
<file path=[Content_Types].xml><?xml version="1.0" encoding="utf-8"?>
<Types xmlns="http://schemas.openxmlformats.org/package/2006/content-types">
  <Default Extension="xml" ContentType="application/xml"/>
  <Default Extension="bin" ContentType="application/vnd.openxmlformats-officedocument.spreadsheetml.printerSettings"/>
  <Default Extension="vml" ContentType="application/vnd.openxmlformats-officedocument.vmlDrawing"/>
  <Default Extension="rels" ContentType="application/vnd.openxmlformats-package.relationships+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comments3.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omments4.xml" ContentType="application/vnd.openxmlformats-officedocument.spreadsheetml.comment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omments5.xml" ContentType="application/vnd.openxmlformats-officedocument.spreadsheetml.comments+xml"/>
  <Override PartName="/xl/drawings/drawing3.xml" ContentType="application/vnd.openxmlformats-officedocument.drawing+xml"/>
  <Override PartName="/xl/comments6.xml" ContentType="application/vnd.openxmlformats-officedocument.spreadsheetml.comments+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4.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1" Type="http://schemas.openxmlformats.org/officeDocument/2006/relationships/officeDocument" Target="xl/workbook.xml"/><Relationship Id="rId2" Type="http://schemas.openxmlformats.org/package/2006/relationships/metadata/core-properties" Target="docProps/core.xml"/><Relationship Id="rId3"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29005"/>
  <workbookPr/>
  <mc:AlternateContent xmlns:mc="http://schemas.openxmlformats.org/markup-compatibility/2006">
    <mc:Choice Requires="x15">
      <x15ac:absPath xmlns:x15ac="http://schemas.microsoft.com/office/spreadsheetml/2010/11/ac" url="/Users/yongtaelee/Desktop/"/>
    </mc:Choice>
  </mc:AlternateContent>
  <bookViews>
    <workbookView xWindow="0" yWindow="0" windowWidth="25600" windowHeight="16000"/>
  </bookViews>
  <sheets>
    <sheet name="InForce20161231" sheetId="1" r:id="rId1"/>
    <sheet name="InForce20171231" sheetId="2" r:id="rId2"/>
    <sheet name="2016 &amp; 2017 Combined Data" sheetId="9" r:id="rId3"/>
    <sheet name="Date Proration (2016-2017)" sheetId="17" r:id="rId4"/>
    <sheet name="Rating Program (Effect. 2017)" sheetId="5" r:id="rId5"/>
    <sheet name="Rating Program (Effect. 2019)" sheetId="18" r:id="rId6"/>
    <sheet name="Claim" sheetId="3" r:id="rId7"/>
    <sheet name="TimeSeriesAnalysis(LossPredict)" sheetId="10" r:id="rId8"/>
    <sheet name="Avg. Rate Factors &amp; Base Rate" sheetId="8" r:id="rId9"/>
    <sheet name="Distribution of Rate Classes" sheetId="19" r:id="rId10"/>
    <sheet name="New Base Rate Calculation" sheetId="13" r:id="rId11"/>
    <sheet name="Dislocation Rate Analysis" sheetId="38" r:id="rId12"/>
    <sheet name="Credit 50-35-15 Experiment" sheetId="35" r:id="rId13"/>
    <sheet name="Loss Ratio Analysis" sheetId="6" r:id="rId14"/>
  </sheets>
  <definedNames>
    <definedName name="_xlnm._FilterDatabase" localSheetId="6" hidden="1">Claim!$A$1:$X$859</definedName>
    <definedName name="_xlnm._FilterDatabase" localSheetId="13" hidden="1">'Loss Ratio Analysis'!$E$5:$G$8</definedName>
    <definedName name="_xlnm._FilterDatabase" localSheetId="7" hidden="1">'TimeSeriesAnalysis(LossPredict)'!$A$1:$J$881</definedName>
    <definedName name="_xlchart.v1.0" hidden="1">'Dislocation Rate Analysis'!$R$4:$S$4</definedName>
    <definedName name="_xlchart.v1.1" hidden="1">'Dislocation Rate Analysis'!$R$5:$S$5</definedName>
    <definedName name="_xlchart.v1.2" hidden="1">'Dislocation Rate Analysis'!$R$4:$S$4</definedName>
    <definedName name="_xlchart.v1.3" hidden="1">'Dislocation Rate Analysis'!$R$5:$S$5</definedName>
    <definedName name="_xlchart.v1.4" hidden="1">'Dislocation Rate Analysis'!$R$4:$S$4</definedName>
    <definedName name="_xlchart.v1.5" hidden="1">'Dislocation Rate Analysis'!$R$5:$S$5</definedName>
    <definedName name="_xlchart.v1.6" hidden="1">'Dislocation Rate Analysis'!$R$4:$S$4</definedName>
    <definedName name="_xlchart.v1.7" hidden="1">'Dislocation Rate Analysis'!$R$5:$S$5</definedName>
    <definedName name="_xlchart.v1.8" hidden="1">'Dislocation Rate Analysis'!$R$4:$S$4</definedName>
    <definedName name="_xlchart.v1.9" hidden="1">'Dislocation Rate Analysis'!$R$5:$S$5</definedName>
    <definedName name="Loss">#REF!</definedName>
    <definedName name="Rating_Variables">#REF!</definedName>
    <definedName name="Raw_Data">#REF!</definedName>
    <definedName name="solver_adj" localSheetId="1" hidden="1">InForce20171231!$F$6:$F$10</definedName>
    <definedName name="solver_adj" localSheetId="13" hidden="1">'Loss Ratio Analysis'!$P$2:$P$9012</definedName>
    <definedName name="solver_cvg" localSheetId="1" hidden="1">0.0001</definedName>
    <definedName name="solver_cvg" localSheetId="13" hidden="1">0.0001</definedName>
    <definedName name="solver_drv" localSheetId="1" hidden="1">1</definedName>
    <definedName name="solver_drv" localSheetId="13" hidden="1">1</definedName>
    <definedName name="solver_eng" localSheetId="1" hidden="1">1</definedName>
    <definedName name="solver_eng" localSheetId="13" hidden="1">1</definedName>
    <definedName name="solver_itr" localSheetId="1" hidden="1">2147483647</definedName>
    <definedName name="solver_itr" localSheetId="13" hidden="1">2147483647</definedName>
    <definedName name="solver_lin" localSheetId="1" hidden="1">2</definedName>
    <definedName name="solver_lin" localSheetId="13" hidden="1">2</definedName>
    <definedName name="solver_mip" localSheetId="1" hidden="1">2147483647</definedName>
    <definedName name="solver_mip" localSheetId="13" hidden="1">2147483647</definedName>
    <definedName name="solver_mni" localSheetId="1" hidden="1">30</definedName>
    <definedName name="solver_mni" localSheetId="13" hidden="1">30</definedName>
    <definedName name="solver_mrt" localSheetId="1" hidden="1">0.075</definedName>
    <definedName name="solver_mrt" localSheetId="13" hidden="1">0.075</definedName>
    <definedName name="solver_msl" localSheetId="1" hidden="1">2</definedName>
    <definedName name="solver_msl" localSheetId="13" hidden="1">2</definedName>
    <definedName name="solver_neg" localSheetId="1" hidden="1">1</definedName>
    <definedName name="solver_neg" localSheetId="13" hidden="1">1</definedName>
    <definedName name="solver_nod" localSheetId="1" hidden="1">2147483647</definedName>
    <definedName name="solver_nod" localSheetId="13" hidden="1">2147483647</definedName>
    <definedName name="solver_num" localSheetId="1" hidden="1">0</definedName>
    <definedName name="solver_num" localSheetId="13" hidden="1">0</definedName>
    <definedName name="solver_opt" localSheetId="1" hidden="1">InForce20171231!$AB$2</definedName>
    <definedName name="solver_opt" localSheetId="13" hidden="1">'Loss Ratio Analysis'!$F$21</definedName>
    <definedName name="solver_pre" localSheetId="1" hidden="1">0.000001</definedName>
    <definedName name="solver_pre" localSheetId="13" hidden="1">0.000001</definedName>
    <definedName name="solver_rbv" localSheetId="1" hidden="1">1</definedName>
    <definedName name="solver_rbv" localSheetId="13" hidden="1">1</definedName>
    <definedName name="solver_rlx" localSheetId="1" hidden="1">2</definedName>
    <definedName name="solver_rlx" localSheetId="13" hidden="1">2</definedName>
    <definedName name="solver_rsd" localSheetId="1" hidden="1">0</definedName>
    <definedName name="solver_rsd" localSheetId="13" hidden="1">0</definedName>
    <definedName name="solver_scl" localSheetId="1" hidden="1">1</definedName>
    <definedName name="solver_scl" localSheetId="13" hidden="1">1</definedName>
    <definedName name="solver_sho" localSheetId="1" hidden="1">2</definedName>
    <definedName name="solver_sho" localSheetId="13" hidden="1">2</definedName>
    <definedName name="solver_ssz" localSheetId="1" hidden="1">100</definedName>
    <definedName name="solver_ssz" localSheetId="13" hidden="1">100</definedName>
    <definedName name="solver_tim" localSheetId="1" hidden="1">2147483647</definedName>
    <definedName name="solver_tim" localSheetId="13" hidden="1">2147483647</definedName>
    <definedName name="solver_tol" localSheetId="1" hidden="1">0.01</definedName>
    <definedName name="solver_tol" localSheetId="13" hidden="1">0.01</definedName>
    <definedName name="solver_typ" localSheetId="1" hidden="1">3</definedName>
    <definedName name="solver_typ" localSheetId="13" hidden="1">3</definedName>
    <definedName name="solver_val" localSheetId="1" hidden="1">0.5272727272</definedName>
    <definedName name="solver_val" localSheetId="13" hidden="1">20246473.36</definedName>
    <definedName name="solver_ver" localSheetId="1" hidden="1">2</definedName>
    <definedName name="solver_ver" localSheetId="13" hidden="1">2</definedName>
  </definedNames>
  <calcPr calcId="150001" concurrentCalc="0"/>
  <extLst>
    <ext xmlns:x14="http://schemas.microsoft.com/office/spreadsheetml/2009/9/main" uri="{79F54976-1DA5-4618-B147-4CDE4B953A38}">
      <x14:workbookPr defaultImageDpi="32767"/>
    </ext>
    <ext xmlns:mx="http://schemas.microsoft.com/office/mac/excel/2008/main" uri="{7523E5D3-25F3-A5E0-1632-64F254C22452}">
      <mx:ArchID Flags="2"/>
    </ext>
    <ext uri="{140A7094-0E35-4892-8432-C4D2E57EDEB5}">
      <x15:workbookPr chartTrackingRefBase="1"/>
    </ext>
  </extLst>
</workbook>
</file>

<file path=xl/calcChain.xml><?xml version="1.0" encoding="utf-8"?>
<calcChain xmlns="http://schemas.openxmlformats.org/spreadsheetml/2006/main">
  <c r="J4" i="38" l="1"/>
  <c r="F2" i="3"/>
  <c r="F3" i="3"/>
  <c r="F4" i="3"/>
  <c r="F5" i="3"/>
  <c r="F6" i="3"/>
  <c r="F7" i="3"/>
  <c r="F8" i="3"/>
  <c r="F9" i="3"/>
  <c r="F10" i="3"/>
  <c r="F11" i="3"/>
  <c r="F12" i="3"/>
  <c r="F13" i="3"/>
  <c r="F14" i="3"/>
  <c r="F15" i="3"/>
  <c r="F16" i="3"/>
  <c r="F17" i="3"/>
  <c r="F18" i="3"/>
  <c r="F19" i="3"/>
  <c r="F20" i="3"/>
  <c r="F21" i="3"/>
  <c r="F22" i="3"/>
  <c r="F23" i="3"/>
  <c r="F24" i="3"/>
  <c r="F25" i="3"/>
  <c r="F26" i="3"/>
  <c r="F27" i="3"/>
  <c r="F28" i="3"/>
  <c r="F29" i="3"/>
  <c r="F30" i="3"/>
  <c r="F31" i="3"/>
  <c r="F32" i="3"/>
  <c r="F33" i="3"/>
  <c r="F34" i="3"/>
  <c r="F35" i="3"/>
  <c r="F36" i="3"/>
  <c r="F37" i="3"/>
  <c r="F38" i="3"/>
  <c r="F39" i="3"/>
  <c r="F40" i="3"/>
  <c r="F41" i="3"/>
  <c r="F42" i="3"/>
  <c r="F43" i="3"/>
  <c r="F44" i="3"/>
  <c r="F45" i="3"/>
  <c r="F46" i="3"/>
  <c r="F47" i="3"/>
  <c r="F48" i="3"/>
  <c r="F49" i="3"/>
  <c r="F50" i="3"/>
  <c r="F51" i="3"/>
  <c r="F52" i="3"/>
  <c r="F53" i="3"/>
  <c r="F54" i="3"/>
  <c r="F55" i="3"/>
  <c r="F56" i="3"/>
  <c r="F57" i="3"/>
  <c r="F58" i="3"/>
  <c r="F59" i="3"/>
  <c r="F60" i="3"/>
  <c r="F61" i="3"/>
  <c r="F62" i="3"/>
  <c r="F63" i="3"/>
  <c r="F64" i="3"/>
  <c r="F65" i="3"/>
  <c r="F66" i="3"/>
  <c r="F67" i="3"/>
  <c r="F68" i="3"/>
  <c r="F69" i="3"/>
  <c r="F70" i="3"/>
  <c r="F71" i="3"/>
  <c r="F72" i="3"/>
  <c r="F73" i="3"/>
  <c r="F74" i="3"/>
  <c r="F75" i="3"/>
  <c r="F76" i="3"/>
  <c r="F77" i="3"/>
  <c r="F78" i="3"/>
  <c r="F79" i="3"/>
  <c r="F80" i="3"/>
  <c r="F81" i="3"/>
  <c r="F82" i="3"/>
  <c r="F83" i="3"/>
  <c r="F84" i="3"/>
  <c r="F85" i="3"/>
  <c r="F86" i="3"/>
  <c r="F87" i="3"/>
  <c r="F88" i="3"/>
  <c r="F89" i="3"/>
  <c r="F90" i="3"/>
  <c r="F91" i="3"/>
  <c r="F92" i="3"/>
  <c r="F93" i="3"/>
  <c r="F94" i="3"/>
  <c r="F95" i="3"/>
  <c r="F96" i="3"/>
  <c r="F97" i="3"/>
  <c r="F98" i="3"/>
  <c r="F99" i="3"/>
  <c r="F100" i="3"/>
  <c r="F101" i="3"/>
  <c r="F102" i="3"/>
  <c r="F103" i="3"/>
  <c r="F104" i="3"/>
  <c r="F105" i="3"/>
  <c r="F106" i="3"/>
  <c r="F107" i="3"/>
  <c r="F108" i="3"/>
  <c r="F109" i="3"/>
  <c r="F110" i="3"/>
  <c r="F111" i="3"/>
  <c r="F112" i="3"/>
  <c r="F113" i="3"/>
  <c r="F114" i="3"/>
  <c r="F115" i="3"/>
  <c r="F116" i="3"/>
  <c r="F117" i="3"/>
  <c r="F118" i="3"/>
  <c r="F119" i="3"/>
  <c r="F120" i="3"/>
  <c r="F121" i="3"/>
  <c r="F122" i="3"/>
  <c r="F123" i="3"/>
  <c r="F124" i="3"/>
  <c r="F125" i="3"/>
  <c r="F126" i="3"/>
  <c r="F127" i="3"/>
  <c r="F128" i="3"/>
  <c r="F129" i="3"/>
  <c r="F130" i="3"/>
  <c r="F131" i="3"/>
  <c r="F132" i="3"/>
  <c r="F133" i="3"/>
  <c r="F134" i="3"/>
  <c r="F135" i="3"/>
  <c r="F136" i="3"/>
  <c r="F137" i="3"/>
  <c r="F138" i="3"/>
  <c r="F139" i="3"/>
  <c r="F140" i="3"/>
  <c r="F141" i="3"/>
  <c r="F142" i="3"/>
  <c r="F143" i="3"/>
  <c r="F144" i="3"/>
  <c r="F145" i="3"/>
  <c r="F146" i="3"/>
  <c r="F147" i="3"/>
  <c r="F148" i="3"/>
  <c r="F149" i="3"/>
  <c r="F150" i="3"/>
  <c r="F151" i="3"/>
  <c r="F152" i="3"/>
  <c r="F153" i="3"/>
  <c r="F154" i="3"/>
  <c r="F155" i="3"/>
  <c r="F156" i="3"/>
  <c r="F157" i="3"/>
  <c r="F158" i="3"/>
  <c r="F159" i="3"/>
  <c r="F160" i="3"/>
  <c r="F161" i="3"/>
  <c r="F162" i="3"/>
  <c r="F163" i="3"/>
  <c r="F164" i="3"/>
  <c r="F165" i="3"/>
  <c r="F166" i="3"/>
  <c r="F167" i="3"/>
  <c r="F168" i="3"/>
  <c r="F169" i="3"/>
  <c r="F170" i="3"/>
  <c r="F171" i="3"/>
  <c r="F172" i="3"/>
  <c r="F173" i="3"/>
  <c r="F174" i="3"/>
  <c r="F175" i="3"/>
  <c r="F176" i="3"/>
  <c r="F177" i="3"/>
  <c r="F178" i="3"/>
  <c r="F179" i="3"/>
  <c r="F180" i="3"/>
  <c r="F181" i="3"/>
  <c r="F182" i="3"/>
  <c r="F183" i="3"/>
  <c r="F184" i="3"/>
  <c r="F185" i="3"/>
  <c r="F186" i="3"/>
  <c r="F187" i="3"/>
  <c r="F188" i="3"/>
  <c r="F189" i="3"/>
  <c r="F190" i="3"/>
  <c r="F191" i="3"/>
  <c r="F192" i="3"/>
  <c r="F193" i="3"/>
  <c r="F194" i="3"/>
  <c r="F195" i="3"/>
  <c r="F196" i="3"/>
  <c r="F197" i="3"/>
  <c r="F198" i="3"/>
  <c r="F199" i="3"/>
  <c r="F200" i="3"/>
  <c r="F201" i="3"/>
  <c r="F202" i="3"/>
  <c r="F203" i="3"/>
  <c r="F204" i="3"/>
  <c r="F205" i="3"/>
  <c r="F206" i="3"/>
  <c r="F207" i="3"/>
  <c r="F208" i="3"/>
  <c r="F209" i="3"/>
  <c r="F210" i="3"/>
  <c r="F211" i="3"/>
  <c r="F212" i="3"/>
  <c r="F213" i="3"/>
  <c r="F214" i="3"/>
  <c r="F215" i="3"/>
  <c r="F216" i="3"/>
  <c r="F217" i="3"/>
  <c r="F218" i="3"/>
  <c r="F219" i="3"/>
  <c r="F220" i="3"/>
  <c r="F221" i="3"/>
  <c r="F222" i="3"/>
  <c r="F223" i="3"/>
  <c r="F224" i="3"/>
  <c r="F225" i="3"/>
  <c r="F226" i="3"/>
  <c r="F227" i="3"/>
  <c r="F228" i="3"/>
  <c r="F229" i="3"/>
  <c r="F230" i="3"/>
  <c r="F231" i="3"/>
  <c r="F232" i="3"/>
  <c r="F233" i="3"/>
  <c r="F234" i="3"/>
  <c r="F235" i="3"/>
  <c r="F236" i="3"/>
  <c r="F237" i="3"/>
  <c r="F238" i="3"/>
  <c r="F239" i="3"/>
  <c r="F240" i="3"/>
  <c r="F241" i="3"/>
  <c r="F242" i="3"/>
  <c r="F243" i="3"/>
  <c r="F244" i="3"/>
  <c r="F245" i="3"/>
  <c r="F246" i="3"/>
  <c r="F247" i="3"/>
  <c r="F248" i="3"/>
  <c r="F249" i="3"/>
  <c r="F250" i="3"/>
  <c r="F251" i="3"/>
  <c r="F252" i="3"/>
  <c r="F253" i="3"/>
  <c r="F254" i="3"/>
  <c r="F255" i="3"/>
  <c r="F256" i="3"/>
  <c r="F257" i="3"/>
  <c r="F258" i="3"/>
  <c r="F259" i="3"/>
  <c r="F260" i="3"/>
  <c r="F261" i="3"/>
  <c r="F262" i="3"/>
  <c r="F263" i="3"/>
  <c r="F264" i="3"/>
  <c r="F265" i="3"/>
  <c r="F266" i="3"/>
  <c r="F267" i="3"/>
  <c r="F268" i="3"/>
  <c r="F269" i="3"/>
  <c r="F270" i="3"/>
  <c r="F271" i="3"/>
  <c r="F272" i="3"/>
  <c r="F273" i="3"/>
  <c r="F274" i="3"/>
  <c r="F275" i="3"/>
  <c r="F276" i="3"/>
  <c r="F277" i="3"/>
  <c r="F278" i="3"/>
  <c r="F279" i="3"/>
  <c r="F280" i="3"/>
  <c r="F281" i="3"/>
  <c r="F282" i="3"/>
  <c r="F283" i="3"/>
  <c r="F284" i="3"/>
  <c r="F285" i="3"/>
  <c r="F286" i="3"/>
  <c r="F287" i="3"/>
  <c r="F288" i="3"/>
  <c r="F289" i="3"/>
  <c r="F290" i="3"/>
  <c r="F291" i="3"/>
  <c r="F292" i="3"/>
  <c r="F293" i="3"/>
  <c r="F294" i="3"/>
  <c r="F295" i="3"/>
  <c r="F296" i="3"/>
  <c r="F297" i="3"/>
  <c r="F298" i="3"/>
  <c r="F299" i="3"/>
  <c r="F300" i="3"/>
  <c r="F301" i="3"/>
  <c r="F302" i="3"/>
  <c r="F303" i="3"/>
  <c r="F304" i="3"/>
  <c r="F305" i="3"/>
  <c r="F306" i="3"/>
  <c r="F307" i="3"/>
  <c r="F308" i="3"/>
  <c r="F309" i="3"/>
  <c r="F310" i="3"/>
  <c r="F311" i="3"/>
  <c r="F312" i="3"/>
  <c r="F313" i="3"/>
  <c r="F314" i="3"/>
  <c r="F315" i="3"/>
  <c r="F316" i="3"/>
  <c r="F317" i="3"/>
  <c r="F318" i="3"/>
  <c r="F319" i="3"/>
  <c r="F320" i="3"/>
  <c r="F321" i="3"/>
  <c r="F322" i="3"/>
  <c r="F323" i="3"/>
  <c r="F324" i="3"/>
  <c r="F325" i="3"/>
  <c r="F326" i="3"/>
  <c r="F327" i="3"/>
  <c r="F328" i="3"/>
  <c r="F329" i="3"/>
  <c r="F330" i="3"/>
  <c r="F331" i="3"/>
  <c r="F332" i="3"/>
  <c r="F333" i="3"/>
  <c r="F334" i="3"/>
  <c r="F335" i="3"/>
  <c r="F336" i="3"/>
  <c r="F337" i="3"/>
  <c r="F338" i="3"/>
  <c r="F339" i="3"/>
  <c r="F340" i="3"/>
  <c r="F341" i="3"/>
  <c r="F342" i="3"/>
  <c r="F343" i="3"/>
  <c r="F344" i="3"/>
  <c r="F345" i="3"/>
  <c r="F346" i="3"/>
  <c r="F347" i="3"/>
  <c r="F348" i="3"/>
  <c r="F349" i="3"/>
  <c r="F350" i="3"/>
  <c r="F351" i="3"/>
  <c r="F352" i="3"/>
  <c r="F353" i="3"/>
  <c r="F354" i="3"/>
  <c r="F355" i="3"/>
  <c r="F356" i="3"/>
  <c r="F357" i="3"/>
  <c r="F358" i="3"/>
  <c r="F359" i="3"/>
  <c r="F360" i="3"/>
  <c r="F361" i="3"/>
  <c r="F362" i="3"/>
  <c r="F363" i="3"/>
  <c r="F364" i="3"/>
  <c r="F365" i="3"/>
  <c r="F366" i="3"/>
  <c r="F367" i="3"/>
  <c r="F368" i="3"/>
  <c r="F369" i="3"/>
  <c r="F370" i="3"/>
  <c r="F371" i="3"/>
  <c r="F372" i="3"/>
  <c r="F373" i="3"/>
  <c r="F374" i="3"/>
  <c r="F375" i="3"/>
  <c r="F376" i="3"/>
  <c r="F377" i="3"/>
  <c r="F378" i="3"/>
  <c r="F379" i="3"/>
  <c r="F380" i="3"/>
  <c r="F381" i="3"/>
  <c r="F382" i="3"/>
  <c r="F383" i="3"/>
  <c r="F384" i="3"/>
  <c r="F385" i="3"/>
  <c r="F386" i="3"/>
  <c r="F387" i="3"/>
  <c r="F388" i="3"/>
  <c r="F389" i="3"/>
  <c r="F390" i="3"/>
  <c r="F391" i="3"/>
  <c r="F392" i="3"/>
  <c r="F393" i="3"/>
  <c r="F394" i="3"/>
  <c r="F395" i="3"/>
  <c r="F396" i="3"/>
  <c r="F397" i="3"/>
  <c r="F398" i="3"/>
  <c r="F399" i="3"/>
  <c r="F400" i="3"/>
  <c r="F401" i="3"/>
  <c r="F402" i="3"/>
  <c r="F403" i="3"/>
  <c r="F404" i="3"/>
  <c r="F405" i="3"/>
  <c r="F406" i="3"/>
  <c r="F407" i="3"/>
  <c r="F408" i="3"/>
  <c r="F409" i="3"/>
  <c r="F410" i="3"/>
  <c r="F411" i="3"/>
  <c r="F412" i="3"/>
  <c r="F413" i="3"/>
  <c r="F414" i="3"/>
  <c r="F415" i="3"/>
  <c r="F416" i="3"/>
  <c r="F417" i="3"/>
  <c r="F418" i="3"/>
  <c r="F419" i="3"/>
  <c r="F420" i="3"/>
  <c r="F421" i="3"/>
  <c r="F422" i="3"/>
  <c r="F423" i="3"/>
  <c r="F424" i="3"/>
  <c r="F425" i="3"/>
  <c r="F426" i="3"/>
  <c r="F427" i="3"/>
  <c r="F428" i="3"/>
  <c r="F429" i="3"/>
  <c r="F430" i="3"/>
  <c r="F431" i="3"/>
  <c r="F432" i="3"/>
  <c r="F433" i="3"/>
  <c r="F434" i="3"/>
  <c r="F435" i="3"/>
  <c r="F436" i="3"/>
  <c r="F437" i="3"/>
  <c r="F438" i="3"/>
  <c r="F439" i="3"/>
  <c r="F440" i="3"/>
  <c r="F441" i="3"/>
  <c r="F442" i="3"/>
  <c r="F443" i="3"/>
  <c r="F444" i="3"/>
  <c r="F445" i="3"/>
  <c r="F446" i="3"/>
  <c r="F447" i="3"/>
  <c r="F448" i="3"/>
  <c r="F449" i="3"/>
  <c r="F450" i="3"/>
  <c r="F451" i="3"/>
  <c r="F452" i="3"/>
  <c r="F453" i="3"/>
  <c r="F454" i="3"/>
  <c r="F455" i="3"/>
  <c r="F456" i="3"/>
  <c r="F457" i="3"/>
  <c r="F458" i="3"/>
  <c r="F459" i="3"/>
  <c r="F460" i="3"/>
  <c r="F461" i="3"/>
  <c r="F462" i="3"/>
  <c r="F463" i="3"/>
  <c r="F464" i="3"/>
  <c r="F465" i="3"/>
  <c r="F466" i="3"/>
  <c r="F467" i="3"/>
  <c r="F468" i="3"/>
  <c r="F469" i="3"/>
  <c r="F470" i="3"/>
  <c r="F471" i="3"/>
  <c r="F472" i="3"/>
  <c r="F473" i="3"/>
  <c r="F474" i="3"/>
  <c r="F475" i="3"/>
  <c r="F476" i="3"/>
  <c r="F477" i="3"/>
  <c r="F478" i="3"/>
  <c r="F479" i="3"/>
  <c r="F480" i="3"/>
  <c r="F481" i="3"/>
  <c r="F482" i="3"/>
  <c r="F483" i="3"/>
  <c r="F484" i="3"/>
  <c r="F485" i="3"/>
  <c r="F486" i="3"/>
  <c r="F487" i="3"/>
  <c r="F488" i="3"/>
  <c r="F489" i="3"/>
  <c r="F490" i="3"/>
  <c r="F491" i="3"/>
  <c r="F492" i="3"/>
  <c r="F493" i="3"/>
  <c r="F494" i="3"/>
  <c r="F495" i="3"/>
  <c r="F496" i="3"/>
  <c r="F497" i="3"/>
  <c r="F498" i="3"/>
  <c r="F499" i="3"/>
  <c r="F500" i="3"/>
  <c r="F501" i="3"/>
  <c r="F502" i="3"/>
  <c r="F503" i="3"/>
  <c r="F504" i="3"/>
  <c r="F505" i="3"/>
  <c r="F506" i="3"/>
  <c r="F507" i="3"/>
  <c r="F508" i="3"/>
  <c r="F509" i="3"/>
  <c r="F510" i="3"/>
  <c r="F511" i="3"/>
  <c r="F512" i="3"/>
  <c r="F513" i="3"/>
  <c r="F514" i="3"/>
  <c r="F515" i="3"/>
  <c r="F516" i="3"/>
  <c r="F517" i="3"/>
  <c r="F518" i="3"/>
  <c r="F519" i="3"/>
  <c r="F520" i="3"/>
  <c r="F521" i="3"/>
  <c r="F522" i="3"/>
  <c r="F523" i="3"/>
  <c r="F524" i="3"/>
  <c r="F525" i="3"/>
  <c r="F526" i="3"/>
  <c r="F527" i="3"/>
  <c r="F528" i="3"/>
  <c r="F529" i="3"/>
  <c r="F530" i="3"/>
  <c r="F531" i="3"/>
  <c r="F532" i="3"/>
  <c r="F533" i="3"/>
  <c r="F534" i="3"/>
  <c r="F535" i="3"/>
  <c r="F536" i="3"/>
  <c r="F537" i="3"/>
  <c r="F538" i="3"/>
  <c r="F539" i="3"/>
  <c r="F540" i="3"/>
  <c r="F541" i="3"/>
  <c r="F542" i="3"/>
  <c r="F543" i="3"/>
  <c r="F544" i="3"/>
  <c r="F545" i="3"/>
  <c r="F546" i="3"/>
  <c r="F547" i="3"/>
  <c r="F548" i="3"/>
  <c r="F549" i="3"/>
  <c r="F550" i="3"/>
  <c r="F551" i="3"/>
  <c r="F552" i="3"/>
  <c r="F553" i="3"/>
  <c r="F554" i="3"/>
  <c r="F555" i="3"/>
  <c r="F556" i="3"/>
  <c r="F557" i="3"/>
  <c r="F558" i="3"/>
  <c r="F559" i="3"/>
  <c r="F560" i="3"/>
  <c r="F561" i="3"/>
  <c r="F562" i="3"/>
  <c r="F563" i="3"/>
  <c r="F564" i="3"/>
  <c r="F565" i="3"/>
  <c r="F566" i="3"/>
  <c r="F567" i="3"/>
  <c r="F568" i="3"/>
  <c r="F569" i="3"/>
  <c r="F570" i="3"/>
  <c r="F571" i="3"/>
  <c r="F572" i="3"/>
  <c r="F573" i="3"/>
  <c r="F574" i="3"/>
  <c r="F575" i="3"/>
  <c r="F576" i="3"/>
  <c r="F577" i="3"/>
  <c r="F578" i="3"/>
  <c r="F579" i="3"/>
  <c r="F580" i="3"/>
  <c r="F581" i="3"/>
  <c r="F582" i="3"/>
  <c r="F583" i="3"/>
  <c r="F584" i="3"/>
  <c r="F585" i="3"/>
  <c r="F586" i="3"/>
  <c r="F587" i="3"/>
  <c r="F588" i="3"/>
  <c r="F589" i="3"/>
  <c r="F590" i="3"/>
  <c r="F591" i="3"/>
  <c r="F592" i="3"/>
  <c r="F593" i="3"/>
  <c r="F594" i="3"/>
  <c r="F595" i="3"/>
  <c r="F596" i="3"/>
  <c r="F597" i="3"/>
  <c r="F598" i="3"/>
  <c r="F599" i="3"/>
  <c r="F600" i="3"/>
  <c r="F601" i="3"/>
  <c r="F602" i="3"/>
  <c r="F603" i="3"/>
  <c r="F604" i="3"/>
  <c r="F605" i="3"/>
  <c r="F606" i="3"/>
  <c r="F607" i="3"/>
  <c r="F608" i="3"/>
  <c r="F609" i="3"/>
  <c r="F610" i="3"/>
  <c r="F611" i="3"/>
  <c r="F612" i="3"/>
  <c r="F613" i="3"/>
  <c r="F614" i="3"/>
  <c r="F615" i="3"/>
  <c r="F616" i="3"/>
  <c r="F617" i="3"/>
  <c r="F618" i="3"/>
  <c r="F619" i="3"/>
  <c r="F620" i="3"/>
  <c r="F621" i="3"/>
  <c r="F622" i="3"/>
  <c r="F623" i="3"/>
  <c r="F624" i="3"/>
  <c r="F625" i="3"/>
  <c r="F626" i="3"/>
  <c r="F627" i="3"/>
  <c r="F628" i="3"/>
  <c r="F629" i="3"/>
  <c r="F630" i="3"/>
  <c r="F631" i="3"/>
  <c r="F632" i="3"/>
  <c r="F633" i="3"/>
  <c r="F634" i="3"/>
  <c r="F635" i="3"/>
  <c r="F636" i="3"/>
  <c r="F637" i="3"/>
  <c r="F638" i="3"/>
  <c r="F639" i="3"/>
  <c r="F640" i="3"/>
  <c r="F641" i="3"/>
  <c r="F642" i="3"/>
  <c r="F643" i="3"/>
  <c r="F644" i="3"/>
  <c r="F645" i="3"/>
  <c r="F646" i="3"/>
  <c r="F647" i="3"/>
  <c r="F648" i="3"/>
  <c r="F649" i="3"/>
  <c r="F650" i="3"/>
  <c r="F651" i="3"/>
  <c r="F652" i="3"/>
  <c r="F653" i="3"/>
  <c r="F654" i="3"/>
  <c r="F655" i="3"/>
  <c r="F656" i="3"/>
  <c r="F657" i="3"/>
  <c r="F658" i="3"/>
  <c r="F659" i="3"/>
  <c r="F660" i="3"/>
  <c r="F661" i="3"/>
  <c r="F662" i="3"/>
  <c r="F663" i="3"/>
  <c r="F664" i="3"/>
  <c r="F665" i="3"/>
  <c r="F666" i="3"/>
  <c r="F667" i="3"/>
  <c r="F668" i="3"/>
  <c r="F669" i="3"/>
  <c r="F670" i="3"/>
  <c r="F671" i="3"/>
  <c r="F672" i="3"/>
  <c r="F673" i="3"/>
  <c r="F674" i="3"/>
  <c r="F675" i="3"/>
  <c r="F676" i="3"/>
  <c r="F677" i="3"/>
  <c r="F678" i="3"/>
  <c r="F679" i="3"/>
  <c r="F680" i="3"/>
  <c r="F681" i="3"/>
  <c r="F682" i="3"/>
  <c r="F683" i="3"/>
  <c r="F684" i="3"/>
  <c r="F685" i="3"/>
  <c r="F686" i="3"/>
  <c r="F687" i="3"/>
  <c r="F688" i="3"/>
  <c r="F689" i="3"/>
  <c r="F690" i="3"/>
  <c r="F691" i="3"/>
  <c r="F692" i="3"/>
  <c r="F693" i="3"/>
  <c r="F694" i="3"/>
  <c r="F695" i="3"/>
  <c r="F696" i="3"/>
  <c r="F697" i="3"/>
  <c r="F698" i="3"/>
  <c r="F699" i="3"/>
  <c r="F700" i="3"/>
  <c r="F701" i="3"/>
  <c r="F702" i="3"/>
  <c r="F703" i="3"/>
  <c r="F704" i="3"/>
  <c r="F705" i="3"/>
  <c r="F706" i="3"/>
  <c r="F707" i="3"/>
  <c r="F708" i="3"/>
  <c r="F709" i="3"/>
  <c r="F710" i="3"/>
  <c r="F711" i="3"/>
  <c r="F712" i="3"/>
  <c r="F713" i="3"/>
  <c r="F714" i="3"/>
  <c r="F715" i="3"/>
  <c r="F716" i="3"/>
  <c r="F717" i="3"/>
  <c r="F718" i="3"/>
  <c r="F719" i="3"/>
  <c r="F720" i="3"/>
  <c r="F721" i="3"/>
  <c r="F722" i="3"/>
  <c r="F723" i="3"/>
  <c r="F724" i="3"/>
  <c r="F725" i="3"/>
  <c r="F726" i="3"/>
  <c r="F727" i="3"/>
  <c r="F728" i="3"/>
  <c r="F729" i="3"/>
  <c r="F730" i="3"/>
  <c r="F731" i="3"/>
  <c r="F732" i="3"/>
  <c r="F733" i="3"/>
  <c r="F734" i="3"/>
  <c r="F735" i="3"/>
  <c r="F736" i="3"/>
  <c r="F737" i="3"/>
  <c r="F738" i="3"/>
  <c r="F739" i="3"/>
  <c r="F740" i="3"/>
  <c r="F741" i="3"/>
  <c r="F742" i="3"/>
  <c r="F743" i="3"/>
  <c r="F744" i="3"/>
  <c r="F745" i="3"/>
  <c r="F746" i="3"/>
  <c r="F747" i="3"/>
  <c r="F748" i="3"/>
  <c r="F749" i="3"/>
  <c r="F750" i="3"/>
  <c r="F751" i="3"/>
  <c r="F752" i="3"/>
  <c r="F753" i="3"/>
  <c r="F754" i="3"/>
  <c r="F755" i="3"/>
  <c r="F756" i="3"/>
  <c r="F757" i="3"/>
  <c r="F758" i="3"/>
  <c r="F759" i="3"/>
  <c r="F760" i="3"/>
  <c r="F761" i="3"/>
  <c r="F762" i="3"/>
  <c r="F763" i="3"/>
  <c r="F764" i="3"/>
  <c r="F765" i="3"/>
  <c r="F766" i="3"/>
  <c r="F767" i="3"/>
  <c r="F768" i="3"/>
  <c r="F769" i="3"/>
  <c r="F770" i="3"/>
  <c r="F771" i="3"/>
  <c r="F772" i="3"/>
  <c r="F773" i="3"/>
  <c r="F774" i="3"/>
  <c r="F775" i="3"/>
  <c r="F776" i="3"/>
  <c r="F777" i="3"/>
  <c r="F778" i="3"/>
  <c r="F779" i="3"/>
  <c r="F780" i="3"/>
  <c r="F781" i="3"/>
  <c r="F782" i="3"/>
  <c r="F783" i="3"/>
  <c r="F784" i="3"/>
  <c r="F785" i="3"/>
  <c r="F786" i="3"/>
  <c r="F787" i="3"/>
  <c r="F788" i="3"/>
  <c r="F789" i="3"/>
  <c r="F790" i="3"/>
  <c r="F791" i="3"/>
  <c r="F792" i="3"/>
  <c r="F793" i="3"/>
  <c r="F794" i="3"/>
  <c r="F795" i="3"/>
  <c r="F796" i="3"/>
  <c r="F797" i="3"/>
  <c r="F798" i="3"/>
  <c r="F799" i="3"/>
  <c r="F800" i="3"/>
  <c r="F801" i="3"/>
  <c r="F802" i="3"/>
  <c r="F803" i="3"/>
  <c r="F804" i="3"/>
  <c r="F805" i="3"/>
  <c r="F806" i="3"/>
  <c r="F807" i="3"/>
  <c r="F808" i="3"/>
  <c r="F809" i="3"/>
  <c r="F810" i="3"/>
  <c r="F811" i="3"/>
  <c r="F812" i="3"/>
  <c r="F813" i="3"/>
  <c r="F814" i="3"/>
  <c r="F815" i="3"/>
  <c r="F816" i="3"/>
  <c r="F817" i="3"/>
  <c r="F818" i="3"/>
  <c r="F819" i="3"/>
  <c r="F820" i="3"/>
  <c r="F821" i="3"/>
  <c r="F822" i="3"/>
  <c r="F823" i="3"/>
  <c r="F824" i="3"/>
  <c r="F825" i="3"/>
  <c r="F826" i="3"/>
  <c r="F827" i="3"/>
  <c r="F828" i="3"/>
  <c r="F829" i="3"/>
  <c r="F830" i="3"/>
  <c r="F831" i="3"/>
  <c r="F832" i="3"/>
  <c r="F833" i="3"/>
  <c r="F834" i="3"/>
  <c r="F835" i="3"/>
  <c r="F836" i="3"/>
  <c r="F837" i="3"/>
  <c r="F838" i="3"/>
  <c r="F839" i="3"/>
  <c r="F840" i="3"/>
  <c r="F841" i="3"/>
  <c r="F842" i="3"/>
  <c r="F843" i="3"/>
  <c r="F844" i="3"/>
  <c r="F845" i="3"/>
  <c r="F846" i="3"/>
  <c r="F847" i="3"/>
  <c r="F848" i="3"/>
  <c r="F849" i="3"/>
  <c r="F850" i="3"/>
  <c r="F851" i="3"/>
  <c r="F852" i="3"/>
  <c r="F853" i="3"/>
  <c r="F854" i="3"/>
  <c r="F855" i="3"/>
  <c r="F856" i="3"/>
  <c r="F857" i="3"/>
  <c r="F858" i="3"/>
  <c r="F859" i="3"/>
  <c r="H10" i="18"/>
  <c r="D15" i="6"/>
  <c r="E15" i="6"/>
  <c r="F15" i="6"/>
  <c r="H15" i="6"/>
  <c r="I10" i="18"/>
  <c r="F2" i="9"/>
  <c r="F3" i="9"/>
  <c r="H9" i="18"/>
  <c r="D14" i="6"/>
  <c r="E14" i="6"/>
  <c r="F14" i="6"/>
  <c r="H14" i="6"/>
  <c r="I9" i="18"/>
  <c r="F4" i="9"/>
  <c r="H7" i="18"/>
  <c r="D12" i="6"/>
  <c r="E12" i="6"/>
  <c r="F12" i="6"/>
  <c r="H12" i="6"/>
  <c r="I7" i="18"/>
  <c r="F5" i="9"/>
  <c r="H8" i="18"/>
  <c r="D13" i="6"/>
  <c r="E13" i="6"/>
  <c r="F13" i="6"/>
  <c r="H13" i="6"/>
  <c r="I8" i="18"/>
  <c r="F6" i="9"/>
  <c r="F7" i="9"/>
  <c r="F8" i="9"/>
  <c r="F9" i="9"/>
  <c r="F10" i="9"/>
  <c r="F11" i="9"/>
  <c r="H6" i="18"/>
  <c r="D11" i="6"/>
  <c r="E11" i="6"/>
  <c r="F11" i="6"/>
  <c r="H11" i="6"/>
  <c r="I6" i="18"/>
  <c r="F12" i="9"/>
  <c r="F13" i="9"/>
  <c r="F14" i="9"/>
  <c r="F15" i="9"/>
  <c r="F16" i="9"/>
  <c r="F17" i="9"/>
  <c r="F18" i="9"/>
  <c r="F19" i="9"/>
  <c r="F20" i="9"/>
  <c r="F21" i="9"/>
  <c r="F22" i="9"/>
  <c r="F23" i="9"/>
  <c r="F24" i="9"/>
  <c r="F25" i="9"/>
  <c r="F26" i="9"/>
  <c r="F27" i="9"/>
  <c r="F28" i="9"/>
  <c r="F29" i="9"/>
  <c r="F30" i="9"/>
  <c r="F31" i="9"/>
  <c r="F32" i="9"/>
  <c r="F33" i="9"/>
  <c r="F34" i="9"/>
  <c r="F35" i="9"/>
  <c r="F36" i="9"/>
  <c r="F37" i="9"/>
  <c r="F38" i="9"/>
  <c r="F39" i="9"/>
  <c r="F40" i="9"/>
  <c r="F41" i="9"/>
  <c r="F42" i="9"/>
  <c r="F43" i="9"/>
  <c r="F44" i="9"/>
  <c r="F45" i="9"/>
  <c r="F46" i="9"/>
  <c r="F47" i="9"/>
  <c r="F48" i="9"/>
  <c r="F49" i="9"/>
  <c r="F50" i="9"/>
  <c r="F51" i="9"/>
  <c r="F52" i="9"/>
  <c r="F53" i="9"/>
  <c r="F54" i="9"/>
  <c r="F55" i="9"/>
  <c r="F56" i="9"/>
  <c r="F57" i="9"/>
  <c r="F58" i="9"/>
  <c r="F59" i="9"/>
  <c r="F60" i="9"/>
  <c r="F61" i="9"/>
  <c r="F62" i="9"/>
  <c r="F63" i="9"/>
  <c r="F64" i="9"/>
  <c r="F65" i="9"/>
  <c r="F66" i="9"/>
  <c r="F67" i="9"/>
  <c r="F68" i="9"/>
  <c r="F69" i="9"/>
  <c r="F70" i="9"/>
  <c r="F71" i="9"/>
  <c r="F72" i="9"/>
  <c r="F73" i="9"/>
  <c r="F74" i="9"/>
  <c r="F75" i="9"/>
  <c r="F76" i="9"/>
  <c r="F77" i="9"/>
  <c r="F78" i="9"/>
  <c r="F79" i="9"/>
  <c r="F80" i="9"/>
  <c r="F81" i="9"/>
  <c r="F82" i="9"/>
  <c r="F83" i="9"/>
  <c r="F84" i="9"/>
  <c r="F85" i="9"/>
  <c r="F86" i="9"/>
  <c r="F87" i="9"/>
  <c r="F88" i="9"/>
  <c r="F89" i="9"/>
  <c r="F90" i="9"/>
  <c r="F91" i="9"/>
  <c r="F92" i="9"/>
  <c r="F93" i="9"/>
  <c r="F94" i="9"/>
  <c r="F95" i="9"/>
  <c r="F96" i="9"/>
  <c r="F97" i="9"/>
  <c r="F98" i="9"/>
  <c r="F99" i="9"/>
  <c r="F100" i="9"/>
  <c r="F101" i="9"/>
  <c r="F102" i="9"/>
  <c r="F103" i="9"/>
  <c r="F104" i="9"/>
  <c r="F105" i="9"/>
  <c r="F106" i="9"/>
  <c r="F107" i="9"/>
  <c r="F108" i="9"/>
  <c r="F109" i="9"/>
  <c r="F110" i="9"/>
  <c r="F111" i="9"/>
  <c r="F112" i="9"/>
  <c r="F113" i="9"/>
  <c r="F114" i="9"/>
  <c r="F115" i="9"/>
  <c r="F116" i="9"/>
  <c r="F117" i="9"/>
  <c r="F118" i="9"/>
  <c r="F119" i="9"/>
  <c r="F120" i="9"/>
  <c r="F121" i="9"/>
  <c r="F122" i="9"/>
  <c r="F123" i="9"/>
  <c r="F124" i="9"/>
  <c r="F125" i="9"/>
  <c r="F126" i="9"/>
  <c r="F127" i="9"/>
  <c r="F128" i="9"/>
  <c r="F129" i="9"/>
  <c r="F130" i="9"/>
  <c r="F131" i="9"/>
  <c r="F132" i="9"/>
  <c r="F133" i="9"/>
  <c r="F134" i="9"/>
  <c r="F135" i="9"/>
  <c r="F136" i="9"/>
  <c r="F137" i="9"/>
  <c r="F138" i="9"/>
  <c r="F139" i="9"/>
  <c r="F140" i="9"/>
  <c r="F141" i="9"/>
  <c r="F142" i="9"/>
  <c r="F143" i="9"/>
  <c r="F144" i="9"/>
  <c r="F145" i="9"/>
  <c r="F146" i="9"/>
  <c r="F147" i="9"/>
  <c r="F148" i="9"/>
  <c r="F149" i="9"/>
  <c r="F150" i="9"/>
  <c r="F151" i="9"/>
  <c r="F152" i="9"/>
  <c r="F153" i="9"/>
  <c r="F154" i="9"/>
  <c r="F155" i="9"/>
  <c r="F156" i="9"/>
  <c r="F157" i="9"/>
  <c r="F158" i="9"/>
  <c r="F159" i="9"/>
  <c r="F160" i="9"/>
  <c r="F161" i="9"/>
  <c r="F162" i="9"/>
  <c r="F163" i="9"/>
  <c r="F164" i="9"/>
  <c r="F165" i="9"/>
  <c r="F166" i="9"/>
  <c r="F167" i="9"/>
  <c r="F168" i="9"/>
  <c r="F169" i="9"/>
  <c r="F170" i="9"/>
  <c r="F171" i="9"/>
  <c r="F172" i="9"/>
  <c r="F173" i="9"/>
  <c r="F174" i="9"/>
  <c r="F175" i="9"/>
  <c r="F176" i="9"/>
  <c r="F177" i="9"/>
  <c r="F178" i="9"/>
  <c r="F179" i="9"/>
  <c r="F180" i="9"/>
  <c r="F181" i="9"/>
  <c r="F182" i="9"/>
  <c r="F183" i="9"/>
  <c r="F184" i="9"/>
  <c r="F185" i="9"/>
  <c r="F186" i="9"/>
  <c r="F187" i="9"/>
  <c r="F188" i="9"/>
  <c r="F189" i="9"/>
  <c r="F190" i="9"/>
  <c r="F191" i="9"/>
  <c r="F192" i="9"/>
  <c r="F193" i="9"/>
  <c r="F194" i="9"/>
  <c r="F195" i="9"/>
  <c r="F196" i="9"/>
  <c r="F197" i="9"/>
  <c r="F198" i="9"/>
  <c r="F199" i="9"/>
  <c r="F200" i="9"/>
  <c r="F201" i="9"/>
  <c r="F202" i="9"/>
  <c r="F203" i="9"/>
  <c r="F204" i="9"/>
  <c r="F205" i="9"/>
  <c r="F206" i="9"/>
  <c r="F207" i="9"/>
  <c r="F208" i="9"/>
  <c r="F209" i="9"/>
  <c r="F210" i="9"/>
  <c r="F211" i="9"/>
  <c r="F212" i="9"/>
  <c r="F213" i="9"/>
  <c r="F214" i="9"/>
  <c r="F215" i="9"/>
  <c r="F216" i="9"/>
  <c r="F217" i="9"/>
  <c r="F218" i="9"/>
  <c r="F219" i="9"/>
  <c r="F220" i="9"/>
  <c r="F221" i="9"/>
  <c r="F222" i="9"/>
  <c r="F223" i="9"/>
  <c r="F224" i="9"/>
  <c r="F225" i="9"/>
  <c r="F226" i="9"/>
  <c r="F227" i="9"/>
  <c r="F228" i="9"/>
  <c r="F229" i="9"/>
  <c r="F230" i="9"/>
  <c r="F231" i="9"/>
  <c r="F232" i="9"/>
  <c r="F233" i="9"/>
  <c r="F234" i="9"/>
  <c r="F235" i="9"/>
  <c r="F236" i="9"/>
  <c r="F237" i="9"/>
  <c r="F238" i="9"/>
  <c r="F239" i="9"/>
  <c r="F240" i="9"/>
  <c r="F241" i="9"/>
  <c r="F242" i="9"/>
  <c r="F243" i="9"/>
  <c r="F244" i="9"/>
  <c r="F245" i="9"/>
  <c r="F246" i="9"/>
  <c r="F247" i="9"/>
  <c r="F248" i="9"/>
  <c r="F249" i="9"/>
  <c r="F250" i="9"/>
  <c r="F251" i="9"/>
  <c r="F252" i="9"/>
  <c r="F253" i="9"/>
  <c r="F254" i="9"/>
  <c r="F255" i="9"/>
  <c r="F256" i="9"/>
  <c r="F257" i="9"/>
  <c r="F258" i="9"/>
  <c r="F259" i="9"/>
  <c r="F260" i="9"/>
  <c r="F261" i="9"/>
  <c r="F262" i="9"/>
  <c r="F263" i="9"/>
  <c r="F264" i="9"/>
  <c r="F265" i="9"/>
  <c r="F266" i="9"/>
  <c r="F267" i="9"/>
  <c r="F268" i="9"/>
  <c r="F269" i="9"/>
  <c r="F270" i="9"/>
  <c r="F271" i="9"/>
  <c r="F272" i="9"/>
  <c r="F273" i="9"/>
  <c r="F274" i="9"/>
  <c r="F275" i="9"/>
  <c r="F276" i="9"/>
  <c r="F277" i="9"/>
  <c r="F278" i="9"/>
  <c r="F279" i="9"/>
  <c r="F280" i="9"/>
  <c r="F281" i="9"/>
  <c r="F282" i="9"/>
  <c r="F283" i="9"/>
  <c r="F284" i="9"/>
  <c r="F285" i="9"/>
  <c r="F286" i="9"/>
  <c r="F287" i="9"/>
  <c r="F288" i="9"/>
  <c r="F289" i="9"/>
  <c r="F290" i="9"/>
  <c r="F291" i="9"/>
  <c r="F292" i="9"/>
  <c r="F293" i="9"/>
  <c r="F294" i="9"/>
  <c r="F295" i="9"/>
  <c r="F296" i="9"/>
  <c r="F297" i="9"/>
  <c r="F298" i="9"/>
  <c r="F299" i="9"/>
  <c r="F300" i="9"/>
  <c r="F301" i="9"/>
  <c r="F302" i="9"/>
  <c r="F303" i="9"/>
  <c r="F304" i="9"/>
  <c r="F305" i="9"/>
  <c r="F306" i="9"/>
  <c r="F307" i="9"/>
  <c r="F308" i="9"/>
  <c r="F309" i="9"/>
  <c r="F310" i="9"/>
  <c r="F311" i="9"/>
  <c r="F312" i="9"/>
  <c r="F313" i="9"/>
  <c r="F314" i="9"/>
  <c r="F315" i="9"/>
  <c r="F316" i="9"/>
  <c r="F317" i="9"/>
  <c r="F318" i="9"/>
  <c r="F319" i="9"/>
  <c r="F320" i="9"/>
  <c r="F321" i="9"/>
  <c r="F322" i="9"/>
  <c r="F323" i="9"/>
  <c r="F324" i="9"/>
  <c r="F325" i="9"/>
  <c r="F326" i="9"/>
  <c r="F327" i="9"/>
  <c r="F328" i="9"/>
  <c r="F329" i="9"/>
  <c r="F330" i="9"/>
  <c r="F331" i="9"/>
  <c r="F332" i="9"/>
  <c r="F333" i="9"/>
  <c r="F334" i="9"/>
  <c r="F335" i="9"/>
  <c r="F336" i="9"/>
  <c r="F337" i="9"/>
  <c r="F338" i="9"/>
  <c r="F339" i="9"/>
  <c r="F340" i="9"/>
  <c r="F341" i="9"/>
  <c r="F342" i="9"/>
  <c r="F343" i="9"/>
  <c r="F344" i="9"/>
  <c r="F345" i="9"/>
  <c r="F346" i="9"/>
  <c r="F347" i="9"/>
  <c r="F348" i="9"/>
  <c r="F349" i="9"/>
  <c r="F350" i="9"/>
  <c r="F351" i="9"/>
  <c r="F352" i="9"/>
  <c r="F353" i="9"/>
  <c r="F354" i="9"/>
  <c r="F355" i="9"/>
  <c r="F356" i="9"/>
  <c r="F357" i="9"/>
  <c r="F358" i="9"/>
  <c r="F359" i="9"/>
  <c r="F360" i="9"/>
  <c r="F361" i="9"/>
  <c r="F362" i="9"/>
  <c r="F363" i="9"/>
  <c r="F364" i="9"/>
  <c r="F365" i="9"/>
  <c r="F366" i="9"/>
  <c r="F367" i="9"/>
  <c r="F368" i="9"/>
  <c r="F369" i="9"/>
  <c r="F370" i="9"/>
  <c r="F371" i="9"/>
  <c r="F372" i="9"/>
  <c r="F373" i="9"/>
  <c r="F374" i="9"/>
  <c r="F375" i="9"/>
  <c r="F376" i="9"/>
  <c r="F377" i="9"/>
  <c r="F378" i="9"/>
  <c r="F379" i="9"/>
  <c r="F380" i="9"/>
  <c r="F381" i="9"/>
  <c r="F382" i="9"/>
  <c r="F383" i="9"/>
  <c r="F384" i="9"/>
  <c r="F385" i="9"/>
  <c r="F386" i="9"/>
  <c r="F387" i="9"/>
  <c r="F388" i="9"/>
  <c r="F389" i="9"/>
  <c r="F390" i="9"/>
  <c r="F391" i="9"/>
  <c r="F392" i="9"/>
  <c r="F393" i="9"/>
  <c r="F394" i="9"/>
  <c r="F395" i="9"/>
  <c r="F396" i="9"/>
  <c r="F397" i="9"/>
  <c r="F398" i="9"/>
  <c r="F399" i="9"/>
  <c r="F400" i="9"/>
  <c r="F401" i="9"/>
  <c r="F402" i="9"/>
  <c r="F403" i="9"/>
  <c r="F404" i="9"/>
  <c r="F405" i="9"/>
  <c r="F406" i="9"/>
  <c r="F407" i="9"/>
  <c r="F408" i="9"/>
  <c r="F409" i="9"/>
  <c r="F410" i="9"/>
  <c r="F411" i="9"/>
  <c r="F412" i="9"/>
  <c r="F413" i="9"/>
  <c r="F414" i="9"/>
  <c r="F415" i="9"/>
  <c r="F416" i="9"/>
  <c r="F417" i="9"/>
  <c r="F418" i="9"/>
  <c r="F419" i="9"/>
  <c r="F420" i="9"/>
  <c r="F421" i="9"/>
  <c r="F422" i="9"/>
  <c r="F423" i="9"/>
  <c r="F424" i="9"/>
  <c r="F425" i="9"/>
  <c r="F426" i="9"/>
  <c r="F427" i="9"/>
  <c r="F428" i="9"/>
  <c r="F429" i="9"/>
  <c r="F430" i="9"/>
  <c r="F431" i="9"/>
  <c r="F432" i="9"/>
  <c r="F433" i="9"/>
  <c r="F434" i="9"/>
  <c r="F435" i="9"/>
  <c r="F436" i="9"/>
  <c r="F437" i="9"/>
  <c r="F438" i="9"/>
  <c r="F439" i="9"/>
  <c r="F440" i="9"/>
  <c r="F441" i="9"/>
  <c r="F442" i="9"/>
  <c r="F443" i="9"/>
  <c r="F444" i="9"/>
  <c r="F445" i="9"/>
  <c r="F446" i="9"/>
  <c r="F447" i="9"/>
  <c r="F448" i="9"/>
  <c r="F449" i="9"/>
  <c r="F450" i="9"/>
  <c r="F451" i="9"/>
  <c r="F452" i="9"/>
  <c r="F453" i="9"/>
  <c r="F454" i="9"/>
  <c r="F455" i="9"/>
  <c r="F456" i="9"/>
  <c r="F457" i="9"/>
  <c r="F458" i="9"/>
  <c r="F459" i="9"/>
  <c r="F460" i="9"/>
  <c r="F461" i="9"/>
  <c r="F462" i="9"/>
  <c r="F463" i="9"/>
  <c r="F464" i="9"/>
  <c r="F465" i="9"/>
  <c r="F466" i="9"/>
  <c r="F467" i="9"/>
  <c r="F468" i="9"/>
  <c r="F469" i="9"/>
  <c r="F470" i="9"/>
  <c r="F471" i="9"/>
  <c r="F472" i="9"/>
  <c r="F473" i="9"/>
  <c r="F474" i="9"/>
  <c r="F475" i="9"/>
  <c r="F476" i="9"/>
  <c r="F477" i="9"/>
  <c r="F478" i="9"/>
  <c r="F479" i="9"/>
  <c r="F480" i="9"/>
  <c r="F481" i="9"/>
  <c r="F482" i="9"/>
  <c r="F483" i="9"/>
  <c r="F484" i="9"/>
  <c r="F485" i="9"/>
  <c r="F486" i="9"/>
  <c r="F487" i="9"/>
  <c r="F488" i="9"/>
  <c r="F489" i="9"/>
  <c r="F490" i="9"/>
  <c r="F491" i="9"/>
  <c r="F492" i="9"/>
  <c r="F493" i="9"/>
  <c r="F494" i="9"/>
  <c r="F495" i="9"/>
  <c r="F496" i="9"/>
  <c r="F497" i="9"/>
  <c r="F498" i="9"/>
  <c r="F499" i="9"/>
  <c r="F500" i="9"/>
  <c r="F501" i="9"/>
  <c r="F502" i="9"/>
  <c r="F503" i="9"/>
  <c r="F504" i="9"/>
  <c r="F505" i="9"/>
  <c r="F506" i="9"/>
  <c r="F507" i="9"/>
  <c r="F508" i="9"/>
  <c r="F509" i="9"/>
  <c r="F510" i="9"/>
  <c r="F511" i="9"/>
  <c r="F512" i="9"/>
  <c r="F513" i="9"/>
  <c r="F514" i="9"/>
  <c r="F515" i="9"/>
  <c r="F516" i="9"/>
  <c r="F517" i="9"/>
  <c r="F518" i="9"/>
  <c r="F519" i="9"/>
  <c r="F520" i="9"/>
  <c r="F521" i="9"/>
  <c r="F522" i="9"/>
  <c r="F523" i="9"/>
  <c r="F524" i="9"/>
  <c r="F525" i="9"/>
  <c r="F526" i="9"/>
  <c r="F527" i="9"/>
  <c r="F528" i="9"/>
  <c r="F529" i="9"/>
  <c r="F530" i="9"/>
  <c r="F531" i="9"/>
  <c r="F532" i="9"/>
  <c r="F533" i="9"/>
  <c r="F534" i="9"/>
  <c r="F535" i="9"/>
  <c r="F536" i="9"/>
  <c r="F537" i="9"/>
  <c r="F538" i="9"/>
  <c r="F539" i="9"/>
  <c r="F540" i="9"/>
  <c r="F541" i="9"/>
  <c r="F542" i="9"/>
  <c r="F543" i="9"/>
  <c r="F544" i="9"/>
  <c r="F545" i="9"/>
  <c r="F546" i="9"/>
  <c r="F547" i="9"/>
  <c r="F548" i="9"/>
  <c r="F549" i="9"/>
  <c r="F550" i="9"/>
  <c r="F551" i="9"/>
  <c r="F552" i="9"/>
  <c r="F553" i="9"/>
  <c r="F554" i="9"/>
  <c r="F555" i="9"/>
  <c r="F556" i="9"/>
  <c r="F557" i="9"/>
  <c r="F558" i="9"/>
  <c r="F559" i="9"/>
  <c r="F560" i="9"/>
  <c r="F561" i="9"/>
  <c r="F562" i="9"/>
  <c r="F563" i="9"/>
  <c r="F564" i="9"/>
  <c r="F565" i="9"/>
  <c r="F566" i="9"/>
  <c r="F567" i="9"/>
  <c r="F568" i="9"/>
  <c r="F569" i="9"/>
  <c r="F570" i="9"/>
  <c r="F571" i="9"/>
  <c r="F572" i="9"/>
  <c r="F573" i="9"/>
  <c r="F574" i="9"/>
  <c r="F575" i="9"/>
  <c r="F576" i="9"/>
  <c r="F577" i="9"/>
  <c r="F578" i="9"/>
  <c r="F579" i="9"/>
  <c r="F580" i="9"/>
  <c r="F581" i="9"/>
  <c r="F582" i="9"/>
  <c r="F583" i="9"/>
  <c r="F584" i="9"/>
  <c r="F585" i="9"/>
  <c r="F586" i="9"/>
  <c r="F587" i="9"/>
  <c r="F588" i="9"/>
  <c r="F589" i="9"/>
  <c r="F590" i="9"/>
  <c r="F591" i="9"/>
  <c r="F592" i="9"/>
  <c r="F593" i="9"/>
  <c r="F594" i="9"/>
  <c r="F595" i="9"/>
  <c r="F596" i="9"/>
  <c r="F597" i="9"/>
  <c r="F598" i="9"/>
  <c r="F599" i="9"/>
  <c r="F600" i="9"/>
  <c r="F601" i="9"/>
  <c r="F602" i="9"/>
  <c r="F603" i="9"/>
  <c r="F604" i="9"/>
  <c r="F605" i="9"/>
  <c r="F606" i="9"/>
  <c r="F607" i="9"/>
  <c r="F608" i="9"/>
  <c r="F609" i="9"/>
  <c r="F610" i="9"/>
  <c r="F611" i="9"/>
  <c r="F612" i="9"/>
  <c r="F613" i="9"/>
  <c r="F614" i="9"/>
  <c r="F615" i="9"/>
  <c r="F616" i="9"/>
  <c r="F617" i="9"/>
  <c r="F618" i="9"/>
  <c r="F619" i="9"/>
  <c r="F620" i="9"/>
  <c r="F621" i="9"/>
  <c r="F622" i="9"/>
  <c r="F623" i="9"/>
  <c r="F624" i="9"/>
  <c r="F625" i="9"/>
  <c r="F626" i="9"/>
  <c r="F627" i="9"/>
  <c r="F628" i="9"/>
  <c r="F629" i="9"/>
  <c r="F630" i="9"/>
  <c r="F631" i="9"/>
  <c r="F632" i="9"/>
  <c r="F633" i="9"/>
  <c r="F634" i="9"/>
  <c r="F635" i="9"/>
  <c r="F636" i="9"/>
  <c r="F637" i="9"/>
  <c r="F638" i="9"/>
  <c r="F639" i="9"/>
  <c r="F640" i="9"/>
  <c r="F641" i="9"/>
  <c r="F642" i="9"/>
  <c r="F643" i="9"/>
  <c r="F644" i="9"/>
  <c r="F645" i="9"/>
  <c r="F646" i="9"/>
  <c r="F647" i="9"/>
  <c r="F648" i="9"/>
  <c r="F649" i="9"/>
  <c r="F650" i="9"/>
  <c r="F651" i="9"/>
  <c r="F652" i="9"/>
  <c r="F653" i="9"/>
  <c r="F654" i="9"/>
  <c r="F655" i="9"/>
  <c r="F656" i="9"/>
  <c r="F657" i="9"/>
  <c r="F658" i="9"/>
  <c r="F659" i="9"/>
  <c r="F660" i="9"/>
  <c r="F661" i="9"/>
  <c r="F662" i="9"/>
  <c r="F663" i="9"/>
  <c r="F664" i="9"/>
  <c r="F665" i="9"/>
  <c r="F666" i="9"/>
  <c r="F667" i="9"/>
  <c r="F668" i="9"/>
  <c r="F669" i="9"/>
  <c r="F670" i="9"/>
  <c r="F671" i="9"/>
  <c r="F672" i="9"/>
  <c r="F673" i="9"/>
  <c r="F674" i="9"/>
  <c r="F675" i="9"/>
  <c r="F676" i="9"/>
  <c r="F677" i="9"/>
  <c r="F678" i="9"/>
  <c r="F679" i="9"/>
  <c r="F680" i="9"/>
  <c r="F681" i="9"/>
  <c r="F682" i="9"/>
  <c r="F683" i="9"/>
  <c r="F684" i="9"/>
  <c r="F685" i="9"/>
  <c r="F686" i="9"/>
  <c r="F687" i="9"/>
  <c r="F688" i="9"/>
  <c r="F689" i="9"/>
  <c r="F690" i="9"/>
  <c r="F691" i="9"/>
  <c r="F692" i="9"/>
  <c r="F693" i="9"/>
  <c r="F694" i="9"/>
  <c r="F695" i="9"/>
  <c r="F696" i="9"/>
  <c r="F697" i="9"/>
  <c r="F698" i="9"/>
  <c r="F699" i="9"/>
  <c r="F700" i="9"/>
  <c r="F701" i="9"/>
  <c r="F702" i="9"/>
  <c r="F703" i="9"/>
  <c r="F704" i="9"/>
  <c r="F705" i="9"/>
  <c r="F706" i="9"/>
  <c r="F707" i="9"/>
  <c r="F708" i="9"/>
  <c r="F709" i="9"/>
  <c r="F710" i="9"/>
  <c r="F711" i="9"/>
  <c r="F712" i="9"/>
  <c r="F713" i="9"/>
  <c r="F714" i="9"/>
  <c r="F715" i="9"/>
  <c r="F716" i="9"/>
  <c r="F717" i="9"/>
  <c r="F718" i="9"/>
  <c r="F719" i="9"/>
  <c r="F720" i="9"/>
  <c r="F721" i="9"/>
  <c r="F722" i="9"/>
  <c r="F723" i="9"/>
  <c r="F724" i="9"/>
  <c r="F725" i="9"/>
  <c r="F726" i="9"/>
  <c r="F727" i="9"/>
  <c r="F728" i="9"/>
  <c r="F729" i="9"/>
  <c r="F730" i="9"/>
  <c r="F731" i="9"/>
  <c r="F732" i="9"/>
  <c r="F733" i="9"/>
  <c r="F734" i="9"/>
  <c r="F735" i="9"/>
  <c r="F736" i="9"/>
  <c r="F737" i="9"/>
  <c r="F738" i="9"/>
  <c r="F739" i="9"/>
  <c r="F740" i="9"/>
  <c r="F741" i="9"/>
  <c r="F742" i="9"/>
  <c r="F743" i="9"/>
  <c r="F744" i="9"/>
  <c r="F745" i="9"/>
  <c r="F746" i="9"/>
  <c r="F747" i="9"/>
  <c r="F748" i="9"/>
  <c r="F749" i="9"/>
  <c r="F750" i="9"/>
  <c r="F751" i="9"/>
  <c r="F752" i="9"/>
  <c r="F753" i="9"/>
  <c r="F754" i="9"/>
  <c r="F755" i="9"/>
  <c r="F756" i="9"/>
  <c r="F757" i="9"/>
  <c r="F758" i="9"/>
  <c r="F759" i="9"/>
  <c r="F760" i="9"/>
  <c r="F761" i="9"/>
  <c r="F762" i="9"/>
  <c r="F763" i="9"/>
  <c r="F764" i="9"/>
  <c r="F765" i="9"/>
  <c r="F766" i="9"/>
  <c r="F767" i="9"/>
  <c r="F768" i="9"/>
  <c r="F769" i="9"/>
  <c r="F770" i="9"/>
  <c r="F771" i="9"/>
  <c r="F772" i="9"/>
  <c r="F773" i="9"/>
  <c r="F774" i="9"/>
  <c r="F775" i="9"/>
  <c r="F776" i="9"/>
  <c r="F777" i="9"/>
  <c r="F778" i="9"/>
  <c r="F779" i="9"/>
  <c r="F780" i="9"/>
  <c r="F781" i="9"/>
  <c r="F782" i="9"/>
  <c r="F783" i="9"/>
  <c r="F784" i="9"/>
  <c r="F785" i="9"/>
  <c r="F786" i="9"/>
  <c r="F787" i="9"/>
  <c r="F788" i="9"/>
  <c r="F789" i="9"/>
  <c r="F790" i="9"/>
  <c r="F791" i="9"/>
  <c r="F792" i="9"/>
  <c r="F793" i="9"/>
  <c r="F794" i="9"/>
  <c r="F795" i="9"/>
  <c r="F796" i="9"/>
  <c r="F797" i="9"/>
  <c r="F798" i="9"/>
  <c r="F799" i="9"/>
  <c r="F800" i="9"/>
  <c r="F801" i="9"/>
  <c r="F802" i="9"/>
  <c r="F803" i="9"/>
  <c r="F804" i="9"/>
  <c r="F805" i="9"/>
  <c r="F806" i="9"/>
  <c r="F807" i="9"/>
  <c r="F808" i="9"/>
  <c r="F809" i="9"/>
  <c r="F810" i="9"/>
  <c r="F811" i="9"/>
  <c r="F812" i="9"/>
  <c r="F813" i="9"/>
  <c r="F814" i="9"/>
  <c r="F815" i="9"/>
  <c r="F816" i="9"/>
  <c r="F817" i="9"/>
  <c r="F818" i="9"/>
  <c r="F819" i="9"/>
  <c r="F820" i="9"/>
  <c r="F821" i="9"/>
  <c r="F822" i="9"/>
  <c r="F823" i="9"/>
  <c r="F824" i="9"/>
  <c r="F825" i="9"/>
  <c r="F826" i="9"/>
  <c r="F827" i="9"/>
  <c r="F828" i="9"/>
  <c r="F829" i="9"/>
  <c r="F830" i="9"/>
  <c r="F831" i="9"/>
  <c r="F832" i="9"/>
  <c r="F833" i="9"/>
  <c r="F834" i="9"/>
  <c r="F835" i="9"/>
  <c r="F836" i="9"/>
  <c r="F837" i="9"/>
  <c r="F838" i="9"/>
  <c r="F839" i="9"/>
  <c r="F840" i="9"/>
  <c r="F841" i="9"/>
  <c r="F842" i="9"/>
  <c r="F843" i="9"/>
  <c r="F844" i="9"/>
  <c r="F845" i="9"/>
  <c r="F846" i="9"/>
  <c r="F847" i="9"/>
  <c r="F848" i="9"/>
  <c r="F849" i="9"/>
  <c r="F850" i="9"/>
  <c r="F851" i="9"/>
  <c r="F852" i="9"/>
  <c r="F853" i="9"/>
  <c r="F854" i="9"/>
  <c r="F855" i="9"/>
  <c r="F856" i="9"/>
  <c r="F857" i="9"/>
  <c r="F858" i="9"/>
  <c r="F859" i="9"/>
  <c r="F860" i="9"/>
  <c r="F861" i="9"/>
  <c r="F862" i="9"/>
  <c r="F863" i="9"/>
  <c r="F864" i="9"/>
  <c r="F865" i="9"/>
  <c r="F866" i="9"/>
  <c r="F867" i="9"/>
  <c r="F868" i="9"/>
  <c r="F869" i="9"/>
  <c r="F870" i="9"/>
  <c r="F871" i="9"/>
  <c r="F872" i="9"/>
  <c r="F873" i="9"/>
  <c r="F874" i="9"/>
  <c r="F875" i="9"/>
  <c r="F876" i="9"/>
  <c r="F877" i="9"/>
  <c r="F878" i="9"/>
  <c r="F879" i="9"/>
  <c r="F880" i="9"/>
  <c r="F881" i="9"/>
  <c r="F882" i="9"/>
  <c r="F883" i="9"/>
  <c r="F884" i="9"/>
  <c r="F885" i="9"/>
  <c r="F886" i="9"/>
  <c r="F887" i="9"/>
  <c r="F888" i="9"/>
  <c r="F889" i="9"/>
  <c r="F890" i="9"/>
  <c r="F891" i="9"/>
  <c r="F892" i="9"/>
  <c r="F893" i="9"/>
  <c r="F894" i="9"/>
  <c r="F895" i="9"/>
  <c r="F896" i="9"/>
  <c r="F897" i="9"/>
  <c r="F898" i="9"/>
  <c r="F899" i="9"/>
  <c r="F900" i="9"/>
  <c r="F901" i="9"/>
  <c r="F902" i="9"/>
  <c r="F903" i="9"/>
  <c r="F904" i="9"/>
  <c r="F905" i="9"/>
  <c r="F906" i="9"/>
  <c r="F907" i="9"/>
  <c r="F908" i="9"/>
  <c r="F909" i="9"/>
  <c r="F910" i="9"/>
  <c r="F911" i="9"/>
  <c r="F912" i="9"/>
  <c r="F913" i="9"/>
  <c r="F914" i="9"/>
  <c r="F915" i="9"/>
  <c r="F916" i="9"/>
  <c r="F917" i="9"/>
  <c r="F918" i="9"/>
  <c r="F919" i="9"/>
  <c r="F920" i="9"/>
  <c r="F921" i="9"/>
  <c r="F922" i="9"/>
  <c r="F923" i="9"/>
  <c r="F924" i="9"/>
  <c r="F925" i="9"/>
  <c r="F926" i="9"/>
  <c r="F927" i="9"/>
  <c r="F928" i="9"/>
  <c r="F929" i="9"/>
  <c r="F930" i="9"/>
  <c r="F931" i="9"/>
  <c r="F932" i="9"/>
  <c r="F933" i="9"/>
  <c r="F934" i="9"/>
  <c r="F935" i="9"/>
  <c r="F936" i="9"/>
  <c r="F937" i="9"/>
  <c r="F938" i="9"/>
  <c r="F939" i="9"/>
  <c r="F940" i="9"/>
  <c r="F941" i="9"/>
  <c r="F942" i="9"/>
  <c r="F943" i="9"/>
  <c r="F944" i="9"/>
  <c r="F945" i="9"/>
  <c r="F946" i="9"/>
  <c r="F947" i="9"/>
  <c r="F948" i="9"/>
  <c r="F949" i="9"/>
  <c r="F950" i="9"/>
  <c r="F951" i="9"/>
  <c r="F952" i="9"/>
  <c r="F953" i="9"/>
  <c r="F954" i="9"/>
  <c r="F955" i="9"/>
  <c r="F956" i="9"/>
  <c r="F957" i="9"/>
  <c r="F958" i="9"/>
  <c r="F959" i="9"/>
  <c r="F960" i="9"/>
  <c r="F961" i="9"/>
  <c r="F962" i="9"/>
  <c r="F963" i="9"/>
  <c r="F964" i="9"/>
  <c r="F965" i="9"/>
  <c r="F966" i="9"/>
  <c r="F967" i="9"/>
  <c r="F968" i="9"/>
  <c r="F969" i="9"/>
  <c r="F970" i="9"/>
  <c r="F971" i="9"/>
  <c r="F972" i="9"/>
  <c r="F973" i="9"/>
  <c r="F974" i="9"/>
  <c r="F975" i="9"/>
  <c r="F976" i="9"/>
  <c r="F977" i="9"/>
  <c r="F978" i="9"/>
  <c r="F979" i="9"/>
  <c r="F980" i="9"/>
  <c r="F981" i="9"/>
  <c r="F982" i="9"/>
  <c r="F983" i="9"/>
  <c r="F984" i="9"/>
  <c r="F985" i="9"/>
  <c r="F986" i="9"/>
  <c r="F987" i="9"/>
  <c r="F988" i="9"/>
  <c r="F989" i="9"/>
  <c r="F990" i="9"/>
  <c r="F991" i="9"/>
  <c r="F992" i="9"/>
  <c r="F993" i="9"/>
  <c r="F994" i="9"/>
  <c r="F995" i="9"/>
  <c r="F996" i="9"/>
  <c r="F997" i="9"/>
  <c r="F998" i="9"/>
  <c r="F999" i="9"/>
  <c r="F1000" i="9"/>
  <c r="F1001" i="9"/>
  <c r="F1002" i="9"/>
  <c r="F1003" i="9"/>
  <c r="F1004" i="9"/>
  <c r="F1005" i="9"/>
  <c r="F1006" i="9"/>
  <c r="F1007" i="9"/>
  <c r="F1008" i="9"/>
  <c r="F1009" i="9"/>
  <c r="F1010" i="9"/>
  <c r="F1011" i="9"/>
  <c r="F1012" i="9"/>
  <c r="F1013" i="9"/>
  <c r="F1014" i="9"/>
  <c r="F1015" i="9"/>
  <c r="F1016" i="9"/>
  <c r="F1017" i="9"/>
  <c r="F1018" i="9"/>
  <c r="F1019" i="9"/>
  <c r="F1020" i="9"/>
  <c r="F1021" i="9"/>
  <c r="F1022" i="9"/>
  <c r="F1023" i="9"/>
  <c r="F1024" i="9"/>
  <c r="F1025" i="9"/>
  <c r="F1026" i="9"/>
  <c r="F1027" i="9"/>
  <c r="F1028" i="9"/>
  <c r="F1029" i="9"/>
  <c r="F1030" i="9"/>
  <c r="F1031" i="9"/>
  <c r="F1032" i="9"/>
  <c r="F1033" i="9"/>
  <c r="F1034" i="9"/>
  <c r="F1035" i="9"/>
  <c r="F1036" i="9"/>
  <c r="F1037" i="9"/>
  <c r="F1038" i="9"/>
  <c r="F1039" i="9"/>
  <c r="F1040" i="9"/>
  <c r="F1041" i="9"/>
  <c r="F1042" i="9"/>
  <c r="F1043" i="9"/>
  <c r="F1044" i="9"/>
  <c r="F1045" i="9"/>
  <c r="F1046" i="9"/>
  <c r="F1047" i="9"/>
  <c r="F1048" i="9"/>
  <c r="F1049" i="9"/>
  <c r="F1050" i="9"/>
  <c r="F1051" i="9"/>
  <c r="F1052" i="9"/>
  <c r="F1053" i="9"/>
  <c r="F1054" i="9"/>
  <c r="F1055" i="9"/>
  <c r="F1056" i="9"/>
  <c r="F1057" i="9"/>
  <c r="F1058" i="9"/>
  <c r="F1059" i="9"/>
  <c r="F1060" i="9"/>
  <c r="F1061" i="9"/>
  <c r="F1062" i="9"/>
  <c r="F1063" i="9"/>
  <c r="F1064" i="9"/>
  <c r="F1065" i="9"/>
  <c r="F1066" i="9"/>
  <c r="F1067" i="9"/>
  <c r="F1068" i="9"/>
  <c r="F1069" i="9"/>
  <c r="F1070" i="9"/>
  <c r="F1071" i="9"/>
  <c r="F1072" i="9"/>
  <c r="F1073" i="9"/>
  <c r="F1074" i="9"/>
  <c r="F1075" i="9"/>
  <c r="F1076" i="9"/>
  <c r="F1077" i="9"/>
  <c r="F1078" i="9"/>
  <c r="F1079" i="9"/>
  <c r="F1080" i="9"/>
  <c r="F1081" i="9"/>
  <c r="F1082" i="9"/>
  <c r="F1083" i="9"/>
  <c r="F1084" i="9"/>
  <c r="F1085" i="9"/>
  <c r="F1086" i="9"/>
  <c r="F1087" i="9"/>
  <c r="F1088" i="9"/>
  <c r="F1089" i="9"/>
  <c r="F1090" i="9"/>
  <c r="F1091" i="9"/>
  <c r="F1092" i="9"/>
  <c r="F1093" i="9"/>
  <c r="F1094" i="9"/>
  <c r="F1095" i="9"/>
  <c r="F1096" i="9"/>
  <c r="F1097" i="9"/>
  <c r="F1098" i="9"/>
  <c r="F1099" i="9"/>
  <c r="F1100" i="9"/>
  <c r="F1101" i="9"/>
  <c r="F1102" i="9"/>
  <c r="F1103" i="9"/>
  <c r="F1104" i="9"/>
  <c r="F1105" i="9"/>
  <c r="F1106" i="9"/>
  <c r="F1107" i="9"/>
  <c r="F1108" i="9"/>
  <c r="F1109" i="9"/>
  <c r="F1110" i="9"/>
  <c r="F1111" i="9"/>
  <c r="F1112" i="9"/>
  <c r="F1113" i="9"/>
  <c r="F1114" i="9"/>
  <c r="F1115" i="9"/>
  <c r="F1116" i="9"/>
  <c r="F1117" i="9"/>
  <c r="F1118" i="9"/>
  <c r="F1119" i="9"/>
  <c r="F1120" i="9"/>
  <c r="F1121" i="9"/>
  <c r="F1122" i="9"/>
  <c r="F1123" i="9"/>
  <c r="F1124" i="9"/>
  <c r="F1125" i="9"/>
  <c r="F1126" i="9"/>
  <c r="F1127" i="9"/>
  <c r="F1128" i="9"/>
  <c r="F1129" i="9"/>
  <c r="F1130" i="9"/>
  <c r="F1131" i="9"/>
  <c r="F1132" i="9"/>
  <c r="F1133" i="9"/>
  <c r="F1134" i="9"/>
  <c r="F1135" i="9"/>
  <c r="F1136" i="9"/>
  <c r="F1137" i="9"/>
  <c r="F1138" i="9"/>
  <c r="F1139" i="9"/>
  <c r="F1140" i="9"/>
  <c r="F1141" i="9"/>
  <c r="F1142" i="9"/>
  <c r="F1143" i="9"/>
  <c r="F1144" i="9"/>
  <c r="F1145" i="9"/>
  <c r="F1146" i="9"/>
  <c r="F1147" i="9"/>
  <c r="F1148" i="9"/>
  <c r="F1149" i="9"/>
  <c r="F1150" i="9"/>
  <c r="F1151" i="9"/>
  <c r="F1152" i="9"/>
  <c r="F1153" i="9"/>
  <c r="F1154" i="9"/>
  <c r="F1155" i="9"/>
  <c r="F1156" i="9"/>
  <c r="F1157" i="9"/>
  <c r="F1158" i="9"/>
  <c r="F1159" i="9"/>
  <c r="F1160" i="9"/>
  <c r="F1161" i="9"/>
  <c r="F1162" i="9"/>
  <c r="F1163" i="9"/>
  <c r="F1164" i="9"/>
  <c r="F1165" i="9"/>
  <c r="F1166" i="9"/>
  <c r="F1167" i="9"/>
  <c r="F1168" i="9"/>
  <c r="F1169" i="9"/>
  <c r="F1170" i="9"/>
  <c r="F1171" i="9"/>
  <c r="F1172" i="9"/>
  <c r="F1173" i="9"/>
  <c r="F1174" i="9"/>
  <c r="F1175" i="9"/>
  <c r="F1176" i="9"/>
  <c r="F1177" i="9"/>
  <c r="F1178" i="9"/>
  <c r="F1179" i="9"/>
  <c r="F1180" i="9"/>
  <c r="F1181" i="9"/>
  <c r="F1182" i="9"/>
  <c r="F1183" i="9"/>
  <c r="F1184" i="9"/>
  <c r="F1185" i="9"/>
  <c r="F1186" i="9"/>
  <c r="F1187" i="9"/>
  <c r="F1188" i="9"/>
  <c r="F1189" i="9"/>
  <c r="F1190" i="9"/>
  <c r="F1191" i="9"/>
  <c r="F1192" i="9"/>
  <c r="F1193" i="9"/>
  <c r="F1194" i="9"/>
  <c r="F1195" i="9"/>
  <c r="F1196" i="9"/>
  <c r="F1197" i="9"/>
  <c r="F1198" i="9"/>
  <c r="F1199" i="9"/>
  <c r="F1200" i="9"/>
  <c r="F1201" i="9"/>
  <c r="F1202" i="9"/>
  <c r="F1203" i="9"/>
  <c r="F1204" i="9"/>
  <c r="F1205" i="9"/>
  <c r="F1206" i="9"/>
  <c r="F1207" i="9"/>
  <c r="F1208" i="9"/>
  <c r="F1209" i="9"/>
  <c r="F1210" i="9"/>
  <c r="F1211" i="9"/>
  <c r="F1212" i="9"/>
  <c r="F1213" i="9"/>
  <c r="F1214" i="9"/>
  <c r="F1215" i="9"/>
  <c r="F1216" i="9"/>
  <c r="F1217" i="9"/>
  <c r="F1218" i="9"/>
  <c r="F1219" i="9"/>
  <c r="F1220" i="9"/>
  <c r="F1221" i="9"/>
  <c r="F1222" i="9"/>
  <c r="F1223" i="9"/>
  <c r="F1224" i="9"/>
  <c r="F1225" i="9"/>
  <c r="F1226" i="9"/>
  <c r="F1227" i="9"/>
  <c r="F1228" i="9"/>
  <c r="F1229" i="9"/>
  <c r="F1230" i="9"/>
  <c r="F1231" i="9"/>
  <c r="F1232" i="9"/>
  <c r="F1233" i="9"/>
  <c r="F1234" i="9"/>
  <c r="F1235" i="9"/>
  <c r="F1236" i="9"/>
  <c r="F1237" i="9"/>
  <c r="F1238" i="9"/>
  <c r="F1239" i="9"/>
  <c r="F1240" i="9"/>
  <c r="F1241" i="9"/>
  <c r="F1242" i="9"/>
  <c r="F1243" i="9"/>
  <c r="F1244" i="9"/>
  <c r="F1245" i="9"/>
  <c r="F1246" i="9"/>
  <c r="F1247" i="9"/>
  <c r="F1248" i="9"/>
  <c r="F1249" i="9"/>
  <c r="F1250" i="9"/>
  <c r="F1251" i="9"/>
  <c r="F1252" i="9"/>
  <c r="F1253" i="9"/>
  <c r="F1254" i="9"/>
  <c r="F1255" i="9"/>
  <c r="F1256" i="9"/>
  <c r="F1257" i="9"/>
  <c r="F1258" i="9"/>
  <c r="F1259" i="9"/>
  <c r="F1260" i="9"/>
  <c r="F1261" i="9"/>
  <c r="F1262" i="9"/>
  <c r="F1263" i="9"/>
  <c r="F1264" i="9"/>
  <c r="F1265" i="9"/>
  <c r="F1266" i="9"/>
  <c r="F1267" i="9"/>
  <c r="F1268" i="9"/>
  <c r="F1269" i="9"/>
  <c r="F1270" i="9"/>
  <c r="F1271" i="9"/>
  <c r="F1272" i="9"/>
  <c r="F1273" i="9"/>
  <c r="F1274" i="9"/>
  <c r="F1275" i="9"/>
  <c r="F1276" i="9"/>
  <c r="F1277" i="9"/>
  <c r="F1278" i="9"/>
  <c r="F1279" i="9"/>
  <c r="F1280" i="9"/>
  <c r="F1281" i="9"/>
  <c r="F1282" i="9"/>
  <c r="F1283" i="9"/>
  <c r="F1284" i="9"/>
  <c r="F1285" i="9"/>
  <c r="F1286" i="9"/>
  <c r="F1287" i="9"/>
  <c r="F1288" i="9"/>
  <c r="F1289" i="9"/>
  <c r="F1290" i="9"/>
  <c r="F1291" i="9"/>
  <c r="F1292" i="9"/>
  <c r="F1293" i="9"/>
  <c r="F1294" i="9"/>
  <c r="F1295" i="9"/>
  <c r="F1296" i="9"/>
  <c r="F1297" i="9"/>
  <c r="F1298" i="9"/>
  <c r="F1299" i="9"/>
  <c r="F1300" i="9"/>
  <c r="F1301" i="9"/>
  <c r="F1302" i="9"/>
  <c r="F1303" i="9"/>
  <c r="F1304" i="9"/>
  <c r="F1305" i="9"/>
  <c r="F1306" i="9"/>
  <c r="F1307" i="9"/>
  <c r="F1308" i="9"/>
  <c r="F1309" i="9"/>
  <c r="F1310" i="9"/>
  <c r="F1311" i="9"/>
  <c r="F1312" i="9"/>
  <c r="F1313" i="9"/>
  <c r="F1314" i="9"/>
  <c r="F1315" i="9"/>
  <c r="F1316" i="9"/>
  <c r="F1317" i="9"/>
  <c r="F1318" i="9"/>
  <c r="F1319" i="9"/>
  <c r="F1320" i="9"/>
  <c r="F1321" i="9"/>
  <c r="F1322" i="9"/>
  <c r="F1323" i="9"/>
  <c r="F1324" i="9"/>
  <c r="F1325" i="9"/>
  <c r="F1326" i="9"/>
  <c r="F1327" i="9"/>
  <c r="F1328" i="9"/>
  <c r="F1329" i="9"/>
  <c r="F1330" i="9"/>
  <c r="F1331" i="9"/>
  <c r="F1332" i="9"/>
  <c r="F1333" i="9"/>
  <c r="F1334" i="9"/>
  <c r="F1335" i="9"/>
  <c r="F1336" i="9"/>
  <c r="F1337" i="9"/>
  <c r="F1338" i="9"/>
  <c r="F1339" i="9"/>
  <c r="F1340" i="9"/>
  <c r="F1341" i="9"/>
  <c r="F1342" i="9"/>
  <c r="F1343" i="9"/>
  <c r="F1344" i="9"/>
  <c r="F1345" i="9"/>
  <c r="F1346" i="9"/>
  <c r="F1347" i="9"/>
  <c r="F1348" i="9"/>
  <c r="F1349" i="9"/>
  <c r="F1350" i="9"/>
  <c r="F1351" i="9"/>
  <c r="F1352" i="9"/>
  <c r="F1353" i="9"/>
  <c r="F1354" i="9"/>
  <c r="F1355" i="9"/>
  <c r="F1356" i="9"/>
  <c r="F1357" i="9"/>
  <c r="F1358" i="9"/>
  <c r="F1359" i="9"/>
  <c r="F1360" i="9"/>
  <c r="F1361" i="9"/>
  <c r="F1362" i="9"/>
  <c r="F1363" i="9"/>
  <c r="F1364" i="9"/>
  <c r="F1365" i="9"/>
  <c r="F1366" i="9"/>
  <c r="F1367" i="9"/>
  <c r="F1368" i="9"/>
  <c r="F1369" i="9"/>
  <c r="F1370" i="9"/>
  <c r="F1371" i="9"/>
  <c r="F1372" i="9"/>
  <c r="F1373" i="9"/>
  <c r="F1374" i="9"/>
  <c r="F1375" i="9"/>
  <c r="F1376" i="9"/>
  <c r="F1377" i="9"/>
  <c r="F1378" i="9"/>
  <c r="F1379" i="9"/>
  <c r="F1380" i="9"/>
  <c r="F1381" i="9"/>
  <c r="F1382" i="9"/>
  <c r="F1383" i="9"/>
  <c r="F1384" i="9"/>
  <c r="F1385" i="9"/>
  <c r="F1386" i="9"/>
  <c r="F1387" i="9"/>
  <c r="F1388" i="9"/>
  <c r="F1389" i="9"/>
  <c r="F1390" i="9"/>
  <c r="F1391" i="9"/>
  <c r="F1392" i="9"/>
  <c r="F1393" i="9"/>
  <c r="F1394" i="9"/>
  <c r="F1395" i="9"/>
  <c r="F1396" i="9"/>
  <c r="F1397" i="9"/>
  <c r="F1398" i="9"/>
  <c r="F1399" i="9"/>
  <c r="F1400" i="9"/>
  <c r="F1401" i="9"/>
  <c r="F1402" i="9"/>
  <c r="F1403" i="9"/>
  <c r="F1404" i="9"/>
  <c r="F1405" i="9"/>
  <c r="F1406" i="9"/>
  <c r="F1407" i="9"/>
  <c r="F1408" i="9"/>
  <c r="F1409" i="9"/>
  <c r="F1410" i="9"/>
  <c r="F1411" i="9"/>
  <c r="F1412" i="9"/>
  <c r="F1413" i="9"/>
  <c r="F1414" i="9"/>
  <c r="F1415" i="9"/>
  <c r="F1416" i="9"/>
  <c r="F1417" i="9"/>
  <c r="F1418" i="9"/>
  <c r="F1419" i="9"/>
  <c r="F1420" i="9"/>
  <c r="F1421" i="9"/>
  <c r="F1422" i="9"/>
  <c r="F1423" i="9"/>
  <c r="F1424" i="9"/>
  <c r="F1425" i="9"/>
  <c r="F1426" i="9"/>
  <c r="F1427" i="9"/>
  <c r="F1428" i="9"/>
  <c r="F1429" i="9"/>
  <c r="F1430" i="9"/>
  <c r="F1431" i="9"/>
  <c r="F1432" i="9"/>
  <c r="F1433" i="9"/>
  <c r="F1434" i="9"/>
  <c r="F1435" i="9"/>
  <c r="F1436" i="9"/>
  <c r="F1437" i="9"/>
  <c r="F1438" i="9"/>
  <c r="F1439" i="9"/>
  <c r="F1440" i="9"/>
  <c r="F1441" i="9"/>
  <c r="F1442" i="9"/>
  <c r="F1443" i="9"/>
  <c r="F1444" i="9"/>
  <c r="F1445" i="9"/>
  <c r="F1446" i="9"/>
  <c r="F1447" i="9"/>
  <c r="F1448" i="9"/>
  <c r="F1449" i="9"/>
  <c r="F1450" i="9"/>
  <c r="F1451" i="9"/>
  <c r="F1452" i="9"/>
  <c r="F1453" i="9"/>
  <c r="F1454" i="9"/>
  <c r="F1455" i="9"/>
  <c r="F1456" i="9"/>
  <c r="F1457" i="9"/>
  <c r="F1458" i="9"/>
  <c r="F1459" i="9"/>
  <c r="F1460" i="9"/>
  <c r="F1461" i="9"/>
  <c r="F1462" i="9"/>
  <c r="F1463" i="9"/>
  <c r="F1464" i="9"/>
  <c r="F1465" i="9"/>
  <c r="F1466" i="9"/>
  <c r="F1467" i="9"/>
  <c r="F1468" i="9"/>
  <c r="F1469" i="9"/>
  <c r="F1470" i="9"/>
  <c r="F1471" i="9"/>
  <c r="F1472" i="9"/>
  <c r="F1473" i="9"/>
  <c r="F1474" i="9"/>
  <c r="F1475" i="9"/>
  <c r="F1476" i="9"/>
  <c r="F1477" i="9"/>
  <c r="F1478" i="9"/>
  <c r="F1479" i="9"/>
  <c r="F1480" i="9"/>
  <c r="F1481" i="9"/>
  <c r="F1482" i="9"/>
  <c r="F1483" i="9"/>
  <c r="F1484" i="9"/>
  <c r="F1485" i="9"/>
  <c r="F1486" i="9"/>
  <c r="F1487" i="9"/>
  <c r="F1488" i="9"/>
  <c r="F1489" i="9"/>
  <c r="F1490" i="9"/>
  <c r="F1491" i="9"/>
  <c r="F1492" i="9"/>
  <c r="F1493" i="9"/>
  <c r="F1494" i="9"/>
  <c r="F1495" i="9"/>
  <c r="F1496" i="9"/>
  <c r="F1497" i="9"/>
  <c r="F1498" i="9"/>
  <c r="F1499" i="9"/>
  <c r="F1500" i="9"/>
  <c r="F1501" i="9"/>
  <c r="F1502" i="9"/>
  <c r="F1503" i="9"/>
  <c r="F1504" i="9"/>
  <c r="F1505" i="9"/>
  <c r="F1506" i="9"/>
  <c r="F1507" i="9"/>
  <c r="F1508" i="9"/>
  <c r="F1509" i="9"/>
  <c r="F1510" i="9"/>
  <c r="F1511" i="9"/>
  <c r="F1512" i="9"/>
  <c r="F1513" i="9"/>
  <c r="F1514" i="9"/>
  <c r="F1515" i="9"/>
  <c r="F1516" i="9"/>
  <c r="F1517" i="9"/>
  <c r="F1518" i="9"/>
  <c r="F1519" i="9"/>
  <c r="F1520" i="9"/>
  <c r="F1521" i="9"/>
  <c r="F1522" i="9"/>
  <c r="F1523" i="9"/>
  <c r="F1524" i="9"/>
  <c r="F1525" i="9"/>
  <c r="F1526" i="9"/>
  <c r="F1527" i="9"/>
  <c r="F1528" i="9"/>
  <c r="F1529" i="9"/>
  <c r="F1530" i="9"/>
  <c r="F1531" i="9"/>
  <c r="F1532" i="9"/>
  <c r="F1533" i="9"/>
  <c r="F1534" i="9"/>
  <c r="F1535" i="9"/>
  <c r="F1536" i="9"/>
  <c r="F1537" i="9"/>
  <c r="F1538" i="9"/>
  <c r="F1539" i="9"/>
  <c r="F1540" i="9"/>
  <c r="F1541" i="9"/>
  <c r="F1542" i="9"/>
  <c r="F1543" i="9"/>
  <c r="F1544" i="9"/>
  <c r="F1545" i="9"/>
  <c r="F1546" i="9"/>
  <c r="F1547" i="9"/>
  <c r="F1548" i="9"/>
  <c r="F1549" i="9"/>
  <c r="F1550" i="9"/>
  <c r="F1551" i="9"/>
  <c r="F1552" i="9"/>
  <c r="F1553" i="9"/>
  <c r="F1554" i="9"/>
  <c r="F1555" i="9"/>
  <c r="F1556" i="9"/>
  <c r="F1557" i="9"/>
  <c r="F1558" i="9"/>
  <c r="F1559" i="9"/>
  <c r="F1560" i="9"/>
  <c r="F1561" i="9"/>
  <c r="F1562" i="9"/>
  <c r="F1563" i="9"/>
  <c r="F1564" i="9"/>
  <c r="F1565" i="9"/>
  <c r="F1566" i="9"/>
  <c r="F1567" i="9"/>
  <c r="F1568" i="9"/>
  <c r="F1569" i="9"/>
  <c r="F1570" i="9"/>
  <c r="F1571" i="9"/>
  <c r="F1572" i="9"/>
  <c r="F1573" i="9"/>
  <c r="F1574" i="9"/>
  <c r="F1575" i="9"/>
  <c r="F1576" i="9"/>
  <c r="F1577" i="9"/>
  <c r="F1578" i="9"/>
  <c r="F1579" i="9"/>
  <c r="F1580" i="9"/>
  <c r="F1581" i="9"/>
  <c r="F1582" i="9"/>
  <c r="F1583" i="9"/>
  <c r="F1584" i="9"/>
  <c r="F1585" i="9"/>
  <c r="F1586" i="9"/>
  <c r="F1587" i="9"/>
  <c r="F1588" i="9"/>
  <c r="F1589" i="9"/>
  <c r="F1590" i="9"/>
  <c r="F1591" i="9"/>
  <c r="F1592" i="9"/>
  <c r="F1593" i="9"/>
  <c r="F1594" i="9"/>
  <c r="F1595" i="9"/>
  <c r="F1596" i="9"/>
  <c r="F1597" i="9"/>
  <c r="F1598" i="9"/>
  <c r="F1599" i="9"/>
  <c r="F1600" i="9"/>
  <c r="F1601" i="9"/>
  <c r="F1602" i="9"/>
  <c r="F1603" i="9"/>
  <c r="F1604" i="9"/>
  <c r="F1605" i="9"/>
  <c r="F1606" i="9"/>
  <c r="F1607" i="9"/>
  <c r="F1608" i="9"/>
  <c r="F1609" i="9"/>
  <c r="F1610" i="9"/>
  <c r="F1611" i="9"/>
  <c r="F1612" i="9"/>
  <c r="F1613" i="9"/>
  <c r="F1614" i="9"/>
  <c r="F1615" i="9"/>
  <c r="F1616" i="9"/>
  <c r="F1617" i="9"/>
  <c r="F1618" i="9"/>
  <c r="F1619" i="9"/>
  <c r="F1620" i="9"/>
  <c r="F1621" i="9"/>
  <c r="F1622" i="9"/>
  <c r="F1623" i="9"/>
  <c r="F1624" i="9"/>
  <c r="F1625" i="9"/>
  <c r="F1626" i="9"/>
  <c r="F1627" i="9"/>
  <c r="F1628" i="9"/>
  <c r="F1629" i="9"/>
  <c r="F1630" i="9"/>
  <c r="F1631" i="9"/>
  <c r="F1632" i="9"/>
  <c r="F1633" i="9"/>
  <c r="F1634" i="9"/>
  <c r="F1635" i="9"/>
  <c r="F1636" i="9"/>
  <c r="F1637" i="9"/>
  <c r="F1638" i="9"/>
  <c r="F1639" i="9"/>
  <c r="F1640" i="9"/>
  <c r="F1641" i="9"/>
  <c r="F1642" i="9"/>
  <c r="F1643" i="9"/>
  <c r="F1644" i="9"/>
  <c r="F1645" i="9"/>
  <c r="F1646" i="9"/>
  <c r="F1647" i="9"/>
  <c r="F1648" i="9"/>
  <c r="F1649" i="9"/>
  <c r="F1650" i="9"/>
  <c r="F1651" i="9"/>
  <c r="F1652" i="9"/>
  <c r="F1653" i="9"/>
  <c r="F1654" i="9"/>
  <c r="F1655" i="9"/>
  <c r="F1656" i="9"/>
  <c r="F1657" i="9"/>
  <c r="F1658" i="9"/>
  <c r="F1659" i="9"/>
  <c r="F1660" i="9"/>
  <c r="F1661" i="9"/>
  <c r="F1662" i="9"/>
  <c r="F1663" i="9"/>
  <c r="F1664" i="9"/>
  <c r="F1665" i="9"/>
  <c r="F1666" i="9"/>
  <c r="F1667" i="9"/>
  <c r="F1668" i="9"/>
  <c r="F1669" i="9"/>
  <c r="F1670" i="9"/>
  <c r="F1671" i="9"/>
  <c r="F1672" i="9"/>
  <c r="F1673" i="9"/>
  <c r="F1674" i="9"/>
  <c r="F1675" i="9"/>
  <c r="F1676" i="9"/>
  <c r="F1677" i="9"/>
  <c r="F1678" i="9"/>
  <c r="F1679" i="9"/>
  <c r="F1680" i="9"/>
  <c r="F1681" i="9"/>
  <c r="F1682" i="9"/>
  <c r="F1683" i="9"/>
  <c r="F1684" i="9"/>
  <c r="F1685" i="9"/>
  <c r="F1686" i="9"/>
  <c r="F1687" i="9"/>
  <c r="F1688" i="9"/>
  <c r="F1689" i="9"/>
  <c r="F1690" i="9"/>
  <c r="F1691" i="9"/>
  <c r="F1692" i="9"/>
  <c r="F1693" i="9"/>
  <c r="F1694" i="9"/>
  <c r="F1695" i="9"/>
  <c r="F1696" i="9"/>
  <c r="F1697" i="9"/>
  <c r="F1698" i="9"/>
  <c r="F1699" i="9"/>
  <c r="F1700" i="9"/>
  <c r="F1701" i="9"/>
  <c r="F1702" i="9"/>
  <c r="F1703" i="9"/>
  <c r="F1704" i="9"/>
  <c r="F1705" i="9"/>
  <c r="F1706" i="9"/>
  <c r="F1707" i="9"/>
  <c r="F1708" i="9"/>
  <c r="F1709" i="9"/>
  <c r="F1710" i="9"/>
  <c r="F1711" i="9"/>
  <c r="F1712" i="9"/>
  <c r="F1713" i="9"/>
  <c r="F1714" i="9"/>
  <c r="F1715" i="9"/>
  <c r="F1716" i="9"/>
  <c r="F1717" i="9"/>
  <c r="F1718" i="9"/>
  <c r="F1719" i="9"/>
  <c r="F1720" i="9"/>
  <c r="F1721" i="9"/>
  <c r="F1722" i="9"/>
  <c r="F1723" i="9"/>
  <c r="F1724" i="9"/>
  <c r="F1725" i="9"/>
  <c r="F1726" i="9"/>
  <c r="F1727" i="9"/>
  <c r="F1728" i="9"/>
  <c r="F1729" i="9"/>
  <c r="F1730" i="9"/>
  <c r="F1731" i="9"/>
  <c r="F1732" i="9"/>
  <c r="F1733" i="9"/>
  <c r="F1734" i="9"/>
  <c r="F1735" i="9"/>
  <c r="F1736" i="9"/>
  <c r="F1737" i="9"/>
  <c r="F1738" i="9"/>
  <c r="F1739" i="9"/>
  <c r="F1740" i="9"/>
  <c r="F1741" i="9"/>
  <c r="F1742" i="9"/>
  <c r="F1743" i="9"/>
  <c r="F1744" i="9"/>
  <c r="F1745" i="9"/>
  <c r="F1746" i="9"/>
  <c r="F1747" i="9"/>
  <c r="F1748" i="9"/>
  <c r="F1749" i="9"/>
  <c r="F1750" i="9"/>
  <c r="F1751" i="9"/>
  <c r="F1752" i="9"/>
  <c r="F1753" i="9"/>
  <c r="F1754" i="9"/>
  <c r="F1755" i="9"/>
  <c r="F1756" i="9"/>
  <c r="F1757" i="9"/>
  <c r="F1758" i="9"/>
  <c r="F1759" i="9"/>
  <c r="F1760" i="9"/>
  <c r="F1761" i="9"/>
  <c r="F1762" i="9"/>
  <c r="F1763" i="9"/>
  <c r="F1764" i="9"/>
  <c r="F1765" i="9"/>
  <c r="F1766" i="9"/>
  <c r="F1767" i="9"/>
  <c r="F1768" i="9"/>
  <c r="F1769" i="9"/>
  <c r="F1770" i="9"/>
  <c r="F1771" i="9"/>
  <c r="F1772" i="9"/>
  <c r="F1773" i="9"/>
  <c r="F1774" i="9"/>
  <c r="F1775" i="9"/>
  <c r="F1776" i="9"/>
  <c r="F1777" i="9"/>
  <c r="F1778" i="9"/>
  <c r="F1779" i="9"/>
  <c r="F1780" i="9"/>
  <c r="F1781" i="9"/>
  <c r="F1782" i="9"/>
  <c r="F1783" i="9"/>
  <c r="F1784" i="9"/>
  <c r="F1785" i="9"/>
  <c r="F1786" i="9"/>
  <c r="F1787" i="9"/>
  <c r="F1788" i="9"/>
  <c r="F1789" i="9"/>
  <c r="F1790" i="9"/>
  <c r="F1791" i="9"/>
  <c r="F1792" i="9"/>
  <c r="F1793" i="9"/>
  <c r="F1794" i="9"/>
  <c r="F1795" i="9"/>
  <c r="F1796" i="9"/>
  <c r="F1797" i="9"/>
  <c r="F1798" i="9"/>
  <c r="F1799" i="9"/>
  <c r="F1800" i="9"/>
  <c r="F1801" i="9"/>
  <c r="F1802" i="9"/>
  <c r="F1803" i="9"/>
  <c r="F1804" i="9"/>
  <c r="F1805" i="9"/>
  <c r="F1806" i="9"/>
  <c r="F1807" i="9"/>
  <c r="F1808" i="9"/>
  <c r="F1809" i="9"/>
  <c r="F1810" i="9"/>
  <c r="F1811" i="9"/>
  <c r="F1812" i="9"/>
  <c r="F1813" i="9"/>
  <c r="F1814" i="9"/>
  <c r="F1815" i="9"/>
  <c r="F1816" i="9"/>
  <c r="F1817" i="9"/>
  <c r="F1818" i="9"/>
  <c r="F1819" i="9"/>
  <c r="F1820" i="9"/>
  <c r="F1821" i="9"/>
  <c r="F1822" i="9"/>
  <c r="F1823" i="9"/>
  <c r="F1824" i="9"/>
  <c r="F1825" i="9"/>
  <c r="F1826" i="9"/>
  <c r="F1827" i="9"/>
  <c r="F1828" i="9"/>
  <c r="F1829" i="9"/>
  <c r="F1830" i="9"/>
  <c r="F1831" i="9"/>
  <c r="F1832" i="9"/>
  <c r="F1833" i="9"/>
  <c r="F1834" i="9"/>
  <c r="F1835" i="9"/>
  <c r="F1836" i="9"/>
  <c r="F1837" i="9"/>
  <c r="F1838" i="9"/>
  <c r="F1839" i="9"/>
  <c r="F1840" i="9"/>
  <c r="F1841" i="9"/>
  <c r="F1842" i="9"/>
  <c r="F1843" i="9"/>
  <c r="F1844" i="9"/>
  <c r="F1845" i="9"/>
  <c r="F1846" i="9"/>
  <c r="F1847" i="9"/>
  <c r="F1848" i="9"/>
  <c r="F1849" i="9"/>
  <c r="F1850" i="9"/>
  <c r="F1851" i="9"/>
  <c r="F1852" i="9"/>
  <c r="F1853" i="9"/>
  <c r="F1854" i="9"/>
  <c r="F1855" i="9"/>
  <c r="F1856" i="9"/>
  <c r="F1857" i="9"/>
  <c r="F1858" i="9"/>
  <c r="F1859" i="9"/>
  <c r="F1860" i="9"/>
  <c r="F1861" i="9"/>
  <c r="F1862" i="9"/>
  <c r="F1863" i="9"/>
  <c r="F1864" i="9"/>
  <c r="F1865" i="9"/>
  <c r="F1866" i="9"/>
  <c r="F1867" i="9"/>
  <c r="F1868" i="9"/>
  <c r="F1869" i="9"/>
  <c r="F1870" i="9"/>
  <c r="F1871" i="9"/>
  <c r="F1872" i="9"/>
  <c r="F1873" i="9"/>
  <c r="F1874" i="9"/>
  <c r="F1875" i="9"/>
  <c r="F1876" i="9"/>
  <c r="F1877" i="9"/>
  <c r="F1878" i="9"/>
  <c r="F1879" i="9"/>
  <c r="F1880" i="9"/>
  <c r="F1881" i="9"/>
  <c r="F1882" i="9"/>
  <c r="F1883" i="9"/>
  <c r="F1884" i="9"/>
  <c r="F1885" i="9"/>
  <c r="F1886" i="9"/>
  <c r="F1887" i="9"/>
  <c r="F1888" i="9"/>
  <c r="F1889" i="9"/>
  <c r="F1890" i="9"/>
  <c r="F1891" i="9"/>
  <c r="F1892" i="9"/>
  <c r="F1893" i="9"/>
  <c r="F1894" i="9"/>
  <c r="F1895" i="9"/>
  <c r="F1896" i="9"/>
  <c r="F1897" i="9"/>
  <c r="F1898" i="9"/>
  <c r="F1899" i="9"/>
  <c r="F1900" i="9"/>
  <c r="F1901" i="9"/>
  <c r="F1902" i="9"/>
  <c r="F1903" i="9"/>
  <c r="F1904" i="9"/>
  <c r="F1905" i="9"/>
  <c r="F1906" i="9"/>
  <c r="F1907" i="9"/>
  <c r="F1908" i="9"/>
  <c r="F1909" i="9"/>
  <c r="F1910" i="9"/>
  <c r="F1911" i="9"/>
  <c r="F1912" i="9"/>
  <c r="F1913" i="9"/>
  <c r="F1914" i="9"/>
  <c r="F1915" i="9"/>
  <c r="F1916" i="9"/>
  <c r="F1917" i="9"/>
  <c r="F1918" i="9"/>
  <c r="F1919" i="9"/>
  <c r="F1920" i="9"/>
  <c r="F1921" i="9"/>
  <c r="F1922" i="9"/>
  <c r="F1923" i="9"/>
  <c r="F1924" i="9"/>
  <c r="F1925" i="9"/>
  <c r="F1926" i="9"/>
  <c r="F1927" i="9"/>
  <c r="F1928" i="9"/>
  <c r="F1929" i="9"/>
  <c r="F1930" i="9"/>
  <c r="F1931" i="9"/>
  <c r="F1932" i="9"/>
  <c r="F1933" i="9"/>
  <c r="F1934" i="9"/>
  <c r="F1935" i="9"/>
  <c r="F1936" i="9"/>
  <c r="F1937" i="9"/>
  <c r="F1938" i="9"/>
  <c r="F1939" i="9"/>
  <c r="F1940" i="9"/>
  <c r="F1941" i="9"/>
  <c r="F1942" i="9"/>
  <c r="F1943" i="9"/>
  <c r="F1944" i="9"/>
  <c r="F1945" i="9"/>
  <c r="F1946" i="9"/>
  <c r="F1947" i="9"/>
  <c r="F1948" i="9"/>
  <c r="F1949" i="9"/>
  <c r="F1950" i="9"/>
  <c r="F1951" i="9"/>
  <c r="F1952" i="9"/>
  <c r="F1953" i="9"/>
  <c r="F1954" i="9"/>
  <c r="F1955" i="9"/>
  <c r="F1956" i="9"/>
  <c r="F1957" i="9"/>
  <c r="F1958" i="9"/>
  <c r="F1959" i="9"/>
  <c r="F1960" i="9"/>
  <c r="F1961" i="9"/>
  <c r="F1962" i="9"/>
  <c r="F1963" i="9"/>
  <c r="F1964" i="9"/>
  <c r="F1965" i="9"/>
  <c r="F1966" i="9"/>
  <c r="F1967" i="9"/>
  <c r="F1968" i="9"/>
  <c r="F1969" i="9"/>
  <c r="F1970" i="9"/>
  <c r="F1971" i="9"/>
  <c r="F1972" i="9"/>
  <c r="F1973" i="9"/>
  <c r="F1974" i="9"/>
  <c r="F1975" i="9"/>
  <c r="F1976" i="9"/>
  <c r="F1977" i="9"/>
  <c r="F1978" i="9"/>
  <c r="F1979" i="9"/>
  <c r="F1980" i="9"/>
  <c r="F1981" i="9"/>
  <c r="F1982" i="9"/>
  <c r="F1983" i="9"/>
  <c r="F1984" i="9"/>
  <c r="F1985" i="9"/>
  <c r="F1986" i="9"/>
  <c r="F1987" i="9"/>
  <c r="F1988" i="9"/>
  <c r="F1989" i="9"/>
  <c r="F1990" i="9"/>
  <c r="F1991" i="9"/>
  <c r="F1992" i="9"/>
  <c r="F1993" i="9"/>
  <c r="F1994" i="9"/>
  <c r="F1995" i="9"/>
  <c r="F1996" i="9"/>
  <c r="F1997" i="9"/>
  <c r="F1998" i="9"/>
  <c r="F1999" i="9"/>
  <c r="F2000" i="9"/>
  <c r="F2001" i="9"/>
  <c r="F2002" i="9"/>
  <c r="F2003" i="9"/>
  <c r="F2004" i="9"/>
  <c r="F2005" i="9"/>
  <c r="F2006" i="9"/>
  <c r="F2007" i="9"/>
  <c r="F2008" i="9"/>
  <c r="F2009" i="9"/>
  <c r="F2010" i="9"/>
  <c r="F2011" i="9"/>
  <c r="F2012" i="9"/>
  <c r="F2013" i="9"/>
  <c r="F2014" i="9"/>
  <c r="F2015" i="9"/>
  <c r="F2016" i="9"/>
  <c r="F2017" i="9"/>
  <c r="F2018" i="9"/>
  <c r="F2019" i="9"/>
  <c r="F2020" i="9"/>
  <c r="F2021" i="9"/>
  <c r="F2022" i="9"/>
  <c r="F2023" i="9"/>
  <c r="F2024" i="9"/>
  <c r="F2025" i="9"/>
  <c r="F2026" i="9"/>
  <c r="F2027" i="9"/>
  <c r="F2028" i="9"/>
  <c r="F2029" i="9"/>
  <c r="F2030" i="9"/>
  <c r="F2031" i="9"/>
  <c r="F2032" i="9"/>
  <c r="F2033" i="9"/>
  <c r="F2034" i="9"/>
  <c r="F2035" i="9"/>
  <c r="F2036" i="9"/>
  <c r="F2037" i="9"/>
  <c r="F2038" i="9"/>
  <c r="F2039" i="9"/>
  <c r="F2040" i="9"/>
  <c r="F2041" i="9"/>
  <c r="F2042" i="9"/>
  <c r="F2043" i="9"/>
  <c r="F2044" i="9"/>
  <c r="F2045" i="9"/>
  <c r="F2046" i="9"/>
  <c r="F2047" i="9"/>
  <c r="F2048" i="9"/>
  <c r="F2049" i="9"/>
  <c r="F2050" i="9"/>
  <c r="F2051" i="9"/>
  <c r="F2052" i="9"/>
  <c r="F2053" i="9"/>
  <c r="F2054" i="9"/>
  <c r="F2055" i="9"/>
  <c r="F2056" i="9"/>
  <c r="F2057" i="9"/>
  <c r="F2058" i="9"/>
  <c r="F2059" i="9"/>
  <c r="F2060" i="9"/>
  <c r="F2061" i="9"/>
  <c r="F2062" i="9"/>
  <c r="F2063" i="9"/>
  <c r="F2064" i="9"/>
  <c r="F2065" i="9"/>
  <c r="F2066" i="9"/>
  <c r="F2067" i="9"/>
  <c r="F2068" i="9"/>
  <c r="F2069" i="9"/>
  <c r="F2070" i="9"/>
  <c r="F2071" i="9"/>
  <c r="F2072" i="9"/>
  <c r="F2073" i="9"/>
  <c r="F2074" i="9"/>
  <c r="F2075" i="9"/>
  <c r="F2076" i="9"/>
  <c r="F2077" i="9"/>
  <c r="F2078" i="9"/>
  <c r="F2079" i="9"/>
  <c r="F2080" i="9"/>
  <c r="F2081" i="9"/>
  <c r="F2082" i="9"/>
  <c r="F2083" i="9"/>
  <c r="F2084" i="9"/>
  <c r="F2085" i="9"/>
  <c r="F2086" i="9"/>
  <c r="F2087" i="9"/>
  <c r="F2088" i="9"/>
  <c r="F2089" i="9"/>
  <c r="F2090" i="9"/>
  <c r="F2091" i="9"/>
  <c r="F2092" i="9"/>
  <c r="F2093" i="9"/>
  <c r="F2094" i="9"/>
  <c r="F2095" i="9"/>
  <c r="F2096" i="9"/>
  <c r="F2097" i="9"/>
  <c r="F2098" i="9"/>
  <c r="F2099" i="9"/>
  <c r="F2100" i="9"/>
  <c r="F2101" i="9"/>
  <c r="F2102" i="9"/>
  <c r="F2103" i="9"/>
  <c r="F2104" i="9"/>
  <c r="F2105" i="9"/>
  <c r="F2106" i="9"/>
  <c r="F2107" i="9"/>
  <c r="F2108" i="9"/>
  <c r="F2109" i="9"/>
  <c r="F2110" i="9"/>
  <c r="F2111" i="9"/>
  <c r="F2112" i="9"/>
  <c r="F2113" i="9"/>
  <c r="F2114" i="9"/>
  <c r="F2115" i="9"/>
  <c r="F2116" i="9"/>
  <c r="F2117" i="9"/>
  <c r="F2118" i="9"/>
  <c r="F2119" i="9"/>
  <c r="F2120" i="9"/>
  <c r="F2121" i="9"/>
  <c r="F2122" i="9"/>
  <c r="F2123" i="9"/>
  <c r="F2124" i="9"/>
  <c r="F2125" i="9"/>
  <c r="F2126" i="9"/>
  <c r="F2127" i="9"/>
  <c r="F2128" i="9"/>
  <c r="F2129" i="9"/>
  <c r="F2130" i="9"/>
  <c r="F2131" i="9"/>
  <c r="F2132" i="9"/>
  <c r="F2133" i="9"/>
  <c r="F2134" i="9"/>
  <c r="F2135" i="9"/>
  <c r="F2136" i="9"/>
  <c r="F2137" i="9"/>
  <c r="F2138" i="9"/>
  <c r="F2139" i="9"/>
  <c r="F2140" i="9"/>
  <c r="F2141" i="9"/>
  <c r="F2142" i="9"/>
  <c r="F2143" i="9"/>
  <c r="F2144" i="9"/>
  <c r="F2145" i="9"/>
  <c r="F2146" i="9"/>
  <c r="F2147" i="9"/>
  <c r="F2148" i="9"/>
  <c r="F2149" i="9"/>
  <c r="F2150" i="9"/>
  <c r="F2151" i="9"/>
  <c r="F2152" i="9"/>
  <c r="F2153" i="9"/>
  <c r="F2154" i="9"/>
  <c r="F2155" i="9"/>
  <c r="F2156" i="9"/>
  <c r="F2157" i="9"/>
  <c r="F2158" i="9"/>
  <c r="F2159" i="9"/>
  <c r="F2160" i="9"/>
  <c r="F2161" i="9"/>
  <c r="F2162" i="9"/>
  <c r="F2163" i="9"/>
  <c r="F2164" i="9"/>
  <c r="F2165" i="9"/>
  <c r="F2166" i="9"/>
  <c r="F2167" i="9"/>
  <c r="F2168" i="9"/>
  <c r="F2169" i="9"/>
  <c r="F2170" i="9"/>
  <c r="F2171" i="9"/>
  <c r="F2172" i="9"/>
  <c r="F2173" i="9"/>
  <c r="F2174" i="9"/>
  <c r="F2175" i="9"/>
  <c r="F2176" i="9"/>
  <c r="F2177" i="9"/>
  <c r="F2178" i="9"/>
  <c r="F2179" i="9"/>
  <c r="F2180" i="9"/>
  <c r="F2181" i="9"/>
  <c r="F2182" i="9"/>
  <c r="F2183" i="9"/>
  <c r="F2184" i="9"/>
  <c r="F2185" i="9"/>
  <c r="F2186" i="9"/>
  <c r="F2187" i="9"/>
  <c r="F2188" i="9"/>
  <c r="F2189" i="9"/>
  <c r="F2190" i="9"/>
  <c r="F2191" i="9"/>
  <c r="F2192" i="9"/>
  <c r="F2193" i="9"/>
  <c r="F2194" i="9"/>
  <c r="F2195" i="9"/>
  <c r="F2196" i="9"/>
  <c r="F2197" i="9"/>
  <c r="F2198" i="9"/>
  <c r="F2199" i="9"/>
  <c r="F2200" i="9"/>
  <c r="F2201" i="9"/>
  <c r="F2202" i="9"/>
  <c r="F2203" i="9"/>
  <c r="F2204" i="9"/>
  <c r="F2205" i="9"/>
  <c r="F2206" i="9"/>
  <c r="F2207" i="9"/>
  <c r="F2208" i="9"/>
  <c r="F2209" i="9"/>
  <c r="F2210" i="9"/>
  <c r="F2211" i="9"/>
  <c r="F2212" i="9"/>
  <c r="F2213" i="9"/>
  <c r="F2214" i="9"/>
  <c r="F2215" i="9"/>
  <c r="F2216" i="9"/>
  <c r="F2217" i="9"/>
  <c r="F2218" i="9"/>
  <c r="F2219" i="9"/>
  <c r="F2220" i="9"/>
  <c r="F2221" i="9"/>
  <c r="F2222" i="9"/>
  <c r="F2223" i="9"/>
  <c r="F2224" i="9"/>
  <c r="F2225" i="9"/>
  <c r="F2226" i="9"/>
  <c r="F2227" i="9"/>
  <c r="F2228" i="9"/>
  <c r="F2229" i="9"/>
  <c r="F2230" i="9"/>
  <c r="F2231" i="9"/>
  <c r="F2232" i="9"/>
  <c r="F2233" i="9"/>
  <c r="F2234" i="9"/>
  <c r="F2235" i="9"/>
  <c r="F2236" i="9"/>
  <c r="F2237" i="9"/>
  <c r="F2238" i="9"/>
  <c r="F2239" i="9"/>
  <c r="F2240" i="9"/>
  <c r="F2241" i="9"/>
  <c r="F2242" i="9"/>
  <c r="F2243" i="9"/>
  <c r="F2244" i="9"/>
  <c r="F2245" i="9"/>
  <c r="F2246" i="9"/>
  <c r="F2247" i="9"/>
  <c r="F2248" i="9"/>
  <c r="F2249" i="9"/>
  <c r="F2250" i="9"/>
  <c r="F2251" i="9"/>
  <c r="F2252" i="9"/>
  <c r="F2253" i="9"/>
  <c r="F2254" i="9"/>
  <c r="F2255" i="9"/>
  <c r="F2256" i="9"/>
  <c r="F2257" i="9"/>
  <c r="F2258" i="9"/>
  <c r="F2259" i="9"/>
  <c r="F2260" i="9"/>
  <c r="F2261" i="9"/>
  <c r="F2262" i="9"/>
  <c r="F2263" i="9"/>
  <c r="F2264" i="9"/>
  <c r="F2265" i="9"/>
  <c r="F2266" i="9"/>
  <c r="F2267" i="9"/>
  <c r="F2268" i="9"/>
  <c r="F2269" i="9"/>
  <c r="F2270" i="9"/>
  <c r="F2271" i="9"/>
  <c r="F2272" i="9"/>
  <c r="F2273" i="9"/>
  <c r="F2274" i="9"/>
  <c r="F2275" i="9"/>
  <c r="F2276" i="9"/>
  <c r="F2277" i="9"/>
  <c r="F2278" i="9"/>
  <c r="F2279" i="9"/>
  <c r="F2280" i="9"/>
  <c r="F2281" i="9"/>
  <c r="F2282" i="9"/>
  <c r="F2283" i="9"/>
  <c r="F2284" i="9"/>
  <c r="F2285" i="9"/>
  <c r="F2286" i="9"/>
  <c r="F2287" i="9"/>
  <c r="F2288" i="9"/>
  <c r="F2289" i="9"/>
  <c r="F2290" i="9"/>
  <c r="F2291" i="9"/>
  <c r="F2292" i="9"/>
  <c r="F2293" i="9"/>
  <c r="F2294" i="9"/>
  <c r="F2295" i="9"/>
  <c r="F2296" i="9"/>
  <c r="F2297" i="9"/>
  <c r="F2298" i="9"/>
  <c r="F2299" i="9"/>
  <c r="F2300" i="9"/>
  <c r="F2301" i="9"/>
  <c r="F2302" i="9"/>
  <c r="F2303" i="9"/>
  <c r="F2304" i="9"/>
  <c r="F2305" i="9"/>
  <c r="F2306" i="9"/>
  <c r="F2307" i="9"/>
  <c r="F2308" i="9"/>
  <c r="F2309" i="9"/>
  <c r="F2310" i="9"/>
  <c r="F2311" i="9"/>
  <c r="F2312" i="9"/>
  <c r="F2313" i="9"/>
  <c r="F2314" i="9"/>
  <c r="F2315" i="9"/>
  <c r="F2316" i="9"/>
  <c r="F2317" i="9"/>
  <c r="F2318" i="9"/>
  <c r="F2319" i="9"/>
  <c r="F2320" i="9"/>
  <c r="F2321" i="9"/>
  <c r="F2322" i="9"/>
  <c r="F2323" i="9"/>
  <c r="F2324" i="9"/>
  <c r="F2325" i="9"/>
  <c r="F2326" i="9"/>
  <c r="F2327" i="9"/>
  <c r="F2328" i="9"/>
  <c r="F2329" i="9"/>
  <c r="F2330" i="9"/>
  <c r="F2331" i="9"/>
  <c r="F2332" i="9"/>
  <c r="F2333" i="9"/>
  <c r="F2334" i="9"/>
  <c r="F2335" i="9"/>
  <c r="F2336" i="9"/>
  <c r="F2337" i="9"/>
  <c r="F2338" i="9"/>
  <c r="F2339" i="9"/>
  <c r="F2340" i="9"/>
  <c r="F2341" i="9"/>
  <c r="F2342" i="9"/>
  <c r="F2343" i="9"/>
  <c r="F2344" i="9"/>
  <c r="F2345" i="9"/>
  <c r="F2346" i="9"/>
  <c r="F2347" i="9"/>
  <c r="F2348" i="9"/>
  <c r="F2349" i="9"/>
  <c r="F2350" i="9"/>
  <c r="F2351" i="9"/>
  <c r="F2352" i="9"/>
  <c r="F2353" i="9"/>
  <c r="F2354" i="9"/>
  <c r="F2355" i="9"/>
  <c r="F2356" i="9"/>
  <c r="F2357" i="9"/>
  <c r="F2358" i="9"/>
  <c r="F2359" i="9"/>
  <c r="F2360" i="9"/>
  <c r="F2361" i="9"/>
  <c r="F2362" i="9"/>
  <c r="F2363" i="9"/>
  <c r="F2364" i="9"/>
  <c r="F2365" i="9"/>
  <c r="F2366" i="9"/>
  <c r="F2367" i="9"/>
  <c r="F2368" i="9"/>
  <c r="F2369" i="9"/>
  <c r="F2370" i="9"/>
  <c r="F2371" i="9"/>
  <c r="F2372" i="9"/>
  <c r="F2373" i="9"/>
  <c r="F2374" i="9"/>
  <c r="F2375" i="9"/>
  <c r="F2376" i="9"/>
  <c r="F2377" i="9"/>
  <c r="F2378" i="9"/>
  <c r="F2379" i="9"/>
  <c r="F2380" i="9"/>
  <c r="F2381" i="9"/>
  <c r="F2382" i="9"/>
  <c r="F2383" i="9"/>
  <c r="F2384" i="9"/>
  <c r="F2385" i="9"/>
  <c r="F2386" i="9"/>
  <c r="F2387" i="9"/>
  <c r="F2388" i="9"/>
  <c r="F2389" i="9"/>
  <c r="F2390" i="9"/>
  <c r="F2391" i="9"/>
  <c r="F2392" i="9"/>
  <c r="F2393" i="9"/>
  <c r="F2394" i="9"/>
  <c r="F2395" i="9"/>
  <c r="F2396" i="9"/>
  <c r="F2397" i="9"/>
  <c r="F2398" i="9"/>
  <c r="F2399" i="9"/>
  <c r="F2400" i="9"/>
  <c r="F2401" i="9"/>
  <c r="F2402" i="9"/>
  <c r="F2403" i="9"/>
  <c r="F2404" i="9"/>
  <c r="F2405" i="9"/>
  <c r="F2406" i="9"/>
  <c r="F2407" i="9"/>
  <c r="F2408" i="9"/>
  <c r="F2409" i="9"/>
  <c r="F2410" i="9"/>
  <c r="F2411" i="9"/>
  <c r="F2412" i="9"/>
  <c r="F2413" i="9"/>
  <c r="F2414" i="9"/>
  <c r="F2415" i="9"/>
  <c r="F2416" i="9"/>
  <c r="F2417" i="9"/>
  <c r="F2418" i="9"/>
  <c r="F2419" i="9"/>
  <c r="F2420" i="9"/>
  <c r="F2421" i="9"/>
  <c r="F2422" i="9"/>
  <c r="F2423" i="9"/>
  <c r="F2424" i="9"/>
  <c r="F2425" i="9"/>
  <c r="F2426" i="9"/>
  <c r="F2427" i="9"/>
  <c r="F2428" i="9"/>
  <c r="F2429" i="9"/>
  <c r="F2430" i="9"/>
  <c r="F2431" i="9"/>
  <c r="F2432" i="9"/>
  <c r="F2433" i="9"/>
  <c r="F2434" i="9"/>
  <c r="F2435" i="9"/>
  <c r="F2436" i="9"/>
  <c r="F2437" i="9"/>
  <c r="F2438" i="9"/>
  <c r="F2439" i="9"/>
  <c r="F2440" i="9"/>
  <c r="F2441" i="9"/>
  <c r="F2442" i="9"/>
  <c r="F2443" i="9"/>
  <c r="F2444" i="9"/>
  <c r="F2445" i="9"/>
  <c r="F2446" i="9"/>
  <c r="F2447" i="9"/>
  <c r="F2448" i="9"/>
  <c r="F2449" i="9"/>
  <c r="F2450" i="9"/>
  <c r="F2451" i="9"/>
  <c r="F2452" i="9"/>
  <c r="F2453" i="9"/>
  <c r="F2454" i="9"/>
  <c r="F2455" i="9"/>
  <c r="F2456" i="9"/>
  <c r="F2457" i="9"/>
  <c r="F2458" i="9"/>
  <c r="F2459" i="9"/>
  <c r="F2460" i="9"/>
  <c r="F2461" i="9"/>
  <c r="F2462" i="9"/>
  <c r="F2463" i="9"/>
  <c r="F2464" i="9"/>
  <c r="F2465" i="9"/>
  <c r="F2466" i="9"/>
  <c r="F2467" i="9"/>
  <c r="F2468" i="9"/>
  <c r="F2469" i="9"/>
  <c r="F2470" i="9"/>
  <c r="F2471" i="9"/>
  <c r="F2472" i="9"/>
  <c r="F2473" i="9"/>
  <c r="F2474" i="9"/>
  <c r="F2475" i="9"/>
  <c r="F2476" i="9"/>
  <c r="F2477" i="9"/>
  <c r="F2478" i="9"/>
  <c r="F2479" i="9"/>
  <c r="F2480" i="9"/>
  <c r="F2481" i="9"/>
  <c r="F2482" i="9"/>
  <c r="F2483" i="9"/>
  <c r="F2484" i="9"/>
  <c r="F2485" i="9"/>
  <c r="F2486" i="9"/>
  <c r="F2487" i="9"/>
  <c r="F2488" i="9"/>
  <c r="F2489" i="9"/>
  <c r="F2490" i="9"/>
  <c r="F2491" i="9"/>
  <c r="F2492" i="9"/>
  <c r="F2493" i="9"/>
  <c r="F2494" i="9"/>
  <c r="F2495" i="9"/>
  <c r="F2496" i="9"/>
  <c r="F2497" i="9"/>
  <c r="F2498" i="9"/>
  <c r="F2499" i="9"/>
  <c r="F2500" i="9"/>
  <c r="F2501" i="9"/>
  <c r="F2502" i="9"/>
  <c r="F2503" i="9"/>
  <c r="F2504" i="9"/>
  <c r="F2505" i="9"/>
  <c r="F2506" i="9"/>
  <c r="F2507" i="9"/>
  <c r="F2508" i="9"/>
  <c r="F2509" i="9"/>
  <c r="F2510" i="9"/>
  <c r="F2511" i="9"/>
  <c r="F2512" i="9"/>
  <c r="F2513" i="9"/>
  <c r="F2514" i="9"/>
  <c r="F2515" i="9"/>
  <c r="F2516" i="9"/>
  <c r="F2517" i="9"/>
  <c r="F2518" i="9"/>
  <c r="F2519" i="9"/>
  <c r="F2520" i="9"/>
  <c r="F2521" i="9"/>
  <c r="F2522" i="9"/>
  <c r="F2523" i="9"/>
  <c r="F2524" i="9"/>
  <c r="F2525" i="9"/>
  <c r="F2526" i="9"/>
  <c r="F2527" i="9"/>
  <c r="F2528" i="9"/>
  <c r="F2529" i="9"/>
  <c r="F2530" i="9"/>
  <c r="F2531" i="9"/>
  <c r="F2532" i="9"/>
  <c r="F2533" i="9"/>
  <c r="F2534" i="9"/>
  <c r="F2535" i="9"/>
  <c r="F2536" i="9"/>
  <c r="F2537" i="9"/>
  <c r="F2538" i="9"/>
  <c r="F2539" i="9"/>
  <c r="F2540" i="9"/>
  <c r="F2541" i="9"/>
  <c r="F2542" i="9"/>
  <c r="F2543" i="9"/>
  <c r="F2544" i="9"/>
  <c r="F2545" i="9"/>
  <c r="F2546" i="9"/>
  <c r="F2547" i="9"/>
  <c r="F2548" i="9"/>
  <c r="F2549" i="9"/>
  <c r="F2550" i="9"/>
  <c r="F2551" i="9"/>
  <c r="F2552" i="9"/>
  <c r="F2553" i="9"/>
  <c r="F2554" i="9"/>
  <c r="F2555" i="9"/>
  <c r="F2556" i="9"/>
  <c r="F2557" i="9"/>
  <c r="F2558" i="9"/>
  <c r="F2559" i="9"/>
  <c r="F2560" i="9"/>
  <c r="F2561" i="9"/>
  <c r="F2562" i="9"/>
  <c r="F2563" i="9"/>
  <c r="F2564" i="9"/>
  <c r="F2565" i="9"/>
  <c r="F2566" i="9"/>
  <c r="F2567" i="9"/>
  <c r="F2568" i="9"/>
  <c r="F2569" i="9"/>
  <c r="F2570" i="9"/>
  <c r="F2571" i="9"/>
  <c r="F2572" i="9"/>
  <c r="F2573" i="9"/>
  <c r="F2574" i="9"/>
  <c r="F2575" i="9"/>
  <c r="F2576" i="9"/>
  <c r="F2577" i="9"/>
  <c r="F2578" i="9"/>
  <c r="F2579" i="9"/>
  <c r="F2580" i="9"/>
  <c r="F2581" i="9"/>
  <c r="F2582" i="9"/>
  <c r="F2583" i="9"/>
  <c r="F2584" i="9"/>
  <c r="F2585" i="9"/>
  <c r="F2586" i="9"/>
  <c r="F2587" i="9"/>
  <c r="F2588" i="9"/>
  <c r="F2589" i="9"/>
  <c r="F2590" i="9"/>
  <c r="F2591" i="9"/>
  <c r="F2592" i="9"/>
  <c r="F2593" i="9"/>
  <c r="F2594" i="9"/>
  <c r="F2595" i="9"/>
  <c r="F2596" i="9"/>
  <c r="F2597" i="9"/>
  <c r="F2598" i="9"/>
  <c r="F2599" i="9"/>
  <c r="F2600" i="9"/>
  <c r="F2601" i="9"/>
  <c r="F2602" i="9"/>
  <c r="F2603" i="9"/>
  <c r="F2604" i="9"/>
  <c r="F2605" i="9"/>
  <c r="F2606" i="9"/>
  <c r="F2607" i="9"/>
  <c r="F2608" i="9"/>
  <c r="F2609" i="9"/>
  <c r="F2610" i="9"/>
  <c r="F2611" i="9"/>
  <c r="F2612" i="9"/>
  <c r="F2613" i="9"/>
  <c r="F2614" i="9"/>
  <c r="F2615" i="9"/>
  <c r="F2616" i="9"/>
  <c r="F2617" i="9"/>
  <c r="F2618" i="9"/>
  <c r="F2619" i="9"/>
  <c r="F2620" i="9"/>
  <c r="F2621" i="9"/>
  <c r="F2622" i="9"/>
  <c r="F2623" i="9"/>
  <c r="F2624" i="9"/>
  <c r="F2625" i="9"/>
  <c r="F2626" i="9"/>
  <c r="F2627" i="9"/>
  <c r="F2628" i="9"/>
  <c r="F2629" i="9"/>
  <c r="F2630" i="9"/>
  <c r="F2631" i="9"/>
  <c r="F2632" i="9"/>
  <c r="F2633" i="9"/>
  <c r="F2634" i="9"/>
  <c r="F2635" i="9"/>
  <c r="F2636" i="9"/>
  <c r="F2637" i="9"/>
  <c r="F2638" i="9"/>
  <c r="F2639" i="9"/>
  <c r="F2640" i="9"/>
  <c r="F2641" i="9"/>
  <c r="F2642" i="9"/>
  <c r="F2643" i="9"/>
  <c r="F2644" i="9"/>
  <c r="F2645" i="9"/>
  <c r="F2646" i="9"/>
  <c r="F2647" i="9"/>
  <c r="F2648" i="9"/>
  <c r="F2649" i="9"/>
  <c r="F2650" i="9"/>
  <c r="F2651" i="9"/>
  <c r="F2652" i="9"/>
  <c r="F2653" i="9"/>
  <c r="F2654" i="9"/>
  <c r="F2655" i="9"/>
  <c r="F2656" i="9"/>
  <c r="F2657" i="9"/>
  <c r="F2658" i="9"/>
  <c r="F2659" i="9"/>
  <c r="F2660" i="9"/>
  <c r="F2661" i="9"/>
  <c r="F2662" i="9"/>
  <c r="F2663" i="9"/>
  <c r="F2664" i="9"/>
  <c r="F2665" i="9"/>
  <c r="F2666" i="9"/>
  <c r="F2667" i="9"/>
  <c r="F2668" i="9"/>
  <c r="F2669" i="9"/>
  <c r="F2670" i="9"/>
  <c r="F2671" i="9"/>
  <c r="F2672" i="9"/>
  <c r="F2673" i="9"/>
  <c r="F2674" i="9"/>
  <c r="F2675" i="9"/>
  <c r="F2676" i="9"/>
  <c r="F2677" i="9"/>
  <c r="F2678" i="9"/>
  <c r="F2679" i="9"/>
  <c r="F2680" i="9"/>
  <c r="F2681" i="9"/>
  <c r="F2682" i="9"/>
  <c r="F2683" i="9"/>
  <c r="F2684" i="9"/>
  <c r="F2685" i="9"/>
  <c r="F2686" i="9"/>
  <c r="F2687" i="9"/>
  <c r="F2688" i="9"/>
  <c r="F2689" i="9"/>
  <c r="F2690" i="9"/>
  <c r="F2691" i="9"/>
  <c r="F2692" i="9"/>
  <c r="F2693" i="9"/>
  <c r="F2694" i="9"/>
  <c r="F2695" i="9"/>
  <c r="F2696" i="9"/>
  <c r="F2697" i="9"/>
  <c r="F2698" i="9"/>
  <c r="F2699" i="9"/>
  <c r="F2700" i="9"/>
  <c r="F2701" i="9"/>
  <c r="F2702" i="9"/>
  <c r="F2703" i="9"/>
  <c r="F2704" i="9"/>
  <c r="F2705" i="9"/>
  <c r="F2706" i="9"/>
  <c r="F2707" i="9"/>
  <c r="F2708" i="9"/>
  <c r="F2709" i="9"/>
  <c r="F2710" i="9"/>
  <c r="F2711" i="9"/>
  <c r="F2712" i="9"/>
  <c r="F2713" i="9"/>
  <c r="F2714" i="9"/>
  <c r="F2715" i="9"/>
  <c r="F2716" i="9"/>
  <c r="F2717" i="9"/>
  <c r="F2718" i="9"/>
  <c r="F2719" i="9"/>
  <c r="F2720" i="9"/>
  <c r="F2721" i="9"/>
  <c r="F2722" i="9"/>
  <c r="F2723" i="9"/>
  <c r="F2724" i="9"/>
  <c r="F2725" i="9"/>
  <c r="F2726" i="9"/>
  <c r="F2727" i="9"/>
  <c r="F2728" i="9"/>
  <c r="F2729" i="9"/>
  <c r="F2730" i="9"/>
  <c r="F2731" i="9"/>
  <c r="F2732" i="9"/>
  <c r="F2733" i="9"/>
  <c r="F2734" i="9"/>
  <c r="F2735" i="9"/>
  <c r="F2736" i="9"/>
  <c r="F2737" i="9"/>
  <c r="F2738" i="9"/>
  <c r="F2739" i="9"/>
  <c r="F2740" i="9"/>
  <c r="F2741" i="9"/>
  <c r="F2742" i="9"/>
  <c r="F2743" i="9"/>
  <c r="F2744" i="9"/>
  <c r="F2745" i="9"/>
  <c r="F2746" i="9"/>
  <c r="F2747" i="9"/>
  <c r="F2748" i="9"/>
  <c r="F2749" i="9"/>
  <c r="F2750" i="9"/>
  <c r="F2751" i="9"/>
  <c r="F2752" i="9"/>
  <c r="F2753" i="9"/>
  <c r="F2754" i="9"/>
  <c r="F2755" i="9"/>
  <c r="F2756" i="9"/>
  <c r="F2757" i="9"/>
  <c r="F2758" i="9"/>
  <c r="F2759" i="9"/>
  <c r="F2760" i="9"/>
  <c r="F2761" i="9"/>
  <c r="F2762" i="9"/>
  <c r="F2763" i="9"/>
  <c r="F2764" i="9"/>
  <c r="F2765" i="9"/>
  <c r="F2766" i="9"/>
  <c r="F2767" i="9"/>
  <c r="F2768" i="9"/>
  <c r="F2769" i="9"/>
  <c r="F2770" i="9"/>
  <c r="F2771" i="9"/>
  <c r="F2772" i="9"/>
  <c r="F2773" i="9"/>
  <c r="F2774" i="9"/>
  <c r="F2775" i="9"/>
  <c r="F2776" i="9"/>
  <c r="F2777" i="9"/>
  <c r="F2778" i="9"/>
  <c r="F2779" i="9"/>
  <c r="F2780" i="9"/>
  <c r="F2781" i="9"/>
  <c r="F2782" i="9"/>
  <c r="F2783" i="9"/>
  <c r="F2784" i="9"/>
  <c r="F2785" i="9"/>
  <c r="F2786" i="9"/>
  <c r="F2787" i="9"/>
  <c r="F2788" i="9"/>
  <c r="F2789" i="9"/>
  <c r="F2790" i="9"/>
  <c r="F2791" i="9"/>
  <c r="F2792" i="9"/>
  <c r="F2793" i="9"/>
  <c r="F2794" i="9"/>
  <c r="F2795" i="9"/>
  <c r="F2796" i="9"/>
  <c r="F2797" i="9"/>
  <c r="F2798" i="9"/>
  <c r="F2799" i="9"/>
  <c r="F2800" i="9"/>
  <c r="F2801" i="9"/>
  <c r="F2802" i="9"/>
  <c r="F2803" i="9"/>
  <c r="F2804" i="9"/>
  <c r="F2805" i="9"/>
  <c r="F2806" i="9"/>
  <c r="F2807" i="9"/>
  <c r="F2808" i="9"/>
  <c r="F2809" i="9"/>
  <c r="F2810" i="9"/>
  <c r="F2811" i="9"/>
  <c r="F2812" i="9"/>
  <c r="F2813" i="9"/>
  <c r="F2814" i="9"/>
  <c r="F2815" i="9"/>
  <c r="F2816" i="9"/>
  <c r="F2817" i="9"/>
  <c r="F2818" i="9"/>
  <c r="F2819" i="9"/>
  <c r="F2820" i="9"/>
  <c r="F2821" i="9"/>
  <c r="F2822" i="9"/>
  <c r="F2823" i="9"/>
  <c r="F2824" i="9"/>
  <c r="F2825" i="9"/>
  <c r="F2826" i="9"/>
  <c r="F2827" i="9"/>
  <c r="F2828" i="9"/>
  <c r="F2829" i="9"/>
  <c r="F2830" i="9"/>
  <c r="F2831" i="9"/>
  <c r="F2832" i="9"/>
  <c r="F2833" i="9"/>
  <c r="F2834" i="9"/>
  <c r="F2835" i="9"/>
  <c r="F2836" i="9"/>
  <c r="F2837" i="9"/>
  <c r="F2838" i="9"/>
  <c r="F2839" i="9"/>
  <c r="F2840" i="9"/>
  <c r="F2841" i="9"/>
  <c r="F2842" i="9"/>
  <c r="F2843" i="9"/>
  <c r="F2844" i="9"/>
  <c r="F2845" i="9"/>
  <c r="F2846" i="9"/>
  <c r="F2847" i="9"/>
  <c r="F2848" i="9"/>
  <c r="F2849" i="9"/>
  <c r="F2850" i="9"/>
  <c r="F2851" i="9"/>
  <c r="F2852" i="9"/>
  <c r="F2853" i="9"/>
  <c r="F2854" i="9"/>
  <c r="F2855" i="9"/>
  <c r="F2856" i="9"/>
  <c r="F2857" i="9"/>
  <c r="F2858" i="9"/>
  <c r="F2859" i="9"/>
  <c r="F2860" i="9"/>
  <c r="F2861" i="9"/>
  <c r="F2862" i="9"/>
  <c r="F2863" i="9"/>
  <c r="F2864" i="9"/>
  <c r="F2865" i="9"/>
  <c r="F2866" i="9"/>
  <c r="F2867" i="9"/>
  <c r="F2868" i="9"/>
  <c r="F2869" i="9"/>
  <c r="F2870" i="9"/>
  <c r="F2871" i="9"/>
  <c r="F2872" i="9"/>
  <c r="F2873" i="9"/>
  <c r="F2874" i="9"/>
  <c r="F2875" i="9"/>
  <c r="F2876" i="9"/>
  <c r="F2877" i="9"/>
  <c r="F2878" i="9"/>
  <c r="F2879" i="9"/>
  <c r="F2880" i="9"/>
  <c r="F2881" i="9"/>
  <c r="F2882" i="9"/>
  <c r="F2883" i="9"/>
  <c r="F2884" i="9"/>
  <c r="F2885" i="9"/>
  <c r="F2886" i="9"/>
  <c r="F2887" i="9"/>
  <c r="F2888" i="9"/>
  <c r="F2889" i="9"/>
  <c r="F2890" i="9"/>
  <c r="F2891" i="9"/>
  <c r="F2892" i="9"/>
  <c r="F2893" i="9"/>
  <c r="F2894" i="9"/>
  <c r="F2895" i="9"/>
  <c r="F2896" i="9"/>
  <c r="F2897" i="9"/>
  <c r="F2898" i="9"/>
  <c r="F2899" i="9"/>
  <c r="F2900" i="9"/>
  <c r="F2901" i="9"/>
  <c r="F2902" i="9"/>
  <c r="F2903" i="9"/>
  <c r="F2904" i="9"/>
  <c r="F2905" i="9"/>
  <c r="F2906" i="9"/>
  <c r="F2907" i="9"/>
  <c r="F2908" i="9"/>
  <c r="F2909" i="9"/>
  <c r="F2910" i="9"/>
  <c r="F2911" i="9"/>
  <c r="F2912" i="9"/>
  <c r="F2913" i="9"/>
  <c r="F2914" i="9"/>
  <c r="F2915" i="9"/>
  <c r="F2916" i="9"/>
  <c r="F2917" i="9"/>
  <c r="F2918" i="9"/>
  <c r="F2919" i="9"/>
  <c r="F2920" i="9"/>
  <c r="F2921" i="9"/>
  <c r="F2922" i="9"/>
  <c r="F2923" i="9"/>
  <c r="F2924" i="9"/>
  <c r="F2925" i="9"/>
  <c r="F2926" i="9"/>
  <c r="F2927" i="9"/>
  <c r="F2928" i="9"/>
  <c r="F2929" i="9"/>
  <c r="F2930" i="9"/>
  <c r="F2931" i="9"/>
  <c r="F2932" i="9"/>
  <c r="F2933" i="9"/>
  <c r="F2934" i="9"/>
  <c r="F2935" i="9"/>
  <c r="F2936" i="9"/>
  <c r="F2937" i="9"/>
  <c r="F2938" i="9"/>
  <c r="F2939" i="9"/>
  <c r="F2940" i="9"/>
  <c r="F2941" i="9"/>
  <c r="F2942" i="9"/>
  <c r="F2943" i="9"/>
  <c r="F2944" i="9"/>
  <c r="F2945" i="9"/>
  <c r="F2946" i="9"/>
  <c r="F2947" i="9"/>
  <c r="F2948" i="9"/>
  <c r="F2949" i="9"/>
  <c r="F2950" i="9"/>
  <c r="F2951" i="9"/>
  <c r="F2952" i="9"/>
  <c r="F2953" i="9"/>
  <c r="F2954" i="9"/>
  <c r="F2955" i="9"/>
  <c r="F2956" i="9"/>
  <c r="F2957" i="9"/>
  <c r="F2958" i="9"/>
  <c r="F2959" i="9"/>
  <c r="F2960" i="9"/>
  <c r="F2961" i="9"/>
  <c r="F2962" i="9"/>
  <c r="F2963" i="9"/>
  <c r="F2964" i="9"/>
  <c r="F2965" i="9"/>
  <c r="F2966" i="9"/>
  <c r="F2967" i="9"/>
  <c r="F2968" i="9"/>
  <c r="F2969" i="9"/>
  <c r="F2970" i="9"/>
  <c r="F2971" i="9"/>
  <c r="F2972" i="9"/>
  <c r="F2973" i="9"/>
  <c r="F2974" i="9"/>
  <c r="F2975" i="9"/>
  <c r="F2976" i="9"/>
  <c r="F2977" i="9"/>
  <c r="F2978" i="9"/>
  <c r="F2979" i="9"/>
  <c r="F2980" i="9"/>
  <c r="F2981" i="9"/>
  <c r="F2982" i="9"/>
  <c r="F2983" i="9"/>
  <c r="F2984" i="9"/>
  <c r="F2985" i="9"/>
  <c r="F2986" i="9"/>
  <c r="F2987" i="9"/>
  <c r="F2988" i="9"/>
  <c r="F2989" i="9"/>
  <c r="F2990" i="9"/>
  <c r="F2991" i="9"/>
  <c r="F2992" i="9"/>
  <c r="F2993" i="9"/>
  <c r="F2994" i="9"/>
  <c r="F2995" i="9"/>
  <c r="F2996" i="9"/>
  <c r="F2997" i="9"/>
  <c r="F2998" i="9"/>
  <c r="F2999" i="9"/>
  <c r="F3000" i="9"/>
  <c r="F3001" i="9"/>
  <c r="F3002" i="9"/>
  <c r="F3003" i="9"/>
  <c r="F3004" i="9"/>
  <c r="F3005" i="9"/>
  <c r="F3006" i="9"/>
  <c r="F3007" i="9"/>
  <c r="F3008" i="9"/>
  <c r="F3009" i="9"/>
  <c r="F3010" i="9"/>
  <c r="F3011" i="9"/>
  <c r="F3012" i="9"/>
  <c r="F3013" i="9"/>
  <c r="F3014" i="9"/>
  <c r="F3015" i="9"/>
  <c r="F3016" i="9"/>
  <c r="F3017" i="9"/>
  <c r="F3018" i="9"/>
  <c r="F3019" i="9"/>
  <c r="F3020" i="9"/>
  <c r="F3021" i="9"/>
  <c r="F3022" i="9"/>
  <c r="F3023" i="9"/>
  <c r="F3024" i="9"/>
  <c r="F3025" i="9"/>
  <c r="F3026" i="9"/>
  <c r="F3027" i="9"/>
  <c r="F3028" i="9"/>
  <c r="F3029" i="9"/>
  <c r="F3030" i="9"/>
  <c r="F3031" i="9"/>
  <c r="F3032" i="9"/>
  <c r="F3033" i="9"/>
  <c r="F3034" i="9"/>
  <c r="F3035" i="9"/>
  <c r="F3036" i="9"/>
  <c r="F3037" i="9"/>
  <c r="F3038" i="9"/>
  <c r="F3039" i="9"/>
  <c r="F3040" i="9"/>
  <c r="F3041" i="9"/>
  <c r="F3042" i="9"/>
  <c r="F3043" i="9"/>
  <c r="F3044" i="9"/>
  <c r="F3045" i="9"/>
  <c r="F3046" i="9"/>
  <c r="F3047" i="9"/>
  <c r="F3048" i="9"/>
  <c r="F3049" i="9"/>
  <c r="F3050" i="9"/>
  <c r="F3051" i="9"/>
  <c r="F3052" i="9"/>
  <c r="F3053" i="9"/>
  <c r="F3054" i="9"/>
  <c r="F3055" i="9"/>
  <c r="F3056" i="9"/>
  <c r="F3057" i="9"/>
  <c r="F3058" i="9"/>
  <c r="F3059" i="9"/>
  <c r="F3060" i="9"/>
  <c r="F3061" i="9"/>
  <c r="F3062" i="9"/>
  <c r="F3063" i="9"/>
  <c r="F3064" i="9"/>
  <c r="F3065" i="9"/>
  <c r="F3066" i="9"/>
  <c r="F3067" i="9"/>
  <c r="F3068" i="9"/>
  <c r="F3069" i="9"/>
  <c r="F3070" i="9"/>
  <c r="F3071" i="9"/>
  <c r="F3072" i="9"/>
  <c r="F3073" i="9"/>
  <c r="F3074" i="9"/>
  <c r="F3075" i="9"/>
  <c r="F3076" i="9"/>
  <c r="F3077" i="9"/>
  <c r="F3078" i="9"/>
  <c r="F3079" i="9"/>
  <c r="F3080" i="9"/>
  <c r="F3081" i="9"/>
  <c r="F3082" i="9"/>
  <c r="F3083" i="9"/>
  <c r="F3084" i="9"/>
  <c r="F3085" i="9"/>
  <c r="F3086" i="9"/>
  <c r="F3087" i="9"/>
  <c r="F3088" i="9"/>
  <c r="F3089" i="9"/>
  <c r="F3090" i="9"/>
  <c r="F3091" i="9"/>
  <c r="F3092" i="9"/>
  <c r="F3093" i="9"/>
  <c r="F3094" i="9"/>
  <c r="F3095" i="9"/>
  <c r="F3096" i="9"/>
  <c r="F3097" i="9"/>
  <c r="F3098" i="9"/>
  <c r="F3099" i="9"/>
  <c r="F3100" i="9"/>
  <c r="F3101" i="9"/>
  <c r="F3102" i="9"/>
  <c r="F3103" i="9"/>
  <c r="F3104" i="9"/>
  <c r="F3105" i="9"/>
  <c r="F3106" i="9"/>
  <c r="F3107" i="9"/>
  <c r="F3108" i="9"/>
  <c r="F3109" i="9"/>
  <c r="F3110" i="9"/>
  <c r="F3111" i="9"/>
  <c r="F3112" i="9"/>
  <c r="F3113" i="9"/>
  <c r="F3114" i="9"/>
  <c r="F3115" i="9"/>
  <c r="F3116" i="9"/>
  <c r="F3117" i="9"/>
  <c r="F3118" i="9"/>
  <c r="F3119" i="9"/>
  <c r="F3120" i="9"/>
  <c r="F3121" i="9"/>
  <c r="F3122" i="9"/>
  <c r="F3123" i="9"/>
  <c r="F3124" i="9"/>
  <c r="F3125" i="9"/>
  <c r="F3126" i="9"/>
  <c r="F3127" i="9"/>
  <c r="F3128" i="9"/>
  <c r="F3129" i="9"/>
  <c r="F3130" i="9"/>
  <c r="F3131" i="9"/>
  <c r="F3132" i="9"/>
  <c r="F3133" i="9"/>
  <c r="F3134" i="9"/>
  <c r="F3135" i="9"/>
  <c r="F3136" i="9"/>
  <c r="F3137" i="9"/>
  <c r="F3138" i="9"/>
  <c r="F3139" i="9"/>
  <c r="F3140" i="9"/>
  <c r="F3141" i="9"/>
  <c r="F3142" i="9"/>
  <c r="F3143" i="9"/>
  <c r="F3144" i="9"/>
  <c r="F3145" i="9"/>
  <c r="F3146" i="9"/>
  <c r="F3147" i="9"/>
  <c r="F3148" i="9"/>
  <c r="F3149" i="9"/>
  <c r="F3150" i="9"/>
  <c r="F3151" i="9"/>
  <c r="F3152" i="9"/>
  <c r="F3153" i="9"/>
  <c r="F3154" i="9"/>
  <c r="F3155" i="9"/>
  <c r="F3156" i="9"/>
  <c r="F3157" i="9"/>
  <c r="F3158" i="9"/>
  <c r="F3159" i="9"/>
  <c r="F3160" i="9"/>
  <c r="F3161" i="9"/>
  <c r="F3162" i="9"/>
  <c r="F3163" i="9"/>
  <c r="F3164" i="9"/>
  <c r="F3165" i="9"/>
  <c r="F3166" i="9"/>
  <c r="F3167" i="9"/>
  <c r="F3168" i="9"/>
  <c r="F3169" i="9"/>
  <c r="F3170" i="9"/>
  <c r="F3171" i="9"/>
  <c r="F3172" i="9"/>
  <c r="F3173" i="9"/>
  <c r="F3174" i="9"/>
  <c r="F3175" i="9"/>
  <c r="F3176" i="9"/>
  <c r="F3177" i="9"/>
  <c r="F3178" i="9"/>
  <c r="F3179" i="9"/>
  <c r="F3180" i="9"/>
  <c r="F3181" i="9"/>
  <c r="F3182" i="9"/>
  <c r="F3183" i="9"/>
  <c r="F3184" i="9"/>
  <c r="F3185" i="9"/>
  <c r="F3186" i="9"/>
  <c r="F3187" i="9"/>
  <c r="F3188" i="9"/>
  <c r="F3189" i="9"/>
  <c r="F3190" i="9"/>
  <c r="F3191" i="9"/>
  <c r="F3192" i="9"/>
  <c r="F3193" i="9"/>
  <c r="F3194" i="9"/>
  <c r="F3195" i="9"/>
  <c r="F3196" i="9"/>
  <c r="F3197" i="9"/>
  <c r="F3198" i="9"/>
  <c r="F3199" i="9"/>
  <c r="F3200" i="9"/>
  <c r="F3201" i="9"/>
  <c r="F3202" i="9"/>
  <c r="F3203" i="9"/>
  <c r="F3204" i="9"/>
  <c r="F3205" i="9"/>
  <c r="F3206" i="9"/>
  <c r="F3207" i="9"/>
  <c r="F3208" i="9"/>
  <c r="F3209" i="9"/>
  <c r="F3210" i="9"/>
  <c r="F3211" i="9"/>
  <c r="F3212" i="9"/>
  <c r="F3213" i="9"/>
  <c r="F3214" i="9"/>
  <c r="F3215" i="9"/>
  <c r="F3216" i="9"/>
  <c r="F3217" i="9"/>
  <c r="F3218" i="9"/>
  <c r="F3219" i="9"/>
  <c r="F3220" i="9"/>
  <c r="F3221" i="9"/>
  <c r="F3222" i="9"/>
  <c r="F3223" i="9"/>
  <c r="F3224" i="9"/>
  <c r="F3225" i="9"/>
  <c r="F3226" i="9"/>
  <c r="F3227" i="9"/>
  <c r="F3228" i="9"/>
  <c r="F3229" i="9"/>
  <c r="F3230" i="9"/>
  <c r="F3231" i="9"/>
  <c r="F3232" i="9"/>
  <c r="F3233" i="9"/>
  <c r="F3234" i="9"/>
  <c r="F3235" i="9"/>
  <c r="F3236" i="9"/>
  <c r="F3237" i="9"/>
  <c r="F3238" i="9"/>
  <c r="F3239" i="9"/>
  <c r="F3240" i="9"/>
  <c r="F3241" i="9"/>
  <c r="F3242" i="9"/>
  <c r="F3243" i="9"/>
  <c r="F3244" i="9"/>
  <c r="F3245" i="9"/>
  <c r="F3246" i="9"/>
  <c r="F3247" i="9"/>
  <c r="F3248" i="9"/>
  <c r="F3249" i="9"/>
  <c r="F3250" i="9"/>
  <c r="F3251" i="9"/>
  <c r="F3252" i="9"/>
  <c r="F3253" i="9"/>
  <c r="F3254" i="9"/>
  <c r="F3255" i="9"/>
  <c r="F3256" i="9"/>
  <c r="F3257" i="9"/>
  <c r="F3258" i="9"/>
  <c r="F3259" i="9"/>
  <c r="F3260" i="9"/>
  <c r="F3261" i="9"/>
  <c r="F3262" i="9"/>
  <c r="F3263" i="9"/>
  <c r="F3264" i="9"/>
  <c r="F3265" i="9"/>
  <c r="F3266" i="9"/>
  <c r="F3267" i="9"/>
  <c r="F3268" i="9"/>
  <c r="F3269" i="9"/>
  <c r="F3270" i="9"/>
  <c r="F3271" i="9"/>
  <c r="F3272" i="9"/>
  <c r="F3273" i="9"/>
  <c r="F3274" i="9"/>
  <c r="F3275" i="9"/>
  <c r="F3276" i="9"/>
  <c r="F3277" i="9"/>
  <c r="F3278" i="9"/>
  <c r="F3279" i="9"/>
  <c r="F3280" i="9"/>
  <c r="F3281" i="9"/>
  <c r="F3282" i="9"/>
  <c r="F3283" i="9"/>
  <c r="F3284" i="9"/>
  <c r="F3285" i="9"/>
  <c r="F3286" i="9"/>
  <c r="F3287" i="9"/>
  <c r="F3288" i="9"/>
  <c r="F3289" i="9"/>
  <c r="F3290" i="9"/>
  <c r="F3291" i="9"/>
  <c r="F3292" i="9"/>
  <c r="F3293" i="9"/>
  <c r="F3294" i="9"/>
  <c r="F3295" i="9"/>
  <c r="F3296" i="9"/>
  <c r="F3297" i="9"/>
  <c r="F3298" i="9"/>
  <c r="F3299" i="9"/>
  <c r="F3300" i="9"/>
  <c r="F3301" i="9"/>
  <c r="F3302" i="9"/>
  <c r="F3303" i="9"/>
  <c r="F3304" i="9"/>
  <c r="F3305" i="9"/>
  <c r="F3306" i="9"/>
  <c r="F3307" i="9"/>
  <c r="F3308" i="9"/>
  <c r="F3309" i="9"/>
  <c r="F3310" i="9"/>
  <c r="F3311" i="9"/>
  <c r="F3312" i="9"/>
  <c r="F3313" i="9"/>
  <c r="F3314" i="9"/>
  <c r="F3315" i="9"/>
  <c r="F3316" i="9"/>
  <c r="F3317" i="9"/>
  <c r="F3318" i="9"/>
  <c r="F3319" i="9"/>
  <c r="F3320" i="9"/>
  <c r="F3321" i="9"/>
  <c r="F3322" i="9"/>
  <c r="F3323" i="9"/>
  <c r="F3324" i="9"/>
  <c r="F3325" i="9"/>
  <c r="F3326" i="9"/>
  <c r="F3327" i="9"/>
  <c r="F3328" i="9"/>
  <c r="F3329" i="9"/>
  <c r="F3330" i="9"/>
  <c r="F3331" i="9"/>
  <c r="F3332" i="9"/>
  <c r="F3333" i="9"/>
  <c r="F3334" i="9"/>
  <c r="F3335" i="9"/>
  <c r="F3336" i="9"/>
  <c r="F3337" i="9"/>
  <c r="F3338" i="9"/>
  <c r="F3339" i="9"/>
  <c r="F3340" i="9"/>
  <c r="F3341" i="9"/>
  <c r="F3342" i="9"/>
  <c r="F3343" i="9"/>
  <c r="F3344" i="9"/>
  <c r="F3345" i="9"/>
  <c r="F3346" i="9"/>
  <c r="F3347" i="9"/>
  <c r="F3348" i="9"/>
  <c r="F3349" i="9"/>
  <c r="F3350" i="9"/>
  <c r="F3351" i="9"/>
  <c r="F3352" i="9"/>
  <c r="F3353" i="9"/>
  <c r="F3354" i="9"/>
  <c r="F3355" i="9"/>
  <c r="F3356" i="9"/>
  <c r="F3357" i="9"/>
  <c r="F3358" i="9"/>
  <c r="F3359" i="9"/>
  <c r="F3360" i="9"/>
  <c r="F3361" i="9"/>
  <c r="F3362" i="9"/>
  <c r="F3363" i="9"/>
  <c r="F3364" i="9"/>
  <c r="F3365" i="9"/>
  <c r="F3366" i="9"/>
  <c r="F3367" i="9"/>
  <c r="F3368" i="9"/>
  <c r="F3369" i="9"/>
  <c r="F3370" i="9"/>
  <c r="F3371" i="9"/>
  <c r="F3372" i="9"/>
  <c r="F3373" i="9"/>
  <c r="F3374" i="9"/>
  <c r="F3375" i="9"/>
  <c r="F3376" i="9"/>
  <c r="F3377" i="9"/>
  <c r="F3378" i="9"/>
  <c r="F3379" i="9"/>
  <c r="F3380" i="9"/>
  <c r="F3381" i="9"/>
  <c r="F3382" i="9"/>
  <c r="F3383" i="9"/>
  <c r="F3384" i="9"/>
  <c r="F3385" i="9"/>
  <c r="F3386" i="9"/>
  <c r="F3387" i="9"/>
  <c r="F3388" i="9"/>
  <c r="F3389" i="9"/>
  <c r="F3390" i="9"/>
  <c r="F3391" i="9"/>
  <c r="F3392" i="9"/>
  <c r="F3393" i="9"/>
  <c r="F3394" i="9"/>
  <c r="F3395" i="9"/>
  <c r="F3396" i="9"/>
  <c r="F3397" i="9"/>
  <c r="F3398" i="9"/>
  <c r="F3399" i="9"/>
  <c r="F3400" i="9"/>
  <c r="F3401" i="9"/>
  <c r="F3402" i="9"/>
  <c r="F3403" i="9"/>
  <c r="F3404" i="9"/>
  <c r="F3405" i="9"/>
  <c r="F3406" i="9"/>
  <c r="F3407" i="9"/>
  <c r="F3408" i="9"/>
  <c r="F3409" i="9"/>
  <c r="F3410" i="9"/>
  <c r="F3411" i="9"/>
  <c r="F3412" i="9"/>
  <c r="F3413" i="9"/>
  <c r="F3414" i="9"/>
  <c r="F3415" i="9"/>
  <c r="F3416" i="9"/>
  <c r="F3417" i="9"/>
  <c r="F3418" i="9"/>
  <c r="F3419" i="9"/>
  <c r="F3420" i="9"/>
  <c r="F3421" i="9"/>
  <c r="F3422" i="9"/>
  <c r="F3423" i="9"/>
  <c r="F3424" i="9"/>
  <c r="F3425" i="9"/>
  <c r="F3426" i="9"/>
  <c r="F3427" i="9"/>
  <c r="F3428" i="9"/>
  <c r="F3429" i="9"/>
  <c r="F3430" i="9"/>
  <c r="F3431" i="9"/>
  <c r="F3432" i="9"/>
  <c r="F3433" i="9"/>
  <c r="F3434" i="9"/>
  <c r="F3435" i="9"/>
  <c r="F3436" i="9"/>
  <c r="F3437" i="9"/>
  <c r="F3438" i="9"/>
  <c r="F3439" i="9"/>
  <c r="F3440" i="9"/>
  <c r="F3441" i="9"/>
  <c r="F3442" i="9"/>
  <c r="F3443" i="9"/>
  <c r="F3444" i="9"/>
  <c r="F3445" i="9"/>
  <c r="F3446" i="9"/>
  <c r="F3447" i="9"/>
  <c r="F3448" i="9"/>
  <c r="F3449" i="9"/>
  <c r="F3450" i="9"/>
  <c r="F3451" i="9"/>
  <c r="F3452" i="9"/>
  <c r="F3453" i="9"/>
  <c r="F3454" i="9"/>
  <c r="F3455" i="9"/>
  <c r="F3456" i="9"/>
  <c r="F3457" i="9"/>
  <c r="F3458" i="9"/>
  <c r="F3459" i="9"/>
  <c r="F3460" i="9"/>
  <c r="F3461" i="9"/>
  <c r="F3462" i="9"/>
  <c r="F3463" i="9"/>
  <c r="F3464" i="9"/>
  <c r="F3465" i="9"/>
  <c r="F3466" i="9"/>
  <c r="F3467" i="9"/>
  <c r="F3468" i="9"/>
  <c r="F3469" i="9"/>
  <c r="F3470" i="9"/>
  <c r="F3471" i="9"/>
  <c r="F3472" i="9"/>
  <c r="F3473" i="9"/>
  <c r="F3474" i="9"/>
  <c r="F3475" i="9"/>
  <c r="F3476" i="9"/>
  <c r="F3477" i="9"/>
  <c r="F3478" i="9"/>
  <c r="F3479" i="9"/>
  <c r="F3480" i="9"/>
  <c r="F3481" i="9"/>
  <c r="F3482" i="9"/>
  <c r="F3483" i="9"/>
  <c r="F3484" i="9"/>
  <c r="F3485" i="9"/>
  <c r="F3486" i="9"/>
  <c r="F3487" i="9"/>
  <c r="F3488" i="9"/>
  <c r="F3489" i="9"/>
  <c r="F3490" i="9"/>
  <c r="F3491" i="9"/>
  <c r="F3492" i="9"/>
  <c r="F3493" i="9"/>
  <c r="F3494" i="9"/>
  <c r="F3495" i="9"/>
  <c r="F3496" i="9"/>
  <c r="F3497" i="9"/>
  <c r="F3498" i="9"/>
  <c r="F3499" i="9"/>
  <c r="F3500" i="9"/>
  <c r="F3501" i="9"/>
  <c r="F3502" i="9"/>
  <c r="F3503" i="9"/>
  <c r="F3504" i="9"/>
  <c r="F3505" i="9"/>
  <c r="F3506" i="9"/>
  <c r="F3507" i="9"/>
  <c r="F3508" i="9"/>
  <c r="F3509" i="9"/>
  <c r="F3510" i="9"/>
  <c r="F3511" i="9"/>
  <c r="F3512" i="9"/>
  <c r="F3513" i="9"/>
  <c r="F3514" i="9"/>
  <c r="F3515" i="9"/>
  <c r="F3516" i="9"/>
  <c r="F3517" i="9"/>
  <c r="F3518" i="9"/>
  <c r="F3519" i="9"/>
  <c r="F3520" i="9"/>
  <c r="F3521" i="9"/>
  <c r="F3522" i="9"/>
  <c r="F3523" i="9"/>
  <c r="F3524" i="9"/>
  <c r="F3525" i="9"/>
  <c r="F3526" i="9"/>
  <c r="F3527" i="9"/>
  <c r="F3528" i="9"/>
  <c r="F3529" i="9"/>
  <c r="F3530" i="9"/>
  <c r="F3531" i="9"/>
  <c r="F3532" i="9"/>
  <c r="F3533" i="9"/>
  <c r="F3534" i="9"/>
  <c r="F3535" i="9"/>
  <c r="F3536" i="9"/>
  <c r="F3537" i="9"/>
  <c r="F3538" i="9"/>
  <c r="F3539" i="9"/>
  <c r="F3540" i="9"/>
  <c r="F3541" i="9"/>
  <c r="F3542" i="9"/>
  <c r="F3543" i="9"/>
  <c r="F3544" i="9"/>
  <c r="F3545" i="9"/>
  <c r="F3546" i="9"/>
  <c r="F3547" i="9"/>
  <c r="F3548" i="9"/>
  <c r="F3549" i="9"/>
  <c r="F3550" i="9"/>
  <c r="F3551" i="9"/>
  <c r="F3552" i="9"/>
  <c r="F3553" i="9"/>
  <c r="F3554" i="9"/>
  <c r="F3555" i="9"/>
  <c r="F3556" i="9"/>
  <c r="F3557" i="9"/>
  <c r="F3558" i="9"/>
  <c r="F3559" i="9"/>
  <c r="F3560" i="9"/>
  <c r="F3561" i="9"/>
  <c r="F3562" i="9"/>
  <c r="F3563" i="9"/>
  <c r="F3564" i="9"/>
  <c r="F3565" i="9"/>
  <c r="F3566" i="9"/>
  <c r="F3567" i="9"/>
  <c r="F3568" i="9"/>
  <c r="F3569" i="9"/>
  <c r="F3570" i="9"/>
  <c r="F3571" i="9"/>
  <c r="F3572" i="9"/>
  <c r="F3573" i="9"/>
  <c r="F3574" i="9"/>
  <c r="F3575" i="9"/>
  <c r="F3576" i="9"/>
  <c r="F3577" i="9"/>
  <c r="F3578" i="9"/>
  <c r="F3579" i="9"/>
  <c r="F3580" i="9"/>
  <c r="F3581" i="9"/>
  <c r="F3582" i="9"/>
  <c r="F3583" i="9"/>
  <c r="F3584" i="9"/>
  <c r="F3585" i="9"/>
  <c r="F3586" i="9"/>
  <c r="F3587" i="9"/>
  <c r="F3588" i="9"/>
  <c r="F3589" i="9"/>
  <c r="F3590" i="9"/>
  <c r="F3591" i="9"/>
  <c r="F3592" i="9"/>
  <c r="F3593" i="9"/>
  <c r="F3594" i="9"/>
  <c r="F3595" i="9"/>
  <c r="F3596" i="9"/>
  <c r="F3597" i="9"/>
  <c r="F3598" i="9"/>
  <c r="F3599" i="9"/>
  <c r="F3600" i="9"/>
  <c r="F3601" i="9"/>
  <c r="F3602" i="9"/>
  <c r="F3603" i="9"/>
  <c r="F3604" i="9"/>
  <c r="F3605" i="9"/>
  <c r="F3606" i="9"/>
  <c r="F3607" i="9"/>
  <c r="F3608" i="9"/>
  <c r="F3609" i="9"/>
  <c r="F3610" i="9"/>
  <c r="F3611" i="9"/>
  <c r="F3612" i="9"/>
  <c r="F3613" i="9"/>
  <c r="F3614" i="9"/>
  <c r="F3615" i="9"/>
  <c r="F3616" i="9"/>
  <c r="F3617" i="9"/>
  <c r="F3618" i="9"/>
  <c r="F3619" i="9"/>
  <c r="F3620" i="9"/>
  <c r="F3621" i="9"/>
  <c r="F3622" i="9"/>
  <c r="F3623" i="9"/>
  <c r="F3624" i="9"/>
  <c r="F3625" i="9"/>
  <c r="F3626" i="9"/>
  <c r="F3627" i="9"/>
  <c r="F3628" i="9"/>
  <c r="F3629" i="9"/>
  <c r="F3630" i="9"/>
  <c r="F3631" i="9"/>
  <c r="F3632" i="9"/>
  <c r="F3633" i="9"/>
  <c r="F3634" i="9"/>
  <c r="F3635" i="9"/>
  <c r="F3636" i="9"/>
  <c r="F3637" i="9"/>
  <c r="F3638" i="9"/>
  <c r="F3639" i="9"/>
  <c r="F3640" i="9"/>
  <c r="F3641" i="9"/>
  <c r="F3642" i="9"/>
  <c r="F3643" i="9"/>
  <c r="F3644" i="9"/>
  <c r="F3645" i="9"/>
  <c r="F3646" i="9"/>
  <c r="F3647" i="9"/>
  <c r="F3648" i="9"/>
  <c r="F3649" i="9"/>
  <c r="F3650" i="9"/>
  <c r="F3651" i="9"/>
  <c r="F3652" i="9"/>
  <c r="F3653" i="9"/>
  <c r="F3654" i="9"/>
  <c r="F3655" i="9"/>
  <c r="F3656" i="9"/>
  <c r="F3657" i="9"/>
  <c r="F3658" i="9"/>
  <c r="F3659" i="9"/>
  <c r="F3660" i="9"/>
  <c r="F3661" i="9"/>
  <c r="F3662" i="9"/>
  <c r="F3663" i="9"/>
  <c r="F3664" i="9"/>
  <c r="F3665" i="9"/>
  <c r="F3666" i="9"/>
  <c r="F3667" i="9"/>
  <c r="F3668" i="9"/>
  <c r="F3669" i="9"/>
  <c r="F3670" i="9"/>
  <c r="F3671" i="9"/>
  <c r="F3672" i="9"/>
  <c r="F3673" i="9"/>
  <c r="F3674" i="9"/>
  <c r="F3675" i="9"/>
  <c r="F3676" i="9"/>
  <c r="F3677" i="9"/>
  <c r="F3678" i="9"/>
  <c r="F3679" i="9"/>
  <c r="F3680" i="9"/>
  <c r="F3681" i="9"/>
  <c r="F3682" i="9"/>
  <c r="F3683" i="9"/>
  <c r="F3684" i="9"/>
  <c r="F3685" i="9"/>
  <c r="F3686" i="9"/>
  <c r="F3687" i="9"/>
  <c r="F3688" i="9"/>
  <c r="F3689" i="9"/>
  <c r="F3690" i="9"/>
  <c r="F3691" i="9"/>
  <c r="F3692" i="9"/>
  <c r="F3693" i="9"/>
  <c r="F3694" i="9"/>
  <c r="F3695" i="9"/>
  <c r="F3696" i="9"/>
  <c r="F3697" i="9"/>
  <c r="F3698" i="9"/>
  <c r="F3699" i="9"/>
  <c r="F3700" i="9"/>
  <c r="F3701" i="9"/>
  <c r="F3702" i="9"/>
  <c r="F3703" i="9"/>
  <c r="F3704" i="9"/>
  <c r="F3705" i="9"/>
  <c r="F3706" i="9"/>
  <c r="F3707" i="9"/>
  <c r="F3708" i="9"/>
  <c r="F3709" i="9"/>
  <c r="F3710" i="9"/>
  <c r="F3711" i="9"/>
  <c r="F3712" i="9"/>
  <c r="F3713" i="9"/>
  <c r="F3714" i="9"/>
  <c r="F3715" i="9"/>
  <c r="F3716" i="9"/>
  <c r="F3717" i="9"/>
  <c r="F3718" i="9"/>
  <c r="F3719" i="9"/>
  <c r="F3720" i="9"/>
  <c r="F3721" i="9"/>
  <c r="F3722" i="9"/>
  <c r="F3723" i="9"/>
  <c r="F3724" i="9"/>
  <c r="F3725" i="9"/>
  <c r="F3726" i="9"/>
  <c r="F3727" i="9"/>
  <c r="F3728" i="9"/>
  <c r="F3729" i="9"/>
  <c r="F3730" i="9"/>
  <c r="F3731" i="9"/>
  <c r="F3732" i="9"/>
  <c r="F3733" i="9"/>
  <c r="F3734" i="9"/>
  <c r="F3735" i="9"/>
  <c r="F3736" i="9"/>
  <c r="F3737" i="9"/>
  <c r="F3738" i="9"/>
  <c r="F3739" i="9"/>
  <c r="F3740" i="9"/>
  <c r="F3741" i="9"/>
  <c r="F3742" i="9"/>
  <c r="F3743" i="9"/>
  <c r="F3744" i="9"/>
  <c r="F3745" i="9"/>
  <c r="F3746" i="9"/>
  <c r="F3747" i="9"/>
  <c r="F3748" i="9"/>
  <c r="F3749" i="9"/>
  <c r="F3750" i="9"/>
  <c r="F3751" i="9"/>
  <c r="F3752" i="9"/>
  <c r="F3753" i="9"/>
  <c r="F3754" i="9"/>
  <c r="F3755" i="9"/>
  <c r="F3756" i="9"/>
  <c r="F3757" i="9"/>
  <c r="F3758" i="9"/>
  <c r="F3759" i="9"/>
  <c r="F3760" i="9"/>
  <c r="F3761" i="9"/>
  <c r="F3762" i="9"/>
  <c r="F3763" i="9"/>
  <c r="F3764" i="9"/>
  <c r="F3765" i="9"/>
  <c r="F3766" i="9"/>
  <c r="F3767" i="9"/>
  <c r="F3768" i="9"/>
  <c r="F3769" i="9"/>
  <c r="F3770" i="9"/>
  <c r="F3771" i="9"/>
  <c r="F3772" i="9"/>
  <c r="F3773" i="9"/>
  <c r="F3774" i="9"/>
  <c r="F3775" i="9"/>
  <c r="F3776" i="9"/>
  <c r="F3777" i="9"/>
  <c r="F3778" i="9"/>
  <c r="F3779" i="9"/>
  <c r="F3780" i="9"/>
  <c r="F3781" i="9"/>
  <c r="F3782" i="9"/>
  <c r="F3783" i="9"/>
  <c r="F3784" i="9"/>
  <c r="F3785" i="9"/>
  <c r="F3786" i="9"/>
  <c r="F3787" i="9"/>
  <c r="F3788" i="9"/>
  <c r="F3789" i="9"/>
  <c r="F3790" i="9"/>
  <c r="F3791" i="9"/>
  <c r="F3792" i="9"/>
  <c r="F3793" i="9"/>
  <c r="F3794" i="9"/>
  <c r="F3795" i="9"/>
  <c r="F3796" i="9"/>
  <c r="F3797" i="9"/>
  <c r="F3798" i="9"/>
  <c r="F3799" i="9"/>
  <c r="F3800" i="9"/>
  <c r="F3801" i="9"/>
  <c r="F3802" i="9"/>
  <c r="F3803" i="9"/>
  <c r="F3804" i="9"/>
  <c r="F3805" i="9"/>
  <c r="F3806" i="9"/>
  <c r="F3807" i="9"/>
  <c r="F3808" i="9"/>
  <c r="F3809" i="9"/>
  <c r="F3810" i="9"/>
  <c r="F3811" i="9"/>
  <c r="F3812" i="9"/>
  <c r="F3813" i="9"/>
  <c r="F3814" i="9"/>
  <c r="F3815" i="9"/>
  <c r="F3816" i="9"/>
  <c r="F3817" i="9"/>
  <c r="F3818" i="9"/>
  <c r="F3819" i="9"/>
  <c r="F3820" i="9"/>
  <c r="F3821" i="9"/>
  <c r="F3822" i="9"/>
  <c r="F3823" i="9"/>
  <c r="F3824" i="9"/>
  <c r="F3825" i="9"/>
  <c r="F3826" i="9"/>
  <c r="F3827" i="9"/>
  <c r="F3828" i="9"/>
  <c r="F3829" i="9"/>
  <c r="F3830" i="9"/>
  <c r="F3831" i="9"/>
  <c r="F3832" i="9"/>
  <c r="F3833" i="9"/>
  <c r="F3834" i="9"/>
  <c r="F3835" i="9"/>
  <c r="F3836" i="9"/>
  <c r="F3837" i="9"/>
  <c r="F3838" i="9"/>
  <c r="F3839" i="9"/>
  <c r="F3840" i="9"/>
  <c r="F3841" i="9"/>
  <c r="F3842" i="9"/>
  <c r="F3843" i="9"/>
  <c r="F3844" i="9"/>
  <c r="F3845" i="9"/>
  <c r="F3846" i="9"/>
  <c r="F3847" i="9"/>
  <c r="F3848" i="9"/>
  <c r="F3849" i="9"/>
  <c r="F3850" i="9"/>
  <c r="F3851" i="9"/>
  <c r="F3852" i="9"/>
  <c r="F3853" i="9"/>
  <c r="F3854" i="9"/>
  <c r="F3855" i="9"/>
  <c r="F3856" i="9"/>
  <c r="F3857" i="9"/>
  <c r="F3858" i="9"/>
  <c r="F3859" i="9"/>
  <c r="F3860" i="9"/>
  <c r="F3861" i="9"/>
  <c r="F3862" i="9"/>
  <c r="F3863" i="9"/>
  <c r="F3864" i="9"/>
  <c r="F3865" i="9"/>
  <c r="F3866" i="9"/>
  <c r="F3867" i="9"/>
  <c r="F3868" i="9"/>
  <c r="F3869" i="9"/>
  <c r="F3870" i="9"/>
  <c r="F3871" i="9"/>
  <c r="F3872" i="9"/>
  <c r="F3873" i="9"/>
  <c r="F3874" i="9"/>
  <c r="F3875" i="9"/>
  <c r="F3876" i="9"/>
  <c r="F3877" i="9"/>
  <c r="F3878" i="9"/>
  <c r="F3879" i="9"/>
  <c r="F3880" i="9"/>
  <c r="F3881" i="9"/>
  <c r="F3882" i="9"/>
  <c r="F3883" i="9"/>
  <c r="F3884" i="9"/>
  <c r="F3885" i="9"/>
  <c r="F3886" i="9"/>
  <c r="F3887" i="9"/>
  <c r="F3888" i="9"/>
  <c r="F3889" i="9"/>
  <c r="F3890" i="9"/>
  <c r="F3891" i="9"/>
  <c r="F3892" i="9"/>
  <c r="F3893" i="9"/>
  <c r="F3894" i="9"/>
  <c r="F3895" i="9"/>
  <c r="F3896" i="9"/>
  <c r="F3897" i="9"/>
  <c r="F3898" i="9"/>
  <c r="F3899" i="9"/>
  <c r="F3900" i="9"/>
  <c r="F3901" i="9"/>
  <c r="F3902" i="9"/>
  <c r="F3903" i="9"/>
  <c r="F3904" i="9"/>
  <c r="F3905" i="9"/>
  <c r="F3906" i="9"/>
  <c r="F3907" i="9"/>
  <c r="F3908" i="9"/>
  <c r="F3909" i="9"/>
  <c r="F3910" i="9"/>
  <c r="F3911" i="9"/>
  <c r="F3912" i="9"/>
  <c r="F3913" i="9"/>
  <c r="F3914" i="9"/>
  <c r="F3915" i="9"/>
  <c r="F3916" i="9"/>
  <c r="F3917" i="9"/>
  <c r="F3918" i="9"/>
  <c r="F3919" i="9"/>
  <c r="F3920" i="9"/>
  <c r="F3921" i="9"/>
  <c r="F3922" i="9"/>
  <c r="F3923" i="9"/>
  <c r="F3924" i="9"/>
  <c r="F3925" i="9"/>
  <c r="F3926" i="9"/>
  <c r="F3927" i="9"/>
  <c r="F3928" i="9"/>
  <c r="F3929" i="9"/>
  <c r="F3930" i="9"/>
  <c r="F3931" i="9"/>
  <c r="F3932" i="9"/>
  <c r="F3933" i="9"/>
  <c r="F3934" i="9"/>
  <c r="F3935" i="9"/>
  <c r="F3936" i="9"/>
  <c r="F3937" i="9"/>
  <c r="F3938" i="9"/>
  <c r="F3939" i="9"/>
  <c r="F3940" i="9"/>
  <c r="F3941" i="9"/>
  <c r="F3942" i="9"/>
  <c r="F3943" i="9"/>
  <c r="F3944" i="9"/>
  <c r="F3945" i="9"/>
  <c r="F3946" i="9"/>
  <c r="F3947" i="9"/>
  <c r="F3948" i="9"/>
  <c r="F3949" i="9"/>
  <c r="F3950" i="9"/>
  <c r="F3951" i="9"/>
  <c r="F3952" i="9"/>
  <c r="F3953" i="9"/>
  <c r="F3954" i="9"/>
  <c r="F3955" i="9"/>
  <c r="F3956" i="9"/>
  <c r="F3957" i="9"/>
  <c r="F3958" i="9"/>
  <c r="F3959" i="9"/>
  <c r="F3960" i="9"/>
  <c r="F3961" i="9"/>
  <c r="F3962" i="9"/>
  <c r="F3963" i="9"/>
  <c r="F3964" i="9"/>
  <c r="F3965" i="9"/>
  <c r="F3966" i="9"/>
  <c r="F3967" i="9"/>
  <c r="F3968" i="9"/>
  <c r="F3969" i="9"/>
  <c r="F3970" i="9"/>
  <c r="F3971" i="9"/>
  <c r="F3972" i="9"/>
  <c r="F3973" i="9"/>
  <c r="F3974" i="9"/>
  <c r="F3975" i="9"/>
  <c r="F3976" i="9"/>
  <c r="F3977" i="9"/>
  <c r="F3978" i="9"/>
  <c r="F3979" i="9"/>
  <c r="F3980" i="9"/>
  <c r="F3981" i="9"/>
  <c r="F3982" i="9"/>
  <c r="F3983" i="9"/>
  <c r="F3984" i="9"/>
  <c r="F3985" i="9"/>
  <c r="F3986" i="9"/>
  <c r="F3987" i="9"/>
  <c r="F3988" i="9"/>
  <c r="F3989" i="9"/>
  <c r="F3990" i="9"/>
  <c r="F3991" i="9"/>
  <c r="F3992" i="9"/>
  <c r="F3993" i="9"/>
  <c r="F3994" i="9"/>
  <c r="F3995" i="9"/>
  <c r="F3996" i="9"/>
  <c r="F3997" i="9"/>
  <c r="F3998" i="9"/>
  <c r="F3999" i="9"/>
  <c r="F4000" i="9"/>
  <c r="F4001" i="9"/>
  <c r="F4002" i="9"/>
  <c r="F4003" i="9"/>
  <c r="F4004" i="9"/>
  <c r="F4005" i="9"/>
  <c r="F4006" i="9"/>
  <c r="F4007" i="9"/>
  <c r="F4008" i="9"/>
  <c r="F4009" i="9"/>
  <c r="F4010" i="9"/>
  <c r="F4011" i="9"/>
  <c r="F4012" i="9"/>
  <c r="F4013" i="9"/>
  <c r="F4014" i="9"/>
  <c r="F4015" i="9"/>
  <c r="F4016" i="9"/>
  <c r="F4017" i="9"/>
  <c r="F4018" i="9"/>
  <c r="F4019" i="9"/>
  <c r="F4020" i="9"/>
  <c r="F4021" i="9"/>
  <c r="F4022" i="9"/>
  <c r="F4023" i="9"/>
  <c r="F4024" i="9"/>
  <c r="F4025" i="9"/>
  <c r="F4026" i="9"/>
  <c r="F4027" i="9"/>
  <c r="F4028" i="9"/>
  <c r="F4029" i="9"/>
  <c r="F4030" i="9"/>
  <c r="F4031" i="9"/>
  <c r="F4032" i="9"/>
  <c r="F4033" i="9"/>
  <c r="F4034" i="9"/>
  <c r="F4035" i="9"/>
  <c r="F4036" i="9"/>
  <c r="F4037" i="9"/>
  <c r="F4038" i="9"/>
  <c r="F4039" i="9"/>
  <c r="F4040" i="9"/>
  <c r="F4041" i="9"/>
  <c r="F4042" i="9"/>
  <c r="F4043" i="9"/>
  <c r="F4044" i="9"/>
  <c r="F4045" i="9"/>
  <c r="F4046" i="9"/>
  <c r="F4047" i="9"/>
  <c r="F4048" i="9"/>
  <c r="F4049" i="9"/>
  <c r="F4050" i="9"/>
  <c r="F4051" i="9"/>
  <c r="F4052" i="9"/>
  <c r="F4053" i="9"/>
  <c r="F4054" i="9"/>
  <c r="F4055" i="9"/>
  <c r="F4056" i="9"/>
  <c r="F4057" i="9"/>
  <c r="F4058" i="9"/>
  <c r="F4059" i="9"/>
  <c r="F4060" i="9"/>
  <c r="F4061" i="9"/>
  <c r="F4062" i="9"/>
  <c r="F4063" i="9"/>
  <c r="F4064" i="9"/>
  <c r="F4065" i="9"/>
  <c r="F4066" i="9"/>
  <c r="F4067" i="9"/>
  <c r="F4068" i="9"/>
  <c r="F4069" i="9"/>
  <c r="F4070" i="9"/>
  <c r="F4071" i="9"/>
  <c r="F4072" i="9"/>
  <c r="F4073" i="9"/>
  <c r="F4074" i="9"/>
  <c r="F4075" i="9"/>
  <c r="F4076" i="9"/>
  <c r="F4077" i="9"/>
  <c r="F4078" i="9"/>
  <c r="F4079" i="9"/>
  <c r="F4080" i="9"/>
  <c r="F4081" i="9"/>
  <c r="F4082" i="9"/>
  <c r="F4083" i="9"/>
  <c r="F4084" i="9"/>
  <c r="F4085" i="9"/>
  <c r="F4086" i="9"/>
  <c r="F4087" i="9"/>
  <c r="F4088" i="9"/>
  <c r="F4089" i="9"/>
  <c r="F4090" i="9"/>
  <c r="F4091" i="9"/>
  <c r="F4092" i="9"/>
  <c r="F4093" i="9"/>
  <c r="F4094" i="9"/>
  <c r="F4095" i="9"/>
  <c r="F4096" i="9"/>
  <c r="F4097" i="9"/>
  <c r="F4098" i="9"/>
  <c r="F4099" i="9"/>
  <c r="F4100" i="9"/>
  <c r="F4101" i="9"/>
  <c r="F4102" i="9"/>
  <c r="F4103" i="9"/>
  <c r="F4104" i="9"/>
  <c r="F4105" i="9"/>
  <c r="F4106" i="9"/>
  <c r="F4107" i="9"/>
  <c r="F4108" i="9"/>
  <c r="F4109" i="9"/>
  <c r="F4110" i="9"/>
  <c r="F4111" i="9"/>
  <c r="F4112" i="9"/>
  <c r="F4113" i="9"/>
  <c r="F4114" i="9"/>
  <c r="F4115" i="9"/>
  <c r="F4116" i="9"/>
  <c r="F4117" i="9"/>
  <c r="F4118" i="9"/>
  <c r="F4119" i="9"/>
  <c r="F4120" i="9"/>
  <c r="F4121" i="9"/>
  <c r="F4122" i="9"/>
  <c r="F4123" i="9"/>
  <c r="F4124" i="9"/>
  <c r="F4125" i="9"/>
  <c r="F4126" i="9"/>
  <c r="F4127" i="9"/>
  <c r="F4128" i="9"/>
  <c r="F4129" i="9"/>
  <c r="F4130" i="9"/>
  <c r="F4131" i="9"/>
  <c r="F4132" i="9"/>
  <c r="F4133" i="9"/>
  <c r="F4134" i="9"/>
  <c r="F4135" i="9"/>
  <c r="F4136" i="9"/>
  <c r="F4137" i="9"/>
  <c r="F4138" i="9"/>
  <c r="F4139" i="9"/>
  <c r="F4140" i="9"/>
  <c r="F4141" i="9"/>
  <c r="F4142" i="9"/>
  <c r="F4143" i="9"/>
  <c r="F4144" i="9"/>
  <c r="F4145" i="9"/>
  <c r="F4146" i="9"/>
  <c r="F4147" i="9"/>
  <c r="F4148" i="9"/>
  <c r="F4149" i="9"/>
  <c r="F4150" i="9"/>
  <c r="F4151" i="9"/>
  <c r="F4152" i="9"/>
  <c r="F4153" i="9"/>
  <c r="F4154" i="9"/>
  <c r="F4155" i="9"/>
  <c r="F4156" i="9"/>
  <c r="F4157" i="9"/>
  <c r="F4158" i="9"/>
  <c r="F4159" i="9"/>
  <c r="F4160" i="9"/>
  <c r="F4161" i="9"/>
  <c r="F4162" i="9"/>
  <c r="F4163" i="9"/>
  <c r="F4164" i="9"/>
  <c r="F4165" i="9"/>
  <c r="F4166" i="9"/>
  <c r="F4167" i="9"/>
  <c r="F4168" i="9"/>
  <c r="F4169" i="9"/>
  <c r="F4170" i="9"/>
  <c r="F4171" i="9"/>
  <c r="F4172" i="9"/>
  <c r="F4173" i="9"/>
  <c r="F4174" i="9"/>
  <c r="F4175" i="9"/>
  <c r="F4176" i="9"/>
  <c r="F4177" i="9"/>
  <c r="F4178" i="9"/>
  <c r="F4179" i="9"/>
  <c r="F4180" i="9"/>
  <c r="F4181" i="9"/>
  <c r="F4182" i="9"/>
  <c r="F4183" i="9"/>
  <c r="F4184" i="9"/>
  <c r="F4185" i="9"/>
  <c r="F4186" i="9"/>
  <c r="F4187" i="9"/>
  <c r="F4188" i="9"/>
  <c r="F4189" i="9"/>
  <c r="F4190" i="9"/>
  <c r="F4191" i="9"/>
  <c r="F4192" i="9"/>
  <c r="F4193" i="9"/>
  <c r="F4194" i="9"/>
  <c r="F4195" i="9"/>
  <c r="F4196" i="9"/>
  <c r="F4197" i="9"/>
  <c r="F4198" i="9"/>
  <c r="F4199" i="9"/>
  <c r="F4200" i="9"/>
  <c r="F4201" i="9"/>
  <c r="F4202" i="9"/>
  <c r="F4203" i="9"/>
  <c r="F4204" i="9"/>
  <c r="F4205" i="9"/>
  <c r="F4206" i="9"/>
  <c r="F4207" i="9"/>
  <c r="F4208" i="9"/>
  <c r="F4209" i="9"/>
  <c r="F4210" i="9"/>
  <c r="F4211" i="9"/>
  <c r="F4212" i="9"/>
  <c r="F4213" i="9"/>
  <c r="F4214" i="9"/>
  <c r="F4215" i="9"/>
  <c r="F4216" i="9"/>
  <c r="F4217" i="9"/>
  <c r="F4218" i="9"/>
  <c r="F4219" i="9"/>
  <c r="F4220" i="9"/>
  <c r="F4221" i="9"/>
  <c r="F4222" i="9"/>
  <c r="F4223" i="9"/>
  <c r="F4224" i="9"/>
  <c r="F4225" i="9"/>
  <c r="F4226" i="9"/>
  <c r="F4227" i="9"/>
  <c r="F4228" i="9"/>
  <c r="F4229" i="9"/>
  <c r="F4230" i="9"/>
  <c r="F4231" i="9"/>
  <c r="F4232" i="9"/>
  <c r="F4233" i="9"/>
  <c r="F4234" i="9"/>
  <c r="F4235" i="9"/>
  <c r="F4236" i="9"/>
  <c r="F4237" i="9"/>
  <c r="F4238" i="9"/>
  <c r="F4239" i="9"/>
  <c r="F4240" i="9"/>
  <c r="F4241" i="9"/>
  <c r="F4242" i="9"/>
  <c r="F4243" i="9"/>
  <c r="F4244" i="9"/>
  <c r="F4245" i="9"/>
  <c r="F4246" i="9"/>
  <c r="F4247" i="9"/>
  <c r="F4248" i="9"/>
  <c r="F4249" i="9"/>
  <c r="F4250" i="9"/>
  <c r="F4251" i="9"/>
  <c r="F4252" i="9"/>
  <c r="F4253" i="9"/>
  <c r="F4254" i="9"/>
  <c r="F4255" i="9"/>
  <c r="F4256" i="9"/>
  <c r="F4257" i="9"/>
  <c r="F4258" i="9"/>
  <c r="F4259" i="9"/>
  <c r="F4260" i="9"/>
  <c r="F4261" i="9"/>
  <c r="F4262" i="9"/>
  <c r="F4263" i="9"/>
  <c r="F4264" i="9"/>
  <c r="F4265" i="9"/>
  <c r="F4266" i="9"/>
  <c r="F4267" i="9"/>
  <c r="F4268" i="9"/>
  <c r="F4269" i="9"/>
  <c r="F4270" i="9"/>
  <c r="F4271" i="9"/>
  <c r="F4272" i="9"/>
  <c r="F4273" i="9"/>
  <c r="F4274" i="9"/>
  <c r="F4275" i="9"/>
  <c r="F4276" i="9"/>
  <c r="F4277" i="9"/>
  <c r="F4278" i="9"/>
  <c r="F4279" i="9"/>
  <c r="F4280" i="9"/>
  <c r="F4281" i="9"/>
  <c r="F4282" i="9"/>
  <c r="F4283" i="9"/>
  <c r="F4284" i="9"/>
  <c r="F4285" i="9"/>
  <c r="F4286" i="9"/>
  <c r="F4287" i="9"/>
  <c r="F4288" i="9"/>
  <c r="F4289" i="9"/>
  <c r="F4290" i="9"/>
  <c r="F4291" i="9"/>
  <c r="F4292" i="9"/>
  <c r="F4293" i="9"/>
  <c r="F4294" i="9"/>
  <c r="F4295" i="9"/>
  <c r="F4296" i="9"/>
  <c r="F4297" i="9"/>
  <c r="F4298" i="9"/>
  <c r="F4299" i="9"/>
  <c r="F4300" i="9"/>
  <c r="F4301" i="9"/>
  <c r="F4302" i="9"/>
  <c r="F4303" i="9"/>
  <c r="F4304" i="9"/>
  <c r="F4305" i="9"/>
  <c r="F4306" i="9"/>
  <c r="F4307" i="9"/>
  <c r="F4308" i="9"/>
  <c r="F4309" i="9"/>
  <c r="F4310" i="9"/>
  <c r="F4311" i="9"/>
  <c r="F4312" i="9"/>
  <c r="F4313" i="9"/>
  <c r="F4314" i="9"/>
  <c r="F4315" i="9"/>
  <c r="F4316" i="9"/>
  <c r="F4317" i="9"/>
  <c r="F4318" i="9"/>
  <c r="F4319" i="9"/>
  <c r="F4320" i="9"/>
  <c r="F4321" i="9"/>
  <c r="F4322" i="9"/>
  <c r="F4323" i="9"/>
  <c r="F4324" i="9"/>
  <c r="F4325" i="9"/>
  <c r="F4326" i="9"/>
  <c r="F4327" i="9"/>
  <c r="F4328" i="9"/>
  <c r="F4329" i="9"/>
  <c r="F4330" i="9"/>
  <c r="F4331" i="9"/>
  <c r="F4332" i="9"/>
  <c r="F4333" i="9"/>
  <c r="F4334" i="9"/>
  <c r="F4335" i="9"/>
  <c r="F4336" i="9"/>
  <c r="F4337" i="9"/>
  <c r="F4338" i="9"/>
  <c r="F4339" i="9"/>
  <c r="F4340" i="9"/>
  <c r="F4341" i="9"/>
  <c r="F4342" i="9"/>
  <c r="F4343" i="9"/>
  <c r="F4344" i="9"/>
  <c r="F4345" i="9"/>
  <c r="F4346" i="9"/>
  <c r="F4347" i="9"/>
  <c r="F4348" i="9"/>
  <c r="F4349" i="9"/>
  <c r="F4350" i="9"/>
  <c r="F4351" i="9"/>
  <c r="F4352" i="9"/>
  <c r="F4353" i="9"/>
  <c r="F4354" i="9"/>
  <c r="F4355" i="9"/>
  <c r="F4356" i="9"/>
  <c r="F4357" i="9"/>
  <c r="F4358" i="9"/>
  <c r="F4359" i="9"/>
  <c r="F4360" i="9"/>
  <c r="F4361" i="9"/>
  <c r="F4362" i="9"/>
  <c r="F4363" i="9"/>
  <c r="F4364" i="9"/>
  <c r="F4365" i="9"/>
  <c r="F4366" i="9"/>
  <c r="F4367" i="9"/>
  <c r="F4368" i="9"/>
  <c r="F4369" i="9"/>
  <c r="F4370" i="9"/>
  <c r="F4371" i="9"/>
  <c r="F4372" i="9"/>
  <c r="F4373" i="9"/>
  <c r="F4374" i="9"/>
  <c r="F4375" i="9"/>
  <c r="F4376" i="9"/>
  <c r="F4377" i="9"/>
  <c r="F4378" i="9"/>
  <c r="F4379" i="9"/>
  <c r="F4380" i="9"/>
  <c r="F4381" i="9"/>
  <c r="F4382" i="9"/>
  <c r="F4383" i="9"/>
  <c r="F4384" i="9"/>
  <c r="F4385" i="9"/>
  <c r="F4386" i="9"/>
  <c r="F4387" i="9"/>
  <c r="F4388" i="9"/>
  <c r="F4389" i="9"/>
  <c r="F4390" i="9"/>
  <c r="F4391" i="9"/>
  <c r="F4392" i="9"/>
  <c r="F4393" i="9"/>
  <c r="F4394" i="9"/>
  <c r="F4395" i="9"/>
  <c r="F4396" i="9"/>
  <c r="F4397" i="9"/>
  <c r="F4398" i="9"/>
  <c r="F4399" i="9"/>
  <c r="F4400" i="9"/>
  <c r="F4401" i="9"/>
  <c r="F4402" i="9"/>
  <c r="F4403" i="9"/>
  <c r="F4404" i="9"/>
  <c r="F4405" i="9"/>
  <c r="F4406" i="9"/>
  <c r="F4407" i="9"/>
  <c r="F4408" i="9"/>
  <c r="F4409" i="9"/>
  <c r="F4410" i="9"/>
  <c r="F4411" i="9"/>
  <c r="F4412" i="9"/>
  <c r="F4413" i="9"/>
  <c r="F4414" i="9"/>
  <c r="F4415" i="9"/>
  <c r="F4416" i="9"/>
  <c r="F4417" i="9"/>
  <c r="F4418" i="9"/>
  <c r="F4419" i="9"/>
  <c r="F4420" i="9"/>
  <c r="F4421" i="9"/>
  <c r="F4422" i="9"/>
  <c r="F4423" i="9"/>
  <c r="F4424" i="9"/>
  <c r="F4425" i="9"/>
  <c r="F4426" i="9"/>
  <c r="F4427" i="9"/>
  <c r="F4428" i="9"/>
  <c r="F4429" i="9"/>
  <c r="F4430" i="9"/>
  <c r="F4431" i="9"/>
  <c r="F4432" i="9"/>
  <c r="F4433" i="9"/>
  <c r="F4434" i="9"/>
  <c r="F4435" i="9"/>
  <c r="F4436" i="9"/>
  <c r="F4437" i="9"/>
  <c r="F4438" i="9"/>
  <c r="F4439" i="9"/>
  <c r="F4440" i="9"/>
  <c r="F4441" i="9"/>
  <c r="F4442" i="9"/>
  <c r="F4443" i="9"/>
  <c r="F4444" i="9"/>
  <c r="F4445" i="9"/>
  <c r="F4446" i="9"/>
  <c r="F4447" i="9"/>
  <c r="F4448" i="9"/>
  <c r="F4449" i="9"/>
  <c r="F4450" i="9"/>
  <c r="F4451" i="9"/>
  <c r="F4452" i="9"/>
  <c r="F4453" i="9"/>
  <c r="F4454" i="9"/>
  <c r="F4455" i="9"/>
  <c r="F4456" i="9"/>
  <c r="F4457" i="9"/>
  <c r="F4458" i="9"/>
  <c r="F4459" i="9"/>
  <c r="F4460" i="9"/>
  <c r="F4461" i="9"/>
  <c r="F4462" i="9"/>
  <c r="F4463" i="9"/>
  <c r="F4464" i="9"/>
  <c r="F4465" i="9"/>
  <c r="F4466" i="9"/>
  <c r="F4467" i="9"/>
  <c r="F4468" i="9"/>
  <c r="F4469" i="9"/>
  <c r="F4470" i="9"/>
  <c r="F4471" i="9"/>
  <c r="F4472" i="9"/>
  <c r="F4473" i="9"/>
  <c r="F4474" i="9"/>
  <c r="F4475" i="9"/>
  <c r="F4476" i="9"/>
  <c r="F4477" i="9"/>
  <c r="F4478" i="9"/>
  <c r="F4479" i="9"/>
  <c r="F4480" i="9"/>
  <c r="F4481" i="9"/>
  <c r="F4482" i="9"/>
  <c r="F4483" i="9"/>
  <c r="F4484" i="9"/>
  <c r="F4485" i="9"/>
  <c r="F4486" i="9"/>
  <c r="F4487" i="9"/>
  <c r="F4488" i="9"/>
  <c r="F4489" i="9"/>
  <c r="F4490" i="9"/>
  <c r="F4491" i="9"/>
  <c r="F4492" i="9"/>
  <c r="F4493" i="9"/>
  <c r="F4494" i="9"/>
  <c r="F4495" i="9"/>
  <c r="F4496" i="9"/>
  <c r="F4497" i="9"/>
  <c r="F4498" i="9"/>
  <c r="F4499" i="9"/>
  <c r="F4500" i="9"/>
  <c r="F4501" i="9"/>
  <c r="F4502" i="9"/>
  <c r="F4503" i="9"/>
  <c r="F4504" i="9"/>
  <c r="F4505" i="9"/>
  <c r="F4506" i="9"/>
  <c r="F4507" i="9"/>
  <c r="F4508" i="9"/>
  <c r="F4509" i="9"/>
  <c r="F4510" i="9"/>
  <c r="F4511" i="9"/>
  <c r="F4512" i="9"/>
  <c r="F4513" i="9"/>
  <c r="F4514" i="9"/>
  <c r="F4515" i="9"/>
  <c r="F4516" i="9"/>
  <c r="F4517" i="9"/>
  <c r="F4518" i="9"/>
  <c r="F4519" i="9"/>
  <c r="F4520" i="9"/>
  <c r="F4521" i="9"/>
  <c r="F4522" i="9"/>
  <c r="F4523" i="9"/>
  <c r="F4524" i="9"/>
  <c r="F4525" i="9"/>
  <c r="F4526" i="9"/>
  <c r="F4527" i="9"/>
  <c r="F4528" i="9"/>
  <c r="F4529" i="9"/>
  <c r="F4530" i="9"/>
  <c r="F4531" i="9"/>
  <c r="F4532" i="9"/>
  <c r="F4533" i="9"/>
  <c r="F4534" i="9"/>
  <c r="F4535" i="9"/>
  <c r="F4536" i="9"/>
  <c r="F4537" i="9"/>
  <c r="F4538" i="9"/>
  <c r="F4539" i="9"/>
  <c r="F4540" i="9"/>
  <c r="F4541" i="9"/>
  <c r="F4542" i="9"/>
  <c r="F4543" i="9"/>
  <c r="F4544" i="9"/>
  <c r="F4545" i="9"/>
  <c r="F4546" i="9"/>
  <c r="F4547" i="9"/>
  <c r="F4548" i="9"/>
  <c r="F4549" i="9"/>
  <c r="F4550" i="9"/>
  <c r="F4551" i="9"/>
  <c r="F4552" i="9"/>
  <c r="F4553" i="9"/>
  <c r="F4554" i="9"/>
  <c r="F4555" i="9"/>
  <c r="F4556" i="9"/>
  <c r="F4557" i="9"/>
  <c r="F4558" i="9"/>
  <c r="F4559" i="9"/>
  <c r="F4560" i="9"/>
  <c r="F4561" i="9"/>
  <c r="F4562" i="9"/>
  <c r="F4563" i="9"/>
  <c r="F4564" i="9"/>
  <c r="F4565" i="9"/>
  <c r="F4566" i="9"/>
  <c r="F4567" i="9"/>
  <c r="F4568" i="9"/>
  <c r="F4569" i="9"/>
  <c r="F4570" i="9"/>
  <c r="F4571" i="9"/>
  <c r="F4572" i="9"/>
  <c r="F4573" i="9"/>
  <c r="F4574" i="9"/>
  <c r="F4575" i="9"/>
  <c r="F4576" i="9"/>
  <c r="F4577" i="9"/>
  <c r="F4578" i="9"/>
  <c r="F4579" i="9"/>
  <c r="F4580" i="9"/>
  <c r="F4581" i="9"/>
  <c r="F4582" i="9"/>
  <c r="F4583" i="9"/>
  <c r="F4584" i="9"/>
  <c r="F4585" i="9"/>
  <c r="F4586" i="9"/>
  <c r="F4587" i="9"/>
  <c r="F4588" i="9"/>
  <c r="F4589" i="9"/>
  <c r="F4590" i="9"/>
  <c r="F4591" i="9"/>
  <c r="F4592" i="9"/>
  <c r="F4593" i="9"/>
  <c r="F4594" i="9"/>
  <c r="F4595" i="9"/>
  <c r="F4596" i="9"/>
  <c r="F4597" i="9"/>
  <c r="F4598" i="9"/>
  <c r="F4599" i="9"/>
  <c r="F4600" i="9"/>
  <c r="F4601" i="9"/>
  <c r="F4602" i="9"/>
  <c r="F4603" i="9"/>
  <c r="F4604" i="9"/>
  <c r="F4605" i="9"/>
  <c r="F4606" i="9"/>
  <c r="F4607" i="9"/>
  <c r="F4608" i="9"/>
  <c r="F4609" i="9"/>
  <c r="F4610" i="9"/>
  <c r="F4611" i="9"/>
  <c r="F4612" i="9"/>
  <c r="F4613" i="9"/>
  <c r="F4614" i="9"/>
  <c r="F4615" i="9"/>
  <c r="F4616" i="9"/>
  <c r="F4617" i="9"/>
  <c r="F4618" i="9"/>
  <c r="F4619" i="9"/>
  <c r="F4620" i="9"/>
  <c r="F4621" i="9"/>
  <c r="F4622" i="9"/>
  <c r="F4623" i="9"/>
  <c r="F4624" i="9"/>
  <c r="F4625" i="9"/>
  <c r="F4626" i="9"/>
  <c r="F4627" i="9"/>
  <c r="F4628" i="9"/>
  <c r="F4629" i="9"/>
  <c r="F4630" i="9"/>
  <c r="F4631" i="9"/>
  <c r="F4632" i="9"/>
  <c r="F4633" i="9"/>
  <c r="F4634" i="9"/>
  <c r="F4635" i="9"/>
  <c r="F4636" i="9"/>
  <c r="F4637" i="9"/>
  <c r="F4638" i="9"/>
  <c r="F4639" i="9"/>
  <c r="F4640" i="9"/>
  <c r="F4641" i="9"/>
  <c r="F4642" i="9"/>
  <c r="F4643" i="9"/>
  <c r="F4644" i="9"/>
  <c r="F4645" i="9"/>
  <c r="F4646" i="9"/>
  <c r="F4647" i="9"/>
  <c r="F4648" i="9"/>
  <c r="F4649" i="9"/>
  <c r="F4650" i="9"/>
  <c r="F4651" i="9"/>
  <c r="F4652" i="9"/>
  <c r="F4653" i="9"/>
  <c r="F4654" i="9"/>
  <c r="F4655" i="9"/>
  <c r="F4656" i="9"/>
  <c r="F4657" i="9"/>
  <c r="F4658" i="9"/>
  <c r="F4659" i="9"/>
  <c r="F4660" i="9"/>
  <c r="F4661" i="9"/>
  <c r="F4662" i="9"/>
  <c r="F4663" i="9"/>
  <c r="F4664" i="9"/>
  <c r="F4665" i="9"/>
  <c r="F4666" i="9"/>
  <c r="F4667" i="9"/>
  <c r="F4668" i="9"/>
  <c r="F4669" i="9"/>
  <c r="F4670" i="9"/>
  <c r="F4671" i="9"/>
  <c r="F4672" i="9"/>
  <c r="F4673" i="9"/>
  <c r="F4674" i="9"/>
  <c r="F4675" i="9"/>
  <c r="F4676" i="9"/>
  <c r="F4677" i="9"/>
  <c r="F4678" i="9"/>
  <c r="F4679" i="9"/>
  <c r="F4680" i="9"/>
  <c r="F4681" i="9"/>
  <c r="F4682" i="9"/>
  <c r="F4683" i="9"/>
  <c r="F4684" i="9"/>
  <c r="F4685" i="9"/>
  <c r="F4686" i="9"/>
  <c r="F4687" i="9"/>
  <c r="F4688" i="9"/>
  <c r="F4689" i="9"/>
  <c r="F4690" i="9"/>
  <c r="F4691" i="9"/>
  <c r="F4692" i="9"/>
  <c r="F4693" i="9"/>
  <c r="F4694" i="9"/>
  <c r="F4695" i="9"/>
  <c r="F4696" i="9"/>
  <c r="F4697" i="9"/>
  <c r="F4698" i="9"/>
  <c r="F4699" i="9"/>
  <c r="F4700" i="9"/>
  <c r="F4701" i="9"/>
  <c r="F4702" i="9"/>
  <c r="F4703" i="9"/>
  <c r="F4704" i="9"/>
  <c r="F4705" i="9"/>
  <c r="F4706" i="9"/>
  <c r="F4707" i="9"/>
  <c r="F4708" i="9"/>
  <c r="F4709" i="9"/>
  <c r="F4710" i="9"/>
  <c r="F4711" i="9"/>
  <c r="F4712" i="9"/>
  <c r="F4713" i="9"/>
  <c r="F4714" i="9"/>
  <c r="F4715" i="9"/>
  <c r="F4716" i="9"/>
  <c r="F4717" i="9"/>
  <c r="F4718" i="9"/>
  <c r="F4719" i="9"/>
  <c r="F4720" i="9"/>
  <c r="F4721" i="9"/>
  <c r="F4722" i="9"/>
  <c r="F4723" i="9"/>
  <c r="F4724" i="9"/>
  <c r="F4725" i="9"/>
  <c r="F4726" i="9"/>
  <c r="F4727" i="9"/>
  <c r="F4728" i="9"/>
  <c r="F4729" i="9"/>
  <c r="F4730" i="9"/>
  <c r="F4731" i="9"/>
  <c r="F4732" i="9"/>
  <c r="F4733" i="9"/>
  <c r="F4734" i="9"/>
  <c r="F4735" i="9"/>
  <c r="F4736" i="9"/>
  <c r="F4737" i="9"/>
  <c r="F4738" i="9"/>
  <c r="F4739" i="9"/>
  <c r="F4740" i="9"/>
  <c r="F4741" i="9"/>
  <c r="F4742" i="9"/>
  <c r="F4743" i="9"/>
  <c r="F4744" i="9"/>
  <c r="F4745" i="9"/>
  <c r="F4746" i="9"/>
  <c r="F4747" i="9"/>
  <c r="F4748" i="9"/>
  <c r="F4749" i="9"/>
  <c r="F4750" i="9"/>
  <c r="F4751" i="9"/>
  <c r="F4752" i="9"/>
  <c r="F4753" i="9"/>
  <c r="F4754" i="9"/>
  <c r="F4755" i="9"/>
  <c r="F4756" i="9"/>
  <c r="F4757" i="9"/>
  <c r="F4758" i="9"/>
  <c r="F4759" i="9"/>
  <c r="F4760" i="9"/>
  <c r="F4761" i="9"/>
  <c r="F4762" i="9"/>
  <c r="F4763" i="9"/>
  <c r="F4764" i="9"/>
  <c r="F4765" i="9"/>
  <c r="F4766" i="9"/>
  <c r="F4767" i="9"/>
  <c r="F4768" i="9"/>
  <c r="F4769" i="9"/>
  <c r="F4770" i="9"/>
  <c r="F4771" i="9"/>
  <c r="F4772" i="9"/>
  <c r="F4773" i="9"/>
  <c r="F4774" i="9"/>
  <c r="F4775" i="9"/>
  <c r="F4776" i="9"/>
  <c r="F4777" i="9"/>
  <c r="F4778" i="9"/>
  <c r="F4779" i="9"/>
  <c r="F4780" i="9"/>
  <c r="F4781" i="9"/>
  <c r="F4782" i="9"/>
  <c r="F4783" i="9"/>
  <c r="F4784" i="9"/>
  <c r="F4785" i="9"/>
  <c r="F4786" i="9"/>
  <c r="F4787" i="9"/>
  <c r="F4788" i="9"/>
  <c r="F4789" i="9"/>
  <c r="F4790" i="9"/>
  <c r="F4791" i="9"/>
  <c r="F4792" i="9"/>
  <c r="F4793" i="9"/>
  <c r="F4794" i="9"/>
  <c r="F4795" i="9"/>
  <c r="F4796" i="9"/>
  <c r="F4797" i="9"/>
  <c r="F4798" i="9"/>
  <c r="F4799" i="9"/>
  <c r="F4800" i="9"/>
  <c r="F4801" i="9"/>
  <c r="F4802" i="9"/>
  <c r="F4803" i="9"/>
  <c r="F4804" i="9"/>
  <c r="F4805" i="9"/>
  <c r="F4806" i="9"/>
  <c r="F4807" i="9"/>
  <c r="F4808" i="9"/>
  <c r="F4809" i="9"/>
  <c r="F4810" i="9"/>
  <c r="F4811" i="9"/>
  <c r="F4812" i="9"/>
  <c r="F4813" i="9"/>
  <c r="F4814" i="9"/>
  <c r="F4815" i="9"/>
  <c r="F4816" i="9"/>
  <c r="F4817" i="9"/>
  <c r="F4818" i="9"/>
  <c r="F4819" i="9"/>
  <c r="F4820" i="9"/>
  <c r="F4821" i="9"/>
  <c r="F4822" i="9"/>
  <c r="F4823" i="9"/>
  <c r="F4824" i="9"/>
  <c r="F4825" i="9"/>
  <c r="F4826" i="9"/>
  <c r="F4827" i="9"/>
  <c r="F4828" i="9"/>
  <c r="F4829" i="9"/>
  <c r="F4830" i="9"/>
  <c r="F4831" i="9"/>
  <c r="F4832" i="9"/>
  <c r="F4833" i="9"/>
  <c r="F4834" i="9"/>
  <c r="F4835" i="9"/>
  <c r="F4836" i="9"/>
  <c r="F4837" i="9"/>
  <c r="F4838" i="9"/>
  <c r="F4839" i="9"/>
  <c r="F4840" i="9"/>
  <c r="F4841" i="9"/>
  <c r="F4842" i="9"/>
  <c r="F4843" i="9"/>
  <c r="F4844" i="9"/>
  <c r="F4845" i="9"/>
  <c r="F4846" i="9"/>
  <c r="F4847" i="9"/>
  <c r="F4848" i="9"/>
  <c r="F4849" i="9"/>
  <c r="F4850" i="9"/>
  <c r="F4851" i="9"/>
  <c r="F4852" i="9"/>
  <c r="F4853" i="9"/>
  <c r="F4854" i="9"/>
  <c r="F4855" i="9"/>
  <c r="F4856" i="9"/>
  <c r="F4857" i="9"/>
  <c r="F4858" i="9"/>
  <c r="F4859" i="9"/>
  <c r="F4860" i="9"/>
  <c r="F4861" i="9"/>
  <c r="F4862" i="9"/>
  <c r="F4863" i="9"/>
  <c r="F4864" i="9"/>
  <c r="F4865" i="9"/>
  <c r="F4866" i="9"/>
  <c r="F4867" i="9"/>
  <c r="F4868" i="9"/>
  <c r="F4869" i="9"/>
  <c r="F4870" i="9"/>
  <c r="F4871" i="9"/>
  <c r="F4872" i="9"/>
  <c r="F4873" i="9"/>
  <c r="F4874" i="9"/>
  <c r="F4875" i="9"/>
  <c r="F4876" i="9"/>
  <c r="F4877" i="9"/>
  <c r="F4878" i="9"/>
  <c r="F4879" i="9"/>
  <c r="F4880" i="9"/>
  <c r="F4881" i="9"/>
  <c r="F4882" i="9"/>
  <c r="F4883" i="9"/>
  <c r="F4884" i="9"/>
  <c r="F4885" i="9"/>
  <c r="F4886" i="9"/>
  <c r="F4887" i="9"/>
  <c r="F4888" i="9"/>
  <c r="F4889" i="9"/>
  <c r="F4890" i="9"/>
  <c r="F4891" i="9"/>
  <c r="F4892" i="9"/>
  <c r="F4893" i="9"/>
  <c r="F4894" i="9"/>
  <c r="F4895" i="9"/>
  <c r="F4896" i="9"/>
  <c r="F4897" i="9"/>
  <c r="F4898" i="9"/>
  <c r="F4899" i="9"/>
  <c r="F4900" i="9"/>
  <c r="F4901" i="9"/>
  <c r="F4902" i="9"/>
  <c r="F4903" i="9"/>
  <c r="F4904" i="9"/>
  <c r="F4905" i="9"/>
  <c r="F4906" i="9"/>
  <c r="F4907" i="9"/>
  <c r="F4908" i="9"/>
  <c r="F4909" i="9"/>
  <c r="F4910" i="9"/>
  <c r="F4911" i="9"/>
  <c r="F4912" i="9"/>
  <c r="F4913" i="9"/>
  <c r="F4914" i="9"/>
  <c r="F4915" i="9"/>
  <c r="F4916" i="9"/>
  <c r="F4917" i="9"/>
  <c r="F4918" i="9"/>
  <c r="F4919" i="9"/>
  <c r="F4920" i="9"/>
  <c r="F4921" i="9"/>
  <c r="F4922" i="9"/>
  <c r="F4923" i="9"/>
  <c r="F4924" i="9"/>
  <c r="F4925" i="9"/>
  <c r="F4926" i="9"/>
  <c r="F4927" i="9"/>
  <c r="F4928" i="9"/>
  <c r="F4929" i="9"/>
  <c r="F4930" i="9"/>
  <c r="F4931" i="9"/>
  <c r="F4932" i="9"/>
  <c r="F4933" i="9"/>
  <c r="F4934" i="9"/>
  <c r="F4935" i="9"/>
  <c r="F4936" i="9"/>
  <c r="F4937" i="9"/>
  <c r="F4938" i="9"/>
  <c r="F4939" i="9"/>
  <c r="F4940" i="9"/>
  <c r="F4941" i="9"/>
  <c r="F4942" i="9"/>
  <c r="F4943" i="9"/>
  <c r="F4944" i="9"/>
  <c r="F4945" i="9"/>
  <c r="F4946" i="9"/>
  <c r="F4947" i="9"/>
  <c r="F4948" i="9"/>
  <c r="F4949" i="9"/>
  <c r="F4950" i="9"/>
  <c r="F4951" i="9"/>
  <c r="F4952" i="9"/>
  <c r="F4953" i="9"/>
  <c r="F4954" i="9"/>
  <c r="F4955" i="9"/>
  <c r="F4956" i="9"/>
  <c r="F4957" i="9"/>
  <c r="F4958" i="9"/>
  <c r="F4959" i="9"/>
  <c r="F4960" i="9"/>
  <c r="F4961" i="9"/>
  <c r="F4962" i="9"/>
  <c r="F4963" i="9"/>
  <c r="F4964" i="9"/>
  <c r="F4965" i="9"/>
  <c r="F4966" i="9"/>
  <c r="F4967" i="9"/>
  <c r="F4968" i="9"/>
  <c r="F4969" i="9"/>
  <c r="F4970" i="9"/>
  <c r="F4971" i="9"/>
  <c r="F4972" i="9"/>
  <c r="F4973" i="9"/>
  <c r="F4974" i="9"/>
  <c r="F4975" i="9"/>
  <c r="F4976" i="9"/>
  <c r="F4977" i="9"/>
  <c r="F4978" i="9"/>
  <c r="F4979" i="9"/>
  <c r="F4980" i="9"/>
  <c r="F4981" i="9"/>
  <c r="F4982" i="9"/>
  <c r="F4983" i="9"/>
  <c r="F4984" i="9"/>
  <c r="F4985" i="9"/>
  <c r="F4986" i="9"/>
  <c r="F4987" i="9"/>
  <c r="F4988" i="9"/>
  <c r="F4989" i="9"/>
  <c r="F4990" i="9"/>
  <c r="F4991" i="9"/>
  <c r="F4992" i="9"/>
  <c r="F4993" i="9"/>
  <c r="F4994" i="9"/>
  <c r="F4995" i="9"/>
  <c r="F4996" i="9"/>
  <c r="F4997" i="9"/>
  <c r="F4998" i="9"/>
  <c r="F4999" i="9"/>
  <c r="F5000" i="9"/>
  <c r="F5001" i="9"/>
  <c r="F5002" i="9"/>
  <c r="F5003" i="9"/>
  <c r="F5004" i="9"/>
  <c r="F5005" i="9"/>
  <c r="F5006" i="9"/>
  <c r="F5007" i="9"/>
  <c r="F5008" i="9"/>
  <c r="F5009" i="9"/>
  <c r="F5010" i="9"/>
  <c r="F5011" i="9"/>
  <c r="F5012" i="9"/>
  <c r="F5013" i="9"/>
  <c r="F5014" i="9"/>
  <c r="F5015" i="9"/>
  <c r="F5016" i="9"/>
  <c r="F5017" i="9"/>
  <c r="F5018" i="9"/>
  <c r="F5019" i="9"/>
  <c r="F5020" i="9"/>
  <c r="F5021" i="9"/>
  <c r="F5022" i="9"/>
  <c r="F5023" i="9"/>
  <c r="F5024" i="9"/>
  <c r="F5025" i="9"/>
  <c r="F5026" i="9"/>
  <c r="F5027" i="9"/>
  <c r="F5028" i="9"/>
  <c r="F5029" i="9"/>
  <c r="F5030" i="9"/>
  <c r="F5031" i="9"/>
  <c r="F5032" i="9"/>
  <c r="F5033" i="9"/>
  <c r="F5034" i="9"/>
  <c r="F5035" i="9"/>
  <c r="F5036" i="9"/>
  <c r="F5037" i="9"/>
  <c r="F5038" i="9"/>
  <c r="F5039" i="9"/>
  <c r="F5040" i="9"/>
  <c r="F5041" i="9"/>
  <c r="F5042" i="9"/>
  <c r="F5043" i="9"/>
  <c r="F5044" i="9"/>
  <c r="F5045" i="9"/>
  <c r="F5046" i="9"/>
  <c r="F5047" i="9"/>
  <c r="F5048" i="9"/>
  <c r="F5049" i="9"/>
  <c r="F5050" i="9"/>
  <c r="F5051" i="9"/>
  <c r="F5052" i="9"/>
  <c r="F5053" i="9"/>
  <c r="F5054" i="9"/>
  <c r="F5055" i="9"/>
  <c r="F5056" i="9"/>
  <c r="F5057" i="9"/>
  <c r="F5058" i="9"/>
  <c r="F5059" i="9"/>
  <c r="F5060" i="9"/>
  <c r="F5061" i="9"/>
  <c r="F5062" i="9"/>
  <c r="F5063" i="9"/>
  <c r="F5064" i="9"/>
  <c r="F5065" i="9"/>
  <c r="F5066" i="9"/>
  <c r="F5067" i="9"/>
  <c r="F5068" i="9"/>
  <c r="F5069" i="9"/>
  <c r="F5070" i="9"/>
  <c r="F5071" i="9"/>
  <c r="F5072" i="9"/>
  <c r="F5073" i="9"/>
  <c r="F5074" i="9"/>
  <c r="F5075" i="9"/>
  <c r="F5076" i="9"/>
  <c r="F5077" i="9"/>
  <c r="F5078" i="9"/>
  <c r="F5079" i="9"/>
  <c r="F5080" i="9"/>
  <c r="F5081" i="9"/>
  <c r="F5082" i="9"/>
  <c r="F5083" i="9"/>
  <c r="F5084" i="9"/>
  <c r="F5085" i="9"/>
  <c r="F5086" i="9"/>
  <c r="F5087" i="9"/>
  <c r="F5088" i="9"/>
  <c r="F5089" i="9"/>
  <c r="F5090" i="9"/>
  <c r="F5091" i="9"/>
  <c r="F5092" i="9"/>
  <c r="F5093" i="9"/>
  <c r="F5094" i="9"/>
  <c r="F5095" i="9"/>
  <c r="F5096" i="9"/>
  <c r="F5097" i="9"/>
  <c r="F5098" i="9"/>
  <c r="F5099" i="9"/>
  <c r="F5100" i="9"/>
  <c r="F5101" i="9"/>
  <c r="F5102" i="9"/>
  <c r="F5103" i="9"/>
  <c r="F5104" i="9"/>
  <c r="F5105" i="9"/>
  <c r="F5106" i="9"/>
  <c r="F5107" i="9"/>
  <c r="F5108" i="9"/>
  <c r="F5109" i="9"/>
  <c r="F5110" i="9"/>
  <c r="F5111" i="9"/>
  <c r="F5112" i="9"/>
  <c r="F5113" i="9"/>
  <c r="F5114" i="9"/>
  <c r="F5115" i="9"/>
  <c r="F5116" i="9"/>
  <c r="F5117" i="9"/>
  <c r="F5118" i="9"/>
  <c r="F5119" i="9"/>
  <c r="F5120" i="9"/>
  <c r="F5121" i="9"/>
  <c r="F5122" i="9"/>
  <c r="F5123" i="9"/>
  <c r="F5124" i="9"/>
  <c r="F5125" i="9"/>
  <c r="F5126" i="9"/>
  <c r="F5127" i="9"/>
  <c r="F5128" i="9"/>
  <c r="F5129" i="9"/>
  <c r="F5130" i="9"/>
  <c r="F5131" i="9"/>
  <c r="F5132" i="9"/>
  <c r="F5133" i="9"/>
  <c r="F5134" i="9"/>
  <c r="F5135" i="9"/>
  <c r="F5136" i="9"/>
  <c r="F5137" i="9"/>
  <c r="F5138" i="9"/>
  <c r="F5139" i="9"/>
  <c r="F5140" i="9"/>
  <c r="F5141" i="9"/>
  <c r="F5142" i="9"/>
  <c r="F5143" i="9"/>
  <c r="F5144" i="9"/>
  <c r="F5145" i="9"/>
  <c r="F5146" i="9"/>
  <c r="F5147" i="9"/>
  <c r="F5148" i="9"/>
  <c r="F5149" i="9"/>
  <c r="F5150" i="9"/>
  <c r="F5151" i="9"/>
  <c r="F5152" i="9"/>
  <c r="F5153" i="9"/>
  <c r="F5154" i="9"/>
  <c r="F5155" i="9"/>
  <c r="F5156" i="9"/>
  <c r="F5157" i="9"/>
  <c r="F5158" i="9"/>
  <c r="F5159" i="9"/>
  <c r="F5160" i="9"/>
  <c r="F5161" i="9"/>
  <c r="F5162" i="9"/>
  <c r="F5163" i="9"/>
  <c r="F5164" i="9"/>
  <c r="F5165" i="9"/>
  <c r="F5166" i="9"/>
  <c r="F5167" i="9"/>
  <c r="F5168" i="9"/>
  <c r="F5169" i="9"/>
  <c r="F5170" i="9"/>
  <c r="F5171" i="9"/>
  <c r="F5172" i="9"/>
  <c r="F5173" i="9"/>
  <c r="F5174" i="9"/>
  <c r="F5175" i="9"/>
  <c r="F5176" i="9"/>
  <c r="F5177" i="9"/>
  <c r="F5178" i="9"/>
  <c r="F5179" i="9"/>
  <c r="F5180" i="9"/>
  <c r="F5181" i="9"/>
  <c r="F5182" i="9"/>
  <c r="F5183" i="9"/>
  <c r="F5184" i="9"/>
  <c r="F5185" i="9"/>
  <c r="F5186" i="9"/>
  <c r="F5187" i="9"/>
  <c r="F5188" i="9"/>
  <c r="F5189" i="9"/>
  <c r="F5190" i="9"/>
  <c r="F5191" i="9"/>
  <c r="F5192" i="9"/>
  <c r="F5193" i="9"/>
  <c r="F5194" i="9"/>
  <c r="F5195" i="9"/>
  <c r="F5196" i="9"/>
  <c r="F5197" i="9"/>
  <c r="F5198" i="9"/>
  <c r="F5199" i="9"/>
  <c r="F5200" i="9"/>
  <c r="F5201" i="9"/>
  <c r="F5202" i="9"/>
  <c r="F5203" i="9"/>
  <c r="F5204" i="9"/>
  <c r="F5205" i="9"/>
  <c r="F5206" i="9"/>
  <c r="F5207" i="9"/>
  <c r="F5208" i="9"/>
  <c r="F5209" i="9"/>
  <c r="F5210" i="9"/>
  <c r="F5211" i="9"/>
  <c r="F5212" i="9"/>
  <c r="F5213" i="9"/>
  <c r="F5214" i="9"/>
  <c r="F5215" i="9"/>
  <c r="F5216" i="9"/>
  <c r="F5217" i="9"/>
  <c r="F5218" i="9"/>
  <c r="F5219" i="9"/>
  <c r="F5220" i="9"/>
  <c r="F5221" i="9"/>
  <c r="F5222" i="9"/>
  <c r="F5223" i="9"/>
  <c r="F5224" i="9"/>
  <c r="F5225" i="9"/>
  <c r="F5226" i="9"/>
  <c r="F5227" i="9"/>
  <c r="F5228" i="9"/>
  <c r="F5229" i="9"/>
  <c r="F5230" i="9"/>
  <c r="F5231" i="9"/>
  <c r="F5232" i="9"/>
  <c r="F5233" i="9"/>
  <c r="F5234" i="9"/>
  <c r="F5235" i="9"/>
  <c r="F5236" i="9"/>
  <c r="F5237" i="9"/>
  <c r="F5238" i="9"/>
  <c r="F5239" i="9"/>
  <c r="F5240" i="9"/>
  <c r="F5241" i="9"/>
  <c r="F5242" i="9"/>
  <c r="F5243" i="9"/>
  <c r="F5244" i="9"/>
  <c r="F5245" i="9"/>
  <c r="F5246" i="9"/>
  <c r="F5247" i="9"/>
  <c r="F5248" i="9"/>
  <c r="F5249" i="9"/>
  <c r="F5250" i="9"/>
  <c r="F5251" i="9"/>
  <c r="F5252" i="9"/>
  <c r="F5253" i="9"/>
  <c r="F5254" i="9"/>
  <c r="F5255" i="9"/>
  <c r="F5256" i="9"/>
  <c r="F5257" i="9"/>
  <c r="F5258" i="9"/>
  <c r="F5259" i="9"/>
  <c r="F5260" i="9"/>
  <c r="F5261" i="9"/>
  <c r="F5262" i="9"/>
  <c r="F5263" i="9"/>
  <c r="F5264" i="9"/>
  <c r="F5265" i="9"/>
  <c r="F5266" i="9"/>
  <c r="F5267" i="9"/>
  <c r="F5268" i="9"/>
  <c r="F5269" i="9"/>
  <c r="F5270" i="9"/>
  <c r="F5271" i="9"/>
  <c r="F5272" i="9"/>
  <c r="F5273" i="9"/>
  <c r="F5274" i="9"/>
  <c r="F5275" i="9"/>
  <c r="F5276" i="9"/>
  <c r="F5277" i="9"/>
  <c r="F5278" i="9"/>
  <c r="F5279" i="9"/>
  <c r="F5280" i="9"/>
  <c r="F5281" i="9"/>
  <c r="F5282" i="9"/>
  <c r="F5283" i="9"/>
  <c r="F5284" i="9"/>
  <c r="F5285" i="9"/>
  <c r="F5286" i="9"/>
  <c r="F5287" i="9"/>
  <c r="F5288" i="9"/>
  <c r="F5289" i="9"/>
  <c r="F5290" i="9"/>
  <c r="F5291" i="9"/>
  <c r="F5292" i="9"/>
  <c r="F5293" i="9"/>
  <c r="F5294" i="9"/>
  <c r="F5295" i="9"/>
  <c r="F5296" i="9"/>
  <c r="F5297" i="9"/>
  <c r="F5298" i="9"/>
  <c r="F5299" i="9"/>
  <c r="F5300" i="9"/>
  <c r="F5301" i="9"/>
  <c r="F5302" i="9"/>
  <c r="F5303" i="9"/>
  <c r="F5304" i="9"/>
  <c r="F5305" i="9"/>
  <c r="F5306" i="9"/>
  <c r="F5307" i="9"/>
  <c r="F5308" i="9"/>
  <c r="F5309" i="9"/>
  <c r="F5310" i="9"/>
  <c r="F5311" i="9"/>
  <c r="F5312" i="9"/>
  <c r="F5313" i="9"/>
  <c r="F5314" i="9"/>
  <c r="F5315" i="9"/>
  <c r="F5316" i="9"/>
  <c r="F5317" i="9"/>
  <c r="F5318" i="9"/>
  <c r="F5319" i="9"/>
  <c r="F5320" i="9"/>
  <c r="F5321" i="9"/>
  <c r="F5322" i="9"/>
  <c r="F5323" i="9"/>
  <c r="F5324" i="9"/>
  <c r="F5325" i="9"/>
  <c r="F5326" i="9"/>
  <c r="F5327" i="9"/>
  <c r="F5328" i="9"/>
  <c r="F5329" i="9"/>
  <c r="F5330" i="9"/>
  <c r="F5331" i="9"/>
  <c r="F5332" i="9"/>
  <c r="F5333" i="9"/>
  <c r="F5334" i="9"/>
  <c r="F5335" i="9"/>
  <c r="F5336" i="9"/>
  <c r="F5337" i="9"/>
  <c r="F5338" i="9"/>
  <c r="F5339" i="9"/>
  <c r="F5340" i="9"/>
  <c r="F5341" i="9"/>
  <c r="F5342" i="9"/>
  <c r="F5343" i="9"/>
  <c r="F5344" i="9"/>
  <c r="F5345" i="9"/>
  <c r="F5346" i="9"/>
  <c r="F5347" i="9"/>
  <c r="F5348" i="9"/>
  <c r="F5349" i="9"/>
  <c r="F5350" i="9"/>
  <c r="F5351" i="9"/>
  <c r="F5352" i="9"/>
  <c r="F5353" i="9"/>
  <c r="F5354" i="9"/>
  <c r="F5355" i="9"/>
  <c r="F5356" i="9"/>
  <c r="F5357" i="9"/>
  <c r="F5358" i="9"/>
  <c r="F5359" i="9"/>
  <c r="F5360" i="9"/>
  <c r="F5361" i="9"/>
  <c r="F5362" i="9"/>
  <c r="F5363" i="9"/>
  <c r="F5364" i="9"/>
  <c r="F5365" i="9"/>
  <c r="F5366" i="9"/>
  <c r="F5367" i="9"/>
  <c r="F5368" i="9"/>
  <c r="F5369" i="9"/>
  <c r="F5370" i="9"/>
  <c r="F5371" i="9"/>
  <c r="F5372" i="9"/>
  <c r="F5373" i="9"/>
  <c r="F5374" i="9"/>
  <c r="F5375" i="9"/>
  <c r="F5376" i="9"/>
  <c r="F5377" i="9"/>
  <c r="F5378" i="9"/>
  <c r="F5379" i="9"/>
  <c r="F5380" i="9"/>
  <c r="F5381" i="9"/>
  <c r="F5382" i="9"/>
  <c r="F5383" i="9"/>
  <c r="F5384" i="9"/>
  <c r="F5385" i="9"/>
  <c r="F5386" i="9"/>
  <c r="F5387" i="9"/>
  <c r="F5388" i="9"/>
  <c r="F5389" i="9"/>
  <c r="F5390" i="9"/>
  <c r="F5391" i="9"/>
  <c r="F5392" i="9"/>
  <c r="F5393" i="9"/>
  <c r="F5394" i="9"/>
  <c r="F5395" i="9"/>
  <c r="F5396" i="9"/>
  <c r="F5397" i="9"/>
  <c r="F5398" i="9"/>
  <c r="F5399" i="9"/>
  <c r="F5400" i="9"/>
  <c r="F5401" i="9"/>
  <c r="F5402" i="9"/>
  <c r="F5403" i="9"/>
  <c r="F5404" i="9"/>
  <c r="F5405" i="9"/>
  <c r="F5406" i="9"/>
  <c r="F5407" i="9"/>
  <c r="F5408" i="9"/>
  <c r="F5409" i="9"/>
  <c r="F5410" i="9"/>
  <c r="F5411" i="9"/>
  <c r="F5412" i="9"/>
  <c r="F5413" i="9"/>
  <c r="F5414" i="9"/>
  <c r="F5415" i="9"/>
  <c r="F5416" i="9"/>
  <c r="F5417" i="9"/>
  <c r="F5418" i="9"/>
  <c r="F5419" i="9"/>
  <c r="F5420" i="9"/>
  <c r="F5421" i="9"/>
  <c r="F5422" i="9"/>
  <c r="F5423" i="9"/>
  <c r="F5424" i="9"/>
  <c r="F5425" i="9"/>
  <c r="F5426" i="9"/>
  <c r="F5427" i="9"/>
  <c r="F5428" i="9"/>
  <c r="F5429" i="9"/>
  <c r="F5430" i="9"/>
  <c r="F5431" i="9"/>
  <c r="F5432" i="9"/>
  <c r="F5433" i="9"/>
  <c r="F5434" i="9"/>
  <c r="F5435" i="9"/>
  <c r="F5436" i="9"/>
  <c r="F5437" i="9"/>
  <c r="F5438" i="9"/>
  <c r="F5439" i="9"/>
  <c r="F5440" i="9"/>
  <c r="F5441" i="9"/>
  <c r="F5442" i="9"/>
  <c r="F5443" i="9"/>
  <c r="F5444" i="9"/>
  <c r="F5445" i="9"/>
  <c r="F5446" i="9"/>
  <c r="F5447" i="9"/>
  <c r="F5448" i="9"/>
  <c r="F5449" i="9"/>
  <c r="F5450" i="9"/>
  <c r="F5451" i="9"/>
  <c r="F5452" i="9"/>
  <c r="F5453" i="9"/>
  <c r="F5454" i="9"/>
  <c r="F5455" i="9"/>
  <c r="F5456" i="9"/>
  <c r="F5457" i="9"/>
  <c r="F5458" i="9"/>
  <c r="F5459" i="9"/>
  <c r="F5460" i="9"/>
  <c r="F5461" i="9"/>
  <c r="F5462" i="9"/>
  <c r="F5463" i="9"/>
  <c r="F5464" i="9"/>
  <c r="F5465" i="9"/>
  <c r="F5466" i="9"/>
  <c r="F5467" i="9"/>
  <c r="F5468" i="9"/>
  <c r="F5469" i="9"/>
  <c r="F5470" i="9"/>
  <c r="F5471" i="9"/>
  <c r="F5472" i="9"/>
  <c r="F5473" i="9"/>
  <c r="F5474" i="9"/>
  <c r="F5475" i="9"/>
  <c r="F5476" i="9"/>
  <c r="F5477" i="9"/>
  <c r="F5478" i="9"/>
  <c r="F5479" i="9"/>
  <c r="F5480" i="9"/>
  <c r="F5481" i="9"/>
  <c r="F5482" i="9"/>
  <c r="F5483" i="9"/>
  <c r="F5484" i="9"/>
  <c r="F5485" i="9"/>
  <c r="F5486" i="9"/>
  <c r="F5487" i="9"/>
  <c r="F5488" i="9"/>
  <c r="F5489" i="9"/>
  <c r="F5490" i="9"/>
  <c r="F5491" i="9"/>
  <c r="F5492" i="9"/>
  <c r="F5493" i="9"/>
  <c r="F5494" i="9"/>
  <c r="F5495" i="9"/>
  <c r="F5496" i="9"/>
  <c r="F5497" i="9"/>
  <c r="F5498" i="9"/>
  <c r="F5499" i="9"/>
  <c r="F5500" i="9"/>
  <c r="F5501" i="9"/>
  <c r="F5502" i="9"/>
  <c r="F5503" i="9"/>
  <c r="F5504" i="9"/>
  <c r="F5505" i="9"/>
  <c r="F5506" i="9"/>
  <c r="F5507" i="9"/>
  <c r="F5508" i="9"/>
  <c r="F5509" i="9"/>
  <c r="F5510" i="9"/>
  <c r="F5511" i="9"/>
  <c r="F5512" i="9"/>
  <c r="F5513" i="9"/>
  <c r="F5514" i="9"/>
  <c r="F5515" i="9"/>
  <c r="F5516" i="9"/>
  <c r="F5517" i="9"/>
  <c r="F5518" i="9"/>
  <c r="F5519" i="9"/>
  <c r="F5520" i="9"/>
  <c r="F5521" i="9"/>
  <c r="F5522" i="9"/>
  <c r="F5523" i="9"/>
  <c r="F5524" i="9"/>
  <c r="F5525" i="9"/>
  <c r="F5526" i="9"/>
  <c r="F5527" i="9"/>
  <c r="F5528" i="9"/>
  <c r="F5529" i="9"/>
  <c r="F5530" i="9"/>
  <c r="F5531" i="9"/>
  <c r="F5532" i="9"/>
  <c r="F5533" i="9"/>
  <c r="F5534" i="9"/>
  <c r="F5535" i="9"/>
  <c r="F5536" i="9"/>
  <c r="F5537" i="9"/>
  <c r="F5538" i="9"/>
  <c r="F5539" i="9"/>
  <c r="F5540" i="9"/>
  <c r="F5541" i="9"/>
  <c r="F5542" i="9"/>
  <c r="F5543" i="9"/>
  <c r="F5544" i="9"/>
  <c r="F5545" i="9"/>
  <c r="F5546" i="9"/>
  <c r="F5547" i="9"/>
  <c r="F5548" i="9"/>
  <c r="F5549" i="9"/>
  <c r="F5550" i="9"/>
  <c r="F5551" i="9"/>
  <c r="F5552" i="9"/>
  <c r="F5553" i="9"/>
  <c r="F5554" i="9"/>
  <c r="F5555" i="9"/>
  <c r="F5556" i="9"/>
  <c r="F5557" i="9"/>
  <c r="F5558" i="9"/>
  <c r="F5559" i="9"/>
  <c r="F5560" i="9"/>
  <c r="F5561" i="9"/>
  <c r="F5562" i="9"/>
  <c r="F5563" i="9"/>
  <c r="F5564" i="9"/>
  <c r="F5565" i="9"/>
  <c r="F5566" i="9"/>
  <c r="F5567" i="9"/>
  <c r="F5568" i="9"/>
  <c r="F5569" i="9"/>
  <c r="F5570" i="9"/>
  <c r="F5571" i="9"/>
  <c r="F5572" i="9"/>
  <c r="F5573" i="9"/>
  <c r="F5574" i="9"/>
  <c r="F5575" i="9"/>
  <c r="F5576" i="9"/>
  <c r="F5577" i="9"/>
  <c r="F5578" i="9"/>
  <c r="F5579" i="9"/>
  <c r="F5580" i="9"/>
  <c r="F5581" i="9"/>
  <c r="F5582" i="9"/>
  <c r="F5583" i="9"/>
  <c r="F5584" i="9"/>
  <c r="F5585" i="9"/>
  <c r="F5586" i="9"/>
  <c r="F5587" i="9"/>
  <c r="F5588" i="9"/>
  <c r="F5589" i="9"/>
  <c r="F5590" i="9"/>
  <c r="F5591" i="9"/>
  <c r="F5592" i="9"/>
  <c r="F5593" i="9"/>
  <c r="F5594" i="9"/>
  <c r="F5595" i="9"/>
  <c r="F5596" i="9"/>
  <c r="F5597" i="9"/>
  <c r="F5598" i="9"/>
  <c r="F5599" i="9"/>
  <c r="F5600" i="9"/>
  <c r="F5601" i="9"/>
  <c r="F5602" i="9"/>
  <c r="F5603" i="9"/>
  <c r="F5604" i="9"/>
  <c r="F5605" i="9"/>
  <c r="F5606" i="9"/>
  <c r="F5607" i="9"/>
  <c r="F5608" i="9"/>
  <c r="F5609" i="9"/>
  <c r="F5610" i="9"/>
  <c r="F5611" i="9"/>
  <c r="F5612" i="9"/>
  <c r="F5613" i="9"/>
  <c r="F5614" i="9"/>
  <c r="F5615" i="9"/>
  <c r="F5616" i="9"/>
  <c r="F5617" i="9"/>
  <c r="F5618" i="9"/>
  <c r="F5619" i="9"/>
  <c r="F5620" i="9"/>
  <c r="F5621" i="9"/>
  <c r="F5622" i="9"/>
  <c r="F5623" i="9"/>
  <c r="F5624" i="9"/>
  <c r="F5625" i="9"/>
  <c r="F5626" i="9"/>
  <c r="F5627" i="9"/>
  <c r="F5628" i="9"/>
  <c r="F5629" i="9"/>
  <c r="F5630" i="9"/>
  <c r="F5631" i="9"/>
  <c r="F5632" i="9"/>
  <c r="F5633" i="9"/>
  <c r="F5634" i="9"/>
  <c r="F5635" i="9"/>
  <c r="F5636" i="9"/>
  <c r="F5637" i="9"/>
  <c r="F5638" i="9"/>
  <c r="F5639" i="9"/>
  <c r="F5640" i="9"/>
  <c r="F5641" i="9"/>
  <c r="F5642" i="9"/>
  <c r="F5643" i="9"/>
  <c r="F5644" i="9"/>
  <c r="F5645" i="9"/>
  <c r="F5646" i="9"/>
  <c r="F5647" i="9"/>
  <c r="F5648" i="9"/>
  <c r="F5649" i="9"/>
  <c r="F5650" i="9"/>
  <c r="F5651" i="9"/>
  <c r="F5652" i="9"/>
  <c r="F5653" i="9"/>
  <c r="F5654" i="9"/>
  <c r="F5655" i="9"/>
  <c r="F5656" i="9"/>
  <c r="F5657" i="9"/>
  <c r="F5658" i="9"/>
  <c r="F5659" i="9"/>
  <c r="F5660" i="9"/>
  <c r="F5661" i="9"/>
  <c r="F5662" i="9"/>
  <c r="F5663" i="9"/>
  <c r="F5664" i="9"/>
  <c r="F5665" i="9"/>
  <c r="F5666" i="9"/>
  <c r="F5667" i="9"/>
  <c r="F5668" i="9"/>
  <c r="F5669" i="9"/>
  <c r="F5670" i="9"/>
  <c r="F5671" i="9"/>
  <c r="F5672" i="9"/>
  <c r="F5673" i="9"/>
  <c r="F5674" i="9"/>
  <c r="F5675" i="9"/>
  <c r="F5676" i="9"/>
  <c r="F5677" i="9"/>
  <c r="F5678" i="9"/>
  <c r="F5679" i="9"/>
  <c r="F5680" i="9"/>
  <c r="F5681" i="9"/>
  <c r="F5682" i="9"/>
  <c r="F5683" i="9"/>
  <c r="F5684" i="9"/>
  <c r="F5685" i="9"/>
  <c r="F5686" i="9"/>
  <c r="F5687" i="9"/>
  <c r="F5688" i="9"/>
  <c r="F5689" i="9"/>
  <c r="F5690" i="9"/>
  <c r="F5691" i="9"/>
  <c r="F5692" i="9"/>
  <c r="F5693" i="9"/>
  <c r="F5694" i="9"/>
  <c r="F5695" i="9"/>
  <c r="F5696" i="9"/>
  <c r="F5697" i="9"/>
  <c r="F5698" i="9"/>
  <c r="F5699" i="9"/>
  <c r="F5700" i="9"/>
  <c r="F5701" i="9"/>
  <c r="F5702" i="9"/>
  <c r="F5703" i="9"/>
  <c r="F5704" i="9"/>
  <c r="F5705" i="9"/>
  <c r="F5706" i="9"/>
  <c r="F5707" i="9"/>
  <c r="F5708" i="9"/>
  <c r="F5709" i="9"/>
  <c r="F5710" i="9"/>
  <c r="F5711" i="9"/>
  <c r="F5712" i="9"/>
  <c r="F5713" i="9"/>
  <c r="F5714" i="9"/>
  <c r="F5715" i="9"/>
  <c r="F5716" i="9"/>
  <c r="F5717" i="9"/>
  <c r="F5718" i="9"/>
  <c r="F5719" i="9"/>
  <c r="F5720" i="9"/>
  <c r="F5721" i="9"/>
  <c r="F5722" i="9"/>
  <c r="F5723" i="9"/>
  <c r="F5724" i="9"/>
  <c r="F5725" i="9"/>
  <c r="F5726" i="9"/>
  <c r="F5727" i="9"/>
  <c r="F5728" i="9"/>
  <c r="F5729" i="9"/>
  <c r="F5730" i="9"/>
  <c r="F5731" i="9"/>
  <c r="F5732" i="9"/>
  <c r="F5733" i="9"/>
  <c r="F5734" i="9"/>
  <c r="F5735" i="9"/>
  <c r="F5736" i="9"/>
  <c r="F5737" i="9"/>
  <c r="F5738" i="9"/>
  <c r="F5739" i="9"/>
  <c r="F5740" i="9"/>
  <c r="F5741" i="9"/>
  <c r="F5742" i="9"/>
  <c r="F5743" i="9"/>
  <c r="F5744" i="9"/>
  <c r="F5745" i="9"/>
  <c r="F5746" i="9"/>
  <c r="F5747" i="9"/>
  <c r="F5748" i="9"/>
  <c r="F5749" i="9"/>
  <c r="F5750" i="9"/>
  <c r="F5751" i="9"/>
  <c r="F5752" i="9"/>
  <c r="F5753" i="9"/>
  <c r="F5754" i="9"/>
  <c r="F5755" i="9"/>
  <c r="F5756" i="9"/>
  <c r="F5757" i="9"/>
  <c r="F5758" i="9"/>
  <c r="F5759" i="9"/>
  <c r="F5760" i="9"/>
  <c r="F5761" i="9"/>
  <c r="F5762" i="9"/>
  <c r="F5763" i="9"/>
  <c r="F5764" i="9"/>
  <c r="F5765" i="9"/>
  <c r="F5766" i="9"/>
  <c r="F5767" i="9"/>
  <c r="F5768" i="9"/>
  <c r="F5769" i="9"/>
  <c r="F5770" i="9"/>
  <c r="F5771" i="9"/>
  <c r="F5772" i="9"/>
  <c r="F5773" i="9"/>
  <c r="F5774" i="9"/>
  <c r="F5775" i="9"/>
  <c r="F5776" i="9"/>
  <c r="F5777" i="9"/>
  <c r="F5778" i="9"/>
  <c r="F5779" i="9"/>
  <c r="F5780" i="9"/>
  <c r="F5781" i="9"/>
  <c r="F5782" i="9"/>
  <c r="F5783" i="9"/>
  <c r="F5784" i="9"/>
  <c r="F5785" i="9"/>
  <c r="F5786" i="9"/>
  <c r="F5787" i="9"/>
  <c r="F5788" i="9"/>
  <c r="F5789" i="9"/>
  <c r="F5790" i="9"/>
  <c r="F5791" i="9"/>
  <c r="F5792" i="9"/>
  <c r="F5793" i="9"/>
  <c r="F5794" i="9"/>
  <c r="F5795" i="9"/>
  <c r="F5796" i="9"/>
  <c r="F5797" i="9"/>
  <c r="F5798" i="9"/>
  <c r="F5799" i="9"/>
  <c r="F5800" i="9"/>
  <c r="F5801" i="9"/>
  <c r="F5802" i="9"/>
  <c r="F5803" i="9"/>
  <c r="F5804" i="9"/>
  <c r="F5805" i="9"/>
  <c r="F5806" i="9"/>
  <c r="F5807" i="9"/>
  <c r="F5808" i="9"/>
  <c r="F5809" i="9"/>
  <c r="F5810" i="9"/>
  <c r="F5811" i="9"/>
  <c r="F5812" i="9"/>
  <c r="F5813" i="9"/>
  <c r="F5814" i="9"/>
  <c r="F5815" i="9"/>
  <c r="F5816" i="9"/>
  <c r="F5817" i="9"/>
  <c r="F5818" i="9"/>
  <c r="F5819" i="9"/>
  <c r="F5820" i="9"/>
  <c r="F5821" i="9"/>
  <c r="F5822" i="9"/>
  <c r="F5823" i="9"/>
  <c r="F5824" i="9"/>
  <c r="F5825" i="9"/>
  <c r="F5826" i="9"/>
  <c r="F5827" i="9"/>
  <c r="F5828" i="9"/>
  <c r="F5829" i="9"/>
  <c r="F5830" i="9"/>
  <c r="F5831" i="9"/>
  <c r="F5832" i="9"/>
  <c r="F5833" i="9"/>
  <c r="F5834" i="9"/>
  <c r="F5835" i="9"/>
  <c r="F5836" i="9"/>
  <c r="F5837" i="9"/>
  <c r="F5838" i="9"/>
  <c r="F5839" i="9"/>
  <c r="F5840" i="9"/>
  <c r="F5841" i="9"/>
  <c r="F5842" i="9"/>
  <c r="F5843" i="9"/>
  <c r="F5844" i="9"/>
  <c r="F5845" i="9"/>
  <c r="F5846" i="9"/>
  <c r="F5847" i="9"/>
  <c r="F5848" i="9"/>
  <c r="F5849" i="9"/>
  <c r="F5850" i="9"/>
  <c r="F5851" i="9"/>
  <c r="F5852" i="9"/>
  <c r="F5853" i="9"/>
  <c r="F5854" i="9"/>
  <c r="F5855" i="9"/>
  <c r="F5856" i="9"/>
  <c r="F5857" i="9"/>
  <c r="F5858" i="9"/>
  <c r="F5859" i="9"/>
  <c r="F5860" i="9"/>
  <c r="F5861" i="9"/>
  <c r="F5862" i="9"/>
  <c r="F5863" i="9"/>
  <c r="F5864" i="9"/>
  <c r="F5865" i="9"/>
  <c r="F5866" i="9"/>
  <c r="F5867" i="9"/>
  <c r="F5868" i="9"/>
  <c r="F5869" i="9"/>
  <c r="F5870" i="9"/>
  <c r="F5871" i="9"/>
  <c r="F5872" i="9"/>
  <c r="F5873" i="9"/>
  <c r="F5874" i="9"/>
  <c r="F5875" i="9"/>
  <c r="F5876" i="9"/>
  <c r="F5877" i="9"/>
  <c r="F5878" i="9"/>
  <c r="F5879" i="9"/>
  <c r="F5880" i="9"/>
  <c r="F5881" i="9"/>
  <c r="F5882" i="9"/>
  <c r="F5883" i="9"/>
  <c r="F5884" i="9"/>
  <c r="F5885" i="9"/>
  <c r="F5886" i="9"/>
  <c r="F5887" i="9"/>
  <c r="F5888" i="9"/>
  <c r="F5889" i="9"/>
  <c r="F5890" i="9"/>
  <c r="F5891" i="9"/>
  <c r="F5892" i="9"/>
  <c r="F5893" i="9"/>
  <c r="F5894" i="9"/>
  <c r="F5895" i="9"/>
  <c r="F5896" i="9"/>
  <c r="F5897" i="9"/>
  <c r="F5898" i="9"/>
  <c r="F5899" i="9"/>
  <c r="F5900" i="9"/>
  <c r="F5901" i="9"/>
  <c r="F5902" i="9"/>
  <c r="F5903" i="9"/>
  <c r="F5904" i="9"/>
  <c r="F5905" i="9"/>
  <c r="F5906" i="9"/>
  <c r="F5907" i="9"/>
  <c r="F5908" i="9"/>
  <c r="F5909" i="9"/>
  <c r="F5910" i="9"/>
  <c r="F5911" i="9"/>
  <c r="F5912" i="9"/>
  <c r="F5913" i="9"/>
  <c r="F5914" i="9"/>
  <c r="F5915" i="9"/>
  <c r="F5916" i="9"/>
  <c r="F5917" i="9"/>
  <c r="F5918" i="9"/>
  <c r="F5919" i="9"/>
  <c r="F5920" i="9"/>
  <c r="F5921" i="9"/>
  <c r="F5922" i="9"/>
  <c r="F5923" i="9"/>
  <c r="F5924" i="9"/>
  <c r="F5925" i="9"/>
  <c r="F5926" i="9"/>
  <c r="F5927" i="9"/>
  <c r="F5928" i="9"/>
  <c r="F5929" i="9"/>
  <c r="F5930" i="9"/>
  <c r="F5931" i="9"/>
  <c r="F5932" i="9"/>
  <c r="F5933" i="9"/>
  <c r="F5934" i="9"/>
  <c r="F5935" i="9"/>
  <c r="F5936" i="9"/>
  <c r="F5937" i="9"/>
  <c r="F5938" i="9"/>
  <c r="F5939" i="9"/>
  <c r="F5940" i="9"/>
  <c r="F5941" i="9"/>
  <c r="F5942" i="9"/>
  <c r="F5943" i="9"/>
  <c r="F5944" i="9"/>
  <c r="F5945" i="9"/>
  <c r="F5946" i="9"/>
  <c r="F5947" i="9"/>
  <c r="F5948" i="9"/>
  <c r="F5949" i="9"/>
  <c r="F5950" i="9"/>
  <c r="F5951" i="9"/>
  <c r="F5952" i="9"/>
  <c r="F5953" i="9"/>
  <c r="F5954" i="9"/>
  <c r="F5955" i="9"/>
  <c r="F5956" i="9"/>
  <c r="F5957" i="9"/>
  <c r="F5958" i="9"/>
  <c r="F5959" i="9"/>
  <c r="F5960" i="9"/>
  <c r="F5961" i="9"/>
  <c r="F5962" i="9"/>
  <c r="F5963" i="9"/>
  <c r="F5964" i="9"/>
  <c r="F5965" i="9"/>
  <c r="F5966" i="9"/>
  <c r="F5967" i="9"/>
  <c r="F5968" i="9"/>
  <c r="F5969" i="9"/>
  <c r="F5970" i="9"/>
  <c r="F5971" i="9"/>
  <c r="F5972" i="9"/>
  <c r="F5973" i="9"/>
  <c r="F5974" i="9"/>
  <c r="F5975" i="9"/>
  <c r="F5976" i="9"/>
  <c r="F5977" i="9"/>
  <c r="F5978" i="9"/>
  <c r="F5979" i="9"/>
  <c r="F5980" i="9"/>
  <c r="F5981" i="9"/>
  <c r="F5982" i="9"/>
  <c r="F5983" i="9"/>
  <c r="F5984" i="9"/>
  <c r="F5985" i="9"/>
  <c r="F5986" i="9"/>
  <c r="F5987" i="9"/>
  <c r="F5988" i="9"/>
  <c r="F5989" i="9"/>
  <c r="F5990" i="9"/>
  <c r="F5991" i="9"/>
  <c r="F5992" i="9"/>
  <c r="F5993" i="9"/>
  <c r="F5994" i="9"/>
  <c r="F5995" i="9"/>
  <c r="F5996" i="9"/>
  <c r="F5997" i="9"/>
  <c r="F5998" i="9"/>
  <c r="F5999" i="9"/>
  <c r="F6000" i="9"/>
  <c r="F6001" i="9"/>
  <c r="F6002" i="9"/>
  <c r="F6003" i="9"/>
  <c r="F6004" i="9"/>
  <c r="F6005" i="9"/>
  <c r="F6006" i="9"/>
  <c r="F6007" i="9"/>
  <c r="F6008" i="9"/>
  <c r="F6009" i="9"/>
  <c r="F6010" i="9"/>
  <c r="F6011" i="9"/>
  <c r="F6012" i="9"/>
  <c r="F6013" i="9"/>
  <c r="F6014" i="9"/>
  <c r="F6015" i="9"/>
  <c r="F6016" i="9"/>
  <c r="F6017" i="9"/>
  <c r="F6018" i="9"/>
  <c r="F6019" i="9"/>
  <c r="F6020" i="9"/>
  <c r="F6021" i="9"/>
  <c r="F6022" i="9"/>
  <c r="F6023" i="9"/>
  <c r="F6024" i="9"/>
  <c r="F6025" i="9"/>
  <c r="F6026" i="9"/>
  <c r="F6027" i="9"/>
  <c r="F6028" i="9"/>
  <c r="F6029" i="9"/>
  <c r="F6030" i="9"/>
  <c r="F6031" i="9"/>
  <c r="F6032" i="9"/>
  <c r="F6033" i="9"/>
  <c r="F6034" i="9"/>
  <c r="F6035" i="9"/>
  <c r="F6036" i="9"/>
  <c r="F6037" i="9"/>
  <c r="F6038" i="9"/>
  <c r="F6039" i="9"/>
  <c r="F6040" i="9"/>
  <c r="F6041" i="9"/>
  <c r="F6042" i="9"/>
  <c r="F6043" i="9"/>
  <c r="F6044" i="9"/>
  <c r="F6045" i="9"/>
  <c r="F6046" i="9"/>
  <c r="F6047" i="9"/>
  <c r="F6048" i="9"/>
  <c r="F6049" i="9"/>
  <c r="F6050" i="9"/>
  <c r="F6051" i="9"/>
  <c r="F6052" i="9"/>
  <c r="F6053" i="9"/>
  <c r="F6054" i="9"/>
  <c r="F6055" i="9"/>
  <c r="F6056" i="9"/>
  <c r="F6057" i="9"/>
  <c r="F6058" i="9"/>
  <c r="F6059" i="9"/>
  <c r="F6060" i="9"/>
  <c r="F6061" i="9"/>
  <c r="F6062" i="9"/>
  <c r="F6063" i="9"/>
  <c r="F6064" i="9"/>
  <c r="F6065" i="9"/>
  <c r="F6066" i="9"/>
  <c r="F6067" i="9"/>
  <c r="F6068" i="9"/>
  <c r="F6069" i="9"/>
  <c r="F6070" i="9"/>
  <c r="F6071" i="9"/>
  <c r="F6072" i="9"/>
  <c r="F6073" i="9"/>
  <c r="F6074" i="9"/>
  <c r="F6075" i="9"/>
  <c r="F6076" i="9"/>
  <c r="F6077" i="9"/>
  <c r="F6078" i="9"/>
  <c r="F6079" i="9"/>
  <c r="F6080" i="9"/>
  <c r="F6081" i="9"/>
  <c r="F6082" i="9"/>
  <c r="F6083" i="9"/>
  <c r="F6084" i="9"/>
  <c r="F6085" i="9"/>
  <c r="F6086" i="9"/>
  <c r="F6087" i="9"/>
  <c r="F6088" i="9"/>
  <c r="F6089" i="9"/>
  <c r="F6090" i="9"/>
  <c r="F6091" i="9"/>
  <c r="F6092" i="9"/>
  <c r="F6093" i="9"/>
  <c r="F6094" i="9"/>
  <c r="F6095" i="9"/>
  <c r="F6096" i="9"/>
  <c r="F6097" i="9"/>
  <c r="F6098" i="9"/>
  <c r="F6099" i="9"/>
  <c r="F6100" i="9"/>
  <c r="F6101" i="9"/>
  <c r="F6102" i="9"/>
  <c r="F6103" i="9"/>
  <c r="F6104" i="9"/>
  <c r="F6105" i="9"/>
  <c r="F6106" i="9"/>
  <c r="F6107" i="9"/>
  <c r="F6108" i="9"/>
  <c r="F6109" i="9"/>
  <c r="F6110" i="9"/>
  <c r="F6111" i="9"/>
  <c r="F6112" i="9"/>
  <c r="F6113" i="9"/>
  <c r="F6114" i="9"/>
  <c r="F6115" i="9"/>
  <c r="F6116" i="9"/>
  <c r="F6117" i="9"/>
  <c r="F6118" i="9"/>
  <c r="F6119" i="9"/>
  <c r="F6120" i="9"/>
  <c r="F6121" i="9"/>
  <c r="F6122" i="9"/>
  <c r="F6123" i="9"/>
  <c r="F6124" i="9"/>
  <c r="F6125" i="9"/>
  <c r="F6126" i="9"/>
  <c r="F6127" i="9"/>
  <c r="F6128" i="9"/>
  <c r="F6129" i="9"/>
  <c r="F6130" i="9"/>
  <c r="F6131" i="9"/>
  <c r="F6132" i="9"/>
  <c r="F6133" i="9"/>
  <c r="F6134" i="9"/>
  <c r="F6135" i="9"/>
  <c r="F6136" i="9"/>
  <c r="F6137" i="9"/>
  <c r="F6138" i="9"/>
  <c r="F6139" i="9"/>
  <c r="F6140" i="9"/>
  <c r="F6141" i="9"/>
  <c r="F6142" i="9"/>
  <c r="F6143" i="9"/>
  <c r="F6144" i="9"/>
  <c r="F6145" i="9"/>
  <c r="F6146" i="9"/>
  <c r="F6147" i="9"/>
  <c r="F6148" i="9"/>
  <c r="F6149" i="9"/>
  <c r="F6150" i="9"/>
  <c r="F6151" i="9"/>
  <c r="F6152" i="9"/>
  <c r="F6153" i="9"/>
  <c r="F6154" i="9"/>
  <c r="F6155" i="9"/>
  <c r="F6156" i="9"/>
  <c r="F6157" i="9"/>
  <c r="F6158" i="9"/>
  <c r="F6159" i="9"/>
  <c r="F6160" i="9"/>
  <c r="F6161" i="9"/>
  <c r="F6162" i="9"/>
  <c r="F6163" i="9"/>
  <c r="F6164" i="9"/>
  <c r="F6165" i="9"/>
  <c r="F6166" i="9"/>
  <c r="F6167" i="9"/>
  <c r="F6168" i="9"/>
  <c r="F6169" i="9"/>
  <c r="F6170" i="9"/>
  <c r="F6171" i="9"/>
  <c r="F6172" i="9"/>
  <c r="F6173" i="9"/>
  <c r="F6174" i="9"/>
  <c r="F6175" i="9"/>
  <c r="F6176" i="9"/>
  <c r="F6177" i="9"/>
  <c r="F6178" i="9"/>
  <c r="F6179" i="9"/>
  <c r="F6180" i="9"/>
  <c r="F6181" i="9"/>
  <c r="F6182" i="9"/>
  <c r="F6183" i="9"/>
  <c r="F6184" i="9"/>
  <c r="F6185" i="9"/>
  <c r="F6186" i="9"/>
  <c r="F6187" i="9"/>
  <c r="F6188" i="9"/>
  <c r="F6189" i="9"/>
  <c r="F6190" i="9"/>
  <c r="F6191" i="9"/>
  <c r="F6192" i="9"/>
  <c r="F6193" i="9"/>
  <c r="F6194" i="9"/>
  <c r="F6195" i="9"/>
  <c r="F6196" i="9"/>
  <c r="F6197" i="9"/>
  <c r="F6198" i="9"/>
  <c r="F6199" i="9"/>
  <c r="F6200" i="9"/>
  <c r="F6201" i="9"/>
  <c r="F6202" i="9"/>
  <c r="F6203" i="9"/>
  <c r="F6204" i="9"/>
  <c r="F6205" i="9"/>
  <c r="F6206" i="9"/>
  <c r="F6207" i="9"/>
  <c r="F6208" i="9"/>
  <c r="F6209" i="9"/>
  <c r="F6210" i="9"/>
  <c r="F6211" i="9"/>
  <c r="F6212" i="9"/>
  <c r="F6213" i="9"/>
  <c r="F6214" i="9"/>
  <c r="F6215" i="9"/>
  <c r="F6216" i="9"/>
  <c r="F6217" i="9"/>
  <c r="F6218" i="9"/>
  <c r="F6219" i="9"/>
  <c r="F6220" i="9"/>
  <c r="F6221" i="9"/>
  <c r="F6222" i="9"/>
  <c r="F6223" i="9"/>
  <c r="F6224" i="9"/>
  <c r="F6225" i="9"/>
  <c r="F6226" i="9"/>
  <c r="F6227" i="9"/>
  <c r="F6228" i="9"/>
  <c r="F6229" i="9"/>
  <c r="F6230" i="9"/>
  <c r="F6231" i="9"/>
  <c r="F6232" i="9"/>
  <c r="F6233" i="9"/>
  <c r="F6234" i="9"/>
  <c r="F6235" i="9"/>
  <c r="F6236" i="9"/>
  <c r="F6237" i="9"/>
  <c r="F6238" i="9"/>
  <c r="F6239" i="9"/>
  <c r="F6240" i="9"/>
  <c r="F6241" i="9"/>
  <c r="F6242" i="9"/>
  <c r="F6243" i="9"/>
  <c r="F6244" i="9"/>
  <c r="F6245" i="9"/>
  <c r="F6246" i="9"/>
  <c r="F6247" i="9"/>
  <c r="F6248" i="9"/>
  <c r="F6249" i="9"/>
  <c r="F6250" i="9"/>
  <c r="F6251" i="9"/>
  <c r="F6252" i="9"/>
  <c r="F6253" i="9"/>
  <c r="F6254" i="9"/>
  <c r="F6255" i="9"/>
  <c r="F6256" i="9"/>
  <c r="F6257" i="9"/>
  <c r="F6258" i="9"/>
  <c r="F6259" i="9"/>
  <c r="F6260" i="9"/>
  <c r="F6261" i="9"/>
  <c r="F6262" i="9"/>
  <c r="F6263" i="9"/>
  <c r="F6264" i="9"/>
  <c r="F6265" i="9"/>
  <c r="F6266" i="9"/>
  <c r="F6267" i="9"/>
  <c r="F6268" i="9"/>
  <c r="F6269" i="9"/>
  <c r="F6270" i="9"/>
  <c r="F6271" i="9"/>
  <c r="F6272" i="9"/>
  <c r="F6273" i="9"/>
  <c r="F6274" i="9"/>
  <c r="F6275" i="9"/>
  <c r="F6276" i="9"/>
  <c r="F6277" i="9"/>
  <c r="F6278" i="9"/>
  <c r="F6279" i="9"/>
  <c r="F6280" i="9"/>
  <c r="F6281" i="9"/>
  <c r="F6282" i="9"/>
  <c r="F6283" i="9"/>
  <c r="F6284" i="9"/>
  <c r="F6285" i="9"/>
  <c r="F6286" i="9"/>
  <c r="F6287" i="9"/>
  <c r="F6288" i="9"/>
  <c r="F6289" i="9"/>
  <c r="F6290" i="9"/>
  <c r="F6291" i="9"/>
  <c r="F6292" i="9"/>
  <c r="F6293" i="9"/>
  <c r="F6294" i="9"/>
  <c r="F6295" i="9"/>
  <c r="F6296" i="9"/>
  <c r="F6297" i="9"/>
  <c r="F6298" i="9"/>
  <c r="F6299" i="9"/>
  <c r="F6300" i="9"/>
  <c r="F6301" i="9"/>
  <c r="F6302" i="9"/>
  <c r="F6303" i="9"/>
  <c r="F6304" i="9"/>
  <c r="F6305" i="9"/>
  <c r="F6306" i="9"/>
  <c r="F6307" i="9"/>
  <c r="F6308" i="9"/>
  <c r="F6309" i="9"/>
  <c r="F6310" i="9"/>
  <c r="F6311" i="9"/>
  <c r="F6312" i="9"/>
  <c r="F6313" i="9"/>
  <c r="F6314" i="9"/>
  <c r="F6315" i="9"/>
  <c r="F6316" i="9"/>
  <c r="F6317" i="9"/>
  <c r="F6318" i="9"/>
  <c r="F6319" i="9"/>
  <c r="F6320" i="9"/>
  <c r="F6321" i="9"/>
  <c r="F6322" i="9"/>
  <c r="F6323" i="9"/>
  <c r="F6324" i="9"/>
  <c r="F6325" i="9"/>
  <c r="F6326" i="9"/>
  <c r="F6327" i="9"/>
  <c r="F6328" i="9"/>
  <c r="F6329" i="9"/>
  <c r="F6330" i="9"/>
  <c r="F6331" i="9"/>
  <c r="F6332" i="9"/>
  <c r="F6333" i="9"/>
  <c r="F6334" i="9"/>
  <c r="F6335" i="9"/>
  <c r="F6336" i="9"/>
  <c r="F6337" i="9"/>
  <c r="F6338" i="9"/>
  <c r="F6339" i="9"/>
  <c r="F6340" i="9"/>
  <c r="F6341" i="9"/>
  <c r="F6342" i="9"/>
  <c r="F6343" i="9"/>
  <c r="F6344" i="9"/>
  <c r="F6345" i="9"/>
  <c r="F6346" i="9"/>
  <c r="F6347" i="9"/>
  <c r="F6348" i="9"/>
  <c r="F6349" i="9"/>
  <c r="F6350" i="9"/>
  <c r="F6351" i="9"/>
  <c r="F6352" i="9"/>
  <c r="F6353" i="9"/>
  <c r="F6354" i="9"/>
  <c r="F6355" i="9"/>
  <c r="F6356" i="9"/>
  <c r="F6357" i="9"/>
  <c r="F6358" i="9"/>
  <c r="F6359" i="9"/>
  <c r="F6360" i="9"/>
  <c r="F6361" i="9"/>
  <c r="F6362" i="9"/>
  <c r="F6363" i="9"/>
  <c r="F6364" i="9"/>
  <c r="F6365" i="9"/>
  <c r="F6366" i="9"/>
  <c r="F6367" i="9"/>
  <c r="F6368" i="9"/>
  <c r="F6369" i="9"/>
  <c r="F6370" i="9"/>
  <c r="F6371" i="9"/>
  <c r="F6372" i="9"/>
  <c r="F6373" i="9"/>
  <c r="F6374" i="9"/>
  <c r="F6375" i="9"/>
  <c r="F6376" i="9"/>
  <c r="F6377" i="9"/>
  <c r="F6378" i="9"/>
  <c r="F6379" i="9"/>
  <c r="F6380" i="9"/>
  <c r="F6381" i="9"/>
  <c r="F6382" i="9"/>
  <c r="F6383" i="9"/>
  <c r="F6384" i="9"/>
  <c r="F6385" i="9"/>
  <c r="F6386" i="9"/>
  <c r="F6387" i="9"/>
  <c r="F6388" i="9"/>
  <c r="F6389" i="9"/>
  <c r="F6390" i="9"/>
  <c r="F6391" i="9"/>
  <c r="F6392" i="9"/>
  <c r="F6393" i="9"/>
  <c r="F6394" i="9"/>
  <c r="F6395" i="9"/>
  <c r="F6396" i="9"/>
  <c r="F6397" i="9"/>
  <c r="F6398" i="9"/>
  <c r="F6399" i="9"/>
  <c r="F6400" i="9"/>
  <c r="F6401" i="9"/>
  <c r="F6402" i="9"/>
  <c r="F6403" i="9"/>
  <c r="F6404" i="9"/>
  <c r="F6405" i="9"/>
  <c r="F6406" i="9"/>
  <c r="F6407" i="9"/>
  <c r="F6408" i="9"/>
  <c r="F6409" i="9"/>
  <c r="F6410" i="9"/>
  <c r="F6411" i="9"/>
  <c r="F6412" i="9"/>
  <c r="F6413" i="9"/>
  <c r="F6414" i="9"/>
  <c r="F6415" i="9"/>
  <c r="F6416" i="9"/>
  <c r="F6417" i="9"/>
  <c r="F6418" i="9"/>
  <c r="F6419" i="9"/>
  <c r="F6420" i="9"/>
  <c r="F6421" i="9"/>
  <c r="F6422" i="9"/>
  <c r="F6423" i="9"/>
  <c r="F6424" i="9"/>
  <c r="F6425" i="9"/>
  <c r="F6426" i="9"/>
  <c r="F6427" i="9"/>
  <c r="F6428" i="9"/>
  <c r="F6429" i="9"/>
  <c r="F6430" i="9"/>
  <c r="F6431" i="9"/>
  <c r="F6432" i="9"/>
  <c r="F6433" i="9"/>
  <c r="F6434" i="9"/>
  <c r="F6435" i="9"/>
  <c r="F6436" i="9"/>
  <c r="F6437" i="9"/>
  <c r="F6438" i="9"/>
  <c r="F6439" i="9"/>
  <c r="F6440" i="9"/>
  <c r="F6441" i="9"/>
  <c r="F6442" i="9"/>
  <c r="F6443" i="9"/>
  <c r="F6444" i="9"/>
  <c r="F6445" i="9"/>
  <c r="F6446" i="9"/>
  <c r="F6447" i="9"/>
  <c r="F6448" i="9"/>
  <c r="F6449" i="9"/>
  <c r="F6450" i="9"/>
  <c r="F6451" i="9"/>
  <c r="F6452" i="9"/>
  <c r="F6453" i="9"/>
  <c r="F6454" i="9"/>
  <c r="F6455" i="9"/>
  <c r="F6456" i="9"/>
  <c r="F6457" i="9"/>
  <c r="F6458" i="9"/>
  <c r="F6459" i="9"/>
  <c r="F6460" i="9"/>
  <c r="F6461" i="9"/>
  <c r="F6462" i="9"/>
  <c r="F6463" i="9"/>
  <c r="F6464" i="9"/>
  <c r="F6465" i="9"/>
  <c r="F6466" i="9"/>
  <c r="F6467" i="9"/>
  <c r="F6468" i="9"/>
  <c r="F6469" i="9"/>
  <c r="F6470" i="9"/>
  <c r="F6471" i="9"/>
  <c r="F6472" i="9"/>
  <c r="F6473" i="9"/>
  <c r="F6474" i="9"/>
  <c r="F6475" i="9"/>
  <c r="F6476" i="9"/>
  <c r="F6477" i="9"/>
  <c r="F6478" i="9"/>
  <c r="F6479" i="9"/>
  <c r="F6480" i="9"/>
  <c r="F6481" i="9"/>
  <c r="F6482" i="9"/>
  <c r="F6483" i="9"/>
  <c r="F6484" i="9"/>
  <c r="F6485" i="9"/>
  <c r="F6486" i="9"/>
  <c r="F6487" i="9"/>
  <c r="F6488" i="9"/>
  <c r="F6489" i="9"/>
  <c r="F6490" i="9"/>
  <c r="F6491" i="9"/>
  <c r="F6492" i="9"/>
  <c r="F6493" i="9"/>
  <c r="F6494" i="9"/>
  <c r="F6495" i="9"/>
  <c r="F6496" i="9"/>
  <c r="F6497" i="9"/>
  <c r="F6498" i="9"/>
  <c r="F6499" i="9"/>
  <c r="F6500" i="9"/>
  <c r="F6501" i="9"/>
  <c r="F6502" i="9"/>
  <c r="F6503" i="9"/>
  <c r="F6504" i="9"/>
  <c r="F6505" i="9"/>
  <c r="F6506" i="9"/>
  <c r="F6507" i="9"/>
  <c r="F6508" i="9"/>
  <c r="F6509" i="9"/>
  <c r="F6510" i="9"/>
  <c r="F6511" i="9"/>
  <c r="F6512" i="9"/>
  <c r="F6513" i="9"/>
  <c r="F6514" i="9"/>
  <c r="F6515" i="9"/>
  <c r="F6516" i="9"/>
  <c r="F6517" i="9"/>
  <c r="F6518" i="9"/>
  <c r="F6519" i="9"/>
  <c r="F6520" i="9"/>
  <c r="F6521" i="9"/>
  <c r="F6522" i="9"/>
  <c r="F6523" i="9"/>
  <c r="F6524" i="9"/>
  <c r="F6525" i="9"/>
  <c r="F6526" i="9"/>
  <c r="F6527" i="9"/>
  <c r="F6528" i="9"/>
  <c r="F6529" i="9"/>
  <c r="F6530" i="9"/>
  <c r="F6531" i="9"/>
  <c r="F6532" i="9"/>
  <c r="F6533" i="9"/>
  <c r="F6534" i="9"/>
  <c r="F6535" i="9"/>
  <c r="F6536" i="9"/>
  <c r="F6537" i="9"/>
  <c r="F6538" i="9"/>
  <c r="F6539" i="9"/>
  <c r="F6540" i="9"/>
  <c r="F6541" i="9"/>
  <c r="F6542" i="9"/>
  <c r="F6543" i="9"/>
  <c r="F6544" i="9"/>
  <c r="F6545" i="9"/>
  <c r="F6546" i="9"/>
  <c r="F6547" i="9"/>
  <c r="F6548" i="9"/>
  <c r="F6549" i="9"/>
  <c r="F6550" i="9"/>
  <c r="F6551" i="9"/>
  <c r="F6552" i="9"/>
  <c r="F6553" i="9"/>
  <c r="F6554" i="9"/>
  <c r="F6555" i="9"/>
  <c r="F6556" i="9"/>
  <c r="F6557" i="9"/>
  <c r="F6558" i="9"/>
  <c r="F6559" i="9"/>
  <c r="F6560" i="9"/>
  <c r="F6561" i="9"/>
  <c r="F6562" i="9"/>
  <c r="F6563" i="9"/>
  <c r="F6564" i="9"/>
  <c r="F6565" i="9"/>
  <c r="F6566" i="9"/>
  <c r="F6567" i="9"/>
  <c r="F6568" i="9"/>
  <c r="F6569" i="9"/>
  <c r="F6570" i="9"/>
  <c r="F6571" i="9"/>
  <c r="F6572" i="9"/>
  <c r="F6573" i="9"/>
  <c r="F6574" i="9"/>
  <c r="F6575" i="9"/>
  <c r="F6576" i="9"/>
  <c r="F6577" i="9"/>
  <c r="F6578" i="9"/>
  <c r="F6579" i="9"/>
  <c r="F6580" i="9"/>
  <c r="F6581" i="9"/>
  <c r="F6582" i="9"/>
  <c r="F6583" i="9"/>
  <c r="F6584" i="9"/>
  <c r="F6585" i="9"/>
  <c r="F6586" i="9"/>
  <c r="F6587" i="9"/>
  <c r="F6588" i="9"/>
  <c r="F6589" i="9"/>
  <c r="F6590" i="9"/>
  <c r="F6591" i="9"/>
  <c r="F6592" i="9"/>
  <c r="F6593" i="9"/>
  <c r="F6594" i="9"/>
  <c r="F6595" i="9"/>
  <c r="F6596" i="9"/>
  <c r="F6597" i="9"/>
  <c r="F6598" i="9"/>
  <c r="F6599" i="9"/>
  <c r="F6600" i="9"/>
  <c r="F6601" i="9"/>
  <c r="F6602" i="9"/>
  <c r="F6603" i="9"/>
  <c r="F6604" i="9"/>
  <c r="F6605" i="9"/>
  <c r="F6606" i="9"/>
  <c r="F6607" i="9"/>
  <c r="F6608" i="9"/>
  <c r="F6609" i="9"/>
  <c r="F6610" i="9"/>
  <c r="F6611" i="9"/>
  <c r="F6612" i="9"/>
  <c r="F6613" i="9"/>
  <c r="F6614" i="9"/>
  <c r="F6615" i="9"/>
  <c r="F6616" i="9"/>
  <c r="F6617" i="9"/>
  <c r="F6618" i="9"/>
  <c r="F6619" i="9"/>
  <c r="F6620" i="9"/>
  <c r="F6621" i="9"/>
  <c r="F6622" i="9"/>
  <c r="F6623" i="9"/>
  <c r="F6624" i="9"/>
  <c r="F6625" i="9"/>
  <c r="F6626" i="9"/>
  <c r="F6627" i="9"/>
  <c r="F6628" i="9"/>
  <c r="F6629" i="9"/>
  <c r="F6630" i="9"/>
  <c r="F6631" i="9"/>
  <c r="F6632" i="9"/>
  <c r="F6633" i="9"/>
  <c r="F6634" i="9"/>
  <c r="F6635" i="9"/>
  <c r="F6636" i="9"/>
  <c r="F6637" i="9"/>
  <c r="F6638" i="9"/>
  <c r="F6639" i="9"/>
  <c r="F6640" i="9"/>
  <c r="F6641" i="9"/>
  <c r="F6642" i="9"/>
  <c r="F6643" i="9"/>
  <c r="F6644" i="9"/>
  <c r="F6645" i="9"/>
  <c r="F6646" i="9"/>
  <c r="F6647" i="9"/>
  <c r="F6648" i="9"/>
  <c r="F6649" i="9"/>
  <c r="F6650" i="9"/>
  <c r="F6651" i="9"/>
  <c r="F6652" i="9"/>
  <c r="F6653" i="9"/>
  <c r="F6654" i="9"/>
  <c r="F6655" i="9"/>
  <c r="F6656" i="9"/>
  <c r="F6657" i="9"/>
  <c r="F6658" i="9"/>
  <c r="F6659" i="9"/>
  <c r="F6660" i="9"/>
  <c r="F6661" i="9"/>
  <c r="F6662" i="9"/>
  <c r="F6663" i="9"/>
  <c r="F6664" i="9"/>
  <c r="F6665" i="9"/>
  <c r="F6666" i="9"/>
  <c r="F6667" i="9"/>
  <c r="F6668" i="9"/>
  <c r="F6669" i="9"/>
  <c r="F6670" i="9"/>
  <c r="F6671" i="9"/>
  <c r="F6672" i="9"/>
  <c r="F6673" i="9"/>
  <c r="F6674" i="9"/>
  <c r="F6675" i="9"/>
  <c r="F6676" i="9"/>
  <c r="F6677" i="9"/>
  <c r="F6678" i="9"/>
  <c r="F6679" i="9"/>
  <c r="F6680" i="9"/>
  <c r="F6681" i="9"/>
  <c r="F6682" i="9"/>
  <c r="F6683" i="9"/>
  <c r="F6684" i="9"/>
  <c r="F6685" i="9"/>
  <c r="F6686" i="9"/>
  <c r="F6687" i="9"/>
  <c r="F6688" i="9"/>
  <c r="F6689" i="9"/>
  <c r="F6690" i="9"/>
  <c r="F6691" i="9"/>
  <c r="F6692" i="9"/>
  <c r="F6693" i="9"/>
  <c r="F6694" i="9"/>
  <c r="F6695" i="9"/>
  <c r="F6696" i="9"/>
  <c r="F6697" i="9"/>
  <c r="F6698" i="9"/>
  <c r="F6699" i="9"/>
  <c r="F6700" i="9"/>
  <c r="F6701" i="9"/>
  <c r="F6702" i="9"/>
  <c r="F6703" i="9"/>
  <c r="F6704" i="9"/>
  <c r="F6705" i="9"/>
  <c r="F6706" i="9"/>
  <c r="F6707" i="9"/>
  <c r="F6708" i="9"/>
  <c r="F6709" i="9"/>
  <c r="F6710" i="9"/>
  <c r="F6711" i="9"/>
  <c r="F6712" i="9"/>
  <c r="F6713" i="9"/>
  <c r="F6714" i="9"/>
  <c r="F6715" i="9"/>
  <c r="F6716" i="9"/>
  <c r="F6717" i="9"/>
  <c r="F6718" i="9"/>
  <c r="F6719" i="9"/>
  <c r="F6720" i="9"/>
  <c r="F6721" i="9"/>
  <c r="F6722" i="9"/>
  <c r="F6723" i="9"/>
  <c r="F6724" i="9"/>
  <c r="F6725" i="9"/>
  <c r="F6726" i="9"/>
  <c r="F6727" i="9"/>
  <c r="F6728" i="9"/>
  <c r="F6729" i="9"/>
  <c r="F6730" i="9"/>
  <c r="F6731" i="9"/>
  <c r="F6732" i="9"/>
  <c r="F6733" i="9"/>
  <c r="F6734" i="9"/>
  <c r="F6735" i="9"/>
  <c r="F6736" i="9"/>
  <c r="F6737" i="9"/>
  <c r="F6738" i="9"/>
  <c r="F6739" i="9"/>
  <c r="F6740" i="9"/>
  <c r="F6741" i="9"/>
  <c r="F6742" i="9"/>
  <c r="F6743" i="9"/>
  <c r="F6744" i="9"/>
  <c r="F6745" i="9"/>
  <c r="F6746" i="9"/>
  <c r="F6747" i="9"/>
  <c r="F6748" i="9"/>
  <c r="F6749" i="9"/>
  <c r="F6750" i="9"/>
  <c r="F6751" i="9"/>
  <c r="F6752" i="9"/>
  <c r="F6753" i="9"/>
  <c r="F6754" i="9"/>
  <c r="F6755" i="9"/>
  <c r="F6756" i="9"/>
  <c r="F6757" i="9"/>
  <c r="F6758" i="9"/>
  <c r="F6759" i="9"/>
  <c r="F6760" i="9"/>
  <c r="F6761" i="9"/>
  <c r="F6762" i="9"/>
  <c r="F6763" i="9"/>
  <c r="F6764" i="9"/>
  <c r="F6765" i="9"/>
  <c r="F6766" i="9"/>
  <c r="F6767" i="9"/>
  <c r="F6768" i="9"/>
  <c r="F6769" i="9"/>
  <c r="F6770" i="9"/>
  <c r="F6771" i="9"/>
  <c r="F6772" i="9"/>
  <c r="F6773" i="9"/>
  <c r="F6774" i="9"/>
  <c r="F6775" i="9"/>
  <c r="F6776" i="9"/>
  <c r="F6777" i="9"/>
  <c r="F6778" i="9"/>
  <c r="F6779" i="9"/>
  <c r="F6780" i="9"/>
  <c r="F6781" i="9"/>
  <c r="F6782" i="9"/>
  <c r="F6783" i="9"/>
  <c r="F6784" i="9"/>
  <c r="F6785" i="9"/>
  <c r="F6786" i="9"/>
  <c r="F6787" i="9"/>
  <c r="F6788" i="9"/>
  <c r="F6789" i="9"/>
  <c r="F6790" i="9"/>
  <c r="F6791" i="9"/>
  <c r="F6792" i="9"/>
  <c r="F6793" i="9"/>
  <c r="F6794" i="9"/>
  <c r="F6795" i="9"/>
  <c r="F6796" i="9"/>
  <c r="F6797" i="9"/>
  <c r="F6798" i="9"/>
  <c r="F6799" i="9"/>
  <c r="F6800" i="9"/>
  <c r="F6801" i="9"/>
  <c r="F6802" i="9"/>
  <c r="F6803" i="9"/>
  <c r="F6804" i="9"/>
  <c r="F6805" i="9"/>
  <c r="F6806" i="9"/>
  <c r="F6807" i="9"/>
  <c r="F6808" i="9"/>
  <c r="F6809" i="9"/>
  <c r="F6810" i="9"/>
  <c r="F6811" i="9"/>
  <c r="F6812" i="9"/>
  <c r="F6813" i="9"/>
  <c r="F6814" i="9"/>
  <c r="F6815" i="9"/>
  <c r="F6816" i="9"/>
  <c r="F6817" i="9"/>
  <c r="F6818" i="9"/>
  <c r="F6819" i="9"/>
  <c r="F6820" i="9"/>
  <c r="F6821" i="9"/>
  <c r="F6822" i="9"/>
  <c r="F6823" i="9"/>
  <c r="F6824" i="9"/>
  <c r="F6825" i="9"/>
  <c r="F6826" i="9"/>
  <c r="F6827" i="9"/>
  <c r="F6828" i="9"/>
  <c r="F6829" i="9"/>
  <c r="F6830" i="9"/>
  <c r="F6831" i="9"/>
  <c r="F6832" i="9"/>
  <c r="F6833" i="9"/>
  <c r="F6834" i="9"/>
  <c r="F6835" i="9"/>
  <c r="F6836" i="9"/>
  <c r="F6837" i="9"/>
  <c r="F6838" i="9"/>
  <c r="F6839" i="9"/>
  <c r="F6840" i="9"/>
  <c r="F6841" i="9"/>
  <c r="F6842" i="9"/>
  <c r="F6843" i="9"/>
  <c r="F6844" i="9"/>
  <c r="F6845" i="9"/>
  <c r="F6846" i="9"/>
  <c r="F6847" i="9"/>
  <c r="F6848" i="9"/>
  <c r="F6849" i="9"/>
  <c r="F6850" i="9"/>
  <c r="F6851" i="9"/>
  <c r="F6852" i="9"/>
  <c r="F6853" i="9"/>
  <c r="F6854" i="9"/>
  <c r="F6855" i="9"/>
  <c r="F6856" i="9"/>
  <c r="F6857" i="9"/>
  <c r="F6858" i="9"/>
  <c r="F6859" i="9"/>
  <c r="F6860" i="9"/>
  <c r="F6861" i="9"/>
  <c r="F6862" i="9"/>
  <c r="F6863" i="9"/>
  <c r="F6864" i="9"/>
  <c r="F6865" i="9"/>
  <c r="F6866" i="9"/>
  <c r="F6867" i="9"/>
  <c r="F6868" i="9"/>
  <c r="F6869" i="9"/>
  <c r="F6870" i="9"/>
  <c r="F6871" i="9"/>
  <c r="F6872" i="9"/>
  <c r="F6873" i="9"/>
  <c r="F6874" i="9"/>
  <c r="F6875" i="9"/>
  <c r="F6876" i="9"/>
  <c r="F6877" i="9"/>
  <c r="F6878" i="9"/>
  <c r="F6879" i="9"/>
  <c r="F6880" i="9"/>
  <c r="F6881" i="9"/>
  <c r="F6882" i="9"/>
  <c r="F6883" i="9"/>
  <c r="F6884" i="9"/>
  <c r="F6885" i="9"/>
  <c r="F6886" i="9"/>
  <c r="F6887" i="9"/>
  <c r="F6888" i="9"/>
  <c r="F6889" i="9"/>
  <c r="F6890" i="9"/>
  <c r="F6891" i="9"/>
  <c r="F6892" i="9"/>
  <c r="F6893" i="9"/>
  <c r="F6894" i="9"/>
  <c r="F6895" i="9"/>
  <c r="F6896" i="9"/>
  <c r="F6897" i="9"/>
  <c r="F6898" i="9"/>
  <c r="F6899" i="9"/>
  <c r="F6900" i="9"/>
  <c r="F6901" i="9"/>
  <c r="F6902" i="9"/>
  <c r="F6903" i="9"/>
  <c r="F6904" i="9"/>
  <c r="F6905" i="9"/>
  <c r="F6906" i="9"/>
  <c r="F6907" i="9"/>
  <c r="F6908" i="9"/>
  <c r="F6909" i="9"/>
  <c r="F6910" i="9"/>
  <c r="F6911" i="9"/>
  <c r="F6912" i="9"/>
  <c r="F6913" i="9"/>
  <c r="F6914" i="9"/>
  <c r="F6915" i="9"/>
  <c r="F6916" i="9"/>
  <c r="F6917" i="9"/>
  <c r="F6918" i="9"/>
  <c r="F6919" i="9"/>
  <c r="F6920" i="9"/>
  <c r="F6921" i="9"/>
  <c r="F6922" i="9"/>
  <c r="F6923" i="9"/>
  <c r="F6924" i="9"/>
  <c r="F6925" i="9"/>
  <c r="F6926" i="9"/>
  <c r="F6927" i="9"/>
  <c r="F6928" i="9"/>
  <c r="F6929" i="9"/>
  <c r="F6930" i="9"/>
  <c r="F6931" i="9"/>
  <c r="F6932" i="9"/>
  <c r="F6933" i="9"/>
  <c r="F6934" i="9"/>
  <c r="F6935" i="9"/>
  <c r="F6936" i="9"/>
  <c r="F6937" i="9"/>
  <c r="F6938" i="9"/>
  <c r="F6939" i="9"/>
  <c r="F6940" i="9"/>
  <c r="F6941" i="9"/>
  <c r="F6942" i="9"/>
  <c r="F6943" i="9"/>
  <c r="F6944" i="9"/>
  <c r="F6945" i="9"/>
  <c r="F6946" i="9"/>
  <c r="F6947" i="9"/>
  <c r="F6948" i="9"/>
  <c r="F6949" i="9"/>
  <c r="F6950" i="9"/>
  <c r="F6951" i="9"/>
  <c r="F6952" i="9"/>
  <c r="F6953" i="9"/>
  <c r="F6954" i="9"/>
  <c r="F6955" i="9"/>
  <c r="F6956" i="9"/>
  <c r="F6957" i="9"/>
  <c r="F6958" i="9"/>
  <c r="F6959" i="9"/>
  <c r="F6960" i="9"/>
  <c r="F6961" i="9"/>
  <c r="F6962" i="9"/>
  <c r="F6963" i="9"/>
  <c r="F6964" i="9"/>
  <c r="F6965" i="9"/>
  <c r="F6966" i="9"/>
  <c r="F6967" i="9"/>
  <c r="F6968" i="9"/>
  <c r="F6969" i="9"/>
  <c r="F6970" i="9"/>
  <c r="F6971" i="9"/>
  <c r="F6972" i="9"/>
  <c r="F6973" i="9"/>
  <c r="F6974" i="9"/>
  <c r="F6975" i="9"/>
  <c r="F6976" i="9"/>
  <c r="F6977" i="9"/>
  <c r="F6978" i="9"/>
  <c r="F6979" i="9"/>
  <c r="F6980" i="9"/>
  <c r="F6981" i="9"/>
  <c r="F6982" i="9"/>
  <c r="F6983" i="9"/>
  <c r="F6984" i="9"/>
  <c r="F6985" i="9"/>
  <c r="F6986" i="9"/>
  <c r="F6987" i="9"/>
  <c r="F6988" i="9"/>
  <c r="F6989" i="9"/>
  <c r="F6990" i="9"/>
  <c r="F6991" i="9"/>
  <c r="F6992" i="9"/>
  <c r="F6993" i="9"/>
  <c r="F6994" i="9"/>
  <c r="F6995" i="9"/>
  <c r="F6996" i="9"/>
  <c r="F6997" i="9"/>
  <c r="F6998" i="9"/>
  <c r="F6999" i="9"/>
  <c r="F7000" i="9"/>
  <c r="F7001" i="9"/>
  <c r="F7002" i="9"/>
  <c r="F7003" i="9"/>
  <c r="F7004" i="9"/>
  <c r="F7005" i="9"/>
  <c r="F7006" i="9"/>
  <c r="F7007" i="9"/>
  <c r="F7008" i="9"/>
  <c r="F7009" i="9"/>
  <c r="F7010" i="9"/>
  <c r="F7011" i="9"/>
  <c r="F7012" i="9"/>
  <c r="F7013" i="9"/>
  <c r="F7014" i="9"/>
  <c r="F7015" i="9"/>
  <c r="F7016" i="9"/>
  <c r="F7017" i="9"/>
  <c r="F7018" i="9"/>
  <c r="F7019" i="9"/>
  <c r="F7020" i="9"/>
  <c r="F7021" i="9"/>
  <c r="F7022" i="9"/>
  <c r="F7023" i="9"/>
  <c r="F7024" i="9"/>
  <c r="F7025" i="9"/>
  <c r="F7026" i="9"/>
  <c r="F7027" i="9"/>
  <c r="F7028" i="9"/>
  <c r="F7029" i="9"/>
  <c r="F7030" i="9"/>
  <c r="F7031" i="9"/>
  <c r="F7032" i="9"/>
  <c r="F7033" i="9"/>
  <c r="F7034" i="9"/>
  <c r="F7035" i="9"/>
  <c r="F7036" i="9"/>
  <c r="F7037" i="9"/>
  <c r="F7038" i="9"/>
  <c r="F7039" i="9"/>
  <c r="F7040" i="9"/>
  <c r="F7041" i="9"/>
  <c r="F7042" i="9"/>
  <c r="F7043" i="9"/>
  <c r="F7044" i="9"/>
  <c r="F7045" i="9"/>
  <c r="F7046" i="9"/>
  <c r="F7047" i="9"/>
  <c r="F7048" i="9"/>
  <c r="F7049" i="9"/>
  <c r="F7050" i="9"/>
  <c r="F7051" i="9"/>
  <c r="F7052" i="9"/>
  <c r="F7053" i="9"/>
  <c r="F7054" i="9"/>
  <c r="F7055" i="9"/>
  <c r="F7056" i="9"/>
  <c r="F7057" i="9"/>
  <c r="F7058" i="9"/>
  <c r="F7059" i="9"/>
  <c r="F7060" i="9"/>
  <c r="F7061" i="9"/>
  <c r="F7062" i="9"/>
  <c r="F7063" i="9"/>
  <c r="F7064" i="9"/>
  <c r="F7065" i="9"/>
  <c r="F7066" i="9"/>
  <c r="F7067" i="9"/>
  <c r="F7068" i="9"/>
  <c r="F7069" i="9"/>
  <c r="F7070" i="9"/>
  <c r="F7071" i="9"/>
  <c r="F7072" i="9"/>
  <c r="F7073" i="9"/>
  <c r="F7074" i="9"/>
  <c r="F7075" i="9"/>
  <c r="F7076" i="9"/>
  <c r="F7077" i="9"/>
  <c r="F7078" i="9"/>
  <c r="F7079" i="9"/>
  <c r="F7080" i="9"/>
  <c r="F7081" i="9"/>
  <c r="F7082" i="9"/>
  <c r="F7083" i="9"/>
  <c r="F7084" i="9"/>
  <c r="F7085" i="9"/>
  <c r="F7086" i="9"/>
  <c r="F7087" i="9"/>
  <c r="F7088" i="9"/>
  <c r="F7089" i="9"/>
  <c r="F7090" i="9"/>
  <c r="F7091" i="9"/>
  <c r="F7092" i="9"/>
  <c r="F7093" i="9"/>
  <c r="F7094" i="9"/>
  <c r="F7095" i="9"/>
  <c r="F7096" i="9"/>
  <c r="F7097" i="9"/>
  <c r="F7098" i="9"/>
  <c r="F7099" i="9"/>
  <c r="F7100" i="9"/>
  <c r="F7101" i="9"/>
  <c r="F7102" i="9"/>
  <c r="F7103" i="9"/>
  <c r="F7104" i="9"/>
  <c r="F7105" i="9"/>
  <c r="F7106" i="9"/>
  <c r="F7107" i="9"/>
  <c r="F7108" i="9"/>
  <c r="F7109" i="9"/>
  <c r="F7110" i="9"/>
  <c r="F7111" i="9"/>
  <c r="F7112" i="9"/>
  <c r="F7113" i="9"/>
  <c r="F7114" i="9"/>
  <c r="F7115" i="9"/>
  <c r="F7116" i="9"/>
  <c r="F7117" i="9"/>
  <c r="F7118" i="9"/>
  <c r="F7119" i="9"/>
  <c r="F7120" i="9"/>
  <c r="F7121" i="9"/>
  <c r="F7122" i="9"/>
  <c r="F7123" i="9"/>
  <c r="F7124" i="9"/>
  <c r="F7125" i="9"/>
  <c r="F7126" i="9"/>
  <c r="F7127" i="9"/>
  <c r="F7128" i="9"/>
  <c r="F7129" i="9"/>
  <c r="F7130" i="9"/>
  <c r="F7131" i="9"/>
  <c r="F7132" i="9"/>
  <c r="F7133" i="9"/>
  <c r="F7134" i="9"/>
  <c r="F7135" i="9"/>
  <c r="F7136" i="9"/>
  <c r="F7137" i="9"/>
  <c r="F7138" i="9"/>
  <c r="F7139" i="9"/>
  <c r="F7140" i="9"/>
  <c r="F7141" i="9"/>
  <c r="F7142" i="9"/>
  <c r="F7143" i="9"/>
  <c r="F7144" i="9"/>
  <c r="F7145" i="9"/>
  <c r="F7146" i="9"/>
  <c r="F7147" i="9"/>
  <c r="F7148" i="9"/>
  <c r="F7149" i="9"/>
  <c r="F7150" i="9"/>
  <c r="F7151" i="9"/>
  <c r="F7152" i="9"/>
  <c r="F7153" i="9"/>
  <c r="F7154" i="9"/>
  <c r="F7155" i="9"/>
  <c r="F7156" i="9"/>
  <c r="F7157" i="9"/>
  <c r="F7158" i="9"/>
  <c r="F7159" i="9"/>
  <c r="F7160" i="9"/>
  <c r="F7161" i="9"/>
  <c r="F7162" i="9"/>
  <c r="F7163" i="9"/>
  <c r="F7164" i="9"/>
  <c r="F7165" i="9"/>
  <c r="F7166" i="9"/>
  <c r="F7167" i="9"/>
  <c r="F7168" i="9"/>
  <c r="F7169" i="9"/>
  <c r="F7170" i="9"/>
  <c r="F7171" i="9"/>
  <c r="F7172" i="9"/>
  <c r="F7173" i="9"/>
  <c r="F7174" i="9"/>
  <c r="F7175" i="9"/>
  <c r="F7176" i="9"/>
  <c r="F7177" i="9"/>
  <c r="F7178" i="9"/>
  <c r="F7179" i="9"/>
  <c r="F7180" i="9"/>
  <c r="F7181" i="9"/>
  <c r="F7182" i="9"/>
  <c r="F7183" i="9"/>
  <c r="F7184" i="9"/>
  <c r="F7185" i="9"/>
  <c r="F7186" i="9"/>
  <c r="F7187" i="9"/>
  <c r="F7188" i="9"/>
  <c r="F7189" i="9"/>
  <c r="F7190" i="9"/>
  <c r="F7191" i="9"/>
  <c r="F7192" i="9"/>
  <c r="F7193" i="9"/>
  <c r="F7194" i="9"/>
  <c r="F7195" i="9"/>
  <c r="F7196" i="9"/>
  <c r="F7197" i="9"/>
  <c r="F7198" i="9"/>
  <c r="F7199" i="9"/>
  <c r="F7200" i="9"/>
  <c r="F7201" i="9"/>
  <c r="F7202" i="9"/>
  <c r="F7203" i="9"/>
  <c r="F7204" i="9"/>
  <c r="F7205" i="9"/>
  <c r="F7206" i="9"/>
  <c r="F7207" i="9"/>
  <c r="F7208" i="9"/>
  <c r="F7209" i="9"/>
  <c r="F7210" i="9"/>
  <c r="F7211" i="9"/>
  <c r="F7212" i="9"/>
  <c r="F7213" i="9"/>
  <c r="F7214" i="9"/>
  <c r="F7215" i="9"/>
  <c r="F7216" i="9"/>
  <c r="F7217" i="9"/>
  <c r="F7218" i="9"/>
  <c r="F7219" i="9"/>
  <c r="F7220" i="9"/>
  <c r="F7221" i="9"/>
  <c r="F7222" i="9"/>
  <c r="F7223" i="9"/>
  <c r="F7224" i="9"/>
  <c r="F7225" i="9"/>
  <c r="F7226" i="9"/>
  <c r="F7227" i="9"/>
  <c r="F7228" i="9"/>
  <c r="F7229" i="9"/>
  <c r="F7230" i="9"/>
  <c r="F7231" i="9"/>
  <c r="F7232" i="9"/>
  <c r="F7233" i="9"/>
  <c r="F7234" i="9"/>
  <c r="F7235" i="9"/>
  <c r="F7236" i="9"/>
  <c r="F7237" i="9"/>
  <c r="F7238" i="9"/>
  <c r="F7239" i="9"/>
  <c r="F7240" i="9"/>
  <c r="F7241" i="9"/>
  <c r="F7242" i="9"/>
  <c r="F7243" i="9"/>
  <c r="F7244" i="9"/>
  <c r="F7245" i="9"/>
  <c r="F7246" i="9"/>
  <c r="F7247" i="9"/>
  <c r="F7248" i="9"/>
  <c r="F7249" i="9"/>
  <c r="F7250" i="9"/>
  <c r="F7251" i="9"/>
  <c r="F7252" i="9"/>
  <c r="F7253" i="9"/>
  <c r="F7254" i="9"/>
  <c r="F7255" i="9"/>
  <c r="F7256" i="9"/>
  <c r="F7257" i="9"/>
  <c r="F7258" i="9"/>
  <c r="F7259" i="9"/>
  <c r="F7260" i="9"/>
  <c r="F7261" i="9"/>
  <c r="F7262" i="9"/>
  <c r="F7263" i="9"/>
  <c r="F7264" i="9"/>
  <c r="F7265" i="9"/>
  <c r="F7266" i="9"/>
  <c r="F7267" i="9"/>
  <c r="F7268" i="9"/>
  <c r="F7269" i="9"/>
  <c r="F7270" i="9"/>
  <c r="F7271" i="9"/>
  <c r="F7272" i="9"/>
  <c r="F7273" i="9"/>
  <c r="F7274" i="9"/>
  <c r="F7275" i="9"/>
  <c r="F7276" i="9"/>
  <c r="F7277" i="9"/>
  <c r="F7278" i="9"/>
  <c r="F7279" i="9"/>
  <c r="F7280" i="9"/>
  <c r="F7281" i="9"/>
  <c r="F7282" i="9"/>
  <c r="F7283" i="9"/>
  <c r="F7284" i="9"/>
  <c r="F7285" i="9"/>
  <c r="F7286" i="9"/>
  <c r="F7287" i="9"/>
  <c r="F7288" i="9"/>
  <c r="F7289" i="9"/>
  <c r="F7290" i="9"/>
  <c r="F7291" i="9"/>
  <c r="F7292" i="9"/>
  <c r="F7293" i="9"/>
  <c r="F7294" i="9"/>
  <c r="F7295" i="9"/>
  <c r="F7296" i="9"/>
  <c r="F7297" i="9"/>
  <c r="F7298" i="9"/>
  <c r="F7299" i="9"/>
  <c r="F7300" i="9"/>
  <c r="F7301" i="9"/>
  <c r="F7302" i="9"/>
  <c r="F7303" i="9"/>
  <c r="F7304" i="9"/>
  <c r="F7305" i="9"/>
  <c r="F7306" i="9"/>
  <c r="F7307" i="9"/>
  <c r="F7308" i="9"/>
  <c r="F7309" i="9"/>
  <c r="F7310" i="9"/>
  <c r="F7311" i="9"/>
  <c r="F7312" i="9"/>
  <c r="F7313" i="9"/>
  <c r="F7314" i="9"/>
  <c r="F7315" i="9"/>
  <c r="F7316" i="9"/>
  <c r="F7317" i="9"/>
  <c r="F7318" i="9"/>
  <c r="F7319" i="9"/>
  <c r="F7320" i="9"/>
  <c r="F7321" i="9"/>
  <c r="F7322" i="9"/>
  <c r="F7323" i="9"/>
  <c r="F7324" i="9"/>
  <c r="F7325" i="9"/>
  <c r="F7326" i="9"/>
  <c r="F7327" i="9"/>
  <c r="F7328" i="9"/>
  <c r="F7329" i="9"/>
  <c r="F7330" i="9"/>
  <c r="F7331" i="9"/>
  <c r="F7332" i="9"/>
  <c r="F7333" i="9"/>
  <c r="F7334" i="9"/>
  <c r="F7335" i="9"/>
  <c r="F7336" i="9"/>
  <c r="F7337" i="9"/>
  <c r="F7338" i="9"/>
  <c r="F7339" i="9"/>
  <c r="F7340" i="9"/>
  <c r="F7341" i="9"/>
  <c r="F7342" i="9"/>
  <c r="F7343" i="9"/>
  <c r="F7344" i="9"/>
  <c r="F7345" i="9"/>
  <c r="F7346" i="9"/>
  <c r="F7347" i="9"/>
  <c r="F7348" i="9"/>
  <c r="F7349" i="9"/>
  <c r="F7350" i="9"/>
  <c r="F7351" i="9"/>
  <c r="F7352" i="9"/>
  <c r="F7353" i="9"/>
  <c r="F7354" i="9"/>
  <c r="F7355" i="9"/>
  <c r="F7356" i="9"/>
  <c r="F7357" i="9"/>
  <c r="F7358" i="9"/>
  <c r="F7359" i="9"/>
  <c r="F7360" i="9"/>
  <c r="F7361" i="9"/>
  <c r="F7362" i="9"/>
  <c r="F7363" i="9"/>
  <c r="F7364" i="9"/>
  <c r="F7365" i="9"/>
  <c r="F7366" i="9"/>
  <c r="F7367" i="9"/>
  <c r="F7368" i="9"/>
  <c r="F7369" i="9"/>
  <c r="F7370" i="9"/>
  <c r="F7371" i="9"/>
  <c r="F7372" i="9"/>
  <c r="F7373" i="9"/>
  <c r="F7374" i="9"/>
  <c r="F7375" i="9"/>
  <c r="F7376" i="9"/>
  <c r="F7377" i="9"/>
  <c r="F7378" i="9"/>
  <c r="F7379" i="9"/>
  <c r="F7380" i="9"/>
  <c r="F7381" i="9"/>
  <c r="F7382" i="9"/>
  <c r="F7383" i="9"/>
  <c r="F7384" i="9"/>
  <c r="F7385" i="9"/>
  <c r="F7386" i="9"/>
  <c r="F7387" i="9"/>
  <c r="F7388" i="9"/>
  <c r="F7389" i="9"/>
  <c r="F7390" i="9"/>
  <c r="F7391" i="9"/>
  <c r="F7392" i="9"/>
  <c r="F7393" i="9"/>
  <c r="F7394" i="9"/>
  <c r="F7395" i="9"/>
  <c r="F7396" i="9"/>
  <c r="F7397" i="9"/>
  <c r="F7398" i="9"/>
  <c r="F7399" i="9"/>
  <c r="F7400" i="9"/>
  <c r="F7401" i="9"/>
  <c r="F7402" i="9"/>
  <c r="F7403" i="9"/>
  <c r="F7404" i="9"/>
  <c r="F7405" i="9"/>
  <c r="F7406" i="9"/>
  <c r="F7407" i="9"/>
  <c r="F7408" i="9"/>
  <c r="F7409" i="9"/>
  <c r="F7410" i="9"/>
  <c r="F7411" i="9"/>
  <c r="F7412" i="9"/>
  <c r="F7413" i="9"/>
  <c r="F7414" i="9"/>
  <c r="F7415" i="9"/>
  <c r="F7416" i="9"/>
  <c r="F7417" i="9"/>
  <c r="F7418" i="9"/>
  <c r="F7419" i="9"/>
  <c r="F7420" i="9"/>
  <c r="F7421" i="9"/>
  <c r="F7422" i="9"/>
  <c r="F7423" i="9"/>
  <c r="F7424" i="9"/>
  <c r="F7425" i="9"/>
  <c r="F7426" i="9"/>
  <c r="F7427" i="9"/>
  <c r="F7428" i="9"/>
  <c r="F7429" i="9"/>
  <c r="F7430" i="9"/>
  <c r="F7431" i="9"/>
  <c r="F7432" i="9"/>
  <c r="F7433" i="9"/>
  <c r="F7434" i="9"/>
  <c r="F7435" i="9"/>
  <c r="F7436" i="9"/>
  <c r="F7437" i="9"/>
  <c r="F7438" i="9"/>
  <c r="F7439" i="9"/>
  <c r="F7440" i="9"/>
  <c r="F7441" i="9"/>
  <c r="F7442" i="9"/>
  <c r="F7443" i="9"/>
  <c r="F7444" i="9"/>
  <c r="F7445" i="9"/>
  <c r="F7446" i="9"/>
  <c r="F7447" i="9"/>
  <c r="F7448" i="9"/>
  <c r="F7449" i="9"/>
  <c r="F7450" i="9"/>
  <c r="F7451" i="9"/>
  <c r="F7452" i="9"/>
  <c r="F7453" i="9"/>
  <c r="F7454" i="9"/>
  <c r="F7455" i="9"/>
  <c r="F7456" i="9"/>
  <c r="F7457" i="9"/>
  <c r="F7458" i="9"/>
  <c r="F7459" i="9"/>
  <c r="F7460" i="9"/>
  <c r="F7461" i="9"/>
  <c r="F7462" i="9"/>
  <c r="F7463" i="9"/>
  <c r="F7464" i="9"/>
  <c r="F7465" i="9"/>
  <c r="F7466" i="9"/>
  <c r="F7467" i="9"/>
  <c r="F7468" i="9"/>
  <c r="F7469" i="9"/>
  <c r="F7470" i="9"/>
  <c r="F7471" i="9"/>
  <c r="F7472" i="9"/>
  <c r="F7473" i="9"/>
  <c r="F7474" i="9"/>
  <c r="F7475" i="9"/>
  <c r="F7476" i="9"/>
  <c r="F7477" i="9"/>
  <c r="F7478" i="9"/>
  <c r="F7479" i="9"/>
  <c r="F7480" i="9"/>
  <c r="F7481" i="9"/>
  <c r="F7482" i="9"/>
  <c r="F7483" i="9"/>
  <c r="F7484" i="9"/>
  <c r="F7485" i="9"/>
  <c r="F7486" i="9"/>
  <c r="F7487" i="9"/>
  <c r="F7488" i="9"/>
  <c r="F7489" i="9"/>
  <c r="F7490" i="9"/>
  <c r="F7491" i="9"/>
  <c r="F7492" i="9"/>
  <c r="F7493" i="9"/>
  <c r="F7494" i="9"/>
  <c r="F7495" i="9"/>
  <c r="F7496" i="9"/>
  <c r="F7497" i="9"/>
  <c r="F7498" i="9"/>
  <c r="F7499" i="9"/>
  <c r="F7500" i="9"/>
  <c r="F7501" i="9"/>
  <c r="F7502" i="9"/>
  <c r="F7503" i="9"/>
  <c r="F7504" i="9"/>
  <c r="F7505" i="9"/>
  <c r="F7506" i="9"/>
  <c r="F7507" i="9"/>
  <c r="F7508" i="9"/>
  <c r="F7509" i="9"/>
  <c r="F7510" i="9"/>
  <c r="F7511" i="9"/>
  <c r="F7512" i="9"/>
  <c r="F7513" i="9"/>
  <c r="F7514" i="9"/>
  <c r="F7515" i="9"/>
  <c r="F7516" i="9"/>
  <c r="F7517" i="9"/>
  <c r="F7518" i="9"/>
  <c r="F7519" i="9"/>
  <c r="F7520" i="9"/>
  <c r="F7521" i="9"/>
  <c r="F7522" i="9"/>
  <c r="F7523" i="9"/>
  <c r="F7524" i="9"/>
  <c r="F7525" i="9"/>
  <c r="F7526" i="9"/>
  <c r="F7527" i="9"/>
  <c r="F7528" i="9"/>
  <c r="F7529" i="9"/>
  <c r="F7530" i="9"/>
  <c r="F7531" i="9"/>
  <c r="F7532" i="9"/>
  <c r="F7533" i="9"/>
  <c r="F7534" i="9"/>
  <c r="F7535" i="9"/>
  <c r="F7536" i="9"/>
  <c r="F7537" i="9"/>
  <c r="F7538" i="9"/>
  <c r="F7539" i="9"/>
  <c r="F7540" i="9"/>
  <c r="F7541" i="9"/>
  <c r="F7542" i="9"/>
  <c r="F7543" i="9"/>
  <c r="F7544" i="9"/>
  <c r="F7545" i="9"/>
  <c r="F7546" i="9"/>
  <c r="F7547" i="9"/>
  <c r="F7548" i="9"/>
  <c r="F7549" i="9"/>
  <c r="F7550" i="9"/>
  <c r="F7551" i="9"/>
  <c r="F7552" i="9"/>
  <c r="F7553" i="9"/>
  <c r="F7554" i="9"/>
  <c r="F7555" i="9"/>
  <c r="F7556" i="9"/>
  <c r="F7557" i="9"/>
  <c r="F7558" i="9"/>
  <c r="F7559" i="9"/>
  <c r="F7560" i="9"/>
  <c r="F7561" i="9"/>
  <c r="F7562" i="9"/>
  <c r="F7563" i="9"/>
  <c r="F7564" i="9"/>
  <c r="F7565" i="9"/>
  <c r="F7566" i="9"/>
  <c r="F7567" i="9"/>
  <c r="F7568" i="9"/>
  <c r="F7569" i="9"/>
  <c r="F7570" i="9"/>
  <c r="F7571" i="9"/>
  <c r="F7572" i="9"/>
  <c r="F7573" i="9"/>
  <c r="F7574" i="9"/>
  <c r="F7575" i="9"/>
  <c r="F7576" i="9"/>
  <c r="F7577" i="9"/>
  <c r="F7578" i="9"/>
  <c r="F7579" i="9"/>
  <c r="F7580" i="9"/>
  <c r="F7581" i="9"/>
  <c r="F7582" i="9"/>
  <c r="F7583" i="9"/>
  <c r="F7584" i="9"/>
  <c r="F7585" i="9"/>
  <c r="F7586" i="9"/>
  <c r="F7587" i="9"/>
  <c r="F7588" i="9"/>
  <c r="F7589" i="9"/>
  <c r="F7590" i="9"/>
  <c r="F7591" i="9"/>
  <c r="F7592" i="9"/>
  <c r="F7593" i="9"/>
  <c r="F7594" i="9"/>
  <c r="F7595" i="9"/>
  <c r="F7596" i="9"/>
  <c r="F7597" i="9"/>
  <c r="F7598" i="9"/>
  <c r="F7599" i="9"/>
  <c r="F7600" i="9"/>
  <c r="F7601" i="9"/>
  <c r="F7602" i="9"/>
  <c r="F7603" i="9"/>
  <c r="F7604" i="9"/>
  <c r="F7605" i="9"/>
  <c r="F7606" i="9"/>
  <c r="F7607" i="9"/>
  <c r="F7608" i="9"/>
  <c r="F7609" i="9"/>
  <c r="F7610" i="9"/>
  <c r="F7611" i="9"/>
  <c r="F7612" i="9"/>
  <c r="F7613" i="9"/>
  <c r="F7614" i="9"/>
  <c r="F7615" i="9"/>
  <c r="F7616" i="9"/>
  <c r="F7617" i="9"/>
  <c r="F7618" i="9"/>
  <c r="F7619" i="9"/>
  <c r="F7620" i="9"/>
  <c r="F7621" i="9"/>
  <c r="F7622" i="9"/>
  <c r="F7623" i="9"/>
  <c r="F7624" i="9"/>
  <c r="F7625" i="9"/>
  <c r="F7626" i="9"/>
  <c r="F7627" i="9"/>
  <c r="F7628" i="9"/>
  <c r="F7629" i="9"/>
  <c r="F7630" i="9"/>
  <c r="F7631" i="9"/>
  <c r="F7632" i="9"/>
  <c r="F7633" i="9"/>
  <c r="F7634" i="9"/>
  <c r="F7635" i="9"/>
  <c r="F7636" i="9"/>
  <c r="F7637" i="9"/>
  <c r="F7638" i="9"/>
  <c r="F7639" i="9"/>
  <c r="F7640" i="9"/>
  <c r="F7641" i="9"/>
  <c r="F7642" i="9"/>
  <c r="F7643" i="9"/>
  <c r="F7644" i="9"/>
  <c r="F7645" i="9"/>
  <c r="F7646" i="9"/>
  <c r="F7647" i="9"/>
  <c r="F7648" i="9"/>
  <c r="F7649" i="9"/>
  <c r="F7650" i="9"/>
  <c r="F7651" i="9"/>
  <c r="F7652" i="9"/>
  <c r="F7653" i="9"/>
  <c r="F7654" i="9"/>
  <c r="F7655" i="9"/>
  <c r="F7656" i="9"/>
  <c r="F7657" i="9"/>
  <c r="F7658" i="9"/>
  <c r="F7659" i="9"/>
  <c r="F7660" i="9"/>
  <c r="F7661" i="9"/>
  <c r="F7662" i="9"/>
  <c r="F7663" i="9"/>
  <c r="F7664" i="9"/>
  <c r="F7665" i="9"/>
  <c r="F7666" i="9"/>
  <c r="F7667" i="9"/>
  <c r="F7668" i="9"/>
  <c r="F7669" i="9"/>
  <c r="F7670" i="9"/>
  <c r="F7671" i="9"/>
  <c r="F7672" i="9"/>
  <c r="F7673" i="9"/>
  <c r="F7674" i="9"/>
  <c r="F7675" i="9"/>
  <c r="F7676" i="9"/>
  <c r="F7677" i="9"/>
  <c r="F7678" i="9"/>
  <c r="F7679" i="9"/>
  <c r="F7680" i="9"/>
  <c r="F7681" i="9"/>
  <c r="F7682" i="9"/>
  <c r="F7683" i="9"/>
  <c r="F7684" i="9"/>
  <c r="F7685" i="9"/>
  <c r="F7686" i="9"/>
  <c r="F7687" i="9"/>
  <c r="F7688" i="9"/>
  <c r="F7689" i="9"/>
  <c r="F7690" i="9"/>
  <c r="F7691" i="9"/>
  <c r="F7692" i="9"/>
  <c r="F7693" i="9"/>
  <c r="F7694" i="9"/>
  <c r="F7695" i="9"/>
  <c r="F7696" i="9"/>
  <c r="F7697" i="9"/>
  <c r="F7698" i="9"/>
  <c r="F7699" i="9"/>
  <c r="F7700" i="9"/>
  <c r="F7701" i="9"/>
  <c r="F7702" i="9"/>
  <c r="F7703" i="9"/>
  <c r="F7704" i="9"/>
  <c r="F7705" i="9"/>
  <c r="F7706" i="9"/>
  <c r="F7707" i="9"/>
  <c r="F7708" i="9"/>
  <c r="F7709" i="9"/>
  <c r="F7710" i="9"/>
  <c r="F7711" i="9"/>
  <c r="F7712" i="9"/>
  <c r="F7713" i="9"/>
  <c r="F7714" i="9"/>
  <c r="F7715" i="9"/>
  <c r="F7716" i="9"/>
  <c r="F7717" i="9"/>
  <c r="F7718" i="9"/>
  <c r="F7719" i="9"/>
  <c r="F7720" i="9"/>
  <c r="F7721" i="9"/>
  <c r="F7722" i="9"/>
  <c r="F7723" i="9"/>
  <c r="F7724" i="9"/>
  <c r="F7725" i="9"/>
  <c r="F7726" i="9"/>
  <c r="F7727" i="9"/>
  <c r="F7728" i="9"/>
  <c r="F7729" i="9"/>
  <c r="F7730" i="9"/>
  <c r="F7731" i="9"/>
  <c r="F7732" i="9"/>
  <c r="F7733" i="9"/>
  <c r="F7734" i="9"/>
  <c r="F7735" i="9"/>
  <c r="F7736" i="9"/>
  <c r="F7737" i="9"/>
  <c r="F7738" i="9"/>
  <c r="F7739" i="9"/>
  <c r="F7740" i="9"/>
  <c r="F7741" i="9"/>
  <c r="F7742" i="9"/>
  <c r="F7743" i="9"/>
  <c r="F7744" i="9"/>
  <c r="F7745" i="9"/>
  <c r="F7746" i="9"/>
  <c r="F7747" i="9"/>
  <c r="F7748" i="9"/>
  <c r="F7749" i="9"/>
  <c r="F7750" i="9"/>
  <c r="F7751" i="9"/>
  <c r="F7752" i="9"/>
  <c r="F7753" i="9"/>
  <c r="F7754" i="9"/>
  <c r="F7755" i="9"/>
  <c r="F7756" i="9"/>
  <c r="F7757" i="9"/>
  <c r="F7758" i="9"/>
  <c r="F7759" i="9"/>
  <c r="F7760" i="9"/>
  <c r="F7761" i="9"/>
  <c r="F7762" i="9"/>
  <c r="F7763" i="9"/>
  <c r="F7764" i="9"/>
  <c r="F7765" i="9"/>
  <c r="F7766" i="9"/>
  <c r="F7767" i="9"/>
  <c r="F7768" i="9"/>
  <c r="F7769" i="9"/>
  <c r="F7770" i="9"/>
  <c r="F7771" i="9"/>
  <c r="F7772" i="9"/>
  <c r="F7773" i="9"/>
  <c r="F7774" i="9"/>
  <c r="F7775" i="9"/>
  <c r="F7776" i="9"/>
  <c r="F7777" i="9"/>
  <c r="F7778" i="9"/>
  <c r="F7779" i="9"/>
  <c r="F7780" i="9"/>
  <c r="F7781" i="9"/>
  <c r="F7782" i="9"/>
  <c r="F7783" i="9"/>
  <c r="F7784" i="9"/>
  <c r="F7785" i="9"/>
  <c r="F7786" i="9"/>
  <c r="F7787" i="9"/>
  <c r="F7788" i="9"/>
  <c r="F7789" i="9"/>
  <c r="F7790" i="9"/>
  <c r="F7791" i="9"/>
  <c r="F7792" i="9"/>
  <c r="F7793" i="9"/>
  <c r="F7794" i="9"/>
  <c r="F7795" i="9"/>
  <c r="F7796" i="9"/>
  <c r="F7797" i="9"/>
  <c r="F7798" i="9"/>
  <c r="F7799" i="9"/>
  <c r="F7800" i="9"/>
  <c r="F7801" i="9"/>
  <c r="F7802" i="9"/>
  <c r="F7803" i="9"/>
  <c r="F7804" i="9"/>
  <c r="F7805" i="9"/>
  <c r="F7806" i="9"/>
  <c r="F7807" i="9"/>
  <c r="F7808" i="9"/>
  <c r="F7809" i="9"/>
  <c r="F7810" i="9"/>
  <c r="F7811" i="9"/>
  <c r="F7812" i="9"/>
  <c r="F7813" i="9"/>
  <c r="F7814" i="9"/>
  <c r="F7815" i="9"/>
  <c r="F7816" i="9"/>
  <c r="F7817" i="9"/>
  <c r="F7818" i="9"/>
  <c r="F7819" i="9"/>
  <c r="F7820" i="9"/>
  <c r="F7821" i="9"/>
  <c r="F7822" i="9"/>
  <c r="F7823" i="9"/>
  <c r="F7824" i="9"/>
  <c r="F7825" i="9"/>
  <c r="F7826" i="9"/>
  <c r="F7827" i="9"/>
  <c r="F7828" i="9"/>
  <c r="F7829" i="9"/>
  <c r="F7830" i="9"/>
  <c r="F7831" i="9"/>
  <c r="F7832" i="9"/>
  <c r="F7833" i="9"/>
  <c r="F7834" i="9"/>
  <c r="F7835" i="9"/>
  <c r="F7836" i="9"/>
  <c r="F7837" i="9"/>
  <c r="F7838" i="9"/>
  <c r="F7839" i="9"/>
  <c r="F7840" i="9"/>
  <c r="F7841" i="9"/>
  <c r="F7842" i="9"/>
  <c r="F7843" i="9"/>
  <c r="F7844" i="9"/>
  <c r="F7845" i="9"/>
  <c r="F7846" i="9"/>
  <c r="F7847" i="9"/>
  <c r="F7848" i="9"/>
  <c r="F7849" i="9"/>
  <c r="F7850" i="9"/>
  <c r="F7851" i="9"/>
  <c r="F7852" i="9"/>
  <c r="F7853" i="9"/>
  <c r="F7854" i="9"/>
  <c r="F7855" i="9"/>
  <c r="F7856" i="9"/>
  <c r="F7857" i="9"/>
  <c r="F7858" i="9"/>
  <c r="F7859" i="9"/>
  <c r="F7860" i="9"/>
  <c r="F7861" i="9"/>
  <c r="F7862" i="9"/>
  <c r="F7863" i="9"/>
  <c r="F7864" i="9"/>
  <c r="F7865" i="9"/>
  <c r="F7866" i="9"/>
  <c r="F7867" i="9"/>
  <c r="F7868" i="9"/>
  <c r="F7869" i="9"/>
  <c r="F7870" i="9"/>
  <c r="F7871" i="9"/>
  <c r="F7872" i="9"/>
  <c r="F7873" i="9"/>
  <c r="F7874" i="9"/>
  <c r="F7875" i="9"/>
  <c r="F7876" i="9"/>
  <c r="F7877" i="9"/>
  <c r="F7878" i="9"/>
  <c r="F7879" i="9"/>
  <c r="F7880" i="9"/>
  <c r="F7881" i="9"/>
  <c r="F7882" i="9"/>
  <c r="F7883" i="9"/>
  <c r="F7884" i="9"/>
  <c r="F7885" i="9"/>
  <c r="F7886" i="9"/>
  <c r="F7887" i="9"/>
  <c r="F7888" i="9"/>
  <c r="F7889" i="9"/>
  <c r="F7890" i="9"/>
  <c r="F7891" i="9"/>
  <c r="F7892" i="9"/>
  <c r="F7893" i="9"/>
  <c r="F7894" i="9"/>
  <c r="F7895" i="9"/>
  <c r="F7896" i="9"/>
  <c r="F7897" i="9"/>
  <c r="F7898" i="9"/>
  <c r="F7899" i="9"/>
  <c r="F7900" i="9"/>
  <c r="F7901" i="9"/>
  <c r="F7902" i="9"/>
  <c r="F7903" i="9"/>
  <c r="F7904" i="9"/>
  <c r="F7905" i="9"/>
  <c r="F7906" i="9"/>
  <c r="F7907" i="9"/>
  <c r="F7908" i="9"/>
  <c r="F7909" i="9"/>
  <c r="F7910" i="9"/>
  <c r="F7911" i="9"/>
  <c r="F7912" i="9"/>
  <c r="F7913" i="9"/>
  <c r="F7914" i="9"/>
  <c r="F7915" i="9"/>
  <c r="F7916" i="9"/>
  <c r="F7917" i="9"/>
  <c r="F7918" i="9"/>
  <c r="F7919" i="9"/>
  <c r="F7920" i="9"/>
  <c r="F7921" i="9"/>
  <c r="F7922" i="9"/>
  <c r="F7923" i="9"/>
  <c r="F7924" i="9"/>
  <c r="F7925" i="9"/>
  <c r="F7926" i="9"/>
  <c r="F7927" i="9"/>
  <c r="F7928" i="9"/>
  <c r="F7929" i="9"/>
  <c r="F7930" i="9"/>
  <c r="F7931" i="9"/>
  <c r="F7932" i="9"/>
  <c r="F7933" i="9"/>
  <c r="F7934" i="9"/>
  <c r="F7935" i="9"/>
  <c r="F7936" i="9"/>
  <c r="F7937" i="9"/>
  <c r="F7938" i="9"/>
  <c r="F7939" i="9"/>
  <c r="F7940" i="9"/>
  <c r="F7941" i="9"/>
  <c r="F7942" i="9"/>
  <c r="F7943" i="9"/>
  <c r="F7944" i="9"/>
  <c r="F7945" i="9"/>
  <c r="F7946" i="9"/>
  <c r="F7947" i="9"/>
  <c r="F7948" i="9"/>
  <c r="F7949" i="9"/>
  <c r="F7950" i="9"/>
  <c r="F7951" i="9"/>
  <c r="F7952" i="9"/>
  <c r="F7953" i="9"/>
  <c r="F7954" i="9"/>
  <c r="F7955" i="9"/>
  <c r="F7956" i="9"/>
  <c r="F7957" i="9"/>
  <c r="F7958" i="9"/>
  <c r="F7959" i="9"/>
  <c r="F7960" i="9"/>
  <c r="F7961" i="9"/>
  <c r="F7962" i="9"/>
  <c r="F7963" i="9"/>
  <c r="F7964" i="9"/>
  <c r="F7965" i="9"/>
  <c r="F7966" i="9"/>
  <c r="F7967" i="9"/>
  <c r="F7968" i="9"/>
  <c r="F7969" i="9"/>
  <c r="F7970" i="9"/>
  <c r="F7971" i="9"/>
  <c r="F7972" i="9"/>
  <c r="F7973" i="9"/>
  <c r="F7974" i="9"/>
  <c r="F7975" i="9"/>
  <c r="F7976" i="9"/>
  <c r="F7977" i="9"/>
  <c r="F7978" i="9"/>
  <c r="F7979" i="9"/>
  <c r="F7980" i="9"/>
  <c r="F7981" i="9"/>
  <c r="F7982" i="9"/>
  <c r="F7983" i="9"/>
  <c r="F7984" i="9"/>
  <c r="F7985" i="9"/>
  <c r="F7986" i="9"/>
  <c r="F7987" i="9"/>
  <c r="F7988" i="9"/>
  <c r="F7989" i="9"/>
  <c r="F7990" i="9"/>
  <c r="F7991" i="9"/>
  <c r="F7992" i="9"/>
  <c r="F7993" i="9"/>
  <c r="F7994" i="9"/>
  <c r="F7995" i="9"/>
  <c r="F7996" i="9"/>
  <c r="F7997" i="9"/>
  <c r="F7998" i="9"/>
  <c r="F7999" i="9"/>
  <c r="F8000" i="9"/>
  <c r="F8001" i="9"/>
  <c r="F8002" i="9"/>
  <c r="F8003" i="9"/>
  <c r="F8004" i="9"/>
  <c r="F8005" i="9"/>
  <c r="F8006" i="9"/>
  <c r="F8007" i="9"/>
  <c r="F8008" i="9"/>
  <c r="F8009" i="9"/>
  <c r="F8010" i="9"/>
  <c r="F8011" i="9"/>
  <c r="F8012" i="9"/>
  <c r="F8013" i="9"/>
  <c r="F8014" i="9"/>
  <c r="F8015" i="9"/>
  <c r="F8016" i="9"/>
  <c r="F8017" i="9"/>
  <c r="F8018" i="9"/>
  <c r="F8019" i="9"/>
  <c r="F8020" i="9"/>
  <c r="F8021" i="9"/>
  <c r="F8022" i="9"/>
  <c r="F8023" i="9"/>
  <c r="F8024" i="9"/>
  <c r="F8025" i="9"/>
  <c r="F8026" i="9"/>
  <c r="F8027" i="9"/>
  <c r="F8028" i="9"/>
  <c r="F8029" i="9"/>
  <c r="F8030" i="9"/>
  <c r="F8031" i="9"/>
  <c r="F8032" i="9"/>
  <c r="F8033" i="9"/>
  <c r="F8034" i="9"/>
  <c r="F8035" i="9"/>
  <c r="F8036" i="9"/>
  <c r="F8037" i="9"/>
  <c r="F8038" i="9"/>
  <c r="F8039" i="9"/>
  <c r="F8040" i="9"/>
  <c r="F8041" i="9"/>
  <c r="F8042" i="9"/>
  <c r="F8043" i="9"/>
  <c r="F8044" i="9"/>
  <c r="F8045" i="9"/>
  <c r="F8046" i="9"/>
  <c r="F8047" i="9"/>
  <c r="F8048" i="9"/>
  <c r="F8049" i="9"/>
  <c r="F8050" i="9"/>
  <c r="F8051" i="9"/>
  <c r="F8052" i="9"/>
  <c r="F8053" i="9"/>
  <c r="F8054" i="9"/>
  <c r="F8055" i="9"/>
  <c r="F8056" i="9"/>
  <c r="F8057" i="9"/>
  <c r="F8058" i="9"/>
  <c r="F8059" i="9"/>
  <c r="F8060" i="9"/>
  <c r="F8061" i="9"/>
  <c r="F8062" i="9"/>
  <c r="F8063" i="9"/>
  <c r="F8064" i="9"/>
  <c r="F8065" i="9"/>
  <c r="F8066" i="9"/>
  <c r="F8067" i="9"/>
  <c r="F8068" i="9"/>
  <c r="F8069" i="9"/>
  <c r="F8070" i="9"/>
  <c r="F8071" i="9"/>
  <c r="F8072" i="9"/>
  <c r="F8073" i="9"/>
  <c r="F8074" i="9"/>
  <c r="F8075" i="9"/>
  <c r="F8076" i="9"/>
  <c r="F8077" i="9"/>
  <c r="F8078" i="9"/>
  <c r="F8079" i="9"/>
  <c r="F8080" i="9"/>
  <c r="F8081" i="9"/>
  <c r="F8082" i="9"/>
  <c r="F8083" i="9"/>
  <c r="F8084" i="9"/>
  <c r="F8085" i="9"/>
  <c r="F8086" i="9"/>
  <c r="F8087" i="9"/>
  <c r="F8088" i="9"/>
  <c r="F8089" i="9"/>
  <c r="F8090" i="9"/>
  <c r="F8091" i="9"/>
  <c r="F8092" i="9"/>
  <c r="F8093" i="9"/>
  <c r="F8094" i="9"/>
  <c r="F8095" i="9"/>
  <c r="F8096" i="9"/>
  <c r="F8097" i="9"/>
  <c r="F8098" i="9"/>
  <c r="F8099" i="9"/>
  <c r="F8100" i="9"/>
  <c r="F8101" i="9"/>
  <c r="F8102" i="9"/>
  <c r="F8103" i="9"/>
  <c r="F8104" i="9"/>
  <c r="F8105" i="9"/>
  <c r="F8106" i="9"/>
  <c r="F8107" i="9"/>
  <c r="F8108" i="9"/>
  <c r="F8109" i="9"/>
  <c r="F8110" i="9"/>
  <c r="F8111" i="9"/>
  <c r="F8112" i="9"/>
  <c r="F8113" i="9"/>
  <c r="F8114" i="9"/>
  <c r="F8115" i="9"/>
  <c r="F8116" i="9"/>
  <c r="F8117" i="9"/>
  <c r="F8118" i="9"/>
  <c r="F8119" i="9"/>
  <c r="F8120" i="9"/>
  <c r="F8121" i="9"/>
  <c r="F8122" i="9"/>
  <c r="F8123" i="9"/>
  <c r="F8124" i="9"/>
  <c r="F8125" i="9"/>
  <c r="F8126" i="9"/>
  <c r="F8127" i="9"/>
  <c r="F8128" i="9"/>
  <c r="F8129" i="9"/>
  <c r="F8130" i="9"/>
  <c r="F8131" i="9"/>
  <c r="F8132" i="9"/>
  <c r="F8133" i="9"/>
  <c r="F8134" i="9"/>
  <c r="F8135" i="9"/>
  <c r="F8136" i="9"/>
  <c r="F8137" i="9"/>
  <c r="F8138" i="9"/>
  <c r="F8139" i="9"/>
  <c r="F8140" i="9"/>
  <c r="F8141" i="9"/>
  <c r="F8142" i="9"/>
  <c r="F8143" i="9"/>
  <c r="F8144" i="9"/>
  <c r="F8145" i="9"/>
  <c r="F8146" i="9"/>
  <c r="F8147" i="9"/>
  <c r="F8148" i="9"/>
  <c r="F8149" i="9"/>
  <c r="F8150" i="9"/>
  <c r="F8151" i="9"/>
  <c r="F8152" i="9"/>
  <c r="F8153" i="9"/>
  <c r="F8154" i="9"/>
  <c r="F8155" i="9"/>
  <c r="F8156" i="9"/>
  <c r="F8157" i="9"/>
  <c r="F8158" i="9"/>
  <c r="F8159" i="9"/>
  <c r="F8160" i="9"/>
  <c r="F8161" i="9"/>
  <c r="F8162" i="9"/>
  <c r="F8163" i="9"/>
  <c r="F8164" i="9"/>
  <c r="F8165" i="9"/>
  <c r="F8166" i="9"/>
  <c r="F8167" i="9"/>
  <c r="F8168" i="9"/>
  <c r="F8169" i="9"/>
  <c r="F8170" i="9"/>
  <c r="F8171" i="9"/>
  <c r="F8172" i="9"/>
  <c r="F8173" i="9"/>
  <c r="F8174" i="9"/>
  <c r="F8175" i="9"/>
  <c r="F8176" i="9"/>
  <c r="F8177" i="9"/>
  <c r="F8178" i="9"/>
  <c r="F8179" i="9"/>
  <c r="F8180" i="9"/>
  <c r="F8181" i="9"/>
  <c r="F8182" i="9"/>
  <c r="F8183" i="9"/>
  <c r="F8184" i="9"/>
  <c r="F8185" i="9"/>
  <c r="F8186" i="9"/>
  <c r="F8187" i="9"/>
  <c r="F8188" i="9"/>
  <c r="F8189" i="9"/>
  <c r="F8190" i="9"/>
  <c r="F8191" i="9"/>
  <c r="F8192" i="9"/>
  <c r="F8193" i="9"/>
  <c r="F8194" i="9"/>
  <c r="F8195" i="9"/>
  <c r="F8196" i="9"/>
  <c r="F8197" i="9"/>
  <c r="F8198" i="9"/>
  <c r="F8199" i="9"/>
  <c r="F8200" i="9"/>
  <c r="F8201" i="9"/>
  <c r="F8202" i="9"/>
  <c r="F8203" i="9"/>
  <c r="F8204" i="9"/>
  <c r="F8205" i="9"/>
  <c r="F8206" i="9"/>
  <c r="F8207" i="9"/>
  <c r="F8208" i="9"/>
  <c r="F8209" i="9"/>
  <c r="F8210" i="9"/>
  <c r="F8211" i="9"/>
  <c r="F8212" i="9"/>
  <c r="F8213" i="9"/>
  <c r="F8214" i="9"/>
  <c r="F8215" i="9"/>
  <c r="F8216" i="9"/>
  <c r="F8217" i="9"/>
  <c r="F8218" i="9"/>
  <c r="F8219" i="9"/>
  <c r="F8220" i="9"/>
  <c r="F8221" i="9"/>
  <c r="F8222" i="9"/>
  <c r="F8223" i="9"/>
  <c r="F8224" i="9"/>
  <c r="F8225" i="9"/>
  <c r="F8226" i="9"/>
  <c r="F8227" i="9"/>
  <c r="F8228" i="9"/>
  <c r="F8229" i="9"/>
  <c r="F8230" i="9"/>
  <c r="F8231" i="9"/>
  <c r="F8232" i="9"/>
  <c r="F8233" i="9"/>
  <c r="F8234" i="9"/>
  <c r="F8235" i="9"/>
  <c r="F8236" i="9"/>
  <c r="F8237" i="9"/>
  <c r="F8238" i="9"/>
  <c r="F8239" i="9"/>
  <c r="F8240" i="9"/>
  <c r="F8241" i="9"/>
  <c r="F8242" i="9"/>
  <c r="F8243" i="9"/>
  <c r="F8244" i="9"/>
  <c r="F8245" i="9"/>
  <c r="F8246" i="9"/>
  <c r="F8247" i="9"/>
  <c r="F8248" i="9"/>
  <c r="F8249" i="9"/>
  <c r="F8250" i="9"/>
  <c r="F8251" i="9"/>
  <c r="F8252" i="9"/>
  <c r="F8253" i="9"/>
  <c r="F8254" i="9"/>
  <c r="F8255" i="9"/>
  <c r="F8256" i="9"/>
  <c r="F8257" i="9"/>
  <c r="F8258" i="9"/>
  <c r="F8259" i="9"/>
  <c r="F8260" i="9"/>
  <c r="F8261" i="9"/>
  <c r="F8262" i="9"/>
  <c r="F8263" i="9"/>
  <c r="F8264" i="9"/>
  <c r="F8265" i="9"/>
  <c r="F8266" i="9"/>
  <c r="F8267" i="9"/>
  <c r="F8268" i="9"/>
  <c r="F8269" i="9"/>
  <c r="F8270" i="9"/>
  <c r="F8271" i="9"/>
  <c r="F8272" i="9"/>
  <c r="F8273" i="9"/>
  <c r="F8274" i="9"/>
  <c r="F8275" i="9"/>
  <c r="F8276" i="9"/>
  <c r="F8277" i="9"/>
  <c r="F8278" i="9"/>
  <c r="F8279" i="9"/>
  <c r="F8280" i="9"/>
  <c r="F8281" i="9"/>
  <c r="F8282" i="9"/>
  <c r="F8283" i="9"/>
  <c r="F8284" i="9"/>
  <c r="F8285" i="9"/>
  <c r="F8286" i="9"/>
  <c r="F8287" i="9"/>
  <c r="F8288" i="9"/>
  <c r="F8289" i="9"/>
  <c r="F8290" i="9"/>
  <c r="F8291" i="9"/>
  <c r="F8292" i="9"/>
  <c r="F8293" i="9"/>
  <c r="F8294" i="9"/>
  <c r="F8295" i="9"/>
  <c r="F8296" i="9"/>
  <c r="F8297" i="9"/>
  <c r="F8298" i="9"/>
  <c r="F8299" i="9"/>
  <c r="F8300" i="9"/>
  <c r="F8301" i="9"/>
  <c r="F8302" i="9"/>
  <c r="F8303" i="9"/>
  <c r="F8304" i="9"/>
  <c r="F8305" i="9"/>
  <c r="F8306" i="9"/>
  <c r="F8307" i="9"/>
  <c r="F8308" i="9"/>
  <c r="F8309" i="9"/>
  <c r="F8310" i="9"/>
  <c r="F8311" i="9"/>
  <c r="F8312" i="9"/>
  <c r="F8313" i="9"/>
  <c r="F8314" i="9"/>
  <c r="F8315" i="9"/>
  <c r="F8316" i="9"/>
  <c r="F8317" i="9"/>
  <c r="F8318" i="9"/>
  <c r="F8319" i="9"/>
  <c r="F8320" i="9"/>
  <c r="F8321" i="9"/>
  <c r="F8322" i="9"/>
  <c r="F8323" i="9"/>
  <c r="F8324" i="9"/>
  <c r="F8325" i="9"/>
  <c r="F8326" i="9"/>
  <c r="F8327" i="9"/>
  <c r="F8328" i="9"/>
  <c r="F8329" i="9"/>
  <c r="F8330" i="9"/>
  <c r="F8331" i="9"/>
  <c r="F8332" i="9"/>
  <c r="F8333" i="9"/>
  <c r="F8334" i="9"/>
  <c r="F8335" i="9"/>
  <c r="F8336" i="9"/>
  <c r="F8337" i="9"/>
  <c r="F8338" i="9"/>
  <c r="F8339" i="9"/>
  <c r="F8340" i="9"/>
  <c r="F8341" i="9"/>
  <c r="F8342" i="9"/>
  <c r="F8343" i="9"/>
  <c r="F8344" i="9"/>
  <c r="F8345" i="9"/>
  <c r="F8346" i="9"/>
  <c r="F8347" i="9"/>
  <c r="F8348" i="9"/>
  <c r="F8349" i="9"/>
  <c r="F8350" i="9"/>
  <c r="F8351" i="9"/>
  <c r="F8352" i="9"/>
  <c r="F8353" i="9"/>
  <c r="F8354" i="9"/>
  <c r="F8355" i="9"/>
  <c r="F8356" i="9"/>
  <c r="F8357" i="9"/>
  <c r="F8358" i="9"/>
  <c r="F8359" i="9"/>
  <c r="F8360" i="9"/>
  <c r="F8361" i="9"/>
  <c r="F8362" i="9"/>
  <c r="F8363" i="9"/>
  <c r="F8364" i="9"/>
  <c r="F8365" i="9"/>
  <c r="F8366" i="9"/>
  <c r="F8367" i="9"/>
  <c r="F8368" i="9"/>
  <c r="F8369" i="9"/>
  <c r="F8370" i="9"/>
  <c r="F8371" i="9"/>
  <c r="F8372" i="9"/>
  <c r="F8373" i="9"/>
  <c r="F8374" i="9"/>
  <c r="F8375" i="9"/>
  <c r="F8376" i="9"/>
  <c r="F8377" i="9"/>
  <c r="F8378" i="9"/>
  <c r="F8379" i="9"/>
  <c r="F8380" i="9"/>
  <c r="F8381" i="9"/>
  <c r="F8382" i="9"/>
  <c r="F8383" i="9"/>
  <c r="F8384" i="9"/>
  <c r="F8385" i="9"/>
  <c r="F8386" i="9"/>
  <c r="F8387" i="9"/>
  <c r="F8388" i="9"/>
  <c r="F8389" i="9"/>
  <c r="F8390" i="9"/>
  <c r="F8391" i="9"/>
  <c r="F8392" i="9"/>
  <c r="F8393" i="9"/>
  <c r="F8394" i="9"/>
  <c r="F8395" i="9"/>
  <c r="F8396" i="9"/>
  <c r="F8397" i="9"/>
  <c r="F8398" i="9"/>
  <c r="F8399" i="9"/>
  <c r="F8400" i="9"/>
  <c r="F8401" i="9"/>
  <c r="F8402" i="9"/>
  <c r="F8403" i="9"/>
  <c r="F8404" i="9"/>
  <c r="F8405" i="9"/>
  <c r="F8406" i="9"/>
  <c r="F8407" i="9"/>
  <c r="F8408" i="9"/>
  <c r="F8409" i="9"/>
  <c r="F8410" i="9"/>
  <c r="F8411" i="9"/>
  <c r="F8412" i="9"/>
  <c r="F8413" i="9"/>
  <c r="F8414" i="9"/>
  <c r="F8415" i="9"/>
  <c r="F8416" i="9"/>
  <c r="F8417" i="9"/>
  <c r="F8418" i="9"/>
  <c r="F8419" i="9"/>
  <c r="F8420" i="9"/>
  <c r="F8421" i="9"/>
  <c r="F8422" i="9"/>
  <c r="F8423" i="9"/>
  <c r="F8424" i="9"/>
  <c r="F8425" i="9"/>
  <c r="F8426" i="9"/>
  <c r="F8427" i="9"/>
  <c r="F8428" i="9"/>
  <c r="F8429" i="9"/>
  <c r="F8430" i="9"/>
  <c r="F8431" i="9"/>
  <c r="F8432" i="9"/>
  <c r="F8433" i="9"/>
  <c r="F8434" i="9"/>
  <c r="F8435" i="9"/>
  <c r="F8436" i="9"/>
  <c r="F8437" i="9"/>
  <c r="F8438" i="9"/>
  <c r="F8439" i="9"/>
  <c r="F8440" i="9"/>
  <c r="F8441" i="9"/>
  <c r="F8442" i="9"/>
  <c r="F8443" i="9"/>
  <c r="F8444" i="9"/>
  <c r="F8445" i="9"/>
  <c r="F8446" i="9"/>
  <c r="F8447" i="9"/>
  <c r="F8448" i="9"/>
  <c r="F8449" i="9"/>
  <c r="F8450" i="9"/>
  <c r="F8451" i="9"/>
  <c r="F8452" i="9"/>
  <c r="F8453" i="9"/>
  <c r="F8454" i="9"/>
  <c r="F8455" i="9"/>
  <c r="F8456" i="9"/>
  <c r="F8457" i="9"/>
  <c r="F8458" i="9"/>
  <c r="F8459" i="9"/>
  <c r="F8460" i="9"/>
  <c r="F8461" i="9"/>
  <c r="F8462" i="9"/>
  <c r="F8463" i="9"/>
  <c r="F8464" i="9"/>
  <c r="F8465" i="9"/>
  <c r="F8466" i="9"/>
  <c r="F8467" i="9"/>
  <c r="F8468" i="9"/>
  <c r="F8469" i="9"/>
  <c r="F8470" i="9"/>
  <c r="F8471" i="9"/>
  <c r="F8472" i="9"/>
  <c r="F8473" i="9"/>
  <c r="F8474" i="9"/>
  <c r="F8475" i="9"/>
  <c r="F8476" i="9"/>
  <c r="F8477" i="9"/>
  <c r="F8478" i="9"/>
  <c r="F8479" i="9"/>
  <c r="F8480" i="9"/>
  <c r="F8481" i="9"/>
  <c r="F8482" i="9"/>
  <c r="F8483" i="9"/>
  <c r="F8484" i="9"/>
  <c r="F8485" i="9"/>
  <c r="F8486" i="9"/>
  <c r="F8487" i="9"/>
  <c r="F8488" i="9"/>
  <c r="F8489" i="9"/>
  <c r="F8490" i="9"/>
  <c r="F8491" i="9"/>
  <c r="F8492" i="9"/>
  <c r="F8493" i="9"/>
  <c r="F8494" i="9"/>
  <c r="F8495" i="9"/>
  <c r="F8496" i="9"/>
  <c r="F8497" i="9"/>
  <c r="F8498" i="9"/>
  <c r="F8499" i="9"/>
  <c r="F8500" i="9"/>
  <c r="F8501" i="9"/>
  <c r="F8502" i="9"/>
  <c r="F8503" i="9"/>
  <c r="F8504" i="9"/>
  <c r="F8505" i="9"/>
  <c r="F8506" i="9"/>
  <c r="F8507" i="9"/>
  <c r="F8508" i="9"/>
  <c r="F8509" i="9"/>
  <c r="F8510" i="9"/>
  <c r="F8511" i="9"/>
  <c r="F8512" i="9"/>
  <c r="F8513" i="9"/>
  <c r="F8514" i="9"/>
  <c r="F8515" i="9"/>
  <c r="F8516" i="9"/>
  <c r="F8517" i="9"/>
  <c r="F8518" i="9"/>
  <c r="F8519" i="9"/>
  <c r="F8520" i="9"/>
  <c r="F8521" i="9"/>
  <c r="F8522" i="9"/>
  <c r="F8523" i="9"/>
  <c r="F8524" i="9"/>
  <c r="F8525" i="9"/>
  <c r="F8526" i="9"/>
  <c r="F8527" i="9"/>
  <c r="F8528" i="9"/>
  <c r="F8529" i="9"/>
  <c r="F8530" i="9"/>
  <c r="F8531" i="9"/>
  <c r="F8532" i="9"/>
  <c r="F8533" i="9"/>
  <c r="F8534" i="9"/>
  <c r="F8535" i="9"/>
  <c r="F8536" i="9"/>
  <c r="F8537" i="9"/>
  <c r="F8538" i="9"/>
  <c r="F8539" i="9"/>
  <c r="F8540" i="9"/>
  <c r="F8541" i="9"/>
  <c r="F8542" i="9"/>
  <c r="F8543" i="9"/>
  <c r="F8544" i="9"/>
  <c r="F8545" i="9"/>
  <c r="F8546" i="9"/>
  <c r="F8547" i="9"/>
  <c r="F8548" i="9"/>
  <c r="F8549" i="9"/>
  <c r="F8550" i="9"/>
  <c r="F8551" i="9"/>
  <c r="F8552" i="9"/>
  <c r="F8553" i="9"/>
  <c r="F8554" i="9"/>
  <c r="F8555" i="9"/>
  <c r="F8556" i="9"/>
  <c r="F8557" i="9"/>
  <c r="F8558" i="9"/>
  <c r="F8559" i="9"/>
  <c r="F8560" i="9"/>
  <c r="F8561" i="9"/>
  <c r="F8562" i="9"/>
  <c r="F8563" i="9"/>
  <c r="F8564" i="9"/>
  <c r="F8565" i="9"/>
  <c r="F8566" i="9"/>
  <c r="F8567" i="9"/>
  <c r="F8568" i="9"/>
  <c r="F8569" i="9"/>
  <c r="F8570" i="9"/>
  <c r="F8571" i="9"/>
  <c r="F8572" i="9"/>
  <c r="F8573" i="9"/>
  <c r="F8574" i="9"/>
  <c r="F8575" i="9"/>
  <c r="F8576" i="9"/>
  <c r="F8577" i="9"/>
  <c r="F8578" i="9"/>
  <c r="F8579" i="9"/>
  <c r="F8580" i="9"/>
  <c r="F8581" i="9"/>
  <c r="F8582" i="9"/>
  <c r="F8583" i="9"/>
  <c r="F8584" i="9"/>
  <c r="F8585" i="9"/>
  <c r="F8586" i="9"/>
  <c r="F8587" i="9"/>
  <c r="F8588" i="9"/>
  <c r="F8589" i="9"/>
  <c r="F8590" i="9"/>
  <c r="F8591" i="9"/>
  <c r="F8592" i="9"/>
  <c r="F8593" i="9"/>
  <c r="F8594" i="9"/>
  <c r="F8595" i="9"/>
  <c r="F8596" i="9"/>
  <c r="F8597" i="9"/>
  <c r="F8598" i="9"/>
  <c r="F8599" i="9"/>
  <c r="F8600" i="9"/>
  <c r="F8601" i="9"/>
  <c r="F8602" i="9"/>
  <c r="F8603" i="9"/>
  <c r="F8604" i="9"/>
  <c r="F8605" i="9"/>
  <c r="F8606" i="9"/>
  <c r="F8607" i="9"/>
  <c r="F8608" i="9"/>
  <c r="F8609" i="9"/>
  <c r="F8610" i="9"/>
  <c r="F8611" i="9"/>
  <c r="F8612" i="9"/>
  <c r="F8613" i="9"/>
  <c r="F8614" i="9"/>
  <c r="F8615" i="9"/>
  <c r="F8616" i="9"/>
  <c r="F8617" i="9"/>
  <c r="F8618" i="9"/>
  <c r="F8619" i="9"/>
  <c r="F8620" i="9"/>
  <c r="F8621" i="9"/>
  <c r="F8622" i="9"/>
  <c r="F8623" i="9"/>
  <c r="F8624" i="9"/>
  <c r="F8625" i="9"/>
  <c r="F8626" i="9"/>
  <c r="F8627" i="9"/>
  <c r="F8628" i="9"/>
  <c r="F8629" i="9"/>
  <c r="F8630" i="9"/>
  <c r="F8631" i="9"/>
  <c r="F8632" i="9"/>
  <c r="F8633" i="9"/>
  <c r="F8634" i="9"/>
  <c r="F8635" i="9"/>
  <c r="F8636" i="9"/>
  <c r="F8637" i="9"/>
  <c r="F8638" i="9"/>
  <c r="F8639" i="9"/>
  <c r="F8640" i="9"/>
  <c r="F8641" i="9"/>
  <c r="F8642" i="9"/>
  <c r="F8643" i="9"/>
  <c r="F8644" i="9"/>
  <c r="F8645" i="9"/>
  <c r="F8646" i="9"/>
  <c r="F8647" i="9"/>
  <c r="F8648" i="9"/>
  <c r="F8649" i="9"/>
  <c r="F8650" i="9"/>
  <c r="F8651" i="9"/>
  <c r="F8652" i="9"/>
  <c r="F8653" i="9"/>
  <c r="F8654" i="9"/>
  <c r="F8655" i="9"/>
  <c r="F8656" i="9"/>
  <c r="F8657" i="9"/>
  <c r="F8658" i="9"/>
  <c r="F8659" i="9"/>
  <c r="F8660" i="9"/>
  <c r="F8661" i="9"/>
  <c r="F8662" i="9"/>
  <c r="F8663" i="9"/>
  <c r="F8664" i="9"/>
  <c r="F8665" i="9"/>
  <c r="F8666" i="9"/>
  <c r="F8667" i="9"/>
  <c r="F8668" i="9"/>
  <c r="F8669" i="9"/>
  <c r="F8670" i="9"/>
  <c r="F8671" i="9"/>
  <c r="F8672" i="9"/>
  <c r="F8673" i="9"/>
  <c r="F8674" i="9"/>
  <c r="F8675" i="9"/>
  <c r="F8676" i="9"/>
  <c r="F8677" i="9"/>
  <c r="F8678" i="9"/>
  <c r="F8679" i="9"/>
  <c r="F8680" i="9"/>
  <c r="F8681" i="9"/>
  <c r="F8682" i="9"/>
  <c r="F8683" i="9"/>
  <c r="F8684" i="9"/>
  <c r="F8685" i="9"/>
  <c r="F8686" i="9"/>
  <c r="F8687" i="9"/>
  <c r="F8688" i="9"/>
  <c r="F8689" i="9"/>
  <c r="F8690" i="9"/>
  <c r="F8691" i="9"/>
  <c r="F8692" i="9"/>
  <c r="F8693" i="9"/>
  <c r="F8694" i="9"/>
  <c r="F8695" i="9"/>
  <c r="F8696" i="9"/>
  <c r="F8697" i="9"/>
  <c r="F8698" i="9"/>
  <c r="F8699" i="9"/>
  <c r="F8700" i="9"/>
  <c r="F8701" i="9"/>
  <c r="F8702" i="9"/>
  <c r="F8703" i="9"/>
  <c r="F8704" i="9"/>
  <c r="F8705" i="9"/>
  <c r="F8706" i="9"/>
  <c r="F8707" i="9"/>
  <c r="F8708" i="9"/>
  <c r="F8709" i="9"/>
  <c r="F8710" i="9"/>
  <c r="F8711" i="9"/>
  <c r="F8712" i="9"/>
  <c r="F8713" i="9"/>
  <c r="F8714" i="9"/>
  <c r="F8715" i="9"/>
  <c r="F8716" i="9"/>
  <c r="F8717" i="9"/>
  <c r="F8718" i="9"/>
  <c r="F8719" i="9"/>
  <c r="F8720" i="9"/>
  <c r="F8721" i="9"/>
  <c r="F8722" i="9"/>
  <c r="F8723" i="9"/>
  <c r="F8724" i="9"/>
  <c r="F8725" i="9"/>
  <c r="F8726" i="9"/>
  <c r="F8727" i="9"/>
  <c r="F8728" i="9"/>
  <c r="F8729" i="9"/>
  <c r="F8730" i="9"/>
  <c r="F8731" i="9"/>
  <c r="F8732" i="9"/>
  <c r="F8733" i="9"/>
  <c r="F8734" i="9"/>
  <c r="F8735" i="9"/>
  <c r="F8736" i="9"/>
  <c r="F8737" i="9"/>
  <c r="F8738" i="9"/>
  <c r="F8739" i="9"/>
  <c r="F8740" i="9"/>
  <c r="F8741" i="9"/>
  <c r="F8742" i="9"/>
  <c r="F8743" i="9"/>
  <c r="F8744" i="9"/>
  <c r="F8745" i="9"/>
  <c r="F8746" i="9"/>
  <c r="F8747" i="9"/>
  <c r="F8748" i="9"/>
  <c r="F8749" i="9"/>
  <c r="F8750" i="9"/>
  <c r="F8751" i="9"/>
  <c r="F8752" i="9"/>
  <c r="F8753" i="9"/>
  <c r="F8754" i="9"/>
  <c r="F8755" i="9"/>
  <c r="F8756" i="9"/>
  <c r="F8757" i="9"/>
  <c r="F8758" i="9"/>
  <c r="F8759" i="9"/>
  <c r="F8760" i="9"/>
  <c r="F8761" i="9"/>
  <c r="F8762" i="9"/>
  <c r="F8763" i="9"/>
  <c r="F8764" i="9"/>
  <c r="F8765" i="9"/>
  <c r="F8766" i="9"/>
  <c r="F8767" i="9"/>
  <c r="F8768" i="9"/>
  <c r="F8769" i="9"/>
  <c r="F8770" i="9"/>
  <c r="F8771" i="9"/>
  <c r="F8772" i="9"/>
  <c r="F8773" i="9"/>
  <c r="F8774" i="9"/>
  <c r="F8775" i="9"/>
  <c r="F8776" i="9"/>
  <c r="F8777" i="9"/>
  <c r="F8778" i="9"/>
  <c r="F8779" i="9"/>
  <c r="F8780" i="9"/>
  <c r="F8781" i="9"/>
  <c r="F8782" i="9"/>
  <c r="F8783" i="9"/>
  <c r="F8784" i="9"/>
  <c r="F8785" i="9"/>
  <c r="F8786" i="9"/>
  <c r="F8787" i="9"/>
  <c r="F8788" i="9"/>
  <c r="F8789" i="9"/>
  <c r="F8790" i="9"/>
  <c r="F8791" i="9"/>
  <c r="F8792" i="9"/>
  <c r="F8793" i="9"/>
  <c r="F8794" i="9"/>
  <c r="F8795" i="9"/>
  <c r="F8796" i="9"/>
  <c r="F8797" i="9"/>
  <c r="F8798" i="9"/>
  <c r="F8799" i="9"/>
  <c r="F8800" i="9"/>
  <c r="F8801" i="9"/>
  <c r="F8802" i="9"/>
  <c r="F8803" i="9"/>
  <c r="F8804" i="9"/>
  <c r="F8805" i="9"/>
  <c r="F8806" i="9"/>
  <c r="F8807" i="9"/>
  <c r="F8808" i="9"/>
  <c r="F8809" i="9"/>
  <c r="F8810" i="9"/>
  <c r="F8811" i="9"/>
  <c r="F8812" i="9"/>
  <c r="F8813" i="9"/>
  <c r="F8814" i="9"/>
  <c r="F8815" i="9"/>
  <c r="F8816" i="9"/>
  <c r="F8817" i="9"/>
  <c r="F8818" i="9"/>
  <c r="F8819" i="9"/>
  <c r="F8820" i="9"/>
  <c r="F8821" i="9"/>
  <c r="F8822" i="9"/>
  <c r="F8823" i="9"/>
  <c r="F8824" i="9"/>
  <c r="F8825" i="9"/>
  <c r="F8826" i="9"/>
  <c r="F8827" i="9"/>
  <c r="F8828" i="9"/>
  <c r="F8829" i="9"/>
  <c r="F8830" i="9"/>
  <c r="F8831" i="9"/>
  <c r="F8832" i="9"/>
  <c r="F8833" i="9"/>
  <c r="F8834" i="9"/>
  <c r="F8835" i="9"/>
  <c r="F8836" i="9"/>
  <c r="F8837" i="9"/>
  <c r="F8838" i="9"/>
  <c r="F8839" i="9"/>
  <c r="F8840" i="9"/>
  <c r="F8841" i="9"/>
  <c r="F8842" i="9"/>
  <c r="F8843" i="9"/>
  <c r="F8844" i="9"/>
  <c r="F8845" i="9"/>
  <c r="F8846" i="9"/>
  <c r="F8847" i="9"/>
  <c r="F8848" i="9"/>
  <c r="F8849" i="9"/>
  <c r="F8850" i="9"/>
  <c r="F8851" i="9"/>
  <c r="F8852" i="9"/>
  <c r="F8853" i="9"/>
  <c r="F8854" i="9"/>
  <c r="F8855" i="9"/>
  <c r="F8856" i="9"/>
  <c r="F8857" i="9"/>
  <c r="F8858" i="9"/>
  <c r="F8859" i="9"/>
  <c r="F8860" i="9"/>
  <c r="F8861" i="9"/>
  <c r="F8862" i="9"/>
  <c r="F8863" i="9"/>
  <c r="F8864" i="9"/>
  <c r="F8865" i="9"/>
  <c r="F8866" i="9"/>
  <c r="F8867" i="9"/>
  <c r="F8868" i="9"/>
  <c r="F8869" i="9"/>
  <c r="F8870" i="9"/>
  <c r="F8871" i="9"/>
  <c r="F8872" i="9"/>
  <c r="F8873" i="9"/>
  <c r="F8874" i="9"/>
  <c r="F8875" i="9"/>
  <c r="F8876" i="9"/>
  <c r="F8877" i="9"/>
  <c r="F8878" i="9"/>
  <c r="F8879" i="9"/>
  <c r="F8880" i="9"/>
  <c r="F8881" i="9"/>
  <c r="F8882" i="9"/>
  <c r="F8883" i="9"/>
  <c r="F8884" i="9"/>
  <c r="F8885" i="9"/>
  <c r="F8886" i="9"/>
  <c r="F8887" i="9"/>
  <c r="F8888" i="9"/>
  <c r="F8889" i="9"/>
  <c r="F8890" i="9"/>
  <c r="F8891" i="9"/>
  <c r="F8892" i="9"/>
  <c r="F8893" i="9"/>
  <c r="F8894" i="9"/>
  <c r="F8895" i="9"/>
  <c r="F8896" i="9"/>
  <c r="F8897" i="9"/>
  <c r="F8898" i="9"/>
  <c r="F8899" i="9"/>
  <c r="F8900" i="9"/>
  <c r="F8901" i="9"/>
  <c r="F8902" i="9"/>
  <c r="F8903" i="9"/>
  <c r="F8904" i="9"/>
  <c r="F8905" i="9"/>
  <c r="F8906" i="9"/>
  <c r="F8907" i="9"/>
  <c r="F8908" i="9"/>
  <c r="F8909" i="9"/>
  <c r="F8910" i="9"/>
  <c r="F8911" i="9"/>
  <c r="F8912" i="9"/>
  <c r="F8913" i="9"/>
  <c r="F8914" i="9"/>
  <c r="F8915" i="9"/>
  <c r="F8916" i="9"/>
  <c r="F8917" i="9"/>
  <c r="F8918" i="9"/>
  <c r="F8919" i="9"/>
  <c r="F8920" i="9"/>
  <c r="F8921" i="9"/>
  <c r="F8922" i="9"/>
  <c r="F8923" i="9"/>
  <c r="F8924" i="9"/>
  <c r="F8925" i="9"/>
  <c r="F8926" i="9"/>
  <c r="F8927" i="9"/>
  <c r="F8928" i="9"/>
  <c r="F8929" i="9"/>
  <c r="F8930" i="9"/>
  <c r="F8931" i="9"/>
  <c r="F8932" i="9"/>
  <c r="F8933" i="9"/>
  <c r="F8934" i="9"/>
  <c r="F8935" i="9"/>
  <c r="F8936" i="9"/>
  <c r="F8937" i="9"/>
  <c r="F8938" i="9"/>
  <c r="F8939" i="9"/>
  <c r="F8940" i="9"/>
  <c r="F8941" i="9"/>
  <c r="F8942" i="9"/>
  <c r="F8943" i="9"/>
  <c r="F8944" i="9"/>
  <c r="F8945" i="9"/>
  <c r="F8946" i="9"/>
  <c r="F8947" i="9"/>
  <c r="F8948" i="9"/>
  <c r="F8949" i="9"/>
  <c r="F8950" i="9"/>
  <c r="F8951" i="9"/>
  <c r="F8952" i="9"/>
  <c r="F8953" i="9"/>
  <c r="F8954" i="9"/>
  <c r="F8955" i="9"/>
  <c r="F8956" i="9"/>
  <c r="F8957" i="9"/>
  <c r="F8958" i="9"/>
  <c r="F8959" i="9"/>
  <c r="F8960" i="9"/>
  <c r="F8961" i="9"/>
  <c r="F8962" i="9"/>
  <c r="F8963" i="9"/>
  <c r="F8964" i="9"/>
  <c r="F8965" i="9"/>
  <c r="F8966" i="9"/>
  <c r="F8967" i="9"/>
  <c r="F8968" i="9"/>
  <c r="F8969" i="9"/>
  <c r="F8970" i="9"/>
  <c r="F8971" i="9"/>
  <c r="F8972" i="9"/>
  <c r="F8973" i="9"/>
  <c r="F8974" i="9"/>
  <c r="F8975" i="9"/>
  <c r="F8976" i="9"/>
  <c r="F8977" i="9"/>
  <c r="F8978" i="9"/>
  <c r="F8979" i="9"/>
  <c r="F8980" i="9"/>
  <c r="F8981" i="9"/>
  <c r="F8982" i="9"/>
  <c r="F8983" i="9"/>
  <c r="F8984" i="9"/>
  <c r="F8985" i="9"/>
  <c r="F8986" i="9"/>
  <c r="F8987" i="9"/>
  <c r="F8988" i="9"/>
  <c r="F8989" i="9"/>
  <c r="F8990" i="9"/>
  <c r="F8991" i="9"/>
  <c r="F8992" i="9"/>
  <c r="F8993" i="9"/>
  <c r="F8994" i="9"/>
  <c r="F8995" i="9"/>
  <c r="F8996" i="9"/>
  <c r="F8997" i="9"/>
  <c r="F8998" i="9"/>
  <c r="F8999" i="9"/>
  <c r="F9000" i="9"/>
  <c r="F9001" i="9"/>
  <c r="F9002" i="9"/>
  <c r="F9003" i="9"/>
  <c r="F9004" i="9"/>
  <c r="F9005" i="9"/>
  <c r="F9006" i="9"/>
  <c r="F9007" i="9"/>
  <c r="F9008" i="9"/>
  <c r="F9009" i="9"/>
  <c r="F9010" i="9"/>
  <c r="F9011" i="9"/>
  <c r="F9012" i="9"/>
  <c r="F9013" i="9"/>
  <c r="F9014" i="9"/>
  <c r="F9015" i="9"/>
  <c r="F9016" i="9"/>
  <c r="F9017" i="9"/>
  <c r="F9018" i="9"/>
  <c r="F9019" i="9"/>
  <c r="F9020" i="9"/>
  <c r="F9021" i="9"/>
  <c r="F9022" i="9"/>
  <c r="F9023" i="9"/>
  <c r="F9024" i="9"/>
  <c r="F9025" i="9"/>
  <c r="F9026" i="9"/>
  <c r="F9027" i="9"/>
  <c r="F9028" i="9"/>
  <c r="F9029" i="9"/>
  <c r="F9030" i="9"/>
  <c r="F9031" i="9"/>
  <c r="F9032" i="9"/>
  <c r="F9033" i="9"/>
  <c r="F9034" i="9"/>
  <c r="F9035" i="9"/>
  <c r="F9036" i="9"/>
  <c r="F9037" i="9"/>
  <c r="F9038" i="9"/>
  <c r="F9039" i="9"/>
  <c r="F9040" i="9"/>
  <c r="F9041" i="9"/>
  <c r="F9042" i="9"/>
  <c r="F9043" i="9"/>
  <c r="F9044" i="9"/>
  <c r="F9045" i="9"/>
  <c r="F9046" i="9"/>
  <c r="F9047" i="9"/>
  <c r="F9048" i="9"/>
  <c r="F9049" i="9"/>
  <c r="F9050" i="9"/>
  <c r="F9051" i="9"/>
  <c r="F9052" i="9"/>
  <c r="F9053" i="9"/>
  <c r="F9054" i="9"/>
  <c r="F9055" i="9"/>
  <c r="F9056" i="9"/>
  <c r="F9057" i="9"/>
  <c r="F9058" i="9"/>
  <c r="F9059" i="9"/>
  <c r="F9060" i="9"/>
  <c r="F9061" i="9"/>
  <c r="F9062" i="9"/>
  <c r="F9063" i="9"/>
  <c r="F9064" i="9"/>
  <c r="F9065" i="9"/>
  <c r="F9066" i="9"/>
  <c r="F9067" i="9"/>
  <c r="F9068" i="9"/>
  <c r="F9069" i="9"/>
  <c r="F9070" i="9"/>
  <c r="F9071" i="9"/>
  <c r="F9072" i="9"/>
  <c r="F9073" i="9"/>
  <c r="F9074" i="9"/>
  <c r="F9075" i="9"/>
  <c r="F9076" i="9"/>
  <c r="F9077" i="9"/>
  <c r="F9078" i="9"/>
  <c r="F9079" i="9"/>
  <c r="F9080" i="9"/>
  <c r="F9081" i="9"/>
  <c r="F9082" i="9"/>
  <c r="F9083" i="9"/>
  <c r="F9084" i="9"/>
  <c r="F9085" i="9"/>
  <c r="F9086" i="9"/>
  <c r="F9087" i="9"/>
  <c r="F9088" i="9"/>
  <c r="F9089" i="9"/>
  <c r="F9090" i="9"/>
  <c r="F9091" i="9"/>
  <c r="F9092" i="9"/>
  <c r="F9093" i="9"/>
  <c r="F9094" i="9"/>
  <c r="F9095" i="9"/>
  <c r="F9096" i="9"/>
  <c r="F9097" i="9"/>
  <c r="F9098" i="9"/>
  <c r="F9099" i="9"/>
  <c r="F9100" i="9"/>
  <c r="F9101" i="9"/>
  <c r="F9102" i="9"/>
  <c r="F9103" i="9"/>
  <c r="F9104" i="9"/>
  <c r="F9105" i="9"/>
  <c r="F9106" i="9"/>
  <c r="F9107" i="9"/>
  <c r="F9108" i="9"/>
  <c r="F9109" i="9"/>
  <c r="F9110" i="9"/>
  <c r="F9111" i="9"/>
  <c r="F9112" i="9"/>
  <c r="F9113" i="9"/>
  <c r="F9114" i="9"/>
  <c r="F9115" i="9"/>
  <c r="F9116" i="9"/>
  <c r="F9117" i="9"/>
  <c r="F9118" i="9"/>
  <c r="F9119" i="9"/>
  <c r="F9120" i="9"/>
  <c r="F9121" i="9"/>
  <c r="F9122" i="9"/>
  <c r="F9123" i="9"/>
  <c r="F9124" i="9"/>
  <c r="F9125" i="9"/>
  <c r="F9126" i="9"/>
  <c r="F9127" i="9"/>
  <c r="F9128" i="9"/>
  <c r="F9129" i="9"/>
  <c r="F9130" i="9"/>
  <c r="F9131" i="9"/>
  <c r="F9132" i="9"/>
  <c r="F9133" i="9"/>
  <c r="F9134" i="9"/>
  <c r="F9135" i="9"/>
  <c r="F9136" i="9"/>
  <c r="F9137" i="9"/>
  <c r="F9138" i="9"/>
  <c r="F9139" i="9"/>
  <c r="F9140" i="9"/>
  <c r="F9141" i="9"/>
  <c r="F9142" i="9"/>
  <c r="F9143" i="9"/>
  <c r="F9144" i="9"/>
  <c r="F9145" i="9"/>
  <c r="F9146" i="9"/>
  <c r="F9147" i="9"/>
  <c r="F9148" i="9"/>
  <c r="F9149" i="9"/>
  <c r="F9150" i="9"/>
  <c r="F9151" i="9"/>
  <c r="F9152" i="9"/>
  <c r="F9153" i="9"/>
  <c r="F9154" i="9"/>
  <c r="F9155" i="9"/>
  <c r="F9156" i="9"/>
  <c r="F9157" i="9"/>
  <c r="F9158" i="9"/>
  <c r="F9159" i="9"/>
  <c r="F9160" i="9"/>
  <c r="F9161" i="9"/>
  <c r="F9162" i="9"/>
  <c r="F9163" i="9"/>
  <c r="F9164" i="9"/>
  <c r="F9165" i="9"/>
  <c r="F9166" i="9"/>
  <c r="F9167" i="9"/>
  <c r="F9168" i="9"/>
  <c r="F9169" i="9"/>
  <c r="F9170" i="9"/>
  <c r="F9171" i="9"/>
  <c r="F9172" i="9"/>
  <c r="F9173" i="9"/>
  <c r="F9174" i="9"/>
  <c r="F9175" i="9"/>
  <c r="F9176" i="9"/>
  <c r="F9177" i="9"/>
  <c r="F9178" i="9"/>
  <c r="F9179" i="9"/>
  <c r="F9180" i="9"/>
  <c r="F9181" i="9"/>
  <c r="F9182" i="9"/>
  <c r="F9183" i="9"/>
  <c r="F9184" i="9"/>
  <c r="F9185" i="9"/>
  <c r="F9186" i="9"/>
  <c r="F9187" i="9"/>
  <c r="F9188" i="9"/>
  <c r="F9189" i="9"/>
  <c r="F9190" i="9"/>
  <c r="F9191" i="9"/>
  <c r="F9192" i="9"/>
  <c r="F9193" i="9"/>
  <c r="F9194" i="9"/>
  <c r="F9195" i="9"/>
  <c r="F9196" i="9"/>
  <c r="F9197" i="9"/>
  <c r="F9198" i="9"/>
  <c r="F9199" i="9"/>
  <c r="F9200" i="9"/>
  <c r="F9201" i="9"/>
  <c r="F9202" i="9"/>
  <c r="F9203" i="9"/>
  <c r="F9204" i="9"/>
  <c r="F9205" i="9"/>
  <c r="F9206" i="9"/>
  <c r="F9207" i="9"/>
  <c r="F9208" i="9"/>
  <c r="F9209" i="9"/>
  <c r="F9210" i="9"/>
  <c r="F9211" i="9"/>
  <c r="F9212" i="9"/>
  <c r="F9213" i="9"/>
  <c r="F9214" i="9"/>
  <c r="F9215" i="9"/>
  <c r="F9216" i="9"/>
  <c r="F9217" i="9"/>
  <c r="F9218" i="9"/>
  <c r="F9219" i="9"/>
  <c r="F9220" i="9"/>
  <c r="F9221" i="9"/>
  <c r="F9222" i="9"/>
  <c r="F9223" i="9"/>
  <c r="F9224" i="9"/>
  <c r="F9225" i="9"/>
  <c r="F9226" i="9"/>
  <c r="F9227" i="9"/>
  <c r="F9228" i="9"/>
  <c r="F9229" i="9"/>
  <c r="F9230" i="9"/>
  <c r="F9231" i="9"/>
  <c r="F9232" i="9"/>
  <c r="F9233" i="9"/>
  <c r="F9234" i="9"/>
  <c r="F9235" i="9"/>
  <c r="F9236" i="9"/>
  <c r="F9237" i="9"/>
  <c r="F9238" i="9"/>
  <c r="F9239" i="9"/>
  <c r="F9240" i="9"/>
  <c r="F9241" i="9"/>
  <c r="F9242" i="9"/>
  <c r="F9243" i="9"/>
  <c r="F9244" i="9"/>
  <c r="F9245" i="9"/>
  <c r="F9246" i="9"/>
  <c r="F9247" i="9"/>
  <c r="F9248" i="9"/>
  <c r="F9249" i="9"/>
  <c r="F9250" i="9"/>
  <c r="F9251" i="9"/>
  <c r="F9252" i="9"/>
  <c r="F9253" i="9"/>
  <c r="F9254" i="9"/>
  <c r="F9255" i="9"/>
  <c r="F9256" i="9"/>
  <c r="F9257" i="9"/>
  <c r="F9258" i="9"/>
  <c r="F9259" i="9"/>
  <c r="F9260" i="9"/>
  <c r="F9261" i="9"/>
  <c r="F9262" i="9"/>
  <c r="F9263" i="9"/>
  <c r="F9264" i="9"/>
  <c r="F9265" i="9"/>
  <c r="F9266" i="9"/>
  <c r="F9267" i="9"/>
  <c r="F9268" i="9"/>
  <c r="F9269" i="9"/>
  <c r="F9270" i="9"/>
  <c r="F9271" i="9"/>
  <c r="F9272" i="9"/>
  <c r="F9273" i="9"/>
  <c r="F9274" i="9"/>
  <c r="F9275" i="9"/>
  <c r="F9276" i="9"/>
  <c r="F9277" i="9"/>
  <c r="F9278" i="9"/>
  <c r="F9279" i="9"/>
  <c r="F9280" i="9"/>
  <c r="F9281" i="9"/>
  <c r="F9282" i="9"/>
  <c r="F9283" i="9"/>
  <c r="F9284" i="9"/>
  <c r="F9285" i="9"/>
  <c r="F9286" i="9"/>
  <c r="F9287" i="9"/>
  <c r="F9288" i="9"/>
  <c r="F9289" i="9"/>
  <c r="F9290" i="9"/>
  <c r="F9291" i="9"/>
  <c r="F9292" i="9"/>
  <c r="F9293" i="9"/>
  <c r="F9294" i="9"/>
  <c r="F9295" i="9"/>
  <c r="F9296" i="9"/>
  <c r="F9297" i="9"/>
  <c r="F9298" i="9"/>
  <c r="F9299" i="9"/>
  <c r="F9300" i="9"/>
  <c r="F9301" i="9"/>
  <c r="F9302" i="9"/>
  <c r="F9303" i="9"/>
  <c r="F9304" i="9"/>
  <c r="F9305" i="9"/>
  <c r="F9306" i="9"/>
  <c r="F9307" i="9"/>
  <c r="F9308" i="9"/>
  <c r="F9309" i="9"/>
  <c r="F9310" i="9"/>
  <c r="F9311" i="9"/>
  <c r="F9312" i="9"/>
  <c r="F9313" i="9"/>
  <c r="F9314" i="9"/>
  <c r="F9315" i="9"/>
  <c r="F9316" i="9"/>
  <c r="F9317" i="9"/>
  <c r="F9318" i="9"/>
  <c r="F9319" i="9"/>
  <c r="F9320" i="9"/>
  <c r="F9321" i="9"/>
  <c r="F9322" i="9"/>
  <c r="F9323" i="9"/>
  <c r="F9324" i="9"/>
  <c r="F9325" i="9"/>
  <c r="F9326" i="9"/>
  <c r="F9327" i="9"/>
  <c r="F9328" i="9"/>
  <c r="F9329" i="9"/>
  <c r="F9330" i="9"/>
  <c r="F9331" i="9"/>
  <c r="F9332" i="9"/>
  <c r="F9333" i="9"/>
  <c r="F9334" i="9"/>
  <c r="F9335" i="9"/>
  <c r="F9336" i="9"/>
  <c r="F9337" i="9"/>
  <c r="F9338" i="9"/>
  <c r="F9339" i="9"/>
  <c r="F9340" i="9"/>
  <c r="F9341" i="9"/>
  <c r="F9342" i="9"/>
  <c r="F9343" i="9"/>
  <c r="F9344" i="9"/>
  <c r="F9345" i="9"/>
  <c r="F9346" i="9"/>
  <c r="F9347" i="9"/>
  <c r="F9348" i="9"/>
  <c r="F9349" i="9"/>
  <c r="F9350" i="9"/>
  <c r="F9351" i="9"/>
  <c r="F9352" i="9"/>
  <c r="F9353" i="9"/>
  <c r="F9354" i="9"/>
  <c r="F9355" i="9"/>
  <c r="F9356" i="9"/>
  <c r="F9357" i="9"/>
  <c r="F9358" i="9"/>
  <c r="F9359" i="9"/>
  <c r="F9360" i="9"/>
  <c r="F9361" i="9"/>
  <c r="F9362" i="9"/>
  <c r="F9363" i="9"/>
  <c r="F9364" i="9"/>
  <c r="F9365" i="9"/>
  <c r="F9366" i="9"/>
  <c r="F9367" i="9"/>
  <c r="F9368" i="9"/>
  <c r="F9369" i="9"/>
  <c r="F9370" i="9"/>
  <c r="F9371" i="9"/>
  <c r="F9372" i="9"/>
  <c r="F9373" i="9"/>
  <c r="F9374" i="9"/>
  <c r="F9375" i="9"/>
  <c r="F9376" i="9"/>
  <c r="F9377" i="9"/>
  <c r="F9378" i="9"/>
  <c r="F9379" i="9"/>
  <c r="F9380" i="9"/>
  <c r="F9381" i="9"/>
  <c r="F9382" i="9"/>
  <c r="F9383" i="9"/>
  <c r="F9384" i="9"/>
  <c r="F9385" i="9"/>
  <c r="F9386" i="9"/>
  <c r="F9387" i="9"/>
  <c r="F9388" i="9"/>
  <c r="F9389" i="9"/>
  <c r="F9390" i="9"/>
  <c r="F9391" i="9"/>
  <c r="F9392" i="9"/>
  <c r="F9393" i="9"/>
  <c r="F9394" i="9"/>
  <c r="F9395" i="9"/>
  <c r="F9396" i="9"/>
  <c r="F9397" i="9"/>
  <c r="F9398" i="9"/>
  <c r="F9399" i="9"/>
  <c r="F9400" i="9"/>
  <c r="F9401" i="9"/>
  <c r="F9402" i="9"/>
  <c r="F9403" i="9"/>
  <c r="F9404" i="9"/>
  <c r="F9405" i="9"/>
  <c r="F9406" i="9"/>
  <c r="F9407" i="9"/>
  <c r="F9408" i="9"/>
  <c r="F9409" i="9"/>
  <c r="F9410" i="9"/>
  <c r="F9411" i="9"/>
  <c r="F9412" i="9"/>
  <c r="F9413" i="9"/>
  <c r="F9414" i="9"/>
  <c r="F9415" i="9"/>
  <c r="F9416" i="9"/>
  <c r="F9417" i="9"/>
  <c r="F9418" i="9"/>
  <c r="F9419" i="9"/>
  <c r="F9420" i="9"/>
  <c r="F9421" i="9"/>
  <c r="F9422" i="9"/>
  <c r="F9423" i="9"/>
  <c r="F9424" i="9"/>
  <c r="F9425" i="9"/>
  <c r="F9426" i="9"/>
  <c r="F9427" i="9"/>
  <c r="F9428" i="9"/>
  <c r="F9429" i="9"/>
  <c r="F9430" i="9"/>
  <c r="F9431" i="9"/>
  <c r="F9432" i="9"/>
  <c r="F9433" i="9"/>
  <c r="F9434" i="9"/>
  <c r="F9435" i="9"/>
  <c r="F9436" i="9"/>
  <c r="F9437" i="9"/>
  <c r="F9438" i="9"/>
  <c r="F9439" i="9"/>
  <c r="F9440" i="9"/>
  <c r="F9441" i="9"/>
  <c r="F9442" i="9"/>
  <c r="F9443" i="9"/>
  <c r="F9444" i="9"/>
  <c r="F9445" i="9"/>
  <c r="F9446" i="9"/>
  <c r="F9447" i="9"/>
  <c r="F9448" i="9"/>
  <c r="F9449" i="9"/>
  <c r="F9450" i="9"/>
  <c r="F9451" i="9"/>
  <c r="F9452" i="9"/>
  <c r="F9453" i="9"/>
  <c r="F9454" i="9"/>
  <c r="F9455" i="9"/>
  <c r="F9456" i="9"/>
  <c r="F9457" i="9"/>
  <c r="F9458" i="9"/>
  <c r="F9459" i="9"/>
  <c r="F9460" i="9"/>
  <c r="F9461" i="9"/>
  <c r="F9462" i="9"/>
  <c r="F9463" i="9"/>
  <c r="F9464" i="9"/>
  <c r="F9465" i="9"/>
  <c r="F9466" i="9"/>
  <c r="F9467" i="9"/>
  <c r="F9468" i="9"/>
  <c r="F9469" i="9"/>
  <c r="F9470" i="9"/>
  <c r="F9471" i="9"/>
  <c r="F9472" i="9"/>
  <c r="F9473" i="9"/>
  <c r="F9474" i="9"/>
  <c r="F9475" i="9"/>
  <c r="F9476" i="9"/>
  <c r="F9477" i="9"/>
  <c r="F9478" i="9"/>
  <c r="F9479" i="9"/>
  <c r="F9480" i="9"/>
  <c r="F9481" i="9"/>
  <c r="F9482" i="9"/>
  <c r="F9483" i="9"/>
  <c r="F9484" i="9"/>
  <c r="F9485" i="9"/>
  <c r="F9486" i="9"/>
  <c r="F9487" i="9"/>
  <c r="F9488" i="9"/>
  <c r="F9489" i="9"/>
  <c r="F9490" i="9"/>
  <c r="F9491" i="9"/>
  <c r="F9492" i="9"/>
  <c r="F9493" i="9"/>
  <c r="F9494" i="9"/>
  <c r="F9495" i="9"/>
  <c r="F9496" i="9"/>
  <c r="F9497" i="9"/>
  <c r="F9498" i="9"/>
  <c r="F9499" i="9"/>
  <c r="F9500" i="9"/>
  <c r="F9501" i="9"/>
  <c r="F9502" i="9"/>
  <c r="F9503" i="9"/>
  <c r="F9504" i="9"/>
  <c r="F9505" i="9"/>
  <c r="F9506" i="9"/>
  <c r="F9507" i="9"/>
  <c r="F9508" i="9"/>
  <c r="F9509" i="9"/>
  <c r="F9510" i="9"/>
  <c r="F9511" i="9"/>
  <c r="F9512" i="9"/>
  <c r="F9513" i="9"/>
  <c r="F9514" i="9"/>
  <c r="F9515" i="9"/>
  <c r="F9516" i="9"/>
  <c r="F9517" i="9"/>
  <c r="F9518" i="9"/>
  <c r="F9519" i="9"/>
  <c r="F9520" i="9"/>
  <c r="F9521" i="9"/>
  <c r="F9522" i="9"/>
  <c r="F9523" i="9"/>
  <c r="F9524" i="9"/>
  <c r="F9525" i="9"/>
  <c r="F9526" i="9"/>
  <c r="F9527" i="9"/>
  <c r="F9528" i="9"/>
  <c r="F9529" i="9"/>
  <c r="F9530" i="9"/>
  <c r="F9531" i="9"/>
  <c r="F9532" i="9"/>
  <c r="F9533" i="9"/>
  <c r="F9534" i="9"/>
  <c r="F9535" i="9"/>
  <c r="F9536" i="9"/>
  <c r="F9537" i="9"/>
  <c r="F9538" i="9"/>
  <c r="F9539" i="9"/>
  <c r="F9540" i="9"/>
  <c r="F9541" i="9"/>
  <c r="F9542" i="9"/>
  <c r="F9543" i="9"/>
  <c r="F9544" i="9"/>
  <c r="F9545" i="9"/>
  <c r="F9546" i="9"/>
  <c r="F9547" i="9"/>
  <c r="F9548" i="9"/>
  <c r="F9549" i="9"/>
  <c r="F9550" i="9"/>
  <c r="F9551" i="9"/>
  <c r="F9552" i="9"/>
  <c r="F9553" i="9"/>
  <c r="F9554" i="9"/>
  <c r="F9555" i="9"/>
  <c r="F9556" i="9"/>
  <c r="F9557" i="9"/>
  <c r="F9558" i="9"/>
  <c r="F9559" i="9"/>
  <c r="F9560" i="9"/>
  <c r="F9561" i="9"/>
  <c r="F9562" i="9"/>
  <c r="F9563" i="9"/>
  <c r="F9564" i="9"/>
  <c r="F9565" i="9"/>
  <c r="F9566" i="9"/>
  <c r="F9567" i="9"/>
  <c r="F9568" i="9"/>
  <c r="F9569" i="9"/>
  <c r="F9570" i="9"/>
  <c r="F9571" i="9"/>
  <c r="F9572" i="9"/>
  <c r="F9573" i="9"/>
  <c r="F9574" i="9"/>
  <c r="F9575" i="9"/>
  <c r="F9576" i="9"/>
  <c r="F9577" i="9"/>
  <c r="F9578" i="9"/>
  <c r="F9579" i="9"/>
  <c r="F9580" i="9"/>
  <c r="F9581" i="9"/>
  <c r="F9582" i="9"/>
  <c r="F9583" i="9"/>
  <c r="F9584" i="9"/>
  <c r="F9585" i="9"/>
  <c r="F9586" i="9"/>
  <c r="F9587" i="9"/>
  <c r="F9588" i="9"/>
  <c r="F9589" i="9"/>
  <c r="F9590" i="9"/>
  <c r="F9591" i="9"/>
  <c r="F9592" i="9"/>
  <c r="F9593" i="9"/>
  <c r="F9594" i="9"/>
  <c r="F9595" i="9"/>
  <c r="F9596" i="9"/>
  <c r="F9597" i="9"/>
  <c r="F9598" i="9"/>
  <c r="F9599" i="9"/>
  <c r="F9600" i="9"/>
  <c r="F9601" i="9"/>
  <c r="F9602" i="9"/>
  <c r="F9603" i="9"/>
  <c r="F9604" i="9"/>
  <c r="F9605" i="9"/>
  <c r="F9606" i="9"/>
  <c r="F9607" i="9"/>
  <c r="F9608" i="9"/>
  <c r="F9609" i="9"/>
  <c r="F9610" i="9"/>
  <c r="F9611" i="9"/>
  <c r="F9612" i="9"/>
  <c r="F9613" i="9"/>
  <c r="F9614" i="9"/>
  <c r="F9615" i="9"/>
  <c r="F9616" i="9"/>
  <c r="F9617" i="9"/>
  <c r="F9618" i="9"/>
  <c r="F9619" i="9"/>
  <c r="F9620" i="9"/>
  <c r="F9621" i="9"/>
  <c r="F9622" i="9"/>
  <c r="F9623" i="9"/>
  <c r="F9624" i="9"/>
  <c r="F9625" i="9"/>
  <c r="F9626" i="9"/>
  <c r="F9627" i="9"/>
  <c r="F9628" i="9"/>
  <c r="F9629" i="9"/>
  <c r="F9630" i="9"/>
  <c r="F9631" i="9"/>
  <c r="F9632" i="9"/>
  <c r="F9633" i="9"/>
  <c r="F9634" i="9"/>
  <c r="F9635" i="9"/>
  <c r="F9636" i="9"/>
  <c r="F9637" i="9"/>
  <c r="F9638" i="9"/>
  <c r="F9639" i="9"/>
  <c r="F9640" i="9"/>
  <c r="F9641" i="9"/>
  <c r="F9642" i="9"/>
  <c r="F9643" i="9"/>
  <c r="F9644" i="9"/>
  <c r="F9645" i="9"/>
  <c r="F9646" i="9"/>
  <c r="F9647" i="9"/>
  <c r="F9648" i="9"/>
  <c r="F9649" i="9"/>
  <c r="F9650" i="9"/>
  <c r="F9651" i="9"/>
  <c r="F9652" i="9"/>
  <c r="F9653" i="9"/>
  <c r="F9654" i="9"/>
  <c r="F9655" i="9"/>
  <c r="F9656" i="9"/>
  <c r="F9657" i="9"/>
  <c r="F9658" i="9"/>
  <c r="F9659" i="9"/>
  <c r="F9660" i="9"/>
  <c r="F9661" i="9"/>
  <c r="F9662" i="9"/>
  <c r="F9663" i="9"/>
  <c r="F9664" i="9"/>
  <c r="F9665" i="9"/>
  <c r="F9666" i="9"/>
  <c r="F9667" i="9"/>
  <c r="F9668" i="9"/>
  <c r="F9669" i="9"/>
  <c r="F9670" i="9"/>
  <c r="F9671" i="9"/>
  <c r="F9672" i="9"/>
  <c r="F9673" i="9"/>
  <c r="F9674" i="9"/>
  <c r="F9675" i="9"/>
  <c r="F9676" i="9"/>
  <c r="F9677" i="9"/>
  <c r="F9678" i="9"/>
  <c r="F9679" i="9"/>
  <c r="F9680" i="9"/>
  <c r="F9681" i="9"/>
  <c r="F9682" i="9"/>
  <c r="F9683" i="9"/>
  <c r="F9684" i="9"/>
  <c r="F9685" i="9"/>
  <c r="F9686" i="9"/>
  <c r="F9687" i="9"/>
  <c r="F9688" i="9"/>
  <c r="F9689" i="9"/>
  <c r="F9690" i="9"/>
  <c r="F9691" i="9"/>
  <c r="F9692" i="9"/>
  <c r="F9693" i="9"/>
  <c r="F9694" i="9"/>
  <c r="F9695" i="9"/>
  <c r="F9696" i="9"/>
  <c r="F9697" i="9"/>
  <c r="F9698" i="9"/>
  <c r="F9699" i="9"/>
  <c r="F9700" i="9"/>
  <c r="F9701" i="9"/>
  <c r="F9702" i="9"/>
  <c r="F9703" i="9"/>
  <c r="F9704" i="9"/>
  <c r="F9705" i="9"/>
  <c r="F9706" i="9"/>
  <c r="F9707" i="9"/>
  <c r="F9708" i="9"/>
  <c r="F9709" i="9"/>
  <c r="F9710" i="9"/>
  <c r="F9711" i="9"/>
  <c r="F9712" i="9"/>
  <c r="F9713" i="9"/>
  <c r="F9714" i="9"/>
  <c r="F9715" i="9"/>
  <c r="F9716" i="9"/>
  <c r="F9717" i="9"/>
  <c r="F9718" i="9"/>
  <c r="F9719" i="9"/>
  <c r="F9720" i="9"/>
  <c r="F9721" i="9"/>
  <c r="F9722" i="9"/>
  <c r="F9723" i="9"/>
  <c r="F9724" i="9"/>
  <c r="F9725" i="9"/>
  <c r="F9726" i="9"/>
  <c r="F9727" i="9"/>
  <c r="F9728" i="9"/>
  <c r="F9729" i="9"/>
  <c r="F9730" i="9"/>
  <c r="F9731" i="9"/>
  <c r="F9732" i="9"/>
  <c r="F9733" i="9"/>
  <c r="F9734" i="9"/>
  <c r="F9735" i="9"/>
  <c r="F9736" i="9"/>
  <c r="F9737" i="9"/>
  <c r="F9738" i="9"/>
  <c r="F9739" i="9"/>
  <c r="F9740" i="9"/>
  <c r="F9741" i="9"/>
  <c r="F9742" i="9"/>
  <c r="F9743" i="9"/>
  <c r="F9744" i="9"/>
  <c r="F9745" i="9"/>
  <c r="F9746" i="9"/>
  <c r="F9747" i="9"/>
  <c r="F9748" i="9"/>
  <c r="F9749" i="9"/>
  <c r="F9750" i="9"/>
  <c r="F9751" i="9"/>
  <c r="F9752" i="9"/>
  <c r="F9753" i="9"/>
  <c r="F9754" i="9"/>
  <c r="F9755" i="9"/>
  <c r="F9756" i="9"/>
  <c r="F9757" i="9"/>
  <c r="F9758" i="9"/>
  <c r="F9759" i="9"/>
  <c r="F9760" i="9"/>
  <c r="F9761" i="9"/>
  <c r="F9762" i="9"/>
  <c r="F9763" i="9"/>
  <c r="F9764" i="9"/>
  <c r="F9765" i="9"/>
  <c r="F9766" i="9"/>
  <c r="F9767" i="9"/>
  <c r="F9768" i="9"/>
  <c r="F9769" i="9"/>
  <c r="F9770" i="9"/>
  <c r="F9771" i="9"/>
  <c r="F9772" i="9"/>
  <c r="F9773" i="9"/>
  <c r="F9774" i="9"/>
  <c r="F9775" i="9"/>
  <c r="F9776" i="9"/>
  <c r="F9777" i="9"/>
  <c r="F9778" i="9"/>
  <c r="F9779" i="9"/>
  <c r="F9780" i="9"/>
  <c r="F9781" i="9"/>
  <c r="F9782" i="9"/>
  <c r="F9783" i="9"/>
  <c r="F9784" i="9"/>
  <c r="F9785" i="9"/>
  <c r="F9786" i="9"/>
  <c r="F9787" i="9"/>
  <c r="F9788" i="9"/>
  <c r="F9789" i="9"/>
  <c r="F9790" i="9"/>
  <c r="F9791" i="9"/>
  <c r="F9792" i="9"/>
  <c r="F9793" i="9"/>
  <c r="F9794" i="9"/>
  <c r="F9795" i="9"/>
  <c r="F9796" i="9"/>
  <c r="F9797" i="9"/>
  <c r="F9798" i="9"/>
  <c r="F9799" i="9"/>
  <c r="F9800" i="9"/>
  <c r="F9801" i="9"/>
  <c r="F9802" i="9"/>
  <c r="F9803" i="9"/>
  <c r="F9804" i="9"/>
  <c r="F9805" i="9"/>
  <c r="F9806" i="9"/>
  <c r="F9807" i="9"/>
  <c r="F9808" i="9"/>
  <c r="F9809" i="9"/>
  <c r="F9810" i="9"/>
  <c r="F9811" i="9"/>
  <c r="F9812" i="9"/>
  <c r="F9813" i="9"/>
  <c r="F9814" i="9"/>
  <c r="F9815" i="9"/>
  <c r="F9816" i="9"/>
  <c r="F9817" i="9"/>
  <c r="F9818" i="9"/>
  <c r="F9819" i="9"/>
  <c r="F9820" i="9"/>
  <c r="F9821" i="9"/>
  <c r="F9822" i="9"/>
  <c r="F9823" i="9"/>
  <c r="F9824" i="9"/>
  <c r="F9825" i="9"/>
  <c r="F9826" i="9"/>
  <c r="F9827" i="9"/>
  <c r="F9828" i="9"/>
  <c r="F9829" i="9"/>
  <c r="F9830" i="9"/>
  <c r="F9831" i="9"/>
  <c r="F9832" i="9"/>
  <c r="F9833" i="9"/>
  <c r="F9834" i="9"/>
  <c r="F9835" i="9"/>
  <c r="F9836" i="9"/>
  <c r="F9837" i="9"/>
  <c r="F9838" i="9"/>
  <c r="F9839" i="9"/>
  <c r="F9840" i="9"/>
  <c r="F9841" i="9"/>
  <c r="F9842" i="9"/>
  <c r="F9843" i="9"/>
  <c r="F9844" i="9"/>
  <c r="F9845" i="9"/>
  <c r="F9846" i="9"/>
  <c r="F9847" i="9"/>
  <c r="F9848" i="9"/>
  <c r="F9849" i="9"/>
  <c r="F9850" i="9"/>
  <c r="F9851" i="9"/>
  <c r="F9852" i="9"/>
  <c r="F9853" i="9"/>
  <c r="F9854" i="9"/>
  <c r="F9855" i="9"/>
  <c r="F9856" i="9"/>
  <c r="F9857" i="9"/>
  <c r="F9858" i="9"/>
  <c r="F9859" i="9"/>
  <c r="F9860" i="9"/>
  <c r="F9861" i="9"/>
  <c r="F9862" i="9"/>
  <c r="F9863" i="9"/>
  <c r="F9864" i="9"/>
  <c r="F9865" i="9"/>
  <c r="F9866" i="9"/>
  <c r="F9867" i="9"/>
  <c r="F9868" i="9"/>
  <c r="F9869" i="9"/>
  <c r="F9870" i="9"/>
  <c r="F9871" i="9"/>
  <c r="F9872" i="9"/>
  <c r="F9873" i="9"/>
  <c r="F9874" i="9"/>
  <c r="F9875" i="9"/>
  <c r="F9876" i="9"/>
  <c r="F9877" i="9"/>
  <c r="F9878" i="9"/>
  <c r="F9879" i="9"/>
  <c r="F9880" i="9"/>
  <c r="F9881" i="9"/>
  <c r="F9882" i="9"/>
  <c r="F9883" i="9"/>
  <c r="F9884" i="9"/>
  <c r="F9885" i="9"/>
  <c r="F9886" i="9"/>
  <c r="F9887" i="9"/>
  <c r="F9888" i="9"/>
  <c r="F9889" i="9"/>
  <c r="F9890" i="9"/>
  <c r="F9891" i="9"/>
  <c r="F9892" i="9"/>
  <c r="F9893" i="9"/>
  <c r="F9894" i="9"/>
  <c r="F9895" i="9"/>
  <c r="F9896" i="9"/>
  <c r="F9897" i="9"/>
  <c r="F9898" i="9"/>
  <c r="F9899" i="9"/>
  <c r="F9900" i="9"/>
  <c r="F9901" i="9"/>
  <c r="F9902" i="9"/>
  <c r="F9903" i="9"/>
  <c r="F9904" i="9"/>
  <c r="F9905" i="9"/>
  <c r="F9906" i="9"/>
  <c r="F9907" i="9"/>
  <c r="F9908" i="9"/>
  <c r="F9909" i="9"/>
  <c r="F9910" i="9"/>
  <c r="F9911" i="9"/>
  <c r="F9912" i="9"/>
  <c r="F9913" i="9"/>
  <c r="F9914" i="9"/>
  <c r="F9915" i="9"/>
  <c r="F9916" i="9"/>
  <c r="F9917" i="9"/>
  <c r="F9918" i="9"/>
  <c r="F9919" i="9"/>
  <c r="F9920" i="9"/>
  <c r="F9921" i="9"/>
  <c r="F9922" i="9"/>
  <c r="F9923" i="9"/>
  <c r="F9924" i="9"/>
  <c r="F9925" i="9"/>
  <c r="F9926" i="9"/>
  <c r="F9927" i="9"/>
  <c r="F9928" i="9"/>
  <c r="F9929" i="9"/>
  <c r="F9930" i="9"/>
  <c r="F9931" i="9"/>
  <c r="F9932" i="9"/>
  <c r="F9933" i="9"/>
  <c r="F9934" i="9"/>
  <c r="F9935" i="9"/>
  <c r="F9936" i="9"/>
  <c r="F9937" i="9"/>
  <c r="F9938" i="9"/>
  <c r="F9939" i="9"/>
  <c r="F9940" i="9"/>
  <c r="F9941" i="9"/>
  <c r="F9942" i="9"/>
  <c r="F9943" i="9"/>
  <c r="F9944" i="9"/>
  <c r="F9945" i="9"/>
  <c r="F9946" i="9"/>
  <c r="F9947" i="9"/>
  <c r="F9948" i="9"/>
  <c r="F9949" i="9"/>
  <c r="F9950" i="9"/>
  <c r="F9951" i="9"/>
  <c r="F9952" i="9"/>
  <c r="F9953" i="9"/>
  <c r="F9954" i="9"/>
  <c r="F9955" i="9"/>
  <c r="F9956" i="9"/>
  <c r="F9957" i="9"/>
  <c r="F9958" i="9"/>
  <c r="F9959" i="9"/>
  <c r="F9960" i="9"/>
  <c r="F9961" i="9"/>
  <c r="F9962" i="9"/>
  <c r="F9963" i="9"/>
  <c r="F9964" i="9"/>
  <c r="F9965" i="9"/>
  <c r="F9966" i="9"/>
  <c r="F9967" i="9"/>
  <c r="F9968" i="9"/>
  <c r="F9969" i="9"/>
  <c r="F9970" i="9"/>
  <c r="F9971" i="9"/>
  <c r="F9972" i="9"/>
  <c r="F9973" i="9"/>
  <c r="F9974" i="9"/>
  <c r="F9975" i="9"/>
  <c r="F9976" i="9"/>
  <c r="F9977" i="9"/>
  <c r="F9978" i="9"/>
  <c r="F9979" i="9"/>
  <c r="F9980" i="9"/>
  <c r="F9981" i="9"/>
  <c r="F9982" i="9"/>
  <c r="F9983" i="9"/>
  <c r="F9984" i="9"/>
  <c r="F9985" i="9"/>
  <c r="F9986" i="9"/>
  <c r="F9987" i="9"/>
  <c r="F9988" i="9"/>
  <c r="F9989" i="9"/>
  <c r="F9990" i="9"/>
  <c r="F9991" i="9"/>
  <c r="F9992" i="9"/>
  <c r="F9993" i="9"/>
  <c r="F9994" i="9"/>
  <c r="F9995" i="9"/>
  <c r="F9996" i="9"/>
  <c r="F9997" i="9"/>
  <c r="F9998" i="9"/>
  <c r="F9999" i="9"/>
  <c r="F10000" i="9"/>
  <c r="F10001" i="9"/>
  <c r="F10002" i="9"/>
  <c r="F10003" i="9"/>
  <c r="F10004" i="9"/>
  <c r="F10005" i="9"/>
  <c r="F10006" i="9"/>
  <c r="F10007" i="9"/>
  <c r="F10008" i="9"/>
  <c r="F10009" i="9"/>
  <c r="F10010" i="9"/>
  <c r="F10011" i="9"/>
  <c r="F10012" i="9"/>
  <c r="F10013" i="9"/>
  <c r="F10014" i="9"/>
  <c r="F10015" i="9"/>
  <c r="F10016" i="9"/>
  <c r="F10017" i="9"/>
  <c r="F10018" i="9"/>
  <c r="F10019" i="9"/>
  <c r="F10020" i="9"/>
  <c r="F10021" i="9"/>
  <c r="F10022" i="9"/>
  <c r="F10023" i="9"/>
  <c r="F10024" i="9"/>
  <c r="F10025" i="9"/>
  <c r="F10026" i="9"/>
  <c r="F10027" i="9"/>
  <c r="F10028" i="9"/>
  <c r="F10029" i="9"/>
  <c r="F10030" i="9"/>
  <c r="F10031" i="9"/>
  <c r="F10032" i="9"/>
  <c r="F10033" i="9"/>
  <c r="F10034" i="9"/>
  <c r="F10035" i="9"/>
  <c r="F10036" i="9"/>
  <c r="F10037" i="9"/>
  <c r="F10038" i="9"/>
  <c r="F10039" i="9"/>
  <c r="F10040" i="9"/>
  <c r="F10041" i="9"/>
  <c r="F10042" i="9"/>
  <c r="F10043" i="9"/>
  <c r="F10044" i="9"/>
  <c r="F10045" i="9"/>
  <c r="F10046" i="9"/>
  <c r="F10047" i="9"/>
  <c r="F10048" i="9"/>
  <c r="F10049" i="9"/>
  <c r="F10050" i="9"/>
  <c r="F10051" i="9"/>
  <c r="F10052" i="9"/>
  <c r="F10053" i="9"/>
  <c r="F10054" i="9"/>
  <c r="F10055" i="9"/>
  <c r="F10056" i="9"/>
  <c r="F10057" i="9"/>
  <c r="F10058" i="9"/>
  <c r="F10059" i="9"/>
  <c r="F10060" i="9"/>
  <c r="F10061" i="9"/>
  <c r="F10062" i="9"/>
  <c r="F10063" i="9"/>
  <c r="F10064" i="9"/>
  <c r="F10065" i="9"/>
  <c r="F10066" i="9"/>
  <c r="F10067" i="9"/>
  <c r="F10068" i="9"/>
  <c r="F10069" i="9"/>
  <c r="F10070" i="9"/>
  <c r="F10071" i="9"/>
  <c r="F10072" i="9"/>
  <c r="F10073" i="9"/>
  <c r="F10074" i="9"/>
  <c r="F10075" i="9"/>
  <c r="F10076" i="9"/>
  <c r="F10077" i="9"/>
  <c r="F10078" i="9"/>
  <c r="F10079" i="9"/>
  <c r="F10080" i="9"/>
  <c r="F10081" i="9"/>
  <c r="F10082" i="9"/>
  <c r="F10083" i="9"/>
  <c r="F10084" i="9"/>
  <c r="F10085" i="9"/>
  <c r="F10086" i="9"/>
  <c r="F10087" i="9"/>
  <c r="F10088" i="9"/>
  <c r="F10089" i="9"/>
  <c r="F10090" i="9"/>
  <c r="F10091" i="9"/>
  <c r="F10092" i="9"/>
  <c r="F10093" i="9"/>
  <c r="F10094" i="9"/>
  <c r="F10095" i="9"/>
  <c r="F10096" i="9"/>
  <c r="F10097" i="9"/>
  <c r="F10098" i="9"/>
  <c r="F10099" i="9"/>
  <c r="F10100" i="9"/>
  <c r="F10101" i="9"/>
  <c r="F10102" i="9"/>
  <c r="F10103" i="9"/>
  <c r="F10104" i="9"/>
  <c r="F10105" i="9"/>
  <c r="F10106" i="9"/>
  <c r="F10107" i="9"/>
  <c r="F10108" i="9"/>
  <c r="F10109" i="9"/>
  <c r="F10110" i="9"/>
  <c r="F10111" i="9"/>
  <c r="F10112" i="9"/>
  <c r="F10113" i="9"/>
  <c r="F10114" i="9"/>
  <c r="F10115" i="9"/>
  <c r="F10116" i="9"/>
  <c r="F10117" i="9"/>
  <c r="F10118" i="9"/>
  <c r="F10119" i="9"/>
  <c r="F10120" i="9"/>
  <c r="F10121" i="9"/>
  <c r="F10122" i="9"/>
  <c r="F10123" i="9"/>
  <c r="F10124" i="9"/>
  <c r="F10125" i="9"/>
  <c r="F10126" i="9"/>
  <c r="F10127" i="9"/>
  <c r="F10128" i="9"/>
  <c r="F10129" i="9"/>
  <c r="F10130" i="9"/>
  <c r="F10131" i="9"/>
  <c r="F10132" i="9"/>
  <c r="F10133" i="9"/>
  <c r="F10134" i="9"/>
  <c r="F10135" i="9"/>
  <c r="F10136" i="9"/>
  <c r="F10137" i="9"/>
  <c r="F10138" i="9"/>
  <c r="F10139" i="9"/>
  <c r="F10140" i="9"/>
  <c r="F10141" i="9"/>
  <c r="F10142" i="9"/>
  <c r="F10143" i="9"/>
  <c r="F10144" i="9"/>
  <c r="F10145" i="9"/>
  <c r="F10146" i="9"/>
  <c r="F10147" i="9"/>
  <c r="F10148" i="9"/>
  <c r="F10149" i="9"/>
  <c r="F10150" i="9"/>
  <c r="F10151" i="9"/>
  <c r="F10152" i="9"/>
  <c r="F10153" i="9"/>
  <c r="F10154" i="9"/>
  <c r="F10155" i="9"/>
  <c r="F10156" i="9"/>
  <c r="F10157" i="9"/>
  <c r="F10158" i="9"/>
  <c r="F10159" i="9"/>
  <c r="F10160" i="9"/>
  <c r="F10161" i="9"/>
  <c r="F10162" i="9"/>
  <c r="F10163" i="9"/>
  <c r="F10164" i="9"/>
  <c r="F10165" i="9"/>
  <c r="F10166" i="9"/>
  <c r="F10167" i="9"/>
  <c r="F10168" i="9"/>
  <c r="F10169" i="9"/>
  <c r="F10170" i="9"/>
  <c r="F10171" i="9"/>
  <c r="F10172" i="9"/>
  <c r="F10173" i="9"/>
  <c r="F10174" i="9"/>
  <c r="F10175" i="9"/>
  <c r="F10176" i="9"/>
  <c r="F10177" i="9"/>
  <c r="F10178" i="9"/>
  <c r="F10179" i="9"/>
  <c r="F10180" i="9"/>
  <c r="F10181" i="9"/>
  <c r="F10182" i="9"/>
  <c r="F10183" i="9"/>
  <c r="F10184" i="9"/>
  <c r="F10185" i="9"/>
  <c r="F10186" i="9"/>
  <c r="F10187" i="9"/>
  <c r="F10188" i="9"/>
  <c r="F10189" i="9"/>
  <c r="F10190" i="9"/>
  <c r="F10191" i="9"/>
  <c r="F10192" i="9"/>
  <c r="F10193" i="9"/>
  <c r="F10194" i="9"/>
  <c r="F10195" i="9"/>
  <c r="F10196" i="9"/>
  <c r="F10197" i="9"/>
  <c r="F10198" i="9"/>
  <c r="F10199" i="9"/>
  <c r="F10200" i="9"/>
  <c r="F10201" i="9"/>
  <c r="F10202" i="9"/>
  <c r="F10203" i="9"/>
  <c r="F10204" i="9"/>
  <c r="F10205" i="9"/>
  <c r="F10206" i="9"/>
  <c r="F10207" i="9"/>
  <c r="F10208" i="9"/>
  <c r="F10209" i="9"/>
  <c r="F10210" i="9"/>
  <c r="F10211" i="9"/>
  <c r="F10212" i="9"/>
  <c r="F10213" i="9"/>
  <c r="F10214" i="9"/>
  <c r="F10215" i="9"/>
  <c r="F10216" i="9"/>
  <c r="F10217" i="9"/>
  <c r="F10218" i="9"/>
  <c r="F10219" i="9"/>
  <c r="F10220" i="9"/>
  <c r="F10221" i="9"/>
  <c r="F10222" i="9"/>
  <c r="F10223" i="9"/>
  <c r="F10224" i="9"/>
  <c r="F10225" i="9"/>
  <c r="F10226" i="9"/>
  <c r="F10227" i="9"/>
  <c r="F10228" i="9"/>
  <c r="F10229" i="9"/>
  <c r="F10230" i="9"/>
  <c r="F10231" i="9"/>
  <c r="F10232" i="9"/>
  <c r="F10233" i="9"/>
  <c r="F10234" i="9"/>
  <c r="F10235" i="9"/>
  <c r="F10236" i="9"/>
  <c r="F10237" i="9"/>
  <c r="F10238" i="9"/>
  <c r="F10239" i="9"/>
  <c r="F10240" i="9"/>
  <c r="F10241" i="9"/>
  <c r="F10242" i="9"/>
  <c r="F10243" i="9"/>
  <c r="F10244" i="9"/>
  <c r="F10245" i="9"/>
  <c r="F10246" i="9"/>
  <c r="F10247" i="9"/>
  <c r="F10248" i="9"/>
  <c r="F10249" i="9"/>
  <c r="F10250" i="9"/>
  <c r="F10251" i="9"/>
  <c r="F10252" i="9"/>
  <c r="F10253" i="9"/>
  <c r="F10254" i="9"/>
  <c r="F10255" i="9"/>
  <c r="F10256" i="9"/>
  <c r="F10257" i="9"/>
  <c r="F10258" i="9"/>
  <c r="F10259" i="9"/>
  <c r="F10260" i="9"/>
  <c r="F10261" i="9"/>
  <c r="F10262" i="9"/>
  <c r="F10263" i="9"/>
  <c r="F10264" i="9"/>
  <c r="F10265" i="9"/>
  <c r="F10266" i="9"/>
  <c r="F10267" i="9"/>
  <c r="F10268" i="9"/>
  <c r="F10269" i="9"/>
  <c r="F10270" i="9"/>
  <c r="F10271" i="9"/>
  <c r="F10272" i="9"/>
  <c r="F10273" i="9"/>
  <c r="F10274" i="9"/>
  <c r="F10275" i="9"/>
  <c r="F10276" i="9"/>
  <c r="F10277" i="9"/>
  <c r="F10278" i="9"/>
  <c r="F10279" i="9"/>
  <c r="F10280" i="9"/>
  <c r="F10281" i="9"/>
  <c r="F10282" i="9"/>
  <c r="F10283" i="9"/>
  <c r="F10284" i="9"/>
  <c r="F10285" i="9"/>
  <c r="F10286" i="9"/>
  <c r="F10287" i="9"/>
  <c r="F10288" i="9"/>
  <c r="F10289" i="9"/>
  <c r="F10290" i="9"/>
  <c r="F10291" i="9"/>
  <c r="F10292" i="9"/>
  <c r="F10293" i="9"/>
  <c r="F10294" i="9"/>
  <c r="F10295" i="9"/>
  <c r="F10296" i="9"/>
  <c r="F10297" i="9"/>
  <c r="F10298" i="9"/>
  <c r="F10299" i="9"/>
  <c r="F10300" i="9"/>
  <c r="F10301" i="9"/>
  <c r="F10302" i="9"/>
  <c r="F10303" i="9"/>
  <c r="F10304" i="9"/>
  <c r="F10305" i="9"/>
  <c r="F10306" i="9"/>
  <c r="F10307" i="9"/>
  <c r="F10308" i="9"/>
  <c r="F10309" i="9"/>
  <c r="F10310" i="9"/>
  <c r="F10311" i="9"/>
  <c r="F10312" i="9"/>
  <c r="F10313" i="9"/>
  <c r="F10314" i="9"/>
  <c r="F10315" i="9"/>
  <c r="F10316" i="9"/>
  <c r="F10317" i="9"/>
  <c r="F10318" i="9"/>
  <c r="F10319" i="9"/>
  <c r="F10320" i="9"/>
  <c r="F10321" i="9"/>
  <c r="F10322" i="9"/>
  <c r="F10323" i="9"/>
  <c r="F10324" i="9"/>
  <c r="F10325" i="9"/>
  <c r="F10326" i="9"/>
  <c r="F10327" i="9"/>
  <c r="F10328" i="9"/>
  <c r="F10329" i="9"/>
  <c r="F10330" i="9"/>
  <c r="F10331" i="9"/>
  <c r="F10332" i="9"/>
  <c r="F10333" i="9"/>
  <c r="F10334" i="9"/>
  <c r="F10335" i="9"/>
  <c r="F10336" i="9"/>
  <c r="F10337" i="9"/>
  <c r="F10338" i="9"/>
  <c r="F10339" i="9"/>
  <c r="F10340" i="9"/>
  <c r="F10341" i="9"/>
  <c r="F10342" i="9"/>
  <c r="F10343" i="9"/>
  <c r="F10344" i="9"/>
  <c r="F10345" i="9"/>
  <c r="F10346" i="9"/>
  <c r="F10347" i="9"/>
  <c r="F10348" i="9"/>
  <c r="F10349" i="9"/>
  <c r="F10350" i="9"/>
  <c r="F10351" i="9"/>
  <c r="F10352" i="9"/>
  <c r="F10353" i="9"/>
  <c r="F10354" i="9"/>
  <c r="F10355" i="9"/>
  <c r="F10356" i="9"/>
  <c r="F10357" i="9"/>
  <c r="F10358" i="9"/>
  <c r="F10359" i="9"/>
  <c r="F10360" i="9"/>
  <c r="F10361" i="9"/>
  <c r="F10362" i="9"/>
  <c r="F10363" i="9"/>
  <c r="F10364" i="9"/>
  <c r="F10365" i="9"/>
  <c r="F10366" i="9"/>
  <c r="F10367" i="9"/>
  <c r="F10368" i="9"/>
  <c r="F10369" i="9"/>
  <c r="F10370" i="9"/>
  <c r="F10371" i="9"/>
  <c r="F10372" i="9"/>
  <c r="F10373" i="9"/>
  <c r="F10374" i="9"/>
  <c r="F10375" i="9"/>
  <c r="F10376" i="9"/>
  <c r="F10377" i="9"/>
  <c r="F10378" i="9"/>
  <c r="F10379" i="9"/>
  <c r="F10380" i="9"/>
  <c r="F10381" i="9"/>
  <c r="F10382" i="9"/>
  <c r="F10383" i="9"/>
  <c r="F10384" i="9"/>
  <c r="F10385" i="9"/>
  <c r="F10386" i="9"/>
  <c r="F10387" i="9"/>
  <c r="F10388" i="9"/>
  <c r="F10389" i="9"/>
  <c r="F10390" i="9"/>
  <c r="F10391" i="9"/>
  <c r="F10392" i="9"/>
  <c r="F10393" i="9"/>
  <c r="F10394" i="9"/>
  <c r="F10395" i="9"/>
  <c r="F10396" i="9"/>
  <c r="F10397" i="9"/>
  <c r="F10398" i="9"/>
  <c r="F10399" i="9"/>
  <c r="F10400" i="9"/>
  <c r="F10401" i="9"/>
  <c r="F10402" i="9"/>
  <c r="F10403" i="9"/>
  <c r="F10404" i="9"/>
  <c r="F10405" i="9"/>
  <c r="F10406" i="9"/>
  <c r="F10407" i="9"/>
  <c r="F10408" i="9"/>
  <c r="F10409" i="9"/>
  <c r="F10410" i="9"/>
  <c r="F10411" i="9"/>
  <c r="F10412" i="9"/>
  <c r="F10413" i="9"/>
  <c r="F10414" i="9"/>
  <c r="F10415" i="9"/>
  <c r="F10416" i="9"/>
  <c r="F10417" i="9"/>
  <c r="F10418" i="9"/>
  <c r="F10419" i="9"/>
  <c r="F10420" i="9"/>
  <c r="F10421" i="9"/>
  <c r="F10422" i="9"/>
  <c r="F10423" i="9"/>
  <c r="F10424" i="9"/>
  <c r="F10425" i="9"/>
  <c r="F10426" i="9"/>
  <c r="F10427" i="9"/>
  <c r="F10428" i="9"/>
  <c r="F10429" i="9"/>
  <c r="F10430" i="9"/>
  <c r="F10431" i="9"/>
  <c r="F10432" i="9"/>
  <c r="F10433" i="9"/>
  <c r="F10434" i="9"/>
  <c r="F10435" i="9"/>
  <c r="F10436" i="9"/>
  <c r="F10437" i="9"/>
  <c r="F10438" i="9"/>
  <c r="F10439" i="9"/>
  <c r="F10440" i="9"/>
  <c r="F10441" i="9"/>
  <c r="F10442" i="9"/>
  <c r="F10443" i="9"/>
  <c r="F10444" i="9"/>
  <c r="F10445" i="9"/>
  <c r="F10446" i="9"/>
  <c r="F10447" i="9"/>
  <c r="F10448" i="9"/>
  <c r="F10449" i="9"/>
  <c r="F10450" i="9"/>
  <c r="F10451" i="9"/>
  <c r="F10452" i="9"/>
  <c r="F10453" i="9"/>
  <c r="F10454" i="9"/>
  <c r="F10455" i="9"/>
  <c r="F10456" i="9"/>
  <c r="F10457" i="9"/>
  <c r="F10458" i="9"/>
  <c r="F10459" i="9"/>
  <c r="F10460" i="9"/>
  <c r="F10461" i="9"/>
  <c r="F10462" i="9"/>
  <c r="F10463" i="9"/>
  <c r="F10464" i="9"/>
  <c r="F10465" i="9"/>
  <c r="F10466" i="9"/>
  <c r="F10467" i="9"/>
  <c r="F10468" i="9"/>
  <c r="F10469" i="9"/>
  <c r="F10470" i="9"/>
  <c r="F10471" i="9"/>
  <c r="F10472" i="9"/>
  <c r="F10473" i="9"/>
  <c r="F10474" i="9"/>
  <c r="F10475" i="9"/>
  <c r="F10476" i="9"/>
  <c r="F10477" i="9"/>
  <c r="F10478" i="9"/>
  <c r="F10479" i="9"/>
  <c r="F10480" i="9"/>
  <c r="F10481" i="9"/>
  <c r="F10482" i="9"/>
  <c r="F10483" i="9"/>
  <c r="F10484" i="9"/>
  <c r="F10485" i="9"/>
  <c r="F10486" i="9"/>
  <c r="F10487" i="9"/>
  <c r="F10488" i="9"/>
  <c r="F10489" i="9"/>
  <c r="F10490" i="9"/>
  <c r="F10491" i="9"/>
  <c r="F10492" i="9"/>
  <c r="F10493" i="9"/>
  <c r="F10494" i="9"/>
  <c r="F10495" i="9"/>
  <c r="F10496" i="9"/>
  <c r="F10497" i="9"/>
  <c r="F10498" i="9"/>
  <c r="F10499" i="9"/>
  <c r="F10500" i="9"/>
  <c r="F10501" i="9"/>
  <c r="F10502" i="9"/>
  <c r="F10503" i="9"/>
  <c r="F10504" i="9"/>
  <c r="F10505" i="9"/>
  <c r="F10506" i="9"/>
  <c r="F10507" i="9"/>
  <c r="F10508" i="9"/>
  <c r="F10509" i="9"/>
  <c r="F10510" i="9"/>
  <c r="F10511" i="9"/>
  <c r="F10512" i="9"/>
  <c r="F10513" i="9"/>
  <c r="F10514" i="9"/>
  <c r="F10515" i="9"/>
  <c r="F10516" i="9"/>
  <c r="F10517" i="9"/>
  <c r="F10518" i="9"/>
  <c r="F10519" i="9"/>
  <c r="F10520" i="9"/>
  <c r="F10521" i="9"/>
  <c r="F10522" i="9"/>
  <c r="F10523" i="9"/>
  <c r="F10524" i="9"/>
  <c r="F10525" i="9"/>
  <c r="F10526" i="9"/>
  <c r="F10527" i="9"/>
  <c r="F10528" i="9"/>
  <c r="F10529" i="9"/>
  <c r="F10530" i="9"/>
  <c r="F10531" i="9"/>
  <c r="F10532" i="9"/>
  <c r="F10533" i="9"/>
  <c r="F10534" i="9"/>
  <c r="F10535" i="9"/>
  <c r="F10536" i="9"/>
  <c r="F10537" i="9"/>
  <c r="F10538" i="9"/>
  <c r="F10539" i="9"/>
  <c r="F10540" i="9"/>
  <c r="F10541" i="9"/>
  <c r="F10542" i="9"/>
  <c r="F10543" i="9"/>
  <c r="F10544" i="9"/>
  <c r="F10545" i="9"/>
  <c r="F10546" i="9"/>
  <c r="F10547" i="9"/>
  <c r="F10548" i="9"/>
  <c r="F10549" i="9"/>
  <c r="F10550" i="9"/>
  <c r="F10551" i="9"/>
  <c r="F10552" i="9"/>
  <c r="F10553" i="9"/>
  <c r="F10554" i="9"/>
  <c r="F10555" i="9"/>
  <c r="F10556" i="9"/>
  <c r="F10557" i="9"/>
  <c r="F10558" i="9"/>
  <c r="F10559" i="9"/>
  <c r="F10560" i="9"/>
  <c r="F10561" i="9"/>
  <c r="F10562" i="9"/>
  <c r="F10563" i="9"/>
  <c r="F10564" i="9"/>
  <c r="F10565" i="9"/>
  <c r="F10566" i="9"/>
  <c r="F10567" i="9"/>
  <c r="F10568" i="9"/>
  <c r="F10569" i="9"/>
  <c r="F10570" i="9"/>
  <c r="F10571" i="9"/>
  <c r="F10572" i="9"/>
  <c r="F10573" i="9"/>
  <c r="F10574" i="9"/>
  <c r="F10575" i="9"/>
  <c r="F10576" i="9"/>
  <c r="F10577" i="9"/>
  <c r="F10578" i="9"/>
  <c r="F10579" i="9"/>
  <c r="F10580" i="9"/>
  <c r="F10581" i="9"/>
  <c r="F10582" i="9"/>
  <c r="F10583" i="9"/>
  <c r="F10584" i="9"/>
  <c r="F10585" i="9"/>
  <c r="F10586" i="9"/>
  <c r="F10587" i="9"/>
  <c r="F10588" i="9"/>
  <c r="F10589" i="9"/>
  <c r="F10590" i="9"/>
  <c r="F10591" i="9"/>
  <c r="F10592" i="9"/>
  <c r="F10593" i="9"/>
  <c r="F10594" i="9"/>
  <c r="F10595" i="9"/>
  <c r="F10596" i="9"/>
  <c r="F10597" i="9"/>
  <c r="F10598" i="9"/>
  <c r="F10599" i="9"/>
  <c r="F10600" i="9"/>
  <c r="F10601" i="9"/>
  <c r="F10602" i="9"/>
  <c r="F10603" i="9"/>
  <c r="F10604" i="9"/>
  <c r="F10605" i="9"/>
  <c r="F10606" i="9"/>
  <c r="F10607" i="9"/>
  <c r="F10608" i="9"/>
  <c r="F10609" i="9"/>
  <c r="F10610" i="9"/>
  <c r="F10611" i="9"/>
  <c r="F10612" i="9"/>
  <c r="F10613" i="9"/>
  <c r="F10614" i="9"/>
  <c r="F10615" i="9"/>
  <c r="F10616" i="9"/>
  <c r="F10617" i="9"/>
  <c r="F10618" i="9"/>
  <c r="F10619" i="9"/>
  <c r="F10620" i="9"/>
  <c r="F10621" i="9"/>
  <c r="F10622" i="9"/>
  <c r="F10623" i="9"/>
  <c r="F10624" i="9"/>
  <c r="F10625" i="9"/>
  <c r="F10626" i="9"/>
  <c r="F10627" i="9"/>
  <c r="F10628" i="9"/>
  <c r="F10629" i="9"/>
  <c r="F10630" i="9"/>
  <c r="F10631" i="9"/>
  <c r="F10632" i="9"/>
  <c r="F10633" i="9"/>
  <c r="F10634" i="9"/>
  <c r="F10635" i="9"/>
  <c r="F10636" i="9"/>
  <c r="F10637" i="9"/>
  <c r="F10638" i="9"/>
  <c r="F10639" i="9"/>
  <c r="F10640" i="9"/>
  <c r="F10641" i="9"/>
  <c r="F10642" i="9"/>
  <c r="F10643" i="9"/>
  <c r="F10644" i="9"/>
  <c r="F10645" i="9"/>
  <c r="F10646" i="9"/>
  <c r="F10647" i="9"/>
  <c r="F10648" i="9"/>
  <c r="F10649" i="9"/>
  <c r="F10650" i="9"/>
  <c r="F10651" i="9"/>
  <c r="F10652" i="9"/>
  <c r="F10653" i="9"/>
  <c r="F10654" i="9"/>
  <c r="F10655" i="9"/>
  <c r="F10656" i="9"/>
  <c r="F10657" i="9"/>
  <c r="F10658" i="9"/>
  <c r="F10659" i="9"/>
  <c r="F10660" i="9"/>
  <c r="F10661" i="9"/>
  <c r="F10662" i="9"/>
  <c r="F10663" i="9"/>
  <c r="F10664" i="9"/>
  <c r="F10665" i="9"/>
  <c r="F10666" i="9"/>
  <c r="F10667" i="9"/>
  <c r="F10668" i="9"/>
  <c r="F10669" i="9"/>
  <c r="F10670" i="9"/>
  <c r="F10671" i="9"/>
  <c r="F10672" i="9"/>
  <c r="F10673" i="9"/>
  <c r="F10674" i="9"/>
  <c r="F10675" i="9"/>
  <c r="F10676" i="9"/>
  <c r="F10677" i="9"/>
  <c r="F10678" i="9"/>
  <c r="F10679" i="9"/>
  <c r="F10680" i="9"/>
  <c r="F10681" i="9"/>
  <c r="F10682" i="9"/>
  <c r="F10683" i="9"/>
  <c r="F10684" i="9"/>
  <c r="F10685" i="9"/>
  <c r="F10686" i="9"/>
  <c r="F10687" i="9"/>
  <c r="F10688" i="9"/>
  <c r="F10689" i="9"/>
  <c r="F10690" i="9"/>
  <c r="F10691" i="9"/>
  <c r="F10692" i="9"/>
  <c r="F10693" i="9"/>
  <c r="F10694" i="9"/>
  <c r="F10695" i="9"/>
  <c r="F10696" i="9"/>
  <c r="F10697" i="9"/>
  <c r="F10698" i="9"/>
  <c r="F10699" i="9"/>
  <c r="F10700" i="9"/>
  <c r="F10701" i="9"/>
  <c r="F10702" i="9"/>
  <c r="F10703" i="9"/>
  <c r="F10704" i="9"/>
  <c r="F10705" i="9"/>
  <c r="F10706" i="9"/>
  <c r="F10707" i="9"/>
  <c r="F10708" i="9"/>
  <c r="F10709" i="9"/>
  <c r="F10710" i="9"/>
  <c r="F10711" i="9"/>
  <c r="F10712" i="9"/>
  <c r="F10713" i="9"/>
  <c r="F10714" i="9"/>
  <c r="F10715" i="9"/>
  <c r="F10716" i="9"/>
  <c r="F10717" i="9"/>
  <c r="F10718" i="9"/>
  <c r="F10719" i="9"/>
  <c r="F10720" i="9"/>
  <c r="F10721" i="9"/>
  <c r="F10722" i="9"/>
  <c r="F10723" i="9"/>
  <c r="F10724" i="9"/>
  <c r="F10725" i="9"/>
  <c r="F10726" i="9"/>
  <c r="F10727" i="9"/>
  <c r="F10728" i="9"/>
  <c r="F10729" i="9"/>
  <c r="F10730" i="9"/>
  <c r="F10731" i="9"/>
  <c r="F10732" i="9"/>
  <c r="F10733" i="9"/>
  <c r="F10734" i="9"/>
  <c r="F10735" i="9"/>
  <c r="F10736" i="9"/>
  <c r="F10737" i="9"/>
  <c r="F10738" i="9"/>
  <c r="F10739" i="9"/>
  <c r="F10740" i="9"/>
  <c r="F10741" i="9"/>
  <c r="F10742" i="9"/>
  <c r="F10743" i="9"/>
  <c r="F10744" i="9"/>
  <c r="F10745" i="9"/>
  <c r="F10746" i="9"/>
  <c r="F10747" i="9"/>
  <c r="F10748" i="9"/>
  <c r="F10749" i="9"/>
  <c r="F10750" i="9"/>
  <c r="F10751" i="9"/>
  <c r="F10752" i="9"/>
  <c r="F10753" i="9"/>
  <c r="F10754" i="9"/>
  <c r="F10755" i="9"/>
  <c r="F10756" i="9"/>
  <c r="F10757" i="9"/>
  <c r="F10758" i="9"/>
  <c r="F10759" i="9"/>
  <c r="F10760" i="9"/>
  <c r="F10761" i="9"/>
  <c r="F10762" i="9"/>
  <c r="F10763" i="9"/>
  <c r="F10764" i="9"/>
  <c r="F10765" i="9"/>
  <c r="F10766" i="9"/>
  <c r="F10767" i="9"/>
  <c r="F10768" i="9"/>
  <c r="F10769" i="9"/>
  <c r="F10770" i="9"/>
  <c r="F10771" i="9"/>
  <c r="F10772" i="9"/>
  <c r="F10773" i="9"/>
  <c r="F10774" i="9"/>
  <c r="F10775" i="9"/>
  <c r="F10776" i="9"/>
  <c r="F10777" i="9"/>
  <c r="F10778" i="9"/>
  <c r="F10779" i="9"/>
  <c r="F10780" i="9"/>
  <c r="F10781" i="9"/>
  <c r="F10782" i="9"/>
  <c r="F10783" i="9"/>
  <c r="F10784" i="9"/>
  <c r="F10785" i="9"/>
  <c r="F10786" i="9"/>
  <c r="F10787" i="9"/>
  <c r="F10788" i="9"/>
  <c r="F10789" i="9"/>
  <c r="F10790" i="9"/>
  <c r="F10791" i="9"/>
  <c r="F10792" i="9"/>
  <c r="F10793" i="9"/>
  <c r="F10794" i="9"/>
  <c r="F10795" i="9"/>
  <c r="F10796" i="9"/>
  <c r="F10797" i="9"/>
  <c r="F10798" i="9"/>
  <c r="F10799" i="9"/>
  <c r="F10800" i="9"/>
  <c r="F10801" i="9"/>
  <c r="F10802" i="9"/>
  <c r="F10803" i="9"/>
  <c r="F10804" i="9"/>
  <c r="F10805" i="9"/>
  <c r="F10806" i="9"/>
  <c r="F10807" i="9"/>
  <c r="F10808" i="9"/>
  <c r="F10809" i="9"/>
  <c r="F10810" i="9"/>
  <c r="F10811" i="9"/>
  <c r="F10812" i="9"/>
  <c r="F10813" i="9"/>
  <c r="F10814" i="9"/>
  <c r="F10815" i="9"/>
  <c r="F10816" i="9"/>
  <c r="F10817" i="9"/>
  <c r="F10818" i="9"/>
  <c r="F10819" i="9"/>
  <c r="F10820" i="9"/>
  <c r="F10821" i="9"/>
  <c r="F10822" i="9"/>
  <c r="F10823" i="9"/>
  <c r="F10824" i="9"/>
  <c r="F10825" i="9"/>
  <c r="F10826" i="9"/>
  <c r="F10827" i="9"/>
  <c r="F10828" i="9"/>
  <c r="F10829" i="9"/>
  <c r="F10830" i="9"/>
  <c r="F10831" i="9"/>
  <c r="F10832" i="9"/>
  <c r="F10833" i="9"/>
  <c r="F10834" i="9"/>
  <c r="F10835" i="9"/>
  <c r="F10836" i="9"/>
  <c r="F10837" i="9"/>
  <c r="F10838" i="9"/>
  <c r="F10839" i="9"/>
  <c r="F10840" i="9"/>
  <c r="F10841" i="9"/>
  <c r="F10842" i="9"/>
  <c r="F10843" i="9"/>
  <c r="F10844" i="9"/>
  <c r="F10845" i="9"/>
  <c r="F10846" i="9"/>
  <c r="F10847" i="9"/>
  <c r="F10848" i="9"/>
  <c r="F10849" i="9"/>
  <c r="F10850" i="9"/>
  <c r="F10851" i="9"/>
  <c r="F10852" i="9"/>
  <c r="F10853" i="9"/>
  <c r="F10854" i="9"/>
  <c r="F10855" i="9"/>
  <c r="F10856" i="9"/>
  <c r="F10857" i="9"/>
  <c r="F10858" i="9"/>
  <c r="F10859" i="9"/>
  <c r="F10860" i="9"/>
  <c r="F10861" i="9"/>
  <c r="F10862" i="9"/>
  <c r="F10863" i="9"/>
  <c r="F10864" i="9"/>
  <c r="F10865" i="9"/>
  <c r="F10866" i="9"/>
  <c r="F10867" i="9"/>
  <c r="F10868" i="9"/>
  <c r="F10869" i="9"/>
  <c r="F10870" i="9"/>
  <c r="F10871" i="9"/>
  <c r="F10872" i="9"/>
  <c r="F10873" i="9"/>
  <c r="F10874" i="9"/>
  <c r="F10875" i="9"/>
  <c r="F10876" i="9"/>
  <c r="F10877" i="9"/>
  <c r="F10878" i="9"/>
  <c r="F10879" i="9"/>
  <c r="F10880" i="9"/>
  <c r="F10881" i="9"/>
  <c r="F10882" i="9"/>
  <c r="F10883" i="9"/>
  <c r="F10884" i="9"/>
  <c r="F10885" i="9"/>
  <c r="F10886" i="9"/>
  <c r="F10887" i="9"/>
  <c r="F10888" i="9"/>
  <c r="F10889" i="9"/>
  <c r="F10890" i="9"/>
  <c r="F10891" i="9"/>
  <c r="F10892" i="9"/>
  <c r="F10893" i="9"/>
  <c r="F10894" i="9"/>
  <c r="F10895" i="9"/>
  <c r="F10896" i="9"/>
  <c r="F10897" i="9"/>
  <c r="F10898" i="9"/>
  <c r="F10899" i="9"/>
  <c r="F10900" i="9"/>
  <c r="F10901" i="9"/>
  <c r="F10902" i="9"/>
  <c r="F10903" i="9"/>
  <c r="F10904" i="9"/>
  <c r="F10905" i="9"/>
  <c r="F10906" i="9"/>
  <c r="F10907" i="9"/>
  <c r="F10908" i="9"/>
  <c r="F10909" i="9"/>
  <c r="F10910" i="9"/>
  <c r="F10911" i="9"/>
  <c r="F10912" i="9"/>
  <c r="F10913" i="9"/>
  <c r="F10914" i="9"/>
  <c r="F10915" i="9"/>
  <c r="F10916" i="9"/>
  <c r="F10917" i="9"/>
  <c r="F10918" i="9"/>
  <c r="F10919" i="9"/>
  <c r="F10920" i="9"/>
  <c r="F10921" i="9"/>
  <c r="F10922" i="9"/>
  <c r="F10923" i="9"/>
  <c r="F10924" i="9"/>
  <c r="F10925" i="9"/>
  <c r="F10926" i="9"/>
  <c r="F10927" i="9"/>
  <c r="F10928" i="9"/>
  <c r="F10929" i="9"/>
  <c r="F10930" i="9"/>
  <c r="F10931" i="9"/>
  <c r="F10932" i="9"/>
  <c r="F10933" i="9"/>
  <c r="F10934" i="9"/>
  <c r="F10935" i="9"/>
  <c r="F10936" i="9"/>
  <c r="F10937" i="9"/>
  <c r="F10938" i="9"/>
  <c r="F10939" i="9"/>
  <c r="F10940" i="9"/>
  <c r="F10941" i="9"/>
  <c r="F10942" i="9"/>
  <c r="F10943" i="9"/>
  <c r="F10944" i="9"/>
  <c r="F10945" i="9"/>
  <c r="F10946" i="9"/>
  <c r="F10947" i="9"/>
  <c r="F10948" i="9"/>
  <c r="F10949" i="9"/>
  <c r="F10950" i="9"/>
  <c r="F10951" i="9"/>
  <c r="F10952" i="9"/>
  <c r="F10953" i="9"/>
  <c r="F10954" i="9"/>
  <c r="F10955" i="9"/>
  <c r="F10956" i="9"/>
  <c r="F10957" i="9"/>
  <c r="F10958" i="9"/>
  <c r="F10959" i="9"/>
  <c r="F10960" i="9"/>
  <c r="F10961" i="9"/>
  <c r="F10962" i="9"/>
  <c r="F10963" i="9"/>
  <c r="F10964" i="9"/>
  <c r="F10965" i="9"/>
  <c r="F10966" i="9"/>
  <c r="F10967" i="9"/>
  <c r="F10968" i="9"/>
  <c r="F10969" i="9"/>
  <c r="F10970" i="9"/>
  <c r="F10971" i="9"/>
  <c r="F10972" i="9"/>
  <c r="F10973" i="9"/>
  <c r="F10974" i="9"/>
  <c r="F10975" i="9"/>
  <c r="F10976" i="9"/>
  <c r="F10977" i="9"/>
  <c r="F10978" i="9"/>
  <c r="F10979" i="9"/>
  <c r="F10980" i="9"/>
  <c r="F10981" i="9"/>
  <c r="F10982" i="9"/>
  <c r="F10983" i="9"/>
  <c r="F10984" i="9"/>
  <c r="F10985" i="9"/>
  <c r="F10986" i="9"/>
  <c r="F10987" i="9"/>
  <c r="F10988" i="9"/>
  <c r="F10989" i="9"/>
  <c r="F10990" i="9"/>
  <c r="F10991" i="9"/>
  <c r="F10992" i="9"/>
  <c r="F10993" i="9"/>
  <c r="F10994" i="9"/>
  <c r="F10995" i="9"/>
  <c r="F10996" i="9"/>
  <c r="F10997" i="9"/>
  <c r="F10998" i="9"/>
  <c r="F10999" i="9"/>
  <c r="F11000" i="9"/>
  <c r="F11001" i="9"/>
  <c r="F11002" i="9"/>
  <c r="F11003" i="9"/>
  <c r="F11004" i="9"/>
  <c r="F11005" i="9"/>
  <c r="F11006" i="9"/>
  <c r="F11007" i="9"/>
  <c r="F11008" i="9"/>
  <c r="F11009" i="9"/>
  <c r="F11010" i="9"/>
  <c r="F11011" i="9"/>
  <c r="F11012" i="9"/>
  <c r="F11013" i="9"/>
  <c r="F11014" i="9"/>
  <c r="F11015" i="9"/>
  <c r="F11016" i="9"/>
  <c r="F11017" i="9"/>
  <c r="F11018" i="9"/>
  <c r="F11019" i="9"/>
  <c r="F11020" i="9"/>
  <c r="F11021" i="9"/>
  <c r="F11022" i="9"/>
  <c r="F11023" i="9"/>
  <c r="F11024" i="9"/>
  <c r="F11025" i="9"/>
  <c r="F11026" i="9"/>
  <c r="F11027" i="9"/>
  <c r="F11028" i="9"/>
  <c r="F11029" i="9"/>
  <c r="F11030" i="9"/>
  <c r="F11031" i="9"/>
  <c r="F11032" i="9"/>
  <c r="F11033" i="9"/>
  <c r="F11034" i="9"/>
  <c r="F11035" i="9"/>
  <c r="F11036" i="9"/>
  <c r="F11037" i="9"/>
  <c r="F11038" i="9"/>
  <c r="F11039" i="9"/>
  <c r="F11040" i="9"/>
  <c r="F11041" i="9"/>
  <c r="F11042" i="9"/>
  <c r="F11043" i="9"/>
  <c r="F11044" i="9"/>
  <c r="F11045" i="9"/>
  <c r="F11046" i="9"/>
  <c r="F11047" i="9"/>
  <c r="F11048" i="9"/>
  <c r="F11049" i="9"/>
  <c r="F11050" i="9"/>
  <c r="F11051" i="9"/>
  <c r="F11052" i="9"/>
  <c r="F11053" i="9"/>
  <c r="F11054" i="9"/>
  <c r="F11055" i="9"/>
  <c r="F11056" i="9"/>
  <c r="F11057" i="9"/>
  <c r="F11058" i="9"/>
  <c r="F11059" i="9"/>
  <c r="F11060" i="9"/>
  <c r="F11061" i="9"/>
  <c r="F11062" i="9"/>
  <c r="F11063" i="9"/>
  <c r="F11064" i="9"/>
  <c r="F11065" i="9"/>
  <c r="F11066" i="9"/>
  <c r="F11067" i="9"/>
  <c r="F11068" i="9"/>
  <c r="F11069" i="9"/>
  <c r="F11070" i="9"/>
  <c r="F11071" i="9"/>
  <c r="F11072" i="9"/>
  <c r="F11073" i="9"/>
  <c r="F11074" i="9"/>
  <c r="F11075" i="9"/>
  <c r="F11076" i="9"/>
  <c r="F11077" i="9"/>
  <c r="F11078" i="9"/>
  <c r="F11079" i="9"/>
  <c r="F11080" i="9"/>
  <c r="F11081" i="9"/>
  <c r="F11082" i="9"/>
  <c r="F11083" i="9"/>
  <c r="F11084" i="9"/>
  <c r="F11085" i="9"/>
  <c r="F11086" i="9"/>
  <c r="F11087" i="9"/>
  <c r="F11088" i="9"/>
  <c r="F11089" i="9"/>
  <c r="F11090" i="9"/>
  <c r="F11091" i="9"/>
  <c r="F11092" i="9"/>
  <c r="F11093" i="9"/>
  <c r="F11094" i="9"/>
  <c r="F11095" i="9"/>
  <c r="F11096" i="9"/>
  <c r="F11097" i="9"/>
  <c r="F11098" i="9"/>
  <c r="F11099" i="9"/>
  <c r="F11100" i="9"/>
  <c r="F11101" i="9"/>
  <c r="F11102" i="9"/>
  <c r="F11103" i="9"/>
  <c r="F11104" i="9"/>
  <c r="F11105" i="9"/>
  <c r="F11106" i="9"/>
  <c r="F11107" i="9"/>
  <c r="F11108" i="9"/>
  <c r="F11109" i="9"/>
  <c r="F11110" i="9"/>
  <c r="F11111" i="9"/>
  <c r="F11112" i="9"/>
  <c r="F11113" i="9"/>
  <c r="F11114" i="9"/>
  <c r="F11115" i="9"/>
  <c r="F11116" i="9"/>
  <c r="F11117" i="9"/>
  <c r="F11118" i="9"/>
  <c r="F11119" i="9"/>
  <c r="F11120" i="9"/>
  <c r="F11121" i="9"/>
  <c r="F11122" i="9"/>
  <c r="F11123" i="9"/>
  <c r="F11124" i="9"/>
  <c r="F11125" i="9"/>
  <c r="F11126" i="9"/>
  <c r="F11127" i="9"/>
  <c r="F11128" i="9"/>
  <c r="F11129" i="9"/>
  <c r="F11130" i="9"/>
  <c r="F11131" i="9"/>
  <c r="F11132" i="9"/>
  <c r="F11133" i="9"/>
  <c r="F11134" i="9"/>
  <c r="F11135" i="9"/>
  <c r="F11136" i="9"/>
  <c r="F11137" i="9"/>
  <c r="F11138" i="9"/>
  <c r="F11139" i="9"/>
  <c r="F11140" i="9"/>
  <c r="F11141" i="9"/>
  <c r="F11142" i="9"/>
  <c r="F11143" i="9"/>
  <c r="F11144" i="9"/>
  <c r="F11145" i="9"/>
  <c r="F11146" i="9"/>
  <c r="F11147" i="9"/>
  <c r="F11148" i="9"/>
  <c r="F11149" i="9"/>
  <c r="F11150" i="9"/>
  <c r="F11151" i="9"/>
  <c r="F11152" i="9"/>
  <c r="F11153" i="9"/>
  <c r="F11154" i="9"/>
  <c r="F11155" i="9"/>
  <c r="F11156" i="9"/>
  <c r="F11157" i="9"/>
  <c r="F11158" i="9"/>
  <c r="F11159" i="9"/>
  <c r="F11160" i="9"/>
  <c r="F11161" i="9"/>
  <c r="F11162" i="9"/>
  <c r="F11163" i="9"/>
  <c r="F11164" i="9"/>
  <c r="F11165" i="9"/>
  <c r="F11166" i="9"/>
  <c r="F11167" i="9"/>
  <c r="F11168" i="9"/>
  <c r="F11169" i="9"/>
  <c r="F11170" i="9"/>
  <c r="F11171" i="9"/>
  <c r="F11172" i="9"/>
  <c r="F11173" i="9"/>
  <c r="F11174" i="9"/>
  <c r="F11175" i="9"/>
  <c r="F11176" i="9"/>
  <c r="F11177" i="9"/>
  <c r="F11178" i="9"/>
  <c r="F11179" i="9"/>
  <c r="F11180" i="9"/>
  <c r="F11181" i="9"/>
  <c r="F11182" i="9"/>
  <c r="F11183" i="9"/>
  <c r="F11184" i="9"/>
  <c r="F11185" i="9"/>
  <c r="F11186" i="9"/>
  <c r="F11187" i="9"/>
  <c r="F11188" i="9"/>
  <c r="F11189" i="9"/>
  <c r="F11190" i="9"/>
  <c r="F11191" i="9"/>
  <c r="F11192" i="9"/>
  <c r="F11193" i="9"/>
  <c r="F11194" i="9"/>
  <c r="F11195" i="9"/>
  <c r="F11196" i="9"/>
  <c r="F11197" i="9"/>
  <c r="F11198" i="9"/>
  <c r="F11199" i="9"/>
  <c r="F11200" i="9"/>
  <c r="F11201" i="9"/>
  <c r="F11202" i="9"/>
  <c r="F11203" i="9"/>
  <c r="F11204" i="9"/>
  <c r="F11205" i="9"/>
  <c r="F11206" i="9"/>
  <c r="F11207" i="9"/>
  <c r="F11208" i="9"/>
  <c r="F11209" i="9"/>
  <c r="F11210" i="9"/>
  <c r="F11211" i="9"/>
  <c r="F11212" i="9"/>
  <c r="F11213" i="9"/>
  <c r="F11214" i="9"/>
  <c r="F11215" i="9"/>
  <c r="F11216" i="9"/>
  <c r="F11217" i="9"/>
  <c r="F11218" i="9"/>
  <c r="F11219" i="9"/>
  <c r="F11220" i="9"/>
  <c r="F11221" i="9"/>
  <c r="F11222" i="9"/>
  <c r="F11223" i="9"/>
  <c r="F11224" i="9"/>
  <c r="F11225" i="9"/>
  <c r="F11226" i="9"/>
  <c r="F11227" i="9"/>
  <c r="F11228" i="9"/>
  <c r="F11229" i="9"/>
  <c r="F11230" i="9"/>
  <c r="F11231" i="9"/>
  <c r="F11232" i="9"/>
  <c r="F11233" i="9"/>
  <c r="F11234" i="9"/>
  <c r="F11235" i="9"/>
  <c r="F11236" i="9"/>
  <c r="F11237" i="9"/>
  <c r="F11238" i="9"/>
  <c r="F11239" i="9"/>
  <c r="F11240" i="9"/>
  <c r="F11241" i="9"/>
  <c r="F11242" i="9"/>
  <c r="F11243" i="9"/>
  <c r="F11244" i="9"/>
  <c r="F11245" i="9"/>
  <c r="F11246" i="9"/>
  <c r="F11247" i="9"/>
  <c r="F11248" i="9"/>
  <c r="F11249" i="9"/>
  <c r="F11250" i="9"/>
  <c r="F11251" i="9"/>
  <c r="F11252" i="9"/>
  <c r="F11253" i="9"/>
  <c r="F11254" i="9"/>
  <c r="F11255" i="9"/>
  <c r="F11256" i="9"/>
  <c r="F11257" i="9"/>
  <c r="F11258" i="9"/>
  <c r="F11259" i="9"/>
  <c r="F11260" i="9"/>
  <c r="F11261" i="9"/>
  <c r="F11262" i="9"/>
  <c r="F11263" i="9"/>
  <c r="F11264" i="9"/>
  <c r="F11265" i="9"/>
  <c r="F11266" i="9"/>
  <c r="F11267" i="9"/>
  <c r="F11268" i="9"/>
  <c r="F11269" i="9"/>
  <c r="F11270" i="9"/>
  <c r="F11271" i="9"/>
  <c r="F11272" i="9"/>
  <c r="F11273" i="9"/>
  <c r="F11274" i="9"/>
  <c r="F11275" i="9"/>
  <c r="F11276" i="9"/>
  <c r="F11277" i="9"/>
  <c r="F11278" i="9"/>
  <c r="F11279" i="9"/>
  <c r="F11280" i="9"/>
  <c r="F11281" i="9"/>
  <c r="F11282" i="9"/>
  <c r="F11283" i="9"/>
  <c r="F11284" i="9"/>
  <c r="F11285" i="9"/>
  <c r="F11286" i="9"/>
  <c r="F11287" i="9"/>
  <c r="F11288" i="9"/>
  <c r="F11289" i="9"/>
  <c r="F11290" i="9"/>
  <c r="F11291" i="9"/>
  <c r="F11292" i="9"/>
  <c r="F11293" i="9"/>
  <c r="F11294" i="9"/>
  <c r="F11295" i="9"/>
  <c r="F11296" i="9"/>
  <c r="F11297" i="9"/>
  <c r="F11298" i="9"/>
  <c r="F11299" i="9"/>
  <c r="F11300" i="9"/>
  <c r="F11301" i="9"/>
  <c r="F11302" i="9"/>
  <c r="F11303" i="9"/>
  <c r="F11304" i="9"/>
  <c r="F11305" i="9"/>
  <c r="F11306" i="9"/>
  <c r="F11307" i="9"/>
  <c r="F11308" i="9"/>
  <c r="F11309" i="9"/>
  <c r="F11310" i="9"/>
  <c r="F11311" i="9"/>
  <c r="F11312" i="9"/>
  <c r="F11313" i="9"/>
  <c r="F11314" i="9"/>
  <c r="F11315" i="9"/>
  <c r="F11316" i="9"/>
  <c r="F11317" i="9"/>
  <c r="F11318" i="9"/>
  <c r="F11319" i="9"/>
  <c r="F11320" i="9"/>
  <c r="F11321" i="9"/>
  <c r="F11322" i="9"/>
  <c r="F11323" i="9"/>
  <c r="F11324" i="9"/>
  <c r="F11325" i="9"/>
  <c r="F11326" i="9"/>
  <c r="F11327" i="9"/>
  <c r="F11328" i="9"/>
  <c r="F11329" i="9"/>
  <c r="F11330" i="9"/>
  <c r="F11331" i="9"/>
  <c r="F11332" i="9"/>
  <c r="F11333" i="9"/>
  <c r="F11334" i="9"/>
  <c r="F11335" i="9"/>
  <c r="F11336" i="9"/>
  <c r="F11337" i="9"/>
  <c r="F11338" i="9"/>
  <c r="F11339" i="9"/>
  <c r="F11340" i="9"/>
  <c r="F11341" i="9"/>
  <c r="F11342" i="9"/>
  <c r="F11343" i="9"/>
  <c r="F11344" i="9"/>
  <c r="F11345" i="9"/>
  <c r="F11346" i="9"/>
  <c r="F11347" i="9"/>
  <c r="F11348" i="9"/>
  <c r="F11349" i="9"/>
  <c r="F11350" i="9"/>
  <c r="F11351" i="9"/>
  <c r="F11352" i="9"/>
  <c r="F11353" i="9"/>
  <c r="F11354" i="9"/>
  <c r="F11355" i="9"/>
  <c r="F11356" i="9"/>
  <c r="F11357" i="9"/>
  <c r="F11358" i="9"/>
  <c r="F11359" i="9"/>
  <c r="F11360" i="9"/>
  <c r="F11361" i="9"/>
  <c r="F11362" i="9"/>
  <c r="F11363" i="9"/>
  <c r="F11364" i="9"/>
  <c r="F11365" i="9"/>
  <c r="F11366" i="9"/>
  <c r="F11367" i="9"/>
  <c r="F11368" i="9"/>
  <c r="F11369" i="9"/>
  <c r="F11370" i="9"/>
  <c r="F11371" i="9"/>
  <c r="F11372" i="9"/>
  <c r="F11373" i="9"/>
  <c r="F11374" i="9"/>
  <c r="F11375" i="9"/>
  <c r="F11376" i="9"/>
  <c r="F11377" i="9"/>
  <c r="F11378" i="9"/>
  <c r="F11379" i="9"/>
  <c r="F11380" i="9"/>
  <c r="F11381" i="9"/>
  <c r="F11382" i="9"/>
  <c r="F11383" i="9"/>
  <c r="F11384" i="9"/>
  <c r="F11385" i="9"/>
  <c r="F11386" i="9"/>
  <c r="F11387" i="9"/>
  <c r="F11388" i="9"/>
  <c r="F11389" i="9"/>
  <c r="F11390" i="9"/>
  <c r="F11391" i="9"/>
  <c r="F11392" i="9"/>
  <c r="F11393" i="9"/>
  <c r="F11394" i="9"/>
  <c r="F11395" i="9"/>
  <c r="F11396" i="9"/>
  <c r="F11397" i="9"/>
  <c r="F11398" i="9"/>
  <c r="F11399" i="9"/>
  <c r="F11400" i="9"/>
  <c r="F11401" i="9"/>
  <c r="F11402" i="9"/>
  <c r="F11403" i="9"/>
  <c r="F11404" i="9"/>
  <c r="F11405" i="9"/>
  <c r="F11406" i="9"/>
  <c r="F11407" i="9"/>
  <c r="F11408" i="9"/>
  <c r="F11409" i="9"/>
  <c r="F11410" i="9"/>
  <c r="F11411" i="9"/>
  <c r="F11412" i="9"/>
  <c r="F11413" i="9"/>
  <c r="F11414" i="9"/>
  <c r="F11415" i="9"/>
  <c r="F11416" i="9"/>
  <c r="F11417" i="9"/>
  <c r="F11418" i="9"/>
  <c r="F11419" i="9"/>
  <c r="F11420" i="9"/>
  <c r="F11421" i="9"/>
  <c r="F11422" i="9"/>
  <c r="F11423" i="9"/>
  <c r="F11424" i="9"/>
  <c r="F11425" i="9"/>
  <c r="F11426" i="9"/>
  <c r="F11427" i="9"/>
  <c r="F11428" i="9"/>
  <c r="F11429" i="9"/>
  <c r="F11430" i="9"/>
  <c r="F11431" i="9"/>
  <c r="F11432" i="9"/>
  <c r="F11433" i="9"/>
  <c r="F11434" i="9"/>
  <c r="F11435" i="9"/>
  <c r="F11436" i="9"/>
  <c r="F11437" i="9"/>
  <c r="F11438" i="9"/>
  <c r="F11439" i="9"/>
  <c r="F11440" i="9"/>
  <c r="F11441" i="9"/>
  <c r="F11442" i="9"/>
  <c r="F11443" i="9"/>
  <c r="F11444" i="9"/>
  <c r="F11445" i="9"/>
  <c r="F11446" i="9"/>
  <c r="F11447" i="9"/>
  <c r="F11448" i="9"/>
  <c r="F11449" i="9"/>
  <c r="F11450" i="9"/>
  <c r="F11451" i="9"/>
  <c r="F11452" i="9"/>
  <c r="F11453" i="9"/>
  <c r="F11454" i="9"/>
  <c r="F11455" i="9"/>
  <c r="F11456" i="9"/>
  <c r="F11457" i="9"/>
  <c r="F11458" i="9"/>
  <c r="F11459" i="9"/>
  <c r="F11460" i="9"/>
  <c r="F11461" i="9"/>
  <c r="F11462" i="9"/>
  <c r="F11463" i="9"/>
  <c r="F11464" i="9"/>
  <c r="F11465" i="9"/>
  <c r="F11466" i="9"/>
  <c r="F11467" i="9"/>
  <c r="F11468" i="9"/>
  <c r="F11469" i="9"/>
  <c r="F11470" i="9"/>
  <c r="F11471" i="9"/>
  <c r="F11472" i="9"/>
  <c r="F11473" i="9"/>
  <c r="F11474" i="9"/>
  <c r="F11475" i="9"/>
  <c r="F11476" i="9"/>
  <c r="F11477" i="9"/>
  <c r="F11478" i="9"/>
  <c r="F11479" i="9"/>
  <c r="F11480" i="9"/>
  <c r="F11481" i="9"/>
  <c r="F11482" i="9"/>
  <c r="F11483" i="9"/>
  <c r="F11484" i="9"/>
  <c r="F11485" i="9"/>
  <c r="F11486" i="9"/>
  <c r="F11487" i="9"/>
  <c r="F11488" i="9"/>
  <c r="F11489" i="9"/>
  <c r="F11490" i="9"/>
  <c r="F11491" i="9"/>
  <c r="F11492" i="9"/>
  <c r="F11493" i="9"/>
  <c r="F11494" i="9"/>
  <c r="F11495" i="9"/>
  <c r="F11496" i="9"/>
  <c r="F11497" i="9"/>
  <c r="F11498" i="9"/>
  <c r="F11499" i="9"/>
  <c r="F11500" i="9"/>
  <c r="F11501" i="9"/>
  <c r="F11502" i="9"/>
  <c r="F11503" i="9"/>
  <c r="F11504" i="9"/>
  <c r="F11505" i="9"/>
  <c r="F11506" i="9"/>
  <c r="F11507" i="9"/>
  <c r="F11508" i="9"/>
  <c r="F11509" i="9"/>
  <c r="F11510" i="9"/>
  <c r="F11511" i="9"/>
  <c r="F11512" i="9"/>
  <c r="F11513" i="9"/>
  <c r="F11514" i="9"/>
  <c r="F11515" i="9"/>
  <c r="F11516" i="9"/>
  <c r="F11517" i="9"/>
  <c r="F11518" i="9"/>
  <c r="F11519" i="9"/>
  <c r="F11520" i="9"/>
  <c r="F11521" i="9"/>
  <c r="F11522" i="9"/>
  <c r="F11523" i="9"/>
  <c r="F11524" i="9"/>
  <c r="F11525" i="9"/>
  <c r="F11526" i="9"/>
  <c r="F11527" i="9"/>
  <c r="F11528" i="9"/>
  <c r="F11529" i="9"/>
  <c r="F11530" i="9"/>
  <c r="F11531" i="9"/>
  <c r="F11532" i="9"/>
  <c r="F11533" i="9"/>
  <c r="F11534" i="9"/>
  <c r="F11535" i="9"/>
  <c r="F11536" i="9"/>
  <c r="F11537" i="9"/>
  <c r="F11538" i="9"/>
  <c r="F11539" i="9"/>
  <c r="F11540" i="9"/>
  <c r="F11541" i="9"/>
  <c r="F11542" i="9"/>
  <c r="F11543" i="9"/>
  <c r="F11544" i="9"/>
  <c r="F11545" i="9"/>
  <c r="F11546" i="9"/>
  <c r="F11547" i="9"/>
  <c r="F11548" i="9"/>
  <c r="F11549" i="9"/>
  <c r="F11550" i="9"/>
  <c r="F11551" i="9"/>
  <c r="F11552" i="9"/>
  <c r="F11553" i="9"/>
  <c r="F11554" i="9"/>
  <c r="F11555" i="9"/>
  <c r="F11556" i="9"/>
  <c r="F11557" i="9"/>
  <c r="F11558" i="9"/>
  <c r="F11559" i="9"/>
  <c r="F11560" i="9"/>
  <c r="F11561" i="9"/>
  <c r="F11562" i="9"/>
  <c r="F11563" i="9"/>
  <c r="F11564" i="9"/>
  <c r="F11565" i="9"/>
  <c r="F11566" i="9"/>
  <c r="F11567" i="9"/>
  <c r="F11568" i="9"/>
  <c r="F11569" i="9"/>
  <c r="F11570" i="9"/>
  <c r="F11571" i="9"/>
  <c r="F11572" i="9"/>
  <c r="F11573" i="9"/>
  <c r="F11574" i="9"/>
  <c r="F11575" i="9"/>
  <c r="F11576" i="9"/>
  <c r="F11577" i="9"/>
  <c r="F11578" i="9"/>
  <c r="F11579" i="9"/>
  <c r="F11580" i="9"/>
  <c r="F11581" i="9"/>
  <c r="F11582" i="9"/>
  <c r="F11583" i="9"/>
  <c r="F11584" i="9"/>
  <c r="F11585" i="9"/>
  <c r="F11586" i="9"/>
  <c r="F11587" i="9"/>
  <c r="F11588" i="9"/>
  <c r="F11589" i="9"/>
  <c r="F11590" i="9"/>
  <c r="F11591" i="9"/>
  <c r="F11592" i="9"/>
  <c r="F11593" i="9"/>
  <c r="F11594" i="9"/>
  <c r="F11595" i="9"/>
  <c r="F11596" i="9"/>
  <c r="F11597" i="9"/>
  <c r="F11598" i="9"/>
  <c r="F11599" i="9"/>
  <c r="F11600" i="9"/>
  <c r="F11601" i="9"/>
  <c r="F11602" i="9"/>
  <c r="F11603" i="9"/>
  <c r="F11604" i="9"/>
  <c r="F11605" i="9"/>
  <c r="F11606" i="9"/>
  <c r="F11607" i="9"/>
  <c r="F11608" i="9"/>
  <c r="F11609" i="9"/>
  <c r="F11610" i="9"/>
  <c r="F11611" i="9"/>
  <c r="F11612" i="9"/>
  <c r="F11613" i="9"/>
  <c r="F11614" i="9"/>
  <c r="F11615" i="9"/>
  <c r="F11616" i="9"/>
  <c r="F11617" i="9"/>
  <c r="F11618" i="9"/>
  <c r="F11619" i="9"/>
  <c r="F11620" i="9"/>
  <c r="F11621" i="9"/>
  <c r="F11622" i="9"/>
  <c r="F11623" i="9"/>
  <c r="F11624" i="9"/>
  <c r="F11625" i="9"/>
  <c r="F11626" i="9"/>
  <c r="F11627" i="9"/>
  <c r="F11628" i="9"/>
  <c r="F11629" i="9"/>
  <c r="F11630" i="9"/>
  <c r="F11631" i="9"/>
  <c r="F11632" i="9"/>
  <c r="F11633" i="9"/>
  <c r="F11634" i="9"/>
  <c r="F11635" i="9"/>
  <c r="F11636" i="9"/>
  <c r="F11637" i="9"/>
  <c r="F11638" i="9"/>
  <c r="F11639" i="9"/>
  <c r="F11640" i="9"/>
  <c r="F11641" i="9"/>
  <c r="F11642" i="9"/>
  <c r="F11643" i="9"/>
  <c r="F11644" i="9"/>
  <c r="F11645" i="9"/>
  <c r="F11646" i="9"/>
  <c r="F11647" i="9"/>
  <c r="F11648" i="9"/>
  <c r="F11649" i="9"/>
  <c r="F11650" i="9"/>
  <c r="F11651" i="9"/>
  <c r="F11652" i="9"/>
  <c r="F11653" i="9"/>
  <c r="F11654" i="9"/>
  <c r="F11655" i="9"/>
  <c r="F11656" i="9"/>
  <c r="F11657" i="9"/>
  <c r="F11658" i="9"/>
  <c r="F11659" i="9"/>
  <c r="F11660" i="9"/>
  <c r="F11661" i="9"/>
  <c r="F11662" i="9"/>
  <c r="F11663" i="9"/>
  <c r="F11664" i="9"/>
  <c r="F11665" i="9"/>
  <c r="F11666" i="9"/>
  <c r="F11667" i="9"/>
  <c r="F11668" i="9"/>
  <c r="F11669" i="9"/>
  <c r="F11670" i="9"/>
  <c r="F11671" i="9"/>
  <c r="F11672" i="9"/>
  <c r="F11673" i="9"/>
  <c r="F11674" i="9"/>
  <c r="F11675" i="9"/>
  <c r="F11676" i="9"/>
  <c r="F11677" i="9"/>
  <c r="F11678" i="9"/>
  <c r="F11679" i="9"/>
  <c r="F11680" i="9"/>
  <c r="F11681" i="9"/>
  <c r="F11682" i="9"/>
  <c r="F11683" i="9"/>
  <c r="F11684" i="9"/>
  <c r="F11685" i="9"/>
  <c r="F11686" i="9"/>
  <c r="F11687" i="9"/>
  <c r="F11688" i="9"/>
  <c r="F11689" i="9"/>
  <c r="F11690" i="9"/>
  <c r="F11691" i="9"/>
  <c r="F11692" i="9"/>
  <c r="F11693" i="9"/>
  <c r="F11694" i="9"/>
  <c r="F11695" i="9"/>
  <c r="F11696" i="9"/>
  <c r="F11697" i="9"/>
  <c r="F11698" i="9"/>
  <c r="F11699" i="9"/>
  <c r="F11700" i="9"/>
  <c r="F11701" i="9"/>
  <c r="F11702" i="9"/>
  <c r="F11703" i="9"/>
  <c r="F11704" i="9"/>
  <c r="F11705" i="9"/>
  <c r="F11706" i="9"/>
  <c r="F11707" i="9"/>
  <c r="F11708" i="9"/>
  <c r="F11709" i="9"/>
  <c r="F11710" i="9"/>
  <c r="F11711" i="9"/>
  <c r="F11712" i="9"/>
  <c r="F11713" i="9"/>
  <c r="F11714" i="9"/>
  <c r="F11715" i="9"/>
  <c r="F11716" i="9"/>
  <c r="F11717" i="9"/>
  <c r="F11718" i="9"/>
  <c r="F11719" i="9"/>
  <c r="F11720" i="9"/>
  <c r="F11721" i="9"/>
  <c r="F11722" i="9"/>
  <c r="F11723" i="9"/>
  <c r="F11724" i="9"/>
  <c r="F11725" i="9"/>
  <c r="F11726" i="9"/>
  <c r="F11727" i="9"/>
  <c r="F11728" i="9"/>
  <c r="F11729" i="9"/>
  <c r="F11730" i="9"/>
  <c r="F11731" i="9"/>
  <c r="F11732" i="9"/>
  <c r="F11733" i="9"/>
  <c r="F11734" i="9"/>
  <c r="F11735" i="9"/>
  <c r="F11736" i="9"/>
  <c r="F11737" i="9"/>
  <c r="F11738" i="9"/>
  <c r="F11739" i="9"/>
  <c r="F11740" i="9"/>
  <c r="F11741" i="9"/>
  <c r="F11742" i="9"/>
  <c r="F11743" i="9"/>
  <c r="F11744" i="9"/>
  <c r="F11745" i="9"/>
  <c r="F11746" i="9"/>
  <c r="F11747" i="9"/>
  <c r="F11748" i="9"/>
  <c r="F11749" i="9"/>
  <c r="F11750" i="9"/>
  <c r="F11751" i="9"/>
  <c r="F11752" i="9"/>
  <c r="F11753" i="9"/>
  <c r="F11754" i="9"/>
  <c r="F11755" i="9"/>
  <c r="F11756" i="9"/>
  <c r="F11757" i="9"/>
  <c r="F11758" i="9"/>
  <c r="F11759" i="9"/>
  <c r="F11760" i="9"/>
  <c r="F11761" i="9"/>
  <c r="F11762" i="9"/>
  <c r="F11763" i="9"/>
  <c r="F11764" i="9"/>
  <c r="F11765" i="9"/>
  <c r="F11766" i="9"/>
  <c r="F11767" i="9"/>
  <c r="F11768" i="9"/>
  <c r="F11769" i="9"/>
  <c r="F11770" i="9"/>
  <c r="F11771" i="9"/>
  <c r="F11772" i="9"/>
  <c r="F11773" i="9"/>
  <c r="F11774" i="9"/>
  <c r="F11775" i="9"/>
  <c r="F11776" i="9"/>
  <c r="F11777" i="9"/>
  <c r="F11778" i="9"/>
  <c r="F11779" i="9"/>
  <c r="F11780" i="9"/>
  <c r="F11781" i="9"/>
  <c r="F11782" i="9"/>
  <c r="F11783" i="9"/>
  <c r="F11784" i="9"/>
  <c r="F11785" i="9"/>
  <c r="F11786" i="9"/>
  <c r="F11787" i="9"/>
  <c r="F11788" i="9"/>
  <c r="F11789" i="9"/>
  <c r="F11790" i="9"/>
  <c r="F11791" i="9"/>
  <c r="F11792" i="9"/>
  <c r="F11793" i="9"/>
  <c r="F11794" i="9"/>
  <c r="F11795" i="9"/>
  <c r="F11796" i="9"/>
  <c r="F11797" i="9"/>
  <c r="F11798" i="9"/>
  <c r="F11799" i="9"/>
  <c r="F11800" i="9"/>
  <c r="F11801" i="9"/>
  <c r="F11802" i="9"/>
  <c r="F11803" i="9"/>
  <c r="F11804" i="9"/>
  <c r="F11805" i="9"/>
  <c r="F11806" i="9"/>
  <c r="F11807" i="9"/>
  <c r="F11808" i="9"/>
  <c r="F11809" i="9"/>
  <c r="F11810" i="9"/>
  <c r="F11811" i="9"/>
  <c r="F11812" i="9"/>
  <c r="F11813" i="9"/>
  <c r="F11814" i="9"/>
  <c r="F11815" i="9"/>
  <c r="F11816" i="9"/>
  <c r="F11817" i="9"/>
  <c r="F11818" i="9"/>
  <c r="F11819" i="9"/>
  <c r="F11820" i="9"/>
  <c r="F11821" i="9"/>
  <c r="F11822" i="9"/>
  <c r="F11823" i="9"/>
  <c r="F11824" i="9"/>
  <c r="F11825" i="9"/>
  <c r="F11826" i="9"/>
  <c r="F11827" i="9"/>
  <c r="F11828" i="9"/>
  <c r="F11829" i="9"/>
  <c r="F11830" i="9"/>
  <c r="F11831" i="9"/>
  <c r="F11832" i="9"/>
  <c r="F11833" i="9"/>
  <c r="F11834" i="9"/>
  <c r="F11835" i="9"/>
  <c r="F11836" i="9"/>
  <c r="F11837" i="9"/>
  <c r="F11838" i="9"/>
  <c r="F11839" i="9"/>
  <c r="F11840" i="9"/>
  <c r="F11841" i="9"/>
  <c r="F11842" i="9"/>
  <c r="F11843" i="9"/>
  <c r="F11844" i="9"/>
  <c r="F11845" i="9"/>
  <c r="F11846" i="9"/>
  <c r="F11847" i="9"/>
  <c r="F11848" i="9"/>
  <c r="F11849" i="9"/>
  <c r="F11850" i="9"/>
  <c r="F11851" i="9"/>
  <c r="F11852" i="9"/>
  <c r="F11853" i="9"/>
  <c r="F11854" i="9"/>
  <c r="F11855" i="9"/>
  <c r="F11856" i="9"/>
  <c r="F11857" i="9"/>
  <c r="F11858" i="9"/>
  <c r="F11859" i="9"/>
  <c r="F11860" i="9"/>
  <c r="F11861" i="9"/>
  <c r="F11862" i="9"/>
  <c r="F11863" i="9"/>
  <c r="F11864" i="9"/>
  <c r="F11865" i="9"/>
  <c r="F11866" i="9"/>
  <c r="F11867" i="9"/>
  <c r="F11868" i="9"/>
  <c r="F11869" i="9"/>
  <c r="F11870" i="9"/>
  <c r="F11871" i="9"/>
  <c r="F11872" i="9"/>
  <c r="F11873" i="9"/>
  <c r="F11874" i="9"/>
  <c r="F11875" i="9"/>
  <c r="F11876" i="9"/>
  <c r="F11877" i="9"/>
  <c r="F11878" i="9"/>
  <c r="F11879" i="9"/>
  <c r="F11880" i="9"/>
  <c r="F11881" i="9"/>
  <c r="F11882" i="9"/>
  <c r="F11883" i="9"/>
  <c r="F11884" i="9"/>
  <c r="F11885" i="9"/>
  <c r="F11886" i="9"/>
  <c r="F11887" i="9"/>
  <c r="F11888" i="9"/>
  <c r="F11889" i="9"/>
  <c r="F11890" i="9"/>
  <c r="F11891" i="9"/>
  <c r="F11892" i="9"/>
  <c r="F11893" i="9"/>
  <c r="F11894" i="9"/>
  <c r="F11895" i="9"/>
  <c r="F11896" i="9"/>
  <c r="F11897" i="9"/>
  <c r="F11898" i="9"/>
  <c r="F11899" i="9"/>
  <c r="F11900" i="9"/>
  <c r="F11901" i="9"/>
  <c r="F11902" i="9"/>
  <c r="F11903" i="9"/>
  <c r="F11904" i="9"/>
  <c r="F11905" i="9"/>
  <c r="F11906" i="9"/>
  <c r="F11907" i="9"/>
  <c r="F11908" i="9"/>
  <c r="F11909" i="9"/>
  <c r="F11910" i="9"/>
  <c r="F11911" i="9"/>
  <c r="F11912" i="9"/>
  <c r="F11913" i="9"/>
  <c r="F11914" i="9"/>
  <c r="F11915" i="9"/>
  <c r="F11916" i="9"/>
  <c r="F11917" i="9"/>
  <c r="F11918" i="9"/>
  <c r="F11919" i="9"/>
  <c r="F11920" i="9"/>
  <c r="F11921" i="9"/>
  <c r="F11922" i="9"/>
  <c r="F11923" i="9"/>
  <c r="F11924" i="9"/>
  <c r="F11925" i="9"/>
  <c r="F11926" i="9"/>
  <c r="F11927" i="9"/>
  <c r="F11928" i="9"/>
  <c r="F11929" i="9"/>
  <c r="F11930" i="9"/>
  <c r="F11931" i="9"/>
  <c r="F11932" i="9"/>
  <c r="F11933" i="9"/>
  <c r="F11934" i="9"/>
  <c r="F11935" i="9"/>
  <c r="F11936" i="9"/>
  <c r="F11937" i="9"/>
  <c r="F11938" i="9"/>
  <c r="F11939" i="9"/>
  <c r="F11940" i="9"/>
  <c r="F11941" i="9"/>
  <c r="F11942" i="9"/>
  <c r="F11943" i="9"/>
  <c r="F11944" i="9"/>
  <c r="F11945" i="9"/>
  <c r="F11946" i="9"/>
  <c r="F11947" i="9"/>
  <c r="F11948" i="9"/>
  <c r="F11949" i="9"/>
  <c r="F11950" i="9"/>
  <c r="F11951" i="9"/>
  <c r="F11952" i="9"/>
  <c r="F11953" i="9"/>
  <c r="F11954" i="9"/>
  <c r="F11955" i="9"/>
  <c r="F11956" i="9"/>
  <c r="F11957" i="9"/>
  <c r="F11958" i="9"/>
  <c r="F11959" i="9"/>
  <c r="F11960" i="9"/>
  <c r="F11961" i="9"/>
  <c r="F11962" i="9"/>
  <c r="F11963" i="9"/>
  <c r="F11964" i="9"/>
  <c r="F11965" i="9"/>
  <c r="F11966" i="9"/>
  <c r="F11967" i="9"/>
  <c r="F11968" i="9"/>
  <c r="F11969" i="9"/>
  <c r="F11970" i="9"/>
  <c r="F11971" i="9"/>
  <c r="F11972" i="9"/>
  <c r="F11973" i="9"/>
  <c r="F11974" i="9"/>
  <c r="F11975" i="9"/>
  <c r="F11976" i="9"/>
  <c r="F11977" i="9"/>
  <c r="F11978" i="9"/>
  <c r="F11979" i="9"/>
  <c r="F11980" i="9"/>
  <c r="F11981" i="9"/>
  <c r="F11982" i="9"/>
  <c r="F11983" i="9"/>
  <c r="F11984" i="9"/>
  <c r="F11985" i="9"/>
  <c r="F11986" i="9"/>
  <c r="F11987" i="9"/>
  <c r="F11988" i="9"/>
  <c r="F11989" i="9"/>
  <c r="F11990" i="9"/>
  <c r="F11991" i="9"/>
  <c r="F11992" i="9"/>
  <c r="F11993" i="9"/>
  <c r="F11994" i="9"/>
  <c r="F11995" i="9"/>
  <c r="F11996" i="9"/>
  <c r="F11997" i="9"/>
  <c r="F11998" i="9"/>
  <c r="F11999" i="9"/>
  <c r="F12000" i="9"/>
  <c r="F12001" i="9"/>
  <c r="F12002" i="9"/>
  <c r="F12003" i="9"/>
  <c r="F12004" i="9"/>
  <c r="F12005" i="9"/>
  <c r="F12006" i="9"/>
  <c r="F12007" i="9"/>
  <c r="F12008" i="9"/>
  <c r="F12009" i="9"/>
  <c r="F12010" i="9"/>
  <c r="F12011" i="9"/>
  <c r="F12012" i="9"/>
  <c r="D6" i="8"/>
  <c r="Q2" i="9"/>
  <c r="Q3" i="9"/>
  <c r="Q4" i="9"/>
  <c r="Q5" i="9"/>
  <c r="Q6" i="9"/>
  <c r="Q7" i="9"/>
  <c r="Q8" i="9"/>
  <c r="Q9" i="9"/>
  <c r="Q10" i="9"/>
  <c r="Q11" i="9"/>
  <c r="Q12" i="9"/>
  <c r="Q13" i="9"/>
  <c r="Q14" i="9"/>
  <c r="Q15" i="9"/>
  <c r="Q16" i="9"/>
  <c r="Q17" i="9"/>
  <c r="Q18" i="9"/>
  <c r="Q19" i="9"/>
  <c r="Q20" i="9"/>
  <c r="Q21" i="9"/>
  <c r="Q22" i="9"/>
  <c r="Q23" i="9"/>
  <c r="Q24" i="9"/>
  <c r="Q25" i="9"/>
  <c r="Q26" i="9"/>
  <c r="Q27" i="9"/>
  <c r="Q28" i="9"/>
  <c r="Q29" i="9"/>
  <c r="Q30" i="9"/>
  <c r="Q31" i="9"/>
  <c r="Q32" i="9"/>
  <c r="Q33" i="9"/>
  <c r="Q34" i="9"/>
  <c r="Q35" i="9"/>
  <c r="Q36" i="9"/>
  <c r="Q37" i="9"/>
  <c r="Q38" i="9"/>
  <c r="Q39" i="9"/>
  <c r="Q40" i="9"/>
  <c r="Q41" i="9"/>
  <c r="Q42" i="9"/>
  <c r="Q43" i="9"/>
  <c r="Q44" i="9"/>
  <c r="Q45" i="9"/>
  <c r="Q46" i="9"/>
  <c r="Q47" i="9"/>
  <c r="Q48" i="9"/>
  <c r="Q49" i="9"/>
  <c r="Q50" i="9"/>
  <c r="Q51" i="9"/>
  <c r="Q52" i="9"/>
  <c r="Q53" i="9"/>
  <c r="Q54" i="9"/>
  <c r="Q55" i="9"/>
  <c r="Q56" i="9"/>
  <c r="Q57" i="9"/>
  <c r="Q58" i="9"/>
  <c r="Q59" i="9"/>
  <c r="Q60" i="9"/>
  <c r="Q61" i="9"/>
  <c r="Q62" i="9"/>
  <c r="Q63" i="9"/>
  <c r="Q64" i="9"/>
  <c r="Q65" i="9"/>
  <c r="Q66" i="9"/>
  <c r="Q67" i="9"/>
  <c r="Q68" i="9"/>
  <c r="Q69" i="9"/>
  <c r="Q70" i="9"/>
  <c r="Q71" i="9"/>
  <c r="Q72" i="9"/>
  <c r="Q73" i="9"/>
  <c r="Q74" i="9"/>
  <c r="Q75" i="9"/>
  <c r="Q76" i="9"/>
  <c r="Q77" i="9"/>
  <c r="Q78" i="9"/>
  <c r="Q79" i="9"/>
  <c r="Q80" i="9"/>
  <c r="Q81" i="9"/>
  <c r="Q82" i="9"/>
  <c r="Q83" i="9"/>
  <c r="Q84" i="9"/>
  <c r="Q85" i="9"/>
  <c r="Q86" i="9"/>
  <c r="Q87" i="9"/>
  <c r="Q88" i="9"/>
  <c r="Q89" i="9"/>
  <c r="Q90" i="9"/>
  <c r="Q91" i="9"/>
  <c r="Q92" i="9"/>
  <c r="Q93" i="9"/>
  <c r="Q94" i="9"/>
  <c r="Q95" i="9"/>
  <c r="Q96" i="9"/>
  <c r="Q97" i="9"/>
  <c r="Q98" i="9"/>
  <c r="Q99" i="9"/>
  <c r="Q100" i="9"/>
  <c r="Q101" i="9"/>
  <c r="Q102" i="9"/>
  <c r="Q103" i="9"/>
  <c r="Q104" i="9"/>
  <c r="Q105" i="9"/>
  <c r="Q106" i="9"/>
  <c r="Q107" i="9"/>
  <c r="Q108" i="9"/>
  <c r="Q109" i="9"/>
  <c r="Q110" i="9"/>
  <c r="Q111" i="9"/>
  <c r="Q112" i="9"/>
  <c r="Q113" i="9"/>
  <c r="Q114" i="9"/>
  <c r="Q115" i="9"/>
  <c r="Q116" i="9"/>
  <c r="Q117" i="9"/>
  <c r="Q118" i="9"/>
  <c r="Q119" i="9"/>
  <c r="Q120" i="9"/>
  <c r="Q121" i="9"/>
  <c r="Q122" i="9"/>
  <c r="Q123" i="9"/>
  <c r="Q124" i="9"/>
  <c r="Q125" i="9"/>
  <c r="Q126" i="9"/>
  <c r="Q127" i="9"/>
  <c r="Q128" i="9"/>
  <c r="Q129" i="9"/>
  <c r="Q130" i="9"/>
  <c r="Q131" i="9"/>
  <c r="Q132" i="9"/>
  <c r="Q133" i="9"/>
  <c r="Q134" i="9"/>
  <c r="Q135" i="9"/>
  <c r="Q136" i="9"/>
  <c r="Q137" i="9"/>
  <c r="Q138" i="9"/>
  <c r="Q139" i="9"/>
  <c r="Q140" i="9"/>
  <c r="Q141" i="9"/>
  <c r="Q142" i="9"/>
  <c r="Q143" i="9"/>
  <c r="Q144" i="9"/>
  <c r="Q145" i="9"/>
  <c r="Q146" i="9"/>
  <c r="Q147" i="9"/>
  <c r="Q148" i="9"/>
  <c r="Q149" i="9"/>
  <c r="Q150" i="9"/>
  <c r="Q151" i="9"/>
  <c r="Q152" i="9"/>
  <c r="Q153" i="9"/>
  <c r="Q154" i="9"/>
  <c r="Q155" i="9"/>
  <c r="Q156" i="9"/>
  <c r="Q157" i="9"/>
  <c r="Q158" i="9"/>
  <c r="Q159" i="9"/>
  <c r="Q160" i="9"/>
  <c r="Q161" i="9"/>
  <c r="Q162" i="9"/>
  <c r="Q163" i="9"/>
  <c r="Q164" i="9"/>
  <c r="Q165" i="9"/>
  <c r="Q166" i="9"/>
  <c r="Q167" i="9"/>
  <c r="Q168" i="9"/>
  <c r="Q169" i="9"/>
  <c r="Q170" i="9"/>
  <c r="Q171" i="9"/>
  <c r="Q172" i="9"/>
  <c r="Q173" i="9"/>
  <c r="Q174" i="9"/>
  <c r="Q175" i="9"/>
  <c r="Q176" i="9"/>
  <c r="Q177" i="9"/>
  <c r="Q178" i="9"/>
  <c r="Q179" i="9"/>
  <c r="Q180" i="9"/>
  <c r="Q181" i="9"/>
  <c r="Q182" i="9"/>
  <c r="Q183" i="9"/>
  <c r="Q184" i="9"/>
  <c r="Q185" i="9"/>
  <c r="Q186" i="9"/>
  <c r="Q187" i="9"/>
  <c r="Q188" i="9"/>
  <c r="Q189" i="9"/>
  <c r="Q190" i="9"/>
  <c r="Q191" i="9"/>
  <c r="Q192" i="9"/>
  <c r="Q193" i="9"/>
  <c r="Q194" i="9"/>
  <c r="Q195" i="9"/>
  <c r="Q196" i="9"/>
  <c r="Q197" i="9"/>
  <c r="Q198" i="9"/>
  <c r="Q199" i="9"/>
  <c r="Q200" i="9"/>
  <c r="Q201" i="9"/>
  <c r="Q202" i="9"/>
  <c r="Q203" i="9"/>
  <c r="Q204" i="9"/>
  <c r="Q205" i="9"/>
  <c r="Q206" i="9"/>
  <c r="Q207" i="9"/>
  <c r="Q208" i="9"/>
  <c r="Q209" i="9"/>
  <c r="Q210" i="9"/>
  <c r="Q211" i="9"/>
  <c r="Q212" i="9"/>
  <c r="Q213" i="9"/>
  <c r="Q214" i="9"/>
  <c r="Q215" i="9"/>
  <c r="Q216" i="9"/>
  <c r="Q217" i="9"/>
  <c r="Q218" i="9"/>
  <c r="Q219" i="9"/>
  <c r="Q220" i="9"/>
  <c r="Q221" i="9"/>
  <c r="Q222" i="9"/>
  <c r="Q223" i="9"/>
  <c r="Q224" i="9"/>
  <c r="Q225" i="9"/>
  <c r="Q226" i="9"/>
  <c r="Q227" i="9"/>
  <c r="Q228" i="9"/>
  <c r="Q229" i="9"/>
  <c r="Q230" i="9"/>
  <c r="Q231" i="9"/>
  <c r="Q232" i="9"/>
  <c r="Q233" i="9"/>
  <c r="Q234" i="9"/>
  <c r="Q235" i="9"/>
  <c r="Q236" i="9"/>
  <c r="Q237" i="9"/>
  <c r="Q238" i="9"/>
  <c r="Q239" i="9"/>
  <c r="Q240" i="9"/>
  <c r="Q241" i="9"/>
  <c r="Q242" i="9"/>
  <c r="Q243" i="9"/>
  <c r="Q244" i="9"/>
  <c r="Q245" i="9"/>
  <c r="Q246" i="9"/>
  <c r="Q247" i="9"/>
  <c r="Q248" i="9"/>
  <c r="Q249" i="9"/>
  <c r="Q250" i="9"/>
  <c r="Q251" i="9"/>
  <c r="Q252" i="9"/>
  <c r="Q253" i="9"/>
  <c r="Q254" i="9"/>
  <c r="Q255" i="9"/>
  <c r="Q256" i="9"/>
  <c r="Q257" i="9"/>
  <c r="Q258" i="9"/>
  <c r="Q259" i="9"/>
  <c r="Q260" i="9"/>
  <c r="Q261" i="9"/>
  <c r="Q262" i="9"/>
  <c r="Q263" i="9"/>
  <c r="Q264" i="9"/>
  <c r="Q265" i="9"/>
  <c r="Q266" i="9"/>
  <c r="Q267" i="9"/>
  <c r="Q268" i="9"/>
  <c r="Q269" i="9"/>
  <c r="Q270" i="9"/>
  <c r="Q271" i="9"/>
  <c r="Q272" i="9"/>
  <c r="Q273" i="9"/>
  <c r="Q274" i="9"/>
  <c r="Q275" i="9"/>
  <c r="Q276" i="9"/>
  <c r="Q277" i="9"/>
  <c r="Q278" i="9"/>
  <c r="Q279" i="9"/>
  <c r="Q280" i="9"/>
  <c r="Q281" i="9"/>
  <c r="Q282" i="9"/>
  <c r="Q283" i="9"/>
  <c r="Q284" i="9"/>
  <c r="Q285" i="9"/>
  <c r="Q286" i="9"/>
  <c r="Q287" i="9"/>
  <c r="Q288" i="9"/>
  <c r="Q289" i="9"/>
  <c r="Q290" i="9"/>
  <c r="Q291" i="9"/>
  <c r="Q292" i="9"/>
  <c r="Q293" i="9"/>
  <c r="Q294" i="9"/>
  <c r="Q295" i="9"/>
  <c r="Q296" i="9"/>
  <c r="Q297" i="9"/>
  <c r="Q298" i="9"/>
  <c r="Q299" i="9"/>
  <c r="Q300" i="9"/>
  <c r="Q301" i="9"/>
  <c r="Q302" i="9"/>
  <c r="Q303" i="9"/>
  <c r="Q304" i="9"/>
  <c r="Q305" i="9"/>
  <c r="Q306" i="9"/>
  <c r="Q307" i="9"/>
  <c r="Q308" i="9"/>
  <c r="Q309" i="9"/>
  <c r="Q310" i="9"/>
  <c r="Q311" i="9"/>
  <c r="Q312" i="9"/>
  <c r="Q313" i="9"/>
  <c r="Q314" i="9"/>
  <c r="Q315" i="9"/>
  <c r="Q316" i="9"/>
  <c r="Q317" i="9"/>
  <c r="Q318" i="9"/>
  <c r="Q319" i="9"/>
  <c r="Q320" i="9"/>
  <c r="Q321" i="9"/>
  <c r="Q322" i="9"/>
  <c r="Q323" i="9"/>
  <c r="Q324" i="9"/>
  <c r="Q325" i="9"/>
  <c r="Q326" i="9"/>
  <c r="Q327" i="9"/>
  <c r="Q328" i="9"/>
  <c r="Q329" i="9"/>
  <c r="Q330" i="9"/>
  <c r="Q331" i="9"/>
  <c r="Q332" i="9"/>
  <c r="Q333" i="9"/>
  <c r="Q334" i="9"/>
  <c r="Q335" i="9"/>
  <c r="Q336" i="9"/>
  <c r="Q337" i="9"/>
  <c r="Q338" i="9"/>
  <c r="Q339" i="9"/>
  <c r="Q340" i="9"/>
  <c r="Q341" i="9"/>
  <c r="Q342" i="9"/>
  <c r="Q343" i="9"/>
  <c r="Q344" i="9"/>
  <c r="Q345" i="9"/>
  <c r="Q346" i="9"/>
  <c r="Q347" i="9"/>
  <c r="Q348" i="9"/>
  <c r="Q349" i="9"/>
  <c r="Q350" i="9"/>
  <c r="Q351" i="9"/>
  <c r="Q352" i="9"/>
  <c r="Q353" i="9"/>
  <c r="Q354" i="9"/>
  <c r="Q355" i="9"/>
  <c r="Q356" i="9"/>
  <c r="Q357" i="9"/>
  <c r="Q358" i="9"/>
  <c r="Q359" i="9"/>
  <c r="Q360" i="9"/>
  <c r="Q361" i="9"/>
  <c r="Q362" i="9"/>
  <c r="Q363" i="9"/>
  <c r="Q364" i="9"/>
  <c r="Q365" i="9"/>
  <c r="Q366" i="9"/>
  <c r="Q367" i="9"/>
  <c r="Q368" i="9"/>
  <c r="Q369" i="9"/>
  <c r="Q370" i="9"/>
  <c r="Q371" i="9"/>
  <c r="Q372" i="9"/>
  <c r="Q373" i="9"/>
  <c r="Q374" i="9"/>
  <c r="Q375" i="9"/>
  <c r="Q376" i="9"/>
  <c r="Q377" i="9"/>
  <c r="Q378" i="9"/>
  <c r="Q379" i="9"/>
  <c r="Q380" i="9"/>
  <c r="Q381" i="9"/>
  <c r="Q382" i="9"/>
  <c r="Q383" i="9"/>
  <c r="Q384" i="9"/>
  <c r="Q385" i="9"/>
  <c r="Q386" i="9"/>
  <c r="Q387" i="9"/>
  <c r="Q388" i="9"/>
  <c r="Q389" i="9"/>
  <c r="Q390" i="9"/>
  <c r="Q391" i="9"/>
  <c r="Q392" i="9"/>
  <c r="Q393" i="9"/>
  <c r="Q394" i="9"/>
  <c r="Q395" i="9"/>
  <c r="Q396" i="9"/>
  <c r="Q397" i="9"/>
  <c r="Q398" i="9"/>
  <c r="Q399" i="9"/>
  <c r="Q400" i="9"/>
  <c r="Q401" i="9"/>
  <c r="Q402" i="9"/>
  <c r="Q403" i="9"/>
  <c r="Q404" i="9"/>
  <c r="Q405" i="9"/>
  <c r="Q406" i="9"/>
  <c r="Q407" i="9"/>
  <c r="Q408" i="9"/>
  <c r="Q409" i="9"/>
  <c r="Q410" i="9"/>
  <c r="Q411" i="9"/>
  <c r="Q412" i="9"/>
  <c r="Q413" i="9"/>
  <c r="Q414" i="9"/>
  <c r="Q415" i="9"/>
  <c r="Q416" i="9"/>
  <c r="Q417" i="9"/>
  <c r="Q418" i="9"/>
  <c r="Q419" i="9"/>
  <c r="Q420" i="9"/>
  <c r="Q421" i="9"/>
  <c r="Q422" i="9"/>
  <c r="Q423" i="9"/>
  <c r="Q424" i="9"/>
  <c r="Q425" i="9"/>
  <c r="Q426" i="9"/>
  <c r="Q427" i="9"/>
  <c r="Q428" i="9"/>
  <c r="Q429" i="9"/>
  <c r="Q430" i="9"/>
  <c r="Q431" i="9"/>
  <c r="Q432" i="9"/>
  <c r="Q433" i="9"/>
  <c r="Q434" i="9"/>
  <c r="Q435" i="9"/>
  <c r="Q436" i="9"/>
  <c r="Q437" i="9"/>
  <c r="Q438" i="9"/>
  <c r="Q439" i="9"/>
  <c r="Q440" i="9"/>
  <c r="Q441" i="9"/>
  <c r="Q442" i="9"/>
  <c r="Q443" i="9"/>
  <c r="Q444" i="9"/>
  <c r="Q445" i="9"/>
  <c r="Q446" i="9"/>
  <c r="Q447" i="9"/>
  <c r="Q448" i="9"/>
  <c r="Q449" i="9"/>
  <c r="Q450" i="9"/>
  <c r="Q451" i="9"/>
  <c r="Q452" i="9"/>
  <c r="Q453" i="9"/>
  <c r="Q454" i="9"/>
  <c r="Q455" i="9"/>
  <c r="Q456" i="9"/>
  <c r="Q457" i="9"/>
  <c r="Q458" i="9"/>
  <c r="Q459" i="9"/>
  <c r="Q460" i="9"/>
  <c r="Q461" i="9"/>
  <c r="Q462" i="9"/>
  <c r="Q463" i="9"/>
  <c r="Q464" i="9"/>
  <c r="Q465" i="9"/>
  <c r="Q466" i="9"/>
  <c r="Q467" i="9"/>
  <c r="Q468" i="9"/>
  <c r="Q469" i="9"/>
  <c r="Q470" i="9"/>
  <c r="Q471" i="9"/>
  <c r="Q472" i="9"/>
  <c r="Q473" i="9"/>
  <c r="Q474" i="9"/>
  <c r="Q475" i="9"/>
  <c r="Q476" i="9"/>
  <c r="Q477" i="9"/>
  <c r="Q478" i="9"/>
  <c r="Q479" i="9"/>
  <c r="Q480" i="9"/>
  <c r="Q481" i="9"/>
  <c r="Q482" i="9"/>
  <c r="Q483" i="9"/>
  <c r="Q484" i="9"/>
  <c r="Q485" i="9"/>
  <c r="Q486" i="9"/>
  <c r="Q487" i="9"/>
  <c r="Q488" i="9"/>
  <c r="Q489" i="9"/>
  <c r="Q490" i="9"/>
  <c r="Q491" i="9"/>
  <c r="Q492" i="9"/>
  <c r="Q493" i="9"/>
  <c r="Q494" i="9"/>
  <c r="Q495" i="9"/>
  <c r="Q496" i="9"/>
  <c r="Q497" i="9"/>
  <c r="Q498" i="9"/>
  <c r="Q499" i="9"/>
  <c r="Q500" i="9"/>
  <c r="Q501" i="9"/>
  <c r="Q502" i="9"/>
  <c r="Q503" i="9"/>
  <c r="Q504" i="9"/>
  <c r="Q505" i="9"/>
  <c r="Q506" i="9"/>
  <c r="Q507" i="9"/>
  <c r="Q508" i="9"/>
  <c r="Q509" i="9"/>
  <c r="Q510" i="9"/>
  <c r="Q511" i="9"/>
  <c r="Q512" i="9"/>
  <c r="Q513" i="9"/>
  <c r="Q514" i="9"/>
  <c r="Q515" i="9"/>
  <c r="Q516" i="9"/>
  <c r="Q517" i="9"/>
  <c r="Q518" i="9"/>
  <c r="Q519" i="9"/>
  <c r="Q520" i="9"/>
  <c r="Q521" i="9"/>
  <c r="Q522" i="9"/>
  <c r="Q523" i="9"/>
  <c r="Q524" i="9"/>
  <c r="Q525" i="9"/>
  <c r="Q526" i="9"/>
  <c r="Q527" i="9"/>
  <c r="Q528" i="9"/>
  <c r="Q529" i="9"/>
  <c r="Q530" i="9"/>
  <c r="Q531" i="9"/>
  <c r="Q532" i="9"/>
  <c r="Q533" i="9"/>
  <c r="Q534" i="9"/>
  <c r="Q535" i="9"/>
  <c r="Q536" i="9"/>
  <c r="Q537" i="9"/>
  <c r="Q538" i="9"/>
  <c r="Q539" i="9"/>
  <c r="Q540" i="9"/>
  <c r="Q541" i="9"/>
  <c r="Q542" i="9"/>
  <c r="Q543" i="9"/>
  <c r="Q544" i="9"/>
  <c r="Q545" i="9"/>
  <c r="Q546" i="9"/>
  <c r="Q547" i="9"/>
  <c r="Q548" i="9"/>
  <c r="Q549" i="9"/>
  <c r="Q550" i="9"/>
  <c r="Q551" i="9"/>
  <c r="Q552" i="9"/>
  <c r="Q553" i="9"/>
  <c r="Q554" i="9"/>
  <c r="Q555" i="9"/>
  <c r="Q556" i="9"/>
  <c r="Q557" i="9"/>
  <c r="Q558" i="9"/>
  <c r="Q559" i="9"/>
  <c r="Q560" i="9"/>
  <c r="Q561" i="9"/>
  <c r="Q562" i="9"/>
  <c r="Q563" i="9"/>
  <c r="Q564" i="9"/>
  <c r="Q565" i="9"/>
  <c r="Q566" i="9"/>
  <c r="Q567" i="9"/>
  <c r="Q568" i="9"/>
  <c r="Q569" i="9"/>
  <c r="Q570" i="9"/>
  <c r="Q571" i="9"/>
  <c r="Q572" i="9"/>
  <c r="Q573" i="9"/>
  <c r="Q574" i="9"/>
  <c r="Q575" i="9"/>
  <c r="Q576" i="9"/>
  <c r="Q577" i="9"/>
  <c r="Q578" i="9"/>
  <c r="Q579" i="9"/>
  <c r="Q580" i="9"/>
  <c r="Q581" i="9"/>
  <c r="Q582" i="9"/>
  <c r="Q583" i="9"/>
  <c r="Q584" i="9"/>
  <c r="Q585" i="9"/>
  <c r="Q586" i="9"/>
  <c r="Q587" i="9"/>
  <c r="Q588" i="9"/>
  <c r="Q589" i="9"/>
  <c r="Q590" i="9"/>
  <c r="Q591" i="9"/>
  <c r="Q592" i="9"/>
  <c r="Q593" i="9"/>
  <c r="Q594" i="9"/>
  <c r="Q595" i="9"/>
  <c r="Q596" i="9"/>
  <c r="Q597" i="9"/>
  <c r="Q598" i="9"/>
  <c r="Q599" i="9"/>
  <c r="Q600" i="9"/>
  <c r="Q601" i="9"/>
  <c r="Q602" i="9"/>
  <c r="Q603" i="9"/>
  <c r="Q604" i="9"/>
  <c r="Q605" i="9"/>
  <c r="Q606" i="9"/>
  <c r="Q607" i="9"/>
  <c r="Q608" i="9"/>
  <c r="Q609" i="9"/>
  <c r="Q610" i="9"/>
  <c r="Q611" i="9"/>
  <c r="Q612" i="9"/>
  <c r="Q613" i="9"/>
  <c r="Q614" i="9"/>
  <c r="Q615" i="9"/>
  <c r="Q616" i="9"/>
  <c r="Q617" i="9"/>
  <c r="Q618" i="9"/>
  <c r="Q619" i="9"/>
  <c r="Q620" i="9"/>
  <c r="Q621" i="9"/>
  <c r="Q622" i="9"/>
  <c r="Q623" i="9"/>
  <c r="Q624" i="9"/>
  <c r="Q625" i="9"/>
  <c r="Q626" i="9"/>
  <c r="Q627" i="9"/>
  <c r="Q628" i="9"/>
  <c r="Q629" i="9"/>
  <c r="Q630" i="9"/>
  <c r="Q631" i="9"/>
  <c r="Q632" i="9"/>
  <c r="Q633" i="9"/>
  <c r="Q634" i="9"/>
  <c r="Q635" i="9"/>
  <c r="Q636" i="9"/>
  <c r="Q637" i="9"/>
  <c r="Q638" i="9"/>
  <c r="Q639" i="9"/>
  <c r="Q640" i="9"/>
  <c r="Q641" i="9"/>
  <c r="Q642" i="9"/>
  <c r="Q643" i="9"/>
  <c r="Q644" i="9"/>
  <c r="Q645" i="9"/>
  <c r="Q646" i="9"/>
  <c r="Q647" i="9"/>
  <c r="Q648" i="9"/>
  <c r="Q649" i="9"/>
  <c r="Q650" i="9"/>
  <c r="Q651" i="9"/>
  <c r="Q652" i="9"/>
  <c r="Q653" i="9"/>
  <c r="Q654" i="9"/>
  <c r="Q655" i="9"/>
  <c r="Q656" i="9"/>
  <c r="Q657" i="9"/>
  <c r="Q658" i="9"/>
  <c r="Q659" i="9"/>
  <c r="Q660" i="9"/>
  <c r="Q661" i="9"/>
  <c r="Q662" i="9"/>
  <c r="Q663" i="9"/>
  <c r="Q664" i="9"/>
  <c r="Q665" i="9"/>
  <c r="Q666" i="9"/>
  <c r="Q667" i="9"/>
  <c r="Q668" i="9"/>
  <c r="Q669" i="9"/>
  <c r="Q670" i="9"/>
  <c r="Q671" i="9"/>
  <c r="Q672" i="9"/>
  <c r="Q673" i="9"/>
  <c r="Q674" i="9"/>
  <c r="Q675" i="9"/>
  <c r="Q676" i="9"/>
  <c r="Q677" i="9"/>
  <c r="Q678" i="9"/>
  <c r="Q679" i="9"/>
  <c r="Q680" i="9"/>
  <c r="Q681" i="9"/>
  <c r="Q682" i="9"/>
  <c r="Q683" i="9"/>
  <c r="Q684" i="9"/>
  <c r="Q685" i="9"/>
  <c r="Q686" i="9"/>
  <c r="Q687" i="9"/>
  <c r="Q688" i="9"/>
  <c r="Q689" i="9"/>
  <c r="Q690" i="9"/>
  <c r="Q691" i="9"/>
  <c r="Q692" i="9"/>
  <c r="Q693" i="9"/>
  <c r="Q694" i="9"/>
  <c r="Q695" i="9"/>
  <c r="Q696" i="9"/>
  <c r="Q697" i="9"/>
  <c r="Q698" i="9"/>
  <c r="Q699" i="9"/>
  <c r="Q700" i="9"/>
  <c r="Q701" i="9"/>
  <c r="Q702" i="9"/>
  <c r="Q703" i="9"/>
  <c r="Q704" i="9"/>
  <c r="Q705" i="9"/>
  <c r="Q706" i="9"/>
  <c r="Q707" i="9"/>
  <c r="Q708" i="9"/>
  <c r="Q709" i="9"/>
  <c r="Q710" i="9"/>
  <c r="Q711" i="9"/>
  <c r="Q712" i="9"/>
  <c r="Q713" i="9"/>
  <c r="Q714" i="9"/>
  <c r="Q715" i="9"/>
  <c r="Q716" i="9"/>
  <c r="Q717" i="9"/>
  <c r="Q718" i="9"/>
  <c r="Q719" i="9"/>
  <c r="Q720" i="9"/>
  <c r="Q721" i="9"/>
  <c r="Q722" i="9"/>
  <c r="Q723" i="9"/>
  <c r="Q724" i="9"/>
  <c r="Q725" i="9"/>
  <c r="Q726" i="9"/>
  <c r="Q727" i="9"/>
  <c r="Q728" i="9"/>
  <c r="Q729" i="9"/>
  <c r="Q730" i="9"/>
  <c r="Q731" i="9"/>
  <c r="Q732" i="9"/>
  <c r="Q733" i="9"/>
  <c r="Q734" i="9"/>
  <c r="Q735" i="9"/>
  <c r="Q736" i="9"/>
  <c r="Q737" i="9"/>
  <c r="Q738" i="9"/>
  <c r="Q739" i="9"/>
  <c r="Q740" i="9"/>
  <c r="Q741" i="9"/>
  <c r="Q742" i="9"/>
  <c r="Q743" i="9"/>
  <c r="Q744" i="9"/>
  <c r="Q745" i="9"/>
  <c r="Q746" i="9"/>
  <c r="Q747" i="9"/>
  <c r="Q748" i="9"/>
  <c r="Q749" i="9"/>
  <c r="Q750" i="9"/>
  <c r="Q751" i="9"/>
  <c r="Q752" i="9"/>
  <c r="Q753" i="9"/>
  <c r="Q754" i="9"/>
  <c r="Q755" i="9"/>
  <c r="Q756" i="9"/>
  <c r="Q757" i="9"/>
  <c r="Q758" i="9"/>
  <c r="Q759" i="9"/>
  <c r="Q760" i="9"/>
  <c r="Q761" i="9"/>
  <c r="Q762" i="9"/>
  <c r="Q763" i="9"/>
  <c r="Q764" i="9"/>
  <c r="Q765" i="9"/>
  <c r="Q766" i="9"/>
  <c r="Q767" i="9"/>
  <c r="Q768" i="9"/>
  <c r="Q769" i="9"/>
  <c r="Q770" i="9"/>
  <c r="Q771" i="9"/>
  <c r="Q772" i="9"/>
  <c r="Q773" i="9"/>
  <c r="Q774" i="9"/>
  <c r="Q775" i="9"/>
  <c r="Q776" i="9"/>
  <c r="Q777" i="9"/>
  <c r="Q778" i="9"/>
  <c r="Q779" i="9"/>
  <c r="Q780" i="9"/>
  <c r="Q781" i="9"/>
  <c r="Q782" i="9"/>
  <c r="Q783" i="9"/>
  <c r="Q784" i="9"/>
  <c r="Q785" i="9"/>
  <c r="Q786" i="9"/>
  <c r="Q787" i="9"/>
  <c r="Q788" i="9"/>
  <c r="Q789" i="9"/>
  <c r="Q790" i="9"/>
  <c r="Q791" i="9"/>
  <c r="Q792" i="9"/>
  <c r="Q793" i="9"/>
  <c r="Q794" i="9"/>
  <c r="Q795" i="9"/>
  <c r="Q796" i="9"/>
  <c r="Q797" i="9"/>
  <c r="Q798" i="9"/>
  <c r="Q799" i="9"/>
  <c r="Q800" i="9"/>
  <c r="Q801" i="9"/>
  <c r="Q802" i="9"/>
  <c r="Q803" i="9"/>
  <c r="Q804" i="9"/>
  <c r="Q805" i="9"/>
  <c r="Q806" i="9"/>
  <c r="Q807" i="9"/>
  <c r="Q808" i="9"/>
  <c r="Q809" i="9"/>
  <c r="Q810" i="9"/>
  <c r="Q811" i="9"/>
  <c r="Q812" i="9"/>
  <c r="Q813" i="9"/>
  <c r="Q814" i="9"/>
  <c r="Q815" i="9"/>
  <c r="Q816" i="9"/>
  <c r="Q817" i="9"/>
  <c r="Q818" i="9"/>
  <c r="Q819" i="9"/>
  <c r="Q820" i="9"/>
  <c r="Q821" i="9"/>
  <c r="Q822" i="9"/>
  <c r="Q823" i="9"/>
  <c r="Q824" i="9"/>
  <c r="Q825" i="9"/>
  <c r="Q826" i="9"/>
  <c r="Q827" i="9"/>
  <c r="Q828" i="9"/>
  <c r="Q829" i="9"/>
  <c r="Q830" i="9"/>
  <c r="Q831" i="9"/>
  <c r="Q832" i="9"/>
  <c r="Q833" i="9"/>
  <c r="Q834" i="9"/>
  <c r="Q835" i="9"/>
  <c r="Q836" i="9"/>
  <c r="Q837" i="9"/>
  <c r="Q838" i="9"/>
  <c r="Q839" i="9"/>
  <c r="Q840" i="9"/>
  <c r="Q841" i="9"/>
  <c r="Q842" i="9"/>
  <c r="Q843" i="9"/>
  <c r="Q844" i="9"/>
  <c r="Q845" i="9"/>
  <c r="Q846" i="9"/>
  <c r="Q847" i="9"/>
  <c r="Q848" i="9"/>
  <c r="Q849" i="9"/>
  <c r="Q850" i="9"/>
  <c r="Q851" i="9"/>
  <c r="Q852" i="9"/>
  <c r="Q853" i="9"/>
  <c r="Q854" i="9"/>
  <c r="Q855" i="9"/>
  <c r="Q856" i="9"/>
  <c r="Q857" i="9"/>
  <c r="Q858" i="9"/>
  <c r="Q859" i="9"/>
  <c r="Q860" i="9"/>
  <c r="Q861" i="9"/>
  <c r="Q862" i="9"/>
  <c r="Q863" i="9"/>
  <c r="Q864" i="9"/>
  <c r="Q865" i="9"/>
  <c r="Q866" i="9"/>
  <c r="Q867" i="9"/>
  <c r="Q868" i="9"/>
  <c r="Q869" i="9"/>
  <c r="Q870" i="9"/>
  <c r="Q871" i="9"/>
  <c r="Q872" i="9"/>
  <c r="Q873" i="9"/>
  <c r="Q874" i="9"/>
  <c r="Q875" i="9"/>
  <c r="Q876" i="9"/>
  <c r="Q877" i="9"/>
  <c r="Q878" i="9"/>
  <c r="Q879" i="9"/>
  <c r="Q880" i="9"/>
  <c r="Q881" i="9"/>
  <c r="Q882" i="9"/>
  <c r="Q883" i="9"/>
  <c r="Q884" i="9"/>
  <c r="Q885" i="9"/>
  <c r="Q886" i="9"/>
  <c r="Q887" i="9"/>
  <c r="Q888" i="9"/>
  <c r="Q889" i="9"/>
  <c r="Q890" i="9"/>
  <c r="Q891" i="9"/>
  <c r="Q892" i="9"/>
  <c r="Q893" i="9"/>
  <c r="Q894" i="9"/>
  <c r="Q895" i="9"/>
  <c r="Q896" i="9"/>
  <c r="Q897" i="9"/>
  <c r="Q898" i="9"/>
  <c r="Q899" i="9"/>
  <c r="Q900" i="9"/>
  <c r="Q901" i="9"/>
  <c r="Q902" i="9"/>
  <c r="Q903" i="9"/>
  <c r="Q904" i="9"/>
  <c r="Q905" i="9"/>
  <c r="Q906" i="9"/>
  <c r="Q907" i="9"/>
  <c r="Q908" i="9"/>
  <c r="Q909" i="9"/>
  <c r="Q910" i="9"/>
  <c r="Q911" i="9"/>
  <c r="Q912" i="9"/>
  <c r="Q913" i="9"/>
  <c r="Q914" i="9"/>
  <c r="Q915" i="9"/>
  <c r="Q916" i="9"/>
  <c r="Q917" i="9"/>
  <c r="Q918" i="9"/>
  <c r="Q919" i="9"/>
  <c r="Q920" i="9"/>
  <c r="Q921" i="9"/>
  <c r="Q922" i="9"/>
  <c r="Q923" i="9"/>
  <c r="Q924" i="9"/>
  <c r="Q925" i="9"/>
  <c r="Q926" i="9"/>
  <c r="Q927" i="9"/>
  <c r="Q928" i="9"/>
  <c r="Q929" i="9"/>
  <c r="Q930" i="9"/>
  <c r="Q931" i="9"/>
  <c r="Q932" i="9"/>
  <c r="Q933" i="9"/>
  <c r="Q934" i="9"/>
  <c r="Q935" i="9"/>
  <c r="Q936" i="9"/>
  <c r="Q937" i="9"/>
  <c r="Q938" i="9"/>
  <c r="Q939" i="9"/>
  <c r="Q940" i="9"/>
  <c r="Q941" i="9"/>
  <c r="Q942" i="9"/>
  <c r="Q943" i="9"/>
  <c r="Q944" i="9"/>
  <c r="Q945" i="9"/>
  <c r="Q946" i="9"/>
  <c r="Q947" i="9"/>
  <c r="Q948" i="9"/>
  <c r="Q949" i="9"/>
  <c r="Q950" i="9"/>
  <c r="Q951" i="9"/>
  <c r="Q952" i="9"/>
  <c r="Q953" i="9"/>
  <c r="Q954" i="9"/>
  <c r="Q955" i="9"/>
  <c r="Q956" i="9"/>
  <c r="Q957" i="9"/>
  <c r="Q958" i="9"/>
  <c r="Q959" i="9"/>
  <c r="Q960" i="9"/>
  <c r="Q961" i="9"/>
  <c r="Q962" i="9"/>
  <c r="Q963" i="9"/>
  <c r="Q964" i="9"/>
  <c r="Q965" i="9"/>
  <c r="Q966" i="9"/>
  <c r="Q967" i="9"/>
  <c r="Q968" i="9"/>
  <c r="Q969" i="9"/>
  <c r="Q970" i="9"/>
  <c r="Q971" i="9"/>
  <c r="Q972" i="9"/>
  <c r="Q973" i="9"/>
  <c r="Q974" i="9"/>
  <c r="Q975" i="9"/>
  <c r="Q976" i="9"/>
  <c r="Q977" i="9"/>
  <c r="Q978" i="9"/>
  <c r="Q979" i="9"/>
  <c r="Q980" i="9"/>
  <c r="Q981" i="9"/>
  <c r="Q982" i="9"/>
  <c r="Q983" i="9"/>
  <c r="Q984" i="9"/>
  <c r="Q985" i="9"/>
  <c r="Q986" i="9"/>
  <c r="Q987" i="9"/>
  <c r="Q988" i="9"/>
  <c r="Q989" i="9"/>
  <c r="Q990" i="9"/>
  <c r="Q991" i="9"/>
  <c r="Q992" i="9"/>
  <c r="Q993" i="9"/>
  <c r="Q994" i="9"/>
  <c r="Q995" i="9"/>
  <c r="Q996" i="9"/>
  <c r="Q997" i="9"/>
  <c r="Q998" i="9"/>
  <c r="Q999" i="9"/>
  <c r="Q1000" i="9"/>
  <c r="Q1001" i="9"/>
  <c r="Q1002" i="9"/>
  <c r="Q1003" i="9"/>
  <c r="Q1004" i="9"/>
  <c r="Q1005" i="9"/>
  <c r="Q1006" i="9"/>
  <c r="Q1007" i="9"/>
  <c r="Q1008" i="9"/>
  <c r="Q1009" i="9"/>
  <c r="Q1010" i="9"/>
  <c r="Q1011" i="9"/>
  <c r="Q1012" i="9"/>
  <c r="Q1013" i="9"/>
  <c r="Q1014" i="9"/>
  <c r="Q1015" i="9"/>
  <c r="Q1016" i="9"/>
  <c r="Q1017" i="9"/>
  <c r="Q1018" i="9"/>
  <c r="Q1019" i="9"/>
  <c r="Q1020" i="9"/>
  <c r="Q1021" i="9"/>
  <c r="Q1022" i="9"/>
  <c r="Q1023" i="9"/>
  <c r="Q1024" i="9"/>
  <c r="Q1025" i="9"/>
  <c r="Q1026" i="9"/>
  <c r="Q1027" i="9"/>
  <c r="Q1028" i="9"/>
  <c r="Q1029" i="9"/>
  <c r="Q1030" i="9"/>
  <c r="Q1031" i="9"/>
  <c r="Q1032" i="9"/>
  <c r="Q1033" i="9"/>
  <c r="Q1034" i="9"/>
  <c r="Q1035" i="9"/>
  <c r="Q1036" i="9"/>
  <c r="Q1037" i="9"/>
  <c r="Q1038" i="9"/>
  <c r="Q1039" i="9"/>
  <c r="Q1040" i="9"/>
  <c r="Q1041" i="9"/>
  <c r="Q1042" i="9"/>
  <c r="Q1043" i="9"/>
  <c r="Q1044" i="9"/>
  <c r="Q1045" i="9"/>
  <c r="Q1046" i="9"/>
  <c r="Q1047" i="9"/>
  <c r="Q1048" i="9"/>
  <c r="Q1049" i="9"/>
  <c r="Q1050" i="9"/>
  <c r="Q1051" i="9"/>
  <c r="Q1052" i="9"/>
  <c r="Q1053" i="9"/>
  <c r="Q1054" i="9"/>
  <c r="Q1055" i="9"/>
  <c r="Q1056" i="9"/>
  <c r="Q1057" i="9"/>
  <c r="Q1058" i="9"/>
  <c r="Q1059" i="9"/>
  <c r="Q1060" i="9"/>
  <c r="Q1061" i="9"/>
  <c r="Q1062" i="9"/>
  <c r="Q1063" i="9"/>
  <c r="Q1064" i="9"/>
  <c r="Q1065" i="9"/>
  <c r="Q1066" i="9"/>
  <c r="Q1067" i="9"/>
  <c r="Q1068" i="9"/>
  <c r="Q1069" i="9"/>
  <c r="Q1070" i="9"/>
  <c r="Q1071" i="9"/>
  <c r="Q1072" i="9"/>
  <c r="Q1073" i="9"/>
  <c r="Q1074" i="9"/>
  <c r="Q1075" i="9"/>
  <c r="Q1076" i="9"/>
  <c r="Q1077" i="9"/>
  <c r="Q1078" i="9"/>
  <c r="Q1079" i="9"/>
  <c r="Q1080" i="9"/>
  <c r="Q1081" i="9"/>
  <c r="Q1082" i="9"/>
  <c r="Q1083" i="9"/>
  <c r="Q1084" i="9"/>
  <c r="Q1085" i="9"/>
  <c r="Q1086" i="9"/>
  <c r="Q1087" i="9"/>
  <c r="Q1088" i="9"/>
  <c r="Q1089" i="9"/>
  <c r="Q1090" i="9"/>
  <c r="Q1091" i="9"/>
  <c r="Q1092" i="9"/>
  <c r="Q1093" i="9"/>
  <c r="Q1094" i="9"/>
  <c r="Q1095" i="9"/>
  <c r="Q1096" i="9"/>
  <c r="Q1097" i="9"/>
  <c r="Q1098" i="9"/>
  <c r="Q1099" i="9"/>
  <c r="Q1100" i="9"/>
  <c r="Q1101" i="9"/>
  <c r="Q1102" i="9"/>
  <c r="Q1103" i="9"/>
  <c r="Q1104" i="9"/>
  <c r="Q1105" i="9"/>
  <c r="Q1106" i="9"/>
  <c r="Q1107" i="9"/>
  <c r="Q1108" i="9"/>
  <c r="Q1109" i="9"/>
  <c r="Q1110" i="9"/>
  <c r="Q1111" i="9"/>
  <c r="Q1112" i="9"/>
  <c r="Q1113" i="9"/>
  <c r="Q1114" i="9"/>
  <c r="Q1115" i="9"/>
  <c r="Q1116" i="9"/>
  <c r="Q1117" i="9"/>
  <c r="Q1118" i="9"/>
  <c r="Q1119" i="9"/>
  <c r="Q1120" i="9"/>
  <c r="Q1121" i="9"/>
  <c r="Q1122" i="9"/>
  <c r="Q1123" i="9"/>
  <c r="Q1124" i="9"/>
  <c r="Q1125" i="9"/>
  <c r="Q1126" i="9"/>
  <c r="Q1127" i="9"/>
  <c r="Q1128" i="9"/>
  <c r="Q1129" i="9"/>
  <c r="Q1130" i="9"/>
  <c r="Q1131" i="9"/>
  <c r="Q1132" i="9"/>
  <c r="Q1133" i="9"/>
  <c r="Q1134" i="9"/>
  <c r="Q1135" i="9"/>
  <c r="Q1136" i="9"/>
  <c r="Q1137" i="9"/>
  <c r="Q1138" i="9"/>
  <c r="Q1139" i="9"/>
  <c r="Q1140" i="9"/>
  <c r="Q1141" i="9"/>
  <c r="Q1142" i="9"/>
  <c r="Q1143" i="9"/>
  <c r="Q1144" i="9"/>
  <c r="Q1145" i="9"/>
  <c r="Q1146" i="9"/>
  <c r="Q1147" i="9"/>
  <c r="Q1148" i="9"/>
  <c r="Q1149" i="9"/>
  <c r="Q1150" i="9"/>
  <c r="Q1151" i="9"/>
  <c r="Q1152" i="9"/>
  <c r="Q1153" i="9"/>
  <c r="Q1154" i="9"/>
  <c r="Q1155" i="9"/>
  <c r="Q1156" i="9"/>
  <c r="Q1157" i="9"/>
  <c r="Q1158" i="9"/>
  <c r="Q1159" i="9"/>
  <c r="Q1160" i="9"/>
  <c r="Q1161" i="9"/>
  <c r="Q1162" i="9"/>
  <c r="Q1163" i="9"/>
  <c r="Q1164" i="9"/>
  <c r="Q1165" i="9"/>
  <c r="Q1166" i="9"/>
  <c r="Q1167" i="9"/>
  <c r="Q1168" i="9"/>
  <c r="Q1169" i="9"/>
  <c r="Q1170" i="9"/>
  <c r="Q1171" i="9"/>
  <c r="Q1172" i="9"/>
  <c r="Q1173" i="9"/>
  <c r="Q1174" i="9"/>
  <c r="Q1175" i="9"/>
  <c r="Q1176" i="9"/>
  <c r="Q1177" i="9"/>
  <c r="Q1178" i="9"/>
  <c r="Q1179" i="9"/>
  <c r="Q1180" i="9"/>
  <c r="Q1181" i="9"/>
  <c r="Q1182" i="9"/>
  <c r="Q1183" i="9"/>
  <c r="Q1184" i="9"/>
  <c r="Q1185" i="9"/>
  <c r="Q1186" i="9"/>
  <c r="Q1187" i="9"/>
  <c r="Q1188" i="9"/>
  <c r="Q1189" i="9"/>
  <c r="Q1190" i="9"/>
  <c r="Q1191" i="9"/>
  <c r="Q1192" i="9"/>
  <c r="Q1193" i="9"/>
  <c r="Q1194" i="9"/>
  <c r="Q1195" i="9"/>
  <c r="Q1196" i="9"/>
  <c r="Q1197" i="9"/>
  <c r="Q1198" i="9"/>
  <c r="Q1199" i="9"/>
  <c r="Q1200" i="9"/>
  <c r="Q1201" i="9"/>
  <c r="Q1202" i="9"/>
  <c r="Q1203" i="9"/>
  <c r="Q1204" i="9"/>
  <c r="Q1205" i="9"/>
  <c r="Q1206" i="9"/>
  <c r="Q1207" i="9"/>
  <c r="Q1208" i="9"/>
  <c r="Q1209" i="9"/>
  <c r="Q1210" i="9"/>
  <c r="Q1211" i="9"/>
  <c r="Q1212" i="9"/>
  <c r="Q1213" i="9"/>
  <c r="Q1214" i="9"/>
  <c r="Q1215" i="9"/>
  <c r="Q1216" i="9"/>
  <c r="Q1217" i="9"/>
  <c r="Q1218" i="9"/>
  <c r="Q1219" i="9"/>
  <c r="Q1220" i="9"/>
  <c r="Q1221" i="9"/>
  <c r="Q1222" i="9"/>
  <c r="Q1223" i="9"/>
  <c r="Q1224" i="9"/>
  <c r="Q1225" i="9"/>
  <c r="Q1226" i="9"/>
  <c r="Q1227" i="9"/>
  <c r="Q1228" i="9"/>
  <c r="Q1229" i="9"/>
  <c r="Q1230" i="9"/>
  <c r="Q1231" i="9"/>
  <c r="Q1232" i="9"/>
  <c r="Q1233" i="9"/>
  <c r="Q1234" i="9"/>
  <c r="Q1235" i="9"/>
  <c r="Q1236" i="9"/>
  <c r="Q1237" i="9"/>
  <c r="Q1238" i="9"/>
  <c r="Q1239" i="9"/>
  <c r="Q1240" i="9"/>
  <c r="Q1241" i="9"/>
  <c r="Q1242" i="9"/>
  <c r="Q1243" i="9"/>
  <c r="Q1244" i="9"/>
  <c r="Q1245" i="9"/>
  <c r="Q1246" i="9"/>
  <c r="Q1247" i="9"/>
  <c r="Q1248" i="9"/>
  <c r="Q1249" i="9"/>
  <c r="Q1250" i="9"/>
  <c r="Q1251" i="9"/>
  <c r="Q1252" i="9"/>
  <c r="Q1253" i="9"/>
  <c r="Q1254" i="9"/>
  <c r="Q1255" i="9"/>
  <c r="Q1256" i="9"/>
  <c r="Q1257" i="9"/>
  <c r="Q1258" i="9"/>
  <c r="Q1259" i="9"/>
  <c r="Q1260" i="9"/>
  <c r="Q1261" i="9"/>
  <c r="Q1262" i="9"/>
  <c r="Q1263" i="9"/>
  <c r="Q1264" i="9"/>
  <c r="Q1265" i="9"/>
  <c r="Q1266" i="9"/>
  <c r="Q1267" i="9"/>
  <c r="Q1268" i="9"/>
  <c r="Q1269" i="9"/>
  <c r="Q1270" i="9"/>
  <c r="Q1271" i="9"/>
  <c r="Q1272" i="9"/>
  <c r="Q1273" i="9"/>
  <c r="Q1274" i="9"/>
  <c r="Q1275" i="9"/>
  <c r="Q1276" i="9"/>
  <c r="Q1277" i="9"/>
  <c r="Q1278" i="9"/>
  <c r="Q1279" i="9"/>
  <c r="Q1280" i="9"/>
  <c r="Q1281" i="9"/>
  <c r="Q1282" i="9"/>
  <c r="Q1283" i="9"/>
  <c r="Q1284" i="9"/>
  <c r="Q1285" i="9"/>
  <c r="Q1286" i="9"/>
  <c r="Q1287" i="9"/>
  <c r="Q1288" i="9"/>
  <c r="Q1289" i="9"/>
  <c r="Q1290" i="9"/>
  <c r="Q1291" i="9"/>
  <c r="Q1292" i="9"/>
  <c r="Q1293" i="9"/>
  <c r="Q1294" i="9"/>
  <c r="Q1295" i="9"/>
  <c r="Q1296" i="9"/>
  <c r="Q1297" i="9"/>
  <c r="Q1298" i="9"/>
  <c r="Q1299" i="9"/>
  <c r="Q1300" i="9"/>
  <c r="Q1301" i="9"/>
  <c r="Q1302" i="9"/>
  <c r="Q1303" i="9"/>
  <c r="Q1304" i="9"/>
  <c r="Q1305" i="9"/>
  <c r="Q1306" i="9"/>
  <c r="Q1307" i="9"/>
  <c r="Q1308" i="9"/>
  <c r="Q1309" i="9"/>
  <c r="Q1310" i="9"/>
  <c r="Q1311" i="9"/>
  <c r="Q1312" i="9"/>
  <c r="Q1313" i="9"/>
  <c r="Q1314" i="9"/>
  <c r="Q1315" i="9"/>
  <c r="Q1316" i="9"/>
  <c r="Q1317" i="9"/>
  <c r="Q1318" i="9"/>
  <c r="Q1319" i="9"/>
  <c r="Q1320" i="9"/>
  <c r="Q1321" i="9"/>
  <c r="Q1322" i="9"/>
  <c r="Q1323" i="9"/>
  <c r="Q1324" i="9"/>
  <c r="Q1325" i="9"/>
  <c r="Q1326" i="9"/>
  <c r="Q1327" i="9"/>
  <c r="Q1328" i="9"/>
  <c r="Q1329" i="9"/>
  <c r="Q1330" i="9"/>
  <c r="Q1331" i="9"/>
  <c r="Q1332" i="9"/>
  <c r="Q1333" i="9"/>
  <c r="Q1334" i="9"/>
  <c r="Q1335" i="9"/>
  <c r="Q1336" i="9"/>
  <c r="Q1337" i="9"/>
  <c r="Q1338" i="9"/>
  <c r="Q1339" i="9"/>
  <c r="Q1340" i="9"/>
  <c r="Q1341" i="9"/>
  <c r="Q1342" i="9"/>
  <c r="Q1343" i="9"/>
  <c r="Q1344" i="9"/>
  <c r="Q1345" i="9"/>
  <c r="Q1346" i="9"/>
  <c r="Q1347" i="9"/>
  <c r="Q1348" i="9"/>
  <c r="Q1349" i="9"/>
  <c r="Q1350" i="9"/>
  <c r="Q1351" i="9"/>
  <c r="Q1352" i="9"/>
  <c r="Q1353" i="9"/>
  <c r="Q1354" i="9"/>
  <c r="Q1355" i="9"/>
  <c r="Q1356" i="9"/>
  <c r="Q1357" i="9"/>
  <c r="Q1358" i="9"/>
  <c r="Q1359" i="9"/>
  <c r="Q1360" i="9"/>
  <c r="Q1361" i="9"/>
  <c r="Q1362" i="9"/>
  <c r="Q1363" i="9"/>
  <c r="Q1364" i="9"/>
  <c r="Q1365" i="9"/>
  <c r="Q1366" i="9"/>
  <c r="Q1367" i="9"/>
  <c r="Q1368" i="9"/>
  <c r="Q1369" i="9"/>
  <c r="Q1370" i="9"/>
  <c r="Q1371" i="9"/>
  <c r="Q1372" i="9"/>
  <c r="Q1373" i="9"/>
  <c r="Q1374" i="9"/>
  <c r="Q1375" i="9"/>
  <c r="Q1376" i="9"/>
  <c r="Q1377" i="9"/>
  <c r="Q1378" i="9"/>
  <c r="Q1379" i="9"/>
  <c r="Q1380" i="9"/>
  <c r="Q1381" i="9"/>
  <c r="Q1382" i="9"/>
  <c r="Q1383" i="9"/>
  <c r="Q1384" i="9"/>
  <c r="Q1385" i="9"/>
  <c r="Q1386" i="9"/>
  <c r="Q1387" i="9"/>
  <c r="Q1388" i="9"/>
  <c r="Q1389" i="9"/>
  <c r="Q1390" i="9"/>
  <c r="Q1391" i="9"/>
  <c r="Q1392" i="9"/>
  <c r="Q1393" i="9"/>
  <c r="Q1394" i="9"/>
  <c r="Q1395" i="9"/>
  <c r="Q1396" i="9"/>
  <c r="Q1397" i="9"/>
  <c r="Q1398" i="9"/>
  <c r="Q1399" i="9"/>
  <c r="Q1400" i="9"/>
  <c r="Q1401" i="9"/>
  <c r="Q1402" i="9"/>
  <c r="Q1403" i="9"/>
  <c r="Q1404" i="9"/>
  <c r="Q1405" i="9"/>
  <c r="Q1406" i="9"/>
  <c r="Q1407" i="9"/>
  <c r="Q1408" i="9"/>
  <c r="Q1409" i="9"/>
  <c r="Q1410" i="9"/>
  <c r="Q1411" i="9"/>
  <c r="Q1412" i="9"/>
  <c r="Q1413" i="9"/>
  <c r="Q1414" i="9"/>
  <c r="Q1415" i="9"/>
  <c r="Q1416" i="9"/>
  <c r="Q1417" i="9"/>
  <c r="Q1418" i="9"/>
  <c r="Q1419" i="9"/>
  <c r="Q1420" i="9"/>
  <c r="Q1421" i="9"/>
  <c r="Q1422" i="9"/>
  <c r="Q1423" i="9"/>
  <c r="Q1424" i="9"/>
  <c r="Q1425" i="9"/>
  <c r="Q1426" i="9"/>
  <c r="Q1427" i="9"/>
  <c r="Q1428" i="9"/>
  <c r="Q1429" i="9"/>
  <c r="Q1430" i="9"/>
  <c r="Q1431" i="9"/>
  <c r="Q1432" i="9"/>
  <c r="Q1433" i="9"/>
  <c r="Q1434" i="9"/>
  <c r="Q1435" i="9"/>
  <c r="Q1436" i="9"/>
  <c r="Q1437" i="9"/>
  <c r="Q1438" i="9"/>
  <c r="Q1439" i="9"/>
  <c r="Q1440" i="9"/>
  <c r="Q1441" i="9"/>
  <c r="Q1442" i="9"/>
  <c r="Q1443" i="9"/>
  <c r="Q1444" i="9"/>
  <c r="Q1445" i="9"/>
  <c r="Q1446" i="9"/>
  <c r="Q1447" i="9"/>
  <c r="Q1448" i="9"/>
  <c r="Q1449" i="9"/>
  <c r="Q1450" i="9"/>
  <c r="Q1451" i="9"/>
  <c r="Q1452" i="9"/>
  <c r="Q1453" i="9"/>
  <c r="Q1454" i="9"/>
  <c r="Q1455" i="9"/>
  <c r="Q1456" i="9"/>
  <c r="Q1457" i="9"/>
  <c r="Q1458" i="9"/>
  <c r="Q1459" i="9"/>
  <c r="Q1460" i="9"/>
  <c r="Q1461" i="9"/>
  <c r="Q1462" i="9"/>
  <c r="Q1463" i="9"/>
  <c r="Q1464" i="9"/>
  <c r="Q1465" i="9"/>
  <c r="Q1466" i="9"/>
  <c r="Q1467" i="9"/>
  <c r="Q1468" i="9"/>
  <c r="Q1469" i="9"/>
  <c r="Q1470" i="9"/>
  <c r="Q1471" i="9"/>
  <c r="Q1472" i="9"/>
  <c r="Q1473" i="9"/>
  <c r="Q1474" i="9"/>
  <c r="Q1475" i="9"/>
  <c r="Q1476" i="9"/>
  <c r="Q1477" i="9"/>
  <c r="Q1478" i="9"/>
  <c r="Q1479" i="9"/>
  <c r="Q1480" i="9"/>
  <c r="Q1481" i="9"/>
  <c r="Q1482" i="9"/>
  <c r="Q1483" i="9"/>
  <c r="Q1484" i="9"/>
  <c r="Q1485" i="9"/>
  <c r="Q1486" i="9"/>
  <c r="Q1487" i="9"/>
  <c r="Q1488" i="9"/>
  <c r="Q1489" i="9"/>
  <c r="Q1490" i="9"/>
  <c r="Q1491" i="9"/>
  <c r="Q1492" i="9"/>
  <c r="Q1493" i="9"/>
  <c r="Q1494" i="9"/>
  <c r="Q1495" i="9"/>
  <c r="Q1496" i="9"/>
  <c r="Q1497" i="9"/>
  <c r="Q1498" i="9"/>
  <c r="Q1499" i="9"/>
  <c r="Q1500" i="9"/>
  <c r="Q1501" i="9"/>
  <c r="Q1502" i="9"/>
  <c r="Q1503" i="9"/>
  <c r="Q1504" i="9"/>
  <c r="Q1505" i="9"/>
  <c r="Q1506" i="9"/>
  <c r="Q1507" i="9"/>
  <c r="Q1508" i="9"/>
  <c r="Q1509" i="9"/>
  <c r="Q1510" i="9"/>
  <c r="Q1511" i="9"/>
  <c r="Q1512" i="9"/>
  <c r="Q1513" i="9"/>
  <c r="Q1514" i="9"/>
  <c r="Q1515" i="9"/>
  <c r="Q1516" i="9"/>
  <c r="Q1517" i="9"/>
  <c r="Q1518" i="9"/>
  <c r="Q1519" i="9"/>
  <c r="Q1520" i="9"/>
  <c r="Q1521" i="9"/>
  <c r="Q1522" i="9"/>
  <c r="Q1523" i="9"/>
  <c r="Q1524" i="9"/>
  <c r="Q1525" i="9"/>
  <c r="Q1526" i="9"/>
  <c r="Q1527" i="9"/>
  <c r="Q1528" i="9"/>
  <c r="Q1529" i="9"/>
  <c r="Q1530" i="9"/>
  <c r="Q1531" i="9"/>
  <c r="Q1532" i="9"/>
  <c r="Q1533" i="9"/>
  <c r="Q1534" i="9"/>
  <c r="Q1535" i="9"/>
  <c r="Q1536" i="9"/>
  <c r="Q1537" i="9"/>
  <c r="Q1538" i="9"/>
  <c r="Q1539" i="9"/>
  <c r="Q1540" i="9"/>
  <c r="Q1541" i="9"/>
  <c r="Q1542" i="9"/>
  <c r="Q1543" i="9"/>
  <c r="Q1544" i="9"/>
  <c r="Q1545" i="9"/>
  <c r="Q1546" i="9"/>
  <c r="Q1547" i="9"/>
  <c r="Q1548" i="9"/>
  <c r="Q1549" i="9"/>
  <c r="Q1550" i="9"/>
  <c r="Q1551" i="9"/>
  <c r="Q1552" i="9"/>
  <c r="Q1553" i="9"/>
  <c r="Q1554" i="9"/>
  <c r="Q1555" i="9"/>
  <c r="Q1556" i="9"/>
  <c r="Q1557" i="9"/>
  <c r="Q1558" i="9"/>
  <c r="Q1559" i="9"/>
  <c r="Q1560" i="9"/>
  <c r="Q1561" i="9"/>
  <c r="Q1562" i="9"/>
  <c r="Q1563" i="9"/>
  <c r="Q1564" i="9"/>
  <c r="Q1565" i="9"/>
  <c r="Q1566" i="9"/>
  <c r="Q1567" i="9"/>
  <c r="Q1568" i="9"/>
  <c r="Q1569" i="9"/>
  <c r="Q1570" i="9"/>
  <c r="Q1571" i="9"/>
  <c r="Q1572" i="9"/>
  <c r="Q1573" i="9"/>
  <c r="Q1574" i="9"/>
  <c r="Q1575" i="9"/>
  <c r="Q1576" i="9"/>
  <c r="Q1577" i="9"/>
  <c r="Q1578" i="9"/>
  <c r="Q1579" i="9"/>
  <c r="Q1580" i="9"/>
  <c r="Q1581" i="9"/>
  <c r="Q1582" i="9"/>
  <c r="Q1583" i="9"/>
  <c r="Q1584" i="9"/>
  <c r="Q1585" i="9"/>
  <c r="Q1586" i="9"/>
  <c r="Q1587" i="9"/>
  <c r="Q1588" i="9"/>
  <c r="Q1589" i="9"/>
  <c r="Q1590" i="9"/>
  <c r="Q1591" i="9"/>
  <c r="Q1592" i="9"/>
  <c r="Q1593" i="9"/>
  <c r="Q1594" i="9"/>
  <c r="Q1595" i="9"/>
  <c r="Q1596" i="9"/>
  <c r="Q1597" i="9"/>
  <c r="Q1598" i="9"/>
  <c r="Q1599" i="9"/>
  <c r="Q1600" i="9"/>
  <c r="Q1601" i="9"/>
  <c r="Q1602" i="9"/>
  <c r="Q1603" i="9"/>
  <c r="Q1604" i="9"/>
  <c r="Q1605" i="9"/>
  <c r="Q1606" i="9"/>
  <c r="Q1607" i="9"/>
  <c r="Q1608" i="9"/>
  <c r="Q1609" i="9"/>
  <c r="Q1610" i="9"/>
  <c r="Q1611" i="9"/>
  <c r="Q1612" i="9"/>
  <c r="Q1613" i="9"/>
  <c r="Q1614" i="9"/>
  <c r="Q1615" i="9"/>
  <c r="Q1616" i="9"/>
  <c r="Q1617" i="9"/>
  <c r="Q1618" i="9"/>
  <c r="Q1619" i="9"/>
  <c r="Q1620" i="9"/>
  <c r="Q1621" i="9"/>
  <c r="Q1622" i="9"/>
  <c r="Q1623" i="9"/>
  <c r="Q1624" i="9"/>
  <c r="Q1625" i="9"/>
  <c r="Q1626" i="9"/>
  <c r="Q1627" i="9"/>
  <c r="Q1628" i="9"/>
  <c r="Q1629" i="9"/>
  <c r="Q1630" i="9"/>
  <c r="Q1631" i="9"/>
  <c r="Q1632" i="9"/>
  <c r="Q1633" i="9"/>
  <c r="Q1634" i="9"/>
  <c r="Q1635" i="9"/>
  <c r="Q1636" i="9"/>
  <c r="Q1637" i="9"/>
  <c r="Q1638" i="9"/>
  <c r="Q1639" i="9"/>
  <c r="Q1640" i="9"/>
  <c r="Q1641" i="9"/>
  <c r="Q1642" i="9"/>
  <c r="Q1643" i="9"/>
  <c r="Q1644" i="9"/>
  <c r="Q1645" i="9"/>
  <c r="Q1646" i="9"/>
  <c r="Q1647" i="9"/>
  <c r="Q1648" i="9"/>
  <c r="Q1649" i="9"/>
  <c r="Q1650" i="9"/>
  <c r="Q1651" i="9"/>
  <c r="Q1652" i="9"/>
  <c r="Q1653" i="9"/>
  <c r="Q1654" i="9"/>
  <c r="Q1655" i="9"/>
  <c r="Q1656" i="9"/>
  <c r="Q1657" i="9"/>
  <c r="Q1658" i="9"/>
  <c r="Q1659" i="9"/>
  <c r="Q1660" i="9"/>
  <c r="Q1661" i="9"/>
  <c r="Q1662" i="9"/>
  <c r="Q1663" i="9"/>
  <c r="Q1664" i="9"/>
  <c r="Q1665" i="9"/>
  <c r="Q1666" i="9"/>
  <c r="Q1667" i="9"/>
  <c r="Q1668" i="9"/>
  <c r="Q1669" i="9"/>
  <c r="Q1670" i="9"/>
  <c r="Q1671" i="9"/>
  <c r="Q1672" i="9"/>
  <c r="Q1673" i="9"/>
  <c r="Q1674" i="9"/>
  <c r="Q1675" i="9"/>
  <c r="Q1676" i="9"/>
  <c r="Q1677" i="9"/>
  <c r="Q1678" i="9"/>
  <c r="Q1679" i="9"/>
  <c r="Q1680" i="9"/>
  <c r="Q1681" i="9"/>
  <c r="Q1682" i="9"/>
  <c r="Q1683" i="9"/>
  <c r="Q1684" i="9"/>
  <c r="Q1685" i="9"/>
  <c r="Q1686" i="9"/>
  <c r="Q1687" i="9"/>
  <c r="Q1688" i="9"/>
  <c r="Q1689" i="9"/>
  <c r="Q1690" i="9"/>
  <c r="Q1691" i="9"/>
  <c r="Q1692" i="9"/>
  <c r="Q1693" i="9"/>
  <c r="Q1694" i="9"/>
  <c r="Q1695" i="9"/>
  <c r="Q1696" i="9"/>
  <c r="Q1697" i="9"/>
  <c r="Q1698" i="9"/>
  <c r="Q1699" i="9"/>
  <c r="Q1700" i="9"/>
  <c r="Q1701" i="9"/>
  <c r="Q1702" i="9"/>
  <c r="Q1703" i="9"/>
  <c r="Q1704" i="9"/>
  <c r="Q1705" i="9"/>
  <c r="Q1706" i="9"/>
  <c r="Q1707" i="9"/>
  <c r="Q1708" i="9"/>
  <c r="Q1709" i="9"/>
  <c r="Q1710" i="9"/>
  <c r="Q1711" i="9"/>
  <c r="Q1712" i="9"/>
  <c r="Q1713" i="9"/>
  <c r="Q1714" i="9"/>
  <c r="Q1715" i="9"/>
  <c r="Q1716" i="9"/>
  <c r="Q1717" i="9"/>
  <c r="Q1718" i="9"/>
  <c r="Q1719" i="9"/>
  <c r="Q1720" i="9"/>
  <c r="Q1721" i="9"/>
  <c r="Q1722" i="9"/>
  <c r="Q1723" i="9"/>
  <c r="Q1724" i="9"/>
  <c r="Q1725" i="9"/>
  <c r="Q1726" i="9"/>
  <c r="Q1727" i="9"/>
  <c r="Q1728" i="9"/>
  <c r="Q1729" i="9"/>
  <c r="Q1730" i="9"/>
  <c r="Q1731" i="9"/>
  <c r="Q1732" i="9"/>
  <c r="Q1733" i="9"/>
  <c r="Q1734" i="9"/>
  <c r="Q1735" i="9"/>
  <c r="Q1736" i="9"/>
  <c r="Q1737" i="9"/>
  <c r="Q1738" i="9"/>
  <c r="Q1739" i="9"/>
  <c r="Q1740" i="9"/>
  <c r="Q1741" i="9"/>
  <c r="Q1742" i="9"/>
  <c r="Q1743" i="9"/>
  <c r="Q1744" i="9"/>
  <c r="Q1745" i="9"/>
  <c r="Q1746" i="9"/>
  <c r="Q1747" i="9"/>
  <c r="Q1748" i="9"/>
  <c r="Q1749" i="9"/>
  <c r="Q1750" i="9"/>
  <c r="Q1751" i="9"/>
  <c r="Q1752" i="9"/>
  <c r="Q1753" i="9"/>
  <c r="Q1754" i="9"/>
  <c r="Q1755" i="9"/>
  <c r="Q1756" i="9"/>
  <c r="Q1757" i="9"/>
  <c r="Q1758" i="9"/>
  <c r="Q1759" i="9"/>
  <c r="Q1760" i="9"/>
  <c r="Q1761" i="9"/>
  <c r="Q1762" i="9"/>
  <c r="Q1763" i="9"/>
  <c r="Q1764" i="9"/>
  <c r="Q1765" i="9"/>
  <c r="Q1766" i="9"/>
  <c r="Q1767" i="9"/>
  <c r="Q1768" i="9"/>
  <c r="Q1769" i="9"/>
  <c r="Q1770" i="9"/>
  <c r="Q1771" i="9"/>
  <c r="Q1772" i="9"/>
  <c r="Q1773" i="9"/>
  <c r="Q1774" i="9"/>
  <c r="Q1775" i="9"/>
  <c r="Q1776" i="9"/>
  <c r="Q1777" i="9"/>
  <c r="Q1778" i="9"/>
  <c r="Q1779" i="9"/>
  <c r="Q1780" i="9"/>
  <c r="Q1781" i="9"/>
  <c r="Q1782" i="9"/>
  <c r="Q1783" i="9"/>
  <c r="Q1784" i="9"/>
  <c r="Q1785" i="9"/>
  <c r="Q1786" i="9"/>
  <c r="Q1787" i="9"/>
  <c r="Q1788" i="9"/>
  <c r="Q1789" i="9"/>
  <c r="Q1790" i="9"/>
  <c r="Q1791" i="9"/>
  <c r="Q1792" i="9"/>
  <c r="Q1793" i="9"/>
  <c r="Q1794" i="9"/>
  <c r="Q1795" i="9"/>
  <c r="Q1796" i="9"/>
  <c r="Q1797" i="9"/>
  <c r="Q1798" i="9"/>
  <c r="Q1799" i="9"/>
  <c r="Q1800" i="9"/>
  <c r="Q1801" i="9"/>
  <c r="Q1802" i="9"/>
  <c r="Q1803" i="9"/>
  <c r="Q1804" i="9"/>
  <c r="Q1805" i="9"/>
  <c r="Q1806" i="9"/>
  <c r="Q1807" i="9"/>
  <c r="Q1808" i="9"/>
  <c r="Q1809" i="9"/>
  <c r="Q1810" i="9"/>
  <c r="Q1811" i="9"/>
  <c r="Q1812" i="9"/>
  <c r="Q1813" i="9"/>
  <c r="Q1814" i="9"/>
  <c r="Q1815" i="9"/>
  <c r="Q1816" i="9"/>
  <c r="Q1817" i="9"/>
  <c r="Q1818" i="9"/>
  <c r="Q1819" i="9"/>
  <c r="Q1820" i="9"/>
  <c r="Q1821" i="9"/>
  <c r="Q1822" i="9"/>
  <c r="Q1823" i="9"/>
  <c r="Q1824" i="9"/>
  <c r="Q1825" i="9"/>
  <c r="Q1826" i="9"/>
  <c r="Q1827" i="9"/>
  <c r="Q1828" i="9"/>
  <c r="Q1829" i="9"/>
  <c r="Q1830" i="9"/>
  <c r="Q1831" i="9"/>
  <c r="Q1832" i="9"/>
  <c r="Q1833" i="9"/>
  <c r="Q1834" i="9"/>
  <c r="Q1835" i="9"/>
  <c r="Q1836" i="9"/>
  <c r="Q1837" i="9"/>
  <c r="Q1838" i="9"/>
  <c r="Q1839" i="9"/>
  <c r="Q1840" i="9"/>
  <c r="Q1841" i="9"/>
  <c r="Q1842" i="9"/>
  <c r="Q1843" i="9"/>
  <c r="Q1844" i="9"/>
  <c r="Q1845" i="9"/>
  <c r="Q1846" i="9"/>
  <c r="Q1847" i="9"/>
  <c r="Q1848" i="9"/>
  <c r="Q1849" i="9"/>
  <c r="Q1850" i="9"/>
  <c r="Q1851" i="9"/>
  <c r="Q1852" i="9"/>
  <c r="Q1853" i="9"/>
  <c r="Q1854" i="9"/>
  <c r="Q1855" i="9"/>
  <c r="Q1856" i="9"/>
  <c r="Q1857" i="9"/>
  <c r="Q1858" i="9"/>
  <c r="Q1859" i="9"/>
  <c r="Q1860" i="9"/>
  <c r="Q1861" i="9"/>
  <c r="Q1862" i="9"/>
  <c r="Q1863" i="9"/>
  <c r="Q1864" i="9"/>
  <c r="Q1865" i="9"/>
  <c r="Q1866" i="9"/>
  <c r="Q1867" i="9"/>
  <c r="Q1868" i="9"/>
  <c r="Q1869" i="9"/>
  <c r="Q1870" i="9"/>
  <c r="Q1871" i="9"/>
  <c r="Q1872" i="9"/>
  <c r="Q1873" i="9"/>
  <c r="Q1874" i="9"/>
  <c r="Q1875" i="9"/>
  <c r="Q1876" i="9"/>
  <c r="Q1877" i="9"/>
  <c r="Q1878" i="9"/>
  <c r="Q1879" i="9"/>
  <c r="Q1880" i="9"/>
  <c r="Q1881" i="9"/>
  <c r="Q1882" i="9"/>
  <c r="Q1883" i="9"/>
  <c r="Q1884" i="9"/>
  <c r="Q1885" i="9"/>
  <c r="Q1886" i="9"/>
  <c r="Q1887" i="9"/>
  <c r="Q1888" i="9"/>
  <c r="Q1889" i="9"/>
  <c r="Q1890" i="9"/>
  <c r="Q1891" i="9"/>
  <c r="Q1892" i="9"/>
  <c r="Q1893" i="9"/>
  <c r="Q1894" i="9"/>
  <c r="Q1895" i="9"/>
  <c r="Q1896" i="9"/>
  <c r="Q1897" i="9"/>
  <c r="Q1898" i="9"/>
  <c r="Q1899" i="9"/>
  <c r="Q1900" i="9"/>
  <c r="Q1901" i="9"/>
  <c r="Q1902" i="9"/>
  <c r="Q1903" i="9"/>
  <c r="Q1904" i="9"/>
  <c r="Q1905" i="9"/>
  <c r="Q1906" i="9"/>
  <c r="Q1907" i="9"/>
  <c r="Q1908" i="9"/>
  <c r="Q1909" i="9"/>
  <c r="Q1910" i="9"/>
  <c r="Q1911" i="9"/>
  <c r="Q1912" i="9"/>
  <c r="Q1913" i="9"/>
  <c r="Q1914" i="9"/>
  <c r="Q1915" i="9"/>
  <c r="Q1916" i="9"/>
  <c r="Q1917" i="9"/>
  <c r="Q1918" i="9"/>
  <c r="Q1919" i="9"/>
  <c r="Q1920" i="9"/>
  <c r="Q1921" i="9"/>
  <c r="Q1922" i="9"/>
  <c r="Q1923" i="9"/>
  <c r="Q1924" i="9"/>
  <c r="Q1925" i="9"/>
  <c r="Q1926" i="9"/>
  <c r="Q1927" i="9"/>
  <c r="Q1928" i="9"/>
  <c r="Q1929" i="9"/>
  <c r="Q1930" i="9"/>
  <c r="Q1931" i="9"/>
  <c r="Q1932" i="9"/>
  <c r="Q1933" i="9"/>
  <c r="Q1934" i="9"/>
  <c r="Q1935" i="9"/>
  <c r="Q1936" i="9"/>
  <c r="Q1937" i="9"/>
  <c r="Q1938" i="9"/>
  <c r="Q1939" i="9"/>
  <c r="Q1940" i="9"/>
  <c r="Q1941" i="9"/>
  <c r="Q1942" i="9"/>
  <c r="Q1943" i="9"/>
  <c r="Q1944" i="9"/>
  <c r="Q1945" i="9"/>
  <c r="Q1946" i="9"/>
  <c r="Q1947" i="9"/>
  <c r="Q1948" i="9"/>
  <c r="Q1949" i="9"/>
  <c r="Q1950" i="9"/>
  <c r="Q1951" i="9"/>
  <c r="Q1952" i="9"/>
  <c r="Q1953" i="9"/>
  <c r="Q1954" i="9"/>
  <c r="Q1955" i="9"/>
  <c r="Q1956" i="9"/>
  <c r="Q1957" i="9"/>
  <c r="Q1958" i="9"/>
  <c r="Q1959" i="9"/>
  <c r="Q1960" i="9"/>
  <c r="Q1961" i="9"/>
  <c r="Q1962" i="9"/>
  <c r="Q1963" i="9"/>
  <c r="Q1964" i="9"/>
  <c r="Q1965" i="9"/>
  <c r="Q1966" i="9"/>
  <c r="Q1967" i="9"/>
  <c r="Q1968" i="9"/>
  <c r="Q1969" i="9"/>
  <c r="Q1970" i="9"/>
  <c r="Q1971" i="9"/>
  <c r="Q1972" i="9"/>
  <c r="Q1973" i="9"/>
  <c r="Q1974" i="9"/>
  <c r="Q1975" i="9"/>
  <c r="Q1976" i="9"/>
  <c r="Q1977" i="9"/>
  <c r="Q1978" i="9"/>
  <c r="Q1979" i="9"/>
  <c r="Q1980" i="9"/>
  <c r="Q1981" i="9"/>
  <c r="Q1982" i="9"/>
  <c r="Q1983" i="9"/>
  <c r="Q1984" i="9"/>
  <c r="Q1985" i="9"/>
  <c r="Q1986" i="9"/>
  <c r="Q1987" i="9"/>
  <c r="Q1988" i="9"/>
  <c r="Q1989" i="9"/>
  <c r="Q1990" i="9"/>
  <c r="Q1991" i="9"/>
  <c r="Q1992" i="9"/>
  <c r="Q1993" i="9"/>
  <c r="Q1994" i="9"/>
  <c r="Q1995" i="9"/>
  <c r="Q1996" i="9"/>
  <c r="Q1997" i="9"/>
  <c r="Q1998" i="9"/>
  <c r="Q1999" i="9"/>
  <c r="Q2000" i="9"/>
  <c r="Q2001" i="9"/>
  <c r="Q2002" i="9"/>
  <c r="Q2003" i="9"/>
  <c r="Q2004" i="9"/>
  <c r="Q2005" i="9"/>
  <c r="Q2006" i="9"/>
  <c r="Q2007" i="9"/>
  <c r="Q2008" i="9"/>
  <c r="Q2009" i="9"/>
  <c r="Q2010" i="9"/>
  <c r="Q2011" i="9"/>
  <c r="Q2012" i="9"/>
  <c r="Q2013" i="9"/>
  <c r="Q2014" i="9"/>
  <c r="Q2015" i="9"/>
  <c r="Q2016" i="9"/>
  <c r="Q2017" i="9"/>
  <c r="Q2018" i="9"/>
  <c r="Q2019" i="9"/>
  <c r="Q2020" i="9"/>
  <c r="Q2021" i="9"/>
  <c r="Q2022" i="9"/>
  <c r="Q2023" i="9"/>
  <c r="Q2024" i="9"/>
  <c r="Q2025" i="9"/>
  <c r="Q2026" i="9"/>
  <c r="Q2027" i="9"/>
  <c r="Q2028" i="9"/>
  <c r="Q2029" i="9"/>
  <c r="Q2030" i="9"/>
  <c r="Q2031" i="9"/>
  <c r="Q2032" i="9"/>
  <c r="Q2033" i="9"/>
  <c r="Q2034" i="9"/>
  <c r="Q2035" i="9"/>
  <c r="Q2036" i="9"/>
  <c r="Q2037" i="9"/>
  <c r="Q2038" i="9"/>
  <c r="Q2039" i="9"/>
  <c r="Q2040" i="9"/>
  <c r="Q2041" i="9"/>
  <c r="Q2042" i="9"/>
  <c r="Q2043" i="9"/>
  <c r="Q2044" i="9"/>
  <c r="Q2045" i="9"/>
  <c r="Q2046" i="9"/>
  <c r="Q2047" i="9"/>
  <c r="Q2048" i="9"/>
  <c r="Q2049" i="9"/>
  <c r="Q2050" i="9"/>
  <c r="Q2051" i="9"/>
  <c r="Q2052" i="9"/>
  <c r="Q2053" i="9"/>
  <c r="Q2054" i="9"/>
  <c r="Q2055" i="9"/>
  <c r="Q2056" i="9"/>
  <c r="Q2057" i="9"/>
  <c r="Q2058" i="9"/>
  <c r="Q2059" i="9"/>
  <c r="Q2060" i="9"/>
  <c r="Q2061" i="9"/>
  <c r="Q2062" i="9"/>
  <c r="Q2063" i="9"/>
  <c r="Q2064" i="9"/>
  <c r="Q2065" i="9"/>
  <c r="Q2066" i="9"/>
  <c r="Q2067" i="9"/>
  <c r="Q2068" i="9"/>
  <c r="Q2069" i="9"/>
  <c r="Q2070" i="9"/>
  <c r="Q2071" i="9"/>
  <c r="Q2072" i="9"/>
  <c r="Q2073" i="9"/>
  <c r="Q2074" i="9"/>
  <c r="Q2075" i="9"/>
  <c r="Q2076" i="9"/>
  <c r="Q2077" i="9"/>
  <c r="Q2078" i="9"/>
  <c r="Q2079" i="9"/>
  <c r="Q2080" i="9"/>
  <c r="Q2081" i="9"/>
  <c r="Q2082" i="9"/>
  <c r="Q2083" i="9"/>
  <c r="Q2084" i="9"/>
  <c r="Q2085" i="9"/>
  <c r="Q2086" i="9"/>
  <c r="Q2087" i="9"/>
  <c r="Q2088" i="9"/>
  <c r="Q2089" i="9"/>
  <c r="Q2090" i="9"/>
  <c r="Q2091" i="9"/>
  <c r="Q2092" i="9"/>
  <c r="Q2093" i="9"/>
  <c r="Q2094" i="9"/>
  <c r="Q2095" i="9"/>
  <c r="Q2096" i="9"/>
  <c r="Q2097" i="9"/>
  <c r="Q2098" i="9"/>
  <c r="Q2099" i="9"/>
  <c r="Q2100" i="9"/>
  <c r="Q2101" i="9"/>
  <c r="Q2102" i="9"/>
  <c r="Q2103" i="9"/>
  <c r="Q2104" i="9"/>
  <c r="Q2105" i="9"/>
  <c r="Q2106" i="9"/>
  <c r="Q2107" i="9"/>
  <c r="Q2108" i="9"/>
  <c r="Q2109" i="9"/>
  <c r="Q2110" i="9"/>
  <c r="Q2111" i="9"/>
  <c r="Q2112" i="9"/>
  <c r="Q2113" i="9"/>
  <c r="Q2114" i="9"/>
  <c r="Q2115" i="9"/>
  <c r="Q2116" i="9"/>
  <c r="Q2117" i="9"/>
  <c r="Q2118" i="9"/>
  <c r="Q2119" i="9"/>
  <c r="Q2120" i="9"/>
  <c r="Q2121" i="9"/>
  <c r="Q2122" i="9"/>
  <c r="Q2123" i="9"/>
  <c r="Q2124" i="9"/>
  <c r="Q2125" i="9"/>
  <c r="Q2126" i="9"/>
  <c r="Q2127" i="9"/>
  <c r="Q2128" i="9"/>
  <c r="Q2129" i="9"/>
  <c r="Q2130" i="9"/>
  <c r="Q2131" i="9"/>
  <c r="Q2132" i="9"/>
  <c r="Q2133" i="9"/>
  <c r="Q2134" i="9"/>
  <c r="Q2135" i="9"/>
  <c r="Q2136" i="9"/>
  <c r="Q2137" i="9"/>
  <c r="Q2138" i="9"/>
  <c r="Q2139" i="9"/>
  <c r="Q2140" i="9"/>
  <c r="Q2141" i="9"/>
  <c r="Q2142" i="9"/>
  <c r="Q2143" i="9"/>
  <c r="Q2144" i="9"/>
  <c r="Q2145" i="9"/>
  <c r="Q2146" i="9"/>
  <c r="Q2147" i="9"/>
  <c r="Q2148" i="9"/>
  <c r="Q2149" i="9"/>
  <c r="Q2150" i="9"/>
  <c r="Q2151" i="9"/>
  <c r="Q2152" i="9"/>
  <c r="Q2153" i="9"/>
  <c r="Q2154" i="9"/>
  <c r="Q2155" i="9"/>
  <c r="Q2156" i="9"/>
  <c r="Q2157" i="9"/>
  <c r="Q2158" i="9"/>
  <c r="Q2159" i="9"/>
  <c r="Q2160" i="9"/>
  <c r="Q2161" i="9"/>
  <c r="Q2162" i="9"/>
  <c r="Q2163" i="9"/>
  <c r="Q2164" i="9"/>
  <c r="Q2165" i="9"/>
  <c r="Q2166" i="9"/>
  <c r="Q2167" i="9"/>
  <c r="Q2168" i="9"/>
  <c r="Q2169" i="9"/>
  <c r="Q2170" i="9"/>
  <c r="Q2171" i="9"/>
  <c r="Q2172" i="9"/>
  <c r="Q2173" i="9"/>
  <c r="Q2174" i="9"/>
  <c r="Q2175" i="9"/>
  <c r="Q2176" i="9"/>
  <c r="Q2177" i="9"/>
  <c r="Q2178" i="9"/>
  <c r="Q2179" i="9"/>
  <c r="Q2180" i="9"/>
  <c r="Q2181" i="9"/>
  <c r="Q2182" i="9"/>
  <c r="Q2183" i="9"/>
  <c r="Q2184" i="9"/>
  <c r="Q2185" i="9"/>
  <c r="Q2186" i="9"/>
  <c r="Q2187" i="9"/>
  <c r="Q2188" i="9"/>
  <c r="Q2189" i="9"/>
  <c r="Q2190" i="9"/>
  <c r="Q2191" i="9"/>
  <c r="Q2192" i="9"/>
  <c r="Q2193" i="9"/>
  <c r="Q2194" i="9"/>
  <c r="Q2195" i="9"/>
  <c r="Q2196" i="9"/>
  <c r="Q2197" i="9"/>
  <c r="Q2198" i="9"/>
  <c r="Q2199" i="9"/>
  <c r="Q2200" i="9"/>
  <c r="Q2201" i="9"/>
  <c r="Q2202" i="9"/>
  <c r="Q2203" i="9"/>
  <c r="Q2204" i="9"/>
  <c r="Q2205" i="9"/>
  <c r="Q2206" i="9"/>
  <c r="Q2207" i="9"/>
  <c r="Q2208" i="9"/>
  <c r="Q2209" i="9"/>
  <c r="Q2210" i="9"/>
  <c r="Q2211" i="9"/>
  <c r="Q2212" i="9"/>
  <c r="Q2213" i="9"/>
  <c r="Q2214" i="9"/>
  <c r="Q2215" i="9"/>
  <c r="Q2216" i="9"/>
  <c r="Q2217" i="9"/>
  <c r="Q2218" i="9"/>
  <c r="Q2219" i="9"/>
  <c r="Q2220" i="9"/>
  <c r="Q2221" i="9"/>
  <c r="Q2222" i="9"/>
  <c r="Q2223" i="9"/>
  <c r="Q2224" i="9"/>
  <c r="Q2225" i="9"/>
  <c r="Q2226" i="9"/>
  <c r="Q2227" i="9"/>
  <c r="Q2228" i="9"/>
  <c r="Q2229" i="9"/>
  <c r="Q2230" i="9"/>
  <c r="Q2231" i="9"/>
  <c r="Q2232" i="9"/>
  <c r="Q2233" i="9"/>
  <c r="Q2234" i="9"/>
  <c r="Q2235" i="9"/>
  <c r="Q2236" i="9"/>
  <c r="Q2237" i="9"/>
  <c r="Q2238" i="9"/>
  <c r="Q2239" i="9"/>
  <c r="Q2240" i="9"/>
  <c r="Q2241" i="9"/>
  <c r="Q2242" i="9"/>
  <c r="Q2243" i="9"/>
  <c r="Q2244" i="9"/>
  <c r="Q2245" i="9"/>
  <c r="Q2246" i="9"/>
  <c r="Q2247" i="9"/>
  <c r="Q2248" i="9"/>
  <c r="Q2249" i="9"/>
  <c r="Q2250" i="9"/>
  <c r="Q2251" i="9"/>
  <c r="Q2252" i="9"/>
  <c r="Q2253" i="9"/>
  <c r="Q2254" i="9"/>
  <c r="Q2255" i="9"/>
  <c r="Q2256" i="9"/>
  <c r="Q2257" i="9"/>
  <c r="Q2258" i="9"/>
  <c r="Q2259" i="9"/>
  <c r="Q2260" i="9"/>
  <c r="Q2261" i="9"/>
  <c r="Q2262" i="9"/>
  <c r="Q2263" i="9"/>
  <c r="Q2264" i="9"/>
  <c r="Q2265" i="9"/>
  <c r="Q2266" i="9"/>
  <c r="Q2267" i="9"/>
  <c r="Q2268" i="9"/>
  <c r="Q2269" i="9"/>
  <c r="Q2270" i="9"/>
  <c r="Q2271" i="9"/>
  <c r="Q2272" i="9"/>
  <c r="Q2273" i="9"/>
  <c r="Q2274" i="9"/>
  <c r="Q2275" i="9"/>
  <c r="Q2276" i="9"/>
  <c r="Q2277" i="9"/>
  <c r="Q2278" i="9"/>
  <c r="Q2279" i="9"/>
  <c r="Q2280" i="9"/>
  <c r="Q2281" i="9"/>
  <c r="Q2282" i="9"/>
  <c r="Q2283" i="9"/>
  <c r="Q2284" i="9"/>
  <c r="Q2285" i="9"/>
  <c r="Q2286" i="9"/>
  <c r="Q2287" i="9"/>
  <c r="Q2288" i="9"/>
  <c r="Q2289" i="9"/>
  <c r="Q2290" i="9"/>
  <c r="Q2291" i="9"/>
  <c r="Q2292" i="9"/>
  <c r="Q2293" i="9"/>
  <c r="Q2294" i="9"/>
  <c r="Q2295" i="9"/>
  <c r="Q2296" i="9"/>
  <c r="Q2297" i="9"/>
  <c r="Q2298" i="9"/>
  <c r="Q2299" i="9"/>
  <c r="Q2300" i="9"/>
  <c r="Q2301" i="9"/>
  <c r="Q2302" i="9"/>
  <c r="Q2303" i="9"/>
  <c r="Q2304" i="9"/>
  <c r="Q2305" i="9"/>
  <c r="Q2306" i="9"/>
  <c r="Q2307" i="9"/>
  <c r="Q2308" i="9"/>
  <c r="Q2309" i="9"/>
  <c r="Q2310" i="9"/>
  <c r="Q2311" i="9"/>
  <c r="Q2312" i="9"/>
  <c r="Q2313" i="9"/>
  <c r="Q2314" i="9"/>
  <c r="Q2315" i="9"/>
  <c r="Q2316" i="9"/>
  <c r="Q2317" i="9"/>
  <c r="Q2318" i="9"/>
  <c r="Q2319" i="9"/>
  <c r="Q2320" i="9"/>
  <c r="Q2321" i="9"/>
  <c r="Q2322" i="9"/>
  <c r="Q2323" i="9"/>
  <c r="Q2324" i="9"/>
  <c r="Q2325" i="9"/>
  <c r="Q2326" i="9"/>
  <c r="Q2327" i="9"/>
  <c r="Q2328" i="9"/>
  <c r="Q2329" i="9"/>
  <c r="Q2330" i="9"/>
  <c r="Q2331" i="9"/>
  <c r="Q2332" i="9"/>
  <c r="Q2333" i="9"/>
  <c r="Q2334" i="9"/>
  <c r="Q2335" i="9"/>
  <c r="Q2336" i="9"/>
  <c r="Q2337" i="9"/>
  <c r="Q2338" i="9"/>
  <c r="Q2339" i="9"/>
  <c r="Q2340" i="9"/>
  <c r="Q2341" i="9"/>
  <c r="Q2342" i="9"/>
  <c r="Q2343" i="9"/>
  <c r="Q2344" i="9"/>
  <c r="Q2345" i="9"/>
  <c r="Q2346" i="9"/>
  <c r="Q2347" i="9"/>
  <c r="Q2348" i="9"/>
  <c r="Q2349" i="9"/>
  <c r="Q2350" i="9"/>
  <c r="Q2351" i="9"/>
  <c r="Q2352" i="9"/>
  <c r="Q2353" i="9"/>
  <c r="Q2354" i="9"/>
  <c r="Q2355" i="9"/>
  <c r="Q2356" i="9"/>
  <c r="Q2357" i="9"/>
  <c r="Q2358" i="9"/>
  <c r="Q2359" i="9"/>
  <c r="Q2360" i="9"/>
  <c r="Q2361" i="9"/>
  <c r="Q2362" i="9"/>
  <c r="Q2363" i="9"/>
  <c r="Q2364" i="9"/>
  <c r="Q2365" i="9"/>
  <c r="Q2366" i="9"/>
  <c r="Q2367" i="9"/>
  <c r="Q2368" i="9"/>
  <c r="Q2369" i="9"/>
  <c r="Q2370" i="9"/>
  <c r="Q2371" i="9"/>
  <c r="Q2372" i="9"/>
  <c r="Q2373" i="9"/>
  <c r="Q2374" i="9"/>
  <c r="Q2375" i="9"/>
  <c r="Q2376" i="9"/>
  <c r="Q2377" i="9"/>
  <c r="Q2378" i="9"/>
  <c r="Q2379" i="9"/>
  <c r="Q2380" i="9"/>
  <c r="Q2381" i="9"/>
  <c r="Q2382" i="9"/>
  <c r="Q2383" i="9"/>
  <c r="Q2384" i="9"/>
  <c r="Q2385" i="9"/>
  <c r="Q2386" i="9"/>
  <c r="Q2387" i="9"/>
  <c r="Q2388" i="9"/>
  <c r="Q2389" i="9"/>
  <c r="Q2390" i="9"/>
  <c r="Q2391" i="9"/>
  <c r="Q2392" i="9"/>
  <c r="Q2393" i="9"/>
  <c r="Q2394" i="9"/>
  <c r="Q2395" i="9"/>
  <c r="Q2396" i="9"/>
  <c r="Q2397" i="9"/>
  <c r="Q2398" i="9"/>
  <c r="Q2399" i="9"/>
  <c r="Q2400" i="9"/>
  <c r="Q2401" i="9"/>
  <c r="Q2402" i="9"/>
  <c r="Q2403" i="9"/>
  <c r="Q2404" i="9"/>
  <c r="Q2405" i="9"/>
  <c r="Q2406" i="9"/>
  <c r="Q2407" i="9"/>
  <c r="Q2408" i="9"/>
  <c r="Q2409" i="9"/>
  <c r="Q2410" i="9"/>
  <c r="Q2411" i="9"/>
  <c r="Q2412" i="9"/>
  <c r="Q2413" i="9"/>
  <c r="Q2414" i="9"/>
  <c r="Q2415" i="9"/>
  <c r="Q2416" i="9"/>
  <c r="Q2417" i="9"/>
  <c r="Q2418" i="9"/>
  <c r="Q2419" i="9"/>
  <c r="Q2420" i="9"/>
  <c r="Q2421" i="9"/>
  <c r="Q2422" i="9"/>
  <c r="Q2423" i="9"/>
  <c r="Q2424" i="9"/>
  <c r="Q2425" i="9"/>
  <c r="Q2426" i="9"/>
  <c r="Q2427" i="9"/>
  <c r="Q2428" i="9"/>
  <c r="Q2429" i="9"/>
  <c r="Q2430" i="9"/>
  <c r="Q2431" i="9"/>
  <c r="Q2432" i="9"/>
  <c r="Q2433" i="9"/>
  <c r="Q2434" i="9"/>
  <c r="Q2435" i="9"/>
  <c r="Q2436" i="9"/>
  <c r="Q2437" i="9"/>
  <c r="Q2438" i="9"/>
  <c r="Q2439" i="9"/>
  <c r="Q2440" i="9"/>
  <c r="Q2441" i="9"/>
  <c r="Q2442" i="9"/>
  <c r="Q2443" i="9"/>
  <c r="Q2444" i="9"/>
  <c r="Q2445" i="9"/>
  <c r="Q2446" i="9"/>
  <c r="Q2447" i="9"/>
  <c r="Q2448" i="9"/>
  <c r="Q2449" i="9"/>
  <c r="Q2450" i="9"/>
  <c r="Q2451" i="9"/>
  <c r="Q2452" i="9"/>
  <c r="Q2453" i="9"/>
  <c r="Q2454" i="9"/>
  <c r="Q2455" i="9"/>
  <c r="Q2456" i="9"/>
  <c r="Q2457" i="9"/>
  <c r="Q2458" i="9"/>
  <c r="Q2459" i="9"/>
  <c r="Q2460" i="9"/>
  <c r="Q2461" i="9"/>
  <c r="Q2462" i="9"/>
  <c r="Q2463" i="9"/>
  <c r="Q2464" i="9"/>
  <c r="Q2465" i="9"/>
  <c r="Q2466" i="9"/>
  <c r="Q2467" i="9"/>
  <c r="Q2468" i="9"/>
  <c r="Q2469" i="9"/>
  <c r="Q2470" i="9"/>
  <c r="Q2471" i="9"/>
  <c r="Q2472" i="9"/>
  <c r="Q2473" i="9"/>
  <c r="Q2474" i="9"/>
  <c r="Q2475" i="9"/>
  <c r="Q2476" i="9"/>
  <c r="Q2477" i="9"/>
  <c r="Q2478" i="9"/>
  <c r="Q2479" i="9"/>
  <c r="Q2480" i="9"/>
  <c r="Q2481" i="9"/>
  <c r="Q2482" i="9"/>
  <c r="Q2483" i="9"/>
  <c r="Q2484" i="9"/>
  <c r="Q2485" i="9"/>
  <c r="Q2486" i="9"/>
  <c r="Q2487" i="9"/>
  <c r="Q2488" i="9"/>
  <c r="Q2489" i="9"/>
  <c r="Q2490" i="9"/>
  <c r="Q2491" i="9"/>
  <c r="Q2492" i="9"/>
  <c r="Q2493" i="9"/>
  <c r="Q2494" i="9"/>
  <c r="Q2495" i="9"/>
  <c r="Q2496" i="9"/>
  <c r="Q2497" i="9"/>
  <c r="Q2498" i="9"/>
  <c r="Q2499" i="9"/>
  <c r="Q2500" i="9"/>
  <c r="Q2501" i="9"/>
  <c r="Q2502" i="9"/>
  <c r="Q2503" i="9"/>
  <c r="Q2504" i="9"/>
  <c r="Q2505" i="9"/>
  <c r="Q2506" i="9"/>
  <c r="Q2507" i="9"/>
  <c r="Q2508" i="9"/>
  <c r="Q2509" i="9"/>
  <c r="Q2510" i="9"/>
  <c r="Q2511" i="9"/>
  <c r="Q2512" i="9"/>
  <c r="Q2513" i="9"/>
  <c r="Q2514" i="9"/>
  <c r="Q2515" i="9"/>
  <c r="Q2516" i="9"/>
  <c r="Q2517" i="9"/>
  <c r="Q2518" i="9"/>
  <c r="Q2519" i="9"/>
  <c r="Q2520" i="9"/>
  <c r="Q2521" i="9"/>
  <c r="Q2522" i="9"/>
  <c r="Q2523" i="9"/>
  <c r="Q2524" i="9"/>
  <c r="Q2525" i="9"/>
  <c r="Q2526" i="9"/>
  <c r="Q2527" i="9"/>
  <c r="Q2528" i="9"/>
  <c r="Q2529" i="9"/>
  <c r="Q2530" i="9"/>
  <c r="Q2531" i="9"/>
  <c r="Q2532" i="9"/>
  <c r="Q2533" i="9"/>
  <c r="Q2534" i="9"/>
  <c r="Q2535" i="9"/>
  <c r="Q2536" i="9"/>
  <c r="Q2537" i="9"/>
  <c r="Q2538" i="9"/>
  <c r="Q2539" i="9"/>
  <c r="Q2540" i="9"/>
  <c r="Q2541" i="9"/>
  <c r="Q2542" i="9"/>
  <c r="Q2543" i="9"/>
  <c r="Q2544" i="9"/>
  <c r="Q2545" i="9"/>
  <c r="Q2546" i="9"/>
  <c r="Q2547" i="9"/>
  <c r="Q2548" i="9"/>
  <c r="Q2549" i="9"/>
  <c r="Q2550" i="9"/>
  <c r="Q2551" i="9"/>
  <c r="Q2552" i="9"/>
  <c r="Q2553" i="9"/>
  <c r="Q2554" i="9"/>
  <c r="Q2555" i="9"/>
  <c r="Q2556" i="9"/>
  <c r="Q2557" i="9"/>
  <c r="Q2558" i="9"/>
  <c r="Q2559" i="9"/>
  <c r="Q2560" i="9"/>
  <c r="Q2561" i="9"/>
  <c r="Q2562" i="9"/>
  <c r="Q2563" i="9"/>
  <c r="Q2564" i="9"/>
  <c r="Q2565" i="9"/>
  <c r="Q2566" i="9"/>
  <c r="Q2567" i="9"/>
  <c r="Q2568" i="9"/>
  <c r="Q2569" i="9"/>
  <c r="Q2570" i="9"/>
  <c r="Q2571" i="9"/>
  <c r="Q2572" i="9"/>
  <c r="Q2573" i="9"/>
  <c r="Q2574" i="9"/>
  <c r="Q2575" i="9"/>
  <c r="Q2576" i="9"/>
  <c r="Q2577" i="9"/>
  <c r="Q2578" i="9"/>
  <c r="Q2579" i="9"/>
  <c r="Q2580" i="9"/>
  <c r="Q2581" i="9"/>
  <c r="Q2582" i="9"/>
  <c r="Q2583" i="9"/>
  <c r="Q2584" i="9"/>
  <c r="Q2585" i="9"/>
  <c r="Q2586" i="9"/>
  <c r="Q2587" i="9"/>
  <c r="Q2588" i="9"/>
  <c r="Q2589" i="9"/>
  <c r="Q2590" i="9"/>
  <c r="Q2591" i="9"/>
  <c r="Q2592" i="9"/>
  <c r="Q2593" i="9"/>
  <c r="Q2594" i="9"/>
  <c r="Q2595" i="9"/>
  <c r="Q2596" i="9"/>
  <c r="Q2597" i="9"/>
  <c r="Q2598" i="9"/>
  <c r="Q2599" i="9"/>
  <c r="Q2600" i="9"/>
  <c r="Q2601" i="9"/>
  <c r="Q2602" i="9"/>
  <c r="Q2603" i="9"/>
  <c r="Q2604" i="9"/>
  <c r="Q2605" i="9"/>
  <c r="Q2606" i="9"/>
  <c r="Q2607" i="9"/>
  <c r="Q2608" i="9"/>
  <c r="Q2609" i="9"/>
  <c r="Q2610" i="9"/>
  <c r="Q2611" i="9"/>
  <c r="Q2612" i="9"/>
  <c r="Q2613" i="9"/>
  <c r="Q2614" i="9"/>
  <c r="Q2615" i="9"/>
  <c r="Q2616" i="9"/>
  <c r="Q2617" i="9"/>
  <c r="Q2618" i="9"/>
  <c r="Q2619" i="9"/>
  <c r="Q2620" i="9"/>
  <c r="Q2621" i="9"/>
  <c r="Q2622" i="9"/>
  <c r="Q2623" i="9"/>
  <c r="Q2624" i="9"/>
  <c r="Q2625" i="9"/>
  <c r="Q2626" i="9"/>
  <c r="Q2627" i="9"/>
  <c r="Q2628" i="9"/>
  <c r="Q2629" i="9"/>
  <c r="Q2630" i="9"/>
  <c r="Q2631" i="9"/>
  <c r="Q2632" i="9"/>
  <c r="Q2633" i="9"/>
  <c r="Q2634" i="9"/>
  <c r="Q2635" i="9"/>
  <c r="Q2636" i="9"/>
  <c r="Q2637" i="9"/>
  <c r="Q2638" i="9"/>
  <c r="Q2639" i="9"/>
  <c r="Q2640" i="9"/>
  <c r="Q2641" i="9"/>
  <c r="Q2642" i="9"/>
  <c r="Q2643" i="9"/>
  <c r="Q2644" i="9"/>
  <c r="Q2645" i="9"/>
  <c r="Q2646" i="9"/>
  <c r="Q2647" i="9"/>
  <c r="Q2648" i="9"/>
  <c r="Q2649" i="9"/>
  <c r="Q2650" i="9"/>
  <c r="Q2651" i="9"/>
  <c r="Q2652" i="9"/>
  <c r="Q2653" i="9"/>
  <c r="Q2654" i="9"/>
  <c r="Q2655" i="9"/>
  <c r="Q2656" i="9"/>
  <c r="Q2657" i="9"/>
  <c r="Q2658" i="9"/>
  <c r="Q2659" i="9"/>
  <c r="Q2660" i="9"/>
  <c r="Q2661" i="9"/>
  <c r="Q2662" i="9"/>
  <c r="Q2663" i="9"/>
  <c r="Q2664" i="9"/>
  <c r="Q2665" i="9"/>
  <c r="Q2666" i="9"/>
  <c r="Q2667" i="9"/>
  <c r="Q2668" i="9"/>
  <c r="Q2669" i="9"/>
  <c r="Q2670" i="9"/>
  <c r="Q2671" i="9"/>
  <c r="Q2672" i="9"/>
  <c r="Q2673" i="9"/>
  <c r="Q2674" i="9"/>
  <c r="Q2675" i="9"/>
  <c r="Q2676" i="9"/>
  <c r="Q2677" i="9"/>
  <c r="Q2678" i="9"/>
  <c r="Q2679" i="9"/>
  <c r="Q2680" i="9"/>
  <c r="Q2681" i="9"/>
  <c r="Q2682" i="9"/>
  <c r="Q2683" i="9"/>
  <c r="Q2684" i="9"/>
  <c r="Q2685" i="9"/>
  <c r="Q2686" i="9"/>
  <c r="Q2687" i="9"/>
  <c r="Q2688" i="9"/>
  <c r="Q2689" i="9"/>
  <c r="Q2690" i="9"/>
  <c r="Q2691" i="9"/>
  <c r="Q2692" i="9"/>
  <c r="Q2693" i="9"/>
  <c r="Q2694" i="9"/>
  <c r="Q2695" i="9"/>
  <c r="Q2696" i="9"/>
  <c r="Q2697" i="9"/>
  <c r="Q2698" i="9"/>
  <c r="Q2699" i="9"/>
  <c r="Q2700" i="9"/>
  <c r="Q2701" i="9"/>
  <c r="Q2702" i="9"/>
  <c r="Q2703" i="9"/>
  <c r="Q2704" i="9"/>
  <c r="Q2705" i="9"/>
  <c r="Q2706" i="9"/>
  <c r="Q2707" i="9"/>
  <c r="Q2708" i="9"/>
  <c r="Q2709" i="9"/>
  <c r="Q2710" i="9"/>
  <c r="Q2711" i="9"/>
  <c r="Q2712" i="9"/>
  <c r="Q2713" i="9"/>
  <c r="Q2714" i="9"/>
  <c r="Q2715" i="9"/>
  <c r="Q2716" i="9"/>
  <c r="Q2717" i="9"/>
  <c r="Q2718" i="9"/>
  <c r="Q2719" i="9"/>
  <c r="Q2720" i="9"/>
  <c r="Q2721" i="9"/>
  <c r="Q2722" i="9"/>
  <c r="Q2723" i="9"/>
  <c r="Q2724" i="9"/>
  <c r="Q2725" i="9"/>
  <c r="Q2726" i="9"/>
  <c r="Q2727" i="9"/>
  <c r="Q2728" i="9"/>
  <c r="Q2729" i="9"/>
  <c r="Q2730" i="9"/>
  <c r="Q2731" i="9"/>
  <c r="Q2732" i="9"/>
  <c r="Q2733" i="9"/>
  <c r="Q2734" i="9"/>
  <c r="Q2735" i="9"/>
  <c r="Q2736" i="9"/>
  <c r="Q2737" i="9"/>
  <c r="Q2738" i="9"/>
  <c r="Q2739" i="9"/>
  <c r="Q2740" i="9"/>
  <c r="Q2741" i="9"/>
  <c r="Q2742" i="9"/>
  <c r="Q2743" i="9"/>
  <c r="Q2744" i="9"/>
  <c r="Q2745" i="9"/>
  <c r="Q2746" i="9"/>
  <c r="Q2747" i="9"/>
  <c r="Q2748" i="9"/>
  <c r="Q2749" i="9"/>
  <c r="Q2750" i="9"/>
  <c r="Q2751" i="9"/>
  <c r="Q2752" i="9"/>
  <c r="Q2753" i="9"/>
  <c r="Q2754" i="9"/>
  <c r="Q2755" i="9"/>
  <c r="Q2756" i="9"/>
  <c r="Q2757" i="9"/>
  <c r="Q2758" i="9"/>
  <c r="Q2759" i="9"/>
  <c r="Q2760" i="9"/>
  <c r="Q2761" i="9"/>
  <c r="Q2762" i="9"/>
  <c r="Q2763" i="9"/>
  <c r="Q2764" i="9"/>
  <c r="Q2765" i="9"/>
  <c r="Q2766" i="9"/>
  <c r="Q2767" i="9"/>
  <c r="Q2768" i="9"/>
  <c r="Q2769" i="9"/>
  <c r="Q2770" i="9"/>
  <c r="Q2771" i="9"/>
  <c r="Q2772" i="9"/>
  <c r="Q2773" i="9"/>
  <c r="Q2774" i="9"/>
  <c r="Q2775" i="9"/>
  <c r="Q2776" i="9"/>
  <c r="Q2777" i="9"/>
  <c r="Q2778" i="9"/>
  <c r="Q2779" i="9"/>
  <c r="Q2780" i="9"/>
  <c r="Q2781" i="9"/>
  <c r="Q2782" i="9"/>
  <c r="Q2783" i="9"/>
  <c r="Q2784" i="9"/>
  <c r="Q2785" i="9"/>
  <c r="Q2786" i="9"/>
  <c r="Q2787" i="9"/>
  <c r="Q2788" i="9"/>
  <c r="Q2789" i="9"/>
  <c r="Q2790" i="9"/>
  <c r="Q2791" i="9"/>
  <c r="Q2792" i="9"/>
  <c r="Q2793" i="9"/>
  <c r="Q2794" i="9"/>
  <c r="Q2795" i="9"/>
  <c r="Q2796" i="9"/>
  <c r="Q2797" i="9"/>
  <c r="Q2798" i="9"/>
  <c r="Q2799" i="9"/>
  <c r="Q2800" i="9"/>
  <c r="Q2801" i="9"/>
  <c r="Q2802" i="9"/>
  <c r="Q2803" i="9"/>
  <c r="Q2804" i="9"/>
  <c r="Q2805" i="9"/>
  <c r="Q2806" i="9"/>
  <c r="Q2807" i="9"/>
  <c r="Q2808" i="9"/>
  <c r="Q2809" i="9"/>
  <c r="Q2810" i="9"/>
  <c r="Q2811" i="9"/>
  <c r="Q2812" i="9"/>
  <c r="Q2813" i="9"/>
  <c r="Q2814" i="9"/>
  <c r="Q2815" i="9"/>
  <c r="Q2816" i="9"/>
  <c r="Q2817" i="9"/>
  <c r="Q2818" i="9"/>
  <c r="Q2819" i="9"/>
  <c r="Q2820" i="9"/>
  <c r="Q2821" i="9"/>
  <c r="Q2822" i="9"/>
  <c r="Q2823" i="9"/>
  <c r="Q2824" i="9"/>
  <c r="Q2825" i="9"/>
  <c r="Q2826" i="9"/>
  <c r="Q2827" i="9"/>
  <c r="Q2828" i="9"/>
  <c r="Q2829" i="9"/>
  <c r="Q2830" i="9"/>
  <c r="Q2831" i="9"/>
  <c r="Q2832" i="9"/>
  <c r="Q2833" i="9"/>
  <c r="Q2834" i="9"/>
  <c r="Q2835" i="9"/>
  <c r="Q2836" i="9"/>
  <c r="Q2837" i="9"/>
  <c r="Q2838" i="9"/>
  <c r="Q2839" i="9"/>
  <c r="Q2840" i="9"/>
  <c r="Q2841" i="9"/>
  <c r="Q2842" i="9"/>
  <c r="Q2843" i="9"/>
  <c r="Q2844" i="9"/>
  <c r="Q2845" i="9"/>
  <c r="Q2846" i="9"/>
  <c r="Q2847" i="9"/>
  <c r="Q2848" i="9"/>
  <c r="Q2849" i="9"/>
  <c r="Q2850" i="9"/>
  <c r="Q2851" i="9"/>
  <c r="Q2852" i="9"/>
  <c r="Q2853" i="9"/>
  <c r="Q2854" i="9"/>
  <c r="Q2855" i="9"/>
  <c r="Q2856" i="9"/>
  <c r="Q2857" i="9"/>
  <c r="Q2858" i="9"/>
  <c r="Q2859" i="9"/>
  <c r="Q2860" i="9"/>
  <c r="Q2861" i="9"/>
  <c r="Q2862" i="9"/>
  <c r="Q2863" i="9"/>
  <c r="Q2864" i="9"/>
  <c r="Q2865" i="9"/>
  <c r="Q2866" i="9"/>
  <c r="Q2867" i="9"/>
  <c r="Q2868" i="9"/>
  <c r="Q2869" i="9"/>
  <c r="Q2870" i="9"/>
  <c r="Q2871" i="9"/>
  <c r="Q2872" i="9"/>
  <c r="Q2873" i="9"/>
  <c r="Q2874" i="9"/>
  <c r="Q2875" i="9"/>
  <c r="Q2876" i="9"/>
  <c r="Q2877" i="9"/>
  <c r="Q2878" i="9"/>
  <c r="Q2879" i="9"/>
  <c r="Q2880" i="9"/>
  <c r="Q2881" i="9"/>
  <c r="Q2882" i="9"/>
  <c r="Q2883" i="9"/>
  <c r="Q2884" i="9"/>
  <c r="Q2885" i="9"/>
  <c r="Q2886" i="9"/>
  <c r="Q2887" i="9"/>
  <c r="Q2888" i="9"/>
  <c r="Q2889" i="9"/>
  <c r="Q2890" i="9"/>
  <c r="Q2891" i="9"/>
  <c r="Q2892" i="9"/>
  <c r="Q2893" i="9"/>
  <c r="Q2894" i="9"/>
  <c r="Q2895" i="9"/>
  <c r="Q2896" i="9"/>
  <c r="Q2897" i="9"/>
  <c r="Q2898" i="9"/>
  <c r="Q2899" i="9"/>
  <c r="Q2900" i="9"/>
  <c r="Q2901" i="9"/>
  <c r="Q2902" i="9"/>
  <c r="Q2903" i="9"/>
  <c r="Q2904" i="9"/>
  <c r="Q2905" i="9"/>
  <c r="Q2906" i="9"/>
  <c r="Q2907" i="9"/>
  <c r="Q2908" i="9"/>
  <c r="Q2909" i="9"/>
  <c r="Q2910" i="9"/>
  <c r="Q2911" i="9"/>
  <c r="Q2912" i="9"/>
  <c r="Q2913" i="9"/>
  <c r="Q2914" i="9"/>
  <c r="Q2915" i="9"/>
  <c r="Q2916" i="9"/>
  <c r="Q2917" i="9"/>
  <c r="Q2918" i="9"/>
  <c r="Q2919" i="9"/>
  <c r="Q2920" i="9"/>
  <c r="Q2921" i="9"/>
  <c r="Q2922" i="9"/>
  <c r="Q2923" i="9"/>
  <c r="Q2924" i="9"/>
  <c r="Q2925" i="9"/>
  <c r="Q2926" i="9"/>
  <c r="Q2927" i="9"/>
  <c r="Q2928" i="9"/>
  <c r="Q2929" i="9"/>
  <c r="Q2930" i="9"/>
  <c r="Q2931" i="9"/>
  <c r="Q2932" i="9"/>
  <c r="Q2933" i="9"/>
  <c r="Q2934" i="9"/>
  <c r="Q2935" i="9"/>
  <c r="Q2936" i="9"/>
  <c r="Q2937" i="9"/>
  <c r="Q2938" i="9"/>
  <c r="Q2939" i="9"/>
  <c r="Q2940" i="9"/>
  <c r="Q2941" i="9"/>
  <c r="Q2942" i="9"/>
  <c r="Q2943" i="9"/>
  <c r="Q2944" i="9"/>
  <c r="Q2945" i="9"/>
  <c r="Q2946" i="9"/>
  <c r="Q2947" i="9"/>
  <c r="Q2948" i="9"/>
  <c r="Q2949" i="9"/>
  <c r="Q2950" i="9"/>
  <c r="Q2951" i="9"/>
  <c r="Q2952" i="9"/>
  <c r="Q2953" i="9"/>
  <c r="Q2954" i="9"/>
  <c r="Q2955" i="9"/>
  <c r="Q2956" i="9"/>
  <c r="Q2957" i="9"/>
  <c r="Q2958" i="9"/>
  <c r="Q2959" i="9"/>
  <c r="Q2960" i="9"/>
  <c r="Q2961" i="9"/>
  <c r="Q2962" i="9"/>
  <c r="Q2963" i="9"/>
  <c r="Q2964" i="9"/>
  <c r="Q2965" i="9"/>
  <c r="Q2966" i="9"/>
  <c r="Q2967" i="9"/>
  <c r="Q2968" i="9"/>
  <c r="Q2969" i="9"/>
  <c r="Q2970" i="9"/>
  <c r="Q2971" i="9"/>
  <c r="Q2972" i="9"/>
  <c r="Q2973" i="9"/>
  <c r="Q2974" i="9"/>
  <c r="Q2975" i="9"/>
  <c r="Q2976" i="9"/>
  <c r="Q2977" i="9"/>
  <c r="Q2978" i="9"/>
  <c r="Q2979" i="9"/>
  <c r="Q2980" i="9"/>
  <c r="Q2981" i="9"/>
  <c r="Q2982" i="9"/>
  <c r="Q2983" i="9"/>
  <c r="Q2984" i="9"/>
  <c r="Q2985" i="9"/>
  <c r="Q2986" i="9"/>
  <c r="Q2987" i="9"/>
  <c r="Q2988" i="9"/>
  <c r="Q2989" i="9"/>
  <c r="Q2990" i="9"/>
  <c r="Q2991" i="9"/>
  <c r="Q2992" i="9"/>
  <c r="Q2993" i="9"/>
  <c r="Q2994" i="9"/>
  <c r="Q2995" i="9"/>
  <c r="Q2996" i="9"/>
  <c r="Q2997" i="9"/>
  <c r="Q2998" i="9"/>
  <c r="Q2999" i="9"/>
  <c r="Q3000" i="9"/>
  <c r="Q3001" i="9"/>
  <c r="Q3002" i="9"/>
  <c r="Q3003" i="9"/>
  <c r="Q3004" i="9"/>
  <c r="Q3005" i="9"/>
  <c r="Q3006" i="9"/>
  <c r="Q3007" i="9"/>
  <c r="Q3008" i="9"/>
  <c r="Q3009" i="9"/>
  <c r="Q3010" i="9"/>
  <c r="Q3011" i="9"/>
  <c r="Q3012" i="9"/>
  <c r="Q3013" i="9"/>
  <c r="Q3014" i="9"/>
  <c r="Q3015" i="9"/>
  <c r="Q3016" i="9"/>
  <c r="Q3017" i="9"/>
  <c r="Q3018" i="9"/>
  <c r="Q3019" i="9"/>
  <c r="Q3020" i="9"/>
  <c r="Q3021" i="9"/>
  <c r="Q3022" i="9"/>
  <c r="Q3023" i="9"/>
  <c r="Q3024" i="9"/>
  <c r="Q3025" i="9"/>
  <c r="Q3026" i="9"/>
  <c r="Q3027" i="9"/>
  <c r="Q3028" i="9"/>
  <c r="Q3029" i="9"/>
  <c r="Q3030" i="9"/>
  <c r="Q3031" i="9"/>
  <c r="Q3032" i="9"/>
  <c r="Q3033" i="9"/>
  <c r="Q3034" i="9"/>
  <c r="Q3035" i="9"/>
  <c r="Q3036" i="9"/>
  <c r="Q3037" i="9"/>
  <c r="Q3038" i="9"/>
  <c r="Q3039" i="9"/>
  <c r="Q3040" i="9"/>
  <c r="Q3041" i="9"/>
  <c r="Q3042" i="9"/>
  <c r="Q3043" i="9"/>
  <c r="Q3044" i="9"/>
  <c r="Q3045" i="9"/>
  <c r="Q3046" i="9"/>
  <c r="Q3047" i="9"/>
  <c r="Q3048" i="9"/>
  <c r="Q3049" i="9"/>
  <c r="Q3050" i="9"/>
  <c r="Q3051" i="9"/>
  <c r="Q3052" i="9"/>
  <c r="Q3053" i="9"/>
  <c r="Q3054" i="9"/>
  <c r="Q3055" i="9"/>
  <c r="Q3056" i="9"/>
  <c r="Q3057" i="9"/>
  <c r="Q3058" i="9"/>
  <c r="Q3059" i="9"/>
  <c r="Q3060" i="9"/>
  <c r="Q3061" i="9"/>
  <c r="Q3062" i="9"/>
  <c r="Q3063" i="9"/>
  <c r="Q3064" i="9"/>
  <c r="Q3065" i="9"/>
  <c r="Q3066" i="9"/>
  <c r="Q3067" i="9"/>
  <c r="Q3068" i="9"/>
  <c r="Q3069" i="9"/>
  <c r="Q3070" i="9"/>
  <c r="Q3071" i="9"/>
  <c r="Q3072" i="9"/>
  <c r="Q3073" i="9"/>
  <c r="Q3074" i="9"/>
  <c r="Q3075" i="9"/>
  <c r="Q3076" i="9"/>
  <c r="Q3077" i="9"/>
  <c r="Q3078" i="9"/>
  <c r="Q3079" i="9"/>
  <c r="Q3080" i="9"/>
  <c r="Q3081" i="9"/>
  <c r="Q3082" i="9"/>
  <c r="Q3083" i="9"/>
  <c r="Q3084" i="9"/>
  <c r="Q3085" i="9"/>
  <c r="Q3086" i="9"/>
  <c r="Q3087" i="9"/>
  <c r="Q3088" i="9"/>
  <c r="Q3089" i="9"/>
  <c r="Q3090" i="9"/>
  <c r="Q3091" i="9"/>
  <c r="Q3092" i="9"/>
  <c r="Q3093" i="9"/>
  <c r="Q3094" i="9"/>
  <c r="Q3095" i="9"/>
  <c r="Q3096" i="9"/>
  <c r="Q3097" i="9"/>
  <c r="Q3098" i="9"/>
  <c r="Q3099" i="9"/>
  <c r="Q3100" i="9"/>
  <c r="Q3101" i="9"/>
  <c r="Q3102" i="9"/>
  <c r="Q3103" i="9"/>
  <c r="Q3104" i="9"/>
  <c r="Q3105" i="9"/>
  <c r="Q3106" i="9"/>
  <c r="Q3107" i="9"/>
  <c r="Q3108" i="9"/>
  <c r="Q3109" i="9"/>
  <c r="Q3110" i="9"/>
  <c r="Q3111" i="9"/>
  <c r="Q3112" i="9"/>
  <c r="Q3113" i="9"/>
  <c r="Q3114" i="9"/>
  <c r="Q3115" i="9"/>
  <c r="Q3116" i="9"/>
  <c r="Q3117" i="9"/>
  <c r="Q3118" i="9"/>
  <c r="Q3119" i="9"/>
  <c r="Q3120" i="9"/>
  <c r="Q3121" i="9"/>
  <c r="Q3122" i="9"/>
  <c r="Q3123" i="9"/>
  <c r="Q3124" i="9"/>
  <c r="Q3125" i="9"/>
  <c r="Q3126" i="9"/>
  <c r="Q3127" i="9"/>
  <c r="Q3128" i="9"/>
  <c r="Q3129" i="9"/>
  <c r="Q3130" i="9"/>
  <c r="Q3131" i="9"/>
  <c r="Q3132" i="9"/>
  <c r="Q3133" i="9"/>
  <c r="Q3134" i="9"/>
  <c r="Q3135" i="9"/>
  <c r="Q3136" i="9"/>
  <c r="Q3137" i="9"/>
  <c r="Q3138" i="9"/>
  <c r="Q3139" i="9"/>
  <c r="Q3140" i="9"/>
  <c r="Q3141" i="9"/>
  <c r="Q3142" i="9"/>
  <c r="Q3143" i="9"/>
  <c r="Q3144" i="9"/>
  <c r="Q3145" i="9"/>
  <c r="Q3146" i="9"/>
  <c r="Q3147" i="9"/>
  <c r="Q3148" i="9"/>
  <c r="Q3149" i="9"/>
  <c r="Q3150" i="9"/>
  <c r="Q3151" i="9"/>
  <c r="Q3152" i="9"/>
  <c r="Q3153" i="9"/>
  <c r="Q3154" i="9"/>
  <c r="Q3155" i="9"/>
  <c r="Q3156" i="9"/>
  <c r="Q3157" i="9"/>
  <c r="Q3158" i="9"/>
  <c r="Q3159" i="9"/>
  <c r="Q3160" i="9"/>
  <c r="Q3161" i="9"/>
  <c r="Q3162" i="9"/>
  <c r="Q3163" i="9"/>
  <c r="Q3164" i="9"/>
  <c r="Q3165" i="9"/>
  <c r="Q3166" i="9"/>
  <c r="Q3167" i="9"/>
  <c r="Q3168" i="9"/>
  <c r="Q3169" i="9"/>
  <c r="Q3170" i="9"/>
  <c r="Q3171" i="9"/>
  <c r="Q3172" i="9"/>
  <c r="Q3173" i="9"/>
  <c r="Q3174" i="9"/>
  <c r="Q3175" i="9"/>
  <c r="Q3176" i="9"/>
  <c r="Q3177" i="9"/>
  <c r="Q3178" i="9"/>
  <c r="Q3179" i="9"/>
  <c r="Q3180" i="9"/>
  <c r="Q3181" i="9"/>
  <c r="Q3182" i="9"/>
  <c r="Q3183" i="9"/>
  <c r="Q3184" i="9"/>
  <c r="Q3185" i="9"/>
  <c r="Q3186" i="9"/>
  <c r="Q3187" i="9"/>
  <c r="Q3188" i="9"/>
  <c r="Q3189" i="9"/>
  <c r="Q3190" i="9"/>
  <c r="Q3191" i="9"/>
  <c r="Q3192" i="9"/>
  <c r="Q3193" i="9"/>
  <c r="Q3194" i="9"/>
  <c r="Q3195" i="9"/>
  <c r="Q3196" i="9"/>
  <c r="Q3197" i="9"/>
  <c r="Q3198" i="9"/>
  <c r="Q3199" i="9"/>
  <c r="Q3200" i="9"/>
  <c r="Q3201" i="9"/>
  <c r="Q3202" i="9"/>
  <c r="Q3203" i="9"/>
  <c r="Q3204" i="9"/>
  <c r="Q3205" i="9"/>
  <c r="Q3206" i="9"/>
  <c r="Q3207" i="9"/>
  <c r="Q3208" i="9"/>
  <c r="Q3209" i="9"/>
  <c r="Q3210" i="9"/>
  <c r="Q3211" i="9"/>
  <c r="Q3212" i="9"/>
  <c r="Q3213" i="9"/>
  <c r="Q3214" i="9"/>
  <c r="Q3215" i="9"/>
  <c r="Q3216" i="9"/>
  <c r="Q3217" i="9"/>
  <c r="Q3218" i="9"/>
  <c r="Q3219" i="9"/>
  <c r="Q3220" i="9"/>
  <c r="Q3221" i="9"/>
  <c r="Q3222" i="9"/>
  <c r="Q3223" i="9"/>
  <c r="Q3224" i="9"/>
  <c r="Q3225" i="9"/>
  <c r="Q3226" i="9"/>
  <c r="Q3227" i="9"/>
  <c r="Q3228" i="9"/>
  <c r="Q3229" i="9"/>
  <c r="Q3230" i="9"/>
  <c r="Q3231" i="9"/>
  <c r="Q3232" i="9"/>
  <c r="Q3233" i="9"/>
  <c r="Q3234" i="9"/>
  <c r="Q3235" i="9"/>
  <c r="Q3236" i="9"/>
  <c r="Q3237" i="9"/>
  <c r="Q3238" i="9"/>
  <c r="Q3239" i="9"/>
  <c r="Q3240" i="9"/>
  <c r="Q3241" i="9"/>
  <c r="Q3242" i="9"/>
  <c r="Q3243" i="9"/>
  <c r="Q3244" i="9"/>
  <c r="Q3245" i="9"/>
  <c r="Q3246" i="9"/>
  <c r="Q3247" i="9"/>
  <c r="Q3248" i="9"/>
  <c r="Q3249" i="9"/>
  <c r="Q3250" i="9"/>
  <c r="Q3251" i="9"/>
  <c r="Q3252" i="9"/>
  <c r="Q3253" i="9"/>
  <c r="Q3254" i="9"/>
  <c r="Q3255" i="9"/>
  <c r="Q3256" i="9"/>
  <c r="Q3257" i="9"/>
  <c r="Q3258" i="9"/>
  <c r="Q3259" i="9"/>
  <c r="Q3260" i="9"/>
  <c r="Q3261" i="9"/>
  <c r="Q3262" i="9"/>
  <c r="Q3263" i="9"/>
  <c r="Q3264" i="9"/>
  <c r="Q3265" i="9"/>
  <c r="Q3266" i="9"/>
  <c r="Q3267" i="9"/>
  <c r="Q3268" i="9"/>
  <c r="Q3269" i="9"/>
  <c r="Q3270" i="9"/>
  <c r="Q3271" i="9"/>
  <c r="Q3272" i="9"/>
  <c r="Q3273" i="9"/>
  <c r="Q3274" i="9"/>
  <c r="Q3275" i="9"/>
  <c r="Q3276" i="9"/>
  <c r="Q3277" i="9"/>
  <c r="Q3278" i="9"/>
  <c r="Q3279" i="9"/>
  <c r="Q3280" i="9"/>
  <c r="Q3281" i="9"/>
  <c r="Q3282" i="9"/>
  <c r="Q3283" i="9"/>
  <c r="Q3284" i="9"/>
  <c r="Q3285" i="9"/>
  <c r="Q3286" i="9"/>
  <c r="Q3287" i="9"/>
  <c r="Q3288" i="9"/>
  <c r="Q3289" i="9"/>
  <c r="Q3290" i="9"/>
  <c r="Q3291" i="9"/>
  <c r="Q3292" i="9"/>
  <c r="Q3293" i="9"/>
  <c r="Q3294" i="9"/>
  <c r="Q3295" i="9"/>
  <c r="Q3296" i="9"/>
  <c r="Q3297" i="9"/>
  <c r="Q3298" i="9"/>
  <c r="Q3299" i="9"/>
  <c r="Q3300" i="9"/>
  <c r="Q3301" i="9"/>
  <c r="Q3302" i="9"/>
  <c r="Q3303" i="9"/>
  <c r="Q3304" i="9"/>
  <c r="Q3305" i="9"/>
  <c r="Q3306" i="9"/>
  <c r="Q3307" i="9"/>
  <c r="Q3308" i="9"/>
  <c r="Q3309" i="9"/>
  <c r="Q3310" i="9"/>
  <c r="Q3311" i="9"/>
  <c r="Q3312" i="9"/>
  <c r="Q3313" i="9"/>
  <c r="Q3314" i="9"/>
  <c r="Q3315" i="9"/>
  <c r="Q3316" i="9"/>
  <c r="Q3317" i="9"/>
  <c r="Q3318" i="9"/>
  <c r="Q3319" i="9"/>
  <c r="Q3320" i="9"/>
  <c r="Q3321" i="9"/>
  <c r="Q3322" i="9"/>
  <c r="Q3323" i="9"/>
  <c r="Q3324" i="9"/>
  <c r="Q3325" i="9"/>
  <c r="Q3326" i="9"/>
  <c r="Q3327" i="9"/>
  <c r="Q3328" i="9"/>
  <c r="Q3329" i="9"/>
  <c r="Q3330" i="9"/>
  <c r="Q3331" i="9"/>
  <c r="Q3332" i="9"/>
  <c r="Q3333" i="9"/>
  <c r="Q3334" i="9"/>
  <c r="Q3335" i="9"/>
  <c r="Q3336" i="9"/>
  <c r="Q3337" i="9"/>
  <c r="Q3338" i="9"/>
  <c r="Q3339" i="9"/>
  <c r="Q3340" i="9"/>
  <c r="Q3341" i="9"/>
  <c r="Q3342" i="9"/>
  <c r="Q3343" i="9"/>
  <c r="Q3344" i="9"/>
  <c r="Q3345" i="9"/>
  <c r="Q3346" i="9"/>
  <c r="Q3347" i="9"/>
  <c r="Q3348" i="9"/>
  <c r="Q3349" i="9"/>
  <c r="Q3350" i="9"/>
  <c r="Q3351" i="9"/>
  <c r="Q3352" i="9"/>
  <c r="Q3353" i="9"/>
  <c r="Q3354" i="9"/>
  <c r="Q3355" i="9"/>
  <c r="Q3356" i="9"/>
  <c r="Q3357" i="9"/>
  <c r="Q3358" i="9"/>
  <c r="Q3359" i="9"/>
  <c r="Q3360" i="9"/>
  <c r="Q3361" i="9"/>
  <c r="Q3362" i="9"/>
  <c r="Q3363" i="9"/>
  <c r="Q3364" i="9"/>
  <c r="Q3365" i="9"/>
  <c r="Q3366" i="9"/>
  <c r="Q3367" i="9"/>
  <c r="Q3368" i="9"/>
  <c r="Q3369" i="9"/>
  <c r="Q3370" i="9"/>
  <c r="Q3371" i="9"/>
  <c r="Q3372" i="9"/>
  <c r="Q3373" i="9"/>
  <c r="Q3374" i="9"/>
  <c r="Q3375" i="9"/>
  <c r="Q3376" i="9"/>
  <c r="Q3377" i="9"/>
  <c r="Q3378" i="9"/>
  <c r="Q3379" i="9"/>
  <c r="Q3380" i="9"/>
  <c r="Q3381" i="9"/>
  <c r="Q3382" i="9"/>
  <c r="Q3383" i="9"/>
  <c r="Q3384" i="9"/>
  <c r="Q3385" i="9"/>
  <c r="Q3386" i="9"/>
  <c r="Q3387" i="9"/>
  <c r="Q3388" i="9"/>
  <c r="Q3389" i="9"/>
  <c r="Q3390" i="9"/>
  <c r="Q3391" i="9"/>
  <c r="Q3392" i="9"/>
  <c r="Q3393" i="9"/>
  <c r="Q3394" i="9"/>
  <c r="Q3395" i="9"/>
  <c r="Q3396" i="9"/>
  <c r="Q3397" i="9"/>
  <c r="Q3398" i="9"/>
  <c r="Q3399" i="9"/>
  <c r="Q3400" i="9"/>
  <c r="Q3401" i="9"/>
  <c r="Q3402" i="9"/>
  <c r="Q3403" i="9"/>
  <c r="Q3404" i="9"/>
  <c r="Q3405" i="9"/>
  <c r="Q3406" i="9"/>
  <c r="Q3407" i="9"/>
  <c r="Q3408" i="9"/>
  <c r="Q3409" i="9"/>
  <c r="Q3410" i="9"/>
  <c r="Q3411" i="9"/>
  <c r="Q3412" i="9"/>
  <c r="Q3413" i="9"/>
  <c r="Q3414" i="9"/>
  <c r="Q3415" i="9"/>
  <c r="Q3416" i="9"/>
  <c r="Q3417" i="9"/>
  <c r="Q3418" i="9"/>
  <c r="Q3419" i="9"/>
  <c r="Q3420" i="9"/>
  <c r="Q3421" i="9"/>
  <c r="Q3422" i="9"/>
  <c r="Q3423" i="9"/>
  <c r="Q3424" i="9"/>
  <c r="Q3425" i="9"/>
  <c r="Q3426" i="9"/>
  <c r="Q3427" i="9"/>
  <c r="Q3428" i="9"/>
  <c r="Q3429" i="9"/>
  <c r="Q3430" i="9"/>
  <c r="Q3431" i="9"/>
  <c r="Q3432" i="9"/>
  <c r="Q3433" i="9"/>
  <c r="Q3434" i="9"/>
  <c r="Q3435" i="9"/>
  <c r="Q3436" i="9"/>
  <c r="Q3437" i="9"/>
  <c r="Q3438" i="9"/>
  <c r="Q3439" i="9"/>
  <c r="Q3440" i="9"/>
  <c r="Q3441" i="9"/>
  <c r="Q3442" i="9"/>
  <c r="Q3443" i="9"/>
  <c r="Q3444" i="9"/>
  <c r="Q3445" i="9"/>
  <c r="Q3446" i="9"/>
  <c r="Q3447" i="9"/>
  <c r="Q3448" i="9"/>
  <c r="Q3449" i="9"/>
  <c r="Q3450" i="9"/>
  <c r="Q3451" i="9"/>
  <c r="Q3452" i="9"/>
  <c r="Q3453" i="9"/>
  <c r="Q3454" i="9"/>
  <c r="Q3455" i="9"/>
  <c r="Q3456" i="9"/>
  <c r="Q3457" i="9"/>
  <c r="Q3458" i="9"/>
  <c r="Q3459" i="9"/>
  <c r="Q3460" i="9"/>
  <c r="Q3461" i="9"/>
  <c r="Q3462" i="9"/>
  <c r="Q3463" i="9"/>
  <c r="Q3464" i="9"/>
  <c r="Q3465" i="9"/>
  <c r="Q3466" i="9"/>
  <c r="Q3467" i="9"/>
  <c r="Q3468" i="9"/>
  <c r="Q3469" i="9"/>
  <c r="Q3470" i="9"/>
  <c r="Q3471" i="9"/>
  <c r="Q3472" i="9"/>
  <c r="Q3473" i="9"/>
  <c r="Q3474" i="9"/>
  <c r="Q3475" i="9"/>
  <c r="Q3476" i="9"/>
  <c r="Q3477" i="9"/>
  <c r="Q3478" i="9"/>
  <c r="Q3479" i="9"/>
  <c r="Q3480" i="9"/>
  <c r="Q3481" i="9"/>
  <c r="Q3482" i="9"/>
  <c r="Q3483" i="9"/>
  <c r="Q3484" i="9"/>
  <c r="Q3485" i="9"/>
  <c r="Q3486" i="9"/>
  <c r="Q3487" i="9"/>
  <c r="Q3488" i="9"/>
  <c r="Q3489" i="9"/>
  <c r="Q3490" i="9"/>
  <c r="Q3491" i="9"/>
  <c r="Q3492" i="9"/>
  <c r="Q3493" i="9"/>
  <c r="Q3494" i="9"/>
  <c r="Q3495" i="9"/>
  <c r="Q3496" i="9"/>
  <c r="Q3497" i="9"/>
  <c r="Q3498" i="9"/>
  <c r="Q3499" i="9"/>
  <c r="Q3500" i="9"/>
  <c r="Q3501" i="9"/>
  <c r="Q3502" i="9"/>
  <c r="Q3503" i="9"/>
  <c r="Q3504" i="9"/>
  <c r="Q3505" i="9"/>
  <c r="Q3506" i="9"/>
  <c r="Q3507" i="9"/>
  <c r="Q3508" i="9"/>
  <c r="Q3509" i="9"/>
  <c r="Q3510" i="9"/>
  <c r="Q3511" i="9"/>
  <c r="Q3512" i="9"/>
  <c r="Q3513" i="9"/>
  <c r="Q3514" i="9"/>
  <c r="Q3515" i="9"/>
  <c r="Q3516" i="9"/>
  <c r="Q3517" i="9"/>
  <c r="Q3518" i="9"/>
  <c r="Q3519" i="9"/>
  <c r="Q3520" i="9"/>
  <c r="Q3521" i="9"/>
  <c r="Q3522" i="9"/>
  <c r="Q3523" i="9"/>
  <c r="Q3524" i="9"/>
  <c r="Q3525" i="9"/>
  <c r="Q3526" i="9"/>
  <c r="Q3527" i="9"/>
  <c r="Q3528" i="9"/>
  <c r="Q3529" i="9"/>
  <c r="Q3530" i="9"/>
  <c r="Q3531" i="9"/>
  <c r="Q3532" i="9"/>
  <c r="Q3533" i="9"/>
  <c r="Q3534" i="9"/>
  <c r="Q3535" i="9"/>
  <c r="Q3536" i="9"/>
  <c r="Q3537" i="9"/>
  <c r="Q3538" i="9"/>
  <c r="Q3539" i="9"/>
  <c r="Q3540" i="9"/>
  <c r="Q3541" i="9"/>
  <c r="Q3542" i="9"/>
  <c r="Q3543" i="9"/>
  <c r="Q3544" i="9"/>
  <c r="Q3545" i="9"/>
  <c r="Q3546" i="9"/>
  <c r="Q3547" i="9"/>
  <c r="Q3548" i="9"/>
  <c r="Q3549" i="9"/>
  <c r="Q3550" i="9"/>
  <c r="Q3551" i="9"/>
  <c r="Q3552" i="9"/>
  <c r="Q3553" i="9"/>
  <c r="Q3554" i="9"/>
  <c r="Q3555" i="9"/>
  <c r="Q3556" i="9"/>
  <c r="Q3557" i="9"/>
  <c r="Q3558" i="9"/>
  <c r="Q3559" i="9"/>
  <c r="Q3560" i="9"/>
  <c r="Q3561" i="9"/>
  <c r="Q3562" i="9"/>
  <c r="Q3563" i="9"/>
  <c r="Q3564" i="9"/>
  <c r="Q3565" i="9"/>
  <c r="Q3566" i="9"/>
  <c r="Q3567" i="9"/>
  <c r="Q3568" i="9"/>
  <c r="Q3569" i="9"/>
  <c r="Q3570" i="9"/>
  <c r="Q3571" i="9"/>
  <c r="Q3572" i="9"/>
  <c r="Q3573" i="9"/>
  <c r="Q3574" i="9"/>
  <c r="Q3575" i="9"/>
  <c r="Q3576" i="9"/>
  <c r="Q3577" i="9"/>
  <c r="Q3578" i="9"/>
  <c r="Q3579" i="9"/>
  <c r="Q3580" i="9"/>
  <c r="Q3581" i="9"/>
  <c r="Q3582" i="9"/>
  <c r="Q3583" i="9"/>
  <c r="Q3584" i="9"/>
  <c r="Q3585" i="9"/>
  <c r="Q3586" i="9"/>
  <c r="Q3587" i="9"/>
  <c r="Q3588" i="9"/>
  <c r="Q3589" i="9"/>
  <c r="Q3590" i="9"/>
  <c r="Q3591" i="9"/>
  <c r="Q3592" i="9"/>
  <c r="Q3593" i="9"/>
  <c r="Q3594" i="9"/>
  <c r="Q3595" i="9"/>
  <c r="Q3596" i="9"/>
  <c r="Q3597" i="9"/>
  <c r="Q3598" i="9"/>
  <c r="Q3599" i="9"/>
  <c r="Q3600" i="9"/>
  <c r="Q3601" i="9"/>
  <c r="Q3602" i="9"/>
  <c r="Q3603" i="9"/>
  <c r="Q3604" i="9"/>
  <c r="Q3605" i="9"/>
  <c r="Q3606" i="9"/>
  <c r="Q3607" i="9"/>
  <c r="Q3608" i="9"/>
  <c r="Q3609" i="9"/>
  <c r="Q3610" i="9"/>
  <c r="Q3611" i="9"/>
  <c r="Q3612" i="9"/>
  <c r="Q3613" i="9"/>
  <c r="Q3614" i="9"/>
  <c r="Q3615" i="9"/>
  <c r="Q3616" i="9"/>
  <c r="Q3617" i="9"/>
  <c r="Q3618" i="9"/>
  <c r="Q3619" i="9"/>
  <c r="Q3620" i="9"/>
  <c r="Q3621" i="9"/>
  <c r="Q3622" i="9"/>
  <c r="Q3623" i="9"/>
  <c r="Q3624" i="9"/>
  <c r="Q3625" i="9"/>
  <c r="Q3626" i="9"/>
  <c r="Q3627" i="9"/>
  <c r="Q3628" i="9"/>
  <c r="Q3629" i="9"/>
  <c r="Q3630" i="9"/>
  <c r="Q3631" i="9"/>
  <c r="Q3632" i="9"/>
  <c r="Q3633" i="9"/>
  <c r="Q3634" i="9"/>
  <c r="Q3635" i="9"/>
  <c r="Q3636" i="9"/>
  <c r="Q3637" i="9"/>
  <c r="Q3638" i="9"/>
  <c r="Q3639" i="9"/>
  <c r="Q3640" i="9"/>
  <c r="Q3641" i="9"/>
  <c r="Q3642" i="9"/>
  <c r="Q3643" i="9"/>
  <c r="Q3644" i="9"/>
  <c r="Q3645" i="9"/>
  <c r="Q3646" i="9"/>
  <c r="Q3647" i="9"/>
  <c r="Q3648" i="9"/>
  <c r="Q3649" i="9"/>
  <c r="Q3650" i="9"/>
  <c r="Q3651" i="9"/>
  <c r="Q3652" i="9"/>
  <c r="Q3653" i="9"/>
  <c r="Q3654" i="9"/>
  <c r="Q3655" i="9"/>
  <c r="Q3656" i="9"/>
  <c r="Q3657" i="9"/>
  <c r="Q3658" i="9"/>
  <c r="Q3659" i="9"/>
  <c r="Q3660" i="9"/>
  <c r="Q3661" i="9"/>
  <c r="Q3662" i="9"/>
  <c r="Q3663" i="9"/>
  <c r="Q3664" i="9"/>
  <c r="Q3665" i="9"/>
  <c r="Q3666" i="9"/>
  <c r="Q3667" i="9"/>
  <c r="Q3668" i="9"/>
  <c r="Q3669" i="9"/>
  <c r="Q3670" i="9"/>
  <c r="Q3671" i="9"/>
  <c r="Q3672" i="9"/>
  <c r="Q3673" i="9"/>
  <c r="Q3674" i="9"/>
  <c r="Q3675" i="9"/>
  <c r="Q3676" i="9"/>
  <c r="Q3677" i="9"/>
  <c r="Q3678" i="9"/>
  <c r="Q3679" i="9"/>
  <c r="Q3680" i="9"/>
  <c r="Q3681" i="9"/>
  <c r="Q3682" i="9"/>
  <c r="Q3683" i="9"/>
  <c r="Q3684" i="9"/>
  <c r="Q3685" i="9"/>
  <c r="Q3686" i="9"/>
  <c r="Q3687" i="9"/>
  <c r="Q3688" i="9"/>
  <c r="Q3689" i="9"/>
  <c r="Q3690" i="9"/>
  <c r="Q3691" i="9"/>
  <c r="Q3692" i="9"/>
  <c r="Q3693" i="9"/>
  <c r="Q3694" i="9"/>
  <c r="Q3695" i="9"/>
  <c r="Q3696" i="9"/>
  <c r="Q3697" i="9"/>
  <c r="Q3698" i="9"/>
  <c r="Q3699" i="9"/>
  <c r="Q3700" i="9"/>
  <c r="Q3701" i="9"/>
  <c r="Q3702" i="9"/>
  <c r="Q3703" i="9"/>
  <c r="Q3704" i="9"/>
  <c r="Q3705" i="9"/>
  <c r="Q3706" i="9"/>
  <c r="Q3707" i="9"/>
  <c r="Q3708" i="9"/>
  <c r="Q3709" i="9"/>
  <c r="Q3710" i="9"/>
  <c r="Q3711" i="9"/>
  <c r="Q3712" i="9"/>
  <c r="Q3713" i="9"/>
  <c r="Q3714" i="9"/>
  <c r="Q3715" i="9"/>
  <c r="Q3716" i="9"/>
  <c r="Q3717" i="9"/>
  <c r="Q3718" i="9"/>
  <c r="Q3719" i="9"/>
  <c r="Q3720" i="9"/>
  <c r="Q3721" i="9"/>
  <c r="Q3722" i="9"/>
  <c r="Q3723" i="9"/>
  <c r="Q3724" i="9"/>
  <c r="Q3725" i="9"/>
  <c r="Q3726" i="9"/>
  <c r="Q3727" i="9"/>
  <c r="Q3728" i="9"/>
  <c r="Q3729" i="9"/>
  <c r="Q3730" i="9"/>
  <c r="Q3731" i="9"/>
  <c r="Q3732" i="9"/>
  <c r="Q3733" i="9"/>
  <c r="Q3734" i="9"/>
  <c r="Q3735" i="9"/>
  <c r="Q3736" i="9"/>
  <c r="Q3737" i="9"/>
  <c r="Q3738" i="9"/>
  <c r="Q3739" i="9"/>
  <c r="Q3740" i="9"/>
  <c r="Q3741" i="9"/>
  <c r="Q3742" i="9"/>
  <c r="Q3743" i="9"/>
  <c r="Q3744" i="9"/>
  <c r="Q3745" i="9"/>
  <c r="Q3746" i="9"/>
  <c r="Q3747" i="9"/>
  <c r="Q3748" i="9"/>
  <c r="Q3749" i="9"/>
  <c r="Q3750" i="9"/>
  <c r="Q3751" i="9"/>
  <c r="Q3752" i="9"/>
  <c r="Q3753" i="9"/>
  <c r="Q3754" i="9"/>
  <c r="Q3755" i="9"/>
  <c r="Q3756" i="9"/>
  <c r="Q3757" i="9"/>
  <c r="Q3758" i="9"/>
  <c r="Q3759" i="9"/>
  <c r="Q3760" i="9"/>
  <c r="Q3761" i="9"/>
  <c r="Q3762" i="9"/>
  <c r="Q3763" i="9"/>
  <c r="Q3764" i="9"/>
  <c r="Q3765" i="9"/>
  <c r="Q3766" i="9"/>
  <c r="Q3767" i="9"/>
  <c r="Q3768" i="9"/>
  <c r="Q3769" i="9"/>
  <c r="Q3770" i="9"/>
  <c r="Q3771" i="9"/>
  <c r="Q3772" i="9"/>
  <c r="Q3773" i="9"/>
  <c r="Q3774" i="9"/>
  <c r="Q3775" i="9"/>
  <c r="Q3776" i="9"/>
  <c r="Q3777" i="9"/>
  <c r="Q3778" i="9"/>
  <c r="Q3779" i="9"/>
  <c r="Q3780" i="9"/>
  <c r="Q3781" i="9"/>
  <c r="Q3782" i="9"/>
  <c r="Q3783" i="9"/>
  <c r="Q3784" i="9"/>
  <c r="Q3785" i="9"/>
  <c r="Q3786" i="9"/>
  <c r="Q3787" i="9"/>
  <c r="Q3788" i="9"/>
  <c r="Q3789" i="9"/>
  <c r="Q3790" i="9"/>
  <c r="Q3791" i="9"/>
  <c r="Q3792" i="9"/>
  <c r="Q3793" i="9"/>
  <c r="Q3794" i="9"/>
  <c r="Q3795" i="9"/>
  <c r="Q3796" i="9"/>
  <c r="Q3797" i="9"/>
  <c r="Q3798" i="9"/>
  <c r="Q3799" i="9"/>
  <c r="Q3800" i="9"/>
  <c r="Q3801" i="9"/>
  <c r="Q3802" i="9"/>
  <c r="Q3803" i="9"/>
  <c r="Q3804" i="9"/>
  <c r="Q3805" i="9"/>
  <c r="Q3806" i="9"/>
  <c r="Q3807" i="9"/>
  <c r="Q3808" i="9"/>
  <c r="Q3809" i="9"/>
  <c r="Q3810" i="9"/>
  <c r="Q3811" i="9"/>
  <c r="Q3812" i="9"/>
  <c r="Q3813" i="9"/>
  <c r="Q3814" i="9"/>
  <c r="Q3815" i="9"/>
  <c r="Q3816" i="9"/>
  <c r="Q3817" i="9"/>
  <c r="Q3818" i="9"/>
  <c r="Q3819" i="9"/>
  <c r="Q3820" i="9"/>
  <c r="Q3821" i="9"/>
  <c r="Q3822" i="9"/>
  <c r="Q3823" i="9"/>
  <c r="Q3824" i="9"/>
  <c r="Q3825" i="9"/>
  <c r="Q3826" i="9"/>
  <c r="Q3827" i="9"/>
  <c r="Q3828" i="9"/>
  <c r="Q3829" i="9"/>
  <c r="Q3830" i="9"/>
  <c r="Q3831" i="9"/>
  <c r="Q3832" i="9"/>
  <c r="Q3833" i="9"/>
  <c r="Q3834" i="9"/>
  <c r="Q3835" i="9"/>
  <c r="Q3836" i="9"/>
  <c r="Q3837" i="9"/>
  <c r="Q3838" i="9"/>
  <c r="Q3839" i="9"/>
  <c r="Q3840" i="9"/>
  <c r="Q3841" i="9"/>
  <c r="Q3842" i="9"/>
  <c r="Q3843" i="9"/>
  <c r="Q3844" i="9"/>
  <c r="Q3845" i="9"/>
  <c r="Q3846" i="9"/>
  <c r="Q3847" i="9"/>
  <c r="Q3848" i="9"/>
  <c r="Q3849" i="9"/>
  <c r="Q3850" i="9"/>
  <c r="Q3851" i="9"/>
  <c r="Q3852" i="9"/>
  <c r="Q3853" i="9"/>
  <c r="Q3854" i="9"/>
  <c r="Q3855" i="9"/>
  <c r="Q3856" i="9"/>
  <c r="Q3857" i="9"/>
  <c r="Q3858" i="9"/>
  <c r="Q3859" i="9"/>
  <c r="Q3860" i="9"/>
  <c r="Q3861" i="9"/>
  <c r="Q3862" i="9"/>
  <c r="Q3863" i="9"/>
  <c r="Q3864" i="9"/>
  <c r="Q3865" i="9"/>
  <c r="Q3866" i="9"/>
  <c r="Q3867" i="9"/>
  <c r="Q3868" i="9"/>
  <c r="Q3869" i="9"/>
  <c r="Q3870" i="9"/>
  <c r="Q3871" i="9"/>
  <c r="Q3872" i="9"/>
  <c r="Q3873" i="9"/>
  <c r="Q3874" i="9"/>
  <c r="Q3875" i="9"/>
  <c r="Q3876" i="9"/>
  <c r="Q3877" i="9"/>
  <c r="Q3878" i="9"/>
  <c r="Q3879" i="9"/>
  <c r="Q3880" i="9"/>
  <c r="Q3881" i="9"/>
  <c r="Q3882" i="9"/>
  <c r="Q3883" i="9"/>
  <c r="Q3884" i="9"/>
  <c r="Q3885" i="9"/>
  <c r="Q3886" i="9"/>
  <c r="Q3887" i="9"/>
  <c r="Q3888" i="9"/>
  <c r="Q3889" i="9"/>
  <c r="Q3890" i="9"/>
  <c r="Q3891" i="9"/>
  <c r="Q3892" i="9"/>
  <c r="Q3893" i="9"/>
  <c r="Q3894" i="9"/>
  <c r="Q3895" i="9"/>
  <c r="Q3896" i="9"/>
  <c r="Q3897" i="9"/>
  <c r="Q3898" i="9"/>
  <c r="Q3899" i="9"/>
  <c r="Q3900" i="9"/>
  <c r="Q3901" i="9"/>
  <c r="Q3902" i="9"/>
  <c r="Q3903" i="9"/>
  <c r="Q3904" i="9"/>
  <c r="Q3905" i="9"/>
  <c r="Q3906" i="9"/>
  <c r="Q3907" i="9"/>
  <c r="Q3908" i="9"/>
  <c r="Q3909" i="9"/>
  <c r="Q3910" i="9"/>
  <c r="Q3911" i="9"/>
  <c r="Q3912" i="9"/>
  <c r="Q3913" i="9"/>
  <c r="Q3914" i="9"/>
  <c r="Q3915" i="9"/>
  <c r="Q3916" i="9"/>
  <c r="Q3917" i="9"/>
  <c r="Q3918" i="9"/>
  <c r="Q3919" i="9"/>
  <c r="Q3920" i="9"/>
  <c r="Q3921" i="9"/>
  <c r="Q3922" i="9"/>
  <c r="Q3923" i="9"/>
  <c r="Q3924" i="9"/>
  <c r="Q3925" i="9"/>
  <c r="Q3926" i="9"/>
  <c r="Q3927" i="9"/>
  <c r="Q3928" i="9"/>
  <c r="Q3929" i="9"/>
  <c r="Q3930" i="9"/>
  <c r="Q3931" i="9"/>
  <c r="Q3932" i="9"/>
  <c r="Q3933" i="9"/>
  <c r="Q3934" i="9"/>
  <c r="Q3935" i="9"/>
  <c r="Q3936" i="9"/>
  <c r="Q3937" i="9"/>
  <c r="Q3938" i="9"/>
  <c r="Q3939" i="9"/>
  <c r="Q3940" i="9"/>
  <c r="Q3941" i="9"/>
  <c r="Q3942" i="9"/>
  <c r="Q3943" i="9"/>
  <c r="Q3944" i="9"/>
  <c r="Q3945" i="9"/>
  <c r="Q3946" i="9"/>
  <c r="Q3947" i="9"/>
  <c r="Q3948" i="9"/>
  <c r="Q3949" i="9"/>
  <c r="Q3950" i="9"/>
  <c r="Q3951" i="9"/>
  <c r="Q3952" i="9"/>
  <c r="Q3953" i="9"/>
  <c r="Q3954" i="9"/>
  <c r="Q3955" i="9"/>
  <c r="Q3956" i="9"/>
  <c r="Q3957" i="9"/>
  <c r="Q3958" i="9"/>
  <c r="Q3959" i="9"/>
  <c r="Q3960" i="9"/>
  <c r="Q3961" i="9"/>
  <c r="Q3962" i="9"/>
  <c r="Q3963" i="9"/>
  <c r="Q3964" i="9"/>
  <c r="Q3965" i="9"/>
  <c r="Q3966" i="9"/>
  <c r="Q3967" i="9"/>
  <c r="Q3968" i="9"/>
  <c r="Q3969" i="9"/>
  <c r="Q3970" i="9"/>
  <c r="Q3971" i="9"/>
  <c r="Q3972" i="9"/>
  <c r="Q3973" i="9"/>
  <c r="Q3974" i="9"/>
  <c r="Q3975" i="9"/>
  <c r="Q3976" i="9"/>
  <c r="Q3977" i="9"/>
  <c r="Q3978" i="9"/>
  <c r="Q3979" i="9"/>
  <c r="Q3980" i="9"/>
  <c r="Q3981" i="9"/>
  <c r="Q3982" i="9"/>
  <c r="Q3983" i="9"/>
  <c r="Q3984" i="9"/>
  <c r="Q3985" i="9"/>
  <c r="Q3986" i="9"/>
  <c r="Q3987" i="9"/>
  <c r="Q3988" i="9"/>
  <c r="Q3989" i="9"/>
  <c r="Q3990" i="9"/>
  <c r="Q3991" i="9"/>
  <c r="Q3992" i="9"/>
  <c r="Q3993" i="9"/>
  <c r="Q3994" i="9"/>
  <c r="Q3995" i="9"/>
  <c r="Q3996" i="9"/>
  <c r="Q3997" i="9"/>
  <c r="Q3998" i="9"/>
  <c r="Q3999" i="9"/>
  <c r="Q4000" i="9"/>
  <c r="Q4001" i="9"/>
  <c r="Q4002" i="9"/>
  <c r="Q4003" i="9"/>
  <c r="Q4004" i="9"/>
  <c r="Q4005" i="9"/>
  <c r="Q4006" i="9"/>
  <c r="Q4007" i="9"/>
  <c r="Q4008" i="9"/>
  <c r="Q4009" i="9"/>
  <c r="Q4010" i="9"/>
  <c r="Q4011" i="9"/>
  <c r="Q4012" i="9"/>
  <c r="Q4013" i="9"/>
  <c r="Q4014" i="9"/>
  <c r="Q4015" i="9"/>
  <c r="Q4016" i="9"/>
  <c r="Q4017" i="9"/>
  <c r="Q4018" i="9"/>
  <c r="Q4019" i="9"/>
  <c r="Q4020" i="9"/>
  <c r="Q4021" i="9"/>
  <c r="Q4022" i="9"/>
  <c r="Q4023" i="9"/>
  <c r="Q4024" i="9"/>
  <c r="Q4025" i="9"/>
  <c r="Q4026" i="9"/>
  <c r="Q4027" i="9"/>
  <c r="Q4028" i="9"/>
  <c r="Q4029" i="9"/>
  <c r="Q4030" i="9"/>
  <c r="Q4031" i="9"/>
  <c r="Q4032" i="9"/>
  <c r="Q4033" i="9"/>
  <c r="Q4034" i="9"/>
  <c r="Q4035" i="9"/>
  <c r="Q4036" i="9"/>
  <c r="Q4037" i="9"/>
  <c r="Q4038" i="9"/>
  <c r="Q4039" i="9"/>
  <c r="Q4040" i="9"/>
  <c r="Q4041" i="9"/>
  <c r="Q4042" i="9"/>
  <c r="Q4043" i="9"/>
  <c r="Q4044" i="9"/>
  <c r="Q4045" i="9"/>
  <c r="Q4046" i="9"/>
  <c r="Q4047" i="9"/>
  <c r="Q4048" i="9"/>
  <c r="Q4049" i="9"/>
  <c r="Q4050" i="9"/>
  <c r="Q4051" i="9"/>
  <c r="Q4052" i="9"/>
  <c r="Q4053" i="9"/>
  <c r="Q4054" i="9"/>
  <c r="Q4055" i="9"/>
  <c r="Q4056" i="9"/>
  <c r="Q4057" i="9"/>
  <c r="Q4058" i="9"/>
  <c r="Q4059" i="9"/>
  <c r="Q4060" i="9"/>
  <c r="Q4061" i="9"/>
  <c r="Q4062" i="9"/>
  <c r="Q4063" i="9"/>
  <c r="Q4064" i="9"/>
  <c r="Q4065" i="9"/>
  <c r="Q4066" i="9"/>
  <c r="Q4067" i="9"/>
  <c r="Q4068" i="9"/>
  <c r="Q4069" i="9"/>
  <c r="Q4070" i="9"/>
  <c r="Q4071" i="9"/>
  <c r="Q4072" i="9"/>
  <c r="Q4073" i="9"/>
  <c r="Q4074" i="9"/>
  <c r="Q4075" i="9"/>
  <c r="Q4076" i="9"/>
  <c r="Q4077" i="9"/>
  <c r="Q4078" i="9"/>
  <c r="Q4079" i="9"/>
  <c r="Q4080" i="9"/>
  <c r="Q4081" i="9"/>
  <c r="Q4082" i="9"/>
  <c r="Q4083" i="9"/>
  <c r="Q4084" i="9"/>
  <c r="Q4085" i="9"/>
  <c r="Q4086" i="9"/>
  <c r="Q4087" i="9"/>
  <c r="Q4088" i="9"/>
  <c r="Q4089" i="9"/>
  <c r="Q4090" i="9"/>
  <c r="Q4091" i="9"/>
  <c r="Q4092" i="9"/>
  <c r="Q4093" i="9"/>
  <c r="Q4094" i="9"/>
  <c r="Q4095" i="9"/>
  <c r="Q4096" i="9"/>
  <c r="Q4097" i="9"/>
  <c r="Q4098" i="9"/>
  <c r="Q4099" i="9"/>
  <c r="Q4100" i="9"/>
  <c r="Q4101" i="9"/>
  <c r="Q4102" i="9"/>
  <c r="Q4103" i="9"/>
  <c r="Q4104" i="9"/>
  <c r="Q4105" i="9"/>
  <c r="Q4106" i="9"/>
  <c r="Q4107" i="9"/>
  <c r="Q4108" i="9"/>
  <c r="Q4109" i="9"/>
  <c r="Q4110" i="9"/>
  <c r="Q4111" i="9"/>
  <c r="Q4112" i="9"/>
  <c r="Q4113" i="9"/>
  <c r="Q4114" i="9"/>
  <c r="Q4115" i="9"/>
  <c r="Q4116" i="9"/>
  <c r="Q4117" i="9"/>
  <c r="Q4118" i="9"/>
  <c r="Q4119" i="9"/>
  <c r="Q4120" i="9"/>
  <c r="Q4121" i="9"/>
  <c r="Q4122" i="9"/>
  <c r="Q4123" i="9"/>
  <c r="Q4124" i="9"/>
  <c r="Q4125" i="9"/>
  <c r="Q4126" i="9"/>
  <c r="Q4127" i="9"/>
  <c r="Q4128" i="9"/>
  <c r="Q4129" i="9"/>
  <c r="Q4130" i="9"/>
  <c r="Q4131" i="9"/>
  <c r="Q4132" i="9"/>
  <c r="Q4133" i="9"/>
  <c r="Q4134" i="9"/>
  <c r="Q4135" i="9"/>
  <c r="Q4136" i="9"/>
  <c r="Q4137" i="9"/>
  <c r="Q4138" i="9"/>
  <c r="Q4139" i="9"/>
  <c r="Q4140" i="9"/>
  <c r="Q4141" i="9"/>
  <c r="Q4142" i="9"/>
  <c r="Q4143" i="9"/>
  <c r="Q4144" i="9"/>
  <c r="Q4145" i="9"/>
  <c r="Q4146" i="9"/>
  <c r="Q4147" i="9"/>
  <c r="Q4148" i="9"/>
  <c r="Q4149" i="9"/>
  <c r="Q4150" i="9"/>
  <c r="Q4151" i="9"/>
  <c r="Q4152" i="9"/>
  <c r="Q4153" i="9"/>
  <c r="Q4154" i="9"/>
  <c r="Q4155" i="9"/>
  <c r="Q4156" i="9"/>
  <c r="Q4157" i="9"/>
  <c r="Q4158" i="9"/>
  <c r="Q4159" i="9"/>
  <c r="Q4160" i="9"/>
  <c r="Q4161" i="9"/>
  <c r="Q4162" i="9"/>
  <c r="Q4163" i="9"/>
  <c r="Q4164" i="9"/>
  <c r="Q4165" i="9"/>
  <c r="Q4166" i="9"/>
  <c r="Q4167" i="9"/>
  <c r="Q4168" i="9"/>
  <c r="Q4169" i="9"/>
  <c r="Q4170" i="9"/>
  <c r="Q4171" i="9"/>
  <c r="Q4172" i="9"/>
  <c r="Q4173" i="9"/>
  <c r="Q4174" i="9"/>
  <c r="Q4175" i="9"/>
  <c r="Q4176" i="9"/>
  <c r="Q4177" i="9"/>
  <c r="Q4178" i="9"/>
  <c r="Q4179" i="9"/>
  <c r="Q4180" i="9"/>
  <c r="Q4181" i="9"/>
  <c r="Q4182" i="9"/>
  <c r="Q4183" i="9"/>
  <c r="Q4184" i="9"/>
  <c r="Q4185" i="9"/>
  <c r="Q4186" i="9"/>
  <c r="Q4187" i="9"/>
  <c r="Q4188" i="9"/>
  <c r="Q4189" i="9"/>
  <c r="Q4190" i="9"/>
  <c r="Q4191" i="9"/>
  <c r="Q4192" i="9"/>
  <c r="Q4193" i="9"/>
  <c r="Q4194" i="9"/>
  <c r="Q4195" i="9"/>
  <c r="Q4196" i="9"/>
  <c r="Q4197" i="9"/>
  <c r="Q4198" i="9"/>
  <c r="Q4199" i="9"/>
  <c r="Q4200" i="9"/>
  <c r="Q4201" i="9"/>
  <c r="Q4202" i="9"/>
  <c r="Q4203" i="9"/>
  <c r="Q4204" i="9"/>
  <c r="Q4205" i="9"/>
  <c r="Q4206" i="9"/>
  <c r="Q4207" i="9"/>
  <c r="Q4208" i="9"/>
  <c r="Q4209" i="9"/>
  <c r="Q4210" i="9"/>
  <c r="Q4211" i="9"/>
  <c r="Q4212" i="9"/>
  <c r="Q4213" i="9"/>
  <c r="Q4214" i="9"/>
  <c r="Q4215" i="9"/>
  <c r="Q4216" i="9"/>
  <c r="Q4217" i="9"/>
  <c r="Q4218" i="9"/>
  <c r="Q4219" i="9"/>
  <c r="Q4220" i="9"/>
  <c r="Q4221" i="9"/>
  <c r="Q4222" i="9"/>
  <c r="Q4223" i="9"/>
  <c r="Q4224" i="9"/>
  <c r="Q4225" i="9"/>
  <c r="Q4226" i="9"/>
  <c r="Q4227" i="9"/>
  <c r="Q4228" i="9"/>
  <c r="Q4229" i="9"/>
  <c r="Q4230" i="9"/>
  <c r="Q4231" i="9"/>
  <c r="Q4232" i="9"/>
  <c r="Q4233" i="9"/>
  <c r="Q4234" i="9"/>
  <c r="Q4235" i="9"/>
  <c r="Q4236" i="9"/>
  <c r="Q4237" i="9"/>
  <c r="Q4238" i="9"/>
  <c r="Q4239" i="9"/>
  <c r="Q4240" i="9"/>
  <c r="Q4241" i="9"/>
  <c r="Q4242" i="9"/>
  <c r="Q4243" i="9"/>
  <c r="Q4244" i="9"/>
  <c r="Q4245" i="9"/>
  <c r="Q4246" i="9"/>
  <c r="Q4247" i="9"/>
  <c r="Q4248" i="9"/>
  <c r="Q4249" i="9"/>
  <c r="Q4250" i="9"/>
  <c r="Q4251" i="9"/>
  <c r="Q4252" i="9"/>
  <c r="Q4253" i="9"/>
  <c r="Q4254" i="9"/>
  <c r="Q4255" i="9"/>
  <c r="Q4256" i="9"/>
  <c r="Q4257" i="9"/>
  <c r="Q4258" i="9"/>
  <c r="Q4259" i="9"/>
  <c r="Q4260" i="9"/>
  <c r="Q4261" i="9"/>
  <c r="Q4262" i="9"/>
  <c r="Q4263" i="9"/>
  <c r="Q4264" i="9"/>
  <c r="Q4265" i="9"/>
  <c r="Q4266" i="9"/>
  <c r="Q4267" i="9"/>
  <c r="Q4268" i="9"/>
  <c r="Q4269" i="9"/>
  <c r="Q4270" i="9"/>
  <c r="Q4271" i="9"/>
  <c r="Q4272" i="9"/>
  <c r="Q4273" i="9"/>
  <c r="Q4274" i="9"/>
  <c r="Q4275" i="9"/>
  <c r="Q4276" i="9"/>
  <c r="Q4277" i="9"/>
  <c r="Q4278" i="9"/>
  <c r="Q4279" i="9"/>
  <c r="Q4280" i="9"/>
  <c r="Q4281" i="9"/>
  <c r="Q4282" i="9"/>
  <c r="Q4283" i="9"/>
  <c r="Q4284" i="9"/>
  <c r="Q4285" i="9"/>
  <c r="Q4286" i="9"/>
  <c r="Q4287" i="9"/>
  <c r="Q4288" i="9"/>
  <c r="Q4289" i="9"/>
  <c r="Q4290" i="9"/>
  <c r="Q4291" i="9"/>
  <c r="Q4292" i="9"/>
  <c r="Q4293" i="9"/>
  <c r="Q4294" i="9"/>
  <c r="Q4295" i="9"/>
  <c r="Q4296" i="9"/>
  <c r="Q4297" i="9"/>
  <c r="Q4298" i="9"/>
  <c r="Q4299" i="9"/>
  <c r="Q4300" i="9"/>
  <c r="Q4301" i="9"/>
  <c r="Q4302" i="9"/>
  <c r="Q4303" i="9"/>
  <c r="Q4304" i="9"/>
  <c r="Q4305" i="9"/>
  <c r="Q4306" i="9"/>
  <c r="Q4307" i="9"/>
  <c r="Q4308" i="9"/>
  <c r="Q4309" i="9"/>
  <c r="Q4310" i="9"/>
  <c r="Q4311" i="9"/>
  <c r="Q4312" i="9"/>
  <c r="Q4313" i="9"/>
  <c r="Q4314" i="9"/>
  <c r="Q4315" i="9"/>
  <c r="Q4316" i="9"/>
  <c r="Q4317" i="9"/>
  <c r="Q4318" i="9"/>
  <c r="Q4319" i="9"/>
  <c r="Q4320" i="9"/>
  <c r="Q4321" i="9"/>
  <c r="Q4322" i="9"/>
  <c r="Q4323" i="9"/>
  <c r="Q4324" i="9"/>
  <c r="Q4325" i="9"/>
  <c r="Q4326" i="9"/>
  <c r="Q4327" i="9"/>
  <c r="Q4328" i="9"/>
  <c r="Q4329" i="9"/>
  <c r="Q4330" i="9"/>
  <c r="Q4331" i="9"/>
  <c r="Q4332" i="9"/>
  <c r="Q4333" i="9"/>
  <c r="Q4334" i="9"/>
  <c r="Q4335" i="9"/>
  <c r="Q4336" i="9"/>
  <c r="Q4337" i="9"/>
  <c r="Q4338" i="9"/>
  <c r="Q4339" i="9"/>
  <c r="Q4340" i="9"/>
  <c r="Q4341" i="9"/>
  <c r="Q4342" i="9"/>
  <c r="Q4343" i="9"/>
  <c r="Q4344" i="9"/>
  <c r="Q4345" i="9"/>
  <c r="Q4346" i="9"/>
  <c r="Q4347" i="9"/>
  <c r="Q4348" i="9"/>
  <c r="Q4349" i="9"/>
  <c r="Q4350" i="9"/>
  <c r="Q4351" i="9"/>
  <c r="Q4352" i="9"/>
  <c r="Q4353" i="9"/>
  <c r="Q4354" i="9"/>
  <c r="Q4355" i="9"/>
  <c r="Q4356" i="9"/>
  <c r="Q4357" i="9"/>
  <c r="Q4358" i="9"/>
  <c r="Q4359" i="9"/>
  <c r="Q4360" i="9"/>
  <c r="Q4361" i="9"/>
  <c r="Q4362" i="9"/>
  <c r="Q4363" i="9"/>
  <c r="Q4364" i="9"/>
  <c r="Q4365" i="9"/>
  <c r="Q4366" i="9"/>
  <c r="Q4367" i="9"/>
  <c r="Q4368" i="9"/>
  <c r="Q4369" i="9"/>
  <c r="Q4370" i="9"/>
  <c r="Q4371" i="9"/>
  <c r="Q4372" i="9"/>
  <c r="Q4373" i="9"/>
  <c r="Q4374" i="9"/>
  <c r="Q4375" i="9"/>
  <c r="Q4376" i="9"/>
  <c r="Q4377" i="9"/>
  <c r="Q4378" i="9"/>
  <c r="Q4379" i="9"/>
  <c r="Q4380" i="9"/>
  <c r="Q4381" i="9"/>
  <c r="Q4382" i="9"/>
  <c r="Q4383" i="9"/>
  <c r="Q4384" i="9"/>
  <c r="Q4385" i="9"/>
  <c r="Q4386" i="9"/>
  <c r="Q4387" i="9"/>
  <c r="Q4388" i="9"/>
  <c r="Q4389" i="9"/>
  <c r="Q4390" i="9"/>
  <c r="Q4391" i="9"/>
  <c r="Q4392" i="9"/>
  <c r="Q4393" i="9"/>
  <c r="Q4394" i="9"/>
  <c r="Q4395" i="9"/>
  <c r="Q4396" i="9"/>
  <c r="Q4397" i="9"/>
  <c r="Q4398" i="9"/>
  <c r="Q4399" i="9"/>
  <c r="Q4400" i="9"/>
  <c r="Q4401" i="9"/>
  <c r="Q4402" i="9"/>
  <c r="Q4403" i="9"/>
  <c r="Q4404" i="9"/>
  <c r="Q4405" i="9"/>
  <c r="Q4406" i="9"/>
  <c r="Q4407" i="9"/>
  <c r="Q4408" i="9"/>
  <c r="Q4409" i="9"/>
  <c r="Q4410" i="9"/>
  <c r="Q4411" i="9"/>
  <c r="Q4412" i="9"/>
  <c r="Q4413" i="9"/>
  <c r="Q4414" i="9"/>
  <c r="Q4415" i="9"/>
  <c r="Q4416" i="9"/>
  <c r="Q4417" i="9"/>
  <c r="Q4418" i="9"/>
  <c r="Q4419" i="9"/>
  <c r="Q4420" i="9"/>
  <c r="Q4421" i="9"/>
  <c r="Q4422" i="9"/>
  <c r="Q4423" i="9"/>
  <c r="Q4424" i="9"/>
  <c r="Q4425" i="9"/>
  <c r="Q4426" i="9"/>
  <c r="Q4427" i="9"/>
  <c r="Q4428" i="9"/>
  <c r="Q4429" i="9"/>
  <c r="Q4430" i="9"/>
  <c r="Q4431" i="9"/>
  <c r="Q4432" i="9"/>
  <c r="Q4433" i="9"/>
  <c r="Q4434" i="9"/>
  <c r="Q4435" i="9"/>
  <c r="Q4436" i="9"/>
  <c r="Q4437" i="9"/>
  <c r="Q4438" i="9"/>
  <c r="Q4439" i="9"/>
  <c r="Q4440" i="9"/>
  <c r="Q4441" i="9"/>
  <c r="Q4442" i="9"/>
  <c r="Q4443" i="9"/>
  <c r="Q4444" i="9"/>
  <c r="Q4445" i="9"/>
  <c r="Q4446" i="9"/>
  <c r="Q4447" i="9"/>
  <c r="Q4448" i="9"/>
  <c r="Q4449" i="9"/>
  <c r="Q4450" i="9"/>
  <c r="Q4451" i="9"/>
  <c r="Q4452" i="9"/>
  <c r="Q4453" i="9"/>
  <c r="Q4454" i="9"/>
  <c r="Q4455" i="9"/>
  <c r="Q4456" i="9"/>
  <c r="Q4457" i="9"/>
  <c r="Q4458" i="9"/>
  <c r="Q4459" i="9"/>
  <c r="Q4460" i="9"/>
  <c r="Q4461" i="9"/>
  <c r="Q4462" i="9"/>
  <c r="Q4463" i="9"/>
  <c r="Q4464" i="9"/>
  <c r="Q4465" i="9"/>
  <c r="Q4466" i="9"/>
  <c r="Q4467" i="9"/>
  <c r="Q4468" i="9"/>
  <c r="Q4469" i="9"/>
  <c r="Q4470" i="9"/>
  <c r="Q4471" i="9"/>
  <c r="Q4472" i="9"/>
  <c r="Q4473" i="9"/>
  <c r="Q4474" i="9"/>
  <c r="Q4475" i="9"/>
  <c r="Q4476" i="9"/>
  <c r="Q4477" i="9"/>
  <c r="Q4478" i="9"/>
  <c r="Q4479" i="9"/>
  <c r="Q4480" i="9"/>
  <c r="Q4481" i="9"/>
  <c r="Q4482" i="9"/>
  <c r="Q4483" i="9"/>
  <c r="Q4484" i="9"/>
  <c r="Q4485" i="9"/>
  <c r="Q4486" i="9"/>
  <c r="Q4487" i="9"/>
  <c r="Q4488" i="9"/>
  <c r="Q4489" i="9"/>
  <c r="Q4490" i="9"/>
  <c r="Q4491" i="9"/>
  <c r="Q4492" i="9"/>
  <c r="Q4493" i="9"/>
  <c r="Q4494" i="9"/>
  <c r="Q4495" i="9"/>
  <c r="Q4496" i="9"/>
  <c r="Q4497" i="9"/>
  <c r="Q4498" i="9"/>
  <c r="Q4499" i="9"/>
  <c r="Q4500" i="9"/>
  <c r="Q4501" i="9"/>
  <c r="Q4502" i="9"/>
  <c r="Q4503" i="9"/>
  <c r="Q4504" i="9"/>
  <c r="Q4505" i="9"/>
  <c r="Q4506" i="9"/>
  <c r="Q4507" i="9"/>
  <c r="Q4508" i="9"/>
  <c r="Q4509" i="9"/>
  <c r="Q4510" i="9"/>
  <c r="Q4511" i="9"/>
  <c r="Q4512" i="9"/>
  <c r="Q4513" i="9"/>
  <c r="Q4514" i="9"/>
  <c r="Q4515" i="9"/>
  <c r="Q4516" i="9"/>
  <c r="Q4517" i="9"/>
  <c r="Q4518" i="9"/>
  <c r="Q4519" i="9"/>
  <c r="Q4520" i="9"/>
  <c r="Q4521" i="9"/>
  <c r="Q4522" i="9"/>
  <c r="Q4523" i="9"/>
  <c r="Q4524" i="9"/>
  <c r="Q4525" i="9"/>
  <c r="Q4526" i="9"/>
  <c r="Q4527" i="9"/>
  <c r="Q4528" i="9"/>
  <c r="Q4529" i="9"/>
  <c r="Q4530" i="9"/>
  <c r="Q4531" i="9"/>
  <c r="Q4532" i="9"/>
  <c r="Q4533" i="9"/>
  <c r="Q4534" i="9"/>
  <c r="Q4535" i="9"/>
  <c r="Q4536" i="9"/>
  <c r="Q4537" i="9"/>
  <c r="Q4538" i="9"/>
  <c r="Q4539" i="9"/>
  <c r="Q4540" i="9"/>
  <c r="Q4541" i="9"/>
  <c r="Q4542" i="9"/>
  <c r="Q4543" i="9"/>
  <c r="Q4544" i="9"/>
  <c r="Q4545" i="9"/>
  <c r="Q4546" i="9"/>
  <c r="Q4547" i="9"/>
  <c r="Q4548" i="9"/>
  <c r="Q4549" i="9"/>
  <c r="Q4550" i="9"/>
  <c r="Q4551" i="9"/>
  <c r="Q4552" i="9"/>
  <c r="Q4553" i="9"/>
  <c r="Q4554" i="9"/>
  <c r="Q4555" i="9"/>
  <c r="Q4556" i="9"/>
  <c r="Q4557" i="9"/>
  <c r="Q4558" i="9"/>
  <c r="Q4559" i="9"/>
  <c r="Q4560" i="9"/>
  <c r="Q4561" i="9"/>
  <c r="Q4562" i="9"/>
  <c r="Q4563" i="9"/>
  <c r="Q4564" i="9"/>
  <c r="Q4565" i="9"/>
  <c r="Q4566" i="9"/>
  <c r="Q4567" i="9"/>
  <c r="Q4568" i="9"/>
  <c r="Q4569" i="9"/>
  <c r="Q4570" i="9"/>
  <c r="Q4571" i="9"/>
  <c r="Q4572" i="9"/>
  <c r="Q4573" i="9"/>
  <c r="Q4574" i="9"/>
  <c r="Q4575" i="9"/>
  <c r="Q4576" i="9"/>
  <c r="Q4577" i="9"/>
  <c r="Q4578" i="9"/>
  <c r="Q4579" i="9"/>
  <c r="Q4580" i="9"/>
  <c r="Q4581" i="9"/>
  <c r="Q4582" i="9"/>
  <c r="Q4583" i="9"/>
  <c r="Q4584" i="9"/>
  <c r="Q4585" i="9"/>
  <c r="Q4586" i="9"/>
  <c r="Q4587" i="9"/>
  <c r="Q4588" i="9"/>
  <c r="Q4589" i="9"/>
  <c r="Q4590" i="9"/>
  <c r="Q4591" i="9"/>
  <c r="Q4592" i="9"/>
  <c r="Q4593" i="9"/>
  <c r="Q4594" i="9"/>
  <c r="Q4595" i="9"/>
  <c r="Q4596" i="9"/>
  <c r="Q4597" i="9"/>
  <c r="Q4598" i="9"/>
  <c r="Q4599" i="9"/>
  <c r="Q4600" i="9"/>
  <c r="Q4601" i="9"/>
  <c r="Q4602" i="9"/>
  <c r="Q4603" i="9"/>
  <c r="Q4604" i="9"/>
  <c r="Q4605" i="9"/>
  <c r="Q4606" i="9"/>
  <c r="Q4607" i="9"/>
  <c r="Q4608" i="9"/>
  <c r="Q4609" i="9"/>
  <c r="Q4610" i="9"/>
  <c r="Q4611" i="9"/>
  <c r="Q4612" i="9"/>
  <c r="Q4613" i="9"/>
  <c r="Q4614" i="9"/>
  <c r="Q4615" i="9"/>
  <c r="Q4616" i="9"/>
  <c r="Q4617" i="9"/>
  <c r="Q4618" i="9"/>
  <c r="Q4619" i="9"/>
  <c r="Q4620" i="9"/>
  <c r="Q4621" i="9"/>
  <c r="Q4622" i="9"/>
  <c r="Q4623" i="9"/>
  <c r="Q4624" i="9"/>
  <c r="Q4625" i="9"/>
  <c r="Q4626" i="9"/>
  <c r="Q4627" i="9"/>
  <c r="Q4628" i="9"/>
  <c r="Q4629" i="9"/>
  <c r="Q4630" i="9"/>
  <c r="Q4631" i="9"/>
  <c r="Q4632" i="9"/>
  <c r="Q4633" i="9"/>
  <c r="Q4634" i="9"/>
  <c r="Q4635" i="9"/>
  <c r="Q4636" i="9"/>
  <c r="Q4637" i="9"/>
  <c r="Q4638" i="9"/>
  <c r="Q4639" i="9"/>
  <c r="Q4640" i="9"/>
  <c r="Q4641" i="9"/>
  <c r="Q4642" i="9"/>
  <c r="Q4643" i="9"/>
  <c r="Q4644" i="9"/>
  <c r="Q4645" i="9"/>
  <c r="Q4646" i="9"/>
  <c r="Q4647" i="9"/>
  <c r="Q4648" i="9"/>
  <c r="Q4649" i="9"/>
  <c r="Q4650" i="9"/>
  <c r="Q4651" i="9"/>
  <c r="Q4652" i="9"/>
  <c r="Q4653" i="9"/>
  <c r="Q4654" i="9"/>
  <c r="Q4655" i="9"/>
  <c r="Q4656" i="9"/>
  <c r="Q4657" i="9"/>
  <c r="Q4658" i="9"/>
  <c r="Q4659" i="9"/>
  <c r="Q4660" i="9"/>
  <c r="Q4661" i="9"/>
  <c r="Q4662" i="9"/>
  <c r="Q4663" i="9"/>
  <c r="Q4664" i="9"/>
  <c r="Q4665" i="9"/>
  <c r="Q4666" i="9"/>
  <c r="Q4667" i="9"/>
  <c r="Q4668" i="9"/>
  <c r="Q4669" i="9"/>
  <c r="Q4670" i="9"/>
  <c r="Q4671" i="9"/>
  <c r="Q4672" i="9"/>
  <c r="Q4673" i="9"/>
  <c r="Q4674" i="9"/>
  <c r="Q4675" i="9"/>
  <c r="Q4676" i="9"/>
  <c r="Q4677" i="9"/>
  <c r="Q4678" i="9"/>
  <c r="Q4679" i="9"/>
  <c r="Q4680" i="9"/>
  <c r="Q4681" i="9"/>
  <c r="Q4682" i="9"/>
  <c r="Q4683" i="9"/>
  <c r="Q4684" i="9"/>
  <c r="Q4685" i="9"/>
  <c r="Q4686" i="9"/>
  <c r="Q4687" i="9"/>
  <c r="Q4688" i="9"/>
  <c r="Q4689" i="9"/>
  <c r="Q4690" i="9"/>
  <c r="Q4691" i="9"/>
  <c r="Q4692" i="9"/>
  <c r="Q4693" i="9"/>
  <c r="Q4694" i="9"/>
  <c r="Q4695" i="9"/>
  <c r="Q4696" i="9"/>
  <c r="Q4697" i="9"/>
  <c r="Q4698" i="9"/>
  <c r="Q4699" i="9"/>
  <c r="Q4700" i="9"/>
  <c r="Q4701" i="9"/>
  <c r="Q4702" i="9"/>
  <c r="Q4703" i="9"/>
  <c r="Q4704" i="9"/>
  <c r="Q4705" i="9"/>
  <c r="Q4706" i="9"/>
  <c r="Q4707" i="9"/>
  <c r="Q4708" i="9"/>
  <c r="Q4709" i="9"/>
  <c r="Q4710" i="9"/>
  <c r="Q4711" i="9"/>
  <c r="Q4712" i="9"/>
  <c r="Q4713" i="9"/>
  <c r="Q4714" i="9"/>
  <c r="Q4715" i="9"/>
  <c r="Q4716" i="9"/>
  <c r="Q4717" i="9"/>
  <c r="Q4718" i="9"/>
  <c r="Q4719" i="9"/>
  <c r="Q4720" i="9"/>
  <c r="Q4721" i="9"/>
  <c r="Q4722" i="9"/>
  <c r="Q4723" i="9"/>
  <c r="Q4724" i="9"/>
  <c r="Q4725" i="9"/>
  <c r="Q4726" i="9"/>
  <c r="Q4727" i="9"/>
  <c r="Q4728" i="9"/>
  <c r="Q4729" i="9"/>
  <c r="Q4730" i="9"/>
  <c r="Q4731" i="9"/>
  <c r="Q4732" i="9"/>
  <c r="Q4733" i="9"/>
  <c r="Q4734" i="9"/>
  <c r="Q4735" i="9"/>
  <c r="Q4736" i="9"/>
  <c r="Q4737" i="9"/>
  <c r="Q4738" i="9"/>
  <c r="Q4739" i="9"/>
  <c r="Q4740" i="9"/>
  <c r="Q4741" i="9"/>
  <c r="Q4742" i="9"/>
  <c r="Q4743" i="9"/>
  <c r="Q4744" i="9"/>
  <c r="Q4745" i="9"/>
  <c r="Q4746" i="9"/>
  <c r="Q4747" i="9"/>
  <c r="Q4748" i="9"/>
  <c r="Q4749" i="9"/>
  <c r="Q4750" i="9"/>
  <c r="Q4751" i="9"/>
  <c r="Q4752" i="9"/>
  <c r="Q4753" i="9"/>
  <c r="Q4754" i="9"/>
  <c r="Q4755" i="9"/>
  <c r="Q4756" i="9"/>
  <c r="Q4757" i="9"/>
  <c r="Q4758" i="9"/>
  <c r="Q4759" i="9"/>
  <c r="Q4760" i="9"/>
  <c r="Q4761" i="9"/>
  <c r="Q4762" i="9"/>
  <c r="Q4763" i="9"/>
  <c r="Q4764" i="9"/>
  <c r="Q4765" i="9"/>
  <c r="Q4766" i="9"/>
  <c r="Q4767" i="9"/>
  <c r="Q4768" i="9"/>
  <c r="Q4769" i="9"/>
  <c r="Q4770" i="9"/>
  <c r="Q4771" i="9"/>
  <c r="Q4772" i="9"/>
  <c r="Q4773" i="9"/>
  <c r="Q4774" i="9"/>
  <c r="Q4775" i="9"/>
  <c r="Q4776" i="9"/>
  <c r="Q4777" i="9"/>
  <c r="Q4778" i="9"/>
  <c r="Q4779" i="9"/>
  <c r="Q4780" i="9"/>
  <c r="Q4781" i="9"/>
  <c r="Q4782" i="9"/>
  <c r="Q4783" i="9"/>
  <c r="Q4784" i="9"/>
  <c r="Q4785" i="9"/>
  <c r="Q4786" i="9"/>
  <c r="Q4787" i="9"/>
  <c r="Q4788" i="9"/>
  <c r="Q4789" i="9"/>
  <c r="Q4790" i="9"/>
  <c r="Q4791" i="9"/>
  <c r="Q4792" i="9"/>
  <c r="Q4793" i="9"/>
  <c r="Q4794" i="9"/>
  <c r="Q4795" i="9"/>
  <c r="Q4796" i="9"/>
  <c r="Q4797" i="9"/>
  <c r="Q4798" i="9"/>
  <c r="Q4799" i="9"/>
  <c r="Q4800" i="9"/>
  <c r="Q4801" i="9"/>
  <c r="Q4802" i="9"/>
  <c r="Q4803" i="9"/>
  <c r="Q4804" i="9"/>
  <c r="Q4805" i="9"/>
  <c r="Q4806" i="9"/>
  <c r="Q4807" i="9"/>
  <c r="Q4808" i="9"/>
  <c r="Q4809" i="9"/>
  <c r="Q4810" i="9"/>
  <c r="Q4811" i="9"/>
  <c r="Q4812" i="9"/>
  <c r="Q4813" i="9"/>
  <c r="Q4814" i="9"/>
  <c r="Q4815" i="9"/>
  <c r="Q4816" i="9"/>
  <c r="Q4817" i="9"/>
  <c r="Q4818" i="9"/>
  <c r="Q4819" i="9"/>
  <c r="Q4820" i="9"/>
  <c r="Q4821" i="9"/>
  <c r="Q4822" i="9"/>
  <c r="Q4823" i="9"/>
  <c r="Q4824" i="9"/>
  <c r="Q4825" i="9"/>
  <c r="Q4826" i="9"/>
  <c r="Q4827" i="9"/>
  <c r="Q4828" i="9"/>
  <c r="Q4829" i="9"/>
  <c r="Q4830" i="9"/>
  <c r="Q4831" i="9"/>
  <c r="Q4832" i="9"/>
  <c r="Q4833" i="9"/>
  <c r="Q4834" i="9"/>
  <c r="Q4835" i="9"/>
  <c r="Q4836" i="9"/>
  <c r="Q4837" i="9"/>
  <c r="Q4838" i="9"/>
  <c r="Q4839" i="9"/>
  <c r="Q4840" i="9"/>
  <c r="Q4841" i="9"/>
  <c r="Q4842" i="9"/>
  <c r="Q4843" i="9"/>
  <c r="Q4844" i="9"/>
  <c r="Q4845" i="9"/>
  <c r="Q4846" i="9"/>
  <c r="Q4847" i="9"/>
  <c r="Q4848" i="9"/>
  <c r="Q4849" i="9"/>
  <c r="Q4850" i="9"/>
  <c r="Q4851" i="9"/>
  <c r="Q4852" i="9"/>
  <c r="Q4853" i="9"/>
  <c r="Q4854" i="9"/>
  <c r="Q4855" i="9"/>
  <c r="Q4856" i="9"/>
  <c r="Q4857" i="9"/>
  <c r="Q4858" i="9"/>
  <c r="Q4859" i="9"/>
  <c r="Q4860" i="9"/>
  <c r="Q4861" i="9"/>
  <c r="Q4862" i="9"/>
  <c r="Q4863" i="9"/>
  <c r="Q4864" i="9"/>
  <c r="Q4865" i="9"/>
  <c r="Q4866" i="9"/>
  <c r="Q4867" i="9"/>
  <c r="Q4868" i="9"/>
  <c r="Q4869" i="9"/>
  <c r="Q4870" i="9"/>
  <c r="Q4871" i="9"/>
  <c r="Q4872" i="9"/>
  <c r="Q4873" i="9"/>
  <c r="Q4874" i="9"/>
  <c r="Q4875" i="9"/>
  <c r="Q4876" i="9"/>
  <c r="Q4877" i="9"/>
  <c r="Q4878" i="9"/>
  <c r="Q4879" i="9"/>
  <c r="Q4880" i="9"/>
  <c r="Q4881" i="9"/>
  <c r="Q4882" i="9"/>
  <c r="Q4883" i="9"/>
  <c r="Q4884" i="9"/>
  <c r="Q4885" i="9"/>
  <c r="Q4886" i="9"/>
  <c r="Q4887" i="9"/>
  <c r="Q4888" i="9"/>
  <c r="Q4889" i="9"/>
  <c r="Q4890" i="9"/>
  <c r="Q4891" i="9"/>
  <c r="Q4892" i="9"/>
  <c r="Q4893" i="9"/>
  <c r="Q4894" i="9"/>
  <c r="Q4895" i="9"/>
  <c r="Q4896" i="9"/>
  <c r="Q4897" i="9"/>
  <c r="Q4898" i="9"/>
  <c r="Q4899" i="9"/>
  <c r="Q4900" i="9"/>
  <c r="Q4901" i="9"/>
  <c r="Q4902" i="9"/>
  <c r="Q4903" i="9"/>
  <c r="Q4904" i="9"/>
  <c r="Q4905" i="9"/>
  <c r="Q4906" i="9"/>
  <c r="Q4907" i="9"/>
  <c r="Q4908" i="9"/>
  <c r="Q4909" i="9"/>
  <c r="Q4910" i="9"/>
  <c r="Q4911" i="9"/>
  <c r="Q4912" i="9"/>
  <c r="Q4913" i="9"/>
  <c r="Q4914" i="9"/>
  <c r="Q4915" i="9"/>
  <c r="Q4916" i="9"/>
  <c r="Q4917" i="9"/>
  <c r="Q4918" i="9"/>
  <c r="Q4919" i="9"/>
  <c r="Q4920" i="9"/>
  <c r="Q4921" i="9"/>
  <c r="Q4922" i="9"/>
  <c r="Q4923" i="9"/>
  <c r="Q4924" i="9"/>
  <c r="Q4925" i="9"/>
  <c r="Q4926" i="9"/>
  <c r="Q4927" i="9"/>
  <c r="Q4928" i="9"/>
  <c r="Q4929" i="9"/>
  <c r="Q4930" i="9"/>
  <c r="Q4931" i="9"/>
  <c r="Q4932" i="9"/>
  <c r="Q4933" i="9"/>
  <c r="Q4934" i="9"/>
  <c r="Q4935" i="9"/>
  <c r="Q4936" i="9"/>
  <c r="Q4937" i="9"/>
  <c r="Q4938" i="9"/>
  <c r="Q4939" i="9"/>
  <c r="Q4940" i="9"/>
  <c r="Q4941" i="9"/>
  <c r="Q4942" i="9"/>
  <c r="Q4943" i="9"/>
  <c r="Q4944" i="9"/>
  <c r="Q4945" i="9"/>
  <c r="Q4946" i="9"/>
  <c r="Q4947" i="9"/>
  <c r="Q4948" i="9"/>
  <c r="Q4949" i="9"/>
  <c r="Q4950" i="9"/>
  <c r="Q4951" i="9"/>
  <c r="Q4952" i="9"/>
  <c r="Q4953" i="9"/>
  <c r="Q4954" i="9"/>
  <c r="Q4955" i="9"/>
  <c r="Q4956" i="9"/>
  <c r="Q4957" i="9"/>
  <c r="Q4958" i="9"/>
  <c r="Q4959" i="9"/>
  <c r="Q4960" i="9"/>
  <c r="Q4961" i="9"/>
  <c r="Q4962" i="9"/>
  <c r="Q4963" i="9"/>
  <c r="Q4964" i="9"/>
  <c r="Q4965" i="9"/>
  <c r="Q4966" i="9"/>
  <c r="Q4967" i="9"/>
  <c r="Q4968" i="9"/>
  <c r="Q4969" i="9"/>
  <c r="Q4970" i="9"/>
  <c r="Q4971" i="9"/>
  <c r="Q4972" i="9"/>
  <c r="Q4973" i="9"/>
  <c r="Q4974" i="9"/>
  <c r="Q4975" i="9"/>
  <c r="Q4976" i="9"/>
  <c r="Q4977" i="9"/>
  <c r="Q4978" i="9"/>
  <c r="Q4979" i="9"/>
  <c r="Q4980" i="9"/>
  <c r="Q4981" i="9"/>
  <c r="Q4982" i="9"/>
  <c r="Q4983" i="9"/>
  <c r="Q4984" i="9"/>
  <c r="Q4985" i="9"/>
  <c r="Q4986" i="9"/>
  <c r="Q4987" i="9"/>
  <c r="Q4988" i="9"/>
  <c r="Q4989" i="9"/>
  <c r="Q4990" i="9"/>
  <c r="Q4991" i="9"/>
  <c r="Q4992" i="9"/>
  <c r="Q4993" i="9"/>
  <c r="Q4994" i="9"/>
  <c r="Q4995" i="9"/>
  <c r="Q4996" i="9"/>
  <c r="Q4997" i="9"/>
  <c r="Q4998" i="9"/>
  <c r="Q4999" i="9"/>
  <c r="Q5000" i="9"/>
  <c r="Q5001" i="9"/>
  <c r="Q5002" i="9"/>
  <c r="Q5003" i="9"/>
  <c r="Q5004" i="9"/>
  <c r="Q5005" i="9"/>
  <c r="Q5006" i="9"/>
  <c r="Q5007" i="9"/>
  <c r="Q5008" i="9"/>
  <c r="Q5009" i="9"/>
  <c r="Q5010" i="9"/>
  <c r="Q5011" i="9"/>
  <c r="Q5012" i="9"/>
  <c r="Q5013" i="9"/>
  <c r="Q5014" i="9"/>
  <c r="Q5015" i="9"/>
  <c r="Q5016" i="9"/>
  <c r="Q5017" i="9"/>
  <c r="Q5018" i="9"/>
  <c r="Q5019" i="9"/>
  <c r="Q5020" i="9"/>
  <c r="Q5021" i="9"/>
  <c r="Q5022" i="9"/>
  <c r="Q5023" i="9"/>
  <c r="Q5024" i="9"/>
  <c r="Q5025" i="9"/>
  <c r="Q5026" i="9"/>
  <c r="Q5027" i="9"/>
  <c r="Q5028" i="9"/>
  <c r="Q5029" i="9"/>
  <c r="Q5030" i="9"/>
  <c r="Q5031" i="9"/>
  <c r="Q5032" i="9"/>
  <c r="Q5033" i="9"/>
  <c r="Q5034" i="9"/>
  <c r="Q5035" i="9"/>
  <c r="Q5036" i="9"/>
  <c r="Q5037" i="9"/>
  <c r="Q5038" i="9"/>
  <c r="Q5039" i="9"/>
  <c r="Q5040" i="9"/>
  <c r="Q5041" i="9"/>
  <c r="Q5042" i="9"/>
  <c r="Q5043" i="9"/>
  <c r="Q5044" i="9"/>
  <c r="Q5045" i="9"/>
  <c r="Q5046" i="9"/>
  <c r="Q5047" i="9"/>
  <c r="Q5048" i="9"/>
  <c r="Q5049" i="9"/>
  <c r="Q5050" i="9"/>
  <c r="Q5051" i="9"/>
  <c r="Q5052" i="9"/>
  <c r="Q5053" i="9"/>
  <c r="Q5054" i="9"/>
  <c r="Q5055" i="9"/>
  <c r="Q5056" i="9"/>
  <c r="Q5057" i="9"/>
  <c r="Q5058" i="9"/>
  <c r="Q5059" i="9"/>
  <c r="Q5060" i="9"/>
  <c r="Q5061" i="9"/>
  <c r="Q5062" i="9"/>
  <c r="Q5063" i="9"/>
  <c r="Q5064" i="9"/>
  <c r="Q5065" i="9"/>
  <c r="Q5066" i="9"/>
  <c r="Q5067" i="9"/>
  <c r="Q5068" i="9"/>
  <c r="Q5069" i="9"/>
  <c r="Q5070" i="9"/>
  <c r="Q5071" i="9"/>
  <c r="Q5072" i="9"/>
  <c r="Q5073" i="9"/>
  <c r="Q5074" i="9"/>
  <c r="Q5075" i="9"/>
  <c r="Q5076" i="9"/>
  <c r="Q5077" i="9"/>
  <c r="Q5078" i="9"/>
  <c r="Q5079" i="9"/>
  <c r="Q5080" i="9"/>
  <c r="Q5081" i="9"/>
  <c r="Q5082" i="9"/>
  <c r="Q5083" i="9"/>
  <c r="Q5084" i="9"/>
  <c r="Q5085" i="9"/>
  <c r="Q5086" i="9"/>
  <c r="Q5087" i="9"/>
  <c r="Q5088" i="9"/>
  <c r="Q5089" i="9"/>
  <c r="Q5090" i="9"/>
  <c r="Q5091" i="9"/>
  <c r="Q5092" i="9"/>
  <c r="Q5093" i="9"/>
  <c r="Q5094" i="9"/>
  <c r="Q5095" i="9"/>
  <c r="Q5096" i="9"/>
  <c r="Q5097" i="9"/>
  <c r="Q5098" i="9"/>
  <c r="Q5099" i="9"/>
  <c r="Q5100" i="9"/>
  <c r="Q5101" i="9"/>
  <c r="Q5102" i="9"/>
  <c r="Q5103" i="9"/>
  <c r="Q5104" i="9"/>
  <c r="Q5105" i="9"/>
  <c r="Q5106" i="9"/>
  <c r="Q5107" i="9"/>
  <c r="Q5108" i="9"/>
  <c r="Q5109" i="9"/>
  <c r="Q5110" i="9"/>
  <c r="Q5111" i="9"/>
  <c r="Q5112" i="9"/>
  <c r="Q5113" i="9"/>
  <c r="Q5114" i="9"/>
  <c r="Q5115" i="9"/>
  <c r="Q5116" i="9"/>
  <c r="Q5117" i="9"/>
  <c r="Q5118" i="9"/>
  <c r="Q5119" i="9"/>
  <c r="Q5120" i="9"/>
  <c r="Q5121" i="9"/>
  <c r="Q5122" i="9"/>
  <c r="Q5123" i="9"/>
  <c r="Q5124" i="9"/>
  <c r="Q5125" i="9"/>
  <c r="Q5126" i="9"/>
  <c r="Q5127" i="9"/>
  <c r="Q5128" i="9"/>
  <c r="Q5129" i="9"/>
  <c r="Q5130" i="9"/>
  <c r="Q5131" i="9"/>
  <c r="Q5132" i="9"/>
  <c r="Q5133" i="9"/>
  <c r="Q5134" i="9"/>
  <c r="Q5135" i="9"/>
  <c r="Q5136" i="9"/>
  <c r="Q5137" i="9"/>
  <c r="Q5138" i="9"/>
  <c r="Q5139" i="9"/>
  <c r="Q5140" i="9"/>
  <c r="Q5141" i="9"/>
  <c r="Q5142" i="9"/>
  <c r="Q5143" i="9"/>
  <c r="Q5144" i="9"/>
  <c r="Q5145" i="9"/>
  <c r="Q5146" i="9"/>
  <c r="Q5147" i="9"/>
  <c r="Q5148" i="9"/>
  <c r="Q5149" i="9"/>
  <c r="Q5150" i="9"/>
  <c r="Q5151" i="9"/>
  <c r="Q5152" i="9"/>
  <c r="Q5153" i="9"/>
  <c r="Q5154" i="9"/>
  <c r="Q5155" i="9"/>
  <c r="Q5156" i="9"/>
  <c r="Q5157" i="9"/>
  <c r="Q5158" i="9"/>
  <c r="Q5159" i="9"/>
  <c r="Q5160" i="9"/>
  <c r="Q5161" i="9"/>
  <c r="Q5162" i="9"/>
  <c r="Q5163" i="9"/>
  <c r="Q5164" i="9"/>
  <c r="Q5165" i="9"/>
  <c r="Q5166" i="9"/>
  <c r="Q5167" i="9"/>
  <c r="Q5168" i="9"/>
  <c r="Q5169" i="9"/>
  <c r="Q5170" i="9"/>
  <c r="Q5171" i="9"/>
  <c r="Q5172" i="9"/>
  <c r="Q5173" i="9"/>
  <c r="Q5174" i="9"/>
  <c r="Q5175" i="9"/>
  <c r="Q5176" i="9"/>
  <c r="Q5177" i="9"/>
  <c r="Q5178" i="9"/>
  <c r="Q5179" i="9"/>
  <c r="Q5180" i="9"/>
  <c r="Q5181" i="9"/>
  <c r="Q5182" i="9"/>
  <c r="Q5183" i="9"/>
  <c r="Q5184" i="9"/>
  <c r="Q5185" i="9"/>
  <c r="Q5186" i="9"/>
  <c r="Q5187" i="9"/>
  <c r="Q5188" i="9"/>
  <c r="Q5189" i="9"/>
  <c r="Q5190" i="9"/>
  <c r="Q5191" i="9"/>
  <c r="Q5192" i="9"/>
  <c r="Q5193" i="9"/>
  <c r="Q5194" i="9"/>
  <c r="Q5195" i="9"/>
  <c r="Q5196" i="9"/>
  <c r="Q5197" i="9"/>
  <c r="Q5198" i="9"/>
  <c r="Q5199" i="9"/>
  <c r="Q5200" i="9"/>
  <c r="Q5201" i="9"/>
  <c r="Q5202" i="9"/>
  <c r="Q5203" i="9"/>
  <c r="Q5204" i="9"/>
  <c r="Q5205" i="9"/>
  <c r="Q5206" i="9"/>
  <c r="Q5207" i="9"/>
  <c r="Q5208" i="9"/>
  <c r="Q5209" i="9"/>
  <c r="Q5210" i="9"/>
  <c r="Q5211" i="9"/>
  <c r="Q5212" i="9"/>
  <c r="Q5213" i="9"/>
  <c r="Q5214" i="9"/>
  <c r="Q5215" i="9"/>
  <c r="Q5216" i="9"/>
  <c r="Q5217" i="9"/>
  <c r="Q5218" i="9"/>
  <c r="Q5219" i="9"/>
  <c r="Q5220" i="9"/>
  <c r="Q5221" i="9"/>
  <c r="Q5222" i="9"/>
  <c r="Q5223" i="9"/>
  <c r="Q5224" i="9"/>
  <c r="Q5225" i="9"/>
  <c r="Q5226" i="9"/>
  <c r="Q5227" i="9"/>
  <c r="Q5228" i="9"/>
  <c r="Q5229" i="9"/>
  <c r="Q5230" i="9"/>
  <c r="Q5231" i="9"/>
  <c r="Q5232" i="9"/>
  <c r="Q5233" i="9"/>
  <c r="Q5234" i="9"/>
  <c r="Q5235" i="9"/>
  <c r="Q5236" i="9"/>
  <c r="Q5237" i="9"/>
  <c r="Q5238" i="9"/>
  <c r="Q5239" i="9"/>
  <c r="Q5240" i="9"/>
  <c r="Q5241" i="9"/>
  <c r="Q5242" i="9"/>
  <c r="Q5243" i="9"/>
  <c r="Q5244" i="9"/>
  <c r="Q5245" i="9"/>
  <c r="Q5246" i="9"/>
  <c r="Q5247" i="9"/>
  <c r="Q5248" i="9"/>
  <c r="Q5249" i="9"/>
  <c r="Q5250" i="9"/>
  <c r="Q5251" i="9"/>
  <c r="Q5252" i="9"/>
  <c r="Q5253" i="9"/>
  <c r="Q5254" i="9"/>
  <c r="Q5255" i="9"/>
  <c r="Q5256" i="9"/>
  <c r="Q5257" i="9"/>
  <c r="Q5258" i="9"/>
  <c r="Q5259" i="9"/>
  <c r="Q5260" i="9"/>
  <c r="Q5261" i="9"/>
  <c r="Q5262" i="9"/>
  <c r="Q5263" i="9"/>
  <c r="Q5264" i="9"/>
  <c r="Q5265" i="9"/>
  <c r="Q5266" i="9"/>
  <c r="Q5267" i="9"/>
  <c r="Q5268" i="9"/>
  <c r="Q5269" i="9"/>
  <c r="Q5270" i="9"/>
  <c r="Q5271" i="9"/>
  <c r="Q5272" i="9"/>
  <c r="Q5273" i="9"/>
  <c r="Q5274" i="9"/>
  <c r="Q5275" i="9"/>
  <c r="Q5276" i="9"/>
  <c r="Q5277" i="9"/>
  <c r="Q5278" i="9"/>
  <c r="Q5279" i="9"/>
  <c r="Q5280" i="9"/>
  <c r="Q5281" i="9"/>
  <c r="Q5282" i="9"/>
  <c r="Q5283" i="9"/>
  <c r="Q5284" i="9"/>
  <c r="Q5285" i="9"/>
  <c r="Q5286" i="9"/>
  <c r="Q5287" i="9"/>
  <c r="Q5288" i="9"/>
  <c r="Q5289" i="9"/>
  <c r="Q5290" i="9"/>
  <c r="Q5291" i="9"/>
  <c r="Q5292" i="9"/>
  <c r="Q5293" i="9"/>
  <c r="Q5294" i="9"/>
  <c r="Q5295" i="9"/>
  <c r="Q5296" i="9"/>
  <c r="Q5297" i="9"/>
  <c r="Q5298" i="9"/>
  <c r="Q5299" i="9"/>
  <c r="Q5300" i="9"/>
  <c r="Q5301" i="9"/>
  <c r="Q5302" i="9"/>
  <c r="Q5303" i="9"/>
  <c r="Q5304" i="9"/>
  <c r="Q5305" i="9"/>
  <c r="Q5306" i="9"/>
  <c r="Q5307" i="9"/>
  <c r="Q5308" i="9"/>
  <c r="Q5309" i="9"/>
  <c r="Q5310" i="9"/>
  <c r="Q5311" i="9"/>
  <c r="Q5312" i="9"/>
  <c r="Q5313" i="9"/>
  <c r="Q5314" i="9"/>
  <c r="Q5315" i="9"/>
  <c r="Q5316" i="9"/>
  <c r="Q5317" i="9"/>
  <c r="Q5318" i="9"/>
  <c r="Q5319" i="9"/>
  <c r="Q5320" i="9"/>
  <c r="Q5321" i="9"/>
  <c r="Q5322" i="9"/>
  <c r="Q5323" i="9"/>
  <c r="Q5324" i="9"/>
  <c r="Q5325" i="9"/>
  <c r="Q5326" i="9"/>
  <c r="Q5327" i="9"/>
  <c r="Q5328" i="9"/>
  <c r="Q5329" i="9"/>
  <c r="Q5330" i="9"/>
  <c r="Q5331" i="9"/>
  <c r="Q5332" i="9"/>
  <c r="Q5333" i="9"/>
  <c r="Q5334" i="9"/>
  <c r="Q5335" i="9"/>
  <c r="Q5336" i="9"/>
  <c r="Q5337" i="9"/>
  <c r="Q5338" i="9"/>
  <c r="Q5339" i="9"/>
  <c r="Q5340" i="9"/>
  <c r="Q5341" i="9"/>
  <c r="Q5342" i="9"/>
  <c r="Q5343" i="9"/>
  <c r="Q5344" i="9"/>
  <c r="Q5345" i="9"/>
  <c r="Q5346" i="9"/>
  <c r="Q5347" i="9"/>
  <c r="Q5348" i="9"/>
  <c r="Q5349" i="9"/>
  <c r="Q5350" i="9"/>
  <c r="Q5351" i="9"/>
  <c r="Q5352" i="9"/>
  <c r="Q5353" i="9"/>
  <c r="Q5354" i="9"/>
  <c r="Q5355" i="9"/>
  <c r="Q5356" i="9"/>
  <c r="Q5357" i="9"/>
  <c r="Q5358" i="9"/>
  <c r="Q5359" i="9"/>
  <c r="Q5360" i="9"/>
  <c r="Q5361" i="9"/>
  <c r="Q5362" i="9"/>
  <c r="Q5363" i="9"/>
  <c r="Q5364" i="9"/>
  <c r="Q5365" i="9"/>
  <c r="Q5366" i="9"/>
  <c r="Q5367" i="9"/>
  <c r="Q5368" i="9"/>
  <c r="Q5369" i="9"/>
  <c r="Q5370" i="9"/>
  <c r="Q5371" i="9"/>
  <c r="Q5372" i="9"/>
  <c r="Q5373" i="9"/>
  <c r="Q5374" i="9"/>
  <c r="Q5375" i="9"/>
  <c r="Q5376" i="9"/>
  <c r="Q5377" i="9"/>
  <c r="Q5378" i="9"/>
  <c r="Q5379" i="9"/>
  <c r="Q5380" i="9"/>
  <c r="Q5381" i="9"/>
  <c r="Q5382" i="9"/>
  <c r="Q5383" i="9"/>
  <c r="Q5384" i="9"/>
  <c r="Q5385" i="9"/>
  <c r="Q5386" i="9"/>
  <c r="Q5387" i="9"/>
  <c r="Q5388" i="9"/>
  <c r="Q5389" i="9"/>
  <c r="Q5390" i="9"/>
  <c r="Q5391" i="9"/>
  <c r="Q5392" i="9"/>
  <c r="Q5393" i="9"/>
  <c r="Q5394" i="9"/>
  <c r="Q5395" i="9"/>
  <c r="Q5396" i="9"/>
  <c r="Q5397" i="9"/>
  <c r="Q5398" i="9"/>
  <c r="Q5399" i="9"/>
  <c r="Q5400" i="9"/>
  <c r="Q5401" i="9"/>
  <c r="Q5402" i="9"/>
  <c r="Q5403" i="9"/>
  <c r="Q5404" i="9"/>
  <c r="Q5405" i="9"/>
  <c r="Q5406" i="9"/>
  <c r="Q5407" i="9"/>
  <c r="Q5408" i="9"/>
  <c r="Q5409" i="9"/>
  <c r="Q5410" i="9"/>
  <c r="Q5411" i="9"/>
  <c r="Q5412" i="9"/>
  <c r="Q5413" i="9"/>
  <c r="Q5414" i="9"/>
  <c r="Q5415" i="9"/>
  <c r="Q5416" i="9"/>
  <c r="Q5417" i="9"/>
  <c r="Q5418" i="9"/>
  <c r="Q5419" i="9"/>
  <c r="Q5420" i="9"/>
  <c r="Q5421" i="9"/>
  <c r="Q5422" i="9"/>
  <c r="Q5423" i="9"/>
  <c r="Q5424" i="9"/>
  <c r="Q5425" i="9"/>
  <c r="Q5426" i="9"/>
  <c r="Q5427" i="9"/>
  <c r="Q5428" i="9"/>
  <c r="Q5429" i="9"/>
  <c r="Q5430" i="9"/>
  <c r="Q5431" i="9"/>
  <c r="Q5432" i="9"/>
  <c r="Q5433" i="9"/>
  <c r="Q5434" i="9"/>
  <c r="Q5435" i="9"/>
  <c r="Q5436" i="9"/>
  <c r="Q5437" i="9"/>
  <c r="Q5438" i="9"/>
  <c r="Q5439" i="9"/>
  <c r="Q5440" i="9"/>
  <c r="Q5441" i="9"/>
  <c r="Q5442" i="9"/>
  <c r="Q5443" i="9"/>
  <c r="Q5444" i="9"/>
  <c r="Q5445" i="9"/>
  <c r="Q5446" i="9"/>
  <c r="Q5447" i="9"/>
  <c r="Q5448" i="9"/>
  <c r="Q5449" i="9"/>
  <c r="Q5450" i="9"/>
  <c r="Q5451" i="9"/>
  <c r="Q5452" i="9"/>
  <c r="Q5453" i="9"/>
  <c r="Q5454" i="9"/>
  <c r="Q5455" i="9"/>
  <c r="Q5456" i="9"/>
  <c r="Q5457" i="9"/>
  <c r="Q5458" i="9"/>
  <c r="Q5459" i="9"/>
  <c r="Q5460" i="9"/>
  <c r="Q5461" i="9"/>
  <c r="Q5462" i="9"/>
  <c r="Q5463" i="9"/>
  <c r="Q5464" i="9"/>
  <c r="Q5465" i="9"/>
  <c r="Q5466" i="9"/>
  <c r="Q5467" i="9"/>
  <c r="Q5468" i="9"/>
  <c r="Q5469" i="9"/>
  <c r="Q5470" i="9"/>
  <c r="Q5471" i="9"/>
  <c r="Q5472" i="9"/>
  <c r="Q5473" i="9"/>
  <c r="Q5474" i="9"/>
  <c r="Q5475" i="9"/>
  <c r="Q5476" i="9"/>
  <c r="Q5477" i="9"/>
  <c r="Q5478" i="9"/>
  <c r="Q5479" i="9"/>
  <c r="Q5480" i="9"/>
  <c r="Q5481" i="9"/>
  <c r="Q5482" i="9"/>
  <c r="Q5483" i="9"/>
  <c r="Q5484" i="9"/>
  <c r="Q5485" i="9"/>
  <c r="Q5486" i="9"/>
  <c r="Q5487" i="9"/>
  <c r="Q5488" i="9"/>
  <c r="Q5489" i="9"/>
  <c r="Q5490" i="9"/>
  <c r="Q5491" i="9"/>
  <c r="Q5492" i="9"/>
  <c r="Q5493" i="9"/>
  <c r="Q5494" i="9"/>
  <c r="Q5495" i="9"/>
  <c r="Q5496" i="9"/>
  <c r="Q5497" i="9"/>
  <c r="Q5498" i="9"/>
  <c r="Q5499" i="9"/>
  <c r="Q5500" i="9"/>
  <c r="Q5501" i="9"/>
  <c r="Q5502" i="9"/>
  <c r="Q5503" i="9"/>
  <c r="Q5504" i="9"/>
  <c r="Q5505" i="9"/>
  <c r="Q5506" i="9"/>
  <c r="Q5507" i="9"/>
  <c r="Q5508" i="9"/>
  <c r="Q5509" i="9"/>
  <c r="Q5510" i="9"/>
  <c r="Q5511" i="9"/>
  <c r="Q5512" i="9"/>
  <c r="Q5513" i="9"/>
  <c r="Q5514" i="9"/>
  <c r="Q5515" i="9"/>
  <c r="Q5516" i="9"/>
  <c r="Q5517" i="9"/>
  <c r="Q5518" i="9"/>
  <c r="Q5519" i="9"/>
  <c r="Q5520" i="9"/>
  <c r="Q5521" i="9"/>
  <c r="Q5522" i="9"/>
  <c r="Q5523" i="9"/>
  <c r="Q5524" i="9"/>
  <c r="Q5525" i="9"/>
  <c r="Q5526" i="9"/>
  <c r="Q5527" i="9"/>
  <c r="Q5528" i="9"/>
  <c r="Q5529" i="9"/>
  <c r="Q5530" i="9"/>
  <c r="Q5531" i="9"/>
  <c r="Q5532" i="9"/>
  <c r="Q5533" i="9"/>
  <c r="Q5534" i="9"/>
  <c r="Q5535" i="9"/>
  <c r="Q5536" i="9"/>
  <c r="Q5537" i="9"/>
  <c r="Q5538" i="9"/>
  <c r="Q5539" i="9"/>
  <c r="Q5540" i="9"/>
  <c r="Q5541" i="9"/>
  <c r="Q5542" i="9"/>
  <c r="Q5543" i="9"/>
  <c r="Q5544" i="9"/>
  <c r="Q5545" i="9"/>
  <c r="Q5546" i="9"/>
  <c r="Q5547" i="9"/>
  <c r="Q5548" i="9"/>
  <c r="Q5549" i="9"/>
  <c r="Q5550" i="9"/>
  <c r="Q5551" i="9"/>
  <c r="Q5552" i="9"/>
  <c r="Q5553" i="9"/>
  <c r="Q5554" i="9"/>
  <c r="Q5555" i="9"/>
  <c r="Q5556" i="9"/>
  <c r="Q5557" i="9"/>
  <c r="Q5558" i="9"/>
  <c r="Q5559" i="9"/>
  <c r="Q5560" i="9"/>
  <c r="Q5561" i="9"/>
  <c r="Q5562" i="9"/>
  <c r="Q5563" i="9"/>
  <c r="Q5564" i="9"/>
  <c r="Q5565" i="9"/>
  <c r="Q5566" i="9"/>
  <c r="Q5567" i="9"/>
  <c r="Q5568" i="9"/>
  <c r="Q5569" i="9"/>
  <c r="Q5570" i="9"/>
  <c r="Q5571" i="9"/>
  <c r="Q5572" i="9"/>
  <c r="Q5573" i="9"/>
  <c r="Q5574" i="9"/>
  <c r="Q5575" i="9"/>
  <c r="Q5576" i="9"/>
  <c r="Q5577" i="9"/>
  <c r="Q5578" i="9"/>
  <c r="Q5579" i="9"/>
  <c r="Q5580" i="9"/>
  <c r="Q5581" i="9"/>
  <c r="Q5582" i="9"/>
  <c r="Q5583" i="9"/>
  <c r="Q5584" i="9"/>
  <c r="Q5585" i="9"/>
  <c r="Q5586" i="9"/>
  <c r="Q5587" i="9"/>
  <c r="Q5588" i="9"/>
  <c r="Q5589" i="9"/>
  <c r="Q5590" i="9"/>
  <c r="Q5591" i="9"/>
  <c r="Q5592" i="9"/>
  <c r="Q5593" i="9"/>
  <c r="Q5594" i="9"/>
  <c r="Q5595" i="9"/>
  <c r="Q5596" i="9"/>
  <c r="Q5597" i="9"/>
  <c r="Q5598" i="9"/>
  <c r="Q5599" i="9"/>
  <c r="Q5600" i="9"/>
  <c r="Q5601" i="9"/>
  <c r="Q5602" i="9"/>
  <c r="Q5603" i="9"/>
  <c r="Q5604" i="9"/>
  <c r="Q5605" i="9"/>
  <c r="Q5606" i="9"/>
  <c r="Q5607" i="9"/>
  <c r="Q5608" i="9"/>
  <c r="Q5609" i="9"/>
  <c r="Q5610" i="9"/>
  <c r="Q5611" i="9"/>
  <c r="Q5612" i="9"/>
  <c r="Q5613" i="9"/>
  <c r="Q5614" i="9"/>
  <c r="Q5615" i="9"/>
  <c r="Q5616" i="9"/>
  <c r="Q5617" i="9"/>
  <c r="Q5618" i="9"/>
  <c r="Q5619" i="9"/>
  <c r="Q5620" i="9"/>
  <c r="Q5621" i="9"/>
  <c r="Q5622" i="9"/>
  <c r="Q5623" i="9"/>
  <c r="Q5624" i="9"/>
  <c r="Q5625" i="9"/>
  <c r="Q5626" i="9"/>
  <c r="Q5627" i="9"/>
  <c r="Q5628" i="9"/>
  <c r="Q5629" i="9"/>
  <c r="Q5630" i="9"/>
  <c r="Q5631" i="9"/>
  <c r="Q5632" i="9"/>
  <c r="Q5633" i="9"/>
  <c r="Q5634" i="9"/>
  <c r="Q5635" i="9"/>
  <c r="Q5636" i="9"/>
  <c r="Q5637" i="9"/>
  <c r="Q5638" i="9"/>
  <c r="Q5639" i="9"/>
  <c r="Q5640" i="9"/>
  <c r="Q5641" i="9"/>
  <c r="Q5642" i="9"/>
  <c r="Q5643" i="9"/>
  <c r="Q5644" i="9"/>
  <c r="Q5645" i="9"/>
  <c r="Q5646" i="9"/>
  <c r="Q5647" i="9"/>
  <c r="Q5648" i="9"/>
  <c r="Q5649" i="9"/>
  <c r="Q5650" i="9"/>
  <c r="Q5651" i="9"/>
  <c r="Q5652" i="9"/>
  <c r="Q5653" i="9"/>
  <c r="Q5654" i="9"/>
  <c r="Q5655" i="9"/>
  <c r="Q5656" i="9"/>
  <c r="Q5657" i="9"/>
  <c r="Q5658" i="9"/>
  <c r="Q5659" i="9"/>
  <c r="Q5660" i="9"/>
  <c r="Q5661" i="9"/>
  <c r="Q5662" i="9"/>
  <c r="Q5663" i="9"/>
  <c r="Q5664" i="9"/>
  <c r="Q5665" i="9"/>
  <c r="Q5666" i="9"/>
  <c r="Q5667" i="9"/>
  <c r="Q5668" i="9"/>
  <c r="Q5669" i="9"/>
  <c r="Q5670" i="9"/>
  <c r="Q5671" i="9"/>
  <c r="Q5672" i="9"/>
  <c r="Q5673" i="9"/>
  <c r="Q5674" i="9"/>
  <c r="Q5675" i="9"/>
  <c r="Q5676" i="9"/>
  <c r="Q5677" i="9"/>
  <c r="Q5678" i="9"/>
  <c r="Q5679" i="9"/>
  <c r="Q5680" i="9"/>
  <c r="Q5681" i="9"/>
  <c r="Q5682" i="9"/>
  <c r="Q5683" i="9"/>
  <c r="Q5684" i="9"/>
  <c r="Q5685" i="9"/>
  <c r="Q5686" i="9"/>
  <c r="Q5687" i="9"/>
  <c r="Q5688" i="9"/>
  <c r="Q5689" i="9"/>
  <c r="Q5690" i="9"/>
  <c r="Q5691" i="9"/>
  <c r="Q5692" i="9"/>
  <c r="Q5693" i="9"/>
  <c r="Q5694" i="9"/>
  <c r="Q5695" i="9"/>
  <c r="Q5696" i="9"/>
  <c r="Q5697" i="9"/>
  <c r="Q5698" i="9"/>
  <c r="Q5699" i="9"/>
  <c r="Q5700" i="9"/>
  <c r="Q5701" i="9"/>
  <c r="Q5702" i="9"/>
  <c r="Q5703" i="9"/>
  <c r="Q5704" i="9"/>
  <c r="Q5705" i="9"/>
  <c r="Q5706" i="9"/>
  <c r="Q5707" i="9"/>
  <c r="Q5708" i="9"/>
  <c r="Q5709" i="9"/>
  <c r="Q5710" i="9"/>
  <c r="Q5711" i="9"/>
  <c r="Q5712" i="9"/>
  <c r="Q5713" i="9"/>
  <c r="Q5714" i="9"/>
  <c r="Q5715" i="9"/>
  <c r="Q5716" i="9"/>
  <c r="Q5717" i="9"/>
  <c r="Q5718" i="9"/>
  <c r="Q5719" i="9"/>
  <c r="Q5720" i="9"/>
  <c r="Q5721" i="9"/>
  <c r="Q5722" i="9"/>
  <c r="Q5723" i="9"/>
  <c r="Q5724" i="9"/>
  <c r="Q5725" i="9"/>
  <c r="Q5726" i="9"/>
  <c r="Q5727" i="9"/>
  <c r="Q5728" i="9"/>
  <c r="Q5729" i="9"/>
  <c r="Q5730" i="9"/>
  <c r="Q5731" i="9"/>
  <c r="Q5732" i="9"/>
  <c r="Q5733" i="9"/>
  <c r="Q5734" i="9"/>
  <c r="Q5735" i="9"/>
  <c r="Q5736" i="9"/>
  <c r="Q5737" i="9"/>
  <c r="Q5738" i="9"/>
  <c r="Q5739" i="9"/>
  <c r="Q5740" i="9"/>
  <c r="Q5741" i="9"/>
  <c r="Q5742" i="9"/>
  <c r="Q5743" i="9"/>
  <c r="Q5744" i="9"/>
  <c r="Q5745" i="9"/>
  <c r="Q5746" i="9"/>
  <c r="Q5747" i="9"/>
  <c r="Q5748" i="9"/>
  <c r="Q5749" i="9"/>
  <c r="Q5750" i="9"/>
  <c r="Q5751" i="9"/>
  <c r="Q5752" i="9"/>
  <c r="Q5753" i="9"/>
  <c r="Q5754" i="9"/>
  <c r="Q5755" i="9"/>
  <c r="Q5756" i="9"/>
  <c r="Q5757" i="9"/>
  <c r="Q5758" i="9"/>
  <c r="Q5759" i="9"/>
  <c r="Q5760" i="9"/>
  <c r="Q5761" i="9"/>
  <c r="Q5762" i="9"/>
  <c r="Q5763" i="9"/>
  <c r="Q5764" i="9"/>
  <c r="Q5765" i="9"/>
  <c r="Q5766" i="9"/>
  <c r="Q5767" i="9"/>
  <c r="Q5768" i="9"/>
  <c r="Q5769" i="9"/>
  <c r="Q5770" i="9"/>
  <c r="Q5771" i="9"/>
  <c r="Q5772" i="9"/>
  <c r="Q5773" i="9"/>
  <c r="Q5774" i="9"/>
  <c r="Q5775" i="9"/>
  <c r="Q5776" i="9"/>
  <c r="Q5777" i="9"/>
  <c r="Q5778" i="9"/>
  <c r="Q5779" i="9"/>
  <c r="Q5780" i="9"/>
  <c r="Q5781" i="9"/>
  <c r="Q5782" i="9"/>
  <c r="Q5783" i="9"/>
  <c r="Q5784" i="9"/>
  <c r="Q5785" i="9"/>
  <c r="Q5786" i="9"/>
  <c r="Q5787" i="9"/>
  <c r="Q5788" i="9"/>
  <c r="Q5789" i="9"/>
  <c r="Q5790" i="9"/>
  <c r="Q5791" i="9"/>
  <c r="Q5792" i="9"/>
  <c r="Q5793" i="9"/>
  <c r="Q5794" i="9"/>
  <c r="Q5795" i="9"/>
  <c r="Q5796" i="9"/>
  <c r="Q5797" i="9"/>
  <c r="Q5798" i="9"/>
  <c r="Q5799" i="9"/>
  <c r="Q5800" i="9"/>
  <c r="Q5801" i="9"/>
  <c r="Q5802" i="9"/>
  <c r="Q5803" i="9"/>
  <c r="Q5804" i="9"/>
  <c r="Q5805" i="9"/>
  <c r="Q5806" i="9"/>
  <c r="Q5807" i="9"/>
  <c r="Q5808" i="9"/>
  <c r="Q5809" i="9"/>
  <c r="Q5810" i="9"/>
  <c r="Q5811" i="9"/>
  <c r="Q5812" i="9"/>
  <c r="Q5813" i="9"/>
  <c r="Q5814" i="9"/>
  <c r="Q5815" i="9"/>
  <c r="Q5816" i="9"/>
  <c r="Q5817" i="9"/>
  <c r="Q5818" i="9"/>
  <c r="Q5819" i="9"/>
  <c r="Q5820" i="9"/>
  <c r="Q5821" i="9"/>
  <c r="Q5822" i="9"/>
  <c r="Q5823" i="9"/>
  <c r="Q5824" i="9"/>
  <c r="Q5825" i="9"/>
  <c r="Q5826" i="9"/>
  <c r="Q5827" i="9"/>
  <c r="Q5828" i="9"/>
  <c r="Q5829" i="9"/>
  <c r="Q5830" i="9"/>
  <c r="Q5831" i="9"/>
  <c r="Q5832" i="9"/>
  <c r="Q5833" i="9"/>
  <c r="Q5834" i="9"/>
  <c r="Q5835" i="9"/>
  <c r="Q5836" i="9"/>
  <c r="Q5837" i="9"/>
  <c r="Q5838" i="9"/>
  <c r="Q5839" i="9"/>
  <c r="Q5840" i="9"/>
  <c r="Q5841" i="9"/>
  <c r="Q5842" i="9"/>
  <c r="Q5843" i="9"/>
  <c r="Q5844" i="9"/>
  <c r="Q5845" i="9"/>
  <c r="Q5846" i="9"/>
  <c r="Q5847" i="9"/>
  <c r="Q5848" i="9"/>
  <c r="Q5849" i="9"/>
  <c r="Q5850" i="9"/>
  <c r="Q5851" i="9"/>
  <c r="Q5852" i="9"/>
  <c r="Q5853" i="9"/>
  <c r="Q5854" i="9"/>
  <c r="Q5855" i="9"/>
  <c r="Q5856" i="9"/>
  <c r="Q5857" i="9"/>
  <c r="Q5858" i="9"/>
  <c r="Q5859" i="9"/>
  <c r="Q5860" i="9"/>
  <c r="Q5861" i="9"/>
  <c r="Q5862" i="9"/>
  <c r="Q5863" i="9"/>
  <c r="Q5864" i="9"/>
  <c r="Q5865" i="9"/>
  <c r="Q5866" i="9"/>
  <c r="Q5867" i="9"/>
  <c r="Q5868" i="9"/>
  <c r="Q5869" i="9"/>
  <c r="Q5870" i="9"/>
  <c r="Q5871" i="9"/>
  <c r="Q5872" i="9"/>
  <c r="Q5873" i="9"/>
  <c r="Q5874" i="9"/>
  <c r="Q5875" i="9"/>
  <c r="Q5876" i="9"/>
  <c r="Q5877" i="9"/>
  <c r="Q5878" i="9"/>
  <c r="Q5879" i="9"/>
  <c r="Q5880" i="9"/>
  <c r="Q5881" i="9"/>
  <c r="Q5882" i="9"/>
  <c r="Q5883" i="9"/>
  <c r="Q5884" i="9"/>
  <c r="Q5885" i="9"/>
  <c r="Q5886" i="9"/>
  <c r="Q5887" i="9"/>
  <c r="Q5888" i="9"/>
  <c r="Q5889" i="9"/>
  <c r="Q5890" i="9"/>
  <c r="Q5891" i="9"/>
  <c r="Q5892" i="9"/>
  <c r="Q5893" i="9"/>
  <c r="Q5894" i="9"/>
  <c r="Q5895" i="9"/>
  <c r="Q5896" i="9"/>
  <c r="Q5897" i="9"/>
  <c r="Q5898" i="9"/>
  <c r="Q5899" i="9"/>
  <c r="Q5900" i="9"/>
  <c r="Q5901" i="9"/>
  <c r="Q5902" i="9"/>
  <c r="Q5903" i="9"/>
  <c r="Q5904" i="9"/>
  <c r="Q5905" i="9"/>
  <c r="Q5906" i="9"/>
  <c r="Q5907" i="9"/>
  <c r="Q5908" i="9"/>
  <c r="Q5909" i="9"/>
  <c r="Q5910" i="9"/>
  <c r="Q5911" i="9"/>
  <c r="Q5912" i="9"/>
  <c r="Q5913" i="9"/>
  <c r="Q5914" i="9"/>
  <c r="Q5915" i="9"/>
  <c r="Q5916" i="9"/>
  <c r="Q5917" i="9"/>
  <c r="Q5918" i="9"/>
  <c r="Q5919" i="9"/>
  <c r="Q5920" i="9"/>
  <c r="Q5921" i="9"/>
  <c r="Q5922" i="9"/>
  <c r="Q5923" i="9"/>
  <c r="Q5924" i="9"/>
  <c r="Q5925" i="9"/>
  <c r="Q5926" i="9"/>
  <c r="Q5927" i="9"/>
  <c r="Q5928" i="9"/>
  <c r="Q5929" i="9"/>
  <c r="Q5930" i="9"/>
  <c r="Q5931" i="9"/>
  <c r="Q5932" i="9"/>
  <c r="Q5933" i="9"/>
  <c r="Q5934" i="9"/>
  <c r="Q5935" i="9"/>
  <c r="Q5936" i="9"/>
  <c r="Q5937" i="9"/>
  <c r="Q5938" i="9"/>
  <c r="Q5939" i="9"/>
  <c r="Q5940" i="9"/>
  <c r="Q5941" i="9"/>
  <c r="Q5942" i="9"/>
  <c r="Q5943" i="9"/>
  <c r="Q5944" i="9"/>
  <c r="Q5945" i="9"/>
  <c r="Q5946" i="9"/>
  <c r="Q5947" i="9"/>
  <c r="Q5948" i="9"/>
  <c r="Q5949" i="9"/>
  <c r="Q5950" i="9"/>
  <c r="Q5951" i="9"/>
  <c r="Q5952" i="9"/>
  <c r="Q5953" i="9"/>
  <c r="Q5954" i="9"/>
  <c r="Q5955" i="9"/>
  <c r="Q5956" i="9"/>
  <c r="Q5957" i="9"/>
  <c r="Q5958" i="9"/>
  <c r="Q5959" i="9"/>
  <c r="Q5960" i="9"/>
  <c r="Q5961" i="9"/>
  <c r="Q5962" i="9"/>
  <c r="Q5963" i="9"/>
  <c r="Q5964" i="9"/>
  <c r="Q5965" i="9"/>
  <c r="Q5966" i="9"/>
  <c r="Q5967" i="9"/>
  <c r="Q5968" i="9"/>
  <c r="Q5969" i="9"/>
  <c r="Q5970" i="9"/>
  <c r="Q5971" i="9"/>
  <c r="Q5972" i="9"/>
  <c r="Q5973" i="9"/>
  <c r="Q5974" i="9"/>
  <c r="Q5975" i="9"/>
  <c r="Q5976" i="9"/>
  <c r="Q5977" i="9"/>
  <c r="Q5978" i="9"/>
  <c r="Q5979" i="9"/>
  <c r="Q5980" i="9"/>
  <c r="Q5981" i="9"/>
  <c r="Q5982" i="9"/>
  <c r="Q5983" i="9"/>
  <c r="Q5984" i="9"/>
  <c r="Q5985" i="9"/>
  <c r="Q5986" i="9"/>
  <c r="Q5987" i="9"/>
  <c r="Q5988" i="9"/>
  <c r="Q5989" i="9"/>
  <c r="Q5990" i="9"/>
  <c r="Q5991" i="9"/>
  <c r="Q5992" i="9"/>
  <c r="Q5993" i="9"/>
  <c r="Q5994" i="9"/>
  <c r="Q5995" i="9"/>
  <c r="Q5996" i="9"/>
  <c r="Q5997" i="9"/>
  <c r="Q5998" i="9"/>
  <c r="Q5999" i="9"/>
  <c r="Q6000" i="9"/>
  <c r="Q6001" i="9"/>
  <c r="Q6002" i="9"/>
  <c r="Q6003" i="9"/>
  <c r="Q6004" i="9"/>
  <c r="Q6005" i="9"/>
  <c r="Q6006" i="9"/>
  <c r="Q6007" i="9"/>
  <c r="Q6008" i="9"/>
  <c r="Q6009" i="9"/>
  <c r="Q6010" i="9"/>
  <c r="Q6011" i="9"/>
  <c r="Q6012" i="9"/>
  <c r="Q6013" i="9"/>
  <c r="Q6014" i="9"/>
  <c r="Q6015" i="9"/>
  <c r="Q6016" i="9"/>
  <c r="Q6017" i="9"/>
  <c r="Q6018" i="9"/>
  <c r="Q6019" i="9"/>
  <c r="Q6020" i="9"/>
  <c r="Q6021" i="9"/>
  <c r="Q6022" i="9"/>
  <c r="Q6023" i="9"/>
  <c r="Q6024" i="9"/>
  <c r="Q6025" i="9"/>
  <c r="Q6026" i="9"/>
  <c r="Q6027" i="9"/>
  <c r="Q6028" i="9"/>
  <c r="Q6029" i="9"/>
  <c r="Q6030" i="9"/>
  <c r="Q6031" i="9"/>
  <c r="Q6032" i="9"/>
  <c r="Q6033" i="9"/>
  <c r="Q6034" i="9"/>
  <c r="Q6035" i="9"/>
  <c r="Q6036" i="9"/>
  <c r="Q6037" i="9"/>
  <c r="Q6038" i="9"/>
  <c r="Q6039" i="9"/>
  <c r="Q6040" i="9"/>
  <c r="Q6041" i="9"/>
  <c r="Q6042" i="9"/>
  <c r="Q6043" i="9"/>
  <c r="Q6044" i="9"/>
  <c r="Q6045" i="9"/>
  <c r="Q6046" i="9"/>
  <c r="Q6047" i="9"/>
  <c r="Q6048" i="9"/>
  <c r="Q6049" i="9"/>
  <c r="Q6050" i="9"/>
  <c r="Q6051" i="9"/>
  <c r="Q6052" i="9"/>
  <c r="Q6053" i="9"/>
  <c r="Q6054" i="9"/>
  <c r="Q6055" i="9"/>
  <c r="Q6056" i="9"/>
  <c r="Q6057" i="9"/>
  <c r="Q6058" i="9"/>
  <c r="Q6059" i="9"/>
  <c r="Q6060" i="9"/>
  <c r="Q6061" i="9"/>
  <c r="Q6062" i="9"/>
  <c r="Q6063" i="9"/>
  <c r="Q6064" i="9"/>
  <c r="Q6065" i="9"/>
  <c r="Q6066" i="9"/>
  <c r="Q6067" i="9"/>
  <c r="Q6068" i="9"/>
  <c r="Q6069" i="9"/>
  <c r="Q6070" i="9"/>
  <c r="Q6071" i="9"/>
  <c r="Q6072" i="9"/>
  <c r="Q6073" i="9"/>
  <c r="Q6074" i="9"/>
  <c r="Q6075" i="9"/>
  <c r="Q6076" i="9"/>
  <c r="Q6077" i="9"/>
  <c r="Q6078" i="9"/>
  <c r="Q6079" i="9"/>
  <c r="Q6080" i="9"/>
  <c r="Q6081" i="9"/>
  <c r="Q6082" i="9"/>
  <c r="Q6083" i="9"/>
  <c r="Q6084" i="9"/>
  <c r="Q6085" i="9"/>
  <c r="Q6086" i="9"/>
  <c r="Q6087" i="9"/>
  <c r="Q6088" i="9"/>
  <c r="Q6089" i="9"/>
  <c r="Q6090" i="9"/>
  <c r="Q6091" i="9"/>
  <c r="Q6092" i="9"/>
  <c r="Q6093" i="9"/>
  <c r="Q6094" i="9"/>
  <c r="Q6095" i="9"/>
  <c r="Q6096" i="9"/>
  <c r="Q6097" i="9"/>
  <c r="Q6098" i="9"/>
  <c r="Q6099" i="9"/>
  <c r="Q6100" i="9"/>
  <c r="Q6101" i="9"/>
  <c r="Q6102" i="9"/>
  <c r="Q6103" i="9"/>
  <c r="Q6104" i="9"/>
  <c r="Q6105" i="9"/>
  <c r="Q6106" i="9"/>
  <c r="Q6107" i="9"/>
  <c r="Q6108" i="9"/>
  <c r="Q6109" i="9"/>
  <c r="Q6110" i="9"/>
  <c r="Q6111" i="9"/>
  <c r="Q6112" i="9"/>
  <c r="Q6113" i="9"/>
  <c r="Q6114" i="9"/>
  <c r="Q6115" i="9"/>
  <c r="Q6116" i="9"/>
  <c r="Q6117" i="9"/>
  <c r="Q6118" i="9"/>
  <c r="Q6119" i="9"/>
  <c r="Q6120" i="9"/>
  <c r="Q6121" i="9"/>
  <c r="Q6122" i="9"/>
  <c r="Q6123" i="9"/>
  <c r="Q6124" i="9"/>
  <c r="Q6125" i="9"/>
  <c r="Q6126" i="9"/>
  <c r="Q6127" i="9"/>
  <c r="Q6128" i="9"/>
  <c r="Q6129" i="9"/>
  <c r="Q6130" i="9"/>
  <c r="Q6131" i="9"/>
  <c r="Q6132" i="9"/>
  <c r="Q6133" i="9"/>
  <c r="Q6134" i="9"/>
  <c r="Q6135" i="9"/>
  <c r="Q6136" i="9"/>
  <c r="Q6137" i="9"/>
  <c r="Q6138" i="9"/>
  <c r="Q6139" i="9"/>
  <c r="Q6140" i="9"/>
  <c r="Q6141" i="9"/>
  <c r="Q6142" i="9"/>
  <c r="Q6143" i="9"/>
  <c r="Q6144" i="9"/>
  <c r="Q6145" i="9"/>
  <c r="Q6146" i="9"/>
  <c r="Q6147" i="9"/>
  <c r="Q6148" i="9"/>
  <c r="Q6149" i="9"/>
  <c r="Q6150" i="9"/>
  <c r="Q6151" i="9"/>
  <c r="Q6152" i="9"/>
  <c r="Q6153" i="9"/>
  <c r="Q6154" i="9"/>
  <c r="Q6155" i="9"/>
  <c r="Q6156" i="9"/>
  <c r="Q6157" i="9"/>
  <c r="Q6158" i="9"/>
  <c r="Q6159" i="9"/>
  <c r="Q6160" i="9"/>
  <c r="Q6161" i="9"/>
  <c r="Q6162" i="9"/>
  <c r="Q6163" i="9"/>
  <c r="Q6164" i="9"/>
  <c r="Q6165" i="9"/>
  <c r="Q6166" i="9"/>
  <c r="Q6167" i="9"/>
  <c r="Q6168" i="9"/>
  <c r="Q6169" i="9"/>
  <c r="Q6170" i="9"/>
  <c r="Q6171" i="9"/>
  <c r="Q6172" i="9"/>
  <c r="Q6173" i="9"/>
  <c r="Q6174" i="9"/>
  <c r="Q6175" i="9"/>
  <c r="Q6176" i="9"/>
  <c r="Q6177" i="9"/>
  <c r="Q6178" i="9"/>
  <c r="Q6179" i="9"/>
  <c r="Q6180" i="9"/>
  <c r="Q6181" i="9"/>
  <c r="Q6182" i="9"/>
  <c r="Q6183" i="9"/>
  <c r="Q6184" i="9"/>
  <c r="Q6185" i="9"/>
  <c r="Q6186" i="9"/>
  <c r="Q6187" i="9"/>
  <c r="Q6188" i="9"/>
  <c r="Q6189" i="9"/>
  <c r="Q6190" i="9"/>
  <c r="Q6191" i="9"/>
  <c r="Q6192" i="9"/>
  <c r="Q6193" i="9"/>
  <c r="Q6194" i="9"/>
  <c r="Q6195" i="9"/>
  <c r="Q6196" i="9"/>
  <c r="Q6197" i="9"/>
  <c r="Q6198" i="9"/>
  <c r="Q6199" i="9"/>
  <c r="Q6200" i="9"/>
  <c r="Q6201" i="9"/>
  <c r="Q6202" i="9"/>
  <c r="Q6203" i="9"/>
  <c r="Q6204" i="9"/>
  <c r="Q6205" i="9"/>
  <c r="Q6206" i="9"/>
  <c r="Q6207" i="9"/>
  <c r="Q6208" i="9"/>
  <c r="Q6209" i="9"/>
  <c r="Q6210" i="9"/>
  <c r="Q6211" i="9"/>
  <c r="Q6212" i="9"/>
  <c r="Q6213" i="9"/>
  <c r="Q6214" i="9"/>
  <c r="Q6215" i="9"/>
  <c r="Q6216" i="9"/>
  <c r="Q6217" i="9"/>
  <c r="Q6218" i="9"/>
  <c r="Q6219" i="9"/>
  <c r="Q6220" i="9"/>
  <c r="Q6221" i="9"/>
  <c r="Q6222" i="9"/>
  <c r="Q6223" i="9"/>
  <c r="Q6224" i="9"/>
  <c r="Q6225" i="9"/>
  <c r="Q6226" i="9"/>
  <c r="Q6227" i="9"/>
  <c r="Q6228" i="9"/>
  <c r="Q6229" i="9"/>
  <c r="Q6230" i="9"/>
  <c r="Q6231" i="9"/>
  <c r="Q6232" i="9"/>
  <c r="Q6233" i="9"/>
  <c r="Q6234" i="9"/>
  <c r="Q6235" i="9"/>
  <c r="Q6236" i="9"/>
  <c r="Q6237" i="9"/>
  <c r="Q6238" i="9"/>
  <c r="Q6239" i="9"/>
  <c r="Q6240" i="9"/>
  <c r="Q6241" i="9"/>
  <c r="Q6242" i="9"/>
  <c r="Q6243" i="9"/>
  <c r="Q6244" i="9"/>
  <c r="Q6245" i="9"/>
  <c r="Q6246" i="9"/>
  <c r="Q6247" i="9"/>
  <c r="Q6248" i="9"/>
  <c r="Q6249" i="9"/>
  <c r="Q6250" i="9"/>
  <c r="Q6251" i="9"/>
  <c r="Q6252" i="9"/>
  <c r="Q6253" i="9"/>
  <c r="Q6254" i="9"/>
  <c r="Q6255" i="9"/>
  <c r="Q6256" i="9"/>
  <c r="Q6257" i="9"/>
  <c r="Q6258" i="9"/>
  <c r="Q6259" i="9"/>
  <c r="Q6260" i="9"/>
  <c r="Q6261" i="9"/>
  <c r="Q6262" i="9"/>
  <c r="Q6263" i="9"/>
  <c r="Q6264" i="9"/>
  <c r="Q6265" i="9"/>
  <c r="Q6266" i="9"/>
  <c r="Q6267" i="9"/>
  <c r="Q6268" i="9"/>
  <c r="Q6269" i="9"/>
  <c r="Q6270" i="9"/>
  <c r="Q6271" i="9"/>
  <c r="Q6272" i="9"/>
  <c r="Q6273" i="9"/>
  <c r="Q6274" i="9"/>
  <c r="Q6275" i="9"/>
  <c r="Q6276" i="9"/>
  <c r="Q6277" i="9"/>
  <c r="Q6278" i="9"/>
  <c r="Q6279" i="9"/>
  <c r="Q6280" i="9"/>
  <c r="Q6281" i="9"/>
  <c r="Q6282" i="9"/>
  <c r="Q6283" i="9"/>
  <c r="Q6284" i="9"/>
  <c r="Q6285" i="9"/>
  <c r="Q6286" i="9"/>
  <c r="Q6287" i="9"/>
  <c r="Q6288" i="9"/>
  <c r="Q6289" i="9"/>
  <c r="Q6290" i="9"/>
  <c r="Q6291" i="9"/>
  <c r="Q6292" i="9"/>
  <c r="Q6293" i="9"/>
  <c r="Q6294" i="9"/>
  <c r="Q6295" i="9"/>
  <c r="Q6296" i="9"/>
  <c r="Q6297" i="9"/>
  <c r="Q6298" i="9"/>
  <c r="Q6299" i="9"/>
  <c r="Q6300" i="9"/>
  <c r="Q6301" i="9"/>
  <c r="Q6302" i="9"/>
  <c r="Q6303" i="9"/>
  <c r="Q6304" i="9"/>
  <c r="Q6305" i="9"/>
  <c r="Q6306" i="9"/>
  <c r="Q6307" i="9"/>
  <c r="Q6308" i="9"/>
  <c r="Q6309" i="9"/>
  <c r="Q6310" i="9"/>
  <c r="Q6311" i="9"/>
  <c r="Q6312" i="9"/>
  <c r="Q6313" i="9"/>
  <c r="Q6314" i="9"/>
  <c r="Q6315" i="9"/>
  <c r="Q6316" i="9"/>
  <c r="Q6317" i="9"/>
  <c r="Q6318" i="9"/>
  <c r="Q6319" i="9"/>
  <c r="Q6320" i="9"/>
  <c r="Q6321" i="9"/>
  <c r="Q6322" i="9"/>
  <c r="Q6323" i="9"/>
  <c r="Q6324" i="9"/>
  <c r="Q6325" i="9"/>
  <c r="Q6326" i="9"/>
  <c r="Q6327" i="9"/>
  <c r="Q6328" i="9"/>
  <c r="Q6329" i="9"/>
  <c r="Q6330" i="9"/>
  <c r="Q6331" i="9"/>
  <c r="Q6332" i="9"/>
  <c r="Q6333" i="9"/>
  <c r="Q6334" i="9"/>
  <c r="Q6335" i="9"/>
  <c r="Q6336" i="9"/>
  <c r="Q6337" i="9"/>
  <c r="Q6338" i="9"/>
  <c r="Q6339" i="9"/>
  <c r="Q6340" i="9"/>
  <c r="Q6341" i="9"/>
  <c r="Q6342" i="9"/>
  <c r="Q6343" i="9"/>
  <c r="Q6344" i="9"/>
  <c r="Q6345" i="9"/>
  <c r="Q6346" i="9"/>
  <c r="Q6347" i="9"/>
  <c r="Q6348" i="9"/>
  <c r="Q6349" i="9"/>
  <c r="Q6350" i="9"/>
  <c r="Q6351" i="9"/>
  <c r="Q6352" i="9"/>
  <c r="Q6353" i="9"/>
  <c r="Q6354" i="9"/>
  <c r="Q6355" i="9"/>
  <c r="Q6356" i="9"/>
  <c r="Q6357" i="9"/>
  <c r="Q6358" i="9"/>
  <c r="Q6359" i="9"/>
  <c r="Q6360" i="9"/>
  <c r="Q6361" i="9"/>
  <c r="Q6362" i="9"/>
  <c r="Q6363" i="9"/>
  <c r="Q6364" i="9"/>
  <c r="Q6365" i="9"/>
  <c r="Q6366" i="9"/>
  <c r="Q6367" i="9"/>
  <c r="Q6368" i="9"/>
  <c r="Q6369" i="9"/>
  <c r="Q6370" i="9"/>
  <c r="Q6371" i="9"/>
  <c r="Q6372" i="9"/>
  <c r="Q6373" i="9"/>
  <c r="Q6374" i="9"/>
  <c r="Q6375" i="9"/>
  <c r="Q6376" i="9"/>
  <c r="Q6377" i="9"/>
  <c r="Q6378" i="9"/>
  <c r="Q6379" i="9"/>
  <c r="Q6380" i="9"/>
  <c r="Q6381" i="9"/>
  <c r="Q6382" i="9"/>
  <c r="Q6383" i="9"/>
  <c r="Q6384" i="9"/>
  <c r="Q6385" i="9"/>
  <c r="Q6386" i="9"/>
  <c r="Q6387" i="9"/>
  <c r="Q6388" i="9"/>
  <c r="Q6389" i="9"/>
  <c r="Q6390" i="9"/>
  <c r="Q6391" i="9"/>
  <c r="Q6392" i="9"/>
  <c r="Q6393" i="9"/>
  <c r="Q6394" i="9"/>
  <c r="Q6395" i="9"/>
  <c r="Q6396" i="9"/>
  <c r="Q6397" i="9"/>
  <c r="Q6398" i="9"/>
  <c r="Q6399" i="9"/>
  <c r="Q6400" i="9"/>
  <c r="Q6401" i="9"/>
  <c r="Q6402" i="9"/>
  <c r="Q6403" i="9"/>
  <c r="Q6404" i="9"/>
  <c r="Q6405" i="9"/>
  <c r="Q6406" i="9"/>
  <c r="Q6407" i="9"/>
  <c r="Q6408" i="9"/>
  <c r="Q6409" i="9"/>
  <c r="Q6410" i="9"/>
  <c r="Q6411" i="9"/>
  <c r="Q6412" i="9"/>
  <c r="Q6413" i="9"/>
  <c r="Q6414" i="9"/>
  <c r="Q6415" i="9"/>
  <c r="Q6416" i="9"/>
  <c r="Q6417" i="9"/>
  <c r="Q6418" i="9"/>
  <c r="Q6419" i="9"/>
  <c r="Q6420" i="9"/>
  <c r="Q6421" i="9"/>
  <c r="Q6422" i="9"/>
  <c r="Q6423" i="9"/>
  <c r="Q6424" i="9"/>
  <c r="Q6425" i="9"/>
  <c r="Q6426" i="9"/>
  <c r="Q6427" i="9"/>
  <c r="Q6428" i="9"/>
  <c r="Q6429" i="9"/>
  <c r="Q6430" i="9"/>
  <c r="Q6431" i="9"/>
  <c r="Q6432" i="9"/>
  <c r="Q6433" i="9"/>
  <c r="Q6434" i="9"/>
  <c r="Q6435" i="9"/>
  <c r="Q6436" i="9"/>
  <c r="Q6437" i="9"/>
  <c r="Q6438" i="9"/>
  <c r="Q6439" i="9"/>
  <c r="Q6440" i="9"/>
  <c r="Q6441" i="9"/>
  <c r="Q6442" i="9"/>
  <c r="Q6443" i="9"/>
  <c r="Q6444" i="9"/>
  <c r="Q6445" i="9"/>
  <c r="Q6446" i="9"/>
  <c r="Q6447" i="9"/>
  <c r="Q6448" i="9"/>
  <c r="Q6449" i="9"/>
  <c r="Q6450" i="9"/>
  <c r="Q6451" i="9"/>
  <c r="Q6452" i="9"/>
  <c r="Q6453" i="9"/>
  <c r="Q6454" i="9"/>
  <c r="Q6455" i="9"/>
  <c r="Q6456" i="9"/>
  <c r="Q6457" i="9"/>
  <c r="Q6458" i="9"/>
  <c r="Q6459" i="9"/>
  <c r="Q6460" i="9"/>
  <c r="Q6461" i="9"/>
  <c r="Q6462" i="9"/>
  <c r="Q6463" i="9"/>
  <c r="Q6464" i="9"/>
  <c r="Q6465" i="9"/>
  <c r="Q6466" i="9"/>
  <c r="Q6467" i="9"/>
  <c r="Q6468" i="9"/>
  <c r="Q6469" i="9"/>
  <c r="Q6470" i="9"/>
  <c r="Q6471" i="9"/>
  <c r="Q6472" i="9"/>
  <c r="Q6473" i="9"/>
  <c r="Q6474" i="9"/>
  <c r="Q6475" i="9"/>
  <c r="Q6476" i="9"/>
  <c r="Q6477" i="9"/>
  <c r="Q6478" i="9"/>
  <c r="Q6479" i="9"/>
  <c r="Q6480" i="9"/>
  <c r="Q6481" i="9"/>
  <c r="Q6482" i="9"/>
  <c r="Q6483" i="9"/>
  <c r="Q6484" i="9"/>
  <c r="Q6485" i="9"/>
  <c r="Q6486" i="9"/>
  <c r="Q6487" i="9"/>
  <c r="Q6488" i="9"/>
  <c r="Q6489" i="9"/>
  <c r="Q6490" i="9"/>
  <c r="Q6491" i="9"/>
  <c r="Q6492" i="9"/>
  <c r="Q6493" i="9"/>
  <c r="Q6494" i="9"/>
  <c r="Q6495" i="9"/>
  <c r="Q6496" i="9"/>
  <c r="Q6497" i="9"/>
  <c r="Q6498" i="9"/>
  <c r="Q6499" i="9"/>
  <c r="Q6500" i="9"/>
  <c r="Q6501" i="9"/>
  <c r="Q6502" i="9"/>
  <c r="Q6503" i="9"/>
  <c r="Q6504" i="9"/>
  <c r="Q6505" i="9"/>
  <c r="Q6506" i="9"/>
  <c r="Q6507" i="9"/>
  <c r="Q6508" i="9"/>
  <c r="Q6509" i="9"/>
  <c r="Q6510" i="9"/>
  <c r="Q6511" i="9"/>
  <c r="Q6512" i="9"/>
  <c r="Q6513" i="9"/>
  <c r="Q6514" i="9"/>
  <c r="Q6515" i="9"/>
  <c r="Q6516" i="9"/>
  <c r="Q6517" i="9"/>
  <c r="Q6518" i="9"/>
  <c r="Q6519" i="9"/>
  <c r="Q6520" i="9"/>
  <c r="Q6521" i="9"/>
  <c r="Q6522" i="9"/>
  <c r="Q6523" i="9"/>
  <c r="Q6524" i="9"/>
  <c r="Q6525" i="9"/>
  <c r="Q6526" i="9"/>
  <c r="Q6527" i="9"/>
  <c r="Q6528" i="9"/>
  <c r="Q6529" i="9"/>
  <c r="Q6530" i="9"/>
  <c r="Q6531" i="9"/>
  <c r="Q6532" i="9"/>
  <c r="Q6533" i="9"/>
  <c r="Q6534" i="9"/>
  <c r="Q6535" i="9"/>
  <c r="Q6536" i="9"/>
  <c r="Q6537" i="9"/>
  <c r="Q6538" i="9"/>
  <c r="Q6539" i="9"/>
  <c r="Q6540" i="9"/>
  <c r="Q6541" i="9"/>
  <c r="Q6542" i="9"/>
  <c r="Q6543" i="9"/>
  <c r="Q6544" i="9"/>
  <c r="Q6545" i="9"/>
  <c r="Q6546" i="9"/>
  <c r="Q6547" i="9"/>
  <c r="Q6548" i="9"/>
  <c r="Q6549" i="9"/>
  <c r="Q6550" i="9"/>
  <c r="Q6551" i="9"/>
  <c r="Q6552" i="9"/>
  <c r="Q6553" i="9"/>
  <c r="Q6554" i="9"/>
  <c r="Q6555" i="9"/>
  <c r="Q6556" i="9"/>
  <c r="Q6557" i="9"/>
  <c r="Q6558" i="9"/>
  <c r="Q6559" i="9"/>
  <c r="Q6560" i="9"/>
  <c r="Q6561" i="9"/>
  <c r="Q6562" i="9"/>
  <c r="Q6563" i="9"/>
  <c r="Q6564" i="9"/>
  <c r="Q6565" i="9"/>
  <c r="Q6566" i="9"/>
  <c r="Q6567" i="9"/>
  <c r="Q6568" i="9"/>
  <c r="Q6569" i="9"/>
  <c r="Q6570" i="9"/>
  <c r="Q6571" i="9"/>
  <c r="Q6572" i="9"/>
  <c r="Q6573" i="9"/>
  <c r="Q6574" i="9"/>
  <c r="Q6575" i="9"/>
  <c r="Q6576" i="9"/>
  <c r="Q6577" i="9"/>
  <c r="Q6578" i="9"/>
  <c r="Q6579" i="9"/>
  <c r="Q6580" i="9"/>
  <c r="Q6581" i="9"/>
  <c r="Q6582" i="9"/>
  <c r="Q6583" i="9"/>
  <c r="Q6584" i="9"/>
  <c r="Q6585" i="9"/>
  <c r="Q6586" i="9"/>
  <c r="Q6587" i="9"/>
  <c r="Q6588" i="9"/>
  <c r="Q6589" i="9"/>
  <c r="Q6590" i="9"/>
  <c r="Q6591" i="9"/>
  <c r="Q6592" i="9"/>
  <c r="Q6593" i="9"/>
  <c r="Q6594" i="9"/>
  <c r="Q6595" i="9"/>
  <c r="Q6596" i="9"/>
  <c r="Q6597" i="9"/>
  <c r="Q6598" i="9"/>
  <c r="Q6599" i="9"/>
  <c r="Q6600" i="9"/>
  <c r="Q6601" i="9"/>
  <c r="Q6602" i="9"/>
  <c r="Q6603" i="9"/>
  <c r="Q6604" i="9"/>
  <c r="Q6605" i="9"/>
  <c r="Q6606" i="9"/>
  <c r="Q6607" i="9"/>
  <c r="Q6608" i="9"/>
  <c r="Q6609" i="9"/>
  <c r="Q6610" i="9"/>
  <c r="Q6611" i="9"/>
  <c r="Q6612" i="9"/>
  <c r="Q6613" i="9"/>
  <c r="Q6614" i="9"/>
  <c r="Q6615" i="9"/>
  <c r="Q6616" i="9"/>
  <c r="Q6617" i="9"/>
  <c r="Q6618" i="9"/>
  <c r="Q6619" i="9"/>
  <c r="Q6620" i="9"/>
  <c r="Q6621" i="9"/>
  <c r="Q6622" i="9"/>
  <c r="Q6623" i="9"/>
  <c r="Q6624" i="9"/>
  <c r="Q6625" i="9"/>
  <c r="Q6626" i="9"/>
  <c r="Q6627" i="9"/>
  <c r="Q6628" i="9"/>
  <c r="Q6629" i="9"/>
  <c r="Q6630" i="9"/>
  <c r="Q6631" i="9"/>
  <c r="Q6632" i="9"/>
  <c r="Q6633" i="9"/>
  <c r="Q6634" i="9"/>
  <c r="Q6635" i="9"/>
  <c r="Q6636" i="9"/>
  <c r="Q6637" i="9"/>
  <c r="Q6638" i="9"/>
  <c r="Q6639" i="9"/>
  <c r="Q6640" i="9"/>
  <c r="Q6641" i="9"/>
  <c r="Q6642" i="9"/>
  <c r="Q6643" i="9"/>
  <c r="Q6644" i="9"/>
  <c r="Q6645" i="9"/>
  <c r="Q6646" i="9"/>
  <c r="Q6647" i="9"/>
  <c r="Q6648" i="9"/>
  <c r="Q6649" i="9"/>
  <c r="Q6650" i="9"/>
  <c r="Q6651" i="9"/>
  <c r="Q6652" i="9"/>
  <c r="Q6653" i="9"/>
  <c r="Q6654" i="9"/>
  <c r="Q6655" i="9"/>
  <c r="Q6656" i="9"/>
  <c r="Q6657" i="9"/>
  <c r="Q6658" i="9"/>
  <c r="Q6659" i="9"/>
  <c r="Q6660" i="9"/>
  <c r="Q6661" i="9"/>
  <c r="Q6662" i="9"/>
  <c r="Q6663" i="9"/>
  <c r="Q6664" i="9"/>
  <c r="Q6665" i="9"/>
  <c r="Q6666" i="9"/>
  <c r="Q6667" i="9"/>
  <c r="Q6668" i="9"/>
  <c r="Q6669" i="9"/>
  <c r="Q6670" i="9"/>
  <c r="Q6671" i="9"/>
  <c r="Q6672" i="9"/>
  <c r="Q6673" i="9"/>
  <c r="Q6674" i="9"/>
  <c r="Q6675" i="9"/>
  <c r="Q6676" i="9"/>
  <c r="Q6677" i="9"/>
  <c r="Q6678" i="9"/>
  <c r="Q6679" i="9"/>
  <c r="Q6680" i="9"/>
  <c r="Q6681" i="9"/>
  <c r="Q6682" i="9"/>
  <c r="Q6683" i="9"/>
  <c r="Q6684" i="9"/>
  <c r="Q6685" i="9"/>
  <c r="Q6686" i="9"/>
  <c r="Q6687" i="9"/>
  <c r="Q6688" i="9"/>
  <c r="Q6689" i="9"/>
  <c r="Q6690" i="9"/>
  <c r="Q6691" i="9"/>
  <c r="Q6692" i="9"/>
  <c r="Q6693" i="9"/>
  <c r="Q6694" i="9"/>
  <c r="Q6695" i="9"/>
  <c r="Q6696" i="9"/>
  <c r="Q6697" i="9"/>
  <c r="Q6698" i="9"/>
  <c r="Q6699" i="9"/>
  <c r="Q6700" i="9"/>
  <c r="Q6701" i="9"/>
  <c r="Q6702" i="9"/>
  <c r="Q6703" i="9"/>
  <c r="Q6704" i="9"/>
  <c r="Q6705" i="9"/>
  <c r="Q6706" i="9"/>
  <c r="Q6707" i="9"/>
  <c r="Q6708" i="9"/>
  <c r="Q6709" i="9"/>
  <c r="Q6710" i="9"/>
  <c r="Q6711" i="9"/>
  <c r="Q6712" i="9"/>
  <c r="Q6713" i="9"/>
  <c r="Q6714" i="9"/>
  <c r="Q6715" i="9"/>
  <c r="Q6716" i="9"/>
  <c r="Q6717" i="9"/>
  <c r="Q6718" i="9"/>
  <c r="Q6719" i="9"/>
  <c r="Q6720" i="9"/>
  <c r="Q6721" i="9"/>
  <c r="Q6722" i="9"/>
  <c r="Q6723" i="9"/>
  <c r="Q6724" i="9"/>
  <c r="Q6725" i="9"/>
  <c r="Q6726" i="9"/>
  <c r="Q6727" i="9"/>
  <c r="Q6728" i="9"/>
  <c r="Q6729" i="9"/>
  <c r="Q6730" i="9"/>
  <c r="Q6731" i="9"/>
  <c r="Q6732" i="9"/>
  <c r="Q6733" i="9"/>
  <c r="Q6734" i="9"/>
  <c r="Q6735" i="9"/>
  <c r="Q6736" i="9"/>
  <c r="Q6737" i="9"/>
  <c r="Q6738" i="9"/>
  <c r="Q6739" i="9"/>
  <c r="Q6740" i="9"/>
  <c r="Q6741" i="9"/>
  <c r="Q6742" i="9"/>
  <c r="Q6743" i="9"/>
  <c r="Q6744" i="9"/>
  <c r="Q6745" i="9"/>
  <c r="Q6746" i="9"/>
  <c r="Q6747" i="9"/>
  <c r="Q6748" i="9"/>
  <c r="Q6749" i="9"/>
  <c r="Q6750" i="9"/>
  <c r="Q6751" i="9"/>
  <c r="Q6752" i="9"/>
  <c r="Q6753" i="9"/>
  <c r="Q6754" i="9"/>
  <c r="Q6755" i="9"/>
  <c r="Q6756" i="9"/>
  <c r="Q6757" i="9"/>
  <c r="Q6758" i="9"/>
  <c r="Q6759" i="9"/>
  <c r="Q6760" i="9"/>
  <c r="Q6761" i="9"/>
  <c r="Q6762" i="9"/>
  <c r="Q6763" i="9"/>
  <c r="Q6764" i="9"/>
  <c r="Q6765" i="9"/>
  <c r="Q6766" i="9"/>
  <c r="Q6767" i="9"/>
  <c r="Q6768" i="9"/>
  <c r="Q6769" i="9"/>
  <c r="Q6770" i="9"/>
  <c r="Q6771" i="9"/>
  <c r="Q6772" i="9"/>
  <c r="Q6773" i="9"/>
  <c r="Q6774" i="9"/>
  <c r="Q6775" i="9"/>
  <c r="Q6776" i="9"/>
  <c r="Q6777" i="9"/>
  <c r="Q6778" i="9"/>
  <c r="Q6779" i="9"/>
  <c r="Q6780" i="9"/>
  <c r="Q6781" i="9"/>
  <c r="Q6782" i="9"/>
  <c r="Q6783" i="9"/>
  <c r="Q6784" i="9"/>
  <c r="Q6785" i="9"/>
  <c r="Q6786" i="9"/>
  <c r="Q6787" i="9"/>
  <c r="Q6788" i="9"/>
  <c r="Q6789" i="9"/>
  <c r="Q6790" i="9"/>
  <c r="Q6791" i="9"/>
  <c r="Q6792" i="9"/>
  <c r="Q6793" i="9"/>
  <c r="Q6794" i="9"/>
  <c r="Q6795" i="9"/>
  <c r="Q6796" i="9"/>
  <c r="Q6797" i="9"/>
  <c r="Q6798" i="9"/>
  <c r="Q6799" i="9"/>
  <c r="Q6800" i="9"/>
  <c r="Q6801" i="9"/>
  <c r="Q6802" i="9"/>
  <c r="Q6803" i="9"/>
  <c r="Q6804" i="9"/>
  <c r="Q6805" i="9"/>
  <c r="Q6806" i="9"/>
  <c r="Q6807" i="9"/>
  <c r="Q6808" i="9"/>
  <c r="Q6809" i="9"/>
  <c r="Q6810" i="9"/>
  <c r="Q6811" i="9"/>
  <c r="Q6812" i="9"/>
  <c r="Q6813" i="9"/>
  <c r="Q6814" i="9"/>
  <c r="Q6815" i="9"/>
  <c r="Q6816" i="9"/>
  <c r="Q6817" i="9"/>
  <c r="Q6818" i="9"/>
  <c r="Q6819" i="9"/>
  <c r="Q6820" i="9"/>
  <c r="Q6821" i="9"/>
  <c r="Q6822" i="9"/>
  <c r="Q6823" i="9"/>
  <c r="Q6824" i="9"/>
  <c r="Q6825" i="9"/>
  <c r="Q6826" i="9"/>
  <c r="Q6827" i="9"/>
  <c r="Q6828" i="9"/>
  <c r="Q6829" i="9"/>
  <c r="Q6830" i="9"/>
  <c r="Q6831" i="9"/>
  <c r="Q6832" i="9"/>
  <c r="Q6833" i="9"/>
  <c r="Q6834" i="9"/>
  <c r="Q6835" i="9"/>
  <c r="Q6836" i="9"/>
  <c r="Q6837" i="9"/>
  <c r="Q6838" i="9"/>
  <c r="Q6839" i="9"/>
  <c r="Q6840" i="9"/>
  <c r="Q6841" i="9"/>
  <c r="Q6842" i="9"/>
  <c r="Q6843" i="9"/>
  <c r="Q6844" i="9"/>
  <c r="Q6845" i="9"/>
  <c r="Q6846" i="9"/>
  <c r="Q6847" i="9"/>
  <c r="Q6848" i="9"/>
  <c r="Q6849" i="9"/>
  <c r="Q6850" i="9"/>
  <c r="Q6851" i="9"/>
  <c r="Q6852" i="9"/>
  <c r="Q6853" i="9"/>
  <c r="Q6854" i="9"/>
  <c r="Q6855" i="9"/>
  <c r="Q6856" i="9"/>
  <c r="Q6857" i="9"/>
  <c r="Q6858" i="9"/>
  <c r="Q6859" i="9"/>
  <c r="Q6860" i="9"/>
  <c r="Q6861" i="9"/>
  <c r="Q6862" i="9"/>
  <c r="Q6863" i="9"/>
  <c r="Q6864" i="9"/>
  <c r="Q6865" i="9"/>
  <c r="Q6866" i="9"/>
  <c r="Q6867" i="9"/>
  <c r="Q6868" i="9"/>
  <c r="Q6869" i="9"/>
  <c r="Q6870" i="9"/>
  <c r="Q6871" i="9"/>
  <c r="Q6872" i="9"/>
  <c r="Q6873" i="9"/>
  <c r="Q6874" i="9"/>
  <c r="Q6875" i="9"/>
  <c r="Q6876" i="9"/>
  <c r="Q6877" i="9"/>
  <c r="Q6878" i="9"/>
  <c r="Q6879" i="9"/>
  <c r="Q6880" i="9"/>
  <c r="Q6881" i="9"/>
  <c r="Q6882" i="9"/>
  <c r="Q6883" i="9"/>
  <c r="Q6884" i="9"/>
  <c r="Q6885" i="9"/>
  <c r="Q6886" i="9"/>
  <c r="Q6887" i="9"/>
  <c r="Q6888" i="9"/>
  <c r="Q6889" i="9"/>
  <c r="Q6890" i="9"/>
  <c r="Q6891" i="9"/>
  <c r="Q6892" i="9"/>
  <c r="Q6893" i="9"/>
  <c r="Q6894" i="9"/>
  <c r="Q6895" i="9"/>
  <c r="Q6896" i="9"/>
  <c r="Q6897" i="9"/>
  <c r="Q6898" i="9"/>
  <c r="Q6899" i="9"/>
  <c r="Q6900" i="9"/>
  <c r="Q6901" i="9"/>
  <c r="Q6902" i="9"/>
  <c r="Q6903" i="9"/>
  <c r="Q6904" i="9"/>
  <c r="Q6905" i="9"/>
  <c r="Q6906" i="9"/>
  <c r="Q6907" i="9"/>
  <c r="Q6908" i="9"/>
  <c r="Q6909" i="9"/>
  <c r="Q6910" i="9"/>
  <c r="Q6911" i="9"/>
  <c r="Q6912" i="9"/>
  <c r="Q6913" i="9"/>
  <c r="Q6914" i="9"/>
  <c r="Q6915" i="9"/>
  <c r="Q6916" i="9"/>
  <c r="Q6917" i="9"/>
  <c r="Q6918" i="9"/>
  <c r="Q6919" i="9"/>
  <c r="Q6920" i="9"/>
  <c r="Q6921" i="9"/>
  <c r="Q6922" i="9"/>
  <c r="Q6923" i="9"/>
  <c r="Q6924" i="9"/>
  <c r="Q6925" i="9"/>
  <c r="Q6926" i="9"/>
  <c r="Q6927" i="9"/>
  <c r="Q6928" i="9"/>
  <c r="Q6929" i="9"/>
  <c r="Q6930" i="9"/>
  <c r="Q6931" i="9"/>
  <c r="Q6932" i="9"/>
  <c r="Q6933" i="9"/>
  <c r="Q6934" i="9"/>
  <c r="Q6935" i="9"/>
  <c r="Q6936" i="9"/>
  <c r="Q6937" i="9"/>
  <c r="Q6938" i="9"/>
  <c r="Q6939" i="9"/>
  <c r="Q6940" i="9"/>
  <c r="Q6941" i="9"/>
  <c r="Q6942" i="9"/>
  <c r="Q6943" i="9"/>
  <c r="Q6944" i="9"/>
  <c r="Q6945" i="9"/>
  <c r="Q6946" i="9"/>
  <c r="Q6947" i="9"/>
  <c r="Q6948" i="9"/>
  <c r="Q6949" i="9"/>
  <c r="Q6950" i="9"/>
  <c r="Q6951" i="9"/>
  <c r="Q6952" i="9"/>
  <c r="Q6953" i="9"/>
  <c r="Q6954" i="9"/>
  <c r="Q6955" i="9"/>
  <c r="Q6956" i="9"/>
  <c r="Q6957" i="9"/>
  <c r="Q6958" i="9"/>
  <c r="Q6959" i="9"/>
  <c r="Q6960" i="9"/>
  <c r="Q6961" i="9"/>
  <c r="Q6962" i="9"/>
  <c r="Q6963" i="9"/>
  <c r="Q6964" i="9"/>
  <c r="Q6965" i="9"/>
  <c r="Q6966" i="9"/>
  <c r="Q6967" i="9"/>
  <c r="Q6968" i="9"/>
  <c r="Q6969" i="9"/>
  <c r="Q6970" i="9"/>
  <c r="Q6971" i="9"/>
  <c r="Q6972" i="9"/>
  <c r="Q6973" i="9"/>
  <c r="Q6974" i="9"/>
  <c r="Q6975" i="9"/>
  <c r="Q6976" i="9"/>
  <c r="Q6977" i="9"/>
  <c r="Q6978" i="9"/>
  <c r="Q6979" i="9"/>
  <c r="Q6980" i="9"/>
  <c r="Q6981" i="9"/>
  <c r="Q6982" i="9"/>
  <c r="Q6983" i="9"/>
  <c r="Q6984" i="9"/>
  <c r="Q6985" i="9"/>
  <c r="Q6986" i="9"/>
  <c r="Q6987" i="9"/>
  <c r="Q6988" i="9"/>
  <c r="Q6989" i="9"/>
  <c r="Q6990" i="9"/>
  <c r="Q6991" i="9"/>
  <c r="Q6992" i="9"/>
  <c r="Q6993" i="9"/>
  <c r="Q6994" i="9"/>
  <c r="Q6995" i="9"/>
  <c r="Q6996" i="9"/>
  <c r="Q6997" i="9"/>
  <c r="Q6998" i="9"/>
  <c r="Q6999" i="9"/>
  <c r="Q7000" i="9"/>
  <c r="Q7001" i="9"/>
  <c r="Q7002" i="9"/>
  <c r="Q7003" i="9"/>
  <c r="Q7004" i="9"/>
  <c r="Q7005" i="9"/>
  <c r="Q7006" i="9"/>
  <c r="Q7007" i="9"/>
  <c r="Q7008" i="9"/>
  <c r="Q7009" i="9"/>
  <c r="Q7010" i="9"/>
  <c r="Q7011" i="9"/>
  <c r="Q7012" i="9"/>
  <c r="Q7013" i="9"/>
  <c r="Q7014" i="9"/>
  <c r="Q7015" i="9"/>
  <c r="Q7016" i="9"/>
  <c r="Q7017" i="9"/>
  <c r="Q7018" i="9"/>
  <c r="Q7019" i="9"/>
  <c r="Q7020" i="9"/>
  <c r="Q7021" i="9"/>
  <c r="Q7022" i="9"/>
  <c r="Q7023" i="9"/>
  <c r="Q7024" i="9"/>
  <c r="Q7025" i="9"/>
  <c r="Q7026" i="9"/>
  <c r="Q7027" i="9"/>
  <c r="Q7028" i="9"/>
  <c r="Q7029" i="9"/>
  <c r="Q7030" i="9"/>
  <c r="Q7031" i="9"/>
  <c r="Q7032" i="9"/>
  <c r="Q7033" i="9"/>
  <c r="Q7034" i="9"/>
  <c r="Q7035" i="9"/>
  <c r="Q7036" i="9"/>
  <c r="Q7037" i="9"/>
  <c r="Q7038" i="9"/>
  <c r="Q7039" i="9"/>
  <c r="Q7040" i="9"/>
  <c r="Q7041" i="9"/>
  <c r="Q7042" i="9"/>
  <c r="Q7043" i="9"/>
  <c r="Q7044" i="9"/>
  <c r="Q7045" i="9"/>
  <c r="Q7046" i="9"/>
  <c r="Q7047" i="9"/>
  <c r="Q7048" i="9"/>
  <c r="Q7049" i="9"/>
  <c r="Q7050" i="9"/>
  <c r="Q7051" i="9"/>
  <c r="Q7052" i="9"/>
  <c r="Q7053" i="9"/>
  <c r="Q7054" i="9"/>
  <c r="Q7055" i="9"/>
  <c r="Q7056" i="9"/>
  <c r="Q7057" i="9"/>
  <c r="Q7058" i="9"/>
  <c r="Q7059" i="9"/>
  <c r="Q7060" i="9"/>
  <c r="Q7061" i="9"/>
  <c r="Q7062" i="9"/>
  <c r="Q7063" i="9"/>
  <c r="Q7064" i="9"/>
  <c r="Q7065" i="9"/>
  <c r="Q7066" i="9"/>
  <c r="Q7067" i="9"/>
  <c r="Q7068" i="9"/>
  <c r="Q7069" i="9"/>
  <c r="Q7070" i="9"/>
  <c r="Q7071" i="9"/>
  <c r="Q7072" i="9"/>
  <c r="Q7073" i="9"/>
  <c r="Q7074" i="9"/>
  <c r="Q7075" i="9"/>
  <c r="Q7076" i="9"/>
  <c r="Q7077" i="9"/>
  <c r="Q7078" i="9"/>
  <c r="Q7079" i="9"/>
  <c r="Q7080" i="9"/>
  <c r="Q7081" i="9"/>
  <c r="Q7082" i="9"/>
  <c r="Q7083" i="9"/>
  <c r="Q7084" i="9"/>
  <c r="Q7085" i="9"/>
  <c r="Q7086" i="9"/>
  <c r="Q7087" i="9"/>
  <c r="Q7088" i="9"/>
  <c r="Q7089" i="9"/>
  <c r="Q7090" i="9"/>
  <c r="Q7091" i="9"/>
  <c r="Q7092" i="9"/>
  <c r="Q7093" i="9"/>
  <c r="Q7094" i="9"/>
  <c r="Q7095" i="9"/>
  <c r="Q7096" i="9"/>
  <c r="Q7097" i="9"/>
  <c r="Q7098" i="9"/>
  <c r="Q7099" i="9"/>
  <c r="Q7100" i="9"/>
  <c r="Q7101" i="9"/>
  <c r="Q7102" i="9"/>
  <c r="Q7103" i="9"/>
  <c r="Q7104" i="9"/>
  <c r="Q7105" i="9"/>
  <c r="Q7106" i="9"/>
  <c r="Q7107" i="9"/>
  <c r="Q7108" i="9"/>
  <c r="Q7109" i="9"/>
  <c r="Q7110" i="9"/>
  <c r="Q7111" i="9"/>
  <c r="Q7112" i="9"/>
  <c r="Q7113" i="9"/>
  <c r="Q7114" i="9"/>
  <c r="Q7115" i="9"/>
  <c r="Q7116" i="9"/>
  <c r="Q7117" i="9"/>
  <c r="Q7118" i="9"/>
  <c r="Q7119" i="9"/>
  <c r="Q7120" i="9"/>
  <c r="Q7121" i="9"/>
  <c r="Q7122" i="9"/>
  <c r="Q7123" i="9"/>
  <c r="Q7124" i="9"/>
  <c r="Q7125" i="9"/>
  <c r="Q7126" i="9"/>
  <c r="Q7127" i="9"/>
  <c r="Q7128" i="9"/>
  <c r="Q7129" i="9"/>
  <c r="Q7130" i="9"/>
  <c r="Q7131" i="9"/>
  <c r="Q7132" i="9"/>
  <c r="Q7133" i="9"/>
  <c r="Q7134" i="9"/>
  <c r="Q7135" i="9"/>
  <c r="Q7136" i="9"/>
  <c r="Q7137" i="9"/>
  <c r="Q7138" i="9"/>
  <c r="Q7139" i="9"/>
  <c r="Q7140" i="9"/>
  <c r="Q7141" i="9"/>
  <c r="Q7142" i="9"/>
  <c r="Q7143" i="9"/>
  <c r="Q7144" i="9"/>
  <c r="Q7145" i="9"/>
  <c r="Q7146" i="9"/>
  <c r="Q7147" i="9"/>
  <c r="Q7148" i="9"/>
  <c r="Q7149" i="9"/>
  <c r="Q7150" i="9"/>
  <c r="Q7151" i="9"/>
  <c r="Q7152" i="9"/>
  <c r="Q7153" i="9"/>
  <c r="Q7154" i="9"/>
  <c r="Q7155" i="9"/>
  <c r="Q7156" i="9"/>
  <c r="Q7157" i="9"/>
  <c r="Q7158" i="9"/>
  <c r="Q7159" i="9"/>
  <c r="Q7160" i="9"/>
  <c r="Q7161" i="9"/>
  <c r="Q7162" i="9"/>
  <c r="Q7163" i="9"/>
  <c r="Q7164" i="9"/>
  <c r="Q7165" i="9"/>
  <c r="Q7166" i="9"/>
  <c r="Q7167" i="9"/>
  <c r="Q7168" i="9"/>
  <c r="Q7169" i="9"/>
  <c r="Q7170" i="9"/>
  <c r="Q7171" i="9"/>
  <c r="Q7172" i="9"/>
  <c r="Q7173" i="9"/>
  <c r="Q7174" i="9"/>
  <c r="Q7175" i="9"/>
  <c r="Q7176" i="9"/>
  <c r="Q7177" i="9"/>
  <c r="Q7178" i="9"/>
  <c r="Q7179" i="9"/>
  <c r="Q7180" i="9"/>
  <c r="Q7181" i="9"/>
  <c r="Q7182" i="9"/>
  <c r="Q7183" i="9"/>
  <c r="Q7184" i="9"/>
  <c r="Q7185" i="9"/>
  <c r="Q7186" i="9"/>
  <c r="Q7187" i="9"/>
  <c r="Q7188" i="9"/>
  <c r="Q7189" i="9"/>
  <c r="Q7190" i="9"/>
  <c r="Q7191" i="9"/>
  <c r="Q7192" i="9"/>
  <c r="Q7193" i="9"/>
  <c r="Q7194" i="9"/>
  <c r="Q7195" i="9"/>
  <c r="Q7196" i="9"/>
  <c r="Q7197" i="9"/>
  <c r="Q7198" i="9"/>
  <c r="Q7199" i="9"/>
  <c r="Q7200" i="9"/>
  <c r="Q7201" i="9"/>
  <c r="Q7202" i="9"/>
  <c r="Q7203" i="9"/>
  <c r="Q7204" i="9"/>
  <c r="Q7205" i="9"/>
  <c r="Q7206" i="9"/>
  <c r="Q7207" i="9"/>
  <c r="Q7208" i="9"/>
  <c r="Q7209" i="9"/>
  <c r="Q7210" i="9"/>
  <c r="Q7211" i="9"/>
  <c r="Q7212" i="9"/>
  <c r="Q7213" i="9"/>
  <c r="Q7214" i="9"/>
  <c r="Q7215" i="9"/>
  <c r="Q7216" i="9"/>
  <c r="Q7217" i="9"/>
  <c r="Q7218" i="9"/>
  <c r="Q7219" i="9"/>
  <c r="Q7220" i="9"/>
  <c r="Q7221" i="9"/>
  <c r="Q7222" i="9"/>
  <c r="Q7223" i="9"/>
  <c r="Q7224" i="9"/>
  <c r="Q7225" i="9"/>
  <c r="Q7226" i="9"/>
  <c r="Q7227" i="9"/>
  <c r="Q7228" i="9"/>
  <c r="Q7229" i="9"/>
  <c r="Q7230" i="9"/>
  <c r="Q7231" i="9"/>
  <c r="Q7232" i="9"/>
  <c r="Q7233" i="9"/>
  <c r="Q7234" i="9"/>
  <c r="Q7235" i="9"/>
  <c r="Q7236" i="9"/>
  <c r="Q7237" i="9"/>
  <c r="Q7238" i="9"/>
  <c r="Q7239" i="9"/>
  <c r="Q7240" i="9"/>
  <c r="Q7241" i="9"/>
  <c r="Q7242" i="9"/>
  <c r="Q7243" i="9"/>
  <c r="Q7244" i="9"/>
  <c r="Q7245" i="9"/>
  <c r="Q7246" i="9"/>
  <c r="Q7247" i="9"/>
  <c r="Q7248" i="9"/>
  <c r="Q7249" i="9"/>
  <c r="Q7250" i="9"/>
  <c r="Q7251" i="9"/>
  <c r="Q7252" i="9"/>
  <c r="Q7253" i="9"/>
  <c r="Q7254" i="9"/>
  <c r="Q7255" i="9"/>
  <c r="Q7256" i="9"/>
  <c r="Q7257" i="9"/>
  <c r="Q7258" i="9"/>
  <c r="Q7259" i="9"/>
  <c r="Q7260" i="9"/>
  <c r="Q7261" i="9"/>
  <c r="Q7262" i="9"/>
  <c r="Q7263" i="9"/>
  <c r="Q7264" i="9"/>
  <c r="Q7265" i="9"/>
  <c r="Q7266" i="9"/>
  <c r="Q7267" i="9"/>
  <c r="Q7268" i="9"/>
  <c r="Q7269" i="9"/>
  <c r="Q7270" i="9"/>
  <c r="Q7271" i="9"/>
  <c r="Q7272" i="9"/>
  <c r="Q7273" i="9"/>
  <c r="Q7274" i="9"/>
  <c r="Q7275" i="9"/>
  <c r="Q7276" i="9"/>
  <c r="Q7277" i="9"/>
  <c r="Q7278" i="9"/>
  <c r="Q7279" i="9"/>
  <c r="Q7280" i="9"/>
  <c r="Q7281" i="9"/>
  <c r="Q7282" i="9"/>
  <c r="Q7283" i="9"/>
  <c r="Q7284" i="9"/>
  <c r="Q7285" i="9"/>
  <c r="Q7286" i="9"/>
  <c r="Q7287" i="9"/>
  <c r="Q7288" i="9"/>
  <c r="Q7289" i="9"/>
  <c r="Q7290" i="9"/>
  <c r="Q7291" i="9"/>
  <c r="Q7292" i="9"/>
  <c r="Q7293" i="9"/>
  <c r="Q7294" i="9"/>
  <c r="Q7295" i="9"/>
  <c r="Q7296" i="9"/>
  <c r="Q7297" i="9"/>
  <c r="Q7298" i="9"/>
  <c r="Q7299" i="9"/>
  <c r="Q7300" i="9"/>
  <c r="Q7301" i="9"/>
  <c r="Q7302" i="9"/>
  <c r="Q7303" i="9"/>
  <c r="Q7304" i="9"/>
  <c r="Q7305" i="9"/>
  <c r="Q7306" i="9"/>
  <c r="Q7307" i="9"/>
  <c r="Q7308" i="9"/>
  <c r="Q7309" i="9"/>
  <c r="Q7310" i="9"/>
  <c r="Q7311" i="9"/>
  <c r="Q7312" i="9"/>
  <c r="Q7313" i="9"/>
  <c r="Q7314" i="9"/>
  <c r="Q7315" i="9"/>
  <c r="Q7316" i="9"/>
  <c r="Q7317" i="9"/>
  <c r="Q7318" i="9"/>
  <c r="Q7319" i="9"/>
  <c r="Q7320" i="9"/>
  <c r="Q7321" i="9"/>
  <c r="Q7322" i="9"/>
  <c r="Q7323" i="9"/>
  <c r="Q7324" i="9"/>
  <c r="Q7325" i="9"/>
  <c r="Q7326" i="9"/>
  <c r="Q7327" i="9"/>
  <c r="Q7328" i="9"/>
  <c r="Q7329" i="9"/>
  <c r="Q7330" i="9"/>
  <c r="Q7331" i="9"/>
  <c r="Q7332" i="9"/>
  <c r="Q7333" i="9"/>
  <c r="Q7334" i="9"/>
  <c r="Q7335" i="9"/>
  <c r="Q7336" i="9"/>
  <c r="Q7337" i="9"/>
  <c r="Q7338" i="9"/>
  <c r="Q7339" i="9"/>
  <c r="Q7340" i="9"/>
  <c r="Q7341" i="9"/>
  <c r="Q7342" i="9"/>
  <c r="Q7343" i="9"/>
  <c r="Q7344" i="9"/>
  <c r="Q7345" i="9"/>
  <c r="Q7346" i="9"/>
  <c r="Q7347" i="9"/>
  <c r="Q7348" i="9"/>
  <c r="Q7349" i="9"/>
  <c r="Q7350" i="9"/>
  <c r="Q7351" i="9"/>
  <c r="Q7352" i="9"/>
  <c r="Q7353" i="9"/>
  <c r="Q7354" i="9"/>
  <c r="Q7355" i="9"/>
  <c r="Q7356" i="9"/>
  <c r="Q7357" i="9"/>
  <c r="Q7358" i="9"/>
  <c r="Q7359" i="9"/>
  <c r="Q7360" i="9"/>
  <c r="Q7361" i="9"/>
  <c r="Q7362" i="9"/>
  <c r="Q7363" i="9"/>
  <c r="Q7364" i="9"/>
  <c r="Q7365" i="9"/>
  <c r="Q7366" i="9"/>
  <c r="Q7367" i="9"/>
  <c r="Q7368" i="9"/>
  <c r="Q7369" i="9"/>
  <c r="Q7370" i="9"/>
  <c r="Q7371" i="9"/>
  <c r="Q7372" i="9"/>
  <c r="Q7373" i="9"/>
  <c r="Q7374" i="9"/>
  <c r="Q7375" i="9"/>
  <c r="Q7376" i="9"/>
  <c r="Q7377" i="9"/>
  <c r="Q7378" i="9"/>
  <c r="Q7379" i="9"/>
  <c r="Q7380" i="9"/>
  <c r="Q7381" i="9"/>
  <c r="Q7382" i="9"/>
  <c r="Q7383" i="9"/>
  <c r="Q7384" i="9"/>
  <c r="Q7385" i="9"/>
  <c r="Q7386" i="9"/>
  <c r="Q7387" i="9"/>
  <c r="Q7388" i="9"/>
  <c r="Q7389" i="9"/>
  <c r="Q7390" i="9"/>
  <c r="Q7391" i="9"/>
  <c r="Q7392" i="9"/>
  <c r="Q7393" i="9"/>
  <c r="Q7394" i="9"/>
  <c r="Q7395" i="9"/>
  <c r="Q7396" i="9"/>
  <c r="Q7397" i="9"/>
  <c r="Q7398" i="9"/>
  <c r="Q7399" i="9"/>
  <c r="Q7400" i="9"/>
  <c r="Q7401" i="9"/>
  <c r="Q7402" i="9"/>
  <c r="Q7403" i="9"/>
  <c r="Q7404" i="9"/>
  <c r="Q7405" i="9"/>
  <c r="Q7406" i="9"/>
  <c r="Q7407" i="9"/>
  <c r="Q7408" i="9"/>
  <c r="Q7409" i="9"/>
  <c r="Q7410" i="9"/>
  <c r="Q7411" i="9"/>
  <c r="Q7412" i="9"/>
  <c r="Q7413" i="9"/>
  <c r="Q7414" i="9"/>
  <c r="Q7415" i="9"/>
  <c r="Q7416" i="9"/>
  <c r="Q7417" i="9"/>
  <c r="Q7418" i="9"/>
  <c r="Q7419" i="9"/>
  <c r="Q7420" i="9"/>
  <c r="Q7421" i="9"/>
  <c r="Q7422" i="9"/>
  <c r="Q7423" i="9"/>
  <c r="Q7424" i="9"/>
  <c r="Q7425" i="9"/>
  <c r="Q7426" i="9"/>
  <c r="Q7427" i="9"/>
  <c r="Q7428" i="9"/>
  <c r="Q7429" i="9"/>
  <c r="Q7430" i="9"/>
  <c r="Q7431" i="9"/>
  <c r="Q7432" i="9"/>
  <c r="Q7433" i="9"/>
  <c r="Q7434" i="9"/>
  <c r="Q7435" i="9"/>
  <c r="Q7436" i="9"/>
  <c r="Q7437" i="9"/>
  <c r="Q7438" i="9"/>
  <c r="Q7439" i="9"/>
  <c r="Q7440" i="9"/>
  <c r="Q7441" i="9"/>
  <c r="Q7442" i="9"/>
  <c r="Q7443" i="9"/>
  <c r="Q7444" i="9"/>
  <c r="Q7445" i="9"/>
  <c r="Q7446" i="9"/>
  <c r="Q7447" i="9"/>
  <c r="Q7448" i="9"/>
  <c r="Q7449" i="9"/>
  <c r="Q7450" i="9"/>
  <c r="Q7451" i="9"/>
  <c r="Q7452" i="9"/>
  <c r="Q7453" i="9"/>
  <c r="Q7454" i="9"/>
  <c r="Q7455" i="9"/>
  <c r="Q7456" i="9"/>
  <c r="Q7457" i="9"/>
  <c r="Q7458" i="9"/>
  <c r="Q7459" i="9"/>
  <c r="Q7460" i="9"/>
  <c r="Q7461" i="9"/>
  <c r="Q7462" i="9"/>
  <c r="Q7463" i="9"/>
  <c r="Q7464" i="9"/>
  <c r="Q7465" i="9"/>
  <c r="Q7466" i="9"/>
  <c r="Q7467" i="9"/>
  <c r="Q7468" i="9"/>
  <c r="Q7469" i="9"/>
  <c r="Q7470" i="9"/>
  <c r="Q7471" i="9"/>
  <c r="Q7472" i="9"/>
  <c r="Q7473" i="9"/>
  <c r="Q7474" i="9"/>
  <c r="Q7475" i="9"/>
  <c r="Q7476" i="9"/>
  <c r="Q7477" i="9"/>
  <c r="Q7478" i="9"/>
  <c r="Q7479" i="9"/>
  <c r="Q7480" i="9"/>
  <c r="Q7481" i="9"/>
  <c r="Q7482" i="9"/>
  <c r="Q7483" i="9"/>
  <c r="Q7484" i="9"/>
  <c r="Q7485" i="9"/>
  <c r="Q7486" i="9"/>
  <c r="Q7487" i="9"/>
  <c r="Q7488" i="9"/>
  <c r="Q7489" i="9"/>
  <c r="Q7490" i="9"/>
  <c r="Q7491" i="9"/>
  <c r="Q7492" i="9"/>
  <c r="Q7493" i="9"/>
  <c r="Q7494" i="9"/>
  <c r="Q7495" i="9"/>
  <c r="Q7496" i="9"/>
  <c r="Q7497" i="9"/>
  <c r="Q7498" i="9"/>
  <c r="Q7499" i="9"/>
  <c r="Q7500" i="9"/>
  <c r="Q7501" i="9"/>
  <c r="Q7502" i="9"/>
  <c r="Q7503" i="9"/>
  <c r="Q7504" i="9"/>
  <c r="Q7505" i="9"/>
  <c r="Q7506" i="9"/>
  <c r="Q7507" i="9"/>
  <c r="Q7508" i="9"/>
  <c r="Q7509" i="9"/>
  <c r="Q7510" i="9"/>
  <c r="Q7511" i="9"/>
  <c r="Q7512" i="9"/>
  <c r="Q7513" i="9"/>
  <c r="Q7514" i="9"/>
  <c r="Q7515" i="9"/>
  <c r="Q7516" i="9"/>
  <c r="Q7517" i="9"/>
  <c r="Q7518" i="9"/>
  <c r="Q7519" i="9"/>
  <c r="Q7520" i="9"/>
  <c r="Q7521" i="9"/>
  <c r="Q7522" i="9"/>
  <c r="Q7523" i="9"/>
  <c r="Q7524" i="9"/>
  <c r="Q7525" i="9"/>
  <c r="Q7526" i="9"/>
  <c r="Q7527" i="9"/>
  <c r="Q7528" i="9"/>
  <c r="Q7529" i="9"/>
  <c r="Q7530" i="9"/>
  <c r="Q7531" i="9"/>
  <c r="Q7532" i="9"/>
  <c r="Q7533" i="9"/>
  <c r="Q7534" i="9"/>
  <c r="Q7535" i="9"/>
  <c r="Q7536" i="9"/>
  <c r="Q7537" i="9"/>
  <c r="Q7538" i="9"/>
  <c r="Q7539" i="9"/>
  <c r="Q7540" i="9"/>
  <c r="Q7541" i="9"/>
  <c r="Q7542" i="9"/>
  <c r="Q7543" i="9"/>
  <c r="Q7544" i="9"/>
  <c r="Q7545" i="9"/>
  <c r="Q7546" i="9"/>
  <c r="Q7547" i="9"/>
  <c r="Q7548" i="9"/>
  <c r="Q7549" i="9"/>
  <c r="Q7550" i="9"/>
  <c r="Q7551" i="9"/>
  <c r="Q7552" i="9"/>
  <c r="Q7553" i="9"/>
  <c r="Q7554" i="9"/>
  <c r="Q7555" i="9"/>
  <c r="Q7556" i="9"/>
  <c r="Q7557" i="9"/>
  <c r="Q7558" i="9"/>
  <c r="Q7559" i="9"/>
  <c r="Q7560" i="9"/>
  <c r="Q7561" i="9"/>
  <c r="Q7562" i="9"/>
  <c r="Q7563" i="9"/>
  <c r="Q7564" i="9"/>
  <c r="Q7565" i="9"/>
  <c r="Q7566" i="9"/>
  <c r="Q7567" i="9"/>
  <c r="Q7568" i="9"/>
  <c r="Q7569" i="9"/>
  <c r="Q7570" i="9"/>
  <c r="Q7571" i="9"/>
  <c r="Q7572" i="9"/>
  <c r="Q7573" i="9"/>
  <c r="Q7574" i="9"/>
  <c r="Q7575" i="9"/>
  <c r="Q7576" i="9"/>
  <c r="Q7577" i="9"/>
  <c r="Q7578" i="9"/>
  <c r="Q7579" i="9"/>
  <c r="Q7580" i="9"/>
  <c r="Q7581" i="9"/>
  <c r="Q7582" i="9"/>
  <c r="Q7583" i="9"/>
  <c r="Q7584" i="9"/>
  <c r="Q7585" i="9"/>
  <c r="Q7586" i="9"/>
  <c r="Q7587" i="9"/>
  <c r="Q7588" i="9"/>
  <c r="Q7589" i="9"/>
  <c r="Q7590" i="9"/>
  <c r="Q7591" i="9"/>
  <c r="Q7592" i="9"/>
  <c r="Q7593" i="9"/>
  <c r="Q7594" i="9"/>
  <c r="Q7595" i="9"/>
  <c r="Q7596" i="9"/>
  <c r="Q7597" i="9"/>
  <c r="Q7598" i="9"/>
  <c r="Q7599" i="9"/>
  <c r="Q7600" i="9"/>
  <c r="Q7601" i="9"/>
  <c r="Q7602" i="9"/>
  <c r="Q7603" i="9"/>
  <c r="Q7604" i="9"/>
  <c r="Q7605" i="9"/>
  <c r="Q7606" i="9"/>
  <c r="Q7607" i="9"/>
  <c r="Q7608" i="9"/>
  <c r="Q7609" i="9"/>
  <c r="Q7610" i="9"/>
  <c r="Q7611" i="9"/>
  <c r="Q7612" i="9"/>
  <c r="Q7613" i="9"/>
  <c r="Q7614" i="9"/>
  <c r="Q7615" i="9"/>
  <c r="Q7616" i="9"/>
  <c r="Q7617" i="9"/>
  <c r="Q7618" i="9"/>
  <c r="Q7619" i="9"/>
  <c r="Q7620" i="9"/>
  <c r="Q7621" i="9"/>
  <c r="Q7622" i="9"/>
  <c r="Q7623" i="9"/>
  <c r="Q7624" i="9"/>
  <c r="Q7625" i="9"/>
  <c r="Q7626" i="9"/>
  <c r="Q7627" i="9"/>
  <c r="Q7628" i="9"/>
  <c r="Q7629" i="9"/>
  <c r="Q7630" i="9"/>
  <c r="Q7631" i="9"/>
  <c r="Q7632" i="9"/>
  <c r="Q7633" i="9"/>
  <c r="Q7634" i="9"/>
  <c r="Q7635" i="9"/>
  <c r="Q7636" i="9"/>
  <c r="Q7637" i="9"/>
  <c r="Q7638" i="9"/>
  <c r="Q7639" i="9"/>
  <c r="Q7640" i="9"/>
  <c r="Q7641" i="9"/>
  <c r="Q7642" i="9"/>
  <c r="Q7643" i="9"/>
  <c r="Q7644" i="9"/>
  <c r="Q7645" i="9"/>
  <c r="Q7646" i="9"/>
  <c r="Q7647" i="9"/>
  <c r="Q7648" i="9"/>
  <c r="Q7649" i="9"/>
  <c r="Q7650" i="9"/>
  <c r="Q7651" i="9"/>
  <c r="Q7652" i="9"/>
  <c r="Q7653" i="9"/>
  <c r="Q7654" i="9"/>
  <c r="Q7655" i="9"/>
  <c r="Q7656" i="9"/>
  <c r="Q7657" i="9"/>
  <c r="Q7658" i="9"/>
  <c r="Q7659" i="9"/>
  <c r="Q7660" i="9"/>
  <c r="Q7661" i="9"/>
  <c r="Q7662" i="9"/>
  <c r="Q7663" i="9"/>
  <c r="Q7664" i="9"/>
  <c r="Q7665" i="9"/>
  <c r="Q7666" i="9"/>
  <c r="Q7667" i="9"/>
  <c r="Q7668" i="9"/>
  <c r="Q7669" i="9"/>
  <c r="Q7670" i="9"/>
  <c r="Q7671" i="9"/>
  <c r="Q7672" i="9"/>
  <c r="Q7673" i="9"/>
  <c r="Q7674" i="9"/>
  <c r="Q7675" i="9"/>
  <c r="Q7676" i="9"/>
  <c r="Q7677" i="9"/>
  <c r="Q7678" i="9"/>
  <c r="Q7679" i="9"/>
  <c r="Q7680" i="9"/>
  <c r="Q7681" i="9"/>
  <c r="Q7682" i="9"/>
  <c r="Q7683" i="9"/>
  <c r="Q7684" i="9"/>
  <c r="Q7685" i="9"/>
  <c r="Q7686" i="9"/>
  <c r="Q7687" i="9"/>
  <c r="Q7688" i="9"/>
  <c r="Q7689" i="9"/>
  <c r="Q7690" i="9"/>
  <c r="Q7691" i="9"/>
  <c r="Q7692" i="9"/>
  <c r="Q7693" i="9"/>
  <c r="Q7694" i="9"/>
  <c r="Q7695" i="9"/>
  <c r="Q7696" i="9"/>
  <c r="Q7697" i="9"/>
  <c r="Q7698" i="9"/>
  <c r="Q7699" i="9"/>
  <c r="Q7700" i="9"/>
  <c r="Q7701" i="9"/>
  <c r="Q7702" i="9"/>
  <c r="Q7703" i="9"/>
  <c r="Q7704" i="9"/>
  <c r="Q7705" i="9"/>
  <c r="Q7706" i="9"/>
  <c r="Q7707" i="9"/>
  <c r="Q7708" i="9"/>
  <c r="Q7709" i="9"/>
  <c r="Q7710" i="9"/>
  <c r="Q7711" i="9"/>
  <c r="Q7712" i="9"/>
  <c r="Q7713" i="9"/>
  <c r="Q7714" i="9"/>
  <c r="Q7715" i="9"/>
  <c r="Q7716" i="9"/>
  <c r="Q7717" i="9"/>
  <c r="Q7718" i="9"/>
  <c r="Q7719" i="9"/>
  <c r="Q7720" i="9"/>
  <c r="Q7721" i="9"/>
  <c r="Q7722" i="9"/>
  <c r="Q7723" i="9"/>
  <c r="Q7724" i="9"/>
  <c r="Q7725" i="9"/>
  <c r="Q7726" i="9"/>
  <c r="Q7727" i="9"/>
  <c r="Q7728" i="9"/>
  <c r="Q7729" i="9"/>
  <c r="Q7730" i="9"/>
  <c r="Q7731" i="9"/>
  <c r="Q7732" i="9"/>
  <c r="Q7733" i="9"/>
  <c r="Q7734" i="9"/>
  <c r="Q7735" i="9"/>
  <c r="Q7736" i="9"/>
  <c r="Q7737" i="9"/>
  <c r="Q7738" i="9"/>
  <c r="Q7739" i="9"/>
  <c r="Q7740" i="9"/>
  <c r="Q7741" i="9"/>
  <c r="Q7742" i="9"/>
  <c r="Q7743" i="9"/>
  <c r="Q7744" i="9"/>
  <c r="Q7745" i="9"/>
  <c r="Q7746" i="9"/>
  <c r="Q7747" i="9"/>
  <c r="Q7748" i="9"/>
  <c r="Q7749" i="9"/>
  <c r="Q7750" i="9"/>
  <c r="Q7751" i="9"/>
  <c r="Q7752" i="9"/>
  <c r="Q7753" i="9"/>
  <c r="Q7754" i="9"/>
  <c r="Q7755" i="9"/>
  <c r="Q7756" i="9"/>
  <c r="Q7757" i="9"/>
  <c r="Q7758" i="9"/>
  <c r="Q7759" i="9"/>
  <c r="Q7760" i="9"/>
  <c r="Q7761" i="9"/>
  <c r="Q7762" i="9"/>
  <c r="Q7763" i="9"/>
  <c r="Q7764" i="9"/>
  <c r="Q7765" i="9"/>
  <c r="Q7766" i="9"/>
  <c r="Q7767" i="9"/>
  <c r="Q7768" i="9"/>
  <c r="Q7769" i="9"/>
  <c r="Q7770" i="9"/>
  <c r="Q7771" i="9"/>
  <c r="Q7772" i="9"/>
  <c r="Q7773" i="9"/>
  <c r="Q7774" i="9"/>
  <c r="Q7775" i="9"/>
  <c r="Q7776" i="9"/>
  <c r="Q7777" i="9"/>
  <c r="Q7778" i="9"/>
  <c r="Q7779" i="9"/>
  <c r="Q7780" i="9"/>
  <c r="Q7781" i="9"/>
  <c r="Q7782" i="9"/>
  <c r="Q7783" i="9"/>
  <c r="Q7784" i="9"/>
  <c r="Q7785" i="9"/>
  <c r="Q7786" i="9"/>
  <c r="Q7787" i="9"/>
  <c r="Q7788" i="9"/>
  <c r="Q7789" i="9"/>
  <c r="Q7790" i="9"/>
  <c r="Q7791" i="9"/>
  <c r="Q7792" i="9"/>
  <c r="Q7793" i="9"/>
  <c r="Q7794" i="9"/>
  <c r="Q7795" i="9"/>
  <c r="Q7796" i="9"/>
  <c r="Q7797" i="9"/>
  <c r="Q7798" i="9"/>
  <c r="Q7799" i="9"/>
  <c r="Q7800" i="9"/>
  <c r="Q7801" i="9"/>
  <c r="Q7802" i="9"/>
  <c r="Q7803" i="9"/>
  <c r="Q7804" i="9"/>
  <c r="Q7805" i="9"/>
  <c r="Q7806" i="9"/>
  <c r="Q7807" i="9"/>
  <c r="Q7808" i="9"/>
  <c r="Q7809" i="9"/>
  <c r="Q7810" i="9"/>
  <c r="Q7811" i="9"/>
  <c r="Q7812" i="9"/>
  <c r="Q7813" i="9"/>
  <c r="Q7814" i="9"/>
  <c r="Q7815" i="9"/>
  <c r="Q7816" i="9"/>
  <c r="Q7817" i="9"/>
  <c r="Q7818" i="9"/>
  <c r="Q7819" i="9"/>
  <c r="Q7820" i="9"/>
  <c r="Q7821" i="9"/>
  <c r="Q7822" i="9"/>
  <c r="Q7823" i="9"/>
  <c r="Q7824" i="9"/>
  <c r="Q7825" i="9"/>
  <c r="Q7826" i="9"/>
  <c r="Q7827" i="9"/>
  <c r="Q7828" i="9"/>
  <c r="Q7829" i="9"/>
  <c r="Q7830" i="9"/>
  <c r="Q7831" i="9"/>
  <c r="Q7832" i="9"/>
  <c r="Q7833" i="9"/>
  <c r="Q7834" i="9"/>
  <c r="Q7835" i="9"/>
  <c r="Q7836" i="9"/>
  <c r="Q7837" i="9"/>
  <c r="Q7838" i="9"/>
  <c r="Q7839" i="9"/>
  <c r="Q7840" i="9"/>
  <c r="Q7841" i="9"/>
  <c r="Q7842" i="9"/>
  <c r="Q7843" i="9"/>
  <c r="Q7844" i="9"/>
  <c r="Q7845" i="9"/>
  <c r="Q7846" i="9"/>
  <c r="Q7847" i="9"/>
  <c r="Q7848" i="9"/>
  <c r="Q7849" i="9"/>
  <c r="Q7850" i="9"/>
  <c r="Q7851" i="9"/>
  <c r="Q7852" i="9"/>
  <c r="Q7853" i="9"/>
  <c r="Q7854" i="9"/>
  <c r="Q7855" i="9"/>
  <c r="Q7856" i="9"/>
  <c r="Q7857" i="9"/>
  <c r="Q7858" i="9"/>
  <c r="Q7859" i="9"/>
  <c r="Q7860" i="9"/>
  <c r="Q7861" i="9"/>
  <c r="Q7862" i="9"/>
  <c r="Q7863" i="9"/>
  <c r="Q7864" i="9"/>
  <c r="Q7865" i="9"/>
  <c r="Q7866" i="9"/>
  <c r="Q7867" i="9"/>
  <c r="Q7868" i="9"/>
  <c r="Q7869" i="9"/>
  <c r="Q7870" i="9"/>
  <c r="Q7871" i="9"/>
  <c r="Q7872" i="9"/>
  <c r="Q7873" i="9"/>
  <c r="Q7874" i="9"/>
  <c r="Q7875" i="9"/>
  <c r="Q7876" i="9"/>
  <c r="Q7877" i="9"/>
  <c r="Q7878" i="9"/>
  <c r="Q7879" i="9"/>
  <c r="Q7880" i="9"/>
  <c r="Q7881" i="9"/>
  <c r="Q7882" i="9"/>
  <c r="Q7883" i="9"/>
  <c r="Q7884" i="9"/>
  <c r="Q7885" i="9"/>
  <c r="Q7886" i="9"/>
  <c r="Q7887" i="9"/>
  <c r="Q7888" i="9"/>
  <c r="Q7889" i="9"/>
  <c r="Q7890" i="9"/>
  <c r="Q7891" i="9"/>
  <c r="Q7892" i="9"/>
  <c r="Q7893" i="9"/>
  <c r="Q7894" i="9"/>
  <c r="Q7895" i="9"/>
  <c r="Q7896" i="9"/>
  <c r="Q7897" i="9"/>
  <c r="Q7898" i="9"/>
  <c r="Q7899" i="9"/>
  <c r="Q7900" i="9"/>
  <c r="Q7901" i="9"/>
  <c r="Q7902" i="9"/>
  <c r="Q7903" i="9"/>
  <c r="Q7904" i="9"/>
  <c r="Q7905" i="9"/>
  <c r="Q7906" i="9"/>
  <c r="Q7907" i="9"/>
  <c r="Q7908" i="9"/>
  <c r="Q7909" i="9"/>
  <c r="Q7910" i="9"/>
  <c r="Q7911" i="9"/>
  <c r="Q7912" i="9"/>
  <c r="Q7913" i="9"/>
  <c r="Q7914" i="9"/>
  <c r="Q7915" i="9"/>
  <c r="Q7916" i="9"/>
  <c r="Q7917" i="9"/>
  <c r="Q7918" i="9"/>
  <c r="Q7919" i="9"/>
  <c r="Q7920" i="9"/>
  <c r="Q7921" i="9"/>
  <c r="Q7922" i="9"/>
  <c r="Q7923" i="9"/>
  <c r="Q7924" i="9"/>
  <c r="Q7925" i="9"/>
  <c r="Q7926" i="9"/>
  <c r="Q7927" i="9"/>
  <c r="Q7928" i="9"/>
  <c r="Q7929" i="9"/>
  <c r="Q7930" i="9"/>
  <c r="Q7931" i="9"/>
  <c r="Q7932" i="9"/>
  <c r="Q7933" i="9"/>
  <c r="Q7934" i="9"/>
  <c r="Q7935" i="9"/>
  <c r="Q7936" i="9"/>
  <c r="Q7937" i="9"/>
  <c r="Q7938" i="9"/>
  <c r="Q7939" i="9"/>
  <c r="Q7940" i="9"/>
  <c r="Q7941" i="9"/>
  <c r="Q7942" i="9"/>
  <c r="Q7943" i="9"/>
  <c r="Q7944" i="9"/>
  <c r="Q7945" i="9"/>
  <c r="Q7946" i="9"/>
  <c r="Q7947" i="9"/>
  <c r="Q7948" i="9"/>
  <c r="Q7949" i="9"/>
  <c r="Q7950" i="9"/>
  <c r="Q7951" i="9"/>
  <c r="Q7952" i="9"/>
  <c r="Q7953" i="9"/>
  <c r="Q7954" i="9"/>
  <c r="Q7955" i="9"/>
  <c r="Q7956" i="9"/>
  <c r="Q7957" i="9"/>
  <c r="Q7958" i="9"/>
  <c r="Q7959" i="9"/>
  <c r="Q7960" i="9"/>
  <c r="Q7961" i="9"/>
  <c r="Q7962" i="9"/>
  <c r="Q7963" i="9"/>
  <c r="Q7964" i="9"/>
  <c r="Q7965" i="9"/>
  <c r="Q7966" i="9"/>
  <c r="Q7967" i="9"/>
  <c r="Q7968" i="9"/>
  <c r="Q7969" i="9"/>
  <c r="Q7970" i="9"/>
  <c r="Q7971" i="9"/>
  <c r="Q7972" i="9"/>
  <c r="Q7973" i="9"/>
  <c r="Q7974" i="9"/>
  <c r="Q7975" i="9"/>
  <c r="Q7976" i="9"/>
  <c r="Q7977" i="9"/>
  <c r="Q7978" i="9"/>
  <c r="Q7979" i="9"/>
  <c r="Q7980" i="9"/>
  <c r="Q7981" i="9"/>
  <c r="Q7982" i="9"/>
  <c r="Q7983" i="9"/>
  <c r="Q7984" i="9"/>
  <c r="Q7985" i="9"/>
  <c r="Q7986" i="9"/>
  <c r="Q7987" i="9"/>
  <c r="Q7988" i="9"/>
  <c r="Q7989" i="9"/>
  <c r="Q7990" i="9"/>
  <c r="Q7991" i="9"/>
  <c r="Q7992" i="9"/>
  <c r="Q7993" i="9"/>
  <c r="Q7994" i="9"/>
  <c r="Q7995" i="9"/>
  <c r="Q7996" i="9"/>
  <c r="Q7997" i="9"/>
  <c r="Q7998" i="9"/>
  <c r="Q7999" i="9"/>
  <c r="Q8000" i="9"/>
  <c r="Q8001" i="9"/>
  <c r="Q8002" i="9"/>
  <c r="Q8003" i="9"/>
  <c r="Q8004" i="9"/>
  <c r="Q8005" i="9"/>
  <c r="Q8006" i="9"/>
  <c r="Q8007" i="9"/>
  <c r="Q8008" i="9"/>
  <c r="Q8009" i="9"/>
  <c r="Q8010" i="9"/>
  <c r="Q8011" i="9"/>
  <c r="Q8012" i="9"/>
  <c r="Q8013" i="9"/>
  <c r="Q8014" i="9"/>
  <c r="Q8015" i="9"/>
  <c r="Q8016" i="9"/>
  <c r="Q8017" i="9"/>
  <c r="Q8018" i="9"/>
  <c r="Q8019" i="9"/>
  <c r="Q8020" i="9"/>
  <c r="Q8021" i="9"/>
  <c r="Q8022" i="9"/>
  <c r="Q8023" i="9"/>
  <c r="Q8024" i="9"/>
  <c r="Q8025" i="9"/>
  <c r="Q8026" i="9"/>
  <c r="Q8027" i="9"/>
  <c r="Q8028" i="9"/>
  <c r="Q8029" i="9"/>
  <c r="Q8030" i="9"/>
  <c r="Q8031" i="9"/>
  <c r="Q8032" i="9"/>
  <c r="Q8033" i="9"/>
  <c r="Q8034" i="9"/>
  <c r="Q8035" i="9"/>
  <c r="Q8036" i="9"/>
  <c r="Q8037" i="9"/>
  <c r="Q8038" i="9"/>
  <c r="Q8039" i="9"/>
  <c r="Q8040" i="9"/>
  <c r="Q8041" i="9"/>
  <c r="Q8042" i="9"/>
  <c r="Q8043" i="9"/>
  <c r="Q8044" i="9"/>
  <c r="Q8045" i="9"/>
  <c r="Q8046" i="9"/>
  <c r="Q8047" i="9"/>
  <c r="Q8048" i="9"/>
  <c r="Q8049" i="9"/>
  <c r="Q8050" i="9"/>
  <c r="Q8051" i="9"/>
  <c r="Q8052" i="9"/>
  <c r="Q8053" i="9"/>
  <c r="Q8054" i="9"/>
  <c r="Q8055" i="9"/>
  <c r="Q8056" i="9"/>
  <c r="Q8057" i="9"/>
  <c r="Q8058" i="9"/>
  <c r="Q8059" i="9"/>
  <c r="Q8060" i="9"/>
  <c r="Q8061" i="9"/>
  <c r="Q8062" i="9"/>
  <c r="Q8063" i="9"/>
  <c r="Q8064" i="9"/>
  <c r="Q8065" i="9"/>
  <c r="Q8066" i="9"/>
  <c r="Q8067" i="9"/>
  <c r="Q8068" i="9"/>
  <c r="Q8069" i="9"/>
  <c r="Q8070" i="9"/>
  <c r="Q8071" i="9"/>
  <c r="Q8072" i="9"/>
  <c r="Q8073" i="9"/>
  <c r="Q8074" i="9"/>
  <c r="Q8075" i="9"/>
  <c r="Q8076" i="9"/>
  <c r="Q8077" i="9"/>
  <c r="Q8078" i="9"/>
  <c r="Q8079" i="9"/>
  <c r="Q8080" i="9"/>
  <c r="Q8081" i="9"/>
  <c r="Q8082" i="9"/>
  <c r="Q8083" i="9"/>
  <c r="Q8084" i="9"/>
  <c r="Q8085" i="9"/>
  <c r="Q8086" i="9"/>
  <c r="Q8087" i="9"/>
  <c r="Q8088" i="9"/>
  <c r="Q8089" i="9"/>
  <c r="Q8090" i="9"/>
  <c r="Q8091" i="9"/>
  <c r="Q8092" i="9"/>
  <c r="Q8093" i="9"/>
  <c r="Q8094" i="9"/>
  <c r="Q8095" i="9"/>
  <c r="Q8096" i="9"/>
  <c r="Q8097" i="9"/>
  <c r="Q8098" i="9"/>
  <c r="Q8099" i="9"/>
  <c r="Q8100" i="9"/>
  <c r="Q8101" i="9"/>
  <c r="Q8102" i="9"/>
  <c r="Q8103" i="9"/>
  <c r="Q8104" i="9"/>
  <c r="Q8105" i="9"/>
  <c r="Q8106" i="9"/>
  <c r="Q8107" i="9"/>
  <c r="Q8108" i="9"/>
  <c r="Q8109" i="9"/>
  <c r="Q8110" i="9"/>
  <c r="Q8111" i="9"/>
  <c r="Q8112" i="9"/>
  <c r="Q8113" i="9"/>
  <c r="Q8114" i="9"/>
  <c r="Q8115" i="9"/>
  <c r="Q8116" i="9"/>
  <c r="Q8117" i="9"/>
  <c r="Q8118" i="9"/>
  <c r="Q8119" i="9"/>
  <c r="Q8120" i="9"/>
  <c r="Q8121" i="9"/>
  <c r="Q8122" i="9"/>
  <c r="Q8123" i="9"/>
  <c r="Q8124" i="9"/>
  <c r="Q8125" i="9"/>
  <c r="Q8126" i="9"/>
  <c r="Q8127" i="9"/>
  <c r="Q8128" i="9"/>
  <c r="Q8129" i="9"/>
  <c r="Q8130" i="9"/>
  <c r="Q8131" i="9"/>
  <c r="Q8132" i="9"/>
  <c r="Q8133" i="9"/>
  <c r="Q8134" i="9"/>
  <c r="Q8135" i="9"/>
  <c r="Q8136" i="9"/>
  <c r="Q8137" i="9"/>
  <c r="Q8138" i="9"/>
  <c r="Q8139" i="9"/>
  <c r="Q8140" i="9"/>
  <c r="Q8141" i="9"/>
  <c r="Q8142" i="9"/>
  <c r="Q8143" i="9"/>
  <c r="Q8144" i="9"/>
  <c r="Q8145" i="9"/>
  <c r="Q8146" i="9"/>
  <c r="Q8147" i="9"/>
  <c r="Q8148" i="9"/>
  <c r="Q8149" i="9"/>
  <c r="Q8150" i="9"/>
  <c r="Q8151" i="9"/>
  <c r="Q8152" i="9"/>
  <c r="Q8153" i="9"/>
  <c r="Q8154" i="9"/>
  <c r="Q8155" i="9"/>
  <c r="Q8156" i="9"/>
  <c r="Q8157" i="9"/>
  <c r="Q8158" i="9"/>
  <c r="Q8159" i="9"/>
  <c r="Q8160" i="9"/>
  <c r="Q8161" i="9"/>
  <c r="Q8162" i="9"/>
  <c r="Q8163" i="9"/>
  <c r="Q8164" i="9"/>
  <c r="Q8165" i="9"/>
  <c r="Q8166" i="9"/>
  <c r="Q8167" i="9"/>
  <c r="Q8168" i="9"/>
  <c r="Q8169" i="9"/>
  <c r="Q8170" i="9"/>
  <c r="Q8171" i="9"/>
  <c r="Q8172" i="9"/>
  <c r="Q8173" i="9"/>
  <c r="Q8174" i="9"/>
  <c r="Q8175" i="9"/>
  <c r="Q8176" i="9"/>
  <c r="Q8177" i="9"/>
  <c r="Q8178" i="9"/>
  <c r="Q8179" i="9"/>
  <c r="Q8180" i="9"/>
  <c r="Q8181" i="9"/>
  <c r="Q8182" i="9"/>
  <c r="Q8183" i="9"/>
  <c r="Q8184" i="9"/>
  <c r="Q8185" i="9"/>
  <c r="Q8186" i="9"/>
  <c r="Q8187" i="9"/>
  <c r="Q8188" i="9"/>
  <c r="Q8189" i="9"/>
  <c r="Q8190" i="9"/>
  <c r="Q8191" i="9"/>
  <c r="Q8192" i="9"/>
  <c r="Q8193" i="9"/>
  <c r="Q8194" i="9"/>
  <c r="Q8195" i="9"/>
  <c r="Q8196" i="9"/>
  <c r="Q8197" i="9"/>
  <c r="Q8198" i="9"/>
  <c r="Q8199" i="9"/>
  <c r="Q8200" i="9"/>
  <c r="Q8201" i="9"/>
  <c r="Q8202" i="9"/>
  <c r="Q8203" i="9"/>
  <c r="Q8204" i="9"/>
  <c r="Q8205" i="9"/>
  <c r="Q8206" i="9"/>
  <c r="Q8207" i="9"/>
  <c r="Q8208" i="9"/>
  <c r="Q8209" i="9"/>
  <c r="Q8210" i="9"/>
  <c r="Q8211" i="9"/>
  <c r="Q8212" i="9"/>
  <c r="Q8213" i="9"/>
  <c r="Q8214" i="9"/>
  <c r="Q8215" i="9"/>
  <c r="Q8216" i="9"/>
  <c r="Q8217" i="9"/>
  <c r="Q8218" i="9"/>
  <c r="Q8219" i="9"/>
  <c r="Q8220" i="9"/>
  <c r="Q8221" i="9"/>
  <c r="Q8222" i="9"/>
  <c r="Q8223" i="9"/>
  <c r="Q8224" i="9"/>
  <c r="Q8225" i="9"/>
  <c r="Q8226" i="9"/>
  <c r="Q8227" i="9"/>
  <c r="Q8228" i="9"/>
  <c r="Q8229" i="9"/>
  <c r="Q8230" i="9"/>
  <c r="Q8231" i="9"/>
  <c r="Q8232" i="9"/>
  <c r="Q8233" i="9"/>
  <c r="Q8234" i="9"/>
  <c r="Q8235" i="9"/>
  <c r="Q8236" i="9"/>
  <c r="Q8237" i="9"/>
  <c r="Q8238" i="9"/>
  <c r="Q8239" i="9"/>
  <c r="Q8240" i="9"/>
  <c r="Q8241" i="9"/>
  <c r="Q8242" i="9"/>
  <c r="Q8243" i="9"/>
  <c r="Q8244" i="9"/>
  <c r="Q8245" i="9"/>
  <c r="Q8246" i="9"/>
  <c r="Q8247" i="9"/>
  <c r="Q8248" i="9"/>
  <c r="Q8249" i="9"/>
  <c r="Q8250" i="9"/>
  <c r="Q8251" i="9"/>
  <c r="Q8252" i="9"/>
  <c r="Q8253" i="9"/>
  <c r="Q8254" i="9"/>
  <c r="Q8255" i="9"/>
  <c r="Q8256" i="9"/>
  <c r="Q8257" i="9"/>
  <c r="Q8258" i="9"/>
  <c r="Q8259" i="9"/>
  <c r="Q8260" i="9"/>
  <c r="Q8261" i="9"/>
  <c r="Q8262" i="9"/>
  <c r="Q8263" i="9"/>
  <c r="Q8264" i="9"/>
  <c r="Q8265" i="9"/>
  <c r="Q8266" i="9"/>
  <c r="Q8267" i="9"/>
  <c r="Q8268" i="9"/>
  <c r="Q8269" i="9"/>
  <c r="Q8270" i="9"/>
  <c r="Q8271" i="9"/>
  <c r="Q8272" i="9"/>
  <c r="Q8273" i="9"/>
  <c r="Q8274" i="9"/>
  <c r="Q8275" i="9"/>
  <c r="Q8276" i="9"/>
  <c r="Q8277" i="9"/>
  <c r="Q8278" i="9"/>
  <c r="Q8279" i="9"/>
  <c r="Q8280" i="9"/>
  <c r="Q8281" i="9"/>
  <c r="Q8282" i="9"/>
  <c r="Q8283" i="9"/>
  <c r="Q8284" i="9"/>
  <c r="Q8285" i="9"/>
  <c r="Q8286" i="9"/>
  <c r="Q8287" i="9"/>
  <c r="Q8288" i="9"/>
  <c r="Q8289" i="9"/>
  <c r="Q8290" i="9"/>
  <c r="Q8291" i="9"/>
  <c r="Q8292" i="9"/>
  <c r="Q8293" i="9"/>
  <c r="Q8294" i="9"/>
  <c r="Q8295" i="9"/>
  <c r="Q8296" i="9"/>
  <c r="Q8297" i="9"/>
  <c r="Q8298" i="9"/>
  <c r="Q8299" i="9"/>
  <c r="Q8300" i="9"/>
  <c r="Q8301" i="9"/>
  <c r="Q8302" i="9"/>
  <c r="Q8303" i="9"/>
  <c r="Q8304" i="9"/>
  <c r="Q8305" i="9"/>
  <c r="Q8306" i="9"/>
  <c r="Q8307" i="9"/>
  <c r="Q8308" i="9"/>
  <c r="Q8309" i="9"/>
  <c r="Q8310" i="9"/>
  <c r="Q8311" i="9"/>
  <c r="Q8312" i="9"/>
  <c r="Q8313" i="9"/>
  <c r="Q8314" i="9"/>
  <c r="Q8315" i="9"/>
  <c r="Q8316" i="9"/>
  <c r="Q8317" i="9"/>
  <c r="Q8318" i="9"/>
  <c r="Q8319" i="9"/>
  <c r="Q8320" i="9"/>
  <c r="Q8321" i="9"/>
  <c r="Q8322" i="9"/>
  <c r="Q8323" i="9"/>
  <c r="Q8324" i="9"/>
  <c r="Q8325" i="9"/>
  <c r="Q8326" i="9"/>
  <c r="Q8327" i="9"/>
  <c r="Q8328" i="9"/>
  <c r="Q8329" i="9"/>
  <c r="Q8330" i="9"/>
  <c r="Q8331" i="9"/>
  <c r="Q8332" i="9"/>
  <c r="Q8333" i="9"/>
  <c r="Q8334" i="9"/>
  <c r="Q8335" i="9"/>
  <c r="Q8336" i="9"/>
  <c r="Q8337" i="9"/>
  <c r="Q8338" i="9"/>
  <c r="Q8339" i="9"/>
  <c r="Q8340" i="9"/>
  <c r="Q8341" i="9"/>
  <c r="Q8342" i="9"/>
  <c r="Q8343" i="9"/>
  <c r="Q8344" i="9"/>
  <c r="Q8345" i="9"/>
  <c r="Q8346" i="9"/>
  <c r="Q8347" i="9"/>
  <c r="Q8348" i="9"/>
  <c r="Q8349" i="9"/>
  <c r="Q8350" i="9"/>
  <c r="Q8351" i="9"/>
  <c r="Q8352" i="9"/>
  <c r="Q8353" i="9"/>
  <c r="Q8354" i="9"/>
  <c r="Q8355" i="9"/>
  <c r="Q8356" i="9"/>
  <c r="Q8357" i="9"/>
  <c r="Q8358" i="9"/>
  <c r="Q8359" i="9"/>
  <c r="Q8360" i="9"/>
  <c r="Q8361" i="9"/>
  <c r="Q8362" i="9"/>
  <c r="Q8363" i="9"/>
  <c r="Q8364" i="9"/>
  <c r="Q8365" i="9"/>
  <c r="Q8366" i="9"/>
  <c r="Q8367" i="9"/>
  <c r="Q8368" i="9"/>
  <c r="Q8369" i="9"/>
  <c r="Q8370" i="9"/>
  <c r="Q8371" i="9"/>
  <c r="Q8372" i="9"/>
  <c r="Q8373" i="9"/>
  <c r="Q8374" i="9"/>
  <c r="Q8375" i="9"/>
  <c r="Q8376" i="9"/>
  <c r="Q8377" i="9"/>
  <c r="Q8378" i="9"/>
  <c r="Q8379" i="9"/>
  <c r="Q8380" i="9"/>
  <c r="Q8381" i="9"/>
  <c r="Q8382" i="9"/>
  <c r="Q8383" i="9"/>
  <c r="Q8384" i="9"/>
  <c r="Q8385" i="9"/>
  <c r="Q8386" i="9"/>
  <c r="Q8387" i="9"/>
  <c r="Q8388" i="9"/>
  <c r="Q8389" i="9"/>
  <c r="Q8390" i="9"/>
  <c r="Q8391" i="9"/>
  <c r="Q8392" i="9"/>
  <c r="Q8393" i="9"/>
  <c r="Q8394" i="9"/>
  <c r="Q8395" i="9"/>
  <c r="Q8396" i="9"/>
  <c r="Q8397" i="9"/>
  <c r="Q8398" i="9"/>
  <c r="Q8399" i="9"/>
  <c r="Q8400" i="9"/>
  <c r="Q8401" i="9"/>
  <c r="Q8402" i="9"/>
  <c r="Q8403" i="9"/>
  <c r="Q8404" i="9"/>
  <c r="Q8405" i="9"/>
  <c r="Q8406" i="9"/>
  <c r="Q8407" i="9"/>
  <c r="Q8408" i="9"/>
  <c r="Q8409" i="9"/>
  <c r="Q8410" i="9"/>
  <c r="Q8411" i="9"/>
  <c r="Q8412" i="9"/>
  <c r="Q8413" i="9"/>
  <c r="Q8414" i="9"/>
  <c r="Q8415" i="9"/>
  <c r="Q8416" i="9"/>
  <c r="Q8417" i="9"/>
  <c r="Q8418" i="9"/>
  <c r="Q8419" i="9"/>
  <c r="Q8420" i="9"/>
  <c r="Q8421" i="9"/>
  <c r="Q8422" i="9"/>
  <c r="Q8423" i="9"/>
  <c r="Q8424" i="9"/>
  <c r="Q8425" i="9"/>
  <c r="Q8426" i="9"/>
  <c r="Q8427" i="9"/>
  <c r="Q8428" i="9"/>
  <c r="Q8429" i="9"/>
  <c r="Q8430" i="9"/>
  <c r="Q8431" i="9"/>
  <c r="Q8432" i="9"/>
  <c r="Q8433" i="9"/>
  <c r="Q8434" i="9"/>
  <c r="Q8435" i="9"/>
  <c r="Q8436" i="9"/>
  <c r="Q8437" i="9"/>
  <c r="Q8438" i="9"/>
  <c r="Q8439" i="9"/>
  <c r="Q8440" i="9"/>
  <c r="Q8441" i="9"/>
  <c r="Q8442" i="9"/>
  <c r="Q8443" i="9"/>
  <c r="Q8444" i="9"/>
  <c r="Q8445" i="9"/>
  <c r="Q8446" i="9"/>
  <c r="Q8447" i="9"/>
  <c r="Q8448" i="9"/>
  <c r="Q8449" i="9"/>
  <c r="Q8450" i="9"/>
  <c r="Q8451" i="9"/>
  <c r="Q8452" i="9"/>
  <c r="Q8453" i="9"/>
  <c r="Q8454" i="9"/>
  <c r="Q8455" i="9"/>
  <c r="Q8456" i="9"/>
  <c r="Q8457" i="9"/>
  <c r="Q8458" i="9"/>
  <c r="Q8459" i="9"/>
  <c r="Q8460" i="9"/>
  <c r="Q8461" i="9"/>
  <c r="Q8462" i="9"/>
  <c r="Q8463" i="9"/>
  <c r="Q8464" i="9"/>
  <c r="Q8465" i="9"/>
  <c r="Q8466" i="9"/>
  <c r="Q8467" i="9"/>
  <c r="Q8468" i="9"/>
  <c r="Q8469" i="9"/>
  <c r="Q8470" i="9"/>
  <c r="Q8471" i="9"/>
  <c r="Q8472" i="9"/>
  <c r="Q8473" i="9"/>
  <c r="Q8474" i="9"/>
  <c r="Q8475" i="9"/>
  <c r="Q8476" i="9"/>
  <c r="Q8477" i="9"/>
  <c r="Q8478" i="9"/>
  <c r="Q8479" i="9"/>
  <c r="Q8480" i="9"/>
  <c r="Q8481" i="9"/>
  <c r="Q8482" i="9"/>
  <c r="Q8483" i="9"/>
  <c r="Q8484" i="9"/>
  <c r="Q8485" i="9"/>
  <c r="Q8486" i="9"/>
  <c r="Q8487" i="9"/>
  <c r="Q8488" i="9"/>
  <c r="Q8489" i="9"/>
  <c r="Q8490" i="9"/>
  <c r="Q8491" i="9"/>
  <c r="Q8492" i="9"/>
  <c r="Q8493" i="9"/>
  <c r="Q8494" i="9"/>
  <c r="Q8495" i="9"/>
  <c r="Q8496" i="9"/>
  <c r="Q8497" i="9"/>
  <c r="Q8498" i="9"/>
  <c r="Q8499" i="9"/>
  <c r="Q8500" i="9"/>
  <c r="Q8501" i="9"/>
  <c r="Q8502" i="9"/>
  <c r="Q8503" i="9"/>
  <c r="Q8504" i="9"/>
  <c r="Q8505" i="9"/>
  <c r="Q8506" i="9"/>
  <c r="Q8507" i="9"/>
  <c r="Q8508" i="9"/>
  <c r="Q8509" i="9"/>
  <c r="Q8510" i="9"/>
  <c r="Q8511" i="9"/>
  <c r="Q8512" i="9"/>
  <c r="Q8513" i="9"/>
  <c r="Q8514" i="9"/>
  <c r="Q8515" i="9"/>
  <c r="Q8516" i="9"/>
  <c r="Q8517" i="9"/>
  <c r="Q8518" i="9"/>
  <c r="Q8519" i="9"/>
  <c r="Q8520" i="9"/>
  <c r="Q8521" i="9"/>
  <c r="Q8522" i="9"/>
  <c r="Q8523" i="9"/>
  <c r="Q8524" i="9"/>
  <c r="Q8525" i="9"/>
  <c r="Q8526" i="9"/>
  <c r="Q8527" i="9"/>
  <c r="Q8528" i="9"/>
  <c r="Q8529" i="9"/>
  <c r="Q8530" i="9"/>
  <c r="Q8531" i="9"/>
  <c r="Q8532" i="9"/>
  <c r="Q8533" i="9"/>
  <c r="Q8534" i="9"/>
  <c r="Q8535" i="9"/>
  <c r="Q8536" i="9"/>
  <c r="Q8537" i="9"/>
  <c r="Q8538" i="9"/>
  <c r="Q8539" i="9"/>
  <c r="Q8540" i="9"/>
  <c r="Q8541" i="9"/>
  <c r="Q8542" i="9"/>
  <c r="Q8543" i="9"/>
  <c r="Q8544" i="9"/>
  <c r="Q8545" i="9"/>
  <c r="Q8546" i="9"/>
  <c r="Q8547" i="9"/>
  <c r="Q8548" i="9"/>
  <c r="Q8549" i="9"/>
  <c r="Q8550" i="9"/>
  <c r="Q8551" i="9"/>
  <c r="Q8552" i="9"/>
  <c r="Q8553" i="9"/>
  <c r="Q8554" i="9"/>
  <c r="Q8555" i="9"/>
  <c r="Q8556" i="9"/>
  <c r="Q8557" i="9"/>
  <c r="Q8558" i="9"/>
  <c r="Q8559" i="9"/>
  <c r="Q8560" i="9"/>
  <c r="Q8561" i="9"/>
  <c r="Q8562" i="9"/>
  <c r="Q8563" i="9"/>
  <c r="Q8564" i="9"/>
  <c r="Q8565" i="9"/>
  <c r="Q8566" i="9"/>
  <c r="Q8567" i="9"/>
  <c r="Q8568" i="9"/>
  <c r="Q8569" i="9"/>
  <c r="Q8570" i="9"/>
  <c r="Q8571" i="9"/>
  <c r="Q8572" i="9"/>
  <c r="Q8573" i="9"/>
  <c r="Q8574" i="9"/>
  <c r="Q8575" i="9"/>
  <c r="Q8576" i="9"/>
  <c r="Q8577" i="9"/>
  <c r="Q8578" i="9"/>
  <c r="Q8579" i="9"/>
  <c r="Q8580" i="9"/>
  <c r="Q8581" i="9"/>
  <c r="Q8582" i="9"/>
  <c r="Q8583" i="9"/>
  <c r="Q8584" i="9"/>
  <c r="Q8585" i="9"/>
  <c r="Q8586" i="9"/>
  <c r="Q8587" i="9"/>
  <c r="Q8588" i="9"/>
  <c r="Q8589" i="9"/>
  <c r="Q8590" i="9"/>
  <c r="Q8591" i="9"/>
  <c r="Q8592" i="9"/>
  <c r="Q8593" i="9"/>
  <c r="Q8594" i="9"/>
  <c r="Q8595" i="9"/>
  <c r="Q8596" i="9"/>
  <c r="Q8597" i="9"/>
  <c r="Q8598" i="9"/>
  <c r="Q8599" i="9"/>
  <c r="Q8600" i="9"/>
  <c r="Q8601" i="9"/>
  <c r="Q8602" i="9"/>
  <c r="Q8603" i="9"/>
  <c r="Q8604" i="9"/>
  <c r="Q8605" i="9"/>
  <c r="Q8606" i="9"/>
  <c r="Q8607" i="9"/>
  <c r="Q8608" i="9"/>
  <c r="Q8609" i="9"/>
  <c r="Q8610" i="9"/>
  <c r="Q8611" i="9"/>
  <c r="Q8612" i="9"/>
  <c r="Q8613" i="9"/>
  <c r="Q8614" i="9"/>
  <c r="Q8615" i="9"/>
  <c r="Q8616" i="9"/>
  <c r="Q8617" i="9"/>
  <c r="Q8618" i="9"/>
  <c r="Q8619" i="9"/>
  <c r="Q8620" i="9"/>
  <c r="Q8621" i="9"/>
  <c r="Q8622" i="9"/>
  <c r="Q8623" i="9"/>
  <c r="Q8624" i="9"/>
  <c r="Q8625" i="9"/>
  <c r="Q8626" i="9"/>
  <c r="Q8627" i="9"/>
  <c r="Q8628" i="9"/>
  <c r="Q8629" i="9"/>
  <c r="Q8630" i="9"/>
  <c r="Q8631" i="9"/>
  <c r="Q8632" i="9"/>
  <c r="Q8633" i="9"/>
  <c r="Q8634" i="9"/>
  <c r="Q8635" i="9"/>
  <c r="Q8636" i="9"/>
  <c r="Q8637" i="9"/>
  <c r="Q8638" i="9"/>
  <c r="Q8639" i="9"/>
  <c r="Q8640" i="9"/>
  <c r="Q8641" i="9"/>
  <c r="Q8642" i="9"/>
  <c r="Q8643" i="9"/>
  <c r="Q8644" i="9"/>
  <c r="Q8645" i="9"/>
  <c r="Q8646" i="9"/>
  <c r="Q8647" i="9"/>
  <c r="Q8648" i="9"/>
  <c r="Q8649" i="9"/>
  <c r="Q8650" i="9"/>
  <c r="Q8651" i="9"/>
  <c r="Q8652" i="9"/>
  <c r="Q8653" i="9"/>
  <c r="Q8654" i="9"/>
  <c r="Q8655" i="9"/>
  <c r="Q8656" i="9"/>
  <c r="Q8657" i="9"/>
  <c r="Q8658" i="9"/>
  <c r="Q8659" i="9"/>
  <c r="Q8660" i="9"/>
  <c r="Q8661" i="9"/>
  <c r="Q8662" i="9"/>
  <c r="Q8663" i="9"/>
  <c r="Q8664" i="9"/>
  <c r="Q8665" i="9"/>
  <c r="Q8666" i="9"/>
  <c r="Q8667" i="9"/>
  <c r="Q8668" i="9"/>
  <c r="Q8669" i="9"/>
  <c r="Q8670" i="9"/>
  <c r="Q8671" i="9"/>
  <c r="Q8672" i="9"/>
  <c r="Q8673" i="9"/>
  <c r="Q8674" i="9"/>
  <c r="Q8675" i="9"/>
  <c r="Q8676" i="9"/>
  <c r="Q8677" i="9"/>
  <c r="Q8678" i="9"/>
  <c r="Q8679" i="9"/>
  <c r="Q8680" i="9"/>
  <c r="Q8681" i="9"/>
  <c r="Q8682" i="9"/>
  <c r="Q8683" i="9"/>
  <c r="Q8684" i="9"/>
  <c r="Q8685" i="9"/>
  <c r="Q8686" i="9"/>
  <c r="Q8687" i="9"/>
  <c r="Q8688" i="9"/>
  <c r="Q8689" i="9"/>
  <c r="Q8690" i="9"/>
  <c r="Q8691" i="9"/>
  <c r="Q8692" i="9"/>
  <c r="Q8693" i="9"/>
  <c r="Q8694" i="9"/>
  <c r="Q8695" i="9"/>
  <c r="Q8696" i="9"/>
  <c r="Q8697" i="9"/>
  <c r="Q8698" i="9"/>
  <c r="Q8699" i="9"/>
  <c r="Q8700" i="9"/>
  <c r="Q8701" i="9"/>
  <c r="Q8702" i="9"/>
  <c r="Q8703" i="9"/>
  <c r="Q8704" i="9"/>
  <c r="Q8705" i="9"/>
  <c r="Q8706" i="9"/>
  <c r="Q8707" i="9"/>
  <c r="Q8708" i="9"/>
  <c r="Q8709" i="9"/>
  <c r="Q8710" i="9"/>
  <c r="Q8711" i="9"/>
  <c r="Q8712" i="9"/>
  <c r="Q8713" i="9"/>
  <c r="Q8714" i="9"/>
  <c r="Q8715" i="9"/>
  <c r="Q8716" i="9"/>
  <c r="Q8717" i="9"/>
  <c r="Q8718" i="9"/>
  <c r="Q8719" i="9"/>
  <c r="Q8720" i="9"/>
  <c r="Q8721" i="9"/>
  <c r="Q8722" i="9"/>
  <c r="Q8723" i="9"/>
  <c r="Q8724" i="9"/>
  <c r="Q8725" i="9"/>
  <c r="Q8726" i="9"/>
  <c r="Q8727" i="9"/>
  <c r="Q8728" i="9"/>
  <c r="Q8729" i="9"/>
  <c r="Q8730" i="9"/>
  <c r="Q8731" i="9"/>
  <c r="Q8732" i="9"/>
  <c r="Q8733" i="9"/>
  <c r="Q8734" i="9"/>
  <c r="Q8735" i="9"/>
  <c r="Q8736" i="9"/>
  <c r="Q8737" i="9"/>
  <c r="Q8738" i="9"/>
  <c r="Q8739" i="9"/>
  <c r="Q8740" i="9"/>
  <c r="Q8741" i="9"/>
  <c r="Q8742" i="9"/>
  <c r="Q8743" i="9"/>
  <c r="Q8744" i="9"/>
  <c r="Q8745" i="9"/>
  <c r="Q8746" i="9"/>
  <c r="Q8747" i="9"/>
  <c r="Q8748" i="9"/>
  <c r="Q8749" i="9"/>
  <c r="Q8750" i="9"/>
  <c r="Q8751" i="9"/>
  <c r="Q8752" i="9"/>
  <c r="Q8753" i="9"/>
  <c r="Q8754" i="9"/>
  <c r="Q8755" i="9"/>
  <c r="Q8756" i="9"/>
  <c r="Q8757" i="9"/>
  <c r="Q8758" i="9"/>
  <c r="Q8759" i="9"/>
  <c r="Q8760" i="9"/>
  <c r="Q8761" i="9"/>
  <c r="Q8762" i="9"/>
  <c r="Q8763" i="9"/>
  <c r="Q8764" i="9"/>
  <c r="Q8765" i="9"/>
  <c r="Q8766" i="9"/>
  <c r="Q8767" i="9"/>
  <c r="Q8768" i="9"/>
  <c r="Q8769" i="9"/>
  <c r="Q8770" i="9"/>
  <c r="Q8771" i="9"/>
  <c r="Q8772" i="9"/>
  <c r="Q8773" i="9"/>
  <c r="Q8774" i="9"/>
  <c r="Q8775" i="9"/>
  <c r="Q8776" i="9"/>
  <c r="Q8777" i="9"/>
  <c r="Q8778" i="9"/>
  <c r="Q8779" i="9"/>
  <c r="Q8780" i="9"/>
  <c r="Q8781" i="9"/>
  <c r="Q8782" i="9"/>
  <c r="Q8783" i="9"/>
  <c r="Q8784" i="9"/>
  <c r="Q8785" i="9"/>
  <c r="Q8786" i="9"/>
  <c r="Q8787" i="9"/>
  <c r="Q8788" i="9"/>
  <c r="Q8789" i="9"/>
  <c r="Q8790" i="9"/>
  <c r="Q8791" i="9"/>
  <c r="Q8792" i="9"/>
  <c r="Q8793" i="9"/>
  <c r="Q8794" i="9"/>
  <c r="Q8795" i="9"/>
  <c r="Q8796" i="9"/>
  <c r="Q8797" i="9"/>
  <c r="Q8798" i="9"/>
  <c r="Q8799" i="9"/>
  <c r="Q8800" i="9"/>
  <c r="Q8801" i="9"/>
  <c r="Q8802" i="9"/>
  <c r="Q8803" i="9"/>
  <c r="Q8804" i="9"/>
  <c r="Q8805" i="9"/>
  <c r="Q8806" i="9"/>
  <c r="Q8807" i="9"/>
  <c r="Q8808" i="9"/>
  <c r="Q8809" i="9"/>
  <c r="Q8810" i="9"/>
  <c r="Q8811" i="9"/>
  <c r="Q8812" i="9"/>
  <c r="Q8813" i="9"/>
  <c r="Q8814" i="9"/>
  <c r="Q8815" i="9"/>
  <c r="Q8816" i="9"/>
  <c r="Q8817" i="9"/>
  <c r="Q8818" i="9"/>
  <c r="Q8819" i="9"/>
  <c r="Q8820" i="9"/>
  <c r="Q8821" i="9"/>
  <c r="Q8822" i="9"/>
  <c r="Q8823" i="9"/>
  <c r="Q8824" i="9"/>
  <c r="Q8825" i="9"/>
  <c r="Q8826" i="9"/>
  <c r="Q8827" i="9"/>
  <c r="Q8828" i="9"/>
  <c r="Q8829" i="9"/>
  <c r="Q8830" i="9"/>
  <c r="Q8831" i="9"/>
  <c r="Q8832" i="9"/>
  <c r="Q8833" i="9"/>
  <c r="Q8834" i="9"/>
  <c r="Q8835" i="9"/>
  <c r="Q8836" i="9"/>
  <c r="Q8837" i="9"/>
  <c r="Q8838" i="9"/>
  <c r="Q8839" i="9"/>
  <c r="Q8840" i="9"/>
  <c r="Q8841" i="9"/>
  <c r="Q8842" i="9"/>
  <c r="Q8843" i="9"/>
  <c r="Q8844" i="9"/>
  <c r="Q8845" i="9"/>
  <c r="Q8846" i="9"/>
  <c r="Q8847" i="9"/>
  <c r="Q8848" i="9"/>
  <c r="Q8849" i="9"/>
  <c r="Q8850" i="9"/>
  <c r="Q8851" i="9"/>
  <c r="Q8852" i="9"/>
  <c r="Q8853" i="9"/>
  <c r="Q8854" i="9"/>
  <c r="Q8855" i="9"/>
  <c r="Q8856" i="9"/>
  <c r="Q8857" i="9"/>
  <c r="Q8858" i="9"/>
  <c r="Q8859" i="9"/>
  <c r="Q8860" i="9"/>
  <c r="Q8861" i="9"/>
  <c r="Q8862" i="9"/>
  <c r="Q8863" i="9"/>
  <c r="Q8864" i="9"/>
  <c r="Q8865" i="9"/>
  <c r="Q8866" i="9"/>
  <c r="Q8867" i="9"/>
  <c r="Q8868" i="9"/>
  <c r="Q8869" i="9"/>
  <c r="Q8870" i="9"/>
  <c r="Q8871" i="9"/>
  <c r="Q8872" i="9"/>
  <c r="Q8873" i="9"/>
  <c r="Q8874" i="9"/>
  <c r="Q8875" i="9"/>
  <c r="Q8876" i="9"/>
  <c r="Q8877" i="9"/>
  <c r="Q8878" i="9"/>
  <c r="Q8879" i="9"/>
  <c r="Q8880" i="9"/>
  <c r="Q8881" i="9"/>
  <c r="Q8882" i="9"/>
  <c r="Q8883" i="9"/>
  <c r="Q8884" i="9"/>
  <c r="Q8885" i="9"/>
  <c r="Q8886" i="9"/>
  <c r="Q8887" i="9"/>
  <c r="Q8888" i="9"/>
  <c r="Q8889" i="9"/>
  <c r="Q8890" i="9"/>
  <c r="Q8891" i="9"/>
  <c r="Q8892" i="9"/>
  <c r="Q8893" i="9"/>
  <c r="Q8894" i="9"/>
  <c r="Q8895" i="9"/>
  <c r="Q8896" i="9"/>
  <c r="Q8897" i="9"/>
  <c r="Q8898" i="9"/>
  <c r="Q8899" i="9"/>
  <c r="Q8900" i="9"/>
  <c r="Q8901" i="9"/>
  <c r="Q8902" i="9"/>
  <c r="Q8903" i="9"/>
  <c r="Q8904" i="9"/>
  <c r="Q8905" i="9"/>
  <c r="Q8906" i="9"/>
  <c r="Q8907" i="9"/>
  <c r="Q8908" i="9"/>
  <c r="Q8909" i="9"/>
  <c r="Q8910" i="9"/>
  <c r="Q8911" i="9"/>
  <c r="Q8912" i="9"/>
  <c r="Q8913" i="9"/>
  <c r="Q8914" i="9"/>
  <c r="Q8915" i="9"/>
  <c r="Q8916" i="9"/>
  <c r="Q8917" i="9"/>
  <c r="Q8918" i="9"/>
  <c r="Q8919" i="9"/>
  <c r="Q8920" i="9"/>
  <c r="Q8921" i="9"/>
  <c r="Q8922" i="9"/>
  <c r="Q8923" i="9"/>
  <c r="Q8924" i="9"/>
  <c r="Q8925" i="9"/>
  <c r="Q8926" i="9"/>
  <c r="Q8927" i="9"/>
  <c r="Q8928" i="9"/>
  <c r="Q8929" i="9"/>
  <c r="Q8930" i="9"/>
  <c r="Q8931" i="9"/>
  <c r="Q8932" i="9"/>
  <c r="Q8933" i="9"/>
  <c r="Q8934" i="9"/>
  <c r="Q8935" i="9"/>
  <c r="Q8936" i="9"/>
  <c r="Q8937" i="9"/>
  <c r="Q8938" i="9"/>
  <c r="Q8939" i="9"/>
  <c r="Q8940" i="9"/>
  <c r="Q8941" i="9"/>
  <c r="Q8942" i="9"/>
  <c r="Q8943" i="9"/>
  <c r="Q8944" i="9"/>
  <c r="Q8945" i="9"/>
  <c r="Q8946" i="9"/>
  <c r="Q8947" i="9"/>
  <c r="Q8948" i="9"/>
  <c r="Q8949" i="9"/>
  <c r="Q8950" i="9"/>
  <c r="Q8951" i="9"/>
  <c r="Q8952" i="9"/>
  <c r="Q8953" i="9"/>
  <c r="Q8954" i="9"/>
  <c r="Q8955" i="9"/>
  <c r="Q8956" i="9"/>
  <c r="Q8957" i="9"/>
  <c r="Q8958" i="9"/>
  <c r="Q8959" i="9"/>
  <c r="Q8960" i="9"/>
  <c r="Q8961" i="9"/>
  <c r="Q8962" i="9"/>
  <c r="Q8963" i="9"/>
  <c r="Q8964" i="9"/>
  <c r="Q8965" i="9"/>
  <c r="Q8966" i="9"/>
  <c r="Q8967" i="9"/>
  <c r="Q8968" i="9"/>
  <c r="Q8969" i="9"/>
  <c r="Q8970" i="9"/>
  <c r="Q8971" i="9"/>
  <c r="Q8972" i="9"/>
  <c r="Q8973" i="9"/>
  <c r="Q8974" i="9"/>
  <c r="Q8975" i="9"/>
  <c r="Q8976" i="9"/>
  <c r="Q8977" i="9"/>
  <c r="Q8978" i="9"/>
  <c r="Q8979" i="9"/>
  <c r="Q8980" i="9"/>
  <c r="Q8981" i="9"/>
  <c r="Q8982" i="9"/>
  <c r="Q8983" i="9"/>
  <c r="Q8984" i="9"/>
  <c r="Q8985" i="9"/>
  <c r="Q8986" i="9"/>
  <c r="Q8987" i="9"/>
  <c r="Q8988" i="9"/>
  <c r="Q8989" i="9"/>
  <c r="Q8990" i="9"/>
  <c r="Q8991" i="9"/>
  <c r="Q8992" i="9"/>
  <c r="Q8993" i="9"/>
  <c r="Q8994" i="9"/>
  <c r="Q8995" i="9"/>
  <c r="Q8996" i="9"/>
  <c r="Q8997" i="9"/>
  <c r="Q8998" i="9"/>
  <c r="Q8999" i="9"/>
  <c r="Q9000" i="9"/>
  <c r="Q9001" i="9"/>
  <c r="Q9002" i="9"/>
  <c r="Q9003" i="9"/>
  <c r="Q9004" i="9"/>
  <c r="Q9005" i="9"/>
  <c r="Q9006" i="9"/>
  <c r="Q9007" i="9"/>
  <c r="Q9008" i="9"/>
  <c r="Q9009" i="9"/>
  <c r="Q9010" i="9"/>
  <c r="Q9011" i="9"/>
  <c r="Q9012" i="9"/>
  <c r="Q9013" i="9"/>
  <c r="Q9014" i="9"/>
  <c r="Q9015" i="9"/>
  <c r="Q9016" i="9"/>
  <c r="Q9017" i="9"/>
  <c r="Q9018" i="9"/>
  <c r="Q9019" i="9"/>
  <c r="Q9020" i="9"/>
  <c r="Q9021" i="9"/>
  <c r="Q9022" i="9"/>
  <c r="Q9023" i="9"/>
  <c r="Q9024" i="9"/>
  <c r="Q9025" i="9"/>
  <c r="Q9026" i="9"/>
  <c r="Q9027" i="9"/>
  <c r="Q9028" i="9"/>
  <c r="Q9029" i="9"/>
  <c r="Q9030" i="9"/>
  <c r="Q9031" i="9"/>
  <c r="Q9032" i="9"/>
  <c r="Q9033" i="9"/>
  <c r="Q9034" i="9"/>
  <c r="Q9035" i="9"/>
  <c r="Q9036" i="9"/>
  <c r="Q9037" i="9"/>
  <c r="Q9038" i="9"/>
  <c r="Q9039" i="9"/>
  <c r="Q9040" i="9"/>
  <c r="Q9041" i="9"/>
  <c r="Q9042" i="9"/>
  <c r="Q9043" i="9"/>
  <c r="Q9044" i="9"/>
  <c r="Q9045" i="9"/>
  <c r="Q9046" i="9"/>
  <c r="Q9047" i="9"/>
  <c r="Q9048" i="9"/>
  <c r="Q9049" i="9"/>
  <c r="Q9050" i="9"/>
  <c r="Q9051" i="9"/>
  <c r="Q9052" i="9"/>
  <c r="Q9053" i="9"/>
  <c r="Q9054" i="9"/>
  <c r="Q9055" i="9"/>
  <c r="Q9056" i="9"/>
  <c r="Q9057" i="9"/>
  <c r="Q9058" i="9"/>
  <c r="Q9059" i="9"/>
  <c r="Q9060" i="9"/>
  <c r="Q9061" i="9"/>
  <c r="Q9062" i="9"/>
  <c r="Q9063" i="9"/>
  <c r="Q9064" i="9"/>
  <c r="Q9065" i="9"/>
  <c r="Q9066" i="9"/>
  <c r="Q9067" i="9"/>
  <c r="Q9068" i="9"/>
  <c r="Q9069" i="9"/>
  <c r="Q9070" i="9"/>
  <c r="Q9071" i="9"/>
  <c r="Q9072" i="9"/>
  <c r="Q9073" i="9"/>
  <c r="Q9074" i="9"/>
  <c r="Q9075" i="9"/>
  <c r="Q9076" i="9"/>
  <c r="Q9077" i="9"/>
  <c r="Q9078" i="9"/>
  <c r="Q9079" i="9"/>
  <c r="Q9080" i="9"/>
  <c r="Q9081" i="9"/>
  <c r="Q9082" i="9"/>
  <c r="Q9083" i="9"/>
  <c r="Q9084" i="9"/>
  <c r="Q9085" i="9"/>
  <c r="Q9086" i="9"/>
  <c r="Q9087" i="9"/>
  <c r="Q9088" i="9"/>
  <c r="Q9089" i="9"/>
  <c r="Q9090" i="9"/>
  <c r="Q9091" i="9"/>
  <c r="Q9092" i="9"/>
  <c r="Q9093" i="9"/>
  <c r="Q9094" i="9"/>
  <c r="Q9095" i="9"/>
  <c r="Q9096" i="9"/>
  <c r="Q9097" i="9"/>
  <c r="Q9098" i="9"/>
  <c r="Q9099" i="9"/>
  <c r="Q9100" i="9"/>
  <c r="Q9101" i="9"/>
  <c r="Q9102" i="9"/>
  <c r="Q9103" i="9"/>
  <c r="Q9104" i="9"/>
  <c r="Q9105" i="9"/>
  <c r="Q9106" i="9"/>
  <c r="Q9107" i="9"/>
  <c r="Q9108" i="9"/>
  <c r="Q9109" i="9"/>
  <c r="Q9110" i="9"/>
  <c r="Q9111" i="9"/>
  <c r="Q9112" i="9"/>
  <c r="Q9113" i="9"/>
  <c r="Q9114" i="9"/>
  <c r="Q9115" i="9"/>
  <c r="Q9116" i="9"/>
  <c r="Q9117" i="9"/>
  <c r="Q9118" i="9"/>
  <c r="Q9119" i="9"/>
  <c r="Q9120" i="9"/>
  <c r="Q9121" i="9"/>
  <c r="Q9122" i="9"/>
  <c r="Q9123" i="9"/>
  <c r="Q9124" i="9"/>
  <c r="Q9125" i="9"/>
  <c r="Q9126" i="9"/>
  <c r="Q9127" i="9"/>
  <c r="Q9128" i="9"/>
  <c r="Q9129" i="9"/>
  <c r="Q9130" i="9"/>
  <c r="Q9131" i="9"/>
  <c r="Q9132" i="9"/>
  <c r="Q9133" i="9"/>
  <c r="Q9134" i="9"/>
  <c r="Q9135" i="9"/>
  <c r="Q9136" i="9"/>
  <c r="Q9137" i="9"/>
  <c r="Q9138" i="9"/>
  <c r="Q9139" i="9"/>
  <c r="Q9140" i="9"/>
  <c r="Q9141" i="9"/>
  <c r="Q9142" i="9"/>
  <c r="Q9143" i="9"/>
  <c r="Q9144" i="9"/>
  <c r="Q9145" i="9"/>
  <c r="Q9146" i="9"/>
  <c r="Q9147" i="9"/>
  <c r="Q9148" i="9"/>
  <c r="Q9149" i="9"/>
  <c r="Q9150" i="9"/>
  <c r="Q9151" i="9"/>
  <c r="Q9152" i="9"/>
  <c r="Q9153" i="9"/>
  <c r="Q9154" i="9"/>
  <c r="Q9155" i="9"/>
  <c r="Q9156" i="9"/>
  <c r="Q9157" i="9"/>
  <c r="Q9158" i="9"/>
  <c r="Q9159" i="9"/>
  <c r="Q9160" i="9"/>
  <c r="Q9161" i="9"/>
  <c r="Q9162" i="9"/>
  <c r="Q9163" i="9"/>
  <c r="Q9164" i="9"/>
  <c r="Q9165" i="9"/>
  <c r="Q9166" i="9"/>
  <c r="Q9167" i="9"/>
  <c r="Q9168" i="9"/>
  <c r="Q9169" i="9"/>
  <c r="Q9170" i="9"/>
  <c r="Q9171" i="9"/>
  <c r="Q9172" i="9"/>
  <c r="Q9173" i="9"/>
  <c r="Q9174" i="9"/>
  <c r="Q9175" i="9"/>
  <c r="Q9176" i="9"/>
  <c r="Q9177" i="9"/>
  <c r="Q9178" i="9"/>
  <c r="Q9179" i="9"/>
  <c r="Q9180" i="9"/>
  <c r="Q9181" i="9"/>
  <c r="Q9182" i="9"/>
  <c r="Q9183" i="9"/>
  <c r="Q9184" i="9"/>
  <c r="Q9185" i="9"/>
  <c r="Q9186" i="9"/>
  <c r="Q9187" i="9"/>
  <c r="Q9188" i="9"/>
  <c r="Q9189" i="9"/>
  <c r="Q9190" i="9"/>
  <c r="Q9191" i="9"/>
  <c r="Q9192" i="9"/>
  <c r="Q9193" i="9"/>
  <c r="Q9194" i="9"/>
  <c r="Q9195" i="9"/>
  <c r="Q9196" i="9"/>
  <c r="Q9197" i="9"/>
  <c r="Q9198" i="9"/>
  <c r="Q9199" i="9"/>
  <c r="Q9200" i="9"/>
  <c r="Q9201" i="9"/>
  <c r="Q9202" i="9"/>
  <c r="Q9203" i="9"/>
  <c r="Q9204" i="9"/>
  <c r="Q9205" i="9"/>
  <c r="Q9206" i="9"/>
  <c r="Q9207" i="9"/>
  <c r="Q9208" i="9"/>
  <c r="Q9209" i="9"/>
  <c r="Q9210" i="9"/>
  <c r="Q9211" i="9"/>
  <c r="Q9212" i="9"/>
  <c r="Q9213" i="9"/>
  <c r="Q9214" i="9"/>
  <c r="Q9215" i="9"/>
  <c r="Q9216" i="9"/>
  <c r="Q9217" i="9"/>
  <c r="Q9218" i="9"/>
  <c r="Q9219" i="9"/>
  <c r="Q9220" i="9"/>
  <c r="Q9221" i="9"/>
  <c r="Q9222" i="9"/>
  <c r="Q9223" i="9"/>
  <c r="Q9224" i="9"/>
  <c r="Q9225" i="9"/>
  <c r="Q9226" i="9"/>
  <c r="Q9227" i="9"/>
  <c r="Q9228" i="9"/>
  <c r="Q9229" i="9"/>
  <c r="Q9230" i="9"/>
  <c r="Q9231" i="9"/>
  <c r="Q9232" i="9"/>
  <c r="Q9233" i="9"/>
  <c r="Q9234" i="9"/>
  <c r="Q9235" i="9"/>
  <c r="Q9236" i="9"/>
  <c r="Q9237" i="9"/>
  <c r="Q9238" i="9"/>
  <c r="Q9239" i="9"/>
  <c r="Q9240" i="9"/>
  <c r="Q9241" i="9"/>
  <c r="Q9242" i="9"/>
  <c r="Q9243" i="9"/>
  <c r="Q9244" i="9"/>
  <c r="Q9245" i="9"/>
  <c r="Q9246" i="9"/>
  <c r="Q9247" i="9"/>
  <c r="Q9248" i="9"/>
  <c r="Q9249" i="9"/>
  <c r="Q9250" i="9"/>
  <c r="Q9251" i="9"/>
  <c r="Q9252" i="9"/>
  <c r="Q9253" i="9"/>
  <c r="Q9254" i="9"/>
  <c r="Q9255" i="9"/>
  <c r="Q9256" i="9"/>
  <c r="Q9257" i="9"/>
  <c r="Q9258" i="9"/>
  <c r="Q9259" i="9"/>
  <c r="Q9260" i="9"/>
  <c r="Q9261" i="9"/>
  <c r="Q9262" i="9"/>
  <c r="Q9263" i="9"/>
  <c r="Q9264" i="9"/>
  <c r="Q9265" i="9"/>
  <c r="Q9266" i="9"/>
  <c r="Q9267" i="9"/>
  <c r="Q9268" i="9"/>
  <c r="Q9269" i="9"/>
  <c r="Q9270" i="9"/>
  <c r="Q9271" i="9"/>
  <c r="Q9272" i="9"/>
  <c r="Q9273" i="9"/>
  <c r="Q9274" i="9"/>
  <c r="Q9275" i="9"/>
  <c r="Q9276" i="9"/>
  <c r="Q9277" i="9"/>
  <c r="Q9278" i="9"/>
  <c r="Q9279" i="9"/>
  <c r="Q9280" i="9"/>
  <c r="Q9281" i="9"/>
  <c r="Q9282" i="9"/>
  <c r="Q9283" i="9"/>
  <c r="Q9284" i="9"/>
  <c r="Q9285" i="9"/>
  <c r="Q9286" i="9"/>
  <c r="Q9287" i="9"/>
  <c r="Q9288" i="9"/>
  <c r="Q9289" i="9"/>
  <c r="Q9290" i="9"/>
  <c r="Q9291" i="9"/>
  <c r="Q9292" i="9"/>
  <c r="Q9293" i="9"/>
  <c r="Q9294" i="9"/>
  <c r="Q9295" i="9"/>
  <c r="Q9296" i="9"/>
  <c r="Q9297" i="9"/>
  <c r="Q9298" i="9"/>
  <c r="Q9299" i="9"/>
  <c r="Q9300" i="9"/>
  <c r="Q9301" i="9"/>
  <c r="Q9302" i="9"/>
  <c r="Q9303" i="9"/>
  <c r="Q9304" i="9"/>
  <c r="Q9305" i="9"/>
  <c r="Q9306" i="9"/>
  <c r="Q9307" i="9"/>
  <c r="Q9308" i="9"/>
  <c r="Q9309" i="9"/>
  <c r="Q9310" i="9"/>
  <c r="Q9311" i="9"/>
  <c r="Q9312" i="9"/>
  <c r="Q9313" i="9"/>
  <c r="Q9314" i="9"/>
  <c r="Q9315" i="9"/>
  <c r="Q9316" i="9"/>
  <c r="Q9317" i="9"/>
  <c r="Q9318" i="9"/>
  <c r="Q9319" i="9"/>
  <c r="Q9320" i="9"/>
  <c r="Q9321" i="9"/>
  <c r="Q9322" i="9"/>
  <c r="Q9323" i="9"/>
  <c r="Q9324" i="9"/>
  <c r="Q9325" i="9"/>
  <c r="Q9326" i="9"/>
  <c r="Q9327" i="9"/>
  <c r="Q9328" i="9"/>
  <c r="Q9329" i="9"/>
  <c r="Q9330" i="9"/>
  <c r="Q9331" i="9"/>
  <c r="Q9332" i="9"/>
  <c r="Q9333" i="9"/>
  <c r="Q9334" i="9"/>
  <c r="Q9335" i="9"/>
  <c r="Q9336" i="9"/>
  <c r="Q9337" i="9"/>
  <c r="Q9338" i="9"/>
  <c r="Q9339" i="9"/>
  <c r="Q9340" i="9"/>
  <c r="Q9341" i="9"/>
  <c r="Q9342" i="9"/>
  <c r="Q9343" i="9"/>
  <c r="Q9344" i="9"/>
  <c r="Q9345" i="9"/>
  <c r="Q9346" i="9"/>
  <c r="Q9347" i="9"/>
  <c r="Q9348" i="9"/>
  <c r="Q9349" i="9"/>
  <c r="Q9350" i="9"/>
  <c r="Q9351" i="9"/>
  <c r="Q9352" i="9"/>
  <c r="Q9353" i="9"/>
  <c r="Q9354" i="9"/>
  <c r="Q9355" i="9"/>
  <c r="Q9356" i="9"/>
  <c r="Q9357" i="9"/>
  <c r="Q9358" i="9"/>
  <c r="Q9359" i="9"/>
  <c r="Q9360" i="9"/>
  <c r="Q9361" i="9"/>
  <c r="Q9362" i="9"/>
  <c r="Q9363" i="9"/>
  <c r="Q9364" i="9"/>
  <c r="Q9365" i="9"/>
  <c r="Q9366" i="9"/>
  <c r="Q9367" i="9"/>
  <c r="Q9368" i="9"/>
  <c r="Q9369" i="9"/>
  <c r="Q9370" i="9"/>
  <c r="Q9371" i="9"/>
  <c r="Q9372" i="9"/>
  <c r="Q9373" i="9"/>
  <c r="Q9374" i="9"/>
  <c r="Q9375" i="9"/>
  <c r="Q9376" i="9"/>
  <c r="Q9377" i="9"/>
  <c r="Q9378" i="9"/>
  <c r="Q9379" i="9"/>
  <c r="Q9380" i="9"/>
  <c r="Q9381" i="9"/>
  <c r="Q9382" i="9"/>
  <c r="Q9383" i="9"/>
  <c r="Q9384" i="9"/>
  <c r="Q9385" i="9"/>
  <c r="Q9386" i="9"/>
  <c r="Q9387" i="9"/>
  <c r="Q9388" i="9"/>
  <c r="Q9389" i="9"/>
  <c r="Q9390" i="9"/>
  <c r="Q9391" i="9"/>
  <c r="Q9392" i="9"/>
  <c r="Q9393" i="9"/>
  <c r="Q9394" i="9"/>
  <c r="Q9395" i="9"/>
  <c r="Q9396" i="9"/>
  <c r="Q9397" i="9"/>
  <c r="Q9398" i="9"/>
  <c r="Q9399" i="9"/>
  <c r="Q9400" i="9"/>
  <c r="Q9401" i="9"/>
  <c r="Q9402" i="9"/>
  <c r="Q9403" i="9"/>
  <c r="Q9404" i="9"/>
  <c r="Q9405" i="9"/>
  <c r="Q9406" i="9"/>
  <c r="Q9407" i="9"/>
  <c r="Q9408" i="9"/>
  <c r="Q9409" i="9"/>
  <c r="Q9410" i="9"/>
  <c r="Q9411" i="9"/>
  <c r="Q9412" i="9"/>
  <c r="Q9413" i="9"/>
  <c r="Q9414" i="9"/>
  <c r="Q9415" i="9"/>
  <c r="Q9416" i="9"/>
  <c r="Q9417" i="9"/>
  <c r="Q9418" i="9"/>
  <c r="Q9419" i="9"/>
  <c r="Q9420" i="9"/>
  <c r="Q9421" i="9"/>
  <c r="Q9422" i="9"/>
  <c r="Q9423" i="9"/>
  <c r="Q9424" i="9"/>
  <c r="Q9425" i="9"/>
  <c r="Q9426" i="9"/>
  <c r="Q9427" i="9"/>
  <c r="Q9428" i="9"/>
  <c r="Q9429" i="9"/>
  <c r="Q9430" i="9"/>
  <c r="Q9431" i="9"/>
  <c r="Q9432" i="9"/>
  <c r="Q9433" i="9"/>
  <c r="Q9434" i="9"/>
  <c r="Q9435" i="9"/>
  <c r="Q9436" i="9"/>
  <c r="Q9437" i="9"/>
  <c r="Q9438" i="9"/>
  <c r="Q9439" i="9"/>
  <c r="Q9440" i="9"/>
  <c r="Q9441" i="9"/>
  <c r="Q9442" i="9"/>
  <c r="Q9443" i="9"/>
  <c r="Q9444" i="9"/>
  <c r="Q9445" i="9"/>
  <c r="Q9446" i="9"/>
  <c r="Q9447" i="9"/>
  <c r="Q9448" i="9"/>
  <c r="Q9449" i="9"/>
  <c r="Q9450" i="9"/>
  <c r="Q9451" i="9"/>
  <c r="Q9452" i="9"/>
  <c r="Q9453" i="9"/>
  <c r="Q9454" i="9"/>
  <c r="Q9455" i="9"/>
  <c r="Q9456" i="9"/>
  <c r="Q9457" i="9"/>
  <c r="Q9458" i="9"/>
  <c r="Q9459" i="9"/>
  <c r="Q9460" i="9"/>
  <c r="Q9461" i="9"/>
  <c r="Q9462" i="9"/>
  <c r="Q9463" i="9"/>
  <c r="Q9464" i="9"/>
  <c r="Q9465" i="9"/>
  <c r="Q9466" i="9"/>
  <c r="Q9467" i="9"/>
  <c r="Q9468" i="9"/>
  <c r="Q9469" i="9"/>
  <c r="Q9470" i="9"/>
  <c r="Q9471" i="9"/>
  <c r="Q9472" i="9"/>
  <c r="Q9473" i="9"/>
  <c r="Q9474" i="9"/>
  <c r="Q9475" i="9"/>
  <c r="Q9476" i="9"/>
  <c r="Q9477" i="9"/>
  <c r="Q9478" i="9"/>
  <c r="Q9479" i="9"/>
  <c r="Q9480" i="9"/>
  <c r="Q9481" i="9"/>
  <c r="Q9482" i="9"/>
  <c r="Q9483" i="9"/>
  <c r="Q9484" i="9"/>
  <c r="Q9485" i="9"/>
  <c r="Q9486" i="9"/>
  <c r="Q9487" i="9"/>
  <c r="Q9488" i="9"/>
  <c r="Q9489" i="9"/>
  <c r="Q9490" i="9"/>
  <c r="Q9491" i="9"/>
  <c r="Q9492" i="9"/>
  <c r="Q9493" i="9"/>
  <c r="Q9494" i="9"/>
  <c r="Q9495" i="9"/>
  <c r="Q9496" i="9"/>
  <c r="Q9497" i="9"/>
  <c r="Q9498" i="9"/>
  <c r="Q9499" i="9"/>
  <c r="Q9500" i="9"/>
  <c r="Q9501" i="9"/>
  <c r="Q9502" i="9"/>
  <c r="Q9503" i="9"/>
  <c r="Q9504" i="9"/>
  <c r="Q9505" i="9"/>
  <c r="Q9506" i="9"/>
  <c r="Q9507" i="9"/>
  <c r="Q9508" i="9"/>
  <c r="Q9509" i="9"/>
  <c r="Q9510" i="9"/>
  <c r="Q9511" i="9"/>
  <c r="Q9512" i="9"/>
  <c r="Q9513" i="9"/>
  <c r="Q9514" i="9"/>
  <c r="Q9515" i="9"/>
  <c r="Q9516" i="9"/>
  <c r="Q9517" i="9"/>
  <c r="Q9518" i="9"/>
  <c r="Q9519" i="9"/>
  <c r="Q9520" i="9"/>
  <c r="Q9521" i="9"/>
  <c r="Q9522" i="9"/>
  <c r="Q9523" i="9"/>
  <c r="Q9524" i="9"/>
  <c r="Q9525" i="9"/>
  <c r="Q9526" i="9"/>
  <c r="Q9527" i="9"/>
  <c r="Q9528" i="9"/>
  <c r="Q9529" i="9"/>
  <c r="Q9530" i="9"/>
  <c r="Q9531" i="9"/>
  <c r="Q9532" i="9"/>
  <c r="Q9533" i="9"/>
  <c r="Q9534" i="9"/>
  <c r="Q9535" i="9"/>
  <c r="Q9536" i="9"/>
  <c r="Q9537" i="9"/>
  <c r="Q9538" i="9"/>
  <c r="Q9539" i="9"/>
  <c r="Q9540" i="9"/>
  <c r="Q9541" i="9"/>
  <c r="Q9542" i="9"/>
  <c r="Q9543" i="9"/>
  <c r="Q9544" i="9"/>
  <c r="Q9545" i="9"/>
  <c r="Q9546" i="9"/>
  <c r="Q9547" i="9"/>
  <c r="Q9548" i="9"/>
  <c r="Q9549" i="9"/>
  <c r="Q9550" i="9"/>
  <c r="Q9551" i="9"/>
  <c r="Q9552" i="9"/>
  <c r="Q9553" i="9"/>
  <c r="Q9554" i="9"/>
  <c r="Q9555" i="9"/>
  <c r="Q9556" i="9"/>
  <c r="Q9557" i="9"/>
  <c r="Q9558" i="9"/>
  <c r="Q9559" i="9"/>
  <c r="Q9560" i="9"/>
  <c r="Q9561" i="9"/>
  <c r="Q9562" i="9"/>
  <c r="Q9563" i="9"/>
  <c r="Q9564" i="9"/>
  <c r="Q9565" i="9"/>
  <c r="Q9566" i="9"/>
  <c r="Q9567" i="9"/>
  <c r="Q9568" i="9"/>
  <c r="Q9569" i="9"/>
  <c r="Q9570" i="9"/>
  <c r="Q9571" i="9"/>
  <c r="Q9572" i="9"/>
  <c r="Q9573" i="9"/>
  <c r="Q9574" i="9"/>
  <c r="Q9575" i="9"/>
  <c r="Q9576" i="9"/>
  <c r="Q9577" i="9"/>
  <c r="Q9578" i="9"/>
  <c r="Q9579" i="9"/>
  <c r="Q9580" i="9"/>
  <c r="Q9581" i="9"/>
  <c r="Q9582" i="9"/>
  <c r="Q9583" i="9"/>
  <c r="Q9584" i="9"/>
  <c r="Q9585" i="9"/>
  <c r="Q9586" i="9"/>
  <c r="Q9587" i="9"/>
  <c r="Q9588" i="9"/>
  <c r="Q9589" i="9"/>
  <c r="Q9590" i="9"/>
  <c r="Q9591" i="9"/>
  <c r="Q9592" i="9"/>
  <c r="Q9593" i="9"/>
  <c r="Q9594" i="9"/>
  <c r="Q9595" i="9"/>
  <c r="Q9596" i="9"/>
  <c r="Q9597" i="9"/>
  <c r="Q9598" i="9"/>
  <c r="Q9599" i="9"/>
  <c r="Q9600" i="9"/>
  <c r="Q9601" i="9"/>
  <c r="Q9602" i="9"/>
  <c r="Q9603" i="9"/>
  <c r="Q9604" i="9"/>
  <c r="Q9605" i="9"/>
  <c r="Q9606" i="9"/>
  <c r="Q9607" i="9"/>
  <c r="Q9608" i="9"/>
  <c r="Q9609" i="9"/>
  <c r="Q9610" i="9"/>
  <c r="Q9611" i="9"/>
  <c r="Q9612" i="9"/>
  <c r="Q9613" i="9"/>
  <c r="Q9614" i="9"/>
  <c r="Q9615" i="9"/>
  <c r="Q9616" i="9"/>
  <c r="Q9617" i="9"/>
  <c r="Q9618" i="9"/>
  <c r="Q9619" i="9"/>
  <c r="Q9620" i="9"/>
  <c r="Q9621" i="9"/>
  <c r="Q9622" i="9"/>
  <c r="Q9623" i="9"/>
  <c r="Q9624" i="9"/>
  <c r="Q9625" i="9"/>
  <c r="Q9626" i="9"/>
  <c r="Q9627" i="9"/>
  <c r="Q9628" i="9"/>
  <c r="Q9629" i="9"/>
  <c r="Q9630" i="9"/>
  <c r="Q9631" i="9"/>
  <c r="Q9632" i="9"/>
  <c r="Q9633" i="9"/>
  <c r="Q9634" i="9"/>
  <c r="Q9635" i="9"/>
  <c r="Q9636" i="9"/>
  <c r="Q9637" i="9"/>
  <c r="Q9638" i="9"/>
  <c r="Q9639" i="9"/>
  <c r="Q9640" i="9"/>
  <c r="Q9641" i="9"/>
  <c r="Q9642" i="9"/>
  <c r="Q9643" i="9"/>
  <c r="Q9644" i="9"/>
  <c r="Q9645" i="9"/>
  <c r="Q9646" i="9"/>
  <c r="Q9647" i="9"/>
  <c r="Q9648" i="9"/>
  <c r="Q9649" i="9"/>
  <c r="Q9650" i="9"/>
  <c r="Q9651" i="9"/>
  <c r="Q9652" i="9"/>
  <c r="Q9653" i="9"/>
  <c r="Q9654" i="9"/>
  <c r="Q9655" i="9"/>
  <c r="Q9656" i="9"/>
  <c r="Q9657" i="9"/>
  <c r="Q9658" i="9"/>
  <c r="Q9659" i="9"/>
  <c r="Q9660" i="9"/>
  <c r="Q9661" i="9"/>
  <c r="Q9662" i="9"/>
  <c r="Q9663" i="9"/>
  <c r="Q9664" i="9"/>
  <c r="Q9665" i="9"/>
  <c r="Q9666" i="9"/>
  <c r="Q9667" i="9"/>
  <c r="Q9668" i="9"/>
  <c r="Q9669" i="9"/>
  <c r="Q9670" i="9"/>
  <c r="Q9671" i="9"/>
  <c r="Q9672" i="9"/>
  <c r="Q9673" i="9"/>
  <c r="Q9674" i="9"/>
  <c r="Q9675" i="9"/>
  <c r="Q9676" i="9"/>
  <c r="Q9677" i="9"/>
  <c r="Q9678" i="9"/>
  <c r="Q9679" i="9"/>
  <c r="Q9680" i="9"/>
  <c r="Q9681" i="9"/>
  <c r="Q9682" i="9"/>
  <c r="Q9683" i="9"/>
  <c r="Q9684" i="9"/>
  <c r="Q9685" i="9"/>
  <c r="Q9686" i="9"/>
  <c r="Q9687" i="9"/>
  <c r="Q9688" i="9"/>
  <c r="Q9689" i="9"/>
  <c r="Q9690" i="9"/>
  <c r="Q9691" i="9"/>
  <c r="Q9692" i="9"/>
  <c r="Q9693" i="9"/>
  <c r="Q9694" i="9"/>
  <c r="Q9695" i="9"/>
  <c r="Q9696" i="9"/>
  <c r="Q9697" i="9"/>
  <c r="Q9698" i="9"/>
  <c r="Q9699" i="9"/>
  <c r="Q9700" i="9"/>
  <c r="Q9701" i="9"/>
  <c r="Q9702" i="9"/>
  <c r="Q9703" i="9"/>
  <c r="Q9704" i="9"/>
  <c r="Q9705" i="9"/>
  <c r="Q9706" i="9"/>
  <c r="Q9707" i="9"/>
  <c r="Q9708" i="9"/>
  <c r="Q9709" i="9"/>
  <c r="Q9710" i="9"/>
  <c r="Q9711" i="9"/>
  <c r="Q9712" i="9"/>
  <c r="Q9713" i="9"/>
  <c r="Q9714" i="9"/>
  <c r="Q9715" i="9"/>
  <c r="Q9716" i="9"/>
  <c r="Q9717" i="9"/>
  <c r="Q9718" i="9"/>
  <c r="Q9719" i="9"/>
  <c r="Q9720" i="9"/>
  <c r="Q9721" i="9"/>
  <c r="Q9722" i="9"/>
  <c r="Q9723" i="9"/>
  <c r="Q9724" i="9"/>
  <c r="Q9725" i="9"/>
  <c r="Q9726" i="9"/>
  <c r="Q9727" i="9"/>
  <c r="Q9728" i="9"/>
  <c r="Q9729" i="9"/>
  <c r="Q9730" i="9"/>
  <c r="Q9731" i="9"/>
  <c r="Q9732" i="9"/>
  <c r="Q9733" i="9"/>
  <c r="Q9734" i="9"/>
  <c r="Q9735" i="9"/>
  <c r="Q9736" i="9"/>
  <c r="Q9737" i="9"/>
  <c r="Q9738" i="9"/>
  <c r="Q9739" i="9"/>
  <c r="Q9740" i="9"/>
  <c r="Q9741" i="9"/>
  <c r="Q9742" i="9"/>
  <c r="Q9743" i="9"/>
  <c r="Q9744" i="9"/>
  <c r="Q9745" i="9"/>
  <c r="Q9746" i="9"/>
  <c r="Q9747" i="9"/>
  <c r="Q9748" i="9"/>
  <c r="Q9749" i="9"/>
  <c r="Q9750" i="9"/>
  <c r="Q9751" i="9"/>
  <c r="Q9752" i="9"/>
  <c r="Q9753" i="9"/>
  <c r="Q9754" i="9"/>
  <c r="Q9755" i="9"/>
  <c r="Q9756" i="9"/>
  <c r="Q9757" i="9"/>
  <c r="Q9758" i="9"/>
  <c r="Q9759" i="9"/>
  <c r="Q9760" i="9"/>
  <c r="Q9761" i="9"/>
  <c r="Q9762" i="9"/>
  <c r="Q9763" i="9"/>
  <c r="Q9764" i="9"/>
  <c r="Q9765" i="9"/>
  <c r="Q9766" i="9"/>
  <c r="Q9767" i="9"/>
  <c r="Q9768" i="9"/>
  <c r="Q9769" i="9"/>
  <c r="Q9770" i="9"/>
  <c r="Q9771" i="9"/>
  <c r="Q9772" i="9"/>
  <c r="Q9773" i="9"/>
  <c r="Q9774" i="9"/>
  <c r="Q9775" i="9"/>
  <c r="Q9776" i="9"/>
  <c r="Q9777" i="9"/>
  <c r="Q9778" i="9"/>
  <c r="Q9779" i="9"/>
  <c r="Q9780" i="9"/>
  <c r="Q9781" i="9"/>
  <c r="Q9782" i="9"/>
  <c r="Q9783" i="9"/>
  <c r="Q9784" i="9"/>
  <c r="Q9785" i="9"/>
  <c r="Q9786" i="9"/>
  <c r="Q9787" i="9"/>
  <c r="Q9788" i="9"/>
  <c r="Q9789" i="9"/>
  <c r="Q9790" i="9"/>
  <c r="Q9791" i="9"/>
  <c r="Q9792" i="9"/>
  <c r="Q9793" i="9"/>
  <c r="Q9794" i="9"/>
  <c r="Q9795" i="9"/>
  <c r="Q9796" i="9"/>
  <c r="Q9797" i="9"/>
  <c r="Q9798" i="9"/>
  <c r="Q9799" i="9"/>
  <c r="Q9800" i="9"/>
  <c r="Q9801" i="9"/>
  <c r="Q9802" i="9"/>
  <c r="Q9803" i="9"/>
  <c r="Q9804" i="9"/>
  <c r="Q9805" i="9"/>
  <c r="Q9806" i="9"/>
  <c r="Q9807" i="9"/>
  <c r="Q9808" i="9"/>
  <c r="Q9809" i="9"/>
  <c r="Q9810" i="9"/>
  <c r="Q9811" i="9"/>
  <c r="Q9812" i="9"/>
  <c r="Q9813" i="9"/>
  <c r="Q9814" i="9"/>
  <c r="Q9815" i="9"/>
  <c r="Q9816" i="9"/>
  <c r="Q9817" i="9"/>
  <c r="Q9818" i="9"/>
  <c r="Q9819" i="9"/>
  <c r="Q9820" i="9"/>
  <c r="Q9821" i="9"/>
  <c r="Q9822" i="9"/>
  <c r="Q9823" i="9"/>
  <c r="Q9824" i="9"/>
  <c r="Q9825" i="9"/>
  <c r="Q9826" i="9"/>
  <c r="Q9827" i="9"/>
  <c r="Q9828" i="9"/>
  <c r="Q9829" i="9"/>
  <c r="Q9830" i="9"/>
  <c r="Q9831" i="9"/>
  <c r="Q9832" i="9"/>
  <c r="Q9833" i="9"/>
  <c r="Q9834" i="9"/>
  <c r="Q9835" i="9"/>
  <c r="Q9836" i="9"/>
  <c r="Q9837" i="9"/>
  <c r="Q9838" i="9"/>
  <c r="Q9839" i="9"/>
  <c r="Q9840" i="9"/>
  <c r="Q9841" i="9"/>
  <c r="Q9842" i="9"/>
  <c r="Q9843" i="9"/>
  <c r="Q9844" i="9"/>
  <c r="Q9845" i="9"/>
  <c r="Q9846" i="9"/>
  <c r="Q9847" i="9"/>
  <c r="Q9848" i="9"/>
  <c r="Q9849" i="9"/>
  <c r="Q9850" i="9"/>
  <c r="Q9851" i="9"/>
  <c r="Q9852" i="9"/>
  <c r="Q9853" i="9"/>
  <c r="Q9854" i="9"/>
  <c r="Q9855" i="9"/>
  <c r="Q9856" i="9"/>
  <c r="Q9857" i="9"/>
  <c r="Q9858" i="9"/>
  <c r="Q9859" i="9"/>
  <c r="Q9860" i="9"/>
  <c r="Q9861" i="9"/>
  <c r="Q9862" i="9"/>
  <c r="Q9863" i="9"/>
  <c r="Q9864" i="9"/>
  <c r="Q9865" i="9"/>
  <c r="Q9866" i="9"/>
  <c r="Q9867" i="9"/>
  <c r="Q9868" i="9"/>
  <c r="Q9869" i="9"/>
  <c r="Q9870" i="9"/>
  <c r="Q9871" i="9"/>
  <c r="Q9872" i="9"/>
  <c r="Q9873" i="9"/>
  <c r="Q9874" i="9"/>
  <c r="Q9875" i="9"/>
  <c r="Q9876" i="9"/>
  <c r="Q9877" i="9"/>
  <c r="Q9878" i="9"/>
  <c r="Q9879" i="9"/>
  <c r="Q9880" i="9"/>
  <c r="Q9881" i="9"/>
  <c r="Q9882" i="9"/>
  <c r="Q9883" i="9"/>
  <c r="Q9884" i="9"/>
  <c r="Q9885" i="9"/>
  <c r="Q9886" i="9"/>
  <c r="Q9887" i="9"/>
  <c r="Q9888" i="9"/>
  <c r="Q9889" i="9"/>
  <c r="Q9890" i="9"/>
  <c r="Q9891" i="9"/>
  <c r="Q9892" i="9"/>
  <c r="Q9893" i="9"/>
  <c r="Q9894" i="9"/>
  <c r="Q9895" i="9"/>
  <c r="Q9896" i="9"/>
  <c r="Q9897" i="9"/>
  <c r="Q9898" i="9"/>
  <c r="Q9899" i="9"/>
  <c r="Q9900" i="9"/>
  <c r="Q9901" i="9"/>
  <c r="Q9902" i="9"/>
  <c r="Q9903" i="9"/>
  <c r="Q9904" i="9"/>
  <c r="Q9905" i="9"/>
  <c r="Q9906" i="9"/>
  <c r="Q9907" i="9"/>
  <c r="Q9908" i="9"/>
  <c r="Q9909" i="9"/>
  <c r="Q9910" i="9"/>
  <c r="Q9911" i="9"/>
  <c r="Q9912" i="9"/>
  <c r="Q9913" i="9"/>
  <c r="Q9914" i="9"/>
  <c r="Q9915" i="9"/>
  <c r="Q9916" i="9"/>
  <c r="Q9917" i="9"/>
  <c r="Q9918" i="9"/>
  <c r="Q9919" i="9"/>
  <c r="Q9920" i="9"/>
  <c r="Q9921" i="9"/>
  <c r="Q9922" i="9"/>
  <c r="Q9923" i="9"/>
  <c r="Q9924" i="9"/>
  <c r="Q9925" i="9"/>
  <c r="Q9926" i="9"/>
  <c r="Q9927" i="9"/>
  <c r="Q9928" i="9"/>
  <c r="Q9929" i="9"/>
  <c r="Q9930" i="9"/>
  <c r="Q9931" i="9"/>
  <c r="Q9932" i="9"/>
  <c r="Q9933" i="9"/>
  <c r="Q9934" i="9"/>
  <c r="Q9935" i="9"/>
  <c r="Q9936" i="9"/>
  <c r="Q9937" i="9"/>
  <c r="Q9938" i="9"/>
  <c r="Q9939" i="9"/>
  <c r="Q9940" i="9"/>
  <c r="Q9941" i="9"/>
  <c r="Q9942" i="9"/>
  <c r="Q9943" i="9"/>
  <c r="Q9944" i="9"/>
  <c r="Q9945" i="9"/>
  <c r="Q9946" i="9"/>
  <c r="Q9947" i="9"/>
  <c r="Q9948" i="9"/>
  <c r="Q9949" i="9"/>
  <c r="Q9950" i="9"/>
  <c r="Q9951" i="9"/>
  <c r="Q9952" i="9"/>
  <c r="Q9953" i="9"/>
  <c r="Q9954" i="9"/>
  <c r="Q9955" i="9"/>
  <c r="Q9956" i="9"/>
  <c r="Q9957" i="9"/>
  <c r="Q9958" i="9"/>
  <c r="Q9959" i="9"/>
  <c r="Q9960" i="9"/>
  <c r="Q9961" i="9"/>
  <c r="Q9962" i="9"/>
  <c r="Q9963" i="9"/>
  <c r="Q9964" i="9"/>
  <c r="Q9965" i="9"/>
  <c r="Q9966" i="9"/>
  <c r="Q9967" i="9"/>
  <c r="Q9968" i="9"/>
  <c r="Q9969" i="9"/>
  <c r="Q9970" i="9"/>
  <c r="Q9971" i="9"/>
  <c r="Q9972" i="9"/>
  <c r="Q9973" i="9"/>
  <c r="Q9974" i="9"/>
  <c r="Q9975" i="9"/>
  <c r="Q9976" i="9"/>
  <c r="Q9977" i="9"/>
  <c r="Q9978" i="9"/>
  <c r="Q9979" i="9"/>
  <c r="Q9980" i="9"/>
  <c r="Q9981" i="9"/>
  <c r="Q9982" i="9"/>
  <c r="Q9983" i="9"/>
  <c r="Q9984" i="9"/>
  <c r="Q9985" i="9"/>
  <c r="Q9986" i="9"/>
  <c r="Q9987" i="9"/>
  <c r="Q9988" i="9"/>
  <c r="Q9989" i="9"/>
  <c r="Q9990" i="9"/>
  <c r="Q9991" i="9"/>
  <c r="Q9992" i="9"/>
  <c r="Q9993" i="9"/>
  <c r="Q9994" i="9"/>
  <c r="Q9995" i="9"/>
  <c r="Q9996" i="9"/>
  <c r="Q9997" i="9"/>
  <c r="Q9998" i="9"/>
  <c r="Q9999" i="9"/>
  <c r="Q10000" i="9"/>
  <c r="Q10001" i="9"/>
  <c r="Q10002" i="9"/>
  <c r="Q10003" i="9"/>
  <c r="Q10004" i="9"/>
  <c r="Q10005" i="9"/>
  <c r="Q10006" i="9"/>
  <c r="Q10007" i="9"/>
  <c r="Q10008" i="9"/>
  <c r="Q10009" i="9"/>
  <c r="Q10010" i="9"/>
  <c r="Q10011" i="9"/>
  <c r="Q10012" i="9"/>
  <c r="Q10013" i="9"/>
  <c r="Q10014" i="9"/>
  <c r="Q10015" i="9"/>
  <c r="Q10016" i="9"/>
  <c r="Q10017" i="9"/>
  <c r="Q10018" i="9"/>
  <c r="Q10019" i="9"/>
  <c r="Q10020" i="9"/>
  <c r="Q10021" i="9"/>
  <c r="Q10022" i="9"/>
  <c r="Q10023" i="9"/>
  <c r="Q10024" i="9"/>
  <c r="Q10025" i="9"/>
  <c r="Q10026" i="9"/>
  <c r="Q10027" i="9"/>
  <c r="Q10028" i="9"/>
  <c r="Q10029" i="9"/>
  <c r="Q10030" i="9"/>
  <c r="Q10031" i="9"/>
  <c r="Q10032" i="9"/>
  <c r="Q10033" i="9"/>
  <c r="Q10034" i="9"/>
  <c r="Q10035" i="9"/>
  <c r="Q10036" i="9"/>
  <c r="Q10037" i="9"/>
  <c r="Q10038" i="9"/>
  <c r="Q10039" i="9"/>
  <c r="Q10040" i="9"/>
  <c r="Q10041" i="9"/>
  <c r="Q10042" i="9"/>
  <c r="Q10043" i="9"/>
  <c r="Q10044" i="9"/>
  <c r="Q10045" i="9"/>
  <c r="Q10046" i="9"/>
  <c r="Q10047" i="9"/>
  <c r="Q10048" i="9"/>
  <c r="Q10049" i="9"/>
  <c r="Q10050" i="9"/>
  <c r="Q10051" i="9"/>
  <c r="Q10052" i="9"/>
  <c r="Q10053" i="9"/>
  <c r="Q10054" i="9"/>
  <c r="Q10055" i="9"/>
  <c r="Q10056" i="9"/>
  <c r="Q10057" i="9"/>
  <c r="Q10058" i="9"/>
  <c r="Q10059" i="9"/>
  <c r="Q10060" i="9"/>
  <c r="Q10061" i="9"/>
  <c r="Q10062" i="9"/>
  <c r="Q10063" i="9"/>
  <c r="Q10064" i="9"/>
  <c r="Q10065" i="9"/>
  <c r="Q10066" i="9"/>
  <c r="Q10067" i="9"/>
  <c r="Q10068" i="9"/>
  <c r="Q10069" i="9"/>
  <c r="Q10070" i="9"/>
  <c r="Q10071" i="9"/>
  <c r="Q10072" i="9"/>
  <c r="Q10073" i="9"/>
  <c r="Q10074" i="9"/>
  <c r="Q10075" i="9"/>
  <c r="Q10076" i="9"/>
  <c r="Q10077" i="9"/>
  <c r="Q10078" i="9"/>
  <c r="Q10079" i="9"/>
  <c r="Q10080" i="9"/>
  <c r="Q10081" i="9"/>
  <c r="Q10082" i="9"/>
  <c r="Q10083" i="9"/>
  <c r="Q10084" i="9"/>
  <c r="Q10085" i="9"/>
  <c r="Q10086" i="9"/>
  <c r="Q10087" i="9"/>
  <c r="Q10088" i="9"/>
  <c r="Q10089" i="9"/>
  <c r="Q10090" i="9"/>
  <c r="Q10091" i="9"/>
  <c r="Q10092" i="9"/>
  <c r="Q10093" i="9"/>
  <c r="Q10094" i="9"/>
  <c r="Q10095" i="9"/>
  <c r="Q10096" i="9"/>
  <c r="Q10097" i="9"/>
  <c r="Q10098" i="9"/>
  <c r="Q10099" i="9"/>
  <c r="Q10100" i="9"/>
  <c r="Q10101" i="9"/>
  <c r="Q10102" i="9"/>
  <c r="Q10103" i="9"/>
  <c r="Q10104" i="9"/>
  <c r="Q10105" i="9"/>
  <c r="Q10106" i="9"/>
  <c r="Q10107" i="9"/>
  <c r="Q10108" i="9"/>
  <c r="Q10109" i="9"/>
  <c r="Q10110" i="9"/>
  <c r="Q10111" i="9"/>
  <c r="Q10112" i="9"/>
  <c r="Q10113" i="9"/>
  <c r="Q10114" i="9"/>
  <c r="Q10115" i="9"/>
  <c r="Q10116" i="9"/>
  <c r="Q10117" i="9"/>
  <c r="Q10118" i="9"/>
  <c r="Q10119" i="9"/>
  <c r="Q10120" i="9"/>
  <c r="Q10121" i="9"/>
  <c r="Q10122" i="9"/>
  <c r="Q10123" i="9"/>
  <c r="Q10124" i="9"/>
  <c r="Q10125" i="9"/>
  <c r="Q10126" i="9"/>
  <c r="Q10127" i="9"/>
  <c r="Q10128" i="9"/>
  <c r="Q10129" i="9"/>
  <c r="Q10130" i="9"/>
  <c r="Q10131" i="9"/>
  <c r="Q10132" i="9"/>
  <c r="Q10133" i="9"/>
  <c r="Q10134" i="9"/>
  <c r="Q10135" i="9"/>
  <c r="Q10136" i="9"/>
  <c r="Q10137" i="9"/>
  <c r="Q10138" i="9"/>
  <c r="Q10139" i="9"/>
  <c r="Q10140" i="9"/>
  <c r="Q10141" i="9"/>
  <c r="Q10142" i="9"/>
  <c r="Q10143" i="9"/>
  <c r="Q10144" i="9"/>
  <c r="Q10145" i="9"/>
  <c r="Q10146" i="9"/>
  <c r="Q10147" i="9"/>
  <c r="Q10148" i="9"/>
  <c r="Q10149" i="9"/>
  <c r="Q10150" i="9"/>
  <c r="Q10151" i="9"/>
  <c r="Q10152" i="9"/>
  <c r="Q10153" i="9"/>
  <c r="Q10154" i="9"/>
  <c r="Q10155" i="9"/>
  <c r="Q10156" i="9"/>
  <c r="Q10157" i="9"/>
  <c r="Q10158" i="9"/>
  <c r="Q10159" i="9"/>
  <c r="Q10160" i="9"/>
  <c r="Q10161" i="9"/>
  <c r="Q10162" i="9"/>
  <c r="Q10163" i="9"/>
  <c r="Q10164" i="9"/>
  <c r="Q10165" i="9"/>
  <c r="Q10166" i="9"/>
  <c r="Q10167" i="9"/>
  <c r="Q10168" i="9"/>
  <c r="Q10169" i="9"/>
  <c r="Q10170" i="9"/>
  <c r="Q10171" i="9"/>
  <c r="Q10172" i="9"/>
  <c r="Q10173" i="9"/>
  <c r="Q10174" i="9"/>
  <c r="Q10175" i="9"/>
  <c r="Q10176" i="9"/>
  <c r="Q10177" i="9"/>
  <c r="Q10178" i="9"/>
  <c r="Q10179" i="9"/>
  <c r="Q10180" i="9"/>
  <c r="Q10181" i="9"/>
  <c r="Q10182" i="9"/>
  <c r="Q10183" i="9"/>
  <c r="Q10184" i="9"/>
  <c r="Q10185" i="9"/>
  <c r="Q10186" i="9"/>
  <c r="Q10187" i="9"/>
  <c r="Q10188" i="9"/>
  <c r="Q10189" i="9"/>
  <c r="Q10190" i="9"/>
  <c r="Q10191" i="9"/>
  <c r="Q10192" i="9"/>
  <c r="Q10193" i="9"/>
  <c r="Q10194" i="9"/>
  <c r="Q10195" i="9"/>
  <c r="Q10196" i="9"/>
  <c r="Q10197" i="9"/>
  <c r="Q10198" i="9"/>
  <c r="Q10199" i="9"/>
  <c r="Q10200" i="9"/>
  <c r="Q10201" i="9"/>
  <c r="Q10202" i="9"/>
  <c r="Q10203" i="9"/>
  <c r="Q10204" i="9"/>
  <c r="Q10205" i="9"/>
  <c r="Q10206" i="9"/>
  <c r="Q10207" i="9"/>
  <c r="Q10208" i="9"/>
  <c r="Q10209" i="9"/>
  <c r="Q10210" i="9"/>
  <c r="Q10211" i="9"/>
  <c r="Q10212" i="9"/>
  <c r="Q10213" i="9"/>
  <c r="Q10214" i="9"/>
  <c r="Q10215" i="9"/>
  <c r="Q10216" i="9"/>
  <c r="Q10217" i="9"/>
  <c r="Q10218" i="9"/>
  <c r="Q10219" i="9"/>
  <c r="Q10220" i="9"/>
  <c r="Q10221" i="9"/>
  <c r="Q10222" i="9"/>
  <c r="Q10223" i="9"/>
  <c r="Q10224" i="9"/>
  <c r="Q10225" i="9"/>
  <c r="Q10226" i="9"/>
  <c r="Q10227" i="9"/>
  <c r="Q10228" i="9"/>
  <c r="Q10229" i="9"/>
  <c r="Q10230" i="9"/>
  <c r="Q10231" i="9"/>
  <c r="Q10232" i="9"/>
  <c r="Q10233" i="9"/>
  <c r="Q10234" i="9"/>
  <c r="Q10235" i="9"/>
  <c r="Q10236" i="9"/>
  <c r="Q10237" i="9"/>
  <c r="Q10238" i="9"/>
  <c r="Q10239" i="9"/>
  <c r="Q10240" i="9"/>
  <c r="Q10241" i="9"/>
  <c r="Q10242" i="9"/>
  <c r="Q10243" i="9"/>
  <c r="Q10244" i="9"/>
  <c r="Q10245" i="9"/>
  <c r="Q10246" i="9"/>
  <c r="Q10247" i="9"/>
  <c r="Q10248" i="9"/>
  <c r="Q10249" i="9"/>
  <c r="Q10250" i="9"/>
  <c r="Q10251" i="9"/>
  <c r="Q10252" i="9"/>
  <c r="Q10253" i="9"/>
  <c r="Q10254" i="9"/>
  <c r="Q10255" i="9"/>
  <c r="Q10256" i="9"/>
  <c r="Q10257" i="9"/>
  <c r="Q10258" i="9"/>
  <c r="Q10259" i="9"/>
  <c r="Q10260" i="9"/>
  <c r="Q10261" i="9"/>
  <c r="Q10262" i="9"/>
  <c r="Q10263" i="9"/>
  <c r="Q10264" i="9"/>
  <c r="Q10265" i="9"/>
  <c r="Q10266" i="9"/>
  <c r="Q10267" i="9"/>
  <c r="Q10268" i="9"/>
  <c r="Q10269" i="9"/>
  <c r="Q10270" i="9"/>
  <c r="Q10271" i="9"/>
  <c r="Q10272" i="9"/>
  <c r="Q10273" i="9"/>
  <c r="Q10274" i="9"/>
  <c r="Q10275" i="9"/>
  <c r="Q10276" i="9"/>
  <c r="Q10277" i="9"/>
  <c r="Q10278" i="9"/>
  <c r="Q10279" i="9"/>
  <c r="Q10280" i="9"/>
  <c r="Q10281" i="9"/>
  <c r="Q10282" i="9"/>
  <c r="Q10283" i="9"/>
  <c r="Q10284" i="9"/>
  <c r="Q10285" i="9"/>
  <c r="Q10286" i="9"/>
  <c r="Q10287" i="9"/>
  <c r="Q10288" i="9"/>
  <c r="Q10289" i="9"/>
  <c r="Q10290" i="9"/>
  <c r="Q10291" i="9"/>
  <c r="Q10292" i="9"/>
  <c r="Q10293" i="9"/>
  <c r="Q10294" i="9"/>
  <c r="Q10295" i="9"/>
  <c r="Q10296" i="9"/>
  <c r="Q10297" i="9"/>
  <c r="Q10298" i="9"/>
  <c r="Q10299" i="9"/>
  <c r="Q10300" i="9"/>
  <c r="Q10301" i="9"/>
  <c r="Q10302" i="9"/>
  <c r="Q10303" i="9"/>
  <c r="Q10304" i="9"/>
  <c r="Q10305" i="9"/>
  <c r="Q10306" i="9"/>
  <c r="Q10307" i="9"/>
  <c r="Q10308" i="9"/>
  <c r="Q10309" i="9"/>
  <c r="Q10310" i="9"/>
  <c r="Q10311" i="9"/>
  <c r="Q10312" i="9"/>
  <c r="Q10313" i="9"/>
  <c r="Q10314" i="9"/>
  <c r="Q10315" i="9"/>
  <c r="Q10316" i="9"/>
  <c r="Q10317" i="9"/>
  <c r="Q10318" i="9"/>
  <c r="Q10319" i="9"/>
  <c r="Q10320" i="9"/>
  <c r="Q10321" i="9"/>
  <c r="Q10322" i="9"/>
  <c r="Q10323" i="9"/>
  <c r="Q10324" i="9"/>
  <c r="Q10325" i="9"/>
  <c r="Q10326" i="9"/>
  <c r="Q10327" i="9"/>
  <c r="Q10328" i="9"/>
  <c r="Q10329" i="9"/>
  <c r="Q10330" i="9"/>
  <c r="Q10331" i="9"/>
  <c r="Q10332" i="9"/>
  <c r="Q10333" i="9"/>
  <c r="Q10334" i="9"/>
  <c r="Q10335" i="9"/>
  <c r="Q10336" i="9"/>
  <c r="Q10337" i="9"/>
  <c r="Q10338" i="9"/>
  <c r="Q10339" i="9"/>
  <c r="Q10340" i="9"/>
  <c r="Q10341" i="9"/>
  <c r="Q10342" i="9"/>
  <c r="Q10343" i="9"/>
  <c r="Q10344" i="9"/>
  <c r="Q10345" i="9"/>
  <c r="Q10346" i="9"/>
  <c r="Q10347" i="9"/>
  <c r="Q10348" i="9"/>
  <c r="Q10349" i="9"/>
  <c r="Q10350" i="9"/>
  <c r="Q10351" i="9"/>
  <c r="Q10352" i="9"/>
  <c r="Q10353" i="9"/>
  <c r="Q10354" i="9"/>
  <c r="Q10355" i="9"/>
  <c r="Q10356" i="9"/>
  <c r="Q10357" i="9"/>
  <c r="Q10358" i="9"/>
  <c r="Q10359" i="9"/>
  <c r="Q10360" i="9"/>
  <c r="Q10361" i="9"/>
  <c r="Q10362" i="9"/>
  <c r="Q10363" i="9"/>
  <c r="Q10364" i="9"/>
  <c r="Q10365" i="9"/>
  <c r="Q10366" i="9"/>
  <c r="Q10367" i="9"/>
  <c r="Q10368" i="9"/>
  <c r="Q10369" i="9"/>
  <c r="Q10370" i="9"/>
  <c r="Q10371" i="9"/>
  <c r="Q10372" i="9"/>
  <c r="Q10373" i="9"/>
  <c r="Q10374" i="9"/>
  <c r="Q10375" i="9"/>
  <c r="Q10376" i="9"/>
  <c r="Q10377" i="9"/>
  <c r="Q10378" i="9"/>
  <c r="Q10379" i="9"/>
  <c r="Q10380" i="9"/>
  <c r="Q10381" i="9"/>
  <c r="Q10382" i="9"/>
  <c r="Q10383" i="9"/>
  <c r="Q10384" i="9"/>
  <c r="Q10385" i="9"/>
  <c r="Q10386" i="9"/>
  <c r="Q10387" i="9"/>
  <c r="Q10388" i="9"/>
  <c r="Q10389" i="9"/>
  <c r="Q10390" i="9"/>
  <c r="Q10391" i="9"/>
  <c r="Q10392" i="9"/>
  <c r="Q10393" i="9"/>
  <c r="Q10394" i="9"/>
  <c r="Q10395" i="9"/>
  <c r="Q10396" i="9"/>
  <c r="Q10397" i="9"/>
  <c r="Q10398" i="9"/>
  <c r="Q10399" i="9"/>
  <c r="Q10400" i="9"/>
  <c r="Q10401" i="9"/>
  <c r="Q10402" i="9"/>
  <c r="Q10403" i="9"/>
  <c r="Q10404" i="9"/>
  <c r="Q10405" i="9"/>
  <c r="Q10406" i="9"/>
  <c r="Q10407" i="9"/>
  <c r="Q10408" i="9"/>
  <c r="Q10409" i="9"/>
  <c r="Q10410" i="9"/>
  <c r="Q10411" i="9"/>
  <c r="Q10412" i="9"/>
  <c r="Q10413" i="9"/>
  <c r="Q10414" i="9"/>
  <c r="Q10415" i="9"/>
  <c r="Q10416" i="9"/>
  <c r="Q10417" i="9"/>
  <c r="Q10418" i="9"/>
  <c r="Q10419" i="9"/>
  <c r="Q10420" i="9"/>
  <c r="Q10421" i="9"/>
  <c r="Q10422" i="9"/>
  <c r="Q10423" i="9"/>
  <c r="Q10424" i="9"/>
  <c r="Q10425" i="9"/>
  <c r="Q10426" i="9"/>
  <c r="Q10427" i="9"/>
  <c r="Q10428" i="9"/>
  <c r="Q10429" i="9"/>
  <c r="Q10430" i="9"/>
  <c r="Q10431" i="9"/>
  <c r="Q10432" i="9"/>
  <c r="Q10433" i="9"/>
  <c r="Q10434" i="9"/>
  <c r="Q10435" i="9"/>
  <c r="Q10436" i="9"/>
  <c r="Q10437" i="9"/>
  <c r="Q10438" i="9"/>
  <c r="Q10439" i="9"/>
  <c r="Q10440" i="9"/>
  <c r="Q10441" i="9"/>
  <c r="Q10442" i="9"/>
  <c r="Q10443" i="9"/>
  <c r="Q10444" i="9"/>
  <c r="Q10445" i="9"/>
  <c r="Q10446" i="9"/>
  <c r="Q10447" i="9"/>
  <c r="Q10448" i="9"/>
  <c r="Q10449" i="9"/>
  <c r="Q10450" i="9"/>
  <c r="Q10451" i="9"/>
  <c r="Q10452" i="9"/>
  <c r="Q10453" i="9"/>
  <c r="Q10454" i="9"/>
  <c r="Q10455" i="9"/>
  <c r="Q10456" i="9"/>
  <c r="Q10457" i="9"/>
  <c r="Q10458" i="9"/>
  <c r="Q10459" i="9"/>
  <c r="Q10460" i="9"/>
  <c r="Q10461" i="9"/>
  <c r="Q10462" i="9"/>
  <c r="Q10463" i="9"/>
  <c r="Q10464" i="9"/>
  <c r="Q10465" i="9"/>
  <c r="Q10466" i="9"/>
  <c r="Q10467" i="9"/>
  <c r="Q10468" i="9"/>
  <c r="Q10469" i="9"/>
  <c r="Q10470" i="9"/>
  <c r="Q10471" i="9"/>
  <c r="Q10472" i="9"/>
  <c r="Q10473" i="9"/>
  <c r="Q10474" i="9"/>
  <c r="Q10475" i="9"/>
  <c r="Q10476" i="9"/>
  <c r="Q10477" i="9"/>
  <c r="Q10478" i="9"/>
  <c r="Q10479" i="9"/>
  <c r="Q10480" i="9"/>
  <c r="Q10481" i="9"/>
  <c r="Q10482" i="9"/>
  <c r="Q10483" i="9"/>
  <c r="Q10484" i="9"/>
  <c r="Q10485" i="9"/>
  <c r="Q10486" i="9"/>
  <c r="Q10487" i="9"/>
  <c r="Q10488" i="9"/>
  <c r="Q10489" i="9"/>
  <c r="Q10490" i="9"/>
  <c r="Q10491" i="9"/>
  <c r="Q10492" i="9"/>
  <c r="Q10493" i="9"/>
  <c r="Q10494" i="9"/>
  <c r="Q10495" i="9"/>
  <c r="Q10496" i="9"/>
  <c r="Q10497" i="9"/>
  <c r="Q10498" i="9"/>
  <c r="Q10499" i="9"/>
  <c r="Q10500" i="9"/>
  <c r="Q10501" i="9"/>
  <c r="Q10502" i="9"/>
  <c r="Q10503" i="9"/>
  <c r="Q10504" i="9"/>
  <c r="Q10505" i="9"/>
  <c r="Q10506" i="9"/>
  <c r="Q10507" i="9"/>
  <c r="Q10508" i="9"/>
  <c r="Q10509" i="9"/>
  <c r="Q10510" i="9"/>
  <c r="Q10511" i="9"/>
  <c r="Q10512" i="9"/>
  <c r="Q10513" i="9"/>
  <c r="Q10514" i="9"/>
  <c r="Q10515" i="9"/>
  <c r="Q10516" i="9"/>
  <c r="Q10517" i="9"/>
  <c r="Q10518" i="9"/>
  <c r="Q10519" i="9"/>
  <c r="Q10520" i="9"/>
  <c r="Q10521" i="9"/>
  <c r="Q10522" i="9"/>
  <c r="Q10523" i="9"/>
  <c r="Q10524" i="9"/>
  <c r="Q10525" i="9"/>
  <c r="Q10526" i="9"/>
  <c r="Q10527" i="9"/>
  <c r="Q10528" i="9"/>
  <c r="Q10529" i="9"/>
  <c r="Q10530" i="9"/>
  <c r="Q10531" i="9"/>
  <c r="Q10532" i="9"/>
  <c r="Q10533" i="9"/>
  <c r="Q10534" i="9"/>
  <c r="Q10535" i="9"/>
  <c r="Q10536" i="9"/>
  <c r="Q10537" i="9"/>
  <c r="Q10538" i="9"/>
  <c r="Q10539" i="9"/>
  <c r="Q10540" i="9"/>
  <c r="Q10541" i="9"/>
  <c r="Q10542" i="9"/>
  <c r="Q10543" i="9"/>
  <c r="Q10544" i="9"/>
  <c r="Q10545" i="9"/>
  <c r="Q10546" i="9"/>
  <c r="Q10547" i="9"/>
  <c r="Q10548" i="9"/>
  <c r="Q10549" i="9"/>
  <c r="Q10550" i="9"/>
  <c r="Q10551" i="9"/>
  <c r="Q10552" i="9"/>
  <c r="Q10553" i="9"/>
  <c r="Q10554" i="9"/>
  <c r="Q10555" i="9"/>
  <c r="Q10556" i="9"/>
  <c r="Q10557" i="9"/>
  <c r="Q10558" i="9"/>
  <c r="Q10559" i="9"/>
  <c r="Q10560" i="9"/>
  <c r="Q10561" i="9"/>
  <c r="Q10562" i="9"/>
  <c r="Q10563" i="9"/>
  <c r="Q10564" i="9"/>
  <c r="Q10565" i="9"/>
  <c r="Q10566" i="9"/>
  <c r="Q10567" i="9"/>
  <c r="Q10568" i="9"/>
  <c r="Q10569" i="9"/>
  <c r="Q10570" i="9"/>
  <c r="Q10571" i="9"/>
  <c r="Q10572" i="9"/>
  <c r="Q10573" i="9"/>
  <c r="Q10574" i="9"/>
  <c r="Q10575" i="9"/>
  <c r="Q10576" i="9"/>
  <c r="Q10577" i="9"/>
  <c r="Q10578" i="9"/>
  <c r="Q10579" i="9"/>
  <c r="Q10580" i="9"/>
  <c r="Q10581" i="9"/>
  <c r="Q10582" i="9"/>
  <c r="Q10583" i="9"/>
  <c r="Q10584" i="9"/>
  <c r="Q10585" i="9"/>
  <c r="Q10586" i="9"/>
  <c r="Q10587" i="9"/>
  <c r="Q10588" i="9"/>
  <c r="Q10589" i="9"/>
  <c r="Q10590" i="9"/>
  <c r="Q10591" i="9"/>
  <c r="Q10592" i="9"/>
  <c r="Q10593" i="9"/>
  <c r="Q10594" i="9"/>
  <c r="Q10595" i="9"/>
  <c r="Q10596" i="9"/>
  <c r="Q10597" i="9"/>
  <c r="Q10598" i="9"/>
  <c r="Q10599" i="9"/>
  <c r="Q10600" i="9"/>
  <c r="Q10601" i="9"/>
  <c r="Q10602" i="9"/>
  <c r="Q10603" i="9"/>
  <c r="Q10604" i="9"/>
  <c r="Q10605" i="9"/>
  <c r="Q10606" i="9"/>
  <c r="Q10607" i="9"/>
  <c r="Q10608" i="9"/>
  <c r="Q10609" i="9"/>
  <c r="Q10610" i="9"/>
  <c r="Q10611" i="9"/>
  <c r="Q10612" i="9"/>
  <c r="Q10613" i="9"/>
  <c r="Q10614" i="9"/>
  <c r="Q10615" i="9"/>
  <c r="Q10616" i="9"/>
  <c r="Q10617" i="9"/>
  <c r="Q10618" i="9"/>
  <c r="Q10619" i="9"/>
  <c r="Q10620" i="9"/>
  <c r="Q10621" i="9"/>
  <c r="Q10622" i="9"/>
  <c r="Q10623" i="9"/>
  <c r="Q10624" i="9"/>
  <c r="Q10625" i="9"/>
  <c r="Q10626" i="9"/>
  <c r="Q10627" i="9"/>
  <c r="Q10628" i="9"/>
  <c r="Q10629" i="9"/>
  <c r="Q10630" i="9"/>
  <c r="Q10631" i="9"/>
  <c r="Q10632" i="9"/>
  <c r="Q10633" i="9"/>
  <c r="Q10634" i="9"/>
  <c r="Q10635" i="9"/>
  <c r="Q10636" i="9"/>
  <c r="Q10637" i="9"/>
  <c r="Q10638" i="9"/>
  <c r="Q10639" i="9"/>
  <c r="Q10640" i="9"/>
  <c r="Q10641" i="9"/>
  <c r="Q10642" i="9"/>
  <c r="Q10643" i="9"/>
  <c r="Q10644" i="9"/>
  <c r="Q10645" i="9"/>
  <c r="Q10646" i="9"/>
  <c r="Q10647" i="9"/>
  <c r="Q10648" i="9"/>
  <c r="Q10649" i="9"/>
  <c r="Q10650" i="9"/>
  <c r="Q10651" i="9"/>
  <c r="Q10652" i="9"/>
  <c r="Q10653" i="9"/>
  <c r="Q10654" i="9"/>
  <c r="Q10655" i="9"/>
  <c r="Q10656" i="9"/>
  <c r="Q10657" i="9"/>
  <c r="Q10658" i="9"/>
  <c r="Q10659" i="9"/>
  <c r="Q10660" i="9"/>
  <c r="Q10661" i="9"/>
  <c r="Q10662" i="9"/>
  <c r="Q10663" i="9"/>
  <c r="Q10664" i="9"/>
  <c r="Q10665" i="9"/>
  <c r="Q10666" i="9"/>
  <c r="Q10667" i="9"/>
  <c r="Q10668" i="9"/>
  <c r="Q10669" i="9"/>
  <c r="Q10670" i="9"/>
  <c r="Q10671" i="9"/>
  <c r="Q10672" i="9"/>
  <c r="Q10673" i="9"/>
  <c r="Q10674" i="9"/>
  <c r="Q10675" i="9"/>
  <c r="Q10676" i="9"/>
  <c r="Q10677" i="9"/>
  <c r="Q10678" i="9"/>
  <c r="Q10679" i="9"/>
  <c r="Q10680" i="9"/>
  <c r="Q10681" i="9"/>
  <c r="Q10682" i="9"/>
  <c r="Q10683" i="9"/>
  <c r="Q10684" i="9"/>
  <c r="Q10685" i="9"/>
  <c r="Q10686" i="9"/>
  <c r="Q10687" i="9"/>
  <c r="Q10688" i="9"/>
  <c r="Q10689" i="9"/>
  <c r="Q10690" i="9"/>
  <c r="Q10691" i="9"/>
  <c r="Q10692" i="9"/>
  <c r="Q10693" i="9"/>
  <c r="Q10694" i="9"/>
  <c r="Q10695" i="9"/>
  <c r="Q10696" i="9"/>
  <c r="Q10697" i="9"/>
  <c r="Q10698" i="9"/>
  <c r="Q10699" i="9"/>
  <c r="Q10700" i="9"/>
  <c r="Q10701" i="9"/>
  <c r="Q10702" i="9"/>
  <c r="Q10703" i="9"/>
  <c r="Q10704" i="9"/>
  <c r="Q10705" i="9"/>
  <c r="Q10706" i="9"/>
  <c r="Q10707" i="9"/>
  <c r="Q10708" i="9"/>
  <c r="Q10709" i="9"/>
  <c r="Q10710" i="9"/>
  <c r="Q10711" i="9"/>
  <c r="Q10712" i="9"/>
  <c r="Q10713" i="9"/>
  <c r="Q10714" i="9"/>
  <c r="Q10715" i="9"/>
  <c r="Q10716" i="9"/>
  <c r="Q10717" i="9"/>
  <c r="Q10718" i="9"/>
  <c r="Q10719" i="9"/>
  <c r="Q10720" i="9"/>
  <c r="Q10721" i="9"/>
  <c r="Q10722" i="9"/>
  <c r="Q10723" i="9"/>
  <c r="Q10724" i="9"/>
  <c r="Q10725" i="9"/>
  <c r="Q10726" i="9"/>
  <c r="Q10727" i="9"/>
  <c r="Q10728" i="9"/>
  <c r="Q10729" i="9"/>
  <c r="Q10730" i="9"/>
  <c r="Q10731" i="9"/>
  <c r="Q10732" i="9"/>
  <c r="Q10733" i="9"/>
  <c r="Q10734" i="9"/>
  <c r="Q10735" i="9"/>
  <c r="Q10736" i="9"/>
  <c r="Q10737" i="9"/>
  <c r="Q10738" i="9"/>
  <c r="Q10739" i="9"/>
  <c r="Q10740" i="9"/>
  <c r="Q10741" i="9"/>
  <c r="Q10742" i="9"/>
  <c r="Q10743" i="9"/>
  <c r="Q10744" i="9"/>
  <c r="Q10745" i="9"/>
  <c r="Q10746" i="9"/>
  <c r="Q10747" i="9"/>
  <c r="Q10748" i="9"/>
  <c r="Q10749" i="9"/>
  <c r="Q10750" i="9"/>
  <c r="Q10751" i="9"/>
  <c r="Q10752" i="9"/>
  <c r="Q10753" i="9"/>
  <c r="Q10754" i="9"/>
  <c r="Q10755" i="9"/>
  <c r="Q10756" i="9"/>
  <c r="Q10757" i="9"/>
  <c r="Q10758" i="9"/>
  <c r="Q10759" i="9"/>
  <c r="Q10760" i="9"/>
  <c r="Q10761" i="9"/>
  <c r="Q10762" i="9"/>
  <c r="Q10763" i="9"/>
  <c r="Q10764" i="9"/>
  <c r="Q10765" i="9"/>
  <c r="Q10766" i="9"/>
  <c r="Q10767" i="9"/>
  <c r="Q10768" i="9"/>
  <c r="Q10769" i="9"/>
  <c r="Q10770" i="9"/>
  <c r="Q10771" i="9"/>
  <c r="Q10772" i="9"/>
  <c r="Q10773" i="9"/>
  <c r="Q10774" i="9"/>
  <c r="Q10775" i="9"/>
  <c r="Q10776" i="9"/>
  <c r="Q10777" i="9"/>
  <c r="Q10778" i="9"/>
  <c r="Q10779" i="9"/>
  <c r="Q10780" i="9"/>
  <c r="Q10781" i="9"/>
  <c r="Q10782" i="9"/>
  <c r="Q10783" i="9"/>
  <c r="Q10784" i="9"/>
  <c r="Q10785" i="9"/>
  <c r="Q10786" i="9"/>
  <c r="Q10787" i="9"/>
  <c r="Q10788" i="9"/>
  <c r="Q10789" i="9"/>
  <c r="Q10790" i="9"/>
  <c r="Q10791" i="9"/>
  <c r="Q10792" i="9"/>
  <c r="Q10793" i="9"/>
  <c r="Q10794" i="9"/>
  <c r="Q10795" i="9"/>
  <c r="Q10796" i="9"/>
  <c r="Q10797" i="9"/>
  <c r="Q10798" i="9"/>
  <c r="Q10799" i="9"/>
  <c r="Q10800" i="9"/>
  <c r="Q10801" i="9"/>
  <c r="Q10802" i="9"/>
  <c r="Q10803" i="9"/>
  <c r="Q10804" i="9"/>
  <c r="Q10805" i="9"/>
  <c r="Q10806" i="9"/>
  <c r="Q10807" i="9"/>
  <c r="Q10808" i="9"/>
  <c r="Q10809" i="9"/>
  <c r="Q10810" i="9"/>
  <c r="Q10811" i="9"/>
  <c r="Q10812" i="9"/>
  <c r="Q10813" i="9"/>
  <c r="Q10814" i="9"/>
  <c r="Q10815" i="9"/>
  <c r="Q10816" i="9"/>
  <c r="Q10817" i="9"/>
  <c r="Q10818" i="9"/>
  <c r="Q10819" i="9"/>
  <c r="Q10820" i="9"/>
  <c r="Q10821" i="9"/>
  <c r="Q10822" i="9"/>
  <c r="Q10823" i="9"/>
  <c r="Q10824" i="9"/>
  <c r="Q10825" i="9"/>
  <c r="Q10826" i="9"/>
  <c r="Q10827" i="9"/>
  <c r="Q10828" i="9"/>
  <c r="Q10829" i="9"/>
  <c r="Q10830" i="9"/>
  <c r="Q10831" i="9"/>
  <c r="Q10832" i="9"/>
  <c r="Q10833" i="9"/>
  <c r="Q10834" i="9"/>
  <c r="Q10835" i="9"/>
  <c r="Q10836" i="9"/>
  <c r="Q10837" i="9"/>
  <c r="Q10838" i="9"/>
  <c r="Q10839" i="9"/>
  <c r="Q10840" i="9"/>
  <c r="Q10841" i="9"/>
  <c r="Q10842" i="9"/>
  <c r="Q10843" i="9"/>
  <c r="Q10844" i="9"/>
  <c r="Q10845" i="9"/>
  <c r="Q10846" i="9"/>
  <c r="Q10847" i="9"/>
  <c r="Q10848" i="9"/>
  <c r="Q10849" i="9"/>
  <c r="Q10850" i="9"/>
  <c r="Q10851" i="9"/>
  <c r="Q10852" i="9"/>
  <c r="Q10853" i="9"/>
  <c r="Q10854" i="9"/>
  <c r="Q10855" i="9"/>
  <c r="Q10856" i="9"/>
  <c r="Q10857" i="9"/>
  <c r="Q10858" i="9"/>
  <c r="Q10859" i="9"/>
  <c r="Q10860" i="9"/>
  <c r="Q10861" i="9"/>
  <c r="Q10862" i="9"/>
  <c r="Q10863" i="9"/>
  <c r="Q10864" i="9"/>
  <c r="Q10865" i="9"/>
  <c r="Q10866" i="9"/>
  <c r="Q10867" i="9"/>
  <c r="Q10868" i="9"/>
  <c r="Q10869" i="9"/>
  <c r="Q10870" i="9"/>
  <c r="Q10871" i="9"/>
  <c r="Q10872" i="9"/>
  <c r="Q10873" i="9"/>
  <c r="Q10874" i="9"/>
  <c r="Q10875" i="9"/>
  <c r="Q10876" i="9"/>
  <c r="Q10877" i="9"/>
  <c r="Q10878" i="9"/>
  <c r="Q10879" i="9"/>
  <c r="Q10880" i="9"/>
  <c r="Q10881" i="9"/>
  <c r="Q10882" i="9"/>
  <c r="Q10883" i="9"/>
  <c r="Q10884" i="9"/>
  <c r="Q10885" i="9"/>
  <c r="Q10886" i="9"/>
  <c r="Q10887" i="9"/>
  <c r="Q10888" i="9"/>
  <c r="Q10889" i="9"/>
  <c r="Q10890" i="9"/>
  <c r="Q10891" i="9"/>
  <c r="Q10892" i="9"/>
  <c r="Q10893" i="9"/>
  <c r="Q10894" i="9"/>
  <c r="Q10895" i="9"/>
  <c r="Q10896" i="9"/>
  <c r="Q10897" i="9"/>
  <c r="Q10898" i="9"/>
  <c r="Q10899" i="9"/>
  <c r="Q10900" i="9"/>
  <c r="Q10901" i="9"/>
  <c r="Q10902" i="9"/>
  <c r="Q10903" i="9"/>
  <c r="Q10904" i="9"/>
  <c r="Q10905" i="9"/>
  <c r="Q10906" i="9"/>
  <c r="Q10907" i="9"/>
  <c r="Q10908" i="9"/>
  <c r="Q10909" i="9"/>
  <c r="Q10910" i="9"/>
  <c r="Q10911" i="9"/>
  <c r="Q10912" i="9"/>
  <c r="Q10913" i="9"/>
  <c r="Q10914" i="9"/>
  <c r="Q10915" i="9"/>
  <c r="Q10916" i="9"/>
  <c r="Q10917" i="9"/>
  <c r="Q10918" i="9"/>
  <c r="Q10919" i="9"/>
  <c r="Q10920" i="9"/>
  <c r="Q10921" i="9"/>
  <c r="Q10922" i="9"/>
  <c r="Q10923" i="9"/>
  <c r="Q10924" i="9"/>
  <c r="Q10925" i="9"/>
  <c r="Q10926" i="9"/>
  <c r="Q10927" i="9"/>
  <c r="Q10928" i="9"/>
  <c r="Q10929" i="9"/>
  <c r="Q10930" i="9"/>
  <c r="Q10931" i="9"/>
  <c r="Q10932" i="9"/>
  <c r="Q10933" i="9"/>
  <c r="Q10934" i="9"/>
  <c r="Q10935" i="9"/>
  <c r="Q10936" i="9"/>
  <c r="Q10937" i="9"/>
  <c r="Q10938" i="9"/>
  <c r="Q10939" i="9"/>
  <c r="Q10940" i="9"/>
  <c r="Q10941" i="9"/>
  <c r="Q10942" i="9"/>
  <c r="Q10943" i="9"/>
  <c r="Q10944" i="9"/>
  <c r="Q10945" i="9"/>
  <c r="Q10946" i="9"/>
  <c r="Q10947" i="9"/>
  <c r="Q10948" i="9"/>
  <c r="Q10949" i="9"/>
  <c r="Q10950" i="9"/>
  <c r="Q10951" i="9"/>
  <c r="Q10952" i="9"/>
  <c r="Q10953" i="9"/>
  <c r="Q10954" i="9"/>
  <c r="Q10955" i="9"/>
  <c r="Q10956" i="9"/>
  <c r="Q10957" i="9"/>
  <c r="Q10958" i="9"/>
  <c r="Q10959" i="9"/>
  <c r="Q10960" i="9"/>
  <c r="Q10961" i="9"/>
  <c r="Q10962" i="9"/>
  <c r="Q10963" i="9"/>
  <c r="Q10964" i="9"/>
  <c r="Q10965" i="9"/>
  <c r="Q10966" i="9"/>
  <c r="Q10967" i="9"/>
  <c r="Q10968" i="9"/>
  <c r="Q10969" i="9"/>
  <c r="Q10970" i="9"/>
  <c r="Q10971" i="9"/>
  <c r="Q10972" i="9"/>
  <c r="Q10973" i="9"/>
  <c r="Q10974" i="9"/>
  <c r="Q10975" i="9"/>
  <c r="Q10976" i="9"/>
  <c r="Q10977" i="9"/>
  <c r="Q10978" i="9"/>
  <c r="Q10979" i="9"/>
  <c r="Q10980" i="9"/>
  <c r="Q10981" i="9"/>
  <c r="Q10982" i="9"/>
  <c r="Q10983" i="9"/>
  <c r="Q10984" i="9"/>
  <c r="Q10985" i="9"/>
  <c r="Q10986" i="9"/>
  <c r="Q10987" i="9"/>
  <c r="Q10988" i="9"/>
  <c r="Q10989" i="9"/>
  <c r="Q10990" i="9"/>
  <c r="Q10991" i="9"/>
  <c r="Q10992" i="9"/>
  <c r="Q10993" i="9"/>
  <c r="Q10994" i="9"/>
  <c r="Q10995" i="9"/>
  <c r="Q10996" i="9"/>
  <c r="Q10997" i="9"/>
  <c r="Q10998" i="9"/>
  <c r="Q10999" i="9"/>
  <c r="Q11000" i="9"/>
  <c r="Q11001" i="9"/>
  <c r="Q11002" i="9"/>
  <c r="Q11003" i="9"/>
  <c r="Q11004" i="9"/>
  <c r="Q11005" i="9"/>
  <c r="Q11006" i="9"/>
  <c r="Q11007" i="9"/>
  <c r="Q11008" i="9"/>
  <c r="Q11009" i="9"/>
  <c r="Q11010" i="9"/>
  <c r="Q11011" i="9"/>
  <c r="Q11012" i="9"/>
  <c r="Q11013" i="9"/>
  <c r="Q11014" i="9"/>
  <c r="Q11015" i="9"/>
  <c r="Q11016" i="9"/>
  <c r="Q11017" i="9"/>
  <c r="Q11018" i="9"/>
  <c r="Q11019" i="9"/>
  <c r="Q11020" i="9"/>
  <c r="Q11021" i="9"/>
  <c r="Q11022" i="9"/>
  <c r="Q11023" i="9"/>
  <c r="Q11024" i="9"/>
  <c r="Q11025" i="9"/>
  <c r="Q11026" i="9"/>
  <c r="Q11027" i="9"/>
  <c r="Q11028" i="9"/>
  <c r="Q11029" i="9"/>
  <c r="Q11030" i="9"/>
  <c r="Q11031" i="9"/>
  <c r="Q11032" i="9"/>
  <c r="Q11033" i="9"/>
  <c r="Q11034" i="9"/>
  <c r="Q11035" i="9"/>
  <c r="Q11036" i="9"/>
  <c r="Q11037" i="9"/>
  <c r="Q11038" i="9"/>
  <c r="Q11039" i="9"/>
  <c r="Q11040" i="9"/>
  <c r="Q11041" i="9"/>
  <c r="Q11042" i="9"/>
  <c r="Q11043" i="9"/>
  <c r="Q11044" i="9"/>
  <c r="Q11045" i="9"/>
  <c r="Q11046" i="9"/>
  <c r="Q11047" i="9"/>
  <c r="Q11048" i="9"/>
  <c r="Q11049" i="9"/>
  <c r="Q11050" i="9"/>
  <c r="Q11051" i="9"/>
  <c r="Q11052" i="9"/>
  <c r="Q11053" i="9"/>
  <c r="Q11054" i="9"/>
  <c r="Q11055" i="9"/>
  <c r="Q11056" i="9"/>
  <c r="Q11057" i="9"/>
  <c r="Q11058" i="9"/>
  <c r="Q11059" i="9"/>
  <c r="Q11060" i="9"/>
  <c r="Q11061" i="9"/>
  <c r="Q11062" i="9"/>
  <c r="Q11063" i="9"/>
  <c r="Q11064" i="9"/>
  <c r="Q11065" i="9"/>
  <c r="Q11066" i="9"/>
  <c r="Q11067" i="9"/>
  <c r="Q11068" i="9"/>
  <c r="Q11069" i="9"/>
  <c r="Q11070" i="9"/>
  <c r="Q11071" i="9"/>
  <c r="Q11072" i="9"/>
  <c r="Q11073" i="9"/>
  <c r="Q11074" i="9"/>
  <c r="Q11075" i="9"/>
  <c r="Q11076" i="9"/>
  <c r="Q11077" i="9"/>
  <c r="Q11078" i="9"/>
  <c r="Q11079" i="9"/>
  <c r="Q11080" i="9"/>
  <c r="Q11081" i="9"/>
  <c r="Q11082" i="9"/>
  <c r="Q11083" i="9"/>
  <c r="Q11084" i="9"/>
  <c r="Q11085" i="9"/>
  <c r="Q11086" i="9"/>
  <c r="Q11087" i="9"/>
  <c r="Q11088" i="9"/>
  <c r="Q11089" i="9"/>
  <c r="Q11090" i="9"/>
  <c r="Q11091" i="9"/>
  <c r="Q11092" i="9"/>
  <c r="Q11093" i="9"/>
  <c r="Q11094" i="9"/>
  <c r="Q11095" i="9"/>
  <c r="Q11096" i="9"/>
  <c r="Q11097" i="9"/>
  <c r="Q11098" i="9"/>
  <c r="Q11099" i="9"/>
  <c r="Q11100" i="9"/>
  <c r="Q11101" i="9"/>
  <c r="Q11102" i="9"/>
  <c r="Q11103" i="9"/>
  <c r="Q11104" i="9"/>
  <c r="Q11105" i="9"/>
  <c r="Q11106" i="9"/>
  <c r="Q11107" i="9"/>
  <c r="Q11108" i="9"/>
  <c r="Q11109" i="9"/>
  <c r="Q11110" i="9"/>
  <c r="Q11111" i="9"/>
  <c r="Q11112" i="9"/>
  <c r="Q11113" i="9"/>
  <c r="Q11114" i="9"/>
  <c r="Q11115" i="9"/>
  <c r="Q11116" i="9"/>
  <c r="Q11117" i="9"/>
  <c r="Q11118" i="9"/>
  <c r="Q11119" i="9"/>
  <c r="Q11120" i="9"/>
  <c r="Q11121" i="9"/>
  <c r="Q11122" i="9"/>
  <c r="Q11123" i="9"/>
  <c r="Q11124" i="9"/>
  <c r="Q11125" i="9"/>
  <c r="Q11126" i="9"/>
  <c r="Q11127" i="9"/>
  <c r="Q11128" i="9"/>
  <c r="Q11129" i="9"/>
  <c r="Q11130" i="9"/>
  <c r="Q11131" i="9"/>
  <c r="Q11132" i="9"/>
  <c r="Q11133" i="9"/>
  <c r="Q11134" i="9"/>
  <c r="Q11135" i="9"/>
  <c r="Q11136" i="9"/>
  <c r="Q11137" i="9"/>
  <c r="Q11138" i="9"/>
  <c r="Q11139" i="9"/>
  <c r="Q11140" i="9"/>
  <c r="Q11141" i="9"/>
  <c r="Q11142" i="9"/>
  <c r="Q11143" i="9"/>
  <c r="Q11144" i="9"/>
  <c r="Q11145" i="9"/>
  <c r="Q11146" i="9"/>
  <c r="Q11147" i="9"/>
  <c r="Q11148" i="9"/>
  <c r="Q11149" i="9"/>
  <c r="Q11150" i="9"/>
  <c r="Q11151" i="9"/>
  <c r="Q11152" i="9"/>
  <c r="Q11153" i="9"/>
  <c r="Q11154" i="9"/>
  <c r="Q11155" i="9"/>
  <c r="Q11156" i="9"/>
  <c r="Q11157" i="9"/>
  <c r="Q11158" i="9"/>
  <c r="Q11159" i="9"/>
  <c r="Q11160" i="9"/>
  <c r="Q11161" i="9"/>
  <c r="Q11162" i="9"/>
  <c r="Q11163" i="9"/>
  <c r="Q11164" i="9"/>
  <c r="Q11165" i="9"/>
  <c r="Q11166" i="9"/>
  <c r="Q11167" i="9"/>
  <c r="Q11168" i="9"/>
  <c r="Q11169" i="9"/>
  <c r="Q11170" i="9"/>
  <c r="Q11171" i="9"/>
  <c r="Q11172" i="9"/>
  <c r="Q11173" i="9"/>
  <c r="Q11174" i="9"/>
  <c r="Q11175" i="9"/>
  <c r="Q11176" i="9"/>
  <c r="Q11177" i="9"/>
  <c r="Q11178" i="9"/>
  <c r="Q11179" i="9"/>
  <c r="Q11180" i="9"/>
  <c r="Q11181" i="9"/>
  <c r="Q11182" i="9"/>
  <c r="Q11183" i="9"/>
  <c r="Q11184" i="9"/>
  <c r="Q11185" i="9"/>
  <c r="Q11186" i="9"/>
  <c r="Q11187" i="9"/>
  <c r="Q11188" i="9"/>
  <c r="Q11189" i="9"/>
  <c r="Q11190" i="9"/>
  <c r="Q11191" i="9"/>
  <c r="Q11192" i="9"/>
  <c r="Q11193" i="9"/>
  <c r="Q11194" i="9"/>
  <c r="Q11195" i="9"/>
  <c r="Q11196" i="9"/>
  <c r="Q11197" i="9"/>
  <c r="Q11198" i="9"/>
  <c r="Q11199" i="9"/>
  <c r="Q11200" i="9"/>
  <c r="Q11201" i="9"/>
  <c r="Q11202" i="9"/>
  <c r="Q11203" i="9"/>
  <c r="Q11204" i="9"/>
  <c r="Q11205" i="9"/>
  <c r="Q11206" i="9"/>
  <c r="Q11207" i="9"/>
  <c r="Q11208" i="9"/>
  <c r="Q11209" i="9"/>
  <c r="Q11210" i="9"/>
  <c r="Q11211" i="9"/>
  <c r="Q11212" i="9"/>
  <c r="Q11213" i="9"/>
  <c r="Q11214" i="9"/>
  <c r="Q11215" i="9"/>
  <c r="Q11216" i="9"/>
  <c r="Q11217" i="9"/>
  <c r="Q11218" i="9"/>
  <c r="Q11219" i="9"/>
  <c r="Q11220" i="9"/>
  <c r="Q11221" i="9"/>
  <c r="Q11222" i="9"/>
  <c r="Q11223" i="9"/>
  <c r="Q11224" i="9"/>
  <c r="Q11225" i="9"/>
  <c r="Q11226" i="9"/>
  <c r="Q11227" i="9"/>
  <c r="Q11228" i="9"/>
  <c r="Q11229" i="9"/>
  <c r="Q11230" i="9"/>
  <c r="Q11231" i="9"/>
  <c r="Q11232" i="9"/>
  <c r="Q11233" i="9"/>
  <c r="Q11234" i="9"/>
  <c r="Q11235" i="9"/>
  <c r="Q11236" i="9"/>
  <c r="Q11237" i="9"/>
  <c r="Q11238" i="9"/>
  <c r="Q11239" i="9"/>
  <c r="Q11240" i="9"/>
  <c r="Q11241" i="9"/>
  <c r="Q11242" i="9"/>
  <c r="Q11243" i="9"/>
  <c r="Q11244" i="9"/>
  <c r="Q11245" i="9"/>
  <c r="Q11246" i="9"/>
  <c r="Q11247" i="9"/>
  <c r="Q11248" i="9"/>
  <c r="Q11249" i="9"/>
  <c r="Q11250" i="9"/>
  <c r="Q11251" i="9"/>
  <c r="Q11252" i="9"/>
  <c r="Q11253" i="9"/>
  <c r="Q11254" i="9"/>
  <c r="Q11255" i="9"/>
  <c r="Q11256" i="9"/>
  <c r="Q11257" i="9"/>
  <c r="Q11258" i="9"/>
  <c r="Q11259" i="9"/>
  <c r="Q11260" i="9"/>
  <c r="Q11261" i="9"/>
  <c r="Q11262" i="9"/>
  <c r="Q11263" i="9"/>
  <c r="Q11264" i="9"/>
  <c r="Q11265" i="9"/>
  <c r="Q11266" i="9"/>
  <c r="Q11267" i="9"/>
  <c r="Q11268" i="9"/>
  <c r="Q11269" i="9"/>
  <c r="Q11270" i="9"/>
  <c r="Q11271" i="9"/>
  <c r="Q11272" i="9"/>
  <c r="Q11273" i="9"/>
  <c r="Q11274" i="9"/>
  <c r="Q11275" i="9"/>
  <c r="Q11276" i="9"/>
  <c r="Q11277" i="9"/>
  <c r="Q11278" i="9"/>
  <c r="Q11279" i="9"/>
  <c r="Q11280" i="9"/>
  <c r="Q11281" i="9"/>
  <c r="Q11282" i="9"/>
  <c r="Q11283" i="9"/>
  <c r="Q11284" i="9"/>
  <c r="Q11285" i="9"/>
  <c r="Q11286" i="9"/>
  <c r="Q11287" i="9"/>
  <c r="Q11288" i="9"/>
  <c r="Q11289" i="9"/>
  <c r="Q11290" i="9"/>
  <c r="Q11291" i="9"/>
  <c r="Q11292" i="9"/>
  <c r="Q11293" i="9"/>
  <c r="Q11294" i="9"/>
  <c r="Q11295" i="9"/>
  <c r="Q11296" i="9"/>
  <c r="Q11297" i="9"/>
  <c r="Q11298" i="9"/>
  <c r="Q11299" i="9"/>
  <c r="Q11300" i="9"/>
  <c r="Q11301" i="9"/>
  <c r="Q11302" i="9"/>
  <c r="Q11303" i="9"/>
  <c r="Q11304" i="9"/>
  <c r="Q11305" i="9"/>
  <c r="Q11306" i="9"/>
  <c r="Q11307" i="9"/>
  <c r="Q11308" i="9"/>
  <c r="Q11309" i="9"/>
  <c r="Q11310" i="9"/>
  <c r="Q11311" i="9"/>
  <c r="Q11312" i="9"/>
  <c r="Q11313" i="9"/>
  <c r="Q11314" i="9"/>
  <c r="Q11315" i="9"/>
  <c r="Q11316" i="9"/>
  <c r="Q11317" i="9"/>
  <c r="Q11318" i="9"/>
  <c r="Q11319" i="9"/>
  <c r="Q11320" i="9"/>
  <c r="Q11321" i="9"/>
  <c r="Q11322" i="9"/>
  <c r="Q11323" i="9"/>
  <c r="Q11324" i="9"/>
  <c r="Q11325" i="9"/>
  <c r="Q11326" i="9"/>
  <c r="Q11327" i="9"/>
  <c r="Q11328" i="9"/>
  <c r="Q11329" i="9"/>
  <c r="Q11330" i="9"/>
  <c r="Q11331" i="9"/>
  <c r="Q11332" i="9"/>
  <c r="Q11333" i="9"/>
  <c r="Q11334" i="9"/>
  <c r="Q11335" i="9"/>
  <c r="Q11336" i="9"/>
  <c r="Q11337" i="9"/>
  <c r="Q11338" i="9"/>
  <c r="Q11339" i="9"/>
  <c r="Q11340" i="9"/>
  <c r="Q11341" i="9"/>
  <c r="Q11342" i="9"/>
  <c r="Q11343" i="9"/>
  <c r="Q11344" i="9"/>
  <c r="Q11345" i="9"/>
  <c r="Q11346" i="9"/>
  <c r="Q11347" i="9"/>
  <c r="Q11348" i="9"/>
  <c r="Q11349" i="9"/>
  <c r="Q11350" i="9"/>
  <c r="Q11351" i="9"/>
  <c r="Q11352" i="9"/>
  <c r="Q11353" i="9"/>
  <c r="Q11354" i="9"/>
  <c r="Q11355" i="9"/>
  <c r="Q11356" i="9"/>
  <c r="Q11357" i="9"/>
  <c r="Q11358" i="9"/>
  <c r="Q11359" i="9"/>
  <c r="Q11360" i="9"/>
  <c r="Q11361" i="9"/>
  <c r="Q11362" i="9"/>
  <c r="Q11363" i="9"/>
  <c r="Q11364" i="9"/>
  <c r="Q11365" i="9"/>
  <c r="Q11366" i="9"/>
  <c r="Q11367" i="9"/>
  <c r="Q11368" i="9"/>
  <c r="Q11369" i="9"/>
  <c r="Q11370" i="9"/>
  <c r="Q11371" i="9"/>
  <c r="Q11372" i="9"/>
  <c r="Q11373" i="9"/>
  <c r="Q11374" i="9"/>
  <c r="Q11375" i="9"/>
  <c r="Q11376" i="9"/>
  <c r="Q11377" i="9"/>
  <c r="Q11378" i="9"/>
  <c r="Q11379" i="9"/>
  <c r="Q11380" i="9"/>
  <c r="Q11381" i="9"/>
  <c r="Q11382" i="9"/>
  <c r="Q11383" i="9"/>
  <c r="Q11384" i="9"/>
  <c r="Q11385" i="9"/>
  <c r="Q11386" i="9"/>
  <c r="Q11387" i="9"/>
  <c r="Q11388" i="9"/>
  <c r="Q11389" i="9"/>
  <c r="Q11390" i="9"/>
  <c r="Q11391" i="9"/>
  <c r="Q11392" i="9"/>
  <c r="Q11393" i="9"/>
  <c r="Q11394" i="9"/>
  <c r="Q11395" i="9"/>
  <c r="Q11396" i="9"/>
  <c r="Q11397" i="9"/>
  <c r="Q11398" i="9"/>
  <c r="Q11399" i="9"/>
  <c r="Q11400" i="9"/>
  <c r="Q11401" i="9"/>
  <c r="Q11402" i="9"/>
  <c r="Q11403" i="9"/>
  <c r="Q11404" i="9"/>
  <c r="Q11405" i="9"/>
  <c r="Q11406" i="9"/>
  <c r="Q11407" i="9"/>
  <c r="Q11408" i="9"/>
  <c r="Q11409" i="9"/>
  <c r="Q11410" i="9"/>
  <c r="Q11411" i="9"/>
  <c r="Q11412" i="9"/>
  <c r="Q11413" i="9"/>
  <c r="Q11414" i="9"/>
  <c r="Q11415" i="9"/>
  <c r="Q11416" i="9"/>
  <c r="Q11417" i="9"/>
  <c r="Q11418" i="9"/>
  <c r="Q11419" i="9"/>
  <c r="Q11420" i="9"/>
  <c r="Q11421" i="9"/>
  <c r="Q11422" i="9"/>
  <c r="Q11423" i="9"/>
  <c r="Q11424" i="9"/>
  <c r="Q11425" i="9"/>
  <c r="Q11426" i="9"/>
  <c r="Q11427" i="9"/>
  <c r="Q11428" i="9"/>
  <c r="Q11429" i="9"/>
  <c r="Q11430" i="9"/>
  <c r="Q11431" i="9"/>
  <c r="Q11432" i="9"/>
  <c r="Q11433" i="9"/>
  <c r="Q11434" i="9"/>
  <c r="Q11435" i="9"/>
  <c r="Q11436" i="9"/>
  <c r="Q11437" i="9"/>
  <c r="Q11438" i="9"/>
  <c r="Q11439" i="9"/>
  <c r="Q11440" i="9"/>
  <c r="Q11441" i="9"/>
  <c r="Q11442" i="9"/>
  <c r="Q11443" i="9"/>
  <c r="Q11444" i="9"/>
  <c r="Q11445" i="9"/>
  <c r="Q11446" i="9"/>
  <c r="Q11447" i="9"/>
  <c r="Q11448" i="9"/>
  <c r="Q11449" i="9"/>
  <c r="Q11450" i="9"/>
  <c r="Q11451" i="9"/>
  <c r="Q11452" i="9"/>
  <c r="Q11453" i="9"/>
  <c r="Q11454" i="9"/>
  <c r="Q11455" i="9"/>
  <c r="Q11456" i="9"/>
  <c r="Q11457" i="9"/>
  <c r="Q11458" i="9"/>
  <c r="Q11459" i="9"/>
  <c r="Q11460" i="9"/>
  <c r="Q11461" i="9"/>
  <c r="Q11462" i="9"/>
  <c r="Q11463" i="9"/>
  <c r="Q11464" i="9"/>
  <c r="Q11465" i="9"/>
  <c r="Q11466" i="9"/>
  <c r="Q11467" i="9"/>
  <c r="Q11468" i="9"/>
  <c r="Q11469" i="9"/>
  <c r="Q11470" i="9"/>
  <c r="Q11471" i="9"/>
  <c r="Q11472" i="9"/>
  <c r="Q11473" i="9"/>
  <c r="Q11474" i="9"/>
  <c r="Q11475" i="9"/>
  <c r="Q11476" i="9"/>
  <c r="Q11477" i="9"/>
  <c r="Q11478" i="9"/>
  <c r="Q11479" i="9"/>
  <c r="Q11480" i="9"/>
  <c r="Q11481" i="9"/>
  <c r="Q11482" i="9"/>
  <c r="Q11483" i="9"/>
  <c r="Q11484" i="9"/>
  <c r="Q11485" i="9"/>
  <c r="Q11486" i="9"/>
  <c r="Q11487" i="9"/>
  <c r="Q11488" i="9"/>
  <c r="Q11489" i="9"/>
  <c r="Q11490" i="9"/>
  <c r="Q11491" i="9"/>
  <c r="Q11492" i="9"/>
  <c r="Q11493" i="9"/>
  <c r="Q11494" i="9"/>
  <c r="Q11495" i="9"/>
  <c r="Q11496" i="9"/>
  <c r="Q11497" i="9"/>
  <c r="Q11498" i="9"/>
  <c r="Q11499" i="9"/>
  <c r="Q11500" i="9"/>
  <c r="Q11501" i="9"/>
  <c r="Q11502" i="9"/>
  <c r="Q11503" i="9"/>
  <c r="Q11504" i="9"/>
  <c r="Q11505" i="9"/>
  <c r="Q11506" i="9"/>
  <c r="Q11507" i="9"/>
  <c r="Q11508" i="9"/>
  <c r="Q11509" i="9"/>
  <c r="Q11510" i="9"/>
  <c r="Q11511" i="9"/>
  <c r="Q11512" i="9"/>
  <c r="Q11513" i="9"/>
  <c r="Q11514" i="9"/>
  <c r="Q11515" i="9"/>
  <c r="Q11516" i="9"/>
  <c r="Q11517" i="9"/>
  <c r="Q11518" i="9"/>
  <c r="Q11519" i="9"/>
  <c r="Q11520" i="9"/>
  <c r="Q11521" i="9"/>
  <c r="Q11522" i="9"/>
  <c r="Q11523" i="9"/>
  <c r="Q11524" i="9"/>
  <c r="Q11525" i="9"/>
  <c r="Q11526" i="9"/>
  <c r="Q11527" i="9"/>
  <c r="Q11528" i="9"/>
  <c r="Q11529" i="9"/>
  <c r="Q11530" i="9"/>
  <c r="Q11531" i="9"/>
  <c r="Q11532" i="9"/>
  <c r="Q11533" i="9"/>
  <c r="Q11534" i="9"/>
  <c r="Q11535" i="9"/>
  <c r="Q11536" i="9"/>
  <c r="Q11537" i="9"/>
  <c r="Q11538" i="9"/>
  <c r="Q11539" i="9"/>
  <c r="Q11540" i="9"/>
  <c r="Q11541" i="9"/>
  <c r="Q11542" i="9"/>
  <c r="Q11543" i="9"/>
  <c r="Q11544" i="9"/>
  <c r="Q11545" i="9"/>
  <c r="Q11546" i="9"/>
  <c r="Q11547" i="9"/>
  <c r="Q11548" i="9"/>
  <c r="Q11549" i="9"/>
  <c r="Q11550" i="9"/>
  <c r="Q11551" i="9"/>
  <c r="Q11552" i="9"/>
  <c r="Q11553" i="9"/>
  <c r="Q11554" i="9"/>
  <c r="Q11555" i="9"/>
  <c r="Q11556" i="9"/>
  <c r="Q11557" i="9"/>
  <c r="Q11558" i="9"/>
  <c r="Q11559" i="9"/>
  <c r="Q11560" i="9"/>
  <c r="Q11561" i="9"/>
  <c r="Q11562" i="9"/>
  <c r="Q11563" i="9"/>
  <c r="Q11564" i="9"/>
  <c r="Q11565" i="9"/>
  <c r="Q11566" i="9"/>
  <c r="Q11567" i="9"/>
  <c r="Q11568" i="9"/>
  <c r="Q11569" i="9"/>
  <c r="Q11570" i="9"/>
  <c r="Q11571" i="9"/>
  <c r="Q11572" i="9"/>
  <c r="Q11573" i="9"/>
  <c r="Q11574" i="9"/>
  <c r="Q11575" i="9"/>
  <c r="Q11576" i="9"/>
  <c r="Q11577" i="9"/>
  <c r="Q11578" i="9"/>
  <c r="Q11579" i="9"/>
  <c r="Q11580" i="9"/>
  <c r="Q11581" i="9"/>
  <c r="Q11582" i="9"/>
  <c r="Q11583" i="9"/>
  <c r="Q11584" i="9"/>
  <c r="Q11585" i="9"/>
  <c r="Q11586" i="9"/>
  <c r="Q11587" i="9"/>
  <c r="Q11588" i="9"/>
  <c r="Q11589" i="9"/>
  <c r="Q11590" i="9"/>
  <c r="Q11591" i="9"/>
  <c r="Q11592" i="9"/>
  <c r="Q11593" i="9"/>
  <c r="Q11594" i="9"/>
  <c r="Q11595" i="9"/>
  <c r="Q11596" i="9"/>
  <c r="Q11597" i="9"/>
  <c r="Q11598" i="9"/>
  <c r="Q11599" i="9"/>
  <c r="Q11600" i="9"/>
  <c r="Q11601" i="9"/>
  <c r="Q11602" i="9"/>
  <c r="Q11603" i="9"/>
  <c r="Q11604" i="9"/>
  <c r="Q11605" i="9"/>
  <c r="Q11606" i="9"/>
  <c r="Q11607" i="9"/>
  <c r="Q11608" i="9"/>
  <c r="Q11609" i="9"/>
  <c r="Q11610" i="9"/>
  <c r="Q11611" i="9"/>
  <c r="Q11612" i="9"/>
  <c r="Q11613" i="9"/>
  <c r="Q11614" i="9"/>
  <c r="Q11615" i="9"/>
  <c r="Q11616" i="9"/>
  <c r="Q11617" i="9"/>
  <c r="Q11618" i="9"/>
  <c r="Q11619" i="9"/>
  <c r="Q11620" i="9"/>
  <c r="Q11621" i="9"/>
  <c r="Q11622" i="9"/>
  <c r="Q11623" i="9"/>
  <c r="Q11624" i="9"/>
  <c r="Q11625" i="9"/>
  <c r="Q11626" i="9"/>
  <c r="Q11627" i="9"/>
  <c r="Q11628" i="9"/>
  <c r="Q11629" i="9"/>
  <c r="Q11630" i="9"/>
  <c r="Q11631" i="9"/>
  <c r="Q11632" i="9"/>
  <c r="Q11633" i="9"/>
  <c r="Q11634" i="9"/>
  <c r="Q11635" i="9"/>
  <c r="Q11636" i="9"/>
  <c r="Q11637" i="9"/>
  <c r="Q11638" i="9"/>
  <c r="Q11639" i="9"/>
  <c r="Q11640" i="9"/>
  <c r="Q11641" i="9"/>
  <c r="Q11642" i="9"/>
  <c r="Q11643" i="9"/>
  <c r="Q11644" i="9"/>
  <c r="Q11645" i="9"/>
  <c r="Q11646" i="9"/>
  <c r="Q11647" i="9"/>
  <c r="Q11648" i="9"/>
  <c r="Q11649" i="9"/>
  <c r="Q11650" i="9"/>
  <c r="Q11651" i="9"/>
  <c r="Q11652" i="9"/>
  <c r="Q11653" i="9"/>
  <c r="Q11654" i="9"/>
  <c r="Q11655" i="9"/>
  <c r="Q11656" i="9"/>
  <c r="Q11657" i="9"/>
  <c r="Q11658" i="9"/>
  <c r="Q11659" i="9"/>
  <c r="Q11660" i="9"/>
  <c r="Q11661" i="9"/>
  <c r="Q11662" i="9"/>
  <c r="Q11663" i="9"/>
  <c r="Q11664" i="9"/>
  <c r="Q11665" i="9"/>
  <c r="Q11666" i="9"/>
  <c r="Q11667" i="9"/>
  <c r="Q11668" i="9"/>
  <c r="Q11669" i="9"/>
  <c r="Q11670" i="9"/>
  <c r="Q11671" i="9"/>
  <c r="Q11672" i="9"/>
  <c r="Q11673" i="9"/>
  <c r="Q11674" i="9"/>
  <c r="Q11675" i="9"/>
  <c r="Q11676" i="9"/>
  <c r="Q11677" i="9"/>
  <c r="Q11678" i="9"/>
  <c r="Q11679" i="9"/>
  <c r="Q11680" i="9"/>
  <c r="Q11681" i="9"/>
  <c r="Q11682" i="9"/>
  <c r="Q11683" i="9"/>
  <c r="Q11684" i="9"/>
  <c r="Q11685" i="9"/>
  <c r="Q11686" i="9"/>
  <c r="Q11687" i="9"/>
  <c r="Q11688" i="9"/>
  <c r="Q11689" i="9"/>
  <c r="Q11690" i="9"/>
  <c r="Q11691" i="9"/>
  <c r="Q11692" i="9"/>
  <c r="Q11693" i="9"/>
  <c r="Q11694" i="9"/>
  <c r="Q11695" i="9"/>
  <c r="Q11696" i="9"/>
  <c r="Q11697" i="9"/>
  <c r="Q11698" i="9"/>
  <c r="Q11699" i="9"/>
  <c r="Q11700" i="9"/>
  <c r="Q11701" i="9"/>
  <c r="Q11702" i="9"/>
  <c r="Q11703" i="9"/>
  <c r="Q11704" i="9"/>
  <c r="Q11705" i="9"/>
  <c r="Q11706" i="9"/>
  <c r="Q11707" i="9"/>
  <c r="Q11708" i="9"/>
  <c r="Q11709" i="9"/>
  <c r="Q11710" i="9"/>
  <c r="Q11711" i="9"/>
  <c r="Q11712" i="9"/>
  <c r="Q11713" i="9"/>
  <c r="Q11714" i="9"/>
  <c r="Q11715" i="9"/>
  <c r="Q11716" i="9"/>
  <c r="Q11717" i="9"/>
  <c r="Q11718" i="9"/>
  <c r="Q11719" i="9"/>
  <c r="Q11720" i="9"/>
  <c r="Q11721" i="9"/>
  <c r="Q11722" i="9"/>
  <c r="Q11723" i="9"/>
  <c r="Q11724" i="9"/>
  <c r="Q11725" i="9"/>
  <c r="Q11726" i="9"/>
  <c r="Q11727" i="9"/>
  <c r="Q11728" i="9"/>
  <c r="Q11729" i="9"/>
  <c r="Q11730" i="9"/>
  <c r="Q11731" i="9"/>
  <c r="Q11732" i="9"/>
  <c r="Q11733" i="9"/>
  <c r="Q11734" i="9"/>
  <c r="Q11735" i="9"/>
  <c r="Q11736" i="9"/>
  <c r="Q11737" i="9"/>
  <c r="Q11738" i="9"/>
  <c r="Q11739" i="9"/>
  <c r="Q11740" i="9"/>
  <c r="Q11741" i="9"/>
  <c r="Q11742" i="9"/>
  <c r="Q11743" i="9"/>
  <c r="Q11744" i="9"/>
  <c r="Q11745" i="9"/>
  <c r="Q11746" i="9"/>
  <c r="Q11747" i="9"/>
  <c r="Q11748" i="9"/>
  <c r="Q11749" i="9"/>
  <c r="Q11750" i="9"/>
  <c r="Q11751" i="9"/>
  <c r="Q11752" i="9"/>
  <c r="Q11753" i="9"/>
  <c r="Q11754" i="9"/>
  <c r="Q11755" i="9"/>
  <c r="Q11756" i="9"/>
  <c r="Q11757" i="9"/>
  <c r="Q11758" i="9"/>
  <c r="Q11759" i="9"/>
  <c r="Q11760" i="9"/>
  <c r="Q11761" i="9"/>
  <c r="Q11762" i="9"/>
  <c r="Q11763" i="9"/>
  <c r="Q11764" i="9"/>
  <c r="Q11765" i="9"/>
  <c r="Q11766" i="9"/>
  <c r="Q11767" i="9"/>
  <c r="Q11768" i="9"/>
  <c r="Q11769" i="9"/>
  <c r="Q11770" i="9"/>
  <c r="Q11771" i="9"/>
  <c r="Q11772" i="9"/>
  <c r="Q11773" i="9"/>
  <c r="Q11774" i="9"/>
  <c r="Q11775" i="9"/>
  <c r="Q11776" i="9"/>
  <c r="Q11777" i="9"/>
  <c r="Q11778" i="9"/>
  <c r="Q11779" i="9"/>
  <c r="Q11780" i="9"/>
  <c r="Q11781" i="9"/>
  <c r="Q11782" i="9"/>
  <c r="Q11783" i="9"/>
  <c r="Q11784" i="9"/>
  <c r="Q11785" i="9"/>
  <c r="Q11786" i="9"/>
  <c r="Q11787" i="9"/>
  <c r="Q11788" i="9"/>
  <c r="Q11789" i="9"/>
  <c r="Q11790" i="9"/>
  <c r="Q11791" i="9"/>
  <c r="Q11792" i="9"/>
  <c r="Q11793" i="9"/>
  <c r="Q11794" i="9"/>
  <c r="Q11795" i="9"/>
  <c r="Q11796" i="9"/>
  <c r="Q11797" i="9"/>
  <c r="Q11798" i="9"/>
  <c r="Q11799" i="9"/>
  <c r="Q11800" i="9"/>
  <c r="Q11801" i="9"/>
  <c r="Q11802" i="9"/>
  <c r="Q11803" i="9"/>
  <c r="Q11804" i="9"/>
  <c r="Q11805" i="9"/>
  <c r="Q11806" i="9"/>
  <c r="Q11807" i="9"/>
  <c r="Q11808" i="9"/>
  <c r="Q11809" i="9"/>
  <c r="Q11810" i="9"/>
  <c r="Q11811" i="9"/>
  <c r="Q11812" i="9"/>
  <c r="Q11813" i="9"/>
  <c r="Q11814" i="9"/>
  <c r="Q11815" i="9"/>
  <c r="Q11816" i="9"/>
  <c r="Q11817" i="9"/>
  <c r="Q11818" i="9"/>
  <c r="Q11819" i="9"/>
  <c r="Q11820" i="9"/>
  <c r="Q11821" i="9"/>
  <c r="Q11822" i="9"/>
  <c r="Q11823" i="9"/>
  <c r="Q11824" i="9"/>
  <c r="Q11825" i="9"/>
  <c r="Q11826" i="9"/>
  <c r="Q11827" i="9"/>
  <c r="Q11828" i="9"/>
  <c r="Q11829" i="9"/>
  <c r="Q11830" i="9"/>
  <c r="Q11831" i="9"/>
  <c r="Q11832" i="9"/>
  <c r="Q11833" i="9"/>
  <c r="Q11834" i="9"/>
  <c r="Q11835" i="9"/>
  <c r="Q11836" i="9"/>
  <c r="Q11837" i="9"/>
  <c r="Q11838" i="9"/>
  <c r="Q11839" i="9"/>
  <c r="Q11840" i="9"/>
  <c r="Q11841" i="9"/>
  <c r="Q11842" i="9"/>
  <c r="Q11843" i="9"/>
  <c r="Q11844" i="9"/>
  <c r="Q11845" i="9"/>
  <c r="Q11846" i="9"/>
  <c r="Q11847" i="9"/>
  <c r="Q11848" i="9"/>
  <c r="Q11849" i="9"/>
  <c r="Q11850" i="9"/>
  <c r="Q11851" i="9"/>
  <c r="Q11852" i="9"/>
  <c r="Q11853" i="9"/>
  <c r="Q11854" i="9"/>
  <c r="Q11855" i="9"/>
  <c r="Q11856" i="9"/>
  <c r="Q11857" i="9"/>
  <c r="Q11858" i="9"/>
  <c r="Q11859" i="9"/>
  <c r="Q11860" i="9"/>
  <c r="Q11861" i="9"/>
  <c r="Q11862" i="9"/>
  <c r="Q11863" i="9"/>
  <c r="Q11864" i="9"/>
  <c r="Q11865" i="9"/>
  <c r="Q11866" i="9"/>
  <c r="Q11867" i="9"/>
  <c r="Q11868" i="9"/>
  <c r="Q11869" i="9"/>
  <c r="Q11870" i="9"/>
  <c r="Q11871" i="9"/>
  <c r="Q11872" i="9"/>
  <c r="Q11873" i="9"/>
  <c r="Q11874" i="9"/>
  <c r="Q11875" i="9"/>
  <c r="Q11876" i="9"/>
  <c r="Q11877" i="9"/>
  <c r="Q11878" i="9"/>
  <c r="Q11879" i="9"/>
  <c r="Q11880" i="9"/>
  <c r="Q11881" i="9"/>
  <c r="Q11882" i="9"/>
  <c r="Q11883" i="9"/>
  <c r="Q11884" i="9"/>
  <c r="Q11885" i="9"/>
  <c r="Q11886" i="9"/>
  <c r="Q11887" i="9"/>
  <c r="Q11888" i="9"/>
  <c r="Q11889" i="9"/>
  <c r="Q11890" i="9"/>
  <c r="Q11891" i="9"/>
  <c r="Q11892" i="9"/>
  <c r="Q11893" i="9"/>
  <c r="Q11894" i="9"/>
  <c r="Q11895" i="9"/>
  <c r="Q11896" i="9"/>
  <c r="Q11897" i="9"/>
  <c r="Q11898" i="9"/>
  <c r="Q11899" i="9"/>
  <c r="Q11900" i="9"/>
  <c r="Q11901" i="9"/>
  <c r="Q11902" i="9"/>
  <c r="Q11903" i="9"/>
  <c r="Q11904" i="9"/>
  <c r="Q11905" i="9"/>
  <c r="Q11906" i="9"/>
  <c r="Q11907" i="9"/>
  <c r="Q11908" i="9"/>
  <c r="Q11909" i="9"/>
  <c r="Q11910" i="9"/>
  <c r="Q11911" i="9"/>
  <c r="Q11912" i="9"/>
  <c r="Q11913" i="9"/>
  <c r="Q11914" i="9"/>
  <c r="Q11915" i="9"/>
  <c r="Q11916" i="9"/>
  <c r="Q11917" i="9"/>
  <c r="Q11918" i="9"/>
  <c r="Q11919" i="9"/>
  <c r="Q11920" i="9"/>
  <c r="Q11921" i="9"/>
  <c r="Q11922" i="9"/>
  <c r="Q11923" i="9"/>
  <c r="Q11924" i="9"/>
  <c r="Q11925" i="9"/>
  <c r="Q11926" i="9"/>
  <c r="Q11927" i="9"/>
  <c r="Q11928" i="9"/>
  <c r="Q11929" i="9"/>
  <c r="Q11930" i="9"/>
  <c r="Q11931" i="9"/>
  <c r="Q11932" i="9"/>
  <c r="Q11933" i="9"/>
  <c r="Q11934" i="9"/>
  <c r="Q11935" i="9"/>
  <c r="Q11936" i="9"/>
  <c r="Q11937" i="9"/>
  <c r="Q11938" i="9"/>
  <c r="Q11939" i="9"/>
  <c r="Q11940" i="9"/>
  <c r="Q11941" i="9"/>
  <c r="Q11942" i="9"/>
  <c r="Q11943" i="9"/>
  <c r="Q11944" i="9"/>
  <c r="Q11945" i="9"/>
  <c r="Q11946" i="9"/>
  <c r="Q11947" i="9"/>
  <c r="Q11948" i="9"/>
  <c r="Q11949" i="9"/>
  <c r="Q11950" i="9"/>
  <c r="Q11951" i="9"/>
  <c r="Q11952" i="9"/>
  <c r="Q11953" i="9"/>
  <c r="Q11954" i="9"/>
  <c r="Q11955" i="9"/>
  <c r="Q11956" i="9"/>
  <c r="Q11957" i="9"/>
  <c r="Q11958" i="9"/>
  <c r="Q11959" i="9"/>
  <c r="Q11960" i="9"/>
  <c r="Q11961" i="9"/>
  <c r="Q11962" i="9"/>
  <c r="Q11963" i="9"/>
  <c r="Q11964" i="9"/>
  <c r="Q11965" i="9"/>
  <c r="Q11966" i="9"/>
  <c r="Q11967" i="9"/>
  <c r="Q11968" i="9"/>
  <c r="Q11969" i="9"/>
  <c r="Q11970" i="9"/>
  <c r="Q11971" i="9"/>
  <c r="Q11972" i="9"/>
  <c r="Q11973" i="9"/>
  <c r="Q11974" i="9"/>
  <c r="Q11975" i="9"/>
  <c r="Q11976" i="9"/>
  <c r="Q11977" i="9"/>
  <c r="Q11978" i="9"/>
  <c r="Q11979" i="9"/>
  <c r="Q11980" i="9"/>
  <c r="Q11981" i="9"/>
  <c r="Q11982" i="9"/>
  <c r="Q11983" i="9"/>
  <c r="Q11984" i="9"/>
  <c r="Q11985" i="9"/>
  <c r="Q11986" i="9"/>
  <c r="Q11987" i="9"/>
  <c r="Q11988" i="9"/>
  <c r="Q11989" i="9"/>
  <c r="Q11990" i="9"/>
  <c r="Q11991" i="9"/>
  <c r="Q11992" i="9"/>
  <c r="Q11993" i="9"/>
  <c r="Q11994" i="9"/>
  <c r="Q11995" i="9"/>
  <c r="Q11996" i="9"/>
  <c r="Q11997" i="9"/>
  <c r="Q11998" i="9"/>
  <c r="Q11999" i="9"/>
  <c r="Q12000" i="9"/>
  <c r="Q12001" i="9"/>
  <c r="Q12002" i="9"/>
  <c r="Q12003" i="9"/>
  <c r="Q12004" i="9"/>
  <c r="Q12005" i="9"/>
  <c r="Q12006" i="9"/>
  <c r="Q12007" i="9"/>
  <c r="Q12008" i="9"/>
  <c r="Q12009" i="9"/>
  <c r="Q12010" i="9"/>
  <c r="Q12011" i="9"/>
  <c r="Q12012" i="9"/>
  <c r="H6" i="8"/>
  <c r="T2" i="3"/>
  <c r="U2" i="3"/>
  <c r="T3" i="3"/>
  <c r="U3" i="3"/>
  <c r="T4" i="3"/>
  <c r="U4" i="3"/>
  <c r="T5" i="3"/>
  <c r="U5" i="3"/>
  <c r="T6" i="3"/>
  <c r="U6" i="3"/>
  <c r="T7" i="3"/>
  <c r="U7" i="3"/>
  <c r="T8" i="3"/>
  <c r="U8" i="3"/>
  <c r="T9" i="3"/>
  <c r="U9" i="3"/>
  <c r="T10" i="3"/>
  <c r="U10" i="3"/>
  <c r="T11" i="3"/>
  <c r="U11" i="3"/>
  <c r="T12" i="3"/>
  <c r="U12" i="3"/>
  <c r="T13" i="3"/>
  <c r="U13" i="3"/>
  <c r="T14" i="3"/>
  <c r="U14" i="3"/>
  <c r="T15" i="3"/>
  <c r="U15" i="3"/>
  <c r="T16" i="3"/>
  <c r="U16" i="3"/>
  <c r="T17" i="3"/>
  <c r="U17" i="3"/>
  <c r="T18" i="3"/>
  <c r="U18" i="3"/>
  <c r="T19" i="3"/>
  <c r="U19" i="3"/>
  <c r="T20" i="3"/>
  <c r="U20" i="3"/>
  <c r="T21" i="3"/>
  <c r="U21" i="3"/>
  <c r="T22" i="3"/>
  <c r="U22" i="3"/>
  <c r="T23" i="3"/>
  <c r="U23" i="3"/>
  <c r="T24" i="3"/>
  <c r="U24" i="3"/>
  <c r="T25" i="3"/>
  <c r="U25" i="3"/>
  <c r="T26" i="3"/>
  <c r="U26" i="3"/>
  <c r="T27" i="3"/>
  <c r="U27" i="3"/>
  <c r="T28" i="3"/>
  <c r="U28" i="3"/>
  <c r="T29" i="3"/>
  <c r="U29" i="3"/>
  <c r="T30" i="3"/>
  <c r="U30" i="3"/>
  <c r="T31" i="3"/>
  <c r="U31" i="3"/>
  <c r="T32" i="3"/>
  <c r="U32" i="3"/>
  <c r="T33" i="3"/>
  <c r="U33" i="3"/>
  <c r="T34" i="3"/>
  <c r="U34" i="3"/>
  <c r="T35" i="3"/>
  <c r="U35" i="3"/>
  <c r="T36" i="3"/>
  <c r="U36" i="3"/>
  <c r="T37" i="3"/>
  <c r="U37" i="3"/>
  <c r="T38" i="3"/>
  <c r="U38" i="3"/>
  <c r="T39" i="3"/>
  <c r="U39" i="3"/>
  <c r="T40" i="3"/>
  <c r="U40" i="3"/>
  <c r="T41" i="3"/>
  <c r="U41" i="3"/>
  <c r="T42" i="3"/>
  <c r="U42" i="3"/>
  <c r="T43" i="3"/>
  <c r="U43" i="3"/>
  <c r="T44" i="3"/>
  <c r="U44" i="3"/>
  <c r="T45" i="3"/>
  <c r="U45" i="3"/>
  <c r="T46" i="3"/>
  <c r="U46" i="3"/>
  <c r="T47" i="3"/>
  <c r="U47" i="3"/>
  <c r="T48" i="3"/>
  <c r="U48" i="3"/>
  <c r="T49" i="3"/>
  <c r="U49" i="3"/>
  <c r="T50" i="3"/>
  <c r="U50" i="3"/>
  <c r="T51" i="3"/>
  <c r="U51" i="3"/>
  <c r="T52" i="3"/>
  <c r="U52" i="3"/>
  <c r="T53" i="3"/>
  <c r="U53" i="3"/>
  <c r="T54" i="3"/>
  <c r="U54" i="3"/>
  <c r="T55" i="3"/>
  <c r="U55" i="3"/>
  <c r="T56" i="3"/>
  <c r="U56" i="3"/>
  <c r="T57" i="3"/>
  <c r="U57" i="3"/>
  <c r="T58" i="3"/>
  <c r="U58" i="3"/>
  <c r="T59" i="3"/>
  <c r="U59" i="3"/>
  <c r="T60" i="3"/>
  <c r="U60" i="3"/>
  <c r="T61" i="3"/>
  <c r="U61" i="3"/>
  <c r="T62" i="3"/>
  <c r="U62" i="3"/>
  <c r="T63" i="3"/>
  <c r="U63" i="3"/>
  <c r="T64" i="3"/>
  <c r="U64" i="3"/>
  <c r="T65" i="3"/>
  <c r="U65" i="3"/>
  <c r="T66" i="3"/>
  <c r="U66" i="3"/>
  <c r="T67" i="3"/>
  <c r="U67" i="3"/>
  <c r="T68" i="3"/>
  <c r="U68" i="3"/>
  <c r="T69" i="3"/>
  <c r="U69" i="3"/>
  <c r="T70" i="3"/>
  <c r="U70" i="3"/>
  <c r="T71" i="3"/>
  <c r="U71" i="3"/>
  <c r="T72" i="3"/>
  <c r="U72" i="3"/>
  <c r="T73" i="3"/>
  <c r="U73" i="3"/>
  <c r="T74" i="3"/>
  <c r="U74" i="3"/>
  <c r="T75" i="3"/>
  <c r="U75" i="3"/>
  <c r="T76" i="3"/>
  <c r="U76" i="3"/>
  <c r="T77" i="3"/>
  <c r="U77" i="3"/>
  <c r="T78" i="3"/>
  <c r="U78" i="3"/>
  <c r="T79" i="3"/>
  <c r="U79" i="3"/>
  <c r="T80" i="3"/>
  <c r="U80" i="3"/>
  <c r="T81" i="3"/>
  <c r="U81" i="3"/>
  <c r="T82" i="3"/>
  <c r="U82" i="3"/>
  <c r="T83" i="3"/>
  <c r="U83" i="3"/>
  <c r="T84" i="3"/>
  <c r="U84" i="3"/>
  <c r="T85" i="3"/>
  <c r="U85" i="3"/>
  <c r="T86" i="3"/>
  <c r="U86" i="3"/>
  <c r="T87" i="3"/>
  <c r="U87" i="3"/>
  <c r="T88" i="3"/>
  <c r="U88" i="3"/>
  <c r="T89" i="3"/>
  <c r="U89" i="3"/>
  <c r="T90" i="3"/>
  <c r="U90" i="3"/>
  <c r="T91" i="3"/>
  <c r="U91" i="3"/>
  <c r="T92" i="3"/>
  <c r="U92" i="3"/>
  <c r="T93" i="3"/>
  <c r="U93" i="3"/>
  <c r="T94" i="3"/>
  <c r="U94" i="3"/>
  <c r="T95" i="3"/>
  <c r="U95" i="3"/>
  <c r="T96" i="3"/>
  <c r="U96" i="3"/>
  <c r="T97" i="3"/>
  <c r="U97" i="3"/>
  <c r="T98" i="3"/>
  <c r="U98" i="3"/>
  <c r="T99" i="3"/>
  <c r="U99" i="3"/>
  <c r="T100" i="3"/>
  <c r="U100" i="3"/>
  <c r="T101" i="3"/>
  <c r="U101" i="3"/>
  <c r="T102" i="3"/>
  <c r="U102" i="3"/>
  <c r="T103" i="3"/>
  <c r="U103" i="3"/>
  <c r="T104" i="3"/>
  <c r="U104" i="3"/>
  <c r="T105" i="3"/>
  <c r="U105" i="3"/>
  <c r="T106" i="3"/>
  <c r="U106" i="3"/>
  <c r="T107" i="3"/>
  <c r="U107" i="3"/>
  <c r="T108" i="3"/>
  <c r="U108" i="3"/>
  <c r="T109" i="3"/>
  <c r="U109" i="3"/>
  <c r="T110" i="3"/>
  <c r="U110" i="3"/>
  <c r="T111" i="3"/>
  <c r="U111" i="3"/>
  <c r="T112" i="3"/>
  <c r="U112" i="3"/>
  <c r="T113" i="3"/>
  <c r="U113" i="3"/>
  <c r="T114" i="3"/>
  <c r="U114" i="3"/>
  <c r="T115" i="3"/>
  <c r="U115" i="3"/>
  <c r="T116" i="3"/>
  <c r="U116" i="3"/>
  <c r="T117" i="3"/>
  <c r="U117" i="3"/>
  <c r="T118" i="3"/>
  <c r="U118" i="3"/>
  <c r="T119" i="3"/>
  <c r="U119" i="3"/>
  <c r="T120" i="3"/>
  <c r="U120" i="3"/>
  <c r="T121" i="3"/>
  <c r="U121" i="3"/>
  <c r="T122" i="3"/>
  <c r="U122" i="3"/>
  <c r="T123" i="3"/>
  <c r="U123" i="3"/>
  <c r="T124" i="3"/>
  <c r="U124" i="3"/>
  <c r="T125" i="3"/>
  <c r="U125" i="3"/>
  <c r="T126" i="3"/>
  <c r="U126" i="3"/>
  <c r="T127" i="3"/>
  <c r="U127" i="3"/>
  <c r="T128" i="3"/>
  <c r="U128" i="3"/>
  <c r="T129" i="3"/>
  <c r="U129" i="3"/>
  <c r="T130" i="3"/>
  <c r="U130" i="3"/>
  <c r="T131" i="3"/>
  <c r="U131" i="3"/>
  <c r="T132" i="3"/>
  <c r="U132" i="3"/>
  <c r="T133" i="3"/>
  <c r="U133" i="3"/>
  <c r="T134" i="3"/>
  <c r="U134" i="3"/>
  <c r="T135" i="3"/>
  <c r="U135" i="3"/>
  <c r="T136" i="3"/>
  <c r="U136" i="3"/>
  <c r="T137" i="3"/>
  <c r="U137" i="3"/>
  <c r="T138" i="3"/>
  <c r="U138" i="3"/>
  <c r="T139" i="3"/>
  <c r="U139" i="3"/>
  <c r="T140" i="3"/>
  <c r="U140" i="3"/>
  <c r="T141" i="3"/>
  <c r="U141" i="3"/>
  <c r="T142" i="3"/>
  <c r="U142" i="3"/>
  <c r="T143" i="3"/>
  <c r="U143" i="3"/>
  <c r="T144" i="3"/>
  <c r="U144" i="3"/>
  <c r="T145" i="3"/>
  <c r="U145" i="3"/>
  <c r="T146" i="3"/>
  <c r="U146" i="3"/>
  <c r="T147" i="3"/>
  <c r="U147" i="3"/>
  <c r="T148" i="3"/>
  <c r="U148" i="3"/>
  <c r="T149" i="3"/>
  <c r="U149" i="3"/>
  <c r="T150" i="3"/>
  <c r="U150" i="3"/>
  <c r="T151" i="3"/>
  <c r="U151" i="3"/>
  <c r="T152" i="3"/>
  <c r="U152" i="3"/>
  <c r="T153" i="3"/>
  <c r="U153" i="3"/>
  <c r="T154" i="3"/>
  <c r="U154" i="3"/>
  <c r="T155" i="3"/>
  <c r="U155" i="3"/>
  <c r="T156" i="3"/>
  <c r="U156" i="3"/>
  <c r="T157" i="3"/>
  <c r="U157" i="3"/>
  <c r="T158" i="3"/>
  <c r="U158" i="3"/>
  <c r="T159" i="3"/>
  <c r="U159" i="3"/>
  <c r="T160" i="3"/>
  <c r="U160" i="3"/>
  <c r="T161" i="3"/>
  <c r="U161" i="3"/>
  <c r="T162" i="3"/>
  <c r="U162" i="3"/>
  <c r="T163" i="3"/>
  <c r="U163" i="3"/>
  <c r="T164" i="3"/>
  <c r="U164" i="3"/>
  <c r="T165" i="3"/>
  <c r="U165" i="3"/>
  <c r="T166" i="3"/>
  <c r="U166" i="3"/>
  <c r="T167" i="3"/>
  <c r="U167" i="3"/>
  <c r="T168" i="3"/>
  <c r="U168" i="3"/>
  <c r="T169" i="3"/>
  <c r="U169" i="3"/>
  <c r="T170" i="3"/>
  <c r="U170" i="3"/>
  <c r="T171" i="3"/>
  <c r="U171" i="3"/>
  <c r="T172" i="3"/>
  <c r="U172" i="3"/>
  <c r="T173" i="3"/>
  <c r="U173" i="3"/>
  <c r="T174" i="3"/>
  <c r="U174" i="3"/>
  <c r="T175" i="3"/>
  <c r="U175" i="3"/>
  <c r="T176" i="3"/>
  <c r="U176" i="3"/>
  <c r="T177" i="3"/>
  <c r="U177" i="3"/>
  <c r="T178" i="3"/>
  <c r="U178" i="3"/>
  <c r="T179" i="3"/>
  <c r="U179" i="3"/>
  <c r="T180" i="3"/>
  <c r="U180" i="3"/>
  <c r="T181" i="3"/>
  <c r="U181" i="3"/>
  <c r="T182" i="3"/>
  <c r="U182" i="3"/>
  <c r="T183" i="3"/>
  <c r="U183" i="3"/>
  <c r="T184" i="3"/>
  <c r="U184" i="3"/>
  <c r="T185" i="3"/>
  <c r="U185" i="3"/>
  <c r="T186" i="3"/>
  <c r="U186" i="3"/>
  <c r="T187" i="3"/>
  <c r="U187" i="3"/>
  <c r="T188" i="3"/>
  <c r="U188" i="3"/>
  <c r="T189" i="3"/>
  <c r="U189" i="3"/>
  <c r="T190" i="3"/>
  <c r="U190" i="3"/>
  <c r="T191" i="3"/>
  <c r="U191" i="3"/>
  <c r="T192" i="3"/>
  <c r="U192" i="3"/>
  <c r="T193" i="3"/>
  <c r="U193" i="3"/>
  <c r="T194" i="3"/>
  <c r="U194" i="3"/>
  <c r="T195" i="3"/>
  <c r="U195" i="3"/>
  <c r="T196" i="3"/>
  <c r="U196" i="3"/>
  <c r="T197" i="3"/>
  <c r="U197" i="3"/>
  <c r="T198" i="3"/>
  <c r="U198" i="3"/>
  <c r="T199" i="3"/>
  <c r="U199" i="3"/>
  <c r="T200" i="3"/>
  <c r="U200" i="3"/>
  <c r="T201" i="3"/>
  <c r="U201" i="3"/>
  <c r="T202" i="3"/>
  <c r="U202" i="3"/>
  <c r="T203" i="3"/>
  <c r="U203" i="3"/>
  <c r="T204" i="3"/>
  <c r="U204" i="3"/>
  <c r="T205" i="3"/>
  <c r="U205" i="3"/>
  <c r="T206" i="3"/>
  <c r="U206" i="3"/>
  <c r="T207" i="3"/>
  <c r="U207" i="3"/>
  <c r="T208" i="3"/>
  <c r="U208" i="3"/>
  <c r="T209" i="3"/>
  <c r="U209" i="3"/>
  <c r="T210" i="3"/>
  <c r="U210" i="3"/>
  <c r="T211" i="3"/>
  <c r="U211" i="3"/>
  <c r="T212" i="3"/>
  <c r="U212" i="3"/>
  <c r="T213" i="3"/>
  <c r="U213" i="3"/>
  <c r="T214" i="3"/>
  <c r="U214" i="3"/>
  <c r="T215" i="3"/>
  <c r="U215" i="3"/>
  <c r="T216" i="3"/>
  <c r="U216" i="3"/>
  <c r="T217" i="3"/>
  <c r="U217" i="3"/>
  <c r="T218" i="3"/>
  <c r="U218" i="3"/>
  <c r="T219" i="3"/>
  <c r="U219" i="3"/>
  <c r="T220" i="3"/>
  <c r="U220" i="3"/>
  <c r="T221" i="3"/>
  <c r="U221" i="3"/>
  <c r="T222" i="3"/>
  <c r="U222" i="3"/>
  <c r="T223" i="3"/>
  <c r="U223" i="3"/>
  <c r="T224" i="3"/>
  <c r="U224" i="3"/>
  <c r="T225" i="3"/>
  <c r="U225" i="3"/>
  <c r="T226" i="3"/>
  <c r="U226" i="3"/>
  <c r="T227" i="3"/>
  <c r="U227" i="3"/>
  <c r="T228" i="3"/>
  <c r="U228" i="3"/>
  <c r="T229" i="3"/>
  <c r="U229" i="3"/>
  <c r="T230" i="3"/>
  <c r="U230" i="3"/>
  <c r="T231" i="3"/>
  <c r="U231" i="3"/>
  <c r="T232" i="3"/>
  <c r="U232" i="3"/>
  <c r="T233" i="3"/>
  <c r="U233" i="3"/>
  <c r="T234" i="3"/>
  <c r="U234" i="3"/>
  <c r="T235" i="3"/>
  <c r="U235" i="3"/>
  <c r="T236" i="3"/>
  <c r="U236" i="3"/>
  <c r="T237" i="3"/>
  <c r="U237" i="3"/>
  <c r="T238" i="3"/>
  <c r="U238" i="3"/>
  <c r="T239" i="3"/>
  <c r="U239" i="3"/>
  <c r="T240" i="3"/>
  <c r="U240" i="3"/>
  <c r="T241" i="3"/>
  <c r="U241" i="3"/>
  <c r="T242" i="3"/>
  <c r="U242" i="3"/>
  <c r="T243" i="3"/>
  <c r="U243" i="3"/>
  <c r="T244" i="3"/>
  <c r="U244" i="3"/>
  <c r="T245" i="3"/>
  <c r="U245" i="3"/>
  <c r="T246" i="3"/>
  <c r="U246" i="3"/>
  <c r="T247" i="3"/>
  <c r="U247" i="3"/>
  <c r="T248" i="3"/>
  <c r="U248" i="3"/>
  <c r="T249" i="3"/>
  <c r="U249" i="3"/>
  <c r="T250" i="3"/>
  <c r="U250" i="3"/>
  <c r="T251" i="3"/>
  <c r="U251" i="3"/>
  <c r="T252" i="3"/>
  <c r="U252" i="3"/>
  <c r="T253" i="3"/>
  <c r="U253" i="3"/>
  <c r="T254" i="3"/>
  <c r="U254" i="3"/>
  <c r="T255" i="3"/>
  <c r="U255" i="3"/>
  <c r="T256" i="3"/>
  <c r="U256" i="3"/>
  <c r="T257" i="3"/>
  <c r="U257" i="3"/>
  <c r="T258" i="3"/>
  <c r="U258" i="3"/>
  <c r="T259" i="3"/>
  <c r="U259" i="3"/>
  <c r="T260" i="3"/>
  <c r="U260" i="3"/>
  <c r="T261" i="3"/>
  <c r="U261" i="3"/>
  <c r="T262" i="3"/>
  <c r="U262" i="3"/>
  <c r="T263" i="3"/>
  <c r="U263" i="3"/>
  <c r="T264" i="3"/>
  <c r="U264" i="3"/>
  <c r="T265" i="3"/>
  <c r="U265" i="3"/>
  <c r="T266" i="3"/>
  <c r="U266" i="3"/>
  <c r="T267" i="3"/>
  <c r="U267" i="3"/>
  <c r="T268" i="3"/>
  <c r="U268" i="3"/>
  <c r="T269" i="3"/>
  <c r="U269" i="3"/>
  <c r="T270" i="3"/>
  <c r="U270" i="3"/>
  <c r="T271" i="3"/>
  <c r="U271" i="3"/>
  <c r="T272" i="3"/>
  <c r="U272" i="3"/>
  <c r="T273" i="3"/>
  <c r="U273" i="3"/>
  <c r="T274" i="3"/>
  <c r="U274" i="3"/>
  <c r="T275" i="3"/>
  <c r="U275" i="3"/>
  <c r="T276" i="3"/>
  <c r="U276" i="3"/>
  <c r="T277" i="3"/>
  <c r="U277" i="3"/>
  <c r="T278" i="3"/>
  <c r="U278" i="3"/>
  <c r="T279" i="3"/>
  <c r="U279" i="3"/>
  <c r="T280" i="3"/>
  <c r="U280" i="3"/>
  <c r="T281" i="3"/>
  <c r="U281" i="3"/>
  <c r="T282" i="3"/>
  <c r="U282" i="3"/>
  <c r="T283" i="3"/>
  <c r="U283" i="3"/>
  <c r="T284" i="3"/>
  <c r="U284" i="3"/>
  <c r="T285" i="3"/>
  <c r="U285" i="3"/>
  <c r="T286" i="3"/>
  <c r="U286" i="3"/>
  <c r="T287" i="3"/>
  <c r="U287" i="3"/>
  <c r="T288" i="3"/>
  <c r="U288" i="3"/>
  <c r="T289" i="3"/>
  <c r="U289" i="3"/>
  <c r="T290" i="3"/>
  <c r="U290" i="3"/>
  <c r="T291" i="3"/>
  <c r="U291" i="3"/>
  <c r="T292" i="3"/>
  <c r="U292" i="3"/>
  <c r="T293" i="3"/>
  <c r="U293" i="3"/>
  <c r="T294" i="3"/>
  <c r="U294" i="3"/>
  <c r="T295" i="3"/>
  <c r="U295" i="3"/>
  <c r="T296" i="3"/>
  <c r="U296" i="3"/>
  <c r="T297" i="3"/>
  <c r="U297" i="3"/>
  <c r="T298" i="3"/>
  <c r="U298" i="3"/>
  <c r="T299" i="3"/>
  <c r="U299" i="3"/>
  <c r="T300" i="3"/>
  <c r="U300" i="3"/>
  <c r="T301" i="3"/>
  <c r="U301" i="3"/>
  <c r="T302" i="3"/>
  <c r="U302" i="3"/>
  <c r="T303" i="3"/>
  <c r="U303" i="3"/>
  <c r="T304" i="3"/>
  <c r="U304" i="3"/>
  <c r="T305" i="3"/>
  <c r="U305" i="3"/>
  <c r="T306" i="3"/>
  <c r="U306" i="3"/>
  <c r="T307" i="3"/>
  <c r="U307" i="3"/>
  <c r="T308" i="3"/>
  <c r="U308" i="3"/>
  <c r="T309" i="3"/>
  <c r="U309" i="3"/>
  <c r="T310" i="3"/>
  <c r="U310" i="3"/>
  <c r="T311" i="3"/>
  <c r="U311" i="3"/>
  <c r="T312" i="3"/>
  <c r="U312" i="3"/>
  <c r="T313" i="3"/>
  <c r="U313" i="3"/>
  <c r="T314" i="3"/>
  <c r="U314" i="3"/>
  <c r="T315" i="3"/>
  <c r="U315" i="3"/>
  <c r="T316" i="3"/>
  <c r="U316" i="3"/>
  <c r="T317" i="3"/>
  <c r="U317" i="3"/>
  <c r="T318" i="3"/>
  <c r="U318" i="3"/>
  <c r="T319" i="3"/>
  <c r="U319" i="3"/>
  <c r="T320" i="3"/>
  <c r="U320" i="3"/>
  <c r="T321" i="3"/>
  <c r="U321" i="3"/>
  <c r="T322" i="3"/>
  <c r="U322" i="3"/>
  <c r="T323" i="3"/>
  <c r="U323" i="3"/>
  <c r="T324" i="3"/>
  <c r="U324" i="3"/>
  <c r="T325" i="3"/>
  <c r="U325" i="3"/>
  <c r="T326" i="3"/>
  <c r="U326" i="3"/>
  <c r="T327" i="3"/>
  <c r="U327" i="3"/>
  <c r="T328" i="3"/>
  <c r="U328" i="3"/>
  <c r="T329" i="3"/>
  <c r="U329" i="3"/>
  <c r="T330" i="3"/>
  <c r="U330" i="3"/>
  <c r="T331" i="3"/>
  <c r="U331" i="3"/>
  <c r="T332" i="3"/>
  <c r="U332" i="3"/>
  <c r="T333" i="3"/>
  <c r="U333" i="3"/>
  <c r="T334" i="3"/>
  <c r="U334" i="3"/>
  <c r="T335" i="3"/>
  <c r="U335" i="3"/>
  <c r="T336" i="3"/>
  <c r="U336" i="3"/>
  <c r="T337" i="3"/>
  <c r="U337" i="3"/>
  <c r="T338" i="3"/>
  <c r="U338" i="3"/>
  <c r="T339" i="3"/>
  <c r="U339" i="3"/>
  <c r="T340" i="3"/>
  <c r="U340" i="3"/>
  <c r="T341" i="3"/>
  <c r="U341" i="3"/>
  <c r="T342" i="3"/>
  <c r="U342" i="3"/>
  <c r="T343" i="3"/>
  <c r="U343" i="3"/>
  <c r="T344" i="3"/>
  <c r="U344" i="3"/>
  <c r="T345" i="3"/>
  <c r="U345" i="3"/>
  <c r="T346" i="3"/>
  <c r="U346" i="3"/>
  <c r="T347" i="3"/>
  <c r="U347" i="3"/>
  <c r="T348" i="3"/>
  <c r="U348" i="3"/>
  <c r="T349" i="3"/>
  <c r="U349" i="3"/>
  <c r="T350" i="3"/>
  <c r="U350" i="3"/>
  <c r="T351" i="3"/>
  <c r="U351" i="3"/>
  <c r="T352" i="3"/>
  <c r="U352" i="3"/>
  <c r="T353" i="3"/>
  <c r="U353" i="3"/>
  <c r="T354" i="3"/>
  <c r="U354" i="3"/>
  <c r="T355" i="3"/>
  <c r="U355" i="3"/>
  <c r="T356" i="3"/>
  <c r="U356" i="3"/>
  <c r="T357" i="3"/>
  <c r="U357" i="3"/>
  <c r="T358" i="3"/>
  <c r="U358" i="3"/>
  <c r="T359" i="3"/>
  <c r="U359" i="3"/>
  <c r="T360" i="3"/>
  <c r="U360" i="3"/>
  <c r="T361" i="3"/>
  <c r="U361" i="3"/>
  <c r="T362" i="3"/>
  <c r="U362" i="3"/>
  <c r="T363" i="3"/>
  <c r="U363" i="3"/>
  <c r="T364" i="3"/>
  <c r="U364" i="3"/>
  <c r="T365" i="3"/>
  <c r="U365" i="3"/>
  <c r="T366" i="3"/>
  <c r="U366" i="3"/>
  <c r="T367" i="3"/>
  <c r="U367" i="3"/>
  <c r="T368" i="3"/>
  <c r="U368" i="3"/>
  <c r="T369" i="3"/>
  <c r="U369" i="3"/>
  <c r="T370" i="3"/>
  <c r="U370" i="3"/>
  <c r="T371" i="3"/>
  <c r="U371" i="3"/>
  <c r="T372" i="3"/>
  <c r="U372" i="3"/>
  <c r="T373" i="3"/>
  <c r="U373" i="3"/>
  <c r="T374" i="3"/>
  <c r="U374" i="3"/>
  <c r="T375" i="3"/>
  <c r="U375" i="3"/>
  <c r="T376" i="3"/>
  <c r="U376" i="3"/>
  <c r="T377" i="3"/>
  <c r="U377" i="3"/>
  <c r="T378" i="3"/>
  <c r="U378" i="3"/>
  <c r="T379" i="3"/>
  <c r="U379" i="3"/>
  <c r="T380" i="3"/>
  <c r="U380" i="3"/>
  <c r="T381" i="3"/>
  <c r="U381" i="3"/>
  <c r="T382" i="3"/>
  <c r="U382" i="3"/>
  <c r="T383" i="3"/>
  <c r="U383" i="3"/>
  <c r="T384" i="3"/>
  <c r="U384" i="3"/>
  <c r="T385" i="3"/>
  <c r="U385" i="3"/>
  <c r="T386" i="3"/>
  <c r="U386" i="3"/>
  <c r="T387" i="3"/>
  <c r="U387" i="3"/>
  <c r="T388" i="3"/>
  <c r="U388" i="3"/>
  <c r="T389" i="3"/>
  <c r="U389" i="3"/>
  <c r="T390" i="3"/>
  <c r="U390" i="3"/>
  <c r="T391" i="3"/>
  <c r="U391" i="3"/>
  <c r="T392" i="3"/>
  <c r="U392" i="3"/>
  <c r="T393" i="3"/>
  <c r="U393" i="3"/>
  <c r="T394" i="3"/>
  <c r="U394" i="3"/>
  <c r="T395" i="3"/>
  <c r="U395" i="3"/>
  <c r="T396" i="3"/>
  <c r="U396" i="3"/>
  <c r="T397" i="3"/>
  <c r="U397" i="3"/>
  <c r="T398" i="3"/>
  <c r="U398" i="3"/>
  <c r="T399" i="3"/>
  <c r="U399" i="3"/>
  <c r="T400" i="3"/>
  <c r="U400" i="3"/>
  <c r="T401" i="3"/>
  <c r="U401" i="3"/>
  <c r="T402" i="3"/>
  <c r="U402" i="3"/>
  <c r="T403" i="3"/>
  <c r="U403" i="3"/>
  <c r="T404" i="3"/>
  <c r="U404" i="3"/>
  <c r="T405" i="3"/>
  <c r="U405" i="3"/>
  <c r="T406" i="3"/>
  <c r="U406" i="3"/>
  <c r="T407" i="3"/>
  <c r="U407" i="3"/>
  <c r="T408" i="3"/>
  <c r="U408" i="3"/>
  <c r="T409" i="3"/>
  <c r="U409" i="3"/>
  <c r="T410" i="3"/>
  <c r="U410" i="3"/>
  <c r="T411" i="3"/>
  <c r="U411" i="3"/>
  <c r="T412" i="3"/>
  <c r="U412" i="3"/>
  <c r="T413" i="3"/>
  <c r="U413" i="3"/>
  <c r="T414" i="3"/>
  <c r="U414" i="3"/>
  <c r="T415" i="3"/>
  <c r="U415" i="3"/>
  <c r="T416" i="3"/>
  <c r="U416" i="3"/>
  <c r="T417" i="3"/>
  <c r="U417" i="3"/>
  <c r="T418" i="3"/>
  <c r="U418" i="3"/>
  <c r="T419" i="3"/>
  <c r="U419" i="3"/>
  <c r="T420" i="3"/>
  <c r="U420" i="3"/>
  <c r="T421" i="3"/>
  <c r="U421" i="3"/>
  <c r="T422" i="3"/>
  <c r="U422" i="3"/>
  <c r="T423" i="3"/>
  <c r="U423" i="3"/>
  <c r="T424" i="3"/>
  <c r="U424" i="3"/>
  <c r="T425" i="3"/>
  <c r="U425" i="3"/>
  <c r="T426" i="3"/>
  <c r="U426" i="3"/>
  <c r="T427" i="3"/>
  <c r="U427" i="3"/>
  <c r="T428" i="3"/>
  <c r="U428" i="3"/>
  <c r="T429" i="3"/>
  <c r="U429" i="3"/>
  <c r="T430" i="3"/>
  <c r="U430" i="3"/>
  <c r="T431" i="3"/>
  <c r="U431" i="3"/>
  <c r="T432" i="3"/>
  <c r="U432" i="3"/>
  <c r="T433" i="3"/>
  <c r="U433" i="3"/>
  <c r="T434" i="3"/>
  <c r="U434" i="3"/>
  <c r="T435" i="3"/>
  <c r="U435" i="3"/>
  <c r="T436" i="3"/>
  <c r="U436" i="3"/>
  <c r="T437" i="3"/>
  <c r="U437" i="3"/>
  <c r="T438" i="3"/>
  <c r="U438" i="3"/>
  <c r="T439" i="3"/>
  <c r="U439" i="3"/>
  <c r="T440" i="3"/>
  <c r="U440" i="3"/>
  <c r="T441" i="3"/>
  <c r="U441" i="3"/>
  <c r="T442" i="3"/>
  <c r="U442" i="3"/>
  <c r="T443" i="3"/>
  <c r="U443" i="3"/>
  <c r="T444" i="3"/>
  <c r="U444" i="3"/>
  <c r="T445" i="3"/>
  <c r="U445" i="3"/>
  <c r="T446" i="3"/>
  <c r="U446" i="3"/>
  <c r="T447" i="3"/>
  <c r="U447" i="3"/>
  <c r="T448" i="3"/>
  <c r="U448" i="3"/>
  <c r="T449" i="3"/>
  <c r="U449" i="3"/>
  <c r="T450" i="3"/>
  <c r="U450" i="3"/>
  <c r="T451" i="3"/>
  <c r="U451" i="3"/>
  <c r="T452" i="3"/>
  <c r="U452" i="3"/>
  <c r="T453" i="3"/>
  <c r="U453" i="3"/>
  <c r="T454" i="3"/>
  <c r="U454" i="3"/>
  <c r="T455" i="3"/>
  <c r="U455" i="3"/>
  <c r="T456" i="3"/>
  <c r="U456" i="3"/>
  <c r="T457" i="3"/>
  <c r="U457" i="3"/>
  <c r="T458" i="3"/>
  <c r="U458" i="3"/>
  <c r="T459" i="3"/>
  <c r="U459" i="3"/>
  <c r="T460" i="3"/>
  <c r="U460" i="3"/>
  <c r="T461" i="3"/>
  <c r="U461" i="3"/>
  <c r="T462" i="3"/>
  <c r="U462" i="3"/>
  <c r="T463" i="3"/>
  <c r="U463" i="3"/>
  <c r="T464" i="3"/>
  <c r="U464" i="3"/>
  <c r="T465" i="3"/>
  <c r="U465" i="3"/>
  <c r="T466" i="3"/>
  <c r="U466" i="3"/>
  <c r="T467" i="3"/>
  <c r="U467" i="3"/>
  <c r="T468" i="3"/>
  <c r="U468" i="3"/>
  <c r="T469" i="3"/>
  <c r="U469" i="3"/>
  <c r="T470" i="3"/>
  <c r="U470" i="3"/>
  <c r="T471" i="3"/>
  <c r="U471" i="3"/>
  <c r="T472" i="3"/>
  <c r="U472" i="3"/>
  <c r="T473" i="3"/>
  <c r="U473" i="3"/>
  <c r="T474" i="3"/>
  <c r="U474" i="3"/>
  <c r="T475" i="3"/>
  <c r="U475" i="3"/>
  <c r="T476" i="3"/>
  <c r="U476" i="3"/>
  <c r="T477" i="3"/>
  <c r="U477" i="3"/>
  <c r="T478" i="3"/>
  <c r="U478" i="3"/>
  <c r="T479" i="3"/>
  <c r="U479" i="3"/>
  <c r="T480" i="3"/>
  <c r="U480" i="3"/>
  <c r="T481" i="3"/>
  <c r="U481" i="3"/>
  <c r="T482" i="3"/>
  <c r="U482" i="3"/>
  <c r="T483" i="3"/>
  <c r="U483" i="3"/>
  <c r="T484" i="3"/>
  <c r="U484" i="3"/>
  <c r="T485" i="3"/>
  <c r="U485" i="3"/>
  <c r="T486" i="3"/>
  <c r="U486" i="3"/>
  <c r="T487" i="3"/>
  <c r="U487" i="3"/>
  <c r="T488" i="3"/>
  <c r="U488" i="3"/>
  <c r="T489" i="3"/>
  <c r="U489" i="3"/>
  <c r="T490" i="3"/>
  <c r="U490" i="3"/>
  <c r="T491" i="3"/>
  <c r="U491" i="3"/>
  <c r="T492" i="3"/>
  <c r="U492" i="3"/>
  <c r="T493" i="3"/>
  <c r="U493" i="3"/>
  <c r="T494" i="3"/>
  <c r="U494" i="3"/>
  <c r="T495" i="3"/>
  <c r="U495" i="3"/>
  <c r="T496" i="3"/>
  <c r="U496" i="3"/>
  <c r="T497" i="3"/>
  <c r="U497" i="3"/>
  <c r="T498" i="3"/>
  <c r="U498" i="3"/>
  <c r="T499" i="3"/>
  <c r="U499" i="3"/>
  <c r="T500" i="3"/>
  <c r="U500" i="3"/>
  <c r="T501" i="3"/>
  <c r="U501" i="3"/>
  <c r="T502" i="3"/>
  <c r="U502" i="3"/>
  <c r="T503" i="3"/>
  <c r="U503" i="3"/>
  <c r="T504" i="3"/>
  <c r="U504" i="3"/>
  <c r="T505" i="3"/>
  <c r="U505" i="3"/>
  <c r="T506" i="3"/>
  <c r="U506" i="3"/>
  <c r="T507" i="3"/>
  <c r="U507" i="3"/>
  <c r="T508" i="3"/>
  <c r="U508" i="3"/>
  <c r="T509" i="3"/>
  <c r="U509" i="3"/>
  <c r="T510" i="3"/>
  <c r="U510" i="3"/>
  <c r="T511" i="3"/>
  <c r="U511" i="3"/>
  <c r="T512" i="3"/>
  <c r="U512" i="3"/>
  <c r="T513" i="3"/>
  <c r="U513" i="3"/>
  <c r="T514" i="3"/>
  <c r="U514" i="3"/>
  <c r="T515" i="3"/>
  <c r="U515" i="3"/>
  <c r="T516" i="3"/>
  <c r="U516" i="3"/>
  <c r="T517" i="3"/>
  <c r="U517" i="3"/>
  <c r="T518" i="3"/>
  <c r="U518" i="3"/>
  <c r="T519" i="3"/>
  <c r="U519" i="3"/>
  <c r="T520" i="3"/>
  <c r="U520" i="3"/>
  <c r="T521" i="3"/>
  <c r="U521" i="3"/>
  <c r="T522" i="3"/>
  <c r="U522" i="3"/>
  <c r="T523" i="3"/>
  <c r="U523" i="3"/>
  <c r="T524" i="3"/>
  <c r="U524" i="3"/>
  <c r="T525" i="3"/>
  <c r="U525" i="3"/>
  <c r="T526" i="3"/>
  <c r="U526" i="3"/>
  <c r="T527" i="3"/>
  <c r="U527" i="3"/>
  <c r="T528" i="3"/>
  <c r="U528" i="3"/>
  <c r="T529" i="3"/>
  <c r="U529" i="3"/>
  <c r="T530" i="3"/>
  <c r="U530" i="3"/>
  <c r="T531" i="3"/>
  <c r="U531" i="3"/>
  <c r="T532" i="3"/>
  <c r="U532" i="3"/>
  <c r="T533" i="3"/>
  <c r="U533" i="3"/>
  <c r="T534" i="3"/>
  <c r="U534" i="3"/>
  <c r="T535" i="3"/>
  <c r="U535" i="3"/>
  <c r="T536" i="3"/>
  <c r="U536" i="3"/>
  <c r="T537" i="3"/>
  <c r="U537" i="3"/>
  <c r="T538" i="3"/>
  <c r="U538" i="3"/>
  <c r="T539" i="3"/>
  <c r="U539" i="3"/>
  <c r="T540" i="3"/>
  <c r="U540" i="3"/>
  <c r="T541" i="3"/>
  <c r="U541" i="3"/>
  <c r="T542" i="3"/>
  <c r="U542" i="3"/>
  <c r="T543" i="3"/>
  <c r="U543" i="3"/>
  <c r="T544" i="3"/>
  <c r="U544" i="3"/>
  <c r="T545" i="3"/>
  <c r="U545" i="3"/>
  <c r="T546" i="3"/>
  <c r="U546" i="3"/>
  <c r="T547" i="3"/>
  <c r="U547" i="3"/>
  <c r="T548" i="3"/>
  <c r="U548" i="3"/>
  <c r="T549" i="3"/>
  <c r="U549" i="3"/>
  <c r="T550" i="3"/>
  <c r="U550" i="3"/>
  <c r="T551" i="3"/>
  <c r="U551" i="3"/>
  <c r="T552" i="3"/>
  <c r="U552" i="3"/>
  <c r="T553" i="3"/>
  <c r="U553" i="3"/>
  <c r="T554" i="3"/>
  <c r="U554" i="3"/>
  <c r="T555" i="3"/>
  <c r="U555" i="3"/>
  <c r="T556" i="3"/>
  <c r="U556" i="3"/>
  <c r="T557" i="3"/>
  <c r="U557" i="3"/>
  <c r="T558" i="3"/>
  <c r="U558" i="3"/>
  <c r="T559" i="3"/>
  <c r="U559" i="3"/>
  <c r="T560" i="3"/>
  <c r="U560" i="3"/>
  <c r="T561" i="3"/>
  <c r="U561" i="3"/>
  <c r="T562" i="3"/>
  <c r="U562" i="3"/>
  <c r="T563" i="3"/>
  <c r="U563" i="3"/>
  <c r="T564" i="3"/>
  <c r="U564" i="3"/>
  <c r="T565" i="3"/>
  <c r="U565" i="3"/>
  <c r="T566" i="3"/>
  <c r="U566" i="3"/>
  <c r="T567" i="3"/>
  <c r="U567" i="3"/>
  <c r="T568" i="3"/>
  <c r="U568" i="3"/>
  <c r="T569" i="3"/>
  <c r="U569" i="3"/>
  <c r="T570" i="3"/>
  <c r="U570" i="3"/>
  <c r="T571" i="3"/>
  <c r="U571" i="3"/>
  <c r="T572" i="3"/>
  <c r="U572" i="3"/>
  <c r="T573" i="3"/>
  <c r="U573" i="3"/>
  <c r="T574" i="3"/>
  <c r="U574" i="3"/>
  <c r="T575" i="3"/>
  <c r="U575" i="3"/>
  <c r="T576" i="3"/>
  <c r="U576" i="3"/>
  <c r="T577" i="3"/>
  <c r="U577" i="3"/>
  <c r="T578" i="3"/>
  <c r="U578" i="3"/>
  <c r="T579" i="3"/>
  <c r="U579" i="3"/>
  <c r="T580" i="3"/>
  <c r="U580" i="3"/>
  <c r="T581" i="3"/>
  <c r="U581" i="3"/>
  <c r="T582" i="3"/>
  <c r="U582" i="3"/>
  <c r="T583" i="3"/>
  <c r="U583" i="3"/>
  <c r="T584" i="3"/>
  <c r="U584" i="3"/>
  <c r="T585" i="3"/>
  <c r="U585" i="3"/>
  <c r="T586" i="3"/>
  <c r="U586" i="3"/>
  <c r="T587" i="3"/>
  <c r="U587" i="3"/>
  <c r="T588" i="3"/>
  <c r="U588" i="3"/>
  <c r="T589" i="3"/>
  <c r="U589" i="3"/>
  <c r="T590" i="3"/>
  <c r="U590" i="3"/>
  <c r="T591" i="3"/>
  <c r="U591" i="3"/>
  <c r="T592" i="3"/>
  <c r="U592" i="3"/>
  <c r="T593" i="3"/>
  <c r="U593" i="3"/>
  <c r="T594" i="3"/>
  <c r="U594" i="3"/>
  <c r="T595" i="3"/>
  <c r="U595" i="3"/>
  <c r="T596" i="3"/>
  <c r="U596" i="3"/>
  <c r="T597" i="3"/>
  <c r="U597" i="3"/>
  <c r="T598" i="3"/>
  <c r="U598" i="3"/>
  <c r="T599" i="3"/>
  <c r="U599" i="3"/>
  <c r="T600" i="3"/>
  <c r="U600" i="3"/>
  <c r="T601" i="3"/>
  <c r="U601" i="3"/>
  <c r="T602" i="3"/>
  <c r="U602" i="3"/>
  <c r="T603" i="3"/>
  <c r="U603" i="3"/>
  <c r="T604" i="3"/>
  <c r="U604" i="3"/>
  <c r="T605" i="3"/>
  <c r="U605" i="3"/>
  <c r="T606" i="3"/>
  <c r="U606" i="3"/>
  <c r="T607" i="3"/>
  <c r="U607" i="3"/>
  <c r="T608" i="3"/>
  <c r="U608" i="3"/>
  <c r="T609" i="3"/>
  <c r="U609" i="3"/>
  <c r="T610" i="3"/>
  <c r="U610" i="3"/>
  <c r="T611" i="3"/>
  <c r="U611" i="3"/>
  <c r="T612" i="3"/>
  <c r="U612" i="3"/>
  <c r="T613" i="3"/>
  <c r="U613" i="3"/>
  <c r="T614" i="3"/>
  <c r="U614" i="3"/>
  <c r="T615" i="3"/>
  <c r="U615" i="3"/>
  <c r="T616" i="3"/>
  <c r="U616" i="3"/>
  <c r="T617" i="3"/>
  <c r="U617" i="3"/>
  <c r="T618" i="3"/>
  <c r="U618" i="3"/>
  <c r="T619" i="3"/>
  <c r="U619" i="3"/>
  <c r="T620" i="3"/>
  <c r="U620" i="3"/>
  <c r="T621" i="3"/>
  <c r="U621" i="3"/>
  <c r="T622" i="3"/>
  <c r="U622" i="3"/>
  <c r="T623" i="3"/>
  <c r="U623" i="3"/>
  <c r="T624" i="3"/>
  <c r="U624" i="3"/>
  <c r="T625" i="3"/>
  <c r="U625" i="3"/>
  <c r="T626" i="3"/>
  <c r="U626" i="3"/>
  <c r="T627" i="3"/>
  <c r="U627" i="3"/>
  <c r="T628" i="3"/>
  <c r="U628" i="3"/>
  <c r="T629" i="3"/>
  <c r="U629" i="3"/>
  <c r="T630" i="3"/>
  <c r="U630" i="3"/>
  <c r="T631" i="3"/>
  <c r="U631" i="3"/>
  <c r="T632" i="3"/>
  <c r="U632" i="3"/>
  <c r="T633" i="3"/>
  <c r="U633" i="3"/>
  <c r="T634" i="3"/>
  <c r="U634" i="3"/>
  <c r="T635" i="3"/>
  <c r="U635" i="3"/>
  <c r="T636" i="3"/>
  <c r="U636" i="3"/>
  <c r="T637" i="3"/>
  <c r="U637" i="3"/>
  <c r="T638" i="3"/>
  <c r="U638" i="3"/>
  <c r="T639" i="3"/>
  <c r="U639" i="3"/>
  <c r="T640" i="3"/>
  <c r="U640" i="3"/>
  <c r="T641" i="3"/>
  <c r="U641" i="3"/>
  <c r="T642" i="3"/>
  <c r="U642" i="3"/>
  <c r="T643" i="3"/>
  <c r="U643" i="3"/>
  <c r="T644" i="3"/>
  <c r="U644" i="3"/>
  <c r="T645" i="3"/>
  <c r="U645" i="3"/>
  <c r="T646" i="3"/>
  <c r="U646" i="3"/>
  <c r="T647" i="3"/>
  <c r="U647" i="3"/>
  <c r="T648" i="3"/>
  <c r="U648" i="3"/>
  <c r="T649" i="3"/>
  <c r="U649" i="3"/>
  <c r="T650" i="3"/>
  <c r="U650" i="3"/>
  <c r="T651" i="3"/>
  <c r="U651" i="3"/>
  <c r="T652" i="3"/>
  <c r="U652" i="3"/>
  <c r="T653" i="3"/>
  <c r="U653" i="3"/>
  <c r="T654" i="3"/>
  <c r="U654" i="3"/>
  <c r="T655" i="3"/>
  <c r="U655" i="3"/>
  <c r="T656" i="3"/>
  <c r="U656" i="3"/>
  <c r="T657" i="3"/>
  <c r="U657" i="3"/>
  <c r="T658" i="3"/>
  <c r="U658" i="3"/>
  <c r="T659" i="3"/>
  <c r="U659" i="3"/>
  <c r="T660" i="3"/>
  <c r="U660" i="3"/>
  <c r="T661" i="3"/>
  <c r="U661" i="3"/>
  <c r="T662" i="3"/>
  <c r="U662" i="3"/>
  <c r="T663" i="3"/>
  <c r="U663" i="3"/>
  <c r="T664" i="3"/>
  <c r="U664" i="3"/>
  <c r="T665" i="3"/>
  <c r="U665" i="3"/>
  <c r="T666" i="3"/>
  <c r="U666" i="3"/>
  <c r="T667" i="3"/>
  <c r="U667" i="3"/>
  <c r="T668" i="3"/>
  <c r="U668" i="3"/>
  <c r="T669" i="3"/>
  <c r="U669" i="3"/>
  <c r="T670" i="3"/>
  <c r="U670" i="3"/>
  <c r="T671" i="3"/>
  <c r="U671" i="3"/>
  <c r="T672" i="3"/>
  <c r="U672" i="3"/>
  <c r="T673" i="3"/>
  <c r="U673" i="3"/>
  <c r="T674" i="3"/>
  <c r="U674" i="3"/>
  <c r="T675" i="3"/>
  <c r="U675" i="3"/>
  <c r="T676" i="3"/>
  <c r="U676" i="3"/>
  <c r="T677" i="3"/>
  <c r="U677" i="3"/>
  <c r="T678" i="3"/>
  <c r="U678" i="3"/>
  <c r="T679" i="3"/>
  <c r="U679" i="3"/>
  <c r="T680" i="3"/>
  <c r="U680" i="3"/>
  <c r="T681" i="3"/>
  <c r="U681" i="3"/>
  <c r="T682" i="3"/>
  <c r="U682" i="3"/>
  <c r="T683" i="3"/>
  <c r="U683" i="3"/>
  <c r="T684" i="3"/>
  <c r="U684" i="3"/>
  <c r="T685" i="3"/>
  <c r="U685" i="3"/>
  <c r="T686" i="3"/>
  <c r="U686" i="3"/>
  <c r="T687" i="3"/>
  <c r="U687" i="3"/>
  <c r="T688" i="3"/>
  <c r="U688" i="3"/>
  <c r="T689" i="3"/>
  <c r="U689" i="3"/>
  <c r="T690" i="3"/>
  <c r="U690" i="3"/>
  <c r="T691" i="3"/>
  <c r="U691" i="3"/>
  <c r="T692" i="3"/>
  <c r="U692" i="3"/>
  <c r="T693" i="3"/>
  <c r="U693" i="3"/>
  <c r="T694" i="3"/>
  <c r="U694" i="3"/>
  <c r="T695" i="3"/>
  <c r="U695" i="3"/>
  <c r="T696" i="3"/>
  <c r="U696" i="3"/>
  <c r="T697" i="3"/>
  <c r="U697" i="3"/>
  <c r="T698" i="3"/>
  <c r="U698" i="3"/>
  <c r="T699" i="3"/>
  <c r="U699" i="3"/>
  <c r="T700" i="3"/>
  <c r="U700" i="3"/>
  <c r="T701" i="3"/>
  <c r="U701" i="3"/>
  <c r="T702" i="3"/>
  <c r="U702" i="3"/>
  <c r="T703" i="3"/>
  <c r="U703" i="3"/>
  <c r="T704" i="3"/>
  <c r="U704" i="3"/>
  <c r="T705" i="3"/>
  <c r="U705" i="3"/>
  <c r="T706" i="3"/>
  <c r="U706" i="3"/>
  <c r="T707" i="3"/>
  <c r="U707" i="3"/>
  <c r="T708" i="3"/>
  <c r="U708" i="3"/>
  <c r="T709" i="3"/>
  <c r="U709" i="3"/>
  <c r="T710" i="3"/>
  <c r="U710" i="3"/>
  <c r="T711" i="3"/>
  <c r="U711" i="3"/>
  <c r="T712" i="3"/>
  <c r="U712" i="3"/>
  <c r="T713" i="3"/>
  <c r="U713" i="3"/>
  <c r="T714" i="3"/>
  <c r="U714" i="3"/>
  <c r="T715" i="3"/>
  <c r="U715" i="3"/>
  <c r="T716" i="3"/>
  <c r="U716" i="3"/>
  <c r="T717" i="3"/>
  <c r="U717" i="3"/>
  <c r="T718" i="3"/>
  <c r="U718" i="3"/>
  <c r="T719" i="3"/>
  <c r="U719" i="3"/>
  <c r="T720" i="3"/>
  <c r="U720" i="3"/>
  <c r="T721" i="3"/>
  <c r="U721" i="3"/>
  <c r="T722" i="3"/>
  <c r="U722" i="3"/>
  <c r="T723" i="3"/>
  <c r="U723" i="3"/>
  <c r="T724" i="3"/>
  <c r="U724" i="3"/>
  <c r="T725" i="3"/>
  <c r="U725" i="3"/>
  <c r="T726" i="3"/>
  <c r="U726" i="3"/>
  <c r="T727" i="3"/>
  <c r="U727" i="3"/>
  <c r="T728" i="3"/>
  <c r="U728" i="3"/>
  <c r="T729" i="3"/>
  <c r="U729" i="3"/>
  <c r="T730" i="3"/>
  <c r="U730" i="3"/>
  <c r="T731" i="3"/>
  <c r="U731" i="3"/>
  <c r="T732" i="3"/>
  <c r="U732" i="3"/>
  <c r="T733" i="3"/>
  <c r="U733" i="3"/>
  <c r="T734" i="3"/>
  <c r="U734" i="3"/>
  <c r="T735" i="3"/>
  <c r="U735" i="3"/>
  <c r="T736" i="3"/>
  <c r="U736" i="3"/>
  <c r="T737" i="3"/>
  <c r="U737" i="3"/>
  <c r="T738" i="3"/>
  <c r="U738" i="3"/>
  <c r="T739" i="3"/>
  <c r="U739" i="3"/>
  <c r="T740" i="3"/>
  <c r="U740" i="3"/>
  <c r="T741" i="3"/>
  <c r="U741" i="3"/>
  <c r="T742" i="3"/>
  <c r="U742" i="3"/>
  <c r="T743" i="3"/>
  <c r="U743" i="3"/>
  <c r="T744" i="3"/>
  <c r="U744" i="3"/>
  <c r="T745" i="3"/>
  <c r="U745" i="3"/>
  <c r="T746" i="3"/>
  <c r="U746" i="3"/>
  <c r="T747" i="3"/>
  <c r="U747" i="3"/>
  <c r="T748" i="3"/>
  <c r="U748" i="3"/>
  <c r="T749" i="3"/>
  <c r="U749" i="3"/>
  <c r="T750" i="3"/>
  <c r="U750" i="3"/>
  <c r="T751" i="3"/>
  <c r="U751" i="3"/>
  <c r="T752" i="3"/>
  <c r="U752" i="3"/>
  <c r="T753" i="3"/>
  <c r="U753" i="3"/>
  <c r="T754" i="3"/>
  <c r="U754" i="3"/>
  <c r="T755" i="3"/>
  <c r="U755" i="3"/>
  <c r="T756" i="3"/>
  <c r="U756" i="3"/>
  <c r="T757" i="3"/>
  <c r="U757" i="3"/>
  <c r="T758" i="3"/>
  <c r="U758" i="3"/>
  <c r="T759" i="3"/>
  <c r="U759" i="3"/>
  <c r="T760" i="3"/>
  <c r="U760" i="3"/>
  <c r="T761" i="3"/>
  <c r="U761" i="3"/>
  <c r="T762" i="3"/>
  <c r="U762" i="3"/>
  <c r="T763" i="3"/>
  <c r="U763" i="3"/>
  <c r="T764" i="3"/>
  <c r="U764" i="3"/>
  <c r="T765" i="3"/>
  <c r="U765" i="3"/>
  <c r="T766" i="3"/>
  <c r="U766" i="3"/>
  <c r="T767" i="3"/>
  <c r="U767" i="3"/>
  <c r="T768" i="3"/>
  <c r="U768" i="3"/>
  <c r="T769" i="3"/>
  <c r="U769" i="3"/>
  <c r="T770" i="3"/>
  <c r="U770" i="3"/>
  <c r="T771" i="3"/>
  <c r="U771" i="3"/>
  <c r="T772" i="3"/>
  <c r="U772" i="3"/>
  <c r="T773" i="3"/>
  <c r="U773" i="3"/>
  <c r="T774" i="3"/>
  <c r="U774" i="3"/>
  <c r="T775" i="3"/>
  <c r="U775" i="3"/>
  <c r="T776" i="3"/>
  <c r="U776" i="3"/>
  <c r="T777" i="3"/>
  <c r="U777" i="3"/>
  <c r="T778" i="3"/>
  <c r="U778" i="3"/>
  <c r="T779" i="3"/>
  <c r="U779" i="3"/>
  <c r="T780" i="3"/>
  <c r="U780" i="3"/>
  <c r="T781" i="3"/>
  <c r="U781" i="3"/>
  <c r="T782" i="3"/>
  <c r="U782" i="3"/>
  <c r="T783" i="3"/>
  <c r="U783" i="3"/>
  <c r="T784" i="3"/>
  <c r="U784" i="3"/>
  <c r="T785" i="3"/>
  <c r="U785" i="3"/>
  <c r="T786" i="3"/>
  <c r="U786" i="3"/>
  <c r="T787" i="3"/>
  <c r="U787" i="3"/>
  <c r="T788" i="3"/>
  <c r="U788" i="3"/>
  <c r="T789" i="3"/>
  <c r="U789" i="3"/>
  <c r="T790" i="3"/>
  <c r="U790" i="3"/>
  <c r="T791" i="3"/>
  <c r="U791" i="3"/>
  <c r="T792" i="3"/>
  <c r="U792" i="3"/>
  <c r="T793" i="3"/>
  <c r="U793" i="3"/>
  <c r="T794" i="3"/>
  <c r="U794" i="3"/>
  <c r="T795" i="3"/>
  <c r="U795" i="3"/>
  <c r="T796" i="3"/>
  <c r="U796" i="3"/>
  <c r="T797" i="3"/>
  <c r="U797" i="3"/>
  <c r="T798" i="3"/>
  <c r="U798" i="3"/>
  <c r="T799" i="3"/>
  <c r="U799" i="3"/>
  <c r="T800" i="3"/>
  <c r="U800" i="3"/>
  <c r="T801" i="3"/>
  <c r="U801" i="3"/>
  <c r="T802" i="3"/>
  <c r="U802" i="3"/>
  <c r="T803" i="3"/>
  <c r="U803" i="3"/>
  <c r="T804" i="3"/>
  <c r="U804" i="3"/>
  <c r="T805" i="3"/>
  <c r="U805" i="3"/>
  <c r="T806" i="3"/>
  <c r="U806" i="3"/>
  <c r="T807" i="3"/>
  <c r="U807" i="3"/>
  <c r="T808" i="3"/>
  <c r="U808" i="3"/>
  <c r="T809" i="3"/>
  <c r="U809" i="3"/>
  <c r="T810" i="3"/>
  <c r="U810" i="3"/>
  <c r="T811" i="3"/>
  <c r="U811" i="3"/>
  <c r="T812" i="3"/>
  <c r="U812" i="3"/>
  <c r="T813" i="3"/>
  <c r="U813" i="3"/>
  <c r="T814" i="3"/>
  <c r="U814" i="3"/>
  <c r="T815" i="3"/>
  <c r="U815" i="3"/>
  <c r="T816" i="3"/>
  <c r="U816" i="3"/>
  <c r="T817" i="3"/>
  <c r="U817" i="3"/>
  <c r="T818" i="3"/>
  <c r="U818" i="3"/>
  <c r="T819" i="3"/>
  <c r="U819" i="3"/>
  <c r="T820" i="3"/>
  <c r="U820" i="3"/>
  <c r="T821" i="3"/>
  <c r="U821" i="3"/>
  <c r="T822" i="3"/>
  <c r="U822" i="3"/>
  <c r="T823" i="3"/>
  <c r="U823" i="3"/>
  <c r="T824" i="3"/>
  <c r="U824" i="3"/>
  <c r="T825" i="3"/>
  <c r="U825" i="3"/>
  <c r="T826" i="3"/>
  <c r="U826" i="3"/>
  <c r="T827" i="3"/>
  <c r="U827" i="3"/>
  <c r="T828" i="3"/>
  <c r="U828" i="3"/>
  <c r="T829" i="3"/>
  <c r="U829" i="3"/>
  <c r="T830" i="3"/>
  <c r="U830" i="3"/>
  <c r="T831" i="3"/>
  <c r="U831" i="3"/>
  <c r="T832" i="3"/>
  <c r="U832" i="3"/>
  <c r="T833" i="3"/>
  <c r="U833" i="3"/>
  <c r="T834" i="3"/>
  <c r="U834" i="3"/>
  <c r="T835" i="3"/>
  <c r="U835" i="3"/>
  <c r="T836" i="3"/>
  <c r="U836" i="3"/>
  <c r="T837" i="3"/>
  <c r="U837" i="3"/>
  <c r="T838" i="3"/>
  <c r="U838" i="3"/>
  <c r="T839" i="3"/>
  <c r="U839" i="3"/>
  <c r="T840" i="3"/>
  <c r="U840" i="3"/>
  <c r="T841" i="3"/>
  <c r="U841" i="3"/>
  <c r="T842" i="3"/>
  <c r="U842" i="3"/>
  <c r="T843" i="3"/>
  <c r="U843" i="3"/>
  <c r="T844" i="3"/>
  <c r="U844" i="3"/>
  <c r="T845" i="3"/>
  <c r="U845" i="3"/>
  <c r="T846" i="3"/>
  <c r="U846" i="3"/>
  <c r="T847" i="3"/>
  <c r="U847" i="3"/>
  <c r="T848" i="3"/>
  <c r="U848" i="3"/>
  <c r="T849" i="3"/>
  <c r="U849" i="3"/>
  <c r="T850" i="3"/>
  <c r="U850" i="3"/>
  <c r="T851" i="3"/>
  <c r="U851" i="3"/>
  <c r="T852" i="3"/>
  <c r="U852" i="3"/>
  <c r="T853" i="3"/>
  <c r="U853" i="3"/>
  <c r="T854" i="3"/>
  <c r="U854" i="3"/>
  <c r="T855" i="3"/>
  <c r="U855" i="3"/>
  <c r="T856" i="3"/>
  <c r="U856" i="3"/>
  <c r="T857" i="3"/>
  <c r="U857" i="3"/>
  <c r="T858" i="3"/>
  <c r="U858" i="3"/>
  <c r="T859" i="3"/>
  <c r="U859" i="3"/>
  <c r="AD10" i="18"/>
  <c r="D33" i="6"/>
  <c r="E33" i="6"/>
  <c r="F33" i="6"/>
  <c r="H33" i="6"/>
  <c r="AF10" i="18"/>
  <c r="S3" i="9"/>
  <c r="S4" i="9"/>
  <c r="AD11" i="18"/>
  <c r="D34" i="6"/>
  <c r="E34" i="6"/>
  <c r="F34" i="6"/>
  <c r="H34" i="6"/>
  <c r="AF11" i="18"/>
  <c r="S5" i="9"/>
  <c r="S6" i="9"/>
  <c r="S7" i="9"/>
  <c r="S8" i="9"/>
  <c r="S9" i="9"/>
  <c r="S10" i="9"/>
  <c r="S11" i="9"/>
  <c r="S12" i="9"/>
  <c r="S13" i="9"/>
  <c r="S14" i="9"/>
  <c r="S15" i="9"/>
  <c r="S16" i="9"/>
  <c r="S17" i="9"/>
  <c r="S18" i="9"/>
  <c r="S19" i="9"/>
  <c r="S20" i="9"/>
  <c r="S21" i="9"/>
  <c r="S22" i="9"/>
  <c r="S23" i="9"/>
  <c r="S24" i="9"/>
  <c r="S25" i="9"/>
  <c r="S26" i="9"/>
  <c r="S27" i="9"/>
  <c r="S28" i="9"/>
  <c r="S29" i="9"/>
  <c r="S30" i="9"/>
  <c r="S31" i="9"/>
  <c r="S32" i="9"/>
  <c r="S33" i="9"/>
  <c r="S34" i="9"/>
  <c r="S35" i="9"/>
  <c r="S36" i="9"/>
  <c r="S37" i="9"/>
  <c r="S38" i="9"/>
  <c r="S39" i="9"/>
  <c r="S40" i="9"/>
  <c r="S41" i="9"/>
  <c r="S42" i="9"/>
  <c r="S43" i="9"/>
  <c r="S44" i="9"/>
  <c r="S45" i="9"/>
  <c r="S46" i="9"/>
  <c r="S47" i="9"/>
  <c r="S48" i="9"/>
  <c r="S49" i="9"/>
  <c r="S50" i="9"/>
  <c r="S51" i="9"/>
  <c r="S52" i="9"/>
  <c r="S53" i="9"/>
  <c r="S54" i="9"/>
  <c r="S55" i="9"/>
  <c r="S56" i="9"/>
  <c r="S57" i="9"/>
  <c r="S58" i="9"/>
  <c r="S59" i="9"/>
  <c r="S60" i="9"/>
  <c r="S61" i="9"/>
  <c r="S62" i="9"/>
  <c r="S63" i="9"/>
  <c r="S64" i="9"/>
  <c r="S65" i="9"/>
  <c r="S66" i="9"/>
  <c r="S67" i="9"/>
  <c r="S68" i="9"/>
  <c r="S69" i="9"/>
  <c r="S70" i="9"/>
  <c r="S71" i="9"/>
  <c r="S72" i="9"/>
  <c r="S73" i="9"/>
  <c r="S74" i="9"/>
  <c r="S75" i="9"/>
  <c r="S76" i="9"/>
  <c r="S77" i="9"/>
  <c r="S78" i="9"/>
  <c r="S79" i="9"/>
  <c r="S80" i="9"/>
  <c r="S81" i="9"/>
  <c r="S82" i="9"/>
  <c r="S83" i="9"/>
  <c r="S84" i="9"/>
  <c r="S85" i="9"/>
  <c r="S86" i="9"/>
  <c r="S87" i="9"/>
  <c r="S88" i="9"/>
  <c r="S89" i="9"/>
  <c r="S90" i="9"/>
  <c r="S91" i="9"/>
  <c r="S92" i="9"/>
  <c r="S93" i="9"/>
  <c r="S94" i="9"/>
  <c r="S95" i="9"/>
  <c r="S96" i="9"/>
  <c r="S97" i="9"/>
  <c r="S98" i="9"/>
  <c r="S99" i="9"/>
  <c r="S100" i="9"/>
  <c r="S101" i="9"/>
  <c r="S102" i="9"/>
  <c r="S103" i="9"/>
  <c r="S104" i="9"/>
  <c r="S105" i="9"/>
  <c r="S106" i="9"/>
  <c r="S107" i="9"/>
  <c r="S108" i="9"/>
  <c r="S109" i="9"/>
  <c r="S110" i="9"/>
  <c r="S111" i="9"/>
  <c r="S112" i="9"/>
  <c r="S113" i="9"/>
  <c r="S114" i="9"/>
  <c r="S115" i="9"/>
  <c r="S116" i="9"/>
  <c r="S117" i="9"/>
  <c r="S118" i="9"/>
  <c r="S119" i="9"/>
  <c r="S120" i="9"/>
  <c r="S121" i="9"/>
  <c r="S122" i="9"/>
  <c r="S123" i="9"/>
  <c r="S124" i="9"/>
  <c r="S125" i="9"/>
  <c r="S126" i="9"/>
  <c r="S127" i="9"/>
  <c r="S128" i="9"/>
  <c r="S129" i="9"/>
  <c r="S130" i="9"/>
  <c r="S131" i="9"/>
  <c r="S132" i="9"/>
  <c r="S133" i="9"/>
  <c r="S134" i="9"/>
  <c r="S135" i="9"/>
  <c r="S136" i="9"/>
  <c r="S137" i="9"/>
  <c r="S138" i="9"/>
  <c r="S139" i="9"/>
  <c r="S140" i="9"/>
  <c r="S141" i="9"/>
  <c r="S142" i="9"/>
  <c r="S143" i="9"/>
  <c r="S144" i="9"/>
  <c r="S145" i="9"/>
  <c r="S146" i="9"/>
  <c r="S147" i="9"/>
  <c r="S148" i="9"/>
  <c r="S149" i="9"/>
  <c r="S150" i="9"/>
  <c r="S151" i="9"/>
  <c r="S152" i="9"/>
  <c r="S153" i="9"/>
  <c r="S154" i="9"/>
  <c r="S155" i="9"/>
  <c r="S156" i="9"/>
  <c r="S157" i="9"/>
  <c r="S158" i="9"/>
  <c r="S159" i="9"/>
  <c r="S160" i="9"/>
  <c r="S161" i="9"/>
  <c r="S162" i="9"/>
  <c r="S163" i="9"/>
  <c r="S164" i="9"/>
  <c r="S165" i="9"/>
  <c r="S166" i="9"/>
  <c r="S167" i="9"/>
  <c r="S168" i="9"/>
  <c r="S169" i="9"/>
  <c r="S170" i="9"/>
  <c r="S171" i="9"/>
  <c r="S172" i="9"/>
  <c r="S173" i="9"/>
  <c r="S174" i="9"/>
  <c r="S175" i="9"/>
  <c r="S176" i="9"/>
  <c r="S177" i="9"/>
  <c r="S178" i="9"/>
  <c r="S179" i="9"/>
  <c r="S180" i="9"/>
  <c r="S181" i="9"/>
  <c r="S182" i="9"/>
  <c r="S183" i="9"/>
  <c r="S184" i="9"/>
  <c r="S185" i="9"/>
  <c r="S186" i="9"/>
  <c r="S187" i="9"/>
  <c r="S188" i="9"/>
  <c r="S189" i="9"/>
  <c r="S190" i="9"/>
  <c r="S191" i="9"/>
  <c r="S192" i="9"/>
  <c r="S193" i="9"/>
  <c r="S194" i="9"/>
  <c r="S195" i="9"/>
  <c r="S196" i="9"/>
  <c r="S197" i="9"/>
  <c r="S198" i="9"/>
  <c r="S199" i="9"/>
  <c r="S200" i="9"/>
  <c r="S201" i="9"/>
  <c r="S202" i="9"/>
  <c r="S203" i="9"/>
  <c r="S204" i="9"/>
  <c r="S205" i="9"/>
  <c r="S206" i="9"/>
  <c r="S207" i="9"/>
  <c r="S208" i="9"/>
  <c r="S209" i="9"/>
  <c r="S210" i="9"/>
  <c r="S211" i="9"/>
  <c r="S212" i="9"/>
  <c r="S213" i="9"/>
  <c r="S214" i="9"/>
  <c r="S215" i="9"/>
  <c r="S216" i="9"/>
  <c r="S217" i="9"/>
  <c r="S218" i="9"/>
  <c r="S219" i="9"/>
  <c r="S220" i="9"/>
  <c r="S221" i="9"/>
  <c r="S222" i="9"/>
  <c r="S223" i="9"/>
  <c r="S224" i="9"/>
  <c r="S225" i="9"/>
  <c r="S226" i="9"/>
  <c r="S227" i="9"/>
  <c r="S228" i="9"/>
  <c r="S229" i="9"/>
  <c r="S230" i="9"/>
  <c r="S231" i="9"/>
  <c r="S232" i="9"/>
  <c r="S233" i="9"/>
  <c r="S234" i="9"/>
  <c r="S235" i="9"/>
  <c r="S236" i="9"/>
  <c r="S237" i="9"/>
  <c r="S238" i="9"/>
  <c r="S239" i="9"/>
  <c r="S240" i="9"/>
  <c r="S241" i="9"/>
  <c r="S242" i="9"/>
  <c r="S243" i="9"/>
  <c r="S244" i="9"/>
  <c r="S245" i="9"/>
  <c r="S246" i="9"/>
  <c r="S247" i="9"/>
  <c r="S248" i="9"/>
  <c r="S249" i="9"/>
  <c r="S250" i="9"/>
  <c r="S251" i="9"/>
  <c r="S252" i="9"/>
  <c r="S253" i="9"/>
  <c r="S254" i="9"/>
  <c r="S255" i="9"/>
  <c r="S256" i="9"/>
  <c r="S257" i="9"/>
  <c r="S258" i="9"/>
  <c r="S259" i="9"/>
  <c r="S260" i="9"/>
  <c r="S261" i="9"/>
  <c r="S262" i="9"/>
  <c r="S263" i="9"/>
  <c r="S264" i="9"/>
  <c r="S265" i="9"/>
  <c r="S266" i="9"/>
  <c r="S267" i="9"/>
  <c r="S268" i="9"/>
  <c r="S269" i="9"/>
  <c r="S270" i="9"/>
  <c r="S271" i="9"/>
  <c r="S272" i="9"/>
  <c r="S273" i="9"/>
  <c r="S274" i="9"/>
  <c r="S275" i="9"/>
  <c r="S276" i="9"/>
  <c r="S277" i="9"/>
  <c r="S278" i="9"/>
  <c r="S279" i="9"/>
  <c r="S280" i="9"/>
  <c r="S281" i="9"/>
  <c r="S282" i="9"/>
  <c r="S283" i="9"/>
  <c r="S284" i="9"/>
  <c r="S285" i="9"/>
  <c r="S286" i="9"/>
  <c r="S287" i="9"/>
  <c r="S288" i="9"/>
  <c r="S289" i="9"/>
  <c r="S290" i="9"/>
  <c r="S291" i="9"/>
  <c r="S292" i="9"/>
  <c r="S293" i="9"/>
  <c r="S294" i="9"/>
  <c r="S295" i="9"/>
  <c r="S296" i="9"/>
  <c r="S297" i="9"/>
  <c r="S298" i="9"/>
  <c r="S299" i="9"/>
  <c r="S300" i="9"/>
  <c r="S301" i="9"/>
  <c r="S302" i="9"/>
  <c r="S303" i="9"/>
  <c r="S304" i="9"/>
  <c r="S305" i="9"/>
  <c r="S306" i="9"/>
  <c r="S307" i="9"/>
  <c r="S308" i="9"/>
  <c r="S309" i="9"/>
  <c r="S310" i="9"/>
  <c r="S311" i="9"/>
  <c r="S312" i="9"/>
  <c r="S313" i="9"/>
  <c r="S314" i="9"/>
  <c r="S315" i="9"/>
  <c r="S316" i="9"/>
  <c r="S317" i="9"/>
  <c r="S318" i="9"/>
  <c r="S319" i="9"/>
  <c r="S320" i="9"/>
  <c r="S321" i="9"/>
  <c r="S322" i="9"/>
  <c r="S323" i="9"/>
  <c r="S324" i="9"/>
  <c r="S325" i="9"/>
  <c r="S326" i="9"/>
  <c r="S327" i="9"/>
  <c r="S328" i="9"/>
  <c r="S329" i="9"/>
  <c r="S330" i="9"/>
  <c r="S331" i="9"/>
  <c r="S332" i="9"/>
  <c r="S333" i="9"/>
  <c r="S334" i="9"/>
  <c r="S335" i="9"/>
  <c r="S336" i="9"/>
  <c r="S337" i="9"/>
  <c r="S338" i="9"/>
  <c r="S339" i="9"/>
  <c r="S340" i="9"/>
  <c r="S341" i="9"/>
  <c r="S342" i="9"/>
  <c r="S343" i="9"/>
  <c r="S344" i="9"/>
  <c r="S345" i="9"/>
  <c r="S346" i="9"/>
  <c r="S347" i="9"/>
  <c r="S348" i="9"/>
  <c r="S349" i="9"/>
  <c r="S350" i="9"/>
  <c r="S351" i="9"/>
  <c r="S352" i="9"/>
  <c r="S353" i="9"/>
  <c r="S354" i="9"/>
  <c r="S355" i="9"/>
  <c r="S356" i="9"/>
  <c r="S357" i="9"/>
  <c r="S358" i="9"/>
  <c r="S359" i="9"/>
  <c r="S360" i="9"/>
  <c r="S361" i="9"/>
  <c r="S362" i="9"/>
  <c r="S363" i="9"/>
  <c r="S364" i="9"/>
  <c r="S365" i="9"/>
  <c r="S366" i="9"/>
  <c r="S367" i="9"/>
  <c r="S368" i="9"/>
  <c r="S369" i="9"/>
  <c r="S370" i="9"/>
  <c r="S371" i="9"/>
  <c r="S372" i="9"/>
  <c r="S373" i="9"/>
  <c r="S374" i="9"/>
  <c r="S375" i="9"/>
  <c r="S376" i="9"/>
  <c r="S377" i="9"/>
  <c r="S378" i="9"/>
  <c r="S379" i="9"/>
  <c r="S380" i="9"/>
  <c r="S381" i="9"/>
  <c r="S382" i="9"/>
  <c r="S383" i="9"/>
  <c r="S384" i="9"/>
  <c r="S385" i="9"/>
  <c r="S386" i="9"/>
  <c r="S387" i="9"/>
  <c r="S388" i="9"/>
  <c r="S389" i="9"/>
  <c r="S390" i="9"/>
  <c r="S391" i="9"/>
  <c r="S392" i="9"/>
  <c r="S393" i="9"/>
  <c r="S394" i="9"/>
  <c r="S395" i="9"/>
  <c r="S396" i="9"/>
  <c r="S397" i="9"/>
  <c r="S398" i="9"/>
  <c r="S399" i="9"/>
  <c r="S400" i="9"/>
  <c r="S401" i="9"/>
  <c r="S402" i="9"/>
  <c r="S403" i="9"/>
  <c r="S404" i="9"/>
  <c r="S405" i="9"/>
  <c r="S406" i="9"/>
  <c r="S407" i="9"/>
  <c r="S408" i="9"/>
  <c r="S409" i="9"/>
  <c r="S410" i="9"/>
  <c r="S411" i="9"/>
  <c r="S412" i="9"/>
  <c r="S413" i="9"/>
  <c r="S414" i="9"/>
  <c r="S415" i="9"/>
  <c r="S416" i="9"/>
  <c r="S417" i="9"/>
  <c r="S418" i="9"/>
  <c r="S419" i="9"/>
  <c r="S420" i="9"/>
  <c r="S421" i="9"/>
  <c r="S422" i="9"/>
  <c r="S423" i="9"/>
  <c r="S424" i="9"/>
  <c r="S425" i="9"/>
  <c r="S426" i="9"/>
  <c r="S427" i="9"/>
  <c r="S428" i="9"/>
  <c r="S429" i="9"/>
  <c r="S430" i="9"/>
  <c r="S431" i="9"/>
  <c r="S432" i="9"/>
  <c r="S433" i="9"/>
  <c r="S434" i="9"/>
  <c r="S435" i="9"/>
  <c r="S436" i="9"/>
  <c r="S437" i="9"/>
  <c r="S438" i="9"/>
  <c r="S439" i="9"/>
  <c r="S440" i="9"/>
  <c r="S441" i="9"/>
  <c r="S442" i="9"/>
  <c r="S443" i="9"/>
  <c r="S444" i="9"/>
  <c r="S445" i="9"/>
  <c r="S446" i="9"/>
  <c r="S447" i="9"/>
  <c r="S448" i="9"/>
  <c r="S449" i="9"/>
  <c r="S450" i="9"/>
  <c r="S451" i="9"/>
  <c r="S452" i="9"/>
  <c r="S453" i="9"/>
  <c r="S454" i="9"/>
  <c r="S455" i="9"/>
  <c r="S456" i="9"/>
  <c r="S457" i="9"/>
  <c r="S458" i="9"/>
  <c r="S459" i="9"/>
  <c r="S460" i="9"/>
  <c r="S461" i="9"/>
  <c r="S462" i="9"/>
  <c r="S463" i="9"/>
  <c r="S464" i="9"/>
  <c r="S465" i="9"/>
  <c r="S466" i="9"/>
  <c r="S467" i="9"/>
  <c r="S468" i="9"/>
  <c r="S469" i="9"/>
  <c r="S470" i="9"/>
  <c r="S471" i="9"/>
  <c r="S472" i="9"/>
  <c r="S473" i="9"/>
  <c r="S474" i="9"/>
  <c r="S475" i="9"/>
  <c r="S476" i="9"/>
  <c r="S477" i="9"/>
  <c r="S478" i="9"/>
  <c r="S479" i="9"/>
  <c r="S480" i="9"/>
  <c r="S481" i="9"/>
  <c r="S482" i="9"/>
  <c r="S483" i="9"/>
  <c r="S484" i="9"/>
  <c r="S485" i="9"/>
  <c r="S486" i="9"/>
  <c r="S487" i="9"/>
  <c r="S488" i="9"/>
  <c r="S489" i="9"/>
  <c r="S490" i="9"/>
  <c r="S491" i="9"/>
  <c r="S492" i="9"/>
  <c r="S493" i="9"/>
  <c r="S494" i="9"/>
  <c r="S495" i="9"/>
  <c r="S496" i="9"/>
  <c r="S497" i="9"/>
  <c r="S498" i="9"/>
  <c r="S499" i="9"/>
  <c r="S500" i="9"/>
  <c r="S501" i="9"/>
  <c r="S502" i="9"/>
  <c r="S503" i="9"/>
  <c r="S504" i="9"/>
  <c r="S505" i="9"/>
  <c r="S506" i="9"/>
  <c r="S507" i="9"/>
  <c r="S508" i="9"/>
  <c r="S509" i="9"/>
  <c r="S510" i="9"/>
  <c r="S511" i="9"/>
  <c r="S512" i="9"/>
  <c r="S513" i="9"/>
  <c r="S514" i="9"/>
  <c r="S515" i="9"/>
  <c r="S516" i="9"/>
  <c r="S517" i="9"/>
  <c r="S518" i="9"/>
  <c r="S519" i="9"/>
  <c r="S520" i="9"/>
  <c r="S521" i="9"/>
  <c r="S522" i="9"/>
  <c r="S523" i="9"/>
  <c r="S524" i="9"/>
  <c r="S525" i="9"/>
  <c r="S526" i="9"/>
  <c r="S527" i="9"/>
  <c r="S528" i="9"/>
  <c r="S529" i="9"/>
  <c r="S530" i="9"/>
  <c r="S531" i="9"/>
  <c r="S532" i="9"/>
  <c r="S533" i="9"/>
  <c r="S534" i="9"/>
  <c r="S535" i="9"/>
  <c r="S536" i="9"/>
  <c r="S537" i="9"/>
  <c r="S538" i="9"/>
  <c r="S539" i="9"/>
  <c r="S540" i="9"/>
  <c r="S541" i="9"/>
  <c r="S542" i="9"/>
  <c r="S543" i="9"/>
  <c r="S544" i="9"/>
  <c r="S545" i="9"/>
  <c r="S546" i="9"/>
  <c r="S547" i="9"/>
  <c r="S548" i="9"/>
  <c r="S549" i="9"/>
  <c r="S550" i="9"/>
  <c r="S551" i="9"/>
  <c r="S552" i="9"/>
  <c r="S553" i="9"/>
  <c r="S554" i="9"/>
  <c r="S555" i="9"/>
  <c r="S556" i="9"/>
  <c r="S557" i="9"/>
  <c r="S558" i="9"/>
  <c r="S559" i="9"/>
  <c r="S560" i="9"/>
  <c r="S561" i="9"/>
  <c r="S562" i="9"/>
  <c r="S563" i="9"/>
  <c r="S564" i="9"/>
  <c r="S565" i="9"/>
  <c r="S566" i="9"/>
  <c r="S567" i="9"/>
  <c r="S568" i="9"/>
  <c r="S569" i="9"/>
  <c r="S570" i="9"/>
  <c r="S571" i="9"/>
  <c r="S572" i="9"/>
  <c r="S573" i="9"/>
  <c r="S574" i="9"/>
  <c r="S575" i="9"/>
  <c r="S576" i="9"/>
  <c r="S577" i="9"/>
  <c r="S578" i="9"/>
  <c r="S579" i="9"/>
  <c r="S580" i="9"/>
  <c r="S581" i="9"/>
  <c r="S582" i="9"/>
  <c r="S583" i="9"/>
  <c r="S584" i="9"/>
  <c r="S585" i="9"/>
  <c r="S586" i="9"/>
  <c r="S587" i="9"/>
  <c r="S588" i="9"/>
  <c r="S589" i="9"/>
  <c r="S590" i="9"/>
  <c r="S591" i="9"/>
  <c r="S592" i="9"/>
  <c r="S593" i="9"/>
  <c r="S594" i="9"/>
  <c r="S595" i="9"/>
  <c r="S596" i="9"/>
  <c r="S597" i="9"/>
  <c r="S598" i="9"/>
  <c r="S599" i="9"/>
  <c r="S600" i="9"/>
  <c r="S601" i="9"/>
  <c r="S602" i="9"/>
  <c r="S603" i="9"/>
  <c r="S604" i="9"/>
  <c r="S605" i="9"/>
  <c r="S606" i="9"/>
  <c r="S607" i="9"/>
  <c r="S608" i="9"/>
  <c r="S609" i="9"/>
  <c r="S610" i="9"/>
  <c r="S611" i="9"/>
  <c r="S612" i="9"/>
  <c r="S613" i="9"/>
  <c r="S614" i="9"/>
  <c r="S615" i="9"/>
  <c r="S616" i="9"/>
  <c r="S617" i="9"/>
  <c r="S618" i="9"/>
  <c r="S619" i="9"/>
  <c r="S620" i="9"/>
  <c r="S621" i="9"/>
  <c r="S622" i="9"/>
  <c r="S623" i="9"/>
  <c r="S624" i="9"/>
  <c r="S625" i="9"/>
  <c r="S626" i="9"/>
  <c r="S627" i="9"/>
  <c r="S628" i="9"/>
  <c r="S629" i="9"/>
  <c r="S630" i="9"/>
  <c r="S631" i="9"/>
  <c r="S632" i="9"/>
  <c r="S633" i="9"/>
  <c r="S634" i="9"/>
  <c r="S635" i="9"/>
  <c r="S636" i="9"/>
  <c r="S637" i="9"/>
  <c r="S638" i="9"/>
  <c r="S639" i="9"/>
  <c r="S640" i="9"/>
  <c r="S641" i="9"/>
  <c r="S642" i="9"/>
  <c r="S643" i="9"/>
  <c r="S644" i="9"/>
  <c r="S645" i="9"/>
  <c r="S646" i="9"/>
  <c r="S647" i="9"/>
  <c r="S648" i="9"/>
  <c r="S649" i="9"/>
  <c r="S650" i="9"/>
  <c r="S651" i="9"/>
  <c r="S652" i="9"/>
  <c r="S653" i="9"/>
  <c r="S654" i="9"/>
  <c r="S655" i="9"/>
  <c r="S656" i="9"/>
  <c r="S657" i="9"/>
  <c r="S658" i="9"/>
  <c r="S659" i="9"/>
  <c r="S660" i="9"/>
  <c r="S661" i="9"/>
  <c r="S662" i="9"/>
  <c r="S663" i="9"/>
  <c r="S664" i="9"/>
  <c r="S665" i="9"/>
  <c r="S666" i="9"/>
  <c r="S667" i="9"/>
  <c r="S668" i="9"/>
  <c r="S669" i="9"/>
  <c r="S670" i="9"/>
  <c r="S671" i="9"/>
  <c r="S672" i="9"/>
  <c r="S673" i="9"/>
  <c r="S674" i="9"/>
  <c r="S675" i="9"/>
  <c r="S676" i="9"/>
  <c r="S677" i="9"/>
  <c r="S678" i="9"/>
  <c r="S679" i="9"/>
  <c r="S680" i="9"/>
  <c r="S681" i="9"/>
  <c r="S682" i="9"/>
  <c r="S683" i="9"/>
  <c r="S684" i="9"/>
  <c r="S685" i="9"/>
  <c r="S686" i="9"/>
  <c r="S687" i="9"/>
  <c r="S688" i="9"/>
  <c r="S689" i="9"/>
  <c r="S690" i="9"/>
  <c r="S691" i="9"/>
  <c r="S692" i="9"/>
  <c r="S693" i="9"/>
  <c r="S694" i="9"/>
  <c r="S695" i="9"/>
  <c r="S696" i="9"/>
  <c r="S697" i="9"/>
  <c r="S698" i="9"/>
  <c r="S699" i="9"/>
  <c r="S700" i="9"/>
  <c r="S701" i="9"/>
  <c r="S702" i="9"/>
  <c r="S703" i="9"/>
  <c r="S704" i="9"/>
  <c r="S705" i="9"/>
  <c r="S706" i="9"/>
  <c r="S707" i="9"/>
  <c r="S708" i="9"/>
  <c r="S709" i="9"/>
  <c r="S710" i="9"/>
  <c r="S711" i="9"/>
  <c r="S712" i="9"/>
  <c r="S713" i="9"/>
  <c r="S714" i="9"/>
  <c r="S715" i="9"/>
  <c r="S716" i="9"/>
  <c r="S717" i="9"/>
  <c r="S718" i="9"/>
  <c r="S719" i="9"/>
  <c r="S720" i="9"/>
  <c r="S721" i="9"/>
  <c r="S722" i="9"/>
  <c r="S723" i="9"/>
  <c r="S724" i="9"/>
  <c r="S725" i="9"/>
  <c r="S726" i="9"/>
  <c r="S727" i="9"/>
  <c r="S728" i="9"/>
  <c r="S729" i="9"/>
  <c r="S730" i="9"/>
  <c r="S731" i="9"/>
  <c r="S732" i="9"/>
  <c r="S733" i="9"/>
  <c r="S734" i="9"/>
  <c r="S735" i="9"/>
  <c r="S736" i="9"/>
  <c r="S737" i="9"/>
  <c r="S738" i="9"/>
  <c r="S739" i="9"/>
  <c r="S740" i="9"/>
  <c r="S741" i="9"/>
  <c r="S742" i="9"/>
  <c r="S743" i="9"/>
  <c r="S744" i="9"/>
  <c r="S745" i="9"/>
  <c r="S746" i="9"/>
  <c r="S747" i="9"/>
  <c r="S748" i="9"/>
  <c r="S749" i="9"/>
  <c r="S750" i="9"/>
  <c r="S751" i="9"/>
  <c r="S752" i="9"/>
  <c r="S753" i="9"/>
  <c r="S754" i="9"/>
  <c r="S755" i="9"/>
  <c r="S756" i="9"/>
  <c r="S757" i="9"/>
  <c r="S758" i="9"/>
  <c r="S759" i="9"/>
  <c r="S760" i="9"/>
  <c r="S761" i="9"/>
  <c r="S762" i="9"/>
  <c r="S763" i="9"/>
  <c r="S764" i="9"/>
  <c r="S765" i="9"/>
  <c r="S766" i="9"/>
  <c r="S767" i="9"/>
  <c r="S768" i="9"/>
  <c r="S769" i="9"/>
  <c r="S770" i="9"/>
  <c r="S771" i="9"/>
  <c r="S772" i="9"/>
  <c r="S773" i="9"/>
  <c r="S774" i="9"/>
  <c r="S775" i="9"/>
  <c r="S776" i="9"/>
  <c r="S777" i="9"/>
  <c r="S778" i="9"/>
  <c r="S779" i="9"/>
  <c r="S780" i="9"/>
  <c r="S781" i="9"/>
  <c r="S782" i="9"/>
  <c r="S783" i="9"/>
  <c r="S784" i="9"/>
  <c r="S785" i="9"/>
  <c r="S786" i="9"/>
  <c r="S787" i="9"/>
  <c r="S788" i="9"/>
  <c r="S789" i="9"/>
  <c r="S790" i="9"/>
  <c r="S791" i="9"/>
  <c r="S792" i="9"/>
  <c r="S793" i="9"/>
  <c r="S794" i="9"/>
  <c r="S795" i="9"/>
  <c r="S796" i="9"/>
  <c r="S797" i="9"/>
  <c r="S798" i="9"/>
  <c r="S799" i="9"/>
  <c r="S800" i="9"/>
  <c r="S801" i="9"/>
  <c r="S802" i="9"/>
  <c r="S803" i="9"/>
  <c r="S804" i="9"/>
  <c r="S805" i="9"/>
  <c r="S806" i="9"/>
  <c r="S807" i="9"/>
  <c r="S808" i="9"/>
  <c r="S809" i="9"/>
  <c r="S810" i="9"/>
  <c r="S811" i="9"/>
  <c r="S812" i="9"/>
  <c r="S813" i="9"/>
  <c r="S814" i="9"/>
  <c r="S815" i="9"/>
  <c r="S816" i="9"/>
  <c r="S817" i="9"/>
  <c r="S818" i="9"/>
  <c r="S819" i="9"/>
  <c r="S820" i="9"/>
  <c r="S821" i="9"/>
  <c r="S822" i="9"/>
  <c r="S823" i="9"/>
  <c r="S824" i="9"/>
  <c r="S825" i="9"/>
  <c r="S826" i="9"/>
  <c r="S827" i="9"/>
  <c r="S828" i="9"/>
  <c r="S829" i="9"/>
  <c r="S830" i="9"/>
  <c r="S831" i="9"/>
  <c r="S832" i="9"/>
  <c r="S833" i="9"/>
  <c r="S834" i="9"/>
  <c r="S835" i="9"/>
  <c r="S836" i="9"/>
  <c r="S837" i="9"/>
  <c r="S838" i="9"/>
  <c r="S839" i="9"/>
  <c r="S840" i="9"/>
  <c r="S841" i="9"/>
  <c r="S842" i="9"/>
  <c r="S843" i="9"/>
  <c r="S844" i="9"/>
  <c r="S845" i="9"/>
  <c r="S846" i="9"/>
  <c r="S847" i="9"/>
  <c r="S848" i="9"/>
  <c r="S849" i="9"/>
  <c r="S850" i="9"/>
  <c r="S851" i="9"/>
  <c r="S852" i="9"/>
  <c r="S853" i="9"/>
  <c r="S854" i="9"/>
  <c r="S855" i="9"/>
  <c r="S856" i="9"/>
  <c r="S857" i="9"/>
  <c r="S858" i="9"/>
  <c r="S859" i="9"/>
  <c r="S860" i="9"/>
  <c r="S861" i="9"/>
  <c r="S862" i="9"/>
  <c r="S863" i="9"/>
  <c r="S864" i="9"/>
  <c r="S865" i="9"/>
  <c r="S866" i="9"/>
  <c r="S867" i="9"/>
  <c r="S868" i="9"/>
  <c r="S869" i="9"/>
  <c r="S870" i="9"/>
  <c r="S871" i="9"/>
  <c r="S872" i="9"/>
  <c r="S873" i="9"/>
  <c r="S874" i="9"/>
  <c r="S875" i="9"/>
  <c r="S876" i="9"/>
  <c r="S877" i="9"/>
  <c r="S878" i="9"/>
  <c r="S879" i="9"/>
  <c r="S880" i="9"/>
  <c r="S881" i="9"/>
  <c r="S882" i="9"/>
  <c r="S883" i="9"/>
  <c r="S884" i="9"/>
  <c r="S885" i="9"/>
  <c r="S886" i="9"/>
  <c r="S887" i="9"/>
  <c r="S888" i="9"/>
  <c r="S889" i="9"/>
  <c r="S890" i="9"/>
  <c r="S891" i="9"/>
  <c r="S892" i="9"/>
  <c r="S893" i="9"/>
  <c r="S894" i="9"/>
  <c r="S895" i="9"/>
  <c r="S896" i="9"/>
  <c r="S897" i="9"/>
  <c r="S898" i="9"/>
  <c r="S899" i="9"/>
  <c r="S900" i="9"/>
  <c r="S901" i="9"/>
  <c r="S902" i="9"/>
  <c r="S903" i="9"/>
  <c r="S904" i="9"/>
  <c r="S905" i="9"/>
  <c r="S906" i="9"/>
  <c r="S907" i="9"/>
  <c r="S908" i="9"/>
  <c r="S909" i="9"/>
  <c r="S910" i="9"/>
  <c r="S911" i="9"/>
  <c r="S912" i="9"/>
  <c r="S913" i="9"/>
  <c r="S914" i="9"/>
  <c r="S915" i="9"/>
  <c r="S916" i="9"/>
  <c r="S917" i="9"/>
  <c r="S918" i="9"/>
  <c r="S919" i="9"/>
  <c r="S920" i="9"/>
  <c r="S921" i="9"/>
  <c r="S922" i="9"/>
  <c r="S923" i="9"/>
  <c r="S924" i="9"/>
  <c r="S925" i="9"/>
  <c r="S926" i="9"/>
  <c r="S927" i="9"/>
  <c r="S928" i="9"/>
  <c r="S929" i="9"/>
  <c r="S930" i="9"/>
  <c r="S931" i="9"/>
  <c r="S932" i="9"/>
  <c r="S933" i="9"/>
  <c r="S934" i="9"/>
  <c r="S935" i="9"/>
  <c r="S936" i="9"/>
  <c r="S937" i="9"/>
  <c r="S938" i="9"/>
  <c r="S939" i="9"/>
  <c r="S940" i="9"/>
  <c r="S941" i="9"/>
  <c r="S942" i="9"/>
  <c r="S943" i="9"/>
  <c r="S944" i="9"/>
  <c r="S945" i="9"/>
  <c r="S946" i="9"/>
  <c r="S947" i="9"/>
  <c r="S948" i="9"/>
  <c r="S949" i="9"/>
  <c r="S950" i="9"/>
  <c r="S951" i="9"/>
  <c r="S952" i="9"/>
  <c r="S953" i="9"/>
  <c r="S954" i="9"/>
  <c r="S955" i="9"/>
  <c r="S956" i="9"/>
  <c r="S957" i="9"/>
  <c r="S958" i="9"/>
  <c r="S959" i="9"/>
  <c r="S960" i="9"/>
  <c r="S961" i="9"/>
  <c r="S962" i="9"/>
  <c r="S963" i="9"/>
  <c r="S964" i="9"/>
  <c r="S965" i="9"/>
  <c r="S966" i="9"/>
  <c r="S967" i="9"/>
  <c r="S968" i="9"/>
  <c r="S969" i="9"/>
  <c r="S970" i="9"/>
  <c r="S971" i="9"/>
  <c r="S972" i="9"/>
  <c r="S973" i="9"/>
  <c r="S974" i="9"/>
  <c r="S975" i="9"/>
  <c r="S976" i="9"/>
  <c r="S977" i="9"/>
  <c r="S978" i="9"/>
  <c r="S979" i="9"/>
  <c r="S980" i="9"/>
  <c r="S981" i="9"/>
  <c r="S982" i="9"/>
  <c r="S983" i="9"/>
  <c r="S984" i="9"/>
  <c r="S985" i="9"/>
  <c r="S986" i="9"/>
  <c r="S987" i="9"/>
  <c r="S988" i="9"/>
  <c r="S989" i="9"/>
  <c r="S990" i="9"/>
  <c r="S991" i="9"/>
  <c r="S992" i="9"/>
  <c r="S993" i="9"/>
  <c r="S994" i="9"/>
  <c r="S995" i="9"/>
  <c r="S996" i="9"/>
  <c r="S997" i="9"/>
  <c r="S998" i="9"/>
  <c r="S999" i="9"/>
  <c r="S1000" i="9"/>
  <c r="S1001" i="9"/>
  <c r="S1002" i="9"/>
  <c r="S1003" i="9"/>
  <c r="S1004" i="9"/>
  <c r="S1005" i="9"/>
  <c r="S1006" i="9"/>
  <c r="S1007" i="9"/>
  <c r="S1008" i="9"/>
  <c r="S1009" i="9"/>
  <c r="S1010" i="9"/>
  <c r="S1011" i="9"/>
  <c r="S1012" i="9"/>
  <c r="S1013" i="9"/>
  <c r="S1014" i="9"/>
  <c r="S1015" i="9"/>
  <c r="S1016" i="9"/>
  <c r="S1017" i="9"/>
  <c r="S1018" i="9"/>
  <c r="S1019" i="9"/>
  <c r="S1020" i="9"/>
  <c r="S1021" i="9"/>
  <c r="S1022" i="9"/>
  <c r="S1023" i="9"/>
  <c r="S1024" i="9"/>
  <c r="S1025" i="9"/>
  <c r="S1026" i="9"/>
  <c r="S1027" i="9"/>
  <c r="S1028" i="9"/>
  <c r="S1029" i="9"/>
  <c r="S1030" i="9"/>
  <c r="S1031" i="9"/>
  <c r="S1032" i="9"/>
  <c r="S1033" i="9"/>
  <c r="S1034" i="9"/>
  <c r="S1035" i="9"/>
  <c r="S1036" i="9"/>
  <c r="S1037" i="9"/>
  <c r="S1038" i="9"/>
  <c r="S1039" i="9"/>
  <c r="S1040" i="9"/>
  <c r="S1041" i="9"/>
  <c r="S1042" i="9"/>
  <c r="S1043" i="9"/>
  <c r="S1044" i="9"/>
  <c r="S1045" i="9"/>
  <c r="S1046" i="9"/>
  <c r="S1047" i="9"/>
  <c r="S1048" i="9"/>
  <c r="S1049" i="9"/>
  <c r="S1050" i="9"/>
  <c r="S1051" i="9"/>
  <c r="S1052" i="9"/>
  <c r="S1053" i="9"/>
  <c r="S1054" i="9"/>
  <c r="S1055" i="9"/>
  <c r="S1056" i="9"/>
  <c r="S1057" i="9"/>
  <c r="S1058" i="9"/>
  <c r="S1059" i="9"/>
  <c r="S1060" i="9"/>
  <c r="S1061" i="9"/>
  <c r="S1062" i="9"/>
  <c r="S1063" i="9"/>
  <c r="S1064" i="9"/>
  <c r="S1065" i="9"/>
  <c r="S1066" i="9"/>
  <c r="S1067" i="9"/>
  <c r="S1068" i="9"/>
  <c r="S1069" i="9"/>
  <c r="S1070" i="9"/>
  <c r="S1071" i="9"/>
  <c r="S1072" i="9"/>
  <c r="S1073" i="9"/>
  <c r="S1074" i="9"/>
  <c r="S1075" i="9"/>
  <c r="S1076" i="9"/>
  <c r="S1077" i="9"/>
  <c r="S1078" i="9"/>
  <c r="S1079" i="9"/>
  <c r="S1080" i="9"/>
  <c r="S1081" i="9"/>
  <c r="S1082" i="9"/>
  <c r="S1083" i="9"/>
  <c r="S1084" i="9"/>
  <c r="S1085" i="9"/>
  <c r="S1086" i="9"/>
  <c r="S1087" i="9"/>
  <c r="S1088" i="9"/>
  <c r="S1089" i="9"/>
  <c r="S1090" i="9"/>
  <c r="S1091" i="9"/>
  <c r="S1092" i="9"/>
  <c r="S1093" i="9"/>
  <c r="S1094" i="9"/>
  <c r="S1095" i="9"/>
  <c r="S1096" i="9"/>
  <c r="S1097" i="9"/>
  <c r="S1098" i="9"/>
  <c r="S1099" i="9"/>
  <c r="S1100" i="9"/>
  <c r="S1101" i="9"/>
  <c r="S1102" i="9"/>
  <c r="S1103" i="9"/>
  <c r="S1104" i="9"/>
  <c r="S1105" i="9"/>
  <c r="S1106" i="9"/>
  <c r="S1107" i="9"/>
  <c r="S1108" i="9"/>
  <c r="S1109" i="9"/>
  <c r="S1110" i="9"/>
  <c r="S1111" i="9"/>
  <c r="S1112" i="9"/>
  <c r="S1113" i="9"/>
  <c r="S1114" i="9"/>
  <c r="S1115" i="9"/>
  <c r="S1116" i="9"/>
  <c r="S1117" i="9"/>
  <c r="S1118" i="9"/>
  <c r="S1119" i="9"/>
  <c r="S1120" i="9"/>
  <c r="S1121" i="9"/>
  <c r="S1122" i="9"/>
  <c r="S1123" i="9"/>
  <c r="S1124" i="9"/>
  <c r="S1125" i="9"/>
  <c r="S1126" i="9"/>
  <c r="S1127" i="9"/>
  <c r="S1128" i="9"/>
  <c r="S1129" i="9"/>
  <c r="S1130" i="9"/>
  <c r="S1131" i="9"/>
  <c r="S1132" i="9"/>
  <c r="S1133" i="9"/>
  <c r="S1134" i="9"/>
  <c r="S1135" i="9"/>
  <c r="S1136" i="9"/>
  <c r="S1137" i="9"/>
  <c r="S1138" i="9"/>
  <c r="S1139" i="9"/>
  <c r="S1140" i="9"/>
  <c r="S1141" i="9"/>
  <c r="S1142" i="9"/>
  <c r="S1143" i="9"/>
  <c r="S1144" i="9"/>
  <c r="S1145" i="9"/>
  <c r="S1146" i="9"/>
  <c r="S1147" i="9"/>
  <c r="S1148" i="9"/>
  <c r="S1149" i="9"/>
  <c r="S1150" i="9"/>
  <c r="S1151" i="9"/>
  <c r="S1152" i="9"/>
  <c r="S1153" i="9"/>
  <c r="S1154" i="9"/>
  <c r="S1155" i="9"/>
  <c r="S1156" i="9"/>
  <c r="S1157" i="9"/>
  <c r="S1158" i="9"/>
  <c r="S1159" i="9"/>
  <c r="S1160" i="9"/>
  <c r="S1161" i="9"/>
  <c r="S1162" i="9"/>
  <c r="S1163" i="9"/>
  <c r="S1164" i="9"/>
  <c r="S1165" i="9"/>
  <c r="S1166" i="9"/>
  <c r="S1167" i="9"/>
  <c r="S1168" i="9"/>
  <c r="S1169" i="9"/>
  <c r="S1170" i="9"/>
  <c r="S1171" i="9"/>
  <c r="S1172" i="9"/>
  <c r="S1173" i="9"/>
  <c r="S1174" i="9"/>
  <c r="S1175" i="9"/>
  <c r="S1176" i="9"/>
  <c r="S1177" i="9"/>
  <c r="S1178" i="9"/>
  <c r="S1179" i="9"/>
  <c r="S1180" i="9"/>
  <c r="S1181" i="9"/>
  <c r="S1182" i="9"/>
  <c r="S1183" i="9"/>
  <c r="S1184" i="9"/>
  <c r="S1185" i="9"/>
  <c r="S1186" i="9"/>
  <c r="S1187" i="9"/>
  <c r="S1188" i="9"/>
  <c r="S1189" i="9"/>
  <c r="S1190" i="9"/>
  <c r="S1191" i="9"/>
  <c r="S1192" i="9"/>
  <c r="S1193" i="9"/>
  <c r="S1194" i="9"/>
  <c r="S1195" i="9"/>
  <c r="S1196" i="9"/>
  <c r="S1197" i="9"/>
  <c r="S1198" i="9"/>
  <c r="S1199" i="9"/>
  <c r="S1200" i="9"/>
  <c r="S1201" i="9"/>
  <c r="S1202" i="9"/>
  <c r="S1203" i="9"/>
  <c r="S1204" i="9"/>
  <c r="S1205" i="9"/>
  <c r="S1206" i="9"/>
  <c r="S1207" i="9"/>
  <c r="S1208" i="9"/>
  <c r="S1209" i="9"/>
  <c r="S1210" i="9"/>
  <c r="S1211" i="9"/>
  <c r="S1212" i="9"/>
  <c r="S1213" i="9"/>
  <c r="S1214" i="9"/>
  <c r="S1215" i="9"/>
  <c r="S1216" i="9"/>
  <c r="S1217" i="9"/>
  <c r="S1218" i="9"/>
  <c r="S1219" i="9"/>
  <c r="S1220" i="9"/>
  <c r="S1221" i="9"/>
  <c r="S1222" i="9"/>
  <c r="S1223" i="9"/>
  <c r="S1224" i="9"/>
  <c r="S1225" i="9"/>
  <c r="S1226" i="9"/>
  <c r="S1227" i="9"/>
  <c r="S1228" i="9"/>
  <c r="S1229" i="9"/>
  <c r="S1230" i="9"/>
  <c r="S1231" i="9"/>
  <c r="S1232" i="9"/>
  <c r="S1233" i="9"/>
  <c r="S1234" i="9"/>
  <c r="S1235" i="9"/>
  <c r="S1236" i="9"/>
  <c r="S1237" i="9"/>
  <c r="S1238" i="9"/>
  <c r="S1239" i="9"/>
  <c r="S1240" i="9"/>
  <c r="S1241" i="9"/>
  <c r="S1242" i="9"/>
  <c r="S1243" i="9"/>
  <c r="S1244" i="9"/>
  <c r="S1245" i="9"/>
  <c r="S1246" i="9"/>
  <c r="S1247" i="9"/>
  <c r="S1248" i="9"/>
  <c r="S1249" i="9"/>
  <c r="S1250" i="9"/>
  <c r="S1251" i="9"/>
  <c r="S1252" i="9"/>
  <c r="S1253" i="9"/>
  <c r="S1254" i="9"/>
  <c r="S1255" i="9"/>
  <c r="S1256" i="9"/>
  <c r="S1257" i="9"/>
  <c r="S1258" i="9"/>
  <c r="S1259" i="9"/>
  <c r="S1260" i="9"/>
  <c r="S1261" i="9"/>
  <c r="S1262" i="9"/>
  <c r="S1263" i="9"/>
  <c r="S1264" i="9"/>
  <c r="S1265" i="9"/>
  <c r="S1266" i="9"/>
  <c r="S1267" i="9"/>
  <c r="S1268" i="9"/>
  <c r="S1269" i="9"/>
  <c r="S1270" i="9"/>
  <c r="S1271" i="9"/>
  <c r="S1272" i="9"/>
  <c r="S1273" i="9"/>
  <c r="S1274" i="9"/>
  <c r="S1275" i="9"/>
  <c r="S1276" i="9"/>
  <c r="S1277" i="9"/>
  <c r="S1278" i="9"/>
  <c r="S1279" i="9"/>
  <c r="S1280" i="9"/>
  <c r="S1281" i="9"/>
  <c r="S1282" i="9"/>
  <c r="S1283" i="9"/>
  <c r="S1284" i="9"/>
  <c r="S1285" i="9"/>
  <c r="S1286" i="9"/>
  <c r="S1287" i="9"/>
  <c r="S1288" i="9"/>
  <c r="S1289" i="9"/>
  <c r="S1290" i="9"/>
  <c r="S1291" i="9"/>
  <c r="S1292" i="9"/>
  <c r="S1293" i="9"/>
  <c r="S1294" i="9"/>
  <c r="S1295" i="9"/>
  <c r="S1296" i="9"/>
  <c r="S1297" i="9"/>
  <c r="S1298" i="9"/>
  <c r="S1299" i="9"/>
  <c r="S1300" i="9"/>
  <c r="S1301" i="9"/>
  <c r="S1302" i="9"/>
  <c r="S1303" i="9"/>
  <c r="S1304" i="9"/>
  <c r="S1305" i="9"/>
  <c r="S1306" i="9"/>
  <c r="S1307" i="9"/>
  <c r="S1308" i="9"/>
  <c r="S1309" i="9"/>
  <c r="S1310" i="9"/>
  <c r="S1311" i="9"/>
  <c r="S1312" i="9"/>
  <c r="S1313" i="9"/>
  <c r="S1314" i="9"/>
  <c r="S1315" i="9"/>
  <c r="S1316" i="9"/>
  <c r="S1317" i="9"/>
  <c r="S1318" i="9"/>
  <c r="S1319" i="9"/>
  <c r="S1320" i="9"/>
  <c r="S1321" i="9"/>
  <c r="S1322" i="9"/>
  <c r="S1323" i="9"/>
  <c r="S1324" i="9"/>
  <c r="S1325" i="9"/>
  <c r="S1326" i="9"/>
  <c r="S1327" i="9"/>
  <c r="S1328" i="9"/>
  <c r="S1329" i="9"/>
  <c r="S1330" i="9"/>
  <c r="S1331" i="9"/>
  <c r="S1332" i="9"/>
  <c r="S1333" i="9"/>
  <c r="S1334" i="9"/>
  <c r="S1335" i="9"/>
  <c r="S1336" i="9"/>
  <c r="S1337" i="9"/>
  <c r="S1338" i="9"/>
  <c r="S1339" i="9"/>
  <c r="S1340" i="9"/>
  <c r="S1341" i="9"/>
  <c r="S1342" i="9"/>
  <c r="S1343" i="9"/>
  <c r="S1344" i="9"/>
  <c r="S1345" i="9"/>
  <c r="S1346" i="9"/>
  <c r="S1347" i="9"/>
  <c r="S1348" i="9"/>
  <c r="S1349" i="9"/>
  <c r="S1350" i="9"/>
  <c r="S1351" i="9"/>
  <c r="S1352" i="9"/>
  <c r="S1353" i="9"/>
  <c r="S1354" i="9"/>
  <c r="S1355" i="9"/>
  <c r="S1356" i="9"/>
  <c r="S1357" i="9"/>
  <c r="S1358" i="9"/>
  <c r="S1359" i="9"/>
  <c r="S1360" i="9"/>
  <c r="S1361" i="9"/>
  <c r="S1362" i="9"/>
  <c r="S1363" i="9"/>
  <c r="S1364" i="9"/>
  <c r="S1365" i="9"/>
  <c r="S1366" i="9"/>
  <c r="S1367" i="9"/>
  <c r="S1368" i="9"/>
  <c r="S1369" i="9"/>
  <c r="S1370" i="9"/>
  <c r="S1371" i="9"/>
  <c r="S1372" i="9"/>
  <c r="S1373" i="9"/>
  <c r="S1374" i="9"/>
  <c r="S1375" i="9"/>
  <c r="S1376" i="9"/>
  <c r="S1377" i="9"/>
  <c r="S1378" i="9"/>
  <c r="S1379" i="9"/>
  <c r="S1380" i="9"/>
  <c r="S1381" i="9"/>
  <c r="S1382" i="9"/>
  <c r="S1383" i="9"/>
  <c r="S1384" i="9"/>
  <c r="S1385" i="9"/>
  <c r="S1386" i="9"/>
  <c r="S1387" i="9"/>
  <c r="S1388" i="9"/>
  <c r="S1389" i="9"/>
  <c r="S1390" i="9"/>
  <c r="S1391" i="9"/>
  <c r="S1392" i="9"/>
  <c r="S1393" i="9"/>
  <c r="S1394" i="9"/>
  <c r="S1395" i="9"/>
  <c r="S1396" i="9"/>
  <c r="S1397" i="9"/>
  <c r="S1398" i="9"/>
  <c r="S1399" i="9"/>
  <c r="S1400" i="9"/>
  <c r="S1401" i="9"/>
  <c r="S1402" i="9"/>
  <c r="S1403" i="9"/>
  <c r="S1404" i="9"/>
  <c r="S1405" i="9"/>
  <c r="S1406" i="9"/>
  <c r="S1407" i="9"/>
  <c r="S1408" i="9"/>
  <c r="S1409" i="9"/>
  <c r="S1410" i="9"/>
  <c r="S1411" i="9"/>
  <c r="S1412" i="9"/>
  <c r="S1413" i="9"/>
  <c r="S1414" i="9"/>
  <c r="S1415" i="9"/>
  <c r="S1416" i="9"/>
  <c r="S1417" i="9"/>
  <c r="S1418" i="9"/>
  <c r="S1419" i="9"/>
  <c r="S1420" i="9"/>
  <c r="S1421" i="9"/>
  <c r="S1422" i="9"/>
  <c r="S1423" i="9"/>
  <c r="S1424" i="9"/>
  <c r="S1425" i="9"/>
  <c r="S1426" i="9"/>
  <c r="S1427" i="9"/>
  <c r="S1428" i="9"/>
  <c r="S1429" i="9"/>
  <c r="S1430" i="9"/>
  <c r="S1431" i="9"/>
  <c r="S1432" i="9"/>
  <c r="S1433" i="9"/>
  <c r="S1434" i="9"/>
  <c r="S1435" i="9"/>
  <c r="S1436" i="9"/>
  <c r="S1437" i="9"/>
  <c r="S1438" i="9"/>
  <c r="S1439" i="9"/>
  <c r="S1440" i="9"/>
  <c r="S1441" i="9"/>
  <c r="S1442" i="9"/>
  <c r="S1443" i="9"/>
  <c r="S1444" i="9"/>
  <c r="S1445" i="9"/>
  <c r="S1446" i="9"/>
  <c r="S1447" i="9"/>
  <c r="S1448" i="9"/>
  <c r="S1449" i="9"/>
  <c r="S1450" i="9"/>
  <c r="S1451" i="9"/>
  <c r="S1452" i="9"/>
  <c r="S1453" i="9"/>
  <c r="S1454" i="9"/>
  <c r="S1455" i="9"/>
  <c r="S1456" i="9"/>
  <c r="S1457" i="9"/>
  <c r="S1458" i="9"/>
  <c r="S1459" i="9"/>
  <c r="S1460" i="9"/>
  <c r="S1461" i="9"/>
  <c r="S1462" i="9"/>
  <c r="S1463" i="9"/>
  <c r="S1464" i="9"/>
  <c r="S1465" i="9"/>
  <c r="S1466" i="9"/>
  <c r="S1467" i="9"/>
  <c r="S1468" i="9"/>
  <c r="S1469" i="9"/>
  <c r="S1470" i="9"/>
  <c r="S1471" i="9"/>
  <c r="S1472" i="9"/>
  <c r="S1473" i="9"/>
  <c r="S1474" i="9"/>
  <c r="S1475" i="9"/>
  <c r="S1476" i="9"/>
  <c r="S1477" i="9"/>
  <c r="S1478" i="9"/>
  <c r="S1479" i="9"/>
  <c r="S1480" i="9"/>
  <c r="S1481" i="9"/>
  <c r="S1482" i="9"/>
  <c r="S1483" i="9"/>
  <c r="S1484" i="9"/>
  <c r="S1485" i="9"/>
  <c r="S1486" i="9"/>
  <c r="S1487" i="9"/>
  <c r="S1488" i="9"/>
  <c r="S1489" i="9"/>
  <c r="S1490" i="9"/>
  <c r="S1491" i="9"/>
  <c r="S1492" i="9"/>
  <c r="S1493" i="9"/>
  <c r="S1494" i="9"/>
  <c r="S1495" i="9"/>
  <c r="S1496" i="9"/>
  <c r="S1497" i="9"/>
  <c r="S1498" i="9"/>
  <c r="S1499" i="9"/>
  <c r="S1500" i="9"/>
  <c r="S1501" i="9"/>
  <c r="S1502" i="9"/>
  <c r="S1503" i="9"/>
  <c r="S1504" i="9"/>
  <c r="S1505" i="9"/>
  <c r="S1506" i="9"/>
  <c r="S1507" i="9"/>
  <c r="S1508" i="9"/>
  <c r="S1509" i="9"/>
  <c r="S1510" i="9"/>
  <c r="S1511" i="9"/>
  <c r="S1512" i="9"/>
  <c r="S1513" i="9"/>
  <c r="S1514" i="9"/>
  <c r="S1515" i="9"/>
  <c r="S1516" i="9"/>
  <c r="S1517" i="9"/>
  <c r="S1518" i="9"/>
  <c r="S1519" i="9"/>
  <c r="S1520" i="9"/>
  <c r="S1521" i="9"/>
  <c r="S1522" i="9"/>
  <c r="S1523" i="9"/>
  <c r="S1524" i="9"/>
  <c r="S1525" i="9"/>
  <c r="S1526" i="9"/>
  <c r="S1527" i="9"/>
  <c r="S1528" i="9"/>
  <c r="S1529" i="9"/>
  <c r="S1530" i="9"/>
  <c r="S1531" i="9"/>
  <c r="S1532" i="9"/>
  <c r="S1533" i="9"/>
  <c r="S1534" i="9"/>
  <c r="S1535" i="9"/>
  <c r="S1536" i="9"/>
  <c r="S1537" i="9"/>
  <c r="S1538" i="9"/>
  <c r="S1539" i="9"/>
  <c r="S1540" i="9"/>
  <c r="S1541" i="9"/>
  <c r="S1542" i="9"/>
  <c r="S1543" i="9"/>
  <c r="S1544" i="9"/>
  <c r="S1545" i="9"/>
  <c r="S1546" i="9"/>
  <c r="S1547" i="9"/>
  <c r="S1548" i="9"/>
  <c r="S1549" i="9"/>
  <c r="S1550" i="9"/>
  <c r="S1551" i="9"/>
  <c r="S1552" i="9"/>
  <c r="S1553" i="9"/>
  <c r="S1554" i="9"/>
  <c r="S1555" i="9"/>
  <c r="S1556" i="9"/>
  <c r="S1557" i="9"/>
  <c r="S1558" i="9"/>
  <c r="S1559" i="9"/>
  <c r="S1560" i="9"/>
  <c r="S1561" i="9"/>
  <c r="S1562" i="9"/>
  <c r="S1563" i="9"/>
  <c r="S1564" i="9"/>
  <c r="S1565" i="9"/>
  <c r="S1566" i="9"/>
  <c r="S1567" i="9"/>
  <c r="S1568" i="9"/>
  <c r="S1569" i="9"/>
  <c r="S1570" i="9"/>
  <c r="S1571" i="9"/>
  <c r="S1572" i="9"/>
  <c r="S1573" i="9"/>
  <c r="S1574" i="9"/>
  <c r="S1575" i="9"/>
  <c r="S1576" i="9"/>
  <c r="S1577" i="9"/>
  <c r="S1578" i="9"/>
  <c r="S1579" i="9"/>
  <c r="S1580" i="9"/>
  <c r="S1581" i="9"/>
  <c r="S1582" i="9"/>
  <c r="S1583" i="9"/>
  <c r="S1584" i="9"/>
  <c r="S1585" i="9"/>
  <c r="S1586" i="9"/>
  <c r="S1587" i="9"/>
  <c r="S1588" i="9"/>
  <c r="S1589" i="9"/>
  <c r="S1590" i="9"/>
  <c r="S1591" i="9"/>
  <c r="S1592" i="9"/>
  <c r="S1593" i="9"/>
  <c r="S1594" i="9"/>
  <c r="S1595" i="9"/>
  <c r="S1596" i="9"/>
  <c r="S1597" i="9"/>
  <c r="S1598" i="9"/>
  <c r="S1599" i="9"/>
  <c r="S1600" i="9"/>
  <c r="S1601" i="9"/>
  <c r="S1602" i="9"/>
  <c r="S1603" i="9"/>
  <c r="S1604" i="9"/>
  <c r="S1605" i="9"/>
  <c r="S1606" i="9"/>
  <c r="S1607" i="9"/>
  <c r="S1608" i="9"/>
  <c r="S1609" i="9"/>
  <c r="S1610" i="9"/>
  <c r="S1611" i="9"/>
  <c r="S1612" i="9"/>
  <c r="S1613" i="9"/>
  <c r="S1614" i="9"/>
  <c r="S1615" i="9"/>
  <c r="S1616" i="9"/>
  <c r="S1617" i="9"/>
  <c r="S1618" i="9"/>
  <c r="S1619" i="9"/>
  <c r="S1620" i="9"/>
  <c r="S1621" i="9"/>
  <c r="S1622" i="9"/>
  <c r="S1623" i="9"/>
  <c r="S1624" i="9"/>
  <c r="S1625" i="9"/>
  <c r="S1626" i="9"/>
  <c r="S1627" i="9"/>
  <c r="S1628" i="9"/>
  <c r="S1629" i="9"/>
  <c r="S1630" i="9"/>
  <c r="S1631" i="9"/>
  <c r="S1632" i="9"/>
  <c r="S1633" i="9"/>
  <c r="S1634" i="9"/>
  <c r="S1635" i="9"/>
  <c r="S1636" i="9"/>
  <c r="S1637" i="9"/>
  <c r="S1638" i="9"/>
  <c r="S1639" i="9"/>
  <c r="S1640" i="9"/>
  <c r="S1641" i="9"/>
  <c r="S1642" i="9"/>
  <c r="S1643" i="9"/>
  <c r="S1644" i="9"/>
  <c r="S1645" i="9"/>
  <c r="S1646" i="9"/>
  <c r="S1647" i="9"/>
  <c r="S1648" i="9"/>
  <c r="S1649" i="9"/>
  <c r="S1650" i="9"/>
  <c r="S1651" i="9"/>
  <c r="S1652" i="9"/>
  <c r="S1653" i="9"/>
  <c r="S1654" i="9"/>
  <c r="S1655" i="9"/>
  <c r="S1656" i="9"/>
  <c r="S1657" i="9"/>
  <c r="S1658" i="9"/>
  <c r="S1659" i="9"/>
  <c r="S1660" i="9"/>
  <c r="S1661" i="9"/>
  <c r="S1662" i="9"/>
  <c r="S1663" i="9"/>
  <c r="S1664" i="9"/>
  <c r="S1665" i="9"/>
  <c r="S1666" i="9"/>
  <c r="S1667" i="9"/>
  <c r="S1668" i="9"/>
  <c r="S1669" i="9"/>
  <c r="S1670" i="9"/>
  <c r="S1671" i="9"/>
  <c r="S1672" i="9"/>
  <c r="S1673" i="9"/>
  <c r="S1674" i="9"/>
  <c r="S1675" i="9"/>
  <c r="S1676" i="9"/>
  <c r="S1677" i="9"/>
  <c r="S1678" i="9"/>
  <c r="S1679" i="9"/>
  <c r="S1680" i="9"/>
  <c r="S1681" i="9"/>
  <c r="S1682" i="9"/>
  <c r="S1683" i="9"/>
  <c r="S1684" i="9"/>
  <c r="S1685" i="9"/>
  <c r="S1686" i="9"/>
  <c r="S1687" i="9"/>
  <c r="S1688" i="9"/>
  <c r="S1689" i="9"/>
  <c r="S1690" i="9"/>
  <c r="S1691" i="9"/>
  <c r="S1692" i="9"/>
  <c r="S1693" i="9"/>
  <c r="S1694" i="9"/>
  <c r="S1695" i="9"/>
  <c r="S1696" i="9"/>
  <c r="S1697" i="9"/>
  <c r="S1698" i="9"/>
  <c r="S1699" i="9"/>
  <c r="S1700" i="9"/>
  <c r="S1701" i="9"/>
  <c r="S1702" i="9"/>
  <c r="S1703" i="9"/>
  <c r="S1704" i="9"/>
  <c r="S1705" i="9"/>
  <c r="S1706" i="9"/>
  <c r="S1707" i="9"/>
  <c r="S1708" i="9"/>
  <c r="S1709" i="9"/>
  <c r="S1710" i="9"/>
  <c r="S1711" i="9"/>
  <c r="S1712" i="9"/>
  <c r="S1713" i="9"/>
  <c r="S1714" i="9"/>
  <c r="S1715" i="9"/>
  <c r="S1716" i="9"/>
  <c r="S1717" i="9"/>
  <c r="S1718" i="9"/>
  <c r="S1719" i="9"/>
  <c r="S1720" i="9"/>
  <c r="S1721" i="9"/>
  <c r="S1722" i="9"/>
  <c r="S1723" i="9"/>
  <c r="S1724" i="9"/>
  <c r="S1725" i="9"/>
  <c r="S1726" i="9"/>
  <c r="S1727" i="9"/>
  <c r="S1728" i="9"/>
  <c r="S1729" i="9"/>
  <c r="S1730" i="9"/>
  <c r="S1731" i="9"/>
  <c r="S1732" i="9"/>
  <c r="S1733" i="9"/>
  <c r="S1734" i="9"/>
  <c r="S1735" i="9"/>
  <c r="S1736" i="9"/>
  <c r="S1737" i="9"/>
  <c r="S1738" i="9"/>
  <c r="S1739" i="9"/>
  <c r="S1740" i="9"/>
  <c r="S1741" i="9"/>
  <c r="S1742" i="9"/>
  <c r="S1743" i="9"/>
  <c r="S1744" i="9"/>
  <c r="S1745" i="9"/>
  <c r="S1746" i="9"/>
  <c r="S1747" i="9"/>
  <c r="S1748" i="9"/>
  <c r="S1749" i="9"/>
  <c r="S1750" i="9"/>
  <c r="S1751" i="9"/>
  <c r="S1752" i="9"/>
  <c r="S1753" i="9"/>
  <c r="S1754" i="9"/>
  <c r="S1755" i="9"/>
  <c r="S1756" i="9"/>
  <c r="S1757" i="9"/>
  <c r="S1758" i="9"/>
  <c r="S1759" i="9"/>
  <c r="S1760" i="9"/>
  <c r="S1761" i="9"/>
  <c r="S1762" i="9"/>
  <c r="S1763" i="9"/>
  <c r="S1764" i="9"/>
  <c r="S1765" i="9"/>
  <c r="S1766" i="9"/>
  <c r="S1767" i="9"/>
  <c r="S1768" i="9"/>
  <c r="S1769" i="9"/>
  <c r="S1770" i="9"/>
  <c r="S1771" i="9"/>
  <c r="S1772" i="9"/>
  <c r="S1773" i="9"/>
  <c r="S1774" i="9"/>
  <c r="S1775" i="9"/>
  <c r="S1776" i="9"/>
  <c r="S1777" i="9"/>
  <c r="S1778" i="9"/>
  <c r="S1779" i="9"/>
  <c r="S1780" i="9"/>
  <c r="S1781" i="9"/>
  <c r="S1782" i="9"/>
  <c r="S1783" i="9"/>
  <c r="S1784" i="9"/>
  <c r="S1785" i="9"/>
  <c r="S1786" i="9"/>
  <c r="S1787" i="9"/>
  <c r="S1788" i="9"/>
  <c r="S1789" i="9"/>
  <c r="S1790" i="9"/>
  <c r="S1791" i="9"/>
  <c r="S1792" i="9"/>
  <c r="S1793" i="9"/>
  <c r="S1794" i="9"/>
  <c r="S1795" i="9"/>
  <c r="S1796" i="9"/>
  <c r="S1797" i="9"/>
  <c r="S1798" i="9"/>
  <c r="S1799" i="9"/>
  <c r="S1800" i="9"/>
  <c r="S1801" i="9"/>
  <c r="S1802" i="9"/>
  <c r="S1803" i="9"/>
  <c r="S1804" i="9"/>
  <c r="S1805" i="9"/>
  <c r="S1806" i="9"/>
  <c r="S1807" i="9"/>
  <c r="S1808" i="9"/>
  <c r="S1809" i="9"/>
  <c r="S1810" i="9"/>
  <c r="S1811" i="9"/>
  <c r="S1812" i="9"/>
  <c r="S1813" i="9"/>
  <c r="S1814" i="9"/>
  <c r="S1815" i="9"/>
  <c r="S1816" i="9"/>
  <c r="S1817" i="9"/>
  <c r="S1818" i="9"/>
  <c r="S1819" i="9"/>
  <c r="S1820" i="9"/>
  <c r="S1821" i="9"/>
  <c r="S1822" i="9"/>
  <c r="S1823" i="9"/>
  <c r="S1824" i="9"/>
  <c r="S1825" i="9"/>
  <c r="S1826" i="9"/>
  <c r="S1827" i="9"/>
  <c r="S1828" i="9"/>
  <c r="S1829" i="9"/>
  <c r="S1830" i="9"/>
  <c r="S1831" i="9"/>
  <c r="S1832" i="9"/>
  <c r="S1833" i="9"/>
  <c r="S1834" i="9"/>
  <c r="S1835" i="9"/>
  <c r="S1836" i="9"/>
  <c r="S1837" i="9"/>
  <c r="S1838" i="9"/>
  <c r="S1839" i="9"/>
  <c r="S1840" i="9"/>
  <c r="S1841" i="9"/>
  <c r="S1842" i="9"/>
  <c r="S1843" i="9"/>
  <c r="S1844" i="9"/>
  <c r="S1845" i="9"/>
  <c r="S1846" i="9"/>
  <c r="S1847" i="9"/>
  <c r="S1848" i="9"/>
  <c r="S1849" i="9"/>
  <c r="S1850" i="9"/>
  <c r="S1851" i="9"/>
  <c r="S1852" i="9"/>
  <c r="S1853" i="9"/>
  <c r="S1854" i="9"/>
  <c r="S1855" i="9"/>
  <c r="S1856" i="9"/>
  <c r="S1857" i="9"/>
  <c r="S1858" i="9"/>
  <c r="S1859" i="9"/>
  <c r="S1860" i="9"/>
  <c r="S1861" i="9"/>
  <c r="S1862" i="9"/>
  <c r="S1863" i="9"/>
  <c r="S1864" i="9"/>
  <c r="S1865" i="9"/>
  <c r="S1866" i="9"/>
  <c r="S1867" i="9"/>
  <c r="S1868" i="9"/>
  <c r="S1869" i="9"/>
  <c r="S1870" i="9"/>
  <c r="S1871" i="9"/>
  <c r="S1872" i="9"/>
  <c r="S1873" i="9"/>
  <c r="S1874" i="9"/>
  <c r="S1875" i="9"/>
  <c r="S1876" i="9"/>
  <c r="S1877" i="9"/>
  <c r="S1878" i="9"/>
  <c r="S1879" i="9"/>
  <c r="S1880" i="9"/>
  <c r="S1881" i="9"/>
  <c r="S1882" i="9"/>
  <c r="S1883" i="9"/>
  <c r="S1884" i="9"/>
  <c r="S1885" i="9"/>
  <c r="S1886" i="9"/>
  <c r="S1887" i="9"/>
  <c r="S1888" i="9"/>
  <c r="S1889" i="9"/>
  <c r="S1890" i="9"/>
  <c r="S1891" i="9"/>
  <c r="S1892" i="9"/>
  <c r="S1893" i="9"/>
  <c r="S1894" i="9"/>
  <c r="S1895" i="9"/>
  <c r="S1896" i="9"/>
  <c r="S1897" i="9"/>
  <c r="S1898" i="9"/>
  <c r="S1899" i="9"/>
  <c r="S1900" i="9"/>
  <c r="S1901" i="9"/>
  <c r="S1902" i="9"/>
  <c r="S1903" i="9"/>
  <c r="S1904" i="9"/>
  <c r="S1905" i="9"/>
  <c r="S1906" i="9"/>
  <c r="S1907" i="9"/>
  <c r="S1908" i="9"/>
  <c r="S1909" i="9"/>
  <c r="S1910" i="9"/>
  <c r="S1911" i="9"/>
  <c r="S1912" i="9"/>
  <c r="S1913" i="9"/>
  <c r="S1914" i="9"/>
  <c r="S1915" i="9"/>
  <c r="S1916" i="9"/>
  <c r="S1917" i="9"/>
  <c r="S1918" i="9"/>
  <c r="S1919" i="9"/>
  <c r="S1920" i="9"/>
  <c r="S1921" i="9"/>
  <c r="S1922" i="9"/>
  <c r="S1923" i="9"/>
  <c r="S1924" i="9"/>
  <c r="S1925" i="9"/>
  <c r="S1926" i="9"/>
  <c r="S1927" i="9"/>
  <c r="S1928" i="9"/>
  <c r="S1929" i="9"/>
  <c r="S1930" i="9"/>
  <c r="S1931" i="9"/>
  <c r="S1932" i="9"/>
  <c r="S1933" i="9"/>
  <c r="S1934" i="9"/>
  <c r="S1935" i="9"/>
  <c r="S1936" i="9"/>
  <c r="S1937" i="9"/>
  <c r="S1938" i="9"/>
  <c r="S1939" i="9"/>
  <c r="S1940" i="9"/>
  <c r="S1941" i="9"/>
  <c r="S1942" i="9"/>
  <c r="S1943" i="9"/>
  <c r="S1944" i="9"/>
  <c r="S1945" i="9"/>
  <c r="S1946" i="9"/>
  <c r="S1947" i="9"/>
  <c r="S1948" i="9"/>
  <c r="S1949" i="9"/>
  <c r="S1950" i="9"/>
  <c r="S1951" i="9"/>
  <c r="S1952" i="9"/>
  <c r="S1953" i="9"/>
  <c r="S1954" i="9"/>
  <c r="S1955" i="9"/>
  <c r="S1956" i="9"/>
  <c r="S1957" i="9"/>
  <c r="S1958" i="9"/>
  <c r="S1959" i="9"/>
  <c r="S1960" i="9"/>
  <c r="S1961" i="9"/>
  <c r="S1962" i="9"/>
  <c r="S1963" i="9"/>
  <c r="S1964" i="9"/>
  <c r="S1965" i="9"/>
  <c r="S1966" i="9"/>
  <c r="S1967" i="9"/>
  <c r="S1968" i="9"/>
  <c r="S1969" i="9"/>
  <c r="S1970" i="9"/>
  <c r="S1971" i="9"/>
  <c r="S1972" i="9"/>
  <c r="S1973" i="9"/>
  <c r="S1974" i="9"/>
  <c r="S1975" i="9"/>
  <c r="S1976" i="9"/>
  <c r="S1977" i="9"/>
  <c r="S1978" i="9"/>
  <c r="S1979" i="9"/>
  <c r="S1980" i="9"/>
  <c r="S1981" i="9"/>
  <c r="S1982" i="9"/>
  <c r="S1983" i="9"/>
  <c r="S1984" i="9"/>
  <c r="S1985" i="9"/>
  <c r="S1986" i="9"/>
  <c r="S1987" i="9"/>
  <c r="S1988" i="9"/>
  <c r="S1989" i="9"/>
  <c r="S1990" i="9"/>
  <c r="S1991" i="9"/>
  <c r="S1992" i="9"/>
  <c r="S1993" i="9"/>
  <c r="S1994" i="9"/>
  <c r="S1995" i="9"/>
  <c r="S1996" i="9"/>
  <c r="S1997" i="9"/>
  <c r="S1998" i="9"/>
  <c r="S1999" i="9"/>
  <c r="S2000" i="9"/>
  <c r="S2001" i="9"/>
  <c r="S2002" i="9"/>
  <c r="S2003" i="9"/>
  <c r="S2004" i="9"/>
  <c r="S2005" i="9"/>
  <c r="S2006" i="9"/>
  <c r="S2007" i="9"/>
  <c r="S2008" i="9"/>
  <c r="S2009" i="9"/>
  <c r="S2010" i="9"/>
  <c r="S2011" i="9"/>
  <c r="S2012" i="9"/>
  <c r="S2013" i="9"/>
  <c r="S2014" i="9"/>
  <c r="S2015" i="9"/>
  <c r="S2016" i="9"/>
  <c r="S2017" i="9"/>
  <c r="S2018" i="9"/>
  <c r="S2019" i="9"/>
  <c r="S2020" i="9"/>
  <c r="S2021" i="9"/>
  <c r="S2022" i="9"/>
  <c r="S2023" i="9"/>
  <c r="S2024" i="9"/>
  <c r="S2025" i="9"/>
  <c r="S2026" i="9"/>
  <c r="S2027" i="9"/>
  <c r="S2028" i="9"/>
  <c r="S2029" i="9"/>
  <c r="S2030" i="9"/>
  <c r="S2031" i="9"/>
  <c r="S2032" i="9"/>
  <c r="S2033" i="9"/>
  <c r="S2034" i="9"/>
  <c r="S2035" i="9"/>
  <c r="S2036" i="9"/>
  <c r="S2037" i="9"/>
  <c r="S2038" i="9"/>
  <c r="S2039" i="9"/>
  <c r="S2040" i="9"/>
  <c r="S2041" i="9"/>
  <c r="S2042" i="9"/>
  <c r="S2043" i="9"/>
  <c r="S2044" i="9"/>
  <c r="S2045" i="9"/>
  <c r="S2046" i="9"/>
  <c r="S2047" i="9"/>
  <c r="S2048" i="9"/>
  <c r="S2049" i="9"/>
  <c r="S2050" i="9"/>
  <c r="S2051" i="9"/>
  <c r="S2052" i="9"/>
  <c r="S2053" i="9"/>
  <c r="S2054" i="9"/>
  <c r="S2055" i="9"/>
  <c r="S2056" i="9"/>
  <c r="S2057" i="9"/>
  <c r="S2058" i="9"/>
  <c r="S2059" i="9"/>
  <c r="S2060" i="9"/>
  <c r="S2061" i="9"/>
  <c r="S2062" i="9"/>
  <c r="S2063" i="9"/>
  <c r="S2064" i="9"/>
  <c r="S2065" i="9"/>
  <c r="S2066" i="9"/>
  <c r="S2067" i="9"/>
  <c r="S2068" i="9"/>
  <c r="S2069" i="9"/>
  <c r="S2070" i="9"/>
  <c r="S2071" i="9"/>
  <c r="S2072" i="9"/>
  <c r="S2073" i="9"/>
  <c r="S2074" i="9"/>
  <c r="S2075" i="9"/>
  <c r="S2076" i="9"/>
  <c r="S2077" i="9"/>
  <c r="S2078" i="9"/>
  <c r="S2079" i="9"/>
  <c r="S2080" i="9"/>
  <c r="S2081" i="9"/>
  <c r="S2082" i="9"/>
  <c r="S2083" i="9"/>
  <c r="S2084" i="9"/>
  <c r="S2085" i="9"/>
  <c r="S2086" i="9"/>
  <c r="S2087" i="9"/>
  <c r="S2088" i="9"/>
  <c r="S2089" i="9"/>
  <c r="S2090" i="9"/>
  <c r="S2091" i="9"/>
  <c r="S2092" i="9"/>
  <c r="S2093" i="9"/>
  <c r="S2094" i="9"/>
  <c r="S2095" i="9"/>
  <c r="S2096" i="9"/>
  <c r="S2097" i="9"/>
  <c r="S2098" i="9"/>
  <c r="S2099" i="9"/>
  <c r="S2100" i="9"/>
  <c r="S2101" i="9"/>
  <c r="S2102" i="9"/>
  <c r="S2103" i="9"/>
  <c r="S2104" i="9"/>
  <c r="S2105" i="9"/>
  <c r="S2106" i="9"/>
  <c r="S2107" i="9"/>
  <c r="S2108" i="9"/>
  <c r="S2109" i="9"/>
  <c r="S2110" i="9"/>
  <c r="S2111" i="9"/>
  <c r="S2112" i="9"/>
  <c r="S2113" i="9"/>
  <c r="S2114" i="9"/>
  <c r="S2115" i="9"/>
  <c r="S2116" i="9"/>
  <c r="S2117" i="9"/>
  <c r="S2118" i="9"/>
  <c r="S2119" i="9"/>
  <c r="S2120" i="9"/>
  <c r="S2121" i="9"/>
  <c r="S2122" i="9"/>
  <c r="S2123" i="9"/>
  <c r="S2124" i="9"/>
  <c r="S2125" i="9"/>
  <c r="S2126" i="9"/>
  <c r="S2127" i="9"/>
  <c r="S2128" i="9"/>
  <c r="S2129" i="9"/>
  <c r="S2130" i="9"/>
  <c r="S2131" i="9"/>
  <c r="S2132" i="9"/>
  <c r="S2133" i="9"/>
  <c r="S2134" i="9"/>
  <c r="S2135" i="9"/>
  <c r="S2136" i="9"/>
  <c r="S2137" i="9"/>
  <c r="S2138" i="9"/>
  <c r="S2139" i="9"/>
  <c r="S2140" i="9"/>
  <c r="S2141" i="9"/>
  <c r="S2142" i="9"/>
  <c r="S2143" i="9"/>
  <c r="S2144" i="9"/>
  <c r="S2145" i="9"/>
  <c r="S2146" i="9"/>
  <c r="S2147" i="9"/>
  <c r="S2148" i="9"/>
  <c r="S2149" i="9"/>
  <c r="S2150" i="9"/>
  <c r="S2151" i="9"/>
  <c r="S2152" i="9"/>
  <c r="S2153" i="9"/>
  <c r="S2154" i="9"/>
  <c r="S2155" i="9"/>
  <c r="S2156" i="9"/>
  <c r="S2157" i="9"/>
  <c r="S2158" i="9"/>
  <c r="S2159" i="9"/>
  <c r="S2160" i="9"/>
  <c r="S2161" i="9"/>
  <c r="S2162" i="9"/>
  <c r="S2163" i="9"/>
  <c r="S2164" i="9"/>
  <c r="S2165" i="9"/>
  <c r="S2166" i="9"/>
  <c r="S2167" i="9"/>
  <c r="S2168" i="9"/>
  <c r="S2169" i="9"/>
  <c r="S2170" i="9"/>
  <c r="S2171" i="9"/>
  <c r="S2172" i="9"/>
  <c r="S2173" i="9"/>
  <c r="S2174" i="9"/>
  <c r="S2175" i="9"/>
  <c r="S2176" i="9"/>
  <c r="S2177" i="9"/>
  <c r="S2178" i="9"/>
  <c r="S2179" i="9"/>
  <c r="S2180" i="9"/>
  <c r="S2181" i="9"/>
  <c r="S2182" i="9"/>
  <c r="S2183" i="9"/>
  <c r="S2184" i="9"/>
  <c r="S2185" i="9"/>
  <c r="S2186" i="9"/>
  <c r="S2187" i="9"/>
  <c r="S2188" i="9"/>
  <c r="S2189" i="9"/>
  <c r="S2190" i="9"/>
  <c r="S2191" i="9"/>
  <c r="S2192" i="9"/>
  <c r="S2193" i="9"/>
  <c r="S2194" i="9"/>
  <c r="S2195" i="9"/>
  <c r="S2196" i="9"/>
  <c r="S2197" i="9"/>
  <c r="S2198" i="9"/>
  <c r="S2199" i="9"/>
  <c r="S2200" i="9"/>
  <c r="S2201" i="9"/>
  <c r="S2202" i="9"/>
  <c r="S2203" i="9"/>
  <c r="S2204" i="9"/>
  <c r="S2205" i="9"/>
  <c r="S2206" i="9"/>
  <c r="S2207" i="9"/>
  <c r="S2208" i="9"/>
  <c r="S2209" i="9"/>
  <c r="S2210" i="9"/>
  <c r="S2211" i="9"/>
  <c r="S2212" i="9"/>
  <c r="S2213" i="9"/>
  <c r="S2214" i="9"/>
  <c r="S2215" i="9"/>
  <c r="S2216" i="9"/>
  <c r="S2217" i="9"/>
  <c r="S2218" i="9"/>
  <c r="S2219" i="9"/>
  <c r="S2220" i="9"/>
  <c r="S2221" i="9"/>
  <c r="S2222" i="9"/>
  <c r="S2223" i="9"/>
  <c r="S2224" i="9"/>
  <c r="S2225" i="9"/>
  <c r="S2226" i="9"/>
  <c r="S2227" i="9"/>
  <c r="S2228" i="9"/>
  <c r="S2229" i="9"/>
  <c r="S2230" i="9"/>
  <c r="S2231" i="9"/>
  <c r="S2232" i="9"/>
  <c r="S2233" i="9"/>
  <c r="S2234" i="9"/>
  <c r="S2235" i="9"/>
  <c r="S2236" i="9"/>
  <c r="S2237" i="9"/>
  <c r="S2238" i="9"/>
  <c r="S2239" i="9"/>
  <c r="S2240" i="9"/>
  <c r="S2241" i="9"/>
  <c r="S2242" i="9"/>
  <c r="S2243" i="9"/>
  <c r="S2244" i="9"/>
  <c r="S2245" i="9"/>
  <c r="S2246" i="9"/>
  <c r="S2247" i="9"/>
  <c r="S2248" i="9"/>
  <c r="S2249" i="9"/>
  <c r="S2250" i="9"/>
  <c r="S2251" i="9"/>
  <c r="S2252" i="9"/>
  <c r="S2253" i="9"/>
  <c r="S2254" i="9"/>
  <c r="S2255" i="9"/>
  <c r="S2256" i="9"/>
  <c r="S2257" i="9"/>
  <c r="S2258" i="9"/>
  <c r="S2259" i="9"/>
  <c r="S2260" i="9"/>
  <c r="S2261" i="9"/>
  <c r="S2262" i="9"/>
  <c r="S2263" i="9"/>
  <c r="S2264" i="9"/>
  <c r="S2265" i="9"/>
  <c r="S2266" i="9"/>
  <c r="S2267" i="9"/>
  <c r="S2268" i="9"/>
  <c r="S2269" i="9"/>
  <c r="S2270" i="9"/>
  <c r="S2271" i="9"/>
  <c r="S2272" i="9"/>
  <c r="S2273" i="9"/>
  <c r="S2274" i="9"/>
  <c r="S2275" i="9"/>
  <c r="S2276" i="9"/>
  <c r="S2277" i="9"/>
  <c r="S2278" i="9"/>
  <c r="S2279" i="9"/>
  <c r="S2280" i="9"/>
  <c r="S2281" i="9"/>
  <c r="S2282" i="9"/>
  <c r="S2283" i="9"/>
  <c r="S2284" i="9"/>
  <c r="S2285" i="9"/>
  <c r="S2286" i="9"/>
  <c r="S2287" i="9"/>
  <c r="S2288" i="9"/>
  <c r="S2289" i="9"/>
  <c r="S2290" i="9"/>
  <c r="S2291" i="9"/>
  <c r="S2292" i="9"/>
  <c r="S2293" i="9"/>
  <c r="S2294" i="9"/>
  <c r="S2295" i="9"/>
  <c r="S2296" i="9"/>
  <c r="S2297" i="9"/>
  <c r="S2298" i="9"/>
  <c r="S2299" i="9"/>
  <c r="S2300" i="9"/>
  <c r="S2301" i="9"/>
  <c r="S2302" i="9"/>
  <c r="S2303" i="9"/>
  <c r="S2304" i="9"/>
  <c r="S2305" i="9"/>
  <c r="S2306" i="9"/>
  <c r="S2307" i="9"/>
  <c r="S2308" i="9"/>
  <c r="S2309" i="9"/>
  <c r="S2310" i="9"/>
  <c r="S2311" i="9"/>
  <c r="S2312" i="9"/>
  <c r="S2313" i="9"/>
  <c r="S2314" i="9"/>
  <c r="S2315" i="9"/>
  <c r="S2316" i="9"/>
  <c r="S2317" i="9"/>
  <c r="S2318" i="9"/>
  <c r="S2319" i="9"/>
  <c r="S2320" i="9"/>
  <c r="S2321" i="9"/>
  <c r="S2322" i="9"/>
  <c r="S2323" i="9"/>
  <c r="S2324" i="9"/>
  <c r="S2325" i="9"/>
  <c r="S2326" i="9"/>
  <c r="S2327" i="9"/>
  <c r="S2328" i="9"/>
  <c r="S2329" i="9"/>
  <c r="S2330" i="9"/>
  <c r="S2331" i="9"/>
  <c r="S2332" i="9"/>
  <c r="S2333" i="9"/>
  <c r="S2334" i="9"/>
  <c r="S2335" i="9"/>
  <c r="S2336" i="9"/>
  <c r="S2337" i="9"/>
  <c r="S2338" i="9"/>
  <c r="S2339" i="9"/>
  <c r="S2340" i="9"/>
  <c r="S2341" i="9"/>
  <c r="S2342" i="9"/>
  <c r="S2343" i="9"/>
  <c r="S2344" i="9"/>
  <c r="S2345" i="9"/>
  <c r="S2346" i="9"/>
  <c r="S2347" i="9"/>
  <c r="S2348" i="9"/>
  <c r="S2349" i="9"/>
  <c r="S2350" i="9"/>
  <c r="S2351" i="9"/>
  <c r="S2352" i="9"/>
  <c r="S2353" i="9"/>
  <c r="S2354" i="9"/>
  <c r="S2355" i="9"/>
  <c r="S2356" i="9"/>
  <c r="S2357" i="9"/>
  <c r="S2358" i="9"/>
  <c r="S2359" i="9"/>
  <c r="S2360" i="9"/>
  <c r="S2361" i="9"/>
  <c r="S2362" i="9"/>
  <c r="S2363" i="9"/>
  <c r="S2364" i="9"/>
  <c r="S2365" i="9"/>
  <c r="S2366" i="9"/>
  <c r="S2367" i="9"/>
  <c r="S2368" i="9"/>
  <c r="S2369" i="9"/>
  <c r="S2370" i="9"/>
  <c r="S2371" i="9"/>
  <c r="S2372" i="9"/>
  <c r="S2373" i="9"/>
  <c r="S2374" i="9"/>
  <c r="S2375" i="9"/>
  <c r="S2376" i="9"/>
  <c r="S2377" i="9"/>
  <c r="S2378" i="9"/>
  <c r="S2379" i="9"/>
  <c r="S2380" i="9"/>
  <c r="S2381" i="9"/>
  <c r="S2382" i="9"/>
  <c r="S2383" i="9"/>
  <c r="S2384" i="9"/>
  <c r="S2385" i="9"/>
  <c r="S2386" i="9"/>
  <c r="S2387" i="9"/>
  <c r="S2388" i="9"/>
  <c r="S2389" i="9"/>
  <c r="S2390" i="9"/>
  <c r="S2391" i="9"/>
  <c r="S2392" i="9"/>
  <c r="S2393" i="9"/>
  <c r="S2394" i="9"/>
  <c r="S2395" i="9"/>
  <c r="S2396" i="9"/>
  <c r="S2397" i="9"/>
  <c r="S2398" i="9"/>
  <c r="S2399" i="9"/>
  <c r="S2400" i="9"/>
  <c r="S2401" i="9"/>
  <c r="S2402" i="9"/>
  <c r="S2403" i="9"/>
  <c r="S2404" i="9"/>
  <c r="S2405" i="9"/>
  <c r="S2406" i="9"/>
  <c r="S2407" i="9"/>
  <c r="S2408" i="9"/>
  <c r="S2409" i="9"/>
  <c r="S2410" i="9"/>
  <c r="S2411" i="9"/>
  <c r="S2412" i="9"/>
  <c r="S2413" i="9"/>
  <c r="S2414" i="9"/>
  <c r="S2415" i="9"/>
  <c r="S2416" i="9"/>
  <c r="S2417" i="9"/>
  <c r="S2418" i="9"/>
  <c r="S2419" i="9"/>
  <c r="S2420" i="9"/>
  <c r="S2421" i="9"/>
  <c r="S2422" i="9"/>
  <c r="S2423" i="9"/>
  <c r="S2424" i="9"/>
  <c r="S2425" i="9"/>
  <c r="S2426" i="9"/>
  <c r="S2427" i="9"/>
  <c r="S2428" i="9"/>
  <c r="S2429" i="9"/>
  <c r="S2430" i="9"/>
  <c r="S2431" i="9"/>
  <c r="S2432" i="9"/>
  <c r="S2433" i="9"/>
  <c r="S2434" i="9"/>
  <c r="S2435" i="9"/>
  <c r="S2436" i="9"/>
  <c r="S2437" i="9"/>
  <c r="S2438" i="9"/>
  <c r="S2439" i="9"/>
  <c r="S2440" i="9"/>
  <c r="S2441" i="9"/>
  <c r="S2442" i="9"/>
  <c r="S2443" i="9"/>
  <c r="S2444" i="9"/>
  <c r="S2445" i="9"/>
  <c r="S2446" i="9"/>
  <c r="S2447" i="9"/>
  <c r="S2448" i="9"/>
  <c r="S2449" i="9"/>
  <c r="S2450" i="9"/>
  <c r="S2451" i="9"/>
  <c r="S2452" i="9"/>
  <c r="S2453" i="9"/>
  <c r="S2454" i="9"/>
  <c r="S2455" i="9"/>
  <c r="S2456" i="9"/>
  <c r="S2457" i="9"/>
  <c r="S2458" i="9"/>
  <c r="S2459" i="9"/>
  <c r="S2460" i="9"/>
  <c r="S2461" i="9"/>
  <c r="S2462" i="9"/>
  <c r="S2463" i="9"/>
  <c r="S2464" i="9"/>
  <c r="S2465" i="9"/>
  <c r="S2466" i="9"/>
  <c r="S2467" i="9"/>
  <c r="S2468" i="9"/>
  <c r="S2469" i="9"/>
  <c r="S2470" i="9"/>
  <c r="S2471" i="9"/>
  <c r="S2472" i="9"/>
  <c r="S2473" i="9"/>
  <c r="S2474" i="9"/>
  <c r="S2475" i="9"/>
  <c r="S2476" i="9"/>
  <c r="S2477" i="9"/>
  <c r="S2478" i="9"/>
  <c r="S2479" i="9"/>
  <c r="S2480" i="9"/>
  <c r="S2481" i="9"/>
  <c r="S2482" i="9"/>
  <c r="S2483" i="9"/>
  <c r="S2484" i="9"/>
  <c r="S2485" i="9"/>
  <c r="S2486" i="9"/>
  <c r="S2487" i="9"/>
  <c r="S2488" i="9"/>
  <c r="S2489" i="9"/>
  <c r="S2490" i="9"/>
  <c r="S2491" i="9"/>
  <c r="S2492" i="9"/>
  <c r="S2493" i="9"/>
  <c r="S2494" i="9"/>
  <c r="S2495" i="9"/>
  <c r="S2496" i="9"/>
  <c r="S2497" i="9"/>
  <c r="S2498" i="9"/>
  <c r="S2499" i="9"/>
  <c r="S2500" i="9"/>
  <c r="S2501" i="9"/>
  <c r="S2502" i="9"/>
  <c r="S2503" i="9"/>
  <c r="S2504" i="9"/>
  <c r="S2505" i="9"/>
  <c r="S2506" i="9"/>
  <c r="S2507" i="9"/>
  <c r="S2508" i="9"/>
  <c r="S2509" i="9"/>
  <c r="S2510" i="9"/>
  <c r="S2511" i="9"/>
  <c r="S2512" i="9"/>
  <c r="S2513" i="9"/>
  <c r="S2514" i="9"/>
  <c r="S2515" i="9"/>
  <c r="S2516" i="9"/>
  <c r="S2517" i="9"/>
  <c r="S2518" i="9"/>
  <c r="S2519" i="9"/>
  <c r="S2520" i="9"/>
  <c r="S2521" i="9"/>
  <c r="S2522" i="9"/>
  <c r="S2523" i="9"/>
  <c r="S2524" i="9"/>
  <c r="S2525" i="9"/>
  <c r="S2526" i="9"/>
  <c r="S2527" i="9"/>
  <c r="S2528" i="9"/>
  <c r="S2529" i="9"/>
  <c r="S2530" i="9"/>
  <c r="S2531" i="9"/>
  <c r="S2532" i="9"/>
  <c r="S2533" i="9"/>
  <c r="S2534" i="9"/>
  <c r="S2535" i="9"/>
  <c r="S2536" i="9"/>
  <c r="S2537" i="9"/>
  <c r="S2538" i="9"/>
  <c r="S2539" i="9"/>
  <c r="S2540" i="9"/>
  <c r="S2541" i="9"/>
  <c r="S2542" i="9"/>
  <c r="S2543" i="9"/>
  <c r="S2544" i="9"/>
  <c r="S2545" i="9"/>
  <c r="S2546" i="9"/>
  <c r="S2547" i="9"/>
  <c r="S2548" i="9"/>
  <c r="S2549" i="9"/>
  <c r="S2550" i="9"/>
  <c r="S2551" i="9"/>
  <c r="S2552" i="9"/>
  <c r="S2553" i="9"/>
  <c r="S2554" i="9"/>
  <c r="S2555" i="9"/>
  <c r="S2556" i="9"/>
  <c r="S2557" i="9"/>
  <c r="S2558" i="9"/>
  <c r="S2559" i="9"/>
  <c r="S2560" i="9"/>
  <c r="S2561" i="9"/>
  <c r="S2562" i="9"/>
  <c r="S2563" i="9"/>
  <c r="S2564" i="9"/>
  <c r="S2565" i="9"/>
  <c r="S2566" i="9"/>
  <c r="S2567" i="9"/>
  <c r="S2568" i="9"/>
  <c r="S2569" i="9"/>
  <c r="S2570" i="9"/>
  <c r="S2571" i="9"/>
  <c r="S2572" i="9"/>
  <c r="S2573" i="9"/>
  <c r="S2574" i="9"/>
  <c r="S2575" i="9"/>
  <c r="S2576" i="9"/>
  <c r="S2577" i="9"/>
  <c r="S2578" i="9"/>
  <c r="S2579" i="9"/>
  <c r="S2580" i="9"/>
  <c r="S2581" i="9"/>
  <c r="S2582" i="9"/>
  <c r="S2583" i="9"/>
  <c r="S2584" i="9"/>
  <c r="S2585" i="9"/>
  <c r="S2586" i="9"/>
  <c r="S2587" i="9"/>
  <c r="S2588" i="9"/>
  <c r="S2589" i="9"/>
  <c r="S2590" i="9"/>
  <c r="S2591" i="9"/>
  <c r="S2592" i="9"/>
  <c r="S2593" i="9"/>
  <c r="S2594" i="9"/>
  <c r="S2595" i="9"/>
  <c r="S2596" i="9"/>
  <c r="S2597" i="9"/>
  <c r="S2598" i="9"/>
  <c r="S2599" i="9"/>
  <c r="S2600" i="9"/>
  <c r="S2601" i="9"/>
  <c r="S2602" i="9"/>
  <c r="S2603" i="9"/>
  <c r="S2604" i="9"/>
  <c r="S2605" i="9"/>
  <c r="S2606" i="9"/>
  <c r="S2607" i="9"/>
  <c r="S2608" i="9"/>
  <c r="S2609" i="9"/>
  <c r="S2610" i="9"/>
  <c r="S2611" i="9"/>
  <c r="S2612" i="9"/>
  <c r="S2613" i="9"/>
  <c r="S2614" i="9"/>
  <c r="S2615" i="9"/>
  <c r="S2616" i="9"/>
  <c r="S2617" i="9"/>
  <c r="S2618" i="9"/>
  <c r="S2619" i="9"/>
  <c r="S2620" i="9"/>
  <c r="S2621" i="9"/>
  <c r="S2622" i="9"/>
  <c r="S2623" i="9"/>
  <c r="S2624" i="9"/>
  <c r="S2625" i="9"/>
  <c r="S2626" i="9"/>
  <c r="S2627" i="9"/>
  <c r="S2628" i="9"/>
  <c r="S2629" i="9"/>
  <c r="S2630" i="9"/>
  <c r="S2631" i="9"/>
  <c r="S2632" i="9"/>
  <c r="S2633" i="9"/>
  <c r="S2634" i="9"/>
  <c r="S2635" i="9"/>
  <c r="S2636" i="9"/>
  <c r="S2637" i="9"/>
  <c r="S2638" i="9"/>
  <c r="S2639" i="9"/>
  <c r="S2640" i="9"/>
  <c r="S2641" i="9"/>
  <c r="S2642" i="9"/>
  <c r="S2643" i="9"/>
  <c r="S2644" i="9"/>
  <c r="S2645" i="9"/>
  <c r="S2646" i="9"/>
  <c r="S2647" i="9"/>
  <c r="S2648" i="9"/>
  <c r="S2649" i="9"/>
  <c r="S2650" i="9"/>
  <c r="S2651" i="9"/>
  <c r="S2652" i="9"/>
  <c r="S2653" i="9"/>
  <c r="S2654" i="9"/>
  <c r="S2655" i="9"/>
  <c r="S2656" i="9"/>
  <c r="S2657" i="9"/>
  <c r="S2658" i="9"/>
  <c r="S2659" i="9"/>
  <c r="S2660" i="9"/>
  <c r="S2661" i="9"/>
  <c r="S2662" i="9"/>
  <c r="S2663" i="9"/>
  <c r="S2664" i="9"/>
  <c r="S2665" i="9"/>
  <c r="S2666" i="9"/>
  <c r="S2667" i="9"/>
  <c r="S2668" i="9"/>
  <c r="S2669" i="9"/>
  <c r="S2670" i="9"/>
  <c r="S2671" i="9"/>
  <c r="S2672" i="9"/>
  <c r="S2673" i="9"/>
  <c r="S2674" i="9"/>
  <c r="S2675" i="9"/>
  <c r="S2676" i="9"/>
  <c r="S2677" i="9"/>
  <c r="S2678" i="9"/>
  <c r="S2679" i="9"/>
  <c r="S2680" i="9"/>
  <c r="S2681" i="9"/>
  <c r="S2682" i="9"/>
  <c r="S2683" i="9"/>
  <c r="S2684" i="9"/>
  <c r="S2685" i="9"/>
  <c r="S2686" i="9"/>
  <c r="S2687" i="9"/>
  <c r="S2688" i="9"/>
  <c r="S2689" i="9"/>
  <c r="S2690" i="9"/>
  <c r="S2691" i="9"/>
  <c r="S2692" i="9"/>
  <c r="S2693" i="9"/>
  <c r="S2694" i="9"/>
  <c r="S2695" i="9"/>
  <c r="S2696" i="9"/>
  <c r="S2697" i="9"/>
  <c r="S2698" i="9"/>
  <c r="S2699" i="9"/>
  <c r="S2700" i="9"/>
  <c r="S2701" i="9"/>
  <c r="S2702" i="9"/>
  <c r="S2703" i="9"/>
  <c r="S2704" i="9"/>
  <c r="S2705" i="9"/>
  <c r="S2706" i="9"/>
  <c r="S2707" i="9"/>
  <c r="S2708" i="9"/>
  <c r="S2709" i="9"/>
  <c r="S2710" i="9"/>
  <c r="S2711" i="9"/>
  <c r="S2712" i="9"/>
  <c r="S2713" i="9"/>
  <c r="S2714" i="9"/>
  <c r="S2715" i="9"/>
  <c r="S2716" i="9"/>
  <c r="S2717" i="9"/>
  <c r="S2718" i="9"/>
  <c r="S2719" i="9"/>
  <c r="S2720" i="9"/>
  <c r="S2721" i="9"/>
  <c r="S2722" i="9"/>
  <c r="S2723" i="9"/>
  <c r="S2724" i="9"/>
  <c r="S2725" i="9"/>
  <c r="S2726" i="9"/>
  <c r="S2727" i="9"/>
  <c r="S2728" i="9"/>
  <c r="S2729" i="9"/>
  <c r="S2730" i="9"/>
  <c r="S2731" i="9"/>
  <c r="S2732" i="9"/>
  <c r="S2733" i="9"/>
  <c r="S2734" i="9"/>
  <c r="S2735" i="9"/>
  <c r="S2736" i="9"/>
  <c r="S2737" i="9"/>
  <c r="S2738" i="9"/>
  <c r="S2739" i="9"/>
  <c r="S2740" i="9"/>
  <c r="S2741" i="9"/>
  <c r="S2742" i="9"/>
  <c r="S2743" i="9"/>
  <c r="S2744" i="9"/>
  <c r="S2745" i="9"/>
  <c r="S2746" i="9"/>
  <c r="S2747" i="9"/>
  <c r="S2748" i="9"/>
  <c r="S2749" i="9"/>
  <c r="S2750" i="9"/>
  <c r="S2751" i="9"/>
  <c r="S2752" i="9"/>
  <c r="S2753" i="9"/>
  <c r="S2754" i="9"/>
  <c r="S2755" i="9"/>
  <c r="S2756" i="9"/>
  <c r="S2757" i="9"/>
  <c r="S2758" i="9"/>
  <c r="S2759" i="9"/>
  <c r="S2760" i="9"/>
  <c r="S2761" i="9"/>
  <c r="S2762" i="9"/>
  <c r="S2763" i="9"/>
  <c r="S2764" i="9"/>
  <c r="S2765" i="9"/>
  <c r="S2766" i="9"/>
  <c r="S2767" i="9"/>
  <c r="S2768" i="9"/>
  <c r="S2769" i="9"/>
  <c r="S2770" i="9"/>
  <c r="S2771" i="9"/>
  <c r="S2772" i="9"/>
  <c r="S2773" i="9"/>
  <c r="S2774" i="9"/>
  <c r="S2775" i="9"/>
  <c r="S2776" i="9"/>
  <c r="S2777" i="9"/>
  <c r="S2778" i="9"/>
  <c r="S2779" i="9"/>
  <c r="S2780" i="9"/>
  <c r="S2781" i="9"/>
  <c r="S2782" i="9"/>
  <c r="S2783" i="9"/>
  <c r="S2784" i="9"/>
  <c r="S2785" i="9"/>
  <c r="S2786" i="9"/>
  <c r="S2787" i="9"/>
  <c r="S2788" i="9"/>
  <c r="S2789" i="9"/>
  <c r="S2790" i="9"/>
  <c r="S2791" i="9"/>
  <c r="S2792" i="9"/>
  <c r="S2793" i="9"/>
  <c r="S2794" i="9"/>
  <c r="S2795" i="9"/>
  <c r="S2796" i="9"/>
  <c r="S2797" i="9"/>
  <c r="S2798" i="9"/>
  <c r="S2799" i="9"/>
  <c r="S2800" i="9"/>
  <c r="S2801" i="9"/>
  <c r="S2802" i="9"/>
  <c r="S2803" i="9"/>
  <c r="S2804" i="9"/>
  <c r="S2805" i="9"/>
  <c r="S2806" i="9"/>
  <c r="S2807" i="9"/>
  <c r="S2808" i="9"/>
  <c r="S2809" i="9"/>
  <c r="S2810" i="9"/>
  <c r="S2811" i="9"/>
  <c r="S2812" i="9"/>
  <c r="S2813" i="9"/>
  <c r="S2814" i="9"/>
  <c r="S2815" i="9"/>
  <c r="S2816" i="9"/>
  <c r="S2817" i="9"/>
  <c r="S2818" i="9"/>
  <c r="S2819" i="9"/>
  <c r="S2820" i="9"/>
  <c r="S2821" i="9"/>
  <c r="S2822" i="9"/>
  <c r="S2823" i="9"/>
  <c r="S2824" i="9"/>
  <c r="S2825" i="9"/>
  <c r="S2826" i="9"/>
  <c r="S2827" i="9"/>
  <c r="S2828" i="9"/>
  <c r="S2829" i="9"/>
  <c r="S2830" i="9"/>
  <c r="S2831" i="9"/>
  <c r="S2832" i="9"/>
  <c r="S2833" i="9"/>
  <c r="S2834" i="9"/>
  <c r="S2835" i="9"/>
  <c r="S2836" i="9"/>
  <c r="S2837" i="9"/>
  <c r="S2838" i="9"/>
  <c r="S2839" i="9"/>
  <c r="S2840" i="9"/>
  <c r="S2841" i="9"/>
  <c r="S2842" i="9"/>
  <c r="S2843" i="9"/>
  <c r="S2844" i="9"/>
  <c r="S2845" i="9"/>
  <c r="S2846" i="9"/>
  <c r="S2847" i="9"/>
  <c r="S2848" i="9"/>
  <c r="S2849" i="9"/>
  <c r="S2850" i="9"/>
  <c r="S2851" i="9"/>
  <c r="S2852" i="9"/>
  <c r="S2853" i="9"/>
  <c r="S2854" i="9"/>
  <c r="S2855" i="9"/>
  <c r="S2856" i="9"/>
  <c r="S2857" i="9"/>
  <c r="S2858" i="9"/>
  <c r="S2859" i="9"/>
  <c r="S2860" i="9"/>
  <c r="S2861" i="9"/>
  <c r="S2862" i="9"/>
  <c r="S2863" i="9"/>
  <c r="S2864" i="9"/>
  <c r="S2865" i="9"/>
  <c r="S2866" i="9"/>
  <c r="S2867" i="9"/>
  <c r="S2868" i="9"/>
  <c r="S2869" i="9"/>
  <c r="S2870" i="9"/>
  <c r="S2871" i="9"/>
  <c r="S2872" i="9"/>
  <c r="S2873" i="9"/>
  <c r="S2874" i="9"/>
  <c r="S2875" i="9"/>
  <c r="S2876" i="9"/>
  <c r="S2877" i="9"/>
  <c r="S2878" i="9"/>
  <c r="S2879" i="9"/>
  <c r="S2880" i="9"/>
  <c r="S2881" i="9"/>
  <c r="S2882" i="9"/>
  <c r="S2883" i="9"/>
  <c r="S2884" i="9"/>
  <c r="S2885" i="9"/>
  <c r="S2886" i="9"/>
  <c r="S2887" i="9"/>
  <c r="S2888" i="9"/>
  <c r="S2889" i="9"/>
  <c r="S2890" i="9"/>
  <c r="S2891" i="9"/>
  <c r="S2892" i="9"/>
  <c r="S2893" i="9"/>
  <c r="S2894" i="9"/>
  <c r="S2895" i="9"/>
  <c r="S2896" i="9"/>
  <c r="S2897" i="9"/>
  <c r="S2898" i="9"/>
  <c r="S2899" i="9"/>
  <c r="S2900" i="9"/>
  <c r="S2901" i="9"/>
  <c r="S2902" i="9"/>
  <c r="S2903" i="9"/>
  <c r="S2904" i="9"/>
  <c r="S2905" i="9"/>
  <c r="S2906" i="9"/>
  <c r="S2907" i="9"/>
  <c r="S2908" i="9"/>
  <c r="S2909" i="9"/>
  <c r="S2910" i="9"/>
  <c r="S2911" i="9"/>
  <c r="S2912" i="9"/>
  <c r="S2913" i="9"/>
  <c r="S2914" i="9"/>
  <c r="S2915" i="9"/>
  <c r="S2916" i="9"/>
  <c r="S2917" i="9"/>
  <c r="S2918" i="9"/>
  <c r="S2919" i="9"/>
  <c r="S2920" i="9"/>
  <c r="S2921" i="9"/>
  <c r="S2922" i="9"/>
  <c r="S2923" i="9"/>
  <c r="S2924" i="9"/>
  <c r="S2925" i="9"/>
  <c r="S2926" i="9"/>
  <c r="S2927" i="9"/>
  <c r="S2928" i="9"/>
  <c r="S2929" i="9"/>
  <c r="S2930" i="9"/>
  <c r="S2931" i="9"/>
  <c r="S2932" i="9"/>
  <c r="S2933" i="9"/>
  <c r="S2934" i="9"/>
  <c r="S2935" i="9"/>
  <c r="S2936" i="9"/>
  <c r="S2937" i="9"/>
  <c r="S2938" i="9"/>
  <c r="S2939" i="9"/>
  <c r="S2940" i="9"/>
  <c r="S2941" i="9"/>
  <c r="S2942" i="9"/>
  <c r="S2943" i="9"/>
  <c r="S2944" i="9"/>
  <c r="S2945" i="9"/>
  <c r="S2946" i="9"/>
  <c r="S2947" i="9"/>
  <c r="S2948" i="9"/>
  <c r="S2949" i="9"/>
  <c r="S2950" i="9"/>
  <c r="S2951" i="9"/>
  <c r="S2952" i="9"/>
  <c r="S2953" i="9"/>
  <c r="S2954" i="9"/>
  <c r="S2955" i="9"/>
  <c r="S2956" i="9"/>
  <c r="S2957" i="9"/>
  <c r="S2958" i="9"/>
  <c r="S2959" i="9"/>
  <c r="S2960" i="9"/>
  <c r="S2961" i="9"/>
  <c r="S2962" i="9"/>
  <c r="S2963" i="9"/>
  <c r="S2964" i="9"/>
  <c r="S2965" i="9"/>
  <c r="S2966" i="9"/>
  <c r="S2967" i="9"/>
  <c r="S2968" i="9"/>
  <c r="S2969" i="9"/>
  <c r="S2970" i="9"/>
  <c r="S2971" i="9"/>
  <c r="S2972" i="9"/>
  <c r="S2973" i="9"/>
  <c r="S2974" i="9"/>
  <c r="S2975" i="9"/>
  <c r="S2976" i="9"/>
  <c r="S2977" i="9"/>
  <c r="S2978" i="9"/>
  <c r="S2979" i="9"/>
  <c r="S2980" i="9"/>
  <c r="S2981" i="9"/>
  <c r="S2982" i="9"/>
  <c r="S2983" i="9"/>
  <c r="S2984" i="9"/>
  <c r="S2985" i="9"/>
  <c r="S2986" i="9"/>
  <c r="S2987" i="9"/>
  <c r="S2988" i="9"/>
  <c r="S2989" i="9"/>
  <c r="S2990" i="9"/>
  <c r="S2991" i="9"/>
  <c r="S2992" i="9"/>
  <c r="S2993" i="9"/>
  <c r="S2994" i="9"/>
  <c r="S2995" i="9"/>
  <c r="S2996" i="9"/>
  <c r="S2997" i="9"/>
  <c r="S2998" i="9"/>
  <c r="S2999" i="9"/>
  <c r="S3000" i="9"/>
  <c r="S3001" i="9"/>
  <c r="S3002" i="9"/>
  <c r="S3003" i="9"/>
  <c r="S3004" i="9"/>
  <c r="S3005" i="9"/>
  <c r="S3006" i="9"/>
  <c r="S3007" i="9"/>
  <c r="S3008" i="9"/>
  <c r="S3009" i="9"/>
  <c r="S3010" i="9"/>
  <c r="S3011" i="9"/>
  <c r="S3012" i="9"/>
  <c r="S3013" i="9"/>
  <c r="S3014" i="9"/>
  <c r="S3015" i="9"/>
  <c r="S3016" i="9"/>
  <c r="S3017" i="9"/>
  <c r="S3018" i="9"/>
  <c r="S3019" i="9"/>
  <c r="S3020" i="9"/>
  <c r="S3021" i="9"/>
  <c r="S3022" i="9"/>
  <c r="S3023" i="9"/>
  <c r="S3024" i="9"/>
  <c r="S3025" i="9"/>
  <c r="S3026" i="9"/>
  <c r="S3027" i="9"/>
  <c r="S3028" i="9"/>
  <c r="S3029" i="9"/>
  <c r="S3030" i="9"/>
  <c r="S3031" i="9"/>
  <c r="S3032" i="9"/>
  <c r="S3033" i="9"/>
  <c r="S3034" i="9"/>
  <c r="S3035" i="9"/>
  <c r="S3036" i="9"/>
  <c r="S3037" i="9"/>
  <c r="S3038" i="9"/>
  <c r="S3039" i="9"/>
  <c r="S3040" i="9"/>
  <c r="S3041" i="9"/>
  <c r="S3042" i="9"/>
  <c r="S3043" i="9"/>
  <c r="S3044" i="9"/>
  <c r="S3045" i="9"/>
  <c r="S3046" i="9"/>
  <c r="S3047" i="9"/>
  <c r="S3048" i="9"/>
  <c r="S3049" i="9"/>
  <c r="S3050" i="9"/>
  <c r="S3051" i="9"/>
  <c r="S3052" i="9"/>
  <c r="S3053" i="9"/>
  <c r="S3054" i="9"/>
  <c r="S3055" i="9"/>
  <c r="S3056" i="9"/>
  <c r="S3057" i="9"/>
  <c r="S3058" i="9"/>
  <c r="S3059" i="9"/>
  <c r="S3060" i="9"/>
  <c r="S3061" i="9"/>
  <c r="S3062" i="9"/>
  <c r="S3063" i="9"/>
  <c r="S3064" i="9"/>
  <c r="S3065" i="9"/>
  <c r="S3066" i="9"/>
  <c r="S3067" i="9"/>
  <c r="S3068" i="9"/>
  <c r="S3069" i="9"/>
  <c r="S3070" i="9"/>
  <c r="S3071" i="9"/>
  <c r="S3072" i="9"/>
  <c r="S3073" i="9"/>
  <c r="S3074" i="9"/>
  <c r="S3075" i="9"/>
  <c r="S3076" i="9"/>
  <c r="S3077" i="9"/>
  <c r="S3078" i="9"/>
  <c r="S3079" i="9"/>
  <c r="S3080" i="9"/>
  <c r="S3081" i="9"/>
  <c r="S3082" i="9"/>
  <c r="S3083" i="9"/>
  <c r="S3084" i="9"/>
  <c r="S3085" i="9"/>
  <c r="S3086" i="9"/>
  <c r="S3087" i="9"/>
  <c r="S3088" i="9"/>
  <c r="S3089" i="9"/>
  <c r="S3090" i="9"/>
  <c r="S3091" i="9"/>
  <c r="S3092" i="9"/>
  <c r="S3093" i="9"/>
  <c r="S3094" i="9"/>
  <c r="S3095" i="9"/>
  <c r="S3096" i="9"/>
  <c r="S3097" i="9"/>
  <c r="S3098" i="9"/>
  <c r="S3099" i="9"/>
  <c r="S3100" i="9"/>
  <c r="S3101" i="9"/>
  <c r="S3102" i="9"/>
  <c r="S3103" i="9"/>
  <c r="S3104" i="9"/>
  <c r="S3105" i="9"/>
  <c r="S3106" i="9"/>
  <c r="S3107" i="9"/>
  <c r="S3108" i="9"/>
  <c r="S3109" i="9"/>
  <c r="S3110" i="9"/>
  <c r="S3111" i="9"/>
  <c r="S3112" i="9"/>
  <c r="S3113" i="9"/>
  <c r="S3114" i="9"/>
  <c r="S3115" i="9"/>
  <c r="S3116" i="9"/>
  <c r="S3117" i="9"/>
  <c r="S3118" i="9"/>
  <c r="S3119" i="9"/>
  <c r="S3120" i="9"/>
  <c r="S3121" i="9"/>
  <c r="S3122" i="9"/>
  <c r="S3123" i="9"/>
  <c r="S3124" i="9"/>
  <c r="S3125" i="9"/>
  <c r="S3126" i="9"/>
  <c r="S3127" i="9"/>
  <c r="S3128" i="9"/>
  <c r="S3129" i="9"/>
  <c r="S3130" i="9"/>
  <c r="S3131" i="9"/>
  <c r="S3132" i="9"/>
  <c r="S3133" i="9"/>
  <c r="S3134" i="9"/>
  <c r="S3135" i="9"/>
  <c r="S3136" i="9"/>
  <c r="S3137" i="9"/>
  <c r="S3138" i="9"/>
  <c r="S3139" i="9"/>
  <c r="S3140" i="9"/>
  <c r="S3141" i="9"/>
  <c r="S3142" i="9"/>
  <c r="S3143" i="9"/>
  <c r="S3144" i="9"/>
  <c r="S3145" i="9"/>
  <c r="S3146" i="9"/>
  <c r="S3147" i="9"/>
  <c r="S3148" i="9"/>
  <c r="S3149" i="9"/>
  <c r="S3150" i="9"/>
  <c r="S3151" i="9"/>
  <c r="S3152" i="9"/>
  <c r="S3153" i="9"/>
  <c r="S3154" i="9"/>
  <c r="S3155" i="9"/>
  <c r="S3156" i="9"/>
  <c r="S3157" i="9"/>
  <c r="S3158" i="9"/>
  <c r="S3159" i="9"/>
  <c r="S3160" i="9"/>
  <c r="S3161" i="9"/>
  <c r="S3162" i="9"/>
  <c r="S3163" i="9"/>
  <c r="S3164" i="9"/>
  <c r="S3165" i="9"/>
  <c r="S3166" i="9"/>
  <c r="S3167" i="9"/>
  <c r="S3168" i="9"/>
  <c r="S3169" i="9"/>
  <c r="S3170" i="9"/>
  <c r="S3171" i="9"/>
  <c r="S3172" i="9"/>
  <c r="S3173" i="9"/>
  <c r="S3174" i="9"/>
  <c r="S3175" i="9"/>
  <c r="S3176" i="9"/>
  <c r="S3177" i="9"/>
  <c r="S3178" i="9"/>
  <c r="S3179" i="9"/>
  <c r="S3180" i="9"/>
  <c r="S3181" i="9"/>
  <c r="S3182" i="9"/>
  <c r="S3183" i="9"/>
  <c r="S3184" i="9"/>
  <c r="S3185" i="9"/>
  <c r="S3186" i="9"/>
  <c r="S3187" i="9"/>
  <c r="S3188" i="9"/>
  <c r="S3189" i="9"/>
  <c r="S3190" i="9"/>
  <c r="S3191" i="9"/>
  <c r="S3192" i="9"/>
  <c r="S3193" i="9"/>
  <c r="S3194" i="9"/>
  <c r="S3195" i="9"/>
  <c r="S3196" i="9"/>
  <c r="S3197" i="9"/>
  <c r="S3198" i="9"/>
  <c r="S3199" i="9"/>
  <c r="S3200" i="9"/>
  <c r="S3201" i="9"/>
  <c r="S3202" i="9"/>
  <c r="S3203" i="9"/>
  <c r="S3204" i="9"/>
  <c r="S3205" i="9"/>
  <c r="S3206" i="9"/>
  <c r="S3207" i="9"/>
  <c r="S3208" i="9"/>
  <c r="S3209" i="9"/>
  <c r="S3210" i="9"/>
  <c r="S3211" i="9"/>
  <c r="S3212" i="9"/>
  <c r="S3213" i="9"/>
  <c r="S3214" i="9"/>
  <c r="S3215" i="9"/>
  <c r="S3216" i="9"/>
  <c r="S3217" i="9"/>
  <c r="S3218" i="9"/>
  <c r="S3219" i="9"/>
  <c r="S3220" i="9"/>
  <c r="S3221" i="9"/>
  <c r="S3222" i="9"/>
  <c r="S3223" i="9"/>
  <c r="S3224" i="9"/>
  <c r="S3225" i="9"/>
  <c r="S3226" i="9"/>
  <c r="S3227" i="9"/>
  <c r="S3228" i="9"/>
  <c r="S3229" i="9"/>
  <c r="S3230" i="9"/>
  <c r="S3231" i="9"/>
  <c r="S3232" i="9"/>
  <c r="S3233" i="9"/>
  <c r="S3234" i="9"/>
  <c r="S3235" i="9"/>
  <c r="S3236" i="9"/>
  <c r="S3237" i="9"/>
  <c r="S3238" i="9"/>
  <c r="S3239" i="9"/>
  <c r="S3240" i="9"/>
  <c r="S3241" i="9"/>
  <c r="S3242" i="9"/>
  <c r="S3243" i="9"/>
  <c r="S3244" i="9"/>
  <c r="S3245" i="9"/>
  <c r="S3246" i="9"/>
  <c r="S3247" i="9"/>
  <c r="S3248" i="9"/>
  <c r="S3249" i="9"/>
  <c r="S3250" i="9"/>
  <c r="S3251" i="9"/>
  <c r="S3252" i="9"/>
  <c r="S3253" i="9"/>
  <c r="S3254" i="9"/>
  <c r="S3255" i="9"/>
  <c r="S3256" i="9"/>
  <c r="S3257" i="9"/>
  <c r="S3258" i="9"/>
  <c r="S3259" i="9"/>
  <c r="S3260" i="9"/>
  <c r="S3261" i="9"/>
  <c r="S3262" i="9"/>
  <c r="S3263" i="9"/>
  <c r="S3264" i="9"/>
  <c r="S3265" i="9"/>
  <c r="S3266" i="9"/>
  <c r="S3267" i="9"/>
  <c r="S3268" i="9"/>
  <c r="S3269" i="9"/>
  <c r="S3270" i="9"/>
  <c r="S3271" i="9"/>
  <c r="S3272" i="9"/>
  <c r="S3273" i="9"/>
  <c r="S3274" i="9"/>
  <c r="S3275" i="9"/>
  <c r="S3276" i="9"/>
  <c r="S3277" i="9"/>
  <c r="S3278" i="9"/>
  <c r="S3279" i="9"/>
  <c r="S3280" i="9"/>
  <c r="S3281" i="9"/>
  <c r="S3282" i="9"/>
  <c r="S3283" i="9"/>
  <c r="S3284" i="9"/>
  <c r="S3285" i="9"/>
  <c r="S3286" i="9"/>
  <c r="S3287" i="9"/>
  <c r="S3288" i="9"/>
  <c r="S3289" i="9"/>
  <c r="S3290" i="9"/>
  <c r="S3291" i="9"/>
  <c r="S3292" i="9"/>
  <c r="S3293" i="9"/>
  <c r="S3294" i="9"/>
  <c r="S3295" i="9"/>
  <c r="S3296" i="9"/>
  <c r="S3297" i="9"/>
  <c r="S3298" i="9"/>
  <c r="S3299" i="9"/>
  <c r="S3300" i="9"/>
  <c r="S3301" i="9"/>
  <c r="S3302" i="9"/>
  <c r="S3303" i="9"/>
  <c r="S3304" i="9"/>
  <c r="S3305" i="9"/>
  <c r="S3306" i="9"/>
  <c r="S3307" i="9"/>
  <c r="S3308" i="9"/>
  <c r="S3309" i="9"/>
  <c r="S3310" i="9"/>
  <c r="S3311" i="9"/>
  <c r="S3312" i="9"/>
  <c r="S3313" i="9"/>
  <c r="S3314" i="9"/>
  <c r="S3315" i="9"/>
  <c r="S3316" i="9"/>
  <c r="S3317" i="9"/>
  <c r="S3318" i="9"/>
  <c r="S3319" i="9"/>
  <c r="S3320" i="9"/>
  <c r="S3321" i="9"/>
  <c r="S3322" i="9"/>
  <c r="S3323" i="9"/>
  <c r="S3324" i="9"/>
  <c r="S3325" i="9"/>
  <c r="S3326" i="9"/>
  <c r="S3327" i="9"/>
  <c r="S3328" i="9"/>
  <c r="S3329" i="9"/>
  <c r="S3330" i="9"/>
  <c r="S3331" i="9"/>
  <c r="S3332" i="9"/>
  <c r="S3333" i="9"/>
  <c r="S3334" i="9"/>
  <c r="S3335" i="9"/>
  <c r="S3336" i="9"/>
  <c r="S3337" i="9"/>
  <c r="S3338" i="9"/>
  <c r="S3339" i="9"/>
  <c r="S3340" i="9"/>
  <c r="S3341" i="9"/>
  <c r="S3342" i="9"/>
  <c r="S3343" i="9"/>
  <c r="S3344" i="9"/>
  <c r="S3345" i="9"/>
  <c r="S3346" i="9"/>
  <c r="S3347" i="9"/>
  <c r="S3348" i="9"/>
  <c r="S3349" i="9"/>
  <c r="S3350" i="9"/>
  <c r="S3351" i="9"/>
  <c r="S3352" i="9"/>
  <c r="S3353" i="9"/>
  <c r="S3354" i="9"/>
  <c r="S3355" i="9"/>
  <c r="S3356" i="9"/>
  <c r="S3357" i="9"/>
  <c r="S3358" i="9"/>
  <c r="S3359" i="9"/>
  <c r="S3360" i="9"/>
  <c r="S3361" i="9"/>
  <c r="S3362" i="9"/>
  <c r="S3363" i="9"/>
  <c r="S3364" i="9"/>
  <c r="S3365" i="9"/>
  <c r="S3366" i="9"/>
  <c r="S3367" i="9"/>
  <c r="S3368" i="9"/>
  <c r="S3369" i="9"/>
  <c r="S3370" i="9"/>
  <c r="S3371" i="9"/>
  <c r="S3372" i="9"/>
  <c r="S3373" i="9"/>
  <c r="S3374" i="9"/>
  <c r="S3375" i="9"/>
  <c r="S3376" i="9"/>
  <c r="S3377" i="9"/>
  <c r="S3378" i="9"/>
  <c r="S3379" i="9"/>
  <c r="S3380" i="9"/>
  <c r="S3381" i="9"/>
  <c r="S3382" i="9"/>
  <c r="S3383" i="9"/>
  <c r="S3384" i="9"/>
  <c r="S3385" i="9"/>
  <c r="S3386" i="9"/>
  <c r="S3387" i="9"/>
  <c r="S3388" i="9"/>
  <c r="S3389" i="9"/>
  <c r="S3390" i="9"/>
  <c r="S3391" i="9"/>
  <c r="S3392" i="9"/>
  <c r="S3393" i="9"/>
  <c r="S3394" i="9"/>
  <c r="S3395" i="9"/>
  <c r="S3396" i="9"/>
  <c r="S3397" i="9"/>
  <c r="S3398" i="9"/>
  <c r="S3399" i="9"/>
  <c r="S3400" i="9"/>
  <c r="S3401" i="9"/>
  <c r="S3402" i="9"/>
  <c r="S3403" i="9"/>
  <c r="S3404" i="9"/>
  <c r="S3405" i="9"/>
  <c r="S3406" i="9"/>
  <c r="S3407" i="9"/>
  <c r="S3408" i="9"/>
  <c r="S3409" i="9"/>
  <c r="S3410" i="9"/>
  <c r="S3411" i="9"/>
  <c r="S3412" i="9"/>
  <c r="S3413" i="9"/>
  <c r="S3414" i="9"/>
  <c r="S3415" i="9"/>
  <c r="S3416" i="9"/>
  <c r="S3417" i="9"/>
  <c r="S3418" i="9"/>
  <c r="S3419" i="9"/>
  <c r="S3420" i="9"/>
  <c r="S3421" i="9"/>
  <c r="S3422" i="9"/>
  <c r="S3423" i="9"/>
  <c r="S3424" i="9"/>
  <c r="S3425" i="9"/>
  <c r="S3426" i="9"/>
  <c r="S3427" i="9"/>
  <c r="S3428" i="9"/>
  <c r="S3429" i="9"/>
  <c r="S3430" i="9"/>
  <c r="S3431" i="9"/>
  <c r="S3432" i="9"/>
  <c r="S3433" i="9"/>
  <c r="S3434" i="9"/>
  <c r="S3435" i="9"/>
  <c r="S3436" i="9"/>
  <c r="S3437" i="9"/>
  <c r="S3438" i="9"/>
  <c r="S3439" i="9"/>
  <c r="S3440" i="9"/>
  <c r="S3441" i="9"/>
  <c r="S3442" i="9"/>
  <c r="S3443" i="9"/>
  <c r="S3444" i="9"/>
  <c r="S3445" i="9"/>
  <c r="S3446" i="9"/>
  <c r="S3447" i="9"/>
  <c r="S3448" i="9"/>
  <c r="S3449" i="9"/>
  <c r="S3450" i="9"/>
  <c r="S3451" i="9"/>
  <c r="S3452" i="9"/>
  <c r="S3453" i="9"/>
  <c r="S3454" i="9"/>
  <c r="S3455" i="9"/>
  <c r="S3456" i="9"/>
  <c r="S3457" i="9"/>
  <c r="S3458" i="9"/>
  <c r="S3459" i="9"/>
  <c r="S3460" i="9"/>
  <c r="S3461" i="9"/>
  <c r="S3462" i="9"/>
  <c r="S3463" i="9"/>
  <c r="S3464" i="9"/>
  <c r="S3465" i="9"/>
  <c r="S3466" i="9"/>
  <c r="S3467" i="9"/>
  <c r="S3468" i="9"/>
  <c r="S3469" i="9"/>
  <c r="S3470" i="9"/>
  <c r="S3471" i="9"/>
  <c r="S3472" i="9"/>
  <c r="S3473" i="9"/>
  <c r="S3474" i="9"/>
  <c r="S3475" i="9"/>
  <c r="S3476" i="9"/>
  <c r="S3477" i="9"/>
  <c r="S3478" i="9"/>
  <c r="S3479" i="9"/>
  <c r="S3480" i="9"/>
  <c r="S3481" i="9"/>
  <c r="S3482" i="9"/>
  <c r="S3483" i="9"/>
  <c r="S3484" i="9"/>
  <c r="S3485" i="9"/>
  <c r="S3486" i="9"/>
  <c r="S3487" i="9"/>
  <c r="S3488" i="9"/>
  <c r="S3489" i="9"/>
  <c r="S3490" i="9"/>
  <c r="S3491" i="9"/>
  <c r="S3492" i="9"/>
  <c r="S3493" i="9"/>
  <c r="S3494" i="9"/>
  <c r="S3495" i="9"/>
  <c r="S3496" i="9"/>
  <c r="S3497" i="9"/>
  <c r="S3498" i="9"/>
  <c r="S3499" i="9"/>
  <c r="S3500" i="9"/>
  <c r="S3501" i="9"/>
  <c r="S3502" i="9"/>
  <c r="S3503" i="9"/>
  <c r="S3504" i="9"/>
  <c r="S3505" i="9"/>
  <c r="S3506" i="9"/>
  <c r="S3507" i="9"/>
  <c r="S3508" i="9"/>
  <c r="S3509" i="9"/>
  <c r="S3510" i="9"/>
  <c r="S3511" i="9"/>
  <c r="S3512" i="9"/>
  <c r="S3513" i="9"/>
  <c r="S3514" i="9"/>
  <c r="S3515" i="9"/>
  <c r="S3516" i="9"/>
  <c r="S3517" i="9"/>
  <c r="S3518" i="9"/>
  <c r="S3519" i="9"/>
  <c r="S3520" i="9"/>
  <c r="S3521" i="9"/>
  <c r="S3522" i="9"/>
  <c r="S3523" i="9"/>
  <c r="S3524" i="9"/>
  <c r="S3525" i="9"/>
  <c r="S3526" i="9"/>
  <c r="S3527" i="9"/>
  <c r="S3528" i="9"/>
  <c r="S3529" i="9"/>
  <c r="S3530" i="9"/>
  <c r="S3531" i="9"/>
  <c r="S3532" i="9"/>
  <c r="S3533" i="9"/>
  <c r="S3534" i="9"/>
  <c r="S3535" i="9"/>
  <c r="S3536" i="9"/>
  <c r="S3537" i="9"/>
  <c r="S3538" i="9"/>
  <c r="S3539" i="9"/>
  <c r="S3540" i="9"/>
  <c r="S3541" i="9"/>
  <c r="S3542" i="9"/>
  <c r="S3543" i="9"/>
  <c r="S3544" i="9"/>
  <c r="S3545" i="9"/>
  <c r="S3546" i="9"/>
  <c r="S3547" i="9"/>
  <c r="S3548" i="9"/>
  <c r="S3549" i="9"/>
  <c r="S3550" i="9"/>
  <c r="S3551" i="9"/>
  <c r="S3552" i="9"/>
  <c r="S3553" i="9"/>
  <c r="S3554" i="9"/>
  <c r="S3555" i="9"/>
  <c r="S3556" i="9"/>
  <c r="S3557" i="9"/>
  <c r="S3558" i="9"/>
  <c r="S3559" i="9"/>
  <c r="S3560" i="9"/>
  <c r="S3561" i="9"/>
  <c r="S3562" i="9"/>
  <c r="S3563" i="9"/>
  <c r="S3564" i="9"/>
  <c r="S3565" i="9"/>
  <c r="S3566" i="9"/>
  <c r="S3567" i="9"/>
  <c r="S3568" i="9"/>
  <c r="S3569" i="9"/>
  <c r="S3570" i="9"/>
  <c r="S3571" i="9"/>
  <c r="S3572" i="9"/>
  <c r="S3573" i="9"/>
  <c r="S3574" i="9"/>
  <c r="S3575" i="9"/>
  <c r="S3576" i="9"/>
  <c r="S3577" i="9"/>
  <c r="S3578" i="9"/>
  <c r="S3579" i="9"/>
  <c r="S3580" i="9"/>
  <c r="S3581" i="9"/>
  <c r="S3582" i="9"/>
  <c r="S3583" i="9"/>
  <c r="S3584" i="9"/>
  <c r="S3585" i="9"/>
  <c r="S3586" i="9"/>
  <c r="S3587" i="9"/>
  <c r="S3588" i="9"/>
  <c r="S3589" i="9"/>
  <c r="S3590" i="9"/>
  <c r="S3591" i="9"/>
  <c r="S3592" i="9"/>
  <c r="S3593" i="9"/>
  <c r="S3594" i="9"/>
  <c r="S3595" i="9"/>
  <c r="S3596" i="9"/>
  <c r="S3597" i="9"/>
  <c r="S3598" i="9"/>
  <c r="S3599" i="9"/>
  <c r="S3600" i="9"/>
  <c r="S3601" i="9"/>
  <c r="S3602" i="9"/>
  <c r="S3603" i="9"/>
  <c r="S3604" i="9"/>
  <c r="S3605" i="9"/>
  <c r="S3606" i="9"/>
  <c r="S3607" i="9"/>
  <c r="S3608" i="9"/>
  <c r="S3609" i="9"/>
  <c r="S3610" i="9"/>
  <c r="S3611" i="9"/>
  <c r="S3612" i="9"/>
  <c r="S3613" i="9"/>
  <c r="S3614" i="9"/>
  <c r="S3615" i="9"/>
  <c r="S3616" i="9"/>
  <c r="S3617" i="9"/>
  <c r="S3618" i="9"/>
  <c r="S3619" i="9"/>
  <c r="S3620" i="9"/>
  <c r="S3621" i="9"/>
  <c r="S3622" i="9"/>
  <c r="S3623" i="9"/>
  <c r="S3624" i="9"/>
  <c r="S3625" i="9"/>
  <c r="S3626" i="9"/>
  <c r="S3627" i="9"/>
  <c r="S3628" i="9"/>
  <c r="S3629" i="9"/>
  <c r="S3630" i="9"/>
  <c r="S3631" i="9"/>
  <c r="S3632" i="9"/>
  <c r="S3633" i="9"/>
  <c r="S3634" i="9"/>
  <c r="S3635" i="9"/>
  <c r="S3636" i="9"/>
  <c r="S3637" i="9"/>
  <c r="S3638" i="9"/>
  <c r="S3639" i="9"/>
  <c r="S3640" i="9"/>
  <c r="S3641" i="9"/>
  <c r="S3642" i="9"/>
  <c r="S3643" i="9"/>
  <c r="S3644" i="9"/>
  <c r="S3645" i="9"/>
  <c r="S3646" i="9"/>
  <c r="S3647" i="9"/>
  <c r="S3648" i="9"/>
  <c r="S3649" i="9"/>
  <c r="S3650" i="9"/>
  <c r="S3651" i="9"/>
  <c r="S3652" i="9"/>
  <c r="S3653" i="9"/>
  <c r="S3654" i="9"/>
  <c r="S3655" i="9"/>
  <c r="S3656" i="9"/>
  <c r="S3657" i="9"/>
  <c r="S3658" i="9"/>
  <c r="S3659" i="9"/>
  <c r="S3660" i="9"/>
  <c r="S3661" i="9"/>
  <c r="S3662" i="9"/>
  <c r="S3663" i="9"/>
  <c r="S3664" i="9"/>
  <c r="S3665" i="9"/>
  <c r="S3666" i="9"/>
  <c r="S3667" i="9"/>
  <c r="S3668" i="9"/>
  <c r="S3669" i="9"/>
  <c r="S3670" i="9"/>
  <c r="S3671" i="9"/>
  <c r="S3672" i="9"/>
  <c r="S3673" i="9"/>
  <c r="S3674" i="9"/>
  <c r="S3675" i="9"/>
  <c r="S3676" i="9"/>
  <c r="S3677" i="9"/>
  <c r="S3678" i="9"/>
  <c r="S3679" i="9"/>
  <c r="S3680" i="9"/>
  <c r="S3681" i="9"/>
  <c r="S3682" i="9"/>
  <c r="S3683" i="9"/>
  <c r="S3684" i="9"/>
  <c r="S3685" i="9"/>
  <c r="S3686" i="9"/>
  <c r="S3687" i="9"/>
  <c r="S3688" i="9"/>
  <c r="S3689" i="9"/>
  <c r="S3690" i="9"/>
  <c r="S3691" i="9"/>
  <c r="S3692" i="9"/>
  <c r="S3693" i="9"/>
  <c r="S3694" i="9"/>
  <c r="S3695" i="9"/>
  <c r="S3696" i="9"/>
  <c r="S3697" i="9"/>
  <c r="S3698" i="9"/>
  <c r="S3699" i="9"/>
  <c r="S3700" i="9"/>
  <c r="S3701" i="9"/>
  <c r="S3702" i="9"/>
  <c r="S3703" i="9"/>
  <c r="S3704" i="9"/>
  <c r="S3705" i="9"/>
  <c r="S3706" i="9"/>
  <c r="S3707" i="9"/>
  <c r="S3708" i="9"/>
  <c r="S3709" i="9"/>
  <c r="S3710" i="9"/>
  <c r="S3711" i="9"/>
  <c r="S3712" i="9"/>
  <c r="S3713" i="9"/>
  <c r="S3714" i="9"/>
  <c r="S3715" i="9"/>
  <c r="S3716" i="9"/>
  <c r="S3717" i="9"/>
  <c r="S3718" i="9"/>
  <c r="S3719" i="9"/>
  <c r="S3720" i="9"/>
  <c r="S3721" i="9"/>
  <c r="S3722" i="9"/>
  <c r="S3723" i="9"/>
  <c r="S3724" i="9"/>
  <c r="S3725" i="9"/>
  <c r="S3726" i="9"/>
  <c r="S3727" i="9"/>
  <c r="S3728" i="9"/>
  <c r="S3729" i="9"/>
  <c r="S3730" i="9"/>
  <c r="S3731" i="9"/>
  <c r="S3732" i="9"/>
  <c r="S3733" i="9"/>
  <c r="S3734" i="9"/>
  <c r="S3735" i="9"/>
  <c r="S3736" i="9"/>
  <c r="S3737" i="9"/>
  <c r="S3738" i="9"/>
  <c r="S3739" i="9"/>
  <c r="S3740" i="9"/>
  <c r="S3741" i="9"/>
  <c r="S3742" i="9"/>
  <c r="S3743" i="9"/>
  <c r="S3744" i="9"/>
  <c r="S3745" i="9"/>
  <c r="S3746" i="9"/>
  <c r="S3747" i="9"/>
  <c r="S3748" i="9"/>
  <c r="S3749" i="9"/>
  <c r="S3750" i="9"/>
  <c r="S3751" i="9"/>
  <c r="S3752" i="9"/>
  <c r="S3753" i="9"/>
  <c r="S3754" i="9"/>
  <c r="S3755" i="9"/>
  <c r="S3756" i="9"/>
  <c r="S3757" i="9"/>
  <c r="S3758" i="9"/>
  <c r="S3759" i="9"/>
  <c r="S3760" i="9"/>
  <c r="S3761" i="9"/>
  <c r="S3762" i="9"/>
  <c r="S3763" i="9"/>
  <c r="S3764" i="9"/>
  <c r="S3765" i="9"/>
  <c r="S3766" i="9"/>
  <c r="S3767" i="9"/>
  <c r="S3768" i="9"/>
  <c r="S3769" i="9"/>
  <c r="S3770" i="9"/>
  <c r="S3771" i="9"/>
  <c r="S3772" i="9"/>
  <c r="S3773" i="9"/>
  <c r="S3774" i="9"/>
  <c r="S3775" i="9"/>
  <c r="S3776" i="9"/>
  <c r="S3777" i="9"/>
  <c r="S3778" i="9"/>
  <c r="S3779" i="9"/>
  <c r="S3780" i="9"/>
  <c r="S3781" i="9"/>
  <c r="S3782" i="9"/>
  <c r="S3783" i="9"/>
  <c r="S3784" i="9"/>
  <c r="S3785" i="9"/>
  <c r="S3786" i="9"/>
  <c r="S3787" i="9"/>
  <c r="S3788" i="9"/>
  <c r="S3789" i="9"/>
  <c r="S3790" i="9"/>
  <c r="S3791" i="9"/>
  <c r="S3792" i="9"/>
  <c r="S3793" i="9"/>
  <c r="S3794" i="9"/>
  <c r="S3795" i="9"/>
  <c r="S3796" i="9"/>
  <c r="S3797" i="9"/>
  <c r="S3798" i="9"/>
  <c r="S3799" i="9"/>
  <c r="S3800" i="9"/>
  <c r="S3801" i="9"/>
  <c r="S3802" i="9"/>
  <c r="S3803" i="9"/>
  <c r="S3804" i="9"/>
  <c r="S3805" i="9"/>
  <c r="S3806" i="9"/>
  <c r="S3807" i="9"/>
  <c r="S3808" i="9"/>
  <c r="S3809" i="9"/>
  <c r="S3810" i="9"/>
  <c r="S3811" i="9"/>
  <c r="S3812" i="9"/>
  <c r="S3813" i="9"/>
  <c r="S3814" i="9"/>
  <c r="S3815" i="9"/>
  <c r="S3816" i="9"/>
  <c r="S3817" i="9"/>
  <c r="S3818" i="9"/>
  <c r="S3819" i="9"/>
  <c r="S3820" i="9"/>
  <c r="S3821" i="9"/>
  <c r="S3822" i="9"/>
  <c r="S3823" i="9"/>
  <c r="S3824" i="9"/>
  <c r="S3825" i="9"/>
  <c r="S3826" i="9"/>
  <c r="S3827" i="9"/>
  <c r="S3828" i="9"/>
  <c r="S3829" i="9"/>
  <c r="S3830" i="9"/>
  <c r="S3831" i="9"/>
  <c r="S3832" i="9"/>
  <c r="S3833" i="9"/>
  <c r="S3834" i="9"/>
  <c r="S3835" i="9"/>
  <c r="S3836" i="9"/>
  <c r="S3837" i="9"/>
  <c r="S3838" i="9"/>
  <c r="S3839" i="9"/>
  <c r="S3840" i="9"/>
  <c r="S3841" i="9"/>
  <c r="S3842" i="9"/>
  <c r="S3843" i="9"/>
  <c r="S3844" i="9"/>
  <c r="S3845" i="9"/>
  <c r="S3846" i="9"/>
  <c r="S3847" i="9"/>
  <c r="S3848" i="9"/>
  <c r="S3849" i="9"/>
  <c r="S3850" i="9"/>
  <c r="S3851" i="9"/>
  <c r="S3852" i="9"/>
  <c r="S3853" i="9"/>
  <c r="S3854" i="9"/>
  <c r="S3855" i="9"/>
  <c r="S3856" i="9"/>
  <c r="S3857" i="9"/>
  <c r="S3858" i="9"/>
  <c r="S3859" i="9"/>
  <c r="S3860" i="9"/>
  <c r="S3861" i="9"/>
  <c r="S3862" i="9"/>
  <c r="S3863" i="9"/>
  <c r="S3864" i="9"/>
  <c r="S3865" i="9"/>
  <c r="S3866" i="9"/>
  <c r="S3867" i="9"/>
  <c r="S3868" i="9"/>
  <c r="S3869" i="9"/>
  <c r="S3870" i="9"/>
  <c r="S3871" i="9"/>
  <c r="S3872" i="9"/>
  <c r="S3873" i="9"/>
  <c r="S3874" i="9"/>
  <c r="S3875" i="9"/>
  <c r="S3876" i="9"/>
  <c r="S3877" i="9"/>
  <c r="S3878" i="9"/>
  <c r="S3879" i="9"/>
  <c r="S3880" i="9"/>
  <c r="S3881" i="9"/>
  <c r="S3882" i="9"/>
  <c r="S3883" i="9"/>
  <c r="S3884" i="9"/>
  <c r="S3885" i="9"/>
  <c r="S3886" i="9"/>
  <c r="S3887" i="9"/>
  <c r="S3888" i="9"/>
  <c r="S3889" i="9"/>
  <c r="S3890" i="9"/>
  <c r="S3891" i="9"/>
  <c r="S3892" i="9"/>
  <c r="S3893" i="9"/>
  <c r="S3894" i="9"/>
  <c r="S3895" i="9"/>
  <c r="S3896" i="9"/>
  <c r="S3897" i="9"/>
  <c r="S3898" i="9"/>
  <c r="S3899" i="9"/>
  <c r="S3900" i="9"/>
  <c r="S3901" i="9"/>
  <c r="S3902" i="9"/>
  <c r="S3903" i="9"/>
  <c r="S3904" i="9"/>
  <c r="S3905" i="9"/>
  <c r="S3906" i="9"/>
  <c r="S3907" i="9"/>
  <c r="S3908" i="9"/>
  <c r="S3909" i="9"/>
  <c r="S3910" i="9"/>
  <c r="S3911" i="9"/>
  <c r="S3912" i="9"/>
  <c r="S3913" i="9"/>
  <c r="S3914" i="9"/>
  <c r="S3915" i="9"/>
  <c r="S3916" i="9"/>
  <c r="S3917" i="9"/>
  <c r="S3918" i="9"/>
  <c r="S3919" i="9"/>
  <c r="S3920" i="9"/>
  <c r="S3921" i="9"/>
  <c r="S3922" i="9"/>
  <c r="S3923" i="9"/>
  <c r="S3924" i="9"/>
  <c r="S3925" i="9"/>
  <c r="S3926" i="9"/>
  <c r="S3927" i="9"/>
  <c r="S3928" i="9"/>
  <c r="S3929" i="9"/>
  <c r="S3930" i="9"/>
  <c r="S3931" i="9"/>
  <c r="S3932" i="9"/>
  <c r="S3933" i="9"/>
  <c r="S3934" i="9"/>
  <c r="S3935" i="9"/>
  <c r="S3936" i="9"/>
  <c r="S3937" i="9"/>
  <c r="S3938" i="9"/>
  <c r="S3939" i="9"/>
  <c r="S3940" i="9"/>
  <c r="S3941" i="9"/>
  <c r="S3942" i="9"/>
  <c r="S3943" i="9"/>
  <c r="S3944" i="9"/>
  <c r="S3945" i="9"/>
  <c r="S3946" i="9"/>
  <c r="S3947" i="9"/>
  <c r="S3948" i="9"/>
  <c r="S3949" i="9"/>
  <c r="S3950" i="9"/>
  <c r="S3951" i="9"/>
  <c r="S3952" i="9"/>
  <c r="S3953" i="9"/>
  <c r="S3954" i="9"/>
  <c r="S3955" i="9"/>
  <c r="S3956" i="9"/>
  <c r="S3957" i="9"/>
  <c r="S3958" i="9"/>
  <c r="S3959" i="9"/>
  <c r="S3960" i="9"/>
  <c r="S3961" i="9"/>
  <c r="S3962" i="9"/>
  <c r="S3963" i="9"/>
  <c r="S3964" i="9"/>
  <c r="S3965" i="9"/>
  <c r="S3966" i="9"/>
  <c r="S3967" i="9"/>
  <c r="S3968" i="9"/>
  <c r="S3969" i="9"/>
  <c r="S3970" i="9"/>
  <c r="S3971" i="9"/>
  <c r="S3972" i="9"/>
  <c r="S3973" i="9"/>
  <c r="S3974" i="9"/>
  <c r="S3975" i="9"/>
  <c r="S3976" i="9"/>
  <c r="S3977" i="9"/>
  <c r="S3978" i="9"/>
  <c r="S3979" i="9"/>
  <c r="S3980" i="9"/>
  <c r="S3981" i="9"/>
  <c r="S3982" i="9"/>
  <c r="S3983" i="9"/>
  <c r="S3984" i="9"/>
  <c r="S3985" i="9"/>
  <c r="S3986" i="9"/>
  <c r="S3987" i="9"/>
  <c r="S3988" i="9"/>
  <c r="S3989" i="9"/>
  <c r="S3990" i="9"/>
  <c r="S3991" i="9"/>
  <c r="S3992" i="9"/>
  <c r="S3993" i="9"/>
  <c r="S3994" i="9"/>
  <c r="S3995" i="9"/>
  <c r="S3996" i="9"/>
  <c r="S3997" i="9"/>
  <c r="S3998" i="9"/>
  <c r="S3999" i="9"/>
  <c r="S4000" i="9"/>
  <c r="S4001" i="9"/>
  <c r="S4002" i="9"/>
  <c r="S4003" i="9"/>
  <c r="S4004" i="9"/>
  <c r="S4005" i="9"/>
  <c r="S4006" i="9"/>
  <c r="S4007" i="9"/>
  <c r="S4008" i="9"/>
  <c r="S4009" i="9"/>
  <c r="S4010" i="9"/>
  <c r="S4011" i="9"/>
  <c r="S4012" i="9"/>
  <c r="S4013" i="9"/>
  <c r="S4014" i="9"/>
  <c r="S4015" i="9"/>
  <c r="S4016" i="9"/>
  <c r="S4017" i="9"/>
  <c r="S4018" i="9"/>
  <c r="S4019" i="9"/>
  <c r="S4020" i="9"/>
  <c r="S4021" i="9"/>
  <c r="S4022" i="9"/>
  <c r="S4023" i="9"/>
  <c r="S4024" i="9"/>
  <c r="S4025" i="9"/>
  <c r="S4026" i="9"/>
  <c r="S4027" i="9"/>
  <c r="S4028" i="9"/>
  <c r="S4029" i="9"/>
  <c r="S4030" i="9"/>
  <c r="S4031" i="9"/>
  <c r="S4032" i="9"/>
  <c r="S4033" i="9"/>
  <c r="S4034" i="9"/>
  <c r="S4035" i="9"/>
  <c r="S4036" i="9"/>
  <c r="S4037" i="9"/>
  <c r="S4038" i="9"/>
  <c r="S4039" i="9"/>
  <c r="S4040" i="9"/>
  <c r="S4041" i="9"/>
  <c r="S4042" i="9"/>
  <c r="S4043" i="9"/>
  <c r="S4044" i="9"/>
  <c r="S4045" i="9"/>
  <c r="S4046" i="9"/>
  <c r="S4047" i="9"/>
  <c r="S4048" i="9"/>
  <c r="S4049" i="9"/>
  <c r="S4050" i="9"/>
  <c r="S4051" i="9"/>
  <c r="S4052" i="9"/>
  <c r="S4053" i="9"/>
  <c r="S4054" i="9"/>
  <c r="S4055" i="9"/>
  <c r="S4056" i="9"/>
  <c r="S4057" i="9"/>
  <c r="S4058" i="9"/>
  <c r="S4059" i="9"/>
  <c r="S4060" i="9"/>
  <c r="S4061" i="9"/>
  <c r="S4062" i="9"/>
  <c r="S4063" i="9"/>
  <c r="S4064" i="9"/>
  <c r="S4065" i="9"/>
  <c r="S4066" i="9"/>
  <c r="S4067" i="9"/>
  <c r="S4068" i="9"/>
  <c r="S4069" i="9"/>
  <c r="S4070" i="9"/>
  <c r="S4071" i="9"/>
  <c r="S4072" i="9"/>
  <c r="S4073" i="9"/>
  <c r="S4074" i="9"/>
  <c r="S4075" i="9"/>
  <c r="S4076" i="9"/>
  <c r="S4077" i="9"/>
  <c r="S4078" i="9"/>
  <c r="S4079" i="9"/>
  <c r="S4080" i="9"/>
  <c r="S4081" i="9"/>
  <c r="S4082" i="9"/>
  <c r="S4083" i="9"/>
  <c r="S4084" i="9"/>
  <c r="S4085" i="9"/>
  <c r="S4086" i="9"/>
  <c r="S4087" i="9"/>
  <c r="S4088" i="9"/>
  <c r="S4089" i="9"/>
  <c r="S4090" i="9"/>
  <c r="S4091" i="9"/>
  <c r="S4092" i="9"/>
  <c r="S4093" i="9"/>
  <c r="S4094" i="9"/>
  <c r="S4095" i="9"/>
  <c r="S4096" i="9"/>
  <c r="S4097" i="9"/>
  <c r="S4098" i="9"/>
  <c r="S4099" i="9"/>
  <c r="S4100" i="9"/>
  <c r="S4101" i="9"/>
  <c r="S4102" i="9"/>
  <c r="S4103" i="9"/>
  <c r="S4104" i="9"/>
  <c r="S4105" i="9"/>
  <c r="S4106" i="9"/>
  <c r="S4107" i="9"/>
  <c r="S4108" i="9"/>
  <c r="S4109" i="9"/>
  <c r="S4110" i="9"/>
  <c r="S4111" i="9"/>
  <c r="S4112" i="9"/>
  <c r="S4113" i="9"/>
  <c r="S4114" i="9"/>
  <c r="S4115" i="9"/>
  <c r="S4116" i="9"/>
  <c r="S4117" i="9"/>
  <c r="S4118" i="9"/>
  <c r="S4119" i="9"/>
  <c r="S4120" i="9"/>
  <c r="S4121" i="9"/>
  <c r="S4122" i="9"/>
  <c r="S4123" i="9"/>
  <c r="S4124" i="9"/>
  <c r="S4125" i="9"/>
  <c r="S4126" i="9"/>
  <c r="S4127" i="9"/>
  <c r="S4128" i="9"/>
  <c r="S4129" i="9"/>
  <c r="S4130" i="9"/>
  <c r="S4131" i="9"/>
  <c r="S4132" i="9"/>
  <c r="S4133" i="9"/>
  <c r="S4134" i="9"/>
  <c r="S4135" i="9"/>
  <c r="S4136" i="9"/>
  <c r="S4137" i="9"/>
  <c r="S4138" i="9"/>
  <c r="S4139" i="9"/>
  <c r="S4140" i="9"/>
  <c r="S4141" i="9"/>
  <c r="S4142" i="9"/>
  <c r="S4143" i="9"/>
  <c r="S4144" i="9"/>
  <c r="S4145" i="9"/>
  <c r="S4146" i="9"/>
  <c r="S4147" i="9"/>
  <c r="S4148" i="9"/>
  <c r="S4149" i="9"/>
  <c r="S4150" i="9"/>
  <c r="S4151" i="9"/>
  <c r="S4152" i="9"/>
  <c r="S4153" i="9"/>
  <c r="S4154" i="9"/>
  <c r="S4155" i="9"/>
  <c r="S4156" i="9"/>
  <c r="S4157" i="9"/>
  <c r="S4158" i="9"/>
  <c r="S4159" i="9"/>
  <c r="S4160" i="9"/>
  <c r="S4161" i="9"/>
  <c r="S4162" i="9"/>
  <c r="S4163" i="9"/>
  <c r="S4164" i="9"/>
  <c r="S4165" i="9"/>
  <c r="S4166" i="9"/>
  <c r="S4167" i="9"/>
  <c r="S4168" i="9"/>
  <c r="S4169" i="9"/>
  <c r="S4170" i="9"/>
  <c r="S4171" i="9"/>
  <c r="S4172" i="9"/>
  <c r="S4173" i="9"/>
  <c r="S4174" i="9"/>
  <c r="S4175" i="9"/>
  <c r="S4176" i="9"/>
  <c r="S4177" i="9"/>
  <c r="S4178" i="9"/>
  <c r="S4179" i="9"/>
  <c r="S4180" i="9"/>
  <c r="S4181" i="9"/>
  <c r="S4182" i="9"/>
  <c r="S4183" i="9"/>
  <c r="S4184" i="9"/>
  <c r="S4185" i="9"/>
  <c r="S4186" i="9"/>
  <c r="S4187" i="9"/>
  <c r="S4188" i="9"/>
  <c r="S4189" i="9"/>
  <c r="S4190" i="9"/>
  <c r="S4191" i="9"/>
  <c r="S4192" i="9"/>
  <c r="S4193" i="9"/>
  <c r="S4194" i="9"/>
  <c r="S4195" i="9"/>
  <c r="S4196" i="9"/>
  <c r="S4197" i="9"/>
  <c r="S4198" i="9"/>
  <c r="S4199" i="9"/>
  <c r="S4200" i="9"/>
  <c r="S4201" i="9"/>
  <c r="S4202" i="9"/>
  <c r="S4203" i="9"/>
  <c r="S4204" i="9"/>
  <c r="S4205" i="9"/>
  <c r="S4206" i="9"/>
  <c r="S4207" i="9"/>
  <c r="S4208" i="9"/>
  <c r="S4209" i="9"/>
  <c r="S4210" i="9"/>
  <c r="S4211" i="9"/>
  <c r="S4212" i="9"/>
  <c r="S4213" i="9"/>
  <c r="S4214" i="9"/>
  <c r="S4215" i="9"/>
  <c r="S4216" i="9"/>
  <c r="S4217" i="9"/>
  <c r="S4218" i="9"/>
  <c r="S4219" i="9"/>
  <c r="S4220" i="9"/>
  <c r="S4221" i="9"/>
  <c r="S4222" i="9"/>
  <c r="S4223" i="9"/>
  <c r="S4224" i="9"/>
  <c r="S4225" i="9"/>
  <c r="S4226" i="9"/>
  <c r="S4227" i="9"/>
  <c r="S4228" i="9"/>
  <c r="S4229" i="9"/>
  <c r="S4230" i="9"/>
  <c r="S4231" i="9"/>
  <c r="S4232" i="9"/>
  <c r="S4233" i="9"/>
  <c r="S4234" i="9"/>
  <c r="S4235" i="9"/>
  <c r="S4236" i="9"/>
  <c r="S4237" i="9"/>
  <c r="S4238" i="9"/>
  <c r="S4239" i="9"/>
  <c r="S4240" i="9"/>
  <c r="S4241" i="9"/>
  <c r="S4242" i="9"/>
  <c r="S4243" i="9"/>
  <c r="S4244" i="9"/>
  <c r="S4245" i="9"/>
  <c r="S4246" i="9"/>
  <c r="S4247" i="9"/>
  <c r="S4248" i="9"/>
  <c r="S4249" i="9"/>
  <c r="S4250" i="9"/>
  <c r="S4251" i="9"/>
  <c r="S4252" i="9"/>
  <c r="S4253" i="9"/>
  <c r="S4254" i="9"/>
  <c r="S4255" i="9"/>
  <c r="S4256" i="9"/>
  <c r="S4257" i="9"/>
  <c r="S4258" i="9"/>
  <c r="S4259" i="9"/>
  <c r="S4260" i="9"/>
  <c r="S4261" i="9"/>
  <c r="S4262" i="9"/>
  <c r="S4263" i="9"/>
  <c r="S4264" i="9"/>
  <c r="S4265" i="9"/>
  <c r="S4266" i="9"/>
  <c r="S4267" i="9"/>
  <c r="S4268" i="9"/>
  <c r="S4269" i="9"/>
  <c r="S4270" i="9"/>
  <c r="S4271" i="9"/>
  <c r="S4272" i="9"/>
  <c r="S4273" i="9"/>
  <c r="S4274" i="9"/>
  <c r="S4275" i="9"/>
  <c r="S4276" i="9"/>
  <c r="S4277" i="9"/>
  <c r="S4278" i="9"/>
  <c r="S4279" i="9"/>
  <c r="S4280" i="9"/>
  <c r="S4281" i="9"/>
  <c r="S4282" i="9"/>
  <c r="S4283" i="9"/>
  <c r="S4284" i="9"/>
  <c r="S4285" i="9"/>
  <c r="S4286" i="9"/>
  <c r="S4287" i="9"/>
  <c r="S4288" i="9"/>
  <c r="S4289" i="9"/>
  <c r="S4290" i="9"/>
  <c r="S4291" i="9"/>
  <c r="S4292" i="9"/>
  <c r="S4293" i="9"/>
  <c r="S4294" i="9"/>
  <c r="S4295" i="9"/>
  <c r="S4296" i="9"/>
  <c r="S4297" i="9"/>
  <c r="S4298" i="9"/>
  <c r="S4299" i="9"/>
  <c r="S4300" i="9"/>
  <c r="S4301" i="9"/>
  <c r="S4302" i="9"/>
  <c r="S4303" i="9"/>
  <c r="S4304" i="9"/>
  <c r="S4305" i="9"/>
  <c r="S4306" i="9"/>
  <c r="S4307" i="9"/>
  <c r="S4308" i="9"/>
  <c r="S4309" i="9"/>
  <c r="S4310" i="9"/>
  <c r="S4311" i="9"/>
  <c r="S4312" i="9"/>
  <c r="S4313" i="9"/>
  <c r="S4314" i="9"/>
  <c r="S4315" i="9"/>
  <c r="S4316" i="9"/>
  <c r="S4317" i="9"/>
  <c r="S4318" i="9"/>
  <c r="S4319" i="9"/>
  <c r="S4320" i="9"/>
  <c r="S4321" i="9"/>
  <c r="S4322" i="9"/>
  <c r="S4323" i="9"/>
  <c r="S4324" i="9"/>
  <c r="S4325" i="9"/>
  <c r="S4326" i="9"/>
  <c r="S4327" i="9"/>
  <c r="S4328" i="9"/>
  <c r="S4329" i="9"/>
  <c r="S4330" i="9"/>
  <c r="S4331" i="9"/>
  <c r="S4332" i="9"/>
  <c r="S4333" i="9"/>
  <c r="S4334" i="9"/>
  <c r="S4335" i="9"/>
  <c r="S4336" i="9"/>
  <c r="S4337" i="9"/>
  <c r="S4338" i="9"/>
  <c r="S4339" i="9"/>
  <c r="S4340" i="9"/>
  <c r="S4341" i="9"/>
  <c r="S4342" i="9"/>
  <c r="S4343" i="9"/>
  <c r="S4344" i="9"/>
  <c r="S4345" i="9"/>
  <c r="S4346" i="9"/>
  <c r="S4347" i="9"/>
  <c r="S4348" i="9"/>
  <c r="S4349" i="9"/>
  <c r="S4350" i="9"/>
  <c r="S4351" i="9"/>
  <c r="S4352" i="9"/>
  <c r="S4353" i="9"/>
  <c r="S4354" i="9"/>
  <c r="S4355" i="9"/>
  <c r="S4356" i="9"/>
  <c r="S4357" i="9"/>
  <c r="S4358" i="9"/>
  <c r="S4359" i="9"/>
  <c r="S4360" i="9"/>
  <c r="S4361" i="9"/>
  <c r="S4362" i="9"/>
  <c r="S4363" i="9"/>
  <c r="S4364" i="9"/>
  <c r="S4365" i="9"/>
  <c r="S4366" i="9"/>
  <c r="S4367" i="9"/>
  <c r="S4368" i="9"/>
  <c r="S4369" i="9"/>
  <c r="S4370" i="9"/>
  <c r="S4371" i="9"/>
  <c r="S4372" i="9"/>
  <c r="S4373" i="9"/>
  <c r="S4374" i="9"/>
  <c r="S4375" i="9"/>
  <c r="S4376" i="9"/>
  <c r="S4377" i="9"/>
  <c r="S4378" i="9"/>
  <c r="S4379" i="9"/>
  <c r="S4380" i="9"/>
  <c r="S4381" i="9"/>
  <c r="S4382" i="9"/>
  <c r="S4383" i="9"/>
  <c r="S4384" i="9"/>
  <c r="S4385" i="9"/>
  <c r="S4386" i="9"/>
  <c r="S4387" i="9"/>
  <c r="S4388" i="9"/>
  <c r="S4389" i="9"/>
  <c r="S4390" i="9"/>
  <c r="S4391" i="9"/>
  <c r="S4392" i="9"/>
  <c r="S4393" i="9"/>
  <c r="S4394" i="9"/>
  <c r="S4395" i="9"/>
  <c r="S4396" i="9"/>
  <c r="S4397" i="9"/>
  <c r="S4398" i="9"/>
  <c r="S4399" i="9"/>
  <c r="S4400" i="9"/>
  <c r="S4401" i="9"/>
  <c r="S4402" i="9"/>
  <c r="S4403" i="9"/>
  <c r="S4404" i="9"/>
  <c r="S4405" i="9"/>
  <c r="S4406" i="9"/>
  <c r="S4407" i="9"/>
  <c r="S4408" i="9"/>
  <c r="S4409" i="9"/>
  <c r="S4410" i="9"/>
  <c r="S4411" i="9"/>
  <c r="S4412" i="9"/>
  <c r="S4413" i="9"/>
  <c r="S4414" i="9"/>
  <c r="S4415" i="9"/>
  <c r="S4416" i="9"/>
  <c r="S4417" i="9"/>
  <c r="S4418" i="9"/>
  <c r="S4419" i="9"/>
  <c r="S4420" i="9"/>
  <c r="S4421" i="9"/>
  <c r="S4422" i="9"/>
  <c r="S4423" i="9"/>
  <c r="S4424" i="9"/>
  <c r="S4425" i="9"/>
  <c r="S4426" i="9"/>
  <c r="S4427" i="9"/>
  <c r="S4428" i="9"/>
  <c r="S4429" i="9"/>
  <c r="S4430" i="9"/>
  <c r="S4431" i="9"/>
  <c r="S4432" i="9"/>
  <c r="S4433" i="9"/>
  <c r="S4434" i="9"/>
  <c r="S4435" i="9"/>
  <c r="S4436" i="9"/>
  <c r="S4437" i="9"/>
  <c r="S4438" i="9"/>
  <c r="S4439" i="9"/>
  <c r="S4440" i="9"/>
  <c r="S4441" i="9"/>
  <c r="S4442" i="9"/>
  <c r="S4443" i="9"/>
  <c r="S4444" i="9"/>
  <c r="S4445" i="9"/>
  <c r="S4446" i="9"/>
  <c r="S4447" i="9"/>
  <c r="S4448" i="9"/>
  <c r="S4449" i="9"/>
  <c r="S4450" i="9"/>
  <c r="S4451" i="9"/>
  <c r="S4452" i="9"/>
  <c r="S4453" i="9"/>
  <c r="S4454" i="9"/>
  <c r="S4455" i="9"/>
  <c r="S4456" i="9"/>
  <c r="S4457" i="9"/>
  <c r="S4458" i="9"/>
  <c r="S4459" i="9"/>
  <c r="S4460" i="9"/>
  <c r="S4461" i="9"/>
  <c r="S4462" i="9"/>
  <c r="S4463" i="9"/>
  <c r="S4464" i="9"/>
  <c r="S4465" i="9"/>
  <c r="S4466" i="9"/>
  <c r="S4467" i="9"/>
  <c r="S4468" i="9"/>
  <c r="S4469" i="9"/>
  <c r="S4470" i="9"/>
  <c r="S4471" i="9"/>
  <c r="S4472" i="9"/>
  <c r="S4473" i="9"/>
  <c r="S4474" i="9"/>
  <c r="S4475" i="9"/>
  <c r="S4476" i="9"/>
  <c r="S4477" i="9"/>
  <c r="S4478" i="9"/>
  <c r="S4479" i="9"/>
  <c r="S4480" i="9"/>
  <c r="S4481" i="9"/>
  <c r="S4482" i="9"/>
  <c r="S4483" i="9"/>
  <c r="S4484" i="9"/>
  <c r="S4485" i="9"/>
  <c r="S4486" i="9"/>
  <c r="S4487" i="9"/>
  <c r="S4488" i="9"/>
  <c r="S4489" i="9"/>
  <c r="S4490" i="9"/>
  <c r="S4491" i="9"/>
  <c r="S4492" i="9"/>
  <c r="S4493" i="9"/>
  <c r="S4494" i="9"/>
  <c r="S4495" i="9"/>
  <c r="S4496" i="9"/>
  <c r="S4497" i="9"/>
  <c r="S4498" i="9"/>
  <c r="S4499" i="9"/>
  <c r="S4500" i="9"/>
  <c r="S4501" i="9"/>
  <c r="S4502" i="9"/>
  <c r="S4503" i="9"/>
  <c r="S4504" i="9"/>
  <c r="S4505" i="9"/>
  <c r="S4506" i="9"/>
  <c r="S4507" i="9"/>
  <c r="S4508" i="9"/>
  <c r="S4509" i="9"/>
  <c r="S4510" i="9"/>
  <c r="S4511" i="9"/>
  <c r="S4512" i="9"/>
  <c r="S4513" i="9"/>
  <c r="S4514" i="9"/>
  <c r="S4515" i="9"/>
  <c r="S4516" i="9"/>
  <c r="S4517" i="9"/>
  <c r="S4518" i="9"/>
  <c r="S4519" i="9"/>
  <c r="S4520" i="9"/>
  <c r="S4521" i="9"/>
  <c r="S4522" i="9"/>
  <c r="S4523" i="9"/>
  <c r="S4524" i="9"/>
  <c r="S4525" i="9"/>
  <c r="S4526" i="9"/>
  <c r="S4527" i="9"/>
  <c r="S4528" i="9"/>
  <c r="S4529" i="9"/>
  <c r="S4530" i="9"/>
  <c r="S4531" i="9"/>
  <c r="S4532" i="9"/>
  <c r="S4533" i="9"/>
  <c r="S4534" i="9"/>
  <c r="S4535" i="9"/>
  <c r="S4536" i="9"/>
  <c r="S4537" i="9"/>
  <c r="S4538" i="9"/>
  <c r="S4539" i="9"/>
  <c r="S4540" i="9"/>
  <c r="S4541" i="9"/>
  <c r="S4542" i="9"/>
  <c r="S4543" i="9"/>
  <c r="S4544" i="9"/>
  <c r="S4545" i="9"/>
  <c r="S4546" i="9"/>
  <c r="S4547" i="9"/>
  <c r="S4548" i="9"/>
  <c r="S4549" i="9"/>
  <c r="S4550" i="9"/>
  <c r="S4551" i="9"/>
  <c r="S4552" i="9"/>
  <c r="S4553" i="9"/>
  <c r="S4554" i="9"/>
  <c r="S4555" i="9"/>
  <c r="S4556" i="9"/>
  <c r="S4557" i="9"/>
  <c r="S4558" i="9"/>
  <c r="S4559" i="9"/>
  <c r="S4560" i="9"/>
  <c r="S4561" i="9"/>
  <c r="S4562" i="9"/>
  <c r="S4563" i="9"/>
  <c r="S4564" i="9"/>
  <c r="S4565" i="9"/>
  <c r="S4566" i="9"/>
  <c r="S4567" i="9"/>
  <c r="S4568" i="9"/>
  <c r="S4569" i="9"/>
  <c r="S4570" i="9"/>
  <c r="S4571" i="9"/>
  <c r="S4572" i="9"/>
  <c r="S4573" i="9"/>
  <c r="S4574" i="9"/>
  <c r="S4575" i="9"/>
  <c r="S4576" i="9"/>
  <c r="S4577" i="9"/>
  <c r="S4578" i="9"/>
  <c r="S4579" i="9"/>
  <c r="S4580" i="9"/>
  <c r="S4581" i="9"/>
  <c r="S4582" i="9"/>
  <c r="S4583" i="9"/>
  <c r="S4584" i="9"/>
  <c r="S4585" i="9"/>
  <c r="S4586" i="9"/>
  <c r="S4587" i="9"/>
  <c r="S4588" i="9"/>
  <c r="S4589" i="9"/>
  <c r="S4590" i="9"/>
  <c r="S4591" i="9"/>
  <c r="S4592" i="9"/>
  <c r="S4593" i="9"/>
  <c r="S4594" i="9"/>
  <c r="S4595" i="9"/>
  <c r="S4596" i="9"/>
  <c r="S4597" i="9"/>
  <c r="S4598" i="9"/>
  <c r="S4599" i="9"/>
  <c r="S4600" i="9"/>
  <c r="S4601" i="9"/>
  <c r="S4602" i="9"/>
  <c r="S4603" i="9"/>
  <c r="S4604" i="9"/>
  <c r="S4605" i="9"/>
  <c r="S4606" i="9"/>
  <c r="S4607" i="9"/>
  <c r="S4608" i="9"/>
  <c r="S4609" i="9"/>
  <c r="S4610" i="9"/>
  <c r="S4611" i="9"/>
  <c r="S4612" i="9"/>
  <c r="S4613" i="9"/>
  <c r="S4614" i="9"/>
  <c r="S4615" i="9"/>
  <c r="S4616" i="9"/>
  <c r="S4617" i="9"/>
  <c r="S4618" i="9"/>
  <c r="S4619" i="9"/>
  <c r="S4620" i="9"/>
  <c r="S4621" i="9"/>
  <c r="S4622" i="9"/>
  <c r="S4623" i="9"/>
  <c r="S4624" i="9"/>
  <c r="S4625" i="9"/>
  <c r="S4626" i="9"/>
  <c r="S4627" i="9"/>
  <c r="S4628" i="9"/>
  <c r="S4629" i="9"/>
  <c r="S4630" i="9"/>
  <c r="S4631" i="9"/>
  <c r="S4632" i="9"/>
  <c r="S4633" i="9"/>
  <c r="S4634" i="9"/>
  <c r="S4635" i="9"/>
  <c r="S4636" i="9"/>
  <c r="S4637" i="9"/>
  <c r="S4638" i="9"/>
  <c r="S4639" i="9"/>
  <c r="S4640" i="9"/>
  <c r="S4641" i="9"/>
  <c r="S4642" i="9"/>
  <c r="S4643" i="9"/>
  <c r="S4644" i="9"/>
  <c r="S4645" i="9"/>
  <c r="S4646" i="9"/>
  <c r="S4647" i="9"/>
  <c r="S4648" i="9"/>
  <c r="S4649" i="9"/>
  <c r="S4650" i="9"/>
  <c r="S4651" i="9"/>
  <c r="S4652" i="9"/>
  <c r="S4653" i="9"/>
  <c r="S4654" i="9"/>
  <c r="S4655" i="9"/>
  <c r="S4656" i="9"/>
  <c r="S4657" i="9"/>
  <c r="S4658" i="9"/>
  <c r="S4659" i="9"/>
  <c r="S4660" i="9"/>
  <c r="S4661" i="9"/>
  <c r="S4662" i="9"/>
  <c r="S4663" i="9"/>
  <c r="S4664" i="9"/>
  <c r="S4665" i="9"/>
  <c r="S4666" i="9"/>
  <c r="S4667" i="9"/>
  <c r="S4668" i="9"/>
  <c r="S4669" i="9"/>
  <c r="S4670" i="9"/>
  <c r="S4671" i="9"/>
  <c r="S4672" i="9"/>
  <c r="S4673" i="9"/>
  <c r="S4674" i="9"/>
  <c r="S4675" i="9"/>
  <c r="S4676" i="9"/>
  <c r="S4677" i="9"/>
  <c r="S4678" i="9"/>
  <c r="S4679" i="9"/>
  <c r="S4680" i="9"/>
  <c r="S4681" i="9"/>
  <c r="S4682" i="9"/>
  <c r="S4683" i="9"/>
  <c r="S4684" i="9"/>
  <c r="S4685" i="9"/>
  <c r="S4686" i="9"/>
  <c r="S4687" i="9"/>
  <c r="S4688" i="9"/>
  <c r="S4689" i="9"/>
  <c r="S4690" i="9"/>
  <c r="S4691" i="9"/>
  <c r="S4692" i="9"/>
  <c r="S4693" i="9"/>
  <c r="S4694" i="9"/>
  <c r="S4695" i="9"/>
  <c r="S4696" i="9"/>
  <c r="S4697" i="9"/>
  <c r="S4698" i="9"/>
  <c r="S4699" i="9"/>
  <c r="S4700" i="9"/>
  <c r="S4701" i="9"/>
  <c r="S4702" i="9"/>
  <c r="S4703" i="9"/>
  <c r="S4704" i="9"/>
  <c r="S4705" i="9"/>
  <c r="S4706" i="9"/>
  <c r="S4707" i="9"/>
  <c r="S4708" i="9"/>
  <c r="S4709" i="9"/>
  <c r="S4710" i="9"/>
  <c r="S4711" i="9"/>
  <c r="S4712" i="9"/>
  <c r="S4713" i="9"/>
  <c r="S4714" i="9"/>
  <c r="S4715" i="9"/>
  <c r="S4716" i="9"/>
  <c r="S4717" i="9"/>
  <c r="S4718" i="9"/>
  <c r="S4719" i="9"/>
  <c r="S4720" i="9"/>
  <c r="S4721" i="9"/>
  <c r="S4722" i="9"/>
  <c r="S4723" i="9"/>
  <c r="S4724" i="9"/>
  <c r="S4725" i="9"/>
  <c r="S4726" i="9"/>
  <c r="S4727" i="9"/>
  <c r="S4728" i="9"/>
  <c r="S4729" i="9"/>
  <c r="S4730" i="9"/>
  <c r="S4731" i="9"/>
  <c r="S4732" i="9"/>
  <c r="S4733" i="9"/>
  <c r="S4734" i="9"/>
  <c r="S4735" i="9"/>
  <c r="S4736" i="9"/>
  <c r="S4737" i="9"/>
  <c r="S4738" i="9"/>
  <c r="S4739" i="9"/>
  <c r="S4740" i="9"/>
  <c r="S4741" i="9"/>
  <c r="S4742" i="9"/>
  <c r="S4743" i="9"/>
  <c r="S4744" i="9"/>
  <c r="S4745" i="9"/>
  <c r="S4746" i="9"/>
  <c r="S4747" i="9"/>
  <c r="S4748" i="9"/>
  <c r="S4749" i="9"/>
  <c r="S4750" i="9"/>
  <c r="S4751" i="9"/>
  <c r="S4752" i="9"/>
  <c r="S4753" i="9"/>
  <c r="S4754" i="9"/>
  <c r="S4755" i="9"/>
  <c r="S4756" i="9"/>
  <c r="S4757" i="9"/>
  <c r="S4758" i="9"/>
  <c r="S4759" i="9"/>
  <c r="S4760" i="9"/>
  <c r="S4761" i="9"/>
  <c r="S4762" i="9"/>
  <c r="S4763" i="9"/>
  <c r="S4764" i="9"/>
  <c r="S4765" i="9"/>
  <c r="S4766" i="9"/>
  <c r="S4767" i="9"/>
  <c r="S4768" i="9"/>
  <c r="S4769" i="9"/>
  <c r="S4770" i="9"/>
  <c r="S4771" i="9"/>
  <c r="S4772" i="9"/>
  <c r="S4773" i="9"/>
  <c r="S4774" i="9"/>
  <c r="S4775" i="9"/>
  <c r="S4776" i="9"/>
  <c r="S4777" i="9"/>
  <c r="S4778" i="9"/>
  <c r="S4779" i="9"/>
  <c r="S4780" i="9"/>
  <c r="S4781" i="9"/>
  <c r="S4782" i="9"/>
  <c r="S4783" i="9"/>
  <c r="S4784" i="9"/>
  <c r="S4785" i="9"/>
  <c r="S4786" i="9"/>
  <c r="S4787" i="9"/>
  <c r="S4788" i="9"/>
  <c r="S4789" i="9"/>
  <c r="S4790" i="9"/>
  <c r="S4791" i="9"/>
  <c r="S4792" i="9"/>
  <c r="S4793" i="9"/>
  <c r="S4794" i="9"/>
  <c r="S4795" i="9"/>
  <c r="S4796" i="9"/>
  <c r="S4797" i="9"/>
  <c r="S4798" i="9"/>
  <c r="S4799" i="9"/>
  <c r="S4800" i="9"/>
  <c r="S4801" i="9"/>
  <c r="S4802" i="9"/>
  <c r="S4803" i="9"/>
  <c r="S4804" i="9"/>
  <c r="S4805" i="9"/>
  <c r="S4806" i="9"/>
  <c r="S4807" i="9"/>
  <c r="S4808" i="9"/>
  <c r="S4809" i="9"/>
  <c r="S4810" i="9"/>
  <c r="S4811" i="9"/>
  <c r="S4812" i="9"/>
  <c r="S4813" i="9"/>
  <c r="S4814" i="9"/>
  <c r="S4815" i="9"/>
  <c r="S4816" i="9"/>
  <c r="S4817" i="9"/>
  <c r="S4818" i="9"/>
  <c r="S4819" i="9"/>
  <c r="S4820" i="9"/>
  <c r="S4821" i="9"/>
  <c r="S4822" i="9"/>
  <c r="S4823" i="9"/>
  <c r="S4824" i="9"/>
  <c r="S4825" i="9"/>
  <c r="S4826" i="9"/>
  <c r="S4827" i="9"/>
  <c r="S4828" i="9"/>
  <c r="S4829" i="9"/>
  <c r="S4830" i="9"/>
  <c r="S4831" i="9"/>
  <c r="S4832" i="9"/>
  <c r="S4833" i="9"/>
  <c r="S4834" i="9"/>
  <c r="S4835" i="9"/>
  <c r="S4836" i="9"/>
  <c r="S4837" i="9"/>
  <c r="S4838" i="9"/>
  <c r="S4839" i="9"/>
  <c r="S4840" i="9"/>
  <c r="S4841" i="9"/>
  <c r="S4842" i="9"/>
  <c r="S4843" i="9"/>
  <c r="S4844" i="9"/>
  <c r="S4845" i="9"/>
  <c r="S4846" i="9"/>
  <c r="S4847" i="9"/>
  <c r="S4848" i="9"/>
  <c r="S4849" i="9"/>
  <c r="S4850" i="9"/>
  <c r="S4851" i="9"/>
  <c r="S4852" i="9"/>
  <c r="S4853" i="9"/>
  <c r="S4854" i="9"/>
  <c r="S4855" i="9"/>
  <c r="S4856" i="9"/>
  <c r="S4857" i="9"/>
  <c r="S4858" i="9"/>
  <c r="S4859" i="9"/>
  <c r="S4860" i="9"/>
  <c r="S4861" i="9"/>
  <c r="S4862" i="9"/>
  <c r="S4863" i="9"/>
  <c r="S4864" i="9"/>
  <c r="S4865" i="9"/>
  <c r="S4866" i="9"/>
  <c r="S4867" i="9"/>
  <c r="S4868" i="9"/>
  <c r="S4869" i="9"/>
  <c r="S4870" i="9"/>
  <c r="S4871" i="9"/>
  <c r="S4872" i="9"/>
  <c r="S4873" i="9"/>
  <c r="S4874" i="9"/>
  <c r="S4875" i="9"/>
  <c r="S4876" i="9"/>
  <c r="S4877" i="9"/>
  <c r="S4878" i="9"/>
  <c r="S4879" i="9"/>
  <c r="S4880" i="9"/>
  <c r="S4881" i="9"/>
  <c r="S4882" i="9"/>
  <c r="S4883" i="9"/>
  <c r="S4884" i="9"/>
  <c r="S4885" i="9"/>
  <c r="S4886" i="9"/>
  <c r="S4887" i="9"/>
  <c r="S4888" i="9"/>
  <c r="S4889" i="9"/>
  <c r="S4890" i="9"/>
  <c r="S4891" i="9"/>
  <c r="S4892" i="9"/>
  <c r="S4893" i="9"/>
  <c r="S4894" i="9"/>
  <c r="S4895" i="9"/>
  <c r="S4896" i="9"/>
  <c r="S4897" i="9"/>
  <c r="S4898" i="9"/>
  <c r="S4899" i="9"/>
  <c r="S4900" i="9"/>
  <c r="S4901" i="9"/>
  <c r="S4902" i="9"/>
  <c r="S4903" i="9"/>
  <c r="S4904" i="9"/>
  <c r="S4905" i="9"/>
  <c r="S4906" i="9"/>
  <c r="S4907" i="9"/>
  <c r="S4908" i="9"/>
  <c r="S4909" i="9"/>
  <c r="S4910" i="9"/>
  <c r="S4911" i="9"/>
  <c r="S4912" i="9"/>
  <c r="S4913" i="9"/>
  <c r="S4914" i="9"/>
  <c r="S4915" i="9"/>
  <c r="S4916" i="9"/>
  <c r="S4917" i="9"/>
  <c r="S4918" i="9"/>
  <c r="S4919" i="9"/>
  <c r="S4920" i="9"/>
  <c r="S4921" i="9"/>
  <c r="S4922" i="9"/>
  <c r="S4923" i="9"/>
  <c r="S4924" i="9"/>
  <c r="S4925" i="9"/>
  <c r="S4926" i="9"/>
  <c r="S4927" i="9"/>
  <c r="S4928" i="9"/>
  <c r="S4929" i="9"/>
  <c r="S4930" i="9"/>
  <c r="S4931" i="9"/>
  <c r="S4932" i="9"/>
  <c r="S4933" i="9"/>
  <c r="S4934" i="9"/>
  <c r="S4935" i="9"/>
  <c r="S4936" i="9"/>
  <c r="S4937" i="9"/>
  <c r="S4938" i="9"/>
  <c r="S4939" i="9"/>
  <c r="S4940" i="9"/>
  <c r="S4941" i="9"/>
  <c r="S4942" i="9"/>
  <c r="S4943" i="9"/>
  <c r="S4944" i="9"/>
  <c r="S4945" i="9"/>
  <c r="S4946" i="9"/>
  <c r="S4947" i="9"/>
  <c r="S4948" i="9"/>
  <c r="S4949" i="9"/>
  <c r="S4950" i="9"/>
  <c r="S4951" i="9"/>
  <c r="S4952" i="9"/>
  <c r="S4953" i="9"/>
  <c r="S4954" i="9"/>
  <c r="S4955" i="9"/>
  <c r="S4956" i="9"/>
  <c r="S4957" i="9"/>
  <c r="S4958" i="9"/>
  <c r="S4959" i="9"/>
  <c r="S4960" i="9"/>
  <c r="S4961" i="9"/>
  <c r="S4962" i="9"/>
  <c r="S4963" i="9"/>
  <c r="S4964" i="9"/>
  <c r="S4965" i="9"/>
  <c r="S4966" i="9"/>
  <c r="S4967" i="9"/>
  <c r="S4968" i="9"/>
  <c r="S4969" i="9"/>
  <c r="S4970" i="9"/>
  <c r="S4971" i="9"/>
  <c r="S4972" i="9"/>
  <c r="S4973" i="9"/>
  <c r="S4974" i="9"/>
  <c r="S4975" i="9"/>
  <c r="S4976" i="9"/>
  <c r="S4977" i="9"/>
  <c r="S4978" i="9"/>
  <c r="S4979" i="9"/>
  <c r="S4980" i="9"/>
  <c r="S4981" i="9"/>
  <c r="S4982" i="9"/>
  <c r="S4983" i="9"/>
  <c r="S4984" i="9"/>
  <c r="S4985" i="9"/>
  <c r="S4986" i="9"/>
  <c r="S4987" i="9"/>
  <c r="S4988" i="9"/>
  <c r="S4989" i="9"/>
  <c r="S4990" i="9"/>
  <c r="S4991" i="9"/>
  <c r="S4992" i="9"/>
  <c r="S4993" i="9"/>
  <c r="S4994" i="9"/>
  <c r="S4995" i="9"/>
  <c r="S4996" i="9"/>
  <c r="S4997" i="9"/>
  <c r="S4998" i="9"/>
  <c r="S4999" i="9"/>
  <c r="S5000" i="9"/>
  <c r="S5001" i="9"/>
  <c r="S5002" i="9"/>
  <c r="S5003" i="9"/>
  <c r="S5004" i="9"/>
  <c r="S5005" i="9"/>
  <c r="S5006" i="9"/>
  <c r="S5007" i="9"/>
  <c r="S5008" i="9"/>
  <c r="S5009" i="9"/>
  <c r="S5010" i="9"/>
  <c r="S5011" i="9"/>
  <c r="S5012" i="9"/>
  <c r="S5013" i="9"/>
  <c r="S5014" i="9"/>
  <c r="S5015" i="9"/>
  <c r="S5016" i="9"/>
  <c r="S5017" i="9"/>
  <c r="S5018" i="9"/>
  <c r="S5019" i="9"/>
  <c r="S5020" i="9"/>
  <c r="S5021" i="9"/>
  <c r="S5022" i="9"/>
  <c r="S5023" i="9"/>
  <c r="S5024" i="9"/>
  <c r="S5025" i="9"/>
  <c r="S5026" i="9"/>
  <c r="S5027" i="9"/>
  <c r="S5028" i="9"/>
  <c r="S5029" i="9"/>
  <c r="S5030" i="9"/>
  <c r="S5031" i="9"/>
  <c r="S5032" i="9"/>
  <c r="S5033" i="9"/>
  <c r="S5034" i="9"/>
  <c r="S5035" i="9"/>
  <c r="S5036" i="9"/>
  <c r="S5037" i="9"/>
  <c r="S5038" i="9"/>
  <c r="S5039" i="9"/>
  <c r="S5040" i="9"/>
  <c r="S5041" i="9"/>
  <c r="S5042" i="9"/>
  <c r="S5043" i="9"/>
  <c r="S5044" i="9"/>
  <c r="S5045" i="9"/>
  <c r="S5046" i="9"/>
  <c r="S5047" i="9"/>
  <c r="S5048" i="9"/>
  <c r="S5049" i="9"/>
  <c r="S5050" i="9"/>
  <c r="S5051" i="9"/>
  <c r="S5052" i="9"/>
  <c r="S5053" i="9"/>
  <c r="S5054" i="9"/>
  <c r="S5055" i="9"/>
  <c r="S5056" i="9"/>
  <c r="S5057" i="9"/>
  <c r="S5058" i="9"/>
  <c r="S5059" i="9"/>
  <c r="S5060" i="9"/>
  <c r="S5061" i="9"/>
  <c r="S5062" i="9"/>
  <c r="S5063" i="9"/>
  <c r="S5064" i="9"/>
  <c r="S5065" i="9"/>
  <c r="S5066" i="9"/>
  <c r="S5067" i="9"/>
  <c r="S5068" i="9"/>
  <c r="S5069" i="9"/>
  <c r="S5070" i="9"/>
  <c r="S5071" i="9"/>
  <c r="S5072" i="9"/>
  <c r="S5073" i="9"/>
  <c r="S5074" i="9"/>
  <c r="S5075" i="9"/>
  <c r="S5076" i="9"/>
  <c r="S5077" i="9"/>
  <c r="S5078" i="9"/>
  <c r="S5079" i="9"/>
  <c r="S5080" i="9"/>
  <c r="S5081" i="9"/>
  <c r="S5082" i="9"/>
  <c r="S5083" i="9"/>
  <c r="S5084" i="9"/>
  <c r="S5085" i="9"/>
  <c r="S5086" i="9"/>
  <c r="S5087" i="9"/>
  <c r="S5088" i="9"/>
  <c r="S5089" i="9"/>
  <c r="S5090" i="9"/>
  <c r="S5091" i="9"/>
  <c r="S5092" i="9"/>
  <c r="S5093" i="9"/>
  <c r="S5094" i="9"/>
  <c r="S5095" i="9"/>
  <c r="S5096" i="9"/>
  <c r="S5097" i="9"/>
  <c r="S5098" i="9"/>
  <c r="S5099" i="9"/>
  <c r="S5100" i="9"/>
  <c r="S5101" i="9"/>
  <c r="S5102" i="9"/>
  <c r="S5103" i="9"/>
  <c r="S5104" i="9"/>
  <c r="S5105" i="9"/>
  <c r="S5106" i="9"/>
  <c r="S5107" i="9"/>
  <c r="S5108" i="9"/>
  <c r="S5109" i="9"/>
  <c r="S5110" i="9"/>
  <c r="S5111" i="9"/>
  <c r="S5112" i="9"/>
  <c r="S5113" i="9"/>
  <c r="S5114" i="9"/>
  <c r="S5115" i="9"/>
  <c r="S5116" i="9"/>
  <c r="S5117" i="9"/>
  <c r="S5118" i="9"/>
  <c r="S5119" i="9"/>
  <c r="S5120" i="9"/>
  <c r="S5121" i="9"/>
  <c r="S5122" i="9"/>
  <c r="S5123" i="9"/>
  <c r="S5124" i="9"/>
  <c r="S5125" i="9"/>
  <c r="S5126" i="9"/>
  <c r="S5127" i="9"/>
  <c r="S5128" i="9"/>
  <c r="S5129" i="9"/>
  <c r="S5130" i="9"/>
  <c r="S5131" i="9"/>
  <c r="S5132" i="9"/>
  <c r="S5133" i="9"/>
  <c r="S5134" i="9"/>
  <c r="S5135" i="9"/>
  <c r="S5136" i="9"/>
  <c r="S5137" i="9"/>
  <c r="S5138" i="9"/>
  <c r="S5139" i="9"/>
  <c r="S5140" i="9"/>
  <c r="S5141" i="9"/>
  <c r="S5142" i="9"/>
  <c r="S5143" i="9"/>
  <c r="S5144" i="9"/>
  <c r="S5145" i="9"/>
  <c r="S5146" i="9"/>
  <c r="S5147" i="9"/>
  <c r="S5148" i="9"/>
  <c r="S5149" i="9"/>
  <c r="S5150" i="9"/>
  <c r="S5151" i="9"/>
  <c r="S5152" i="9"/>
  <c r="S5153" i="9"/>
  <c r="S5154" i="9"/>
  <c r="S5155" i="9"/>
  <c r="S5156" i="9"/>
  <c r="S5157" i="9"/>
  <c r="S5158" i="9"/>
  <c r="S5159" i="9"/>
  <c r="S5160" i="9"/>
  <c r="S5161" i="9"/>
  <c r="S5162" i="9"/>
  <c r="S5163" i="9"/>
  <c r="S5164" i="9"/>
  <c r="S5165" i="9"/>
  <c r="S5166" i="9"/>
  <c r="S5167" i="9"/>
  <c r="S5168" i="9"/>
  <c r="S5169" i="9"/>
  <c r="S5170" i="9"/>
  <c r="S5171" i="9"/>
  <c r="S5172" i="9"/>
  <c r="S5173" i="9"/>
  <c r="S5174" i="9"/>
  <c r="S5175" i="9"/>
  <c r="S5176" i="9"/>
  <c r="S5177" i="9"/>
  <c r="S5178" i="9"/>
  <c r="S5179" i="9"/>
  <c r="S5180" i="9"/>
  <c r="S5181" i="9"/>
  <c r="S5182" i="9"/>
  <c r="S5183" i="9"/>
  <c r="S5184" i="9"/>
  <c r="S5185" i="9"/>
  <c r="S5186" i="9"/>
  <c r="S5187" i="9"/>
  <c r="S5188" i="9"/>
  <c r="S5189" i="9"/>
  <c r="S5190" i="9"/>
  <c r="S5191" i="9"/>
  <c r="S5192" i="9"/>
  <c r="S5193" i="9"/>
  <c r="S5194" i="9"/>
  <c r="S5195" i="9"/>
  <c r="S5196" i="9"/>
  <c r="S5197" i="9"/>
  <c r="S5198" i="9"/>
  <c r="S5199" i="9"/>
  <c r="S5200" i="9"/>
  <c r="S5201" i="9"/>
  <c r="S5202" i="9"/>
  <c r="S5203" i="9"/>
  <c r="S5204" i="9"/>
  <c r="S5205" i="9"/>
  <c r="S5206" i="9"/>
  <c r="S5207" i="9"/>
  <c r="S5208" i="9"/>
  <c r="S5209" i="9"/>
  <c r="S5210" i="9"/>
  <c r="S5211" i="9"/>
  <c r="S5212" i="9"/>
  <c r="S5213" i="9"/>
  <c r="S5214" i="9"/>
  <c r="S5215" i="9"/>
  <c r="S5216" i="9"/>
  <c r="S5217" i="9"/>
  <c r="S5218" i="9"/>
  <c r="S5219" i="9"/>
  <c r="S5220" i="9"/>
  <c r="S5221" i="9"/>
  <c r="S5222" i="9"/>
  <c r="S5223" i="9"/>
  <c r="S5224" i="9"/>
  <c r="S5225" i="9"/>
  <c r="S5226" i="9"/>
  <c r="S5227" i="9"/>
  <c r="S5228" i="9"/>
  <c r="S5229" i="9"/>
  <c r="S5230" i="9"/>
  <c r="S5231" i="9"/>
  <c r="S5232" i="9"/>
  <c r="S5233" i="9"/>
  <c r="S5234" i="9"/>
  <c r="S5235" i="9"/>
  <c r="S5236" i="9"/>
  <c r="S5237" i="9"/>
  <c r="S5238" i="9"/>
  <c r="S5239" i="9"/>
  <c r="S5240" i="9"/>
  <c r="S5241" i="9"/>
  <c r="S5242" i="9"/>
  <c r="S5243" i="9"/>
  <c r="S5244" i="9"/>
  <c r="S5245" i="9"/>
  <c r="S5246" i="9"/>
  <c r="S5247" i="9"/>
  <c r="S5248" i="9"/>
  <c r="S5249" i="9"/>
  <c r="S5250" i="9"/>
  <c r="S5251" i="9"/>
  <c r="S5252" i="9"/>
  <c r="S5253" i="9"/>
  <c r="S5254" i="9"/>
  <c r="S5255" i="9"/>
  <c r="S5256" i="9"/>
  <c r="S5257" i="9"/>
  <c r="S5258" i="9"/>
  <c r="S5259" i="9"/>
  <c r="S5260" i="9"/>
  <c r="S5261" i="9"/>
  <c r="S5262" i="9"/>
  <c r="S5263" i="9"/>
  <c r="S5264" i="9"/>
  <c r="S5265" i="9"/>
  <c r="S5266" i="9"/>
  <c r="S5267" i="9"/>
  <c r="S5268" i="9"/>
  <c r="S5269" i="9"/>
  <c r="S5270" i="9"/>
  <c r="S5271" i="9"/>
  <c r="S5272" i="9"/>
  <c r="S5273" i="9"/>
  <c r="S5274" i="9"/>
  <c r="S5275" i="9"/>
  <c r="S5276" i="9"/>
  <c r="S5277" i="9"/>
  <c r="S5278" i="9"/>
  <c r="S5279" i="9"/>
  <c r="S5280" i="9"/>
  <c r="S5281" i="9"/>
  <c r="S5282" i="9"/>
  <c r="S5283" i="9"/>
  <c r="S5284" i="9"/>
  <c r="S5285" i="9"/>
  <c r="S5286" i="9"/>
  <c r="S5287" i="9"/>
  <c r="S5288" i="9"/>
  <c r="S5289" i="9"/>
  <c r="S5290" i="9"/>
  <c r="S5291" i="9"/>
  <c r="S5292" i="9"/>
  <c r="S5293" i="9"/>
  <c r="S5294" i="9"/>
  <c r="S5295" i="9"/>
  <c r="S5296" i="9"/>
  <c r="S5297" i="9"/>
  <c r="S5298" i="9"/>
  <c r="S5299" i="9"/>
  <c r="S5300" i="9"/>
  <c r="S5301" i="9"/>
  <c r="S5302" i="9"/>
  <c r="S5303" i="9"/>
  <c r="S5304" i="9"/>
  <c r="S5305" i="9"/>
  <c r="S5306" i="9"/>
  <c r="S5307" i="9"/>
  <c r="S5308" i="9"/>
  <c r="S5309" i="9"/>
  <c r="S5310" i="9"/>
  <c r="S5311" i="9"/>
  <c r="S5312" i="9"/>
  <c r="S5313" i="9"/>
  <c r="S5314" i="9"/>
  <c r="S5315" i="9"/>
  <c r="S5316" i="9"/>
  <c r="S5317" i="9"/>
  <c r="S5318" i="9"/>
  <c r="S5319" i="9"/>
  <c r="S5320" i="9"/>
  <c r="S5321" i="9"/>
  <c r="S5322" i="9"/>
  <c r="S5323" i="9"/>
  <c r="S5324" i="9"/>
  <c r="S5325" i="9"/>
  <c r="S5326" i="9"/>
  <c r="S5327" i="9"/>
  <c r="S5328" i="9"/>
  <c r="S5329" i="9"/>
  <c r="S5330" i="9"/>
  <c r="S5331" i="9"/>
  <c r="S5332" i="9"/>
  <c r="S5333" i="9"/>
  <c r="S5334" i="9"/>
  <c r="S5335" i="9"/>
  <c r="S5336" i="9"/>
  <c r="S5337" i="9"/>
  <c r="S5338" i="9"/>
  <c r="S5339" i="9"/>
  <c r="S5340" i="9"/>
  <c r="S5341" i="9"/>
  <c r="S5342" i="9"/>
  <c r="S5343" i="9"/>
  <c r="S5344" i="9"/>
  <c r="S5345" i="9"/>
  <c r="S5346" i="9"/>
  <c r="S5347" i="9"/>
  <c r="S5348" i="9"/>
  <c r="S5349" i="9"/>
  <c r="S5350" i="9"/>
  <c r="S5351" i="9"/>
  <c r="S5352" i="9"/>
  <c r="S5353" i="9"/>
  <c r="S5354" i="9"/>
  <c r="S5355" i="9"/>
  <c r="S5356" i="9"/>
  <c r="S5357" i="9"/>
  <c r="S5358" i="9"/>
  <c r="S5359" i="9"/>
  <c r="S5360" i="9"/>
  <c r="S5361" i="9"/>
  <c r="S5362" i="9"/>
  <c r="S5363" i="9"/>
  <c r="S5364" i="9"/>
  <c r="S5365" i="9"/>
  <c r="S5366" i="9"/>
  <c r="S5367" i="9"/>
  <c r="S5368" i="9"/>
  <c r="S5369" i="9"/>
  <c r="S5370" i="9"/>
  <c r="S5371" i="9"/>
  <c r="S5372" i="9"/>
  <c r="S5373" i="9"/>
  <c r="S5374" i="9"/>
  <c r="S5375" i="9"/>
  <c r="S5376" i="9"/>
  <c r="S5377" i="9"/>
  <c r="S5378" i="9"/>
  <c r="S5379" i="9"/>
  <c r="S5380" i="9"/>
  <c r="S5381" i="9"/>
  <c r="S5382" i="9"/>
  <c r="S5383" i="9"/>
  <c r="S5384" i="9"/>
  <c r="S5385" i="9"/>
  <c r="S5386" i="9"/>
  <c r="S5387" i="9"/>
  <c r="S5388" i="9"/>
  <c r="S5389" i="9"/>
  <c r="S5390" i="9"/>
  <c r="S5391" i="9"/>
  <c r="S5392" i="9"/>
  <c r="S5393" i="9"/>
  <c r="S5394" i="9"/>
  <c r="S5395" i="9"/>
  <c r="S5396" i="9"/>
  <c r="S5397" i="9"/>
  <c r="S5398" i="9"/>
  <c r="S5399" i="9"/>
  <c r="S5400" i="9"/>
  <c r="S5401" i="9"/>
  <c r="S5402" i="9"/>
  <c r="S5403" i="9"/>
  <c r="S5404" i="9"/>
  <c r="S5405" i="9"/>
  <c r="S5406" i="9"/>
  <c r="S5407" i="9"/>
  <c r="S5408" i="9"/>
  <c r="S5409" i="9"/>
  <c r="S5410" i="9"/>
  <c r="S5411" i="9"/>
  <c r="S5412" i="9"/>
  <c r="S5413" i="9"/>
  <c r="S5414" i="9"/>
  <c r="S5415" i="9"/>
  <c r="S5416" i="9"/>
  <c r="S5417" i="9"/>
  <c r="S5418" i="9"/>
  <c r="S5419" i="9"/>
  <c r="S5420" i="9"/>
  <c r="S5421" i="9"/>
  <c r="S5422" i="9"/>
  <c r="S5423" i="9"/>
  <c r="S5424" i="9"/>
  <c r="S5425" i="9"/>
  <c r="S5426" i="9"/>
  <c r="S5427" i="9"/>
  <c r="S5428" i="9"/>
  <c r="S5429" i="9"/>
  <c r="S5430" i="9"/>
  <c r="S5431" i="9"/>
  <c r="S5432" i="9"/>
  <c r="S5433" i="9"/>
  <c r="S5434" i="9"/>
  <c r="S5435" i="9"/>
  <c r="S5436" i="9"/>
  <c r="S5437" i="9"/>
  <c r="S5438" i="9"/>
  <c r="S5439" i="9"/>
  <c r="S5440" i="9"/>
  <c r="S5441" i="9"/>
  <c r="S5442" i="9"/>
  <c r="S5443" i="9"/>
  <c r="S5444" i="9"/>
  <c r="S5445" i="9"/>
  <c r="S5446" i="9"/>
  <c r="S5447" i="9"/>
  <c r="S5448" i="9"/>
  <c r="S5449" i="9"/>
  <c r="S5450" i="9"/>
  <c r="S5451" i="9"/>
  <c r="S5452" i="9"/>
  <c r="S5453" i="9"/>
  <c r="S5454" i="9"/>
  <c r="S5455" i="9"/>
  <c r="S5456" i="9"/>
  <c r="S5457" i="9"/>
  <c r="S5458" i="9"/>
  <c r="S5459" i="9"/>
  <c r="S5460" i="9"/>
  <c r="S5461" i="9"/>
  <c r="S5462" i="9"/>
  <c r="S5463" i="9"/>
  <c r="S5464" i="9"/>
  <c r="S5465" i="9"/>
  <c r="S5466" i="9"/>
  <c r="S5467" i="9"/>
  <c r="S5468" i="9"/>
  <c r="S5469" i="9"/>
  <c r="S5470" i="9"/>
  <c r="S5471" i="9"/>
  <c r="S5472" i="9"/>
  <c r="S5473" i="9"/>
  <c r="S5474" i="9"/>
  <c r="S5475" i="9"/>
  <c r="S5476" i="9"/>
  <c r="S5477" i="9"/>
  <c r="S5478" i="9"/>
  <c r="S5479" i="9"/>
  <c r="S5480" i="9"/>
  <c r="S5481" i="9"/>
  <c r="S5482" i="9"/>
  <c r="S5483" i="9"/>
  <c r="S5484" i="9"/>
  <c r="S5485" i="9"/>
  <c r="S5486" i="9"/>
  <c r="S5487" i="9"/>
  <c r="S5488" i="9"/>
  <c r="S5489" i="9"/>
  <c r="S5490" i="9"/>
  <c r="S5491" i="9"/>
  <c r="S5492" i="9"/>
  <c r="S5493" i="9"/>
  <c r="S5494" i="9"/>
  <c r="S5495" i="9"/>
  <c r="S5496" i="9"/>
  <c r="S5497" i="9"/>
  <c r="S5498" i="9"/>
  <c r="S5499" i="9"/>
  <c r="S5500" i="9"/>
  <c r="S5501" i="9"/>
  <c r="S5502" i="9"/>
  <c r="S5503" i="9"/>
  <c r="S5504" i="9"/>
  <c r="S5505" i="9"/>
  <c r="S5506" i="9"/>
  <c r="S5507" i="9"/>
  <c r="S5508" i="9"/>
  <c r="S5509" i="9"/>
  <c r="S5510" i="9"/>
  <c r="S5511" i="9"/>
  <c r="S5512" i="9"/>
  <c r="S5513" i="9"/>
  <c r="S5514" i="9"/>
  <c r="S5515" i="9"/>
  <c r="S5516" i="9"/>
  <c r="S5517" i="9"/>
  <c r="S5518" i="9"/>
  <c r="S5519" i="9"/>
  <c r="S5520" i="9"/>
  <c r="S5521" i="9"/>
  <c r="S5522" i="9"/>
  <c r="S5523" i="9"/>
  <c r="S5524" i="9"/>
  <c r="S5525" i="9"/>
  <c r="S5526" i="9"/>
  <c r="S5527" i="9"/>
  <c r="S5528" i="9"/>
  <c r="S5529" i="9"/>
  <c r="S5530" i="9"/>
  <c r="S5531" i="9"/>
  <c r="S5532" i="9"/>
  <c r="S5533" i="9"/>
  <c r="S5534" i="9"/>
  <c r="S5535" i="9"/>
  <c r="S5536" i="9"/>
  <c r="S5537" i="9"/>
  <c r="S5538" i="9"/>
  <c r="S5539" i="9"/>
  <c r="S5540" i="9"/>
  <c r="S5541" i="9"/>
  <c r="S5542" i="9"/>
  <c r="S5543" i="9"/>
  <c r="S5544" i="9"/>
  <c r="S5545" i="9"/>
  <c r="S5546" i="9"/>
  <c r="S5547" i="9"/>
  <c r="S5548" i="9"/>
  <c r="S5549" i="9"/>
  <c r="S5550" i="9"/>
  <c r="S5551" i="9"/>
  <c r="S5552" i="9"/>
  <c r="S5553" i="9"/>
  <c r="S5554" i="9"/>
  <c r="S5555" i="9"/>
  <c r="S5556" i="9"/>
  <c r="S5557" i="9"/>
  <c r="S5558" i="9"/>
  <c r="S5559" i="9"/>
  <c r="S5560" i="9"/>
  <c r="S5561" i="9"/>
  <c r="S5562" i="9"/>
  <c r="S5563" i="9"/>
  <c r="S5564" i="9"/>
  <c r="S5565" i="9"/>
  <c r="S5566" i="9"/>
  <c r="S5567" i="9"/>
  <c r="S5568" i="9"/>
  <c r="S5569" i="9"/>
  <c r="S5570" i="9"/>
  <c r="S5571" i="9"/>
  <c r="S5572" i="9"/>
  <c r="S5573" i="9"/>
  <c r="S5574" i="9"/>
  <c r="S5575" i="9"/>
  <c r="S5576" i="9"/>
  <c r="S5577" i="9"/>
  <c r="S5578" i="9"/>
  <c r="S5579" i="9"/>
  <c r="S5580" i="9"/>
  <c r="S5581" i="9"/>
  <c r="S5582" i="9"/>
  <c r="S5583" i="9"/>
  <c r="S5584" i="9"/>
  <c r="S5585" i="9"/>
  <c r="S5586" i="9"/>
  <c r="S5587" i="9"/>
  <c r="S5588" i="9"/>
  <c r="S5589" i="9"/>
  <c r="S5590" i="9"/>
  <c r="S5591" i="9"/>
  <c r="S5592" i="9"/>
  <c r="S5593" i="9"/>
  <c r="S5594" i="9"/>
  <c r="S5595" i="9"/>
  <c r="S5596" i="9"/>
  <c r="S5597" i="9"/>
  <c r="S5598" i="9"/>
  <c r="S5599" i="9"/>
  <c r="S5600" i="9"/>
  <c r="S5601" i="9"/>
  <c r="S5602" i="9"/>
  <c r="S5603" i="9"/>
  <c r="S5604" i="9"/>
  <c r="S5605" i="9"/>
  <c r="S5606" i="9"/>
  <c r="S5607" i="9"/>
  <c r="S5608" i="9"/>
  <c r="S5609" i="9"/>
  <c r="S5610" i="9"/>
  <c r="S5611" i="9"/>
  <c r="S5612" i="9"/>
  <c r="S5613" i="9"/>
  <c r="S5614" i="9"/>
  <c r="S5615" i="9"/>
  <c r="S5616" i="9"/>
  <c r="S5617" i="9"/>
  <c r="S5618" i="9"/>
  <c r="S5619" i="9"/>
  <c r="S5620" i="9"/>
  <c r="S5621" i="9"/>
  <c r="S5622" i="9"/>
  <c r="S5623" i="9"/>
  <c r="S5624" i="9"/>
  <c r="S5625" i="9"/>
  <c r="S5626" i="9"/>
  <c r="S5627" i="9"/>
  <c r="S5628" i="9"/>
  <c r="S5629" i="9"/>
  <c r="S5630" i="9"/>
  <c r="S5631" i="9"/>
  <c r="S5632" i="9"/>
  <c r="S5633" i="9"/>
  <c r="S5634" i="9"/>
  <c r="S5635" i="9"/>
  <c r="S5636" i="9"/>
  <c r="S5637" i="9"/>
  <c r="S5638" i="9"/>
  <c r="S5639" i="9"/>
  <c r="S5640" i="9"/>
  <c r="S5641" i="9"/>
  <c r="S5642" i="9"/>
  <c r="S5643" i="9"/>
  <c r="S5644" i="9"/>
  <c r="S5645" i="9"/>
  <c r="S5646" i="9"/>
  <c r="S5647" i="9"/>
  <c r="S5648" i="9"/>
  <c r="S5649" i="9"/>
  <c r="S5650" i="9"/>
  <c r="S5651" i="9"/>
  <c r="S5652" i="9"/>
  <c r="S5653" i="9"/>
  <c r="S5654" i="9"/>
  <c r="S5655" i="9"/>
  <c r="S5656" i="9"/>
  <c r="S5657" i="9"/>
  <c r="S5658" i="9"/>
  <c r="S5659" i="9"/>
  <c r="S5660" i="9"/>
  <c r="S5661" i="9"/>
  <c r="S5662" i="9"/>
  <c r="S5663" i="9"/>
  <c r="S5664" i="9"/>
  <c r="S5665" i="9"/>
  <c r="S5666" i="9"/>
  <c r="S5667" i="9"/>
  <c r="S5668" i="9"/>
  <c r="S5669" i="9"/>
  <c r="S5670" i="9"/>
  <c r="S5671" i="9"/>
  <c r="S5672" i="9"/>
  <c r="S5673" i="9"/>
  <c r="S5674" i="9"/>
  <c r="S5675" i="9"/>
  <c r="S5676" i="9"/>
  <c r="S5677" i="9"/>
  <c r="S5678" i="9"/>
  <c r="S5679" i="9"/>
  <c r="S5680" i="9"/>
  <c r="S5681" i="9"/>
  <c r="S5682" i="9"/>
  <c r="S5683" i="9"/>
  <c r="S5684" i="9"/>
  <c r="S5685" i="9"/>
  <c r="S5686" i="9"/>
  <c r="S5687" i="9"/>
  <c r="S5688" i="9"/>
  <c r="S5689" i="9"/>
  <c r="S5690" i="9"/>
  <c r="S5691" i="9"/>
  <c r="S5692" i="9"/>
  <c r="S5693" i="9"/>
  <c r="S5694" i="9"/>
  <c r="S5695" i="9"/>
  <c r="S5696" i="9"/>
  <c r="S5697" i="9"/>
  <c r="S5698" i="9"/>
  <c r="S5699" i="9"/>
  <c r="S5700" i="9"/>
  <c r="S5701" i="9"/>
  <c r="S5702" i="9"/>
  <c r="S5703" i="9"/>
  <c r="S5704" i="9"/>
  <c r="S5705" i="9"/>
  <c r="S5706" i="9"/>
  <c r="S5707" i="9"/>
  <c r="S5708" i="9"/>
  <c r="S5709" i="9"/>
  <c r="S5710" i="9"/>
  <c r="S5711" i="9"/>
  <c r="S5712" i="9"/>
  <c r="S5713" i="9"/>
  <c r="S5714" i="9"/>
  <c r="S5715" i="9"/>
  <c r="S5716" i="9"/>
  <c r="S5717" i="9"/>
  <c r="S5718" i="9"/>
  <c r="S5719" i="9"/>
  <c r="S5720" i="9"/>
  <c r="S5721" i="9"/>
  <c r="S5722" i="9"/>
  <c r="S5723" i="9"/>
  <c r="S5724" i="9"/>
  <c r="S5725" i="9"/>
  <c r="S5726" i="9"/>
  <c r="S5727" i="9"/>
  <c r="S5728" i="9"/>
  <c r="S5729" i="9"/>
  <c r="S5730" i="9"/>
  <c r="S5731" i="9"/>
  <c r="S5732" i="9"/>
  <c r="S5733" i="9"/>
  <c r="S5734" i="9"/>
  <c r="S5735" i="9"/>
  <c r="S5736" i="9"/>
  <c r="S5737" i="9"/>
  <c r="S5738" i="9"/>
  <c r="S5739" i="9"/>
  <c r="S5740" i="9"/>
  <c r="S5741" i="9"/>
  <c r="S5742" i="9"/>
  <c r="S5743" i="9"/>
  <c r="S5744" i="9"/>
  <c r="S5745" i="9"/>
  <c r="S5746" i="9"/>
  <c r="S5747" i="9"/>
  <c r="S5748" i="9"/>
  <c r="S5749" i="9"/>
  <c r="S5750" i="9"/>
  <c r="S5751" i="9"/>
  <c r="S5752" i="9"/>
  <c r="S5753" i="9"/>
  <c r="S5754" i="9"/>
  <c r="S5755" i="9"/>
  <c r="S5756" i="9"/>
  <c r="S5757" i="9"/>
  <c r="S5758" i="9"/>
  <c r="S5759" i="9"/>
  <c r="S5760" i="9"/>
  <c r="S5761" i="9"/>
  <c r="S5762" i="9"/>
  <c r="S5763" i="9"/>
  <c r="S5764" i="9"/>
  <c r="S5765" i="9"/>
  <c r="S5766" i="9"/>
  <c r="S5767" i="9"/>
  <c r="S5768" i="9"/>
  <c r="S5769" i="9"/>
  <c r="S5770" i="9"/>
  <c r="S5771" i="9"/>
  <c r="S5772" i="9"/>
  <c r="S5773" i="9"/>
  <c r="S5774" i="9"/>
  <c r="S5775" i="9"/>
  <c r="S5776" i="9"/>
  <c r="S5777" i="9"/>
  <c r="S5778" i="9"/>
  <c r="S5779" i="9"/>
  <c r="S5780" i="9"/>
  <c r="S5781" i="9"/>
  <c r="S5782" i="9"/>
  <c r="S5783" i="9"/>
  <c r="S5784" i="9"/>
  <c r="S5785" i="9"/>
  <c r="S5786" i="9"/>
  <c r="S5787" i="9"/>
  <c r="S5788" i="9"/>
  <c r="S5789" i="9"/>
  <c r="S5790" i="9"/>
  <c r="S5791" i="9"/>
  <c r="S5792" i="9"/>
  <c r="S5793" i="9"/>
  <c r="S5794" i="9"/>
  <c r="S5795" i="9"/>
  <c r="S5796" i="9"/>
  <c r="S5797" i="9"/>
  <c r="S5798" i="9"/>
  <c r="S5799" i="9"/>
  <c r="S5800" i="9"/>
  <c r="S5801" i="9"/>
  <c r="S5802" i="9"/>
  <c r="S5803" i="9"/>
  <c r="S5804" i="9"/>
  <c r="S5805" i="9"/>
  <c r="S5806" i="9"/>
  <c r="S5807" i="9"/>
  <c r="S5808" i="9"/>
  <c r="S5809" i="9"/>
  <c r="S5810" i="9"/>
  <c r="S5811" i="9"/>
  <c r="S5812" i="9"/>
  <c r="S5813" i="9"/>
  <c r="S5814" i="9"/>
  <c r="S5815" i="9"/>
  <c r="S5816" i="9"/>
  <c r="S5817" i="9"/>
  <c r="S5818" i="9"/>
  <c r="S5819" i="9"/>
  <c r="S5820" i="9"/>
  <c r="S5821" i="9"/>
  <c r="S5822" i="9"/>
  <c r="S5823" i="9"/>
  <c r="S5824" i="9"/>
  <c r="S5825" i="9"/>
  <c r="S5826" i="9"/>
  <c r="S5827" i="9"/>
  <c r="S5828" i="9"/>
  <c r="S5829" i="9"/>
  <c r="S5830" i="9"/>
  <c r="S5831" i="9"/>
  <c r="S5832" i="9"/>
  <c r="S5833" i="9"/>
  <c r="S5834" i="9"/>
  <c r="S5835" i="9"/>
  <c r="S5836" i="9"/>
  <c r="S5837" i="9"/>
  <c r="S5838" i="9"/>
  <c r="S5839" i="9"/>
  <c r="S5840" i="9"/>
  <c r="S5841" i="9"/>
  <c r="S5842" i="9"/>
  <c r="S5843" i="9"/>
  <c r="S5844" i="9"/>
  <c r="S5845" i="9"/>
  <c r="S5846" i="9"/>
  <c r="S5847" i="9"/>
  <c r="S5848" i="9"/>
  <c r="S5849" i="9"/>
  <c r="S5850" i="9"/>
  <c r="S5851" i="9"/>
  <c r="S5852" i="9"/>
  <c r="S5853" i="9"/>
  <c r="S5854" i="9"/>
  <c r="S5855" i="9"/>
  <c r="S5856" i="9"/>
  <c r="S5857" i="9"/>
  <c r="S5858" i="9"/>
  <c r="S5859" i="9"/>
  <c r="S5860" i="9"/>
  <c r="S5861" i="9"/>
  <c r="S5862" i="9"/>
  <c r="S5863" i="9"/>
  <c r="S5864" i="9"/>
  <c r="S5865" i="9"/>
  <c r="S5866" i="9"/>
  <c r="S5867" i="9"/>
  <c r="S5868" i="9"/>
  <c r="S5869" i="9"/>
  <c r="S5870" i="9"/>
  <c r="S5871" i="9"/>
  <c r="S5872" i="9"/>
  <c r="S5873" i="9"/>
  <c r="S5874" i="9"/>
  <c r="S5875" i="9"/>
  <c r="S5876" i="9"/>
  <c r="S5877" i="9"/>
  <c r="S5878" i="9"/>
  <c r="S5879" i="9"/>
  <c r="S5880" i="9"/>
  <c r="S5881" i="9"/>
  <c r="S5882" i="9"/>
  <c r="S5883" i="9"/>
  <c r="S5884" i="9"/>
  <c r="S5885" i="9"/>
  <c r="S5886" i="9"/>
  <c r="S5887" i="9"/>
  <c r="S5888" i="9"/>
  <c r="S5889" i="9"/>
  <c r="S5890" i="9"/>
  <c r="S5891" i="9"/>
  <c r="S5892" i="9"/>
  <c r="S5893" i="9"/>
  <c r="S5894" i="9"/>
  <c r="S5895" i="9"/>
  <c r="S5896" i="9"/>
  <c r="S5897" i="9"/>
  <c r="S5898" i="9"/>
  <c r="S5899" i="9"/>
  <c r="S5900" i="9"/>
  <c r="S5901" i="9"/>
  <c r="S5902" i="9"/>
  <c r="S5903" i="9"/>
  <c r="S5904" i="9"/>
  <c r="S5905" i="9"/>
  <c r="S5906" i="9"/>
  <c r="S5907" i="9"/>
  <c r="S5908" i="9"/>
  <c r="S5909" i="9"/>
  <c r="S5910" i="9"/>
  <c r="S5911" i="9"/>
  <c r="S5912" i="9"/>
  <c r="S5913" i="9"/>
  <c r="S5914" i="9"/>
  <c r="S5915" i="9"/>
  <c r="S5916" i="9"/>
  <c r="S5917" i="9"/>
  <c r="S5918" i="9"/>
  <c r="S5919" i="9"/>
  <c r="S5920" i="9"/>
  <c r="S5921" i="9"/>
  <c r="S5922" i="9"/>
  <c r="S5923" i="9"/>
  <c r="S5924" i="9"/>
  <c r="S5925" i="9"/>
  <c r="S5926" i="9"/>
  <c r="S5927" i="9"/>
  <c r="S5928" i="9"/>
  <c r="S5929" i="9"/>
  <c r="S5930" i="9"/>
  <c r="S5931" i="9"/>
  <c r="S5932" i="9"/>
  <c r="S5933" i="9"/>
  <c r="S5934" i="9"/>
  <c r="S5935" i="9"/>
  <c r="S5936" i="9"/>
  <c r="S5937" i="9"/>
  <c r="S5938" i="9"/>
  <c r="S5939" i="9"/>
  <c r="S5940" i="9"/>
  <c r="S5941" i="9"/>
  <c r="S5942" i="9"/>
  <c r="S5943" i="9"/>
  <c r="S5944" i="9"/>
  <c r="S5945" i="9"/>
  <c r="S5946" i="9"/>
  <c r="S5947" i="9"/>
  <c r="S5948" i="9"/>
  <c r="S5949" i="9"/>
  <c r="S5950" i="9"/>
  <c r="S5951" i="9"/>
  <c r="S5952" i="9"/>
  <c r="S5953" i="9"/>
  <c r="S5954" i="9"/>
  <c r="S5955" i="9"/>
  <c r="S5956" i="9"/>
  <c r="S5957" i="9"/>
  <c r="S5958" i="9"/>
  <c r="S5959" i="9"/>
  <c r="S5960" i="9"/>
  <c r="S5961" i="9"/>
  <c r="S5962" i="9"/>
  <c r="S5963" i="9"/>
  <c r="S5964" i="9"/>
  <c r="S5965" i="9"/>
  <c r="S5966" i="9"/>
  <c r="S5967" i="9"/>
  <c r="S5968" i="9"/>
  <c r="S5969" i="9"/>
  <c r="S5970" i="9"/>
  <c r="S5971" i="9"/>
  <c r="S5972" i="9"/>
  <c r="S5973" i="9"/>
  <c r="S5974" i="9"/>
  <c r="S5975" i="9"/>
  <c r="S5976" i="9"/>
  <c r="S5977" i="9"/>
  <c r="S5978" i="9"/>
  <c r="S5979" i="9"/>
  <c r="S5980" i="9"/>
  <c r="S5981" i="9"/>
  <c r="S5982" i="9"/>
  <c r="S5983" i="9"/>
  <c r="S5984" i="9"/>
  <c r="S5985" i="9"/>
  <c r="S5986" i="9"/>
  <c r="S5987" i="9"/>
  <c r="S5988" i="9"/>
  <c r="S5989" i="9"/>
  <c r="S5990" i="9"/>
  <c r="S5991" i="9"/>
  <c r="S5992" i="9"/>
  <c r="S5993" i="9"/>
  <c r="S5994" i="9"/>
  <c r="S5995" i="9"/>
  <c r="S5996" i="9"/>
  <c r="S5997" i="9"/>
  <c r="S5998" i="9"/>
  <c r="S5999" i="9"/>
  <c r="S6000" i="9"/>
  <c r="S6001" i="9"/>
  <c r="S6002" i="9"/>
  <c r="S6003" i="9"/>
  <c r="S6004" i="9"/>
  <c r="S6005" i="9"/>
  <c r="S6006" i="9"/>
  <c r="S6007" i="9"/>
  <c r="S6008" i="9"/>
  <c r="S6009" i="9"/>
  <c r="S6010" i="9"/>
  <c r="S6011" i="9"/>
  <c r="S6012" i="9"/>
  <c r="S6013" i="9"/>
  <c r="S6014" i="9"/>
  <c r="S6015" i="9"/>
  <c r="S6016" i="9"/>
  <c r="S6017" i="9"/>
  <c r="S6018" i="9"/>
  <c r="S6019" i="9"/>
  <c r="S6020" i="9"/>
  <c r="S6021" i="9"/>
  <c r="S6022" i="9"/>
  <c r="S6023" i="9"/>
  <c r="S6024" i="9"/>
  <c r="S6025" i="9"/>
  <c r="S6026" i="9"/>
  <c r="S6027" i="9"/>
  <c r="S6028" i="9"/>
  <c r="S6029" i="9"/>
  <c r="S6030" i="9"/>
  <c r="S6031" i="9"/>
  <c r="S6032" i="9"/>
  <c r="S6033" i="9"/>
  <c r="S6034" i="9"/>
  <c r="S6035" i="9"/>
  <c r="S6036" i="9"/>
  <c r="S6037" i="9"/>
  <c r="S6038" i="9"/>
  <c r="S6039" i="9"/>
  <c r="S6040" i="9"/>
  <c r="S6041" i="9"/>
  <c r="S6042" i="9"/>
  <c r="S6043" i="9"/>
  <c r="S6044" i="9"/>
  <c r="S6045" i="9"/>
  <c r="S6046" i="9"/>
  <c r="S6047" i="9"/>
  <c r="S6048" i="9"/>
  <c r="S6049" i="9"/>
  <c r="S6050" i="9"/>
  <c r="S6051" i="9"/>
  <c r="S6052" i="9"/>
  <c r="S6053" i="9"/>
  <c r="S6054" i="9"/>
  <c r="S6055" i="9"/>
  <c r="S6056" i="9"/>
  <c r="S6057" i="9"/>
  <c r="S6058" i="9"/>
  <c r="S6059" i="9"/>
  <c r="S6060" i="9"/>
  <c r="S6061" i="9"/>
  <c r="S6062" i="9"/>
  <c r="S6063" i="9"/>
  <c r="S6064" i="9"/>
  <c r="S6065" i="9"/>
  <c r="S6066" i="9"/>
  <c r="S6067" i="9"/>
  <c r="S6068" i="9"/>
  <c r="S6069" i="9"/>
  <c r="S6070" i="9"/>
  <c r="S6071" i="9"/>
  <c r="S6072" i="9"/>
  <c r="S6073" i="9"/>
  <c r="S6074" i="9"/>
  <c r="S6075" i="9"/>
  <c r="S6076" i="9"/>
  <c r="S6077" i="9"/>
  <c r="S6078" i="9"/>
  <c r="S6079" i="9"/>
  <c r="S6080" i="9"/>
  <c r="S6081" i="9"/>
  <c r="S6082" i="9"/>
  <c r="S6083" i="9"/>
  <c r="S6084" i="9"/>
  <c r="S6085" i="9"/>
  <c r="S6086" i="9"/>
  <c r="S6087" i="9"/>
  <c r="S6088" i="9"/>
  <c r="S6089" i="9"/>
  <c r="S6090" i="9"/>
  <c r="S6091" i="9"/>
  <c r="S6092" i="9"/>
  <c r="S6093" i="9"/>
  <c r="S6094" i="9"/>
  <c r="S6095" i="9"/>
  <c r="S6096" i="9"/>
  <c r="S6097" i="9"/>
  <c r="S6098" i="9"/>
  <c r="S6099" i="9"/>
  <c r="S6100" i="9"/>
  <c r="S6101" i="9"/>
  <c r="S6102" i="9"/>
  <c r="S6103" i="9"/>
  <c r="S6104" i="9"/>
  <c r="S6105" i="9"/>
  <c r="S6106" i="9"/>
  <c r="S6107" i="9"/>
  <c r="S6108" i="9"/>
  <c r="S6109" i="9"/>
  <c r="S6110" i="9"/>
  <c r="S6111" i="9"/>
  <c r="S6112" i="9"/>
  <c r="S6113" i="9"/>
  <c r="S6114" i="9"/>
  <c r="S6115" i="9"/>
  <c r="S6116" i="9"/>
  <c r="S6117" i="9"/>
  <c r="S6118" i="9"/>
  <c r="S6119" i="9"/>
  <c r="S6120" i="9"/>
  <c r="S6121" i="9"/>
  <c r="S6122" i="9"/>
  <c r="S6123" i="9"/>
  <c r="S6124" i="9"/>
  <c r="S6125" i="9"/>
  <c r="S6126" i="9"/>
  <c r="S6127" i="9"/>
  <c r="S6128" i="9"/>
  <c r="S6129" i="9"/>
  <c r="S6130" i="9"/>
  <c r="S6131" i="9"/>
  <c r="S6132" i="9"/>
  <c r="S6133" i="9"/>
  <c r="S6134" i="9"/>
  <c r="S6135" i="9"/>
  <c r="S6136" i="9"/>
  <c r="S6137" i="9"/>
  <c r="S6138" i="9"/>
  <c r="S6139" i="9"/>
  <c r="S6140" i="9"/>
  <c r="S6141" i="9"/>
  <c r="S6142" i="9"/>
  <c r="S6143" i="9"/>
  <c r="S6144" i="9"/>
  <c r="S6145" i="9"/>
  <c r="S6146" i="9"/>
  <c r="S6147" i="9"/>
  <c r="S6148" i="9"/>
  <c r="S6149" i="9"/>
  <c r="S6150" i="9"/>
  <c r="S6151" i="9"/>
  <c r="S6152" i="9"/>
  <c r="S6153" i="9"/>
  <c r="S6154" i="9"/>
  <c r="S6155" i="9"/>
  <c r="S6156" i="9"/>
  <c r="S6157" i="9"/>
  <c r="S6158" i="9"/>
  <c r="S6159" i="9"/>
  <c r="S6160" i="9"/>
  <c r="S6161" i="9"/>
  <c r="S6162" i="9"/>
  <c r="S6163" i="9"/>
  <c r="S6164" i="9"/>
  <c r="S6165" i="9"/>
  <c r="S6166" i="9"/>
  <c r="S6167" i="9"/>
  <c r="S6168" i="9"/>
  <c r="S6169" i="9"/>
  <c r="S6170" i="9"/>
  <c r="S6171" i="9"/>
  <c r="S6172" i="9"/>
  <c r="S6173" i="9"/>
  <c r="S6174" i="9"/>
  <c r="S6175" i="9"/>
  <c r="S6176" i="9"/>
  <c r="S6177" i="9"/>
  <c r="S6178" i="9"/>
  <c r="S6179" i="9"/>
  <c r="S6180" i="9"/>
  <c r="S6181" i="9"/>
  <c r="S6182" i="9"/>
  <c r="S6183" i="9"/>
  <c r="S6184" i="9"/>
  <c r="S6185" i="9"/>
  <c r="S6186" i="9"/>
  <c r="S6187" i="9"/>
  <c r="S6188" i="9"/>
  <c r="S6189" i="9"/>
  <c r="S6190" i="9"/>
  <c r="S6191" i="9"/>
  <c r="S6192" i="9"/>
  <c r="S6193" i="9"/>
  <c r="S6194" i="9"/>
  <c r="S6195" i="9"/>
  <c r="S6196" i="9"/>
  <c r="S6197" i="9"/>
  <c r="S6198" i="9"/>
  <c r="S6199" i="9"/>
  <c r="S6200" i="9"/>
  <c r="S6201" i="9"/>
  <c r="S6202" i="9"/>
  <c r="S6203" i="9"/>
  <c r="S6204" i="9"/>
  <c r="S6205" i="9"/>
  <c r="S6206" i="9"/>
  <c r="S6207" i="9"/>
  <c r="S6208" i="9"/>
  <c r="S6209" i="9"/>
  <c r="S6210" i="9"/>
  <c r="S6211" i="9"/>
  <c r="S6212" i="9"/>
  <c r="S6213" i="9"/>
  <c r="S6214" i="9"/>
  <c r="S6215" i="9"/>
  <c r="S6216" i="9"/>
  <c r="S6217" i="9"/>
  <c r="S6218" i="9"/>
  <c r="S6219" i="9"/>
  <c r="S6220" i="9"/>
  <c r="S6221" i="9"/>
  <c r="S6222" i="9"/>
  <c r="S6223" i="9"/>
  <c r="S6224" i="9"/>
  <c r="S6225" i="9"/>
  <c r="S6226" i="9"/>
  <c r="S6227" i="9"/>
  <c r="S6228" i="9"/>
  <c r="S6229" i="9"/>
  <c r="S6230" i="9"/>
  <c r="S6231" i="9"/>
  <c r="S6232" i="9"/>
  <c r="S6233" i="9"/>
  <c r="S6234" i="9"/>
  <c r="S6235" i="9"/>
  <c r="S6236" i="9"/>
  <c r="S6237" i="9"/>
  <c r="S6238" i="9"/>
  <c r="S6239" i="9"/>
  <c r="S6240" i="9"/>
  <c r="S6241" i="9"/>
  <c r="S6242" i="9"/>
  <c r="S6243" i="9"/>
  <c r="S6244" i="9"/>
  <c r="S6245" i="9"/>
  <c r="S6246" i="9"/>
  <c r="S6247" i="9"/>
  <c r="S6248" i="9"/>
  <c r="S6249" i="9"/>
  <c r="S6250" i="9"/>
  <c r="S6251" i="9"/>
  <c r="S6252" i="9"/>
  <c r="S6253" i="9"/>
  <c r="S6254" i="9"/>
  <c r="S6255" i="9"/>
  <c r="S6256" i="9"/>
  <c r="S6257" i="9"/>
  <c r="S6258" i="9"/>
  <c r="S6259" i="9"/>
  <c r="S6260" i="9"/>
  <c r="S6261" i="9"/>
  <c r="S6262" i="9"/>
  <c r="S6263" i="9"/>
  <c r="S6264" i="9"/>
  <c r="S6265" i="9"/>
  <c r="S6266" i="9"/>
  <c r="S6267" i="9"/>
  <c r="S6268" i="9"/>
  <c r="S6269" i="9"/>
  <c r="S6270" i="9"/>
  <c r="S6271" i="9"/>
  <c r="S6272" i="9"/>
  <c r="S6273" i="9"/>
  <c r="S6274" i="9"/>
  <c r="S6275" i="9"/>
  <c r="S6276" i="9"/>
  <c r="S6277" i="9"/>
  <c r="S6278" i="9"/>
  <c r="S6279" i="9"/>
  <c r="S6280" i="9"/>
  <c r="S6281" i="9"/>
  <c r="S6282" i="9"/>
  <c r="S6283" i="9"/>
  <c r="S6284" i="9"/>
  <c r="S6285" i="9"/>
  <c r="S6286" i="9"/>
  <c r="S6287" i="9"/>
  <c r="S6288" i="9"/>
  <c r="S6289" i="9"/>
  <c r="S6290" i="9"/>
  <c r="S6291" i="9"/>
  <c r="S6292" i="9"/>
  <c r="S6293" i="9"/>
  <c r="S6294" i="9"/>
  <c r="S6295" i="9"/>
  <c r="S6296" i="9"/>
  <c r="S6297" i="9"/>
  <c r="S6298" i="9"/>
  <c r="S6299" i="9"/>
  <c r="S6300" i="9"/>
  <c r="S6301" i="9"/>
  <c r="S6302" i="9"/>
  <c r="S6303" i="9"/>
  <c r="S6304" i="9"/>
  <c r="S6305" i="9"/>
  <c r="S6306" i="9"/>
  <c r="S6307" i="9"/>
  <c r="S6308" i="9"/>
  <c r="S6309" i="9"/>
  <c r="S6310" i="9"/>
  <c r="S6311" i="9"/>
  <c r="S6312" i="9"/>
  <c r="S6313" i="9"/>
  <c r="S6314" i="9"/>
  <c r="S6315" i="9"/>
  <c r="S6316" i="9"/>
  <c r="S6317" i="9"/>
  <c r="S6318" i="9"/>
  <c r="S6319" i="9"/>
  <c r="S6320" i="9"/>
  <c r="S6321" i="9"/>
  <c r="S6322" i="9"/>
  <c r="S6323" i="9"/>
  <c r="S6324" i="9"/>
  <c r="S6325" i="9"/>
  <c r="S6326" i="9"/>
  <c r="S6327" i="9"/>
  <c r="S6328" i="9"/>
  <c r="S6329" i="9"/>
  <c r="S6330" i="9"/>
  <c r="S6331" i="9"/>
  <c r="S6332" i="9"/>
  <c r="S6333" i="9"/>
  <c r="S6334" i="9"/>
  <c r="S6335" i="9"/>
  <c r="S6336" i="9"/>
  <c r="S6337" i="9"/>
  <c r="S6338" i="9"/>
  <c r="S6339" i="9"/>
  <c r="S6340" i="9"/>
  <c r="S6341" i="9"/>
  <c r="S6342" i="9"/>
  <c r="S6343" i="9"/>
  <c r="S6344" i="9"/>
  <c r="S6345" i="9"/>
  <c r="S6346" i="9"/>
  <c r="S6347" i="9"/>
  <c r="S6348" i="9"/>
  <c r="S6349" i="9"/>
  <c r="S6350" i="9"/>
  <c r="S6351" i="9"/>
  <c r="S6352" i="9"/>
  <c r="S6353" i="9"/>
  <c r="S6354" i="9"/>
  <c r="S6355" i="9"/>
  <c r="S6356" i="9"/>
  <c r="S6357" i="9"/>
  <c r="S6358" i="9"/>
  <c r="S6359" i="9"/>
  <c r="S6360" i="9"/>
  <c r="S6361" i="9"/>
  <c r="S6362" i="9"/>
  <c r="S6363" i="9"/>
  <c r="S6364" i="9"/>
  <c r="S6365" i="9"/>
  <c r="S6366" i="9"/>
  <c r="S6367" i="9"/>
  <c r="S6368" i="9"/>
  <c r="S6369" i="9"/>
  <c r="S6370" i="9"/>
  <c r="S6371" i="9"/>
  <c r="S6372" i="9"/>
  <c r="S6373" i="9"/>
  <c r="S6374" i="9"/>
  <c r="S6375" i="9"/>
  <c r="S6376" i="9"/>
  <c r="S6377" i="9"/>
  <c r="S6378" i="9"/>
  <c r="S6379" i="9"/>
  <c r="S6380" i="9"/>
  <c r="S6381" i="9"/>
  <c r="S6382" i="9"/>
  <c r="S6383" i="9"/>
  <c r="S6384" i="9"/>
  <c r="S6385" i="9"/>
  <c r="S6386" i="9"/>
  <c r="S6387" i="9"/>
  <c r="S6388" i="9"/>
  <c r="S6389" i="9"/>
  <c r="S6390" i="9"/>
  <c r="S6391" i="9"/>
  <c r="S6392" i="9"/>
  <c r="S6393" i="9"/>
  <c r="S6394" i="9"/>
  <c r="S6395" i="9"/>
  <c r="S6396" i="9"/>
  <c r="S6397" i="9"/>
  <c r="S6398" i="9"/>
  <c r="S6399" i="9"/>
  <c r="S6400" i="9"/>
  <c r="S6401" i="9"/>
  <c r="S6402" i="9"/>
  <c r="S6403" i="9"/>
  <c r="S6404" i="9"/>
  <c r="S6405" i="9"/>
  <c r="S6406" i="9"/>
  <c r="S6407" i="9"/>
  <c r="S6408" i="9"/>
  <c r="S6409" i="9"/>
  <c r="S6410" i="9"/>
  <c r="S6411" i="9"/>
  <c r="S6412" i="9"/>
  <c r="S6413" i="9"/>
  <c r="S6414" i="9"/>
  <c r="S6415" i="9"/>
  <c r="S6416" i="9"/>
  <c r="S6417" i="9"/>
  <c r="S6418" i="9"/>
  <c r="S6419" i="9"/>
  <c r="S6420" i="9"/>
  <c r="S6421" i="9"/>
  <c r="S6422" i="9"/>
  <c r="S6423" i="9"/>
  <c r="S6424" i="9"/>
  <c r="S6425" i="9"/>
  <c r="S6426" i="9"/>
  <c r="S6427" i="9"/>
  <c r="S6428" i="9"/>
  <c r="S6429" i="9"/>
  <c r="S6430" i="9"/>
  <c r="S6431" i="9"/>
  <c r="S6432" i="9"/>
  <c r="S6433" i="9"/>
  <c r="S6434" i="9"/>
  <c r="S6435" i="9"/>
  <c r="S6436" i="9"/>
  <c r="S6437" i="9"/>
  <c r="S6438" i="9"/>
  <c r="S6439" i="9"/>
  <c r="S6440" i="9"/>
  <c r="S6441" i="9"/>
  <c r="S6442" i="9"/>
  <c r="S6443" i="9"/>
  <c r="S6444" i="9"/>
  <c r="S6445" i="9"/>
  <c r="S6446" i="9"/>
  <c r="S6447" i="9"/>
  <c r="S6448" i="9"/>
  <c r="S6449" i="9"/>
  <c r="S6450" i="9"/>
  <c r="S6451" i="9"/>
  <c r="S6452" i="9"/>
  <c r="S6453" i="9"/>
  <c r="S6454" i="9"/>
  <c r="S6455" i="9"/>
  <c r="S6456" i="9"/>
  <c r="S6457" i="9"/>
  <c r="S6458" i="9"/>
  <c r="S6459" i="9"/>
  <c r="S6460" i="9"/>
  <c r="S6461" i="9"/>
  <c r="S6462" i="9"/>
  <c r="S6463" i="9"/>
  <c r="S6464" i="9"/>
  <c r="S6465" i="9"/>
  <c r="S6466" i="9"/>
  <c r="S6467" i="9"/>
  <c r="S6468" i="9"/>
  <c r="S6469" i="9"/>
  <c r="S6470" i="9"/>
  <c r="S6471" i="9"/>
  <c r="S6472" i="9"/>
  <c r="S6473" i="9"/>
  <c r="S6474" i="9"/>
  <c r="S6475" i="9"/>
  <c r="S6476" i="9"/>
  <c r="S6477" i="9"/>
  <c r="S6478" i="9"/>
  <c r="S6479" i="9"/>
  <c r="S6480" i="9"/>
  <c r="S6481" i="9"/>
  <c r="S6482" i="9"/>
  <c r="S6483" i="9"/>
  <c r="S6484" i="9"/>
  <c r="S6485" i="9"/>
  <c r="S6486" i="9"/>
  <c r="S6487" i="9"/>
  <c r="S6488" i="9"/>
  <c r="S6489" i="9"/>
  <c r="S6490" i="9"/>
  <c r="S6491" i="9"/>
  <c r="S6492" i="9"/>
  <c r="S6493" i="9"/>
  <c r="S6494" i="9"/>
  <c r="S6495" i="9"/>
  <c r="S6496" i="9"/>
  <c r="S6497" i="9"/>
  <c r="S6498" i="9"/>
  <c r="S6499" i="9"/>
  <c r="S6500" i="9"/>
  <c r="S6501" i="9"/>
  <c r="S6502" i="9"/>
  <c r="S6503" i="9"/>
  <c r="S6504" i="9"/>
  <c r="S6505" i="9"/>
  <c r="S6506" i="9"/>
  <c r="S6507" i="9"/>
  <c r="S6508" i="9"/>
  <c r="S6509" i="9"/>
  <c r="S6510" i="9"/>
  <c r="S6511" i="9"/>
  <c r="S6512" i="9"/>
  <c r="S6513" i="9"/>
  <c r="S6514" i="9"/>
  <c r="S6515" i="9"/>
  <c r="S6516" i="9"/>
  <c r="S6517" i="9"/>
  <c r="S6518" i="9"/>
  <c r="S6519" i="9"/>
  <c r="S6520" i="9"/>
  <c r="S6521" i="9"/>
  <c r="S6522" i="9"/>
  <c r="S6523" i="9"/>
  <c r="S6524" i="9"/>
  <c r="S6525" i="9"/>
  <c r="S6526" i="9"/>
  <c r="S6527" i="9"/>
  <c r="S6528" i="9"/>
  <c r="S6529" i="9"/>
  <c r="S6530" i="9"/>
  <c r="S6531" i="9"/>
  <c r="S6532" i="9"/>
  <c r="S6533" i="9"/>
  <c r="S6534" i="9"/>
  <c r="S6535" i="9"/>
  <c r="S6536" i="9"/>
  <c r="S6537" i="9"/>
  <c r="S6538" i="9"/>
  <c r="S6539" i="9"/>
  <c r="S6540" i="9"/>
  <c r="S6541" i="9"/>
  <c r="S6542" i="9"/>
  <c r="S6543" i="9"/>
  <c r="S6544" i="9"/>
  <c r="S6545" i="9"/>
  <c r="S6546" i="9"/>
  <c r="S6547" i="9"/>
  <c r="S6548" i="9"/>
  <c r="S6549" i="9"/>
  <c r="S6550" i="9"/>
  <c r="S6551" i="9"/>
  <c r="S6552" i="9"/>
  <c r="S6553" i="9"/>
  <c r="S6554" i="9"/>
  <c r="S6555" i="9"/>
  <c r="S6556" i="9"/>
  <c r="S6557" i="9"/>
  <c r="S6558" i="9"/>
  <c r="S6559" i="9"/>
  <c r="S6560" i="9"/>
  <c r="S6561" i="9"/>
  <c r="S6562" i="9"/>
  <c r="S6563" i="9"/>
  <c r="S6564" i="9"/>
  <c r="S6565" i="9"/>
  <c r="S6566" i="9"/>
  <c r="S6567" i="9"/>
  <c r="S6568" i="9"/>
  <c r="S6569" i="9"/>
  <c r="S6570" i="9"/>
  <c r="S6571" i="9"/>
  <c r="S6572" i="9"/>
  <c r="S6573" i="9"/>
  <c r="S6574" i="9"/>
  <c r="S6575" i="9"/>
  <c r="S6576" i="9"/>
  <c r="S6577" i="9"/>
  <c r="S6578" i="9"/>
  <c r="S6579" i="9"/>
  <c r="S6580" i="9"/>
  <c r="S6581" i="9"/>
  <c r="S6582" i="9"/>
  <c r="S6583" i="9"/>
  <c r="S6584" i="9"/>
  <c r="S6585" i="9"/>
  <c r="S6586" i="9"/>
  <c r="S6587" i="9"/>
  <c r="S6588" i="9"/>
  <c r="S6589" i="9"/>
  <c r="S6590" i="9"/>
  <c r="S6591" i="9"/>
  <c r="S6592" i="9"/>
  <c r="S6593" i="9"/>
  <c r="S6594" i="9"/>
  <c r="S6595" i="9"/>
  <c r="S6596" i="9"/>
  <c r="S6597" i="9"/>
  <c r="S6598" i="9"/>
  <c r="S6599" i="9"/>
  <c r="S6600" i="9"/>
  <c r="S6601" i="9"/>
  <c r="S6602" i="9"/>
  <c r="S6603" i="9"/>
  <c r="S6604" i="9"/>
  <c r="S6605" i="9"/>
  <c r="S6606" i="9"/>
  <c r="S6607" i="9"/>
  <c r="S6608" i="9"/>
  <c r="S6609" i="9"/>
  <c r="S6610" i="9"/>
  <c r="S6611" i="9"/>
  <c r="S6612" i="9"/>
  <c r="S6613" i="9"/>
  <c r="S6614" i="9"/>
  <c r="S6615" i="9"/>
  <c r="S6616" i="9"/>
  <c r="S6617" i="9"/>
  <c r="S6618" i="9"/>
  <c r="S6619" i="9"/>
  <c r="S6620" i="9"/>
  <c r="S6621" i="9"/>
  <c r="S6622" i="9"/>
  <c r="S6623" i="9"/>
  <c r="S6624" i="9"/>
  <c r="S6625" i="9"/>
  <c r="S6626" i="9"/>
  <c r="S6627" i="9"/>
  <c r="S6628" i="9"/>
  <c r="S6629" i="9"/>
  <c r="S6630" i="9"/>
  <c r="S6631" i="9"/>
  <c r="S6632" i="9"/>
  <c r="S6633" i="9"/>
  <c r="S6634" i="9"/>
  <c r="S6635" i="9"/>
  <c r="S6636" i="9"/>
  <c r="S6637" i="9"/>
  <c r="S6638" i="9"/>
  <c r="S6639" i="9"/>
  <c r="S6640" i="9"/>
  <c r="S6641" i="9"/>
  <c r="S6642" i="9"/>
  <c r="S6643" i="9"/>
  <c r="S6644" i="9"/>
  <c r="S6645" i="9"/>
  <c r="S6646" i="9"/>
  <c r="S6647" i="9"/>
  <c r="S6648" i="9"/>
  <c r="S6649" i="9"/>
  <c r="S6650" i="9"/>
  <c r="S6651" i="9"/>
  <c r="S6652" i="9"/>
  <c r="S6653" i="9"/>
  <c r="S6654" i="9"/>
  <c r="S6655" i="9"/>
  <c r="S6656" i="9"/>
  <c r="S6657" i="9"/>
  <c r="S6658" i="9"/>
  <c r="S6659" i="9"/>
  <c r="S6660" i="9"/>
  <c r="S6661" i="9"/>
  <c r="S6662" i="9"/>
  <c r="S6663" i="9"/>
  <c r="S6664" i="9"/>
  <c r="S6665" i="9"/>
  <c r="S6666" i="9"/>
  <c r="S6667" i="9"/>
  <c r="S6668" i="9"/>
  <c r="S6669" i="9"/>
  <c r="S6670" i="9"/>
  <c r="S6671" i="9"/>
  <c r="S6672" i="9"/>
  <c r="S6673" i="9"/>
  <c r="S6674" i="9"/>
  <c r="S6675" i="9"/>
  <c r="S6676" i="9"/>
  <c r="S6677" i="9"/>
  <c r="S6678" i="9"/>
  <c r="S6679" i="9"/>
  <c r="S6680" i="9"/>
  <c r="S6681" i="9"/>
  <c r="S6682" i="9"/>
  <c r="S6683" i="9"/>
  <c r="S6684" i="9"/>
  <c r="S6685" i="9"/>
  <c r="S6686" i="9"/>
  <c r="S6687" i="9"/>
  <c r="S6688" i="9"/>
  <c r="S6689" i="9"/>
  <c r="S6690" i="9"/>
  <c r="S6691" i="9"/>
  <c r="S6692" i="9"/>
  <c r="S6693" i="9"/>
  <c r="S6694" i="9"/>
  <c r="S6695" i="9"/>
  <c r="S6696" i="9"/>
  <c r="S6697" i="9"/>
  <c r="S6698" i="9"/>
  <c r="S6699" i="9"/>
  <c r="S6700" i="9"/>
  <c r="S6701" i="9"/>
  <c r="S6702" i="9"/>
  <c r="S6703" i="9"/>
  <c r="S6704" i="9"/>
  <c r="S6705" i="9"/>
  <c r="S6706" i="9"/>
  <c r="S6707" i="9"/>
  <c r="S6708" i="9"/>
  <c r="S6709" i="9"/>
  <c r="S6710" i="9"/>
  <c r="S6711" i="9"/>
  <c r="S6712" i="9"/>
  <c r="S6713" i="9"/>
  <c r="S6714" i="9"/>
  <c r="S6715" i="9"/>
  <c r="S6716" i="9"/>
  <c r="S6717" i="9"/>
  <c r="S6718" i="9"/>
  <c r="S6719" i="9"/>
  <c r="S6720" i="9"/>
  <c r="S6721" i="9"/>
  <c r="S6722" i="9"/>
  <c r="S6723" i="9"/>
  <c r="S6724" i="9"/>
  <c r="S6725" i="9"/>
  <c r="S6726" i="9"/>
  <c r="S6727" i="9"/>
  <c r="S6728" i="9"/>
  <c r="S6729" i="9"/>
  <c r="S6730" i="9"/>
  <c r="S6731" i="9"/>
  <c r="S6732" i="9"/>
  <c r="S6733" i="9"/>
  <c r="S6734" i="9"/>
  <c r="S6735" i="9"/>
  <c r="S6736" i="9"/>
  <c r="S6737" i="9"/>
  <c r="S6738" i="9"/>
  <c r="S6739" i="9"/>
  <c r="S6740" i="9"/>
  <c r="S6741" i="9"/>
  <c r="S6742" i="9"/>
  <c r="S6743" i="9"/>
  <c r="S6744" i="9"/>
  <c r="S6745" i="9"/>
  <c r="S6746" i="9"/>
  <c r="S6747" i="9"/>
  <c r="S6748" i="9"/>
  <c r="S6749" i="9"/>
  <c r="S6750" i="9"/>
  <c r="S6751" i="9"/>
  <c r="S6752" i="9"/>
  <c r="S6753" i="9"/>
  <c r="S6754" i="9"/>
  <c r="S6755" i="9"/>
  <c r="S6756" i="9"/>
  <c r="S6757" i="9"/>
  <c r="S6758" i="9"/>
  <c r="S6759" i="9"/>
  <c r="S6760" i="9"/>
  <c r="S6761" i="9"/>
  <c r="S6762" i="9"/>
  <c r="S6763" i="9"/>
  <c r="S6764" i="9"/>
  <c r="S6765" i="9"/>
  <c r="S6766" i="9"/>
  <c r="S6767" i="9"/>
  <c r="S6768" i="9"/>
  <c r="S6769" i="9"/>
  <c r="S6770" i="9"/>
  <c r="S6771" i="9"/>
  <c r="S6772" i="9"/>
  <c r="S6773" i="9"/>
  <c r="S6774" i="9"/>
  <c r="S6775" i="9"/>
  <c r="S6776" i="9"/>
  <c r="S6777" i="9"/>
  <c r="S6778" i="9"/>
  <c r="S6779" i="9"/>
  <c r="S6780" i="9"/>
  <c r="S6781" i="9"/>
  <c r="S6782" i="9"/>
  <c r="S6783" i="9"/>
  <c r="S6784" i="9"/>
  <c r="S6785" i="9"/>
  <c r="S6786" i="9"/>
  <c r="S6787" i="9"/>
  <c r="S6788" i="9"/>
  <c r="S6789" i="9"/>
  <c r="S6790" i="9"/>
  <c r="S6791" i="9"/>
  <c r="S6792" i="9"/>
  <c r="S6793" i="9"/>
  <c r="S6794" i="9"/>
  <c r="S6795" i="9"/>
  <c r="S6796" i="9"/>
  <c r="S6797" i="9"/>
  <c r="S6798" i="9"/>
  <c r="S6799" i="9"/>
  <c r="S6800" i="9"/>
  <c r="S6801" i="9"/>
  <c r="S6802" i="9"/>
  <c r="S6803" i="9"/>
  <c r="S6804" i="9"/>
  <c r="S6805" i="9"/>
  <c r="S6806" i="9"/>
  <c r="S6807" i="9"/>
  <c r="S6808" i="9"/>
  <c r="S6809" i="9"/>
  <c r="S6810" i="9"/>
  <c r="S6811" i="9"/>
  <c r="S6812" i="9"/>
  <c r="S6813" i="9"/>
  <c r="S6814" i="9"/>
  <c r="S6815" i="9"/>
  <c r="S6816" i="9"/>
  <c r="S6817" i="9"/>
  <c r="S6818" i="9"/>
  <c r="S6819" i="9"/>
  <c r="S6820" i="9"/>
  <c r="S6821" i="9"/>
  <c r="S6822" i="9"/>
  <c r="S6823" i="9"/>
  <c r="S6824" i="9"/>
  <c r="S6825" i="9"/>
  <c r="S6826" i="9"/>
  <c r="S6827" i="9"/>
  <c r="S6828" i="9"/>
  <c r="S6829" i="9"/>
  <c r="S6830" i="9"/>
  <c r="S6831" i="9"/>
  <c r="S6832" i="9"/>
  <c r="S6833" i="9"/>
  <c r="S6834" i="9"/>
  <c r="S6835" i="9"/>
  <c r="S6836" i="9"/>
  <c r="S6837" i="9"/>
  <c r="S6838" i="9"/>
  <c r="S6839" i="9"/>
  <c r="S6840" i="9"/>
  <c r="S6841" i="9"/>
  <c r="S6842" i="9"/>
  <c r="S6843" i="9"/>
  <c r="S6844" i="9"/>
  <c r="S6845" i="9"/>
  <c r="S6846" i="9"/>
  <c r="S6847" i="9"/>
  <c r="S6848" i="9"/>
  <c r="S6849" i="9"/>
  <c r="S6850" i="9"/>
  <c r="S6851" i="9"/>
  <c r="S6852" i="9"/>
  <c r="S6853" i="9"/>
  <c r="S6854" i="9"/>
  <c r="S6855" i="9"/>
  <c r="S6856" i="9"/>
  <c r="S6857" i="9"/>
  <c r="S6858" i="9"/>
  <c r="S6859" i="9"/>
  <c r="S6860" i="9"/>
  <c r="S6861" i="9"/>
  <c r="S6862" i="9"/>
  <c r="S6863" i="9"/>
  <c r="S6864" i="9"/>
  <c r="S6865" i="9"/>
  <c r="S6866" i="9"/>
  <c r="S6867" i="9"/>
  <c r="S6868" i="9"/>
  <c r="S6869" i="9"/>
  <c r="S6870" i="9"/>
  <c r="S6871" i="9"/>
  <c r="S6872" i="9"/>
  <c r="S6873" i="9"/>
  <c r="S6874" i="9"/>
  <c r="S6875" i="9"/>
  <c r="S6876" i="9"/>
  <c r="S6877" i="9"/>
  <c r="S6878" i="9"/>
  <c r="S6879" i="9"/>
  <c r="S6880" i="9"/>
  <c r="S6881" i="9"/>
  <c r="S6882" i="9"/>
  <c r="S6883" i="9"/>
  <c r="S6884" i="9"/>
  <c r="S6885" i="9"/>
  <c r="S6886" i="9"/>
  <c r="S6887" i="9"/>
  <c r="S6888" i="9"/>
  <c r="S6889" i="9"/>
  <c r="S6890" i="9"/>
  <c r="S6891" i="9"/>
  <c r="S6892" i="9"/>
  <c r="S6893" i="9"/>
  <c r="S6894" i="9"/>
  <c r="S6895" i="9"/>
  <c r="S6896" i="9"/>
  <c r="S6897" i="9"/>
  <c r="S6898" i="9"/>
  <c r="S6899" i="9"/>
  <c r="S6900" i="9"/>
  <c r="S6901" i="9"/>
  <c r="S6902" i="9"/>
  <c r="S6903" i="9"/>
  <c r="S6904" i="9"/>
  <c r="S6905" i="9"/>
  <c r="S6906" i="9"/>
  <c r="S6907" i="9"/>
  <c r="S6908" i="9"/>
  <c r="S6909" i="9"/>
  <c r="S6910" i="9"/>
  <c r="S6911" i="9"/>
  <c r="S6912" i="9"/>
  <c r="S6913" i="9"/>
  <c r="S6914" i="9"/>
  <c r="S6915" i="9"/>
  <c r="S6916" i="9"/>
  <c r="S6917" i="9"/>
  <c r="S6918" i="9"/>
  <c r="S6919" i="9"/>
  <c r="S6920" i="9"/>
  <c r="S6921" i="9"/>
  <c r="S6922" i="9"/>
  <c r="S6923" i="9"/>
  <c r="S6924" i="9"/>
  <c r="S6925" i="9"/>
  <c r="S6926" i="9"/>
  <c r="S6927" i="9"/>
  <c r="S6928" i="9"/>
  <c r="S6929" i="9"/>
  <c r="S6930" i="9"/>
  <c r="S6931" i="9"/>
  <c r="S6932" i="9"/>
  <c r="S6933" i="9"/>
  <c r="S6934" i="9"/>
  <c r="S6935" i="9"/>
  <c r="S6936" i="9"/>
  <c r="S6937" i="9"/>
  <c r="S6938" i="9"/>
  <c r="S6939" i="9"/>
  <c r="S6940" i="9"/>
  <c r="S6941" i="9"/>
  <c r="S6942" i="9"/>
  <c r="S6943" i="9"/>
  <c r="S6944" i="9"/>
  <c r="S6945" i="9"/>
  <c r="S6946" i="9"/>
  <c r="S6947" i="9"/>
  <c r="S6948" i="9"/>
  <c r="S6949" i="9"/>
  <c r="S6950" i="9"/>
  <c r="S6951" i="9"/>
  <c r="S6952" i="9"/>
  <c r="S6953" i="9"/>
  <c r="S6954" i="9"/>
  <c r="S6955" i="9"/>
  <c r="S6956" i="9"/>
  <c r="S6957" i="9"/>
  <c r="S6958" i="9"/>
  <c r="S6959" i="9"/>
  <c r="S6960" i="9"/>
  <c r="S6961" i="9"/>
  <c r="S6962" i="9"/>
  <c r="S6963" i="9"/>
  <c r="S6964" i="9"/>
  <c r="S6965" i="9"/>
  <c r="S6966" i="9"/>
  <c r="S6967" i="9"/>
  <c r="S6968" i="9"/>
  <c r="S6969" i="9"/>
  <c r="S6970" i="9"/>
  <c r="S6971" i="9"/>
  <c r="S6972" i="9"/>
  <c r="S6973" i="9"/>
  <c r="S6974" i="9"/>
  <c r="S6975" i="9"/>
  <c r="S6976" i="9"/>
  <c r="S6977" i="9"/>
  <c r="S6978" i="9"/>
  <c r="S6979" i="9"/>
  <c r="S6980" i="9"/>
  <c r="S6981" i="9"/>
  <c r="S6982" i="9"/>
  <c r="S6983" i="9"/>
  <c r="S6984" i="9"/>
  <c r="S6985" i="9"/>
  <c r="S6986" i="9"/>
  <c r="S6987" i="9"/>
  <c r="S6988" i="9"/>
  <c r="S6989" i="9"/>
  <c r="S6990" i="9"/>
  <c r="S6991" i="9"/>
  <c r="S6992" i="9"/>
  <c r="S6993" i="9"/>
  <c r="S6994" i="9"/>
  <c r="S6995" i="9"/>
  <c r="S6996" i="9"/>
  <c r="S6997" i="9"/>
  <c r="S6998" i="9"/>
  <c r="S6999" i="9"/>
  <c r="S7000" i="9"/>
  <c r="S7001" i="9"/>
  <c r="S7002" i="9"/>
  <c r="S7003" i="9"/>
  <c r="S7004" i="9"/>
  <c r="S7005" i="9"/>
  <c r="S7006" i="9"/>
  <c r="S7007" i="9"/>
  <c r="S7008" i="9"/>
  <c r="S7009" i="9"/>
  <c r="S7010" i="9"/>
  <c r="S7011" i="9"/>
  <c r="S7012" i="9"/>
  <c r="S7013" i="9"/>
  <c r="S7014" i="9"/>
  <c r="S7015" i="9"/>
  <c r="S7016" i="9"/>
  <c r="S7017" i="9"/>
  <c r="S7018" i="9"/>
  <c r="S7019" i="9"/>
  <c r="S7020" i="9"/>
  <c r="S7021" i="9"/>
  <c r="S7022" i="9"/>
  <c r="S7023" i="9"/>
  <c r="S7024" i="9"/>
  <c r="S7025" i="9"/>
  <c r="S7026" i="9"/>
  <c r="S7027" i="9"/>
  <c r="S7028" i="9"/>
  <c r="S7029" i="9"/>
  <c r="S7030" i="9"/>
  <c r="S7031" i="9"/>
  <c r="S7032" i="9"/>
  <c r="S7033" i="9"/>
  <c r="S7034" i="9"/>
  <c r="S7035" i="9"/>
  <c r="S7036" i="9"/>
  <c r="S7037" i="9"/>
  <c r="S7038" i="9"/>
  <c r="S7039" i="9"/>
  <c r="S7040" i="9"/>
  <c r="S7041" i="9"/>
  <c r="S7042" i="9"/>
  <c r="S7043" i="9"/>
  <c r="S7044" i="9"/>
  <c r="S7045" i="9"/>
  <c r="S7046" i="9"/>
  <c r="S7047" i="9"/>
  <c r="S7048" i="9"/>
  <c r="S7049" i="9"/>
  <c r="S7050" i="9"/>
  <c r="S7051" i="9"/>
  <c r="S7052" i="9"/>
  <c r="S7053" i="9"/>
  <c r="S7054" i="9"/>
  <c r="S7055" i="9"/>
  <c r="S7056" i="9"/>
  <c r="S7057" i="9"/>
  <c r="S7058" i="9"/>
  <c r="S7059" i="9"/>
  <c r="S7060" i="9"/>
  <c r="S7061" i="9"/>
  <c r="S7062" i="9"/>
  <c r="S7063" i="9"/>
  <c r="S7064" i="9"/>
  <c r="S7065" i="9"/>
  <c r="S7066" i="9"/>
  <c r="S7067" i="9"/>
  <c r="S7068" i="9"/>
  <c r="S7069" i="9"/>
  <c r="S7070" i="9"/>
  <c r="S7071" i="9"/>
  <c r="S7072" i="9"/>
  <c r="S7073" i="9"/>
  <c r="S7074" i="9"/>
  <c r="S7075" i="9"/>
  <c r="S7076" i="9"/>
  <c r="S7077" i="9"/>
  <c r="S7078" i="9"/>
  <c r="S7079" i="9"/>
  <c r="S7080" i="9"/>
  <c r="S7081" i="9"/>
  <c r="S7082" i="9"/>
  <c r="S7083" i="9"/>
  <c r="S7084" i="9"/>
  <c r="S7085" i="9"/>
  <c r="S7086" i="9"/>
  <c r="S7087" i="9"/>
  <c r="S7088" i="9"/>
  <c r="S7089" i="9"/>
  <c r="S7090" i="9"/>
  <c r="S7091" i="9"/>
  <c r="S7092" i="9"/>
  <c r="S7093" i="9"/>
  <c r="S7094" i="9"/>
  <c r="S7095" i="9"/>
  <c r="S7096" i="9"/>
  <c r="S7097" i="9"/>
  <c r="S7098" i="9"/>
  <c r="S7099" i="9"/>
  <c r="S7100" i="9"/>
  <c r="S7101" i="9"/>
  <c r="S7102" i="9"/>
  <c r="S7103" i="9"/>
  <c r="S7104" i="9"/>
  <c r="S7105" i="9"/>
  <c r="S7106" i="9"/>
  <c r="S7107" i="9"/>
  <c r="S7108" i="9"/>
  <c r="S7109" i="9"/>
  <c r="S7110" i="9"/>
  <c r="S7111" i="9"/>
  <c r="S7112" i="9"/>
  <c r="S7113" i="9"/>
  <c r="S7114" i="9"/>
  <c r="S7115" i="9"/>
  <c r="S7116" i="9"/>
  <c r="S7117" i="9"/>
  <c r="S7118" i="9"/>
  <c r="S7119" i="9"/>
  <c r="S7120" i="9"/>
  <c r="S7121" i="9"/>
  <c r="S7122" i="9"/>
  <c r="S7123" i="9"/>
  <c r="S7124" i="9"/>
  <c r="S7125" i="9"/>
  <c r="S7126" i="9"/>
  <c r="S7127" i="9"/>
  <c r="S7128" i="9"/>
  <c r="S7129" i="9"/>
  <c r="S7130" i="9"/>
  <c r="S7131" i="9"/>
  <c r="S7132" i="9"/>
  <c r="S7133" i="9"/>
  <c r="S7134" i="9"/>
  <c r="S7135" i="9"/>
  <c r="S7136" i="9"/>
  <c r="S7137" i="9"/>
  <c r="S7138" i="9"/>
  <c r="S7139" i="9"/>
  <c r="S7140" i="9"/>
  <c r="S7141" i="9"/>
  <c r="S7142" i="9"/>
  <c r="S7143" i="9"/>
  <c r="S7144" i="9"/>
  <c r="S7145" i="9"/>
  <c r="S7146" i="9"/>
  <c r="S7147" i="9"/>
  <c r="S7148" i="9"/>
  <c r="S7149" i="9"/>
  <c r="S7150" i="9"/>
  <c r="S7151" i="9"/>
  <c r="S7152" i="9"/>
  <c r="S7153" i="9"/>
  <c r="S7154" i="9"/>
  <c r="S7155" i="9"/>
  <c r="S7156" i="9"/>
  <c r="S7157" i="9"/>
  <c r="S7158" i="9"/>
  <c r="S7159" i="9"/>
  <c r="S7160" i="9"/>
  <c r="S7161" i="9"/>
  <c r="S7162" i="9"/>
  <c r="S7163" i="9"/>
  <c r="S7164" i="9"/>
  <c r="S7165" i="9"/>
  <c r="S7166" i="9"/>
  <c r="S7167" i="9"/>
  <c r="S7168" i="9"/>
  <c r="S7169" i="9"/>
  <c r="S7170" i="9"/>
  <c r="S7171" i="9"/>
  <c r="S7172" i="9"/>
  <c r="S7173" i="9"/>
  <c r="S7174" i="9"/>
  <c r="S7175" i="9"/>
  <c r="S7176" i="9"/>
  <c r="S7177" i="9"/>
  <c r="S7178" i="9"/>
  <c r="S7179" i="9"/>
  <c r="S7180" i="9"/>
  <c r="S7181" i="9"/>
  <c r="S7182" i="9"/>
  <c r="S7183" i="9"/>
  <c r="S7184" i="9"/>
  <c r="S7185" i="9"/>
  <c r="S7186" i="9"/>
  <c r="S7187" i="9"/>
  <c r="S7188" i="9"/>
  <c r="S7189" i="9"/>
  <c r="S7190" i="9"/>
  <c r="S7191" i="9"/>
  <c r="S7192" i="9"/>
  <c r="S7193" i="9"/>
  <c r="S7194" i="9"/>
  <c r="S7195" i="9"/>
  <c r="S7196" i="9"/>
  <c r="S7197" i="9"/>
  <c r="S7198" i="9"/>
  <c r="S7199" i="9"/>
  <c r="S7200" i="9"/>
  <c r="S7201" i="9"/>
  <c r="S7202" i="9"/>
  <c r="S7203" i="9"/>
  <c r="S7204" i="9"/>
  <c r="S7205" i="9"/>
  <c r="S7206" i="9"/>
  <c r="S7207" i="9"/>
  <c r="S7208" i="9"/>
  <c r="S7209" i="9"/>
  <c r="S7210" i="9"/>
  <c r="S7211" i="9"/>
  <c r="S7212" i="9"/>
  <c r="S7213" i="9"/>
  <c r="S7214" i="9"/>
  <c r="S7215" i="9"/>
  <c r="S7216" i="9"/>
  <c r="S7217" i="9"/>
  <c r="S7218" i="9"/>
  <c r="S7219" i="9"/>
  <c r="S7220" i="9"/>
  <c r="S7221" i="9"/>
  <c r="S7222" i="9"/>
  <c r="S7223" i="9"/>
  <c r="S7224" i="9"/>
  <c r="S7225" i="9"/>
  <c r="S7226" i="9"/>
  <c r="S7227" i="9"/>
  <c r="S7228" i="9"/>
  <c r="S7229" i="9"/>
  <c r="S7230" i="9"/>
  <c r="S7231" i="9"/>
  <c r="S7232" i="9"/>
  <c r="S7233" i="9"/>
  <c r="S7234" i="9"/>
  <c r="S7235" i="9"/>
  <c r="S7236" i="9"/>
  <c r="S7237" i="9"/>
  <c r="S7238" i="9"/>
  <c r="S7239" i="9"/>
  <c r="S7240" i="9"/>
  <c r="S7241" i="9"/>
  <c r="S7242" i="9"/>
  <c r="S7243" i="9"/>
  <c r="S7244" i="9"/>
  <c r="S7245" i="9"/>
  <c r="S7246" i="9"/>
  <c r="S7247" i="9"/>
  <c r="S7248" i="9"/>
  <c r="S7249" i="9"/>
  <c r="S7250" i="9"/>
  <c r="S7251" i="9"/>
  <c r="S7252" i="9"/>
  <c r="S7253" i="9"/>
  <c r="S7254" i="9"/>
  <c r="S7255" i="9"/>
  <c r="S7256" i="9"/>
  <c r="S7257" i="9"/>
  <c r="S7258" i="9"/>
  <c r="S7259" i="9"/>
  <c r="S7260" i="9"/>
  <c r="S7261" i="9"/>
  <c r="S7262" i="9"/>
  <c r="S7263" i="9"/>
  <c r="S7264" i="9"/>
  <c r="S7265" i="9"/>
  <c r="S7266" i="9"/>
  <c r="S7267" i="9"/>
  <c r="S7268" i="9"/>
  <c r="S7269" i="9"/>
  <c r="S7270" i="9"/>
  <c r="S7271" i="9"/>
  <c r="S7272" i="9"/>
  <c r="S7273" i="9"/>
  <c r="S7274" i="9"/>
  <c r="S7275" i="9"/>
  <c r="S7276" i="9"/>
  <c r="S7277" i="9"/>
  <c r="S7278" i="9"/>
  <c r="S7279" i="9"/>
  <c r="S7280" i="9"/>
  <c r="S7281" i="9"/>
  <c r="S7282" i="9"/>
  <c r="S7283" i="9"/>
  <c r="S7284" i="9"/>
  <c r="S7285" i="9"/>
  <c r="S7286" i="9"/>
  <c r="S7287" i="9"/>
  <c r="S7288" i="9"/>
  <c r="S7289" i="9"/>
  <c r="S7290" i="9"/>
  <c r="S7291" i="9"/>
  <c r="S7292" i="9"/>
  <c r="S7293" i="9"/>
  <c r="S7294" i="9"/>
  <c r="S7295" i="9"/>
  <c r="S7296" i="9"/>
  <c r="S7297" i="9"/>
  <c r="S7298" i="9"/>
  <c r="S7299" i="9"/>
  <c r="S7300" i="9"/>
  <c r="S7301" i="9"/>
  <c r="S7302" i="9"/>
  <c r="S7303" i="9"/>
  <c r="S7304" i="9"/>
  <c r="S7305" i="9"/>
  <c r="S7306" i="9"/>
  <c r="S7307" i="9"/>
  <c r="S7308" i="9"/>
  <c r="S7309" i="9"/>
  <c r="S7310" i="9"/>
  <c r="S7311" i="9"/>
  <c r="S7312" i="9"/>
  <c r="S7313" i="9"/>
  <c r="S7314" i="9"/>
  <c r="S7315" i="9"/>
  <c r="S7316" i="9"/>
  <c r="S7317" i="9"/>
  <c r="S7318" i="9"/>
  <c r="S7319" i="9"/>
  <c r="S7320" i="9"/>
  <c r="S7321" i="9"/>
  <c r="S7322" i="9"/>
  <c r="S7323" i="9"/>
  <c r="S7324" i="9"/>
  <c r="S7325" i="9"/>
  <c r="S7326" i="9"/>
  <c r="S7327" i="9"/>
  <c r="S7328" i="9"/>
  <c r="S7329" i="9"/>
  <c r="S7330" i="9"/>
  <c r="S7331" i="9"/>
  <c r="S7332" i="9"/>
  <c r="S7333" i="9"/>
  <c r="S7334" i="9"/>
  <c r="S7335" i="9"/>
  <c r="S7336" i="9"/>
  <c r="S7337" i="9"/>
  <c r="S7338" i="9"/>
  <c r="S7339" i="9"/>
  <c r="S7340" i="9"/>
  <c r="S7341" i="9"/>
  <c r="S7342" i="9"/>
  <c r="S7343" i="9"/>
  <c r="S7344" i="9"/>
  <c r="S7345" i="9"/>
  <c r="S7346" i="9"/>
  <c r="S7347" i="9"/>
  <c r="S7348" i="9"/>
  <c r="S7349" i="9"/>
  <c r="S7350" i="9"/>
  <c r="S7351" i="9"/>
  <c r="S7352" i="9"/>
  <c r="S7353" i="9"/>
  <c r="S7354" i="9"/>
  <c r="S7355" i="9"/>
  <c r="S7356" i="9"/>
  <c r="S7357" i="9"/>
  <c r="S7358" i="9"/>
  <c r="S7359" i="9"/>
  <c r="S7360" i="9"/>
  <c r="S7361" i="9"/>
  <c r="S7362" i="9"/>
  <c r="S7363" i="9"/>
  <c r="S7364" i="9"/>
  <c r="S7365" i="9"/>
  <c r="S7366" i="9"/>
  <c r="S7367" i="9"/>
  <c r="S7368" i="9"/>
  <c r="S7369" i="9"/>
  <c r="S7370" i="9"/>
  <c r="S7371" i="9"/>
  <c r="S7372" i="9"/>
  <c r="S7373" i="9"/>
  <c r="S7374" i="9"/>
  <c r="S7375" i="9"/>
  <c r="S7376" i="9"/>
  <c r="S7377" i="9"/>
  <c r="S7378" i="9"/>
  <c r="S7379" i="9"/>
  <c r="S7380" i="9"/>
  <c r="S7381" i="9"/>
  <c r="S7382" i="9"/>
  <c r="S7383" i="9"/>
  <c r="S7384" i="9"/>
  <c r="S7385" i="9"/>
  <c r="S7386" i="9"/>
  <c r="S7387" i="9"/>
  <c r="S7388" i="9"/>
  <c r="S7389" i="9"/>
  <c r="S7390" i="9"/>
  <c r="S7391" i="9"/>
  <c r="S7392" i="9"/>
  <c r="S7393" i="9"/>
  <c r="S7394" i="9"/>
  <c r="S7395" i="9"/>
  <c r="S7396" i="9"/>
  <c r="S7397" i="9"/>
  <c r="S7398" i="9"/>
  <c r="S7399" i="9"/>
  <c r="S7400" i="9"/>
  <c r="S7401" i="9"/>
  <c r="S7402" i="9"/>
  <c r="S7403" i="9"/>
  <c r="S7404" i="9"/>
  <c r="S7405" i="9"/>
  <c r="S7406" i="9"/>
  <c r="S7407" i="9"/>
  <c r="S7408" i="9"/>
  <c r="S7409" i="9"/>
  <c r="S7410" i="9"/>
  <c r="S7411" i="9"/>
  <c r="S7412" i="9"/>
  <c r="S7413" i="9"/>
  <c r="S7414" i="9"/>
  <c r="S7415" i="9"/>
  <c r="S7416" i="9"/>
  <c r="S7417" i="9"/>
  <c r="S7418" i="9"/>
  <c r="S7419" i="9"/>
  <c r="S7420" i="9"/>
  <c r="S7421" i="9"/>
  <c r="S7422" i="9"/>
  <c r="S7423" i="9"/>
  <c r="S7424" i="9"/>
  <c r="S7425" i="9"/>
  <c r="S7426" i="9"/>
  <c r="S7427" i="9"/>
  <c r="S7428" i="9"/>
  <c r="S7429" i="9"/>
  <c r="S7430" i="9"/>
  <c r="S7431" i="9"/>
  <c r="S7432" i="9"/>
  <c r="S7433" i="9"/>
  <c r="S7434" i="9"/>
  <c r="S7435" i="9"/>
  <c r="S7436" i="9"/>
  <c r="S7437" i="9"/>
  <c r="S7438" i="9"/>
  <c r="S7439" i="9"/>
  <c r="S7440" i="9"/>
  <c r="S7441" i="9"/>
  <c r="S7442" i="9"/>
  <c r="S7443" i="9"/>
  <c r="S7444" i="9"/>
  <c r="S7445" i="9"/>
  <c r="S7446" i="9"/>
  <c r="S7447" i="9"/>
  <c r="S7448" i="9"/>
  <c r="S7449" i="9"/>
  <c r="S7450" i="9"/>
  <c r="S7451" i="9"/>
  <c r="S7452" i="9"/>
  <c r="S7453" i="9"/>
  <c r="S7454" i="9"/>
  <c r="S7455" i="9"/>
  <c r="S7456" i="9"/>
  <c r="S7457" i="9"/>
  <c r="S7458" i="9"/>
  <c r="S7459" i="9"/>
  <c r="S7460" i="9"/>
  <c r="S7461" i="9"/>
  <c r="S7462" i="9"/>
  <c r="S7463" i="9"/>
  <c r="S7464" i="9"/>
  <c r="S7465" i="9"/>
  <c r="S7466" i="9"/>
  <c r="S7467" i="9"/>
  <c r="S7468" i="9"/>
  <c r="S7469" i="9"/>
  <c r="S7470" i="9"/>
  <c r="S7471" i="9"/>
  <c r="S7472" i="9"/>
  <c r="S7473" i="9"/>
  <c r="S7474" i="9"/>
  <c r="S7475" i="9"/>
  <c r="S7476" i="9"/>
  <c r="S7477" i="9"/>
  <c r="S7478" i="9"/>
  <c r="S7479" i="9"/>
  <c r="S7480" i="9"/>
  <c r="S7481" i="9"/>
  <c r="S7482" i="9"/>
  <c r="S7483" i="9"/>
  <c r="S7484" i="9"/>
  <c r="S7485" i="9"/>
  <c r="S7486" i="9"/>
  <c r="S7487" i="9"/>
  <c r="S7488" i="9"/>
  <c r="S7489" i="9"/>
  <c r="S7490" i="9"/>
  <c r="S7491" i="9"/>
  <c r="S7492" i="9"/>
  <c r="S7493" i="9"/>
  <c r="S7494" i="9"/>
  <c r="S7495" i="9"/>
  <c r="S7496" i="9"/>
  <c r="S7497" i="9"/>
  <c r="S7498" i="9"/>
  <c r="S7499" i="9"/>
  <c r="S7500" i="9"/>
  <c r="S7501" i="9"/>
  <c r="S7502" i="9"/>
  <c r="S7503" i="9"/>
  <c r="S7504" i="9"/>
  <c r="S7505" i="9"/>
  <c r="S7506" i="9"/>
  <c r="S7507" i="9"/>
  <c r="S7508" i="9"/>
  <c r="S7509" i="9"/>
  <c r="S7510" i="9"/>
  <c r="S7511" i="9"/>
  <c r="S7512" i="9"/>
  <c r="S7513" i="9"/>
  <c r="S7514" i="9"/>
  <c r="S7515" i="9"/>
  <c r="S7516" i="9"/>
  <c r="S7517" i="9"/>
  <c r="S7518" i="9"/>
  <c r="S7519" i="9"/>
  <c r="S7520" i="9"/>
  <c r="S7521" i="9"/>
  <c r="S7522" i="9"/>
  <c r="S7523" i="9"/>
  <c r="S7524" i="9"/>
  <c r="S7525" i="9"/>
  <c r="S7526" i="9"/>
  <c r="S7527" i="9"/>
  <c r="S7528" i="9"/>
  <c r="S7529" i="9"/>
  <c r="S7530" i="9"/>
  <c r="S7531" i="9"/>
  <c r="S7532" i="9"/>
  <c r="S7533" i="9"/>
  <c r="S7534" i="9"/>
  <c r="S7535" i="9"/>
  <c r="S7536" i="9"/>
  <c r="S7537" i="9"/>
  <c r="S7538" i="9"/>
  <c r="S7539" i="9"/>
  <c r="S7540" i="9"/>
  <c r="S7541" i="9"/>
  <c r="S7542" i="9"/>
  <c r="S7543" i="9"/>
  <c r="S7544" i="9"/>
  <c r="S7545" i="9"/>
  <c r="S7546" i="9"/>
  <c r="S7547" i="9"/>
  <c r="S7548" i="9"/>
  <c r="S7549" i="9"/>
  <c r="S7550" i="9"/>
  <c r="S7551" i="9"/>
  <c r="S7552" i="9"/>
  <c r="S7553" i="9"/>
  <c r="S7554" i="9"/>
  <c r="S7555" i="9"/>
  <c r="S7556" i="9"/>
  <c r="S7557" i="9"/>
  <c r="S7558" i="9"/>
  <c r="S7559" i="9"/>
  <c r="S7560" i="9"/>
  <c r="S7561" i="9"/>
  <c r="S7562" i="9"/>
  <c r="S7563" i="9"/>
  <c r="S7564" i="9"/>
  <c r="S7565" i="9"/>
  <c r="S7566" i="9"/>
  <c r="S7567" i="9"/>
  <c r="S7568" i="9"/>
  <c r="S7569" i="9"/>
  <c r="S7570" i="9"/>
  <c r="S7571" i="9"/>
  <c r="S7572" i="9"/>
  <c r="S7573" i="9"/>
  <c r="S7574" i="9"/>
  <c r="S7575" i="9"/>
  <c r="S7576" i="9"/>
  <c r="S7577" i="9"/>
  <c r="S7578" i="9"/>
  <c r="S7579" i="9"/>
  <c r="S7580" i="9"/>
  <c r="S7581" i="9"/>
  <c r="S7582" i="9"/>
  <c r="S7583" i="9"/>
  <c r="S7584" i="9"/>
  <c r="S7585" i="9"/>
  <c r="S7586" i="9"/>
  <c r="S7587" i="9"/>
  <c r="S7588" i="9"/>
  <c r="S7589" i="9"/>
  <c r="S7590" i="9"/>
  <c r="S7591" i="9"/>
  <c r="S7592" i="9"/>
  <c r="S7593" i="9"/>
  <c r="S7594" i="9"/>
  <c r="S7595" i="9"/>
  <c r="S7596" i="9"/>
  <c r="S7597" i="9"/>
  <c r="S7598" i="9"/>
  <c r="S7599" i="9"/>
  <c r="S7600" i="9"/>
  <c r="S7601" i="9"/>
  <c r="S7602" i="9"/>
  <c r="S7603" i="9"/>
  <c r="S7604" i="9"/>
  <c r="S7605" i="9"/>
  <c r="S7606" i="9"/>
  <c r="S7607" i="9"/>
  <c r="S7608" i="9"/>
  <c r="S7609" i="9"/>
  <c r="S7610" i="9"/>
  <c r="S7611" i="9"/>
  <c r="S7612" i="9"/>
  <c r="S7613" i="9"/>
  <c r="S7614" i="9"/>
  <c r="S7615" i="9"/>
  <c r="S7616" i="9"/>
  <c r="S7617" i="9"/>
  <c r="S7618" i="9"/>
  <c r="S7619" i="9"/>
  <c r="S7620" i="9"/>
  <c r="S7621" i="9"/>
  <c r="S7622" i="9"/>
  <c r="S7623" i="9"/>
  <c r="S7624" i="9"/>
  <c r="S7625" i="9"/>
  <c r="S7626" i="9"/>
  <c r="S7627" i="9"/>
  <c r="S7628" i="9"/>
  <c r="S7629" i="9"/>
  <c r="S7630" i="9"/>
  <c r="S7631" i="9"/>
  <c r="S7632" i="9"/>
  <c r="S7633" i="9"/>
  <c r="S7634" i="9"/>
  <c r="S7635" i="9"/>
  <c r="S7636" i="9"/>
  <c r="S7637" i="9"/>
  <c r="S7638" i="9"/>
  <c r="S7639" i="9"/>
  <c r="S7640" i="9"/>
  <c r="S7641" i="9"/>
  <c r="S7642" i="9"/>
  <c r="S7643" i="9"/>
  <c r="S7644" i="9"/>
  <c r="S7645" i="9"/>
  <c r="S7646" i="9"/>
  <c r="S7647" i="9"/>
  <c r="S7648" i="9"/>
  <c r="S7649" i="9"/>
  <c r="S7650" i="9"/>
  <c r="S7651" i="9"/>
  <c r="S7652" i="9"/>
  <c r="S7653" i="9"/>
  <c r="S7654" i="9"/>
  <c r="S7655" i="9"/>
  <c r="S7656" i="9"/>
  <c r="S7657" i="9"/>
  <c r="S7658" i="9"/>
  <c r="S7659" i="9"/>
  <c r="S7660" i="9"/>
  <c r="S7661" i="9"/>
  <c r="S7662" i="9"/>
  <c r="S7663" i="9"/>
  <c r="S7664" i="9"/>
  <c r="S7665" i="9"/>
  <c r="S7666" i="9"/>
  <c r="S7667" i="9"/>
  <c r="S7668" i="9"/>
  <c r="S7669" i="9"/>
  <c r="S7670" i="9"/>
  <c r="S7671" i="9"/>
  <c r="S7672" i="9"/>
  <c r="S7673" i="9"/>
  <c r="S7674" i="9"/>
  <c r="S7675" i="9"/>
  <c r="S7676" i="9"/>
  <c r="S7677" i="9"/>
  <c r="S7678" i="9"/>
  <c r="S7679" i="9"/>
  <c r="S7680" i="9"/>
  <c r="S7681" i="9"/>
  <c r="S7682" i="9"/>
  <c r="S7683" i="9"/>
  <c r="S7684" i="9"/>
  <c r="S7685" i="9"/>
  <c r="S7686" i="9"/>
  <c r="S7687" i="9"/>
  <c r="S7688" i="9"/>
  <c r="S7689" i="9"/>
  <c r="S7690" i="9"/>
  <c r="S7691" i="9"/>
  <c r="S7692" i="9"/>
  <c r="S7693" i="9"/>
  <c r="S7694" i="9"/>
  <c r="S7695" i="9"/>
  <c r="S7696" i="9"/>
  <c r="S7697" i="9"/>
  <c r="S7698" i="9"/>
  <c r="S7699" i="9"/>
  <c r="S7700" i="9"/>
  <c r="S7701" i="9"/>
  <c r="S7702" i="9"/>
  <c r="S7703" i="9"/>
  <c r="S7704" i="9"/>
  <c r="S7705" i="9"/>
  <c r="S7706" i="9"/>
  <c r="S7707" i="9"/>
  <c r="S7708" i="9"/>
  <c r="S7709" i="9"/>
  <c r="S7710" i="9"/>
  <c r="S7711" i="9"/>
  <c r="S7712" i="9"/>
  <c r="S7713" i="9"/>
  <c r="S7714" i="9"/>
  <c r="S7715" i="9"/>
  <c r="S7716" i="9"/>
  <c r="S7717" i="9"/>
  <c r="S7718" i="9"/>
  <c r="S7719" i="9"/>
  <c r="S7720" i="9"/>
  <c r="S7721" i="9"/>
  <c r="S7722" i="9"/>
  <c r="S7723" i="9"/>
  <c r="S7724" i="9"/>
  <c r="S7725" i="9"/>
  <c r="S7726" i="9"/>
  <c r="S7727" i="9"/>
  <c r="S7728" i="9"/>
  <c r="S7729" i="9"/>
  <c r="S7730" i="9"/>
  <c r="S7731" i="9"/>
  <c r="S7732" i="9"/>
  <c r="S7733" i="9"/>
  <c r="S7734" i="9"/>
  <c r="S7735" i="9"/>
  <c r="S7736" i="9"/>
  <c r="S7737" i="9"/>
  <c r="S7738" i="9"/>
  <c r="S7739" i="9"/>
  <c r="S7740" i="9"/>
  <c r="S7741" i="9"/>
  <c r="S7742" i="9"/>
  <c r="S7743" i="9"/>
  <c r="S7744" i="9"/>
  <c r="S7745" i="9"/>
  <c r="S7746" i="9"/>
  <c r="S7747" i="9"/>
  <c r="S7748" i="9"/>
  <c r="S7749" i="9"/>
  <c r="S7750" i="9"/>
  <c r="S7751" i="9"/>
  <c r="S7752" i="9"/>
  <c r="S7753" i="9"/>
  <c r="S7754" i="9"/>
  <c r="S7755" i="9"/>
  <c r="S7756" i="9"/>
  <c r="S7757" i="9"/>
  <c r="S7758" i="9"/>
  <c r="S7759" i="9"/>
  <c r="S7760" i="9"/>
  <c r="S7761" i="9"/>
  <c r="S7762" i="9"/>
  <c r="S7763" i="9"/>
  <c r="S7764" i="9"/>
  <c r="S7765" i="9"/>
  <c r="S7766" i="9"/>
  <c r="S7767" i="9"/>
  <c r="S7768" i="9"/>
  <c r="S7769" i="9"/>
  <c r="S7770" i="9"/>
  <c r="S7771" i="9"/>
  <c r="S7772" i="9"/>
  <c r="S7773" i="9"/>
  <c r="S7774" i="9"/>
  <c r="S7775" i="9"/>
  <c r="S7776" i="9"/>
  <c r="S7777" i="9"/>
  <c r="S7778" i="9"/>
  <c r="S7779" i="9"/>
  <c r="S7780" i="9"/>
  <c r="S7781" i="9"/>
  <c r="S7782" i="9"/>
  <c r="S7783" i="9"/>
  <c r="S7784" i="9"/>
  <c r="S7785" i="9"/>
  <c r="S7786" i="9"/>
  <c r="S7787" i="9"/>
  <c r="S7788" i="9"/>
  <c r="S7789" i="9"/>
  <c r="S7790" i="9"/>
  <c r="S7791" i="9"/>
  <c r="S7792" i="9"/>
  <c r="S7793" i="9"/>
  <c r="S7794" i="9"/>
  <c r="S7795" i="9"/>
  <c r="S7796" i="9"/>
  <c r="S7797" i="9"/>
  <c r="S7798" i="9"/>
  <c r="S7799" i="9"/>
  <c r="S7800" i="9"/>
  <c r="S7801" i="9"/>
  <c r="S7802" i="9"/>
  <c r="S7803" i="9"/>
  <c r="S7804" i="9"/>
  <c r="S7805" i="9"/>
  <c r="S7806" i="9"/>
  <c r="S7807" i="9"/>
  <c r="S7808" i="9"/>
  <c r="S7809" i="9"/>
  <c r="S7810" i="9"/>
  <c r="S7811" i="9"/>
  <c r="S7812" i="9"/>
  <c r="S7813" i="9"/>
  <c r="S7814" i="9"/>
  <c r="S7815" i="9"/>
  <c r="S7816" i="9"/>
  <c r="S7817" i="9"/>
  <c r="S7818" i="9"/>
  <c r="S7819" i="9"/>
  <c r="S7820" i="9"/>
  <c r="S7821" i="9"/>
  <c r="S7822" i="9"/>
  <c r="S7823" i="9"/>
  <c r="S7824" i="9"/>
  <c r="S7825" i="9"/>
  <c r="S7826" i="9"/>
  <c r="S7827" i="9"/>
  <c r="S7828" i="9"/>
  <c r="S7829" i="9"/>
  <c r="S7830" i="9"/>
  <c r="S7831" i="9"/>
  <c r="S7832" i="9"/>
  <c r="S7833" i="9"/>
  <c r="S7834" i="9"/>
  <c r="S7835" i="9"/>
  <c r="S7836" i="9"/>
  <c r="S7837" i="9"/>
  <c r="S7838" i="9"/>
  <c r="S7839" i="9"/>
  <c r="S7840" i="9"/>
  <c r="S7841" i="9"/>
  <c r="S7842" i="9"/>
  <c r="S7843" i="9"/>
  <c r="S7844" i="9"/>
  <c r="S7845" i="9"/>
  <c r="S7846" i="9"/>
  <c r="S7847" i="9"/>
  <c r="S7848" i="9"/>
  <c r="S7849" i="9"/>
  <c r="S7850" i="9"/>
  <c r="S7851" i="9"/>
  <c r="S7852" i="9"/>
  <c r="S7853" i="9"/>
  <c r="S7854" i="9"/>
  <c r="S7855" i="9"/>
  <c r="S7856" i="9"/>
  <c r="S7857" i="9"/>
  <c r="S7858" i="9"/>
  <c r="S7859" i="9"/>
  <c r="S7860" i="9"/>
  <c r="S7861" i="9"/>
  <c r="S7862" i="9"/>
  <c r="S7863" i="9"/>
  <c r="S7864" i="9"/>
  <c r="S7865" i="9"/>
  <c r="S7866" i="9"/>
  <c r="S7867" i="9"/>
  <c r="S7868" i="9"/>
  <c r="S7869" i="9"/>
  <c r="S7870" i="9"/>
  <c r="S7871" i="9"/>
  <c r="S7872" i="9"/>
  <c r="S7873" i="9"/>
  <c r="S7874" i="9"/>
  <c r="S7875" i="9"/>
  <c r="S7876" i="9"/>
  <c r="S7877" i="9"/>
  <c r="S7878" i="9"/>
  <c r="S7879" i="9"/>
  <c r="S7880" i="9"/>
  <c r="S7881" i="9"/>
  <c r="S7882" i="9"/>
  <c r="S7883" i="9"/>
  <c r="S7884" i="9"/>
  <c r="S7885" i="9"/>
  <c r="S7886" i="9"/>
  <c r="S7887" i="9"/>
  <c r="S7888" i="9"/>
  <c r="S7889" i="9"/>
  <c r="S7890" i="9"/>
  <c r="S7891" i="9"/>
  <c r="S7892" i="9"/>
  <c r="S7893" i="9"/>
  <c r="S7894" i="9"/>
  <c r="S7895" i="9"/>
  <c r="S7896" i="9"/>
  <c r="S7897" i="9"/>
  <c r="S7898" i="9"/>
  <c r="S7899" i="9"/>
  <c r="S7900" i="9"/>
  <c r="S7901" i="9"/>
  <c r="S7902" i="9"/>
  <c r="S7903" i="9"/>
  <c r="S7904" i="9"/>
  <c r="S7905" i="9"/>
  <c r="S7906" i="9"/>
  <c r="S7907" i="9"/>
  <c r="S7908" i="9"/>
  <c r="S7909" i="9"/>
  <c r="S7910" i="9"/>
  <c r="S7911" i="9"/>
  <c r="S7912" i="9"/>
  <c r="S7913" i="9"/>
  <c r="S7914" i="9"/>
  <c r="S7915" i="9"/>
  <c r="S7916" i="9"/>
  <c r="S7917" i="9"/>
  <c r="S7918" i="9"/>
  <c r="S7919" i="9"/>
  <c r="S7920" i="9"/>
  <c r="S7921" i="9"/>
  <c r="S7922" i="9"/>
  <c r="S7923" i="9"/>
  <c r="S7924" i="9"/>
  <c r="S7925" i="9"/>
  <c r="S7926" i="9"/>
  <c r="S7927" i="9"/>
  <c r="S7928" i="9"/>
  <c r="S7929" i="9"/>
  <c r="S7930" i="9"/>
  <c r="S7931" i="9"/>
  <c r="S7932" i="9"/>
  <c r="S7933" i="9"/>
  <c r="S7934" i="9"/>
  <c r="S7935" i="9"/>
  <c r="S7936" i="9"/>
  <c r="S7937" i="9"/>
  <c r="S7938" i="9"/>
  <c r="S7939" i="9"/>
  <c r="S7940" i="9"/>
  <c r="S7941" i="9"/>
  <c r="S7942" i="9"/>
  <c r="S7943" i="9"/>
  <c r="S7944" i="9"/>
  <c r="S7945" i="9"/>
  <c r="S7946" i="9"/>
  <c r="S7947" i="9"/>
  <c r="S7948" i="9"/>
  <c r="S7949" i="9"/>
  <c r="S7950" i="9"/>
  <c r="S7951" i="9"/>
  <c r="S7952" i="9"/>
  <c r="S7953" i="9"/>
  <c r="S7954" i="9"/>
  <c r="S7955" i="9"/>
  <c r="S7956" i="9"/>
  <c r="S7957" i="9"/>
  <c r="S7958" i="9"/>
  <c r="S7959" i="9"/>
  <c r="S7960" i="9"/>
  <c r="S7961" i="9"/>
  <c r="S7962" i="9"/>
  <c r="S7963" i="9"/>
  <c r="S7964" i="9"/>
  <c r="S7965" i="9"/>
  <c r="S7966" i="9"/>
  <c r="S7967" i="9"/>
  <c r="S7968" i="9"/>
  <c r="S7969" i="9"/>
  <c r="S7970" i="9"/>
  <c r="S7971" i="9"/>
  <c r="S7972" i="9"/>
  <c r="S7973" i="9"/>
  <c r="S7974" i="9"/>
  <c r="S7975" i="9"/>
  <c r="S7976" i="9"/>
  <c r="S7977" i="9"/>
  <c r="S7978" i="9"/>
  <c r="S7979" i="9"/>
  <c r="S7980" i="9"/>
  <c r="S7981" i="9"/>
  <c r="S7982" i="9"/>
  <c r="S7983" i="9"/>
  <c r="S7984" i="9"/>
  <c r="S7985" i="9"/>
  <c r="S7986" i="9"/>
  <c r="S7987" i="9"/>
  <c r="S7988" i="9"/>
  <c r="S7989" i="9"/>
  <c r="S7990" i="9"/>
  <c r="S7991" i="9"/>
  <c r="S7992" i="9"/>
  <c r="S7993" i="9"/>
  <c r="S7994" i="9"/>
  <c r="S7995" i="9"/>
  <c r="S7996" i="9"/>
  <c r="S7997" i="9"/>
  <c r="S7998" i="9"/>
  <c r="S7999" i="9"/>
  <c r="S8000" i="9"/>
  <c r="S8001" i="9"/>
  <c r="S8002" i="9"/>
  <c r="S8003" i="9"/>
  <c r="S8004" i="9"/>
  <c r="S8005" i="9"/>
  <c r="S8006" i="9"/>
  <c r="S8007" i="9"/>
  <c r="S8008" i="9"/>
  <c r="S8009" i="9"/>
  <c r="S8010" i="9"/>
  <c r="S8011" i="9"/>
  <c r="S8012" i="9"/>
  <c r="S8013" i="9"/>
  <c r="S8014" i="9"/>
  <c r="S8015" i="9"/>
  <c r="S8016" i="9"/>
  <c r="S8017" i="9"/>
  <c r="S8018" i="9"/>
  <c r="S8019" i="9"/>
  <c r="S8020" i="9"/>
  <c r="S8021" i="9"/>
  <c r="S8022" i="9"/>
  <c r="S8023" i="9"/>
  <c r="S8024" i="9"/>
  <c r="S8025" i="9"/>
  <c r="S8026" i="9"/>
  <c r="S8027" i="9"/>
  <c r="S8028" i="9"/>
  <c r="S8029" i="9"/>
  <c r="S8030" i="9"/>
  <c r="S8031" i="9"/>
  <c r="S8032" i="9"/>
  <c r="S8033" i="9"/>
  <c r="S8034" i="9"/>
  <c r="S8035" i="9"/>
  <c r="S8036" i="9"/>
  <c r="S8037" i="9"/>
  <c r="S8038" i="9"/>
  <c r="S8039" i="9"/>
  <c r="S8040" i="9"/>
  <c r="S8041" i="9"/>
  <c r="S8042" i="9"/>
  <c r="S8043" i="9"/>
  <c r="S8044" i="9"/>
  <c r="S8045" i="9"/>
  <c r="S8046" i="9"/>
  <c r="S8047" i="9"/>
  <c r="S8048" i="9"/>
  <c r="S8049" i="9"/>
  <c r="S8050" i="9"/>
  <c r="S8051" i="9"/>
  <c r="S8052" i="9"/>
  <c r="S8053" i="9"/>
  <c r="S8054" i="9"/>
  <c r="S8055" i="9"/>
  <c r="S8056" i="9"/>
  <c r="S8057" i="9"/>
  <c r="S8058" i="9"/>
  <c r="S8059" i="9"/>
  <c r="S8060" i="9"/>
  <c r="S8061" i="9"/>
  <c r="S8062" i="9"/>
  <c r="S8063" i="9"/>
  <c r="S8064" i="9"/>
  <c r="S8065" i="9"/>
  <c r="S8066" i="9"/>
  <c r="S8067" i="9"/>
  <c r="S8068" i="9"/>
  <c r="S8069" i="9"/>
  <c r="S8070" i="9"/>
  <c r="S8071" i="9"/>
  <c r="S8072" i="9"/>
  <c r="S8073" i="9"/>
  <c r="S8074" i="9"/>
  <c r="S8075" i="9"/>
  <c r="S8076" i="9"/>
  <c r="S8077" i="9"/>
  <c r="S8078" i="9"/>
  <c r="S8079" i="9"/>
  <c r="S8080" i="9"/>
  <c r="S8081" i="9"/>
  <c r="S8082" i="9"/>
  <c r="S8083" i="9"/>
  <c r="S8084" i="9"/>
  <c r="S8085" i="9"/>
  <c r="S8086" i="9"/>
  <c r="S8087" i="9"/>
  <c r="S8088" i="9"/>
  <c r="S8089" i="9"/>
  <c r="S8090" i="9"/>
  <c r="S8091" i="9"/>
  <c r="S8092" i="9"/>
  <c r="S8093" i="9"/>
  <c r="S8094" i="9"/>
  <c r="S8095" i="9"/>
  <c r="S8096" i="9"/>
  <c r="S8097" i="9"/>
  <c r="S8098" i="9"/>
  <c r="S8099" i="9"/>
  <c r="S8100" i="9"/>
  <c r="S8101" i="9"/>
  <c r="S8102" i="9"/>
  <c r="S8103" i="9"/>
  <c r="S8104" i="9"/>
  <c r="S8105" i="9"/>
  <c r="S8106" i="9"/>
  <c r="S8107" i="9"/>
  <c r="S8108" i="9"/>
  <c r="S8109" i="9"/>
  <c r="S8110" i="9"/>
  <c r="S8111" i="9"/>
  <c r="S8112" i="9"/>
  <c r="S8113" i="9"/>
  <c r="S8114" i="9"/>
  <c r="S8115" i="9"/>
  <c r="S8116" i="9"/>
  <c r="S8117" i="9"/>
  <c r="S8118" i="9"/>
  <c r="S8119" i="9"/>
  <c r="S8120" i="9"/>
  <c r="S8121" i="9"/>
  <c r="S8122" i="9"/>
  <c r="S8123" i="9"/>
  <c r="S8124" i="9"/>
  <c r="S8125" i="9"/>
  <c r="S8126" i="9"/>
  <c r="S8127" i="9"/>
  <c r="S8128" i="9"/>
  <c r="S8129" i="9"/>
  <c r="S8130" i="9"/>
  <c r="S8131" i="9"/>
  <c r="S8132" i="9"/>
  <c r="S8133" i="9"/>
  <c r="S8134" i="9"/>
  <c r="S8135" i="9"/>
  <c r="S8136" i="9"/>
  <c r="S8137" i="9"/>
  <c r="S8138" i="9"/>
  <c r="S8139" i="9"/>
  <c r="S8140" i="9"/>
  <c r="S8141" i="9"/>
  <c r="S8142" i="9"/>
  <c r="S8143" i="9"/>
  <c r="S8144" i="9"/>
  <c r="S8145" i="9"/>
  <c r="S8146" i="9"/>
  <c r="S8147" i="9"/>
  <c r="S8148" i="9"/>
  <c r="S8149" i="9"/>
  <c r="S8150" i="9"/>
  <c r="S8151" i="9"/>
  <c r="S8152" i="9"/>
  <c r="S8153" i="9"/>
  <c r="S8154" i="9"/>
  <c r="S8155" i="9"/>
  <c r="S8156" i="9"/>
  <c r="S8157" i="9"/>
  <c r="S8158" i="9"/>
  <c r="S8159" i="9"/>
  <c r="S8160" i="9"/>
  <c r="S8161" i="9"/>
  <c r="S8162" i="9"/>
  <c r="S8163" i="9"/>
  <c r="S8164" i="9"/>
  <c r="S8165" i="9"/>
  <c r="S8166" i="9"/>
  <c r="S8167" i="9"/>
  <c r="S8168" i="9"/>
  <c r="S8169" i="9"/>
  <c r="S8170" i="9"/>
  <c r="S8171" i="9"/>
  <c r="S8172" i="9"/>
  <c r="S8173" i="9"/>
  <c r="S8174" i="9"/>
  <c r="S8175" i="9"/>
  <c r="S8176" i="9"/>
  <c r="S8177" i="9"/>
  <c r="S8178" i="9"/>
  <c r="S8179" i="9"/>
  <c r="S8180" i="9"/>
  <c r="S8181" i="9"/>
  <c r="S8182" i="9"/>
  <c r="S8183" i="9"/>
  <c r="S8184" i="9"/>
  <c r="S8185" i="9"/>
  <c r="S8186" i="9"/>
  <c r="S8187" i="9"/>
  <c r="S8188" i="9"/>
  <c r="S8189" i="9"/>
  <c r="S8190" i="9"/>
  <c r="S8191" i="9"/>
  <c r="S8192" i="9"/>
  <c r="S8193" i="9"/>
  <c r="S8194" i="9"/>
  <c r="S8195" i="9"/>
  <c r="S8196" i="9"/>
  <c r="S8197" i="9"/>
  <c r="S8198" i="9"/>
  <c r="S8199" i="9"/>
  <c r="S8200" i="9"/>
  <c r="S8201" i="9"/>
  <c r="S8202" i="9"/>
  <c r="S8203" i="9"/>
  <c r="S8204" i="9"/>
  <c r="S8205" i="9"/>
  <c r="S8206" i="9"/>
  <c r="S8207" i="9"/>
  <c r="S8208" i="9"/>
  <c r="S8209" i="9"/>
  <c r="S8210" i="9"/>
  <c r="S8211" i="9"/>
  <c r="S8212" i="9"/>
  <c r="S8213" i="9"/>
  <c r="S8214" i="9"/>
  <c r="S8215" i="9"/>
  <c r="S8216" i="9"/>
  <c r="S8217" i="9"/>
  <c r="S8218" i="9"/>
  <c r="S8219" i="9"/>
  <c r="S8220" i="9"/>
  <c r="S8221" i="9"/>
  <c r="S8222" i="9"/>
  <c r="S8223" i="9"/>
  <c r="S8224" i="9"/>
  <c r="S8225" i="9"/>
  <c r="S8226" i="9"/>
  <c r="S8227" i="9"/>
  <c r="S8228" i="9"/>
  <c r="S8229" i="9"/>
  <c r="S8230" i="9"/>
  <c r="S8231" i="9"/>
  <c r="S8232" i="9"/>
  <c r="S8233" i="9"/>
  <c r="S8234" i="9"/>
  <c r="S8235" i="9"/>
  <c r="S8236" i="9"/>
  <c r="S8237" i="9"/>
  <c r="S8238" i="9"/>
  <c r="S8239" i="9"/>
  <c r="S8240" i="9"/>
  <c r="S8241" i="9"/>
  <c r="S8242" i="9"/>
  <c r="S8243" i="9"/>
  <c r="S8244" i="9"/>
  <c r="S8245" i="9"/>
  <c r="S8246" i="9"/>
  <c r="S8247" i="9"/>
  <c r="S8248" i="9"/>
  <c r="S8249" i="9"/>
  <c r="S8250" i="9"/>
  <c r="S8251" i="9"/>
  <c r="S8252" i="9"/>
  <c r="S8253" i="9"/>
  <c r="S8254" i="9"/>
  <c r="S8255" i="9"/>
  <c r="S8256" i="9"/>
  <c r="S8257" i="9"/>
  <c r="S8258" i="9"/>
  <c r="S8259" i="9"/>
  <c r="S8260" i="9"/>
  <c r="S8261" i="9"/>
  <c r="S8262" i="9"/>
  <c r="S8263" i="9"/>
  <c r="S8264" i="9"/>
  <c r="S8265" i="9"/>
  <c r="S8266" i="9"/>
  <c r="S8267" i="9"/>
  <c r="S8268" i="9"/>
  <c r="S8269" i="9"/>
  <c r="S8270" i="9"/>
  <c r="S8271" i="9"/>
  <c r="S8272" i="9"/>
  <c r="S8273" i="9"/>
  <c r="S8274" i="9"/>
  <c r="S8275" i="9"/>
  <c r="S8276" i="9"/>
  <c r="S8277" i="9"/>
  <c r="S8278" i="9"/>
  <c r="S8279" i="9"/>
  <c r="S8280" i="9"/>
  <c r="S8281" i="9"/>
  <c r="S8282" i="9"/>
  <c r="S8283" i="9"/>
  <c r="S8284" i="9"/>
  <c r="S8285" i="9"/>
  <c r="S8286" i="9"/>
  <c r="S8287" i="9"/>
  <c r="S8288" i="9"/>
  <c r="S8289" i="9"/>
  <c r="S8290" i="9"/>
  <c r="S8291" i="9"/>
  <c r="S8292" i="9"/>
  <c r="S8293" i="9"/>
  <c r="S8294" i="9"/>
  <c r="S8295" i="9"/>
  <c r="S8296" i="9"/>
  <c r="S8297" i="9"/>
  <c r="S8298" i="9"/>
  <c r="S8299" i="9"/>
  <c r="S8300" i="9"/>
  <c r="S8301" i="9"/>
  <c r="S8302" i="9"/>
  <c r="S8303" i="9"/>
  <c r="S8304" i="9"/>
  <c r="S8305" i="9"/>
  <c r="S8306" i="9"/>
  <c r="S8307" i="9"/>
  <c r="S8308" i="9"/>
  <c r="S8309" i="9"/>
  <c r="S8310" i="9"/>
  <c r="S8311" i="9"/>
  <c r="S8312" i="9"/>
  <c r="S8313" i="9"/>
  <c r="S8314" i="9"/>
  <c r="S8315" i="9"/>
  <c r="S8316" i="9"/>
  <c r="S8317" i="9"/>
  <c r="S8318" i="9"/>
  <c r="S8319" i="9"/>
  <c r="S8320" i="9"/>
  <c r="S8321" i="9"/>
  <c r="S8322" i="9"/>
  <c r="S8323" i="9"/>
  <c r="S8324" i="9"/>
  <c r="S8325" i="9"/>
  <c r="S8326" i="9"/>
  <c r="S8327" i="9"/>
  <c r="S8328" i="9"/>
  <c r="S8329" i="9"/>
  <c r="S8330" i="9"/>
  <c r="S8331" i="9"/>
  <c r="S8332" i="9"/>
  <c r="S8333" i="9"/>
  <c r="S8334" i="9"/>
  <c r="S8335" i="9"/>
  <c r="S8336" i="9"/>
  <c r="S8337" i="9"/>
  <c r="S8338" i="9"/>
  <c r="S8339" i="9"/>
  <c r="S8340" i="9"/>
  <c r="S8341" i="9"/>
  <c r="S8342" i="9"/>
  <c r="S8343" i="9"/>
  <c r="S8344" i="9"/>
  <c r="S8345" i="9"/>
  <c r="S8346" i="9"/>
  <c r="S8347" i="9"/>
  <c r="S8348" i="9"/>
  <c r="S8349" i="9"/>
  <c r="S8350" i="9"/>
  <c r="S8351" i="9"/>
  <c r="S8352" i="9"/>
  <c r="S8353" i="9"/>
  <c r="S8354" i="9"/>
  <c r="S8355" i="9"/>
  <c r="S8356" i="9"/>
  <c r="S8357" i="9"/>
  <c r="S8358" i="9"/>
  <c r="S8359" i="9"/>
  <c r="S8360" i="9"/>
  <c r="S8361" i="9"/>
  <c r="S8362" i="9"/>
  <c r="S8363" i="9"/>
  <c r="S8364" i="9"/>
  <c r="S8365" i="9"/>
  <c r="S8366" i="9"/>
  <c r="S8367" i="9"/>
  <c r="S8368" i="9"/>
  <c r="S8369" i="9"/>
  <c r="S8370" i="9"/>
  <c r="S8371" i="9"/>
  <c r="S8372" i="9"/>
  <c r="S8373" i="9"/>
  <c r="S8374" i="9"/>
  <c r="S8375" i="9"/>
  <c r="S8376" i="9"/>
  <c r="S8377" i="9"/>
  <c r="S8378" i="9"/>
  <c r="S8379" i="9"/>
  <c r="S8380" i="9"/>
  <c r="S8381" i="9"/>
  <c r="S8382" i="9"/>
  <c r="S8383" i="9"/>
  <c r="S8384" i="9"/>
  <c r="S8385" i="9"/>
  <c r="S8386" i="9"/>
  <c r="S8387" i="9"/>
  <c r="S8388" i="9"/>
  <c r="S8389" i="9"/>
  <c r="S8390" i="9"/>
  <c r="S8391" i="9"/>
  <c r="S8392" i="9"/>
  <c r="S8393" i="9"/>
  <c r="S8394" i="9"/>
  <c r="S8395" i="9"/>
  <c r="S8396" i="9"/>
  <c r="S8397" i="9"/>
  <c r="S8398" i="9"/>
  <c r="S8399" i="9"/>
  <c r="S8400" i="9"/>
  <c r="S8401" i="9"/>
  <c r="S8402" i="9"/>
  <c r="S8403" i="9"/>
  <c r="S8404" i="9"/>
  <c r="S8405" i="9"/>
  <c r="S8406" i="9"/>
  <c r="S8407" i="9"/>
  <c r="S8408" i="9"/>
  <c r="S8409" i="9"/>
  <c r="S8410" i="9"/>
  <c r="S8411" i="9"/>
  <c r="S8412" i="9"/>
  <c r="S8413" i="9"/>
  <c r="S8414" i="9"/>
  <c r="S8415" i="9"/>
  <c r="S8416" i="9"/>
  <c r="S8417" i="9"/>
  <c r="S8418" i="9"/>
  <c r="S8419" i="9"/>
  <c r="S8420" i="9"/>
  <c r="S8421" i="9"/>
  <c r="S8422" i="9"/>
  <c r="S8423" i="9"/>
  <c r="S8424" i="9"/>
  <c r="S8425" i="9"/>
  <c r="S8426" i="9"/>
  <c r="S8427" i="9"/>
  <c r="S8428" i="9"/>
  <c r="S8429" i="9"/>
  <c r="S8430" i="9"/>
  <c r="S8431" i="9"/>
  <c r="S8432" i="9"/>
  <c r="S8433" i="9"/>
  <c r="S8434" i="9"/>
  <c r="S8435" i="9"/>
  <c r="S8436" i="9"/>
  <c r="S8437" i="9"/>
  <c r="S8438" i="9"/>
  <c r="S8439" i="9"/>
  <c r="S8440" i="9"/>
  <c r="S8441" i="9"/>
  <c r="S8442" i="9"/>
  <c r="S8443" i="9"/>
  <c r="S8444" i="9"/>
  <c r="S8445" i="9"/>
  <c r="S8446" i="9"/>
  <c r="S8447" i="9"/>
  <c r="S8448" i="9"/>
  <c r="S8449" i="9"/>
  <c r="S8450" i="9"/>
  <c r="S8451" i="9"/>
  <c r="S8452" i="9"/>
  <c r="S8453" i="9"/>
  <c r="S8454" i="9"/>
  <c r="S8455" i="9"/>
  <c r="S8456" i="9"/>
  <c r="S8457" i="9"/>
  <c r="S8458" i="9"/>
  <c r="S8459" i="9"/>
  <c r="S8460" i="9"/>
  <c r="S8461" i="9"/>
  <c r="S8462" i="9"/>
  <c r="S8463" i="9"/>
  <c r="S8464" i="9"/>
  <c r="S8465" i="9"/>
  <c r="S8466" i="9"/>
  <c r="S8467" i="9"/>
  <c r="S8468" i="9"/>
  <c r="S8469" i="9"/>
  <c r="S8470" i="9"/>
  <c r="S8471" i="9"/>
  <c r="S8472" i="9"/>
  <c r="S8473" i="9"/>
  <c r="S8474" i="9"/>
  <c r="S8475" i="9"/>
  <c r="S8476" i="9"/>
  <c r="S8477" i="9"/>
  <c r="S8478" i="9"/>
  <c r="S8479" i="9"/>
  <c r="S8480" i="9"/>
  <c r="S8481" i="9"/>
  <c r="S8482" i="9"/>
  <c r="S8483" i="9"/>
  <c r="S8484" i="9"/>
  <c r="S8485" i="9"/>
  <c r="S8486" i="9"/>
  <c r="S8487" i="9"/>
  <c r="S8488" i="9"/>
  <c r="S8489" i="9"/>
  <c r="S8490" i="9"/>
  <c r="S8491" i="9"/>
  <c r="S8492" i="9"/>
  <c r="S8493" i="9"/>
  <c r="S8494" i="9"/>
  <c r="S8495" i="9"/>
  <c r="S8496" i="9"/>
  <c r="S8497" i="9"/>
  <c r="S8498" i="9"/>
  <c r="S8499" i="9"/>
  <c r="S8500" i="9"/>
  <c r="S8501" i="9"/>
  <c r="S8502" i="9"/>
  <c r="S8503" i="9"/>
  <c r="S8504" i="9"/>
  <c r="S8505" i="9"/>
  <c r="S8506" i="9"/>
  <c r="S8507" i="9"/>
  <c r="S8508" i="9"/>
  <c r="S8509" i="9"/>
  <c r="S8510" i="9"/>
  <c r="S8511" i="9"/>
  <c r="S8512" i="9"/>
  <c r="S8513" i="9"/>
  <c r="S8514" i="9"/>
  <c r="S8515" i="9"/>
  <c r="S8516" i="9"/>
  <c r="S8517" i="9"/>
  <c r="S8518" i="9"/>
  <c r="S8519" i="9"/>
  <c r="S8520" i="9"/>
  <c r="S8521" i="9"/>
  <c r="S8522" i="9"/>
  <c r="S8523" i="9"/>
  <c r="S8524" i="9"/>
  <c r="S8525" i="9"/>
  <c r="S8526" i="9"/>
  <c r="S8527" i="9"/>
  <c r="S8528" i="9"/>
  <c r="S8529" i="9"/>
  <c r="S8530" i="9"/>
  <c r="S8531" i="9"/>
  <c r="S8532" i="9"/>
  <c r="S8533" i="9"/>
  <c r="S8534" i="9"/>
  <c r="S8535" i="9"/>
  <c r="S8536" i="9"/>
  <c r="S8537" i="9"/>
  <c r="S8538" i="9"/>
  <c r="S8539" i="9"/>
  <c r="S8540" i="9"/>
  <c r="S8541" i="9"/>
  <c r="S8542" i="9"/>
  <c r="S8543" i="9"/>
  <c r="S8544" i="9"/>
  <c r="S8545" i="9"/>
  <c r="S8546" i="9"/>
  <c r="S8547" i="9"/>
  <c r="S8548" i="9"/>
  <c r="S8549" i="9"/>
  <c r="S8550" i="9"/>
  <c r="S8551" i="9"/>
  <c r="S8552" i="9"/>
  <c r="S8553" i="9"/>
  <c r="S8554" i="9"/>
  <c r="S8555" i="9"/>
  <c r="S8556" i="9"/>
  <c r="S8557" i="9"/>
  <c r="S8558" i="9"/>
  <c r="S8559" i="9"/>
  <c r="S8560" i="9"/>
  <c r="S8561" i="9"/>
  <c r="S8562" i="9"/>
  <c r="S8563" i="9"/>
  <c r="S8564" i="9"/>
  <c r="S8565" i="9"/>
  <c r="S8566" i="9"/>
  <c r="S8567" i="9"/>
  <c r="S8568" i="9"/>
  <c r="S8569" i="9"/>
  <c r="S8570" i="9"/>
  <c r="S8571" i="9"/>
  <c r="S8572" i="9"/>
  <c r="S8573" i="9"/>
  <c r="S8574" i="9"/>
  <c r="S8575" i="9"/>
  <c r="S8576" i="9"/>
  <c r="S8577" i="9"/>
  <c r="S8578" i="9"/>
  <c r="S8579" i="9"/>
  <c r="S8580" i="9"/>
  <c r="S8581" i="9"/>
  <c r="S8582" i="9"/>
  <c r="S8583" i="9"/>
  <c r="S8584" i="9"/>
  <c r="S8585" i="9"/>
  <c r="S8586" i="9"/>
  <c r="S8587" i="9"/>
  <c r="S8588" i="9"/>
  <c r="S8589" i="9"/>
  <c r="S8590" i="9"/>
  <c r="S8591" i="9"/>
  <c r="S8592" i="9"/>
  <c r="S8593" i="9"/>
  <c r="S8594" i="9"/>
  <c r="S8595" i="9"/>
  <c r="S8596" i="9"/>
  <c r="S8597" i="9"/>
  <c r="S8598" i="9"/>
  <c r="S8599" i="9"/>
  <c r="S8600" i="9"/>
  <c r="S8601" i="9"/>
  <c r="S8602" i="9"/>
  <c r="S8603" i="9"/>
  <c r="S8604" i="9"/>
  <c r="S8605" i="9"/>
  <c r="S8606" i="9"/>
  <c r="S8607" i="9"/>
  <c r="S8608" i="9"/>
  <c r="S8609" i="9"/>
  <c r="S8610" i="9"/>
  <c r="S8611" i="9"/>
  <c r="S8612" i="9"/>
  <c r="S8613" i="9"/>
  <c r="S8614" i="9"/>
  <c r="S8615" i="9"/>
  <c r="S8616" i="9"/>
  <c r="S8617" i="9"/>
  <c r="S8618" i="9"/>
  <c r="S8619" i="9"/>
  <c r="S8620" i="9"/>
  <c r="S8621" i="9"/>
  <c r="S8622" i="9"/>
  <c r="S8623" i="9"/>
  <c r="S8624" i="9"/>
  <c r="S8625" i="9"/>
  <c r="S8626" i="9"/>
  <c r="S8627" i="9"/>
  <c r="S8628" i="9"/>
  <c r="S8629" i="9"/>
  <c r="S8630" i="9"/>
  <c r="S8631" i="9"/>
  <c r="S8632" i="9"/>
  <c r="S8633" i="9"/>
  <c r="S8634" i="9"/>
  <c r="S8635" i="9"/>
  <c r="S8636" i="9"/>
  <c r="S8637" i="9"/>
  <c r="S8638" i="9"/>
  <c r="S8639" i="9"/>
  <c r="S8640" i="9"/>
  <c r="S8641" i="9"/>
  <c r="S8642" i="9"/>
  <c r="S8643" i="9"/>
  <c r="S8644" i="9"/>
  <c r="S8645" i="9"/>
  <c r="S8646" i="9"/>
  <c r="S8647" i="9"/>
  <c r="S8648" i="9"/>
  <c r="S8649" i="9"/>
  <c r="S8650" i="9"/>
  <c r="S8651" i="9"/>
  <c r="S8652" i="9"/>
  <c r="S8653" i="9"/>
  <c r="S8654" i="9"/>
  <c r="S8655" i="9"/>
  <c r="S8656" i="9"/>
  <c r="S8657" i="9"/>
  <c r="S8658" i="9"/>
  <c r="S8659" i="9"/>
  <c r="S8660" i="9"/>
  <c r="S8661" i="9"/>
  <c r="S8662" i="9"/>
  <c r="S8663" i="9"/>
  <c r="S8664" i="9"/>
  <c r="S8665" i="9"/>
  <c r="S8666" i="9"/>
  <c r="S8667" i="9"/>
  <c r="S8668" i="9"/>
  <c r="S8669" i="9"/>
  <c r="S8670" i="9"/>
  <c r="S8671" i="9"/>
  <c r="S8672" i="9"/>
  <c r="S8673" i="9"/>
  <c r="S8674" i="9"/>
  <c r="S8675" i="9"/>
  <c r="S8676" i="9"/>
  <c r="S8677" i="9"/>
  <c r="S8678" i="9"/>
  <c r="S8679" i="9"/>
  <c r="S8680" i="9"/>
  <c r="S8681" i="9"/>
  <c r="S8682" i="9"/>
  <c r="S8683" i="9"/>
  <c r="S8684" i="9"/>
  <c r="S8685" i="9"/>
  <c r="S8686" i="9"/>
  <c r="S8687" i="9"/>
  <c r="S8688" i="9"/>
  <c r="S8689" i="9"/>
  <c r="S8690" i="9"/>
  <c r="S8691" i="9"/>
  <c r="S8692" i="9"/>
  <c r="S8693" i="9"/>
  <c r="S8694" i="9"/>
  <c r="S8695" i="9"/>
  <c r="S8696" i="9"/>
  <c r="S8697" i="9"/>
  <c r="S8698" i="9"/>
  <c r="S8699" i="9"/>
  <c r="S8700" i="9"/>
  <c r="S8701" i="9"/>
  <c r="S8702" i="9"/>
  <c r="S8703" i="9"/>
  <c r="S8704" i="9"/>
  <c r="S8705" i="9"/>
  <c r="S8706" i="9"/>
  <c r="S8707" i="9"/>
  <c r="S8708" i="9"/>
  <c r="S8709" i="9"/>
  <c r="S8710" i="9"/>
  <c r="S8711" i="9"/>
  <c r="S8712" i="9"/>
  <c r="S8713" i="9"/>
  <c r="S8714" i="9"/>
  <c r="S8715" i="9"/>
  <c r="S8716" i="9"/>
  <c r="S8717" i="9"/>
  <c r="S8718" i="9"/>
  <c r="S8719" i="9"/>
  <c r="S8720" i="9"/>
  <c r="S8721" i="9"/>
  <c r="S8722" i="9"/>
  <c r="S8723" i="9"/>
  <c r="S8724" i="9"/>
  <c r="S8725" i="9"/>
  <c r="S8726" i="9"/>
  <c r="S8727" i="9"/>
  <c r="S8728" i="9"/>
  <c r="S8729" i="9"/>
  <c r="S8730" i="9"/>
  <c r="S8731" i="9"/>
  <c r="S8732" i="9"/>
  <c r="S8733" i="9"/>
  <c r="S8734" i="9"/>
  <c r="S8735" i="9"/>
  <c r="S8736" i="9"/>
  <c r="S8737" i="9"/>
  <c r="S8738" i="9"/>
  <c r="S8739" i="9"/>
  <c r="S8740" i="9"/>
  <c r="S8741" i="9"/>
  <c r="S8742" i="9"/>
  <c r="S8743" i="9"/>
  <c r="S8744" i="9"/>
  <c r="S8745" i="9"/>
  <c r="S8746" i="9"/>
  <c r="S8747" i="9"/>
  <c r="S8748" i="9"/>
  <c r="S8749" i="9"/>
  <c r="S8750" i="9"/>
  <c r="S8751" i="9"/>
  <c r="S8752" i="9"/>
  <c r="S8753" i="9"/>
  <c r="S8754" i="9"/>
  <c r="S8755" i="9"/>
  <c r="S8756" i="9"/>
  <c r="S8757" i="9"/>
  <c r="S8758" i="9"/>
  <c r="S8759" i="9"/>
  <c r="S8760" i="9"/>
  <c r="S8761" i="9"/>
  <c r="S8762" i="9"/>
  <c r="S8763" i="9"/>
  <c r="S8764" i="9"/>
  <c r="S8765" i="9"/>
  <c r="S8766" i="9"/>
  <c r="S8767" i="9"/>
  <c r="S8768" i="9"/>
  <c r="S8769" i="9"/>
  <c r="S8770" i="9"/>
  <c r="S8771" i="9"/>
  <c r="S8772" i="9"/>
  <c r="S8773" i="9"/>
  <c r="S8774" i="9"/>
  <c r="S8775" i="9"/>
  <c r="S8776" i="9"/>
  <c r="S8777" i="9"/>
  <c r="S8778" i="9"/>
  <c r="S8779" i="9"/>
  <c r="S8780" i="9"/>
  <c r="S8781" i="9"/>
  <c r="S8782" i="9"/>
  <c r="S8783" i="9"/>
  <c r="S8784" i="9"/>
  <c r="S8785" i="9"/>
  <c r="S8786" i="9"/>
  <c r="S8787" i="9"/>
  <c r="S8788" i="9"/>
  <c r="S8789" i="9"/>
  <c r="S8790" i="9"/>
  <c r="S8791" i="9"/>
  <c r="S8792" i="9"/>
  <c r="S8793" i="9"/>
  <c r="S8794" i="9"/>
  <c r="S8795" i="9"/>
  <c r="S8796" i="9"/>
  <c r="S8797" i="9"/>
  <c r="S8798" i="9"/>
  <c r="S8799" i="9"/>
  <c r="S8800" i="9"/>
  <c r="S8801" i="9"/>
  <c r="S8802" i="9"/>
  <c r="S8803" i="9"/>
  <c r="S8804" i="9"/>
  <c r="S8805" i="9"/>
  <c r="S8806" i="9"/>
  <c r="S8807" i="9"/>
  <c r="S8808" i="9"/>
  <c r="S8809" i="9"/>
  <c r="S8810" i="9"/>
  <c r="S8811" i="9"/>
  <c r="S8812" i="9"/>
  <c r="S8813" i="9"/>
  <c r="S8814" i="9"/>
  <c r="S8815" i="9"/>
  <c r="S8816" i="9"/>
  <c r="S8817" i="9"/>
  <c r="S8818" i="9"/>
  <c r="S8819" i="9"/>
  <c r="S8820" i="9"/>
  <c r="S8821" i="9"/>
  <c r="S8822" i="9"/>
  <c r="S8823" i="9"/>
  <c r="S8824" i="9"/>
  <c r="S8825" i="9"/>
  <c r="S8826" i="9"/>
  <c r="S8827" i="9"/>
  <c r="S8828" i="9"/>
  <c r="S8829" i="9"/>
  <c r="S8830" i="9"/>
  <c r="S8831" i="9"/>
  <c r="S8832" i="9"/>
  <c r="S8833" i="9"/>
  <c r="S8834" i="9"/>
  <c r="S8835" i="9"/>
  <c r="S8836" i="9"/>
  <c r="S8837" i="9"/>
  <c r="S8838" i="9"/>
  <c r="S8839" i="9"/>
  <c r="S8840" i="9"/>
  <c r="S8841" i="9"/>
  <c r="S8842" i="9"/>
  <c r="S8843" i="9"/>
  <c r="S8844" i="9"/>
  <c r="S8845" i="9"/>
  <c r="S8846" i="9"/>
  <c r="S8847" i="9"/>
  <c r="S8848" i="9"/>
  <c r="S8849" i="9"/>
  <c r="S8850" i="9"/>
  <c r="S8851" i="9"/>
  <c r="S8852" i="9"/>
  <c r="S8853" i="9"/>
  <c r="S8854" i="9"/>
  <c r="S8855" i="9"/>
  <c r="S8856" i="9"/>
  <c r="S8857" i="9"/>
  <c r="S8858" i="9"/>
  <c r="S8859" i="9"/>
  <c r="S8860" i="9"/>
  <c r="S8861" i="9"/>
  <c r="S8862" i="9"/>
  <c r="S8863" i="9"/>
  <c r="S8864" i="9"/>
  <c r="S8865" i="9"/>
  <c r="S8866" i="9"/>
  <c r="S8867" i="9"/>
  <c r="S8868" i="9"/>
  <c r="S8869" i="9"/>
  <c r="S8870" i="9"/>
  <c r="S8871" i="9"/>
  <c r="S8872" i="9"/>
  <c r="S8873" i="9"/>
  <c r="S8874" i="9"/>
  <c r="S8875" i="9"/>
  <c r="S8876" i="9"/>
  <c r="S8877" i="9"/>
  <c r="S8878" i="9"/>
  <c r="S8879" i="9"/>
  <c r="S8880" i="9"/>
  <c r="S8881" i="9"/>
  <c r="S8882" i="9"/>
  <c r="S8883" i="9"/>
  <c r="S8884" i="9"/>
  <c r="S8885" i="9"/>
  <c r="S8886" i="9"/>
  <c r="S8887" i="9"/>
  <c r="S8888" i="9"/>
  <c r="S8889" i="9"/>
  <c r="S8890" i="9"/>
  <c r="S8891" i="9"/>
  <c r="S8892" i="9"/>
  <c r="S8893" i="9"/>
  <c r="S8894" i="9"/>
  <c r="S8895" i="9"/>
  <c r="S8896" i="9"/>
  <c r="S8897" i="9"/>
  <c r="S8898" i="9"/>
  <c r="S8899" i="9"/>
  <c r="S8900" i="9"/>
  <c r="S8901" i="9"/>
  <c r="S8902" i="9"/>
  <c r="S8903" i="9"/>
  <c r="S8904" i="9"/>
  <c r="S8905" i="9"/>
  <c r="S8906" i="9"/>
  <c r="S8907" i="9"/>
  <c r="S8908" i="9"/>
  <c r="S8909" i="9"/>
  <c r="S8910" i="9"/>
  <c r="S8911" i="9"/>
  <c r="S8912" i="9"/>
  <c r="S8913" i="9"/>
  <c r="S8914" i="9"/>
  <c r="S8915" i="9"/>
  <c r="S8916" i="9"/>
  <c r="S8917" i="9"/>
  <c r="S8918" i="9"/>
  <c r="S8919" i="9"/>
  <c r="S8920" i="9"/>
  <c r="S8921" i="9"/>
  <c r="S8922" i="9"/>
  <c r="S8923" i="9"/>
  <c r="S8924" i="9"/>
  <c r="S8925" i="9"/>
  <c r="S8926" i="9"/>
  <c r="S8927" i="9"/>
  <c r="S8928" i="9"/>
  <c r="S8929" i="9"/>
  <c r="S8930" i="9"/>
  <c r="S8931" i="9"/>
  <c r="S8932" i="9"/>
  <c r="S8933" i="9"/>
  <c r="S8934" i="9"/>
  <c r="S8935" i="9"/>
  <c r="S8936" i="9"/>
  <c r="S8937" i="9"/>
  <c r="S8938" i="9"/>
  <c r="S8939" i="9"/>
  <c r="S8940" i="9"/>
  <c r="S8941" i="9"/>
  <c r="S8942" i="9"/>
  <c r="S8943" i="9"/>
  <c r="S8944" i="9"/>
  <c r="S8945" i="9"/>
  <c r="S8946" i="9"/>
  <c r="S8947" i="9"/>
  <c r="S8948" i="9"/>
  <c r="S8949" i="9"/>
  <c r="S8950" i="9"/>
  <c r="S8951" i="9"/>
  <c r="S8952" i="9"/>
  <c r="S8953" i="9"/>
  <c r="S8954" i="9"/>
  <c r="S8955" i="9"/>
  <c r="S8956" i="9"/>
  <c r="S8957" i="9"/>
  <c r="S8958" i="9"/>
  <c r="S8959" i="9"/>
  <c r="S8960" i="9"/>
  <c r="S8961" i="9"/>
  <c r="S8962" i="9"/>
  <c r="S8963" i="9"/>
  <c r="S8964" i="9"/>
  <c r="S8965" i="9"/>
  <c r="S8966" i="9"/>
  <c r="S8967" i="9"/>
  <c r="S8968" i="9"/>
  <c r="S8969" i="9"/>
  <c r="S8970" i="9"/>
  <c r="S8971" i="9"/>
  <c r="S8972" i="9"/>
  <c r="S8973" i="9"/>
  <c r="S8974" i="9"/>
  <c r="S8975" i="9"/>
  <c r="S8976" i="9"/>
  <c r="S8977" i="9"/>
  <c r="S8978" i="9"/>
  <c r="S8979" i="9"/>
  <c r="S8980" i="9"/>
  <c r="S8981" i="9"/>
  <c r="S8982" i="9"/>
  <c r="S8983" i="9"/>
  <c r="S8984" i="9"/>
  <c r="S8985" i="9"/>
  <c r="S8986" i="9"/>
  <c r="S8987" i="9"/>
  <c r="S8988" i="9"/>
  <c r="S8989" i="9"/>
  <c r="S8990" i="9"/>
  <c r="S8991" i="9"/>
  <c r="S8992" i="9"/>
  <c r="S8993" i="9"/>
  <c r="S8994" i="9"/>
  <c r="S8995" i="9"/>
  <c r="S8996" i="9"/>
  <c r="S8997" i="9"/>
  <c r="S8998" i="9"/>
  <c r="S8999" i="9"/>
  <c r="S9000" i="9"/>
  <c r="S9001" i="9"/>
  <c r="S9002" i="9"/>
  <c r="S9003" i="9"/>
  <c r="S9004" i="9"/>
  <c r="S9005" i="9"/>
  <c r="S9006" i="9"/>
  <c r="S9007" i="9"/>
  <c r="S9008" i="9"/>
  <c r="S9009" i="9"/>
  <c r="S9010" i="9"/>
  <c r="S9011" i="9"/>
  <c r="S9012" i="9"/>
  <c r="S9013" i="9"/>
  <c r="S9014" i="9"/>
  <c r="S9015" i="9"/>
  <c r="S9016" i="9"/>
  <c r="S9017" i="9"/>
  <c r="S9018" i="9"/>
  <c r="S9019" i="9"/>
  <c r="S9020" i="9"/>
  <c r="S9021" i="9"/>
  <c r="S9022" i="9"/>
  <c r="S9023" i="9"/>
  <c r="S9024" i="9"/>
  <c r="S9025" i="9"/>
  <c r="S9026" i="9"/>
  <c r="S9027" i="9"/>
  <c r="S9028" i="9"/>
  <c r="S9029" i="9"/>
  <c r="S9030" i="9"/>
  <c r="S9031" i="9"/>
  <c r="S9032" i="9"/>
  <c r="S9033" i="9"/>
  <c r="S9034" i="9"/>
  <c r="S9035" i="9"/>
  <c r="S9036" i="9"/>
  <c r="S9037" i="9"/>
  <c r="S9038" i="9"/>
  <c r="S9039" i="9"/>
  <c r="S9040" i="9"/>
  <c r="S9041" i="9"/>
  <c r="S9042" i="9"/>
  <c r="S9043" i="9"/>
  <c r="S9044" i="9"/>
  <c r="S9045" i="9"/>
  <c r="S9046" i="9"/>
  <c r="S9047" i="9"/>
  <c r="S9048" i="9"/>
  <c r="S9049" i="9"/>
  <c r="S9050" i="9"/>
  <c r="S9051" i="9"/>
  <c r="S9052" i="9"/>
  <c r="S9053" i="9"/>
  <c r="S9054" i="9"/>
  <c r="S9055" i="9"/>
  <c r="S9056" i="9"/>
  <c r="S9057" i="9"/>
  <c r="S9058" i="9"/>
  <c r="S9059" i="9"/>
  <c r="S9060" i="9"/>
  <c r="S9061" i="9"/>
  <c r="S9062" i="9"/>
  <c r="S9063" i="9"/>
  <c r="S9064" i="9"/>
  <c r="S9065" i="9"/>
  <c r="S9066" i="9"/>
  <c r="S9067" i="9"/>
  <c r="S9068" i="9"/>
  <c r="S9069" i="9"/>
  <c r="S9070" i="9"/>
  <c r="S9071" i="9"/>
  <c r="S9072" i="9"/>
  <c r="S9073" i="9"/>
  <c r="S9074" i="9"/>
  <c r="S9075" i="9"/>
  <c r="S9076" i="9"/>
  <c r="S9077" i="9"/>
  <c r="S9078" i="9"/>
  <c r="S9079" i="9"/>
  <c r="S9080" i="9"/>
  <c r="S9081" i="9"/>
  <c r="S9082" i="9"/>
  <c r="S9083" i="9"/>
  <c r="S9084" i="9"/>
  <c r="S9085" i="9"/>
  <c r="S9086" i="9"/>
  <c r="S9087" i="9"/>
  <c r="S9088" i="9"/>
  <c r="S9089" i="9"/>
  <c r="S9090" i="9"/>
  <c r="S9091" i="9"/>
  <c r="S9092" i="9"/>
  <c r="S9093" i="9"/>
  <c r="S9094" i="9"/>
  <c r="S9095" i="9"/>
  <c r="S9096" i="9"/>
  <c r="S9097" i="9"/>
  <c r="S9098" i="9"/>
  <c r="S9099" i="9"/>
  <c r="S9100" i="9"/>
  <c r="S9101" i="9"/>
  <c r="S9102" i="9"/>
  <c r="S9103" i="9"/>
  <c r="S9104" i="9"/>
  <c r="S9105" i="9"/>
  <c r="S9106" i="9"/>
  <c r="S9107" i="9"/>
  <c r="S9108" i="9"/>
  <c r="S9109" i="9"/>
  <c r="S9110" i="9"/>
  <c r="S9111" i="9"/>
  <c r="S9112" i="9"/>
  <c r="S9113" i="9"/>
  <c r="S9114" i="9"/>
  <c r="S9115" i="9"/>
  <c r="S9116" i="9"/>
  <c r="S9117" i="9"/>
  <c r="S9118" i="9"/>
  <c r="S9119" i="9"/>
  <c r="S9120" i="9"/>
  <c r="S9121" i="9"/>
  <c r="S9122" i="9"/>
  <c r="S9123" i="9"/>
  <c r="S9124" i="9"/>
  <c r="S9125" i="9"/>
  <c r="S9126" i="9"/>
  <c r="S9127" i="9"/>
  <c r="S9128" i="9"/>
  <c r="S9129" i="9"/>
  <c r="S9130" i="9"/>
  <c r="S9131" i="9"/>
  <c r="S9132" i="9"/>
  <c r="S9133" i="9"/>
  <c r="S9134" i="9"/>
  <c r="S9135" i="9"/>
  <c r="S9136" i="9"/>
  <c r="S9137" i="9"/>
  <c r="S9138" i="9"/>
  <c r="S9139" i="9"/>
  <c r="S9140" i="9"/>
  <c r="S9141" i="9"/>
  <c r="S9142" i="9"/>
  <c r="S9143" i="9"/>
  <c r="S9144" i="9"/>
  <c r="S9145" i="9"/>
  <c r="S9146" i="9"/>
  <c r="S9147" i="9"/>
  <c r="S9148" i="9"/>
  <c r="S9149" i="9"/>
  <c r="S9150" i="9"/>
  <c r="S9151" i="9"/>
  <c r="S9152" i="9"/>
  <c r="S9153" i="9"/>
  <c r="S9154" i="9"/>
  <c r="S9155" i="9"/>
  <c r="S9156" i="9"/>
  <c r="S9157" i="9"/>
  <c r="S9158" i="9"/>
  <c r="S9159" i="9"/>
  <c r="S9160" i="9"/>
  <c r="S9161" i="9"/>
  <c r="S9162" i="9"/>
  <c r="S9163" i="9"/>
  <c r="S9164" i="9"/>
  <c r="S9165" i="9"/>
  <c r="S9166" i="9"/>
  <c r="S9167" i="9"/>
  <c r="S9168" i="9"/>
  <c r="S9169" i="9"/>
  <c r="S9170" i="9"/>
  <c r="S9171" i="9"/>
  <c r="S9172" i="9"/>
  <c r="S9173" i="9"/>
  <c r="S9174" i="9"/>
  <c r="S9175" i="9"/>
  <c r="S9176" i="9"/>
  <c r="S9177" i="9"/>
  <c r="S9178" i="9"/>
  <c r="S9179" i="9"/>
  <c r="S9180" i="9"/>
  <c r="S9181" i="9"/>
  <c r="S9182" i="9"/>
  <c r="S9183" i="9"/>
  <c r="S9184" i="9"/>
  <c r="S9185" i="9"/>
  <c r="S9186" i="9"/>
  <c r="S9187" i="9"/>
  <c r="S9188" i="9"/>
  <c r="S9189" i="9"/>
  <c r="S9190" i="9"/>
  <c r="S9191" i="9"/>
  <c r="S9192" i="9"/>
  <c r="S9193" i="9"/>
  <c r="S9194" i="9"/>
  <c r="S9195" i="9"/>
  <c r="S9196" i="9"/>
  <c r="S9197" i="9"/>
  <c r="S9198" i="9"/>
  <c r="S9199" i="9"/>
  <c r="S9200" i="9"/>
  <c r="S9201" i="9"/>
  <c r="S9202" i="9"/>
  <c r="S9203" i="9"/>
  <c r="S9204" i="9"/>
  <c r="S9205" i="9"/>
  <c r="S9206" i="9"/>
  <c r="S9207" i="9"/>
  <c r="S9208" i="9"/>
  <c r="S9209" i="9"/>
  <c r="S9210" i="9"/>
  <c r="S9211" i="9"/>
  <c r="S9212" i="9"/>
  <c r="S9213" i="9"/>
  <c r="S9214" i="9"/>
  <c r="S9215" i="9"/>
  <c r="S9216" i="9"/>
  <c r="S9217" i="9"/>
  <c r="S9218" i="9"/>
  <c r="S9219" i="9"/>
  <c r="S9220" i="9"/>
  <c r="S9221" i="9"/>
  <c r="S9222" i="9"/>
  <c r="S9223" i="9"/>
  <c r="S9224" i="9"/>
  <c r="S9225" i="9"/>
  <c r="S9226" i="9"/>
  <c r="S9227" i="9"/>
  <c r="S9228" i="9"/>
  <c r="S9229" i="9"/>
  <c r="S9230" i="9"/>
  <c r="S9231" i="9"/>
  <c r="S9232" i="9"/>
  <c r="S9233" i="9"/>
  <c r="S9234" i="9"/>
  <c r="S9235" i="9"/>
  <c r="S9236" i="9"/>
  <c r="S9237" i="9"/>
  <c r="S9238" i="9"/>
  <c r="S9239" i="9"/>
  <c r="S9240" i="9"/>
  <c r="S9241" i="9"/>
  <c r="S9242" i="9"/>
  <c r="S9243" i="9"/>
  <c r="S9244" i="9"/>
  <c r="S9245" i="9"/>
  <c r="S9246" i="9"/>
  <c r="S9247" i="9"/>
  <c r="S9248" i="9"/>
  <c r="S9249" i="9"/>
  <c r="S9250" i="9"/>
  <c r="S9251" i="9"/>
  <c r="S9252" i="9"/>
  <c r="S9253" i="9"/>
  <c r="S9254" i="9"/>
  <c r="S9255" i="9"/>
  <c r="S9256" i="9"/>
  <c r="S9257" i="9"/>
  <c r="S9258" i="9"/>
  <c r="S9259" i="9"/>
  <c r="S9260" i="9"/>
  <c r="S9261" i="9"/>
  <c r="S9262" i="9"/>
  <c r="S9263" i="9"/>
  <c r="S9264" i="9"/>
  <c r="S9265" i="9"/>
  <c r="S9266" i="9"/>
  <c r="S9267" i="9"/>
  <c r="S9268" i="9"/>
  <c r="S9269" i="9"/>
  <c r="S9270" i="9"/>
  <c r="S9271" i="9"/>
  <c r="S9272" i="9"/>
  <c r="S9273" i="9"/>
  <c r="S9274" i="9"/>
  <c r="S9275" i="9"/>
  <c r="S9276" i="9"/>
  <c r="S9277" i="9"/>
  <c r="S9278" i="9"/>
  <c r="S9279" i="9"/>
  <c r="S9280" i="9"/>
  <c r="S9281" i="9"/>
  <c r="S9282" i="9"/>
  <c r="S9283" i="9"/>
  <c r="S9284" i="9"/>
  <c r="S9285" i="9"/>
  <c r="S9286" i="9"/>
  <c r="S9287" i="9"/>
  <c r="S9288" i="9"/>
  <c r="S9289" i="9"/>
  <c r="S9290" i="9"/>
  <c r="S9291" i="9"/>
  <c r="S9292" i="9"/>
  <c r="S9293" i="9"/>
  <c r="S9294" i="9"/>
  <c r="S9295" i="9"/>
  <c r="S9296" i="9"/>
  <c r="S9297" i="9"/>
  <c r="S9298" i="9"/>
  <c r="S9299" i="9"/>
  <c r="S9300" i="9"/>
  <c r="S9301" i="9"/>
  <c r="S9302" i="9"/>
  <c r="S9303" i="9"/>
  <c r="S9304" i="9"/>
  <c r="S9305" i="9"/>
  <c r="S9306" i="9"/>
  <c r="S9307" i="9"/>
  <c r="S9308" i="9"/>
  <c r="S9309" i="9"/>
  <c r="S9310" i="9"/>
  <c r="S9311" i="9"/>
  <c r="S9312" i="9"/>
  <c r="S9313" i="9"/>
  <c r="S9314" i="9"/>
  <c r="S9315" i="9"/>
  <c r="S9316" i="9"/>
  <c r="S9317" i="9"/>
  <c r="S9318" i="9"/>
  <c r="S9319" i="9"/>
  <c r="S9320" i="9"/>
  <c r="S9321" i="9"/>
  <c r="S9322" i="9"/>
  <c r="S9323" i="9"/>
  <c r="S9324" i="9"/>
  <c r="S9325" i="9"/>
  <c r="S9326" i="9"/>
  <c r="S9327" i="9"/>
  <c r="S9328" i="9"/>
  <c r="S9329" i="9"/>
  <c r="S9330" i="9"/>
  <c r="S9331" i="9"/>
  <c r="S9332" i="9"/>
  <c r="S9333" i="9"/>
  <c r="S9334" i="9"/>
  <c r="S9335" i="9"/>
  <c r="S9336" i="9"/>
  <c r="S9337" i="9"/>
  <c r="S9338" i="9"/>
  <c r="S9339" i="9"/>
  <c r="S9340" i="9"/>
  <c r="S9341" i="9"/>
  <c r="S9342" i="9"/>
  <c r="S9343" i="9"/>
  <c r="S9344" i="9"/>
  <c r="S9345" i="9"/>
  <c r="S9346" i="9"/>
  <c r="S9347" i="9"/>
  <c r="S9348" i="9"/>
  <c r="S9349" i="9"/>
  <c r="S9350" i="9"/>
  <c r="S9351" i="9"/>
  <c r="S9352" i="9"/>
  <c r="S9353" i="9"/>
  <c r="S9354" i="9"/>
  <c r="S9355" i="9"/>
  <c r="S9356" i="9"/>
  <c r="S9357" i="9"/>
  <c r="S9358" i="9"/>
  <c r="S9359" i="9"/>
  <c r="S9360" i="9"/>
  <c r="S9361" i="9"/>
  <c r="S9362" i="9"/>
  <c r="S9363" i="9"/>
  <c r="S9364" i="9"/>
  <c r="S9365" i="9"/>
  <c r="S9366" i="9"/>
  <c r="S9367" i="9"/>
  <c r="S9368" i="9"/>
  <c r="S9369" i="9"/>
  <c r="S9370" i="9"/>
  <c r="S9371" i="9"/>
  <c r="S9372" i="9"/>
  <c r="S9373" i="9"/>
  <c r="S9374" i="9"/>
  <c r="S9375" i="9"/>
  <c r="S9376" i="9"/>
  <c r="S9377" i="9"/>
  <c r="S9378" i="9"/>
  <c r="S9379" i="9"/>
  <c r="S9380" i="9"/>
  <c r="S9381" i="9"/>
  <c r="S9382" i="9"/>
  <c r="S9383" i="9"/>
  <c r="S9384" i="9"/>
  <c r="S9385" i="9"/>
  <c r="S9386" i="9"/>
  <c r="S9387" i="9"/>
  <c r="S9388" i="9"/>
  <c r="S9389" i="9"/>
  <c r="S9390" i="9"/>
  <c r="S9391" i="9"/>
  <c r="S9392" i="9"/>
  <c r="S9393" i="9"/>
  <c r="S9394" i="9"/>
  <c r="S9395" i="9"/>
  <c r="S9396" i="9"/>
  <c r="S9397" i="9"/>
  <c r="S9398" i="9"/>
  <c r="S9399" i="9"/>
  <c r="S9400" i="9"/>
  <c r="S9401" i="9"/>
  <c r="S9402" i="9"/>
  <c r="S9403" i="9"/>
  <c r="S9404" i="9"/>
  <c r="S9405" i="9"/>
  <c r="S9406" i="9"/>
  <c r="S9407" i="9"/>
  <c r="S9408" i="9"/>
  <c r="S9409" i="9"/>
  <c r="S9410" i="9"/>
  <c r="S9411" i="9"/>
  <c r="S9412" i="9"/>
  <c r="S9413" i="9"/>
  <c r="S9414" i="9"/>
  <c r="S9415" i="9"/>
  <c r="S9416" i="9"/>
  <c r="S9417" i="9"/>
  <c r="S9418" i="9"/>
  <c r="S9419" i="9"/>
  <c r="S9420" i="9"/>
  <c r="S9421" i="9"/>
  <c r="S9422" i="9"/>
  <c r="S9423" i="9"/>
  <c r="S9424" i="9"/>
  <c r="S9425" i="9"/>
  <c r="S9426" i="9"/>
  <c r="S9427" i="9"/>
  <c r="S9428" i="9"/>
  <c r="S9429" i="9"/>
  <c r="S9430" i="9"/>
  <c r="S9431" i="9"/>
  <c r="S9432" i="9"/>
  <c r="S9433" i="9"/>
  <c r="S9434" i="9"/>
  <c r="S9435" i="9"/>
  <c r="S9436" i="9"/>
  <c r="S9437" i="9"/>
  <c r="S9438" i="9"/>
  <c r="S9439" i="9"/>
  <c r="S9440" i="9"/>
  <c r="S9441" i="9"/>
  <c r="S9442" i="9"/>
  <c r="S9443" i="9"/>
  <c r="S9444" i="9"/>
  <c r="S9445" i="9"/>
  <c r="S9446" i="9"/>
  <c r="S9447" i="9"/>
  <c r="S9448" i="9"/>
  <c r="S9449" i="9"/>
  <c r="S9450" i="9"/>
  <c r="S9451" i="9"/>
  <c r="S9452" i="9"/>
  <c r="S9453" i="9"/>
  <c r="S9454" i="9"/>
  <c r="S9455" i="9"/>
  <c r="S9456" i="9"/>
  <c r="S9457" i="9"/>
  <c r="S9458" i="9"/>
  <c r="S9459" i="9"/>
  <c r="S9460" i="9"/>
  <c r="S9461" i="9"/>
  <c r="S9462" i="9"/>
  <c r="S9463" i="9"/>
  <c r="S9464" i="9"/>
  <c r="S9465" i="9"/>
  <c r="S9466" i="9"/>
  <c r="S9467" i="9"/>
  <c r="S9468" i="9"/>
  <c r="S9469" i="9"/>
  <c r="S9470" i="9"/>
  <c r="S9471" i="9"/>
  <c r="S9472" i="9"/>
  <c r="S9473" i="9"/>
  <c r="S9474" i="9"/>
  <c r="S9475" i="9"/>
  <c r="S9476" i="9"/>
  <c r="S9477" i="9"/>
  <c r="S9478" i="9"/>
  <c r="S9479" i="9"/>
  <c r="S9480" i="9"/>
  <c r="S9481" i="9"/>
  <c r="S9482" i="9"/>
  <c r="S9483" i="9"/>
  <c r="S9484" i="9"/>
  <c r="S9485" i="9"/>
  <c r="S9486" i="9"/>
  <c r="S9487" i="9"/>
  <c r="S9488" i="9"/>
  <c r="S9489" i="9"/>
  <c r="S9490" i="9"/>
  <c r="S9491" i="9"/>
  <c r="S9492" i="9"/>
  <c r="S9493" i="9"/>
  <c r="S9494" i="9"/>
  <c r="S9495" i="9"/>
  <c r="S9496" i="9"/>
  <c r="S9497" i="9"/>
  <c r="S9498" i="9"/>
  <c r="S9499" i="9"/>
  <c r="S9500" i="9"/>
  <c r="S9501" i="9"/>
  <c r="S9502" i="9"/>
  <c r="S9503" i="9"/>
  <c r="S9504" i="9"/>
  <c r="S9505" i="9"/>
  <c r="S9506" i="9"/>
  <c r="S9507" i="9"/>
  <c r="S9508" i="9"/>
  <c r="S9509" i="9"/>
  <c r="S9510" i="9"/>
  <c r="S9511" i="9"/>
  <c r="S9512" i="9"/>
  <c r="S9513" i="9"/>
  <c r="S9514" i="9"/>
  <c r="S9515" i="9"/>
  <c r="S9516" i="9"/>
  <c r="S9517" i="9"/>
  <c r="S9518" i="9"/>
  <c r="S9519" i="9"/>
  <c r="S9520" i="9"/>
  <c r="S9521" i="9"/>
  <c r="S9522" i="9"/>
  <c r="S9523" i="9"/>
  <c r="S9524" i="9"/>
  <c r="S9525" i="9"/>
  <c r="S9526" i="9"/>
  <c r="S9527" i="9"/>
  <c r="S9528" i="9"/>
  <c r="S9529" i="9"/>
  <c r="S9530" i="9"/>
  <c r="S9531" i="9"/>
  <c r="S9532" i="9"/>
  <c r="S9533" i="9"/>
  <c r="S9534" i="9"/>
  <c r="S9535" i="9"/>
  <c r="S9536" i="9"/>
  <c r="S9537" i="9"/>
  <c r="S9538" i="9"/>
  <c r="S9539" i="9"/>
  <c r="S9540" i="9"/>
  <c r="S9541" i="9"/>
  <c r="S9542" i="9"/>
  <c r="S9543" i="9"/>
  <c r="S9544" i="9"/>
  <c r="S9545" i="9"/>
  <c r="S9546" i="9"/>
  <c r="S9547" i="9"/>
  <c r="S9548" i="9"/>
  <c r="S9549" i="9"/>
  <c r="S9550" i="9"/>
  <c r="S9551" i="9"/>
  <c r="S9552" i="9"/>
  <c r="S9553" i="9"/>
  <c r="S9554" i="9"/>
  <c r="S9555" i="9"/>
  <c r="S9556" i="9"/>
  <c r="S9557" i="9"/>
  <c r="S9558" i="9"/>
  <c r="S9559" i="9"/>
  <c r="S9560" i="9"/>
  <c r="S9561" i="9"/>
  <c r="S9562" i="9"/>
  <c r="S9563" i="9"/>
  <c r="S9564" i="9"/>
  <c r="S9565" i="9"/>
  <c r="S9566" i="9"/>
  <c r="S9567" i="9"/>
  <c r="S9568" i="9"/>
  <c r="S9569" i="9"/>
  <c r="S9570" i="9"/>
  <c r="S9571" i="9"/>
  <c r="S9572" i="9"/>
  <c r="S9573" i="9"/>
  <c r="S9574" i="9"/>
  <c r="S9575" i="9"/>
  <c r="S9576" i="9"/>
  <c r="S9577" i="9"/>
  <c r="S9578" i="9"/>
  <c r="S9579" i="9"/>
  <c r="S9580" i="9"/>
  <c r="S9581" i="9"/>
  <c r="S9582" i="9"/>
  <c r="S9583" i="9"/>
  <c r="S9584" i="9"/>
  <c r="S9585" i="9"/>
  <c r="S9586" i="9"/>
  <c r="S9587" i="9"/>
  <c r="S9588" i="9"/>
  <c r="S9589" i="9"/>
  <c r="S9590" i="9"/>
  <c r="S9591" i="9"/>
  <c r="S9592" i="9"/>
  <c r="S9593" i="9"/>
  <c r="S9594" i="9"/>
  <c r="S9595" i="9"/>
  <c r="S9596" i="9"/>
  <c r="S9597" i="9"/>
  <c r="S9598" i="9"/>
  <c r="S9599" i="9"/>
  <c r="S9600" i="9"/>
  <c r="S9601" i="9"/>
  <c r="S9602" i="9"/>
  <c r="S9603" i="9"/>
  <c r="S9604" i="9"/>
  <c r="S9605" i="9"/>
  <c r="S9606" i="9"/>
  <c r="S9607" i="9"/>
  <c r="S9608" i="9"/>
  <c r="S9609" i="9"/>
  <c r="S9610" i="9"/>
  <c r="S9611" i="9"/>
  <c r="S9612" i="9"/>
  <c r="S9613" i="9"/>
  <c r="S9614" i="9"/>
  <c r="S9615" i="9"/>
  <c r="S9616" i="9"/>
  <c r="S9617" i="9"/>
  <c r="S9618" i="9"/>
  <c r="S9619" i="9"/>
  <c r="S9620" i="9"/>
  <c r="S9621" i="9"/>
  <c r="S9622" i="9"/>
  <c r="S9623" i="9"/>
  <c r="S9624" i="9"/>
  <c r="S9625" i="9"/>
  <c r="S9626" i="9"/>
  <c r="S9627" i="9"/>
  <c r="S9628" i="9"/>
  <c r="S9629" i="9"/>
  <c r="S9630" i="9"/>
  <c r="S9631" i="9"/>
  <c r="S9632" i="9"/>
  <c r="S9633" i="9"/>
  <c r="S9634" i="9"/>
  <c r="S9635" i="9"/>
  <c r="S9636" i="9"/>
  <c r="S9637" i="9"/>
  <c r="S9638" i="9"/>
  <c r="S9639" i="9"/>
  <c r="S9640" i="9"/>
  <c r="S9641" i="9"/>
  <c r="S9642" i="9"/>
  <c r="S9643" i="9"/>
  <c r="S9644" i="9"/>
  <c r="S9645" i="9"/>
  <c r="S9646" i="9"/>
  <c r="S9647" i="9"/>
  <c r="S9648" i="9"/>
  <c r="S9649" i="9"/>
  <c r="S9650" i="9"/>
  <c r="S9651" i="9"/>
  <c r="S9652" i="9"/>
  <c r="S9653" i="9"/>
  <c r="S9654" i="9"/>
  <c r="S9655" i="9"/>
  <c r="S9656" i="9"/>
  <c r="S9657" i="9"/>
  <c r="S9658" i="9"/>
  <c r="S9659" i="9"/>
  <c r="S9660" i="9"/>
  <c r="S9661" i="9"/>
  <c r="S9662" i="9"/>
  <c r="S9663" i="9"/>
  <c r="S9664" i="9"/>
  <c r="S9665" i="9"/>
  <c r="S9666" i="9"/>
  <c r="S9667" i="9"/>
  <c r="S9668" i="9"/>
  <c r="S9669" i="9"/>
  <c r="S9670" i="9"/>
  <c r="S9671" i="9"/>
  <c r="S9672" i="9"/>
  <c r="S9673" i="9"/>
  <c r="S9674" i="9"/>
  <c r="S9675" i="9"/>
  <c r="S9676" i="9"/>
  <c r="S9677" i="9"/>
  <c r="S9678" i="9"/>
  <c r="S9679" i="9"/>
  <c r="S9680" i="9"/>
  <c r="S9681" i="9"/>
  <c r="S9682" i="9"/>
  <c r="S9683" i="9"/>
  <c r="S9684" i="9"/>
  <c r="S9685" i="9"/>
  <c r="S9686" i="9"/>
  <c r="S9687" i="9"/>
  <c r="S9688" i="9"/>
  <c r="S9689" i="9"/>
  <c r="S9690" i="9"/>
  <c r="S9691" i="9"/>
  <c r="S9692" i="9"/>
  <c r="S9693" i="9"/>
  <c r="S9694" i="9"/>
  <c r="S9695" i="9"/>
  <c r="S9696" i="9"/>
  <c r="S9697" i="9"/>
  <c r="S9698" i="9"/>
  <c r="S9699" i="9"/>
  <c r="S9700" i="9"/>
  <c r="S9701" i="9"/>
  <c r="S9702" i="9"/>
  <c r="S9703" i="9"/>
  <c r="S9704" i="9"/>
  <c r="S9705" i="9"/>
  <c r="S9706" i="9"/>
  <c r="S9707" i="9"/>
  <c r="S9708" i="9"/>
  <c r="S9709" i="9"/>
  <c r="S9710" i="9"/>
  <c r="S9711" i="9"/>
  <c r="S9712" i="9"/>
  <c r="S9713" i="9"/>
  <c r="S9714" i="9"/>
  <c r="S9715" i="9"/>
  <c r="S9716" i="9"/>
  <c r="S9717" i="9"/>
  <c r="S9718" i="9"/>
  <c r="S9719" i="9"/>
  <c r="S9720" i="9"/>
  <c r="S9721" i="9"/>
  <c r="S9722" i="9"/>
  <c r="S9723" i="9"/>
  <c r="S9724" i="9"/>
  <c r="S9725" i="9"/>
  <c r="S9726" i="9"/>
  <c r="S9727" i="9"/>
  <c r="S9728" i="9"/>
  <c r="S9729" i="9"/>
  <c r="S9730" i="9"/>
  <c r="S9731" i="9"/>
  <c r="S9732" i="9"/>
  <c r="S9733" i="9"/>
  <c r="S9734" i="9"/>
  <c r="S9735" i="9"/>
  <c r="S9736" i="9"/>
  <c r="S9737" i="9"/>
  <c r="S9738" i="9"/>
  <c r="S9739" i="9"/>
  <c r="S9740" i="9"/>
  <c r="S9741" i="9"/>
  <c r="S9742" i="9"/>
  <c r="S9743" i="9"/>
  <c r="S9744" i="9"/>
  <c r="S9745" i="9"/>
  <c r="S9746" i="9"/>
  <c r="S9747" i="9"/>
  <c r="S9748" i="9"/>
  <c r="S9749" i="9"/>
  <c r="S9750" i="9"/>
  <c r="S9751" i="9"/>
  <c r="S9752" i="9"/>
  <c r="S9753" i="9"/>
  <c r="S9754" i="9"/>
  <c r="S9755" i="9"/>
  <c r="S9756" i="9"/>
  <c r="S9757" i="9"/>
  <c r="S9758" i="9"/>
  <c r="S9759" i="9"/>
  <c r="S9760" i="9"/>
  <c r="S9761" i="9"/>
  <c r="S9762" i="9"/>
  <c r="S9763" i="9"/>
  <c r="S9764" i="9"/>
  <c r="S9765" i="9"/>
  <c r="S9766" i="9"/>
  <c r="S9767" i="9"/>
  <c r="S9768" i="9"/>
  <c r="S9769" i="9"/>
  <c r="S9770" i="9"/>
  <c r="S9771" i="9"/>
  <c r="S9772" i="9"/>
  <c r="S9773" i="9"/>
  <c r="S9774" i="9"/>
  <c r="S9775" i="9"/>
  <c r="S9776" i="9"/>
  <c r="S9777" i="9"/>
  <c r="S9778" i="9"/>
  <c r="S9779" i="9"/>
  <c r="S9780" i="9"/>
  <c r="S9781" i="9"/>
  <c r="S9782" i="9"/>
  <c r="S9783" i="9"/>
  <c r="S9784" i="9"/>
  <c r="S9785" i="9"/>
  <c r="S9786" i="9"/>
  <c r="S9787" i="9"/>
  <c r="S9788" i="9"/>
  <c r="S9789" i="9"/>
  <c r="S9790" i="9"/>
  <c r="S9791" i="9"/>
  <c r="S9792" i="9"/>
  <c r="S9793" i="9"/>
  <c r="S9794" i="9"/>
  <c r="S9795" i="9"/>
  <c r="S9796" i="9"/>
  <c r="S9797" i="9"/>
  <c r="S9798" i="9"/>
  <c r="S9799" i="9"/>
  <c r="S9800" i="9"/>
  <c r="S9801" i="9"/>
  <c r="S9802" i="9"/>
  <c r="S9803" i="9"/>
  <c r="S9804" i="9"/>
  <c r="S9805" i="9"/>
  <c r="S9806" i="9"/>
  <c r="S9807" i="9"/>
  <c r="S9808" i="9"/>
  <c r="S9809" i="9"/>
  <c r="S9810" i="9"/>
  <c r="S9811" i="9"/>
  <c r="S9812" i="9"/>
  <c r="S9813" i="9"/>
  <c r="S9814" i="9"/>
  <c r="S9815" i="9"/>
  <c r="S9816" i="9"/>
  <c r="S9817" i="9"/>
  <c r="S9818" i="9"/>
  <c r="S9819" i="9"/>
  <c r="S9820" i="9"/>
  <c r="S9821" i="9"/>
  <c r="S9822" i="9"/>
  <c r="S9823" i="9"/>
  <c r="S9824" i="9"/>
  <c r="S9825" i="9"/>
  <c r="S9826" i="9"/>
  <c r="S9827" i="9"/>
  <c r="S9828" i="9"/>
  <c r="S9829" i="9"/>
  <c r="S9830" i="9"/>
  <c r="S9831" i="9"/>
  <c r="S9832" i="9"/>
  <c r="S9833" i="9"/>
  <c r="S9834" i="9"/>
  <c r="S9835" i="9"/>
  <c r="S9836" i="9"/>
  <c r="S9837" i="9"/>
  <c r="S9838" i="9"/>
  <c r="S9839" i="9"/>
  <c r="S9840" i="9"/>
  <c r="S9841" i="9"/>
  <c r="S9842" i="9"/>
  <c r="S9843" i="9"/>
  <c r="S9844" i="9"/>
  <c r="S9845" i="9"/>
  <c r="S9846" i="9"/>
  <c r="S9847" i="9"/>
  <c r="S9848" i="9"/>
  <c r="S9849" i="9"/>
  <c r="S9850" i="9"/>
  <c r="S9851" i="9"/>
  <c r="S9852" i="9"/>
  <c r="S9853" i="9"/>
  <c r="S9854" i="9"/>
  <c r="S9855" i="9"/>
  <c r="S9856" i="9"/>
  <c r="S9857" i="9"/>
  <c r="S9858" i="9"/>
  <c r="S9859" i="9"/>
  <c r="S9860" i="9"/>
  <c r="S9861" i="9"/>
  <c r="S9862" i="9"/>
  <c r="S9863" i="9"/>
  <c r="S9864" i="9"/>
  <c r="S9865" i="9"/>
  <c r="S9866" i="9"/>
  <c r="S9867" i="9"/>
  <c r="S9868" i="9"/>
  <c r="S9869" i="9"/>
  <c r="S9870" i="9"/>
  <c r="S9871" i="9"/>
  <c r="S9872" i="9"/>
  <c r="S9873" i="9"/>
  <c r="S9874" i="9"/>
  <c r="S9875" i="9"/>
  <c r="S9876" i="9"/>
  <c r="S9877" i="9"/>
  <c r="S9878" i="9"/>
  <c r="S9879" i="9"/>
  <c r="S9880" i="9"/>
  <c r="S9881" i="9"/>
  <c r="S9882" i="9"/>
  <c r="S9883" i="9"/>
  <c r="S9884" i="9"/>
  <c r="S9885" i="9"/>
  <c r="S9886" i="9"/>
  <c r="S9887" i="9"/>
  <c r="S9888" i="9"/>
  <c r="S9889" i="9"/>
  <c r="S9890" i="9"/>
  <c r="S9891" i="9"/>
  <c r="S9892" i="9"/>
  <c r="S9893" i="9"/>
  <c r="S9894" i="9"/>
  <c r="S9895" i="9"/>
  <c r="S9896" i="9"/>
  <c r="S9897" i="9"/>
  <c r="S9898" i="9"/>
  <c r="S9899" i="9"/>
  <c r="S9900" i="9"/>
  <c r="S9901" i="9"/>
  <c r="S9902" i="9"/>
  <c r="S9903" i="9"/>
  <c r="S9904" i="9"/>
  <c r="S9905" i="9"/>
  <c r="S9906" i="9"/>
  <c r="S9907" i="9"/>
  <c r="S9908" i="9"/>
  <c r="S9909" i="9"/>
  <c r="S9910" i="9"/>
  <c r="S9911" i="9"/>
  <c r="S9912" i="9"/>
  <c r="S9913" i="9"/>
  <c r="S9914" i="9"/>
  <c r="S9915" i="9"/>
  <c r="S9916" i="9"/>
  <c r="S9917" i="9"/>
  <c r="S9918" i="9"/>
  <c r="S9919" i="9"/>
  <c r="S9920" i="9"/>
  <c r="S9921" i="9"/>
  <c r="S9922" i="9"/>
  <c r="S9923" i="9"/>
  <c r="S9924" i="9"/>
  <c r="S9925" i="9"/>
  <c r="S9926" i="9"/>
  <c r="S9927" i="9"/>
  <c r="S9928" i="9"/>
  <c r="S9929" i="9"/>
  <c r="S9930" i="9"/>
  <c r="S9931" i="9"/>
  <c r="S9932" i="9"/>
  <c r="S9933" i="9"/>
  <c r="S9934" i="9"/>
  <c r="S9935" i="9"/>
  <c r="S9936" i="9"/>
  <c r="S9937" i="9"/>
  <c r="S9938" i="9"/>
  <c r="S9939" i="9"/>
  <c r="S9940" i="9"/>
  <c r="S9941" i="9"/>
  <c r="S9942" i="9"/>
  <c r="S9943" i="9"/>
  <c r="S9944" i="9"/>
  <c r="S9945" i="9"/>
  <c r="S9946" i="9"/>
  <c r="S9947" i="9"/>
  <c r="S9948" i="9"/>
  <c r="S9949" i="9"/>
  <c r="S9950" i="9"/>
  <c r="S9951" i="9"/>
  <c r="S9952" i="9"/>
  <c r="S9953" i="9"/>
  <c r="S9954" i="9"/>
  <c r="S9955" i="9"/>
  <c r="S9956" i="9"/>
  <c r="S9957" i="9"/>
  <c r="S9958" i="9"/>
  <c r="S9959" i="9"/>
  <c r="S9960" i="9"/>
  <c r="S9961" i="9"/>
  <c r="S9962" i="9"/>
  <c r="S9963" i="9"/>
  <c r="S9964" i="9"/>
  <c r="S9965" i="9"/>
  <c r="S9966" i="9"/>
  <c r="S9967" i="9"/>
  <c r="S9968" i="9"/>
  <c r="S9969" i="9"/>
  <c r="S9970" i="9"/>
  <c r="S9971" i="9"/>
  <c r="S9972" i="9"/>
  <c r="S9973" i="9"/>
  <c r="S9974" i="9"/>
  <c r="S9975" i="9"/>
  <c r="S9976" i="9"/>
  <c r="S9977" i="9"/>
  <c r="S9978" i="9"/>
  <c r="S9979" i="9"/>
  <c r="S9980" i="9"/>
  <c r="S9981" i="9"/>
  <c r="S9982" i="9"/>
  <c r="S9983" i="9"/>
  <c r="S9984" i="9"/>
  <c r="S9985" i="9"/>
  <c r="S9986" i="9"/>
  <c r="S9987" i="9"/>
  <c r="S9988" i="9"/>
  <c r="S9989" i="9"/>
  <c r="S9990" i="9"/>
  <c r="S9991" i="9"/>
  <c r="S9992" i="9"/>
  <c r="S9993" i="9"/>
  <c r="S9994" i="9"/>
  <c r="S9995" i="9"/>
  <c r="S9996" i="9"/>
  <c r="S9997" i="9"/>
  <c r="S9998" i="9"/>
  <c r="S9999" i="9"/>
  <c r="S10000" i="9"/>
  <c r="S10001" i="9"/>
  <c r="S10002" i="9"/>
  <c r="S10003" i="9"/>
  <c r="S10004" i="9"/>
  <c r="S10005" i="9"/>
  <c r="S10006" i="9"/>
  <c r="S10007" i="9"/>
  <c r="S10008" i="9"/>
  <c r="S10009" i="9"/>
  <c r="S10010" i="9"/>
  <c r="S10011" i="9"/>
  <c r="S10012" i="9"/>
  <c r="S10013" i="9"/>
  <c r="S10014" i="9"/>
  <c r="S10015" i="9"/>
  <c r="S10016" i="9"/>
  <c r="S10017" i="9"/>
  <c r="S10018" i="9"/>
  <c r="S10019" i="9"/>
  <c r="S10020" i="9"/>
  <c r="S10021" i="9"/>
  <c r="S10022" i="9"/>
  <c r="S10023" i="9"/>
  <c r="S10024" i="9"/>
  <c r="S10025" i="9"/>
  <c r="S10026" i="9"/>
  <c r="S10027" i="9"/>
  <c r="S10028" i="9"/>
  <c r="S10029" i="9"/>
  <c r="S10030" i="9"/>
  <c r="S10031" i="9"/>
  <c r="S10032" i="9"/>
  <c r="S10033" i="9"/>
  <c r="S10034" i="9"/>
  <c r="S10035" i="9"/>
  <c r="S10036" i="9"/>
  <c r="S10037" i="9"/>
  <c r="S10038" i="9"/>
  <c r="S10039" i="9"/>
  <c r="S10040" i="9"/>
  <c r="S10041" i="9"/>
  <c r="S10042" i="9"/>
  <c r="S10043" i="9"/>
  <c r="S10044" i="9"/>
  <c r="S10045" i="9"/>
  <c r="S10046" i="9"/>
  <c r="S10047" i="9"/>
  <c r="S10048" i="9"/>
  <c r="S10049" i="9"/>
  <c r="S10050" i="9"/>
  <c r="S10051" i="9"/>
  <c r="S10052" i="9"/>
  <c r="S10053" i="9"/>
  <c r="S10054" i="9"/>
  <c r="S10055" i="9"/>
  <c r="S10056" i="9"/>
  <c r="S10057" i="9"/>
  <c r="S10058" i="9"/>
  <c r="S10059" i="9"/>
  <c r="S10060" i="9"/>
  <c r="S10061" i="9"/>
  <c r="S10062" i="9"/>
  <c r="S10063" i="9"/>
  <c r="S10064" i="9"/>
  <c r="S10065" i="9"/>
  <c r="S10066" i="9"/>
  <c r="S10067" i="9"/>
  <c r="S10068" i="9"/>
  <c r="S10069" i="9"/>
  <c r="S10070" i="9"/>
  <c r="S10071" i="9"/>
  <c r="S10072" i="9"/>
  <c r="S10073" i="9"/>
  <c r="S10074" i="9"/>
  <c r="S10075" i="9"/>
  <c r="S10076" i="9"/>
  <c r="S10077" i="9"/>
  <c r="S10078" i="9"/>
  <c r="S10079" i="9"/>
  <c r="S10080" i="9"/>
  <c r="S10081" i="9"/>
  <c r="S10082" i="9"/>
  <c r="S10083" i="9"/>
  <c r="S10084" i="9"/>
  <c r="S10085" i="9"/>
  <c r="S10086" i="9"/>
  <c r="S10087" i="9"/>
  <c r="S10088" i="9"/>
  <c r="S10089" i="9"/>
  <c r="S10090" i="9"/>
  <c r="S10091" i="9"/>
  <c r="S10092" i="9"/>
  <c r="S10093" i="9"/>
  <c r="S10094" i="9"/>
  <c r="S10095" i="9"/>
  <c r="S10096" i="9"/>
  <c r="S10097" i="9"/>
  <c r="S10098" i="9"/>
  <c r="S10099" i="9"/>
  <c r="S10100" i="9"/>
  <c r="S10101" i="9"/>
  <c r="S10102" i="9"/>
  <c r="S10103" i="9"/>
  <c r="S10104" i="9"/>
  <c r="S10105" i="9"/>
  <c r="S10106" i="9"/>
  <c r="S10107" i="9"/>
  <c r="S10108" i="9"/>
  <c r="S10109" i="9"/>
  <c r="S10110" i="9"/>
  <c r="S10111" i="9"/>
  <c r="S10112" i="9"/>
  <c r="S10113" i="9"/>
  <c r="S10114" i="9"/>
  <c r="S10115" i="9"/>
  <c r="S10116" i="9"/>
  <c r="S10117" i="9"/>
  <c r="S10118" i="9"/>
  <c r="S10119" i="9"/>
  <c r="S10120" i="9"/>
  <c r="S10121" i="9"/>
  <c r="S10122" i="9"/>
  <c r="S10123" i="9"/>
  <c r="S10124" i="9"/>
  <c r="S10125" i="9"/>
  <c r="S10126" i="9"/>
  <c r="S10127" i="9"/>
  <c r="S10128" i="9"/>
  <c r="S10129" i="9"/>
  <c r="S10130" i="9"/>
  <c r="S10131" i="9"/>
  <c r="S10132" i="9"/>
  <c r="S10133" i="9"/>
  <c r="S10134" i="9"/>
  <c r="S10135" i="9"/>
  <c r="S10136" i="9"/>
  <c r="S10137" i="9"/>
  <c r="S10138" i="9"/>
  <c r="S10139" i="9"/>
  <c r="S10140" i="9"/>
  <c r="S10141" i="9"/>
  <c r="S10142" i="9"/>
  <c r="S10143" i="9"/>
  <c r="S10144" i="9"/>
  <c r="S10145" i="9"/>
  <c r="S10146" i="9"/>
  <c r="S10147" i="9"/>
  <c r="S10148" i="9"/>
  <c r="S10149" i="9"/>
  <c r="S10150" i="9"/>
  <c r="S10151" i="9"/>
  <c r="S10152" i="9"/>
  <c r="S10153" i="9"/>
  <c r="S10154" i="9"/>
  <c r="S10155" i="9"/>
  <c r="S10156" i="9"/>
  <c r="S10157" i="9"/>
  <c r="S10158" i="9"/>
  <c r="S10159" i="9"/>
  <c r="S10160" i="9"/>
  <c r="S10161" i="9"/>
  <c r="S10162" i="9"/>
  <c r="S10163" i="9"/>
  <c r="S10164" i="9"/>
  <c r="S10165" i="9"/>
  <c r="S10166" i="9"/>
  <c r="S10167" i="9"/>
  <c r="S10168" i="9"/>
  <c r="S10169" i="9"/>
  <c r="S10170" i="9"/>
  <c r="S10171" i="9"/>
  <c r="S10172" i="9"/>
  <c r="S10173" i="9"/>
  <c r="S10174" i="9"/>
  <c r="S10175" i="9"/>
  <c r="S10176" i="9"/>
  <c r="S10177" i="9"/>
  <c r="S10178" i="9"/>
  <c r="S10179" i="9"/>
  <c r="S10180" i="9"/>
  <c r="S10181" i="9"/>
  <c r="S10182" i="9"/>
  <c r="S10183" i="9"/>
  <c r="S10184" i="9"/>
  <c r="S10185" i="9"/>
  <c r="S10186" i="9"/>
  <c r="S10187" i="9"/>
  <c r="S10188" i="9"/>
  <c r="S10189" i="9"/>
  <c r="S10190" i="9"/>
  <c r="S10191" i="9"/>
  <c r="S10192" i="9"/>
  <c r="S10193" i="9"/>
  <c r="S10194" i="9"/>
  <c r="S10195" i="9"/>
  <c r="S10196" i="9"/>
  <c r="S10197" i="9"/>
  <c r="S10198" i="9"/>
  <c r="S10199" i="9"/>
  <c r="S10200" i="9"/>
  <c r="S10201" i="9"/>
  <c r="S10202" i="9"/>
  <c r="S10203" i="9"/>
  <c r="S10204" i="9"/>
  <c r="S10205" i="9"/>
  <c r="S10206" i="9"/>
  <c r="S10207" i="9"/>
  <c r="S10208" i="9"/>
  <c r="S10209" i="9"/>
  <c r="S10210" i="9"/>
  <c r="S10211" i="9"/>
  <c r="S10212" i="9"/>
  <c r="S10213" i="9"/>
  <c r="S10214" i="9"/>
  <c r="S10215" i="9"/>
  <c r="S10216" i="9"/>
  <c r="S10217" i="9"/>
  <c r="S10218" i="9"/>
  <c r="S10219" i="9"/>
  <c r="S10220" i="9"/>
  <c r="S10221" i="9"/>
  <c r="S10222" i="9"/>
  <c r="S10223" i="9"/>
  <c r="S10224" i="9"/>
  <c r="S10225" i="9"/>
  <c r="S10226" i="9"/>
  <c r="S10227" i="9"/>
  <c r="S10228" i="9"/>
  <c r="S10229" i="9"/>
  <c r="S10230" i="9"/>
  <c r="S10231" i="9"/>
  <c r="S10232" i="9"/>
  <c r="S10233" i="9"/>
  <c r="S10234" i="9"/>
  <c r="S10235" i="9"/>
  <c r="S10236" i="9"/>
  <c r="S10237" i="9"/>
  <c r="S10238" i="9"/>
  <c r="S10239" i="9"/>
  <c r="S10240" i="9"/>
  <c r="S10241" i="9"/>
  <c r="S10242" i="9"/>
  <c r="S10243" i="9"/>
  <c r="S10244" i="9"/>
  <c r="S10245" i="9"/>
  <c r="S10246" i="9"/>
  <c r="S10247" i="9"/>
  <c r="S10248" i="9"/>
  <c r="S10249" i="9"/>
  <c r="S10250" i="9"/>
  <c r="S10251" i="9"/>
  <c r="S10252" i="9"/>
  <c r="S10253" i="9"/>
  <c r="S10254" i="9"/>
  <c r="S10255" i="9"/>
  <c r="S10256" i="9"/>
  <c r="S10257" i="9"/>
  <c r="S10258" i="9"/>
  <c r="S10259" i="9"/>
  <c r="S10260" i="9"/>
  <c r="S10261" i="9"/>
  <c r="S10262" i="9"/>
  <c r="S10263" i="9"/>
  <c r="S10264" i="9"/>
  <c r="S10265" i="9"/>
  <c r="S10266" i="9"/>
  <c r="S10267" i="9"/>
  <c r="S10268" i="9"/>
  <c r="S10269" i="9"/>
  <c r="S10270" i="9"/>
  <c r="S10271" i="9"/>
  <c r="S10272" i="9"/>
  <c r="S10273" i="9"/>
  <c r="S10274" i="9"/>
  <c r="S10275" i="9"/>
  <c r="S10276" i="9"/>
  <c r="S10277" i="9"/>
  <c r="S10278" i="9"/>
  <c r="S10279" i="9"/>
  <c r="S10280" i="9"/>
  <c r="S10281" i="9"/>
  <c r="S10282" i="9"/>
  <c r="S10283" i="9"/>
  <c r="S10284" i="9"/>
  <c r="S10285" i="9"/>
  <c r="S10286" i="9"/>
  <c r="S10287" i="9"/>
  <c r="S10288" i="9"/>
  <c r="S10289" i="9"/>
  <c r="S10290" i="9"/>
  <c r="S10291" i="9"/>
  <c r="S10292" i="9"/>
  <c r="S10293" i="9"/>
  <c r="S10294" i="9"/>
  <c r="S10295" i="9"/>
  <c r="S10296" i="9"/>
  <c r="S10297" i="9"/>
  <c r="S10298" i="9"/>
  <c r="S10299" i="9"/>
  <c r="S10300" i="9"/>
  <c r="S10301" i="9"/>
  <c r="S10302" i="9"/>
  <c r="S10303" i="9"/>
  <c r="S10304" i="9"/>
  <c r="S10305" i="9"/>
  <c r="S10306" i="9"/>
  <c r="S10307" i="9"/>
  <c r="S10308" i="9"/>
  <c r="S10309" i="9"/>
  <c r="S10310" i="9"/>
  <c r="S10311" i="9"/>
  <c r="S10312" i="9"/>
  <c r="S10313" i="9"/>
  <c r="S10314" i="9"/>
  <c r="S10315" i="9"/>
  <c r="S10316" i="9"/>
  <c r="S10317" i="9"/>
  <c r="S10318" i="9"/>
  <c r="S10319" i="9"/>
  <c r="S10320" i="9"/>
  <c r="S10321" i="9"/>
  <c r="S10322" i="9"/>
  <c r="S10323" i="9"/>
  <c r="S10324" i="9"/>
  <c r="S10325" i="9"/>
  <c r="S10326" i="9"/>
  <c r="S10327" i="9"/>
  <c r="S10328" i="9"/>
  <c r="S10329" i="9"/>
  <c r="S10330" i="9"/>
  <c r="S10331" i="9"/>
  <c r="S10332" i="9"/>
  <c r="S10333" i="9"/>
  <c r="S10334" i="9"/>
  <c r="S10335" i="9"/>
  <c r="S10336" i="9"/>
  <c r="S10337" i="9"/>
  <c r="S10338" i="9"/>
  <c r="S10339" i="9"/>
  <c r="S10340" i="9"/>
  <c r="S10341" i="9"/>
  <c r="S10342" i="9"/>
  <c r="S10343" i="9"/>
  <c r="S10344" i="9"/>
  <c r="S10345" i="9"/>
  <c r="S10346" i="9"/>
  <c r="S10347" i="9"/>
  <c r="S10348" i="9"/>
  <c r="S10349" i="9"/>
  <c r="S10350" i="9"/>
  <c r="S10351" i="9"/>
  <c r="S10352" i="9"/>
  <c r="S10353" i="9"/>
  <c r="S10354" i="9"/>
  <c r="S10355" i="9"/>
  <c r="S10356" i="9"/>
  <c r="S10357" i="9"/>
  <c r="S10358" i="9"/>
  <c r="S10359" i="9"/>
  <c r="S10360" i="9"/>
  <c r="S10361" i="9"/>
  <c r="S10362" i="9"/>
  <c r="S10363" i="9"/>
  <c r="S10364" i="9"/>
  <c r="S10365" i="9"/>
  <c r="S10366" i="9"/>
  <c r="S10367" i="9"/>
  <c r="S10368" i="9"/>
  <c r="S10369" i="9"/>
  <c r="S10370" i="9"/>
  <c r="S10371" i="9"/>
  <c r="S10372" i="9"/>
  <c r="S10373" i="9"/>
  <c r="S10374" i="9"/>
  <c r="S10375" i="9"/>
  <c r="S10376" i="9"/>
  <c r="S10377" i="9"/>
  <c r="S10378" i="9"/>
  <c r="S10379" i="9"/>
  <c r="S10380" i="9"/>
  <c r="S10381" i="9"/>
  <c r="S10382" i="9"/>
  <c r="S10383" i="9"/>
  <c r="S10384" i="9"/>
  <c r="S10385" i="9"/>
  <c r="S10386" i="9"/>
  <c r="S10387" i="9"/>
  <c r="S10388" i="9"/>
  <c r="S10389" i="9"/>
  <c r="S10390" i="9"/>
  <c r="S10391" i="9"/>
  <c r="S10392" i="9"/>
  <c r="S10393" i="9"/>
  <c r="S10394" i="9"/>
  <c r="S10395" i="9"/>
  <c r="S10396" i="9"/>
  <c r="S10397" i="9"/>
  <c r="S10398" i="9"/>
  <c r="S10399" i="9"/>
  <c r="S10400" i="9"/>
  <c r="S10401" i="9"/>
  <c r="S10402" i="9"/>
  <c r="S10403" i="9"/>
  <c r="S10404" i="9"/>
  <c r="S10405" i="9"/>
  <c r="S10406" i="9"/>
  <c r="S10407" i="9"/>
  <c r="S10408" i="9"/>
  <c r="S10409" i="9"/>
  <c r="S10410" i="9"/>
  <c r="S10411" i="9"/>
  <c r="S10412" i="9"/>
  <c r="S10413" i="9"/>
  <c r="S10414" i="9"/>
  <c r="S10415" i="9"/>
  <c r="S10416" i="9"/>
  <c r="S10417" i="9"/>
  <c r="S10418" i="9"/>
  <c r="S10419" i="9"/>
  <c r="S10420" i="9"/>
  <c r="S10421" i="9"/>
  <c r="S10422" i="9"/>
  <c r="S10423" i="9"/>
  <c r="S10424" i="9"/>
  <c r="S10425" i="9"/>
  <c r="S10426" i="9"/>
  <c r="S10427" i="9"/>
  <c r="S10428" i="9"/>
  <c r="S10429" i="9"/>
  <c r="S10430" i="9"/>
  <c r="S10431" i="9"/>
  <c r="S10432" i="9"/>
  <c r="S10433" i="9"/>
  <c r="S10434" i="9"/>
  <c r="S10435" i="9"/>
  <c r="S10436" i="9"/>
  <c r="S10437" i="9"/>
  <c r="S10438" i="9"/>
  <c r="S10439" i="9"/>
  <c r="S10440" i="9"/>
  <c r="S10441" i="9"/>
  <c r="S10442" i="9"/>
  <c r="S10443" i="9"/>
  <c r="S10444" i="9"/>
  <c r="S10445" i="9"/>
  <c r="S10446" i="9"/>
  <c r="S10447" i="9"/>
  <c r="S10448" i="9"/>
  <c r="S10449" i="9"/>
  <c r="S10450" i="9"/>
  <c r="S10451" i="9"/>
  <c r="S10452" i="9"/>
  <c r="S10453" i="9"/>
  <c r="S10454" i="9"/>
  <c r="S10455" i="9"/>
  <c r="S10456" i="9"/>
  <c r="S10457" i="9"/>
  <c r="S10458" i="9"/>
  <c r="S10459" i="9"/>
  <c r="S10460" i="9"/>
  <c r="S10461" i="9"/>
  <c r="S10462" i="9"/>
  <c r="S10463" i="9"/>
  <c r="S10464" i="9"/>
  <c r="S10465" i="9"/>
  <c r="S10466" i="9"/>
  <c r="S10467" i="9"/>
  <c r="S10468" i="9"/>
  <c r="S10469" i="9"/>
  <c r="S10470" i="9"/>
  <c r="S10471" i="9"/>
  <c r="S10472" i="9"/>
  <c r="S10473" i="9"/>
  <c r="S10474" i="9"/>
  <c r="S10475" i="9"/>
  <c r="S10476" i="9"/>
  <c r="S10477" i="9"/>
  <c r="S10478" i="9"/>
  <c r="S10479" i="9"/>
  <c r="S10480" i="9"/>
  <c r="S10481" i="9"/>
  <c r="S10482" i="9"/>
  <c r="S10483" i="9"/>
  <c r="S10484" i="9"/>
  <c r="S10485" i="9"/>
  <c r="S10486" i="9"/>
  <c r="S10487" i="9"/>
  <c r="S10488" i="9"/>
  <c r="S10489" i="9"/>
  <c r="S10490" i="9"/>
  <c r="S10491" i="9"/>
  <c r="S10492" i="9"/>
  <c r="S10493" i="9"/>
  <c r="S10494" i="9"/>
  <c r="S10495" i="9"/>
  <c r="S10496" i="9"/>
  <c r="S10497" i="9"/>
  <c r="S10498" i="9"/>
  <c r="S10499" i="9"/>
  <c r="S10500" i="9"/>
  <c r="S10501" i="9"/>
  <c r="S10502" i="9"/>
  <c r="S10503" i="9"/>
  <c r="S10504" i="9"/>
  <c r="S10505" i="9"/>
  <c r="S10506" i="9"/>
  <c r="S10507" i="9"/>
  <c r="S10508" i="9"/>
  <c r="S10509" i="9"/>
  <c r="S10510" i="9"/>
  <c r="S10511" i="9"/>
  <c r="S10512" i="9"/>
  <c r="S10513" i="9"/>
  <c r="S10514" i="9"/>
  <c r="S10515" i="9"/>
  <c r="S10516" i="9"/>
  <c r="S10517" i="9"/>
  <c r="S10518" i="9"/>
  <c r="S10519" i="9"/>
  <c r="S10520" i="9"/>
  <c r="S10521" i="9"/>
  <c r="S10522" i="9"/>
  <c r="S10523" i="9"/>
  <c r="S10524" i="9"/>
  <c r="S10525" i="9"/>
  <c r="S10526" i="9"/>
  <c r="S10527" i="9"/>
  <c r="S10528" i="9"/>
  <c r="S10529" i="9"/>
  <c r="S10530" i="9"/>
  <c r="S10531" i="9"/>
  <c r="S10532" i="9"/>
  <c r="S10533" i="9"/>
  <c r="S10534" i="9"/>
  <c r="S10535" i="9"/>
  <c r="S10536" i="9"/>
  <c r="S10537" i="9"/>
  <c r="S10538" i="9"/>
  <c r="S10539" i="9"/>
  <c r="S10540" i="9"/>
  <c r="S10541" i="9"/>
  <c r="S10542" i="9"/>
  <c r="S10543" i="9"/>
  <c r="S10544" i="9"/>
  <c r="S10545" i="9"/>
  <c r="S10546" i="9"/>
  <c r="S10547" i="9"/>
  <c r="S10548" i="9"/>
  <c r="S10549" i="9"/>
  <c r="S10550" i="9"/>
  <c r="S10551" i="9"/>
  <c r="S10552" i="9"/>
  <c r="S10553" i="9"/>
  <c r="S10554" i="9"/>
  <c r="S10555" i="9"/>
  <c r="S10556" i="9"/>
  <c r="S10557" i="9"/>
  <c r="S10558" i="9"/>
  <c r="S10559" i="9"/>
  <c r="S10560" i="9"/>
  <c r="S10561" i="9"/>
  <c r="S10562" i="9"/>
  <c r="S10563" i="9"/>
  <c r="S10564" i="9"/>
  <c r="S10565" i="9"/>
  <c r="S10566" i="9"/>
  <c r="S10567" i="9"/>
  <c r="S10568" i="9"/>
  <c r="S10569" i="9"/>
  <c r="S10570" i="9"/>
  <c r="S10571" i="9"/>
  <c r="S10572" i="9"/>
  <c r="S10573" i="9"/>
  <c r="S10574" i="9"/>
  <c r="S10575" i="9"/>
  <c r="S10576" i="9"/>
  <c r="S10577" i="9"/>
  <c r="S10578" i="9"/>
  <c r="S10579" i="9"/>
  <c r="S10580" i="9"/>
  <c r="S10581" i="9"/>
  <c r="S10582" i="9"/>
  <c r="S10583" i="9"/>
  <c r="S10584" i="9"/>
  <c r="S10585" i="9"/>
  <c r="S10586" i="9"/>
  <c r="S10587" i="9"/>
  <c r="S10588" i="9"/>
  <c r="S10589" i="9"/>
  <c r="S10590" i="9"/>
  <c r="S10591" i="9"/>
  <c r="S10592" i="9"/>
  <c r="S10593" i="9"/>
  <c r="S10594" i="9"/>
  <c r="S10595" i="9"/>
  <c r="S10596" i="9"/>
  <c r="S10597" i="9"/>
  <c r="S10598" i="9"/>
  <c r="S10599" i="9"/>
  <c r="S10600" i="9"/>
  <c r="S10601" i="9"/>
  <c r="S10602" i="9"/>
  <c r="S10603" i="9"/>
  <c r="S10604" i="9"/>
  <c r="S10605" i="9"/>
  <c r="S10606" i="9"/>
  <c r="S10607" i="9"/>
  <c r="S10608" i="9"/>
  <c r="S10609" i="9"/>
  <c r="S10610" i="9"/>
  <c r="S10611" i="9"/>
  <c r="S10612" i="9"/>
  <c r="S10613" i="9"/>
  <c r="S10614" i="9"/>
  <c r="S10615" i="9"/>
  <c r="S10616" i="9"/>
  <c r="S10617" i="9"/>
  <c r="S10618" i="9"/>
  <c r="S10619" i="9"/>
  <c r="S10620" i="9"/>
  <c r="S10621" i="9"/>
  <c r="S10622" i="9"/>
  <c r="S10623" i="9"/>
  <c r="S10624" i="9"/>
  <c r="S10625" i="9"/>
  <c r="S10626" i="9"/>
  <c r="S10627" i="9"/>
  <c r="S10628" i="9"/>
  <c r="S10629" i="9"/>
  <c r="S10630" i="9"/>
  <c r="S10631" i="9"/>
  <c r="S10632" i="9"/>
  <c r="S10633" i="9"/>
  <c r="S10634" i="9"/>
  <c r="S10635" i="9"/>
  <c r="S10636" i="9"/>
  <c r="S10637" i="9"/>
  <c r="S10638" i="9"/>
  <c r="S10639" i="9"/>
  <c r="S10640" i="9"/>
  <c r="S10641" i="9"/>
  <c r="S10642" i="9"/>
  <c r="S10643" i="9"/>
  <c r="S10644" i="9"/>
  <c r="S10645" i="9"/>
  <c r="S10646" i="9"/>
  <c r="S10647" i="9"/>
  <c r="S10648" i="9"/>
  <c r="S10649" i="9"/>
  <c r="S10650" i="9"/>
  <c r="S10651" i="9"/>
  <c r="S10652" i="9"/>
  <c r="S10653" i="9"/>
  <c r="S10654" i="9"/>
  <c r="S10655" i="9"/>
  <c r="S10656" i="9"/>
  <c r="S10657" i="9"/>
  <c r="S10658" i="9"/>
  <c r="S10659" i="9"/>
  <c r="S10660" i="9"/>
  <c r="S10661" i="9"/>
  <c r="S10662" i="9"/>
  <c r="S10663" i="9"/>
  <c r="S10664" i="9"/>
  <c r="S10665" i="9"/>
  <c r="S10666" i="9"/>
  <c r="S10667" i="9"/>
  <c r="S10668" i="9"/>
  <c r="S10669" i="9"/>
  <c r="S10670" i="9"/>
  <c r="S10671" i="9"/>
  <c r="S10672" i="9"/>
  <c r="S10673" i="9"/>
  <c r="S10674" i="9"/>
  <c r="S10675" i="9"/>
  <c r="S10676" i="9"/>
  <c r="S10677" i="9"/>
  <c r="S10678" i="9"/>
  <c r="S10679" i="9"/>
  <c r="S10680" i="9"/>
  <c r="S10681" i="9"/>
  <c r="S10682" i="9"/>
  <c r="S10683" i="9"/>
  <c r="S10684" i="9"/>
  <c r="S10685" i="9"/>
  <c r="S10686" i="9"/>
  <c r="S10687" i="9"/>
  <c r="S10688" i="9"/>
  <c r="S10689" i="9"/>
  <c r="S10690" i="9"/>
  <c r="S10691" i="9"/>
  <c r="S10692" i="9"/>
  <c r="S10693" i="9"/>
  <c r="S10694" i="9"/>
  <c r="S10695" i="9"/>
  <c r="S10696" i="9"/>
  <c r="S10697" i="9"/>
  <c r="S10698" i="9"/>
  <c r="S10699" i="9"/>
  <c r="S10700" i="9"/>
  <c r="S10701" i="9"/>
  <c r="S10702" i="9"/>
  <c r="S10703" i="9"/>
  <c r="S10704" i="9"/>
  <c r="S10705" i="9"/>
  <c r="S10706" i="9"/>
  <c r="S10707" i="9"/>
  <c r="S10708" i="9"/>
  <c r="S10709" i="9"/>
  <c r="S10710" i="9"/>
  <c r="S10711" i="9"/>
  <c r="S10712" i="9"/>
  <c r="S10713" i="9"/>
  <c r="S10714" i="9"/>
  <c r="S10715" i="9"/>
  <c r="S10716" i="9"/>
  <c r="S10717" i="9"/>
  <c r="S10718" i="9"/>
  <c r="S10719" i="9"/>
  <c r="S10720" i="9"/>
  <c r="S10721" i="9"/>
  <c r="S10722" i="9"/>
  <c r="S10723" i="9"/>
  <c r="S10724" i="9"/>
  <c r="S10725" i="9"/>
  <c r="S10726" i="9"/>
  <c r="S10727" i="9"/>
  <c r="S10728" i="9"/>
  <c r="S10729" i="9"/>
  <c r="S10730" i="9"/>
  <c r="S10731" i="9"/>
  <c r="S10732" i="9"/>
  <c r="S10733" i="9"/>
  <c r="S10734" i="9"/>
  <c r="S10735" i="9"/>
  <c r="S10736" i="9"/>
  <c r="S10737" i="9"/>
  <c r="S10738" i="9"/>
  <c r="S10739" i="9"/>
  <c r="S10740" i="9"/>
  <c r="S10741" i="9"/>
  <c r="S10742" i="9"/>
  <c r="S10743" i="9"/>
  <c r="S10744" i="9"/>
  <c r="S10745" i="9"/>
  <c r="S10746" i="9"/>
  <c r="S10747" i="9"/>
  <c r="S10748" i="9"/>
  <c r="S10749" i="9"/>
  <c r="S10750" i="9"/>
  <c r="S10751" i="9"/>
  <c r="S10752" i="9"/>
  <c r="S10753" i="9"/>
  <c r="S10754" i="9"/>
  <c r="S10755" i="9"/>
  <c r="S10756" i="9"/>
  <c r="S10757" i="9"/>
  <c r="S10758" i="9"/>
  <c r="S10759" i="9"/>
  <c r="S10760" i="9"/>
  <c r="S10761" i="9"/>
  <c r="S10762" i="9"/>
  <c r="S10763" i="9"/>
  <c r="S10764" i="9"/>
  <c r="S10765" i="9"/>
  <c r="S10766" i="9"/>
  <c r="S10767" i="9"/>
  <c r="S10768" i="9"/>
  <c r="S10769" i="9"/>
  <c r="S10770" i="9"/>
  <c r="S10771" i="9"/>
  <c r="S10772" i="9"/>
  <c r="S10773" i="9"/>
  <c r="S10774" i="9"/>
  <c r="S10775" i="9"/>
  <c r="S10776" i="9"/>
  <c r="S10777" i="9"/>
  <c r="S10778" i="9"/>
  <c r="S10779" i="9"/>
  <c r="S10780" i="9"/>
  <c r="S10781" i="9"/>
  <c r="S10782" i="9"/>
  <c r="S10783" i="9"/>
  <c r="S10784" i="9"/>
  <c r="S10785" i="9"/>
  <c r="S10786" i="9"/>
  <c r="S10787" i="9"/>
  <c r="S10788" i="9"/>
  <c r="S10789" i="9"/>
  <c r="S10790" i="9"/>
  <c r="S10791" i="9"/>
  <c r="S10792" i="9"/>
  <c r="S10793" i="9"/>
  <c r="S10794" i="9"/>
  <c r="S10795" i="9"/>
  <c r="S10796" i="9"/>
  <c r="S10797" i="9"/>
  <c r="S10798" i="9"/>
  <c r="S10799" i="9"/>
  <c r="S10800" i="9"/>
  <c r="S10801" i="9"/>
  <c r="S10802" i="9"/>
  <c r="S10803" i="9"/>
  <c r="S10804" i="9"/>
  <c r="S10805" i="9"/>
  <c r="S10806" i="9"/>
  <c r="S10807" i="9"/>
  <c r="S10808" i="9"/>
  <c r="S10809" i="9"/>
  <c r="S10810" i="9"/>
  <c r="S10811" i="9"/>
  <c r="S10812" i="9"/>
  <c r="S10813" i="9"/>
  <c r="S10814" i="9"/>
  <c r="S10815" i="9"/>
  <c r="S10816" i="9"/>
  <c r="S10817" i="9"/>
  <c r="S10818" i="9"/>
  <c r="S10819" i="9"/>
  <c r="S10820" i="9"/>
  <c r="S10821" i="9"/>
  <c r="S10822" i="9"/>
  <c r="S10823" i="9"/>
  <c r="S10824" i="9"/>
  <c r="S10825" i="9"/>
  <c r="S10826" i="9"/>
  <c r="S10827" i="9"/>
  <c r="S10828" i="9"/>
  <c r="S10829" i="9"/>
  <c r="S10830" i="9"/>
  <c r="S10831" i="9"/>
  <c r="S10832" i="9"/>
  <c r="S10833" i="9"/>
  <c r="S10834" i="9"/>
  <c r="S10835" i="9"/>
  <c r="S10836" i="9"/>
  <c r="S10837" i="9"/>
  <c r="S10838" i="9"/>
  <c r="S10839" i="9"/>
  <c r="S10840" i="9"/>
  <c r="S10841" i="9"/>
  <c r="S10842" i="9"/>
  <c r="S10843" i="9"/>
  <c r="S10844" i="9"/>
  <c r="S10845" i="9"/>
  <c r="S10846" i="9"/>
  <c r="S10847" i="9"/>
  <c r="S10848" i="9"/>
  <c r="S10849" i="9"/>
  <c r="S10850" i="9"/>
  <c r="S10851" i="9"/>
  <c r="S10852" i="9"/>
  <c r="S10853" i="9"/>
  <c r="S10854" i="9"/>
  <c r="S10855" i="9"/>
  <c r="S10856" i="9"/>
  <c r="S10857" i="9"/>
  <c r="S10858" i="9"/>
  <c r="S10859" i="9"/>
  <c r="S10860" i="9"/>
  <c r="S10861" i="9"/>
  <c r="S10862" i="9"/>
  <c r="S10863" i="9"/>
  <c r="S10864" i="9"/>
  <c r="S10865" i="9"/>
  <c r="S10866" i="9"/>
  <c r="S10867" i="9"/>
  <c r="S10868" i="9"/>
  <c r="S10869" i="9"/>
  <c r="S10870" i="9"/>
  <c r="S10871" i="9"/>
  <c r="S10872" i="9"/>
  <c r="S10873" i="9"/>
  <c r="S10874" i="9"/>
  <c r="S10875" i="9"/>
  <c r="S10876" i="9"/>
  <c r="S10877" i="9"/>
  <c r="S10878" i="9"/>
  <c r="S10879" i="9"/>
  <c r="S10880" i="9"/>
  <c r="S10881" i="9"/>
  <c r="S10882" i="9"/>
  <c r="S10883" i="9"/>
  <c r="S10884" i="9"/>
  <c r="S10885" i="9"/>
  <c r="S10886" i="9"/>
  <c r="S10887" i="9"/>
  <c r="S10888" i="9"/>
  <c r="S10889" i="9"/>
  <c r="S10890" i="9"/>
  <c r="S10891" i="9"/>
  <c r="S10892" i="9"/>
  <c r="S10893" i="9"/>
  <c r="S10894" i="9"/>
  <c r="S10895" i="9"/>
  <c r="S10896" i="9"/>
  <c r="S10897" i="9"/>
  <c r="S10898" i="9"/>
  <c r="S10899" i="9"/>
  <c r="S10900" i="9"/>
  <c r="S10901" i="9"/>
  <c r="S10902" i="9"/>
  <c r="S10903" i="9"/>
  <c r="S10904" i="9"/>
  <c r="S10905" i="9"/>
  <c r="S10906" i="9"/>
  <c r="S10907" i="9"/>
  <c r="S10908" i="9"/>
  <c r="S10909" i="9"/>
  <c r="S10910" i="9"/>
  <c r="S10911" i="9"/>
  <c r="S10912" i="9"/>
  <c r="S10913" i="9"/>
  <c r="S10914" i="9"/>
  <c r="S10915" i="9"/>
  <c r="S10916" i="9"/>
  <c r="S10917" i="9"/>
  <c r="S10918" i="9"/>
  <c r="S10919" i="9"/>
  <c r="S10920" i="9"/>
  <c r="S10921" i="9"/>
  <c r="S10922" i="9"/>
  <c r="S10923" i="9"/>
  <c r="S10924" i="9"/>
  <c r="S10925" i="9"/>
  <c r="S10926" i="9"/>
  <c r="S10927" i="9"/>
  <c r="S10928" i="9"/>
  <c r="S10929" i="9"/>
  <c r="S10930" i="9"/>
  <c r="S10931" i="9"/>
  <c r="S10932" i="9"/>
  <c r="S10933" i="9"/>
  <c r="S10934" i="9"/>
  <c r="S10935" i="9"/>
  <c r="S10936" i="9"/>
  <c r="S10937" i="9"/>
  <c r="S10938" i="9"/>
  <c r="S10939" i="9"/>
  <c r="S10940" i="9"/>
  <c r="S10941" i="9"/>
  <c r="S10942" i="9"/>
  <c r="S10943" i="9"/>
  <c r="S10944" i="9"/>
  <c r="S10945" i="9"/>
  <c r="S10946" i="9"/>
  <c r="S10947" i="9"/>
  <c r="S10948" i="9"/>
  <c r="S10949" i="9"/>
  <c r="S10950" i="9"/>
  <c r="S10951" i="9"/>
  <c r="S10952" i="9"/>
  <c r="S10953" i="9"/>
  <c r="S10954" i="9"/>
  <c r="S10955" i="9"/>
  <c r="S10956" i="9"/>
  <c r="S10957" i="9"/>
  <c r="S10958" i="9"/>
  <c r="S10959" i="9"/>
  <c r="S10960" i="9"/>
  <c r="S10961" i="9"/>
  <c r="S10962" i="9"/>
  <c r="S10963" i="9"/>
  <c r="S10964" i="9"/>
  <c r="S10965" i="9"/>
  <c r="S10966" i="9"/>
  <c r="S10967" i="9"/>
  <c r="S10968" i="9"/>
  <c r="S10969" i="9"/>
  <c r="S10970" i="9"/>
  <c r="S10971" i="9"/>
  <c r="S10972" i="9"/>
  <c r="S10973" i="9"/>
  <c r="S10974" i="9"/>
  <c r="S10975" i="9"/>
  <c r="S10976" i="9"/>
  <c r="S10977" i="9"/>
  <c r="S10978" i="9"/>
  <c r="S10979" i="9"/>
  <c r="S10980" i="9"/>
  <c r="S10981" i="9"/>
  <c r="S10982" i="9"/>
  <c r="S10983" i="9"/>
  <c r="S10984" i="9"/>
  <c r="S10985" i="9"/>
  <c r="S10986" i="9"/>
  <c r="S10987" i="9"/>
  <c r="S10988" i="9"/>
  <c r="S10989" i="9"/>
  <c r="S10990" i="9"/>
  <c r="S10991" i="9"/>
  <c r="S10992" i="9"/>
  <c r="S10993" i="9"/>
  <c r="S10994" i="9"/>
  <c r="S10995" i="9"/>
  <c r="S10996" i="9"/>
  <c r="S10997" i="9"/>
  <c r="S10998" i="9"/>
  <c r="S10999" i="9"/>
  <c r="S11000" i="9"/>
  <c r="S11001" i="9"/>
  <c r="S11002" i="9"/>
  <c r="S11003" i="9"/>
  <c r="S11004" i="9"/>
  <c r="S11005" i="9"/>
  <c r="S11006" i="9"/>
  <c r="S11007" i="9"/>
  <c r="S11008" i="9"/>
  <c r="S11009" i="9"/>
  <c r="S11010" i="9"/>
  <c r="S11011" i="9"/>
  <c r="S11012" i="9"/>
  <c r="S11013" i="9"/>
  <c r="S11014" i="9"/>
  <c r="S11015" i="9"/>
  <c r="S11016" i="9"/>
  <c r="S11017" i="9"/>
  <c r="S11018" i="9"/>
  <c r="S11019" i="9"/>
  <c r="S11020" i="9"/>
  <c r="S11021" i="9"/>
  <c r="S11022" i="9"/>
  <c r="S11023" i="9"/>
  <c r="S11024" i="9"/>
  <c r="S11025" i="9"/>
  <c r="S11026" i="9"/>
  <c r="S11027" i="9"/>
  <c r="S11028" i="9"/>
  <c r="S11029" i="9"/>
  <c r="S11030" i="9"/>
  <c r="S11031" i="9"/>
  <c r="S11032" i="9"/>
  <c r="S11033" i="9"/>
  <c r="S11034" i="9"/>
  <c r="S11035" i="9"/>
  <c r="S11036" i="9"/>
  <c r="S11037" i="9"/>
  <c r="S11038" i="9"/>
  <c r="S11039" i="9"/>
  <c r="S11040" i="9"/>
  <c r="S11041" i="9"/>
  <c r="S11042" i="9"/>
  <c r="S11043" i="9"/>
  <c r="S11044" i="9"/>
  <c r="S11045" i="9"/>
  <c r="S11046" i="9"/>
  <c r="S11047" i="9"/>
  <c r="S11048" i="9"/>
  <c r="S11049" i="9"/>
  <c r="S11050" i="9"/>
  <c r="S11051" i="9"/>
  <c r="S11052" i="9"/>
  <c r="S11053" i="9"/>
  <c r="S11054" i="9"/>
  <c r="S11055" i="9"/>
  <c r="S11056" i="9"/>
  <c r="S11057" i="9"/>
  <c r="S11058" i="9"/>
  <c r="S11059" i="9"/>
  <c r="S11060" i="9"/>
  <c r="S11061" i="9"/>
  <c r="S11062" i="9"/>
  <c r="S11063" i="9"/>
  <c r="S11064" i="9"/>
  <c r="S11065" i="9"/>
  <c r="S11066" i="9"/>
  <c r="S11067" i="9"/>
  <c r="S11068" i="9"/>
  <c r="S11069" i="9"/>
  <c r="S11070" i="9"/>
  <c r="S11071" i="9"/>
  <c r="S11072" i="9"/>
  <c r="S11073" i="9"/>
  <c r="S11074" i="9"/>
  <c r="S11075" i="9"/>
  <c r="S11076" i="9"/>
  <c r="S11077" i="9"/>
  <c r="S11078" i="9"/>
  <c r="S11079" i="9"/>
  <c r="S11080" i="9"/>
  <c r="S11081" i="9"/>
  <c r="S11082" i="9"/>
  <c r="S11083" i="9"/>
  <c r="S11084" i="9"/>
  <c r="S11085" i="9"/>
  <c r="S11086" i="9"/>
  <c r="S11087" i="9"/>
  <c r="S11088" i="9"/>
  <c r="S11089" i="9"/>
  <c r="S11090" i="9"/>
  <c r="S11091" i="9"/>
  <c r="S11092" i="9"/>
  <c r="S11093" i="9"/>
  <c r="S11094" i="9"/>
  <c r="S11095" i="9"/>
  <c r="S11096" i="9"/>
  <c r="S11097" i="9"/>
  <c r="S11098" i="9"/>
  <c r="S11099" i="9"/>
  <c r="S11100" i="9"/>
  <c r="S11101" i="9"/>
  <c r="S11102" i="9"/>
  <c r="S11103" i="9"/>
  <c r="S11104" i="9"/>
  <c r="S11105" i="9"/>
  <c r="S11106" i="9"/>
  <c r="S11107" i="9"/>
  <c r="S11108" i="9"/>
  <c r="S11109" i="9"/>
  <c r="S11110" i="9"/>
  <c r="S11111" i="9"/>
  <c r="S11112" i="9"/>
  <c r="S11113" i="9"/>
  <c r="S11114" i="9"/>
  <c r="S11115" i="9"/>
  <c r="S11116" i="9"/>
  <c r="S11117" i="9"/>
  <c r="S11118" i="9"/>
  <c r="S11119" i="9"/>
  <c r="S11120" i="9"/>
  <c r="S11121" i="9"/>
  <c r="S11122" i="9"/>
  <c r="S11123" i="9"/>
  <c r="S11124" i="9"/>
  <c r="S11125" i="9"/>
  <c r="S11126" i="9"/>
  <c r="S11127" i="9"/>
  <c r="S11128" i="9"/>
  <c r="S11129" i="9"/>
  <c r="S11130" i="9"/>
  <c r="S11131" i="9"/>
  <c r="S11132" i="9"/>
  <c r="S11133" i="9"/>
  <c r="S11134" i="9"/>
  <c r="S11135" i="9"/>
  <c r="S11136" i="9"/>
  <c r="S11137" i="9"/>
  <c r="S11138" i="9"/>
  <c r="S11139" i="9"/>
  <c r="S11140" i="9"/>
  <c r="S11141" i="9"/>
  <c r="S11142" i="9"/>
  <c r="S11143" i="9"/>
  <c r="S11144" i="9"/>
  <c r="S11145" i="9"/>
  <c r="S11146" i="9"/>
  <c r="S11147" i="9"/>
  <c r="S11148" i="9"/>
  <c r="S11149" i="9"/>
  <c r="S11150" i="9"/>
  <c r="S11151" i="9"/>
  <c r="S11152" i="9"/>
  <c r="S11153" i="9"/>
  <c r="S11154" i="9"/>
  <c r="S11155" i="9"/>
  <c r="S11156" i="9"/>
  <c r="S11157" i="9"/>
  <c r="S11158" i="9"/>
  <c r="S11159" i="9"/>
  <c r="S11160" i="9"/>
  <c r="S11161" i="9"/>
  <c r="S11162" i="9"/>
  <c r="S11163" i="9"/>
  <c r="S11164" i="9"/>
  <c r="S11165" i="9"/>
  <c r="S11166" i="9"/>
  <c r="S11167" i="9"/>
  <c r="S11168" i="9"/>
  <c r="S11169" i="9"/>
  <c r="S11170" i="9"/>
  <c r="S11171" i="9"/>
  <c r="S11172" i="9"/>
  <c r="S11173" i="9"/>
  <c r="S11174" i="9"/>
  <c r="S11175" i="9"/>
  <c r="S11176" i="9"/>
  <c r="S11177" i="9"/>
  <c r="S11178" i="9"/>
  <c r="S11179" i="9"/>
  <c r="S11180" i="9"/>
  <c r="S11181" i="9"/>
  <c r="S11182" i="9"/>
  <c r="S11183" i="9"/>
  <c r="S11184" i="9"/>
  <c r="S11185" i="9"/>
  <c r="S11186" i="9"/>
  <c r="S11187" i="9"/>
  <c r="S11188" i="9"/>
  <c r="S11189" i="9"/>
  <c r="S11190" i="9"/>
  <c r="S11191" i="9"/>
  <c r="S11192" i="9"/>
  <c r="S11193" i="9"/>
  <c r="S11194" i="9"/>
  <c r="S11195" i="9"/>
  <c r="S11196" i="9"/>
  <c r="S11197" i="9"/>
  <c r="S11198" i="9"/>
  <c r="S11199" i="9"/>
  <c r="S11200" i="9"/>
  <c r="S11201" i="9"/>
  <c r="S11202" i="9"/>
  <c r="S11203" i="9"/>
  <c r="S11204" i="9"/>
  <c r="S11205" i="9"/>
  <c r="S11206" i="9"/>
  <c r="S11207" i="9"/>
  <c r="S11208" i="9"/>
  <c r="S11209" i="9"/>
  <c r="S11210" i="9"/>
  <c r="S11211" i="9"/>
  <c r="S11212" i="9"/>
  <c r="S11213" i="9"/>
  <c r="S11214" i="9"/>
  <c r="S11215" i="9"/>
  <c r="S11216" i="9"/>
  <c r="S11217" i="9"/>
  <c r="S11218" i="9"/>
  <c r="S11219" i="9"/>
  <c r="S11220" i="9"/>
  <c r="S11221" i="9"/>
  <c r="S11222" i="9"/>
  <c r="S11223" i="9"/>
  <c r="S11224" i="9"/>
  <c r="S11225" i="9"/>
  <c r="S11226" i="9"/>
  <c r="S11227" i="9"/>
  <c r="S11228" i="9"/>
  <c r="S11229" i="9"/>
  <c r="S11230" i="9"/>
  <c r="S11231" i="9"/>
  <c r="S11232" i="9"/>
  <c r="S11233" i="9"/>
  <c r="S11234" i="9"/>
  <c r="S11235" i="9"/>
  <c r="S11236" i="9"/>
  <c r="S11237" i="9"/>
  <c r="S11238" i="9"/>
  <c r="S11239" i="9"/>
  <c r="S11240" i="9"/>
  <c r="S11241" i="9"/>
  <c r="S11242" i="9"/>
  <c r="S11243" i="9"/>
  <c r="S11244" i="9"/>
  <c r="S11245" i="9"/>
  <c r="S11246" i="9"/>
  <c r="S11247" i="9"/>
  <c r="S11248" i="9"/>
  <c r="S11249" i="9"/>
  <c r="S11250" i="9"/>
  <c r="S11251" i="9"/>
  <c r="S11252" i="9"/>
  <c r="S11253" i="9"/>
  <c r="S11254" i="9"/>
  <c r="S11255" i="9"/>
  <c r="S11256" i="9"/>
  <c r="S11257" i="9"/>
  <c r="S11258" i="9"/>
  <c r="S11259" i="9"/>
  <c r="S11260" i="9"/>
  <c r="S11261" i="9"/>
  <c r="S11262" i="9"/>
  <c r="S11263" i="9"/>
  <c r="S11264" i="9"/>
  <c r="S11265" i="9"/>
  <c r="S11266" i="9"/>
  <c r="S11267" i="9"/>
  <c r="S11268" i="9"/>
  <c r="S11269" i="9"/>
  <c r="S11270" i="9"/>
  <c r="S11271" i="9"/>
  <c r="S11272" i="9"/>
  <c r="S11273" i="9"/>
  <c r="S11274" i="9"/>
  <c r="S11275" i="9"/>
  <c r="S11276" i="9"/>
  <c r="S11277" i="9"/>
  <c r="S11278" i="9"/>
  <c r="S11279" i="9"/>
  <c r="S11280" i="9"/>
  <c r="S11281" i="9"/>
  <c r="S11282" i="9"/>
  <c r="S11283" i="9"/>
  <c r="S11284" i="9"/>
  <c r="S11285" i="9"/>
  <c r="S11286" i="9"/>
  <c r="S11287" i="9"/>
  <c r="S11288" i="9"/>
  <c r="S11289" i="9"/>
  <c r="S11290" i="9"/>
  <c r="S11291" i="9"/>
  <c r="S11292" i="9"/>
  <c r="S11293" i="9"/>
  <c r="S11294" i="9"/>
  <c r="S11295" i="9"/>
  <c r="S11296" i="9"/>
  <c r="S11297" i="9"/>
  <c r="S11298" i="9"/>
  <c r="S11299" i="9"/>
  <c r="S11300" i="9"/>
  <c r="S11301" i="9"/>
  <c r="S11302" i="9"/>
  <c r="S11303" i="9"/>
  <c r="S11304" i="9"/>
  <c r="S11305" i="9"/>
  <c r="S11306" i="9"/>
  <c r="S11307" i="9"/>
  <c r="S11308" i="9"/>
  <c r="S11309" i="9"/>
  <c r="S11310" i="9"/>
  <c r="S11311" i="9"/>
  <c r="S11312" i="9"/>
  <c r="S11313" i="9"/>
  <c r="S11314" i="9"/>
  <c r="S11315" i="9"/>
  <c r="S11316" i="9"/>
  <c r="S11317" i="9"/>
  <c r="S11318" i="9"/>
  <c r="S11319" i="9"/>
  <c r="S11320" i="9"/>
  <c r="S11321" i="9"/>
  <c r="S11322" i="9"/>
  <c r="S11323" i="9"/>
  <c r="S11324" i="9"/>
  <c r="S11325" i="9"/>
  <c r="S11326" i="9"/>
  <c r="S11327" i="9"/>
  <c r="S11328" i="9"/>
  <c r="S11329" i="9"/>
  <c r="S11330" i="9"/>
  <c r="S11331" i="9"/>
  <c r="S11332" i="9"/>
  <c r="S11333" i="9"/>
  <c r="S11334" i="9"/>
  <c r="S11335" i="9"/>
  <c r="S11336" i="9"/>
  <c r="S11337" i="9"/>
  <c r="S11338" i="9"/>
  <c r="S11339" i="9"/>
  <c r="S11340" i="9"/>
  <c r="S11341" i="9"/>
  <c r="S11342" i="9"/>
  <c r="S11343" i="9"/>
  <c r="S11344" i="9"/>
  <c r="S11345" i="9"/>
  <c r="S11346" i="9"/>
  <c r="S11347" i="9"/>
  <c r="S11348" i="9"/>
  <c r="S11349" i="9"/>
  <c r="S11350" i="9"/>
  <c r="S11351" i="9"/>
  <c r="S11352" i="9"/>
  <c r="S11353" i="9"/>
  <c r="S11354" i="9"/>
  <c r="S11355" i="9"/>
  <c r="S11356" i="9"/>
  <c r="S11357" i="9"/>
  <c r="S11358" i="9"/>
  <c r="S11359" i="9"/>
  <c r="S11360" i="9"/>
  <c r="S11361" i="9"/>
  <c r="S11362" i="9"/>
  <c r="S11363" i="9"/>
  <c r="S11364" i="9"/>
  <c r="S11365" i="9"/>
  <c r="S11366" i="9"/>
  <c r="S11367" i="9"/>
  <c r="S11368" i="9"/>
  <c r="S11369" i="9"/>
  <c r="S11370" i="9"/>
  <c r="S11371" i="9"/>
  <c r="S11372" i="9"/>
  <c r="S11373" i="9"/>
  <c r="S11374" i="9"/>
  <c r="S11375" i="9"/>
  <c r="S11376" i="9"/>
  <c r="S11377" i="9"/>
  <c r="S11378" i="9"/>
  <c r="S11379" i="9"/>
  <c r="S11380" i="9"/>
  <c r="S11381" i="9"/>
  <c r="S11382" i="9"/>
  <c r="S11383" i="9"/>
  <c r="S11384" i="9"/>
  <c r="S11385" i="9"/>
  <c r="S11386" i="9"/>
  <c r="S11387" i="9"/>
  <c r="S11388" i="9"/>
  <c r="S11389" i="9"/>
  <c r="S11390" i="9"/>
  <c r="S11391" i="9"/>
  <c r="S11392" i="9"/>
  <c r="S11393" i="9"/>
  <c r="S11394" i="9"/>
  <c r="S11395" i="9"/>
  <c r="S11396" i="9"/>
  <c r="S11397" i="9"/>
  <c r="S11398" i="9"/>
  <c r="S11399" i="9"/>
  <c r="S11400" i="9"/>
  <c r="S11401" i="9"/>
  <c r="S11402" i="9"/>
  <c r="S11403" i="9"/>
  <c r="S11404" i="9"/>
  <c r="S11405" i="9"/>
  <c r="S11406" i="9"/>
  <c r="S11407" i="9"/>
  <c r="S11408" i="9"/>
  <c r="S11409" i="9"/>
  <c r="S11410" i="9"/>
  <c r="S11411" i="9"/>
  <c r="S11412" i="9"/>
  <c r="S11413" i="9"/>
  <c r="S11414" i="9"/>
  <c r="S11415" i="9"/>
  <c r="S11416" i="9"/>
  <c r="S11417" i="9"/>
  <c r="S11418" i="9"/>
  <c r="S11419" i="9"/>
  <c r="S11420" i="9"/>
  <c r="S11421" i="9"/>
  <c r="S11422" i="9"/>
  <c r="S11423" i="9"/>
  <c r="S11424" i="9"/>
  <c r="S11425" i="9"/>
  <c r="S11426" i="9"/>
  <c r="S11427" i="9"/>
  <c r="S11428" i="9"/>
  <c r="S11429" i="9"/>
  <c r="S11430" i="9"/>
  <c r="S11431" i="9"/>
  <c r="S11432" i="9"/>
  <c r="S11433" i="9"/>
  <c r="S11434" i="9"/>
  <c r="S11435" i="9"/>
  <c r="S11436" i="9"/>
  <c r="S11437" i="9"/>
  <c r="S11438" i="9"/>
  <c r="S11439" i="9"/>
  <c r="S11440" i="9"/>
  <c r="S11441" i="9"/>
  <c r="S11442" i="9"/>
  <c r="S11443" i="9"/>
  <c r="S11444" i="9"/>
  <c r="S11445" i="9"/>
  <c r="S11446" i="9"/>
  <c r="S11447" i="9"/>
  <c r="S11448" i="9"/>
  <c r="S11449" i="9"/>
  <c r="S11450" i="9"/>
  <c r="S11451" i="9"/>
  <c r="S11452" i="9"/>
  <c r="S11453" i="9"/>
  <c r="S11454" i="9"/>
  <c r="S11455" i="9"/>
  <c r="S11456" i="9"/>
  <c r="S11457" i="9"/>
  <c r="S11458" i="9"/>
  <c r="S11459" i="9"/>
  <c r="S11460" i="9"/>
  <c r="S11461" i="9"/>
  <c r="S11462" i="9"/>
  <c r="S11463" i="9"/>
  <c r="S11464" i="9"/>
  <c r="S11465" i="9"/>
  <c r="S11466" i="9"/>
  <c r="S11467" i="9"/>
  <c r="S11468" i="9"/>
  <c r="S11469" i="9"/>
  <c r="S11470" i="9"/>
  <c r="S11471" i="9"/>
  <c r="S11472" i="9"/>
  <c r="S11473" i="9"/>
  <c r="S11474" i="9"/>
  <c r="S11475" i="9"/>
  <c r="S11476" i="9"/>
  <c r="S11477" i="9"/>
  <c r="S11478" i="9"/>
  <c r="S11479" i="9"/>
  <c r="S11480" i="9"/>
  <c r="S11481" i="9"/>
  <c r="S11482" i="9"/>
  <c r="S11483" i="9"/>
  <c r="S11484" i="9"/>
  <c r="S11485" i="9"/>
  <c r="S11486" i="9"/>
  <c r="S11487" i="9"/>
  <c r="S11488" i="9"/>
  <c r="S11489" i="9"/>
  <c r="S11490" i="9"/>
  <c r="S11491" i="9"/>
  <c r="S11492" i="9"/>
  <c r="S11493" i="9"/>
  <c r="S11494" i="9"/>
  <c r="S11495" i="9"/>
  <c r="S11496" i="9"/>
  <c r="S11497" i="9"/>
  <c r="S11498" i="9"/>
  <c r="S11499" i="9"/>
  <c r="S11500" i="9"/>
  <c r="S11501" i="9"/>
  <c r="S11502" i="9"/>
  <c r="S11503" i="9"/>
  <c r="S11504" i="9"/>
  <c r="S11505" i="9"/>
  <c r="S11506" i="9"/>
  <c r="S11507" i="9"/>
  <c r="S11508" i="9"/>
  <c r="S11509" i="9"/>
  <c r="S11510" i="9"/>
  <c r="S11511" i="9"/>
  <c r="S11512" i="9"/>
  <c r="S11513" i="9"/>
  <c r="S11514" i="9"/>
  <c r="S11515" i="9"/>
  <c r="S11516" i="9"/>
  <c r="S11517" i="9"/>
  <c r="S11518" i="9"/>
  <c r="S11519" i="9"/>
  <c r="S11520" i="9"/>
  <c r="S11521" i="9"/>
  <c r="S11522" i="9"/>
  <c r="S11523" i="9"/>
  <c r="S11524" i="9"/>
  <c r="S11525" i="9"/>
  <c r="S11526" i="9"/>
  <c r="S11527" i="9"/>
  <c r="S11528" i="9"/>
  <c r="S11529" i="9"/>
  <c r="S11530" i="9"/>
  <c r="S11531" i="9"/>
  <c r="S11532" i="9"/>
  <c r="S11533" i="9"/>
  <c r="S11534" i="9"/>
  <c r="S11535" i="9"/>
  <c r="S11536" i="9"/>
  <c r="S11537" i="9"/>
  <c r="S11538" i="9"/>
  <c r="S11539" i="9"/>
  <c r="S11540" i="9"/>
  <c r="S11541" i="9"/>
  <c r="S11542" i="9"/>
  <c r="S11543" i="9"/>
  <c r="S11544" i="9"/>
  <c r="S11545" i="9"/>
  <c r="S11546" i="9"/>
  <c r="S11547" i="9"/>
  <c r="S11548" i="9"/>
  <c r="S11549" i="9"/>
  <c r="S11550" i="9"/>
  <c r="S11551" i="9"/>
  <c r="S11552" i="9"/>
  <c r="S11553" i="9"/>
  <c r="S11554" i="9"/>
  <c r="S11555" i="9"/>
  <c r="S11556" i="9"/>
  <c r="S11557" i="9"/>
  <c r="S11558" i="9"/>
  <c r="S11559" i="9"/>
  <c r="S11560" i="9"/>
  <c r="S11561" i="9"/>
  <c r="S11562" i="9"/>
  <c r="S11563" i="9"/>
  <c r="S11564" i="9"/>
  <c r="S11565" i="9"/>
  <c r="S11566" i="9"/>
  <c r="S11567" i="9"/>
  <c r="S11568" i="9"/>
  <c r="S11569" i="9"/>
  <c r="S11570" i="9"/>
  <c r="S11571" i="9"/>
  <c r="S11572" i="9"/>
  <c r="S11573" i="9"/>
  <c r="S11574" i="9"/>
  <c r="S11575" i="9"/>
  <c r="S11576" i="9"/>
  <c r="S11577" i="9"/>
  <c r="S11578" i="9"/>
  <c r="S11579" i="9"/>
  <c r="S11580" i="9"/>
  <c r="S11581" i="9"/>
  <c r="S11582" i="9"/>
  <c r="S11583" i="9"/>
  <c r="S11584" i="9"/>
  <c r="S11585" i="9"/>
  <c r="S11586" i="9"/>
  <c r="S11587" i="9"/>
  <c r="S11588" i="9"/>
  <c r="S11589" i="9"/>
  <c r="S11590" i="9"/>
  <c r="S11591" i="9"/>
  <c r="S11592" i="9"/>
  <c r="S11593" i="9"/>
  <c r="S11594" i="9"/>
  <c r="S11595" i="9"/>
  <c r="S11596" i="9"/>
  <c r="S11597" i="9"/>
  <c r="S11598" i="9"/>
  <c r="S11599" i="9"/>
  <c r="S11600" i="9"/>
  <c r="S11601" i="9"/>
  <c r="S11602" i="9"/>
  <c r="S11603" i="9"/>
  <c r="S11604" i="9"/>
  <c r="S11605" i="9"/>
  <c r="S11606" i="9"/>
  <c r="S11607" i="9"/>
  <c r="S11608" i="9"/>
  <c r="S11609" i="9"/>
  <c r="S11610" i="9"/>
  <c r="S11611" i="9"/>
  <c r="S11612" i="9"/>
  <c r="S11613" i="9"/>
  <c r="S11614" i="9"/>
  <c r="S11615" i="9"/>
  <c r="S11616" i="9"/>
  <c r="S11617" i="9"/>
  <c r="S11618" i="9"/>
  <c r="S11619" i="9"/>
  <c r="S11620" i="9"/>
  <c r="S11621" i="9"/>
  <c r="S11622" i="9"/>
  <c r="S11623" i="9"/>
  <c r="S11624" i="9"/>
  <c r="S11625" i="9"/>
  <c r="S11626" i="9"/>
  <c r="S11627" i="9"/>
  <c r="S11628" i="9"/>
  <c r="S11629" i="9"/>
  <c r="S11630" i="9"/>
  <c r="S11631" i="9"/>
  <c r="S11632" i="9"/>
  <c r="S11633" i="9"/>
  <c r="S11634" i="9"/>
  <c r="S11635" i="9"/>
  <c r="S11636" i="9"/>
  <c r="S11637" i="9"/>
  <c r="S11638" i="9"/>
  <c r="S11639" i="9"/>
  <c r="S11640" i="9"/>
  <c r="S11641" i="9"/>
  <c r="S11642" i="9"/>
  <c r="S11643" i="9"/>
  <c r="S11644" i="9"/>
  <c r="S11645" i="9"/>
  <c r="S11646" i="9"/>
  <c r="S11647" i="9"/>
  <c r="S11648" i="9"/>
  <c r="S11649" i="9"/>
  <c r="S11650" i="9"/>
  <c r="S11651" i="9"/>
  <c r="S11652" i="9"/>
  <c r="S11653" i="9"/>
  <c r="S11654" i="9"/>
  <c r="S11655" i="9"/>
  <c r="S11656" i="9"/>
  <c r="S11657" i="9"/>
  <c r="S11658" i="9"/>
  <c r="S11659" i="9"/>
  <c r="S11660" i="9"/>
  <c r="S11661" i="9"/>
  <c r="S11662" i="9"/>
  <c r="S11663" i="9"/>
  <c r="S11664" i="9"/>
  <c r="S11665" i="9"/>
  <c r="S11666" i="9"/>
  <c r="S11667" i="9"/>
  <c r="S11668" i="9"/>
  <c r="S11669" i="9"/>
  <c r="S11670" i="9"/>
  <c r="S11671" i="9"/>
  <c r="S11672" i="9"/>
  <c r="S11673" i="9"/>
  <c r="S11674" i="9"/>
  <c r="S11675" i="9"/>
  <c r="S11676" i="9"/>
  <c r="S11677" i="9"/>
  <c r="S11678" i="9"/>
  <c r="S11679" i="9"/>
  <c r="S11680" i="9"/>
  <c r="S11681" i="9"/>
  <c r="S11682" i="9"/>
  <c r="S11683" i="9"/>
  <c r="S11684" i="9"/>
  <c r="S11685" i="9"/>
  <c r="S11686" i="9"/>
  <c r="S11687" i="9"/>
  <c r="S11688" i="9"/>
  <c r="S11689" i="9"/>
  <c r="S11690" i="9"/>
  <c r="S11691" i="9"/>
  <c r="S11692" i="9"/>
  <c r="S11693" i="9"/>
  <c r="S11694" i="9"/>
  <c r="S11695" i="9"/>
  <c r="S11696" i="9"/>
  <c r="S11697" i="9"/>
  <c r="S11698" i="9"/>
  <c r="S11699" i="9"/>
  <c r="S11700" i="9"/>
  <c r="S11701" i="9"/>
  <c r="S11702" i="9"/>
  <c r="S11703" i="9"/>
  <c r="S11704" i="9"/>
  <c r="S11705" i="9"/>
  <c r="S11706" i="9"/>
  <c r="S11707" i="9"/>
  <c r="S11708" i="9"/>
  <c r="S11709" i="9"/>
  <c r="S11710" i="9"/>
  <c r="S11711" i="9"/>
  <c r="S11712" i="9"/>
  <c r="S11713" i="9"/>
  <c r="S11714" i="9"/>
  <c r="S11715" i="9"/>
  <c r="S11716" i="9"/>
  <c r="S11717" i="9"/>
  <c r="S11718" i="9"/>
  <c r="S11719" i="9"/>
  <c r="S11720" i="9"/>
  <c r="S11721" i="9"/>
  <c r="S11722" i="9"/>
  <c r="S11723" i="9"/>
  <c r="S11724" i="9"/>
  <c r="S11725" i="9"/>
  <c r="S11726" i="9"/>
  <c r="S11727" i="9"/>
  <c r="S11728" i="9"/>
  <c r="S11729" i="9"/>
  <c r="S11730" i="9"/>
  <c r="S11731" i="9"/>
  <c r="S11732" i="9"/>
  <c r="S11733" i="9"/>
  <c r="S11734" i="9"/>
  <c r="S11735" i="9"/>
  <c r="S11736" i="9"/>
  <c r="S11737" i="9"/>
  <c r="S11738" i="9"/>
  <c r="S11739" i="9"/>
  <c r="S11740" i="9"/>
  <c r="S11741" i="9"/>
  <c r="S11742" i="9"/>
  <c r="S11743" i="9"/>
  <c r="S11744" i="9"/>
  <c r="S11745" i="9"/>
  <c r="S11746" i="9"/>
  <c r="S11747" i="9"/>
  <c r="S11748" i="9"/>
  <c r="S11749" i="9"/>
  <c r="S11750" i="9"/>
  <c r="S11751" i="9"/>
  <c r="S11752" i="9"/>
  <c r="S11753" i="9"/>
  <c r="S11754" i="9"/>
  <c r="S11755" i="9"/>
  <c r="S11756" i="9"/>
  <c r="S11757" i="9"/>
  <c r="S11758" i="9"/>
  <c r="S11759" i="9"/>
  <c r="S11760" i="9"/>
  <c r="S11761" i="9"/>
  <c r="S11762" i="9"/>
  <c r="S11763" i="9"/>
  <c r="S11764" i="9"/>
  <c r="S11765" i="9"/>
  <c r="S11766" i="9"/>
  <c r="S11767" i="9"/>
  <c r="S11768" i="9"/>
  <c r="S11769" i="9"/>
  <c r="S11770" i="9"/>
  <c r="S11771" i="9"/>
  <c r="S11772" i="9"/>
  <c r="S11773" i="9"/>
  <c r="S11774" i="9"/>
  <c r="S11775" i="9"/>
  <c r="S11776" i="9"/>
  <c r="S11777" i="9"/>
  <c r="S11778" i="9"/>
  <c r="S11779" i="9"/>
  <c r="S11780" i="9"/>
  <c r="S11781" i="9"/>
  <c r="S11782" i="9"/>
  <c r="S11783" i="9"/>
  <c r="S11784" i="9"/>
  <c r="S11785" i="9"/>
  <c r="S11786" i="9"/>
  <c r="S11787" i="9"/>
  <c r="S11788" i="9"/>
  <c r="S11789" i="9"/>
  <c r="S11790" i="9"/>
  <c r="S11791" i="9"/>
  <c r="S11792" i="9"/>
  <c r="S11793" i="9"/>
  <c r="S11794" i="9"/>
  <c r="S11795" i="9"/>
  <c r="S11796" i="9"/>
  <c r="S11797" i="9"/>
  <c r="S11798" i="9"/>
  <c r="S11799" i="9"/>
  <c r="S11800" i="9"/>
  <c r="S11801" i="9"/>
  <c r="S11802" i="9"/>
  <c r="S11803" i="9"/>
  <c r="S11804" i="9"/>
  <c r="S11805" i="9"/>
  <c r="S11806" i="9"/>
  <c r="S11807" i="9"/>
  <c r="S11808" i="9"/>
  <c r="S11809" i="9"/>
  <c r="S11810" i="9"/>
  <c r="S11811" i="9"/>
  <c r="S11812" i="9"/>
  <c r="S11813" i="9"/>
  <c r="S11814" i="9"/>
  <c r="S11815" i="9"/>
  <c r="S11816" i="9"/>
  <c r="S11817" i="9"/>
  <c r="S11818" i="9"/>
  <c r="S11819" i="9"/>
  <c r="S11820" i="9"/>
  <c r="S11821" i="9"/>
  <c r="S11822" i="9"/>
  <c r="S11823" i="9"/>
  <c r="S11824" i="9"/>
  <c r="S11825" i="9"/>
  <c r="S11826" i="9"/>
  <c r="S11827" i="9"/>
  <c r="S11828" i="9"/>
  <c r="S11829" i="9"/>
  <c r="S11830" i="9"/>
  <c r="S11831" i="9"/>
  <c r="S11832" i="9"/>
  <c r="S11833" i="9"/>
  <c r="S11834" i="9"/>
  <c r="S11835" i="9"/>
  <c r="S11836" i="9"/>
  <c r="S11837" i="9"/>
  <c r="S11838" i="9"/>
  <c r="S11839" i="9"/>
  <c r="S11840" i="9"/>
  <c r="S11841" i="9"/>
  <c r="S11842" i="9"/>
  <c r="S11843" i="9"/>
  <c r="S11844" i="9"/>
  <c r="S11845" i="9"/>
  <c r="S11846" i="9"/>
  <c r="S11847" i="9"/>
  <c r="S11848" i="9"/>
  <c r="S11849" i="9"/>
  <c r="S11850" i="9"/>
  <c r="S11851" i="9"/>
  <c r="S11852" i="9"/>
  <c r="S11853" i="9"/>
  <c r="S11854" i="9"/>
  <c r="S11855" i="9"/>
  <c r="S11856" i="9"/>
  <c r="S11857" i="9"/>
  <c r="S11858" i="9"/>
  <c r="S11859" i="9"/>
  <c r="S11860" i="9"/>
  <c r="S11861" i="9"/>
  <c r="S11862" i="9"/>
  <c r="S11863" i="9"/>
  <c r="S11864" i="9"/>
  <c r="S11865" i="9"/>
  <c r="S11866" i="9"/>
  <c r="S11867" i="9"/>
  <c r="S11868" i="9"/>
  <c r="S11869" i="9"/>
  <c r="S11870" i="9"/>
  <c r="S11871" i="9"/>
  <c r="S11872" i="9"/>
  <c r="S11873" i="9"/>
  <c r="S11874" i="9"/>
  <c r="S11875" i="9"/>
  <c r="S11876" i="9"/>
  <c r="S11877" i="9"/>
  <c r="S11878" i="9"/>
  <c r="S11879" i="9"/>
  <c r="S11880" i="9"/>
  <c r="S11881" i="9"/>
  <c r="S11882" i="9"/>
  <c r="S11883" i="9"/>
  <c r="S11884" i="9"/>
  <c r="S11885" i="9"/>
  <c r="S11886" i="9"/>
  <c r="S11887" i="9"/>
  <c r="S11888" i="9"/>
  <c r="S11889" i="9"/>
  <c r="S11890" i="9"/>
  <c r="S11891" i="9"/>
  <c r="S11892" i="9"/>
  <c r="S11893" i="9"/>
  <c r="S11894" i="9"/>
  <c r="S11895" i="9"/>
  <c r="S11896" i="9"/>
  <c r="S11897" i="9"/>
  <c r="S11898" i="9"/>
  <c r="S11899" i="9"/>
  <c r="S11900" i="9"/>
  <c r="S11901" i="9"/>
  <c r="S11902" i="9"/>
  <c r="S11903" i="9"/>
  <c r="S11904" i="9"/>
  <c r="S11905" i="9"/>
  <c r="S11906" i="9"/>
  <c r="S11907" i="9"/>
  <c r="S11908" i="9"/>
  <c r="S11909" i="9"/>
  <c r="S11910" i="9"/>
  <c r="S11911" i="9"/>
  <c r="S11912" i="9"/>
  <c r="S11913" i="9"/>
  <c r="S11914" i="9"/>
  <c r="S11915" i="9"/>
  <c r="S11916" i="9"/>
  <c r="S11917" i="9"/>
  <c r="S11918" i="9"/>
  <c r="S11919" i="9"/>
  <c r="S11920" i="9"/>
  <c r="S11921" i="9"/>
  <c r="S11922" i="9"/>
  <c r="S11923" i="9"/>
  <c r="S11924" i="9"/>
  <c r="S11925" i="9"/>
  <c r="S11926" i="9"/>
  <c r="S11927" i="9"/>
  <c r="S11928" i="9"/>
  <c r="S11929" i="9"/>
  <c r="S11930" i="9"/>
  <c r="S11931" i="9"/>
  <c r="S11932" i="9"/>
  <c r="S11933" i="9"/>
  <c r="S11934" i="9"/>
  <c r="S11935" i="9"/>
  <c r="S11936" i="9"/>
  <c r="S11937" i="9"/>
  <c r="S11938" i="9"/>
  <c r="S11939" i="9"/>
  <c r="S11940" i="9"/>
  <c r="S11941" i="9"/>
  <c r="S11942" i="9"/>
  <c r="S11943" i="9"/>
  <c r="S11944" i="9"/>
  <c r="S11945" i="9"/>
  <c r="S11946" i="9"/>
  <c r="S11947" i="9"/>
  <c r="S11948" i="9"/>
  <c r="S11949" i="9"/>
  <c r="S11950" i="9"/>
  <c r="S11951" i="9"/>
  <c r="S11952" i="9"/>
  <c r="S11953" i="9"/>
  <c r="S11954" i="9"/>
  <c r="S11955" i="9"/>
  <c r="S11956" i="9"/>
  <c r="S11957" i="9"/>
  <c r="S11958" i="9"/>
  <c r="S11959" i="9"/>
  <c r="S11960" i="9"/>
  <c r="S11961" i="9"/>
  <c r="S11962" i="9"/>
  <c r="S11963" i="9"/>
  <c r="S11964" i="9"/>
  <c r="S11965" i="9"/>
  <c r="S11966" i="9"/>
  <c r="S11967" i="9"/>
  <c r="S11968" i="9"/>
  <c r="S11969" i="9"/>
  <c r="S11970" i="9"/>
  <c r="S11971" i="9"/>
  <c r="S11972" i="9"/>
  <c r="S11973" i="9"/>
  <c r="S11974" i="9"/>
  <c r="S11975" i="9"/>
  <c r="S11976" i="9"/>
  <c r="S11977" i="9"/>
  <c r="S11978" i="9"/>
  <c r="S11979" i="9"/>
  <c r="S11980" i="9"/>
  <c r="S11981" i="9"/>
  <c r="S11982" i="9"/>
  <c r="S11983" i="9"/>
  <c r="S11984" i="9"/>
  <c r="S11985" i="9"/>
  <c r="S11986" i="9"/>
  <c r="S11987" i="9"/>
  <c r="S11988" i="9"/>
  <c r="S11989" i="9"/>
  <c r="S11990" i="9"/>
  <c r="S11991" i="9"/>
  <c r="S11992" i="9"/>
  <c r="S11993" i="9"/>
  <c r="S11994" i="9"/>
  <c r="S11995" i="9"/>
  <c r="S11996" i="9"/>
  <c r="S11997" i="9"/>
  <c r="S11998" i="9"/>
  <c r="S11999" i="9"/>
  <c r="S12000" i="9"/>
  <c r="S12001" i="9"/>
  <c r="S12002" i="9"/>
  <c r="S12003" i="9"/>
  <c r="S12004" i="9"/>
  <c r="S12005" i="9"/>
  <c r="S12006" i="9"/>
  <c r="S12007" i="9"/>
  <c r="S12008" i="9"/>
  <c r="S12009" i="9"/>
  <c r="S12010" i="9"/>
  <c r="S12011" i="9"/>
  <c r="S12012" i="9"/>
  <c r="I6" i="8"/>
  <c r="U2" i="9"/>
  <c r="U3" i="9"/>
  <c r="U4" i="9"/>
  <c r="U5" i="9"/>
  <c r="U6" i="9"/>
  <c r="U7" i="9"/>
  <c r="U8" i="9"/>
  <c r="U9" i="9"/>
  <c r="U10" i="9"/>
  <c r="U11" i="9"/>
  <c r="U12" i="9"/>
  <c r="U13" i="9"/>
  <c r="U14" i="9"/>
  <c r="U15" i="9"/>
  <c r="U16" i="9"/>
  <c r="U17" i="9"/>
  <c r="U18" i="9"/>
  <c r="U19" i="9"/>
  <c r="U20" i="9"/>
  <c r="U21" i="9"/>
  <c r="U22" i="9"/>
  <c r="U23" i="9"/>
  <c r="U24" i="9"/>
  <c r="U25" i="9"/>
  <c r="U26" i="9"/>
  <c r="U27" i="9"/>
  <c r="U28" i="9"/>
  <c r="U29" i="9"/>
  <c r="U30" i="9"/>
  <c r="U31" i="9"/>
  <c r="U32" i="9"/>
  <c r="U33" i="9"/>
  <c r="U34" i="9"/>
  <c r="U35" i="9"/>
  <c r="U36" i="9"/>
  <c r="U37" i="9"/>
  <c r="U38" i="9"/>
  <c r="U39" i="9"/>
  <c r="U40" i="9"/>
  <c r="U41" i="9"/>
  <c r="U42" i="9"/>
  <c r="U43" i="9"/>
  <c r="U44" i="9"/>
  <c r="U45" i="9"/>
  <c r="U46" i="9"/>
  <c r="U47" i="9"/>
  <c r="U48" i="9"/>
  <c r="U49" i="9"/>
  <c r="U50" i="9"/>
  <c r="U51" i="9"/>
  <c r="U52" i="9"/>
  <c r="U53" i="9"/>
  <c r="U54" i="9"/>
  <c r="U55" i="9"/>
  <c r="U56" i="9"/>
  <c r="U57" i="9"/>
  <c r="U58" i="9"/>
  <c r="U59" i="9"/>
  <c r="U60" i="9"/>
  <c r="U61" i="9"/>
  <c r="U62" i="9"/>
  <c r="U63" i="9"/>
  <c r="U64" i="9"/>
  <c r="U65" i="9"/>
  <c r="U66" i="9"/>
  <c r="U67" i="9"/>
  <c r="U68" i="9"/>
  <c r="U69" i="9"/>
  <c r="U70" i="9"/>
  <c r="U71" i="9"/>
  <c r="U72" i="9"/>
  <c r="U73" i="9"/>
  <c r="U74" i="9"/>
  <c r="U75" i="9"/>
  <c r="U76" i="9"/>
  <c r="U77" i="9"/>
  <c r="U78" i="9"/>
  <c r="U79" i="9"/>
  <c r="U80" i="9"/>
  <c r="U81" i="9"/>
  <c r="U82" i="9"/>
  <c r="U83" i="9"/>
  <c r="U84" i="9"/>
  <c r="U85" i="9"/>
  <c r="U86" i="9"/>
  <c r="U87" i="9"/>
  <c r="U88" i="9"/>
  <c r="U89" i="9"/>
  <c r="U90" i="9"/>
  <c r="U91" i="9"/>
  <c r="U92" i="9"/>
  <c r="U93" i="9"/>
  <c r="U94" i="9"/>
  <c r="U95" i="9"/>
  <c r="U96" i="9"/>
  <c r="U97" i="9"/>
  <c r="U98" i="9"/>
  <c r="U99" i="9"/>
  <c r="U100" i="9"/>
  <c r="U101" i="9"/>
  <c r="U102" i="9"/>
  <c r="U103" i="9"/>
  <c r="U104" i="9"/>
  <c r="U105" i="9"/>
  <c r="U106" i="9"/>
  <c r="U107" i="9"/>
  <c r="U108" i="9"/>
  <c r="U109" i="9"/>
  <c r="U110" i="9"/>
  <c r="U111" i="9"/>
  <c r="U112" i="9"/>
  <c r="U113" i="9"/>
  <c r="U114" i="9"/>
  <c r="U115" i="9"/>
  <c r="U116" i="9"/>
  <c r="U117" i="9"/>
  <c r="U118" i="9"/>
  <c r="U119" i="9"/>
  <c r="U120" i="9"/>
  <c r="U121" i="9"/>
  <c r="U122" i="9"/>
  <c r="U123" i="9"/>
  <c r="U124" i="9"/>
  <c r="U125" i="9"/>
  <c r="U126" i="9"/>
  <c r="U127" i="9"/>
  <c r="U128" i="9"/>
  <c r="U129" i="9"/>
  <c r="U130" i="9"/>
  <c r="U131" i="9"/>
  <c r="U132" i="9"/>
  <c r="U133" i="9"/>
  <c r="U134" i="9"/>
  <c r="U135" i="9"/>
  <c r="U136" i="9"/>
  <c r="U137" i="9"/>
  <c r="U138" i="9"/>
  <c r="U139" i="9"/>
  <c r="U140" i="9"/>
  <c r="U141" i="9"/>
  <c r="U142" i="9"/>
  <c r="U143" i="9"/>
  <c r="U144" i="9"/>
  <c r="U145" i="9"/>
  <c r="U146" i="9"/>
  <c r="U147" i="9"/>
  <c r="U148" i="9"/>
  <c r="U149" i="9"/>
  <c r="U150" i="9"/>
  <c r="U151" i="9"/>
  <c r="U152" i="9"/>
  <c r="U153" i="9"/>
  <c r="U154" i="9"/>
  <c r="U155" i="9"/>
  <c r="U156" i="9"/>
  <c r="U157" i="9"/>
  <c r="U158" i="9"/>
  <c r="U159" i="9"/>
  <c r="U160" i="9"/>
  <c r="U161" i="9"/>
  <c r="U162" i="9"/>
  <c r="U163" i="9"/>
  <c r="U164" i="9"/>
  <c r="U165" i="9"/>
  <c r="U166" i="9"/>
  <c r="U167" i="9"/>
  <c r="U168" i="9"/>
  <c r="U169" i="9"/>
  <c r="U170" i="9"/>
  <c r="U171" i="9"/>
  <c r="U172" i="9"/>
  <c r="U173" i="9"/>
  <c r="U174" i="9"/>
  <c r="U175" i="9"/>
  <c r="U176" i="9"/>
  <c r="U177" i="9"/>
  <c r="U178" i="9"/>
  <c r="U179" i="9"/>
  <c r="U180" i="9"/>
  <c r="U181" i="9"/>
  <c r="U182" i="9"/>
  <c r="U183" i="9"/>
  <c r="U184" i="9"/>
  <c r="U185" i="9"/>
  <c r="U186" i="9"/>
  <c r="U187" i="9"/>
  <c r="U188" i="9"/>
  <c r="U189" i="9"/>
  <c r="U190" i="9"/>
  <c r="U191" i="9"/>
  <c r="U192" i="9"/>
  <c r="U193" i="9"/>
  <c r="U194" i="9"/>
  <c r="U195" i="9"/>
  <c r="U196" i="9"/>
  <c r="U197" i="9"/>
  <c r="U198" i="9"/>
  <c r="U199" i="9"/>
  <c r="U200" i="9"/>
  <c r="U201" i="9"/>
  <c r="U202" i="9"/>
  <c r="U203" i="9"/>
  <c r="U204" i="9"/>
  <c r="U205" i="9"/>
  <c r="U206" i="9"/>
  <c r="U207" i="9"/>
  <c r="U208" i="9"/>
  <c r="U209" i="9"/>
  <c r="U210" i="9"/>
  <c r="U211" i="9"/>
  <c r="U212" i="9"/>
  <c r="U213" i="9"/>
  <c r="U214" i="9"/>
  <c r="U215" i="9"/>
  <c r="U216" i="9"/>
  <c r="U217" i="9"/>
  <c r="U218" i="9"/>
  <c r="U219" i="9"/>
  <c r="U220" i="9"/>
  <c r="U221" i="9"/>
  <c r="U222" i="9"/>
  <c r="U223" i="9"/>
  <c r="U224" i="9"/>
  <c r="U225" i="9"/>
  <c r="U226" i="9"/>
  <c r="U227" i="9"/>
  <c r="U228" i="9"/>
  <c r="U229" i="9"/>
  <c r="U230" i="9"/>
  <c r="U231" i="9"/>
  <c r="U232" i="9"/>
  <c r="U233" i="9"/>
  <c r="U234" i="9"/>
  <c r="U235" i="9"/>
  <c r="U236" i="9"/>
  <c r="U237" i="9"/>
  <c r="U238" i="9"/>
  <c r="U239" i="9"/>
  <c r="U240" i="9"/>
  <c r="U241" i="9"/>
  <c r="U242" i="9"/>
  <c r="U243" i="9"/>
  <c r="U244" i="9"/>
  <c r="U245" i="9"/>
  <c r="U246" i="9"/>
  <c r="U247" i="9"/>
  <c r="U248" i="9"/>
  <c r="U249" i="9"/>
  <c r="U250" i="9"/>
  <c r="U251" i="9"/>
  <c r="U252" i="9"/>
  <c r="U253" i="9"/>
  <c r="U254" i="9"/>
  <c r="U255" i="9"/>
  <c r="U256" i="9"/>
  <c r="U257" i="9"/>
  <c r="U258" i="9"/>
  <c r="U259" i="9"/>
  <c r="U260" i="9"/>
  <c r="U261" i="9"/>
  <c r="U262" i="9"/>
  <c r="U263" i="9"/>
  <c r="U264" i="9"/>
  <c r="U265" i="9"/>
  <c r="U266" i="9"/>
  <c r="U267" i="9"/>
  <c r="U268" i="9"/>
  <c r="U269" i="9"/>
  <c r="U270" i="9"/>
  <c r="U271" i="9"/>
  <c r="U272" i="9"/>
  <c r="U273" i="9"/>
  <c r="U274" i="9"/>
  <c r="U275" i="9"/>
  <c r="U276" i="9"/>
  <c r="U277" i="9"/>
  <c r="U278" i="9"/>
  <c r="U279" i="9"/>
  <c r="U280" i="9"/>
  <c r="U281" i="9"/>
  <c r="U282" i="9"/>
  <c r="U283" i="9"/>
  <c r="U284" i="9"/>
  <c r="U285" i="9"/>
  <c r="U286" i="9"/>
  <c r="U287" i="9"/>
  <c r="U288" i="9"/>
  <c r="U289" i="9"/>
  <c r="U290" i="9"/>
  <c r="U291" i="9"/>
  <c r="U292" i="9"/>
  <c r="U293" i="9"/>
  <c r="U294" i="9"/>
  <c r="U295" i="9"/>
  <c r="U296" i="9"/>
  <c r="U297" i="9"/>
  <c r="U298" i="9"/>
  <c r="U299" i="9"/>
  <c r="U300" i="9"/>
  <c r="U301" i="9"/>
  <c r="U302" i="9"/>
  <c r="U303" i="9"/>
  <c r="U304" i="9"/>
  <c r="U305" i="9"/>
  <c r="U306" i="9"/>
  <c r="U307" i="9"/>
  <c r="U308" i="9"/>
  <c r="U309" i="9"/>
  <c r="U310" i="9"/>
  <c r="U311" i="9"/>
  <c r="U312" i="9"/>
  <c r="U313" i="9"/>
  <c r="U314" i="9"/>
  <c r="U315" i="9"/>
  <c r="U316" i="9"/>
  <c r="U317" i="9"/>
  <c r="U318" i="9"/>
  <c r="U319" i="9"/>
  <c r="U320" i="9"/>
  <c r="U321" i="9"/>
  <c r="U322" i="9"/>
  <c r="U323" i="9"/>
  <c r="U324" i="9"/>
  <c r="U325" i="9"/>
  <c r="U326" i="9"/>
  <c r="U327" i="9"/>
  <c r="U328" i="9"/>
  <c r="U329" i="9"/>
  <c r="U330" i="9"/>
  <c r="U331" i="9"/>
  <c r="U332" i="9"/>
  <c r="U333" i="9"/>
  <c r="U334" i="9"/>
  <c r="U335" i="9"/>
  <c r="U336" i="9"/>
  <c r="U337" i="9"/>
  <c r="U338" i="9"/>
  <c r="U339" i="9"/>
  <c r="U340" i="9"/>
  <c r="U341" i="9"/>
  <c r="U342" i="9"/>
  <c r="U343" i="9"/>
  <c r="U344" i="9"/>
  <c r="U345" i="9"/>
  <c r="U346" i="9"/>
  <c r="U347" i="9"/>
  <c r="U348" i="9"/>
  <c r="U349" i="9"/>
  <c r="U350" i="9"/>
  <c r="U351" i="9"/>
  <c r="U352" i="9"/>
  <c r="U353" i="9"/>
  <c r="U354" i="9"/>
  <c r="U355" i="9"/>
  <c r="U356" i="9"/>
  <c r="U357" i="9"/>
  <c r="U358" i="9"/>
  <c r="U359" i="9"/>
  <c r="U360" i="9"/>
  <c r="U361" i="9"/>
  <c r="U362" i="9"/>
  <c r="U363" i="9"/>
  <c r="U364" i="9"/>
  <c r="U365" i="9"/>
  <c r="U366" i="9"/>
  <c r="U367" i="9"/>
  <c r="U368" i="9"/>
  <c r="U369" i="9"/>
  <c r="U370" i="9"/>
  <c r="U371" i="9"/>
  <c r="U372" i="9"/>
  <c r="U373" i="9"/>
  <c r="U374" i="9"/>
  <c r="U375" i="9"/>
  <c r="U376" i="9"/>
  <c r="U377" i="9"/>
  <c r="U378" i="9"/>
  <c r="U379" i="9"/>
  <c r="U380" i="9"/>
  <c r="U381" i="9"/>
  <c r="U382" i="9"/>
  <c r="U383" i="9"/>
  <c r="U384" i="9"/>
  <c r="U385" i="9"/>
  <c r="U386" i="9"/>
  <c r="U387" i="9"/>
  <c r="U388" i="9"/>
  <c r="U389" i="9"/>
  <c r="U390" i="9"/>
  <c r="U391" i="9"/>
  <c r="U392" i="9"/>
  <c r="U393" i="9"/>
  <c r="U394" i="9"/>
  <c r="U395" i="9"/>
  <c r="U396" i="9"/>
  <c r="U397" i="9"/>
  <c r="U398" i="9"/>
  <c r="U399" i="9"/>
  <c r="U400" i="9"/>
  <c r="U401" i="9"/>
  <c r="U402" i="9"/>
  <c r="U403" i="9"/>
  <c r="U404" i="9"/>
  <c r="U405" i="9"/>
  <c r="U406" i="9"/>
  <c r="U407" i="9"/>
  <c r="U408" i="9"/>
  <c r="U409" i="9"/>
  <c r="U410" i="9"/>
  <c r="U411" i="9"/>
  <c r="U412" i="9"/>
  <c r="U413" i="9"/>
  <c r="U414" i="9"/>
  <c r="U415" i="9"/>
  <c r="U416" i="9"/>
  <c r="U417" i="9"/>
  <c r="U418" i="9"/>
  <c r="U419" i="9"/>
  <c r="U420" i="9"/>
  <c r="U421" i="9"/>
  <c r="U422" i="9"/>
  <c r="U423" i="9"/>
  <c r="U424" i="9"/>
  <c r="U425" i="9"/>
  <c r="U426" i="9"/>
  <c r="U427" i="9"/>
  <c r="U428" i="9"/>
  <c r="U429" i="9"/>
  <c r="U430" i="9"/>
  <c r="U431" i="9"/>
  <c r="U432" i="9"/>
  <c r="U433" i="9"/>
  <c r="U434" i="9"/>
  <c r="U435" i="9"/>
  <c r="U436" i="9"/>
  <c r="U437" i="9"/>
  <c r="U438" i="9"/>
  <c r="U439" i="9"/>
  <c r="U440" i="9"/>
  <c r="U441" i="9"/>
  <c r="U442" i="9"/>
  <c r="U443" i="9"/>
  <c r="U444" i="9"/>
  <c r="U445" i="9"/>
  <c r="U446" i="9"/>
  <c r="U447" i="9"/>
  <c r="U448" i="9"/>
  <c r="U449" i="9"/>
  <c r="U450" i="9"/>
  <c r="U451" i="9"/>
  <c r="U452" i="9"/>
  <c r="U453" i="9"/>
  <c r="U454" i="9"/>
  <c r="U455" i="9"/>
  <c r="U456" i="9"/>
  <c r="U457" i="9"/>
  <c r="U458" i="9"/>
  <c r="U459" i="9"/>
  <c r="U460" i="9"/>
  <c r="U461" i="9"/>
  <c r="U462" i="9"/>
  <c r="U463" i="9"/>
  <c r="U464" i="9"/>
  <c r="U465" i="9"/>
  <c r="U466" i="9"/>
  <c r="U467" i="9"/>
  <c r="U468" i="9"/>
  <c r="U469" i="9"/>
  <c r="U470" i="9"/>
  <c r="U471" i="9"/>
  <c r="U472" i="9"/>
  <c r="U473" i="9"/>
  <c r="U474" i="9"/>
  <c r="U475" i="9"/>
  <c r="U476" i="9"/>
  <c r="U477" i="9"/>
  <c r="U478" i="9"/>
  <c r="U479" i="9"/>
  <c r="U480" i="9"/>
  <c r="U481" i="9"/>
  <c r="U482" i="9"/>
  <c r="U483" i="9"/>
  <c r="U484" i="9"/>
  <c r="U485" i="9"/>
  <c r="U486" i="9"/>
  <c r="U487" i="9"/>
  <c r="U488" i="9"/>
  <c r="U489" i="9"/>
  <c r="U490" i="9"/>
  <c r="U491" i="9"/>
  <c r="U492" i="9"/>
  <c r="U493" i="9"/>
  <c r="U494" i="9"/>
  <c r="U495" i="9"/>
  <c r="U496" i="9"/>
  <c r="U497" i="9"/>
  <c r="U498" i="9"/>
  <c r="U499" i="9"/>
  <c r="U500" i="9"/>
  <c r="U501" i="9"/>
  <c r="U502" i="9"/>
  <c r="U503" i="9"/>
  <c r="U504" i="9"/>
  <c r="U505" i="9"/>
  <c r="U506" i="9"/>
  <c r="U507" i="9"/>
  <c r="U508" i="9"/>
  <c r="U509" i="9"/>
  <c r="U510" i="9"/>
  <c r="U511" i="9"/>
  <c r="U512" i="9"/>
  <c r="U513" i="9"/>
  <c r="U514" i="9"/>
  <c r="U515" i="9"/>
  <c r="U516" i="9"/>
  <c r="U517" i="9"/>
  <c r="U518" i="9"/>
  <c r="U519" i="9"/>
  <c r="U520" i="9"/>
  <c r="U521" i="9"/>
  <c r="U522" i="9"/>
  <c r="U523" i="9"/>
  <c r="U524" i="9"/>
  <c r="U525" i="9"/>
  <c r="U526" i="9"/>
  <c r="U527" i="9"/>
  <c r="U528" i="9"/>
  <c r="U529" i="9"/>
  <c r="U530" i="9"/>
  <c r="U531" i="9"/>
  <c r="U532" i="9"/>
  <c r="U533" i="9"/>
  <c r="U534" i="9"/>
  <c r="U535" i="9"/>
  <c r="U536" i="9"/>
  <c r="U537" i="9"/>
  <c r="U538" i="9"/>
  <c r="U539" i="9"/>
  <c r="U540" i="9"/>
  <c r="U541" i="9"/>
  <c r="U542" i="9"/>
  <c r="U543" i="9"/>
  <c r="U544" i="9"/>
  <c r="U545" i="9"/>
  <c r="U546" i="9"/>
  <c r="U547" i="9"/>
  <c r="U548" i="9"/>
  <c r="U549" i="9"/>
  <c r="U550" i="9"/>
  <c r="U551" i="9"/>
  <c r="U552" i="9"/>
  <c r="U553" i="9"/>
  <c r="U554" i="9"/>
  <c r="U555" i="9"/>
  <c r="U556" i="9"/>
  <c r="U557" i="9"/>
  <c r="U558" i="9"/>
  <c r="U559" i="9"/>
  <c r="U560" i="9"/>
  <c r="U561" i="9"/>
  <c r="U562" i="9"/>
  <c r="U563" i="9"/>
  <c r="U564" i="9"/>
  <c r="U565" i="9"/>
  <c r="U566" i="9"/>
  <c r="U567" i="9"/>
  <c r="U568" i="9"/>
  <c r="U569" i="9"/>
  <c r="U570" i="9"/>
  <c r="U571" i="9"/>
  <c r="U572" i="9"/>
  <c r="U573" i="9"/>
  <c r="U574" i="9"/>
  <c r="U575" i="9"/>
  <c r="U576" i="9"/>
  <c r="U577" i="9"/>
  <c r="U578" i="9"/>
  <c r="U579" i="9"/>
  <c r="U580" i="9"/>
  <c r="U581" i="9"/>
  <c r="U582" i="9"/>
  <c r="U583" i="9"/>
  <c r="U584" i="9"/>
  <c r="U585" i="9"/>
  <c r="U586" i="9"/>
  <c r="U587" i="9"/>
  <c r="U588" i="9"/>
  <c r="U589" i="9"/>
  <c r="U590" i="9"/>
  <c r="U591" i="9"/>
  <c r="U592" i="9"/>
  <c r="U593" i="9"/>
  <c r="U594" i="9"/>
  <c r="U595" i="9"/>
  <c r="U596" i="9"/>
  <c r="U597" i="9"/>
  <c r="U598" i="9"/>
  <c r="U599" i="9"/>
  <c r="U600" i="9"/>
  <c r="U601" i="9"/>
  <c r="U602" i="9"/>
  <c r="U603" i="9"/>
  <c r="U604" i="9"/>
  <c r="U605" i="9"/>
  <c r="U606" i="9"/>
  <c r="U607" i="9"/>
  <c r="U608" i="9"/>
  <c r="U609" i="9"/>
  <c r="U610" i="9"/>
  <c r="U611" i="9"/>
  <c r="U612" i="9"/>
  <c r="U613" i="9"/>
  <c r="U614" i="9"/>
  <c r="U615" i="9"/>
  <c r="U616" i="9"/>
  <c r="U617" i="9"/>
  <c r="U618" i="9"/>
  <c r="U619" i="9"/>
  <c r="U620" i="9"/>
  <c r="U621" i="9"/>
  <c r="U622" i="9"/>
  <c r="U623" i="9"/>
  <c r="U624" i="9"/>
  <c r="U625" i="9"/>
  <c r="U626" i="9"/>
  <c r="U627" i="9"/>
  <c r="U628" i="9"/>
  <c r="U629" i="9"/>
  <c r="U630" i="9"/>
  <c r="U631" i="9"/>
  <c r="U632" i="9"/>
  <c r="U633" i="9"/>
  <c r="U634" i="9"/>
  <c r="U635" i="9"/>
  <c r="U636" i="9"/>
  <c r="U637" i="9"/>
  <c r="U638" i="9"/>
  <c r="U639" i="9"/>
  <c r="U640" i="9"/>
  <c r="U641" i="9"/>
  <c r="U642" i="9"/>
  <c r="U643" i="9"/>
  <c r="U644" i="9"/>
  <c r="U645" i="9"/>
  <c r="U646" i="9"/>
  <c r="U647" i="9"/>
  <c r="U648" i="9"/>
  <c r="U649" i="9"/>
  <c r="U650" i="9"/>
  <c r="U651" i="9"/>
  <c r="U652" i="9"/>
  <c r="U653" i="9"/>
  <c r="U654" i="9"/>
  <c r="U655" i="9"/>
  <c r="U656" i="9"/>
  <c r="U657" i="9"/>
  <c r="U658" i="9"/>
  <c r="U659" i="9"/>
  <c r="U660" i="9"/>
  <c r="U661" i="9"/>
  <c r="U662" i="9"/>
  <c r="U663" i="9"/>
  <c r="U664" i="9"/>
  <c r="U665" i="9"/>
  <c r="U666" i="9"/>
  <c r="U667" i="9"/>
  <c r="U668" i="9"/>
  <c r="U669" i="9"/>
  <c r="U670" i="9"/>
  <c r="U671" i="9"/>
  <c r="U672" i="9"/>
  <c r="U673" i="9"/>
  <c r="U674" i="9"/>
  <c r="U675" i="9"/>
  <c r="U676" i="9"/>
  <c r="U677" i="9"/>
  <c r="U678" i="9"/>
  <c r="U679" i="9"/>
  <c r="U680" i="9"/>
  <c r="U681" i="9"/>
  <c r="U682" i="9"/>
  <c r="U683" i="9"/>
  <c r="U684" i="9"/>
  <c r="U685" i="9"/>
  <c r="U686" i="9"/>
  <c r="U687" i="9"/>
  <c r="U688" i="9"/>
  <c r="U689" i="9"/>
  <c r="U690" i="9"/>
  <c r="U691" i="9"/>
  <c r="U692" i="9"/>
  <c r="U693" i="9"/>
  <c r="U694" i="9"/>
  <c r="U695" i="9"/>
  <c r="U696" i="9"/>
  <c r="U697" i="9"/>
  <c r="U698" i="9"/>
  <c r="U699" i="9"/>
  <c r="U700" i="9"/>
  <c r="U701" i="9"/>
  <c r="U702" i="9"/>
  <c r="U703" i="9"/>
  <c r="U704" i="9"/>
  <c r="U705" i="9"/>
  <c r="U706" i="9"/>
  <c r="U707" i="9"/>
  <c r="U708" i="9"/>
  <c r="U709" i="9"/>
  <c r="U710" i="9"/>
  <c r="U711" i="9"/>
  <c r="U712" i="9"/>
  <c r="U713" i="9"/>
  <c r="U714" i="9"/>
  <c r="U715" i="9"/>
  <c r="U716" i="9"/>
  <c r="U717" i="9"/>
  <c r="U718" i="9"/>
  <c r="U719" i="9"/>
  <c r="U720" i="9"/>
  <c r="U721" i="9"/>
  <c r="U722" i="9"/>
  <c r="U723" i="9"/>
  <c r="U724" i="9"/>
  <c r="U725" i="9"/>
  <c r="U726" i="9"/>
  <c r="U727" i="9"/>
  <c r="U728" i="9"/>
  <c r="U729" i="9"/>
  <c r="U730" i="9"/>
  <c r="U731" i="9"/>
  <c r="U732" i="9"/>
  <c r="U733" i="9"/>
  <c r="U734" i="9"/>
  <c r="U735" i="9"/>
  <c r="U736" i="9"/>
  <c r="U737" i="9"/>
  <c r="U738" i="9"/>
  <c r="U739" i="9"/>
  <c r="U740" i="9"/>
  <c r="U741" i="9"/>
  <c r="U742" i="9"/>
  <c r="U743" i="9"/>
  <c r="U744" i="9"/>
  <c r="U745" i="9"/>
  <c r="U746" i="9"/>
  <c r="U747" i="9"/>
  <c r="U748" i="9"/>
  <c r="U749" i="9"/>
  <c r="U750" i="9"/>
  <c r="U751" i="9"/>
  <c r="U752" i="9"/>
  <c r="U753" i="9"/>
  <c r="U754" i="9"/>
  <c r="U755" i="9"/>
  <c r="U756" i="9"/>
  <c r="U757" i="9"/>
  <c r="U758" i="9"/>
  <c r="U759" i="9"/>
  <c r="U760" i="9"/>
  <c r="U761" i="9"/>
  <c r="U762" i="9"/>
  <c r="U763" i="9"/>
  <c r="U764" i="9"/>
  <c r="U765" i="9"/>
  <c r="U766" i="9"/>
  <c r="U767" i="9"/>
  <c r="U768" i="9"/>
  <c r="U769" i="9"/>
  <c r="U770" i="9"/>
  <c r="U771" i="9"/>
  <c r="U772" i="9"/>
  <c r="U773" i="9"/>
  <c r="U774" i="9"/>
  <c r="U775" i="9"/>
  <c r="U776" i="9"/>
  <c r="U777" i="9"/>
  <c r="U778" i="9"/>
  <c r="U779" i="9"/>
  <c r="U780" i="9"/>
  <c r="U781" i="9"/>
  <c r="U782" i="9"/>
  <c r="U783" i="9"/>
  <c r="U784" i="9"/>
  <c r="U785" i="9"/>
  <c r="U786" i="9"/>
  <c r="U787" i="9"/>
  <c r="U788" i="9"/>
  <c r="U789" i="9"/>
  <c r="U790" i="9"/>
  <c r="U791" i="9"/>
  <c r="U792" i="9"/>
  <c r="U793" i="9"/>
  <c r="U794" i="9"/>
  <c r="U795" i="9"/>
  <c r="U796" i="9"/>
  <c r="U797" i="9"/>
  <c r="U798" i="9"/>
  <c r="U799" i="9"/>
  <c r="U800" i="9"/>
  <c r="U801" i="9"/>
  <c r="U802" i="9"/>
  <c r="U803" i="9"/>
  <c r="U804" i="9"/>
  <c r="U805" i="9"/>
  <c r="U806" i="9"/>
  <c r="U807" i="9"/>
  <c r="U808" i="9"/>
  <c r="U809" i="9"/>
  <c r="U810" i="9"/>
  <c r="U811" i="9"/>
  <c r="U812" i="9"/>
  <c r="U813" i="9"/>
  <c r="U814" i="9"/>
  <c r="U815" i="9"/>
  <c r="U816" i="9"/>
  <c r="U817" i="9"/>
  <c r="U818" i="9"/>
  <c r="U819" i="9"/>
  <c r="U820" i="9"/>
  <c r="U821" i="9"/>
  <c r="U822" i="9"/>
  <c r="U823" i="9"/>
  <c r="U824" i="9"/>
  <c r="U825" i="9"/>
  <c r="U826" i="9"/>
  <c r="U827" i="9"/>
  <c r="U828" i="9"/>
  <c r="U829" i="9"/>
  <c r="U830" i="9"/>
  <c r="U831" i="9"/>
  <c r="U832" i="9"/>
  <c r="U833" i="9"/>
  <c r="U834" i="9"/>
  <c r="U835" i="9"/>
  <c r="U836" i="9"/>
  <c r="U837" i="9"/>
  <c r="U838" i="9"/>
  <c r="U839" i="9"/>
  <c r="U840" i="9"/>
  <c r="U841" i="9"/>
  <c r="U842" i="9"/>
  <c r="U843" i="9"/>
  <c r="U844" i="9"/>
  <c r="U845" i="9"/>
  <c r="U846" i="9"/>
  <c r="U847" i="9"/>
  <c r="U848" i="9"/>
  <c r="U849" i="9"/>
  <c r="U850" i="9"/>
  <c r="U851" i="9"/>
  <c r="U852" i="9"/>
  <c r="U853" i="9"/>
  <c r="U854" i="9"/>
  <c r="U855" i="9"/>
  <c r="U856" i="9"/>
  <c r="U857" i="9"/>
  <c r="U858" i="9"/>
  <c r="U859" i="9"/>
  <c r="U860" i="9"/>
  <c r="U861" i="9"/>
  <c r="U862" i="9"/>
  <c r="U863" i="9"/>
  <c r="U864" i="9"/>
  <c r="U865" i="9"/>
  <c r="U866" i="9"/>
  <c r="U867" i="9"/>
  <c r="U868" i="9"/>
  <c r="U869" i="9"/>
  <c r="U870" i="9"/>
  <c r="U871" i="9"/>
  <c r="U872" i="9"/>
  <c r="U873" i="9"/>
  <c r="U874" i="9"/>
  <c r="U875" i="9"/>
  <c r="U876" i="9"/>
  <c r="U877" i="9"/>
  <c r="U878" i="9"/>
  <c r="U879" i="9"/>
  <c r="U880" i="9"/>
  <c r="U881" i="9"/>
  <c r="U882" i="9"/>
  <c r="U883" i="9"/>
  <c r="U884" i="9"/>
  <c r="U885" i="9"/>
  <c r="U886" i="9"/>
  <c r="U887" i="9"/>
  <c r="U888" i="9"/>
  <c r="U889" i="9"/>
  <c r="U890" i="9"/>
  <c r="U891" i="9"/>
  <c r="U892" i="9"/>
  <c r="U893" i="9"/>
  <c r="U894" i="9"/>
  <c r="U895" i="9"/>
  <c r="U896" i="9"/>
  <c r="U897" i="9"/>
  <c r="U898" i="9"/>
  <c r="U899" i="9"/>
  <c r="U900" i="9"/>
  <c r="U901" i="9"/>
  <c r="U902" i="9"/>
  <c r="U903" i="9"/>
  <c r="U904" i="9"/>
  <c r="U905" i="9"/>
  <c r="U906" i="9"/>
  <c r="U907" i="9"/>
  <c r="U908" i="9"/>
  <c r="U909" i="9"/>
  <c r="U910" i="9"/>
  <c r="U911" i="9"/>
  <c r="U912" i="9"/>
  <c r="U913" i="9"/>
  <c r="U914" i="9"/>
  <c r="U915" i="9"/>
  <c r="U916" i="9"/>
  <c r="U917" i="9"/>
  <c r="U918" i="9"/>
  <c r="U919" i="9"/>
  <c r="U920" i="9"/>
  <c r="U921" i="9"/>
  <c r="U922" i="9"/>
  <c r="U923" i="9"/>
  <c r="U924" i="9"/>
  <c r="U925" i="9"/>
  <c r="U926" i="9"/>
  <c r="U927" i="9"/>
  <c r="U928" i="9"/>
  <c r="U929" i="9"/>
  <c r="U930" i="9"/>
  <c r="U931" i="9"/>
  <c r="U932" i="9"/>
  <c r="U933" i="9"/>
  <c r="U934" i="9"/>
  <c r="U935" i="9"/>
  <c r="U936" i="9"/>
  <c r="U937" i="9"/>
  <c r="U938" i="9"/>
  <c r="U939" i="9"/>
  <c r="U940" i="9"/>
  <c r="U941" i="9"/>
  <c r="U942" i="9"/>
  <c r="U943" i="9"/>
  <c r="U944" i="9"/>
  <c r="U945" i="9"/>
  <c r="U946" i="9"/>
  <c r="U947" i="9"/>
  <c r="U948" i="9"/>
  <c r="U949" i="9"/>
  <c r="U950" i="9"/>
  <c r="U951" i="9"/>
  <c r="U952" i="9"/>
  <c r="U953" i="9"/>
  <c r="U954" i="9"/>
  <c r="U955" i="9"/>
  <c r="U956" i="9"/>
  <c r="U957" i="9"/>
  <c r="U958" i="9"/>
  <c r="U959" i="9"/>
  <c r="U960" i="9"/>
  <c r="U961" i="9"/>
  <c r="U962" i="9"/>
  <c r="U963" i="9"/>
  <c r="U964" i="9"/>
  <c r="U965" i="9"/>
  <c r="U966" i="9"/>
  <c r="U967" i="9"/>
  <c r="U968" i="9"/>
  <c r="U969" i="9"/>
  <c r="U970" i="9"/>
  <c r="U971" i="9"/>
  <c r="U972" i="9"/>
  <c r="U973" i="9"/>
  <c r="U974" i="9"/>
  <c r="U975" i="9"/>
  <c r="U976" i="9"/>
  <c r="U977" i="9"/>
  <c r="U978" i="9"/>
  <c r="U979" i="9"/>
  <c r="U980" i="9"/>
  <c r="U981" i="9"/>
  <c r="U982" i="9"/>
  <c r="U983" i="9"/>
  <c r="U984" i="9"/>
  <c r="U985" i="9"/>
  <c r="U986" i="9"/>
  <c r="U987" i="9"/>
  <c r="U988" i="9"/>
  <c r="U989" i="9"/>
  <c r="U990" i="9"/>
  <c r="U991" i="9"/>
  <c r="U992" i="9"/>
  <c r="U993" i="9"/>
  <c r="U994" i="9"/>
  <c r="U995" i="9"/>
  <c r="U996" i="9"/>
  <c r="U997" i="9"/>
  <c r="U998" i="9"/>
  <c r="U999" i="9"/>
  <c r="U1000" i="9"/>
  <c r="U1001" i="9"/>
  <c r="U1002" i="9"/>
  <c r="U1003" i="9"/>
  <c r="U1004" i="9"/>
  <c r="U1005" i="9"/>
  <c r="U1006" i="9"/>
  <c r="U1007" i="9"/>
  <c r="U1008" i="9"/>
  <c r="U1009" i="9"/>
  <c r="U1010" i="9"/>
  <c r="U1011" i="9"/>
  <c r="U1012" i="9"/>
  <c r="U1013" i="9"/>
  <c r="U1014" i="9"/>
  <c r="U1015" i="9"/>
  <c r="U1016" i="9"/>
  <c r="U1017" i="9"/>
  <c r="U1018" i="9"/>
  <c r="U1019" i="9"/>
  <c r="U1020" i="9"/>
  <c r="U1021" i="9"/>
  <c r="U1022" i="9"/>
  <c r="U1023" i="9"/>
  <c r="U1024" i="9"/>
  <c r="U1025" i="9"/>
  <c r="U1026" i="9"/>
  <c r="U1027" i="9"/>
  <c r="U1028" i="9"/>
  <c r="U1029" i="9"/>
  <c r="U1030" i="9"/>
  <c r="U1031" i="9"/>
  <c r="U1032" i="9"/>
  <c r="U1033" i="9"/>
  <c r="U1034" i="9"/>
  <c r="U1035" i="9"/>
  <c r="U1036" i="9"/>
  <c r="U1037" i="9"/>
  <c r="U1038" i="9"/>
  <c r="U1039" i="9"/>
  <c r="U1040" i="9"/>
  <c r="U1041" i="9"/>
  <c r="U1042" i="9"/>
  <c r="U1043" i="9"/>
  <c r="U1044" i="9"/>
  <c r="U1045" i="9"/>
  <c r="U1046" i="9"/>
  <c r="U1047" i="9"/>
  <c r="U1048" i="9"/>
  <c r="U1049" i="9"/>
  <c r="U1050" i="9"/>
  <c r="U1051" i="9"/>
  <c r="U1052" i="9"/>
  <c r="U1053" i="9"/>
  <c r="U1054" i="9"/>
  <c r="U1055" i="9"/>
  <c r="U1056" i="9"/>
  <c r="U1057" i="9"/>
  <c r="U1058" i="9"/>
  <c r="U1059" i="9"/>
  <c r="U1060" i="9"/>
  <c r="U1061" i="9"/>
  <c r="U1062" i="9"/>
  <c r="U1063" i="9"/>
  <c r="U1064" i="9"/>
  <c r="U1065" i="9"/>
  <c r="U1066" i="9"/>
  <c r="U1067" i="9"/>
  <c r="U1068" i="9"/>
  <c r="U1069" i="9"/>
  <c r="U1070" i="9"/>
  <c r="U1071" i="9"/>
  <c r="U1072" i="9"/>
  <c r="U1073" i="9"/>
  <c r="U1074" i="9"/>
  <c r="U1075" i="9"/>
  <c r="U1076" i="9"/>
  <c r="U1077" i="9"/>
  <c r="U1078" i="9"/>
  <c r="U1079" i="9"/>
  <c r="U1080" i="9"/>
  <c r="U1081" i="9"/>
  <c r="U1082" i="9"/>
  <c r="U1083" i="9"/>
  <c r="U1084" i="9"/>
  <c r="U1085" i="9"/>
  <c r="U1086" i="9"/>
  <c r="U1087" i="9"/>
  <c r="U1088" i="9"/>
  <c r="U1089" i="9"/>
  <c r="U1090" i="9"/>
  <c r="U1091" i="9"/>
  <c r="U1092" i="9"/>
  <c r="U1093" i="9"/>
  <c r="U1094" i="9"/>
  <c r="U1095" i="9"/>
  <c r="U1096" i="9"/>
  <c r="U1097" i="9"/>
  <c r="U1098" i="9"/>
  <c r="U1099" i="9"/>
  <c r="U1100" i="9"/>
  <c r="U1101" i="9"/>
  <c r="U1102" i="9"/>
  <c r="U1103" i="9"/>
  <c r="U1104" i="9"/>
  <c r="U1105" i="9"/>
  <c r="U1106" i="9"/>
  <c r="U1107" i="9"/>
  <c r="U1108" i="9"/>
  <c r="U1109" i="9"/>
  <c r="U1110" i="9"/>
  <c r="U1111" i="9"/>
  <c r="U1112" i="9"/>
  <c r="U1113" i="9"/>
  <c r="U1114" i="9"/>
  <c r="U1115" i="9"/>
  <c r="U1116" i="9"/>
  <c r="U1117" i="9"/>
  <c r="U1118" i="9"/>
  <c r="U1119" i="9"/>
  <c r="U1120" i="9"/>
  <c r="U1121" i="9"/>
  <c r="U1122" i="9"/>
  <c r="U1123" i="9"/>
  <c r="U1124" i="9"/>
  <c r="U1125" i="9"/>
  <c r="U1126" i="9"/>
  <c r="U1127" i="9"/>
  <c r="U1128" i="9"/>
  <c r="U1129" i="9"/>
  <c r="U1130" i="9"/>
  <c r="U1131" i="9"/>
  <c r="U1132" i="9"/>
  <c r="U1133" i="9"/>
  <c r="U1134" i="9"/>
  <c r="U1135" i="9"/>
  <c r="U1136" i="9"/>
  <c r="U1137" i="9"/>
  <c r="U1138" i="9"/>
  <c r="U1139" i="9"/>
  <c r="U1140" i="9"/>
  <c r="U1141" i="9"/>
  <c r="U1142" i="9"/>
  <c r="U1143" i="9"/>
  <c r="U1144" i="9"/>
  <c r="U1145" i="9"/>
  <c r="U1146" i="9"/>
  <c r="U1147" i="9"/>
  <c r="U1148" i="9"/>
  <c r="U1149" i="9"/>
  <c r="U1150" i="9"/>
  <c r="U1151" i="9"/>
  <c r="U1152" i="9"/>
  <c r="U1153" i="9"/>
  <c r="U1154" i="9"/>
  <c r="U1155" i="9"/>
  <c r="U1156" i="9"/>
  <c r="U1157" i="9"/>
  <c r="U1158" i="9"/>
  <c r="U1159" i="9"/>
  <c r="U1160" i="9"/>
  <c r="U1161" i="9"/>
  <c r="U1162" i="9"/>
  <c r="U1163" i="9"/>
  <c r="U1164" i="9"/>
  <c r="U1165" i="9"/>
  <c r="U1166" i="9"/>
  <c r="U1167" i="9"/>
  <c r="U1168" i="9"/>
  <c r="U1169" i="9"/>
  <c r="U1170" i="9"/>
  <c r="U1171" i="9"/>
  <c r="U1172" i="9"/>
  <c r="U1173" i="9"/>
  <c r="U1174" i="9"/>
  <c r="U1175" i="9"/>
  <c r="U1176" i="9"/>
  <c r="U1177" i="9"/>
  <c r="U1178" i="9"/>
  <c r="U1179" i="9"/>
  <c r="U1180" i="9"/>
  <c r="U1181" i="9"/>
  <c r="U1182" i="9"/>
  <c r="U1183" i="9"/>
  <c r="U1184" i="9"/>
  <c r="U1185" i="9"/>
  <c r="U1186" i="9"/>
  <c r="U1187" i="9"/>
  <c r="U1188" i="9"/>
  <c r="U1189" i="9"/>
  <c r="U1190" i="9"/>
  <c r="U1191" i="9"/>
  <c r="U1192" i="9"/>
  <c r="U1193" i="9"/>
  <c r="U1194" i="9"/>
  <c r="U1195" i="9"/>
  <c r="U1196" i="9"/>
  <c r="U1197" i="9"/>
  <c r="U1198" i="9"/>
  <c r="U1199" i="9"/>
  <c r="U1200" i="9"/>
  <c r="U1201" i="9"/>
  <c r="U1202" i="9"/>
  <c r="U1203" i="9"/>
  <c r="U1204" i="9"/>
  <c r="U1205" i="9"/>
  <c r="U1206" i="9"/>
  <c r="U1207" i="9"/>
  <c r="U1208" i="9"/>
  <c r="U1209" i="9"/>
  <c r="U1210" i="9"/>
  <c r="U1211" i="9"/>
  <c r="U1212" i="9"/>
  <c r="U1213" i="9"/>
  <c r="U1214" i="9"/>
  <c r="U1215" i="9"/>
  <c r="U1216" i="9"/>
  <c r="U1217" i="9"/>
  <c r="U1218" i="9"/>
  <c r="U1219" i="9"/>
  <c r="U1220" i="9"/>
  <c r="U1221" i="9"/>
  <c r="U1222" i="9"/>
  <c r="U1223" i="9"/>
  <c r="U1224" i="9"/>
  <c r="U1225" i="9"/>
  <c r="U1226" i="9"/>
  <c r="U1227" i="9"/>
  <c r="U1228" i="9"/>
  <c r="U1229" i="9"/>
  <c r="U1230" i="9"/>
  <c r="U1231" i="9"/>
  <c r="U1232" i="9"/>
  <c r="U1233" i="9"/>
  <c r="U1234" i="9"/>
  <c r="U1235" i="9"/>
  <c r="U1236" i="9"/>
  <c r="U1237" i="9"/>
  <c r="U1238" i="9"/>
  <c r="U1239" i="9"/>
  <c r="U1240" i="9"/>
  <c r="U1241" i="9"/>
  <c r="U1242" i="9"/>
  <c r="U1243" i="9"/>
  <c r="U1244" i="9"/>
  <c r="U1245" i="9"/>
  <c r="U1246" i="9"/>
  <c r="U1247" i="9"/>
  <c r="U1248" i="9"/>
  <c r="U1249" i="9"/>
  <c r="U1250" i="9"/>
  <c r="U1251" i="9"/>
  <c r="U1252" i="9"/>
  <c r="U1253" i="9"/>
  <c r="U1254" i="9"/>
  <c r="U1255" i="9"/>
  <c r="U1256" i="9"/>
  <c r="U1257" i="9"/>
  <c r="U1258" i="9"/>
  <c r="U1259" i="9"/>
  <c r="U1260" i="9"/>
  <c r="U1261" i="9"/>
  <c r="U1262" i="9"/>
  <c r="U1263" i="9"/>
  <c r="U1264" i="9"/>
  <c r="U1265" i="9"/>
  <c r="U1266" i="9"/>
  <c r="U1267" i="9"/>
  <c r="U1268" i="9"/>
  <c r="U1269" i="9"/>
  <c r="U1270" i="9"/>
  <c r="U1271" i="9"/>
  <c r="U1272" i="9"/>
  <c r="U1273" i="9"/>
  <c r="U1274" i="9"/>
  <c r="U1275" i="9"/>
  <c r="U1276" i="9"/>
  <c r="U1277" i="9"/>
  <c r="U1278" i="9"/>
  <c r="U1279" i="9"/>
  <c r="U1280" i="9"/>
  <c r="U1281" i="9"/>
  <c r="U1282" i="9"/>
  <c r="U1283" i="9"/>
  <c r="U1284" i="9"/>
  <c r="U1285" i="9"/>
  <c r="U1286" i="9"/>
  <c r="U1287" i="9"/>
  <c r="U1288" i="9"/>
  <c r="U1289" i="9"/>
  <c r="U1290" i="9"/>
  <c r="U1291" i="9"/>
  <c r="U1292" i="9"/>
  <c r="U1293" i="9"/>
  <c r="U1294" i="9"/>
  <c r="U1295" i="9"/>
  <c r="U1296" i="9"/>
  <c r="U1297" i="9"/>
  <c r="U1298" i="9"/>
  <c r="U1299" i="9"/>
  <c r="U1300" i="9"/>
  <c r="U1301" i="9"/>
  <c r="U1302" i="9"/>
  <c r="U1303" i="9"/>
  <c r="U1304" i="9"/>
  <c r="U1305" i="9"/>
  <c r="U1306" i="9"/>
  <c r="U1307" i="9"/>
  <c r="U1308" i="9"/>
  <c r="U1309" i="9"/>
  <c r="U1310" i="9"/>
  <c r="U1311" i="9"/>
  <c r="U1312" i="9"/>
  <c r="U1313" i="9"/>
  <c r="U1314" i="9"/>
  <c r="U1315" i="9"/>
  <c r="U1316" i="9"/>
  <c r="U1317" i="9"/>
  <c r="U1318" i="9"/>
  <c r="U1319" i="9"/>
  <c r="U1320" i="9"/>
  <c r="U1321" i="9"/>
  <c r="U1322" i="9"/>
  <c r="U1323" i="9"/>
  <c r="U1324" i="9"/>
  <c r="U1325" i="9"/>
  <c r="U1326" i="9"/>
  <c r="U1327" i="9"/>
  <c r="U1328" i="9"/>
  <c r="U1329" i="9"/>
  <c r="U1330" i="9"/>
  <c r="U1331" i="9"/>
  <c r="U1332" i="9"/>
  <c r="U1333" i="9"/>
  <c r="U1334" i="9"/>
  <c r="U1335" i="9"/>
  <c r="U1336" i="9"/>
  <c r="U1337" i="9"/>
  <c r="U1338" i="9"/>
  <c r="U1339" i="9"/>
  <c r="U1340" i="9"/>
  <c r="U1341" i="9"/>
  <c r="U1342" i="9"/>
  <c r="U1343" i="9"/>
  <c r="U1344" i="9"/>
  <c r="U1345" i="9"/>
  <c r="U1346" i="9"/>
  <c r="U1347" i="9"/>
  <c r="U1348" i="9"/>
  <c r="U1349" i="9"/>
  <c r="U1350" i="9"/>
  <c r="U1351" i="9"/>
  <c r="U1352" i="9"/>
  <c r="U1353" i="9"/>
  <c r="U1354" i="9"/>
  <c r="U1355" i="9"/>
  <c r="U1356" i="9"/>
  <c r="U1357" i="9"/>
  <c r="U1358" i="9"/>
  <c r="U1359" i="9"/>
  <c r="U1360" i="9"/>
  <c r="U1361" i="9"/>
  <c r="U1362" i="9"/>
  <c r="U1363" i="9"/>
  <c r="U1364" i="9"/>
  <c r="U1365" i="9"/>
  <c r="U1366" i="9"/>
  <c r="U1367" i="9"/>
  <c r="U1368" i="9"/>
  <c r="U1369" i="9"/>
  <c r="U1370" i="9"/>
  <c r="U1371" i="9"/>
  <c r="U1372" i="9"/>
  <c r="U1373" i="9"/>
  <c r="U1374" i="9"/>
  <c r="U1375" i="9"/>
  <c r="U1376" i="9"/>
  <c r="U1377" i="9"/>
  <c r="U1378" i="9"/>
  <c r="U1379" i="9"/>
  <c r="U1380" i="9"/>
  <c r="U1381" i="9"/>
  <c r="U1382" i="9"/>
  <c r="U1383" i="9"/>
  <c r="U1384" i="9"/>
  <c r="U1385" i="9"/>
  <c r="U1386" i="9"/>
  <c r="U1387" i="9"/>
  <c r="U1388" i="9"/>
  <c r="U1389" i="9"/>
  <c r="U1390" i="9"/>
  <c r="U1391" i="9"/>
  <c r="U1392" i="9"/>
  <c r="U1393" i="9"/>
  <c r="U1394" i="9"/>
  <c r="U1395" i="9"/>
  <c r="U1396" i="9"/>
  <c r="U1397" i="9"/>
  <c r="U1398" i="9"/>
  <c r="U1399" i="9"/>
  <c r="U1400" i="9"/>
  <c r="U1401" i="9"/>
  <c r="U1402" i="9"/>
  <c r="U1403" i="9"/>
  <c r="U1404" i="9"/>
  <c r="U1405" i="9"/>
  <c r="U1406" i="9"/>
  <c r="U1407" i="9"/>
  <c r="U1408" i="9"/>
  <c r="U1409" i="9"/>
  <c r="U1410" i="9"/>
  <c r="U1411" i="9"/>
  <c r="U1412" i="9"/>
  <c r="U1413" i="9"/>
  <c r="U1414" i="9"/>
  <c r="U1415" i="9"/>
  <c r="U1416" i="9"/>
  <c r="U1417" i="9"/>
  <c r="U1418" i="9"/>
  <c r="U1419" i="9"/>
  <c r="U1420" i="9"/>
  <c r="U1421" i="9"/>
  <c r="U1422" i="9"/>
  <c r="U1423" i="9"/>
  <c r="U1424" i="9"/>
  <c r="U1425" i="9"/>
  <c r="U1426" i="9"/>
  <c r="U1427" i="9"/>
  <c r="U1428" i="9"/>
  <c r="U1429" i="9"/>
  <c r="U1430" i="9"/>
  <c r="U1431" i="9"/>
  <c r="U1432" i="9"/>
  <c r="U1433" i="9"/>
  <c r="U1434" i="9"/>
  <c r="U1435" i="9"/>
  <c r="U1436" i="9"/>
  <c r="U1437" i="9"/>
  <c r="U1438" i="9"/>
  <c r="U1439" i="9"/>
  <c r="U1440" i="9"/>
  <c r="U1441" i="9"/>
  <c r="U1442" i="9"/>
  <c r="U1443" i="9"/>
  <c r="U1444" i="9"/>
  <c r="U1445" i="9"/>
  <c r="U1446" i="9"/>
  <c r="U1447" i="9"/>
  <c r="U1448" i="9"/>
  <c r="U1449" i="9"/>
  <c r="U1450" i="9"/>
  <c r="U1451" i="9"/>
  <c r="U1452" i="9"/>
  <c r="U1453" i="9"/>
  <c r="U1454" i="9"/>
  <c r="U1455" i="9"/>
  <c r="U1456" i="9"/>
  <c r="U1457" i="9"/>
  <c r="U1458" i="9"/>
  <c r="U1459" i="9"/>
  <c r="U1460" i="9"/>
  <c r="U1461" i="9"/>
  <c r="U1462" i="9"/>
  <c r="U1463" i="9"/>
  <c r="U1464" i="9"/>
  <c r="U1465" i="9"/>
  <c r="U1466" i="9"/>
  <c r="U1467" i="9"/>
  <c r="U1468" i="9"/>
  <c r="U1469" i="9"/>
  <c r="U1470" i="9"/>
  <c r="U1471" i="9"/>
  <c r="U1472" i="9"/>
  <c r="U1473" i="9"/>
  <c r="U1474" i="9"/>
  <c r="U1475" i="9"/>
  <c r="U1476" i="9"/>
  <c r="U1477" i="9"/>
  <c r="U1478" i="9"/>
  <c r="U1479" i="9"/>
  <c r="U1480" i="9"/>
  <c r="U1481" i="9"/>
  <c r="U1482" i="9"/>
  <c r="U1483" i="9"/>
  <c r="U1484" i="9"/>
  <c r="U1485" i="9"/>
  <c r="U1486" i="9"/>
  <c r="U1487" i="9"/>
  <c r="U1488" i="9"/>
  <c r="U1489" i="9"/>
  <c r="U1490" i="9"/>
  <c r="U1491" i="9"/>
  <c r="U1492" i="9"/>
  <c r="U1493" i="9"/>
  <c r="U1494" i="9"/>
  <c r="U1495" i="9"/>
  <c r="U1496" i="9"/>
  <c r="U1497" i="9"/>
  <c r="U1498" i="9"/>
  <c r="U1499" i="9"/>
  <c r="U1500" i="9"/>
  <c r="U1501" i="9"/>
  <c r="U1502" i="9"/>
  <c r="U1503" i="9"/>
  <c r="U1504" i="9"/>
  <c r="U1505" i="9"/>
  <c r="U1506" i="9"/>
  <c r="U1507" i="9"/>
  <c r="U1508" i="9"/>
  <c r="U1509" i="9"/>
  <c r="U1510" i="9"/>
  <c r="U1511" i="9"/>
  <c r="U1512" i="9"/>
  <c r="U1513" i="9"/>
  <c r="U1514" i="9"/>
  <c r="U1515" i="9"/>
  <c r="U1516" i="9"/>
  <c r="U1517" i="9"/>
  <c r="U1518" i="9"/>
  <c r="U1519" i="9"/>
  <c r="U1520" i="9"/>
  <c r="U1521" i="9"/>
  <c r="U1522" i="9"/>
  <c r="U1523" i="9"/>
  <c r="U1524" i="9"/>
  <c r="U1525" i="9"/>
  <c r="U1526" i="9"/>
  <c r="U1527" i="9"/>
  <c r="U1528" i="9"/>
  <c r="U1529" i="9"/>
  <c r="U1530" i="9"/>
  <c r="U1531" i="9"/>
  <c r="U1532" i="9"/>
  <c r="U1533" i="9"/>
  <c r="U1534" i="9"/>
  <c r="U1535" i="9"/>
  <c r="U1536" i="9"/>
  <c r="U1537" i="9"/>
  <c r="U1538" i="9"/>
  <c r="U1539" i="9"/>
  <c r="U1540" i="9"/>
  <c r="U1541" i="9"/>
  <c r="U1542" i="9"/>
  <c r="U1543" i="9"/>
  <c r="U1544" i="9"/>
  <c r="U1545" i="9"/>
  <c r="U1546" i="9"/>
  <c r="U1547" i="9"/>
  <c r="U1548" i="9"/>
  <c r="U1549" i="9"/>
  <c r="U1550" i="9"/>
  <c r="U1551" i="9"/>
  <c r="U1552" i="9"/>
  <c r="U1553" i="9"/>
  <c r="U1554" i="9"/>
  <c r="U1555" i="9"/>
  <c r="U1556" i="9"/>
  <c r="U1557" i="9"/>
  <c r="U1558" i="9"/>
  <c r="U1559" i="9"/>
  <c r="U1560" i="9"/>
  <c r="U1561" i="9"/>
  <c r="U1562" i="9"/>
  <c r="U1563" i="9"/>
  <c r="U1564" i="9"/>
  <c r="U1565" i="9"/>
  <c r="U1566" i="9"/>
  <c r="U1567" i="9"/>
  <c r="U1568" i="9"/>
  <c r="U1569" i="9"/>
  <c r="U1570" i="9"/>
  <c r="U1571" i="9"/>
  <c r="U1572" i="9"/>
  <c r="U1573" i="9"/>
  <c r="U1574" i="9"/>
  <c r="U1575" i="9"/>
  <c r="U1576" i="9"/>
  <c r="U1577" i="9"/>
  <c r="U1578" i="9"/>
  <c r="U1579" i="9"/>
  <c r="U1580" i="9"/>
  <c r="U1581" i="9"/>
  <c r="U1582" i="9"/>
  <c r="U1583" i="9"/>
  <c r="U1584" i="9"/>
  <c r="U1585" i="9"/>
  <c r="U1586" i="9"/>
  <c r="U1587" i="9"/>
  <c r="U1588" i="9"/>
  <c r="U1589" i="9"/>
  <c r="U1590" i="9"/>
  <c r="U1591" i="9"/>
  <c r="U1592" i="9"/>
  <c r="U1593" i="9"/>
  <c r="U1594" i="9"/>
  <c r="U1595" i="9"/>
  <c r="U1596" i="9"/>
  <c r="U1597" i="9"/>
  <c r="U1598" i="9"/>
  <c r="U1599" i="9"/>
  <c r="U1600" i="9"/>
  <c r="U1601" i="9"/>
  <c r="U1602" i="9"/>
  <c r="U1603" i="9"/>
  <c r="U1604" i="9"/>
  <c r="U1605" i="9"/>
  <c r="U1606" i="9"/>
  <c r="U1607" i="9"/>
  <c r="U1608" i="9"/>
  <c r="U1609" i="9"/>
  <c r="U1610" i="9"/>
  <c r="U1611" i="9"/>
  <c r="U1612" i="9"/>
  <c r="U1613" i="9"/>
  <c r="U1614" i="9"/>
  <c r="U1615" i="9"/>
  <c r="U1616" i="9"/>
  <c r="U1617" i="9"/>
  <c r="U1618" i="9"/>
  <c r="U1619" i="9"/>
  <c r="U1620" i="9"/>
  <c r="U1621" i="9"/>
  <c r="U1622" i="9"/>
  <c r="U1623" i="9"/>
  <c r="U1624" i="9"/>
  <c r="U1625" i="9"/>
  <c r="U1626" i="9"/>
  <c r="U1627" i="9"/>
  <c r="U1628" i="9"/>
  <c r="U1629" i="9"/>
  <c r="U1630" i="9"/>
  <c r="U1631" i="9"/>
  <c r="U1632" i="9"/>
  <c r="U1633" i="9"/>
  <c r="U1634" i="9"/>
  <c r="U1635" i="9"/>
  <c r="U1636" i="9"/>
  <c r="U1637" i="9"/>
  <c r="U1638" i="9"/>
  <c r="U1639" i="9"/>
  <c r="U1640" i="9"/>
  <c r="U1641" i="9"/>
  <c r="U1642" i="9"/>
  <c r="U1643" i="9"/>
  <c r="U1644" i="9"/>
  <c r="U1645" i="9"/>
  <c r="U1646" i="9"/>
  <c r="U1647" i="9"/>
  <c r="U1648" i="9"/>
  <c r="U1649" i="9"/>
  <c r="U1650" i="9"/>
  <c r="U1651" i="9"/>
  <c r="U1652" i="9"/>
  <c r="U1653" i="9"/>
  <c r="U1654" i="9"/>
  <c r="U1655" i="9"/>
  <c r="U1656" i="9"/>
  <c r="U1657" i="9"/>
  <c r="U1658" i="9"/>
  <c r="U1659" i="9"/>
  <c r="U1660" i="9"/>
  <c r="U1661" i="9"/>
  <c r="U1662" i="9"/>
  <c r="U1663" i="9"/>
  <c r="U1664" i="9"/>
  <c r="U1665" i="9"/>
  <c r="U1666" i="9"/>
  <c r="U1667" i="9"/>
  <c r="U1668" i="9"/>
  <c r="U1669" i="9"/>
  <c r="U1670" i="9"/>
  <c r="U1671" i="9"/>
  <c r="U1672" i="9"/>
  <c r="U1673" i="9"/>
  <c r="U1674" i="9"/>
  <c r="U1675" i="9"/>
  <c r="U1676" i="9"/>
  <c r="U1677" i="9"/>
  <c r="U1678" i="9"/>
  <c r="U1679" i="9"/>
  <c r="U1680" i="9"/>
  <c r="U1681" i="9"/>
  <c r="U1682" i="9"/>
  <c r="U1683" i="9"/>
  <c r="U1684" i="9"/>
  <c r="U1685" i="9"/>
  <c r="U1686" i="9"/>
  <c r="U1687" i="9"/>
  <c r="U1688" i="9"/>
  <c r="U1689" i="9"/>
  <c r="U1690" i="9"/>
  <c r="U1691" i="9"/>
  <c r="U1692" i="9"/>
  <c r="U1693" i="9"/>
  <c r="U1694" i="9"/>
  <c r="U1695" i="9"/>
  <c r="U1696" i="9"/>
  <c r="U1697" i="9"/>
  <c r="U1698" i="9"/>
  <c r="U1699" i="9"/>
  <c r="U1700" i="9"/>
  <c r="U1701" i="9"/>
  <c r="U1702" i="9"/>
  <c r="U1703" i="9"/>
  <c r="U1704" i="9"/>
  <c r="U1705" i="9"/>
  <c r="U1706" i="9"/>
  <c r="U1707" i="9"/>
  <c r="U1708" i="9"/>
  <c r="U1709" i="9"/>
  <c r="U1710" i="9"/>
  <c r="U1711" i="9"/>
  <c r="U1712" i="9"/>
  <c r="U1713" i="9"/>
  <c r="U1714" i="9"/>
  <c r="U1715" i="9"/>
  <c r="U1716" i="9"/>
  <c r="U1717" i="9"/>
  <c r="U1718" i="9"/>
  <c r="U1719" i="9"/>
  <c r="U1720" i="9"/>
  <c r="U1721" i="9"/>
  <c r="U1722" i="9"/>
  <c r="U1723" i="9"/>
  <c r="U1724" i="9"/>
  <c r="U1725" i="9"/>
  <c r="U1726" i="9"/>
  <c r="U1727" i="9"/>
  <c r="U1728" i="9"/>
  <c r="U1729" i="9"/>
  <c r="U1730" i="9"/>
  <c r="U1731" i="9"/>
  <c r="U1732" i="9"/>
  <c r="U1733" i="9"/>
  <c r="U1734" i="9"/>
  <c r="U1735" i="9"/>
  <c r="U1736" i="9"/>
  <c r="U1737" i="9"/>
  <c r="U1738" i="9"/>
  <c r="U1739" i="9"/>
  <c r="U1740" i="9"/>
  <c r="U1741" i="9"/>
  <c r="U1742" i="9"/>
  <c r="U1743" i="9"/>
  <c r="U1744" i="9"/>
  <c r="U1745" i="9"/>
  <c r="U1746" i="9"/>
  <c r="U1747" i="9"/>
  <c r="U1748" i="9"/>
  <c r="U1749" i="9"/>
  <c r="U1750" i="9"/>
  <c r="U1751" i="9"/>
  <c r="U1752" i="9"/>
  <c r="U1753" i="9"/>
  <c r="U1754" i="9"/>
  <c r="U1755" i="9"/>
  <c r="U1756" i="9"/>
  <c r="U1757" i="9"/>
  <c r="U1758" i="9"/>
  <c r="U1759" i="9"/>
  <c r="U1760" i="9"/>
  <c r="U1761" i="9"/>
  <c r="U1762" i="9"/>
  <c r="U1763" i="9"/>
  <c r="U1764" i="9"/>
  <c r="U1765" i="9"/>
  <c r="U1766" i="9"/>
  <c r="U1767" i="9"/>
  <c r="U1768" i="9"/>
  <c r="U1769" i="9"/>
  <c r="U1770" i="9"/>
  <c r="U1771" i="9"/>
  <c r="U1772" i="9"/>
  <c r="U1773" i="9"/>
  <c r="U1774" i="9"/>
  <c r="U1775" i="9"/>
  <c r="U1776" i="9"/>
  <c r="U1777" i="9"/>
  <c r="U1778" i="9"/>
  <c r="U1779" i="9"/>
  <c r="U1780" i="9"/>
  <c r="U1781" i="9"/>
  <c r="U1782" i="9"/>
  <c r="U1783" i="9"/>
  <c r="U1784" i="9"/>
  <c r="U1785" i="9"/>
  <c r="U1786" i="9"/>
  <c r="U1787" i="9"/>
  <c r="U1788" i="9"/>
  <c r="U1789" i="9"/>
  <c r="U1790" i="9"/>
  <c r="U1791" i="9"/>
  <c r="U1792" i="9"/>
  <c r="U1793" i="9"/>
  <c r="U1794" i="9"/>
  <c r="U1795" i="9"/>
  <c r="U1796" i="9"/>
  <c r="U1797" i="9"/>
  <c r="U1798" i="9"/>
  <c r="U1799" i="9"/>
  <c r="U1800" i="9"/>
  <c r="U1801" i="9"/>
  <c r="U1802" i="9"/>
  <c r="U1803" i="9"/>
  <c r="U1804" i="9"/>
  <c r="U1805" i="9"/>
  <c r="U1806" i="9"/>
  <c r="U1807" i="9"/>
  <c r="U1808" i="9"/>
  <c r="U1809" i="9"/>
  <c r="U1810" i="9"/>
  <c r="U1811" i="9"/>
  <c r="U1812" i="9"/>
  <c r="U1813" i="9"/>
  <c r="U1814" i="9"/>
  <c r="U1815" i="9"/>
  <c r="U1816" i="9"/>
  <c r="U1817" i="9"/>
  <c r="U1818" i="9"/>
  <c r="U1819" i="9"/>
  <c r="U1820" i="9"/>
  <c r="U1821" i="9"/>
  <c r="U1822" i="9"/>
  <c r="U1823" i="9"/>
  <c r="U1824" i="9"/>
  <c r="U1825" i="9"/>
  <c r="U1826" i="9"/>
  <c r="U1827" i="9"/>
  <c r="U1828" i="9"/>
  <c r="U1829" i="9"/>
  <c r="U1830" i="9"/>
  <c r="U1831" i="9"/>
  <c r="U1832" i="9"/>
  <c r="U1833" i="9"/>
  <c r="U1834" i="9"/>
  <c r="U1835" i="9"/>
  <c r="U1836" i="9"/>
  <c r="U1837" i="9"/>
  <c r="U1838" i="9"/>
  <c r="U1839" i="9"/>
  <c r="U1840" i="9"/>
  <c r="U1841" i="9"/>
  <c r="U1842" i="9"/>
  <c r="U1843" i="9"/>
  <c r="U1844" i="9"/>
  <c r="U1845" i="9"/>
  <c r="U1846" i="9"/>
  <c r="U1847" i="9"/>
  <c r="U1848" i="9"/>
  <c r="U1849" i="9"/>
  <c r="U1850" i="9"/>
  <c r="U1851" i="9"/>
  <c r="U1852" i="9"/>
  <c r="U1853" i="9"/>
  <c r="U1854" i="9"/>
  <c r="U1855" i="9"/>
  <c r="U1856" i="9"/>
  <c r="U1857" i="9"/>
  <c r="U1858" i="9"/>
  <c r="U1859" i="9"/>
  <c r="U1860" i="9"/>
  <c r="U1861" i="9"/>
  <c r="U1862" i="9"/>
  <c r="U1863" i="9"/>
  <c r="U1864" i="9"/>
  <c r="U1865" i="9"/>
  <c r="U1866" i="9"/>
  <c r="U1867" i="9"/>
  <c r="U1868" i="9"/>
  <c r="U1869" i="9"/>
  <c r="U1870" i="9"/>
  <c r="U1871" i="9"/>
  <c r="U1872" i="9"/>
  <c r="U1873" i="9"/>
  <c r="U1874" i="9"/>
  <c r="U1875" i="9"/>
  <c r="U1876" i="9"/>
  <c r="U1877" i="9"/>
  <c r="U1878" i="9"/>
  <c r="U1879" i="9"/>
  <c r="U1880" i="9"/>
  <c r="U1881" i="9"/>
  <c r="U1882" i="9"/>
  <c r="U1883" i="9"/>
  <c r="U1884" i="9"/>
  <c r="U1885" i="9"/>
  <c r="U1886" i="9"/>
  <c r="U1887" i="9"/>
  <c r="U1888" i="9"/>
  <c r="U1889" i="9"/>
  <c r="U1890" i="9"/>
  <c r="U1891" i="9"/>
  <c r="U1892" i="9"/>
  <c r="U1893" i="9"/>
  <c r="U1894" i="9"/>
  <c r="U1895" i="9"/>
  <c r="U1896" i="9"/>
  <c r="U1897" i="9"/>
  <c r="U1898" i="9"/>
  <c r="U1899" i="9"/>
  <c r="U1900" i="9"/>
  <c r="U1901" i="9"/>
  <c r="U1902" i="9"/>
  <c r="U1903" i="9"/>
  <c r="U1904" i="9"/>
  <c r="U1905" i="9"/>
  <c r="U1906" i="9"/>
  <c r="U1907" i="9"/>
  <c r="U1908" i="9"/>
  <c r="U1909" i="9"/>
  <c r="U1910" i="9"/>
  <c r="U1911" i="9"/>
  <c r="U1912" i="9"/>
  <c r="U1913" i="9"/>
  <c r="U1914" i="9"/>
  <c r="U1915" i="9"/>
  <c r="U1916" i="9"/>
  <c r="U1917" i="9"/>
  <c r="U1918" i="9"/>
  <c r="U1919" i="9"/>
  <c r="U1920" i="9"/>
  <c r="U1921" i="9"/>
  <c r="U1922" i="9"/>
  <c r="U1923" i="9"/>
  <c r="U1924" i="9"/>
  <c r="U1925" i="9"/>
  <c r="U1926" i="9"/>
  <c r="U1927" i="9"/>
  <c r="U1928" i="9"/>
  <c r="U1929" i="9"/>
  <c r="U1930" i="9"/>
  <c r="U1931" i="9"/>
  <c r="U1932" i="9"/>
  <c r="U1933" i="9"/>
  <c r="U1934" i="9"/>
  <c r="U1935" i="9"/>
  <c r="U1936" i="9"/>
  <c r="U1937" i="9"/>
  <c r="U1938" i="9"/>
  <c r="U1939" i="9"/>
  <c r="U1940" i="9"/>
  <c r="U1941" i="9"/>
  <c r="U1942" i="9"/>
  <c r="U1943" i="9"/>
  <c r="U1944" i="9"/>
  <c r="U1945" i="9"/>
  <c r="U1946" i="9"/>
  <c r="U1947" i="9"/>
  <c r="U1948" i="9"/>
  <c r="U1949" i="9"/>
  <c r="U1950" i="9"/>
  <c r="U1951" i="9"/>
  <c r="U1952" i="9"/>
  <c r="U1953" i="9"/>
  <c r="U1954" i="9"/>
  <c r="U1955" i="9"/>
  <c r="U1956" i="9"/>
  <c r="U1957" i="9"/>
  <c r="U1958" i="9"/>
  <c r="U1959" i="9"/>
  <c r="U1960" i="9"/>
  <c r="U1961" i="9"/>
  <c r="U1962" i="9"/>
  <c r="U1963" i="9"/>
  <c r="U1964" i="9"/>
  <c r="U1965" i="9"/>
  <c r="U1966" i="9"/>
  <c r="U1967" i="9"/>
  <c r="U1968" i="9"/>
  <c r="U1969" i="9"/>
  <c r="U1970" i="9"/>
  <c r="U1971" i="9"/>
  <c r="U1972" i="9"/>
  <c r="U1973" i="9"/>
  <c r="U1974" i="9"/>
  <c r="U1975" i="9"/>
  <c r="U1976" i="9"/>
  <c r="U1977" i="9"/>
  <c r="U1978" i="9"/>
  <c r="U1979" i="9"/>
  <c r="U1980" i="9"/>
  <c r="U1981" i="9"/>
  <c r="U1982" i="9"/>
  <c r="U1983" i="9"/>
  <c r="U1984" i="9"/>
  <c r="U1985" i="9"/>
  <c r="U1986" i="9"/>
  <c r="U1987" i="9"/>
  <c r="U1988" i="9"/>
  <c r="U1989" i="9"/>
  <c r="U1990" i="9"/>
  <c r="U1991" i="9"/>
  <c r="U1992" i="9"/>
  <c r="U1993" i="9"/>
  <c r="U1994" i="9"/>
  <c r="U1995" i="9"/>
  <c r="U1996" i="9"/>
  <c r="U1997" i="9"/>
  <c r="U1998" i="9"/>
  <c r="U1999" i="9"/>
  <c r="U2000" i="9"/>
  <c r="U2001" i="9"/>
  <c r="U2002" i="9"/>
  <c r="U2003" i="9"/>
  <c r="U2004" i="9"/>
  <c r="U2005" i="9"/>
  <c r="U2006" i="9"/>
  <c r="U2007" i="9"/>
  <c r="U2008" i="9"/>
  <c r="U2009" i="9"/>
  <c r="U2010" i="9"/>
  <c r="U2011" i="9"/>
  <c r="U2012" i="9"/>
  <c r="U2013" i="9"/>
  <c r="U2014" i="9"/>
  <c r="U2015" i="9"/>
  <c r="U2016" i="9"/>
  <c r="U2017" i="9"/>
  <c r="U2018" i="9"/>
  <c r="U2019" i="9"/>
  <c r="U2020" i="9"/>
  <c r="U2021" i="9"/>
  <c r="U2022" i="9"/>
  <c r="U2023" i="9"/>
  <c r="U2024" i="9"/>
  <c r="U2025" i="9"/>
  <c r="U2026" i="9"/>
  <c r="U2027" i="9"/>
  <c r="U2028" i="9"/>
  <c r="U2029" i="9"/>
  <c r="U2030" i="9"/>
  <c r="U2031" i="9"/>
  <c r="U2032" i="9"/>
  <c r="U2033" i="9"/>
  <c r="U2034" i="9"/>
  <c r="U2035" i="9"/>
  <c r="U2036" i="9"/>
  <c r="U2037" i="9"/>
  <c r="U2038" i="9"/>
  <c r="U2039" i="9"/>
  <c r="U2040" i="9"/>
  <c r="U2041" i="9"/>
  <c r="U2042" i="9"/>
  <c r="U2043" i="9"/>
  <c r="U2044" i="9"/>
  <c r="U2045" i="9"/>
  <c r="U2046" i="9"/>
  <c r="U2047" i="9"/>
  <c r="U2048" i="9"/>
  <c r="U2049" i="9"/>
  <c r="U2050" i="9"/>
  <c r="U2051" i="9"/>
  <c r="U2052" i="9"/>
  <c r="U2053" i="9"/>
  <c r="U2054" i="9"/>
  <c r="U2055" i="9"/>
  <c r="U2056" i="9"/>
  <c r="U2057" i="9"/>
  <c r="U2058" i="9"/>
  <c r="U2059" i="9"/>
  <c r="U2060" i="9"/>
  <c r="U2061" i="9"/>
  <c r="U2062" i="9"/>
  <c r="U2063" i="9"/>
  <c r="U2064" i="9"/>
  <c r="U2065" i="9"/>
  <c r="U2066" i="9"/>
  <c r="U2067" i="9"/>
  <c r="U2068" i="9"/>
  <c r="U2069" i="9"/>
  <c r="U2070" i="9"/>
  <c r="U2071" i="9"/>
  <c r="U2072" i="9"/>
  <c r="U2073" i="9"/>
  <c r="U2074" i="9"/>
  <c r="U2075" i="9"/>
  <c r="U2076" i="9"/>
  <c r="U2077" i="9"/>
  <c r="U2078" i="9"/>
  <c r="U2079" i="9"/>
  <c r="U2080" i="9"/>
  <c r="U2081" i="9"/>
  <c r="U2082" i="9"/>
  <c r="U2083" i="9"/>
  <c r="U2084" i="9"/>
  <c r="U2085" i="9"/>
  <c r="U2086" i="9"/>
  <c r="U2087" i="9"/>
  <c r="U2088" i="9"/>
  <c r="U2089" i="9"/>
  <c r="U2090" i="9"/>
  <c r="U2091" i="9"/>
  <c r="U2092" i="9"/>
  <c r="U2093" i="9"/>
  <c r="U2094" i="9"/>
  <c r="U2095" i="9"/>
  <c r="U2096" i="9"/>
  <c r="U2097" i="9"/>
  <c r="U2098" i="9"/>
  <c r="U2099" i="9"/>
  <c r="U2100" i="9"/>
  <c r="U2101" i="9"/>
  <c r="U2102" i="9"/>
  <c r="U2103" i="9"/>
  <c r="U2104" i="9"/>
  <c r="U2105" i="9"/>
  <c r="U2106" i="9"/>
  <c r="U2107" i="9"/>
  <c r="U2108" i="9"/>
  <c r="U2109" i="9"/>
  <c r="U2110" i="9"/>
  <c r="U2111" i="9"/>
  <c r="U2112" i="9"/>
  <c r="U2113" i="9"/>
  <c r="U2114" i="9"/>
  <c r="U2115" i="9"/>
  <c r="U2116" i="9"/>
  <c r="U2117" i="9"/>
  <c r="U2118" i="9"/>
  <c r="U2119" i="9"/>
  <c r="U2120" i="9"/>
  <c r="U2121" i="9"/>
  <c r="U2122" i="9"/>
  <c r="U2123" i="9"/>
  <c r="U2124" i="9"/>
  <c r="U2125" i="9"/>
  <c r="U2126" i="9"/>
  <c r="U2127" i="9"/>
  <c r="U2128" i="9"/>
  <c r="U2129" i="9"/>
  <c r="U2130" i="9"/>
  <c r="U2131" i="9"/>
  <c r="U2132" i="9"/>
  <c r="U2133" i="9"/>
  <c r="U2134" i="9"/>
  <c r="U2135" i="9"/>
  <c r="U2136" i="9"/>
  <c r="U2137" i="9"/>
  <c r="U2138" i="9"/>
  <c r="U2139" i="9"/>
  <c r="U2140" i="9"/>
  <c r="U2141" i="9"/>
  <c r="U2142" i="9"/>
  <c r="U2143" i="9"/>
  <c r="U2144" i="9"/>
  <c r="U2145" i="9"/>
  <c r="U2146" i="9"/>
  <c r="U2147" i="9"/>
  <c r="U2148" i="9"/>
  <c r="U2149" i="9"/>
  <c r="U2150" i="9"/>
  <c r="U2151" i="9"/>
  <c r="U2152" i="9"/>
  <c r="U2153" i="9"/>
  <c r="U2154" i="9"/>
  <c r="U2155" i="9"/>
  <c r="U2156" i="9"/>
  <c r="U2157" i="9"/>
  <c r="U2158" i="9"/>
  <c r="U2159" i="9"/>
  <c r="U2160" i="9"/>
  <c r="U2161" i="9"/>
  <c r="U2162" i="9"/>
  <c r="U2163" i="9"/>
  <c r="U2164" i="9"/>
  <c r="U2165" i="9"/>
  <c r="U2166" i="9"/>
  <c r="U2167" i="9"/>
  <c r="U2168" i="9"/>
  <c r="U2169" i="9"/>
  <c r="U2170" i="9"/>
  <c r="U2171" i="9"/>
  <c r="U2172" i="9"/>
  <c r="U2173" i="9"/>
  <c r="U2174" i="9"/>
  <c r="U2175" i="9"/>
  <c r="U2176" i="9"/>
  <c r="U2177" i="9"/>
  <c r="U2178" i="9"/>
  <c r="U2179" i="9"/>
  <c r="U2180" i="9"/>
  <c r="U2181" i="9"/>
  <c r="U2182" i="9"/>
  <c r="U2183" i="9"/>
  <c r="U2184" i="9"/>
  <c r="U2185" i="9"/>
  <c r="U2186" i="9"/>
  <c r="U2187" i="9"/>
  <c r="U2188" i="9"/>
  <c r="U2189" i="9"/>
  <c r="U2190" i="9"/>
  <c r="U2191" i="9"/>
  <c r="U2192" i="9"/>
  <c r="U2193" i="9"/>
  <c r="U2194" i="9"/>
  <c r="U2195" i="9"/>
  <c r="U2196" i="9"/>
  <c r="U2197" i="9"/>
  <c r="U2198" i="9"/>
  <c r="U2199" i="9"/>
  <c r="U2200" i="9"/>
  <c r="U2201" i="9"/>
  <c r="U2202" i="9"/>
  <c r="U2203" i="9"/>
  <c r="U2204" i="9"/>
  <c r="U2205" i="9"/>
  <c r="U2206" i="9"/>
  <c r="U2207" i="9"/>
  <c r="U2208" i="9"/>
  <c r="U2209" i="9"/>
  <c r="U2210" i="9"/>
  <c r="U2211" i="9"/>
  <c r="U2212" i="9"/>
  <c r="U2213" i="9"/>
  <c r="U2214" i="9"/>
  <c r="U2215" i="9"/>
  <c r="U2216" i="9"/>
  <c r="U2217" i="9"/>
  <c r="U2218" i="9"/>
  <c r="U2219" i="9"/>
  <c r="U2220" i="9"/>
  <c r="U2221" i="9"/>
  <c r="U2222" i="9"/>
  <c r="U2223" i="9"/>
  <c r="U2224" i="9"/>
  <c r="U2225" i="9"/>
  <c r="U2226" i="9"/>
  <c r="U2227" i="9"/>
  <c r="U2228" i="9"/>
  <c r="U2229" i="9"/>
  <c r="U2230" i="9"/>
  <c r="U2231" i="9"/>
  <c r="U2232" i="9"/>
  <c r="U2233" i="9"/>
  <c r="U2234" i="9"/>
  <c r="U2235" i="9"/>
  <c r="U2236" i="9"/>
  <c r="U2237" i="9"/>
  <c r="U2238" i="9"/>
  <c r="U2239" i="9"/>
  <c r="U2240" i="9"/>
  <c r="U2241" i="9"/>
  <c r="U2242" i="9"/>
  <c r="U2243" i="9"/>
  <c r="U2244" i="9"/>
  <c r="U2245" i="9"/>
  <c r="U2246" i="9"/>
  <c r="U2247" i="9"/>
  <c r="U2248" i="9"/>
  <c r="U2249" i="9"/>
  <c r="U2250" i="9"/>
  <c r="U2251" i="9"/>
  <c r="U2252" i="9"/>
  <c r="U2253" i="9"/>
  <c r="U2254" i="9"/>
  <c r="U2255" i="9"/>
  <c r="U2256" i="9"/>
  <c r="U2257" i="9"/>
  <c r="U2258" i="9"/>
  <c r="U2259" i="9"/>
  <c r="U2260" i="9"/>
  <c r="U2261" i="9"/>
  <c r="U2262" i="9"/>
  <c r="U2263" i="9"/>
  <c r="U2264" i="9"/>
  <c r="U2265" i="9"/>
  <c r="U2266" i="9"/>
  <c r="U2267" i="9"/>
  <c r="U2268" i="9"/>
  <c r="U2269" i="9"/>
  <c r="U2270" i="9"/>
  <c r="U2271" i="9"/>
  <c r="U2272" i="9"/>
  <c r="U2273" i="9"/>
  <c r="U2274" i="9"/>
  <c r="U2275" i="9"/>
  <c r="U2276" i="9"/>
  <c r="U2277" i="9"/>
  <c r="U2278" i="9"/>
  <c r="U2279" i="9"/>
  <c r="U2280" i="9"/>
  <c r="U2281" i="9"/>
  <c r="U2282" i="9"/>
  <c r="U2283" i="9"/>
  <c r="U2284" i="9"/>
  <c r="U2285" i="9"/>
  <c r="U2286" i="9"/>
  <c r="U2287" i="9"/>
  <c r="U2288" i="9"/>
  <c r="U2289" i="9"/>
  <c r="U2290" i="9"/>
  <c r="U2291" i="9"/>
  <c r="U2292" i="9"/>
  <c r="U2293" i="9"/>
  <c r="U2294" i="9"/>
  <c r="U2295" i="9"/>
  <c r="U2296" i="9"/>
  <c r="U2297" i="9"/>
  <c r="U2298" i="9"/>
  <c r="U2299" i="9"/>
  <c r="U2300" i="9"/>
  <c r="U2301" i="9"/>
  <c r="U2302" i="9"/>
  <c r="U2303" i="9"/>
  <c r="U2304" i="9"/>
  <c r="U2305" i="9"/>
  <c r="U2306" i="9"/>
  <c r="U2307" i="9"/>
  <c r="U2308" i="9"/>
  <c r="U2309" i="9"/>
  <c r="U2310" i="9"/>
  <c r="U2311" i="9"/>
  <c r="U2312" i="9"/>
  <c r="U2313" i="9"/>
  <c r="U2314" i="9"/>
  <c r="U2315" i="9"/>
  <c r="U2316" i="9"/>
  <c r="U2317" i="9"/>
  <c r="U2318" i="9"/>
  <c r="U2319" i="9"/>
  <c r="U2320" i="9"/>
  <c r="U2321" i="9"/>
  <c r="U2322" i="9"/>
  <c r="U2323" i="9"/>
  <c r="U2324" i="9"/>
  <c r="U2325" i="9"/>
  <c r="U2326" i="9"/>
  <c r="U2327" i="9"/>
  <c r="U2328" i="9"/>
  <c r="U2329" i="9"/>
  <c r="U2330" i="9"/>
  <c r="U2331" i="9"/>
  <c r="U2332" i="9"/>
  <c r="U2333" i="9"/>
  <c r="U2334" i="9"/>
  <c r="U2335" i="9"/>
  <c r="U2336" i="9"/>
  <c r="U2337" i="9"/>
  <c r="U2338" i="9"/>
  <c r="U2339" i="9"/>
  <c r="U2340" i="9"/>
  <c r="U2341" i="9"/>
  <c r="U2342" i="9"/>
  <c r="U2343" i="9"/>
  <c r="U2344" i="9"/>
  <c r="U2345" i="9"/>
  <c r="U2346" i="9"/>
  <c r="U2347" i="9"/>
  <c r="U2348" i="9"/>
  <c r="U2349" i="9"/>
  <c r="U2350" i="9"/>
  <c r="U2351" i="9"/>
  <c r="U2352" i="9"/>
  <c r="U2353" i="9"/>
  <c r="U2354" i="9"/>
  <c r="U2355" i="9"/>
  <c r="U2356" i="9"/>
  <c r="U2357" i="9"/>
  <c r="U2358" i="9"/>
  <c r="U2359" i="9"/>
  <c r="U2360" i="9"/>
  <c r="U2361" i="9"/>
  <c r="U2362" i="9"/>
  <c r="U2363" i="9"/>
  <c r="U2364" i="9"/>
  <c r="U2365" i="9"/>
  <c r="U2366" i="9"/>
  <c r="U2367" i="9"/>
  <c r="U2368" i="9"/>
  <c r="U2369" i="9"/>
  <c r="U2370" i="9"/>
  <c r="U2371" i="9"/>
  <c r="U2372" i="9"/>
  <c r="U2373" i="9"/>
  <c r="U2374" i="9"/>
  <c r="U2375" i="9"/>
  <c r="U2376" i="9"/>
  <c r="U2377" i="9"/>
  <c r="U2378" i="9"/>
  <c r="U2379" i="9"/>
  <c r="U2380" i="9"/>
  <c r="U2381" i="9"/>
  <c r="U2382" i="9"/>
  <c r="U2383" i="9"/>
  <c r="U2384" i="9"/>
  <c r="U2385" i="9"/>
  <c r="U2386" i="9"/>
  <c r="U2387" i="9"/>
  <c r="U2388" i="9"/>
  <c r="U2389" i="9"/>
  <c r="U2390" i="9"/>
  <c r="U2391" i="9"/>
  <c r="U2392" i="9"/>
  <c r="U2393" i="9"/>
  <c r="U2394" i="9"/>
  <c r="U2395" i="9"/>
  <c r="U2396" i="9"/>
  <c r="U2397" i="9"/>
  <c r="U2398" i="9"/>
  <c r="U2399" i="9"/>
  <c r="U2400" i="9"/>
  <c r="U2401" i="9"/>
  <c r="U2402" i="9"/>
  <c r="U2403" i="9"/>
  <c r="U2404" i="9"/>
  <c r="U2405" i="9"/>
  <c r="U2406" i="9"/>
  <c r="U2407" i="9"/>
  <c r="U2408" i="9"/>
  <c r="U2409" i="9"/>
  <c r="U2410" i="9"/>
  <c r="U2411" i="9"/>
  <c r="U2412" i="9"/>
  <c r="U2413" i="9"/>
  <c r="U2414" i="9"/>
  <c r="U2415" i="9"/>
  <c r="U2416" i="9"/>
  <c r="U2417" i="9"/>
  <c r="U2418" i="9"/>
  <c r="U2419" i="9"/>
  <c r="U2420" i="9"/>
  <c r="U2421" i="9"/>
  <c r="U2422" i="9"/>
  <c r="U2423" i="9"/>
  <c r="U2424" i="9"/>
  <c r="U2425" i="9"/>
  <c r="U2426" i="9"/>
  <c r="U2427" i="9"/>
  <c r="U2428" i="9"/>
  <c r="U2429" i="9"/>
  <c r="U2430" i="9"/>
  <c r="U2431" i="9"/>
  <c r="U2432" i="9"/>
  <c r="U2433" i="9"/>
  <c r="U2434" i="9"/>
  <c r="U2435" i="9"/>
  <c r="U2436" i="9"/>
  <c r="U2437" i="9"/>
  <c r="U2438" i="9"/>
  <c r="U2439" i="9"/>
  <c r="U2440" i="9"/>
  <c r="U2441" i="9"/>
  <c r="U2442" i="9"/>
  <c r="U2443" i="9"/>
  <c r="U2444" i="9"/>
  <c r="U2445" i="9"/>
  <c r="U2446" i="9"/>
  <c r="U2447" i="9"/>
  <c r="U2448" i="9"/>
  <c r="U2449" i="9"/>
  <c r="U2450" i="9"/>
  <c r="U2451" i="9"/>
  <c r="U2452" i="9"/>
  <c r="U2453" i="9"/>
  <c r="U2454" i="9"/>
  <c r="U2455" i="9"/>
  <c r="U2456" i="9"/>
  <c r="U2457" i="9"/>
  <c r="U2458" i="9"/>
  <c r="U2459" i="9"/>
  <c r="U2460" i="9"/>
  <c r="U2461" i="9"/>
  <c r="U2462" i="9"/>
  <c r="U2463" i="9"/>
  <c r="U2464" i="9"/>
  <c r="U2465" i="9"/>
  <c r="U2466" i="9"/>
  <c r="U2467" i="9"/>
  <c r="U2468" i="9"/>
  <c r="U2469" i="9"/>
  <c r="U2470" i="9"/>
  <c r="U2471" i="9"/>
  <c r="U2472" i="9"/>
  <c r="U2473" i="9"/>
  <c r="U2474" i="9"/>
  <c r="U2475" i="9"/>
  <c r="U2476" i="9"/>
  <c r="U2477" i="9"/>
  <c r="U2478" i="9"/>
  <c r="U2479" i="9"/>
  <c r="U2480" i="9"/>
  <c r="U2481" i="9"/>
  <c r="U2482" i="9"/>
  <c r="U2483" i="9"/>
  <c r="U2484" i="9"/>
  <c r="U2485" i="9"/>
  <c r="U2486" i="9"/>
  <c r="U2487" i="9"/>
  <c r="U2488" i="9"/>
  <c r="U2489" i="9"/>
  <c r="U2490" i="9"/>
  <c r="U2491" i="9"/>
  <c r="U2492" i="9"/>
  <c r="U2493" i="9"/>
  <c r="U2494" i="9"/>
  <c r="U2495" i="9"/>
  <c r="U2496" i="9"/>
  <c r="U2497" i="9"/>
  <c r="U2498" i="9"/>
  <c r="U2499" i="9"/>
  <c r="U2500" i="9"/>
  <c r="U2501" i="9"/>
  <c r="U2502" i="9"/>
  <c r="U2503" i="9"/>
  <c r="U2504" i="9"/>
  <c r="U2505" i="9"/>
  <c r="U2506" i="9"/>
  <c r="U2507" i="9"/>
  <c r="U2508" i="9"/>
  <c r="U2509" i="9"/>
  <c r="U2510" i="9"/>
  <c r="U2511" i="9"/>
  <c r="U2512" i="9"/>
  <c r="U2513" i="9"/>
  <c r="U2514" i="9"/>
  <c r="U2515" i="9"/>
  <c r="U2516" i="9"/>
  <c r="U2517" i="9"/>
  <c r="U2518" i="9"/>
  <c r="U2519" i="9"/>
  <c r="U2520" i="9"/>
  <c r="U2521" i="9"/>
  <c r="U2522" i="9"/>
  <c r="U2523" i="9"/>
  <c r="U2524" i="9"/>
  <c r="U2525" i="9"/>
  <c r="U2526" i="9"/>
  <c r="U2527" i="9"/>
  <c r="U2528" i="9"/>
  <c r="U2529" i="9"/>
  <c r="U2530" i="9"/>
  <c r="U2531" i="9"/>
  <c r="U2532" i="9"/>
  <c r="U2533" i="9"/>
  <c r="U2534" i="9"/>
  <c r="U2535" i="9"/>
  <c r="U2536" i="9"/>
  <c r="U2537" i="9"/>
  <c r="U2538" i="9"/>
  <c r="U2539" i="9"/>
  <c r="U2540" i="9"/>
  <c r="U2541" i="9"/>
  <c r="U2542" i="9"/>
  <c r="U2543" i="9"/>
  <c r="U2544" i="9"/>
  <c r="U2545" i="9"/>
  <c r="U2546" i="9"/>
  <c r="U2547" i="9"/>
  <c r="U2548" i="9"/>
  <c r="U2549" i="9"/>
  <c r="U2550" i="9"/>
  <c r="U2551" i="9"/>
  <c r="U2552" i="9"/>
  <c r="U2553" i="9"/>
  <c r="U2554" i="9"/>
  <c r="U2555" i="9"/>
  <c r="U2556" i="9"/>
  <c r="U2557" i="9"/>
  <c r="U2558" i="9"/>
  <c r="U2559" i="9"/>
  <c r="U2560" i="9"/>
  <c r="U2561" i="9"/>
  <c r="U2562" i="9"/>
  <c r="U2563" i="9"/>
  <c r="U2564" i="9"/>
  <c r="U2565" i="9"/>
  <c r="U2566" i="9"/>
  <c r="U2567" i="9"/>
  <c r="U2568" i="9"/>
  <c r="U2569" i="9"/>
  <c r="U2570" i="9"/>
  <c r="U2571" i="9"/>
  <c r="U2572" i="9"/>
  <c r="U2573" i="9"/>
  <c r="U2574" i="9"/>
  <c r="U2575" i="9"/>
  <c r="U2576" i="9"/>
  <c r="U2577" i="9"/>
  <c r="U2578" i="9"/>
  <c r="U2579" i="9"/>
  <c r="U2580" i="9"/>
  <c r="U2581" i="9"/>
  <c r="U2582" i="9"/>
  <c r="U2583" i="9"/>
  <c r="U2584" i="9"/>
  <c r="U2585" i="9"/>
  <c r="U2586" i="9"/>
  <c r="U2587" i="9"/>
  <c r="U2588" i="9"/>
  <c r="U2589" i="9"/>
  <c r="U2590" i="9"/>
  <c r="U2591" i="9"/>
  <c r="U2592" i="9"/>
  <c r="U2593" i="9"/>
  <c r="U2594" i="9"/>
  <c r="U2595" i="9"/>
  <c r="U2596" i="9"/>
  <c r="U2597" i="9"/>
  <c r="U2598" i="9"/>
  <c r="U2599" i="9"/>
  <c r="U2600" i="9"/>
  <c r="U2601" i="9"/>
  <c r="U2602" i="9"/>
  <c r="U2603" i="9"/>
  <c r="U2604" i="9"/>
  <c r="U2605" i="9"/>
  <c r="U2606" i="9"/>
  <c r="U2607" i="9"/>
  <c r="U2608" i="9"/>
  <c r="U2609" i="9"/>
  <c r="U2610" i="9"/>
  <c r="U2611" i="9"/>
  <c r="U2612" i="9"/>
  <c r="U2613" i="9"/>
  <c r="U2614" i="9"/>
  <c r="U2615" i="9"/>
  <c r="U2616" i="9"/>
  <c r="U2617" i="9"/>
  <c r="U2618" i="9"/>
  <c r="U2619" i="9"/>
  <c r="U2620" i="9"/>
  <c r="U2621" i="9"/>
  <c r="U2622" i="9"/>
  <c r="U2623" i="9"/>
  <c r="U2624" i="9"/>
  <c r="U2625" i="9"/>
  <c r="U2626" i="9"/>
  <c r="U2627" i="9"/>
  <c r="U2628" i="9"/>
  <c r="U2629" i="9"/>
  <c r="U2630" i="9"/>
  <c r="U2631" i="9"/>
  <c r="U2632" i="9"/>
  <c r="U2633" i="9"/>
  <c r="U2634" i="9"/>
  <c r="U2635" i="9"/>
  <c r="U2636" i="9"/>
  <c r="U2637" i="9"/>
  <c r="U2638" i="9"/>
  <c r="U2639" i="9"/>
  <c r="U2640" i="9"/>
  <c r="U2641" i="9"/>
  <c r="U2642" i="9"/>
  <c r="U2643" i="9"/>
  <c r="U2644" i="9"/>
  <c r="U2645" i="9"/>
  <c r="U2646" i="9"/>
  <c r="U2647" i="9"/>
  <c r="U2648" i="9"/>
  <c r="U2649" i="9"/>
  <c r="U2650" i="9"/>
  <c r="U2651" i="9"/>
  <c r="U2652" i="9"/>
  <c r="U2653" i="9"/>
  <c r="U2654" i="9"/>
  <c r="U2655" i="9"/>
  <c r="U2656" i="9"/>
  <c r="U2657" i="9"/>
  <c r="U2658" i="9"/>
  <c r="U2659" i="9"/>
  <c r="U2660" i="9"/>
  <c r="U2661" i="9"/>
  <c r="U2662" i="9"/>
  <c r="U2663" i="9"/>
  <c r="U2664" i="9"/>
  <c r="U2665" i="9"/>
  <c r="U2666" i="9"/>
  <c r="U2667" i="9"/>
  <c r="U2668" i="9"/>
  <c r="U2669" i="9"/>
  <c r="U2670" i="9"/>
  <c r="U2671" i="9"/>
  <c r="U2672" i="9"/>
  <c r="U2673" i="9"/>
  <c r="U2674" i="9"/>
  <c r="U2675" i="9"/>
  <c r="U2676" i="9"/>
  <c r="U2677" i="9"/>
  <c r="U2678" i="9"/>
  <c r="U2679" i="9"/>
  <c r="U2680" i="9"/>
  <c r="U2681" i="9"/>
  <c r="U2682" i="9"/>
  <c r="U2683" i="9"/>
  <c r="U2684" i="9"/>
  <c r="U2685" i="9"/>
  <c r="U2686" i="9"/>
  <c r="U2687" i="9"/>
  <c r="U2688" i="9"/>
  <c r="U2689" i="9"/>
  <c r="U2690" i="9"/>
  <c r="U2691" i="9"/>
  <c r="U2692" i="9"/>
  <c r="U2693" i="9"/>
  <c r="U2694" i="9"/>
  <c r="U2695" i="9"/>
  <c r="U2696" i="9"/>
  <c r="U2697" i="9"/>
  <c r="U2698" i="9"/>
  <c r="U2699" i="9"/>
  <c r="U2700" i="9"/>
  <c r="U2701" i="9"/>
  <c r="U2702" i="9"/>
  <c r="U2703" i="9"/>
  <c r="U2704" i="9"/>
  <c r="U2705" i="9"/>
  <c r="U2706" i="9"/>
  <c r="U2707" i="9"/>
  <c r="U2708" i="9"/>
  <c r="U2709" i="9"/>
  <c r="U2710" i="9"/>
  <c r="U2711" i="9"/>
  <c r="U2712" i="9"/>
  <c r="U2713" i="9"/>
  <c r="U2714" i="9"/>
  <c r="U2715" i="9"/>
  <c r="U2716" i="9"/>
  <c r="U2717" i="9"/>
  <c r="U2718" i="9"/>
  <c r="U2719" i="9"/>
  <c r="U2720" i="9"/>
  <c r="U2721" i="9"/>
  <c r="U2722" i="9"/>
  <c r="U2723" i="9"/>
  <c r="U2724" i="9"/>
  <c r="U2725" i="9"/>
  <c r="U2726" i="9"/>
  <c r="U2727" i="9"/>
  <c r="U2728" i="9"/>
  <c r="U2729" i="9"/>
  <c r="U2730" i="9"/>
  <c r="U2731" i="9"/>
  <c r="U2732" i="9"/>
  <c r="U2733" i="9"/>
  <c r="U2734" i="9"/>
  <c r="U2735" i="9"/>
  <c r="U2736" i="9"/>
  <c r="U2737" i="9"/>
  <c r="U2738" i="9"/>
  <c r="U2739" i="9"/>
  <c r="U2740" i="9"/>
  <c r="U2741" i="9"/>
  <c r="U2742" i="9"/>
  <c r="U2743" i="9"/>
  <c r="U2744" i="9"/>
  <c r="U2745" i="9"/>
  <c r="U2746" i="9"/>
  <c r="U2747" i="9"/>
  <c r="U2748" i="9"/>
  <c r="U2749" i="9"/>
  <c r="U2750" i="9"/>
  <c r="U2751" i="9"/>
  <c r="U2752" i="9"/>
  <c r="U2753" i="9"/>
  <c r="U2754" i="9"/>
  <c r="U2755" i="9"/>
  <c r="U2756" i="9"/>
  <c r="U2757" i="9"/>
  <c r="U2758" i="9"/>
  <c r="U2759" i="9"/>
  <c r="U2760" i="9"/>
  <c r="U2761" i="9"/>
  <c r="U2762" i="9"/>
  <c r="U2763" i="9"/>
  <c r="U2764" i="9"/>
  <c r="U2765" i="9"/>
  <c r="U2766" i="9"/>
  <c r="U2767" i="9"/>
  <c r="U2768" i="9"/>
  <c r="U2769" i="9"/>
  <c r="U2770" i="9"/>
  <c r="U2771" i="9"/>
  <c r="U2772" i="9"/>
  <c r="U2773" i="9"/>
  <c r="U2774" i="9"/>
  <c r="U2775" i="9"/>
  <c r="U2776" i="9"/>
  <c r="U2777" i="9"/>
  <c r="U2778" i="9"/>
  <c r="U2779" i="9"/>
  <c r="U2780" i="9"/>
  <c r="U2781" i="9"/>
  <c r="U2782" i="9"/>
  <c r="U2783" i="9"/>
  <c r="U2784" i="9"/>
  <c r="U2785" i="9"/>
  <c r="U2786" i="9"/>
  <c r="U2787" i="9"/>
  <c r="U2788" i="9"/>
  <c r="U2789" i="9"/>
  <c r="U2790" i="9"/>
  <c r="U2791" i="9"/>
  <c r="U2792" i="9"/>
  <c r="U2793" i="9"/>
  <c r="U2794" i="9"/>
  <c r="U2795" i="9"/>
  <c r="U2796" i="9"/>
  <c r="U2797" i="9"/>
  <c r="U2798" i="9"/>
  <c r="U2799" i="9"/>
  <c r="U2800" i="9"/>
  <c r="U2801" i="9"/>
  <c r="U2802" i="9"/>
  <c r="U2803" i="9"/>
  <c r="U2804" i="9"/>
  <c r="U2805" i="9"/>
  <c r="U2806" i="9"/>
  <c r="U2807" i="9"/>
  <c r="U2808" i="9"/>
  <c r="U2809" i="9"/>
  <c r="U2810" i="9"/>
  <c r="U2811" i="9"/>
  <c r="U2812" i="9"/>
  <c r="U2813" i="9"/>
  <c r="U2814" i="9"/>
  <c r="U2815" i="9"/>
  <c r="U2816" i="9"/>
  <c r="U2817" i="9"/>
  <c r="U2818" i="9"/>
  <c r="U2819" i="9"/>
  <c r="U2820" i="9"/>
  <c r="U2821" i="9"/>
  <c r="U2822" i="9"/>
  <c r="U2823" i="9"/>
  <c r="U2824" i="9"/>
  <c r="U2825" i="9"/>
  <c r="U2826" i="9"/>
  <c r="U2827" i="9"/>
  <c r="U2828" i="9"/>
  <c r="U2829" i="9"/>
  <c r="U2830" i="9"/>
  <c r="U2831" i="9"/>
  <c r="U2832" i="9"/>
  <c r="U2833" i="9"/>
  <c r="U2834" i="9"/>
  <c r="U2835" i="9"/>
  <c r="U2836" i="9"/>
  <c r="U2837" i="9"/>
  <c r="U2838" i="9"/>
  <c r="U2839" i="9"/>
  <c r="U2840" i="9"/>
  <c r="U2841" i="9"/>
  <c r="U2842" i="9"/>
  <c r="U2843" i="9"/>
  <c r="U2844" i="9"/>
  <c r="U2845" i="9"/>
  <c r="U2846" i="9"/>
  <c r="U2847" i="9"/>
  <c r="U2848" i="9"/>
  <c r="U2849" i="9"/>
  <c r="U2850" i="9"/>
  <c r="U2851" i="9"/>
  <c r="U2852" i="9"/>
  <c r="U2853" i="9"/>
  <c r="U2854" i="9"/>
  <c r="U2855" i="9"/>
  <c r="U2856" i="9"/>
  <c r="U2857" i="9"/>
  <c r="U2858" i="9"/>
  <c r="U2859" i="9"/>
  <c r="U2860" i="9"/>
  <c r="U2861" i="9"/>
  <c r="U2862" i="9"/>
  <c r="U2863" i="9"/>
  <c r="U2864" i="9"/>
  <c r="U2865" i="9"/>
  <c r="U2866" i="9"/>
  <c r="U2867" i="9"/>
  <c r="U2868" i="9"/>
  <c r="U2869" i="9"/>
  <c r="U2870" i="9"/>
  <c r="U2871" i="9"/>
  <c r="U2872" i="9"/>
  <c r="U2873" i="9"/>
  <c r="U2874" i="9"/>
  <c r="U2875" i="9"/>
  <c r="U2876" i="9"/>
  <c r="U2877" i="9"/>
  <c r="U2878" i="9"/>
  <c r="U2879" i="9"/>
  <c r="U2880" i="9"/>
  <c r="U2881" i="9"/>
  <c r="U2882" i="9"/>
  <c r="U2883" i="9"/>
  <c r="U2884" i="9"/>
  <c r="U2885" i="9"/>
  <c r="U2886" i="9"/>
  <c r="U2887" i="9"/>
  <c r="U2888" i="9"/>
  <c r="U2889" i="9"/>
  <c r="U2890" i="9"/>
  <c r="U2891" i="9"/>
  <c r="U2892" i="9"/>
  <c r="U2893" i="9"/>
  <c r="U2894" i="9"/>
  <c r="U2895" i="9"/>
  <c r="U2896" i="9"/>
  <c r="U2897" i="9"/>
  <c r="U2898" i="9"/>
  <c r="U2899" i="9"/>
  <c r="U2900" i="9"/>
  <c r="U2901" i="9"/>
  <c r="U2902" i="9"/>
  <c r="U2903" i="9"/>
  <c r="U2904" i="9"/>
  <c r="U2905" i="9"/>
  <c r="U2906" i="9"/>
  <c r="U2907" i="9"/>
  <c r="U2908" i="9"/>
  <c r="U2909" i="9"/>
  <c r="U2910" i="9"/>
  <c r="U2911" i="9"/>
  <c r="U2912" i="9"/>
  <c r="U2913" i="9"/>
  <c r="U2914" i="9"/>
  <c r="U2915" i="9"/>
  <c r="U2916" i="9"/>
  <c r="U2917" i="9"/>
  <c r="U2918" i="9"/>
  <c r="U2919" i="9"/>
  <c r="U2920" i="9"/>
  <c r="U2921" i="9"/>
  <c r="U2922" i="9"/>
  <c r="U2923" i="9"/>
  <c r="U2924" i="9"/>
  <c r="U2925" i="9"/>
  <c r="U2926" i="9"/>
  <c r="U2927" i="9"/>
  <c r="U2928" i="9"/>
  <c r="U2929" i="9"/>
  <c r="U2930" i="9"/>
  <c r="U2931" i="9"/>
  <c r="U2932" i="9"/>
  <c r="U2933" i="9"/>
  <c r="U2934" i="9"/>
  <c r="U2935" i="9"/>
  <c r="U2936" i="9"/>
  <c r="U2937" i="9"/>
  <c r="U2938" i="9"/>
  <c r="U2939" i="9"/>
  <c r="U2940" i="9"/>
  <c r="U2941" i="9"/>
  <c r="U2942" i="9"/>
  <c r="U2943" i="9"/>
  <c r="U2944" i="9"/>
  <c r="U2945" i="9"/>
  <c r="U2946" i="9"/>
  <c r="U2947" i="9"/>
  <c r="U2948" i="9"/>
  <c r="U2949" i="9"/>
  <c r="U2950" i="9"/>
  <c r="U2951" i="9"/>
  <c r="U2952" i="9"/>
  <c r="U2953" i="9"/>
  <c r="U2954" i="9"/>
  <c r="U2955" i="9"/>
  <c r="U2956" i="9"/>
  <c r="U2957" i="9"/>
  <c r="U2958" i="9"/>
  <c r="U2959" i="9"/>
  <c r="U2960" i="9"/>
  <c r="U2961" i="9"/>
  <c r="U2962" i="9"/>
  <c r="U2963" i="9"/>
  <c r="U2964" i="9"/>
  <c r="U2965" i="9"/>
  <c r="U2966" i="9"/>
  <c r="U2967" i="9"/>
  <c r="U2968" i="9"/>
  <c r="U2969" i="9"/>
  <c r="U2970" i="9"/>
  <c r="U2971" i="9"/>
  <c r="U2972" i="9"/>
  <c r="U2973" i="9"/>
  <c r="U2974" i="9"/>
  <c r="U2975" i="9"/>
  <c r="U2976" i="9"/>
  <c r="U2977" i="9"/>
  <c r="U2978" i="9"/>
  <c r="U2979" i="9"/>
  <c r="U2980" i="9"/>
  <c r="U2981" i="9"/>
  <c r="U2982" i="9"/>
  <c r="U2983" i="9"/>
  <c r="U2984" i="9"/>
  <c r="U2985" i="9"/>
  <c r="U2986" i="9"/>
  <c r="U2987" i="9"/>
  <c r="U2988" i="9"/>
  <c r="U2989" i="9"/>
  <c r="U2990" i="9"/>
  <c r="U2991" i="9"/>
  <c r="U2992" i="9"/>
  <c r="U2993" i="9"/>
  <c r="U2994" i="9"/>
  <c r="U2995" i="9"/>
  <c r="U2996" i="9"/>
  <c r="U2997" i="9"/>
  <c r="U2998" i="9"/>
  <c r="U2999" i="9"/>
  <c r="U3000" i="9"/>
  <c r="U3001" i="9"/>
  <c r="U3002" i="9"/>
  <c r="U3003" i="9"/>
  <c r="U3004" i="9"/>
  <c r="U3005" i="9"/>
  <c r="U3006" i="9"/>
  <c r="U3007" i="9"/>
  <c r="U3008" i="9"/>
  <c r="U3009" i="9"/>
  <c r="U3010" i="9"/>
  <c r="U3011" i="9"/>
  <c r="U3012" i="9"/>
  <c r="U3013" i="9"/>
  <c r="U3014" i="9"/>
  <c r="U3015" i="9"/>
  <c r="U3016" i="9"/>
  <c r="U3017" i="9"/>
  <c r="U3018" i="9"/>
  <c r="U3019" i="9"/>
  <c r="U3020" i="9"/>
  <c r="U3021" i="9"/>
  <c r="U3022" i="9"/>
  <c r="U3023" i="9"/>
  <c r="U3024" i="9"/>
  <c r="U3025" i="9"/>
  <c r="U3026" i="9"/>
  <c r="U3027" i="9"/>
  <c r="U3028" i="9"/>
  <c r="U3029" i="9"/>
  <c r="U3030" i="9"/>
  <c r="U3031" i="9"/>
  <c r="U3032" i="9"/>
  <c r="U3033" i="9"/>
  <c r="U3034" i="9"/>
  <c r="U3035" i="9"/>
  <c r="U3036" i="9"/>
  <c r="U3037" i="9"/>
  <c r="U3038" i="9"/>
  <c r="U3039" i="9"/>
  <c r="U3040" i="9"/>
  <c r="U3041" i="9"/>
  <c r="U3042" i="9"/>
  <c r="U3043" i="9"/>
  <c r="U3044" i="9"/>
  <c r="U3045" i="9"/>
  <c r="U3046" i="9"/>
  <c r="U3047" i="9"/>
  <c r="U3048" i="9"/>
  <c r="U3049" i="9"/>
  <c r="U3050" i="9"/>
  <c r="U3051" i="9"/>
  <c r="U3052" i="9"/>
  <c r="U3053" i="9"/>
  <c r="U3054" i="9"/>
  <c r="U3055" i="9"/>
  <c r="U3056" i="9"/>
  <c r="U3057" i="9"/>
  <c r="U3058" i="9"/>
  <c r="U3059" i="9"/>
  <c r="U3060" i="9"/>
  <c r="U3061" i="9"/>
  <c r="U3062" i="9"/>
  <c r="U3063" i="9"/>
  <c r="U3064" i="9"/>
  <c r="U3065" i="9"/>
  <c r="U3066" i="9"/>
  <c r="U3067" i="9"/>
  <c r="U3068" i="9"/>
  <c r="U3069" i="9"/>
  <c r="U3070" i="9"/>
  <c r="U3071" i="9"/>
  <c r="U3072" i="9"/>
  <c r="U3073" i="9"/>
  <c r="U3074" i="9"/>
  <c r="U3075" i="9"/>
  <c r="U3076" i="9"/>
  <c r="U3077" i="9"/>
  <c r="U3078" i="9"/>
  <c r="U3079" i="9"/>
  <c r="U3080" i="9"/>
  <c r="U3081" i="9"/>
  <c r="U3082" i="9"/>
  <c r="U3083" i="9"/>
  <c r="U3084" i="9"/>
  <c r="U3085" i="9"/>
  <c r="U3086" i="9"/>
  <c r="U3087" i="9"/>
  <c r="U3088" i="9"/>
  <c r="U3089" i="9"/>
  <c r="U3090" i="9"/>
  <c r="U3091" i="9"/>
  <c r="U3092" i="9"/>
  <c r="U3093" i="9"/>
  <c r="U3094" i="9"/>
  <c r="U3095" i="9"/>
  <c r="U3096" i="9"/>
  <c r="U3097" i="9"/>
  <c r="U3098" i="9"/>
  <c r="U3099" i="9"/>
  <c r="U3100" i="9"/>
  <c r="U3101" i="9"/>
  <c r="U3102" i="9"/>
  <c r="U3103" i="9"/>
  <c r="U3104" i="9"/>
  <c r="U3105" i="9"/>
  <c r="U3106" i="9"/>
  <c r="U3107" i="9"/>
  <c r="U3108" i="9"/>
  <c r="U3109" i="9"/>
  <c r="U3110" i="9"/>
  <c r="U3111" i="9"/>
  <c r="U3112" i="9"/>
  <c r="U3113" i="9"/>
  <c r="U3114" i="9"/>
  <c r="U3115" i="9"/>
  <c r="U3116" i="9"/>
  <c r="U3117" i="9"/>
  <c r="U3118" i="9"/>
  <c r="U3119" i="9"/>
  <c r="U3120" i="9"/>
  <c r="U3121" i="9"/>
  <c r="U3122" i="9"/>
  <c r="U3123" i="9"/>
  <c r="U3124" i="9"/>
  <c r="U3125" i="9"/>
  <c r="U3126" i="9"/>
  <c r="U3127" i="9"/>
  <c r="U3128" i="9"/>
  <c r="U3129" i="9"/>
  <c r="U3130" i="9"/>
  <c r="U3131" i="9"/>
  <c r="U3132" i="9"/>
  <c r="U3133" i="9"/>
  <c r="U3134" i="9"/>
  <c r="U3135" i="9"/>
  <c r="U3136" i="9"/>
  <c r="U3137" i="9"/>
  <c r="U3138" i="9"/>
  <c r="U3139" i="9"/>
  <c r="U3140" i="9"/>
  <c r="U3141" i="9"/>
  <c r="U3142" i="9"/>
  <c r="U3143" i="9"/>
  <c r="U3144" i="9"/>
  <c r="U3145" i="9"/>
  <c r="U3146" i="9"/>
  <c r="U3147" i="9"/>
  <c r="U3148" i="9"/>
  <c r="U3149" i="9"/>
  <c r="U3150" i="9"/>
  <c r="U3151" i="9"/>
  <c r="U3152" i="9"/>
  <c r="U3153" i="9"/>
  <c r="U3154" i="9"/>
  <c r="U3155" i="9"/>
  <c r="U3156" i="9"/>
  <c r="U3157" i="9"/>
  <c r="U3158" i="9"/>
  <c r="U3159" i="9"/>
  <c r="U3160" i="9"/>
  <c r="U3161" i="9"/>
  <c r="U3162" i="9"/>
  <c r="U3163" i="9"/>
  <c r="U3164" i="9"/>
  <c r="U3165" i="9"/>
  <c r="U3166" i="9"/>
  <c r="U3167" i="9"/>
  <c r="U3168" i="9"/>
  <c r="U3169" i="9"/>
  <c r="U3170" i="9"/>
  <c r="U3171" i="9"/>
  <c r="U3172" i="9"/>
  <c r="U3173" i="9"/>
  <c r="U3174" i="9"/>
  <c r="U3175" i="9"/>
  <c r="U3176" i="9"/>
  <c r="U3177" i="9"/>
  <c r="U3178" i="9"/>
  <c r="U3179" i="9"/>
  <c r="U3180" i="9"/>
  <c r="U3181" i="9"/>
  <c r="U3182" i="9"/>
  <c r="U3183" i="9"/>
  <c r="U3184" i="9"/>
  <c r="U3185" i="9"/>
  <c r="U3186" i="9"/>
  <c r="U3187" i="9"/>
  <c r="U3188" i="9"/>
  <c r="U3189" i="9"/>
  <c r="U3190" i="9"/>
  <c r="U3191" i="9"/>
  <c r="U3192" i="9"/>
  <c r="U3193" i="9"/>
  <c r="U3194" i="9"/>
  <c r="U3195" i="9"/>
  <c r="U3196" i="9"/>
  <c r="U3197" i="9"/>
  <c r="U3198" i="9"/>
  <c r="U3199" i="9"/>
  <c r="U3200" i="9"/>
  <c r="U3201" i="9"/>
  <c r="U3202" i="9"/>
  <c r="U3203" i="9"/>
  <c r="U3204" i="9"/>
  <c r="U3205" i="9"/>
  <c r="U3206" i="9"/>
  <c r="U3207" i="9"/>
  <c r="U3208" i="9"/>
  <c r="U3209" i="9"/>
  <c r="U3210" i="9"/>
  <c r="U3211" i="9"/>
  <c r="U3212" i="9"/>
  <c r="U3213" i="9"/>
  <c r="U3214" i="9"/>
  <c r="U3215" i="9"/>
  <c r="U3216" i="9"/>
  <c r="U3217" i="9"/>
  <c r="U3218" i="9"/>
  <c r="U3219" i="9"/>
  <c r="U3220" i="9"/>
  <c r="U3221" i="9"/>
  <c r="U3222" i="9"/>
  <c r="U3223" i="9"/>
  <c r="U3224" i="9"/>
  <c r="U3225" i="9"/>
  <c r="U3226" i="9"/>
  <c r="U3227" i="9"/>
  <c r="U3228" i="9"/>
  <c r="U3229" i="9"/>
  <c r="U3230" i="9"/>
  <c r="U3231" i="9"/>
  <c r="U3232" i="9"/>
  <c r="U3233" i="9"/>
  <c r="U3234" i="9"/>
  <c r="U3235" i="9"/>
  <c r="U3236" i="9"/>
  <c r="U3237" i="9"/>
  <c r="U3238" i="9"/>
  <c r="U3239" i="9"/>
  <c r="U3240" i="9"/>
  <c r="U3241" i="9"/>
  <c r="U3242" i="9"/>
  <c r="U3243" i="9"/>
  <c r="U3244" i="9"/>
  <c r="U3245" i="9"/>
  <c r="U3246" i="9"/>
  <c r="U3247" i="9"/>
  <c r="U3248" i="9"/>
  <c r="U3249" i="9"/>
  <c r="U3250" i="9"/>
  <c r="U3251" i="9"/>
  <c r="U3252" i="9"/>
  <c r="U3253" i="9"/>
  <c r="U3254" i="9"/>
  <c r="U3255" i="9"/>
  <c r="U3256" i="9"/>
  <c r="U3257" i="9"/>
  <c r="U3258" i="9"/>
  <c r="U3259" i="9"/>
  <c r="U3260" i="9"/>
  <c r="U3261" i="9"/>
  <c r="U3262" i="9"/>
  <c r="U3263" i="9"/>
  <c r="U3264" i="9"/>
  <c r="U3265" i="9"/>
  <c r="U3266" i="9"/>
  <c r="U3267" i="9"/>
  <c r="U3268" i="9"/>
  <c r="U3269" i="9"/>
  <c r="U3270" i="9"/>
  <c r="U3271" i="9"/>
  <c r="U3272" i="9"/>
  <c r="U3273" i="9"/>
  <c r="U3274" i="9"/>
  <c r="U3275" i="9"/>
  <c r="U3276" i="9"/>
  <c r="U3277" i="9"/>
  <c r="U3278" i="9"/>
  <c r="U3279" i="9"/>
  <c r="U3280" i="9"/>
  <c r="U3281" i="9"/>
  <c r="U3282" i="9"/>
  <c r="U3283" i="9"/>
  <c r="U3284" i="9"/>
  <c r="U3285" i="9"/>
  <c r="U3286" i="9"/>
  <c r="U3287" i="9"/>
  <c r="U3288" i="9"/>
  <c r="U3289" i="9"/>
  <c r="U3290" i="9"/>
  <c r="U3291" i="9"/>
  <c r="U3292" i="9"/>
  <c r="U3293" i="9"/>
  <c r="U3294" i="9"/>
  <c r="U3295" i="9"/>
  <c r="U3296" i="9"/>
  <c r="U3297" i="9"/>
  <c r="U3298" i="9"/>
  <c r="U3299" i="9"/>
  <c r="U3300" i="9"/>
  <c r="U3301" i="9"/>
  <c r="U3302" i="9"/>
  <c r="U3303" i="9"/>
  <c r="U3304" i="9"/>
  <c r="U3305" i="9"/>
  <c r="U3306" i="9"/>
  <c r="U3307" i="9"/>
  <c r="U3308" i="9"/>
  <c r="U3309" i="9"/>
  <c r="U3310" i="9"/>
  <c r="U3311" i="9"/>
  <c r="U3312" i="9"/>
  <c r="U3313" i="9"/>
  <c r="U3314" i="9"/>
  <c r="U3315" i="9"/>
  <c r="U3316" i="9"/>
  <c r="U3317" i="9"/>
  <c r="U3318" i="9"/>
  <c r="U3319" i="9"/>
  <c r="U3320" i="9"/>
  <c r="U3321" i="9"/>
  <c r="U3322" i="9"/>
  <c r="U3323" i="9"/>
  <c r="U3324" i="9"/>
  <c r="U3325" i="9"/>
  <c r="U3326" i="9"/>
  <c r="U3327" i="9"/>
  <c r="U3328" i="9"/>
  <c r="U3329" i="9"/>
  <c r="U3330" i="9"/>
  <c r="U3331" i="9"/>
  <c r="U3332" i="9"/>
  <c r="U3333" i="9"/>
  <c r="U3334" i="9"/>
  <c r="U3335" i="9"/>
  <c r="U3336" i="9"/>
  <c r="U3337" i="9"/>
  <c r="U3338" i="9"/>
  <c r="U3339" i="9"/>
  <c r="U3340" i="9"/>
  <c r="U3341" i="9"/>
  <c r="U3342" i="9"/>
  <c r="U3343" i="9"/>
  <c r="U3344" i="9"/>
  <c r="U3345" i="9"/>
  <c r="U3346" i="9"/>
  <c r="U3347" i="9"/>
  <c r="U3348" i="9"/>
  <c r="U3349" i="9"/>
  <c r="U3350" i="9"/>
  <c r="U3351" i="9"/>
  <c r="U3352" i="9"/>
  <c r="U3353" i="9"/>
  <c r="U3354" i="9"/>
  <c r="U3355" i="9"/>
  <c r="U3356" i="9"/>
  <c r="U3357" i="9"/>
  <c r="U3358" i="9"/>
  <c r="U3359" i="9"/>
  <c r="U3360" i="9"/>
  <c r="U3361" i="9"/>
  <c r="U3362" i="9"/>
  <c r="U3363" i="9"/>
  <c r="U3364" i="9"/>
  <c r="U3365" i="9"/>
  <c r="U3366" i="9"/>
  <c r="U3367" i="9"/>
  <c r="U3368" i="9"/>
  <c r="U3369" i="9"/>
  <c r="U3370" i="9"/>
  <c r="U3371" i="9"/>
  <c r="U3372" i="9"/>
  <c r="U3373" i="9"/>
  <c r="U3374" i="9"/>
  <c r="U3375" i="9"/>
  <c r="U3376" i="9"/>
  <c r="U3377" i="9"/>
  <c r="U3378" i="9"/>
  <c r="U3379" i="9"/>
  <c r="U3380" i="9"/>
  <c r="U3381" i="9"/>
  <c r="U3382" i="9"/>
  <c r="U3383" i="9"/>
  <c r="U3384" i="9"/>
  <c r="U3385" i="9"/>
  <c r="U3386" i="9"/>
  <c r="U3387" i="9"/>
  <c r="U3388" i="9"/>
  <c r="U3389" i="9"/>
  <c r="U3390" i="9"/>
  <c r="U3391" i="9"/>
  <c r="U3392" i="9"/>
  <c r="U3393" i="9"/>
  <c r="U3394" i="9"/>
  <c r="U3395" i="9"/>
  <c r="U3396" i="9"/>
  <c r="U3397" i="9"/>
  <c r="U3398" i="9"/>
  <c r="U3399" i="9"/>
  <c r="U3400" i="9"/>
  <c r="U3401" i="9"/>
  <c r="U3402" i="9"/>
  <c r="U3403" i="9"/>
  <c r="U3404" i="9"/>
  <c r="U3405" i="9"/>
  <c r="U3406" i="9"/>
  <c r="U3407" i="9"/>
  <c r="U3408" i="9"/>
  <c r="U3409" i="9"/>
  <c r="U3410" i="9"/>
  <c r="U3411" i="9"/>
  <c r="U3412" i="9"/>
  <c r="U3413" i="9"/>
  <c r="U3414" i="9"/>
  <c r="U3415" i="9"/>
  <c r="U3416" i="9"/>
  <c r="U3417" i="9"/>
  <c r="U3418" i="9"/>
  <c r="U3419" i="9"/>
  <c r="U3420" i="9"/>
  <c r="U3421" i="9"/>
  <c r="U3422" i="9"/>
  <c r="U3423" i="9"/>
  <c r="U3424" i="9"/>
  <c r="U3425" i="9"/>
  <c r="U3426" i="9"/>
  <c r="U3427" i="9"/>
  <c r="U3428" i="9"/>
  <c r="U3429" i="9"/>
  <c r="U3430" i="9"/>
  <c r="U3431" i="9"/>
  <c r="U3432" i="9"/>
  <c r="U3433" i="9"/>
  <c r="U3434" i="9"/>
  <c r="U3435" i="9"/>
  <c r="U3436" i="9"/>
  <c r="U3437" i="9"/>
  <c r="U3438" i="9"/>
  <c r="U3439" i="9"/>
  <c r="U3440" i="9"/>
  <c r="U3441" i="9"/>
  <c r="U3442" i="9"/>
  <c r="U3443" i="9"/>
  <c r="U3444" i="9"/>
  <c r="U3445" i="9"/>
  <c r="U3446" i="9"/>
  <c r="U3447" i="9"/>
  <c r="U3448" i="9"/>
  <c r="U3449" i="9"/>
  <c r="U3450" i="9"/>
  <c r="U3451" i="9"/>
  <c r="U3452" i="9"/>
  <c r="U3453" i="9"/>
  <c r="U3454" i="9"/>
  <c r="U3455" i="9"/>
  <c r="U3456" i="9"/>
  <c r="U3457" i="9"/>
  <c r="U3458" i="9"/>
  <c r="U3459" i="9"/>
  <c r="U3460" i="9"/>
  <c r="U3461" i="9"/>
  <c r="U3462" i="9"/>
  <c r="U3463" i="9"/>
  <c r="U3464" i="9"/>
  <c r="U3465" i="9"/>
  <c r="U3466" i="9"/>
  <c r="U3467" i="9"/>
  <c r="U3468" i="9"/>
  <c r="U3469" i="9"/>
  <c r="U3470" i="9"/>
  <c r="U3471" i="9"/>
  <c r="U3472" i="9"/>
  <c r="U3473" i="9"/>
  <c r="U3474" i="9"/>
  <c r="U3475" i="9"/>
  <c r="U3476" i="9"/>
  <c r="U3477" i="9"/>
  <c r="U3478" i="9"/>
  <c r="U3479" i="9"/>
  <c r="U3480" i="9"/>
  <c r="U3481" i="9"/>
  <c r="U3482" i="9"/>
  <c r="U3483" i="9"/>
  <c r="U3484" i="9"/>
  <c r="U3485" i="9"/>
  <c r="U3486" i="9"/>
  <c r="U3487" i="9"/>
  <c r="U3488" i="9"/>
  <c r="U3489" i="9"/>
  <c r="U3490" i="9"/>
  <c r="U3491" i="9"/>
  <c r="U3492" i="9"/>
  <c r="U3493" i="9"/>
  <c r="U3494" i="9"/>
  <c r="U3495" i="9"/>
  <c r="U3496" i="9"/>
  <c r="U3497" i="9"/>
  <c r="U3498" i="9"/>
  <c r="U3499" i="9"/>
  <c r="U3500" i="9"/>
  <c r="U3501" i="9"/>
  <c r="U3502" i="9"/>
  <c r="U3503" i="9"/>
  <c r="U3504" i="9"/>
  <c r="U3505" i="9"/>
  <c r="U3506" i="9"/>
  <c r="U3507" i="9"/>
  <c r="U3508" i="9"/>
  <c r="U3509" i="9"/>
  <c r="U3510" i="9"/>
  <c r="U3511" i="9"/>
  <c r="U3512" i="9"/>
  <c r="U3513" i="9"/>
  <c r="U3514" i="9"/>
  <c r="U3515" i="9"/>
  <c r="U3516" i="9"/>
  <c r="U3517" i="9"/>
  <c r="U3518" i="9"/>
  <c r="U3519" i="9"/>
  <c r="U3520" i="9"/>
  <c r="U3521" i="9"/>
  <c r="U3522" i="9"/>
  <c r="U3523" i="9"/>
  <c r="U3524" i="9"/>
  <c r="U3525" i="9"/>
  <c r="U3526" i="9"/>
  <c r="U3527" i="9"/>
  <c r="U3528" i="9"/>
  <c r="U3529" i="9"/>
  <c r="U3530" i="9"/>
  <c r="U3531" i="9"/>
  <c r="U3532" i="9"/>
  <c r="U3533" i="9"/>
  <c r="U3534" i="9"/>
  <c r="U3535" i="9"/>
  <c r="U3536" i="9"/>
  <c r="U3537" i="9"/>
  <c r="U3538" i="9"/>
  <c r="U3539" i="9"/>
  <c r="U3540" i="9"/>
  <c r="U3541" i="9"/>
  <c r="U3542" i="9"/>
  <c r="U3543" i="9"/>
  <c r="U3544" i="9"/>
  <c r="U3545" i="9"/>
  <c r="U3546" i="9"/>
  <c r="U3547" i="9"/>
  <c r="U3548" i="9"/>
  <c r="U3549" i="9"/>
  <c r="U3550" i="9"/>
  <c r="U3551" i="9"/>
  <c r="U3552" i="9"/>
  <c r="U3553" i="9"/>
  <c r="U3554" i="9"/>
  <c r="U3555" i="9"/>
  <c r="U3556" i="9"/>
  <c r="U3557" i="9"/>
  <c r="U3558" i="9"/>
  <c r="U3559" i="9"/>
  <c r="U3560" i="9"/>
  <c r="U3561" i="9"/>
  <c r="U3562" i="9"/>
  <c r="U3563" i="9"/>
  <c r="U3564" i="9"/>
  <c r="U3565" i="9"/>
  <c r="U3566" i="9"/>
  <c r="U3567" i="9"/>
  <c r="U3568" i="9"/>
  <c r="U3569" i="9"/>
  <c r="U3570" i="9"/>
  <c r="U3571" i="9"/>
  <c r="U3572" i="9"/>
  <c r="U3573" i="9"/>
  <c r="U3574" i="9"/>
  <c r="U3575" i="9"/>
  <c r="U3576" i="9"/>
  <c r="U3577" i="9"/>
  <c r="U3578" i="9"/>
  <c r="U3579" i="9"/>
  <c r="U3580" i="9"/>
  <c r="U3581" i="9"/>
  <c r="U3582" i="9"/>
  <c r="U3583" i="9"/>
  <c r="U3584" i="9"/>
  <c r="U3585" i="9"/>
  <c r="U3586" i="9"/>
  <c r="U3587" i="9"/>
  <c r="U3588" i="9"/>
  <c r="U3589" i="9"/>
  <c r="U3590" i="9"/>
  <c r="U3591" i="9"/>
  <c r="U3592" i="9"/>
  <c r="U3593" i="9"/>
  <c r="U3594" i="9"/>
  <c r="U3595" i="9"/>
  <c r="U3596" i="9"/>
  <c r="U3597" i="9"/>
  <c r="U3598" i="9"/>
  <c r="U3599" i="9"/>
  <c r="U3600" i="9"/>
  <c r="U3601" i="9"/>
  <c r="U3602" i="9"/>
  <c r="U3603" i="9"/>
  <c r="U3604" i="9"/>
  <c r="U3605" i="9"/>
  <c r="U3606" i="9"/>
  <c r="U3607" i="9"/>
  <c r="U3608" i="9"/>
  <c r="U3609" i="9"/>
  <c r="U3610" i="9"/>
  <c r="U3611" i="9"/>
  <c r="U3612" i="9"/>
  <c r="U3613" i="9"/>
  <c r="U3614" i="9"/>
  <c r="U3615" i="9"/>
  <c r="U3616" i="9"/>
  <c r="U3617" i="9"/>
  <c r="U3618" i="9"/>
  <c r="U3619" i="9"/>
  <c r="U3620" i="9"/>
  <c r="U3621" i="9"/>
  <c r="U3622" i="9"/>
  <c r="U3623" i="9"/>
  <c r="U3624" i="9"/>
  <c r="U3625" i="9"/>
  <c r="U3626" i="9"/>
  <c r="U3627" i="9"/>
  <c r="U3628" i="9"/>
  <c r="U3629" i="9"/>
  <c r="U3630" i="9"/>
  <c r="U3631" i="9"/>
  <c r="U3632" i="9"/>
  <c r="U3633" i="9"/>
  <c r="U3634" i="9"/>
  <c r="U3635" i="9"/>
  <c r="U3636" i="9"/>
  <c r="U3637" i="9"/>
  <c r="U3638" i="9"/>
  <c r="U3639" i="9"/>
  <c r="U3640" i="9"/>
  <c r="U3641" i="9"/>
  <c r="U3642" i="9"/>
  <c r="U3643" i="9"/>
  <c r="U3644" i="9"/>
  <c r="U3645" i="9"/>
  <c r="U3646" i="9"/>
  <c r="U3647" i="9"/>
  <c r="U3648" i="9"/>
  <c r="U3649" i="9"/>
  <c r="U3650" i="9"/>
  <c r="U3651" i="9"/>
  <c r="U3652" i="9"/>
  <c r="U3653" i="9"/>
  <c r="U3654" i="9"/>
  <c r="U3655" i="9"/>
  <c r="U3656" i="9"/>
  <c r="U3657" i="9"/>
  <c r="U3658" i="9"/>
  <c r="U3659" i="9"/>
  <c r="U3660" i="9"/>
  <c r="U3661" i="9"/>
  <c r="U3662" i="9"/>
  <c r="U3663" i="9"/>
  <c r="U3664" i="9"/>
  <c r="U3665" i="9"/>
  <c r="U3666" i="9"/>
  <c r="U3667" i="9"/>
  <c r="U3668" i="9"/>
  <c r="U3669" i="9"/>
  <c r="U3670" i="9"/>
  <c r="U3671" i="9"/>
  <c r="U3672" i="9"/>
  <c r="U3673" i="9"/>
  <c r="U3674" i="9"/>
  <c r="U3675" i="9"/>
  <c r="U3676" i="9"/>
  <c r="U3677" i="9"/>
  <c r="U3678" i="9"/>
  <c r="U3679" i="9"/>
  <c r="U3680" i="9"/>
  <c r="U3681" i="9"/>
  <c r="U3682" i="9"/>
  <c r="U3683" i="9"/>
  <c r="U3684" i="9"/>
  <c r="U3685" i="9"/>
  <c r="U3686" i="9"/>
  <c r="U3687" i="9"/>
  <c r="U3688" i="9"/>
  <c r="U3689" i="9"/>
  <c r="U3690" i="9"/>
  <c r="U3691" i="9"/>
  <c r="U3692" i="9"/>
  <c r="U3693" i="9"/>
  <c r="U3694" i="9"/>
  <c r="U3695" i="9"/>
  <c r="U3696" i="9"/>
  <c r="U3697" i="9"/>
  <c r="U3698" i="9"/>
  <c r="U3699" i="9"/>
  <c r="U3700" i="9"/>
  <c r="U3701" i="9"/>
  <c r="U3702" i="9"/>
  <c r="U3703" i="9"/>
  <c r="U3704" i="9"/>
  <c r="U3705" i="9"/>
  <c r="U3706" i="9"/>
  <c r="U3707" i="9"/>
  <c r="U3708" i="9"/>
  <c r="U3709" i="9"/>
  <c r="U3710" i="9"/>
  <c r="U3711" i="9"/>
  <c r="U3712" i="9"/>
  <c r="U3713" i="9"/>
  <c r="U3714" i="9"/>
  <c r="U3715" i="9"/>
  <c r="U3716" i="9"/>
  <c r="U3717" i="9"/>
  <c r="U3718" i="9"/>
  <c r="U3719" i="9"/>
  <c r="U3720" i="9"/>
  <c r="U3721" i="9"/>
  <c r="U3722" i="9"/>
  <c r="U3723" i="9"/>
  <c r="U3724" i="9"/>
  <c r="U3725" i="9"/>
  <c r="U3726" i="9"/>
  <c r="U3727" i="9"/>
  <c r="U3728" i="9"/>
  <c r="U3729" i="9"/>
  <c r="U3730" i="9"/>
  <c r="U3731" i="9"/>
  <c r="U3732" i="9"/>
  <c r="U3733" i="9"/>
  <c r="U3734" i="9"/>
  <c r="U3735" i="9"/>
  <c r="U3736" i="9"/>
  <c r="U3737" i="9"/>
  <c r="U3738" i="9"/>
  <c r="U3739" i="9"/>
  <c r="U3740" i="9"/>
  <c r="U3741" i="9"/>
  <c r="U3742" i="9"/>
  <c r="U3743" i="9"/>
  <c r="U3744" i="9"/>
  <c r="U3745" i="9"/>
  <c r="U3746" i="9"/>
  <c r="U3747" i="9"/>
  <c r="U3748" i="9"/>
  <c r="U3749" i="9"/>
  <c r="U3750" i="9"/>
  <c r="U3751" i="9"/>
  <c r="U3752" i="9"/>
  <c r="U3753" i="9"/>
  <c r="U3754" i="9"/>
  <c r="U3755" i="9"/>
  <c r="U3756" i="9"/>
  <c r="U3757" i="9"/>
  <c r="U3758" i="9"/>
  <c r="U3759" i="9"/>
  <c r="U3760" i="9"/>
  <c r="U3761" i="9"/>
  <c r="U3762" i="9"/>
  <c r="U3763" i="9"/>
  <c r="U3764" i="9"/>
  <c r="U3765" i="9"/>
  <c r="U3766" i="9"/>
  <c r="U3767" i="9"/>
  <c r="U3768" i="9"/>
  <c r="U3769" i="9"/>
  <c r="U3770" i="9"/>
  <c r="U3771" i="9"/>
  <c r="U3772" i="9"/>
  <c r="U3773" i="9"/>
  <c r="U3774" i="9"/>
  <c r="U3775" i="9"/>
  <c r="U3776" i="9"/>
  <c r="U3777" i="9"/>
  <c r="U3778" i="9"/>
  <c r="U3779" i="9"/>
  <c r="U3780" i="9"/>
  <c r="U3781" i="9"/>
  <c r="U3782" i="9"/>
  <c r="U3783" i="9"/>
  <c r="U3784" i="9"/>
  <c r="U3785" i="9"/>
  <c r="U3786" i="9"/>
  <c r="U3787" i="9"/>
  <c r="U3788" i="9"/>
  <c r="U3789" i="9"/>
  <c r="U3790" i="9"/>
  <c r="U3791" i="9"/>
  <c r="U3792" i="9"/>
  <c r="U3793" i="9"/>
  <c r="U3794" i="9"/>
  <c r="U3795" i="9"/>
  <c r="U3796" i="9"/>
  <c r="U3797" i="9"/>
  <c r="U3798" i="9"/>
  <c r="U3799" i="9"/>
  <c r="U3800" i="9"/>
  <c r="U3801" i="9"/>
  <c r="U3802" i="9"/>
  <c r="U3803" i="9"/>
  <c r="U3804" i="9"/>
  <c r="U3805" i="9"/>
  <c r="U3806" i="9"/>
  <c r="U3807" i="9"/>
  <c r="U3808" i="9"/>
  <c r="U3809" i="9"/>
  <c r="U3810" i="9"/>
  <c r="U3811" i="9"/>
  <c r="U3812" i="9"/>
  <c r="U3813" i="9"/>
  <c r="U3814" i="9"/>
  <c r="U3815" i="9"/>
  <c r="U3816" i="9"/>
  <c r="U3817" i="9"/>
  <c r="U3818" i="9"/>
  <c r="U3819" i="9"/>
  <c r="U3820" i="9"/>
  <c r="U3821" i="9"/>
  <c r="U3822" i="9"/>
  <c r="U3823" i="9"/>
  <c r="U3824" i="9"/>
  <c r="U3825" i="9"/>
  <c r="U3826" i="9"/>
  <c r="U3827" i="9"/>
  <c r="U3828" i="9"/>
  <c r="U3829" i="9"/>
  <c r="U3830" i="9"/>
  <c r="U3831" i="9"/>
  <c r="U3832" i="9"/>
  <c r="U3833" i="9"/>
  <c r="U3834" i="9"/>
  <c r="U3835" i="9"/>
  <c r="U3836" i="9"/>
  <c r="U3837" i="9"/>
  <c r="U3838" i="9"/>
  <c r="U3839" i="9"/>
  <c r="U3840" i="9"/>
  <c r="U3841" i="9"/>
  <c r="U3842" i="9"/>
  <c r="U3843" i="9"/>
  <c r="U3844" i="9"/>
  <c r="U3845" i="9"/>
  <c r="U3846" i="9"/>
  <c r="U3847" i="9"/>
  <c r="U3848" i="9"/>
  <c r="U3849" i="9"/>
  <c r="U3850" i="9"/>
  <c r="U3851" i="9"/>
  <c r="U3852" i="9"/>
  <c r="U3853" i="9"/>
  <c r="U3854" i="9"/>
  <c r="U3855" i="9"/>
  <c r="U3856" i="9"/>
  <c r="U3857" i="9"/>
  <c r="U3858" i="9"/>
  <c r="U3859" i="9"/>
  <c r="U3860" i="9"/>
  <c r="U3861" i="9"/>
  <c r="U3862" i="9"/>
  <c r="U3863" i="9"/>
  <c r="U3864" i="9"/>
  <c r="U3865" i="9"/>
  <c r="U3866" i="9"/>
  <c r="U3867" i="9"/>
  <c r="U3868" i="9"/>
  <c r="U3869" i="9"/>
  <c r="U3870" i="9"/>
  <c r="U3871" i="9"/>
  <c r="U3872" i="9"/>
  <c r="U3873" i="9"/>
  <c r="U3874" i="9"/>
  <c r="U3875" i="9"/>
  <c r="U3876" i="9"/>
  <c r="U3877" i="9"/>
  <c r="U3878" i="9"/>
  <c r="U3879" i="9"/>
  <c r="U3880" i="9"/>
  <c r="U3881" i="9"/>
  <c r="U3882" i="9"/>
  <c r="U3883" i="9"/>
  <c r="U3884" i="9"/>
  <c r="U3885" i="9"/>
  <c r="U3886" i="9"/>
  <c r="U3887" i="9"/>
  <c r="U3888" i="9"/>
  <c r="U3889" i="9"/>
  <c r="U3890" i="9"/>
  <c r="U3891" i="9"/>
  <c r="U3892" i="9"/>
  <c r="U3893" i="9"/>
  <c r="U3894" i="9"/>
  <c r="U3895" i="9"/>
  <c r="U3896" i="9"/>
  <c r="U3897" i="9"/>
  <c r="U3898" i="9"/>
  <c r="U3899" i="9"/>
  <c r="U3900" i="9"/>
  <c r="U3901" i="9"/>
  <c r="U3902" i="9"/>
  <c r="U3903" i="9"/>
  <c r="U3904" i="9"/>
  <c r="U3905" i="9"/>
  <c r="U3906" i="9"/>
  <c r="U3907" i="9"/>
  <c r="U3908" i="9"/>
  <c r="U3909" i="9"/>
  <c r="U3910" i="9"/>
  <c r="U3911" i="9"/>
  <c r="U3912" i="9"/>
  <c r="U3913" i="9"/>
  <c r="U3914" i="9"/>
  <c r="U3915" i="9"/>
  <c r="U3916" i="9"/>
  <c r="U3917" i="9"/>
  <c r="U3918" i="9"/>
  <c r="U3919" i="9"/>
  <c r="U3920" i="9"/>
  <c r="U3921" i="9"/>
  <c r="U3922" i="9"/>
  <c r="U3923" i="9"/>
  <c r="U3924" i="9"/>
  <c r="U3925" i="9"/>
  <c r="U3926" i="9"/>
  <c r="U3927" i="9"/>
  <c r="U3928" i="9"/>
  <c r="U3929" i="9"/>
  <c r="U3930" i="9"/>
  <c r="U3931" i="9"/>
  <c r="U3932" i="9"/>
  <c r="U3933" i="9"/>
  <c r="U3934" i="9"/>
  <c r="U3935" i="9"/>
  <c r="U3936" i="9"/>
  <c r="U3937" i="9"/>
  <c r="U3938" i="9"/>
  <c r="U3939" i="9"/>
  <c r="U3940" i="9"/>
  <c r="U3941" i="9"/>
  <c r="U3942" i="9"/>
  <c r="U3943" i="9"/>
  <c r="U3944" i="9"/>
  <c r="U3945" i="9"/>
  <c r="U3946" i="9"/>
  <c r="U3947" i="9"/>
  <c r="U3948" i="9"/>
  <c r="U3949" i="9"/>
  <c r="U3950" i="9"/>
  <c r="U3951" i="9"/>
  <c r="U3952" i="9"/>
  <c r="U3953" i="9"/>
  <c r="U3954" i="9"/>
  <c r="U3955" i="9"/>
  <c r="U3956" i="9"/>
  <c r="U3957" i="9"/>
  <c r="U3958" i="9"/>
  <c r="U3959" i="9"/>
  <c r="U3960" i="9"/>
  <c r="U3961" i="9"/>
  <c r="U3962" i="9"/>
  <c r="U3963" i="9"/>
  <c r="U3964" i="9"/>
  <c r="U3965" i="9"/>
  <c r="U3966" i="9"/>
  <c r="U3967" i="9"/>
  <c r="U3968" i="9"/>
  <c r="U3969" i="9"/>
  <c r="U3970" i="9"/>
  <c r="U3971" i="9"/>
  <c r="U3972" i="9"/>
  <c r="U3973" i="9"/>
  <c r="U3974" i="9"/>
  <c r="U3975" i="9"/>
  <c r="U3976" i="9"/>
  <c r="U3977" i="9"/>
  <c r="U3978" i="9"/>
  <c r="U3979" i="9"/>
  <c r="U3980" i="9"/>
  <c r="U3981" i="9"/>
  <c r="U3982" i="9"/>
  <c r="U3983" i="9"/>
  <c r="U3984" i="9"/>
  <c r="U3985" i="9"/>
  <c r="U3986" i="9"/>
  <c r="U3987" i="9"/>
  <c r="U3988" i="9"/>
  <c r="U3989" i="9"/>
  <c r="U3990" i="9"/>
  <c r="U3991" i="9"/>
  <c r="U3992" i="9"/>
  <c r="U3993" i="9"/>
  <c r="U3994" i="9"/>
  <c r="U3995" i="9"/>
  <c r="U3996" i="9"/>
  <c r="U3997" i="9"/>
  <c r="U3998" i="9"/>
  <c r="U3999" i="9"/>
  <c r="U4000" i="9"/>
  <c r="U4001" i="9"/>
  <c r="U4002" i="9"/>
  <c r="U4003" i="9"/>
  <c r="U4004" i="9"/>
  <c r="U4005" i="9"/>
  <c r="U4006" i="9"/>
  <c r="U4007" i="9"/>
  <c r="U4008" i="9"/>
  <c r="U4009" i="9"/>
  <c r="U4010" i="9"/>
  <c r="U4011" i="9"/>
  <c r="U4012" i="9"/>
  <c r="U4013" i="9"/>
  <c r="U4014" i="9"/>
  <c r="U4015" i="9"/>
  <c r="U4016" i="9"/>
  <c r="U4017" i="9"/>
  <c r="U4018" i="9"/>
  <c r="U4019" i="9"/>
  <c r="U4020" i="9"/>
  <c r="U4021" i="9"/>
  <c r="U4022" i="9"/>
  <c r="U4023" i="9"/>
  <c r="U4024" i="9"/>
  <c r="U4025" i="9"/>
  <c r="U4026" i="9"/>
  <c r="U4027" i="9"/>
  <c r="U4028" i="9"/>
  <c r="U4029" i="9"/>
  <c r="U4030" i="9"/>
  <c r="U4031" i="9"/>
  <c r="U4032" i="9"/>
  <c r="U4033" i="9"/>
  <c r="U4034" i="9"/>
  <c r="U4035" i="9"/>
  <c r="U4036" i="9"/>
  <c r="U4037" i="9"/>
  <c r="U4038" i="9"/>
  <c r="U4039" i="9"/>
  <c r="U4040" i="9"/>
  <c r="U4041" i="9"/>
  <c r="U4042" i="9"/>
  <c r="U4043" i="9"/>
  <c r="U4044" i="9"/>
  <c r="U4045" i="9"/>
  <c r="U4046" i="9"/>
  <c r="U4047" i="9"/>
  <c r="U4048" i="9"/>
  <c r="U4049" i="9"/>
  <c r="U4050" i="9"/>
  <c r="U4051" i="9"/>
  <c r="U4052" i="9"/>
  <c r="U4053" i="9"/>
  <c r="U4054" i="9"/>
  <c r="U4055" i="9"/>
  <c r="U4056" i="9"/>
  <c r="U4057" i="9"/>
  <c r="U4058" i="9"/>
  <c r="U4059" i="9"/>
  <c r="U4060" i="9"/>
  <c r="U4061" i="9"/>
  <c r="U4062" i="9"/>
  <c r="U4063" i="9"/>
  <c r="U4064" i="9"/>
  <c r="U4065" i="9"/>
  <c r="U4066" i="9"/>
  <c r="U4067" i="9"/>
  <c r="U4068" i="9"/>
  <c r="U4069" i="9"/>
  <c r="U4070" i="9"/>
  <c r="U4071" i="9"/>
  <c r="U4072" i="9"/>
  <c r="U4073" i="9"/>
  <c r="U4074" i="9"/>
  <c r="U4075" i="9"/>
  <c r="U4076" i="9"/>
  <c r="U4077" i="9"/>
  <c r="U4078" i="9"/>
  <c r="U4079" i="9"/>
  <c r="U4080" i="9"/>
  <c r="U4081" i="9"/>
  <c r="U4082" i="9"/>
  <c r="U4083" i="9"/>
  <c r="U4084" i="9"/>
  <c r="U4085" i="9"/>
  <c r="U4086" i="9"/>
  <c r="U4087" i="9"/>
  <c r="U4088" i="9"/>
  <c r="U4089" i="9"/>
  <c r="U4090" i="9"/>
  <c r="U4091" i="9"/>
  <c r="U4092" i="9"/>
  <c r="U4093" i="9"/>
  <c r="U4094" i="9"/>
  <c r="U4095" i="9"/>
  <c r="U4096" i="9"/>
  <c r="U4097" i="9"/>
  <c r="U4098" i="9"/>
  <c r="U4099" i="9"/>
  <c r="U4100" i="9"/>
  <c r="U4101" i="9"/>
  <c r="U4102" i="9"/>
  <c r="U4103" i="9"/>
  <c r="U4104" i="9"/>
  <c r="U4105" i="9"/>
  <c r="U4106" i="9"/>
  <c r="U4107" i="9"/>
  <c r="U4108" i="9"/>
  <c r="U4109" i="9"/>
  <c r="U4110" i="9"/>
  <c r="U4111" i="9"/>
  <c r="U4112" i="9"/>
  <c r="U4113" i="9"/>
  <c r="U4114" i="9"/>
  <c r="U4115" i="9"/>
  <c r="U4116" i="9"/>
  <c r="U4117" i="9"/>
  <c r="U4118" i="9"/>
  <c r="U4119" i="9"/>
  <c r="U4120" i="9"/>
  <c r="U4121" i="9"/>
  <c r="U4122" i="9"/>
  <c r="U4123" i="9"/>
  <c r="U4124" i="9"/>
  <c r="U4125" i="9"/>
  <c r="U4126" i="9"/>
  <c r="U4127" i="9"/>
  <c r="U4128" i="9"/>
  <c r="U4129" i="9"/>
  <c r="U4130" i="9"/>
  <c r="U4131" i="9"/>
  <c r="U4132" i="9"/>
  <c r="U4133" i="9"/>
  <c r="U4134" i="9"/>
  <c r="U4135" i="9"/>
  <c r="U4136" i="9"/>
  <c r="U4137" i="9"/>
  <c r="U4138" i="9"/>
  <c r="U4139" i="9"/>
  <c r="U4140" i="9"/>
  <c r="U4141" i="9"/>
  <c r="U4142" i="9"/>
  <c r="U4143" i="9"/>
  <c r="U4144" i="9"/>
  <c r="U4145" i="9"/>
  <c r="U4146" i="9"/>
  <c r="U4147" i="9"/>
  <c r="U4148" i="9"/>
  <c r="U4149" i="9"/>
  <c r="U4150" i="9"/>
  <c r="U4151" i="9"/>
  <c r="U4152" i="9"/>
  <c r="U4153" i="9"/>
  <c r="U4154" i="9"/>
  <c r="U4155" i="9"/>
  <c r="U4156" i="9"/>
  <c r="U4157" i="9"/>
  <c r="U4158" i="9"/>
  <c r="U4159" i="9"/>
  <c r="U4160" i="9"/>
  <c r="U4161" i="9"/>
  <c r="U4162" i="9"/>
  <c r="U4163" i="9"/>
  <c r="U4164" i="9"/>
  <c r="U4165" i="9"/>
  <c r="U4166" i="9"/>
  <c r="U4167" i="9"/>
  <c r="U4168" i="9"/>
  <c r="U4169" i="9"/>
  <c r="U4170" i="9"/>
  <c r="U4171" i="9"/>
  <c r="U4172" i="9"/>
  <c r="U4173" i="9"/>
  <c r="U4174" i="9"/>
  <c r="U4175" i="9"/>
  <c r="U4176" i="9"/>
  <c r="U4177" i="9"/>
  <c r="U4178" i="9"/>
  <c r="U4179" i="9"/>
  <c r="U4180" i="9"/>
  <c r="U4181" i="9"/>
  <c r="U4182" i="9"/>
  <c r="U4183" i="9"/>
  <c r="U4184" i="9"/>
  <c r="U4185" i="9"/>
  <c r="U4186" i="9"/>
  <c r="U4187" i="9"/>
  <c r="U4188" i="9"/>
  <c r="U4189" i="9"/>
  <c r="U4190" i="9"/>
  <c r="U4191" i="9"/>
  <c r="U4192" i="9"/>
  <c r="U4193" i="9"/>
  <c r="U4194" i="9"/>
  <c r="U4195" i="9"/>
  <c r="U4196" i="9"/>
  <c r="U4197" i="9"/>
  <c r="U4198" i="9"/>
  <c r="U4199" i="9"/>
  <c r="U4200" i="9"/>
  <c r="U4201" i="9"/>
  <c r="U4202" i="9"/>
  <c r="U4203" i="9"/>
  <c r="U4204" i="9"/>
  <c r="U4205" i="9"/>
  <c r="U4206" i="9"/>
  <c r="U4207" i="9"/>
  <c r="U4208" i="9"/>
  <c r="U4209" i="9"/>
  <c r="U4210" i="9"/>
  <c r="U4211" i="9"/>
  <c r="U4212" i="9"/>
  <c r="U4213" i="9"/>
  <c r="U4214" i="9"/>
  <c r="U4215" i="9"/>
  <c r="U4216" i="9"/>
  <c r="U4217" i="9"/>
  <c r="U4218" i="9"/>
  <c r="U4219" i="9"/>
  <c r="U4220" i="9"/>
  <c r="U4221" i="9"/>
  <c r="U4222" i="9"/>
  <c r="U4223" i="9"/>
  <c r="U4224" i="9"/>
  <c r="U4225" i="9"/>
  <c r="U4226" i="9"/>
  <c r="U4227" i="9"/>
  <c r="U4228" i="9"/>
  <c r="U4229" i="9"/>
  <c r="U4230" i="9"/>
  <c r="U4231" i="9"/>
  <c r="U4232" i="9"/>
  <c r="U4233" i="9"/>
  <c r="U4234" i="9"/>
  <c r="U4235" i="9"/>
  <c r="U4236" i="9"/>
  <c r="U4237" i="9"/>
  <c r="U4238" i="9"/>
  <c r="U4239" i="9"/>
  <c r="U4240" i="9"/>
  <c r="U4241" i="9"/>
  <c r="U4242" i="9"/>
  <c r="U4243" i="9"/>
  <c r="U4244" i="9"/>
  <c r="U4245" i="9"/>
  <c r="U4246" i="9"/>
  <c r="U4247" i="9"/>
  <c r="U4248" i="9"/>
  <c r="U4249" i="9"/>
  <c r="U4250" i="9"/>
  <c r="U4251" i="9"/>
  <c r="U4252" i="9"/>
  <c r="U4253" i="9"/>
  <c r="U4254" i="9"/>
  <c r="U4255" i="9"/>
  <c r="U4256" i="9"/>
  <c r="U4257" i="9"/>
  <c r="U4258" i="9"/>
  <c r="U4259" i="9"/>
  <c r="U4260" i="9"/>
  <c r="U4261" i="9"/>
  <c r="U4262" i="9"/>
  <c r="U4263" i="9"/>
  <c r="U4264" i="9"/>
  <c r="U4265" i="9"/>
  <c r="U4266" i="9"/>
  <c r="U4267" i="9"/>
  <c r="U4268" i="9"/>
  <c r="U4269" i="9"/>
  <c r="U4270" i="9"/>
  <c r="U4271" i="9"/>
  <c r="U4272" i="9"/>
  <c r="U4273" i="9"/>
  <c r="U4274" i="9"/>
  <c r="U4275" i="9"/>
  <c r="U4276" i="9"/>
  <c r="U4277" i="9"/>
  <c r="U4278" i="9"/>
  <c r="U4279" i="9"/>
  <c r="U4280" i="9"/>
  <c r="U4281" i="9"/>
  <c r="U4282" i="9"/>
  <c r="U4283" i="9"/>
  <c r="U4284" i="9"/>
  <c r="U4285" i="9"/>
  <c r="U4286" i="9"/>
  <c r="U4287" i="9"/>
  <c r="U4288" i="9"/>
  <c r="U4289" i="9"/>
  <c r="U4290" i="9"/>
  <c r="U4291" i="9"/>
  <c r="U4292" i="9"/>
  <c r="U4293" i="9"/>
  <c r="U4294" i="9"/>
  <c r="U4295" i="9"/>
  <c r="U4296" i="9"/>
  <c r="U4297" i="9"/>
  <c r="U4298" i="9"/>
  <c r="U4299" i="9"/>
  <c r="U4300" i="9"/>
  <c r="U4301" i="9"/>
  <c r="U4302" i="9"/>
  <c r="U4303" i="9"/>
  <c r="U4304" i="9"/>
  <c r="U4305" i="9"/>
  <c r="U4306" i="9"/>
  <c r="U4307" i="9"/>
  <c r="U4308" i="9"/>
  <c r="U4309" i="9"/>
  <c r="U4310" i="9"/>
  <c r="U4311" i="9"/>
  <c r="U4312" i="9"/>
  <c r="U4313" i="9"/>
  <c r="U4314" i="9"/>
  <c r="U4315" i="9"/>
  <c r="U4316" i="9"/>
  <c r="U4317" i="9"/>
  <c r="U4318" i="9"/>
  <c r="U4319" i="9"/>
  <c r="U4320" i="9"/>
  <c r="U4321" i="9"/>
  <c r="U4322" i="9"/>
  <c r="U4323" i="9"/>
  <c r="U4324" i="9"/>
  <c r="U4325" i="9"/>
  <c r="U4326" i="9"/>
  <c r="U4327" i="9"/>
  <c r="U4328" i="9"/>
  <c r="U4329" i="9"/>
  <c r="U4330" i="9"/>
  <c r="U4331" i="9"/>
  <c r="U4332" i="9"/>
  <c r="U4333" i="9"/>
  <c r="U4334" i="9"/>
  <c r="U4335" i="9"/>
  <c r="U4336" i="9"/>
  <c r="U4337" i="9"/>
  <c r="U4338" i="9"/>
  <c r="U4339" i="9"/>
  <c r="U4340" i="9"/>
  <c r="U4341" i="9"/>
  <c r="U4342" i="9"/>
  <c r="U4343" i="9"/>
  <c r="U4344" i="9"/>
  <c r="U4345" i="9"/>
  <c r="U4346" i="9"/>
  <c r="U4347" i="9"/>
  <c r="U4348" i="9"/>
  <c r="U4349" i="9"/>
  <c r="U4350" i="9"/>
  <c r="U4351" i="9"/>
  <c r="U4352" i="9"/>
  <c r="U4353" i="9"/>
  <c r="U4354" i="9"/>
  <c r="U4355" i="9"/>
  <c r="U4356" i="9"/>
  <c r="U4357" i="9"/>
  <c r="U4358" i="9"/>
  <c r="U4359" i="9"/>
  <c r="U4360" i="9"/>
  <c r="U4361" i="9"/>
  <c r="U4362" i="9"/>
  <c r="U4363" i="9"/>
  <c r="U4364" i="9"/>
  <c r="U4365" i="9"/>
  <c r="U4366" i="9"/>
  <c r="U4367" i="9"/>
  <c r="U4368" i="9"/>
  <c r="U4369" i="9"/>
  <c r="U4370" i="9"/>
  <c r="U4371" i="9"/>
  <c r="U4372" i="9"/>
  <c r="U4373" i="9"/>
  <c r="U4374" i="9"/>
  <c r="U4375" i="9"/>
  <c r="U4376" i="9"/>
  <c r="U4377" i="9"/>
  <c r="U4378" i="9"/>
  <c r="U4379" i="9"/>
  <c r="U4380" i="9"/>
  <c r="U4381" i="9"/>
  <c r="U4382" i="9"/>
  <c r="U4383" i="9"/>
  <c r="U4384" i="9"/>
  <c r="U4385" i="9"/>
  <c r="U4386" i="9"/>
  <c r="U4387" i="9"/>
  <c r="U4388" i="9"/>
  <c r="U4389" i="9"/>
  <c r="U4390" i="9"/>
  <c r="U4391" i="9"/>
  <c r="U4392" i="9"/>
  <c r="U4393" i="9"/>
  <c r="U4394" i="9"/>
  <c r="U4395" i="9"/>
  <c r="U4396" i="9"/>
  <c r="U4397" i="9"/>
  <c r="U4398" i="9"/>
  <c r="U4399" i="9"/>
  <c r="U4400" i="9"/>
  <c r="U4401" i="9"/>
  <c r="U4402" i="9"/>
  <c r="U4403" i="9"/>
  <c r="U4404" i="9"/>
  <c r="U4405" i="9"/>
  <c r="U4406" i="9"/>
  <c r="U4407" i="9"/>
  <c r="U4408" i="9"/>
  <c r="U4409" i="9"/>
  <c r="U4410" i="9"/>
  <c r="U4411" i="9"/>
  <c r="U4412" i="9"/>
  <c r="U4413" i="9"/>
  <c r="U4414" i="9"/>
  <c r="U4415" i="9"/>
  <c r="U4416" i="9"/>
  <c r="U4417" i="9"/>
  <c r="U4418" i="9"/>
  <c r="U4419" i="9"/>
  <c r="U4420" i="9"/>
  <c r="U4421" i="9"/>
  <c r="U4422" i="9"/>
  <c r="U4423" i="9"/>
  <c r="U4424" i="9"/>
  <c r="U4425" i="9"/>
  <c r="U4426" i="9"/>
  <c r="U4427" i="9"/>
  <c r="U4428" i="9"/>
  <c r="U4429" i="9"/>
  <c r="U4430" i="9"/>
  <c r="U4431" i="9"/>
  <c r="U4432" i="9"/>
  <c r="U4433" i="9"/>
  <c r="U4434" i="9"/>
  <c r="U4435" i="9"/>
  <c r="U4436" i="9"/>
  <c r="U4437" i="9"/>
  <c r="U4438" i="9"/>
  <c r="U4439" i="9"/>
  <c r="U4440" i="9"/>
  <c r="U4441" i="9"/>
  <c r="U4442" i="9"/>
  <c r="U4443" i="9"/>
  <c r="U4444" i="9"/>
  <c r="U4445" i="9"/>
  <c r="U4446" i="9"/>
  <c r="U4447" i="9"/>
  <c r="U4448" i="9"/>
  <c r="U4449" i="9"/>
  <c r="U4450" i="9"/>
  <c r="U4451" i="9"/>
  <c r="U4452" i="9"/>
  <c r="U4453" i="9"/>
  <c r="U4454" i="9"/>
  <c r="U4455" i="9"/>
  <c r="U4456" i="9"/>
  <c r="U4457" i="9"/>
  <c r="U4458" i="9"/>
  <c r="U4459" i="9"/>
  <c r="U4460" i="9"/>
  <c r="U4461" i="9"/>
  <c r="U4462" i="9"/>
  <c r="U4463" i="9"/>
  <c r="U4464" i="9"/>
  <c r="U4465" i="9"/>
  <c r="U4466" i="9"/>
  <c r="U4467" i="9"/>
  <c r="U4468" i="9"/>
  <c r="U4469" i="9"/>
  <c r="U4470" i="9"/>
  <c r="U4471" i="9"/>
  <c r="U4472" i="9"/>
  <c r="U4473" i="9"/>
  <c r="U4474" i="9"/>
  <c r="U4475" i="9"/>
  <c r="U4476" i="9"/>
  <c r="U4477" i="9"/>
  <c r="U4478" i="9"/>
  <c r="U4479" i="9"/>
  <c r="U4480" i="9"/>
  <c r="U4481" i="9"/>
  <c r="U4482" i="9"/>
  <c r="U4483" i="9"/>
  <c r="U4484" i="9"/>
  <c r="U4485" i="9"/>
  <c r="U4486" i="9"/>
  <c r="U4487" i="9"/>
  <c r="U4488" i="9"/>
  <c r="U4489" i="9"/>
  <c r="U4490" i="9"/>
  <c r="U4491" i="9"/>
  <c r="U4492" i="9"/>
  <c r="U4493" i="9"/>
  <c r="U4494" i="9"/>
  <c r="U4495" i="9"/>
  <c r="U4496" i="9"/>
  <c r="U4497" i="9"/>
  <c r="U4498" i="9"/>
  <c r="U4499" i="9"/>
  <c r="U4500" i="9"/>
  <c r="U4501" i="9"/>
  <c r="U4502" i="9"/>
  <c r="U4503" i="9"/>
  <c r="U4504" i="9"/>
  <c r="U4505" i="9"/>
  <c r="U4506" i="9"/>
  <c r="U4507" i="9"/>
  <c r="U4508" i="9"/>
  <c r="U4509" i="9"/>
  <c r="U4510" i="9"/>
  <c r="U4511" i="9"/>
  <c r="U4512" i="9"/>
  <c r="U4513" i="9"/>
  <c r="U4514" i="9"/>
  <c r="U4515" i="9"/>
  <c r="U4516" i="9"/>
  <c r="U4517" i="9"/>
  <c r="U4518" i="9"/>
  <c r="U4519" i="9"/>
  <c r="U4520" i="9"/>
  <c r="U4521" i="9"/>
  <c r="U4522" i="9"/>
  <c r="U4523" i="9"/>
  <c r="U4524" i="9"/>
  <c r="U4525" i="9"/>
  <c r="U4526" i="9"/>
  <c r="U4527" i="9"/>
  <c r="U4528" i="9"/>
  <c r="U4529" i="9"/>
  <c r="U4530" i="9"/>
  <c r="U4531" i="9"/>
  <c r="U4532" i="9"/>
  <c r="U4533" i="9"/>
  <c r="U4534" i="9"/>
  <c r="U4535" i="9"/>
  <c r="U4536" i="9"/>
  <c r="U4537" i="9"/>
  <c r="U4538" i="9"/>
  <c r="U4539" i="9"/>
  <c r="U4540" i="9"/>
  <c r="U4541" i="9"/>
  <c r="U4542" i="9"/>
  <c r="U4543" i="9"/>
  <c r="U4544" i="9"/>
  <c r="U4545" i="9"/>
  <c r="U4546" i="9"/>
  <c r="U4547" i="9"/>
  <c r="U4548" i="9"/>
  <c r="U4549" i="9"/>
  <c r="U4550" i="9"/>
  <c r="U4551" i="9"/>
  <c r="U4552" i="9"/>
  <c r="U4553" i="9"/>
  <c r="U4554" i="9"/>
  <c r="U4555" i="9"/>
  <c r="U4556" i="9"/>
  <c r="U4557" i="9"/>
  <c r="U4558" i="9"/>
  <c r="U4559" i="9"/>
  <c r="U4560" i="9"/>
  <c r="U4561" i="9"/>
  <c r="U4562" i="9"/>
  <c r="U4563" i="9"/>
  <c r="U4564" i="9"/>
  <c r="U4565" i="9"/>
  <c r="U4566" i="9"/>
  <c r="U4567" i="9"/>
  <c r="U4568" i="9"/>
  <c r="U4569" i="9"/>
  <c r="U4570" i="9"/>
  <c r="U4571" i="9"/>
  <c r="U4572" i="9"/>
  <c r="U4573" i="9"/>
  <c r="U4574" i="9"/>
  <c r="U4575" i="9"/>
  <c r="U4576" i="9"/>
  <c r="U4577" i="9"/>
  <c r="U4578" i="9"/>
  <c r="U4579" i="9"/>
  <c r="U4580" i="9"/>
  <c r="U4581" i="9"/>
  <c r="U4582" i="9"/>
  <c r="U4583" i="9"/>
  <c r="U4584" i="9"/>
  <c r="U4585" i="9"/>
  <c r="U4586" i="9"/>
  <c r="U4587" i="9"/>
  <c r="U4588" i="9"/>
  <c r="U4589" i="9"/>
  <c r="U4590" i="9"/>
  <c r="U4591" i="9"/>
  <c r="U4592" i="9"/>
  <c r="U4593" i="9"/>
  <c r="U4594" i="9"/>
  <c r="U4595" i="9"/>
  <c r="U4596" i="9"/>
  <c r="U4597" i="9"/>
  <c r="U4598" i="9"/>
  <c r="U4599" i="9"/>
  <c r="U4600" i="9"/>
  <c r="U4601" i="9"/>
  <c r="U4602" i="9"/>
  <c r="U4603" i="9"/>
  <c r="U4604" i="9"/>
  <c r="U4605" i="9"/>
  <c r="U4606" i="9"/>
  <c r="U4607" i="9"/>
  <c r="U4608" i="9"/>
  <c r="U4609" i="9"/>
  <c r="U4610" i="9"/>
  <c r="U4611" i="9"/>
  <c r="U4612" i="9"/>
  <c r="U4613" i="9"/>
  <c r="U4614" i="9"/>
  <c r="U4615" i="9"/>
  <c r="U4616" i="9"/>
  <c r="U4617" i="9"/>
  <c r="U4618" i="9"/>
  <c r="U4619" i="9"/>
  <c r="U4620" i="9"/>
  <c r="U4621" i="9"/>
  <c r="U4622" i="9"/>
  <c r="U4623" i="9"/>
  <c r="U4624" i="9"/>
  <c r="U4625" i="9"/>
  <c r="U4626" i="9"/>
  <c r="U4627" i="9"/>
  <c r="U4628" i="9"/>
  <c r="U4629" i="9"/>
  <c r="U4630" i="9"/>
  <c r="U4631" i="9"/>
  <c r="U4632" i="9"/>
  <c r="U4633" i="9"/>
  <c r="U4634" i="9"/>
  <c r="U4635" i="9"/>
  <c r="U4636" i="9"/>
  <c r="U4637" i="9"/>
  <c r="U4638" i="9"/>
  <c r="U4639" i="9"/>
  <c r="U4640" i="9"/>
  <c r="U4641" i="9"/>
  <c r="U4642" i="9"/>
  <c r="U4643" i="9"/>
  <c r="U4644" i="9"/>
  <c r="U4645" i="9"/>
  <c r="U4646" i="9"/>
  <c r="U4647" i="9"/>
  <c r="U4648" i="9"/>
  <c r="U4649" i="9"/>
  <c r="U4650" i="9"/>
  <c r="U4651" i="9"/>
  <c r="U4652" i="9"/>
  <c r="U4653" i="9"/>
  <c r="U4654" i="9"/>
  <c r="U4655" i="9"/>
  <c r="U4656" i="9"/>
  <c r="U4657" i="9"/>
  <c r="U4658" i="9"/>
  <c r="U4659" i="9"/>
  <c r="U4660" i="9"/>
  <c r="U4661" i="9"/>
  <c r="U4662" i="9"/>
  <c r="U4663" i="9"/>
  <c r="U4664" i="9"/>
  <c r="U4665" i="9"/>
  <c r="U4666" i="9"/>
  <c r="U4667" i="9"/>
  <c r="U4668" i="9"/>
  <c r="U4669" i="9"/>
  <c r="U4670" i="9"/>
  <c r="U4671" i="9"/>
  <c r="U4672" i="9"/>
  <c r="U4673" i="9"/>
  <c r="U4674" i="9"/>
  <c r="U4675" i="9"/>
  <c r="U4676" i="9"/>
  <c r="U4677" i="9"/>
  <c r="U4678" i="9"/>
  <c r="U4679" i="9"/>
  <c r="U4680" i="9"/>
  <c r="U4681" i="9"/>
  <c r="U4682" i="9"/>
  <c r="U4683" i="9"/>
  <c r="U4684" i="9"/>
  <c r="U4685" i="9"/>
  <c r="U4686" i="9"/>
  <c r="U4687" i="9"/>
  <c r="U4688" i="9"/>
  <c r="U4689" i="9"/>
  <c r="U4690" i="9"/>
  <c r="U4691" i="9"/>
  <c r="U4692" i="9"/>
  <c r="U4693" i="9"/>
  <c r="U4694" i="9"/>
  <c r="U4695" i="9"/>
  <c r="U4696" i="9"/>
  <c r="U4697" i="9"/>
  <c r="U4698" i="9"/>
  <c r="U4699" i="9"/>
  <c r="U4700" i="9"/>
  <c r="U4701" i="9"/>
  <c r="U4702" i="9"/>
  <c r="U4703" i="9"/>
  <c r="U4704" i="9"/>
  <c r="U4705" i="9"/>
  <c r="U4706" i="9"/>
  <c r="U4707" i="9"/>
  <c r="U4708" i="9"/>
  <c r="U4709" i="9"/>
  <c r="U4710" i="9"/>
  <c r="U4711" i="9"/>
  <c r="U4712" i="9"/>
  <c r="U4713" i="9"/>
  <c r="U4714" i="9"/>
  <c r="U4715" i="9"/>
  <c r="U4716" i="9"/>
  <c r="U4717" i="9"/>
  <c r="U4718" i="9"/>
  <c r="U4719" i="9"/>
  <c r="U4720" i="9"/>
  <c r="U4721" i="9"/>
  <c r="U4722" i="9"/>
  <c r="U4723" i="9"/>
  <c r="U4724" i="9"/>
  <c r="U4725" i="9"/>
  <c r="U4726" i="9"/>
  <c r="U4727" i="9"/>
  <c r="U4728" i="9"/>
  <c r="U4729" i="9"/>
  <c r="U4730" i="9"/>
  <c r="U4731" i="9"/>
  <c r="U4732" i="9"/>
  <c r="U4733" i="9"/>
  <c r="U4734" i="9"/>
  <c r="U4735" i="9"/>
  <c r="U4736" i="9"/>
  <c r="U4737" i="9"/>
  <c r="U4738" i="9"/>
  <c r="U4739" i="9"/>
  <c r="U4740" i="9"/>
  <c r="U4741" i="9"/>
  <c r="U4742" i="9"/>
  <c r="U4743" i="9"/>
  <c r="U4744" i="9"/>
  <c r="U4745" i="9"/>
  <c r="U4746" i="9"/>
  <c r="U4747" i="9"/>
  <c r="U4748" i="9"/>
  <c r="U4749" i="9"/>
  <c r="U4750" i="9"/>
  <c r="U4751" i="9"/>
  <c r="U4752" i="9"/>
  <c r="U4753" i="9"/>
  <c r="U4754" i="9"/>
  <c r="U4755" i="9"/>
  <c r="U4756" i="9"/>
  <c r="U4757" i="9"/>
  <c r="U4758" i="9"/>
  <c r="U4759" i="9"/>
  <c r="U4760" i="9"/>
  <c r="U4761" i="9"/>
  <c r="U4762" i="9"/>
  <c r="U4763" i="9"/>
  <c r="U4764" i="9"/>
  <c r="U4765" i="9"/>
  <c r="U4766" i="9"/>
  <c r="U4767" i="9"/>
  <c r="U4768" i="9"/>
  <c r="U4769" i="9"/>
  <c r="U4770" i="9"/>
  <c r="U4771" i="9"/>
  <c r="U4772" i="9"/>
  <c r="U4773" i="9"/>
  <c r="U4774" i="9"/>
  <c r="U4775" i="9"/>
  <c r="U4776" i="9"/>
  <c r="U4777" i="9"/>
  <c r="U4778" i="9"/>
  <c r="U4779" i="9"/>
  <c r="U4780" i="9"/>
  <c r="U4781" i="9"/>
  <c r="U4782" i="9"/>
  <c r="U4783" i="9"/>
  <c r="U4784" i="9"/>
  <c r="U4785" i="9"/>
  <c r="U4786" i="9"/>
  <c r="U4787" i="9"/>
  <c r="U4788" i="9"/>
  <c r="U4789" i="9"/>
  <c r="U4790" i="9"/>
  <c r="U4791" i="9"/>
  <c r="U4792" i="9"/>
  <c r="U4793" i="9"/>
  <c r="U4794" i="9"/>
  <c r="U4795" i="9"/>
  <c r="U4796" i="9"/>
  <c r="U4797" i="9"/>
  <c r="U4798" i="9"/>
  <c r="U4799" i="9"/>
  <c r="U4800" i="9"/>
  <c r="U4801" i="9"/>
  <c r="U4802" i="9"/>
  <c r="U4803" i="9"/>
  <c r="U4804" i="9"/>
  <c r="U4805" i="9"/>
  <c r="U4806" i="9"/>
  <c r="U4807" i="9"/>
  <c r="U4808" i="9"/>
  <c r="U4809" i="9"/>
  <c r="U4810" i="9"/>
  <c r="U4811" i="9"/>
  <c r="U4812" i="9"/>
  <c r="U4813" i="9"/>
  <c r="U4814" i="9"/>
  <c r="U4815" i="9"/>
  <c r="U4816" i="9"/>
  <c r="U4817" i="9"/>
  <c r="U4818" i="9"/>
  <c r="U4819" i="9"/>
  <c r="U4820" i="9"/>
  <c r="U4821" i="9"/>
  <c r="U4822" i="9"/>
  <c r="U4823" i="9"/>
  <c r="U4824" i="9"/>
  <c r="U4825" i="9"/>
  <c r="U4826" i="9"/>
  <c r="U4827" i="9"/>
  <c r="U4828" i="9"/>
  <c r="U4829" i="9"/>
  <c r="U4830" i="9"/>
  <c r="U4831" i="9"/>
  <c r="U4832" i="9"/>
  <c r="U4833" i="9"/>
  <c r="U4834" i="9"/>
  <c r="U4835" i="9"/>
  <c r="U4836" i="9"/>
  <c r="U4837" i="9"/>
  <c r="U4838" i="9"/>
  <c r="U4839" i="9"/>
  <c r="U4840" i="9"/>
  <c r="U4841" i="9"/>
  <c r="U4842" i="9"/>
  <c r="U4843" i="9"/>
  <c r="U4844" i="9"/>
  <c r="U4845" i="9"/>
  <c r="U4846" i="9"/>
  <c r="U4847" i="9"/>
  <c r="U4848" i="9"/>
  <c r="U4849" i="9"/>
  <c r="U4850" i="9"/>
  <c r="U4851" i="9"/>
  <c r="U4852" i="9"/>
  <c r="U4853" i="9"/>
  <c r="U4854" i="9"/>
  <c r="U4855" i="9"/>
  <c r="U4856" i="9"/>
  <c r="U4857" i="9"/>
  <c r="U4858" i="9"/>
  <c r="U4859" i="9"/>
  <c r="U4860" i="9"/>
  <c r="U4861" i="9"/>
  <c r="U4862" i="9"/>
  <c r="U4863" i="9"/>
  <c r="U4864" i="9"/>
  <c r="U4865" i="9"/>
  <c r="U4866" i="9"/>
  <c r="U4867" i="9"/>
  <c r="U4868" i="9"/>
  <c r="U4869" i="9"/>
  <c r="U4870" i="9"/>
  <c r="U4871" i="9"/>
  <c r="U4872" i="9"/>
  <c r="U4873" i="9"/>
  <c r="U4874" i="9"/>
  <c r="U4875" i="9"/>
  <c r="U4876" i="9"/>
  <c r="U4877" i="9"/>
  <c r="U4878" i="9"/>
  <c r="U4879" i="9"/>
  <c r="U4880" i="9"/>
  <c r="U4881" i="9"/>
  <c r="U4882" i="9"/>
  <c r="U4883" i="9"/>
  <c r="U4884" i="9"/>
  <c r="U4885" i="9"/>
  <c r="U4886" i="9"/>
  <c r="U4887" i="9"/>
  <c r="U4888" i="9"/>
  <c r="U4889" i="9"/>
  <c r="U4890" i="9"/>
  <c r="U4891" i="9"/>
  <c r="U4892" i="9"/>
  <c r="U4893" i="9"/>
  <c r="U4894" i="9"/>
  <c r="U4895" i="9"/>
  <c r="U4896" i="9"/>
  <c r="U4897" i="9"/>
  <c r="U4898" i="9"/>
  <c r="U4899" i="9"/>
  <c r="U4900" i="9"/>
  <c r="U4901" i="9"/>
  <c r="U4902" i="9"/>
  <c r="U4903" i="9"/>
  <c r="U4904" i="9"/>
  <c r="U4905" i="9"/>
  <c r="U4906" i="9"/>
  <c r="U4907" i="9"/>
  <c r="U4908" i="9"/>
  <c r="U4909" i="9"/>
  <c r="U4910" i="9"/>
  <c r="U4911" i="9"/>
  <c r="U4912" i="9"/>
  <c r="U4913" i="9"/>
  <c r="U4914" i="9"/>
  <c r="U4915" i="9"/>
  <c r="U4916" i="9"/>
  <c r="U4917" i="9"/>
  <c r="U4918" i="9"/>
  <c r="U4919" i="9"/>
  <c r="U4920" i="9"/>
  <c r="U4921" i="9"/>
  <c r="U4922" i="9"/>
  <c r="U4923" i="9"/>
  <c r="U4924" i="9"/>
  <c r="U4925" i="9"/>
  <c r="U4926" i="9"/>
  <c r="U4927" i="9"/>
  <c r="U4928" i="9"/>
  <c r="U4929" i="9"/>
  <c r="U4930" i="9"/>
  <c r="U4931" i="9"/>
  <c r="U4932" i="9"/>
  <c r="U4933" i="9"/>
  <c r="U4934" i="9"/>
  <c r="U4935" i="9"/>
  <c r="U4936" i="9"/>
  <c r="U4937" i="9"/>
  <c r="U4938" i="9"/>
  <c r="U4939" i="9"/>
  <c r="U4940" i="9"/>
  <c r="U4941" i="9"/>
  <c r="U4942" i="9"/>
  <c r="U4943" i="9"/>
  <c r="U4944" i="9"/>
  <c r="U4945" i="9"/>
  <c r="U4946" i="9"/>
  <c r="U4947" i="9"/>
  <c r="U4948" i="9"/>
  <c r="U4949" i="9"/>
  <c r="U4950" i="9"/>
  <c r="U4951" i="9"/>
  <c r="U4952" i="9"/>
  <c r="U4953" i="9"/>
  <c r="U4954" i="9"/>
  <c r="U4955" i="9"/>
  <c r="U4956" i="9"/>
  <c r="U4957" i="9"/>
  <c r="U4958" i="9"/>
  <c r="U4959" i="9"/>
  <c r="U4960" i="9"/>
  <c r="U4961" i="9"/>
  <c r="U4962" i="9"/>
  <c r="U4963" i="9"/>
  <c r="U4964" i="9"/>
  <c r="U4965" i="9"/>
  <c r="U4966" i="9"/>
  <c r="U4967" i="9"/>
  <c r="U4968" i="9"/>
  <c r="U4969" i="9"/>
  <c r="U4970" i="9"/>
  <c r="U4971" i="9"/>
  <c r="U4972" i="9"/>
  <c r="U4973" i="9"/>
  <c r="U4974" i="9"/>
  <c r="U4975" i="9"/>
  <c r="U4976" i="9"/>
  <c r="U4977" i="9"/>
  <c r="U4978" i="9"/>
  <c r="U4979" i="9"/>
  <c r="U4980" i="9"/>
  <c r="U4981" i="9"/>
  <c r="U4982" i="9"/>
  <c r="U4983" i="9"/>
  <c r="U4984" i="9"/>
  <c r="U4985" i="9"/>
  <c r="U4986" i="9"/>
  <c r="U4987" i="9"/>
  <c r="U4988" i="9"/>
  <c r="U4989" i="9"/>
  <c r="U4990" i="9"/>
  <c r="U4991" i="9"/>
  <c r="U4992" i="9"/>
  <c r="U4993" i="9"/>
  <c r="U4994" i="9"/>
  <c r="U4995" i="9"/>
  <c r="U4996" i="9"/>
  <c r="U4997" i="9"/>
  <c r="U4998" i="9"/>
  <c r="U4999" i="9"/>
  <c r="U5000" i="9"/>
  <c r="U5001" i="9"/>
  <c r="U5002" i="9"/>
  <c r="U5003" i="9"/>
  <c r="U5004" i="9"/>
  <c r="U5005" i="9"/>
  <c r="U5006" i="9"/>
  <c r="U5007" i="9"/>
  <c r="U5008" i="9"/>
  <c r="U5009" i="9"/>
  <c r="U5010" i="9"/>
  <c r="U5011" i="9"/>
  <c r="U5012" i="9"/>
  <c r="U5013" i="9"/>
  <c r="U5014" i="9"/>
  <c r="U5015" i="9"/>
  <c r="U5016" i="9"/>
  <c r="U5017" i="9"/>
  <c r="U5018" i="9"/>
  <c r="U5019" i="9"/>
  <c r="U5020" i="9"/>
  <c r="U5021" i="9"/>
  <c r="U5022" i="9"/>
  <c r="U5023" i="9"/>
  <c r="U5024" i="9"/>
  <c r="U5025" i="9"/>
  <c r="U5026" i="9"/>
  <c r="U5027" i="9"/>
  <c r="U5028" i="9"/>
  <c r="U5029" i="9"/>
  <c r="U5030" i="9"/>
  <c r="U5031" i="9"/>
  <c r="U5032" i="9"/>
  <c r="U5033" i="9"/>
  <c r="U5034" i="9"/>
  <c r="U5035" i="9"/>
  <c r="U5036" i="9"/>
  <c r="U5037" i="9"/>
  <c r="U5038" i="9"/>
  <c r="U5039" i="9"/>
  <c r="U5040" i="9"/>
  <c r="U5041" i="9"/>
  <c r="U5042" i="9"/>
  <c r="U5043" i="9"/>
  <c r="U5044" i="9"/>
  <c r="U5045" i="9"/>
  <c r="U5046" i="9"/>
  <c r="U5047" i="9"/>
  <c r="U5048" i="9"/>
  <c r="U5049" i="9"/>
  <c r="U5050" i="9"/>
  <c r="U5051" i="9"/>
  <c r="U5052" i="9"/>
  <c r="U5053" i="9"/>
  <c r="U5054" i="9"/>
  <c r="U5055" i="9"/>
  <c r="U5056" i="9"/>
  <c r="U5057" i="9"/>
  <c r="U5058" i="9"/>
  <c r="U5059" i="9"/>
  <c r="U5060" i="9"/>
  <c r="U5061" i="9"/>
  <c r="U5062" i="9"/>
  <c r="U5063" i="9"/>
  <c r="U5064" i="9"/>
  <c r="U5065" i="9"/>
  <c r="U5066" i="9"/>
  <c r="U5067" i="9"/>
  <c r="U5068" i="9"/>
  <c r="U5069" i="9"/>
  <c r="U5070" i="9"/>
  <c r="U5071" i="9"/>
  <c r="U5072" i="9"/>
  <c r="U5073" i="9"/>
  <c r="U5074" i="9"/>
  <c r="U5075" i="9"/>
  <c r="U5076" i="9"/>
  <c r="U5077" i="9"/>
  <c r="U5078" i="9"/>
  <c r="U5079" i="9"/>
  <c r="U5080" i="9"/>
  <c r="U5081" i="9"/>
  <c r="U5082" i="9"/>
  <c r="U5083" i="9"/>
  <c r="U5084" i="9"/>
  <c r="U5085" i="9"/>
  <c r="U5086" i="9"/>
  <c r="U5087" i="9"/>
  <c r="U5088" i="9"/>
  <c r="U5089" i="9"/>
  <c r="U5090" i="9"/>
  <c r="U5091" i="9"/>
  <c r="U5092" i="9"/>
  <c r="U5093" i="9"/>
  <c r="U5094" i="9"/>
  <c r="U5095" i="9"/>
  <c r="U5096" i="9"/>
  <c r="U5097" i="9"/>
  <c r="U5098" i="9"/>
  <c r="U5099" i="9"/>
  <c r="U5100" i="9"/>
  <c r="U5101" i="9"/>
  <c r="U5102" i="9"/>
  <c r="U5103" i="9"/>
  <c r="U5104" i="9"/>
  <c r="U5105" i="9"/>
  <c r="U5106" i="9"/>
  <c r="U5107" i="9"/>
  <c r="U5108" i="9"/>
  <c r="U5109" i="9"/>
  <c r="U5110" i="9"/>
  <c r="U5111" i="9"/>
  <c r="U5112" i="9"/>
  <c r="U5113" i="9"/>
  <c r="U5114" i="9"/>
  <c r="U5115" i="9"/>
  <c r="U5116" i="9"/>
  <c r="U5117" i="9"/>
  <c r="U5118" i="9"/>
  <c r="U5119" i="9"/>
  <c r="U5120" i="9"/>
  <c r="U5121" i="9"/>
  <c r="U5122" i="9"/>
  <c r="U5123" i="9"/>
  <c r="U5124" i="9"/>
  <c r="U5125" i="9"/>
  <c r="U5126" i="9"/>
  <c r="U5127" i="9"/>
  <c r="U5128" i="9"/>
  <c r="U5129" i="9"/>
  <c r="U5130" i="9"/>
  <c r="U5131" i="9"/>
  <c r="U5132" i="9"/>
  <c r="U5133" i="9"/>
  <c r="U5134" i="9"/>
  <c r="U5135" i="9"/>
  <c r="U5136" i="9"/>
  <c r="U5137" i="9"/>
  <c r="U5138" i="9"/>
  <c r="U5139" i="9"/>
  <c r="U5140" i="9"/>
  <c r="U5141" i="9"/>
  <c r="U5142" i="9"/>
  <c r="U5143" i="9"/>
  <c r="U5144" i="9"/>
  <c r="U5145" i="9"/>
  <c r="U5146" i="9"/>
  <c r="U5147" i="9"/>
  <c r="U5148" i="9"/>
  <c r="U5149" i="9"/>
  <c r="U5150" i="9"/>
  <c r="U5151" i="9"/>
  <c r="U5152" i="9"/>
  <c r="U5153" i="9"/>
  <c r="U5154" i="9"/>
  <c r="U5155" i="9"/>
  <c r="U5156" i="9"/>
  <c r="U5157" i="9"/>
  <c r="U5158" i="9"/>
  <c r="U5159" i="9"/>
  <c r="U5160" i="9"/>
  <c r="U5161" i="9"/>
  <c r="U5162" i="9"/>
  <c r="U5163" i="9"/>
  <c r="U5164" i="9"/>
  <c r="U5165" i="9"/>
  <c r="U5166" i="9"/>
  <c r="U5167" i="9"/>
  <c r="U5168" i="9"/>
  <c r="U5169" i="9"/>
  <c r="U5170" i="9"/>
  <c r="U5171" i="9"/>
  <c r="U5172" i="9"/>
  <c r="U5173" i="9"/>
  <c r="U5174" i="9"/>
  <c r="U5175" i="9"/>
  <c r="U5176" i="9"/>
  <c r="U5177" i="9"/>
  <c r="U5178" i="9"/>
  <c r="U5179" i="9"/>
  <c r="U5180" i="9"/>
  <c r="U5181" i="9"/>
  <c r="U5182" i="9"/>
  <c r="U5183" i="9"/>
  <c r="U5184" i="9"/>
  <c r="U5185" i="9"/>
  <c r="U5186" i="9"/>
  <c r="U5187" i="9"/>
  <c r="U5188" i="9"/>
  <c r="U5189" i="9"/>
  <c r="U5190" i="9"/>
  <c r="U5191" i="9"/>
  <c r="U5192" i="9"/>
  <c r="U5193" i="9"/>
  <c r="U5194" i="9"/>
  <c r="U5195" i="9"/>
  <c r="U5196" i="9"/>
  <c r="U5197" i="9"/>
  <c r="U5198" i="9"/>
  <c r="U5199" i="9"/>
  <c r="U5200" i="9"/>
  <c r="U5201" i="9"/>
  <c r="U5202" i="9"/>
  <c r="U5203" i="9"/>
  <c r="U5204" i="9"/>
  <c r="U5205" i="9"/>
  <c r="U5206" i="9"/>
  <c r="U5207" i="9"/>
  <c r="U5208" i="9"/>
  <c r="U5209" i="9"/>
  <c r="U5210" i="9"/>
  <c r="U5211" i="9"/>
  <c r="U5212" i="9"/>
  <c r="U5213" i="9"/>
  <c r="U5214" i="9"/>
  <c r="U5215" i="9"/>
  <c r="U5216" i="9"/>
  <c r="U5217" i="9"/>
  <c r="U5218" i="9"/>
  <c r="U5219" i="9"/>
  <c r="U5220" i="9"/>
  <c r="U5221" i="9"/>
  <c r="U5222" i="9"/>
  <c r="U5223" i="9"/>
  <c r="U5224" i="9"/>
  <c r="U5225" i="9"/>
  <c r="U5226" i="9"/>
  <c r="U5227" i="9"/>
  <c r="U5228" i="9"/>
  <c r="U5229" i="9"/>
  <c r="U5230" i="9"/>
  <c r="U5231" i="9"/>
  <c r="U5232" i="9"/>
  <c r="U5233" i="9"/>
  <c r="U5234" i="9"/>
  <c r="U5235" i="9"/>
  <c r="U5236" i="9"/>
  <c r="U5237" i="9"/>
  <c r="U5238" i="9"/>
  <c r="U5239" i="9"/>
  <c r="U5240" i="9"/>
  <c r="U5241" i="9"/>
  <c r="U5242" i="9"/>
  <c r="U5243" i="9"/>
  <c r="U5244" i="9"/>
  <c r="U5245" i="9"/>
  <c r="U5246" i="9"/>
  <c r="U5247" i="9"/>
  <c r="U5248" i="9"/>
  <c r="U5249" i="9"/>
  <c r="U5250" i="9"/>
  <c r="U5251" i="9"/>
  <c r="U5252" i="9"/>
  <c r="U5253" i="9"/>
  <c r="U5254" i="9"/>
  <c r="U5255" i="9"/>
  <c r="U5256" i="9"/>
  <c r="U5257" i="9"/>
  <c r="U5258" i="9"/>
  <c r="U5259" i="9"/>
  <c r="U5260" i="9"/>
  <c r="U5261" i="9"/>
  <c r="U5262" i="9"/>
  <c r="U5263" i="9"/>
  <c r="U5264" i="9"/>
  <c r="U5265" i="9"/>
  <c r="U5266" i="9"/>
  <c r="U5267" i="9"/>
  <c r="U5268" i="9"/>
  <c r="U5269" i="9"/>
  <c r="U5270" i="9"/>
  <c r="U5271" i="9"/>
  <c r="U5272" i="9"/>
  <c r="U5273" i="9"/>
  <c r="U5274" i="9"/>
  <c r="U5275" i="9"/>
  <c r="U5276" i="9"/>
  <c r="U5277" i="9"/>
  <c r="U5278" i="9"/>
  <c r="U5279" i="9"/>
  <c r="U5280" i="9"/>
  <c r="U5281" i="9"/>
  <c r="U5282" i="9"/>
  <c r="U5283" i="9"/>
  <c r="U5284" i="9"/>
  <c r="U5285" i="9"/>
  <c r="U5286" i="9"/>
  <c r="U5287" i="9"/>
  <c r="U5288" i="9"/>
  <c r="U5289" i="9"/>
  <c r="U5290" i="9"/>
  <c r="U5291" i="9"/>
  <c r="U5292" i="9"/>
  <c r="U5293" i="9"/>
  <c r="U5294" i="9"/>
  <c r="U5295" i="9"/>
  <c r="U5296" i="9"/>
  <c r="U5297" i="9"/>
  <c r="U5298" i="9"/>
  <c r="U5299" i="9"/>
  <c r="U5300" i="9"/>
  <c r="U5301" i="9"/>
  <c r="U5302" i="9"/>
  <c r="U5303" i="9"/>
  <c r="U5304" i="9"/>
  <c r="U5305" i="9"/>
  <c r="U5306" i="9"/>
  <c r="U5307" i="9"/>
  <c r="U5308" i="9"/>
  <c r="U5309" i="9"/>
  <c r="U5310" i="9"/>
  <c r="U5311" i="9"/>
  <c r="U5312" i="9"/>
  <c r="U5313" i="9"/>
  <c r="U5314" i="9"/>
  <c r="U5315" i="9"/>
  <c r="U5316" i="9"/>
  <c r="U5317" i="9"/>
  <c r="U5318" i="9"/>
  <c r="U5319" i="9"/>
  <c r="U5320" i="9"/>
  <c r="U5321" i="9"/>
  <c r="U5322" i="9"/>
  <c r="U5323" i="9"/>
  <c r="U5324" i="9"/>
  <c r="U5325" i="9"/>
  <c r="U5326" i="9"/>
  <c r="U5327" i="9"/>
  <c r="U5328" i="9"/>
  <c r="U5329" i="9"/>
  <c r="U5330" i="9"/>
  <c r="U5331" i="9"/>
  <c r="U5332" i="9"/>
  <c r="U5333" i="9"/>
  <c r="U5334" i="9"/>
  <c r="U5335" i="9"/>
  <c r="U5336" i="9"/>
  <c r="U5337" i="9"/>
  <c r="U5338" i="9"/>
  <c r="U5339" i="9"/>
  <c r="U5340" i="9"/>
  <c r="U5341" i="9"/>
  <c r="U5342" i="9"/>
  <c r="U5343" i="9"/>
  <c r="U5344" i="9"/>
  <c r="U5345" i="9"/>
  <c r="U5346" i="9"/>
  <c r="U5347" i="9"/>
  <c r="U5348" i="9"/>
  <c r="U5349" i="9"/>
  <c r="U5350" i="9"/>
  <c r="U5351" i="9"/>
  <c r="U5352" i="9"/>
  <c r="U5353" i="9"/>
  <c r="U5354" i="9"/>
  <c r="U5355" i="9"/>
  <c r="U5356" i="9"/>
  <c r="U5357" i="9"/>
  <c r="U5358" i="9"/>
  <c r="U5359" i="9"/>
  <c r="U5360" i="9"/>
  <c r="U5361" i="9"/>
  <c r="U5362" i="9"/>
  <c r="U5363" i="9"/>
  <c r="U5364" i="9"/>
  <c r="U5365" i="9"/>
  <c r="U5366" i="9"/>
  <c r="U5367" i="9"/>
  <c r="U5368" i="9"/>
  <c r="U5369" i="9"/>
  <c r="U5370" i="9"/>
  <c r="U5371" i="9"/>
  <c r="U5372" i="9"/>
  <c r="U5373" i="9"/>
  <c r="U5374" i="9"/>
  <c r="U5375" i="9"/>
  <c r="U5376" i="9"/>
  <c r="U5377" i="9"/>
  <c r="U5378" i="9"/>
  <c r="U5379" i="9"/>
  <c r="U5380" i="9"/>
  <c r="U5381" i="9"/>
  <c r="U5382" i="9"/>
  <c r="U5383" i="9"/>
  <c r="U5384" i="9"/>
  <c r="U5385" i="9"/>
  <c r="U5386" i="9"/>
  <c r="U5387" i="9"/>
  <c r="U5388" i="9"/>
  <c r="U5389" i="9"/>
  <c r="U5390" i="9"/>
  <c r="U5391" i="9"/>
  <c r="U5392" i="9"/>
  <c r="U5393" i="9"/>
  <c r="U5394" i="9"/>
  <c r="U5395" i="9"/>
  <c r="U5396" i="9"/>
  <c r="U5397" i="9"/>
  <c r="U5398" i="9"/>
  <c r="U5399" i="9"/>
  <c r="U5400" i="9"/>
  <c r="U5401" i="9"/>
  <c r="U5402" i="9"/>
  <c r="U5403" i="9"/>
  <c r="U5404" i="9"/>
  <c r="U5405" i="9"/>
  <c r="U5406" i="9"/>
  <c r="U5407" i="9"/>
  <c r="U5408" i="9"/>
  <c r="U5409" i="9"/>
  <c r="U5410" i="9"/>
  <c r="U5411" i="9"/>
  <c r="U5412" i="9"/>
  <c r="U5413" i="9"/>
  <c r="U5414" i="9"/>
  <c r="U5415" i="9"/>
  <c r="U5416" i="9"/>
  <c r="U5417" i="9"/>
  <c r="U5418" i="9"/>
  <c r="U5419" i="9"/>
  <c r="U5420" i="9"/>
  <c r="U5421" i="9"/>
  <c r="U5422" i="9"/>
  <c r="U5423" i="9"/>
  <c r="U5424" i="9"/>
  <c r="U5425" i="9"/>
  <c r="U5426" i="9"/>
  <c r="U5427" i="9"/>
  <c r="U5428" i="9"/>
  <c r="U5429" i="9"/>
  <c r="U5430" i="9"/>
  <c r="U5431" i="9"/>
  <c r="U5432" i="9"/>
  <c r="U5433" i="9"/>
  <c r="U5434" i="9"/>
  <c r="U5435" i="9"/>
  <c r="U5436" i="9"/>
  <c r="U5437" i="9"/>
  <c r="U5438" i="9"/>
  <c r="U5439" i="9"/>
  <c r="U5440" i="9"/>
  <c r="U5441" i="9"/>
  <c r="U5442" i="9"/>
  <c r="U5443" i="9"/>
  <c r="U5444" i="9"/>
  <c r="U5445" i="9"/>
  <c r="U5446" i="9"/>
  <c r="U5447" i="9"/>
  <c r="U5448" i="9"/>
  <c r="U5449" i="9"/>
  <c r="U5450" i="9"/>
  <c r="U5451" i="9"/>
  <c r="U5452" i="9"/>
  <c r="U5453" i="9"/>
  <c r="U5454" i="9"/>
  <c r="U5455" i="9"/>
  <c r="U5456" i="9"/>
  <c r="U5457" i="9"/>
  <c r="U5458" i="9"/>
  <c r="U5459" i="9"/>
  <c r="U5460" i="9"/>
  <c r="U5461" i="9"/>
  <c r="U5462" i="9"/>
  <c r="U5463" i="9"/>
  <c r="U5464" i="9"/>
  <c r="U5465" i="9"/>
  <c r="U5466" i="9"/>
  <c r="U5467" i="9"/>
  <c r="U5468" i="9"/>
  <c r="U5469" i="9"/>
  <c r="U5470" i="9"/>
  <c r="U5471" i="9"/>
  <c r="U5472" i="9"/>
  <c r="U5473" i="9"/>
  <c r="U5474" i="9"/>
  <c r="U5475" i="9"/>
  <c r="U5476" i="9"/>
  <c r="U5477" i="9"/>
  <c r="U5478" i="9"/>
  <c r="U5479" i="9"/>
  <c r="U5480" i="9"/>
  <c r="U5481" i="9"/>
  <c r="U5482" i="9"/>
  <c r="U5483" i="9"/>
  <c r="U5484" i="9"/>
  <c r="U5485" i="9"/>
  <c r="U5486" i="9"/>
  <c r="U5487" i="9"/>
  <c r="U5488" i="9"/>
  <c r="U5489" i="9"/>
  <c r="U5490" i="9"/>
  <c r="U5491" i="9"/>
  <c r="U5492" i="9"/>
  <c r="U5493" i="9"/>
  <c r="U5494" i="9"/>
  <c r="U5495" i="9"/>
  <c r="U5496" i="9"/>
  <c r="U5497" i="9"/>
  <c r="U5498" i="9"/>
  <c r="U5499" i="9"/>
  <c r="U5500" i="9"/>
  <c r="U5501" i="9"/>
  <c r="U5502" i="9"/>
  <c r="U5503" i="9"/>
  <c r="U5504" i="9"/>
  <c r="U5505" i="9"/>
  <c r="U5506" i="9"/>
  <c r="U5507" i="9"/>
  <c r="U5508" i="9"/>
  <c r="U5509" i="9"/>
  <c r="U5510" i="9"/>
  <c r="U5511" i="9"/>
  <c r="U5512" i="9"/>
  <c r="U5513" i="9"/>
  <c r="U5514" i="9"/>
  <c r="U5515" i="9"/>
  <c r="U5516" i="9"/>
  <c r="U5517" i="9"/>
  <c r="U5518" i="9"/>
  <c r="U5519" i="9"/>
  <c r="U5520" i="9"/>
  <c r="U5521" i="9"/>
  <c r="U5522" i="9"/>
  <c r="U5523" i="9"/>
  <c r="U5524" i="9"/>
  <c r="U5525" i="9"/>
  <c r="U5526" i="9"/>
  <c r="U5527" i="9"/>
  <c r="U5528" i="9"/>
  <c r="U5529" i="9"/>
  <c r="U5530" i="9"/>
  <c r="U5531" i="9"/>
  <c r="U5532" i="9"/>
  <c r="U5533" i="9"/>
  <c r="U5534" i="9"/>
  <c r="U5535" i="9"/>
  <c r="U5536" i="9"/>
  <c r="U5537" i="9"/>
  <c r="U5538" i="9"/>
  <c r="U5539" i="9"/>
  <c r="U5540" i="9"/>
  <c r="U5541" i="9"/>
  <c r="U5542" i="9"/>
  <c r="U5543" i="9"/>
  <c r="U5544" i="9"/>
  <c r="U5545" i="9"/>
  <c r="U5546" i="9"/>
  <c r="U5547" i="9"/>
  <c r="U5548" i="9"/>
  <c r="U5549" i="9"/>
  <c r="U5550" i="9"/>
  <c r="U5551" i="9"/>
  <c r="U5552" i="9"/>
  <c r="U5553" i="9"/>
  <c r="U5554" i="9"/>
  <c r="U5555" i="9"/>
  <c r="U5556" i="9"/>
  <c r="U5557" i="9"/>
  <c r="U5558" i="9"/>
  <c r="U5559" i="9"/>
  <c r="U5560" i="9"/>
  <c r="U5561" i="9"/>
  <c r="U5562" i="9"/>
  <c r="U5563" i="9"/>
  <c r="U5564" i="9"/>
  <c r="U5565" i="9"/>
  <c r="U5566" i="9"/>
  <c r="U5567" i="9"/>
  <c r="U5568" i="9"/>
  <c r="U5569" i="9"/>
  <c r="U5570" i="9"/>
  <c r="U5571" i="9"/>
  <c r="U5572" i="9"/>
  <c r="U5573" i="9"/>
  <c r="U5574" i="9"/>
  <c r="U5575" i="9"/>
  <c r="U5576" i="9"/>
  <c r="U5577" i="9"/>
  <c r="U5578" i="9"/>
  <c r="U5579" i="9"/>
  <c r="U5580" i="9"/>
  <c r="U5581" i="9"/>
  <c r="U5582" i="9"/>
  <c r="U5583" i="9"/>
  <c r="U5584" i="9"/>
  <c r="U5585" i="9"/>
  <c r="U5586" i="9"/>
  <c r="U5587" i="9"/>
  <c r="U5588" i="9"/>
  <c r="U5589" i="9"/>
  <c r="U5590" i="9"/>
  <c r="U5591" i="9"/>
  <c r="U5592" i="9"/>
  <c r="U5593" i="9"/>
  <c r="U5594" i="9"/>
  <c r="U5595" i="9"/>
  <c r="U5596" i="9"/>
  <c r="U5597" i="9"/>
  <c r="U5598" i="9"/>
  <c r="U5599" i="9"/>
  <c r="U5600" i="9"/>
  <c r="U5601" i="9"/>
  <c r="U5602" i="9"/>
  <c r="U5603" i="9"/>
  <c r="U5604" i="9"/>
  <c r="U5605" i="9"/>
  <c r="U5606" i="9"/>
  <c r="U5607" i="9"/>
  <c r="U5608" i="9"/>
  <c r="U5609" i="9"/>
  <c r="U5610" i="9"/>
  <c r="U5611" i="9"/>
  <c r="U5612" i="9"/>
  <c r="U5613" i="9"/>
  <c r="U5614" i="9"/>
  <c r="U5615" i="9"/>
  <c r="U5616" i="9"/>
  <c r="U5617" i="9"/>
  <c r="U5618" i="9"/>
  <c r="U5619" i="9"/>
  <c r="U5620" i="9"/>
  <c r="U5621" i="9"/>
  <c r="U5622" i="9"/>
  <c r="U5623" i="9"/>
  <c r="U5624" i="9"/>
  <c r="U5625" i="9"/>
  <c r="U5626" i="9"/>
  <c r="U5627" i="9"/>
  <c r="U5628" i="9"/>
  <c r="U5629" i="9"/>
  <c r="U5630" i="9"/>
  <c r="U5631" i="9"/>
  <c r="U5632" i="9"/>
  <c r="U5633" i="9"/>
  <c r="U5634" i="9"/>
  <c r="U5635" i="9"/>
  <c r="U5636" i="9"/>
  <c r="U5637" i="9"/>
  <c r="U5638" i="9"/>
  <c r="U5639" i="9"/>
  <c r="U5640" i="9"/>
  <c r="U5641" i="9"/>
  <c r="U5642" i="9"/>
  <c r="U5643" i="9"/>
  <c r="U5644" i="9"/>
  <c r="U5645" i="9"/>
  <c r="U5646" i="9"/>
  <c r="U5647" i="9"/>
  <c r="U5648" i="9"/>
  <c r="U5649" i="9"/>
  <c r="U5650" i="9"/>
  <c r="U5651" i="9"/>
  <c r="U5652" i="9"/>
  <c r="U5653" i="9"/>
  <c r="U5654" i="9"/>
  <c r="U5655" i="9"/>
  <c r="U5656" i="9"/>
  <c r="U5657" i="9"/>
  <c r="U5658" i="9"/>
  <c r="U5659" i="9"/>
  <c r="U5660" i="9"/>
  <c r="U5661" i="9"/>
  <c r="U5662" i="9"/>
  <c r="U5663" i="9"/>
  <c r="U5664" i="9"/>
  <c r="U5665" i="9"/>
  <c r="U5666" i="9"/>
  <c r="U5667" i="9"/>
  <c r="U5668" i="9"/>
  <c r="U5669" i="9"/>
  <c r="U5670" i="9"/>
  <c r="U5671" i="9"/>
  <c r="U5672" i="9"/>
  <c r="U5673" i="9"/>
  <c r="U5674" i="9"/>
  <c r="U5675" i="9"/>
  <c r="U5676" i="9"/>
  <c r="U5677" i="9"/>
  <c r="U5678" i="9"/>
  <c r="U5679" i="9"/>
  <c r="U5680" i="9"/>
  <c r="U5681" i="9"/>
  <c r="U5682" i="9"/>
  <c r="U5683" i="9"/>
  <c r="U5684" i="9"/>
  <c r="U5685" i="9"/>
  <c r="U5686" i="9"/>
  <c r="U5687" i="9"/>
  <c r="U5688" i="9"/>
  <c r="U5689" i="9"/>
  <c r="U5690" i="9"/>
  <c r="U5691" i="9"/>
  <c r="U5692" i="9"/>
  <c r="U5693" i="9"/>
  <c r="U5694" i="9"/>
  <c r="U5695" i="9"/>
  <c r="U5696" i="9"/>
  <c r="U5697" i="9"/>
  <c r="U5698" i="9"/>
  <c r="U5699" i="9"/>
  <c r="U5700" i="9"/>
  <c r="U5701" i="9"/>
  <c r="U5702" i="9"/>
  <c r="U5703" i="9"/>
  <c r="U5704" i="9"/>
  <c r="U5705" i="9"/>
  <c r="U5706" i="9"/>
  <c r="U5707" i="9"/>
  <c r="U5708" i="9"/>
  <c r="U5709" i="9"/>
  <c r="U5710" i="9"/>
  <c r="U5711" i="9"/>
  <c r="U5712" i="9"/>
  <c r="U5713" i="9"/>
  <c r="U5714" i="9"/>
  <c r="U5715" i="9"/>
  <c r="U5716" i="9"/>
  <c r="U5717" i="9"/>
  <c r="U5718" i="9"/>
  <c r="U5719" i="9"/>
  <c r="U5720" i="9"/>
  <c r="U5721" i="9"/>
  <c r="U5722" i="9"/>
  <c r="U5723" i="9"/>
  <c r="U5724" i="9"/>
  <c r="U5725" i="9"/>
  <c r="U5726" i="9"/>
  <c r="U5727" i="9"/>
  <c r="U5728" i="9"/>
  <c r="U5729" i="9"/>
  <c r="U5730" i="9"/>
  <c r="U5731" i="9"/>
  <c r="U5732" i="9"/>
  <c r="U5733" i="9"/>
  <c r="U5734" i="9"/>
  <c r="U5735" i="9"/>
  <c r="U5736" i="9"/>
  <c r="U5737" i="9"/>
  <c r="U5738" i="9"/>
  <c r="U5739" i="9"/>
  <c r="U5740" i="9"/>
  <c r="U5741" i="9"/>
  <c r="U5742" i="9"/>
  <c r="U5743" i="9"/>
  <c r="U5744" i="9"/>
  <c r="U5745" i="9"/>
  <c r="U5746" i="9"/>
  <c r="U5747" i="9"/>
  <c r="U5748" i="9"/>
  <c r="U5749" i="9"/>
  <c r="U5750" i="9"/>
  <c r="U5751" i="9"/>
  <c r="U5752" i="9"/>
  <c r="U5753" i="9"/>
  <c r="U5754" i="9"/>
  <c r="U5755" i="9"/>
  <c r="U5756" i="9"/>
  <c r="U5757" i="9"/>
  <c r="U5758" i="9"/>
  <c r="U5759" i="9"/>
  <c r="U5760" i="9"/>
  <c r="U5761" i="9"/>
  <c r="U5762" i="9"/>
  <c r="U5763" i="9"/>
  <c r="U5764" i="9"/>
  <c r="U5765" i="9"/>
  <c r="U5766" i="9"/>
  <c r="U5767" i="9"/>
  <c r="U5768" i="9"/>
  <c r="U5769" i="9"/>
  <c r="U5770" i="9"/>
  <c r="U5771" i="9"/>
  <c r="U5772" i="9"/>
  <c r="U5773" i="9"/>
  <c r="U5774" i="9"/>
  <c r="U5775" i="9"/>
  <c r="U5776" i="9"/>
  <c r="U5777" i="9"/>
  <c r="U5778" i="9"/>
  <c r="U5779" i="9"/>
  <c r="U5780" i="9"/>
  <c r="U5781" i="9"/>
  <c r="U5782" i="9"/>
  <c r="U5783" i="9"/>
  <c r="U5784" i="9"/>
  <c r="U5785" i="9"/>
  <c r="U5786" i="9"/>
  <c r="U5787" i="9"/>
  <c r="U5788" i="9"/>
  <c r="U5789" i="9"/>
  <c r="U5790" i="9"/>
  <c r="U5791" i="9"/>
  <c r="U5792" i="9"/>
  <c r="U5793" i="9"/>
  <c r="U5794" i="9"/>
  <c r="U5795" i="9"/>
  <c r="U5796" i="9"/>
  <c r="U5797" i="9"/>
  <c r="U5798" i="9"/>
  <c r="U5799" i="9"/>
  <c r="U5800" i="9"/>
  <c r="U5801" i="9"/>
  <c r="U5802" i="9"/>
  <c r="U5803" i="9"/>
  <c r="U5804" i="9"/>
  <c r="U5805" i="9"/>
  <c r="U5806" i="9"/>
  <c r="U5807" i="9"/>
  <c r="U5808" i="9"/>
  <c r="U5809" i="9"/>
  <c r="U5810" i="9"/>
  <c r="U5811" i="9"/>
  <c r="U5812" i="9"/>
  <c r="U5813" i="9"/>
  <c r="U5814" i="9"/>
  <c r="U5815" i="9"/>
  <c r="U5816" i="9"/>
  <c r="U5817" i="9"/>
  <c r="U5818" i="9"/>
  <c r="U5819" i="9"/>
  <c r="U5820" i="9"/>
  <c r="U5821" i="9"/>
  <c r="U5822" i="9"/>
  <c r="U5823" i="9"/>
  <c r="U5824" i="9"/>
  <c r="U5825" i="9"/>
  <c r="U5826" i="9"/>
  <c r="U5827" i="9"/>
  <c r="U5828" i="9"/>
  <c r="U5829" i="9"/>
  <c r="U5830" i="9"/>
  <c r="U5831" i="9"/>
  <c r="U5832" i="9"/>
  <c r="U5833" i="9"/>
  <c r="U5834" i="9"/>
  <c r="U5835" i="9"/>
  <c r="U5836" i="9"/>
  <c r="U5837" i="9"/>
  <c r="U5838" i="9"/>
  <c r="U5839" i="9"/>
  <c r="U5840" i="9"/>
  <c r="U5841" i="9"/>
  <c r="U5842" i="9"/>
  <c r="U5843" i="9"/>
  <c r="U5844" i="9"/>
  <c r="U5845" i="9"/>
  <c r="U5846" i="9"/>
  <c r="U5847" i="9"/>
  <c r="U5848" i="9"/>
  <c r="U5849" i="9"/>
  <c r="U5850" i="9"/>
  <c r="U5851" i="9"/>
  <c r="U5852" i="9"/>
  <c r="U5853" i="9"/>
  <c r="U5854" i="9"/>
  <c r="U5855" i="9"/>
  <c r="U5856" i="9"/>
  <c r="U5857" i="9"/>
  <c r="U5858" i="9"/>
  <c r="U5859" i="9"/>
  <c r="U5860" i="9"/>
  <c r="U5861" i="9"/>
  <c r="U5862" i="9"/>
  <c r="U5863" i="9"/>
  <c r="U5864" i="9"/>
  <c r="U5865" i="9"/>
  <c r="U5866" i="9"/>
  <c r="U5867" i="9"/>
  <c r="U5868" i="9"/>
  <c r="U5869" i="9"/>
  <c r="U5870" i="9"/>
  <c r="U5871" i="9"/>
  <c r="U5872" i="9"/>
  <c r="U5873" i="9"/>
  <c r="U5874" i="9"/>
  <c r="U5875" i="9"/>
  <c r="U5876" i="9"/>
  <c r="U5877" i="9"/>
  <c r="U5878" i="9"/>
  <c r="U5879" i="9"/>
  <c r="U5880" i="9"/>
  <c r="U5881" i="9"/>
  <c r="U5882" i="9"/>
  <c r="U5883" i="9"/>
  <c r="U5884" i="9"/>
  <c r="U5885" i="9"/>
  <c r="U5886" i="9"/>
  <c r="U5887" i="9"/>
  <c r="U5888" i="9"/>
  <c r="U5889" i="9"/>
  <c r="U5890" i="9"/>
  <c r="U5891" i="9"/>
  <c r="U5892" i="9"/>
  <c r="U5893" i="9"/>
  <c r="U5894" i="9"/>
  <c r="U5895" i="9"/>
  <c r="U5896" i="9"/>
  <c r="U5897" i="9"/>
  <c r="U5898" i="9"/>
  <c r="U5899" i="9"/>
  <c r="U5900" i="9"/>
  <c r="U5901" i="9"/>
  <c r="U5902" i="9"/>
  <c r="U5903" i="9"/>
  <c r="U5904" i="9"/>
  <c r="U5905" i="9"/>
  <c r="U5906" i="9"/>
  <c r="U5907" i="9"/>
  <c r="U5908" i="9"/>
  <c r="U5909" i="9"/>
  <c r="U5910" i="9"/>
  <c r="U5911" i="9"/>
  <c r="U5912" i="9"/>
  <c r="U5913" i="9"/>
  <c r="U5914" i="9"/>
  <c r="U5915" i="9"/>
  <c r="U5916" i="9"/>
  <c r="U5917" i="9"/>
  <c r="U5918" i="9"/>
  <c r="U5919" i="9"/>
  <c r="U5920" i="9"/>
  <c r="U5921" i="9"/>
  <c r="U5922" i="9"/>
  <c r="U5923" i="9"/>
  <c r="U5924" i="9"/>
  <c r="U5925" i="9"/>
  <c r="U5926" i="9"/>
  <c r="U5927" i="9"/>
  <c r="U5928" i="9"/>
  <c r="U5929" i="9"/>
  <c r="U5930" i="9"/>
  <c r="U5931" i="9"/>
  <c r="U5932" i="9"/>
  <c r="U5933" i="9"/>
  <c r="U5934" i="9"/>
  <c r="U5935" i="9"/>
  <c r="U5936" i="9"/>
  <c r="U5937" i="9"/>
  <c r="U5938" i="9"/>
  <c r="U5939" i="9"/>
  <c r="U5940" i="9"/>
  <c r="U5941" i="9"/>
  <c r="U5942" i="9"/>
  <c r="U5943" i="9"/>
  <c r="U5944" i="9"/>
  <c r="U5945" i="9"/>
  <c r="U5946" i="9"/>
  <c r="U5947" i="9"/>
  <c r="U5948" i="9"/>
  <c r="U5949" i="9"/>
  <c r="U5950" i="9"/>
  <c r="U5951" i="9"/>
  <c r="U5952" i="9"/>
  <c r="U5953" i="9"/>
  <c r="U5954" i="9"/>
  <c r="U5955" i="9"/>
  <c r="U5956" i="9"/>
  <c r="U5957" i="9"/>
  <c r="U5958" i="9"/>
  <c r="U5959" i="9"/>
  <c r="U5960" i="9"/>
  <c r="U5961" i="9"/>
  <c r="U5962" i="9"/>
  <c r="U5963" i="9"/>
  <c r="U5964" i="9"/>
  <c r="U5965" i="9"/>
  <c r="U5966" i="9"/>
  <c r="U5967" i="9"/>
  <c r="U5968" i="9"/>
  <c r="U5969" i="9"/>
  <c r="U5970" i="9"/>
  <c r="U5971" i="9"/>
  <c r="U5972" i="9"/>
  <c r="U5973" i="9"/>
  <c r="U5974" i="9"/>
  <c r="U5975" i="9"/>
  <c r="U5976" i="9"/>
  <c r="U5977" i="9"/>
  <c r="U5978" i="9"/>
  <c r="U5979" i="9"/>
  <c r="U5980" i="9"/>
  <c r="U5981" i="9"/>
  <c r="U5982" i="9"/>
  <c r="U5983" i="9"/>
  <c r="U5984" i="9"/>
  <c r="U5985" i="9"/>
  <c r="U5986" i="9"/>
  <c r="U5987" i="9"/>
  <c r="U5988" i="9"/>
  <c r="U5989" i="9"/>
  <c r="U5990" i="9"/>
  <c r="U5991" i="9"/>
  <c r="U5992" i="9"/>
  <c r="U5993" i="9"/>
  <c r="U5994" i="9"/>
  <c r="U5995" i="9"/>
  <c r="U5996" i="9"/>
  <c r="U5997" i="9"/>
  <c r="U5998" i="9"/>
  <c r="U5999" i="9"/>
  <c r="U6000" i="9"/>
  <c r="U6001" i="9"/>
  <c r="U6002" i="9"/>
  <c r="U6003" i="9"/>
  <c r="U6004" i="9"/>
  <c r="U6005" i="9"/>
  <c r="U6006" i="9"/>
  <c r="U6007" i="9"/>
  <c r="U6008" i="9"/>
  <c r="U6009" i="9"/>
  <c r="U6010" i="9"/>
  <c r="U6011" i="9"/>
  <c r="U6012" i="9"/>
  <c r="U6013" i="9"/>
  <c r="U6014" i="9"/>
  <c r="U6015" i="9"/>
  <c r="U6016" i="9"/>
  <c r="U6017" i="9"/>
  <c r="U6018" i="9"/>
  <c r="U6019" i="9"/>
  <c r="U6020" i="9"/>
  <c r="U6021" i="9"/>
  <c r="U6022" i="9"/>
  <c r="U6023" i="9"/>
  <c r="U6024" i="9"/>
  <c r="U6025" i="9"/>
  <c r="U6026" i="9"/>
  <c r="U6027" i="9"/>
  <c r="U6028" i="9"/>
  <c r="U6029" i="9"/>
  <c r="U6030" i="9"/>
  <c r="U6031" i="9"/>
  <c r="U6032" i="9"/>
  <c r="U6033" i="9"/>
  <c r="U6034" i="9"/>
  <c r="U6035" i="9"/>
  <c r="U6036" i="9"/>
  <c r="U6037" i="9"/>
  <c r="U6038" i="9"/>
  <c r="U6039" i="9"/>
  <c r="U6040" i="9"/>
  <c r="U6041" i="9"/>
  <c r="U6042" i="9"/>
  <c r="U6043" i="9"/>
  <c r="U6044" i="9"/>
  <c r="U6045" i="9"/>
  <c r="U6046" i="9"/>
  <c r="U6047" i="9"/>
  <c r="U6048" i="9"/>
  <c r="U6049" i="9"/>
  <c r="U6050" i="9"/>
  <c r="U6051" i="9"/>
  <c r="U6052" i="9"/>
  <c r="U6053" i="9"/>
  <c r="U6054" i="9"/>
  <c r="U6055" i="9"/>
  <c r="U6056" i="9"/>
  <c r="U6057" i="9"/>
  <c r="U6058" i="9"/>
  <c r="U6059" i="9"/>
  <c r="U6060" i="9"/>
  <c r="U6061" i="9"/>
  <c r="U6062" i="9"/>
  <c r="U6063" i="9"/>
  <c r="U6064" i="9"/>
  <c r="U6065" i="9"/>
  <c r="U6066" i="9"/>
  <c r="U6067" i="9"/>
  <c r="U6068" i="9"/>
  <c r="U6069" i="9"/>
  <c r="U6070" i="9"/>
  <c r="U6071" i="9"/>
  <c r="U6072" i="9"/>
  <c r="U6073" i="9"/>
  <c r="U6074" i="9"/>
  <c r="U6075" i="9"/>
  <c r="U6076" i="9"/>
  <c r="U6077" i="9"/>
  <c r="U6078" i="9"/>
  <c r="U6079" i="9"/>
  <c r="U6080" i="9"/>
  <c r="U6081" i="9"/>
  <c r="U6082" i="9"/>
  <c r="U6083" i="9"/>
  <c r="U6084" i="9"/>
  <c r="U6085" i="9"/>
  <c r="U6086" i="9"/>
  <c r="U6087" i="9"/>
  <c r="U6088" i="9"/>
  <c r="U6089" i="9"/>
  <c r="U6090" i="9"/>
  <c r="U6091" i="9"/>
  <c r="U6092" i="9"/>
  <c r="U6093" i="9"/>
  <c r="U6094" i="9"/>
  <c r="U6095" i="9"/>
  <c r="U6096" i="9"/>
  <c r="U6097" i="9"/>
  <c r="U6098" i="9"/>
  <c r="U6099" i="9"/>
  <c r="U6100" i="9"/>
  <c r="U6101" i="9"/>
  <c r="U6102" i="9"/>
  <c r="U6103" i="9"/>
  <c r="U6104" i="9"/>
  <c r="U6105" i="9"/>
  <c r="U6106" i="9"/>
  <c r="U6107" i="9"/>
  <c r="U6108" i="9"/>
  <c r="U6109" i="9"/>
  <c r="U6110" i="9"/>
  <c r="U6111" i="9"/>
  <c r="U6112" i="9"/>
  <c r="U6113" i="9"/>
  <c r="U6114" i="9"/>
  <c r="U6115" i="9"/>
  <c r="U6116" i="9"/>
  <c r="U6117" i="9"/>
  <c r="U6118" i="9"/>
  <c r="U6119" i="9"/>
  <c r="U6120" i="9"/>
  <c r="U6121" i="9"/>
  <c r="U6122" i="9"/>
  <c r="U6123" i="9"/>
  <c r="U6124" i="9"/>
  <c r="U6125" i="9"/>
  <c r="U6126" i="9"/>
  <c r="U6127" i="9"/>
  <c r="U6128" i="9"/>
  <c r="U6129" i="9"/>
  <c r="U6130" i="9"/>
  <c r="U6131" i="9"/>
  <c r="U6132" i="9"/>
  <c r="U6133" i="9"/>
  <c r="U6134" i="9"/>
  <c r="U6135" i="9"/>
  <c r="U6136" i="9"/>
  <c r="U6137" i="9"/>
  <c r="U6138" i="9"/>
  <c r="U6139" i="9"/>
  <c r="U6140" i="9"/>
  <c r="U6141" i="9"/>
  <c r="U6142" i="9"/>
  <c r="U6143" i="9"/>
  <c r="U6144" i="9"/>
  <c r="U6145" i="9"/>
  <c r="U6146" i="9"/>
  <c r="U6147" i="9"/>
  <c r="U6148" i="9"/>
  <c r="U6149" i="9"/>
  <c r="U6150" i="9"/>
  <c r="U6151" i="9"/>
  <c r="U6152" i="9"/>
  <c r="U6153" i="9"/>
  <c r="U6154" i="9"/>
  <c r="U6155" i="9"/>
  <c r="U6156" i="9"/>
  <c r="U6157" i="9"/>
  <c r="U6158" i="9"/>
  <c r="U6159" i="9"/>
  <c r="U6160" i="9"/>
  <c r="U6161" i="9"/>
  <c r="U6162" i="9"/>
  <c r="U6163" i="9"/>
  <c r="U6164" i="9"/>
  <c r="U6165" i="9"/>
  <c r="U6166" i="9"/>
  <c r="U6167" i="9"/>
  <c r="U6168" i="9"/>
  <c r="U6169" i="9"/>
  <c r="U6170" i="9"/>
  <c r="U6171" i="9"/>
  <c r="U6172" i="9"/>
  <c r="U6173" i="9"/>
  <c r="U6174" i="9"/>
  <c r="U6175" i="9"/>
  <c r="U6176" i="9"/>
  <c r="U6177" i="9"/>
  <c r="U6178" i="9"/>
  <c r="U6179" i="9"/>
  <c r="U6180" i="9"/>
  <c r="U6181" i="9"/>
  <c r="U6182" i="9"/>
  <c r="U6183" i="9"/>
  <c r="U6184" i="9"/>
  <c r="U6185" i="9"/>
  <c r="U6186" i="9"/>
  <c r="U6187" i="9"/>
  <c r="U6188" i="9"/>
  <c r="U6189" i="9"/>
  <c r="U6190" i="9"/>
  <c r="U6191" i="9"/>
  <c r="U6192" i="9"/>
  <c r="U6193" i="9"/>
  <c r="U6194" i="9"/>
  <c r="U6195" i="9"/>
  <c r="U6196" i="9"/>
  <c r="U6197" i="9"/>
  <c r="U6198" i="9"/>
  <c r="U6199" i="9"/>
  <c r="U6200" i="9"/>
  <c r="U6201" i="9"/>
  <c r="U6202" i="9"/>
  <c r="U6203" i="9"/>
  <c r="U6204" i="9"/>
  <c r="U6205" i="9"/>
  <c r="U6206" i="9"/>
  <c r="U6207" i="9"/>
  <c r="U6208" i="9"/>
  <c r="U6209" i="9"/>
  <c r="U6210" i="9"/>
  <c r="U6211" i="9"/>
  <c r="U6212" i="9"/>
  <c r="U6213" i="9"/>
  <c r="U6214" i="9"/>
  <c r="U6215" i="9"/>
  <c r="U6216" i="9"/>
  <c r="U6217" i="9"/>
  <c r="U6218" i="9"/>
  <c r="U6219" i="9"/>
  <c r="U6220" i="9"/>
  <c r="U6221" i="9"/>
  <c r="U6222" i="9"/>
  <c r="U6223" i="9"/>
  <c r="U6224" i="9"/>
  <c r="U6225" i="9"/>
  <c r="U6226" i="9"/>
  <c r="U6227" i="9"/>
  <c r="U6228" i="9"/>
  <c r="U6229" i="9"/>
  <c r="U6230" i="9"/>
  <c r="U6231" i="9"/>
  <c r="U6232" i="9"/>
  <c r="U6233" i="9"/>
  <c r="U6234" i="9"/>
  <c r="U6235" i="9"/>
  <c r="U6236" i="9"/>
  <c r="U6237" i="9"/>
  <c r="U6238" i="9"/>
  <c r="U6239" i="9"/>
  <c r="U6240" i="9"/>
  <c r="U6241" i="9"/>
  <c r="U6242" i="9"/>
  <c r="U6243" i="9"/>
  <c r="U6244" i="9"/>
  <c r="U6245" i="9"/>
  <c r="U6246" i="9"/>
  <c r="U6247" i="9"/>
  <c r="U6248" i="9"/>
  <c r="U6249" i="9"/>
  <c r="U6250" i="9"/>
  <c r="U6251" i="9"/>
  <c r="U6252" i="9"/>
  <c r="U6253" i="9"/>
  <c r="U6254" i="9"/>
  <c r="U6255" i="9"/>
  <c r="U6256" i="9"/>
  <c r="U6257" i="9"/>
  <c r="U6258" i="9"/>
  <c r="U6259" i="9"/>
  <c r="U6260" i="9"/>
  <c r="U6261" i="9"/>
  <c r="U6262" i="9"/>
  <c r="U6263" i="9"/>
  <c r="U6264" i="9"/>
  <c r="U6265" i="9"/>
  <c r="U6266" i="9"/>
  <c r="U6267" i="9"/>
  <c r="U6268" i="9"/>
  <c r="U6269" i="9"/>
  <c r="U6270" i="9"/>
  <c r="U6271" i="9"/>
  <c r="U6272" i="9"/>
  <c r="U6273" i="9"/>
  <c r="U6274" i="9"/>
  <c r="U6275" i="9"/>
  <c r="U6276" i="9"/>
  <c r="U6277" i="9"/>
  <c r="U6278" i="9"/>
  <c r="U6279" i="9"/>
  <c r="U6280" i="9"/>
  <c r="U6281" i="9"/>
  <c r="U6282" i="9"/>
  <c r="U6283" i="9"/>
  <c r="U6284" i="9"/>
  <c r="U6285" i="9"/>
  <c r="U6286" i="9"/>
  <c r="U6287" i="9"/>
  <c r="U6288" i="9"/>
  <c r="U6289" i="9"/>
  <c r="U6290" i="9"/>
  <c r="U6291" i="9"/>
  <c r="U6292" i="9"/>
  <c r="U6293" i="9"/>
  <c r="U6294" i="9"/>
  <c r="U6295" i="9"/>
  <c r="U6296" i="9"/>
  <c r="U6297" i="9"/>
  <c r="U6298" i="9"/>
  <c r="U6299" i="9"/>
  <c r="U6300" i="9"/>
  <c r="U6301" i="9"/>
  <c r="U6302" i="9"/>
  <c r="U6303" i="9"/>
  <c r="U6304" i="9"/>
  <c r="U6305" i="9"/>
  <c r="U6306" i="9"/>
  <c r="U6307" i="9"/>
  <c r="U6308" i="9"/>
  <c r="U6309" i="9"/>
  <c r="U6310" i="9"/>
  <c r="U6311" i="9"/>
  <c r="U6312" i="9"/>
  <c r="U6313" i="9"/>
  <c r="U6314" i="9"/>
  <c r="U6315" i="9"/>
  <c r="U6316" i="9"/>
  <c r="U6317" i="9"/>
  <c r="U6318" i="9"/>
  <c r="U6319" i="9"/>
  <c r="U6320" i="9"/>
  <c r="U6321" i="9"/>
  <c r="U6322" i="9"/>
  <c r="U6323" i="9"/>
  <c r="U6324" i="9"/>
  <c r="U6325" i="9"/>
  <c r="U6326" i="9"/>
  <c r="U6327" i="9"/>
  <c r="U6328" i="9"/>
  <c r="U6329" i="9"/>
  <c r="U6330" i="9"/>
  <c r="U6331" i="9"/>
  <c r="U6332" i="9"/>
  <c r="U6333" i="9"/>
  <c r="U6334" i="9"/>
  <c r="U6335" i="9"/>
  <c r="U6336" i="9"/>
  <c r="U6337" i="9"/>
  <c r="U6338" i="9"/>
  <c r="U6339" i="9"/>
  <c r="U6340" i="9"/>
  <c r="U6341" i="9"/>
  <c r="U6342" i="9"/>
  <c r="U6343" i="9"/>
  <c r="U6344" i="9"/>
  <c r="U6345" i="9"/>
  <c r="U6346" i="9"/>
  <c r="U6347" i="9"/>
  <c r="U6348" i="9"/>
  <c r="U6349" i="9"/>
  <c r="U6350" i="9"/>
  <c r="U6351" i="9"/>
  <c r="U6352" i="9"/>
  <c r="U6353" i="9"/>
  <c r="U6354" i="9"/>
  <c r="U6355" i="9"/>
  <c r="U6356" i="9"/>
  <c r="U6357" i="9"/>
  <c r="U6358" i="9"/>
  <c r="U6359" i="9"/>
  <c r="U6360" i="9"/>
  <c r="U6361" i="9"/>
  <c r="U6362" i="9"/>
  <c r="U6363" i="9"/>
  <c r="U6364" i="9"/>
  <c r="U6365" i="9"/>
  <c r="U6366" i="9"/>
  <c r="U6367" i="9"/>
  <c r="U6368" i="9"/>
  <c r="U6369" i="9"/>
  <c r="U6370" i="9"/>
  <c r="U6371" i="9"/>
  <c r="U6372" i="9"/>
  <c r="U6373" i="9"/>
  <c r="U6374" i="9"/>
  <c r="U6375" i="9"/>
  <c r="U6376" i="9"/>
  <c r="U6377" i="9"/>
  <c r="U6378" i="9"/>
  <c r="U6379" i="9"/>
  <c r="U6380" i="9"/>
  <c r="U6381" i="9"/>
  <c r="U6382" i="9"/>
  <c r="U6383" i="9"/>
  <c r="U6384" i="9"/>
  <c r="U6385" i="9"/>
  <c r="U6386" i="9"/>
  <c r="U6387" i="9"/>
  <c r="U6388" i="9"/>
  <c r="U6389" i="9"/>
  <c r="U6390" i="9"/>
  <c r="U6391" i="9"/>
  <c r="U6392" i="9"/>
  <c r="U6393" i="9"/>
  <c r="U6394" i="9"/>
  <c r="U6395" i="9"/>
  <c r="U6396" i="9"/>
  <c r="U6397" i="9"/>
  <c r="U6398" i="9"/>
  <c r="U6399" i="9"/>
  <c r="U6400" i="9"/>
  <c r="U6401" i="9"/>
  <c r="U6402" i="9"/>
  <c r="U6403" i="9"/>
  <c r="U6404" i="9"/>
  <c r="U6405" i="9"/>
  <c r="U6406" i="9"/>
  <c r="U6407" i="9"/>
  <c r="U6408" i="9"/>
  <c r="U6409" i="9"/>
  <c r="U6410" i="9"/>
  <c r="U6411" i="9"/>
  <c r="U6412" i="9"/>
  <c r="U6413" i="9"/>
  <c r="U6414" i="9"/>
  <c r="U6415" i="9"/>
  <c r="U6416" i="9"/>
  <c r="U6417" i="9"/>
  <c r="U6418" i="9"/>
  <c r="U6419" i="9"/>
  <c r="U6420" i="9"/>
  <c r="U6421" i="9"/>
  <c r="U6422" i="9"/>
  <c r="U6423" i="9"/>
  <c r="U6424" i="9"/>
  <c r="U6425" i="9"/>
  <c r="U6426" i="9"/>
  <c r="U6427" i="9"/>
  <c r="U6428" i="9"/>
  <c r="U6429" i="9"/>
  <c r="U6430" i="9"/>
  <c r="U6431" i="9"/>
  <c r="U6432" i="9"/>
  <c r="U6433" i="9"/>
  <c r="U6434" i="9"/>
  <c r="U6435" i="9"/>
  <c r="U6436" i="9"/>
  <c r="U6437" i="9"/>
  <c r="U6438" i="9"/>
  <c r="U6439" i="9"/>
  <c r="U6440" i="9"/>
  <c r="U6441" i="9"/>
  <c r="U6442" i="9"/>
  <c r="U6443" i="9"/>
  <c r="U6444" i="9"/>
  <c r="U6445" i="9"/>
  <c r="U6446" i="9"/>
  <c r="U6447" i="9"/>
  <c r="U6448" i="9"/>
  <c r="U6449" i="9"/>
  <c r="U6450" i="9"/>
  <c r="U6451" i="9"/>
  <c r="U6452" i="9"/>
  <c r="U6453" i="9"/>
  <c r="U6454" i="9"/>
  <c r="U6455" i="9"/>
  <c r="U6456" i="9"/>
  <c r="U6457" i="9"/>
  <c r="U6458" i="9"/>
  <c r="U6459" i="9"/>
  <c r="U6460" i="9"/>
  <c r="U6461" i="9"/>
  <c r="U6462" i="9"/>
  <c r="U6463" i="9"/>
  <c r="U6464" i="9"/>
  <c r="U6465" i="9"/>
  <c r="U6466" i="9"/>
  <c r="U6467" i="9"/>
  <c r="U6468" i="9"/>
  <c r="U6469" i="9"/>
  <c r="U6470" i="9"/>
  <c r="U6471" i="9"/>
  <c r="U6472" i="9"/>
  <c r="U6473" i="9"/>
  <c r="U6474" i="9"/>
  <c r="U6475" i="9"/>
  <c r="U6476" i="9"/>
  <c r="U6477" i="9"/>
  <c r="U6478" i="9"/>
  <c r="U6479" i="9"/>
  <c r="U6480" i="9"/>
  <c r="U6481" i="9"/>
  <c r="U6482" i="9"/>
  <c r="U6483" i="9"/>
  <c r="U6484" i="9"/>
  <c r="U6485" i="9"/>
  <c r="U6486" i="9"/>
  <c r="U6487" i="9"/>
  <c r="U6488" i="9"/>
  <c r="U6489" i="9"/>
  <c r="U6490" i="9"/>
  <c r="U6491" i="9"/>
  <c r="U6492" i="9"/>
  <c r="U6493" i="9"/>
  <c r="U6494" i="9"/>
  <c r="U6495" i="9"/>
  <c r="U6496" i="9"/>
  <c r="U6497" i="9"/>
  <c r="U6498" i="9"/>
  <c r="U6499" i="9"/>
  <c r="U6500" i="9"/>
  <c r="U6501" i="9"/>
  <c r="U6502" i="9"/>
  <c r="U6503" i="9"/>
  <c r="U6504" i="9"/>
  <c r="U6505" i="9"/>
  <c r="U6506" i="9"/>
  <c r="U6507" i="9"/>
  <c r="U6508" i="9"/>
  <c r="U6509" i="9"/>
  <c r="U6510" i="9"/>
  <c r="U6511" i="9"/>
  <c r="U6512" i="9"/>
  <c r="U6513" i="9"/>
  <c r="U6514" i="9"/>
  <c r="U6515" i="9"/>
  <c r="U6516" i="9"/>
  <c r="U6517" i="9"/>
  <c r="U6518" i="9"/>
  <c r="U6519" i="9"/>
  <c r="U6520" i="9"/>
  <c r="U6521" i="9"/>
  <c r="U6522" i="9"/>
  <c r="U6523" i="9"/>
  <c r="U6524" i="9"/>
  <c r="U6525" i="9"/>
  <c r="U6526" i="9"/>
  <c r="U6527" i="9"/>
  <c r="U6528" i="9"/>
  <c r="U6529" i="9"/>
  <c r="U6530" i="9"/>
  <c r="U6531" i="9"/>
  <c r="U6532" i="9"/>
  <c r="U6533" i="9"/>
  <c r="U6534" i="9"/>
  <c r="U6535" i="9"/>
  <c r="U6536" i="9"/>
  <c r="U6537" i="9"/>
  <c r="U6538" i="9"/>
  <c r="U6539" i="9"/>
  <c r="U6540" i="9"/>
  <c r="U6541" i="9"/>
  <c r="U6542" i="9"/>
  <c r="U6543" i="9"/>
  <c r="U6544" i="9"/>
  <c r="U6545" i="9"/>
  <c r="U6546" i="9"/>
  <c r="U6547" i="9"/>
  <c r="U6548" i="9"/>
  <c r="U6549" i="9"/>
  <c r="U6550" i="9"/>
  <c r="U6551" i="9"/>
  <c r="U6552" i="9"/>
  <c r="U6553" i="9"/>
  <c r="U6554" i="9"/>
  <c r="U6555" i="9"/>
  <c r="U6556" i="9"/>
  <c r="U6557" i="9"/>
  <c r="U6558" i="9"/>
  <c r="U6559" i="9"/>
  <c r="U6560" i="9"/>
  <c r="U6561" i="9"/>
  <c r="U6562" i="9"/>
  <c r="U6563" i="9"/>
  <c r="U6564" i="9"/>
  <c r="U6565" i="9"/>
  <c r="U6566" i="9"/>
  <c r="U6567" i="9"/>
  <c r="U6568" i="9"/>
  <c r="U6569" i="9"/>
  <c r="U6570" i="9"/>
  <c r="U6571" i="9"/>
  <c r="U6572" i="9"/>
  <c r="U6573" i="9"/>
  <c r="U6574" i="9"/>
  <c r="U6575" i="9"/>
  <c r="U6576" i="9"/>
  <c r="U6577" i="9"/>
  <c r="U6578" i="9"/>
  <c r="U6579" i="9"/>
  <c r="U6580" i="9"/>
  <c r="U6581" i="9"/>
  <c r="U6582" i="9"/>
  <c r="U6583" i="9"/>
  <c r="U6584" i="9"/>
  <c r="U6585" i="9"/>
  <c r="U6586" i="9"/>
  <c r="U6587" i="9"/>
  <c r="U6588" i="9"/>
  <c r="U6589" i="9"/>
  <c r="U6590" i="9"/>
  <c r="U6591" i="9"/>
  <c r="U6592" i="9"/>
  <c r="U6593" i="9"/>
  <c r="U6594" i="9"/>
  <c r="U6595" i="9"/>
  <c r="U6596" i="9"/>
  <c r="U6597" i="9"/>
  <c r="U6598" i="9"/>
  <c r="U6599" i="9"/>
  <c r="U6600" i="9"/>
  <c r="U6601" i="9"/>
  <c r="U6602" i="9"/>
  <c r="U6603" i="9"/>
  <c r="U6604" i="9"/>
  <c r="U6605" i="9"/>
  <c r="U6606" i="9"/>
  <c r="U6607" i="9"/>
  <c r="U6608" i="9"/>
  <c r="U6609" i="9"/>
  <c r="U6610" i="9"/>
  <c r="U6611" i="9"/>
  <c r="U6612" i="9"/>
  <c r="U6613" i="9"/>
  <c r="U6614" i="9"/>
  <c r="U6615" i="9"/>
  <c r="U6616" i="9"/>
  <c r="U6617" i="9"/>
  <c r="U6618" i="9"/>
  <c r="U6619" i="9"/>
  <c r="U6620" i="9"/>
  <c r="U6621" i="9"/>
  <c r="U6622" i="9"/>
  <c r="U6623" i="9"/>
  <c r="U6624" i="9"/>
  <c r="U6625" i="9"/>
  <c r="U6626" i="9"/>
  <c r="U6627" i="9"/>
  <c r="U6628" i="9"/>
  <c r="U6629" i="9"/>
  <c r="U6630" i="9"/>
  <c r="U6631" i="9"/>
  <c r="U6632" i="9"/>
  <c r="U6633" i="9"/>
  <c r="U6634" i="9"/>
  <c r="U6635" i="9"/>
  <c r="U6636" i="9"/>
  <c r="U6637" i="9"/>
  <c r="U6638" i="9"/>
  <c r="U6639" i="9"/>
  <c r="U6640" i="9"/>
  <c r="U6641" i="9"/>
  <c r="U6642" i="9"/>
  <c r="U6643" i="9"/>
  <c r="U6644" i="9"/>
  <c r="U6645" i="9"/>
  <c r="U6646" i="9"/>
  <c r="U6647" i="9"/>
  <c r="U6648" i="9"/>
  <c r="U6649" i="9"/>
  <c r="U6650" i="9"/>
  <c r="U6651" i="9"/>
  <c r="U6652" i="9"/>
  <c r="U6653" i="9"/>
  <c r="U6654" i="9"/>
  <c r="U6655" i="9"/>
  <c r="U6656" i="9"/>
  <c r="U6657" i="9"/>
  <c r="U6658" i="9"/>
  <c r="U6659" i="9"/>
  <c r="U6660" i="9"/>
  <c r="U6661" i="9"/>
  <c r="U6662" i="9"/>
  <c r="U6663" i="9"/>
  <c r="U6664" i="9"/>
  <c r="U6665" i="9"/>
  <c r="U6666" i="9"/>
  <c r="U6667" i="9"/>
  <c r="U6668" i="9"/>
  <c r="U6669" i="9"/>
  <c r="U6670" i="9"/>
  <c r="U6671" i="9"/>
  <c r="U6672" i="9"/>
  <c r="U6673" i="9"/>
  <c r="U6674" i="9"/>
  <c r="U6675" i="9"/>
  <c r="U6676" i="9"/>
  <c r="U6677" i="9"/>
  <c r="U6678" i="9"/>
  <c r="U6679" i="9"/>
  <c r="U6680" i="9"/>
  <c r="U6681" i="9"/>
  <c r="U6682" i="9"/>
  <c r="U6683" i="9"/>
  <c r="U6684" i="9"/>
  <c r="U6685" i="9"/>
  <c r="U6686" i="9"/>
  <c r="U6687" i="9"/>
  <c r="U6688" i="9"/>
  <c r="U6689" i="9"/>
  <c r="U6690" i="9"/>
  <c r="U6691" i="9"/>
  <c r="U6692" i="9"/>
  <c r="U6693" i="9"/>
  <c r="U6694" i="9"/>
  <c r="U6695" i="9"/>
  <c r="U6696" i="9"/>
  <c r="U6697" i="9"/>
  <c r="U6698" i="9"/>
  <c r="U6699" i="9"/>
  <c r="U6700" i="9"/>
  <c r="U6701" i="9"/>
  <c r="U6702" i="9"/>
  <c r="U6703" i="9"/>
  <c r="U6704" i="9"/>
  <c r="U6705" i="9"/>
  <c r="U6706" i="9"/>
  <c r="U6707" i="9"/>
  <c r="U6708" i="9"/>
  <c r="U6709" i="9"/>
  <c r="U6710" i="9"/>
  <c r="U6711" i="9"/>
  <c r="U6712" i="9"/>
  <c r="U6713" i="9"/>
  <c r="U6714" i="9"/>
  <c r="U6715" i="9"/>
  <c r="U6716" i="9"/>
  <c r="U6717" i="9"/>
  <c r="U6718" i="9"/>
  <c r="U6719" i="9"/>
  <c r="U6720" i="9"/>
  <c r="U6721" i="9"/>
  <c r="U6722" i="9"/>
  <c r="U6723" i="9"/>
  <c r="U6724" i="9"/>
  <c r="U6725" i="9"/>
  <c r="U6726" i="9"/>
  <c r="U6727" i="9"/>
  <c r="U6728" i="9"/>
  <c r="U6729" i="9"/>
  <c r="U6730" i="9"/>
  <c r="U6731" i="9"/>
  <c r="U6732" i="9"/>
  <c r="U6733" i="9"/>
  <c r="U6734" i="9"/>
  <c r="U6735" i="9"/>
  <c r="U6736" i="9"/>
  <c r="U6737" i="9"/>
  <c r="U6738" i="9"/>
  <c r="U6739" i="9"/>
  <c r="U6740" i="9"/>
  <c r="U6741" i="9"/>
  <c r="U6742" i="9"/>
  <c r="U6743" i="9"/>
  <c r="U6744" i="9"/>
  <c r="U6745" i="9"/>
  <c r="U6746" i="9"/>
  <c r="U6747" i="9"/>
  <c r="U6748" i="9"/>
  <c r="U6749" i="9"/>
  <c r="U6750" i="9"/>
  <c r="U6751" i="9"/>
  <c r="U6752" i="9"/>
  <c r="U6753" i="9"/>
  <c r="U6754" i="9"/>
  <c r="U6755" i="9"/>
  <c r="U6756" i="9"/>
  <c r="U6757" i="9"/>
  <c r="U6758" i="9"/>
  <c r="U6759" i="9"/>
  <c r="U6760" i="9"/>
  <c r="U6761" i="9"/>
  <c r="U6762" i="9"/>
  <c r="U6763" i="9"/>
  <c r="U6764" i="9"/>
  <c r="U6765" i="9"/>
  <c r="U6766" i="9"/>
  <c r="U6767" i="9"/>
  <c r="U6768" i="9"/>
  <c r="U6769" i="9"/>
  <c r="U6770" i="9"/>
  <c r="U6771" i="9"/>
  <c r="U6772" i="9"/>
  <c r="U6773" i="9"/>
  <c r="U6774" i="9"/>
  <c r="U6775" i="9"/>
  <c r="U6776" i="9"/>
  <c r="U6777" i="9"/>
  <c r="U6778" i="9"/>
  <c r="U6779" i="9"/>
  <c r="U6780" i="9"/>
  <c r="U6781" i="9"/>
  <c r="U6782" i="9"/>
  <c r="U6783" i="9"/>
  <c r="U6784" i="9"/>
  <c r="U6785" i="9"/>
  <c r="U6786" i="9"/>
  <c r="U6787" i="9"/>
  <c r="U6788" i="9"/>
  <c r="U6789" i="9"/>
  <c r="U6790" i="9"/>
  <c r="U6791" i="9"/>
  <c r="U6792" i="9"/>
  <c r="U6793" i="9"/>
  <c r="U6794" i="9"/>
  <c r="U6795" i="9"/>
  <c r="U6796" i="9"/>
  <c r="U6797" i="9"/>
  <c r="U6798" i="9"/>
  <c r="U6799" i="9"/>
  <c r="U6800" i="9"/>
  <c r="U6801" i="9"/>
  <c r="U6802" i="9"/>
  <c r="U6803" i="9"/>
  <c r="U6804" i="9"/>
  <c r="U6805" i="9"/>
  <c r="U6806" i="9"/>
  <c r="U6807" i="9"/>
  <c r="U6808" i="9"/>
  <c r="U6809" i="9"/>
  <c r="U6810" i="9"/>
  <c r="U6811" i="9"/>
  <c r="U6812" i="9"/>
  <c r="U6813" i="9"/>
  <c r="U6814" i="9"/>
  <c r="U6815" i="9"/>
  <c r="U6816" i="9"/>
  <c r="U6817" i="9"/>
  <c r="U6818" i="9"/>
  <c r="U6819" i="9"/>
  <c r="U6820" i="9"/>
  <c r="U6821" i="9"/>
  <c r="U6822" i="9"/>
  <c r="U6823" i="9"/>
  <c r="U6824" i="9"/>
  <c r="U6825" i="9"/>
  <c r="U6826" i="9"/>
  <c r="U6827" i="9"/>
  <c r="U6828" i="9"/>
  <c r="U6829" i="9"/>
  <c r="U6830" i="9"/>
  <c r="U6831" i="9"/>
  <c r="U6832" i="9"/>
  <c r="U6833" i="9"/>
  <c r="U6834" i="9"/>
  <c r="U6835" i="9"/>
  <c r="U6836" i="9"/>
  <c r="U6837" i="9"/>
  <c r="U6838" i="9"/>
  <c r="U6839" i="9"/>
  <c r="U6840" i="9"/>
  <c r="U6841" i="9"/>
  <c r="U6842" i="9"/>
  <c r="U6843" i="9"/>
  <c r="U6844" i="9"/>
  <c r="U6845" i="9"/>
  <c r="U6846" i="9"/>
  <c r="U6847" i="9"/>
  <c r="U6848" i="9"/>
  <c r="U6849" i="9"/>
  <c r="U6850" i="9"/>
  <c r="U6851" i="9"/>
  <c r="U6852" i="9"/>
  <c r="U6853" i="9"/>
  <c r="U6854" i="9"/>
  <c r="U6855" i="9"/>
  <c r="U6856" i="9"/>
  <c r="U6857" i="9"/>
  <c r="U6858" i="9"/>
  <c r="U6859" i="9"/>
  <c r="U6860" i="9"/>
  <c r="U6861" i="9"/>
  <c r="U6862" i="9"/>
  <c r="U6863" i="9"/>
  <c r="U6864" i="9"/>
  <c r="U6865" i="9"/>
  <c r="U6866" i="9"/>
  <c r="U6867" i="9"/>
  <c r="U6868" i="9"/>
  <c r="U6869" i="9"/>
  <c r="U6870" i="9"/>
  <c r="U6871" i="9"/>
  <c r="U6872" i="9"/>
  <c r="U6873" i="9"/>
  <c r="U6874" i="9"/>
  <c r="U6875" i="9"/>
  <c r="U6876" i="9"/>
  <c r="U6877" i="9"/>
  <c r="U6878" i="9"/>
  <c r="U6879" i="9"/>
  <c r="U6880" i="9"/>
  <c r="U6881" i="9"/>
  <c r="U6882" i="9"/>
  <c r="U6883" i="9"/>
  <c r="U6884" i="9"/>
  <c r="U6885" i="9"/>
  <c r="U6886" i="9"/>
  <c r="U6887" i="9"/>
  <c r="U6888" i="9"/>
  <c r="U6889" i="9"/>
  <c r="U6890" i="9"/>
  <c r="U6891" i="9"/>
  <c r="U6892" i="9"/>
  <c r="U6893" i="9"/>
  <c r="U6894" i="9"/>
  <c r="U6895" i="9"/>
  <c r="U6896" i="9"/>
  <c r="U6897" i="9"/>
  <c r="U6898" i="9"/>
  <c r="U6899" i="9"/>
  <c r="U6900" i="9"/>
  <c r="U6901" i="9"/>
  <c r="U6902" i="9"/>
  <c r="U6903" i="9"/>
  <c r="U6904" i="9"/>
  <c r="U6905" i="9"/>
  <c r="U6906" i="9"/>
  <c r="U6907" i="9"/>
  <c r="U6908" i="9"/>
  <c r="U6909" i="9"/>
  <c r="U6910" i="9"/>
  <c r="U6911" i="9"/>
  <c r="U6912" i="9"/>
  <c r="U6913" i="9"/>
  <c r="U6914" i="9"/>
  <c r="U6915" i="9"/>
  <c r="U6916" i="9"/>
  <c r="U6917" i="9"/>
  <c r="U6918" i="9"/>
  <c r="U6919" i="9"/>
  <c r="U6920" i="9"/>
  <c r="U6921" i="9"/>
  <c r="U6922" i="9"/>
  <c r="U6923" i="9"/>
  <c r="U6924" i="9"/>
  <c r="U6925" i="9"/>
  <c r="U6926" i="9"/>
  <c r="U6927" i="9"/>
  <c r="U6928" i="9"/>
  <c r="U6929" i="9"/>
  <c r="U6930" i="9"/>
  <c r="U6931" i="9"/>
  <c r="U6932" i="9"/>
  <c r="U6933" i="9"/>
  <c r="U6934" i="9"/>
  <c r="U6935" i="9"/>
  <c r="U6936" i="9"/>
  <c r="U6937" i="9"/>
  <c r="U6938" i="9"/>
  <c r="U6939" i="9"/>
  <c r="U6940" i="9"/>
  <c r="U6941" i="9"/>
  <c r="U6942" i="9"/>
  <c r="U6943" i="9"/>
  <c r="U6944" i="9"/>
  <c r="U6945" i="9"/>
  <c r="U6946" i="9"/>
  <c r="U6947" i="9"/>
  <c r="U6948" i="9"/>
  <c r="U6949" i="9"/>
  <c r="U6950" i="9"/>
  <c r="U6951" i="9"/>
  <c r="U6952" i="9"/>
  <c r="U6953" i="9"/>
  <c r="U6954" i="9"/>
  <c r="U6955" i="9"/>
  <c r="U6956" i="9"/>
  <c r="U6957" i="9"/>
  <c r="U6958" i="9"/>
  <c r="U6959" i="9"/>
  <c r="U6960" i="9"/>
  <c r="U6961" i="9"/>
  <c r="U6962" i="9"/>
  <c r="U6963" i="9"/>
  <c r="U6964" i="9"/>
  <c r="U6965" i="9"/>
  <c r="U6966" i="9"/>
  <c r="U6967" i="9"/>
  <c r="U6968" i="9"/>
  <c r="U6969" i="9"/>
  <c r="U6970" i="9"/>
  <c r="U6971" i="9"/>
  <c r="U6972" i="9"/>
  <c r="U6973" i="9"/>
  <c r="U6974" i="9"/>
  <c r="U6975" i="9"/>
  <c r="U6976" i="9"/>
  <c r="U6977" i="9"/>
  <c r="U6978" i="9"/>
  <c r="U6979" i="9"/>
  <c r="U6980" i="9"/>
  <c r="U6981" i="9"/>
  <c r="U6982" i="9"/>
  <c r="U6983" i="9"/>
  <c r="U6984" i="9"/>
  <c r="U6985" i="9"/>
  <c r="U6986" i="9"/>
  <c r="U6987" i="9"/>
  <c r="U6988" i="9"/>
  <c r="U6989" i="9"/>
  <c r="U6990" i="9"/>
  <c r="U6991" i="9"/>
  <c r="U6992" i="9"/>
  <c r="U6993" i="9"/>
  <c r="U6994" i="9"/>
  <c r="U6995" i="9"/>
  <c r="U6996" i="9"/>
  <c r="U6997" i="9"/>
  <c r="U6998" i="9"/>
  <c r="U6999" i="9"/>
  <c r="U7000" i="9"/>
  <c r="U7001" i="9"/>
  <c r="U7002" i="9"/>
  <c r="U7003" i="9"/>
  <c r="U7004" i="9"/>
  <c r="U7005" i="9"/>
  <c r="U7006" i="9"/>
  <c r="U7007" i="9"/>
  <c r="U7008" i="9"/>
  <c r="U7009" i="9"/>
  <c r="U7010" i="9"/>
  <c r="U7011" i="9"/>
  <c r="U7012" i="9"/>
  <c r="U7013" i="9"/>
  <c r="U7014" i="9"/>
  <c r="U7015" i="9"/>
  <c r="U7016" i="9"/>
  <c r="U7017" i="9"/>
  <c r="U7018" i="9"/>
  <c r="U7019" i="9"/>
  <c r="U7020" i="9"/>
  <c r="U7021" i="9"/>
  <c r="U7022" i="9"/>
  <c r="U7023" i="9"/>
  <c r="U7024" i="9"/>
  <c r="U7025" i="9"/>
  <c r="U7026" i="9"/>
  <c r="U7027" i="9"/>
  <c r="U7028" i="9"/>
  <c r="U7029" i="9"/>
  <c r="U7030" i="9"/>
  <c r="U7031" i="9"/>
  <c r="U7032" i="9"/>
  <c r="U7033" i="9"/>
  <c r="U7034" i="9"/>
  <c r="U7035" i="9"/>
  <c r="U7036" i="9"/>
  <c r="U7037" i="9"/>
  <c r="U7038" i="9"/>
  <c r="U7039" i="9"/>
  <c r="U7040" i="9"/>
  <c r="U7041" i="9"/>
  <c r="U7042" i="9"/>
  <c r="U7043" i="9"/>
  <c r="U7044" i="9"/>
  <c r="U7045" i="9"/>
  <c r="U7046" i="9"/>
  <c r="U7047" i="9"/>
  <c r="U7048" i="9"/>
  <c r="U7049" i="9"/>
  <c r="U7050" i="9"/>
  <c r="U7051" i="9"/>
  <c r="U7052" i="9"/>
  <c r="U7053" i="9"/>
  <c r="U7054" i="9"/>
  <c r="U7055" i="9"/>
  <c r="U7056" i="9"/>
  <c r="U7057" i="9"/>
  <c r="U7058" i="9"/>
  <c r="U7059" i="9"/>
  <c r="U7060" i="9"/>
  <c r="U7061" i="9"/>
  <c r="U7062" i="9"/>
  <c r="U7063" i="9"/>
  <c r="U7064" i="9"/>
  <c r="U7065" i="9"/>
  <c r="U7066" i="9"/>
  <c r="U7067" i="9"/>
  <c r="U7068" i="9"/>
  <c r="U7069" i="9"/>
  <c r="U7070" i="9"/>
  <c r="U7071" i="9"/>
  <c r="U7072" i="9"/>
  <c r="U7073" i="9"/>
  <c r="U7074" i="9"/>
  <c r="U7075" i="9"/>
  <c r="U7076" i="9"/>
  <c r="U7077" i="9"/>
  <c r="U7078" i="9"/>
  <c r="U7079" i="9"/>
  <c r="U7080" i="9"/>
  <c r="U7081" i="9"/>
  <c r="U7082" i="9"/>
  <c r="U7083" i="9"/>
  <c r="U7084" i="9"/>
  <c r="U7085" i="9"/>
  <c r="U7086" i="9"/>
  <c r="U7087" i="9"/>
  <c r="U7088" i="9"/>
  <c r="U7089" i="9"/>
  <c r="U7090" i="9"/>
  <c r="U7091" i="9"/>
  <c r="U7092" i="9"/>
  <c r="U7093" i="9"/>
  <c r="U7094" i="9"/>
  <c r="U7095" i="9"/>
  <c r="U7096" i="9"/>
  <c r="U7097" i="9"/>
  <c r="U7098" i="9"/>
  <c r="U7099" i="9"/>
  <c r="U7100" i="9"/>
  <c r="U7101" i="9"/>
  <c r="U7102" i="9"/>
  <c r="U7103" i="9"/>
  <c r="U7104" i="9"/>
  <c r="U7105" i="9"/>
  <c r="U7106" i="9"/>
  <c r="U7107" i="9"/>
  <c r="U7108" i="9"/>
  <c r="U7109" i="9"/>
  <c r="U7110" i="9"/>
  <c r="U7111" i="9"/>
  <c r="U7112" i="9"/>
  <c r="U7113" i="9"/>
  <c r="U7114" i="9"/>
  <c r="U7115" i="9"/>
  <c r="U7116" i="9"/>
  <c r="U7117" i="9"/>
  <c r="U7118" i="9"/>
  <c r="U7119" i="9"/>
  <c r="U7120" i="9"/>
  <c r="U7121" i="9"/>
  <c r="U7122" i="9"/>
  <c r="U7123" i="9"/>
  <c r="U7124" i="9"/>
  <c r="U7125" i="9"/>
  <c r="U7126" i="9"/>
  <c r="U7127" i="9"/>
  <c r="U7128" i="9"/>
  <c r="U7129" i="9"/>
  <c r="U7130" i="9"/>
  <c r="U7131" i="9"/>
  <c r="U7132" i="9"/>
  <c r="U7133" i="9"/>
  <c r="U7134" i="9"/>
  <c r="U7135" i="9"/>
  <c r="U7136" i="9"/>
  <c r="U7137" i="9"/>
  <c r="U7138" i="9"/>
  <c r="U7139" i="9"/>
  <c r="U7140" i="9"/>
  <c r="U7141" i="9"/>
  <c r="U7142" i="9"/>
  <c r="U7143" i="9"/>
  <c r="U7144" i="9"/>
  <c r="U7145" i="9"/>
  <c r="U7146" i="9"/>
  <c r="U7147" i="9"/>
  <c r="U7148" i="9"/>
  <c r="U7149" i="9"/>
  <c r="U7150" i="9"/>
  <c r="U7151" i="9"/>
  <c r="U7152" i="9"/>
  <c r="U7153" i="9"/>
  <c r="U7154" i="9"/>
  <c r="U7155" i="9"/>
  <c r="U7156" i="9"/>
  <c r="U7157" i="9"/>
  <c r="U7158" i="9"/>
  <c r="U7159" i="9"/>
  <c r="U7160" i="9"/>
  <c r="U7161" i="9"/>
  <c r="U7162" i="9"/>
  <c r="U7163" i="9"/>
  <c r="U7164" i="9"/>
  <c r="U7165" i="9"/>
  <c r="U7166" i="9"/>
  <c r="U7167" i="9"/>
  <c r="U7168" i="9"/>
  <c r="U7169" i="9"/>
  <c r="U7170" i="9"/>
  <c r="U7171" i="9"/>
  <c r="U7172" i="9"/>
  <c r="U7173" i="9"/>
  <c r="U7174" i="9"/>
  <c r="U7175" i="9"/>
  <c r="U7176" i="9"/>
  <c r="U7177" i="9"/>
  <c r="U7178" i="9"/>
  <c r="U7179" i="9"/>
  <c r="U7180" i="9"/>
  <c r="U7181" i="9"/>
  <c r="U7182" i="9"/>
  <c r="U7183" i="9"/>
  <c r="U7184" i="9"/>
  <c r="U7185" i="9"/>
  <c r="U7186" i="9"/>
  <c r="U7187" i="9"/>
  <c r="U7188" i="9"/>
  <c r="U7189" i="9"/>
  <c r="U7190" i="9"/>
  <c r="U7191" i="9"/>
  <c r="U7192" i="9"/>
  <c r="U7193" i="9"/>
  <c r="U7194" i="9"/>
  <c r="U7195" i="9"/>
  <c r="U7196" i="9"/>
  <c r="U7197" i="9"/>
  <c r="U7198" i="9"/>
  <c r="U7199" i="9"/>
  <c r="U7200" i="9"/>
  <c r="U7201" i="9"/>
  <c r="U7202" i="9"/>
  <c r="U7203" i="9"/>
  <c r="U7204" i="9"/>
  <c r="U7205" i="9"/>
  <c r="U7206" i="9"/>
  <c r="U7207" i="9"/>
  <c r="U7208" i="9"/>
  <c r="U7209" i="9"/>
  <c r="U7210" i="9"/>
  <c r="U7211" i="9"/>
  <c r="U7212" i="9"/>
  <c r="U7213" i="9"/>
  <c r="U7214" i="9"/>
  <c r="U7215" i="9"/>
  <c r="U7216" i="9"/>
  <c r="U7217" i="9"/>
  <c r="U7218" i="9"/>
  <c r="U7219" i="9"/>
  <c r="U7220" i="9"/>
  <c r="U7221" i="9"/>
  <c r="U7222" i="9"/>
  <c r="U7223" i="9"/>
  <c r="U7224" i="9"/>
  <c r="U7225" i="9"/>
  <c r="U7226" i="9"/>
  <c r="U7227" i="9"/>
  <c r="U7228" i="9"/>
  <c r="U7229" i="9"/>
  <c r="U7230" i="9"/>
  <c r="U7231" i="9"/>
  <c r="U7232" i="9"/>
  <c r="U7233" i="9"/>
  <c r="U7234" i="9"/>
  <c r="U7235" i="9"/>
  <c r="U7236" i="9"/>
  <c r="U7237" i="9"/>
  <c r="U7238" i="9"/>
  <c r="U7239" i="9"/>
  <c r="U7240" i="9"/>
  <c r="U7241" i="9"/>
  <c r="U7242" i="9"/>
  <c r="U7243" i="9"/>
  <c r="U7244" i="9"/>
  <c r="U7245" i="9"/>
  <c r="U7246" i="9"/>
  <c r="U7247" i="9"/>
  <c r="U7248" i="9"/>
  <c r="U7249" i="9"/>
  <c r="U7250" i="9"/>
  <c r="U7251" i="9"/>
  <c r="U7252" i="9"/>
  <c r="U7253" i="9"/>
  <c r="U7254" i="9"/>
  <c r="U7255" i="9"/>
  <c r="U7256" i="9"/>
  <c r="U7257" i="9"/>
  <c r="U7258" i="9"/>
  <c r="U7259" i="9"/>
  <c r="U7260" i="9"/>
  <c r="U7261" i="9"/>
  <c r="U7262" i="9"/>
  <c r="U7263" i="9"/>
  <c r="U7264" i="9"/>
  <c r="U7265" i="9"/>
  <c r="U7266" i="9"/>
  <c r="U7267" i="9"/>
  <c r="U7268" i="9"/>
  <c r="U7269" i="9"/>
  <c r="U7270" i="9"/>
  <c r="U7271" i="9"/>
  <c r="U7272" i="9"/>
  <c r="U7273" i="9"/>
  <c r="U7274" i="9"/>
  <c r="U7275" i="9"/>
  <c r="U7276" i="9"/>
  <c r="U7277" i="9"/>
  <c r="U7278" i="9"/>
  <c r="U7279" i="9"/>
  <c r="U7280" i="9"/>
  <c r="U7281" i="9"/>
  <c r="U7282" i="9"/>
  <c r="U7283" i="9"/>
  <c r="U7284" i="9"/>
  <c r="U7285" i="9"/>
  <c r="U7286" i="9"/>
  <c r="U7287" i="9"/>
  <c r="U7288" i="9"/>
  <c r="U7289" i="9"/>
  <c r="U7290" i="9"/>
  <c r="U7291" i="9"/>
  <c r="U7292" i="9"/>
  <c r="U7293" i="9"/>
  <c r="U7294" i="9"/>
  <c r="U7295" i="9"/>
  <c r="U7296" i="9"/>
  <c r="U7297" i="9"/>
  <c r="U7298" i="9"/>
  <c r="U7299" i="9"/>
  <c r="U7300" i="9"/>
  <c r="U7301" i="9"/>
  <c r="U7302" i="9"/>
  <c r="U7303" i="9"/>
  <c r="U7304" i="9"/>
  <c r="U7305" i="9"/>
  <c r="U7306" i="9"/>
  <c r="U7307" i="9"/>
  <c r="U7308" i="9"/>
  <c r="U7309" i="9"/>
  <c r="U7310" i="9"/>
  <c r="U7311" i="9"/>
  <c r="U7312" i="9"/>
  <c r="U7313" i="9"/>
  <c r="U7314" i="9"/>
  <c r="U7315" i="9"/>
  <c r="U7316" i="9"/>
  <c r="U7317" i="9"/>
  <c r="U7318" i="9"/>
  <c r="U7319" i="9"/>
  <c r="U7320" i="9"/>
  <c r="U7321" i="9"/>
  <c r="U7322" i="9"/>
  <c r="U7323" i="9"/>
  <c r="U7324" i="9"/>
  <c r="U7325" i="9"/>
  <c r="U7326" i="9"/>
  <c r="U7327" i="9"/>
  <c r="U7328" i="9"/>
  <c r="U7329" i="9"/>
  <c r="U7330" i="9"/>
  <c r="U7331" i="9"/>
  <c r="U7332" i="9"/>
  <c r="U7333" i="9"/>
  <c r="U7334" i="9"/>
  <c r="U7335" i="9"/>
  <c r="U7336" i="9"/>
  <c r="U7337" i="9"/>
  <c r="U7338" i="9"/>
  <c r="U7339" i="9"/>
  <c r="U7340" i="9"/>
  <c r="U7341" i="9"/>
  <c r="U7342" i="9"/>
  <c r="U7343" i="9"/>
  <c r="U7344" i="9"/>
  <c r="U7345" i="9"/>
  <c r="U7346" i="9"/>
  <c r="U7347" i="9"/>
  <c r="U7348" i="9"/>
  <c r="U7349" i="9"/>
  <c r="U7350" i="9"/>
  <c r="U7351" i="9"/>
  <c r="U7352" i="9"/>
  <c r="U7353" i="9"/>
  <c r="U7354" i="9"/>
  <c r="U7355" i="9"/>
  <c r="U7356" i="9"/>
  <c r="U7357" i="9"/>
  <c r="U7358" i="9"/>
  <c r="U7359" i="9"/>
  <c r="U7360" i="9"/>
  <c r="U7361" i="9"/>
  <c r="U7362" i="9"/>
  <c r="U7363" i="9"/>
  <c r="U7364" i="9"/>
  <c r="U7365" i="9"/>
  <c r="U7366" i="9"/>
  <c r="U7367" i="9"/>
  <c r="U7368" i="9"/>
  <c r="U7369" i="9"/>
  <c r="U7370" i="9"/>
  <c r="U7371" i="9"/>
  <c r="U7372" i="9"/>
  <c r="U7373" i="9"/>
  <c r="U7374" i="9"/>
  <c r="U7375" i="9"/>
  <c r="U7376" i="9"/>
  <c r="U7377" i="9"/>
  <c r="U7378" i="9"/>
  <c r="U7379" i="9"/>
  <c r="U7380" i="9"/>
  <c r="U7381" i="9"/>
  <c r="U7382" i="9"/>
  <c r="U7383" i="9"/>
  <c r="U7384" i="9"/>
  <c r="U7385" i="9"/>
  <c r="U7386" i="9"/>
  <c r="U7387" i="9"/>
  <c r="U7388" i="9"/>
  <c r="U7389" i="9"/>
  <c r="U7390" i="9"/>
  <c r="U7391" i="9"/>
  <c r="U7392" i="9"/>
  <c r="U7393" i="9"/>
  <c r="U7394" i="9"/>
  <c r="U7395" i="9"/>
  <c r="U7396" i="9"/>
  <c r="U7397" i="9"/>
  <c r="U7398" i="9"/>
  <c r="U7399" i="9"/>
  <c r="U7400" i="9"/>
  <c r="U7401" i="9"/>
  <c r="U7402" i="9"/>
  <c r="U7403" i="9"/>
  <c r="U7404" i="9"/>
  <c r="U7405" i="9"/>
  <c r="U7406" i="9"/>
  <c r="U7407" i="9"/>
  <c r="U7408" i="9"/>
  <c r="U7409" i="9"/>
  <c r="U7410" i="9"/>
  <c r="U7411" i="9"/>
  <c r="U7412" i="9"/>
  <c r="U7413" i="9"/>
  <c r="U7414" i="9"/>
  <c r="U7415" i="9"/>
  <c r="U7416" i="9"/>
  <c r="U7417" i="9"/>
  <c r="U7418" i="9"/>
  <c r="U7419" i="9"/>
  <c r="U7420" i="9"/>
  <c r="U7421" i="9"/>
  <c r="U7422" i="9"/>
  <c r="U7423" i="9"/>
  <c r="U7424" i="9"/>
  <c r="U7425" i="9"/>
  <c r="U7426" i="9"/>
  <c r="U7427" i="9"/>
  <c r="U7428" i="9"/>
  <c r="U7429" i="9"/>
  <c r="U7430" i="9"/>
  <c r="U7431" i="9"/>
  <c r="U7432" i="9"/>
  <c r="U7433" i="9"/>
  <c r="U7434" i="9"/>
  <c r="U7435" i="9"/>
  <c r="U7436" i="9"/>
  <c r="U7437" i="9"/>
  <c r="U7438" i="9"/>
  <c r="U7439" i="9"/>
  <c r="U7440" i="9"/>
  <c r="U7441" i="9"/>
  <c r="U7442" i="9"/>
  <c r="U7443" i="9"/>
  <c r="U7444" i="9"/>
  <c r="U7445" i="9"/>
  <c r="U7446" i="9"/>
  <c r="U7447" i="9"/>
  <c r="U7448" i="9"/>
  <c r="U7449" i="9"/>
  <c r="U7450" i="9"/>
  <c r="U7451" i="9"/>
  <c r="U7452" i="9"/>
  <c r="U7453" i="9"/>
  <c r="U7454" i="9"/>
  <c r="U7455" i="9"/>
  <c r="U7456" i="9"/>
  <c r="U7457" i="9"/>
  <c r="U7458" i="9"/>
  <c r="U7459" i="9"/>
  <c r="U7460" i="9"/>
  <c r="U7461" i="9"/>
  <c r="U7462" i="9"/>
  <c r="U7463" i="9"/>
  <c r="U7464" i="9"/>
  <c r="U7465" i="9"/>
  <c r="U7466" i="9"/>
  <c r="U7467" i="9"/>
  <c r="U7468" i="9"/>
  <c r="U7469" i="9"/>
  <c r="U7470" i="9"/>
  <c r="U7471" i="9"/>
  <c r="U7472" i="9"/>
  <c r="U7473" i="9"/>
  <c r="U7474" i="9"/>
  <c r="U7475" i="9"/>
  <c r="U7476" i="9"/>
  <c r="U7477" i="9"/>
  <c r="U7478" i="9"/>
  <c r="U7479" i="9"/>
  <c r="U7480" i="9"/>
  <c r="U7481" i="9"/>
  <c r="U7482" i="9"/>
  <c r="U7483" i="9"/>
  <c r="U7484" i="9"/>
  <c r="U7485" i="9"/>
  <c r="U7486" i="9"/>
  <c r="U7487" i="9"/>
  <c r="U7488" i="9"/>
  <c r="U7489" i="9"/>
  <c r="U7490" i="9"/>
  <c r="U7491" i="9"/>
  <c r="U7492" i="9"/>
  <c r="U7493" i="9"/>
  <c r="U7494" i="9"/>
  <c r="U7495" i="9"/>
  <c r="U7496" i="9"/>
  <c r="U7497" i="9"/>
  <c r="U7498" i="9"/>
  <c r="U7499" i="9"/>
  <c r="U7500" i="9"/>
  <c r="U7501" i="9"/>
  <c r="U7502" i="9"/>
  <c r="U7503" i="9"/>
  <c r="U7504" i="9"/>
  <c r="U7505" i="9"/>
  <c r="U7506" i="9"/>
  <c r="U7507" i="9"/>
  <c r="U7508" i="9"/>
  <c r="U7509" i="9"/>
  <c r="U7510" i="9"/>
  <c r="U7511" i="9"/>
  <c r="U7512" i="9"/>
  <c r="U7513" i="9"/>
  <c r="U7514" i="9"/>
  <c r="U7515" i="9"/>
  <c r="U7516" i="9"/>
  <c r="U7517" i="9"/>
  <c r="U7518" i="9"/>
  <c r="U7519" i="9"/>
  <c r="U7520" i="9"/>
  <c r="U7521" i="9"/>
  <c r="U7522" i="9"/>
  <c r="U7523" i="9"/>
  <c r="U7524" i="9"/>
  <c r="U7525" i="9"/>
  <c r="U7526" i="9"/>
  <c r="U7527" i="9"/>
  <c r="U7528" i="9"/>
  <c r="U7529" i="9"/>
  <c r="U7530" i="9"/>
  <c r="U7531" i="9"/>
  <c r="U7532" i="9"/>
  <c r="U7533" i="9"/>
  <c r="U7534" i="9"/>
  <c r="U7535" i="9"/>
  <c r="U7536" i="9"/>
  <c r="U7537" i="9"/>
  <c r="U7538" i="9"/>
  <c r="U7539" i="9"/>
  <c r="U7540" i="9"/>
  <c r="U7541" i="9"/>
  <c r="U7542" i="9"/>
  <c r="U7543" i="9"/>
  <c r="U7544" i="9"/>
  <c r="U7545" i="9"/>
  <c r="U7546" i="9"/>
  <c r="U7547" i="9"/>
  <c r="U7548" i="9"/>
  <c r="U7549" i="9"/>
  <c r="U7550" i="9"/>
  <c r="U7551" i="9"/>
  <c r="U7552" i="9"/>
  <c r="U7553" i="9"/>
  <c r="U7554" i="9"/>
  <c r="U7555" i="9"/>
  <c r="U7556" i="9"/>
  <c r="U7557" i="9"/>
  <c r="U7558" i="9"/>
  <c r="U7559" i="9"/>
  <c r="U7560" i="9"/>
  <c r="U7561" i="9"/>
  <c r="U7562" i="9"/>
  <c r="U7563" i="9"/>
  <c r="U7564" i="9"/>
  <c r="U7565" i="9"/>
  <c r="U7566" i="9"/>
  <c r="U7567" i="9"/>
  <c r="U7568" i="9"/>
  <c r="U7569" i="9"/>
  <c r="U7570" i="9"/>
  <c r="U7571" i="9"/>
  <c r="U7572" i="9"/>
  <c r="U7573" i="9"/>
  <c r="U7574" i="9"/>
  <c r="U7575" i="9"/>
  <c r="U7576" i="9"/>
  <c r="U7577" i="9"/>
  <c r="U7578" i="9"/>
  <c r="U7579" i="9"/>
  <c r="U7580" i="9"/>
  <c r="U7581" i="9"/>
  <c r="U7582" i="9"/>
  <c r="U7583" i="9"/>
  <c r="U7584" i="9"/>
  <c r="U7585" i="9"/>
  <c r="U7586" i="9"/>
  <c r="U7587" i="9"/>
  <c r="U7588" i="9"/>
  <c r="U7589" i="9"/>
  <c r="U7590" i="9"/>
  <c r="U7591" i="9"/>
  <c r="U7592" i="9"/>
  <c r="U7593" i="9"/>
  <c r="U7594" i="9"/>
  <c r="U7595" i="9"/>
  <c r="U7596" i="9"/>
  <c r="U7597" i="9"/>
  <c r="U7598" i="9"/>
  <c r="U7599" i="9"/>
  <c r="U7600" i="9"/>
  <c r="U7601" i="9"/>
  <c r="U7602" i="9"/>
  <c r="U7603" i="9"/>
  <c r="U7604" i="9"/>
  <c r="U7605" i="9"/>
  <c r="U7606" i="9"/>
  <c r="U7607" i="9"/>
  <c r="U7608" i="9"/>
  <c r="U7609" i="9"/>
  <c r="U7610" i="9"/>
  <c r="U7611" i="9"/>
  <c r="U7612" i="9"/>
  <c r="U7613" i="9"/>
  <c r="U7614" i="9"/>
  <c r="U7615" i="9"/>
  <c r="U7616" i="9"/>
  <c r="U7617" i="9"/>
  <c r="U7618" i="9"/>
  <c r="U7619" i="9"/>
  <c r="U7620" i="9"/>
  <c r="U7621" i="9"/>
  <c r="U7622" i="9"/>
  <c r="U7623" i="9"/>
  <c r="U7624" i="9"/>
  <c r="U7625" i="9"/>
  <c r="U7626" i="9"/>
  <c r="U7627" i="9"/>
  <c r="U7628" i="9"/>
  <c r="U7629" i="9"/>
  <c r="U7630" i="9"/>
  <c r="U7631" i="9"/>
  <c r="U7632" i="9"/>
  <c r="U7633" i="9"/>
  <c r="U7634" i="9"/>
  <c r="U7635" i="9"/>
  <c r="U7636" i="9"/>
  <c r="U7637" i="9"/>
  <c r="U7638" i="9"/>
  <c r="U7639" i="9"/>
  <c r="U7640" i="9"/>
  <c r="U7641" i="9"/>
  <c r="U7642" i="9"/>
  <c r="U7643" i="9"/>
  <c r="U7644" i="9"/>
  <c r="U7645" i="9"/>
  <c r="U7646" i="9"/>
  <c r="U7647" i="9"/>
  <c r="U7648" i="9"/>
  <c r="U7649" i="9"/>
  <c r="U7650" i="9"/>
  <c r="U7651" i="9"/>
  <c r="U7652" i="9"/>
  <c r="U7653" i="9"/>
  <c r="U7654" i="9"/>
  <c r="U7655" i="9"/>
  <c r="U7656" i="9"/>
  <c r="U7657" i="9"/>
  <c r="U7658" i="9"/>
  <c r="U7659" i="9"/>
  <c r="U7660" i="9"/>
  <c r="U7661" i="9"/>
  <c r="U7662" i="9"/>
  <c r="U7663" i="9"/>
  <c r="U7664" i="9"/>
  <c r="U7665" i="9"/>
  <c r="U7666" i="9"/>
  <c r="U7667" i="9"/>
  <c r="U7668" i="9"/>
  <c r="U7669" i="9"/>
  <c r="U7670" i="9"/>
  <c r="U7671" i="9"/>
  <c r="U7672" i="9"/>
  <c r="U7673" i="9"/>
  <c r="U7674" i="9"/>
  <c r="U7675" i="9"/>
  <c r="U7676" i="9"/>
  <c r="U7677" i="9"/>
  <c r="U7678" i="9"/>
  <c r="U7679" i="9"/>
  <c r="U7680" i="9"/>
  <c r="U7681" i="9"/>
  <c r="U7682" i="9"/>
  <c r="U7683" i="9"/>
  <c r="U7684" i="9"/>
  <c r="U7685" i="9"/>
  <c r="U7686" i="9"/>
  <c r="U7687" i="9"/>
  <c r="U7688" i="9"/>
  <c r="U7689" i="9"/>
  <c r="U7690" i="9"/>
  <c r="U7691" i="9"/>
  <c r="U7692" i="9"/>
  <c r="U7693" i="9"/>
  <c r="U7694" i="9"/>
  <c r="U7695" i="9"/>
  <c r="U7696" i="9"/>
  <c r="U7697" i="9"/>
  <c r="U7698" i="9"/>
  <c r="U7699" i="9"/>
  <c r="U7700" i="9"/>
  <c r="U7701" i="9"/>
  <c r="U7702" i="9"/>
  <c r="U7703" i="9"/>
  <c r="U7704" i="9"/>
  <c r="U7705" i="9"/>
  <c r="U7706" i="9"/>
  <c r="U7707" i="9"/>
  <c r="U7708" i="9"/>
  <c r="U7709" i="9"/>
  <c r="U7710" i="9"/>
  <c r="U7711" i="9"/>
  <c r="U7712" i="9"/>
  <c r="U7713" i="9"/>
  <c r="U7714" i="9"/>
  <c r="U7715" i="9"/>
  <c r="U7716" i="9"/>
  <c r="U7717" i="9"/>
  <c r="U7718" i="9"/>
  <c r="U7719" i="9"/>
  <c r="U7720" i="9"/>
  <c r="U7721" i="9"/>
  <c r="U7722" i="9"/>
  <c r="U7723" i="9"/>
  <c r="U7724" i="9"/>
  <c r="U7725" i="9"/>
  <c r="U7726" i="9"/>
  <c r="U7727" i="9"/>
  <c r="U7728" i="9"/>
  <c r="U7729" i="9"/>
  <c r="U7730" i="9"/>
  <c r="U7731" i="9"/>
  <c r="U7732" i="9"/>
  <c r="U7733" i="9"/>
  <c r="U7734" i="9"/>
  <c r="U7735" i="9"/>
  <c r="U7736" i="9"/>
  <c r="U7737" i="9"/>
  <c r="U7738" i="9"/>
  <c r="U7739" i="9"/>
  <c r="U7740" i="9"/>
  <c r="U7741" i="9"/>
  <c r="U7742" i="9"/>
  <c r="U7743" i="9"/>
  <c r="U7744" i="9"/>
  <c r="U7745" i="9"/>
  <c r="U7746" i="9"/>
  <c r="U7747" i="9"/>
  <c r="U7748" i="9"/>
  <c r="U7749" i="9"/>
  <c r="U7750" i="9"/>
  <c r="U7751" i="9"/>
  <c r="U7752" i="9"/>
  <c r="U7753" i="9"/>
  <c r="U7754" i="9"/>
  <c r="U7755" i="9"/>
  <c r="U7756" i="9"/>
  <c r="U7757" i="9"/>
  <c r="U7758" i="9"/>
  <c r="U7759" i="9"/>
  <c r="U7760" i="9"/>
  <c r="U7761" i="9"/>
  <c r="U7762" i="9"/>
  <c r="U7763" i="9"/>
  <c r="U7764" i="9"/>
  <c r="U7765" i="9"/>
  <c r="U7766" i="9"/>
  <c r="U7767" i="9"/>
  <c r="U7768" i="9"/>
  <c r="U7769" i="9"/>
  <c r="U7770" i="9"/>
  <c r="U7771" i="9"/>
  <c r="U7772" i="9"/>
  <c r="U7773" i="9"/>
  <c r="U7774" i="9"/>
  <c r="U7775" i="9"/>
  <c r="U7776" i="9"/>
  <c r="U7777" i="9"/>
  <c r="U7778" i="9"/>
  <c r="U7779" i="9"/>
  <c r="U7780" i="9"/>
  <c r="U7781" i="9"/>
  <c r="U7782" i="9"/>
  <c r="U7783" i="9"/>
  <c r="U7784" i="9"/>
  <c r="U7785" i="9"/>
  <c r="U7786" i="9"/>
  <c r="U7787" i="9"/>
  <c r="U7788" i="9"/>
  <c r="U7789" i="9"/>
  <c r="U7790" i="9"/>
  <c r="U7791" i="9"/>
  <c r="U7792" i="9"/>
  <c r="U7793" i="9"/>
  <c r="U7794" i="9"/>
  <c r="U7795" i="9"/>
  <c r="U7796" i="9"/>
  <c r="U7797" i="9"/>
  <c r="U7798" i="9"/>
  <c r="U7799" i="9"/>
  <c r="U7800" i="9"/>
  <c r="U7801" i="9"/>
  <c r="U7802" i="9"/>
  <c r="U7803" i="9"/>
  <c r="U7804" i="9"/>
  <c r="U7805" i="9"/>
  <c r="U7806" i="9"/>
  <c r="U7807" i="9"/>
  <c r="U7808" i="9"/>
  <c r="U7809" i="9"/>
  <c r="U7810" i="9"/>
  <c r="U7811" i="9"/>
  <c r="U7812" i="9"/>
  <c r="U7813" i="9"/>
  <c r="U7814" i="9"/>
  <c r="U7815" i="9"/>
  <c r="U7816" i="9"/>
  <c r="U7817" i="9"/>
  <c r="U7818" i="9"/>
  <c r="U7819" i="9"/>
  <c r="U7820" i="9"/>
  <c r="U7821" i="9"/>
  <c r="U7822" i="9"/>
  <c r="U7823" i="9"/>
  <c r="U7824" i="9"/>
  <c r="U7825" i="9"/>
  <c r="U7826" i="9"/>
  <c r="U7827" i="9"/>
  <c r="U7828" i="9"/>
  <c r="U7829" i="9"/>
  <c r="U7830" i="9"/>
  <c r="U7831" i="9"/>
  <c r="U7832" i="9"/>
  <c r="U7833" i="9"/>
  <c r="U7834" i="9"/>
  <c r="U7835" i="9"/>
  <c r="U7836" i="9"/>
  <c r="U7837" i="9"/>
  <c r="U7838" i="9"/>
  <c r="U7839" i="9"/>
  <c r="U7840" i="9"/>
  <c r="U7841" i="9"/>
  <c r="U7842" i="9"/>
  <c r="U7843" i="9"/>
  <c r="U7844" i="9"/>
  <c r="U7845" i="9"/>
  <c r="U7846" i="9"/>
  <c r="U7847" i="9"/>
  <c r="U7848" i="9"/>
  <c r="U7849" i="9"/>
  <c r="U7850" i="9"/>
  <c r="U7851" i="9"/>
  <c r="U7852" i="9"/>
  <c r="U7853" i="9"/>
  <c r="U7854" i="9"/>
  <c r="U7855" i="9"/>
  <c r="U7856" i="9"/>
  <c r="U7857" i="9"/>
  <c r="U7858" i="9"/>
  <c r="U7859" i="9"/>
  <c r="U7860" i="9"/>
  <c r="U7861" i="9"/>
  <c r="U7862" i="9"/>
  <c r="U7863" i="9"/>
  <c r="U7864" i="9"/>
  <c r="U7865" i="9"/>
  <c r="U7866" i="9"/>
  <c r="U7867" i="9"/>
  <c r="U7868" i="9"/>
  <c r="U7869" i="9"/>
  <c r="U7870" i="9"/>
  <c r="U7871" i="9"/>
  <c r="U7872" i="9"/>
  <c r="U7873" i="9"/>
  <c r="U7874" i="9"/>
  <c r="U7875" i="9"/>
  <c r="U7876" i="9"/>
  <c r="U7877" i="9"/>
  <c r="U7878" i="9"/>
  <c r="U7879" i="9"/>
  <c r="U7880" i="9"/>
  <c r="U7881" i="9"/>
  <c r="U7882" i="9"/>
  <c r="U7883" i="9"/>
  <c r="U7884" i="9"/>
  <c r="U7885" i="9"/>
  <c r="U7886" i="9"/>
  <c r="U7887" i="9"/>
  <c r="U7888" i="9"/>
  <c r="U7889" i="9"/>
  <c r="U7890" i="9"/>
  <c r="U7891" i="9"/>
  <c r="U7892" i="9"/>
  <c r="U7893" i="9"/>
  <c r="U7894" i="9"/>
  <c r="U7895" i="9"/>
  <c r="U7896" i="9"/>
  <c r="U7897" i="9"/>
  <c r="U7898" i="9"/>
  <c r="U7899" i="9"/>
  <c r="U7900" i="9"/>
  <c r="U7901" i="9"/>
  <c r="U7902" i="9"/>
  <c r="U7903" i="9"/>
  <c r="U7904" i="9"/>
  <c r="U7905" i="9"/>
  <c r="U7906" i="9"/>
  <c r="U7907" i="9"/>
  <c r="U7908" i="9"/>
  <c r="U7909" i="9"/>
  <c r="U7910" i="9"/>
  <c r="U7911" i="9"/>
  <c r="U7912" i="9"/>
  <c r="U7913" i="9"/>
  <c r="U7914" i="9"/>
  <c r="U7915" i="9"/>
  <c r="U7916" i="9"/>
  <c r="U7917" i="9"/>
  <c r="U7918" i="9"/>
  <c r="U7919" i="9"/>
  <c r="U7920" i="9"/>
  <c r="U7921" i="9"/>
  <c r="U7922" i="9"/>
  <c r="U7923" i="9"/>
  <c r="U7924" i="9"/>
  <c r="U7925" i="9"/>
  <c r="U7926" i="9"/>
  <c r="U7927" i="9"/>
  <c r="U7928" i="9"/>
  <c r="U7929" i="9"/>
  <c r="U7930" i="9"/>
  <c r="U7931" i="9"/>
  <c r="U7932" i="9"/>
  <c r="U7933" i="9"/>
  <c r="U7934" i="9"/>
  <c r="U7935" i="9"/>
  <c r="U7936" i="9"/>
  <c r="U7937" i="9"/>
  <c r="U7938" i="9"/>
  <c r="U7939" i="9"/>
  <c r="U7940" i="9"/>
  <c r="U7941" i="9"/>
  <c r="U7942" i="9"/>
  <c r="U7943" i="9"/>
  <c r="U7944" i="9"/>
  <c r="U7945" i="9"/>
  <c r="U7946" i="9"/>
  <c r="U7947" i="9"/>
  <c r="U7948" i="9"/>
  <c r="U7949" i="9"/>
  <c r="U7950" i="9"/>
  <c r="U7951" i="9"/>
  <c r="U7952" i="9"/>
  <c r="U7953" i="9"/>
  <c r="U7954" i="9"/>
  <c r="U7955" i="9"/>
  <c r="U7956" i="9"/>
  <c r="U7957" i="9"/>
  <c r="U7958" i="9"/>
  <c r="U7959" i="9"/>
  <c r="U7960" i="9"/>
  <c r="U7961" i="9"/>
  <c r="U7962" i="9"/>
  <c r="U7963" i="9"/>
  <c r="U7964" i="9"/>
  <c r="U7965" i="9"/>
  <c r="U7966" i="9"/>
  <c r="U7967" i="9"/>
  <c r="U7968" i="9"/>
  <c r="U7969" i="9"/>
  <c r="U7970" i="9"/>
  <c r="U7971" i="9"/>
  <c r="U7972" i="9"/>
  <c r="U7973" i="9"/>
  <c r="U7974" i="9"/>
  <c r="U7975" i="9"/>
  <c r="U7976" i="9"/>
  <c r="U7977" i="9"/>
  <c r="U7978" i="9"/>
  <c r="U7979" i="9"/>
  <c r="U7980" i="9"/>
  <c r="U7981" i="9"/>
  <c r="U7982" i="9"/>
  <c r="U7983" i="9"/>
  <c r="U7984" i="9"/>
  <c r="U7985" i="9"/>
  <c r="U7986" i="9"/>
  <c r="U7987" i="9"/>
  <c r="U7988" i="9"/>
  <c r="U7989" i="9"/>
  <c r="U7990" i="9"/>
  <c r="U7991" i="9"/>
  <c r="U7992" i="9"/>
  <c r="U7993" i="9"/>
  <c r="U7994" i="9"/>
  <c r="U7995" i="9"/>
  <c r="U7996" i="9"/>
  <c r="U7997" i="9"/>
  <c r="U7998" i="9"/>
  <c r="U7999" i="9"/>
  <c r="U8000" i="9"/>
  <c r="U8001" i="9"/>
  <c r="U8002" i="9"/>
  <c r="U8003" i="9"/>
  <c r="U8004" i="9"/>
  <c r="U8005" i="9"/>
  <c r="U8006" i="9"/>
  <c r="U8007" i="9"/>
  <c r="U8008" i="9"/>
  <c r="U8009" i="9"/>
  <c r="U8010" i="9"/>
  <c r="U8011" i="9"/>
  <c r="U8012" i="9"/>
  <c r="U8013" i="9"/>
  <c r="U8014" i="9"/>
  <c r="U8015" i="9"/>
  <c r="U8016" i="9"/>
  <c r="U8017" i="9"/>
  <c r="U8018" i="9"/>
  <c r="U8019" i="9"/>
  <c r="U8020" i="9"/>
  <c r="U8021" i="9"/>
  <c r="U8022" i="9"/>
  <c r="U8023" i="9"/>
  <c r="U8024" i="9"/>
  <c r="U8025" i="9"/>
  <c r="U8026" i="9"/>
  <c r="U8027" i="9"/>
  <c r="U8028" i="9"/>
  <c r="U8029" i="9"/>
  <c r="U8030" i="9"/>
  <c r="U8031" i="9"/>
  <c r="U8032" i="9"/>
  <c r="U8033" i="9"/>
  <c r="U8034" i="9"/>
  <c r="U8035" i="9"/>
  <c r="U8036" i="9"/>
  <c r="U8037" i="9"/>
  <c r="U8038" i="9"/>
  <c r="U8039" i="9"/>
  <c r="U8040" i="9"/>
  <c r="U8041" i="9"/>
  <c r="U8042" i="9"/>
  <c r="U8043" i="9"/>
  <c r="U8044" i="9"/>
  <c r="U8045" i="9"/>
  <c r="U8046" i="9"/>
  <c r="U8047" i="9"/>
  <c r="U8048" i="9"/>
  <c r="U8049" i="9"/>
  <c r="U8050" i="9"/>
  <c r="U8051" i="9"/>
  <c r="U8052" i="9"/>
  <c r="U8053" i="9"/>
  <c r="U8054" i="9"/>
  <c r="U8055" i="9"/>
  <c r="U8056" i="9"/>
  <c r="U8057" i="9"/>
  <c r="U8058" i="9"/>
  <c r="U8059" i="9"/>
  <c r="U8060" i="9"/>
  <c r="U8061" i="9"/>
  <c r="U8062" i="9"/>
  <c r="U8063" i="9"/>
  <c r="U8064" i="9"/>
  <c r="U8065" i="9"/>
  <c r="U8066" i="9"/>
  <c r="U8067" i="9"/>
  <c r="U8068" i="9"/>
  <c r="U8069" i="9"/>
  <c r="U8070" i="9"/>
  <c r="U8071" i="9"/>
  <c r="U8072" i="9"/>
  <c r="U8073" i="9"/>
  <c r="U8074" i="9"/>
  <c r="U8075" i="9"/>
  <c r="U8076" i="9"/>
  <c r="U8077" i="9"/>
  <c r="U8078" i="9"/>
  <c r="U8079" i="9"/>
  <c r="U8080" i="9"/>
  <c r="U8081" i="9"/>
  <c r="U8082" i="9"/>
  <c r="U8083" i="9"/>
  <c r="U8084" i="9"/>
  <c r="U8085" i="9"/>
  <c r="U8086" i="9"/>
  <c r="U8087" i="9"/>
  <c r="U8088" i="9"/>
  <c r="U8089" i="9"/>
  <c r="U8090" i="9"/>
  <c r="U8091" i="9"/>
  <c r="U8092" i="9"/>
  <c r="U8093" i="9"/>
  <c r="U8094" i="9"/>
  <c r="U8095" i="9"/>
  <c r="U8096" i="9"/>
  <c r="U8097" i="9"/>
  <c r="U8098" i="9"/>
  <c r="U8099" i="9"/>
  <c r="U8100" i="9"/>
  <c r="U8101" i="9"/>
  <c r="U8102" i="9"/>
  <c r="U8103" i="9"/>
  <c r="U8104" i="9"/>
  <c r="U8105" i="9"/>
  <c r="U8106" i="9"/>
  <c r="U8107" i="9"/>
  <c r="U8108" i="9"/>
  <c r="U8109" i="9"/>
  <c r="U8110" i="9"/>
  <c r="U8111" i="9"/>
  <c r="U8112" i="9"/>
  <c r="U8113" i="9"/>
  <c r="U8114" i="9"/>
  <c r="U8115" i="9"/>
  <c r="U8116" i="9"/>
  <c r="U8117" i="9"/>
  <c r="U8118" i="9"/>
  <c r="U8119" i="9"/>
  <c r="U8120" i="9"/>
  <c r="U8121" i="9"/>
  <c r="U8122" i="9"/>
  <c r="U8123" i="9"/>
  <c r="U8124" i="9"/>
  <c r="U8125" i="9"/>
  <c r="U8126" i="9"/>
  <c r="U8127" i="9"/>
  <c r="U8128" i="9"/>
  <c r="U8129" i="9"/>
  <c r="U8130" i="9"/>
  <c r="U8131" i="9"/>
  <c r="U8132" i="9"/>
  <c r="U8133" i="9"/>
  <c r="U8134" i="9"/>
  <c r="U8135" i="9"/>
  <c r="U8136" i="9"/>
  <c r="U8137" i="9"/>
  <c r="U8138" i="9"/>
  <c r="U8139" i="9"/>
  <c r="U8140" i="9"/>
  <c r="U8141" i="9"/>
  <c r="U8142" i="9"/>
  <c r="U8143" i="9"/>
  <c r="U8144" i="9"/>
  <c r="U8145" i="9"/>
  <c r="U8146" i="9"/>
  <c r="U8147" i="9"/>
  <c r="U8148" i="9"/>
  <c r="U8149" i="9"/>
  <c r="U8150" i="9"/>
  <c r="U8151" i="9"/>
  <c r="U8152" i="9"/>
  <c r="U8153" i="9"/>
  <c r="U8154" i="9"/>
  <c r="U8155" i="9"/>
  <c r="U8156" i="9"/>
  <c r="U8157" i="9"/>
  <c r="U8158" i="9"/>
  <c r="U8159" i="9"/>
  <c r="U8160" i="9"/>
  <c r="U8161" i="9"/>
  <c r="U8162" i="9"/>
  <c r="U8163" i="9"/>
  <c r="U8164" i="9"/>
  <c r="U8165" i="9"/>
  <c r="U8166" i="9"/>
  <c r="U8167" i="9"/>
  <c r="U8168" i="9"/>
  <c r="U8169" i="9"/>
  <c r="U8170" i="9"/>
  <c r="U8171" i="9"/>
  <c r="U8172" i="9"/>
  <c r="U8173" i="9"/>
  <c r="U8174" i="9"/>
  <c r="U8175" i="9"/>
  <c r="U8176" i="9"/>
  <c r="U8177" i="9"/>
  <c r="U8178" i="9"/>
  <c r="U8179" i="9"/>
  <c r="U8180" i="9"/>
  <c r="U8181" i="9"/>
  <c r="U8182" i="9"/>
  <c r="U8183" i="9"/>
  <c r="U8184" i="9"/>
  <c r="U8185" i="9"/>
  <c r="U8186" i="9"/>
  <c r="U8187" i="9"/>
  <c r="U8188" i="9"/>
  <c r="U8189" i="9"/>
  <c r="U8190" i="9"/>
  <c r="U8191" i="9"/>
  <c r="U8192" i="9"/>
  <c r="U8193" i="9"/>
  <c r="U8194" i="9"/>
  <c r="U8195" i="9"/>
  <c r="U8196" i="9"/>
  <c r="U8197" i="9"/>
  <c r="U8198" i="9"/>
  <c r="U8199" i="9"/>
  <c r="U8200" i="9"/>
  <c r="U8201" i="9"/>
  <c r="U8202" i="9"/>
  <c r="U8203" i="9"/>
  <c r="U8204" i="9"/>
  <c r="U8205" i="9"/>
  <c r="U8206" i="9"/>
  <c r="U8207" i="9"/>
  <c r="U8208" i="9"/>
  <c r="U8209" i="9"/>
  <c r="U8210" i="9"/>
  <c r="U8211" i="9"/>
  <c r="U8212" i="9"/>
  <c r="U8213" i="9"/>
  <c r="U8214" i="9"/>
  <c r="U8215" i="9"/>
  <c r="U8216" i="9"/>
  <c r="U8217" i="9"/>
  <c r="U8218" i="9"/>
  <c r="U8219" i="9"/>
  <c r="U8220" i="9"/>
  <c r="U8221" i="9"/>
  <c r="U8222" i="9"/>
  <c r="U8223" i="9"/>
  <c r="U8224" i="9"/>
  <c r="U8225" i="9"/>
  <c r="U8226" i="9"/>
  <c r="U8227" i="9"/>
  <c r="U8228" i="9"/>
  <c r="U8229" i="9"/>
  <c r="U8230" i="9"/>
  <c r="U8231" i="9"/>
  <c r="U8232" i="9"/>
  <c r="U8233" i="9"/>
  <c r="U8234" i="9"/>
  <c r="U8235" i="9"/>
  <c r="U8236" i="9"/>
  <c r="U8237" i="9"/>
  <c r="U8238" i="9"/>
  <c r="U8239" i="9"/>
  <c r="U8240" i="9"/>
  <c r="U8241" i="9"/>
  <c r="U8242" i="9"/>
  <c r="U8243" i="9"/>
  <c r="U8244" i="9"/>
  <c r="U8245" i="9"/>
  <c r="U8246" i="9"/>
  <c r="U8247" i="9"/>
  <c r="U8248" i="9"/>
  <c r="U8249" i="9"/>
  <c r="U8250" i="9"/>
  <c r="U8251" i="9"/>
  <c r="U8252" i="9"/>
  <c r="U8253" i="9"/>
  <c r="U8254" i="9"/>
  <c r="U8255" i="9"/>
  <c r="U8256" i="9"/>
  <c r="U8257" i="9"/>
  <c r="U8258" i="9"/>
  <c r="U8259" i="9"/>
  <c r="U8260" i="9"/>
  <c r="U8261" i="9"/>
  <c r="U8262" i="9"/>
  <c r="U8263" i="9"/>
  <c r="U8264" i="9"/>
  <c r="U8265" i="9"/>
  <c r="U8266" i="9"/>
  <c r="U8267" i="9"/>
  <c r="U8268" i="9"/>
  <c r="U8269" i="9"/>
  <c r="U8270" i="9"/>
  <c r="U8271" i="9"/>
  <c r="U8272" i="9"/>
  <c r="U8273" i="9"/>
  <c r="U8274" i="9"/>
  <c r="U8275" i="9"/>
  <c r="U8276" i="9"/>
  <c r="U8277" i="9"/>
  <c r="U8278" i="9"/>
  <c r="U8279" i="9"/>
  <c r="U8280" i="9"/>
  <c r="U8281" i="9"/>
  <c r="U8282" i="9"/>
  <c r="U8283" i="9"/>
  <c r="U8284" i="9"/>
  <c r="U8285" i="9"/>
  <c r="U8286" i="9"/>
  <c r="U8287" i="9"/>
  <c r="U8288" i="9"/>
  <c r="U8289" i="9"/>
  <c r="U8290" i="9"/>
  <c r="U8291" i="9"/>
  <c r="U8292" i="9"/>
  <c r="U8293" i="9"/>
  <c r="U8294" i="9"/>
  <c r="U8295" i="9"/>
  <c r="U8296" i="9"/>
  <c r="U8297" i="9"/>
  <c r="U8298" i="9"/>
  <c r="U8299" i="9"/>
  <c r="U8300" i="9"/>
  <c r="U8301" i="9"/>
  <c r="U8302" i="9"/>
  <c r="U8303" i="9"/>
  <c r="U8304" i="9"/>
  <c r="U8305" i="9"/>
  <c r="U8306" i="9"/>
  <c r="U8307" i="9"/>
  <c r="U8308" i="9"/>
  <c r="U8309" i="9"/>
  <c r="U8310" i="9"/>
  <c r="U8311" i="9"/>
  <c r="U8312" i="9"/>
  <c r="U8313" i="9"/>
  <c r="U8314" i="9"/>
  <c r="U8315" i="9"/>
  <c r="U8316" i="9"/>
  <c r="U8317" i="9"/>
  <c r="U8318" i="9"/>
  <c r="U8319" i="9"/>
  <c r="U8320" i="9"/>
  <c r="U8321" i="9"/>
  <c r="U8322" i="9"/>
  <c r="U8323" i="9"/>
  <c r="U8324" i="9"/>
  <c r="U8325" i="9"/>
  <c r="U8326" i="9"/>
  <c r="U8327" i="9"/>
  <c r="U8328" i="9"/>
  <c r="U8329" i="9"/>
  <c r="U8330" i="9"/>
  <c r="U8331" i="9"/>
  <c r="U8332" i="9"/>
  <c r="U8333" i="9"/>
  <c r="U8334" i="9"/>
  <c r="U8335" i="9"/>
  <c r="U8336" i="9"/>
  <c r="U8337" i="9"/>
  <c r="U8338" i="9"/>
  <c r="U8339" i="9"/>
  <c r="U8340" i="9"/>
  <c r="U8341" i="9"/>
  <c r="U8342" i="9"/>
  <c r="U8343" i="9"/>
  <c r="U8344" i="9"/>
  <c r="U8345" i="9"/>
  <c r="U8346" i="9"/>
  <c r="U8347" i="9"/>
  <c r="U8348" i="9"/>
  <c r="U8349" i="9"/>
  <c r="U8350" i="9"/>
  <c r="U8351" i="9"/>
  <c r="U8352" i="9"/>
  <c r="U8353" i="9"/>
  <c r="U8354" i="9"/>
  <c r="U8355" i="9"/>
  <c r="U8356" i="9"/>
  <c r="U8357" i="9"/>
  <c r="U8358" i="9"/>
  <c r="U8359" i="9"/>
  <c r="U8360" i="9"/>
  <c r="U8361" i="9"/>
  <c r="U8362" i="9"/>
  <c r="U8363" i="9"/>
  <c r="U8364" i="9"/>
  <c r="U8365" i="9"/>
  <c r="U8366" i="9"/>
  <c r="U8367" i="9"/>
  <c r="U8368" i="9"/>
  <c r="U8369" i="9"/>
  <c r="U8370" i="9"/>
  <c r="U8371" i="9"/>
  <c r="U8372" i="9"/>
  <c r="U8373" i="9"/>
  <c r="U8374" i="9"/>
  <c r="U8375" i="9"/>
  <c r="U8376" i="9"/>
  <c r="U8377" i="9"/>
  <c r="U8378" i="9"/>
  <c r="U8379" i="9"/>
  <c r="U8380" i="9"/>
  <c r="U8381" i="9"/>
  <c r="U8382" i="9"/>
  <c r="U8383" i="9"/>
  <c r="U8384" i="9"/>
  <c r="U8385" i="9"/>
  <c r="U8386" i="9"/>
  <c r="U8387" i="9"/>
  <c r="U8388" i="9"/>
  <c r="U8389" i="9"/>
  <c r="U8390" i="9"/>
  <c r="U8391" i="9"/>
  <c r="U8392" i="9"/>
  <c r="U8393" i="9"/>
  <c r="U8394" i="9"/>
  <c r="U8395" i="9"/>
  <c r="U8396" i="9"/>
  <c r="U8397" i="9"/>
  <c r="U8398" i="9"/>
  <c r="U8399" i="9"/>
  <c r="U8400" i="9"/>
  <c r="U8401" i="9"/>
  <c r="U8402" i="9"/>
  <c r="U8403" i="9"/>
  <c r="U8404" i="9"/>
  <c r="U8405" i="9"/>
  <c r="U8406" i="9"/>
  <c r="U8407" i="9"/>
  <c r="U8408" i="9"/>
  <c r="U8409" i="9"/>
  <c r="U8410" i="9"/>
  <c r="U8411" i="9"/>
  <c r="U8412" i="9"/>
  <c r="U8413" i="9"/>
  <c r="U8414" i="9"/>
  <c r="U8415" i="9"/>
  <c r="U8416" i="9"/>
  <c r="U8417" i="9"/>
  <c r="U8418" i="9"/>
  <c r="U8419" i="9"/>
  <c r="U8420" i="9"/>
  <c r="U8421" i="9"/>
  <c r="U8422" i="9"/>
  <c r="U8423" i="9"/>
  <c r="U8424" i="9"/>
  <c r="U8425" i="9"/>
  <c r="U8426" i="9"/>
  <c r="U8427" i="9"/>
  <c r="U8428" i="9"/>
  <c r="U8429" i="9"/>
  <c r="U8430" i="9"/>
  <c r="U8431" i="9"/>
  <c r="U8432" i="9"/>
  <c r="U8433" i="9"/>
  <c r="U8434" i="9"/>
  <c r="U8435" i="9"/>
  <c r="U8436" i="9"/>
  <c r="U8437" i="9"/>
  <c r="U8438" i="9"/>
  <c r="U8439" i="9"/>
  <c r="U8440" i="9"/>
  <c r="U8441" i="9"/>
  <c r="U8442" i="9"/>
  <c r="U8443" i="9"/>
  <c r="U8444" i="9"/>
  <c r="U8445" i="9"/>
  <c r="U8446" i="9"/>
  <c r="U8447" i="9"/>
  <c r="U8448" i="9"/>
  <c r="U8449" i="9"/>
  <c r="U8450" i="9"/>
  <c r="U8451" i="9"/>
  <c r="U8452" i="9"/>
  <c r="U8453" i="9"/>
  <c r="U8454" i="9"/>
  <c r="U8455" i="9"/>
  <c r="U8456" i="9"/>
  <c r="U8457" i="9"/>
  <c r="U8458" i="9"/>
  <c r="U8459" i="9"/>
  <c r="U8460" i="9"/>
  <c r="U8461" i="9"/>
  <c r="U8462" i="9"/>
  <c r="U8463" i="9"/>
  <c r="U8464" i="9"/>
  <c r="U8465" i="9"/>
  <c r="U8466" i="9"/>
  <c r="U8467" i="9"/>
  <c r="U8468" i="9"/>
  <c r="U8469" i="9"/>
  <c r="U8470" i="9"/>
  <c r="U8471" i="9"/>
  <c r="U8472" i="9"/>
  <c r="U8473" i="9"/>
  <c r="U8474" i="9"/>
  <c r="U8475" i="9"/>
  <c r="U8476" i="9"/>
  <c r="U8477" i="9"/>
  <c r="U8478" i="9"/>
  <c r="U8479" i="9"/>
  <c r="U8480" i="9"/>
  <c r="U8481" i="9"/>
  <c r="U8482" i="9"/>
  <c r="U8483" i="9"/>
  <c r="U8484" i="9"/>
  <c r="U8485" i="9"/>
  <c r="U8486" i="9"/>
  <c r="U8487" i="9"/>
  <c r="U8488" i="9"/>
  <c r="U8489" i="9"/>
  <c r="U8490" i="9"/>
  <c r="U8491" i="9"/>
  <c r="U8492" i="9"/>
  <c r="U8493" i="9"/>
  <c r="U8494" i="9"/>
  <c r="U8495" i="9"/>
  <c r="U8496" i="9"/>
  <c r="U8497" i="9"/>
  <c r="U8498" i="9"/>
  <c r="U8499" i="9"/>
  <c r="U8500" i="9"/>
  <c r="U8501" i="9"/>
  <c r="U8502" i="9"/>
  <c r="U8503" i="9"/>
  <c r="U8504" i="9"/>
  <c r="U8505" i="9"/>
  <c r="U8506" i="9"/>
  <c r="U8507" i="9"/>
  <c r="U8508" i="9"/>
  <c r="U8509" i="9"/>
  <c r="U8510" i="9"/>
  <c r="U8511" i="9"/>
  <c r="U8512" i="9"/>
  <c r="U8513" i="9"/>
  <c r="U8514" i="9"/>
  <c r="U8515" i="9"/>
  <c r="U8516" i="9"/>
  <c r="U8517" i="9"/>
  <c r="U8518" i="9"/>
  <c r="U8519" i="9"/>
  <c r="U8520" i="9"/>
  <c r="U8521" i="9"/>
  <c r="U8522" i="9"/>
  <c r="U8523" i="9"/>
  <c r="U8524" i="9"/>
  <c r="U8525" i="9"/>
  <c r="U8526" i="9"/>
  <c r="U8527" i="9"/>
  <c r="U8528" i="9"/>
  <c r="U8529" i="9"/>
  <c r="U8530" i="9"/>
  <c r="U8531" i="9"/>
  <c r="U8532" i="9"/>
  <c r="U8533" i="9"/>
  <c r="U8534" i="9"/>
  <c r="U8535" i="9"/>
  <c r="U8536" i="9"/>
  <c r="U8537" i="9"/>
  <c r="U8538" i="9"/>
  <c r="U8539" i="9"/>
  <c r="U8540" i="9"/>
  <c r="U8541" i="9"/>
  <c r="U8542" i="9"/>
  <c r="U8543" i="9"/>
  <c r="U8544" i="9"/>
  <c r="U8545" i="9"/>
  <c r="U8546" i="9"/>
  <c r="U8547" i="9"/>
  <c r="U8548" i="9"/>
  <c r="U8549" i="9"/>
  <c r="U8550" i="9"/>
  <c r="U8551" i="9"/>
  <c r="U8552" i="9"/>
  <c r="U8553" i="9"/>
  <c r="U8554" i="9"/>
  <c r="U8555" i="9"/>
  <c r="U8556" i="9"/>
  <c r="U8557" i="9"/>
  <c r="U8558" i="9"/>
  <c r="U8559" i="9"/>
  <c r="U8560" i="9"/>
  <c r="U8561" i="9"/>
  <c r="U8562" i="9"/>
  <c r="U8563" i="9"/>
  <c r="U8564" i="9"/>
  <c r="U8565" i="9"/>
  <c r="U8566" i="9"/>
  <c r="U8567" i="9"/>
  <c r="U8568" i="9"/>
  <c r="U8569" i="9"/>
  <c r="U8570" i="9"/>
  <c r="U8571" i="9"/>
  <c r="U8572" i="9"/>
  <c r="U8573" i="9"/>
  <c r="U8574" i="9"/>
  <c r="U8575" i="9"/>
  <c r="U8576" i="9"/>
  <c r="U8577" i="9"/>
  <c r="U8578" i="9"/>
  <c r="U8579" i="9"/>
  <c r="U8580" i="9"/>
  <c r="U8581" i="9"/>
  <c r="U8582" i="9"/>
  <c r="U8583" i="9"/>
  <c r="U8584" i="9"/>
  <c r="U8585" i="9"/>
  <c r="U8586" i="9"/>
  <c r="U8587" i="9"/>
  <c r="U8588" i="9"/>
  <c r="U8589" i="9"/>
  <c r="U8590" i="9"/>
  <c r="U8591" i="9"/>
  <c r="U8592" i="9"/>
  <c r="U8593" i="9"/>
  <c r="U8594" i="9"/>
  <c r="U8595" i="9"/>
  <c r="U8596" i="9"/>
  <c r="U8597" i="9"/>
  <c r="U8598" i="9"/>
  <c r="U8599" i="9"/>
  <c r="U8600" i="9"/>
  <c r="U8601" i="9"/>
  <c r="U8602" i="9"/>
  <c r="U8603" i="9"/>
  <c r="U8604" i="9"/>
  <c r="U8605" i="9"/>
  <c r="U8606" i="9"/>
  <c r="U8607" i="9"/>
  <c r="U8608" i="9"/>
  <c r="U8609" i="9"/>
  <c r="U8610" i="9"/>
  <c r="U8611" i="9"/>
  <c r="U8612" i="9"/>
  <c r="U8613" i="9"/>
  <c r="U8614" i="9"/>
  <c r="U8615" i="9"/>
  <c r="U8616" i="9"/>
  <c r="U8617" i="9"/>
  <c r="U8618" i="9"/>
  <c r="U8619" i="9"/>
  <c r="U8620" i="9"/>
  <c r="U8621" i="9"/>
  <c r="U8622" i="9"/>
  <c r="U8623" i="9"/>
  <c r="U8624" i="9"/>
  <c r="U8625" i="9"/>
  <c r="U8626" i="9"/>
  <c r="U8627" i="9"/>
  <c r="U8628" i="9"/>
  <c r="U8629" i="9"/>
  <c r="U8630" i="9"/>
  <c r="U8631" i="9"/>
  <c r="U8632" i="9"/>
  <c r="U8633" i="9"/>
  <c r="U8634" i="9"/>
  <c r="U8635" i="9"/>
  <c r="U8636" i="9"/>
  <c r="U8637" i="9"/>
  <c r="U8638" i="9"/>
  <c r="U8639" i="9"/>
  <c r="U8640" i="9"/>
  <c r="U8641" i="9"/>
  <c r="U8642" i="9"/>
  <c r="U8643" i="9"/>
  <c r="U8644" i="9"/>
  <c r="U8645" i="9"/>
  <c r="U8646" i="9"/>
  <c r="U8647" i="9"/>
  <c r="U8648" i="9"/>
  <c r="U8649" i="9"/>
  <c r="U8650" i="9"/>
  <c r="U8651" i="9"/>
  <c r="U8652" i="9"/>
  <c r="U8653" i="9"/>
  <c r="U8654" i="9"/>
  <c r="U8655" i="9"/>
  <c r="U8656" i="9"/>
  <c r="U8657" i="9"/>
  <c r="U8658" i="9"/>
  <c r="U8659" i="9"/>
  <c r="U8660" i="9"/>
  <c r="U8661" i="9"/>
  <c r="U8662" i="9"/>
  <c r="U8663" i="9"/>
  <c r="U8664" i="9"/>
  <c r="U8665" i="9"/>
  <c r="U8666" i="9"/>
  <c r="U8667" i="9"/>
  <c r="U8668" i="9"/>
  <c r="U8669" i="9"/>
  <c r="U8670" i="9"/>
  <c r="U8671" i="9"/>
  <c r="U8672" i="9"/>
  <c r="U8673" i="9"/>
  <c r="U8674" i="9"/>
  <c r="U8675" i="9"/>
  <c r="U8676" i="9"/>
  <c r="U8677" i="9"/>
  <c r="U8678" i="9"/>
  <c r="U8679" i="9"/>
  <c r="U8680" i="9"/>
  <c r="U8681" i="9"/>
  <c r="U8682" i="9"/>
  <c r="U8683" i="9"/>
  <c r="U8684" i="9"/>
  <c r="U8685" i="9"/>
  <c r="U8686" i="9"/>
  <c r="U8687" i="9"/>
  <c r="U8688" i="9"/>
  <c r="U8689" i="9"/>
  <c r="U8690" i="9"/>
  <c r="U8691" i="9"/>
  <c r="U8692" i="9"/>
  <c r="U8693" i="9"/>
  <c r="U8694" i="9"/>
  <c r="U8695" i="9"/>
  <c r="U8696" i="9"/>
  <c r="U8697" i="9"/>
  <c r="U8698" i="9"/>
  <c r="U8699" i="9"/>
  <c r="U8700" i="9"/>
  <c r="U8701" i="9"/>
  <c r="U8702" i="9"/>
  <c r="U8703" i="9"/>
  <c r="U8704" i="9"/>
  <c r="U8705" i="9"/>
  <c r="U8706" i="9"/>
  <c r="U8707" i="9"/>
  <c r="U8708" i="9"/>
  <c r="U8709" i="9"/>
  <c r="U8710" i="9"/>
  <c r="U8711" i="9"/>
  <c r="U8712" i="9"/>
  <c r="U8713" i="9"/>
  <c r="U8714" i="9"/>
  <c r="U8715" i="9"/>
  <c r="U8716" i="9"/>
  <c r="U8717" i="9"/>
  <c r="U8718" i="9"/>
  <c r="U8719" i="9"/>
  <c r="U8720" i="9"/>
  <c r="U8721" i="9"/>
  <c r="U8722" i="9"/>
  <c r="U8723" i="9"/>
  <c r="U8724" i="9"/>
  <c r="U8725" i="9"/>
  <c r="U8726" i="9"/>
  <c r="U8727" i="9"/>
  <c r="U8728" i="9"/>
  <c r="U8729" i="9"/>
  <c r="U8730" i="9"/>
  <c r="U8731" i="9"/>
  <c r="U8732" i="9"/>
  <c r="U8733" i="9"/>
  <c r="U8734" i="9"/>
  <c r="U8735" i="9"/>
  <c r="U8736" i="9"/>
  <c r="U8737" i="9"/>
  <c r="U8738" i="9"/>
  <c r="U8739" i="9"/>
  <c r="U8740" i="9"/>
  <c r="U8741" i="9"/>
  <c r="U8742" i="9"/>
  <c r="U8743" i="9"/>
  <c r="U8744" i="9"/>
  <c r="U8745" i="9"/>
  <c r="U8746" i="9"/>
  <c r="U8747" i="9"/>
  <c r="U8748" i="9"/>
  <c r="U8749" i="9"/>
  <c r="U8750" i="9"/>
  <c r="U8751" i="9"/>
  <c r="U8752" i="9"/>
  <c r="U8753" i="9"/>
  <c r="U8754" i="9"/>
  <c r="U8755" i="9"/>
  <c r="U8756" i="9"/>
  <c r="U8757" i="9"/>
  <c r="U8758" i="9"/>
  <c r="U8759" i="9"/>
  <c r="U8760" i="9"/>
  <c r="U8761" i="9"/>
  <c r="U8762" i="9"/>
  <c r="U8763" i="9"/>
  <c r="U8764" i="9"/>
  <c r="U8765" i="9"/>
  <c r="U8766" i="9"/>
  <c r="U8767" i="9"/>
  <c r="U8768" i="9"/>
  <c r="U8769" i="9"/>
  <c r="U8770" i="9"/>
  <c r="U8771" i="9"/>
  <c r="U8772" i="9"/>
  <c r="U8773" i="9"/>
  <c r="U8774" i="9"/>
  <c r="U8775" i="9"/>
  <c r="U8776" i="9"/>
  <c r="U8777" i="9"/>
  <c r="U8778" i="9"/>
  <c r="U8779" i="9"/>
  <c r="U8780" i="9"/>
  <c r="U8781" i="9"/>
  <c r="U8782" i="9"/>
  <c r="U8783" i="9"/>
  <c r="U8784" i="9"/>
  <c r="U8785" i="9"/>
  <c r="U8786" i="9"/>
  <c r="U8787" i="9"/>
  <c r="U8788" i="9"/>
  <c r="U8789" i="9"/>
  <c r="U8790" i="9"/>
  <c r="U8791" i="9"/>
  <c r="U8792" i="9"/>
  <c r="U8793" i="9"/>
  <c r="U8794" i="9"/>
  <c r="U8795" i="9"/>
  <c r="U8796" i="9"/>
  <c r="U8797" i="9"/>
  <c r="U8798" i="9"/>
  <c r="U8799" i="9"/>
  <c r="U8800" i="9"/>
  <c r="U8801" i="9"/>
  <c r="U8802" i="9"/>
  <c r="U8803" i="9"/>
  <c r="U8804" i="9"/>
  <c r="U8805" i="9"/>
  <c r="U8806" i="9"/>
  <c r="U8807" i="9"/>
  <c r="U8808" i="9"/>
  <c r="U8809" i="9"/>
  <c r="U8810" i="9"/>
  <c r="U8811" i="9"/>
  <c r="U8812" i="9"/>
  <c r="U8813" i="9"/>
  <c r="U8814" i="9"/>
  <c r="U8815" i="9"/>
  <c r="U8816" i="9"/>
  <c r="U8817" i="9"/>
  <c r="U8818" i="9"/>
  <c r="U8819" i="9"/>
  <c r="U8820" i="9"/>
  <c r="U8821" i="9"/>
  <c r="U8822" i="9"/>
  <c r="U8823" i="9"/>
  <c r="U8824" i="9"/>
  <c r="U8825" i="9"/>
  <c r="U8826" i="9"/>
  <c r="U8827" i="9"/>
  <c r="U8828" i="9"/>
  <c r="U8829" i="9"/>
  <c r="U8830" i="9"/>
  <c r="U8831" i="9"/>
  <c r="U8832" i="9"/>
  <c r="U8833" i="9"/>
  <c r="U8834" i="9"/>
  <c r="U8835" i="9"/>
  <c r="U8836" i="9"/>
  <c r="U8837" i="9"/>
  <c r="U8838" i="9"/>
  <c r="U8839" i="9"/>
  <c r="U8840" i="9"/>
  <c r="U8841" i="9"/>
  <c r="U8842" i="9"/>
  <c r="U8843" i="9"/>
  <c r="U8844" i="9"/>
  <c r="U8845" i="9"/>
  <c r="U8846" i="9"/>
  <c r="U8847" i="9"/>
  <c r="U8848" i="9"/>
  <c r="U8849" i="9"/>
  <c r="U8850" i="9"/>
  <c r="U8851" i="9"/>
  <c r="U8852" i="9"/>
  <c r="U8853" i="9"/>
  <c r="U8854" i="9"/>
  <c r="U8855" i="9"/>
  <c r="U8856" i="9"/>
  <c r="U8857" i="9"/>
  <c r="U8858" i="9"/>
  <c r="U8859" i="9"/>
  <c r="U8860" i="9"/>
  <c r="U8861" i="9"/>
  <c r="U8862" i="9"/>
  <c r="U8863" i="9"/>
  <c r="U8864" i="9"/>
  <c r="U8865" i="9"/>
  <c r="U8866" i="9"/>
  <c r="U8867" i="9"/>
  <c r="U8868" i="9"/>
  <c r="U8869" i="9"/>
  <c r="U8870" i="9"/>
  <c r="U8871" i="9"/>
  <c r="U8872" i="9"/>
  <c r="U8873" i="9"/>
  <c r="U8874" i="9"/>
  <c r="U8875" i="9"/>
  <c r="U8876" i="9"/>
  <c r="U8877" i="9"/>
  <c r="U8878" i="9"/>
  <c r="U8879" i="9"/>
  <c r="U8880" i="9"/>
  <c r="U8881" i="9"/>
  <c r="U8882" i="9"/>
  <c r="U8883" i="9"/>
  <c r="U8884" i="9"/>
  <c r="U8885" i="9"/>
  <c r="U8886" i="9"/>
  <c r="U8887" i="9"/>
  <c r="U8888" i="9"/>
  <c r="U8889" i="9"/>
  <c r="U8890" i="9"/>
  <c r="U8891" i="9"/>
  <c r="U8892" i="9"/>
  <c r="U8893" i="9"/>
  <c r="U8894" i="9"/>
  <c r="U8895" i="9"/>
  <c r="U8896" i="9"/>
  <c r="U8897" i="9"/>
  <c r="U8898" i="9"/>
  <c r="U8899" i="9"/>
  <c r="U8900" i="9"/>
  <c r="U8901" i="9"/>
  <c r="U8902" i="9"/>
  <c r="U8903" i="9"/>
  <c r="U8904" i="9"/>
  <c r="U8905" i="9"/>
  <c r="U8906" i="9"/>
  <c r="U8907" i="9"/>
  <c r="U8908" i="9"/>
  <c r="U8909" i="9"/>
  <c r="U8910" i="9"/>
  <c r="U8911" i="9"/>
  <c r="U8912" i="9"/>
  <c r="U8913" i="9"/>
  <c r="U8914" i="9"/>
  <c r="U8915" i="9"/>
  <c r="U8916" i="9"/>
  <c r="U8917" i="9"/>
  <c r="U8918" i="9"/>
  <c r="U8919" i="9"/>
  <c r="U8920" i="9"/>
  <c r="U8921" i="9"/>
  <c r="U8922" i="9"/>
  <c r="U8923" i="9"/>
  <c r="U8924" i="9"/>
  <c r="U8925" i="9"/>
  <c r="U8926" i="9"/>
  <c r="U8927" i="9"/>
  <c r="U8928" i="9"/>
  <c r="U8929" i="9"/>
  <c r="U8930" i="9"/>
  <c r="U8931" i="9"/>
  <c r="U8932" i="9"/>
  <c r="U8933" i="9"/>
  <c r="U8934" i="9"/>
  <c r="U8935" i="9"/>
  <c r="U8936" i="9"/>
  <c r="U8937" i="9"/>
  <c r="U8938" i="9"/>
  <c r="U8939" i="9"/>
  <c r="U8940" i="9"/>
  <c r="U8941" i="9"/>
  <c r="U8942" i="9"/>
  <c r="U8943" i="9"/>
  <c r="U8944" i="9"/>
  <c r="U8945" i="9"/>
  <c r="U8946" i="9"/>
  <c r="U8947" i="9"/>
  <c r="U8948" i="9"/>
  <c r="U8949" i="9"/>
  <c r="U8950" i="9"/>
  <c r="U8951" i="9"/>
  <c r="U8952" i="9"/>
  <c r="U8953" i="9"/>
  <c r="U8954" i="9"/>
  <c r="U8955" i="9"/>
  <c r="U8956" i="9"/>
  <c r="U8957" i="9"/>
  <c r="U8958" i="9"/>
  <c r="U8959" i="9"/>
  <c r="U8960" i="9"/>
  <c r="U8961" i="9"/>
  <c r="U8962" i="9"/>
  <c r="U8963" i="9"/>
  <c r="U8964" i="9"/>
  <c r="U8965" i="9"/>
  <c r="U8966" i="9"/>
  <c r="U8967" i="9"/>
  <c r="U8968" i="9"/>
  <c r="U8969" i="9"/>
  <c r="U8970" i="9"/>
  <c r="U8971" i="9"/>
  <c r="U8972" i="9"/>
  <c r="U8973" i="9"/>
  <c r="U8974" i="9"/>
  <c r="U8975" i="9"/>
  <c r="U8976" i="9"/>
  <c r="U8977" i="9"/>
  <c r="U8978" i="9"/>
  <c r="U8979" i="9"/>
  <c r="U8980" i="9"/>
  <c r="U8981" i="9"/>
  <c r="U8982" i="9"/>
  <c r="U8983" i="9"/>
  <c r="U8984" i="9"/>
  <c r="U8985" i="9"/>
  <c r="U8986" i="9"/>
  <c r="U8987" i="9"/>
  <c r="U8988" i="9"/>
  <c r="U8989" i="9"/>
  <c r="U8990" i="9"/>
  <c r="U8991" i="9"/>
  <c r="U8992" i="9"/>
  <c r="U8993" i="9"/>
  <c r="U8994" i="9"/>
  <c r="U8995" i="9"/>
  <c r="U8996" i="9"/>
  <c r="U8997" i="9"/>
  <c r="U8998" i="9"/>
  <c r="U8999" i="9"/>
  <c r="U9000" i="9"/>
  <c r="U9001" i="9"/>
  <c r="U9002" i="9"/>
  <c r="U9003" i="9"/>
  <c r="U9004" i="9"/>
  <c r="U9005" i="9"/>
  <c r="U9006" i="9"/>
  <c r="U9007" i="9"/>
  <c r="U9008" i="9"/>
  <c r="U9009" i="9"/>
  <c r="U9010" i="9"/>
  <c r="U9011" i="9"/>
  <c r="U9012" i="9"/>
  <c r="U9013" i="9"/>
  <c r="U9014" i="9"/>
  <c r="U9015" i="9"/>
  <c r="U9016" i="9"/>
  <c r="U9017" i="9"/>
  <c r="U9018" i="9"/>
  <c r="U9019" i="9"/>
  <c r="U9020" i="9"/>
  <c r="U9021" i="9"/>
  <c r="U9022" i="9"/>
  <c r="U9023" i="9"/>
  <c r="U9024" i="9"/>
  <c r="U9025" i="9"/>
  <c r="U9026" i="9"/>
  <c r="U9027" i="9"/>
  <c r="U9028" i="9"/>
  <c r="U9029" i="9"/>
  <c r="U9030" i="9"/>
  <c r="U9031" i="9"/>
  <c r="U9032" i="9"/>
  <c r="U9033" i="9"/>
  <c r="U9034" i="9"/>
  <c r="U9035" i="9"/>
  <c r="U9036" i="9"/>
  <c r="U9037" i="9"/>
  <c r="U9038" i="9"/>
  <c r="U9039" i="9"/>
  <c r="U9040" i="9"/>
  <c r="U9041" i="9"/>
  <c r="U9042" i="9"/>
  <c r="U9043" i="9"/>
  <c r="U9044" i="9"/>
  <c r="U9045" i="9"/>
  <c r="U9046" i="9"/>
  <c r="U9047" i="9"/>
  <c r="U9048" i="9"/>
  <c r="U9049" i="9"/>
  <c r="U9050" i="9"/>
  <c r="U9051" i="9"/>
  <c r="U9052" i="9"/>
  <c r="U9053" i="9"/>
  <c r="U9054" i="9"/>
  <c r="U9055" i="9"/>
  <c r="U9056" i="9"/>
  <c r="U9057" i="9"/>
  <c r="U9058" i="9"/>
  <c r="U9059" i="9"/>
  <c r="U9060" i="9"/>
  <c r="U9061" i="9"/>
  <c r="U9062" i="9"/>
  <c r="U9063" i="9"/>
  <c r="U9064" i="9"/>
  <c r="U9065" i="9"/>
  <c r="U9066" i="9"/>
  <c r="U9067" i="9"/>
  <c r="U9068" i="9"/>
  <c r="U9069" i="9"/>
  <c r="U9070" i="9"/>
  <c r="U9071" i="9"/>
  <c r="U9072" i="9"/>
  <c r="U9073" i="9"/>
  <c r="U9074" i="9"/>
  <c r="U9075" i="9"/>
  <c r="U9076" i="9"/>
  <c r="U9077" i="9"/>
  <c r="U9078" i="9"/>
  <c r="U9079" i="9"/>
  <c r="U9080" i="9"/>
  <c r="U9081" i="9"/>
  <c r="U9082" i="9"/>
  <c r="U9083" i="9"/>
  <c r="U9084" i="9"/>
  <c r="U9085" i="9"/>
  <c r="U9086" i="9"/>
  <c r="U9087" i="9"/>
  <c r="U9088" i="9"/>
  <c r="U9089" i="9"/>
  <c r="U9090" i="9"/>
  <c r="U9091" i="9"/>
  <c r="U9092" i="9"/>
  <c r="U9093" i="9"/>
  <c r="U9094" i="9"/>
  <c r="U9095" i="9"/>
  <c r="U9096" i="9"/>
  <c r="U9097" i="9"/>
  <c r="U9098" i="9"/>
  <c r="U9099" i="9"/>
  <c r="U9100" i="9"/>
  <c r="U9101" i="9"/>
  <c r="U9102" i="9"/>
  <c r="U9103" i="9"/>
  <c r="U9104" i="9"/>
  <c r="U9105" i="9"/>
  <c r="U9106" i="9"/>
  <c r="U9107" i="9"/>
  <c r="U9108" i="9"/>
  <c r="U9109" i="9"/>
  <c r="U9110" i="9"/>
  <c r="U9111" i="9"/>
  <c r="U9112" i="9"/>
  <c r="U9113" i="9"/>
  <c r="U9114" i="9"/>
  <c r="U9115" i="9"/>
  <c r="U9116" i="9"/>
  <c r="U9117" i="9"/>
  <c r="U9118" i="9"/>
  <c r="U9119" i="9"/>
  <c r="U9120" i="9"/>
  <c r="U9121" i="9"/>
  <c r="U9122" i="9"/>
  <c r="U9123" i="9"/>
  <c r="U9124" i="9"/>
  <c r="U9125" i="9"/>
  <c r="U9126" i="9"/>
  <c r="U9127" i="9"/>
  <c r="U9128" i="9"/>
  <c r="U9129" i="9"/>
  <c r="U9130" i="9"/>
  <c r="U9131" i="9"/>
  <c r="U9132" i="9"/>
  <c r="U9133" i="9"/>
  <c r="U9134" i="9"/>
  <c r="U9135" i="9"/>
  <c r="U9136" i="9"/>
  <c r="U9137" i="9"/>
  <c r="U9138" i="9"/>
  <c r="U9139" i="9"/>
  <c r="U9140" i="9"/>
  <c r="U9141" i="9"/>
  <c r="U9142" i="9"/>
  <c r="U9143" i="9"/>
  <c r="U9144" i="9"/>
  <c r="U9145" i="9"/>
  <c r="U9146" i="9"/>
  <c r="U9147" i="9"/>
  <c r="U9148" i="9"/>
  <c r="U9149" i="9"/>
  <c r="U9150" i="9"/>
  <c r="U9151" i="9"/>
  <c r="U9152" i="9"/>
  <c r="U9153" i="9"/>
  <c r="U9154" i="9"/>
  <c r="U9155" i="9"/>
  <c r="U9156" i="9"/>
  <c r="U9157" i="9"/>
  <c r="U9158" i="9"/>
  <c r="U9159" i="9"/>
  <c r="U9160" i="9"/>
  <c r="U9161" i="9"/>
  <c r="U9162" i="9"/>
  <c r="U9163" i="9"/>
  <c r="U9164" i="9"/>
  <c r="U9165" i="9"/>
  <c r="U9166" i="9"/>
  <c r="U9167" i="9"/>
  <c r="U9168" i="9"/>
  <c r="U9169" i="9"/>
  <c r="U9170" i="9"/>
  <c r="U9171" i="9"/>
  <c r="U9172" i="9"/>
  <c r="U9173" i="9"/>
  <c r="U9174" i="9"/>
  <c r="U9175" i="9"/>
  <c r="U9176" i="9"/>
  <c r="U9177" i="9"/>
  <c r="U9178" i="9"/>
  <c r="U9179" i="9"/>
  <c r="U9180" i="9"/>
  <c r="U9181" i="9"/>
  <c r="U9182" i="9"/>
  <c r="U9183" i="9"/>
  <c r="U9184" i="9"/>
  <c r="U9185" i="9"/>
  <c r="U9186" i="9"/>
  <c r="U9187" i="9"/>
  <c r="U9188" i="9"/>
  <c r="U9189" i="9"/>
  <c r="U9190" i="9"/>
  <c r="U9191" i="9"/>
  <c r="U9192" i="9"/>
  <c r="U9193" i="9"/>
  <c r="U9194" i="9"/>
  <c r="U9195" i="9"/>
  <c r="U9196" i="9"/>
  <c r="U9197" i="9"/>
  <c r="U9198" i="9"/>
  <c r="U9199" i="9"/>
  <c r="U9200" i="9"/>
  <c r="U9201" i="9"/>
  <c r="U9202" i="9"/>
  <c r="U9203" i="9"/>
  <c r="U9204" i="9"/>
  <c r="U9205" i="9"/>
  <c r="U9206" i="9"/>
  <c r="U9207" i="9"/>
  <c r="U9208" i="9"/>
  <c r="U9209" i="9"/>
  <c r="U9210" i="9"/>
  <c r="U9211" i="9"/>
  <c r="U9212" i="9"/>
  <c r="U9213" i="9"/>
  <c r="U9214" i="9"/>
  <c r="U9215" i="9"/>
  <c r="U9216" i="9"/>
  <c r="U9217" i="9"/>
  <c r="U9218" i="9"/>
  <c r="U9219" i="9"/>
  <c r="U9220" i="9"/>
  <c r="U9221" i="9"/>
  <c r="U9222" i="9"/>
  <c r="U9223" i="9"/>
  <c r="U9224" i="9"/>
  <c r="U9225" i="9"/>
  <c r="U9226" i="9"/>
  <c r="U9227" i="9"/>
  <c r="U9228" i="9"/>
  <c r="U9229" i="9"/>
  <c r="U9230" i="9"/>
  <c r="U9231" i="9"/>
  <c r="U9232" i="9"/>
  <c r="U9233" i="9"/>
  <c r="U9234" i="9"/>
  <c r="U9235" i="9"/>
  <c r="U9236" i="9"/>
  <c r="U9237" i="9"/>
  <c r="U9238" i="9"/>
  <c r="U9239" i="9"/>
  <c r="U9240" i="9"/>
  <c r="U9241" i="9"/>
  <c r="U9242" i="9"/>
  <c r="U9243" i="9"/>
  <c r="U9244" i="9"/>
  <c r="U9245" i="9"/>
  <c r="U9246" i="9"/>
  <c r="U9247" i="9"/>
  <c r="U9248" i="9"/>
  <c r="U9249" i="9"/>
  <c r="U9250" i="9"/>
  <c r="U9251" i="9"/>
  <c r="U9252" i="9"/>
  <c r="U9253" i="9"/>
  <c r="U9254" i="9"/>
  <c r="U9255" i="9"/>
  <c r="U9256" i="9"/>
  <c r="U9257" i="9"/>
  <c r="U9258" i="9"/>
  <c r="U9259" i="9"/>
  <c r="U9260" i="9"/>
  <c r="U9261" i="9"/>
  <c r="U9262" i="9"/>
  <c r="U9263" i="9"/>
  <c r="U9264" i="9"/>
  <c r="U9265" i="9"/>
  <c r="U9266" i="9"/>
  <c r="U9267" i="9"/>
  <c r="U9268" i="9"/>
  <c r="U9269" i="9"/>
  <c r="U9270" i="9"/>
  <c r="U9271" i="9"/>
  <c r="U9272" i="9"/>
  <c r="U9273" i="9"/>
  <c r="U9274" i="9"/>
  <c r="U9275" i="9"/>
  <c r="U9276" i="9"/>
  <c r="U9277" i="9"/>
  <c r="U9278" i="9"/>
  <c r="U9279" i="9"/>
  <c r="U9280" i="9"/>
  <c r="U9281" i="9"/>
  <c r="U9282" i="9"/>
  <c r="U9283" i="9"/>
  <c r="U9284" i="9"/>
  <c r="U9285" i="9"/>
  <c r="U9286" i="9"/>
  <c r="U9287" i="9"/>
  <c r="U9288" i="9"/>
  <c r="U9289" i="9"/>
  <c r="U9290" i="9"/>
  <c r="U9291" i="9"/>
  <c r="U9292" i="9"/>
  <c r="U9293" i="9"/>
  <c r="U9294" i="9"/>
  <c r="U9295" i="9"/>
  <c r="U9296" i="9"/>
  <c r="U9297" i="9"/>
  <c r="U9298" i="9"/>
  <c r="U9299" i="9"/>
  <c r="U9300" i="9"/>
  <c r="U9301" i="9"/>
  <c r="U9302" i="9"/>
  <c r="U9303" i="9"/>
  <c r="U9304" i="9"/>
  <c r="U9305" i="9"/>
  <c r="U9306" i="9"/>
  <c r="U9307" i="9"/>
  <c r="U9308" i="9"/>
  <c r="U9309" i="9"/>
  <c r="U9310" i="9"/>
  <c r="U9311" i="9"/>
  <c r="U9312" i="9"/>
  <c r="U9313" i="9"/>
  <c r="U9314" i="9"/>
  <c r="U9315" i="9"/>
  <c r="U9316" i="9"/>
  <c r="U9317" i="9"/>
  <c r="U9318" i="9"/>
  <c r="U9319" i="9"/>
  <c r="U9320" i="9"/>
  <c r="U9321" i="9"/>
  <c r="U9322" i="9"/>
  <c r="U9323" i="9"/>
  <c r="U9324" i="9"/>
  <c r="U9325" i="9"/>
  <c r="U9326" i="9"/>
  <c r="U9327" i="9"/>
  <c r="U9328" i="9"/>
  <c r="U9329" i="9"/>
  <c r="U9330" i="9"/>
  <c r="U9331" i="9"/>
  <c r="U9332" i="9"/>
  <c r="U9333" i="9"/>
  <c r="U9334" i="9"/>
  <c r="U9335" i="9"/>
  <c r="U9336" i="9"/>
  <c r="U9337" i="9"/>
  <c r="U9338" i="9"/>
  <c r="U9339" i="9"/>
  <c r="U9340" i="9"/>
  <c r="U9341" i="9"/>
  <c r="U9342" i="9"/>
  <c r="U9343" i="9"/>
  <c r="U9344" i="9"/>
  <c r="U9345" i="9"/>
  <c r="U9346" i="9"/>
  <c r="U9347" i="9"/>
  <c r="U9348" i="9"/>
  <c r="U9349" i="9"/>
  <c r="U9350" i="9"/>
  <c r="U9351" i="9"/>
  <c r="U9352" i="9"/>
  <c r="U9353" i="9"/>
  <c r="U9354" i="9"/>
  <c r="U9355" i="9"/>
  <c r="U9356" i="9"/>
  <c r="U9357" i="9"/>
  <c r="U9358" i="9"/>
  <c r="U9359" i="9"/>
  <c r="U9360" i="9"/>
  <c r="U9361" i="9"/>
  <c r="U9362" i="9"/>
  <c r="U9363" i="9"/>
  <c r="U9364" i="9"/>
  <c r="U9365" i="9"/>
  <c r="U9366" i="9"/>
  <c r="U9367" i="9"/>
  <c r="U9368" i="9"/>
  <c r="U9369" i="9"/>
  <c r="U9370" i="9"/>
  <c r="U9371" i="9"/>
  <c r="U9372" i="9"/>
  <c r="U9373" i="9"/>
  <c r="U9374" i="9"/>
  <c r="U9375" i="9"/>
  <c r="U9376" i="9"/>
  <c r="U9377" i="9"/>
  <c r="U9378" i="9"/>
  <c r="U9379" i="9"/>
  <c r="U9380" i="9"/>
  <c r="U9381" i="9"/>
  <c r="U9382" i="9"/>
  <c r="U9383" i="9"/>
  <c r="U9384" i="9"/>
  <c r="U9385" i="9"/>
  <c r="U9386" i="9"/>
  <c r="U9387" i="9"/>
  <c r="U9388" i="9"/>
  <c r="U9389" i="9"/>
  <c r="U9390" i="9"/>
  <c r="U9391" i="9"/>
  <c r="U9392" i="9"/>
  <c r="U9393" i="9"/>
  <c r="U9394" i="9"/>
  <c r="U9395" i="9"/>
  <c r="U9396" i="9"/>
  <c r="U9397" i="9"/>
  <c r="U9398" i="9"/>
  <c r="U9399" i="9"/>
  <c r="U9400" i="9"/>
  <c r="U9401" i="9"/>
  <c r="U9402" i="9"/>
  <c r="U9403" i="9"/>
  <c r="U9404" i="9"/>
  <c r="U9405" i="9"/>
  <c r="U9406" i="9"/>
  <c r="U9407" i="9"/>
  <c r="U9408" i="9"/>
  <c r="U9409" i="9"/>
  <c r="U9410" i="9"/>
  <c r="U9411" i="9"/>
  <c r="U9412" i="9"/>
  <c r="U9413" i="9"/>
  <c r="U9414" i="9"/>
  <c r="U9415" i="9"/>
  <c r="U9416" i="9"/>
  <c r="U9417" i="9"/>
  <c r="U9418" i="9"/>
  <c r="U9419" i="9"/>
  <c r="U9420" i="9"/>
  <c r="U9421" i="9"/>
  <c r="U9422" i="9"/>
  <c r="U9423" i="9"/>
  <c r="U9424" i="9"/>
  <c r="U9425" i="9"/>
  <c r="U9426" i="9"/>
  <c r="U9427" i="9"/>
  <c r="U9428" i="9"/>
  <c r="U9429" i="9"/>
  <c r="U9430" i="9"/>
  <c r="U9431" i="9"/>
  <c r="U9432" i="9"/>
  <c r="U9433" i="9"/>
  <c r="U9434" i="9"/>
  <c r="U9435" i="9"/>
  <c r="U9436" i="9"/>
  <c r="U9437" i="9"/>
  <c r="U9438" i="9"/>
  <c r="U9439" i="9"/>
  <c r="U9440" i="9"/>
  <c r="U9441" i="9"/>
  <c r="U9442" i="9"/>
  <c r="U9443" i="9"/>
  <c r="U9444" i="9"/>
  <c r="U9445" i="9"/>
  <c r="U9446" i="9"/>
  <c r="U9447" i="9"/>
  <c r="U9448" i="9"/>
  <c r="U9449" i="9"/>
  <c r="U9450" i="9"/>
  <c r="U9451" i="9"/>
  <c r="U9452" i="9"/>
  <c r="U9453" i="9"/>
  <c r="U9454" i="9"/>
  <c r="U9455" i="9"/>
  <c r="U9456" i="9"/>
  <c r="U9457" i="9"/>
  <c r="U9458" i="9"/>
  <c r="U9459" i="9"/>
  <c r="U9460" i="9"/>
  <c r="U9461" i="9"/>
  <c r="U9462" i="9"/>
  <c r="U9463" i="9"/>
  <c r="U9464" i="9"/>
  <c r="U9465" i="9"/>
  <c r="U9466" i="9"/>
  <c r="U9467" i="9"/>
  <c r="U9468" i="9"/>
  <c r="U9469" i="9"/>
  <c r="U9470" i="9"/>
  <c r="U9471" i="9"/>
  <c r="U9472" i="9"/>
  <c r="U9473" i="9"/>
  <c r="U9474" i="9"/>
  <c r="U9475" i="9"/>
  <c r="U9476" i="9"/>
  <c r="U9477" i="9"/>
  <c r="U9478" i="9"/>
  <c r="U9479" i="9"/>
  <c r="U9480" i="9"/>
  <c r="U9481" i="9"/>
  <c r="U9482" i="9"/>
  <c r="U9483" i="9"/>
  <c r="U9484" i="9"/>
  <c r="U9485" i="9"/>
  <c r="U9486" i="9"/>
  <c r="U9487" i="9"/>
  <c r="U9488" i="9"/>
  <c r="U9489" i="9"/>
  <c r="U9490" i="9"/>
  <c r="U9491" i="9"/>
  <c r="U9492" i="9"/>
  <c r="U9493" i="9"/>
  <c r="U9494" i="9"/>
  <c r="U9495" i="9"/>
  <c r="U9496" i="9"/>
  <c r="U9497" i="9"/>
  <c r="U9498" i="9"/>
  <c r="U9499" i="9"/>
  <c r="U9500" i="9"/>
  <c r="U9501" i="9"/>
  <c r="U9502" i="9"/>
  <c r="U9503" i="9"/>
  <c r="U9504" i="9"/>
  <c r="U9505" i="9"/>
  <c r="U9506" i="9"/>
  <c r="U9507" i="9"/>
  <c r="U9508" i="9"/>
  <c r="U9509" i="9"/>
  <c r="U9510" i="9"/>
  <c r="U9511" i="9"/>
  <c r="U9512" i="9"/>
  <c r="U9513" i="9"/>
  <c r="U9514" i="9"/>
  <c r="U9515" i="9"/>
  <c r="U9516" i="9"/>
  <c r="U9517" i="9"/>
  <c r="U9518" i="9"/>
  <c r="U9519" i="9"/>
  <c r="U9520" i="9"/>
  <c r="U9521" i="9"/>
  <c r="U9522" i="9"/>
  <c r="U9523" i="9"/>
  <c r="U9524" i="9"/>
  <c r="U9525" i="9"/>
  <c r="U9526" i="9"/>
  <c r="U9527" i="9"/>
  <c r="U9528" i="9"/>
  <c r="U9529" i="9"/>
  <c r="U9530" i="9"/>
  <c r="U9531" i="9"/>
  <c r="U9532" i="9"/>
  <c r="U9533" i="9"/>
  <c r="U9534" i="9"/>
  <c r="U9535" i="9"/>
  <c r="U9536" i="9"/>
  <c r="U9537" i="9"/>
  <c r="U9538" i="9"/>
  <c r="U9539" i="9"/>
  <c r="U9540" i="9"/>
  <c r="U9541" i="9"/>
  <c r="U9542" i="9"/>
  <c r="U9543" i="9"/>
  <c r="U9544" i="9"/>
  <c r="U9545" i="9"/>
  <c r="U9546" i="9"/>
  <c r="U9547" i="9"/>
  <c r="U9548" i="9"/>
  <c r="U9549" i="9"/>
  <c r="U9550" i="9"/>
  <c r="U9551" i="9"/>
  <c r="U9552" i="9"/>
  <c r="U9553" i="9"/>
  <c r="U9554" i="9"/>
  <c r="U9555" i="9"/>
  <c r="U9556" i="9"/>
  <c r="U9557" i="9"/>
  <c r="U9558" i="9"/>
  <c r="U9559" i="9"/>
  <c r="U9560" i="9"/>
  <c r="U9561" i="9"/>
  <c r="U9562" i="9"/>
  <c r="U9563" i="9"/>
  <c r="U9564" i="9"/>
  <c r="U9565" i="9"/>
  <c r="U9566" i="9"/>
  <c r="U9567" i="9"/>
  <c r="U9568" i="9"/>
  <c r="U9569" i="9"/>
  <c r="U9570" i="9"/>
  <c r="U9571" i="9"/>
  <c r="U9572" i="9"/>
  <c r="U9573" i="9"/>
  <c r="U9574" i="9"/>
  <c r="U9575" i="9"/>
  <c r="U9576" i="9"/>
  <c r="U9577" i="9"/>
  <c r="U9578" i="9"/>
  <c r="U9579" i="9"/>
  <c r="U9580" i="9"/>
  <c r="U9581" i="9"/>
  <c r="U9582" i="9"/>
  <c r="U9583" i="9"/>
  <c r="U9584" i="9"/>
  <c r="U9585" i="9"/>
  <c r="U9586" i="9"/>
  <c r="U9587" i="9"/>
  <c r="U9588" i="9"/>
  <c r="U9589" i="9"/>
  <c r="U9590" i="9"/>
  <c r="U9591" i="9"/>
  <c r="U9592" i="9"/>
  <c r="U9593" i="9"/>
  <c r="U9594" i="9"/>
  <c r="U9595" i="9"/>
  <c r="U9596" i="9"/>
  <c r="U9597" i="9"/>
  <c r="U9598" i="9"/>
  <c r="U9599" i="9"/>
  <c r="U9600" i="9"/>
  <c r="U9601" i="9"/>
  <c r="U9602" i="9"/>
  <c r="U9603" i="9"/>
  <c r="U9604" i="9"/>
  <c r="U9605" i="9"/>
  <c r="U9606" i="9"/>
  <c r="U9607" i="9"/>
  <c r="U9608" i="9"/>
  <c r="U9609" i="9"/>
  <c r="U9610" i="9"/>
  <c r="U9611" i="9"/>
  <c r="U9612" i="9"/>
  <c r="U9613" i="9"/>
  <c r="U9614" i="9"/>
  <c r="U9615" i="9"/>
  <c r="U9616" i="9"/>
  <c r="U9617" i="9"/>
  <c r="U9618" i="9"/>
  <c r="U9619" i="9"/>
  <c r="U9620" i="9"/>
  <c r="U9621" i="9"/>
  <c r="U9622" i="9"/>
  <c r="U9623" i="9"/>
  <c r="U9624" i="9"/>
  <c r="U9625" i="9"/>
  <c r="U9626" i="9"/>
  <c r="U9627" i="9"/>
  <c r="U9628" i="9"/>
  <c r="U9629" i="9"/>
  <c r="U9630" i="9"/>
  <c r="U9631" i="9"/>
  <c r="U9632" i="9"/>
  <c r="U9633" i="9"/>
  <c r="U9634" i="9"/>
  <c r="U9635" i="9"/>
  <c r="U9636" i="9"/>
  <c r="U9637" i="9"/>
  <c r="U9638" i="9"/>
  <c r="U9639" i="9"/>
  <c r="U9640" i="9"/>
  <c r="U9641" i="9"/>
  <c r="U9642" i="9"/>
  <c r="U9643" i="9"/>
  <c r="U9644" i="9"/>
  <c r="U9645" i="9"/>
  <c r="U9646" i="9"/>
  <c r="U9647" i="9"/>
  <c r="U9648" i="9"/>
  <c r="U9649" i="9"/>
  <c r="U9650" i="9"/>
  <c r="U9651" i="9"/>
  <c r="U9652" i="9"/>
  <c r="U9653" i="9"/>
  <c r="U9654" i="9"/>
  <c r="U9655" i="9"/>
  <c r="U9656" i="9"/>
  <c r="U9657" i="9"/>
  <c r="U9658" i="9"/>
  <c r="U9659" i="9"/>
  <c r="U9660" i="9"/>
  <c r="U9661" i="9"/>
  <c r="U9662" i="9"/>
  <c r="U9663" i="9"/>
  <c r="U9664" i="9"/>
  <c r="U9665" i="9"/>
  <c r="U9666" i="9"/>
  <c r="U9667" i="9"/>
  <c r="U9668" i="9"/>
  <c r="U9669" i="9"/>
  <c r="U9670" i="9"/>
  <c r="U9671" i="9"/>
  <c r="U9672" i="9"/>
  <c r="U9673" i="9"/>
  <c r="U9674" i="9"/>
  <c r="U9675" i="9"/>
  <c r="U9676" i="9"/>
  <c r="U9677" i="9"/>
  <c r="U9678" i="9"/>
  <c r="U9679" i="9"/>
  <c r="U9680" i="9"/>
  <c r="U9681" i="9"/>
  <c r="U9682" i="9"/>
  <c r="U9683" i="9"/>
  <c r="U9684" i="9"/>
  <c r="U9685" i="9"/>
  <c r="U9686" i="9"/>
  <c r="U9687" i="9"/>
  <c r="U9688" i="9"/>
  <c r="U9689" i="9"/>
  <c r="U9690" i="9"/>
  <c r="U9691" i="9"/>
  <c r="U9692" i="9"/>
  <c r="U9693" i="9"/>
  <c r="U9694" i="9"/>
  <c r="U9695" i="9"/>
  <c r="U9696" i="9"/>
  <c r="U9697" i="9"/>
  <c r="U9698" i="9"/>
  <c r="U9699" i="9"/>
  <c r="U9700" i="9"/>
  <c r="U9701" i="9"/>
  <c r="U9702" i="9"/>
  <c r="U9703" i="9"/>
  <c r="U9704" i="9"/>
  <c r="U9705" i="9"/>
  <c r="U9706" i="9"/>
  <c r="U9707" i="9"/>
  <c r="U9708" i="9"/>
  <c r="U9709" i="9"/>
  <c r="U9710" i="9"/>
  <c r="U9711" i="9"/>
  <c r="U9712" i="9"/>
  <c r="U9713" i="9"/>
  <c r="U9714" i="9"/>
  <c r="U9715" i="9"/>
  <c r="U9716" i="9"/>
  <c r="U9717" i="9"/>
  <c r="U9718" i="9"/>
  <c r="U9719" i="9"/>
  <c r="U9720" i="9"/>
  <c r="U9721" i="9"/>
  <c r="U9722" i="9"/>
  <c r="U9723" i="9"/>
  <c r="U9724" i="9"/>
  <c r="U9725" i="9"/>
  <c r="U9726" i="9"/>
  <c r="U9727" i="9"/>
  <c r="U9728" i="9"/>
  <c r="U9729" i="9"/>
  <c r="U9730" i="9"/>
  <c r="U9731" i="9"/>
  <c r="U9732" i="9"/>
  <c r="U9733" i="9"/>
  <c r="U9734" i="9"/>
  <c r="U9735" i="9"/>
  <c r="U9736" i="9"/>
  <c r="U9737" i="9"/>
  <c r="U9738" i="9"/>
  <c r="U9739" i="9"/>
  <c r="U9740" i="9"/>
  <c r="U9741" i="9"/>
  <c r="U9742" i="9"/>
  <c r="U9743" i="9"/>
  <c r="U9744" i="9"/>
  <c r="U9745" i="9"/>
  <c r="U9746" i="9"/>
  <c r="U9747" i="9"/>
  <c r="U9748" i="9"/>
  <c r="U9749" i="9"/>
  <c r="U9750" i="9"/>
  <c r="U9751" i="9"/>
  <c r="U9752" i="9"/>
  <c r="U9753" i="9"/>
  <c r="U9754" i="9"/>
  <c r="U9755" i="9"/>
  <c r="U9756" i="9"/>
  <c r="U9757" i="9"/>
  <c r="U9758" i="9"/>
  <c r="U9759" i="9"/>
  <c r="U9760" i="9"/>
  <c r="U9761" i="9"/>
  <c r="U9762" i="9"/>
  <c r="U9763" i="9"/>
  <c r="U9764" i="9"/>
  <c r="U9765" i="9"/>
  <c r="U9766" i="9"/>
  <c r="U9767" i="9"/>
  <c r="U9768" i="9"/>
  <c r="U9769" i="9"/>
  <c r="U9770" i="9"/>
  <c r="U9771" i="9"/>
  <c r="U9772" i="9"/>
  <c r="U9773" i="9"/>
  <c r="U9774" i="9"/>
  <c r="U9775" i="9"/>
  <c r="U9776" i="9"/>
  <c r="U9777" i="9"/>
  <c r="U9778" i="9"/>
  <c r="U9779" i="9"/>
  <c r="U9780" i="9"/>
  <c r="U9781" i="9"/>
  <c r="U9782" i="9"/>
  <c r="U9783" i="9"/>
  <c r="U9784" i="9"/>
  <c r="U9785" i="9"/>
  <c r="U9786" i="9"/>
  <c r="U9787" i="9"/>
  <c r="U9788" i="9"/>
  <c r="U9789" i="9"/>
  <c r="U9790" i="9"/>
  <c r="U9791" i="9"/>
  <c r="U9792" i="9"/>
  <c r="U9793" i="9"/>
  <c r="U9794" i="9"/>
  <c r="U9795" i="9"/>
  <c r="U9796" i="9"/>
  <c r="U9797" i="9"/>
  <c r="U9798" i="9"/>
  <c r="U9799" i="9"/>
  <c r="U9800" i="9"/>
  <c r="U9801" i="9"/>
  <c r="U9802" i="9"/>
  <c r="U9803" i="9"/>
  <c r="U9804" i="9"/>
  <c r="U9805" i="9"/>
  <c r="U9806" i="9"/>
  <c r="U9807" i="9"/>
  <c r="U9808" i="9"/>
  <c r="U9809" i="9"/>
  <c r="U9810" i="9"/>
  <c r="U9811" i="9"/>
  <c r="U9812" i="9"/>
  <c r="U9813" i="9"/>
  <c r="U9814" i="9"/>
  <c r="U9815" i="9"/>
  <c r="U9816" i="9"/>
  <c r="U9817" i="9"/>
  <c r="U9818" i="9"/>
  <c r="U9819" i="9"/>
  <c r="U9820" i="9"/>
  <c r="U9821" i="9"/>
  <c r="U9822" i="9"/>
  <c r="U9823" i="9"/>
  <c r="U9824" i="9"/>
  <c r="U9825" i="9"/>
  <c r="U9826" i="9"/>
  <c r="U9827" i="9"/>
  <c r="U9828" i="9"/>
  <c r="U9829" i="9"/>
  <c r="U9830" i="9"/>
  <c r="U9831" i="9"/>
  <c r="U9832" i="9"/>
  <c r="U9833" i="9"/>
  <c r="U9834" i="9"/>
  <c r="U9835" i="9"/>
  <c r="U9836" i="9"/>
  <c r="U9837" i="9"/>
  <c r="U9838" i="9"/>
  <c r="U9839" i="9"/>
  <c r="U9840" i="9"/>
  <c r="U9841" i="9"/>
  <c r="U9842" i="9"/>
  <c r="U9843" i="9"/>
  <c r="U9844" i="9"/>
  <c r="U9845" i="9"/>
  <c r="U9846" i="9"/>
  <c r="U9847" i="9"/>
  <c r="U9848" i="9"/>
  <c r="U9849" i="9"/>
  <c r="U9850" i="9"/>
  <c r="U9851" i="9"/>
  <c r="U9852" i="9"/>
  <c r="U9853" i="9"/>
  <c r="U9854" i="9"/>
  <c r="U9855" i="9"/>
  <c r="U9856" i="9"/>
  <c r="U9857" i="9"/>
  <c r="U9858" i="9"/>
  <c r="U9859" i="9"/>
  <c r="U9860" i="9"/>
  <c r="U9861" i="9"/>
  <c r="U9862" i="9"/>
  <c r="U9863" i="9"/>
  <c r="U9864" i="9"/>
  <c r="U9865" i="9"/>
  <c r="U9866" i="9"/>
  <c r="U9867" i="9"/>
  <c r="U9868" i="9"/>
  <c r="U9869" i="9"/>
  <c r="U9870" i="9"/>
  <c r="U9871" i="9"/>
  <c r="U9872" i="9"/>
  <c r="U9873" i="9"/>
  <c r="U9874" i="9"/>
  <c r="U9875" i="9"/>
  <c r="U9876" i="9"/>
  <c r="U9877" i="9"/>
  <c r="U9878" i="9"/>
  <c r="U9879" i="9"/>
  <c r="U9880" i="9"/>
  <c r="U9881" i="9"/>
  <c r="U9882" i="9"/>
  <c r="U9883" i="9"/>
  <c r="U9884" i="9"/>
  <c r="U9885" i="9"/>
  <c r="U9886" i="9"/>
  <c r="U9887" i="9"/>
  <c r="U9888" i="9"/>
  <c r="U9889" i="9"/>
  <c r="U9890" i="9"/>
  <c r="U9891" i="9"/>
  <c r="U9892" i="9"/>
  <c r="U9893" i="9"/>
  <c r="U9894" i="9"/>
  <c r="U9895" i="9"/>
  <c r="U9896" i="9"/>
  <c r="U9897" i="9"/>
  <c r="U9898" i="9"/>
  <c r="U9899" i="9"/>
  <c r="U9900" i="9"/>
  <c r="U9901" i="9"/>
  <c r="U9902" i="9"/>
  <c r="U9903" i="9"/>
  <c r="U9904" i="9"/>
  <c r="U9905" i="9"/>
  <c r="U9906" i="9"/>
  <c r="U9907" i="9"/>
  <c r="U9908" i="9"/>
  <c r="U9909" i="9"/>
  <c r="U9910" i="9"/>
  <c r="U9911" i="9"/>
  <c r="U9912" i="9"/>
  <c r="U9913" i="9"/>
  <c r="U9914" i="9"/>
  <c r="U9915" i="9"/>
  <c r="U9916" i="9"/>
  <c r="U9917" i="9"/>
  <c r="U9918" i="9"/>
  <c r="U9919" i="9"/>
  <c r="U9920" i="9"/>
  <c r="U9921" i="9"/>
  <c r="U9922" i="9"/>
  <c r="U9923" i="9"/>
  <c r="U9924" i="9"/>
  <c r="U9925" i="9"/>
  <c r="U9926" i="9"/>
  <c r="U9927" i="9"/>
  <c r="U9928" i="9"/>
  <c r="U9929" i="9"/>
  <c r="U9930" i="9"/>
  <c r="U9931" i="9"/>
  <c r="U9932" i="9"/>
  <c r="U9933" i="9"/>
  <c r="U9934" i="9"/>
  <c r="U9935" i="9"/>
  <c r="U9936" i="9"/>
  <c r="U9937" i="9"/>
  <c r="U9938" i="9"/>
  <c r="U9939" i="9"/>
  <c r="U9940" i="9"/>
  <c r="U9941" i="9"/>
  <c r="U9942" i="9"/>
  <c r="U9943" i="9"/>
  <c r="U9944" i="9"/>
  <c r="U9945" i="9"/>
  <c r="U9946" i="9"/>
  <c r="U9947" i="9"/>
  <c r="U9948" i="9"/>
  <c r="U9949" i="9"/>
  <c r="U9950" i="9"/>
  <c r="U9951" i="9"/>
  <c r="U9952" i="9"/>
  <c r="U9953" i="9"/>
  <c r="U9954" i="9"/>
  <c r="U9955" i="9"/>
  <c r="U9956" i="9"/>
  <c r="U9957" i="9"/>
  <c r="U9958" i="9"/>
  <c r="U9959" i="9"/>
  <c r="U9960" i="9"/>
  <c r="U9961" i="9"/>
  <c r="U9962" i="9"/>
  <c r="U9963" i="9"/>
  <c r="U9964" i="9"/>
  <c r="U9965" i="9"/>
  <c r="U9966" i="9"/>
  <c r="U9967" i="9"/>
  <c r="U9968" i="9"/>
  <c r="U9969" i="9"/>
  <c r="U9970" i="9"/>
  <c r="U9971" i="9"/>
  <c r="U9972" i="9"/>
  <c r="U9973" i="9"/>
  <c r="U9974" i="9"/>
  <c r="U9975" i="9"/>
  <c r="U9976" i="9"/>
  <c r="U9977" i="9"/>
  <c r="U9978" i="9"/>
  <c r="U9979" i="9"/>
  <c r="U9980" i="9"/>
  <c r="U9981" i="9"/>
  <c r="U9982" i="9"/>
  <c r="U9983" i="9"/>
  <c r="U9984" i="9"/>
  <c r="U9985" i="9"/>
  <c r="U9986" i="9"/>
  <c r="U9987" i="9"/>
  <c r="U9988" i="9"/>
  <c r="U9989" i="9"/>
  <c r="U9990" i="9"/>
  <c r="U9991" i="9"/>
  <c r="U9992" i="9"/>
  <c r="U9993" i="9"/>
  <c r="U9994" i="9"/>
  <c r="U9995" i="9"/>
  <c r="U9996" i="9"/>
  <c r="U9997" i="9"/>
  <c r="U9998" i="9"/>
  <c r="U9999" i="9"/>
  <c r="U10000" i="9"/>
  <c r="U10001" i="9"/>
  <c r="U10002" i="9"/>
  <c r="U10003" i="9"/>
  <c r="U10004" i="9"/>
  <c r="U10005" i="9"/>
  <c r="U10006" i="9"/>
  <c r="U10007" i="9"/>
  <c r="U10008" i="9"/>
  <c r="U10009" i="9"/>
  <c r="U10010" i="9"/>
  <c r="U10011" i="9"/>
  <c r="U10012" i="9"/>
  <c r="U10013" i="9"/>
  <c r="U10014" i="9"/>
  <c r="U10015" i="9"/>
  <c r="U10016" i="9"/>
  <c r="U10017" i="9"/>
  <c r="U10018" i="9"/>
  <c r="U10019" i="9"/>
  <c r="U10020" i="9"/>
  <c r="U10021" i="9"/>
  <c r="U10022" i="9"/>
  <c r="U10023" i="9"/>
  <c r="U10024" i="9"/>
  <c r="U10025" i="9"/>
  <c r="U10026" i="9"/>
  <c r="U10027" i="9"/>
  <c r="U10028" i="9"/>
  <c r="U10029" i="9"/>
  <c r="U10030" i="9"/>
  <c r="U10031" i="9"/>
  <c r="U10032" i="9"/>
  <c r="U10033" i="9"/>
  <c r="U10034" i="9"/>
  <c r="U10035" i="9"/>
  <c r="U10036" i="9"/>
  <c r="U10037" i="9"/>
  <c r="U10038" i="9"/>
  <c r="U10039" i="9"/>
  <c r="U10040" i="9"/>
  <c r="U10041" i="9"/>
  <c r="U10042" i="9"/>
  <c r="U10043" i="9"/>
  <c r="U10044" i="9"/>
  <c r="U10045" i="9"/>
  <c r="U10046" i="9"/>
  <c r="U10047" i="9"/>
  <c r="U10048" i="9"/>
  <c r="U10049" i="9"/>
  <c r="U10050" i="9"/>
  <c r="U10051" i="9"/>
  <c r="U10052" i="9"/>
  <c r="U10053" i="9"/>
  <c r="U10054" i="9"/>
  <c r="U10055" i="9"/>
  <c r="U10056" i="9"/>
  <c r="U10057" i="9"/>
  <c r="U10058" i="9"/>
  <c r="U10059" i="9"/>
  <c r="U10060" i="9"/>
  <c r="U10061" i="9"/>
  <c r="U10062" i="9"/>
  <c r="U10063" i="9"/>
  <c r="U10064" i="9"/>
  <c r="U10065" i="9"/>
  <c r="U10066" i="9"/>
  <c r="U10067" i="9"/>
  <c r="U10068" i="9"/>
  <c r="U10069" i="9"/>
  <c r="U10070" i="9"/>
  <c r="U10071" i="9"/>
  <c r="U10072" i="9"/>
  <c r="U10073" i="9"/>
  <c r="U10074" i="9"/>
  <c r="U10075" i="9"/>
  <c r="U10076" i="9"/>
  <c r="U10077" i="9"/>
  <c r="U10078" i="9"/>
  <c r="U10079" i="9"/>
  <c r="U10080" i="9"/>
  <c r="U10081" i="9"/>
  <c r="U10082" i="9"/>
  <c r="U10083" i="9"/>
  <c r="U10084" i="9"/>
  <c r="U10085" i="9"/>
  <c r="U10086" i="9"/>
  <c r="U10087" i="9"/>
  <c r="U10088" i="9"/>
  <c r="U10089" i="9"/>
  <c r="U10090" i="9"/>
  <c r="U10091" i="9"/>
  <c r="U10092" i="9"/>
  <c r="U10093" i="9"/>
  <c r="U10094" i="9"/>
  <c r="U10095" i="9"/>
  <c r="U10096" i="9"/>
  <c r="U10097" i="9"/>
  <c r="U10098" i="9"/>
  <c r="U10099" i="9"/>
  <c r="U10100" i="9"/>
  <c r="U10101" i="9"/>
  <c r="U10102" i="9"/>
  <c r="U10103" i="9"/>
  <c r="U10104" i="9"/>
  <c r="U10105" i="9"/>
  <c r="U10106" i="9"/>
  <c r="U10107" i="9"/>
  <c r="U10108" i="9"/>
  <c r="U10109" i="9"/>
  <c r="U10110" i="9"/>
  <c r="U10111" i="9"/>
  <c r="U10112" i="9"/>
  <c r="U10113" i="9"/>
  <c r="U10114" i="9"/>
  <c r="U10115" i="9"/>
  <c r="U10116" i="9"/>
  <c r="U10117" i="9"/>
  <c r="U10118" i="9"/>
  <c r="U10119" i="9"/>
  <c r="U10120" i="9"/>
  <c r="U10121" i="9"/>
  <c r="U10122" i="9"/>
  <c r="U10123" i="9"/>
  <c r="U10124" i="9"/>
  <c r="U10125" i="9"/>
  <c r="U10126" i="9"/>
  <c r="U10127" i="9"/>
  <c r="U10128" i="9"/>
  <c r="U10129" i="9"/>
  <c r="U10130" i="9"/>
  <c r="U10131" i="9"/>
  <c r="U10132" i="9"/>
  <c r="U10133" i="9"/>
  <c r="U10134" i="9"/>
  <c r="U10135" i="9"/>
  <c r="U10136" i="9"/>
  <c r="U10137" i="9"/>
  <c r="U10138" i="9"/>
  <c r="U10139" i="9"/>
  <c r="U10140" i="9"/>
  <c r="U10141" i="9"/>
  <c r="U10142" i="9"/>
  <c r="U10143" i="9"/>
  <c r="U10144" i="9"/>
  <c r="U10145" i="9"/>
  <c r="U10146" i="9"/>
  <c r="U10147" i="9"/>
  <c r="U10148" i="9"/>
  <c r="U10149" i="9"/>
  <c r="U10150" i="9"/>
  <c r="U10151" i="9"/>
  <c r="U10152" i="9"/>
  <c r="U10153" i="9"/>
  <c r="U10154" i="9"/>
  <c r="U10155" i="9"/>
  <c r="U10156" i="9"/>
  <c r="U10157" i="9"/>
  <c r="U10158" i="9"/>
  <c r="U10159" i="9"/>
  <c r="U10160" i="9"/>
  <c r="U10161" i="9"/>
  <c r="U10162" i="9"/>
  <c r="U10163" i="9"/>
  <c r="U10164" i="9"/>
  <c r="U10165" i="9"/>
  <c r="U10166" i="9"/>
  <c r="U10167" i="9"/>
  <c r="U10168" i="9"/>
  <c r="U10169" i="9"/>
  <c r="U10170" i="9"/>
  <c r="U10171" i="9"/>
  <c r="U10172" i="9"/>
  <c r="U10173" i="9"/>
  <c r="U10174" i="9"/>
  <c r="U10175" i="9"/>
  <c r="U10176" i="9"/>
  <c r="U10177" i="9"/>
  <c r="U10178" i="9"/>
  <c r="U10179" i="9"/>
  <c r="U10180" i="9"/>
  <c r="U10181" i="9"/>
  <c r="U10182" i="9"/>
  <c r="U10183" i="9"/>
  <c r="U10184" i="9"/>
  <c r="U10185" i="9"/>
  <c r="U10186" i="9"/>
  <c r="U10187" i="9"/>
  <c r="U10188" i="9"/>
  <c r="U10189" i="9"/>
  <c r="U10190" i="9"/>
  <c r="U10191" i="9"/>
  <c r="U10192" i="9"/>
  <c r="U10193" i="9"/>
  <c r="U10194" i="9"/>
  <c r="U10195" i="9"/>
  <c r="U10196" i="9"/>
  <c r="U10197" i="9"/>
  <c r="U10198" i="9"/>
  <c r="U10199" i="9"/>
  <c r="U10200" i="9"/>
  <c r="U10201" i="9"/>
  <c r="U10202" i="9"/>
  <c r="U10203" i="9"/>
  <c r="U10204" i="9"/>
  <c r="U10205" i="9"/>
  <c r="U10206" i="9"/>
  <c r="U10207" i="9"/>
  <c r="U10208" i="9"/>
  <c r="U10209" i="9"/>
  <c r="U10210" i="9"/>
  <c r="U10211" i="9"/>
  <c r="U10212" i="9"/>
  <c r="U10213" i="9"/>
  <c r="U10214" i="9"/>
  <c r="U10215" i="9"/>
  <c r="U10216" i="9"/>
  <c r="U10217" i="9"/>
  <c r="U10218" i="9"/>
  <c r="U10219" i="9"/>
  <c r="U10220" i="9"/>
  <c r="U10221" i="9"/>
  <c r="U10222" i="9"/>
  <c r="U10223" i="9"/>
  <c r="U10224" i="9"/>
  <c r="U10225" i="9"/>
  <c r="U10226" i="9"/>
  <c r="U10227" i="9"/>
  <c r="U10228" i="9"/>
  <c r="U10229" i="9"/>
  <c r="U10230" i="9"/>
  <c r="U10231" i="9"/>
  <c r="U10232" i="9"/>
  <c r="U10233" i="9"/>
  <c r="U10234" i="9"/>
  <c r="U10235" i="9"/>
  <c r="U10236" i="9"/>
  <c r="U10237" i="9"/>
  <c r="U10238" i="9"/>
  <c r="U10239" i="9"/>
  <c r="U10240" i="9"/>
  <c r="U10241" i="9"/>
  <c r="U10242" i="9"/>
  <c r="U10243" i="9"/>
  <c r="U10244" i="9"/>
  <c r="U10245" i="9"/>
  <c r="U10246" i="9"/>
  <c r="U10247" i="9"/>
  <c r="U10248" i="9"/>
  <c r="U10249" i="9"/>
  <c r="U10250" i="9"/>
  <c r="U10251" i="9"/>
  <c r="U10252" i="9"/>
  <c r="U10253" i="9"/>
  <c r="U10254" i="9"/>
  <c r="U10255" i="9"/>
  <c r="U10256" i="9"/>
  <c r="U10257" i="9"/>
  <c r="U10258" i="9"/>
  <c r="U10259" i="9"/>
  <c r="U10260" i="9"/>
  <c r="U10261" i="9"/>
  <c r="U10262" i="9"/>
  <c r="U10263" i="9"/>
  <c r="U10264" i="9"/>
  <c r="U10265" i="9"/>
  <c r="U10266" i="9"/>
  <c r="U10267" i="9"/>
  <c r="U10268" i="9"/>
  <c r="U10269" i="9"/>
  <c r="U10270" i="9"/>
  <c r="U10271" i="9"/>
  <c r="U10272" i="9"/>
  <c r="U10273" i="9"/>
  <c r="U10274" i="9"/>
  <c r="U10275" i="9"/>
  <c r="U10276" i="9"/>
  <c r="U10277" i="9"/>
  <c r="U10278" i="9"/>
  <c r="U10279" i="9"/>
  <c r="U10280" i="9"/>
  <c r="U10281" i="9"/>
  <c r="U10282" i="9"/>
  <c r="U10283" i="9"/>
  <c r="U10284" i="9"/>
  <c r="U10285" i="9"/>
  <c r="U10286" i="9"/>
  <c r="U10287" i="9"/>
  <c r="U10288" i="9"/>
  <c r="U10289" i="9"/>
  <c r="U10290" i="9"/>
  <c r="U10291" i="9"/>
  <c r="U10292" i="9"/>
  <c r="U10293" i="9"/>
  <c r="U10294" i="9"/>
  <c r="U10295" i="9"/>
  <c r="U10296" i="9"/>
  <c r="U10297" i="9"/>
  <c r="U10298" i="9"/>
  <c r="U10299" i="9"/>
  <c r="U10300" i="9"/>
  <c r="U10301" i="9"/>
  <c r="U10302" i="9"/>
  <c r="U10303" i="9"/>
  <c r="U10304" i="9"/>
  <c r="U10305" i="9"/>
  <c r="U10306" i="9"/>
  <c r="U10307" i="9"/>
  <c r="U10308" i="9"/>
  <c r="U10309" i="9"/>
  <c r="U10310" i="9"/>
  <c r="U10311" i="9"/>
  <c r="U10312" i="9"/>
  <c r="U10313" i="9"/>
  <c r="U10314" i="9"/>
  <c r="U10315" i="9"/>
  <c r="U10316" i="9"/>
  <c r="U10317" i="9"/>
  <c r="U10318" i="9"/>
  <c r="U10319" i="9"/>
  <c r="U10320" i="9"/>
  <c r="U10321" i="9"/>
  <c r="U10322" i="9"/>
  <c r="U10323" i="9"/>
  <c r="U10324" i="9"/>
  <c r="U10325" i="9"/>
  <c r="U10326" i="9"/>
  <c r="U10327" i="9"/>
  <c r="U10328" i="9"/>
  <c r="U10329" i="9"/>
  <c r="U10330" i="9"/>
  <c r="U10331" i="9"/>
  <c r="U10332" i="9"/>
  <c r="U10333" i="9"/>
  <c r="U10334" i="9"/>
  <c r="U10335" i="9"/>
  <c r="U10336" i="9"/>
  <c r="U10337" i="9"/>
  <c r="U10338" i="9"/>
  <c r="U10339" i="9"/>
  <c r="U10340" i="9"/>
  <c r="U10341" i="9"/>
  <c r="U10342" i="9"/>
  <c r="U10343" i="9"/>
  <c r="U10344" i="9"/>
  <c r="U10345" i="9"/>
  <c r="U10346" i="9"/>
  <c r="U10347" i="9"/>
  <c r="U10348" i="9"/>
  <c r="U10349" i="9"/>
  <c r="U10350" i="9"/>
  <c r="U10351" i="9"/>
  <c r="U10352" i="9"/>
  <c r="U10353" i="9"/>
  <c r="U10354" i="9"/>
  <c r="U10355" i="9"/>
  <c r="U10356" i="9"/>
  <c r="U10357" i="9"/>
  <c r="U10358" i="9"/>
  <c r="U10359" i="9"/>
  <c r="U10360" i="9"/>
  <c r="U10361" i="9"/>
  <c r="U10362" i="9"/>
  <c r="U10363" i="9"/>
  <c r="U10364" i="9"/>
  <c r="U10365" i="9"/>
  <c r="U10366" i="9"/>
  <c r="U10367" i="9"/>
  <c r="U10368" i="9"/>
  <c r="U10369" i="9"/>
  <c r="U10370" i="9"/>
  <c r="U10371" i="9"/>
  <c r="U10372" i="9"/>
  <c r="U10373" i="9"/>
  <c r="U10374" i="9"/>
  <c r="U10375" i="9"/>
  <c r="U10376" i="9"/>
  <c r="U10377" i="9"/>
  <c r="U10378" i="9"/>
  <c r="U10379" i="9"/>
  <c r="U10380" i="9"/>
  <c r="U10381" i="9"/>
  <c r="U10382" i="9"/>
  <c r="U10383" i="9"/>
  <c r="U10384" i="9"/>
  <c r="U10385" i="9"/>
  <c r="U10386" i="9"/>
  <c r="U10387" i="9"/>
  <c r="U10388" i="9"/>
  <c r="U10389" i="9"/>
  <c r="U10390" i="9"/>
  <c r="U10391" i="9"/>
  <c r="U10392" i="9"/>
  <c r="U10393" i="9"/>
  <c r="U10394" i="9"/>
  <c r="U10395" i="9"/>
  <c r="U10396" i="9"/>
  <c r="U10397" i="9"/>
  <c r="U10398" i="9"/>
  <c r="U10399" i="9"/>
  <c r="U10400" i="9"/>
  <c r="U10401" i="9"/>
  <c r="U10402" i="9"/>
  <c r="U10403" i="9"/>
  <c r="U10404" i="9"/>
  <c r="U10405" i="9"/>
  <c r="U10406" i="9"/>
  <c r="U10407" i="9"/>
  <c r="U10408" i="9"/>
  <c r="U10409" i="9"/>
  <c r="U10410" i="9"/>
  <c r="U10411" i="9"/>
  <c r="U10412" i="9"/>
  <c r="U10413" i="9"/>
  <c r="U10414" i="9"/>
  <c r="U10415" i="9"/>
  <c r="U10416" i="9"/>
  <c r="U10417" i="9"/>
  <c r="U10418" i="9"/>
  <c r="U10419" i="9"/>
  <c r="U10420" i="9"/>
  <c r="U10421" i="9"/>
  <c r="U10422" i="9"/>
  <c r="U10423" i="9"/>
  <c r="U10424" i="9"/>
  <c r="U10425" i="9"/>
  <c r="U10426" i="9"/>
  <c r="U10427" i="9"/>
  <c r="U10428" i="9"/>
  <c r="U10429" i="9"/>
  <c r="U10430" i="9"/>
  <c r="U10431" i="9"/>
  <c r="U10432" i="9"/>
  <c r="U10433" i="9"/>
  <c r="U10434" i="9"/>
  <c r="U10435" i="9"/>
  <c r="U10436" i="9"/>
  <c r="U10437" i="9"/>
  <c r="U10438" i="9"/>
  <c r="U10439" i="9"/>
  <c r="U10440" i="9"/>
  <c r="U10441" i="9"/>
  <c r="U10442" i="9"/>
  <c r="U10443" i="9"/>
  <c r="U10444" i="9"/>
  <c r="U10445" i="9"/>
  <c r="U10446" i="9"/>
  <c r="U10447" i="9"/>
  <c r="U10448" i="9"/>
  <c r="U10449" i="9"/>
  <c r="U10450" i="9"/>
  <c r="U10451" i="9"/>
  <c r="U10452" i="9"/>
  <c r="U10453" i="9"/>
  <c r="U10454" i="9"/>
  <c r="U10455" i="9"/>
  <c r="U10456" i="9"/>
  <c r="U10457" i="9"/>
  <c r="U10458" i="9"/>
  <c r="U10459" i="9"/>
  <c r="U10460" i="9"/>
  <c r="U10461" i="9"/>
  <c r="U10462" i="9"/>
  <c r="U10463" i="9"/>
  <c r="U10464" i="9"/>
  <c r="U10465" i="9"/>
  <c r="U10466" i="9"/>
  <c r="U10467" i="9"/>
  <c r="U10468" i="9"/>
  <c r="U10469" i="9"/>
  <c r="U10470" i="9"/>
  <c r="U10471" i="9"/>
  <c r="U10472" i="9"/>
  <c r="U10473" i="9"/>
  <c r="U10474" i="9"/>
  <c r="U10475" i="9"/>
  <c r="U10476" i="9"/>
  <c r="U10477" i="9"/>
  <c r="U10478" i="9"/>
  <c r="U10479" i="9"/>
  <c r="U10480" i="9"/>
  <c r="U10481" i="9"/>
  <c r="U10482" i="9"/>
  <c r="U10483" i="9"/>
  <c r="U10484" i="9"/>
  <c r="U10485" i="9"/>
  <c r="U10486" i="9"/>
  <c r="U10487" i="9"/>
  <c r="U10488" i="9"/>
  <c r="U10489" i="9"/>
  <c r="U10490" i="9"/>
  <c r="U10491" i="9"/>
  <c r="U10492" i="9"/>
  <c r="U10493" i="9"/>
  <c r="U10494" i="9"/>
  <c r="U10495" i="9"/>
  <c r="U10496" i="9"/>
  <c r="U10497" i="9"/>
  <c r="U10498" i="9"/>
  <c r="U10499" i="9"/>
  <c r="U10500" i="9"/>
  <c r="U10501" i="9"/>
  <c r="U10502" i="9"/>
  <c r="U10503" i="9"/>
  <c r="U10504" i="9"/>
  <c r="U10505" i="9"/>
  <c r="U10506" i="9"/>
  <c r="U10507" i="9"/>
  <c r="U10508" i="9"/>
  <c r="U10509" i="9"/>
  <c r="U10510" i="9"/>
  <c r="U10511" i="9"/>
  <c r="U10512" i="9"/>
  <c r="U10513" i="9"/>
  <c r="U10514" i="9"/>
  <c r="U10515" i="9"/>
  <c r="U10516" i="9"/>
  <c r="U10517" i="9"/>
  <c r="U10518" i="9"/>
  <c r="U10519" i="9"/>
  <c r="U10520" i="9"/>
  <c r="U10521" i="9"/>
  <c r="U10522" i="9"/>
  <c r="U10523" i="9"/>
  <c r="U10524" i="9"/>
  <c r="U10525" i="9"/>
  <c r="U10526" i="9"/>
  <c r="U10527" i="9"/>
  <c r="U10528" i="9"/>
  <c r="U10529" i="9"/>
  <c r="U10530" i="9"/>
  <c r="U10531" i="9"/>
  <c r="U10532" i="9"/>
  <c r="U10533" i="9"/>
  <c r="U10534" i="9"/>
  <c r="U10535" i="9"/>
  <c r="U10536" i="9"/>
  <c r="U10537" i="9"/>
  <c r="U10538" i="9"/>
  <c r="U10539" i="9"/>
  <c r="U10540" i="9"/>
  <c r="U10541" i="9"/>
  <c r="U10542" i="9"/>
  <c r="U10543" i="9"/>
  <c r="U10544" i="9"/>
  <c r="U10545" i="9"/>
  <c r="U10546" i="9"/>
  <c r="U10547" i="9"/>
  <c r="U10548" i="9"/>
  <c r="U10549" i="9"/>
  <c r="U10550" i="9"/>
  <c r="U10551" i="9"/>
  <c r="U10552" i="9"/>
  <c r="U10553" i="9"/>
  <c r="U10554" i="9"/>
  <c r="U10555" i="9"/>
  <c r="U10556" i="9"/>
  <c r="U10557" i="9"/>
  <c r="U10558" i="9"/>
  <c r="U10559" i="9"/>
  <c r="U10560" i="9"/>
  <c r="U10561" i="9"/>
  <c r="U10562" i="9"/>
  <c r="U10563" i="9"/>
  <c r="U10564" i="9"/>
  <c r="U10565" i="9"/>
  <c r="U10566" i="9"/>
  <c r="U10567" i="9"/>
  <c r="U10568" i="9"/>
  <c r="U10569" i="9"/>
  <c r="U10570" i="9"/>
  <c r="U10571" i="9"/>
  <c r="U10572" i="9"/>
  <c r="U10573" i="9"/>
  <c r="U10574" i="9"/>
  <c r="U10575" i="9"/>
  <c r="U10576" i="9"/>
  <c r="U10577" i="9"/>
  <c r="U10578" i="9"/>
  <c r="U10579" i="9"/>
  <c r="U10580" i="9"/>
  <c r="U10581" i="9"/>
  <c r="U10582" i="9"/>
  <c r="U10583" i="9"/>
  <c r="U10584" i="9"/>
  <c r="U10585" i="9"/>
  <c r="U10586" i="9"/>
  <c r="U10587" i="9"/>
  <c r="U10588" i="9"/>
  <c r="U10589" i="9"/>
  <c r="U10590" i="9"/>
  <c r="U10591" i="9"/>
  <c r="U10592" i="9"/>
  <c r="U10593" i="9"/>
  <c r="U10594" i="9"/>
  <c r="U10595" i="9"/>
  <c r="U10596" i="9"/>
  <c r="U10597" i="9"/>
  <c r="U10598" i="9"/>
  <c r="U10599" i="9"/>
  <c r="U10600" i="9"/>
  <c r="U10601" i="9"/>
  <c r="U10602" i="9"/>
  <c r="U10603" i="9"/>
  <c r="U10604" i="9"/>
  <c r="U10605" i="9"/>
  <c r="U10606" i="9"/>
  <c r="U10607" i="9"/>
  <c r="U10608" i="9"/>
  <c r="U10609" i="9"/>
  <c r="U10610" i="9"/>
  <c r="U10611" i="9"/>
  <c r="U10612" i="9"/>
  <c r="U10613" i="9"/>
  <c r="U10614" i="9"/>
  <c r="U10615" i="9"/>
  <c r="U10616" i="9"/>
  <c r="U10617" i="9"/>
  <c r="U10618" i="9"/>
  <c r="U10619" i="9"/>
  <c r="U10620" i="9"/>
  <c r="U10621" i="9"/>
  <c r="U10622" i="9"/>
  <c r="U10623" i="9"/>
  <c r="U10624" i="9"/>
  <c r="U10625" i="9"/>
  <c r="U10626" i="9"/>
  <c r="U10627" i="9"/>
  <c r="U10628" i="9"/>
  <c r="U10629" i="9"/>
  <c r="U10630" i="9"/>
  <c r="U10631" i="9"/>
  <c r="U10632" i="9"/>
  <c r="U10633" i="9"/>
  <c r="U10634" i="9"/>
  <c r="U10635" i="9"/>
  <c r="U10636" i="9"/>
  <c r="U10637" i="9"/>
  <c r="U10638" i="9"/>
  <c r="U10639" i="9"/>
  <c r="U10640" i="9"/>
  <c r="U10641" i="9"/>
  <c r="U10642" i="9"/>
  <c r="U10643" i="9"/>
  <c r="U10644" i="9"/>
  <c r="U10645" i="9"/>
  <c r="U10646" i="9"/>
  <c r="U10647" i="9"/>
  <c r="U10648" i="9"/>
  <c r="U10649" i="9"/>
  <c r="U10650" i="9"/>
  <c r="U10651" i="9"/>
  <c r="U10652" i="9"/>
  <c r="U10653" i="9"/>
  <c r="U10654" i="9"/>
  <c r="U10655" i="9"/>
  <c r="U10656" i="9"/>
  <c r="U10657" i="9"/>
  <c r="U10658" i="9"/>
  <c r="U10659" i="9"/>
  <c r="U10660" i="9"/>
  <c r="U10661" i="9"/>
  <c r="U10662" i="9"/>
  <c r="U10663" i="9"/>
  <c r="U10664" i="9"/>
  <c r="U10665" i="9"/>
  <c r="U10666" i="9"/>
  <c r="U10667" i="9"/>
  <c r="U10668" i="9"/>
  <c r="U10669" i="9"/>
  <c r="U10670" i="9"/>
  <c r="U10671" i="9"/>
  <c r="U10672" i="9"/>
  <c r="U10673" i="9"/>
  <c r="U10674" i="9"/>
  <c r="U10675" i="9"/>
  <c r="U10676" i="9"/>
  <c r="U10677" i="9"/>
  <c r="U10678" i="9"/>
  <c r="U10679" i="9"/>
  <c r="U10680" i="9"/>
  <c r="U10681" i="9"/>
  <c r="U10682" i="9"/>
  <c r="U10683" i="9"/>
  <c r="U10684" i="9"/>
  <c r="U10685" i="9"/>
  <c r="U10686" i="9"/>
  <c r="U10687" i="9"/>
  <c r="U10688" i="9"/>
  <c r="U10689" i="9"/>
  <c r="U10690" i="9"/>
  <c r="U10691" i="9"/>
  <c r="U10692" i="9"/>
  <c r="U10693" i="9"/>
  <c r="U10694" i="9"/>
  <c r="U10695" i="9"/>
  <c r="U10696" i="9"/>
  <c r="U10697" i="9"/>
  <c r="U10698" i="9"/>
  <c r="U10699" i="9"/>
  <c r="U10700" i="9"/>
  <c r="U10701" i="9"/>
  <c r="U10702" i="9"/>
  <c r="U10703" i="9"/>
  <c r="U10704" i="9"/>
  <c r="U10705" i="9"/>
  <c r="U10706" i="9"/>
  <c r="U10707" i="9"/>
  <c r="U10708" i="9"/>
  <c r="U10709" i="9"/>
  <c r="U10710" i="9"/>
  <c r="U10711" i="9"/>
  <c r="U10712" i="9"/>
  <c r="U10713" i="9"/>
  <c r="U10714" i="9"/>
  <c r="U10715" i="9"/>
  <c r="U10716" i="9"/>
  <c r="U10717" i="9"/>
  <c r="U10718" i="9"/>
  <c r="U10719" i="9"/>
  <c r="U10720" i="9"/>
  <c r="U10721" i="9"/>
  <c r="U10722" i="9"/>
  <c r="U10723" i="9"/>
  <c r="U10724" i="9"/>
  <c r="U10725" i="9"/>
  <c r="U10726" i="9"/>
  <c r="U10727" i="9"/>
  <c r="U10728" i="9"/>
  <c r="U10729" i="9"/>
  <c r="U10730" i="9"/>
  <c r="U10731" i="9"/>
  <c r="U10732" i="9"/>
  <c r="U10733" i="9"/>
  <c r="U10734" i="9"/>
  <c r="U10735" i="9"/>
  <c r="U10736" i="9"/>
  <c r="U10737" i="9"/>
  <c r="U10738" i="9"/>
  <c r="U10739" i="9"/>
  <c r="U10740" i="9"/>
  <c r="U10741" i="9"/>
  <c r="U10742" i="9"/>
  <c r="U10743" i="9"/>
  <c r="U10744" i="9"/>
  <c r="U10745" i="9"/>
  <c r="U10746" i="9"/>
  <c r="U10747" i="9"/>
  <c r="U10748" i="9"/>
  <c r="U10749" i="9"/>
  <c r="U10750" i="9"/>
  <c r="U10751" i="9"/>
  <c r="U10752" i="9"/>
  <c r="U10753" i="9"/>
  <c r="U10754" i="9"/>
  <c r="U10755" i="9"/>
  <c r="U10756" i="9"/>
  <c r="U10757" i="9"/>
  <c r="U10758" i="9"/>
  <c r="U10759" i="9"/>
  <c r="U10760" i="9"/>
  <c r="U10761" i="9"/>
  <c r="U10762" i="9"/>
  <c r="U10763" i="9"/>
  <c r="U10764" i="9"/>
  <c r="U10765" i="9"/>
  <c r="U10766" i="9"/>
  <c r="U10767" i="9"/>
  <c r="U10768" i="9"/>
  <c r="U10769" i="9"/>
  <c r="U10770" i="9"/>
  <c r="U10771" i="9"/>
  <c r="U10772" i="9"/>
  <c r="U10773" i="9"/>
  <c r="U10774" i="9"/>
  <c r="U10775" i="9"/>
  <c r="U10776" i="9"/>
  <c r="U10777" i="9"/>
  <c r="U10778" i="9"/>
  <c r="U10779" i="9"/>
  <c r="U10780" i="9"/>
  <c r="U10781" i="9"/>
  <c r="U10782" i="9"/>
  <c r="U10783" i="9"/>
  <c r="U10784" i="9"/>
  <c r="U10785" i="9"/>
  <c r="U10786" i="9"/>
  <c r="U10787" i="9"/>
  <c r="U10788" i="9"/>
  <c r="U10789" i="9"/>
  <c r="U10790" i="9"/>
  <c r="U10791" i="9"/>
  <c r="U10792" i="9"/>
  <c r="U10793" i="9"/>
  <c r="U10794" i="9"/>
  <c r="U10795" i="9"/>
  <c r="U10796" i="9"/>
  <c r="U10797" i="9"/>
  <c r="U10798" i="9"/>
  <c r="U10799" i="9"/>
  <c r="U10800" i="9"/>
  <c r="U10801" i="9"/>
  <c r="U10802" i="9"/>
  <c r="U10803" i="9"/>
  <c r="U10804" i="9"/>
  <c r="U10805" i="9"/>
  <c r="U10806" i="9"/>
  <c r="U10807" i="9"/>
  <c r="U10808" i="9"/>
  <c r="U10809" i="9"/>
  <c r="U10810" i="9"/>
  <c r="U10811" i="9"/>
  <c r="U10812" i="9"/>
  <c r="U10813" i="9"/>
  <c r="U10814" i="9"/>
  <c r="U10815" i="9"/>
  <c r="U10816" i="9"/>
  <c r="U10817" i="9"/>
  <c r="U10818" i="9"/>
  <c r="U10819" i="9"/>
  <c r="U10820" i="9"/>
  <c r="U10821" i="9"/>
  <c r="U10822" i="9"/>
  <c r="U10823" i="9"/>
  <c r="U10824" i="9"/>
  <c r="U10825" i="9"/>
  <c r="U10826" i="9"/>
  <c r="U10827" i="9"/>
  <c r="U10828" i="9"/>
  <c r="U10829" i="9"/>
  <c r="U10830" i="9"/>
  <c r="U10831" i="9"/>
  <c r="U10832" i="9"/>
  <c r="U10833" i="9"/>
  <c r="U10834" i="9"/>
  <c r="U10835" i="9"/>
  <c r="U10836" i="9"/>
  <c r="U10837" i="9"/>
  <c r="U10838" i="9"/>
  <c r="U10839" i="9"/>
  <c r="U10840" i="9"/>
  <c r="U10841" i="9"/>
  <c r="U10842" i="9"/>
  <c r="U10843" i="9"/>
  <c r="U10844" i="9"/>
  <c r="U10845" i="9"/>
  <c r="U10846" i="9"/>
  <c r="U10847" i="9"/>
  <c r="U10848" i="9"/>
  <c r="U10849" i="9"/>
  <c r="U10850" i="9"/>
  <c r="U10851" i="9"/>
  <c r="U10852" i="9"/>
  <c r="U10853" i="9"/>
  <c r="U10854" i="9"/>
  <c r="U10855" i="9"/>
  <c r="U10856" i="9"/>
  <c r="U10857" i="9"/>
  <c r="U10858" i="9"/>
  <c r="U10859" i="9"/>
  <c r="U10860" i="9"/>
  <c r="U10861" i="9"/>
  <c r="U10862" i="9"/>
  <c r="U10863" i="9"/>
  <c r="U10864" i="9"/>
  <c r="U10865" i="9"/>
  <c r="U10866" i="9"/>
  <c r="U10867" i="9"/>
  <c r="U10868" i="9"/>
  <c r="U10869" i="9"/>
  <c r="U10870" i="9"/>
  <c r="U10871" i="9"/>
  <c r="U10872" i="9"/>
  <c r="U10873" i="9"/>
  <c r="U10874" i="9"/>
  <c r="U10875" i="9"/>
  <c r="U10876" i="9"/>
  <c r="U10877" i="9"/>
  <c r="U10878" i="9"/>
  <c r="U10879" i="9"/>
  <c r="U10880" i="9"/>
  <c r="U10881" i="9"/>
  <c r="U10882" i="9"/>
  <c r="U10883" i="9"/>
  <c r="U10884" i="9"/>
  <c r="U10885" i="9"/>
  <c r="U10886" i="9"/>
  <c r="U10887" i="9"/>
  <c r="U10888" i="9"/>
  <c r="U10889" i="9"/>
  <c r="U10890" i="9"/>
  <c r="U10891" i="9"/>
  <c r="U10892" i="9"/>
  <c r="U10893" i="9"/>
  <c r="U10894" i="9"/>
  <c r="U10895" i="9"/>
  <c r="U10896" i="9"/>
  <c r="U10897" i="9"/>
  <c r="U10898" i="9"/>
  <c r="U10899" i="9"/>
  <c r="U10900" i="9"/>
  <c r="U10901" i="9"/>
  <c r="U10902" i="9"/>
  <c r="U10903" i="9"/>
  <c r="U10904" i="9"/>
  <c r="U10905" i="9"/>
  <c r="U10906" i="9"/>
  <c r="U10907" i="9"/>
  <c r="U10908" i="9"/>
  <c r="U10909" i="9"/>
  <c r="U10910" i="9"/>
  <c r="U10911" i="9"/>
  <c r="U10912" i="9"/>
  <c r="U10913" i="9"/>
  <c r="U10914" i="9"/>
  <c r="U10915" i="9"/>
  <c r="U10916" i="9"/>
  <c r="U10917" i="9"/>
  <c r="U10918" i="9"/>
  <c r="U10919" i="9"/>
  <c r="U10920" i="9"/>
  <c r="U10921" i="9"/>
  <c r="U10922" i="9"/>
  <c r="U10923" i="9"/>
  <c r="U10924" i="9"/>
  <c r="U10925" i="9"/>
  <c r="U10926" i="9"/>
  <c r="U10927" i="9"/>
  <c r="U10928" i="9"/>
  <c r="U10929" i="9"/>
  <c r="U10930" i="9"/>
  <c r="U10931" i="9"/>
  <c r="U10932" i="9"/>
  <c r="U10933" i="9"/>
  <c r="U10934" i="9"/>
  <c r="U10935" i="9"/>
  <c r="U10936" i="9"/>
  <c r="U10937" i="9"/>
  <c r="U10938" i="9"/>
  <c r="U10939" i="9"/>
  <c r="U10940" i="9"/>
  <c r="U10941" i="9"/>
  <c r="U10942" i="9"/>
  <c r="U10943" i="9"/>
  <c r="U10944" i="9"/>
  <c r="U10945" i="9"/>
  <c r="U10946" i="9"/>
  <c r="U10947" i="9"/>
  <c r="U10948" i="9"/>
  <c r="U10949" i="9"/>
  <c r="U10950" i="9"/>
  <c r="U10951" i="9"/>
  <c r="U10952" i="9"/>
  <c r="U10953" i="9"/>
  <c r="U10954" i="9"/>
  <c r="U10955" i="9"/>
  <c r="U10956" i="9"/>
  <c r="U10957" i="9"/>
  <c r="U10958" i="9"/>
  <c r="U10959" i="9"/>
  <c r="U10960" i="9"/>
  <c r="U10961" i="9"/>
  <c r="U10962" i="9"/>
  <c r="U10963" i="9"/>
  <c r="U10964" i="9"/>
  <c r="U10965" i="9"/>
  <c r="U10966" i="9"/>
  <c r="U10967" i="9"/>
  <c r="U10968" i="9"/>
  <c r="U10969" i="9"/>
  <c r="U10970" i="9"/>
  <c r="U10971" i="9"/>
  <c r="U10972" i="9"/>
  <c r="U10973" i="9"/>
  <c r="U10974" i="9"/>
  <c r="U10975" i="9"/>
  <c r="U10976" i="9"/>
  <c r="U10977" i="9"/>
  <c r="U10978" i="9"/>
  <c r="U10979" i="9"/>
  <c r="U10980" i="9"/>
  <c r="U10981" i="9"/>
  <c r="U10982" i="9"/>
  <c r="U10983" i="9"/>
  <c r="U10984" i="9"/>
  <c r="U10985" i="9"/>
  <c r="U10986" i="9"/>
  <c r="U10987" i="9"/>
  <c r="U10988" i="9"/>
  <c r="U10989" i="9"/>
  <c r="U10990" i="9"/>
  <c r="U10991" i="9"/>
  <c r="U10992" i="9"/>
  <c r="U10993" i="9"/>
  <c r="U10994" i="9"/>
  <c r="U10995" i="9"/>
  <c r="U10996" i="9"/>
  <c r="U10997" i="9"/>
  <c r="U10998" i="9"/>
  <c r="U10999" i="9"/>
  <c r="U11000" i="9"/>
  <c r="U11001" i="9"/>
  <c r="U11002" i="9"/>
  <c r="U11003" i="9"/>
  <c r="U11004" i="9"/>
  <c r="U11005" i="9"/>
  <c r="U11006" i="9"/>
  <c r="U11007" i="9"/>
  <c r="U11008" i="9"/>
  <c r="U11009" i="9"/>
  <c r="U11010" i="9"/>
  <c r="U11011" i="9"/>
  <c r="U11012" i="9"/>
  <c r="U11013" i="9"/>
  <c r="U11014" i="9"/>
  <c r="U11015" i="9"/>
  <c r="U11016" i="9"/>
  <c r="U11017" i="9"/>
  <c r="U11018" i="9"/>
  <c r="U11019" i="9"/>
  <c r="U11020" i="9"/>
  <c r="U11021" i="9"/>
  <c r="U11022" i="9"/>
  <c r="U11023" i="9"/>
  <c r="U11024" i="9"/>
  <c r="U11025" i="9"/>
  <c r="U11026" i="9"/>
  <c r="U11027" i="9"/>
  <c r="U11028" i="9"/>
  <c r="U11029" i="9"/>
  <c r="U11030" i="9"/>
  <c r="U11031" i="9"/>
  <c r="U11032" i="9"/>
  <c r="U11033" i="9"/>
  <c r="U11034" i="9"/>
  <c r="U11035" i="9"/>
  <c r="U11036" i="9"/>
  <c r="U11037" i="9"/>
  <c r="U11038" i="9"/>
  <c r="U11039" i="9"/>
  <c r="U11040" i="9"/>
  <c r="U11041" i="9"/>
  <c r="U11042" i="9"/>
  <c r="U11043" i="9"/>
  <c r="U11044" i="9"/>
  <c r="U11045" i="9"/>
  <c r="U11046" i="9"/>
  <c r="U11047" i="9"/>
  <c r="U11048" i="9"/>
  <c r="U11049" i="9"/>
  <c r="U11050" i="9"/>
  <c r="U11051" i="9"/>
  <c r="U11052" i="9"/>
  <c r="U11053" i="9"/>
  <c r="U11054" i="9"/>
  <c r="U11055" i="9"/>
  <c r="U11056" i="9"/>
  <c r="U11057" i="9"/>
  <c r="U11058" i="9"/>
  <c r="U11059" i="9"/>
  <c r="U11060" i="9"/>
  <c r="U11061" i="9"/>
  <c r="U11062" i="9"/>
  <c r="U11063" i="9"/>
  <c r="U11064" i="9"/>
  <c r="U11065" i="9"/>
  <c r="U11066" i="9"/>
  <c r="U11067" i="9"/>
  <c r="U11068" i="9"/>
  <c r="U11069" i="9"/>
  <c r="U11070" i="9"/>
  <c r="U11071" i="9"/>
  <c r="U11072" i="9"/>
  <c r="U11073" i="9"/>
  <c r="U11074" i="9"/>
  <c r="U11075" i="9"/>
  <c r="U11076" i="9"/>
  <c r="U11077" i="9"/>
  <c r="U11078" i="9"/>
  <c r="U11079" i="9"/>
  <c r="U11080" i="9"/>
  <c r="U11081" i="9"/>
  <c r="U11082" i="9"/>
  <c r="U11083" i="9"/>
  <c r="U11084" i="9"/>
  <c r="U11085" i="9"/>
  <c r="U11086" i="9"/>
  <c r="U11087" i="9"/>
  <c r="U11088" i="9"/>
  <c r="U11089" i="9"/>
  <c r="U11090" i="9"/>
  <c r="U11091" i="9"/>
  <c r="U11092" i="9"/>
  <c r="U11093" i="9"/>
  <c r="U11094" i="9"/>
  <c r="U11095" i="9"/>
  <c r="U11096" i="9"/>
  <c r="U11097" i="9"/>
  <c r="U11098" i="9"/>
  <c r="U11099" i="9"/>
  <c r="U11100" i="9"/>
  <c r="U11101" i="9"/>
  <c r="U11102" i="9"/>
  <c r="U11103" i="9"/>
  <c r="U11104" i="9"/>
  <c r="U11105" i="9"/>
  <c r="U11106" i="9"/>
  <c r="U11107" i="9"/>
  <c r="U11108" i="9"/>
  <c r="U11109" i="9"/>
  <c r="U11110" i="9"/>
  <c r="U11111" i="9"/>
  <c r="U11112" i="9"/>
  <c r="U11113" i="9"/>
  <c r="U11114" i="9"/>
  <c r="U11115" i="9"/>
  <c r="U11116" i="9"/>
  <c r="U11117" i="9"/>
  <c r="U11118" i="9"/>
  <c r="U11119" i="9"/>
  <c r="U11120" i="9"/>
  <c r="U11121" i="9"/>
  <c r="U11122" i="9"/>
  <c r="U11123" i="9"/>
  <c r="U11124" i="9"/>
  <c r="U11125" i="9"/>
  <c r="U11126" i="9"/>
  <c r="U11127" i="9"/>
  <c r="U11128" i="9"/>
  <c r="U11129" i="9"/>
  <c r="U11130" i="9"/>
  <c r="U11131" i="9"/>
  <c r="U11132" i="9"/>
  <c r="U11133" i="9"/>
  <c r="U11134" i="9"/>
  <c r="U11135" i="9"/>
  <c r="U11136" i="9"/>
  <c r="U11137" i="9"/>
  <c r="U11138" i="9"/>
  <c r="U11139" i="9"/>
  <c r="U11140" i="9"/>
  <c r="U11141" i="9"/>
  <c r="U11142" i="9"/>
  <c r="U11143" i="9"/>
  <c r="U11144" i="9"/>
  <c r="U11145" i="9"/>
  <c r="U11146" i="9"/>
  <c r="U11147" i="9"/>
  <c r="U11148" i="9"/>
  <c r="U11149" i="9"/>
  <c r="U11150" i="9"/>
  <c r="U11151" i="9"/>
  <c r="U11152" i="9"/>
  <c r="U11153" i="9"/>
  <c r="U11154" i="9"/>
  <c r="U11155" i="9"/>
  <c r="U11156" i="9"/>
  <c r="U11157" i="9"/>
  <c r="U11158" i="9"/>
  <c r="U11159" i="9"/>
  <c r="U11160" i="9"/>
  <c r="U11161" i="9"/>
  <c r="U11162" i="9"/>
  <c r="U11163" i="9"/>
  <c r="U11164" i="9"/>
  <c r="U11165" i="9"/>
  <c r="U11166" i="9"/>
  <c r="U11167" i="9"/>
  <c r="U11168" i="9"/>
  <c r="U11169" i="9"/>
  <c r="U11170" i="9"/>
  <c r="U11171" i="9"/>
  <c r="U11172" i="9"/>
  <c r="U11173" i="9"/>
  <c r="U11174" i="9"/>
  <c r="U11175" i="9"/>
  <c r="U11176" i="9"/>
  <c r="U11177" i="9"/>
  <c r="U11178" i="9"/>
  <c r="U11179" i="9"/>
  <c r="U11180" i="9"/>
  <c r="U11181" i="9"/>
  <c r="U11182" i="9"/>
  <c r="U11183" i="9"/>
  <c r="U11184" i="9"/>
  <c r="U11185" i="9"/>
  <c r="U11186" i="9"/>
  <c r="U11187" i="9"/>
  <c r="U11188" i="9"/>
  <c r="U11189" i="9"/>
  <c r="U11190" i="9"/>
  <c r="U11191" i="9"/>
  <c r="U11192" i="9"/>
  <c r="U11193" i="9"/>
  <c r="U11194" i="9"/>
  <c r="U11195" i="9"/>
  <c r="U11196" i="9"/>
  <c r="U11197" i="9"/>
  <c r="U11198" i="9"/>
  <c r="U11199" i="9"/>
  <c r="U11200" i="9"/>
  <c r="U11201" i="9"/>
  <c r="U11202" i="9"/>
  <c r="U11203" i="9"/>
  <c r="U11204" i="9"/>
  <c r="U11205" i="9"/>
  <c r="U11206" i="9"/>
  <c r="U11207" i="9"/>
  <c r="U11208" i="9"/>
  <c r="U11209" i="9"/>
  <c r="U11210" i="9"/>
  <c r="U11211" i="9"/>
  <c r="U11212" i="9"/>
  <c r="U11213" i="9"/>
  <c r="U11214" i="9"/>
  <c r="U11215" i="9"/>
  <c r="U11216" i="9"/>
  <c r="U11217" i="9"/>
  <c r="U11218" i="9"/>
  <c r="U11219" i="9"/>
  <c r="U11220" i="9"/>
  <c r="U11221" i="9"/>
  <c r="U11222" i="9"/>
  <c r="U11223" i="9"/>
  <c r="U11224" i="9"/>
  <c r="U11225" i="9"/>
  <c r="U11226" i="9"/>
  <c r="U11227" i="9"/>
  <c r="U11228" i="9"/>
  <c r="U11229" i="9"/>
  <c r="U11230" i="9"/>
  <c r="U11231" i="9"/>
  <c r="U11232" i="9"/>
  <c r="U11233" i="9"/>
  <c r="U11234" i="9"/>
  <c r="U11235" i="9"/>
  <c r="U11236" i="9"/>
  <c r="U11237" i="9"/>
  <c r="U11238" i="9"/>
  <c r="U11239" i="9"/>
  <c r="U11240" i="9"/>
  <c r="U11241" i="9"/>
  <c r="U11242" i="9"/>
  <c r="U11243" i="9"/>
  <c r="U11244" i="9"/>
  <c r="U11245" i="9"/>
  <c r="U11246" i="9"/>
  <c r="U11247" i="9"/>
  <c r="U11248" i="9"/>
  <c r="U11249" i="9"/>
  <c r="U11250" i="9"/>
  <c r="U11251" i="9"/>
  <c r="U11252" i="9"/>
  <c r="U11253" i="9"/>
  <c r="U11254" i="9"/>
  <c r="U11255" i="9"/>
  <c r="U11256" i="9"/>
  <c r="U11257" i="9"/>
  <c r="U11258" i="9"/>
  <c r="U11259" i="9"/>
  <c r="U11260" i="9"/>
  <c r="U11261" i="9"/>
  <c r="U11262" i="9"/>
  <c r="U11263" i="9"/>
  <c r="U11264" i="9"/>
  <c r="U11265" i="9"/>
  <c r="U11266" i="9"/>
  <c r="U11267" i="9"/>
  <c r="U11268" i="9"/>
  <c r="U11269" i="9"/>
  <c r="U11270" i="9"/>
  <c r="U11271" i="9"/>
  <c r="U11272" i="9"/>
  <c r="U11273" i="9"/>
  <c r="U11274" i="9"/>
  <c r="U11275" i="9"/>
  <c r="U11276" i="9"/>
  <c r="U11277" i="9"/>
  <c r="U11278" i="9"/>
  <c r="U11279" i="9"/>
  <c r="U11280" i="9"/>
  <c r="U11281" i="9"/>
  <c r="U11282" i="9"/>
  <c r="U11283" i="9"/>
  <c r="U11284" i="9"/>
  <c r="U11285" i="9"/>
  <c r="U11286" i="9"/>
  <c r="U11287" i="9"/>
  <c r="U11288" i="9"/>
  <c r="U11289" i="9"/>
  <c r="U11290" i="9"/>
  <c r="U11291" i="9"/>
  <c r="U11292" i="9"/>
  <c r="U11293" i="9"/>
  <c r="U11294" i="9"/>
  <c r="U11295" i="9"/>
  <c r="U11296" i="9"/>
  <c r="U11297" i="9"/>
  <c r="U11298" i="9"/>
  <c r="U11299" i="9"/>
  <c r="U11300" i="9"/>
  <c r="U11301" i="9"/>
  <c r="U11302" i="9"/>
  <c r="U11303" i="9"/>
  <c r="U11304" i="9"/>
  <c r="U11305" i="9"/>
  <c r="U11306" i="9"/>
  <c r="U11307" i="9"/>
  <c r="U11308" i="9"/>
  <c r="U11309" i="9"/>
  <c r="U11310" i="9"/>
  <c r="U11311" i="9"/>
  <c r="U11312" i="9"/>
  <c r="U11313" i="9"/>
  <c r="U11314" i="9"/>
  <c r="U11315" i="9"/>
  <c r="U11316" i="9"/>
  <c r="U11317" i="9"/>
  <c r="U11318" i="9"/>
  <c r="U11319" i="9"/>
  <c r="U11320" i="9"/>
  <c r="U11321" i="9"/>
  <c r="U11322" i="9"/>
  <c r="U11323" i="9"/>
  <c r="U11324" i="9"/>
  <c r="U11325" i="9"/>
  <c r="U11326" i="9"/>
  <c r="U11327" i="9"/>
  <c r="U11328" i="9"/>
  <c r="U11329" i="9"/>
  <c r="U11330" i="9"/>
  <c r="U11331" i="9"/>
  <c r="U11332" i="9"/>
  <c r="U11333" i="9"/>
  <c r="U11334" i="9"/>
  <c r="U11335" i="9"/>
  <c r="U11336" i="9"/>
  <c r="U11337" i="9"/>
  <c r="U11338" i="9"/>
  <c r="U11339" i="9"/>
  <c r="U11340" i="9"/>
  <c r="U11341" i="9"/>
  <c r="U11342" i="9"/>
  <c r="U11343" i="9"/>
  <c r="U11344" i="9"/>
  <c r="U11345" i="9"/>
  <c r="U11346" i="9"/>
  <c r="U11347" i="9"/>
  <c r="U11348" i="9"/>
  <c r="U11349" i="9"/>
  <c r="U11350" i="9"/>
  <c r="U11351" i="9"/>
  <c r="U11352" i="9"/>
  <c r="U11353" i="9"/>
  <c r="U11354" i="9"/>
  <c r="U11355" i="9"/>
  <c r="U11356" i="9"/>
  <c r="U11357" i="9"/>
  <c r="U11358" i="9"/>
  <c r="U11359" i="9"/>
  <c r="U11360" i="9"/>
  <c r="U11361" i="9"/>
  <c r="U11362" i="9"/>
  <c r="U11363" i="9"/>
  <c r="U11364" i="9"/>
  <c r="U11365" i="9"/>
  <c r="U11366" i="9"/>
  <c r="U11367" i="9"/>
  <c r="U11368" i="9"/>
  <c r="U11369" i="9"/>
  <c r="U11370" i="9"/>
  <c r="U11371" i="9"/>
  <c r="U11372" i="9"/>
  <c r="U11373" i="9"/>
  <c r="U11374" i="9"/>
  <c r="U11375" i="9"/>
  <c r="U11376" i="9"/>
  <c r="U11377" i="9"/>
  <c r="U11378" i="9"/>
  <c r="U11379" i="9"/>
  <c r="U11380" i="9"/>
  <c r="U11381" i="9"/>
  <c r="U11382" i="9"/>
  <c r="U11383" i="9"/>
  <c r="U11384" i="9"/>
  <c r="U11385" i="9"/>
  <c r="U11386" i="9"/>
  <c r="U11387" i="9"/>
  <c r="U11388" i="9"/>
  <c r="U11389" i="9"/>
  <c r="U11390" i="9"/>
  <c r="U11391" i="9"/>
  <c r="U11392" i="9"/>
  <c r="U11393" i="9"/>
  <c r="U11394" i="9"/>
  <c r="U11395" i="9"/>
  <c r="U11396" i="9"/>
  <c r="U11397" i="9"/>
  <c r="U11398" i="9"/>
  <c r="U11399" i="9"/>
  <c r="U11400" i="9"/>
  <c r="U11401" i="9"/>
  <c r="U11402" i="9"/>
  <c r="U11403" i="9"/>
  <c r="U11404" i="9"/>
  <c r="U11405" i="9"/>
  <c r="U11406" i="9"/>
  <c r="U11407" i="9"/>
  <c r="U11408" i="9"/>
  <c r="U11409" i="9"/>
  <c r="U11410" i="9"/>
  <c r="U11411" i="9"/>
  <c r="U11412" i="9"/>
  <c r="U11413" i="9"/>
  <c r="U11414" i="9"/>
  <c r="U11415" i="9"/>
  <c r="U11416" i="9"/>
  <c r="U11417" i="9"/>
  <c r="U11418" i="9"/>
  <c r="U11419" i="9"/>
  <c r="U11420" i="9"/>
  <c r="U11421" i="9"/>
  <c r="U11422" i="9"/>
  <c r="U11423" i="9"/>
  <c r="U11424" i="9"/>
  <c r="U11425" i="9"/>
  <c r="U11426" i="9"/>
  <c r="U11427" i="9"/>
  <c r="U11428" i="9"/>
  <c r="U11429" i="9"/>
  <c r="U11430" i="9"/>
  <c r="U11431" i="9"/>
  <c r="U11432" i="9"/>
  <c r="U11433" i="9"/>
  <c r="U11434" i="9"/>
  <c r="U11435" i="9"/>
  <c r="U11436" i="9"/>
  <c r="U11437" i="9"/>
  <c r="U11438" i="9"/>
  <c r="U11439" i="9"/>
  <c r="U11440" i="9"/>
  <c r="U11441" i="9"/>
  <c r="U11442" i="9"/>
  <c r="U11443" i="9"/>
  <c r="U11444" i="9"/>
  <c r="U11445" i="9"/>
  <c r="U11446" i="9"/>
  <c r="U11447" i="9"/>
  <c r="U11448" i="9"/>
  <c r="U11449" i="9"/>
  <c r="U11450" i="9"/>
  <c r="U11451" i="9"/>
  <c r="U11452" i="9"/>
  <c r="U11453" i="9"/>
  <c r="U11454" i="9"/>
  <c r="U11455" i="9"/>
  <c r="U11456" i="9"/>
  <c r="U11457" i="9"/>
  <c r="U11458" i="9"/>
  <c r="U11459" i="9"/>
  <c r="U11460" i="9"/>
  <c r="U11461" i="9"/>
  <c r="U11462" i="9"/>
  <c r="U11463" i="9"/>
  <c r="U11464" i="9"/>
  <c r="U11465" i="9"/>
  <c r="U11466" i="9"/>
  <c r="U11467" i="9"/>
  <c r="U11468" i="9"/>
  <c r="U11469" i="9"/>
  <c r="U11470" i="9"/>
  <c r="U11471" i="9"/>
  <c r="U11472" i="9"/>
  <c r="U11473" i="9"/>
  <c r="U11474" i="9"/>
  <c r="U11475" i="9"/>
  <c r="U11476" i="9"/>
  <c r="U11477" i="9"/>
  <c r="U11478" i="9"/>
  <c r="U11479" i="9"/>
  <c r="U11480" i="9"/>
  <c r="U11481" i="9"/>
  <c r="U11482" i="9"/>
  <c r="U11483" i="9"/>
  <c r="U11484" i="9"/>
  <c r="U11485" i="9"/>
  <c r="U11486" i="9"/>
  <c r="U11487" i="9"/>
  <c r="U11488" i="9"/>
  <c r="U11489" i="9"/>
  <c r="U11490" i="9"/>
  <c r="U11491" i="9"/>
  <c r="U11492" i="9"/>
  <c r="U11493" i="9"/>
  <c r="U11494" i="9"/>
  <c r="U11495" i="9"/>
  <c r="U11496" i="9"/>
  <c r="U11497" i="9"/>
  <c r="U11498" i="9"/>
  <c r="U11499" i="9"/>
  <c r="U11500" i="9"/>
  <c r="U11501" i="9"/>
  <c r="U11502" i="9"/>
  <c r="U11503" i="9"/>
  <c r="U11504" i="9"/>
  <c r="U11505" i="9"/>
  <c r="U11506" i="9"/>
  <c r="U11507" i="9"/>
  <c r="U11508" i="9"/>
  <c r="U11509" i="9"/>
  <c r="U11510" i="9"/>
  <c r="U11511" i="9"/>
  <c r="U11512" i="9"/>
  <c r="U11513" i="9"/>
  <c r="U11514" i="9"/>
  <c r="U11515" i="9"/>
  <c r="U11516" i="9"/>
  <c r="U11517" i="9"/>
  <c r="U11518" i="9"/>
  <c r="U11519" i="9"/>
  <c r="U11520" i="9"/>
  <c r="U11521" i="9"/>
  <c r="U11522" i="9"/>
  <c r="U11523" i="9"/>
  <c r="U11524" i="9"/>
  <c r="U11525" i="9"/>
  <c r="U11526" i="9"/>
  <c r="U11527" i="9"/>
  <c r="U11528" i="9"/>
  <c r="U11529" i="9"/>
  <c r="U11530" i="9"/>
  <c r="U11531" i="9"/>
  <c r="U11532" i="9"/>
  <c r="U11533" i="9"/>
  <c r="U11534" i="9"/>
  <c r="U11535" i="9"/>
  <c r="U11536" i="9"/>
  <c r="U11537" i="9"/>
  <c r="U11538" i="9"/>
  <c r="U11539" i="9"/>
  <c r="U11540" i="9"/>
  <c r="U11541" i="9"/>
  <c r="U11542" i="9"/>
  <c r="U11543" i="9"/>
  <c r="U11544" i="9"/>
  <c r="U11545" i="9"/>
  <c r="U11546" i="9"/>
  <c r="U11547" i="9"/>
  <c r="U11548" i="9"/>
  <c r="U11549" i="9"/>
  <c r="U11550" i="9"/>
  <c r="U11551" i="9"/>
  <c r="U11552" i="9"/>
  <c r="U11553" i="9"/>
  <c r="U11554" i="9"/>
  <c r="U11555" i="9"/>
  <c r="U11556" i="9"/>
  <c r="U11557" i="9"/>
  <c r="U11558" i="9"/>
  <c r="U11559" i="9"/>
  <c r="U11560" i="9"/>
  <c r="U11561" i="9"/>
  <c r="U11562" i="9"/>
  <c r="U11563" i="9"/>
  <c r="U11564" i="9"/>
  <c r="U11565" i="9"/>
  <c r="U11566" i="9"/>
  <c r="U11567" i="9"/>
  <c r="U11568" i="9"/>
  <c r="U11569" i="9"/>
  <c r="U11570" i="9"/>
  <c r="U11571" i="9"/>
  <c r="U11572" i="9"/>
  <c r="U11573" i="9"/>
  <c r="U11574" i="9"/>
  <c r="U11575" i="9"/>
  <c r="U11576" i="9"/>
  <c r="U11577" i="9"/>
  <c r="U11578" i="9"/>
  <c r="U11579" i="9"/>
  <c r="U11580" i="9"/>
  <c r="U11581" i="9"/>
  <c r="U11582" i="9"/>
  <c r="U11583" i="9"/>
  <c r="U11584" i="9"/>
  <c r="U11585" i="9"/>
  <c r="U11586" i="9"/>
  <c r="U11587" i="9"/>
  <c r="U11588" i="9"/>
  <c r="U11589" i="9"/>
  <c r="U11590" i="9"/>
  <c r="U11591" i="9"/>
  <c r="U11592" i="9"/>
  <c r="U11593" i="9"/>
  <c r="U11594" i="9"/>
  <c r="U11595" i="9"/>
  <c r="U11596" i="9"/>
  <c r="U11597" i="9"/>
  <c r="U11598" i="9"/>
  <c r="U11599" i="9"/>
  <c r="U11600" i="9"/>
  <c r="U11601" i="9"/>
  <c r="U11602" i="9"/>
  <c r="U11603" i="9"/>
  <c r="U11604" i="9"/>
  <c r="U11605" i="9"/>
  <c r="U11606" i="9"/>
  <c r="U11607" i="9"/>
  <c r="U11608" i="9"/>
  <c r="U11609" i="9"/>
  <c r="U11610" i="9"/>
  <c r="U11611" i="9"/>
  <c r="U11612" i="9"/>
  <c r="U11613" i="9"/>
  <c r="U11614" i="9"/>
  <c r="U11615" i="9"/>
  <c r="U11616" i="9"/>
  <c r="U11617" i="9"/>
  <c r="U11618" i="9"/>
  <c r="U11619" i="9"/>
  <c r="U11620" i="9"/>
  <c r="U11621" i="9"/>
  <c r="U11622" i="9"/>
  <c r="U11623" i="9"/>
  <c r="U11624" i="9"/>
  <c r="U11625" i="9"/>
  <c r="U11626" i="9"/>
  <c r="U11627" i="9"/>
  <c r="U11628" i="9"/>
  <c r="U11629" i="9"/>
  <c r="U11630" i="9"/>
  <c r="U11631" i="9"/>
  <c r="U11632" i="9"/>
  <c r="U11633" i="9"/>
  <c r="U11634" i="9"/>
  <c r="U11635" i="9"/>
  <c r="U11636" i="9"/>
  <c r="U11637" i="9"/>
  <c r="U11638" i="9"/>
  <c r="U11639" i="9"/>
  <c r="U11640" i="9"/>
  <c r="U11641" i="9"/>
  <c r="U11642" i="9"/>
  <c r="U11643" i="9"/>
  <c r="U11644" i="9"/>
  <c r="U11645" i="9"/>
  <c r="U11646" i="9"/>
  <c r="U11647" i="9"/>
  <c r="U11648" i="9"/>
  <c r="U11649" i="9"/>
  <c r="U11650" i="9"/>
  <c r="U11651" i="9"/>
  <c r="U11652" i="9"/>
  <c r="U11653" i="9"/>
  <c r="U11654" i="9"/>
  <c r="U11655" i="9"/>
  <c r="U11656" i="9"/>
  <c r="U11657" i="9"/>
  <c r="U11658" i="9"/>
  <c r="U11659" i="9"/>
  <c r="U11660" i="9"/>
  <c r="U11661" i="9"/>
  <c r="U11662" i="9"/>
  <c r="U11663" i="9"/>
  <c r="U11664" i="9"/>
  <c r="U11665" i="9"/>
  <c r="U11666" i="9"/>
  <c r="U11667" i="9"/>
  <c r="U11668" i="9"/>
  <c r="U11669" i="9"/>
  <c r="U11670" i="9"/>
  <c r="U11671" i="9"/>
  <c r="U11672" i="9"/>
  <c r="U11673" i="9"/>
  <c r="U11674" i="9"/>
  <c r="U11675" i="9"/>
  <c r="U11676" i="9"/>
  <c r="U11677" i="9"/>
  <c r="U11678" i="9"/>
  <c r="U11679" i="9"/>
  <c r="U11680" i="9"/>
  <c r="U11681" i="9"/>
  <c r="U11682" i="9"/>
  <c r="U11683" i="9"/>
  <c r="U11684" i="9"/>
  <c r="U11685" i="9"/>
  <c r="U11686" i="9"/>
  <c r="U11687" i="9"/>
  <c r="U11688" i="9"/>
  <c r="U11689" i="9"/>
  <c r="U11690" i="9"/>
  <c r="U11691" i="9"/>
  <c r="U11692" i="9"/>
  <c r="U11693" i="9"/>
  <c r="U11694" i="9"/>
  <c r="U11695" i="9"/>
  <c r="U11696" i="9"/>
  <c r="U11697" i="9"/>
  <c r="U11698" i="9"/>
  <c r="U11699" i="9"/>
  <c r="U11700" i="9"/>
  <c r="U11701" i="9"/>
  <c r="U11702" i="9"/>
  <c r="U11703" i="9"/>
  <c r="U11704" i="9"/>
  <c r="U11705" i="9"/>
  <c r="U11706" i="9"/>
  <c r="U11707" i="9"/>
  <c r="U11708" i="9"/>
  <c r="U11709" i="9"/>
  <c r="U11710" i="9"/>
  <c r="U11711" i="9"/>
  <c r="U11712" i="9"/>
  <c r="U11713" i="9"/>
  <c r="U11714" i="9"/>
  <c r="U11715" i="9"/>
  <c r="U11716" i="9"/>
  <c r="U11717" i="9"/>
  <c r="U11718" i="9"/>
  <c r="U11719" i="9"/>
  <c r="U11720" i="9"/>
  <c r="U11721" i="9"/>
  <c r="U11722" i="9"/>
  <c r="U11723" i="9"/>
  <c r="U11724" i="9"/>
  <c r="U11725" i="9"/>
  <c r="U11726" i="9"/>
  <c r="U11727" i="9"/>
  <c r="U11728" i="9"/>
  <c r="U11729" i="9"/>
  <c r="U11730" i="9"/>
  <c r="U11731" i="9"/>
  <c r="U11732" i="9"/>
  <c r="U11733" i="9"/>
  <c r="U11734" i="9"/>
  <c r="U11735" i="9"/>
  <c r="U11736" i="9"/>
  <c r="U11737" i="9"/>
  <c r="U11738" i="9"/>
  <c r="U11739" i="9"/>
  <c r="U11740" i="9"/>
  <c r="U11741" i="9"/>
  <c r="U11742" i="9"/>
  <c r="U11743" i="9"/>
  <c r="U11744" i="9"/>
  <c r="U11745" i="9"/>
  <c r="U11746" i="9"/>
  <c r="U11747" i="9"/>
  <c r="U11748" i="9"/>
  <c r="U11749" i="9"/>
  <c r="U11750" i="9"/>
  <c r="U11751" i="9"/>
  <c r="U11752" i="9"/>
  <c r="U11753" i="9"/>
  <c r="U11754" i="9"/>
  <c r="U11755" i="9"/>
  <c r="U11756" i="9"/>
  <c r="U11757" i="9"/>
  <c r="U11758" i="9"/>
  <c r="U11759" i="9"/>
  <c r="U11760" i="9"/>
  <c r="U11761" i="9"/>
  <c r="U11762" i="9"/>
  <c r="U11763" i="9"/>
  <c r="U11764" i="9"/>
  <c r="U11765" i="9"/>
  <c r="U11766" i="9"/>
  <c r="U11767" i="9"/>
  <c r="U11768" i="9"/>
  <c r="U11769" i="9"/>
  <c r="U11770" i="9"/>
  <c r="U11771" i="9"/>
  <c r="U11772" i="9"/>
  <c r="U11773" i="9"/>
  <c r="U11774" i="9"/>
  <c r="U11775" i="9"/>
  <c r="U11776" i="9"/>
  <c r="U11777" i="9"/>
  <c r="U11778" i="9"/>
  <c r="U11779" i="9"/>
  <c r="U11780" i="9"/>
  <c r="U11781" i="9"/>
  <c r="U11782" i="9"/>
  <c r="U11783" i="9"/>
  <c r="U11784" i="9"/>
  <c r="U11785" i="9"/>
  <c r="U11786" i="9"/>
  <c r="U11787" i="9"/>
  <c r="U11788" i="9"/>
  <c r="U11789" i="9"/>
  <c r="U11790" i="9"/>
  <c r="U11791" i="9"/>
  <c r="U11792" i="9"/>
  <c r="U11793" i="9"/>
  <c r="U11794" i="9"/>
  <c r="U11795" i="9"/>
  <c r="U11796" i="9"/>
  <c r="U11797" i="9"/>
  <c r="U11798" i="9"/>
  <c r="U11799" i="9"/>
  <c r="U11800" i="9"/>
  <c r="U11801" i="9"/>
  <c r="U11802" i="9"/>
  <c r="U11803" i="9"/>
  <c r="U11804" i="9"/>
  <c r="U11805" i="9"/>
  <c r="U11806" i="9"/>
  <c r="U11807" i="9"/>
  <c r="U11808" i="9"/>
  <c r="U11809" i="9"/>
  <c r="U11810" i="9"/>
  <c r="U11811" i="9"/>
  <c r="U11812" i="9"/>
  <c r="U11813" i="9"/>
  <c r="U11814" i="9"/>
  <c r="U11815" i="9"/>
  <c r="U11816" i="9"/>
  <c r="U11817" i="9"/>
  <c r="U11818" i="9"/>
  <c r="U11819" i="9"/>
  <c r="U11820" i="9"/>
  <c r="U11821" i="9"/>
  <c r="U11822" i="9"/>
  <c r="U11823" i="9"/>
  <c r="U11824" i="9"/>
  <c r="U11825" i="9"/>
  <c r="U11826" i="9"/>
  <c r="U11827" i="9"/>
  <c r="U11828" i="9"/>
  <c r="U11829" i="9"/>
  <c r="U11830" i="9"/>
  <c r="U11831" i="9"/>
  <c r="U11832" i="9"/>
  <c r="U11833" i="9"/>
  <c r="U11834" i="9"/>
  <c r="U11835" i="9"/>
  <c r="U11836" i="9"/>
  <c r="U11837" i="9"/>
  <c r="U11838" i="9"/>
  <c r="U11839" i="9"/>
  <c r="U11840" i="9"/>
  <c r="U11841" i="9"/>
  <c r="U11842" i="9"/>
  <c r="U11843" i="9"/>
  <c r="U11844" i="9"/>
  <c r="U11845" i="9"/>
  <c r="U11846" i="9"/>
  <c r="U11847" i="9"/>
  <c r="U11848" i="9"/>
  <c r="U11849" i="9"/>
  <c r="U11850" i="9"/>
  <c r="U11851" i="9"/>
  <c r="U11852" i="9"/>
  <c r="U11853" i="9"/>
  <c r="U11854" i="9"/>
  <c r="U11855" i="9"/>
  <c r="U11856" i="9"/>
  <c r="U11857" i="9"/>
  <c r="U11858" i="9"/>
  <c r="U11859" i="9"/>
  <c r="U11860" i="9"/>
  <c r="U11861" i="9"/>
  <c r="U11862" i="9"/>
  <c r="U11863" i="9"/>
  <c r="U11864" i="9"/>
  <c r="U11865" i="9"/>
  <c r="U11866" i="9"/>
  <c r="U11867" i="9"/>
  <c r="U11868" i="9"/>
  <c r="U11869" i="9"/>
  <c r="U11870" i="9"/>
  <c r="U11871" i="9"/>
  <c r="U11872" i="9"/>
  <c r="U11873" i="9"/>
  <c r="U11874" i="9"/>
  <c r="U11875" i="9"/>
  <c r="U11876" i="9"/>
  <c r="U11877" i="9"/>
  <c r="U11878" i="9"/>
  <c r="U11879" i="9"/>
  <c r="U11880" i="9"/>
  <c r="U11881" i="9"/>
  <c r="U11882" i="9"/>
  <c r="U11883" i="9"/>
  <c r="U11884" i="9"/>
  <c r="U11885" i="9"/>
  <c r="U11886" i="9"/>
  <c r="U11887" i="9"/>
  <c r="U11888" i="9"/>
  <c r="U11889" i="9"/>
  <c r="U11890" i="9"/>
  <c r="U11891" i="9"/>
  <c r="U11892" i="9"/>
  <c r="U11893" i="9"/>
  <c r="U11894" i="9"/>
  <c r="U11895" i="9"/>
  <c r="U11896" i="9"/>
  <c r="U11897" i="9"/>
  <c r="U11898" i="9"/>
  <c r="U11899" i="9"/>
  <c r="U11900" i="9"/>
  <c r="U11901" i="9"/>
  <c r="U11902" i="9"/>
  <c r="U11903" i="9"/>
  <c r="U11904" i="9"/>
  <c r="U11905" i="9"/>
  <c r="U11906" i="9"/>
  <c r="U11907" i="9"/>
  <c r="U11908" i="9"/>
  <c r="U11909" i="9"/>
  <c r="U11910" i="9"/>
  <c r="U11911" i="9"/>
  <c r="U11912" i="9"/>
  <c r="U11913" i="9"/>
  <c r="U11914" i="9"/>
  <c r="U11915" i="9"/>
  <c r="U11916" i="9"/>
  <c r="U11917" i="9"/>
  <c r="U11918" i="9"/>
  <c r="U11919" i="9"/>
  <c r="U11920" i="9"/>
  <c r="U11921" i="9"/>
  <c r="U11922" i="9"/>
  <c r="U11923" i="9"/>
  <c r="U11924" i="9"/>
  <c r="U11925" i="9"/>
  <c r="U11926" i="9"/>
  <c r="U11927" i="9"/>
  <c r="U11928" i="9"/>
  <c r="U11929" i="9"/>
  <c r="U11930" i="9"/>
  <c r="U11931" i="9"/>
  <c r="U11932" i="9"/>
  <c r="U11933" i="9"/>
  <c r="U11934" i="9"/>
  <c r="U11935" i="9"/>
  <c r="U11936" i="9"/>
  <c r="U11937" i="9"/>
  <c r="U11938" i="9"/>
  <c r="U11939" i="9"/>
  <c r="U11940" i="9"/>
  <c r="U11941" i="9"/>
  <c r="U11942" i="9"/>
  <c r="U11943" i="9"/>
  <c r="U11944" i="9"/>
  <c r="U11945" i="9"/>
  <c r="U11946" i="9"/>
  <c r="U11947" i="9"/>
  <c r="U11948" i="9"/>
  <c r="U11949" i="9"/>
  <c r="U11950" i="9"/>
  <c r="U11951" i="9"/>
  <c r="U11952" i="9"/>
  <c r="U11953" i="9"/>
  <c r="U11954" i="9"/>
  <c r="U11955" i="9"/>
  <c r="U11956" i="9"/>
  <c r="U11957" i="9"/>
  <c r="U11958" i="9"/>
  <c r="U11959" i="9"/>
  <c r="U11960" i="9"/>
  <c r="U11961" i="9"/>
  <c r="U11962" i="9"/>
  <c r="U11963" i="9"/>
  <c r="U11964" i="9"/>
  <c r="U11965" i="9"/>
  <c r="U11966" i="9"/>
  <c r="U11967" i="9"/>
  <c r="U11968" i="9"/>
  <c r="U11969" i="9"/>
  <c r="U11970" i="9"/>
  <c r="U11971" i="9"/>
  <c r="U11972" i="9"/>
  <c r="U11973" i="9"/>
  <c r="U11974" i="9"/>
  <c r="U11975" i="9"/>
  <c r="U11976" i="9"/>
  <c r="U11977" i="9"/>
  <c r="U11978" i="9"/>
  <c r="U11979" i="9"/>
  <c r="U11980" i="9"/>
  <c r="U11981" i="9"/>
  <c r="U11982" i="9"/>
  <c r="U11983" i="9"/>
  <c r="U11984" i="9"/>
  <c r="U11985" i="9"/>
  <c r="U11986" i="9"/>
  <c r="U11987" i="9"/>
  <c r="U11988" i="9"/>
  <c r="U11989" i="9"/>
  <c r="U11990" i="9"/>
  <c r="U11991" i="9"/>
  <c r="U11992" i="9"/>
  <c r="U11993" i="9"/>
  <c r="U11994" i="9"/>
  <c r="U11995" i="9"/>
  <c r="U11996" i="9"/>
  <c r="U11997" i="9"/>
  <c r="U11998" i="9"/>
  <c r="U11999" i="9"/>
  <c r="U12000" i="9"/>
  <c r="U12001" i="9"/>
  <c r="U12002" i="9"/>
  <c r="U12003" i="9"/>
  <c r="U12004" i="9"/>
  <c r="U12005" i="9"/>
  <c r="U12006" i="9"/>
  <c r="U12007" i="9"/>
  <c r="U12008" i="9"/>
  <c r="U12009" i="9"/>
  <c r="U12010" i="9"/>
  <c r="U12011" i="9"/>
  <c r="U12012" i="9"/>
  <c r="J6" i="8"/>
  <c r="C16" i="13"/>
  <c r="Y5" i="9"/>
  <c r="F4" i="38"/>
  <c r="D4" i="38"/>
  <c r="G4" i="38"/>
  <c r="Y7" i="9"/>
  <c r="F5" i="38"/>
  <c r="D5" i="38"/>
  <c r="G5" i="38"/>
  <c r="Y8" i="9"/>
  <c r="F6" i="38"/>
  <c r="D6" i="38"/>
  <c r="G6" i="38"/>
  <c r="Y9" i="9"/>
  <c r="F7" i="38"/>
  <c r="D7" i="38"/>
  <c r="G7" i="38"/>
  <c r="Y10" i="9"/>
  <c r="F8" i="38"/>
  <c r="D8" i="38"/>
  <c r="G8" i="38"/>
  <c r="Y11" i="9"/>
  <c r="F9" i="38"/>
  <c r="D9" i="38"/>
  <c r="G9" i="38"/>
  <c r="Y12" i="9"/>
  <c r="F10" i="38"/>
  <c r="D10" i="38"/>
  <c r="G10" i="38"/>
  <c r="Y13" i="9"/>
  <c r="F11" i="38"/>
  <c r="D11" i="38"/>
  <c r="G11" i="38"/>
  <c r="Y14" i="9"/>
  <c r="F12" i="38"/>
  <c r="D12" i="38"/>
  <c r="G12" i="38"/>
  <c r="Y15" i="9"/>
  <c r="F13" i="38"/>
  <c r="D13" i="38"/>
  <c r="G13" i="38"/>
  <c r="Y17" i="9"/>
  <c r="F14" i="38"/>
  <c r="D14" i="38"/>
  <c r="G14" i="38"/>
  <c r="Y18" i="9"/>
  <c r="F15" i="38"/>
  <c r="D15" i="38"/>
  <c r="G15" i="38"/>
  <c r="Y19" i="9"/>
  <c r="F16" i="38"/>
  <c r="D16" i="38"/>
  <c r="G16" i="38"/>
  <c r="Y20" i="9"/>
  <c r="F17" i="38"/>
  <c r="D17" i="38"/>
  <c r="G17" i="38"/>
  <c r="Y22" i="9"/>
  <c r="F18" i="38"/>
  <c r="D18" i="38"/>
  <c r="G18" i="38"/>
  <c r="Y23" i="9"/>
  <c r="F19" i="38"/>
  <c r="D19" i="38"/>
  <c r="G19" i="38"/>
  <c r="Y24" i="9"/>
  <c r="F20" i="38"/>
  <c r="D20" i="38"/>
  <c r="G20" i="38"/>
  <c r="Y25" i="9"/>
  <c r="F21" i="38"/>
  <c r="D21" i="38"/>
  <c r="G21" i="38"/>
  <c r="Y26" i="9"/>
  <c r="F22" i="38"/>
  <c r="D22" i="38"/>
  <c r="G22" i="38"/>
  <c r="Y27" i="9"/>
  <c r="F23" i="38"/>
  <c r="D23" i="38"/>
  <c r="G23" i="38"/>
  <c r="Y28" i="9"/>
  <c r="F24" i="38"/>
  <c r="D24" i="38"/>
  <c r="G24" i="38"/>
  <c r="Y30" i="9"/>
  <c r="F25" i="38"/>
  <c r="D25" i="38"/>
  <c r="G25" i="38"/>
  <c r="Y31" i="9"/>
  <c r="F26" i="38"/>
  <c r="D26" i="38"/>
  <c r="G26" i="38"/>
  <c r="Y32" i="9"/>
  <c r="F27" i="38"/>
  <c r="D27" i="38"/>
  <c r="G27" i="38"/>
  <c r="Y33" i="9"/>
  <c r="F28" i="38"/>
  <c r="D28" i="38"/>
  <c r="G28" i="38"/>
  <c r="Y36" i="9"/>
  <c r="F29" i="38"/>
  <c r="D29" i="38"/>
  <c r="G29" i="38"/>
  <c r="Y37" i="9"/>
  <c r="F30" i="38"/>
  <c r="D30" i="38"/>
  <c r="G30" i="38"/>
  <c r="Y38" i="9"/>
  <c r="F31" i="38"/>
  <c r="D31" i="38"/>
  <c r="G31" i="38"/>
  <c r="Y39" i="9"/>
  <c r="F32" i="38"/>
  <c r="D32" i="38"/>
  <c r="G32" i="38"/>
  <c r="Y40" i="9"/>
  <c r="F33" i="38"/>
  <c r="D33" i="38"/>
  <c r="G33" i="38"/>
  <c r="Y42" i="9"/>
  <c r="F34" i="38"/>
  <c r="D34" i="38"/>
  <c r="G34" i="38"/>
  <c r="Y43" i="9"/>
  <c r="F35" i="38"/>
  <c r="D35" i="38"/>
  <c r="G35" i="38"/>
  <c r="Y44" i="9"/>
  <c r="F36" i="38"/>
  <c r="D36" i="38"/>
  <c r="G36" i="38"/>
  <c r="Y45" i="9"/>
  <c r="F37" i="38"/>
  <c r="D37" i="38"/>
  <c r="G37" i="38"/>
  <c r="Y46" i="9"/>
  <c r="F38" i="38"/>
  <c r="D38" i="38"/>
  <c r="G38" i="38"/>
  <c r="Y47" i="9"/>
  <c r="F39" i="38"/>
  <c r="D39" i="38"/>
  <c r="G39" i="38"/>
  <c r="Y50" i="9"/>
  <c r="F40" i="38"/>
  <c r="D40" i="38"/>
  <c r="G40" i="38"/>
  <c r="Y51" i="9"/>
  <c r="F41" i="38"/>
  <c r="D41" i="38"/>
  <c r="G41" i="38"/>
  <c r="Y55" i="9"/>
  <c r="F42" i="38"/>
  <c r="D42" i="38"/>
  <c r="G42" i="38"/>
  <c r="Y56" i="9"/>
  <c r="F43" i="38"/>
  <c r="D43" i="38"/>
  <c r="G43" i="38"/>
  <c r="Y57" i="9"/>
  <c r="F44" i="38"/>
  <c r="D44" i="38"/>
  <c r="G44" i="38"/>
  <c r="Y58" i="9"/>
  <c r="F45" i="38"/>
  <c r="D45" i="38"/>
  <c r="G45" i="38"/>
  <c r="Y59" i="9"/>
  <c r="F46" i="38"/>
  <c r="D46" i="38"/>
  <c r="G46" i="38"/>
  <c r="Y60" i="9"/>
  <c r="F47" i="38"/>
  <c r="D47" i="38"/>
  <c r="G47" i="38"/>
  <c r="Y62" i="9"/>
  <c r="F48" i="38"/>
  <c r="D48" i="38"/>
  <c r="G48" i="38"/>
  <c r="Y63" i="9"/>
  <c r="F49" i="38"/>
  <c r="D49" i="38"/>
  <c r="G49" i="38"/>
  <c r="Y64" i="9"/>
  <c r="F50" i="38"/>
  <c r="D50" i="38"/>
  <c r="G50" i="38"/>
  <c r="Y65" i="9"/>
  <c r="F51" i="38"/>
  <c r="D51" i="38"/>
  <c r="G51" i="38"/>
  <c r="Y66" i="9"/>
  <c r="F52" i="38"/>
  <c r="D52" i="38"/>
  <c r="G52" i="38"/>
  <c r="Y68" i="9"/>
  <c r="F53" i="38"/>
  <c r="D53" i="38"/>
  <c r="G53" i="38"/>
  <c r="Y69" i="9"/>
  <c r="F54" i="38"/>
  <c r="D54" i="38"/>
  <c r="G54" i="38"/>
  <c r="Y70" i="9"/>
  <c r="F55" i="38"/>
  <c r="D55" i="38"/>
  <c r="G55" i="38"/>
  <c r="Y71" i="9"/>
  <c r="F56" i="38"/>
  <c r="D56" i="38"/>
  <c r="G56" i="38"/>
  <c r="Y72" i="9"/>
  <c r="F57" i="38"/>
  <c r="D57" i="38"/>
  <c r="G57" i="38"/>
  <c r="Y73" i="9"/>
  <c r="F58" i="38"/>
  <c r="D58" i="38"/>
  <c r="G58" i="38"/>
  <c r="Y75" i="9"/>
  <c r="F59" i="38"/>
  <c r="D59" i="38"/>
  <c r="G59" i="38"/>
  <c r="Y76" i="9"/>
  <c r="F60" i="38"/>
  <c r="D60" i="38"/>
  <c r="G60" i="38"/>
  <c r="Y77" i="9"/>
  <c r="F61" i="38"/>
  <c r="D61" i="38"/>
  <c r="G61" i="38"/>
  <c r="Y79" i="9"/>
  <c r="F62" i="38"/>
  <c r="D62" i="38"/>
  <c r="G62" i="38"/>
  <c r="Y80" i="9"/>
  <c r="F63" i="38"/>
  <c r="D63" i="38"/>
  <c r="G63" i="38"/>
  <c r="Y81" i="9"/>
  <c r="F64" i="38"/>
  <c r="D64" i="38"/>
  <c r="G64" i="38"/>
  <c r="Y83" i="9"/>
  <c r="F65" i="38"/>
  <c r="D65" i="38"/>
  <c r="G65" i="38"/>
  <c r="Y84" i="9"/>
  <c r="F66" i="38"/>
  <c r="D66" i="38"/>
  <c r="G66" i="38"/>
  <c r="Y89" i="9"/>
  <c r="F67" i="38"/>
  <c r="D67" i="38"/>
  <c r="G67" i="38"/>
  <c r="Y90" i="9"/>
  <c r="F68" i="38"/>
  <c r="D68" i="38"/>
  <c r="G68" i="38"/>
  <c r="Y91" i="9"/>
  <c r="F69" i="38"/>
  <c r="D69" i="38"/>
  <c r="G69" i="38"/>
  <c r="Y92" i="9"/>
  <c r="F70" i="38"/>
  <c r="D70" i="38"/>
  <c r="G70" i="38"/>
  <c r="Y95" i="9"/>
  <c r="F71" i="38"/>
  <c r="D71" i="38"/>
  <c r="G71" i="38"/>
  <c r="Y97" i="9"/>
  <c r="F72" i="38"/>
  <c r="D72" i="38"/>
  <c r="G72" i="38"/>
  <c r="Y98" i="9"/>
  <c r="F73" i="38"/>
  <c r="D73" i="38"/>
  <c r="G73" i="38"/>
  <c r="Y104" i="9"/>
  <c r="F74" i="38"/>
  <c r="D74" i="38"/>
  <c r="G74" i="38"/>
  <c r="Y105" i="9"/>
  <c r="F75" i="38"/>
  <c r="D75" i="38"/>
  <c r="G75" i="38"/>
  <c r="Y107" i="9"/>
  <c r="F76" i="38"/>
  <c r="D76" i="38"/>
  <c r="G76" i="38"/>
  <c r="Y109" i="9"/>
  <c r="F77" i="38"/>
  <c r="D77" i="38"/>
  <c r="G77" i="38"/>
  <c r="Y110" i="9"/>
  <c r="F78" i="38"/>
  <c r="D78" i="38"/>
  <c r="G78" i="38"/>
  <c r="Y111" i="9"/>
  <c r="F79" i="38"/>
  <c r="D79" i="38"/>
  <c r="G79" i="38"/>
  <c r="Y112" i="9"/>
  <c r="F80" i="38"/>
  <c r="D80" i="38"/>
  <c r="G80" i="38"/>
  <c r="Y113" i="9"/>
  <c r="F81" i="38"/>
  <c r="D81" i="38"/>
  <c r="G81" i="38"/>
  <c r="Y114" i="9"/>
  <c r="F82" i="38"/>
  <c r="D82" i="38"/>
  <c r="G82" i="38"/>
  <c r="Y115" i="9"/>
  <c r="F83" i="38"/>
  <c r="D83" i="38"/>
  <c r="G83" i="38"/>
  <c r="Y116" i="9"/>
  <c r="F84" i="38"/>
  <c r="D84" i="38"/>
  <c r="G84" i="38"/>
  <c r="Y117" i="9"/>
  <c r="F85" i="38"/>
  <c r="D85" i="38"/>
  <c r="G85" i="38"/>
  <c r="Y118" i="9"/>
  <c r="F86" i="38"/>
  <c r="D86" i="38"/>
  <c r="G86" i="38"/>
  <c r="Y120" i="9"/>
  <c r="F87" i="38"/>
  <c r="D87" i="38"/>
  <c r="G87" i="38"/>
  <c r="Y121" i="9"/>
  <c r="F88" i="38"/>
  <c r="D88" i="38"/>
  <c r="G88" i="38"/>
  <c r="Y123" i="9"/>
  <c r="F89" i="38"/>
  <c r="D89" i="38"/>
  <c r="G89" i="38"/>
  <c r="Y124" i="9"/>
  <c r="F90" i="38"/>
  <c r="D90" i="38"/>
  <c r="G90" i="38"/>
  <c r="Y126" i="9"/>
  <c r="F91" i="38"/>
  <c r="D91" i="38"/>
  <c r="G91" i="38"/>
  <c r="Y127" i="9"/>
  <c r="F92" i="38"/>
  <c r="D92" i="38"/>
  <c r="G92" i="38"/>
  <c r="Y128" i="9"/>
  <c r="F93" i="38"/>
  <c r="D93" i="38"/>
  <c r="G93" i="38"/>
  <c r="Y129" i="9"/>
  <c r="F94" i="38"/>
  <c r="D94" i="38"/>
  <c r="G94" i="38"/>
  <c r="Y130" i="9"/>
  <c r="F95" i="38"/>
  <c r="D95" i="38"/>
  <c r="G95" i="38"/>
  <c r="Y133" i="9"/>
  <c r="F96" i="38"/>
  <c r="D96" i="38"/>
  <c r="G96" i="38"/>
  <c r="Y134" i="9"/>
  <c r="F97" i="38"/>
  <c r="D97" i="38"/>
  <c r="G97" i="38"/>
  <c r="Y136" i="9"/>
  <c r="F98" i="38"/>
  <c r="D98" i="38"/>
  <c r="G98" i="38"/>
  <c r="Y139" i="9"/>
  <c r="F99" i="38"/>
  <c r="D99" i="38"/>
  <c r="G99" i="38"/>
  <c r="Y140" i="9"/>
  <c r="F100" i="38"/>
  <c r="D100" i="38"/>
  <c r="G100" i="38"/>
  <c r="Y142" i="9"/>
  <c r="F101" i="38"/>
  <c r="D101" i="38"/>
  <c r="G101" i="38"/>
  <c r="Y145" i="9"/>
  <c r="F102" i="38"/>
  <c r="D102" i="38"/>
  <c r="G102" i="38"/>
  <c r="Y146" i="9"/>
  <c r="F103" i="38"/>
  <c r="D103" i="38"/>
  <c r="G103" i="38"/>
  <c r="Y148" i="9"/>
  <c r="F104" i="38"/>
  <c r="D104" i="38"/>
  <c r="G104" i="38"/>
  <c r="Y149" i="9"/>
  <c r="F105" i="38"/>
  <c r="D105" i="38"/>
  <c r="G105" i="38"/>
  <c r="Y151" i="9"/>
  <c r="F106" i="38"/>
  <c r="D106" i="38"/>
  <c r="G106" i="38"/>
  <c r="Y152" i="9"/>
  <c r="F107" i="38"/>
  <c r="D107" i="38"/>
  <c r="G107" i="38"/>
  <c r="Y153" i="9"/>
  <c r="F108" i="38"/>
  <c r="D108" i="38"/>
  <c r="G108" i="38"/>
  <c r="Y154" i="9"/>
  <c r="F109" i="38"/>
  <c r="D109" i="38"/>
  <c r="G109" i="38"/>
  <c r="Y156" i="9"/>
  <c r="F110" i="38"/>
  <c r="D110" i="38"/>
  <c r="G110" i="38"/>
  <c r="Y157" i="9"/>
  <c r="F111" i="38"/>
  <c r="D111" i="38"/>
  <c r="G111" i="38"/>
  <c r="Y158" i="9"/>
  <c r="F112" i="38"/>
  <c r="D112" i="38"/>
  <c r="G112" i="38"/>
  <c r="Y159" i="9"/>
  <c r="F113" i="38"/>
  <c r="D113" i="38"/>
  <c r="G113" i="38"/>
  <c r="Y160" i="9"/>
  <c r="F114" i="38"/>
  <c r="D114" i="38"/>
  <c r="G114" i="38"/>
  <c r="Y161" i="9"/>
  <c r="F115" i="38"/>
  <c r="D115" i="38"/>
  <c r="G115" i="38"/>
  <c r="Y163" i="9"/>
  <c r="F116" i="38"/>
  <c r="D116" i="38"/>
  <c r="G116" i="38"/>
  <c r="Y167" i="9"/>
  <c r="F117" i="38"/>
  <c r="D117" i="38"/>
  <c r="G117" i="38"/>
  <c r="Y168" i="9"/>
  <c r="F118" i="38"/>
  <c r="D118" i="38"/>
  <c r="G118" i="38"/>
  <c r="Y173" i="9"/>
  <c r="F119" i="38"/>
  <c r="D119" i="38"/>
  <c r="G119" i="38"/>
  <c r="Y174" i="9"/>
  <c r="F120" i="38"/>
  <c r="D120" i="38"/>
  <c r="G120" i="38"/>
  <c r="Y176" i="9"/>
  <c r="F121" i="38"/>
  <c r="D121" i="38"/>
  <c r="G121" i="38"/>
  <c r="Y177" i="9"/>
  <c r="F122" i="38"/>
  <c r="D122" i="38"/>
  <c r="G122" i="38"/>
  <c r="Y179" i="9"/>
  <c r="F123" i="38"/>
  <c r="D123" i="38"/>
  <c r="G123" i="38"/>
  <c r="Y181" i="9"/>
  <c r="F124" i="38"/>
  <c r="D124" i="38"/>
  <c r="G124" i="38"/>
  <c r="Y183" i="9"/>
  <c r="F125" i="38"/>
  <c r="D125" i="38"/>
  <c r="G125" i="38"/>
  <c r="Y185" i="9"/>
  <c r="F126" i="38"/>
  <c r="D126" i="38"/>
  <c r="G126" i="38"/>
  <c r="Y186" i="9"/>
  <c r="F127" i="38"/>
  <c r="D127" i="38"/>
  <c r="G127" i="38"/>
  <c r="Y189" i="9"/>
  <c r="F128" i="38"/>
  <c r="D128" i="38"/>
  <c r="G128" i="38"/>
  <c r="Y191" i="9"/>
  <c r="F129" i="38"/>
  <c r="D129" i="38"/>
  <c r="G129" i="38"/>
  <c r="Y192" i="9"/>
  <c r="F130" i="38"/>
  <c r="D130" i="38"/>
  <c r="G130" i="38"/>
  <c r="Y193" i="9"/>
  <c r="F131" i="38"/>
  <c r="D131" i="38"/>
  <c r="G131" i="38"/>
  <c r="Y194" i="9"/>
  <c r="F132" i="38"/>
  <c r="D132" i="38"/>
  <c r="G132" i="38"/>
  <c r="Y196" i="9"/>
  <c r="F133" i="38"/>
  <c r="D133" i="38"/>
  <c r="G133" i="38"/>
  <c r="Y202" i="9"/>
  <c r="F134" i="38"/>
  <c r="D134" i="38"/>
  <c r="G134" i="38"/>
  <c r="Y203" i="9"/>
  <c r="F135" i="38"/>
  <c r="D135" i="38"/>
  <c r="G135" i="38"/>
  <c r="Y204" i="9"/>
  <c r="F136" i="38"/>
  <c r="D136" i="38"/>
  <c r="G136" i="38"/>
  <c r="Y205" i="9"/>
  <c r="F137" i="38"/>
  <c r="D137" i="38"/>
  <c r="G137" i="38"/>
  <c r="Y206" i="9"/>
  <c r="F138" i="38"/>
  <c r="D138" i="38"/>
  <c r="G138" i="38"/>
  <c r="Y207" i="9"/>
  <c r="F139" i="38"/>
  <c r="D139" i="38"/>
  <c r="G139" i="38"/>
  <c r="Y209" i="9"/>
  <c r="F140" i="38"/>
  <c r="D140" i="38"/>
  <c r="G140" i="38"/>
  <c r="Y210" i="9"/>
  <c r="F141" i="38"/>
  <c r="D141" i="38"/>
  <c r="G141" i="38"/>
  <c r="Y212" i="9"/>
  <c r="F142" i="38"/>
  <c r="D142" i="38"/>
  <c r="G142" i="38"/>
  <c r="Y214" i="9"/>
  <c r="F143" i="38"/>
  <c r="D143" i="38"/>
  <c r="G143" i="38"/>
  <c r="Y215" i="9"/>
  <c r="F144" i="38"/>
  <c r="D144" i="38"/>
  <c r="G144" i="38"/>
  <c r="Y218" i="9"/>
  <c r="F145" i="38"/>
  <c r="D145" i="38"/>
  <c r="G145" i="38"/>
  <c r="Y219" i="9"/>
  <c r="F146" i="38"/>
  <c r="D146" i="38"/>
  <c r="G146" i="38"/>
  <c r="Y222" i="9"/>
  <c r="F147" i="38"/>
  <c r="D147" i="38"/>
  <c r="G147" i="38"/>
  <c r="Y223" i="9"/>
  <c r="F148" i="38"/>
  <c r="D148" i="38"/>
  <c r="G148" i="38"/>
  <c r="Y224" i="9"/>
  <c r="F149" i="38"/>
  <c r="D149" i="38"/>
  <c r="G149" i="38"/>
  <c r="Y225" i="9"/>
  <c r="F150" i="38"/>
  <c r="D150" i="38"/>
  <c r="G150" i="38"/>
  <c r="Y227" i="9"/>
  <c r="F151" i="38"/>
  <c r="D151" i="38"/>
  <c r="G151" i="38"/>
  <c r="Y228" i="9"/>
  <c r="F152" i="38"/>
  <c r="D152" i="38"/>
  <c r="G152" i="38"/>
  <c r="Y229" i="9"/>
  <c r="F153" i="38"/>
  <c r="D153" i="38"/>
  <c r="G153" i="38"/>
  <c r="Y231" i="9"/>
  <c r="F154" i="38"/>
  <c r="D154" i="38"/>
  <c r="G154" i="38"/>
  <c r="Y232" i="9"/>
  <c r="F155" i="38"/>
  <c r="D155" i="38"/>
  <c r="G155" i="38"/>
  <c r="Y233" i="9"/>
  <c r="F156" i="38"/>
  <c r="D156" i="38"/>
  <c r="G156" i="38"/>
  <c r="Y234" i="9"/>
  <c r="F157" i="38"/>
  <c r="D157" i="38"/>
  <c r="G157" i="38"/>
  <c r="Y235" i="9"/>
  <c r="F158" i="38"/>
  <c r="D158" i="38"/>
  <c r="G158" i="38"/>
  <c r="Y236" i="9"/>
  <c r="F159" i="38"/>
  <c r="D159" i="38"/>
  <c r="G159" i="38"/>
  <c r="Y237" i="9"/>
  <c r="F160" i="38"/>
  <c r="D160" i="38"/>
  <c r="G160" i="38"/>
  <c r="Y239" i="9"/>
  <c r="F161" i="38"/>
  <c r="D161" i="38"/>
  <c r="G161" i="38"/>
  <c r="Y240" i="9"/>
  <c r="F162" i="38"/>
  <c r="D162" i="38"/>
  <c r="G162" i="38"/>
  <c r="Y241" i="9"/>
  <c r="F163" i="38"/>
  <c r="D163" i="38"/>
  <c r="G163" i="38"/>
  <c r="Y242" i="9"/>
  <c r="F164" i="38"/>
  <c r="D164" i="38"/>
  <c r="G164" i="38"/>
  <c r="Y243" i="9"/>
  <c r="F165" i="38"/>
  <c r="D165" i="38"/>
  <c r="G165" i="38"/>
  <c r="Y244" i="9"/>
  <c r="F166" i="38"/>
  <c r="D166" i="38"/>
  <c r="G166" i="38"/>
  <c r="Y247" i="9"/>
  <c r="F167" i="38"/>
  <c r="D167" i="38"/>
  <c r="G167" i="38"/>
  <c r="Y248" i="9"/>
  <c r="F168" i="38"/>
  <c r="D168" i="38"/>
  <c r="G168" i="38"/>
  <c r="Y249" i="9"/>
  <c r="F169" i="38"/>
  <c r="D169" i="38"/>
  <c r="G169" i="38"/>
  <c r="Y251" i="9"/>
  <c r="F170" i="38"/>
  <c r="D170" i="38"/>
  <c r="G170" i="38"/>
  <c r="Y252" i="9"/>
  <c r="F171" i="38"/>
  <c r="D171" i="38"/>
  <c r="G171" i="38"/>
  <c r="Y253" i="9"/>
  <c r="F172" i="38"/>
  <c r="D172" i="38"/>
  <c r="G172" i="38"/>
  <c r="Y254" i="9"/>
  <c r="F173" i="38"/>
  <c r="D173" i="38"/>
  <c r="G173" i="38"/>
  <c r="Y255" i="9"/>
  <c r="F174" i="38"/>
  <c r="D174" i="38"/>
  <c r="G174" i="38"/>
  <c r="Y256" i="9"/>
  <c r="F175" i="38"/>
  <c r="D175" i="38"/>
  <c r="G175" i="38"/>
  <c r="Y257" i="9"/>
  <c r="F176" i="38"/>
  <c r="D176" i="38"/>
  <c r="G176" i="38"/>
  <c r="Y262" i="9"/>
  <c r="F177" i="38"/>
  <c r="D177" i="38"/>
  <c r="G177" i="38"/>
  <c r="Y263" i="9"/>
  <c r="F178" i="38"/>
  <c r="D178" i="38"/>
  <c r="G178" i="38"/>
  <c r="Y264" i="9"/>
  <c r="F179" i="38"/>
  <c r="D179" i="38"/>
  <c r="G179" i="38"/>
  <c r="Y265" i="9"/>
  <c r="F180" i="38"/>
  <c r="D180" i="38"/>
  <c r="G180" i="38"/>
  <c r="Y266" i="9"/>
  <c r="F181" i="38"/>
  <c r="D181" i="38"/>
  <c r="G181" i="38"/>
  <c r="Y270" i="9"/>
  <c r="F182" i="38"/>
  <c r="D182" i="38"/>
  <c r="G182" i="38"/>
  <c r="Y271" i="9"/>
  <c r="F183" i="38"/>
  <c r="D183" i="38"/>
  <c r="G183" i="38"/>
  <c r="Y273" i="9"/>
  <c r="F184" i="38"/>
  <c r="D184" i="38"/>
  <c r="G184" i="38"/>
  <c r="Y274" i="9"/>
  <c r="F185" i="38"/>
  <c r="D185" i="38"/>
  <c r="G185" i="38"/>
  <c r="Y276" i="9"/>
  <c r="F186" i="38"/>
  <c r="D186" i="38"/>
  <c r="G186" i="38"/>
  <c r="Y278" i="9"/>
  <c r="F187" i="38"/>
  <c r="D187" i="38"/>
  <c r="G187" i="38"/>
  <c r="Y280" i="9"/>
  <c r="F188" i="38"/>
  <c r="D188" i="38"/>
  <c r="G188" i="38"/>
  <c r="Y282" i="9"/>
  <c r="F189" i="38"/>
  <c r="D189" i="38"/>
  <c r="G189" i="38"/>
  <c r="Y283" i="9"/>
  <c r="F190" i="38"/>
  <c r="D190" i="38"/>
  <c r="G190" i="38"/>
  <c r="Y285" i="9"/>
  <c r="F191" i="38"/>
  <c r="D191" i="38"/>
  <c r="G191" i="38"/>
  <c r="Y287" i="9"/>
  <c r="F192" i="38"/>
  <c r="D192" i="38"/>
  <c r="G192" i="38"/>
  <c r="Y288" i="9"/>
  <c r="F193" i="38"/>
  <c r="D193" i="38"/>
  <c r="G193" i="38"/>
  <c r="Y290" i="9"/>
  <c r="F194" i="38"/>
  <c r="D194" i="38"/>
  <c r="G194" i="38"/>
  <c r="Y291" i="9"/>
  <c r="F195" i="38"/>
  <c r="D195" i="38"/>
  <c r="G195" i="38"/>
  <c r="Y296" i="9"/>
  <c r="F196" i="38"/>
  <c r="D196" i="38"/>
  <c r="G196" i="38"/>
  <c r="Y297" i="9"/>
  <c r="F197" i="38"/>
  <c r="D197" i="38"/>
  <c r="G197" i="38"/>
  <c r="Y303" i="9"/>
  <c r="F198" i="38"/>
  <c r="D198" i="38"/>
  <c r="G198" i="38"/>
  <c r="Y304" i="9"/>
  <c r="F199" i="38"/>
  <c r="D199" i="38"/>
  <c r="G199" i="38"/>
  <c r="Y306" i="9"/>
  <c r="F200" i="38"/>
  <c r="D200" i="38"/>
  <c r="G200" i="38"/>
  <c r="Y307" i="9"/>
  <c r="F201" i="38"/>
  <c r="D201" i="38"/>
  <c r="G201" i="38"/>
  <c r="Y309" i="9"/>
  <c r="F202" i="38"/>
  <c r="D202" i="38"/>
  <c r="G202" i="38"/>
  <c r="Y310" i="9"/>
  <c r="F203" i="38"/>
  <c r="D203" i="38"/>
  <c r="G203" i="38"/>
  <c r="Y311" i="9"/>
  <c r="F204" i="38"/>
  <c r="D204" i="38"/>
  <c r="G204" i="38"/>
  <c r="Y313" i="9"/>
  <c r="F205" i="38"/>
  <c r="D205" i="38"/>
  <c r="G205" i="38"/>
  <c r="Y314" i="9"/>
  <c r="F206" i="38"/>
  <c r="D206" i="38"/>
  <c r="G206" i="38"/>
  <c r="Y315" i="9"/>
  <c r="F207" i="38"/>
  <c r="D207" i="38"/>
  <c r="G207" i="38"/>
  <c r="Y316" i="9"/>
  <c r="F208" i="38"/>
  <c r="D208" i="38"/>
  <c r="G208" i="38"/>
  <c r="Y317" i="9"/>
  <c r="F209" i="38"/>
  <c r="D209" i="38"/>
  <c r="G209" i="38"/>
  <c r="Y320" i="9"/>
  <c r="F210" i="38"/>
  <c r="D210" i="38"/>
  <c r="G210" i="38"/>
  <c r="Y321" i="9"/>
  <c r="F211" i="38"/>
  <c r="D211" i="38"/>
  <c r="G211" i="38"/>
  <c r="Y323" i="9"/>
  <c r="F212" i="38"/>
  <c r="D212" i="38"/>
  <c r="G212" i="38"/>
  <c r="Y325" i="9"/>
  <c r="F213" i="38"/>
  <c r="D213" i="38"/>
  <c r="G213" i="38"/>
  <c r="Y326" i="9"/>
  <c r="F214" i="38"/>
  <c r="D214" i="38"/>
  <c r="G214" i="38"/>
  <c r="Y328" i="9"/>
  <c r="F215" i="38"/>
  <c r="D215" i="38"/>
  <c r="G215" i="38"/>
  <c r="Y329" i="9"/>
  <c r="F216" i="38"/>
  <c r="D216" i="38"/>
  <c r="G216" i="38"/>
  <c r="Y332" i="9"/>
  <c r="F217" i="38"/>
  <c r="D217" i="38"/>
  <c r="G217" i="38"/>
  <c r="Y333" i="9"/>
  <c r="F218" i="38"/>
  <c r="D218" i="38"/>
  <c r="G218" i="38"/>
  <c r="Y337" i="9"/>
  <c r="F219" i="38"/>
  <c r="D219" i="38"/>
  <c r="G219" i="38"/>
  <c r="Y338" i="9"/>
  <c r="F220" i="38"/>
  <c r="D220" i="38"/>
  <c r="G220" i="38"/>
  <c r="Y339" i="9"/>
  <c r="F221" i="38"/>
  <c r="D221" i="38"/>
  <c r="G221" i="38"/>
  <c r="Y340" i="9"/>
  <c r="F222" i="38"/>
  <c r="D222" i="38"/>
  <c r="G222" i="38"/>
  <c r="Y341" i="9"/>
  <c r="F223" i="38"/>
  <c r="D223" i="38"/>
  <c r="G223" i="38"/>
  <c r="Y342" i="9"/>
  <c r="F224" i="38"/>
  <c r="D224" i="38"/>
  <c r="G224" i="38"/>
  <c r="Y346" i="9"/>
  <c r="F225" i="38"/>
  <c r="D225" i="38"/>
  <c r="G225" i="38"/>
  <c r="Y347" i="9"/>
  <c r="F226" i="38"/>
  <c r="D226" i="38"/>
  <c r="G226" i="38"/>
  <c r="Y349" i="9"/>
  <c r="F227" i="38"/>
  <c r="D227" i="38"/>
  <c r="G227" i="38"/>
  <c r="Y350" i="9"/>
  <c r="F228" i="38"/>
  <c r="D228" i="38"/>
  <c r="G228" i="38"/>
  <c r="Y353" i="9"/>
  <c r="F229" i="38"/>
  <c r="D229" i="38"/>
  <c r="G229" i="38"/>
  <c r="Y354" i="9"/>
  <c r="F230" i="38"/>
  <c r="D230" i="38"/>
  <c r="G230" i="38"/>
  <c r="Y355" i="9"/>
  <c r="F231" i="38"/>
  <c r="D231" i="38"/>
  <c r="G231" i="38"/>
  <c r="Y357" i="9"/>
  <c r="F232" i="38"/>
  <c r="D232" i="38"/>
  <c r="G232" i="38"/>
  <c r="Y358" i="9"/>
  <c r="F233" i="38"/>
  <c r="D233" i="38"/>
  <c r="G233" i="38"/>
  <c r="Y359" i="9"/>
  <c r="F234" i="38"/>
  <c r="D234" i="38"/>
  <c r="G234" i="38"/>
  <c r="Y361" i="9"/>
  <c r="F235" i="38"/>
  <c r="D235" i="38"/>
  <c r="G235" i="38"/>
  <c r="Y362" i="9"/>
  <c r="F236" i="38"/>
  <c r="D236" i="38"/>
  <c r="G236" i="38"/>
  <c r="Y363" i="9"/>
  <c r="F237" i="38"/>
  <c r="D237" i="38"/>
  <c r="G237" i="38"/>
  <c r="Y364" i="9"/>
  <c r="F238" i="38"/>
  <c r="D238" i="38"/>
  <c r="G238" i="38"/>
  <c r="Y366" i="9"/>
  <c r="F239" i="38"/>
  <c r="D239" i="38"/>
  <c r="G239" i="38"/>
  <c r="Y368" i="9"/>
  <c r="F240" i="38"/>
  <c r="D240" i="38"/>
  <c r="G240" i="38"/>
  <c r="Y370" i="9"/>
  <c r="F241" i="38"/>
  <c r="D241" i="38"/>
  <c r="G241" i="38"/>
  <c r="Y371" i="9"/>
  <c r="F242" i="38"/>
  <c r="D242" i="38"/>
  <c r="G242" i="38"/>
  <c r="Y372" i="9"/>
  <c r="F243" i="38"/>
  <c r="D243" i="38"/>
  <c r="G243" i="38"/>
  <c r="Y373" i="9"/>
  <c r="F244" i="38"/>
  <c r="D244" i="38"/>
  <c r="G244" i="38"/>
  <c r="Y375" i="9"/>
  <c r="F245" i="38"/>
  <c r="D245" i="38"/>
  <c r="G245" i="38"/>
  <c r="Y376" i="9"/>
  <c r="F246" i="38"/>
  <c r="D246" i="38"/>
  <c r="G246" i="38"/>
  <c r="Y377" i="9"/>
  <c r="F247" i="38"/>
  <c r="D247" i="38"/>
  <c r="G247" i="38"/>
  <c r="Y378" i="9"/>
  <c r="F248" i="38"/>
  <c r="D248" i="38"/>
  <c r="G248" i="38"/>
  <c r="Y379" i="9"/>
  <c r="F249" i="38"/>
  <c r="D249" i="38"/>
  <c r="G249" i="38"/>
  <c r="Y382" i="9"/>
  <c r="F250" i="38"/>
  <c r="D250" i="38"/>
  <c r="G250" i="38"/>
  <c r="Y383" i="9"/>
  <c r="F251" i="38"/>
  <c r="D251" i="38"/>
  <c r="G251" i="38"/>
  <c r="Y384" i="9"/>
  <c r="F252" i="38"/>
  <c r="D252" i="38"/>
  <c r="G252" i="38"/>
  <c r="Y387" i="9"/>
  <c r="F253" i="38"/>
  <c r="D253" i="38"/>
  <c r="G253" i="38"/>
  <c r="Y388" i="9"/>
  <c r="F254" i="38"/>
  <c r="D254" i="38"/>
  <c r="G254" i="38"/>
  <c r="Y390" i="9"/>
  <c r="F255" i="38"/>
  <c r="D255" i="38"/>
  <c r="G255" i="38"/>
  <c r="Y391" i="9"/>
  <c r="F256" i="38"/>
  <c r="D256" i="38"/>
  <c r="G256" i="38"/>
  <c r="Y392" i="9"/>
  <c r="F257" i="38"/>
  <c r="D257" i="38"/>
  <c r="G257" i="38"/>
  <c r="Y393" i="9"/>
  <c r="F258" i="38"/>
  <c r="D258" i="38"/>
  <c r="G258" i="38"/>
  <c r="Y394" i="9"/>
  <c r="F259" i="38"/>
  <c r="D259" i="38"/>
  <c r="G259" i="38"/>
  <c r="Y395" i="9"/>
  <c r="F260" i="38"/>
  <c r="D260" i="38"/>
  <c r="G260" i="38"/>
  <c r="Y397" i="9"/>
  <c r="F261" i="38"/>
  <c r="D261" i="38"/>
  <c r="G261" i="38"/>
  <c r="Y398" i="9"/>
  <c r="F262" i="38"/>
  <c r="D262" i="38"/>
  <c r="G262" i="38"/>
  <c r="Y399" i="9"/>
  <c r="F263" i="38"/>
  <c r="D263" i="38"/>
  <c r="G263" i="38"/>
  <c r="Y403" i="9"/>
  <c r="F264" i="38"/>
  <c r="D264" i="38"/>
  <c r="G264" i="38"/>
  <c r="Y404" i="9"/>
  <c r="F265" i="38"/>
  <c r="D265" i="38"/>
  <c r="G265" i="38"/>
  <c r="Y405" i="9"/>
  <c r="F266" i="38"/>
  <c r="D266" i="38"/>
  <c r="G266" i="38"/>
  <c r="Y406" i="9"/>
  <c r="F267" i="38"/>
  <c r="D267" i="38"/>
  <c r="G267" i="38"/>
  <c r="Y407" i="9"/>
  <c r="F268" i="38"/>
  <c r="D268" i="38"/>
  <c r="G268" i="38"/>
  <c r="Y409" i="9"/>
  <c r="F269" i="38"/>
  <c r="D269" i="38"/>
  <c r="G269" i="38"/>
  <c r="Y410" i="9"/>
  <c r="F270" i="38"/>
  <c r="D270" i="38"/>
  <c r="G270" i="38"/>
  <c r="Y411" i="9"/>
  <c r="F271" i="38"/>
  <c r="D271" i="38"/>
  <c r="G271" i="38"/>
  <c r="Y413" i="9"/>
  <c r="F272" i="38"/>
  <c r="D272" i="38"/>
  <c r="G272" i="38"/>
  <c r="Y414" i="9"/>
  <c r="F273" i="38"/>
  <c r="D273" i="38"/>
  <c r="G273" i="38"/>
  <c r="Y416" i="9"/>
  <c r="F274" i="38"/>
  <c r="D274" i="38"/>
  <c r="G274" i="38"/>
  <c r="Y418" i="9"/>
  <c r="F275" i="38"/>
  <c r="D275" i="38"/>
  <c r="G275" i="38"/>
  <c r="Y419" i="9"/>
  <c r="F276" i="38"/>
  <c r="D276" i="38"/>
  <c r="G276" i="38"/>
  <c r="Y420" i="9"/>
  <c r="F277" i="38"/>
  <c r="D277" i="38"/>
  <c r="G277" i="38"/>
  <c r="Y421" i="9"/>
  <c r="F278" i="38"/>
  <c r="D278" i="38"/>
  <c r="G278" i="38"/>
  <c r="Y423" i="9"/>
  <c r="F279" i="38"/>
  <c r="D279" i="38"/>
  <c r="G279" i="38"/>
  <c r="Y424" i="9"/>
  <c r="F280" i="38"/>
  <c r="D280" i="38"/>
  <c r="G280" i="38"/>
  <c r="Y425" i="9"/>
  <c r="F281" i="38"/>
  <c r="D281" i="38"/>
  <c r="G281" i="38"/>
  <c r="Y426" i="9"/>
  <c r="F282" i="38"/>
  <c r="D282" i="38"/>
  <c r="G282" i="38"/>
  <c r="Y427" i="9"/>
  <c r="F283" i="38"/>
  <c r="D283" i="38"/>
  <c r="G283" i="38"/>
  <c r="Y428" i="9"/>
  <c r="F284" i="38"/>
  <c r="D284" i="38"/>
  <c r="G284" i="38"/>
  <c r="Y430" i="9"/>
  <c r="F285" i="38"/>
  <c r="D285" i="38"/>
  <c r="G285" i="38"/>
  <c r="Y431" i="9"/>
  <c r="F286" i="38"/>
  <c r="D286" i="38"/>
  <c r="G286" i="38"/>
  <c r="Y433" i="9"/>
  <c r="F287" i="38"/>
  <c r="D287" i="38"/>
  <c r="G287" i="38"/>
  <c r="Y435" i="9"/>
  <c r="F288" i="38"/>
  <c r="D288" i="38"/>
  <c r="G288" i="38"/>
  <c r="Y437" i="9"/>
  <c r="F289" i="38"/>
  <c r="D289" i="38"/>
  <c r="G289" i="38"/>
  <c r="Y438" i="9"/>
  <c r="F290" i="38"/>
  <c r="D290" i="38"/>
  <c r="G290" i="38"/>
  <c r="Y440" i="9"/>
  <c r="F291" i="38"/>
  <c r="D291" i="38"/>
  <c r="G291" i="38"/>
  <c r="Y442" i="9"/>
  <c r="F292" i="38"/>
  <c r="D292" i="38"/>
  <c r="G292" i="38"/>
  <c r="Y443" i="9"/>
  <c r="F293" i="38"/>
  <c r="D293" i="38"/>
  <c r="G293" i="38"/>
  <c r="Y445" i="9"/>
  <c r="F294" i="38"/>
  <c r="D294" i="38"/>
  <c r="G294" i="38"/>
  <c r="Y446" i="9"/>
  <c r="F295" i="38"/>
  <c r="D295" i="38"/>
  <c r="G295" i="38"/>
  <c r="Y447" i="9"/>
  <c r="F296" i="38"/>
  <c r="D296" i="38"/>
  <c r="G296" i="38"/>
  <c r="Y450" i="9"/>
  <c r="F297" i="38"/>
  <c r="D297" i="38"/>
  <c r="G297" i="38"/>
  <c r="Y451" i="9"/>
  <c r="F298" i="38"/>
  <c r="D298" i="38"/>
  <c r="G298" i="38"/>
  <c r="Y452" i="9"/>
  <c r="F299" i="38"/>
  <c r="D299" i="38"/>
  <c r="G299" i="38"/>
  <c r="Y453" i="9"/>
  <c r="F300" i="38"/>
  <c r="D300" i="38"/>
  <c r="G300" i="38"/>
  <c r="Y454" i="9"/>
  <c r="F301" i="38"/>
  <c r="D301" i="38"/>
  <c r="G301" i="38"/>
  <c r="Y455" i="9"/>
  <c r="F302" i="38"/>
  <c r="D302" i="38"/>
  <c r="G302" i="38"/>
  <c r="Y456" i="9"/>
  <c r="F303" i="38"/>
  <c r="D303" i="38"/>
  <c r="G303" i="38"/>
  <c r="Y458" i="9"/>
  <c r="F304" i="38"/>
  <c r="D304" i="38"/>
  <c r="G304" i="38"/>
  <c r="Y459" i="9"/>
  <c r="F305" i="38"/>
  <c r="D305" i="38"/>
  <c r="G305" i="38"/>
  <c r="Y460" i="9"/>
  <c r="F306" i="38"/>
  <c r="D306" i="38"/>
  <c r="G306" i="38"/>
  <c r="Y461" i="9"/>
  <c r="F307" i="38"/>
  <c r="D307" i="38"/>
  <c r="G307" i="38"/>
  <c r="Y462" i="9"/>
  <c r="F308" i="38"/>
  <c r="D308" i="38"/>
  <c r="G308" i="38"/>
  <c r="Y463" i="9"/>
  <c r="F309" i="38"/>
  <c r="D309" i="38"/>
  <c r="G309" i="38"/>
  <c r="Y466" i="9"/>
  <c r="F310" i="38"/>
  <c r="D310" i="38"/>
  <c r="G310" i="38"/>
  <c r="Y468" i="9"/>
  <c r="F311" i="38"/>
  <c r="D311" i="38"/>
  <c r="G311" i="38"/>
  <c r="Y469" i="9"/>
  <c r="F312" i="38"/>
  <c r="D312" i="38"/>
  <c r="G312" i="38"/>
  <c r="Y470" i="9"/>
  <c r="F313" i="38"/>
  <c r="D313" i="38"/>
  <c r="G313" i="38"/>
  <c r="Y472" i="9"/>
  <c r="F314" i="38"/>
  <c r="D314" i="38"/>
  <c r="G314" i="38"/>
  <c r="Y473" i="9"/>
  <c r="F315" i="38"/>
  <c r="D315" i="38"/>
  <c r="G315" i="38"/>
  <c r="Y474" i="9"/>
  <c r="F316" i="38"/>
  <c r="D316" i="38"/>
  <c r="G316" i="38"/>
  <c r="Y475" i="9"/>
  <c r="F317" i="38"/>
  <c r="D317" i="38"/>
  <c r="G317" i="38"/>
  <c r="Y476" i="9"/>
  <c r="F318" i="38"/>
  <c r="D318" i="38"/>
  <c r="G318" i="38"/>
  <c r="Y477" i="9"/>
  <c r="F319" i="38"/>
  <c r="D319" i="38"/>
  <c r="G319" i="38"/>
  <c r="Y478" i="9"/>
  <c r="F320" i="38"/>
  <c r="D320" i="38"/>
  <c r="G320" i="38"/>
  <c r="Y479" i="9"/>
  <c r="F321" i="38"/>
  <c r="D321" i="38"/>
  <c r="G321" i="38"/>
  <c r="Y480" i="9"/>
  <c r="F322" i="38"/>
  <c r="D322" i="38"/>
  <c r="G322" i="38"/>
  <c r="Y482" i="9"/>
  <c r="F323" i="38"/>
  <c r="D323" i="38"/>
  <c r="G323" i="38"/>
  <c r="Y483" i="9"/>
  <c r="F324" i="38"/>
  <c r="D324" i="38"/>
  <c r="G324" i="38"/>
  <c r="Y484" i="9"/>
  <c r="F325" i="38"/>
  <c r="D325" i="38"/>
  <c r="G325" i="38"/>
  <c r="Y485" i="9"/>
  <c r="F326" i="38"/>
  <c r="D326" i="38"/>
  <c r="G326" i="38"/>
  <c r="Y486" i="9"/>
  <c r="F327" i="38"/>
  <c r="D327" i="38"/>
  <c r="G327" i="38"/>
  <c r="Y487" i="9"/>
  <c r="F328" i="38"/>
  <c r="D328" i="38"/>
  <c r="G328" i="38"/>
  <c r="Y488" i="9"/>
  <c r="F329" i="38"/>
  <c r="D329" i="38"/>
  <c r="G329" i="38"/>
  <c r="Y489" i="9"/>
  <c r="F330" i="38"/>
  <c r="D330" i="38"/>
  <c r="G330" i="38"/>
  <c r="Y490" i="9"/>
  <c r="F331" i="38"/>
  <c r="D331" i="38"/>
  <c r="G331" i="38"/>
  <c r="Y491" i="9"/>
  <c r="F332" i="38"/>
  <c r="D332" i="38"/>
  <c r="G332" i="38"/>
  <c r="Y492" i="9"/>
  <c r="F333" i="38"/>
  <c r="D333" i="38"/>
  <c r="G333" i="38"/>
  <c r="Y493" i="9"/>
  <c r="F334" i="38"/>
  <c r="D334" i="38"/>
  <c r="G334" i="38"/>
  <c r="Y494" i="9"/>
  <c r="F335" i="38"/>
  <c r="D335" i="38"/>
  <c r="G335" i="38"/>
  <c r="Y495" i="9"/>
  <c r="F336" i="38"/>
  <c r="D336" i="38"/>
  <c r="G336" i="38"/>
  <c r="Y496" i="9"/>
  <c r="F337" i="38"/>
  <c r="D337" i="38"/>
  <c r="G337" i="38"/>
  <c r="Y497" i="9"/>
  <c r="F338" i="38"/>
  <c r="D338" i="38"/>
  <c r="G338" i="38"/>
  <c r="Y498" i="9"/>
  <c r="F339" i="38"/>
  <c r="D339" i="38"/>
  <c r="G339" i="38"/>
  <c r="Y499" i="9"/>
  <c r="F340" i="38"/>
  <c r="D340" i="38"/>
  <c r="G340" i="38"/>
  <c r="Y500" i="9"/>
  <c r="F341" i="38"/>
  <c r="D341" i="38"/>
  <c r="G341" i="38"/>
  <c r="Y501" i="9"/>
  <c r="F342" i="38"/>
  <c r="D342" i="38"/>
  <c r="G342" i="38"/>
  <c r="Y502" i="9"/>
  <c r="F343" i="38"/>
  <c r="D343" i="38"/>
  <c r="G343" i="38"/>
  <c r="Y504" i="9"/>
  <c r="F344" i="38"/>
  <c r="D344" i="38"/>
  <c r="G344" i="38"/>
  <c r="Y505" i="9"/>
  <c r="F345" i="38"/>
  <c r="D345" i="38"/>
  <c r="G345" i="38"/>
  <c r="Y507" i="9"/>
  <c r="F346" i="38"/>
  <c r="D346" i="38"/>
  <c r="G346" i="38"/>
  <c r="Y508" i="9"/>
  <c r="F347" i="38"/>
  <c r="D347" i="38"/>
  <c r="G347" i="38"/>
  <c r="Y509" i="9"/>
  <c r="F348" i="38"/>
  <c r="D348" i="38"/>
  <c r="G348" i="38"/>
  <c r="Y510" i="9"/>
  <c r="F349" i="38"/>
  <c r="D349" i="38"/>
  <c r="G349" i="38"/>
  <c r="Y511" i="9"/>
  <c r="F350" i="38"/>
  <c r="D350" i="38"/>
  <c r="G350" i="38"/>
  <c r="Y512" i="9"/>
  <c r="F351" i="38"/>
  <c r="D351" i="38"/>
  <c r="G351" i="38"/>
  <c r="Y516" i="9"/>
  <c r="F352" i="38"/>
  <c r="D352" i="38"/>
  <c r="G352" i="38"/>
  <c r="Y517" i="9"/>
  <c r="F353" i="38"/>
  <c r="D353" i="38"/>
  <c r="G353" i="38"/>
  <c r="Y518" i="9"/>
  <c r="F354" i="38"/>
  <c r="D354" i="38"/>
  <c r="G354" i="38"/>
  <c r="Y522" i="9"/>
  <c r="F355" i="38"/>
  <c r="D355" i="38"/>
  <c r="G355" i="38"/>
  <c r="Y523" i="9"/>
  <c r="F356" i="38"/>
  <c r="D356" i="38"/>
  <c r="G356" i="38"/>
  <c r="Y525" i="9"/>
  <c r="F357" i="38"/>
  <c r="D357" i="38"/>
  <c r="G357" i="38"/>
  <c r="Y526" i="9"/>
  <c r="F358" i="38"/>
  <c r="D358" i="38"/>
  <c r="G358" i="38"/>
  <c r="Y527" i="9"/>
  <c r="F359" i="38"/>
  <c r="D359" i="38"/>
  <c r="G359" i="38"/>
  <c r="Y528" i="9"/>
  <c r="F360" i="38"/>
  <c r="D360" i="38"/>
  <c r="G360" i="38"/>
  <c r="Y531" i="9"/>
  <c r="F361" i="38"/>
  <c r="D361" i="38"/>
  <c r="G361" i="38"/>
  <c r="Y532" i="9"/>
  <c r="F362" i="38"/>
  <c r="D362" i="38"/>
  <c r="G362" i="38"/>
  <c r="Y533" i="9"/>
  <c r="F363" i="38"/>
  <c r="D363" i="38"/>
  <c r="G363" i="38"/>
  <c r="Y534" i="9"/>
  <c r="F364" i="38"/>
  <c r="D364" i="38"/>
  <c r="G364" i="38"/>
  <c r="Y535" i="9"/>
  <c r="F365" i="38"/>
  <c r="D365" i="38"/>
  <c r="G365" i="38"/>
  <c r="Y539" i="9"/>
  <c r="F366" i="38"/>
  <c r="D366" i="38"/>
  <c r="G366" i="38"/>
  <c r="Y541" i="9"/>
  <c r="F367" i="38"/>
  <c r="D367" i="38"/>
  <c r="G367" i="38"/>
  <c r="Y542" i="9"/>
  <c r="F368" i="38"/>
  <c r="D368" i="38"/>
  <c r="G368" i="38"/>
  <c r="Y543" i="9"/>
  <c r="F369" i="38"/>
  <c r="D369" i="38"/>
  <c r="G369" i="38"/>
  <c r="Y546" i="9"/>
  <c r="F370" i="38"/>
  <c r="D370" i="38"/>
  <c r="G370" i="38"/>
  <c r="Y548" i="9"/>
  <c r="F371" i="38"/>
  <c r="D371" i="38"/>
  <c r="G371" i="38"/>
  <c r="Y549" i="9"/>
  <c r="F372" i="38"/>
  <c r="D372" i="38"/>
  <c r="G372" i="38"/>
  <c r="Y550" i="9"/>
  <c r="F373" i="38"/>
  <c r="D373" i="38"/>
  <c r="G373" i="38"/>
  <c r="Y551" i="9"/>
  <c r="F374" i="38"/>
  <c r="D374" i="38"/>
  <c r="G374" i="38"/>
  <c r="Y552" i="9"/>
  <c r="F375" i="38"/>
  <c r="D375" i="38"/>
  <c r="G375" i="38"/>
  <c r="Y553" i="9"/>
  <c r="F376" i="38"/>
  <c r="D376" i="38"/>
  <c r="G376" i="38"/>
  <c r="Y554" i="9"/>
  <c r="F377" i="38"/>
  <c r="D377" i="38"/>
  <c r="G377" i="38"/>
  <c r="Y555" i="9"/>
  <c r="F378" i="38"/>
  <c r="D378" i="38"/>
  <c r="G378" i="38"/>
  <c r="Y556" i="9"/>
  <c r="F379" i="38"/>
  <c r="D379" i="38"/>
  <c r="G379" i="38"/>
  <c r="Y558" i="9"/>
  <c r="F380" i="38"/>
  <c r="D380" i="38"/>
  <c r="G380" i="38"/>
  <c r="Y559" i="9"/>
  <c r="F381" i="38"/>
  <c r="D381" i="38"/>
  <c r="G381" i="38"/>
  <c r="Y560" i="9"/>
  <c r="F382" i="38"/>
  <c r="D382" i="38"/>
  <c r="G382" i="38"/>
  <c r="Y561" i="9"/>
  <c r="F383" i="38"/>
  <c r="D383" i="38"/>
  <c r="G383" i="38"/>
  <c r="Y563" i="9"/>
  <c r="F384" i="38"/>
  <c r="D384" i="38"/>
  <c r="G384" i="38"/>
  <c r="Y564" i="9"/>
  <c r="F385" i="38"/>
  <c r="D385" i="38"/>
  <c r="G385" i="38"/>
  <c r="Y567" i="9"/>
  <c r="F386" i="38"/>
  <c r="D386" i="38"/>
  <c r="G386" i="38"/>
  <c r="Y568" i="9"/>
  <c r="F387" i="38"/>
  <c r="D387" i="38"/>
  <c r="G387" i="38"/>
  <c r="Y570" i="9"/>
  <c r="F388" i="38"/>
  <c r="D388" i="38"/>
  <c r="G388" i="38"/>
  <c r="Y572" i="9"/>
  <c r="F389" i="38"/>
  <c r="D389" i="38"/>
  <c r="G389" i="38"/>
  <c r="Y573" i="9"/>
  <c r="F390" i="38"/>
  <c r="D390" i="38"/>
  <c r="G390" i="38"/>
  <c r="Y574" i="9"/>
  <c r="F391" i="38"/>
  <c r="D391" i="38"/>
  <c r="G391" i="38"/>
  <c r="Y575" i="9"/>
  <c r="F392" i="38"/>
  <c r="D392" i="38"/>
  <c r="G392" i="38"/>
  <c r="Y576" i="9"/>
  <c r="F393" i="38"/>
  <c r="D393" i="38"/>
  <c r="G393" i="38"/>
  <c r="Y580" i="9"/>
  <c r="F394" i="38"/>
  <c r="D394" i="38"/>
  <c r="G394" i="38"/>
  <c r="Y581" i="9"/>
  <c r="F395" i="38"/>
  <c r="D395" i="38"/>
  <c r="G395" i="38"/>
  <c r="Y582" i="9"/>
  <c r="F396" i="38"/>
  <c r="D396" i="38"/>
  <c r="G396" i="38"/>
  <c r="Y585" i="9"/>
  <c r="F397" i="38"/>
  <c r="D397" i="38"/>
  <c r="G397" i="38"/>
  <c r="Y586" i="9"/>
  <c r="F398" i="38"/>
  <c r="D398" i="38"/>
  <c r="G398" i="38"/>
  <c r="Y587" i="9"/>
  <c r="F399" i="38"/>
  <c r="D399" i="38"/>
  <c r="G399" i="38"/>
  <c r="Y588" i="9"/>
  <c r="F400" i="38"/>
  <c r="D400" i="38"/>
  <c r="G400" i="38"/>
  <c r="Y590" i="9"/>
  <c r="F401" i="38"/>
  <c r="D401" i="38"/>
  <c r="G401" i="38"/>
  <c r="Y591" i="9"/>
  <c r="F402" i="38"/>
  <c r="D402" i="38"/>
  <c r="G402" i="38"/>
  <c r="Y594" i="9"/>
  <c r="F403" i="38"/>
  <c r="D403" i="38"/>
  <c r="G403" i="38"/>
  <c r="Y595" i="9"/>
  <c r="F404" i="38"/>
  <c r="D404" i="38"/>
  <c r="G404" i="38"/>
  <c r="Y596" i="9"/>
  <c r="F405" i="38"/>
  <c r="D405" i="38"/>
  <c r="G405" i="38"/>
  <c r="Y598" i="9"/>
  <c r="F406" i="38"/>
  <c r="D406" i="38"/>
  <c r="G406" i="38"/>
  <c r="Y599" i="9"/>
  <c r="F407" i="38"/>
  <c r="D407" i="38"/>
  <c r="G407" i="38"/>
  <c r="Y600" i="9"/>
  <c r="F408" i="38"/>
  <c r="D408" i="38"/>
  <c r="G408" i="38"/>
  <c r="Y602" i="9"/>
  <c r="F409" i="38"/>
  <c r="D409" i="38"/>
  <c r="G409" i="38"/>
  <c r="Y603" i="9"/>
  <c r="F410" i="38"/>
  <c r="D410" i="38"/>
  <c r="G410" i="38"/>
  <c r="Y605" i="9"/>
  <c r="F411" i="38"/>
  <c r="D411" i="38"/>
  <c r="G411" i="38"/>
  <c r="Y606" i="9"/>
  <c r="F412" i="38"/>
  <c r="D412" i="38"/>
  <c r="G412" i="38"/>
  <c r="Y609" i="9"/>
  <c r="F413" i="38"/>
  <c r="D413" i="38"/>
  <c r="G413" i="38"/>
  <c r="Y611" i="9"/>
  <c r="F414" i="38"/>
  <c r="D414" i="38"/>
  <c r="G414" i="38"/>
  <c r="Y612" i="9"/>
  <c r="F415" i="38"/>
  <c r="D415" i="38"/>
  <c r="G415" i="38"/>
  <c r="Y613" i="9"/>
  <c r="F416" i="38"/>
  <c r="D416" i="38"/>
  <c r="G416" i="38"/>
  <c r="Y614" i="9"/>
  <c r="F417" i="38"/>
  <c r="D417" i="38"/>
  <c r="G417" i="38"/>
  <c r="Y615" i="9"/>
  <c r="F418" i="38"/>
  <c r="D418" i="38"/>
  <c r="G418" i="38"/>
  <c r="Y617" i="9"/>
  <c r="F419" i="38"/>
  <c r="D419" i="38"/>
  <c r="G419" i="38"/>
  <c r="Y618" i="9"/>
  <c r="F420" i="38"/>
  <c r="D420" i="38"/>
  <c r="G420" i="38"/>
  <c r="Y621" i="9"/>
  <c r="F421" i="38"/>
  <c r="D421" i="38"/>
  <c r="G421" i="38"/>
  <c r="Y623" i="9"/>
  <c r="F422" i="38"/>
  <c r="D422" i="38"/>
  <c r="G422" i="38"/>
  <c r="Y624" i="9"/>
  <c r="F423" i="38"/>
  <c r="D423" i="38"/>
  <c r="G423" i="38"/>
  <c r="Y625" i="9"/>
  <c r="F424" i="38"/>
  <c r="D424" i="38"/>
  <c r="G424" i="38"/>
  <c r="Y628" i="9"/>
  <c r="F425" i="38"/>
  <c r="D425" i="38"/>
  <c r="G425" i="38"/>
  <c r="Y629" i="9"/>
  <c r="F426" i="38"/>
  <c r="D426" i="38"/>
  <c r="G426" i="38"/>
  <c r="Y630" i="9"/>
  <c r="F427" i="38"/>
  <c r="D427" i="38"/>
  <c r="G427" i="38"/>
  <c r="Y631" i="9"/>
  <c r="F428" i="38"/>
  <c r="D428" i="38"/>
  <c r="G428" i="38"/>
  <c r="Y632" i="9"/>
  <c r="F429" i="38"/>
  <c r="D429" i="38"/>
  <c r="G429" i="38"/>
  <c r="Y633" i="9"/>
  <c r="F430" i="38"/>
  <c r="D430" i="38"/>
  <c r="G430" i="38"/>
  <c r="Y634" i="9"/>
  <c r="F431" i="38"/>
  <c r="D431" i="38"/>
  <c r="G431" i="38"/>
  <c r="Y635" i="9"/>
  <c r="F432" i="38"/>
  <c r="D432" i="38"/>
  <c r="G432" i="38"/>
  <c r="Y636" i="9"/>
  <c r="F433" i="38"/>
  <c r="D433" i="38"/>
  <c r="G433" i="38"/>
  <c r="Y637" i="9"/>
  <c r="F434" i="38"/>
  <c r="D434" i="38"/>
  <c r="G434" i="38"/>
  <c r="Y638" i="9"/>
  <c r="F435" i="38"/>
  <c r="D435" i="38"/>
  <c r="G435" i="38"/>
  <c r="Y639" i="9"/>
  <c r="F436" i="38"/>
  <c r="D436" i="38"/>
  <c r="G436" i="38"/>
  <c r="Y641" i="9"/>
  <c r="F437" i="38"/>
  <c r="D437" i="38"/>
  <c r="G437" i="38"/>
  <c r="Y642" i="9"/>
  <c r="F438" i="38"/>
  <c r="D438" i="38"/>
  <c r="G438" i="38"/>
  <c r="Y643" i="9"/>
  <c r="F439" i="38"/>
  <c r="D439" i="38"/>
  <c r="G439" i="38"/>
  <c r="Y644" i="9"/>
  <c r="F440" i="38"/>
  <c r="D440" i="38"/>
  <c r="G440" i="38"/>
  <c r="Y646" i="9"/>
  <c r="F441" i="38"/>
  <c r="D441" i="38"/>
  <c r="G441" i="38"/>
  <c r="Y648" i="9"/>
  <c r="F442" i="38"/>
  <c r="D442" i="38"/>
  <c r="G442" i="38"/>
  <c r="Y649" i="9"/>
  <c r="F443" i="38"/>
  <c r="D443" i="38"/>
  <c r="G443" i="38"/>
  <c r="Y651" i="9"/>
  <c r="F444" i="38"/>
  <c r="D444" i="38"/>
  <c r="G444" i="38"/>
  <c r="Y653" i="9"/>
  <c r="F445" i="38"/>
  <c r="D445" i="38"/>
  <c r="G445" i="38"/>
  <c r="Y655" i="9"/>
  <c r="F446" i="38"/>
  <c r="D446" i="38"/>
  <c r="G446" i="38"/>
  <c r="Y656" i="9"/>
  <c r="F447" i="38"/>
  <c r="D447" i="38"/>
  <c r="G447" i="38"/>
  <c r="Y658" i="9"/>
  <c r="F448" i="38"/>
  <c r="D448" i="38"/>
  <c r="G448" i="38"/>
  <c r="Y660" i="9"/>
  <c r="F449" i="38"/>
  <c r="D449" i="38"/>
  <c r="G449" i="38"/>
  <c r="Y661" i="9"/>
  <c r="F450" i="38"/>
  <c r="D450" i="38"/>
  <c r="G450" i="38"/>
  <c r="Y662" i="9"/>
  <c r="F451" i="38"/>
  <c r="D451" i="38"/>
  <c r="G451" i="38"/>
  <c r="Y664" i="9"/>
  <c r="F452" i="38"/>
  <c r="D452" i="38"/>
  <c r="G452" i="38"/>
  <c r="Y665" i="9"/>
  <c r="F453" i="38"/>
  <c r="D453" i="38"/>
  <c r="G453" i="38"/>
  <c r="Y666" i="9"/>
  <c r="F454" i="38"/>
  <c r="D454" i="38"/>
  <c r="G454" i="38"/>
  <c r="Y668" i="9"/>
  <c r="F455" i="38"/>
  <c r="D455" i="38"/>
  <c r="G455" i="38"/>
  <c r="Y670" i="9"/>
  <c r="F456" i="38"/>
  <c r="D456" i="38"/>
  <c r="G456" i="38"/>
  <c r="Y671" i="9"/>
  <c r="F457" i="38"/>
  <c r="D457" i="38"/>
  <c r="G457" i="38"/>
  <c r="Y673" i="9"/>
  <c r="F458" i="38"/>
  <c r="D458" i="38"/>
  <c r="G458" i="38"/>
  <c r="Y674" i="9"/>
  <c r="F459" i="38"/>
  <c r="D459" i="38"/>
  <c r="G459" i="38"/>
  <c r="Y675" i="9"/>
  <c r="F460" i="38"/>
  <c r="D460" i="38"/>
  <c r="G460" i="38"/>
  <c r="Y676" i="9"/>
  <c r="F461" i="38"/>
  <c r="D461" i="38"/>
  <c r="G461" i="38"/>
  <c r="Y678" i="9"/>
  <c r="F462" i="38"/>
  <c r="D462" i="38"/>
  <c r="G462" i="38"/>
  <c r="Y680" i="9"/>
  <c r="F463" i="38"/>
  <c r="D463" i="38"/>
  <c r="G463" i="38"/>
  <c r="Y681" i="9"/>
  <c r="F464" i="38"/>
  <c r="D464" i="38"/>
  <c r="G464" i="38"/>
  <c r="Y683" i="9"/>
  <c r="F465" i="38"/>
  <c r="D465" i="38"/>
  <c r="G465" i="38"/>
  <c r="Y684" i="9"/>
  <c r="F466" i="38"/>
  <c r="D466" i="38"/>
  <c r="G466" i="38"/>
  <c r="Y687" i="9"/>
  <c r="F467" i="38"/>
  <c r="D467" i="38"/>
  <c r="G467" i="38"/>
  <c r="Y688" i="9"/>
  <c r="F468" i="38"/>
  <c r="D468" i="38"/>
  <c r="G468" i="38"/>
  <c r="Y689" i="9"/>
  <c r="F469" i="38"/>
  <c r="D469" i="38"/>
  <c r="G469" i="38"/>
  <c r="Y690" i="9"/>
  <c r="F470" i="38"/>
  <c r="D470" i="38"/>
  <c r="G470" i="38"/>
  <c r="Y692" i="9"/>
  <c r="F471" i="38"/>
  <c r="D471" i="38"/>
  <c r="G471" i="38"/>
  <c r="Y693" i="9"/>
  <c r="F472" i="38"/>
  <c r="D472" i="38"/>
  <c r="G472" i="38"/>
  <c r="Y694" i="9"/>
  <c r="F473" i="38"/>
  <c r="D473" i="38"/>
  <c r="G473" i="38"/>
  <c r="Y695" i="9"/>
  <c r="F474" i="38"/>
  <c r="D474" i="38"/>
  <c r="G474" i="38"/>
  <c r="Y696" i="9"/>
  <c r="F475" i="38"/>
  <c r="D475" i="38"/>
  <c r="G475" i="38"/>
  <c r="Y698" i="9"/>
  <c r="F476" i="38"/>
  <c r="D476" i="38"/>
  <c r="G476" i="38"/>
  <c r="Y699" i="9"/>
  <c r="F477" i="38"/>
  <c r="D477" i="38"/>
  <c r="G477" i="38"/>
  <c r="Y700" i="9"/>
  <c r="F478" i="38"/>
  <c r="D478" i="38"/>
  <c r="G478" i="38"/>
  <c r="Y701" i="9"/>
  <c r="F479" i="38"/>
  <c r="D479" i="38"/>
  <c r="G479" i="38"/>
  <c r="Y702" i="9"/>
  <c r="F480" i="38"/>
  <c r="D480" i="38"/>
  <c r="G480" i="38"/>
  <c r="Y703" i="9"/>
  <c r="F481" i="38"/>
  <c r="D481" i="38"/>
  <c r="G481" i="38"/>
  <c r="Y704" i="9"/>
  <c r="F482" i="38"/>
  <c r="D482" i="38"/>
  <c r="G482" i="38"/>
  <c r="Y706" i="9"/>
  <c r="F483" i="38"/>
  <c r="D483" i="38"/>
  <c r="G483" i="38"/>
  <c r="Y710" i="9"/>
  <c r="F484" i="38"/>
  <c r="D484" i="38"/>
  <c r="G484" i="38"/>
  <c r="Y711" i="9"/>
  <c r="F485" i="38"/>
  <c r="D485" i="38"/>
  <c r="G485" i="38"/>
  <c r="Y712" i="9"/>
  <c r="F486" i="38"/>
  <c r="D486" i="38"/>
  <c r="G486" i="38"/>
  <c r="Y718" i="9"/>
  <c r="F487" i="38"/>
  <c r="D487" i="38"/>
  <c r="G487" i="38"/>
  <c r="Y719" i="9"/>
  <c r="F488" i="38"/>
  <c r="D488" i="38"/>
  <c r="G488" i="38"/>
  <c r="Y720" i="9"/>
  <c r="F489" i="38"/>
  <c r="D489" i="38"/>
  <c r="G489" i="38"/>
  <c r="Y721" i="9"/>
  <c r="F490" i="38"/>
  <c r="D490" i="38"/>
  <c r="G490" i="38"/>
  <c r="Y723" i="9"/>
  <c r="F491" i="38"/>
  <c r="D491" i="38"/>
  <c r="G491" i="38"/>
  <c r="Y724" i="9"/>
  <c r="F492" i="38"/>
  <c r="D492" i="38"/>
  <c r="G492" i="38"/>
  <c r="Y725" i="9"/>
  <c r="F493" i="38"/>
  <c r="D493" i="38"/>
  <c r="G493" i="38"/>
  <c r="Y727" i="9"/>
  <c r="F494" i="38"/>
  <c r="D494" i="38"/>
  <c r="G494" i="38"/>
  <c r="Y728" i="9"/>
  <c r="F495" i="38"/>
  <c r="D495" i="38"/>
  <c r="G495" i="38"/>
  <c r="Y729" i="9"/>
  <c r="F496" i="38"/>
  <c r="D496" i="38"/>
  <c r="G496" i="38"/>
  <c r="Y731" i="9"/>
  <c r="F497" i="38"/>
  <c r="D497" i="38"/>
  <c r="G497" i="38"/>
  <c r="Y732" i="9"/>
  <c r="F498" i="38"/>
  <c r="D498" i="38"/>
  <c r="G498" i="38"/>
  <c r="Y733" i="9"/>
  <c r="F499" i="38"/>
  <c r="D499" i="38"/>
  <c r="G499" i="38"/>
  <c r="Y734" i="9"/>
  <c r="F500" i="38"/>
  <c r="D500" i="38"/>
  <c r="G500" i="38"/>
  <c r="Y736" i="9"/>
  <c r="F501" i="38"/>
  <c r="D501" i="38"/>
  <c r="G501" i="38"/>
  <c r="Y738" i="9"/>
  <c r="F502" i="38"/>
  <c r="D502" i="38"/>
  <c r="G502" i="38"/>
  <c r="Y740" i="9"/>
  <c r="F503" i="38"/>
  <c r="D503" i="38"/>
  <c r="G503" i="38"/>
  <c r="Y742" i="9"/>
  <c r="F504" i="38"/>
  <c r="D504" i="38"/>
  <c r="G504" i="38"/>
  <c r="Y746" i="9"/>
  <c r="F505" i="38"/>
  <c r="D505" i="38"/>
  <c r="G505" i="38"/>
  <c r="Y749" i="9"/>
  <c r="F506" i="38"/>
  <c r="D506" i="38"/>
  <c r="G506" i="38"/>
  <c r="Y750" i="9"/>
  <c r="F507" i="38"/>
  <c r="D507" i="38"/>
  <c r="G507" i="38"/>
  <c r="Y751" i="9"/>
  <c r="F508" i="38"/>
  <c r="D508" i="38"/>
  <c r="G508" i="38"/>
  <c r="Y753" i="9"/>
  <c r="F509" i="38"/>
  <c r="D509" i="38"/>
  <c r="G509" i="38"/>
  <c r="Y754" i="9"/>
  <c r="F510" i="38"/>
  <c r="D510" i="38"/>
  <c r="G510" i="38"/>
  <c r="Y757" i="9"/>
  <c r="F511" i="38"/>
  <c r="D511" i="38"/>
  <c r="G511" i="38"/>
  <c r="Y758" i="9"/>
  <c r="F512" i="38"/>
  <c r="D512" i="38"/>
  <c r="G512" i="38"/>
  <c r="Y759" i="9"/>
  <c r="F513" i="38"/>
  <c r="D513" i="38"/>
  <c r="G513" i="38"/>
  <c r="Y760" i="9"/>
  <c r="F514" i="38"/>
  <c r="D514" i="38"/>
  <c r="G514" i="38"/>
  <c r="Y761" i="9"/>
  <c r="F515" i="38"/>
  <c r="D515" i="38"/>
  <c r="G515" i="38"/>
  <c r="Y762" i="9"/>
  <c r="F516" i="38"/>
  <c r="D516" i="38"/>
  <c r="G516" i="38"/>
  <c r="Y764" i="9"/>
  <c r="F517" i="38"/>
  <c r="D517" i="38"/>
  <c r="G517" i="38"/>
  <c r="Y765" i="9"/>
  <c r="F518" i="38"/>
  <c r="D518" i="38"/>
  <c r="G518" i="38"/>
  <c r="Y767" i="9"/>
  <c r="F519" i="38"/>
  <c r="D519" i="38"/>
  <c r="G519" i="38"/>
  <c r="Y769" i="9"/>
  <c r="F520" i="38"/>
  <c r="D520" i="38"/>
  <c r="G520" i="38"/>
  <c r="Y772" i="9"/>
  <c r="F521" i="38"/>
  <c r="D521" i="38"/>
  <c r="G521" i="38"/>
  <c r="Y773" i="9"/>
  <c r="F522" i="38"/>
  <c r="D522" i="38"/>
  <c r="G522" i="38"/>
  <c r="Y774" i="9"/>
  <c r="F523" i="38"/>
  <c r="D523" i="38"/>
  <c r="G523" i="38"/>
  <c r="Y775" i="9"/>
  <c r="F524" i="38"/>
  <c r="D524" i="38"/>
  <c r="G524" i="38"/>
  <c r="Y776" i="9"/>
  <c r="F525" i="38"/>
  <c r="D525" i="38"/>
  <c r="G525" i="38"/>
  <c r="Y778" i="9"/>
  <c r="F526" i="38"/>
  <c r="D526" i="38"/>
  <c r="G526" i="38"/>
  <c r="Y779" i="9"/>
  <c r="F527" i="38"/>
  <c r="D527" i="38"/>
  <c r="G527" i="38"/>
  <c r="Y780" i="9"/>
  <c r="F528" i="38"/>
  <c r="D528" i="38"/>
  <c r="G528" i="38"/>
  <c r="Y782" i="9"/>
  <c r="F529" i="38"/>
  <c r="D529" i="38"/>
  <c r="G529" i="38"/>
  <c r="Y783" i="9"/>
  <c r="F530" i="38"/>
  <c r="D530" i="38"/>
  <c r="G530" i="38"/>
  <c r="Y784" i="9"/>
  <c r="F531" i="38"/>
  <c r="D531" i="38"/>
  <c r="G531" i="38"/>
  <c r="Y785" i="9"/>
  <c r="F532" i="38"/>
  <c r="D532" i="38"/>
  <c r="G532" i="38"/>
  <c r="Y787" i="9"/>
  <c r="F533" i="38"/>
  <c r="D533" i="38"/>
  <c r="G533" i="38"/>
  <c r="Y788" i="9"/>
  <c r="F534" i="38"/>
  <c r="D534" i="38"/>
  <c r="G534" i="38"/>
  <c r="Y789" i="9"/>
  <c r="F535" i="38"/>
  <c r="D535" i="38"/>
  <c r="G535" i="38"/>
  <c r="Y793" i="9"/>
  <c r="F536" i="38"/>
  <c r="D536" i="38"/>
  <c r="G536" i="38"/>
  <c r="Y794" i="9"/>
  <c r="F537" i="38"/>
  <c r="D537" i="38"/>
  <c r="G537" i="38"/>
  <c r="Y795" i="9"/>
  <c r="F538" i="38"/>
  <c r="D538" i="38"/>
  <c r="G538" i="38"/>
  <c r="Y796" i="9"/>
  <c r="F539" i="38"/>
  <c r="D539" i="38"/>
  <c r="G539" i="38"/>
  <c r="Y800" i="9"/>
  <c r="F540" i="38"/>
  <c r="D540" i="38"/>
  <c r="G540" i="38"/>
  <c r="Y801" i="9"/>
  <c r="F541" i="38"/>
  <c r="D541" i="38"/>
  <c r="G541" i="38"/>
  <c r="Y802" i="9"/>
  <c r="F542" i="38"/>
  <c r="D542" i="38"/>
  <c r="G542" i="38"/>
  <c r="Y803" i="9"/>
  <c r="F543" i="38"/>
  <c r="D543" i="38"/>
  <c r="G543" i="38"/>
  <c r="Y804" i="9"/>
  <c r="F544" i="38"/>
  <c r="D544" i="38"/>
  <c r="G544" i="38"/>
  <c r="Y805" i="9"/>
  <c r="F545" i="38"/>
  <c r="D545" i="38"/>
  <c r="G545" i="38"/>
  <c r="Y806" i="9"/>
  <c r="F546" i="38"/>
  <c r="D546" i="38"/>
  <c r="G546" i="38"/>
  <c r="Y807" i="9"/>
  <c r="F547" i="38"/>
  <c r="D547" i="38"/>
  <c r="G547" i="38"/>
  <c r="Y814" i="9"/>
  <c r="F548" i="38"/>
  <c r="D548" i="38"/>
  <c r="G548" i="38"/>
  <c r="Y815" i="9"/>
  <c r="F549" i="38"/>
  <c r="D549" i="38"/>
  <c r="G549" i="38"/>
  <c r="Y818" i="9"/>
  <c r="F550" i="38"/>
  <c r="D550" i="38"/>
  <c r="G550" i="38"/>
  <c r="Y820" i="9"/>
  <c r="F551" i="38"/>
  <c r="D551" i="38"/>
  <c r="G551" i="38"/>
  <c r="Y821" i="9"/>
  <c r="F552" i="38"/>
  <c r="D552" i="38"/>
  <c r="G552" i="38"/>
  <c r="Y824" i="9"/>
  <c r="F553" i="38"/>
  <c r="D553" i="38"/>
  <c r="G553" i="38"/>
  <c r="Y825" i="9"/>
  <c r="F554" i="38"/>
  <c r="D554" i="38"/>
  <c r="G554" i="38"/>
  <c r="Y826" i="9"/>
  <c r="F555" i="38"/>
  <c r="D555" i="38"/>
  <c r="G555" i="38"/>
  <c r="Y828" i="9"/>
  <c r="F556" i="38"/>
  <c r="D556" i="38"/>
  <c r="G556" i="38"/>
  <c r="Y829" i="9"/>
  <c r="F557" i="38"/>
  <c r="D557" i="38"/>
  <c r="G557" i="38"/>
  <c r="Y830" i="9"/>
  <c r="F558" i="38"/>
  <c r="D558" i="38"/>
  <c r="G558" i="38"/>
  <c r="Y831" i="9"/>
  <c r="F559" i="38"/>
  <c r="D559" i="38"/>
  <c r="G559" i="38"/>
  <c r="Y833" i="9"/>
  <c r="F560" i="38"/>
  <c r="D560" i="38"/>
  <c r="G560" i="38"/>
  <c r="Y835" i="9"/>
  <c r="F561" i="38"/>
  <c r="D561" i="38"/>
  <c r="G561" i="38"/>
  <c r="Y836" i="9"/>
  <c r="F562" i="38"/>
  <c r="D562" i="38"/>
  <c r="G562" i="38"/>
  <c r="Y837" i="9"/>
  <c r="F563" i="38"/>
  <c r="D563" i="38"/>
  <c r="G563" i="38"/>
  <c r="Y839" i="9"/>
  <c r="F564" i="38"/>
  <c r="D564" i="38"/>
  <c r="G564" i="38"/>
  <c r="Y841" i="9"/>
  <c r="F565" i="38"/>
  <c r="D565" i="38"/>
  <c r="G565" i="38"/>
  <c r="Y842" i="9"/>
  <c r="F566" i="38"/>
  <c r="D566" i="38"/>
  <c r="G566" i="38"/>
  <c r="Y843" i="9"/>
  <c r="F567" i="38"/>
  <c r="D567" i="38"/>
  <c r="G567" i="38"/>
  <c r="Y844" i="9"/>
  <c r="F568" i="38"/>
  <c r="D568" i="38"/>
  <c r="G568" i="38"/>
  <c r="Y845" i="9"/>
  <c r="F569" i="38"/>
  <c r="D569" i="38"/>
  <c r="G569" i="38"/>
  <c r="Y846" i="9"/>
  <c r="F570" i="38"/>
  <c r="D570" i="38"/>
  <c r="G570" i="38"/>
  <c r="Y847" i="9"/>
  <c r="F571" i="38"/>
  <c r="D571" i="38"/>
  <c r="G571" i="38"/>
  <c r="Y848" i="9"/>
  <c r="F572" i="38"/>
  <c r="D572" i="38"/>
  <c r="G572" i="38"/>
  <c r="Y852" i="9"/>
  <c r="F573" i="38"/>
  <c r="D573" i="38"/>
  <c r="G573" i="38"/>
  <c r="Y856" i="9"/>
  <c r="F574" i="38"/>
  <c r="D574" i="38"/>
  <c r="G574" i="38"/>
  <c r="Y857" i="9"/>
  <c r="F575" i="38"/>
  <c r="D575" i="38"/>
  <c r="G575" i="38"/>
  <c r="Y858" i="9"/>
  <c r="F576" i="38"/>
  <c r="D576" i="38"/>
  <c r="G576" i="38"/>
  <c r="Y859" i="9"/>
  <c r="F577" i="38"/>
  <c r="D577" i="38"/>
  <c r="G577" i="38"/>
  <c r="Y860" i="9"/>
  <c r="F578" i="38"/>
  <c r="D578" i="38"/>
  <c r="G578" i="38"/>
  <c r="Y862" i="9"/>
  <c r="F579" i="38"/>
  <c r="D579" i="38"/>
  <c r="G579" i="38"/>
  <c r="Y863" i="9"/>
  <c r="F580" i="38"/>
  <c r="D580" i="38"/>
  <c r="G580" i="38"/>
  <c r="Y864" i="9"/>
  <c r="F581" i="38"/>
  <c r="D581" i="38"/>
  <c r="G581" i="38"/>
  <c r="Y865" i="9"/>
  <c r="F582" i="38"/>
  <c r="D582" i="38"/>
  <c r="G582" i="38"/>
  <c r="Y866" i="9"/>
  <c r="F583" i="38"/>
  <c r="D583" i="38"/>
  <c r="G583" i="38"/>
  <c r="Y867" i="9"/>
  <c r="F584" i="38"/>
  <c r="D584" i="38"/>
  <c r="G584" i="38"/>
  <c r="Y869" i="9"/>
  <c r="F585" i="38"/>
  <c r="D585" i="38"/>
  <c r="G585" i="38"/>
  <c r="Y870" i="9"/>
  <c r="F586" i="38"/>
  <c r="D586" i="38"/>
  <c r="G586" i="38"/>
  <c r="Y872" i="9"/>
  <c r="F587" i="38"/>
  <c r="D587" i="38"/>
  <c r="G587" i="38"/>
  <c r="Y873" i="9"/>
  <c r="F588" i="38"/>
  <c r="D588" i="38"/>
  <c r="G588" i="38"/>
  <c r="Y874" i="9"/>
  <c r="F589" i="38"/>
  <c r="D589" i="38"/>
  <c r="G589" i="38"/>
  <c r="Y875" i="9"/>
  <c r="F590" i="38"/>
  <c r="D590" i="38"/>
  <c r="G590" i="38"/>
  <c r="Y876" i="9"/>
  <c r="F591" i="38"/>
  <c r="D591" i="38"/>
  <c r="G591" i="38"/>
  <c r="Y877" i="9"/>
  <c r="F592" i="38"/>
  <c r="D592" i="38"/>
  <c r="G592" i="38"/>
  <c r="Y878" i="9"/>
  <c r="F593" i="38"/>
  <c r="D593" i="38"/>
  <c r="G593" i="38"/>
  <c r="Y880" i="9"/>
  <c r="F594" i="38"/>
  <c r="D594" i="38"/>
  <c r="G594" i="38"/>
  <c r="Y881" i="9"/>
  <c r="F595" i="38"/>
  <c r="D595" i="38"/>
  <c r="G595" i="38"/>
  <c r="Y883" i="9"/>
  <c r="F596" i="38"/>
  <c r="D596" i="38"/>
  <c r="G596" i="38"/>
  <c r="Y885" i="9"/>
  <c r="F597" i="38"/>
  <c r="D597" i="38"/>
  <c r="G597" i="38"/>
  <c r="Y886" i="9"/>
  <c r="F598" i="38"/>
  <c r="D598" i="38"/>
  <c r="G598" i="38"/>
  <c r="Y887" i="9"/>
  <c r="F599" i="38"/>
  <c r="D599" i="38"/>
  <c r="G599" i="38"/>
  <c r="Y888" i="9"/>
  <c r="F600" i="38"/>
  <c r="D600" i="38"/>
  <c r="G600" i="38"/>
  <c r="Y889" i="9"/>
  <c r="F601" i="38"/>
  <c r="D601" i="38"/>
  <c r="G601" i="38"/>
  <c r="Y891" i="9"/>
  <c r="F602" i="38"/>
  <c r="D602" i="38"/>
  <c r="G602" i="38"/>
  <c r="Y893" i="9"/>
  <c r="F603" i="38"/>
  <c r="D603" i="38"/>
  <c r="G603" i="38"/>
  <c r="Y895" i="9"/>
  <c r="F604" i="38"/>
  <c r="D604" i="38"/>
  <c r="G604" i="38"/>
  <c r="Y896" i="9"/>
  <c r="F605" i="38"/>
  <c r="D605" i="38"/>
  <c r="G605" i="38"/>
  <c r="Y898" i="9"/>
  <c r="F606" i="38"/>
  <c r="D606" i="38"/>
  <c r="G606" i="38"/>
  <c r="Y900" i="9"/>
  <c r="F607" i="38"/>
  <c r="D607" i="38"/>
  <c r="G607" i="38"/>
  <c r="Y901" i="9"/>
  <c r="F608" i="38"/>
  <c r="D608" i="38"/>
  <c r="G608" i="38"/>
  <c r="Y904" i="9"/>
  <c r="F609" i="38"/>
  <c r="D609" i="38"/>
  <c r="G609" i="38"/>
  <c r="Y907" i="9"/>
  <c r="F610" i="38"/>
  <c r="D610" i="38"/>
  <c r="G610" i="38"/>
  <c r="Y908" i="9"/>
  <c r="F611" i="38"/>
  <c r="D611" i="38"/>
  <c r="G611" i="38"/>
  <c r="Y909" i="9"/>
  <c r="F612" i="38"/>
  <c r="D612" i="38"/>
  <c r="G612" i="38"/>
  <c r="Y910" i="9"/>
  <c r="F613" i="38"/>
  <c r="D613" i="38"/>
  <c r="G613" i="38"/>
  <c r="Y912" i="9"/>
  <c r="F614" i="38"/>
  <c r="D614" i="38"/>
  <c r="G614" i="38"/>
  <c r="Y913" i="9"/>
  <c r="F615" i="38"/>
  <c r="D615" i="38"/>
  <c r="G615" i="38"/>
  <c r="Y915" i="9"/>
  <c r="F616" i="38"/>
  <c r="D616" i="38"/>
  <c r="G616" i="38"/>
  <c r="Y917" i="9"/>
  <c r="F617" i="38"/>
  <c r="D617" i="38"/>
  <c r="G617" i="38"/>
  <c r="Y919" i="9"/>
  <c r="F618" i="38"/>
  <c r="D618" i="38"/>
  <c r="G618" i="38"/>
  <c r="Y920" i="9"/>
  <c r="F619" i="38"/>
  <c r="D619" i="38"/>
  <c r="G619" i="38"/>
  <c r="Y921" i="9"/>
  <c r="F620" i="38"/>
  <c r="D620" i="38"/>
  <c r="G620" i="38"/>
  <c r="Y922" i="9"/>
  <c r="F621" i="38"/>
  <c r="D621" i="38"/>
  <c r="G621" i="38"/>
  <c r="Y923" i="9"/>
  <c r="F622" i="38"/>
  <c r="D622" i="38"/>
  <c r="G622" i="38"/>
  <c r="Y926" i="9"/>
  <c r="F623" i="38"/>
  <c r="D623" i="38"/>
  <c r="G623" i="38"/>
  <c r="Y927" i="9"/>
  <c r="F624" i="38"/>
  <c r="D624" i="38"/>
  <c r="G624" i="38"/>
  <c r="Y928" i="9"/>
  <c r="F625" i="38"/>
  <c r="D625" i="38"/>
  <c r="G625" i="38"/>
  <c r="Y929" i="9"/>
  <c r="F626" i="38"/>
  <c r="D626" i="38"/>
  <c r="G626" i="38"/>
  <c r="Y933" i="9"/>
  <c r="F627" i="38"/>
  <c r="D627" i="38"/>
  <c r="G627" i="38"/>
  <c r="Y934" i="9"/>
  <c r="F628" i="38"/>
  <c r="D628" i="38"/>
  <c r="G628" i="38"/>
  <c r="Y935" i="9"/>
  <c r="F629" i="38"/>
  <c r="D629" i="38"/>
  <c r="G629" i="38"/>
  <c r="Y936" i="9"/>
  <c r="F630" i="38"/>
  <c r="D630" i="38"/>
  <c r="G630" i="38"/>
  <c r="Y937" i="9"/>
  <c r="F631" i="38"/>
  <c r="D631" i="38"/>
  <c r="G631" i="38"/>
  <c r="Y940" i="9"/>
  <c r="F632" i="38"/>
  <c r="D632" i="38"/>
  <c r="G632" i="38"/>
  <c r="Y941" i="9"/>
  <c r="F633" i="38"/>
  <c r="D633" i="38"/>
  <c r="G633" i="38"/>
  <c r="Y942" i="9"/>
  <c r="F634" i="38"/>
  <c r="D634" i="38"/>
  <c r="G634" i="38"/>
  <c r="Y944" i="9"/>
  <c r="F635" i="38"/>
  <c r="D635" i="38"/>
  <c r="G635" i="38"/>
  <c r="Y945" i="9"/>
  <c r="F636" i="38"/>
  <c r="D636" i="38"/>
  <c r="G636" i="38"/>
  <c r="Y946" i="9"/>
  <c r="F637" i="38"/>
  <c r="D637" i="38"/>
  <c r="G637" i="38"/>
  <c r="Y947" i="9"/>
  <c r="F638" i="38"/>
  <c r="D638" i="38"/>
  <c r="G638" i="38"/>
  <c r="Y948" i="9"/>
  <c r="F639" i="38"/>
  <c r="D639" i="38"/>
  <c r="G639" i="38"/>
  <c r="Y949" i="9"/>
  <c r="F640" i="38"/>
  <c r="D640" i="38"/>
  <c r="G640" i="38"/>
  <c r="Y951" i="9"/>
  <c r="F641" i="38"/>
  <c r="D641" i="38"/>
  <c r="G641" i="38"/>
  <c r="Y952" i="9"/>
  <c r="F642" i="38"/>
  <c r="D642" i="38"/>
  <c r="G642" i="38"/>
  <c r="Y953" i="9"/>
  <c r="F643" i="38"/>
  <c r="D643" i="38"/>
  <c r="G643" i="38"/>
  <c r="Y954" i="9"/>
  <c r="F644" i="38"/>
  <c r="D644" i="38"/>
  <c r="G644" i="38"/>
  <c r="Y955" i="9"/>
  <c r="F645" i="38"/>
  <c r="D645" i="38"/>
  <c r="G645" i="38"/>
  <c r="Y956" i="9"/>
  <c r="F646" i="38"/>
  <c r="D646" i="38"/>
  <c r="G646" i="38"/>
  <c r="Y957" i="9"/>
  <c r="F647" i="38"/>
  <c r="D647" i="38"/>
  <c r="G647" i="38"/>
  <c r="Y958" i="9"/>
  <c r="F648" i="38"/>
  <c r="D648" i="38"/>
  <c r="G648" i="38"/>
  <c r="Y960" i="9"/>
  <c r="F649" i="38"/>
  <c r="D649" i="38"/>
  <c r="G649" i="38"/>
  <c r="Y961" i="9"/>
  <c r="F650" i="38"/>
  <c r="D650" i="38"/>
  <c r="G650" i="38"/>
  <c r="Y964" i="9"/>
  <c r="F651" i="38"/>
  <c r="D651" i="38"/>
  <c r="G651" i="38"/>
  <c r="Y965" i="9"/>
  <c r="F652" i="38"/>
  <c r="D652" i="38"/>
  <c r="G652" i="38"/>
  <c r="Y967" i="9"/>
  <c r="F653" i="38"/>
  <c r="D653" i="38"/>
  <c r="G653" i="38"/>
  <c r="Y968" i="9"/>
  <c r="F654" i="38"/>
  <c r="D654" i="38"/>
  <c r="G654" i="38"/>
  <c r="Y970" i="9"/>
  <c r="F655" i="38"/>
  <c r="D655" i="38"/>
  <c r="G655" i="38"/>
  <c r="Y971" i="9"/>
  <c r="F656" i="38"/>
  <c r="D656" i="38"/>
  <c r="G656" i="38"/>
  <c r="Y973" i="9"/>
  <c r="F657" i="38"/>
  <c r="D657" i="38"/>
  <c r="G657" i="38"/>
  <c r="Y974" i="9"/>
  <c r="F658" i="38"/>
  <c r="D658" i="38"/>
  <c r="G658" i="38"/>
  <c r="Y978" i="9"/>
  <c r="F659" i="38"/>
  <c r="D659" i="38"/>
  <c r="G659" i="38"/>
  <c r="Y983" i="9"/>
  <c r="F660" i="38"/>
  <c r="D660" i="38"/>
  <c r="G660" i="38"/>
  <c r="Y984" i="9"/>
  <c r="F661" i="38"/>
  <c r="D661" i="38"/>
  <c r="G661" i="38"/>
  <c r="Y985" i="9"/>
  <c r="F662" i="38"/>
  <c r="D662" i="38"/>
  <c r="G662" i="38"/>
  <c r="Y986" i="9"/>
  <c r="F663" i="38"/>
  <c r="D663" i="38"/>
  <c r="G663" i="38"/>
  <c r="Y987" i="9"/>
  <c r="F664" i="38"/>
  <c r="D664" i="38"/>
  <c r="G664" i="38"/>
  <c r="Y988" i="9"/>
  <c r="F665" i="38"/>
  <c r="D665" i="38"/>
  <c r="G665" i="38"/>
  <c r="Y994" i="9"/>
  <c r="F666" i="38"/>
  <c r="D666" i="38"/>
  <c r="G666" i="38"/>
  <c r="Y995" i="9"/>
  <c r="F667" i="38"/>
  <c r="D667" i="38"/>
  <c r="G667" i="38"/>
  <c r="Y996" i="9"/>
  <c r="F668" i="38"/>
  <c r="D668" i="38"/>
  <c r="G668" i="38"/>
  <c r="Y997" i="9"/>
  <c r="F669" i="38"/>
  <c r="D669" i="38"/>
  <c r="G669" i="38"/>
  <c r="Y998" i="9"/>
  <c r="F670" i="38"/>
  <c r="D670" i="38"/>
  <c r="G670" i="38"/>
  <c r="Y999" i="9"/>
  <c r="F671" i="38"/>
  <c r="D671" i="38"/>
  <c r="G671" i="38"/>
  <c r="Y1000" i="9"/>
  <c r="F672" i="38"/>
  <c r="D672" i="38"/>
  <c r="G672" i="38"/>
  <c r="Y1001" i="9"/>
  <c r="F673" i="38"/>
  <c r="D673" i="38"/>
  <c r="G673" i="38"/>
  <c r="Y1002" i="9"/>
  <c r="F674" i="38"/>
  <c r="D674" i="38"/>
  <c r="G674" i="38"/>
  <c r="Y1003" i="9"/>
  <c r="F675" i="38"/>
  <c r="D675" i="38"/>
  <c r="G675" i="38"/>
  <c r="Y1004" i="9"/>
  <c r="F676" i="38"/>
  <c r="D676" i="38"/>
  <c r="G676" i="38"/>
  <c r="Y1006" i="9"/>
  <c r="F677" i="38"/>
  <c r="D677" i="38"/>
  <c r="G677" i="38"/>
  <c r="Y1007" i="9"/>
  <c r="F678" i="38"/>
  <c r="D678" i="38"/>
  <c r="G678" i="38"/>
  <c r="Y1013" i="9"/>
  <c r="F679" i="38"/>
  <c r="D679" i="38"/>
  <c r="G679" i="38"/>
  <c r="Y1014" i="9"/>
  <c r="F680" i="38"/>
  <c r="D680" i="38"/>
  <c r="G680" i="38"/>
  <c r="Y1015" i="9"/>
  <c r="F681" i="38"/>
  <c r="D681" i="38"/>
  <c r="G681" i="38"/>
  <c r="Y1016" i="9"/>
  <c r="F682" i="38"/>
  <c r="D682" i="38"/>
  <c r="G682" i="38"/>
  <c r="Y1017" i="9"/>
  <c r="F683" i="38"/>
  <c r="D683" i="38"/>
  <c r="G683" i="38"/>
  <c r="Y1018" i="9"/>
  <c r="F684" i="38"/>
  <c r="D684" i="38"/>
  <c r="G684" i="38"/>
  <c r="Y1019" i="9"/>
  <c r="F685" i="38"/>
  <c r="D685" i="38"/>
  <c r="G685" i="38"/>
  <c r="Y1020" i="9"/>
  <c r="F686" i="38"/>
  <c r="D686" i="38"/>
  <c r="G686" i="38"/>
  <c r="Y1021" i="9"/>
  <c r="F687" i="38"/>
  <c r="D687" i="38"/>
  <c r="G687" i="38"/>
  <c r="Y1022" i="9"/>
  <c r="F688" i="38"/>
  <c r="D688" i="38"/>
  <c r="G688" i="38"/>
  <c r="Y1023" i="9"/>
  <c r="F689" i="38"/>
  <c r="D689" i="38"/>
  <c r="G689" i="38"/>
  <c r="Y1024" i="9"/>
  <c r="F690" i="38"/>
  <c r="D690" i="38"/>
  <c r="G690" i="38"/>
  <c r="Y1026" i="9"/>
  <c r="F691" i="38"/>
  <c r="D691" i="38"/>
  <c r="G691" i="38"/>
  <c r="Y1027" i="9"/>
  <c r="F692" i="38"/>
  <c r="D692" i="38"/>
  <c r="G692" i="38"/>
  <c r="Y1028" i="9"/>
  <c r="F693" i="38"/>
  <c r="D693" i="38"/>
  <c r="G693" i="38"/>
  <c r="Y1029" i="9"/>
  <c r="F694" i="38"/>
  <c r="D694" i="38"/>
  <c r="G694" i="38"/>
  <c r="Y1030" i="9"/>
  <c r="F695" i="38"/>
  <c r="D695" i="38"/>
  <c r="G695" i="38"/>
  <c r="Y1031" i="9"/>
  <c r="F696" i="38"/>
  <c r="D696" i="38"/>
  <c r="G696" i="38"/>
  <c r="Y1034" i="9"/>
  <c r="F697" i="38"/>
  <c r="D697" i="38"/>
  <c r="G697" i="38"/>
  <c r="Y1035" i="9"/>
  <c r="F698" i="38"/>
  <c r="D698" i="38"/>
  <c r="G698" i="38"/>
  <c r="Y1037" i="9"/>
  <c r="F699" i="38"/>
  <c r="D699" i="38"/>
  <c r="G699" i="38"/>
  <c r="Y1038" i="9"/>
  <c r="F700" i="38"/>
  <c r="D700" i="38"/>
  <c r="G700" i="38"/>
  <c r="Y1039" i="9"/>
  <c r="F701" i="38"/>
  <c r="D701" i="38"/>
  <c r="G701" i="38"/>
  <c r="Y1041" i="9"/>
  <c r="F702" i="38"/>
  <c r="D702" i="38"/>
  <c r="G702" i="38"/>
  <c r="Y1042" i="9"/>
  <c r="F703" i="38"/>
  <c r="D703" i="38"/>
  <c r="G703" i="38"/>
  <c r="Y1044" i="9"/>
  <c r="F704" i="38"/>
  <c r="D704" i="38"/>
  <c r="G704" i="38"/>
  <c r="Y1045" i="9"/>
  <c r="F705" i="38"/>
  <c r="D705" i="38"/>
  <c r="G705" i="38"/>
  <c r="Y1047" i="9"/>
  <c r="F706" i="38"/>
  <c r="D706" i="38"/>
  <c r="G706" i="38"/>
  <c r="Y1050" i="9"/>
  <c r="F707" i="38"/>
  <c r="D707" i="38"/>
  <c r="G707" i="38"/>
  <c r="Y1051" i="9"/>
  <c r="F708" i="38"/>
  <c r="D708" i="38"/>
  <c r="G708" i="38"/>
  <c r="Y1053" i="9"/>
  <c r="F709" i="38"/>
  <c r="D709" i="38"/>
  <c r="G709" i="38"/>
  <c r="Y1055" i="9"/>
  <c r="F710" i="38"/>
  <c r="D710" i="38"/>
  <c r="G710" i="38"/>
  <c r="Y1060" i="9"/>
  <c r="F711" i="38"/>
  <c r="D711" i="38"/>
  <c r="G711" i="38"/>
  <c r="Y1061" i="9"/>
  <c r="F712" i="38"/>
  <c r="D712" i="38"/>
  <c r="G712" i="38"/>
  <c r="Y1062" i="9"/>
  <c r="F713" i="38"/>
  <c r="D713" i="38"/>
  <c r="G713" i="38"/>
  <c r="Y1063" i="9"/>
  <c r="F714" i="38"/>
  <c r="D714" i="38"/>
  <c r="G714" i="38"/>
  <c r="Y1066" i="9"/>
  <c r="F715" i="38"/>
  <c r="D715" i="38"/>
  <c r="G715" i="38"/>
  <c r="Y1069" i="9"/>
  <c r="F716" i="38"/>
  <c r="D716" i="38"/>
  <c r="G716" i="38"/>
  <c r="Y1070" i="9"/>
  <c r="F717" i="38"/>
  <c r="D717" i="38"/>
  <c r="G717" i="38"/>
  <c r="Y1071" i="9"/>
  <c r="F718" i="38"/>
  <c r="D718" i="38"/>
  <c r="G718" i="38"/>
  <c r="Y1072" i="9"/>
  <c r="F719" i="38"/>
  <c r="D719" i="38"/>
  <c r="G719" i="38"/>
  <c r="Y1073" i="9"/>
  <c r="F720" i="38"/>
  <c r="D720" i="38"/>
  <c r="G720" i="38"/>
  <c r="Y1074" i="9"/>
  <c r="F721" i="38"/>
  <c r="D721" i="38"/>
  <c r="G721" i="38"/>
  <c r="Y1075" i="9"/>
  <c r="F722" i="38"/>
  <c r="D722" i="38"/>
  <c r="G722" i="38"/>
  <c r="Y1076" i="9"/>
  <c r="F723" i="38"/>
  <c r="D723" i="38"/>
  <c r="G723" i="38"/>
  <c r="Y1079" i="9"/>
  <c r="F724" i="38"/>
  <c r="D724" i="38"/>
  <c r="G724" i="38"/>
  <c r="Y1080" i="9"/>
  <c r="F725" i="38"/>
  <c r="D725" i="38"/>
  <c r="G725" i="38"/>
  <c r="Y1081" i="9"/>
  <c r="F726" i="38"/>
  <c r="D726" i="38"/>
  <c r="G726" i="38"/>
  <c r="Y1082" i="9"/>
  <c r="F727" i="38"/>
  <c r="D727" i="38"/>
  <c r="G727" i="38"/>
  <c r="Y1083" i="9"/>
  <c r="F728" i="38"/>
  <c r="D728" i="38"/>
  <c r="G728" i="38"/>
  <c r="Y1085" i="9"/>
  <c r="F729" i="38"/>
  <c r="D729" i="38"/>
  <c r="G729" i="38"/>
  <c r="Y1087" i="9"/>
  <c r="F730" i="38"/>
  <c r="D730" i="38"/>
  <c r="G730" i="38"/>
  <c r="Y1088" i="9"/>
  <c r="F731" i="38"/>
  <c r="D731" i="38"/>
  <c r="G731" i="38"/>
  <c r="Y1089" i="9"/>
  <c r="F732" i="38"/>
  <c r="D732" i="38"/>
  <c r="G732" i="38"/>
  <c r="Y1090" i="9"/>
  <c r="F733" i="38"/>
  <c r="D733" i="38"/>
  <c r="G733" i="38"/>
  <c r="Y1091" i="9"/>
  <c r="F734" i="38"/>
  <c r="D734" i="38"/>
  <c r="G734" i="38"/>
  <c r="Y1092" i="9"/>
  <c r="F735" i="38"/>
  <c r="D735" i="38"/>
  <c r="G735" i="38"/>
  <c r="Y1093" i="9"/>
  <c r="F736" i="38"/>
  <c r="D736" i="38"/>
  <c r="G736" i="38"/>
  <c r="Y1094" i="9"/>
  <c r="F737" i="38"/>
  <c r="D737" i="38"/>
  <c r="G737" i="38"/>
  <c r="Y1095" i="9"/>
  <c r="F738" i="38"/>
  <c r="D738" i="38"/>
  <c r="G738" i="38"/>
  <c r="Y1096" i="9"/>
  <c r="F739" i="38"/>
  <c r="D739" i="38"/>
  <c r="G739" i="38"/>
  <c r="Y1097" i="9"/>
  <c r="F740" i="38"/>
  <c r="D740" i="38"/>
  <c r="G740" i="38"/>
  <c r="Y1098" i="9"/>
  <c r="F741" i="38"/>
  <c r="D741" i="38"/>
  <c r="G741" i="38"/>
  <c r="Y1099" i="9"/>
  <c r="F742" i="38"/>
  <c r="D742" i="38"/>
  <c r="G742" i="38"/>
  <c r="Y1100" i="9"/>
  <c r="F743" i="38"/>
  <c r="D743" i="38"/>
  <c r="G743" i="38"/>
  <c r="Y1101" i="9"/>
  <c r="F744" i="38"/>
  <c r="D744" i="38"/>
  <c r="G744" i="38"/>
  <c r="Y1104" i="9"/>
  <c r="F745" i="38"/>
  <c r="D745" i="38"/>
  <c r="G745" i="38"/>
  <c r="Y1106" i="9"/>
  <c r="F746" i="38"/>
  <c r="D746" i="38"/>
  <c r="G746" i="38"/>
  <c r="Y1109" i="9"/>
  <c r="F747" i="38"/>
  <c r="D747" i="38"/>
  <c r="G747" i="38"/>
  <c r="Y1110" i="9"/>
  <c r="F748" i="38"/>
  <c r="D748" i="38"/>
  <c r="G748" i="38"/>
  <c r="Y1112" i="9"/>
  <c r="F749" i="38"/>
  <c r="D749" i="38"/>
  <c r="G749" i="38"/>
  <c r="Y1116" i="9"/>
  <c r="F750" i="38"/>
  <c r="D750" i="38"/>
  <c r="G750" i="38"/>
  <c r="Y1117" i="9"/>
  <c r="F751" i="38"/>
  <c r="D751" i="38"/>
  <c r="G751" i="38"/>
  <c r="Y1118" i="9"/>
  <c r="F752" i="38"/>
  <c r="D752" i="38"/>
  <c r="G752" i="38"/>
  <c r="Y1124" i="9"/>
  <c r="F753" i="38"/>
  <c r="D753" i="38"/>
  <c r="G753" i="38"/>
  <c r="Y1125" i="9"/>
  <c r="F754" i="38"/>
  <c r="D754" i="38"/>
  <c r="G754" i="38"/>
  <c r="Y1126" i="9"/>
  <c r="F755" i="38"/>
  <c r="D755" i="38"/>
  <c r="G755" i="38"/>
  <c r="Y1127" i="9"/>
  <c r="F756" i="38"/>
  <c r="D756" i="38"/>
  <c r="G756" i="38"/>
  <c r="Y1128" i="9"/>
  <c r="F757" i="38"/>
  <c r="D757" i="38"/>
  <c r="G757" i="38"/>
  <c r="Y1129" i="9"/>
  <c r="F758" i="38"/>
  <c r="D758" i="38"/>
  <c r="G758" i="38"/>
  <c r="Y1132" i="9"/>
  <c r="F759" i="38"/>
  <c r="D759" i="38"/>
  <c r="G759" i="38"/>
  <c r="Y1135" i="9"/>
  <c r="F760" i="38"/>
  <c r="D760" i="38"/>
  <c r="G760" i="38"/>
  <c r="Y1137" i="9"/>
  <c r="F761" i="38"/>
  <c r="D761" i="38"/>
  <c r="G761" i="38"/>
  <c r="Y1138" i="9"/>
  <c r="F762" i="38"/>
  <c r="D762" i="38"/>
  <c r="G762" i="38"/>
  <c r="Y1140" i="9"/>
  <c r="F763" i="38"/>
  <c r="D763" i="38"/>
  <c r="G763" i="38"/>
  <c r="Y1141" i="9"/>
  <c r="F764" i="38"/>
  <c r="D764" i="38"/>
  <c r="G764" i="38"/>
  <c r="Y1144" i="9"/>
  <c r="F765" i="38"/>
  <c r="D765" i="38"/>
  <c r="G765" i="38"/>
  <c r="Y1146" i="9"/>
  <c r="F766" i="38"/>
  <c r="D766" i="38"/>
  <c r="G766" i="38"/>
  <c r="Y1147" i="9"/>
  <c r="F767" i="38"/>
  <c r="D767" i="38"/>
  <c r="G767" i="38"/>
  <c r="Y1148" i="9"/>
  <c r="F768" i="38"/>
  <c r="D768" i="38"/>
  <c r="G768" i="38"/>
  <c r="Y1151" i="9"/>
  <c r="F769" i="38"/>
  <c r="D769" i="38"/>
  <c r="G769" i="38"/>
  <c r="Y1152" i="9"/>
  <c r="F770" i="38"/>
  <c r="D770" i="38"/>
  <c r="G770" i="38"/>
  <c r="Y1153" i="9"/>
  <c r="F771" i="38"/>
  <c r="D771" i="38"/>
  <c r="G771" i="38"/>
  <c r="Y1157" i="9"/>
  <c r="F772" i="38"/>
  <c r="D772" i="38"/>
  <c r="G772" i="38"/>
  <c r="Y1158" i="9"/>
  <c r="F773" i="38"/>
  <c r="D773" i="38"/>
  <c r="G773" i="38"/>
  <c r="Y1160" i="9"/>
  <c r="F774" i="38"/>
  <c r="D774" i="38"/>
  <c r="G774" i="38"/>
  <c r="Y1161" i="9"/>
  <c r="F775" i="38"/>
  <c r="D775" i="38"/>
  <c r="G775" i="38"/>
  <c r="Y1162" i="9"/>
  <c r="F776" i="38"/>
  <c r="D776" i="38"/>
  <c r="G776" i="38"/>
  <c r="Y1165" i="9"/>
  <c r="F777" i="38"/>
  <c r="D777" i="38"/>
  <c r="G777" i="38"/>
  <c r="Y1166" i="9"/>
  <c r="F778" i="38"/>
  <c r="D778" i="38"/>
  <c r="G778" i="38"/>
  <c r="Y1167" i="9"/>
  <c r="F779" i="38"/>
  <c r="D779" i="38"/>
  <c r="G779" i="38"/>
  <c r="Y1168" i="9"/>
  <c r="F780" i="38"/>
  <c r="D780" i="38"/>
  <c r="G780" i="38"/>
  <c r="Y1169" i="9"/>
  <c r="F781" i="38"/>
  <c r="D781" i="38"/>
  <c r="G781" i="38"/>
  <c r="Y1170" i="9"/>
  <c r="F782" i="38"/>
  <c r="D782" i="38"/>
  <c r="G782" i="38"/>
  <c r="Y1171" i="9"/>
  <c r="F783" i="38"/>
  <c r="D783" i="38"/>
  <c r="G783" i="38"/>
  <c r="Y1172" i="9"/>
  <c r="F784" i="38"/>
  <c r="D784" i="38"/>
  <c r="G784" i="38"/>
  <c r="Y1173" i="9"/>
  <c r="F785" i="38"/>
  <c r="D785" i="38"/>
  <c r="G785" i="38"/>
  <c r="Y1174" i="9"/>
  <c r="F786" i="38"/>
  <c r="D786" i="38"/>
  <c r="G786" i="38"/>
  <c r="Y1176" i="9"/>
  <c r="F787" i="38"/>
  <c r="D787" i="38"/>
  <c r="G787" i="38"/>
  <c r="Y1180" i="9"/>
  <c r="F788" i="38"/>
  <c r="D788" i="38"/>
  <c r="G788" i="38"/>
  <c r="Y1183" i="9"/>
  <c r="F789" i="38"/>
  <c r="D789" i="38"/>
  <c r="G789" i="38"/>
  <c r="Y1184" i="9"/>
  <c r="F790" i="38"/>
  <c r="D790" i="38"/>
  <c r="G790" i="38"/>
  <c r="Y1185" i="9"/>
  <c r="F791" i="38"/>
  <c r="D791" i="38"/>
  <c r="G791" i="38"/>
  <c r="Y1187" i="9"/>
  <c r="F792" i="38"/>
  <c r="D792" i="38"/>
  <c r="G792" i="38"/>
  <c r="Y1189" i="9"/>
  <c r="F793" i="38"/>
  <c r="D793" i="38"/>
  <c r="G793" i="38"/>
  <c r="Y1190" i="9"/>
  <c r="F794" i="38"/>
  <c r="D794" i="38"/>
  <c r="G794" i="38"/>
  <c r="Y1191" i="9"/>
  <c r="F795" i="38"/>
  <c r="D795" i="38"/>
  <c r="G795" i="38"/>
  <c r="Y1192" i="9"/>
  <c r="F796" i="38"/>
  <c r="D796" i="38"/>
  <c r="G796" i="38"/>
  <c r="Y1194" i="9"/>
  <c r="F797" i="38"/>
  <c r="D797" i="38"/>
  <c r="G797" i="38"/>
  <c r="Y1195" i="9"/>
  <c r="F798" i="38"/>
  <c r="D798" i="38"/>
  <c r="G798" i="38"/>
  <c r="Y1197" i="9"/>
  <c r="F799" i="38"/>
  <c r="D799" i="38"/>
  <c r="G799" i="38"/>
  <c r="Y1198" i="9"/>
  <c r="F800" i="38"/>
  <c r="D800" i="38"/>
  <c r="G800" i="38"/>
  <c r="Y1199" i="9"/>
  <c r="F801" i="38"/>
  <c r="D801" i="38"/>
  <c r="G801" i="38"/>
  <c r="Y1202" i="9"/>
  <c r="F802" i="38"/>
  <c r="D802" i="38"/>
  <c r="G802" i="38"/>
  <c r="Y1204" i="9"/>
  <c r="F803" i="38"/>
  <c r="D803" i="38"/>
  <c r="G803" i="38"/>
  <c r="Y1205" i="9"/>
  <c r="F804" i="38"/>
  <c r="D804" i="38"/>
  <c r="G804" i="38"/>
  <c r="Y1207" i="9"/>
  <c r="F805" i="38"/>
  <c r="D805" i="38"/>
  <c r="G805" i="38"/>
  <c r="Y1209" i="9"/>
  <c r="F806" i="38"/>
  <c r="D806" i="38"/>
  <c r="G806" i="38"/>
  <c r="Y1210" i="9"/>
  <c r="F807" i="38"/>
  <c r="D807" i="38"/>
  <c r="G807" i="38"/>
  <c r="Y1211" i="9"/>
  <c r="F808" i="38"/>
  <c r="D808" i="38"/>
  <c r="G808" i="38"/>
  <c r="Y1212" i="9"/>
  <c r="F809" i="38"/>
  <c r="D809" i="38"/>
  <c r="G809" i="38"/>
  <c r="Y1213" i="9"/>
  <c r="F810" i="38"/>
  <c r="D810" i="38"/>
  <c r="G810" i="38"/>
  <c r="Y1214" i="9"/>
  <c r="F811" i="38"/>
  <c r="D811" i="38"/>
  <c r="G811" i="38"/>
  <c r="Y1215" i="9"/>
  <c r="F812" i="38"/>
  <c r="D812" i="38"/>
  <c r="G812" i="38"/>
  <c r="Y1218" i="9"/>
  <c r="F813" i="38"/>
  <c r="D813" i="38"/>
  <c r="G813" i="38"/>
  <c r="Y1220" i="9"/>
  <c r="F814" i="38"/>
  <c r="D814" i="38"/>
  <c r="G814" i="38"/>
  <c r="Y1221" i="9"/>
  <c r="F815" i="38"/>
  <c r="D815" i="38"/>
  <c r="G815" i="38"/>
  <c r="Y1222" i="9"/>
  <c r="F816" i="38"/>
  <c r="D816" i="38"/>
  <c r="G816" i="38"/>
  <c r="Y1224" i="9"/>
  <c r="F817" i="38"/>
  <c r="D817" i="38"/>
  <c r="G817" i="38"/>
  <c r="Y1225" i="9"/>
  <c r="F818" i="38"/>
  <c r="D818" i="38"/>
  <c r="G818" i="38"/>
  <c r="Y1226" i="9"/>
  <c r="F819" i="38"/>
  <c r="D819" i="38"/>
  <c r="G819" i="38"/>
  <c r="Y1228" i="9"/>
  <c r="F820" i="38"/>
  <c r="D820" i="38"/>
  <c r="G820" i="38"/>
  <c r="Y1229" i="9"/>
  <c r="F821" i="38"/>
  <c r="D821" i="38"/>
  <c r="G821" i="38"/>
  <c r="Y1232" i="9"/>
  <c r="F822" i="38"/>
  <c r="D822" i="38"/>
  <c r="G822" i="38"/>
  <c r="Y1234" i="9"/>
  <c r="F823" i="38"/>
  <c r="D823" i="38"/>
  <c r="G823" i="38"/>
  <c r="Y1235" i="9"/>
  <c r="F824" i="38"/>
  <c r="D824" i="38"/>
  <c r="G824" i="38"/>
  <c r="Y1238" i="9"/>
  <c r="F825" i="38"/>
  <c r="D825" i="38"/>
  <c r="G825" i="38"/>
  <c r="Y1239" i="9"/>
  <c r="F826" i="38"/>
  <c r="D826" i="38"/>
  <c r="G826" i="38"/>
  <c r="Y1240" i="9"/>
  <c r="F827" i="38"/>
  <c r="D827" i="38"/>
  <c r="G827" i="38"/>
  <c r="Y1243" i="9"/>
  <c r="F828" i="38"/>
  <c r="D828" i="38"/>
  <c r="G828" i="38"/>
  <c r="Y1244" i="9"/>
  <c r="F829" i="38"/>
  <c r="D829" i="38"/>
  <c r="G829" i="38"/>
  <c r="Y1245" i="9"/>
  <c r="F830" i="38"/>
  <c r="D830" i="38"/>
  <c r="G830" i="38"/>
  <c r="Y1246" i="9"/>
  <c r="F831" i="38"/>
  <c r="D831" i="38"/>
  <c r="G831" i="38"/>
  <c r="Y1247" i="9"/>
  <c r="F832" i="38"/>
  <c r="D832" i="38"/>
  <c r="G832" i="38"/>
  <c r="Y1248" i="9"/>
  <c r="F833" i="38"/>
  <c r="D833" i="38"/>
  <c r="G833" i="38"/>
  <c r="Y1250" i="9"/>
  <c r="F834" i="38"/>
  <c r="D834" i="38"/>
  <c r="G834" i="38"/>
  <c r="Y1252" i="9"/>
  <c r="F835" i="38"/>
  <c r="D835" i="38"/>
  <c r="G835" i="38"/>
  <c r="Y1253" i="9"/>
  <c r="F836" i="38"/>
  <c r="D836" i="38"/>
  <c r="G836" i="38"/>
  <c r="Y1255" i="9"/>
  <c r="F837" i="38"/>
  <c r="D837" i="38"/>
  <c r="G837" i="38"/>
  <c r="Y1256" i="9"/>
  <c r="F838" i="38"/>
  <c r="D838" i="38"/>
  <c r="G838" i="38"/>
  <c r="Y1257" i="9"/>
  <c r="F839" i="38"/>
  <c r="D839" i="38"/>
  <c r="G839" i="38"/>
  <c r="Y1258" i="9"/>
  <c r="F840" i="38"/>
  <c r="D840" i="38"/>
  <c r="G840" i="38"/>
  <c r="Y1259" i="9"/>
  <c r="F841" i="38"/>
  <c r="D841" i="38"/>
  <c r="G841" i="38"/>
  <c r="Y1260" i="9"/>
  <c r="F842" i="38"/>
  <c r="D842" i="38"/>
  <c r="G842" i="38"/>
  <c r="Y1262" i="9"/>
  <c r="F843" i="38"/>
  <c r="D843" i="38"/>
  <c r="G843" i="38"/>
  <c r="Y1263" i="9"/>
  <c r="F844" i="38"/>
  <c r="D844" i="38"/>
  <c r="G844" i="38"/>
  <c r="Y1264" i="9"/>
  <c r="F845" i="38"/>
  <c r="D845" i="38"/>
  <c r="G845" i="38"/>
  <c r="Y1265" i="9"/>
  <c r="F846" i="38"/>
  <c r="D846" i="38"/>
  <c r="G846" i="38"/>
  <c r="Y1266" i="9"/>
  <c r="F847" i="38"/>
  <c r="D847" i="38"/>
  <c r="G847" i="38"/>
  <c r="Y1267" i="9"/>
  <c r="F848" i="38"/>
  <c r="D848" i="38"/>
  <c r="G848" i="38"/>
  <c r="Y1269" i="9"/>
  <c r="F849" i="38"/>
  <c r="D849" i="38"/>
  <c r="G849" i="38"/>
  <c r="Y1270" i="9"/>
  <c r="F850" i="38"/>
  <c r="D850" i="38"/>
  <c r="G850" i="38"/>
  <c r="Y1272" i="9"/>
  <c r="F851" i="38"/>
  <c r="D851" i="38"/>
  <c r="G851" i="38"/>
  <c r="Y1274" i="9"/>
  <c r="F852" i="38"/>
  <c r="D852" i="38"/>
  <c r="G852" i="38"/>
  <c r="Y1276" i="9"/>
  <c r="F853" i="38"/>
  <c r="D853" i="38"/>
  <c r="G853" i="38"/>
  <c r="Y1279" i="9"/>
  <c r="F854" i="38"/>
  <c r="D854" i="38"/>
  <c r="G854" i="38"/>
  <c r="Y1280" i="9"/>
  <c r="F855" i="38"/>
  <c r="D855" i="38"/>
  <c r="G855" i="38"/>
  <c r="Y1281" i="9"/>
  <c r="F856" i="38"/>
  <c r="D856" i="38"/>
  <c r="G856" i="38"/>
  <c r="Y1283" i="9"/>
  <c r="F857" i="38"/>
  <c r="D857" i="38"/>
  <c r="G857" i="38"/>
  <c r="Y1285" i="9"/>
  <c r="F858" i="38"/>
  <c r="D858" i="38"/>
  <c r="G858" i="38"/>
  <c r="Y1286" i="9"/>
  <c r="F859" i="38"/>
  <c r="D859" i="38"/>
  <c r="G859" i="38"/>
  <c r="Y1288" i="9"/>
  <c r="F860" i="38"/>
  <c r="D860" i="38"/>
  <c r="G860" i="38"/>
  <c r="Y1289" i="9"/>
  <c r="F861" i="38"/>
  <c r="D861" i="38"/>
  <c r="G861" i="38"/>
  <c r="Y1292" i="9"/>
  <c r="F862" i="38"/>
  <c r="D862" i="38"/>
  <c r="G862" i="38"/>
  <c r="Y1293" i="9"/>
  <c r="F863" i="38"/>
  <c r="D863" i="38"/>
  <c r="G863" i="38"/>
  <c r="Y1294" i="9"/>
  <c r="F864" i="38"/>
  <c r="D864" i="38"/>
  <c r="G864" i="38"/>
  <c r="Y1297" i="9"/>
  <c r="F865" i="38"/>
  <c r="D865" i="38"/>
  <c r="G865" i="38"/>
  <c r="Y1299" i="9"/>
  <c r="F866" i="38"/>
  <c r="D866" i="38"/>
  <c r="G866" i="38"/>
  <c r="Y1300" i="9"/>
  <c r="F867" i="38"/>
  <c r="D867" i="38"/>
  <c r="G867" i="38"/>
  <c r="Y1301" i="9"/>
  <c r="F868" i="38"/>
  <c r="D868" i="38"/>
  <c r="G868" i="38"/>
  <c r="Y1302" i="9"/>
  <c r="F869" i="38"/>
  <c r="D869" i="38"/>
  <c r="G869" i="38"/>
  <c r="Y1303" i="9"/>
  <c r="F870" i="38"/>
  <c r="D870" i="38"/>
  <c r="G870" i="38"/>
  <c r="Y1305" i="9"/>
  <c r="F871" i="38"/>
  <c r="D871" i="38"/>
  <c r="G871" i="38"/>
  <c r="Y1306" i="9"/>
  <c r="F872" i="38"/>
  <c r="D872" i="38"/>
  <c r="G872" i="38"/>
  <c r="Y1309" i="9"/>
  <c r="F873" i="38"/>
  <c r="D873" i="38"/>
  <c r="G873" i="38"/>
  <c r="Y1310" i="9"/>
  <c r="F874" i="38"/>
  <c r="D874" i="38"/>
  <c r="G874" i="38"/>
  <c r="Y1311" i="9"/>
  <c r="F875" i="38"/>
  <c r="D875" i="38"/>
  <c r="G875" i="38"/>
  <c r="Y1312" i="9"/>
  <c r="F876" i="38"/>
  <c r="D876" i="38"/>
  <c r="G876" i="38"/>
  <c r="Y1313" i="9"/>
  <c r="F877" i="38"/>
  <c r="D877" i="38"/>
  <c r="G877" i="38"/>
  <c r="Y1314" i="9"/>
  <c r="F878" i="38"/>
  <c r="D878" i="38"/>
  <c r="G878" i="38"/>
  <c r="Y1317" i="9"/>
  <c r="F879" i="38"/>
  <c r="D879" i="38"/>
  <c r="G879" i="38"/>
  <c r="Y1318" i="9"/>
  <c r="F880" i="38"/>
  <c r="D880" i="38"/>
  <c r="G880" i="38"/>
  <c r="Y1319" i="9"/>
  <c r="F881" i="38"/>
  <c r="D881" i="38"/>
  <c r="G881" i="38"/>
  <c r="Y1321" i="9"/>
  <c r="F882" i="38"/>
  <c r="D882" i="38"/>
  <c r="G882" i="38"/>
  <c r="Y1322" i="9"/>
  <c r="F883" i="38"/>
  <c r="D883" i="38"/>
  <c r="G883" i="38"/>
  <c r="Y1323" i="9"/>
  <c r="F884" i="38"/>
  <c r="D884" i="38"/>
  <c r="G884" i="38"/>
  <c r="Y1324" i="9"/>
  <c r="F885" i="38"/>
  <c r="D885" i="38"/>
  <c r="G885" i="38"/>
  <c r="Y1325" i="9"/>
  <c r="F886" i="38"/>
  <c r="D886" i="38"/>
  <c r="G886" i="38"/>
  <c r="Y1328" i="9"/>
  <c r="F887" i="38"/>
  <c r="D887" i="38"/>
  <c r="G887" i="38"/>
  <c r="Y1329" i="9"/>
  <c r="F888" i="38"/>
  <c r="D888" i="38"/>
  <c r="G888" i="38"/>
  <c r="Y1331" i="9"/>
  <c r="F889" i="38"/>
  <c r="D889" i="38"/>
  <c r="G889" i="38"/>
  <c r="Y1333" i="9"/>
  <c r="F890" i="38"/>
  <c r="D890" i="38"/>
  <c r="G890" i="38"/>
  <c r="Y1334" i="9"/>
  <c r="F891" i="38"/>
  <c r="D891" i="38"/>
  <c r="G891" i="38"/>
  <c r="Y1335" i="9"/>
  <c r="F892" i="38"/>
  <c r="D892" i="38"/>
  <c r="G892" i="38"/>
  <c r="Y1337" i="9"/>
  <c r="F893" i="38"/>
  <c r="D893" i="38"/>
  <c r="G893" i="38"/>
  <c r="Y1338" i="9"/>
  <c r="F894" i="38"/>
  <c r="D894" i="38"/>
  <c r="G894" i="38"/>
  <c r="Y1342" i="9"/>
  <c r="F895" i="38"/>
  <c r="D895" i="38"/>
  <c r="G895" i="38"/>
  <c r="Y1345" i="9"/>
  <c r="F896" i="38"/>
  <c r="D896" i="38"/>
  <c r="G896" i="38"/>
  <c r="Y1348" i="9"/>
  <c r="F897" i="38"/>
  <c r="D897" i="38"/>
  <c r="G897" i="38"/>
  <c r="Y1350" i="9"/>
  <c r="F898" i="38"/>
  <c r="D898" i="38"/>
  <c r="G898" i="38"/>
  <c r="Y1351" i="9"/>
  <c r="F899" i="38"/>
  <c r="D899" i="38"/>
  <c r="G899" i="38"/>
  <c r="Y1352" i="9"/>
  <c r="F900" i="38"/>
  <c r="D900" i="38"/>
  <c r="G900" i="38"/>
  <c r="Y1354" i="9"/>
  <c r="F901" i="38"/>
  <c r="D901" i="38"/>
  <c r="G901" i="38"/>
  <c r="Y1356" i="9"/>
  <c r="F902" i="38"/>
  <c r="D902" i="38"/>
  <c r="G902" i="38"/>
  <c r="Y1357" i="9"/>
  <c r="F903" i="38"/>
  <c r="D903" i="38"/>
  <c r="G903" i="38"/>
  <c r="Y1358" i="9"/>
  <c r="F904" i="38"/>
  <c r="D904" i="38"/>
  <c r="G904" i="38"/>
  <c r="Y1359" i="9"/>
  <c r="F905" i="38"/>
  <c r="D905" i="38"/>
  <c r="G905" i="38"/>
  <c r="Y1360" i="9"/>
  <c r="F906" i="38"/>
  <c r="D906" i="38"/>
  <c r="G906" i="38"/>
  <c r="Y1361" i="9"/>
  <c r="F907" i="38"/>
  <c r="D907" i="38"/>
  <c r="G907" i="38"/>
  <c r="Y1362" i="9"/>
  <c r="F908" i="38"/>
  <c r="D908" i="38"/>
  <c r="G908" i="38"/>
  <c r="Y1364" i="9"/>
  <c r="F909" i="38"/>
  <c r="D909" i="38"/>
  <c r="G909" i="38"/>
  <c r="Y1365" i="9"/>
  <c r="F910" i="38"/>
  <c r="D910" i="38"/>
  <c r="G910" i="38"/>
  <c r="Y1366" i="9"/>
  <c r="F911" i="38"/>
  <c r="D911" i="38"/>
  <c r="G911" i="38"/>
  <c r="Y1367" i="9"/>
  <c r="F912" i="38"/>
  <c r="D912" i="38"/>
  <c r="G912" i="38"/>
  <c r="Y1368" i="9"/>
  <c r="F913" i="38"/>
  <c r="D913" i="38"/>
  <c r="G913" i="38"/>
  <c r="Y1369" i="9"/>
  <c r="F914" i="38"/>
  <c r="D914" i="38"/>
  <c r="G914" i="38"/>
  <c r="Y1372" i="9"/>
  <c r="F915" i="38"/>
  <c r="D915" i="38"/>
  <c r="G915" i="38"/>
  <c r="Y1373" i="9"/>
  <c r="F916" i="38"/>
  <c r="D916" i="38"/>
  <c r="G916" i="38"/>
  <c r="Y1374" i="9"/>
  <c r="F917" i="38"/>
  <c r="D917" i="38"/>
  <c r="G917" i="38"/>
  <c r="Y1377" i="9"/>
  <c r="F918" i="38"/>
  <c r="D918" i="38"/>
  <c r="G918" i="38"/>
  <c r="Y1378" i="9"/>
  <c r="F919" i="38"/>
  <c r="D919" i="38"/>
  <c r="G919" i="38"/>
  <c r="Y1379" i="9"/>
  <c r="F920" i="38"/>
  <c r="D920" i="38"/>
  <c r="G920" i="38"/>
  <c r="Y1380" i="9"/>
  <c r="F921" i="38"/>
  <c r="D921" i="38"/>
  <c r="G921" i="38"/>
  <c r="Y1382" i="9"/>
  <c r="F922" i="38"/>
  <c r="D922" i="38"/>
  <c r="G922" i="38"/>
  <c r="Y1383" i="9"/>
  <c r="F923" i="38"/>
  <c r="D923" i="38"/>
  <c r="G923" i="38"/>
  <c r="Y1384" i="9"/>
  <c r="F924" i="38"/>
  <c r="D924" i="38"/>
  <c r="G924" i="38"/>
  <c r="Y1385" i="9"/>
  <c r="F925" i="38"/>
  <c r="D925" i="38"/>
  <c r="G925" i="38"/>
  <c r="Y1388" i="9"/>
  <c r="F926" i="38"/>
  <c r="D926" i="38"/>
  <c r="G926" i="38"/>
  <c r="Y1389" i="9"/>
  <c r="F927" i="38"/>
  <c r="D927" i="38"/>
  <c r="G927" i="38"/>
  <c r="Y1390" i="9"/>
  <c r="F928" i="38"/>
  <c r="D928" i="38"/>
  <c r="G928" i="38"/>
  <c r="Y1391" i="9"/>
  <c r="F929" i="38"/>
  <c r="D929" i="38"/>
  <c r="G929" i="38"/>
  <c r="Y1392" i="9"/>
  <c r="F930" i="38"/>
  <c r="D930" i="38"/>
  <c r="G930" i="38"/>
  <c r="Y1393" i="9"/>
  <c r="F931" i="38"/>
  <c r="D931" i="38"/>
  <c r="G931" i="38"/>
  <c r="Y1394" i="9"/>
  <c r="F932" i="38"/>
  <c r="D932" i="38"/>
  <c r="G932" i="38"/>
  <c r="Y1398" i="9"/>
  <c r="F933" i="38"/>
  <c r="D933" i="38"/>
  <c r="G933" i="38"/>
  <c r="Y1400" i="9"/>
  <c r="F934" i="38"/>
  <c r="D934" i="38"/>
  <c r="G934" i="38"/>
  <c r="Y1401" i="9"/>
  <c r="F935" i="38"/>
  <c r="D935" i="38"/>
  <c r="G935" i="38"/>
  <c r="Y1402" i="9"/>
  <c r="F936" i="38"/>
  <c r="D936" i="38"/>
  <c r="G936" i="38"/>
  <c r="Y1403" i="9"/>
  <c r="F937" i="38"/>
  <c r="D937" i="38"/>
  <c r="G937" i="38"/>
  <c r="Y1405" i="9"/>
  <c r="F938" i="38"/>
  <c r="D938" i="38"/>
  <c r="G938" i="38"/>
  <c r="Y1406" i="9"/>
  <c r="F939" i="38"/>
  <c r="D939" i="38"/>
  <c r="G939" i="38"/>
  <c r="Y1407" i="9"/>
  <c r="F940" i="38"/>
  <c r="D940" i="38"/>
  <c r="G940" i="38"/>
  <c r="Y1408" i="9"/>
  <c r="F941" i="38"/>
  <c r="D941" i="38"/>
  <c r="G941" i="38"/>
  <c r="Y1409" i="9"/>
  <c r="F942" i="38"/>
  <c r="D942" i="38"/>
  <c r="G942" i="38"/>
  <c r="Y1410" i="9"/>
  <c r="F943" i="38"/>
  <c r="D943" i="38"/>
  <c r="G943" i="38"/>
  <c r="Y1412" i="9"/>
  <c r="F944" i="38"/>
  <c r="D944" i="38"/>
  <c r="G944" i="38"/>
  <c r="Y1417" i="9"/>
  <c r="F945" i="38"/>
  <c r="D945" i="38"/>
  <c r="G945" i="38"/>
  <c r="Y1418" i="9"/>
  <c r="F946" i="38"/>
  <c r="D946" i="38"/>
  <c r="G946" i="38"/>
  <c r="Y1419" i="9"/>
  <c r="F947" i="38"/>
  <c r="D947" i="38"/>
  <c r="G947" i="38"/>
  <c r="Y1420" i="9"/>
  <c r="F948" i="38"/>
  <c r="D948" i="38"/>
  <c r="G948" i="38"/>
  <c r="Y1421" i="9"/>
  <c r="F949" i="38"/>
  <c r="D949" i="38"/>
  <c r="G949" i="38"/>
  <c r="Y1422" i="9"/>
  <c r="F950" i="38"/>
  <c r="D950" i="38"/>
  <c r="G950" i="38"/>
  <c r="Y1423" i="9"/>
  <c r="F951" i="38"/>
  <c r="D951" i="38"/>
  <c r="G951" i="38"/>
  <c r="Y1425" i="9"/>
  <c r="F952" i="38"/>
  <c r="D952" i="38"/>
  <c r="G952" i="38"/>
  <c r="Y1426" i="9"/>
  <c r="F953" i="38"/>
  <c r="D953" i="38"/>
  <c r="G953" i="38"/>
  <c r="Y1427" i="9"/>
  <c r="F954" i="38"/>
  <c r="D954" i="38"/>
  <c r="G954" i="38"/>
  <c r="Y1428" i="9"/>
  <c r="F955" i="38"/>
  <c r="D955" i="38"/>
  <c r="G955" i="38"/>
  <c r="Y1429" i="9"/>
  <c r="F956" i="38"/>
  <c r="D956" i="38"/>
  <c r="G956" i="38"/>
  <c r="Y1430" i="9"/>
  <c r="F957" i="38"/>
  <c r="D957" i="38"/>
  <c r="G957" i="38"/>
  <c r="Y1431" i="9"/>
  <c r="F958" i="38"/>
  <c r="D958" i="38"/>
  <c r="G958" i="38"/>
  <c r="Y1432" i="9"/>
  <c r="F959" i="38"/>
  <c r="D959" i="38"/>
  <c r="G959" i="38"/>
  <c r="Y1434" i="9"/>
  <c r="F960" i="38"/>
  <c r="D960" i="38"/>
  <c r="G960" i="38"/>
  <c r="Y1435" i="9"/>
  <c r="F961" i="38"/>
  <c r="D961" i="38"/>
  <c r="G961" i="38"/>
  <c r="Y1437" i="9"/>
  <c r="F962" i="38"/>
  <c r="D962" i="38"/>
  <c r="G962" i="38"/>
  <c r="Y1439" i="9"/>
  <c r="F963" i="38"/>
  <c r="D963" i="38"/>
  <c r="G963" i="38"/>
  <c r="Y1440" i="9"/>
  <c r="F964" i="38"/>
  <c r="D964" i="38"/>
  <c r="G964" i="38"/>
  <c r="Y1441" i="9"/>
  <c r="F965" i="38"/>
  <c r="D965" i="38"/>
  <c r="G965" i="38"/>
  <c r="Y1443" i="9"/>
  <c r="F966" i="38"/>
  <c r="D966" i="38"/>
  <c r="G966" i="38"/>
  <c r="Y1445" i="9"/>
  <c r="F967" i="38"/>
  <c r="D967" i="38"/>
  <c r="G967" i="38"/>
  <c r="Y1446" i="9"/>
  <c r="F968" i="38"/>
  <c r="D968" i="38"/>
  <c r="G968" i="38"/>
  <c r="Y1448" i="9"/>
  <c r="F969" i="38"/>
  <c r="D969" i="38"/>
  <c r="G969" i="38"/>
  <c r="Y1450" i="9"/>
  <c r="F970" i="38"/>
  <c r="D970" i="38"/>
  <c r="G970" i="38"/>
  <c r="Y1453" i="9"/>
  <c r="F971" i="38"/>
  <c r="D971" i="38"/>
  <c r="G971" i="38"/>
  <c r="Y1454" i="9"/>
  <c r="F972" i="38"/>
  <c r="D972" i="38"/>
  <c r="G972" i="38"/>
  <c r="Y1456" i="9"/>
  <c r="F973" i="38"/>
  <c r="D973" i="38"/>
  <c r="G973" i="38"/>
  <c r="Y1457" i="9"/>
  <c r="F974" i="38"/>
  <c r="D974" i="38"/>
  <c r="G974" i="38"/>
  <c r="Y1458" i="9"/>
  <c r="F975" i="38"/>
  <c r="D975" i="38"/>
  <c r="G975" i="38"/>
  <c r="Y1460" i="9"/>
  <c r="F976" i="38"/>
  <c r="D976" i="38"/>
  <c r="G976" i="38"/>
  <c r="Y1461" i="9"/>
  <c r="F977" i="38"/>
  <c r="D977" i="38"/>
  <c r="G977" i="38"/>
  <c r="Y1463" i="9"/>
  <c r="F978" i="38"/>
  <c r="D978" i="38"/>
  <c r="G978" i="38"/>
  <c r="Y1464" i="9"/>
  <c r="F979" i="38"/>
  <c r="D979" i="38"/>
  <c r="G979" i="38"/>
  <c r="Y1465" i="9"/>
  <c r="F980" i="38"/>
  <c r="D980" i="38"/>
  <c r="G980" i="38"/>
  <c r="Y1468" i="9"/>
  <c r="F981" i="38"/>
  <c r="D981" i="38"/>
  <c r="G981" i="38"/>
  <c r="Y1470" i="9"/>
  <c r="F982" i="38"/>
  <c r="D982" i="38"/>
  <c r="G982" i="38"/>
  <c r="Y1471" i="9"/>
  <c r="F983" i="38"/>
  <c r="D983" i="38"/>
  <c r="G983" i="38"/>
  <c r="Y1474" i="9"/>
  <c r="F984" i="38"/>
  <c r="D984" i="38"/>
  <c r="G984" i="38"/>
  <c r="Y1475" i="9"/>
  <c r="F985" i="38"/>
  <c r="D985" i="38"/>
  <c r="G985" i="38"/>
  <c r="Y1476" i="9"/>
  <c r="F986" i="38"/>
  <c r="D986" i="38"/>
  <c r="G986" i="38"/>
  <c r="Y1477" i="9"/>
  <c r="F987" i="38"/>
  <c r="D987" i="38"/>
  <c r="G987" i="38"/>
  <c r="Y1478" i="9"/>
  <c r="F988" i="38"/>
  <c r="D988" i="38"/>
  <c r="G988" i="38"/>
  <c r="Y1479" i="9"/>
  <c r="F989" i="38"/>
  <c r="D989" i="38"/>
  <c r="G989" i="38"/>
  <c r="Y1480" i="9"/>
  <c r="F990" i="38"/>
  <c r="D990" i="38"/>
  <c r="G990" i="38"/>
  <c r="Y1481" i="9"/>
  <c r="F991" i="38"/>
  <c r="D991" i="38"/>
  <c r="G991" i="38"/>
  <c r="Y1483" i="9"/>
  <c r="F992" i="38"/>
  <c r="D992" i="38"/>
  <c r="G992" i="38"/>
  <c r="Y1484" i="9"/>
  <c r="F993" i="38"/>
  <c r="D993" i="38"/>
  <c r="G993" i="38"/>
  <c r="Y1485" i="9"/>
  <c r="F994" i="38"/>
  <c r="D994" i="38"/>
  <c r="G994" i="38"/>
  <c r="Y1486" i="9"/>
  <c r="F995" i="38"/>
  <c r="D995" i="38"/>
  <c r="G995" i="38"/>
  <c r="Y1488" i="9"/>
  <c r="F996" i="38"/>
  <c r="D996" i="38"/>
  <c r="G996" i="38"/>
  <c r="Y1489" i="9"/>
  <c r="F997" i="38"/>
  <c r="D997" i="38"/>
  <c r="G997" i="38"/>
  <c r="Y1490" i="9"/>
  <c r="F998" i="38"/>
  <c r="D998" i="38"/>
  <c r="G998" i="38"/>
  <c r="Y1491" i="9"/>
  <c r="F999" i="38"/>
  <c r="D999" i="38"/>
  <c r="G999" i="38"/>
  <c r="Y1493" i="9"/>
  <c r="F1000" i="38"/>
  <c r="D1000" i="38"/>
  <c r="G1000" i="38"/>
  <c r="Y1494" i="9"/>
  <c r="F1001" i="38"/>
  <c r="D1001" i="38"/>
  <c r="G1001" i="38"/>
  <c r="Y1495" i="9"/>
  <c r="F1002" i="38"/>
  <c r="D1002" i="38"/>
  <c r="G1002" i="38"/>
  <c r="Y1497" i="9"/>
  <c r="F1003" i="38"/>
  <c r="D1003" i="38"/>
  <c r="G1003" i="38"/>
  <c r="Y1498" i="9"/>
  <c r="F1004" i="38"/>
  <c r="D1004" i="38"/>
  <c r="G1004" i="38"/>
  <c r="Y1499" i="9"/>
  <c r="F1005" i="38"/>
  <c r="D1005" i="38"/>
  <c r="G1005" i="38"/>
  <c r="Y1500" i="9"/>
  <c r="F1006" i="38"/>
  <c r="D1006" i="38"/>
  <c r="G1006" i="38"/>
  <c r="Y1505" i="9"/>
  <c r="F1007" i="38"/>
  <c r="D1007" i="38"/>
  <c r="G1007" i="38"/>
  <c r="Y1507" i="9"/>
  <c r="F1008" i="38"/>
  <c r="D1008" i="38"/>
  <c r="G1008" i="38"/>
  <c r="Y1509" i="9"/>
  <c r="F1009" i="38"/>
  <c r="D1009" i="38"/>
  <c r="G1009" i="38"/>
  <c r="Y1510" i="9"/>
  <c r="F1010" i="38"/>
  <c r="D1010" i="38"/>
  <c r="G1010" i="38"/>
  <c r="Y1511" i="9"/>
  <c r="F1011" i="38"/>
  <c r="D1011" i="38"/>
  <c r="G1011" i="38"/>
  <c r="Y1512" i="9"/>
  <c r="F1012" i="38"/>
  <c r="D1012" i="38"/>
  <c r="G1012" i="38"/>
  <c r="Y1513" i="9"/>
  <c r="F1013" i="38"/>
  <c r="D1013" i="38"/>
  <c r="G1013" i="38"/>
  <c r="Y1514" i="9"/>
  <c r="F1014" i="38"/>
  <c r="D1014" i="38"/>
  <c r="G1014" i="38"/>
  <c r="Y1515" i="9"/>
  <c r="F1015" i="38"/>
  <c r="D1015" i="38"/>
  <c r="G1015" i="38"/>
  <c r="Y1516" i="9"/>
  <c r="F1016" i="38"/>
  <c r="D1016" i="38"/>
  <c r="G1016" i="38"/>
  <c r="Y1517" i="9"/>
  <c r="F1017" i="38"/>
  <c r="D1017" i="38"/>
  <c r="G1017" i="38"/>
  <c r="Y1518" i="9"/>
  <c r="F1018" i="38"/>
  <c r="D1018" i="38"/>
  <c r="G1018" i="38"/>
  <c r="Y1519" i="9"/>
  <c r="F1019" i="38"/>
  <c r="D1019" i="38"/>
  <c r="G1019" i="38"/>
  <c r="Y1521" i="9"/>
  <c r="F1020" i="38"/>
  <c r="D1020" i="38"/>
  <c r="G1020" i="38"/>
  <c r="Y1522" i="9"/>
  <c r="F1021" i="38"/>
  <c r="D1021" i="38"/>
  <c r="G1021" i="38"/>
  <c r="Y1523" i="9"/>
  <c r="F1022" i="38"/>
  <c r="D1022" i="38"/>
  <c r="G1022" i="38"/>
  <c r="Y1525" i="9"/>
  <c r="F1023" i="38"/>
  <c r="D1023" i="38"/>
  <c r="G1023" i="38"/>
  <c r="Y1526" i="9"/>
  <c r="F1024" i="38"/>
  <c r="D1024" i="38"/>
  <c r="G1024" i="38"/>
  <c r="Y1527" i="9"/>
  <c r="F1025" i="38"/>
  <c r="D1025" i="38"/>
  <c r="G1025" i="38"/>
  <c r="Y1528" i="9"/>
  <c r="F1026" i="38"/>
  <c r="D1026" i="38"/>
  <c r="G1026" i="38"/>
  <c r="Y1529" i="9"/>
  <c r="F1027" i="38"/>
  <c r="D1027" i="38"/>
  <c r="G1027" i="38"/>
  <c r="Y1530" i="9"/>
  <c r="F1028" i="38"/>
  <c r="D1028" i="38"/>
  <c r="G1028" i="38"/>
  <c r="Y1531" i="9"/>
  <c r="F1029" i="38"/>
  <c r="D1029" i="38"/>
  <c r="G1029" i="38"/>
  <c r="Y1533" i="9"/>
  <c r="F1030" i="38"/>
  <c r="D1030" i="38"/>
  <c r="G1030" i="38"/>
  <c r="Y1534" i="9"/>
  <c r="F1031" i="38"/>
  <c r="D1031" i="38"/>
  <c r="G1031" i="38"/>
  <c r="Y1535" i="9"/>
  <c r="F1032" i="38"/>
  <c r="D1032" i="38"/>
  <c r="G1032" i="38"/>
  <c r="Y1536" i="9"/>
  <c r="F1033" i="38"/>
  <c r="D1033" i="38"/>
  <c r="G1033" i="38"/>
  <c r="Y1539" i="9"/>
  <c r="F1034" i="38"/>
  <c r="D1034" i="38"/>
  <c r="G1034" i="38"/>
  <c r="Y1540" i="9"/>
  <c r="F1035" i="38"/>
  <c r="D1035" i="38"/>
  <c r="G1035" i="38"/>
  <c r="Y1541" i="9"/>
  <c r="F1036" i="38"/>
  <c r="D1036" i="38"/>
  <c r="G1036" i="38"/>
  <c r="Y1542" i="9"/>
  <c r="F1037" i="38"/>
  <c r="D1037" i="38"/>
  <c r="G1037" i="38"/>
  <c r="Y1543" i="9"/>
  <c r="F1038" i="38"/>
  <c r="D1038" i="38"/>
  <c r="G1038" i="38"/>
  <c r="Y1544" i="9"/>
  <c r="F1039" i="38"/>
  <c r="D1039" i="38"/>
  <c r="G1039" i="38"/>
  <c r="Y1545" i="9"/>
  <c r="F1040" i="38"/>
  <c r="D1040" i="38"/>
  <c r="G1040" i="38"/>
  <c r="Y1546" i="9"/>
  <c r="F1041" i="38"/>
  <c r="D1041" i="38"/>
  <c r="G1041" i="38"/>
  <c r="Y1547" i="9"/>
  <c r="F1042" i="38"/>
  <c r="D1042" i="38"/>
  <c r="G1042" i="38"/>
  <c r="Y1548" i="9"/>
  <c r="F1043" i="38"/>
  <c r="D1043" i="38"/>
  <c r="G1043" i="38"/>
  <c r="Y1551" i="9"/>
  <c r="F1044" i="38"/>
  <c r="D1044" i="38"/>
  <c r="G1044" i="38"/>
  <c r="Y1552" i="9"/>
  <c r="F1045" i="38"/>
  <c r="D1045" i="38"/>
  <c r="G1045" i="38"/>
  <c r="Y1553" i="9"/>
  <c r="F1046" i="38"/>
  <c r="D1046" i="38"/>
  <c r="G1046" i="38"/>
  <c r="Y1554" i="9"/>
  <c r="F1047" i="38"/>
  <c r="D1047" i="38"/>
  <c r="G1047" i="38"/>
  <c r="Y1555" i="9"/>
  <c r="F1048" i="38"/>
  <c r="D1048" i="38"/>
  <c r="G1048" i="38"/>
  <c r="Y1557" i="9"/>
  <c r="F1049" i="38"/>
  <c r="D1049" i="38"/>
  <c r="G1049" i="38"/>
  <c r="Y1560" i="9"/>
  <c r="F1050" i="38"/>
  <c r="D1050" i="38"/>
  <c r="G1050" i="38"/>
  <c r="Y1562" i="9"/>
  <c r="F1051" i="38"/>
  <c r="D1051" i="38"/>
  <c r="G1051" i="38"/>
  <c r="Y1564" i="9"/>
  <c r="F1052" i="38"/>
  <c r="D1052" i="38"/>
  <c r="G1052" i="38"/>
  <c r="Y1565" i="9"/>
  <c r="F1053" i="38"/>
  <c r="D1053" i="38"/>
  <c r="G1053" i="38"/>
  <c r="Y1566" i="9"/>
  <c r="F1054" i="38"/>
  <c r="D1054" i="38"/>
  <c r="G1054" i="38"/>
  <c r="Y1567" i="9"/>
  <c r="F1055" i="38"/>
  <c r="D1055" i="38"/>
  <c r="G1055" i="38"/>
  <c r="Y1570" i="9"/>
  <c r="F1056" i="38"/>
  <c r="D1056" i="38"/>
  <c r="G1056" i="38"/>
  <c r="Y1572" i="9"/>
  <c r="F1057" i="38"/>
  <c r="D1057" i="38"/>
  <c r="G1057" i="38"/>
  <c r="Y1573" i="9"/>
  <c r="F1058" i="38"/>
  <c r="D1058" i="38"/>
  <c r="G1058" i="38"/>
  <c r="Y1574" i="9"/>
  <c r="F1059" i="38"/>
  <c r="D1059" i="38"/>
  <c r="G1059" i="38"/>
  <c r="Y1576" i="9"/>
  <c r="F1060" i="38"/>
  <c r="D1060" i="38"/>
  <c r="G1060" i="38"/>
  <c r="Y1578" i="9"/>
  <c r="F1061" i="38"/>
  <c r="D1061" i="38"/>
  <c r="G1061" i="38"/>
  <c r="Y1579" i="9"/>
  <c r="F1062" i="38"/>
  <c r="D1062" i="38"/>
  <c r="G1062" i="38"/>
  <c r="Y1581" i="9"/>
  <c r="F1063" i="38"/>
  <c r="D1063" i="38"/>
  <c r="G1063" i="38"/>
  <c r="Y1582" i="9"/>
  <c r="F1064" i="38"/>
  <c r="D1064" i="38"/>
  <c r="G1064" i="38"/>
  <c r="Y1583" i="9"/>
  <c r="F1065" i="38"/>
  <c r="D1065" i="38"/>
  <c r="G1065" i="38"/>
  <c r="Y1586" i="9"/>
  <c r="F1066" i="38"/>
  <c r="D1066" i="38"/>
  <c r="G1066" i="38"/>
  <c r="Y1587" i="9"/>
  <c r="F1067" i="38"/>
  <c r="D1067" i="38"/>
  <c r="G1067" i="38"/>
  <c r="Y1589" i="9"/>
  <c r="F1068" i="38"/>
  <c r="D1068" i="38"/>
  <c r="G1068" i="38"/>
  <c r="Y1590" i="9"/>
  <c r="F1069" i="38"/>
  <c r="D1069" i="38"/>
  <c r="G1069" i="38"/>
  <c r="Y1591" i="9"/>
  <c r="F1070" i="38"/>
  <c r="D1070" i="38"/>
  <c r="G1070" i="38"/>
  <c r="Y1592" i="9"/>
  <c r="F1071" i="38"/>
  <c r="D1071" i="38"/>
  <c r="G1071" i="38"/>
  <c r="Y1594" i="9"/>
  <c r="F1072" i="38"/>
  <c r="D1072" i="38"/>
  <c r="G1072" i="38"/>
  <c r="Y1595" i="9"/>
  <c r="F1073" i="38"/>
  <c r="D1073" i="38"/>
  <c r="G1073" i="38"/>
  <c r="Y1596" i="9"/>
  <c r="F1074" i="38"/>
  <c r="D1074" i="38"/>
  <c r="G1074" i="38"/>
  <c r="Y1598" i="9"/>
  <c r="F1075" i="38"/>
  <c r="D1075" i="38"/>
  <c r="G1075" i="38"/>
  <c r="Y1599" i="9"/>
  <c r="F1076" i="38"/>
  <c r="D1076" i="38"/>
  <c r="G1076" i="38"/>
  <c r="Y1600" i="9"/>
  <c r="F1077" i="38"/>
  <c r="D1077" i="38"/>
  <c r="G1077" i="38"/>
  <c r="Y1602" i="9"/>
  <c r="F1078" i="38"/>
  <c r="D1078" i="38"/>
  <c r="G1078" i="38"/>
  <c r="Y1603" i="9"/>
  <c r="F1079" i="38"/>
  <c r="D1079" i="38"/>
  <c r="G1079" i="38"/>
  <c r="Y1604" i="9"/>
  <c r="F1080" i="38"/>
  <c r="D1080" i="38"/>
  <c r="G1080" i="38"/>
  <c r="Y1607" i="9"/>
  <c r="F1081" i="38"/>
  <c r="D1081" i="38"/>
  <c r="G1081" i="38"/>
  <c r="Y1608" i="9"/>
  <c r="F1082" i="38"/>
  <c r="D1082" i="38"/>
  <c r="G1082" i="38"/>
  <c r="Y1609" i="9"/>
  <c r="F1083" i="38"/>
  <c r="D1083" i="38"/>
  <c r="G1083" i="38"/>
  <c r="Y1612" i="9"/>
  <c r="F1084" i="38"/>
  <c r="D1084" i="38"/>
  <c r="G1084" i="38"/>
  <c r="Y1613" i="9"/>
  <c r="F1085" i="38"/>
  <c r="D1085" i="38"/>
  <c r="G1085" i="38"/>
  <c r="Y1614" i="9"/>
  <c r="F1086" i="38"/>
  <c r="D1086" i="38"/>
  <c r="G1086" i="38"/>
  <c r="Y1616" i="9"/>
  <c r="F1087" i="38"/>
  <c r="D1087" i="38"/>
  <c r="G1087" i="38"/>
  <c r="Y1618" i="9"/>
  <c r="F1088" i="38"/>
  <c r="D1088" i="38"/>
  <c r="G1088" i="38"/>
  <c r="Y1622" i="9"/>
  <c r="F1089" i="38"/>
  <c r="D1089" i="38"/>
  <c r="G1089" i="38"/>
  <c r="Y1625" i="9"/>
  <c r="F1090" i="38"/>
  <c r="D1090" i="38"/>
  <c r="G1090" i="38"/>
  <c r="Y1626" i="9"/>
  <c r="F1091" i="38"/>
  <c r="D1091" i="38"/>
  <c r="G1091" i="38"/>
  <c r="Y1627" i="9"/>
  <c r="F1092" i="38"/>
  <c r="D1092" i="38"/>
  <c r="G1092" i="38"/>
  <c r="Y1628" i="9"/>
  <c r="F1093" i="38"/>
  <c r="D1093" i="38"/>
  <c r="G1093" i="38"/>
  <c r="Y1629" i="9"/>
  <c r="F1094" i="38"/>
  <c r="D1094" i="38"/>
  <c r="G1094" i="38"/>
  <c r="Y1630" i="9"/>
  <c r="F1095" i="38"/>
  <c r="D1095" i="38"/>
  <c r="G1095" i="38"/>
  <c r="Y1631" i="9"/>
  <c r="F1096" i="38"/>
  <c r="D1096" i="38"/>
  <c r="G1096" i="38"/>
  <c r="Y1633" i="9"/>
  <c r="F1097" i="38"/>
  <c r="D1097" i="38"/>
  <c r="G1097" i="38"/>
  <c r="Y1634" i="9"/>
  <c r="F1098" i="38"/>
  <c r="D1098" i="38"/>
  <c r="G1098" i="38"/>
  <c r="Y1635" i="9"/>
  <c r="F1099" i="38"/>
  <c r="D1099" i="38"/>
  <c r="G1099" i="38"/>
  <c r="Y1638" i="9"/>
  <c r="F1100" i="38"/>
  <c r="D1100" i="38"/>
  <c r="G1100" i="38"/>
  <c r="Y1639" i="9"/>
  <c r="F1101" i="38"/>
  <c r="D1101" i="38"/>
  <c r="G1101" i="38"/>
  <c r="Y1640" i="9"/>
  <c r="F1102" i="38"/>
  <c r="D1102" i="38"/>
  <c r="G1102" i="38"/>
  <c r="Y1641" i="9"/>
  <c r="F1103" i="38"/>
  <c r="D1103" i="38"/>
  <c r="G1103" i="38"/>
  <c r="Y1643" i="9"/>
  <c r="F1104" i="38"/>
  <c r="D1104" i="38"/>
  <c r="G1104" i="38"/>
  <c r="Y1645" i="9"/>
  <c r="F1105" i="38"/>
  <c r="D1105" i="38"/>
  <c r="G1105" i="38"/>
  <c r="Y1647" i="9"/>
  <c r="F1106" i="38"/>
  <c r="D1106" i="38"/>
  <c r="G1106" i="38"/>
  <c r="Y1649" i="9"/>
  <c r="F1107" i="38"/>
  <c r="D1107" i="38"/>
  <c r="G1107" i="38"/>
  <c r="Y1651" i="9"/>
  <c r="F1108" i="38"/>
  <c r="D1108" i="38"/>
  <c r="G1108" i="38"/>
  <c r="Y1652" i="9"/>
  <c r="F1109" i="38"/>
  <c r="D1109" i="38"/>
  <c r="G1109" i="38"/>
  <c r="Y1653" i="9"/>
  <c r="F1110" i="38"/>
  <c r="D1110" i="38"/>
  <c r="G1110" i="38"/>
  <c r="Y1654" i="9"/>
  <c r="F1111" i="38"/>
  <c r="D1111" i="38"/>
  <c r="G1111" i="38"/>
  <c r="Y1656" i="9"/>
  <c r="F1112" i="38"/>
  <c r="D1112" i="38"/>
  <c r="G1112" i="38"/>
  <c r="Y1658" i="9"/>
  <c r="F1113" i="38"/>
  <c r="D1113" i="38"/>
  <c r="G1113" i="38"/>
  <c r="Y1659" i="9"/>
  <c r="F1114" i="38"/>
  <c r="D1114" i="38"/>
  <c r="G1114" i="38"/>
  <c r="Y1661" i="9"/>
  <c r="F1115" i="38"/>
  <c r="D1115" i="38"/>
  <c r="G1115" i="38"/>
  <c r="Y1663" i="9"/>
  <c r="F1116" i="38"/>
  <c r="D1116" i="38"/>
  <c r="G1116" i="38"/>
  <c r="Y1664" i="9"/>
  <c r="F1117" i="38"/>
  <c r="D1117" i="38"/>
  <c r="G1117" i="38"/>
  <c r="Y1667" i="9"/>
  <c r="F1118" i="38"/>
  <c r="D1118" i="38"/>
  <c r="G1118" i="38"/>
  <c r="Y1668" i="9"/>
  <c r="F1119" i="38"/>
  <c r="D1119" i="38"/>
  <c r="G1119" i="38"/>
  <c r="Y1669" i="9"/>
  <c r="F1120" i="38"/>
  <c r="D1120" i="38"/>
  <c r="G1120" i="38"/>
  <c r="Y1671" i="9"/>
  <c r="F1121" i="38"/>
  <c r="D1121" i="38"/>
  <c r="G1121" i="38"/>
  <c r="Y1672" i="9"/>
  <c r="F1122" i="38"/>
  <c r="D1122" i="38"/>
  <c r="G1122" i="38"/>
  <c r="Y1674" i="9"/>
  <c r="F1123" i="38"/>
  <c r="D1123" i="38"/>
  <c r="G1123" i="38"/>
  <c r="Y1676" i="9"/>
  <c r="F1124" i="38"/>
  <c r="D1124" i="38"/>
  <c r="G1124" i="38"/>
  <c r="Y1677" i="9"/>
  <c r="F1125" i="38"/>
  <c r="D1125" i="38"/>
  <c r="G1125" i="38"/>
  <c r="Y1678" i="9"/>
  <c r="F1126" i="38"/>
  <c r="D1126" i="38"/>
  <c r="G1126" i="38"/>
  <c r="Y1680" i="9"/>
  <c r="F1127" i="38"/>
  <c r="D1127" i="38"/>
  <c r="G1127" i="38"/>
  <c r="Y1681" i="9"/>
  <c r="F1128" i="38"/>
  <c r="D1128" i="38"/>
  <c r="G1128" i="38"/>
  <c r="Y1685" i="9"/>
  <c r="F1129" i="38"/>
  <c r="D1129" i="38"/>
  <c r="G1129" i="38"/>
  <c r="Y1688" i="9"/>
  <c r="F1130" i="38"/>
  <c r="D1130" i="38"/>
  <c r="G1130" i="38"/>
  <c r="Y1689" i="9"/>
  <c r="F1131" i="38"/>
  <c r="D1131" i="38"/>
  <c r="G1131" i="38"/>
  <c r="Y1690" i="9"/>
  <c r="F1132" i="38"/>
  <c r="D1132" i="38"/>
  <c r="G1132" i="38"/>
  <c r="Y1692" i="9"/>
  <c r="F1133" i="38"/>
  <c r="D1133" i="38"/>
  <c r="G1133" i="38"/>
  <c r="Y1693" i="9"/>
  <c r="F1134" i="38"/>
  <c r="D1134" i="38"/>
  <c r="G1134" i="38"/>
  <c r="Y1695" i="9"/>
  <c r="F1135" i="38"/>
  <c r="D1135" i="38"/>
  <c r="G1135" i="38"/>
  <c r="Y1696" i="9"/>
  <c r="F1136" i="38"/>
  <c r="D1136" i="38"/>
  <c r="G1136" i="38"/>
  <c r="Y1698" i="9"/>
  <c r="F1137" i="38"/>
  <c r="D1137" i="38"/>
  <c r="G1137" i="38"/>
  <c r="Y1699" i="9"/>
  <c r="F1138" i="38"/>
  <c r="D1138" i="38"/>
  <c r="G1138" i="38"/>
  <c r="Y1700" i="9"/>
  <c r="F1139" i="38"/>
  <c r="D1139" i="38"/>
  <c r="G1139" i="38"/>
  <c r="Y1702" i="9"/>
  <c r="F1140" i="38"/>
  <c r="D1140" i="38"/>
  <c r="G1140" i="38"/>
  <c r="Y1703" i="9"/>
  <c r="F1141" i="38"/>
  <c r="D1141" i="38"/>
  <c r="G1141" i="38"/>
  <c r="Y1704" i="9"/>
  <c r="F1142" i="38"/>
  <c r="D1142" i="38"/>
  <c r="G1142" i="38"/>
  <c r="Y1707" i="9"/>
  <c r="F1143" i="38"/>
  <c r="D1143" i="38"/>
  <c r="G1143" i="38"/>
  <c r="Y1708" i="9"/>
  <c r="F1144" i="38"/>
  <c r="D1144" i="38"/>
  <c r="G1144" i="38"/>
  <c r="Y1709" i="9"/>
  <c r="F1145" i="38"/>
  <c r="D1145" i="38"/>
  <c r="G1145" i="38"/>
  <c r="Y1712" i="9"/>
  <c r="F1146" i="38"/>
  <c r="D1146" i="38"/>
  <c r="G1146" i="38"/>
  <c r="Y1715" i="9"/>
  <c r="F1147" i="38"/>
  <c r="D1147" i="38"/>
  <c r="G1147" i="38"/>
  <c r="Y1718" i="9"/>
  <c r="F1148" i="38"/>
  <c r="D1148" i="38"/>
  <c r="G1148" i="38"/>
  <c r="Y1719" i="9"/>
  <c r="F1149" i="38"/>
  <c r="D1149" i="38"/>
  <c r="G1149" i="38"/>
  <c r="Y1721" i="9"/>
  <c r="F1150" i="38"/>
  <c r="D1150" i="38"/>
  <c r="G1150" i="38"/>
  <c r="Y1723" i="9"/>
  <c r="F1151" i="38"/>
  <c r="D1151" i="38"/>
  <c r="G1151" i="38"/>
  <c r="Y1724" i="9"/>
  <c r="F1152" i="38"/>
  <c r="D1152" i="38"/>
  <c r="G1152" i="38"/>
  <c r="Y1725" i="9"/>
  <c r="F1153" i="38"/>
  <c r="D1153" i="38"/>
  <c r="G1153" i="38"/>
  <c r="Y1726" i="9"/>
  <c r="F1154" i="38"/>
  <c r="D1154" i="38"/>
  <c r="G1154" i="38"/>
  <c r="Y1730" i="9"/>
  <c r="F1155" i="38"/>
  <c r="D1155" i="38"/>
  <c r="G1155" i="38"/>
  <c r="Y1734" i="9"/>
  <c r="F1156" i="38"/>
  <c r="D1156" i="38"/>
  <c r="G1156" i="38"/>
  <c r="Y1736" i="9"/>
  <c r="F1157" i="38"/>
  <c r="D1157" i="38"/>
  <c r="G1157" i="38"/>
  <c r="Y1739" i="9"/>
  <c r="F1158" i="38"/>
  <c r="D1158" i="38"/>
  <c r="G1158" i="38"/>
  <c r="Y1740" i="9"/>
  <c r="F1159" i="38"/>
  <c r="D1159" i="38"/>
  <c r="G1159" i="38"/>
  <c r="Y1741" i="9"/>
  <c r="F1160" i="38"/>
  <c r="D1160" i="38"/>
  <c r="G1160" i="38"/>
  <c r="Y1742" i="9"/>
  <c r="F1161" i="38"/>
  <c r="D1161" i="38"/>
  <c r="G1161" i="38"/>
  <c r="Y1744" i="9"/>
  <c r="F1162" i="38"/>
  <c r="D1162" i="38"/>
  <c r="G1162" i="38"/>
  <c r="Y1747" i="9"/>
  <c r="F1163" i="38"/>
  <c r="D1163" i="38"/>
  <c r="G1163" i="38"/>
  <c r="Y1750" i="9"/>
  <c r="F1164" i="38"/>
  <c r="D1164" i="38"/>
  <c r="G1164" i="38"/>
  <c r="Y1751" i="9"/>
  <c r="F1165" i="38"/>
  <c r="D1165" i="38"/>
  <c r="G1165" i="38"/>
  <c r="Y1752" i="9"/>
  <c r="F1166" i="38"/>
  <c r="D1166" i="38"/>
  <c r="G1166" i="38"/>
  <c r="Y1753" i="9"/>
  <c r="F1167" i="38"/>
  <c r="D1167" i="38"/>
  <c r="G1167" i="38"/>
  <c r="Y1754" i="9"/>
  <c r="F1168" i="38"/>
  <c r="D1168" i="38"/>
  <c r="G1168" i="38"/>
  <c r="Y1757" i="9"/>
  <c r="F1169" i="38"/>
  <c r="D1169" i="38"/>
  <c r="G1169" i="38"/>
  <c r="Y1761" i="9"/>
  <c r="F1170" i="38"/>
  <c r="D1170" i="38"/>
  <c r="G1170" i="38"/>
  <c r="Y1762" i="9"/>
  <c r="F1171" i="38"/>
  <c r="D1171" i="38"/>
  <c r="G1171" i="38"/>
  <c r="Y1763" i="9"/>
  <c r="F1172" i="38"/>
  <c r="D1172" i="38"/>
  <c r="G1172" i="38"/>
  <c r="Y1764" i="9"/>
  <c r="F1173" i="38"/>
  <c r="D1173" i="38"/>
  <c r="G1173" i="38"/>
  <c r="Y1765" i="9"/>
  <c r="F1174" i="38"/>
  <c r="D1174" i="38"/>
  <c r="G1174" i="38"/>
  <c r="Y1768" i="9"/>
  <c r="F1175" i="38"/>
  <c r="D1175" i="38"/>
  <c r="G1175" i="38"/>
  <c r="Y1771" i="9"/>
  <c r="F1176" i="38"/>
  <c r="D1176" i="38"/>
  <c r="G1176" i="38"/>
  <c r="Y1772" i="9"/>
  <c r="F1177" i="38"/>
  <c r="D1177" i="38"/>
  <c r="G1177" i="38"/>
  <c r="Y1774" i="9"/>
  <c r="F1178" i="38"/>
  <c r="D1178" i="38"/>
  <c r="G1178" i="38"/>
  <c r="Y1775" i="9"/>
  <c r="F1179" i="38"/>
  <c r="D1179" i="38"/>
  <c r="G1179" i="38"/>
  <c r="Y1777" i="9"/>
  <c r="F1180" i="38"/>
  <c r="D1180" i="38"/>
  <c r="G1180" i="38"/>
  <c r="Y1779" i="9"/>
  <c r="F1181" i="38"/>
  <c r="D1181" i="38"/>
  <c r="G1181" i="38"/>
  <c r="Y1781" i="9"/>
  <c r="F1182" i="38"/>
  <c r="D1182" i="38"/>
  <c r="G1182" i="38"/>
  <c r="Y1782" i="9"/>
  <c r="F1183" i="38"/>
  <c r="D1183" i="38"/>
  <c r="G1183" i="38"/>
  <c r="Y1783" i="9"/>
  <c r="F1184" i="38"/>
  <c r="D1184" i="38"/>
  <c r="G1184" i="38"/>
  <c r="Y1784" i="9"/>
  <c r="F1185" i="38"/>
  <c r="D1185" i="38"/>
  <c r="G1185" i="38"/>
  <c r="Y1786" i="9"/>
  <c r="F1186" i="38"/>
  <c r="D1186" i="38"/>
  <c r="G1186" i="38"/>
  <c r="Y1787" i="9"/>
  <c r="F1187" i="38"/>
  <c r="D1187" i="38"/>
  <c r="G1187" i="38"/>
  <c r="Y1790" i="9"/>
  <c r="F1188" i="38"/>
  <c r="D1188" i="38"/>
  <c r="G1188" i="38"/>
  <c r="Y1792" i="9"/>
  <c r="F1189" i="38"/>
  <c r="D1189" i="38"/>
  <c r="G1189" i="38"/>
  <c r="Y1794" i="9"/>
  <c r="F1190" i="38"/>
  <c r="D1190" i="38"/>
  <c r="G1190" i="38"/>
  <c r="Y1795" i="9"/>
  <c r="F1191" i="38"/>
  <c r="D1191" i="38"/>
  <c r="G1191" i="38"/>
  <c r="Y1796" i="9"/>
  <c r="F1192" i="38"/>
  <c r="D1192" i="38"/>
  <c r="G1192" i="38"/>
  <c r="Y1797" i="9"/>
  <c r="F1193" i="38"/>
  <c r="D1193" i="38"/>
  <c r="G1193" i="38"/>
  <c r="Y1798" i="9"/>
  <c r="F1194" i="38"/>
  <c r="D1194" i="38"/>
  <c r="G1194" i="38"/>
  <c r="Y1802" i="9"/>
  <c r="F1195" i="38"/>
  <c r="D1195" i="38"/>
  <c r="G1195" i="38"/>
  <c r="Y1804" i="9"/>
  <c r="F1196" i="38"/>
  <c r="D1196" i="38"/>
  <c r="G1196" i="38"/>
  <c r="Y1805" i="9"/>
  <c r="F1197" i="38"/>
  <c r="D1197" i="38"/>
  <c r="G1197" i="38"/>
  <c r="Y1806" i="9"/>
  <c r="F1198" i="38"/>
  <c r="D1198" i="38"/>
  <c r="G1198" i="38"/>
  <c r="Y1807" i="9"/>
  <c r="F1199" i="38"/>
  <c r="D1199" i="38"/>
  <c r="G1199" i="38"/>
  <c r="Y1808" i="9"/>
  <c r="F1200" i="38"/>
  <c r="D1200" i="38"/>
  <c r="G1200" i="38"/>
  <c r="Y1809" i="9"/>
  <c r="F1201" i="38"/>
  <c r="D1201" i="38"/>
  <c r="G1201" i="38"/>
  <c r="Y1810" i="9"/>
  <c r="F1202" i="38"/>
  <c r="D1202" i="38"/>
  <c r="G1202" i="38"/>
  <c r="Y1811" i="9"/>
  <c r="F1203" i="38"/>
  <c r="D1203" i="38"/>
  <c r="G1203" i="38"/>
  <c r="Y1814" i="9"/>
  <c r="F1204" i="38"/>
  <c r="D1204" i="38"/>
  <c r="G1204" i="38"/>
  <c r="Y1815" i="9"/>
  <c r="F1205" i="38"/>
  <c r="D1205" i="38"/>
  <c r="G1205" i="38"/>
  <c r="Y1820" i="9"/>
  <c r="F1206" i="38"/>
  <c r="D1206" i="38"/>
  <c r="G1206" i="38"/>
  <c r="Y1821" i="9"/>
  <c r="F1207" i="38"/>
  <c r="D1207" i="38"/>
  <c r="G1207" i="38"/>
  <c r="Y1822" i="9"/>
  <c r="F1208" i="38"/>
  <c r="D1208" i="38"/>
  <c r="G1208" i="38"/>
  <c r="Y1823" i="9"/>
  <c r="F1209" i="38"/>
  <c r="D1209" i="38"/>
  <c r="G1209" i="38"/>
  <c r="Y1825" i="9"/>
  <c r="F1210" i="38"/>
  <c r="D1210" i="38"/>
  <c r="G1210" i="38"/>
  <c r="Y1826" i="9"/>
  <c r="F1211" i="38"/>
  <c r="D1211" i="38"/>
  <c r="G1211" i="38"/>
  <c r="Y1828" i="9"/>
  <c r="F1212" i="38"/>
  <c r="D1212" i="38"/>
  <c r="G1212" i="38"/>
  <c r="Y1829" i="9"/>
  <c r="F1213" i="38"/>
  <c r="D1213" i="38"/>
  <c r="G1213" i="38"/>
  <c r="Y1830" i="9"/>
  <c r="F1214" i="38"/>
  <c r="D1214" i="38"/>
  <c r="G1214" i="38"/>
  <c r="Y1831" i="9"/>
  <c r="F1215" i="38"/>
  <c r="D1215" i="38"/>
  <c r="G1215" i="38"/>
  <c r="Y1832" i="9"/>
  <c r="F1216" i="38"/>
  <c r="D1216" i="38"/>
  <c r="G1216" i="38"/>
  <c r="Y1833" i="9"/>
  <c r="F1217" i="38"/>
  <c r="D1217" i="38"/>
  <c r="G1217" i="38"/>
  <c r="Y1834" i="9"/>
  <c r="F1218" i="38"/>
  <c r="D1218" i="38"/>
  <c r="G1218" i="38"/>
  <c r="Y1835" i="9"/>
  <c r="F1219" i="38"/>
  <c r="D1219" i="38"/>
  <c r="G1219" i="38"/>
  <c r="Y1836" i="9"/>
  <c r="F1220" i="38"/>
  <c r="D1220" i="38"/>
  <c r="G1220" i="38"/>
  <c r="Y1837" i="9"/>
  <c r="F1221" i="38"/>
  <c r="D1221" i="38"/>
  <c r="G1221" i="38"/>
  <c r="Y1838" i="9"/>
  <c r="F1222" i="38"/>
  <c r="D1222" i="38"/>
  <c r="G1222" i="38"/>
  <c r="Y1839" i="9"/>
  <c r="F1223" i="38"/>
  <c r="D1223" i="38"/>
  <c r="G1223" i="38"/>
  <c r="Y1840" i="9"/>
  <c r="F1224" i="38"/>
  <c r="D1224" i="38"/>
  <c r="G1224" i="38"/>
  <c r="Y1842" i="9"/>
  <c r="F1225" i="38"/>
  <c r="D1225" i="38"/>
  <c r="G1225" i="38"/>
  <c r="Y1843" i="9"/>
  <c r="F1226" i="38"/>
  <c r="D1226" i="38"/>
  <c r="G1226" i="38"/>
  <c r="Y1845" i="9"/>
  <c r="F1227" i="38"/>
  <c r="D1227" i="38"/>
  <c r="G1227" i="38"/>
  <c r="Y1847" i="9"/>
  <c r="F1228" i="38"/>
  <c r="D1228" i="38"/>
  <c r="G1228" i="38"/>
  <c r="Y1848" i="9"/>
  <c r="F1229" i="38"/>
  <c r="D1229" i="38"/>
  <c r="G1229" i="38"/>
  <c r="Y1849" i="9"/>
  <c r="F1230" i="38"/>
  <c r="D1230" i="38"/>
  <c r="G1230" i="38"/>
  <c r="Y1850" i="9"/>
  <c r="F1231" i="38"/>
  <c r="D1231" i="38"/>
  <c r="G1231" i="38"/>
  <c r="Y1851" i="9"/>
  <c r="F1232" i="38"/>
  <c r="D1232" i="38"/>
  <c r="G1232" i="38"/>
  <c r="Y1852" i="9"/>
  <c r="F1233" i="38"/>
  <c r="D1233" i="38"/>
  <c r="G1233" i="38"/>
  <c r="Y1853" i="9"/>
  <c r="F1234" i="38"/>
  <c r="D1234" i="38"/>
  <c r="G1234" i="38"/>
  <c r="Y1855" i="9"/>
  <c r="F1235" i="38"/>
  <c r="D1235" i="38"/>
  <c r="G1235" i="38"/>
  <c r="Y1856" i="9"/>
  <c r="F1236" i="38"/>
  <c r="D1236" i="38"/>
  <c r="G1236" i="38"/>
  <c r="Y1857" i="9"/>
  <c r="F1237" i="38"/>
  <c r="D1237" i="38"/>
  <c r="G1237" i="38"/>
  <c r="Y1860" i="9"/>
  <c r="F1238" i="38"/>
  <c r="D1238" i="38"/>
  <c r="G1238" i="38"/>
  <c r="Y1861" i="9"/>
  <c r="F1239" i="38"/>
  <c r="D1239" i="38"/>
  <c r="G1239" i="38"/>
  <c r="Y1862" i="9"/>
  <c r="F1240" i="38"/>
  <c r="D1240" i="38"/>
  <c r="G1240" i="38"/>
  <c r="Y1863" i="9"/>
  <c r="F1241" i="38"/>
  <c r="D1241" i="38"/>
  <c r="G1241" i="38"/>
  <c r="Y1864" i="9"/>
  <c r="F1242" i="38"/>
  <c r="D1242" i="38"/>
  <c r="G1242" i="38"/>
  <c r="Y1869" i="9"/>
  <c r="F1243" i="38"/>
  <c r="D1243" i="38"/>
  <c r="G1243" i="38"/>
  <c r="Y1871" i="9"/>
  <c r="F1244" i="38"/>
  <c r="D1244" i="38"/>
  <c r="G1244" i="38"/>
  <c r="Y1872" i="9"/>
  <c r="F1245" i="38"/>
  <c r="D1245" i="38"/>
  <c r="G1245" i="38"/>
  <c r="Y1873" i="9"/>
  <c r="F1246" i="38"/>
  <c r="D1246" i="38"/>
  <c r="G1246" i="38"/>
  <c r="Y1874" i="9"/>
  <c r="F1247" i="38"/>
  <c r="D1247" i="38"/>
  <c r="G1247" i="38"/>
  <c r="Y1877" i="9"/>
  <c r="F1248" i="38"/>
  <c r="D1248" i="38"/>
  <c r="G1248" i="38"/>
  <c r="Y1879" i="9"/>
  <c r="F1249" i="38"/>
  <c r="D1249" i="38"/>
  <c r="G1249" i="38"/>
  <c r="Y1880" i="9"/>
  <c r="F1250" i="38"/>
  <c r="D1250" i="38"/>
  <c r="G1250" i="38"/>
  <c r="Y1883" i="9"/>
  <c r="F1251" i="38"/>
  <c r="D1251" i="38"/>
  <c r="G1251" i="38"/>
  <c r="Y1887" i="9"/>
  <c r="F1252" i="38"/>
  <c r="D1252" i="38"/>
  <c r="G1252" i="38"/>
  <c r="Y1888" i="9"/>
  <c r="F1253" i="38"/>
  <c r="D1253" i="38"/>
  <c r="G1253" i="38"/>
  <c r="Y1889" i="9"/>
  <c r="F1254" i="38"/>
  <c r="D1254" i="38"/>
  <c r="G1254" i="38"/>
  <c r="Y1890" i="9"/>
  <c r="F1255" i="38"/>
  <c r="D1255" i="38"/>
  <c r="G1255" i="38"/>
  <c r="Y1891" i="9"/>
  <c r="F1256" i="38"/>
  <c r="D1256" i="38"/>
  <c r="G1256" i="38"/>
  <c r="Y1892" i="9"/>
  <c r="F1257" i="38"/>
  <c r="D1257" i="38"/>
  <c r="G1257" i="38"/>
  <c r="Y1893" i="9"/>
  <c r="F1258" i="38"/>
  <c r="D1258" i="38"/>
  <c r="G1258" i="38"/>
  <c r="Y1894" i="9"/>
  <c r="F1259" i="38"/>
  <c r="D1259" i="38"/>
  <c r="G1259" i="38"/>
  <c r="Y1895" i="9"/>
  <c r="F1260" i="38"/>
  <c r="D1260" i="38"/>
  <c r="G1260" i="38"/>
  <c r="Y1897" i="9"/>
  <c r="F1261" i="38"/>
  <c r="D1261" i="38"/>
  <c r="G1261" i="38"/>
  <c r="Y1898" i="9"/>
  <c r="F1262" i="38"/>
  <c r="D1262" i="38"/>
  <c r="G1262" i="38"/>
  <c r="Y1899" i="9"/>
  <c r="F1263" i="38"/>
  <c r="D1263" i="38"/>
  <c r="G1263" i="38"/>
  <c r="Y1900" i="9"/>
  <c r="F1264" i="38"/>
  <c r="D1264" i="38"/>
  <c r="G1264" i="38"/>
  <c r="Y1902" i="9"/>
  <c r="F1265" i="38"/>
  <c r="D1265" i="38"/>
  <c r="G1265" i="38"/>
  <c r="Y1904" i="9"/>
  <c r="F1266" i="38"/>
  <c r="D1266" i="38"/>
  <c r="G1266" i="38"/>
  <c r="Y1905" i="9"/>
  <c r="F1267" i="38"/>
  <c r="D1267" i="38"/>
  <c r="G1267" i="38"/>
  <c r="Y1908" i="9"/>
  <c r="F1268" i="38"/>
  <c r="D1268" i="38"/>
  <c r="G1268" i="38"/>
  <c r="Y1910" i="9"/>
  <c r="F1269" i="38"/>
  <c r="D1269" i="38"/>
  <c r="G1269" i="38"/>
  <c r="Y1911" i="9"/>
  <c r="F1270" i="38"/>
  <c r="D1270" i="38"/>
  <c r="G1270" i="38"/>
  <c r="Y1912" i="9"/>
  <c r="F1271" i="38"/>
  <c r="D1271" i="38"/>
  <c r="G1271" i="38"/>
  <c r="Y1913" i="9"/>
  <c r="F1272" i="38"/>
  <c r="D1272" i="38"/>
  <c r="G1272" i="38"/>
  <c r="Y1915" i="9"/>
  <c r="F1273" i="38"/>
  <c r="D1273" i="38"/>
  <c r="G1273" i="38"/>
  <c r="Y1916" i="9"/>
  <c r="F1274" i="38"/>
  <c r="D1274" i="38"/>
  <c r="G1274" i="38"/>
  <c r="Y1917" i="9"/>
  <c r="F1275" i="38"/>
  <c r="D1275" i="38"/>
  <c r="G1275" i="38"/>
  <c r="Y1918" i="9"/>
  <c r="F1276" i="38"/>
  <c r="D1276" i="38"/>
  <c r="G1276" i="38"/>
  <c r="Y1919" i="9"/>
  <c r="F1277" i="38"/>
  <c r="D1277" i="38"/>
  <c r="G1277" i="38"/>
  <c r="Y1921" i="9"/>
  <c r="F1278" i="38"/>
  <c r="D1278" i="38"/>
  <c r="G1278" i="38"/>
  <c r="Y1923" i="9"/>
  <c r="F1279" i="38"/>
  <c r="D1279" i="38"/>
  <c r="G1279" i="38"/>
  <c r="Y1924" i="9"/>
  <c r="F1280" i="38"/>
  <c r="D1280" i="38"/>
  <c r="G1280" i="38"/>
  <c r="Y1926" i="9"/>
  <c r="F1281" i="38"/>
  <c r="D1281" i="38"/>
  <c r="G1281" i="38"/>
  <c r="Y1927" i="9"/>
  <c r="F1282" i="38"/>
  <c r="D1282" i="38"/>
  <c r="G1282" i="38"/>
  <c r="Y1928" i="9"/>
  <c r="F1283" i="38"/>
  <c r="D1283" i="38"/>
  <c r="G1283" i="38"/>
  <c r="Y1929" i="9"/>
  <c r="F1284" i="38"/>
  <c r="D1284" i="38"/>
  <c r="G1284" i="38"/>
  <c r="Y1930" i="9"/>
  <c r="F1285" i="38"/>
  <c r="D1285" i="38"/>
  <c r="G1285" i="38"/>
  <c r="Y1931" i="9"/>
  <c r="F1286" i="38"/>
  <c r="D1286" i="38"/>
  <c r="G1286" i="38"/>
  <c r="Y1933" i="9"/>
  <c r="F1287" i="38"/>
  <c r="D1287" i="38"/>
  <c r="G1287" i="38"/>
  <c r="Y1934" i="9"/>
  <c r="F1288" i="38"/>
  <c r="D1288" i="38"/>
  <c r="G1288" i="38"/>
  <c r="Y1935" i="9"/>
  <c r="F1289" i="38"/>
  <c r="D1289" i="38"/>
  <c r="G1289" i="38"/>
  <c r="Y1937" i="9"/>
  <c r="F1290" i="38"/>
  <c r="D1290" i="38"/>
  <c r="G1290" i="38"/>
  <c r="Y1938" i="9"/>
  <c r="F1291" i="38"/>
  <c r="D1291" i="38"/>
  <c r="G1291" i="38"/>
  <c r="Y1939" i="9"/>
  <c r="F1292" i="38"/>
  <c r="D1292" i="38"/>
  <c r="G1292" i="38"/>
  <c r="Y1940" i="9"/>
  <c r="F1293" i="38"/>
  <c r="D1293" i="38"/>
  <c r="G1293" i="38"/>
  <c r="Y1942" i="9"/>
  <c r="F1294" i="38"/>
  <c r="D1294" i="38"/>
  <c r="G1294" i="38"/>
  <c r="Y1943" i="9"/>
  <c r="F1295" i="38"/>
  <c r="D1295" i="38"/>
  <c r="G1295" i="38"/>
  <c r="Y1944" i="9"/>
  <c r="F1296" i="38"/>
  <c r="D1296" i="38"/>
  <c r="G1296" i="38"/>
  <c r="Y1948" i="9"/>
  <c r="F1297" i="38"/>
  <c r="D1297" i="38"/>
  <c r="G1297" i="38"/>
  <c r="Y1949" i="9"/>
  <c r="F1298" i="38"/>
  <c r="D1298" i="38"/>
  <c r="G1298" i="38"/>
  <c r="Y1950" i="9"/>
  <c r="F1299" i="38"/>
  <c r="D1299" i="38"/>
  <c r="G1299" i="38"/>
  <c r="Y1951" i="9"/>
  <c r="F1300" i="38"/>
  <c r="D1300" i="38"/>
  <c r="G1300" i="38"/>
  <c r="Y1953" i="9"/>
  <c r="F1301" i="38"/>
  <c r="D1301" i="38"/>
  <c r="G1301" i="38"/>
  <c r="Y1956" i="9"/>
  <c r="F1302" i="38"/>
  <c r="D1302" i="38"/>
  <c r="G1302" i="38"/>
  <c r="Y1957" i="9"/>
  <c r="F1303" i="38"/>
  <c r="D1303" i="38"/>
  <c r="G1303" i="38"/>
  <c r="Y1958" i="9"/>
  <c r="F1304" i="38"/>
  <c r="D1304" i="38"/>
  <c r="G1304" i="38"/>
  <c r="Y1959" i="9"/>
  <c r="F1305" i="38"/>
  <c r="D1305" i="38"/>
  <c r="G1305" i="38"/>
  <c r="Y1960" i="9"/>
  <c r="F1306" i="38"/>
  <c r="D1306" i="38"/>
  <c r="G1306" i="38"/>
  <c r="Y1963" i="9"/>
  <c r="F1307" i="38"/>
  <c r="D1307" i="38"/>
  <c r="G1307" i="38"/>
  <c r="Y1964" i="9"/>
  <c r="F1308" i="38"/>
  <c r="D1308" i="38"/>
  <c r="G1308" i="38"/>
  <c r="Y1968" i="9"/>
  <c r="F1309" i="38"/>
  <c r="D1309" i="38"/>
  <c r="G1309" i="38"/>
  <c r="Y1969" i="9"/>
  <c r="F1310" i="38"/>
  <c r="D1310" i="38"/>
  <c r="G1310" i="38"/>
  <c r="Y1971" i="9"/>
  <c r="F1311" i="38"/>
  <c r="D1311" i="38"/>
  <c r="G1311" i="38"/>
  <c r="Y1973" i="9"/>
  <c r="F1312" i="38"/>
  <c r="D1312" i="38"/>
  <c r="G1312" i="38"/>
  <c r="Y1975" i="9"/>
  <c r="F1313" i="38"/>
  <c r="D1313" i="38"/>
  <c r="G1313" i="38"/>
  <c r="Y1976" i="9"/>
  <c r="F1314" i="38"/>
  <c r="D1314" i="38"/>
  <c r="G1314" i="38"/>
  <c r="Y1977" i="9"/>
  <c r="F1315" i="38"/>
  <c r="D1315" i="38"/>
  <c r="G1315" i="38"/>
  <c r="Y1978" i="9"/>
  <c r="F1316" i="38"/>
  <c r="D1316" i="38"/>
  <c r="G1316" i="38"/>
  <c r="Y1980" i="9"/>
  <c r="F1317" i="38"/>
  <c r="D1317" i="38"/>
  <c r="G1317" i="38"/>
  <c r="Y1982" i="9"/>
  <c r="F1318" i="38"/>
  <c r="D1318" i="38"/>
  <c r="G1318" i="38"/>
  <c r="Y1983" i="9"/>
  <c r="F1319" i="38"/>
  <c r="D1319" i="38"/>
  <c r="G1319" i="38"/>
  <c r="Y1984" i="9"/>
  <c r="F1320" i="38"/>
  <c r="D1320" i="38"/>
  <c r="G1320" i="38"/>
  <c r="Y1985" i="9"/>
  <c r="F1321" i="38"/>
  <c r="D1321" i="38"/>
  <c r="G1321" i="38"/>
  <c r="Y1986" i="9"/>
  <c r="F1322" i="38"/>
  <c r="D1322" i="38"/>
  <c r="G1322" i="38"/>
  <c r="Y1988" i="9"/>
  <c r="F1323" i="38"/>
  <c r="D1323" i="38"/>
  <c r="G1323" i="38"/>
  <c r="Y1989" i="9"/>
  <c r="F1324" i="38"/>
  <c r="D1324" i="38"/>
  <c r="G1324" i="38"/>
  <c r="Y1990" i="9"/>
  <c r="F1325" i="38"/>
  <c r="D1325" i="38"/>
  <c r="G1325" i="38"/>
  <c r="Y1991" i="9"/>
  <c r="F1326" i="38"/>
  <c r="D1326" i="38"/>
  <c r="G1326" i="38"/>
  <c r="Y1992" i="9"/>
  <c r="F1327" i="38"/>
  <c r="D1327" i="38"/>
  <c r="G1327" i="38"/>
  <c r="Y1993" i="9"/>
  <c r="F1328" i="38"/>
  <c r="D1328" i="38"/>
  <c r="G1328" i="38"/>
  <c r="Y1995" i="9"/>
  <c r="F1329" i="38"/>
  <c r="D1329" i="38"/>
  <c r="G1329" i="38"/>
  <c r="Y1996" i="9"/>
  <c r="F1330" i="38"/>
  <c r="D1330" i="38"/>
  <c r="G1330" i="38"/>
  <c r="Y1997" i="9"/>
  <c r="F1331" i="38"/>
  <c r="D1331" i="38"/>
  <c r="G1331" i="38"/>
  <c r="Y1998" i="9"/>
  <c r="F1332" i="38"/>
  <c r="D1332" i="38"/>
  <c r="G1332" i="38"/>
  <c r="Y2000" i="9"/>
  <c r="F1333" i="38"/>
  <c r="D1333" i="38"/>
  <c r="G1333" i="38"/>
  <c r="Y2002" i="9"/>
  <c r="F1334" i="38"/>
  <c r="D1334" i="38"/>
  <c r="G1334" i="38"/>
  <c r="Y2004" i="9"/>
  <c r="F1335" i="38"/>
  <c r="D1335" i="38"/>
  <c r="G1335" i="38"/>
  <c r="Y2006" i="9"/>
  <c r="F1336" i="38"/>
  <c r="D1336" i="38"/>
  <c r="G1336" i="38"/>
  <c r="Y2007" i="9"/>
  <c r="F1337" i="38"/>
  <c r="D1337" i="38"/>
  <c r="G1337" i="38"/>
  <c r="Y2008" i="9"/>
  <c r="F1338" i="38"/>
  <c r="D1338" i="38"/>
  <c r="G1338" i="38"/>
  <c r="Y2009" i="9"/>
  <c r="F1339" i="38"/>
  <c r="D1339" i="38"/>
  <c r="G1339" i="38"/>
  <c r="Y2010" i="9"/>
  <c r="F1340" i="38"/>
  <c r="D1340" i="38"/>
  <c r="G1340" i="38"/>
  <c r="Y2011" i="9"/>
  <c r="F1341" i="38"/>
  <c r="D1341" i="38"/>
  <c r="G1341" i="38"/>
  <c r="Y2012" i="9"/>
  <c r="F1342" i="38"/>
  <c r="D1342" i="38"/>
  <c r="G1342" i="38"/>
  <c r="Y2013" i="9"/>
  <c r="F1343" i="38"/>
  <c r="D1343" i="38"/>
  <c r="G1343" i="38"/>
  <c r="Y2014" i="9"/>
  <c r="F1344" i="38"/>
  <c r="D1344" i="38"/>
  <c r="G1344" i="38"/>
  <c r="Y2016" i="9"/>
  <c r="F1345" i="38"/>
  <c r="D1345" i="38"/>
  <c r="G1345" i="38"/>
  <c r="Y2017" i="9"/>
  <c r="F1346" i="38"/>
  <c r="D1346" i="38"/>
  <c r="G1346" i="38"/>
  <c r="Y2018" i="9"/>
  <c r="F1347" i="38"/>
  <c r="D1347" i="38"/>
  <c r="G1347" i="38"/>
  <c r="Y2019" i="9"/>
  <c r="F1348" i="38"/>
  <c r="D1348" i="38"/>
  <c r="G1348" i="38"/>
  <c r="Y2021" i="9"/>
  <c r="F1349" i="38"/>
  <c r="D1349" i="38"/>
  <c r="G1349" i="38"/>
  <c r="Y2022" i="9"/>
  <c r="F1350" i="38"/>
  <c r="D1350" i="38"/>
  <c r="G1350" i="38"/>
  <c r="Y2023" i="9"/>
  <c r="F1351" i="38"/>
  <c r="D1351" i="38"/>
  <c r="G1351" i="38"/>
  <c r="Y2024" i="9"/>
  <c r="F1352" i="38"/>
  <c r="D1352" i="38"/>
  <c r="G1352" i="38"/>
  <c r="Y2025" i="9"/>
  <c r="F1353" i="38"/>
  <c r="D1353" i="38"/>
  <c r="G1353" i="38"/>
  <c r="Y2026" i="9"/>
  <c r="F1354" i="38"/>
  <c r="D1354" i="38"/>
  <c r="G1354" i="38"/>
  <c r="Y2027" i="9"/>
  <c r="F1355" i="38"/>
  <c r="D1355" i="38"/>
  <c r="G1355" i="38"/>
  <c r="Y2028" i="9"/>
  <c r="F1356" i="38"/>
  <c r="D1356" i="38"/>
  <c r="G1356" i="38"/>
  <c r="Y2029" i="9"/>
  <c r="F1357" i="38"/>
  <c r="D1357" i="38"/>
  <c r="G1357" i="38"/>
  <c r="Y2030" i="9"/>
  <c r="F1358" i="38"/>
  <c r="D1358" i="38"/>
  <c r="G1358" i="38"/>
  <c r="Y2033" i="9"/>
  <c r="F1359" i="38"/>
  <c r="D1359" i="38"/>
  <c r="G1359" i="38"/>
  <c r="Y2034" i="9"/>
  <c r="F1360" i="38"/>
  <c r="D1360" i="38"/>
  <c r="G1360" i="38"/>
  <c r="Y2035" i="9"/>
  <c r="F1361" i="38"/>
  <c r="D1361" i="38"/>
  <c r="G1361" i="38"/>
  <c r="Y2036" i="9"/>
  <c r="F1362" i="38"/>
  <c r="D1362" i="38"/>
  <c r="G1362" i="38"/>
  <c r="Y2037" i="9"/>
  <c r="F1363" i="38"/>
  <c r="D1363" i="38"/>
  <c r="G1363" i="38"/>
  <c r="Y2038" i="9"/>
  <c r="F1364" i="38"/>
  <c r="D1364" i="38"/>
  <c r="G1364" i="38"/>
  <c r="Y2039" i="9"/>
  <c r="F1365" i="38"/>
  <c r="D1365" i="38"/>
  <c r="G1365" i="38"/>
  <c r="Y2040" i="9"/>
  <c r="F1366" i="38"/>
  <c r="D1366" i="38"/>
  <c r="G1366" i="38"/>
  <c r="Y2041" i="9"/>
  <c r="F1367" i="38"/>
  <c r="D1367" i="38"/>
  <c r="G1367" i="38"/>
  <c r="Y2042" i="9"/>
  <c r="F1368" i="38"/>
  <c r="D1368" i="38"/>
  <c r="G1368" i="38"/>
  <c r="Y2043" i="9"/>
  <c r="F1369" i="38"/>
  <c r="D1369" i="38"/>
  <c r="G1369" i="38"/>
  <c r="Y2045" i="9"/>
  <c r="F1370" i="38"/>
  <c r="D1370" i="38"/>
  <c r="G1370" i="38"/>
  <c r="Y2046" i="9"/>
  <c r="F1371" i="38"/>
  <c r="D1371" i="38"/>
  <c r="G1371" i="38"/>
  <c r="Y2048" i="9"/>
  <c r="F1372" i="38"/>
  <c r="D1372" i="38"/>
  <c r="G1372" i="38"/>
  <c r="Y2050" i="9"/>
  <c r="F1373" i="38"/>
  <c r="D1373" i="38"/>
  <c r="G1373" i="38"/>
  <c r="Y2052" i="9"/>
  <c r="F1374" i="38"/>
  <c r="D1374" i="38"/>
  <c r="G1374" i="38"/>
  <c r="Y2053" i="9"/>
  <c r="F1375" i="38"/>
  <c r="D1375" i="38"/>
  <c r="G1375" i="38"/>
  <c r="Y2054" i="9"/>
  <c r="F1376" i="38"/>
  <c r="D1376" i="38"/>
  <c r="G1376" i="38"/>
  <c r="Y2056" i="9"/>
  <c r="F1377" i="38"/>
  <c r="D1377" i="38"/>
  <c r="G1377" i="38"/>
  <c r="Y2057" i="9"/>
  <c r="F1378" i="38"/>
  <c r="D1378" i="38"/>
  <c r="G1378" i="38"/>
  <c r="Y2058" i="9"/>
  <c r="F1379" i="38"/>
  <c r="D1379" i="38"/>
  <c r="G1379" i="38"/>
  <c r="Y2059" i="9"/>
  <c r="F1380" i="38"/>
  <c r="D1380" i="38"/>
  <c r="G1380" i="38"/>
  <c r="Y2060" i="9"/>
  <c r="F1381" i="38"/>
  <c r="D1381" i="38"/>
  <c r="G1381" i="38"/>
  <c r="Y2061" i="9"/>
  <c r="F1382" i="38"/>
  <c r="D1382" i="38"/>
  <c r="G1382" i="38"/>
  <c r="Y2062" i="9"/>
  <c r="F1383" i="38"/>
  <c r="D1383" i="38"/>
  <c r="G1383" i="38"/>
  <c r="Y2063" i="9"/>
  <c r="F1384" i="38"/>
  <c r="D1384" i="38"/>
  <c r="G1384" i="38"/>
  <c r="Y2064" i="9"/>
  <c r="F1385" i="38"/>
  <c r="D1385" i="38"/>
  <c r="G1385" i="38"/>
  <c r="Y2065" i="9"/>
  <c r="F1386" i="38"/>
  <c r="D1386" i="38"/>
  <c r="G1386" i="38"/>
  <c r="Y2066" i="9"/>
  <c r="F1387" i="38"/>
  <c r="D1387" i="38"/>
  <c r="G1387" i="38"/>
  <c r="Y2069" i="9"/>
  <c r="F1388" i="38"/>
  <c r="D1388" i="38"/>
  <c r="G1388" i="38"/>
  <c r="Y2070" i="9"/>
  <c r="F1389" i="38"/>
  <c r="D1389" i="38"/>
  <c r="G1389" i="38"/>
  <c r="Y2071" i="9"/>
  <c r="F1390" i="38"/>
  <c r="D1390" i="38"/>
  <c r="G1390" i="38"/>
  <c r="Y2072" i="9"/>
  <c r="F1391" i="38"/>
  <c r="D1391" i="38"/>
  <c r="G1391" i="38"/>
  <c r="Y2073" i="9"/>
  <c r="F1392" i="38"/>
  <c r="D1392" i="38"/>
  <c r="G1392" i="38"/>
  <c r="Y2074" i="9"/>
  <c r="F1393" i="38"/>
  <c r="D1393" i="38"/>
  <c r="G1393" i="38"/>
  <c r="Y2075" i="9"/>
  <c r="F1394" i="38"/>
  <c r="D1394" i="38"/>
  <c r="G1394" i="38"/>
  <c r="Y2076" i="9"/>
  <c r="F1395" i="38"/>
  <c r="D1395" i="38"/>
  <c r="G1395" i="38"/>
  <c r="Y2078" i="9"/>
  <c r="F1396" i="38"/>
  <c r="D1396" i="38"/>
  <c r="G1396" i="38"/>
  <c r="Y2079" i="9"/>
  <c r="F1397" i="38"/>
  <c r="D1397" i="38"/>
  <c r="G1397" i="38"/>
  <c r="Y2080" i="9"/>
  <c r="F1398" i="38"/>
  <c r="D1398" i="38"/>
  <c r="G1398" i="38"/>
  <c r="Y2081" i="9"/>
  <c r="F1399" i="38"/>
  <c r="D1399" i="38"/>
  <c r="G1399" i="38"/>
  <c r="Y2082" i="9"/>
  <c r="F1400" i="38"/>
  <c r="D1400" i="38"/>
  <c r="G1400" i="38"/>
  <c r="Y2083" i="9"/>
  <c r="F1401" i="38"/>
  <c r="D1401" i="38"/>
  <c r="G1401" i="38"/>
  <c r="Y2087" i="9"/>
  <c r="F1402" i="38"/>
  <c r="D1402" i="38"/>
  <c r="G1402" i="38"/>
  <c r="Y2089" i="9"/>
  <c r="F1403" i="38"/>
  <c r="D1403" i="38"/>
  <c r="G1403" i="38"/>
  <c r="Y2090" i="9"/>
  <c r="F1404" i="38"/>
  <c r="D1404" i="38"/>
  <c r="G1404" i="38"/>
  <c r="Y2093" i="9"/>
  <c r="F1405" i="38"/>
  <c r="D1405" i="38"/>
  <c r="G1405" i="38"/>
  <c r="Y2094" i="9"/>
  <c r="F1406" i="38"/>
  <c r="D1406" i="38"/>
  <c r="G1406" i="38"/>
  <c r="Y2095" i="9"/>
  <c r="F1407" i="38"/>
  <c r="D1407" i="38"/>
  <c r="G1407" i="38"/>
  <c r="Y2096" i="9"/>
  <c r="F1408" i="38"/>
  <c r="D1408" i="38"/>
  <c r="G1408" i="38"/>
  <c r="Y2097" i="9"/>
  <c r="F1409" i="38"/>
  <c r="D1409" i="38"/>
  <c r="G1409" i="38"/>
  <c r="Y2098" i="9"/>
  <c r="F1410" i="38"/>
  <c r="D1410" i="38"/>
  <c r="G1410" i="38"/>
  <c r="Y2099" i="9"/>
  <c r="F1411" i="38"/>
  <c r="D1411" i="38"/>
  <c r="G1411" i="38"/>
  <c r="Y2100" i="9"/>
  <c r="F1412" i="38"/>
  <c r="D1412" i="38"/>
  <c r="G1412" i="38"/>
  <c r="Y2101" i="9"/>
  <c r="F1413" i="38"/>
  <c r="D1413" i="38"/>
  <c r="G1413" i="38"/>
  <c r="Y2102" i="9"/>
  <c r="F1414" i="38"/>
  <c r="D1414" i="38"/>
  <c r="G1414" i="38"/>
  <c r="Y2103" i="9"/>
  <c r="F1415" i="38"/>
  <c r="D1415" i="38"/>
  <c r="G1415" i="38"/>
  <c r="Y2105" i="9"/>
  <c r="F1416" i="38"/>
  <c r="D1416" i="38"/>
  <c r="G1416" i="38"/>
  <c r="Y2106" i="9"/>
  <c r="F1417" i="38"/>
  <c r="D1417" i="38"/>
  <c r="G1417" i="38"/>
  <c r="Y2107" i="9"/>
  <c r="F1418" i="38"/>
  <c r="D1418" i="38"/>
  <c r="G1418" i="38"/>
  <c r="Y2108" i="9"/>
  <c r="F1419" i="38"/>
  <c r="D1419" i="38"/>
  <c r="G1419" i="38"/>
  <c r="Y2112" i="9"/>
  <c r="F1420" i="38"/>
  <c r="D1420" i="38"/>
  <c r="G1420" i="38"/>
  <c r="Y2114" i="9"/>
  <c r="F1421" i="38"/>
  <c r="D1421" i="38"/>
  <c r="G1421" i="38"/>
  <c r="Y2115" i="9"/>
  <c r="F1422" i="38"/>
  <c r="D1422" i="38"/>
  <c r="G1422" i="38"/>
  <c r="Y2117" i="9"/>
  <c r="F1423" i="38"/>
  <c r="D1423" i="38"/>
  <c r="G1423" i="38"/>
  <c r="Y2118" i="9"/>
  <c r="F1424" i="38"/>
  <c r="D1424" i="38"/>
  <c r="G1424" i="38"/>
  <c r="Y2119" i="9"/>
  <c r="F1425" i="38"/>
  <c r="D1425" i="38"/>
  <c r="G1425" i="38"/>
  <c r="Y2120" i="9"/>
  <c r="F1426" i="38"/>
  <c r="D1426" i="38"/>
  <c r="G1426" i="38"/>
  <c r="Y2121" i="9"/>
  <c r="F1427" i="38"/>
  <c r="D1427" i="38"/>
  <c r="G1427" i="38"/>
  <c r="Y2122" i="9"/>
  <c r="F1428" i="38"/>
  <c r="D1428" i="38"/>
  <c r="G1428" i="38"/>
  <c r="Y2123" i="9"/>
  <c r="F1429" i="38"/>
  <c r="D1429" i="38"/>
  <c r="G1429" i="38"/>
  <c r="Y2126" i="9"/>
  <c r="F1430" i="38"/>
  <c r="D1430" i="38"/>
  <c r="G1430" i="38"/>
  <c r="Y2127" i="9"/>
  <c r="F1431" i="38"/>
  <c r="D1431" i="38"/>
  <c r="G1431" i="38"/>
  <c r="Y2128" i="9"/>
  <c r="F1432" i="38"/>
  <c r="D1432" i="38"/>
  <c r="G1432" i="38"/>
  <c r="Y2132" i="9"/>
  <c r="F1433" i="38"/>
  <c r="D1433" i="38"/>
  <c r="G1433" i="38"/>
  <c r="Y2133" i="9"/>
  <c r="F1434" i="38"/>
  <c r="D1434" i="38"/>
  <c r="G1434" i="38"/>
  <c r="Y2134" i="9"/>
  <c r="F1435" i="38"/>
  <c r="D1435" i="38"/>
  <c r="G1435" i="38"/>
  <c r="Y2135" i="9"/>
  <c r="F1436" i="38"/>
  <c r="D1436" i="38"/>
  <c r="G1436" i="38"/>
  <c r="Y2136" i="9"/>
  <c r="F1437" i="38"/>
  <c r="D1437" i="38"/>
  <c r="G1437" i="38"/>
  <c r="Y2137" i="9"/>
  <c r="F1438" i="38"/>
  <c r="D1438" i="38"/>
  <c r="G1438" i="38"/>
  <c r="Y2138" i="9"/>
  <c r="F1439" i="38"/>
  <c r="D1439" i="38"/>
  <c r="G1439" i="38"/>
  <c r="Y2139" i="9"/>
  <c r="F1440" i="38"/>
  <c r="D1440" i="38"/>
  <c r="G1440" i="38"/>
  <c r="Y2140" i="9"/>
  <c r="F1441" i="38"/>
  <c r="D1441" i="38"/>
  <c r="G1441" i="38"/>
  <c r="Y2141" i="9"/>
  <c r="F1442" i="38"/>
  <c r="D1442" i="38"/>
  <c r="G1442" i="38"/>
  <c r="Y2144" i="9"/>
  <c r="F1443" i="38"/>
  <c r="D1443" i="38"/>
  <c r="G1443" i="38"/>
  <c r="Y2145" i="9"/>
  <c r="F1444" i="38"/>
  <c r="D1444" i="38"/>
  <c r="G1444" i="38"/>
  <c r="Y2146" i="9"/>
  <c r="F1445" i="38"/>
  <c r="D1445" i="38"/>
  <c r="G1445" i="38"/>
  <c r="Y2147" i="9"/>
  <c r="F1446" i="38"/>
  <c r="D1446" i="38"/>
  <c r="G1446" i="38"/>
  <c r="Y2148" i="9"/>
  <c r="F1447" i="38"/>
  <c r="D1447" i="38"/>
  <c r="G1447" i="38"/>
  <c r="Y2149" i="9"/>
  <c r="F1448" i="38"/>
  <c r="D1448" i="38"/>
  <c r="G1448" i="38"/>
  <c r="Y2152" i="9"/>
  <c r="F1449" i="38"/>
  <c r="D1449" i="38"/>
  <c r="G1449" i="38"/>
  <c r="Y2153" i="9"/>
  <c r="F1450" i="38"/>
  <c r="D1450" i="38"/>
  <c r="G1450" i="38"/>
  <c r="Y2155" i="9"/>
  <c r="F1451" i="38"/>
  <c r="D1451" i="38"/>
  <c r="G1451" i="38"/>
  <c r="Y2156" i="9"/>
  <c r="F1452" i="38"/>
  <c r="D1452" i="38"/>
  <c r="G1452" i="38"/>
  <c r="Y2159" i="9"/>
  <c r="F1453" i="38"/>
  <c r="D1453" i="38"/>
  <c r="G1453" i="38"/>
  <c r="Y2164" i="9"/>
  <c r="F1454" i="38"/>
  <c r="D1454" i="38"/>
  <c r="G1454" i="38"/>
  <c r="Y2166" i="9"/>
  <c r="F1455" i="38"/>
  <c r="D1455" i="38"/>
  <c r="G1455" i="38"/>
  <c r="Y2167" i="9"/>
  <c r="F1456" i="38"/>
  <c r="D1456" i="38"/>
  <c r="G1456" i="38"/>
  <c r="Y2169" i="9"/>
  <c r="F1457" i="38"/>
  <c r="D1457" i="38"/>
  <c r="G1457" i="38"/>
  <c r="Y2172" i="9"/>
  <c r="F1458" i="38"/>
  <c r="D1458" i="38"/>
  <c r="G1458" i="38"/>
  <c r="Y2173" i="9"/>
  <c r="F1459" i="38"/>
  <c r="D1459" i="38"/>
  <c r="G1459" i="38"/>
  <c r="Y2174" i="9"/>
  <c r="F1460" i="38"/>
  <c r="D1460" i="38"/>
  <c r="G1460" i="38"/>
  <c r="Y2175" i="9"/>
  <c r="F1461" i="38"/>
  <c r="D1461" i="38"/>
  <c r="G1461" i="38"/>
  <c r="Y2176" i="9"/>
  <c r="F1462" i="38"/>
  <c r="D1462" i="38"/>
  <c r="G1462" i="38"/>
  <c r="Y2177" i="9"/>
  <c r="F1463" i="38"/>
  <c r="D1463" i="38"/>
  <c r="G1463" i="38"/>
  <c r="Y2178" i="9"/>
  <c r="F1464" i="38"/>
  <c r="D1464" i="38"/>
  <c r="G1464" i="38"/>
  <c r="Y2179" i="9"/>
  <c r="F1465" i="38"/>
  <c r="D1465" i="38"/>
  <c r="G1465" i="38"/>
  <c r="Y2180" i="9"/>
  <c r="F1466" i="38"/>
  <c r="D1466" i="38"/>
  <c r="G1466" i="38"/>
  <c r="Y2181" i="9"/>
  <c r="F1467" i="38"/>
  <c r="D1467" i="38"/>
  <c r="G1467" i="38"/>
  <c r="Y2183" i="9"/>
  <c r="F1468" i="38"/>
  <c r="D1468" i="38"/>
  <c r="G1468" i="38"/>
  <c r="Y2185" i="9"/>
  <c r="F1469" i="38"/>
  <c r="D1469" i="38"/>
  <c r="G1469" i="38"/>
  <c r="Y2189" i="9"/>
  <c r="F1470" i="38"/>
  <c r="D1470" i="38"/>
  <c r="G1470" i="38"/>
  <c r="Y2190" i="9"/>
  <c r="F1471" i="38"/>
  <c r="D1471" i="38"/>
  <c r="G1471" i="38"/>
  <c r="Y2193" i="9"/>
  <c r="F1472" i="38"/>
  <c r="D1472" i="38"/>
  <c r="G1472" i="38"/>
  <c r="Y2198" i="9"/>
  <c r="F1473" i="38"/>
  <c r="D1473" i="38"/>
  <c r="G1473" i="38"/>
  <c r="Y2199" i="9"/>
  <c r="F1474" i="38"/>
  <c r="D1474" i="38"/>
  <c r="G1474" i="38"/>
  <c r="Y2200" i="9"/>
  <c r="F1475" i="38"/>
  <c r="D1475" i="38"/>
  <c r="G1475" i="38"/>
  <c r="Y2201" i="9"/>
  <c r="F1476" i="38"/>
  <c r="D1476" i="38"/>
  <c r="G1476" i="38"/>
  <c r="Y2203" i="9"/>
  <c r="F1477" i="38"/>
  <c r="D1477" i="38"/>
  <c r="G1477" i="38"/>
  <c r="Y2204" i="9"/>
  <c r="F1478" i="38"/>
  <c r="D1478" i="38"/>
  <c r="G1478" i="38"/>
  <c r="Y2205" i="9"/>
  <c r="F1479" i="38"/>
  <c r="D1479" i="38"/>
  <c r="G1479" i="38"/>
  <c r="Y2207" i="9"/>
  <c r="F1480" i="38"/>
  <c r="D1480" i="38"/>
  <c r="G1480" i="38"/>
  <c r="Y2208" i="9"/>
  <c r="F1481" i="38"/>
  <c r="D1481" i="38"/>
  <c r="G1481" i="38"/>
  <c r="Y2209" i="9"/>
  <c r="F1482" i="38"/>
  <c r="D1482" i="38"/>
  <c r="G1482" i="38"/>
  <c r="Y2211" i="9"/>
  <c r="F1483" i="38"/>
  <c r="D1483" i="38"/>
  <c r="G1483" i="38"/>
  <c r="Y2212" i="9"/>
  <c r="F1484" i="38"/>
  <c r="D1484" i="38"/>
  <c r="G1484" i="38"/>
  <c r="Y2213" i="9"/>
  <c r="F1485" i="38"/>
  <c r="D1485" i="38"/>
  <c r="G1485" i="38"/>
  <c r="Y2214" i="9"/>
  <c r="F1486" i="38"/>
  <c r="D1486" i="38"/>
  <c r="G1486" i="38"/>
  <c r="Y2215" i="9"/>
  <c r="F1487" i="38"/>
  <c r="D1487" i="38"/>
  <c r="G1487" i="38"/>
  <c r="Y2216" i="9"/>
  <c r="F1488" i="38"/>
  <c r="D1488" i="38"/>
  <c r="G1488" i="38"/>
  <c r="Y2218" i="9"/>
  <c r="F1489" i="38"/>
  <c r="D1489" i="38"/>
  <c r="G1489" i="38"/>
  <c r="Y2219" i="9"/>
  <c r="F1490" i="38"/>
  <c r="D1490" i="38"/>
  <c r="G1490" i="38"/>
  <c r="Y2221" i="9"/>
  <c r="F1491" i="38"/>
  <c r="D1491" i="38"/>
  <c r="G1491" i="38"/>
  <c r="Y2222" i="9"/>
  <c r="F1492" i="38"/>
  <c r="D1492" i="38"/>
  <c r="G1492" i="38"/>
  <c r="Y2223" i="9"/>
  <c r="F1493" i="38"/>
  <c r="D1493" i="38"/>
  <c r="G1493" i="38"/>
  <c r="Y2224" i="9"/>
  <c r="F1494" i="38"/>
  <c r="D1494" i="38"/>
  <c r="G1494" i="38"/>
  <c r="Y2225" i="9"/>
  <c r="F1495" i="38"/>
  <c r="D1495" i="38"/>
  <c r="G1495" i="38"/>
  <c r="Y2226" i="9"/>
  <c r="F1496" i="38"/>
  <c r="D1496" i="38"/>
  <c r="G1496" i="38"/>
  <c r="Y2227" i="9"/>
  <c r="F1497" i="38"/>
  <c r="D1497" i="38"/>
  <c r="G1497" i="38"/>
  <c r="Y2228" i="9"/>
  <c r="F1498" i="38"/>
  <c r="D1498" i="38"/>
  <c r="G1498" i="38"/>
  <c r="Y2229" i="9"/>
  <c r="F1499" i="38"/>
  <c r="D1499" i="38"/>
  <c r="G1499" i="38"/>
  <c r="Y2231" i="9"/>
  <c r="F1500" i="38"/>
  <c r="D1500" i="38"/>
  <c r="G1500" i="38"/>
  <c r="Y2233" i="9"/>
  <c r="F1501" i="38"/>
  <c r="D1501" i="38"/>
  <c r="G1501" i="38"/>
  <c r="Y2236" i="9"/>
  <c r="F1502" i="38"/>
  <c r="D1502" i="38"/>
  <c r="G1502" i="38"/>
  <c r="Y2238" i="9"/>
  <c r="F1503" i="38"/>
  <c r="D1503" i="38"/>
  <c r="G1503" i="38"/>
  <c r="Y2239" i="9"/>
  <c r="F1504" i="38"/>
  <c r="D1504" i="38"/>
  <c r="G1504" i="38"/>
  <c r="Y2240" i="9"/>
  <c r="F1505" i="38"/>
  <c r="D1505" i="38"/>
  <c r="G1505" i="38"/>
  <c r="Y2241" i="9"/>
  <c r="F1506" i="38"/>
  <c r="D1506" i="38"/>
  <c r="G1506" i="38"/>
  <c r="Y2242" i="9"/>
  <c r="F1507" i="38"/>
  <c r="D1507" i="38"/>
  <c r="G1507" i="38"/>
  <c r="Y2243" i="9"/>
  <c r="F1508" i="38"/>
  <c r="D1508" i="38"/>
  <c r="G1508" i="38"/>
  <c r="Y2244" i="9"/>
  <c r="F1509" i="38"/>
  <c r="D1509" i="38"/>
  <c r="G1509" i="38"/>
  <c r="Y2245" i="9"/>
  <c r="F1510" i="38"/>
  <c r="D1510" i="38"/>
  <c r="G1510" i="38"/>
  <c r="Y2247" i="9"/>
  <c r="F1511" i="38"/>
  <c r="D1511" i="38"/>
  <c r="G1511" i="38"/>
  <c r="Y2248" i="9"/>
  <c r="F1512" i="38"/>
  <c r="D1512" i="38"/>
  <c r="G1512" i="38"/>
  <c r="Y2249" i="9"/>
  <c r="F1513" i="38"/>
  <c r="D1513" i="38"/>
  <c r="G1513" i="38"/>
  <c r="Y2250" i="9"/>
  <c r="F1514" i="38"/>
  <c r="D1514" i="38"/>
  <c r="G1514" i="38"/>
  <c r="Y2251" i="9"/>
  <c r="F1515" i="38"/>
  <c r="D1515" i="38"/>
  <c r="G1515" i="38"/>
  <c r="Y2253" i="9"/>
  <c r="F1516" i="38"/>
  <c r="D1516" i="38"/>
  <c r="G1516" i="38"/>
  <c r="Y2259" i="9"/>
  <c r="F1517" i="38"/>
  <c r="D1517" i="38"/>
  <c r="G1517" i="38"/>
  <c r="Y2262" i="9"/>
  <c r="F1518" i="38"/>
  <c r="D1518" i="38"/>
  <c r="G1518" i="38"/>
  <c r="Y2265" i="9"/>
  <c r="F1519" i="38"/>
  <c r="D1519" i="38"/>
  <c r="G1519" i="38"/>
  <c r="Y2266" i="9"/>
  <c r="F1520" i="38"/>
  <c r="D1520" i="38"/>
  <c r="G1520" i="38"/>
  <c r="Y2268" i="9"/>
  <c r="F1521" i="38"/>
  <c r="D1521" i="38"/>
  <c r="G1521" i="38"/>
  <c r="Y2269" i="9"/>
  <c r="F1522" i="38"/>
  <c r="D1522" i="38"/>
  <c r="G1522" i="38"/>
  <c r="Y2270" i="9"/>
  <c r="F1523" i="38"/>
  <c r="D1523" i="38"/>
  <c r="G1523" i="38"/>
  <c r="Y2271" i="9"/>
  <c r="F1524" i="38"/>
  <c r="D1524" i="38"/>
  <c r="G1524" i="38"/>
  <c r="Y2273" i="9"/>
  <c r="F1525" i="38"/>
  <c r="D1525" i="38"/>
  <c r="G1525" i="38"/>
  <c r="Y2274" i="9"/>
  <c r="F1526" i="38"/>
  <c r="D1526" i="38"/>
  <c r="G1526" i="38"/>
  <c r="Y2275" i="9"/>
  <c r="F1527" i="38"/>
  <c r="D1527" i="38"/>
  <c r="G1527" i="38"/>
  <c r="Y2277" i="9"/>
  <c r="F1528" i="38"/>
  <c r="D1528" i="38"/>
  <c r="G1528" i="38"/>
  <c r="Y2281" i="9"/>
  <c r="F1529" i="38"/>
  <c r="D1529" i="38"/>
  <c r="G1529" i="38"/>
  <c r="Y2283" i="9"/>
  <c r="F1530" i="38"/>
  <c r="D1530" i="38"/>
  <c r="G1530" i="38"/>
  <c r="Y2284" i="9"/>
  <c r="F1531" i="38"/>
  <c r="D1531" i="38"/>
  <c r="G1531" i="38"/>
  <c r="Y2285" i="9"/>
  <c r="F1532" i="38"/>
  <c r="D1532" i="38"/>
  <c r="G1532" i="38"/>
  <c r="Y2286" i="9"/>
  <c r="F1533" i="38"/>
  <c r="D1533" i="38"/>
  <c r="G1533" i="38"/>
  <c r="Y2287" i="9"/>
  <c r="F1534" i="38"/>
  <c r="D1534" i="38"/>
  <c r="G1534" i="38"/>
  <c r="Y2288" i="9"/>
  <c r="F1535" i="38"/>
  <c r="D1535" i="38"/>
  <c r="G1535" i="38"/>
  <c r="Y2290" i="9"/>
  <c r="F1536" i="38"/>
  <c r="D1536" i="38"/>
  <c r="G1536" i="38"/>
  <c r="Y2292" i="9"/>
  <c r="F1537" i="38"/>
  <c r="D1537" i="38"/>
  <c r="G1537" i="38"/>
  <c r="Y2293" i="9"/>
  <c r="F1538" i="38"/>
  <c r="D1538" i="38"/>
  <c r="G1538" i="38"/>
  <c r="Y2294" i="9"/>
  <c r="F1539" i="38"/>
  <c r="D1539" i="38"/>
  <c r="G1539" i="38"/>
  <c r="Y2297" i="9"/>
  <c r="F1540" i="38"/>
  <c r="D1540" i="38"/>
  <c r="G1540" i="38"/>
  <c r="Y2298" i="9"/>
  <c r="F1541" i="38"/>
  <c r="D1541" i="38"/>
  <c r="G1541" i="38"/>
  <c r="Y2301" i="9"/>
  <c r="F1542" i="38"/>
  <c r="D1542" i="38"/>
  <c r="G1542" i="38"/>
  <c r="Y2302" i="9"/>
  <c r="F1543" i="38"/>
  <c r="D1543" i="38"/>
  <c r="G1543" i="38"/>
  <c r="Y2306" i="9"/>
  <c r="F1544" i="38"/>
  <c r="D1544" i="38"/>
  <c r="G1544" i="38"/>
  <c r="Y2307" i="9"/>
  <c r="F1545" i="38"/>
  <c r="D1545" i="38"/>
  <c r="G1545" i="38"/>
  <c r="Y2308" i="9"/>
  <c r="F1546" i="38"/>
  <c r="D1546" i="38"/>
  <c r="G1546" i="38"/>
  <c r="Y2311" i="9"/>
  <c r="F1547" i="38"/>
  <c r="D1547" i="38"/>
  <c r="G1547" i="38"/>
  <c r="Y2312" i="9"/>
  <c r="F1548" i="38"/>
  <c r="D1548" i="38"/>
  <c r="G1548" i="38"/>
  <c r="Y2313" i="9"/>
  <c r="F1549" i="38"/>
  <c r="D1549" i="38"/>
  <c r="G1549" i="38"/>
  <c r="Y2314" i="9"/>
  <c r="F1550" i="38"/>
  <c r="D1550" i="38"/>
  <c r="G1550" i="38"/>
  <c r="Y2315" i="9"/>
  <c r="F1551" i="38"/>
  <c r="D1551" i="38"/>
  <c r="G1551" i="38"/>
  <c r="Y2316" i="9"/>
  <c r="F1552" i="38"/>
  <c r="D1552" i="38"/>
  <c r="G1552" i="38"/>
  <c r="Y2317" i="9"/>
  <c r="F1553" i="38"/>
  <c r="D1553" i="38"/>
  <c r="G1553" i="38"/>
  <c r="Y2318" i="9"/>
  <c r="F1554" i="38"/>
  <c r="D1554" i="38"/>
  <c r="G1554" i="38"/>
  <c r="Y2321" i="9"/>
  <c r="F1555" i="38"/>
  <c r="D1555" i="38"/>
  <c r="G1555" i="38"/>
  <c r="Y2323" i="9"/>
  <c r="F1556" i="38"/>
  <c r="D1556" i="38"/>
  <c r="G1556" i="38"/>
  <c r="Y2324" i="9"/>
  <c r="F1557" i="38"/>
  <c r="D1557" i="38"/>
  <c r="G1557" i="38"/>
  <c r="Y2327" i="9"/>
  <c r="F1558" i="38"/>
  <c r="D1558" i="38"/>
  <c r="G1558" i="38"/>
  <c r="Y2329" i="9"/>
  <c r="F1559" i="38"/>
  <c r="D1559" i="38"/>
  <c r="G1559" i="38"/>
  <c r="Y2331" i="9"/>
  <c r="F1560" i="38"/>
  <c r="D1560" i="38"/>
  <c r="G1560" i="38"/>
  <c r="Y2332" i="9"/>
  <c r="F1561" i="38"/>
  <c r="D1561" i="38"/>
  <c r="G1561" i="38"/>
  <c r="Y2333" i="9"/>
  <c r="F1562" i="38"/>
  <c r="D1562" i="38"/>
  <c r="G1562" i="38"/>
  <c r="Y2334" i="9"/>
  <c r="F1563" i="38"/>
  <c r="D1563" i="38"/>
  <c r="G1563" i="38"/>
  <c r="Y2335" i="9"/>
  <c r="F1564" i="38"/>
  <c r="D1564" i="38"/>
  <c r="G1564" i="38"/>
  <c r="Y2336" i="9"/>
  <c r="F1565" i="38"/>
  <c r="D1565" i="38"/>
  <c r="G1565" i="38"/>
  <c r="Y2337" i="9"/>
  <c r="F1566" i="38"/>
  <c r="D1566" i="38"/>
  <c r="G1566" i="38"/>
  <c r="Y2338" i="9"/>
  <c r="F1567" i="38"/>
  <c r="D1567" i="38"/>
  <c r="G1567" i="38"/>
  <c r="Y2340" i="9"/>
  <c r="F1568" i="38"/>
  <c r="D1568" i="38"/>
  <c r="G1568" i="38"/>
  <c r="Y2341" i="9"/>
  <c r="F1569" i="38"/>
  <c r="D1569" i="38"/>
  <c r="G1569" i="38"/>
  <c r="Y2342" i="9"/>
  <c r="F1570" i="38"/>
  <c r="D1570" i="38"/>
  <c r="G1570" i="38"/>
  <c r="Y2345" i="9"/>
  <c r="F1571" i="38"/>
  <c r="D1571" i="38"/>
  <c r="G1571" i="38"/>
  <c r="Y2346" i="9"/>
  <c r="F1572" i="38"/>
  <c r="D1572" i="38"/>
  <c r="G1572" i="38"/>
  <c r="Y2347" i="9"/>
  <c r="F1573" i="38"/>
  <c r="D1573" i="38"/>
  <c r="G1573" i="38"/>
  <c r="Y2348" i="9"/>
  <c r="F1574" i="38"/>
  <c r="D1574" i="38"/>
  <c r="G1574" i="38"/>
  <c r="Y2349" i="9"/>
  <c r="F1575" i="38"/>
  <c r="D1575" i="38"/>
  <c r="G1575" i="38"/>
  <c r="Y2350" i="9"/>
  <c r="F1576" i="38"/>
  <c r="D1576" i="38"/>
  <c r="G1576" i="38"/>
  <c r="Y2352" i="9"/>
  <c r="F1577" i="38"/>
  <c r="D1577" i="38"/>
  <c r="G1577" i="38"/>
  <c r="Y2355" i="9"/>
  <c r="F1578" i="38"/>
  <c r="D1578" i="38"/>
  <c r="G1578" i="38"/>
  <c r="Y2356" i="9"/>
  <c r="F1579" i="38"/>
  <c r="D1579" i="38"/>
  <c r="G1579" i="38"/>
  <c r="Y2357" i="9"/>
  <c r="F1580" i="38"/>
  <c r="D1580" i="38"/>
  <c r="G1580" i="38"/>
  <c r="Y2358" i="9"/>
  <c r="F1581" i="38"/>
  <c r="D1581" i="38"/>
  <c r="G1581" i="38"/>
  <c r="Y2359" i="9"/>
  <c r="F1582" i="38"/>
  <c r="D1582" i="38"/>
  <c r="G1582" i="38"/>
  <c r="Y2360" i="9"/>
  <c r="F1583" i="38"/>
  <c r="D1583" i="38"/>
  <c r="G1583" i="38"/>
  <c r="Y2362" i="9"/>
  <c r="F1584" i="38"/>
  <c r="D1584" i="38"/>
  <c r="G1584" i="38"/>
  <c r="Y2363" i="9"/>
  <c r="F1585" i="38"/>
  <c r="D1585" i="38"/>
  <c r="G1585" i="38"/>
  <c r="Y2364" i="9"/>
  <c r="F1586" i="38"/>
  <c r="D1586" i="38"/>
  <c r="G1586" i="38"/>
  <c r="Y2366" i="9"/>
  <c r="F1587" i="38"/>
  <c r="D1587" i="38"/>
  <c r="G1587" i="38"/>
  <c r="Y2367" i="9"/>
  <c r="F1588" i="38"/>
  <c r="D1588" i="38"/>
  <c r="G1588" i="38"/>
  <c r="Y2368" i="9"/>
  <c r="F1589" i="38"/>
  <c r="D1589" i="38"/>
  <c r="G1589" i="38"/>
  <c r="Y2370" i="9"/>
  <c r="F1590" i="38"/>
  <c r="D1590" i="38"/>
  <c r="G1590" i="38"/>
  <c r="Y2371" i="9"/>
  <c r="F1591" i="38"/>
  <c r="D1591" i="38"/>
  <c r="G1591" i="38"/>
  <c r="Y2372" i="9"/>
  <c r="F1592" i="38"/>
  <c r="D1592" i="38"/>
  <c r="G1592" i="38"/>
  <c r="Y2373" i="9"/>
  <c r="F1593" i="38"/>
  <c r="D1593" i="38"/>
  <c r="G1593" i="38"/>
  <c r="Y2374" i="9"/>
  <c r="F1594" i="38"/>
  <c r="D1594" i="38"/>
  <c r="G1594" i="38"/>
  <c r="Y2375" i="9"/>
  <c r="F1595" i="38"/>
  <c r="D1595" i="38"/>
  <c r="G1595" i="38"/>
  <c r="Y2377" i="9"/>
  <c r="F1596" i="38"/>
  <c r="D1596" i="38"/>
  <c r="G1596" i="38"/>
  <c r="Y2378" i="9"/>
  <c r="F1597" i="38"/>
  <c r="D1597" i="38"/>
  <c r="G1597" i="38"/>
  <c r="Y2379" i="9"/>
  <c r="F1598" i="38"/>
  <c r="D1598" i="38"/>
  <c r="G1598" i="38"/>
  <c r="Y2381" i="9"/>
  <c r="F1599" i="38"/>
  <c r="D1599" i="38"/>
  <c r="G1599" i="38"/>
  <c r="Y2383" i="9"/>
  <c r="F1600" i="38"/>
  <c r="D1600" i="38"/>
  <c r="G1600" i="38"/>
  <c r="Y2385" i="9"/>
  <c r="F1601" i="38"/>
  <c r="D1601" i="38"/>
  <c r="G1601" i="38"/>
  <c r="Y2387" i="9"/>
  <c r="F1602" i="38"/>
  <c r="D1602" i="38"/>
  <c r="G1602" i="38"/>
  <c r="Y2388" i="9"/>
  <c r="F1603" i="38"/>
  <c r="D1603" i="38"/>
  <c r="G1603" i="38"/>
  <c r="Y2389" i="9"/>
  <c r="F1604" i="38"/>
  <c r="D1604" i="38"/>
  <c r="G1604" i="38"/>
  <c r="Y2390" i="9"/>
  <c r="F1605" i="38"/>
  <c r="D1605" i="38"/>
  <c r="G1605" i="38"/>
  <c r="Y2392" i="9"/>
  <c r="F1606" i="38"/>
  <c r="D1606" i="38"/>
  <c r="G1606" i="38"/>
  <c r="Y2393" i="9"/>
  <c r="F1607" i="38"/>
  <c r="D1607" i="38"/>
  <c r="G1607" i="38"/>
  <c r="Y2394" i="9"/>
  <c r="F1608" i="38"/>
  <c r="D1608" i="38"/>
  <c r="G1608" i="38"/>
  <c r="Y2395" i="9"/>
  <c r="F1609" i="38"/>
  <c r="D1609" i="38"/>
  <c r="G1609" i="38"/>
  <c r="Y2396" i="9"/>
  <c r="F1610" i="38"/>
  <c r="D1610" i="38"/>
  <c r="G1610" i="38"/>
  <c r="Y2397" i="9"/>
  <c r="F1611" i="38"/>
  <c r="D1611" i="38"/>
  <c r="G1611" i="38"/>
  <c r="Y2398" i="9"/>
  <c r="F1612" i="38"/>
  <c r="D1612" i="38"/>
  <c r="G1612" i="38"/>
  <c r="Y2399" i="9"/>
  <c r="F1613" i="38"/>
  <c r="D1613" i="38"/>
  <c r="G1613" i="38"/>
  <c r="Y2401" i="9"/>
  <c r="F1614" i="38"/>
  <c r="D1614" i="38"/>
  <c r="G1614" i="38"/>
  <c r="Y2403" i="9"/>
  <c r="F1615" i="38"/>
  <c r="D1615" i="38"/>
  <c r="G1615" i="38"/>
  <c r="Y2405" i="9"/>
  <c r="F1616" i="38"/>
  <c r="D1616" i="38"/>
  <c r="G1616" i="38"/>
  <c r="Y2407" i="9"/>
  <c r="F1617" i="38"/>
  <c r="D1617" i="38"/>
  <c r="G1617" i="38"/>
  <c r="Y2408" i="9"/>
  <c r="F1618" i="38"/>
  <c r="D1618" i="38"/>
  <c r="G1618" i="38"/>
  <c r="Y2409" i="9"/>
  <c r="F1619" i="38"/>
  <c r="D1619" i="38"/>
  <c r="G1619" i="38"/>
  <c r="Y2410" i="9"/>
  <c r="F1620" i="38"/>
  <c r="D1620" i="38"/>
  <c r="G1620" i="38"/>
  <c r="Y2411" i="9"/>
  <c r="F1621" i="38"/>
  <c r="D1621" i="38"/>
  <c r="G1621" i="38"/>
  <c r="Y2412" i="9"/>
  <c r="F1622" i="38"/>
  <c r="D1622" i="38"/>
  <c r="G1622" i="38"/>
  <c r="Y2413" i="9"/>
  <c r="F1623" i="38"/>
  <c r="D1623" i="38"/>
  <c r="G1623" i="38"/>
  <c r="Y2415" i="9"/>
  <c r="F1624" i="38"/>
  <c r="D1624" i="38"/>
  <c r="G1624" i="38"/>
  <c r="Y2416" i="9"/>
  <c r="F1625" i="38"/>
  <c r="D1625" i="38"/>
  <c r="G1625" i="38"/>
  <c r="Y2418" i="9"/>
  <c r="F1626" i="38"/>
  <c r="D1626" i="38"/>
  <c r="G1626" i="38"/>
  <c r="Y2419" i="9"/>
  <c r="F1627" i="38"/>
  <c r="D1627" i="38"/>
  <c r="G1627" i="38"/>
  <c r="Y2420" i="9"/>
  <c r="F1628" i="38"/>
  <c r="D1628" i="38"/>
  <c r="G1628" i="38"/>
  <c r="Y2422" i="9"/>
  <c r="F1629" i="38"/>
  <c r="D1629" i="38"/>
  <c r="G1629" i="38"/>
  <c r="Y2423" i="9"/>
  <c r="F1630" i="38"/>
  <c r="D1630" i="38"/>
  <c r="G1630" i="38"/>
  <c r="Y2425" i="9"/>
  <c r="F1631" i="38"/>
  <c r="D1631" i="38"/>
  <c r="G1631" i="38"/>
  <c r="Y2426" i="9"/>
  <c r="F1632" i="38"/>
  <c r="D1632" i="38"/>
  <c r="G1632" i="38"/>
  <c r="Y2427" i="9"/>
  <c r="F1633" i="38"/>
  <c r="D1633" i="38"/>
  <c r="G1633" i="38"/>
  <c r="Y2428" i="9"/>
  <c r="F1634" i="38"/>
  <c r="D1634" i="38"/>
  <c r="G1634" i="38"/>
  <c r="Y2429" i="9"/>
  <c r="F1635" i="38"/>
  <c r="D1635" i="38"/>
  <c r="G1635" i="38"/>
  <c r="Y2430" i="9"/>
  <c r="F1636" i="38"/>
  <c r="D1636" i="38"/>
  <c r="G1636" i="38"/>
  <c r="Y2431" i="9"/>
  <c r="F1637" i="38"/>
  <c r="D1637" i="38"/>
  <c r="G1637" i="38"/>
  <c r="Y2432" i="9"/>
  <c r="F1638" i="38"/>
  <c r="D1638" i="38"/>
  <c r="G1638" i="38"/>
  <c r="Y2434" i="9"/>
  <c r="F1639" i="38"/>
  <c r="D1639" i="38"/>
  <c r="G1639" i="38"/>
  <c r="Y2435" i="9"/>
  <c r="F1640" i="38"/>
  <c r="D1640" i="38"/>
  <c r="G1640" i="38"/>
  <c r="Y2436" i="9"/>
  <c r="F1641" i="38"/>
  <c r="D1641" i="38"/>
  <c r="G1641" i="38"/>
  <c r="Y2438" i="9"/>
  <c r="F1642" i="38"/>
  <c r="D1642" i="38"/>
  <c r="G1642" i="38"/>
  <c r="Y2440" i="9"/>
  <c r="F1643" i="38"/>
  <c r="D1643" i="38"/>
  <c r="G1643" i="38"/>
  <c r="Y2441" i="9"/>
  <c r="F1644" i="38"/>
  <c r="D1644" i="38"/>
  <c r="G1644" i="38"/>
  <c r="Y2444" i="9"/>
  <c r="F1645" i="38"/>
  <c r="D1645" i="38"/>
  <c r="G1645" i="38"/>
  <c r="Y2445" i="9"/>
  <c r="F1646" i="38"/>
  <c r="D1646" i="38"/>
  <c r="G1646" i="38"/>
  <c r="Y2446" i="9"/>
  <c r="F1647" i="38"/>
  <c r="D1647" i="38"/>
  <c r="G1647" i="38"/>
  <c r="Y2447" i="9"/>
  <c r="F1648" i="38"/>
  <c r="D1648" i="38"/>
  <c r="G1648" i="38"/>
  <c r="Y2448" i="9"/>
  <c r="F1649" i="38"/>
  <c r="D1649" i="38"/>
  <c r="G1649" i="38"/>
  <c r="Y2449" i="9"/>
  <c r="F1650" i="38"/>
  <c r="D1650" i="38"/>
  <c r="G1650" i="38"/>
  <c r="Y2450" i="9"/>
  <c r="F1651" i="38"/>
  <c r="D1651" i="38"/>
  <c r="G1651" i="38"/>
  <c r="Y2451" i="9"/>
  <c r="F1652" i="38"/>
  <c r="D1652" i="38"/>
  <c r="G1652" i="38"/>
  <c r="Y2452" i="9"/>
  <c r="F1653" i="38"/>
  <c r="D1653" i="38"/>
  <c r="G1653" i="38"/>
  <c r="Y2454" i="9"/>
  <c r="F1654" i="38"/>
  <c r="D1654" i="38"/>
  <c r="G1654" i="38"/>
  <c r="Y2455" i="9"/>
  <c r="F1655" i="38"/>
  <c r="D1655" i="38"/>
  <c r="G1655" i="38"/>
  <c r="Y2457" i="9"/>
  <c r="F1656" i="38"/>
  <c r="D1656" i="38"/>
  <c r="G1656" i="38"/>
  <c r="Y2459" i="9"/>
  <c r="F1657" i="38"/>
  <c r="D1657" i="38"/>
  <c r="G1657" i="38"/>
  <c r="Y2461" i="9"/>
  <c r="F1658" i="38"/>
  <c r="D1658" i="38"/>
  <c r="G1658" i="38"/>
  <c r="Y2462" i="9"/>
  <c r="F1659" i="38"/>
  <c r="D1659" i="38"/>
  <c r="G1659" i="38"/>
  <c r="Y2464" i="9"/>
  <c r="F1660" i="38"/>
  <c r="D1660" i="38"/>
  <c r="G1660" i="38"/>
  <c r="Y2465" i="9"/>
  <c r="F1661" i="38"/>
  <c r="D1661" i="38"/>
  <c r="G1661" i="38"/>
  <c r="Y2467" i="9"/>
  <c r="F1662" i="38"/>
  <c r="D1662" i="38"/>
  <c r="G1662" i="38"/>
  <c r="Y2468" i="9"/>
  <c r="F1663" i="38"/>
  <c r="D1663" i="38"/>
  <c r="G1663" i="38"/>
  <c r="Y2469" i="9"/>
  <c r="F1664" i="38"/>
  <c r="D1664" i="38"/>
  <c r="G1664" i="38"/>
  <c r="Y2470" i="9"/>
  <c r="F1665" i="38"/>
  <c r="D1665" i="38"/>
  <c r="G1665" i="38"/>
  <c r="Y2473" i="9"/>
  <c r="F1666" i="38"/>
  <c r="D1666" i="38"/>
  <c r="G1666" i="38"/>
  <c r="Y2474" i="9"/>
  <c r="F1667" i="38"/>
  <c r="D1667" i="38"/>
  <c r="G1667" i="38"/>
  <c r="Y2475" i="9"/>
  <c r="F1668" i="38"/>
  <c r="D1668" i="38"/>
  <c r="G1668" i="38"/>
  <c r="Y2476" i="9"/>
  <c r="F1669" i="38"/>
  <c r="D1669" i="38"/>
  <c r="G1669" i="38"/>
  <c r="Y2479" i="9"/>
  <c r="F1670" i="38"/>
  <c r="D1670" i="38"/>
  <c r="G1670" i="38"/>
  <c r="Y2480" i="9"/>
  <c r="F1671" i="38"/>
  <c r="D1671" i="38"/>
  <c r="G1671" i="38"/>
  <c r="Y2481" i="9"/>
  <c r="F1672" i="38"/>
  <c r="D1672" i="38"/>
  <c r="G1672" i="38"/>
  <c r="Y2482" i="9"/>
  <c r="F1673" i="38"/>
  <c r="D1673" i="38"/>
  <c r="G1673" i="38"/>
  <c r="Y2483" i="9"/>
  <c r="F1674" i="38"/>
  <c r="D1674" i="38"/>
  <c r="G1674" i="38"/>
  <c r="Y2484" i="9"/>
  <c r="F1675" i="38"/>
  <c r="D1675" i="38"/>
  <c r="G1675" i="38"/>
  <c r="Y2486" i="9"/>
  <c r="F1676" i="38"/>
  <c r="D1676" i="38"/>
  <c r="G1676" i="38"/>
  <c r="Y2487" i="9"/>
  <c r="F1677" i="38"/>
  <c r="D1677" i="38"/>
  <c r="G1677" i="38"/>
  <c r="Y2490" i="9"/>
  <c r="F1678" i="38"/>
  <c r="D1678" i="38"/>
  <c r="G1678" i="38"/>
  <c r="Y2491" i="9"/>
  <c r="F1679" i="38"/>
  <c r="D1679" i="38"/>
  <c r="G1679" i="38"/>
  <c r="Y2492" i="9"/>
  <c r="F1680" i="38"/>
  <c r="D1680" i="38"/>
  <c r="G1680" i="38"/>
  <c r="Y2493" i="9"/>
  <c r="F1681" i="38"/>
  <c r="D1681" i="38"/>
  <c r="G1681" i="38"/>
  <c r="Y2495" i="9"/>
  <c r="F1682" i="38"/>
  <c r="D1682" i="38"/>
  <c r="G1682" i="38"/>
  <c r="Y2496" i="9"/>
  <c r="F1683" i="38"/>
  <c r="D1683" i="38"/>
  <c r="G1683" i="38"/>
  <c r="Y2497" i="9"/>
  <c r="F1684" i="38"/>
  <c r="D1684" i="38"/>
  <c r="G1684" i="38"/>
  <c r="Y2499" i="9"/>
  <c r="F1685" i="38"/>
  <c r="D1685" i="38"/>
  <c r="G1685" i="38"/>
  <c r="Y2500" i="9"/>
  <c r="F1686" i="38"/>
  <c r="D1686" i="38"/>
  <c r="G1686" i="38"/>
  <c r="Y2503" i="9"/>
  <c r="F1687" i="38"/>
  <c r="D1687" i="38"/>
  <c r="G1687" i="38"/>
  <c r="Y2505" i="9"/>
  <c r="F1688" i="38"/>
  <c r="D1688" i="38"/>
  <c r="G1688" i="38"/>
  <c r="Y2508" i="9"/>
  <c r="F1689" i="38"/>
  <c r="D1689" i="38"/>
  <c r="G1689" i="38"/>
  <c r="Y2510" i="9"/>
  <c r="F1690" i="38"/>
  <c r="D1690" i="38"/>
  <c r="G1690" i="38"/>
  <c r="Y2513" i="9"/>
  <c r="F1691" i="38"/>
  <c r="D1691" i="38"/>
  <c r="G1691" i="38"/>
  <c r="Y2514" i="9"/>
  <c r="F1692" i="38"/>
  <c r="D1692" i="38"/>
  <c r="G1692" i="38"/>
  <c r="Y2516" i="9"/>
  <c r="F1693" i="38"/>
  <c r="D1693" i="38"/>
  <c r="G1693" i="38"/>
  <c r="Y2517" i="9"/>
  <c r="F1694" i="38"/>
  <c r="D1694" i="38"/>
  <c r="G1694" i="38"/>
  <c r="Y2518" i="9"/>
  <c r="F1695" i="38"/>
  <c r="D1695" i="38"/>
  <c r="G1695" i="38"/>
  <c r="Y2520" i="9"/>
  <c r="F1696" i="38"/>
  <c r="D1696" i="38"/>
  <c r="G1696" i="38"/>
  <c r="Y2523" i="9"/>
  <c r="F1697" i="38"/>
  <c r="D1697" i="38"/>
  <c r="G1697" i="38"/>
  <c r="Y2524" i="9"/>
  <c r="F1698" i="38"/>
  <c r="D1698" i="38"/>
  <c r="G1698" i="38"/>
  <c r="Y2526" i="9"/>
  <c r="F1699" i="38"/>
  <c r="D1699" i="38"/>
  <c r="G1699" i="38"/>
  <c r="Y2529" i="9"/>
  <c r="F1700" i="38"/>
  <c r="D1700" i="38"/>
  <c r="G1700" i="38"/>
  <c r="Y2530" i="9"/>
  <c r="F1701" i="38"/>
  <c r="D1701" i="38"/>
  <c r="G1701" i="38"/>
  <c r="Y2531" i="9"/>
  <c r="F1702" i="38"/>
  <c r="D1702" i="38"/>
  <c r="G1702" i="38"/>
  <c r="Y2532" i="9"/>
  <c r="F1703" i="38"/>
  <c r="D1703" i="38"/>
  <c r="G1703" i="38"/>
  <c r="Y2535" i="9"/>
  <c r="F1704" i="38"/>
  <c r="D1704" i="38"/>
  <c r="G1704" i="38"/>
  <c r="Y2539" i="9"/>
  <c r="F1705" i="38"/>
  <c r="D1705" i="38"/>
  <c r="G1705" i="38"/>
  <c r="Y2540" i="9"/>
  <c r="F1706" i="38"/>
  <c r="D1706" i="38"/>
  <c r="G1706" i="38"/>
  <c r="Y2541" i="9"/>
  <c r="F1707" i="38"/>
  <c r="D1707" i="38"/>
  <c r="G1707" i="38"/>
  <c r="Y2544" i="9"/>
  <c r="F1708" i="38"/>
  <c r="D1708" i="38"/>
  <c r="G1708" i="38"/>
  <c r="Y2545" i="9"/>
  <c r="F1709" i="38"/>
  <c r="D1709" i="38"/>
  <c r="G1709" i="38"/>
  <c r="Y2546" i="9"/>
  <c r="F1710" i="38"/>
  <c r="D1710" i="38"/>
  <c r="G1710" i="38"/>
  <c r="Y2547" i="9"/>
  <c r="F1711" i="38"/>
  <c r="D1711" i="38"/>
  <c r="G1711" i="38"/>
  <c r="Y2549" i="9"/>
  <c r="F1712" i="38"/>
  <c r="D1712" i="38"/>
  <c r="G1712" i="38"/>
  <c r="Y2551" i="9"/>
  <c r="F1713" i="38"/>
  <c r="D1713" i="38"/>
  <c r="G1713" i="38"/>
  <c r="Y2552" i="9"/>
  <c r="F1714" i="38"/>
  <c r="D1714" i="38"/>
  <c r="G1714" i="38"/>
  <c r="Y2553" i="9"/>
  <c r="F1715" i="38"/>
  <c r="D1715" i="38"/>
  <c r="G1715" i="38"/>
  <c r="Y2557" i="9"/>
  <c r="F1716" i="38"/>
  <c r="D1716" i="38"/>
  <c r="G1716" i="38"/>
  <c r="Y2559" i="9"/>
  <c r="F1717" i="38"/>
  <c r="D1717" i="38"/>
  <c r="G1717" i="38"/>
  <c r="Y2560" i="9"/>
  <c r="F1718" i="38"/>
  <c r="D1718" i="38"/>
  <c r="G1718" i="38"/>
  <c r="Y2561" i="9"/>
  <c r="F1719" i="38"/>
  <c r="D1719" i="38"/>
  <c r="G1719" i="38"/>
  <c r="Y2562" i="9"/>
  <c r="F1720" i="38"/>
  <c r="D1720" i="38"/>
  <c r="G1720" i="38"/>
  <c r="Y2563" i="9"/>
  <c r="F1721" i="38"/>
  <c r="D1721" i="38"/>
  <c r="G1721" i="38"/>
  <c r="Y2565" i="9"/>
  <c r="F1722" i="38"/>
  <c r="D1722" i="38"/>
  <c r="G1722" i="38"/>
  <c r="Y2566" i="9"/>
  <c r="F1723" i="38"/>
  <c r="D1723" i="38"/>
  <c r="G1723" i="38"/>
  <c r="Y2568" i="9"/>
  <c r="F1724" i="38"/>
  <c r="D1724" i="38"/>
  <c r="G1724" i="38"/>
  <c r="Y2572" i="9"/>
  <c r="F1725" i="38"/>
  <c r="D1725" i="38"/>
  <c r="G1725" i="38"/>
  <c r="Y2575" i="9"/>
  <c r="F1726" i="38"/>
  <c r="D1726" i="38"/>
  <c r="G1726" i="38"/>
  <c r="Y2577" i="9"/>
  <c r="F1727" i="38"/>
  <c r="D1727" i="38"/>
  <c r="G1727" i="38"/>
  <c r="Y2579" i="9"/>
  <c r="F1728" i="38"/>
  <c r="D1728" i="38"/>
  <c r="G1728" i="38"/>
  <c r="Y2580" i="9"/>
  <c r="F1729" i="38"/>
  <c r="D1729" i="38"/>
  <c r="G1729" i="38"/>
  <c r="Y2581" i="9"/>
  <c r="F1730" i="38"/>
  <c r="D1730" i="38"/>
  <c r="G1730" i="38"/>
  <c r="Y2583" i="9"/>
  <c r="F1731" i="38"/>
  <c r="D1731" i="38"/>
  <c r="G1731" i="38"/>
  <c r="Y2587" i="9"/>
  <c r="F1732" i="38"/>
  <c r="D1732" i="38"/>
  <c r="G1732" i="38"/>
  <c r="Y2588" i="9"/>
  <c r="F1733" i="38"/>
  <c r="D1733" i="38"/>
  <c r="G1733" i="38"/>
  <c r="Y2589" i="9"/>
  <c r="F1734" i="38"/>
  <c r="D1734" i="38"/>
  <c r="G1734" i="38"/>
  <c r="Y2590" i="9"/>
  <c r="F1735" i="38"/>
  <c r="D1735" i="38"/>
  <c r="G1735" i="38"/>
  <c r="Y2591" i="9"/>
  <c r="F1736" i="38"/>
  <c r="D1736" i="38"/>
  <c r="G1736" i="38"/>
  <c r="Y2593" i="9"/>
  <c r="F1737" i="38"/>
  <c r="D1737" i="38"/>
  <c r="G1737" i="38"/>
  <c r="Y2594" i="9"/>
  <c r="F1738" i="38"/>
  <c r="D1738" i="38"/>
  <c r="G1738" i="38"/>
  <c r="Y2595" i="9"/>
  <c r="F1739" i="38"/>
  <c r="D1739" i="38"/>
  <c r="G1739" i="38"/>
  <c r="Y2596" i="9"/>
  <c r="F1740" i="38"/>
  <c r="D1740" i="38"/>
  <c r="G1740" i="38"/>
  <c r="Y2600" i="9"/>
  <c r="F1741" i="38"/>
  <c r="D1741" i="38"/>
  <c r="G1741" i="38"/>
  <c r="Y2601" i="9"/>
  <c r="F1742" i="38"/>
  <c r="D1742" i="38"/>
  <c r="G1742" i="38"/>
  <c r="Y2602" i="9"/>
  <c r="F1743" i="38"/>
  <c r="D1743" i="38"/>
  <c r="G1743" i="38"/>
  <c r="Y2603" i="9"/>
  <c r="F1744" i="38"/>
  <c r="D1744" i="38"/>
  <c r="G1744" i="38"/>
  <c r="Y2604" i="9"/>
  <c r="F1745" i="38"/>
  <c r="D1745" i="38"/>
  <c r="G1745" i="38"/>
  <c r="Y2605" i="9"/>
  <c r="F1746" i="38"/>
  <c r="D1746" i="38"/>
  <c r="G1746" i="38"/>
  <c r="Y2606" i="9"/>
  <c r="F1747" i="38"/>
  <c r="D1747" i="38"/>
  <c r="G1747" i="38"/>
  <c r="Y2607" i="9"/>
  <c r="F1748" i="38"/>
  <c r="D1748" i="38"/>
  <c r="G1748" i="38"/>
  <c r="Y2611" i="9"/>
  <c r="F1749" i="38"/>
  <c r="D1749" i="38"/>
  <c r="G1749" i="38"/>
  <c r="Y2612" i="9"/>
  <c r="F1750" i="38"/>
  <c r="D1750" i="38"/>
  <c r="G1750" i="38"/>
  <c r="Y2613" i="9"/>
  <c r="F1751" i="38"/>
  <c r="D1751" i="38"/>
  <c r="G1751" i="38"/>
  <c r="Y2614" i="9"/>
  <c r="F1752" i="38"/>
  <c r="D1752" i="38"/>
  <c r="G1752" i="38"/>
  <c r="Y2617" i="9"/>
  <c r="F1753" i="38"/>
  <c r="D1753" i="38"/>
  <c r="G1753" i="38"/>
  <c r="Y2618" i="9"/>
  <c r="F1754" i="38"/>
  <c r="D1754" i="38"/>
  <c r="G1754" i="38"/>
  <c r="Y2620" i="9"/>
  <c r="F1755" i="38"/>
  <c r="D1755" i="38"/>
  <c r="G1755" i="38"/>
  <c r="Y2622" i="9"/>
  <c r="F1756" i="38"/>
  <c r="D1756" i="38"/>
  <c r="G1756" i="38"/>
  <c r="Y2624" i="9"/>
  <c r="F1757" i="38"/>
  <c r="D1757" i="38"/>
  <c r="G1757" i="38"/>
  <c r="Y2627" i="9"/>
  <c r="F1758" i="38"/>
  <c r="D1758" i="38"/>
  <c r="G1758" i="38"/>
  <c r="Y2628" i="9"/>
  <c r="F1759" i="38"/>
  <c r="D1759" i="38"/>
  <c r="G1759" i="38"/>
  <c r="Y2629" i="9"/>
  <c r="F1760" i="38"/>
  <c r="D1760" i="38"/>
  <c r="G1760" i="38"/>
  <c r="Y2631" i="9"/>
  <c r="F1761" i="38"/>
  <c r="D1761" i="38"/>
  <c r="G1761" i="38"/>
  <c r="Y2632" i="9"/>
  <c r="F1762" i="38"/>
  <c r="D1762" i="38"/>
  <c r="G1762" i="38"/>
  <c r="Y2633" i="9"/>
  <c r="F1763" i="38"/>
  <c r="D1763" i="38"/>
  <c r="G1763" i="38"/>
  <c r="Y2634" i="9"/>
  <c r="F1764" i="38"/>
  <c r="D1764" i="38"/>
  <c r="G1764" i="38"/>
  <c r="Y2636" i="9"/>
  <c r="F1765" i="38"/>
  <c r="D1765" i="38"/>
  <c r="G1765" i="38"/>
  <c r="Y2637" i="9"/>
  <c r="F1766" i="38"/>
  <c r="D1766" i="38"/>
  <c r="G1766" i="38"/>
  <c r="Y2638" i="9"/>
  <c r="F1767" i="38"/>
  <c r="D1767" i="38"/>
  <c r="G1767" i="38"/>
  <c r="Y2639" i="9"/>
  <c r="F1768" i="38"/>
  <c r="D1768" i="38"/>
  <c r="G1768" i="38"/>
  <c r="Y2640" i="9"/>
  <c r="F1769" i="38"/>
  <c r="D1769" i="38"/>
  <c r="G1769" i="38"/>
  <c r="Y2641" i="9"/>
  <c r="F1770" i="38"/>
  <c r="D1770" i="38"/>
  <c r="G1770" i="38"/>
  <c r="Y2645" i="9"/>
  <c r="F1771" i="38"/>
  <c r="D1771" i="38"/>
  <c r="G1771" i="38"/>
  <c r="Y2646" i="9"/>
  <c r="F1772" i="38"/>
  <c r="D1772" i="38"/>
  <c r="G1772" i="38"/>
  <c r="Y2648" i="9"/>
  <c r="F1773" i="38"/>
  <c r="D1773" i="38"/>
  <c r="G1773" i="38"/>
  <c r="Y2651" i="9"/>
  <c r="F1774" i="38"/>
  <c r="D1774" i="38"/>
  <c r="G1774" i="38"/>
  <c r="Y2652" i="9"/>
  <c r="F1775" i="38"/>
  <c r="D1775" i="38"/>
  <c r="G1775" i="38"/>
  <c r="Y2653" i="9"/>
  <c r="F1776" i="38"/>
  <c r="D1776" i="38"/>
  <c r="G1776" i="38"/>
  <c r="Y2654" i="9"/>
  <c r="F1777" i="38"/>
  <c r="D1777" i="38"/>
  <c r="G1777" i="38"/>
  <c r="Y2658" i="9"/>
  <c r="F1778" i="38"/>
  <c r="D1778" i="38"/>
  <c r="G1778" i="38"/>
  <c r="Y2660" i="9"/>
  <c r="F1779" i="38"/>
  <c r="D1779" i="38"/>
  <c r="G1779" i="38"/>
  <c r="Y2661" i="9"/>
  <c r="F1780" i="38"/>
  <c r="D1780" i="38"/>
  <c r="G1780" i="38"/>
  <c r="Y2662" i="9"/>
  <c r="F1781" i="38"/>
  <c r="D1781" i="38"/>
  <c r="G1781" i="38"/>
  <c r="Y2663" i="9"/>
  <c r="F1782" i="38"/>
  <c r="D1782" i="38"/>
  <c r="G1782" i="38"/>
  <c r="Y2665" i="9"/>
  <c r="F1783" i="38"/>
  <c r="D1783" i="38"/>
  <c r="G1783" i="38"/>
  <c r="Y2666" i="9"/>
  <c r="F1784" i="38"/>
  <c r="D1784" i="38"/>
  <c r="G1784" i="38"/>
  <c r="Y2667" i="9"/>
  <c r="F1785" i="38"/>
  <c r="D1785" i="38"/>
  <c r="G1785" i="38"/>
  <c r="Y2669" i="9"/>
  <c r="F1786" i="38"/>
  <c r="D1786" i="38"/>
  <c r="G1786" i="38"/>
  <c r="Y2670" i="9"/>
  <c r="F1787" i="38"/>
  <c r="D1787" i="38"/>
  <c r="G1787" i="38"/>
  <c r="Y2671" i="9"/>
  <c r="F1788" i="38"/>
  <c r="D1788" i="38"/>
  <c r="G1788" i="38"/>
  <c r="Y2672" i="9"/>
  <c r="F1789" i="38"/>
  <c r="D1789" i="38"/>
  <c r="G1789" i="38"/>
  <c r="Y2673" i="9"/>
  <c r="F1790" i="38"/>
  <c r="D1790" i="38"/>
  <c r="G1790" i="38"/>
  <c r="Y2674" i="9"/>
  <c r="F1791" i="38"/>
  <c r="D1791" i="38"/>
  <c r="G1791" i="38"/>
  <c r="Y2675" i="9"/>
  <c r="F1792" i="38"/>
  <c r="D1792" i="38"/>
  <c r="G1792" i="38"/>
  <c r="Y2676" i="9"/>
  <c r="F1793" i="38"/>
  <c r="D1793" i="38"/>
  <c r="G1793" i="38"/>
  <c r="Y2678" i="9"/>
  <c r="F1794" i="38"/>
  <c r="D1794" i="38"/>
  <c r="G1794" i="38"/>
  <c r="Y2679" i="9"/>
  <c r="F1795" i="38"/>
  <c r="D1795" i="38"/>
  <c r="G1795" i="38"/>
  <c r="Y2680" i="9"/>
  <c r="F1796" i="38"/>
  <c r="D1796" i="38"/>
  <c r="G1796" i="38"/>
  <c r="Y2681" i="9"/>
  <c r="F1797" i="38"/>
  <c r="D1797" i="38"/>
  <c r="G1797" i="38"/>
  <c r="Y2683" i="9"/>
  <c r="F1798" i="38"/>
  <c r="D1798" i="38"/>
  <c r="G1798" i="38"/>
  <c r="Y2684" i="9"/>
  <c r="F1799" i="38"/>
  <c r="D1799" i="38"/>
  <c r="G1799" i="38"/>
  <c r="Y2685" i="9"/>
  <c r="F1800" i="38"/>
  <c r="D1800" i="38"/>
  <c r="G1800" i="38"/>
  <c r="Y2687" i="9"/>
  <c r="F1801" i="38"/>
  <c r="D1801" i="38"/>
  <c r="G1801" i="38"/>
  <c r="Y2688" i="9"/>
  <c r="F1802" i="38"/>
  <c r="D1802" i="38"/>
  <c r="G1802" i="38"/>
  <c r="Y2689" i="9"/>
  <c r="F1803" i="38"/>
  <c r="D1803" i="38"/>
  <c r="G1803" i="38"/>
  <c r="Y2690" i="9"/>
  <c r="F1804" i="38"/>
  <c r="D1804" i="38"/>
  <c r="G1804" i="38"/>
  <c r="Y2691" i="9"/>
  <c r="F1805" i="38"/>
  <c r="D1805" i="38"/>
  <c r="G1805" i="38"/>
  <c r="Y2692" i="9"/>
  <c r="F1806" i="38"/>
  <c r="D1806" i="38"/>
  <c r="G1806" i="38"/>
  <c r="Y2694" i="9"/>
  <c r="F1807" i="38"/>
  <c r="D1807" i="38"/>
  <c r="G1807" i="38"/>
  <c r="Y2695" i="9"/>
  <c r="F1808" i="38"/>
  <c r="D1808" i="38"/>
  <c r="G1808" i="38"/>
  <c r="Y2697" i="9"/>
  <c r="F1809" i="38"/>
  <c r="D1809" i="38"/>
  <c r="G1809" i="38"/>
  <c r="Y2698" i="9"/>
  <c r="F1810" i="38"/>
  <c r="D1810" i="38"/>
  <c r="G1810" i="38"/>
  <c r="Y2700" i="9"/>
  <c r="F1811" i="38"/>
  <c r="D1811" i="38"/>
  <c r="G1811" i="38"/>
  <c r="Y2702" i="9"/>
  <c r="F1812" i="38"/>
  <c r="D1812" i="38"/>
  <c r="G1812" i="38"/>
  <c r="Y2703" i="9"/>
  <c r="F1813" i="38"/>
  <c r="D1813" i="38"/>
  <c r="G1813" i="38"/>
  <c r="Y2704" i="9"/>
  <c r="F1814" i="38"/>
  <c r="D1814" i="38"/>
  <c r="G1814" i="38"/>
  <c r="Y2705" i="9"/>
  <c r="F1815" i="38"/>
  <c r="D1815" i="38"/>
  <c r="G1815" i="38"/>
  <c r="Y2709" i="9"/>
  <c r="F1816" i="38"/>
  <c r="D1816" i="38"/>
  <c r="G1816" i="38"/>
  <c r="Y2710" i="9"/>
  <c r="F1817" i="38"/>
  <c r="D1817" i="38"/>
  <c r="G1817" i="38"/>
  <c r="Y2711" i="9"/>
  <c r="F1818" i="38"/>
  <c r="D1818" i="38"/>
  <c r="G1818" i="38"/>
  <c r="Y2712" i="9"/>
  <c r="F1819" i="38"/>
  <c r="D1819" i="38"/>
  <c r="G1819" i="38"/>
  <c r="Y2713" i="9"/>
  <c r="F1820" i="38"/>
  <c r="D1820" i="38"/>
  <c r="G1820" i="38"/>
  <c r="Y2714" i="9"/>
  <c r="F1821" i="38"/>
  <c r="D1821" i="38"/>
  <c r="G1821" i="38"/>
  <c r="Y2717" i="9"/>
  <c r="F1822" i="38"/>
  <c r="D1822" i="38"/>
  <c r="G1822" i="38"/>
  <c r="Y2718" i="9"/>
  <c r="F1823" i="38"/>
  <c r="D1823" i="38"/>
  <c r="G1823" i="38"/>
  <c r="Y2719" i="9"/>
  <c r="F1824" i="38"/>
  <c r="D1824" i="38"/>
  <c r="G1824" i="38"/>
  <c r="Y2720" i="9"/>
  <c r="F1825" i="38"/>
  <c r="D1825" i="38"/>
  <c r="G1825" i="38"/>
  <c r="Y2724" i="9"/>
  <c r="F1826" i="38"/>
  <c r="D1826" i="38"/>
  <c r="G1826" i="38"/>
  <c r="Y2725" i="9"/>
  <c r="F1827" i="38"/>
  <c r="D1827" i="38"/>
  <c r="G1827" i="38"/>
  <c r="Y2726" i="9"/>
  <c r="F1828" i="38"/>
  <c r="D1828" i="38"/>
  <c r="G1828" i="38"/>
  <c r="Y2727" i="9"/>
  <c r="F1829" i="38"/>
  <c r="D1829" i="38"/>
  <c r="G1829" i="38"/>
  <c r="Y2728" i="9"/>
  <c r="F1830" i="38"/>
  <c r="D1830" i="38"/>
  <c r="G1830" i="38"/>
  <c r="Y2729" i="9"/>
  <c r="F1831" i="38"/>
  <c r="D1831" i="38"/>
  <c r="G1831" i="38"/>
  <c r="Y2730" i="9"/>
  <c r="F1832" i="38"/>
  <c r="D1832" i="38"/>
  <c r="G1832" i="38"/>
  <c r="Y2731" i="9"/>
  <c r="F1833" i="38"/>
  <c r="D1833" i="38"/>
  <c r="G1833" i="38"/>
  <c r="Y2732" i="9"/>
  <c r="F1834" i="38"/>
  <c r="D1834" i="38"/>
  <c r="G1834" i="38"/>
  <c r="Y2734" i="9"/>
  <c r="F1835" i="38"/>
  <c r="D1835" i="38"/>
  <c r="G1835" i="38"/>
  <c r="Y2736" i="9"/>
  <c r="F1836" i="38"/>
  <c r="D1836" i="38"/>
  <c r="G1836" i="38"/>
  <c r="Y2737" i="9"/>
  <c r="F1837" i="38"/>
  <c r="D1837" i="38"/>
  <c r="G1837" i="38"/>
  <c r="Y2738" i="9"/>
  <c r="F1838" i="38"/>
  <c r="D1838" i="38"/>
  <c r="G1838" i="38"/>
  <c r="Y2739" i="9"/>
  <c r="F1839" i="38"/>
  <c r="D1839" i="38"/>
  <c r="G1839" i="38"/>
  <c r="Y2740" i="9"/>
  <c r="F1840" i="38"/>
  <c r="D1840" i="38"/>
  <c r="G1840" i="38"/>
  <c r="Y2743" i="9"/>
  <c r="F1841" i="38"/>
  <c r="D1841" i="38"/>
  <c r="G1841" i="38"/>
  <c r="Y2744" i="9"/>
  <c r="F1842" i="38"/>
  <c r="D1842" i="38"/>
  <c r="G1842" i="38"/>
  <c r="Y2746" i="9"/>
  <c r="F1843" i="38"/>
  <c r="D1843" i="38"/>
  <c r="G1843" i="38"/>
  <c r="Y2747" i="9"/>
  <c r="F1844" i="38"/>
  <c r="D1844" i="38"/>
  <c r="G1844" i="38"/>
  <c r="Y2748" i="9"/>
  <c r="F1845" i="38"/>
  <c r="D1845" i="38"/>
  <c r="G1845" i="38"/>
  <c r="Y2750" i="9"/>
  <c r="F1846" i="38"/>
  <c r="D1846" i="38"/>
  <c r="G1846" i="38"/>
  <c r="Y2753" i="9"/>
  <c r="F1847" i="38"/>
  <c r="D1847" i="38"/>
  <c r="G1847" i="38"/>
  <c r="Y2754" i="9"/>
  <c r="F1848" i="38"/>
  <c r="D1848" i="38"/>
  <c r="G1848" i="38"/>
  <c r="Y2757" i="9"/>
  <c r="F1849" i="38"/>
  <c r="D1849" i="38"/>
  <c r="G1849" i="38"/>
  <c r="Y2759" i="9"/>
  <c r="F1850" i="38"/>
  <c r="D1850" i="38"/>
  <c r="G1850" i="38"/>
  <c r="Y2763" i="9"/>
  <c r="F1851" i="38"/>
  <c r="D1851" i="38"/>
  <c r="G1851" i="38"/>
  <c r="Y2764" i="9"/>
  <c r="F1852" i="38"/>
  <c r="D1852" i="38"/>
  <c r="G1852" i="38"/>
  <c r="Y2765" i="9"/>
  <c r="F1853" i="38"/>
  <c r="D1853" i="38"/>
  <c r="G1853" i="38"/>
  <c r="Y2767" i="9"/>
  <c r="F1854" i="38"/>
  <c r="D1854" i="38"/>
  <c r="G1854" i="38"/>
  <c r="Y2768" i="9"/>
  <c r="F1855" i="38"/>
  <c r="D1855" i="38"/>
  <c r="G1855" i="38"/>
  <c r="Y2769" i="9"/>
  <c r="F1856" i="38"/>
  <c r="D1856" i="38"/>
  <c r="G1856" i="38"/>
  <c r="Y2770" i="9"/>
  <c r="F1857" i="38"/>
  <c r="D1857" i="38"/>
  <c r="G1857" i="38"/>
  <c r="Y2772" i="9"/>
  <c r="F1858" i="38"/>
  <c r="D1858" i="38"/>
  <c r="G1858" i="38"/>
  <c r="Y2773" i="9"/>
  <c r="F1859" i="38"/>
  <c r="D1859" i="38"/>
  <c r="G1859" i="38"/>
  <c r="Y2775" i="9"/>
  <c r="F1860" i="38"/>
  <c r="D1860" i="38"/>
  <c r="G1860" i="38"/>
  <c r="Y2776" i="9"/>
  <c r="F1861" i="38"/>
  <c r="D1861" i="38"/>
  <c r="G1861" i="38"/>
  <c r="Y2777" i="9"/>
  <c r="F1862" i="38"/>
  <c r="D1862" i="38"/>
  <c r="G1862" i="38"/>
  <c r="Y2779" i="9"/>
  <c r="F1863" i="38"/>
  <c r="D1863" i="38"/>
  <c r="G1863" i="38"/>
  <c r="Y2782" i="9"/>
  <c r="F1864" i="38"/>
  <c r="D1864" i="38"/>
  <c r="G1864" i="38"/>
  <c r="Y2783" i="9"/>
  <c r="F1865" i="38"/>
  <c r="D1865" i="38"/>
  <c r="G1865" i="38"/>
  <c r="Y2789" i="9"/>
  <c r="F1866" i="38"/>
  <c r="D1866" i="38"/>
  <c r="G1866" i="38"/>
  <c r="Y2791" i="9"/>
  <c r="F1867" i="38"/>
  <c r="D1867" i="38"/>
  <c r="G1867" i="38"/>
  <c r="Y2792" i="9"/>
  <c r="F1868" i="38"/>
  <c r="D1868" i="38"/>
  <c r="G1868" i="38"/>
  <c r="Y2793" i="9"/>
  <c r="F1869" i="38"/>
  <c r="D1869" i="38"/>
  <c r="G1869" i="38"/>
  <c r="Y2795" i="9"/>
  <c r="F1870" i="38"/>
  <c r="D1870" i="38"/>
  <c r="G1870" i="38"/>
  <c r="Y2796" i="9"/>
  <c r="F1871" i="38"/>
  <c r="D1871" i="38"/>
  <c r="G1871" i="38"/>
  <c r="Y2797" i="9"/>
  <c r="F1872" i="38"/>
  <c r="D1872" i="38"/>
  <c r="G1872" i="38"/>
  <c r="Y2798" i="9"/>
  <c r="F1873" i="38"/>
  <c r="D1873" i="38"/>
  <c r="G1873" i="38"/>
  <c r="Y2800" i="9"/>
  <c r="F1874" i="38"/>
  <c r="D1874" i="38"/>
  <c r="G1874" i="38"/>
  <c r="Y2801" i="9"/>
  <c r="F1875" i="38"/>
  <c r="D1875" i="38"/>
  <c r="G1875" i="38"/>
  <c r="Y2802" i="9"/>
  <c r="F1876" i="38"/>
  <c r="D1876" i="38"/>
  <c r="G1876" i="38"/>
  <c r="Y2804" i="9"/>
  <c r="F1877" i="38"/>
  <c r="D1877" i="38"/>
  <c r="G1877" i="38"/>
  <c r="Y2807" i="9"/>
  <c r="F1878" i="38"/>
  <c r="D1878" i="38"/>
  <c r="G1878" i="38"/>
  <c r="Y2808" i="9"/>
  <c r="F1879" i="38"/>
  <c r="D1879" i="38"/>
  <c r="G1879" i="38"/>
  <c r="Y2809" i="9"/>
  <c r="F1880" i="38"/>
  <c r="D1880" i="38"/>
  <c r="G1880" i="38"/>
  <c r="Y2810" i="9"/>
  <c r="F1881" i="38"/>
  <c r="D1881" i="38"/>
  <c r="G1881" i="38"/>
  <c r="Y2811" i="9"/>
  <c r="F1882" i="38"/>
  <c r="D1882" i="38"/>
  <c r="G1882" i="38"/>
  <c r="Y2812" i="9"/>
  <c r="F1883" i="38"/>
  <c r="D1883" i="38"/>
  <c r="G1883" i="38"/>
  <c r="Y2813" i="9"/>
  <c r="F1884" i="38"/>
  <c r="D1884" i="38"/>
  <c r="G1884" i="38"/>
  <c r="Y2814" i="9"/>
  <c r="F1885" i="38"/>
  <c r="D1885" i="38"/>
  <c r="G1885" i="38"/>
  <c r="Y2815" i="9"/>
  <c r="F1886" i="38"/>
  <c r="D1886" i="38"/>
  <c r="G1886" i="38"/>
  <c r="Y2817" i="9"/>
  <c r="F1887" i="38"/>
  <c r="D1887" i="38"/>
  <c r="G1887" i="38"/>
  <c r="Y2818" i="9"/>
  <c r="F1888" i="38"/>
  <c r="D1888" i="38"/>
  <c r="G1888" i="38"/>
  <c r="Y2820" i="9"/>
  <c r="F1889" i="38"/>
  <c r="D1889" i="38"/>
  <c r="G1889" i="38"/>
  <c r="Y2821" i="9"/>
  <c r="F1890" i="38"/>
  <c r="D1890" i="38"/>
  <c r="G1890" i="38"/>
  <c r="Y2823" i="9"/>
  <c r="F1891" i="38"/>
  <c r="D1891" i="38"/>
  <c r="G1891" i="38"/>
  <c r="Y2825" i="9"/>
  <c r="F1892" i="38"/>
  <c r="D1892" i="38"/>
  <c r="G1892" i="38"/>
  <c r="Y2826" i="9"/>
  <c r="F1893" i="38"/>
  <c r="D1893" i="38"/>
  <c r="G1893" i="38"/>
  <c r="Y2827" i="9"/>
  <c r="F1894" i="38"/>
  <c r="D1894" i="38"/>
  <c r="G1894" i="38"/>
  <c r="Y2828" i="9"/>
  <c r="F1895" i="38"/>
  <c r="D1895" i="38"/>
  <c r="G1895" i="38"/>
  <c r="Y2829" i="9"/>
  <c r="F1896" i="38"/>
  <c r="D1896" i="38"/>
  <c r="G1896" i="38"/>
  <c r="Y2830" i="9"/>
  <c r="F1897" i="38"/>
  <c r="D1897" i="38"/>
  <c r="G1897" i="38"/>
  <c r="Y2833" i="9"/>
  <c r="F1898" i="38"/>
  <c r="D1898" i="38"/>
  <c r="G1898" i="38"/>
  <c r="Y2837" i="9"/>
  <c r="F1899" i="38"/>
  <c r="D1899" i="38"/>
  <c r="G1899" i="38"/>
  <c r="Y2839" i="9"/>
  <c r="F1900" i="38"/>
  <c r="D1900" i="38"/>
  <c r="G1900" i="38"/>
  <c r="Y2840" i="9"/>
  <c r="F1901" i="38"/>
  <c r="D1901" i="38"/>
  <c r="G1901" i="38"/>
  <c r="Y2841" i="9"/>
  <c r="F1902" i="38"/>
  <c r="D1902" i="38"/>
  <c r="G1902" i="38"/>
  <c r="Y2842" i="9"/>
  <c r="F1903" i="38"/>
  <c r="D1903" i="38"/>
  <c r="G1903" i="38"/>
  <c r="Y2844" i="9"/>
  <c r="F1904" i="38"/>
  <c r="D1904" i="38"/>
  <c r="G1904" i="38"/>
  <c r="Y2849" i="9"/>
  <c r="F1905" i="38"/>
  <c r="D1905" i="38"/>
  <c r="G1905" i="38"/>
  <c r="Y2851" i="9"/>
  <c r="F1906" i="38"/>
  <c r="D1906" i="38"/>
  <c r="G1906" i="38"/>
  <c r="Y2852" i="9"/>
  <c r="F1907" i="38"/>
  <c r="D1907" i="38"/>
  <c r="G1907" i="38"/>
  <c r="Y2853" i="9"/>
  <c r="F1908" i="38"/>
  <c r="D1908" i="38"/>
  <c r="G1908" i="38"/>
  <c r="Y2856" i="9"/>
  <c r="F1909" i="38"/>
  <c r="D1909" i="38"/>
  <c r="G1909" i="38"/>
  <c r="Y2857" i="9"/>
  <c r="F1910" i="38"/>
  <c r="D1910" i="38"/>
  <c r="G1910" i="38"/>
  <c r="Y2858" i="9"/>
  <c r="F1911" i="38"/>
  <c r="D1911" i="38"/>
  <c r="G1911" i="38"/>
  <c r="Y2860" i="9"/>
  <c r="F1912" i="38"/>
  <c r="D1912" i="38"/>
  <c r="G1912" i="38"/>
  <c r="Y2861" i="9"/>
  <c r="F1913" i="38"/>
  <c r="D1913" i="38"/>
  <c r="G1913" i="38"/>
  <c r="Y2864" i="9"/>
  <c r="F1914" i="38"/>
  <c r="D1914" i="38"/>
  <c r="G1914" i="38"/>
  <c r="Y2865" i="9"/>
  <c r="F1915" i="38"/>
  <c r="D1915" i="38"/>
  <c r="G1915" i="38"/>
  <c r="Y2866" i="9"/>
  <c r="F1916" i="38"/>
  <c r="D1916" i="38"/>
  <c r="G1916" i="38"/>
  <c r="Y2868" i="9"/>
  <c r="F1917" i="38"/>
  <c r="D1917" i="38"/>
  <c r="G1917" i="38"/>
  <c r="Y2869" i="9"/>
  <c r="F1918" i="38"/>
  <c r="D1918" i="38"/>
  <c r="G1918" i="38"/>
  <c r="Y2870" i="9"/>
  <c r="F1919" i="38"/>
  <c r="D1919" i="38"/>
  <c r="G1919" i="38"/>
  <c r="Y2871" i="9"/>
  <c r="F1920" i="38"/>
  <c r="D1920" i="38"/>
  <c r="G1920" i="38"/>
  <c r="Y2872" i="9"/>
  <c r="F1921" i="38"/>
  <c r="D1921" i="38"/>
  <c r="G1921" i="38"/>
  <c r="Y2873" i="9"/>
  <c r="F1922" i="38"/>
  <c r="D1922" i="38"/>
  <c r="G1922" i="38"/>
  <c r="Y2875" i="9"/>
  <c r="F1923" i="38"/>
  <c r="D1923" i="38"/>
  <c r="G1923" i="38"/>
  <c r="Y2876" i="9"/>
  <c r="F1924" i="38"/>
  <c r="D1924" i="38"/>
  <c r="G1924" i="38"/>
  <c r="Y2877" i="9"/>
  <c r="F1925" i="38"/>
  <c r="D1925" i="38"/>
  <c r="G1925" i="38"/>
  <c r="Y2878" i="9"/>
  <c r="F1926" i="38"/>
  <c r="D1926" i="38"/>
  <c r="G1926" i="38"/>
  <c r="Y2879" i="9"/>
  <c r="F1927" i="38"/>
  <c r="D1927" i="38"/>
  <c r="G1927" i="38"/>
  <c r="Y2880" i="9"/>
  <c r="F1928" i="38"/>
  <c r="D1928" i="38"/>
  <c r="G1928" i="38"/>
  <c r="Y2881" i="9"/>
  <c r="F1929" i="38"/>
  <c r="D1929" i="38"/>
  <c r="G1929" i="38"/>
  <c r="Y2882" i="9"/>
  <c r="F1930" i="38"/>
  <c r="D1930" i="38"/>
  <c r="G1930" i="38"/>
  <c r="Y2883" i="9"/>
  <c r="F1931" i="38"/>
  <c r="D1931" i="38"/>
  <c r="G1931" i="38"/>
  <c r="Y2884" i="9"/>
  <c r="F1932" i="38"/>
  <c r="D1932" i="38"/>
  <c r="G1932" i="38"/>
  <c r="Y2886" i="9"/>
  <c r="F1933" i="38"/>
  <c r="D1933" i="38"/>
  <c r="G1933" i="38"/>
  <c r="Y2887" i="9"/>
  <c r="F1934" i="38"/>
  <c r="D1934" i="38"/>
  <c r="G1934" i="38"/>
  <c r="Y2889" i="9"/>
  <c r="F1935" i="38"/>
  <c r="D1935" i="38"/>
  <c r="G1935" i="38"/>
  <c r="Y2891" i="9"/>
  <c r="F1936" i="38"/>
  <c r="D1936" i="38"/>
  <c r="G1936" i="38"/>
  <c r="Y2892" i="9"/>
  <c r="F1937" i="38"/>
  <c r="D1937" i="38"/>
  <c r="G1937" i="38"/>
  <c r="Y2893" i="9"/>
  <c r="F1938" i="38"/>
  <c r="D1938" i="38"/>
  <c r="G1938" i="38"/>
  <c r="Y2894" i="9"/>
  <c r="F1939" i="38"/>
  <c r="D1939" i="38"/>
  <c r="G1939" i="38"/>
  <c r="Y2895" i="9"/>
  <c r="F1940" i="38"/>
  <c r="D1940" i="38"/>
  <c r="G1940" i="38"/>
  <c r="Y2896" i="9"/>
  <c r="F1941" i="38"/>
  <c r="D1941" i="38"/>
  <c r="G1941" i="38"/>
  <c r="Y2898" i="9"/>
  <c r="F1942" i="38"/>
  <c r="D1942" i="38"/>
  <c r="G1942" i="38"/>
  <c r="Y2899" i="9"/>
  <c r="F1943" i="38"/>
  <c r="D1943" i="38"/>
  <c r="G1943" i="38"/>
  <c r="Y2903" i="9"/>
  <c r="F1944" i="38"/>
  <c r="D1944" i="38"/>
  <c r="G1944" i="38"/>
  <c r="Y2905" i="9"/>
  <c r="F1945" i="38"/>
  <c r="D1945" i="38"/>
  <c r="G1945" i="38"/>
  <c r="Y2907" i="9"/>
  <c r="F1946" i="38"/>
  <c r="D1946" i="38"/>
  <c r="G1946" i="38"/>
  <c r="Y2908" i="9"/>
  <c r="F1947" i="38"/>
  <c r="D1947" i="38"/>
  <c r="G1947" i="38"/>
  <c r="Y2909" i="9"/>
  <c r="F1948" i="38"/>
  <c r="D1948" i="38"/>
  <c r="G1948" i="38"/>
  <c r="Y2910" i="9"/>
  <c r="F1949" i="38"/>
  <c r="D1949" i="38"/>
  <c r="G1949" i="38"/>
  <c r="Y2911" i="9"/>
  <c r="F1950" i="38"/>
  <c r="D1950" i="38"/>
  <c r="G1950" i="38"/>
  <c r="Y2912" i="9"/>
  <c r="F1951" i="38"/>
  <c r="D1951" i="38"/>
  <c r="G1951" i="38"/>
  <c r="Y2913" i="9"/>
  <c r="F1952" i="38"/>
  <c r="D1952" i="38"/>
  <c r="G1952" i="38"/>
  <c r="Y2915" i="9"/>
  <c r="F1953" i="38"/>
  <c r="D1953" i="38"/>
  <c r="G1953" i="38"/>
  <c r="Y2916" i="9"/>
  <c r="F1954" i="38"/>
  <c r="D1954" i="38"/>
  <c r="G1954" i="38"/>
  <c r="Y2917" i="9"/>
  <c r="F1955" i="38"/>
  <c r="D1955" i="38"/>
  <c r="G1955" i="38"/>
  <c r="Y2919" i="9"/>
  <c r="F1956" i="38"/>
  <c r="D1956" i="38"/>
  <c r="G1956" i="38"/>
  <c r="Y2920" i="9"/>
  <c r="F1957" i="38"/>
  <c r="D1957" i="38"/>
  <c r="G1957" i="38"/>
  <c r="Y2921" i="9"/>
  <c r="F1958" i="38"/>
  <c r="D1958" i="38"/>
  <c r="G1958" i="38"/>
  <c r="Y2924" i="9"/>
  <c r="F1959" i="38"/>
  <c r="D1959" i="38"/>
  <c r="G1959" i="38"/>
  <c r="Y2925" i="9"/>
  <c r="F1960" i="38"/>
  <c r="D1960" i="38"/>
  <c r="G1960" i="38"/>
  <c r="Y2927" i="9"/>
  <c r="F1961" i="38"/>
  <c r="D1961" i="38"/>
  <c r="G1961" i="38"/>
  <c r="Y2928" i="9"/>
  <c r="F1962" i="38"/>
  <c r="D1962" i="38"/>
  <c r="G1962" i="38"/>
  <c r="Y2929" i="9"/>
  <c r="F1963" i="38"/>
  <c r="D1963" i="38"/>
  <c r="G1963" i="38"/>
  <c r="Y2930" i="9"/>
  <c r="F1964" i="38"/>
  <c r="D1964" i="38"/>
  <c r="G1964" i="38"/>
  <c r="Y2931" i="9"/>
  <c r="F1965" i="38"/>
  <c r="D1965" i="38"/>
  <c r="G1965" i="38"/>
  <c r="Y2933" i="9"/>
  <c r="F1966" i="38"/>
  <c r="D1966" i="38"/>
  <c r="G1966" i="38"/>
  <c r="Y2934" i="9"/>
  <c r="F1967" i="38"/>
  <c r="D1967" i="38"/>
  <c r="G1967" i="38"/>
  <c r="Y2935" i="9"/>
  <c r="F1968" i="38"/>
  <c r="D1968" i="38"/>
  <c r="G1968" i="38"/>
  <c r="Y2936" i="9"/>
  <c r="F1969" i="38"/>
  <c r="D1969" i="38"/>
  <c r="G1969" i="38"/>
  <c r="Y2937" i="9"/>
  <c r="F1970" i="38"/>
  <c r="D1970" i="38"/>
  <c r="G1970" i="38"/>
  <c r="Y2939" i="9"/>
  <c r="F1971" i="38"/>
  <c r="D1971" i="38"/>
  <c r="G1971" i="38"/>
  <c r="Y2941" i="9"/>
  <c r="F1972" i="38"/>
  <c r="D1972" i="38"/>
  <c r="G1972" i="38"/>
  <c r="Y2942" i="9"/>
  <c r="F1973" i="38"/>
  <c r="D1973" i="38"/>
  <c r="G1973" i="38"/>
  <c r="Y2943" i="9"/>
  <c r="F1974" i="38"/>
  <c r="D1974" i="38"/>
  <c r="G1974" i="38"/>
  <c r="Y2944" i="9"/>
  <c r="F1975" i="38"/>
  <c r="D1975" i="38"/>
  <c r="G1975" i="38"/>
  <c r="Y2945" i="9"/>
  <c r="F1976" i="38"/>
  <c r="D1976" i="38"/>
  <c r="G1976" i="38"/>
  <c r="Y2946" i="9"/>
  <c r="F1977" i="38"/>
  <c r="D1977" i="38"/>
  <c r="G1977" i="38"/>
  <c r="Y2948" i="9"/>
  <c r="F1978" i="38"/>
  <c r="D1978" i="38"/>
  <c r="G1978" i="38"/>
  <c r="Y2951" i="9"/>
  <c r="F1979" i="38"/>
  <c r="D1979" i="38"/>
  <c r="G1979" i="38"/>
  <c r="Y2952" i="9"/>
  <c r="F1980" i="38"/>
  <c r="D1980" i="38"/>
  <c r="G1980" i="38"/>
  <c r="Y2954" i="9"/>
  <c r="F1981" i="38"/>
  <c r="D1981" i="38"/>
  <c r="G1981" i="38"/>
  <c r="Y2956" i="9"/>
  <c r="F1982" i="38"/>
  <c r="D1982" i="38"/>
  <c r="G1982" i="38"/>
  <c r="Y2957" i="9"/>
  <c r="F1983" i="38"/>
  <c r="D1983" i="38"/>
  <c r="G1983" i="38"/>
  <c r="Y2958" i="9"/>
  <c r="F1984" i="38"/>
  <c r="D1984" i="38"/>
  <c r="G1984" i="38"/>
  <c r="Y2960" i="9"/>
  <c r="F1985" i="38"/>
  <c r="D1985" i="38"/>
  <c r="G1985" i="38"/>
  <c r="Y2961" i="9"/>
  <c r="F1986" i="38"/>
  <c r="D1986" i="38"/>
  <c r="G1986" i="38"/>
  <c r="Y2962" i="9"/>
  <c r="F1987" i="38"/>
  <c r="D1987" i="38"/>
  <c r="G1987" i="38"/>
  <c r="Y2966" i="9"/>
  <c r="F1988" i="38"/>
  <c r="D1988" i="38"/>
  <c r="G1988" i="38"/>
  <c r="Y2968" i="9"/>
  <c r="F1989" i="38"/>
  <c r="D1989" i="38"/>
  <c r="G1989" i="38"/>
  <c r="Y2970" i="9"/>
  <c r="F1990" i="38"/>
  <c r="D1990" i="38"/>
  <c r="G1990" i="38"/>
  <c r="Y2972" i="9"/>
  <c r="F1991" i="38"/>
  <c r="D1991" i="38"/>
  <c r="G1991" i="38"/>
  <c r="Y2973" i="9"/>
  <c r="F1992" i="38"/>
  <c r="D1992" i="38"/>
  <c r="G1992" i="38"/>
  <c r="Y2974" i="9"/>
  <c r="F1993" i="38"/>
  <c r="D1993" i="38"/>
  <c r="G1993" i="38"/>
  <c r="Y2975" i="9"/>
  <c r="F1994" i="38"/>
  <c r="D1994" i="38"/>
  <c r="G1994" i="38"/>
  <c r="Y2976" i="9"/>
  <c r="F1995" i="38"/>
  <c r="D1995" i="38"/>
  <c r="G1995" i="38"/>
  <c r="Y2977" i="9"/>
  <c r="F1996" i="38"/>
  <c r="D1996" i="38"/>
  <c r="G1996" i="38"/>
  <c r="Y2978" i="9"/>
  <c r="F1997" i="38"/>
  <c r="D1997" i="38"/>
  <c r="G1997" i="38"/>
  <c r="Y2979" i="9"/>
  <c r="F1998" i="38"/>
  <c r="D1998" i="38"/>
  <c r="G1998" i="38"/>
  <c r="Y2980" i="9"/>
  <c r="F1999" i="38"/>
  <c r="D1999" i="38"/>
  <c r="G1999" i="38"/>
  <c r="Y2981" i="9"/>
  <c r="F2000" i="38"/>
  <c r="D2000" i="38"/>
  <c r="G2000" i="38"/>
  <c r="Y2984" i="9"/>
  <c r="F2001" i="38"/>
  <c r="D2001" i="38"/>
  <c r="G2001" i="38"/>
  <c r="Y2985" i="9"/>
  <c r="F2002" i="38"/>
  <c r="D2002" i="38"/>
  <c r="G2002" i="38"/>
  <c r="Y2986" i="9"/>
  <c r="F2003" i="38"/>
  <c r="D2003" i="38"/>
  <c r="G2003" i="38"/>
  <c r="Y2988" i="9"/>
  <c r="F2004" i="38"/>
  <c r="D2004" i="38"/>
  <c r="G2004" i="38"/>
  <c r="Y2989" i="9"/>
  <c r="F2005" i="38"/>
  <c r="D2005" i="38"/>
  <c r="G2005" i="38"/>
  <c r="Y2990" i="9"/>
  <c r="F2006" i="38"/>
  <c r="D2006" i="38"/>
  <c r="G2006" i="38"/>
  <c r="Y2992" i="9"/>
  <c r="F2007" i="38"/>
  <c r="D2007" i="38"/>
  <c r="G2007" i="38"/>
  <c r="Y2993" i="9"/>
  <c r="F2008" i="38"/>
  <c r="D2008" i="38"/>
  <c r="G2008" i="38"/>
  <c r="Y2996" i="9"/>
  <c r="F2009" i="38"/>
  <c r="D2009" i="38"/>
  <c r="G2009" i="38"/>
  <c r="Y2997" i="9"/>
  <c r="F2010" i="38"/>
  <c r="D2010" i="38"/>
  <c r="G2010" i="38"/>
  <c r="Y2998" i="9"/>
  <c r="F2011" i="38"/>
  <c r="D2011" i="38"/>
  <c r="G2011" i="38"/>
  <c r="Y2999" i="9"/>
  <c r="F2012" i="38"/>
  <c r="D2012" i="38"/>
  <c r="G2012" i="38"/>
  <c r="Y3000" i="9"/>
  <c r="F2013" i="38"/>
  <c r="D2013" i="38"/>
  <c r="G2013" i="38"/>
  <c r="Y3001" i="9"/>
  <c r="F2014" i="38"/>
  <c r="D2014" i="38"/>
  <c r="G2014" i="38"/>
  <c r="J3" i="38"/>
  <c r="Y3" i="9"/>
  <c r="Y4" i="9"/>
  <c r="Y6" i="9"/>
  <c r="Y16" i="9"/>
  <c r="Y21" i="9"/>
  <c r="Y29" i="9"/>
  <c r="Y34" i="9"/>
  <c r="Y35" i="9"/>
  <c r="Y41" i="9"/>
  <c r="Y48" i="9"/>
  <c r="Y49" i="9"/>
  <c r="Y52" i="9"/>
  <c r="Y53" i="9"/>
  <c r="Y54" i="9"/>
  <c r="Y61" i="9"/>
  <c r="Y67" i="9"/>
  <c r="Y74" i="9"/>
  <c r="Y78" i="9"/>
  <c r="Y82" i="9"/>
  <c r="Y85" i="9"/>
  <c r="Y86" i="9"/>
  <c r="Y87" i="9"/>
  <c r="Y88" i="9"/>
  <c r="Y93" i="9"/>
  <c r="Y94" i="9"/>
  <c r="Y96" i="9"/>
  <c r="Y99" i="9"/>
  <c r="Y100" i="9"/>
  <c r="Y101" i="9"/>
  <c r="Y102" i="9"/>
  <c r="Y103" i="9"/>
  <c r="Y106" i="9"/>
  <c r="Y108" i="9"/>
  <c r="Y119" i="9"/>
  <c r="Y122" i="9"/>
  <c r="Y125" i="9"/>
  <c r="Y131" i="9"/>
  <c r="Y132" i="9"/>
  <c r="Y135" i="9"/>
  <c r="Y137" i="9"/>
  <c r="Y138" i="9"/>
  <c r="Y141" i="9"/>
  <c r="Y143" i="9"/>
  <c r="Y144" i="9"/>
  <c r="Y147" i="9"/>
  <c r="Y150" i="9"/>
  <c r="Y155" i="9"/>
  <c r="Y162" i="9"/>
  <c r="Y164" i="9"/>
  <c r="Y165" i="9"/>
  <c r="Y166" i="9"/>
  <c r="Y169" i="9"/>
  <c r="Y170" i="9"/>
  <c r="Y171" i="9"/>
  <c r="Y172" i="9"/>
  <c r="Y175" i="9"/>
  <c r="Y178" i="9"/>
  <c r="Y180" i="9"/>
  <c r="Y182" i="9"/>
  <c r="Y184" i="9"/>
  <c r="Y187" i="9"/>
  <c r="Y188" i="9"/>
  <c r="Y190" i="9"/>
  <c r="Y195" i="9"/>
  <c r="Y197" i="9"/>
  <c r="Y198" i="9"/>
  <c r="Y199" i="9"/>
  <c r="Y200" i="9"/>
  <c r="Y201" i="9"/>
  <c r="Y208" i="9"/>
  <c r="Y211" i="9"/>
  <c r="Y213" i="9"/>
  <c r="Y216" i="9"/>
  <c r="Y217" i="9"/>
  <c r="Y220" i="9"/>
  <c r="Y221" i="9"/>
  <c r="Y226" i="9"/>
  <c r="Y230" i="9"/>
  <c r="Y238" i="9"/>
  <c r="Y245" i="9"/>
  <c r="Y246" i="9"/>
  <c r="Y250" i="9"/>
  <c r="Y258" i="9"/>
  <c r="Y259" i="9"/>
  <c r="Y260" i="9"/>
  <c r="Y261" i="9"/>
  <c r="Y267" i="9"/>
  <c r="Y268" i="9"/>
  <c r="Y269" i="9"/>
  <c r="Y272" i="9"/>
  <c r="Y275" i="9"/>
  <c r="Y277" i="9"/>
  <c r="Y279" i="9"/>
  <c r="Y281" i="9"/>
  <c r="Y284" i="9"/>
  <c r="Y286" i="9"/>
  <c r="Y289" i="9"/>
  <c r="Y292" i="9"/>
  <c r="Y293" i="9"/>
  <c r="Y294" i="9"/>
  <c r="Y295" i="9"/>
  <c r="Y298" i="9"/>
  <c r="Y299" i="9"/>
  <c r="Y300" i="9"/>
  <c r="Y301" i="9"/>
  <c r="Y302" i="9"/>
  <c r="Y305" i="9"/>
  <c r="Y308" i="9"/>
  <c r="Y312" i="9"/>
  <c r="Y318" i="9"/>
  <c r="Y319" i="9"/>
  <c r="Y322" i="9"/>
  <c r="Y324" i="9"/>
  <c r="Y327" i="9"/>
  <c r="Y330" i="9"/>
  <c r="Y331" i="9"/>
  <c r="Y334" i="9"/>
  <c r="Y335" i="9"/>
  <c r="Y336" i="9"/>
  <c r="Y343" i="9"/>
  <c r="Y344" i="9"/>
  <c r="Y345" i="9"/>
  <c r="Y348" i="9"/>
  <c r="Y351" i="9"/>
  <c r="Y352" i="9"/>
  <c r="Y356" i="9"/>
  <c r="Y360" i="9"/>
  <c r="Y365" i="9"/>
  <c r="Y367" i="9"/>
  <c r="Y369" i="9"/>
  <c r="Y374" i="9"/>
  <c r="Y380" i="9"/>
  <c r="Y381" i="9"/>
  <c r="Y385" i="9"/>
  <c r="Y386" i="9"/>
  <c r="Y389" i="9"/>
  <c r="Y396" i="9"/>
  <c r="Y400" i="9"/>
  <c r="Y401" i="9"/>
  <c r="Y402" i="9"/>
  <c r="Y408" i="9"/>
  <c r="Y412" i="9"/>
  <c r="Y415" i="9"/>
  <c r="Y417" i="9"/>
  <c r="Y422" i="9"/>
  <c r="Y429" i="9"/>
  <c r="Y432" i="9"/>
  <c r="Y434" i="9"/>
  <c r="Y436" i="9"/>
  <c r="Y439" i="9"/>
  <c r="Y441" i="9"/>
  <c r="Y444" i="9"/>
  <c r="Y448" i="9"/>
  <c r="Y449" i="9"/>
  <c r="Y457" i="9"/>
  <c r="Y464" i="9"/>
  <c r="Y465" i="9"/>
  <c r="Y467" i="9"/>
  <c r="Y471" i="9"/>
  <c r="Y481" i="9"/>
  <c r="Y503" i="9"/>
  <c r="Y506" i="9"/>
  <c r="Y513" i="9"/>
  <c r="Y514" i="9"/>
  <c r="Y515" i="9"/>
  <c r="Y519" i="9"/>
  <c r="Y520" i="9"/>
  <c r="Y521" i="9"/>
  <c r="Y524" i="9"/>
  <c r="Y529" i="9"/>
  <c r="Y530" i="9"/>
  <c r="Y536" i="9"/>
  <c r="Y537" i="9"/>
  <c r="Y538" i="9"/>
  <c r="Y540" i="9"/>
  <c r="Y544" i="9"/>
  <c r="Y545" i="9"/>
  <c r="Y547" i="9"/>
  <c r="Y557" i="9"/>
  <c r="Y562" i="9"/>
  <c r="Y565" i="9"/>
  <c r="Y566" i="9"/>
  <c r="Y569" i="9"/>
  <c r="Y571" i="9"/>
  <c r="Y577" i="9"/>
  <c r="Y578" i="9"/>
  <c r="Y579" i="9"/>
  <c r="Y583" i="9"/>
  <c r="Y584" i="9"/>
  <c r="Y589" i="9"/>
  <c r="Y592" i="9"/>
  <c r="Y593" i="9"/>
  <c r="Y597" i="9"/>
  <c r="Y601" i="9"/>
  <c r="Y604" i="9"/>
  <c r="Y607" i="9"/>
  <c r="Y608" i="9"/>
  <c r="Y610" i="9"/>
  <c r="Y616" i="9"/>
  <c r="Y619" i="9"/>
  <c r="Y620" i="9"/>
  <c r="Y622" i="9"/>
  <c r="Y626" i="9"/>
  <c r="Y627" i="9"/>
  <c r="Y640" i="9"/>
  <c r="Y645" i="9"/>
  <c r="Y647" i="9"/>
  <c r="Y650" i="9"/>
  <c r="Y652" i="9"/>
  <c r="Y654" i="9"/>
  <c r="Y657" i="9"/>
  <c r="Y659" i="9"/>
  <c r="Y663" i="9"/>
  <c r="Y667" i="9"/>
  <c r="Y669" i="9"/>
  <c r="Y672" i="9"/>
  <c r="Y677" i="9"/>
  <c r="Y679" i="9"/>
  <c r="Y682" i="9"/>
  <c r="Y685" i="9"/>
  <c r="Y686" i="9"/>
  <c r="Y691" i="9"/>
  <c r="Y697" i="9"/>
  <c r="Y705" i="9"/>
  <c r="Y707" i="9"/>
  <c r="Y708" i="9"/>
  <c r="Y709" i="9"/>
  <c r="Y713" i="9"/>
  <c r="Y714" i="9"/>
  <c r="Y715" i="9"/>
  <c r="Y716" i="9"/>
  <c r="Y717" i="9"/>
  <c r="Y722" i="9"/>
  <c r="Y726" i="9"/>
  <c r="Y730" i="9"/>
  <c r="Y735" i="9"/>
  <c r="Y737" i="9"/>
  <c r="Y739" i="9"/>
  <c r="Y741" i="9"/>
  <c r="Y743" i="9"/>
  <c r="Y744" i="9"/>
  <c r="Y745" i="9"/>
  <c r="Y747" i="9"/>
  <c r="Y748" i="9"/>
  <c r="Y752" i="9"/>
  <c r="Y755" i="9"/>
  <c r="Y756" i="9"/>
  <c r="Y763" i="9"/>
  <c r="Y766" i="9"/>
  <c r="Y768" i="9"/>
  <c r="Y770" i="9"/>
  <c r="Y771" i="9"/>
  <c r="Y777" i="9"/>
  <c r="Y781" i="9"/>
  <c r="Y786" i="9"/>
  <c r="Y790" i="9"/>
  <c r="Y791" i="9"/>
  <c r="Y792" i="9"/>
  <c r="Y797" i="9"/>
  <c r="Y798" i="9"/>
  <c r="Y799" i="9"/>
  <c r="Y808" i="9"/>
  <c r="Y809" i="9"/>
  <c r="Y810" i="9"/>
  <c r="Y811" i="9"/>
  <c r="Y812" i="9"/>
  <c r="Y813" i="9"/>
  <c r="Y816" i="9"/>
  <c r="Y817" i="9"/>
  <c r="Y819" i="9"/>
  <c r="Y822" i="9"/>
  <c r="Y823" i="9"/>
  <c r="Y827" i="9"/>
  <c r="Y832" i="9"/>
  <c r="Y834" i="9"/>
  <c r="Y838" i="9"/>
  <c r="Y840" i="9"/>
  <c r="Y849" i="9"/>
  <c r="Y850" i="9"/>
  <c r="Y851" i="9"/>
  <c r="Y853" i="9"/>
  <c r="Y854" i="9"/>
  <c r="Y855" i="9"/>
  <c r="Y861" i="9"/>
  <c r="Y868" i="9"/>
  <c r="Y871" i="9"/>
  <c r="Y879" i="9"/>
  <c r="Y882" i="9"/>
  <c r="Y884" i="9"/>
  <c r="Y890" i="9"/>
  <c r="Y892" i="9"/>
  <c r="Y894" i="9"/>
  <c r="Y897" i="9"/>
  <c r="Y899" i="9"/>
  <c r="Y902" i="9"/>
  <c r="Y903" i="9"/>
  <c r="Y905" i="9"/>
  <c r="Y906" i="9"/>
  <c r="Y911" i="9"/>
  <c r="Y914" i="9"/>
  <c r="Y916" i="9"/>
  <c r="Y918" i="9"/>
  <c r="Y924" i="9"/>
  <c r="Y925" i="9"/>
  <c r="Y930" i="9"/>
  <c r="Y931" i="9"/>
  <c r="Y932" i="9"/>
  <c r="Y938" i="9"/>
  <c r="Y939" i="9"/>
  <c r="Y943" i="9"/>
  <c r="Y950" i="9"/>
  <c r="Y959" i="9"/>
  <c r="Y962" i="9"/>
  <c r="Y963" i="9"/>
  <c r="Y966" i="9"/>
  <c r="Y969" i="9"/>
  <c r="Y972" i="9"/>
  <c r="Y975" i="9"/>
  <c r="Y976" i="9"/>
  <c r="Y977" i="9"/>
  <c r="Y979" i="9"/>
  <c r="Y980" i="9"/>
  <c r="Y981" i="9"/>
  <c r="Y982" i="9"/>
  <c r="Y989" i="9"/>
  <c r="Y990" i="9"/>
  <c r="Y991" i="9"/>
  <c r="Y992" i="9"/>
  <c r="Y993" i="9"/>
  <c r="Y1005" i="9"/>
  <c r="Y1008" i="9"/>
  <c r="Y1009" i="9"/>
  <c r="Y1010" i="9"/>
  <c r="Y1011" i="9"/>
  <c r="Y1012" i="9"/>
  <c r="Y1025" i="9"/>
  <c r="Y1032" i="9"/>
  <c r="Y1033" i="9"/>
  <c r="Y1036" i="9"/>
  <c r="Y1040" i="9"/>
  <c r="Y1043" i="9"/>
  <c r="Y1046" i="9"/>
  <c r="Y1048" i="9"/>
  <c r="Y1049" i="9"/>
  <c r="Y1052" i="9"/>
  <c r="Y1054" i="9"/>
  <c r="Y1056" i="9"/>
  <c r="Y1057" i="9"/>
  <c r="Y1058" i="9"/>
  <c r="Y1059" i="9"/>
  <c r="Y1064" i="9"/>
  <c r="Y1065" i="9"/>
  <c r="Y1067" i="9"/>
  <c r="Y1068" i="9"/>
  <c r="Y1077" i="9"/>
  <c r="Y1078" i="9"/>
  <c r="Y1084" i="9"/>
  <c r="Y1086" i="9"/>
  <c r="Y1102" i="9"/>
  <c r="Y1103" i="9"/>
  <c r="Y1105" i="9"/>
  <c r="Y1107" i="9"/>
  <c r="Y1108" i="9"/>
  <c r="Y1111" i="9"/>
  <c r="Y1113" i="9"/>
  <c r="Y1114" i="9"/>
  <c r="Y1115" i="9"/>
  <c r="Y1119" i="9"/>
  <c r="Y1120" i="9"/>
  <c r="Y1121" i="9"/>
  <c r="Y1122" i="9"/>
  <c r="Y1123" i="9"/>
  <c r="Y1130" i="9"/>
  <c r="Y1131" i="9"/>
  <c r="Y1133" i="9"/>
  <c r="Y1134" i="9"/>
  <c r="Y1136" i="9"/>
  <c r="Y1139" i="9"/>
  <c r="Y1142" i="9"/>
  <c r="Y1143" i="9"/>
  <c r="Y1145" i="9"/>
  <c r="Y1149" i="9"/>
  <c r="Y1150" i="9"/>
  <c r="Y1154" i="9"/>
  <c r="Y1155" i="9"/>
  <c r="Y1156" i="9"/>
  <c r="Y1159" i="9"/>
  <c r="Y1163" i="9"/>
  <c r="Y1164" i="9"/>
  <c r="Y1175" i="9"/>
  <c r="Y1177" i="9"/>
  <c r="Y1178" i="9"/>
  <c r="Y1179" i="9"/>
  <c r="Y1181" i="9"/>
  <c r="Y1182" i="9"/>
  <c r="Y1186" i="9"/>
  <c r="Y1188" i="9"/>
  <c r="Y1193" i="9"/>
  <c r="Y1196" i="9"/>
  <c r="Y1200" i="9"/>
  <c r="Y1201" i="9"/>
  <c r="Y1203" i="9"/>
  <c r="Y1206" i="9"/>
  <c r="Y1208" i="9"/>
  <c r="Y1216" i="9"/>
  <c r="Y1217" i="9"/>
  <c r="Y1219" i="9"/>
  <c r="Y1223" i="9"/>
  <c r="Y1227" i="9"/>
  <c r="Y1230" i="9"/>
  <c r="Y1231" i="9"/>
  <c r="Y1233" i="9"/>
  <c r="Y1236" i="9"/>
  <c r="Y1237" i="9"/>
  <c r="Y1241" i="9"/>
  <c r="Y1242" i="9"/>
  <c r="Y1249" i="9"/>
  <c r="Y1251" i="9"/>
  <c r="Y1254" i="9"/>
  <c r="Y1261" i="9"/>
  <c r="Y1268" i="9"/>
  <c r="Y1271" i="9"/>
  <c r="Y1273" i="9"/>
  <c r="Y1275" i="9"/>
  <c r="Y1277" i="9"/>
  <c r="Y1278" i="9"/>
  <c r="Y1282" i="9"/>
  <c r="Y1284" i="9"/>
  <c r="Y1287" i="9"/>
  <c r="Y1290" i="9"/>
  <c r="Y1291" i="9"/>
  <c r="Y1295" i="9"/>
  <c r="Y1296" i="9"/>
  <c r="Y1298" i="9"/>
  <c r="Y1304" i="9"/>
  <c r="Y1307" i="9"/>
  <c r="Y1308" i="9"/>
  <c r="Y1315" i="9"/>
  <c r="Y1316" i="9"/>
  <c r="Y1320" i="9"/>
  <c r="Y1326" i="9"/>
  <c r="Y1327" i="9"/>
  <c r="Y1330" i="9"/>
  <c r="Y1332" i="9"/>
  <c r="Y1336" i="9"/>
  <c r="Y1339" i="9"/>
  <c r="Y1340" i="9"/>
  <c r="Y1341" i="9"/>
  <c r="Y1343" i="9"/>
  <c r="Y1344" i="9"/>
  <c r="Y1346" i="9"/>
  <c r="Y1347" i="9"/>
  <c r="Y1349" i="9"/>
  <c r="Y1353" i="9"/>
  <c r="Y1355" i="9"/>
  <c r="Y1363" i="9"/>
  <c r="Y1370" i="9"/>
  <c r="Y1371" i="9"/>
  <c r="Y1375" i="9"/>
  <c r="Y1376" i="9"/>
  <c r="Y1381" i="9"/>
  <c r="Y1386" i="9"/>
  <c r="Y1387" i="9"/>
  <c r="Y1395" i="9"/>
  <c r="Y1396" i="9"/>
  <c r="Y1397" i="9"/>
  <c r="Y1399" i="9"/>
  <c r="Y1404" i="9"/>
  <c r="Y1411" i="9"/>
  <c r="Y1413" i="9"/>
  <c r="Y1414" i="9"/>
  <c r="Y1415" i="9"/>
  <c r="Y1416" i="9"/>
  <c r="Y1424" i="9"/>
  <c r="Y1433" i="9"/>
  <c r="Y1436" i="9"/>
  <c r="Y1438" i="9"/>
  <c r="Y1442" i="9"/>
  <c r="Y1444" i="9"/>
  <c r="Y1447" i="9"/>
  <c r="Y1449" i="9"/>
  <c r="Y1451" i="9"/>
  <c r="Y1452" i="9"/>
  <c r="Y1455" i="9"/>
  <c r="Y1459" i="9"/>
  <c r="Y1462" i="9"/>
  <c r="Y1466" i="9"/>
  <c r="Y1467" i="9"/>
  <c r="Y1469" i="9"/>
  <c r="Y1472" i="9"/>
  <c r="Y1473" i="9"/>
  <c r="Y1482" i="9"/>
  <c r="Y1487" i="9"/>
  <c r="Y1492" i="9"/>
  <c r="Y1496" i="9"/>
  <c r="Y1501" i="9"/>
  <c r="Y1502" i="9"/>
  <c r="Y1503" i="9"/>
  <c r="Y1504" i="9"/>
  <c r="Y1506" i="9"/>
  <c r="Y1508" i="9"/>
  <c r="Y1520" i="9"/>
  <c r="Y1524" i="9"/>
  <c r="Y1532" i="9"/>
  <c r="Y1537" i="9"/>
  <c r="Y1538" i="9"/>
  <c r="Y1549" i="9"/>
  <c r="Y1550" i="9"/>
  <c r="Y1556" i="9"/>
  <c r="Y1558" i="9"/>
  <c r="Y1559" i="9"/>
  <c r="Y1561" i="9"/>
  <c r="Y1563" i="9"/>
  <c r="Y1568" i="9"/>
  <c r="Y1569" i="9"/>
  <c r="Y1571" i="9"/>
  <c r="Y1575" i="9"/>
  <c r="Y1577" i="9"/>
  <c r="Y1580" i="9"/>
  <c r="Y1584" i="9"/>
  <c r="Y1585" i="9"/>
  <c r="Y1588" i="9"/>
  <c r="Y1593" i="9"/>
  <c r="Y1597" i="9"/>
  <c r="Y1601" i="9"/>
  <c r="Y1605" i="9"/>
  <c r="Y1606" i="9"/>
  <c r="Y1610" i="9"/>
  <c r="Y1611" i="9"/>
  <c r="Y1615" i="9"/>
  <c r="Y1617" i="9"/>
  <c r="Y1619" i="9"/>
  <c r="Y1620" i="9"/>
  <c r="Y1621" i="9"/>
  <c r="Y1623" i="9"/>
  <c r="Y1624" i="9"/>
  <c r="Y1632" i="9"/>
  <c r="Y1636" i="9"/>
  <c r="Y1637" i="9"/>
  <c r="Y1642" i="9"/>
  <c r="Y1644" i="9"/>
  <c r="Y1646" i="9"/>
  <c r="Y1648" i="9"/>
  <c r="Y1650" i="9"/>
  <c r="Y1655" i="9"/>
  <c r="Y1657" i="9"/>
  <c r="Y1660" i="9"/>
  <c r="Y1662" i="9"/>
  <c r="Y1665" i="9"/>
  <c r="Y1666" i="9"/>
  <c r="Y1670" i="9"/>
  <c r="Y1673" i="9"/>
  <c r="Y1675" i="9"/>
  <c r="Y1679" i="9"/>
  <c r="Y1682" i="9"/>
  <c r="Y1683" i="9"/>
  <c r="Y1684" i="9"/>
  <c r="Y1686" i="9"/>
  <c r="Y1687" i="9"/>
  <c r="Y1691" i="9"/>
  <c r="Y1694" i="9"/>
  <c r="Y1697" i="9"/>
  <c r="Y1701" i="9"/>
  <c r="Y1705" i="9"/>
  <c r="Y1706" i="9"/>
  <c r="Y1710" i="9"/>
  <c r="Y1711" i="9"/>
  <c r="Y1713" i="9"/>
  <c r="Y1714" i="9"/>
  <c r="Y1716" i="9"/>
  <c r="Y1717" i="9"/>
  <c r="Y1720" i="9"/>
  <c r="Y1722" i="9"/>
  <c r="Y1727" i="9"/>
  <c r="Y1728" i="9"/>
  <c r="Y1729" i="9"/>
  <c r="Y1731" i="9"/>
  <c r="Y1732" i="9"/>
  <c r="Y1733" i="9"/>
  <c r="Y1735" i="9"/>
  <c r="Y1737" i="9"/>
  <c r="Y1738" i="9"/>
  <c r="Y1743" i="9"/>
  <c r="Y1745" i="9"/>
  <c r="Y1746" i="9"/>
  <c r="Y1748" i="9"/>
  <c r="Y1749" i="9"/>
  <c r="Y1755" i="9"/>
  <c r="Y1756" i="9"/>
  <c r="Y1758" i="9"/>
  <c r="Y1759" i="9"/>
  <c r="Y1760" i="9"/>
  <c r="Y1766" i="9"/>
  <c r="Y1767" i="9"/>
  <c r="Y1769" i="9"/>
  <c r="Y1770" i="9"/>
  <c r="Y1773" i="9"/>
  <c r="Y1776" i="9"/>
  <c r="Y1778" i="9"/>
  <c r="Y1780" i="9"/>
  <c r="Y1785" i="9"/>
  <c r="Y1788" i="9"/>
  <c r="Y1789" i="9"/>
  <c r="Y1791" i="9"/>
  <c r="Y1793" i="9"/>
  <c r="Y1799" i="9"/>
  <c r="Y1800" i="9"/>
  <c r="Y1801" i="9"/>
  <c r="Y1803" i="9"/>
  <c r="Y1812" i="9"/>
  <c r="Y1813" i="9"/>
  <c r="Y1816" i="9"/>
  <c r="Y1817" i="9"/>
  <c r="Y1818" i="9"/>
  <c r="Y1819" i="9"/>
  <c r="Y1824" i="9"/>
  <c r="Y1827" i="9"/>
  <c r="Y1841" i="9"/>
  <c r="Y1844" i="9"/>
  <c r="Y1846" i="9"/>
  <c r="Y1854" i="9"/>
  <c r="Y1858" i="9"/>
  <c r="Y1859" i="9"/>
  <c r="Y1865" i="9"/>
  <c r="Y1866" i="9"/>
  <c r="Y1867" i="9"/>
  <c r="Y1868" i="9"/>
  <c r="Y1870" i="9"/>
  <c r="Y1875" i="9"/>
  <c r="Y1876" i="9"/>
  <c r="Y1878" i="9"/>
  <c r="Y1881" i="9"/>
  <c r="Y1882" i="9"/>
  <c r="Y1884" i="9"/>
  <c r="Y1885" i="9"/>
  <c r="Y1886" i="9"/>
  <c r="Y1896" i="9"/>
  <c r="Y1901" i="9"/>
  <c r="Y1903" i="9"/>
  <c r="Y1906" i="9"/>
  <c r="Y1907" i="9"/>
  <c r="Y1909" i="9"/>
  <c r="Y1914" i="9"/>
  <c r="Y1920" i="9"/>
  <c r="Y1922" i="9"/>
  <c r="Y1925" i="9"/>
  <c r="Y1932" i="9"/>
  <c r="Y1936" i="9"/>
  <c r="Y1941" i="9"/>
  <c r="Y1945" i="9"/>
  <c r="Y1946" i="9"/>
  <c r="Y1947" i="9"/>
  <c r="Y1952" i="9"/>
  <c r="Y1954" i="9"/>
  <c r="Y1955" i="9"/>
  <c r="Y1961" i="9"/>
  <c r="Y1962" i="9"/>
  <c r="Y1965" i="9"/>
  <c r="Y1966" i="9"/>
  <c r="Y1967" i="9"/>
  <c r="Y1970" i="9"/>
  <c r="Y1972" i="9"/>
  <c r="Y1974" i="9"/>
  <c r="Y1979" i="9"/>
  <c r="Y1981" i="9"/>
  <c r="Y1987" i="9"/>
  <c r="Y1994" i="9"/>
  <c r="Y1999" i="9"/>
  <c r="Y2001" i="9"/>
  <c r="Y2003" i="9"/>
  <c r="Y2005" i="9"/>
  <c r="Y2015" i="9"/>
  <c r="Y2020" i="9"/>
  <c r="Y2031" i="9"/>
  <c r="Y2032" i="9"/>
  <c r="Y2044" i="9"/>
  <c r="Y2047" i="9"/>
  <c r="Y2049" i="9"/>
  <c r="Y2051" i="9"/>
  <c r="Y2055" i="9"/>
  <c r="Y2067" i="9"/>
  <c r="Y2068" i="9"/>
  <c r="Y2077" i="9"/>
  <c r="Y2084" i="9"/>
  <c r="Y2085" i="9"/>
  <c r="Y2086" i="9"/>
  <c r="Y2088" i="9"/>
  <c r="Y2091" i="9"/>
  <c r="Y2092" i="9"/>
  <c r="Y2104" i="9"/>
  <c r="Y2109" i="9"/>
  <c r="Y2110" i="9"/>
  <c r="Y2111" i="9"/>
  <c r="Y2113" i="9"/>
  <c r="Y2116" i="9"/>
  <c r="Y2124" i="9"/>
  <c r="Y2125" i="9"/>
  <c r="Y2129" i="9"/>
  <c r="Y2130" i="9"/>
  <c r="Y2131" i="9"/>
  <c r="Y2142" i="9"/>
  <c r="Y2143" i="9"/>
  <c r="Y2150" i="9"/>
  <c r="Y2151" i="9"/>
  <c r="Y2154" i="9"/>
  <c r="Y2157" i="9"/>
  <c r="Y2158" i="9"/>
  <c r="Y2160" i="9"/>
  <c r="Y2161" i="9"/>
  <c r="Y2162" i="9"/>
  <c r="Y2163" i="9"/>
  <c r="Y2165" i="9"/>
  <c r="Y2168" i="9"/>
  <c r="Y2170" i="9"/>
  <c r="Y2171" i="9"/>
  <c r="Y2182" i="9"/>
  <c r="Y2184" i="9"/>
  <c r="Y2186" i="9"/>
  <c r="Y2187" i="9"/>
  <c r="Y2188" i="9"/>
  <c r="Y2191" i="9"/>
  <c r="Y2192" i="9"/>
  <c r="Y2194" i="9"/>
  <c r="Y2195" i="9"/>
  <c r="Y2196" i="9"/>
  <c r="Y2197" i="9"/>
  <c r="Y2202" i="9"/>
  <c r="Y2206" i="9"/>
  <c r="Y2210" i="9"/>
  <c r="Y2217" i="9"/>
  <c r="Y2220" i="9"/>
  <c r="Y2230" i="9"/>
  <c r="Y2232" i="9"/>
  <c r="Y2234" i="9"/>
  <c r="Y2235" i="9"/>
  <c r="Y2237" i="9"/>
  <c r="Y2246" i="9"/>
  <c r="Y2252" i="9"/>
  <c r="Y2254" i="9"/>
  <c r="Y2255" i="9"/>
  <c r="Y2256" i="9"/>
  <c r="Y2257" i="9"/>
  <c r="Y2258" i="9"/>
  <c r="Y2260" i="9"/>
  <c r="Y2261" i="9"/>
  <c r="Y2263" i="9"/>
  <c r="Y2264" i="9"/>
  <c r="Y2267" i="9"/>
  <c r="Y2272" i="9"/>
  <c r="Y2276" i="9"/>
  <c r="Y2278" i="9"/>
  <c r="Y2279" i="9"/>
  <c r="Y2280" i="9"/>
  <c r="Y2282" i="9"/>
  <c r="Y2289" i="9"/>
  <c r="Y2291" i="9"/>
  <c r="Y2295" i="9"/>
  <c r="Y2296" i="9"/>
  <c r="Y2299" i="9"/>
  <c r="Y2300" i="9"/>
  <c r="Y2303" i="9"/>
  <c r="Y2304" i="9"/>
  <c r="Y2305" i="9"/>
  <c r="Y2309" i="9"/>
  <c r="Y2310" i="9"/>
  <c r="Y2319" i="9"/>
  <c r="Y2320" i="9"/>
  <c r="Y2322" i="9"/>
  <c r="Y2325" i="9"/>
  <c r="Y2326" i="9"/>
  <c r="Y2328" i="9"/>
  <c r="Y2330" i="9"/>
  <c r="Y2339" i="9"/>
  <c r="Y2343" i="9"/>
  <c r="Y2344" i="9"/>
  <c r="Y2351" i="9"/>
  <c r="Y2353" i="9"/>
  <c r="Y2354" i="9"/>
  <c r="Y2361" i="9"/>
  <c r="Y2365" i="9"/>
  <c r="Y2369" i="9"/>
  <c r="Y2376" i="9"/>
  <c r="Y2380" i="9"/>
  <c r="Y2382" i="9"/>
  <c r="Y2384" i="9"/>
  <c r="Y2386" i="9"/>
  <c r="Y2391" i="9"/>
  <c r="Y2400" i="9"/>
  <c r="Y2402" i="9"/>
  <c r="Y2404" i="9"/>
  <c r="Y2406" i="9"/>
  <c r="Y2414" i="9"/>
  <c r="Y2417" i="9"/>
  <c r="Y2421" i="9"/>
  <c r="Y2424" i="9"/>
  <c r="Y2433" i="9"/>
  <c r="Y2437" i="9"/>
  <c r="Y2439" i="9"/>
  <c r="Y2442" i="9"/>
  <c r="Y2443" i="9"/>
  <c r="Y2453" i="9"/>
  <c r="Y2456" i="9"/>
  <c r="Y2458" i="9"/>
  <c r="Y2460" i="9"/>
  <c r="Y2463" i="9"/>
  <c r="Y2466" i="9"/>
  <c r="Y2471" i="9"/>
  <c r="Y2472" i="9"/>
  <c r="Y2477" i="9"/>
  <c r="Y2478" i="9"/>
  <c r="Y2485" i="9"/>
  <c r="Y2488" i="9"/>
  <c r="Y2489" i="9"/>
  <c r="Y2494" i="9"/>
  <c r="Y2498" i="9"/>
  <c r="Y2501" i="9"/>
  <c r="Y2502" i="9"/>
  <c r="Y2504" i="9"/>
  <c r="Y2506" i="9"/>
  <c r="Y2507" i="9"/>
  <c r="Y2509" i="9"/>
  <c r="Y2511" i="9"/>
  <c r="Y2512" i="9"/>
  <c r="Y2515" i="9"/>
  <c r="Y2519" i="9"/>
  <c r="Y2521" i="9"/>
  <c r="Y2522" i="9"/>
  <c r="Y2525" i="9"/>
  <c r="Y2527" i="9"/>
  <c r="Y2528" i="9"/>
  <c r="Y2533" i="9"/>
  <c r="Y2534" i="9"/>
  <c r="Y2536" i="9"/>
  <c r="Y2537" i="9"/>
  <c r="Y2538" i="9"/>
  <c r="Y2542" i="9"/>
  <c r="Y2543" i="9"/>
  <c r="Y2548" i="9"/>
  <c r="Y2550" i="9"/>
  <c r="Y2554" i="9"/>
  <c r="Y2555" i="9"/>
  <c r="Y2556" i="9"/>
  <c r="Y2558" i="9"/>
  <c r="Y2564" i="9"/>
  <c r="Y2567" i="9"/>
  <c r="Y2569" i="9"/>
  <c r="Y2570" i="9"/>
  <c r="Y2571" i="9"/>
  <c r="Y2573" i="9"/>
  <c r="Y2574" i="9"/>
  <c r="Y2576" i="9"/>
  <c r="Y2578" i="9"/>
  <c r="Y2582" i="9"/>
  <c r="Y2584" i="9"/>
  <c r="Y2585" i="9"/>
  <c r="Y2586" i="9"/>
  <c r="Y2592" i="9"/>
  <c r="Y2597" i="9"/>
  <c r="Y2598" i="9"/>
  <c r="Y2599" i="9"/>
  <c r="Y2608" i="9"/>
  <c r="Y2609" i="9"/>
  <c r="Y2610" i="9"/>
  <c r="Y2615" i="9"/>
  <c r="Y2616" i="9"/>
  <c r="Y2619" i="9"/>
  <c r="Y2621" i="9"/>
  <c r="Y2623" i="9"/>
  <c r="Y2625" i="9"/>
  <c r="Y2626" i="9"/>
  <c r="Y2630" i="9"/>
  <c r="Y2635" i="9"/>
  <c r="Y2642" i="9"/>
  <c r="Y2643" i="9"/>
  <c r="Y2644" i="9"/>
  <c r="Y2647" i="9"/>
  <c r="Y2649" i="9"/>
  <c r="Y2650" i="9"/>
  <c r="Y2655" i="9"/>
  <c r="Y2656" i="9"/>
  <c r="Y2657" i="9"/>
  <c r="Y2659" i="9"/>
  <c r="Y2664" i="9"/>
  <c r="Y2668" i="9"/>
  <c r="Y2677" i="9"/>
  <c r="Y2682" i="9"/>
  <c r="Y2686" i="9"/>
  <c r="Y2693" i="9"/>
  <c r="Y2696" i="9"/>
  <c r="Y2699" i="9"/>
  <c r="Y2701" i="9"/>
  <c r="Y2706" i="9"/>
  <c r="Y2707" i="9"/>
  <c r="Y2708" i="9"/>
  <c r="Y2715" i="9"/>
  <c r="Y2716" i="9"/>
  <c r="Y2721" i="9"/>
  <c r="Y2722" i="9"/>
  <c r="Y2723" i="9"/>
  <c r="Y2733" i="9"/>
  <c r="Y2735" i="9"/>
  <c r="Y2741" i="9"/>
  <c r="Y2742" i="9"/>
  <c r="Y2745" i="9"/>
  <c r="Y2749" i="9"/>
  <c r="Y2751" i="9"/>
  <c r="Y2752" i="9"/>
  <c r="Y2755" i="9"/>
  <c r="Y2756" i="9"/>
  <c r="Y2758" i="9"/>
  <c r="Y2760" i="9"/>
  <c r="Y2761" i="9"/>
  <c r="Y2762" i="9"/>
  <c r="Y2766" i="9"/>
  <c r="Y2771" i="9"/>
  <c r="Y2774" i="9"/>
  <c r="Y2778" i="9"/>
  <c r="Y2780" i="9"/>
  <c r="Y2781" i="9"/>
  <c r="Y2784" i="9"/>
  <c r="Y2785" i="9"/>
  <c r="Y2786" i="9"/>
  <c r="Y2787" i="9"/>
  <c r="Y2788" i="9"/>
  <c r="Y2790" i="9"/>
  <c r="Y2794" i="9"/>
  <c r="Y2799" i="9"/>
  <c r="Y2803" i="9"/>
  <c r="Y2805" i="9"/>
  <c r="Y2806" i="9"/>
  <c r="Y2816" i="9"/>
  <c r="Y2819" i="9"/>
  <c r="Y2822" i="9"/>
  <c r="Y2824" i="9"/>
  <c r="Y2831" i="9"/>
  <c r="Y2832" i="9"/>
  <c r="Y2834" i="9"/>
  <c r="Y2835" i="9"/>
  <c r="Y2836" i="9"/>
  <c r="Y2838" i="9"/>
  <c r="Y2843" i="9"/>
  <c r="Y2845" i="9"/>
  <c r="Y2846" i="9"/>
  <c r="Y2847" i="9"/>
  <c r="Y2848" i="9"/>
  <c r="Y2850" i="9"/>
  <c r="Y2854" i="9"/>
  <c r="Y2855" i="9"/>
  <c r="Y2859" i="9"/>
  <c r="Y2862" i="9"/>
  <c r="Y2863" i="9"/>
  <c r="Y2867" i="9"/>
  <c r="Y2874" i="9"/>
  <c r="Y2885" i="9"/>
  <c r="Y2888" i="9"/>
  <c r="Y2890" i="9"/>
  <c r="Y2897" i="9"/>
  <c r="Y2900" i="9"/>
  <c r="Y2901" i="9"/>
  <c r="Y2902" i="9"/>
  <c r="Y2904" i="9"/>
  <c r="Y2906" i="9"/>
  <c r="Y2914" i="9"/>
  <c r="Y2918" i="9"/>
  <c r="Y2922" i="9"/>
  <c r="Y2923" i="9"/>
  <c r="Y2926" i="9"/>
  <c r="Y2932" i="9"/>
  <c r="Y2938" i="9"/>
  <c r="Y2940" i="9"/>
  <c r="Y2947" i="9"/>
  <c r="Y2949" i="9"/>
  <c r="Y2950" i="9"/>
  <c r="Y2953" i="9"/>
  <c r="Y2955" i="9"/>
  <c r="Y2959" i="9"/>
  <c r="Y2963" i="9"/>
  <c r="Y2964" i="9"/>
  <c r="Y2965" i="9"/>
  <c r="Y2967" i="9"/>
  <c r="Y2969" i="9"/>
  <c r="Y2971" i="9"/>
  <c r="Y2982" i="9"/>
  <c r="Y2983" i="9"/>
  <c r="Y2987" i="9"/>
  <c r="Y2991" i="9"/>
  <c r="Y2994" i="9"/>
  <c r="Y2995" i="9"/>
  <c r="Y3002" i="9"/>
  <c r="Y3003" i="9"/>
  <c r="Y3004" i="9"/>
  <c r="Y3005" i="9"/>
  <c r="Y3006" i="9"/>
  <c r="Y3007" i="9"/>
  <c r="Y3008" i="9"/>
  <c r="Y3009" i="9"/>
  <c r="Y3010" i="9"/>
  <c r="Y3011" i="9"/>
  <c r="Y3012" i="9"/>
  <c r="Y3013" i="9"/>
  <c r="Y3014" i="9"/>
  <c r="Y3015" i="9"/>
  <c r="Y3016" i="9"/>
  <c r="Y3017" i="9"/>
  <c r="Y3018" i="9"/>
  <c r="Y3019" i="9"/>
  <c r="Y3020" i="9"/>
  <c r="Y3021" i="9"/>
  <c r="Y3022" i="9"/>
  <c r="Y3023" i="9"/>
  <c r="Y3024" i="9"/>
  <c r="Y3025" i="9"/>
  <c r="Y3026" i="9"/>
  <c r="Y3027" i="9"/>
  <c r="Y3028" i="9"/>
  <c r="Y3029" i="9"/>
  <c r="Y3030" i="9"/>
  <c r="Y3031" i="9"/>
  <c r="Y3032" i="9"/>
  <c r="Y3033" i="9"/>
  <c r="Y3034" i="9"/>
  <c r="Y3035" i="9"/>
  <c r="Y3036" i="9"/>
  <c r="Y3037" i="9"/>
  <c r="Y3038" i="9"/>
  <c r="Y3039" i="9"/>
  <c r="Y3040" i="9"/>
  <c r="Y3041" i="9"/>
  <c r="Y3042" i="9"/>
  <c r="Y3043" i="9"/>
  <c r="Y3044" i="9"/>
  <c r="Y3045" i="9"/>
  <c r="Y3046" i="9"/>
  <c r="Y3047" i="9"/>
  <c r="Y3048" i="9"/>
  <c r="Y3049" i="9"/>
  <c r="Y3050" i="9"/>
  <c r="Y3051" i="9"/>
  <c r="Y3052" i="9"/>
  <c r="Y3053" i="9"/>
  <c r="Y3054" i="9"/>
  <c r="Y3055" i="9"/>
  <c r="Y3056" i="9"/>
  <c r="Y3057" i="9"/>
  <c r="Y3058" i="9"/>
  <c r="Y3059" i="9"/>
  <c r="Y3060" i="9"/>
  <c r="Y3061" i="9"/>
  <c r="Y3062" i="9"/>
  <c r="Y3063" i="9"/>
  <c r="Y3064" i="9"/>
  <c r="Y3065" i="9"/>
  <c r="Y3066" i="9"/>
  <c r="Y3067" i="9"/>
  <c r="Y3068" i="9"/>
  <c r="Y3069" i="9"/>
  <c r="Y3070" i="9"/>
  <c r="Y3071" i="9"/>
  <c r="Y3072" i="9"/>
  <c r="Y3073" i="9"/>
  <c r="Y3074" i="9"/>
  <c r="Y3075" i="9"/>
  <c r="Y3076" i="9"/>
  <c r="Y3077" i="9"/>
  <c r="Y3078" i="9"/>
  <c r="Y3079" i="9"/>
  <c r="Y3080" i="9"/>
  <c r="Y3081" i="9"/>
  <c r="Y3082" i="9"/>
  <c r="Y3083" i="9"/>
  <c r="Y3084" i="9"/>
  <c r="Y3085" i="9"/>
  <c r="Y3086" i="9"/>
  <c r="Y3087" i="9"/>
  <c r="Y3088" i="9"/>
  <c r="Y3089" i="9"/>
  <c r="Y3090" i="9"/>
  <c r="Y3091" i="9"/>
  <c r="Y3092" i="9"/>
  <c r="Y3093" i="9"/>
  <c r="Y3094" i="9"/>
  <c r="Y3095" i="9"/>
  <c r="Y3096" i="9"/>
  <c r="Y3097" i="9"/>
  <c r="Y3098" i="9"/>
  <c r="Y3099" i="9"/>
  <c r="Y3100" i="9"/>
  <c r="Y3101" i="9"/>
  <c r="Y3102" i="9"/>
  <c r="Y3103" i="9"/>
  <c r="Y3104" i="9"/>
  <c r="Y3105" i="9"/>
  <c r="Y3106" i="9"/>
  <c r="Y3107" i="9"/>
  <c r="Y3108" i="9"/>
  <c r="Y3109" i="9"/>
  <c r="Y3110" i="9"/>
  <c r="Y3111" i="9"/>
  <c r="Y3112" i="9"/>
  <c r="Y3113" i="9"/>
  <c r="Y3114" i="9"/>
  <c r="Y3115" i="9"/>
  <c r="Y3116" i="9"/>
  <c r="Y3117" i="9"/>
  <c r="Y3118" i="9"/>
  <c r="Y3119" i="9"/>
  <c r="Y3120" i="9"/>
  <c r="Y3121" i="9"/>
  <c r="Y3122" i="9"/>
  <c r="Y3123" i="9"/>
  <c r="Y3124" i="9"/>
  <c r="Y3125" i="9"/>
  <c r="Y3126" i="9"/>
  <c r="Y3127" i="9"/>
  <c r="Y3128" i="9"/>
  <c r="Y3129" i="9"/>
  <c r="Y3130" i="9"/>
  <c r="Y3131" i="9"/>
  <c r="Y3132" i="9"/>
  <c r="Y3133" i="9"/>
  <c r="Y3134" i="9"/>
  <c r="Y3135" i="9"/>
  <c r="Y3136" i="9"/>
  <c r="Y3137" i="9"/>
  <c r="Y3138" i="9"/>
  <c r="Y3139" i="9"/>
  <c r="Y3140" i="9"/>
  <c r="Y3141" i="9"/>
  <c r="Y3142" i="9"/>
  <c r="Y3143" i="9"/>
  <c r="Y3144" i="9"/>
  <c r="Y3145" i="9"/>
  <c r="Y3146" i="9"/>
  <c r="Y3147" i="9"/>
  <c r="Y3148" i="9"/>
  <c r="Y3149" i="9"/>
  <c r="Y3150" i="9"/>
  <c r="Y3151" i="9"/>
  <c r="Y3152" i="9"/>
  <c r="Y3153" i="9"/>
  <c r="Y3154" i="9"/>
  <c r="Y3155" i="9"/>
  <c r="Y3156" i="9"/>
  <c r="Y3157" i="9"/>
  <c r="Y3158" i="9"/>
  <c r="Y3159" i="9"/>
  <c r="Y3160" i="9"/>
  <c r="Y3161" i="9"/>
  <c r="Y3162" i="9"/>
  <c r="Y3163" i="9"/>
  <c r="Y3164" i="9"/>
  <c r="Y3165" i="9"/>
  <c r="Y3166" i="9"/>
  <c r="Y3167" i="9"/>
  <c r="Y3168" i="9"/>
  <c r="Y3169" i="9"/>
  <c r="Y3170" i="9"/>
  <c r="Y3171" i="9"/>
  <c r="Y3172" i="9"/>
  <c r="Y3173" i="9"/>
  <c r="Y3174" i="9"/>
  <c r="Y3175" i="9"/>
  <c r="Y3176" i="9"/>
  <c r="Y3177" i="9"/>
  <c r="Y3178" i="9"/>
  <c r="Y3179" i="9"/>
  <c r="Y3180" i="9"/>
  <c r="Y3181" i="9"/>
  <c r="Y3182" i="9"/>
  <c r="Y3183" i="9"/>
  <c r="Y3184" i="9"/>
  <c r="Y3185" i="9"/>
  <c r="Y3186" i="9"/>
  <c r="Y3187" i="9"/>
  <c r="Y3188" i="9"/>
  <c r="Y3189" i="9"/>
  <c r="Y3190" i="9"/>
  <c r="Y3191" i="9"/>
  <c r="Y3192" i="9"/>
  <c r="Y3193" i="9"/>
  <c r="Y3194" i="9"/>
  <c r="Y3195" i="9"/>
  <c r="Y3196" i="9"/>
  <c r="Y3197" i="9"/>
  <c r="Y3198" i="9"/>
  <c r="Y3199" i="9"/>
  <c r="Y3200" i="9"/>
  <c r="Y3201" i="9"/>
  <c r="Y3202" i="9"/>
  <c r="Y3203" i="9"/>
  <c r="Y3204" i="9"/>
  <c r="Y3205" i="9"/>
  <c r="Y3206" i="9"/>
  <c r="Y3207" i="9"/>
  <c r="Y3208" i="9"/>
  <c r="Y3209" i="9"/>
  <c r="Y3210" i="9"/>
  <c r="Y3211" i="9"/>
  <c r="Y3212" i="9"/>
  <c r="Y3213" i="9"/>
  <c r="Y3214" i="9"/>
  <c r="Y3215" i="9"/>
  <c r="Y3216" i="9"/>
  <c r="Y3217" i="9"/>
  <c r="Y3218" i="9"/>
  <c r="Y3219" i="9"/>
  <c r="Y3220" i="9"/>
  <c r="Y3221" i="9"/>
  <c r="Y3222" i="9"/>
  <c r="Y3223" i="9"/>
  <c r="Y3224" i="9"/>
  <c r="Y3225" i="9"/>
  <c r="Y3226" i="9"/>
  <c r="Y3227" i="9"/>
  <c r="Y3228" i="9"/>
  <c r="Y3229" i="9"/>
  <c r="Y3230" i="9"/>
  <c r="Y3231" i="9"/>
  <c r="Y3232" i="9"/>
  <c r="Y3233" i="9"/>
  <c r="Y3234" i="9"/>
  <c r="Y3235" i="9"/>
  <c r="Y3236" i="9"/>
  <c r="Y3237" i="9"/>
  <c r="Y3238" i="9"/>
  <c r="Y3239" i="9"/>
  <c r="Y3240" i="9"/>
  <c r="Y3241" i="9"/>
  <c r="Y3242" i="9"/>
  <c r="Y3243" i="9"/>
  <c r="Y3244" i="9"/>
  <c r="Y3245" i="9"/>
  <c r="Y3246" i="9"/>
  <c r="Y3247" i="9"/>
  <c r="Y3248" i="9"/>
  <c r="Y3249" i="9"/>
  <c r="Y3250" i="9"/>
  <c r="Y3251" i="9"/>
  <c r="Y3252" i="9"/>
  <c r="Y3253" i="9"/>
  <c r="Y3254" i="9"/>
  <c r="Y3255" i="9"/>
  <c r="Y3256" i="9"/>
  <c r="Y3257" i="9"/>
  <c r="Y3258" i="9"/>
  <c r="Y3259" i="9"/>
  <c r="Y3260" i="9"/>
  <c r="Y3261" i="9"/>
  <c r="Y3262" i="9"/>
  <c r="Y3263" i="9"/>
  <c r="Y3264" i="9"/>
  <c r="Y3265" i="9"/>
  <c r="Y3266" i="9"/>
  <c r="Y3267" i="9"/>
  <c r="Y3268" i="9"/>
  <c r="Y3269" i="9"/>
  <c r="Y3270" i="9"/>
  <c r="Y3271" i="9"/>
  <c r="Y3272" i="9"/>
  <c r="Y3273" i="9"/>
  <c r="Y3274" i="9"/>
  <c r="Y3275" i="9"/>
  <c r="Y3276" i="9"/>
  <c r="Y3277" i="9"/>
  <c r="Y3278" i="9"/>
  <c r="Y3279" i="9"/>
  <c r="Y3280" i="9"/>
  <c r="Y3281" i="9"/>
  <c r="Y3282" i="9"/>
  <c r="Y3283" i="9"/>
  <c r="Y3284" i="9"/>
  <c r="Y3285" i="9"/>
  <c r="Y3286" i="9"/>
  <c r="Y3287" i="9"/>
  <c r="Y3288" i="9"/>
  <c r="Y3289" i="9"/>
  <c r="Y3290" i="9"/>
  <c r="Y3291" i="9"/>
  <c r="Y3292" i="9"/>
  <c r="Y3293" i="9"/>
  <c r="Y3294" i="9"/>
  <c r="Y3295" i="9"/>
  <c r="Y3296" i="9"/>
  <c r="Y3297" i="9"/>
  <c r="Y3298" i="9"/>
  <c r="Y3299" i="9"/>
  <c r="Y3300" i="9"/>
  <c r="Y3301" i="9"/>
  <c r="Y3302" i="9"/>
  <c r="Y3303" i="9"/>
  <c r="Y3304" i="9"/>
  <c r="Y3305" i="9"/>
  <c r="Y3306" i="9"/>
  <c r="Y3307" i="9"/>
  <c r="Y3308" i="9"/>
  <c r="Y3309" i="9"/>
  <c r="Y3310" i="9"/>
  <c r="Y3311" i="9"/>
  <c r="Y3312" i="9"/>
  <c r="Y3313" i="9"/>
  <c r="Y3314" i="9"/>
  <c r="Y3315" i="9"/>
  <c r="Y3316" i="9"/>
  <c r="Y3317" i="9"/>
  <c r="Y3318" i="9"/>
  <c r="Y3319" i="9"/>
  <c r="Y3320" i="9"/>
  <c r="Y3321" i="9"/>
  <c r="Y3322" i="9"/>
  <c r="Y3323" i="9"/>
  <c r="Y3324" i="9"/>
  <c r="Y3325" i="9"/>
  <c r="Y3326" i="9"/>
  <c r="Y3327" i="9"/>
  <c r="Y3328" i="9"/>
  <c r="Y3329" i="9"/>
  <c r="Y3330" i="9"/>
  <c r="Y3331" i="9"/>
  <c r="Y3332" i="9"/>
  <c r="Y3333" i="9"/>
  <c r="Y3334" i="9"/>
  <c r="Y3335" i="9"/>
  <c r="Y3336" i="9"/>
  <c r="Y3337" i="9"/>
  <c r="Y3338" i="9"/>
  <c r="Y3339" i="9"/>
  <c r="Y3340" i="9"/>
  <c r="Y3341" i="9"/>
  <c r="Y3342" i="9"/>
  <c r="Y3343" i="9"/>
  <c r="Y3344" i="9"/>
  <c r="Y3345" i="9"/>
  <c r="Y3346" i="9"/>
  <c r="Y3347" i="9"/>
  <c r="Y3348" i="9"/>
  <c r="Y3349" i="9"/>
  <c r="Y3350" i="9"/>
  <c r="Y3351" i="9"/>
  <c r="Y3352" i="9"/>
  <c r="Y3353" i="9"/>
  <c r="Y3354" i="9"/>
  <c r="Y3355" i="9"/>
  <c r="Y3356" i="9"/>
  <c r="Y3357" i="9"/>
  <c r="Y3358" i="9"/>
  <c r="Y3359" i="9"/>
  <c r="Y3360" i="9"/>
  <c r="Y3361" i="9"/>
  <c r="Y3362" i="9"/>
  <c r="Y3363" i="9"/>
  <c r="Y3364" i="9"/>
  <c r="Y3365" i="9"/>
  <c r="Y3366" i="9"/>
  <c r="Y3367" i="9"/>
  <c r="Y3368" i="9"/>
  <c r="Y3369" i="9"/>
  <c r="Y3370" i="9"/>
  <c r="Y3371" i="9"/>
  <c r="Y3372" i="9"/>
  <c r="Y3373" i="9"/>
  <c r="Y3374" i="9"/>
  <c r="Y3375" i="9"/>
  <c r="Y3376" i="9"/>
  <c r="Y3377" i="9"/>
  <c r="Y3378" i="9"/>
  <c r="Y3379" i="9"/>
  <c r="Y3380" i="9"/>
  <c r="Y3381" i="9"/>
  <c r="Y3382" i="9"/>
  <c r="Y3383" i="9"/>
  <c r="Y3384" i="9"/>
  <c r="Y3385" i="9"/>
  <c r="Y3386" i="9"/>
  <c r="Y3387" i="9"/>
  <c r="Y3388" i="9"/>
  <c r="Y3389" i="9"/>
  <c r="Y3390" i="9"/>
  <c r="Y3391" i="9"/>
  <c r="Y3392" i="9"/>
  <c r="Y3393" i="9"/>
  <c r="Y3394" i="9"/>
  <c r="Y3395" i="9"/>
  <c r="Y3396" i="9"/>
  <c r="Y3397" i="9"/>
  <c r="Y3398" i="9"/>
  <c r="Y3399" i="9"/>
  <c r="Y3400" i="9"/>
  <c r="Y3401" i="9"/>
  <c r="Y3402" i="9"/>
  <c r="Y3403" i="9"/>
  <c r="Y3404" i="9"/>
  <c r="Y3405" i="9"/>
  <c r="Y3406" i="9"/>
  <c r="Y3407" i="9"/>
  <c r="Y3408" i="9"/>
  <c r="Y3409" i="9"/>
  <c r="Y3410" i="9"/>
  <c r="Y3411" i="9"/>
  <c r="Y3412" i="9"/>
  <c r="Y3413" i="9"/>
  <c r="Y3414" i="9"/>
  <c r="Y3415" i="9"/>
  <c r="Y3416" i="9"/>
  <c r="Y3417" i="9"/>
  <c r="Y3418" i="9"/>
  <c r="Y3419" i="9"/>
  <c r="Y3420" i="9"/>
  <c r="Y3421" i="9"/>
  <c r="Y3422" i="9"/>
  <c r="Y3423" i="9"/>
  <c r="Y3424" i="9"/>
  <c r="Y3425" i="9"/>
  <c r="Y3426" i="9"/>
  <c r="Y3427" i="9"/>
  <c r="Y3428" i="9"/>
  <c r="Y3429" i="9"/>
  <c r="Y3430" i="9"/>
  <c r="Y3431" i="9"/>
  <c r="Y3432" i="9"/>
  <c r="Y3433" i="9"/>
  <c r="Y3434" i="9"/>
  <c r="Y3435" i="9"/>
  <c r="Y3436" i="9"/>
  <c r="Y3437" i="9"/>
  <c r="Y3438" i="9"/>
  <c r="Y3439" i="9"/>
  <c r="Y3440" i="9"/>
  <c r="Y3441" i="9"/>
  <c r="Y3442" i="9"/>
  <c r="Y3443" i="9"/>
  <c r="Y3444" i="9"/>
  <c r="Y3445" i="9"/>
  <c r="Y3446" i="9"/>
  <c r="Y3447" i="9"/>
  <c r="Y3448" i="9"/>
  <c r="Y3449" i="9"/>
  <c r="Y3450" i="9"/>
  <c r="Y3451" i="9"/>
  <c r="Y3452" i="9"/>
  <c r="Y3453" i="9"/>
  <c r="Y3454" i="9"/>
  <c r="Y3455" i="9"/>
  <c r="Y3456" i="9"/>
  <c r="Y3457" i="9"/>
  <c r="Y3458" i="9"/>
  <c r="Y3459" i="9"/>
  <c r="Y3460" i="9"/>
  <c r="Y3461" i="9"/>
  <c r="Y3462" i="9"/>
  <c r="Y3463" i="9"/>
  <c r="Y3464" i="9"/>
  <c r="Y3465" i="9"/>
  <c r="Y3466" i="9"/>
  <c r="Y3467" i="9"/>
  <c r="Y3468" i="9"/>
  <c r="Y3469" i="9"/>
  <c r="Y3470" i="9"/>
  <c r="Y3471" i="9"/>
  <c r="Y3472" i="9"/>
  <c r="Y3473" i="9"/>
  <c r="Y3474" i="9"/>
  <c r="Y3475" i="9"/>
  <c r="Y3476" i="9"/>
  <c r="Y3477" i="9"/>
  <c r="Y3478" i="9"/>
  <c r="Y3479" i="9"/>
  <c r="Y3480" i="9"/>
  <c r="Y3481" i="9"/>
  <c r="Y3482" i="9"/>
  <c r="Y3483" i="9"/>
  <c r="Y3484" i="9"/>
  <c r="Y3485" i="9"/>
  <c r="Y3486" i="9"/>
  <c r="Y3487" i="9"/>
  <c r="Y3488" i="9"/>
  <c r="Y3489" i="9"/>
  <c r="Y3490" i="9"/>
  <c r="Y3491" i="9"/>
  <c r="Y3492" i="9"/>
  <c r="Y3493" i="9"/>
  <c r="Y3494" i="9"/>
  <c r="Y3495" i="9"/>
  <c r="Y3496" i="9"/>
  <c r="Y3497" i="9"/>
  <c r="Y3498" i="9"/>
  <c r="Y3499" i="9"/>
  <c r="Y3500" i="9"/>
  <c r="Y3501" i="9"/>
  <c r="Y3502" i="9"/>
  <c r="Y3503" i="9"/>
  <c r="Y3504" i="9"/>
  <c r="Y3505" i="9"/>
  <c r="Y3506" i="9"/>
  <c r="Y3507" i="9"/>
  <c r="Y3508" i="9"/>
  <c r="Y3509" i="9"/>
  <c r="Y3510" i="9"/>
  <c r="Y3511" i="9"/>
  <c r="Y3512" i="9"/>
  <c r="Y3513" i="9"/>
  <c r="Y3514" i="9"/>
  <c r="Y3515" i="9"/>
  <c r="Y3516" i="9"/>
  <c r="Y3517" i="9"/>
  <c r="Y3518" i="9"/>
  <c r="Y3519" i="9"/>
  <c r="Y3520" i="9"/>
  <c r="Y3521" i="9"/>
  <c r="Y3522" i="9"/>
  <c r="Y3523" i="9"/>
  <c r="Y3524" i="9"/>
  <c r="Y3525" i="9"/>
  <c r="Y3526" i="9"/>
  <c r="Y3527" i="9"/>
  <c r="Y3528" i="9"/>
  <c r="Y3529" i="9"/>
  <c r="Y3530" i="9"/>
  <c r="Y3531" i="9"/>
  <c r="Y3532" i="9"/>
  <c r="Y3533" i="9"/>
  <c r="Y3534" i="9"/>
  <c r="Y3535" i="9"/>
  <c r="Y3536" i="9"/>
  <c r="Y3537" i="9"/>
  <c r="Y3538" i="9"/>
  <c r="Y3539" i="9"/>
  <c r="Y3540" i="9"/>
  <c r="Y3541" i="9"/>
  <c r="Y3542" i="9"/>
  <c r="Y3543" i="9"/>
  <c r="Y3544" i="9"/>
  <c r="Y3545" i="9"/>
  <c r="Y3546" i="9"/>
  <c r="Y3547" i="9"/>
  <c r="Y3548" i="9"/>
  <c r="Y3549" i="9"/>
  <c r="Y3550" i="9"/>
  <c r="Y3551" i="9"/>
  <c r="Y3552" i="9"/>
  <c r="Y3553" i="9"/>
  <c r="Y3554" i="9"/>
  <c r="Y3555" i="9"/>
  <c r="Y3556" i="9"/>
  <c r="Y3557" i="9"/>
  <c r="Y3558" i="9"/>
  <c r="Y3559" i="9"/>
  <c r="Y3560" i="9"/>
  <c r="Y3561" i="9"/>
  <c r="Y3562" i="9"/>
  <c r="Y3563" i="9"/>
  <c r="Y3564" i="9"/>
  <c r="Y3565" i="9"/>
  <c r="Y3566" i="9"/>
  <c r="Y3567" i="9"/>
  <c r="Y3568" i="9"/>
  <c r="Y3569" i="9"/>
  <c r="Y3570" i="9"/>
  <c r="Y3571" i="9"/>
  <c r="Y3572" i="9"/>
  <c r="Y3573" i="9"/>
  <c r="Y3574" i="9"/>
  <c r="Y3575" i="9"/>
  <c r="Y3576" i="9"/>
  <c r="Y3577" i="9"/>
  <c r="Y3578" i="9"/>
  <c r="Y3579" i="9"/>
  <c r="Y3580" i="9"/>
  <c r="Y3581" i="9"/>
  <c r="Y3582" i="9"/>
  <c r="Y3583" i="9"/>
  <c r="Y3584" i="9"/>
  <c r="Y3585" i="9"/>
  <c r="Y3586" i="9"/>
  <c r="Y3587" i="9"/>
  <c r="Y3588" i="9"/>
  <c r="Y3589" i="9"/>
  <c r="Y3590" i="9"/>
  <c r="Y3591" i="9"/>
  <c r="Y3592" i="9"/>
  <c r="Y3593" i="9"/>
  <c r="Y3594" i="9"/>
  <c r="Y3595" i="9"/>
  <c r="Y3596" i="9"/>
  <c r="Y3597" i="9"/>
  <c r="Y3598" i="9"/>
  <c r="Y3599" i="9"/>
  <c r="Y3600" i="9"/>
  <c r="Y3601" i="9"/>
  <c r="Y3602" i="9"/>
  <c r="Y3603" i="9"/>
  <c r="Y3604" i="9"/>
  <c r="Y3605" i="9"/>
  <c r="Y3606" i="9"/>
  <c r="Y3607" i="9"/>
  <c r="Y3608" i="9"/>
  <c r="Y3609" i="9"/>
  <c r="Y3610" i="9"/>
  <c r="Y3611" i="9"/>
  <c r="Y3612" i="9"/>
  <c r="Y3613" i="9"/>
  <c r="Y3614" i="9"/>
  <c r="Y3615" i="9"/>
  <c r="Y3616" i="9"/>
  <c r="Y3617" i="9"/>
  <c r="Y3618" i="9"/>
  <c r="Y3619" i="9"/>
  <c r="Y3620" i="9"/>
  <c r="Y3621" i="9"/>
  <c r="Y3622" i="9"/>
  <c r="Y3623" i="9"/>
  <c r="Y3624" i="9"/>
  <c r="Y3625" i="9"/>
  <c r="Y3626" i="9"/>
  <c r="Y3627" i="9"/>
  <c r="Y3628" i="9"/>
  <c r="Y3629" i="9"/>
  <c r="Y3630" i="9"/>
  <c r="Y3631" i="9"/>
  <c r="Y3632" i="9"/>
  <c r="Y3633" i="9"/>
  <c r="Y3634" i="9"/>
  <c r="Y3635" i="9"/>
  <c r="Y3636" i="9"/>
  <c r="Y3637" i="9"/>
  <c r="Y3638" i="9"/>
  <c r="Y3639" i="9"/>
  <c r="Y3640" i="9"/>
  <c r="Y3641" i="9"/>
  <c r="Y3642" i="9"/>
  <c r="Y3643" i="9"/>
  <c r="Y3644" i="9"/>
  <c r="Y3645" i="9"/>
  <c r="Y3646" i="9"/>
  <c r="Y3647" i="9"/>
  <c r="Y3648" i="9"/>
  <c r="Y3649" i="9"/>
  <c r="Y3650" i="9"/>
  <c r="Y3651" i="9"/>
  <c r="Y3652" i="9"/>
  <c r="Y3653" i="9"/>
  <c r="Y3654" i="9"/>
  <c r="Y3655" i="9"/>
  <c r="Y3656" i="9"/>
  <c r="Y3657" i="9"/>
  <c r="Y3658" i="9"/>
  <c r="Y3659" i="9"/>
  <c r="Y3660" i="9"/>
  <c r="Y3661" i="9"/>
  <c r="Y3662" i="9"/>
  <c r="Y3663" i="9"/>
  <c r="Y3664" i="9"/>
  <c r="Y3665" i="9"/>
  <c r="Y3666" i="9"/>
  <c r="Y3667" i="9"/>
  <c r="Y3668" i="9"/>
  <c r="Y3669" i="9"/>
  <c r="Y3670" i="9"/>
  <c r="Y3671" i="9"/>
  <c r="Y3672" i="9"/>
  <c r="Y3673" i="9"/>
  <c r="Y3674" i="9"/>
  <c r="Y3675" i="9"/>
  <c r="Y3676" i="9"/>
  <c r="Y3677" i="9"/>
  <c r="Y3678" i="9"/>
  <c r="Y3679" i="9"/>
  <c r="Y3680" i="9"/>
  <c r="Y3681" i="9"/>
  <c r="Y3682" i="9"/>
  <c r="Y3683" i="9"/>
  <c r="Y3684" i="9"/>
  <c r="Y3685" i="9"/>
  <c r="Y3686" i="9"/>
  <c r="Y3687" i="9"/>
  <c r="Y3688" i="9"/>
  <c r="Y3689" i="9"/>
  <c r="Y3690" i="9"/>
  <c r="Y3691" i="9"/>
  <c r="Y3692" i="9"/>
  <c r="Y3693" i="9"/>
  <c r="Y3694" i="9"/>
  <c r="Y3695" i="9"/>
  <c r="Y3696" i="9"/>
  <c r="Y3697" i="9"/>
  <c r="Y3698" i="9"/>
  <c r="Y3699" i="9"/>
  <c r="Y3700" i="9"/>
  <c r="Y3701" i="9"/>
  <c r="Y3702" i="9"/>
  <c r="Y3703" i="9"/>
  <c r="Y3704" i="9"/>
  <c r="Y3705" i="9"/>
  <c r="Y3706" i="9"/>
  <c r="Y3707" i="9"/>
  <c r="Y3708" i="9"/>
  <c r="Y3709" i="9"/>
  <c r="Y3710" i="9"/>
  <c r="Y3711" i="9"/>
  <c r="Y3712" i="9"/>
  <c r="Y3713" i="9"/>
  <c r="Y3714" i="9"/>
  <c r="Y3715" i="9"/>
  <c r="Y3716" i="9"/>
  <c r="Y3717" i="9"/>
  <c r="Y3718" i="9"/>
  <c r="Y3719" i="9"/>
  <c r="Y3720" i="9"/>
  <c r="Y3721" i="9"/>
  <c r="Y3722" i="9"/>
  <c r="Y3723" i="9"/>
  <c r="Y3724" i="9"/>
  <c r="Y3725" i="9"/>
  <c r="Y3726" i="9"/>
  <c r="Y3727" i="9"/>
  <c r="Y3728" i="9"/>
  <c r="Y3729" i="9"/>
  <c r="Y3730" i="9"/>
  <c r="Y3731" i="9"/>
  <c r="Y3732" i="9"/>
  <c r="Y3733" i="9"/>
  <c r="Y3734" i="9"/>
  <c r="Y3735" i="9"/>
  <c r="Y3736" i="9"/>
  <c r="Y3737" i="9"/>
  <c r="Y3738" i="9"/>
  <c r="Y3739" i="9"/>
  <c r="Y3740" i="9"/>
  <c r="Y3741" i="9"/>
  <c r="Y3742" i="9"/>
  <c r="Y3743" i="9"/>
  <c r="Y3744" i="9"/>
  <c r="Y3745" i="9"/>
  <c r="Y3746" i="9"/>
  <c r="Y3747" i="9"/>
  <c r="Y3748" i="9"/>
  <c r="Y3749" i="9"/>
  <c r="Y3750" i="9"/>
  <c r="Y3751" i="9"/>
  <c r="Y3752" i="9"/>
  <c r="Y3753" i="9"/>
  <c r="Y3754" i="9"/>
  <c r="Y3755" i="9"/>
  <c r="Y3756" i="9"/>
  <c r="Y3757" i="9"/>
  <c r="Y3758" i="9"/>
  <c r="Y3759" i="9"/>
  <c r="Y3760" i="9"/>
  <c r="Y3761" i="9"/>
  <c r="Y3762" i="9"/>
  <c r="Y3763" i="9"/>
  <c r="Y3764" i="9"/>
  <c r="Y3765" i="9"/>
  <c r="Y3766" i="9"/>
  <c r="Y3767" i="9"/>
  <c r="Y3768" i="9"/>
  <c r="Y3769" i="9"/>
  <c r="Y3770" i="9"/>
  <c r="Y3771" i="9"/>
  <c r="Y3772" i="9"/>
  <c r="Y3773" i="9"/>
  <c r="Y3774" i="9"/>
  <c r="Y3775" i="9"/>
  <c r="Y3776" i="9"/>
  <c r="Y3777" i="9"/>
  <c r="Y3778" i="9"/>
  <c r="Y3779" i="9"/>
  <c r="Y3780" i="9"/>
  <c r="Y3781" i="9"/>
  <c r="Y3782" i="9"/>
  <c r="Y3783" i="9"/>
  <c r="Y3784" i="9"/>
  <c r="Y3785" i="9"/>
  <c r="Y3786" i="9"/>
  <c r="Y3787" i="9"/>
  <c r="Y3788" i="9"/>
  <c r="Y3789" i="9"/>
  <c r="Y3790" i="9"/>
  <c r="Y3791" i="9"/>
  <c r="Y3792" i="9"/>
  <c r="Y3793" i="9"/>
  <c r="Y3794" i="9"/>
  <c r="Y3795" i="9"/>
  <c r="Y3796" i="9"/>
  <c r="Y3797" i="9"/>
  <c r="Y3798" i="9"/>
  <c r="Y3799" i="9"/>
  <c r="Y3800" i="9"/>
  <c r="Y3801" i="9"/>
  <c r="Y3802" i="9"/>
  <c r="Y3803" i="9"/>
  <c r="Y3804" i="9"/>
  <c r="Y3805" i="9"/>
  <c r="Y3806" i="9"/>
  <c r="Y3807" i="9"/>
  <c r="Y3808" i="9"/>
  <c r="Y3809" i="9"/>
  <c r="Y3810" i="9"/>
  <c r="Y3811" i="9"/>
  <c r="Y3812" i="9"/>
  <c r="Y3813" i="9"/>
  <c r="Y3814" i="9"/>
  <c r="Y3815" i="9"/>
  <c r="Y3816" i="9"/>
  <c r="Y3817" i="9"/>
  <c r="Y3818" i="9"/>
  <c r="Y3819" i="9"/>
  <c r="Y3820" i="9"/>
  <c r="Y3821" i="9"/>
  <c r="Y3822" i="9"/>
  <c r="Y3823" i="9"/>
  <c r="Y3824" i="9"/>
  <c r="Y3825" i="9"/>
  <c r="Y3826" i="9"/>
  <c r="Y3827" i="9"/>
  <c r="Y3828" i="9"/>
  <c r="Y3829" i="9"/>
  <c r="Y3830" i="9"/>
  <c r="Y3831" i="9"/>
  <c r="Y3832" i="9"/>
  <c r="Y3833" i="9"/>
  <c r="Y3834" i="9"/>
  <c r="Y3835" i="9"/>
  <c r="Y3836" i="9"/>
  <c r="Y3837" i="9"/>
  <c r="Y3838" i="9"/>
  <c r="Y3839" i="9"/>
  <c r="Y3840" i="9"/>
  <c r="Y3841" i="9"/>
  <c r="Y3842" i="9"/>
  <c r="Y3843" i="9"/>
  <c r="Y3844" i="9"/>
  <c r="Y3845" i="9"/>
  <c r="Y3846" i="9"/>
  <c r="Y3847" i="9"/>
  <c r="Y3848" i="9"/>
  <c r="Y3849" i="9"/>
  <c r="Y3850" i="9"/>
  <c r="Y3851" i="9"/>
  <c r="Y3852" i="9"/>
  <c r="Y3853" i="9"/>
  <c r="Y3854" i="9"/>
  <c r="Y3855" i="9"/>
  <c r="Y3856" i="9"/>
  <c r="Y3857" i="9"/>
  <c r="Y3858" i="9"/>
  <c r="Y3859" i="9"/>
  <c r="Y3860" i="9"/>
  <c r="Y3861" i="9"/>
  <c r="Y3862" i="9"/>
  <c r="Y3863" i="9"/>
  <c r="Y3864" i="9"/>
  <c r="Y3865" i="9"/>
  <c r="Y3866" i="9"/>
  <c r="Y3867" i="9"/>
  <c r="Y3868" i="9"/>
  <c r="Y3869" i="9"/>
  <c r="Y3870" i="9"/>
  <c r="Y3871" i="9"/>
  <c r="Y3872" i="9"/>
  <c r="Y3873" i="9"/>
  <c r="Y3874" i="9"/>
  <c r="Y3875" i="9"/>
  <c r="Y3876" i="9"/>
  <c r="Y3877" i="9"/>
  <c r="Y3878" i="9"/>
  <c r="Y3879" i="9"/>
  <c r="Y3880" i="9"/>
  <c r="Y3881" i="9"/>
  <c r="Y3882" i="9"/>
  <c r="Y3883" i="9"/>
  <c r="Y3884" i="9"/>
  <c r="Y3885" i="9"/>
  <c r="Y3886" i="9"/>
  <c r="Y3887" i="9"/>
  <c r="Y3888" i="9"/>
  <c r="Y3889" i="9"/>
  <c r="Y3890" i="9"/>
  <c r="Y3891" i="9"/>
  <c r="Y3892" i="9"/>
  <c r="Y3893" i="9"/>
  <c r="Y3894" i="9"/>
  <c r="Y3895" i="9"/>
  <c r="Y3896" i="9"/>
  <c r="Y3897" i="9"/>
  <c r="Y3898" i="9"/>
  <c r="Y3899" i="9"/>
  <c r="Y3900" i="9"/>
  <c r="Y3901" i="9"/>
  <c r="Y3902" i="9"/>
  <c r="Y3903" i="9"/>
  <c r="Y3904" i="9"/>
  <c r="Y3905" i="9"/>
  <c r="Y3906" i="9"/>
  <c r="Y3907" i="9"/>
  <c r="Y3908" i="9"/>
  <c r="Y3909" i="9"/>
  <c r="Y3910" i="9"/>
  <c r="Y3911" i="9"/>
  <c r="Y3912" i="9"/>
  <c r="Y3913" i="9"/>
  <c r="Y3914" i="9"/>
  <c r="Y3915" i="9"/>
  <c r="Y3916" i="9"/>
  <c r="Y3917" i="9"/>
  <c r="Y3918" i="9"/>
  <c r="Y3919" i="9"/>
  <c r="Y3920" i="9"/>
  <c r="Y3921" i="9"/>
  <c r="Y3922" i="9"/>
  <c r="Y3923" i="9"/>
  <c r="Y3924" i="9"/>
  <c r="Y3925" i="9"/>
  <c r="Y3926" i="9"/>
  <c r="Y3927" i="9"/>
  <c r="Y3928" i="9"/>
  <c r="Y3929" i="9"/>
  <c r="Y3930" i="9"/>
  <c r="Y3931" i="9"/>
  <c r="Y3932" i="9"/>
  <c r="Y3933" i="9"/>
  <c r="Y3934" i="9"/>
  <c r="Y3935" i="9"/>
  <c r="Y3936" i="9"/>
  <c r="Y3937" i="9"/>
  <c r="Y3938" i="9"/>
  <c r="Y3939" i="9"/>
  <c r="Y3940" i="9"/>
  <c r="Y3941" i="9"/>
  <c r="Y3942" i="9"/>
  <c r="Y3943" i="9"/>
  <c r="Y3944" i="9"/>
  <c r="Y3945" i="9"/>
  <c r="Y3946" i="9"/>
  <c r="Y3947" i="9"/>
  <c r="Y3948" i="9"/>
  <c r="Y3949" i="9"/>
  <c r="Y3950" i="9"/>
  <c r="Y3951" i="9"/>
  <c r="Y3952" i="9"/>
  <c r="Y3953" i="9"/>
  <c r="Y3954" i="9"/>
  <c r="Y3955" i="9"/>
  <c r="Y3956" i="9"/>
  <c r="Y3957" i="9"/>
  <c r="Y3958" i="9"/>
  <c r="Y3959" i="9"/>
  <c r="Y3960" i="9"/>
  <c r="Y3961" i="9"/>
  <c r="Y3962" i="9"/>
  <c r="Y3963" i="9"/>
  <c r="Y3964" i="9"/>
  <c r="Y3965" i="9"/>
  <c r="Y3966" i="9"/>
  <c r="Y3967" i="9"/>
  <c r="Y3968" i="9"/>
  <c r="Y3969" i="9"/>
  <c r="Y3970" i="9"/>
  <c r="Y3971" i="9"/>
  <c r="Y3972" i="9"/>
  <c r="Y3973" i="9"/>
  <c r="Y3974" i="9"/>
  <c r="Y3975" i="9"/>
  <c r="Y3976" i="9"/>
  <c r="Y3977" i="9"/>
  <c r="Y3978" i="9"/>
  <c r="Y3979" i="9"/>
  <c r="Y3980" i="9"/>
  <c r="Y3981" i="9"/>
  <c r="Y3982" i="9"/>
  <c r="Y3983" i="9"/>
  <c r="Y3984" i="9"/>
  <c r="Y3985" i="9"/>
  <c r="Y3986" i="9"/>
  <c r="Y3987" i="9"/>
  <c r="Y3988" i="9"/>
  <c r="Y3989" i="9"/>
  <c r="Y3990" i="9"/>
  <c r="Y3991" i="9"/>
  <c r="Y3992" i="9"/>
  <c r="Y3993" i="9"/>
  <c r="Y3994" i="9"/>
  <c r="Y3995" i="9"/>
  <c r="Y3996" i="9"/>
  <c r="Y3997" i="9"/>
  <c r="Y3998" i="9"/>
  <c r="Y3999" i="9"/>
  <c r="Y4000" i="9"/>
  <c r="Y4001" i="9"/>
  <c r="Y4002" i="9"/>
  <c r="Y4003" i="9"/>
  <c r="Y4004" i="9"/>
  <c r="Y4005" i="9"/>
  <c r="Y4006" i="9"/>
  <c r="Y4007" i="9"/>
  <c r="Y4008" i="9"/>
  <c r="Y4009" i="9"/>
  <c r="Y4010" i="9"/>
  <c r="Y4011" i="9"/>
  <c r="Y4012" i="9"/>
  <c r="Y4013" i="9"/>
  <c r="Y4014" i="9"/>
  <c r="Y4015" i="9"/>
  <c r="Y4016" i="9"/>
  <c r="Y4017" i="9"/>
  <c r="Y4018" i="9"/>
  <c r="Y4019" i="9"/>
  <c r="Y4020" i="9"/>
  <c r="Y4021" i="9"/>
  <c r="Y4022" i="9"/>
  <c r="Y4023" i="9"/>
  <c r="Y4024" i="9"/>
  <c r="Y4025" i="9"/>
  <c r="Y4026" i="9"/>
  <c r="Y4027" i="9"/>
  <c r="Y4028" i="9"/>
  <c r="Y4029" i="9"/>
  <c r="Y4030" i="9"/>
  <c r="Y4031" i="9"/>
  <c r="Y4032" i="9"/>
  <c r="Y4033" i="9"/>
  <c r="Y4034" i="9"/>
  <c r="Y4035" i="9"/>
  <c r="Y4036" i="9"/>
  <c r="Y4037" i="9"/>
  <c r="Y4038" i="9"/>
  <c r="Y4039" i="9"/>
  <c r="Y4040" i="9"/>
  <c r="Y4041" i="9"/>
  <c r="Y4042" i="9"/>
  <c r="Y4043" i="9"/>
  <c r="Y4044" i="9"/>
  <c r="Y4045" i="9"/>
  <c r="Y4046" i="9"/>
  <c r="Y4047" i="9"/>
  <c r="Y4048" i="9"/>
  <c r="Y4049" i="9"/>
  <c r="Y4050" i="9"/>
  <c r="Y4051" i="9"/>
  <c r="Y4052" i="9"/>
  <c r="Y4053" i="9"/>
  <c r="Y4054" i="9"/>
  <c r="Y4055" i="9"/>
  <c r="Y4056" i="9"/>
  <c r="Y4057" i="9"/>
  <c r="Y4058" i="9"/>
  <c r="Y4059" i="9"/>
  <c r="Y4060" i="9"/>
  <c r="Y4061" i="9"/>
  <c r="Y4062" i="9"/>
  <c r="Y4063" i="9"/>
  <c r="Y4064" i="9"/>
  <c r="Y4065" i="9"/>
  <c r="Y4066" i="9"/>
  <c r="Y4067" i="9"/>
  <c r="Y4068" i="9"/>
  <c r="Y4069" i="9"/>
  <c r="Y4070" i="9"/>
  <c r="Y4071" i="9"/>
  <c r="Y4072" i="9"/>
  <c r="Y4073" i="9"/>
  <c r="Y4074" i="9"/>
  <c r="Y4075" i="9"/>
  <c r="Y4076" i="9"/>
  <c r="Y4077" i="9"/>
  <c r="Y4078" i="9"/>
  <c r="Y4079" i="9"/>
  <c r="Y4080" i="9"/>
  <c r="Y4081" i="9"/>
  <c r="Y4082" i="9"/>
  <c r="Y4083" i="9"/>
  <c r="Y4084" i="9"/>
  <c r="Y4085" i="9"/>
  <c r="Y4086" i="9"/>
  <c r="Y4087" i="9"/>
  <c r="Y4088" i="9"/>
  <c r="Y4089" i="9"/>
  <c r="Y4090" i="9"/>
  <c r="Y4091" i="9"/>
  <c r="Y4092" i="9"/>
  <c r="Y4093" i="9"/>
  <c r="Y4094" i="9"/>
  <c r="Y4095" i="9"/>
  <c r="Y4096" i="9"/>
  <c r="Y4097" i="9"/>
  <c r="Y4098" i="9"/>
  <c r="Y4099" i="9"/>
  <c r="Y4100" i="9"/>
  <c r="Y4101" i="9"/>
  <c r="Y4102" i="9"/>
  <c r="Y4103" i="9"/>
  <c r="Y4104" i="9"/>
  <c r="Y4105" i="9"/>
  <c r="Y4106" i="9"/>
  <c r="Y4107" i="9"/>
  <c r="Y4108" i="9"/>
  <c r="Y4109" i="9"/>
  <c r="Y4110" i="9"/>
  <c r="Y4111" i="9"/>
  <c r="Y4112" i="9"/>
  <c r="Y4113" i="9"/>
  <c r="Y4114" i="9"/>
  <c r="Y4115" i="9"/>
  <c r="Y4116" i="9"/>
  <c r="Y4117" i="9"/>
  <c r="Y4118" i="9"/>
  <c r="Y4119" i="9"/>
  <c r="Y4120" i="9"/>
  <c r="Y4121" i="9"/>
  <c r="Y4122" i="9"/>
  <c r="Y4123" i="9"/>
  <c r="Y4124" i="9"/>
  <c r="Y4125" i="9"/>
  <c r="Y4126" i="9"/>
  <c r="Y4127" i="9"/>
  <c r="Y4128" i="9"/>
  <c r="Y4129" i="9"/>
  <c r="Y4130" i="9"/>
  <c r="Y4131" i="9"/>
  <c r="Y4132" i="9"/>
  <c r="Y4133" i="9"/>
  <c r="Y4134" i="9"/>
  <c r="Y4135" i="9"/>
  <c r="Y4136" i="9"/>
  <c r="Y4137" i="9"/>
  <c r="Y4138" i="9"/>
  <c r="Y4139" i="9"/>
  <c r="Y4140" i="9"/>
  <c r="Y4141" i="9"/>
  <c r="Y4142" i="9"/>
  <c r="Y4143" i="9"/>
  <c r="Y4144" i="9"/>
  <c r="Y4145" i="9"/>
  <c r="Y4146" i="9"/>
  <c r="Y4147" i="9"/>
  <c r="Y4148" i="9"/>
  <c r="Y4149" i="9"/>
  <c r="Y4150" i="9"/>
  <c r="Y4151" i="9"/>
  <c r="Y4152" i="9"/>
  <c r="Y4153" i="9"/>
  <c r="Y4154" i="9"/>
  <c r="Y4155" i="9"/>
  <c r="Y4156" i="9"/>
  <c r="Y4157" i="9"/>
  <c r="Y4158" i="9"/>
  <c r="Y4159" i="9"/>
  <c r="Y4160" i="9"/>
  <c r="Y4161" i="9"/>
  <c r="Y4162" i="9"/>
  <c r="Y4163" i="9"/>
  <c r="Y4164" i="9"/>
  <c r="Y4165" i="9"/>
  <c r="Y4166" i="9"/>
  <c r="Y4167" i="9"/>
  <c r="Y4168" i="9"/>
  <c r="Y4169" i="9"/>
  <c r="Y4170" i="9"/>
  <c r="Y4171" i="9"/>
  <c r="Y4172" i="9"/>
  <c r="Y4173" i="9"/>
  <c r="Y4174" i="9"/>
  <c r="Y4175" i="9"/>
  <c r="Y4176" i="9"/>
  <c r="Y4177" i="9"/>
  <c r="Y4178" i="9"/>
  <c r="Y4179" i="9"/>
  <c r="Y4180" i="9"/>
  <c r="Y4181" i="9"/>
  <c r="Y4182" i="9"/>
  <c r="Y4183" i="9"/>
  <c r="Y4184" i="9"/>
  <c r="Y4185" i="9"/>
  <c r="Y4186" i="9"/>
  <c r="Y4187" i="9"/>
  <c r="Y4188" i="9"/>
  <c r="Y4189" i="9"/>
  <c r="Y4190" i="9"/>
  <c r="Y4191" i="9"/>
  <c r="Y4192" i="9"/>
  <c r="Y4193" i="9"/>
  <c r="Y4194" i="9"/>
  <c r="Y4195" i="9"/>
  <c r="Y4196" i="9"/>
  <c r="Y4197" i="9"/>
  <c r="Y4198" i="9"/>
  <c r="Y4199" i="9"/>
  <c r="Y4200" i="9"/>
  <c r="Y4201" i="9"/>
  <c r="Y4202" i="9"/>
  <c r="Y4203" i="9"/>
  <c r="Y4204" i="9"/>
  <c r="Y4205" i="9"/>
  <c r="Y4206" i="9"/>
  <c r="Y4207" i="9"/>
  <c r="Y4208" i="9"/>
  <c r="Y4209" i="9"/>
  <c r="Y4210" i="9"/>
  <c r="Y4211" i="9"/>
  <c r="Y4212" i="9"/>
  <c r="Y4213" i="9"/>
  <c r="Y4214" i="9"/>
  <c r="Y4215" i="9"/>
  <c r="Y4216" i="9"/>
  <c r="Y4217" i="9"/>
  <c r="Y4218" i="9"/>
  <c r="Y4219" i="9"/>
  <c r="Y4220" i="9"/>
  <c r="Y4221" i="9"/>
  <c r="Y4222" i="9"/>
  <c r="Y4223" i="9"/>
  <c r="Y4224" i="9"/>
  <c r="Y4225" i="9"/>
  <c r="Y4226" i="9"/>
  <c r="Y4227" i="9"/>
  <c r="Y4228" i="9"/>
  <c r="Y4229" i="9"/>
  <c r="Y4230" i="9"/>
  <c r="Y4231" i="9"/>
  <c r="Y4232" i="9"/>
  <c r="Y4233" i="9"/>
  <c r="Y4234" i="9"/>
  <c r="Y4235" i="9"/>
  <c r="Y4236" i="9"/>
  <c r="Y4237" i="9"/>
  <c r="Y4238" i="9"/>
  <c r="Y4239" i="9"/>
  <c r="Y4240" i="9"/>
  <c r="Y4241" i="9"/>
  <c r="Y4242" i="9"/>
  <c r="Y4243" i="9"/>
  <c r="Y4244" i="9"/>
  <c r="Y4245" i="9"/>
  <c r="Y4246" i="9"/>
  <c r="Y4247" i="9"/>
  <c r="Y4248" i="9"/>
  <c r="Y4249" i="9"/>
  <c r="Y4250" i="9"/>
  <c r="Y4251" i="9"/>
  <c r="Y4252" i="9"/>
  <c r="Y4253" i="9"/>
  <c r="Y4254" i="9"/>
  <c r="Y4255" i="9"/>
  <c r="Y4256" i="9"/>
  <c r="Y4257" i="9"/>
  <c r="Y4258" i="9"/>
  <c r="Y4259" i="9"/>
  <c r="Y4260" i="9"/>
  <c r="Y4261" i="9"/>
  <c r="Y4262" i="9"/>
  <c r="Y4263" i="9"/>
  <c r="Y4264" i="9"/>
  <c r="Y4265" i="9"/>
  <c r="Y4266" i="9"/>
  <c r="Y4267" i="9"/>
  <c r="Y4268" i="9"/>
  <c r="Y4269" i="9"/>
  <c r="Y4270" i="9"/>
  <c r="Y4271" i="9"/>
  <c r="Y4272" i="9"/>
  <c r="Y4273" i="9"/>
  <c r="Y4274" i="9"/>
  <c r="Y4275" i="9"/>
  <c r="Y4276" i="9"/>
  <c r="Y4277" i="9"/>
  <c r="Y4278" i="9"/>
  <c r="Y4279" i="9"/>
  <c r="Y4280" i="9"/>
  <c r="Y4281" i="9"/>
  <c r="Y4282" i="9"/>
  <c r="Y4283" i="9"/>
  <c r="Y4284" i="9"/>
  <c r="Y4285" i="9"/>
  <c r="Y4286" i="9"/>
  <c r="Y4287" i="9"/>
  <c r="Y4288" i="9"/>
  <c r="Y4289" i="9"/>
  <c r="Y4290" i="9"/>
  <c r="Y4291" i="9"/>
  <c r="Y4292" i="9"/>
  <c r="Y4293" i="9"/>
  <c r="Y4294" i="9"/>
  <c r="Y4295" i="9"/>
  <c r="Y4296" i="9"/>
  <c r="Y4297" i="9"/>
  <c r="Y4298" i="9"/>
  <c r="Y4299" i="9"/>
  <c r="Y4300" i="9"/>
  <c r="Y4301" i="9"/>
  <c r="Y4302" i="9"/>
  <c r="Y4303" i="9"/>
  <c r="Y4304" i="9"/>
  <c r="Y4305" i="9"/>
  <c r="Y4306" i="9"/>
  <c r="Y4307" i="9"/>
  <c r="Y4308" i="9"/>
  <c r="Y4309" i="9"/>
  <c r="Y4310" i="9"/>
  <c r="Y4311" i="9"/>
  <c r="Y4312" i="9"/>
  <c r="Y4313" i="9"/>
  <c r="Y4314" i="9"/>
  <c r="Y4315" i="9"/>
  <c r="Y4316" i="9"/>
  <c r="Y4317" i="9"/>
  <c r="Y4318" i="9"/>
  <c r="Y4319" i="9"/>
  <c r="Y4320" i="9"/>
  <c r="Y4321" i="9"/>
  <c r="Y4322" i="9"/>
  <c r="Y4323" i="9"/>
  <c r="Y4324" i="9"/>
  <c r="Y4325" i="9"/>
  <c r="Y4326" i="9"/>
  <c r="Y4327" i="9"/>
  <c r="Y4328" i="9"/>
  <c r="Y4329" i="9"/>
  <c r="Y4330" i="9"/>
  <c r="Y4331" i="9"/>
  <c r="Y4332" i="9"/>
  <c r="Y4333" i="9"/>
  <c r="Y4334" i="9"/>
  <c r="Y4335" i="9"/>
  <c r="Y4336" i="9"/>
  <c r="Y4337" i="9"/>
  <c r="Y4338" i="9"/>
  <c r="Y4339" i="9"/>
  <c r="Y4340" i="9"/>
  <c r="Y4341" i="9"/>
  <c r="Y4342" i="9"/>
  <c r="Y4343" i="9"/>
  <c r="Y4344" i="9"/>
  <c r="Y4345" i="9"/>
  <c r="Y4346" i="9"/>
  <c r="Y4347" i="9"/>
  <c r="Y4348" i="9"/>
  <c r="Y4349" i="9"/>
  <c r="Y4350" i="9"/>
  <c r="Y4351" i="9"/>
  <c r="Y4352" i="9"/>
  <c r="Y4353" i="9"/>
  <c r="Y4354" i="9"/>
  <c r="Y4355" i="9"/>
  <c r="Y4356" i="9"/>
  <c r="Y4357" i="9"/>
  <c r="Y4358" i="9"/>
  <c r="Y4359" i="9"/>
  <c r="Y4360" i="9"/>
  <c r="Y4361" i="9"/>
  <c r="Y4362" i="9"/>
  <c r="Y4363" i="9"/>
  <c r="Y4364" i="9"/>
  <c r="Y4365" i="9"/>
  <c r="Y4366" i="9"/>
  <c r="Y4367" i="9"/>
  <c r="Y4368" i="9"/>
  <c r="Y4369" i="9"/>
  <c r="Y4370" i="9"/>
  <c r="Y4371" i="9"/>
  <c r="Y4372" i="9"/>
  <c r="Y4373" i="9"/>
  <c r="Y4374" i="9"/>
  <c r="Y4375" i="9"/>
  <c r="Y4376" i="9"/>
  <c r="Y4377" i="9"/>
  <c r="Y4378" i="9"/>
  <c r="Y4379" i="9"/>
  <c r="Y4380" i="9"/>
  <c r="Y4381" i="9"/>
  <c r="Y4382" i="9"/>
  <c r="Y4383" i="9"/>
  <c r="Y4384" i="9"/>
  <c r="Y4385" i="9"/>
  <c r="Y4386" i="9"/>
  <c r="Y4387" i="9"/>
  <c r="Y4388" i="9"/>
  <c r="Y4389" i="9"/>
  <c r="Y4390" i="9"/>
  <c r="Y4391" i="9"/>
  <c r="Y4392" i="9"/>
  <c r="Y4393" i="9"/>
  <c r="Y4394" i="9"/>
  <c r="Y4395" i="9"/>
  <c r="Y4396" i="9"/>
  <c r="Y4397" i="9"/>
  <c r="Y4398" i="9"/>
  <c r="Y4399" i="9"/>
  <c r="Y4400" i="9"/>
  <c r="Y4401" i="9"/>
  <c r="Y4402" i="9"/>
  <c r="Y4403" i="9"/>
  <c r="Y4404" i="9"/>
  <c r="Y4405" i="9"/>
  <c r="Y4406" i="9"/>
  <c r="Y4407" i="9"/>
  <c r="Y4408" i="9"/>
  <c r="Y4409" i="9"/>
  <c r="Y4410" i="9"/>
  <c r="Y4411" i="9"/>
  <c r="Y4412" i="9"/>
  <c r="Y4413" i="9"/>
  <c r="Y4414" i="9"/>
  <c r="Y4415" i="9"/>
  <c r="Y4416" i="9"/>
  <c r="Y4417" i="9"/>
  <c r="Y4418" i="9"/>
  <c r="Y4419" i="9"/>
  <c r="Y4420" i="9"/>
  <c r="Y4421" i="9"/>
  <c r="Y4422" i="9"/>
  <c r="Y4423" i="9"/>
  <c r="Y4424" i="9"/>
  <c r="Y4425" i="9"/>
  <c r="Y4426" i="9"/>
  <c r="Y4427" i="9"/>
  <c r="Y4428" i="9"/>
  <c r="Y4429" i="9"/>
  <c r="Y4430" i="9"/>
  <c r="Y4431" i="9"/>
  <c r="Y4432" i="9"/>
  <c r="Y4433" i="9"/>
  <c r="Y4434" i="9"/>
  <c r="Y4435" i="9"/>
  <c r="Y4436" i="9"/>
  <c r="Y4437" i="9"/>
  <c r="Y4438" i="9"/>
  <c r="Y4439" i="9"/>
  <c r="Y4440" i="9"/>
  <c r="Y4441" i="9"/>
  <c r="Y4442" i="9"/>
  <c r="Y4443" i="9"/>
  <c r="Y4444" i="9"/>
  <c r="Y4445" i="9"/>
  <c r="Y4446" i="9"/>
  <c r="Y4447" i="9"/>
  <c r="Y4448" i="9"/>
  <c r="Y4449" i="9"/>
  <c r="Y4450" i="9"/>
  <c r="Y4451" i="9"/>
  <c r="Y4452" i="9"/>
  <c r="Y4453" i="9"/>
  <c r="Y4454" i="9"/>
  <c r="Y4455" i="9"/>
  <c r="Y4456" i="9"/>
  <c r="Y4457" i="9"/>
  <c r="Y4458" i="9"/>
  <c r="Y4459" i="9"/>
  <c r="Y4460" i="9"/>
  <c r="Y4461" i="9"/>
  <c r="Y4462" i="9"/>
  <c r="Y4463" i="9"/>
  <c r="Y4464" i="9"/>
  <c r="Y4465" i="9"/>
  <c r="Y4466" i="9"/>
  <c r="Y4467" i="9"/>
  <c r="Y4468" i="9"/>
  <c r="Y4469" i="9"/>
  <c r="Y4470" i="9"/>
  <c r="Y4471" i="9"/>
  <c r="Y4472" i="9"/>
  <c r="Y4473" i="9"/>
  <c r="Y4474" i="9"/>
  <c r="Y4475" i="9"/>
  <c r="Y4476" i="9"/>
  <c r="Y4477" i="9"/>
  <c r="Y4478" i="9"/>
  <c r="Y4479" i="9"/>
  <c r="Y4480" i="9"/>
  <c r="Y4481" i="9"/>
  <c r="Y4482" i="9"/>
  <c r="Y4483" i="9"/>
  <c r="Y4484" i="9"/>
  <c r="Y4485" i="9"/>
  <c r="Y4486" i="9"/>
  <c r="Y4487" i="9"/>
  <c r="Y4488" i="9"/>
  <c r="Y4489" i="9"/>
  <c r="Y4490" i="9"/>
  <c r="Y4491" i="9"/>
  <c r="Y4492" i="9"/>
  <c r="Y4493" i="9"/>
  <c r="Y4494" i="9"/>
  <c r="Y4495" i="9"/>
  <c r="Y4496" i="9"/>
  <c r="Y4497" i="9"/>
  <c r="Y4498" i="9"/>
  <c r="Y4499" i="9"/>
  <c r="Y4500" i="9"/>
  <c r="Y4501" i="9"/>
  <c r="Y4502" i="9"/>
  <c r="Y4503" i="9"/>
  <c r="Y4504" i="9"/>
  <c r="Y4505" i="9"/>
  <c r="Y4506" i="9"/>
  <c r="Y4507" i="9"/>
  <c r="Y4508" i="9"/>
  <c r="Y4509" i="9"/>
  <c r="Y4510" i="9"/>
  <c r="Y4511" i="9"/>
  <c r="Y4512" i="9"/>
  <c r="Y4513" i="9"/>
  <c r="Y4514" i="9"/>
  <c r="Y4515" i="9"/>
  <c r="Y4516" i="9"/>
  <c r="Y4517" i="9"/>
  <c r="Y4518" i="9"/>
  <c r="Y4519" i="9"/>
  <c r="Y4520" i="9"/>
  <c r="Y4521" i="9"/>
  <c r="Y4522" i="9"/>
  <c r="Y4523" i="9"/>
  <c r="Y4524" i="9"/>
  <c r="Y4525" i="9"/>
  <c r="Y4526" i="9"/>
  <c r="Y4527" i="9"/>
  <c r="Y4528" i="9"/>
  <c r="Y4529" i="9"/>
  <c r="Y4530" i="9"/>
  <c r="Y4531" i="9"/>
  <c r="Y4532" i="9"/>
  <c r="Y4533" i="9"/>
  <c r="Y4534" i="9"/>
  <c r="Y4535" i="9"/>
  <c r="Y4536" i="9"/>
  <c r="Y4537" i="9"/>
  <c r="Y4538" i="9"/>
  <c r="Y4539" i="9"/>
  <c r="Y4540" i="9"/>
  <c r="Y4541" i="9"/>
  <c r="Y4542" i="9"/>
  <c r="Y4543" i="9"/>
  <c r="Y4544" i="9"/>
  <c r="Y4545" i="9"/>
  <c r="Y4546" i="9"/>
  <c r="Y4547" i="9"/>
  <c r="Y4548" i="9"/>
  <c r="Y4549" i="9"/>
  <c r="Y4550" i="9"/>
  <c r="Y4551" i="9"/>
  <c r="Y4552" i="9"/>
  <c r="Y4553" i="9"/>
  <c r="Y4554" i="9"/>
  <c r="Y4555" i="9"/>
  <c r="Y4556" i="9"/>
  <c r="Y4557" i="9"/>
  <c r="Y4558" i="9"/>
  <c r="Y4559" i="9"/>
  <c r="Y4560" i="9"/>
  <c r="Y4561" i="9"/>
  <c r="Y4562" i="9"/>
  <c r="Y4563" i="9"/>
  <c r="Y4564" i="9"/>
  <c r="Y4565" i="9"/>
  <c r="Y4566" i="9"/>
  <c r="Y4567" i="9"/>
  <c r="Y4568" i="9"/>
  <c r="Y4569" i="9"/>
  <c r="Y4570" i="9"/>
  <c r="Y4571" i="9"/>
  <c r="Y4572" i="9"/>
  <c r="Y4573" i="9"/>
  <c r="Y4574" i="9"/>
  <c r="Y4575" i="9"/>
  <c r="Y4576" i="9"/>
  <c r="Y4577" i="9"/>
  <c r="Y4578" i="9"/>
  <c r="Y4579" i="9"/>
  <c r="Y4580" i="9"/>
  <c r="Y4581" i="9"/>
  <c r="Y4582" i="9"/>
  <c r="Y4583" i="9"/>
  <c r="Y4584" i="9"/>
  <c r="Y4585" i="9"/>
  <c r="Y4586" i="9"/>
  <c r="Y4587" i="9"/>
  <c r="Y4588" i="9"/>
  <c r="Y4589" i="9"/>
  <c r="Y4590" i="9"/>
  <c r="Y4591" i="9"/>
  <c r="Y4592" i="9"/>
  <c r="Y4593" i="9"/>
  <c r="Y4594" i="9"/>
  <c r="Y4595" i="9"/>
  <c r="Y4596" i="9"/>
  <c r="Y4597" i="9"/>
  <c r="Y4598" i="9"/>
  <c r="Y4599" i="9"/>
  <c r="Y4600" i="9"/>
  <c r="Y4601" i="9"/>
  <c r="Y4602" i="9"/>
  <c r="Y4603" i="9"/>
  <c r="Y4604" i="9"/>
  <c r="Y4605" i="9"/>
  <c r="Y4606" i="9"/>
  <c r="Y4607" i="9"/>
  <c r="Y4608" i="9"/>
  <c r="Y4609" i="9"/>
  <c r="Y4610" i="9"/>
  <c r="Y4611" i="9"/>
  <c r="Y4612" i="9"/>
  <c r="Y4613" i="9"/>
  <c r="Y4614" i="9"/>
  <c r="Y4615" i="9"/>
  <c r="Y4616" i="9"/>
  <c r="Y4617" i="9"/>
  <c r="Y4618" i="9"/>
  <c r="Y4619" i="9"/>
  <c r="Y4620" i="9"/>
  <c r="Y4621" i="9"/>
  <c r="Y4622" i="9"/>
  <c r="Y4623" i="9"/>
  <c r="Y4624" i="9"/>
  <c r="Y4625" i="9"/>
  <c r="Y4626" i="9"/>
  <c r="Y4627" i="9"/>
  <c r="Y4628" i="9"/>
  <c r="Y4629" i="9"/>
  <c r="Y4630" i="9"/>
  <c r="Y4631" i="9"/>
  <c r="Y4632" i="9"/>
  <c r="Y4633" i="9"/>
  <c r="Y4634" i="9"/>
  <c r="Y4635" i="9"/>
  <c r="Y4636" i="9"/>
  <c r="Y4637" i="9"/>
  <c r="Y4638" i="9"/>
  <c r="Y4639" i="9"/>
  <c r="Y4640" i="9"/>
  <c r="Y4641" i="9"/>
  <c r="Y4642" i="9"/>
  <c r="Y4643" i="9"/>
  <c r="Y4644" i="9"/>
  <c r="Y4645" i="9"/>
  <c r="Y4646" i="9"/>
  <c r="Y4647" i="9"/>
  <c r="Y4648" i="9"/>
  <c r="Y4649" i="9"/>
  <c r="Y4650" i="9"/>
  <c r="Y4651" i="9"/>
  <c r="Y4652" i="9"/>
  <c r="Y4653" i="9"/>
  <c r="Y4654" i="9"/>
  <c r="Y4655" i="9"/>
  <c r="Y4656" i="9"/>
  <c r="Y4657" i="9"/>
  <c r="Y4658" i="9"/>
  <c r="Y4659" i="9"/>
  <c r="Y4660" i="9"/>
  <c r="Y4661" i="9"/>
  <c r="Y4662" i="9"/>
  <c r="Y4663" i="9"/>
  <c r="Y4664" i="9"/>
  <c r="Y4665" i="9"/>
  <c r="Y4666" i="9"/>
  <c r="Y4667" i="9"/>
  <c r="Y4668" i="9"/>
  <c r="Y4669" i="9"/>
  <c r="Y4670" i="9"/>
  <c r="Y4671" i="9"/>
  <c r="Y4672" i="9"/>
  <c r="Y4673" i="9"/>
  <c r="Y4674" i="9"/>
  <c r="Y4675" i="9"/>
  <c r="Y4676" i="9"/>
  <c r="Y4677" i="9"/>
  <c r="Y4678" i="9"/>
  <c r="Y4679" i="9"/>
  <c r="Y4680" i="9"/>
  <c r="Y4681" i="9"/>
  <c r="Y4682" i="9"/>
  <c r="Y4683" i="9"/>
  <c r="Y4684" i="9"/>
  <c r="Y4685" i="9"/>
  <c r="Y4686" i="9"/>
  <c r="Y4687" i="9"/>
  <c r="Y4688" i="9"/>
  <c r="Y4689" i="9"/>
  <c r="Y4690" i="9"/>
  <c r="Y4691" i="9"/>
  <c r="Y4692" i="9"/>
  <c r="Y4693" i="9"/>
  <c r="Y4694" i="9"/>
  <c r="Y4695" i="9"/>
  <c r="Y4696" i="9"/>
  <c r="Y4697" i="9"/>
  <c r="Y4698" i="9"/>
  <c r="Y4699" i="9"/>
  <c r="Y4700" i="9"/>
  <c r="Y4701" i="9"/>
  <c r="Y4702" i="9"/>
  <c r="Y4703" i="9"/>
  <c r="Y4704" i="9"/>
  <c r="Y4705" i="9"/>
  <c r="Y4706" i="9"/>
  <c r="Y4707" i="9"/>
  <c r="Y4708" i="9"/>
  <c r="Y4709" i="9"/>
  <c r="Y4710" i="9"/>
  <c r="Y4711" i="9"/>
  <c r="Y4712" i="9"/>
  <c r="Y4713" i="9"/>
  <c r="Y4714" i="9"/>
  <c r="Y4715" i="9"/>
  <c r="Y4716" i="9"/>
  <c r="Y4717" i="9"/>
  <c r="Y4718" i="9"/>
  <c r="Y4719" i="9"/>
  <c r="Y4720" i="9"/>
  <c r="Y4721" i="9"/>
  <c r="Y4722" i="9"/>
  <c r="Y4723" i="9"/>
  <c r="Y4724" i="9"/>
  <c r="Y4725" i="9"/>
  <c r="Y4726" i="9"/>
  <c r="Y4727" i="9"/>
  <c r="Y4728" i="9"/>
  <c r="Y4729" i="9"/>
  <c r="Y4730" i="9"/>
  <c r="Y4731" i="9"/>
  <c r="Y4732" i="9"/>
  <c r="Y4733" i="9"/>
  <c r="Y4734" i="9"/>
  <c r="Y4735" i="9"/>
  <c r="Y4736" i="9"/>
  <c r="Y4737" i="9"/>
  <c r="Y4738" i="9"/>
  <c r="Y4739" i="9"/>
  <c r="Y4740" i="9"/>
  <c r="Y4741" i="9"/>
  <c r="Y4742" i="9"/>
  <c r="Y4743" i="9"/>
  <c r="Y4744" i="9"/>
  <c r="Y4745" i="9"/>
  <c r="Y4746" i="9"/>
  <c r="Y4747" i="9"/>
  <c r="Y4748" i="9"/>
  <c r="Y4749" i="9"/>
  <c r="Y4750" i="9"/>
  <c r="Y4751" i="9"/>
  <c r="Y4752" i="9"/>
  <c r="Y4753" i="9"/>
  <c r="Y4754" i="9"/>
  <c r="Y4755" i="9"/>
  <c r="Y4756" i="9"/>
  <c r="Y4757" i="9"/>
  <c r="Y4758" i="9"/>
  <c r="Y4759" i="9"/>
  <c r="Y4760" i="9"/>
  <c r="Y4761" i="9"/>
  <c r="Y4762" i="9"/>
  <c r="Y4763" i="9"/>
  <c r="Y4764" i="9"/>
  <c r="Y4765" i="9"/>
  <c r="Y4766" i="9"/>
  <c r="Y4767" i="9"/>
  <c r="Y4768" i="9"/>
  <c r="Y4769" i="9"/>
  <c r="Y4770" i="9"/>
  <c r="Y4771" i="9"/>
  <c r="Y4772" i="9"/>
  <c r="Y4773" i="9"/>
  <c r="Y4774" i="9"/>
  <c r="Y4775" i="9"/>
  <c r="Y4776" i="9"/>
  <c r="Y4777" i="9"/>
  <c r="Y4778" i="9"/>
  <c r="Y4779" i="9"/>
  <c r="Y4780" i="9"/>
  <c r="Y4781" i="9"/>
  <c r="Y4782" i="9"/>
  <c r="Y4783" i="9"/>
  <c r="Y4784" i="9"/>
  <c r="Y4785" i="9"/>
  <c r="Y4786" i="9"/>
  <c r="Y4787" i="9"/>
  <c r="Y4788" i="9"/>
  <c r="Y4789" i="9"/>
  <c r="Y4790" i="9"/>
  <c r="Y4791" i="9"/>
  <c r="Y4792" i="9"/>
  <c r="Y4793" i="9"/>
  <c r="Y4794" i="9"/>
  <c r="Y4795" i="9"/>
  <c r="Y4796" i="9"/>
  <c r="Y4797" i="9"/>
  <c r="Y4798" i="9"/>
  <c r="Y4799" i="9"/>
  <c r="Y4800" i="9"/>
  <c r="Y4801" i="9"/>
  <c r="Y4802" i="9"/>
  <c r="Y4803" i="9"/>
  <c r="Y4804" i="9"/>
  <c r="Y4805" i="9"/>
  <c r="Y4806" i="9"/>
  <c r="Y4807" i="9"/>
  <c r="Y4808" i="9"/>
  <c r="Y4809" i="9"/>
  <c r="Y4810" i="9"/>
  <c r="Y4811" i="9"/>
  <c r="Y4812" i="9"/>
  <c r="Y4813" i="9"/>
  <c r="Y4814" i="9"/>
  <c r="Y4815" i="9"/>
  <c r="Y4816" i="9"/>
  <c r="Y4817" i="9"/>
  <c r="Y4818" i="9"/>
  <c r="Y4819" i="9"/>
  <c r="Y4820" i="9"/>
  <c r="Y4821" i="9"/>
  <c r="Y4822" i="9"/>
  <c r="Y4823" i="9"/>
  <c r="Y4824" i="9"/>
  <c r="Y4825" i="9"/>
  <c r="Y4826" i="9"/>
  <c r="Y4827" i="9"/>
  <c r="Y4828" i="9"/>
  <c r="Y4829" i="9"/>
  <c r="Y4830" i="9"/>
  <c r="Y4831" i="9"/>
  <c r="Y4832" i="9"/>
  <c r="Y4833" i="9"/>
  <c r="Y4834" i="9"/>
  <c r="Y4835" i="9"/>
  <c r="Y4836" i="9"/>
  <c r="Y4837" i="9"/>
  <c r="Y4838" i="9"/>
  <c r="Y4839" i="9"/>
  <c r="Y4840" i="9"/>
  <c r="Y4841" i="9"/>
  <c r="Y4842" i="9"/>
  <c r="Y4843" i="9"/>
  <c r="Y4844" i="9"/>
  <c r="Y4845" i="9"/>
  <c r="Y4846" i="9"/>
  <c r="Y4847" i="9"/>
  <c r="Y4848" i="9"/>
  <c r="Y4849" i="9"/>
  <c r="Y4850" i="9"/>
  <c r="Y4851" i="9"/>
  <c r="Y4852" i="9"/>
  <c r="Y4853" i="9"/>
  <c r="Y4854" i="9"/>
  <c r="Y4855" i="9"/>
  <c r="Y4856" i="9"/>
  <c r="Y4857" i="9"/>
  <c r="Y4858" i="9"/>
  <c r="Y4859" i="9"/>
  <c r="Y4860" i="9"/>
  <c r="Y4861" i="9"/>
  <c r="Y4862" i="9"/>
  <c r="Y4863" i="9"/>
  <c r="Y4864" i="9"/>
  <c r="Y4865" i="9"/>
  <c r="Y4866" i="9"/>
  <c r="Y4867" i="9"/>
  <c r="Y4868" i="9"/>
  <c r="Y4869" i="9"/>
  <c r="Y4870" i="9"/>
  <c r="Y4871" i="9"/>
  <c r="Y4872" i="9"/>
  <c r="Y4873" i="9"/>
  <c r="Y4874" i="9"/>
  <c r="Y4875" i="9"/>
  <c r="Y4876" i="9"/>
  <c r="Y4877" i="9"/>
  <c r="Y4878" i="9"/>
  <c r="Y4879" i="9"/>
  <c r="Y4880" i="9"/>
  <c r="Y4881" i="9"/>
  <c r="Y4882" i="9"/>
  <c r="Y4883" i="9"/>
  <c r="Y4884" i="9"/>
  <c r="Y4885" i="9"/>
  <c r="Y4886" i="9"/>
  <c r="Y4887" i="9"/>
  <c r="Y4888" i="9"/>
  <c r="Y4889" i="9"/>
  <c r="Y4890" i="9"/>
  <c r="Y4891" i="9"/>
  <c r="Y4892" i="9"/>
  <c r="Y4893" i="9"/>
  <c r="Y4894" i="9"/>
  <c r="Y4895" i="9"/>
  <c r="Y4896" i="9"/>
  <c r="Y4897" i="9"/>
  <c r="Y4898" i="9"/>
  <c r="Y4899" i="9"/>
  <c r="Y4900" i="9"/>
  <c r="Y4901" i="9"/>
  <c r="Y4902" i="9"/>
  <c r="Y4903" i="9"/>
  <c r="Y4904" i="9"/>
  <c r="Y4905" i="9"/>
  <c r="Y4906" i="9"/>
  <c r="Y4907" i="9"/>
  <c r="Y4908" i="9"/>
  <c r="Y4909" i="9"/>
  <c r="Y4910" i="9"/>
  <c r="Y4911" i="9"/>
  <c r="Y4912" i="9"/>
  <c r="Y4913" i="9"/>
  <c r="Y4914" i="9"/>
  <c r="Y4915" i="9"/>
  <c r="Y4916" i="9"/>
  <c r="Y4917" i="9"/>
  <c r="Y4918" i="9"/>
  <c r="Y4919" i="9"/>
  <c r="Y4920" i="9"/>
  <c r="Y4921" i="9"/>
  <c r="Y4922" i="9"/>
  <c r="Y4923" i="9"/>
  <c r="Y4924" i="9"/>
  <c r="Y4925" i="9"/>
  <c r="Y4926" i="9"/>
  <c r="Y4927" i="9"/>
  <c r="Y4928" i="9"/>
  <c r="Y4929" i="9"/>
  <c r="Y4930" i="9"/>
  <c r="Y4931" i="9"/>
  <c r="Y4932" i="9"/>
  <c r="Y4933" i="9"/>
  <c r="Y4934" i="9"/>
  <c r="Y4935" i="9"/>
  <c r="Y4936" i="9"/>
  <c r="Y4937" i="9"/>
  <c r="Y4938" i="9"/>
  <c r="Y4939" i="9"/>
  <c r="Y4940" i="9"/>
  <c r="Y4941" i="9"/>
  <c r="Y4942" i="9"/>
  <c r="Y4943" i="9"/>
  <c r="Y4944" i="9"/>
  <c r="Y4945" i="9"/>
  <c r="Y4946" i="9"/>
  <c r="Y4947" i="9"/>
  <c r="Y4948" i="9"/>
  <c r="Y4949" i="9"/>
  <c r="Y4950" i="9"/>
  <c r="Y4951" i="9"/>
  <c r="Y4952" i="9"/>
  <c r="Y4953" i="9"/>
  <c r="Y4954" i="9"/>
  <c r="Y4955" i="9"/>
  <c r="Y4956" i="9"/>
  <c r="Y4957" i="9"/>
  <c r="Y4958" i="9"/>
  <c r="Y4959" i="9"/>
  <c r="Y4960" i="9"/>
  <c r="Y4961" i="9"/>
  <c r="Y4962" i="9"/>
  <c r="Y4963" i="9"/>
  <c r="Y4964" i="9"/>
  <c r="Y4965" i="9"/>
  <c r="Y4966" i="9"/>
  <c r="Y4967" i="9"/>
  <c r="Y4968" i="9"/>
  <c r="Y4969" i="9"/>
  <c r="Y4970" i="9"/>
  <c r="Y4971" i="9"/>
  <c r="Y4972" i="9"/>
  <c r="Y4973" i="9"/>
  <c r="Y4974" i="9"/>
  <c r="Y4975" i="9"/>
  <c r="Y4976" i="9"/>
  <c r="Y4977" i="9"/>
  <c r="Y4978" i="9"/>
  <c r="Y4979" i="9"/>
  <c r="Y4980" i="9"/>
  <c r="Y4981" i="9"/>
  <c r="Y4982" i="9"/>
  <c r="Y4983" i="9"/>
  <c r="Y4984" i="9"/>
  <c r="Y4985" i="9"/>
  <c r="Y4986" i="9"/>
  <c r="Y4987" i="9"/>
  <c r="Y4988" i="9"/>
  <c r="Y4989" i="9"/>
  <c r="Y4990" i="9"/>
  <c r="Y4991" i="9"/>
  <c r="Y4992" i="9"/>
  <c r="Y4993" i="9"/>
  <c r="Y4994" i="9"/>
  <c r="Y4995" i="9"/>
  <c r="Y4996" i="9"/>
  <c r="Y4997" i="9"/>
  <c r="Y4998" i="9"/>
  <c r="Y4999" i="9"/>
  <c r="Y5000" i="9"/>
  <c r="Y5001" i="9"/>
  <c r="Y5002" i="9"/>
  <c r="Y5003" i="9"/>
  <c r="Y5004" i="9"/>
  <c r="Y5005" i="9"/>
  <c r="Y5006" i="9"/>
  <c r="Y5007" i="9"/>
  <c r="Y5008" i="9"/>
  <c r="Y5009" i="9"/>
  <c r="Y5010" i="9"/>
  <c r="Y5011" i="9"/>
  <c r="Y5012" i="9"/>
  <c r="Y5013" i="9"/>
  <c r="Y5014" i="9"/>
  <c r="Y5015" i="9"/>
  <c r="Y5016" i="9"/>
  <c r="Y5017" i="9"/>
  <c r="Y5018" i="9"/>
  <c r="Y5019" i="9"/>
  <c r="Y5020" i="9"/>
  <c r="Y5021" i="9"/>
  <c r="Y5022" i="9"/>
  <c r="Y5023" i="9"/>
  <c r="Y5024" i="9"/>
  <c r="Y5025" i="9"/>
  <c r="Y5026" i="9"/>
  <c r="Y5027" i="9"/>
  <c r="Y5028" i="9"/>
  <c r="Y5029" i="9"/>
  <c r="Y5030" i="9"/>
  <c r="Y5031" i="9"/>
  <c r="Y5032" i="9"/>
  <c r="Y5033" i="9"/>
  <c r="Y5034" i="9"/>
  <c r="Y5035" i="9"/>
  <c r="Y5036" i="9"/>
  <c r="Y5037" i="9"/>
  <c r="Y5038" i="9"/>
  <c r="Y5039" i="9"/>
  <c r="Y5040" i="9"/>
  <c r="Y5041" i="9"/>
  <c r="Y5042" i="9"/>
  <c r="Y5043" i="9"/>
  <c r="Y5044" i="9"/>
  <c r="Y5045" i="9"/>
  <c r="Y5046" i="9"/>
  <c r="Y5047" i="9"/>
  <c r="Y5048" i="9"/>
  <c r="Y5049" i="9"/>
  <c r="Y5050" i="9"/>
  <c r="Y5051" i="9"/>
  <c r="Y5052" i="9"/>
  <c r="Y5053" i="9"/>
  <c r="Y5054" i="9"/>
  <c r="Y5055" i="9"/>
  <c r="Y5056" i="9"/>
  <c r="Y5057" i="9"/>
  <c r="Y5058" i="9"/>
  <c r="Y5059" i="9"/>
  <c r="Y5060" i="9"/>
  <c r="Y5061" i="9"/>
  <c r="Y5062" i="9"/>
  <c r="Y5063" i="9"/>
  <c r="Y5064" i="9"/>
  <c r="Y5065" i="9"/>
  <c r="Y5066" i="9"/>
  <c r="Y5067" i="9"/>
  <c r="Y5068" i="9"/>
  <c r="Y5069" i="9"/>
  <c r="Y5070" i="9"/>
  <c r="Y5071" i="9"/>
  <c r="Y5072" i="9"/>
  <c r="Y5073" i="9"/>
  <c r="Y5074" i="9"/>
  <c r="Y5075" i="9"/>
  <c r="Y5076" i="9"/>
  <c r="Y5077" i="9"/>
  <c r="Y5078" i="9"/>
  <c r="Y5079" i="9"/>
  <c r="Y5080" i="9"/>
  <c r="Y5081" i="9"/>
  <c r="Y5082" i="9"/>
  <c r="Y5083" i="9"/>
  <c r="Y5084" i="9"/>
  <c r="Y5085" i="9"/>
  <c r="Y5086" i="9"/>
  <c r="Y5087" i="9"/>
  <c r="Y5088" i="9"/>
  <c r="Y5089" i="9"/>
  <c r="Y5090" i="9"/>
  <c r="Y5091" i="9"/>
  <c r="Y5092" i="9"/>
  <c r="Y5093" i="9"/>
  <c r="Y5094" i="9"/>
  <c r="Y5095" i="9"/>
  <c r="Y5096" i="9"/>
  <c r="Y5097" i="9"/>
  <c r="Y5098" i="9"/>
  <c r="Y5099" i="9"/>
  <c r="Y5100" i="9"/>
  <c r="Y5101" i="9"/>
  <c r="Y5102" i="9"/>
  <c r="Y5103" i="9"/>
  <c r="Y5104" i="9"/>
  <c r="Y5105" i="9"/>
  <c r="Y5106" i="9"/>
  <c r="Y5107" i="9"/>
  <c r="Y5108" i="9"/>
  <c r="Y5109" i="9"/>
  <c r="Y5110" i="9"/>
  <c r="Y5111" i="9"/>
  <c r="Y5112" i="9"/>
  <c r="Y5113" i="9"/>
  <c r="Y5114" i="9"/>
  <c r="Y5115" i="9"/>
  <c r="Y5116" i="9"/>
  <c r="Y5117" i="9"/>
  <c r="Y5118" i="9"/>
  <c r="Y5119" i="9"/>
  <c r="Y5120" i="9"/>
  <c r="Y5121" i="9"/>
  <c r="Y5122" i="9"/>
  <c r="Y5123" i="9"/>
  <c r="Y5124" i="9"/>
  <c r="Y5125" i="9"/>
  <c r="Y5126" i="9"/>
  <c r="Y5127" i="9"/>
  <c r="Y5128" i="9"/>
  <c r="Y5129" i="9"/>
  <c r="Y5130" i="9"/>
  <c r="Y5131" i="9"/>
  <c r="Y5132" i="9"/>
  <c r="Y5133" i="9"/>
  <c r="Y5134" i="9"/>
  <c r="Y5135" i="9"/>
  <c r="Y5136" i="9"/>
  <c r="Y5137" i="9"/>
  <c r="Y5138" i="9"/>
  <c r="Y5139" i="9"/>
  <c r="Y5140" i="9"/>
  <c r="Y5141" i="9"/>
  <c r="Y5142" i="9"/>
  <c r="Y5143" i="9"/>
  <c r="Y5144" i="9"/>
  <c r="Y5145" i="9"/>
  <c r="Y5146" i="9"/>
  <c r="Y5147" i="9"/>
  <c r="Y5148" i="9"/>
  <c r="Y5149" i="9"/>
  <c r="Y5150" i="9"/>
  <c r="Y5151" i="9"/>
  <c r="Y5152" i="9"/>
  <c r="Y5153" i="9"/>
  <c r="Y5154" i="9"/>
  <c r="Y5155" i="9"/>
  <c r="Y5156" i="9"/>
  <c r="Y5157" i="9"/>
  <c r="Y5158" i="9"/>
  <c r="Y5159" i="9"/>
  <c r="Y5160" i="9"/>
  <c r="Y5161" i="9"/>
  <c r="Y5162" i="9"/>
  <c r="Y5163" i="9"/>
  <c r="Y5164" i="9"/>
  <c r="Y5165" i="9"/>
  <c r="Y5166" i="9"/>
  <c r="Y5167" i="9"/>
  <c r="Y5168" i="9"/>
  <c r="Y5169" i="9"/>
  <c r="Y5170" i="9"/>
  <c r="Y5171" i="9"/>
  <c r="Y5172" i="9"/>
  <c r="Y5173" i="9"/>
  <c r="Y5174" i="9"/>
  <c r="Y5175" i="9"/>
  <c r="Y5176" i="9"/>
  <c r="Y5177" i="9"/>
  <c r="Y5178" i="9"/>
  <c r="Y5179" i="9"/>
  <c r="Y5180" i="9"/>
  <c r="Y5181" i="9"/>
  <c r="Y5182" i="9"/>
  <c r="Y5183" i="9"/>
  <c r="Y5184" i="9"/>
  <c r="Y5185" i="9"/>
  <c r="Y5186" i="9"/>
  <c r="Y5187" i="9"/>
  <c r="Y5188" i="9"/>
  <c r="Y5189" i="9"/>
  <c r="Y5190" i="9"/>
  <c r="Y5191" i="9"/>
  <c r="Y5192" i="9"/>
  <c r="Y5193" i="9"/>
  <c r="Y5194" i="9"/>
  <c r="Y5195" i="9"/>
  <c r="Y5196" i="9"/>
  <c r="Y5197" i="9"/>
  <c r="Y5198" i="9"/>
  <c r="Y5199" i="9"/>
  <c r="Y5200" i="9"/>
  <c r="Y5201" i="9"/>
  <c r="Y5202" i="9"/>
  <c r="Y5203" i="9"/>
  <c r="Y5204" i="9"/>
  <c r="Y5205" i="9"/>
  <c r="Y5206" i="9"/>
  <c r="Y5207" i="9"/>
  <c r="Y5208" i="9"/>
  <c r="Y5209" i="9"/>
  <c r="Y5210" i="9"/>
  <c r="Y5211" i="9"/>
  <c r="Y5212" i="9"/>
  <c r="Y5213" i="9"/>
  <c r="Y5214" i="9"/>
  <c r="Y5215" i="9"/>
  <c r="Y5216" i="9"/>
  <c r="Y5217" i="9"/>
  <c r="Y5218" i="9"/>
  <c r="Y5219" i="9"/>
  <c r="Y5220" i="9"/>
  <c r="Y5221" i="9"/>
  <c r="Y5222" i="9"/>
  <c r="Y5223" i="9"/>
  <c r="Y5224" i="9"/>
  <c r="Y5225" i="9"/>
  <c r="Y5226" i="9"/>
  <c r="Y5227" i="9"/>
  <c r="Y5228" i="9"/>
  <c r="Y5229" i="9"/>
  <c r="Y5230" i="9"/>
  <c r="Y5231" i="9"/>
  <c r="Y5232" i="9"/>
  <c r="Y5233" i="9"/>
  <c r="Y5234" i="9"/>
  <c r="Y5235" i="9"/>
  <c r="Y5236" i="9"/>
  <c r="Y5237" i="9"/>
  <c r="Y5238" i="9"/>
  <c r="Y5239" i="9"/>
  <c r="Y5240" i="9"/>
  <c r="Y5241" i="9"/>
  <c r="Y5242" i="9"/>
  <c r="Y5243" i="9"/>
  <c r="Y5244" i="9"/>
  <c r="Y5245" i="9"/>
  <c r="Y5246" i="9"/>
  <c r="Y5247" i="9"/>
  <c r="Y5248" i="9"/>
  <c r="Y5249" i="9"/>
  <c r="Y5250" i="9"/>
  <c r="Y5251" i="9"/>
  <c r="Y5252" i="9"/>
  <c r="Y5253" i="9"/>
  <c r="Y5254" i="9"/>
  <c r="Y5255" i="9"/>
  <c r="Y5256" i="9"/>
  <c r="Y5257" i="9"/>
  <c r="Y5258" i="9"/>
  <c r="Y5259" i="9"/>
  <c r="Y5260" i="9"/>
  <c r="Y5261" i="9"/>
  <c r="Y5262" i="9"/>
  <c r="Y5263" i="9"/>
  <c r="Y5264" i="9"/>
  <c r="Y5265" i="9"/>
  <c r="Y5266" i="9"/>
  <c r="Y5267" i="9"/>
  <c r="Y5268" i="9"/>
  <c r="Y5269" i="9"/>
  <c r="Y5270" i="9"/>
  <c r="Y5271" i="9"/>
  <c r="Y5272" i="9"/>
  <c r="Y5273" i="9"/>
  <c r="Y5274" i="9"/>
  <c r="Y5275" i="9"/>
  <c r="Y5276" i="9"/>
  <c r="Y5277" i="9"/>
  <c r="Y5278" i="9"/>
  <c r="Y5279" i="9"/>
  <c r="Y5280" i="9"/>
  <c r="Y5281" i="9"/>
  <c r="Y5282" i="9"/>
  <c r="Y5283" i="9"/>
  <c r="Y5284" i="9"/>
  <c r="Y5285" i="9"/>
  <c r="Y5286" i="9"/>
  <c r="Y5287" i="9"/>
  <c r="Y5288" i="9"/>
  <c r="Y5289" i="9"/>
  <c r="Y5290" i="9"/>
  <c r="Y5291" i="9"/>
  <c r="Y5292" i="9"/>
  <c r="Y5293" i="9"/>
  <c r="Y5294" i="9"/>
  <c r="Y5295" i="9"/>
  <c r="Y5296" i="9"/>
  <c r="Y5297" i="9"/>
  <c r="Y5298" i="9"/>
  <c r="Y5299" i="9"/>
  <c r="Y5300" i="9"/>
  <c r="Y5301" i="9"/>
  <c r="Y5302" i="9"/>
  <c r="Y5303" i="9"/>
  <c r="Y5304" i="9"/>
  <c r="Y5305" i="9"/>
  <c r="Y5306" i="9"/>
  <c r="Y5307" i="9"/>
  <c r="Y5308" i="9"/>
  <c r="Y5309" i="9"/>
  <c r="Y5310" i="9"/>
  <c r="Y5311" i="9"/>
  <c r="Y5312" i="9"/>
  <c r="Y5313" i="9"/>
  <c r="Y5314" i="9"/>
  <c r="Y5315" i="9"/>
  <c r="Y5316" i="9"/>
  <c r="Y5317" i="9"/>
  <c r="Y5318" i="9"/>
  <c r="Y5319" i="9"/>
  <c r="Y5320" i="9"/>
  <c r="Y5321" i="9"/>
  <c r="Y5322" i="9"/>
  <c r="Y5323" i="9"/>
  <c r="Y5324" i="9"/>
  <c r="Y5325" i="9"/>
  <c r="Y5326" i="9"/>
  <c r="Y5327" i="9"/>
  <c r="Y5328" i="9"/>
  <c r="Y5329" i="9"/>
  <c r="Y5330" i="9"/>
  <c r="Y5331" i="9"/>
  <c r="Y5332" i="9"/>
  <c r="Y5333" i="9"/>
  <c r="Y5334" i="9"/>
  <c r="Y5335" i="9"/>
  <c r="Y5336" i="9"/>
  <c r="Y5337" i="9"/>
  <c r="Y5338" i="9"/>
  <c r="Y5339" i="9"/>
  <c r="Y5340" i="9"/>
  <c r="Y5341" i="9"/>
  <c r="Y5342" i="9"/>
  <c r="Y5343" i="9"/>
  <c r="Y5344" i="9"/>
  <c r="Y5345" i="9"/>
  <c r="Y5346" i="9"/>
  <c r="Y5347" i="9"/>
  <c r="Y5348" i="9"/>
  <c r="Y5349" i="9"/>
  <c r="Y5350" i="9"/>
  <c r="Y5351" i="9"/>
  <c r="Y5352" i="9"/>
  <c r="Y5353" i="9"/>
  <c r="Y5354" i="9"/>
  <c r="Y5355" i="9"/>
  <c r="Y5356" i="9"/>
  <c r="Y5357" i="9"/>
  <c r="Y5358" i="9"/>
  <c r="Y5359" i="9"/>
  <c r="Y5360" i="9"/>
  <c r="Y5361" i="9"/>
  <c r="Y5362" i="9"/>
  <c r="Y5363" i="9"/>
  <c r="Y5364" i="9"/>
  <c r="Y5365" i="9"/>
  <c r="Y5366" i="9"/>
  <c r="Y5367" i="9"/>
  <c r="Y5368" i="9"/>
  <c r="Y5369" i="9"/>
  <c r="Y5370" i="9"/>
  <c r="Y5371" i="9"/>
  <c r="Y5372" i="9"/>
  <c r="Y5373" i="9"/>
  <c r="Y5374" i="9"/>
  <c r="Y5375" i="9"/>
  <c r="Y5376" i="9"/>
  <c r="Y5377" i="9"/>
  <c r="Y5378" i="9"/>
  <c r="Y5379" i="9"/>
  <c r="Y5380" i="9"/>
  <c r="Y5381" i="9"/>
  <c r="Y5382" i="9"/>
  <c r="Y5383" i="9"/>
  <c r="Y5384" i="9"/>
  <c r="Y5385" i="9"/>
  <c r="Y5386" i="9"/>
  <c r="Y5387" i="9"/>
  <c r="Y5388" i="9"/>
  <c r="Y5389" i="9"/>
  <c r="Y5390" i="9"/>
  <c r="Y5391" i="9"/>
  <c r="Y5392" i="9"/>
  <c r="Y5393" i="9"/>
  <c r="Y5394" i="9"/>
  <c r="Y5395" i="9"/>
  <c r="Y5396" i="9"/>
  <c r="Y5397" i="9"/>
  <c r="Y5398" i="9"/>
  <c r="Y5399" i="9"/>
  <c r="Y5400" i="9"/>
  <c r="Y5401" i="9"/>
  <c r="Y5402" i="9"/>
  <c r="Y5403" i="9"/>
  <c r="Y5404" i="9"/>
  <c r="Y5405" i="9"/>
  <c r="Y5406" i="9"/>
  <c r="Y5407" i="9"/>
  <c r="Y5408" i="9"/>
  <c r="Y5409" i="9"/>
  <c r="Y5410" i="9"/>
  <c r="Y5411" i="9"/>
  <c r="Y5412" i="9"/>
  <c r="Y5413" i="9"/>
  <c r="Y5414" i="9"/>
  <c r="Y5415" i="9"/>
  <c r="Y5416" i="9"/>
  <c r="Y5417" i="9"/>
  <c r="Y5418" i="9"/>
  <c r="Y5419" i="9"/>
  <c r="Y5420" i="9"/>
  <c r="Y5421" i="9"/>
  <c r="Y5422" i="9"/>
  <c r="Y5423" i="9"/>
  <c r="Y5424" i="9"/>
  <c r="Y5425" i="9"/>
  <c r="Y5426" i="9"/>
  <c r="Y5427" i="9"/>
  <c r="Y5428" i="9"/>
  <c r="Y5429" i="9"/>
  <c r="Y5430" i="9"/>
  <c r="Y5431" i="9"/>
  <c r="Y5432" i="9"/>
  <c r="Y5433" i="9"/>
  <c r="Y5434" i="9"/>
  <c r="Y5435" i="9"/>
  <c r="Y5436" i="9"/>
  <c r="Y5437" i="9"/>
  <c r="Y5438" i="9"/>
  <c r="Y5439" i="9"/>
  <c r="Y5440" i="9"/>
  <c r="Y5441" i="9"/>
  <c r="Y5442" i="9"/>
  <c r="Y5443" i="9"/>
  <c r="Y5444" i="9"/>
  <c r="Y5445" i="9"/>
  <c r="Y5446" i="9"/>
  <c r="Y5447" i="9"/>
  <c r="Y5448" i="9"/>
  <c r="Y5449" i="9"/>
  <c r="Y5450" i="9"/>
  <c r="Y5451" i="9"/>
  <c r="Y5452" i="9"/>
  <c r="Y5453" i="9"/>
  <c r="Y5454" i="9"/>
  <c r="Y5455" i="9"/>
  <c r="Y5456" i="9"/>
  <c r="Y5457" i="9"/>
  <c r="Y5458" i="9"/>
  <c r="Y5459" i="9"/>
  <c r="Y5460" i="9"/>
  <c r="Y5461" i="9"/>
  <c r="Y5462" i="9"/>
  <c r="Y5463" i="9"/>
  <c r="Y5464" i="9"/>
  <c r="Y5465" i="9"/>
  <c r="Y5466" i="9"/>
  <c r="Y5467" i="9"/>
  <c r="Y5468" i="9"/>
  <c r="Y5469" i="9"/>
  <c r="Y5470" i="9"/>
  <c r="Y5471" i="9"/>
  <c r="Y5472" i="9"/>
  <c r="Y5473" i="9"/>
  <c r="Y5474" i="9"/>
  <c r="Y5475" i="9"/>
  <c r="Y5476" i="9"/>
  <c r="Y5477" i="9"/>
  <c r="Y5478" i="9"/>
  <c r="Y5479" i="9"/>
  <c r="Y5480" i="9"/>
  <c r="Y5481" i="9"/>
  <c r="Y5482" i="9"/>
  <c r="Y5483" i="9"/>
  <c r="Y5484" i="9"/>
  <c r="Y5485" i="9"/>
  <c r="Y5486" i="9"/>
  <c r="Y5487" i="9"/>
  <c r="Y5488" i="9"/>
  <c r="Y5489" i="9"/>
  <c r="Y5490" i="9"/>
  <c r="Y5491" i="9"/>
  <c r="Y5492" i="9"/>
  <c r="Y5493" i="9"/>
  <c r="Y5494" i="9"/>
  <c r="Y5495" i="9"/>
  <c r="Y5496" i="9"/>
  <c r="Y5497" i="9"/>
  <c r="Y5498" i="9"/>
  <c r="Y5499" i="9"/>
  <c r="Y5500" i="9"/>
  <c r="Y5501" i="9"/>
  <c r="Y5502" i="9"/>
  <c r="Y5503" i="9"/>
  <c r="Y5504" i="9"/>
  <c r="Y5505" i="9"/>
  <c r="Y5506" i="9"/>
  <c r="Y5507" i="9"/>
  <c r="Y5508" i="9"/>
  <c r="Y5509" i="9"/>
  <c r="Y5510" i="9"/>
  <c r="Y5511" i="9"/>
  <c r="Y5512" i="9"/>
  <c r="Y5513" i="9"/>
  <c r="Y5514" i="9"/>
  <c r="Y5515" i="9"/>
  <c r="Y5516" i="9"/>
  <c r="Y5517" i="9"/>
  <c r="Y5518" i="9"/>
  <c r="Y5519" i="9"/>
  <c r="Y5520" i="9"/>
  <c r="Y5521" i="9"/>
  <c r="Y5522" i="9"/>
  <c r="Y5523" i="9"/>
  <c r="Y5524" i="9"/>
  <c r="Y5525" i="9"/>
  <c r="Y5526" i="9"/>
  <c r="Y5527" i="9"/>
  <c r="Y5528" i="9"/>
  <c r="Y5529" i="9"/>
  <c r="Y5530" i="9"/>
  <c r="Y5531" i="9"/>
  <c r="Y5532" i="9"/>
  <c r="Y5533" i="9"/>
  <c r="Y5534" i="9"/>
  <c r="Y5535" i="9"/>
  <c r="Y5536" i="9"/>
  <c r="Y5537" i="9"/>
  <c r="Y5538" i="9"/>
  <c r="Y5539" i="9"/>
  <c r="Y5540" i="9"/>
  <c r="Y5541" i="9"/>
  <c r="Y5542" i="9"/>
  <c r="Y5543" i="9"/>
  <c r="Y5544" i="9"/>
  <c r="Y5545" i="9"/>
  <c r="Y5546" i="9"/>
  <c r="Y5547" i="9"/>
  <c r="Y5548" i="9"/>
  <c r="Y5549" i="9"/>
  <c r="Y5550" i="9"/>
  <c r="Y5551" i="9"/>
  <c r="Y5552" i="9"/>
  <c r="Y5553" i="9"/>
  <c r="Y5554" i="9"/>
  <c r="Y5555" i="9"/>
  <c r="Y5556" i="9"/>
  <c r="Y5557" i="9"/>
  <c r="Y5558" i="9"/>
  <c r="Y5559" i="9"/>
  <c r="Y5560" i="9"/>
  <c r="Y5561" i="9"/>
  <c r="Y5562" i="9"/>
  <c r="Y5563" i="9"/>
  <c r="Y5564" i="9"/>
  <c r="Y5565" i="9"/>
  <c r="Y5566" i="9"/>
  <c r="Y5567" i="9"/>
  <c r="Y5568" i="9"/>
  <c r="Y5569" i="9"/>
  <c r="Y5570" i="9"/>
  <c r="Y5571" i="9"/>
  <c r="Y5572" i="9"/>
  <c r="Y5573" i="9"/>
  <c r="Y5574" i="9"/>
  <c r="Y5575" i="9"/>
  <c r="Y5576" i="9"/>
  <c r="Y5577" i="9"/>
  <c r="Y5578" i="9"/>
  <c r="Y5579" i="9"/>
  <c r="Y5580" i="9"/>
  <c r="Y5581" i="9"/>
  <c r="Y5582" i="9"/>
  <c r="Y5583" i="9"/>
  <c r="Y5584" i="9"/>
  <c r="Y5585" i="9"/>
  <c r="Y5586" i="9"/>
  <c r="Y5587" i="9"/>
  <c r="Y5588" i="9"/>
  <c r="Y5589" i="9"/>
  <c r="Y5590" i="9"/>
  <c r="Y5591" i="9"/>
  <c r="Y5592" i="9"/>
  <c r="Y5593" i="9"/>
  <c r="Y5594" i="9"/>
  <c r="Y5595" i="9"/>
  <c r="Y5596" i="9"/>
  <c r="Y5597" i="9"/>
  <c r="Y5598" i="9"/>
  <c r="Y5599" i="9"/>
  <c r="Y5600" i="9"/>
  <c r="Y5601" i="9"/>
  <c r="Y5602" i="9"/>
  <c r="Y5603" i="9"/>
  <c r="Y5604" i="9"/>
  <c r="Y5605" i="9"/>
  <c r="Y5606" i="9"/>
  <c r="Y5607" i="9"/>
  <c r="Y5608" i="9"/>
  <c r="Y5609" i="9"/>
  <c r="Y5610" i="9"/>
  <c r="Y5611" i="9"/>
  <c r="Y5612" i="9"/>
  <c r="Y5613" i="9"/>
  <c r="Y5614" i="9"/>
  <c r="Y5615" i="9"/>
  <c r="Y5616" i="9"/>
  <c r="Y5617" i="9"/>
  <c r="Y5618" i="9"/>
  <c r="Y5619" i="9"/>
  <c r="Y5620" i="9"/>
  <c r="Y5621" i="9"/>
  <c r="Y5622" i="9"/>
  <c r="Y5623" i="9"/>
  <c r="Y5624" i="9"/>
  <c r="Y5625" i="9"/>
  <c r="Y5626" i="9"/>
  <c r="Y5627" i="9"/>
  <c r="Y5628" i="9"/>
  <c r="Y5629" i="9"/>
  <c r="Y5630" i="9"/>
  <c r="Y5631" i="9"/>
  <c r="Y5632" i="9"/>
  <c r="Y5633" i="9"/>
  <c r="Y5634" i="9"/>
  <c r="Y5635" i="9"/>
  <c r="Y5636" i="9"/>
  <c r="Y5637" i="9"/>
  <c r="Y5638" i="9"/>
  <c r="Y5639" i="9"/>
  <c r="Y5640" i="9"/>
  <c r="Y5641" i="9"/>
  <c r="Y5642" i="9"/>
  <c r="Y5643" i="9"/>
  <c r="Y5644" i="9"/>
  <c r="Y5645" i="9"/>
  <c r="Y5646" i="9"/>
  <c r="Y5647" i="9"/>
  <c r="Y5648" i="9"/>
  <c r="Y5649" i="9"/>
  <c r="Y5650" i="9"/>
  <c r="Y5651" i="9"/>
  <c r="Y5652" i="9"/>
  <c r="Y5653" i="9"/>
  <c r="Y5654" i="9"/>
  <c r="Y5655" i="9"/>
  <c r="Y5656" i="9"/>
  <c r="Y5657" i="9"/>
  <c r="Y5658" i="9"/>
  <c r="Y5659" i="9"/>
  <c r="Y5660" i="9"/>
  <c r="Y5661" i="9"/>
  <c r="Y5662" i="9"/>
  <c r="Y5663" i="9"/>
  <c r="Y5664" i="9"/>
  <c r="Y5665" i="9"/>
  <c r="Y5666" i="9"/>
  <c r="Y5667" i="9"/>
  <c r="Y5668" i="9"/>
  <c r="Y5669" i="9"/>
  <c r="Y5670" i="9"/>
  <c r="Y5671" i="9"/>
  <c r="Y5672" i="9"/>
  <c r="Y5673" i="9"/>
  <c r="Y5674" i="9"/>
  <c r="Y5675" i="9"/>
  <c r="Y5676" i="9"/>
  <c r="Y5677" i="9"/>
  <c r="Y5678" i="9"/>
  <c r="Y5679" i="9"/>
  <c r="Y5680" i="9"/>
  <c r="Y5681" i="9"/>
  <c r="Y5682" i="9"/>
  <c r="Y5683" i="9"/>
  <c r="Y5684" i="9"/>
  <c r="Y5685" i="9"/>
  <c r="Y5686" i="9"/>
  <c r="Y5687" i="9"/>
  <c r="Y5688" i="9"/>
  <c r="Y5689" i="9"/>
  <c r="Y5690" i="9"/>
  <c r="Y5691" i="9"/>
  <c r="Y5692" i="9"/>
  <c r="Y5693" i="9"/>
  <c r="Y5694" i="9"/>
  <c r="Y5695" i="9"/>
  <c r="Y5696" i="9"/>
  <c r="Y5697" i="9"/>
  <c r="Y5698" i="9"/>
  <c r="Y5699" i="9"/>
  <c r="Y5700" i="9"/>
  <c r="Y5701" i="9"/>
  <c r="Y5702" i="9"/>
  <c r="Y5703" i="9"/>
  <c r="Y5704" i="9"/>
  <c r="Y5705" i="9"/>
  <c r="Y5706" i="9"/>
  <c r="Y5707" i="9"/>
  <c r="Y5708" i="9"/>
  <c r="Y5709" i="9"/>
  <c r="Y5710" i="9"/>
  <c r="Y5711" i="9"/>
  <c r="Y5712" i="9"/>
  <c r="Y5713" i="9"/>
  <c r="Y5714" i="9"/>
  <c r="Y5715" i="9"/>
  <c r="Y5716" i="9"/>
  <c r="Y5717" i="9"/>
  <c r="Y5718" i="9"/>
  <c r="Y5719" i="9"/>
  <c r="Y5720" i="9"/>
  <c r="Y5721" i="9"/>
  <c r="Y5722" i="9"/>
  <c r="Y5723" i="9"/>
  <c r="Y5724" i="9"/>
  <c r="Y5725" i="9"/>
  <c r="Y5726" i="9"/>
  <c r="Y5727" i="9"/>
  <c r="Y5728" i="9"/>
  <c r="Y5729" i="9"/>
  <c r="Y5730" i="9"/>
  <c r="Y5731" i="9"/>
  <c r="Y5732" i="9"/>
  <c r="Y5733" i="9"/>
  <c r="Y5734" i="9"/>
  <c r="Y5735" i="9"/>
  <c r="Y5736" i="9"/>
  <c r="Y5737" i="9"/>
  <c r="Y5738" i="9"/>
  <c r="Y5739" i="9"/>
  <c r="Y5740" i="9"/>
  <c r="Y5741" i="9"/>
  <c r="Y5742" i="9"/>
  <c r="Y5743" i="9"/>
  <c r="Y5744" i="9"/>
  <c r="Y5745" i="9"/>
  <c r="Y5746" i="9"/>
  <c r="Y5747" i="9"/>
  <c r="Y5748" i="9"/>
  <c r="Y5749" i="9"/>
  <c r="Y5750" i="9"/>
  <c r="Y5751" i="9"/>
  <c r="Y5752" i="9"/>
  <c r="Y5753" i="9"/>
  <c r="Y5754" i="9"/>
  <c r="Y5755" i="9"/>
  <c r="Y5756" i="9"/>
  <c r="Y5757" i="9"/>
  <c r="Y5758" i="9"/>
  <c r="Y5759" i="9"/>
  <c r="Y5760" i="9"/>
  <c r="Y5761" i="9"/>
  <c r="Y5762" i="9"/>
  <c r="Y5763" i="9"/>
  <c r="Y5764" i="9"/>
  <c r="Y5765" i="9"/>
  <c r="Y5766" i="9"/>
  <c r="Y5767" i="9"/>
  <c r="Y5768" i="9"/>
  <c r="Y5769" i="9"/>
  <c r="Y5770" i="9"/>
  <c r="Y5771" i="9"/>
  <c r="Y5772" i="9"/>
  <c r="Y5773" i="9"/>
  <c r="Y5774" i="9"/>
  <c r="Y5775" i="9"/>
  <c r="Y5776" i="9"/>
  <c r="Y5777" i="9"/>
  <c r="Y5778" i="9"/>
  <c r="Y5779" i="9"/>
  <c r="Y5780" i="9"/>
  <c r="Y5781" i="9"/>
  <c r="Y5782" i="9"/>
  <c r="Y5783" i="9"/>
  <c r="Y5784" i="9"/>
  <c r="Y5785" i="9"/>
  <c r="Y5786" i="9"/>
  <c r="Y5787" i="9"/>
  <c r="Y5788" i="9"/>
  <c r="Y5789" i="9"/>
  <c r="Y5790" i="9"/>
  <c r="Y5791" i="9"/>
  <c r="Y5792" i="9"/>
  <c r="Y5793" i="9"/>
  <c r="Y5794" i="9"/>
  <c r="Y5795" i="9"/>
  <c r="Y5796" i="9"/>
  <c r="Y5797" i="9"/>
  <c r="Y5798" i="9"/>
  <c r="Y5799" i="9"/>
  <c r="Y5800" i="9"/>
  <c r="Y5801" i="9"/>
  <c r="Y5802" i="9"/>
  <c r="Y5803" i="9"/>
  <c r="Y5804" i="9"/>
  <c r="Y5805" i="9"/>
  <c r="Y5806" i="9"/>
  <c r="Y5807" i="9"/>
  <c r="Y5808" i="9"/>
  <c r="Y5809" i="9"/>
  <c r="Y5810" i="9"/>
  <c r="Y5811" i="9"/>
  <c r="Y5812" i="9"/>
  <c r="Y5813" i="9"/>
  <c r="Y5814" i="9"/>
  <c r="Y5815" i="9"/>
  <c r="Y5816" i="9"/>
  <c r="Y5817" i="9"/>
  <c r="Y5818" i="9"/>
  <c r="Y5819" i="9"/>
  <c r="Y5820" i="9"/>
  <c r="Y5821" i="9"/>
  <c r="Y5822" i="9"/>
  <c r="Y5823" i="9"/>
  <c r="Y5824" i="9"/>
  <c r="Y5825" i="9"/>
  <c r="Y5826" i="9"/>
  <c r="Y5827" i="9"/>
  <c r="Y5828" i="9"/>
  <c r="Y5829" i="9"/>
  <c r="Y5830" i="9"/>
  <c r="Y5831" i="9"/>
  <c r="Y5832" i="9"/>
  <c r="Y5833" i="9"/>
  <c r="Y5834" i="9"/>
  <c r="Y5835" i="9"/>
  <c r="Y5836" i="9"/>
  <c r="Y5837" i="9"/>
  <c r="Y5838" i="9"/>
  <c r="Y5839" i="9"/>
  <c r="Y5840" i="9"/>
  <c r="Y5841" i="9"/>
  <c r="Y5842" i="9"/>
  <c r="Y5843" i="9"/>
  <c r="Y5844" i="9"/>
  <c r="Y5845" i="9"/>
  <c r="Y5846" i="9"/>
  <c r="Y5847" i="9"/>
  <c r="Y5848" i="9"/>
  <c r="Y5849" i="9"/>
  <c r="Y5850" i="9"/>
  <c r="Y5851" i="9"/>
  <c r="Y5852" i="9"/>
  <c r="Y5853" i="9"/>
  <c r="Y5854" i="9"/>
  <c r="Y5855" i="9"/>
  <c r="Y5856" i="9"/>
  <c r="Y5857" i="9"/>
  <c r="Y5858" i="9"/>
  <c r="Y5859" i="9"/>
  <c r="Y5860" i="9"/>
  <c r="Y5861" i="9"/>
  <c r="Y5862" i="9"/>
  <c r="Y5863" i="9"/>
  <c r="Y5864" i="9"/>
  <c r="Y5865" i="9"/>
  <c r="Y5866" i="9"/>
  <c r="Y5867" i="9"/>
  <c r="Y5868" i="9"/>
  <c r="Y5869" i="9"/>
  <c r="Y5870" i="9"/>
  <c r="Y5871" i="9"/>
  <c r="Y5872" i="9"/>
  <c r="Y5873" i="9"/>
  <c r="Y5874" i="9"/>
  <c r="Y5875" i="9"/>
  <c r="Y5876" i="9"/>
  <c r="Y5877" i="9"/>
  <c r="Y5878" i="9"/>
  <c r="Y5879" i="9"/>
  <c r="Y5880" i="9"/>
  <c r="Y5881" i="9"/>
  <c r="Y5882" i="9"/>
  <c r="Y5883" i="9"/>
  <c r="Y5884" i="9"/>
  <c r="Y5885" i="9"/>
  <c r="Y5886" i="9"/>
  <c r="Y5887" i="9"/>
  <c r="Y5888" i="9"/>
  <c r="Y5889" i="9"/>
  <c r="Y5890" i="9"/>
  <c r="Y5891" i="9"/>
  <c r="Y5892" i="9"/>
  <c r="Y5893" i="9"/>
  <c r="Y5894" i="9"/>
  <c r="Y5895" i="9"/>
  <c r="Y5896" i="9"/>
  <c r="Y5897" i="9"/>
  <c r="Y5898" i="9"/>
  <c r="Y5899" i="9"/>
  <c r="Y5900" i="9"/>
  <c r="Y5901" i="9"/>
  <c r="Y5902" i="9"/>
  <c r="Y5903" i="9"/>
  <c r="Y5904" i="9"/>
  <c r="Y5905" i="9"/>
  <c r="Y5906" i="9"/>
  <c r="Y5907" i="9"/>
  <c r="Y5908" i="9"/>
  <c r="Y5909" i="9"/>
  <c r="Y5910" i="9"/>
  <c r="Y5911" i="9"/>
  <c r="Y5912" i="9"/>
  <c r="Y5913" i="9"/>
  <c r="Y5914" i="9"/>
  <c r="Y5915" i="9"/>
  <c r="Y5916" i="9"/>
  <c r="Y5917" i="9"/>
  <c r="Y5918" i="9"/>
  <c r="Y5919" i="9"/>
  <c r="Y5920" i="9"/>
  <c r="Y5921" i="9"/>
  <c r="Y5922" i="9"/>
  <c r="Y5923" i="9"/>
  <c r="Y5924" i="9"/>
  <c r="Y5925" i="9"/>
  <c r="Y5926" i="9"/>
  <c r="Y5927" i="9"/>
  <c r="Y5928" i="9"/>
  <c r="Y5929" i="9"/>
  <c r="Y5930" i="9"/>
  <c r="Y5931" i="9"/>
  <c r="Y5932" i="9"/>
  <c r="Y5933" i="9"/>
  <c r="Y5934" i="9"/>
  <c r="Y5935" i="9"/>
  <c r="Y5936" i="9"/>
  <c r="Y5937" i="9"/>
  <c r="Y5938" i="9"/>
  <c r="Y5939" i="9"/>
  <c r="Y5940" i="9"/>
  <c r="Y5941" i="9"/>
  <c r="Y5942" i="9"/>
  <c r="Y5943" i="9"/>
  <c r="Y5944" i="9"/>
  <c r="Y5945" i="9"/>
  <c r="Y5946" i="9"/>
  <c r="Y5947" i="9"/>
  <c r="Y5948" i="9"/>
  <c r="Y5949" i="9"/>
  <c r="Y5950" i="9"/>
  <c r="Y5951" i="9"/>
  <c r="Y5952" i="9"/>
  <c r="Y5953" i="9"/>
  <c r="Y5954" i="9"/>
  <c r="Y5955" i="9"/>
  <c r="Y5956" i="9"/>
  <c r="Y5957" i="9"/>
  <c r="Y5958" i="9"/>
  <c r="Y5959" i="9"/>
  <c r="Y5960" i="9"/>
  <c r="Y5961" i="9"/>
  <c r="Y5962" i="9"/>
  <c r="Y5963" i="9"/>
  <c r="Y5964" i="9"/>
  <c r="Y5965" i="9"/>
  <c r="Y5966" i="9"/>
  <c r="Y5967" i="9"/>
  <c r="Y5968" i="9"/>
  <c r="Y5969" i="9"/>
  <c r="Y5970" i="9"/>
  <c r="Y5971" i="9"/>
  <c r="Y5972" i="9"/>
  <c r="Y5973" i="9"/>
  <c r="Y5974" i="9"/>
  <c r="Y5975" i="9"/>
  <c r="Y5976" i="9"/>
  <c r="Y5977" i="9"/>
  <c r="Y5978" i="9"/>
  <c r="Y5979" i="9"/>
  <c r="Y5980" i="9"/>
  <c r="Y5981" i="9"/>
  <c r="Y5982" i="9"/>
  <c r="Y5983" i="9"/>
  <c r="Y5984" i="9"/>
  <c r="Y5985" i="9"/>
  <c r="Y5986" i="9"/>
  <c r="Y5987" i="9"/>
  <c r="Y5988" i="9"/>
  <c r="Y5989" i="9"/>
  <c r="Y5990" i="9"/>
  <c r="Y5991" i="9"/>
  <c r="Y5992" i="9"/>
  <c r="Y5993" i="9"/>
  <c r="Y5994" i="9"/>
  <c r="Y5995" i="9"/>
  <c r="Y5996" i="9"/>
  <c r="Y5997" i="9"/>
  <c r="Y5998" i="9"/>
  <c r="Y5999" i="9"/>
  <c r="Y6000" i="9"/>
  <c r="Y6001" i="9"/>
  <c r="Y6002" i="9"/>
  <c r="Y6003" i="9"/>
  <c r="Y6004" i="9"/>
  <c r="Y6005" i="9"/>
  <c r="Y6006" i="9"/>
  <c r="Y6007" i="9"/>
  <c r="Y6008" i="9"/>
  <c r="Y6009" i="9"/>
  <c r="Y6010" i="9"/>
  <c r="Y6011" i="9"/>
  <c r="Y6012" i="9"/>
  <c r="Y6013" i="9"/>
  <c r="Y6014" i="9"/>
  <c r="Y6015" i="9"/>
  <c r="Y6016" i="9"/>
  <c r="Y6017" i="9"/>
  <c r="Y6018" i="9"/>
  <c r="Y6019" i="9"/>
  <c r="Y6020" i="9"/>
  <c r="Y6021" i="9"/>
  <c r="Y6022" i="9"/>
  <c r="Y6023" i="9"/>
  <c r="Y6024" i="9"/>
  <c r="Y6025" i="9"/>
  <c r="Y6026" i="9"/>
  <c r="Y6027" i="9"/>
  <c r="Y6028" i="9"/>
  <c r="Y6029" i="9"/>
  <c r="Y6030" i="9"/>
  <c r="Y6031" i="9"/>
  <c r="Y6032" i="9"/>
  <c r="Y6033" i="9"/>
  <c r="Y6034" i="9"/>
  <c r="Y6035" i="9"/>
  <c r="Y6036" i="9"/>
  <c r="Y6037" i="9"/>
  <c r="Y6038" i="9"/>
  <c r="Y6039" i="9"/>
  <c r="Y6040" i="9"/>
  <c r="Y6041" i="9"/>
  <c r="Y6042" i="9"/>
  <c r="Y6043" i="9"/>
  <c r="Y6044" i="9"/>
  <c r="Y6045" i="9"/>
  <c r="Y6046" i="9"/>
  <c r="Y6047" i="9"/>
  <c r="Y6048" i="9"/>
  <c r="Y6049" i="9"/>
  <c r="Y6050" i="9"/>
  <c r="Y6051" i="9"/>
  <c r="Y6052" i="9"/>
  <c r="Y6053" i="9"/>
  <c r="Y6054" i="9"/>
  <c r="Y6055" i="9"/>
  <c r="Y6056" i="9"/>
  <c r="Y6057" i="9"/>
  <c r="Y6058" i="9"/>
  <c r="Y6059" i="9"/>
  <c r="Y6060" i="9"/>
  <c r="Y6061" i="9"/>
  <c r="Y6062" i="9"/>
  <c r="Y6063" i="9"/>
  <c r="Y6064" i="9"/>
  <c r="Y6065" i="9"/>
  <c r="Y6066" i="9"/>
  <c r="Y6067" i="9"/>
  <c r="Y6068" i="9"/>
  <c r="Y6069" i="9"/>
  <c r="Y6070" i="9"/>
  <c r="Y6071" i="9"/>
  <c r="Y6072" i="9"/>
  <c r="Y6073" i="9"/>
  <c r="Y6074" i="9"/>
  <c r="Y6075" i="9"/>
  <c r="Y6076" i="9"/>
  <c r="Y6077" i="9"/>
  <c r="Y6078" i="9"/>
  <c r="Y6079" i="9"/>
  <c r="Y6080" i="9"/>
  <c r="Y6081" i="9"/>
  <c r="Y6082" i="9"/>
  <c r="Y6083" i="9"/>
  <c r="Y6084" i="9"/>
  <c r="Y6085" i="9"/>
  <c r="Y6086" i="9"/>
  <c r="Y6087" i="9"/>
  <c r="Y6088" i="9"/>
  <c r="Y6089" i="9"/>
  <c r="Y6090" i="9"/>
  <c r="Y6091" i="9"/>
  <c r="Y6092" i="9"/>
  <c r="Y6093" i="9"/>
  <c r="Y6094" i="9"/>
  <c r="Y6095" i="9"/>
  <c r="Y6096" i="9"/>
  <c r="Y6097" i="9"/>
  <c r="Y6098" i="9"/>
  <c r="Y6099" i="9"/>
  <c r="Y6100" i="9"/>
  <c r="Y6101" i="9"/>
  <c r="Y6102" i="9"/>
  <c r="Y6103" i="9"/>
  <c r="Y6104" i="9"/>
  <c r="Y6105" i="9"/>
  <c r="Y6106" i="9"/>
  <c r="Y6107" i="9"/>
  <c r="Y6108" i="9"/>
  <c r="Y6109" i="9"/>
  <c r="Y6110" i="9"/>
  <c r="Y6111" i="9"/>
  <c r="Y6112" i="9"/>
  <c r="Y6113" i="9"/>
  <c r="Y6114" i="9"/>
  <c r="Y6115" i="9"/>
  <c r="Y6116" i="9"/>
  <c r="Y6117" i="9"/>
  <c r="Y6118" i="9"/>
  <c r="Y6119" i="9"/>
  <c r="Y6120" i="9"/>
  <c r="Y6121" i="9"/>
  <c r="Y6122" i="9"/>
  <c r="Y6123" i="9"/>
  <c r="Y6124" i="9"/>
  <c r="Y6125" i="9"/>
  <c r="Y6126" i="9"/>
  <c r="Y6127" i="9"/>
  <c r="Y6128" i="9"/>
  <c r="Y6129" i="9"/>
  <c r="Y6130" i="9"/>
  <c r="Y6131" i="9"/>
  <c r="Y6132" i="9"/>
  <c r="Y6133" i="9"/>
  <c r="Y6134" i="9"/>
  <c r="Y6135" i="9"/>
  <c r="Y6136" i="9"/>
  <c r="Y6137" i="9"/>
  <c r="Y6138" i="9"/>
  <c r="Y6139" i="9"/>
  <c r="Y6140" i="9"/>
  <c r="Y6141" i="9"/>
  <c r="Y6142" i="9"/>
  <c r="Y6143" i="9"/>
  <c r="Y6144" i="9"/>
  <c r="Y6145" i="9"/>
  <c r="Y6146" i="9"/>
  <c r="Y6147" i="9"/>
  <c r="Y6148" i="9"/>
  <c r="Y6149" i="9"/>
  <c r="Y6150" i="9"/>
  <c r="Y6151" i="9"/>
  <c r="Y6152" i="9"/>
  <c r="Y6153" i="9"/>
  <c r="Y6154" i="9"/>
  <c r="Y6155" i="9"/>
  <c r="Y6156" i="9"/>
  <c r="Y6157" i="9"/>
  <c r="Y6158" i="9"/>
  <c r="Y6159" i="9"/>
  <c r="Y6160" i="9"/>
  <c r="Y6161" i="9"/>
  <c r="Y6162" i="9"/>
  <c r="Y6163" i="9"/>
  <c r="Y6164" i="9"/>
  <c r="Y6165" i="9"/>
  <c r="Y6166" i="9"/>
  <c r="Y6167" i="9"/>
  <c r="Y6168" i="9"/>
  <c r="Y6169" i="9"/>
  <c r="Y6170" i="9"/>
  <c r="Y6171" i="9"/>
  <c r="Y6172" i="9"/>
  <c r="Y6173" i="9"/>
  <c r="Y6174" i="9"/>
  <c r="Y6175" i="9"/>
  <c r="Y6176" i="9"/>
  <c r="Y6177" i="9"/>
  <c r="Y6178" i="9"/>
  <c r="Y6179" i="9"/>
  <c r="Y6180" i="9"/>
  <c r="Y6181" i="9"/>
  <c r="Y6182" i="9"/>
  <c r="Y6183" i="9"/>
  <c r="Y6184" i="9"/>
  <c r="Y6185" i="9"/>
  <c r="Y6186" i="9"/>
  <c r="Y6187" i="9"/>
  <c r="Y6188" i="9"/>
  <c r="Y6189" i="9"/>
  <c r="Y6190" i="9"/>
  <c r="Y6191" i="9"/>
  <c r="Y6192" i="9"/>
  <c r="Y6193" i="9"/>
  <c r="Y6194" i="9"/>
  <c r="Y6195" i="9"/>
  <c r="Y6196" i="9"/>
  <c r="Y6197" i="9"/>
  <c r="Y6198" i="9"/>
  <c r="Y6199" i="9"/>
  <c r="Y6200" i="9"/>
  <c r="Y6201" i="9"/>
  <c r="Y6202" i="9"/>
  <c r="Y6203" i="9"/>
  <c r="Y6204" i="9"/>
  <c r="Y6205" i="9"/>
  <c r="Y6206" i="9"/>
  <c r="Y6207" i="9"/>
  <c r="Y6208" i="9"/>
  <c r="Y6209" i="9"/>
  <c r="Y6210" i="9"/>
  <c r="Y6211" i="9"/>
  <c r="Y6212" i="9"/>
  <c r="Y6213" i="9"/>
  <c r="Y6214" i="9"/>
  <c r="Y6215" i="9"/>
  <c r="Y6216" i="9"/>
  <c r="Y6217" i="9"/>
  <c r="Y6218" i="9"/>
  <c r="Y6219" i="9"/>
  <c r="Y6220" i="9"/>
  <c r="Y6221" i="9"/>
  <c r="Y6222" i="9"/>
  <c r="Y6223" i="9"/>
  <c r="Y6224" i="9"/>
  <c r="Y6225" i="9"/>
  <c r="Y6226" i="9"/>
  <c r="Y6227" i="9"/>
  <c r="Y6228" i="9"/>
  <c r="Y6229" i="9"/>
  <c r="Y6230" i="9"/>
  <c r="Y6231" i="9"/>
  <c r="Y6232" i="9"/>
  <c r="Y6233" i="9"/>
  <c r="Y6234" i="9"/>
  <c r="Y6235" i="9"/>
  <c r="Y6236" i="9"/>
  <c r="Y6237" i="9"/>
  <c r="Y6238" i="9"/>
  <c r="Y6239" i="9"/>
  <c r="Y6240" i="9"/>
  <c r="Y6241" i="9"/>
  <c r="Y6242" i="9"/>
  <c r="Y6243" i="9"/>
  <c r="Y6244" i="9"/>
  <c r="Y6245" i="9"/>
  <c r="Y6246" i="9"/>
  <c r="Y6247" i="9"/>
  <c r="Y6248" i="9"/>
  <c r="Y6249" i="9"/>
  <c r="Y6250" i="9"/>
  <c r="Y6251" i="9"/>
  <c r="Y6252" i="9"/>
  <c r="Y6253" i="9"/>
  <c r="Y6254" i="9"/>
  <c r="Y6255" i="9"/>
  <c r="Y6256" i="9"/>
  <c r="Y6257" i="9"/>
  <c r="Y6258" i="9"/>
  <c r="Y6259" i="9"/>
  <c r="Y6260" i="9"/>
  <c r="Y6261" i="9"/>
  <c r="Y6262" i="9"/>
  <c r="Y6263" i="9"/>
  <c r="Y6264" i="9"/>
  <c r="Y6265" i="9"/>
  <c r="Y6266" i="9"/>
  <c r="Y6267" i="9"/>
  <c r="Y6268" i="9"/>
  <c r="Y6269" i="9"/>
  <c r="Y6270" i="9"/>
  <c r="Y6271" i="9"/>
  <c r="Y6272" i="9"/>
  <c r="Y6273" i="9"/>
  <c r="Y6274" i="9"/>
  <c r="Y6275" i="9"/>
  <c r="Y6276" i="9"/>
  <c r="Y6277" i="9"/>
  <c r="Y6278" i="9"/>
  <c r="Y6279" i="9"/>
  <c r="Y6280" i="9"/>
  <c r="Y6281" i="9"/>
  <c r="Y6282" i="9"/>
  <c r="Y6283" i="9"/>
  <c r="Y6284" i="9"/>
  <c r="Y6285" i="9"/>
  <c r="Y6286" i="9"/>
  <c r="Y6287" i="9"/>
  <c r="Y6288" i="9"/>
  <c r="Y6289" i="9"/>
  <c r="Y6290" i="9"/>
  <c r="Y6291" i="9"/>
  <c r="Y6292" i="9"/>
  <c r="Y6293" i="9"/>
  <c r="Y6294" i="9"/>
  <c r="Y6295" i="9"/>
  <c r="Y6296" i="9"/>
  <c r="Y6297" i="9"/>
  <c r="Y6298" i="9"/>
  <c r="Y6299" i="9"/>
  <c r="Y6300" i="9"/>
  <c r="Y6301" i="9"/>
  <c r="Y6302" i="9"/>
  <c r="Y6303" i="9"/>
  <c r="Y6304" i="9"/>
  <c r="Y6305" i="9"/>
  <c r="Y6306" i="9"/>
  <c r="Y6307" i="9"/>
  <c r="Y6308" i="9"/>
  <c r="Y6309" i="9"/>
  <c r="Y6310" i="9"/>
  <c r="Y6311" i="9"/>
  <c r="Y6312" i="9"/>
  <c r="Y6313" i="9"/>
  <c r="Y6314" i="9"/>
  <c r="Y6315" i="9"/>
  <c r="Y6316" i="9"/>
  <c r="Y6317" i="9"/>
  <c r="Y6318" i="9"/>
  <c r="Y6319" i="9"/>
  <c r="Y6320" i="9"/>
  <c r="Y6321" i="9"/>
  <c r="Y6322" i="9"/>
  <c r="Y6323" i="9"/>
  <c r="Y6324" i="9"/>
  <c r="Y6325" i="9"/>
  <c r="Y6326" i="9"/>
  <c r="Y6327" i="9"/>
  <c r="Y6328" i="9"/>
  <c r="Y6329" i="9"/>
  <c r="Y6330" i="9"/>
  <c r="Y6331" i="9"/>
  <c r="Y6332" i="9"/>
  <c r="Y6333" i="9"/>
  <c r="Y6334" i="9"/>
  <c r="Y6335" i="9"/>
  <c r="Y6336" i="9"/>
  <c r="Y6337" i="9"/>
  <c r="Y6338" i="9"/>
  <c r="Y6339" i="9"/>
  <c r="Y6340" i="9"/>
  <c r="Y6341" i="9"/>
  <c r="Y6342" i="9"/>
  <c r="Y6343" i="9"/>
  <c r="Y6344" i="9"/>
  <c r="Y6345" i="9"/>
  <c r="Y6346" i="9"/>
  <c r="Y6347" i="9"/>
  <c r="Y6348" i="9"/>
  <c r="Y6349" i="9"/>
  <c r="Y6350" i="9"/>
  <c r="Y6351" i="9"/>
  <c r="Y6352" i="9"/>
  <c r="Y6353" i="9"/>
  <c r="Y6354" i="9"/>
  <c r="Y6355" i="9"/>
  <c r="Y6356" i="9"/>
  <c r="Y6357" i="9"/>
  <c r="Y6358" i="9"/>
  <c r="Y6359" i="9"/>
  <c r="Y6360" i="9"/>
  <c r="Y6361" i="9"/>
  <c r="Y6362" i="9"/>
  <c r="Y6363" i="9"/>
  <c r="Y6364" i="9"/>
  <c r="Y6365" i="9"/>
  <c r="Y6366" i="9"/>
  <c r="Y6367" i="9"/>
  <c r="Y6368" i="9"/>
  <c r="Y6369" i="9"/>
  <c r="Y6370" i="9"/>
  <c r="Y6371" i="9"/>
  <c r="Y6372" i="9"/>
  <c r="Y6373" i="9"/>
  <c r="Y6374" i="9"/>
  <c r="Y6375" i="9"/>
  <c r="Y6376" i="9"/>
  <c r="Y6377" i="9"/>
  <c r="Y6378" i="9"/>
  <c r="Y6379" i="9"/>
  <c r="Y6380" i="9"/>
  <c r="Y6381" i="9"/>
  <c r="Y6382" i="9"/>
  <c r="Y6383" i="9"/>
  <c r="Y6384" i="9"/>
  <c r="Y6385" i="9"/>
  <c r="Y6386" i="9"/>
  <c r="Y6387" i="9"/>
  <c r="Y6388" i="9"/>
  <c r="Y6389" i="9"/>
  <c r="Y6390" i="9"/>
  <c r="Y6391" i="9"/>
  <c r="Y6392" i="9"/>
  <c r="Y6393" i="9"/>
  <c r="Y6394" i="9"/>
  <c r="Y6395" i="9"/>
  <c r="Y6396" i="9"/>
  <c r="Y6397" i="9"/>
  <c r="Y6398" i="9"/>
  <c r="Y6399" i="9"/>
  <c r="Y6400" i="9"/>
  <c r="Y6401" i="9"/>
  <c r="Y6402" i="9"/>
  <c r="Y6403" i="9"/>
  <c r="Y6404" i="9"/>
  <c r="Y6405" i="9"/>
  <c r="Y6406" i="9"/>
  <c r="Y6407" i="9"/>
  <c r="Y6408" i="9"/>
  <c r="Y6409" i="9"/>
  <c r="Y6410" i="9"/>
  <c r="Y6411" i="9"/>
  <c r="Y6412" i="9"/>
  <c r="Y6413" i="9"/>
  <c r="Y6414" i="9"/>
  <c r="Y6415" i="9"/>
  <c r="Y6416" i="9"/>
  <c r="Y6417" i="9"/>
  <c r="Y6418" i="9"/>
  <c r="Y6419" i="9"/>
  <c r="Y6420" i="9"/>
  <c r="Y6421" i="9"/>
  <c r="Y6422" i="9"/>
  <c r="Y6423" i="9"/>
  <c r="Y6424" i="9"/>
  <c r="Y6425" i="9"/>
  <c r="Y6426" i="9"/>
  <c r="Y6427" i="9"/>
  <c r="Y6428" i="9"/>
  <c r="Y6429" i="9"/>
  <c r="Y6430" i="9"/>
  <c r="Y6431" i="9"/>
  <c r="Y6432" i="9"/>
  <c r="Y6433" i="9"/>
  <c r="Y6434" i="9"/>
  <c r="Y6435" i="9"/>
  <c r="Y6436" i="9"/>
  <c r="Y6437" i="9"/>
  <c r="Y6438" i="9"/>
  <c r="Y6439" i="9"/>
  <c r="Y6440" i="9"/>
  <c r="Y6441" i="9"/>
  <c r="Y6442" i="9"/>
  <c r="Y6443" i="9"/>
  <c r="Y6444" i="9"/>
  <c r="Y6445" i="9"/>
  <c r="Y6446" i="9"/>
  <c r="Y6447" i="9"/>
  <c r="Y6448" i="9"/>
  <c r="Y6449" i="9"/>
  <c r="Y6450" i="9"/>
  <c r="Y6451" i="9"/>
  <c r="Y6452" i="9"/>
  <c r="Y6453" i="9"/>
  <c r="Y6454" i="9"/>
  <c r="Y6455" i="9"/>
  <c r="Y6456" i="9"/>
  <c r="Y6457" i="9"/>
  <c r="Y6458" i="9"/>
  <c r="Y6459" i="9"/>
  <c r="Y6460" i="9"/>
  <c r="Y6461" i="9"/>
  <c r="Y6462" i="9"/>
  <c r="Y6463" i="9"/>
  <c r="Y6464" i="9"/>
  <c r="Y6465" i="9"/>
  <c r="Y6466" i="9"/>
  <c r="Y6467" i="9"/>
  <c r="Y6468" i="9"/>
  <c r="Y6469" i="9"/>
  <c r="Y6470" i="9"/>
  <c r="Y6471" i="9"/>
  <c r="Y6472" i="9"/>
  <c r="Y6473" i="9"/>
  <c r="Y6474" i="9"/>
  <c r="Y6475" i="9"/>
  <c r="Y6476" i="9"/>
  <c r="Y6477" i="9"/>
  <c r="Y6478" i="9"/>
  <c r="Y6479" i="9"/>
  <c r="Y6480" i="9"/>
  <c r="Y6481" i="9"/>
  <c r="Y6482" i="9"/>
  <c r="Y6483" i="9"/>
  <c r="Y6484" i="9"/>
  <c r="Y6485" i="9"/>
  <c r="Y6486" i="9"/>
  <c r="Y6487" i="9"/>
  <c r="Y6488" i="9"/>
  <c r="Y6489" i="9"/>
  <c r="Y6490" i="9"/>
  <c r="Y6491" i="9"/>
  <c r="Y6492" i="9"/>
  <c r="Y6493" i="9"/>
  <c r="Y6494" i="9"/>
  <c r="Y6495" i="9"/>
  <c r="Y6496" i="9"/>
  <c r="Y6497" i="9"/>
  <c r="Y6498" i="9"/>
  <c r="Y6499" i="9"/>
  <c r="Y6500" i="9"/>
  <c r="Y6501" i="9"/>
  <c r="Y6502" i="9"/>
  <c r="Y6503" i="9"/>
  <c r="Y6504" i="9"/>
  <c r="Y6505" i="9"/>
  <c r="Y6506" i="9"/>
  <c r="Y6507" i="9"/>
  <c r="Y6508" i="9"/>
  <c r="Y6509" i="9"/>
  <c r="Y6510" i="9"/>
  <c r="Y6511" i="9"/>
  <c r="Y6512" i="9"/>
  <c r="Y6513" i="9"/>
  <c r="Y6514" i="9"/>
  <c r="Y6515" i="9"/>
  <c r="Y6516" i="9"/>
  <c r="Y6517" i="9"/>
  <c r="Y6518" i="9"/>
  <c r="Y6519" i="9"/>
  <c r="Y6520" i="9"/>
  <c r="Y6521" i="9"/>
  <c r="Y6522" i="9"/>
  <c r="Y6523" i="9"/>
  <c r="Y6524" i="9"/>
  <c r="Y6525" i="9"/>
  <c r="Y6526" i="9"/>
  <c r="Y6527" i="9"/>
  <c r="Y6528" i="9"/>
  <c r="Y6529" i="9"/>
  <c r="Y6530" i="9"/>
  <c r="Y6531" i="9"/>
  <c r="Y6532" i="9"/>
  <c r="Y6533" i="9"/>
  <c r="Y6534" i="9"/>
  <c r="Y6535" i="9"/>
  <c r="Y6536" i="9"/>
  <c r="Y6537" i="9"/>
  <c r="Y6538" i="9"/>
  <c r="Y6539" i="9"/>
  <c r="Y6540" i="9"/>
  <c r="Y6541" i="9"/>
  <c r="Y6542" i="9"/>
  <c r="Y6543" i="9"/>
  <c r="Y6544" i="9"/>
  <c r="Y6545" i="9"/>
  <c r="Y6546" i="9"/>
  <c r="Y6547" i="9"/>
  <c r="Y6548" i="9"/>
  <c r="Y6549" i="9"/>
  <c r="Y6550" i="9"/>
  <c r="Y6551" i="9"/>
  <c r="Y6552" i="9"/>
  <c r="Y6553" i="9"/>
  <c r="Y6554" i="9"/>
  <c r="Y6555" i="9"/>
  <c r="Y6556" i="9"/>
  <c r="Y6557" i="9"/>
  <c r="Y6558" i="9"/>
  <c r="Y6559" i="9"/>
  <c r="Y6560" i="9"/>
  <c r="Y6561" i="9"/>
  <c r="Y6562" i="9"/>
  <c r="Y6563" i="9"/>
  <c r="Y6564" i="9"/>
  <c r="Y6565" i="9"/>
  <c r="Y6566" i="9"/>
  <c r="Y6567" i="9"/>
  <c r="Y6568" i="9"/>
  <c r="Y6569" i="9"/>
  <c r="Y6570" i="9"/>
  <c r="Y6571" i="9"/>
  <c r="Y6572" i="9"/>
  <c r="Y6573" i="9"/>
  <c r="Y6574" i="9"/>
  <c r="Y6575" i="9"/>
  <c r="Y6576" i="9"/>
  <c r="Y6577" i="9"/>
  <c r="Y6578" i="9"/>
  <c r="Y6579" i="9"/>
  <c r="Y6580" i="9"/>
  <c r="Y6581" i="9"/>
  <c r="Y6582" i="9"/>
  <c r="Y6583" i="9"/>
  <c r="Y6584" i="9"/>
  <c r="Y6585" i="9"/>
  <c r="Y6586" i="9"/>
  <c r="Y6587" i="9"/>
  <c r="Y6588" i="9"/>
  <c r="Y6589" i="9"/>
  <c r="Y6590" i="9"/>
  <c r="Y6591" i="9"/>
  <c r="Y6592" i="9"/>
  <c r="Y6593" i="9"/>
  <c r="Y6594" i="9"/>
  <c r="Y6595" i="9"/>
  <c r="Y6596" i="9"/>
  <c r="Y6597" i="9"/>
  <c r="Y6598" i="9"/>
  <c r="Y6599" i="9"/>
  <c r="Y6600" i="9"/>
  <c r="Y6601" i="9"/>
  <c r="Y6602" i="9"/>
  <c r="Y6603" i="9"/>
  <c r="Y6604" i="9"/>
  <c r="Y6605" i="9"/>
  <c r="Y6606" i="9"/>
  <c r="Y6607" i="9"/>
  <c r="Y6608" i="9"/>
  <c r="Y6609" i="9"/>
  <c r="Y6610" i="9"/>
  <c r="Y6611" i="9"/>
  <c r="Y6612" i="9"/>
  <c r="Y6613" i="9"/>
  <c r="Y6614" i="9"/>
  <c r="Y6615" i="9"/>
  <c r="Y6616" i="9"/>
  <c r="Y6617" i="9"/>
  <c r="Y6618" i="9"/>
  <c r="Y6619" i="9"/>
  <c r="Y6620" i="9"/>
  <c r="Y6621" i="9"/>
  <c r="Y6622" i="9"/>
  <c r="Y6623" i="9"/>
  <c r="Y6624" i="9"/>
  <c r="Y6625" i="9"/>
  <c r="Y6626" i="9"/>
  <c r="Y6627" i="9"/>
  <c r="Y6628" i="9"/>
  <c r="Y6629" i="9"/>
  <c r="Y6630" i="9"/>
  <c r="Y6631" i="9"/>
  <c r="Y6632" i="9"/>
  <c r="Y6633" i="9"/>
  <c r="Y6634" i="9"/>
  <c r="Y6635" i="9"/>
  <c r="Y6636" i="9"/>
  <c r="Y6637" i="9"/>
  <c r="Y6638" i="9"/>
  <c r="Y6639" i="9"/>
  <c r="Y6640" i="9"/>
  <c r="Y6641" i="9"/>
  <c r="Y6642" i="9"/>
  <c r="Y6643" i="9"/>
  <c r="Y6644" i="9"/>
  <c r="Y6645" i="9"/>
  <c r="Y6646" i="9"/>
  <c r="Y6647" i="9"/>
  <c r="Y6648" i="9"/>
  <c r="Y6649" i="9"/>
  <c r="Y6650" i="9"/>
  <c r="Y6651" i="9"/>
  <c r="Y6652" i="9"/>
  <c r="Y6653" i="9"/>
  <c r="Y6654" i="9"/>
  <c r="Y6655" i="9"/>
  <c r="Y6656" i="9"/>
  <c r="Y6657" i="9"/>
  <c r="Y6658" i="9"/>
  <c r="Y6659" i="9"/>
  <c r="Y6660" i="9"/>
  <c r="Y6661" i="9"/>
  <c r="Y6662" i="9"/>
  <c r="Y6663" i="9"/>
  <c r="Y6664" i="9"/>
  <c r="Y6665" i="9"/>
  <c r="Y6666" i="9"/>
  <c r="Y6667" i="9"/>
  <c r="Y6668" i="9"/>
  <c r="Y6669" i="9"/>
  <c r="Y6670" i="9"/>
  <c r="Y6671" i="9"/>
  <c r="Y6672" i="9"/>
  <c r="Y6673" i="9"/>
  <c r="Y6674" i="9"/>
  <c r="Y6675" i="9"/>
  <c r="Y6676" i="9"/>
  <c r="Y6677" i="9"/>
  <c r="Y6678" i="9"/>
  <c r="Y6679" i="9"/>
  <c r="Y6680" i="9"/>
  <c r="Y6681" i="9"/>
  <c r="Y6682" i="9"/>
  <c r="Y6683" i="9"/>
  <c r="Y6684" i="9"/>
  <c r="Y6685" i="9"/>
  <c r="Y6686" i="9"/>
  <c r="Y6687" i="9"/>
  <c r="Y6688" i="9"/>
  <c r="Y6689" i="9"/>
  <c r="Y6690" i="9"/>
  <c r="Y6691" i="9"/>
  <c r="Y6692" i="9"/>
  <c r="Y6693" i="9"/>
  <c r="Y6694" i="9"/>
  <c r="Y6695" i="9"/>
  <c r="Y6696" i="9"/>
  <c r="Y6697" i="9"/>
  <c r="Y6698" i="9"/>
  <c r="Y6699" i="9"/>
  <c r="Y6700" i="9"/>
  <c r="Y6701" i="9"/>
  <c r="Y6702" i="9"/>
  <c r="Y6703" i="9"/>
  <c r="Y6704" i="9"/>
  <c r="Y6705" i="9"/>
  <c r="Y6706" i="9"/>
  <c r="Y6707" i="9"/>
  <c r="Y6708" i="9"/>
  <c r="Y6709" i="9"/>
  <c r="Y6710" i="9"/>
  <c r="Y6711" i="9"/>
  <c r="Y6712" i="9"/>
  <c r="Y6713" i="9"/>
  <c r="Y6714" i="9"/>
  <c r="Y6715" i="9"/>
  <c r="Y6716" i="9"/>
  <c r="Y6717" i="9"/>
  <c r="Y6718" i="9"/>
  <c r="Y6719" i="9"/>
  <c r="Y6720" i="9"/>
  <c r="Y6721" i="9"/>
  <c r="Y6722" i="9"/>
  <c r="Y6723" i="9"/>
  <c r="Y6724" i="9"/>
  <c r="Y6725" i="9"/>
  <c r="Y6726" i="9"/>
  <c r="Y6727" i="9"/>
  <c r="Y6728" i="9"/>
  <c r="Y6729" i="9"/>
  <c r="Y6730" i="9"/>
  <c r="Y6731" i="9"/>
  <c r="Y6732" i="9"/>
  <c r="Y6733" i="9"/>
  <c r="Y6734" i="9"/>
  <c r="Y6735" i="9"/>
  <c r="Y6736" i="9"/>
  <c r="Y6737" i="9"/>
  <c r="Y6738" i="9"/>
  <c r="Y6739" i="9"/>
  <c r="Y6740" i="9"/>
  <c r="Y6741" i="9"/>
  <c r="Y6742" i="9"/>
  <c r="Y6743" i="9"/>
  <c r="Y6744" i="9"/>
  <c r="Y6745" i="9"/>
  <c r="Y6746" i="9"/>
  <c r="Y6747" i="9"/>
  <c r="Y6748" i="9"/>
  <c r="Y6749" i="9"/>
  <c r="Y6750" i="9"/>
  <c r="Y6751" i="9"/>
  <c r="Y6752" i="9"/>
  <c r="Y6753" i="9"/>
  <c r="Y6754" i="9"/>
  <c r="Y6755" i="9"/>
  <c r="Y6756" i="9"/>
  <c r="Y6757" i="9"/>
  <c r="Y6758" i="9"/>
  <c r="Y6759" i="9"/>
  <c r="Y6760" i="9"/>
  <c r="Y6761" i="9"/>
  <c r="Y6762" i="9"/>
  <c r="Y6763" i="9"/>
  <c r="Y6764" i="9"/>
  <c r="Y6765" i="9"/>
  <c r="Y6766" i="9"/>
  <c r="Y6767" i="9"/>
  <c r="Y6768" i="9"/>
  <c r="Y6769" i="9"/>
  <c r="Y6770" i="9"/>
  <c r="Y6771" i="9"/>
  <c r="Y6772" i="9"/>
  <c r="Y6773" i="9"/>
  <c r="Y6774" i="9"/>
  <c r="Y6775" i="9"/>
  <c r="Y6776" i="9"/>
  <c r="Y6777" i="9"/>
  <c r="Y6778" i="9"/>
  <c r="Y6779" i="9"/>
  <c r="Y6780" i="9"/>
  <c r="Y6781" i="9"/>
  <c r="Y6782" i="9"/>
  <c r="Y6783" i="9"/>
  <c r="Y6784" i="9"/>
  <c r="Y6785" i="9"/>
  <c r="Y6786" i="9"/>
  <c r="Y6787" i="9"/>
  <c r="Y6788" i="9"/>
  <c r="Y6789" i="9"/>
  <c r="Y6790" i="9"/>
  <c r="Y6791" i="9"/>
  <c r="Y6792" i="9"/>
  <c r="Y6793" i="9"/>
  <c r="Y6794" i="9"/>
  <c r="Y6795" i="9"/>
  <c r="Y6796" i="9"/>
  <c r="Y6797" i="9"/>
  <c r="Y6798" i="9"/>
  <c r="Y6799" i="9"/>
  <c r="Y6800" i="9"/>
  <c r="Y6801" i="9"/>
  <c r="Y6802" i="9"/>
  <c r="Y6803" i="9"/>
  <c r="Y6804" i="9"/>
  <c r="Y6805" i="9"/>
  <c r="Y6806" i="9"/>
  <c r="Y6807" i="9"/>
  <c r="Y6808" i="9"/>
  <c r="Y6809" i="9"/>
  <c r="Y6810" i="9"/>
  <c r="Y6811" i="9"/>
  <c r="Y6812" i="9"/>
  <c r="Y6813" i="9"/>
  <c r="Y6814" i="9"/>
  <c r="Y6815" i="9"/>
  <c r="Y6816" i="9"/>
  <c r="Y6817" i="9"/>
  <c r="Y6818" i="9"/>
  <c r="Y6819" i="9"/>
  <c r="Y6820" i="9"/>
  <c r="Y6821" i="9"/>
  <c r="Y6822" i="9"/>
  <c r="Y6823" i="9"/>
  <c r="Y6824" i="9"/>
  <c r="Y6825" i="9"/>
  <c r="Y6826" i="9"/>
  <c r="Y6827" i="9"/>
  <c r="Y6828" i="9"/>
  <c r="Y6829" i="9"/>
  <c r="Y6830" i="9"/>
  <c r="Y6831" i="9"/>
  <c r="Y6832" i="9"/>
  <c r="Y6833" i="9"/>
  <c r="Y6834" i="9"/>
  <c r="Y6835" i="9"/>
  <c r="Y6836" i="9"/>
  <c r="Y6837" i="9"/>
  <c r="Y6838" i="9"/>
  <c r="Y6839" i="9"/>
  <c r="Y6840" i="9"/>
  <c r="Y6841" i="9"/>
  <c r="Y6842" i="9"/>
  <c r="Y6843" i="9"/>
  <c r="Y6844" i="9"/>
  <c r="Y6845" i="9"/>
  <c r="Y6846" i="9"/>
  <c r="Y6847" i="9"/>
  <c r="Y6848" i="9"/>
  <c r="Y6849" i="9"/>
  <c r="Y6850" i="9"/>
  <c r="Y6851" i="9"/>
  <c r="Y6852" i="9"/>
  <c r="Y6853" i="9"/>
  <c r="Y6854" i="9"/>
  <c r="Y6855" i="9"/>
  <c r="Y6856" i="9"/>
  <c r="Y6857" i="9"/>
  <c r="Y6858" i="9"/>
  <c r="Y6859" i="9"/>
  <c r="Y6860" i="9"/>
  <c r="Y6861" i="9"/>
  <c r="Y6862" i="9"/>
  <c r="Y6863" i="9"/>
  <c r="Y6864" i="9"/>
  <c r="Y6865" i="9"/>
  <c r="Y6866" i="9"/>
  <c r="Y6867" i="9"/>
  <c r="Y6868" i="9"/>
  <c r="Y6869" i="9"/>
  <c r="Y6870" i="9"/>
  <c r="Y6871" i="9"/>
  <c r="Y6872" i="9"/>
  <c r="Y6873" i="9"/>
  <c r="Y6874" i="9"/>
  <c r="Y6875" i="9"/>
  <c r="Y6876" i="9"/>
  <c r="Y6877" i="9"/>
  <c r="Y6878" i="9"/>
  <c r="Y6879" i="9"/>
  <c r="Y6880" i="9"/>
  <c r="Y6881" i="9"/>
  <c r="Y6882" i="9"/>
  <c r="Y6883" i="9"/>
  <c r="Y6884" i="9"/>
  <c r="Y6885" i="9"/>
  <c r="Y6886" i="9"/>
  <c r="Y6887" i="9"/>
  <c r="Y6888" i="9"/>
  <c r="Y6889" i="9"/>
  <c r="Y6890" i="9"/>
  <c r="Y6891" i="9"/>
  <c r="Y6892" i="9"/>
  <c r="Y6893" i="9"/>
  <c r="Y6894" i="9"/>
  <c r="Y6895" i="9"/>
  <c r="Y6896" i="9"/>
  <c r="Y6897" i="9"/>
  <c r="Y6898" i="9"/>
  <c r="Y6899" i="9"/>
  <c r="Y6900" i="9"/>
  <c r="Y6901" i="9"/>
  <c r="Y6902" i="9"/>
  <c r="Y6903" i="9"/>
  <c r="Y6904" i="9"/>
  <c r="Y6905" i="9"/>
  <c r="Y6906" i="9"/>
  <c r="Y6907" i="9"/>
  <c r="Y6908" i="9"/>
  <c r="Y6909" i="9"/>
  <c r="Y6910" i="9"/>
  <c r="Y6911" i="9"/>
  <c r="Y6912" i="9"/>
  <c r="Y6913" i="9"/>
  <c r="Y6914" i="9"/>
  <c r="Y6915" i="9"/>
  <c r="Y6916" i="9"/>
  <c r="Y6917" i="9"/>
  <c r="Y6918" i="9"/>
  <c r="Y6919" i="9"/>
  <c r="Y6920" i="9"/>
  <c r="Y6921" i="9"/>
  <c r="Y6922" i="9"/>
  <c r="Y6923" i="9"/>
  <c r="Y6924" i="9"/>
  <c r="Y6925" i="9"/>
  <c r="Y6926" i="9"/>
  <c r="Y6927" i="9"/>
  <c r="Y6928" i="9"/>
  <c r="Y6929" i="9"/>
  <c r="Y6930" i="9"/>
  <c r="Y6931" i="9"/>
  <c r="Y6932" i="9"/>
  <c r="Y6933" i="9"/>
  <c r="Y6934" i="9"/>
  <c r="Y6935" i="9"/>
  <c r="Y6936" i="9"/>
  <c r="Y6937" i="9"/>
  <c r="Y6938" i="9"/>
  <c r="Y6939" i="9"/>
  <c r="Y6940" i="9"/>
  <c r="Y6941" i="9"/>
  <c r="Y6942" i="9"/>
  <c r="Y6943" i="9"/>
  <c r="Y6944" i="9"/>
  <c r="Y6945" i="9"/>
  <c r="Y6946" i="9"/>
  <c r="Y6947" i="9"/>
  <c r="Y6948" i="9"/>
  <c r="Y6949" i="9"/>
  <c r="Y6950" i="9"/>
  <c r="Y6951" i="9"/>
  <c r="Y6952" i="9"/>
  <c r="Y6953" i="9"/>
  <c r="Y6954" i="9"/>
  <c r="Y6955" i="9"/>
  <c r="Y6956" i="9"/>
  <c r="Y6957" i="9"/>
  <c r="Y6958" i="9"/>
  <c r="Y6959" i="9"/>
  <c r="Y6960" i="9"/>
  <c r="Y6961" i="9"/>
  <c r="Y6962" i="9"/>
  <c r="Y6963" i="9"/>
  <c r="Y6964" i="9"/>
  <c r="Y6965" i="9"/>
  <c r="Y6966" i="9"/>
  <c r="Y6967" i="9"/>
  <c r="Y6968" i="9"/>
  <c r="Y6969" i="9"/>
  <c r="Y6970" i="9"/>
  <c r="Y6971" i="9"/>
  <c r="Y6972" i="9"/>
  <c r="Y6973" i="9"/>
  <c r="Y6974" i="9"/>
  <c r="Y6975" i="9"/>
  <c r="Y6976" i="9"/>
  <c r="Y6977" i="9"/>
  <c r="Y6978" i="9"/>
  <c r="Y6979" i="9"/>
  <c r="Y6980" i="9"/>
  <c r="Y6981" i="9"/>
  <c r="Y6982" i="9"/>
  <c r="Y6983" i="9"/>
  <c r="Y6984" i="9"/>
  <c r="Y6985" i="9"/>
  <c r="Y6986" i="9"/>
  <c r="Y6987" i="9"/>
  <c r="Y6988" i="9"/>
  <c r="Y6989" i="9"/>
  <c r="Y6990" i="9"/>
  <c r="Y6991" i="9"/>
  <c r="Y6992" i="9"/>
  <c r="Y6993" i="9"/>
  <c r="Y6994" i="9"/>
  <c r="Y6995" i="9"/>
  <c r="Y6996" i="9"/>
  <c r="Y6997" i="9"/>
  <c r="Y6998" i="9"/>
  <c r="Y6999" i="9"/>
  <c r="Y7000" i="9"/>
  <c r="Y7001" i="9"/>
  <c r="Y7002" i="9"/>
  <c r="Y7003" i="9"/>
  <c r="Y7004" i="9"/>
  <c r="Y7005" i="9"/>
  <c r="Y7006" i="9"/>
  <c r="Y7007" i="9"/>
  <c r="Y7008" i="9"/>
  <c r="Y7009" i="9"/>
  <c r="Y7010" i="9"/>
  <c r="Y7011" i="9"/>
  <c r="Y7012" i="9"/>
  <c r="Y7013" i="9"/>
  <c r="Y7014" i="9"/>
  <c r="Y7015" i="9"/>
  <c r="Y7016" i="9"/>
  <c r="Y7017" i="9"/>
  <c r="Y7018" i="9"/>
  <c r="Y7019" i="9"/>
  <c r="Y7020" i="9"/>
  <c r="Y7021" i="9"/>
  <c r="Y7022" i="9"/>
  <c r="Y7023" i="9"/>
  <c r="Y7024" i="9"/>
  <c r="Y7025" i="9"/>
  <c r="Y7026" i="9"/>
  <c r="Y7027" i="9"/>
  <c r="Y7028" i="9"/>
  <c r="Y7029" i="9"/>
  <c r="Y7030" i="9"/>
  <c r="Y7031" i="9"/>
  <c r="Y7032" i="9"/>
  <c r="Y7033" i="9"/>
  <c r="Y7034" i="9"/>
  <c r="Y7035" i="9"/>
  <c r="Y7036" i="9"/>
  <c r="Y7037" i="9"/>
  <c r="Y7038" i="9"/>
  <c r="Y7039" i="9"/>
  <c r="Y7040" i="9"/>
  <c r="Y7041" i="9"/>
  <c r="Y7042" i="9"/>
  <c r="Y7043" i="9"/>
  <c r="Y7044" i="9"/>
  <c r="Y7045" i="9"/>
  <c r="Y7046" i="9"/>
  <c r="Y7047" i="9"/>
  <c r="Y7048" i="9"/>
  <c r="Y7049" i="9"/>
  <c r="Y7050" i="9"/>
  <c r="Y7051" i="9"/>
  <c r="Y7052" i="9"/>
  <c r="Y7053" i="9"/>
  <c r="Y7054" i="9"/>
  <c r="Y7055" i="9"/>
  <c r="Y7056" i="9"/>
  <c r="Y7057" i="9"/>
  <c r="Y7058" i="9"/>
  <c r="Y7059" i="9"/>
  <c r="Y7060" i="9"/>
  <c r="Y7061" i="9"/>
  <c r="Y7062" i="9"/>
  <c r="Y7063" i="9"/>
  <c r="Y7064" i="9"/>
  <c r="Y7065" i="9"/>
  <c r="Y7066" i="9"/>
  <c r="Y7067" i="9"/>
  <c r="Y7068" i="9"/>
  <c r="Y7069" i="9"/>
  <c r="Y7070" i="9"/>
  <c r="Y7071" i="9"/>
  <c r="Y7072" i="9"/>
  <c r="Y7073" i="9"/>
  <c r="Y7074" i="9"/>
  <c r="Y7075" i="9"/>
  <c r="Y7076" i="9"/>
  <c r="Y7077" i="9"/>
  <c r="Y7078" i="9"/>
  <c r="Y7079" i="9"/>
  <c r="Y7080" i="9"/>
  <c r="Y7081" i="9"/>
  <c r="Y7082" i="9"/>
  <c r="Y7083" i="9"/>
  <c r="Y7084" i="9"/>
  <c r="Y7085" i="9"/>
  <c r="Y7086" i="9"/>
  <c r="Y7087" i="9"/>
  <c r="Y7088" i="9"/>
  <c r="Y7089" i="9"/>
  <c r="Y7090" i="9"/>
  <c r="Y7091" i="9"/>
  <c r="Y7092" i="9"/>
  <c r="Y7093" i="9"/>
  <c r="Y7094" i="9"/>
  <c r="Y7095" i="9"/>
  <c r="Y7096" i="9"/>
  <c r="Y7097" i="9"/>
  <c r="Y7098" i="9"/>
  <c r="Y7099" i="9"/>
  <c r="Y7100" i="9"/>
  <c r="Y7101" i="9"/>
  <c r="Y7102" i="9"/>
  <c r="Y7103" i="9"/>
  <c r="Y7104" i="9"/>
  <c r="Y7105" i="9"/>
  <c r="Y7106" i="9"/>
  <c r="Y7107" i="9"/>
  <c r="Y7108" i="9"/>
  <c r="Y7109" i="9"/>
  <c r="Y7110" i="9"/>
  <c r="Y7111" i="9"/>
  <c r="Y7112" i="9"/>
  <c r="Y7113" i="9"/>
  <c r="Y7114" i="9"/>
  <c r="Y7115" i="9"/>
  <c r="Y7116" i="9"/>
  <c r="Y7117" i="9"/>
  <c r="Y7118" i="9"/>
  <c r="Y7119" i="9"/>
  <c r="Y7120" i="9"/>
  <c r="Y7121" i="9"/>
  <c r="Y7122" i="9"/>
  <c r="Y7123" i="9"/>
  <c r="Y7124" i="9"/>
  <c r="Y7125" i="9"/>
  <c r="Y7126" i="9"/>
  <c r="Y7127" i="9"/>
  <c r="Y7128" i="9"/>
  <c r="Y7129" i="9"/>
  <c r="Y7130" i="9"/>
  <c r="Y7131" i="9"/>
  <c r="Y7132" i="9"/>
  <c r="Y7133" i="9"/>
  <c r="Y7134" i="9"/>
  <c r="Y7135" i="9"/>
  <c r="Y7136" i="9"/>
  <c r="Y7137" i="9"/>
  <c r="Y7138" i="9"/>
  <c r="Y7139" i="9"/>
  <c r="Y7140" i="9"/>
  <c r="Y7141" i="9"/>
  <c r="Y7142" i="9"/>
  <c r="Y7143" i="9"/>
  <c r="Y7144" i="9"/>
  <c r="Y7145" i="9"/>
  <c r="Y7146" i="9"/>
  <c r="Y7147" i="9"/>
  <c r="Y7148" i="9"/>
  <c r="Y7149" i="9"/>
  <c r="Y7150" i="9"/>
  <c r="Y7151" i="9"/>
  <c r="Y7152" i="9"/>
  <c r="Y7153" i="9"/>
  <c r="Y7154" i="9"/>
  <c r="Y7155" i="9"/>
  <c r="Y7156" i="9"/>
  <c r="Y7157" i="9"/>
  <c r="Y7158" i="9"/>
  <c r="Y7159" i="9"/>
  <c r="Y7160" i="9"/>
  <c r="Y7161" i="9"/>
  <c r="Y7162" i="9"/>
  <c r="Y7163" i="9"/>
  <c r="Y7164" i="9"/>
  <c r="Y7165" i="9"/>
  <c r="Y7166" i="9"/>
  <c r="Y7167" i="9"/>
  <c r="Y7168" i="9"/>
  <c r="Y7169" i="9"/>
  <c r="Y7170" i="9"/>
  <c r="Y7171" i="9"/>
  <c r="Y7172" i="9"/>
  <c r="Y7173" i="9"/>
  <c r="Y7174" i="9"/>
  <c r="Y7175" i="9"/>
  <c r="Y7176" i="9"/>
  <c r="Y7177" i="9"/>
  <c r="Y7178" i="9"/>
  <c r="Y7179" i="9"/>
  <c r="Y7180" i="9"/>
  <c r="Y7181" i="9"/>
  <c r="Y7182" i="9"/>
  <c r="Y7183" i="9"/>
  <c r="Y7184" i="9"/>
  <c r="Y7185" i="9"/>
  <c r="Y7186" i="9"/>
  <c r="Y7187" i="9"/>
  <c r="Y7188" i="9"/>
  <c r="Y7189" i="9"/>
  <c r="Y7190" i="9"/>
  <c r="Y7191" i="9"/>
  <c r="Y7192" i="9"/>
  <c r="Y7193" i="9"/>
  <c r="Y7194" i="9"/>
  <c r="Y7195" i="9"/>
  <c r="Y7196" i="9"/>
  <c r="Y7197" i="9"/>
  <c r="Y7198" i="9"/>
  <c r="Y7199" i="9"/>
  <c r="Y7200" i="9"/>
  <c r="Y7201" i="9"/>
  <c r="Y7202" i="9"/>
  <c r="Y7203" i="9"/>
  <c r="Y7204" i="9"/>
  <c r="Y7205" i="9"/>
  <c r="Y7206" i="9"/>
  <c r="Y7207" i="9"/>
  <c r="Y7208" i="9"/>
  <c r="Y7209" i="9"/>
  <c r="Y7210" i="9"/>
  <c r="Y7211" i="9"/>
  <c r="Y7212" i="9"/>
  <c r="Y7213" i="9"/>
  <c r="Y7214" i="9"/>
  <c r="Y7215" i="9"/>
  <c r="Y7216" i="9"/>
  <c r="Y7217" i="9"/>
  <c r="Y7218" i="9"/>
  <c r="Y7219" i="9"/>
  <c r="Y7220" i="9"/>
  <c r="Y7221" i="9"/>
  <c r="Y7222" i="9"/>
  <c r="Y7223" i="9"/>
  <c r="Y7224" i="9"/>
  <c r="Y7225" i="9"/>
  <c r="Y7226" i="9"/>
  <c r="Y7227" i="9"/>
  <c r="Y7228" i="9"/>
  <c r="Y7229" i="9"/>
  <c r="Y7230" i="9"/>
  <c r="Y7231" i="9"/>
  <c r="Y7232" i="9"/>
  <c r="Y7233" i="9"/>
  <c r="Y7234" i="9"/>
  <c r="Y7235" i="9"/>
  <c r="Y7236" i="9"/>
  <c r="Y7237" i="9"/>
  <c r="Y7238" i="9"/>
  <c r="Y7239" i="9"/>
  <c r="Y7240" i="9"/>
  <c r="Y7241" i="9"/>
  <c r="Y7242" i="9"/>
  <c r="Y7243" i="9"/>
  <c r="Y7244" i="9"/>
  <c r="Y7245" i="9"/>
  <c r="Y7246" i="9"/>
  <c r="Y7247" i="9"/>
  <c r="Y7248" i="9"/>
  <c r="Y7249" i="9"/>
  <c r="Y7250" i="9"/>
  <c r="Y7251" i="9"/>
  <c r="Y7252" i="9"/>
  <c r="Y7253" i="9"/>
  <c r="Y7254" i="9"/>
  <c r="Y7255" i="9"/>
  <c r="Y7256" i="9"/>
  <c r="Y7257" i="9"/>
  <c r="Y7258" i="9"/>
  <c r="Y7259" i="9"/>
  <c r="Y7260" i="9"/>
  <c r="Y7261" i="9"/>
  <c r="Y7262" i="9"/>
  <c r="Y7263" i="9"/>
  <c r="Y7264" i="9"/>
  <c r="Y7265" i="9"/>
  <c r="Y7266" i="9"/>
  <c r="Y7267" i="9"/>
  <c r="Y7268" i="9"/>
  <c r="Y7269" i="9"/>
  <c r="Y7270" i="9"/>
  <c r="Y7271" i="9"/>
  <c r="Y7272" i="9"/>
  <c r="Y7273" i="9"/>
  <c r="Y7274" i="9"/>
  <c r="Y7275" i="9"/>
  <c r="Y7276" i="9"/>
  <c r="Y7277" i="9"/>
  <c r="Y7278" i="9"/>
  <c r="Y7279" i="9"/>
  <c r="Y7280" i="9"/>
  <c r="Y7281" i="9"/>
  <c r="Y7282" i="9"/>
  <c r="Y7283" i="9"/>
  <c r="Y7284" i="9"/>
  <c r="Y7285" i="9"/>
  <c r="Y7286" i="9"/>
  <c r="Y7287" i="9"/>
  <c r="Y7288" i="9"/>
  <c r="Y7289" i="9"/>
  <c r="Y7290" i="9"/>
  <c r="Y7291" i="9"/>
  <c r="Y7292" i="9"/>
  <c r="Y7293" i="9"/>
  <c r="Y7294" i="9"/>
  <c r="Y7295" i="9"/>
  <c r="Y7296" i="9"/>
  <c r="Y7297" i="9"/>
  <c r="Y7298" i="9"/>
  <c r="Y7299" i="9"/>
  <c r="Y7300" i="9"/>
  <c r="Y7301" i="9"/>
  <c r="Y7302" i="9"/>
  <c r="Y7303" i="9"/>
  <c r="Y7304" i="9"/>
  <c r="Y7305" i="9"/>
  <c r="Y7306" i="9"/>
  <c r="Y7307" i="9"/>
  <c r="Y7308" i="9"/>
  <c r="Y7309" i="9"/>
  <c r="Y7310" i="9"/>
  <c r="Y7311" i="9"/>
  <c r="Y7312" i="9"/>
  <c r="Y7313" i="9"/>
  <c r="Y7314" i="9"/>
  <c r="Y7315" i="9"/>
  <c r="Y7316" i="9"/>
  <c r="Y7317" i="9"/>
  <c r="Y7318" i="9"/>
  <c r="Y7319" i="9"/>
  <c r="Y7320" i="9"/>
  <c r="Y7321" i="9"/>
  <c r="Y7322" i="9"/>
  <c r="Y7323" i="9"/>
  <c r="Y7324" i="9"/>
  <c r="Y7325" i="9"/>
  <c r="Y7326" i="9"/>
  <c r="Y7327" i="9"/>
  <c r="Y7328" i="9"/>
  <c r="Y7329" i="9"/>
  <c r="Y7330" i="9"/>
  <c r="Y7331" i="9"/>
  <c r="Y7332" i="9"/>
  <c r="Y7333" i="9"/>
  <c r="Y7334" i="9"/>
  <c r="Y7335" i="9"/>
  <c r="Y7336" i="9"/>
  <c r="Y7337" i="9"/>
  <c r="Y7338" i="9"/>
  <c r="Y7339" i="9"/>
  <c r="Y7340" i="9"/>
  <c r="Y7341" i="9"/>
  <c r="Y7342" i="9"/>
  <c r="Y7343" i="9"/>
  <c r="Y7344" i="9"/>
  <c r="Y7345" i="9"/>
  <c r="Y7346" i="9"/>
  <c r="Y7347" i="9"/>
  <c r="Y7348" i="9"/>
  <c r="Y7349" i="9"/>
  <c r="Y7350" i="9"/>
  <c r="Y7351" i="9"/>
  <c r="Y7352" i="9"/>
  <c r="Y7353" i="9"/>
  <c r="Y7354" i="9"/>
  <c r="Y7355" i="9"/>
  <c r="Y7356" i="9"/>
  <c r="Y7357" i="9"/>
  <c r="Y7358" i="9"/>
  <c r="Y7359" i="9"/>
  <c r="Y7360" i="9"/>
  <c r="Y7361" i="9"/>
  <c r="Y7362" i="9"/>
  <c r="Y7363" i="9"/>
  <c r="Y7364" i="9"/>
  <c r="Y7365" i="9"/>
  <c r="Y7366" i="9"/>
  <c r="Y7367" i="9"/>
  <c r="Y7368" i="9"/>
  <c r="Y7369" i="9"/>
  <c r="Y7370" i="9"/>
  <c r="Y7371" i="9"/>
  <c r="Y7372" i="9"/>
  <c r="Y7373" i="9"/>
  <c r="Y7374" i="9"/>
  <c r="Y7375" i="9"/>
  <c r="Y7376" i="9"/>
  <c r="Y7377" i="9"/>
  <c r="Y7378" i="9"/>
  <c r="Y7379" i="9"/>
  <c r="Y7380" i="9"/>
  <c r="Y7381" i="9"/>
  <c r="Y7382" i="9"/>
  <c r="Y7383" i="9"/>
  <c r="Y7384" i="9"/>
  <c r="Y7385" i="9"/>
  <c r="Y7386" i="9"/>
  <c r="Y7387" i="9"/>
  <c r="Y7388" i="9"/>
  <c r="Y7389" i="9"/>
  <c r="Y7390" i="9"/>
  <c r="Y7391" i="9"/>
  <c r="Y7392" i="9"/>
  <c r="Y7393" i="9"/>
  <c r="Y7394" i="9"/>
  <c r="Y7395" i="9"/>
  <c r="Y7396" i="9"/>
  <c r="Y7397" i="9"/>
  <c r="Y7398" i="9"/>
  <c r="Y7399" i="9"/>
  <c r="Y7400" i="9"/>
  <c r="Y7401" i="9"/>
  <c r="Y7402" i="9"/>
  <c r="Y7403" i="9"/>
  <c r="Y7404" i="9"/>
  <c r="Y7405" i="9"/>
  <c r="Y7406" i="9"/>
  <c r="Y7407" i="9"/>
  <c r="Y7408" i="9"/>
  <c r="Y7409" i="9"/>
  <c r="Y7410" i="9"/>
  <c r="Y7411" i="9"/>
  <c r="Y7412" i="9"/>
  <c r="Y7413" i="9"/>
  <c r="Y7414" i="9"/>
  <c r="Y7415" i="9"/>
  <c r="Y7416" i="9"/>
  <c r="Y7417" i="9"/>
  <c r="Y7418" i="9"/>
  <c r="Y7419" i="9"/>
  <c r="Y7420" i="9"/>
  <c r="Y7421" i="9"/>
  <c r="Y7422" i="9"/>
  <c r="Y7423" i="9"/>
  <c r="Y7424" i="9"/>
  <c r="Y7425" i="9"/>
  <c r="Y7426" i="9"/>
  <c r="Y7427" i="9"/>
  <c r="Y7428" i="9"/>
  <c r="Y7429" i="9"/>
  <c r="Y7430" i="9"/>
  <c r="Y7431" i="9"/>
  <c r="Y7432" i="9"/>
  <c r="Y7433" i="9"/>
  <c r="Y7434" i="9"/>
  <c r="Y7435" i="9"/>
  <c r="Y7436" i="9"/>
  <c r="Y7437" i="9"/>
  <c r="Y7438" i="9"/>
  <c r="Y7439" i="9"/>
  <c r="Y7440" i="9"/>
  <c r="Y7441" i="9"/>
  <c r="Y7442" i="9"/>
  <c r="Y7443" i="9"/>
  <c r="Y7444" i="9"/>
  <c r="Y7445" i="9"/>
  <c r="Y7446" i="9"/>
  <c r="Y7447" i="9"/>
  <c r="Y7448" i="9"/>
  <c r="Y7449" i="9"/>
  <c r="Y7450" i="9"/>
  <c r="Y7451" i="9"/>
  <c r="Y7452" i="9"/>
  <c r="Y7453" i="9"/>
  <c r="Y7454" i="9"/>
  <c r="Y7455" i="9"/>
  <c r="Y7456" i="9"/>
  <c r="Y7457" i="9"/>
  <c r="Y7458" i="9"/>
  <c r="Y7459" i="9"/>
  <c r="Y7460" i="9"/>
  <c r="Y7461" i="9"/>
  <c r="Y7462" i="9"/>
  <c r="Y7463" i="9"/>
  <c r="Y7464" i="9"/>
  <c r="Y7465" i="9"/>
  <c r="Y7466" i="9"/>
  <c r="Y7467" i="9"/>
  <c r="Y7468" i="9"/>
  <c r="Y7469" i="9"/>
  <c r="Y7470" i="9"/>
  <c r="Y7471" i="9"/>
  <c r="Y7472" i="9"/>
  <c r="Y7473" i="9"/>
  <c r="Y7474" i="9"/>
  <c r="Y7475" i="9"/>
  <c r="Y7476" i="9"/>
  <c r="Y7477" i="9"/>
  <c r="Y7478" i="9"/>
  <c r="Y7479" i="9"/>
  <c r="Y7480" i="9"/>
  <c r="Y7481" i="9"/>
  <c r="Y7482" i="9"/>
  <c r="Y7483" i="9"/>
  <c r="Y7484" i="9"/>
  <c r="Y7485" i="9"/>
  <c r="Y7486" i="9"/>
  <c r="Y7487" i="9"/>
  <c r="Y7488" i="9"/>
  <c r="Y7489" i="9"/>
  <c r="Y7490" i="9"/>
  <c r="Y7491" i="9"/>
  <c r="Y7492" i="9"/>
  <c r="Y7493" i="9"/>
  <c r="Y7494" i="9"/>
  <c r="Y7495" i="9"/>
  <c r="Y7496" i="9"/>
  <c r="Y7497" i="9"/>
  <c r="Y7498" i="9"/>
  <c r="Y7499" i="9"/>
  <c r="Y7500" i="9"/>
  <c r="Y7501" i="9"/>
  <c r="Y7502" i="9"/>
  <c r="Y7503" i="9"/>
  <c r="Y7504" i="9"/>
  <c r="Y7505" i="9"/>
  <c r="Y7506" i="9"/>
  <c r="Y7507" i="9"/>
  <c r="Y7508" i="9"/>
  <c r="Y7509" i="9"/>
  <c r="Y7510" i="9"/>
  <c r="Y7511" i="9"/>
  <c r="Y7512" i="9"/>
  <c r="Y7513" i="9"/>
  <c r="Y7514" i="9"/>
  <c r="Y7515" i="9"/>
  <c r="Y7516" i="9"/>
  <c r="Y7517" i="9"/>
  <c r="Y7518" i="9"/>
  <c r="Y7519" i="9"/>
  <c r="Y7520" i="9"/>
  <c r="Y7521" i="9"/>
  <c r="Y7522" i="9"/>
  <c r="Y7523" i="9"/>
  <c r="Y7524" i="9"/>
  <c r="Y7525" i="9"/>
  <c r="Y7526" i="9"/>
  <c r="Y7527" i="9"/>
  <c r="Y7528" i="9"/>
  <c r="Y7529" i="9"/>
  <c r="Y7530" i="9"/>
  <c r="Y7531" i="9"/>
  <c r="Y7532" i="9"/>
  <c r="Y7533" i="9"/>
  <c r="Y7534" i="9"/>
  <c r="Y7535" i="9"/>
  <c r="Y7536" i="9"/>
  <c r="Y7537" i="9"/>
  <c r="Y7538" i="9"/>
  <c r="Y7539" i="9"/>
  <c r="Y7540" i="9"/>
  <c r="Y7541" i="9"/>
  <c r="Y7542" i="9"/>
  <c r="Y7543" i="9"/>
  <c r="Y7544" i="9"/>
  <c r="Y7545" i="9"/>
  <c r="Y7546" i="9"/>
  <c r="Y7547" i="9"/>
  <c r="Y7548" i="9"/>
  <c r="Y7549" i="9"/>
  <c r="Y7550" i="9"/>
  <c r="Y7551" i="9"/>
  <c r="Y7552" i="9"/>
  <c r="Y7553" i="9"/>
  <c r="Y7554" i="9"/>
  <c r="Y7555" i="9"/>
  <c r="Y7556" i="9"/>
  <c r="Y7557" i="9"/>
  <c r="Y7558" i="9"/>
  <c r="Y7559" i="9"/>
  <c r="Y7560" i="9"/>
  <c r="Y7561" i="9"/>
  <c r="Y7562" i="9"/>
  <c r="Y7563" i="9"/>
  <c r="Y7564" i="9"/>
  <c r="Y7565" i="9"/>
  <c r="Y7566" i="9"/>
  <c r="Y7567" i="9"/>
  <c r="Y7568" i="9"/>
  <c r="Y7569" i="9"/>
  <c r="Y7570" i="9"/>
  <c r="Y7571" i="9"/>
  <c r="Y7572" i="9"/>
  <c r="Y7573" i="9"/>
  <c r="Y7574" i="9"/>
  <c r="Y7575" i="9"/>
  <c r="Y7576" i="9"/>
  <c r="Y7577" i="9"/>
  <c r="Y7578" i="9"/>
  <c r="Y7579" i="9"/>
  <c r="Y7580" i="9"/>
  <c r="Y7581" i="9"/>
  <c r="Y7582" i="9"/>
  <c r="Y7583" i="9"/>
  <c r="Y7584" i="9"/>
  <c r="Y7585" i="9"/>
  <c r="Y7586" i="9"/>
  <c r="Y7587" i="9"/>
  <c r="Y7588" i="9"/>
  <c r="Y7589" i="9"/>
  <c r="Y7590" i="9"/>
  <c r="Y7591" i="9"/>
  <c r="Y7592" i="9"/>
  <c r="Y7593" i="9"/>
  <c r="Y7594" i="9"/>
  <c r="Y7595" i="9"/>
  <c r="Y7596" i="9"/>
  <c r="Y7597" i="9"/>
  <c r="Y7598" i="9"/>
  <c r="Y7599" i="9"/>
  <c r="Y7600" i="9"/>
  <c r="Y7601" i="9"/>
  <c r="Y7602" i="9"/>
  <c r="Y7603" i="9"/>
  <c r="Y7604" i="9"/>
  <c r="Y7605" i="9"/>
  <c r="Y7606" i="9"/>
  <c r="Y7607" i="9"/>
  <c r="Y7608" i="9"/>
  <c r="Y7609" i="9"/>
  <c r="Y7610" i="9"/>
  <c r="Y7611" i="9"/>
  <c r="Y7612" i="9"/>
  <c r="Y7613" i="9"/>
  <c r="Y7614" i="9"/>
  <c r="Y7615" i="9"/>
  <c r="Y7616" i="9"/>
  <c r="Y7617" i="9"/>
  <c r="Y7618" i="9"/>
  <c r="Y7619" i="9"/>
  <c r="Y7620" i="9"/>
  <c r="Y7621" i="9"/>
  <c r="Y7622" i="9"/>
  <c r="Y7623" i="9"/>
  <c r="Y7624" i="9"/>
  <c r="Y7625" i="9"/>
  <c r="Y7626" i="9"/>
  <c r="Y7627" i="9"/>
  <c r="Y7628" i="9"/>
  <c r="Y7629" i="9"/>
  <c r="Y7630" i="9"/>
  <c r="Y7631" i="9"/>
  <c r="Y7632" i="9"/>
  <c r="Y7633" i="9"/>
  <c r="Y7634" i="9"/>
  <c r="Y7635" i="9"/>
  <c r="Y7636" i="9"/>
  <c r="Y7637" i="9"/>
  <c r="Y7638" i="9"/>
  <c r="Y7639" i="9"/>
  <c r="Y7640" i="9"/>
  <c r="Y7641" i="9"/>
  <c r="Y7642" i="9"/>
  <c r="Y7643" i="9"/>
  <c r="Y7644" i="9"/>
  <c r="Y7645" i="9"/>
  <c r="Y7646" i="9"/>
  <c r="Y7647" i="9"/>
  <c r="Y7648" i="9"/>
  <c r="Y7649" i="9"/>
  <c r="Y7650" i="9"/>
  <c r="Y7651" i="9"/>
  <c r="Y7652" i="9"/>
  <c r="Y7653" i="9"/>
  <c r="Y7654" i="9"/>
  <c r="Y7655" i="9"/>
  <c r="Y7656" i="9"/>
  <c r="Y7657" i="9"/>
  <c r="Y7658" i="9"/>
  <c r="Y7659" i="9"/>
  <c r="Y7660" i="9"/>
  <c r="Y7661" i="9"/>
  <c r="Y7662" i="9"/>
  <c r="Y7663" i="9"/>
  <c r="Y7664" i="9"/>
  <c r="Y7665" i="9"/>
  <c r="Y7666" i="9"/>
  <c r="Y7667" i="9"/>
  <c r="Y7668" i="9"/>
  <c r="Y7669" i="9"/>
  <c r="Y7670" i="9"/>
  <c r="Y7671" i="9"/>
  <c r="Y7672" i="9"/>
  <c r="Y7673" i="9"/>
  <c r="Y7674" i="9"/>
  <c r="Y7675" i="9"/>
  <c r="Y7676" i="9"/>
  <c r="Y7677" i="9"/>
  <c r="Y7678" i="9"/>
  <c r="Y7679" i="9"/>
  <c r="Y7680" i="9"/>
  <c r="Y7681" i="9"/>
  <c r="Y7682" i="9"/>
  <c r="Y7683" i="9"/>
  <c r="Y7684" i="9"/>
  <c r="Y7685" i="9"/>
  <c r="Y7686" i="9"/>
  <c r="Y7687" i="9"/>
  <c r="Y7688" i="9"/>
  <c r="Y7689" i="9"/>
  <c r="Y7690" i="9"/>
  <c r="Y7691" i="9"/>
  <c r="Y7692" i="9"/>
  <c r="Y7693" i="9"/>
  <c r="Y7694" i="9"/>
  <c r="Y7695" i="9"/>
  <c r="Y7696" i="9"/>
  <c r="Y7697" i="9"/>
  <c r="Y7698" i="9"/>
  <c r="Y7699" i="9"/>
  <c r="Y7700" i="9"/>
  <c r="Y7701" i="9"/>
  <c r="Y7702" i="9"/>
  <c r="Y7703" i="9"/>
  <c r="Y7704" i="9"/>
  <c r="Y7705" i="9"/>
  <c r="Y7706" i="9"/>
  <c r="Y7707" i="9"/>
  <c r="Y7708" i="9"/>
  <c r="Y7709" i="9"/>
  <c r="Y7710" i="9"/>
  <c r="Y7711" i="9"/>
  <c r="Y7712" i="9"/>
  <c r="Y7713" i="9"/>
  <c r="Y7714" i="9"/>
  <c r="Y7715" i="9"/>
  <c r="Y7716" i="9"/>
  <c r="Y7717" i="9"/>
  <c r="Y7718" i="9"/>
  <c r="Y7719" i="9"/>
  <c r="Y7720" i="9"/>
  <c r="Y7721" i="9"/>
  <c r="Y7722" i="9"/>
  <c r="Y7723" i="9"/>
  <c r="Y7724" i="9"/>
  <c r="Y7725" i="9"/>
  <c r="Y7726" i="9"/>
  <c r="Y7727" i="9"/>
  <c r="Y7728" i="9"/>
  <c r="Y7729" i="9"/>
  <c r="Y7730" i="9"/>
  <c r="Y7731" i="9"/>
  <c r="Y7732" i="9"/>
  <c r="Y7733" i="9"/>
  <c r="Y7734" i="9"/>
  <c r="Y7735" i="9"/>
  <c r="Y7736" i="9"/>
  <c r="Y7737" i="9"/>
  <c r="Y7738" i="9"/>
  <c r="Y7739" i="9"/>
  <c r="Y7740" i="9"/>
  <c r="Y7741" i="9"/>
  <c r="Y7742" i="9"/>
  <c r="Y7743" i="9"/>
  <c r="Y7744" i="9"/>
  <c r="Y7745" i="9"/>
  <c r="Y7746" i="9"/>
  <c r="Y7747" i="9"/>
  <c r="Y7748" i="9"/>
  <c r="Y7749" i="9"/>
  <c r="Y7750" i="9"/>
  <c r="Y7751" i="9"/>
  <c r="Y7752" i="9"/>
  <c r="Y7753" i="9"/>
  <c r="Y7754" i="9"/>
  <c r="Y7755" i="9"/>
  <c r="Y7756" i="9"/>
  <c r="Y7757" i="9"/>
  <c r="Y7758" i="9"/>
  <c r="Y7759" i="9"/>
  <c r="Y7760" i="9"/>
  <c r="Y7761" i="9"/>
  <c r="Y7762" i="9"/>
  <c r="Y7763" i="9"/>
  <c r="Y7764" i="9"/>
  <c r="Y7765" i="9"/>
  <c r="Y7766" i="9"/>
  <c r="Y7767" i="9"/>
  <c r="Y7768" i="9"/>
  <c r="Y7769" i="9"/>
  <c r="Y7770" i="9"/>
  <c r="Y7771" i="9"/>
  <c r="Y7772" i="9"/>
  <c r="Y7773" i="9"/>
  <c r="Y7774" i="9"/>
  <c r="Y7775" i="9"/>
  <c r="Y7776" i="9"/>
  <c r="Y7777" i="9"/>
  <c r="Y7778" i="9"/>
  <c r="Y7779" i="9"/>
  <c r="Y7780" i="9"/>
  <c r="Y7781" i="9"/>
  <c r="Y7782" i="9"/>
  <c r="Y7783" i="9"/>
  <c r="Y7784" i="9"/>
  <c r="Y7785" i="9"/>
  <c r="Y7786" i="9"/>
  <c r="Y7787" i="9"/>
  <c r="Y7788" i="9"/>
  <c r="Y7789" i="9"/>
  <c r="Y7790" i="9"/>
  <c r="Y7791" i="9"/>
  <c r="Y7792" i="9"/>
  <c r="Y7793" i="9"/>
  <c r="Y7794" i="9"/>
  <c r="Y7795" i="9"/>
  <c r="Y7796" i="9"/>
  <c r="Y7797" i="9"/>
  <c r="Y7798" i="9"/>
  <c r="Y7799" i="9"/>
  <c r="Y7800" i="9"/>
  <c r="Y7801" i="9"/>
  <c r="Y7802" i="9"/>
  <c r="Y7803" i="9"/>
  <c r="Y7804" i="9"/>
  <c r="Y7805" i="9"/>
  <c r="Y7806" i="9"/>
  <c r="Y7807" i="9"/>
  <c r="Y7808" i="9"/>
  <c r="Y7809" i="9"/>
  <c r="Y7810" i="9"/>
  <c r="Y7811" i="9"/>
  <c r="Y7812" i="9"/>
  <c r="Y7813" i="9"/>
  <c r="Y7814" i="9"/>
  <c r="Y7815" i="9"/>
  <c r="Y7816" i="9"/>
  <c r="Y7817" i="9"/>
  <c r="Y7818" i="9"/>
  <c r="Y7819" i="9"/>
  <c r="Y7820" i="9"/>
  <c r="Y7821" i="9"/>
  <c r="Y7822" i="9"/>
  <c r="Y7823" i="9"/>
  <c r="Y7824" i="9"/>
  <c r="Y7825" i="9"/>
  <c r="Y7826" i="9"/>
  <c r="Y7827" i="9"/>
  <c r="Y7828" i="9"/>
  <c r="Y7829" i="9"/>
  <c r="Y7830" i="9"/>
  <c r="Y7831" i="9"/>
  <c r="Y7832" i="9"/>
  <c r="Y7833" i="9"/>
  <c r="Y7834" i="9"/>
  <c r="Y7835" i="9"/>
  <c r="Y7836" i="9"/>
  <c r="Y7837" i="9"/>
  <c r="Y7838" i="9"/>
  <c r="Y7839" i="9"/>
  <c r="Y7840" i="9"/>
  <c r="Y7841" i="9"/>
  <c r="Y7842" i="9"/>
  <c r="Y7843" i="9"/>
  <c r="Y7844" i="9"/>
  <c r="Y7845" i="9"/>
  <c r="Y7846" i="9"/>
  <c r="Y7847" i="9"/>
  <c r="Y7848" i="9"/>
  <c r="Y7849" i="9"/>
  <c r="Y7850" i="9"/>
  <c r="Y7851" i="9"/>
  <c r="Y7852" i="9"/>
  <c r="Y7853" i="9"/>
  <c r="Y7854" i="9"/>
  <c r="Y7855" i="9"/>
  <c r="Y7856" i="9"/>
  <c r="Y7857" i="9"/>
  <c r="Y7858" i="9"/>
  <c r="Y7859" i="9"/>
  <c r="Y7860" i="9"/>
  <c r="Y7861" i="9"/>
  <c r="Y7862" i="9"/>
  <c r="Y7863" i="9"/>
  <c r="Y7864" i="9"/>
  <c r="Y7865" i="9"/>
  <c r="Y7866" i="9"/>
  <c r="Y7867" i="9"/>
  <c r="Y7868" i="9"/>
  <c r="Y7869" i="9"/>
  <c r="Y7870" i="9"/>
  <c r="Y7871" i="9"/>
  <c r="Y7872" i="9"/>
  <c r="Y7873" i="9"/>
  <c r="Y7874" i="9"/>
  <c r="Y7875" i="9"/>
  <c r="Y7876" i="9"/>
  <c r="Y7877" i="9"/>
  <c r="Y7878" i="9"/>
  <c r="Y7879" i="9"/>
  <c r="Y7880" i="9"/>
  <c r="Y7881" i="9"/>
  <c r="Y7882" i="9"/>
  <c r="Y7883" i="9"/>
  <c r="Y7884" i="9"/>
  <c r="Y7885" i="9"/>
  <c r="Y7886" i="9"/>
  <c r="Y7887" i="9"/>
  <c r="Y7888" i="9"/>
  <c r="Y7889" i="9"/>
  <c r="Y7890" i="9"/>
  <c r="Y7891" i="9"/>
  <c r="Y7892" i="9"/>
  <c r="Y7893" i="9"/>
  <c r="Y7894" i="9"/>
  <c r="Y7895" i="9"/>
  <c r="Y7896" i="9"/>
  <c r="Y7897" i="9"/>
  <c r="Y7898" i="9"/>
  <c r="Y7899" i="9"/>
  <c r="Y7900" i="9"/>
  <c r="Y7901" i="9"/>
  <c r="Y7902" i="9"/>
  <c r="Y7903" i="9"/>
  <c r="Y7904" i="9"/>
  <c r="Y7905" i="9"/>
  <c r="Y7906" i="9"/>
  <c r="Y7907" i="9"/>
  <c r="Y7908" i="9"/>
  <c r="Y7909" i="9"/>
  <c r="Y7910" i="9"/>
  <c r="Y7911" i="9"/>
  <c r="Y7912" i="9"/>
  <c r="Y7913" i="9"/>
  <c r="Y7914" i="9"/>
  <c r="Y7915" i="9"/>
  <c r="Y7916" i="9"/>
  <c r="Y7917" i="9"/>
  <c r="Y7918" i="9"/>
  <c r="Y7919" i="9"/>
  <c r="Y7920" i="9"/>
  <c r="Y7921" i="9"/>
  <c r="Y7922" i="9"/>
  <c r="Y7923" i="9"/>
  <c r="Y7924" i="9"/>
  <c r="Y7925" i="9"/>
  <c r="Y7926" i="9"/>
  <c r="Y7927" i="9"/>
  <c r="Y7928" i="9"/>
  <c r="Y7929" i="9"/>
  <c r="Y7930" i="9"/>
  <c r="Y7931" i="9"/>
  <c r="Y7932" i="9"/>
  <c r="Y7933" i="9"/>
  <c r="Y7934" i="9"/>
  <c r="Y7935" i="9"/>
  <c r="Y7936" i="9"/>
  <c r="Y7937" i="9"/>
  <c r="Y7938" i="9"/>
  <c r="Y7939" i="9"/>
  <c r="Y7940" i="9"/>
  <c r="Y7941" i="9"/>
  <c r="Y7942" i="9"/>
  <c r="Y7943" i="9"/>
  <c r="Y7944" i="9"/>
  <c r="Y7945" i="9"/>
  <c r="Y7946" i="9"/>
  <c r="Y7947" i="9"/>
  <c r="Y7948" i="9"/>
  <c r="Y7949" i="9"/>
  <c r="Y7950" i="9"/>
  <c r="Y7951" i="9"/>
  <c r="Y7952" i="9"/>
  <c r="Y7953" i="9"/>
  <c r="Y7954" i="9"/>
  <c r="Y7955" i="9"/>
  <c r="Y7956" i="9"/>
  <c r="Y7957" i="9"/>
  <c r="Y7958" i="9"/>
  <c r="Y7959" i="9"/>
  <c r="Y7960" i="9"/>
  <c r="Y7961" i="9"/>
  <c r="Y7962" i="9"/>
  <c r="Y7963" i="9"/>
  <c r="Y7964" i="9"/>
  <c r="Y7965" i="9"/>
  <c r="Y7966" i="9"/>
  <c r="Y7967" i="9"/>
  <c r="Y7968" i="9"/>
  <c r="Y7969" i="9"/>
  <c r="Y7970" i="9"/>
  <c r="Y7971" i="9"/>
  <c r="Y7972" i="9"/>
  <c r="Y7973" i="9"/>
  <c r="Y7974" i="9"/>
  <c r="Y7975" i="9"/>
  <c r="Y7976" i="9"/>
  <c r="Y7977" i="9"/>
  <c r="Y7978" i="9"/>
  <c r="Y7979" i="9"/>
  <c r="Y7980" i="9"/>
  <c r="Y7981" i="9"/>
  <c r="Y7982" i="9"/>
  <c r="Y7983" i="9"/>
  <c r="Y7984" i="9"/>
  <c r="Y7985" i="9"/>
  <c r="Y7986" i="9"/>
  <c r="Y7987" i="9"/>
  <c r="Y7988" i="9"/>
  <c r="Y7989" i="9"/>
  <c r="Y7990" i="9"/>
  <c r="Y7991" i="9"/>
  <c r="Y7992" i="9"/>
  <c r="Y7993" i="9"/>
  <c r="Y7994" i="9"/>
  <c r="Y7995" i="9"/>
  <c r="Y7996" i="9"/>
  <c r="Y7997" i="9"/>
  <c r="Y7998" i="9"/>
  <c r="Y7999" i="9"/>
  <c r="Y8000" i="9"/>
  <c r="Y8001" i="9"/>
  <c r="Y8002" i="9"/>
  <c r="Y8003" i="9"/>
  <c r="Y8004" i="9"/>
  <c r="Y8005" i="9"/>
  <c r="Y8006" i="9"/>
  <c r="Y8007" i="9"/>
  <c r="Y8008" i="9"/>
  <c r="Y8009" i="9"/>
  <c r="Y8010" i="9"/>
  <c r="Y8011" i="9"/>
  <c r="Y8012" i="9"/>
  <c r="Y8013" i="9"/>
  <c r="Y8014" i="9"/>
  <c r="Y8015" i="9"/>
  <c r="Y8016" i="9"/>
  <c r="Y8017" i="9"/>
  <c r="Y8018" i="9"/>
  <c r="Y8019" i="9"/>
  <c r="Y8020" i="9"/>
  <c r="Y8021" i="9"/>
  <c r="Y8022" i="9"/>
  <c r="Y8023" i="9"/>
  <c r="Y8024" i="9"/>
  <c r="Y8025" i="9"/>
  <c r="Y8026" i="9"/>
  <c r="Y8027" i="9"/>
  <c r="Y8028" i="9"/>
  <c r="Y8029" i="9"/>
  <c r="Y8030" i="9"/>
  <c r="Y8031" i="9"/>
  <c r="Y8032" i="9"/>
  <c r="Y8033" i="9"/>
  <c r="Y8034" i="9"/>
  <c r="Y8035" i="9"/>
  <c r="Y8036" i="9"/>
  <c r="Y8037" i="9"/>
  <c r="Y8038" i="9"/>
  <c r="Y8039" i="9"/>
  <c r="Y8040" i="9"/>
  <c r="Y8041" i="9"/>
  <c r="Y8042" i="9"/>
  <c r="Y8043" i="9"/>
  <c r="Y8044" i="9"/>
  <c r="Y8045" i="9"/>
  <c r="Y8046" i="9"/>
  <c r="Y8047" i="9"/>
  <c r="Y8048" i="9"/>
  <c r="Y8049" i="9"/>
  <c r="Y8050" i="9"/>
  <c r="Y8051" i="9"/>
  <c r="Y8052" i="9"/>
  <c r="Y8053" i="9"/>
  <c r="Y8054" i="9"/>
  <c r="Y8055" i="9"/>
  <c r="Y8056" i="9"/>
  <c r="Y8057" i="9"/>
  <c r="Y8058" i="9"/>
  <c r="Y8059" i="9"/>
  <c r="Y8060" i="9"/>
  <c r="Y8061" i="9"/>
  <c r="Y8062" i="9"/>
  <c r="Y8063" i="9"/>
  <c r="Y8064" i="9"/>
  <c r="Y8065" i="9"/>
  <c r="Y8066" i="9"/>
  <c r="Y8067" i="9"/>
  <c r="Y8068" i="9"/>
  <c r="Y8069" i="9"/>
  <c r="Y8070" i="9"/>
  <c r="Y8071" i="9"/>
  <c r="Y8072" i="9"/>
  <c r="Y8073" i="9"/>
  <c r="Y8074" i="9"/>
  <c r="Y8075" i="9"/>
  <c r="Y8076" i="9"/>
  <c r="Y8077" i="9"/>
  <c r="Y8078" i="9"/>
  <c r="Y8079" i="9"/>
  <c r="Y8080" i="9"/>
  <c r="Y8081" i="9"/>
  <c r="Y8082" i="9"/>
  <c r="Y8083" i="9"/>
  <c r="Y8084" i="9"/>
  <c r="Y8085" i="9"/>
  <c r="Y8086" i="9"/>
  <c r="Y8087" i="9"/>
  <c r="Y8088" i="9"/>
  <c r="Y8089" i="9"/>
  <c r="Y8090" i="9"/>
  <c r="Y8091" i="9"/>
  <c r="Y8092" i="9"/>
  <c r="Y8093" i="9"/>
  <c r="Y8094" i="9"/>
  <c r="Y8095" i="9"/>
  <c r="Y8096" i="9"/>
  <c r="Y8097" i="9"/>
  <c r="Y8098" i="9"/>
  <c r="Y8099" i="9"/>
  <c r="Y8100" i="9"/>
  <c r="Y8101" i="9"/>
  <c r="Y8102" i="9"/>
  <c r="Y8103" i="9"/>
  <c r="Y8104" i="9"/>
  <c r="Y8105" i="9"/>
  <c r="Y8106" i="9"/>
  <c r="Y8107" i="9"/>
  <c r="Y8108" i="9"/>
  <c r="Y8109" i="9"/>
  <c r="Y8110" i="9"/>
  <c r="Y8111" i="9"/>
  <c r="Y8112" i="9"/>
  <c r="Y8113" i="9"/>
  <c r="Y8114" i="9"/>
  <c r="Y8115" i="9"/>
  <c r="Y8116" i="9"/>
  <c r="Y8117" i="9"/>
  <c r="Y8118" i="9"/>
  <c r="Y8119" i="9"/>
  <c r="Y8120" i="9"/>
  <c r="Y8121" i="9"/>
  <c r="Y8122" i="9"/>
  <c r="Y8123" i="9"/>
  <c r="Y8124" i="9"/>
  <c r="Y8125" i="9"/>
  <c r="Y8126" i="9"/>
  <c r="Y8127" i="9"/>
  <c r="Y8128" i="9"/>
  <c r="Y8129" i="9"/>
  <c r="Y8130" i="9"/>
  <c r="Y8131" i="9"/>
  <c r="Y8132" i="9"/>
  <c r="Y8133" i="9"/>
  <c r="Y8134" i="9"/>
  <c r="Y8135" i="9"/>
  <c r="Y8136" i="9"/>
  <c r="Y8137" i="9"/>
  <c r="Y8138" i="9"/>
  <c r="Y8139" i="9"/>
  <c r="Y8140" i="9"/>
  <c r="Y8141" i="9"/>
  <c r="Y8142" i="9"/>
  <c r="Y8143" i="9"/>
  <c r="Y8144" i="9"/>
  <c r="Y8145" i="9"/>
  <c r="Y8146" i="9"/>
  <c r="Y8147" i="9"/>
  <c r="Y8148" i="9"/>
  <c r="Y8149" i="9"/>
  <c r="Y8150" i="9"/>
  <c r="Y8151" i="9"/>
  <c r="Y8152" i="9"/>
  <c r="Y8153" i="9"/>
  <c r="Y8154" i="9"/>
  <c r="Y8155" i="9"/>
  <c r="Y8156" i="9"/>
  <c r="Y8157" i="9"/>
  <c r="Y8158" i="9"/>
  <c r="Y8159" i="9"/>
  <c r="Y8160" i="9"/>
  <c r="Y8161" i="9"/>
  <c r="Y8162" i="9"/>
  <c r="Y8163" i="9"/>
  <c r="Y8164" i="9"/>
  <c r="Y8165" i="9"/>
  <c r="Y8166" i="9"/>
  <c r="Y8167" i="9"/>
  <c r="Y8168" i="9"/>
  <c r="Y8169" i="9"/>
  <c r="Y8170" i="9"/>
  <c r="Y8171" i="9"/>
  <c r="Y8172" i="9"/>
  <c r="Y8173" i="9"/>
  <c r="Y8174" i="9"/>
  <c r="Y8175" i="9"/>
  <c r="Y8176" i="9"/>
  <c r="Y8177" i="9"/>
  <c r="Y8178" i="9"/>
  <c r="Y8179" i="9"/>
  <c r="Y8180" i="9"/>
  <c r="Y8181" i="9"/>
  <c r="Y8182" i="9"/>
  <c r="Y8183" i="9"/>
  <c r="Y8184" i="9"/>
  <c r="Y8185" i="9"/>
  <c r="Y8186" i="9"/>
  <c r="Y8187" i="9"/>
  <c r="Y8188" i="9"/>
  <c r="Y8189" i="9"/>
  <c r="Y8190" i="9"/>
  <c r="Y8191" i="9"/>
  <c r="Y8192" i="9"/>
  <c r="Y8193" i="9"/>
  <c r="Y8194" i="9"/>
  <c r="Y8195" i="9"/>
  <c r="Y8196" i="9"/>
  <c r="Y8197" i="9"/>
  <c r="Y8198" i="9"/>
  <c r="Y8199" i="9"/>
  <c r="Y8200" i="9"/>
  <c r="Y8201" i="9"/>
  <c r="Y8202" i="9"/>
  <c r="Y8203" i="9"/>
  <c r="Y8204" i="9"/>
  <c r="Y8205" i="9"/>
  <c r="Y8206" i="9"/>
  <c r="Y8207" i="9"/>
  <c r="Y8208" i="9"/>
  <c r="Y8209" i="9"/>
  <c r="Y8210" i="9"/>
  <c r="Y8211" i="9"/>
  <c r="Y8212" i="9"/>
  <c r="Y8213" i="9"/>
  <c r="Y8214" i="9"/>
  <c r="Y8215" i="9"/>
  <c r="Y8216" i="9"/>
  <c r="Y8217" i="9"/>
  <c r="Y8218" i="9"/>
  <c r="Y8219" i="9"/>
  <c r="Y8220" i="9"/>
  <c r="Y8221" i="9"/>
  <c r="Y8222" i="9"/>
  <c r="Y8223" i="9"/>
  <c r="Y8224" i="9"/>
  <c r="Y8225" i="9"/>
  <c r="Y8226" i="9"/>
  <c r="Y8227" i="9"/>
  <c r="Y8228" i="9"/>
  <c r="Y8229" i="9"/>
  <c r="Y8230" i="9"/>
  <c r="Y8231" i="9"/>
  <c r="Y8232" i="9"/>
  <c r="Y8233" i="9"/>
  <c r="Y8234" i="9"/>
  <c r="Y8235" i="9"/>
  <c r="Y8236" i="9"/>
  <c r="Y8237" i="9"/>
  <c r="Y8238" i="9"/>
  <c r="Y8239" i="9"/>
  <c r="Y8240" i="9"/>
  <c r="Y8241" i="9"/>
  <c r="Y8242" i="9"/>
  <c r="Y8243" i="9"/>
  <c r="Y8244" i="9"/>
  <c r="Y8245" i="9"/>
  <c r="Y8246" i="9"/>
  <c r="Y8247" i="9"/>
  <c r="Y8248" i="9"/>
  <c r="Y8249" i="9"/>
  <c r="Y8250" i="9"/>
  <c r="Y8251" i="9"/>
  <c r="Y8252" i="9"/>
  <c r="Y8253" i="9"/>
  <c r="Y8254" i="9"/>
  <c r="Y8255" i="9"/>
  <c r="Y8256" i="9"/>
  <c r="Y8257" i="9"/>
  <c r="Y8258" i="9"/>
  <c r="Y8259" i="9"/>
  <c r="Y8260" i="9"/>
  <c r="Y8261" i="9"/>
  <c r="Y8262" i="9"/>
  <c r="Y8263" i="9"/>
  <c r="Y8264" i="9"/>
  <c r="Y8265" i="9"/>
  <c r="Y8266" i="9"/>
  <c r="Y8267" i="9"/>
  <c r="Y8268" i="9"/>
  <c r="Y8269" i="9"/>
  <c r="Y8270" i="9"/>
  <c r="Y8271" i="9"/>
  <c r="Y8272" i="9"/>
  <c r="Y8273" i="9"/>
  <c r="Y8274" i="9"/>
  <c r="Y8275" i="9"/>
  <c r="Y8276" i="9"/>
  <c r="Y8277" i="9"/>
  <c r="Y8278" i="9"/>
  <c r="Y8279" i="9"/>
  <c r="Y8280" i="9"/>
  <c r="Y8281" i="9"/>
  <c r="Y8282" i="9"/>
  <c r="Y8283" i="9"/>
  <c r="Y8284" i="9"/>
  <c r="Y8285" i="9"/>
  <c r="Y8286" i="9"/>
  <c r="Y8287" i="9"/>
  <c r="Y8288" i="9"/>
  <c r="Y8289" i="9"/>
  <c r="Y8290" i="9"/>
  <c r="Y8291" i="9"/>
  <c r="Y8292" i="9"/>
  <c r="Y8293" i="9"/>
  <c r="Y8294" i="9"/>
  <c r="Y8295" i="9"/>
  <c r="Y8296" i="9"/>
  <c r="Y8297" i="9"/>
  <c r="Y8298" i="9"/>
  <c r="Y8299" i="9"/>
  <c r="Y8300" i="9"/>
  <c r="Y8301" i="9"/>
  <c r="Y8302" i="9"/>
  <c r="Y8303" i="9"/>
  <c r="Y8304" i="9"/>
  <c r="Y8305" i="9"/>
  <c r="Y8306" i="9"/>
  <c r="Y8307" i="9"/>
  <c r="Y8308" i="9"/>
  <c r="Y8309" i="9"/>
  <c r="Y8310" i="9"/>
  <c r="Y8311" i="9"/>
  <c r="Y8312" i="9"/>
  <c r="Y8313" i="9"/>
  <c r="Y8314" i="9"/>
  <c r="Y8315" i="9"/>
  <c r="Y8316" i="9"/>
  <c r="Y8317" i="9"/>
  <c r="Y8318" i="9"/>
  <c r="Y8319" i="9"/>
  <c r="Y8320" i="9"/>
  <c r="Y8321" i="9"/>
  <c r="Y8322" i="9"/>
  <c r="Y8323" i="9"/>
  <c r="Y8324" i="9"/>
  <c r="Y8325" i="9"/>
  <c r="Y8326" i="9"/>
  <c r="Y8327" i="9"/>
  <c r="Y8328" i="9"/>
  <c r="Y8329" i="9"/>
  <c r="Y8330" i="9"/>
  <c r="Y8331" i="9"/>
  <c r="Y8332" i="9"/>
  <c r="Y8333" i="9"/>
  <c r="Y8334" i="9"/>
  <c r="Y8335" i="9"/>
  <c r="Y8336" i="9"/>
  <c r="Y8337" i="9"/>
  <c r="Y8338" i="9"/>
  <c r="Y8339" i="9"/>
  <c r="Y8340" i="9"/>
  <c r="Y8341" i="9"/>
  <c r="Y8342" i="9"/>
  <c r="Y8343" i="9"/>
  <c r="Y8344" i="9"/>
  <c r="Y8345" i="9"/>
  <c r="Y8346" i="9"/>
  <c r="Y8347" i="9"/>
  <c r="Y8348" i="9"/>
  <c r="Y8349" i="9"/>
  <c r="Y8350" i="9"/>
  <c r="Y8351" i="9"/>
  <c r="Y8352" i="9"/>
  <c r="Y8353" i="9"/>
  <c r="Y8354" i="9"/>
  <c r="Y8355" i="9"/>
  <c r="Y8356" i="9"/>
  <c r="Y8357" i="9"/>
  <c r="Y8358" i="9"/>
  <c r="Y8359" i="9"/>
  <c r="Y8360" i="9"/>
  <c r="Y8361" i="9"/>
  <c r="Y8362" i="9"/>
  <c r="Y8363" i="9"/>
  <c r="Y8364" i="9"/>
  <c r="Y8365" i="9"/>
  <c r="Y8366" i="9"/>
  <c r="Y8367" i="9"/>
  <c r="Y8368" i="9"/>
  <c r="Y8369" i="9"/>
  <c r="Y8370" i="9"/>
  <c r="Y8371" i="9"/>
  <c r="Y8372" i="9"/>
  <c r="Y8373" i="9"/>
  <c r="Y8374" i="9"/>
  <c r="Y8375" i="9"/>
  <c r="Y8376" i="9"/>
  <c r="Y8377" i="9"/>
  <c r="Y8378" i="9"/>
  <c r="Y8379" i="9"/>
  <c r="Y8380" i="9"/>
  <c r="Y8381" i="9"/>
  <c r="Y8382" i="9"/>
  <c r="Y8383" i="9"/>
  <c r="Y8384" i="9"/>
  <c r="Y8385" i="9"/>
  <c r="Y8386" i="9"/>
  <c r="Y8387" i="9"/>
  <c r="Y8388" i="9"/>
  <c r="Y8389" i="9"/>
  <c r="Y8390" i="9"/>
  <c r="Y8391" i="9"/>
  <c r="Y8392" i="9"/>
  <c r="Y8393" i="9"/>
  <c r="Y8394" i="9"/>
  <c r="Y8395" i="9"/>
  <c r="Y8396" i="9"/>
  <c r="Y8397" i="9"/>
  <c r="Y8398" i="9"/>
  <c r="Y8399" i="9"/>
  <c r="Y8400" i="9"/>
  <c r="Y8401" i="9"/>
  <c r="Y8402" i="9"/>
  <c r="Y8403" i="9"/>
  <c r="Y8404" i="9"/>
  <c r="Y8405" i="9"/>
  <c r="Y8406" i="9"/>
  <c r="Y8407" i="9"/>
  <c r="Y8408" i="9"/>
  <c r="Y8409" i="9"/>
  <c r="Y8410" i="9"/>
  <c r="Y8411" i="9"/>
  <c r="Y8412" i="9"/>
  <c r="Y8413" i="9"/>
  <c r="Y8414" i="9"/>
  <c r="Y8415" i="9"/>
  <c r="Y8416" i="9"/>
  <c r="Y8417" i="9"/>
  <c r="Y8418" i="9"/>
  <c r="Y8419" i="9"/>
  <c r="Y8420" i="9"/>
  <c r="Y8421" i="9"/>
  <c r="Y8422" i="9"/>
  <c r="Y8423" i="9"/>
  <c r="Y8424" i="9"/>
  <c r="Y8425" i="9"/>
  <c r="Y8426" i="9"/>
  <c r="Y8427" i="9"/>
  <c r="Y8428" i="9"/>
  <c r="Y8429" i="9"/>
  <c r="Y8430" i="9"/>
  <c r="Y8431" i="9"/>
  <c r="Y8432" i="9"/>
  <c r="Y8433" i="9"/>
  <c r="Y8434" i="9"/>
  <c r="Y8435" i="9"/>
  <c r="Y8436" i="9"/>
  <c r="Y8437" i="9"/>
  <c r="Y8438" i="9"/>
  <c r="Y8439" i="9"/>
  <c r="Y8440" i="9"/>
  <c r="Y8441" i="9"/>
  <c r="Y8442" i="9"/>
  <c r="Y8443" i="9"/>
  <c r="Y8444" i="9"/>
  <c r="Y8445" i="9"/>
  <c r="Y8446" i="9"/>
  <c r="Y8447" i="9"/>
  <c r="Y8448" i="9"/>
  <c r="Y8449" i="9"/>
  <c r="Y8450" i="9"/>
  <c r="Y8451" i="9"/>
  <c r="Y8452" i="9"/>
  <c r="Y8453" i="9"/>
  <c r="Y8454" i="9"/>
  <c r="Y8455" i="9"/>
  <c r="Y8456" i="9"/>
  <c r="Y8457" i="9"/>
  <c r="Y8458" i="9"/>
  <c r="Y8459" i="9"/>
  <c r="Y8460" i="9"/>
  <c r="Y8461" i="9"/>
  <c r="Y8462" i="9"/>
  <c r="Y8463" i="9"/>
  <c r="Y8464" i="9"/>
  <c r="Y8465" i="9"/>
  <c r="Y8466" i="9"/>
  <c r="Y8467" i="9"/>
  <c r="Y8468" i="9"/>
  <c r="Y8469" i="9"/>
  <c r="Y8470" i="9"/>
  <c r="Y8471" i="9"/>
  <c r="Y8472" i="9"/>
  <c r="Y8473" i="9"/>
  <c r="Y8474" i="9"/>
  <c r="Y8475" i="9"/>
  <c r="Y8476" i="9"/>
  <c r="Y8477" i="9"/>
  <c r="Y8478" i="9"/>
  <c r="Y8479" i="9"/>
  <c r="Y8480" i="9"/>
  <c r="Y8481" i="9"/>
  <c r="Y8482" i="9"/>
  <c r="Y8483" i="9"/>
  <c r="Y8484" i="9"/>
  <c r="Y8485" i="9"/>
  <c r="Y8486" i="9"/>
  <c r="Y8487" i="9"/>
  <c r="Y8488" i="9"/>
  <c r="Y8489" i="9"/>
  <c r="Y8490" i="9"/>
  <c r="Y8491" i="9"/>
  <c r="Y8492" i="9"/>
  <c r="Y8493" i="9"/>
  <c r="Y8494" i="9"/>
  <c r="Y8495" i="9"/>
  <c r="Y8496" i="9"/>
  <c r="Y8497" i="9"/>
  <c r="Y8498" i="9"/>
  <c r="Y8499" i="9"/>
  <c r="Y8500" i="9"/>
  <c r="Y8501" i="9"/>
  <c r="Y8502" i="9"/>
  <c r="Y8503" i="9"/>
  <c r="Y8504" i="9"/>
  <c r="Y8505" i="9"/>
  <c r="Y8506" i="9"/>
  <c r="Y8507" i="9"/>
  <c r="Y8508" i="9"/>
  <c r="Y8509" i="9"/>
  <c r="Y8510" i="9"/>
  <c r="Y8511" i="9"/>
  <c r="Y8512" i="9"/>
  <c r="Y8513" i="9"/>
  <c r="Y8514" i="9"/>
  <c r="Y8515" i="9"/>
  <c r="Y8516" i="9"/>
  <c r="Y8517" i="9"/>
  <c r="Y8518" i="9"/>
  <c r="Y8519" i="9"/>
  <c r="Y8520" i="9"/>
  <c r="Y8521" i="9"/>
  <c r="Y8522" i="9"/>
  <c r="Y8523" i="9"/>
  <c r="Y8524" i="9"/>
  <c r="Y8525" i="9"/>
  <c r="Y8526" i="9"/>
  <c r="Y8527" i="9"/>
  <c r="Y8528" i="9"/>
  <c r="Y8529" i="9"/>
  <c r="Y8530" i="9"/>
  <c r="Y8531" i="9"/>
  <c r="Y8532" i="9"/>
  <c r="Y8533" i="9"/>
  <c r="Y8534" i="9"/>
  <c r="Y8535" i="9"/>
  <c r="Y8536" i="9"/>
  <c r="Y8537" i="9"/>
  <c r="Y8538" i="9"/>
  <c r="Y8539" i="9"/>
  <c r="Y8540" i="9"/>
  <c r="Y8541" i="9"/>
  <c r="Y8542" i="9"/>
  <c r="Y8543" i="9"/>
  <c r="Y8544" i="9"/>
  <c r="Y8545" i="9"/>
  <c r="Y8546" i="9"/>
  <c r="Y8547" i="9"/>
  <c r="Y8548" i="9"/>
  <c r="Y8549" i="9"/>
  <c r="Y8550" i="9"/>
  <c r="Y8551" i="9"/>
  <c r="Y8552" i="9"/>
  <c r="Y8553" i="9"/>
  <c r="Y8554" i="9"/>
  <c r="Y8555" i="9"/>
  <c r="Y8556" i="9"/>
  <c r="Y8557" i="9"/>
  <c r="Y8558" i="9"/>
  <c r="Y8559" i="9"/>
  <c r="Y8560" i="9"/>
  <c r="Y8561" i="9"/>
  <c r="Y8562" i="9"/>
  <c r="Y8563" i="9"/>
  <c r="Y8564" i="9"/>
  <c r="Y8565" i="9"/>
  <c r="Y8566" i="9"/>
  <c r="Y8567" i="9"/>
  <c r="Y8568" i="9"/>
  <c r="Y8569" i="9"/>
  <c r="Y8570" i="9"/>
  <c r="Y8571" i="9"/>
  <c r="Y8572" i="9"/>
  <c r="Y8573" i="9"/>
  <c r="Y8574" i="9"/>
  <c r="Y8575" i="9"/>
  <c r="Y8576" i="9"/>
  <c r="Y8577" i="9"/>
  <c r="Y8578" i="9"/>
  <c r="Y8579" i="9"/>
  <c r="Y8580" i="9"/>
  <c r="Y8581" i="9"/>
  <c r="Y8582" i="9"/>
  <c r="Y8583" i="9"/>
  <c r="Y8584" i="9"/>
  <c r="Y8585" i="9"/>
  <c r="Y8586" i="9"/>
  <c r="Y8587" i="9"/>
  <c r="Y8588" i="9"/>
  <c r="Y8589" i="9"/>
  <c r="Y8590" i="9"/>
  <c r="Y8591" i="9"/>
  <c r="Y8592" i="9"/>
  <c r="Y8593" i="9"/>
  <c r="Y8594" i="9"/>
  <c r="Y8595" i="9"/>
  <c r="Y8596" i="9"/>
  <c r="Y8597" i="9"/>
  <c r="Y8598" i="9"/>
  <c r="Y8599" i="9"/>
  <c r="Y8600" i="9"/>
  <c r="Y8601" i="9"/>
  <c r="Y8602" i="9"/>
  <c r="Y8603" i="9"/>
  <c r="Y8604" i="9"/>
  <c r="Y8605" i="9"/>
  <c r="Y8606" i="9"/>
  <c r="Y8607" i="9"/>
  <c r="Y8608" i="9"/>
  <c r="Y8609" i="9"/>
  <c r="Y8610" i="9"/>
  <c r="Y8611" i="9"/>
  <c r="Y8612" i="9"/>
  <c r="Y8613" i="9"/>
  <c r="Y8614" i="9"/>
  <c r="Y8615" i="9"/>
  <c r="Y8616" i="9"/>
  <c r="Y8617" i="9"/>
  <c r="Y8618" i="9"/>
  <c r="Y8619" i="9"/>
  <c r="Y8620" i="9"/>
  <c r="Y8621" i="9"/>
  <c r="Y8622" i="9"/>
  <c r="Y8623" i="9"/>
  <c r="Y8624" i="9"/>
  <c r="Y8625" i="9"/>
  <c r="Y8626" i="9"/>
  <c r="Y8627" i="9"/>
  <c r="Y8628" i="9"/>
  <c r="Y8629" i="9"/>
  <c r="Y8630" i="9"/>
  <c r="Y8631" i="9"/>
  <c r="Y8632" i="9"/>
  <c r="Y8633" i="9"/>
  <c r="Y8634" i="9"/>
  <c r="Y8635" i="9"/>
  <c r="Y8636" i="9"/>
  <c r="Y8637" i="9"/>
  <c r="Y8638" i="9"/>
  <c r="Y8639" i="9"/>
  <c r="Y8640" i="9"/>
  <c r="Y8641" i="9"/>
  <c r="Y8642" i="9"/>
  <c r="Y8643" i="9"/>
  <c r="Y8644" i="9"/>
  <c r="Y8645" i="9"/>
  <c r="Y8646" i="9"/>
  <c r="Y8647" i="9"/>
  <c r="Y8648" i="9"/>
  <c r="Y8649" i="9"/>
  <c r="Y8650" i="9"/>
  <c r="Y8651" i="9"/>
  <c r="Y8652" i="9"/>
  <c r="Y8653" i="9"/>
  <c r="Y8654" i="9"/>
  <c r="Y8655" i="9"/>
  <c r="Y8656" i="9"/>
  <c r="Y8657" i="9"/>
  <c r="Y8658" i="9"/>
  <c r="Y8659" i="9"/>
  <c r="Y8660" i="9"/>
  <c r="Y8661" i="9"/>
  <c r="Y8662" i="9"/>
  <c r="Y8663" i="9"/>
  <c r="Y8664" i="9"/>
  <c r="Y8665" i="9"/>
  <c r="Y8666" i="9"/>
  <c r="Y8667" i="9"/>
  <c r="Y8668" i="9"/>
  <c r="Y8669" i="9"/>
  <c r="Y8670" i="9"/>
  <c r="Y8671" i="9"/>
  <c r="Y8672" i="9"/>
  <c r="Y8673" i="9"/>
  <c r="Y8674" i="9"/>
  <c r="Y8675" i="9"/>
  <c r="Y8676" i="9"/>
  <c r="Y8677" i="9"/>
  <c r="Y8678" i="9"/>
  <c r="Y8679" i="9"/>
  <c r="Y8680" i="9"/>
  <c r="Y8681" i="9"/>
  <c r="Y8682" i="9"/>
  <c r="Y8683" i="9"/>
  <c r="Y8684" i="9"/>
  <c r="Y8685" i="9"/>
  <c r="Y8686" i="9"/>
  <c r="Y8687" i="9"/>
  <c r="Y8688" i="9"/>
  <c r="Y8689" i="9"/>
  <c r="Y8690" i="9"/>
  <c r="Y8691" i="9"/>
  <c r="Y8692" i="9"/>
  <c r="Y8693" i="9"/>
  <c r="Y8694" i="9"/>
  <c r="Y8695" i="9"/>
  <c r="Y8696" i="9"/>
  <c r="Y8697" i="9"/>
  <c r="Y8698" i="9"/>
  <c r="Y8699" i="9"/>
  <c r="Y8700" i="9"/>
  <c r="Y8701" i="9"/>
  <c r="Y8702" i="9"/>
  <c r="Y8703" i="9"/>
  <c r="Y8704" i="9"/>
  <c r="Y8705" i="9"/>
  <c r="Y8706" i="9"/>
  <c r="Y8707" i="9"/>
  <c r="Y8708" i="9"/>
  <c r="Y8709" i="9"/>
  <c r="Y8710" i="9"/>
  <c r="Y8711" i="9"/>
  <c r="Y8712" i="9"/>
  <c r="Y8713" i="9"/>
  <c r="Y8714" i="9"/>
  <c r="Y8715" i="9"/>
  <c r="Y8716" i="9"/>
  <c r="Y8717" i="9"/>
  <c r="Y8718" i="9"/>
  <c r="Y8719" i="9"/>
  <c r="Y8720" i="9"/>
  <c r="Y8721" i="9"/>
  <c r="Y8722" i="9"/>
  <c r="Y8723" i="9"/>
  <c r="Y8724" i="9"/>
  <c r="Y8725" i="9"/>
  <c r="Y8726" i="9"/>
  <c r="Y8727" i="9"/>
  <c r="Y8728" i="9"/>
  <c r="Y8729" i="9"/>
  <c r="Y8730" i="9"/>
  <c r="Y8731" i="9"/>
  <c r="Y8732" i="9"/>
  <c r="Y8733" i="9"/>
  <c r="Y8734" i="9"/>
  <c r="Y8735" i="9"/>
  <c r="Y8736" i="9"/>
  <c r="Y8737" i="9"/>
  <c r="Y8738" i="9"/>
  <c r="Y8739" i="9"/>
  <c r="Y8740" i="9"/>
  <c r="Y8741" i="9"/>
  <c r="Y8742" i="9"/>
  <c r="Y8743" i="9"/>
  <c r="Y8744" i="9"/>
  <c r="Y8745" i="9"/>
  <c r="Y8746" i="9"/>
  <c r="Y8747" i="9"/>
  <c r="Y8748" i="9"/>
  <c r="Y8749" i="9"/>
  <c r="Y8750" i="9"/>
  <c r="Y8751" i="9"/>
  <c r="Y8752" i="9"/>
  <c r="Y8753" i="9"/>
  <c r="Y8754" i="9"/>
  <c r="Y8755" i="9"/>
  <c r="Y8756" i="9"/>
  <c r="Y8757" i="9"/>
  <c r="Y8758" i="9"/>
  <c r="Y8759" i="9"/>
  <c r="Y8760" i="9"/>
  <c r="Y8761" i="9"/>
  <c r="Y8762" i="9"/>
  <c r="Y8763" i="9"/>
  <c r="Y8764" i="9"/>
  <c r="Y8765" i="9"/>
  <c r="Y8766" i="9"/>
  <c r="Y8767" i="9"/>
  <c r="Y8768" i="9"/>
  <c r="Y8769" i="9"/>
  <c r="Y8770" i="9"/>
  <c r="Y8771" i="9"/>
  <c r="Y8772" i="9"/>
  <c r="Y8773" i="9"/>
  <c r="Y8774" i="9"/>
  <c r="Y8775" i="9"/>
  <c r="Y8776" i="9"/>
  <c r="Y8777" i="9"/>
  <c r="Y8778" i="9"/>
  <c r="Y8779" i="9"/>
  <c r="Y8780" i="9"/>
  <c r="Y8781" i="9"/>
  <c r="Y8782" i="9"/>
  <c r="Y8783" i="9"/>
  <c r="Y8784" i="9"/>
  <c r="Y8785" i="9"/>
  <c r="Y8786" i="9"/>
  <c r="Y8787" i="9"/>
  <c r="Y8788" i="9"/>
  <c r="Y8789" i="9"/>
  <c r="Y8790" i="9"/>
  <c r="Y8791" i="9"/>
  <c r="Y8792" i="9"/>
  <c r="Y8793" i="9"/>
  <c r="Y8794" i="9"/>
  <c r="Y8795" i="9"/>
  <c r="Y8796" i="9"/>
  <c r="Y8797" i="9"/>
  <c r="Y8798" i="9"/>
  <c r="Y8799" i="9"/>
  <c r="Y8800" i="9"/>
  <c r="Y8801" i="9"/>
  <c r="Y8802" i="9"/>
  <c r="Y8803" i="9"/>
  <c r="Y8804" i="9"/>
  <c r="Y8805" i="9"/>
  <c r="Y8806" i="9"/>
  <c r="Y8807" i="9"/>
  <c r="Y8808" i="9"/>
  <c r="Y8809" i="9"/>
  <c r="Y8810" i="9"/>
  <c r="Y8811" i="9"/>
  <c r="Y8812" i="9"/>
  <c r="Y8813" i="9"/>
  <c r="Y8814" i="9"/>
  <c r="Y8815" i="9"/>
  <c r="Y8816" i="9"/>
  <c r="Y8817" i="9"/>
  <c r="Y8818" i="9"/>
  <c r="Y8819" i="9"/>
  <c r="Y8820" i="9"/>
  <c r="Y8821" i="9"/>
  <c r="Y8822" i="9"/>
  <c r="Y8823" i="9"/>
  <c r="Y8824" i="9"/>
  <c r="Y8825" i="9"/>
  <c r="Y8826" i="9"/>
  <c r="Y8827" i="9"/>
  <c r="Y8828" i="9"/>
  <c r="Y8829" i="9"/>
  <c r="Y8830" i="9"/>
  <c r="Y8831" i="9"/>
  <c r="Y8832" i="9"/>
  <c r="Y8833" i="9"/>
  <c r="Y8834" i="9"/>
  <c r="Y8835" i="9"/>
  <c r="Y8836" i="9"/>
  <c r="Y8837" i="9"/>
  <c r="Y8838" i="9"/>
  <c r="Y8839" i="9"/>
  <c r="Y8840" i="9"/>
  <c r="Y8841" i="9"/>
  <c r="Y8842" i="9"/>
  <c r="Y8843" i="9"/>
  <c r="Y8844" i="9"/>
  <c r="Y8845" i="9"/>
  <c r="Y8846" i="9"/>
  <c r="Y8847" i="9"/>
  <c r="Y8848" i="9"/>
  <c r="Y8849" i="9"/>
  <c r="Y8850" i="9"/>
  <c r="Y8851" i="9"/>
  <c r="Y8852" i="9"/>
  <c r="Y8853" i="9"/>
  <c r="Y8854" i="9"/>
  <c r="Y8855" i="9"/>
  <c r="Y8856" i="9"/>
  <c r="Y8857" i="9"/>
  <c r="Y8858" i="9"/>
  <c r="Y8859" i="9"/>
  <c r="Y8860" i="9"/>
  <c r="Y8861" i="9"/>
  <c r="Y8862" i="9"/>
  <c r="Y8863" i="9"/>
  <c r="Y8864" i="9"/>
  <c r="Y8865" i="9"/>
  <c r="Y8866" i="9"/>
  <c r="Y8867" i="9"/>
  <c r="Y8868" i="9"/>
  <c r="Y8869" i="9"/>
  <c r="Y8870" i="9"/>
  <c r="Y8871" i="9"/>
  <c r="Y8872" i="9"/>
  <c r="Y8873" i="9"/>
  <c r="Y8874" i="9"/>
  <c r="Y8875" i="9"/>
  <c r="Y8876" i="9"/>
  <c r="Y8877" i="9"/>
  <c r="Y8878" i="9"/>
  <c r="Y8879" i="9"/>
  <c r="Y8880" i="9"/>
  <c r="Y8881" i="9"/>
  <c r="Y8882" i="9"/>
  <c r="Y8883" i="9"/>
  <c r="Y8884" i="9"/>
  <c r="Y8885" i="9"/>
  <c r="Y8886" i="9"/>
  <c r="Y8887" i="9"/>
  <c r="Y8888" i="9"/>
  <c r="Y8889" i="9"/>
  <c r="Y8890" i="9"/>
  <c r="Y8891" i="9"/>
  <c r="Y8892" i="9"/>
  <c r="Y8893" i="9"/>
  <c r="Y8894" i="9"/>
  <c r="Y8895" i="9"/>
  <c r="Y8896" i="9"/>
  <c r="Y8897" i="9"/>
  <c r="Y8898" i="9"/>
  <c r="Y8899" i="9"/>
  <c r="Y8900" i="9"/>
  <c r="Y8901" i="9"/>
  <c r="Y8902" i="9"/>
  <c r="Y8903" i="9"/>
  <c r="Y8904" i="9"/>
  <c r="Y8905" i="9"/>
  <c r="Y8906" i="9"/>
  <c r="Y8907" i="9"/>
  <c r="Y8908" i="9"/>
  <c r="Y8909" i="9"/>
  <c r="Y8910" i="9"/>
  <c r="Y8911" i="9"/>
  <c r="Y8912" i="9"/>
  <c r="Y8913" i="9"/>
  <c r="Y8914" i="9"/>
  <c r="Y8915" i="9"/>
  <c r="Y8916" i="9"/>
  <c r="Y8917" i="9"/>
  <c r="Y8918" i="9"/>
  <c r="Y8919" i="9"/>
  <c r="Y8920" i="9"/>
  <c r="Y8921" i="9"/>
  <c r="Y8922" i="9"/>
  <c r="Y8923" i="9"/>
  <c r="Y8924" i="9"/>
  <c r="Y8925" i="9"/>
  <c r="Y8926" i="9"/>
  <c r="Y8927" i="9"/>
  <c r="Y8928" i="9"/>
  <c r="Y8929" i="9"/>
  <c r="Y8930" i="9"/>
  <c r="Y8931" i="9"/>
  <c r="Y8932" i="9"/>
  <c r="Y8933" i="9"/>
  <c r="Y8934" i="9"/>
  <c r="Y8935" i="9"/>
  <c r="Y8936" i="9"/>
  <c r="Y8937" i="9"/>
  <c r="Y8938" i="9"/>
  <c r="Y8939" i="9"/>
  <c r="Y8940" i="9"/>
  <c r="Y8941" i="9"/>
  <c r="Y8942" i="9"/>
  <c r="Y8943" i="9"/>
  <c r="Y8944" i="9"/>
  <c r="Y8945" i="9"/>
  <c r="Y8946" i="9"/>
  <c r="Y8947" i="9"/>
  <c r="Y8948" i="9"/>
  <c r="Y8949" i="9"/>
  <c r="Y8950" i="9"/>
  <c r="Y8951" i="9"/>
  <c r="Y8952" i="9"/>
  <c r="Y8953" i="9"/>
  <c r="Y8954" i="9"/>
  <c r="Y8955" i="9"/>
  <c r="Y8956" i="9"/>
  <c r="Y8957" i="9"/>
  <c r="Y8958" i="9"/>
  <c r="Y8959" i="9"/>
  <c r="Y8960" i="9"/>
  <c r="Y8961" i="9"/>
  <c r="Y8962" i="9"/>
  <c r="Y8963" i="9"/>
  <c r="Y8964" i="9"/>
  <c r="Y8965" i="9"/>
  <c r="Y8966" i="9"/>
  <c r="Y8967" i="9"/>
  <c r="Y8968" i="9"/>
  <c r="Y8969" i="9"/>
  <c r="Y8970" i="9"/>
  <c r="Y8971" i="9"/>
  <c r="Y8972" i="9"/>
  <c r="Y8973" i="9"/>
  <c r="Y8974" i="9"/>
  <c r="Y8975" i="9"/>
  <c r="Y8976" i="9"/>
  <c r="Y8977" i="9"/>
  <c r="Y8978" i="9"/>
  <c r="Y8979" i="9"/>
  <c r="Y8980" i="9"/>
  <c r="Y8981" i="9"/>
  <c r="Y8982" i="9"/>
  <c r="Y8983" i="9"/>
  <c r="Y8984" i="9"/>
  <c r="Y8985" i="9"/>
  <c r="Y8986" i="9"/>
  <c r="Y8987" i="9"/>
  <c r="Y8988" i="9"/>
  <c r="Y8989" i="9"/>
  <c r="Y8990" i="9"/>
  <c r="Y8991" i="9"/>
  <c r="Y8992" i="9"/>
  <c r="Y8993" i="9"/>
  <c r="Y8994" i="9"/>
  <c r="Y8995" i="9"/>
  <c r="Y8996" i="9"/>
  <c r="Y8997" i="9"/>
  <c r="Y8998" i="9"/>
  <c r="Y8999" i="9"/>
  <c r="Y9000" i="9"/>
  <c r="Y9001" i="9"/>
  <c r="Y9002" i="9"/>
  <c r="Y9003" i="9"/>
  <c r="Y9004" i="9"/>
  <c r="Y9005" i="9"/>
  <c r="Y9006" i="9"/>
  <c r="Y9007" i="9"/>
  <c r="Y9008" i="9"/>
  <c r="Y9009" i="9"/>
  <c r="Y9010" i="9"/>
  <c r="Y9011" i="9"/>
  <c r="Y9012" i="9"/>
  <c r="Y9013" i="9"/>
  <c r="Y9014" i="9"/>
  <c r="Y9015" i="9"/>
  <c r="Y9016" i="9"/>
  <c r="Y9017" i="9"/>
  <c r="Y9018" i="9"/>
  <c r="Y9019" i="9"/>
  <c r="Y9020" i="9"/>
  <c r="Y9021" i="9"/>
  <c r="Y9022" i="9"/>
  <c r="Y9023" i="9"/>
  <c r="Y9024" i="9"/>
  <c r="Y9025" i="9"/>
  <c r="Y9026" i="9"/>
  <c r="Y9027" i="9"/>
  <c r="Y9028" i="9"/>
  <c r="Y9029" i="9"/>
  <c r="Y9030" i="9"/>
  <c r="Y9031" i="9"/>
  <c r="Y9032" i="9"/>
  <c r="Y9033" i="9"/>
  <c r="Y9034" i="9"/>
  <c r="Y9035" i="9"/>
  <c r="Y9036" i="9"/>
  <c r="Y9037" i="9"/>
  <c r="Y9038" i="9"/>
  <c r="Y9039" i="9"/>
  <c r="Y9040" i="9"/>
  <c r="Y9041" i="9"/>
  <c r="Y9042" i="9"/>
  <c r="Y9043" i="9"/>
  <c r="Y9044" i="9"/>
  <c r="Y9045" i="9"/>
  <c r="Y9046" i="9"/>
  <c r="Y9047" i="9"/>
  <c r="Y9048" i="9"/>
  <c r="Y9049" i="9"/>
  <c r="Y9050" i="9"/>
  <c r="Y9051" i="9"/>
  <c r="Y9052" i="9"/>
  <c r="Y9053" i="9"/>
  <c r="Y9054" i="9"/>
  <c r="Y9055" i="9"/>
  <c r="Y9056" i="9"/>
  <c r="Y9057" i="9"/>
  <c r="Y9058" i="9"/>
  <c r="Y9059" i="9"/>
  <c r="Y9060" i="9"/>
  <c r="Y9061" i="9"/>
  <c r="Y9062" i="9"/>
  <c r="Y9063" i="9"/>
  <c r="Y9064" i="9"/>
  <c r="Y9065" i="9"/>
  <c r="Y9066" i="9"/>
  <c r="Y9067" i="9"/>
  <c r="Y9068" i="9"/>
  <c r="Y9069" i="9"/>
  <c r="Y9070" i="9"/>
  <c r="Y9071" i="9"/>
  <c r="Y9072" i="9"/>
  <c r="Y9073" i="9"/>
  <c r="Y9074" i="9"/>
  <c r="Y9075" i="9"/>
  <c r="Y9076" i="9"/>
  <c r="Y9077" i="9"/>
  <c r="Y9078" i="9"/>
  <c r="Y9079" i="9"/>
  <c r="Y9080" i="9"/>
  <c r="Y9081" i="9"/>
  <c r="Y9082" i="9"/>
  <c r="Y9083" i="9"/>
  <c r="Y9084" i="9"/>
  <c r="Y9085" i="9"/>
  <c r="Y9086" i="9"/>
  <c r="Y9087" i="9"/>
  <c r="Y9088" i="9"/>
  <c r="Y9089" i="9"/>
  <c r="Y9090" i="9"/>
  <c r="Y9091" i="9"/>
  <c r="Y9092" i="9"/>
  <c r="Y9093" i="9"/>
  <c r="Y9094" i="9"/>
  <c r="Y9095" i="9"/>
  <c r="Y9096" i="9"/>
  <c r="Y9097" i="9"/>
  <c r="Y9098" i="9"/>
  <c r="Y9099" i="9"/>
  <c r="Y9100" i="9"/>
  <c r="Y9101" i="9"/>
  <c r="Y9102" i="9"/>
  <c r="Y9103" i="9"/>
  <c r="Y9104" i="9"/>
  <c r="Y9105" i="9"/>
  <c r="Y9106" i="9"/>
  <c r="Y9107" i="9"/>
  <c r="Y9108" i="9"/>
  <c r="Y9109" i="9"/>
  <c r="Y9110" i="9"/>
  <c r="Y9111" i="9"/>
  <c r="Y9112" i="9"/>
  <c r="Y9113" i="9"/>
  <c r="Y9114" i="9"/>
  <c r="Y9115" i="9"/>
  <c r="Y9116" i="9"/>
  <c r="Y9117" i="9"/>
  <c r="Y9118" i="9"/>
  <c r="Y9119" i="9"/>
  <c r="Y9120" i="9"/>
  <c r="Y9121" i="9"/>
  <c r="Y9122" i="9"/>
  <c r="Y9123" i="9"/>
  <c r="Y9124" i="9"/>
  <c r="Y9125" i="9"/>
  <c r="Y9126" i="9"/>
  <c r="Y9127" i="9"/>
  <c r="Y9128" i="9"/>
  <c r="Y9129" i="9"/>
  <c r="Y9130" i="9"/>
  <c r="Y9131" i="9"/>
  <c r="Y9132" i="9"/>
  <c r="Y9133" i="9"/>
  <c r="Y9134" i="9"/>
  <c r="Y9135" i="9"/>
  <c r="Y9136" i="9"/>
  <c r="Y9137" i="9"/>
  <c r="Y9138" i="9"/>
  <c r="Y9139" i="9"/>
  <c r="Y9140" i="9"/>
  <c r="Y9141" i="9"/>
  <c r="Y9142" i="9"/>
  <c r="Y9143" i="9"/>
  <c r="Y9144" i="9"/>
  <c r="Y9145" i="9"/>
  <c r="Y9146" i="9"/>
  <c r="Y9147" i="9"/>
  <c r="Y9148" i="9"/>
  <c r="Y9149" i="9"/>
  <c r="Y9150" i="9"/>
  <c r="Y9151" i="9"/>
  <c r="Y9152" i="9"/>
  <c r="Y9153" i="9"/>
  <c r="Y9154" i="9"/>
  <c r="Y9155" i="9"/>
  <c r="Y9156" i="9"/>
  <c r="Y9157" i="9"/>
  <c r="Y9158" i="9"/>
  <c r="Y9159" i="9"/>
  <c r="Y9160" i="9"/>
  <c r="Y9161" i="9"/>
  <c r="Y9162" i="9"/>
  <c r="Y9163" i="9"/>
  <c r="Y9164" i="9"/>
  <c r="Y9165" i="9"/>
  <c r="Y9166" i="9"/>
  <c r="Y9167" i="9"/>
  <c r="Y9168" i="9"/>
  <c r="Y9169" i="9"/>
  <c r="Y9170" i="9"/>
  <c r="Y9171" i="9"/>
  <c r="Y9172" i="9"/>
  <c r="Y9173" i="9"/>
  <c r="Y9174" i="9"/>
  <c r="Y9175" i="9"/>
  <c r="Y9176" i="9"/>
  <c r="Y9177" i="9"/>
  <c r="Y9178" i="9"/>
  <c r="Y9179" i="9"/>
  <c r="Y9180" i="9"/>
  <c r="Y9181" i="9"/>
  <c r="Y9182" i="9"/>
  <c r="Y9183" i="9"/>
  <c r="Y9184" i="9"/>
  <c r="Y9185" i="9"/>
  <c r="Y9186" i="9"/>
  <c r="Y9187" i="9"/>
  <c r="Y9188" i="9"/>
  <c r="Y9189" i="9"/>
  <c r="Y9190" i="9"/>
  <c r="Y9191" i="9"/>
  <c r="Y9192" i="9"/>
  <c r="Y9193" i="9"/>
  <c r="Y9194" i="9"/>
  <c r="Y9195" i="9"/>
  <c r="Y9196" i="9"/>
  <c r="Y9197" i="9"/>
  <c r="Y9198" i="9"/>
  <c r="Y9199" i="9"/>
  <c r="Y9200" i="9"/>
  <c r="Y9201" i="9"/>
  <c r="Y9202" i="9"/>
  <c r="Y9203" i="9"/>
  <c r="Y9204" i="9"/>
  <c r="Y9205" i="9"/>
  <c r="Y9206" i="9"/>
  <c r="Y9207" i="9"/>
  <c r="Y9208" i="9"/>
  <c r="Y9209" i="9"/>
  <c r="Y9210" i="9"/>
  <c r="Y9211" i="9"/>
  <c r="Y9212" i="9"/>
  <c r="Y9213" i="9"/>
  <c r="Y9214" i="9"/>
  <c r="Y9215" i="9"/>
  <c r="Y9216" i="9"/>
  <c r="Y9217" i="9"/>
  <c r="Y9218" i="9"/>
  <c r="Y9219" i="9"/>
  <c r="Y9220" i="9"/>
  <c r="Y9221" i="9"/>
  <c r="Y9222" i="9"/>
  <c r="Y9223" i="9"/>
  <c r="Y9224" i="9"/>
  <c r="Y9225" i="9"/>
  <c r="Y9226" i="9"/>
  <c r="Y9227" i="9"/>
  <c r="Y9228" i="9"/>
  <c r="Y9229" i="9"/>
  <c r="Y9230" i="9"/>
  <c r="Y9231" i="9"/>
  <c r="Y9232" i="9"/>
  <c r="Y9233" i="9"/>
  <c r="Y9234" i="9"/>
  <c r="Y9235" i="9"/>
  <c r="Y9236" i="9"/>
  <c r="Y9237" i="9"/>
  <c r="Y9238" i="9"/>
  <c r="Y9239" i="9"/>
  <c r="Y9240" i="9"/>
  <c r="Y9241" i="9"/>
  <c r="Y9242" i="9"/>
  <c r="Y9243" i="9"/>
  <c r="Y9244" i="9"/>
  <c r="Y9245" i="9"/>
  <c r="Y9246" i="9"/>
  <c r="Y9247" i="9"/>
  <c r="Y9248" i="9"/>
  <c r="Y9249" i="9"/>
  <c r="Y9250" i="9"/>
  <c r="Y9251" i="9"/>
  <c r="Y9252" i="9"/>
  <c r="Y9253" i="9"/>
  <c r="Y9254" i="9"/>
  <c r="Y9255" i="9"/>
  <c r="Y9256" i="9"/>
  <c r="Y9257" i="9"/>
  <c r="Y9258" i="9"/>
  <c r="Y9259" i="9"/>
  <c r="Y9260" i="9"/>
  <c r="Y9261" i="9"/>
  <c r="Y9262" i="9"/>
  <c r="Y9263" i="9"/>
  <c r="Y9264" i="9"/>
  <c r="Y9265" i="9"/>
  <c r="Y9266" i="9"/>
  <c r="Y9267" i="9"/>
  <c r="Y9268" i="9"/>
  <c r="Y9269" i="9"/>
  <c r="Y9270" i="9"/>
  <c r="Y9271" i="9"/>
  <c r="Y9272" i="9"/>
  <c r="Y9273" i="9"/>
  <c r="Y9274" i="9"/>
  <c r="Y9275" i="9"/>
  <c r="Y9276" i="9"/>
  <c r="Y9277" i="9"/>
  <c r="Y9278" i="9"/>
  <c r="Y9279" i="9"/>
  <c r="Y9280" i="9"/>
  <c r="Y9281" i="9"/>
  <c r="Y9282" i="9"/>
  <c r="Y9283" i="9"/>
  <c r="Y9284" i="9"/>
  <c r="Y9285" i="9"/>
  <c r="Y9286" i="9"/>
  <c r="Y9287" i="9"/>
  <c r="Y9288" i="9"/>
  <c r="Y9289" i="9"/>
  <c r="Y9290" i="9"/>
  <c r="Y9291" i="9"/>
  <c r="Y9292" i="9"/>
  <c r="Y9293" i="9"/>
  <c r="Y9294" i="9"/>
  <c r="Y9295" i="9"/>
  <c r="Y9296" i="9"/>
  <c r="Y9297" i="9"/>
  <c r="Y9298" i="9"/>
  <c r="Y9299" i="9"/>
  <c r="Y9300" i="9"/>
  <c r="Y9301" i="9"/>
  <c r="Y9302" i="9"/>
  <c r="Y9303" i="9"/>
  <c r="Y9304" i="9"/>
  <c r="Y9305" i="9"/>
  <c r="Y9306" i="9"/>
  <c r="Y9307" i="9"/>
  <c r="Y9308" i="9"/>
  <c r="Y9309" i="9"/>
  <c r="Y9310" i="9"/>
  <c r="Y9311" i="9"/>
  <c r="Y9312" i="9"/>
  <c r="Y9313" i="9"/>
  <c r="Y9314" i="9"/>
  <c r="Y9315" i="9"/>
  <c r="Y9316" i="9"/>
  <c r="Y9317" i="9"/>
  <c r="Y9318" i="9"/>
  <c r="Y9319" i="9"/>
  <c r="Y9320" i="9"/>
  <c r="Y9321" i="9"/>
  <c r="Y9322" i="9"/>
  <c r="Y9323" i="9"/>
  <c r="Y9324" i="9"/>
  <c r="Y9325" i="9"/>
  <c r="Y9326" i="9"/>
  <c r="Y9327" i="9"/>
  <c r="Y9328" i="9"/>
  <c r="Y9329" i="9"/>
  <c r="Y9330" i="9"/>
  <c r="Y9331" i="9"/>
  <c r="Y9332" i="9"/>
  <c r="Y9333" i="9"/>
  <c r="Y9334" i="9"/>
  <c r="Y9335" i="9"/>
  <c r="Y9336" i="9"/>
  <c r="Y9337" i="9"/>
  <c r="Y9338" i="9"/>
  <c r="Y9339" i="9"/>
  <c r="Y9340" i="9"/>
  <c r="Y9341" i="9"/>
  <c r="Y9342" i="9"/>
  <c r="Y9343" i="9"/>
  <c r="Y9344" i="9"/>
  <c r="Y9345" i="9"/>
  <c r="Y9346" i="9"/>
  <c r="Y9347" i="9"/>
  <c r="Y9348" i="9"/>
  <c r="Y9349" i="9"/>
  <c r="Y9350" i="9"/>
  <c r="Y9351" i="9"/>
  <c r="Y9352" i="9"/>
  <c r="Y9353" i="9"/>
  <c r="Y9354" i="9"/>
  <c r="Y9355" i="9"/>
  <c r="Y9356" i="9"/>
  <c r="Y9357" i="9"/>
  <c r="Y9358" i="9"/>
  <c r="Y9359" i="9"/>
  <c r="Y9360" i="9"/>
  <c r="Y9361" i="9"/>
  <c r="Y9362" i="9"/>
  <c r="Y9363" i="9"/>
  <c r="Y9364" i="9"/>
  <c r="Y9365" i="9"/>
  <c r="Y9366" i="9"/>
  <c r="Y9367" i="9"/>
  <c r="Y9368" i="9"/>
  <c r="Y9369" i="9"/>
  <c r="Y9370" i="9"/>
  <c r="Y9371" i="9"/>
  <c r="Y9372" i="9"/>
  <c r="Y9373" i="9"/>
  <c r="Y9374" i="9"/>
  <c r="Y9375" i="9"/>
  <c r="Y9376" i="9"/>
  <c r="Y9377" i="9"/>
  <c r="Y9378" i="9"/>
  <c r="Y9379" i="9"/>
  <c r="Y9380" i="9"/>
  <c r="Y9381" i="9"/>
  <c r="Y9382" i="9"/>
  <c r="Y9383" i="9"/>
  <c r="Y9384" i="9"/>
  <c r="Y9385" i="9"/>
  <c r="Y9386" i="9"/>
  <c r="Y9387" i="9"/>
  <c r="Y9388" i="9"/>
  <c r="Y9389" i="9"/>
  <c r="Y9390" i="9"/>
  <c r="Y9391" i="9"/>
  <c r="Y9392" i="9"/>
  <c r="Y9393" i="9"/>
  <c r="Y9394" i="9"/>
  <c r="Y9395" i="9"/>
  <c r="Y9396" i="9"/>
  <c r="Y9397" i="9"/>
  <c r="Y9398" i="9"/>
  <c r="Y9399" i="9"/>
  <c r="Y9400" i="9"/>
  <c r="Y9401" i="9"/>
  <c r="Y9402" i="9"/>
  <c r="Y9403" i="9"/>
  <c r="Y9404" i="9"/>
  <c r="Y9405" i="9"/>
  <c r="Y9406" i="9"/>
  <c r="Y9407" i="9"/>
  <c r="Y9408" i="9"/>
  <c r="Y9409" i="9"/>
  <c r="Y9410" i="9"/>
  <c r="Y9411" i="9"/>
  <c r="Y9412" i="9"/>
  <c r="Y9413" i="9"/>
  <c r="Y9414" i="9"/>
  <c r="Y9415" i="9"/>
  <c r="Y9416" i="9"/>
  <c r="Y9417" i="9"/>
  <c r="Y9418" i="9"/>
  <c r="Y9419" i="9"/>
  <c r="Y9420" i="9"/>
  <c r="Y9421" i="9"/>
  <c r="Y9422" i="9"/>
  <c r="Y9423" i="9"/>
  <c r="Y9424" i="9"/>
  <c r="Y9425" i="9"/>
  <c r="Y9426" i="9"/>
  <c r="Y9427" i="9"/>
  <c r="Y9428" i="9"/>
  <c r="Y9429" i="9"/>
  <c r="Y9430" i="9"/>
  <c r="Y9431" i="9"/>
  <c r="Y9432" i="9"/>
  <c r="Y9433" i="9"/>
  <c r="Y9434" i="9"/>
  <c r="Y9435" i="9"/>
  <c r="Y9436" i="9"/>
  <c r="Y9437" i="9"/>
  <c r="Y9438" i="9"/>
  <c r="Y9439" i="9"/>
  <c r="Y9440" i="9"/>
  <c r="Y9441" i="9"/>
  <c r="Y9442" i="9"/>
  <c r="Y9443" i="9"/>
  <c r="Y9444" i="9"/>
  <c r="Y9445" i="9"/>
  <c r="Y9446" i="9"/>
  <c r="Y9447" i="9"/>
  <c r="Y9448" i="9"/>
  <c r="Y9449" i="9"/>
  <c r="Y9450" i="9"/>
  <c r="Y9451" i="9"/>
  <c r="Y9452" i="9"/>
  <c r="Y9453" i="9"/>
  <c r="Y9454" i="9"/>
  <c r="Y9455" i="9"/>
  <c r="Y9456" i="9"/>
  <c r="Y9457" i="9"/>
  <c r="Y9458" i="9"/>
  <c r="Y9459" i="9"/>
  <c r="Y9460" i="9"/>
  <c r="Y9461" i="9"/>
  <c r="Y9462" i="9"/>
  <c r="Y9463" i="9"/>
  <c r="Y9464" i="9"/>
  <c r="Y9465" i="9"/>
  <c r="Y9466" i="9"/>
  <c r="Y9467" i="9"/>
  <c r="Y9468" i="9"/>
  <c r="Y9469" i="9"/>
  <c r="Y9470" i="9"/>
  <c r="Y9471" i="9"/>
  <c r="Y9472" i="9"/>
  <c r="Y9473" i="9"/>
  <c r="Y9474" i="9"/>
  <c r="Y9475" i="9"/>
  <c r="Y9476" i="9"/>
  <c r="Y9477" i="9"/>
  <c r="Y9478" i="9"/>
  <c r="Y9479" i="9"/>
  <c r="Y9480" i="9"/>
  <c r="Y9481" i="9"/>
  <c r="Y9482" i="9"/>
  <c r="Y9483" i="9"/>
  <c r="Y9484" i="9"/>
  <c r="Y9485" i="9"/>
  <c r="Y9486" i="9"/>
  <c r="Y9487" i="9"/>
  <c r="Y9488" i="9"/>
  <c r="Y9489" i="9"/>
  <c r="Y9490" i="9"/>
  <c r="Y9491" i="9"/>
  <c r="Y9492" i="9"/>
  <c r="Y9493" i="9"/>
  <c r="Y9494" i="9"/>
  <c r="Y9495" i="9"/>
  <c r="Y9496" i="9"/>
  <c r="Y9497" i="9"/>
  <c r="Y9498" i="9"/>
  <c r="Y9499" i="9"/>
  <c r="Y9500" i="9"/>
  <c r="Y9501" i="9"/>
  <c r="Y9502" i="9"/>
  <c r="Y9503" i="9"/>
  <c r="Y9504" i="9"/>
  <c r="Y9505" i="9"/>
  <c r="Y9506" i="9"/>
  <c r="Y9507" i="9"/>
  <c r="Y9508" i="9"/>
  <c r="Y9509" i="9"/>
  <c r="Y9510" i="9"/>
  <c r="Y9511" i="9"/>
  <c r="Y9512" i="9"/>
  <c r="Y9513" i="9"/>
  <c r="Y9514" i="9"/>
  <c r="Y9515" i="9"/>
  <c r="Y9516" i="9"/>
  <c r="Y9517" i="9"/>
  <c r="Y9518" i="9"/>
  <c r="Y9519" i="9"/>
  <c r="Y9520" i="9"/>
  <c r="Y9521" i="9"/>
  <c r="Y9522" i="9"/>
  <c r="Y9523" i="9"/>
  <c r="Y9524" i="9"/>
  <c r="Y9525" i="9"/>
  <c r="Y9526" i="9"/>
  <c r="Y9527" i="9"/>
  <c r="Y9528" i="9"/>
  <c r="Y9529" i="9"/>
  <c r="Y9530" i="9"/>
  <c r="Y9531" i="9"/>
  <c r="Y9532" i="9"/>
  <c r="Y9533" i="9"/>
  <c r="Y9534" i="9"/>
  <c r="Y9535" i="9"/>
  <c r="Y9536" i="9"/>
  <c r="Y9537" i="9"/>
  <c r="Y9538" i="9"/>
  <c r="Y9539" i="9"/>
  <c r="Y9540" i="9"/>
  <c r="Y9541" i="9"/>
  <c r="Y9542" i="9"/>
  <c r="Y9543" i="9"/>
  <c r="Y9544" i="9"/>
  <c r="Y9545" i="9"/>
  <c r="Y9546" i="9"/>
  <c r="Y9547" i="9"/>
  <c r="Y9548" i="9"/>
  <c r="Y9549" i="9"/>
  <c r="Y9550" i="9"/>
  <c r="Y9551" i="9"/>
  <c r="Y9552" i="9"/>
  <c r="Y9553" i="9"/>
  <c r="Y9554" i="9"/>
  <c r="Y9555" i="9"/>
  <c r="Y9556" i="9"/>
  <c r="Y9557" i="9"/>
  <c r="Y9558" i="9"/>
  <c r="Y9559" i="9"/>
  <c r="Y9560" i="9"/>
  <c r="Y9561" i="9"/>
  <c r="Y9562" i="9"/>
  <c r="Y9563" i="9"/>
  <c r="Y9564" i="9"/>
  <c r="Y9565" i="9"/>
  <c r="Y9566" i="9"/>
  <c r="Y9567" i="9"/>
  <c r="Y9568" i="9"/>
  <c r="Y9569" i="9"/>
  <c r="Y9570" i="9"/>
  <c r="Y9571" i="9"/>
  <c r="Y9572" i="9"/>
  <c r="Y9573" i="9"/>
  <c r="Y9574" i="9"/>
  <c r="Y9575" i="9"/>
  <c r="Y9576" i="9"/>
  <c r="Y9577" i="9"/>
  <c r="Y9578" i="9"/>
  <c r="Y9579" i="9"/>
  <c r="Y9580" i="9"/>
  <c r="Y9581" i="9"/>
  <c r="Y9582" i="9"/>
  <c r="Y9583" i="9"/>
  <c r="Y9584" i="9"/>
  <c r="Y9585" i="9"/>
  <c r="Y9586" i="9"/>
  <c r="Y9587" i="9"/>
  <c r="Y9588" i="9"/>
  <c r="Y9589" i="9"/>
  <c r="Y9590" i="9"/>
  <c r="Y9591" i="9"/>
  <c r="Y9592" i="9"/>
  <c r="Y9593" i="9"/>
  <c r="Y9594" i="9"/>
  <c r="Y9595" i="9"/>
  <c r="Y9596" i="9"/>
  <c r="Y9597" i="9"/>
  <c r="Y9598" i="9"/>
  <c r="Y9599" i="9"/>
  <c r="Y9600" i="9"/>
  <c r="Y9601" i="9"/>
  <c r="Y9602" i="9"/>
  <c r="Y9603" i="9"/>
  <c r="Y9604" i="9"/>
  <c r="Y9605" i="9"/>
  <c r="Y9606" i="9"/>
  <c r="Y9607" i="9"/>
  <c r="Y9608" i="9"/>
  <c r="Y9609" i="9"/>
  <c r="Y9610" i="9"/>
  <c r="Y9611" i="9"/>
  <c r="Y9612" i="9"/>
  <c r="Y9613" i="9"/>
  <c r="Y9614" i="9"/>
  <c r="Y9615" i="9"/>
  <c r="Y9616" i="9"/>
  <c r="Y9617" i="9"/>
  <c r="Y9618" i="9"/>
  <c r="Y9619" i="9"/>
  <c r="Y9620" i="9"/>
  <c r="Y9621" i="9"/>
  <c r="Y9622" i="9"/>
  <c r="Y9623" i="9"/>
  <c r="Y9624" i="9"/>
  <c r="Y9625" i="9"/>
  <c r="Y9626" i="9"/>
  <c r="Y9627" i="9"/>
  <c r="Y9628" i="9"/>
  <c r="Y9629" i="9"/>
  <c r="Y9630" i="9"/>
  <c r="Y9631" i="9"/>
  <c r="Y9632" i="9"/>
  <c r="Y9633" i="9"/>
  <c r="Y9634" i="9"/>
  <c r="Y9635" i="9"/>
  <c r="Y9636" i="9"/>
  <c r="Y9637" i="9"/>
  <c r="Y9638" i="9"/>
  <c r="Y9639" i="9"/>
  <c r="Y9640" i="9"/>
  <c r="Y9641" i="9"/>
  <c r="Y9642" i="9"/>
  <c r="Y9643" i="9"/>
  <c r="Y9644" i="9"/>
  <c r="Y9645" i="9"/>
  <c r="Y9646" i="9"/>
  <c r="Y9647" i="9"/>
  <c r="Y9648" i="9"/>
  <c r="Y9649" i="9"/>
  <c r="Y9650" i="9"/>
  <c r="Y9651" i="9"/>
  <c r="Y9652" i="9"/>
  <c r="Y9653" i="9"/>
  <c r="Y9654" i="9"/>
  <c r="Y9655" i="9"/>
  <c r="Y9656" i="9"/>
  <c r="Y9657" i="9"/>
  <c r="Y9658" i="9"/>
  <c r="Y9659" i="9"/>
  <c r="Y9660" i="9"/>
  <c r="Y9661" i="9"/>
  <c r="Y9662" i="9"/>
  <c r="Y9663" i="9"/>
  <c r="Y9664" i="9"/>
  <c r="Y9665" i="9"/>
  <c r="Y9666" i="9"/>
  <c r="Y9667" i="9"/>
  <c r="Y9668" i="9"/>
  <c r="Y9669" i="9"/>
  <c r="Y9670" i="9"/>
  <c r="Y9671" i="9"/>
  <c r="Y9672" i="9"/>
  <c r="Y9673" i="9"/>
  <c r="Y9674" i="9"/>
  <c r="Y9675" i="9"/>
  <c r="Y9676" i="9"/>
  <c r="Y9677" i="9"/>
  <c r="Y9678" i="9"/>
  <c r="Y9679" i="9"/>
  <c r="Y9680" i="9"/>
  <c r="Y9681" i="9"/>
  <c r="Y9682" i="9"/>
  <c r="Y9683" i="9"/>
  <c r="Y9684" i="9"/>
  <c r="Y9685" i="9"/>
  <c r="Y9686" i="9"/>
  <c r="Y9687" i="9"/>
  <c r="Y9688" i="9"/>
  <c r="Y9689" i="9"/>
  <c r="Y9690" i="9"/>
  <c r="Y9691" i="9"/>
  <c r="Y9692" i="9"/>
  <c r="Y9693" i="9"/>
  <c r="Y9694" i="9"/>
  <c r="Y9695" i="9"/>
  <c r="Y9696" i="9"/>
  <c r="Y9697" i="9"/>
  <c r="Y9698" i="9"/>
  <c r="Y9699" i="9"/>
  <c r="Y9700" i="9"/>
  <c r="Y9701" i="9"/>
  <c r="Y9702" i="9"/>
  <c r="Y9703" i="9"/>
  <c r="Y9704" i="9"/>
  <c r="Y9705" i="9"/>
  <c r="Y9706" i="9"/>
  <c r="Y9707" i="9"/>
  <c r="Y9708" i="9"/>
  <c r="Y9709" i="9"/>
  <c r="Y9710" i="9"/>
  <c r="Y9711" i="9"/>
  <c r="Y9712" i="9"/>
  <c r="Y9713" i="9"/>
  <c r="Y9714" i="9"/>
  <c r="Y9715" i="9"/>
  <c r="Y9716" i="9"/>
  <c r="Y9717" i="9"/>
  <c r="Y9718" i="9"/>
  <c r="Y9719" i="9"/>
  <c r="Y9720" i="9"/>
  <c r="Y9721" i="9"/>
  <c r="Y9722" i="9"/>
  <c r="Y9723" i="9"/>
  <c r="Y9724" i="9"/>
  <c r="Y9725" i="9"/>
  <c r="Y9726" i="9"/>
  <c r="Y9727" i="9"/>
  <c r="Y9728" i="9"/>
  <c r="Y9729" i="9"/>
  <c r="Y9730" i="9"/>
  <c r="Y9731" i="9"/>
  <c r="Y9732" i="9"/>
  <c r="Y9733" i="9"/>
  <c r="Y9734" i="9"/>
  <c r="Y9735" i="9"/>
  <c r="Y9736" i="9"/>
  <c r="Y9737" i="9"/>
  <c r="Y9738" i="9"/>
  <c r="Y9739" i="9"/>
  <c r="Y9740" i="9"/>
  <c r="Y9741" i="9"/>
  <c r="Y9742" i="9"/>
  <c r="Y9743" i="9"/>
  <c r="Y9744" i="9"/>
  <c r="Y9745" i="9"/>
  <c r="Y9746" i="9"/>
  <c r="Y9747" i="9"/>
  <c r="Y9748" i="9"/>
  <c r="Y9749" i="9"/>
  <c r="Y9750" i="9"/>
  <c r="Y9751" i="9"/>
  <c r="Y9752" i="9"/>
  <c r="Y9753" i="9"/>
  <c r="Y9754" i="9"/>
  <c r="Y9755" i="9"/>
  <c r="Y9756" i="9"/>
  <c r="Y9757" i="9"/>
  <c r="Y9758" i="9"/>
  <c r="Y9759" i="9"/>
  <c r="Y9760" i="9"/>
  <c r="Y9761" i="9"/>
  <c r="Y9762" i="9"/>
  <c r="Y9763" i="9"/>
  <c r="Y9764" i="9"/>
  <c r="Y9765" i="9"/>
  <c r="Y9766" i="9"/>
  <c r="Y9767" i="9"/>
  <c r="Y9768" i="9"/>
  <c r="Y9769" i="9"/>
  <c r="Y9770" i="9"/>
  <c r="Y9771" i="9"/>
  <c r="Y9772" i="9"/>
  <c r="Y9773" i="9"/>
  <c r="Y9774" i="9"/>
  <c r="Y9775" i="9"/>
  <c r="Y9776" i="9"/>
  <c r="Y9777" i="9"/>
  <c r="Y9778" i="9"/>
  <c r="Y9779" i="9"/>
  <c r="Y9780" i="9"/>
  <c r="Y9781" i="9"/>
  <c r="Y9782" i="9"/>
  <c r="Y9783" i="9"/>
  <c r="Y9784" i="9"/>
  <c r="Y9785" i="9"/>
  <c r="Y9786" i="9"/>
  <c r="Y9787" i="9"/>
  <c r="Y9788" i="9"/>
  <c r="Y9789" i="9"/>
  <c r="Y9790" i="9"/>
  <c r="Y9791" i="9"/>
  <c r="Y9792" i="9"/>
  <c r="Y9793" i="9"/>
  <c r="Y9794" i="9"/>
  <c r="Y9795" i="9"/>
  <c r="Y9796" i="9"/>
  <c r="Y9797" i="9"/>
  <c r="Y9798" i="9"/>
  <c r="Y9799" i="9"/>
  <c r="Y9800" i="9"/>
  <c r="Y9801" i="9"/>
  <c r="Y9802" i="9"/>
  <c r="Y9803" i="9"/>
  <c r="Y9804" i="9"/>
  <c r="Y9805" i="9"/>
  <c r="Y9806" i="9"/>
  <c r="Y9807" i="9"/>
  <c r="Y9808" i="9"/>
  <c r="Y9809" i="9"/>
  <c r="Y9810" i="9"/>
  <c r="Y9811" i="9"/>
  <c r="Y9812" i="9"/>
  <c r="Y9813" i="9"/>
  <c r="Y9814" i="9"/>
  <c r="Y9815" i="9"/>
  <c r="Y9816" i="9"/>
  <c r="Y9817" i="9"/>
  <c r="Y9818" i="9"/>
  <c r="Y9819" i="9"/>
  <c r="Y9820" i="9"/>
  <c r="Y9821" i="9"/>
  <c r="Y9822" i="9"/>
  <c r="Y9823" i="9"/>
  <c r="Y9824" i="9"/>
  <c r="Y9825" i="9"/>
  <c r="Y9826" i="9"/>
  <c r="Y9827" i="9"/>
  <c r="Y9828" i="9"/>
  <c r="Y9829" i="9"/>
  <c r="Y9830" i="9"/>
  <c r="Y9831" i="9"/>
  <c r="Y9832" i="9"/>
  <c r="Y9833" i="9"/>
  <c r="Y9834" i="9"/>
  <c r="Y9835" i="9"/>
  <c r="Y9836" i="9"/>
  <c r="Y9837" i="9"/>
  <c r="Y9838" i="9"/>
  <c r="Y9839" i="9"/>
  <c r="Y9840" i="9"/>
  <c r="Y9841" i="9"/>
  <c r="Y9842" i="9"/>
  <c r="Y9843" i="9"/>
  <c r="Y9844" i="9"/>
  <c r="Y9845" i="9"/>
  <c r="Y9846" i="9"/>
  <c r="Y9847" i="9"/>
  <c r="Y9848" i="9"/>
  <c r="Y9849" i="9"/>
  <c r="Y9850" i="9"/>
  <c r="Y9851" i="9"/>
  <c r="Y9852" i="9"/>
  <c r="Y9853" i="9"/>
  <c r="Y9854" i="9"/>
  <c r="Y9855" i="9"/>
  <c r="Y9856" i="9"/>
  <c r="Y9857" i="9"/>
  <c r="Y9858" i="9"/>
  <c r="Y9859" i="9"/>
  <c r="Y9860" i="9"/>
  <c r="Y9861" i="9"/>
  <c r="Y9862" i="9"/>
  <c r="Y9863" i="9"/>
  <c r="Y9864" i="9"/>
  <c r="Y9865" i="9"/>
  <c r="Y9866" i="9"/>
  <c r="Y9867" i="9"/>
  <c r="Y9868" i="9"/>
  <c r="Y9869" i="9"/>
  <c r="Y9870" i="9"/>
  <c r="Y9871" i="9"/>
  <c r="Y9872" i="9"/>
  <c r="Y9873" i="9"/>
  <c r="Y9874" i="9"/>
  <c r="Y9875" i="9"/>
  <c r="Y9876" i="9"/>
  <c r="Y9877" i="9"/>
  <c r="Y9878" i="9"/>
  <c r="Y9879" i="9"/>
  <c r="Y9880" i="9"/>
  <c r="Y9881" i="9"/>
  <c r="Y9882" i="9"/>
  <c r="Y9883" i="9"/>
  <c r="Y9884" i="9"/>
  <c r="Y9885" i="9"/>
  <c r="Y9886" i="9"/>
  <c r="Y9887" i="9"/>
  <c r="Y9888" i="9"/>
  <c r="Y9889" i="9"/>
  <c r="Y9890" i="9"/>
  <c r="Y9891" i="9"/>
  <c r="Y9892" i="9"/>
  <c r="Y9893" i="9"/>
  <c r="Y9894" i="9"/>
  <c r="Y9895" i="9"/>
  <c r="Y9896" i="9"/>
  <c r="Y9897" i="9"/>
  <c r="Y9898" i="9"/>
  <c r="Y9899" i="9"/>
  <c r="Y9900" i="9"/>
  <c r="Y9901" i="9"/>
  <c r="Y9902" i="9"/>
  <c r="Y9903" i="9"/>
  <c r="Y9904" i="9"/>
  <c r="Y9905" i="9"/>
  <c r="Y9906" i="9"/>
  <c r="Y9907" i="9"/>
  <c r="Y9908" i="9"/>
  <c r="Y9909" i="9"/>
  <c r="Y9910" i="9"/>
  <c r="Y9911" i="9"/>
  <c r="Y9912" i="9"/>
  <c r="Y9913" i="9"/>
  <c r="Y9914" i="9"/>
  <c r="Y9915" i="9"/>
  <c r="Y9916" i="9"/>
  <c r="Y9917" i="9"/>
  <c r="Y9918" i="9"/>
  <c r="Y9919" i="9"/>
  <c r="Y9920" i="9"/>
  <c r="Y9921" i="9"/>
  <c r="Y9922" i="9"/>
  <c r="Y9923" i="9"/>
  <c r="Y9924" i="9"/>
  <c r="Y9925" i="9"/>
  <c r="Y9926" i="9"/>
  <c r="Y9927" i="9"/>
  <c r="Y9928" i="9"/>
  <c r="Y9929" i="9"/>
  <c r="Y9930" i="9"/>
  <c r="Y9931" i="9"/>
  <c r="Y9932" i="9"/>
  <c r="Y9933" i="9"/>
  <c r="Y9934" i="9"/>
  <c r="Y9935" i="9"/>
  <c r="Y9936" i="9"/>
  <c r="Y9937" i="9"/>
  <c r="Y9938" i="9"/>
  <c r="Y9939" i="9"/>
  <c r="Y9940" i="9"/>
  <c r="Y9941" i="9"/>
  <c r="Y9942" i="9"/>
  <c r="Y9943" i="9"/>
  <c r="Y9944" i="9"/>
  <c r="Y9945" i="9"/>
  <c r="Y9946" i="9"/>
  <c r="Y9947" i="9"/>
  <c r="Y9948" i="9"/>
  <c r="Y9949" i="9"/>
  <c r="Y9950" i="9"/>
  <c r="Y9951" i="9"/>
  <c r="Y9952" i="9"/>
  <c r="Y9953" i="9"/>
  <c r="Y9954" i="9"/>
  <c r="Y9955" i="9"/>
  <c r="Y9956" i="9"/>
  <c r="Y9957" i="9"/>
  <c r="Y9958" i="9"/>
  <c r="Y9959" i="9"/>
  <c r="Y9960" i="9"/>
  <c r="Y9961" i="9"/>
  <c r="Y9962" i="9"/>
  <c r="Y9963" i="9"/>
  <c r="Y9964" i="9"/>
  <c r="Y9965" i="9"/>
  <c r="Y9966" i="9"/>
  <c r="Y9967" i="9"/>
  <c r="Y9968" i="9"/>
  <c r="Y9969" i="9"/>
  <c r="Y9970" i="9"/>
  <c r="Y9971" i="9"/>
  <c r="Y9972" i="9"/>
  <c r="Y9973" i="9"/>
  <c r="Y9974" i="9"/>
  <c r="Y9975" i="9"/>
  <c r="Y9976" i="9"/>
  <c r="Y9977" i="9"/>
  <c r="Y9978" i="9"/>
  <c r="Y9979" i="9"/>
  <c r="Y9980" i="9"/>
  <c r="Y9981" i="9"/>
  <c r="Y9982" i="9"/>
  <c r="Y9983" i="9"/>
  <c r="Y9984" i="9"/>
  <c r="Y9985" i="9"/>
  <c r="Y9986" i="9"/>
  <c r="Y9987" i="9"/>
  <c r="Y9988" i="9"/>
  <c r="Y9989" i="9"/>
  <c r="Y9990" i="9"/>
  <c r="Y9991" i="9"/>
  <c r="Y9992" i="9"/>
  <c r="Y9993" i="9"/>
  <c r="Y9994" i="9"/>
  <c r="Y9995" i="9"/>
  <c r="Y9996" i="9"/>
  <c r="Y9997" i="9"/>
  <c r="Y9998" i="9"/>
  <c r="Y9999" i="9"/>
  <c r="Y10000" i="9"/>
  <c r="Y10001" i="9"/>
  <c r="Y10002" i="9"/>
  <c r="Y10003" i="9"/>
  <c r="Y10004" i="9"/>
  <c r="Y10005" i="9"/>
  <c r="Y10006" i="9"/>
  <c r="Y10007" i="9"/>
  <c r="Y10008" i="9"/>
  <c r="Y10009" i="9"/>
  <c r="Y10010" i="9"/>
  <c r="Y10011" i="9"/>
  <c r="Y10012" i="9"/>
  <c r="Y10013" i="9"/>
  <c r="Y10014" i="9"/>
  <c r="Y10015" i="9"/>
  <c r="Y10016" i="9"/>
  <c r="Y10017" i="9"/>
  <c r="Y10018" i="9"/>
  <c r="Y10019" i="9"/>
  <c r="Y10020" i="9"/>
  <c r="Y10021" i="9"/>
  <c r="Y10022" i="9"/>
  <c r="Y10023" i="9"/>
  <c r="Y10024" i="9"/>
  <c r="Y10025" i="9"/>
  <c r="Y10026" i="9"/>
  <c r="Y10027" i="9"/>
  <c r="Y10028" i="9"/>
  <c r="Y10029" i="9"/>
  <c r="Y10030" i="9"/>
  <c r="Y10031" i="9"/>
  <c r="Y10032" i="9"/>
  <c r="Y10033" i="9"/>
  <c r="Y10034" i="9"/>
  <c r="Y10035" i="9"/>
  <c r="Y10036" i="9"/>
  <c r="Y10037" i="9"/>
  <c r="Y10038" i="9"/>
  <c r="Y10039" i="9"/>
  <c r="Y10040" i="9"/>
  <c r="Y10041" i="9"/>
  <c r="Y10042" i="9"/>
  <c r="Y10043" i="9"/>
  <c r="Y10044" i="9"/>
  <c r="Y10045" i="9"/>
  <c r="Y10046" i="9"/>
  <c r="Y10047" i="9"/>
  <c r="Y10048" i="9"/>
  <c r="Y10049" i="9"/>
  <c r="Y10050" i="9"/>
  <c r="Y10051" i="9"/>
  <c r="Y10052" i="9"/>
  <c r="Y10053" i="9"/>
  <c r="Y10054" i="9"/>
  <c r="Y10055" i="9"/>
  <c r="Y10056" i="9"/>
  <c r="Y10057" i="9"/>
  <c r="Y10058" i="9"/>
  <c r="Y10059" i="9"/>
  <c r="Y10060" i="9"/>
  <c r="Y10061" i="9"/>
  <c r="Y10062" i="9"/>
  <c r="Y10063" i="9"/>
  <c r="Y10064" i="9"/>
  <c r="Y10065" i="9"/>
  <c r="Y10066" i="9"/>
  <c r="Y10067" i="9"/>
  <c r="Y10068" i="9"/>
  <c r="Y10069" i="9"/>
  <c r="Y10070" i="9"/>
  <c r="Y10071" i="9"/>
  <c r="Y10072" i="9"/>
  <c r="Y10073" i="9"/>
  <c r="Y10074" i="9"/>
  <c r="Y10075" i="9"/>
  <c r="Y10076" i="9"/>
  <c r="Y10077" i="9"/>
  <c r="Y10078" i="9"/>
  <c r="Y10079" i="9"/>
  <c r="Y10080" i="9"/>
  <c r="Y10081" i="9"/>
  <c r="Y10082" i="9"/>
  <c r="Y10083" i="9"/>
  <c r="Y10084" i="9"/>
  <c r="Y10085" i="9"/>
  <c r="Y10086" i="9"/>
  <c r="Y10087" i="9"/>
  <c r="Y10088" i="9"/>
  <c r="Y10089" i="9"/>
  <c r="Y10090" i="9"/>
  <c r="Y10091" i="9"/>
  <c r="Y10092" i="9"/>
  <c r="Y10093" i="9"/>
  <c r="Y10094" i="9"/>
  <c r="Y10095" i="9"/>
  <c r="Y10096" i="9"/>
  <c r="Y10097" i="9"/>
  <c r="Y10098" i="9"/>
  <c r="Y10099" i="9"/>
  <c r="Y10100" i="9"/>
  <c r="Y10101" i="9"/>
  <c r="Y10102" i="9"/>
  <c r="Y10103" i="9"/>
  <c r="Y10104" i="9"/>
  <c r="Y10105" i="9"/>
  <c r="Y10106" i="9"/>
  <c r="Y10107" i="9"/>
  <c r="Y10108" i="9"/>
  <c r="Y10109" i="9"/>
  <c r="Y10110" i="9"/>
  <c r="Y10111" i="9"/>
  <c r="Y10112" i="9"/>
  <c r="Y10113" i="9"/>
  <c r="Y10114" i="9"/>
  <c r="Y10115" i="9"/>
  <c r="Y10116" i="9"/>
  <c r="Y10117" i="9"/>
  <c r="Y10118" i="9"/>
  <c r="Y10119" i="9"/>
  <c r="Y10120" i="9"/>
  <c r="Y10121" i="9"/>
  <c r="Y10122" i="9"/>
  <c r="Y10123" i="9"/>
  <c r="Y10124" i="9"/>
  <c r="Y10125" i="9"/>
  <c r="Y10126" i="9"/>
  <c r="Y10127" i="9"/>
  <c r="Y10128" i="9"/>
  <c r="Y10129" i="9"/>
  <c r="Y10130" i="9"/>
  <c r="Y10131" i="9"/>
  <c r="Y10132" i="9"/>
  <c r="Y10133" i="9"/>
  <c r="Y10134" i="9"/>
  <c r="Y10135" i="9"/>
  <c r="Y10136" i="9"/>
  <c r="Y10137" i="9"/>
  <c r="Y10138" i="9"/>
  <c r="Y10139" i="9"/>
  <c r="Y10140" i="9"/>
  <c r="Y10141" i="9"/>
  <c r="Y10142" i="9"/>
  <c r="Y10143" i="9"/>
  <c r="Y10144" i="9"/>
  <c r="Y10145" i="9"/>
  <c r="Y10146" i="9"/>
  <c r="Y10147" i="9"/>
  <c r="Y10148" i="9"/>
  <c r="Y10149" i="9"/>
  <c r="Y10150" i="9"/>
  <c r="Y10151" i="9"/>
  <c r="Y10152" i="9"/>
  <c r="Y10153" i="9"/>
  <c r="Y10154" i="9"/>
  <c r="Y10155" i="9"/>
  <c r="Y10156" i="9"/>
  <c r="Y10157" i="9"/>
  <c r="Y10158" i="9"/>
  <c r="Y10159" i="9"/>
  <c r="Y10160" i="9"/>
  <c r="Y10161" i="9"/>
  <c r="Y10162" i="9"/>
  <c r="Y10163" i="9"/>
  <c r="Y10164" i="9"/>
  <c r="Y10165" i="9"/>
  <c r="Y10166" i="9"/>
  <c r="Y10167" i="9"/>
  <c r="Y10168" i="9"/>
  <c r="Y10169" i="9"/>
  <c r="Y10170" i="9"/>
  <c r="Y10171" i="9"/>
  <c r="Y10172" i="9"/>
  <c r="Y10173" i="9"/>
  <c r="Y10174" i="9"/>
  <c r="Y10175" i="9"/>
  <c r="Y10176" i="9"/>
  <c r="Y10177" i="9"/>
  <c r="Y10178" i="9"/>
  <c r="Y10179" i="9"/>
  <c r="Y10180" i="9"/>
  <c r="Y10181" i="9"/>
  <c r="Y10182" i="9"/>
  <c r="Y10183" i="9"/>
  <c r="Y10184" i="9"/>
  <c r="Y10185" i="9"/>
  <c r="Y10186" i="9"/>
  <c r="Y10187" i="9"/>
  <c r="Y10188" i="9"/>
  <c r="Y10189" i="9"/>
  <c r="Y10190" i="9"/>
  <c r="Y10191" i="9"/>
  <c r="Y10192" i="9"/>
  <c r="Y10193" i="9"/>
  <c r="Y10194" i="9"/>
  <c r="Y10195" i="9"/>
  <c r="Y10196" i="9"/>
  <c r="Y10197" i="9"/>
  <c r="Y10198" i="9"/>
  <c r="Y10199" i="9"/>
  <c r="Y10200" i="9"/>
  <c r="Y10201" i="9"/>
  <c r="Y10202" i="9"/>
  <c r="Y10203" i="9"/>
  <c r="Y10204" i="9"/>
  <c r="Y10205" i="9"/>
  <c r="Y10206" i="9"/>
  <c r="Y10207" i="9"/>
  <c r="Y10208" i="9"/>
  <c r="Y10209" i="9"/>
  <c r="Y10210" i="9"/>
  <c r="Y10211" i="9"/>
  <c r="Y10212" i="9"/>
  <c r="Y10213" i="9"/>
  <c r="Y10214" i="9"/>
  <c r="Y10215" i="9"/>
  <c r="Y10216" i="9"/>
  <c r="Y10217" i="9"/>
  <c r="Y10218" i="9"/>
  <c r="Y10219" i="9"/>
  <c r="Y10220" i="9"/>
  <c r="Y10221" i="9"/>
  <c r="Y10222" i="9"/>
  <c r="Y10223" i="9"/>
  <c r="Y10224" i="9"/>
  <c r="Y10225" i="9"/>
  <c r="Y10226" i="9"/>
  <c r="Y10227" i="9"/>
  <c r="Y10228" i="9"/>
  <c r="Y10229" i="9"/>
  <c r="Y10230" i="9"/>
  <c r="Y10231" i="9"/>
  <c r="Y10232" i="9"/>
  <c r="Y10233" i="9"/>
  <c r="Y10234" i="9"/>
  <c r="Y10235" i="9"/>
  <c r="Y10236" i="9"/>
  <c r="Y10237" i="9"/>
  <c r="Y10238" i="9"/>
  <c r="Y10239" i="9"/>
  <c r="Y10240" i="9"/>
  <c r="Y10241" i="9"/>
  <c r="Y10242" i="9"/>
  <c r="Y10243" i="9"/>
  <c r="Y10244" i="9"/>
  <c r="Y10245" i="9"/>
  <c r="Y10246" i="9"/>
  <c r="Y10247" i="9"/>
  <c r="Y10248" i="9"/>
  <c r="Y10249" i="9"/>
  <c r="Y10250" i="9"/>
  <c r="Y10251" i="9"/>
  <c r="Y10252" i="9"/>
  <c r="Y10253" i="9"/>
  <c r="Y10254" i="9"/>
  <c r="Y10255" i="9"/>
  <c r="Y10256" i="9"/>
  <c r="Y10257" i="9"/>
  <c r="Y10258" i="9"/>
  <c r="Y10259" i="9"/>
  <c r="Y10260" i="9"/>
  <c r="Y10261" i="9"/>
  <c r="Y10262" i="9"/>
  <c r="Y10263" i="9"/>
  <c r="Y10264" i="9"/>
  <c r="Y10265" i="9"/>
  <c r="Y10266" i="9"/>
  <c r="Y10267" i="9"/>
  <c r="Y10268" i="9"/>
  <c r="Y10269" i="9"/>
  <c r="Y10270" i="9"/>
  <c r="Y10271" i="9"/>
  <c r="Y10272" i="9"/>
  <c r="Y10273" i="9"/>
  <c r="Y10274" i="9"/>
  <c r="Y10275" i="9"/>
  <c r="Y10276" i="9"/>
  <c r="Y10277" i="9"/>
  <c r="Y10278" i="9"/>
  <c r="Y10279" i="9"/>
  <c r="Y10280" i="9"/>
  <c r="Y10281" i="9"/>
  <c r="Y10282" i="9"/>
  <c r="Y10283" i="9"/>
  <c r="Y10284" i="9"/>
  <c r="Y10285" i="9"/>
  <c r="Y10286" i="9"/>
  <c r="Y10287" i="9"/>
  <c r="Y10288" i="9"/>
  <c r="Y10289" i="9"/>
  <c r="Y10290" i="9"/>
  <c r="Y10291" i="9"/>
  <c r="Y10292" i="9"/>
  <c r="Y10293" i="9"/>
  <c r="Y10294" i="9"/>
  <c r="Y10295" i="9"/>
  <c r="Y10296" i="9"/>
  <c r="Y10297" i="9"/>
  <c r="Y10298" i="9"/>
  <c r="Y10299" i="9"/>
  <c r="Y10300" i="9"/>
  <c r="Y10301" i="9"/>
  <c r="Y10302" i="9"/>
  <c r="Y10303" i="9"/>
  <c r="Y10304" i="9"/>
  <c r="Y10305" i="9"/>
  <c r="Y10306" i="9"/>
  <c r="Y10307" i="9"/>
  <c r="Y10308" i="9"/>
  <c r="Y10309" i="9"/>
  <c r="Y10310" i="9"/>
  <c r="Y10311" i="9"/>
  <c r="Y10312" i="9"/>
  <c r="Y10313" i="9"/>
  <c r="Y10314" i="9"/>
  <c r="Y10315" i="9"/>
  <c r="Y10316" i="9"/>
  <c r="Y10317" i="9"/>
  <c r="Y10318" i="9"/>
  <c r="Y10319" i="9"/>
  <c r="Y10320" i="9"/>
  <c r="Y10321" i="9"/>
  <c r="Y10322" i="9"/>
  <c r="Y10323" i="9"/>
  <c r="Y10324" i="9"/>
  <c r="Y10325" i="9"/>
  <c r="Y10326" i="9"/>
  <c r="Y10327" i="9"/>
  <c r="Y10328" i="9"/>
  <c r="Y10329" i="9"/>
  <c r="Y10330" i="9"/>
  <c r="Y10331" i="9"/>
  <c r="Y10332" i="9"/>
  <c r="Y10333" i="9"/>
  <c r="Y10334" i="9"/>
  <c r="Y10335" i="9"/>
  <c r="Y10336" i="9"/>
  <c r="Y10337" i="9"/>
  <c r="Y10338" i="9"/>
  <c r="Y10339" i="9"/>
  <c r="Y10340" i="9"/>
  <c r="Y10341" i="9"/>
  <c r="Y10342" i="9"/>
  <c r="Y10343" i="9"/>
  <c r="Y10344" i="9"/>
  <c r="Y10345" i="9"/>
  <c r="Y10346" i="9"/>
  <c r="Y10347" i="9"/>
  <c r="Y10348" i="9"/>
  <c r="Y10349" i="9"/>
  <c r="Y10350" i="9"/>
  <c r="Y10351" i="9"/>
  <c r="Y10352" i="9"/>
  <c r="Y10353" i="9"/>
  <c r="Y10354" i="9"/>
  <c r="Y10355" i="9"/>
  <c r="Y10356" i="9"/>
  <c r="Y10357" i="9"/>
  <c r="Y10358" i="9"/>
  <c r="Y10359" i="9"/>
  <c r="Y10360" i="9"/>
  <c r="Y10361" i="9"/>
  <c r="Y10362" i="9"/>
  <c r="Y10363" i="9"/>
  <c r="Y10364" i="9"/>
  <c r="Y10365" i="9"/>
  <c r="Y10366" i="9"/>
  <c r="Y10367" i="9"/>
  <c r="Y10368" i="9"/>
  <c r="Y10369" i="9"/>
  <c r="Y10370" i="9"/>
  <c r="Y10371" i="9"/>
  <c r="Y10372" i="9"/>
  <c r="Y10373" i="9"/>
  <c r="Y10374" i="9"/>
  <c r="Y10375" i="9"/>
  <c r="Y10376" i="9"/>
  <c r="Y10377" i="9"/>
  <c r="Y10378" i="9"/>
  <c r="Y10379" i="9"/>
  <c r="Y10380" i="9"/>
  <c r="Y10381" i="9"/>
  <c r="Y10382" i="9"/>
  <c r="Y10383" i="9"/>
  <c r="Y10384" i="9"/>
  <c r="Y10385" i="9"/>
  <c r="Y10386" i="9"/>
  <c r="Y10387" i="9"/>
  <c r="Y10388" i="9"/>
  <c r="Y10389" i="9"/>
  <c r="Y10390" i="9"/>
  <c r="Y10391" i="9"/>
  <c r="Y10392" i="9"/>
  <c r="Y10393" i="9"/>
  <c r="Y10394" i="9"/>
  <c r="Y10395" i="9"/>
  <c r="Y10396" i="9"/>
  <c r="Y10397" i="9"/>
  <c r="Y10398" i="9"/>
  <c r="Y10399" i="9"/>
  <c r="Y10400" i="9"/>
  <c r="Y10401" i="9"/>
  <c r="Y10402" i="9"/>
  <c r="Y10403" i="9"/>
  <c r="Y10404" i="9"/>
  <c r="Y10405" i="9"/>
  <c r="Y10406" i="9"/>
  <c r="Y10407" i="9"/>
  <c r="Y10408" i="9"/>
  <c r="Y10409" i="9"/>
  <c r="Y10410" i="9"/>
  <c r="Y10411" i="9"/>
  <c r="Y10412" i="9"/>
  <c r="Y10413" i="9"/>
  <c r="Y10414" i="9"/>
  <c r="Y10415" i="9"/>
  <c r="Y10416" i="9"/>
  <c r="Y10417" i="9"/>
  <c r="Y10418" i="9"/>
  <c r="Y10419" i="9"/>
  <c r="Y10420" i="9"/>
  <c r="Y10421" i="9"/>
  <c r="Y10422" i="9"/>
  <c r="Y10423" i="9"/>
  <c r="Y10424" i="9"/>
  <c r="Y10425" i="9"/>
  <c r="Y10426" i="9"/>
  <c r="Y10427" i="9"/>
  <c r="Y10428" i="9"/>
  <c r="Y10429" i="9"/>
  <c r="Y10430" i="9"/>
  <c r="Y10431" i="9"/>
  <c r="Y10432" i="9"/>
  <c r="Y10433" i="9"/>
  <c r="Y10434" i="9"/>
  <c r="Y10435" i="9"/>
  <c r="Y10436" i="9"/>
  <c r="Y10437" i="9"/>
  <c r="Y10438" i="9"/>
  <c r="Y10439" i="9"/>
  <c r="Y10440" i="9"/>
  <c r="Y10441" i="9"/>
  <c r="Y10442" i="9"/>
  <c r="Y10443" i="9"/>
  <c r="Y10444" i="9"/>
  <c r="Y10445" i="9"/>
  <c r="Y10446" i="9"/>
  <c r="Y10447" i="9"/>
  <c r="Y10448" i="9"/>
  <c r="Y10449" i="9"/>
  <c r="Y10450" i="9"/>
  <c r="Y10451" i="9"/>
  <c r="Y10452" i="9"/>
  <c r="Y10453" i="9"/>
  <c r="Y10454" i="9"/>
  <c r="Y10455" i="9"/>
  <c r="Y10456" i="9"/>
  <c r="Y10457" i="9"/>
  <c r="Y10458" i="9"/>
  <c r="Y10459" i="9"/>
  <c r="Y10460" i="9"/>
  <c r="Y10461" i="9"/>
  <c r="Y10462" i="9"/>
  <c r="Y10463" i="9"/>
  <c r="Y10464" i="9"/>
  <c r="Y10465" i="9"/>
  <c r="Y10466" i="9"/>
  <c r="Y10467" i="9"/>
  <c r="Y10468" i="9"/>
  <c r="Y10469" i="9"/>
  <c r="Y10470" i="9"/>
  <c r="Y10471" i="9"/>
  <c r="Y10472" i="9"/>
  <c r="Y10473" i="9"/>
  <c r="Y10474" i="9"/>
  <c r="Y10475" i="9"/>
  <c r="Y10476" i="9"/>
  <c r="Y10477" i="9"/>
  <c r="Y10478" i="9"/>
  <c r="Y10479" i="9"/>
  <c r="Y10480" i="9"/>
  <c r="Y10481" i="9"/>
  <c r="Y10482" i="9"/>
  <c r="Y10483" i="9"/>
  <c r="Y10484" i="9"/>
  <c r="Y10485" i="9"/>
  <c r="Y10486" i="9"/>
  <c r="Y10487" i="9"/>
  <c r="Y10488" i="9"/>
  <c r="Y10489" i="9"/>
  <c r="Y10490" i="9"/>
  <c r="Y10491" i="9"/>
  <c r="Y10492" i="9"/>
  <c r="Y10493" i="9"/>
  <c r="Y10494" i="9"/>
  <c r="Y10495" i="9"/>
  <c r="Y10496" i="9"/>
  <c r="Y10497" i="9"/>
  <c r="Y10498" i="9"/>
  <c r="Y10499" i="9"/>
  <c r="Y10500" i="9"/>
  <c r="Y10501" i="9"/>
  <c r="Y10502" i="9"/>
  <c r="Y10503" i="9"/>
  <c r="Y10504" i="9"/>
  <c r="Y10505" i="9"/>
  <c r="Y10506" i="9"/>
  <c r="Y10507" i="9"/>
  <c r="Y10508" i="9"/>
  <c r="Y10509" i="9"/>
  <c r="Y10510" i="9"/>
  <c r="Y10511" i="9"/>
  <c r="Y10512" i="9"/>
  <c r="Y10513" i="9"/>
  <c r="Y10514" i="9"/>
  <c r="Y10515" i="9"/>
  <c r="Y10516" i="9"/>
  <c r="Y10517" i="9"/>
  <c r="Y10518" i="9"/>
  <c r="Y10519" i="9"/>
  <c r="Y10520" i="9"/>
  <c r="Y10521" i="9"/>
  <c r="Y10522" i="9"/>
  <c r="Y10523" i="9"/>
  <c r="Y10524" i="9"/>
  <c r="Y10525" i="9"/>
  <c r="Y10526" i="9"/>
  <c r="Y10527" i="9"/>
  <c r="Y10528" i="9"/>
  <c r="Y10529" i="9"/>
  <c r="Y10530" i="9"/>
  <c r="Y10531" i="9"/>
  <c r="Y10532" i="9"/>
  <c r="Y10533" i="9"/>
  <c r="Y10534" i="9"/>
  <c r="Y10535" i="9"/>
  <c r="Y10536" i="9"/>
  <c r="Y10537" i="9"/>
  <c r="Y10538" i="9"/>
  <c r="Y10539" i="9"/>
  <c r="Y10540" i="9"/>
  <c r="Y10541" i="9"/>
  <c r="Y10542" i="9"/>
  <c r="Y10543" i="9"/>
  <c r="Y10544" i="9"/>
  <c r="Y10545" i="9"/>
  <c r="Y10546" i="9"/>
  <c r="Y10547" i="9"/>
  <c r="Y10548" i="9"/>
  <c r="Y10549" i="9"/>
  <c r="Y10550" i="9"/>
  <c r="Y10551" i="9"/>
  <c r="Y10552" i="9"/>
  <c r="Y10553" i="9"/>
  <c r="Y10554" i="9"/>
  <c r="Y10555" i="9"/>
  <c r="Y10556" i="9"/>
  <c r="Y10557" i="9"/>
  <c r="Y10558" i="9"/>
  <c r="Y10559" i="9"/>
  <c r="Y10560" i="9"/>
  <c r="Y10561" i="9"/>
  <c r="Y10562" i="9"/>
  <c r="Y10563" i="9"/>
  <c r="Y10564" i="9"/>
  <c r="Y10565" i="9"/>
  <c r="Y10566" i="9"/>
  <c r="Y10567" i="9"/>
  <c r="Y10568" i="9"/>
  <c r="Y10569" i="9"/>
  <c r="Y10570" i="9"/>
  <c r="Y10571" i="9"/>
  <c r="Y10572" i="9"/>
  <c r="Y10573" i="9"/>
  <c r="Y10574" i="9"/>
  <c r="Y10575" i="9"/>
  <c r="Y10576" i="9"/>
  <c r="Y10577" i="9"/>
  <c r="Y10578" i="9"/>
  <c r="Y10579" i="9"/>
  <c r="Y10580" i="9"/>
  <c r="Y10581" i="9"/>
  <c r="Y10582" i="9"/>
  <c r="Y10583" i="9"/>
  <c r="Y10584" i="9"/>
  <c r="Y10585" i="9"/>
  <c r="Y10586" i="9"/>
  <c r="Y10587" i="9"/>
  <c r="Y10588" i="9"/>
  <c r="Y10589" i="9"/>
  <c r="Y10590" i="9"/>
  <c r="Y10591" i="9"/>
  <c r="Y10592" i="9"/>
  <c r="Y10593" i="9"/>
  <c r="Y10594" i="9"/>
  <c r="Y10595" i="9"/>
  <c r="Y10596" i="9"/>
  <c r="Y10597" i="9"/>
  <c r="Y10598" i="9"/>
  <c r="Y10599" i="9"/>
  <c r="Y10600" i="9"/>
  <c r="Y10601" i="9"/>
  <c r="Y10602" i="9"/>
  <c r="Y10603" i="9"/>
  <c r="Y10604" i="9"/>
  <c r="Y10605" i="9"/>
  <c r="Y10606" i="9"/>
  <c r="Y10607" i="9"/>
  <c r="Y10608" i="9"/>
  <c r="Y10609" i="9"/>
  <c r="Y10610" i="9"/>
  <c r="Y10611" i="9"/>
  <c r="Y10612" i="9"/>
  <c r="Y10613" i="9"/>
  <c r="Y10614" i="9"/>
  <c r="Y10615" i="9"/>
  <c r="Y10616" i="9"/>
  <c r="Y10617" i="9"/>
  <c r="Y10618" i="9"/>
  <c r="Y10619" i="9"/>
  <c r="Y10620" i="9"/>
  <c r="Y10621" i="9"/>
  <c r="Y10622" i="9"/>
  <c r="Y10623" i="9"/>
  <c r="Y10624" i="9"/>
  <c r="Y10625" i="9"/>
  <c r="Y10626" i="9"/>
  <c r="Y10627" i="9"/>
  <c r="Y10628" i="9"/>
  <c r="Y10629" i="9"/>
  <c r="Y10630" i="9"/>
  <c r="Y10631" i="9"/>
  <c r="Y10632" i="9"/>
  <c r="Y10633" i="9"/>
  <c r="Y10634" i="9"/>
  <c r="Y10635" i="9"/>
  <c r="Y10636" i="9"/>
  <c r="Y10637" i="9"/>
  <c r="Y10638" i="9"/>
  <c r="Y10639" i="9"/>
  <c r="Y10640" i="9"/>
  <c r="Y10641" i="9"/>
  <c r="Y10642" i="9"/>
  <c r="Y10643" i="9"/>
  <c r="Y10644" i="9"/>
  <c r="Y10645" i="9"/>
  <c r="Y10646" i="9"/>
  <c r="Y10647" i="9"/>
  <c r="Y10648" i="9"/>
  <c r="Y10649" i="9"/>
  <c r="Y10650" i="9"/>
  <c r="Y10651" i="9"/>
  <c r="Y10652" i="9"/>
  <c r="Y10653" i="9"/>
  <c r="Y10654" i="9"/>
  <c r="Y10655" i="9"/>
  <c r="Y10656" i="9"/>
  <c r="Y10657" i="9"/>
  <c r="Y10658" i="9"/>
  <c r="Y10659" i="9"/>
  <c r="Y10660" i="9"/>
  <c r="Y10661" i="9"/>
  <c r="Y10662" i="9"/>
  <c r="Y10663" i="9"/>
  <c r="Y10664" i="9"/>
  <c r="Y10665" i="9"/>
  <c r="Y10666" i="9"/>
  <c r="Y10667" i="9"/>
  <c r="Y10668" i="9"/>
  <c r="Y10669" i="9"/>
  <c r="Y10670" i="9"/>
  <c r="Y10671" i="9"/>
  <c r="Y10672" i="9"/>
  <c r="Y10673" i="9"/>
  <c r="Y10674" i="9"/>
  <c r="Y10675" i="9"/>
  <c r="Y10676" i="9"/>
  <c r="Y10677" i="9"/>
  <c r="Y10678" i="9"/>
  <c r="Y10679" i="9"/>
  <c r="Y10680" i="9"/>
  <c r="Y10681" i="9"/>
  <c r="Y10682" i="9"/>
  <c r="Y10683" i="9"/>
  <c r="Y10684" i="9"/>
  <c r="Y10685" i="9"/>
  <c r="Y10686" i="9"/>
  <c r="Y10687" i="9"/>
  <c r="Y10688" i="9"/>
  <c r="Y10689" i="9"/>
  <c r="Y10690" i="9"/>
  <c r="Y10691" i="9"/>
  <c r="Y10692" i="9"/>
  <c r="Y10693" i="9"/>
  <c r="Y10694" i="9"/>
  <c r="Y10695" i="9"/>
  <c r="Y10696" i="9"/>
  <c r="Y10697" i="9"/>
  <c r="Y10698" i="9"/>
  <c r="Y10699" i="9"/>
  <c r="Y10700" i="9"/>
  <c r="Y10701" i="9"/>
  <c r="Y10702" i="9"/>
  <c r="Y10703" i="9"/>
  <c r="Y10704" i="9"/>
  <c r="Y10705" i="9"/>
  <c r="Y10706" i="9"/>
  <c r="Y10707" i="9"/>
  <c r="Y10708" i="9"/>
  <c r="Y10709" i="9"/>
  <c r="Y10710" i="9"/>
  <c r="Y10711" i="9"/>
  <c r="Y10712" i="9"/>
  <c r="Y10713" i="9"/>
  <c r="Y10714" i="9"/>
  <c r="Y10715" i="9"/>
  <c r="Y10716" i="9"/>
  <c r="Y10717" i="9"/>
  <c r="Y10718" i="9"/>
  <c r="Y10719" i="9"/>
  <c r="Y10720" i="9"/>
  <c r="Y10721" i="9"/>
  <c r="Y10722" i="9"/>
  <c r="Y10723" i="9"/>
  <c r="Y10724" i="9"/>
  <c r="Y10725" i="9"/>
  <c r="Y10726" i="9"/>
  <c r="Y10727" i="9"/>
  <c r="Y10728" i="9"/>
  <c r="Y10729" i="9"/>
  <c r="Y10730" i="9"/>
  <c r="Y10731" i="9"/>
  <c r="Y10732" i="9"/>
  <c r="Y10733" i="9"/>
  <c r="Y10734" i="9"/>
  <c r="Y10735" i="9"/>
  <c r="Y10736" i="9"/>
  <c r="Y10737" i="9"/>
  <c r="Y10738" i="9"/>
  <c r="Y10739" i="9"/>
  <c r="Y10740" i="9"/>
  <c r="Y10741" i="9"/>
  <c r="Y10742" i="9"/>
  <c r="Y10743" i="9"/>
  <c r="Y10744" i="9"/>
  <c r="Y10745" i="9"/>
  <c r="Y10746" i="9"/>
  <c r="Y10747" i="9"/>
  <c r="Y10748" i="9"/>
  <c r="Y10749" i="9"/>
  <c r="Y10750" i="9"/>
  <c r="Y10751" i="9"/>
  <c r="Y10752" i="9"/>
  <c r="Y10753" i="9"/>
  <c r="Y10754" i="9"/>
  <c r="Y10755" i="9"/>
  <c r="Y10756" i="9"/>
  <c r="Y10757" i="9"/>
  <c r="Y10758" i="9"/>
  <c r="Y10759" i="9"/>
  <c r="Y10760" i="9"/>
  <c r="Y10761" i="9"/>
  <c r="Y10762" i="9"/>
  <c r="Y10763" i="9"/>
  <c r="Y10764" i="9"/>
  <c r="Y10765" i="9"/>
  <c r="Y10766" i="9"/>
  <c r="Y10767" i="9"/>
  <c r="Y10768" i="9"/>
  <c r="Y10769" i="9"/>
  <c r="Y10770" i="9"/>
  <c r="Y10771" i="9"/>
  <c r="Y10772" i="9"/>
  <c r="Y10773" i="9"/>
  <c r="Y10774" i="9"/>
  <c r="Y10775" i="9"/>
  <c r="Y10776" i="9"/>
  <c r="Y10777" i="9"/>
  <c r="Y10778" i="9"/>
  <c r="Y10779" i="9"/>
  <c r="Y10780" i="9"/>
  <c r="Y10781" i="9"/>
  <c r="Y10782" i="9"/>
  <c r="Y10783" i="9"/>
  <c r="Y10784" i="9"/>
  <c r="Y10785" i="9"/>
  <c r="Y10786" i="9"/>
  <c r="Y10787" i="9"/>
  <c r="Y10788" i="9"/>
  <c r="Y10789" i="9"/>
  <c r="Y10790" i="9"/>
  <c r="Y10791" i="9"/>
  <c r="Y10792" i="9"/>
  <c r="Y10793" i="9"/>
  <c r="Y10794" i="9"/>
  <c r="Y10795" i="9"/>
  <c r="Y10796" i="9"/>
  <c r="Y10797" i="9"/>
  <c r="Y10798" i="9"/>
  <c r="Y10799" i="9"/>
  <c r="Y10800" i="9"/>
  <c r="Y10801" i="9"/>
  <c r="Y10802" i="9"/>
  <c r="Y10803" i="9"/>
  <c r="Y10804" i="9"/>
  <c r="Y10805" i="9"/>
  <c r="Y10806" i="9"/>
  <c r="Y10807" i="9"/>
  <c r="Y10808" i="9"/>
  <c r="Y10809" i="9"/>
  <c r="Y10810" i="9"/>
  <c r="Y10811" i="9"/>
  <c r="Y10812" i="9"/>
  <c r="Y10813" i="9"/>
  <c r="Y10814" i="9"/>
  <c r="Y10815" i="9"/>
  <c r="Y10816" i="9"/>
  <c r="Y10817" i="9"/>
  <c r="Y10818" i="9"/>
  <c r="Y10819" i="9"/>
  <c r="Y10820" i="9"/>
  <c r="Y10821" i="9"/>
  <c r="Y10822" i="9"/>
  <c r="Y10823" i="9"/>
  <c r="Y10824" i="9"/>
  <c r="Y10825" i="9"/>
  <c r="Y10826" i="9"/>
  <c r="Y10827" i="9"/>
  <c r="Y10828" i="9"/>
  <c r="Y10829" i="9"/>
  <c r="Y10830" i="9"/>
  <c r="Y10831" i="9"/>
  <c r="Y10832" i="9"/>
  <c r="Y10833" i="9"/>
  <c r="Y10834" i="9"/>
  <c r="Y10835" i="9"/>
  <c r="Y10836" i="9"/>
  <c r="Y10837" i="9"/>
  <c r="Y10838" i="9"/>
  <c r="Y10839" i="9"/>
  <c r="Y10840" i="9"/>
  <c r="Y10841" i="9"/>
  <c r="Y10842" i="9"/>
  <c r="Y10843" i="9"/>
  <c r="Y10844" i="9"/>
  <c r="Y10845" i="9"/>
  <c r="Y10846" i="9"/>
  <c r="Y10847" i="9"/>
  <c r="Y10848" i="9"/>
  <c r="Y10849" i="9"/>
  <c r="Y10850" i="9"/>
  <c r="Y10851" i="9"/>
  <c r="Y10852" i="9"/>
  <c r="Y10853" i="9"/>
  <c r="Y10854" i="9"/>
  <c r="Y10855" i="9"/>
  <c r="Y10856" i="9"/>
  <c r="Y10857" i="9"/>
  <c r="Y10858" i="9"/>
  <c r="Y10859" i="9"/>
  <c r="Y10860" i="9"/>
  <c r="Y10861" i="9"/>
  <c r="Y10862" i="9"/>
  <c r="Y10863" i="9"/>
  <c r="Y10864" i="9"/>
  <c r="Y10865" i="9"/>
  <c r="Y10866" i="9"/>
  <c r="Y10867" i="9"/>
  <c r="Y10868" i="9"/>
  <c r="Y10869" i="9"/>
  <c r="Y10870" i="9"/>
  <c r="Y10871" i="9"/>
  <c r="Y10872" i="9"/>
  <c r="Y10873" i="9"/>
  <c r="Y10874" i="9"/>
  <c r="Y10875" i="9"/>
  <c r="Y10876" i="9"/>
  <c r="Y10877" i="9"/>
  <c r="Y10878" i="9"/>
  <c r="Y10879" i="9"/>
  <c r="Y10880" i="9"/>
  <c r="Y10881" i="9"/>
  <c r="Y10882" i="9"/>
  <c r="Y10883" i="9"/>
  <c r="Y10884" i="9"/>
  <c r="Y10885" i="9"/>
  <c r="Y10886" i="9"/>
  <c r="Y10887" i="9"/>
  <c r="Y10888" i="9"/>
  <c r="Y10889" i="9"/>
  <c r="Y10890" i="9"/>
  <c r="Y10891" i="9"/>
  <c r="Y10892" i="9"/>
  <c r="Y10893" i="9"/>
  <c r="Y10894" i="9"/>
  <c r="Y10895" i="9"/>
  <c r="Y10896" i="9"/>
  <c r="Y10897" i="9"/>
  <c r="Y10898" i="9"/>
  <c r="Y10899" i="9"/>
  <c r="Y10900" i="9"/>
  <c r="Y10901" i="9"/>
  <c r="Y10902" i="9"/>
  <c r="Y10903" i="9"/>
  <c r="Y10904" i="9"/>
  <c r="Y10905" i="9"/>
  <c r="Y10906" i="9"/>
  <c r="Y10907" i="9"/>
  <c r="Y10908" i="9"/>
  <c r="Y10909" i="9"/>
  <c r="Y10910" i="9"/>
  <c r="Y10911" i="9"/>
  <c r="Y10912" i="9"/>
  <c r="Y10913" i="9"/>
  <c r="Y10914" i="9"/>
  <c r="Y10915" i="9"/>
  <c r="Y10916" i="9"/>
  <c r="Y10917" i="9"/>
  <c r="Y10918" i="9"/>
  <c r="Y10919" i="9"/>
  <c r="Y10920" i="9"/>
  <c r="Y10921" i="9"/>
  <c r="Y10922" i="9"/>
  <c r="Y10923" i="9"/>
  <c r="Y10924" i="9"/>
  <c r="Y10925" i="9"/>
  <c r="Y10926" i="9"/>
  <c r="Y10927" i="9"/>
  <c r="Y10928" i="9"/>
  <c r="Y10929" i="9"/>
  <c r="Y10930" i="9"/>
  <c r="Y10931" i="9"/>
  <c r="Y10932" i="9"/>
  <c r="Y10933" i="9"/>
  <c r="Y10934" i="9"/>
  <c r="Y10935" i="9"/>
  <c r="Y10936" i="9"/>
  <c r="Y10937" i="9"/>
  <c r="Y10938" i="9"/>
  <c r="Y10939" i="9"/>
  <c r="Y10940" i="9"/>
  <c r="Y10941" i="9"/>
  <c r="Y10942" i="9"/>
  <c r="Y10943" i="9"/>
  <c r="Y10944" i="9"/>
  <c r="Y10945" i="9"/>
  <c r="Y10946" i="9"/>
  <c r="Y10947" i="9"/>
  <c r="Y10948" i="9"/>
  <c r="Y10949" i="9"/>
  <c r="Y10950" i="9"/>
  <c r="Y10951" i="9"/>
  <c r="Y10952" i="9"/>
  <c r="Y10953" i="9"/>
  <c r="Y10954" i="9"/>
  <c r="Y10955" i="9"/>
  <c r="Y10956" i="9"/>
  <c r="Y10957" i="9"/>
  <c r="Y10958" i="9"/>
  <c r="Y10959" i="9"/>
  <c r="Y10960" i="9"/>
  <c r="Y10961" i="9"/>
  <c r="Y10962" i="9"/>
  <c r="Y10963" i="9"/>
  <c r="Y10964" i="9"/>
  <c r="Y10965" i="9"/>
  <c r="Y10966" i="9"/>
  <c r="Y10967" i="9"/>
  <c r="Y10968" i="9"/>
  <c r="Y10969" i="9"/>
  <c r="Y10970" i="9"/>
  <c r="Y10971" i="9"/>
  <c r="Y10972" i="9"/>
  <c r="Y10973" i="9"/>
  <c r="Y10974" i="9"/>
  <c r="Y10975" i="9"/>
  <c r="Y10976" i="9"/>
  <c r="Y10977" i="9"/>
  <c r="Y10978" i="9"/>
  <c r="Y10979" i="9"/>
  <c r="Y10980" i="9"/>
  <c r="Y10981" i="9"/>
  <c r="Y10982" i="9"/>
  <c r="Y10983" i="9"/>
  <c r="Y10984" i="9"/>
  <c r="Y10985" i="9"/>
  <c r="Y10986" i="9"/>
  <c r="Y10987" i="9"/>
  <c r="Y10988" i="9"/>
  <c r="Y10989" i="9"/>
  <c r="Y10990" i="9"/>
  <c r="Y10991" i="9"/>
  <c r="Y10992" i="9"/>
  <c r="Y10993" i="9"/>
  <c r="Y10994" i="9"/>
  <c r="Y10995" i="9"/>
  <c r="Y10996" i="9"/>
  <c r="Y10997" i="9"/>
  <c r="Y10998" i="9"/>
  <c r="Y10999" i="9"/>
  <c r="Y11000" i="9"/>
  <c r="Y11001" i="9"/>
  <c r="Y11002" i="9"/>
  <c r="Y11003" i="9"/>
  <c r="Y11004" i="9"/>
  <c r="Y11005" i="9"/>
  <c r="Y11006" i="9"/>
  <c r="Y11007" i="9"/>
  <c r="Y11008" i="9"/>
  <c r="Y11009" i="9"/>
  <c r="Y11010" i="9"/>
  <c r="Y11011" i="9"/>
  <c r="Y11012" i="9"/>
  <c r="Y11013" i="9"/>
  <c r="Y11014" i="9"/>
  <c r="Y11015" i="9"/>
  <c r="Y11016" i="9"/>
  <c r="Y11017" i="9"/>
  <c r="Y11018" i="9"/>
  <c r="Y11019" i="9"/>
  <c r="Y11020" i="9"/>
  <c r="Y11021" i="9"/>
  <c r="Y11022" i="9"/>
  <c r="Y11023" i="9"/>
  <c r="Y11024" i="9"/>
  <c r="Y11025" i="9"/>
  <c r="Y11026" i="9"/>
  <c r="Y11027" i="9"/>
  <c r="Y11028" i="9"/>
  <c r="Y11029" i="9"/>
  <c r="Y11030" i="9"/>
  <c r="Y11031" i="9"/>
  <c r="Y11032" i="9"/>
  <c r="Y11033" i="9"/>
  <c r="Y11034" i="9"/>
  <c r="Y11035" i="9"/>
  <c r="Y11036" i="9"/>
  <c r="Y11037" i="9"/>
  <c r="Y11038" i="9"/>
  <c r="Y11039" i="9"/>
  <c r="Y11040" i="9"/>
  <c r="Y11041" i="9"/>
  <c r="Y11042" i="9"/>
  <c r="Y11043" i="9"/>
  <c r="Y11044" i="9"/>
  <c r="Y11045" i="9"/>
  <c r="Y11046" i="9"/>
  <c r="Y11047" i="9"/>
  <c r="Y11048" i="9"/>
  <c r="Y11049" i="9"/>
  <c r="Y11050" i="9"/>
  <c r="Y11051" i="9"/>
  <c r="Y11052" i="9"/>
  <c r="Y11053" i="9"/>
  <c r="Y11054" i="9"/>
  <c r="Y11055" i="9"/>
  <c r="Y11056" i="9"/>
  <c r="Y11057" i="9"/>
  <c r="Y11058" i="9"/>
  <c r="Y11059" i="9"/>
  <c r="Y11060" i="9"/>
  <c r="Y11061" i="9"/>
  <c r="Y11062" i="9"/>
  <c r="Y11063" i="9"/>
  <c r="Y11064" i="9"/>
  <c r="Y11065" i="9"/>
  <c r="Y11066" i="9"/>
  <c r="Y11067" i="9"/>
  <c r="Y11068" i="9"/>
  <c r="Y11069" i="9"/>
  <c r="Y11070" i="9"/>
  <c r="Y11071" i="9"/>
  <c r="Y11072" i="9"/>
  <c r="Y11073" i="9"/>
  <c r="Y11074" i="9"/>
  <c r="Y11075" i="9"/>
  <c r="Y11076" i="9"/>
  <c r="Y11077" i="9"/>
  <c r="Y11078" i="9"/>
  <c r="Y11079" i="9"/>
  <c r="Y11080" i="9"/>
  <c r="Y11081" i="9"/>
  <c r="Y11082" i="9"/>
  <c r="Y11083" i="9"/>
  <c r="Y11084" i="9"/>
  <c r="Y11085" i="9"/>
  <c r="Y11086" i="9"/>
  <c r="Y11087" i="9"/>
  <c r="Y11088" i="9"/>
  <c r="Y11089" i="9"/>
  <c r="Y11090" i="9"/>
  <c r="Y11091" i="9"/>
  <c r="Y11092" i="9"/>
  <c r="Y11093" i="9"/>
  <c r="Y11094" i="9"/>
  <c r="Y11095" i="9"/>
  <c r="Y11096" i="9"/>
  <c r="Y11097" i="9"/>
  <c r="Y11098" i="9"/>
  <c r="Y11099" i="9"/>
  <c r="Y11100" i="9"/>
  <c r="Y11101" i="9"/>
  <c r="Y11102" i="9"/>
  <c r="Y11103" i="9"/>
  <c r="Y11104" i="9"/>
  <c r="Y11105" i="9"/>
  <c r="Y11106" i="9"/>
  <c r="Y11107" i="9"/>
  <c r="Y11108" i="9"/>
  <c r="Y11109" i="9"/>
  <c r="Y11110" i="9"/>
  <c r="Y11111" i="9"/>
  <c r="Y11112" i="9"/>
  <c r="Y11113" i="9"/>
  <c r="Y11114" i="9"/>
  <c r="Y11115" i="9"/>
  <c r="Y11116" i="9"/>
  <c r="Y11117" i="9"/>
  <c r="Y11118" i="9"/>
  <c r="Y11119" i="9"/>
  <c r="Y11120" i="9"/>
  <c r="Y11121" i="9"/>
  <c r="Y11122" i="9"/>
  <c r="Y11123" i="9"/>
  <c r="Y11124" i="9"/>
  <c r="Y11125" i="9"/>
  <c r="Y11126" i="9"/>
  <c r="Y11127" i="9"/>
  <c r="Y11128" i="9"/>
  <c r="Y11129" i="9"/>
  <c r="Y11130" i="9"/>
  <c r="Y11131" i="9"/>
  <c r="Y11132" i="9"/>
  <c r="Y11133" i="9"/>
  <c r="Y11134" i="9"/>
  <c r="Y11135" i="9"/>
  <c r="Y11136" i="9"/>
  <c r="Y11137" i="9"/>
  <c r="Y11138" i="9"/>
  <c r="Y11139" i="9"/>
  <c r="Y11140" i="9"/>
  <c r="Y11141" i="9"/>
  <c r="Y11142" i="9"/>
  <c r="Y11143" i="9"/>
  <c r="Y11144" i="9"/>
  <c r="Y11145" i="9"/>
  <c r="Y11146" i="9"/>
  <c r="Y11147" i="9"/>
  <c r="Y11148" i="9"/>
  <c r="Y11149" i="9"/>
  <c r="Y11150" i="9"/>
  <c r="Y11151" i="9"/>
  <c r="Y11152" i="9"/>
  <c r="Y11153" i="9"/>
  <c r="Y11154" i="9"/>
  <c r="Y11155" i="9"/>
  <c r="Y11156" i="9"/>
  <c r="Y11157" i="9"/>
  <c r="Y11158" i="9"/>
  <c r="Y11159" i="9"/>
  <c r="Y11160" i="9"/>
  <c r="Y11161" i="9"/>
  <c r="Y11162" i="9"/>
  <c r="Y11163" i="9"/>
  <c r="Y11164" i="9"/>
  <c r="Y11165" i="9"/>
  <c r="Y11166" i="9"/>
  <c r="Y11167" i="9"/>
  <c r="Y11168" i="9"/>
  <c r="Y11169" i="9"/>
  <c r="Y11170" i="9"/>
  <c r="Y11171" i="9"/>
  <c r="Y11172" i="9"/>
  <c r="Y11173" i="9"/>
  <c r="Y11174" i="9"/>
  <c r="Y11175" i="9"/>
  <c r="Y11176" i="9"/>
  <c r="Y11177" i="9"/>
  <c r="Y11178" i="9"/>
  <c r="Y11179" i="9"/>
  <c r="Y11180" i="9"/>
  <c r="Y11181" i="9"/>
  <c r="Y11182" i="9"/>
  <c r="Y11183" i="9"/>
  <c r="Y11184" i="9"/>
  <c r="Y11185" i="9"/>
  <c r="Y11186" i="9"/>
  <c r="Y11187" i="9"/>
  <c r="Y11188" i="9"/>
  <c r="Y11189" i="9"/>
  <c r="Y11190" i="9"/>
  <c r="Y11191" i="9"/>
  <c r="Y11192" i="9"/>
  <c r="Y11193" i="9"/>
  <c r="Y11194" i="9"/>
  <c r="Y11195" i="9"/>
  <c r="Y11196" i="9"/>
  <c r="Y11197" i="9"/>
  <c r="Y11198" i="9"/>
  <c r="Y11199" i="9"/>
  <c r="Y11200" i="9"/>
  <c r="Y11201" i="9"/>
  <c r="Y11202" i="9"/>
  <c r="Y11203" i="9"/>
  <c r="Y11204" i="9"/>
  <c r="Y11205" i="9"/>
  <c r="Y11206" i="9"/>
  <c r="Y11207" i="9"/>
  <c r="Y11208" i="9"/>
  <c r="Y11209" i="9"/>
  <c r="Y11210" i="9"/>
  <c r="Y11211" i="9"/>
  <c r="Y11212" i="9"/>
  <c r="Y11213" i="9"/>
  <c r="Y11214" i="9"/>
  <c r="Y11215" i="9"/>
  <c r="Y11216" i="9"/>
  <c r="Y11217" i="9"/>
  <c r="Y11218" i="9"/>
  <c r="Y11219" i="9"/>
  <c r="Y11220" i="9"/>
  <c r="Y11221" i="9"/>
  <c r="Y11222" i="9"/>
  <c r="Y11223" i="9"/>
  <c r="Y11224" i="9"/>
  <c r="Y11225" i="9"/>
  <c r="Y11226" i="9"/>
  <c r="Y11227" i="9"/>
  <c r="Y11228" i="9"/>
  <c r="Y11229" i="9"/>
  <c r="Y11230" i="9"/>
  <c r="Y11231" i="9"/>
  <c r="Y11232" i="9"/>
  <c r="Y11233" i="9"/>
  <c r="Y11234" i="9"/>
  <c r="Y11235" i="9"/>
  <c r="Y11236" i="9"/>
  <c r="Y11237" i="9"/>
  <c r="Y11238" i="9"/>
  <c r="Y11239" i="9"/>
  <c r="Y11240" i="9"/>
  <c r="Y11241" i="9"/>
  <c r="Y11242" i="9"/>
  <c r="Y11243" i="9"/>
  <c r="Y11244" i="9"/>
  <c r="Y11245" i="9"/>
  <c r="Y11246" i="9"/>
  <c r="Y11247" i="9"/>
  <c r="Y11248" i="9"/>
  <c r="Y11249" i="9"/>
  <c r="Y11250" i="9"/>
  <c r="Y11251" i="9"/>
  <c r="Y11252" i="9"/>
  <c r="Y11253" i="9"/>
  <c r="Y11254" i="9"/>
  <c r="Y11255" i="9"/>
  <c r="Y11256" i="9"/>
  <c r="Y11257" i="9"/>
  <c r="Y11258" i="9"/>
  <c r="Y11259" i="9"/>
  <c r="Y11260" i="9"/>
  <c r="Y11261" i="9"/>
  <c r="Y11262" i="9"/>
  <c r="Y11263" i="9"/>
  <c r="Y11264" i="9"/>
  <c r="Y11265" i="9"/>
  <c r="Y11266" i="9"/>
  <c r="Y11267" i="9"/>
  <c r="Y11268" i="9"/>
  <c r="Y11269" i="9"/>
  <c r="Y11270" i="9"/>
  <c r="Y11271" i="9"/>
  <c r="Y11272" i="9"/>
  <c r="Y11273" i="9"/>
  <c r="Y11274" i="9"/>
  <c r="Y11275" i="9"/>
  <c r="Y11276" i="9"/>
  <c r="Y11277" i="9"/>
  <c r="Y11278" i="9"/>
  <c r="Y11279" i="9"/>
  <c r="Y11280" i="9"/>
  <c r="Y11281" i="9"/>
  <c r="Y11282" i="9"/>
  <c r="Y11283" i="9"/>
  <c r="Y11284" i="9"/>
  <c r="Y11285" i="9"/>
  <c r="Y11286" i="9"/>
  <c r="Y11287" i="9"/>
  <c r="Y11288" i="9"/>
  <c r="Y11289" i="9"/>
  <c r="Y11290" i="9"/>
  <c r="Y11291" i="9"/>
  <c r="Y11292" i="9"/>
  <c r="Y11293" i="9"/>
  <c r="Y11294" i="9"/>
  <c r="Y11295" i="9"/>
  <c r="Y11296" i="9"/>
  <c r="Y11297" i="9"/>
  <c r="Y11298" i="9"/>
  <c r="Y11299" i="9"/>
  <c r="Y11300" i="9"/>
  <c r="Y11301" i="9"/>
  <c r="Y11302" i="9"/>
  <c r="Y11303" i="9"/>
  <c r="Y11304" i="9"/>
  <c r="Y11305" i="9"/>
  <c r="Y11306" i="9"/>
  <c r="Y11307" i="9"/>
  <c r="Y11308" i="9"/>
  <c r="Y11309" i="9"/>
  <c r="Y11310" i="9"/>
  <c r="Y11311" i="9"/>
  <c r="Y11312" i="9"/>
  <c r="Y11313" i="9"/>
  <c r="Y11314" i="9"/>
  <c r="Y11315" i="9"/>
  <c r="Y11316" i="9"/>
  <c r="Y11317" i="9"/>
  <c r="Y11318" i="9"/>
  <c r="Y11319" i="9"/>
  <c r="Y11320" i="9"/>
  <c r="Y11321" i="9"/>
  <c r="Y11322" i="9"/>
  <c r="Y11323" i="9"/>
  <c r="Y11324" i="9"/>
  <c r="Y11325" i="9"/>
  <c r="Y11326" i="9"/>
  <c r="Y11327" i="9"/>
  <c r="Y11328" i="9"/>
  <c r="Y11329" i="9"/>
  <c r="Y11330" i="9"/>
  <c r="Y11331" i="9"/>
  <c r="Y11332" i="9"/>
  <c r="Y11333" i="9"/>
  <c r="Y11334" i="9"/>
  <c r="Y11335" i="9"/>
  <c r="Y11336" i="9"/>
  <c r="Y11337" i="9"/>
  <c r="Y11338" i="9"/>
  <c r="Y11339" i="9"/>
  <c r="Y11340" i="9"/>
  <c r="Y11341" i="9"/>
  <c r="Y11342" i="9"/>
  <c r="Y11343" i="9"/>
  <c r="Y11344" i="9"/>
  <c r="Y11345" i="9"/>
  <c r="Y11346" i="9"/>
  <c r="Y11347" i="9"/>
  <c r="Y11348" i="9"/>
  <c r="Y11349" i="9"/>
  <c r="Y11350" i="9"/>
  <c r="Y11351" i="9"/>
  <c r="Y11352" i="9"/>
  <c r="Y11353" i="9"/>
  <c r="Y11354" i="9"/>
  <c r="Y11355" i="9"/>
  <c r="Y11356" i="9"/>
  <c r="Y11357" i="9"/>
  <c r="Y11358" i="9"/>
  <c r="Y11359" i="9"/>
  <c r="Y11360" i="9"/>
  <c r="Y11361" i="9"/>
  <c r="Y11362" i="9"/>
  <c r="Y11363" i="9"/>
  <c r="Y11364" i="9"/>
  <c r="Y11365" i="9"/>
  <c r="Y11366" i="9"/>
  <c r="Y11367" i="9"/>
  <c r="Y11368" i="9"/>
  <c r="Y11369" i="9"/>
  <c r="Y11370" i="9"/>
  <c r="Y11371" i="9"/>
  <c r="Y11372" i="9"/>
  <c r="Y11373" i="9"/>
  <c r="Y11374" i="9"/>
  <c r="Y11375" i="9"/>
  <c r="Y11376" i="9"/>
  <c r="Y11377" i="9"/>
  <c r="Y11378" i="9"/>
  <c r="Y11379" i="9"/>
  <c r="Y11380" i="9"/>
  <c r="Y11381" i="9"/>
  <c r="Y11382" i="9"/>
  <c r="Y11383" i="9"/>
  <c r="Y11384" i="9"/>
  <c r="Y11385" i="9"/>
  <c r="Y11386" i="9"/>
  <c r="Y11387" i="9"/>
  <c r="Y11388" i="9"/>
  <c r="Y11389" i="9"/>
  <c r="Y11390" i="9"/>
  <c r="Y11391" i="9"/>
  <c r="Y11392" i="9"/>
  <c r="Y11393" i="9"/>
  <c r="Y11394" i="9"/>
  <c r="Y11395" i="9"/>
  <c r="Y11396" i="9"/>
  <c r="Y11397" i="9"/>
  <c r="Y11398" i="9"/>
  <c r="Y11399" i="9"/>
  <c r="Y11400" i="9"/>
  <c r="Y11401" i="9"/>
  <c r="Y11402" i="9"/>
  <c r="Y11403" i="9"/>
  <c r="Y11404" i="9"/>
  <c r="Y11405" i="9"/>
  <c r="Y11406" i="9"/>
  <c r="Y11407" i="9"/>
  <c r="Y11408" i="9"/>
  <c r="Y11409" i="9"/>
  <c r="Y11410" i="9"/>
  <c r="Y11411" i="9"/>
  <c r="Y11412" i="9"/>
  <c r="Y11413" i="9"/>
  <c r="Y11414" i="9"/>
  <c r="Y11415" i="9"/>
  <c r="Y11416" i="9"/>
  <c r="Y11417" i="9"/>
  <c r="Y11418" i="9"/>
  <c r="Y11419" i="9"/>
  <c r="Y11420" i="9"/>
  <c r="Y11421" i="9"/>
  <c r="Y11422" i="9"/>
  <c r="Y11423" i="9"/>
  <c r="Y11424" i="9"/>
  <c r="Y11425" i="9"/>
  <c r="Y11426" i="9"/>
  <c r="Y11427" i="9"/>
  <c r="Y11428" i="9"/>
  <c r="Y11429" i="9"/>
  <c r="Y11430" i="9"/>
  <c r="Y11431" i="9"/>
  <c r="Y11432" i="9"/>
  <c r="Y11433" i="9"/>
  <c r="Y11434" i="9"/>
  <c r="Y11435" i="9"/>
  <c r="Y11436" i="9"/>
  <c r="Y11437" i="9"/>
  <c r="Y11438" i="9"/>
  <c r="Y11439" i="9"/>
  <c r="Y11440" i="9"/>
  <c r="Y11441" i="9"/>
  <c r="Y11442" i="9"/>
  <c r="Y11443" i="9"/>
  <c r="Y11444" i="9"/>
  <c r="Y11445" i="9"/>
  <c r="Y11446" i="9"/>
  <c r="Y11447" i="9"/>
  <c r="Y11448" i="9"/>
  <c r="Y11449" i="9"/>
  <c r="Y11450" i="9"/>
  <c r="Y11451" i="9"/>
  <c r="Y11452" i="9"/>
  <c r="Y11453" i="9"/>
  <c r="Y11454" i="9"/>
  <c r="Y11455" i="9"/>
  <c r="Y11456" i="9"/>
  <c r="Y11457" i="9"/>
  <c r="Y11458" i="9"/>
  <c r="Y11459" i="9"/>
  <c r="Y11460" i="9"/>
  <c r="Y11461" i="9"/>
  <c r="Y11462" i="9"/>
  <c r="Y11463" i="9"/>
  <c r="Y11464" i="9"/>
  <c r="Y11465" i="9"/>
  <c r="Y11466" i="9"/>
  <c r="Y11467" i="9"/>
  <c r="Y11468" i="9"/>
  <c r="Y11469" i="9"/>
  <c r="Y11470" i="9"/>
  <c r="Y11471" i="9"/>
  <c r="Y11472" i="9"/>
  <c r="Y11473" i="9"/>
  <c r="Y11474" i="9"/>
  <c r="Y11475" i="9"/>
  <c r="Y11476" i="9"/>
  <c r="Y11477" i="9"/>
  <c r="Y11478" i="9"/>
  <c r="Y11479" i="9"/>
  <c r="Y11480" i="9"/>
  <c r="Y11481" i="9"/>
  <c r="Y11482" i="9"/>
  <c r="Y11483" i="9"/>
  <c r="Y11484" i="9"/>
  <c r="Y11485" i="9"/>
  <c r="Y11486" i="9"/>
  <c r="Y11487" i="9"/>
  <c r="Y11488" i="9"/>
  <c r="Y11489" i="9"/>
  <c r="Y11490" i="9"/>
  <c r="Y11491" i="9"/>
  <c r="Y11492" i="9"/>
  <c r="Y11493" i="9"/>
  <c r="Y11494" i="9"/>
  <c r="Y11495" i="9"/>
  <c r="Y11496" i="9"/>
  <c r="Y11497" i="9"/>
  <c r="Y11498" i="9"/>
  <c r="Y11499" i="9"/>
  <c r="Y11500" i="9"/>
  <c r="Y11501" i="9"/>
  <c r="Y11502" i="9"/>
  <c r="Y11503" i="9"/>
  <c r="Y11504" i="9"/>
  <c r="Y11505" i="9"/>
  <c r="Y11506" i="9"/>
  <c r="Y11507" i="9"/>
  <c r="Y11508" i="9"/>
  <c r="Y11509" i="9"/>
  <c r="Y11510" i="9"/>
  <c r="Y11511" i="9"/>
  <c r="Y11512" i="9"/>
  <c r="Y11513" i="9"/>
  <c r="Y11514" i="9"/>
  <c r="Y11515" i="9"/>
  <c r="Y11516" i="9"/>
  <c r="Y11517" i="9"/>
  <c r="Y11518" i="9"/>
  <c r="Y11519" i="9"/>
  <c r="Y11520" i="9"/>
  <c r="Y11521" i="9"/>
  <c r="Y11522" i="9"/>
  <c r="Y11523" i="9"/>
  <c r="Y11524" i="9"/>
  <c r="Y11525" i="9"/>
  <c r="Y11526" i="9"/>
  <c r="Y11527" i="9"/>
  <c r="Y11528" i="9"/>
  <c r="Y11529" i="9"/>
  <c r="Y11530" i="9"/>
  <c r="Y11531" i="9"/>
  <c r="Y11532" i="9"/>
  <c r="Y11533" i="9"/>
  <c r="Y11534" i="9"/>
  <c r="Y11535" i="9"/>
  <c r="Y11536" i="9"/>
  <c r="Y11537" i="9"/>
  <c r="Y11538" i="9"/>
  <c r="Y11539" i="9"/>
  <c r="Y11540" i="9"/>
  <c r="Y11541" i="9"/>
  <c r="Y11542" i="9"/>
  <c r="Y11543" i="9"/>
  <c r="Y11544" i="9"/>
  <c r="Y11545" i="9"/>
  <c r="Y11546" i="9"/>
  <c r="Y11547" i="9"/>
  <c r="Y11548" i="9"/>
  <c r="Y11549" i="9"/>
  <c r="Y11550" i="9"/>
  <c r="Y11551" i="9"/>
  <c r="Y11552" i="9"/>
  <c r="Y11553" i="9"/>
  <c r="Y11554" i="9"/>
  <c r="Y11555" i="9"/>
  <c r="Y11556" i="9"/>
  <c r="Y11557" i="9"/>
  <c r="Y11558" i="9"/>
  <c r="Y11559" i="9"/>
  <c r="Y11560" i="9"/>
  <c r="Y11561" i="9"/>
  <c r="Y11562" i="9"/>
  <c r="Y11563" i="9"/>
  <c r="Y11564" i="9"/>
  <c r="Y11565" i="9"/>
  <c r="Y11566" i="9"/>
  <c r="Y11567" i="9"/>
  <c r="Y11568" i="9"/>
  <c r="Y11569" i="9"/>
  <c r="Y11570" i="9"/>
  <c r="Y11571" i="9"/>
  <c r="Y11572" i="9"/>
  <c r="Y11573" i="9"/>
  <c r="Y11574" i="9"/>
  <c r="Y11575" i="9"/>
  <c r="Y11576" i="9"/>
  <c r="Y11577" i="9"/>
  <c r="Y11578" i="9"/>
  <c r="Y11579" i="9"/>
  <c r="Y11580" i="9"/>
  <c r="Y11581" i="9"/>
  <c r="Y11582" i="9"/>
  <c r="Y11583" i="9"/>
  <c r="Y11584" i="9"/>
  <c r="Y11585" i="9"/>
  <c r="Y11586" i="9"/>
  <c r="Y11587" i="9"/>
  <c r="Y11588" i="9"/>
  <c r="Y11589" i="9"/>
  <c r="Y11590" i="9"/>
  <c r="Y11591" i="9"/>
  <c r="Y11592" i="9"/>
  <c r="Y11593" i="9"/>
  <c r="Y11594" i="9"/>
  <c r="Y11595" i="9"/>
  <c r="Y11596" i="9"/>
  <c r="Y11597" i="9"/>
  <c r="Y11598" i="9"/>
  <c r="Y11599" i="9"/>
  <c r="Y11600" i="9"/>
  <c r="Y11601" i="9"/>
  <c r="Y11602" i="9"/>
  <c r="Y11603" i="9"/>
  <c r="Y11604" i="9"/>
  <c r="Y11605" i="9"/>
  <c r="Y11606" i="9"/>
  <c r="Y11607" i="9"/>
  <c r="Y11608" i="9"/>
  <c r="Y11609" i="9"/>
  <c r="Y11610" i="9"/>
  <c r="Y11611" i="9"/>
  <c r="Y11612" i="9"/>
  <c r="Y11613" i="9"/>
  <c r="Y11614" i="9"/>
  <c r="Y11615" i="9"/>
  <c r="Y11616" i="9"/>
  <c r="Y11617" i="9"/>
  <c r="Y11618" i="9"/>
  <c r="Y11619" i="9"/>
  <c r="Y11620" i="9"/>
  <c r="Y11621" i="9"/>
  <c r="Y11622" i="9"/>
  <c r="Y11623" i="9"/>
  <c r="Y11624" i="9"/>
  <c r="Y11625" i="9"/>
  <c r="Y11626" i="9"/>
  <c r="Y11627" i="9"/>
  <c r="Y11628" i="9"/>
  <c r="Y11629" i="9"/>
  <c r="Y11630" i="9"/>
  <c r="Y11631" i="9"/>
  <c r="Y11632" i="9"/>
  <c r="Y11633" i="9"/>
  <c r="Y11634" i="9"/>
  <c r="Y11635" i="9"/>
  <c r="Y11636" i="9"/>
  <c r="Y11637" i="9"/>
  <c r="Y11638" i="9"/>
  <c r="Y11639" i="9"/>
  <c r="Y11640" i="9"/>
  <c r="Y11641" i="9"/>
  <c r="Y11642" i="9"/>
  <c r="Y11643" i="9"/>
  <c r="Y11644" i="9"/>
  <c r="Y11645" i="9"/>
  <c r="Y11646" i="9"/>
  <c r="Y11647" i="9"/>
  <c r="Y11648" i="9"/>
  <c r="Y11649" i="9"/>
  <c r="Y11650" i="9"/>
  <c r="Y11651" i="9"/>
  <c r="Y11652" i="9"/>
  <c r="Y11653" i="9"/>
  <c r="Y11654" i="9"/>
  <c r="Y11655" i="9"/>
  <c r="Y11656" i="9"/>
  <c r="Y11657" i="9"/>
  <c r="Y11658" i="9"/>
  <c r="Y11659" i="9"/>
  <c r="Y11660" i="9"/>
  <c r="Y11661" i="9"/>
  <c r="Y11662" i="9"/>
  <c r="Y11663" i="9"/>
  <c r="Y11664" i="9"/>
  <c r="Y11665" i="9"/>
  <c r="Y11666" i="9"/>
  <c r="Y11667" i="9"/>
  <c r="Y11668" i="9"/>
  <c r="Y11669" i="9"/>
  <c r="Y11670" i="9"/>
  <c r="Y11671" i="9"/>
  <c r="Y11672" i="9"/>
  <c r="Y11673" i="9"/>
  <c r="Y11674" i="9"/>
  <c r="Y11675" i="9"/>
  <c r="Y11676" i="9"/>
  <c r="Y11677" i="9"/>
  <c r="Y11678" i="9"/>
  <c r="Y11679" i="9"/>
  <c r="Y11680" i="9"/>
  <c r="Y11681" i="9"/>
  <c r="Y11682" i="9"/>
  <c r="Y11683" i="9"/>
  <c r="Y11684" i="9"/>
  <c r="Y11685" i="9"/>
  <c r="Y11686" i="9"/>
  <c r="Y11687" i="9"/>
  <c r="Y11688" i="9"/>
  <c r="Y11689" i="9"/>
  <c r="Y11690" i="9"/>
  <c r="Y11691" i="9"/>
  <c r="Y11692" i="9"/>
  <c r="Y11693" i="9"/>
  <c r="Y11694" i="9"/>
  <c r="Y11695" i="9"/>
  <c r="Y11696" i="9"/>
  <c r="Y11697" i="9"/>
  <c r="Y11698" i="9"/>
  <c r="Y11699" i="9"/>
  <c r="Y11700" i="9"/>
  <c r="Y11701" i="9"/>
  <c r="Y11702" i="9"/>
  <c r="Y11703" i="9"/>
  <c r="Y11704" i="9"/>
  <c r="Y11705" i="9"/>
  <c r="Y11706" i="9"/>
  <c r="Y11707" i="9"/>
  <c r="Y11708" i="9"/>
  <c r="Y11709" i="9"/>
  <c r="Y11710" i="9"/>
  <c r="Y11711" i="9"/>
  <c r="Y11712" i="9"/>
  <c r="Y11713" i="9"/>
  <c r="Y11714" i="9"/>
  <c r="Y11715" i="9"/>
  <c r="Y11716" i="9"/>
  <c r="Y11717" i="9"/>
  <c r="Y11718" i="9"/>
  <c r="Y11719" i="9"/>
  <c r="Y11720" i="9"/>
  <c r="Y11721" i="9"/>
  <c r="Y11722" i="9"/>
  <c r="Y11723" i="9"/>
  <c r="Y11724" i="9"/>
  <c r="Y11725" i="9"/>
  <c r="Y11726" i="9"/>
  <c r="Y11727" i="9"/>
  <c r="Y11728" i="9"/>
  <c r="Y11729" i="9"/>
  <c r="Y11730" i="9"/>
  <c r="Y11731" i="9"/>
  <c r="Y11732" i="9"/>
  <c r="Y11733" i="9"/>
  <c r="Y11734" i="9"/>
  <c r="Y11735" i="9"/>
  <c r="Y11736" i="9"/>
  <c r="Y11737" i="9"/>
  <c r="Y11738" i="9"/>
  <c r="Y11739" i="9"/>
  <c r="Y11740" i="9"/>
  <c r="Y11741" i="9"/>
  <c r="Y11742" i="9"/>
  <c r="Y11743" i="9"/>
  <c r="Y11744" i="9"/>
  <c r="Y11745" i="9"/>
  <c r="Y11746" i="9"/>
  <c r="Y11747" i="9"/>
  <c r="Y11748" i="9"/>
  <c r="Y11749" i="9"/>
  <c r="Y11750" i="9"/>
  <c r="Y11751" i="9"/>
  <c r="Y11752" i="9"/>
  <c r="Y11753" i="9"/>
  <c r="Y11754" i="9"/>
  <c r="Y11755" i="9"/>
  <c r="Y11756" i="9"/>
  <c r="Y11757" i="9"/>
  <c r="Y11758" i="9"/>
  <c r="Y11759" i="9"/>
  <c r="Y11760" i="9"/>
  <c r="Y11761" i="9"/>
  <c r="Y11762" i="9"/>
  <c r="Y11763" i="9"/>
  <c r="Y11764" i="9"/>
  <c r="Y11765" i="9"/>
  <c r="Y11766" i="9"/>
  <c r="Y11767" i="9"/>
  <c r="Y11768" i="9"/>
  <c r="Y11769" i="9"/>
  <c r="Y11770" i="9"/>
  <c r="Y11771" i="9"/>
  <c r="Y11772" i="9"/>
  <c r="Y11773" i="9"/>
  <c r="Y11774" i="9"/>
  <c r="Y11775" i="9"/>
  <c r="Y11776" i="9"/>
  <c r="Y11777" i="9"/>
  <c r="Y11778" i="9"/>
  <c r="Y11779" i="9"/>
  <c r="Y11780" i="9"/>
  <c r="Y11781" i="9"/>
  <c r="Y11782" i="9"/>
  <c r="Y11783" i="9"/>
  <c r="Y11784" i="9"/>
  <c r="Y11785" i="9"/>
  <c r="Y11786" i="9"/>
  <c r="Y11787" i="9"/>
  <c r="Y11788" i="9"/>
  <c r="Y11789" i="9"/>
  <c r="Y11790" i="9"/>
  <c r="Y11791" i="9"/>
  <c r="Y11792" i="9"/>
  <c r="Y11793" i="9"/>
  <c r="Y11794" i="9"/>
  <c r="Y11795" i="9"/>
  <c r="Y11796" i="9"/>
  <c r="Y11797" i="9"/>
  <c r="Y11798" i="9"/>
  <c r="Y11799" i="9"/>
  <c r="Y11800" i="9"/>
  <c r="Y11801" i="9"/>
  <c r="Y11802" i="9"/>
  <c r="Y11803" i="9"/>
  <c r="Y11804" i="9"/>
  <c r="Y11805" i="9"/>
  <c r="Y11806" i="9"/>
  <c r="Y11807" i="9"/>
  <c r="Y11808" i="9"/>
  <c r="Y11809" i="9"/>
  <c r="Y11810" i="9"/>
  <c r="Y11811" i="9"/>
  <c r="Y11812" i="9"/>
  <c r="Y11813" i="9"/>
  <c r="Y11814" i="9"/>
  <c r="Y11815" i="9"/>
  <c r="Y11816" i="9"/>
  <c r="Y11817" i="9"/>
  <c r="Y11818" i="9"/>
  <c r="Y11819" i="9"/>
  <c r="Y11820" i="9"/>
  <c r="Y11821" i="9"/>
  <c r="Y11822" i="9"/>
  <c r="Y11823" i="9"/>
  <c r="Y11824" i="9"/>
  <c r="Y11825" i="9"/>
  <c r="Y11826" i="9"/>
  <c r="Y11827" i="9"/>
  <c r="Y11828" i="9"/>
  <c r="Y11829" i="9"/>
  <c r="Y11830" i="9"/>
  <c r="Y11831" i="9"/>
  <c r="Y11832" i="9"/>
  <c r="Y11833" i="9"/>
  <c r="Y11834" i="9"/>
  <c r="Y11835" i="9"/>
  <c r="Y11836" i="9"/>
  <c r="Y11837" i="9"/>
  <c r="Y11838" i="9"/>
  <c r="Y11839" i="9"/>
  <c r="Y11840" i="9"/>
  <c r="Y11841" i="9"/>
  <c r="Y11842" i="9"/>
  <c r="Y11843" i="9"/>
  <c r="Y11844" i="9"/>
  <c r="Y11845" i="9"/>
  <c r="Y11846" i="9"/>
  <c r="Y11847" i="9"/>
  <c r="Y11848" i="9"/>
  <c r="Y11849" i="9"/>
  <c r="Y11850" i="9"/>
  <c r="Y11851" i="9"/>
  <c r="Y11852" i="9"/>
  <c r="Y11853" i="9"/>
  <c r="Y11854" i="9"/>
  <c r="Y11855" i="9"/>
  <c r="Y11856" i="9"/>
  <c r="Y11857" i="9"/>
  <c r="Y11858" i="9"/>
  <c r="Y11859" i="9"/>
  <c r="Y11860" i="9"/>
  <c r="Y11861" i="9"/>
  <c r="Y11862" i="9"/>
  <c r="Y11863" i="9"/>
  <c r="Y11864" i="9"/>
  <c r="Y11865" i="9"/>
  <c r="Y11866" i="9"/>
  <c r="Y11867" i="9"/>
  <c r="Y11868" i="9"/>
  <c r="Y11869" i="9"/>
  <c r="Y11870" i="9"/>
  <c r="Y11871" i="9"/>
  <c r="Y11872" i="9"/>
  <c r="Y11873" i="9"/>
  <c r="Y11874" i="9"/>
  <c r="Y11875" i="9"/>
  <c r="Y11876" i="9"/>
  <c r="Y11877" i="9"/>
  <c r="Y11878" i="9"/>
  <c r="Y11879" i="9"/>
  <c r="Y11880" i="9"/>
  <c r="Y11881" i="9"/>
  <c r="Y11882" i="9"/>
  <c r="Y11883" i="9"/>
  <c r="Y11884" i="9"/>
  <c r="Y11885" i="9"/>
  <c r="Y11886" i="9"/>
  <c r="Y11887" i="9"/>
  <c r="Y11888" i="9"/>
  <c r="Y11889" i="9"/>
  <c r="Y11890" i="9"/>
  <c r="Y11891" i="9"/>
  <c r="Y11892" i="9"/>
  <c r="Y11893" i="9"/>
  <c r="Y11894" i="9"/>
  <c r="Y11895" i="9"/>
  <c r="Y11896" i="9"/>
  <c r="Y11897" i="9"/>
  <c r="Y11898" i="9"/>
  <c r="Y11899" i="9"/>
  <c r="Y11900" i="9"/>
  <c r="Y11901" i="9"/>
  <c r="Y11902" i="9"/>
  <c r="Y11903" i="9"/>
  <c r="Y11904" i="9"/>
  <c r="Y11905" i="9"/>
  <c r="Y11906" i="9"/>
  <c r="Y11907" i="9"/>
  <c r="Y11908" i="9"/>
  <c r="Y11909" i="9"/>
  <c r="Y11910" i="9"/>
  <c r="Y11911" i="9"/>
  <c r="Y11912" i="9"/>
  <c r="Y11913" i="9"/>
  <c r="Y11914" i="9"/>
  <c r="Y11915" i="9"/>
  <c r="Y11916" i="9"/>
  <c r="Y11917" i="9"/>
  <c r="Y11918" i="9"/>
  <c r="Y11919" i="9"/>
  <c r="Y11920" i="9"/>
  <c r="Y11921" i="9"/>
  <c r="Y11922" i="9"/>
  <c r="Y11923" i="9"/>
  <c r="Y11924" i="9"/>
  <c r="Y11925" i="9"/>
  <c r="Y11926" i="9"/>
  <c r="Y11927" i="9"/>
  <c r="Y11928" i="9"/>
  <c r="Y11929" i="9"/>
  <c r="Y11930" i="9"/>
  <c r="Y11931" i="9"/>
  <c r="Y11932" i="9"/>
  <c r="Y11933" i="9"/>
  <c r="Y11934" i="9"/>
  <c r="Y11935" i="9"/>
  <c r="Y11936" i="9"/>
  <c r="Y11937" i="9"/>
  <c r="Y11938" i="9"/>
  <c r="Y11939" i="9"/>
  <c r="Y11940" i="9"/>
  <c r="Y11941" i="9"/>
  <c r="Y11942" i="9"/>
  <c r="Y11943" i="9"/>
  <c r="Y11944" i="9"/>
  <c r="Y11945" i="9"/>
  <c r="Y11946" i="9"/>
  <c r="Y11947" i="9"/>
  <c r="Y11948" i="9"/>
  <c r="Y11949" i="9"/>
  <c r="Y11950" i="9"/>
  <c r="Y11951" i="9"/>
  <c r="Y11952" i="9"/>
  <c r="Y11953" i="9"/>
  <c r="Y11954" i="9"/>
  <c r="Y11955" i="9"/>
  <c r="Y11956" i="9"/>
  <c r="Y11957" i="9"/>
  <c r="Y11958" i="9"/>
  <c r="Y11959" i="9"/>
  <c r="Y11960" i="9"/>
  <c r="Y11961" i="9"/>
  <c r="Y11962" i="9"/>
  <c r="Y11963" i="9"/>
  <c r="Y11964" i="9"/>
  <c r="Y11965" i="9"/>
  <c r="Y11966" i="9"/>
  <c r="Y11967" i="9"/>
  <c r="Y11968" i="9"/>
  <c r="Y11969" i="9"/>
  <c r="Y11970" i="9"/>
  <c r="Y11971" i="9"/>
  <c r="Y11972" i="9"/>
  <c r="Y11973" i="9"/>
  <c r="Y11974" i="9"/>
  <c r="Y11975" i="9"/>
  <c r="Y11976" i="9"/>
  <c r="Y11977" i="9"/>
  <c r="Y11978" i="9"/>
  <c r="Y11979" i="9"/>
  <c r="Y11980" i="9"/>
  <c r="Y11981" i="9"/>
  <c r="Y11982" i="9"/>
  <c r="Y11983" i="9"/>
  <c r="Y11984" i="9"/>
  <c r="Y11985" i="9"/>
  <c r="Y11986" i="9"/>
  <c r="Y11987" i="9"/>
  <c r="Y11988" i="9"/>
  <c r="Y11989" i="9"/>
  <c r="Y11990" i="9"/>
  <c r="Y11991" i="9"/>
  <c r="Y11992" i="9"/>
  <c r="Y11993" i="9"/>
  <c r="Y11994" i="9"/>
  <c r="Y11995" i="9"/>
  <c r="Y11996" i="9"/>
  <c r="Y11997" i="9"/>
  <c r="Y11998" i="9"/>
  <c r="Y11999" i="9"/>
  <c r="Y12000" i="9"/>
  <c r="Y12001" i="9"/>
  <c r="Y12002" i="9"/>
  <c r="Y12003" i="9"/>
  <c r="Y12004" i="9"/>
  <c r="Y12005" i="9"/>
  <c r="Y12006" i="9"/>
  <c r="Y12007" i="9"/>
  <c r="Y12008" i="9"/>
  <c r="Y12009" i="9"/>
  <c r="Y12010" i="9"/>
  <c r="Y12011" i="9"/>
  <c r="Y12012" i="9"/>
  <c r="S2" i="9"/>
  <c r="Y2" i="9"/>
  <c r="X12012" i="9"/>
  <c r="X12011" i="9"/>
  <c r="X12010" i="9"/>
  <c r="X12009" i="9"/>
  <c r="X12008" i="9"/>
  <c r="X12007" i="9"/>
  <c r="X12006" i="9"/>
  <c r="X12005" i="9"/>
  <c r="X12004" i="9"/>
  <c r="X12003" i="9"/>
  <c r="X12002" i="9"/>
  <c r="X12001" i="9"/>
  <c r="X12000" i="9"/>
  <c r="X11999" i="9"/>
  <c r="X11998" i="9"/>
  <c r="X11997" i="9"/>
  <c r="X11996" i="9"/>
  <c r="X11995" i="9"/>
  <c r="X11994" i="9"/>
  <c r="X11993" i="9"/>
  <c r="X11992" i="9"/>
  <c r="X11991" i="9"/>
  <c r="X11990" i="9"/>
  <c r="X11989" i="9"/>
  <c r="X11988" i="9"/>
  <c r="X11987" i="9"/>
  <c r="X11986" i="9"/>
  <c r="X11985" i="9"/>
  <c r="X11984" i="9"/>
  <c r="X11983" i="9"/>
  <c r="X11982" i="9"/>
  <c r="X11981" i="9"/>
  <c r="X11980" i="9"/>
  <c r="X11979" i="9"/>
  <c r="X11978" i="9"/>
  <c r="X11977" i="9"/>
  <c r="X11976" i="9"/>
  <c r="X11975" i="9"/>
  <c r="X11974" i="9"/>
  <c r="X11973" i="9"/>
  <c r="X11972" i="9"/>
  <c r="X11971" i="9"/>
  <c r="X11970" i="9"/>
  <c r="X11969" i="9"/>
  <c r="X11968" i="9"/>
  <c r="X11967" i="9"/>
  <c r="X11966" i="9"/>
  <c r="X11965" i="9"/>
  <c r="X11964" i="9"/>
  <c r="X11963" i="9"/>
  <c r="X11962" i="9"/>
  <c r="X11961" i="9"/>
  <c r="X11960" i="9"/>
  <c r="X11959" i="9"/>
  <c r="X11958" i="9"/>
  <c r="X11957" i="9"/>
  <c r="X11956" i="9"/>
  <c r="X11955" i="9"/>
  <c r="X11954" i="9"/>
  <c r="X11953" i="9"/>
  <c r="X11952" i="9"/>
  <c r="X11951" i="9"/>
  <c r="X11950" i="9"/>
  <c r="X11949" i="9"/>
  <c r="X11948" i="9"/>
  <c r="X11947" i="9"/>
  <c r="X11946" i="9"/>
  <c r="X11945" i="9"/>
  <c r="X11944" i="9"/>
  <c r="X11943" i="9"/>
  <c r="X11942" i="9"/>
  <c r="X11941" i="9"/>
  <c r="X11940" i="9"/>
  <c r="X11939" i="9"/>
  <c r="X11938" i="9"/>
  <c r="X11937" i="9"/>
  <c r="X11936" i="9"/>
  <c r="X11935" i="9"/>
  <c r="X11934" i="9"/>
  <c r="X11933" i="9"/>
  <c r="X11932" i="9"/>
  <c r="X11931" i="9"/>
  <c r="X11930" i="9"/>
  <c r="X11929" i="9"/>
  <c r="X11928" i="9"/>
  <c r="X11927" i="9"/>
  <c r="X11926" i="9"/>
  <c r="X11925" i="9"/>
  <c r="X11924" i="9"/>
  <c r="X11923" i="9"/>
  <c r="X11922" i="9"/>
  <c r="X11921" i="9"/>
  <c r="X11920" i="9"/>
  <c r="X11919" i="9"/>
  <c r="X11918" i="9"/>
  <c r="X11917" i="9"/>
  <c r="X11916" i="9"/>
  <c r="X11915" i="9"/>
  <c r="X11914" i="9"/>
  <c r="X11913" i="9"/>
  <c r="X11912" i="9"/>
  <c r="X11911" i="9"/>
  <c r="X11910" i="9"/>
  <c r="X11909" i="9"/>
  <c r="X11908" i="9"/>
  <c r="X11907" i="9"/>
  <c r="X11906" i="9"/>
  <c r="X11905" i="9"/>
  <c r="X11904" i="9"/>
  <c r="X11903" i="9"/>
  <c r="X11902" i="9"/>
  <c r="X11901" i="9"/>
  <c r="X11900" i="9"/>
  <c r="X11899" i="9"/>
  <c r="X11898" i="9"/>
  <c r="X11897" i="9"/>
  <c r="X11896" i="9"/>
  <c r="X11895" i="9"/>
  <c r="X11894" i="9"/>
  <c r="X11893" i="9"/>
  <c r="X11892" i="9"/>
  <c r="X11891" i="9"/>
  <c r="X11890" i="9"/>
  <c r="X11889" i="9"/>
  <c r="X11888" i="9"/>
  <c r="X11887" i="9"/>
  <c r="X11886" i="9"/>
  <c r="X11885" i="9"/>
  <c r="X11884" i="9"/>
  <c r="X11883" i="9"/>
  <c r="X11882" i="9"/>
  <c r="X11881" i="9"/>
  <c r="X11880" i="9"/>
  <c r="X11879" i="9"/>
  <c r="X11878" i="9"/>
  <c r="X11877" i="9"/>
  <c r="X11876" i="9"/>
  <c r="X11875" i="9"/>
  <c r="X11874" i="9"/>
  <c r="X11873" i="9"/>
  <c r="X11872" i="9"/>
  <c r="X11871" i="9"/>
  <c r="X11870" i="9"/>
  <c r="X11869" i="9"/>
  <c r="X11868" i="9"/>
  <c r="X11867" i="9"/>
  <c r="X11866" i="9"/>
  <c r="X11865" i="9"/>
  <c r="X11864" i="9"/>
  <c r="X11863" i="9"/>
  <c r="X11862" i="9"/>
  <c r="X11861" i="9"/>
  <c r="X11860" i="9"/>
  <c r="X11859" i="9"/>
  <c r="X11858" i="9"/>
  <c r="X11857" i="9"/>
  <c r="X11856" i="9"/>
  <c r="X11855" i="9"/>
  <c r="X11854" i="9"/>
  <c r="X11853" i="9"/>
  <c r="X11852" i="9"/>
  <c r="X11851" i="9"/>
  <c r="X11850" i="9"/>
  <c r="X11849" i="9"/>
  <c r="X11848" i="9"/>
  <c r="X11847" i="9"/>
  <c r="X11846" i="9"/>
  <c r="X11845" i="9"/>
  <c r="X11844" i="9"/>
  <c r="X11843" i="9"/>
  <c r="X11842" i="9"/>
  <c r="X11841" i="9"/>
  <c r="X11840" i="9"/>
  <c r="X11839" i="9"/>
  <c r="X11838" i="9"/>
  <c r="X11837" i="9"/>
  <c r="X11836" i="9"/>
  <c r="X11835" i="9"/>
  <c r="X11834" i="9"/>
  <c r="X11833" i="9"/>
  <c r="X11832" i="9"/>
  <c r="X11831" i="9"/>
  <c r="X11830" i="9"/>
  <c r="X11829" i="9"/>
  <c r="X11828" i="9"/>
  <c r="X11827" i="9"/>
  <c r="X11826" i="9"/>
  <c r="X11825" i="9"/>
  <c r="X11824" i="9"/>
  <c r="X11823" i="9"/>
  <c r="X11822" i="9"/>
  <c r="X11821" i="9"/>
  <c r="X11820" i="9"/>
  <c r="X11819" i="9"/>
  <c r="X11818" i="9"/>
  <c r="X11817" i="9"/>
  <c r="X11816" i="9"/>
  <c r="X11815" i="9"/>
  <c r="X11814" i="9"/>
  <c r="X11813" i="9"/>
  <c r="X11812" i="9"/>
  <c r="X11811" i="9"/>
  <c r="X11810" i="9"/>
  <c r="X11809" i="9"/>
  <c r="X11808" i="9"/>
  <c r="X11807" i="9"/>
  <c r="X11806" i="9"/>
  <c r="X11805" i="9"/>
  <c r="X11804" i="9"/>
  <c r="X11803" i="9"/>
  <c r="X11802" i="9"/>
  <c r="X11801" i="9"/>
  <c r="X11800" i="9"/>
  <c r="X11799" i="9"/>
  <c r="X11798" i="9"/>
  <c r="X11797" i="9"/>
  <c r="X11796" i="9"/>
  <c r="X11795" i="9"/>
  <c r="X11794" i="9"/>
  <c r="X11793" i="9"/>
  <c r="X11792" i="9"/>
  <c r="X11791" i="9"/>
  <c r="X11790" i="9"/>
  <c r="X11789" i="9"/>
  <c r="X11788" i="9"/>
  <c r="X11787" i="9"/>
  <c r="X11786" i="9"/>
  <c r="X11785" i="9"/>
  <c r="X11784" i="9"/>
  <c r="X11783" i="9"/>
  <c r="X11782" i="9"/>
  <c r="X11781" i="9"/>
  <c r="X11780" i="9"/>
  <c r="X11779" i="9"/>
  <c r="X11778" i="9"/>
  <c r="X11777" i="9"/>
  <c r="X11776" i="9"/>
  <c r="X11775" i="9"/>
  <c r="X11774" i="9"/>
  <c r="X11773" i="9"/>
  <c r="X11772" i="9"/>
  <c r="X11771" i="9"/>
  <c r="X11770" i="9"/>
  <c r="X11769" i="9"/>
  <c r="X11768" i="9"/>
  <c r="X11767" i="9"/>
  <c r="X11766" i="9"/>
  <c r="X11765" i="9"/>
  <c r="X11764" i="9"/>
  <c r="X11763" i="9"/>
  <c r="X11762" i="9"/>
  <c r="X11761" i="9"/>
  <c r="X11760" i="9"/>
  <c r="X11759" i="9"/>
  <c r="X11758" i="9"/>
  <c r="X11757" i="9"/>
  <c r="X11756" i="9"/>
  <c r="X11755" i="9"/>
  <c r="X11754" i="9"/>
  <c r="X11753" i="9"/>
  <c r="X11752" i="9"/>
  <c r="X11751" i="9"/>
  <c r="X11750" i="9"/>
  <c r="X11749" i="9"/>
  <c r="X11748" i="9"/>
  <c r="X11747" i="9"/>
  <c r="X11746" i="9"/>
  <c r="X11745" i="9"/>
  <c r="X11744" i="9"/>
  <c r="X11743" i="9"/>
  <c r="X11742" i="9"/>
  <c r="X11741" i="9"/>
  <c r="X11740" i="9"/>
  <c r="X11739" i="9"/>
  <c r="X11738" i="9"/>
  <c r="X11737" i="9"/>
  <c r="X11736" i="9"/>
  <c r="X11735" i="9"/>
  <c r="X11734" i="9"/>
  <c r="X11733" i="9"/>
  <c r="X11732" i="9"/>
  <c r="X11731" i="9"/>
  <c r="X11730" i="9"/>
  <c r="X11729" i="9"/>
  <c r="X11728" i="9"/>
  <c r="X11727" i="9"/>
  <c r="X11726" i="9"/>
  <c r="X11725" i="9"/>
  <c r="X11724" i="9"/>
  <c r="X11723" i="9"/>
  <c r="X11722" i="9"/>
  <c r="X11721" i="9"/>
  <c r="X11720" i="9"/>
  <c r="X11719" i="9"/>
  <c r="X11718" i="9"/>
  <c r="X11717" i="9"/>
  <c r="X11716" i="9"/>
  <c r="X11715" i="9"/>
  <c r="X11714" i="9"/>
  <c r="X11713" i="9"/>
  <c r="X11712" i="9"/>
  <c r="X11711" i="9"/>
  <c r="X11710" i="9"/>
  <c r="X11709" i="9"/>
  <c r="X11708" i="9"/>
  <c r="X11707" i="9"/>
  <c r="X11706" i="9"/>
  <c r="X11705" i="9"/>
  <c r="X11704" i="9"/>
  <c r="X11703" i="9"/>
  <c r="X11702" i="9"/>
  <c r="X11701" i="9"/>
  <c r="X11700" i="9"/>
  <c r="X11699" i="9"/>
  <c r="X11698" i="9"/>
  <c r="X11697" i="9"/>
  <c r="X11696" i="9"/>
  <c r="X11695" i="9"/>
  <c r="X11694" i="9"/>
  <c r="X11693" i="9"/>
  <c r="X11692" i="9"/>
  <c r="X11691" i="9"/>
  <c r="X11690" i="9"/>
  <c r="X11689" i="9"/>
  <c r="X11688" i="9"/>
  <c r="X11687" i="9"/>
  <c r="X11686" i="9"/>
  <c r="X11685" i="9"/>
  <c r="X11684" i="9"/>
  <c r="X11683" i="9"/>
  <c r="X11682" i="9"/>
  <c r="X11681" i="9"/>
  <c r="X11680" i="9"/>
  <c r="X11679" i="9"/>
  <c r="X11678" i="9"/>
  <c r="X11677" i="9"/>
  <c r="X11676" i="9"/>
  <c r="X11675" i="9"/>
  <c r="X11674" i="9"/>
  <c r="X11673" i="9"/>
  <c r="X11672" i="9"/>
  <c r="X11671" i="9"/>
  <c r="X11670" i="9"/>
  <c r="X11669" i="9"/>
  <c r="X11668" i="9"/>
  <c r="X11667" i="9"/>
  <c r="X11666" i="9"/>
  <c r="X11665" i="9"/>
  <c r="X11664" i="9"/>
  <c r="X11663" i="9"/>
  <c r="X11662" i="9"/>
  <c r="X11661" i="9"/>
  <c r="X11660" i="9"/>
  <c r="X11659" i="9"/>
  <c r="X11658" i="9"/>
  <c r="X11657" i="9"/>
  <c r="X11656" i="9"/>
  <c r="X11655" i="9"/>
  <c r="X11654" i="9"/>
  <c r="X11653" i="9"/>
  <c r="X11652" i="9"/>
  <c r="X11651" i="9"/>
  <c r="X11650" i="9"/>
  <c r="X11649" i="9"/>
  <c r="X11648" i="9"/>
  <c r="X11647" i="9"/>
  <c r="X11646" i="9"/>
  <c r="X11645" i="9"/>
  <c r="X11644" i="9"/>
  <c r="X11643" i="9"/>
  <c r="X11642" i="9"/>
  <c r="X11641" i="9"/>
  <c r="X11640" i="9"/>
  <c r="X11639" i="9"/>
  <c r="X11638" i="9"/>
  <c r="X11637" i="9"/>
  <c r="X11636" i="9"/>
  <c r="X11635" i="9"/>
  <c r="X11634" i="9"/>
  <c r="X11633" i="9"/>
  <c r="X11632" i="9"/>
  <c r="X11631" i="9"/>
  <c r="X11630" i="9"/>
  <c r="X11629" i="9"/>
  <c r="X11628" i="9"/>
  <c r="X11627" i="9"/>
  <c r="X11626" i="9"/>
  <c r="X11625" i="9"/>
  <c r="X11624" i="9"/>
  <c r="X11623" i="9"/>
  <c r="X11622" i="9"/>
  <c r="X11621" i="9"/>
  <c r="X11620" i="9"/>
  <c r="X11619" i="9"/>
  <c r="X11618" i="9"/>
  <c r="X11617" i="9"/>
  <c r="X11616" i="9"/>
  <c r="X11615" i="9"/>
  <c r="X11614" i="9"/>
  <c r="X11613" i="9"/>
  <c r="X11612" i="9"/>
  <c r="X11611" i="9"/>
  <c r="X11610" i="9"/>
  <c r="X11609" i="9"/>
  <c r="X11608" i="9"/>
  <c r="X11607" i="9"/>
  <c r="X11606" i="9"/>
  <c r="X11605" i="9"/>
  <c r="X11604" i="9"/>
  <c r="X11603" i="9"/>
  <c r="X11602" i="9"/>
  <c r="X11601" i="9"/>
  <c r="X11600" i="9"/>
  <c r="X11599" i="9"/>
  <c r="X11598" i="9"/>
  <c r="X11597" i="9"/>
  <c r="X11596" i="9"/>
  <c r="X11595" i="9"/>
  <c r="X11594" i="9"/>
  <c r="X11593" i="9"/>
  <c r="X11592" i="9"/>
  <c r="X11591" i="9"/>
  <c r="X11590" i="9"/>
  <c r="X11589" i="9"/>
  <c r="X11588" i="9"/>
  <c r="X11587" i="9"/>
  <c r="X11586" i="9"/>
  <c r="X11585" i="9"/>
  <c r="X11584" i="9"/>
  <c r="X11583" i="9"/>
  <c r="X11582" i="9"/>
  <c r="X11581" i="9"/>
  <c r="X11580" i="9"/>
  <c r="X11579" i="9"/>
  <c r="X11578" i="9"/>
  <c r="X11577" i="9"/>
  <c r="X11576" i="9"/>
  <c r="X11575" i="9"/>
  <c r="X11574" i="9"/>
  <c r="X11573" i="9"/>
  <c r="X11572" i="9"/>
  <c r="X11571" i="9"/>
  <c r="X11570" i="9"/>
  <c r="X11569" i="9"/>
  <c r="X11568" i="9"/>
  <c r="X11567" i="9"/>
  <c r="X11566" i="9"/>
  <c r="X11565" i="9"/>
  <c r="X11564" i="9"/>
  <c r="X11563" i="9"/>
  <c r="X11562" i="9"/>
  <c r="X11561" i="9"/>
  <c r="X11560" i="9"/>
  <c r="X11559" i="9"/>
  <c r="X11558" i="9"/>
  <c r="X11557" i="9"/>
  <c r="X11556" i="9"/>
  <c r="X11555" i="9"/>
  <c r="X11554" i="9"/>
  <c r="X11553" i="9"/>
  <c r="X11552" i="9"/>
  <c r="X11551" i="9"/>
  <c r="X11550" i="9"/>
  <c r="X11549" i="9"/>
  <c r="X11548" i="9"/>
  <c r="X11547" i="9"/>
  <c r="X11546" i="9"/>
  <c r="X11545" i="9"/>
  <c r="X11544" i="9"/>
  <c r="X11543" i="9"/>
  <c r="X11542" i="9"/>
  <c r="X11541" i="9"/>
  <c r="X11540" i="9"/>
  <c r="X11539" i="9"/>
  <c r="X11538" i="9"/>
  <c r="X11537" i="9"/>
  <c r="X11536" i="9"/>
  <c r="X11535" i="9"/>
  <c r="X11534" i="9"/>
  <c r="X11533" i="9"/>
  <c r="X11532" i="9"/>
  <c r="X11531" i="9"/>
  <c r="X11530" i="9"/>
  <c r="X11529" i="9"/>
  <c r="X11528" i="9"/>
  <c r="X11527" i="9"/>
  <c r="X11526" i="9"/>
  <c r="X11525" i="9"/>
  <c r="X11524" i="9"/>
  <c r="X11523" i="9"/>
  <c r="X11522" i="9"/>
  <c r="X11521" i="9"/>
  <c r="X11520" i="9"/>
  <c r="X11519" i="9"/>
  <c r="X11518" i="9"/>
  <c r="X11517" i="9"/>
  <c r="X11516" i="9"/>
  <c r="X11515" i="9"/>
  <c r="X11514" i="9"/>
  <c r="X11513" i="9"/>
  <c r="X11512" i="9"/>
  <c r="X11511" i="9"/>
  <c r="X11510" i="9"/>
  <c r="X11509" i="9"/>
  <c r="X11508" i="9"/>
  <c r="X11507" i="9"/>
  <c r="X11506" i="9"/>
  <c r="X11505" i="9"/>
  <c r="X11504" i="9"/>
  <c r="X11503" i="9"/>
  <c r="X11502" i="9"/>
  <c r="X11501" i="9"/>
  <c r="X11500" i="9"/>
  <c r="X11499" i="9"/>
  <c r="X11498" i="9"/>
  <c r="X11497" i="9"/>
  <c r="X11496" i="9"/>
  <c r="X11495" i="9"/>
  <c r="X11494" i="9"/>
  <c r="X11493" i="9"/>
  <c r="X11492" i="9"/>
  <c r="X11491" i="9"/>
  <c r="X11490" i="9"/>
  <c r="X11489" i="9"/>
  <c r="X11488" i="9"/>
  <c r="X11487" i="9"/>
  <c r="X11486" i="9"/>
  <c r="X11485" i="9"/>
  <c r="X11484" i="9"/>
  <c r="X11483" i="9"/>
  <c r="X11482" i="9"/>
  <c r="X11481" i="9"/>
  <c r="X11480" i="9"/>
  <c r="X11479" i="9"/>
  <c r="X11478" i="9"/>
  <c r="X11477" i="9"/>
  <c r="X11476" i="9"/>
  <c r="X11475" i="9"/>
  <c r="X11474" i="9"/>
  <c r="X11473" i="9"/>
  <c r="X11472" i="9"/>
  <c r="X11471" i="9"/>
  <c r="X11470" i="9"/>
  <c r="X11469" i="9"/>
  <c r="X11468" i="9"/>
  <c r="X11467" i="9"/>
  <c r="X11466" i="9"/>
  <c r="X11465" i="9"/>
  <c r="X11464" i="9"/>
  <c r="X11463" i="9"/>
  <c r="X11462" i="9"/>
  <c r="X11461" i="9"/>
  <c r="X11460" i="9"/>
  <c r="X11459" i="9"/>
  <c r="X11458" i="9"/>
  <c r="X11457" i="9"/>
  <c r="X11456" i="9"/>
  <c r="X11455" i="9"/>
  <c r="X11454" i="9"/>
  <c r="X11453" i="9"/>
  <c r="X11452" i="9"/>
  <c r="X11451" i="9"/>
  <c r="X11450" i="9"/>
  <c r="X11449" i="9"/>
  <c r="X11448" i="9"/>
  <c r="X11447" i="9"/>
  <c r="X11446" i="9"/>
  <c r="X11445" i="9"/>
  <c r="X11444" i="9"/>
  <c r="X11443" i="9"/>
  <c r="X11442" i="9"/>
  <c r="X11441" i="9"/>
  <c r="X11440" i="9"/>
  <c r="X11439" i="9"/>
  <c r="X11438" i="9"/>
  <c r="X11437" i="9"/>
  <c r="X11436" i="9"/>
  <c r="X11435" i="9"/>
  <c r="X11434" i="9"/>
  <c r="X11433" i="9"/>
  <c r="X11432" i="9"/>
  <c r="X11431" i="9"/>
  <c r="X11430" i="9"/>
  <c r="X11429" i="9"/>
  <c r="X11428" i="9"/>
  <c r="X11427" i="9"/>
  <c r="X11426" i="9"/>
  <c r="X11425" i="9"/>
  <c r="X11424" i="9"/>
  <c r="X11423" i="9"/>
  <c r="X11422" i="9"/>
  <c r="X11421" i="9"/>
  <c r="X11420" i="9"/>
  <c r="X11419" i="9"/>
  <c r="X11418" i="9"/>
  <c r="X11417" i="9"/>
  <c r="X11416" i="9"/>
  <c r="X11415" i="9"/>
  <c r="X11414" i="9"/>
  <c r="X11413" i="9"/>
  <c r="X11412" i="9"/>
  <c r="X11411" i="9"/>
  <c r="X11410" i="9"/>
  <c r="X11409" i="9"/>
  <c r="X11408" i="9"/>
  <c r="X11407" i="9"/>
  <c r="X11406" i="9"/>
  <c r="X11405" i="9"/>
  <c r="X11404" i="9"/>
  <c r="X11403" i="9"/>
  <c r="X11402" i="9"/>
  <c r="X11401" i="9"/>
  <c r="X11400" i="9"/>
  <c r="X11399" i="9"/>
  <c r="X11398" i="9"/>
  <c r="X11397" i="9"/>
  <c r="X11396" i="9"/>
  <c r="X11395" i="9"/>
  <c r="X11394" i="9"/>
  <c r="X11393" i="9"/>
  <c r="X11392" i="9"/>
  <c r="X11391" i="9"/>
  <c r="X11390" i="9"/>
  <c r="X11389" i="9"/>
  <c r="X11388" i="9"/>
  <c r="X11387" i="9"/>
  <c r="X11386" i="9"/>
  <c r="X11385" i="9"/>
  <c r="X11384" i="9"/>
  <c r="X11383" i="9"/>
  <c r="X11382" i="9"/>
  <c r="X11381" i="9"/>
  <c r="X11380" i="9"/>
  <c r="X11379" i="9"/>
  <c r="X11378" i="9"/>
  <c r="X11377" i="9"/>
  <c r="X11376" i="9"/>
  <c r="X11375" i="9"/>
  <c r="X11374" i="9"/>
  <c r="X11373" i="9"/>
  <c r="X11372" i="9"/>
  <c r="X11371" i="9"/>
  <c r="X11370" i="9"/>
  <c r="X11369" i="9"/>
  <c r="X11368" i="9"/>
  <c r="X11367" i="9"/>
  <c r="X11366" i="9"/>
  <c r="X11365" i="9"/>
  <c r="X11364" i="9"/>
  <c r="X11363" i="9"/>
  <c r="X11362" i="9"/>
  <c r="X11361" i="9"/>
  <c r="X11360" i="9"/>
  <c r="X11359" i="9"/>
  <c r="X11358" i="9"/>
  <c r="X11357" i="9"/>
  <c r="X11356" i="9"/>
  <c r="X11355" i="9"/>
  <c r="X11354" i="9"/>
  <c r="X11353" i="9"/>
  <c r="X11352" i="9"/>
  <c r="X11351" i="9"/>
  <c r="X11350" i="9"/>
  <c r="X11349" i="9"/>
  <c r="X11348" i="9"/>
  <c r="X11347" i="9"/>
  <c r="X11346" i="9"/>
  <c r="X11345" i="9"/>
  <c r="X11344" i="9"/>
  <c r="X11343" i="9"/>
  <c r="X11342" i="9"/>
  <c r="X11341" i="9"/>
  <c r="X11340" i="9"/>
  <c r="X11339" i="9"/>
  <c r="X11338" i="9"/>
  <c r="X11337" i="9"/>
  <c r="X11336" i="9"/>
  <c r="X11335" i="9"/>
  <c r="X11334" i="9"/>
  <c r="X11333" i="9"/>
  <c r="X11332" i="9"/>
  <c r="X11331" i="9"/>
  <c r="X11330" i="9"/>
  <c r="X11329" i="9"/>
  <c r="X11328" i="9"/>
  <c r="X11327" i="9"/>
  <c r="X11326" i="9"/>
  <c r="X11325" i="9"/>
  <c r="X11324" i="9"/>
  <c r="X11323" i="9"/>
  <c r="X11322" i="9"/>
  <c r="X11321" i="9"/>
  <c r="X11320" i="9"/>
  <c r="X11319" i="9"/>
  <c r="X11318" i="9"/>
  <c r="X11317" i="9"/>
  <c r="X11316" i="9"/>
  <c r="X11315" i="9"/>
  <c r="X11314" i="9"/>
  <c r="X11313" i="9"/>
  <c r="X11312" i="9"/>
  <c r="X11311" i="9"/>
  <c r="X11310" i="9"/>
  <c r="X11309" i="9"/>
  <c r="X11308" i="9"/>
  <c r="X11307" i="9"/>
  <c r="X11306" i="9"/>
  <c r="X11305" i="9"/>
  <c r="X11304" i="9"/>
  <c r="X11303" i="9"/>
  <c r="X11302" i="9"/>
  <c r="X11301" i="9"/>
  <c r="X11300" i="9"/>
  <c r="X11299" i="9"/>
  <c r="X11298" i="9"/>
  <c r="X11297" i="9"/>
  <c r="X11296" i="9"/>
  <c r="X11295" i="9"/>
  <c r="X11294" i="9"/>
  <c r="X11293" i="9"/>
  <c r="X11292" i="9"/>
  <c r="X11291" i="9"/>
  <c r="X11290" i="9"/>
  <c r="X11289" i="9"/>
  <c r="X11288" i="9"/>
  <c r="X11287" i="9"/>
  <c r="X11286" i="9"/>
  <c r="X11285" i="9"/>
  <c r="X11284" i="9"/>
  <c r="X11283" i="9"/>
  <c r="X11282" i="9"/>
  <c r="X11281" i="9"/>
  <c r="X11280" i="9"/>
  <c r="X11279" i="9"/>
  <c r="X11278" i="9"/>
  <c r="X11277" i="9"/>
  <c r="X11276" i="9"/>
  <c r="X11275" i="9"/>
  <c r="X11274" i="9"/>
  <c r="X11273" i="9"/>
  <c r="X11272" i="9"/>
  <c r="X11271" i="9"/>
  <c r="X11270" i="9"/>
  <c r="X11269" i="9"/>
  <c r="X11268" i="9"/>
  <c r="X11267" i="9"/>
  <c r="X11266" i="9"/>
  <c r="X11265" i="9"/>
  <c r="X11264" i="9"/>
  <c r="X11263" i="9"/>
  <c r="X11262" i="9"/>
  <c r="X11261" i="9"/>
  <c r="X11260" i="9"/>
  <c r="X11259" i="9"/>
  <c r="X11258" i="9"/>
  <c r="X11257" i="9"/>
  <c r="X11256" i="9"/>
  <c r="X11255" i="9"/>
  <c r="X11254" i="9"/>
  <c r="X11253" i="9"/>
  <c r="X11252" i="9"/>
  <c r="X11251" i="9"/>
  <c r="X11250" i="9"/>
  <c r="X11249" i="9"/>
  <c r="X11248" i="9"/>
  <c r="X11247" i="9"/>
  <c r="X11246" i="9"/>
  <c r="X11245" i="9"/>
  <c r="X11244" i="9"/>
  <c r="X11243" i="9"/>
  <c r="X11242" i="9"/>
  <c r="X11241" i="9"/>
  <c r="X11240" i="9"/>
  <c r="X11239" i="9"/>
  <c r="X11238" i="9"/>
  <c r="X11237" i="9"/>
  <c r="X11236" i="9"/>
  <c r="X11235" i="9"/>
  <c r="X11234" i="9"/>
  <c r="X11233" i="9"/>
  <c r="X11232" i="9"/>
  <c r="X11231" i="9"/>
  <c r="X11230" i="9"/>
  <c r="X11229" i="9"/>
  <c r="X11228" i="9"/>
  <c r="X11227" i="9"/>
  <c r="X11226" i="9"/>
  <c r="X11225" i="9"/>
  <c r="X11224" i="9"/>
  <c r="X11223" i="9"/>
  <c r="X11222" i="9"/>
  <c r="X11221" i="9"/>
  <c r="X11220" i="9"/>
  <c r="X11219" i="9"/>
  <c r="X11218" i="9"/>
  <c r="X11217" i="9"/>
  <c r="X11216" i="9"/>
  <c r="X11215" i="9"/>
  <c r="X11214" i="9"/>
  <c r="X11213" i="9"/>
  <c r="X11212" i="9"/>
  <c r="X11211" i="9"/>
  <c r="X11210" i="9"/>
  <c r="X11209" i="9"/>
  <c r="X11208" i="9"/>
  <c r="X11207" i="9"/>
  <c r="X11206" i="9"/>
  <c r="X11205" i="9"/>
  <c r="X11204" i="9"/>
  <c r="X11203" i="9"/>
  <c r="X11202" i="9"/>
  <c r="X11201" i="9"/>
  <c r="X11200" i="9"/>
  <c r="X11199" i="9"/>
  <c r="X11198" i="9"/>
  <c r="X11197" i="9"/>
  <c r="X11196" i="9"/>
  <c r="X11195" i="9"/>
  <c r="X11194" i="9"/>
  <c r="X11193" i="9"/>
  <c r="X11192" i="9"/>
  <c r="X11191" i="9"/>
  <c r="X11190" i="9"/>
  <c r="X11189" i="9"/>
  <c r="X11188" i="9"/>
  <c r="X11187" i="9"/>
  <c r="X11186" i="9"/>
  <c r="X11185" i="9"/>
  <c r="X11184" i="9"/>
  <c r="X11183" i="9"/>
  <c r="X11182" i="9"/>
  <c r="X11181" i="9"/>
  <c r="X11180" i="9"/>
  <c r="X11179" i="9"/>
  <c r="X11178" i="9"/>
  <c r="X11177" i="9"/>
  <c r="X11176" i="9"/>
  <c r="X11175" i="9"/>
  <c r="X11174" i="9"/>
  <c r="X11173" i="9"/>
  <c r="X11172" i="9"/>
  <c r="X11171" i="9"/>
  <c r="X11170" i="9"/>
  <c r="X11169" i="9"/>
  <c r="X11168" i="9"/>
  <c r="X11167" i="9"/>
  <c r="X11166" i="9"/>
  <c r="X11165" i="9"/>
  <c r="X11164" i="9"/>
  <c r="X11163" i="9"/>
  <c r="X11162" i="9"/>
  <c r="X11161" i="9"/>
  <c r="X11160" i="9"/>
  <c r="X11159" i="9"/>
  <c r="X11158" i="9"/>
  <c r="X11157" i="9"/>
  <c r="X11156" i="9"/>
  <c r="X11155" i="9"/>
  <c r="X11154" i="9"/>
  <c r="X11153" i="9"/>
  <c r="X11152" i="9"/>
  <c r="X11151" i="9"/>
  <c r="X11150" i="9"/>
  <c r="X11149" i="9"/>
  <c r="X11148" i="9"/>
  <c r="X11147" i="9"/>
  <c r="X11146" i="9"/>
  <c r="X11145" i="9"/>
  <c r="X11144" i="9"/>
  <c r="X11143" i="9"/>
  <c r="X11142" i="9"/>
  <c r="X11141" i="9"/>
  <c r="X11140" i="9"/>
  <c r="X11139" i="9"/>
  <c r="X11138" i="9"/>
  <c r="X11137" i="9"/>
  <c r="X11136" i="9"/>
  <c r="X11135" i="9"/>
  <c r="X11134" i="9"/>
  <c r="X11133" i="9"/>
  <c r="X11132" i="9"/>
  <c r="X11131" i="9"/>
  <c r="X11130" i="9"/>
  <c r="X11129" i="9"/>
  <c r="X11128" i="9"/>
  <c r="X11127" i="9"/>
  <c r="X11126" i="9"/>
  <c r="X11125" i="9"/>
  <c r="X11124" i="9"/>
  <c r="X11123" i="9"/>
  <c r="X11122" i="9"/>
  <c r="X11121" i="9"/>
  <c r="X11120" i="9"/>
  <c r="X11119" i="9"/>
  <c r="X11118" i="9"/>
  <c r="X11117" i="9"/>
  <c r="X11116" i="9"/>
  <c r="X11115" i="9"/>
  <c r="X11114" i="9"/>
  <c r="X11113" i="9"/>
  <c r="X11112" i="9"/>
  <c r="X11111" i="9"/>
  <c r="X11110" i="9"/>
  <c r="X11109" i="9"/>
  <c r="X11108" i="9"/>
  <c r="X11107" i="9"/>
  <c r="X11106" i="9"/>
  <c r="X11105" i="9"/>
  <c r="X11104" i="9"/>
  <c r="X11103" i="9"/>
  <c r="X11102" i="9"/>
  <c r="X11101" i="9"/>
  <c r="X11100" i="9"/>
  <c r="X11099" i="9"/>
  <c r="X11098" i="9"/>
  <c r="X11097" i="9"/>
  <c r="X11096" i="9"/>
  <c r="X11095" i="9"/>
  <c r="X11094" i="9"/>
  <c r="X11093" i="9"/>
  <c r="X11092" i="9"/>
  <c r="X11091" i="9"/>
  <c r="X11090" i="9"/>
  <c r="X11089" i="9"/>
  <c r="X11088" i="9"/>
  <c r="X11087" i="9"/>
  <c r="X11086" i="9"/>
  <c r="X11085" i="9"/>
  <c r="X11084" i="9"/>
  <c r="X11083" i="9"/>
  <c r="X11082" i="9"/>
  <c r="X11081" i="9"/>
  <c r="X11080" i="9"/>
  <c r="X11079" i="9"/>
  <c r="X11078" i="9"/>
  <c r="X11077" i="9"/>
  <c r="X11076" i="9"/>
  <c r="X11075" i="9"/>
  <c r="X11074" i="9"/>
  <c r="X11073" i="9"/>
  <c r="X11072" i="9"/>
  <c r="X11071" i="9"/>
  <c r="X11070" i="9"/>
  <c r="X11069" i="9"/>
  <c r="X11068" i="9"/>
  <c r="X11067" i="9"/>
  <c r="X11066" i="9"/>
  <c r="X11065" i="9"/>
  <c r="X11064" i="9"/>
  <c r="X11063" i="9"/>
  <c r="X11062" i="9"/>
  <c r="X11061" i="9"/>
  <c r="X11060" i="9"/>
  <c r="X11059" i="9"/>
  <c r="X11058" i="9"/>
  <c r="X11057" i="9"/>
  <c r="X11056" i="9"/>
  <c r="X11055" i="9"/>
  <c r="X11054" i="9"/>
  <c r="X11053" i="9"/>
  <c r="X11052" i="9"/>
  <c r="X11051" i="9"/>
  <c r="X11050" i="9"/>
  <c r="X11049" i="9"/>
  <c r="X11048" i="9"/>
  <c r="X11047" i="9"/>
  <c r="X11046" i="9"/>
  <c r="X11045" i="9"/>
  <c r="X11044" i="9"/>
  <c r="X11043" i="9"/>
  <c r="X11042" i="9"/>
  <c r="X11041" i="9"/>
  <c r="X11040" i="9"/>
  <c r="X11039" i="9"/>
  <c r="X11038" i="9"/>
  <c r="X11037" i="9"/>
  <c r="X11036" i="9"/>
  <c r="X11035" i="9"/>
  <c r="X11034" i="9"/>
  <c r="X11033" i="9"/>
  <c r="X11032" i="9"/>
  <c r="X11031" i="9"/>
  <c r="X11030" i="9"/>
  <c r="X11029" i="9"/>
  <c r="X11028" i="9"/>
  <c r="X11027" i="9"/>
  <c r="X11026" i="9"/>
  <c r="X11025" i="9"/>
  <c r="X11024" i="9"/>
  <c r="X11023" i="9"/>
  <c r="X11022" i="9"/>
  <c r="X11021" i="9"/>
  <c r="X11020" i="9"/>
  <c r="X11019" i="9"/>
  <c r="X11018" i="9"/>
  <c r="X11017" i="9"/>
  <c r="X11016" i="9"/>
  <c r="X11015" i="9"/>
  <c r="X11014" i="9"/>
  <c r="X11013" i="9"/>
  <c r="X11012" i="9"/>
  <c r="X11011" i="9"/>
  <c r="X11010" i="9"/>
  <c r="X11009" i="9"/>
  <c r="X11008" i="9"/>
  <c r="X11007" i="9"/>
  <c r="X11006" i="9"/>
  <c r="X11005" i="9"/>
  <c r="X11004" i="9"/>
  <c r="X11003" i="9"/>
  <c r="X11002" i="9"/>
  <c r="X11001" i="9"/>
  <c r="X11000" i="9"/>
  <c r="X10999" i="9"/>
  <c r="X10998" i="9"/>
  <c r="X10997" i="9"/>
  <c r="X10996" i="9"/>
  <c r="X10995" i="9"/>
  <c r="X10994" i="9"/>
  <c r="X10993" i="9"/>
  <c r="X10992" i="9"/>
  <c r="X10991" i="9"/>
  <c r="X10990" i="9"/>
  <c r="X10989" i="9"/>
  <c r="X10988" i="9"/>
  <c r="X10987" i="9"/>
  <c r="X10986" i="9"/>
  <c r="X10985" i="9"/>
  <c r="X10984" i="9"/>
  <c r="X10983" i="9"/>
  <c r="X10982" i="9"/>
  <c r="X10981" i="9"/>
  <c r="X10980" i="9"/>
  <c r="X10979" i="9"/>
  <c r="X10978" i="9"/>
  <c r="X10977" i="9"/>
  <c r="X10976" i="9"/>
  <c r="X10975" i="9"/>
  <c r="X10974" i="9"/>
  <c r="X10973" i="9"/>
  <c r="X10972" i="9"/>
  <c r="X10971" i="9"/>
  <c r="X10970" i="9"/>
  <c r="X10969" i="9"/>
  <c r="X10968" i="9"/>
  <c r="X10967" i="9"/>
  <c r="X10966" i="9"/>
  <c r="X10965" i="9"/>
  <c r="X10964" i="9"/>
  <c r="X10963" i="9"/>
  <c r="X10962" i="9"/>
  <c r="X10961" i="9"/>
  <c r="X10960" i="9"/>
  <c r="X10959" i="9"/>
  <c r="X10958" i="9"/>
  <c r="X10957" i="9"/>
  <c r="X10956" i="9"/>
  <c r="X10955" i="9"/>
  <c r="X10954" i="9"/>
  <c r="X10953" i="9"/>
  <c r="X10952" i="9"/>
  <c r="X10951" i="9"/>
  <c r="X10950" i="9"/>
  <c r="X10949" i="9"/>
  <c r="X10948" i="9"/>
  <c r="X10947" i="9"/>
  <c r="X10946" i="9"/>
  <c r="X10945" i="9"/>
  <c r="X10944" i="9"/>
  <c r="X10943" i="9"/>
  <c r="X10942" i="9"/>
  <c r="X10941" i="9"/>
  <c r="X10940" i="9"/>
  <c r="X10939" i="9"/>
  <c r="X10938" i="9"/>
  <c r="X10937" i="9"/>
  <c r="X10936" i="9"/>
  <c r="X10935" i="9"/>
  <c r="X10934" i="9"/>
  <c r="X10933" i="9"/>
  <c r="X10932" i="9"/>
  <c r="X10931" i="9"/>
  <c r="X10930" i="9"/>
  <c r="X10929" i="9"/>
  <c r="X10928" i="9"/>
  <c r="X10927" i="9"/>
  <c r="X10926" i="9"/>
  <c r="X10925" i="9"/>
  <c r="X10924" i="9"/>
  <c r="X10923" i="9"/>
  <c r="X10922" i="9"/>
  <c r="X10921" i="9"/>
  <c r="X10920" i="9"/>
  <c r="X10919" i="9"/>
  <c r="X10918" i="9"/>
  <c r="X10917" i="9"/>
  <c r="X10916" i="9"/>
  <c r="X10915" i="9"/>
  <c r="X10914" i="9"/>
  <c r="X10913" i="9"/>
  <c r="X10912" i="9"/>
  <c r="X10911" i="9"/>
  <c r="X10910" i="9"/>
  <c r="X10909" i="9"/>
  <c r="X10908" i="9"/>
  <c r="X10907" i="9"/>
  <c r="X10906" i="9"/>
  <c r="X10905" i="9"/>
  <c r="X10904" i="9"/>
  <c r="X10903" i="9"/>
  <c r="X10902" i="9"/>
  <c r="X10901" i="9"/>
  <c r="X10900" i="9"/>
  <c r="X10899" i="9"/>
  <c r="X10898" i="9"/>
  <c r="X10897" i="9"/>
  <c r="X10896" i="9"/>
  <c r="X10895" i="9"/>
  <c r="X10894" i="9"/>
  <c r="X10893" i="9"/>
  <c r="X10892" i="9"/>
  <c r="X10891" i="9"/>
  <c r="X10890" i="9"/>
  <c r="X10889" i="9"/>
  <c r="X10888" i="9"/>
  <c r="X10887" i="9"/>
  <c r="X10886" i="9"/>
  <c r="X10885" i="9"/>
  <c r="X10884" i="9"/>
  <c r="X10883" i="9"/>
  <c r="X10882" i="9"/>
  <c r="X10881" i="9"/>
  <c r="X10880" i="9"/>
  <c r="X10879" i="9"/>
  <c r="X10878" i="9"/>
  <c r="X10877" i="9"/>
  <c r="X10876" i="9"/>
  <c r="X10875" i="9"/>
  <c r="X10874" i="9"/>
  <c r="X10873" i="9"/>
  <c r="X10872" i="9"/>
  <c r="X10871" i="9"/>
  <c r="X10870" i="9"/>
  <c r="X10869" i="9"/>
  <c r="X10868" i="9"/>
  <c r="X10867" i="9"/>
  <c r="X10866" i="9"/>
  <c r="X10865" i="9"/>
  <c r="X10864" i="9"/>
  <c r="X10863" i="9"/>
  <c r="X10862" i="9"/>
  <c r="X10861" i="9"/>
  <c r="X10860" i="9"/>
  <c r="X10859" i="9"/>
  <c r="X10858" i="9"/>
  <c r="X10857" i="9"/>
  <c r="X10856" i="9"/>
  <c r="X10855" i="9"/>
  <c r="X10854" i="9"/>
  <c r="X10853" i="9"/>
  <c r="X10852" i="9"/>
  <c r="X10851" i="9"/>
  <c r="X10850" i="9"/>
  <c r="X10849" i="9"/>
  <c r="X10848" i="9"/>
  <c r="X10847" i="9"/>
  <c r="X10846" i="9"/>
  <c r="X10845" i="9"/>
  <c r="X10844" i="9"/>
  <c r="X10843" i="9"/>
  <c r="X10842" i="9"/>
  <c r="X10841" i="9"/>
  <c r="X10840" i="9"/>
  <c r="X10839" i="9"/>
  <c r="X10838" i="9"/>
  <c r="X10837" i="9"/>
  <c r="X10836" i="9"/>
  <c r="X10835" i="9"/>
  <c r="X10834" i="9"/>
  <c r="X10833" i="9"/>
  <c r="X10832" i="9"/>
  <c r="X10831" i="9"/>
  <c r="X10830" i="9"/>
  <c r="X10829" i="9"/>
  <c r="X10828" i="9"/>
  <c r="X10827" i="9"/>
  <c r="X10826" i="9"/>
  <c r="X10825" i="9"/>
  <c r="X10824" i="9"/>
  <c r="X10823" i="9"/>
  <c r="X10822" i="9"/>
  <c r="X10821" i="9"/>
  <c r="X10820" i="9"/>
  <c r="X10819" i="9"/>
  <c r="X10818" i="9"/>
  <c r="X10817" i="9"/>
  <c r="X10816" i="9"/>
  <c r="X10815" i="9"/>
  <c r="X10814" i="9"/>
  <c r="X10813" i="9"/>
  <c r="X10812" i="9"/>
  <c r="X10811" i="9"/>
  <c r="X10810" i="9"/>
  <c r="X10809" i="9"/>
  <c r="X10808" i="9"/>
  <c r="X10807" i="9"/>
  <c r="X10806" i="9"/>
  <c r="X10805" i="9"/>
  <c r="X10804" i="9"/>
  <c r="X10803" i="9"/>
  <c r="X10802" i="9"/>
  <c r="X10801" i="9"/>
  <c r="X10800" i="9"/>
  <c r="X10799" i="9"/>
  <c r="X10798" i="9"/>
  <c r="X10797" i="9"/>
  <c r="X10796" i="9"/>
  <c r="X10795" i="9"/>
  <c r="X10794" i="9"/>
  <c r="X10793" i="9"/>
  <c r="X10792" i="9"/>
  <c r="X10791" i="9"/>
  <c r="X10790" i="9"/>
  <c r="X10789" i="9"/>
  <c r="X10788" i="9"/>
  <c r="X10787" i="9"/>
  <c r="X10786" i="9"/>
  <c r="X10785" i="9"/>
  <c r="X10784" i="9"/>
  <c r="X10783" i="9"/>
  <c r="X10782" i="9"/>
  <c r="X10781" i="9"/>
  <c r="X10780" i="9"/>
  <c r="X10779" i="9"/>
  <c r="X10778" i="9"/>
  <c r="X10777" i="9"/>
  <c r="X10776" i="9"/>
  <c r="X10775" i="9"/>
  <c r="X10774" i="9"/>
  <c r="X10773" i="9"/>
  <c r="X10772" i="9"/>
  <c r="X10771" i="9"/>
  <c r="X10770" i="9"/>
  <c r="X10769" i="9"/>
  <c r="X10768" i="9"/>
  <c r="X10767" i="9"/>
  <c r="X10766" i="9"/>
  <c r="X10765" i="9"/>
  <c r="X10764" i="9"/>
  <c r="X10763" i="9"/>
  <c r="X10762" i="9"/>
  <c r="X10761" i="9"/>
  <c r="X10760" i="9"/>
  <c r="X10759" i="9"/>
  <c r="X10758" i="9"/>
  <c r="X10757" i="9"/>
  <c r="X10756" i="9"/>
  <c r="X10755" i="9"/>
  <c r="X10754" i="9"/>
  <c r="X10753" i="9"/>
  <c r="X10752" i="9"/>
  <c r="X10751" i="9"/>
  <c r="X10750" i="9"/>
  <c r="X10749" i="9"/>
  <c r="X10748" i="9"/>
  <c r="X10747" i="9"/>
  <c r="X10746" i="9"/>
  <c r="X10745" i="9"/>
  <c r="X10744" i="9"/>
  <c r="X10743" i="9"/>
  <c r="X10742" i="9"/>
  <c r="X10741" i="9"/>
  <c r="X10740" i="9"/>
  <c r="X10739" i="9"/>
  <c r="X10738" i="9"/>
  <c r="X10737" i="9"/>
  <c r="X10736" i="9"/>
  <c r="X10735" i="9"/>
  <c r="X10734" i="9"/>
  <c r="X10733" i="9"/>
  <c r="X10732" i="9"/>
  <c r="X10731" i="9"/>
  <c r="X10730" i="9"/>
  <c r="X10729" i="9"/>
  <c r="X10728" i="9"/>
  <c r="X10727" i="9"/>
  <c r="X10726" i="9"/>
  <c r="X10725" i="9"/>
  <c r="X10724" i="9"/>
  <c r="X10723" i="9"/>
  <c r="X10722" i="9"/>
  <c r="X10721" i="9"/>
  <c r="X10720" i="9"/>
  <c r="X10719" i="9"/>
  <c r="X10718" i="9"/>
  <c r="X10717" i="9"/>
  <c r="X10716" i="9"/>
  <c r="X10715" i="9"/>
  <c r="X10714" i="9"/>
  <c r="X10713" i="9"/>
  <c r="X10712" i="9"/>
  <c r="X10711" i="9"/>
  <c r="X10710" i="9"/>
  <c r="X10709" i="9"/>
  <c r="X10708" i="9"/>
  <c r="X10707" i="9"/>
  <c r="X10706" i="9"/>
  <c r="X10705" i="9"/>
  <c r="X10704" i="9"/>
  <c r="X10703" i="9"/>
  <c r="X10702" i="9"/>
  <c r="X10701" i="9"/>
  <c r="X10700" i="9"/>
  <c r="X10699" i="9"/>
  <c r="X10698" i="9"/>
  <c r="X10697" i="9"/>
  <c r="X10696" i="9"/>
  <c r="X10695" i="9"/>
  <c r="X10694" i="9"/>
  <c r="X10693" i="9"/>
  <c r="X10692" i="9"/>
  <c r="X10691" i="9"/>
  <c r="X10690" i="9"/>
  <c r="X10689" i="9"/>
  <c r="X10688" i="9"/>
  <c r="X10687" i="9"/>
  <c r="X10686" i="9"/>
  <c r="X10685" i="9"/>
  <c r="X10684" i="9"/>
  <c r="X10683" i="9"/>
  <c r="X10682" i="9"/>
  <c r="X10681" i="9"/>
  <c r="X10680" i="9"/>
  <c r="X10679" i="9"/>
  <c r="X10678" i="9"/>
  <c r="X10677" i="9"/>
  <c r="X10676" i="9"/>
  <c r="X10675" i="9"/>
  <c r="X10674" i="9"/>
  <c r="X10673" i="9"/>
  <c r="X10672" i="9"/>
  <c r="X10671" i="9"/>
  <c r="X10670" i="9"/>
  <c r="X10669" i="9"/>
  <c r="X10668" i="9"/>
  <c r="X10667" i="9"/>
  <c r="X10666" i="9"/>
  <c r="X10665" i="9"/>
  <c r="X10664" i="9"/>
  <c r="X10663" i="9"/>
  <c r="X10662" i="9"/>
  <c r="X10661" i="9"/>
  <c r="X10660" i="9"/>
  <c r="X10659" i="9"/>
  <c r="X10658" i="9"/>
  <c r="X10657" i="9"/>
  <c r="X10656" i="9"/>
  <c r="X10655" i="9"/>
  <c r="X10654" i="9"/>
  <c r="X10653" i="9"/>
  <c r="X10652" i="9"/>
  <c r="X10651" i="9"/>
  <c r="X10650" i="9"/>
  <c r="X10649" i="9"/>
  <c r="X10648" i="9"/>
  <c r="X10647" i="9"/>
  <c r="X10646" i="9"/>
  <c r="X10645" i="9"/>
  <c r="X10644" i="9"/>
  <c r="X10643" i="9"/>
  <c r="X10642" i="9"/>
  <c r="X10641" i="9"/>
  <c r="X10640" i="9"/>
  <c r="X10639" i="9"/>
  <c r="X10638" i="9"/>
  <c r="X10637" i="9"/>
  <c r="X10636" i="9"/>
  <c r="X10635" i="9"/>
  <c r="X10634" i="9"/>
  <c r="X10633" i="9"/>
  <c r="X10632" i="9"/>
  <c r="X10631" i="9"/>
  <c r="X10630" i="9"/>
  <c r="X10629" i="9"/>
  <c r="X10628" i="9"/>
  <c r="X10627" i="9"/>
  <c r="X10626" i="9"/>
  <c r="X10625" i="9"/>
  <c r="X10624" i="9"/>
  <c r="X10623" i="9"/>
  <c r="X10622" i="9"/>
  <c r="X10621" i="9"/>
  <c r="X10620" i="9"/>
  <c r="X10619" i="9"/>
  <c r="X10618" i="9"/>
  <c r="X10617" i="9"/>
  <c r="X10616" i="9"/>
  <c r="X10615" i="9"/>
  <c r="X10614" i="9"/>
  <c r="X10613" i="9"/>
  <c r="X10612" i="9"/>
  <c r="X10611" i="9"/>
  <c r="X10610" i="9"/>
  <c r="X10609" i="9"/>
  <c r="X10608" i="9"/>
  <c r="X10607" i="9"/>
  <c r="X10606" i="9"/>
  <c r="X10605" i="9"/>
  <c r="X10604" i="9"/>
  <c r="X10603" i="9"/>
  <c r="X10602" i="9"/>
  <c r="X10601" i="9"/>
  <c r="X10600" i="9"/>
  <c r="X10599" i="9"/>
  <c r="X10598" i="9"/>
  <c r="X10597" i="9"/>
  <c r="X10596" i="9"/>
  <c r="X10595" i="9"/>
  <c r="X10594" i="9"/>
  <c r="X10593" i="9"/>
  <c r="X10592" i="9"/>
  <c r="X10591" i="9"/>
  <c r="X10590" i="9"/>
  <c r="X10589" i="9"/>
  <c r="X10588" i="9"/>
  <c r="X10587" i="9"/>
  <c r="X10586" i="9"/>
  <c r="X10585" i="9"/>
  <c r="X10584" i="9"/>
  <c r="X10583" i="9"/>
  <c r="X10582" i="9"/>
  <c r="X10581" i="9"/>
  <c r="X10580" i="9"/>
  <c r="X10579" i="9"/>
  <c r="X10578" i="9"/>
  <c r="X10577" i="9"/>
  <c r="X10576" i="9"/>
  <c r="X10575" i="9"/>
  <c r="X10574" i="9"/>
  <c r="X10573" i="9"/>
  <c r="X10572" i="9"/>
  <c r="X10571" i="9"/>
  <c r="X10570" i="9"/>
  <c r="X10569" i="9"/>
  <c r="X10568" i="9"/>
  <c r="X10567" i="9"/>
  <c r="X10566" i="9"/>
  <c r="X10565" i="9"/>
  <c r="X10564" i="9"/>
  <c r="X10563" i="9"/>
  <c r="X10562" i="9"/>
  <c r="X10561" i="9"/>
  <c r="X10560" i="9"/>
  <c r="X10559" i="9"/>
  <c r="X10558" i="9"/>
  <c r="X10557" i="9"/>
  <c r="X10556" i="9"/>
  <c r="X10555" i="9"/>
  <c r="X10554" i="9"/>
  <c r="X10553" i="9"/>
  <c r="X10552" i="9"/>
  <c r="X10551" i="9"/>
  <c r="X10550" i="9"/>
  <c r="X10549" i="9"/>
  <c r="X10548" i="9"/>
  <c r="X10547" i="9"/>
  <c r="X10546" i="9"/>
  <c r="X10545" i="9"/>
  <c r="X10544" i="9"/>
  <c r="X10543" i="9"/>
  <c r="X10542" i="9"/>
  <c r="X10541" i="9"/>
  <c r="X10540" i="9"/>
  <c r="X10539" i="9"/>
  <c r="X10538" i="9"/>
  <c r="X10537" i="9"/>
  <c r="X10536" i="9"/>
  <c r="X10535" i="9"/>
  <c r="X10534" i="9"/>
  <c r="X10533" i="9"/>
  <c r="X10532" i="9"/>
  <c r="X10531" i="9"/>
  <c r="X10530" i="9"/>
  <c r="X10529" i="9"/>
  <c r="X10528" i="9"/>
  <c r="X10527" i="9"/>
  <c r="X10526" i="9"/>
  <c r="X10525" i="9"/>
  <c r="X10524" i="9"/>
  <c r="X10523" i="9"/>
  <c r="X10522" i="9"/>
  <c r="X10521" i="9"/>
  <c r="X10520" i="9"/>
  <c r="X10519" i="9"/>
  <c r="X10518" i="9"/>
  <c r="X10517" i="9"/>
  <c r="X10516" i="9"/>
  <c r="X10515" i="9"/>
  <c r="X10514" i="9"/>
  <c r="X10513" i="9"/>
  <c r="X10512" i="9"/>
  <c r="X10511" i="9"/>
  <c r="X10510" i="9"/>
  <c r="X10509" i="9"/>
  <c r="X10508" i="9"/>
  <c r="X10507" i="9"/>
  <c r="X10506" i="9"/>
  <c r="X10505" i="9"/>
  <c r="X10504" i="9"/>
  <c r="X10503" i="9"/>
  <c r="X10502" i="9"/>
  <c r="X10501" i="9"/>
  <c r="X10500" i="9"/>
  <c r="X10499" i="9"/>
  <c r="X10498" i="9"/>
  <c r="X10497" i="9"/>
  <c r="X10496" i="9"/>
  <c r="X10495" i="9"/>
  <c r="X10494" i="9"/>
  <c r="X10493" i="9"/>
  <c r="X10492" i="9"/>
  <c r="X10491" i="9"/>
  <c r="X10490" i="9"/>
  <c r="X10489" i="9"/>
  <c r="X10488" i="9"/>
  <c r="X10487" i="9"/>
  <c r="X10486" i="9"/>
  <c r="X10485" i="9"/>
  <c r="X10484" i="9"/>
  <c r="X10483" i="9"/>
  <c r="X10482" i="9"/>
  <c r="X10481" i="9"/>
  <c r="X10480" i="9"/>
  <c r="X10479" i="9"/>
  <c r="X10478" i="9"/>
  <c r="X10477" i="9"/>
  <c r="X10476" i="9"/>
  <c r="X10475" i="9"/>
  <c r="X10474" i="9"/>
  <c r="X10473" i="9"/>
  <c r="X10472" i="9"/>
  <c r="X10471" i="9"/>
  <c r="X10470" i="9"/>
  <c r="X10469" i="9"/>
  <c r="X10468" i="9"/>
  <c r="X10467" i="9"/>
  <c r="X10466" i="9"/>
  <c r="X10465" i="9"/>
  <c r="X10464" i="9"/>
  <c r="X10463" i="9"/>
  <c r="X10462" i="9"/>
  <c r="X10461" i="9"/>
  <c r="X10460" i="9"/>
  <c r="X10459" i="9"/>
  <c r="X10458" i="9"/>
  <c r="X10457" i="9"/>
  <c r="X10456" i="9"/>
  <c r="X10455" i="9"/>
  <c r="X10454" i="9"/>
  <c r="X10453" i="9"/>
  <c r="X10452" i="9"/>
  <c r="X10451" i="9"/>
  <c r="X10450" i="9"/>
  <c r="X10449" i="9"/>
  <c r="X10448" i="9"/>
  <c r="X10447" i="9"/>
  <c r="X10446" i="9"/>
  <c r="X10445" i="9"/>
  <c r="X10444" i="9"/>
  <c r="X10443" i="9"/>
  <c r="X10442" i="9"/>
  <c r="X10441" i="9"/>
  <c r="X10440" i="9"/>
  <c r="X10439" i="9"/>
  <c r="X10438" i="9"/>
  <c r="X10437" i="9"/>
  <c r="X10436" i="9"/>
  <c r="X10435" i="9"/>
  <c r="X10434" i="9"/>
  <c r="X10433" i="9"/>
  <c r="X10432" i="9"/>
  <c r="X10431" i="9"/>
  <c r="X10430" i="9"/>
  <c r="X10429" i="9"/>
  <c r="X10428" i="9"/>
  <c r="X10427" i="9"/>
  <c r="X10426" i="9"/>
  <c r="X10425" i="9"/>
  <c r="X10424" i="9"/>
  <c r="X10423" i="9"/>
  <c r="X10422" i="9"/>
  <c r="X10421" i="9"/>
  <c r="X10420" i="9"/>
  <c r="X10419" i="9"/>
  <c r="X10418" i="9"/>
  <c r="X10417" i="9"/>
  <c r="X10416" i="9"/>
  <c r="X10415" i="9"/>
  <c r="X10414" i="9"/>
  <c r="X10413" i="9"/>
  <c r="X10412" i="9"/>
  <c r="X10411" i="9"/>
  <c r="X10410" i="9"/>
  <c r="X10409" i="9"/>
  <c r="X10408" i="9"/>
  <c r="X10407" i="9"/>
  <c r="X10406" i="9"/>
  <c r="X10405" i="9"/>
  <c r="X10404" i="9"/>
  <c r="X10403" i="9"/>
  <c r="X10402" i="9"/>
  <c r="X10401" i="9"/>
  <c r="X10400" i="9"/>
  <c r="X10399" i="9"/>
  <c r="X10398" i="9"/>
  <c r="X10397" i="9"/>
  <c r="X10396" i="9"/>
  <c r="X10395" i="9"/>
  <c r="X10394" i="9"/>
  <c r="X10393" i="9"/>
  <c r="X10392" i="9"/>
  <c r="X10391" i="9"/>
  <c r="X10390" i="9"/>
  <c r="X10389" i="9"/>
  <c r="X10388" i="9"/>
  <c r="X10387" i="9"/>
  <c r="X10386" i="9"/>
  <c r="X10385" i="9"/>
  <c r="X10384" i="9"/>
  <c r="X10383" i="9"/>
  <c r="X10382" i="9"/>
  <c r="X10381" i="9"/>
  <c r="X10380" i="9"/>
  <c r="X10379" i="9"/>
  <c r="X10378" i="9"/>
  <c r="X10377" i="9"/>
  <c r="X10376" i="9"/>
  <c r="X10375" i="9"/>
  <c r="X10374" i="9"/>
  <c r="X10373" i="9"/>
  <c r="X10372" i="9"/>
  <c r="X10371" i="9"/>
  <c r="X10370" i="9"/>
  <c r="X10369" i="9"/>
  <c r="X10368" i="9"/>
  <c r="X10367" i="9"/>
  <c r="X10366" i="9"/>
  <c r="X10365" i="9"/>
  <c r="X10364" i="9"/>
  <c r="X10363" i="9"/>
  <c r="X10362" i="9"/>
  <c r="X10361" i="9"/>
  <c r="X10360" i="9"/>
  <c r="X10359" i="9"/>
  <c r="X10358" i="9"/>
  <c r="X10357" i="9"/>
  <c r="X10356" i="9"/>
  <c r="X10355" i="9"/>
  <c r="X10354" i="9"/>
  <c r="X10353" i="9"/>
  <c r="X10352" i="9"/>
  <c r="X10351" i="9"/>
  <c r="X10350" i="9"/>
  <c r="X10349" i="9"/>
  <c r="X10348" i="9"/>
  <c r="X10347" i="9"/>
  <c r="X10346" i="9"/>
  <c r="X10345" i="9"/>
  <c r="X10344" i="9"/>
  <c r="X10343" i="9"/>
  <c r="X10342" i="9"/>
  <c r="X10341" i="9"/>
  <c r="X10340" i="9"/>
  <c r="X10339" i="9"/>
  <c r="X10338" i="9"/>
  <c r="X10337" i="9"/>
  <c r="X10336" i="9"/>
  <c r="X10335" i="9"/>
  <c r="X10334" i="9"/>
  <c r="X10333" i="9"/>
  <c r="X10332" i="9"/>
  <c r="X10331" i="9"/>
  <c r="X10330" i="9"/>
  <c r="X10329" i="9"/>
  <c r="X10328" i="9"/>
  <c r="X10327" i="9"/>
  <c r="X10326" i="9"/>
  <c r="X10325" i="9"/>
  <c r="X10324" i="9"/>
  <c r="X10323" i="9"/>
  <c r="X10322" i="9"/>
  <c r="X10321" i="9"/>
  <c r="X10320" i="9"/>
  <c r="X10319" i="9"/>
  <c r="X10318" i="9"/>
  <c r="X10317" i="9"/>
  <c r="X10316" i="9"/>
  <c r="X10315" i="9"/>
  <c r="X10314" i="9"/>
  <c r="X10313" i="9"/>
  <c r="X10312" i="9"/>
  <c r="X10311" i="9"/>
  <c r="X10310" i="9"/>
  <c r="X10309" i="9"/>
  <c r="X10308" i="9"/>
  <c r="X10307" i="9"/>
  <c r="X10306" i="9"/>
  <c r="X10305" i="9"/>
  <c r="X10304" i="9"/>
  <c r="X10303" i="9"/>
  <c r="X10302" i="9"/>
  <c r="X10301" i="9"/>
  <c r="X10300" i="9"/>
  <c r="X10299" i="9"/>
  <c r="X10298" i="9"/>
  <c r="X10297" i="9"/>
  <c r="X10296" i="9"/>
  <c r="X10295" i="9"/>
  <c r="X10294" i="9"/>
  <c r="X10293" i="9"/>
  <c r="X10292" i="9"/>
  <c r="X10291" i="9"/>
  <c r="X10290" i="9"/>
  <c r="X10289" i="9"/>
  <c r="X10288" i="9"/>
  <c r="X10287" i="9"/>
  <c r="X10286" i="9"/>
  <c r="X10285" i="9"/>
  <c r="X10284" i="9"/>
  <c r="X10283" i="9"/>
  <c r="X10282" i="9"/>
  <c r="X10281" i="9"/>
  <c r="X10280" i="9"/>
  <c r="X10279" i="9"/>
  <c r="X10278" i="9"/>
  <c r="X10277" i="9"/>
  <c r="X10276" i="9"/>
  <c r="X10275" i="9"/>
  <c r="X10274" i="9"/>
  <c r="X10273" i="9"/>
  <c r="X10272" i="9"/>
  <c r="X10271" i="9"/>
  <c r="X10270" i="9"/>
  <c r="X10269" i="9"/>
  <c r="X10268" i="9"/>
  <c r="X10267" i="9"/>
  <c r="X10266" i="9"/>
  <c r="X10265" i="9"/>
  <c r="X10264" i="9"/>
  <c r="X10263" i="9"/>
  <c r="X10262" i="9"/>
  <c r="X10261" i="9"/>
  <c r="X10260" i="9"/>
  <c r="X10259" i="9"/>
  <c r="X10258" i="9"/>
  <c r="X10257" i="9"/>
  <c r="X10256" i="9"/>
  <c r="X10255" i="9"/>
  <c r="X10254" i="9"/>
  <c r="X10253" i="9"/>
  <c r="X10252" i="9"/>
  <c r="X10251" i="9"/>
  <c r="X10250" i="9"/>
  <c r="X10249" i="9"/>
  <c r="X10248" i="9"/>
  <c r="X10247" i="9"/>
  <c r="X10246" i="9"/>
  <c r="X10245" i="9"/>
  <c r="X10244" i="9"/>
  <c r="X10243" i="9"/>
  <c r="X10242" i="9"/>
  <c r="X10241" i="9"/>
  <c r="X10240" i="9"/>
  <c r="X10239" i="9"/>
  <c r="X10238" i="9"/>
  <c r="X10237" i="9"/>
  <c r="X10236" i="9"/>
  <c r="X10235" i="9"/>
  <c r="X10234" i="9"/>
  <c r="X10233" i="9"/>
  <c r="X10232" i="9"/>
  <c r="X10231" i="9"/>
  <c r="X10230" i="9"/>
  <c r="X10229" i="9"/>
  <c r="X10228" i="9"/>
  <c r="X10227" i="9"/>
  <c r="X10226" i="9"/>
  <c r="X10225" i="9"/>
  <c r="X10224" i="9"/>
  <c r="X10223" i="9"/>
  <c r="X10222" i="9"/>
  <c r="X10221" i="9"/>
  <c r="X10220" i="9"/>
  <c r="X10219" i="9"/>
  <c r="X10218" i="9"/>
  <c r="X10217" i="9"/>
  <c r="X10216" i="9"/>
  <c r="X10215" i="9"/>
  <c r="X10214" i="9"/>
  <c r="X10213" i="9"/>
  <c r="X10212" i="9"/>
  <c r="X10211" i="9"/>
  <c r="X10210" i="9"/>
  <c r="X10209" i="9"/>
  <c r="X10208" i="9"/>
  <c r="X10207" i="9"/>
  <c r="X10206" i="9"/>
  <c r="X10205" i="9"/>
  <c r="X10204" i="9"/>
  <c r="X10203" i="9"/>
  <c r="X10202" i="9"/>
  <c r="X10201" i="9"/>
  <c r="X10200" i="9"/>
  <c r="X10199" i="9"/>
  <c r="X10198" i="9"/>
  <c r="X10197" i="9"/>
  <c r="X10196" i="9"/>
  <c r="X10195" i="9"/>
  <c r="X10194" i="9"/>
  <c r="X10193" i="9"/>
  <c r="X10192" i="9"/>
  <c r="X10191" i="9"/>
  <c r="X10190" i="9"/>
  <c r="X10189" i="9"/>
  <c r="X10188" i="9"/>
  <c r="X10187" i="9"/>
  <c r="X10186" i="9"/>
  <c r="X10185" i="9"/>
  <c r="X10184" i="9"/>
  <c r="X10183" i="9"/>
  <c r="X10182" i="9"/>
  <c r="X10181" i="9"/>
  <c r="X10180" i="9"/>
  <c r="X10179" i="9"/>
  <c r="X10178" i="9"/>
  <c r="X10177" i="9"/>
  <c r="X10176" i="9"/>
  <c r="X10175" i="9"/>
  <c r="X10174" i="9"/>
  <c r="X10173" i="9"/>
  <c r="X10172" i="9"/>
  <c r="X10171" i="9"/>
  <c r="X10170" i="9"/>
  <c r="X10169" i="9"/>
  <c r="X10168" i="9"/>
  <c r="X10167" i="9"/>
  <c r="X10166" i="9"/>
  <c r="X10165" i="9"/>
  <c r="X10164" i="9"/>
  <c r="X10163" i="9"/>
  <c r="X10162" i="9"/>
  <c r="X10161" i="9"/>
  <c r="X10160" i="9"/>
  <c r="X10159" i="9"/>
  <c r="X10158" i="9"/>
  <c r="X10157" i="9"/>
  <c r="X10156" i="9"/>
  <c r="X10155" i="9"/>
  <c r="X10154" i="9"/>
  <c r="X10153" i="9"/>
  <c r="X10152" i="9"/>
  <c r="X10151" i="9"/>
  <c r="X10150" i="9"/>
  <c r="X10149" i="9"/>
  <c r="X10148" i="9"/>
  <c r="X10147" i="9"/>
  <c r="X10146" i="9"/>
  <c r="X10145" i="9"/>
  <c r="X10144" i="9"/>
  <c r="X10143" i="9"/>
  <c r="X10142" i="9"/>
  <c r="X10141" i="9"/>
  <c r="X10140" i="9"/>
  <c r="X10139" i="9"/>
  <c r="X10138" i="9"/>
  <c r="X10137" i="9"/>
  <c r="X10136" i="9"/>
  <c r="X10135" i="9"/>
  <c r="X10134" i="9"/>
  <c r="X10133" i="9"/>
  <c r="X10132" i="9"/>
  <c r="X10131" i="9"/>
  <c r="X10130" i="9"/>
  <c r="X10129" i="9"/>
  <c r="X10128" i="9"/>
  <c r="X10127" i="9"/>
  <c r="X10126" i="9"/>
  <c r="X10125" i="9"/>
  <c r="X10124" i="9"/>
  <c r="X10123" i="9"/>
  <c r="X10122" i="9"/>
  <c r="X10121" i="9"/>
  <c r="X10120" i="9"/>
  <c r="X10119" i="9"/>
  <c r="X10118" i="9"/>
  <c r="X10117" i="9"/>
  <c r="X10116" i="9"/>
  <c r="X10115" i="9"/>
  <c r="X10114" i="9"/>
  <c r="X10113" i="9"/>
  <c r="X10112" i="9"/>
  <c r="X10111" i="9"/>
  <c r="X10110" i="9"/>
  <c r="X10109" i="9"/>
  <c r="X10108" i="9"/>
  <c r="X10107" i="9"/>
  <c r="X10106" i="9"/>
  <c r="X10105" i="9"/>
  <c r="X10104" i="9"/>
  <c r="X10103" i="9"/>
  <c r="X10102" i="9"/>
  <c r="X10101" i="9"/>
  <c r="X10100" i="9"/>
  <c r="X10099" i="9"/>
  <c r="X10098" i="9"/>
  <c r="X10097" i="9"/>
  <c r="X10096" i="9"/>
  <c r="X10095" i="9"/>
  <c r="X10094" i="9"/>
  <c r="X10093" i="9"/>
  <c r="X10092" i="9"/>
  <c r="X10091" i="9"/>
  <c r="X10090" i="9"/>
  <c r="X10089" i="9"/>
  <c r="X10088" i="9"/>
  <c r="X10087" i="9"/>
  <c r="X10086" i="9"/>
  <c r="X10085" i="9"/>
  <c r="X10084" i="9"/>
  <c r="X10083" i="9"/>
  <c r="X10082" i="9"/>
  <c r="X10081" i="9"/>
  <c r="X10080" i="9"/>
  <c r="X10079" i="9"/>
  <c r="X10078" i="9"/>
  <c r="X10077" i="9"/>
  <c r="X10076" i="9"/>
  <c r="X10075" i="9"/>
  <c r="X10074" i="9"/>
  <c r="X10073" i="9"/>
  <c r="X10072" i="9"/>
  <c r="X10071" i="9"/>
  <c r="X10070" i="9"/>
  <c r="X10069" i="9"/>
  <c r="X10068" i="9"/>
  <c r="X10067" i="9"/>
  <c r="X10066" i="9"/>
  <c r="X10065" i="9"/>
  <c r="X10064" i="9"/>
  <c r="X10063" i="9"/>
  <c r="X10062" i="9"/>
  <c r="X10061" i="9"/>
  <c r="X10060" i="9"/>
  <c r="X10059" i="9"/>
  <c r="X10058" i="9"/>
  <c r="X10057" i="9"/>
  <c r="X10056" i="9"/>
  <c r="X10055" i="9"/>
  <c r="X10054" i="9"/>
  <c r="X10053" i="9"/>
  <c r="X10052" i="9"/>
  <c r="X10051" i="9"/>
  <c r="X10050" i="9"/>
  <c r="X10049" i="9"/>
  <c r="X10048" i="9"/>
  <c r="X10047" i="9"/>
  <c r="X10046" i="9"/>
  <c r="X10045" i="9"/>
  <c r="X10044" i="9"/>
  <c r="X10043" i="9"/>
  <c r="X10042" i="9"/>
  <c r="X10041" i="9"/>
  <c r="X10040" i="9"/>
  <c r="X10039" i="9"/>
  <c r="X10038" i="9"/>
  <c r="X10037" i="9"/>
  <c r="X10036" i="9"/>
  <c r="X10035" i="9"/>
  <c r="X10034" i="9"/>
  <c r="X10033" i="9"/>
  <c r="X10032" i="9"/>
  <c r="X10031" i="9"/>
  <c r="X10030" i="9"/>
  <c r="X10029" i="9"/>
  <c r="X10028" i="9"/>
  <c r="X10027" i="9"/>
  <c r="X10026" i="9"/>
  <c r="X10025" i="9"/>
  <c r="X10024" i="9"/>
  <c r="X10023" i="9"/>
  <c r="X10022" i="9"/>
  <c r="X10021" i="9"/>
  <c r="X10020" i="9"/>
  <c r="X10019" i="9"/>
  <c r="X10018" i="9"/>
  <c r="X10017" i="9"/>
  <c r="X10016" i="9"/>
  <c r="X10015" i="9"/>
  <c r="X10014" i="9"/>
  <c r="X10013" i="9"/>
  <c r="X10012" i="9"/>
  <c r="X10011" i="9"/>
  <c r="X10010" i="9"/>
  <c r="X10009" i="9"/>
  <c r="X10008" i="9"/>
  <c r="X10007" i="9"/>
  <c r="X10006" i="9"/>
  <c r="X10005" i="9"/>
  <c r="X10004" i="9"/>
  <c r="X10003" i="9"/>
  <c r="X10002" i="9"/>
  <c r="X10001" i="9"/>
  <c r="X10000" i="9"/>
  <c r="X9999" i="9"/>
  <c r="X9998" i="9"/>
  <c r="X9997" i="9"/>
  <c r="X9996" i="9"/>
  <c r="X9995" i="9"/>
  <c r="X9994" i="9"/>
  <c r="X9993" i="9"/>
  <c r="X9992" i="9"/>
  <c r="X9991" i="9"/>
  <c r="X9990" i="9"/>
  <c r="X9989" i="9"/>
  <c r="X9988" i="9"/>
  <c r="X9987" i="9"/>
  <c r="X9986" i="9"/>
  <c r="X9985" i="9"/>
  <c r="X9984" i="9"/>
  <c r="X9983" i="9"/>
  <c r="X9982" i="9"/>
  <c r="X9981" i="9"/>
  <c r="X9980" i="9"/>
  <c r="X9979" i="9"/>
  <c r="X9978" i="9"/>
  <c r="X9977" i="9"/>
  <c r="X9976" i="9"/>
  <c r="X9975" i="9"/>
  <c r="X9974" i="9"/>
  <c r="X9973" i="9"/>
  <c r="X9972" i="9"/>
  <c r="X9971" i="9"/>
  <c r="X9970" i="9"/>
  <c r="X9969" i="9"/>
  <c r="X9968" i="9"/>
  <c r="X9967" i="9"/>
  <c r="X9966" i="9"/>
  <c r="X9965" i="9"/>
  <c r="X9964" i="9"/>
  <c r="X9963" i="9"/>
  <c r="X9962" i="9"/>
  <c r="X9961" i="9"/>
  <c r="X9960" i="9"/>
  <c r="X9959" i="9"/>
  <c r="X9958" i="9"/>
  <c r="X9957" i="9"/>
  <c r="X9956" i="9"/>
  <c r="X9955" i="9"/>
  <c r="X9954" i="9"/>
  <c r="X9953" i="9"/>
  <c r="X9952" i="9"/>
  <c r="X9951" i="9"/>
  <c r="X9950" i="9"/>
  <c r="X9949" i="9"/>
  <c r="X9948" i="9"/>
  <c r="X9947" i="9"/>
  <c r="X9946" i="9"/>
  <c r="X9945" i="9"/>
  <c r="X9944" i="9"/>
  <c r="X9943" i="9"/>
  <c r="X9942" i="9"/>
  <c r="X9941" i="9"/>
  <c r="X9940" i="9"/>
  <c r="X9939" i="9"/>
  <c r="X9938" i="9"/>
  <c r="X9937" i="9"/>
  <c r="X9936" i="9"/>
  <c r="X9935" i="9"/>
  <c r="X9934" i="9"/>
  <c r="X9933" i="9"/>
  <c r="X9932" i="9"/>
  <c r="X9931" i="9"/>
  <c r="X9930" i="9"/>
  <c r="X9929" i="9"/>
  <c r="X9928" i="9"/>
  <c r="X9927" i="9"/>
  <c r="X9926" i="9"/>
  <c r="X9925" i="9"/>
  <c r="X9924" i="9"/>
  <c r="X9923" i="9"/>
  <c r="X9922" i="9"/>
  <c r="X9921" i="9"/>
  <c r="X9920" i="9"/>
  <c r="X9919" i="9"/>
  <c r="X9918" i="9"/>
  <c r="X9917" i="9"/>
  <c r="X9916" i="9"/>
  <c r="X9915" i="9"/>
  <c r="X9914" i="9"/>
  <c r="X9913" i="9"/>
  <c r="X9912" i="9"/>
  <c r="X9911" i="9"/>
  <c r="X9910" i="9"/>
  <c r="X9909" i="9"/>
  <c r="X9908" i="9"/>
  <c r="X9907" i="9"/>
  <c r="X9906" i="9"/>
  <c r="X9905" i="9"/>
  <c r="X9904" i="9"/>
  <c r="X9903" i="9"/>
  <c r="X9902" i="9"/>
  <c r="X9901" i="9"/>
  <c r="X9900" i="9"/>
  <c r="X9899" i="9"/>
  <c r="X9898" i="9"/>
  <c r="X9897" i="9"/>
  <c r="X9896" i="9"/>
  <c r="X9895" i="9"/>
  <c r="X9894" i="9"/>
  <c r="X9893" i="9"/>
  <c r="X9892" i="9"/>
  <c r="X9891" i="9"/>
  <c r="X9890" i="9"/>
  <c r="X9889" i="9"/>
  <c r="X9888" i="9"/>
  <c r="X9887" i="9"/>
  <c r="X9886" i="9"/>
  <c r="X9885" i="9"/>
  <c r="X9884" i="9"/>
  <c r="X9883" i="9"/>
  <c r="X9882" i="9"/>
  <c r="X9881" i="9"/>
  <c r="X9880" i="9"/>
  <c r="X9879" i="9"/>
  <c r="X9878" i="9"/>
  <c r="X9877" i="9"/>
  <c r="X9876" i="9"/>
  <c r="X9875" i="9"/>
  <c r="X9874" i="9"/>
  <c r="X9873" i="9"/>
  <c r="X9872" i="9"/>
  <c r="X9871" i="9"/>
  <c r="X9870" i="9"/>
  <c r="X9869" i="9"/>
  <c r="X9868" i="9"/>
  <c r="X9867" i="9"/>
  <c r="X9866" i="9"/>
  <c r="X9865" i="9"/>
  <c r="X9864" i="9"/>
  <c r="X9863" i="9"/>
  <c r="X9862" i="9"/>
  <c r="X9861" i="9"/>
  <c r="X9860" i="9"/>
  <c r="X9859" i="9"/>
  <c r="X9858" i="9"/>
  <c r="X9857" i="9"/>
  <c r="X9856" i="9"/>
  <c r="X9855" i="9"/>
  <c r="X9854" i="9"/>
  <c r="X9853" i="9"/>
  <c r="X9852" i="9"/>
  <c r="X9851" i="9"/>
  <c r="X9850" i="9"/>
  <c r="X9849" i="9"/>
  <c r="X9848" i="9"/>
  <c r="X9847" i="9"/>
  <c r="X9846" i="9"/>
  <c r="X9845" i="9"/>
  <c r="X9844" i="9"/>
  <c r="X9843" i="9"/>
  <c r="X9842" i="9"/>
  <c r="X9841" i="9"/>
  <c r="X9840" i="9"/>
  <c r="X9839" i="9"/>
  <c r="X9838" i="9"/>
  <c r="X9837" i="9"/>
  <c r="X9836" i="9"/>
  <c r="X9835" i="9"/>
  <c r="X9834" i="9"/>
  <c r="X9833" i="9"/>
  <c r="X9832" i="9"/>
  <c r="X9831" i="9"/>
  <c r="X9830" i="9"/>
  <c r="X9829" i="9"/>
  <c r="X9828" i="9"/>
  <c r="X9827" i="9"/>
  <c r="X9826" i="9"/>
  <c r="X9825" i="9"/>
  <c r="X9824" i="9"/>
  <c r="X9823" i="9"/>
  <c r="X9822" i="9"/>
  <c r="X9821" i="9"/>
  <c r="X9820" i="9"/>
  <c r="X9819" i="9"/>
  <c r="X9818" i="9"/>
  <c r="X9817" i="9"/>
  <c r="X9816" i="9"/>
  <c r="X9815" i="9"/>
  <c r="X9814" i="9"/>
  <c r="X9813" i="9"/>
  <c r="X9812" i="9"/>
  <c r="X9811" i="9"/>
  <c r="X9810" i="9"/>
  <c r="X9809" i="9"/>
  <c r="X9808" i="9"/>
  <c r="X9807" i="9"/>
  <c r="X9806" i="9"/>
  <c r="X9805" i="9"/>
  <c r="X9804" i="9"/>
  <c r="X9803" i="9"/>
  <c r="X9802" i="9"/>
  <c r="X9801" i="9"/>
  <c r="X9800" i="9"/>
  <c r="X9799" i="9"/>
  <c r="X9798" i="9"/>
  <c r="X9797" i="9"/>
  <c r="X9796" i="9"/>
  <c r="X9795" i="9"/>
  <c r="X9794" i="9"/>
  <c r="X9793" i="9"/>
  <c r="X9792" i="9"/>
  <c r="X9791" i="9"/>
  <c r="X9790" i="9"/>
  <c r="X9789" i="9"/>
  <c r="X9788" i="9"/>
  <c r="X9787" i="9"/>
  <c r="X9786" i="9"/>
  <c r="X9785" i="9"/>
  <c r="X9784" i="9"/>
  <c r="X9783" i="9"/>
  <c r="X9782" i="9"/>
  <c r="X9781" i="9"/>
  <c r="X9780" i="9"/>
  <c r="X9779" i="9"/>
  <c r="X9778" i="9"/>
  <c r="X9777" i="9"/>
  <c r="X9776" i="9"/>
  <c r="X9775" i="9"/>
  <c r="X9774" i="9"/>
  <c r="X9773" i="9"/>
  <c r="X9772" i="9"/>
  <c r="X9771" i="9"/>
  <c r="X9770" i="9"/>
  <c r="X9769" i="9"/>
  <c r="X9768" i="9"/>
  <c r="X9767" i="9"/>
  <c r="X9766" i="9"/>
  <c r="X9765" i="9"/>
  <c r="X9764" i="9"/>
  <c r="X9763" i="9"/>
  <c r="X9762" i="9"/>
  <c r="X9761" i="9"/>
  <c r="X9760" i="9"/>
  <c r="X9759" i="9"/>
  <c r="X9758" i="9"/>
  <c r="X9757" i="9"/>
  <c r="X9756" i="9"/>
  <c r="X9755" i="9"/>
  <c r="X9754" i="9"/>
  <c r="X9753" i="9"/>
  <c r="X9752" i="9"/>
  <c r="X9751" i="9"/>
  <c r="X9750" i="9"/>
  <c r="X9749" i="9"/>
  <c r="X9748" i="9"/>
  <c r="X9747" i="9"/>
  <c r="X9746" i="9"/>
  <c r="X9745" i="9"/>
  <c r="X9744" i="9"/>
  <c r="X9743" i="9"/>
  <c r="X9742" i="9"/>
  <c r="X9741" i="9"/>
  <c r="X9740" i="9"/>
  <c r="X9739" i="9"/>
  <c r="X9738" i="9"/>
  <c r="X9737" i="9"/>
  <c r="X9736" i="9"/>
  <c r="X9735" i="9"/>
  <c r="X9734" i="9"/>
  <c r="X9733" i="9"/>
  <c r="X9732" i="9"/>
  <c r="X9731" i="9"/>
  <c r="X9730" i="9"/>
  <c r="X9729" i="9"/>
  <c r="X9728" i="9"/>
  <c r="X9727" i="9"/>
  <c r="X9726" i="9"/>
  <c r="X9725" i="9"/>
  <c r="X9724" i="9"/>
  <c r="X9723" i="9"/>
  <c r="X9722" i="9"/>
  <c r="X9721" i="9"/>
  <c r="X9720" i="9"/>
  <c r="X9719" i="9"/>
  <c r="X9718" i="9"/>
  <c r="X9717" i="9"/>
  <c r="X9716" i="9"/>
  <c r="X9715" i="9"/>
  <c r="X9714" i="9"/>
  <c r="X9713" i="9"/>
  <c r="X9712" i="9"/>
  <c r="X9711" i="9"/>
  <c r="X9710" i="9"/>
  <c r="X9709" i="9"/>
  <c r="X9708" i="9"/>
  <c r="X9707" i="9"/>
  <c r="X9706" i="9"/>
  <c r="X9705" i="9"/>
  <c r="X9704" i="9"/>
  <c r="X9703" i="9"/>
  <c r="X9702" i="9"/>
  <c r="X9701" i="9"/>
  <c r="X9700" i="9"/>
  <c r="X9699" i="9"/>
  <c r="X9698" i="9"/>
  <c r="X9697" i="9"/>
  <c r="X9696" i="9"/>
  <c r="X9695" i="9"/>
  <c r="X9694" i="9"/>
  <c r="X9693" i="9"/>
  <c r="X9692" i="9"/>
  <c r="X9691" i="9"/>
  <c r="X9690" i="9"/>
  <c r="X9689" i="9"/>
  <c r="X9688" i="9"/>
  <c r="X9687" i="9"/>
  <c r="X9686" i="9"/>
  <c r="X9685" i="9"/>
  <c r="X9684" i="9"/>
  <c r="X9683" i="9"/>
  <c r="X9682" i="9"/>
  <c r="X9681" i="9"/>
  <c r="X9680" i="9"/>
  <c r="X9679" i="9"/>
  <c r="X9678" i="9"/>
  <c r="X9677" i="9"/>
  <c r="X9676" i="9"/>
  <c r="X9675" i="9"/>
  <c r="X9674" i="9"/>
  <c r="X9673" i="9"/>
  <c r="X9672" i="9"/>
  <c r="X9671" i="9"/>
  <c r="X9670" i="9"/>
  <c r="X9669" i="9"/>
  <c r="X9668" i="9"/>
  <c r="X9667" i="9"/>
  <c r="X9666" i="9"/>
  <c r="X9665" i="9"/>
  <c r="X9664" i="9"/>
  <c r="X9663" i="9"/>
  <c r="X9662" i="9"/>
  <c r="X9661" i="9"/>
  <c r="X9660" i="9"/>
  <c r="X9659" i="9"/>
  <c r="X9658" i="9"/>
  <c r="X9657" i="9"/>
  <c r="X9656" i="9"/>
  <c r="X9655" i="9"/>
  <c r="X9654" i="9"/>
  <c r="X9653" i="9"/>
  <c r="X9652" i="9"/>
  <c r="X9651" i="9"/>
  <c r="X9650" i="9"/>
  <c r="X9649" i="9"/>
  <c r="X9648" i="9"/>
  <c r="X9647" i="9"/>
  <c r="X9646" i="9"/>
  <c r="X9645" i="9"/>
  <c r="X9644" i="9"/>
  <c r="X9643" i="9"/>
  <c r="X9642" i="9"/>
  <c r="X9641" i="9"/>
  <c r="X9640" i="9"/>
  <c r="X9639" i="9"/>
  <c r="X9638" i="9"/>
  <c r="X9637" i="9"/>
  <c r="X9636" i="9"/>
  <c r="X9635" i="9"/>
  <c r="X9634" i="9"/>
  <c r="X9633" i="9"/>
  <c r="X9632" i="9"/>
  <c r="X9631" i="9"/>
  <c r="X9630" i="9"/>
  <c r="X9629" i="9"/>
  <c r="X9628" i="9"/>
  <c r="X9627" i="9"/>
  <c r="X9626" i="9"/>
  <c r="X9625" i="9"/>
  <c r="X9624" i="9"/>
  <c r="X9623" i="9"/>
  <c r="X9622" i="9"/>
  <c r="X9621" i="9"/>
  <c r="X9620" i="9"/>
  <c r="X9619" i="9"/>
  <c r="X9618" i="9"/>
  <c r="X9617" i="9"/>
  <c r="X9616" i="9"/>
  <c r="X9615" i="9"/>
  <c r="X9614" i="9"/>
  <c r="X9613" i="9"/>
  <c r="X9612" i="9"/>
  <c r="X9611" i="9"/>
  <c r="X9610" i="9"/>
  <c r="X9609" i="9"/>
  <c r="X9608" i="9"/>
  <c r="X9607" i="9"/>
  <c r="X9606" i="9"/>
  <c r="X9605" i="9"/>
  <c r="X9604" i="9"/>
  <c r="X9603" i="9"/>
  <c r="X9602" i="9"/>
  <c r="X9601" i="9"/>
  <c r="X9600" i="9"/>
  <c r="X9599" i="9"/>
  <c r="X9598" i="9"/>
  <c r="X9597" i="9"/>
  <c r="X9596" i="9"/>
  <c r="X9595" i="9"/>
  <c r="X9594" i="9"/>
  <c r="X9593" i="9"/>
  <c r="X9592" i="9"/>
  <c r="X9591" i="9"/>
  <c r="X9590" i="9"/>
  <c r="X9589" i="9"/>
  <c r="X9588" i="9"/>
  <c r="X9587" i="9"/>
  <c r="X9586" i="9"/>
  <c r="X9585" i="9"/>
  <c r="X9584" i="9"/>
  <c r="X9583" i="9"/>
  <c r="X9582" i="9"/>
  <c r="X9581" i="9"/>
  <c r="X9580" i="9"/>
  <c r="X9579" i="9"/>
  <c r="X9578" i="9"/>
  <c r="X9577" i="9"/>
  <c r="X9576" i="9"/>
  <c r="X9575" i="9"/>
  <c r="X9574" i="9"/>
  <c r="X9573" i="9"/>
  <c r="X9572" i="9"/>
  <c r="X9571" i="9"/>
  <c r="X9570" i="9"/>
  <c r="X9569" i="9"/>
  <c r="X9568" i="9"/>
  <c r="X9567" i="9"/>
  <c r="X9566" i="9"/>
  <c r="X9565" i="9"/>
  <c r="X9564" i="9"/>
  <c r="X9563" i="9"/>
  <c r="X9562" i="9"/>
  <c r="X9561" i="9"/>
  <c r="X9560" i="9"/>
  <c r="X9559" i="9"/>
  <c r="X9558" i="9"/>
  <c r="X9557" i="9"/>
  <c r="X9556" i="9"/>
  <c r="X9555" i="9"/>
  <c r="X9554" i="9"/>
  <c r="X9553" i="9"/>
  <c r="X9552" i="9"/>
  <c r="X9551" i="9"/>
  <c r="X9550" i="9"/>
  <c r="X9549" i="9"/>
  <c r="X9548" i="9"/>
  <c r="X9547" i="9"/>
  <c r="X9546" i="9"/>
  <c r="X9545" i="9"/>
  <c r="X9544" i="9"/>
  <c r="X9543" i="9"/>
  <c r="X9542" i="9"/>
  <c r="X9541" i="9"/>
  <c r="X9540" i="9"/>
  <c r="X9539" i="9"/>
  <c r="X9538" i="9"/>
  <c r="X9537" i="9"/>
  <c r="X9536" i="9"/>
  <c r="X9535" i="9"/>
  <c r="X9534" i="9"/>
  <c r="X9533" i="9"/>
  <c r="X9532" i="9"/>
  <c r="X9531" i="9"/>
  <c r="X9530" i="9"/>
  <c r="X9529" i="9"/>
  <c r="X9528" i="9"/>
  <c r="X9527" i="9"/>
  <c r="X9526" i="9"/>
  <c r="X9525" i="9"/>
  <c r="X9524" i="9"/>
  <c r="X9523" i="9"/>
  <c r="X9522" i="9"/>
  <c r="X9521" i="9"/>
  <c r="X9520" i="9"/>
  <c r="X9519" i="9"/>
  <c r="X9518" i="9"/>
  <c r="X9517" i="9"/>
  <c r="X9516" i="9"/>
  <c r="X9515" i="9"/>
  <c r="X9514" i="9"/>
  <c r="X9513" i="9"/>
  <c r="X9512" i="9"/>
  <c r="X9511" i="9"/>
  <c r="X9510" i="9"/>
  <c r="X9509" i="9"/>
  <c r="X9508" i="9"/>
  <c r="X9507" i="9"/>
  <c r="X9506" i="9"/>
  <c r="X9505" i="9"/>
  <c r="X9504" i="9"/>
  <c r="X9503" i="9"/>
  <c r="X9502" i="9"/>
  <c r="X9501" i="9"/>
  <c r="X9500" i="9"/>
  <c r="X9499" i="9"/>
  <c r="X9498" i="9"/>
  <c r="X9497" i="9"/>
  <c r="X9496" i="9"/>
  <c r="X9495" i="9"/>
  <c r="X9494" i="9"/>
  <c r="X9493" i="9"/>
  <c r="X9492" i="9"/>
  <c r="X9491" i="9"/>
  <c r="X9490" i="9"/>
  <c r="X9489" i="9"/>
  <c r="X9488" i="9"/>
  <c r="X9487" i="9"/>
  <c r="X9486" i="9"/>
  <c r="X9485" i="9"/>
  <c r="X9484" i="9"/>
  <c r="X9483" i="9"/>
  <c r="X9482" i="9"/>
  <c r="X9481" i="9"/>
  <c r="X9480" i="9"/>
  <c r="X9479" i="9"/>
  <c r="X9478" i="9"/>
  <c r="X9477" i="9"/>
  <c r="X9476" i="9"/>
  <c r="X9475" i="9"/>
  <c r="X9474" i="9"/>
  <c r="X9473" i="9"/>
  <c r="X9472" i="9"/>
  <c r="X9471" i="9"/>
  <c r="X9470" i="9"/>
  <c r="X9469" i="9"/>
  <c r="X9468" i="9"/>
  <c r="X9467" i="9"/>
  <c r="X9466" i="9"/>
  <c r="X9465" i="9"/>
  <c r="X9464" i="9"/>
  <c r="X9463" i="9"/>
  <c r="X9462" i="9"/>
  <c r="X9461" i="9"/>
  <c r="X9460" i="9"/>
  <c r="X9459" i="9"/>
  <c r="X9458" i="9"/>
  <c r="X9457" i="9"/>
  <c r="X9456" i="9"/>
  <c r="X9455" i="9"/>
  <c r="X9454" i="9"/>
  <c r="X9453" i="9"/>
  <c r="X9452" i="9"/>
  <c r="X9451" i="9"/>
  <c r="X9450" i="9"/>
  <c r="X9449" i="9"/>
  <c r="X9448" i="9"/>
  <c r="X9447" i="9"/>
  <c r="X9446" i="9"/>
  <c r="X9445" i="9"/>
  <c r="X9444" i="9"/>
  <c r="X9443" i="9"/>
  <c r="X9442" i="9"/>
  <c r="X9441" i="9"/>
  <c r="X9440" i="9"/>
  <c r="X9439" i="9"/>
  <c r="X9438" i="9"/>
  <c r="X9437" i="9"/>
  <c r="X9436" i="9"/>
  <c r="X9435" i="9"/>
  <c r="X9434" i="9"/>
  <c r="X9433" i="9"/>
  <c r="X9432" i="9"/>
  <c r="X9431" i="9"/>
  <c r="X9430" i="9"/>
  <c r="X9429" i="9"/>
  <c r="X9428" i="9"/>
  <c r="X9427" i="9"/>
  <c r="X9426" i="9"/>
  <c r="X9425" i="9"/>
  <c r="X9424" i="9"/>
  <c r="X9423" i="9"/>
  <c r="X9422" i="9"/>
  <c r="X9421" i="9"/>
  <c r="X9420" i="9"/>
  <c r="X9419" i="9"/>
  <c r="X9418" i="9"/>
  <c r="X9417" i="9"/>
  <c r="X9416" i="9"/>
  <c r="X9415" i="9"/>
  <c r="X9414" i="9"/>
  <c r="X9413" i="9"/>
  <c r="X9412" i="9"/>
  <c r="X9411" i="9"/>
  <c r="X9410" i="9"/>
  <c r="X9409" i="9"/>
  <c r="X9408" i="9"/>
  <c r="X9407" i="9"/>
  <c r="X9406" i="9"/>
  <c r="X9405" i="9"/>
  <c r="X9404" i="9"/>
  <c r="X9403" i="9"/>
  <c r="X9402" i="9"/>
  <c r="X9401" i="9"/>
  <c r="X9400" i="9"/>
  <c r="X9399" i="9"/>
  <c r="X9398" i="9"/>
  <c r="X9397" i="9"/>
  <c r="X9396" i="9"/>
  <c r="X9395" i="9"/>
  <c r="X9394" i="9"/>
  <c r="X9393" i="9"/>
  <c r="X9392" i="9"/>
  <c r="X9391" i="9"/>
  <c r="X9390" i="9"/>
  <c r="X9389" i="9"/>
  <c r="X9388" i="9"/>
  <c r="X9387" i="9"/>
  <c r="X9386" i="9"/>
  <c r="X9385" i="9"/>
  <c r="X9384" i="9"/>
  <c r="X9383" i="9"/>
  <c r="X9382" i="9"/>
  <c r="X9381" i="9"/>
  <c r="X9380" i="9"/>
  <c r="X9379" i="9"/>
  <c r="X9378" i="9"/>
  <c r="X9377" i="9"/>
  <c r="X9376" i="9"/>
  <c r="X9375" i="9"/>
  <c r="X9374" i="9"/>
  <c r="X9373" i="9"/>
  <c r="X9372" i="9"/>
  <c r="X9371" i="9"/>
  <c r="X9370" i="9"/>
  <c r="X9369" i="9"/>
  <c r="X9368" i="9"/>
  <c r="X9367" i="9"/>
  <c r="X9366" i="9"/>
  <c r="X9365" i="9"/>
  <c r="X9364" i="9"/>
  <c r="X9363" i="9"/>
  <c r="X9362" i="9"/>
  <c r="X9361" i="9"/>
  <c r="X9360" i="9"/>
  <c r="X9359" i="9"/>
  <c r="X9358" i="9"/>
  <c r="X9357" i="9"/>
  <c r="X9356" i="9"/>
  <c r="X9355" i="9"/>
  <c r="X9354" i="9"/>
  <c r="X9353" i="9"/>
  <c r="X9352" i="9"/>
  <c r="X9351" i="9"/>
  <c r="X9350" i="9"/>
  <c r="X9349" i="9"/>
  <c r="X9348" i="9"/>
  <c r="X9347" i="9"/>
  <c r="X9346" i="9"/>
  <c r="X9345" i="9"/>
  <c r="X9344" i="9"/>
  <c r="X9343" i="9"/>
  <c r="X9342" i="9"/>
  <c r="X9341" i="9"/>
  <c r="X9340" i="9"/>
  <c r="X9339" i="9"/>
  <c r="X9338" i="9"/>
  <c r="X9337" i="9"/>
  <c r="X9336" i="9"/>
  <c r="X9335" i="9"/>
  <c r="X9334" i="9"/>
  <c r="X9333" i="9"/>
  <c r="X9332" i="9"/>
  <c r="X9331" i="9"/>
  <c r="X9330" i="9"/>
  <c r="X9329" i="9"/>
  <c r="X9328" i="9"/>
  <c r="X9327" i="9"/>
  <c r="X9326" i="9"/>
  <c r="X9325" i="9"/>
  <c r="X9324" i="9"/>
  <c r="X9323" i="9"/>
  <c r="X9322" i="9"/>
  <c r="X9321" i="9"/>
  <c r="X9320" i="9"/>
  <c r="X9319" i="9"/>
  <c r="X9318" i="9"/>
  <c r="X9317" i="9"/>
  <c r="X9316" i="9"/>
  <c r="X9315" i="9"/>
  <c r="X9314" i="9"/>
  <c r="X9313" i="9"/>
  <c r="X9312" i="9"/>
  <c r="X9311" i="9"/>
  <c r="X9310" i="9"/>
  <c r="X9309" i="9"/>
  <c r="X9308" i="9"/>
  <c r="X9307" i="9"/>
  <c r="X9306" i="9"/>
  <c r="X9305" i="9"/>
  <c r="X9304" i="9"/>
  <c r="X9303" i="9"/>
  <c r="X9302" i="9"/>
  <c r="X9301" i="9"/>
  <c r="X9300" i="9"/>
  <c r="X9299" i="9"/>
  <c r="X9298" i="9"/>
  <c r="X9297" i="9"/>
  <c r="X9296" i="9"/>
  <c r="X9295" i="9"/>
  <c r="X9294" i="9"/>
  <c r="X9293" i="9"/>
  <c r="X9292" i="9"/>
  <c r="X9291" i="9"/>
  <c r="X9290" i="9"/>
  <c r="X9289" i="9"/>
  <c r="X9288" i="9"/>
  <c r="X9287" i="9"/>
  <c r="X9286" i="9"/>
  <c r="X9285" i="9"/>
  <c r="X9284" i="9"/>
  <c r="X9283" i="9"/>
  <c r="X9282" i="9"/>
  <c r="X9281" i="9"/>
  <c r="X9280" i="9"/>
  <c r="X9279" i="9"/>
  <c r="X9278" i="9"/>
  <c r="X9277" i="9"/>
  <c r="X9276" i="9"/>
  <c r="X9275" i="9"/>
  <c r="X9274" i="9"/>
  <c r="X9273" i="9"/>
  <c r="X9272" i="9"/>
  <c r="X9271" i="9"/>
  <c r="X9270" i="9"/>
  <c r="X9269" i="9"/>
  <c r="X9268" i="9"/>
  <c r="X9267" i="9"/>
  <c r="X9266" i="9"/>
  <c r="X9265" i="9"/>
  <c r="X9264" i="9"/>
  <c r="X9263" i="9"/>
  <c r="X9262" i="9"/>
  <c r="X9261" i="9"/>
  <c r="X9260" i="9"/>
  <c r="X9259" i="9"/>
  <c r="X9258" i="9"/>
  <c r="X9257" i="9"/>
  <c r="X9256" i="9"/>
  <c r="X9255" i="9"/>
  <c r="X9254" i="9"/>
  <c r="X9253" i="9"/>
  <c r="X9252" i="9"/>
  <c r="X9251" i="9"/>
  <c r="X9250" i="9"/>
  <c r="X9249" i="9"/>
  <c r="X9248" i="9"/>
  <c r="X9247" i="9"/>
  <c r="X9246" i="9"/>
  <c r="X9245" i="9"/>
  <c r="X9244" i="9"/>
  <c r="X9243" i="9"/>
  <c r="X9242" i="9"/>
  <c r="X9241" i="9"/>
  <c r="X9240" i="9"/>
  <c r="X9239" i="9"/>
  <c r="X9238" i="9"/>
  <c r="X9237" i="9"/>
  <c r="X9236" i="9"/>
  <c r="X9235" i="9"/>
  <c r="X9234" i="9"/>
  <c r="X9233" i="9"/>
  <c r="X9232" i="9"/>
  <c r="X9231" i="9"/>
  <c r="X9230" i="9"/>
  <c r="X9229" i="9"/>
  <c r="X9228" i="9"/>
  <c r="X9227" i="9"/>
  <c r="X9226" i="9"/>
  <c r="X9225" i="9"/>
  <c r="X9224" i="9"/>
  <c r="X9223" i="9"/>
  <c r="X9222" i="9"/>
  <c r="X9221" i="9"/>
  <c r="X9220" i="9"/>
  <c r="X9219" i="9"/>
  <c r="X9218" i="9"/>
  <c r="X9217" i="9"/>
  <c r="X9216" i="9"/>
  <c r="X9215" i="9"/>
  <c r="X9214" i="9"/>
  <c r="X9213" i="9"/>
  <c r="X9212" i="9"/>
  <c r="X9211" i="9"/>
  <c r="X9210" i="9"/>
  <c r="X9209" i="9"/>
  <c r="X9208" i="9"/>
  <c r="X9207" i="9"/>
  <c r="X9206" i="9"/>
  <c r="X9205" i="9"/>
  <c r="X9204" i="9"/>
  <c r="X9203" i="9"/>
  <c r="X9202" i="9"/>
  <c r="X9201" i="9"/>
  <c r="X9200" i="9"/>
  <c r="X9199" i="9"/>
  <c r="X9198" i="9"/>
  <c r="X9197" i="9"/>
  <c r="X9196" i="9"/>
  <c r="X9195" i="9"/>
  <c r="X9194" i="9"/>
  <c r="X9193" i="9"/>
  <c r="X9192" i="9"/>
  <c r="X9191" i="9"/>
  <c r="X9190" i="9"/>
  <c r="X9189" i="9"/>
  <c r="X9188" i="9"/>
  <c r="X9187" i="9"/>
  <c r="X9186" i="9"/>
  <c r="X9185" i="9"/>
  <c r="X9184" i="9"/>
  <c r="X9183" i="9"/>
  <c r="X9182" i="9"/>
  <c r="X9181" i="9"/>
  <c r="X9180" i="9"/>
  <c r="X9179" i="9"/>
  <c r="X9178" i="9"/>
  <c r="X9177" i="9"/>
  <c r="X9176" i="9"/>
  <c r="X9175" i="9"/>
  <c r="X9174" i="9"/>
  <c r="X9173" i="9"/>
  <c r="X9172" i="9"/>
  <c r="X9171" i="9"/>
  <c r="X9170" i="9"/>
  <c r="X9169" i="9"/>
  <c r="X9168" i="9"/>
  <c r="X9167" i="9"/>
  <c r="X9166" i="9"/>
  <c r="X9165" i="9"/>
  <c r="X9164" i="9"/>
  <c r="X9163" i="9"/>
  <c r="X9162" i="9"/>
  <c r="X9161" i="9"/>
  <c r="X9160" i="9"/>
  <c r="X9159" i="9"/>
  <c r="X9158" i="9"/>
  <c r="X9157" i="9"/>
  <c r="X9156" i="9"/>
  <c r="X9155" i="9"/>
  <c r="X9154" i="9"/>
  <c r="X9153" i="9"/>
  <c r="X9152" i="9"/>
  <c r="X9151" i="9"/>
  <c r="X9150" i="9"/>
  <c r="X9149" i="9"/>
  <c r="X9148" i="9"/>
  <c r="X9147" i="9"/>
  <c r="X9146" i="9"/>
  <c r="X9145" i="9"/>
  <c r="X9144" i="9"/>
  <c r="X9143" i="9"/>
  <c r="X9142" i="9"/>
  <c r="X9141" i="9"/>
  <c r="X9140" i="9"/>
  <c r="X9139" i="9"/>
  <c r="X9138" i="9"/>
  <c r="X9137" i="9"/>
  <c r="X9136" i="9"/>
  <c r="X9135" i="9"/>
  <c r="X9134" i="9"/>
  <c r="X9133" i="9"/>
  <c r="X9132" i="9"/>
  <c r="X9131" i="9"/>
  <c r="X9130" i="9"/>
  <c r="X9129" i="9"/>
  <c r="X9128" i="9"/>
  <c r="X9127" i="9"/>
  <c r="X9126" i="9"/>
  <c r="X9125" i="9"/>
  <c r="X9124" i="9"/>
  <c r="X9123" i="9"/>
  <c r="X9122" i="9"/>
  <c r="X9121" i="9"/>
  <c r="X9120" i="9"/>
  <c r="X9119" i="9"/>
  <c r="X9118" i="9"/>
  <c r="X9117" i="9"/>
  <c r="X9116" i="9"/>
  <c r="X9115" i="9"/>
  <c r="X9114" i="9"/>
  <c r="X9113" i="9"/>
  <c r="X9112" i="9"/>
  <c r="X9111" i="9"/>
  <c r="X9110" i="9"/>
  <c r="X9109" i="9"/>
  <c r="X9108" i="9"/>
  <c r="X9107" i="9"/>
  <c r="X9106" i="9"/>
  <c r="X9105" i="9"/>
  <c r="X9104" i="9"/>
  <c r="X9103" i="9"/>
  <c r="X9102" i="9"/>
  <c r="X9101" i="9"/>
  <c r="X9100" i="9"/>
  <c r="X9099" i="9"/>
  <c r="X9098" i="9"/>
  <c r="X9097" i="9"/>
  <c r="X9096" i="9"/>
  <c r="X9095" i="9"/>
  <c r="X9094" i="9"/>
  <c r="X9093" i="9"/>
  <c r="X9092" i="9"/>
  <c r="X9091" i="9"/>
  <c r="X9090" i="9"/>
  <c r="X9089" i="9"/>
  <c r="X9088" i="9"/>
  <c r="X9087" i="9"/>
  <c r="X9086" i="9"/>
  <c r="X9085" i="9"/>
  <c r="X9084" i="9"/>
  <c r="X9083" i="9"/>
  <c r="X9082" i="9"/>
  <c r="X9081" i="9"/>
  <c r="X9080" i="9"/>
  <c r="X9079" i="9"/>
  <c r="X9078" i="9"/>
  <c r="X9077" i="9"/>
  <c r="X9076" i="9"/>
  <c r="X9075" i="9"/>
  <c r="X9074" i="9"/>
  <c r="X9073" i="9"/>
  <c r="X9072" i="9"/>
  <c r="X9071" i="9"/>
  <c r="X9070" i="9"/>
  <c r="X9069" i="9"/>
  <c r="X9068" i="9"/>
  <c r="X9067" i="9"/>
  <c r="X9066" i="9"/>
  <c r="X9065" i="9"/>
  <c r="X9064" i="9"/>
  <c r="X9063" i="9"/>
  <c r="X9062" i="9"/>
  <c r="X9061" i="9"/>
  <c r="X9060" i="9"/>
  <c r="X9059" i="9"/>
  <c r="X9058" i="9"/>
  <c r="X9057" i="9"/>
  <c r="X9056" i="9"/>
  <c r="X9055" i="9"/>
  <c r="X9054" i="9"/>
  <c r="X9053" i="9"/>
  <c r="X9052" i="9"/>
  <c r="X9051" i="9"/>
  <c r="X9050" i="9"/>
  <c r="X9049" i="9"/>
  <c r="X9048" i="9"/>
  <c r="X9047" i="9"/>
  <c r="X9046" i="9"/>
  <c r="X9045" i="9"/>
  <c r="X9044" i="9"/>
  <c r="X9043" i="9"/>
  <c r="X9042" i="9"/>
  <c r="X9041" i="9"/>
  <c r="X9040" i="9"/>
  <c r="X9039" i="9"/>
  <c r="X9038" i="9"/>
  <c r="X9037" i="9"/>
  <c r="X9036" i="9"/>
  <c r="X9035" i="9"/>
  <c r="X9034" i="9"/>
  <c r="X9033" i="9"/>
  <c r="X9032" i="9"/>
  <c r="X9031" i="9"/>
  <c r="X9030" i="9"/>
  <c r="X9029" i="9"/>
  <c r="X9028" i="9"/>
  <c r="X9027" i="9"/>
  <c r="X9026" i="9"/>
  <c r="X9025" i="9"/>
  <c r="X9024" i="9"/>
  <c r="X9023" i="9"/>
  <c r="X9022" i="9"/>
  <c r="X9021" i="9"/>
  <c r="X9020" i="9"/>
  <c r="X9019" i="9"/>
  <c r="X9018" i="9"/>
  <c r="X9017" i="9"/>
  <c r="X9016" i="9"/>
  <c r="X9015" i="9"/>
  <c r="X9014" i="9"/>
  <c r="X9013" i="9"/>
  <c r="X9012" i="9"/>
  <c r="X9011" i="9"/>
  <c r="X9010" i="9"/>
  <c r="X9009" i="9"/>
  <c r="X9008" i="9"/>
  <c r="X9007" i="9"/>
  <c r="X9006" i="9"/>
  <c r="X9005" i="9"/>
  <c r="X9004" i="9"/>
  <c r="X9003" i="9"/>
  <c r="X9002" i="9"/>
  <c r="X9001" i="9"/>
  <c r="X9000" i="9"/>
  <c r="X8999" i="9"/>
  <c r="X8998" i="9"/>
  <c r="X8997" i="9"/>
  <c r="X8996" i="9"/>
  <c r="X8995" i="9"/>
  <c r="X8994" i="9"/>
  <c r="X8993" i="9"/>
  <c r="X8992" i="9"/>
  <c r="X8991" i="9"/>
  <c r="X8990" i="9"/>
  <c r="X8989" i="9"/>
  <c r="X8988" i="9"/>
  <c r="X8987" i="9"/>
  <c r="X8986" i="9"/>
  <c r="X8985" i="9"/>
  <c r="X8984" i="9"/>
  <c r="X8983" i="9"/>
  <c r="X8982" i="9"/>
  <c r="X8981" i="9"/>
  <c r="X8980" i="9"/>
  <c r="X8979" i="9"/>
  <c r="X8978" i="9"/>
  <c r="X8977" i="9"/>
  <c r="X8976" i="9"/>
  <c r="X8975" i="9"/>
  <c r="X8974" i="9"/>
  <c r="X8973" i="9"/>
  <c r="X8972" i="9"/>
  <c r="X8971" i="9"/>
  <c r="X8970" i="9"/>
  <c r="X8969" i="9"/>
  <c r="X8968" i="9"/>
  <c r="X8967" i="9"/>
  <c r="X8966" i="9"/>
  <c r="X8965" i="9"/>
  <c r="X8964" i="9"/>
  <c r="X8963" i="9"/>
  <c r="X8962" i="9"/>
  <c r="X8961" i="9"/>
  <c r="X8960" i="9"/>
  <c r="X8959" i="9"/>
  <c r="X8958" i="9"/>
  <c r="X8957" i="9"/>
  <c r="X8956" i="9"/>
  <c r="X8955" i="9"/>
  <c r="X8954" i="9"/>
  <c r="X8953" i="9"/>
  <c r="X8952" i="9"/>
  <c r="X8951" i="9"/>
  <c r="X8950" i="9"/>
  <c r="X8949" i="9"/>
  <c r="X8948" i="9"/>
  <c r="X8947" i="9"/>
  <c r="X8946" i="9"/>
  <c r="X8945" i="9"/>
  <c r="X8944" i="9"/>
  <c r="X8943" i="9"/>
  <c r="X8942" i="9"/>
  <c r="X8941" i="9"/>
  <c r="X8940" i="9"/>
  <c r="X8939" i="9"/>
  <c r="X8938" i="9"/>
  <c r="X8937" i="9"/>
  <c r="X8936" i="9"/>
  <c r="X8935" i="9"/>
  <c r="X8934" i="9"/>
  <c r="X8933" i="9"/>
  <c r="X8932" i="9"/>
  <c r="X8931" i="9"/>
  <c r="X8930" i="9"/>
  <c r="X8929" i="9"/>
  <c r="X8928" i="9"/>
  <c r="X8927" i="9"/>
  <c r="X8926" i="9"/>
  <c r="X8925" i="9"/>
  <c r="X8924" i="9"/>
  <c r="X8923" i="9"/>
  <c r="X8922" i="9"/>
  <c r="X8921" i="9"/>
  <c r="X8920" i="9"/>
  <c r="X8919" i="9"/>
  <c r="X8918" i="9"/>
  <c r="X8917" i="9"/>
  <c r="X8916" i="9"/>
  <c r="X8915" i="9"/>
  <c r="X8914" i="9"/>
  <c r="X8913" i="9"/>
  <c r="X8912" i="9"/>
  <c r="X8911" i="9"/>
  <c r="X8910" i="9"/>
  <c r="X8909" i="9"/>
  <c r="X8908" i="9"/>
  <c r="X8907" i="9"/>
  <c r="X8906" i="9"/>
  <c r="X8905" i="9"/>
  <c r="X8904" i="9"/>
  <c r="X8903" i="9"/>
  <c r="X8902" i="9"/>
  <c r="X8901" i="9"/>
  <c r="X8900" i="9"/>
  <c r="X8899" i="9"/>
  <c r="X8898" i="9"/>
  <c r="X8897" i="9"/>
  <c r="X8896" i="9"/>
  <c r="X8895" i="9"/>
  <c r="X8894" i="9"/>
  <c r="X8893" i="9"/>
  <c r="X8892" i="9"/>
  <c r="X8891" i="9"/>
  <c r="X8890" i="9"/>
  <c r="X8889" i="9"/>
  <c r="X8888" i="9"/>
  <c r="X8887" i="9"/>
  <c r="X8886" i="9"/>
  <c r="X8885" i="9"/>
  <c r="X8884" i="9"/>
  <c r="X8883" i="9"/>
  <c r="X8882" i="9"/>
  <c r="X8881" i="9"/>
  <c r="X8880" i="9"/>
  <c r="X8879" i="9"/>
  <c r="X8878" i="9"/>
  <c r="X8877" i="9"/>
  <c r="X8876" i="9"/>
  <c r="X8875" i="9"/>
  <c r="X8874" i="9"/>
  <c r="X8873" i="9"/>
  <c r="X8872" i="9"/>
  <c r="X8871" i="9"/>
  <c r="X8870" i="9"/>
  <c r="X8869" i="9"/>
  <c r="X8868" i="9"/>
  <c r="X8867" i="9"/>
  <c r="X8866" i="9"/>
  <c r="X8865" i="9"/>
  <c r="X8864" i="9"/>
  <c r="X8863" i="9"/>
  <c r="X8862" i="9"/>
  <c r="X8861" i="9"/>
  <c r="X8860" i="9"/>
  <c r="X8859" i="9"/>
  <c r="X8858" i="9"/>
  <c r="X8857" i="9"/>
  <c r="X8856" i="9"/>
  <c r="X8855" i="9"/>
  <c r="X8854" i="9"/>
  <c r="X8853" i="9"/>
  <c r="X8852" i="9"/>
  <c r="X8851" i="9"/>
  <c r="X8850" i="9"/>
  <c r="X8849" i="9"/>
  <c r="X8848" i="9"/>
  <c r="X8847" i="9"/>
  <c r="X8846" i="9"/>
  <c r="X8845" i="9"/>
  <c r="X8844" i="9"/>
  <c r="X8843" i="9"/>
  <c r="X8842" i="9"/>
  <c r="X8841" i="9"/>
  <c r="X8840" i="9"/>
  <c r="X8839" i="9"/>
  <c r="X8838" i="9"/>
  <c r="X8837" i="9"/>
  <c r="X8836" i="9"/>
  <c r="X8835" i="9"/>
  <c r="X8834" i="9"/>
  <c r="X8833" i="9"/>
  <c r="X8832" i="9"/>
  <c r="X8831" i="9"/>
  <c r="X8830" i="9"/>
  <c r="X8829" i="9"/>
  <c r="X8828" i="9"/>
  <c r="X8827" i="9"/>
  <c r="X8826" i="9"/>
  <c r="X8825" i="9"/>
  <c r="X8824" i="9"/>
  <c r="X8823" i="9"/>
  <c r="X8822" i="9"/>
  <c r="X8821" i="9"/>
  <c r="X8820" i="9"/>
  <c r="X8819" i="9"/>
  <c r="X8818" i="9"/>
  <c r="X8817" i="9"/>
  <c r="X8816" i="9"/>
  <c r="X8815" i="9"/>
  <c r="X8814" i="9"/>
  <c r="X8813" i="9"/>
  <c r="X8812" i="9"/>
  <c r="X8811" i="9"/>
  <c r="X8810" i="9"/>
  <c r="X8809" i="9"/>
  <c r="X8808" i="9"/>
  <c r="X8807" i="9"/>
  <c r="X8806" i="9"/>
  <c r="X8805" i="9"/>
  <c r="X8804" i="9"/>
  <c r="X8803" i="9"/>
  <c r="X8802" i="9"/>
  <c r="X8801" i="9"/>
  <c r="X8800" i="9"/>
  <c r="X8799" i="9"/>
  <c r="X8798" i="9"/>
  <c r="X8797" i="9"/>
  <c r="X8796" i="9"/>
  <c r="X8795" i="9"/>
  <c r="X8794" i="9"/>
  <c r="X8793" i="9"/>
  <c r="X8792" i="9"/>
  <c r="X8791" i="9"/>
  <c r="X8790" i="9"/>
  <c r="X8789" i="9"/>
  <c r="X8788" i="9"/>
  <c r="X8787" i="9"/>
  <c r="X8786" i="9"/>
  <c r="X8785" i="9"/>
  <c r="X8784" i="9"/>
  <c r="X8783" i="9"/>
  <c r="X8782" i="9"/>
  <c r="X8781" i="9"/>
  <c r="X8780" i="9"/>
  <c r="X8779" i="9"/>
  <c r="X8778" i="9"/>
  <c r="X8777" i="9"/>
  <c r="X8776" i="9"/>
  <c r="X8775" i="9"/>
  <c r="X8774" i="9"/>
  <c r="X8773" i="9"/>
  <c r="X8772" i="9"/>
  <c r="X8771" i="9"/>
  <c r="X8770" i="9"/>
  <c r="X8769" i="9"/>
  <c r="X8768" i="9"/>
  <c r="X8767" i="9"/>
  <c r="X8766" i="9"/>
  <c r="X8765" i="9"/>
  <c r="X8764" i="9"/>
  <c r="X8763" i="9"/>
  <c r="X8762" i="9"/>
  <c r="X8761" i="9"/>
  <c r="X8760" i="9"/>
  <c r="X8759" i="9"/>
  <c r="X8758" i="9"/>
  <c r="X8757" i="9"/>
  <c r="X8756" i="9"/>
  <c r="X8755" i="9"/>
  <c r="X8754" i="9"/>
  <c r="X8753" i="9"/>
  <c r="X8752" i="9"/>
  <c r="X8751" i="9"/>
  <c r="X8750" i="9"/>
  <c r="X8749" i="9"/>
  <c r="X8748" i="9"/>
  <c r="X8747" i="9"/>
  <c r="X8746" i="9"/>
  <c r="X8745" i="9"/>
  <c r="X8744" i="9"/>
  <c r="X8743" i="9"/>
  <c r="X8742" i="9"/>
  <c r="X8741" i="9"/>
  <c r="X8740" i="9"/>
  <c r="X8739" i="9"/>
  <c r="X8738" i="9"/>
  <c r="X8737" i="9"/>
  <c r="X8736" i="9"/>
  <c r="X8735" i="9"/>
  <c r="X8734" i="9"/>
  <c r="X8733" i="9"/>
  <c r="X8732" i="9"/>
  <c r="X8731" i="9"/>
  <c r="X8730" i="9"/>
  <c r="X8729" i="9"/>
  <c r="X8728" i="9"/>
  <c r="X8727" i="9"/>
  <c r="X8726" i="9"/>
  <c r="X8725" i="9"/>
  <c r="X8724" i="9"/>
  <c r="X8723" i="9"/>
  <c r="X8722" i="9"/>
  <c r="X8721" i="9"/>
  <c r="X8720" i="9"/>
  <c r="X8719" i="9"/>
  <c r="X8718" i="9"/>
  <c r="X8717" i="9"/>
  <c r="X8716" i="9"/>
  <c r="X8715" i="9"/>
  <c r="X8714" i="9"/>
  <c r="X8713" i="9"/>
  <c r="X8712" i="9"/>
  <c r="X8711" i="9"/>
  <c r="X8710" i="9"/>
  <c r="X8709" i="9"/>
  <c r="X8708" i="9"/>
  <c r="X8707" i="9"/>
  <c r="X8706" i="9"/>
  <c r="X8705" i="9"/>
  <c r="X8704" i="9"/>
  <c r="X8703" i="9"/>
  <c r="X8702" i="9"/>
  <c r="X8701" i="9"/>
  <c r="X8700" i="9"/>
  <c r="X8699" i="9"/>
  <c r="X8698" i="9"/>
  <c r="X8697" i="9"/>
  <c r="X8696" i="9"/>
  <c r="X8695" i="9"/>
  <c r="X8694" i="9"/>
  <c r="X8693" i="9"/>
  <c r="X8692" i="9"/>
  <c r="X8691" i="9"/>
  <c r="X8690" i="9"/>
  <c r="X8689" i="9"/>
  <c r="X8688" i="9"/>
  <c r="X8687" i="9"/>
  <c r="X8686" i="9"/>
  <c r="X8685" i="9"/>
  <c r="X8684" i="9"/>
  <c r="X8683" i="9"/>
  <c r="X8682" i="9"/>
  <c r="X8681" i="9"/>
  <c r="X8680" i="9"/>
  <c r="X8679" i="9"/>
  <c r="X8678" i="9"/>
  <c r="X8677" i="9"/>
  <c r="X8676" i="9"/>
  <c r="X8675" i="9"/>
  <c r="X8674" i="9"/>
  <c r="X8673" i="9"/>
  <c r="X8672" i="9"/>
  <c r="X8671" i="9"/>
  <c r="X8670" i="9"/>
  <c r="X8669" i="9"/>
  <c r="X8668" i="9"/>
  <c r="X8667" i="9"/>
  <c r="X8666" i="9"/>
  <c r="X8665" i="9"/>
  <c r="X8664" i="9"/>
  <c r="X8663" i="9"/>
  <c r="X8662" i="9"/>
  <c r="X8661" i="9"/>
  <c r="X8660" i="9"/>
  <c r="X8659" i="9"/>
  <c r="X8658" i="9"/>
  <c r="X8657" i="9"/>
  <c r="X8656" i="9"/>
  <c r="X8655" i="9"/>
  <c r="X8654" i="9"/>
  <c r="X8653" i="9"/>
  <c r="X8652" i="9"/>
  <c r="X8651" i="9"/>
  <c r="X8650" i="9"/>
  <c r="X8649" i="9"/>
  <c r="X8648" i="9"/>
  <c r="X8647" i="9"/>
  <c r="X8646" i="9"/>
  <c r="X8645" i="9"/>
  <c r="X8644" i="9"/>
  <c r="X8643" i="9"/>
  <c r="X8642" i="9"/>
  <c r="X8641" i="9"/>
  <c r="X8640" i="9"/>
  <c r="X8639" i="9"/>
  <c r="X8638" i="9"/>
  <c r="X8637" i="9"/>
  <c r="X8636" i="9"/>
  <c r="X8635" i="9"/>
  <c r="X8634" i="9"/>
  <c r="X8633" i="9"/>
  <c r="X8632" i="9"/>
  <c r="X8631" i="9"/>
  <c r="X8630" i="9"/>
  <c r="X8629" i="9"/>
  <c r="X8628" i="9"/>
  <c r="X8627" i="9"/>
  <c r="X8626" i="9"/>
  <c r="X8625" i="9"/>
  <c r="X8624" i="9"/>
  <c r="X8623" i="9"/>
  <c r="X8622" i="9"/>
  <c r="X8621" i="9"/>
  <c r="X8620" i="9"/>
  <c r="X8619" i="9"/>
  <c r="X8618" i="9"/>
  <c r="X8617" i="9"/>
  <c r="X8616" i="9"/>
  <c r="X8615" i="9"/>
  <c r="X8614" i="9"/>
  <c r="X8613" i="9"/>
  <c r="X8612" i="9"/>
  <c r="X8611" i="9"/>
  <c r="X8610" i="9"/>
  <c r="X8609" i="9"/>
  <c r="X8608" i="9"/>
  <c r="X8607" i="9"/>
  <c r="X8606" i="9"/>
  <c r="X8605" i="9"/>
  <c r="X8604" i="9"/>
  <c r="X8603" i="9"/>
  <c r="X8602" i="9"/>
  <c r="X8601" i="9"/>
  <c r="X8600" i="9"/>
  <c r="X8599" i="9"/>
  <c r="X8598" i="9"/>
  <c r="X8597" i="9"/>
  <c r="X8596" i="9"/>
  <c r="X8595" i="9"/>
  <c r="X8594" i="9"/>
  <c r="X8593" i="9"/>
  <c r="X8592" i="9"/>
  <c r="X8591" i="9"/>
  <c r="X8590" i="9"/>
  <c r="X8589" i="9"/>
  <c r="X8588" i="9"/>
  <c r="X8587" i="9"/>
  <c r="X8586" i="9"/>
  <c r="X8585" i="9"/>
  <c r="X8584" i="9"/>
  <c r="X8583" i="9"/>
  <c r="X8582" i="9"/>
  <c r="X8581" i="9"/>
  <c r="X8580" i="9"/>
  <c r="X8579" i="9"/>
  <c r="X8578" i="9"/>
  <c r="X8577" i="9"/>
  <c r="X8576" i="9"/>
  <c r="X8575" i="9"/>
  <c r="X8574" i="9"/>
  <c r="X8573" i="9"/>
  <c r="X8572" i="9"/>
  <c r="X8571" i="9"/>
  <c r="X8570" i="9"/>
  <c r="X8569" i="9"/>
  <c r="X8568" i="9"/>
  <c r="X8567" i="9"/>
  <c r="X8566" i="9"/>
  <c r="X8565" i="9"/>
  <c r="X8564" i="9"/>
  <c r="X8563" i="9"/>
  <c r="X8562" i="9"/>
  <c r="X8561" i="9"/>
  <c r="X8560" i="9"/>
  <c r="X8559" i="9"/>
  <c r="X8558" i="9"/>
  <c r="X8557" i="9"/>
  <c r="X8556" i="9"/>
  <c r="X8555" i="9"/>
  <c r="X8554" i="9"/>
  <c r="X8553" i="9"/>
  <c r="X8552" i="9"/>
  <c r="X8551" i="9"/>
  <c r="X8550" i="9"/>
  <c r="X8549" i="9"/>
  <c r="X8548" i="9"/>
  <c r="X8547" i="9"/>
  <c r="X8546" i="9"/>
  <c r="X8545" i="9"/>
  <c r="X8544" i="9"/>
  <c r="X8543" i="9"/>
  <c r="X8542" i="9"/>
  <c r="X8541" i="9"/>
  <c r="X8540" i="9"/>
  <c r="X8539" i="9"/>
  <c r="X8538" i="9"/>
  <c r="X8537" i="9"/>
  <c r="X8536" i="9"/>
  <c r="X8535" i="9"/>
  <c r="X8534" i="9"/>
  <c r="X8533" i="9"/>
  <c r="X8532" i="9"/>
  <c r="X8531" i="9"/>
  <c r="X8530" i="9"/>
  <c r="X8529" i="9"/>
  <c r="X8528" i="9"/>
  <c r="X8527" i="9"/>
  <c r="X8526" i="9"/>
  <c r="X8525" i="9"/>
  <c r="X8524" i="9"/>
  <c r="X8523" i="9"/>
  <c r="X8522" i="9"/>
  <c r="X8521" i="9"/>
  <c r="X8520" i="9"/>
  <c r="X8519" i="9"/>
  <c r="X8518" i="9"/>
  <c r="X8517" i="9"/>
  <c r="X8516" i="9"/>
  <c r="X8515" i="9"/>
  <c r="X8514" i="9"/>
  <c r="X8513" i="9"/>
  <c r="X8512" i="9"/>
  <c r="X8511" i="9"/>
  <c r="X8510" i="9"/>
  <c r="X8509" i="9"/>
  <c r="X8508" i="9"/>
  <c r="X8507" i="9"/>
  <c r="X8506" i="9"/>
  <c r="X8505" i="9"/>
  <c r="X8504" i="9"/>
  <c r="X8503" i="9"/>
  <c r="X8502" i="9"/>
  <c r="X8501" i="9"/>
  <c r="X8500" i="9"/>
  <c r="X8499" i="9"/>
  <c r="X8498" i="9"/>
  <c r="X8497" i="9"/>
  <c r="X8496" i="9"/>
  <c r="X8495" i="9"/>
  <c r="X8494" i="9"/>
  <c r="X8493" i="9"/>
  <c r="X8492" i="9"/>
  <c r="X8491" i="9"/>
  <c r="X8490" i="9"/>
  <c r="X8489" i="9"/>
  <c r="X8488" i="9"/>
  <c r="X8487" i="9"/>
  <c r="X8486" i="9"/>
  <c r="X8485" i="9"/>
  <c r="X8484" i="9"/>
  <c r="X8483" i="9"/>
  <c r="X8482" i="9"/>
  <c r="X8481" i="9"/>
  <c r="X8480" i="9"/>
  <c r="X8479" i="9"/>
  <c r="X8478" i="9"/>
  <c r="X8477" i="9"/>
  <c r="X8476" i="9"/>
  <c r="X8475" i="9"/>
  <c r="X8474" i="9"/>
  <c r="X8473" i="9"/>
  <c r="X8472" i="9"/>
  <c r="X8471" i="9"/>
  <c r="X8470" i="9"/>
  <c r="X8469" i="9"/>
  <c r="X8468" i="9"/>
  <c r="X8467" i="9"/>
  <c r="X8466" i="9"/>
  <c r="X8465" i="9"/>
  <c r="X8464" i="9"/>
  <c r="X8463" i="9"/>
  <c r="X8462" i="9"/>
  <c r="X8461" i="9"/>
  <c r="X8460" i="9"/>
  <c r="X8459" i="9"/>
  <c r="X8458" i="9"/>
  <c r="X8457" i="9"/>
  <c r="X8456" i="9"/>
  <c r="X8455" i="9"/>
  <c r="X8454" i="9"/>
  <c r="X8453" i="9"/>
  <c r="X8452" i="9"/>
  <c r="X8451" i="9"/>
  <c r="X8450" i="9"/>
  <c r="X8449" i="9"/>
  <c r="X8448" i="9"/>
  <c r="X8447" i="9"/>
  <c r="X8446" i="9"/>
  <c r="X8445" i="9"/>
  <c r="X8444" i="9"/>
  <c r="X8443" i="9"/>
  <c r="X8442" i="9"/>
  <c r="X8441" i="9"/>
  <c r="X8440" i="9"/>
  <c r="X8439" i="9"/>
  <c r="X8438" i="9"/>
  <c r="X8437" i="9"/>
  <c r="X8436" i="9"/>
  <c r="X8435" i="9"/>
  <c r="X8434" i="9"/>
  <c r="X8433" i="9"/>
  <c r="X8432" i="9"/>
  <c r="X8431" i="9"/>
  <c r="X8430" i="9"/>
  <c r="X8429" i="9"/>
  <c r="X8428" i="9"/>
  <c r="X8427" i="9"/>
  <c r="X8426" i="9"/>
  <c r="X8425" i="9"/>
  <c r="X8424" i="9"/>
  <c r="X8423" i="9"/>
  <c r="X8422" i="9"/>
  <c r="X8421" i="9"/>
  <c r="X8420" i="9"/>
  <c r="X8419" i="9"/>
  <c r="X8418" i="9"/>
  <c r="X8417" i="9"/>
  <c r="X8416" i="9"/>
  <c r="X8415" i="9"/>
  <c r="X8414" i="9"/>
  <c r="X8413" i="9"/>
  <c r="X8412" i="9"/>
  <c r="X8411" i="9"/>
  <c r="X8410" i="9"/>
  <c r="X8409" i="9"/>
  <c r="X8408" i="9"/>
  <c r="X8407" i="9"/>
  <c r="X8406" i="9"/>
  <c r="X8405" i="9"/>
  <c r="X8404" i="9"/>
  <c r="X8403" i="9"/>
  <c r="X8402" i="9"/>
  <c r="X8401" i="9"/>
  <c r="X8400" i="9"/>
  <c r="X8399" i="9"/>
  <c r="X8398" i="9"/>
  <c r="X8397" i="9"/>
  <c r="X8396" i="9"/>
  <c r="X8395" i="9"/>
  <c r="X8394" i="9"/>
  <c r="X8393" i="9"/>
  <c r="X8392" i="9"/>
  <c r="X8391" i="9"/>
  <c r="X8390" i="9"/>
  <c r="X8389" i="9"/>
  <c r="X8388" i="9"/>
  <c r="X8387" i="9"/>
  <c r="X8386" i="9"/>
  <c r="X8385" i="9"/>
  <c r="X8384" i="9"/>
  <c r="X8383" i="9"/>
  <c r="X8382" i="9"/>
  <c r="X8381" i="9"/>
  <c r="X8380" i="9"/>
  <c r="X8379" i="9"/>
  <c r="X8378" i="9"/>
  <c r="X8377" i="9"/>
  <c r="X8376" i="9"/>
  <c r="X8375" i="9"/>
  <c r="X8374" i="9"/>
  <c r="X8373" i="9"/>
  <c r="X8372" i="9"/>
  <c r="X8371" i="9"/>
  <c r="X8370" i="9"/>
  <c r="X8369" i="9"/>
  <c r="X8368" i="9"/>
  <c r="X8367" i="9"/>
  <c r="X8366" i="9"/>
  <c r="X8365" i="9"/>
  <c r="X8364" i="9"/>
  <c r="X8363" i="9"/>
  <c r="X8362" i="9"/>
  <c r="X8361" i="9"/>
  <c r="X8360" i="9"/>
  <c r="X8359" i="9"/>
  <c r="X8358" i="9"/>
  <c r="X8357" i="9"/>
  <c r="X8356" i="9"/>
  <c r="X8355" i="9"/>
  <c r="X8354" i="9"/>
  <c r="X8353" i="9"/>
  <c r="X8352" i="9"/>
  <c r="X8351" i="9"/>
  <c r="X8350" i="9"/>
  <c r="X8349" i="9"/>
  <c r="X8348" i="9"/>
  <c r="X8347" i="9"/>
  <c r="X8346" i="9"/>
  <c r="X8345" i="9"/>
  <c r="X8344" i="9"/>
  <c r="X8343" i="9"/>
  <c r="X8342" i="9"/>
  <c r="X8341" i="9"/>
  <c r="X8340" i="9"/>
  <c r="X8339" i="9"/>
  <c r="X8338" i="9"/>
  <c r="X8337" i="9"/>
  <c r="X8336" i="9"/>
  <c r="X8335" i="9"/>
  <c r="X8334" i="9"/>
  <c r="X8333" i="9"/>
  <c r="X8332" i="9"/>
  <c r="X8331" i="9"/>
  <c r="X8330" i="9"/>
  <c r="X8329" i="9"/>
  <c r="X8328" i="9"/>
  <c r="X8327" i="9"/>
  <c r="X8326" i="9"/>
  <c r="X8325" i="9"/>
  <c r="X8324" i="9"/>
  <c r="X8323" i="9"/>
  <c r="X8322" i="9"/>
  <c r="X8321" i="9"/>
  <c r="X8320" i="9"/>
  <c r="X8319" i="9"/>
  <c r="X8318" i="9"/>
  <c r="X8317" i="9"/>
  <c r="X8316" i="9"/>
  <c r="X8315" i="9"/>
  <c r="X8314" i="9"/>
  <c r="X8313" i="9"/>
  <c r="X8312" i="9"/>
  <c r="X8311" i="9"/>
  <c r="X8310" i="9"/>
  <c r="X8309" i="9"/>
  <c r="X8308" i="9"/>
  <c r="X8307" i="9"/>
  <c r="X8306" i="9"/>
  <c r="X8305" i="9"/>
  <c r="X8304" i="9"/>
  <c r="X8303" i="9"/>
  <c r="X8302" i="9"/>
  <c r="X8301" i="9"/>
  <c r="X8300" i="9"/>
  <c r="X8299" i="9"/>
  <c r="X8298" i="9"/>
  <c r="X8297" i="9"/>
  <c r="X8296" i="9"/>
  <c r="X8295" i="9"/>
  <c r="X8294" i="9"/>
  <c r="X8293" i="9"/>
  <c r="X8292" i="9"/>
  <c r="X8291" i="9"/>
  <c r="X8290" i="9"/>
  <c r="X8289" i="9"/>
  <c r="X8288" i="9"/>
  <c r="X8287" i="9"/>
  <c r="X8286" i="9"/>
  <c r="X8285" i="9"/>
  <c r="X8284" i="9"/>
  <c r="X8283" i="9"/>
  <c r="X8282" i="9"/>
  <c r="X8281" i="9"/>
  <c r="X8280" i="9"/>
  <c r="X8279" i="9"/>
  <c r="X8278" i="9"/>
  <c r="X8277" i="9"/>
  <c r="X8276" i="9"/>
  <c r="X8275" i="9"/>
  <c r="X8274" i="9"/>
  <c r="X8273" i="9"/>
  <c r="X8272" i="9"/>
  <c r="X8271" i="9"/>
  <c r="X8270" i="9"/>
  <c r="X8269" i="9"/>
  <c r="X8268" i="9"/>
  <c r="X8267" i="9"/>
  <c r="X8266" i="9"/>
  <c r="X8265" i="9"/>
  <c r="X8264" i="9"/>
  <c r="X8263" i="9"/>
  <c r="X8262" i="9"/>
  <c r="X8261" i="9"/>
  <c r="X8260" i="9"/>
  <c r="X8259" i="9"/>
  <c r="X8258" i="9"/>
  <c r="X8257" i="9"/>
  <c r="X8256" i="9"/>
  <c r="X8255" i="9"/>
  <c r="X8254" i="9"/>
  <c r="X8253" i="9"/>
  <c r="X8252" i="9"/>
  <c r="X8251" i="9"/>
  <c r="X8250" i="9"/>
  <c r="X8249" i="9"/>
  <c r="X8248" i="9"/>
  <c r="X8247" i="9"/>
  <c r="X8246" i="9"/>
  <c r="X8245" i="9"/>
  <c r="X8244" i="9"/>
  <c r="X8243" i="9"/>
  <c r="X8242" i="9"/>
  <c r="X8241" i="9"/>
  <c r="X8240" i="9"/>
  <c r="X8239" i="9"/>
  <c r="X8238" i="9"/>
  <c r="X8237" i="9"/>
  <c r="X8236" i="9"/>
  <c r="X8235" i="9"/>
  <c r="X8234" i="9"/>
  <c r="X8233" i="9"/>
  <c r="X8232" i="9"/>
  <c r="X8231" i="9"/>
  <c r="X8230" i="9"/>
  <c r="X8229" i="9"/>
  <c r="X8228" i="9"/>
  <c r="X8227" i="9"/>
  <c r="X8226" i="9"/>
  <c r="X8225" i="9"/>
  <c r="X8224" i="9"/>
  <c r="X8223" i="9"/>
  <c r="X8222" i="9"/>
  <c r="X8221" i="9"/>
  <c r="X8220" i="9"/>
  <c r="X8219" i="9"/>
  <c r="X8218" i="9"/>
  <c r="X8217" i="9"/>
  <c r="X8216" i="9"/>
  <c r="X8215" i="9"/>
  <c r="X8214" i="9"/>
  <c r="X8213" i="9"/>
  <c r="X8212" i="9"/>
  <c r="X8211" i="9"/>
  <c r="X8210" i="9"/>
  <c r="X8209" i="9"/>
  <c r="X8208" i="9"/>
  <c r="X8207" i="9"/>
  <c r="X8206" i="9"/>
  <c r="X8205" i="9"/>
  <c r="X8204" i="9"/>
  <c r="X8203" i="9"/>
  <c r="X8202" i="9"/>
  <c r="X8201" i="9"/>
  <c r="X8200" i="9"/>
  <c r="X8199" i="9"/>
  <c r="X8198" i="9"/>
  <c r="X8197" i="9"/>
  <c r="X8196" i="9"/>
  <c r="X8195" i="9"/>
  <c r="X8194" i="9"/>
  <c r="X8193" i="9"/>
  <c r="X8192" i="9"/>
  <c r="X8191" i="9"/>
  <c r="X8190" i="9"/>
  <c r="X8189" i="9"/>
  <c r="X8188" i="9"/>
  <c r="X8187" i="9"/>
  <c r="X8186" i="9"/>
  <c r="X8185" i="9"/>
  <c r="X8184" i="9"/>
  <c r="X8183" i="9"/>
  <c r="X8182" i="9"/>
  <c r="X8181" i="9"/>
  <c r="X8180" i="9"/>
  <c r="X8179" i="9"/>
  <c r="X8178" i="9"/>
  <c r="X8177" i="9"/>
  <c r="X8176" i="9"/>
  <c r="X8175" i="9"/>
  <c r="X8174" i="9"/>
  <c r="X8173" i="9"/>
  <c r="X8172" i="9"/>
  <c r="X8171" i="9"/>
  <c r="X8170" i="9"/>
  <c r="X8169" i="9"/>
  <c r="X8168" i="9"/>
  <c r="X8167" i="9"/>
  <c r="X8166" i="9"/>
  <c r="X8165" i="9"/>
  <c r="X8164" i="9"/>
  <c r="X8163" i="9"/>
  <c r="X8162" i="9"/>
  <c r="X8161" i="9"/>
  <c r="X8160" i="9"/>
  <c r="X8159" i="9"/>
  <c r="X8158" i="9"/>
  <c r="X8157" i="9"/>
  <c r="X8156" i="9"/>
  <c r="X8155" i="9"/>
  <c r="X8154" i="9"/>
  <c r="X8153" i="9"/>
  <c r="X8152" i="9"/>
  <c r="X8151" i="9"/>
  <c r="X8150" i="9"/>
  <c r="X8149" i="9"/>
  <c r="X8148" i="9"/>
  <c r="X8147" i="9"/>
  <c r="X8146" i="9"/>
  <c r="X8145" i="9"/>
  <c r="X8144" i="9"/>
  <c r="X8143" i="9"/>
  <c r="X8142" i="9"/>
  <c r="X8141" i="9"/>
  <c r="X8140" i="9"/>
  <c r="X8139" i="9"/>
  <c r="X8138" i="9"/>
  <c r="X8137" i="9"/>
  <c r="X8136" i="9"/>
  <c r="X8135" i="9"/>
  <c r="X8134" i="9"/>
  <c r="X8133" i="9"/>
  <c r="X8132" i="9"/>
  <c r="X8131" i="9"/>
  <c r="X8130" i="9"/>
  <c r="X8129" i="9"/>
  <c r="X8128" i="9"/>
  <c r="X8127" i="9"/>
  <c r="X8126" i="9"/>
  <c r="X8125" i="9"/>
  <c r="X8124" i="9"/>
  <c r="X8123" i="9"/>
  <c r="X8122" i="9"/>
  <c r="X8121" i="9"/>
  <c r="X8120" i="9"/>
  <c r="X8119" i="9"/>
  <c r="X8118" i="9"/>
  <c r="X8117" i="9"/>
  <c r="X8116" i="9"/>
  <c r="X8115" i="9"/>
  <c r="X8114" i="9"/>
  <c r="X8113" i="9"/>
  <c r="X8112" i="9"/>
  <c r="X8111" i="9"/>
  <c r="X8110" i="9"/>
  <c r="X8109" i="9"/>
  <c r="X8108" i="9"/>
  <c r="X8107" i="9"/>
  <c r="X8106" i="9"/>
  <c r="X8105" i="9"/>
  <c r="X8104" i="9"/>
  <c r="X8103" i="9"/>
  <c r="X8102" i="9"/>
  <c r="X8101" i="9"/>
  <c r="X8100" i="9"/>
  <c r="X8099" i="9"/>
  <c r="X8098" i="9"/>
  <c r="X8097" i="9"/>
  <c r="X8096" i="9"/>
  <c r="X8095" i="9"/>
  <c r="X8094" i="9"/>
  <c r="X8093" i="9"/>
  <c r="X8092" i="9"/>
  <c r="X8091" i="9"/>
  <c r="X8090" i="9"/>
  <c r="X8089" i="9"/>
  <c r="X8088" i="9"/>
  <c r="X8087" i="9"/>
  <c r="X8086" i="9"/>
  <c r="X8085" i="9"/>
  <c r="X8084" i="9"/>
  <c r="X8083" i="9"/>
  <c r="X8082" i="9"/>
  <c r="X8081" i="9"/>
  <c r="X8080" i="9"/>
  <c r="X8079" i="9"/>
  <c r="X8078" i="9"/>
  <c r="X8077" i="9"/>
  <c r="X8076" i="9"/>
  <c r="X8075" i="9"/>
  <c r="X8074" i="9"/>
  <c r="X8073" i="9"/>
  <c r="X8072" i="9"/>
  <c r="X8071" i="9"/>
  <c r="X8070" i="9"/>
  <c r="X8069" i="9"/>
  <c r="X8068" i="9"/>
  <c r="X8067" i="9"/>
  <c r="X8066" i="9"/>
  <c r="X8065" i="9"/>
  <c r="X8064" i="9"/>
  <c r="X8063" i="9"/>
  <c r="X8062" i="9"/>
  <c r="X8061" i="9"/>
  <c r="X8060" i="9"/>
  <c r="X8059" i="9"/>
  <c r="X8058" i="9"/>
  <c r="X8057" i="9"/>
  <c r="X8056" i="9"/>
  <c r="X8055" i="9"/>
  <c r="X8054" i="9"/>
  <c r="X8053" i="9"/>
  <c r="X8052" i="9"/>
  <c r="X8051" i="9"/>
  <c r="X8050" i="9"/>
  <c r="X8049" i="9"/>
  <c r="X8048" i="9"/>
  <c r="X8047" i="9"/>
  <c r="X8046" i="9"/>
  <c r="X8045" i="9"/>
  <c r="X8044" i="9"/>
  <c r="X8043" i="9"/>
  <c r="X8042" i="9"/>
  <c r="X8041" i="9"/>
  <c r="X8040" i="9"/>
  <c r="X8039" i="9"/>
  <c r="X8038" i="9"/>
  <c r="X8037" i="9"/>
  <c r="X8036" i="9"/>
  <c r="X8035" i="9"/>
  <c r="X8034" i="9"/>
  <c r="X8033" i="9"/>
  <c r="X8032" i="9"/>
  <c r="X8031" i="9"/>
  <c r="X8030" i="9"/>
  <c r="X8029" i="9"/>
  <c r="X8028" i="9"/>
  <c r="X8027" i="9"/>
  <c r="X8026" i="9"/>
  <c r="X8025" i="9"/>
  <c r="X8024" i="9"/>
  <c r="X8023" i="9"/>
  <c r="X8022" i="9"/>
  <c r="X8021" i="9"/>
  <c r="X8020" i="9"/>
  <c r="X8019" i="9"/>
  <c r="X8018" i="9"/>
  <c r="X8017" i="9"/>
  <c r="X8016" i="9"/>
  <c r="X8015" i="9"/>
  <c r="X8014" i="9"/>
  <c r="X8013" i="9"/>
  <c r="X8012" i="9"/>
  <c r="X8011" i="9"/>
  <c r="X8010" i="9"/>
  <c r="X8009" i="9"/>
  <c r="X8008" i="9"/>
  <c r="X8007" i="9"/>
  <c r="X8006" i="9"/>
  <c r="X8005" i="9"/>
  <c r="X8004" i="9"/>
  <c r="X8003" i="9"/>
  <c r="X8002" i="9"/>
  <c r="X8001" i="9"/>
  <c r="X8000" i="9"/>
  <c r="X7999" i="9"/>
  <c r="X7998" i="9"/>
  <c r="X7997" i="9"/>
  <c r="X7996" i="9"/>
  <c r="X7995" i="9"/>
  <c r="X7994" i="9"/>
  <c r="X7993" i="9"/>
  <c r="X7992" i="9"/>
  <c r="X7991" i="9"/>
  <c r="X7990" i="9"/>
  <c r="X7989" i="9"/>
  <c r="X7988" i="9"/>
  <c r="X7987" i="9"/>
  <c r="X7986" i="9"/>
  <c r="X7985" i="9"/>
  <c r="X7984" i="9"/>
  <c r="X7983" i="9"/>
  <c r="X7982" i="9"/>
  <c r="X7981" i="9"/>
  <c r="X7980" i="9"/>
  <c r="X7979" i="9"/>
  <c r="X7978" i="9"/>
  <c r="X7977" i="9"/>
  <c r="X7976" i="9"/>
  <c r="X7975" i="9"/>
  <c r="X7974" i="9"/>
  <c r="X7973" i="9"/>
  <c r="X7972" i="9"/>
  <c r="X7971" i="9"/>
  <c r="X7970" i="9"/>
  <c r="X7969" i="9"/>
  <c r="X7968" i="9"/>
  <c r="X7967" i="9"/>
  <c r="X7966" i="9"/>
  <c r="X7965" i="9"/>
  <c r="X7964" i="9"/>
  <c r="X7963" i="9"/>
  <c r="X7962" i="9"/>
  <c r="X7961" i="9"/>
  <c r="X7960" i="9"/>
  <c r="X7959" i="9"/>
  <c r="X7958" i="9"/>
  <c r="X7957" i="9"/>
  <c r="X7956" i="9"/>
  <c r="X7955" i="9"/>
  <c r="X7954" i="9"/>
  <c r="X7953" i="9"/>
  <c r="X7952" i="9"/>
  <c r="X7951" i="9"/>
  <c r="X7950" i="9"/>
  <c r="X7949" i="9"/>
  <c r="X7948" i="9"/>
  <c r="X7947" i="9"/>
  <c r="X7946" i="9"/>
  <c r="X7945" i="9"/>
  <c r="X7944" i="9"/>
  <c r="X7943" i="9"/>
  <c r="X7942" i="9"/>
  <c r="X7941" i="9"/>
  <c r="X7940" i="9"/>
  <c r="X7939" i="9"/>
  <c r="X7938" i="9"/>
  <c r="X7937" i="9"/>
  <c r="X7936" i="9"/>
  <c r="X7935" i="9"/>
  <c r="X7934" i="9"/>
  <c r="X7933" i="9"/>
  <c r="X7932" i="9"/>
  <c r="X7931" i="9"/>
  <c r="X7930" i="9"/>
  <c r="X7929" i="9"/>
  <c r="X7928" i="9"/>
  <c r="X7927" i="9"/>
  <c r="X7926" i="9"/>
  <c r="X7925" i="9"/>
  <c r="X7924" i="9"/>
  <c r="X7923" i="9"/>
  <c r="X7922" i="9"/>
  <c r="X7921" i="9"/>
  <c r="X7920" i="9"/>
  <c r="X7919" i="9"/>
  <c r="X7918" i="9"/>
  <c r="X7917" i="9"/>
  <c r="X7916" i="9"/>
  <c r="X7915" i="9"/>
  <c r="X7914" i="9"/>
  <c r="X7913" i="9"/>
  <c r="X7912" i="9"/>
  <c r="X7911" i="9"/>
  <c r="X7910" i="9"/>
  <c r="X7909" i="9"/>
  <c r="X7908" i="9"/>
  <c r="X7907" i="9"/>
  <c r="X7906" i="9"/>
  <c r="X7905" i="9"/>
  <c r="X7904" i="9"/>
  <c r="X7903" i="9"/>
  <c r="X7902" i="9"/>
  <c r="X7901" i="9"/>
  <c r="X7900" i="9"/>
  <c r="X7899" i="9"/>
  <c r="X7898" i="9"/>
  <c r="X7897" i="9"/>
  <c r="X7896" i="9"/>
  <c r="X7895" i="9"/>
  <c r="X7894" i="9"/>
  <c r="X7893" i="9"/>
  <c r="X7892" i="9"/>
  <c r="X7891" i="9"/>
  <c r="X7890" i="9"/>
  <c r="X7889" i="9"/>
  <c r="X7888" i="9"/>
  <c r="X7887" i="9"/>
  <c r="X7886" i="9"/>
  <c r="X7885" i="9"/>
  <c r="X7884" i="9"/>
  <c r="X7883" i="9"/>
  <c r="X7882" i="9"/>
  <c r="X7881" i="9"/>
  <c r="X7880" i="9"/>
  <c r="X7879" i="9"/>
  <c r="X7878" i="9"/>
  <c r="X7877" i="9"/>
  <c r="X7876" i="9"/>
  <c r="X7875" i="9"/>
  <c r="X7874" i="9"/>
  <c r="X7873" i="9"/>
  <c r="X7872" i="9"/>
  <c r="X7871" i="9"/>
  <c r="X7870" i="9"/>
  <c r="X7869" i="9"/>
  <c r="X7868" i="9"/>
  <c r="X7867" i="9"/>
  <c r="X7866" i="9"/>
  <c r="X7865" i="9"/>
  <c r="X7864" i="9"/>
  <c r="X7863" i="9"/>
  <c r="X7862" i="9"/>
  <c r="X7861" i="9"/>
  <c r="X7860" i="9"/>
  <c r="X7859" i="9"/>
  <c r="X7858" i="9"/>
  <c r="X7857" i="9"/>
  <c r="X7856" i="9"/>
  <c r="X7855" i="9"/>
  <c r="X7854" i="9"/>
  <c r="X7853" i="9"/>
  <c r="X7852" i="9"/>
  <c r="X7851" i="9"/>
  <c r="X7850" i="9"/>
  <c r="X7849" i="9"/>
  <c r="X7848" i="9"/>
  <c r="X7847" i="9"/>
  <c r="X7846" i="9"/>
  <c r="X7845" i="9"/>
  <c r="X7844" i="9"/>
  <c r="X7843" i="9"/>
  <c r="X7842" i="9"/>
  <c r="X7841" i="9"/>
  <c r="X7840" i="9"/>
  <c r="X7839" i="9"/>
  <c r="X7838" i="9"/>
  <c r="X7837" i="9"/>
  <c r="X7836" i="9"/>
  <c r="X7835" i="9"/>
  <c r="X7834" i="9"/>
  <c r="X7833" i="9"/>
  <c r="X7832" i="9"/>
  <c r="X7831" i="9"/>
  <c r="X7830" i="9"/>
  <c r="X7829" i="9"/>
  <c r="X7828" i="9"/>
  <c r="X7827" i="9"/>
  <c r="X7826" i="9"/>
  <c r="X7825" i="9"/>
  <c r="X7824" i="9"/>
  <c r="X7823" i="9"/>
  <c r="X7822" i="9"/>
  <c r="X7821" i="9"/>
  <c r="X7820" i="9"/>
  <c r="X7819" i="9"/>
  <c r="X7818" i="9"/>
  <c r="X7817" i="9"/>
  <c r="X7816" i="9"/>
  <c r="X7815" i="9"/>
  <c r="X7814" i="9"/>
  <c r="X7813" i="9"/>
  <c r="X7812" i="9"/>
  <c r="X7811" i="9"/>
  <c r="X7810" i="9"/>
  <c r="X7809" i="9"/>
  <c r="X7808" i="9"/>
  <c r="X7807" i="9"/>
  <c r="X7806" i="9"/>
  <c r="X7805" i="9"/>
  <c r="X7804" i="9"/>
  <c r="X7803" i="9"/>
  <c r="X7802" i="9"/>
  <c r="X7801" i="9"/>
  <c r="X7800" i="9"/>
  <c r="X7799" i="9"/>
  <c r="X7798" i="9"/>
  <c r="X7797" i="9"/>
  <c r="X7796" i="9"/>
  <c r="X7795" i="9"/>
  <c r="X7794" i="9"/>
  <c r="X7793" i="9"/>
  <c r="X7792" i="9"/>
  <c r="X7791" i="9"/>
  <c r="X7790" i="9"/>
  <c r="X7789" i="9"/>
  <c r="X7788" i="9"/>
  <c r="X7787" i="9"/>
  <c r="X7786" i="9"/>
  <c r="X7785" i="9"/>
  <c r="X7784" i="9"/>
  <c r="X7783" i="9"/>
  <c r="X7782" i="9"/>
  <c r="X7781" i="9"/>
  <c r="X7780" i="9"/>
  <c r="X7779" i="9"/>
  <c r="X7778" i="9"/>
  <c r="X7777" i="9"/>
  <c r="X7776" i="9"/>
  <c r="X7775" i="9"/>
  <c r="X7774" i="9"/>
  <c r="X7773" i="9"/>
  <c r="X7772" i="9"/>
  <c r="X7771" i="9"/>
  <c r="X7770" i="9"/>
  <c r="X7769" i="9"/>
  <c r="X7768" i="9"/>
  <c r="X7767" i="9"/>
  <c r="X7766" i="9"/>
  <c r="X7765" i="9"/>
  <c r="X7764" i="9"/>
  <c r="X7763" i="9"/>
  <c r="X7762" i="9"/>
  <c r="X7761" i="9"/>
  <c r="X7760" i="9"/>
  <c r="X7759" i="9"/>
  <c r="X7758" i="9"/>
  <c r="X7757" i="9"/>
  <c r="X7756" i="9"/>
  <c r="X7755" i="9"/>
  <c r="X7754" i="9"/>
  <c r="X7753" i="9"/>
  <c r="X7752" i="9"/>
  <c r="X7751" i="9"/>
  <c r="X7750" i="9"/>
  <c r="X7749" i="9"/>
  <c r="X7748" i="9"/>
  <c r="X7747" i="9"/>
  <c r="X7746" i="9"/>
  <c r="X7745" i="9"/>
  <c r="X7744" i="9"/>
  <c r="X7743" i="9"/>
  <c r="X7742" i="9"/>
  <c r="X7741" i="9"/>
  <c r="X7740" i="9"/>
  <c r="X7739" i="9"/>
  <c r="X7738" i="9"/>
  <c r="X7737" i="9"/>
  <c r="X7736" i="9"/>
  <c r="X7735" i="9"/>
  <c r="X7734" i="9"/>
  <c r="X7733" i="9"/>
  <c r="X7732" i="9"/>
  <c r="X7731" i="9"/>
  <c r="X7730" i="9"/>
  <c r="X7729" i="9"/>
  <c r="X7728" i="9"/>
  <c r="X7727" i="9"/>
  <c r="X7726" i="9"/>
  <c r="X7725" i="9"/>
  <c r="X7724" i="9"/>
  <c r="X7723" i="9"/>
  <c r="X7722" i="9"/>
  <c r="X7721" i="9"/>
  <c r="X7720" i="9"/>
  <c r="X7719" i="9"/>
  <c r="X7718" i="9"/>
  <c r="X7717" i="9"/>
  <c r="X7716" i="9"/>
  <c r="X7715" i="9"/>
  <c r="X7714" i="9"/>
  <c r="X7713" i="9"/>
  <c r="X7712" i="9"/>
  <c r="X7711" i="9"/>
  <c r="X7710" i="9"/>
  <c r="X7709" i="9"/>
  <c r="X7708" i="9"/>
  <c r="X7707" i="9"/>
  <c r="X7706" i="9"/>
  <c r="X7705" i="9"/>
  <c r="X7704" i="9"/>
  <c r="X7703" i="9"/>
  <c r="X7702" i="9"/>
  <c r="X7701" i="9"/>
  <c r="X7700" i="9"/>
  <c r="X7699" i="9"/>
  <c r="X7698" i="9"/>
  <c r="X7697" i="9"/>
  <c r="X7696" i="9"/>
  <c r="X7695" i="9"/>
  <c r="X7694" i="9"/>
  <c r="X7693" i="9"/>
  <c r="X7692" i="9"/>
  <c r="X7691" i="9"/>
  <c r="X7690" i="9"/>
  <c r="X7689" i="9"/>
  <c r="X7688" i="9"/>
  <c r="X7687" i="9"/>
  <c r="X7686" i="9"/>
  <c r="X7685" i="9"/>
  <c r="X7684" i="9"/>
  <c r="X7683" i="9"/>
  <c r="X7682" i="9"/>
  <c r="X7681" i="9"/>
  <c r="X7680" i="9"/>
  <c r="X7679" i="9"/>
  <c r="X7678" i="9"/>
  <c r="X7677" i="9"/>
  <c r="X7676" i="9"/>
  <c r="X7675" i="9"/>
  <c r="X7674" i="9"/>
  <c r="X7673" i="9"/>
  <c r="X7672" i="9"/>
  <c r="X7671" i="9"/>
  <c r="X7670" i="9"/>
  <c r="X7669" i="9"/>
  <c r="X7668" i="9"/>
  <c r="X7667" i="9"/>
  <c r="X7666" i="9"/>
  <c r="X7665" i="9"/>
  <c r="X7664" i="9"/>
  <c r="X7663" i="9"/>
  <c r="X7662" i="9"/>
  <c r="X7661" i="9"/>
  <c r="X7660" i="9"/>
  <c r="X7659" i="9"/>
  <c r="X7658" i="9"/>
  <c r="X7657" i="9"/>
  <c r="X7656" i="9"/>
  <c r="X7655" i="9"/>
  <c r="X7654" i="9"/>
  <c r="X7653" i="9"/>
  <c r="X7652" i="9"/>
  <c r="X7651" i="9"/>
  <c r="X7650" i="9"/>
  <c r="X7649" i="9"/>
  <c r="X7648" i="9"/>
  <c r="X7647" i="9"/>
  <c r="X7646" i="9"/>
  <c r="X7645" i="9"/>
  <c r="X7644" i="9"/>
  <c r="X7643" i="9"/>
  <c r="X7642" i="9"/>
  <c r="X7641" i="9"/>
  <c r="X7640" i="9"/>
  <c r="X7639" i="9"/>
  <c r="X7638" i="9"/>
  <c r="X7637" i="9"/>
  <c r="X7636" i="9"/>
  <c r="X7635" i="9"/>
  <c r="X7634" i="9"/>
  <c r="X7633" i="9"/>
  <c r="X7632" i="9"/>
  <c r="X7631" i="9"/>
  <c r="X7630" i="9"/>
  <c r="X7629" i="9"/>
  <c r="X7628" i="9"/>
  <c r="X7627" i="9"/>
  <c r="X7626" i="9"/>
  <c r="X7625" i="9"/>
  <c r="X7624" i="9"/>
  <c r="X7623" i="9"/>
  <c r="X7622" i="9"/>
  <c r="X7621" i="9"/>
  <c r="X7620" i="9"/>
  <c r="X7619" i="9"/>
  <c r="X7618" i="9"/>
  <c r="X7617" i="9"/>
  <c r="X7616" i="9"/>
  <c r="X7615" i="9"/>
  <c r="X7614" i="9"/>
  <c r="X7613" i="9"/>
  <c r="X7612" i="9"/>
  <c r="X7611" i="9"/>
  <c r="X7610" i="9"/>
  <c r="X7609" i="9"/>
  <c r="X7608" i="9"/>
  <c r="X7607" i="9"/>
  <c r="X7606" i="9"/>
  <c r="X7605" i="9"/>
  <c r="X7604" i="9"/>
  <c r="X7603" i="9"/>
  <c r="X7602" i="9"/>
  <c r="X7601" i="9"/>
  <c r="X7600" i="9"/>
  <c r="X7599" i="9"/>
  <c r="X7598" i="9"/>
  <c r="X7597" i="9"/>
  <c r="X7596" i="9"/>
  <c r="X7595" i="9"/>
  <c r="X7594" i="9"/>
  <c r="X7593" i="9"/>
  <c r="X7592" i="9"/>
  <c r="X7591" i="9"/>
  <c r="X7590" i="9"/>
  <c r="X7589" i="9"/>
  <c r="X7588" i="9"/>
  <c r="X7587" i="9"/>
  <c r="X7586" i="9"/>
  <c r="X7585" i="9"/>
  <c r="X7584" i="9"/>
  <c r="X7583" i="9"/>
  <c r="X7582" i="9"/>
  <c r="X7581" i="9"/>
  <c r="X7580" i="9"/>
  <c r="X7579" i="9"/>
  <c r="X7578" i="9"/>
  <c r="X7577" i="9"/>
  <c r="X7576" i="9"/>
  <c r="X7575" i="9"/>
  <c r="X7574" i="9"/>
  <c r="X7573" i="9"/>
  <c r="X7572" i="9"/>
  <c r="X7571" i="9"/>
  <c r="X7570" i="9"/>
  <c r="X7569" i="9"/>
  <c r="X7568" i="9"/>
  <c r="X7567" i="9"/>
  <c r="X7566" i="9"/>
  <c r="X7565" i="9"/>
  <c r="X7564" i="9"/>
  <c r="X7563" i="9"/>
  <c r="X7562" i="9"/>
  <c r="X7561" i="9"/>
  <c r="X7560" i="9"/>
  <c r="X7559" i="9"/>
  <c r="X7558" i="9"/>
  <c r="X7557" i="9"/>
  <c r="X7556" i="9"/>
  <c r="X7555" i="9"/>
  <c r="X7554" i="9"/>
  <c r="X7553" i="9"/>
  <c r="X7552" i="9"/>
  <c r="X7551" i="9"/>
  <c r="X7550" i="9"/>
  <c r="X7549" i="9"/>
  <c r="X7548" i="9"/>
  <c r="X7547" i="9"/>
  <c r="X7546" i="9"/>
  <c r="X7545" i="9"/>
  <c r="X7544" i="9"/>
  <c r="X7543" i="9"/>
  <c r="X7542" i="9"/>
  <c r="X7541" i="9"/>
  <c r="X7540" i="9"/>
  <c r="X7539" i="9"/>
  <c r="X7538" i="9"/>
  <c r="X7537" i="9"/>
  <c r="X7536" i="9"/>
  <c r="X7535" i="9"/>
  <c r="X7534" i="9"/>
  <c r="X7533" i="9"/>
  <c r="X7532" i="9"/>
  <c r="X7531" i="9"/>
  <c r="X7530" i="9"/>
  <c r="X7529" i="9"/>
  <c r="X7528" i="9"/>
  <c r="X7527" i="9"/>
  <c r="X7526" i="9"/>
  <c r="X7525" i="9"/>
  <c r="X7524" i="9"/>
  <c r="X7523" i="9"/>
  <c r="X7522" i="9"/>
  <c r="X7521" i="9"/>
  <c r="X7520" i="9"/>
  <c r="X7519" i="9"/>
  <c r="X7518" i="9"/>
  <c r="X7517" i="9"/>
  <c r="X7516" i="9"/>
  <c r="X7515" i="9"/>
  <c r="X7514" i="9"/>
  <c r="X7513" i="9"/>
  <c r="X7512" i="9"/>
  <c r="X7511" i="9"/>
  <c r="X7510" i="9"/>
  <c r="X7509" i="9"/>
  <c r="X7508" i="9"/>
  <c r="X7507" i="9"/>
  <c r="X7506" i="9"/>
  <c r="X7505" i="9"/>
  <c r="X7504" i="9"/>
  <c r="X7503" i="9"/>
  <c r="X7502" i="9"/>
  <c r="X7501" i="9"/>
  <c r="X7500" i="9"/>
  <c r="X7499" i="9"/>
  <c r="X7498" i="9"/>
  <c r="X7497" i="9"/>
  <c r="X7496" i="9"/>
  <c r="X7495" i="9"/>
  <c r="X7494" i="9"/>
  <c r="X7493" i="9"/>
  <c r="X7492" i="9"/>
  <c r="X7491" i="9"/>
  <c r="X7490" i="9"/>
  <c r="X7489" i="9"/>
  <c r="X7488" i="9"/>
  <c r="X7487" i="9"/>
  <c r="X7486" i="9"/>
  <c r="X7485" i="9"/>
  <c r="X7484" i="9"/>
  <c r="X7483" i="9"/>
  <c r="X7482" i="9"/>
  <c r="X7481" i="9"/>
  <c r="X7480" i="9"/>
  <c r="X7479" i="9"/>
  <c r="X7478" i="9"/>
  <c r="X7477" i="9"/>
  <c r="X7476" i="9"/>
  <c r="X7475" i="9"/>
  <c r="X7474" i="9"/>
  <c r="X7473" i="9"/>
  <c r="X7472" i="9"/>
  <c r="X7471" i="9"/>
  <c r="X7470" i="9"/>
  <c r="X7469" i="9"/>
  <c r="X7468" i="9"/>
  <c r="X7467" i="9"/>
  <c r="X7466" i="9"/>
  <c r="X7465" i="9"/>
  <c r="X7464" i="9"/>
  <c r="X7463" i="9"/>
  <c r="X7462" i="9"/>
  <c r="X7461" i="9"/>
  <c r="X7460" i="9"/>
  <c r="X7459" i="9"/>
  <c r="X7458" i="9"/>
  <c r="X7457" i="9"/>
  <c r="X7456" i="9"/>
  <c r="X7455" i="9"/>
  <c r="X7454" i="9"/>
  <c r="X7453" i="9"/>
  <c r="X7452" i="9"/>
  <c r="X7451" i="9"/>
  <c r="X7450" i="9"/>
  <c r="X7449" i="9"/>
  <c r="X7448" i="9"/>
  <c r="X7447" i="9"/>
  <c r="X7446" i="9"/>
  <c r="X7445" i="9"/>
  <c r="X7444" i="9"/>
  <c r="X7443" i="9"/>
  <c r="X7442" i="9"/>
  <c r="X7441" i="9"/>
  <c r="X7440" i="9"/>
  <c r="X7439" i="9"/>
  <c r="X7438" i="9"/>
  <c r="X7437" i="9"/>
  <c r="X7436" i="9"/>
  <c r="X7435" i="9"/>
  <c r="X7434" i="9"/>
  <c r="X7433" i="9"/>
  <c r="X7432" i="9"/>
  <c r="X7431" i="9"/>
  <c r="X7430" i="9"/>
  <c r="X7429" i="9"/>
  <c r="X7428" i="9"/>
  <c r="X7427" i="9"/>
  <c r="X7426" i="9"/>
  <c r="X7425" i="9"/>
  <c r="X7424" i="9"/>
  <c r="X7423" i="9"/>
  <c r="X7422" i="9"/>
  <c r="X7421" i="9"/>
  <c r="X7420" i="9"/>
  <c r="X7419" i="9"/>
  <c r="X7418" i="9"/>
  <c r="X7417" i="9"/>
  <c r="X7416" i="9"/>
  <c r="X7415" i="9"/>
  <c r="X7414" i="9"/>
  <c r="X7413" i="9"/>
  <c r="X7412" i="9"/>
  <c r="X7411" i="9"/>
  <c r="X7410" i="9"/>
  <c r="X7409" i="9"/>
  <c r="X7408" i="9"/>
  <c r="X7407" i="9"/>
  <c r="X7406" i="9"/>
  <c r="X7405" i="9"/>
  <c r="X7404" i="9"/>
  <c r="X7403" i="9"/>
  <c r="X7402" i="9"/>
  <c r="X7401" i="9"/>
  <c r="X7400" i="9"/>
  <c r="X7399" i="9"/>
  <c r="X7398" i="9"/>
  <c r="X7397" i="9"/>
  <c r="X7396" i="9"/>
  <c r="X7395" i="9"/>
  <c r="X7394" i="9"/>
  <c r="X7393" i="9"/>
  <c r="X7392" i="9"/>
  <c r="X7391" i="9"/>
  <c r="X7390" i="9"/>
  <c r="X7389" i="9"/>
  <c r="X7388" i="9"/>
  <c r="X7387" i="9"/>
  <c r="X7386" i="9"/>
  <c r="X7385" i="9"/>
  <c r="X7384" i="9"/>
  <c r="X7383" i="9"/>
  <c r="X7382" i="9"/>
  <c r="X7381" i="9"/>
  <c r="X7380" i="9"/>
  <c r="X7379" i="9"/>
  <c r="X7378" i="9"/>
  <c r="X7377" i="9"/>
  <c r="X7376" i="9"/>
  <c r="X7375" i="9"/>
  <c r="X7374" i="9"/>
  <c r="X7373" i="9"/>
  <c r="X7372" i="9"/>
  <c r="X7371" i="9"/>
  <c r="X7370" i="9"/>
  <c r="X7369" i="9"/>
  <c r="X7368" i="9"/>
  <c r="X7367" i="9"/>
  <c r="X7366" i="9"/>
  <c r="X7365" i="9"/>
  <c r="X7364" i="9"/>
  <c r="X7363" i="9"/>
  <c r="X7362" i="9"/>
  <c r="X7361" i="9"/>
  <c r="X7360" i="9"/>
  <c r="X7359" i="9"/>
  <c r="X7358" i="9"/>
  <c r="X7357" i="9"/>
  <c r="X7356" i="9"/>
  <c r="X7355" i="9"/>
  <c r="X7354" i="9"/>
  <c r="X7353" i="9"/>
  <c r="X7352" i="9"/>
  <c r="X7351" i="9"/>
  <c r="X7350" i="9"/>
  <c r="X7349" i="9"/>
  <c r="X7348" i="9"/>
  <c r="X7347" i="9"/>
  <c r="X7346" i="9"/>
  <c r="X7345" i="9"/>
  <c r="X7344" i="9"/>
  <c r="X7343" i="9"/>
  <c r="X7342" i="9"/>
  <c r="X7341" i="9"/>
  <c r="X7340" i="9"/>
  <c r="X7339" i="9"/>
  <c r="X7338" i="9"/>
  <c r="X7337" i="9"/>
  <c r="X7336" i="9"/>
  <c r="X7335" i="9"/>
  <c r="X7334" i="9"/>
  <c r="X7333" i="9"/>
  <c r="X7332" i="9"/>
  <c r="X7331" i="9"/>
  <c r="X7330" i="9"/>
  <c r="X7329" i="9"/>
  <c r="X7328" i="9"/>
  <c r="X7327" i="9"/>
  <c r="X7326" i="9"/>
  <c r="X7325" i="9"/>
  <c r="X7324" i="9"/>
  <c r="X7323" i="9"/>
  <c r="X7322" i="9"/>
  <c r="X7321" i="9"/>
  <c r="X7320" i="9"/>
  <c r="X7319" i="9"/>
  <c r="X7318" i="9"/>
  <c r="X7317" i="9"/>
  <c r="X7316" i="9"/>
  <c r="X7315" i="9"/>
  <c r="X7314" i="9"/>
  <c r="X7313" i="9"/>
  <c r="X7312" i="9"/>
  <c r="X7311" i="9"/>
  <c r="X7310" i="9"/>
  <c r="X7309" i="9"/>
  <c r="X7308" i="9"/>
  <c r="X7307" i="9"/>
  <c r="X7306" i="9"/>
  <c r="X7305" i="9"/>
  <c r="X7304" i="9"/>
  <c r="X7303" i="9"/>
  <c r="X7302" i="9"/>
  <c r="X7301" i="9"/>
  <c r="X7300" i="9"/>
  <c r="X7299" i="9"/>
  <c r="X7298" i="9"/>
  <c r="X7297" i="9"/>
  <c r="X7296" i="9"/>
  <c r="X7295" i="9"/>
  <c r="X7294" i="9"/>
  <c r="X7293" i="9"/>
  <c r="X7292" i="9"/>
  <c r="X7291" i="9"/>
  <c r="X7290" i="9"/>
  <c r="X7289" i="9"/>
  <c r="X7288" i="9"/>
  <c r="X7287" i="9"/>
  <c r="X7286" i="9"/>
  <c r="X7285" i="9"/>
  <c r="X7284" i="9"/>
  <c r="X7283" i="9"/>
  <c r="X7282" i="9"/>
  <c r="X7281" i="9"/>
  <c r="X7280" i="9"/>
  <c r="X7279" i="9"/>
  <c r="X7278" i="9"/>
  <c r="X7277" i="9"/>
  <c r="X7276" i="9"/>
  <c r="X7275" i="9"/>
  <c r="X7274" i="9"/>
  <c r="X7273" i="9"/>
  <c r="X7272" i="9"/>
  <c r="X7271" i="9"/>
  <c r="X7270" i="9"/>
  <c r="X7269" i="9"/>
  <c r="X7268" i="9"/>
  <c r="X7267" i="9"/>
  <c r="X7266" i="9"/>
  <c r="X7265" i="9"/>
  <c r="X7264" i="9"/>
  <c r="X7263" i="9"/>
  <c r="X7262" i="9"/>
  <c r="X7261" i="9"/>
  <c r="X7260" i="9"/>
  <c r="X7259" i="9"/>
  <c r="X7258" i="9"/>
  <c r="X7257" i="9"/>
  <c r="X7256" i="9"/>
  <c r="X7255" i="9"/>
  <c r="X7254" i="9"/>
  <c r="X7253" i="9"/>
  <c r="X7252" i="9"/>
  <c r="X7251" i="9"/>
  <c r="X7250" i="9"/>
  <c r="X7249" i="9"/>
  <c r="X7248" i="9"/>
  <c r="X7247" i="9"/>
  <c r="X7246" i="9"/>
  <c r="X7245" i="9"/>
  <c r="X7244" i="9"/>
  <c r="X7243" i="9"/>
  <c r="X7242" i="9"/>
  <c r="X7241" i="9"/>
  <c r="X7240" i="9"/>
  <c r="X7239" i="9"/>
  <c r="X7238" i="9"/>
  <c r="X7237" i="9"/>
  <c r="X7236" i="9"/>
  <c r="X7235" i="9"/>
  <c r="X7234" i="9"/>
  <c r="X7233" i="9"/>
  <c r="X7232" i="9"/>
  <c r="X7231" i="9"/>
  <c r="X7230" i="9"/>
  <c r="X7229" i="9"/>
  <c r="X7228" i="9"/>
  <c r="X7227" i="9"/>
  <c r="X7226" i="9"/>
  <c r="X7225" i="9"/>
  <c r="X7224" i="9"/>
  <c r="X7223" i="9"/>
  <c r="X7222" i="9"/>
  <c r="X7221" i="9"/>
  <c r="X7220" i="9"/>
  <c r="X7219" i="9"/>
  <c r="X7218" i="9"/>
  <c r="X7217" i="9"/>
  <c r="X7216" i="9"/>
  <c r="X7215" i="9"/>
  <c r="X7214" i="9"/>
  <c r="X7213" i="9"/>
  <c r="X7212" i="9"/>
  <c r="X7211" i="9"/>
  <c r="X7210" i="9"/>
  <c r="X7209" i="9"/>
  <c r="X7208" i="9"/>
  <c r="X7207" i="9"/>
  <c r="X7206" i="9"/>
  <c r="X7205" i="9"/>
  <c r="X7204" i="9"/>
  <c r="X7203" i="9"/>
  <c r="X7202" i="9"/>
  <c r="X7201" i="9"/>
  <c r="X7200" i="9"/>
  <c r="X7199" i="9"/>
  <c r="X7198" i="9"/>
  <c r="X7197" i="9"/>
  <c r="X7196" i="9"/>
  <c r="X7195" i="9"/>
  <c r="X7194" i="9"/>
  <c r="X7193" i="9"/>
  <c r="X7192" i="9"/>
  <c r="X7191" i="9"/>
  <c r="X7190" i="9"/>
  <c r="X7189" i="9"/>
  <c r="X7188" i="9"/>
  <c r="X7187" i="9"/>
  <c r="X7186" i="9"/>
  <c r="X7185" i="9"/>
  <c r="X7184" i="9"/>
  <c r="X7183" i="9"/>
  <c r="X7182" i="9"/>
  <c r="X7181" i="9"/>
  <c r="X7180" i="9"/>
  <c r="X7179" i="9"/>
  <c r="X7178" i="9"/>
  <c r="X7177" i="9"/>
  <c r="X7176" i="9"/>
  <c r="X7175" i="9"/>
  <c r="X7174" i="9"/>
  <c r="X7173" i="9"/>
  <c r="X7172" i="9"/>
  <c r="X7171" i="9"/>
  <c r="X7170" i="9"/>
  <c r="X7169" i="9"/>
  <c r="X7168" i="9"/>
  <c r="X7167" i="9"/>
  <c r="X7166" i="9"/>
  <c r="X7165" i="9"/>
  <c r="X7164" i="9"/>
  <c r="X7163" i="9"/>
  <c r="X7162" i="9"/>
  <c r="X7161" i="9"/>
  <c r="X7160" i="9"/>
  <c r="X7159" i="9"/>
  <c r="X7158" i="9"/>
  <c r="X7157" i="9"/>
  <c r="X7156" i="9"/>
  <c r="X7155" i="9"/>
  <c r="X7154" i="9"/>
  <c r="X7153" i="9"/>
  <c r="X7152" i="9"/>
  <c r="X7151" i="9"/>
  <c r="X7150" i="9"/>
  <c r="X7149" i="9"/>
  <c r="X7148" i="9"/>
  <c r="X7147" i="9"/>
  <c r="X7146" i="9"/>
  <c r="X7145" i="9"/>
  <c r="X7144" i="9"/>
  <c r="X7143" i="9"/>
  <c r="X7142" i="9"/>
  <c r="X7141" i="9"/>
  <c r="X7140" i="9"/>
  <c r="X7139" i="9"/>
  <c r="X7138" i="9"/>
  <c r="X7137" i="9"/>
  <c r="X7136" i="9"/>
  <c r="X7135" i="9"/>
  <c r="X7134" i="9"/>
  <c r="X7133" i="9"/>
  <c r="X7132" i="9"/>
  <c r="X7131" i="9"/>
  <c r="X7130" i="9"/>
  <c r="X7129" i="9"/>
  <c r="X7128" i="9"/>
  <c r="X7127" i="9"/>
  <c r="X7126" i="9"/>
  <c r="X7125" i="9"/>
  <c r="X7124" i="9"/>
  <c r="X7123" i="9"/>
  <c r="X7122" i="9"/>
  <c r="X7121" i="9"/>
  <c r="X7120" i="9"/>
  <c r="X7119" i="9"/>
  <c r="X7118" i="9"/>
  <c r="X7117" i="9"/>
  <c r="X7116" i="9"/>
  <c r="X7115" i="9"/>
  <c r="X7114" i="9"/>
  <c r="X7113" i="9"/>
  <c r="X7112" i="9"/>
  <c r="X7111" i="9"/>
  <c r="X7110" i="9"/>
  <c r="X7109" i="9"/>
  <c r="X7108" i="9"/>
  <c r="X7107" i="9"/>
  <c r="X7106" i="9"/>
  <c r="X7105" i="9"/>
  <c r="X7104" i="9"/>
  <c r="X7103" i="9"/>
  <c r="X7102" i="9"/>
  <c r="X7101" i="9"/>
  <c r="X7100" i="9"/>
  <c r="X7099" i="9"/>
  <c r="X7098" i="9"/>
  <c r="X7097" i="9"/>
  <c r="X7096" i="9"/>
  <c r="X7095" i="9"/>
  <c r="X7094" i="9"/>
  <c r="X7093" i="9"/>
  <c r="X7092" i="9"/>
  <c r="X7091" i="9"/>
  <c r="X7090" i="9"/>
  <c r="X7089" i="9"/>
  <c r="X7088" i="9"/>
  <c r="X7087" i="9"/>
  <c r="X7086" i="9"/>
  <c r="X7085" i="9"/>
  <c r="X7084" i="9"/>
  <c r="X7083" i="9"/>
  <c r="X7082" i="9"/>
  <c r="X7081" i="9"/>
  <c r="X7080" i="9"/>
  <c r="X7079" i="9"/>
  <c r="X7078" i="9"/>
  <c r="X7077" i="9"/>
  <c r="X7076" i="9"/>
  <c r="X7075" i="9"/>
  <c r="X7074" i="9"/>
  <c r="X7073" i="9"/>
  <c r="X7072" i="9"/>
  <c r="X7071" i="9"/>
  <c r="X7070" i="9"/>
  <c r="X7069" i="9"/>
  <c r="X7068" i="9"/>
  <c r="X7067" i="9"/>
  <c r="X7066" i="9"/>
  <c r="X7065" i="9"/>
  <c r="X7064" i="9"/>
  <c r="X7063" i="9"/>
  <c r="X7062" i="9"/>
  <c r="X7061" i="9"/>
  <c r="X7060" i="9"/>
  <c r="X7059" i="9"/>
  <c r="X7058" i="9"/>
  <c r="X7057" i="9"/>
  <c r="X7056" i="9"/>
  <c r="X7055" i="9"/>
  <c r="X7054" i="9"/>
  <c r="X7053" i="9"/>
  <c r="X7052" i="9"/>
  <c r="X7051" i="9"/>
  <c r="X7050" i="9"/>
  <c r="X7049" i="9"/>
  <c r="X7048" i="9"/>
  <c r="X7047" i="9"/>
  <c r="X7046" i="9"/>
  <c r="X7045" i="9"/>
  <c r="X7044" i="9"/>
  <c r="X7043" i="9"/>
  <c r="X7042" i="9"/>
  <c r="X7041" i="9"/>
  <c r="X7040" i="9"/>
  <c r="X7039" i="9"/>
  <c r="X7038" i="9"/>
  <c r="X7037" i="9"/>
  <c r="X7036" i="9"/>
  <c r="X7035" i="9"/>
  <c r="X7034" i="9"/>
  <c r="X7033" i="9"/>
  <c r="X7032" i="9"/>
  <c r="X7031" i="9"/>
  <c r="X7030" i="9"/>
  <c r="X7029" i="9"/>
  <c r="X7028" i="9"/>
  <c r="X7027" i="9"/>
  <c r="X7026" i="9"/>
  <c r="X7025" i="9"/>
  <c r="X7024" i="9"/>
  <c r="X7023" i="9"/>
  <c r="X7022" i="9"/>
  <c r="X7021" i="9"/>
  <c r="X7020" i="9"/>
  <c r="X7019" i="9"/>
  <c r="X7018" i="9"/>
  <c r="X7017" i="9"/>
  <c r="X7016" i="9"/>
  <c r="X7015" i="9"/>
  <c r="X7014" i="9"/>
  <c r="X7013" i="9"/>
  <c r="X7012" i="9"/>
  <c r="X7011" i="9"/>
  <c r="X7010" i="9"/>
  <c r="X7009" i="9"/>
  <c r="X7008" i="9"/>
  <c r="X7007" i="9"/>
  <c r="X7006" i="9"/>
  <c r="X7005" i="9"/>
  <c r="X7004" i="9"/>
  <c r="X7003" i="9"/>
  <c r="X7002" i="9"/>
  <c r="X7001" i="9"/>
  <c r="X7000" i="9"/>
  <c r="X6999" i="9"/>
  <c r="X6998" i="9"/>
  <c r="X6997" i="9"/>
  <c r="X6996" i="9"/>
  <c r="X6995" i="9"/>
  <c r="X6994" i="9"/>
  <c r="X6993" i="9"/>
  <c r="X6992" i="9"/>
  <c r="X6991" i="9"/>
  <c r="X6990" i="9"/>
  <c r="X6989" i="9"/>
  <c r="X6988" i="9"/>
  <c r="X6987" i="9"/>
  <c r="X6986" i="9"/>
  <c r="X6985" i="9"/>
  <c r="X6984" i="9"/>
  <c r="X6983" i="9"/>
  <c r="X6982" i="9"/>
  <c r="X6981" i="9"/>
  <c r="X6980" i="9"/>
  <c r="X6979" i="9"/>
  <c r="X6978" i="9"/>
  <c r="X6977" i="9"/>
  <c r="X6976" i="9"/>
  <c r="X6975" i="9"/>
  <c r="X6974" i="9"/>
  <c r="X6973" i="9"/>
  <c r="X6972" i="9"/>
  <c r="X6971" i="9"/>
  <c r="X6970" i="9"/>
  <c r="X6969" i="9"/>
  <c r="X6968" i="9"/>
  <c r="X6967" i="9"/>
  <c r="X6966" i="9"/>
  <c r="X6965" i="9"/>
  <c r="X6964" i="9"/>
  <c r="X6963" i="9"/>
  <c r="X6962" i="9"/>
  <c r="X6961" i="9"/>
  <c r="X6960" i="9"/>
  <c r="X6959" i="9"/>
  <c r="X6958" i="9"/>
  <c r="X6957" i="9"/>
  <c r="X6956" i="9"/>
  <c r="X6955" i="9"/>
  <c r="X6954" i="9"/>
  <c r="X6953" i="9"/>
  <c r="X6952" i="9"/>
  <c r="X6951" i="9"/>
  <c r="X6950" i="9"/>
  <c r="X6949" i="9"/>
  <c r="X6948" i="9"/>
  <c r="X6947" i="9"/>
  <c r="X6946" i="9"/>
  <c r="X6945" i="9"/>
  <c r="X6944" i="9"/>
  <c r="X6943" i="9"/>
  <c r="X6942" i="9"/>
  <c r="X6941" i="9"/>
  <c r="X6940" i="9"/>
  <c r="X6939" i="9"/>
  <c r="X6938" i="9"/>
  <c r="X6937" i="9"/>
  <c r="X6936" i="9"/>
  <c r="X6935" i="9"/>
  <c r="X6934" i="9"/>
  <c r="X6933" i="9"/>
  <c r="X6932" i="9"/>
  <c r="X6931" i="9"/>
  <c r="X6930" i="9"/>
  <c r="X6929" i="9"/>
  <c r="X6928" i="9"/>
  <c r="X6927" i="9"/>
  <c r="X6926" i="9"/>
  <c r="X6925" i="9"/>
  <c r="X6924" i="9"/>
  <c r="X6923" i="9"/>
  <c r="X6922" i="9"/>
  <c r="X6921" i="9"/>
  <c r="X6920" i="9"/>
  <c r="X6919" i="9"/>
  <c r="X6918" i="9"/>
  <c r="X6917" i="9"/>
  <c r="X6916" i="9"/>
  <c r="X6915" i="9"/>
  <c r="X6914" i="9"/>
  <c r="X6913" i="9"/>
  <c r="X6912" i="9"/>
  <c r="X6911" i="9"/>
  <c r="X6910" i="9"/>
  <c r="X6909" i="9"/>
  <c r="X6908" i="9"/>
  <c r="X6907" i="9"/>
  <c r="X6906" i="9"/>
  <c r="X6905" i="9"/>
  <c r="X6904" i="9"/>
  <c r="X6903" i="9"/>
  <c r="X6902" i="9"/>
  <c r="X6901" i="9"/>
  <c r="X6900" i="9"/>
  <c r="X6899" i="9"/>
  <c r="X6898" i="9"/>
  <c r="X6897" i="9"/>
  <c r="X6896" i="9"/>
  <c r="X6895" i="9"/>
  <c r="X6894" i="9"/>
  <c r="X6893" i="9"/>
  <c r="X6892" i="9"/>
  <c r="X6891" i="9"/>
  <c r="X6890" i="9"/>
  <c r="X6889" i="9"/>
  <c r="X6888" i="9"/>
  <c r="X6887" i="9"/>
  <c r="X6886" i="9"/>
  <c r="X6885" i="9"/>
  <c r="X6884" i="9"/>
  <c r="X6883" i="9"/>
  <c r="X6882" i="9"/>
  <c r="X6881" i="9"/>
  <c r="X6880" i="9"/>
  <c r="X6879" i="9"/>
  <c r="X6878" i="9"/>
  <c r="X6877" i="9"/>
  <c r="X6876" i="9"/>
  <c r="X6875" i="9"/>
  <c r="X6874" i="9"/>
  <c r="X6873" i="9"/>
  <c r="X6872" i="9"/>
  <c r="X6871" i="9"/>
  <c r="X6870" i="9"/>
  <c r="X6869" i="9"/>
  <c r="X6868" i="9"/>
  <c r="X6867" i="9"/>
  <c r="X6866" i="9"/>
  <c r="X6865" i="9"/>
  <c r="X6864" i="9"/>
  <c r="X6863" i="9"/>
  <c r="X6862" i="9"/>
  <c r="X6861" i="9"/>
  <c r="X6860" i="9"/>
  <c r="X6859" i="9"/>
  <c r="X6858" i="9"/>
  <c r="X6857" i="9"/>
  <c r="X6856" i="9"/>
  <c r="X6855" i="9"/>
  <c r="X6854" i="9"/>
  <c r="X6853" i="9"/>
  <c r="X6852" i="9"/>
  <c r="X6851" i="9"/>
  <c r="X6850" i="9"/>
  <c r="X6849" i="9"/>
  <c r="X6848" i="9"/>
  <c r="X6847" i="9"/>
  <c r="X6846" i="9"/>
  <c r="X6845" i="9"/>
  <c r="X6844" i="9"/>
  <c r="X6843" i="9"/>
  <c r="X6842" i="9"/>
  <c r="X6841" i="9"/>
  <c r="X6840" i="9"/>
  <c r="X6839" i="9"/>
  <c r="X6838" i="9"/>
  <c r="X6837" i="9"/>
  <c r="X6836" i="9"/>
  <c r="X6835" i="9"/>
  <c r="X6834" i="9"/>
  <c r="X6833" i="9"/>
  <c r="X6832" i="9"/>
  <c r="X6831" i="9"/>
  <c r="X6830" i="9"/>
  <c r="X6829" i="9"/>
  <c r="X6828" i="9"/>
  <c r="X6827" i="9"/>
  <c r="X6826" i="9"/>
  <c r="X6825" i="9"/>
  <c r="X6824" i="9"/>
  <c r="X6823" i="9"/>
  <c r="X6822" i="9"/>
  <c r="X6821" i="9"/>
  <c r="X6820" i="9"/>
  <c r="X6819" i="9"/>
  <c r="X6818" i="9"/>
  <c r="X6817" i="9"/>
  <c r="X6816" i="9"/>
  <c r="X6815" i="9"/>
  <c r="X6814" i="9"/>
  <c r="X6813" i="9"/>
  <c r="X6812" i="9"/>
  <c r="X6811" i="9"/>
  <c r="X6810" i="9"/>
  <c r="X6809" i="9"/>
  <c r="X6808" i="9"/>
  <c r="X6807" i="9"/>
  <c r="X6806" i="9"/>
  <c r="X6805" i="9"/>
  <c r="X6804" i="9"/>
  <c r="X6803" i="9"/>
  <c r="X6802" i="9"/>
  <c r="X6801" i="9"/>
  <c r="X6800" i="9"/>
  <c r="X6799" i="9"/>
  <c r="X6798" i="9"/>
  <c r="X6797" i="9"/>
  <c r="X6796" i="9"/>
  <c r="X6795" i="9"/>
  <c r="X6794" i="9"/>
  <c r="X6793" i="9"/>
  <c r="X6792" i="9"/>
  <c r="X6791" i="9"/>
  <c r="X6790" i="9"/>
  <c r="X6789" i="9"/>
  <c r="X6788" i="9"/>
  <c r="X6787" i="9"/>
  <c r="X6786" i="9"/>
  <c r="X6785" i="9"/>
  <c r="X6784" i="9"/>
  <c r="X6783" i="9"/>
  <c r="X6782" i="9"/>
  <c r="X6781" i="9"/>
  <c r="X6780" i="9"/>
  <c r="X6779" i="9"/>
  <c r="X6778" i="9"/>
  <c r="X6777" i="9"/>
  <c r="X6776" i="9"/>
  <c r="X6775" i="9"/>
  <c r="X6774" i="9"/>
  <c r="X6773" i="9"/>
  <c r="X6772" i="9"/>
  <c r="X6771" i="9"/>
  <c r="X6770" i="9"/>
  <c r="X6769" i="9"/>
  <c r="X6768" i="9"/>
  <c r="X6767" i="9"/>
  <c r="X6766" i="9"/>
  <c r="X6765" i="9"/>
  <c r="X6764" i="9"/>
  <c r="X6763" i="9"/>
  <c r="X6762" i="9"/>
  <c r="X6761" i="9"/>
  <c r="X6760" i="9"/>
  <c r="X6759" i="9"/>
  <c r="X6758" i="9"/>
  <c r="X6757" i="9"/>
  <c r="X6756" i="9"/>
  <c r="X6755" i="9"/>
  <c r="X6754" i="9"/>
  <c r="X6753" i="9"/>
  <c r="X6752" i="9"/>
  <c r="X6751" i="9"/>
  <c r="X6750" i="9"/>
  <c r="X6749" i="9"/>
  <c r="X6748" i="9"/>
  <c r="X6747" i="9"/>
  <c r="X6746" i="9"/>
  <c r="X6745" i="9"/>
  <c r="X6744" i="9"/>
  <c r="X6743" i="9"/>
  <c r="X6742" i="9"/>
  <c r="X6741" i="9"/>
  <c r="X6740" i="9"/>
  <c r="X6739" i="9"/>
  <c r="X6738" i="9"/>
  <c r="X6737" i="9"/>
  <c r="X6736" i="9"/>
  <c r="X6735" i="9"/>
  <c r="X6734" i="9"/>
  <c r="X6733" i="9"/>
  <c r="X6732" i="9"/>
  <c r="X6731" i="9"/>
  <c r="X6730" i="9"/>
  <c r="X6729" i="9"/>
  <c r="X6728" i="9"/>
  <c r="X6727" i="9"/>
  <c r="X6726" i="9"/>
  <c r="X6725" i="9"/>
  <c r="X6724" i="9"/>
  <c r="X6723" i="9"/>
  <c r="X6722" i="9"/>
  <c r="X6721" i="9"/>
  <c r="X6720" i="9"/>
  <c r="X6719" i="9"/>
  <c r="X6718" i="9"/>
  <c r="X6717" i="9"/>
  <c r="X6716" i="9"/>
  <c r="X6715" i="9"/>
  <c r="X6714" i="9"/>
  <c r="X6713" i="9"/>
  <c r="X6712" i="9"/>
  <c r="X6711" i="9"/>
  <c r="X6710" i="9"/>
  <c r="X6709" i="9"/>
  <c r="X6708" i="9"/>
  <c r="X6707" i="9"/>
  <c r="X6706" i="9"/>
  <c r="X6705" i="9"/>
  <c r="X6704" i="9"/>
  <c r="X6703" i="9"/>
  <c r="X6702" i="9"/>
  <c r="X6701" i="9"/>
  <c r="X6700" i="9"/>
  <c r="X6699" i="9"/>
  <c r="X6698" i="9"/>
  <c r="X6697" i="9"/>
  <c r="X6696" i="9"/>
  <c r="X6695" i="9"/>
  <c r="X6694" i="9"/>
  <c r="X6693" i="9"/>
  <c r="X6692" i="9"/>
  <c r="X6691" i="9"/>
  <c r="X6690" i="9"/>
  <c r="X6689" i="9"/>
  <c r="X6688" i="9"/>
  <c r="X6687" i="9"/>
  <c r="X6686" i="9"/>
  <c r="X6685" i="9"/>
  <c r="X6684" i="9"/>
  <c r="X6683" i="9"/>
  <c r="X6682" i="9"/>
  <c r="X6681" i="9"/>
  <c r="X6680" i="9"/>
  <c r="X6679" i="9"/>
  <c r="X6678" i="9"/>
  <c r="X6677" i="9"/>
  <c r="X6676" i="9"/>
  <c r="X6675" i="9"/>
  <c r="X6674" i="9"/>
  <c r="X6673" i="9"/>
  <c r="X6672" i="9"/>
  <c r="X6671" i="9"/>
  <c r="X6670" i="9"/>
  <c r="X6669" i="9"/>
  <c r="X6668" i="9"/>
  <c r="X6667" i="9"/>
  <c r="X6666" i="9"/>
  <c r="X6665" i="9"/>
  <c r="X6664" i="9"/>
  <c r="X6663" i="9"/>
  <c r="X6662" i="9"/>
  <c r="X6661" i="9"/>
  <c r="X6660" i="9"/>
  <c r="X6659" i="9"/>
  <c r="X6658" i="9"/>
  <c r="X6657" i="9"/>
  <c r="X6656" i="9"/>
  <c r="X6655" i="9"/>
  <c r="X6654" i="9"/>
  <c r="X6653" i="9"/>
  <c r="X6652" i="9"/>
  <c r="X6651" i="9"/>
  <c r="X6650" i="9"/>
  <c r="X6649" i="9"/>
  <c r="X6648" i="9"/>
  <c r="X6647" i="9"/>
  <c r="X6646" i="9"/>
  <c r="X6645" i="9"/>
  <c r="X6644" i="9"/>
  <c r="X6643" i="9"/>
  <c r="X6642" i="9"/>
  <c r="X6641" i="9"/>
  <c r="X6640" i="9"/>
  <c r="X6639" i="9"/>
  <c r="X6638" i="9"/>
  <c r="X6637" i="9"/>
  <c r="X6636" i="9"/>
  <c r="X6635" i="9"/>
  <c r="X6634" i="9"/>
  <c r="X6633" i="9"/>
  <c r="X6632" i="9"/>
  <c r="X6631" i="9"/>
  <c r="X6630" i="9"/>
  <c r="X6629" i="9"/>
  <c r="X6628" i="9"/>
  <c r="X6627" i="9"/>
  <c r="X6626" i="9"/>
  <c r="X6625" i="9"/>
  <c r="X6624" i="9"/>
  <c r="X6623" i="9"/>
  <c r="X6622" i="9"/>
  <c r="X6621" i="9"/>
  <c r="X6620" i="9"/>
  <c r="X6619" i="9"/>
  <c r="X6618" i="9"/>
  <c r="X6617" i="9"/>
  <c r="X6616" i="9"/>
  <c r="X6615" i="9"/>
  <c r="X6614" i="9"/>
  <c r="X6613" i="9"/>
  <c r="X6612" i="9"/>
  <c r="X6611" i="9"/>
  <c r="X6610" i="9"/>
  <c r="X6609" i="9"/>
  <c r="X6608" i="9"/>
  <c r="X6607" i="9"/>
  <c r="X6606" i="9"/>
  <c r="X6605" i="9"/>
  <c r="X6604" i="9"/>
  <c r="X6603" i="9"/>
  <c r="X6602" i="9"/>
  <c r="X6601" i="9"/>
  <c r="X6600" i="9"/>
  <c r="X6599" i="9"/>
  <c r="X6598" i="9"/>
  <c r="X6597" i="9"/>
  <c r="X6596" i="9"/>
  <c r="X6595" i="9"/>
  <c r="X6594" i="9"/>
  <c r="X6593" i="9"/>
  <c r="X6592" i="9"/>
  <c r="X6591" i="9"/>
  <c r="X6590" i="9"/>
  <c r="X6589" i="9"/>
  <c r="X6588" i="9"/>
  <c r="X6587" i="9"/>
  <c r="X6586" i="9"/>
  <c r="X6585" i="9"/>
  <c r="X6584" i="9"/>
  <c r="X6583" i="9"/>
  <c r="X6582" i="9"/>
  <c r="X6581" i="9"/>
  <c r="X6580" i="9"/>
  <c r="X6579" i="9"/>
  <c r="X6578" i="9"/>
  <c r="X6577" i="9"/>
  <c r="X6576" i="9"/>
  <c r="X6575" i="9"/>
  <c r="X6574" i="9"/>
  <c r="X6573" i="9"/>
  <c r="X6572" i="9"/>
  <c r="X6571" i="9"/>
  <c r="X6570" i="9"/>
  <c r="X6569" i="9"/>
  <c r="X6568" i="9"/>
  <c r="X6567" i="9"/>
  <c r="X6566" i="9"/>
  <c r="X6565" i="9"/>
  <c r="X6564" i="9"/>
  <c r="X6563" i="9"/>
  <c r="X6562" i="9"/>
  <c r="X6561" i="9"/>
  <c r="X6560" i="9"/>
  <c r="X6559" i="9"/>
  <c r="X6558" i="9"/>
  <c r="X6557" i="9"/>
  <c r="X6556" i="9"/>
  <c r="X6555" i="9"/>
  <c r="X6554" i="9"/>
  <c r="X6553" i="9"/>
  <c r="X6552" i="9"/>
  <c r="X6551" i="9"/>
  <c r="X6550" i="9"/>
  <c r="X6549" i="9"/>
  <c r="X6548" i="9"/>
  <c r="X6547" i="9"/>
  <c r="X6546" i="9"/>
  <c r="X6545" i="9"/>
  <c r="X6544" i="9"/>
  <c r="X6543" i="9"/>
  <c r="X6542" i="9"/>
  <c r="X6541" i="9"/>
  <c r="X6540" i="9"/>
  <c r="X6539" i="9"/>
  <c r="X6538" i="9"/>
  <c r="X6537" i="9"/>
  <c r="X6536" i="9"/>
  <c r="X6535" i="9"/>
  <c r="X6534" i="9"/>
  <c r="X6533" i="9"/>
  <c r="X6532" i="9"/>
  <c r="X6531" i="9"/>
  <c r="X6530" i="9"/>
  <c r="X6529" i="9"/>
  <c r="X6528" i="9"/>
  <c r="X6527" i="9"/>
  <c r="X6526" i="9"/>
  <c r="X6525" i="9"/>
  <c r="X6524" i="9"/>
  <c r="X6523" i="9"/>
  <c r="X6522" i="9"/>
  <c r="X6521" i="9"/>
  <c r="X6520" i="9"/>
  <c r="X6519" i="9"/>
  <c r="X6518" i="9"/>
  <c r="X6517" i="9"/>
  <c r="X6516" i="9"/>
  <c r="X6515" i="9"/>
  <c r="X6514" i="9"/>
  <c r="X6513" i="9"/>
  <c r="X6512" i="9"/>
  <c r="X6511" i="9"/>
  <c r="X6510" i="9"/>
  <c r="X6509" i="9"/>
  <c r="X6508" i="9"/>
  <c r="X6507" i="9"/>
  <c r="X6506" i="9"/>
  <c r="X6505" i="9"/>
  <c r="X6504" i="9"/>
  <c r="X6503" i="9"/>
  <c r="X6502" i="9"/>
  <c r="X6501" i="9"/>
  <c r="X6500" i="9"/>
  <c r="X6499" i="9"/>
  <c r="X6498" i="9"/>
  <c r="X6497" i="9"/>
  <c r="X6496" i="9"/>
  <c r="X6495" i="9"/>
  <c r="X6494" i="9"/>
  <c r="X6493" i="9"/>
  <c r="X6492" i="9"/>
  <c r="X6491" i="9"/>
  <c r="X6490" i="9"/>
  <c r="X6489" i="9"/>
  <c r="X6488" i="9"/>
  <c r="X6487" i="9"/>
  <c r="X6486" i="9"/>
  <c r="X6485" i="9"/>
  <c r="X6484" i="9"/>
  <c r="X6483" i="9"/>
  <c r="X6482" i="9"/>
  <c r="X6481" i="9"/>
  <c r="X6480" i="9"/>
  <c r="X6479" i="9"/>
  <c r="X6478" i="9"/>
  <c r="X6477" i="9"/>
  <c r="X6476" i="9"/>
  <c r="X6475" i="9"/>
  <c r="X6474" i="9"/>
  <c r="X6473" i="9"/>
  <c r="X6472" i="9"/>
  <c r="X6471" i="9"/>
  <c r="X6470" i="9"/>
  <c r="X6469" i="9"/>
  <c r="X6468" i="9"/>
  <c r="X6467" i="9"/>
  <c r="X6466" i="9"/>
  <c r="X6465" i="9"/>
  <c r="X6464" i="9"/>
  <c r="X6463" i="9"/>
  <c r="X6462" i="9"/>
  <c r="X6461" i="9"/>
  <c r="X6460" i="9"/>
  <c r="X6459" i="9"/>
  <c r="X6458" i="9"/>
  <c r="X6457" i="9"/>
  <c r="X6456" i="9"/>
  <c r="X6455" i="9"/>
  <c r="X6454" i="9"/>
  <c r="X6453" i="9"/>
  <c r="X6452" i="9"/>
  <c r="X6451" i="9"/>
  <c r="X6450" i="9"/>
  <c r="X6449" i="9"/>
  <c r="X6448" i="9"/>
  <c r="X6447" i="9"/>
  <c r="X6446" i="9"/>
  <c r="X6445" i="9"/>
  <c r="X6444" i="9"/>
  <c r="X6443" i="9"/>
  <c r="X6442" i="9"/>
  <c r="X6441" i="9"/>
  <c r="X6440" i="9"/>
  <c r="X6439" i="9"/>
  <c r="X6438" i="9"/>
  <c r="X6437" i="9"/>
  <c r="X6436" i="9"/>
  <c r="X6435" i="9"/>
  <c r="X6434" i="9"/>
  <c r="X6433" i="9"/>
  <c r="X6432" i="9"/>
  <c r="X6431" i="9"/>
  <c r="X6430" i="9"/>
  <c r="X6429" i="9"/>
  <c r="X6428" i="9"/>
  <c r="X6427" i="9"/>
  <c r="X6426" i="9"/>
  <c r="X6425" i="9"/>
  <c r="X6424" i="9"/>
  <c r="X6423" i="9"/>
  <c r="X6422" i="9"/>
  <c r="X6421" i="9"/>
  <c r="X6420" i="9"/>
  <c r="X6419" i="9"/>
  <c r="X6418" i="9"/>
  <c r="X6417" i="9"/>
  <c r="X6416" i="9"/>
  <c r="X6415" i="9"/>
  <c r="X6414" i="9"/>
  <c r="X6413" i="9"/>
  <c r="X6412" i="9"/>
  <c r="X6411" i="9"/>
  <c r="X6410" i="9"/>
  <c r="X6409" i="9"/>
  <c r="X6408" i="9"/>
  <c r="X6407" i="9"/>
  <c r="X6406" i="9"/>
  <c r="X6405" i="9"/>
  <c r="X6404" i="9"/>
  <c r="X6403" i="9"/>
  <c r="X6402" i="9"/>
  <c r="X6401" i="9"/>
  <c r="X6400" i="9"/>
  <c r="X6399" i="9"/>
  <c r="X6398" i="9"/>
  <c r="X6397" i="9"/>
  <c r="X6396" i="9"/>
  <c r="X6395" i="9"/>
  <c r="X6394" i="9"/>
  <c r="X6393" i="9"/>
  <c r="X6392" i="9"/>
  <c r="X6391" i="9"/>
  <c r="X6390" i="9"/>
  <c r="X6389" i="9"/>
  <c r="X6388" i="9"/>
  <c r="X6387" i="9"/>
  <c r="X6386" i="9"/>
  <c r="X6385" i="9"/>
  <c r="X6384" i="9"/>
  <c r="X6383" i="9"/>
  <c r="X6382" i="9"/>
  <c r="X6381" i="9"/>
  <c r="X6380" i="9"/>
  <c r="X6379" i="9"/>
  <c r="X6378" i="9"/>
  <c r="X6377" i="9"/>
  <c r="X6376" i="9"/>
  <c r="X6375" i="9"/>
  <c r="X6374" i="9"/>
  <c r="X6373" i="9"/>
  <c r="X6372" i="9"/>
  <c r="X6371" i="9"/>
  <c r="X6370" i="9"/>
  <c r="X6369" i="9"/>
  <c r="X6368" i="9"/>
  <c r="X6367" i="9"/>
  <c r="X6366" i="9"/>
  <c r="X6365" i="9"/>
  <c r="X6364" i="9"/>
  <c r="X6363" i="9"/>
  <c r="X6362" i="9"/>
  <c r="X6361" i="9"/>
  <c r="X6360" i="9"/>
  <c r="X6359" i="9"/>
  <c r="X6358" i="9"/>
  <c r="X6357" i="9"/>
  <c r="X6356" i="9"/>
  <c r="X6355" i="9"/>
  <c r="X6354" i="9"/>
  <c r="X6353" i="9"/>
  <c r="X6352" i="9"/>
  <c r="X6351" i="9"/>
  <c r="X6350" i="9"/>
  <c r="X6349" i="9"/>
  <c r="X6348" i="9"/>
  <c r="X6347" i="9"/>
  <c r="X6346" i="9"/>
  <c r="X6345" i="9"/>
  <c r="X6344" i="9"/>
  <c r="X6343" i="9"/>
  <c r="X6342" i="9"/>
  <c r="X6341" i="9"/>
  <c r="X6340" i="9"/>
  <c r="X6339" i="9"/>
  <c r="X6338" i="9"/>
  <c r="X6337" i="9"/>
  <c r="X6336" i="9"/>
  <c r="X6335" i="9"/>
  <c r="X6334" i="9"/>
  <c r="X6333" i="9"/>
  <c r="X6332" i="9"/>
  <c r="X6331" i="9"/>
  <c r="X6330" i="9"/>
  <c r="X6329" i="9"/>
  <c r="X6328" i="9"/>
  <c r="X6327" i="9"/>
  <c r="X6326" i="9"/>
  <c r="X6325" i="9"/>
  <c r="X6324" i="9"/>
  <c r="X6323" i="9"/>
  <c r="X6322" i="9"/>
  <c r="X6321" i="9"/>
  <c r="X6320" i="9"/>
  <c r="X6319" i="9"/>
  <c r="X6318" i="9"/>
  <c r="X6317" i="9"/>
  <c r="X6316" i="9"/>
  <c r="X6315" i="9"/>
  <c r="X6314" i="9"/>
  <c r="X6313" i="9"/>
  <c r="X6312" i="9"/>
  <c r="X6311" i="9"/>
  <c r="X6310" i="9"/>
  <c r="X6309" i="9"/>
  <c r="X6308" i="9"/>
  <c r="X6307" i="9"/>
  <c r="X6306" i="9"/>
  <c r="X6305" i="9"/>
  <c r="X6304" i="9"/>
  <c r="X6303" i="9"/>
  <c r="X6302" i="9"/>
  <c r="X6301" i="9"/>
  <c r="X6300" i="9"/>
  <c r="X6299" i="9"/>
  <c r="X6298" i="9"/>
  <c r="X6297" i="9"/>
  <c r="X6296" i="9"/>
  <c r="X6295" i="9"/>
  <c r="X6294" i="9"/>
  <c r="X6293" i="9"/>
  <c r="X6292" i="9"/>
  <c r="X6291" i="9"/>
  <c r="X6290" i="9"/>
  <c r="X6289" i="9"/>
  <c r="X6288" i="9"/>
  <c r="X6287" i="9"/>
  <c r="X6286" i="9"/>
  <c r="X6285" i="9"/>
  <c r="X6284" i="9"/>
  <c r="X6283" i="9"/>
  <c r="X6282" i="9"/>
  <c r="X6281" i="9"/>
  <c r="X6280" i="9"/>
  <c r="X6279" i="9"/>
  <c r="X6278" i="9"/>
  <c r="X6277" i="9"/>
  <c r="X6276" i="9"/>
  <c r="X6275" i="9"/>
  <c r="X6274" i="9"/>
  <c r="X6273" i="9"/>
  <c r="X6272" i="9"/>
  <c r="X6271" i="9"/>
  <c r="X6270" i="9"/>
  <c r="X6269" i="9"/>
  <c r="X6268" i="9"/>
  <c r="X6267" i="9"/>
  <c r="X6266" i="9"/>
  <c r="X6265" i="9"/>
  <c r="X6264" i="9"/>
  <c r="X6263" i="9"/>
  <c r="X6262" i="9"/>
  <c r="X6261" i="9"/>
  <c r="X6260" i="9"/>
  <c r="X6259" i="9"/>
  <c r="X6258" i="9"/>
  <c r="X6257" i="9"/>
  <c r="X6256" i="9"/>
  <c r="X6255" i="9"/>
  <c r="X6254" i="9"/>
  <c r="X6253" i="9"/>
  <c r="X6252" i="9"/>
  <c r="X6251" i="9"/>
  <c r="X6250" i="9"/>
  <c r="X6249" i="9"/>
  <c r="X6248" i="9"/>
  <c r="X6247" i="9"/>
  <c r="X6246" i="9"/>
  <c r="X6245" i="9"/>
  <c r="X6244" i="9"/>
  <c r="X6243" i="9"/>
  <c r="X6242" i="9"/>
  <c r="X6241" i="9"/>
  <c r="X6240" i="9"/>
  <c r="X6239" i="9"/>
  <c r="X6238" i="9"/>
  <c r="X6237" i="9"/>
  <c r="X6236" i="9"/>
  <c r="X6235" i="9"/>
  <c r="X6234" i="9"/>
  <c r="X6233" i="9"/>
  <c r="X6232" i="9"/>
  <c r="X6231" i="9"/>
  <c r="X6230" i="9"/>
  <c r="X6229" i="9"/>
  <c r="X6228" i="9"/>
  <c r="X6227" i="9"/>
  <c r="X6226" i="9"/>
  <c r="X6225" i="9"/>
  <c r="X6224" i="9"/>
  <c r="X6223" i="9"/>
  <c r="X6222" i="9"/>
  <c r="X6221" i="9"/>
  <c r="X6220" i="9"/>
  <c r="X6219" i="9"/>
  <c r="X6218" i="9"/>
  <c r="X6217" i="9"/>
  <c r="X6216" i="9"/>
  <c r="X6215" i="9"/>
  <c r="X6214" i="9"/>
  <c r="X6213" i="9"/>
  <c r="X6212" i="9"/>
  <c r="X6211" i="9"/>
  <c r="X6210" i="9"/>
  <c r="X6209" i="9"/>
  <c r="X6208" i="9"/>
  <c r="X6207" i="9"/>
  <c r="X6206" i="9"/>
  <c r="X6205" i="9"/>
  <c r="X6204" i="9"/>
  <c r="X6203" i="9"/>
  <c r="X6202" i="9"/>
  <c r="X6201" i="9"/>
  <c r="X6200" i="9"/>
  <c r="X6199" i="9"/>
  <c r="X6198" i="9"/>
  <c r="X6197" i="9"/>
  <c r="X6196" i="9"/>
  <c r="X6195" i="9"/>
  <c r="X6194" i="9"/>
  <c r="X6193" i="9"/>
  <c r="X6192" i="9"/>
  <c r="X6191" i="9"/>
  <c r="X6190" i="9"/>
  <c r="X6189" i="9"/>
  <c r="X6188" i="9"/>
  <c r="X6187" i="9"/>
  <c r="X6186" i="9"/>
  <c r="X6185" i="9"/>
  <c r="X6184" i="9"/>
  <c r="X6183" i="9"/>
  <c r="X6182" i="9"/>
  <c r="X6181" i="9"/>
  <c r="X6180" i="9"/>
  <c r="X6179" i="9"/>
  <c r="X6178" i="9"/>
  <c r="X6177" i="9"/>
  <c r="X6176" i="9"/>
  <c r="X6175" i="9"/>
  <c r="X6174" i="9"/>
  <c r="X6173" i="9"/>
  <c r="X6172" i="9"/>
  <c r="X6171" i="9"/>
  <c r="X6170" i="9"/>
  <c r="X6169" i="9"/>
  <c r="X6168" i="9"/>
  <c r="X6167" i="9"/>
  <c r="X6166" i="9"/>
  <c r="X6165" i="9"/>
  <c r="X6164" i="9"/>
  <c r="X6163" i="9"/>
  <c r="X6162" i="9"/>
  <c r="X6161" i="9"/>
  <c r="X6160" i="9"/>
  <c r="X6159" i="9"/>
  <c r="X6158" i="9"/>
  <c r="X6157" i="9"/>
  <c r="X6156" i="9"/>
  <c r="X6155" i="9"/>
  <c r="X6154" i="9"/>
  <c r="X6153" i="9"/>
  <c r="X6152" i="9"/>
  <c r="X6151" i="9"/>
  <c r="X6150" i="9"/>
  <c r="X6149" i="9"/>
  <c r="X6148" i="9"/>
  <c r="X6147" i="9"/>
  <c r="X6146" i="9"/>
  <c r="X6145" i="9"/>
  <c r="X6144" i="9"/>
  <c r="X6143" i="9"/>
  <c r="X6142" i="9"/>
  <c r="X6141" i="9"/>
  <c r="X6140" i="9"/>
  <c r="X6139" i="9"/>
  <c r="X6138" i="9"/>
  <c r="X6137" i="9"/>
  <c r="X6136" i="9"/>
  <c r="X6135" i="9"/>
  <c r="X6134" i="9"/>
  <c r="X6133" i="9"/>
  <c r="X6132" i="9"/>
  <c r="X6131" i="9"/>
  <c r="X6130" i="9"/>
  <c r="X6129" i="9"/>
  <c r="X6128" i="9"/>
  <c r="X6127" i="9"/>
  <c r="X6126" i="9"/>
  <c r="X6125" i="9"/>
  <c r="X6124" i="9"/>
  <c r="X6123" i="9"/>
  <c r="X6122" i="9"/>
  <c r="X6121" i="9"/>
  <c r="X6120" i="9"/>
  <c r="X6119" i="9"/>
  <c r="X6118" i="9"/>
  <c r="X6117" i="9"/>
  <c r="X6116" i="9"/>
  <c r="X6115" i="9"/>
  <c r="X6114" i="9"/>
  <c r="X6113" i="9"/>
  <c r="X6112" i="9"/>
  <c r="X6111" i="9"/>
  <c r="X6110" i="9"/>
  <c r="X6109" i="9"/>
  <c r="X6108" i="9"/>
  <c r="X6107" i="9"/>
  <c r="X6106" i="9"/>
  <c r="X6105" i="9"/>
  <c r="X6104" i="9"/>
  <c r="X6103" i="9"/>
  <c r="X6102" i="9"/>
  <c r="X6101" i="9"/>
  <c r="X6100" i="9"/>
  <c r="X6099" i="9"/>
  <c r="X6098" i="9"/>
  <c r="X6097" i="9"/>
  <c r="X6096" i="9"/>
  <c r="X6095" i="9"/>
  <c r="X6094" i="9"/>
  <c r="X6093" i="9"/>
  <c r="X6092" i="9"/>
  <c r="X6091" i="9"/>
  <c r="X6090" i="9"/>
  <c r="X6089" i="9"/>
  <c r="X6088" i="9"/>
  <c r="X6087" i="9"/>
  <c r="X6086" i="9"/>
  <c r="X6085" i="9"/>
  <c r="X6084" i="9"/>
  <c r="X6083" i="9"/>
  <c r="X6082" i="9"/>
  <c r="X6081" i="9"/>
  <c r="X6080" i="9"/>
  <c r="X6079" i="9"/>
  <c r="X6078" i="9"/>
  <c r="X6077" i="9"/>
  <c r="X6076" i="9"/>
  <c r="X6075" i="9"/>
  <c r="X6074" i="9"/>
  <c r="X6073" i="9"/>
  <c r="X6072" i="9"/>
  <c r="X6071" i="9"/>
  <c r="X6070" i="9"/>
  <c r="X6069" i="9"/>
  <c r="X6068" i="9"/>
  <c r="X6067" i="9"/>
  <c r="X6066" i="9"/>
  <c r="X6065" i="9"/>
  <c r="X6064" i="9"/>
  <c r="X6063" i="9"/>
  <c r="X6062" i="9"/>
  <c r="X6061" i="9"/>
  <c r="X6060" i="9"/>
  <c r="X6059" i="9"/>
  <c r="X6058" i="9"/>
  <c r="X6057" i="9"/>
  <c r="X6056" i="9"/>
  <c r="X6055" i="9"/>
  <c r="X6054" i="9"/>
  <c r="X6053" i="9"/>
  <c r="X6052" i="9"/>
  <c r="X6051" i="9"/>
  <c r="X6050" i="9"/>
  <c r="X6049" i="9"/>
  <c r="X6048" i="9"/>
  <c r="X6047" i="9"/>
  <c r="X6046" i="9"/>
  <c r="X6045" i="9"/>
  <c r="X6044" i="9"/>
  <c r="X6043" i="9"/>
  <c r="X6042" i="9"/>
  <c r="X6041" i="9"/>
  <c r="X6040" i="9"/>
  <c r="X6039" i="9"/>
  <c r="X6038" i="9"/>
  <c r="X6037" i="9"/>
  <c r="X6036" i="9"/>
  <c r="X6035" i="9"/>
  <c r="X6034" i="9"/>
  <c r="X6033" i="9"/>
  <c r="X6032" i="9"/>
  <c r="X6031" i="9"/>
  <c r="X6030" i="9"/>
  <c r="X6029" i="9"/>
  <c r="X6028" i="9"/>
  <c r="X6027" i="9"/>
  <c r="X6026" i="9"/>
  <c r="X6025" i="9"/>
  <c r="X6024" i="9"/>
  <c r="X6023" i="9"/>
  <c r="X6022" i="9"/>
  <c r="X6021" i="9"/>
  <c r="X6020" i="9"/>
  <c r="X6019" i="9"/>
  <c r="X6018" i="9"/>
  <c r="X6017" i="9"/>
  <c r="X6016" i="9"/>
  <c r="X6015" i="9"/>
  <c r="X6014" i="9"/>
  <c r="X6013" i="9"/>
  <c r="X6012" i="9"/>
  <c r="X6011" i="9"/>
  <c r="X6010" i="9"/>
  <c r="X6009" i="9"/>
  <c r="X6008" i="9"/>
  <c r="X6007" i="9"/>
  <c r="X6006" i="9"/>
  <c r="X6005" i="9"/>
  <c r="X6004" i="9"/>
  <c r="X6003" i="9"/>
  <c r="X6002" i="9"/>
  <c r="X6001" i="9"/>
  <c r="X6000" i="9"/>
  <c r="X5999" i="9"/>
  <c r="X5998" i="9"/>
  <c r="X5997" i="9"/>
  <c r="X5996" i="9"/>
  <c r="X5995" i="9"/>
  <c r="X5994" i="9"/>
  <c r="X5993" i="9"/>
  <c r="X5992" i="9"/>
  <c r="X5991" i="9"/>
  <c r="X5990" i="9"/>
  <c r="X5989" i="9"/>
  <c r="X5988" i="9"/>
  <c r="X5987" i="9"/>
  <c r="X5986" i="9"/>
  <c r="X5985" i="9"/>
  <c r="X5984" i="9"/>
  <c r="X5983" i="9"/>
  <c r="X5982" i="9"/>
  <c r="X5981" i="9"/>
  <c r="X5980" i="9"/>
  <c r="X5979" i="9"/>
  <c r="X5978" i="9"/>
  <c r="X5977" i="9"/>
  <c r="X5976" i="9"/>
  <c r="X5975" i="9"/>
  <c r="X5974" i="9"/>
  <c r="X5973" i="9"/>
  <c r="X5972" i="9"/>
  <c r="X5971" i="9"/>
  <c r="X5970" i="9"/>
  <c r="X5969" i="9"/>
  <c r="X5968" i="9"/>
  <c r="X5967" i="9"/>
  <c r="X5966" i="9"/>
  <c r="X5965" i="9"/>
  <c r="X5964" i="9"/>
  <c r="X5963" i="9"/>
  <c r="X5962" i="9"/>
  <c r="X5961" i="9"/>
  <c r="X5960" i="9"/>
  <c r="X5959" i="9"/>
  <c r="X5958" i="9"/>
  <c r="X5957" i="9"/>
  <c r="X5956" i="9"/>
  <c r="X5955" i="9"/>
  <c r="X5954" i="9"/>
  <c r="X5953" i="9"/>
  <c r="X5952" i="9"/>
  <c r="X5951" i="9"/>
  <c r="X5950" i="9"/>
  <c r="X5949" i="9"/>
  <c r="X5948" i="9"/>
  <c r="X5947" i="9"/>
  <c r="X5946" i="9"/>
  <c r="X5945" i="9"/>
  <c r="X5944" i="9"/>
  <c r="X5943" i="9"/>
  <c r="X5942" i="9"/>
  <c r="X5941" i="9"/>
  <c r="X5940" i="9"/>
  <c r="X5939" i="9"/>
  <c r="X5938" i="9"/>
  <c r="X5937" i="9"/>
  <c r="X5936" i="9"/>
  <c r="X5935" i="9"/>
  <c r="X5934" i="9"/>
  <c r="X5933" i="9"/>
  <c r="X5932" i="9"/>
  <c r="X5931" i="9"/>
  <c r="X5930" i="9"/>
  <c r="X5929" i="9"/>
  <c r="X5928" i="9"/>
  <c r="X5927" i="9"/>
  <c r="X5926" i="9"/>
  <c r="X5925" i="9"/>
  <c r="X5924" i="9"/>
  <c r="X5923" i="9"/>
  <c r="X5922" i="9"/>
  <c r="X5921" i="9"/>
  <c r="X5920" i="9"/>
  <c r="X5919" i="9"/>
  <c r="X5918" i="9"/>
  <c r="X5917" i="9"/>
  <c r="X5916" i="9"/>
  <c r="X5915" i="9"/>
  <c r="X5914" i="9"/>
  <c r="X5913" i="9"/>
  <c r="X5912" i="9"/>
  <c r="X5911" i="9"/>
  <c r="X5910" i="9"/>
  <c r="X5909" i="9"/>
  <c r="X5908" i="9"/>
  <c r="X5907" i="9"/>
  <c r="X5906" i="9"/>
  <c r="X5905" i="9"/>
  <c r="X5904" i="9"/>
  <c r="X5903" i="9"/>
  <c r="X5902" i="9"/>
  <c r="X5901" i="9"/>
  <c r="X5900" i="9"/>
  <c r="X5899" i="9"/>
  <c r="X5898" i="9"/>
  <c r="X5897" i="9"/>
  <c r="X5896" i="9"/>
  <c r="X5895" i="9"/>
  <c r="X5894" i="9"/>
  <c r="X5893" i="9"/>
  <c r="X5892" i="9"/>
  <c r="X5891" i="9"/>
  <c r="X5890" i="9"/>
  <c r="X5889" i="9"/>
  <c r="X5888" i="9"/>
  <c r="X5887" i="9"/>
  <c r="X5886" i="9"/>
  <c r="X5885" i="9"/>
  <c r="X5884" i="9"/>
  <c r="X5883" i="9"/>
  <c r="X5882" i="9"/>
  <c r="X5881" i="9"/>
  <c r="X5880" i="9"/>
  <c r="X5879" i="9"/>
  <c r="X5878" i="9"/>
  <c r="X5877" i="9"/>
  <c r="X5876" i="9"/>
  <c r="X5875" i="9"/>
  <c r="X5874" i="9"/>
  <c r="X5873" i="9"/>
  <c r="X5872" i="9"/>
  <c r="X5871" i="9"/>
  <c r="X5870" i="9"/>
  <c r="X5869" i="9"/>
  <c r="X5868" i="9"/>
  <c r="X5867" i="9"/>
  <c r="X5866" i="9"/>
  <c r="X5865" i="9"/>
  <c r="X5864" i="9"/>
  <c r="X5863" i="9"/>
  <c r="X5862" i="9"/>
  <c r="X5861" i="9"/>
  <c r="X5860" i="9"/>
  <c r="X5859" i="9"/>
  <c r="X5858" i="9"/>
  <c r="X5857" i="9"/>
  <c r="X5856" i="9"/>
  <c r="X5855" i="9"/>
  <c r="X5854" i="9"/>
  <c r="X5853" i="9"/>
  <c r="X5852" i="9"/>
  <c r="X5851" i="9"/>
  <c r="X5850" i="9"/>
  <c r="X5849" i="9"/>
  <c r="X5848" i="9"/>
  <c r="X5847" i="9"/>
  <c r="X5846" i="9"/>
  <c r="X5845" i="9"/>
  <c r="X5844" i="9"/>
  <c r="X5843" i="9"/>
  <c r="X5842" i="9"/>
  <c r="X5841" i="9"/>
  <c r="X5840" i="9"/>
  <c r="X5839" i="9"/>
  <c r="X5838" i="9"/>
  <c r="X5837" i="9"/>
  <c r="X5836" i="9"/>
  <c r="X5835" i="9"/>
  <c r="X5834" i="9"/>
  <c r="X5833" i="9"/>
  <c r="X5832" i="9"/>
  <c r="X5831" i="9"/>
  <c r="X5830" i="9"/>
  <c r="X5829" i="9"/>
  <c r="X5828" i="9"/>
  <c r="X5827" i="9"/>
  <c r="X5826" i="9"/>
  <c r="X5825" i="9"/>
  <c r="X5824" i="9"/>
  <c r="X5823" i="9"/>
  <c r="X5822" i="9"/>
  <c r="X5821" i="9"/>
  <c r="X5820" i="9"/>
  <c r="X5819" i="9"/>
  <c r="X5818" i="9"/>
  <c r="X5817" i="9"/>
  <c r="X5816" i="9"/>
  <c r="X5815" i="9"/>
  <c r="X5814" i="9"/>
  <c r="X5813" i="9"/>
  <c r="X5812" i="9"/>
  <c r="X5811" i="9"/>
  <c r="X5810" i="9"/>
  <c r="X5809" i="9"/>
  <c r="X5808" i="9"/>
  <c r="X5807" i="9"/>
  <c r="X5806" i="9"/>
  <c r="X5805" i="9"/>
  <c r="X5804" i="9"/>
  <c r="X5803" i="9"/>
  <c r="X5802" i="9"/>
  <c r="X5801" i="9"/>
  <c r="X5800" i="9"/>
  <c r="X5799" i="9"/>
  <c r="X5798" i="9"/>
  <c r="X5797" i="9"/>
  <c r="X5796" i="9"/>
  <c r="X5795" i="9"/>
  <c r="X5794" i="9"/>
  <c r="X5793" i="9"/>
  <c r="X5792" i="9"/>
  <c r="X5791" i="9"/>
  <c r="X5790" i="9"/>
  <c r="X5789" i="9"/>
  <c r="X5788" i="9"/>
  <c r="X5787" i="9"/>
  <c r="X5786" i="9"/>
  <c r="X5785" i="9"/>
  <c r="X5784" i="9"/>
  <c r="X5783" i="9"/>
  <c r="X5782" i="9"/>
  <c r="X5781" i="9"/>
  <c r="X5780" i="9"/>
  <c r="X5779" i="9"/>
  <c r="X5778" i="9"/>
  <c r="X5777" i="9"/>
  <c r="X5776" i="9"/>
  <c r="X5775" i="9"/>
  <c r="X5774" i="9"/>
  <c r="X5773" i="9"/>
  <c r="X5772" i="9"/>
  <c r="X5771" i="9"/>
  <c r="X5770" i="9"/>
  <c r="X5769" i="9"/>
  <c r="X5768" i="9"/>
  <c r="X5767" i="9"/>
  <c r="X5766" i="9"/>
  <c r="X5765" i="9"/>
  <c r="X5764" i="9"/>
  <c r="X5763" i="9"/>
  <c r="X5762" i="9"/>
  <c r="X5761" i="9"/>
  <c r="X5760" i="9"/>
  <c r="X5759" i="9"/>
  <c r="X5758" i="9"/>
  <c r="X5757" i="9"/>
  <c r="X5756" i="9"/>
  <c r="X5755" i="9"/>
  <c r="X5754" i="9"/>
  <c r="X5753" i="9"/>
  <c r="X5752" i="9"/>
  <c r="X5751" i="9"/>
  <c r="X5750" i="9"/>
  <c r="X5749" i="9"/>
  <c r="X5748" i="9"/>
  <c r="X5747" i="9"/>
  <c r="X5746" i="9"/>
  <c r="X5745" i="9"/>
  <c r="X5744" i="9"/>
  <c r="X5743" i="9"/>
  <c r="X5742" i="9"/>
  <c r="X5741" i="9"/>
  <c r="X5740" i="9"/>
  <c r="X5739" i="9"/>
  <c r="X5738" i="9"/>
  <c r="X5737" i="9"/>
  <c r="X5736" i="9"/>
  <c r="X5735" i="9"/>
  <c r="X5734" i="9"/>
  <c r="X5733" i="9"/>
  <c r="X5732" i="9"/>
  <c r="X5731" i="9"/>
  <c r="X5730" i="9"/>
  <c r="X5729" i="9"/>
  <c r="X5728" i="9"/>
  <c r="X5727" i="9"/>
  <c r="X5726" i="9"/>
  <c r="X5725" i="9"/>
  <c r="X5724" i="9"/>
  <c r="X5723" i="9"/>
  <c r="X5722" i="9"/>
  <c r="X5721" i="9"/>
  <c r="X5720" i="9"/>
  <c r="X5719" i="9"/>
  <c r="X5718" i="9"/>
  <c r="X5717" i="9"/>
  <c r="X5716" i="9"/>
  <c r="X5715" i="9"/>
  <c r="X5714" i="9"/>
  <c r="X5713" i="9"/>
  <c r="X5712" i="9"/>
  <c r="X5711" i="9"/>
  <c r="X5710" i="9"/>
  <c r="X5709" i="9"/>
  <c r="X5708" i="9"/>
  <c r="X5707" i="9"/>
  <c r="X5706" i="9"/>
  <c r="X5705" i="9"/>
  <c r="X5704" i="9"/>
  <c r="X5703" i="9"/>
  <c r="X5702" i="9"/>
  <c r="X5701" i="9"/>
  <c r="X5700" i="9"/>
  <c r="X5699" i="9"/>
  <c r="X5698" i="9"/>
  <c r="X5697" i="9"/>
  <c r="X5696" i="9"/>
  <c r="X5695" i="9"/>
  <c r="X5694" i="9"/>
  <c r="X5693" i="9"/>
  <c r="X5692" i="9"/>
  <c r="X5691" i="9"/>
  <c r="X5690" i="9"/>
  <c r="X5689" i="9"/>
  <c r="X5688" i="9"/>
  <c r="X5687" i="9"/>
  <c r="X5686" i="9"/>
  <c r="X5685" i="9"/>
  <c r="X5684" i="9"/>
  <c r="X5683" i="9"/>
  <c r="X5682" i="9"/>
  <c r="X5681" i="9"/>
  <c r="X5680" i="9"/>
  <c r="X5679" i="9"/>
  <c r="X5678" i="9"/>
  <c r="X5677" i="9"/>
  <c r="X5676" i="9"/>
  <c r="X5675" i="9"/>
  <c r="X5674" i="9"/>
  <c r="X5673" i="9"/>
  <c r="X5672" i="9"/>
  <c r="X5671" i="9"/>
  <c r="X5670" i="9"/>
  <c r="X5669" i="9"/>
  <c r="X5668" i="9"/>
  <c r="X5667" i="9"/>
  <c r="X5666" i="9"/>
  <c r="X5665" i="9"/>
  <c r="X5664" i="9"/>
  <c r="X5663" i="9"/>
  <c r="X5662" i="9"/>
  <c r="X5661" i="9"/>
  <c r="X5660" i="9"/>
  <c r="X5659" i="9"/>
  <c r="X5658" i="9"/>
  <c r="X5657" i="9"/>
  <c r="X5656" i="9"/>
  <c r="X5655" i="9"/>
  <c r="X5654" i="9"/>
  <c r="X5653" i="9"/>
  <c r="X5652" i="9"/>
  <c r="X5651" i="9"/>
  <c r="X5650" i="9"/>
  <c r="X5649" i="9"/>
  <c r="X5648" i="9"/>
  <c r="X5647" i="9"/>
  <c r="X5646" i="9"/>
  <c r="X5645" i="9"/>
  <c r="X5644" i="9"/>
  <c r="X5643" i="9"/>
  <c r="X5642" i="9"/>
  <c r="X5641" i="9"/>
  <c r="X5640" i="9"/>
  <c r="X5639" i="9"/>
  <c r="X5638" i="9"/>
  <c r="X5637" i="9"/>
  <c r="X5636" i="9"/>
  <c r="X5635" i="9"/>
  <c r="X5634" i="9"/>
  <c r="X5633" i="9"/>
  <c r="X5632" i="9"/>
  <c r="X5631" i="9"/>
  <c r="X5630" i="9"/>
  <c r="X5629" i="9"/>
  <c r="X5628" i="9"/>
  <c r="X5627" i="9"/>
  <c r="X5626" i="9"/>
  <c r="X5625" i="9"/>
  <c r="X5624" i="9"/>
  <c r="X5623" i="9"/>
  <c r="X5622" i="9"/>
  <c r="X5621" i="9"/>
  <c r="X5620" i="9"/>
  <c r="X5619" i="9"/>
  <c r="X5618" i="9"/>
  <c r="X5617" i="9"/>
  <c r="X5616" i="9"/>
  <c r="X5615" i="9"/>
  <c r="X5614" i="9"/>
  <c r="X5613" i="9"/>
  <c r="X5612" i="9"/>
  <c r="X5611" i="9"/>
  <c r="X5610" i="9"/>
  <c r="X5609" i="9"/>
  <c r="X5608" i="9"/>
  <c r="X5607" i="9"/>
  <c r="X5606" i="9"/>
  <c r="X5605" i="9"/>
  <c r="X5604" i="9"/>
  <c r="X5603" i="9"/>
  <c r="X5602" i="9"/>
  <c r="X5601" i="9"/>
  <c r="X5600" i="9"/>
  <c r="X5599" i="9"/>
  <c r="X5598" i="9"/>
  <c r="X5597" i="9"/>
  <c r="X5596" i="9"/>
  <c r="X5595" i="9"/>
  <c r="X5594" i="9"/>
  <c r="X5593" i="9"/>
  <c r="X5592" i="9"/>
  <c r="X5591" i="9"/>
  <c r="X5590" i="9"/>
  <c r="X5589" i="9"/>
  <c r="X5588" i="9"/>
  <c r="X5587" i="9"/>
  <c r="X5586" i="9"/>
  <c r="X5585" i="9"/>
  <c r="X5584" i="9"/>
  <c r="X5583" i="9"/>
  <c r="X5582" i="9"/>
  <c r="X5581" i="9"/>
  <c r="X5580" i="9"/>
  <c r="X5579" i="9"/>
  <c r="X5578" i="9"/>
  <c r="X5577" i="9"/>
  <c r="X5576" i="9"/>
  <c r="X5575" i="9"/>
  <c r="X5574" i="9"/>
  <c r="X5573" i="9"/>
  <c r="X5572" i="9"/>
  <c r="X5571" i="9"/>
  <c r="X5570" i="9"/>
  <c r="X5569" i="9"/>
  <c r="X5568" i="9"/>
  <c r="X5567" i="9"/>
  <c r="X5566" i="9"/>
  <c r="X5565" i="9"/>
  <c r="X5564" i="9"/>
  <c r="X5563" i="9"/>
  <c r="X5562" i="9"/>
  <c r="X5561" i="9"/>
  <c r="X5560" i="9"/>
  <c r="X5559" i="9"/>
  <c r="X5558" i="9"/>
  <c r="X5557" i="9"/>
  <c r="X5556" i="9"/>
  <c r="X5555" i="9"/>
  <c r="X5554" i="9"/>
  <c r="X5553" i="9"/>
  <c r="X5552" i="9"/>
  <c r="X5551" i="9"/>
  <c r="X5550" i="9"/>
  <c r="X5549" i="9"/>
  <c r="X5548" i="9"/>
  <c r="X5547" i="9"/>
  <c r="X5546" i="9"/>
  <c r="X5545" i="9"/>
  <c r="X5544" i="9"/>
  <c r="X5543" i="9"/>
  <c r="X5542" i="9"/>
  <c r="X5541" i="9"/>
  <c r="X5540" i="9"/>
  <c r="X5539" i="9"/>
  <c r="X5538" i="9"/>
  <c r="X5537" i="9"/>
  <c r="X5536" i="9"/>
  <c r="X5535" i="9"/>
  <c r="X5534" i="9"/>
  <c r="X5533" i="9"/>
  <c r="X5532" i="9"/>
  <c r="X5531" i="9"/>
  <c r="X5530" i="9"/>
  <c r="X5529" i="9"/>
  <c r="X5528" i="9"/>
  <c r="X5527" i="9"/>
  <c r="X5526" i="9"/>
  <c r="X5525" i="9"/>
  <c r="X5524" i="9"/>
  <c r="X5523" i="9"/>
  <c r="X5522" i="9"/>
  <c r="X5521" i="9"/>
  <c r="X5520" i="9"/>
  <c r="X5519" i="9"/>
  <c r="X5518" i="9"/>
  <c r="X5517" i="9"/>
  <c r="X5516" i="9"/>
  <c r="X5515" i="9"/>
  <c r="X5514" i="9"/>
  <c r="X5513" i="9"/>
  <c r="X5512" i="9"/>
  <c r="X5511" i="9"/>
  <c r="X5510" i="9"/>
  <c r="X5509" i="9"/>
  <c r="X5508" i="9"/>
  <c r="X5507" i="9"/>
  <c r="X5506" i="9"/>
  <c r="X5505" i="9"/>
  <c r="X5504" i="9"/>
  <c r="X5503" i="9"/>
  <c r="X5502" i="9"/>
  <c r="X5501" i="9"/>
  <c r="X5500" i="9"/>
  <c r="X5499" i="9"/>
  <c r="X5498" i="9"/>
  <c r="X5497" i="9"/>
  <c r="X5496" i="9"/>
  <c r="X5495" i="9"/>
  <c r="X5494" i="9"/>
  <c r="X5493" i="9"/>
  <c r="X5492" i="9"/>
  <c r="X5491" i="9"/>
  <c r="X5490" i="9"/>
  <c r="X5489" i="9"/>
  <c r="X5488" i="9"/>
  <c r="X5487" i="9"/>
  <c r="X5486" i="9"/>
  <c r="X5485" i="9"/>
  <c r="X5484" i="9"/>
  <c r="X5483" i="9"/>
  <c r="X5482" i="9"/>
  <c r="X5481" i="9"/>
  <c r="X5480" i="9"/>
  <c r="X5479" i="9"/>
  <c r="X5478" i="9"/>
  <c r="X5477" i="9"/>
  <c r="X5476" i="9"/>
  <c r="X5475" i="9"/>
  <c r="X5474" i="9"/>
  <c r="X5473" i="9"/>
  <c r="X5472" i="9"/>
  <c r="X5471" i="9"/>
  <c r="X5470" i="9"/>
  <c r="X5469" i="9"/>
  <c r="X5468" i="9"/>
  <c r="X5467" i="9"/>
  <c r="X5466" i="9"/>
  <c r="X5465" i="9"/>
  <c r="X5464" i="9"/>
  <c r="X5463" i="9"/>
  <c r="X5462" i="9"/>
  <c r="X5461" i="9"/>
  <c r="X5460" i="9"/>
  <c r="X5459" i="9"/>
  <c r="X5458" i="9"/>
  <c r="X5457" i="9"/>
  <c r="X5456" i="9"/>
  <c r="X5455" i="9"/>
  <c r="X5454" i="9"/>
  <c r="X5453" i="9"/>
  <c r="X5452" i="9"/>
  <c r="X5451" i="9"/>
  <c r="X5450" i="9"/>
  <c r="X5449" i="9"/>
  <c r="X5448" i="9"/>
  <c r="X5447" i="9"/>
  <c r="X5446" i="9"/>
  <c r="X5445" i="9"/>
  <c r="X5444" i="9"/>
  <c r="X5443" i="9"/>
  <c r="X5442" i="9"/>
  <c r="X5441" i="9"/>
  <c r="X5440" i="9"/>
  <c r="X5439" i="9"/>
  <c r="X5438" i="9"/>
  <c r="X5437" i="9"/>
  <c r="X5436" i="9"/>
  <c r="X5435" i="9"/>
  <c r="X5434" i="9"/>
  <c r="X5433" i="9"/>
  <c r="X5432" i="9"/>
  <c r="X5431" i="9"/>
  <c r="X5430" i="9"/>
  <c r="X5429" i="9"/>
  <c r="X5428" i="9"/>
  <c r="X5427" i="9"/>
  <c r="X5426" i="9"/>
  <c r="X5425" i="9"/>
  <c r="X5424" i="9"/>
  <c r="X5423" i="9"/>
  <c r="X5422" i="9"/>
  <c r="X5421" i="9"/>
  <c r="X5420" i="9"/>
  <c r="X5419" i="9"/>
  <c r="X5418" i="9"/>
  <c r="X5417" i="9"/>
  <c r="X5416" i="9"/>
  <c r="X5415" i="9"/>
  <c r="X5414" i="9"/>
  <c r="X5413" i="9"/>
  <c r="X5412" i="9"/>
  <c r="X5411" i="9"/>
  <c r="X5410" i="9"/>
  <c r="X5409" i="9"/>
  <c r="X5408" i="9"/>
  <c r="X5407" i="9"/>
  <c r="X5406" i="9"/>
  <c r="X5405" i="9"/>
  <c r="X5404" i="9"/>
  <c r="X5403" i="9"/>
  <c r="X5402" i="9"/>
  <c r="X5401" i="9"/>
  <c r="X5400" i="9"/>
  <c r="X5399" i="9"/>
  <c r="X5398" i="9"/>
  <c r="X5397" i="9"/>
  <c r="X5396" i="9"/>
  <c r="X5395" i="9"/>
  <c r="X5394" i="9"/>
  <c r="X5393" i="9"/>
  <c r="X5392" i="9"/>
  <c r="X5391" i="9"/>
  <c r="X5390" i="9"/>
  <c r="X5389" i="9"/>
  <c r="X5388" i="9"/>
  <c r="X5387" i="9"/>
  <c r="X5386" i="9"/>
  <c r="X5385" i="9"/>
  <c r="X5384" i="9"/>
  <c r="X5383" i="9"/>
  <c r="X5382" i="9"/>
  <c r="X5381" i="9"/>
  <c r="X5380" i="9"/>
  <c r="X5379" i="9"/>
  <c r="X5378" i="9"/>
  <c r="X5377" i="9"/>
  <c r="X5376" i="9"/>
  <c r="X5375" i="9"/>
  <c r="X5374" i="9"/>
  <c r="X5373" i="9"/>
  <c r="X5372" i="9"/>
  <c r="X5371" i="9"/>
  <c r="X5370" i="9"/>
  <c r="X5369" i="9"/>
  <c r="X5368" i="9"/>
  <c r="X5367" i="9"/>
  <c r="X5366" i="9"/>
  <c r="X5365" i="9"/>
  <c r="X5364" i="9"/>
  <c r="X5363" i="9"/>
  <c r="X5362" i="9"/>
  <c r="X5361" i="9"/>
  <c r="X5360" i="9"/>
  <c r="X5359" i="9"/>
  <c r="X5358" i="9"/>
  <c r="X5357" i="9"/>
  <c r="X5356" i="9"/>
  <c r="X5355" i="9"/>
  <c r="X5354" i="9"/>
  <c r="X5353" i="9"/>
  <c r="X5352" i="9"/>
  <c r="X5351" i="9"/>
  <c r="X5350" i="9"/>
  <c r="X5349" i="9"/>
  <c r="X5348" i="9"/>
  <c r="X5347" i="9"/>
  <c r="X5346" i="9"/>
  <c r="X5345" i="9"/>
  <c r="X5344" i="9"/>
  <c r="X5343" i="9"/>
  <c r="X5342" i="9"/>
  <c r="X5341" i="9"/>
  <c r="X5340" i="9"/>
  <c r="X5339" i="9"/>
  <c r="X5338" i="9"/>
  <c r="X5337" i="9"/>
  <c r="X5336" i="9"/>
  <c r="X5335" i="9"/>
  <c r="X5334" i="9"/>
  <c r="X5333" i="9"/>
  <c r="X5332" i="9"/>
  <c r="X5331" i="9"/>
  <c r="X5330" i="9"/>
  <c r="X5329" i="9"/>
  <c r="X5328" i="9"/>
  <c r="X5327" i="9"/>
  <c r="X5326" i="9"/>
  <c r="X5325" i="9"/>
  <c r="X5324" i="9"/>
  <c r="X5323" i="9"/>
  <c r="X5322" i="9"/>
  <c r="X5321" i="9"/>
  <c r="X5320" i="9"/>
  <c r="X5319" i="9"/>
  <c r="X5318" i="9"/>
  <c r="X5317" i="9"/>
  <c r="X5316" i="9"/>
  <c r="X5315" i="9"/>
  <c r="X5314" i="9"/>
  <c r="X5313" i="9"/>
  <c r="X5312" i="9"/>
  <c r="X5311" i="9"/>
  <c r="X5310" i="9"/>
  <c r="X5309" i="9"/>
  <c r="X5308" i="9"/>
  <c r="X5307" i="9"/>
  <c r="X5306" i="9"/>
  <c r="X5305" i="9"/>
  <c r="X5304" i="9"/>
  <c r="X5303" i="9"/>
  <c r="X5302" i="9"/>
  <c r="X5301" i="9"/>
  <c r="X5300" i="9"/>
  <c r="X5299" i="9"/>
  <c r="X5298" i="9"/>
  <c r="X5297" i="9"/>
  <c r="X5296" i="9"/>
  <c r="X5295" i="9"/>
  <c r="X5294" i="9"/>
  <c r="X5293" i="9"/>
  <c r="X5292" i="9"/>
  <c r="X5291" i="9"/>
  <c r="X5290" i="9"/>
  <c r="X5289" i="9"/>
  <c r="X5288" i="9"/>
  <c r="X5287" i="9"/>
  <c r="X5286" i="9"/>
  <c r="X5285" i="9"/>
  <c r="X5284" i="9"/>
  <c r="X5283" i="9"/>
  <c r="X5282" i="9"/>
  <c r="X5281" i="9"/>
  <c r="X5280" i="9"/>
  <c r="X5279" i="9"/>
  <c r="X5278" i="9"/>
  <c r="X5277" i="9"/>
  <c r="X5276" i="9"/>
  <c r="X5275" i="9"/>
  <c r="X5274" i="9"/>
  <c r="X5273" i="9"/>
  <c r="X5272" i="9"/>
  <c r="X5271" i="9"/>
  <c r="X5270" i="9"/>
  <c r="X5269" i="9"/>
  <c r="X5268" i="9"/>
  <c r="X5267" i="9"/>
  <c r="X5266" i="9"/>
  <c r="X5265" i="9"/>
  <c r="X5264" i="9"/>
  <c r="X5263" i="9"/>
  <c r="X5262" i="9"/>
  <c r="X5261" i="9"/>
  <c r="X5260" i="9"/>
  <c r="X5259" i="9"/>
  <c r="X5258" i="9"/>
  <c r="X5257" i="9"/>
  <c r="X5256" i="9"/>
  <c r="X5255" i="9"/>
  <c r="X5254" i="9"/>
  <c r="X5253" i="9"/>
  <c r="X5252" i="9"/>
  <c r="X5251" i="9"/>
  <c r="X5250" i="9"/>
  <c r="X5249" i="9"/>
  <c r="X5248" i="9"/>
  <c r="X5247" i="9"/>
  <c r="X5246" i="9"/>
  <c r="X5245" i="9"/>
  <c r="X5244" i="9"/>
  <c r="X5243" i="9"/>
  <c r="X5242" i="9"/>
  <c r="X5241" i="9"/>
  <c r="X5240" i="9"/>
  <c r="X5239" i="9"/>
  <c r="X5238" i="9"/>
  <c r="X5237" i="9"/>
  <c r="X5236" i="9"/>
  <c r="X5235" i="9"/>
  <c r="X5234" i="9"/>
  <c r="X5233" i="9"/>
  <c r="X5232" i="9"/>
  <c r="X5231" i="9"/>
  <c r="X5230" i="9"/>
  <c r="X5229" i="9"/>
  <c r="X5228" i="9"/>
  <c r="X5227" i="9"/>
  <c r="X5226" i="9"/>
  <c r="X5225" i="9"/>
  <c r="X5224" i="9"/>
  <c r="X5223" i="9"/>
  <c r="X5222" i="9"/>
  <c r="X5221" i="9"/>
  <c r="X5220" i="9"/>
  <c r="X5219" i="9"/>
  <c r="X5218" i="9"/>
  <c r="X5217" i="9"/>
  <c r="X5216" i="9"/>
  <c r="X5215" i="9"/>
  <c r="X5214" i="9"/>
  <c r="X5213" i="9"/>
  <c r="X5212" i="9"/>
  <c r="X5211" i="9"/>
  <c r="X5210" i="9"/>
  <c r="X5209" i="9"/>
  <c r="X5208" i="9"/>
  <c r="X5207" i="9"/>
  <c r="X5206" i="9"/>
  <c r="X5205" i="9"/>
  <c r="X5204" i="9"/>
  <c r="X5203" i="9"/>
  <c r="X5202" i="9"/>
  <c r="X5201" i="9"/>
  <c r="X5200" i="9"/>
  <c r="X5199" i="9"/>
  <c r="X5198" i="9"/>
  <c r="X5197" i="9"/>
  <c r="X5196" i="9"/>
  <c r="X5195" i="9"/>
  <c r="X5194" i="9"/>
  <c r="X5193" i="9"/>
  <c r="X5192" i="9"/>
  <c r="X5191" i="9"/>
  <c r="X5190" i="9"/>
  <c r="X5189" i="9"/>
  <c r="X5188" i="9"/>
  <c r="X5187" i="9"/>
  <c r="X5186" i="9"/>
  <c r="X5185" i="9"/>
  <c r="X5184" i="9"/>
  <c r="X5183" i="9"/>
  <c r="X5182" i="9"/>
  <c r="X5181" i="9"/>
  <c r="X5180" i="9"/>
  <c r="X5179" i="9"/>
  <c r="X5178" i="9"/>
  <c r="X5177" i="9"/>
  <c r="X5176" i="9"/>
  <c r="X5175" i="9"/>
  <c r="X5174" i="9"/>
  <c r="X5173" i="9"/>
  <c r="X5172" i="9"/>
  <c r="X5171" i="9"/>
  <c r="X5170" i="9"/>
  <c r="X5169" i="9"/>
  <c r="X5168" i="9"/>
  <c r="X5167" i="9"/>
  <c r="X5166" i="9"/>
  <c r="X5165" i="9"/>
  <c r="X5164" i="9"/>
  <c r="X5163" i="9"/>
  <c r="X5162" i="9"/>
  <c r="X5161" i="9"/>
  <c r="X5160" i="9"/>
  <c r="X5159" i="9"/>
  <c r="X5158" i="9"/>
  <c r="X5157" i="9"/>
  <c r="X5156" i="9"/>
  <c r="X5155" i="9"/>
  <c r="X5154" i="9"/>
  <c r="X5153" i="9"/>
  <c r="X5152" i="9"/>
  <c r="X5151" i="9"/>
  <c r="X5150" i="9"/>
  <c r="X5149" i="9"/>
  <c r="X5148" i="9"/>
  <c r="X5147" i="9"/>
  <c r="X5146" i="9"/>
  <c r="X5145" i="9"/>
  <c r="X5144" i="9"/>
  <c r="X5143" i="9"/>
  <c r="X5142" i="9"/>
  <c r="X5141" i="9"/>
  <c r="X5140" i="9"/>
  <c r="X5139" i="9"/>
  <c r="X5138" i="9"/>
  <c r="X5137" i="9"/>
  <c r="X5136" i="9"/>
  <c r="X5135" i="9"/>
  <c r="X5134" i="9"/>
  <c r="X5133" i="9"/>
  <c r="X5132" i="9"/>
  <c r="X5131" i="9"/>
  <c r="X5130" i="9"/>
  <c r="X5129" i="9"/>
  <c r="X5128" i="9"/>
  <c r="X5127" i="9"/>
  <c r="X5126" i="9"/>
  <c r="X5125" i="9"/>
  <c r="X5124" i="9"/>
  <c r="X5123" i="9"/>
  <c r="X5122" i="9"/>
  <c r="X5121" i="9"/>
  <c r="X5120" i="9"/>
  <c r="X5119" i="9"/>
  <c r="X5118" i="9"/>
  <c r="X5117" i="9"/>
  <c r="X5116" i="9"/>
  <c r="X5115" i="9"/>
  <c r="X5114" i="9"/>
  <c r="X5113" i="9"/>
  <c r="X5112" i="9"/>
  <c r="X5111" i="9"/>
  <c r="X5110" i="9"/>
  <c r="X5109" i="9"/>
  <c r="X5108" i="9"/>
  <c r="X5107" i="9"/>
  <c r="X5106" i="9"/>
  <c r="X5105" i="9"/>
  <c r="X5104" i="9"/>
  <c r="X5103" i="9"/>
  <c r="X5102" i="9"/>
  <c r="X5101" i="9"/>
  <c r="X5100" i="9"/>
  <c r="X5099" i="9"/>
  <c r="X5098" i="9"/>
  <c r="X5097" i="9"/>
  <c r="X5096" i="9"/>
  <c r="X5095" i="9"/>
  <c r="X5094" i="9"/>
  <c r="X5093" i="9"/>
  <c r="X5092" i="9"/>
  <c r="X5091" i="9"/>
  <c r="X5090" i="9"/>
  <c r="X5089" i="9"/>
  <c r="X5088" i="9"/>
  <c r="X5087" i="9"/>
  <c r="X5086" i="9"/>
  <c r="X5085" i="9"/>
  <c r="X5084" i="9"/>
  <c r="X5083" i="9"/>
  <c r="X5082" i="9"/>
  <c r="X5081" i="9"/>
  <c r="X5080" i="9"/>
  <c r="X5079" i="9"/>
  <c r="X5078" i="9"/>
  <c r="X5077" i="9"/>
  <c r="X5076" i="9"/>
  <c r="X5075" i="9"/>
  <c r="X5074" i="9"/>
  <c r="X5073" i="9"/>
  <c r="X5072" i="9"/>
  <c r="X5071" i="9"/>
  <c r="X5070" i="9"/>
  <c r="X5069" i="9"/>
  <c r="X5068" i="9"/>
  <c r="X5067" i="9"/>
  <c r="X5066" i="9"/>
  <c r="X5065" i="9"/>
  <c r="X5064" i="9"/>
  <c r="X5063" i="9"/>
  <c r="X5062" i="9"/>
  <c r="X5061" i="9"/>
  <c r="X5060" i="9"/>
  <c r="X5059" i="9"/>
  <c r="X5058" i="9"/>
  <c r="X5057" i="9"/>
  <c r="X5056" i="9"/>
  <c r="X5055" i="9"/>
  <c r="X5054" i="9"/>
  <c r="X5053" i="9"/>
  <c r="X5052" i="9"/>
  <c r="X5051" i="9"/>
  <c r="X5050" i="9"/>
  <c r="X5049" i="9"/>
  <c r="X5048" i="9"/>
  <c r="X5047" i="9"/>
  <c r="X5046" i="9"/>
  <c r="X5045" i="9"/>
  <c r="X5044" i="9"/>
  <c r="X5043" i="9"/>
  <c r="X5042" i="9"/>
  <c r="X5041" i="9"/>
  <c r="X5040" i="9"/>
  <c r="X5039" i="9"/>
  <c r="X5038" i="9"/>
  <c r="X5037" i="9"/>
  <c r="X5036" i="9"/>
  <c r="X5035" i="9"/>
  <c r="X5034" i="9"/>
  <c r="X5033" i="9"/>
  <c r="X5032" i="9"/>
  <c r="X5031" i="9"/>
  <c r="X5030" i="9"/>
  <c r="X5029" i="9"/>
  <c r="X5028" i="9"/>
  <c r="X5027" i="9"/>
  <c r="X5026" i="9"/>
  <c r="X5025" i="9"/>
  <c r="X5024" i="9"/>
  <c r="X5023" i="9"/>
  <c r="X5022" i="9"/>
  <c r="X5021" i="9"/>
  <c r="X5020" i="9"/>
  <c r="X5019" i="9"/>
  <c r="X5018" i="9"/>
  <c r="X5017" i="9"/>
  <c r="X5016" i="9"/>
  <c r="X5015" i="9"/>
  <c r="X5014" i="9"/>
  <c r="X5013" i="9"/>
  <c r="X5012" i="9"/>
  <c r="X5011" i="9"/>
  <c r="X5010" i="9"/>
  <c r="X5009" i="9"/>
  <c r="X5008" i="9"/>
  <c r="X5007" i="9"/>
  <c r="X5006" i="9"/>
  <c r="X5005" i="9"/>
  <c r="X5004" i="9"/>
  <c r="X5003" i="9"/>
  <c r="X5002" i="9"/>
  <c r="X5001" i="9"/>
  <c r="X5000" i="9"/>
  <c r="X4999" i="9"/>
  <c r="X4998" i="9"/>
  <c r="X4997" i="9"/>
  <c r="X4996" i="9"/>
  <c r="X4995" i="9"/>
  <c r="X4994" i="9"/>
  <c r="X4993" i="9"/>
  <c r="X4992" i="9"/>
  <c r="X4991" i="9"/>
  <c r="X4990" i="9"/>
  <c r="X4989" i="9"/>
  <c r="X4988" i="9"/>
  <c r="X4987" i="9"/>
  <c r="X4986" i="9"/>
  <c r="X4985" i="9"/>
  <c r="X4984" i="9"/>
  <c r="X4983" i="9"/>
  <c r="X4982" i="9"/>
  <c r="X4981" i="9"/>
  <c r="X4980" i="9"/>
  <c r="X4979" i="9"/>
  <c r="X4978" i="9"/>
  <c r="X4977" i="9"/>
  <c r="X4976" i="9"/>
  <c r="X4975" i="9"/>
  <c r="X4974" i="9"/>
  <c r="X4973" i="9"/>
  <c r="X4972" i="9"/>
  <c r="X4971" i="9"/>
  <c r="X4970" i="9"/>
  <c r="X4969" i="9"/>
  <c r="X4968" i="9"/>
  <c r="X4967" i="9"/>
  <c r="X4966" i="9"/>
  <c r="X4965" i="9"/>
  <c r="X4964" i="9"/>
  <c r="X4963" i="9"/>
  <c r="X4962" i="9"/>
  <c r="X4961" i="9"/>
  <c r="X4960" i="9"/>
  <c r="X4959" i="9"/>
  <c r="X4958" i="9"/>
  <c r="X4957" i="9"/>
  <c r="X4956" i="9"/>
  <c r="X4955" i="9"/>
  <c r="X4954" i="9"/>
  <c r="X4953" i="9"/>
  <c r="X4952" i="9"/>
  <c r="X4951" i="9"/>
  <c r="X4950" i="9"/>
  <c r="X4949" i="9"/>
  <c r="X4948" i="9"/>
  <c r="X4947" i="9"/>
  <c r="X4946" i="9"/>
  <c r="X4945" i="9"/>
  <c r="X4944" i="9"/>
  <c r="X4943" i="9"/>
  <c r="X4942" i="9"/>
  <c r="X4941" i="9"/>
  <c r="X4940" i="9"/>
  <c r="X4939" i="9"/>
  <c r="X4938" i="9"/>
  <c r="X4937" i="9"/>
  <c r="X4936" i="9"/>
  <c r="X4935" i="9"/>
  <c r="X4934" i="9"/>
  <c r="X4933" i="9"/>
  <c r="X4932" i="9"/>
  <c r="X4931" i="9"/>
  <c r="X4930" i="9"/>
  <c r="X4929" i="9"/>
  <c r="X4928" i="9"/>
  <c r="X4927" i="9"/>
  <c r="X4926" i="9"/>
  <c r="X4925" i="9"/>
  <c r="X4924" i="9"/>
  <c r="X4923" i="9"/>
  <c r="X4922" i="9"/>
  <c r="X4921" i="9"/>
  <c r="X4920" i="9"/>
  <c r="X4919" i="9"/>
  <c r="X4918" i="9"/>
  <c r="X4917" i="9"/>
  <c r="X4916" i="9"/>
  <c r="X4915" i="9"/>
  <c r="X4914" i="9"/>
  <c r="X4913" i="9"/>
  <c r="X4912" i="9"/>
  <c r="X4911" i="9"/>
  <c r="X4910" i="9"/>
  <c r="X4909" i="9"/>
  <c r="X4908" i="9"/>
  <c r="X4907" i="9"/>
  <c r="X4906" i="9"/>
  <c r="X4905" i="9"/>
  <c r="X4904" i="9"/>
  <c r="X4903" i="9"/>
  <c r="X4902" i="9"/>
  <c r="X4901" i="9"/>
  <c r="X4900" i="9"/>
  <c r="X4899" i="9"/>
  <c r="X4898" i="9"/>
  <c r="X4897" i="9"/>
  <c r="X4896" i="9"/>
  <c r="X4895" i="9"/>
  <c r="X4894" i="9"/>
  <c r="X4893" i="9"/>
  <c r="X4892" i="9"/>
  <c r="X4891" i="9"/>
  <c r="X4890" i="9"/>
  <c r="X4889" i="9"/>
  <c r="X4888" i="9"/>
  <c r="X4887" i="9"/>
  <c r="X4886" i="9"/>
  <c r="X4885" i="9"/>
  <c r="X4884" i="9"/>
  <c r="X4883" i="9"/>
  <c r="X4882" i="9"/>
  <c r="X4881" i="9"/>
  <c r="X4880" i="9"/>
  <c r="X4879" i="9"/>
  <c r="X4878" i="9"/>
  <c r="X4877" i="9"/>
  <c r="X4876" i="9"/>
  <c r="X4875" i="9"/>
  <c r="X4874" i="9"/>
  <c r="X4873" i="9"/>
  <c r="X4872" i="9"/>
  <c r="X4871" i="9"/>
  <c r="X4870" i="9"/>
  <c r="X4869" i="9"/>
  <c r="X4868" i="9"/>
  <c r="X4867" i="9"/>
  <c r="X4866" i="9"/>
  <c r="X4865" i="9"/>
  <c r="X4864" i="9"/>
  <c r="X4863" i="9"/>
  <c r="X4862" i="9"/>
  <c r="X4861" i="9"/>
  <c r="X4860" i="9"/>
  <c r="X4859" i="9"/>
  <c r="X4858" i="9"/>
  <c r="X4857" i="9"/>
  <c r="X4856" i="9"/>
  <c r="X4855" i="9"/>
  <c r="X4854" i="9"/>
  <c r="X4853" i="9"/>
  <c r="X4852" i="9"/>
  <c r="X4851" i="9"/>
  <c r="X4850" i="9"/>
  <c r="X4849" i="9"/>
  <c r="X4848" i="9"/>
  <c r="X4847" i="9"/>
  <c r="X4846" i="9"/>
  <c r="X4845" i="9"/>
  <c r="X4844" i="9"/>
  <c r="X4843" i="9"/>
  <c r="X4842" i="9"/>
  <c r="X4841" i="9"/>
  <c r="X4840" i="9"/>
  <c r="X4839" i="9"/>
  <c r="X4838" i="9"/>
  <c r="X4837" i="9"/>
  <c r="X4836" i="9"/>
  <c r="X4835" i="9"/>
  <c r="X4834" i="9"/>
  <c r="X4833" i="9"/>
  <c r="X4832" i="9"/>
  <c r="X4831" i="9"/>
  <c r="X4830" i="9"/>
  <c r="X4829" i="9"/>
  <c r="X4828" i="9"/>
  <c r="X4827" i="9"/>
  <c r="X4826" i="9"/>
  <c r="X4825" i="9"/>
  <c r="X4824" i="9"/>
  <c r="X4823" i="9"/>
  <c r="X4822" i="9"/>
  <c r="X4821" i="9"/>
  <c r="X4820" i="9"/>
  <c r="X4819" i="9"/>
  <c r="X4818" i="9"/>
  <c r="X4817" i="9"/>
  <c r="X4816" i="9"/>
  <c r="X4815" i="9"/>
  <c r="X4814" i="9"/>
  <c r="X4813" i="9"/>
  <c r="X4812" i="9"/>
  <c r="X4811" i="9"/>
  <c r="X4810" i="9"/>
  <c r="X4809" i="9"/>
  <c r="X4808" i="9"/>
  <c r="X4807" i="9"/>
  <c r="X4806" i="9"/>
  <c r="X4805" i="9"/>
  <c r="X4804" i="9"/>
  <c r="X4803" i="9"/>
  <c r="X4802" i="9"/>
  <c r="X4801" i="9"/>
  <c r="X4800" i="9"/>
  <c r="X4799" i="9"/>
  <c r="X4798" i="9"/>
  <c r="X4797" i="9"/>
  <c r="X4796" i="9"/>
  <c r="X4795" i="9"/>
  <c r="X4794" i="9"/>
  <c r="X4793" i="9"/>
  <c r="X4792" i="9"/>
  <c r="X4791" i="9"/>
  <c r="X4790" i="9"/>
  <c r="X4789" i="9"/>
  <c r="X4788" i="9"/>
  <c r="X4787" i="9"/>
  <c r="X4786" i="9"/>
  <c r="X4785" i="9"/>
  <c r="X4784" i="9"/>
  <c r="X4783" i="9"/>
  <c r="X4782" i="9"/>
  <c r="X4781" i="9"/>
  <c r="X4780" i="9"/>
  <c r="X4779" i="9"/>
  <c r="X4778" i="9"/>
  <c r="X4777" i="9"/>
  <c r="X4776" i="9"/>
  <c r="X4775" i="9"/>
  <c r="X4774" i="9"/>
  <c r="X4773" i="9"/>
  <c r="X4772" i="9"/>
  <c r="X4771" i="9"/>
  <c r="X4770" i="9"/>
  <c r="X4769" i="9"/>
  <c r="X4768" i="9"/>
  <c r="X4767" i="9"/>
  <c r="X4766" i="9"/>
  <c r="X4765" i="9"/>
  <c r="X4764" i="9"/>
  <c r="X4763" i="9"/>
  <c r="X4762" i="9"/>
  <c r="X4761" i="9"/>
  <c r="X4760" i="9"/>
  <c r="X4759" i="9"/>
  <c r="X4758" i="9"/>
  <c r="X4757" i="9"/>
  <c r="X4756" i="9"/>
  <c r="X4755" i="9"/>
  <c r="X4754" i="9"/>
  <c r="X4753" i="9"/>
  <c r="X4752" i="9"/>
  <c r="X4751" i="9"/>
  <c r="X4750" i="9"/>
  <c r="X4749" i="9"/>
  <c r="X4748" i="9"/>
  <c r="X4747" i="9"/>
  <c r="X4746" i="9"/>
  <c r="X4745" i="9"/>
  <c r="X4744" i="9"/>
  <c r="X4743" i="9"/>
  <c r="X4742" i="9"/>
  <c r="X4741" i="9"/>
  <c r="X4740" i="9"/>
  <c r="X4739" i="9"/>
  <c r="X4738" i="9"/>
  <c r="X4737" i="9"/>
  <c r="X4736" i="9"/>
  <c r="X4735" i="9"/>
  <c r="X4734" i="9"/>
  <c r="X4733" i="9"/>
  <c r="X4732" i="9"/>
  <c r="X4731" i="9"/>
  <c r="X4730" i="9"/>
  <c r="X4729" i="9"/>
  <c r="X4728" i="9"/>
  <c r="X4727" i="9"/>
  <c r="X4726" i="9"/>
  <c r="X4725" i="9"/>
  <c r="X4724" i="9"/>
  <c r="X4723" i="9"/>
  <c r="X4722" i="9"/>
  <c r="X4721" i="9"/>
  <c r="X4720" i="9"/>
  <c r="X4719" i="9"/>
  <c r="X4718" i="9"/>
  <c r="X4717" i="9"/>
  <c r="X4716" i="9"/>
  <c r="X4715" i="9"/>
  <c r="X4714" i="9"/>
  <c r="X4713" i="9"/>
  <c r="X4712" i="9"/>
  <c r="X4711" i="9"/>
  <c r="X4710" i="9"/>
  <c r="X4709" i="9"/>
  <c r="X4708" i="9"/>
  <c r="X4707" i="9"/>
  <c r="X4706" i="9"/>
  <c r="X4705" i="9"/>
  <c r="X4704" i="9"/>
  <c r="X4703" i="9"/>
  <c r="X4702" i="9"/>
  <c r="X4701" i="9"/>
  <c r="X4700" i="9"/>
  <c r="X4699" i="9"/>
  <c r="X4698" i="9"/>
  <c r="X4697" i="9"/>
  <c r="X4696" i="9"/>
  <c r="X4695" i="9"/>
  <c r="X4694" i="9"/>
  <c r="X4693" i="9"/>
  <c r="X4692" i="9"/>
  <c r="X4691" i="9"/>
  <c r="X4690" i="9"/>
  <c r="X4689" i="9"/>
  <c r="X4688" i="9"/>
  <c r="X4687" i="9"/>
  <c r="X4686" i="9"/>
  <c r="X4685" i="9"/>
  <c r="X4684" i="9"/>
  <c r="X4683" i="9"/>
  <c r="X4682" i="9"/>
  <c r="X4681" i="9"/>
  <c r="X4680" i="9"/>
  <c r="X4679" i="9"/>
  <c r="X4678" i="9"/>
  <c r="X4677" i="9"/>
  <c r="X4676" i="9"/>
  <c r="X4675" i="9"/>
  <c r="X4674" i="9"/>
  <c r="X4673" i="9"/>
  <c r="X4672" i="9"/>
  <c r="X4671" i="9"/>
  <c r="X4670" i="9"/>
  <c r="X4669" i="9"/>
  <c r="X4668" i="9"/>
  <c r="X4667" i="9"/>
  <c r="X4666" i="9"/>
  <c r="X4665" i="9"/>
  <c r="X4664" i="9"/>
  <c r="X4663" i="9"/>
  <c r="X4662" i="9"/>
  <c r="X4661" i="9"/>
  <c r="X4660" i="9"/>
  <c r="X4659" i="9"/>
  <c r="X4658" i="9"/>
  <c r="X4657" i="9"/>
  <c r="X4656" i="9"/>
  <c r="X4655" i="9"/>
  <c r="X4654" i="9"/>
  <c r="X4653" i="9"/>
  <c r="X4652" i="9"/>
  <c r="X4651" i="9"/>
  <c r="X4650" i="9"/>
  <c r="X4649" i="9"/>
  <c r="X4648" i="9"/>
  <c r="X4647" i="9"/>
  <c r="X4646" i="9"/>
  <c r="X4645" i="9"/>
  <c r="X4644" i="9"/>
  <c r="X4643" i="9"/>
  <c r="X4642" i="9"/>
  <c r="X4641" i="9"/>
  <c r="X4640" i="9"/>
  <c r="X4639" i="9"/>
  <c r="X4638" i="9"/>
  <c r="X4637" i="9"/>
  <c r="X4636" i="9"/>
  <c r="X4635" i="9"/>
  <c r="X4634" i="9"/>
  <c r="X4633" i="9"/>
  <c r="X4632" i="9"/>
  <c r="X4631" i="9"/>
  <c r="X4630" i="9"/>
  <c r="X4629" i="9"/>
  <c r="X4628" i="9"/>
  <c r="X4627" i="9"/>
  <c r="X4626" i="9"/>
  <c r="X4625" i="9"/>
  <c r="X4624" i="9"/>
  <c r="X4623" i="9"/>
  <c r="X4622" i="9"/>
  <c r="X4621" i="9"/>
  <c r="X4620" i="9"/>
  <c r="X4619" i="9"/>
  <c r="X4618" i="9"/>
  <c r="X4617" i="9"/>
  <c r="X4616" i="9"/>
  <c r="X4615" i="9"/>
  <c r="X4614" i="9"/>
  <c r="X4613" i="9"/>
  <c r="X4612" i="9"/>
  <c r="X4611" i="9"/>
  <c r="X4610" i="9"/>
  <c r="X4609" i="9"/>
  <c r="X4608" i="9"/>
  <c r="X4607" i="9"/>
  <c r="X4606" i="9"/>
  <c r="X4605" i="9"/>
  <c r="X4604" i="9"/>
  <c r="X4603" i="9"/>
  <c r="X4602" i="9"/>
  <c r="X4601" i="9"/>
  <c r="X4600" i="9"/>
  <c r="X4599" i="9"/>
  <c r="X4598" i="9"/>
  <c r="X4597" i="9"/>
  <c r="X4596" i="9"/>
  <c r="X4595" i="9"/>
  <c r="X4594" i="9"/>
  <c r="X4593" i="9"/>
  <c r="X4592" i="9"/>
  <c r="X4591" i="9"/>
  <c r="X4590" i="9"/>
  <c r="X4589" i="9"/>
  <c r="X4588" i="9"/>
  <c r="X4587" i="9"/>
  <c r="X4586" i="9"/>
  <c r="X4585" i="9"/>
  <c r="X4584" i="9"/>
  <c r="X4583" i="9"/>
  <c r="X4582" i="9"/>
  <c r="X4581" i="9"/>
  <c r="X4580" i="9"/>
  <c r="X4579" i="9"/>
  <c r="X4578" i="9"/>
  <c r="X4577" i="9"/>
  <c r="X4576" i="9"/>
  <c r="X4575" i="9"/>
  <c r="X4574" i="9"/>
  <c r="X4573" i="9"/>
  <c r="X4572" i="9"/>
  <c r="X4571" i="9"/>
  <c r="X4570" i="9"/>
  <c r="X4569" i="9"/>
  <c r="X4568" i="9"/>
  <c r="X4567" i="9"/>
  <c r="X4566" i="9"/>
  <c r="X4565" i="9"/>
  <c r="X4564" i="9"/>
  <c r="X4563" i="9"/>
  <c r="X4562" i="9"/>
  <c r="X4561" i="9"/>
  <c r="X4560" i="9"/>
  <c r="X4559" i="9"/>
  <c r="X4558" i="9"/>
  <c r="X4557" i="9"/>
  <c r="X4556" i="9"/>
  <c r="X4555" i="9"/>
  <c r="X4554" i="9"/>
  <c r="X4553" i="9"/>
  <c r="X4552" i="9"/>
  <c r="X4551" i="9"/>
  <c r="X4550" i="9"/>
  <c r="X4549" i="9"/>
  <c r="X4548" i="9"/>
  <c r="X4547" i="9"/>
  <c r="X4546" i="9"/>
  <c r="X4545" i="9"/>
  <c r="X4544" i="9"/>
  <c r="X4543" i="9"/>
  <c r="X4542" i="9"/>
  <c r="X4541" i="9"/>
  <c r="X4540" i="9"/>
  <c r="X4539" i="9"/>
  <c r="X4538" i="9"/>
  <c r="X4537" i="9"/>
  <c r="X4536" i="9"/>
  <c r="X4535" i="9"/>
  <c r="X4534" i="9"/>
  <c r="X4533" i="9"/>
  <c r="X4532" i="9"/>
  <c r="X4531" i="9"/>
  <c r="X4530" i="9"/>
  <c r="X4529" i="9"/>
  <c r="X4528" i="9"/>
  <c r="X4527" i="9"/>
  <c r="X4526" i="9"/>
  <c r="X4525" i="9"/>
  <c r="X4524" i="9"/>
  <c r="X4523" i="9"/>
  <c r="X4522" i="9"/>
  <c r="X4521" i="9"/>
  <c r="X4520" i="9"/>
  <c r="X4519" i="9"/>
  <c r="X4518" i="9"/>
  <c r="X4517" i="9"/>
  <c r="X4516" i="9"/>
  <c r="X4515" i="9"/>
  <c r="X4514" i="9"/>
  <c r="X4513" i="9"/>
  <c r="X4512" i="9"/>
  <c r="X4511" i="9"/>
  <c r="X4510" i="9"/>
  <c r="X4509" i="9"/>
  <c r="X4508" i="9"/>
  <c r="X4507" i="9"/>
  <c r="X4506" i="9"/>
  <c r="X4505" i="9"/>
  <c r="X4504" i="9"/>
  <c r="X4503" i="9"/>
  <c r="X4502" i="9"/>
  <c r="X4501" i="9"/>
  <c r="X4500" i="9"/>
  <c r="X4499" i="9"/>
  <c r="X4498" i="9"/>
  <c r="X4497" i="9"/>
  <c r="X4496" i="9"/>
  <c r="X4495" i="9"/>
  <c r="X4494" i="9"/>
  <c r="X4493" i="9"/>
  <c r="X4492" i="9"/>
  <c r="X4491" i="9"/>
  <c r="X4490" i="9"/>
  <c r="X4489" i="9"/>
  <c r="X4488" i="9"/>
  <c r="X4487" i="9"/>
  <c r="X4486" i="9"/>
  <c r="X4485" i="9"/>
  <c r="X4484" i="9"/>
  <c r="X4483" i="9"/>
  <c r="X4482" i="9"/>
  <c r="X4481" i="9"/>
  <c r="X4480" i="9"/>
  <c r="X4479" i="9"/>
  <c r="X4478" i="9"/>
  <c r="X4477" i="9"/>
  <c r="X4476" i="9"/>
  <c r="X4475" i="9"/>
  <c r="X4474" i="9"/>
  <c r="X4473" i="9"/>
  <c r="X4472" i="9"/>
  <c r="X4471" i="9"/>
  <c r="X4470" i="9"/>
  <c r="X4469" i="9"/>
  <c r="X4468" i="9"/>
  <c r="X4467" i="9"/>
  <c r="X4466" i="9"/>
  <c r="X4465" i="9"/>
  <c r="X4464" i="9"/>
  <c r="X4463" i="9"/>
  <c r="X4462" i="9"/>
  <c r="X4461" i="9"/>
  <c r="X4460" i="9"/>
  <c r="X4459" i="9"/>
  <c r="X4458" i="9"/>
  <c r="X4457" i="9"/>
  <c r="X4456" i="9"/>
  <c r="X4455" i="9"/>
  <c r="X4454" i="9"/>
  <c r="X4453" i="9"/>
  <c r="X4452" i="9"/>
  <c r="X4451" i="9"/>
  <c r="X4450" i="9"/>
  <c r="X4449" i="9"/>
  <c r="X4448" i="9"/>
  <c r="X4447" i="9"/>
  <c r="X4446" i="9"/>
  <c r="X4445" i="9"/>
  <c r="X4444" i="9"/>
  <c r="X4443" i="9"/>
  <c r="X4442" i="9"/>
  <c r="X4441" i="9"/>
  <c r="X4440" i="9"/>
  <c r="X4439" i="9"/>
  <c r="X4438" i="9"/>
  <c r="X4437" i="9"/>
  <c r="X4436" i="9"/>
  <c r="X4435" i="9"/>
  <c r="X4434" i="9"/>
  <c r="X4433" i="9"/>
  <c r="X4432" i="9"/>
  <c r="X4431" i="9"/>
  <c r="X4430" i="9"/>
  <c r="X4429" i="9"/>
  <c r="X4428" i="9"/>
  <c r="X4427" i="9"/>
  <c r="X4426" i="9"/>
  <c r="X4425" i="9"/>
  <c r="X4424" i="9"/>
  <c r="X4423" i="9"/>
  <c r="X4422" i="9"/>
  <c r="X4421" i="9"/>
  <c r="X4420" i="9"/>
  <c r="X4419" i="9"/>
  <c r="X4418" i="9"/>
  <c r="X4417" i="9"/>
  <c r="X4416" i="9"/>
  <c r="X4415" i="9"/>
  <c r="X4414" i="9"/>
  <c r="X4413" i="9"/>
  <c r="X4412" i="9"/>
  <c r="X4411" i="9"/>
  <c r="X4410" i="9"/>
  <c r="X4409" i="9"/>
  <c r="X4408" i="9"/>
  <c r="X4407" i="9"/>
  <c r="X4406" i="9"/>
  <c r="X4405" i="9"/>
  <c r="X4404" i="9"/>
  <c r="X4403" i="9"/>
  <c r="X4402" i="9"/>
  <c r="X4401" i="9"/>
  <c r="X4400" i="9"/>
  <c r="X4399" i="9"/>
  <c r="X4398" i="9"/>
  <c r="X4397" i="9"/>
  <c r="X4396" i="9"/>
  <c r="X4395" i="9"/>
  <c r="X4394" i="9"/>
  <c r="X4393" i="9"/>
  <c r="X4392" i="9"/>
  <c r="X4391" i="9"/>
  <c r="X4390" i="9"/>
  <c r="X4389" i="9"/>
  <c r="X4388" i="9"/>
  <c r="X4387" i="9"/>
  <c r="X4386" i="9"/>
  <c r="X4385" i="9"/>
  <c r="X4384" i="9"/>
  <c r="X4383" i="9"/>
  <c r="X4382" i="9"/>
  <c r="X4381" i="9"/>
  <c r="X4380" i="9"/>
  <c r="X4379" i="9"/>
  <c r="X4378" i="9"/>
  <c r="X4377" i="9"/>
  <c r="X4376" i="9"/>
  <c r="X4375" i="9"/>
  <c r="X4374" i="9"/>
  <c r="X4373" i="9"/>
  <c r="X4372" i="9"/>
  <c r="X4371" i="9"/>
  <c r="X4370" i="9"/>
  <c r="X4369" i="9"/>
  <c r="X4368" i="9"/>
  <c r="X4367" i="9"/>
  <c r="X4366" i="9"/>
  <c r="X4365" i="9"/>
  <c r="X4364" i="9"/>
  <c r="X4363" i="9"/>
  <c r="X4362" i="9"/>
  <c r="X4361" i="9"/>
  <c r="X4360" i="9"/>
  <c r="X4359" i="9"/>
  <c r="X4358" i="9"/>
  <c r="X4357" i="9"/>
  <c r="X4356" i="9"/>
  <c r="X4355" i="9"/>
  <c r="X4354" i="9"/>
  <c r="X4353" i="9"/>
  <c r="X4352" i="9"/>
  <c r="X4351" i="9"/>
  <c r="X4350" i="9"/>
  <c r="X4349" i="9"/>
  <c r="X4348" i="9"/>
  <c r="X4347" i="9"/>
  <c r="X4346" i="9"/>
  <c r="X4345" i="9"/>
  <c r="X4344" i="9"/>
  <c r="X4343" i="9"/>
  <c r="X4342" i="9"/>
  <c r="X4341" i="9"/>
  <c r="X4340" i="9"/>
  <c r="X4339" i="9"/>
  <c r="X4338" i="9"/>
  <c r="X4337" i="9"/>
  <c r="X4336" i="9"/>
  <c r="X4335" i="9"/>
  <c r="X4334" i="9"/>
  <c r="X4333" i="9"/>
  <c r="X4332" i="9"/>
  <c r="X4331" i="9"/>
  <c r="X4330" i="9"/>
  <c r="X4329" i="9"/>
  <c r="X4328" i="9"/>
  <c r="X4327" i="9"/>
  <c r="X4326" i="9"/>
  <c r="X4325" i="9"/>
  <c r="X4324" i="9"/>
  <c r="X4323" i="9"/>
  <c r="X4322" i="9"/>
  <c r="X4321" i="9"/>
  <c r="X4320" i="9"/>
  <c r="X4319" i="9"/>
  <c r="X4318" i="9"/>
  <c r="X4317" i="9"/>
  <c r="X4316" i="9"/>
  <c r="X4315" i="9"/>
  <c r="X4314" i="9"/>
  <c r="X4313" i="9"/>
  <c r="X4312" i="9"/>
  <c r="X4311" i="9"/>
  <c r="X4310" i="9"/>
  <c r="X4309" i="9"/>
  <c r="X4308" i="9"/>
  <c r="X4307" i="9"/>
  <c r="X4306" i="9"/>
  <c r="X4305" i="9"/>
  <c r="X4304" i="9"/>
  <c r="X4303" i="9"/>
  <c r="X4302" i="9"/>
  <c r="X4301" i="9"/>
  <c r="X4300" i="9"/>
  <c r="X4299" i="9"/>
  <c r="X4298" i="9"/>
  <c r="X4297" i="9"/>
  <c r="X4296" i="9"/>
  <c r="X4295" i="9"/>
  <c r="X4294" i="9"/>
  <c r="X4293" i="9"/>
  <c r="X4292" i="9"/>
  <c r="X4291" i="9"/>
  <c r="X4290" i="9"/>
  <c r="X4289" i="9"/>
  <c r="X4288" i="9"/>
  <c r="X4287" i="9"/>
  <c r="X4286" i="9"/>
  <c r="X4285" i="9"/>
  <c r="X4284" i="9"/>
  <c r="X4283" i="9"/>
  <c r="X4282" i="9"/>
  <c r="X4281" i="9"/>
  <c r="X4280" i="9"/>
  <c r="X4279" i="9"/>
  <c r="X4278" i="9"/>
  <c r="X4277" i="9"/>
  <c r="X4276" i="9"/>
  <c r="X4275" i="9"/>
  <c r="X4274" i="9"/>
  <c r="X4273" i="9"/>
  <c r="X4272" i="9"/>
  <c r="X4271" i="9"/>
  <c r="X4270" i="9"/>
  <c r="X4269" i="9"/>
  <c r="X4268" i="9"/>
  <c r="X4267" i="9"/>
  <c r="X4266" i="9"/>
  <c r="X4265" i="9"/>
  <c r="X4264" i="9"/>
  <c r="X4263" i="9"/>
  <c r="X4262" i="9"/>
  <c r="X4261" i="9"/>
  <c r="X4260" i="9"/>
  <c r="X4259" i="9"/>
  <c r="X4258" i="9"/>
  <c r="X4257" i="9"/>
  <c r="X4256" i="9"/>
  <c r="X4255" i="9"/>
  <c r="X4254" i="9"/>
  <c r="X4253" i="9"/>
  <c r="X4252" i="9"/>
  <c r="X4251" i="9"/>
  <c r="X4250" i="9"/>
  <c r="X4249" i="9"/>
  <c r="X4248" i="9"/>
  <c r="X4247" i="9"/>
  <c r="X4246" i="9"/>
  <c r="X4245" i="9"/>
  <c r="X4244" i="9"/>
  <c r="X4243" i="9"/>
  <c r="X4242" i="9"/>
  <c r="X4241" i="9"/>
  <c r="X4240" i="9"/>
  <c r="X4239" i="9"/>
  <c r="X4238" i="9"/>
  <c r="X4237" i="9"/>
  <c r="X4236" i="9"/>
  <c r="X4235" i="9"/>
  <c r="X4234" i="9"/>
  <c r="X4233" i="9"/>
  <c r="X4232" i="9"/>
  <c r="X4231" i="9"/>
  <c r="X4230" i="9"/>
  <c r="X4229" i="9"/>
  <c r="X4228" i="9"/>
  <c r="X4227" i="9"/>
  <c r="X4226" i="9"/>
  <c r="X4225" i="9"/>
  <c r="X4224" i="9"/>
  <c r="X4223" i="9"/>
  <c r="X4222" i="9"/>
  <c r="X4221" i="9"/>
  <c r="X4220" i="9"/>
  <c r="X4219" i="9"/>
  <c r="X4218" i="9"/>
  <c r="X4217" i="9"/>
  <c r="X4216" i="9"/>
  <c r="X4215" i="9"/>
  <c r="X4214" i="9"/>
  <c r="X4213" i="9"/>
  <c r="X4212" i="9"/>
  <c r="X4211" i="9"/>
  <c r="X4210" i="9"/>
  <c r="X4209" i="9"/>
  <c r="X4208" i="9"/>
  <c r="X4207" i="9"/>
  <c r="X4206" i="9"/>
  <c r="X4205" i="9"/>
  <c r="X4204" i="9"/>
  <c r="X4203" i="9"/>
  <c r="X4202" i="9"/>
  <c r="X4201" i="9"/>
  <c r="X4200" i="9"/>
  <c r="X4199" i="9"/>
  <c r="X4198" i="9"/>
  <c r="X4197" i="9"/>
  <c r="X4196" i="9"/>
  <c r="X4195" i="9"/>
  <c r="X4194" i="9"/>
  <c r="X4193" i="9"/>
  <c r="X4192" i="9"/>
  <c r="X4191" i="9"/>
  <c r="X4190" i="9"/>
  <c r="X4189" i="9"/>
  <c r="X4188" i="9"/>
  <c r="X4187" i="9"/>
  <c r="X4186" i="9"/>
  <c r="X4185" i="9"/>
  <c r="X4184" i="9"/>
  <c r="X4183" i="9"/>
  <c r="X4182" i="9"/>
  <c r="X4181" i="9"/>
  <c r="X4180" i="9"/>
  <c r="X4179" i="9"/>
  <c r="X4178" i="9"/>
  <c r="X4177" i="9"/>
  <c r="X4176" i="9"/>
  <c r="X4175" i="9"/>
  <c r="X4174" i="9"/>
  <c r="X4173" i="9"/>
  <c r="X4172" i="9"/>
  <c r="X4171" i="9"/>
  <c r="X4170" i="9"/>
  <c r="X4169" i="9"/>
  <c r="X4168" i="9"/>
  <c r="X4167" i="9"/>
  <c r="X4166" i="9"/>
  <c r="X4165" i="9"/>
  <c r="X4164" i="9"/>
  <c r="X4163" i="9"/>
  <c r="X4162" i="9"/>
  <c r="X4161" i="9"/>
  <c r="X4160" i="9"/>
  <c r="X4159" i="9"/>
  <c r="X4158" i="9"/>
  <c r="X4157" i="9"/>
  <c r="X4156" i="9"/>
  <c r="X4155" i="9"/>
  <c r="X4154" i="9"/>
  <c r="X4153" i="9"/>
  <c r="X4152" i="9"/>
  <c r="X4151" i="9"/>
  <c r="X4150" i="9"/>
  <c r="X4149" i="9"/>
  <c r="X4148" i="9"/>
  <c r="X4147" i="9"/>
  <c r="X4146" i="9"/>
  <c r="X4145" i="9"/>
  <c r="X4144" i="9"/>
  <c r="X4143" i="9"/>
  <c r="X4142" i="9"/>
  <c r="X4141" i="9"/>
  <c r="X4140" i="9"/>
  <c r="X4139" i="9"/>
  <c r="X4138" i="9"/>
  <c r="X4137" i="9"/>
  <c r="X4136" i="9"/>
  <c r="X4135" i="9"/>
  <c r="X4134" i="9"/>
  <c r="X4133" i="9"/>
  <c r="X4132" i="9"/>
  <c r="X4131" i="9"/>
  <c r="X4130" i="9"/>
  <c r="X4129" i="9"/>
  <c r="X4128" i="9"/>
  <c r="X4127" i="9"/>
  <c r="X4126" i="9"/>
  <c r="X4125" i="9"/>
  <c r="X4124" i="9"/>
  <c r="X4123" i="9"/>
  <c r="X4122" i="9"/>
  <c r="X4121" i="9"/>
  <c r="X4120" i="9"/>
  <c r="X4119" i="9"/>
  <c r="X4118" i="9"/>
  <c r="X4117" i="9"/>
  <c r="X4116" i="9"/>
  <c r="X4115" i="9"/>
  <c r="X4114" i="9"/>
  <c r="X4113" i="9"/>
  <c r="X4112" i="9"/>
  <c r="X4111" i="9"/>
  <c r="X4110" i="9"/>
  <c r="X4109" i="9"/>
  <c r="X4108" i="9"/>
  <c r="X4107" i="9"/>
  <c r="X4106" i="9"/>
  <c r="X4105" i="9"/>
  <c r="X4104" i="9"/>
  <c r="X4103" i="9"/>
  <c r="X4102" i="9"/>
  <c r="X4101" i="9"/>
  <c r="X4100" i="9"/>
  <c r="X4099" i="9"/>
  <c r="X4098" i="9"/>
  <c r="X4097" i="9"/>
  <c r="X4096" i="9"/>
  <c r="X4095" i="9"/>
  <c r="X4094" i="9"/>
  <c r="X4093" i="9"/>
  <c r="X4092" i="9"/>
  <c r="X4091" i="9"/>
  <c r="X4090" i="9"/>
  <c r="X4089" i="9"/>
  <c r="X4088" i="9"/>
  <c r="X4087" i="9"/>
  <c r="X4086" i="9"/>
  <c r="X4085" i="9"/>
  <c r="X4084" i="9"/>
  <c r="X4083" i="9"/>
  <c r="X4082" i="9"/>
  <c r="X4081" i="9"/>
  <c r="X4080" i="9"/>
  <c r="X4079" i="9"/>
  <c r="X4078" i="9"/>
  <c r="X4077" i="9"/>
  <c r="X4076" i="9"/>
  <c r="X4075" i="9"/>
  <c r="X4074" i="9"/>
  <c r="X4073" i="9"/>
  <c r="X4072" i="9"/>
  <c r="X4071" i="9"/>
  <c r="X4070" i="9"/>
  <c r="X4069" i="9"/>
  <c r="X4068" i="9"/>
  <c r="X4067" i="9"/>
  <c r="X4066" i="9"/>
  <c r="X4065" i="9"/>
  <c r="X4064" i="9"/>
  <c r="X4063" i="9"/>
  <c r="X4062" i="9"/>
  <c r="X4061" i="9"/>
  <c r="X4060" i="9"/>
  <c r="X4059" i="9"/>
  <c r="X4058" i="9"/>
  <c r="X4057" i="9"/>
  <c r="X4056" i="9"/>
  <c r="X4055" i="9"/>
  <c r="X4054" i="9"/>
  <c r="X4053" i="9"/>
  <c r="X4052" i="9"/>
  <c r="X4051" i="9"/>
  <c r="X4050" i="9"/>
  <c r="X4049" i="9"/>
  <c r="X4048" i="9"/>
  <c r="X4047" i="9"/>
  <c r="X4046" i="9"/>
  <c r="X4045" i="9"/>
  <c r="X4044" i="9"/>
  <c r="X4043" i="9"/>
  <c r="X4042" i="9"/>
  <c r="X4041" i="9"/>
  <c r="X4040" i="9"/>
  <c r="X4039" i="9"/>
  <c r="X4038" i="9"/>
  <c r="X4037" i="9"/>
  <c r="X4036" i="9"/>
  <c r="X4035" i="9"/>
  <c r="X4034" i="9"/>
  <c r="X4033" i="9"/>
  <c r="X4032" i="9"/>
  <c r="X4031" i="9"/>
  <c r="X4030" i="9"/>
  <c r="X4029" i="9"/>
  <c r="X4028" i="9"/>
  <c r="X4027" i="9"/>
  <c r="X4026" i="9"/>
  <c r="X4025" i="9"/>
  <c r="X4024" i="9"/>
  <c r="X4023" i="9"/>
  <c r="X4022" i="9"/>
  <c r="X4021" i="9"/>
  <c r="X4020" i="9"/>
  <c r="X4019" i="9"/>
  <c r="X4018" i="9"/>
  <c r="X4017" i="9"/>
  <c r="X4016" i="9"/>
  <c r="X4015" i="9"/>
  <c r="X4014" i="9"/>
  <c r="X4013" i="9"/>
  <c r="X4012" i="9"/>
  <c r="X4011" i="9"/>
  <c r="X4010" i="9"/>
  <c r="X4009" i="9"/>
  <c r="X4008" i="9"/>
  <c r="X4007" i="9"/>
  <c r="X4006" i="9"/>
  <c r="X4005" i="9"/>
  <c r="X4004" i="9"/>
  <c r="X4003" i="9"/>
  <c r="X4002" i="9"/>
  <c r="X4001" i="9"/>
  <c r="X4000" i="9"/>
  <c r="X3999" i="9"/>
  <c r="X3998" i="9"/>
  <c r="X3997" i="9"/>
  <c r="X3996" i="9"/>
  <c r="X3995" i="9"/>
  <c r="X3994" i="9"/>
  <c r="X3993" i="9"/>
  <c r="X3992" i="9"/>
  <c r="X3991" i="9"/>
  <c r="X3990" i="9"/>
  <c r="X3989" i="9"/>
  <c r="X3988" i="9"/>
  <c r="X3987" i="9"/>
  <c r="X3986" i="9"/>
  <c r="X3985" i="9"/>
  <c r="X3984" i="9"/>
  <c r="X3983" i="9"/>
  <c r="X3982" i="9"/>
  <c r="X3981" i="9"/>
  <c r="X3980" i="9"/>
  <c r="X3979" i="9"/>
  <c r="X3978" i="9"/>
  <c r="X3977" i="9"/>
  <c r="X3976" i="9"/>
  <c r="X3975" i="9"/>
  <c r="X3974" i="9"/>
  <c r="X3973" i="9"/>
  <c r="X3972" i="9"/>
  <c r="X3971" i="9"/>
  <c r="X3970" i="9"/>
  <c r="X3969" i="9"/>
  <c r="X3968" i="9"/>
  <c r="X3967" i="9"/>
  <c r="X3966" i="9"/>
  <c r="X3965" i="9"/>
  <c r="X3964" i="9"/>
  <c r="X3963" i="9"/>
  <c r="X3962" i="9"/>
  <c r="X3961" i="9"/>
  <c r="X3960" i="9"/>
  <c r="X3959" i="9"/>
  <c r="X3958" i="9"/>
  <c r="X3957" i="9"/>
  <c r="X3956" i="9"/>
  <c r="X3955" i="9"/>
  <c r="X3954" i="9"/>
  <c r="X3953" i="9"/>
  <c r="X3952" i="9"/>
  <c r="X3951" i="9"/>
  <c r="X3950" i="9"/>
  <c r="X3949" i="9"/>
  <c r="X3948" i="9"/>
  <c r="X3947" i="9"/>
  <c r="X3946" i="9"/>
  <c r="X3945" i="9"/>
  <c r="X3944" i="9"/>
  <c r="X3943" i="9"/>
  <c r="X3942" i="9"/>
  <c r="X3941" i="9"/>
  <c r="X3940" i="9"/>
  <c r="X3939" i="9"/>
  <c r="X3938" i="9"/>
  <c r="X3937" i="9"/>
  <c r="X3936" i="9"/>
  <c r="X3935" i="9"/>
  <c r="X3934" i="9"/>
  <c r="X3933" i="9"/>
  <c r="X3932" i="9"/>
  <c r="X3931" i="9"/>
  <c r="X3930" i="9"/>
  <c r="X3929" i="9"/>
  <c r="X3928" i="9"/>
  <c r="X3927" i="9"/>
  <c r="X3926" i="9"/>
  <c r="X3925" i="9"/>
  <c r="X3924" i="9"/>
  <c r="X3923" i="9"/>
  <c r="X3922" i="9"/>
  <c r="X3921" i="9"/>
  <c r="X3920" i="9"/>
  <c r="X3919" i="9"/>
  <c r="X3918" i="9"/>
  <c r="X3917" i="9"/>
  <c r="X3916" i="9"/>
  <c r="X3915" i="9"/>
  <c r="X3914" i="9"/>
  <c r="X3913" i="9"/>
  <c r="X3912" i="9"/>
  <c r="X3911" i="9"/>
  <c r="X3910" i="9"/>
  <c r="X3909" i="9"/>
  <c r="X3908" i="9"/>
  <c r="X3907" i="9"/>
  <c r="X3906" i="9"/>
  <c r="X3905" i="9"/>
  <c r="X3904" i="9"/>
  <c r="X3903" i="9"/>
  <c r="X3902" i="9"/>
  <c r="X3901" i="9"/>
  <c r="X3900" i="9"/>
  <c r="X3899" i="9"/>
  <c r="X3898" i="9"/>
  <c r="X3897" i="9"/>
  <c r="X3896" i="9"/>
  <c r="X3895" i="9"/>
  <c r="X3894" i="9"/>
  <c r="X3893" i="9"/>
  <c r="X3892" i="9"/>
  <c r="X3891" i="9"/>
  <c r="X3890" i="9"/>
  <c r="X3889" i="9"/>
  <c r="X3888" i="9"/>
  <c r="X3887" i="9"/>
  <c r="X3886" i="9"/>
  <c r="X3885" i="9"/>
  <c r="X3884" i="9"/>
  <c r="X3883" i="9"/>
  <c r="X3882" i="9"/>
  <c r="X3881" i="9"/>
  <c r="X3880" i="9"/>
  <c r="X3879" i="9"/>
  <c r="X3878" i="9"/>
  <c r="X3877" i="9"/>
  <c r="X3876" i="9"/>
  <c r="X3875" i="9"/>
  <c r="X3874" i="9"/>
  <c r="X3873" i="9"/>
  <c r="X3872" i="9"/>
  <c r="X3871" i="9"/>
  <c r="X3870" i="9"/>
  <c r="X3869" i="9"/>
  <c r="X3868" i="9"/>
  <c r="X3867" i="9"/>
  <c r="X3866" i="9"/>
  <c r="X3865" i="9"/>
  <c r="X3864" i="9"/>
  <c r="X3863" i="9"/>
  <c r="X3862" i="9"/>
  <c r="X3861" i="9"/>
  <c r="X3860" i="9"/>
  <c r="X3859" i="9"/>
  <c r="X3858" i="9"/>
  <c r="X3857" i="9"/>
  <c r="X3856" i="9"/>
  <c r="X3855" i="9"/>
  <c r="X3854" i="9"/>
  <c r="X3853" i="9"/>
  <c r="X3852" i="9"/>
  <c r="X3851" i="9"/>
  <c r="X3850" i="9"/>
  <c r="X3849" i="9"/>
  <c r="X3848" i="9"/>
  <c r="X3847" i="9"/>
  <c r="X3846" i="9"/>
  <c r="X3845" i="9"/>
  <c r="X3844" i="9"/>
  <c r="X3843" i="9"/>
  <c r="X3842" i="9"/>
  <c r="X3841" i="9"/>
  <c r="X3840" i="9"/>
  <c r="X3839" i="9"/>
  <c r="X3838" i="9"/>
  <c r="X3837" i="9"/>
  <c r="X3836" i="9"/>
  <c r="X3835" i="9"/>
  <c r="X3834" i="9"/>
  <c r="X3833" i="9"/>
  <c r="X3832" i="9"/>
  <c r="X3831" i="9"/>
  <c r="X3830" i="9"/>
  <c r="X3829" i="9"/>
  <c r="X3828" i="9"/>
  <c r="X3827" i="9"/>
  <c r="X3826" i="9"/>
  <c r="X3825" i="9"/>
  <c r="X3824" i="9"/>
  <c r="X3823" i="9"/>
  <c r="X3822" i="9"/>
  <c r="X3821" i="9"/>
  <c r="X3820" i="9"/>
  <c r="X3819" i="9"/>
  <c r="X3818" i="9"/>
  <c r="X3817" i="9"/>
  <c r="X3816" i="9"/>
  <c r="X3815" i="9"/>
  <c r="X3814" i="9"/>
  <c r="X3813" i="9"/>
  <c r="X3812" i="9"/>
  <c r="X3811" i="9"/>
  <c r="X3810" i="9"/>
  <c r="X3809" i="9"/>
  <c r="X3808" i="9"/>
  <c r="X3807" i="9"/>
  <c r="X3806" i="9"/>
  <c r="X3805" i="9"/>
  <c r="X3804" i="9"/>
  <c r="X3803" i="9"/>
  <c r="X3802" i="9"/>
  <c r="X3801" i="9"/>
  <c r="X3800" i="9"/>
  <c r="X3799" i="9"/>
  <c r="X3798" i="9"/>
  <c r="X3797" i="9"/>
  <c r="X3796" i="9"/>
  <c r="X3795" i="9"/>
  <c r="X3794" i="9"/>
  <c r="X3793" i="9"/>
  <c r="X3792" i="9"/>
  <c r="X3791" i="9"/>
  <c r="X3790" i="9"/>
  <c r="X3789" i="9"/>
  <c r="X3788" i="9"/>
  <c r="X3787" i="9"/>
  <c r="X3786" i="9"/>
  <c r="X3785" i="9"/>
  <c r="X3784" i="9"/>
  <c r="X3783" i="9"/>
  <c r="X3782" i="9"/>
  <c r="X3781" i="9"/>
  <c r="X3780" i="9"/>
  <c r="X3779" i="9"/>
  <c r="X3778" i="9"/>
  <c r="X3777" i="9"/>
  <c r="X3776" i="9"/>
  <c r="X3775" i="9"/>
  <c r="X3774" i="9"/>
  <c r="X3773" i="9"/>
  <c r="X3772" i="9"/>
  <c r="X3771" i="9"/>
  <c r="X3770" i="9"/>
  <c r="X3769" i="9"/>
  <c r="X3768" i="9"/>
  <c r="X3767" i="9"/>
  <c r="X3766" i="9"/>
  <c r="X3765" i="9"/>
  <c r="X3764" i="9"/>
  <c r="X3763" i="9"/>
  <c r="X3762" i="9"/>
  <c r="X3761" i="9"/>
  <c r="X3760" i="9"/>
  <c r="X3759" i="9"/>
  <c r="X3758" i="9"/>
  <c r="X3757" i="9"/>
  <c r="X3756" i="9"/>
  <c r="X3755" i="9"/>
  <c r="X3754" i="9"/>
  <c r="X3753" i="9"/>
  <c r="X3752" i="9"/>
  <c r="X3751" i="9"/>
  <c r="X3750" i="9"/>
  <c r="X3749" i="9"/>
  <c r="X3748" i="9"/>
  <c r="X3747" i="9"/>
  <c r="X3746" i="9"/>
  <c r="X3745" i="9"/>
  <c r="X3744" i="9"/>
  <c r="X3743" i="9"/>
  <c r="X3742" i="9"/>
  <c r="X3741" i="9"/>
  <c r="X3740" i="9"/>
  <c r="X3739" i="9"/>
  <c r="X3738" i="9"/>
  <c r="X3737" i="9"/>
  <c r="X3736" i="9"/>
  <c r="X3735" i="9"/>
  <c r="X3734" i="9"/>
  <c r="X3733" i="9"/>
  <c r="X3732" i="9"/>
  <c r="X3731" i="9"/>
  <c r="X3730" i="9"/>
  <c r="X3729" i="9"/>
  <c r="X3728" i="9"/>
  <c r="X3727" i="9"/>
  <c r="X3726" i="9"/>
  <c r="X3725" i="9"/>
  <c r="X3724" i="9"/>
  <c r="X3723" i="9"/>
  <c r="X3722" i="9"/>
  <c r="X3721" i="9"/>
  <c r="X3720" i="9"/>
  <c r="X3719" i="9"/>
  <c r="X3718" i="9"/>
  <c r="X3717" i="9"/>
  <c r="X3716" i="9"/>
  <c r="X3715" i="9"/>
  <c r="X3714" i="9"/>
  <c r="X3713" i="9"/>
  <c r="X3712" i="9"/>
  <c r="X3711" i="9"/>
  <c r="X3710" i="9"/>
  <c r="X3709" i="9"/>
  <c r="X3708" i="9"/>
  <c r="X3707" i="9"/>
  <c r="X3706" i="9"/>
  <c r="X3705" i="9"/>
  <c r="X3704" i="9"/>
  <c r="X3703" i="9"/>
  <c r="X3702" i="9"/>
  <c r="X3701" i="9"/>
  <c r="X3700" i="9"/>
  <c r="X3699" i="9"/>
  <c r="X3698" i="9"/>
  <c r="X3697" i="9"/>
  <c r="X3696" i="9"/>
  <c r="X3695" i="9"/>
  <c r="X3694" i="9"/>
  <c r="X3693" i="9"/>
  <c r="X3692" i="9"/>
  <c r="X3691" i="9"/>
  <c r="X3690" i="9"/>
  <c r="X3689" i="9"/>
  <c r="X3688" i="9"/>
  <c r="X3687" i="9"/>
  <c r="X3686" i="9"/>
  <c r="X3685" i="9"/>
  <c r="X3684" i="9"/>
  <c r="X3683" i="9"/>
  <c r="X3682" i="9"/>
  <c r="X3681" i="9"/>
  <c r="X3680" i="9"/>
  <c r="X3679" i="9"/>
  <c r="X3678" i="9"/>
  <c r="X3677" i="9"/>
  <c r="X3676" i="9"/>
  <c r="X3675" i="9"/>
  <c r="X3674" i="9"/>
  <c r="X3673" i="9"/>
  <c r="X3672" i="9"/>
  <c r="X3671" i="9"/>
  <c r="X3670" i="9"/>
  <c r="X3669" i="9"/>
  <c r="X3668" i="9"/>
  <c r="X3667" i="9"/>
  <c r="X3666" i="9"/>
  <c r="X3665" i="9"/>
  <c r="X3664" i="9"/>
  <c r="X3663" i="9"/>
  <c r="X3662" i="9"/>
  <c r="X3661" i="9"/>
  <c r="X3660" i="9"/>
  <c r="X3659" i="9"/>
  <c r="X3658" i="9"/>
  <c r="X3657" i="9"/>
  <c r="X3656" i="9"/>
  <c r="X3655" i="9"/>
  <c r="X3654" i="9"/>
  <c r="X3653" i="9"/>
  <c r="X3652" i="9"/>
  <c r="X3651" i="9"/>
  <c r="X3650" i="9"/>
  <c r="X3649" i="9"/>
  <c r="X3648" i="9"/>
  <c r="X3647" i="9"/>
  <c r="X3646" i="9"/>
  <c r="X3645" i="9"/>
  <c r="X3644" i="9"/>
  <c r="X3643" i="9"/>
  <c r="X3642" i="9"/>
  <c r="X3641" i="9"/>
  <c r="X3640" i="9"/>
  <c r="X3639" i="9"/>
  <c r="X3638" i="9"/>
  <c r="X3637" i="9"/>
  <c r="X3636" i="9"/>
  <c r="X3635" i="9"/>
  <c r="X3634" i="9"/>
  <c r="X3633" i="9"/>
  <c r="X3632" i="9"/>
  <c r="X3631" i="9"/>
  <c r="X3630" i="9"/>
  <c r="X3629" i="9"/>
  <c r="X3628" i="9"/>
  <c r="X3627" i="9"/>
  <c r="X3626" i="9"/>
  <c r="X3625" i="9"/>
  <c r="X3624" i="9"/>
  <c r="X3623" i="9"/>
  <c r="X3622" i="9"/>
  <c r="X3621" i="9"/>
  <c r="X3620" i="9"/>
  <c r="X3619" i="9"/>
  <c r="X3618" i="9"/>
  <c r="X3617" i="9"/>
  <c r="X3616" i="9"/>
  <c r="X3615" i="9"/>
  <c r="X3614" i="9"/>
  <c r="X3613" i="9"/>
  <c r="X3612" i="9"/>
  <c r="X3611" i="9"/>
  <c r="X3610" i="9"/>
  <c r="X3609" i="9"/>
  <c r="X3608" i="9"/>
  <c r="X3607" i="9"/>
  <c r="X3606" i="9"/>
  <c r="X3605" i="9"/>
  <c r="X3604" i="9"/>
  <c r="X3603" i="9"/>
  <c r="X3602" i="9"/>
  <c r="X3601" i="9"/>
  <c r="X3600" i="9"/>
  <c r="X3599" i="9"/>
  <c r="X3598" i="9"/>
  <c r="X3597" i="9"/>
  <c r="X3596" i="9"/>
  <c r="X3595" i="9"/>
  <c r="X3594" i="9"/>
  <c r="X3593" i="9"/>
  <c r="X3592" i="9"/>
  <c r="X3591" i="9"/>
  <c r="X3590" i="9"/>
  <c r="X3589" i="9"/>
  <c r="X3588" i="9"/>
  <c r="X3587" i="9"/>
  <c r="X3586" i="9"/>
  <c r="X3585" i="9"/>
  <c r="X3584" i="9"/>
  <c r="X3583" i="9"/>
  <c r="X3582" i="9"/>
  <c r="X3581" i="9"/>
  <c r="X3580" i="9"/>
  <c r="X3579" i="9"/>
  <c r="X3578" i="9"/>
  <c r="X3577" i="9"/>
  <c r="X3576" i="9"/>
  <c r="X3575" i="9"/>
  <c r="X3574" i="9"/>
  <c r="X3573" i="9"/>
  <c r="X3572" i="9"/>
  <c r="X3571" i="9"/>
  <c r="X3570" i="9"/>
  <c r="X3569" i="9"/>
  <c r="X3568" i="9"/>
  <c r="X3567" i="9"/>
  <c r="X3566" i="9"/>
  <c r="X3565" i="9"/>
  <c r="X3564" i="9"/>
  <c r="X3563" i="9"/>
  <c r="X3562" i="9"/>
  <c r="X3561" i="9"/>
  <c r="X3560" i="9"/>
  <c r="X3559" i="9"/>
  <c r="X3558" i="9"/>
  <c r="X3557" i="9"/>
  <c r="X3556" i="9"/>
  <c r="X3555" i="9"/>
  <c r="X3554" i="9"/>
  <c r="X3553" i="9"/>
  <c r="X3552" i="9"/>
  <c r="X3551" i="9"/>
  <c r="X3550" i="9"/>
  <c r="X3549" i="9"/>
  <c r="X3548" i="9"/>
  <c r="X3547" i="9"/>
  <c r="X3546" i="9"/>
  <c r="X3545" i="9"/>
  <c r="X3544" i="9"/>
  <c r="X3543" i="9"/>
  <c r="X3542" i="9"/>
  <c r="X3541" i="9"/>
  <c r="X3540" i="9"/>
  <c r="X3539" i="9"/>
  <c r="X3538" i="9"/>
  <c r="X3537" i="9"/>
  <c r="X3536" i="9"/>
  <c r="X3535" i="9"/>
  <c r="X3534" i="9"/>
  <c r="X3533" i="9"/>
  <c r="X3532" i="9"/>
  <c r="X3531" i="9"/>
  <c r="X3530" i="9"/>
  <c r="X3529" i="9"/>
  <c r="X3528" i="9"/>
  <c r="X3527" i="9"/>
  <c r="X3526" i="9"/>
  <c r="X3525" i="9"/>
  <c r="X3524" i="9"/>
  <c r="X3523" i="9"/>
  <c r="X3522" i="9"/>
  <c r="X3521" i="9"/>
  <c r="X3520" i="9"/>
  <c r="X3519" i="9"/>
  <c r="X3518" i="9"/>
  <c r="X3517" i="9"/>
  <c r="X3516" i="9"/>
  <c r="X3515" i="9"/>
  <c r="X3514" i="9"/>
  <c r="X3513" i="9"/>
  <c r="X3512" i="9"/>
  <c r="X3511" i="9"/>
  <c r="X3510" i="9"/>
  <c r="X3509" i="9"/>
  <c r="X3508" i="9"/>
  <c r="X3507" i="9"/>
  <c r="X3506" i="9"/>
  <c r="X3505" i="9"/>
  <c r="X3504" i="9"/>
  <c r="X3503" i="9"/>
  <c r="X3502" i="9"/>
  <c r="X3501" i="9"/>
  <c r="X3500" i="9"/>
  <c r="X3499" i="9"/>
  <c r="X3498" i="9"/>
  <c r="X3497" i="9"/>
  <c r="X3496" i="9"/>
  <c r="X3495" i="9"/>
  <c r="X3494" i="9"/>
  <c r="X3493" i="9"/>
  <c r="X3492" i="9"/>
  <c r="X3491" i="9"/>
  <c r="X3490" i="9"/>
  <c r="X3489" i="9"/>
  <c r="X3488" i="9"/>
  <c r="X3487" i="9"/>
  <c r="X3486" i="9"/>
  <c r="X3485" i="9"/>
  <c r="X3484" i="9"/>
  <c r="X3483" i="9"/>
  <c r="X3482" i="9"/>
  <c r="X3481" i="9"/>
  <c r="X3480" i="9"/>
  <c r="X3479" i="9"/>
  <c r="X3478" i="9"/>
  <c r="X3477" i="9"/>
  <c r="X3476" i="9"/>
  <c r="X3475" i="9"/>
  <c r="X3474" i="9"/>
  <c r="X3473" i="9"/>
  <c r="X3472" i="9"/>
  <c r="X3471" i="9"/>
  <c r="X3470" i="9"/>
  <c r="X3469" i="9"/>
  <c r="X3468" i="9"/>
  <c r="X3467" i="9"/>
  <c r="X3466" i="9"/>
  <c r="X3465" i="9"/>
  <c r="X3464" i="9"/>
  <c r="X3463" i="9"/>
  <c r="X3462" i="9"/>
  <c r="X3461" i="9"/>
  <c r="X3460" i="9"/>
  <c r="X3459" i="9"/>
  <c r="X3458" i="9"/>
  <c r="X3457" i="9"/>
  <c r="X3456" i="9"/>
  <c r="X3455" i="9"/>
  <c r="X3454" i="9"/>
  <c r="X3453" i="9"/>
  <c r="X3452" i="9"/>
  <c r="X3451" i="9"/>
  <c r="X3450" i="9"/>
  <c r="X3449" i="9"/>
  <c r="X3448" i="9"/>
  <c r="X3447" i="9"/>
  <c r="X3446" i="9"/>
  <c r="X3445" i="9"/>
  <c r="X3444" i="9"/>
  <c r="X3443" i="9"/>
  <c r="X3442" i="9"/>
  <c r="X3441" i="9"/>
  <c r="X3440" i="9"/>
  <c r="X3439" i="9"/>
  <c r="X3438" i="9"/>
  <c r="X3437" i="9"/>
  <c r="X3436" i="9"/>
  <c r="X3435" i="9"/>
  <c r="X3434" i="9"/>
  <c r="X3433" i="9"/>
  <c r="X3432" i="9"/>
  <c r="X3431" i="9"/>
  <c r="X3430" i="9"/>
  <c r="X3429" i="9"/>
  <c r="X3428" i="9"/>
  <c r="X3427" i="9"/>
  <c r="X3426" i="9"/>
  <c r="X3425" i="9"/>
  <c r="X3424" i="9"/>
  <c r="X3423" i="9"/>
  <c r="X3422" i="9"/>
  <c r="X3421" i="9"/>
  <c r="X3420" i="9"/>
  <c r="X3419" i="9"/>
  <c r="X3418" i="9"/>
  <c r="X3417" i="9"/>
  <c r="X3416" i="9"/>
  <c r="X3415" i="9"/>
  <c r="X3414" i="9"/>
  <c r="X3413" i="9"/>
  <c r="X3412" i="9"/>
  <c r="X3411" i="9"/>
  <c r="X3410" i="9"/>
  <c r="X3409" i="9"/>
  <c r="X3408" i="9"/>
  <c r="X3407" i="9"/>
  <c r="X3406" i="9"/>
  <c r="X3405" i="9"/>
  <c r="X3404" i="9"/>
  <c r="X3403" i="9"/>
  <c r="X3402" i="9"/>
  <c r="X3401" i="9"/>
  <c r="X3400" i="9"/>
  <c r="X3399" i="9"/>
  <c r="X3398" i="9"/>
  <c r="X3397" i="9"/>
  <c r="X3396" i="9"/>
  <c r="X3395" i="9"/>
  <c r="X3394" i="9"/>
  <c r="X3393" i="9"/>
  <c r="X3392" i="9"/>
  <c r="X3391" i="9"/>
  <c r="X3390" i="9"/>
  <c r="X3389" i="9"/>
  <c r="X3388" i="9"/>
  <c r="X3387" i="9"/>
  <c r="X3386" i="9"/>
  <c r="X3385" i="9"/>
  <c r="X3384" i="9"/>
  <c r="X3383" i="9"/>
  <c r="X3382" i="9"/>
  <c r="X3381" i="9"/>
  <c r="X3380" i="9"/>
  <c r="X3379" i="9"/>
  <c r="X3378" i="9"/>
  <c r="X3377" i="9"/>
  <c r="X3376" i="9"/>
  <c r="X3375" i="9"/>
  <c r="X3374" i="9"/>
  <c r="X3373" i="9"/>
  <c r="X3372" i="9"/>
  <c r="X3371" i="9"/>
  <c r="X3370" i="9"/>
  <c r="X3369" i="9"/>
  <c r="X3368" i="9"/>
  <c r="X3367" i="9"/>
  <c r="X3366" i="9"/>
  <c r="X3365" i="9"/>
  <c r="X3364" i="9"/>
  <c r="X3363" i="9"/>
  <c r="X3362" i="9"/>
  <c r="X3361" i="9"/>
  <c r="X3360" i="9"/>
  <c r="X3359" i="9"/>
  <c r="X3358" i="9"/>
  <c r="X3357" i="9"/>
  <c r="X3356" i="9"/>
  <c r="X3355" i="9"/>
  <c r="X3354" i="9"/>
  <c r="X3353" i="9"/>
  <c r="X3352" i="9"/>
  <c r="X3351" i="9"/>
  <c r="X3350" i="9"/>
  <c r="X3349" i="9"/>
  <c r="X3348" i="9"/>
  <c r="X3347" i="9"/>
  <c r="X3346" i="9"/>
  <c r="X3345" i="9"/>
  <c r="X3344" i="9"/>
  <c r="X3343" i="9"/>
  <c r="X3342" i="9"/>
  <c r="X3341" i="9"/>
  <c r="X3340" i="9"/>
  <c r="X3339" i="9"/>
  <c r="X3338" i="9"/>
  <c r="X3337" i="9"/>
  <c r="X3336" i="9"/>
  <c r="X3335" i="9"/>
  <c r="X3334" i="9"/>
  <c r="X3333" i="9"/>
  <c r="X3332" i="9"/>
  <c r="X3331" i="9"/>
  <c r="X3330" i="9"/>
  <c r="X3329" i="9"/>
  <c r="X3328" i="9"/>
  <c r="X3327" i="9"/>
  <c r="X3326" i="9"/>
  <c r="X3325" i="9"/>
  <c r="X3324" i="9"/>
  <c r="X3323" i="9"/>
  <c r="X3322" i="9"/>
  <c r="X3321" i="9"/>
  <c r="X3320" i="9"/>
  <c r="X3319" i="9"/>
  <c r="X3318" i="9"/>
  <c r="X3317" i="9"/>
  <c r="X3316" i="9"/>
  <c r="X3315" i="9"/>
  <c r="X3314" i="9"/>
  <c r="X3313" i="9"/>
  <c r="X3312" i="9"/>
  <c r="X3311" i="9"/>
  <c r="X3310" i="9"/>
  <c r="X3309" i="9"/>
  <c r="X3308" i="9"/>
  <c r="X3307" i="9"/>
  <c r="X3306" i="9"/>
  <c r="X3305" i="9"/>
  <c r="X3304" i="9"/>
  <c r="X3303" i="9"/>
  <c r="X3302" i="9"/>
  <c r="X3301" i="9"/>
  <c r="X3300" i="9"/>
  <c r="X3299" i="9"/>
  <c r="X3298" i="9"/>
  <c r="X3297" i="9"/>
  <c r="X3296" i="9"/>
  <c r="X3295" i="9"/>
  <c r="X3294" i="9"/>
  <c r="X3293" i="9"/>
  <c r="X3292" i="9"/>
  <c r="X3291" i="9"/>
  <c r="X3290" i="9"/>
  <c r="X3289" i="9"/>
  <c r="X3288" i="9"/>
  <c r="X3287" i="9"/>
  <c r="X3286" i="9"/>
  <c r="X3285" i="9"/>
  <c r="X3284" i="9"/>
  <c r="X3283" i="9"/>
  <c r="X3282" i="9"/>
  <c r="X3281" i="9"/>
  <c r="X3280" i="9"/>
  <c r="X3279" i="9"/>
  <c r="X3278" i="9"/>
  <c r="X3277" i="9"/>
  <c r="X3276" i="9"/>
  <c r="X3275" i="9"/>
  <c r="X3274" i="9"/>
  <c r="X3273" i="9"/>
  <c r="X3272" i="9"/>
  <c r="X3271" i="9"/>
  <c r="X3270" i="9"/>
  <c r="X3269" i="9"/>
  <c r="X3268" i="9"/>
  <c r="X3267" i="9"/>
  <c r="X3266" i="9"/>
  <c r="X3265" i="9"/>
  <c r="X3264" i="9"/>
  <c r="X3263" i="9"/>
  <c r="X3262" i="9"/>
  <c r="X3261" i="9"/>
  <c r="X3260" i="9"/>
  <c r="X3259" i="9"/>
  <c r="X3258" i="9"/>
  <c r="X3257" i="9"/>
  <c r="X3256" i="9"/>
  <c r="X3255" i="9"/>
  <c r="X3254" i="9"/>
  <c r="X3253" i="9"/>
  <c r="X3252" i="9"/>
  <c r="X3251" i="9"/>
  <c r="X3250" i="9"/>
  <c r="X3249" i="9"/>
  <c r="X3248" i="9"/>
  <c r="X3247" i="9"/>
  <c r="X3246" i="9"/>
  <c r="X3245" i="9"/>
  <c r="X3244" i="9"/>
  <c r="X3243" i="9"/>
  <c r="X3242" i="9"/>
  <c r="X3241" i="9"/>
  <c r="X3240" i="9"/>
  <c r="X3239" i="9"/>
  <c r="X3238" i="9"/>
  <c r="X3237" i="9"/>
  <c r="X3236" i="9"/>
  <c r="X3235" i="9"/>
  <c r="X3234" i="9"/>
  <c r="X3233" i="9"/>
  <c r="X3232" i="9"/>
  <c r="X3231" i="9"/>
  <c r="X3230" i="9"/>
  <c r="X3229" i="9"/>
  <c r="X3228" i="9"/>
  <c r="X3227" i="9"/>
  <c r="X3226" i="9"/>
  <c r="X3225" i="9"/>
  <c r="X3224" i="9"/>
  <c r="X3223" i="9"/>
  <c r="X3222" i="9"/>
  <c r="X3221" i="9"/>
  <c r="X3220" i="9"/>
  <c r="X3219" i="9"/>
  <c r="X3218" i="9"/>
  <c r="X3217" i="9"/>
  <c r="X3216" i="9"/>
  <c r="X3215" i="9"/>
  <c r="X3214" i="9"/>
  <c r="X3213" i="9"/>
  <c r="X3212" i="9"/>
  <c r="X3211" i="9"/>
  <c r="X3210" i="9"/>
  <c r="X3209" i="9"/>
  <c r="X3208" i="9"/>
  <c r="X3207" i="9"/>
  <c r="X3206" i="9"/>
  <c r="X3205" i="9"/>
  <c r="X3204" i="9"/>
  <c r="X3203" i="9"/>
  <c r="X3202" i="9"/>
  <c r="X3201" i="9"/>
  <c r="X3200" i="9"/>
  <c r="X3199" i="9"/>
  <c r="X3198" i="9"/>
  <c r="X3197" i="9"/>
  <c r="X3196" i="9"/>
  <c r="X3195" i="9"/>
  <c r="X3194" i="9"/>
  <c r="X3193" i="9"/>
  <c r="X3192" i="9"/>
  <c r="X3191" i="9"/>
  <c r="X3190" i="9"/>
  <c r="X3189" i="9"/>
  <c r="X3188" i="9"/>
  <c r="X3187" i="9"/>
  <c r="X3186" i="9"/>
  <c r="X3185" i="9"/>
  <c r="X3184" i="9"/>
  <c r="X3183" i="9"/>
  <c r="X3182" i="9"/>
  <c r="X3181" i="9"/>
  <c r="X3180" i="9"/>
  <c r="X3179" i="9"/>
  <c r="X3178" i="9"/>
  <c r="X3177" i="9"/>
  <c r="X3176" i="9"/>
  <c r="X3175" i="9"/>
  <c r="X3174" i="9"/>
  <c r="X3173" i="9"/>
  <c r="X3172" i="9"/>
  <c r="X3171" i="9"/>
  <c r="X3170" i="9"/>
  <c r="X3169" i="9"/>
  <c r="X3168" i="9"/>
  <c r="X3167" i="9"/>
  <c r="X3166" i="9"/>
  <c r="X3165" i="9"/>
  <c r="X3164" i="9"/>
  <c r="X3163" i="9"/>
  <c r="X3162" i="9"/>
  <c r="X3161" i="9"/>
  <c r="X3160" i="9"/>
  <c r="X3159" i="9"/>
  <c r="X3158" i="9"/>
  <c r="X3157" i="9"/>
  <c r="X3156" i="9"/>
  <c r="X3155" i="9"/>
  <c r="X3154" i="9"/>
  <c r="X3153" i="9"/>
  <c r="X3152" i="9"/>
  <c r="X3151" i="9"/>
  <c r="X3150" i="9"/>
  <c r="X3149" i="9"/>
  <c r="X3148" i="9"/>
  <c r="X3147" i="9"/>
  <c r="X3146" i="9"/>
  <c r="X3145" i="9"/>
  <c r="X3144" i="9"/>
  <c r="X3143" i="9"/>
  <c r="X3142" i="9"/>
  <c r="X3141" i="9"/>
  <c r="X3140" i="9"/>
  <c r="X3139" i="9"/>
  <c r="X3138" i="9"/>
  <c r="X3137" i="9"/>
  <c r="X3136" i="9"/>
  <c r="X3135" i="9"/>
  <c r="X3134" i="9"/>
  <c r="X3133" i="9"/>
  <c r="X3132" i="9"/>
  <c r="X3131" i="9"/>
  <c r="X3130" i="9"/>
  <c r="X3129" i="9"/>
  <c r="X3128" i="9"/>
  <c r="X3127" i="9"/>
  <c r="X3126" i="9"/>
  <c r="X3125" i="9"/>
  <c r="X3124" i="9"/>
  <c r="X3123" i="9"/>
  <c r="X3122" i="9"/>
  <c r="X3121" i="9"/>
  <c r="X3120" i="9"/>
  <c r="X3119" i="9"/>
  <c r="X3118" i="9"/>
  <c r="X3117" i="9"/>
  <c r="X3116" i="9"/>
  <c r="X3115" i="9"/>
  <c r="X3114" i="9"/>
  <c r="X3113" i="9"/>
  <c r="X3112" i="9"/>
  <c r="X3111" i="9"/>
  <c r="X3110" i="9"/>
  <c r="X3109" i="9"/>
  <c r="X3108" i="9"/>
  <c r="X3107" i="9"/>
  <c r="X3106" i="9"/>
  <c r="X3105" i="9"/>
  <c r="X3104" i="9"/>
  <c r="X3103" i="9"/>
  <c r="X3102" i="9"/>
  <c r="X3101" i="9"/>
  <c r="X3100" i="9"/>
  <c r="X3099" i="9"/>
  <c r="X3098" i="9"/>
  <c r="X3097" i="9"/>
  <c r="X3096" i="9"/>
  <c r="X3095" i="9"/>
  <c r="X3094" i="9"/>
  <c r="X3093" i="9"/>
  <c r="X3092" i="9"/>
  <c r="X3091" i="9"/>
  <c r="X3090" i="9"/>
  <c r="X3089" i="9"/>
  <c r="X3088" i="9"/>
  <c r="X3087" i="9"/>
  <c r="X3086" i="9"/>
  <c r="X3085" i="9"/>
  <c r="X3084" i="9"/>
  <c r="X3083" i="9"/>
  <c r="X3082" i="9"/>
  <c r="X3081" i="9"/>
  <c r="X3080" i="9"/>
  <c r="X3079" i="9"/>
  <c r="X3078" i="9"/>
  <c r="X3077" i="9"/>
  <c r="X3076" i="9"/>
  <c r="X3075" i="9"/>
  <c r="X3074" i="9"/>
  <c r="X3073" i="9"/>
  <c r="X3072" i="9"/>
  <c r="X3071" i="9"/>
  <c r="X3070" i="9"/>
  <c r="X3069" i="9"/>
  <c r="X3068" i="9"/>
  <c r="X3067" i="9"/>
  <c r="X3066" i="9"/>
  <c r="X3065" i="9"/>
  <c r="X3064" i="9"/>
  <c r="X3063" i="9"/>
  <c r="X3062" i="9"/>
  <c r="X3061" i="9"/>
  <c r="X3060" i="9"/>
  <c r="X3059" i="9"/>
  <c r="X3058" i="9"/>
  <c r="X3057" i="9"/>
  <c r="X3056" i="9"/>
  <c r="X3055" i="9"/>
  <c r="X3054" i="9"/>
  <c r="X3053" i="9"/>
  <c r="X3052" i="9"/>
  <c r="X3051" i="9"/>
  <c r="X3050" i="9"/>
  <c r="X3049" i="9"/>
  <c r="X3048" i="9"/>
  <c r="X3047" i="9"/>
  <c r="X3046" i="9"/>
  <c r="X3045" i="9"/>
  <c r="X3044" i="9"/>
  <c r="X3043" i="9"/>
  <c r="X3042" i="9"/>
  <c r="X3041" i="9"/>
  <c r="X3040" i="9"/>
  <c r="X3039" i="9"/>
  <c r="X3038" i="9"/>
  <c r="X3037" i="9"/>
  <c r="X3036" i="9"/>
  <c r="X3035" i="9"/>
  <c r="X3034" i="9"/>
  <c r="X3033" i="9"/>
  <c r="X3032" i="9"/>
  <c r="X3031" i="9"/>
  <c r="X3030" i="9"/>
  <c r="X3029" i="9"/>
  <c r="X3028" i="9"/>
  <c r="X3027" i="9"/>
  <c r="X3026" i="9"/>
  <c r="X3025" i="9"/>
  <c r="X3024" i="9"/>
  <c r="X3023" i="9"/>
  <c r="X3022" i="9"/>
  <c r="X3021" i="9"/>
  <c r="X3020" i="9"/>
  <c r="X3019" i="9"/>
  <c r="X3018" i="9"/>
  <c r="X3017" i="9"/>
  <c r="X3016" i="9"/>
  <c r="X3015" i="9"/>
  <c r="X3014" i="9"/>
  <c r="X3013" i="9"/>
  <c r="X3012" i="9"/>
  <c r="X3011" i="9"/>
  <c r="X3010" i="9"/>
  <c r="X3009" i="9"/>
  <c r="X3008" i="9"/>
  <c r="X3007" i="9"/>
  <c r="X3006" i="9"/>
  <c r="X3005" i="9"/>
  <c r="X3004" i="9"/>
  <c r="X3003" i="9"/>
  <c r="X3002" i="9"/>
  <c r="X3001" i="9"/>
  <c r="X3000" i="9"/>
  <c r="X2999" i="9"/>
  <c r="X2998" i="9"/>
  <c r="X2997" i="9"/>
  <c r="X2996" i="9"/>
  <c r="X2995" i="9"/>
  <c r="X2994" i="9"/>
  <c r="X2993" i="9"/>
  <c r="X2992" i="9"/>
  <c r="X2991" i="9"/>
  <c r="X2990" i="9"/>
  <c r="X2989" i="9"/>
  <c r="X2988" i="9"/>
  <c r="X2987" i="9"/>
  <c r="X2986" i="9"/>
  <c r="X2985" i="9"/>
  <c r="X2984" i="9"/>
  <c r="X2983" i="9"/>
  <c r="X2982" i="9"/>
  <c r="X2981" i="9"/>
  <c r="X2980" i="9"/>
  <c r="X2979" i="9"/>
  <c r="X2978" i="9"/>
  <c r="X2977" i="9"/>
  <c r="X2976" i="9"/>
  <c r="X2975" i="9"/>
  <c r="X2974" i="9"/>
  <c r="X2973" i="9"/>
  <c r="X2972" i="9"/>
  <c r="X2971" i="9"/>
  <c r="X2970" i="9"/>
  <c r="X2969" i="9"/>
  <c r="X2968" i="9"/>
  <c r="X2967" i="9"/>
  <c r="X2966" i="9"/>
  <c r="X2965" i="9"/>
  <c r="X2964" i="9"/>
  <c r="X2963" i="9"/>
  <c r="X2962" i="9"/>
  <c r="X2961" i="9"/>
  <c r="X2960" i="9"/>
  <c r="X2959" i="9"/>
  <c r="X2958" i="9"/>
  <c r="X2957" i="9"/>
  <c r="X2956" i="9"/>
  <c r="X2955" i="9"/>
  <c r="X2954" i="9"/>
  <c r="X2953" i="9"/>
  <c r="X2952" i="9"/>
  <c r="X2951" i="9"/>
  <c r="X2950" i="9"/>
  <c r="X2949" i="9"/>
  <c r="X2948" i="9"/>
  <c r="X2947" i="9"/>
  <c r="X2946" i="9"/>
  <c r="X2945" i="9"/>
  <c r="X2944" i="9"/>
  <c r="X2943" i="9"/>
  <c r="X2942" i="9"/>
  <c r="X2941" i="9"/>
  <c r="X2940" i="9"/>
  <c r="X2939" i="9"/>
  <c r="X2938" i="9"/>
  <c r="X2937" i="9"/>
  <c r="X2936" i="9"/>
  <c r="X2935" i="9"/>
  <c r="X2934" i="9"/>
  <c r="X2933" i="9"/>
  <c r="X2932" i="9"/>
  <c r="X2931" i="9"/>
  <c r="X2930" i="9"/>
  <c r="X2929" i="9"/>
  <c r="X2928" i="9"/>
  <c r="X2927" i="9"/>
  <c r="X2926" i="9"/>
  <c r="X2925" i="9"/>
  <c r="X2924" i="9"/>
  <c r="X2923" i="9"/>
  <c r="X2922" i="9"/>
  <c r="X2921" i="9"/>
  <c r="X2920" i="9"/>
  <c r="X2919" i="9"/>
  <c r="X2918" i="9"/>
  <c r="X2917" i="9"/>
  <c r="X2916" i="9"/>
  <c r="X2915" i="9"/>
  <c r="X2914" i="9"/>
  <c r="X2913" i="9"/>
  <c r="X2912" i="9"/>
  <c r="X2911" i="9"/>
  <c r="X2910" i="9"/>
  <c r="X2909" i="9"/>
  <c r="X2908" i="9"/>
  <c r="X2907" i="9"/>
  <c r="X2906" i="9"/>
  <c r="X2905" i="9"/>
  <c r="X2904" i="9"/>
  <c r="X2903" i="9"/>
  <c r="X2902" i="9"/>
  <c r="X2901" i="9"/>
  <c r="X2900" i="9"/>
  <c r="X2899" i="9"/>
  <c r="X2898" i="9"/>
  <c r="X2897" i="9"/>
  <c r="X2896" i="9"/>
  <c r="X2895" i="9"/>
  <c r="X2894" i="9"/>
  <c r="X2893" i="9"/>
  <c r="X2892" i="9"/>
  <c r="X2891" i="9"/>
  <c r="X2890" i="9"/>
  <c r="X2889" i="9"/>
  <c r="X2888" i="9"/>
  <c r="X2887" i="9"/>
  <c r="X2886" i="9"/>
  <c r="X2885" i="9"/>
  <c r="X2884" i="9"/>
  <c r="X2883" i="9"/>
  <c r="X2882" i="9"/>
  <c r="X2881" i="9"/>
  <c r="X2880" i="9"/>
  <c r="X2879" i="9"/>
  <c r="X2878" i="9"/>
  <c r="X2877" i="9"/>
  <c r="X2876" i="9"/>
  <c r="X2875" i="9"/>
  <c r="X2874" i="9"/>
  <c r="X2873" i="9"/>
  <c r="X2872" i="9"/>
  <c r="X2871" i="9"/>
  <c r="X2870" i="9"/>
  <c r="X2869" i="9"/>
  <c r="X2868" i="9"/>
  <c r="X2867" i="9"/>
  <c r="X2866" i="9"/>
  <c r="X2865" i="9"/>
  <c r="X2864" i="9"/>
  <c r="X2863" i="9"/>
  <c r="X2862" i="9"/>
  <c r="X2861" i="9"/>
  <c r="X2860" i="9"/>
  <c r="X2859" i="9"/>
  <c r="X2858" i="9"/>
  <c r="X2857" i="9"/>
  <c r="X2856" i="9"/>
  <c r="X2855" i="9"/>
  <c r="X2854" i="9"/>
  <c r="X2853" i="9"/>
  <c r="X2852" i="9"/>
  <c r="X2851" i="9"/>
  <c r="X2850" i="9"/>
  <c r="X2849" i="9"/>
  <c r="X2848" i="9"/>
  <c r="X2847" i="9"/>
  <c r="X2846" i="9"/>
  <c r="X2845" i="9"/>
  <c r="X2844" i="9"/>
  <c r="X2843" i="9"/>
  <c r="X2842" i="9"/>
  <c r="X2841" i="9"/>
  <c r="X2840" i="9"/>
  <c r="X2839" i="9"/>
  <c r="X2838" i="9"/>
  <c r="X2837" i="9"/>
  <c r="X2836" i="9"/>
  <c r="X2835" i="9"/>
  <c r="X2834" i="9"/>
  <c r="X2833" i="9"/>
  <c r="X2832" i="9"/>
  <c r="X2831" i="9"/>
  <c r="X2830" i="9"/>
  <c r="X2829" i="9"/>
  <c r="X2828" i="9"/>
  <c r="X2827" i="9"/>
  <c r="X2826" i="9"/>
  <c r="X2825" i="9"/>
  <c r="X2824" i="9"/>
  <c r="X2823" i="9"/>
  <c r="X2822" i="9"/>
  <c r="X2821" i="9"/>
  <c r="X2820" i="9"/>
  <c r="X2819" i="9"/>
  <c r="X2818" i="9"/>
  <c r="X2817" i="9"/>
  <c r="X2816" i="9"/>
  <c r="X2815" i="9"/>
  <c r="X2814" i="9"/>
  <c r="X2813" i="9"/>
  <c r="X2812" i="9"/>
  <c r="X2811" i="9"/>
  <c r="X2810" i="9"/>
  <c r="X2809" i="9"/>
  <c r="X2808" i="9"/>
  <c r="X2807" i="9"/>
  <c r="X2806" i="9"/>
  <c r="X2805" i="9"/>
  <c r="X2804" i="9"/>
  <c r="X2803" i="9"/>
  <c r="X2802" i="9"/>
  <c r="X2801" i="9"/>
  <c r="X2800" i="9"/>
  <c r="X2799" i="9"/>
  <c r="X2798" i="9"/>
  <c r="X2797" i="9"/>
  <c r="X2796" i="9"/>
  <c r="X2795" i="9"/>
  <c r="X2794" i="9"/>
  <c r="X2793" i="9"/>
  <c r="X2792" i="9"/>
  <c r="X2791" i="9"/>
  <c r="X2790" i="9"/>
  <c r="X2789" i="9"/>
  <c r="X2788" i="9"/>
  <c r="X2787" i="9"/>
  <c r="X2786" i="9"/>
  <c r="X2785" i="9"/>
  <c r="X2784" i="9"/>
  <c r="X2783" i="9"/>
  <c r="X2782" i="9"/>
  <c r="X2781" i="9"/>
  <c r="X2780" i="9"/>
  <c r="X2779" i="9"/>
  <c r="X2778" i="9"/>
  <c r="X2777" i="9"/>
  <c r="X2776" i="9"/>
  <c r="X2775" i="9"/>
  <c r="X2774" i="9"/>
  <c r="X2773" i="9"/>
  <c r="X2772" i="9"/>
  <c r="X2771" i="9"/>
  <c r="X2770" i="9"/>
  <c r="X2769" i="9"/>
  <c r="X2768" i="9"/>
  <c r="X2767" i="9"/>
  <c r="X2766" i="9"/>
  <c r="X2765" i="9"/>
  <c r="X2764" i="9"/>
  <c r="X2763" i="9"/>
  <c r="X2762" i="9"/>
  <c r="X2761" i="9"/>
  <c r="X2760" i="9"/>
  <c r="X2759" i="9"/>
  <c r="X2758" i="9"/>
  <c r="X2757" i="9"/>
  <c r="X2756" i="9"/>
  <c r="X2755" i="9"/>
  <c r="X2754" i="9"/>
  <c r="X2753" i="9"/>
  <c r="X2752" i="9"/>
  <c r="X2751" i="9"/>
  <c r="X2750" i="9"/>
  <c r="X2749" i="9"/>
  <c r="X2748" i="9"/>
  <c r="X2747" i="9"/>
  <c r="X2746" i="9"/>
  <c r="X2745" i="9"/>
  <c r="X2744" i="9"/>
  <c r="X2743" i="9"/>
  <c r="X2742" i="9"/>
  <c r="X2741" i="9"/>
  <c r="X2740" i="9"/>
  <c r="X2739" i="9"/>
  <c r="X2738" i="9"/>
  <c r="X2737" i="9"/>
  <c r="X2736" i="9"/>
  <c r="X2735" i="9"/>
  <c r="X2734" i="9"/>
  <c r="X2733" i="9"/>
  <c r="X2732" i="9"/>
  <c r="X2731" i="9"/>
  <c r="X2730" i="9"/>
  <c r="X2729" i="9"/>
  <c r="X2728" i="9"/>
  <c r="X2727" i="9"/>
  <c r="X2726" i="9"/>
  <c r="X2725" i="9"/>
  <c r="X2724" i="9"/>
  <c r="X2723" i="9"/>
  <c r="X2722" i="9"/>
  <c r="X2721" i="9"/>
  <c r="X2720" i="9"/>
  <c r="X2719" i="9"/>
  <c r="X2718" i="9"/>
  <c r="X2717" i="9"/>
  <c r="X2716" i="9"/>
  <c r="X2715" i="9"/>
  <c r="X2714" i="9"/>
  <c r="X2713" i="9"/>
  <c r="X2712" i="9"/>
  <c r="X2711" i="9"/>
  <c r="X2710" i="9"/>
  <c r="X2709" i="9"/>
  <c r="X2708" i="9"/>
  <c r="X2707" i="9"/>
  <c r="X2706" i="9"/>
  <c r="X2705" i="9"/>
  <c r="X2704" i="9"/>
  <c r="X2703" i="9"/>
  <c r="X2702" i="9"/>
  <c r="X2701" i="9"/>
  <c r="X2700" i="9"/>
  <c r="X2699" i="9"/>
  <c r="X2698" i="9"/>
  <c r="X2697" i="9"/>
  <c r="X2696" i="9"/>
  <c r="X2695" i="9"/>
  <c r="X2694" i="9"/>
  <c r="X2693" i="9"/>
  <c r="X2692" i="9"/>
  <c r="X2691" i="9"/>
  <c r="X2690" i="9"/>
  <c r="X2689" i="9"/>
  <c r="X2688" i="9"/>
  <c r="X2687" i="9"/>
  <c r="X2686" i="9"/>
  <c r="X2685" i="9"/>
  <c r="X2684" i="9"/>
  <c r="X2683" i="9"/>
  <c r="X2682" i="9"/>
  <c r="X2681" i="9"/>
  <c r="X2680" i="9"/>
  <c r="X2679" i="9"/>
  <c r="X2678" i="9"/>
  <c r="X2677" i="9"/>
  <c r="X2676" i="9"/>
  <c r="X2675" i="9"/>
  <c r="X2674" i="9"/>
  <c r="X2673" i="9"/>
  <c r="X2672" i="9"/>
  <c r="X2671" i="9"/>
  <c r="X2670" i="9"/>
  <c r="X2669" i="9"/>
  <c r="X2668" i="9"/>
  <c r="X2667" i="9"/>
  <c r="X2666" i="9"/>
  <c r="X2665" i="9"/>
  <c r="X2664" i="9"/>
  <c r="X2663" i="9"/>
  <c r="X2662" i="9"/>
  <c r="X2661" i="9"/>
  <c r="X2660" i="9"/>
  <c r="X2659" i="9"/>
  <c r="X2658" i="9"/>
  <c r="X2657" i="9"/>
  <c r="X2656" i="9"/>
  <c r="X2655" i="9"/>
  <c r="X2654" i="9"/>
  <c r="X2653" i="9"/>
  <c r="X2652" i="9"/>
  <c r="X2651" i="9"/>
  <c r="X2650" i="9"/>
  <c r="X2649" i="9"/>
  <c r="X2648" i="9"/>
  <c r="X2647" i="9"/>
  <c r="X2646" i="9"/>
  <c r="X2645" i="9"/>
  <c r="X2644" i="9"/>
  <c r="X2643" i="9"/>
  <c r="X2642" i="9"/>
  <c r="X2641" i="9"/>
  <c r="X2640" i="9"/>
  <c r="X2639" i="9"/>
  <c r="X2638" i="9"/>
  <c r="X2637" i="9"/>
  <c r="X2636" i="9"/>
  <c r="X2635" i="9"/>
  <c r="X2634" i="9"/>
  <c r="X2633" i="9"/>
  <c r="X2632" i="9"/>
  <c r="X2631" i="9"/>
  <c r="X2630" i="9"/>
  <c r="X2629" i="9"/>
  <c r="X2628" i="9"/>
  <c r="X2627" i="9"/>
  <c r="X2626" i="9"/>
  <c r="X2625" i="9"/>
  <c r="X2624" i="9"/>
  <c r="X2623" i="9"/>
  <c r="X2622" i="9"/>
  <c r="X2621" i="9"/>
  <c r="X2620" i="9"/>
  <c r="X2619" i="9"/>
  <c r="X2618" i="9"/>
  <c r="X2617" i="9"/>
  <c r="X2616" i="9"/>
  <c r="X2615" i="9"/>
  <c r="X2614" i="9"/>
  <c r="X2613" i="9"/>
  <c r="X2612" i="9"/>
  <c r="X2611" i="9"/>
  <c r="X2610" i="9"/>
  <c r="X2609" i="9"/>
  <c r="X2608" i="9"/>
  <c r="X2607" i="9"/>
  <c r="X2606" i="9"/>
  <c r="X2605" i="9"/>
  <c r="X2604" i="9"/>
  <c r="X2603" i="9"/>
  <c r="X2602" i="9"/>
  <c r="X2601" i="9"/>
  <c r="X2600" i="9"/>
  <c r="X2599" i="9"/>
  <c r="X2598" i="9"/>
  <c r="X2597" i="9"/>
  <c r="X2596" i="9"/>
  <c r="X2595" i="9"/>
  <c r="X2594" i="9"/>
  <c r="X2593" i="9"/>
  <c r="X2592" i="9"/>
  <c r="X2591" i="9"/>
  <c r="X2590" i="9"/>
  <c r="X2589" i="9"/>
  <c r="X2588" i="9"/>
  <c r="X2587" i="9"/>
  <c r="X2586" i="9"/>
  <c r="X2585" i="9"/>
  <c r="X2584" i="9"/>
  <c r="X2583" i="9"/>
  <c r="X2582" i="9"/>
  <c r="X2581" i="9"/>
  <c r="X2580" i="9"/>
  <c r="X2579" i="9"/>
  <c r="X2578" i="9"/>
  <c r="X2577" i="9"/>
  <c r="X2576" i="9"/>
  <c r="X2575" i="9"/>
  <c r="X2574" i="9"/>
  <c r="X2573" i="9"/>
  <c r="X2572" i="9"/>
  <c r="X2571" i="9"/>
  <c r="X2570" i="9"/>
  <c r="X2569" i="9"/>
  <c r="X2568" i="9"/>
  <c r="X2567" i="9"/>
  <c r="X2566" i="9"/>
  <c r="X2565" i="9"/>
  <c r="X2564" i="9"/>
  <c r="X2563" i="9"/>
  <c r="X2562" i="9"/>
  <c r="X2561" i="9"/>
  <c r="X2560" i="9"/>
  <c r="X2559" i="9"/>
  <c r="X2558" i="9"/>
  <c r="X2557" i="9"/>
  <c r="X2556" i="9"/>
  <c r="X2555" i="9"/>
  <c r="X2554" i="9"/>
  <c r="X2553" i="9"/>
  <c r="X2552" i="9"/>
  <c r="X2551" i="9"/>
  <c r="X2550" i="9"/>
  <c r="X2549" i="9"/>
  <c r="X2548" i="9"/>
  <c r="X2547" i="9"/>
  <c r="X2546" i="9"/>
  <c r="X2545" i="9"/>
  <c r="X2544" i="9"/>
  <c r="X2543" i="9"/>
  <c r="X2542" i="9"/>
  <c r="X2541" i="9"/>
  <c r="X2540" i="9"/>
  <c r="X2539" i="9"/>
  <c r="X2538" i="9"/>
  <c r="X2537" i="9"/>
  <c r="X2536" i="9"/>
  <c r="X2535" i="9"/>
  <c r="X2534" i="9"/>
  <c r="X2533" i="9"/>
  <c r="X2532" i="9"/>
  <c r="X2531" i="9"/>
  <c r="X2530" i="9"/>
  <c r="X2529" i="9"/>
  <c r="X2528" i="9"/>
  <c r="X2527" i="9"/>
  <c r="X2526" i="9"/>
  <c r="X2525" i="9"/>
  <c r="X2524" i="9"/>
  <c r="X2523" i="9"/>
  <c r="X2522" i="9"/>
  <c r="X2521" i="9"/>
  <c r="X2520" i="9"/>
  <c r="X2519" i="9"/>
  <c r="X2518" i="9"/>
  <c r="X2517" i="9"/>
  <c r="X2516" i="9"/>
  <c r="X2515" i="9"/>
  <c r="X2514" i="9"/>
  <c r="X2513" i="9"/>
  <c r="X2512" i="9"/>
  <c r="X2511" i="9"/>
  <c r="X2510" i="9"/>
  <c r="X2509" i="9"/>
  <c r="X2508" i="9"/>
  <c r="X2507" i="9"/>
  <c r="X2506" i="9"/>
  <c r="X2505" i="9"/>
  <c r="X2504" i="9"/>
  <c r="X2503" i="9"/>
  <c r="X2502" i="9"/>
  <c r="X2501" i="9"/>
  <c r="X2500" i="9"/>
  <c r="X2499" i="9"/>
  <c r="X2498" i="9"/>
  <c r="X2497" i="9"/>
  <c r="X2496" i="9"/>
  <c r="X2495" i="9"/>
  <c r="X2494" i="9"/>
  <c r="X2493" i="9"/>
  <c r="X2492" i="9"/>
  <c r="X2491" i="9"/>
  <c r="X2490" i="9"/>
  <c r="X2489" i="9"/>
  <c r="X2488" i="9"/>
  <c r="X2487" i="9"/>
  <c r="X2486" i="9"/>
  <c r="X2485" i="9"/>
  <c r="X2484" i="9"/>
  <c r="X2483" i="9"/>
  <c r="X2482" i="9"/>
  <c r="X2481" i="9"/>
  <c r="X2480" i="9"/>
  <c r="X2479" i="9"/>
  <c r="X2478" i="9"/>
  <c r="X2477" i="9"/>
  <c r="X2476" i="9"/>
  <c r="X2475" i="9"/>
  <c r="X2474" i="9"/>
  <c r="X2473" i="9"/>
  <c r="X2472" i="9"/>
  <c r="X2471" i="9"/>
  <c r="X2470" i="9"/>
  <c r="X2469" i="9"/>
  <c r="X2468" i="9"/>
  <c r="X2467" i="9"/>
  <c r="X2466" i="9"/>
  <c r="X2465" i="9"/>
  <c r="X2464" i="9"/>
  <c r="X2463" i="9"/>
  <c r="X2462" i="9"/>
  <c r="X2461" i="9"/>
  <c r="X2460" i="9"/>
  <c r="X2459" i="9"/>
  <c r="X2458" i="9"/>
  <c r="X2457" i="9"/>
  <c r="X2456" i="9"/>
  <c r="X2455" i="9"/>
  <c r="X2454" i="9"/>
  <c r="X2453" i="9"/>
  <c r="X2452" i="9"/>
  <c r="X2451" i="9"/>
  <c r="X2450" i="9"/>
  <c r="X2449" i="9"/>
  <c r="X2448" i="9"/>
  <c r="X2447" i="9"/>
  <c r="X2446" i="9"/>
  <c r="X2445" i="9"/>
  <c r="X2444" i="9"/>
  <c r="X2443" i="9"/>
  <c r="X2442" i="9"/>
  <c r="X2441" i="9"/>
  <c r="X2440" i="9"/>
  <c r="X2439" i="9"/>
  <c r="X2438" i="9"/>
  <c r="X2437" i="9"/>
  <c r="X2436" i="9"/>
  <c r="X2435" i="9"/>
  <c r="X2434" i="9"/>
  <c r="X2433" i="9"/>
  <c r="X2432" i="9"/>
  <c r="X2431" i="9"/>
  <c r="X2430" i="9"/>
  <c r="X2429" i="9"/>
  <c r="X2428" i="9"/>
  <c r="X2427" i="9"/>
  <c r="X2426" i="9"/>
  <c r="X2425" i="9"/>
  <c r="X2424" i="9"/>
  <c r="X2423" i="9"/>
  <c r="X2422" i="9"/>
  <c r="X2421" i="9"/>
  <c r="X2420" i="9"/>
  <c r="X2419" i="9"/>
  <c r="X2418" i="9"/>
  <c r="X2417" i="9"/>
  <c r="X2416" i="9"/>
  <c r="X2415" i="9"/>
  <c r="X2414" i="9"/>
  <c r="X2413" i="9"/>
  <c r="X2412" i="9"/>
  <c r="X2411" i="9"/>
  <c r="X2410" i="9"/>
  <c r="X2409" i="9"/>
  <c r="X2408" i="9"/>
  <c r="X2407" i="9"/>
  <c r="X2406" i="9"/>
  <c r="X2405" i="9"/>
  <c r="X2404" i="9"/>
  <c r="X2403" i="9"/>
  <c r="X2402" i="9"/>
  <c r="X2401" i="9"/>
  <c r="X2400" i="9"/>
  <c r="X2399" i="9"/>
  <c r="X2398" i="9"/>
  <c r="X2397" i="9"/>
  <c r="X2396" i="9"/>
  <c r="X2395" i="9"/>
  <c r="X2394" i="9"/>
  <c r="X2393" i="9"/>
  <c r="X2392" i="9"/>
  <c r="X2391" i="9"/>
  <c r="X2390" i="9"/>
  <c r="X2389" i="9"/>
  <c r="X2388" i="9"/>
  <c r="X2387" i="9"/>
  <c r="X2386" i="9"/>
  <c r="X2385" i="9"/>
  <c r="X2384" i="9"/>
  <c r="X2383" i="9"/>
  <c r="X2382" i="9"/>
  <c r="X2381" i="9"/>
  <c r="X2380" i="9"/>
  <c r="X2379" i="9"/>
  <c r="X2378" i="9"/>
  <c r="X2377" i="9"/>
  <c r="X2376" i="9"/>
  <c r="X2375" i="9"/>
  <c r="X2374" i="9"/>
  <c r="X2373" i="9"/>
  <c r="X2372" i="9"/>
  <c r="X2371" i="9"/>
  <c r="X2370" i="9"/>
  <c r="X2369" i="9"/>
  <c r="X2368" i="9"/>
  <c r="X2367" i="9"/>
  <c r="X2366" i="9"/>
  <c r="X2365" i="9"/>
  <c r="X2364" i="9"/>
  <c r="X2363" i="9"/>
  <c r="X2362" i="9"/>
  <c r="X2361" i="9"/>
  <c r="X2360" i="9"/>
  <c r="X2359" i="9"/>
  <c r="X2358" i="9"/>
  <c r="X2357" i="9"/>
  <c r="X2356" i="9"/>
  <c r="X2355" i="9"/>
  <c r="X2354" i="9"/>
  <c r="X2353" i="9"/>
  <c r="X2352" i="9"/>
  <c r="X2351" i="9"/>
  <c r="X2350" i="9"/>
  <c r="X2349" i="9"/>
  <c r="X2348" i="9"/>
  <c r="X2347" i="9"/>
  <c r="X2346" i="9"/>
  <c r="X2345" i="9"/>
  <c r="X2344" i="9"/>
  <c r="X2343" i="9"/>
  <c r="X2342" i="9"/>
  <c r="X2341" i="9"/>
  <c r="X2340" i="9"/>
  <c r="X2339" i="9"/>
  <c r="X2338" i="9"/>
  <c r="X2337" i="9"/>
  <c r="X2336" i="9"/>
  <c r="X2335" i="9"/>
  <c r="X2334" i="9"/>
  <c r="X2333" i="9"/>
  <c r="X2332" i="9"/>
  <c r="X2331" i="9"/>
  <c r="X2330" i="9"/>
  <c r="X2329" i="9"/>
  <c r="X2328" i="9"/>
  <c r="X2327" i="9"/>
  <c r="X2326" i="9"/>
  <c r="X2325" i="9"/>
  <c r="X2324" i="9"/>
  <c r="X2323" i="9"/>
  <c r="X2322" i="9"/>
  <c r="X2321" i="9"/>
  <c r="X2320" i="9"/>
  <c r="X2319" i="9"/>
  <c r="X2318" i="9"/>
  <c r="X2317" i="9"/>
  <c r="X2316" i="9"/>
  <c r="X2315" i="9"/>
  <c r="X2314" i="9"/>
  <c r="X2313" i="9"/>
  <c r="X2312" i="9"/>
  <c r="X2311" i="9"/>
  <c r="X2310" i="9"/>
  <c r="X2309" i="9"/>
  <c r="X2308" i="9"/>
  <c r="X2307" i="9"/>
  <c r="X2306" i="9"/>
  <c r="X2305" i="9"/>
  <c r="X2304" i="9"/>
  <c r="X2303" i="9"/>
  <c r="X2302" i="9"/>
  <c r="X2301" i="9"/>
  <c r="X2300" i="9"/>
  <c r="X2299" i="9"/>
  <c r="X2298" i="9"/>
  <c r="X2297" i="9"/>
  <c r="X2296" i="9"/>
  <c r="X2295" i="9"/>
  <c r="X2294" i="9"/>
  <c r="X2293" i="9"/>
  <c r="X2292" i="9"/>
  <c r="X2291" i="9"/>
  <c r="X2290" i="9"/>
  <c r="X2289" i="9"/>
  <c r="X2288" i="9"/>
  <c r="X2287" i="9"/>
  <c r="X2286" i="9"/>
  <c r="X2285" i="9"/>
  <c r="X2284" i="9"/>
  <c r="X2283" i="9"/>
  <c r="X2282" i="9"/>
  <c r="X2281" i="9"/>
  <c r="X2280" i="9"/>
  <c r="X2279" i="9"/>
  <c r="X2278" i="9"/>
  <c r="X2277" i="9"/>
  <c r="X2276" i="9"/>
  <c r="X2275" i="9"/>
  <c r="X2274" i="9"/>
  <c r="X2273" i="9"/>
  <c r="X2272" i="9"/>
  <c r="X2271" i="9"/>
  <c r="X2270" i="9"/>
  <c r="X2269" i="9"/>
  <c r="X2268" i="9"/>
  <c r="X2267" i="9"/>
  <c r="X2266" i="9"/>
  <c r="X2265" i="9"/>
  <c r="X2264" i="9"/>
  <c r="X2263" i="9"/>
  <c r="X2262" i="9"/>
  <c r="X2261" i="9"/>
  <c r="X2260" i="9"/>
  <c r="X2259" i="9"/>
  <c r="X2258" i="9"/>
  <c r="X2257" i="9"/>
  <c r="X2256" i="9"/>
  <c r="X2255" i="9"/>
  <c r="X2254" i="9"/>
  <c r="X2253" i="9"/>
  <c r="X2252" i="9"/>
  <c r="X2251" i="9"/>
  <c r="X2250" i="9"/>
  <c r="X2249" i="9"/>
  <c r="X2248" i="9"/>
  <c r="X2247" i="9"/>
  <c r="X2246" i="9"/>
  <c r="X2245" i="9"/>
  <c r="X2244" i="9"/>
  <c r="X2243" i="9"/>
  <c r="X2242" i="9"/>
  <c r="X2241" i="9"/>
  <c r="X2240" i="9"/>
  <c r="X2239" i="9"/>
  <c r="X2238" i="9"/>
  <c r="X2237" i="9"/>
  <c r="X2236" i="9"/>
  <c r="X2235" i="9"/>
  <c r="X2234" i="9"/>
  <c r="X2233" i="9"/>
  <c r="X2232" i="9"/>
  <c r="X2231" i="9"/>
  <c r="X2230" i="9"/>
  <c r="X2229" i="9"/>
  <c r="X2228" i="9"/>
  <c r="X2227" i="9"/>
  <c r="X2226" i="9"/>
  <c r="X2225" i="9"/>
  <c r="X2224" i="9"/>
  <c r="X2223" i="9"/>
  <c r="X2222" i="9"/>
  <c r="X2221" i="9"/>
  <c r="X2220" i="9"/>
  <c r="X2219" i="9"/>
  <c r="X2218" i="9"/>
  <c r="X2217" i="9"/>
  <c r="X2216" i="9"/>
  <c r="X2215" i="9"/>
  <c r="X2214" i="9"/>
  <c r="X2213" i="9"/>
  <c r="X2212" i="9"/>
  <c r="X2211" i="9"/>
  <c r="X2210" i="9"/>
  <c r="X2209" i="9"/>
  <c r="X2208" i="9"/>
  <c r="X2207" i="9"/>
  <c r="X2206" i="9"/>
  <c r="X2205" i="9"/>
  <c r="X2204" i="9"/>
  <c r="X2203" i="9"/>
  <c r="X2202" i="9"/>
  <c r="X2201" i="9"/>
  <c r="X2200" i="9"/>
  <c r="X2199" i="9"/>
  <c r="X2198" i="9"/>
  <c r="X2197" i="9"/>
  <c r="X2196" i="9"/>
  <c r="X2195" i="9"/>
  <c r="X2194" i="9"/>
  <c r="X2193" i="9"/>
  <c r="X2192" i="9"/>
  <c r="X2191" i="9"/>
  <c r="X2190" i="9"/>
  <c r="X2189" i="9"/>
  <c r="X2188" i="9"/>
  <c r="X2187" i="9"/>
  <c r="X2186" i="9"/>
  <c r="X2185" i="9"/>
  <c r="X2184" i="9"/>
  <c r="X2183" i="9"/>
  <c r="X2182" i="9"/>
  <c r="X2181" i="9"/>
  <c r="X2180" i="9"/>
  <c r="X2179" i="9"/>
  <c r="X2178" i="9"/>
  <c r="X2177" i="9"/>
  <c r="X2176" i="9"/>
  <c r="X2175" i="9"/>
  <c r="X2174" i="9"/>
  <c r="X2173" i="9"/>
  <c r="X2172" i="9"/>
  <c r="X2171" i="9"/>
  <c r="X2170" i="9"/>
  <c r="X2169" i="9"/>
  <c r="X2168" i="9"/>
  <c r="X2167" i="9"/>
  <c r="X2166" i="9"/>
  <c r="X2165" i="9"/>
  <c r="X2164" i="9"/>
  <c r="X2163" i="9"/>
  <c r="X2162" i="9"/>
  <c r="X2161" i="9"/>
  <c r="X2160" i="9"/>
  <c r="X2159" i="9"/>
  <c r="X2158" i="9"/>
  <c r="X2157" i="9"/>
  <c r="X2156" i="9"/>
  <c r="X2155" i="9"/>
  <c r="X2154" i="9"/>
  <c r="X2153" i="9"/>
  <c r="X2152" i="9"/>
  <c r="X2151" i="9"/>
  <c r="X2150" i="9"/>
  <c r="X2149" i="9"/>
  <c r="X2148" i="9"/>
  <c r="X2147" i="9"/>
  <c r="X2146" i="9"/>
  <c r="X2145" i="9"/>
  <c r="X2144" i="9"/>
  <c r="X2143" i="9"/>
  <c r="X2142" i="9"/>
  <c r="X2141" i="9"/>
  <c r="X2140" i="9"/>
  <c r="X2139" i="9"/>
  <c r="X2138" i="9"/>
  <c r="X2137" i="9"/>
  <c r="X2136" i="9"/>
  <c r="X2135" i="9"/>
  <c r="X2134" i="9"/>
  <c r="X2133" i="9"/>
  <c r="X2132" i="9"/>
  <c r="X2131" i="9"/>
  <c r="X2130" i="9"/>
  <c r="X2129" i="9"/>
  <c r="X2128" i="9"/>
  <c r="X2127" i="9"/>
  <c r="X2126" i="9"/>
  <c r="X2125" i="9"/>
  <c r="X2124" i="9"/>
  <c r="X2123" i="9"/>
  <c r="X2122" i="9"/>
  <c r="X2121" i="9"/>
  <c r="X2120" i="9"/>
  <c r="X2119" i="9"/>
  <c r="X2118" i="9"/>
  <c r="X2117" i="9"/>
  <c r="X2116" i="9"/>
  <c r="X2115" i="9"/>
  <c r="X2114" i="9"/>
  <c r="X2113" i="9"/>
  <c r="X2112" i="9"/>
  <c r="X2111" i="9"/>
  <c r="X2110" i="9"/>
  <c r="X2109" i="9"/>
  <c r="X2108" i="9"/>
  <c r="X2107" i="9"/>
  <c r="X2106" i="9"/>
  <c r="X2105" i="9"/>
  <c r="X2104" i="9"/>
  <c r="X2103" i="9"/>
  <c r="X2102" i="9"/>
  <c r="X2101" i="9"/>
  <c r="X2100" i="9"/>
  <c r="X2099" i="9"/>
  <c r="X2098" i="9"/>
  <c r="X2097" i="9"/>
  <c r="X2096" i="9"/>
  <c r="X2095" i="9"/>
  <c r="X2094" i="9"/>
  <c r="X2093" i="9"/>
  <c r="X2092" i="9"/>
  <c r="X2091" i="9"/>
  <c r="X2090" i="9"/>
  <c r="X2089" i="9"/>
  <c r="X2088" i="9"/>
  <c r="X2087" i="9"/>
  <c r="X2086" i="9"/>
  <c r="X2085" i="9"/>
  <c r="X2084" i="9"/>
  <c r="X2083" i="9"/>
  <c r="X2082" i="9"/>
  <c r="X2081" i="9"/>
  <c r="X2080" i="9"/>
  <c r="X2079" i="9"/>
  <c r="X2078" i="9"/>
  <c r="X2077" i="9"/>
  <c r="X2076" i="9"/>
  <c r="X2075" i="9"/>
  <c r="X2074" i="9"/>
  <c r="X2073" i="9"/>
  <c r="X2072" i="9"/>
  <c r="X2071" i="9"/>
  <c r="X2070" i="9"/>
  <c r="X2069" i="9"/>
  <c r="X2068" i="9"/>
  <c r="X2067" i="9"/>
  <c r="X2066" i="9"/>
  <c r="X2065" i="9"/>
  <c r="X2064" i="9"/>
  <c r="X2063" i="9"/>
  <c r="X2062" i="9"/>
  <c r="X2061" i="9"/>
  <c r="X2060" i="9"/>
  <c r="X2059" i="9"/>
  <c r="X2058" i="9"/>
  <c r="X2057" i="9"/>
  <c r="X2056" i="9"/>
  <c r="X2055" i="9"/>
  <c r="X2054" i="9"/>
  <c r="X2053" i="9"/>
  <c r="X2052" i="9"/>
  <c r="X2051" i="9"/>
  <c r="X2050" i="9"/>
  <c r="X2049" i="9"/>
  <c r="X2048" i="9"/>
  <c r="X2047" i="9"/>
  <c r="X2046" i="9"/>
  <c r="X2045" i="9"/>
  <c r="X2044" i="9"/>
  <c r="X2043" i="9"/>
  <c r="X2042" i="9"/>
  <c r="X2041" i="9"/>
  <c r="X2040" i="9"/>
  <c r="X2039" i="9"/>
  <c r="X2038" i="9"/>
  <c r="X2037" i="9"/>
  <c r="X2036" i="9"/>
  <c r="X2035" i="9"/>
  <c r="X2034" i="9"/>
  <c r="X2033" i="9"/>
  <c r="X2032" i="9"/>
  <c r="X2031" i="9"/>
  <c r="X2030" i="9"/>
  <c r="X2029" i="9"/>
  <c r="X2028" i="9"/>
  <c r="X2027" i="9"/>
  <c r="X2026" i="9"/>
  <c r="X2025" i="9"/>
  <c r="X2024" i="9"/>
  <c r="X2023" i="9"/>
  <c r="X2022" i="9"/>
  <c r="X2021" i="9"/>
  <c r="X2020" i="9"/>
  <c r="X2019" i="9"/>
  <c r="X2018" i="9"/>
  <c r="X2017" i="9"/>
  <c r="X2016" i="9"/>
  <c r="X2015" i="9"/>
  <c r="X2014" i="9"/>
  <c r="X2013" i="9"/>
  <c r="X2012" i="9"/>
  <c r="X2011" i="9"/>
  <c r="X2010" i="9"/>
  <c r="X2009" i="9"/>
  <c r="X2008" i="9"/>
  <c r="X2007" i="9"/>
  <c r="X2006" i="9"/>
  <c r="X2005" i="9"/>
  <c r="X2004" i="9"/>
  <c r="X2003" i="9"/>
  <c r="X2002" i="9"/>
  <c r="X2001" i="9"/>
  <c r="X2000" i="9"/>
  <c r="X1999" i="9"/>
  <c r="X1998" i="9"/>
  <c r="X1997" i="9"/>
  <c r="X1996" i="9"/>
  <c r="X1995" i="9"/>
  <c r="X1994" i="9"/>
  <c r="X1993" i="9"/>
  <c r="X1992" i="9"/>
  <c r="X1991" i="9"/>
  <c r="X1990" i="9"/>
  <c r="X1989" i="9"/>
  <c r="X1988" i="9"/>
  <c r="X1987" i="9"/>
  <c r="X1986" i="9"/>
  <c r="X1985" i="9"/>
  <c r="X1984" i="9"/>
  <c r="X1983" i="9"/>
  <c r="X1982" i="9"/>
  <c r="X1981" i="9"/>
  <c r="X1980" i="9"/>
  <c r="X1979" i="9"/>
  <c r="X1978" i="9"/>
  <c r="X1977" i="9"/>
  <c r="X1976" i="9"/>
  <c r="X1975" i="9"/>
  <c r="X1974" i="9"/>
  <c r="X1973" i="9"/>
  <c r="X1972" i="9"/>
  <c r="X1971" i="9"/>
  <c r="X1970" i="9"/>
  <c r="X1969" i="9"/>
  <c r="X1968" i="9"/>
  <c r="X1967" i="9"/>
  <c r="X1966" i="9"/>
  <c r="X1965" i="9"/>
  <c r="X1964" i="9"/>
  <c r="X1963" i="9"/>
  <c r="X1962" i="9"/>
  <c r="X1961" i="9"/>
  <c r="X1960" i="9"/>
  <c r="X1959" i="9"/>
  <c r="X1958" i="9"/>
  <c r="X1957" i="9"/>
  <c r="X1956" i="9"/>
  <c r="X1955" i="9"/>
  <c r="X1954" i="9"/>
  <c r="X1953" i="9"/>
  <c r="X1952" i="9"/>
  <c r="X1951" i="9"/>
  <c r="X1950" i="9"/>
  <c r="X1949" i="9"/>
  <c r="X1948" i="9"/>
  <c r="X1947" i="9"/>
  <c r="X1946" i="9"/>
  <c r="X1945" i="9"/>
  <c r="X1944" i="9"/>
  <c r="X1943" i="9"/>
  <c r="X1942" i="9"/>
  <c r="X1941" i="9"/>
  <c r="X1940" i="9"/>
  <c r="X1939" i="9"/>
  <c r="X1938" i="9"/>
  <c r="X1937" i="9"/>
  <c r="X1936" i="9"/>
  <c r="X1935" i="9"/>
  <c r="X1934" i="9"/>
  <c r="X1933" i="9"/>
  <c r="X1932" i="9"/>
  <c r="X1931" i="9"/>
  <c r="X1930" i="9"/>
  <c r="X1929" i="9"/>
  <c r="X1928" i="9"/>
  <c r="X1927" i="9"/>
  <c r="X1926" i="9"/>
  <c r="X1925" i="9"/>
  <c r="X1924" i="9"/>
  <c r="X1923" i="9"/>
  <c r="X1922" i="9"/>
  <c r="X1921" i="9"/>
  <c r="X1920" i="9"/>
  <c r="X1919" i="9"/>
  <c r="X1918" i="9"/>
  <c r="X1917" i="9"/>
  <c r="X1916" i="9"/>
  <c r="X1915" i="9"/>
  <c r="X1914" i="9"/>
  <c r="X1913" i="9"/>
  <c r="X1912" i="9"/>
  <c r="X1911" i="9"/>
  <c r="X1910" i="9"/>
  <c r="X1909" i="9"/>
  <c r="X1908" i="9"/>
  <c r="X1907" i="9"/>
  <c r="X1906" i="9"/>
  <c r="X1905" i="9"/>
  <c r="X1904" i="9"/>
  <c r="X1903" i="9"/>
  <c r="X1902" i="9"/>
  <c r="X1901" i="9"/>
  <c r="X1900" i="9"/>
  <c r="X1899" i="9"/>
  <c r="X1898" i="9"/>
  <c r="X1897" i="9"/>
  <c r="X1896" i="9"/>
  <c r="X1895" i="9"/>
  <c r="X1894" i="9"/>
  <c r="X1893" i="9"/>
  <c r="X1892" i="9"/>
  <c r="X1891" i="9"/>
  <c r="X1890" i="9"/>
  <c r="X1889" i="9"/>
  <c r="X1888" i="9"/>
  <c r="X1887" i="9"/>
  <c r="X1886" i="9"/>
  <c r="X1885" i="9"/>
  <c r="X1884" i="9"/>
  <c r="X1883" i="9"/>
  <c r="X1882" i="9"/>
  <c r="X1881" i="9"/>
  <c r="X1880" i="9"/>
  <c r="X1879" i="9"/>
  <c r="X1878" i="9"/>
  <c r="X1877" i="9"/>
  <c r="X1876" i="9"/>
  <c r="X1875" i="9"/>
  <c r="X1874" i="9"/>
  <c r="X1873" i="9"/>
  <c r="X1872" i="9"/>
  <c r="X1871" i="9"/>
  <c r="X1870" i="9"/>
  <c r="X1869" i="9"/>
  <c r="X1868" i="9"/>
  <c r="X1867" i="9"/>
  <c r="X1866" i="9"/>
  <c r="X1865" i="9"/>
  <c r="X1864" i="9"/>
  <c r="X1863" i="9"/>
  <c r="X1862" i="9"/>
  <c r="X1861" i="9"/>
  <c r="X1860" i="9"/>
  <c r="X1859" i="9"/>
  <c r="X1858" i="9"/>
  <c r="X1857" i="9"/>
  <c r="X1856" i="9"/>
  <c r="X1855" i="9"/>
  <c r="X1854" i="9"/>
  <c r="X1853" i="9"/>
  <c r="X1852" i="9"/>
  <c r="X1851" i="9"/>
  <c r="X1850" i="9"/>
  <c r="X1849" i="9"/>
  <c r="X1848" i="9"/>
  <c r="X1847" i="9"/>
  <c r="X1846" i="9"/>
  <c r="X1845" i="9"/>
  <c r="X1844" i="9"/>
  <c r="X1843" i="9"/>
  <c r="X1842" i="9"/>
  <c r="X1841" i="9"/>
  <c r="X1840" i="9"/>
  <c r="X1839" i="9"/>
  <c r="X1838" i="9"/>
  <c r="X1837" i="9"/>
  <c r="X1836" i="9"/>
  <c r="X1835" i="9"/>
  <c r="X1834" i="9"/>
  <c r="X1833" i="9"/>
  <c r="X1832" i="9"/>
  <c r="X1831" i="9"/>
  <c r="X1830" i="9"/>
  <c r="X1829" i="9"/>
  <c r="X1828" i="9"/>
  <c r="X1827" i="9"/>
  <c r="X1826" i="9"/>
  <c r="X1825" i="9"/>
  <c r="X1824" i="9"/>
  <c r="X1823" i="9"/>
  <c r="X1822" i="9"/>
  <c r="X1821" i="9"/>
  <c r="X1820" i="9"/>
  <c r="X1819" i="9"/>
  <c r="X1818" i="9"/>
  <c r="X1817" i="9"/>
  <c r="X1816" i="9"/>
  <c r="X1815" i="9"/>
  <c r="X1814" i="9"/>
  <c r="X1813" i="9"/>
  <c r="X1812" i="9"/>
  <c r="X1811" i="9"/>
  <c r="X1810" i="9"/>
  <c r="X1809" i="9"/>
  <c r="X1808" i="9"/>
  <c r="X1807" i="9"/>
  <c r="X1806" i="9"/>
  <c r="X1805" i="9"/>
  <c r="X1804" i="9"/>
  <c r="X1803" i="9"/>
  <c r="X1802" i="9"/>
  <c r="X1801" i="9"/>
  <c r="X1800" i="9"/>
  <c r="X1799" i="9"/>
  <c r="X1798" i="9"/>
  <c r="X1797" i="9"/>
  <c r="X1796" i="9"/>
  <c r="X1795" i="9"/>
  <c r="X1794" i="9"/>
  <c r="X1793" i="9"/>
  <c r="X1792" i="9"/>
  <c r="X1791" i="9"/>
  <c r="X1790" i="9"/>
  <c r="X1789" i="9"/>
  <c r="X1788" i="9"/>
  <c r="X1787" i="9"/>
  <c r="X1786" i="9"/>
  <c r="X1785" i="9"/>
  <c r="X1784" i="9"/>
  <c r="X1783" i="9"/>
  <c r="X1782" i="9"/>
  <c r="X1781" i="9"/>
  <c r="X1780" i="9"/>
  <c r="X1779" i="9"/>
  <c r="X1778" i="9"/>
  <c r="X1777" i="9"/>
  <c r="X1776" i="9"/>
  <c r="X1775" i="9"/>
  <c r="X1774" i="9"/>
  <c r="X1773" i="9"/>
  <c r="X1772" i="9"/>
  <c r="X1771" i="9"/>
  <c r="X1770" i="9"/>
  <c r="X1769" i="9"/>
  <c r="X1768" i="9"/>
  <c r="X1767" i="9"/>
  <c r="X1766" i="9"/>
  <c r="X1765" i="9"/>
  <c r="X1764" i="9"/>
  <c r="X1763" i="9"/>
  <c r="X1762" i="9"/>
  <c r="X1761" i="9"/>
  <c r="X1760" i="9"/>
  <c r="X1759" i="9"/>
  <c r="X1758" i="9"/>
  <c r="X1757" i="9"/>
  <c r="X1756" i="9"/>
  <c r="X1755" i="9"/>
  <c r="X1754" i="9"/>
  <c r="X1753" i="9"/>
  <c r="X1752" i="9"/>
  <c r="X1751" i="9"/>
  <c r="X1750" i="9"/>
  <c r="X1749" i="9"/>
  <c r="X1748" i="9"/>
  <c r="X1747" i="9"/>
  <c r="X1746" i="9"/>
  <c r="X1745" i="9"/>
  <c r="X1744" i="9"/>
  <c r="X1743" i="9"/>
  <c r="X1742" i="9"/>
  <c r="X1741" i="9"/>
  <c r="X1740" i="9"/>
  <c r="X1739" i="9"/>
  <c r="X1738" i="9"/>
  <c r="X1737" i="9"/>
  <c r="X1736" i="9"/>
  <c r="X1735" i="9"/>
  <c r="X1734" i="9"/>
  <c r="X1733" i="9"/>
  <c r="X1732" i="9"/>
  <c r="X1731" i="9"/>
  <c r="X1730" i="9"/>
  <c r="X1729" i="9"/>
  <c r="X1728" i="9"/>
  <c r="X1727" i="9"/>
  <c r="X1726" i="9"/>
  <c r="X1725" i="9"/>
  <c r="X1724" i="9"/>
  <c r="X1723" i="9"/>
  <c r="X1722" i="9"/>
  <c r="X1721" i="9"/>
  <c r="X1720" i="9"/>
  <c r="X1719" i="9"/>
  <c r="X1718" i="9"/>
  <c r="X1717" i="9"/>
  <c r="X1716" i="9"/>
  <c r="X1715" i="9"/>
  <c r="X1714" i="9"/>
  <c r="X1713" i="9"/>
  <c r="X1712" i="9"/>
  <c r="X1711" i="9"/>
  <c r="X1710" i="9"/>
  <c r="X1709" i="9"/>
  <c r="X1708" i="9"/>
  <c r="X1707" i="9"/>
  <c r="X1706" i="9"/>
  <c r="X1705" i="9"/>
  <c r="X1704" i="9"/>
  <c r="X1703" i="9"/>
  <c r="X1702" i="9"/>
  <c r="X1701" i="9"/>
  <c r="X1700" i="9"/>
  <c r="X1699" i="9"/>
  <c r="X1698" i="9"/>
  <c r="X1697" i="9"/>
  <c r="X1696" i="9"/>
  <c r="X1695" i="9"/>
  <c r="X1694" i="9"/>
  <c r="X1693" i="9"/>
  <c r="X1692" i="9"/>
  <c r="X1691" i="9"/>
  <c r="X1690" i="9"/>
  <c r="X1689" i="9"/>
  <c r="X1688" i="9"/>
  <c r="X1687" i="9"/>
  <c r="X1686" i="9"/>
  <c r="X1685" i="9"/>
  <c r="X1684" i="9"/>
  <c r="X1683" i="9"/>
  <c r="X1682" i="9"/>
  <c r="X1681" i="9"/>
  <c r="X1680" i="9"/>
  <c r="X1679" i="9"/>
  <c r="X1678" i="9"/>
  <c r="X1677" i="9"/>
  <c r="X1676" i="9"/>
  <c r="X1675" i="9"/>
  <c r="X1674" i="9"/>
  <c r="X1673" i="9"/>
  <c r="X1672" i="9"/>
  <c r="X1671" i="9"/>
  <c r="X1670" i="9"/>
  <c r="X1669" i="9"/>
  <c r="X1668" i="9"/>
  <c r="X1667" i="9"/>
  <c r="X1666" i="9"/>
  <c r="X1665" i="9"/>
  <c r="X1664" i="9"/>
  <c r="X1663" i="9"/>
  <c r="X1662" i="9"/>
  <c r="X1661" i="9"/>
  <c r="X1660" i="9"/>
  <c r="X1659" i="9"/>
  <c r="X1658" i="9"/>
  <c r="X1657" i="9"/>
  <c r="X1656" i="9"/>
  <c r="X1655" i="9"/>
  <c r="X1654" i="9"/>
  <c r="X1653" i="9"/>
  <c r="X1652" i="9"/>
  <c r="X1651" i="9"/>
  <c r="X1650" i="9"/>
  <c r="X1649" i="9"/>
  <c r="X1648" i="9"/>
  <c r="X1647" i="9"/>
  <c r="X1646" i="9"/>
  <c r="X1645" i="9"/>
  <c r="X1644" i="9"/>
  <c r="X1643" i="9"/>
  <c r="X1642" i="9"/>
  <c r="X1641" i="9"/>
  <c r="X1640" i="9"/>
  <c r="X1639" i="9"/>
  <c r="X1638" i="9"/>
  <c r="X1637" i="9"/>
  <c r="X1636" i="9"/>
  <c r="X1635" i="9"/>
  <c r="X1634" i="9"/>
  <c r="X1633" i="9"/>
  <c r="X1632" i="9"/>
  <c r="X1631" i="9"/>
  <c r="X1630" i="9"/>
  <c r="X1629" i="9"/>
  <c r="X1628" i="9"/>
  <c r="X1627" i="9"/>
  <c r="X1626" i="9"/>
  <c r="X1625" i="9"/>
  <c r="X1624" i="9"/>
  <c r="X1623" i="9"/>
  <c r="X1622" i="9"/>
  <c r="X1621" i="9"/>
  <c r="X1620" i="9"/>
  <c r="X1619" i="9"/>
  <c r="X1618" i="9"/>
  <c r="X1617" i="9"/>
  <c r="X1616" i="9"/>
  <c r="X1615" i="9"/>
  <c r="X1614" i="9"/>
  <c r="X1613" i="9"/>
  <c r="X1612" i="9"/>
  <c r="X1611" i="9"/>
  <c r="X1610" i="9"/>
  <c r="X1609" i="9"/>
  <c r="X1608" i="9"/>
  <c r="X1607" i="9"/>
  <c r="X1606" i="9"/>
  <c r="X1605" i="9"/>
  <c r="X1604" i="9"/>
  <c r="X1603" i="9"/>
  <c r="X1602" i="9"/>
  <c r="X1601" i="9"/>
  <c r="X1600" i="9"/>
  <c r="X1599" i="9"/>
  <c r="X1598" i="9"/>
  <c r="X1597" i="9"/>
  <c r="X1596" i="9"/>
  <c r="X1595" i="9"/>
  <c r="X1594" i="9"/>
  <c r="X1593" i="9"/>
  <c r="X1592" i="9"/>
  <c r="X1591" i="9"/>
  <c r="X1590" i="9"/>
  <c r="X1589" i="9"/>
  <c r="X1588" i="9"/>
  <c r="X1587" i="9"/>
  <c r="X1586" i="9"/>
  <c r="X1585" i="9"/>
  <c r="X1584" i="9"/>
  <c r="X1583" i="9"/>
  <c r="X1582" i="9"/>
  <c r="X1581" i="9"/>
  <c r="X1580" i="9"/>
  <c r="X1579" i="9"/>
  <c r="X1578" i="9"/>
  <c r="X1577" i="9"/>
  <c r="X1576" i="9"/>
  <c r="X1575" i="9"/>
  <c r="X1574" i="9"/>
  <c r="X1573" i="9"/>
  <c r="X1572" i="9"/>
  <c r="X1571" i="9"/>
  <c r="X1570" i="9"/>
  <c r="X1569" i="9"/>
  <c r="X1568" i="9"/>
  <c r="X1567" i="9"/>
  <c r="X1566" i="9"/>
  <c r="X1565" i="9"/>
  <c r="X1564" i="9"/>
  <c r="X1563" i="9"/>
  <c r="X1562" i="9"/>
  <c r="X1561" i="9"/>
  <c r="X1560" i="9"/>
  <c r="X1559" i="9"/>
  <c r="X1558" i="9"/>
  <c r="X1557" i="9"/>
  <c r="X1556" i="9"/>
  <c r="X1555" i="9"/>
  <c r="X1554" i="9"/>
  <c r="X1553" i="9"/>
  <c r="X1552" i="9"/>
  <c r="X1551" i="9"/>
  <c r="X1550" i="9"/>
  <c r="X1549" i="9"/>
  <c r="X1548" i="9"/>
  <c r="X1547" i="9"/>
  <c r="X1546" i="9"/>
  <c r="X1545" i="9"/>
  <c r="X1544" i="9"/>
  <c r="X1543" i="9"/>
  <c r="X1542" i="9"/>
  <c r="X1541" i="9"/>
  <c r="X1540" i="9"/>
  <c r="X1539" i="9"/>
  <c r="X1538" i="9"/>
  <c r="X1537" i="9"/>
  <c r="X1536" i="9"/>
  <c r="X1535" i="9"/>
  <c r="X1534" i="9"/>
  <c r="X1533" i="9"/>
  <c r="X1532" i="9"/>
  <c r="X1531" i="9"/>
  <c r="X1530" i="9"/>
  <c r="X1529" i="9"/>
  <c r="X1528" i="9"/>
  <c r="X1527" i="9"/>
  <c r="X1526" i="9"/>
  <c r="X1525" i="9"/>
  <c r="X1524" i="9"/>
  <c r="X1523" i="9"/>
  <c r="X1522" i="9"/>
  <c r="X1521" i="9"/>
  <c r="X1520" i="9"/>
  <c r="X1519" i="9"/>
  <c r="X1518" i="9"/>
  <c r="X1517" i="9"/>
  <c r="X1516" i="9"/>
  <c r="X1515" i="9"/>
  <c r="X1514" i="9"/>
  <c r="X1513" i="9"/>
  <c r="X1512" i="9"/>
  <c r="X1511" i="9"/>
  <c r="X1510" i="9"/>
  <c r="X1509" i="9"/>
  <c r="X1508" i="9"/>
  <c r="X1507" i="9"/>
  <c r="X1506" i="9"/>
  <c r="X1505" i="9"/>
  <c r="X1504" i="9"/>
  <c r="X1503" i="9"/>
  <c r="X1502" i="9"/>
  <c r="X1501" i="9"/>
  <c r="X1500" i="9"/>
  <c r="X1499" i="9"/>
  <c r="X1498" i="9"/>
  <c r="X1497" i="9"/>
  <c r="X1496" i="9"/>
  <c r="X1495" i="9"/>
  <c r="X1494" i="9"/>
  <c r="X1493" i="9"/>
  <c r="X1492" i="9"/>
  <c r="X1491" i="9"/>
  <c r="X1490" i="9"/>
  <c r="X1489" i="9"/>
  <c r="X1488" i="9"/>
  <c r="X1487" i="9"/>
  <c r="X1486" i="9"/>
  <c r="X1485" i="9"/>
  <c r="X1484" i="9"/>
  <c r="X1483" i="9"/>
  <c r="X1482" i="9"/>
  <c r="X1481" i="9"/>
  <c r="X1480" i="9"/>
  <c r="X1479" i="9"/>
  <c r="X1478" i="9"/>
  <c r="X1477" i="9"/>
  <c r="X1476" i="9"/>
  <c r="X1475" i="9"/>
  <c r="X1474" i="9"/>
  <c r="X1473" i="9"/>
  <c r="X1472" i="9"/>
  <c r="X1471" i="9"/>
  <c r="X1470" i="9"/>
  <c r="X1469" i="9"/>
  <c r="X1468" i="9"/>
  <c r="X1467" i="9"/>
  <c r="X1466" i="9"/>
  <c r="X1465" i="9"/>
  <c r="X1464" i="9"/>
  <c r="X1463" i="9"/>
  <c r="X1462" i="9"/>
  <c r="X1461" i="9"/>
  <c r="X1460" i="9"/>
  <c r="X1459" i="9"/>
  <c r="X1458" i="9"/>
  <c r="X1457" i="9"/>
  <c r="X1456" i="9"/>
  <c r="X1455" i="9"/>
  <c r="X1454" i="9"/>
  <c r="X1453" i="9"/>
  <c r="X1452" i="9"/>
  <c r="X1451" i="9"/>
  <c r="X1450" i="9"/>
  <c r="X1449" i="9"/>
  <c r="X1448" i="9"/>
  <c r="X1447" i="9"/>
  <c r="X1446" i="9"/>
  <c r="X1445" i="9"/>
  <c r="X1444" i="9"/>
  <c r="X1443" i="9"/>
  <c r="X1442" i="9"/>
  <c r="X1441" i="9"/>
  <c r="X1440" i="9"/>
  <c r="X1439" i="9"/>
  <c r="X1438" i="9"/>
  <c r="X1437" i="9"/>
  <c r="X1436" i="9"/>
  <c r="X1435" i="9"/>
  <c r="X1434" i="9"/>
  <c r="X1433" i="9"/>
  <c r="X1432" i="9"/>
  <c r="X1431" i="9"/>
  <c r="X1430" i="9"/>
  <c r="X1429" i="9"/>
  <c r="X1428" i="9"/>
  <c r="X1427" i="9"/>
  <c r="X1426" i="9"/>
  <c r="X1425" i="9"/>
  <c r="X1424" i="9"/>
  <c r="X1423" i="9"/>
  <c r="X1422" i="9"/>
  <c r="X1421" i="9"/>
  <c r="X1420" i="9"/>
  <c r="X1419" i="9"/>
  <c r="X1418" i="9"/>
  <c r="X1417" i="9"/>
  <c r="X1416" i="9"/>
  <c r="X1415" i="9"/>
  <c r="X1414" i="9"/>
  <c r="X1413" i="9"/>
  <c r="X1412" i="9"/>
  <c r="X1411" i="9"/>
  <c r="X1410" i="9"/>
  <c r="X1409" i="9"/>
  <c r="X1408" i="9"/>
  <c r="X1407" i="9"/>
  <c r="X1406" i="9"/>
  <c r="X1405" i="9"/>
  <c r="X1404" i="9"/>
  <c r="X1403" i="9"/>
  <c r="X1402" i="9"/>
  <c r="X1401" i="9"/>
  <c r="X1400" i="9"/>
  <c r="X1399" i="9"/>
  <c r="X1398" i="9"/>
  <c r="X1397" i="9"/>
  <c r="X1396" i="9"/>
  <c r="X1395" i="9"/>
  <c r="X1394" i="9"/>
  <c r="X1393" i="9"/>
  <c r="X1392" i="9"/>
  <c r="X1391" i="9"/>
  <c r="X1390" i="9"/>
  <c r="X1389" i="9"/>
  <c r="X1388" i="9"/>
  <c r="X1387" i="9"/>
  <c r="X1386" i="9"/>
  <c r="X1385" i="9"/>
  <c r="X1384" i="9"/>
  <c r="X1383" i="9"/>
  <c r="X1382" i="9"/>
  <c r="X1381" i="9"/>
  <c r="X1380" i="9"/>
  <c r="X1379" i="9"/>
  <c r="X1378" i="9"/>
  <c r="X1377" i="9"/>
  <c r="X1376" i="9"/>
  <c r="X1375" i="9"/>
  <c r="X1374" i="9"/>
  <c r="X1373" i="9"/>
  <c r="X1372" i="9"/>
  <c r="X1371" i="9"/>
  <c r="X1370" i="9"/>
  <c r="X1369" i="9"/>
  <c r="X1368" i="9"/>
  <c r="X1367" i="9"/>
  <c r="X1366" i="9"/>
  <c r="X1365" i="9"/>
  <c r="X1364" i="9"/>
  <c r="X1363" i="9"/>
  <c r="X1362" i="9"/>
  <c r="X1361" i="9"/>
  <c r="X1360" i="9"/>
  <c r="X1359" i="9"/>
  <c r="X1358" i="9"/>
  <c r="X1357" i="9"/>
  <c r="X1356" i="9"/>
  <c r="X1355" i="9"/>
  <c r="X1354" i="9"/>
  <c r="X1353" i="9"/>
  <c r="X1352" i="9"/>
  <c r="X1351" i="9"/>
  <c r="X1350" i="9"/>
  <c r="X1349" i="9"/>
  <c r="X1348" i="9"/>
  <c r="X1347" i="9"/>
  <c r="X1346" i="9"/>
  <c r="X1345" i="9"/>
  <c r="X1344" i="9"/>
  <c r="X1343" i="9"/>
  <c r="X1342" i="9"/>
  <c r="X1341" i="9"/>
  <c r="X1340" i="9"/>
  <c r="X1339" i="9"/>
  <c r="X1338" i="9"/>
  <c r="X1337" i="9"/>
  <c r="X1336" i="9"/>
  <c r="X1335" i="9"/>
  <c r="X1334" i="9"/>
  <c r="X1333" i="9"/>
  <c r="X1332" i="9"/>
  <c r="X1331" i="9"/>
  <c r="X1330" i="9"/>
  <c r="X1329" i="9"/>
  <c r="X1328" i="9"/>
  <c r="X1327" i="9"/>
  <c r="X1326" i="9"/>
  <c r="X1325" i="9"/>
  <c r="X1324" i="9"/>
  <c r="X1323" i="9"/>
  <c r="X1322" i="9"/>
  <c r="X1321" i="9"/>
  <c r="X1320" i="9"/>
  <c r="X1319" i="9"/>
  <c r="X1318" i="9"/>
  <c r="X1317" i="9"/>
  <c r="X1316" i="9"/>
  <c r="X1315" i="9"/>
  <c r="X1314" i="9"/>
  <c r="X1313" i="9"/>
  <c r="X1312" i="9"/>
  <c r="X1311" i="9"/>
  <c r="X1310" i="9"/>
  <c r="X1309" i="9"/>
  <c r="X1308" i="9"/>
  <c r="X1307" i="9"/>
  <c r="X1306" i="9"/>
  <c r="X1305" i="9"/>
  <c r="X1304" i="9"/>
  <c r="X1303" i="9"/>
  <c r="X1302" i="9"/>
  <c r="X1301" i="9"/>
  <c r="X1300" i="9"/>
  <c r="X1299" i="9"/>
  <c r="X1298" i="9"/>
  <c r="X1297" i="9"/>
  <c r="X1296" i="9"/>
  <c r="X1295" i="9"/>
  <c r="X1294" i="9"/>
  <c r="X1293" i="9"/>
  <c r="X1292" i="9"/>
  <c r="X1291" i="9"/>
  <c r="X1290" i="9"/>
  <c r="X1289" i="9"/>
  <c r="X1288" i="9"/>
  <c r="X1287" i="9"/>
  <c r="X1286" i="9"/>
  <c r="X1285" i="9"/>
  <c r="X1284" i="9"/>
  <c r="X1283" i="9"/>
  <c r="X1282" i="9"/>
  <c r="X1281" i="9"/>
  <c r="X1280" i="9"/>
  <c r="X1279" i="9"/>
  <c r="X1278" i="9"/>
  <c r="X1277" i="9"/>
  <c r="X1276" i="9"/>
  <c r="X1275" i="9"/>
  <c r="X1274" i="9"/>
  <c r="X1273" i="9"/>
  <c r="X1272" i="9"/>
  <c r="X1271" i="9"/>
  <c r="X1270" i="9"/>
  <c r="X1269" i="9"/>
  <c r="X1268" i="9"/>
  <c r="X1267" i="9"/>
  <c r="X1266" i="9"/>
  <c r="X1265" i="9"/>
  <c r="X1264" i="9"/>
  <c r="X1263" i="9"/>
  <c r="X1262" i="9"/>
  <c r="X1261" i="9"/>
  <c r="X1260" i="9"/>
  <c r="X1259" i="9"/>
  <c r="X1258" i="9"/>
  <c r="X1257" i="9"/>
  <c r="X1256" i="9"/>
  <c r="X1255" i="9"/>
  <c r="X1254" i="9"/>
  <c r="X1253" i="9"/>
  <c r="X1252" i="9"/>
  <c r="X1251" i="9"/>
  <c r="X1250" i="9"/>
  <c r="X1249" i="9"/>
  <c r="X1248" i="9"/>
  <c r="X1247" i="9"/>
  <c r="X1246" i="9"/>
  <c r="X1245" i="9"/>
  <c r="X1244" i="9"/>
  <c r="X1243" i="9"/>
  <c r="X1242" i="9"/>
  <c r="X1241" i="9"/>
  <c r="X1240" i="9"/>
  <c r="X1239" i="9"/>
  <c r="X1238" i="9"/>
  <c r="X1237" i="9"/>
  <c r="X1236" i="9"/>
  <c r="X1235" i="9"/>
  <c r="X1234" i="9"/>
  <c r="X1233" i="9"/>
  <c r="X1232" i="9"/>
  <c r="X1231" i="9"/>
  <c r="X1230" i="9"/>
  <c r="X1229" i="9"/>
  <c r="X1228" i="9"/>
  <c r="X1227" i="9"/>
  <c r="X1226" i="9"/>
  <c r="X1225" i="9"/>
  <c r="X1224" i="9"/>
  <c r="X1223" i="9"/>
  <c r="X1222" i="9"/>
  <c r="X1221" i="9"/>
  <c r="X1220" i="9"/>
  <c r="X1219" i="9"/>
  <c r="X1218" i="9"/>
  <c r="X1217" i="9"/>
  <c r="X1216" i="9"/>
  <c r="X1215" i="9"/>
  <c r="X1214" i="9"/>
  <c r="X1213" i="9"/>
  <c r="X1212" i="9"/>
  <c r="X1211" i="9"/>
  <c r="X1210" i="9"/>
  <c r="X1209" i="9"/>
  <c r="X1208" i="9"/>
  <c r="X1207" i="9"/>
  <c r="X1206" i="9"/>
  <c r="X1205" i="9"/>
  <c r="X1204" i="9"/>
  <c r="X1203" i="9"/>
  <c r="X1202" i="9"/>
  <c r="X1201" i="9"/>
  <c r="X1200" i="9"/>
  <c r="X1199" i="9"/>
  <c r="X1198" i="9"/>
  <c r="X1197" i="9"/>
  <c r="X1196" i="9"/>
  <c r="X1195" i="9"/>
  <c r="X1194" i="9"/>
  <c r="X1193" i="9"/>
  <c r="X1192" i="9"/>
  <c r="X1191" i="9"/>
  <c r="X1190" i="9"/>
  <c r="X1189" i="9"/>
  <c r="X1188" i="9"/>
  <c r="X1187" i="9"/>
  <c r="X1186" i="9"/>
  <c r="X1185" i="9"/>
  <c r="X1184" i="9"/>
  <c r="X1183" i="9"/>
  <c r="X1182" i="9"/>
  <c r="X1181" i="9"/>
  <c r="X1180" i="9"/>
  <c r="X1179" i="9"/>
  <c r="X1178" i="9"/>
  <c r="X1177" i="9"/>
  <c r="X1176" i="9"/>
  <c r="X1175" i="9"/>
  <c r="X1174" i="9"/>
  <c r="X1173" i="9"/>
  <c r="X1172" i="9"/>
  <c r="X1171" i="9"/>
  <c r="X1170" i="9"/>
  <c r="X1169" i="9"/>
  <c r="X1168" i="9"/>
  <c r="X1167" i="9"/>
  <c r="X1166" i="9"/>
  <c r="X1165" i="9"/>
  <c r="X1164" i="9"/>
  <c r="X1163" i="9"/>
  <c r="X1162" i="9"/>
  <c r="X1161" i="9"/>
  <c r="X1160" i="9"/>
  <c r="X1159" i="9"/>
  <c r="X1158" i="9"/>
  <c r="X1157" i="9"/>
  <c r="X1156" i="9"/>
  <c r="X1155" i="9"/>
  <c r="X1154" i="9"/>
  <c r="X1153" i="9"/>
  <c r="X1152" i="9"/>
  <c r="X1151" i="9"/>
  <c r="X1150" i="9"/>
  <c r="X1149" i="9"/>
  <c r="X1148" i="9"/>
  <c r="X1147" i="9"/>
  <c r="X1146" i="9"/>
  <c r="X1145" i="9"/>
  <c r="X1144" i="9"/>
  <c r="X1143" i="9"/>
  <c r="X1142" i="9"/>
  <c r="X1141" i="9"/>
  <c r="X1140" i="9"/>
  <c r="X1139" i="9"/>
  <c r="X1138" i="9"/>
  <c r="X1137" i="9"/>
  <c r="X1136" i="9"/>
  <c r="X1135" i="9"/>
  <c r="X1134" i="9"/>
  <c r="X1133" i="9"/>
  <c r="X1132" i="9"/>
  <c r="X1131" i="9"/>
  <c r="X1130" i="9"/>
  <c r="X1129" i="9"/>
  <c r="X1128" i="9"/>
  <c r="X1127" i="9"/>
  <c r="X1126" i="9"/>
  <c r="X1125" i="9"/>
  <c r="X1124" i="9"/>
  <c r="X1123" i="9"/>
  <c r="X1122" i="9"/>
  <c r="X1121" i="9"/>
  <c r="X1120" i="9"/>
  <c r="X1119" i="9"/>
  <c r="X1118" i="9"/>
  <c r="X1117" i="9"/>
  <c r="X1116" i="9"/>
  <c r="X1115" i="9"/>
  <c r="X1114" i="9"/>
  <c r="X1113" i="9"/>
  <c r="X1112" i="9"/>
  <c r="X1111" i="9"/>
  <c r="X1110" i="9"/>
  <c r="X1109" i="9"/>
  <c r="X1108" i="9"/>
  <c r="X1107" i="9"/>
  <c r="X1106" i="9"/>
  <c r="X1105" i="9"/>
  <c r="X1104" i="9"/>
  <c r="X1103" i="9"/>
  <c r="X1102" i="9"/>
  <c r="X1101" i="9"/>
  <c r="X1100" i="9"/>
  <c r="X1099" i="9"/>
  <c r="X1098" i="9"/>
  <c r="X1097" i="9"/>
  <c r="X1096" i="9"/>
  <c r="X1095" i="9"/>
  <c r="X1094" i="9"/>
  <c r="X1093" i="9"/>
  <c r="X1092" i="9"/>
  <c r="X1091" i="9"/>
  <c r="X1090" i="9"/>
  <c r="X1089" i="9"/>
  <c r="X1088" i="9"/>
  <c r="X1087" i="9"/>
  <c r="X1086" i="9"/>
  <c r="X1085" i="9"/>
  <c r="X1084" i="9"/>
  <c r="X1083" i="9"/>
  <c r="X1082" i="9"/>
  <c r="X1081" i="9"/>
  <c r="X1080" i="9"/>
  <c r="X1079" i="9"/>
  <c r="X1078" i="9"/>
  <c r="X1077" i="9"/>
  <c r="X1076" i="9"/>
  <c r="X1075" i="9"/>
  <c r="X1074" i="9"/>
  <c r="X1073" i="9"/>
  <c r="X1072" i="9"/>
  <c r="X1071" i="9"/>
  <c r="X1070" i="9"/>
  <c r="X1069" i="9"/>
  <c r="X1068" i="9"/>
  <c r="X1067" i="9"/>
  <c r="X1066" i="9"/>
  <c r="X1065" i="9"/>
  <c r="X1064" i="9"/>
  <c r="X1063" i="9"/>
  <c r="X1062" i="9"/>
  <c r="X1061" i="9"/>
  <c r="X1060" i="9"/>
  <c r="X1059" i="9"/>
  <c r="X1058" i="9"/>
  <c r="X1057" i="9"/>
  <c r="X1056" i="9"/>
  <c r="X1055" i="9"/>
  <c r="X1054" i="9"/>
  <c r="X1053" i="9"/>
  <c r="X1052" i="9"/>
  <c r="X1051" i="9"/>
  <c r="X1050" i="9"/>
  <c r="X1049" i="9"/>
  <c r="X1048" i="9"/>
  <c r="X1047" i="9"/>
  <c r="X1046" i="9"/>
  <c r="X1045" i="9"/>
  <c r="X1044" i="9"/>
  <c r="X1043" i="9"/>
  <c r="X1042" i="9"/>
  <c r="X1041" i="9"/>
  <c r="X1040" i="9"/>
  <c r="X1039" i="9"/>
  <c r="X1038" i="9"/>
  <c r="X1037" i="9"/>
  <c r="X1036" i="9"/>
  <c r="X1035" i="9"/>
  <c r="X1034" i="9"/>
  <c r="X1033" i="9"/>
  <c r="X1032" i="9"/>
  <c r="X1031" i="9"/>
  <c r="X1030" i="9"/>
  <c r="X1029" i="9"/>
  <c r="X1028" i="9"/>
  <c r="X1027" i="9"/>
  <c r="X1026" i="9"/>
  <c r="X1025" i="9"/>
  <c r="X1024" i="9"/>
  <c r="X1023" i="9"/>
  <c r="X1022" i="9"/>
  <c r="X1021" i="9"/>
  <c r="X1020" i="9"/>
  <c r="X1019" i="9"/>
  <c r="X1018" i="9"/>
  <c r="X1017" i="9"/>
  <c r="X1016" i="9"/>
  <c r="X1015" i="9"/>
  <c r="X1014" i="9"/>
  <c r="X1013" i="9"/>
  <c r="X1012" i="9"/>
  <c r="X1011" i="9"/>
  <c r="X1010" i="9"/>
  <c r="X1009" i="9"/>
  <c r="X1008" i="9"/>
  <c r="X1007" i="9"/>
  <c r="X1006" i="9"/>
  <c r="X1005" i="9"/>
  <c r="X1004" i="9"/>
  <c r="X1003" i="9"/>
  <c r="X1002" i="9"/>
  <c r="X1001" i="9"/>
  <c r="X1000" i="9"/>
  <c r="X999" i="9"/>
  <c r="X998" i="9"/>
  <c r="X997" i="9"/>
  <c r="X996" i="9"/>
  <c r="X995" i="9"/>
  <c r="X994" i="9"/>
  <c r="X993" i="9"/>
  <c r="X992" i="9"/>
  <c r="X991" i="9"/>
  <c r="X990" i="9"/>
  <c r="X989" i="9"/>
  <c r="X988" i="9"/>
  <c r="X987" i="9"/>
  <c r="X986" i="9"/>
  <c r="X985" i="9"/>
  <c r="X984" i="9"/>
  <c r="X983" i="9"/>
  <c r="X982" i="9"/>
  <c r="X981" i="9"/>
  <c r="X980" i="9"/>
  <c r="X979" i="9"/>
  <c r="X978" i="9"/>
  <c r="X977" i="9"/>
  <c r="X976" i="9"/>
  <c r="X975" i="9"/>
  <c r="X974" i="9"/>
  <c r="X973" i="9"/>
  <c r="X972" i="9"/>
  <c r="X971" i="9"/>
  <c r="X970" i="9"/>
  <c r="X969" i="9"/>
  <c r="X968" i="9"/>
  <c r="X967" i="9"/>
  <c r="X966" i="9"/>
  <c r="X965" i="9"/>
  <c r="X964" i="9"/>
  <c r="X963" i="9"/>
  <c r="X962" i="9"/>
  <c r="X961" i="9"/>
  <c r="X960" i="9"/>
  <c r="X959" i="9"/>
  <c r="X958" i="9"/>
  <c r="X957" i="9"/>
  <c r="X956" i="9"/>
  <c r="X955" i="9"/>
  <c r="X954" i="9"/>
  <c r="X953" i="9"/>
  <c r="X952" i="9"/>
  <c r="X951" i="9"/>
  <c r="X950" i="9"/>
  <c r="X949" i="9"/>
  <c r="X948" i="9"/>
  <c r="X947" i="9"/>
  <c r="X946" i="9"/>
  <c r="X945" i="9"/>
  <c r="X944" i="9"/>
  <c r="X943" i="9"/>
  <c r="X942" i="9"/>
  <c r="X941" i="9"/>
  <c r="X940" i="9"/>
  <c r="X939" i="9"/>
  <c r="X938" i="9"/>
  <c r="X937" i="9"/>
  <c r="X936" i="9"/>
  <c r="X935" i="9"/>
  <c r="X934" i="9"/>
  <c r="X933" i="9"/>
  <c r="X932" i="9"/>
  <c r="X931" i="9"/>
  <c r="X930" i="9"/>
  <c r="X929" i="9"/>
  <c r="X928" i="9"/>
  <c r="X927" i="9"/>
  <c r="X926" i="9"/>
  <c r="X925" i="9"/>
  <c r="X924" i="9"/>
  <c r="X923" i="9"/>
  <c r="X922" i="9"/>
  <c r="X921" i="9"/>
  <c r="X920" i="9"/>
  <c r="X919" i="9"/>
  <c r="X918" i="9"/>
  <c r="X917" i="9"/>
  <c r="X916" i="9"/>
  <c r="X915" i="9"/>
  <c r="X914" i="9"/>
  <c r="X913" i="9"/>
  <c r="X912" i="9"/>
  <c r="X911" i="9"/>
  <c r="X910" i="9"/>
  <c r="X909" i="9"/>
  <c r="X908" i="9"/>
  <c r="X907" i="9"/>
  <c r="X906" i="9"/>
  <c r="X905" i="9"/>
  <c r="X904" i="9"/>
  <c r="X903" i="9"/>
  <c r="X902" i="9"/>
  <c r="X901" i="9"/>
  <c r="X900" i="9"/>
  <c r="X899" i="9"/>
  <c r="X898" i="9"/>
  <c r="X897" i="9"/>
  <c r="X896" i="9"/>
  <c r="X895" i="9"/>
  <c r="X894" i="9"/>
  <c r="X893" i="9"/>
  <c r="X892" i="9"/>
  <c r="X891" i="9"/>
  <c r="X890" i="9"/>
  <c r="X889" i="9"/>
  <c r="X888" i="9"/>
  <c r="X887" i="9"/>
  <c r="X886" i="9"/>
  <c r="X885" i="9"/>
  <c r="X884" i="9"/>
  <c r="X883" i="9"/>
  <c r="X882" i="9"/>
  <c r="X881" i="9"/>
  <c r="X880" i="9"/>
  <c r="X879" i="9"/>
  <c r="X878" i="9"/>
  <c r="X877" i="9"/>
  <c r="X876" i="9"/>
  <c r="X875" i="9"/>
  <c r="X874" i="9"/>
  <c r="X873" i="9"/>
  <c r="X872" i="9"/>
  <c r="X871" i="9"/>
  <c r="X870" i="9"/>
  <c r="X869" i="9"/>
  <c r="X868" i="9"/>
  <c r="X867" i="9"/>
  <c r="X866" i="9"/>
  <c r="X865" i="9"/>
  <c r="X864" i="9"/>
  <c r="X863" i="9"/>
  <c r="X862" i="9"/>
  <c r="X861" i="9"/>
  <c r="X860" i="9"/>
  <c r="X859" i="9"/>
  <c r="X858" i="9"/>
  <c r="X857" i="9"/>
  <c r="X856" i="9"/>
  <c r="X855" i="9"/>
  <c r="X854" i="9"/>
  <c r="X853" i="9"/>
  <c r="X852" i="9"/>
  <c r="X851" i="9"/>
  <c r="X850" i="9"/>
  <c r="X849" i="9"/>
  <c r="X848" i="9"/>
  <c r="X847" i="9"/>
  <c r="X846" i="9"/>
  <c r="X845" i="9"/>
  <c r="X844" i="9"/>
  <c r="X843" i="9"/>
  <c r="X842" i="9"/>
  <c r="X841" i="9"/>
  <c r="X840" i="9"/>
  <c r="X839" i="9"/>
  <c r="X838" i="9"/>
  <c r="X837" i="9"/>
  <c r="X836" i="9"/>
  <c r="X835" i="9"/>
  <c r="X834" i="9"/>
  <c r="X833" i="9"/>
  <c r="X832" i="9"/>
  <c r="X831" i="9"/>
  <c r="X830" i="9"/>
  <c r="X829" i="9"/>
  <c r="X828" i="9"/>
  <c r="X827" i="9"/>
  <c r="X826" i="9"/>
  <c r="X825" i="9"/>
  <c r="X824" i="9"/>
  <c r="X823" i="9"/>
  <c r="X822" i="9"/>
  <c r="X821" i="9"/>
  <c r="X820" i="9"/>
  <c r="X819" i="9"/>
  <c r="X818" i="9"/>
  <c r="X817" i="9"/>
  <c r="X816" i="9"/>
  <c r="X815" i="9"/>
  <c r="X814" i="9"/>
  <c r="X813" i="9"/>
  <c r="X812" i="9"/>
  <c r="X811" i="9"/>
  <c r="X810" i="9"/>
  <c r="X809" i="9"/>
  <c r="X808" i="9"/>
  <c r="X807" i="9"/>
  <c r="X806" i="9"/>
  <c r="X805" i="9"/>
  <c r="X804" i="9"/>
  <c r="X803" i="9"/>
  <c r="X802" i="9"/>
  <c r="X801" i="9"/>
  <c r="X800" i="9"/>
  <c r="X799" i="9"/>
  <c r="X798" i="9"/>
  <c r="X797" i="9"/>
  <c r="X796" i="9"/>
  <c r="X795" i="9"/>
  <c r="X794" i="9"/>
  <c r="X793" i="9"/>
  <c r="X792" i="9"/>
  <c r="X791" i="9"/>
  <c r="X790" i="9"/>
  <c r="X789" i="9"/>
  <c r="X788" i="9"/>
  <c r="X787" i="9"/>
  <c r="X786" i="9"/>
  <c r="X785" i="9"/>
  <c r="X784" i="9"/>
  <c r="X783" i="9"/>
  <c r="X782" i="9"/>
  <c r="X781" i="9"/>
  <c r="X780" i="9"/>
  <c r="X779" i="9"/>
  <c r="X778" i="9"/>
  <c r="X777" i="9"/>
  <c r="X776" i="9"/>
  <c r="X775" i="9"/>
  <c r="X774" i="9"/>
  <c r="X773" i="9"/>
  <c r="X772" i="9"/>
  <c r="X771" i="9"/>
  <c r="X770" i="9"/>
  <c r="X769" i="9"/>
  <c r="X768" i="9"/>
  <c r="X767" i="9"/>
  <c r="X766" i="9"/>
  <c r="X765" i="9"/>
  <c r="X764" i="9"/>
  <c r="X763" i="9"/>
  <c r="X762" i="9"/>
  <c r="X761" i="9"/>
  <c r="X760" i="9"/>
  <c r="X759" i="9"/>
  <c r="X758" i="9"/>
  <c r="X757" i="9"/>
  <c r="X756" i="9"/>
  <c r="X755" i="9"/>
  <c r="X754" i="9"/>
  <c r="X753" i="9"/>
  <c r="X752" i="9"/>
  <c r="X751" i="9"/>
  <c r="X750" i="9"/>
  <c r="X749" i="9"/>
  <c r="X748" i="9"/>
  <c r="X747" i="9"/>
  <c r="X746" i="9"/>
  <c r="X745" i="9"/>
  <c r="X744" i="9"/>
  <c r="X743" i="9"/>
  <c r="X742" i="9"/>
  <c r="X741" i="9"/>
  <c r="X740" i="9"/>
  <c r="X739" i="9"/>
  <c r="X738" i="9"/>
  <c r="X737" i="9"/>
  <c r="X736" i="9"/>
  <c r="X735" i="9"/>
  <c r="X734" i="9"/>
  <c r="X733" i="9"/>
  <c r="X732" i="9"/>
  <c r="X731" i="9"/>
  <c r="X730" i="9"/>
  <c r="X729" i="9"/>
  <c r="X728" i="9"/>
  <c r="X727" i="9"/>
  <c r="X726" i="9"/>
  <c r="X725" i="9"/>
  <c r="X724" i="9"/>
  <c r="X723" i="9"/>
  <c r="X722" i="9"/>
  <c r="X721" i="9"/>
  <c r="X720" i="9"/>
  <c r="X719" i="9"/>
  <c r="X718" i="9"/>
  <c r="X717" i="9"/>
  <c r="X716" i="9"/>
  <c r="X715" i="9"/>
  <c r="X714" i="9"/>
  <c r="X713" i="9"/>
  <c r="X712" i="9"/>
  <c r="X711" i="9"/>
  <c r="X710" i="9"/>
  <c r="X709" i="9"/>
  <c r="X708" i="9"/>
  <c r="X707" i="9"/>
  <c r="X706" i="9"/>
  <c r="X705" i="9"/>
  <c r="X704" i="9"/>
  <c r="X703" i="9"/>
  <c r="X702" i="9"/>
  <c r="X701" i="9"/>
  <c r="X700" i="9"/>
  <c r="X699" i="9"/>
  <c r="X698" i="9"/>
  <c r="X697" i="9"/>
  <c r="X696" i="9"/>
  <c r="X695" i="9"/>
  <c r="X694" i="9"/>
  <c r="X693" i="9"/>
  <c r="X692" i="9"/>
  <c r="X691" i="9"/>
  <c r="X690" i="9"/>
  <c r="X689" i="9"/>
  <c r="X688" i="9"/>
  <c r="X687" i="9"/>
  <c r="X686" i="9"/>
  <c r="X685" i="9"/>
  <c r="X684" i="9"/>
  <c r="X683" i="9"/>
  <c r="X682" i="9"/>
  <c r="X681" i="9"/>
  <c r="X680" i="9"/>
  <c r="X679" i="9"/>
  <c r="X678" i="9"/>
  <c r="X677" i="9"/>
  <c r="X676" i="9"/>
  <c r="X675" i="9"/>
  <c r="X674" i="9"/>
  <c r="X673" i="9"/>
  <c r="X672" i="9"/>
  <c r="X671" i="9"/>
  <c r="X670" i="9"/>
  <c r="X669" i="9"/>
  <c r="X668" i="9"/>
  <c r="X667" i="9"/>
  <c r="X666" i="9"/>
  <c r="X665" i="9"/>
  <c r="X664" i="9"/>
  <c r="X663" i="9"/>
  <c r="X662" i="9"/>
  <c r="X661" i="9"/>
  <c r="X660" i="9"/>
  <c r="X659" i="9"/>
  <c r="X658" i="9"/>
  <c r="X657" i="9"/>
  <c r="X656" i="9"/>
  <c r="X655" i="9"/>
  <c r="X654" i="9"/>
  <c r="X653" i="9"/>
  <c r="X652" i="9"/>
  <c r="X651" i="9"/>
  <c r="X650" i="9"/>
  <c r="X649" i="9"/>
  <c r="X648" i="9"/>
  <c r="X647" i="9"/>
  <c r="X646" i="9"/>
  <c r="X645" i="9"/>
  <c r="X644" i="9"/>
  <c r="X643" i="9"/>
  <c r="X642" i="9"/>
  <c r="X641" i="9"/>
  <c r="X640" i="9"/>
  <c r="X639" i="9"/>
  <c r="X638" i="9"/>
  <c r="X637" i="9"/>
  <c r="X636" i="9"/>
  <c r="X635" i="9"/>
  <c r="X634" i="9"/>
  <c r="X633" i="9"/>
  <c r="X632" i="9"/>
  <c r="X631" i="9"/>
  <c r="X630" i="9"/>
  <c r="X629" i="9"/>
  <c r="X628" i="9"/>
  <c r="X627" i="9"/>
  <c r="X626" i="9"/>
  <c r="X625" i="9"/>
  <c r="X624" i="9"/>
  <c r="X623" i="9"/>
  <c r="X622" i="9"/>
  <c r="X621" i="9"/>
  <c r="X620" i="9"/>
  <c r="X619" i="9"/>
  <c r="X618" i="9"/>
  <c r="X617" i="9"/>
  <c r="X616" i="9"/>
  <c r="X615" i="9"/>
  <c r="X614" i="9"/>
  <c r="X613" i="9"/>
  <c r="X612" i="9"/>
  <c r="X611" i="9"/>
  <c r="X610" i="9"/>
  <c r="X609" i="9"/>
  <c r="X608" i="9"/>
  <c r="X607" i="9"/>
  <c r="X606" i="9"/>
  <c r="X605" i="9"/>
  <c r="X604" i="9"/>
  <c r="X603" i="9"/>
  <c r="X602" i="9"/>
  <c r="X601" i="9"/>
  <c r="X600" i="9"/>
  <c r="X599" i="9"/>
  <c r="X598" i="9"/>
  <c r="X597" i="9"/>
  <c r="X596" i="9"/>
  <c r="X595" i="9"/>
  <c r="X594" i="9"/>
  <c r="X593" i="9"/>
  <c r="X592" i="9"/>
  <c r="X591" i="9"/>
  <c r="X590" i="9"/>
  <c r="X589" i="9"/>
  <c r="X588" i="9"/>
  <c r="X587" i="9"/>
  <c r="X586" i="9"/>
  <c r="X585" i="9"/>
  <c r="X584" i="9"/>
  <c r="X583" i="9"/>
  <c r="X582" i="9"/>
  <c r="X581" i="9"/>
  <c r="X580" i="9"/>
  <c r="X579" i="9"/>
  <c r="X578" i="9"/>
  <c r="X577" i="9"/>
  <c r="X576" i="9"/>
  <c r="X575" i="9"/>
  <c r="X574" i="9"/>
  <c r="X573" i="9"/>
  <c r="X572" i="9"/>
  <c r="X571" i="9"/>
  <c r="X570" i="9"/>
  <c r="X569" i="9"/>
  <c r="X568" i="9"/>
  <c r="X567" i="9"/>
  <c r="X566" i="9"/>
  <c r="X565" i="9"/>
  <c r="X564" i="9"/>
  <c r="X563" i="9"/>
  <c r="X562" i="9"/>
  <c r="X561" i="9"/>
  <c r="X560" i="9"/>
  <c r="X559" i="9"/>
  <c r="X558" i="9"/>
  <c r="X557" i="9"/>
  <c r="X556" i="9"/>
  <c r="X555" i="9"/>
  <c r="X554" i="9"/>
  <c r="X553" i="9"/>
  <c r="X552" i="9"/>
  <c r="X551" i="9"/>
  <c r="X550" i="9"/>
  <c r="X549" i="9"/>
  <c r="X548" i="9"/>
  <c r="X547" i="9"/>
  <c r="X546" i="9"/>
  <c r="X545" i="9"/>
  <c r="X544" i="9"/>
  <c r="X543" i="9"/>
  <c r="X542" i="9"/>
  <c r="X541" i="9"/>
  <c r="X540" i="9"/>
  <c r="X539" i="9"/>
  <c r="X538" i="9"/>
  <c r="X537" i="9"/>
  <c r="X536" i="9"/>
  <c r="X535" i="9"/>
  <c r="X534" i="9"/>
  <c r="X533" i="9"/>
  <c r="X532" i="9"/>
  <c r="X531" i="9"/>
  <c r="X530" i="9"/>
  <c r="X529" i="9"/>
  <c r="X528" i="9"/>
  <c r="X527" i="9"/>
  <c r="X526" i="9"/>
  <c r="X525" i="9"/>
  <c r="X524" i="9"/>
  <c r="X523" i="9"/>
  <c r="X522" i="9"/>
  <c r="X521" i="9"/>
  <c r="X520" i="9"/>
  <c r="X519" i="9"/>
  <c r="X518" i="9"/>
  <c r="X517" i="9"/>
  <c r="X516" i="9"/>
  <c r="X515" i="9"/>
  <c r="X514" i="9"/>
  <c r="X513" i="9"/>
  <c r="X512" i="9"/>
  <c r="X511" i="9"/>
  <c r="X510" i="9"/>
  <c r="X509" i="9"/>
  <c r="X508" i="9"/>
  <c r="X507" i="9"/>
  <c r="X506" i="9"/>
  <c r="X505" i="9"/>
  <c r="X504" i="9"/>
  <c r="X503" i="9"/>
  <c r="X502" i="9"/>
  <c r="X501" i="9"/>
  <c r="X500" i="9"/>
  <c r="X499" i="9"/>
  <c r="X498" i="9"/>
  <c r="X497" i="9"/>
  <c r="X496" i="9"/>
  <c r="X495" i="9"/>
  <c r="X494" i="9"/>
  <c r="X493" i="9"/>
  <c r="X492" i="9"/>
  <c r="X491" i="9"/>
  <c r="X490" i="9"/>
  <c r="X489" i="9"/>
  <c r="X488" i="9"/>
  <c r="X487" i="9"/>
  <c r="X486" i="9"/>
  <c r="X485" i="9"/>
  <c r="X484" i="9"/>
  <c r="X483" i="9"/>
  <c r="X482" i="9"/>
  <c r="X481" i="9"/>
  <c r="X480" i="9"/>
  <c r="X479" i="9"/>
  <c r="X478" i="9"/>
  <c r="X477" i="9"/>
  <c r="X476" i="9"/>
  <c r="X475" i="9"/>
  <c r="X474" i="9"/>
  <c r="X473" i="9"/>
  <c r="X472" i="9"/>
  <c r="X471" i="9"/>
  <c r="X470" i="9"/>
  <c r="X469" i="9"/>
  <c r="X468" i="9"/>
  <c r="X467" i="9"/>
  <c r="X466" i="9"/>
  <c r="X465" i="9"/>
  <c r="X464" i="9"/>
  <c r="X463" i="9"/>
  <c r="X462" i="9"/>
  <c r="X461" i="9"/>
  <c r="X460" i="9"/>
  <c r="X459" i="9"/>
  <c r="X458" i="9"/>
  <c r="X457" i="9"/>
  <c r="X456" i="9"/>
  <c r="X455" i="9"/>
  <c r="X454" i="9"/>
  <c r="X453" i="9"/>
  <c r="X452" i="9"/>
  <c r="X451" i="9"/>
  <c r="X450" i="9"/>
  <c r="X449" i="9"/>
  <c r="X448" i="9"/>
  <c r="X447" i="9"/>
  <c r="X446" i="9"/>
  <c r="X445" i="9"/>
  <c r="X444" i="9"/>
  <c r="X443" i="9"/>
  <c r="X442" i="9"/>
  <c r="X441" i="9"/>
  <c r="X440" i="9"/>
  <c r="X439" i="9"/>
  <c r="X438" i="9"/>
  <c r="X437" i="9"/>
  <c r="X436" i="9"/>
  <c r="X435" i="9"/>
  <c r="X434" i="9"/>
  <c r="X433" i="9"/>
  <c r="X432" i="9"/>
  <c r="X431" i="9"/>
  <c r="X430" i="9"/>
  <c r="X429" i="9"/>
  <c r="X428" i="9"/>
  <c r="X427" i="9"/>
  <c r="X426" i="9"/>
  <c r="X425" i="9"/>
  <c r="X424" i="9"/>
  <c r="X423" i="9"/>
  <c r="X422" i="9"/>
  <c r="X421" i="9"/>
  <c r="X420" i="9"/>
  <c r="X419" i="9"/>
  <c r="X418" i="9"/>
  <c r="X417" i="9"/>
  <c r="X416" i="9"/>
  <c r="X415" i="9"/>
  <c r="X414" i="9"/>
  <c r="X413" i="9"/>
  <c r="X412" i="9"/>
  <c r="X411" i="9"/>
  <c r="X410" i="9"/>
  <c r="X409" i="9"/>
  <c r="X408" i="9"/>
  <c r="X407" i="9"/>
  <c r="X406" i="9"/>
  <c r="X405" i="9"/>
  <c r="X404" i="9"/>
  <c r="X403" i="9"/>
  <c r="X402" i="9"/>
  <c r="X401" i="9"/>
  <c r="X400" i="9"/>
  <c r="X399" i="9"/>
  <c r="X398" i="9"/>
  <c r="X397" i="9"/>
  <c r="X396" i="9"/>
  <c r="X395" i="9"/>
  <c r="X394" i="9"/>
  <c r="X393" i="9"/>
  <c r="X392" i="9"/>
  <c r="X391" i="9"/>
  <c r="X390" i="9"/>
  <c r="X389" i="9"/>
  <c r="X388" i="9"/>
  <c r="X387" i="9"/>
  <c r="X386" i="9"/>
  <c r="X385" i="9"/>
  <c r="X384" i="9"/>
  <c r="X383" i="9"/>
  <c r="X382" i="9"/>
  <c r="X381" i="9"/>
  <c r="X380" i="9"/>
  <c r="X379" i="9"/>
  <c r="X378" i="9"/>
  <c r="X377" i="9"/>
  <c r="X376" i="9"/>
  <c r="X375" i="9"/>
  <c r="X374" i="9"/>
  <c r="X373" i="9"/>
  <c r="X372" i="9"/>
  <c r="X371" i="9"/>
  <c r="X370" i="9"/>
  <c r="X369" i="9"/>
  <c r="X368" i="9"/>
  <c r="X367" i="9"/>
  <c r="X366" i="9"/>
  <c r="X365" i="9"/>
  <c r="X364" i="9"/>
  <c r="X363" i="9"/>
  <c r="X362" i="9"/>
  <c r="X361" i="9"/>
  <c r="X360" i="9"/>
  <c r="X359" i="9"/>
  <c r="X358" i="9"/>
  <c r="X357" i="9"/>
  <c r="X356" i="9"/>
  <c r="X355" i="9"/>
  <c r="X354" i="9"/>
  <c r="X353" i="9"/>
  <c r="X352" i="9"/>
  <c r="X351" i="9"/>
  <c r="X350" i="9"/>
  <c r="X349" i="9"/>
  <c r="X348" i="9"/>
  <c r="X347" i="9"/>
  <c r="X346" i="9"/>
  <c r="X345" i="9"/>
  <c r="X344" i="9"/>
  <c r="X343" i="9"/>
  <c r="X342" i="9"/>
  <c r="X341" i="9"/>
  <c r="X340" i="9"/>
  <c r="X339" i="9"/>
  <c r="X338" i="9"/>
  <c r="X337" i="9"/>
  <c r="X336" i="9"/>
  <c r="X335" i="9"/>
  <c r="X334" i="9"/>
  <c r="X333" i="9"/>
  <c r="X332" i="9"/>
  <c r="X331" i="9"/>
  <c r="X330" i="9"/>
  <c r="X329" i="9"/>
  <c r="X328" i="9"/>
  <c r="X327" i="9"/>
  <c r="X326" i="9"/>
  <c r="X325" i="9"/>
  <c r="X324" i="9"/>
  <c r="X323" i="9"/>
  <c r="X322" i="9"/>
  <c r="X321" i="9"/>
  <c r="X320" i="9"/>
  <c r="X319" i="9"/>
  <c r="X318" i="9"/>
  <c r="X317" i="9"/>
  <c r="X316" i="9"/>
  <c r="X315" i="9"/>
  <c r="X314" i="9"/>
  <c r="X313" i="9"/>
  <c r="X312" i="9"/>
  <c r="X311" i="9"/>
  <c r="X310" i="9"/>
  <c r="X309" i="9"/>
  <c r="X308" i="9"/>
  <c r="X307" i="9"/>
  <c r="X306" i="9"/>
  <c r="X305" i="9"/>
  <c r="X304" i="9"/>
  <c r="X303" i="9"/>
  <c r="X302" i="9"/>
  <c r="X301" i="9"/>
  <c r="X300" i="9"/>
  <c r="X299" i="9"/>
  <c r="X298" i="9"/>
  <c r="X297" i="9"/>
  <c r="X296" i="9"/>
  <c r="X295" i="9"/>
  <c r="X294" i="9"/>
  <c r="X293" i="9"/>
  <c r="X292" i="9"/>
  <c r="X291" i="9"/>
  <c r="X290" i="9"/>
  <c r="X289" i="9"/>
  <c r="X288" i="9"/>
  <c r="X287" i="9"/>
  <c r="X286" i="9"/>
  <c r="X285" i="9"/>
  <c r="X284" i="9"/>
  <c r="X283" i="9"/>
  <c r="X282" i="9"/>
  <c r="X281" i="9"/>
  <c r="X280" i="9"/>
  <c r="X279" i="9"/>
  <c r="X278" i="9"/>
  <c r="X277" i="9"/>
  <c r="X276" i="9"/>
  <c r="X275" i="9"/>
  <c r="X274" i="9"/>
  <c r="X273" i="9"/>
  <c r="X272" i="9"/>
  <c r="X271" i="9"/>
  <c r="X270" i="9"/>
  <c r="X269" i="9"/>
  <c r="X268" i="9"/>
  <c r="X267" i="9"/>
  <c r="X266" i="9"/>
  <c r="X265" i="9"/>
  <c r="X264" i="9"/>
  <c r="X263" i="9"/>
  <c r="X262" i="9"/>
  <c r="X261" i="9"/>
  <c r="X260" i="9"/>
  <c r="X259" i="9"/>
  <c r="X258" i="9"/>
  <c r="X257" i="9"/>
  <c r="X256" i="9"/>
  <c r="X255" i="9"/>
  <c r="X254" i="9"/>
  <c r="X253" i="9"/>
  <c r="X252" i="9"/>
  <c r="X251" i="9"/>
  <c r="X250" i="9"/>
  <c r="X249" i="9"/>
  <c r="X248" i="9"/>
  <c r="X247" i="9"/>
  <c r="X246" i="9"/>
  <c r="X245" i="9"/>
  <c r="X244" i="9"/>
  <c r="X243" i="9"/>
  <c r="X242" i="9"/>
  <c r="X241" i="9"/>
  <c r="X240" i="9"/>
  <c r="X239" i="9"/>
  <c r="X238" i="9"/>
  <c r="X237" i="9"/>
  <c r="X236" i="9"/>
  <c r="X235" i="9"/>
  <c r="X234" i="9"/>
  <c r="X233" i="9"/>
  <c r="X232" i="9"/>
  <c r="X231" i="9"/>
  <c r="X230" i="9"/>
  <c r="X229" i="9"/>
  <c r="X228" i="9"/>
  <c r="X227" i="9"/>
  <c r="X226" i="9"/>
  <c r="X225" i="9"/>
  <c r="X224" i="9"/>
  <c r="X223" i="9"/>
  <c r="X222" i="9"/>
  <c r="X221" i="9"/>
  <c r="X220" i="9"/>
  <c r="X219" i="9"/>
  <c r="X218" i="9"/>
  <c r="X217" i="9"/>
  <c r="X216" i="9"/>
  <c r="X215" i="9"/>
  <c r="X214" i="9"/>
  <c r="X213" i="9"/>
  <c r="X212" i="9"/>
  <c r="X211" i="9"/>
  <c r="X210" i="9"/>
  <c r="X209" i="9"/>
  <c r="X208" i="9"/>
  <c r="X207" i="9"/>
  <c r="X206" i="9"/>
  <c r="X205" i="9"/>
  <c r="X204" i="9"/>
  <c r="X203" i="9"/>
  <c r="X202" i="9"/>
  <c r="X201" i="9"/>
  <c r="X200" i="9"/>
  <c r="X199" i="9"/>
  <c r="X198" i="9"/>
  <c r="X197" i="9"/>
  <c r="X196" i="9"/>
  <c r="X195" i="9"/>
  <c r="X194" i="9"/>
  <c r="X193" i="9"/>
  <c r="X192" i="9"/>
  <c r="X191" i="9"/>
  <c r="X190" i="9"/>
  <c r="X189" i="9"/>
  <c r="X188" i="9"/>
  <c r="X187" i="9"/>
  <c r="X186" i="9"/>
  <c r="X185" i="9"/>
  <c r="X184" i="9"/>
  <c r="X183" i="9"/>
  <c r="X182" i="9"/>
  <c r="X181" i="9"/>
  <c r="X180" i="9"/>
  <c r="X179" i="9"/>
  <c r="X178" i="9"/>
  <c r="X177" i="9"/>
  <c r="X176" i="9"/>
  <c r="X175" i="9"/>
  <c r="X174" i="9"/>
  <c r="X173" i="9"/>
  <c r="X172" i="9"/>
  <c r="X171" i="9"/>
  <c r="X170" i="9"/>
  <c r="X169" i="9"/>
  <c r="X168" i="9"/>
  <c r="X167" i="9"/>
  <c r="X166" i="9"/>
  <c r="X165" i="9"/>
  <c r="X164" i="9"/>
  <c r="X163" i="9"/>
  <c r="X162" i="9"/>
  <c r="X161" i="9"/>
  <c r="X160" i="9"/>
  <c r="X159" i="9"/>
  <c r="X158" i="9"/>
  <c r="X157" i="9"/>
  <c r="X156" i="9"/>
  <c r="X155" i="9"/>
  <c r="X154" i="9"/>
  <c r="X153" i="9"/>
  <c r="X152" i="9"/>
  <c r="X151" i="9"/>
  <c r="X150" i="9"/>
  <c r="X149" i="9"/>
  <c r="X148" i="9"/>
  <c r="X147" i="9"/>
  <c r="X146" i="9"/>
  <c r="X145" i="9"/>
  <c r="X144" i="9"/>
  <c r="X143" i="9"/>
  <c r="X142" i="9"/>
  <c r="X141" i="9"/>
  <c r="X140" i="9"/>
  <c r="X139" i="9"/>
  <c r="X138" i="9"/>
  <c r="X137" i="9"/>
  <c r="X136" i="9"/>
  <c r="X135" i="9"/>
  <c r="X134" i="9"/>
  <c r="X133" i="9"/>
  <c r="X132" i="9"/>
  <c r="X131" i="9"/>
  <c r="X130" i="9"/>
  <c r="X129" i="9"/>
  <c r="X128" i="9"/>
  <c r="X127" i="9"/>
  <c r="X126" i="9"/>
  <c r="X125" i="9"/>
  <c r="X124" i="9"/>
  <c r="X123" i="9"/>
  <c r="X122" i="9"/>
  <c r="X121" i="9"/>
  <c r="X120" i="9"/>
  <c r="X119" i="9"/>
  <c r="X118" i="9"/>
  <c r="X117" i="9"/>
  <c r="X116" i="9"/>
  <c r="X115" i="9"/>
  <c r="X114" i="9"/>
  <c r="X113" i="9"/>
  <c r="X112" i="9"/>
  <c r="X111" i="9"/>
  <c r="X110" i="9"/>
  <c r="X109" i="9"/>
  <c r="X108" i="9"/>
  <c r="X107" i="9"/>
  <c r="X106" i="9"/>
  <c r="X105" i="9"/>
  <c r="X104" i="9"/>
  <c r="X103" i="9"/>
  <c r="X102" i="9"/>
  <c r="X101" i="9"/>
  <c r="X100" i="9"/>
  <c r="X99" i="9"/>
  <c r="X98" i="9"/>
  <c r="X97" i="9"/>
  <c r="X96" i="9"/>
  <c r="X95" i="9"/>
  <c r="X94" i="9"/>
  <c r="X93" i="9"/>
  <c r="X92" i="9"/>
  <c r="X91" i="9"/>
  <c r="X90" i="9"/>
  <c r="X89" i="9"/>
  <c r="X88" i="9"/>
  <c r="X87" i="9"/>
  <c r="X86" i="9"/>
  <c r="X85" i="9"/>
  <c r="X84" i="9"/>
  <c r="X83" i="9"/>
  <c r="X82" i="9"/>
  <c r="X81" i="9"/>
  <c r="X80" i="9"/>
  <c r="X79" i="9"/>
  <c r="X78" i="9"/>
  <c r="X77" i="9"/>
  <c r="X76" i="9"/>
  <c r="X75" i="9"/>
  <c r="X74" i="9"/>
  <c r="X73" i="9"/>
  <c r="X72" i="9"/>
  <c r="X71" i="9"/>
  <c r="X70" i="9"/>
  <c r="X69" i="9"/>
  <c r="X68" i="9"/>
  <c r="X67" i="9"/>
  <c r="X66" i="9"/>
  <c r="X65" i="9"/>
  <c r="X64" i="9"/>
  <c r="X63" i="9"/>
  <c r="X62" i="9"/>
  <c r="X61" i="9"/>
  <c r="X60" i="9"/>
  <c r="X59" i="9"/>
  <c r="X58" i="9"/>
  <c r="X57" i="9"/>
  <c r="X56" i="9"/>
  <c r="X55" i="9"/>
  <c r="X54" i="9"/>
  <c r="X53" i="9"/>
  <c r="X52" i="9"/>
  <c r="X51" i="9"/>
  <c r="X50" i="9"/>
  <c r="X49" i="9"/>
  <c r="X48" i="9"/>
  <c r="X47" i="9"/>
  <c r="X46" i="9"/>
  <c r="X45" i="9"/>
  <c r="X44" i="9"/>
  <c r="X43" i="9"/>
  <c r="X42" i="9"/>
  <c r="X41" i="9"/>
  <c r="X40" i="9"/>
  <c r="X39" i="9"/>
  <c r="X38" i="9"/>
  <c r="X37" i="9"/>
  <c r="X36" i="9"/>
  <c r="X35" i="9"/>
  <c r="X34" i="9"/>
  <c r="X33" i="9"/>
  <c r="X32" i="9"/>
  <c r="X31" i="9"/>
  <c r="X30" i="9"/>
  <c r="X29" i="9"/>
  <c r="X28" i="9"/>
  <c r="X27" i="9"/>
  <c r="X26" i="9"/>
  <c r="X25" i="9"/>
  <c r="X24" i="9"/>
  <c r="X23" i="9"/>
  <c r="X22" i="9"/>
  <c r="X21" i="9"/>
  <c r="X20" i="9"/>
  <c r="X19" i="9"/>
  <c r="X18" i="9"/>
  <c r="X17" i="9"/>
  <c r="X16" i="9"/>
  <c r="X15" i="9"/>
  <c r="X14" i="9"/>
  <c r="X13" i="9"/>
  <c r="X12" i="9"/>
  <c r="X11" i="9"/>
  <c r="X10" i="9"/>
  <c r="X9" i="9"/>
  <c r="X8" i="9"/>
  <c r="X7" i="9"/>
  <c r="X6" i="9"/>
  <c r="X5" i="9"/>
  <c r="X4" i="9"/>
  <c r="X3" i="9"/>
  <c r="X2" i="9"/>
  <c r="C5" i="38"/>
  <c r="C6" i="38"/>
  <c r="C7" i="38"/>
  <c r="C8" i="38"/>
  <c r="C9" i="38"/>
  <c r="C10" i="38"/>
  <c r="C11" i="38"/>
  <c r="C12" i="38"/>
  <c r="C13" i="38"/>
  <c r="C14" i="38"/>
  <c r="C15" i="38"/>
  <c r="C16" i="38"/>
  <c r="C17" i="38"/>
  <c r="C18" i="38"/>
  <c r="C19" i="38"/>
  <c r="C20" i="38"/>
  <c r="C21" i="38"/>
  <c r="C22" i="38"/>
  <c r="C23" i="38"/>
  <c r="C24" i="38"/>
  <c r="C25" i="38"/>
  <c r="C26" i="38"/>
  <c r="C27" i="38"/>
  <c r="C28" i="38"/>
  <c r="C29" i="38"/>
  <c r="C30" i="38"/>
  <c r="C31" i="38"/>
  <c r="C32" i="38"/>
  <c r="C33" i="38"/>
  <c r="C34" i="38"/>
  <c r="C35" i="38"/>
  <c r="C36" i="38"/>
  <c r="C37" i="38"/>
  <c r="C38" i="38"/>
  <c r="C39" i="38"/>
  <c r="C40" i="38"/>
  <c r="C41" i="38"/>
  <c r="C42" i="38"/>
  <c r="C43" i="38"/>
  <c r="C44" i="38"/>
  <c r="C45" i="38"/>
  <c r="C46" i="38"/>
  <c r="C47" i="38"/>
  <c r="C48" i="38"/>
  <c r="C49" i="38"/>
  <c r="C50" i="38"/>
  <c r="C51" i="38"/>
  <c r="C52" i="38"/>
  <c r="C53" i="38"/>
  <c r="C54" i="38"/>
  <c r="C55" i="38"/>
  <c r="C56" i="38"/>
  <c r="C57" i="38"/>
  <c r="C58" i="38"/>
  <c r="C59" i="38"/>
  <c r="C60" i="38"/>
  <c r="C61" i="38"/>
  <c r="C62" i="38"/>
  <c r="C63" i="38"/>
  <c r="C64" i="38"/>
  <c r="C65" i="38"/>
  <c r="C66" i="38"/>
  <c r="C67" i="38"/>
  <c r="C68" i="38"/>
  <c r="C69" i="38"/>
  <c r="C70" i="38"/>
  <c r="C71" i="38"/>
  <c r="C72" i="38"/>
  <c r="C73" i="38"/>
  <c r="C74" i="38"/>
  <c r="C75" i="38"/>
  <c r="C76" i="38"/>
  <c r="C77" i="38"/>
  <c r="C78" i="38"/>
  <c r="C79" i="38"/>
  <c r="C80" i="38"/>
  <c r="C81" i="38"/>
  <c r="C82" i="38"/>
  <c r="C83" i="38"/>
  <c r="C84" i="38"/>
  <c r="C85" i="38"/>
  <c r="C86" i="38"/>
  <c r="C87" i="38"/>
  <c r="C88" i="38"/>
  <c r="C89" i="38"/>
  <c r="C90" i="38"/>
  <c r="C91" i="38"/>
  <c r="C92" i="38"/>
  <c r="C93" i="38"/>
  <c r="C94" i="38"/>
  <c r="C95" i="38"/>
  <c r="C96" i="38"/>
  <c r="C97" i="38"/>
  <c r="C98" i="38"/>
  <c r="C99" i="38"/>
  <c r="C100" i="38"/>
  <c r="C101" i="38"/>
  <c r="C102" i="38"/>
  <c r="C103" i="38"/>
  <c r="C104" i="38"/>
  <c r="C105" i="38"/>
  <c r="C106" i="38"/>
  <c r="C107" i="38"/>
  <c r="C108" i="38"/>
  <c r="C109" i="38"/>
  <c r="C110" i="38"/>
  <c r="C111" i="38"/>
  <c r="C112" i="38"/>
  <c r="C113" i="38"/>
  <c r="C114" i="38"/>
  <c r="C115" i="38"/>
  <c r="C116" i="38"/>
  <c r="C117" i="38"/>
  <c r="C118" i="38"/>
  <c r="C119" i="38"/>
  <c r="C120" i="38"/>
  <c r="C121" i="38"/>
  <c r="C122" i="38"/>
  <c r="C123" i="38"/>
  <c r="C124" i="38"/>
  <c r="C125" i="38"/>
  <c r="C126" i="38"/>
  <c r="C127" i="38"/>
  <c r="C128" i="38"/>
  <c r="C129" i="38"/>
  <c r="C130" i="38"/>
  <c r="C131" i="38"/>
  <c r="C132" i="38"/>
  <c r="C133" i="38"/>
  <c r="C134" i="38"/>
  <c r="C135" i="38"/>
  <c r="C136" i="38"/>
  <c r="C137" i="38"/>
  <c r="C138" i="38"/>
  <c r="C139" i="38"/>
  <c r="C140" i="38"/>
  <c r="C141" i="38"/>
  <c r="C142" i="38"/>
  <c r="C143" i="38"/>
  <c r="C144" i="38"/>
  <c r="C145" i="38"/>
  <c r="C146" i="38"/>
  <c r="C147" i="38"/>
  <c r="C148" i="38"/>
  <c r="C149" i="38"/>
  <c r="C150" i="38"/>
  <c r="C151" i="38"/>
  <c r="C152" i="38"/>
  <c r="C153" i="38"/>
  <c r="C154" i="38"/>
  <c r="C155" i="38"/>
  <c r="C156" i="38"/>
  <c r="C157" i="38"/>
  <c r="C158" i="38"/>
  <c r="C159" i="38"/>
  <c r="C160" i="38"/>
  <c r="C161" i="38"/>
  <c r="C162" i="38"/>
  <c r="C163" i="38"/>
  <c r="C164" i="38"/>
  <c r="C165" i="38"/>
  <c r="C166" i="38"/>
  <c r="C167" i="38"/>
  <c r="C168" i="38"/>
  <c r="C169" i="38"/>
  <c r="C170" i="38"/>
  <c r="C171" i="38"/>
  <c r="C172" i="38"/>
  <c r="C173" i="38"/>
  <c r="C174" i="38"/>
  <c r="C175" i="38"/>
  <c r="C176" i="38"/>
  <c r="C177" i="38"/>
  <c r="C178" i="38"/>
  <c r="C179" i="38"/>
  <c r="C180" i="38"/>
  <c r="C181" i="38"/>
  <c r="C182" i="38"/>
  <c r="C183" i="38"/>
  <c r="C184" i="38"/>
  <c r="C185" i="38"/>
  <c r="C186" i="38"/>
  <c r="C187" i="38"/>
  <c r="C188" i="38"/>
  <c r="C189" i="38"/>
  <c r="C190" i="38"/>
  <c r="C191" i="38"/>
  <c r="C192" i="38"/>
  <c r="C193" i="38"/>
  <c r="C194" i="38"/>
  <c r="C195" i="38"/>
  <c r="C196" i="38"/>
  <c r="C197" i="38"/>
  <c r="C198" i="38"/>
  <c r="C199" i="38"/>
  <c r="C200" i="38"/>
  <c r="C201" i="38"/>
  <c r="C202" i="38"/>
  <c r="C203" i="38"/>
  <c r="C204" i="38"/>
  <c r="C205" i="38"/>
  <c r="C206" i="38"/>
  <c r="C207" i="38"/>
  <c r="C208" i="38"/>
  <c r="C209" i="38"/>
  <c r="C210" i="38"/>
  <c r="C211" i="38"/>
  <c r="C212" i="38"/>
  <c r="C213" i="38"/>
  <c r="C214" i="38"/>
  <c r="C215" i="38"/>
  <c r="C216" i="38"/>
  <c r="C217" i="38"/>
  <c r="C218" i="38"/>
  <c r="C219" i="38"/>
  <c r="C220" i="38"/>
  <c r="C221" i="38"/>
  <c r="C222" i="38"/>
  <c r="C223" i="38"/>
  <c r="C224" i="38"/>
  <c r="C225" i="38"/>
  <c r="C226" i="38"/>
  <c r="C227" i="38"/>
  <c r="C228" i="38"/>
  <c r="C229" i="38"/>
  <c r="C230" i="38"/>
  <c r="C231" i="38"/>
  <c r="C232" i="38"/>
  <c r="C233" i="38"/>
  <c r="C234" i="38"/>
  <c r="C235" i="38"/>
  <c r="C236" i="38"/>
  <c r="C237" i="38"/>
  <c r="C238" i="38"/>
  <c r="C239" i="38"/>
  <c r="C240" i="38"/>
  <c r="C241" i="38"/>
  <c r="C242" i="38"/>
  <c r="C243" i="38"/>
  <c r="C244" i="38"/>
  <c r="C245" i="38"/>
  <c r="C246" i="38"/>
  <c r="C247" i="38"/>
  <c r="C248" i="38"/>
  <c r="C249" i="38"/>
  <c r="C250" i="38"/>
  <c r="C251" i="38"/>
  <c r="C252" i="38"/>
  <c r="C253" i="38"/>
  <c r="C254" i="38"/>
  <c r="C255" i="38"/>
  <c r="C256" i="38"/>
  <c r="C257" i="38"/>
  <c r="C258" i="38"/>
  <c r="C259" i="38"/>
  <c r="C260" i="38"/>
  <c r="C261" i="38"/>
  <c r="C262" i="38"/>
  <c r="C263" i="38"/>
  <c r="C264" i="38"/>
  <c r="C265" i="38"/>
  <c r="C266" i="38"/>
  <c r="C267" i="38"/>
  <c r="C268" i="38"/>
  <c r="C269" i="38"/>
  <c r="C270" i="38"/>
  <c r="C271" i="38"/>
  <c r="C272" i="38"/>
  <c r="C273" i="38"/>
  <c r="C274" i="38"/>
  <c r="C275" i="38"/>
  <c r="C276" i="38"/>
  <c r="C277" i="38"/>
  <c r="C278" i="38"/>
  <c r="C279" i="38"/>
  <c r="C280" i="38"/>
  <c r="C281" i="38"/>
  <c r="C282" i="38"/>
  <c r="C283" i="38"/>
  <c r="C284" i="38"/>
  <c r="C285" i="38"/>
  <c r="C286" i="38"/>
  <c r="C287" i="38"/>
  <c r="C288" i="38"/>
  <c r="C289" i="38"/>
  <c r="C290" i="38"/>
  <c r="C291" i="38"/>
  <c r="C292" i="38"/>
  <c r="C293" i="38"/>
  <c r="C294" i="38"/>
  <c r="C295" i="38"/>
  <c r="C296" i="38"/>
  <c r="C297" i="38"/>
  <c r="C298" i="38"/>
  <c r="C299" i="38"/>
  <c r="C300" i="38"/>
  <c r="C301" i="38"/>
  <c r="C302" i="38"/>
  <c r="C303" i="38"/>
  <c r="C304" i="38"/>
  <c r="C305" i="38"/>
  <c r="C306" i="38"/>
  <c r="C307" i="38"/>
  <c r="C308" i="38"/>
  <c r="C309" i="38"/>
  <c r="C310" i="38"/>
  <c r="C311" i="38"/>
  <c r="C312" i="38"/>
  <c r="C313" i="38"/>
  <c r="C314" i="38"/>
  <c r="C315" i="38"/>
  <c r="C316" i="38"/>
  <c r="C317" i="38"/>
  <c r="C318" i="38"/>
  <c r="C319" i="38"/>
  <c r="C320" i="38"/>
  <c r="C321" i="38"/>
  <c r="C322" i="38"/>
  <c r="C323" i="38"/>
  <c r="C324" i="38"/>
  <c r="C325" i="38"/>
  <c r="C326" i="38"/>
  <c r="C327" i="38"/>
  <c r="C328" i="38"/>
  <c r="C329" i="38"/>
  <c r="C330" i="38"/>
  <c r="C331" i="38"/>
  <c r="C332" i="38"/>
  <c r="C333" i="38"/>
  <c r="C334" i="38"/>
  <c r="C335" i="38"/>
  <c r="C336" i="38"/>
  <c r="C337" i="38"/>
  <c r="C338" i="38"/>
  <c r="C339" i="38"/>
  <c r="C340" i="38"/>
  <c r="C341" i="38"/>
  <c r="C342" i="38"/>
  <c r="C343" i="38"/>
  <c r="C344" i="38"/>
  <c r="C345" i="38"/>
  <c r="C346" i="38"/>
  <c r="C347" i="38"/>
  <c r="C348" i="38"/>
  <c r="C349" i="38"/>
  <c r="C350" i="38"/>
  <c r="C351" i="38"/>
  <c r="C352" i="38"/>
  <c r="C353" i="38"/>
  <c r="C354" i="38"/>
  <c r="C355" i="38"/>
  <c r="C356" i="38"/>
  <c r="C357" i="38"/>
  <c r="C358" i="38"/>
  <c r="C359" i="38"/>
  <c r="C360" i="38"/>
  <c r="C361" i="38"/>
  <c r="C362" i="38"/>
  <c r="C363" i="38"/>
  <c r="C364" i="38"/>
  <c r="C365" i="38"/>
  <c r="C366" i="38"/>
  <c r="C367" i="38"/>
  <c r="C368" i="38"/>
  <c r="C369" i="38"/>
  <c r="C370" i="38"/>
  <c r="C371" i="38"/>
  <c r="C372" i="38"/>
  <c r="C373" i="38"/>
  <c r="C374" i="38"/>
  <c r="C375" i="38"/>
  <c r="C376" i="38"/>
  <c r="C377" i="38"/>
  <c r="C378" i="38"/>
  <c r="C379" i="38"/>
  <c r="C380" i="38"/>
  <c r="C381" i="38"/>
  <c r="C382" i="38"/>
  <c r="C383" i="38"/>
  <c r="C384" i="38"/>
  <c r="C385" i="38"/>
  <c r="C386" i="38"/>
  <c r="C387" i="38"/>
  <c r="C388" i="38"/>
  <c r="C389" i="38"/>
  <c r="C390" i="38"/>
  <c r="C391" i="38"/>
  <c r="C392" i="38"/>
  <c r="C393" i="38"/>
  <c r="C394" i="38"/>
  <c r="C395" i="38"/>
  <c r="C396" i="38"/>
  <c r="C397" i="38"/>
  <c r="C398" i="38"/>
  <c r="C399" i="38"/>
  <c r="C400" i="38"/>
  <c r="C401" i="38"/>
  <c r="C402" i="38"/>
  <c r="C403" i="38"/>
  <c r="C404" i="38"/>
  <c r="C405" i="38"/>
  <c r="C406" i="38"/>
  <c r="C407" i="38"/>
  <c r="C408" i="38"/>
  <c r="C409" i="38"/>
  <c r="C410" i="38"/>
  <c r="C411" i="38"/>
  <c r="C412" i="38"/>
  <c r="C413" i="38"/>
  <c r="C414" i="38"/>
  <c r="C415" i="38"/>
  <c r="C416" i="38"/>
  <c r="C417" i="38"/>
  <c r="C418" i="38"/>
  <c r="C419" i="38"/>
  <c r="C420" i="38"/>
  <c r="C421" i="38"/>
  <c r="C422" i="38"/>
  <c r="C423" i="38"/>
  <c r="C424" i="38"/>
  <c r="C425" i="38"/>
  <c r="C426" i="38"/>
  <c r="C427" i="38"/>
  <c r="C428" i="38"/>
  <c r="C429" i="38"/>
  <c r="C430" i="38"/>
  <c r="C431" i="38"/>
  <c r="C432" i="38"/>
  <c r="C433" i="38"/>
  <c r="C434" i="38"/>
  <c r="C435" i="38"/>
  <c r="C436" i="38"/>
  <c r="C437" i="38"/>
  <c r="C438" i="38"/>
  <c r="C439" i="38"/>
  <c r="C440" i="38"/>
  <c r="C441" i="38"/>
  <c r="C442" i="38"/>
  <c r="C443" i="38"/>
  <c r="C444" i="38"/>
  <c r="C445" i="38"/>
  <c r="C446" i="38"/>
  <c r="C447" i="38"/>
  <c r="C448" i="38"/>
  <c r="C449" i="38"/>
  <c r="C450" i="38"/>
  <c r="C451" i="38"/>
  <c r="C452" i="38"/>
  <c r="C453" i="38"/>
  <c r="C454" i="38"/>
  <c r="C455" i="38"/>
  <c r="C456" i="38"/>
  <c r="C457" i="38"/>
  <c r="C458" i="38"/>
  <c r="C459" i="38"/>
  <c r="C460" i="38"/>
  <c r="C461" i="38"/>
  <c r="C462" i="38"/>
  <c r="C463" i="38"/>
  <c r="C464" i="38"/>
  <c r="C465" i="38"/>
  <c r="C466" i="38"/>
  <c r="C467" i="38"/>
  <c r="C468" i="38"/>
  <c r="C469" i="38"/>
  <c r="C470" i="38"/>
  <c r="C471" i="38"/>
  <c r="C472" i="38"/>
  <c r="C473" i="38"/>
  <c r="C474" i="38"/>
  <c r="C475" i="38"/>
  <c r="C476" i="38"/>
  <c r="C477" i="38"/>
  <c r="C478" i="38"/>
  <c r="C479" i="38"/>
  <c r="C480" i="38"/>
  <c r="C481" i="38"/>
  <c r="C482" i="38"/>
  <c r="C483" i="38"/>
  <c r="C484" i="38"/>
  <c r="C485" i="38"/>
  <c r="C486" i="38"/>
  <c r="C487" i="38"/>
  <c r="C488" i="38"/>
  <c r="C489" i="38"/>
  <c r="C490" i="38"/>
  <c r="C491" i="38"/>
  <c r="C492" i="38"/>
  <c r="C493" i="38"/>
  <c r="C494" i="38"/>
  <c r="C495" i="38"/>
  <c r="C496" i="38"/>
  <c r="C497" i="38"/>
  <c r="C498" i="38"/>
  <c r="C499" i="38"/>
  <c r="C500" i="38"/>
  <c r="C501" i="38"/>
  <c r="C502" i="38"/>
  <c r="C503" i="38"/>
  <c r="C504" i="38"/>
  <c r="C505" i="38"/>
  <c r="C506" i="38"/>
  <c r="C507" i="38"/>
  <c r="C508" i="38"/>
  <c r="C509" i="38"/>
  <c r="C510" i="38"/>
  <c r="C511" i="38"/>
  <c r="C512" i="38"/>
  <c r="C513" i="38"/>
  <c r="C514" i="38"/>
  <c r="C515" i="38"/>
  <c r="C516" i="38"/>
  <c r="C517" i="38"/>
  <c r="C518" i="38"/>
  <c r="C519" i="38"/>
  <c r="C520" i="38"/>
  <c r="C521" i="38"/>
  <c r="C522" i="38"/>
  <c r="C523" i="38"/>
  <c r="C524" i="38"/>
  <c r="C525" i="38"/>
  <c r="C526" i="38"/>
  <c r="C527" i="38"/>
  <c r="C528" i="38"/>
  <c r="C529" i="38"/>
  <c r="C530" i="38"/>
  <c r="C531" i="38"/>
  <c r="C532" i="38"/>
  <c r="C533" i="38"/>
  <c r="C534" i="38"/>
  <c r="C535" i="38"/>
  <c r="C536" i="38"/>
  <c r="C537" i="38"/>
  <c r="C538" i="38"/>
  <c r="C539" i="38"/>
  <c r="C540" i="38"/>
  <c r="C541" i="38"/>
  <c r="C542" i="38"/>
  <c r="C543" i="38"/>
  <c r="C544" i="38"/>
  <c r="C545" i="38"/>
  <c r="C546" i="38"/>
  <c r="C547" i="38"/>
  <c r="C548" i="38"/>
  <c r="C549" i="38"/>
  <c r="C550" i="38"/>
  <c r="C551" i="38"/>
  <c r="C552" i="38"/>
  <c r="C553" i="38"/>
  <c r="C554" i="38"/>
  <c r="C555" i="38"/>
  <c r="C556" i="38"/>
  <c r="C557" i="38"/>
  <c r="C558" i="38"/>
  <c r="C559" i="38"/>
  <c r="C560" i="38"/>
  <c r="C561" i="38"/>
  <c r="C562" i="38"/>
  <c r="C563" i="38"/>
  <c r="C564" i="38"/>
  <c r="C565" i="38"/>
  <c r="C566" i="38"/>
  <c r="C567" i="38"/>
  <c r="C568" i="38"/>
  <c r="C569" i="38"/>
  <c r="C570" i="38"/>
  <c r="C571" i="38"/>
  <c r="C572" i="38"/>
  <c r="C573" i="38"/>
  <c r="C574" i="38"/>
  <c r="C575" i="38"/>
  <c r="C576" i="38"/>
  <c r="C577" i="38"/>
  <c r="C578" i="38"/>
  <c r="C579" i="38"/>
  <c r="C580" i="38"/>
  <c r="C581" i="38"/>
  <c r="C582" i="38"/>
  <c r="C583" i="38"/>
  <c r="C584" i="38"/>
  <c r="C585" i="38"/>
  <c r="C586" i="38"/>
  <c r="C587" i="38"/>
  <c r="C588" i="38"/>
  <c r="C589" i="38"/>
  <c r="C590" i="38"/>
  <c r="C591" i="38"/>
  <c r="C592" i="38"/>
  <c r="C593" i="38"/>
  <c r="C594" i="38"/>
  <c r="C595" i="38"/>
  <c r="C596" i="38"/>
  <c r="C597" i="38"/>
  <c r="C598" i="38"/>
  <c r="C599" i="38"/>
  <c r="C600" i="38"/>
  <c r="C601" i="38"/>
  <c r="C602" i="38"/>
  <c r="C603" i="38"/>
  <c r="C604" i="38"/>
  <c r="C605" i="38"/>
  <c r="C606" i="38"/>
  <c r="C607" i="38"/>
  <c r="C608" i="38"/>
  <c r="C609" i="38"/>
  <c r="C610" i="38"/>
  <c r="C611" i="38"/>
  <c r="C612" i="38"/>
  <c r="C613" i="38"/>
  <c r="C614" i="38"/>
  <c r="C615" i="38"/>
  <c r="C616" i="38"/>
  <c r="C617" i="38"/>
  <c r="C618" i="38"/>
  <c r="C619" i="38"/>
  <c r="C620" i="38"/>
  <c r="C621" i="38"/>
  <c r="C622" i="38"/>
  <c r="C623" i="38"/>
  <c r="C624" i="38"/>
  <c r="C625" i="38"/>
  <c r="C626" i="38"/>
  <c r="C627" i="38"/>
  <c r="C628" i="38"/>
  <c r="C629" i="38"/>
  <c r="C630" i="38"/>
  <c r="C631" i="38"/>
  <c r="C632" i="38"/>
  <c r="C633" i="38"/>
  <c r="C634" i="38"/>
  <c r="C635" i="38"/>
  <c r="C636" i="38"/>
  <c r="C637" i="38"/>
  <c r="C638" i="38"/>
  <c r="C639" i="38"/>
  <c r="C640" i="38"/>
  <c r="C641" i="38"/>
  <c r="C642" i="38"/>
  <c r="C643" i="38"/>
  <c r="C644" i="38"/>
  <c r="C645" i="38"/>
  <c r="C646" i="38"/>
  <c r="C647" i="38"/>
  <c r="C648" i="38"/>
  <c r="C649" i="38"/>
  <c r="C650" i="38"/>
  <c r="C651" i="38"/>
  <c r="C652" i="38"/>
  <c r="C653" i="38"/>
  <c r="C654" i="38"/>
  <c r="C655" i="38"/>
  <c r="C656" i="38"/>
  <c r="C657" i="38"/>
  <c r="C658" i="38"/>
  <c r="C659" i="38"/>
  <c r="C660" i="38"/>
  <c r="C661" i="38"/>
  <c r="C662" i="38"/>
  <c r="C663" i="38"/>
  <c r="C664" i="38"/>
  <c r="C665" i="38"/>
  <c r="C666" i="38"/>
  <c r="C667" i="38"/>
  <c r="C668" i="38"/>
  <c r="C669" i="38"/>
  <c r="C670" i="38"/>
  <c r="C671" i="38"/>
  <c r="C672" i="38"/>
  <c r="C673" i="38"/>
  <c r="C674" i="38"/>
  <c r="C675" i="38"/>
  <c r="C676" i="38"/>
  <c r="C677" i="38"/>
  <c r="C678" i="38"/>
  <c r="C679" i="38"/>
  <c r="C680" i="38"/>
  <c r="C681" i="38"/>
  <c r="C682" i="38"/>
  <c r="C683" i="38"/>
  <c r="C684" i="38"/>
  <c r="C685" i="38"/>
  <c r="C686" i="38"/>
  <c r="C687" i="38"/>
  <c r="C688" i="38"/>
  <c r="C689" i="38"/>
  <c r="C690" i="38"/>
  <c r="C691" i="38"/>
  <c r="C692" i="38"/>
  <c r="C693" i="38"/>
  <c r="C694" i="38"/>
  <c r="C695" i="38"/>
  <c r="C696" i="38"/>
  <c r="C697" i="38"/>
  <c r="C698" i="38"/>
  <c r="C699" i="38"/>
  <c r="C700" i="38"/>
  <c r="C701" i="38"/>
  <c r="C702" i="38"/>
  <c r="C703" i="38"/>
  <c r="C704" i="38"/>
  <c r="C705" i="38"/>
  <c r="C706" i="38"/>
  <c r="C707" i="38"/>
  <c r="C708" i="38"/>
  <c r="C709" i="38"/>
  <c r="C710" i="38"/>
  <c r="C711" i="38"/>
  <c r="C712" i="38"/>
  <c r="C713" i="38"/>
  <c r="C714" i="38"/>
  <c r="C715" i="38"/>
  <c r="C716" i="38"/>
  <c r="C717" i="38"/>
  <c r="C718" i="38"/>
  <c r="C719" i="38"/>
  <c r="C720" i="38"/>
  <c r="C721" i="38"/>
  <c r="C722" i="38"/>
  <c r="C723" i="38"/>
  <c r="C724" i="38"/>
  <c r="C725" i="38"/>
  <c r="C726" i="38"/>
  <c r="C727" i="38"/>
  <c r="C728" i="38"/>
  <c r="C729" i="38"/>
  <c r="C730" i="38"/>
  <c r="C731" i="38"/>
  <c r="C732" i="38"/>
  <c r="C733" i="38"/>
  <c r="C734" i="38"/>
  <c r="C735" i="38"/>
  <c r="C736" i="38"/>
  <c r="C737" i="38"/>
  <c r="C738" i="38"/>
  <c r="C739" i="38"/>
  <c r="C740" i="38"/>
  <c r="C741" i="38"/>
  <c r="C742" i="38"/>
  <c r="C743" i="38"/>
  <c r="C744" i="38"/>
  <c r="C745" i="38"/>
  <c r="C746" i="38"/>
  <c r="C747" i="38"/>
  <c r="C748" i="38"/>
  <c r="C749" i="38"/>
  <c r="C750" i="38"/>
  <c r="C751" i="38"/>
  <c r="C752" i="38"/>
  <c r="C753" i="38"/>
  <c r="C754" i="38"/>
  <c r="C755" i="38"/>
  <c r="C756" i="38"/>
  <c r="C757" i="38"/>
  <c r="C758" i="38"/>
  <c r="C759" i="38"/>
  <c r="C760" i="38"/>
  <c r="C761" i="38"/>
  <c r="C762" i="38"/>
  <c r="C763" i="38"/>
  <c r="C764" i="38"/>
  <c r="C765" i="38"/>
  <c r="C766" i="38"/>
  <c r="C767" i="38"/>
  <c r="C768" i="38"/>
  <c r="C769" i="38"/>
  <c r="C770" i="38"/>
  <c r="C771" i="38"/>
  <c r="C772" i="38"/>
  <c r="C773" i="38"/>
  <c r="C774" i="38"/>
  <c r="C775" i="38"/>
  <c r="C776" i="38"/>
  <c r="C777" i="38"/>
  <c r="C778" i="38"/>
  <c r="C779" i="38"/>
  <c r="C780" i="38"/>
  <c r="C781" i="38"/>
  <c r="C782" i="38"/>
  <c r="C783" i="38"/>
  <c r="C784" i="38"/>
  <c r="C785" i="38"/>
  <c r="C786" i="38"/>
  <c r="C787" i="38"/>
  <c r="C788" i="38"/>
  <c r="C789" i="38"/>
  <c r="C790" i="38"/>
  <c r="C791" i="38"/>
  <c r="C792" i="38"/>
  <c r="C793" i="38"/>
  <c r="C794" i="38"/>
  <c r="C795" i="38"/>
  <c r="C796" i="38"/>
  <c r="C797" i="38"/>
  <c r="C798" i="38"/>
  <c r="C799" i="38"/>
  <c r="C800" i="38"/>
  <c r="C801" i="38"/>
  <c r="C802" i="38"/>
  <c r="C803" i="38"/>
  <c r="C804" i="38"/>
  <c r="C805" i="38"/>
  <c r="C806" i="38"/>
  <c r="C807" i="38"/>
  <c r="C808" i="38"/>
  <c r="C809" i="38"/>
  <c r="C810" i="38"/>
  <c r="C811" i="38"/>
  <c r="C812" i="38"/>
  <c r="C813" i="38"/>
  <c r="C814" i="38"/>
  <c r="C815" i="38"/>
  <c r="C816" i="38"/>
  <c r="C817" i="38"/>
  <c r="C818" i="38"/>
  <c r="C819" i="38"/>
  <c r="C820" i="38"/>
  <c r="C821" i="38"/>
  <c r="C822" i="38"/>
  <c r="C823" i="38"/>
  <c r="C824" i="38"/>
  <c r="C825" i="38"/>
  <c r="C826" i="38"/>
  <c r="C827" i="38"/>
  <c r="C828" i="38"/>
  <c r="C829" i="38"/>
  <c r="C830" i="38"/>
  <c r="C831" i="38"/>
  <c r="C832" i="38"/>
  <c r="C833" i="38"/>
  <c r="C834" i="38"/>
  <c r="C835" i="38"/>
  <c r="C836" i="38"/>
  <c r="C837" i="38"/>
  <c r="C838" i="38"/>
  <c r="C839" i="38"/>
  <c r="C840" i="38"/>
  <c r="C841" i="38"/>
  <c r="C842" i="38"/>
  <c r="C843" i="38"/>
  <c r="C844" i="38"/>
  <c r="C845" i="38"/>
  <c r="C846" i="38"/>
  <c r="C847" i="38"/>
  <c r="C848" i="38"/>
  <c r="C849" i="38"/>
  <c r="C850" i="38"/>
  <c r="C851" i="38"/>
  <c r="C852" i="38"/>
  <c r="C853" i="38"/>
  <c r="C854" i="38"/>
  <c r="C855" i="38"/>
  <c r="C856" i="38"/>
  <c r="C857" i="38"/>
  <c r="C858" i="38"/>
  <c r="C859" i="38"/>
  <c r="C860" i="38"/>
  <c r="C861" i="38"/>
  <c r="C862" i="38"/>
  <c r="C863" i="38"/>
  <c r="C864" i="38"/>
  <c r="C865" i="38"/>
  <c r="C866" i="38"/>
  <c r="C867" i="38"/>
  <c r="C868" i="38"/>
  <c r="C869" i="38"/>
  <c r="C870" i="38"/>
  <c r="C871" i="38"/>
  <c r="C872" i="38"/>
  <c r="C873" i="38"/>
  <c r="C874" i="38"/>
  <c r="C875" i="38"/>
  <c r="C876" i="38"/>
  <c r="C877" i="38"/>
  <c r="C878" i="38"/>
  <c r="C879" i="38"/>
  <c r="C880" i="38"/>
  <c r="C881" i="38"/>
  <c r="C882" i="38"/>
  <c r="C883" i="38"/>
  <c r="C884" i="38"/>
  <c r="C885" i="38"/>
  <c r="C886" i="38"/>
  <c r="C887" i="38"/>
  <c r="C888" i="38"/>
  <c r="C889" i="38"/>
  <c r="C890" i="38"/>
  <c r="C891" i="38"/>
  <c r="C892" i="38"/>
  <c r="C893" i="38"/>
  <c r="C894" i="38"/>
  <c r="C895" i="38"/>
  <c r="C896" i="38"/>
  <c r="C897" i="38"/>
  <c r="C898" i="38"/>
  <c r="C899" i="38"/>
  <c r="C900" i="38"/>
  <c r="C901" i="38"/>
  <c r="C902" i="38"/>
  <c r="C903" i="38"/>
  <c r="C904" i="38"/>
  <c r="C905" i="38"/>
  <c r="C906" i="38"/>
  <c r="C907" i="38"/>
  <c r="C908" i="38"/>
  <c r="C909" i="38"/>
  <c r="C910" i="38"/>
  <c r="C911" i="38"/>
  <c r="C912" i="38"/>
  <c r="C913" i="38"/>
  <c r="C914" i="38"/>
  <c r="C915" i="38"/>
  <c r="C916" i="38"/>
  <c r="C917" i="38"/>
  <c r="C918" i="38"/>
  <c r="C919" i="38"/>
  <c r="C920" i="38"/>
  <c r="C921" i="38"/>
  <c r="C922" i="38"/>
  <c r="C923" i="38"/>
  <c r="C924" i="38"/>
  <c r="C925" i="38"/>
  <c r="C926" i="38"/>
  <c r="C927" i="38"/>
  <c r="C928" i="38"/>
  <c r="C929" i="38"/>
  <c r="C930" i="38"/>
  <c r="C931" i="38"/>
  <c r="C932" i="38"/>
  <c r="C933" i="38"/>
  <c r="C934" i="38"/>
  <c r="C935" i="38"/>
  <c r="C936" i="38"/>
  <c r="C937" i="38"/>
  <c r="C938" i="38"/>
  <c r="C939" i="38"/>
  <c r="C940" i="38"/>
  <c r="C941" i="38"/>
  <c r="C942" i="38"/>
  <c r="C943" i="38"/>
  <c r="C944" i="38"/>
  <c r="C945" i="38"/>
  <c r="C946" i="38"/>
  <c r="C947" i="38"/>
  <c r="C948" i="38"/>
  <c r="C949" i="38"/>
  <c r="C950" i="38"/>
  <c r="C951" i="38"/>
  <c r="C952" i="38"/>
  <c r="C953" i="38"/>
  <c r="C954" i="38"/>
  <c r="C955" i="38"/>
  <c r="C956" i="38"/>
  <c r="C957" i="38"/>
  <c r="C958" i="38"/>
  <c r="C959" i="38"/>
  <c r="C960" i="38"/>
  <c r="C961" i="38"/>
  <c r="C962" i="38"/>
  <c r="C963" i="38"/>
  <c r="C964" i="38"/>
  <c r="C965" i="38"/>
  <c r="C966" i="38"/>
  <c r="C967" i="38"/>
  <c r="C968" i="38"/>
  <c r="C969" i="38"/>
  <c r="C970" i="38"/>
  <c r="C971" i="38"/>
  <c r="C972" i="38"/>
  <c r="C973" i="38"/>
  <c r="C974" i="38"/>
  <c r="C975" i="38"/>
  <c r="C976" i="38"/>
  <c r="C977" i="38"/>
  <c r="C978" i="38"/>
  <c r="C979" i="38"/>
  <c r="C980" i="38"/>
  <c r="C981" i="38"/>
  <c r="C982" i="38"/>
  <c r="C983" i="38"/>
  <c r="C984" i="38"/>
  <c r="C985" i="38"/>
  <c r="C986" i="38"/>
  <c r="C987" i="38"/>
  <c r="C988" i="38"/>
  <c r="C989" i="38"/>
  <c r="C990" i="38"/>
  <c r="C991" i="38"/>
  <c r="C992" i="38"/>
  <c r="C993" i="38"/>
  <c r="C994" i="38"/>
  <c r="C995" i="38"/>
  <c r="C996" i="38"/>
  <c r="C997" i="38"/>
  <c r="C998" i="38"/>
  <c r="C999" i="38"/>
  <c r="C1000" i="38"/>
  <c r="C1001" i="38"/>
  <c r="C1002" i="38"/>
  <c r="C1003" i="38"/>
  <c r="C1004" i="38"/>
  <c r="C1005" i="38"/>
  <c r="C1006" i="38"/>
  <c r="C1007" i="38"/>
  <c r="C1008" i="38"/>
  <c r="C1009" i="38"/>
  <c r="C1010" i="38"/>
  <c r="C1011" i="38"/>
  <c r="C1012" i="38"/>
  <c r="C1013" i="38"/>
  <c r="C1014" i="38"/>
  <c r="C1015" i="38"/>
  <c r="C1016" i="38"/>
  <c r="C1017" i="38"/>
  <c r="C1018" i="38"/>
  <c r="C1019" i="38"/>
  <c r="C1020" i="38"/>
  <c r="C1021" i="38"/>
  <c r="C1022" i="38"/>
  <c r="C1023" i="38"/>
  <c r="C1024" i="38"/>
  <c r="C1025" i="38"/>
  <c r="C1026" i="38"/>
  <c r="C1027" i="38"/>
  <c r="C1028" i="38"/>
  <c r="C1029" i="38"/>
  <c r="C1030" i="38"/>
  <c r="C1031" i="38"/>
  <c r="C1032" i="38"/>
  <c r="C1033" i="38"/>
  <c r="C1034" i="38"/>
  <c r="C1035" i="38"/>
  <c r="C1036" i="38"/>
  <c r="C1037" i="38"/>
  <c r="C1038" i="38"/>
  <c r="C1039" i="38"/>
  <c r="C1040" i="38"/>
  <c r="C1041" i="38"/>
  <c r="C1042" i="38"/>
  <c r="C1043" i="38"/>
  <c r="C1044" i="38"/>
  <c r="C1045" i="38"/>
  <c r="C1046" i="38"/>
  <c r="C1047" i="38"/>
  <c r="C1048" i="38"/>
  <c r="C1049" i="38"/>
  <c r="C1050" i="38"/>
  <c r="C1051" i="38"/>
  <c r="C1052" i="38"/>
  <c r="C1053" i="38"/>
  <c r="C1054" i="38"/>
  <c r="C1055" i="38"/>
  <c r="C1056" i="38"/>
  <c r="C1057" i="38"/>
  <c r="C1058" i="38"/>
  <c r="C1059" i="38"/>
  <c r="C1060" i="38"/>
  <c r="C1061" i="38"/>
  <c r="C1062" i="38"/>
  <c r="C1063" i="38"/>
  <c r="C1064" i="38"/>
  <c r="C1065" i="38"/>
  <c r="C1066" i="38"/>
  <c r="C1067" i="38"/>
  <c r="C1068" i="38"/>
  <c r="C1069" i="38"/>
  <c r="C1070" i="38"/>
  <c r="C1071" i="38"/>
  <c r="C1072" i="38"/>
  <c r="C1073" i="38"/>
  <c r="C1074" i="38"/>
  <c r="C1075" i="38"/>
  <c r="C1076" i="38"/>
  <c r="C1077" i="38"/>
  <c r="C1078" i="38"/>
  <c r="C1079" i="38"/>
  <c r="C1080" i="38"/>
  <c r="C1081" i="38"/>
  <c r="C1082" i="38"/>
  <c r="C1083" i="38"/>
  <c r="C1084" i="38"/>
  <c r="C1085" i="38"/>
  <c r="C1086" i="38"/>
  <c r="C1087" i="38"/>
  <c r="C1088" i="38"/>
  <c r="C1089" i="38"/>
  <c r="C1090" i="38"/>
  <c r="C1091" i="38"/>
  <c r="C1092" i="38"/>
  <c r="C1093" i="38"/>
  <c r="C1094" i="38"/>
  <c r="C1095" i="38"/>
  <c r="C1096" i="38"/>
  <c r="C1097" i="38"/>
  <c r="C1098" i="38"/>
  <c r="C1099" i="38"/>
  <c r="C1100" i="38"/>
  <c r="C1101" i="38"/>
  <c r="C1102" i="38"/>
  <c r="C1103" i="38"/>
  <c r="C1104" i="38"/>
  <c r="C1105" i="38"/>
  <c r="C1106" i="38"/>
  <c r="C1107" i="38"/>
  <c r="C1108" i="38"/>
  <c r="C1109" i="38"/>
  <c r="C1110" i="38"/>
  <c r="C1111" i="38"/>
  <c r="C1112" i="38"/>
  <c r="C1113" i="38"/>
  <c r="C1114" i="38"/>
  <c r="C1115" i="38"/>
  <c r="C1116" i="38"/>
  <c r="C1117" i="38"/>
  <c r="C1118" i="38"/>
  <c r="C1119" i="38"/>
  <c r="C1120" i="38"/>
  <c r="C1121" i="38"/>
  <c r="C1122" i="38"/>
  <c r="C1123" i="38"/>
  <c r="C1124" i="38"/>
  <c r="C1125" i="38"/>
  <c r="C1126" i="38"/>
  <c r="C1127" i="38"/>
  <c r="C1128" i="38"/>
  <c r="C1129" i="38"/>
  <c r="C1130" i="38"/>
  <c r="C1131" i="38"/>
  <c r="C1132" i="38"/>
  <c r="C1133" i="38"/>
  <c r="C1134" i="38"/>
  <c r="C1135" i="38"/>
  <c r="C1136" i="38"/>
  <c r="C1137" i="38"/>
  <c r="C1138" i="38"/>
  <c r="C1139" i="38"/>
  <c r="C1140" i="38"/>
  <c r="C1141" i="38"/>
  <c r="C1142" i="38"/>
  <c r="C1143" i="38"/>
  <c r="C1144" i="38"/>
  <c r="C1145" i="38"/>
  <c r="C1146" i="38"/>
  <c r="C1147" i="38"/>
  <c r="C1148" i="38"/>
  <c r="C1149" i="38"/>
  <c r="C1150" i="38"/>
  <c r="C1151" i="38"/>
  <c r="C1152" i="38"/>
  <c r="C1153" i="38"/>
  <c r="C1154" i="38"/>
  <c r="C1155" i="38"/>
  <c r="C1156" i="38"/>
  <c r="C1157" i="38"/>
  <c r="C1158" i="38"/>
  <c r="C1159" i="38"/>
  <c r="C1160" i="38"/>
  <c r="C1161" i="38"/>
  <c r="C1162" i="38"/>
  <c r="C1163" i="38"/>
  <c r="C1164" i="38"/>
  <c r="C1165" i="38"/>
  <c r="C1166" i="38"/>
  <c r="C1167" i="38"/>
  <c r="C1168" i="38"/>
  <c r="C1169" i="38"/>
  <c r="C1170" i="38"/>
  <c r="C1171" i="38"/>
  <c r="C1172" i="38"/>
  <c r="C1173" i="38"/>
  <c r="C1174" i="38"/>
  <c r="C1175" i="38"/>
  <c r="C1176" i="38"/>
  <c r="C1177" i="38"/>
  <c r="C1178" i="38"/>
  <c r="C1179" i="38"/>
  <c r="C1180" i="38"/>
  <c r="C1181" i="38"/>
  <c r="C1182" i="38"/>
  <c r="C1183" i="38"/>
  <c r="C1184" i="38"/>
  <c r="C1185" i="38"/>
  <c r="C1186" i="38"/>
  <c r="C1187" i="38"/>
  <c r="C1188" i="38"/>
  <c r="C1189" i="38"/>
  <c r="C1190" i="38"/>
  <c r="C1191" i="38"/>
  <c r="C1192" i="38"/>
  <c r="C1193" i="38"/>
  <c r="C1194" i="38"/>
  <c r="C1195" i="38"/>
  <c r="C1196" i="38"/>
  <c r="C1197" i="38"/>
  <c r="C1198" i="38"/>
  <c r="C1199" i="38"/>
  <c r="C1200" i="38"/>
  <c r="C1201" i="38"/>
  <c r="C1202" i="38"/>
  <c r="C1203" i="38"/>
  <c r="C1204" i="38"/>
  <c r="C1205" i="38"/>
  <c r="C1206" i="38"/>
  <c r="C1207" i="38"/>
  <c r="C1208" i="38"/>
  <c r="C1209" i="38"/>
  <c r="C1210" i="38"/>
  <c r="C1211" i="38"/>
  <c r="C1212" i="38"/>
  <c r="C1213" i="38"/>
  <c r="C1214" i="38"/>
  <c r="C1215" i="38"/>
  <c r="C1216" i="38"/>
  <c r="C1217" i="38"/>
  <c r="C1218" i="38"/>
  <c r="C1219" i="38"/>
  <c r="C1220" i="38"/>
  <c r="C1221" i="38"/>
  <c r="C1222" i="38"/>
  <c r="C1223" i="38"/>
  <c r="C1224" i="38"/>
  <c r="C1225" i="38"/>
  <c r="C1226" i="38"/>
  <c r="C1227" i="38"/>
  <c r="C1228" i="38"/>
  <c r="C1229" i="38"/>
  <c r="C1230" i="38"/>
  <c r="C1231" i="38"/>
  <c r="C1232" i="38"/>
  <c r="C1233" i="38"/>
  <c r="C1234" i="38"/>
  <c r="C1235" i="38"/>
  <c r="C1236" i="38"/>
  <c r="C1237" i="38"/>
  <c r="C1238" i="38"/>
  <c r="C1239" i="38"/>
  <c r="C1240" i="38"/>
  <c r="C1241" i="38"/>
  <c r="C1242" i="38"/>
  <c r="C1243" i="38"/>
  <c r="C1244" i="38"/>
  <c r="C1245" i="38"/>
  <c r="C1246" i="38"/>
  <c r="C1247" i="38"/>
  <c r="C1248" i="38"/>
  <c r="C1249" i="38"/>
  <c r="C1250" i="38"/>
  <c r="C1251" i="38"/>
  <c r="C1252" i="38"/>
  <c r="C1253" i="38"/>
  <c r="C1254" i="38"/>
  <c r="C1255" i="38"/>
  <c r="C1256" i="38"/>
  <c r="C1257" i="38"/>
  <c r="C1258" i="38"/>
  <c r="C1259" i="38"/>
  <c r="C1260" i="38"/>
  <c r="C1261" i="38"/>
  <c r="C1262" i="38"/>
  <c r="C1263" i="38"/>
  <c r="C1264" i="38"/>
  <c r="C1265" i="38"/>
  <c r="C1266" i="38"/>
  <c r="C1267" i="38"/>
  <c r="C1268" i="38"/>
  <c r="C1269" i="38"/>
  <c r="C1270" i="38"/>
  <c r="C1271" i="38"/>
  <c r="C1272" i="38"/>
  <c r="C1273" i="38"/>
  <c r="C1274" i="38"/>
  <c r="C1275" i="38"/>
  <c r="C1276" i="38"/>
  <c r="C1277" i="38"/>
  <c r="C1278" i="38"/>
  <c r="C1279" i="38"/>
  <c r="C1280" i="38"/>
  <c r="C1281" i="38"/>
  <c r="C1282" i="38"/>
  <c r="C1283" i="38"/>
  <c r="C1284" i="38"/>
  <c r="C1285" i="38"/>
  <c r="C1286" i="38"/>
  <c r="C1287" i="38"/>
  <c r="C1288" i="38"/>
  <c r="C1289" i="38"/>
  <c r="C1290" i="38"/>
  <c r="C1291" i="38"/>
  <c r="C1292" i="38"/>
  <c r="C1293" i="38"/>
  <c r="C1294" i="38"/>
  <c r="C1295" i="38"/>
  <c r="C1296" i="38"/>
  <c r="C1297" i="38"/>
  <c r="C1298" i="38"/>
  <c r="C1299" i="38"/>
  <c r="C1300" i="38"/>
  <c r="C1301" i="38"/>
  <c r="C1302" i="38"/>
  <c r="C1303" i="38"/>
  <c r="C1304" i="38"/>
  <c r="C1305" i="38"/>
  <c r="C1306" i="38"/>
  <c r="C1307" i="38"/>
  <c r="C1308" i="38"/>
  <c r="C1309" i="38"/>
  <c r="C1310" i="38"/>
  <c r="C1311" i="38"/>
  <c r="C1312" i="38"/>
  <c r="C1313" i="38"/>
  <c r="C1314" i="38"/>
  <c r="C1315" i="38"/>
  <c r="C1316" i="38"/>
  <c r="C1317" i="38"/>
  <c r="C1318" i="38"/>
  <c r="C1319" i="38"/>
  <c r="C1320" i="38"/>
  <c r="C1321" i="38"/>
  <c r="C1322" i="38"/>
  <c r="C1323" i="38"/>
  <c r="C1324" i="38"/>
  <c r="C1325" i="38"/>
  <c r="C1326" i="38"/>
  <c r="C1327" i="38"/>
  <c r="C1328" i="38"/>
  <c r="C1329" i="38"/>
  <c r="C1330" i="38"/>
  <c r="C1331" i="38"/>
  <c r="C1332" i="38"/>
  <c r="C1333" i="38"/>
  <c r="C1334" i="38"/>
  <c r="C1335" i="38"/>
  <c r="C1336" i="38"/>
  <c r="C1337" i="38"/>
  <c r="C1338" i="38"/>
  <c r="C1339" i="38"/>
  <c r="C1340" i="38"/>
  <c r="C1341" i="38"/>
  <c r="C1342" i="38"/>
  <c r="C1343" i="38"/>
  <c r="C1344" i="38"/>
  <c r="C1345" i="38"/>
  <c r="C1346" i="38"/>
  <c r="C1347" i="38"/>
  <c r="C1348" i="38"/>
  <c r="C1349" i="38"/>
  <c r="C1350" i="38"/>
  <c r="C1351" i="38"/>
  <c r="C1352" i="38"/>
  <c r="C1353" i="38"/>
  <c r="C1354" i="38"/>
  <c r="C1355" i="38"/>
  <c r="C1356" i="38"/>
  <c r="C1357" i="38"/>
  <c r="C1358" i="38"/>
  <c r="C1359" i="38"/>
  <c r="C1360" i="38"/>
  <c r="C1361" i="38"/>
  <c r="C1362" i="38"/>
  <c r="C1363" i="38"/>
  <c r="C1364" i="38"/>
  <c r="C1365" i="38"/>
  <c r="C1366" i="38"/>
  <c r="C1367" i="38"/>
  <c r="C1368" i="38"/>
  <c r="C1369" i="38"/>
  <c r="C1370" i="38"/>
  <c r="C1371" i="38"/>
  <c r="C1372" i="38"/>
  <c r="C1373" i="38"/>
  <c r="C1374" i="38"/>
  <c r="C1375" i="38"/>
  <c r="C1376" i="38"/>
  <c r="C1377" i="38"/>
  <c r="C1378" i="38"/>
  <c r="C1379" i="38"/>
  <c r="C1380" i="38"/>
  <c r="C1381" i="38"/>
  <c r="C1382" i="38"/>
  <c r="C1383" i="38"/>
  <c r="C1384" i="38"/>
  <c r="C1385" i="38"/>
  <c r="C1386" i="38"/>
  <c r="C1387" i="38"/>
  <c r="C1388" i="38"/>
  <c r="C1389" i="38"/>
  <c r="C1390" i="38"/>
  <c r="C1391" i="38"/>
  <c r="C1392" i="38"/>
  <c r="C1393" i="38"/>
  <c r="C1394" i="38"/>
  <c r="C1395" i="38"/>
  <c r="C1396" i="38"/>
  <c r="C1397" i="38"/>
  <c r="C1398" i="38"/>
  <c r="C1399" i="38"/>
  <c r="C1400" i="38"/>
  <c r="C1401" i="38"/>
  <c r="C1402" i="38"/>
  <c r="C1403" i="38"/>
  <c r="C1404" i="38"/>
  <c r="C1405" i="38"/>
  <c r="C1406" i="38"/>
  <c r="C1407" i="38"/>
  <c r="C1408" i="38"/>
  <c r="C1409" i="38"/>
  <c r="C1410" i="38"/>
  <c r="C1411" i="38"/>
  <c r="C1412" i="38"/>
  <c r="C1413" i="38"/>
  <c r="C1414" i="38"/>
  <c r="C1415" i="38"/>
  <c r="C1416" i="38"/>
  <c r="C1417" i="38"/>
  <c r="C1418" i="38"/>
  <c r="C1419" i="38"/>
  <c r="C1420" i="38"/>
  <c r="C1421" i="38"/>
  <c r="C1422" i="38"/>
  <c r="C1423" i="38"/>
  <c r="C1424" i="38"/>
  <c r="C1425" i="38"/>
  <c r="C1426" i="38"/>
  <c r="C1427" i="38"/>
  <c r="C1428" i="38"/>
  <c r="C1429" i="38"/>
  <c r="C1430" i="38"/>
  <c r="C1431" i="38"/>
  <c r="C1432" i="38"/>
  <c r="C1433" i="38"/>
  <c r="C1434" i="38"/>
  <c r="C1435" i="38"/>
  <c r="C1436" i="38"/>
  <c r="C1437" i="38"/>
  <c r="C1438" i="38"/>
  <c r="C1439" i="38"/>
  <c r="C1440" i="38"/>
  <c r="C1441" i="38"/>
  <c r="C1442" i="38"/>
  <c r="C1443" i="38"/>
  <c r="C1444" i="38"/>
  <c r="C1445" i="38"/>
  <c r="C1446" i="38"/>
  <c r="C1447" i="38"/>
  <c r="C1448" i="38"/>
  <c r="C1449" i="38"/>
  <c r="C1450" i="38"/>
  <c r="C1451" i="38"/>
  <c r="C1452" i="38"/>
  <c r="C1453" i="38"/>
  <c r="C1454" i="38"/>
  <c r="C1455" i="38"/>
  <c r="C1456" i="38"/>
  <c r="C1457" i="38"/>
  <c r="C1458" i="38"/>
  <c r="C1459" i="38"/>
  <c r="C1460" i="38"/>
  <c r="C1461" i="38"/>
  <c r="C1462" i="38"/>
  <c r="C1463" i="38"/>
  <c r="C1464" i="38"/>
  <c r="C1465" i="38"/>
  <c r="C1466" i="38"/>
  <c r="C1467" i="38"/>
  <c r="C1468" i="38"/>
  <c r="C1469" i="38"/>
  <c r="C1470" i="38"/>
  <c r="C1471" i="38"/>
  <c r="C1472" i="38"/>
  <c r="C1473" i="38"/>
  <c r="C1474" i="38"/>
  <c r="C1475" i="38"/>
  <c r="C1476" i="38"/>
  <c r="C1477" i="38"/>
  <c r="C1478" i="38"/>
  <c r="C1479" i="38"/>
  <c r="C1480" i="38"/>
  <c r="C1481" i="38"/>
  <c r="C1482" i="38"/>
  <c r="C1483" i="38"/>
  <c r="C1484" i="38"/>
  <c r="C1485" i="38"/>
  <c r="C1486" i="38"/>
  <c r="C1487" i="38"/>
  <c r="C1488" i="38"/>
  <c r="C1489" i="38"/>
  <c r="C1490" i="38"/>
  <c r="C1491" i="38"/>
  <c r="C1492" i="38"/>
  <c r="C1493" i="38"/>
  <c r="C1494" i="38"/>
  <c r="C1495" i="38"/>
  <c r="C1496" i="38"/>
  <c r="C1497" i="38"/>
  <c r="C1498" i="38"/>
  <c r="C1499" i="38"/>
  <c r="C1500" i="38"/>
  <c r="C1501" i="38"/>
  <c r="C1502" i="38"/>
  <c r="C1503" i="38"/>
  <c r="C1504" i="38"/>
  <c r="C1505" i="38"/>
  <c r="C1506" i="38"/>
  <c r="C1507" i="38"/>
  <c r="C1508" i="38"/>
  <c r="C1509" i="38"/>
  <c r="C1510" i="38"/>
  <c r="C1511" i="38"/>
  <c r="C1512" i="38"/>
  <c r="C1513" i="38"/>
  <c r="C1514" i="38"/>
  <c r="C1515" i="38"/>
  <c r="C1516" i="38"/>
  <c r="C1517" i="38"/>
  <c r="C1518" i="38"/>
  <c r="C1519" i="38"/>
  <c r="C1520" i="38"/>
  <c r="C1521" i="38"/>
  <c r="C1522" i="38"/>
  <c r="C1523" i="38"/>
  <c r="C1524" i="38"/>
  <c r="C1525" i="38"/>
  <c r="C1526" i="38"/>
  <c r="C1527" i="38"/>
  <c r="C1528" i="38"/>
  <c r="C1529" i="38"/>
  <c r="C1530" i="38"/>
  <c r="C1531" i="38"/>
  <c r="C1532" i="38"/>
  <c r="C1533" i="38"/>
  <c r="C1534" i="38"/>
  <c r="C1535" i="38"/>
  <c r="C1536" i="38"/>
  <c r="C1537" i="38"/>
  <c r="C1538" i="38"/>
  <c r="C1539" i="38"/>
  <c r="C1540" i="38"/>
  <c r="C1541" i="38"/>
  <c r="C1542" i="38"/>
  <c r="C1543" i="38"/>
  <c r="C1544" i="38"/>
  <c r="C1545" i="38"/>
  <c r="C1546" i="38"/>
  <c r="C1547" i="38"/>
  <c r="C1548" i="38"/>
  <c r="C1549" i="38"/>
  <c r="C1550" i="38"/>
  <c r="C1551" i="38"/>
  <c r="C1552" i="38"/>
  <c r="C1553" i="38"/>
  <c r="C1554" i="38"/>
  <c r="C1555" i="38"/>
  <c r="C1556" i="38"/>
  <c r="C1557" i="38"/>
  <c r="C1558" i="38"/>
  <c r="C1559" i="38"/>
  <c r="C1560" i="38"/>
  <c r="C1561" i="38"/>
  <c r="C1562" i="38"/>
  <c r="C1563" i="38"/>
  <c r="C1564" i="38"/>
  <c r="C1565" i="38"/>
  <c r="C1566" i="38"/>
  <c r="C1567" i="38"/>
  <c r="C1568" i="38"/>
  <c r="C1569" i="38"/>
  <c r="C1570" i="38"/>
  <c r="C1571" i="38"/>
  <c r="C1572" i="38"/>
  <c r="C1573" i="38"/>
  <c r="C1574" i="38"/>
  <c r="C1575" i="38"/>
  <c r="C1576" i="38"/>
  <c r="C1577" i="38"/>
  <c r="C1578" i="38"/>
  <c r="C1579" i="38"/>
  <c r="C1580" i="38"/>
  <c r="C1581" i="38"/>
  <c r="C1582" i="38"/>
  <c r="C1583" i="38"/>
  <c r="C1584" i="38"/>
  <c r="C1585" i="38"/>
  <c r="C1586" i="38"/>
  <c r="C1587" i="38"/>
  <c r="C1588" i="38"/>
  <c r="C1589" i="38"/>
  <c r="C1590" i="38"/>
  <c r="C1591" i="38"/>
  <c r="C1592" i="38"/>
  <c r="C1593" i="38"/>
  <c r="C1594" i="38"/>
  <c r="C1595" i="38"/>
  <c r="C1596" i="38"/>
  <c r="C1597" i="38"/>
  <c r="C1598" i="38"/>
  <c r="C1599" i="38"/>
  <c r="C1600" i="38"/>
  <c r="C1601" i="38"/>
  <c r="C1602" i="38"/>
  <c r="C1603" i="38"/>
  <c r="C1604" i="38"/>
  <c r="C1605" i="38"/>
  <c r="C1606" i="38"/>
  <c r="C1607" i="38"/>
  <c r="C1608" i="38"/>
  <c r="C1609" i="38"/>
  <c r="C1610" i="38"/>
  <c r="C1611" i="38"/>
  <c r="C1612" i="38"/>
  <c r="C1613" i="38"/>
  <c r="C1614" i="38"/>
  <c r="C1615" i="38"/>
  <c r="C1616" i="38"/>
  <c r="C1617" i="38"/>
  <c r="C1618" i="38"/>
  <c r="C1619" i="38"/>
  <c r="C1620" i="38"/>
  <c r="C1621" i="38"/>
  <c r="C1622" i="38"/>
  <c r="C1623" i="38"/>
  <c r="C1624" i="38"/>
  <c r="C1625" i="38"/>
  <c r="C1626" i="38"/>
  <c r="C1627" i="38"/>
  <c r="C1628" i="38"/>
  <c r="C1629" i="38"/>
  <c r="C1630" i="38"/>
  <c r="C1631" i="38"/>
  <c r="C1632" i="38"/>
  <c r="C1633" i="38"/>
  <c r="C1634" i="38"/>
  <c r="C1635" i="38"/>
  <c r="C1636" i="38"/>
  <c r="C1637" i="38"/>
  <c r="C1638" i="38"/>
  <c r="C1639" i="38"/>
  <c r="C1640" i="38"/>
  <c r="C1641" i="38"/>
  <c r="C1642" i="38"/>
  <c r="C1643" i="38"/>
  <c r="C1644" i="38"/>
  <c r="C1645" i="38"/>
  <c r="C1646" i="38"/>
  <c r="C1647" i="38"/>
  <c r="C1648" i="38"/>
  <c r="C1649" i="38"/>
  <c r="C1650" i="38"/>
  <c r="C1651" i="38"/>
  <c r="C1652" i="38"/>
  <c r="C1653" i="38"/>
  <c r="C1654" i="38"/>
  <c r="C1655" i="38"/>
  <c r="C1656" i="38"/>
  <c r="C1657" i="38"/>
  <c r="C1658" i="38"/>
  <c r="C1659" i="38"/>
  <c r="C1660" i="38"/>
  <c r="C1661" i="38"/>
  <c r="C1662" i="38"/>
  <c r="C1663" i="38"/>
  <c r="C1664" i="38"/>
  <c r="C1665" i="38"/>
  <c r="C1666" i="38"/>
  <c r="C1667" i="38"/>
  <c r="C1668" i="38"/>
  <c r="C1669" i="38"/>
  <c r="C1670" i="38"/>
  <c r="C1671" i="38"/>
  <c r="C1672" i="38"/>
  <c r="C1673" i="38"/>
  <c r="C1674" i="38"/>
  <c r="C1675" i="38"/>
  <c r="C1676" i="38"/>
  <c r="C1677" i="38"/>
  <c r="C1678" i="38"/>
  <c r="C1679" i="38"/>
  <c r="C1680" i="38"/>
  <c r="C1681" i="38"/>
  <c r="C1682" i="38"/>
  <c r="C1683" i="38"/>
  <c r="C1684" i="38"/>
  <c r="C1685" i="38"/>
  <c r="C1686" i="38"/>
  <c r="C1687" i="38"/>
  <c r="C1688" i="38"/>
  <c r="C1689" i="38"/>
  <c r="C1690" i="38"/>
  <c r="C1691" i="38"/>
  <c r="C1692" i="38"/>
  <c r="C1693" i="38"/>
  <c r="C1694" i="38"/>
  <c r="C1695" i="38"/>
  <c r="C1696" i="38"/>
  <c r="C1697" i="38"/>
  <c r="C1698" i="38"/>
  <c r="C1699" i="38"/>
  <c r="C1700" i="38"/>
  <c r="C1701" i="38"/>
  <c r="C1702" i="38"/>
  <c r="C1703" i="38"/>
  <c r="C1704" i="38"/>
  <c r="C1705" i="38"/>
  <c r="C1706" i="38"/>
  <c r="C1707" i="38"/>
  <c r="C1708" i="38"/>
  <c r="C1709" i="38"/>
  <c r="C1710" i="38"/>
  <c r="C1711" i="38"/>
  <c r="C1712" i="38"/>
  <c r="C1713" i="38"/>
  <c r="C1714" i="38"/>
  <c r="C1715" i="38"/>
  <c r="C1716" i="38"/>
  <c r="C1717" i="38"/>
  <c r="C1718" i="38"/>
  <c r="C1719" i="38"/>
  <c r="C1720" i="38"/>
  <c r="C1721" i="38"/>
  <c r="C1722" i="38"/>
  <c r="C1723" i="38"/>
  <c r="C1724" i="38"/>
  <c r="C1725" i="38"/>
  <c r="C1726" i="38"/>
  <c r="C1727" i="38"/>
  <c r="C1728" i="38"/>
  <c r="C1729" i="38"/>
  <c r="C1730" i="38"/>
  <c r="C1731" i="38"/>
  <c r="C1732" i="38"/>
  <c r="C1733" i="38"/>
  <c r="C1734" i="38"/>
  <c r="C1735" i="38"/>
  <c r="C1736" i="38"/>
  <c r="C1737" i="38"/>
  <c r="C1738" i="38"/>
  <c r="C1739" i="38"/>
  <c r="C1740" i="38"/>
  <c r="C1741" i="38"/>
  <c r="C1742" i="38"/>
  <c r="C1743" i="38"/>
  <c r="C1744" i="38"/>
  <c r="C1745" i="38"/>
  <c r="C1746" i="38"/>
  <c r="C1747" i="38"/>
  <c r="C1748" i="38"/>
  <c r="C1749" i="38"/>
  <c r="C1750" i="38"/>
  <c r="C1751" i="38"/>
  <c r="C1752" i="38"/>
  <c r="C1753" i="38"/>
  <c r="C1754" i="38"/>
  <c r="C1755" i="38"/>
  <c r="C1756" i="38"/>
  <c r="C1757" i="38"/>
  <c r="C1758" i="38"/>
  <c r="C1759" i="38"/>
  <c r="C1760" i="38"/>
  <c r="C1761" i="38"/>
  <c r="C1762" i="38"/>
  <c r="C1763" i="38"/>
  <c r="C1764" i="38"/>
  <c r="C1765" i="38"/>
  <c r="C1766" i="38"/>
  <c r="C1767" i="38"/>
  <c r="C1768" i="38"/>
  <c r="C1769" i="38"/>
  <c r="C1770" i="38"/>
  <c r="C1771" i="38"/>
  <c r="C1772" i="38"/>
  <c r="C1773" i="38"/>
  <c r="C1774" i="38"/>
  <c r="C1775" i="38"/>
  <c r="C1776" i="38"/>
  <c r="C1777" i="38"/>
  <c r="C1778" i="38"/>
  <c r="C1779" i="38"/>
  <c r="C1780" i="38"/>
  <c r="C1781" i="38"/>
  <c r="C1782" i="38"/>
  <c r="C1783" i="38"/>
  <c r="C1784" i="38"/>
  <c r="C1785" i="38"/>
  <c r="C1786" i="38"/>
  <c r="C1787" i="38"/>
  <c r="C1788" i="38"/>
  <c r="C1789" i="38"/>
  <c r="C1790" i="38"/>
  <c r="C1791" i="38"/>
  <c r="C1792" i="38"/>
  <c r="C1793" i="38"/>
  <c r="C1794" i="38"/>
  <c r="C1795" i="38"/>
  <c r="C1796" i="38"/>
  <c r="C1797" i="38"/>
  <c r="C1798" i="38"/>
  <c r="C1799" i="38"/>
  <c r="C1800" i="38"/>
  <c r="C1801" i="38"/>
  <c r="C1802" i="38"/>
  <c r="C1803" i="38"/>
  <c r="C1804" i="38"/>
  <c r="C1805" i="38"/>
  <c r="C1806" i="38"/>
  <c r="C1807" i="38"/>
  <c r="C1808" i="38"/>
  <c r="C1809" i="38"/>
  <c r="C1810" i="38"/>
  <c r="C1811" i="38"/>
  <c r="C1812" i="38"/>
  <c r="C1813" i="38"/>
  <c r="C1814" i="38"/>
  <c r="C1815" i="38"/>
  <c r="C1816" i="38"/>
  <c r="C1817" i="38"/>
  <c r="C1818" i="38"/>
  <c r="C1819" i="38"/>
  <c r="C1820" i="38"/>
  <c r="C1821" i="38"/>
  <c r="C1822" i="38"/>
  <c r="C1823" i="38"/>
  <c r="C1824" i="38"/>
  <c r="C1825" i="38"/>
  <c r="C1826" i="38"/>
  <c r="C1827" i="38"/>
  <c r="C1828" i="38"/>
  <c r="C1829" i="38"/>
  <c r="C1830" i="38"/>
  <c r="C1831" i="38"/>
  <c r="C1832" i="38"/>
  <c r="C1833" i="38"/>
  <c r="C1834" i="38"/>
  <c r="C1835" i="38"/>
  <c r="C1836" i="38"/>
  <c r="C1837" i="38"/>
  <c r="C1838" i="38"/>
  <c r="C1839" i="38"/>
  <c r="C1840" i="38"/>
  <c r="C1841" i="38"/>
  <c r="C1842" i="38"/>
  <c r="C1843" i="38"/>
  <c r="C1844" i="38"/>
  <c r="C1845" i="38"/>
  <c r="C1846" i="38"/>
  <c r="C1847" i="38"/>
  <c r="C1848" i="38"/>
  <c r="C1849" i="38"/>
  <c r="C1850" i="38"/>
  <c r="C1851" i="38"/>
  <c r="C1852" i="38"/>
  <c r="C1853" i="38"/>
  <c r="C1854" i="38"/>
  <c r="C1855" i="38"/>
  <c r="C1856" i="38"/>
  <c r="C1857" i="38"/>
  <c r="C1858" i="38"/>
  <c r="C1859" i="38"/>
  <c r="C1860" i="38"/>
  <c r="C1861" i="38"/>
  <c r="C1862" i="38"/>
  <c r="C1863" i="38"/>
  <c r="C1864" i="38"/>
  <c r="C1865" i="38"/>
  <c r="C1866" i="38"/>
  <c r="C1867" i="38"/>
  <c r="C1868" i="38"/>
  <c r="C1869" i="38"/>
  <c r="C1870" i="38"/>
  <c r="C1871" i="38"/>
  <c r="C1872" i="38"/>
  <c r="C1873" i="38"/>
  <c r="C1874" i="38"/>
  <c r="C1875" i="38"/>
  <c r="C1876" i="38"/>
  <c r="C1877" i="38"/>
  <c r="C1878" i="38"/>
  <c r="C1879" i="38"/>
  <c r="C1880" i="38"/>
  <c r="C1881" i="38"/>
  <c r="C1882" i="38"/>
  <c r="C1883" i="38"/>
  <c r="C1884" i="38"/>
  <c r="C1885" i="38"/>
  <c r="C1886" i="38"/>
  <c r="C1887" i="38"/>
  <c r="C1888" i="38"/>
  <c r="C1889" i="38"/>
  <c r="C1890" i="38"/>
  <c r="C1891" i="38"/>
  <c r="C1892" i="38"/>
  <c r="C1893" i="38"/>
  <c r="C1894" i="38"/>
  <c r="C1895" i="38"/>
  <c r="C1896" i="38"/>
  <c r="C1897" i="38"/>
  <c r="C1898" i="38"/>
  <c r="C1899" i="38"/>
  <c r="C1900" i="38"/>
  <c r="C1901" i="38"/>
  <c r="C1902" i="38"/>
  <c r="C1903" i="38"/>
  <c r="C1904" i="38"/>
  <c r="C1905" i="38"/>
  <c r="C1906" i="38"/>
  <c r="C1907" i="38"/>
  <c r="C1908" i="38"/>
  <c r="C1909" i="38"/>
  <c r="C1910" i="38"/>
  <c r="C1911" i="38"/>
  <c r="C1912" i="38"/>
  <c r="C1913" i="38"/>
  <c r="C1914" i="38"/>
  <c r="C1915" i="38"/>
  <c r="C1916" i="38"/>
  <c r="C1917" i="38"/>
  <c r="C1918" i="38"/>
  <c r="C1919" i="38"/>
  <c r="C1920" i="38"/>
  <c r="C1921" i="38"/>
  <c r="C1922" i="38"/>
  <c r="C1923" i="38"/>
  <c r="C1924" i="38"/>
  <c r="C1925" i="38"/>
  <c r="C1926" i="38"/>
  <c r="C1927" i="38"/>
  <c r="C1928" i="38"/>
  <c r="C1929" i="38"/>
  <c r="C1930" i="38"/>
  <c r="C1931" i="38"/>
  <c r="C1932" i="38"/>
  <c r="C1933" i="38"/>
  <c r="C1934" i="38"/>
  <c r="C1935" i="38"/>
  <c r="C1936" i="38"/>
  <c r="C1937" i="38"/>
  <c r="C1938" i="38"/>
  <c r="C1939" i="38"/>
  <c r="C1940" i="38"/>
  <c r="C1941" i="38"/>
  <c r="C1942" i="38"/>
  <c r="C1943" i="38"/>
  <c r="C1944" i="38"/>
  <c r="C1945" i="38"/>
  <c r="C1946" i="38"/>
  <c r="C1947" i="38"/>
  <c r="C1948" i="38"/>
  <c r="C1949" i="38"/>
  <c r="C1950" i="38"/>
  <c r="C1951" i="38"/>
  <c r="C1952" i="38"/>
  <c r="C1953" i="38"/>
  <c r="C1954" i="38"/>
  <c r="C1955" i="38"/>
  <c r="C1956" i="38"/>
  <c r="C1957" i="38"/>
  <c r="C1958" i="38"/>
  <c r="C1959" i="38"/>
  <c r="C1960" i="38"/>
  <c r="C1961" i="38"/>
  <c r="C1962" i="38"/>
  <c r="C1963" i="38"/>
  <c r="C1964" i="38"/>
  <c r="C1965" i="38"/>
  <c r="C1966" i="38"/>
  <c r="C1967" i="38"/>
  <c r="C1968" i="38"/>
  <c r="C1969" i="38"/>
  <c r="C1970" i="38"/>
  <c r="C1971" i="38"/>
  <c r="C1972" i="38"/>
  <c r="C1973" i="38"/>
  <c r="C1974" i="38"/>
  <c r="C1975" i="38"/>
  <c r="C1976" i="38"/>
  <c r="C1977" i="38"/>
  <c r="C1978" i="38"/>
  <c r="C1979" i="38"/>
  <c r="C1980" i="38"/>
  <c r="C1981" i="38"/>
  <c r="C1982" i="38"/>
  <c r="C1983" i="38"/>
  <c r="C1984" i="38"/>
  <c r="C1985" i="38"/>
  <c r="C1986" i="38"/>
  <c r="C1987" i="38"/>
  <c r="C1988" i="38"/>
  <c r="C1989" i="38"/>
  <c r="C1990" i="38"/>
  <c r="C1991" i="38"/>
  <c r="C1992" i="38"/>
  <c r="C1993" i="38"/>
  <c r="C1994" i="38"/>
  <c r="C1995" i="38"/>
  <c r="C1996" i="38"/>
  <c r="C1997" i="38"/>
  <c r="C1998" i="38"/>
  <c r="C1999" i="38"/>
  <c r="C2000" i="38"/>
  <c r="C2001" i="38"/>
  <c r="C2002" i="38"/>
  <c r="C2003" i="38"/>
  <c r="C2004" i="38"/>
  <c r="C2005" i="38"/>
  <c r="C2006" i="38"/>
  <c r="C2007" i="38"/>
  <c r="C2008" i="38"/>
  <c r="C2009" i="38"/>
  <c r="C2010" i="38"/>
  <c r="C2011" i="38"/>
  <c r="C2012" i="38"/>
  <c r="C2013" i="38"/>
  <c r="C2014" i="38"/>
  <c r="C4" i="38"/>
  <c r="N5" i="38"/>
  <c r="N6" i="38"/>
  <c r="N7" i="38"/>
  <c r="N8" i="38"/>
  <c r="N9" i="38"/>
  <c r="N10" i="38"/>
  <c r="N11" i="38"/>
  <c r="N12" i="38"/>
  <c r="N13" i="38"/>
  <c r="N14" i="38"/>
  <c r="N15" i="38"/>
  <c r="N16" i="38"/>
  <c r="N17" i="38"/>
  <c r="N18" i="38"/>
  <c r="N19" i="38"/>
  <c r="N20" i="38"/>
  <c r="N21" i="38"/>
  <c r="N22" i="38"/>
  <c r="N23" i="38"/>
  <c r="N24" i="38"/>
  <c r="N25" i="38"/>
  <c r="N26" i="38"/>
  <c r="N27" i="38"/>
  <c r="N28" i="38"/>
  <c r="N29" i="38"/>
  <c r="N30" i="38"/>
  <c r="N31" i="38"/>
  <c r="N32" i="38"/>
  <c r="N33" i="38"/>
  <c r="N34" i="38"/>
  <c r="N35" i="38"/>
  <c r="N36" i="38"/>
  <c r="N37" i="38"/>
  <c r="N38" i="38"/>
  <c r="N39" i="38"/>
  <c r="N40" i="38"/>
  <c r="N41" i="38"/>
  <c r="N42" i="38"/>
  <c r="N43" i="38"/>
  <c r="N44" i="38"/>
  <c r="N45" i="38"/>
  <c r="N46" i="38"/>
  <c r="N47" i="38"/>
  <c r="N48" i="38"/>
  <c r="N49" i="38"/>
  <c r="N50" i="38"/>
  <c r="N51" i="38"/>
  <c r="N52" i="38"/>
  <c r="N53" i="38"/>
  <c r="N54" i="38"/>
  <c r="N55" i="38"/>
  <c r="N56" i="38"/>
  <c r="N57" i="38"/>
  <c r="N58" i="38"/>
  <c r="N59" i="38"/>
  <c r="N60" i="38"/>
  <c r="N61" i="38"/>
  <c r="N62" i="38"/>
  <c r="N63" i="38"/>
  <c r="N64" i="38"/>
  <c r="N65" i="38"/>
  <c r="N66" i="38"/>
  <c r="N67" i="38"/>
  <c r="N68" i="38"/>
  <c r="N69" i="38"/>
  <c r="N70" i="38"/>
  <c r="N71" i="38"/>
  <c r="N72" i="38"/>
  <c r="N73" i="38"/>
  <c r="N74" i="38"/>
  <c r="N75" i="38"/>
  <c r="N76" i="38"/>
  <c r="N77" i="38"/>
  <c r="N78" i="38"/>
  <c r="N79" i="38"/>
  <c r="N80" i="38"/>
  <c r="N81" i="38"/>
  <c r="N82" i="38"/>
  <c r="N83" i="38"/>
  <c r="N84" i="38"/>
  <c r="N85" i="38"/>
  <c r="N86" i="38"/>
  <c r="N87" i="38"/>
  <c r="N88" i="38"/>
  <c r="N89" i="38"/>
  <c r="N90" i="38"/>
  <c r="N91" i="38"/>
  <c r="N92" i="38"/>
  <c r="N93" i="38"/>
  <c r="N94" i="38"/>
  <c r="N95" i="38"/>
  <c r="N96" i="38"/>
  <c r="N97" i="38"/>
  <c r="N98" i="38"/>
  <c r="N99" i="38"/>
  <c r="N100" i="38"/>
  <c r="N101" i="38"/>
  <c r="N102" i="38"/>
  <c r="N103" i="38"/>
  <c r="N104" i="38"/>
  <c r="N105" i="38"/>
  <c r="N106" i="38"/>
  <c r="N107" i="38"/>
  <c r="N108" i="38"/>
  <c r="N109" i="38"/>
  <c r="N110" i="38"/>
  <c r="N111" i="38"/>
  <c r="N112" i="38"/>
  <c r="N113" i="38"/>
  <c r="N114" i="38"/>
  <c r="N115" i="38"/>
  <c r="N116" i="38"/>
  <c r="N117" i="38"/>
  <c r="N118" i="38"/>
  <c r="N119" i="38"/>
  <c r="N120" i="38"/>
  <c r="N121" i="38"/>
  <c r="N122" i="38"/>
  <c r="N123" i="38"/>
  <c r="N124" i="38"/>
  <c r="N125" i="38"/>
  <c r="N126" i="38"/>
  <c r="N127" i="38"/>
  <c r="N128" i="38"/>
  <c r="N129" i="38"/>
  <c r="N130" i="38"/>
  <c r="N131" i="38"/>
  <c r="N132" i="38"/>
  <c r="N133" i="38"/>
  <c r="N134" i="38"/>
  <c r="N135" i="38"/>
  <c r="N136" i="38"/>
  <c r="N137" i="38"/>
  <c r="N138" i="38"/>
  <c r="N139" i="38"/>
  <c r="N140" i="38"/>
  <c r="N141" i="38"/>
  <c r="N142" i="38"/>
  <c r="N143" i="38"/>
  <c r="N144" i="38"/>
  <c r="N145" i="38"/>
  <c r="N146" i="38"/>
  <c r="N147" i="38"/>
  <c r="N148" i="38"/>
  <c r="N149" i="38"/>
  <c r="N150" i="38"/>
  <c r="N151" i="38"/>
  <c r="N152" i="38"/>
  <c r="N153" i="38"/>
  <c r="N154" i="38"/>
  <c r="N155" i="38"/>
  <c r="N156" i="38"/>
  <c r="N157" i="38"/>
  <c r="N158" i="38"/>
  <c r="N159" i="38"/>
  <c r="N160" i="38"/>
  <c r="N161" i="38"/>
  <c r="N162" i="38"/>
  <c r="N163" i="38"/>
  <c r="N164" i="38"/>
  <c r="N165" i="38"/>
  <c r="N166" i="38"/>
  <c r="N167" i="38"/>
  <c r="N168" i="38"/>
  <c r="N169" i="38"/>
  <c r="N170" i="38"/>
  <c r="N171" i="38"/>
  <c r="N172" i="38"/>
  <c r="N173" i="38"/>
  <c r="N174" i="38"/>
  <c r="N175" i="38"/>
  <c r="N176" i="38"/>
  <c r="N177" i="38"/>
  <c r="N178" i="38"/>
  <c r="N179" i="38"/>
  <c r="N180" i="38"/>
  <c r="N181" i="38"/>
  <c r="N182" i="38"/>
  <c r="N183" i="38"/>
  <c r="N184" i="38"/>
  <c r="N185" i="38"/>
  <c r="N186" i="38"/>
  <c r="N187" i="38"/>
  <c r="N188" i="38"/>
  <c r="N189" i="38"/>
  <c r="N190" i="38"/>
  <c r="N191" i="38"/>
  <c r="N192" i="38"/>
  <c r="N193" i="38"/>
  <c r="N194" i="38"/>
  <c r="N195" i="38"/>
  <c r="N196" i="38"/>
  <c r="N197" i="38"/>
  <c r="N198" i="38"/>
  <c r="N199" i="38"/>
  <c r="N200" i="38"/>
  <c r="N201" i="38"/>
  <c r="N202" i="38"/>
  <c r="N203" i="38"/>
  <c r="N204" i="38"/>
  <c r="N205" i="38"/>
  <c r="N206" i="38"/>
  <c r="N207" i="38"/>
  <c r="N208" i="38"/>
  <c r="N209" i="38"/>
  <c r="N210" i="38"/>
  <c r="N211" i="38"/>
  <c r="N212" i="38"/>
  <c r="N213" i="38"/>
  <c r="N214" i="38"/>
  <c r="N215" i="38"/>
  <c r="N216" i="38"/>
  <c r="N217" i="38"/>
  <c r="N218" i="38"/>
  <c r="N219" i="38"/>
  <c r="N220" i="38"/>
  <c r="N221" i="38"/>
  <c r="N222" i="38"/>
  <c r="N223" i="38"/>
  <c r="N224" i="38"/>
  <c r="N225" i="38"/>
  <c r="N226" i="38"/>
  <c r="N227" i="38"/>
  <c r="N228" i="38"/>
  <c r="N229" i="38"/>
  <c r="N230" i="38"/>
  <c r="N231" i="38"/>
  <c r="N232" i="38"/>
  <c r="N233" i="38"/>
  <c r="N234" i="38"/>
  <c r="N235" i="38"/>
  <c r="N236" i="38"/>
  <c r="N237" i="38"/>
  <c r="N238" i="38"/>
  <c r="N239" i="38"/>
  <c r="N240" i="38"/>
  <c r="N241" i="38"/>
  <c r="N242" i="38"/>
  <c r="N243" i="38"/>
  <c r="N244" i="38"/>
  <c r="N245" i="38"/>
  <c r="N246" i="38"/>
  <c r="N247" i="38"/>
  <c r="N248" i="38"/>
  <c r="N249" i="38"/>
  <c r="N250" i="38"/>
  <c r="N251" i="38"/>
  <c r="N252" i="38"/>
  <c r="N253" i="38"/>
  <c r="N254" i="38"/>
  <c r="N255" i="38"/>
  <c r="N256" i="38"/>
  <c r="N257" i="38"/>
  <c r="N258" i="38"/>
  <c r="N259" i="38"/>
  <c r="N260" i="38"/>
  <c r="N261" i="38"/>
  <c r="N262" i="38"/>
  <c r="N263" i="38"/>
  <c r="N264" i="38"/>
  <c r="N265" i="38"/>
  <c r="N266" i="38"/>
  <c r="N267" i="38"/>
  <c r="N268" i="38"/>
  <c r="N269" i="38"/>
  <c r="N270" i="38"/>
  <c r="N271" i="38"/>
  <c r="N272" i="38"/>
  <c r="N273" i="38"/>
  <c r="N274" i="38"/>
  <c r="N275" i="38"/>
  <c r="N276" i="38"/>
  <c r="N277" i="38"/>
  <c r="N278" i="38"/>
  <c r="N279" i="38"/>
  <c r="N280" i="38"/>
  <c r="N281" i="38"/>
  <c r="N282" i="38"/>
  <c r="N283" i="38"/>
  <c r="N284" i="38"/>
  <c r="N285" i="38"/>
  <c r="N286" i="38"/>
  <c r="N287" i="38"/>
  <c r="N288" i="38"/>
  <c r="N289" i="38"/>
  <c r="N290" i="38"/>
  <c r="N291" i="38"/>
  <c r="N292" i="38"/>
  <c r="N293" i="38"/>
  <c r="N294" i="38"/>
  <c r="N295" i="38"/>
  <c r="N296" i="38"/>
  <c r="N297" i="38"/>
  <c r="N298" i="38"/>
  <c r="N299" i="38"/>
  <c r="N300" i="38"/>
  <c r="N301" i="38"/>
  <c r="N302" i="38"/>
  <c r="N303" i="38"/>
  <c r="N304" i="38"/>
  <c r="N305" i="38"/>
  <c r="N306" i="38"/>
  <c r="N307" i="38"/>
  <c r="N308" i="38"/>
  <c r="N309" i="38"/>
  <c r="N310" i="38"/>
  <c r="N311" i="38"/>
  <c r="N312" i="38"/>
  <c r="N313" i="38"/>
  <c r="N314" i="38"/>
  <c r="N315" i="38"/>
  <c r="N316" i="38"/>
  <c r="N317" i="38"/>
  <c r="N318" i="38"/>
  <c r="N319" i="38"/>
  <c r="N320" i="38"/>
  <c r="N321" i="38"/>
  <c r="N322" i="38"/>
  <c r="N323" i="38"/>
  <c r="N324" i="38"/>
  <c r="N325" i="38"/>
  <c r="N326" i="38"/>
  <c r="N327" i="38"/>
  <c r="N328" i="38"/>
  <c r="N329" i="38"/>
  <c r="N330" i="38"/>
  <c r="N331" i="38"/>
  <c r="N332" i="38"/>
  <c r="N333" i="38"/>
  <c r="N334" i="38"/>
  <c r="N335" i="38"/>
  <c r="N336" i="38"/>
  <c r="N337" i="38"/>
  <c r="N338" i="38"/>
  <c r="N339" i="38"/>
  <c r="N340" i="38"/>
  <c r="N341" i="38"/>
  <c r="N342" i="38"/>
  <c r="N343" i="38"/>
  <c r="N344" i="38"/>
  <c r="N345" i="38"/>
  <c r="N346" i="38"/>
  <c r="N347" i="38"/>
  <c r="N348" i="38"/>
  <c r="N349" i="38"/>
  <c r="N350" i="38"/>
  <c r="N351" i="38"/>
  <c r="N352" i="38"/>
  <c r="N353" i="38"/>
  <c r="N354" i="38"/>
  <c r="N355" i="38"/>
  <c r="N356" i="38"/>
  <c r="N357" i="38"/>
  <c r="N358" i="38"/>
  <c r="N359" i="38"/>
  <c r="N360" i="38"/>
  <c r="N361" i="38"/>
  <c r="N362" i="38"/>
  <c r="N363" i="38"/>
  <c r="N364" i="38"/>
  <c r="N365" i="38"/>
  <c r="N366" i="38"/>
  <c r="N367" i="38"/>
  <c r="N368" i="38"/>
  <c r="N369" i="38"/>
  <c r="N370" i="38"/>
  <c r="N371" i="38"/>
  <c r="N372" i="38"/>
  <c r="N373" i="38"/>
  <c r="N374" i="38"/>
  <c r="N375" i="38"/>
  <c r="N376" i="38"/>
  <c r="N377" i="38"/>
  <c r="N378" i="38"/>
  <c r="N379" i="38"/>
  <c r="N380" i="38"/>
  <c r="N381" i="38"/>
  <c r="N382" i="38"/>
  <c r="N383" i="38"/>
  <c r="N384" i="38"/>
  <c r="N385" i="38"/>
  <c r="N386" i="38"/>
  <c r="N387" i="38"/>
  <c r="N388" i="38"/>
  <c r="N389" i="38"/>
  <c r="N390" i="38"/>
  <c r="N391" i="38"/>
  <c r="N392" i="38"/>
  <c r="N393" i="38"/>
  <c r="N394" i="38"/>
  <c r="N395" i="38"/>
  <c r="N396" i="38"/>
  <c r="N397" i="38"/>
  <c r="N398" i="38"/>
  <c r="N399" i="38"/>
  <c r="N400" i="38"/>
  <c r="N401" i="38"/>
  <c r="N402" i="38"/>
  <c r="N403" i="38"/>
  <c r="N404" i="38"/>
  <c r="N405" i="38"/>
  <c r="N406" i="38"/>
  <c r="N407" i="38"/>
  <c r="N408" i="38"/>
  <c r="N409" i="38"/>
  <c r="N410" i="38"/>
  <c r="N411" i="38"/>
  <c r="N412" i="38"/>
  <c r="N413" i="38"/>
  <c r="N414" i="38"/>
  <c r="N415" i="38"/>
  <c r="N416" i="38"/>
  <c r="N417" i="38"/>
  <c r="N418" i="38"/>
  <c r="N419" i="38"/>
  <c r="N420" i="38"/>
  <c r="N421" i="38"/>
  <c r="N422" i="38"/>
  <c r="N423" i="38"/>
  <c r="N424" i="38"/>
  <c r="N425" i="38"/>
  <c r="N426" i="38"/>
  <c r="N427" i="38"/>
  <c r="N428" i="38"/>
  <c r="N429" i="38"/>
  <c r="N430" i="38"/>
  <c r="N431" i="38"/>
  <c r="N432" i="38"/>
  <c r="N433" i="38"/>
  <c r="N434" i="38"/>
  <c r="N435" i="38"/>
  <c r="N436" i="38"/>
  <c r="N437" i="38"/>
  <c r="N438" i="38"/>
  <c r="N439" i="38"/>
  <c r="N440" i="38"/>
  <c r="N441" i="38"/>
  <c r="N442" i="38"/>
  <c r="N443" i="38"/>
  <c r="N444" i="38"/>
  <c r="N445" i="38"/>
  <c r="N446" i="38"/>
  <c r="N447" i="38"/>
  <c r="N448" i="38"/>
  <c r="N449" i="38"/>
  <c r="N450" i="38"/>
  <c r="N451" i="38"/>
  <c r="N452" i="38"/>
  <c r="N453" i="38"/>
  <c r="N454" i="38"/>
  <c r="N455" i="38"/>
  <c r="N456" i="38"/>
  <c r="N457" i="38"/>
  <c r="N458" i="38"/>
  <c r="N459" i="38"/>
  <c r="N460" i="38"/>
  <c r="N461" i="38"/>
  <c r="N462" i="38"/>
  <c r="N463" i="38"/>
  <c r="N464" i="38"/>
  <c r="N465" i="38"/>
  <c r="N466" i="38"/>
  <c r="N467" i="38"/>
  <c r="N468" i="38"/>
  <c r="N469" i="38"/>
  <c r="N470" i="38"/>
  <c r="N471" i="38"/>
  <c r="N472" i="38"/>
  <c r="N473" i="38"/>
  <c r="N474" i="38"/>
  <c r="N475" i="38"/>
  <c r="N476" i="38"/>
  <c r="N477" i="38"/>
  <c r="N478" i="38"/>
  <c r="N479" i="38"/>
  <c r="N480" i="38"/>
  <c r="N481" i="38"/>
  <c r="N482" i="38"/>
  <c r="N483" i="38"/>
  <c r="N484" i="38"/>
  <c r="N485" i="38"/>
  <c r="N486" i="38"/>
  <c r="N487" i="38"/>
  <c r="N488" i="38"/>
  <c r="N489" i="38"/>
  <c r="N490" i="38"/>
  <c r="N491" i="38"/>
  <c r="N492" i="38"/>
  <c r="N493" i="38"/>
  <c r="N494" i="38"/>
  <c r="N495" i="38"/>
  <c r="N496" i="38"/>
  <c r="N497" i="38"/>
  <c r="N498" i="38"/>
  <c r="N499" i="38"/>
  <c r="N500" i="38"/>
  <c r="N501" i="38"/>
  <c r="N502" i="38"/>
  <c r="N503" i="38"/>
  <c r="N504" i="38"/>
  <c r="N505" i="38"/>
  <c r="N506" i="38"/>
  <c r="N507" i="38"/>
  <c r="N508" i="38"/>
  <c r="N509" i="38"/>
  <c r="N510" i="38"/>
  <c r="N511" i="38"/>
  <c r="N512" i="38"/>
  <c r="N513" i="38"/>
  <c r="N514" i="38"/>
  <c r="N515" i="38"/>
  <c r="N516" i="38"/>
  <c r="N517" i="38"/>
  <c r="N518" i="38"/>
  <c r="N519" i="38"/>
  <c r="N520" i="38"/>
  <c r="N521" i="38"/>
  <c r="N522" i="38"/>
  <c r="N523" i="38"/>
  <c r="N524" i="38"/>
  <c r="N525" i="38"/>
  <c r="N526" i="38"/>
  <c r="N527" i="38"/>
  <c r="N528" i="38"/>
  <c r="N529" i="38"/>
  <c r="N530" i="38"/>
  <c r="N531" i="38"/>
  <c r="N532" i="38"/>
  <c r="N533" i="38"/>
  <c r="N534" i="38"/>
  <c r="N535" i="38"/>
  <c r="N536" i="38"/>
  <c r="N537" i="38"/>
  <c r="N538" i="38"/>
  <c r="N539" i="38"/>
  <c r="N540" i="38"/>
  <c r="N541" i="38"/>
  <c r="N542" i="38"/>
  <c r="N543" i="38"/>
  <c r="N544" i="38"/>
  <c r="N545" i="38"/>
  <c r="N546" i="38"/>
  <c r="N547" i="38"/>
  <c r="N548" i="38"/>
  <c r="N549" i="38"/>
  <c r="N550" i="38"/>
  <c r="N551" i="38"/>
  <c r="N552" i="38"/>
  <c r="N553" i="38"/>
  <c r="N554" i="38"/>
  <c r="N555" i="38"/>
  <c r="N556" i="38"/>
  <c r="N557" i="38"/>
  <c r="N558" i="38"/>
  <c r="N559" i="38"/>
  <c r="N560" i="38"/>
  <c r="N561" i="38"/>
  <c r="N562" i="38"/>
  <c r="N563" i="38"/>
  <c r="N564" i="38"/>
  <c r="N565" i="38"/>
  <c r="N566" i="38"/>
  <c r="N567" i="38"/>
  <c r="N568" i="38"/>
  <c r="N569" i="38"/>
  <c r="N570" i="38"/>
  <c r="N571" i="38"/>
  <c r="N572" i="38"/>
  <c r="N573" i="38"/>
  <c r="N574" i="38"/>
  <c r="N575" i="38"/>
  <c r="N576" i="38"/>
  <c r="N577" i="38"/>
  <c r="N578" i="38"/>
  <c r="N579" i="38"/>
  <c r="N580" i="38"/>
  <c r="N581" i="38"/>
  <c r="N582" i="38"/>
  <c r="N583" i="38"/>
  <c r="N584" i="38"/>
  <c r="N585" i="38"/>
  <c r="N586" i="38"/>
  <c r="N587" i="38"/>
  <c r="N588" i="38"/>
  <c r="N589" i="38"/>
  <c r="N590" i="38"/>
  <c r="N591" i="38"/>
  <c r="N592" i="38"/>
  <c r="N593" i="38"/>
  <c r="N594" i="38"/>
  <c r="N595" i="38"/>
  <c r="N596" i="38"/>
  <c r="N597" i="38"/>
  <c r="N598" i="38"/>
  <c r="N599" i="38"/>
  <c r="N600" i="38"/>
  <c r="N601" i="38"/>
  <c r="N602" i="38"/>
  <c r="N603" i="38"/>
  <c r="N604" i="38"/>
  <c r="N605" i="38"/>
  <c r="N606" i="38"/>
  <c r="N607" i="38"/>
  <c r="N608" i="38"/>
  <c r="N609" i="38"/>
  <c r="N610" i="38"/>
  <c r="N611" i="38"/>
  <c r="N612" i="38"/>
  <c r="N613" i="38"/>
  <c r="N614" i="38"/>
  <c r="N615" i="38"/>
  <c r="N616" i="38"/>
  <c r="N617" i="38"/>
  <c r="N618" i="38"/>
  <c r="N619" i="38"/>
  <c r="N620" i="38"/>
  <c r="N621" i="38"/>
  <c r="N622" i="38"/>
  <c r="N623" i="38"/>
  <c r="N624" i="38"/>
  <c r="N625" i="38"/>
  <c r="N626" i="38"/>
  <c r="N627" i="38"/>
  <c r="N628" i="38"/>
  <c r="N629" i="38"/>
  <c r="N630" i="38"/>
  <c r="N631" i="38"/>
  <c r="N632" i="38"/>
  <c r="N633" i="38"/>
  <c r="N634" i="38"/>
  <c r="N635" i="38"/>
  <c r="N636" i="38"/>
  <c r="N637" i="38"/>
  <c r="N638" i="38"/>
  <c r="N639" i="38"/>
  <c r="N640" i="38"/>
  <c r="N641" i="38"/>
  <c r="N642" i="38"/>
  <c r="N643" i="38"/>
  <c r="N644" i="38"/>
  <c r="N645" i="38"/>
  <c r="N646" i="38"/>
  <c r="N647" i="38"/>
  <c r="N648" i="38"/>
  <c r="N649" i="38"/>
  <c r="N650" i="38"/>
  <c r="N651" i="38"/>
  <c r="N652" i="38"/>
  <c r="N653" i="38"/>
  <c r="N654" i="38"/>
  <c r="N655" i="38"/>
  <c r="N656" i="38"/>
  <c r="N657" i="38"/>
  <c r="N658" i="38"/>
  <c r="N659" i="38"/>
  <c r="N660" i="38"/>
  <c r="N661" i="38"/>
  <c r="N662" i="38"/>
  <c r="N663" i="38"/>
  <c r="N664" i="38"/>
  <c r="N665" i="38"/>
  <c r="N666" i="38"/>
  <c r="N667" i="38"/>
  <c r="N668" i="38"/>
  <c r="N669" i="38"/>
  <c r="N670" i="38"/>
  <c r="N671" i="38"/>
  <c r="N672" i="38"/>
  <c r="N673" i="38"/>
  <c r="N674" i="38"/>
  <c r="N675" i="38"/>
  <c r="N676" i="38"/>
  <c r="N677" i="38"/>
  <c r="N678" i="38"/>
  <c r="N679" i="38"/>
  <c r="N680" i="38"/>
  <c r="N681" i="38"/>
  <c r="N682" i="38"/>
  <c r="N683" i="38"/>
  <c r="N684" i="38"/>
  <c r="N685" i="38"/>
  <c r="N686" i="38"/>
  <c r="N687" i="38"/>
  <c r="N688" i="38"/>
  <c r="N689" i="38"/>
  <c r="N690" i="38"/>
  <c r="N691" i="38"/>
  <c r="N692" i="38"/>
  <c r="N693" i="38"/>
  <c r="N694" i="38"/>
  <c r="N695" i="38"/>
  <c r="N696" i="38"/>
  <c r="N697" i="38"/>
  <c r="N698" i="38"/>
  <c r="N699" i="38"/>
  <c r="N700" i="38"/>
  <c r="N701" i="38"/>
  <c r="N702" i="38"/>
  <c r="N703" i="38"/>
  <c r="N704" i="38"/>
  <c r="N705" i="38"/>
  <c r="N706" i="38"/>
  <c r="N707" i="38"/>
  <c r="N708" i="38"/>
  <c r="N709" i="38"/>
  <c r="N710" i="38"/>
  <c r="N711" i="38"/>
  <c r="N712" i="38"/>
  <c r="N713" i="38"/>
  <c r="N714" i="38"/>
  <c r="N715" i="38"/>
  <c r="N716" i="38"/>
  <c r="N717" i="38"/>
  <c r="N718" i="38"/>
  <c r="N719" i="38"/>
  <c r="N720" i="38"/>
  <c r="N721" i="38"/>
  <c r="N722" i="38"/>
  <c r="N723" i="38"/>
  <c r="N724" i="38"/>
  <c r="N725" i="38"/>
  <c r="N726" i="38"/>
  <c r="N727" i="38"/>
  <c r="N728" i="38"/>
  <c r="N729" i="38"/>
  <c r="N730" i="38"/>
  <c r="N731" i="38"/>
  <c r="N732" i="38"/>
  <c r="N733" i="38"/>
  <c r="N734" i="38"/>
  <c r="N735" i="38"/>
  <c r="N736" i="38"/>
  <c r="N737" i="38"/>
  <c r="N738" i="38"/>
  <c r="N739" i="38"/>
  <c r="N740" i="38"/>
  <c r="N741" i="38"/>
  <c r="N742" i="38"/>
  <c r="N743" i="38"/>
  <c r="N744" i="38"/>
  <c r="N745" i="38"/>
  <c r="N746" i="38"/>
  <c r="N747" i="38"/>
  <c r="N748" i="38"/>
  <c r="N749" i="38"/>
  <c r="N750" i="38"/>
  <c r="N751" i="38"/>
  <c r="N752" i="38"/>
  <c r="N753" i="38"/>
  <c r="N754" i="38"/>
  <c r="N755" i="38"/>
  <c r="N756" i="38"/>
  <c r="N757" i="38"/>
  <c r="N758" i="38"/>
  <c r="N759" i="38"/>
  <c r="N760" i="38"/>
  <c r="N761" i="38"/>
  <c r="N762" i="38"/>
  <c r="N763" i="38"/>
  <c r="N764" i="38"/>
  <c r="N765" i="38"/>
  <c r="N766" i="38"/>
  <c r="N767" i="38"/>
  <c r="N768" i="38"/>
  <c r="N769" i="38"/>
  <c r="N770" i="38"/>
  <c r="N771" i="38"/>
  <c r="N772" i="38"/>
  <c r="N773" i="38"/>
  <c r="N774" i="38"/>
  <c r="N775" i="38"/>
  <c r="N776" i="38"/>
  <c r="N777" i="38"/>
  <c r="N778" i="38"/>
  <c r="N779" i="38"/>
  <c r="N780" i="38"/>
  <c r="N781" i="38"/>
  <c r="N782" i="38"/>
  <c r="N783" i="38"/>
  <c r="N784" i="38"/>
  <c r="N785" i="38"/>
  <c r="N786" i="38"/>
  <c r="N787" i="38"/>
  <c r="N788" i="38"/>
  <c r="N789" i="38"/>
  <c r="N790" i="38"/>
  <c r="N791" i="38"/>
  <c r="N792" i="38"/>
  <c r="N793" i="38"/>
  <c r="N794" i="38"/>
  <c r="N795" i="38"/>
  <c r="N796" i="38"/>
  <c r="N797" i="38"/>
  <c r="N798" i="38"/>
  <c r="N799" i="38"/>
  <c r="N800" i="38"/>
  <c r="N801" i="38"/>
  <c r="N802" i="38"/>
  <c r="N803" i="38"/>
  <c r="N804" i="38"/>
  <c r="N805" i="38"/>
  <c r="N806" i="38"/>
  <c r="N807" i="38"/>
  <c r="N808" i="38"/>
  <c r="N809" i="38"/>
  <c r="N810" i="38"/>
  <c r="N811" i="38"/>
  <c r="N812" i="38"/>
  <c r="N813" i="38"/>
  <c r="N814" i="38"/>
  <c r="N815" i="38"/>
  <c r="N816" i="38"/>
  <c r="N817" i="38"/>
  <c r="N818" i="38"/>
  <c r="N819" i="38"/>
  <c r="N820" i="38"/>
  <c r="N821" i="38"/>
  <c r="N822" i="38"/>
  <c r="N823" i="38"/>
  <c r="N824" i="38"/>
  <c r="N825" i="38"/>
  <c r="N826" i="38"/>
  <c r="N827" i="38"/>
  <c r="N828" i="38"/>
  <c r="N829" i="38"/>
  <c r="N830" i="38"/>
  <c r="N831" i="38"/>
  <c r="N832" i="38"/>
  <c r="N833" i="38"/>
  <c r="N834" i="38"/>
  <c r="N835" i="38"/>
  <c r="N836" i="38"/>
  <c r="N837" i="38"/>
  <c r="N838" i="38"/>
  <c r="N839" i="38"/>
  <c r="N840" i="38"/>
  <c r="N841" i="38"/>
  <c r="N842" i="38"/>
  <c r="N843" i="38"/>
  <c r="N844" i="38"/>
  <c r="N845" i="38"/>
  <c r="N846" i="38"/>
  <c r="N847" i="38"/>
  <c r="N848" i="38"/>
  <c r="N849" i="38"/>
  <c r="N850" i="38"/>
  <c r="N851" i="38"/>
  <c r="N852" i="38"/>
  <c r="N853" i="38"/>
  <c r="N854" i="38"/>
  <c r="N855" i="38"/>
  <c r="N856" i="38"/>
  <c r="N857" i="38"/>
  <c r="N858" i="38"/>
  <c r="N859" i="38"/>
  <c r="N860" i="38"/>
  <c r="N861" i="38"/>
  <c r="N862" i="38"/>
  <c r="N863" i="38"/>
  <c r="N864" i="38"/>
  <c r="N865" i="38"/>
  <c r="N866" i="38"/>
  <c r="N867" i="38"/>
  <c r="N868" i="38"/>
  <c r="N869" i="38"/>
  <c r="N870" i="38"/>
  <c r="N871" i="38"/>
  <c r="N872" i="38"/>
  <c r="N873" i="38"/>
  <c r="N874" i="38"/>
  <c r="N875" i="38"/>
  <c r="N876" i="38"/>
  <c r="N877" i="38"/>
  <c r="N878" i="38"/>
  <c r="N879" i="38"/>
  <c r="N880" i="38"/>
  <c r="N881" i="38"/>
  <c r="N882" i="38"/>
  <c r="N883" i="38"/>
  <c r="N884" i="38"/>
  <c r="N885" i="38"/>
  <c r="N886" i="38"/>
  <c r="N887" i="38"/>
  <c r="N888" i="38"/>
  <c r="N889" i="38"/>
  <c r="N890" i="38"/>
  <c r="N891" i="38"/>
  <c r="N892" i="38"/>
  <c r="N893" i="38"/>
  <c r="N894" i="38"/>
  <c r="N895" i="38"/>
  <c r="N896" i="38"/>
  <c r="N897" i="38"/>
  <c r="N898" i="38"/>
  <c r="N899" i="38"/>
  <c r="N900" i="38"/>
  <c r="N901" i="38"/>
  <c r="N902" i="38"/>
  <c r="N903" i="38"/>
  <c r="N904" i="38"/>
  <c r="N905" i="38"/>
  <c r="N906" i="38"/>
  <c r="N907" i="38"/>
  <c r="N908" i="38"/>
  <c r="N909" i="38"/>
  <c r="N910" i="38"/>
  <c r="N911" i="38"/>
  <c r="N912" i="38"/>
  <c r="N913" i="38"/>
  <c r="N914" i="38"/>
  <c r="N915" i="38"/>
  <c r="N916" i="38"/>
  <c r="N917" i="38"/>
  <c r="N918" i="38"/>
  <c r="N919" i="38"/>
  <c r="N920" i="38"/>
  <c r="N921" i="38"/>
  <c r="N922" i="38"/>
  <c r="N923" i="38"/>
  <c r="N924" i="38"/>
  <c r="N925" i="38"/>
  <c r="N926" i="38"/>
  <c r="N927" i="38"/>
  <c r="N928" i="38"/>
  <c r="N929" i="38"/>
  <c r="N930" i="38"/>
  <c r="N931" i="38"/>
  <c r="N932" i="38"/>
  <c r="N933" i="38"/>
  <c r="N934" i="38"/>
  <c r="N935" i="38"/>
  <c r="N936" i="38"/>
  <c r="N937" i="38"/>
  <c r="N938" i="38"/>
  <c r="N939" i="38"/>
  <c r="N940" i="38"/>
  <c r="N941" i="38"/>
  <c r="N942" i="38"/>
  <c r="N943" i="38"/>
  <c r="N944" i="38"/>
  <c r="N945" i="38"/>
  <c r="N946" i="38"/>
  <c r="N947" i="38"/>
  <c r="N948" i="38"/>
  <c r="N949" i="38"/>
  <c r="N950" i="38"/>
  <c r="N951" i="38"/>
  <c r="N952" i="38"/>
  <c r="N953" i="38"/>
  <c r="N954" i="38"/>
  <c r="N955" i="38"/>
  <c r="N956" i="38"/>
  <c r="N957" i="38"/>
  <c r="N958" i="38"/>
  <c r="N959" i="38"/>
  <c r="N960" i="38"/>
  <c r="N961" i="38"/>
  <c r="N962" i="38"/>
  <c r="N963" i="38"/>
  <c r="N964" i="38"/>
  <c r="N965" i="38"/>
  <c r="N966" i="38"/>
  <c r="N967" i="38"/>
  <c r="N968" i="38"/>
  <c r="N969" i="38"/>
  <c r="N970" i="38"/>
  <c r="N971" i="38"/>
  <c r="N972" i="38"/>
  <c r="N973" i="38"/>
  <c r="N974" i="38"/>
  <c r="N975" i="38"/>
  <c r="N976" i="38"/>
  <c r="N977" i="38"/>
  <c r="N978" i="38"/>
  <c r="N979" i="38"/>
  <c r="N980" i="38"/>
  <c r="N981" i="38"/>
  <c r="N982" i="38"/>
  <c r="N983" i="38"/>
  <c r="N984" i="38"/>
  <c r="N985" i="38"/>
  <c r="N986" i="38"/>
  <c r="N987" i="38"/>
  <c r="N988" i="38"/>
  <c r="N989" i="38"/>
  <c r="N990" i="38"/>
  <c r="N991" i="38"/>
  <c r="N992" i="38"/>
  <c r="N4" i="38"/>
  <c r="M5" i="38"/>
  <c r="M6" i="38"/>
  <c r="M7" i="38"/>
  <c r="M8" i="38"/>
  <c r="M9" i="38"/>
  <c r="M10" i="38"/>
  <c r="M11" i="38"/>
  <c r="M12" i="38"/>
  <c r="M13" i="38"/>
  <c r="M14" i="38"/>
  <c r="M15" i="38"/>
  <c r="M16" i="38"/>
  <c r="M17" i="38"/>
  <c r="M18" i="38"/>
  <c r="M19" i="38"/>
  <c r="M20" i="38"/>
  <c r="M21" i="38"/>
  <c r="M22" i="38"/>
  <c r="M23" i="38"/>
  <c r="M24" i="38"/>
  <c r="M25" i="38"/>
  <c r="M26" i="38"/>
  <c r="M27" i="38"/>
  <c r="M28" i="38"/>
  <c r="M29" i="38"/>
  <c r="M30" i="38"/>
  <c r="M31" i="38"/>
  <c r="M32" i="38"/>
  <c r="M33" i="38"/>
  <c r="M34" i="38"/>
  <c r="M35" i="38"/>
  <c r="M36" i="38"/>
  <c r="M37" i="38"/>
  <c r="M38" i="38"/>
  <c r="M39" i="38"/>
  <c r="M40" i="38"/>
  <c r="M41" i="38"/>
  <c r="M42" i="38"/>
  <c r="M43" i="38"/>
  <c r="M44" i="38"/>
  <c r="M45" i="38"/>
  <c r="M46" i="38"/>
  <c r="M47" i="38"/>
  <c r="M48" i="38"/>
  <c r="M49" i="38"/>
  <c r="M50" i="38"/>
  <c r="M51" i="38"/>
  <c r="M52" i="38"/>
  <c r="M53" i="38"/>
  <c r="M54" i="38"/>
  <c r="M55" i="38"/>
  <c r="M56" i="38"/>
  <c r="M57" i="38"/>
  <c r="M58" i="38"/>
  <c r="M59" i="38"/>
  <c r="M60" i="38"/>
  <c r="M61" i="38"/>
  <c r="M62" i="38"/>
  <c r="M63" i="38"/>
  <c r="M64" i="38"/>
  <c r="M65" i="38"/>
  <c r="M66" i="38"/>
  <c r="M67" i="38"/>
  <c r="M68" i="38"/>
  <c r="M69" i="38"/>
  <c r="M70" i="38"/>
  <c r="M71" i="38"/>
  <c r="M72" i="38"/>
  <c r="M73" i="38"/>
  <c r="M74" i="38"/>
  <c r="M75" i="38"/>
  <c r="M76" i="38"/>
  <c r="M77" i="38"/>
  <c r="M78" i="38"/>
  <c r="M79" i="38"/>
  <c r="M80" i="38"/>
  <c r="M81" i="38"/>
  <c r="M82" i="38"/>
  <c r="M83" i="38"/>
  <c r="M84" i="38"/>
  <c r="M85" i="38"/>
  <c r="M86" i="38"/>
  <c r="M87" i="38"/>
  <c r="M88" i="38"/>
  <c r="M89" i="38"/>
  <c r="M90" i="38"/>
  <c r="M91" i="38"/>
  <c r="M92" i="38"/>
  <c r="M93" i="38"/>
  <c r="M94" i="38"/>
  <c r="M95" i="38"/>
  <c r="M96" i="38"/>
  <c r="M97" i="38"/>
  <c r="M98" i="38"/>
  <c r="M99" i="38"/>
  <c r="M100" i="38"/>
  <c r="M101" i="38"/>
  <c r="M102" i="38"/>
  <c r="M103" i="38"/>
  <c r="M104" i="38"/>
  <c r="M105" i="38"/>
  <c r="M106" i="38"/>
  <c r="M107" i="38"/>
  <c r="M108" i="38"/>
  <c r="M109" i="38"/>
  <c r="M110" i="38"/>
  <c r="M111" i="38"/>
  <c r="M112" i="38"/>
  <c r="M113" i="38"/>
  <c r="M114" i="38"/>
  <c r="M115" i="38"/>
  <c r="M116" i="38"/>
  <c r="M117" i="38"/>
  <c r="M118" i="38"/>
  <c r="M119" i="38"/>
  <c r="M120" i="38"/>
  <c r="M121" i="38"/>
  <c r="M122" i="38"/>
  <c r="M123" i="38"/>
  <c r="M124" i="38"/>
  <c r="M125" i="38"/>
  <c r="M126" i="38"/>
  <c r="M127" i="38"/>
  <c r="M128" i="38"/>
  <c r="M129" i="38"/>
  <c r="M130" i="38"/>
  <c r="M131" i="38"/>
  <c r="M132" i="38"/>
  <c r="M133" i="38"/>
  <c r="M134" i="38"/>
  <c r="M135" i="38"/>
  <c r="M136" i="38"/>
  <c r="M137" i="38"/>
  <c r="M138" i="38"/>
  <c r="M139" i="38"/>
  <c r="M140" i="38"/>
  <c r="M141" i="38"/>
  <c r="M142" i="38"/>
  <c r="M143" i="38"/>
  <c r="M144" i="38"/>
  <c r="M145" i="38"/>
  <c r="M146" i="38"/>
  <c r="M147" i="38"/>
  <c r="M148" i="38"/>
  <c r="M149" i="38"/>
  <c r="M150" i="38"/>
  <c r="M151" i="38"/>
  <c r="M152" i="38"/>
  <c r="M153" i="38"/>
  <c r="M154" i="38"/>
  <c r="M155" i="38"/>
  <c r="M156" i="38"/>
  <c r="M157" i="38"/>
  <c r="M158" i="38"/>
  <c r="M159" i="38"/>
  <c r="M160" i="38"/>
  <c r="M161" i="38"/>
  <c r="M162" i="38"/>
  <c r="M163" i="38"/>
  <c r="M164" i="38"/>
  <c r="M165" i="38"/>
  <c r="M166" i="38"/>
  <c r="M167" i="38"/>
  <c r="M168" i="38"/>
  <c r="M169" i="38"/>
  <c r="M170" i="38"/>
  <c r="M171" i="38"/>
  <c r="M172" i="38"/>
  <c r="M173" i="38"/>
  <c r="M174" i="38"/>
  <c r="M175" i="38"/>
  <c r="M176" i="38"/>
  <c r="M177" i="38"/>
  <c r="M178" i="38"/>
  <c r="M179" i="38"/>
  <c r="M180" i="38"/>
  <c r="M181" i="38"/>
  <c r="M182" i="38"/>
  <c r="M183" i="38"/>
  <c r="M184" i="38"/>
  <c r="M185" i="38"/>
  <c r="M186" i="38"/>
  <c r="M187" i="38"/>
  <c r="M188" i="38"/>
  <c r="O188" i="38"/>
  <c r="M189" i="38"/>
  <c r="M190" i="38"/>
  <c r="M191" i="38"/>
  <c r="M192" i="38"/>
  <c r="M193" i="38"/>
  <c r="M194" i="38"/>
  <c r="M195" i="38"/>
  <c r="M196" i="38"/>
  <c r="O196" i="38"/>
  <c r="M197" i="38"/>
  <c r="M198" i="38"/>
  <c r="M199" i="38"/>
  <c r="M200" i="38"/>
  <c r="M201" i="38"/>
  <c r="M202" i="38"/>
  <c r="M203" i="38"/>
  <c r="M204" i="38"/>
  <c r="O204" i="38"/>
  <c r="M205" i="38"/>
  <c r="M206" i="38"/>
  <c r="M207" i="38"/>
  <c r="M208" i="38"/>
  <c r="M209" i="38"/>
  <c r="M210" i="38"/>
  <c r="M211" i="38"/>
  <c r="M212" i="38"/>
  <c r="O212" i="38"/>
  <c r="M213" i="38"/>
  <c r="M214" i="38"/>
  <c r="M215" i="38"/>
  <c r="M216" i="38"/>
  <c r="M217" i="38"/>
  <c r="M218" i="38"/>
  <c r="M219" i="38"/>
  <c r="M220" i="38"/>
  <c r="O220" i="38"/>
  <c r="M221" i="38"/>
  <c r="M222" i="38"/>
  <c r="M223" i="38"/>
  <c r="M224" i="38"/>
  <c r="M225" i="38"/>
  <c r="M226" i="38"/>
  <c r="M227" i="38"/>
  <c r="M228" i="38"/>
  <c r="O228" i="38"/>
  <c r="M229" i="38"/>
  <c r="M230" i="38"/>
  <c r="M231" i="38"/>
  <c r="M232" i="38"/>
  <c r="M233" i="38"/>
  <c r="M234" i="38"/>
  <c r="M235" i="38"/>
  <c r="M236" i="38"/>
  <c r="O236" i="38"/>
  <c r="M237" i="38"/>
  <c r="M238" i="38"/>
  <c r="M239" i="38"/>
  <c r="M240" i="38"/>
  <c r="M241" i="38"/>
  <c r="M242" i="38"/>
  <c r="M243" i="38"/>
  <c r="M244" i="38"/>
  <c r="O244" i="38"/>
  <c r="M245" i="38"/>
  <c r="M246" i="38"/>
  <c r="M247" i="38"/>
  <c r="M248" i="38"/>
  <c r="M249" i="38"/>
  <c r="M250" i="38"/>
  <c r="M251" i="38"/>
  <c r="M252" i="38"/>
  <c r="O252" i="38"/>
  <c r="M253" i="38"/>
  <c r="M254" i="38"/>
  <c r="M255" i="38"/>
  <c r="M256" i="38"/>
  <c r="M257" i="38"/>
  <c r="M258" i="38"/>
  <c r="M259" i="38"/>
  <c r="M260" i="38"/>
  <c r="O260" i="38"/>
  <c r="M261" i="38"/>
  <c r="M262" i="38"/>
  <c r="M263" i="38"/>
  <c r="M264" i="38"/>
  <c r="M265" i="38"/>
  <c r="M266" i="38"/>
  <c r="M267" i="38"/>
  <c r="M268" i="38"/>
  <c r="O268" i="38"/>
  <c r="M269" i="38"/>
  <c r="M270" i="38"/>
  <c r="M271" i="38"/>
  <c r="M272" i="38"/>
  <c r="M273" i="38"/>
  <c r="M274" i="38"/>
  <c r="M275" i="38"/>
  <c r="M276" i="38"/>
  <c r="O276" i="38"/>
  <c r="M277" i="38"/>
  <c r="M278" i="38"/>
  <c r="M279" i="38"/>
  <c r="M280" i="38"/>
  <c r="M281" i="38"/>
  <c r="M282" i="38"/>
  <c r="M283" i="38"/>
  <c r="M284" i="38"/>
  <c r="O284" i="38"/>
  <c r="M285" i="38"/>
  <c r="M286" i="38"/>
  <c r="M287" i="38"/>
  <c r="M288" i="38"/>
  <c r="M289" i="38"/>
  <c r="M290" i="38"/>
  <c r="M291" i="38"/>
  <c r="M292" i="38"/>
  <c r="O292" i="38"/>
  <c r="M293" i="38"/>
  <c r="M294" i="38"/>
  <c r="M295" i="38"/>
  <c r="M296" i="38"/>
  <c r="M297" i="38"/>
  <c r="M298" i="38"/>
  <c r="M299" i="38"/>
  <c r="M300" i="38"/>
  <c r="O300" i="38"/>
  <c r="M301" i="38"/>
  <c r="M302" i="38"/>
  <c r="M303" i="38"/>
  <c r="M304" i="38"/>
  <c r="M305" i="38"/>
  <c r="M306" i="38"/>
  <c r="M307" i="38"/>
  <c r="M308" i="38"/>
  <c r="O308" i="38"/>
  <c r="M309" i="38"/>
  <c r="M310" i="38"/>
  <c r="M311" i="38"/>
  <c r="M312" i="38"/>
  <c r="M313" i="38"/>
  <c r="M314" i="38"/>
  <c r="M315" i="38"/>
  <c r="M316" i="38"/>
  <c r="O316" i="38"/>
  <c r="M317" i="38"/>
  <c r="M318" i="38"/>
  <c r="M319" i="38"/>
  <c r="M320" i="38"/>
  <c r="M321" i="38"/>
  <c r="M322" i="38"/>
  <c r="M323" i="38"/>
  <c r="M324" i="38"/>
  <c r="O324" i="38"/>
  <c r="M325" i="38"/>
  <c r="M326" i="38"/>
  <c r="M327" i="38"/>
  <c r="M328" i="38"/>
  <c r="M329" i="38"/>
  <c r="M330" i="38"/>
  <c r="M331" i="38"/>
  <c r="M332" i="38"/>
  <c r="O332" i="38"/>
  <c r="M333" i="38"/>
  <c r="M334" i="38"/>
  <c r="M335" i="38"/>
  <c r="M336" i="38"/>
  <c r="M337" i="38"/>
  <c r="M338" i="38"/>
  <c r="M339" i="38"/>
  <c r="M340" i="38"/>
  <c r="O340" i="38"/>
  <c r="M341" i="38"/>
  <c r="M342" i="38"/>
  <c r="M343" i="38"/>
  <c r="M344" i="38"/>
  <c r="M345" i="38"/>
  <c r="M346" i="38"/>
  <c r="M347" i="38"/>
  <c r="M348" i="38"/>
  <c r="O348" i="38"/>
  <c r="M349" i="38"/>
  <c r="M350" i="38"/>
  <c r="M351" i="38"/>
  <c r="M352" i="38"/>
  <c r="M353" i="38"/>
  <c r="M354" i="38"/>
  <c r="M355" i="38"/>
  <c r="M356" i="38"/>
  <c r="O356" i="38"/>
  <c r="M357" i="38"/>
  <c r="M358" i="38"/>
  <c r="M359" i="38"/>
  <c r="M360" i="38"/>
  <c r="M361" i="38"/>
  <c r="M362" i="38"/>
  <c r="M363" i="38"/>
  <c r="M364" i="38"/>
  <c r="O364" i="38"/>
  <c r="M365" i="38"/>
  <c r="M366" i="38"/>
  <c r="M367" i="38"/>
  <c r="M368" i="38"/>
  <c r="M369" i="38"/>
  <c r="M370" i="38"/>
  <c r="M371" i="38"/>
  <c r="M372" i="38"/>
  <c r="O372" i="38"/>
  <c r="M373" i="38"/>
  <c r="M374" i="38"/>
  <c r="M375" i="38"/>
  <c r="M376" i="38"/>
  <c r="M377" i="38"/>
  <c r="M378" i="38"/>
  <c r="M379" i="38"/>
  <c r="M380" i="38"/>
  <c r="O380" i="38"/>
  <c r="M381" i="38"/>
  <c r="M382" i="38"/>
  <c r="M383" i="38"/>
  <c r="M384" i="38"/>
  <c r="M385" i="38"/>
  <c r="M386" i="38"/>
  <c r="M387" i="38"/>
  <c r="M388" i="38"/>
  <c r="O388" i="38"/>
  <c r="M389" i="38"/>
  <c r="M390" i="38"/>
  <c r="M391" i="38"/>
  <c r="M392" i="38"/>
  <c r="M393" i="38"/>
  <c r="M394" i="38"/>
  <c r="M395" i="38"/>
  <c r="M396" i="38"/>
  <c r="O396" i="38"/>
  <c r="M397" i="38"/>
  <c r="M398" i="38"/>
  <c r="M399" i="38"/>
  <c r="M400" i="38"/>
  <c r="M401" i="38"/>
  <c r="M402" i="38"/>
  <c r="M403" i="38"/>
  <c r="M404" i="38"/>
  <c r="O404" i="38"/>
  <c r="M405" i="38"/>
  <c r="M406" i="38"/>
  <c r="M407" i="38"/>
  <c r="M408" i="38"/>
  <c r="M409" i="38"/>
  <c r="M410" i="38"/>
  <c r="M411" i="38"/>
  <c r="M412" i="38"/>
  <c r="O412" i="38"/>
  <c r="M413" i="38"/>
  <c r="M414" i="38"/>
  <c r="M415" i="38"/>
  <c r="M416" i="38"/>
  <c r="M417" i="38"/>
  <c r="M418" i="38"/>
  <c r="M419" i="38"/>
  <c r="M420" i="38"/>
  <c r="O420" i="38"/>
  <c r="M421" i="38"/>
  <c r="M422" i="38"/>
  <c r="M423" i="38"/>
  <c r="M424" i="38"/>
  <c r="M425" i="38"/>
  <c r="M426" i="38"/>
  <c r="M427" i="38"/>
  <c r="M428" i="38"/>
  <c r="O428" i="38"/>
  <c r="M429" i="38"/>
  <c r="M430" i="38"/>
  <c r="M431" i="38"/>
  <c r="M432" i="38"/>
  <c r="M433" i="38"/>
  <c r="M434" i="38"/>
  <c r="M435" i="38"/>
  <c r="M436" i="38"/>
  <c r="O436" i="38"/>
  <c r="M437" i="38"/>
  <c r="M438" i="38"/>
  <c r="M439" i="38"/>
  <c r="M440" i="38"/>
  <c r="M441" i="38"/>
  <c r="M442" i="38"/>
  <c r="M443" i="38"/>
  <c r="M444" i="38"/>
  <c r="O444" i="38"/>
  <c r="M445" i="38"/>
  <c r="M446" i="38"/>
  <c r="M447" i="38"/>
  <c r="M448" i="38"/>
  <c r="M449" i="38"/>
  <c r="M450" i="38"/>
  <c r="M451" i="38"/>
  <c r="M452" i="38"/>
  <c r="O452" i="38"/>
  <c r="M453" i="38"/>
  <c r="M454" i="38"/>
  <c r="M455" i="38"/>
  <c r="M456" i="38"/>
  <c r="M457" i="38"/>
  <c r="M458" i="38"/>
  <c r="M459" i="38"/>
  <c r="M460" i="38"/>
  <c r="O460" i="38"/>
  <c r="M461" i="38"/>
  <c r="M462" i="38"/>
  <c r="M463" i="38"/>
  <c r="M464" i="38"/>
  <c r="M465" i="38"/>
  <c r="M466" i="38"/>
  <c r="M467" i="38"/>
  <c r="M468" i="38"/>
  <c r="O468" i="38"/>
  <c r="M469" i="38"/>
  <c r="M470" i="38"/>
  <c r="M471" i="38"/>
  <c r="M472" i="38"/>
  <c r="M473" i="38"/>
  <c r="M474" i="38"/>
  <c r="M475" i="38"/>
  <c r="M476" i="38"/>
  <c r="O476" i="38"/>
  <c r="M477" i="38"/>
  <c r="M478" i="38"/>
  <c r="M479" i="38"/>
  <c r="M480" i="38"/>
  <c r="M481" i="38"/>
  <c r="M482" i="38"/>
  <c r="M483" i="38"/>
  <c r="M484" i="38"/>
  <c r="O484" i="38"/>
  <c r="M485" i="38"/>
  <c r="M486" i="38"/>
  <c r="M487" i="38"/>
  <c r="M488" i="38"/>
  <c r="M489" i="38"/>
  <c r="M490" i="38"/>
  <c r="M491" i="38"/>
  <c r="M492" i="38"/>
  <c r="O492" i="38"/>
  <c r="M493" i="38"/>
  <c r="M494" i="38"/>
  <c r="M495" i="38"/>
  <c r="M496" i="38"/>
  <c r="M497" i="38"/>
  <c r="M498" i="38"/>
  <c r="M499" i="38"/>
  <c r="M500" i="38"/>
  <c r="O500" i="38"/>
  <c r="M501" i="38"/>
  <c r="M502" i="38"/>
  <c r="M503" i="38"/>
  <c r="M504" i="38"/>
  <c r="M505" i="38"/>
  <c r="M506" i="38"/>
  <c r="M507" i="38"/>
  <c r="M508" i="38"/>
  <c r="O508" i="38"/>
  <c r="M509" i="38"/>
  <c r="M510" i="38"/>
  <c r="M511" i="38"/>
  <c r="M512" i="38"/>
  <c r="M513" i="38"/>
  <c r="M514" i="38"/>
  <c r="M515" i="38"/>
  <c r="M516" i="38"/>
  <c r="O516" i="38"/>
  <c r="M517" i="38"/>
  <c r="M518" i="38"/>
  <c r="M519" i="38"/>
  <c r="M520" i="38"/>
  <c r="M521" i="38"/>
  <c r="M522" i="38"/>
  <c r="M523" i="38"/>
  <c r="M524" i="38"/>
  <c r="O524" i="38"/>
  <c r="M525" i="38"/>
  <c r="M526" i="38"/>
  <c r="M527" i="38"/>
  <c r="M528" i="38"/>
  <c r="M529" i="38"/>
  <c r="M530" i="38"/>
  <c r="M531" i="38"/>
  <c r="M532" i="38"/>
  <c r="O532" i="38"/>
  <c r="M533" i="38"/>
  <c r="M534" i="38"/>
  <c r="M535" i="38"/>
  <c r="M536" i="38"/>
  <c r="M537" i="38"/>
  <c r="M538" i="38"/>
  <c r="M539" i="38"/>
  <c r="M540" i="38"/>
  <c r="O540" i="38"/>
  <c r="M541" i="38"/>
  <c r="M542" i="38"/>
  <c r="M543" i="38"/>
  <c r="M544" i="38"/>
  <c r="M545" i="38"/>
  <c r="M546" i="38"/>
  <c r="M547" i="38"/>
  <c r="M548" i="38"/>
  <c r="O548" i="38"/>
  <c r="M549" i="38"/>
  <c r="M550" i="38"/>
  <c r="M551" i="38"/>
  <c r="M552" i="38"/>
  <c r="M553" i="38"/>
  <c r="M554" i="38"/>
  <c r="M555" i="38"/>
  <c r="M556" i="38"/>
  <c r="O556" i="38"/>
  <c r="M557" i="38"/>
  <c r="M558" i="38"/>
  <c r="M559" i="38"/>
  <c r="M560" i="38"/>
  <c r="M561" i="38"/>
  <c r="M562" i="38"/>
  <c r="O562" i="38"/>
  <c r="M563" i="38"/>
  <c r="M564" i="38"/>
  <c r="O564" i="38"/>
  <c r="M565" i="38"/>
  <c r="M566" i="38"/>
  <c r="M567" i="38"/>
  <c r="M568" i="38"/>
  <c r="M569" i="38"/>
  <c r="M570" i="38"/>
  <c r="M571" i="38"/>
  <c r="M572" i="38"/>
  <c r="O572" i="38"/>
  <c r="M573" i="38"/>
  <c r="M574" i="38"/>
  <c r="M575" i="38"/>
  <c r="M576" i="38"/>
  <c r="M577" i="38"/>
  <c r="M578" i="38"/>
  <c r="M579" i="38"/>
  <c r="M580" i="38"/>
  <c r="O580" i="38"/>
  <c r="M581" i="38"/>
  <c r="M582" i="38"/>
  <c r="M583" i="38"/>
  <c r="M584" i="38"/>
  <c r="M585" i="38"/>
  <c r="M586" i="38"/>
  <c r="O586" i="38"/>
  <c r="M587" i="38"/>
  <c r="M588" i="38"/>
  <c r="O588" i="38"/>
  <c r="M589" i="38"/>
  <c r="M590" i="38"/>
  <c r="M591" i="38"/>
  <c r="M592" i="38"/>
  <c r="M593" i="38"/>
  <c r="M594" i="38"/>
  <c r="M595" i="38"/>
  <c r="M596" i="38"/>
  <c r="O596" i="38"/>
  <c r="M597" i="38"/>
  <c r="M598" i="38"/>
  <c r="M599" i="38"/>
  <c r="M600" i="38"/>
  <c r="M601" i="38"/>
  <c r="M602" i="38"/>
  <c r="M603" i="38"/>
  <c r="M604" i="38"/>
  <c r="O604" i="38"/>
  <c r="M605" i="38"/>
  <c r="M606" i="38"/>
  <c r="M607" i="38"/>
  <c r="M608" i="38"/>
  <c r="M609" i="38"/>
  <c r="M610" i="38"/>
  <c r="M611" i="38"/>
  <c r="M612" i="38"/>
  <c r="O612" i="38"/>
  <c r="M613" i="38"/>
  <c r="M614" i="38"/>
  <c r="M615" i="38"/>
  <c r="M616" i="38"/>
  <c r="M617" i="38"/>
  <c r="M618" i="38"/>
  <c r="M619" i="38"/>
  <c r="M620" i="38"/>
  <c r="O620" i="38"/>
  <c r="M621" i="38"/>
  <c r="M622" i="38"/>
  <c r="M623" i="38"/>
  <c r="M624" i="38"/>
  <c r="M625" i="38"/>
  <c r="M626" i="38"/>
  <c r="O626" i="38"/>
  <c r="M627" i="38"/>
  <c r="M628" i="38"/>
  <c r="O628" i="38"/>
  <c r="M629" i="38"/>
  <c r="M630" i="38"/>
  <c r="M631" i="38"/>
  <c r="M632" i="38"/>
  <c r="M633" i="38"/>
  <c r="M634" i="38"/>
  <c r="O634" i="38"/>
  <c r="M635" i="38"/>
  <c r="M636" i="38"/>
  <c r="O636" i="38"/>
  <c r="M637" i="38"/>
  <c r="M638" i="38"/>
  <c r="M639" i="38"/>
  <c r="M640" i="38"/>
  <c r="M641" i="38"/>
  <c r="M642" i="38"/>
  <c r="M643" i="38"/>
  <c r="M644" i="38"/>
  <c r="O644" i="38"/>
  <c r="M645" i="38"/>
  <c r="M646" i="38"/>
  <c r="M647" i="38"/>
  <c r="M648" i="38"/>
  <c r="M649" i="38"/>
  <c r="M650" i="38"/>
  <c r="O650" i="38"/>
  <c r="M651" i="38"/>
  <c r="M652" i="38"/>
  <c r="O652" i="38"/>
  <c r="M653" i="38"/>
  <c r="M654" i="38"/>
  <c r="M655" i="38"/>
  <c r="M656" i="38"/>
  <c r="M657" i="38"/>
  <c r="M658" i="38"/>
  <c r="M659" i="38"/>
  <c r="M660" i="38"/>
  <c r="M661" i="38"/>
  <c r="M662" i="38"/>
  <c r="M663" i="38"/>
  <c r="M664" i="38"/>
  <c r="M665" i="38"/>
  <c r="M666" i="38"/>
  <c r="M667" i="38"/>
  <c r="M668" i="38"/>
  <c r="O668" i="38"/>
  <c r="M669" i="38"/>
  <c r="M670" i="38"/>
  <c r="M671" i="38"/>
  <c r="M672" i="38"/>
  <c r="M673" i="38"/>
  <c r="M674" i="38"/>
  <c r="M675" i="38"/>
  <c r="M676" i="38"/>
  <c r="O676" i="38"/>
  <c r="M677" i="38"/>
  <c r="M678" i="38"/>
  <c r="M679" i="38"/>
  <c r="M680" i="38"/>
  <c r="M681" i="38"/>
  <c r="M682" i="38"/>
  <c r="O682" i="38"/>
  <c r="M683" i="38"/>
  <c r="M684" i="38"/>
  <c r="O684" i="38"/>
  <c r="M685" i="38"/>
  <c r="M686" i="38"/>
  <c r="M687" i="38"/>
  <c r="M688" i="38"/>
  <c r="M689" i="38"/>
  <c r="M690" i="38"/>
  <c r="O690" i="38"/>
  <c r="M691" i="38"/>
  <c r="M692" i="38"/>
  <c r="O692" i="38"/>
  <c r="M693" i="38"/>
  <c r="M694" i="38"/>
  <c r="M695" i="38"/>
  <c r="M696" i="38"/>
  <c r="M697" i="38"/>
  <c r="M698" i="38"/>
  <c r="O698" i="38"/>
  <c r="M699" i="38"/>
  <c r="M700" i="38"/>
  <c r="O700" i="38"/>
  <c r="M701" i="38"/>
  <c r="M702" i="38"/>
  <c r="M703" i="38"/>
  <c r="M704" i="38"/>
  <c r="M705" i="38"/>
  <c r="M706" i="38"/>
  <c r="M707" i="38"/>
  <c r="M708" i="38"/>
  <c r="O708" i="38"/>
  <c r="M709" i="38"/>
  <c r="M710" i="38"/>
  <c r="O710" i="38"/>
  <c r="M711" i="38"/>
  <c r="M712" i="38"/>
  <c r="M713" i="38"/>
  <c r="M714" i="38"/>
  <c r="M715" i="38"/>
  <c r="O715" i="38"/>
  <c r="M716" i="38"/>
  <c r="O716" i="38"/>
  <c r="M717" i="38"/>
  <c r="O717" i="38"/>
  <c r="M718" i="38"/>
  <c r="O718" i="38"/>
  <c r="M719" i="38"/>
  <c r="M720" i="38"/>
  <c r="M721" i="38"/>
  <c r="M722" i="38"/>
  <c r="O722" i="38"/>
  <c r="M723" i="38"/>
  <c r="M724" i="38"/>
  <c r="M725" i="38"/>
  <c r="M726" i="38"/>
  <c r="M727" i="38"/>
  <c r="M728" i="38"/>
  <c r="M729" i="38"/>
  <c r="M730" i="38"/>
  <c r="O730" i="38"/>
  <c r="M731" i="38"/>
  <c r="M732" i="38"/>
  <c r="O732" i="38"/>
  <c r="M733" i="38"/>
  <c r="M734" i="38"/>
  <c r="M735" i="38"/>
  <c r="M736" i="38"/>
  <c r="M737" i="38"/>
  <c r="M738" i="38"/>
  <c r="O738" i="38"/>
  <c r="M739" i="38"/>
  <c r="M740" i="38"/>
  <c r="O740" i="38"/>
  <c r="M741" i="38"/>
  <c r="M742" i="38"/>
  <c r="O742" i="38"/>
  <c r="M743" i="38"/>
  <c r="M744" i="38"/>
  <c r="M745" i="38"/>
  <c r="M746" i="38"/>
  <c r="O746" i="38"/>
  <c r="M747" i="38"/>
  <c r="O747" i="38"/>
  <c r="M748" i="38"/>
  <c r="O748" i="38"/>
  <c r="M749" i="38"/>
  <c r="M750" i="38"/>
  <c r="M751" i="38"/>
  <c r="M752" i="38"/>
  <c r="M753" i="38"/>
  <c r="M754" i="38"/>
  <c r="O754" i="38"/>
  <c r="M755" i="38"/>
  <c r="O755" i="38"/>
  <c r="M756" i="38"/>
  <c r="O756" i="38"/>
  <c r="M757" i="38"/>
  <c r="M758" i="38"/>
  <c r="O758" i="38"/>
  <c r="M759" i="38"/>
  <c r="M760" i="38"/>
  <c r="O760" i="38"/>
  <c r="M761" i="38"/>
  <c r="M762" i="38"/>
  <c r="O762" i="38"/>
  <c r="M763" i="38"/>
  <c r="O763" i="38"/>
  <c r="M764" i="38"/>
  <c r="O764" i="38"/>
  <c r="M765" i="38"/>
  <c r="M766" i="38"/>
  <c r="M767" i="38"/>
  <c r="M768" i="38"/>
  <c r="M769" i="38"/>
  <c r="M770" i="38"/>
  <c r="O770" i="38"/>
  <c r="M771" i="38"/>
  <c r="M772" i="38"/>
  <c r="O772" i="38"/>
  <c r="M773" i="38"/>
  <c r="M774" i="38"/>
  <c r="O774" i="38"/>
  <c r="M775" i="38"/>
  <c r="M776" i="38"/>
  <c r="M777" i="38"/>
  <c r="M778" i="38"/>
  <c r="O778" i="38"/>
  <c r="M779" i="38"/>
  <c r="M780" i="38"/>
  <c r="O780" i="38"/>
  <c r="M781" i="38"/>
  <c r="O781" i="38"/>
  <c r="M782" i="38"/>
  <c r="O782" i="38"/>
  <c r="M783" i="38"/>
  <c r="M784" i="38"/>
  <c r="M785" i="38"/>
  <c r="M786" i="38"/>
  <c r="O786" i="38"/>
  <c r="M787" i="38"/>
  <c r="O787" i="38"/>
  <c r="M788" i="38"/>
  <c r="M789" i="38"/>
  <c r="M790" i="38"/>
  <c r="O790" i="38"/>
  <c r="M791" i="38"/>
  <c r="M792" i="38"/>
  <c r="M793" i="38"/>
  <c r="M794" i="38"/>
  <c r="O794" i="38"/>
  <c r="M795" i="38"/>
  <c r="O795" i="38"/>
  <c r="M796" i="38"/>
  <c r="O796" i="38"/>
  <c r="M797" i="38"/>
  <c r="M798" i="38"/>
  <c r="O798" i="38"/>
  <c r="M799" i="38"/>
  <c r="M800" i="38"/>
  <c r="M801" i="38"/>
  <c r="M802" i="38"/>
  <c r="O802" i="38"/>
  <c r="M803" i="38"/>
  <c r="M804" i="38"/>
  <c r="O804" i="38"/>
  <c r="M805" i="38"/>
  <c r="M806" i="38"/>
  <c r="O806" i="38"/>
  <c r="M807" i="38"/>
  <c r="M808" i="38"/>
  <c r="M809" i="38"/>
  <c r="M810" i="38"/>
  <c r="O810" i="38"/>
  <c r="M811" i="38"/>
  <c r="M812" i="38"/>
  <c r="O812" i="38"/>
  <c r="M813" i="38"/>
  <c r="O813" i="38"/>
  <c r="M814" i="38"/>
  <c r="O814" i="38"/>
  <c r="M815" i="38"/>
  <c r="M816" i="38"/>
  <c r="O816" i="38"/>
  <c r="M817" i="38"/>
  <c r="M818" i="38"/>
  <c r="O818" i="38"/>
  <c r="M819" i="38"/>
  <c r="O819" i="38"/>
  <c r="M820" i="38"/>
  <c r="O820" i="38"/>
  <c r="M821" i="38"/>
  <c r="O821" i="38"/>
  <c r="M822" i="38"/>
  <c r="O822" i="38"/>
  <c r="M823" i="38"/>
  <c r="M824" i="38"/>
  <c r="O824" i="38"/>
  <c r="M825" i="38"/>
  <c r="M826" i="38"/>
  <c r="O826" i="38"/>
  <c r="M827" i="38"/>
  <c r="O827" i="38"/>
  <c r="M828" i="38"/>
  <c r="O828" i="38"/>
  <c r="M829" i="38"/>
  <c r="M830" i="38"/>
  <c r="O830" i="38"/>
  <c r="M831" i="38"/>
  <c r="M832" i="38"/>
  <c r="O832" i="38"/>
  <c r="M833" i="38"/>
  <c r="M834" i="38"/>
  <c r="M835" i="38"/>
  <c r="O835" i="38"/>
  <c r="M836" i="38"/>
  <c r="O836" i="38"/>
  <c r="M837" i="38"/>
  <c r="O837" i="38"/>
  <c r="M838" i="38"/>
  <c r="O838" i="38"/>
  <c r="M839" i="38"/>
  <c r="M840" i="38"/>
  <c r="O840" i="38"/>
  <c r="M841" i="38"/>
  <c r="M842" i="38"/>
  <c r="O842" i="38"/>
  <c r="M843" i="38"/>
  <c r="O843" i="38"/>
  <c r="M844" i="38"/>
  <c r="O844" i="38"/>
  <c r="M845" i="38"/>
  <c r="O845" i="38"/>
  <c r="M846" i="38"/>
  <c r="O846" i="38"/>
  <c r="M847" i="38"/>
  <c r="O847" i="38"/>
  <c r="M848" i="38"/>
  <c r="O848" i="38"/>
  <c r="M849" i="38"/>
  <c r="M850" i="38"/>
  <c r="O850" i="38"/>
  <c r="M851" i="38"/>
  <c r="O851" i="38"/>
  <c r="M852" i="38"/>
  <c r="M853" i="38"/>
  <c r="O853" i="38"/>
  <c r="M854" i="38"/>
  <c r="O854" i="38"/>
  <c r="M855" i="38"/>
  <c r="M856" i="38"/>
  <c r="O856" i="38"/>
  <c r="M857" i="38"/>
  <c r="M858" i="38"/>
  <c r="O858" i="38"/>
  <c r="M859" i="38"/>
  <c r="O859" i="38"/>
  <c r="M860" i="38"/>
  <c r="O860" i="38"/>
  <c r="M861" i="38"/>
  <c r="M862" i="38"/>
  <c r="O862" i="38"/>
  <c r="M863" i="38"/>
  <c r="M864" i="38"/>
  <c r="O864" i="38"/>
  <c r="M865" i="38"/>
  <c r="M866" i="38"/>
  <c r="O866" i="38"/>
  <c r="M867" i="38"/>
  <c r="O867" i="38"/>
  <c r="M868" i="38"/>
  <c r="O868" i="38"/>
  <c r="M869" i="38"/>
  <c r="O869" i="38"/>
  <c r="M870" i="38"/>
  <c r="O870" i="38"/>
  <c r="M871" i="38"/>
  <c r="O871" i="38"/>
  <c r="M872" i="38"/>
  <c r="O872" i="38"/>
  <c r="M873" i="38"/>
  <c r="M874" i="38"/>
  <c r="O874" i="38"/>
  <c r="M875" i="38"/>
  <c r="O875" i="38"/>
  <c r="M876" i="38"/>
  <c r="O876" i="38"/>
  <c r="M877" i="38"/>
  <c r="O877" i="38"/>
  <c r="M878" i="38"/>
  <c r="O878" i="38"/>
  <c r="M879" i="38"/>
  <c r="O879" i="38"/>
  <c r="M880" i="38"/>
  <c r="O880" i="38"/>
  <c r="M881" i="38"/>
  <c r="M882" i="38"/>
  <c r="O882" i="38"/>
  <c r="M883" i="38"/>
  <c r="O883" i="38"/>
  <c r="M884" i="38"/>
  <c r="O884" i="38"/>
  <c r="M885" i="38"/>
  <c r="O885" i="38"/>
  <c r="M886" i="38"/>
  <c r="O886" i="38"/>
  <c r="M887" i="38"/>
  <c r="M888" i="38"/>
  <c r="O888" i="38"/>
  <c r="M889" i="38"/>
  <c r="M890" i="38"/>
  <c r="O890" i="38"/>
  <c r="M891" i="38"/>
  <c r="O891" i="38"/>
  <c r="M892" i="38"/>
  <c r="O892" i="38"/>
  <c r="M893" i="38"/>
  <c r="M894" i="38"/>
  <c r="O894" i="38"/>
  <c r="M895" i="38"/>
  <c r="O895" i="38"/>
  <c r="M896" i="38"/>
  <c r="O896" i="38"/>
  <c r="M897" i="38"/>
  <c r="M898" i="38"/>
  <c r="O898" i="38"/>
  <c r="M899" i="38"/>
  <c r="O899" i="38"/>
  <c r="M900" i="38"/>
  <c r="O900" i="38"/>
  <c r="M901" i="38"/>
  <c r="O901" i="38"/>
  <c r="M902" i="38"/>
  <c r="O902" i="38"/>
  <c r="M903" i="38"/>
  <c r="M904" i="38"/>
  <c r="O904" i="38"/>
  <c r="M905" i="38"/>
  <c r="M906" i="38"/>
  <c r="O906" i="38"/>
  <c r="M907" i="38"/>
  <c r="O907" i="38"/>
  <c r="M908" i="38"/>
  <c r="O908" i="38"/>
  <c r="M909" i="38"/>
  <c r="O909" i="38"/>
  <c r="M910" i="38"/>
  <c r="O910" i="38"/>
  <c r="M911" i="38"/>
  <c r="M912" i="38"/>
  <c r="O912" i="38"/>
  <c r="M913" i="38"/>
  <c r="M914" i="38"/>
  <c r="O914" i="38"/>
  <c r="M915" i="38"/>
  <c r="O915" i="38"/>
  <c r="M916" i="38"/>
  <c r="O916" i="38"/>
  <c r="M917" i="38"/>
  <c r="O917" i="38"/>
  <c r="M918" i="38"/>
  <c r="O918" i="38"/>
  <c r="M919" i="38"/>
  <c r="O919" i="38"/>
  <c r="M920" i="38"/>
  <c r="O920" i="38"/>
  <c r="M921" i="38"/>
  <c r="M922" i="38"/>
  <c r="O922" i="38"/>
  <c r="M923" i="38"/>
  <c r="O923" i="38"/>
  <c r="M924" i="38"/>
  <c r="O924" i="38"/>
  <c r="M925" i="38"/>
  <c r="M926" i="38"/>
  <c r="O926" i="38"/>
  <c r="M927" i="38"/>
  <c r="O927" i="38"/>
  <c r="M928" i="38"/>
  <c r="O928" i="38"/>
  <c r="M929" i="38"/>
  <c r="M930" i="38"/>
  <c r="O930" i="38"/>
  <c r="M931" i="38"/>
  <c r="O931" i="38"/>
  <c r="M932" i="38"/>
  <c r="O932" i="38"/>
  <c r="M933" i="38"/>
  <c r="O933" i="38"/>
  <c r="M934" i="38"/>
  <c r="O934" i="38"/>
  <c r="M935" i="38"/>
  <c r="O935" i="38"/>
  <c r="M936" i="38"/>
  <c r="O936" i="38"/>
  <c r="M937" i="38"/>
  <c r="M938" i="38"/>
  <c r="M939" i="38"/>
  <c r="O939" i="38"/>
  <c r="M940" i="38"/>
  <c r="O940" i="38"/>
  <c r="M941" i="38"/>
  <c r="O941" i="38"/>
  <c r="M942" i="38"/>
  <c r="O942" i="38"/>
  <c r="M943" i="38"/>
  <c r="O943" i="38"/>
  <c r="M944" i="38"/>
  <c r="O944" i="38"/>
  <c r="M945" i="38"/>
  <c r="M946" i="38"/>
  <c r="M947" i="38"/>
  <c r="O947" i="38"/>
  <c r="M948" i="38"/>
  <c r="O948" i="38"/>
  <c r="M949" i="38"/>
  <c r="O949" i="38"/>
  <c r="M950" i="38"/>
  <c r="O950" i="38"/>
  <c r="M951" i="38"/>
  <c r="O951" i="38"/>
  <c r="M952" i="38"/>
  <c r="O952" i="38"/>
  <c r="M953" i="38"/>
  <c r="M954" i="38"/>
  <c r="O954" i="38"/>
  <c r="M955" i="38"/>
  <c r="O955" i="38"/>
  <c r="M956" i="38"/>
  <c r="O956" i="38"/>
  <c r="M957" i="38"/>
  <c r="O957" i="38"/>
  <c r="M958" i="38"/>
  <c r="O958" i="38"/>
  <c r="M959" i="38"/>
  <c r="O959" i="38"/>
  <c r="M960" i="38"/>
  <c r="O960" i="38"/>
  <c r="M961" i="38"/>
  <c r="M962" i="38"/>
  <c r="M963" i="38"/>
  <c r="O963" i="38"/>
  <c r="M964" i="38"/>
  <c r="O964" i="38"/>
  <c r="M965" i="38"/>
  <c r="O965" i="38"/>
  <c r="M966" i="38"/>
  <c r="O966" i="38"/>
  <c r="M967" i="38"/>
  <c r="O967" i="38"/>
  <c r="M968" i="38"/>
  <c r="O968" i="38"/>
  <c r="M969" i="38"/>
  <c r="M970" i="38"/>
  <c r="M971" i="38"/>
  <c r="M972" i="38"/>
  <c r="O972" i="38"/>
  <c r="M973" i="38"/>
  <c r="O973" i="38"/>
  <c r="M974" i="38"/>
  <c r="O974" i="38"/>
  <c r="M975" i="38"/>
  <c r="M976" i="38"/>
  <c r="O976" i="38"/>
  <c r="M977" i="38"/>
  <c r="M978" i="38"/>
  <c r="M979" i="38"/>
  <c r="M980" i="38"/>
  <c r="O980" i="38"/>
  <c r="M981" i="38"/>
  <c r="O981" i="38"/>
  <c r="M982" i="38"/>
  <c r="O982" i="38"/>
  <c r="M983" i="38"/>
  <c r="M984" i="38"/>
  <c r="O984" i="38"/>
  <c r="M985" i="38"/>
  <c r="M986" i="38"/>
  <c r="M987" i="38"/>
  <c r="M988" i="38"/>
  <c r="O988" i="38"/>
  <c r="M989" i="38"/>
  <c r="M990" i="38"/>
  <c r="O990" i="38"/>
  <c r="M991" i="38"/>
  <c r="M992" i="38"/>
  <c r="O992" i="38"/>
  <c r="M4" i="38"/>
  <c r="V667" i="9"/>
  <c r="W198" i="9"/>
  <c r="W199" i="9"/>
  <c r="W200" i="9"/>
  <c r="W201" i="9"/>
  <c r="W202" i="9"/>
  <c r="W203" i="9"/>
  <c r="W204" i="9"/>
  <c r="W205" i="9"/>
  <c r="W206" i="9"/>
  <c r="W207" i="9"/>
  <c r="W208" i="9"/>
  <c r="W209" i="9"/>
  <c r="W210" i="9"/>
  <c r="W211" i="9"/>
  <c r="W212" i="9"/>
  <c r="W213" i="9"/>
  <c r="W214" i="9"/>
  <c r="W215" i="9"/>
  <c r="W216" i="9"/>
  <c r="W217" i="9"/>
  <c r="W218" i="9"/>
  <c r="W219" i="9"/>
  <c r="W220" i="9"/>
  <c r="W221" i="9"/>
  <c r="W222" i="9"/>
  <c r="W223" i="9"/>
  <c r="W224" i="9"/>
  <c r="W225" i="9"/>
  <c r="W226" i="9"/>
  <c r="W227" i="9"/>
  <c r="W228" i="9"/>
  <c r="W229" i="9"/>
  <c r="W230" i="9"/>
  <c r="W231" i="9"/>
  <c r="W232" i="9"/>
  <c r="W233" i="9"/>
  <c r="W234" i="9"/>
  <c r="W235" i="9"/>
  <c r="W236" i="9"/>
  <c r="W237" i="9"/>
  <c r="W238" i="9"/>
  <c r="W239" i="9"/>
  <c r="W240" i="9"/>
  <c r="W241" i="9"/>
  <c r="W242" i="9"/>
  <c r="W243" i="9"/>
  <c r="W244" i="9"/>
  <c r="W245" i="9"/>
  <c r="W246" i="9"/>
  <c r="W247" i="9"/>
  <c r="W248" i="9"/>
  <c r="W249" i="9"/>
  <c r="W250" i="9"/>
  <c r="W251" i="9"/>
  <c r="W252" i="9"/>
  <c r="W253" i="9"/>
  <c r="W254" i="9"/>
  <c r="W255" i="9"/>
  <c r="W256" i="9"/>
  <c r="W257" i="9"/>
  <c r="W258" i="9"/>
  <c r="W259" i="9"/>
  <c r="W260" i="9"/>
  <c r="W261" i="9"/>
  <c r="W262" i="9"/>
  <c r="W263" i="9"/>
  <c r="W264" i="9"/>
  <c r="W265" i="9"/>
  <c r="W266" i="9"/>
  <c r="W267" i="9"/>
  <c r="W268" i="9"/>
  <c r="W269" i="9"/>
  <c r="W270" i="9"/>
  <c r="W271" i="9"/>
  <c r="W272" i="9"/>
  <c r="W273" i="9"/>
  <c r="W274" i="9"/>
  <c r="W275" i="9"/>
  <c r="W276" i="9"/>
  <c r="W277" i="9"/>
  <c r="W278" i="9"/>
  <c r="W279" i="9"/>
  <c r="W280" i="9"/>
  <c r="W281" i="9"/>
  <c r="W282" i="9"/>
  <c r="W283" i="9"/>
  <c r="W284" i="9"/>
  <c r="W285" i="9"/>
  <c r="W286" i="9"/>
  <c r="W287" i="9"/>
  <c r="W288" i="9"/>
  <c r="W289" i="9"/>
  <c r="W290" i="9"/>
  <c r="W291" i="9"/>
  <c r="W292" i="9"/>
  <c r="W293" i="9"/>
  <c r="W294" i="9"/>
  <c r="W295" i="9"/>
  <c r="W296" i="9"/>
  <c r="W297" i="9"/>
  <c r="W298" i="9"/>
  <c r="W299" i="9"/>
  <c r="W300" i="9"/>
  <c r="W301" i="9"/>
  <c r="W302" i="9"/>
  <c r="W303" i="9"/>
  <c r="W304" i="9"/>
  <c r="W305" i="9"/>
  <c r="W306" i="9"/>
  <c r="W307" i="9"/>
  <c r="W308" i="9"/>
  <c r="W309" i="9"/>
  <c r="W310" i="9"/>
  <c r="W311" i="9"/>
  <c r="W312" i="9"/>
  <c r="W313" i="9"/>
  <c r="W314" i="9"/>
  <c r="W315" i="9"/>
  <c r="W316" i="9"/>
  <c r="W317" i="9"/>
  <c r="W318" i="9"/>
  <c r="W319" i="9"/>
  <c r="W320" i="9"/>
  <c r="W321" i="9"/>
  <c r="W322" i="9"/>
  <c r="W323" i="9"/>
  <c r="W324" i="9"/>
  <c r="W325" i="9"/>
  <c r="W326" i="9"/>
  <c r="W327" i="9"/>
  <c r="W328" i="9"/>
  <c r="W329" i="9"/>
  <c r="W330" i="9"/>
  <c r="W331" i="9"/>
  <c r="W332" i="9"/>
  <c r="W333" i="9"/>
  <c r="W334" i="9"/>
  <c r="W335" i="9"/>
  <c r="W336" i="9"/>
  <c r="W337" i="9"/>
  <c r="W338" i="9"/>
  <c r="W339" i="9"/>
  <c r="W340" i="9"/>
  <c r="W341" i="9"/>
  <c r="W342" i="9"/>
  <c r="W343" i="9"/>
  <c r="W344" i="9"/>
  <c r="W345" i="9"/>
  <c r="W346" i="9"/>
  <c r="W347" i="9"/>
  <c r="W348" i="9"/>
  <c r="W349" i="9"/>
  <c r="W350" i="9"/>
  <c r="W351" i="9"/>
  <c r="W352" i="9"/>
  <c r="W353" i="9"/>
  <c r="W354" i="9"/>
  <c r="W355" i="9"/>
  <c r="W356" i="9"/>
  <c r="W357" i="9"/>
  <c r="W358" i="9"/>
  <c r="W359" i="9"/>
  <c r="W360" i="9"/>
  <c r="W361" i="9"/>
  <c r="W362" i="9"/>
  <c r="W363" i="9"/>
  <c r="W364" i="9"/>
  <c r="W365" i="9"/>
  <c r="W366" i="9"/>
  <c r="W367" i="9"/>
  <c r="W368" i="9"/>
  <c r="W369" i="9"/>
  <c r="W370" i="9"/>
  <c r="W371" i="9"/>
  <c r="W372" i="9"/>
  <c r="W373" i="9"/>
  <c r="W374" i="9"/>
  <c r="W375" i="9"/>
  <c r="W376" i="9"/>
  <c r="W377" i="9"/>
  <c r="W378" i="9"/>
  <c r="W379" i="9"/>
  <c r="W380" i="9"/>
  <c r="W381" i="9"/>
  <c r="W382" i="9"/>
  <c r="W383" i="9"/>
  <c r="W384" i="9"/>
  <c r="W385" i="9"/>
  <c r="W386" i="9"/>
  <c r="W387" i="9"/>
  <c r="W388" i="9"/>
  <c r="W389" i="9"/>
  <c r="W390" i="9"/>
  <c r="W391" i="9"/>
  <c r="W392" i="9"/>
  <c r="W393" i="9"/>
  <c r="W394" i="9"/>
  <c r="W395" i="9"/>
  <c r="W396" i="9"/>
  <c r="W397" i="9"/>
  <c r="W398" i="9"/>
  <c r="W399" i="9"/>
  <c r="W400" i="9"/>
  <c r="W401" i="9"/>
  <c r="W402" i="9"/>
  <c r="W403" i="9"/>
  <c r="W404" i="9"/>
  <c r="W405" i="9"/>
  <c r="W406" i="9"/>
  <c r="W407" i="9"/>
  <c r="W408" i="9"/>
  <c r="W409" i="9"/>
  <c r="W410" i="9"/>
  <c r="W411" i="9"/>
  <c r="W412" i="9"/>
  <c r="W413" i="9"/>
  <c r="W414" i="9"/>
  <c r="W415" i="9"/>
  <c r="W416" i="9"/>
  <c r="W417" i="9"/>
  <c r="W418" i="9"/>
  <c r="W419" i="9"/>
  <c r="W420" i="9"/>
  <c r="W421" i="9"/>
  <c r="W422" i="9"/>
  <c r="W423" i="9"/>
  <c r="W424" i="9"/>
  <c r="W425" i="9"/>
  <c r="W426" i="9"/>
  <c r="W427" i="9"/>
  <c r="W428" i="9"/>
  <c r="W429" i="9"/>
  <c r="W430" i="9"/>
  <c r="W431" i="9"/>
  <c r="W432" i="9"/>
  <c r="W433" i="9"/>
  <c r="W434" i="9"/>
  <c r="W435" i="9"/>
  <c r="W436" i="9"/>
  <c r="W437" i="9"/>
  <c r="W438" i="9"/>
  <c r="W439" i="9"/>
  <c r="W440" i="9"/>
  <c r="W441" i="9"/>
  <c r="W442" i="9"/>
  <c r="W443" i="9"/>
  <c r="W444" i="9"/>
  <c r="W445" i="9"/>
  <c r="W446" i="9"/>
  <c r="W447" i="9"/>
  <c r="W448" i="9"/>
  <c r="W449" i="9"/>
  <c r="W450" i="9"/>
  <c r="W451" i="9"/>
  <c r="W452" i="9"/>
  <c r="W453" i="9"/>
  <c r="W454" i="9"/>
  <c r="W455" i="9"/>
  <c r="W456" i="9"/>
  <c r="W457" i="9"/>
  <c r="W458" i="9"/>
  <c r="W459" i="9"/>
  <c r="W460" i="9"/>
  <c r="W461" i="9"/>
  <c r="W462" i="9"/>
  <c r="W463" i="9"/>
  <c r="W464" i="9"/>
  <c r="W465" i="9"/>
  <c r="W466" i="9"/>
  <c r="W467" i="9"/>
  <c r="W468" i="9"/>
  <c r="W469" i="9"/>
  <c r="W470" i="9"/>
  <c r="W471" i="9"/>
  <c r="W472" i="9"/>
  <c r="W473" i="9"/>
  <c r="W474" i="9"/>
  <c r="W475" i="9"/>
  <c r="W476" i="9"/>
  <c r="W477" i="9"/>
  <c r="W478" i="9"/>
  <c r="W479" i="9"/>
  <c r="W480" i="9"/>
  <c r="W481" i="9"/>
  <c r="W482" i="9"/>
  <c r="W483" i="9"/>
  <c r="W484" i="9"/>
  <c r="W485" i="9"/>
  <c r="W486" i="9"/>
  <c r="W487" i="9"/>
  <c r="W488" i="9"/>
  <c r="W489" i="9"/>
  <c r="W490" i="9"/>
  <c r="W491" i="9"/>
  <c r="W492" i="9"/>
  <c r="W493" i="9"/>
  <c r="W494" i="9"/>
  <c r="W495" i="9"/>
  <c r="W496" i="9"/>
  <c r="W497" i="9"/>
  <c r="W498" i="9"/>
  <c r="W499" i="9"/>
  <c r="W500" i="9"/>
  <c r="W501" i="9"/>
  <c r="W502" i="9"/>
  <c r="W503" i="9"/>
  <c r="W504" i="9"/>
  <c r="W505" i="9"/>
  <c r="W506" i="9"/>
  <c r="W507" i="9"/>
  <c r="W508" i="9"/>
  <c r="W509" i="9"/>
  <c r="W510" i="9"/>
  <c r="W511" i="9"/>
  <c r="W512" i="9"/>
  <c r="W513" i="9"/>
  <c r="W514" i="9"/>
  <c r="W515" i="9"/>
  <c r="W516" i="9"/>
  <c r="W517" i="9"/>
  <c r="W518" i="9"/>
  <c r="W519" i="9"/>
  <c r="W520" i="9"/>
  <c r="W521" i="9"/>
  <c r="W522" i="9"/>
  <c r="W523" i="9"/>
  <c r="W524" i="9"/>
  <c r="W525" i="9"/>
  <c r="W526" i="9"/>
  <c r="W527" i="9"/>
  <c r="W528" i="9"/>
  <c r="W529" i="9"/>
  <c r="W530" i="9"/>
  <c r="W531" i="9"/>
  <c r="W532" i="9"/>
  <c r="W533" i="9"/>
  <c r="W534" i="9"/>
  <c r="W535" i="9"/>
  <c r="W536" i="9"/>
  <c r="W537" i="9"/>
  <c r="W538" i="9"/>
  <c r="W539" i="9"/>
  <c r="W540" i="9"/>
  <c r="W541" i="9"/>
  <c r="W542" i="9"/>
  <c r="W543" i="9"/>
  <c r="W544" i="9"/>
  <c r="W545" i="9"/>
  <c r="W546" i="9"/>
  <c r="W547" i="9"/>
  <c r="W548" i="9"/>
  <c r="W549" i="9"/>
  <c r="W550" i="9"/>
  <c r="W551" i="9"/>
  <c r="W552" i="9"/>
  <c r="W553" i="9"/>
  <c r="W554" i="9"/>
  <c r="W555" i="9"/>
  <c r="W556" i="9"/>
  <c r="W557" i="9"/>
  <c r="W558" i="9"/>
  <c r="W559" i="9"/>
  <c r="W560" i="9"/>
  <c r="W561" i="9"/>
  <c r="W562" i="9"/>
  <c r="W563" i="9"/>
  <c r="W564" i="9"/>
  <c r="W565" i="9"/>
  <c r="W566" i="9"/>
  <c r="W567" i="9"/>
  <c r="W568" i="9"/>
  <c r="W569" i="9"/>
  <c r="W570" i="9"/>
  <c r="W571" i="9"/>
  <c r="W572" i="9"/>
  <c r="W573" i="9"/>
  <c r="W574" i="9"/>
  <c r="W575" i="9"/>
  <c r="W576" i="9"/>
  <c r="W577" i="9"/>
  <c r="W578" i="9"/>
  <c r="W579" i="9"/>
  <c r="W580" i="9"/>
  <c r="W581" i="9"/>
  <c r="W582" i="9"/>
  <c r="W583" i="9"/>
  <c r="W584" i="9"/>
  <c r="W585" i="9"/>
  <c r="W586" i="9"/>
  <c r="W587" i="9"/>
  <c r="W588" i="9"/>
  <c r="W589" i="9"/>
  <c r="W590" i="9"/>
  <c r="W591" i="9"/>
  <c r="W592" i="9"/>
  <c r="W593" i="9"/>
  <c r="W594" i="9"/>
  <c r="W595" i="9"/>
  <c r="W596" i="9"/>
  <c r="W597" i="9"/>
  <c r="W598" i="9"/>
  <c r="W599" i="9"/>
  <c r="W600" i="9"/>
  <c r="W601" i="9"/>
  <c r="W602" i="9"/>
  <c r="W603" i="9"/>
  <c r="W604" i="9"/>
  <c r="W605" i="9"/>
  <c r="W606" i="9"/>
  <c r="W607" i="9"/>
  <c r="W608" i="9"/>
  <c r="W609" i="9"/>
  <c r="W610" i="9"/>
  <c r="W611" i="9"/>
  <c r="W612" i="9"/>
  <c r="W613" i="9"/>
  <c r="W614" i="9"/>
  <c r="W615" i="9"/>
  <c r="W616" i="9"/>
  <c r="W617" i="9"/>
  <c r="W618" i="9"/>
  <c r="W619" i="9"/>
  <c r="W620" i="9"/>
  <c r="W621" i="9"/>
  <c r="W622" i="9"/>
  <c r="W623" i="9"/>
  <c r="W624" i="9"/>
  <c r="W625" i="9"/>
  <c r="W626" i="9"/>
  <c r="W627" i="9"/>
  <c r="W628" i="9"/>
  <c r="W629" i="9"/>
  <c r="W630" i="9"/>
  <c r="W631" i="9"/>
  <c r="W632" i="9"/>
  <c r="W633" i="9"/>
  <c r="W634" i="9"/>
  <c r="W635" i="9"/>
  <c r="W636" i="9"/>
  <c r="W637" i="9"/>
  <c r="W638" i="9"/>
  <c r="W639" i="9"/>
  <c r="W640" i="9"/>
  <c r="W641" i="9"/>
  <c r="W642" i="9"/>
  <c r="W643" i="9"/>
  <c r="W644" i="9"/>
  <c r="W645" i="9"/>
  <c r="W646" i="9"/>
  <c r="W647" i="9"/>
  <c r="W648" i="9"/>
  <c r="W649" i="9"/>
  <c r="W650" i="9"/>
  <c r="W651" i="9"/>
  <c r="W652" i="9"/>
  <c r="W653" i="9"/>
  <c r="W654" i="9"/>
  <c r="W655" i="9"/>
  <c r="W656" i="9"/>
  <c r="W657" i="9"/>
  <c r="W658" i="9"/>
  <c r="W659" i="9"/>
  <c r="W660" i="9"/>
  <c r="W661" i="9"/>
  <c r="W662" i="9"/>
  <c r="W663" i="9"/>
  <c r="W664" i="9"/>
  <c r="W665" i="9"/>
  <c r="W666" i="9"/>
  <c r="W667" i="9"/>
  <c r="W668" i="9"/>
  <c r="W669" i="9"/>
  <c r="W670" i="9"/>
  <c r="W671" i="9"/>
  <c r="W672" i="9"/>
  <c r="W673" i="9"/>
  <c r="W674" i="9"/>
  <c r="W675" i="9"/>
  <c r="W676" i="9"/>
  <c r="W677" i="9"/>
  <c r="W678" i="9"/>
  <c r="W679" i="9"/>
  <c r="W680" i="9"/>
  <c r="W681" i="9"/>
  <c r="W682" i="9"/>
  <c r="W683" i="9"/>
  <c r="W684" i="9"/>
  <c r="W685" i="9"/>
  <c r="W686" i="9"/>
  <c r="W687" i="9"/>
  <c r="W688" i="9"/>
  <c r="W689" i="9"/>
  <c r="W690" i="9"/>
  <c r="W691" i="9"/>
  <c r="W692" i="9"/>
  <c r="W693" i="9"/>
  <c r="W694" i="9"/>
  <c r="W695" i="9"/>
  <c r="W696" i="9"/>
  <c r="W697" i="9"/>
  <c r="W698" i="9"/>
  <c r="W699" i="9"/>
  <c r="W700" i="9"/>
  <c r="W701" i="9"/>
  <c r="W702" i="9"/>
  <c r="W703" i="9"/>
  <c r="W704" i="9"/>
  <c r="W705" i="9"/>
  <c r="W706" i="9"/>
  <c r="W707" i="9"/>
  <c r="W708" i="9"/>
  <c r="W709" i="9"/>
  <c r="W710" i="9"/>
  <c r="W711" i="9"/>
  <c r="W712" i="9"/>
  <c r="W713" i="9"/>
  <c r="W714" i="9"/>
  <c r="W715" i="9"/>
  <c r="W716" i="9"/>
  <c r="W717" i="9"/>
  <c r="W718" i="9"/>
  <c r="W719" i="9"/>
  <c r="W720" i="9"/>
  <c r="W721" i="9"/>
  <c r="W722" i="9"/>
  <c r="W723" i="9"/>
  <c r="W724" i="9"/>
  <c r="W725" i="9"/>
  <c r="W726" i="9"/>
  <c r="W727" i="9"/>
  <c r="W728" i="9"/>
  <c r="W729" i="9"/>
  <c r="W730" i="9"/>
  <c r="W731" i="9"/>
  <c r="W732" i="9"/>
  <c r="W733" i="9"/>
  <c r="W734" i="9"/>
  <c r="W735" i="9"/>
  <c r="W736" i="9"/>
  <c r="W737" i="9"/>
  <c r="W738" i="9"/>
  <c r="W739" i="9"/>
  <c r="W740" i="9"/>
  <c r="W741" i="9"/>
  <c r="W742" i="9"/>
  <c r="W743" i="9"/>
  <c r="W744" i="9"/>
  <c r="W745" i="9"/>
  <c r="W746" i="9"/>
  <c r="W747" i="9"/>
  <c r="W748" i="9"/>
  <c r="W749" i="9"/>
  <c r="W750" i="9"/>
  <c r="W751" i="9"/>
  <c r="W752" i="9"/>
  <c r="W753" i="9"/>
  <c r="W754" i="9"/>
  <c r="W755" i="9"/>
  <c r="W756" i="9"/>
  <c r="W757" i="9"/>
  <c r="W758" i="9"/>
  <c r="W759" i="9"/>
  <c r="W760" i="9"/>
  <c r="W761" i="9"/>
  <c r="W762" i="9"/>
  <c r="W763" i="9"/>
  <c r="W764" i="9"/>
  <c r="W765" i="9"/>
  <c r="W766" i="9"/>
  <c r="W767" i="9"/>
  <c r="W768" i="9"/>
  <c r="W769" i="9"/>
  <c r="W770" i="9"/>
  <c r="W771" i="9"/>
  <c r="W772" i="9"/>
  <c r="W773" i="9"/>
  <c r="W774" i="9"/>
  <c r="W775" i="9"/>
  <c r="W776" i="9"/>
  <c r="W777" i="9"/>
  <c r="W778" i="9"/>
  <c r="W779" i="9"/>
  <c r="W780" i="9"/>
  <c r="W781" i="9"/>
  <c r="W782" i="9"/>
  <c r="W783" i="9"/>
  <c r="W784" i="9"/>
  <c r="W785" i="9"/>
  <c r="W786" i="9"/>
  <c r="W787" i="9"/>
  <c r="W788" i="9"/>
  <c r="W789" i="9"/>
  <c r="W790" i="9"/>
  <c r="W791" i="9"/>
  <c r="W792" i="9"/>
  <c r="W793" i="9"/>
  <c r="W794" i="9"/>
  <c r="W795" i="9"/>
  <c r="W796" i="9"/>
  <c r="W797" i="9"/>
  <c r="W798" i="9"/>
  <c r="W799" i="9"/>
  <c r="W800" i="9"/>
  <c r="W801" i="9"/>
  <c r="W802" i="9"/>
  <c r="W803" i="9"/>
  <c r="W804" i="9"/>
  <c r="W805" i="9"/>
  <c r="W806" i="9"/>
  <c r="W807" i="9"/>
  <c r="W808" i="9"/>
  <c r="W809" i="9"/>
  <c r="W810" i="9"/>
  <c r="W811" i="9"/>
  <c r="W812" i="9"/>
  <c r="W813" i="9"/>
  <c r="W814" i="9"/>
  <c r="W815" i="9"/>
  <c r="W816" i="9"/>
  <c r="W817" i="9"/>
  <c r="W818" i="9"/>
  <c r="W819" i="9"/>
  <c r="W820" i="9"/>
  <c r="W821" i="9"/>
  <c r="W822" i="9"/>
  <c r="W823" i="9"/>
  <c r="W824" i="9"/>
  <c r="W825" i="9"/>
  <c r="W826" i="9"/>
  <c r="W827" i="9"/>
  <c r="W828" i="9"/>
  <c r="W829" i="9"/>
  <c r="W830" i="9"/>
  <c r="W831" i="9"/>
  <c r="W832" i="9"/>
  <c r="W833" i="9"/>
  <c r="W834" i="9"/>
  <c r="W835" i="9"/>
  <c r="W836" i="9"/>
  <c r="W837" i="9"/>
  <c r="W838" i="9"/>
  <c r="W839" i="9"/>
  <c r="W840" i="9"/>
  <c r="W841" i="9"/>
  <c r="W842" i="9"/>
  <c r="W843" i="9"/>
  <c r="W844" i="9"/>
  <c r="W845" i="9"/>
  <c r="W846" i="9"/>
  <c r="W847" i="9"/>
  <c r="W848" i="9"/>
  <c r="W849" i="9"/>
  <c r="W850" i="9"/>
  <c r="W851" i="9"/>
  <c r="W852" i="9"/>
  <c r="W853" i="9"/>
  <c r="W854" i="9"/>
  <c r="W855" i="9"/>
  <c r="W856" i="9"/>
  <c r="W857" i="9"/>
  <c r="W858" i="9"/>
  <c r="W859" i="9"/>
  <c r="W860" i="9"/>
  <c r="W861" i="9"/>
  <c r="W862" i="9"/>
  <c r="W863" i="9"/>
  <c r="W864" i="9"/>
  <c r="W865" i="9"/>
  <c r="W866" i="9"/>
  <c r="W867" i="9"/>
  <c r="W868" i="9"/>
  <c r="W869" i="9"/>
  <c r="W870" i="9"/>
  <c r="W871" i="9"/>
  <c r="W872" i="9"/>
  <c r="W873" i="9"/>
  <c r="W874" i="9"/>
  <c r="W875" i="9"/>
  <c r="W876" i="9"/>
  <c r="W877" i="9"/>
  <c r="W878" i="9"/>
  <c r="W879" i="9"/>
  <c r="W880" i="9"/>
  <c r="W881" i="9"/>
  <c r="W882" i="9"/>
  <c r="W883" i="9"/>
  <c r="W884" i="9"/>
  <c r="W885" i="9"/>
  <c r="W886" i="9"/>
  <c r="W887" i="9"/>
  <c r="W888" i="9"/>
  <c r="W889" i="9"/>
  <c r="W890" i="9"/>
  <c r="W891" i="9"/>
  <c r="W892" i="9"/>
  <c r="W893" i="9"/>
  <c r="W894" i="9"/>
  <c r="W895" i="9"/>
  <c r="W896" i="9"/>
  <c r="W897" i="9"/>
  <c r="W898" i="9"/>
  <c r="W899" i="9"/>
  <c r="W900" i="9"/>
  <c r="W901" i="9"/>
  <c r="W902" i="9"/>
  <c r="W903" i="9"/>
  <c r="W904" i="9"/>
  <c r="W905" i="9"/>
  <c r="W906" i="9"/>
  <c r="W907" i="9"/>
  <c r="W908" i="9"/>
  <c r="W909" i="9"/>
  <c r="W910" i="9"/>
  <c r="W911" i="9"/>
  <c r="W912" i="9"/>
  <c r="W913" i="9"/>
  <c r="W914" i="9"/>
  <c r="W915" i="9"/>
  <c r="W916" i="9"/>
  <c r="W917" i="9"/>
  <c r="W918" i="9"/>
  <c r="W919" i="9"/>
  <c r="W920" i="9"/>
  <c r="W921" i="9"/>
  <c r="W922" i="9"/>
  <c r="W923" i="9"/>
  <c r="W924" i="9"/>
  <c r="W925" i="9"/>
  <c r="W926" i="9"/>
  <c r="W927" i="9"/>
  <c r="W928" i="9"/>
  <c r="W929" i="9"/>
  <c r="W930" i="9"/>
  <c r="W931" i="9"/>
  <c r="W932" i="9"/>
  <c r="W933" i="9"/>
  <c r="W934" i="9"/>
  <c r="W935" i="9"/>
  <c r="W936" i="9"/>
  <c r="W937" i="9"/>
  <c r="W938" i="9"/>
  <c r="W939" i="9"/>
  <c r="W940" i="9"/>
  <c r="W941" i="9"/>
  <c r="W942" i="9"/>
  <c r="W943" i="9"/>
  <c r="W944" i="9"/>
  <c r="W945" i="9"/>
  <c r="W946" i="9"/>
  <c r="W947" i="9"/>
  <c r="W948" i="9"/>
  <c r="W949" i="9"/>
  <c r="W950" i="9"/>
  <c r="W951" i="9"/>
  <c r="W952" i="9"/>
  <c r="W953" i="9"/>
  <c r="W954" i="9"/>
  <c r="W955" i="9"/>
  <c r="W956" i="9"/>
  <c r="W957" i="9"/>
  <c r="W958" i="9"/>
  <c r="W959" i="9"/>
  <c r="W960" i="9"/>
  <c r="W961" i="9"/>
  <c r="W962" i="9"/>
  <c r="W963" i="9"/>
  <c r="W964" i="9"/>
  <c r="W965" i="9"/>
  <c r="W966" i="9"/>
  <c r="W967" i="9"/>
  <c r="W968" i="9"/>
  <c r="W969" i="9"/>
  <c r="W970" i="9"/>
  <c r="W971" i="9"/>
  <c r="W972" i="9"/>
  <c r="W973" i="9"/>
  <c r="W974" i="9"/>
  <c r="W975" i="9"/>
  <c r="W976" i="9"/>
  <c r="W977" i="9"/>
  <c r="W978" i="9"/>
  <c r="W979" i="9"/>
  <c r="W980" i="9"/>
  <c r="W981" i="9"/>
  <c r="W982" i="9"/>
  <c r="W983" i="9"/>
  <c r="W984" i="9"/>
  <c r="W985" i="9"/>
  <c r="W986" i="9"/>
  <c r="W987" i="9"/>
  <c r="W988" i="9"/>
  <c r="W989" i="9"/>
  <c r="W990" i="9"/>
  <c r="W991" i="9"/>
  <c r="W992" i="9"/>
  <c r="W993" i="9"/>
  <c r="W994" i="9"/>
  <c r="W995" i="9"/>
  <c r="W996" i="9"/>
  <c r="W997" i="9"/>
  <c r="W998" i="9"/>
  <c r="W999" i="9"/>
  <c r="W1000" i="9"/>
  <c r="W1001" i="9"/>
  <c r="W1002" i="9"/>
  <c r="W1003" i="9"/>
  <c r="W1004" i="9"/>
  <c r="W1005" i="9"/>
  <c r="W1006" i="9"/>
  <c r="W1007" i="9"/>
  <c r="W1008" i="9"/>
  <c r="W1009" i="9"/>
  <c r="W1010" i="9"/>
  <c r="W1011" i="9"/>
  <c r="W1012" i="9"/>
  <c r="W1013" i="9"/>
  <c r="W1014" i="9"/>
  <c r="W1015" i="9"/>
  <c r="W1016" i="9"/>
  <c r="W1017" i="9"/>
  <c r="W1018" i="9"/>
  <c r="W1019" i="9"/>
  <c r="W1020" i="9"/>
  <c r="W1021" i="9"/>
  <c r="W1022" i="9"/>
  <c r="W1023" i="9"/>
  <c r="W1024" i="9"/>
  <c r="W1025" i="9"/>
  <c r="W1026" i="9"/>
  <c r="W1027" i="9"/>
  <c r="W1028" i="9"/>
  <c r="W1029" i="9"/>
  <c r="W1030" i="9"/>
  <c r="W1031" i="9"/>
  <c r="W1032" i="9"/>
  <c r="W1033" i="9"/>
  <c r="W1034" i="9"/>
  <c r="W1035" i="9"/>
  <c r="W1036" i="9"/>
  <c r="W1037" i="9"/>
  <c r="W1038" i="9"/>
  <c r="W1039" i="9"/>
  <c r="W1040" i="9"/>
  <c r="W1041" i="9"/>
  <c r="W1042" i="9"/>
  <c r="W1043" i="9"/>
  <c r="W1044" i="9"/>
  <c r="W1045" i="9"/>
  <c r="W1046" i="9"/>
  <c r="W1047" i="9"/>
  <c r="W1048" i="9"/>
  <c r="W1049" i="9"/>
  <c r="W1050" i="9"/>
  <c r="W1051" i="9"/>
  <c r="W1052" i="9"/>
  <c r="W1053" i="9"/>
  <c r="W1054" i="9"/>
  <c r="W1055" i="9"/>
  <c r="W1056" i="9"/>
  <c r="W1057" i="9"/>
  <c r="W1058" i="9"/>
  <c r="W1059" i="9"/>
  <c r="W1060" i="9"/>
  <c r="W1061" i="9"/>
  <c r="W1062" i="9"/>
  <c r="W1063" i="9"/>
  <c r="W1064" i="9"/>
  <c r="W1065" i="9"/>
  <c r="W1066" i="9"/>
  <c r="W1067" i="9"/>
  <c r="W1068" i="9"/>
  <c r="W1069" i="9"/>
  <c r="W1070" i="9"/>
  <c r="W1071" i="9"/>
  <c r="W1072" i="9"/>
  <c r="W1073" i="9"/>
  <c r="W1074" i="9"/>
  <c r="W1075" i="9"/>
  <c r="W1076" i="9"/>
  <c r="W1077" i="9"/>
  <c r="W1078" i="9"/>
  <c r="W1079" i="9"/>
  <c r="W1080" i="9"/>
  <c r="W1081" i="9"/>
  <c r="W1082" i="9"/>
  <c r="W1083" i="9"/>
  <c r="W1084" i="9"/>
  <c r="W1085" i="9"/>
  <c r="W1086" i="9"/>
  <c r="W1087" i="9"/>
  <c r="W1088" i="9"/>
  <c r="W1089" i="9"/>
  <c r="W1090" i="9"/>
  <c r="W1091" i="9"/>
  <c r="W1092" i="9"/>
  <c r="W1093" i="9"/>
  <c r="W1094" i="9"/>
  <c r="W1095" i="9"/>
  <c r="W1096" i="9"/>
  <c r="W1097" i="9"/>
  <c r="W1098" i="9"/>
  <c r="W1099" i="9"/>
  <c r="W1100" i="9"/>
  <c r="W1101" i="9"/>
  <c r="W1102" i="9"/>
  <c r="W1103" i="9"/>
  <c r="W1104" i="9"/>
  <c r="W1105" i="9"/>
  <c r="W1106" i="9"/>
  <c r="W1107" i="9"/>
  <c r="W1108" i="9"/>
  <c r="W1109" i="9"/>
  <c r="W1110" i="9"/>
  <c r="W1111" i="9"/>
  <c r="W1112" i="9"/>
  <c r="W1113" i="9"/>
  <c r="W1114" i="9"/>
  <c r="W1115" i="9"/>
  <c r="W1116" i="9"/>
  <c r="W1117" i="9"/>
  <c r="W1118" i="9"/>
  <c r="W1119" i="9"/>
  <c r="W1120" i="9"/>
  <c r="W1121" i="9"/>
  <c r="W1122" i="9"/>
  <c r="W1123" i="9"/>
  <c r="W1124" i="9"/>
  <c r="W1125" i="9"/>
  <c r="W1126" i="9"/>
  <c r="W1127" i="9"/>
  <c r="W1128" i="9"/>
  <c r="W1129" i="9"/>
  <c r="W1130" i="9"/>
  <c r="W1131" i="9"/>
  <c r="W1132" i="9"/>
  <c r="W1133" i="9"/>
  <c r="W1134" i="9"/>
  <c r="W1135" i="9"/>
  <c r="W1136" i="9"/>
  <c r="W1137" i="9"/>
  <c r="W1138" i="9"/>
  <c r="W1139" i="9"/>
  <c r="W1140" i="9"/>
  <c r="W1141" i="9"/>
  <c r="W1142" i="9"/>
  <c r="W1143" i="9"/>
  <c r="W1144" i="9"/>
  <c r="W1145" i="9"/>
  <c r="W1146" i="9"/>
  <c r="W1147" i="9"/>
  <c r="W1148" i="9"/>
  <c r="W1149" i="9"/>
  <c r="W1150" i="9"/>
  <c r="W1151" i="9"/>
  <c r="W1152" i="9"/>
  <c r="W1153" i="9"/>
  <c r="W1154" i="9"/>
  <c r="W1155" i="9"/>
  <c r="W1156" i="9"/>
  <c r="W1157" i="9"/>
  <c r="W1158" i="9"/>
  <c r="W1159" i="9"/>
  <c r="W1160" i="9"/>
  <c r="W1161" i="9"/>
  <c r="W1162" i="9"/>
  <c r="W1163" i="9"/>
  <c r="W1164" i="9"/>
  <c r="W1165" i="9"/>
  <c r="W1166" i="9"/>
  <c r="W1167" i="9"/>
  <c r="W1168" i="9"/>
  <c r="W1169" i="9"/>
  <c r="W1170" i="9"/>
  <c r="W1171" i="9"/>
  <c r="W1172" i="9"/>
  <c r="W1173" i="9"/>
  <c r="W1174" i="9"/>
  <c r="W1175" i="9"/>
  <c r="W1176" i="9"/>
  <c r="W1177" i="9"/>
  <c r="W1178" i="9"/>
  <c r="W1179" i="9"/>
  <c r="W1180" i="9"/>
  <c r="W1181" i="9"/>
  <c r="W1182" i="9"/>
  <c r="W1183" i="9"/>
  <c r="W1184" i="9"/>
  <c r="W1185" i="9"/>
  <c r="W1186" i="9"/>
  <c r="W1187" i="9"/>
  <c r="W1188" i="9"/>
  <c r="W1189" i="9"/>
  <c r="W1190" i="9"/>
  <c r="W1191" i="9"/>
  <c r="W1192" i="9"/>
  <c r="W1193" i="9"/>
  <c r="W1194" i="9"/>
  <c r="W1195" i="9"/>
  <c r="W1196" i="9"/>
  <c r="W1197" i="9"/>
  <c r="W1198" i="9"/>
  <c r="W1199" i="9"/>
  <c r="W1200" i="9"/>
  <c r="W1201" i="9"/>
  <c r="W1202" i="9"/>
  <c r="W1203" i="9"/>
  <c r="W1204" i="9"/>
  <c r="W1205" i="9"/>
  <c r="W1206" i="9"/>
  <c r="W1207" i="9"/>
  <c r="W1208" i="9"/>
  <c r="W1209" i="9"/>
  <c r="W1210" i="9"/>
  <c r="W1211" i="9"/>
  <c r="W1212" i="9"/>
  <c r="W1213" i="9"/>
  <c r="W1214" i="9"/>
  <c r="W1215" i="9"/>
  <c r="W1216" i="9"/>
  <c r="W1217" i="9"/>
  <c r="W1218" i="9"/>
  <c r="W1219" i="9"/>
  <c r="W1220" i="9"/>
  <c r="W1221" i="9"/>
  <c r="W1222" i="9"/>
  <c r="W1223" i="9"/>
  <c r="W1224" i="9"/>
  <c r="W1225" i="9"/>
  <c r="W1226" i="9"/>
  <c r="W1227" i="9"/>
  <c r="W1228" i="9"/>
  <c r="W1229" i="9"/>
  <c r="W1230" i="9"/>
  <c r="W1231" i="9"/>
  <c r="W1232" i="9"/>
  <c r="W1233" i="9"/>
  <c r="W1234" i="9"/>
  <c r="W1235" i="9"/>
  <c r="W1236" i="9"/>
  <c r="W1237" i="9"/>
  <c r="W1238" i="9"/>
  <c r="W1239" i="9"/>
  <c r="W1240" i="9"/>
  <c r="W1241" i="9"/>
  <c r="W1242" i="9"/>
  <c r="W1243" i="9"/>
  <c r="W1244" i="9"/>
  <c r="W1245" i="9"/>
  <c r="W1246" i="9"/>
  <c r="W1247" i="9"/>
  <c r="W1248" i="9"/>
  <c r="W1249" i="9"/>
  <c r="W1250" i="9"/>
  <c r="W1251" i="9"/>
  <c r="W1252" i="9"/>
  <c r="W1253" i="9"/>
  <c r="W1254" i="9"/>
  <c r="W1255" i="9"/>
  <c r="W1256" i="9"/>
  <c r="W1257" i="9"/>
  <c r="W1258" i="9"/>
  <c r="W1259" i="9"/>
  <c r="W1260" i="9"/>
  <c r="W1261" i="9"/>
  <c r="W1262" i="9"/>
  <c r="W1263" i="9"/>
  <c r="W1264" i="9"/>
  <c r="W1265" i="9"/>
  <c r="W1266" i="9"/>
  <c r="W1267" i="9"/>
  <c r="W1268" i="9"/>
  <c r="W1269" i="9"/>
  <c r="W1270" i="9"/>
  <c r="W1271" i="9"/>
  <c r="W1272" i="9"/>
  <c r="W1273" i="9"/>
  <c r="W1274" i="9"/>
  <c r="W1275" i="9"/>
  <c r="W1276" i="9"/>
  <c r="W1277" i="9"/>
  <c r="W1278" i="9"/>
  <c r="W1279" i="9"/>
  <c r="W1280" i="9"/>
  <c r="W1281" i="9"/>
  <c r="W1282" i="9"/>
  <c r="W1283" i="9"/>
  <c r="W1284" i="9"/>
  <c r="W1285" i="9"/>
  <c r="W1286" i="9"/>
  <c r="W1287" i="9"/>
  <c r="W1288" i="9"/>
  <c r="W1289" i="9"/>
  <c r="W1290" i="9"/>
  <c r="W1291" i="9"/>
  <c r="W1292" i="9"/>
  <c r="W1293" i="9"/>
  <c r="W1294" i="9"/>
  <c r="W1295" i="9"/>
  <c r="W1296" i="9"/>
  <c r="W1297" i="9"/>
  <c r="W1298" i="9"/>
  <c r="W1299" i="9"/>
  <c r="W1300" i="9"/>
  <c r="W1301" i="9"/>
  <c r="W1302" i="9"/>
  <c r="W1303" i="9"/>
  <c r="W1304" i="9"/>
  <c r="W1305" i="9"/>
  <c r="W1306" i="9"/>
  <c r="W1307" i="9"/>
  <c r="W1308" i="9"/>
  <c r="W1309" i="9"/>
  <c r="W1310" i="9"/>
  <c r="W1311" i="9"/>
  <c r="W1312" i="9"/>
  <c r="W1313" i="9"/>
  <c r="W1314" i="9"/>
  <c r="W1315" i="9"/>
  <c r="W1316" i="9"/>
  <c r="W1317" i="9"/>
  <c r="W1318" i="9"/>
  <c r="W1319" i="9"/>
  <c r="W1320" i="9"/>
  <c r="W1321" i="9"/>
  <c r="W1322" i="9"/>
  <c r="W1323" i="9"/>
  <c r="W1324" i="9"/>
  <c r="W1325" i="9"/>
  <c r="W1326" i="9"/>
  <c r="W1327" i="9"/>
  <c r="W1328" i="9"/>
  <c r="W1329" i="9"/>
  <c r="W1330" i="9"/>
  <c r="W1331" i="9"/>
  <c r="W1332" i="9"/>
  <c r="W1333" i="9"/>
  <c r="W1334" i="9"/>
  <c r="W1335" i="9"/>
  <c r="W1336" i="9"/>
  <c r="W1337" i="9"/>
  <c r="W1338" i="9"/>
  <c r="W1339" i="9"/>
  <c r="W1340" i="9"/>
  <c r="W1341" i="9"/>
  <c r="W1342" i="9"/>
  <c r="W1343" i="9"/>
  <c r="W1344" i="9"/>
  <c r="W1345" i="9"/>
  <c r="W1346" i="9"/>
  <c r="W1347" i="9"/>
  <c r="W1348" i="9"/>
  <c r="W1349" i="9"/>
  <c r="W1350" i="9"/>
  <c r="W1351" i="9"/>
  <c r="W1352" i="9"/>
  <c r="W1353" i="9"/>
  <c r="W1354" i="9"/>
  <c r="W1355" i="9"/>
  <c r="W1356" i="9"/>
  <c r="W1357" i="9"/>
  <c r="W1358" i="9"/>
  <c r="W1359" i="9"/>
  <c r="W1360" i="9"/>
  <c r="W1361" i="9"/>
  <c r="W1362" i="9"/>
  <c r="W1363" i="9"/>
  <c r="W1364" i="9"/>
  <c r="W1365" i="9"/>
  <c r="W1366" i="9"/>
  <c r="W1367" i="9"/>
  <c r="W1368" i="9"/>
  <c r="W1369" i="9"/>
  <c r="W1370" i="9"/>
  <c r="W1371" i="9"/>
  <c r="W1372" i="9"/>
  <c r="W1373" i="9"/>
  <c r="W1374" i="9"/>
  <c r="W1375" i="9"/>
  <c r="W1376" i="9"/>
  <c r="W1377" i="9"/>
  <c r="W1378" i="9"/>
  <c r="W1379" i="9"/>
  <c r="W1380" i="9"/>
  <c r="W1381" i="9"/>
  <c r="W1382" i="9"/>
  <c r="W1383" i="9"/>
  <c r="W1384" i="9"/>
  <c r="W1385" i="9"/>
  <c r="W1386" i="9"/>
  <c r="W1387" i="9"/>
  <c r="W1388" i="9"/>
  <c r="W1389" i="9"/>
  <c r="W1390" i="9"/>
  <c r="W1391" i="9"/>
  <c r="W1392" i="9"/>
  <c r="W1393" i="9"/>
  <c r="W1394" i="9"/>
  <c r="W1395" i="9"/>
  <c r="W1396" i="9"/>
  <c r="W1397" i="9"/>
  <c r="W1398" i="9"/>
  <c r="W1399" i="9"/>
  <c r="W1400" i="9"/>
  <c r="W1401" i="9"/>
  <c r="W1402" i="9"/>
  <c r="W1403" i="9"/>
  <c r="W1404" i="9"/>
  <c r="W1405" i="9"/>
  <c r="W1406" i="9"/>
  <c r="W1407" i="9"/>
  <c r="W1408" i="9"/>
  <c r="W1409" i="9"/>
  <c r="W1410" i="9"/>
  <c r="W1411" i="9"/>
  <c r="W1412" i="9"/>
  <c r="W1413" i="9"/>
  <c r="W1414" i="9"/>
  <c r="W1415" i="9"/>
  <c r="W1416" i="9"/>
  <c r="W1417" i="9"/>
  <c r="W1418" i="9"/>
  <c r="W1419" i="9"/>
  <c r="W1420" i="9"/>
  <c r="W1421" i="9"/>
  <c r="W1422" i="9"/>
  <c r="W1423" i="9"/>
  <c r="W1424" i="9"/>
  <c r="W1425" i="9"/>
  <c r="W1426" i="9"/>
  <c r="W1427" i="9"/>
  <c r="W1428" i="9"/>
  <c r="W1429" i="9"/>
  <c r="W1430" i="9"/>
  <c r="W1431" i="9"/>
  <c r="W1432" i="9"/>
  <c r="W1433" i="9"/>
  <c r="W1434" i="9"/>
  <c r="W1435" i="9"/>
  <c r="W1436" i="9"/>
  <c r="W1437" i="9"/>
  <c r="W1438" i="9"/>
  <c r="W1439" i="9"/>
  <c r="W1440" i="9"/>
  <c r="W1441" i="9"/>
  <c r="W1442" i="9"/>
  <c r="W1443" i="9"/>
  <c r="W1444" i="9"/>
  <c r="W1445" i="9"/>
  <c r="W1446" i="9"/>
  <c r="W1447" i="9"/>
  <c r="W1448" i="9"/>
  <c r="W1449" i="9"/>
  <c r="W1450" i="9"/>
  <c r="W1451" i="9"/>
  <c r="W1452" i="9"/>
  <c r="W1453" i="9"/>
  <c r="W1454" i="9"/>
  <c r="W1455" i="9"/>
  <c r="W1456" i="9"/>
  <c r="W1457" i="9"/>
  <c r="W1458" i="9"/>
  <c r="W1459" i="9"/>
  <c r="W1460" i="9"/>
  <c r="W1461" i="9"/>
  <c r="W1462" i="9"/>
  <c r="W1463" i="9"/>
  <c r="W1464" i="9"/>
  <c r="W1465" i="9"/>
  <c r="W1466" i="9"/>
  <c r="W1467" i="9"/>
  <c r="W1468" i="9"/>
  <c r="W1469" i="9"/>
  <c r="W1470" i="9"/>
  <c r="W1471" i="9"/>
  <c r="W1472" i="9"/>
  <c r="W1473" i="9"/>
  <c r="W1474" i="9"/>
  <c r="W1475" i="9"/>
  <c r="W1476" i="9"/>
  <c r="W1477" i="9"/>
  <c r="W1478" i="9"/>
  <c r="W1479" i="9"/>
  <c r="W1480" i="9"/>
  <c r="W1481" i="9"/>
  <c r="W1482" i="9"/>
  <c r="W1483" i="9"/>
  <c r="W1484" i="9"/>
  <c r="W1485" i="9"/>
  <c r="W1486" i="9"/>
  <c r="W1487" i="9"/>
  <c r="W1488" i="9"/>
  <c r="W1489" i="9"/>
  <c r="W1490" i="9"/>
  <c r="W1491" i="9"/>
  <c r="W1492" i="9"/>
  <c r="W1493" i="9"/>
  <c r="W1494" i="9"/>
  <c r="W1495" i="9"/>
  <c r="W1496" i="9"/>
  <c r="W1497" i="9"/>
  <c r="W1498" i="9"/>
  <c r="W1499" i="9"/>
  <c r="W1500" i="9"/>
  <c r="W1501" i="9"/>
  <c r="W1502" i="9"/>
  <c r="W1503" i="9"/>
  <c r="W1504" i="9"/>
  <c r="W1505" i="9"/>
  <c r="W1506" i="9"/>
  <c r="W1507" i="9"/>
  <c r="W1508" i="9"/>
  <c r="W1509" i="9"/>
  <c r="W1510" i="9"/>
  <c r="W1511" i="9"/>
  <c r="W1512" i="9"/>
  <c r="W1513" i="9"/>
  <c r="W1514" i="9"/>
  <c r="W1515" i="9"/>
  <c r="W1516" i="9"/>
  <c r="W1517" i="9"/>
  <c r="W1518" i="9"/>
  <c r="W1519" i="9"/>
  <c r="W1520" i="9"/>
  <c r="W1521" i="9"/>
  <c r="W1522" i="9"/>
  <c r="W1523" i="9"/>
  <c r="W1524" i="9"/>
  <c r="W1525" i="9"/>
  <c r="W1526" i="9"/>
  <c r="W1527" i="9"/>
  <c r="W1528" i="9"/>
  <c r="W1529" i="9"/>
  <c r="W1530" i="9"/>
  <c r="W1531" i="9"/>
  <c r="W1532" i="9"/>
  <c r="W1533" i="9"/>
  <c r="W1534" i="9"/>
  <c r="W1535" i="9"/>
  <c r="W1536" i="9"/>
  <c r="W1537" i="9"/>
  <c r="W1538" i="9"/>
  <c r="W1539" i="9"/>
  <c r="W1540" i="9"/>
  <c r="W1541" i="9"/>
  <c r="W1542" i="9"/>
  <c r="W1543" i="9"/>
  <c r="W1544" i="9"/>
  <c r="W1545" i="9"/>
  <c r="W1546" i="9"/>
  <c r="W1547" i="9"/>
  <c r="W1548" i="9"/>
  <c r="W1549" i="9"/>
  <c r="W1550" i="9"/>
  <c r="W1551" i="9"/>
  <c r="W1552" i="9"/>
  <c r="W1553" i="9"/>
  <c r="W1554" i="9"/>
  <c r="W1555" i="9"/>
  <c r="W1556" i="9"/>
  <c r="W1557" i="9"/>
  <c r="W1558" i="9"/>
  <c r="W1559" i="9"/>
  <c r="W1560" i="9"/>
  <c r="W1561" i="9"/>
  <c r="W1562" i="9"/>
  <c r="W1563" i="9"/>
  <c r="W1564" i="9"/>
  <c r="W1565" i="9"/>
  <c r="W1566" i="9"/>
  <c r="W1567" i="9"/>
  <c r="W1568" i="9"/>
  <c r="W1569" i="9"/>
  <c r="W1570" i="9"/>
  <c r="W1571" i="9"/>
  <c r="W1572" i="9"/>
  <c r="W1573" i="9"/>
  <c r="W1574" i="9"/>
  <c r="W1575" i="9"/>
  <c r="W1576" i="9"/>
  <c r="W1577" i="9"/>
  <c r="W1578" i="9"/>
  <c r="W1579" i="9"/>
  <c r="W1580" i="9"/>
  <c r="W1581" i="9"/>
  <c r="W1582" i="9"/>
  <c r="W1583" i="9"/>
  <c r="W1584" i="9"/>
  <c r="W1585" i="9"/>
  <c r="W1586" i="9"/>
  <c r="W1587" i="9"/>
  <c r="W1588" i="9"/>
  <c r="W1589" i="9"/>
  <c r="W1590" i="9"/>
  <c r="W1591" i="9"/>
  <c r="W1592" i="9"/>
  <c r="W1593" i="9"/>
  <c r="W1594" i="9"/>
  <c r="W1595" i="9"/>
  <c r="W1596" i="9"/>
  <c r="W1597" i="9"/>
  <c r="W1598" i="9"/>
  <c r="W1599" i="9"/>
  <c r="W1600" i="9"/>
  <c r="W1601" i="9"/>
  <c r="W1602" i="9"/>
  <c r="W1603" i="9"/>
  <c r="W1604" i="9"/>
  <c r="W1605" i="9"/>
  <c r="W1606" i="9"/>
  <c r="W1607" i="9"/>
  <c r="W1608" i="9"/>
  <c r="W1609" i="9"/>
  <c r="W1610" i="9"/>
  <c r="W1611" i="9"/>
  <c r="W1612" i="9"/>
  <c r="W1613" i="9"/>
  <c r="W1614" i="9"/>
  <c r="W1615" i="9"/>
  <c r="W1616" i="9"/>
  <c r="W1617" i="9"/>
  <c r="W1618" i="9"/>
  <c r="W1619" i="9"/>
  <c r="W1620" i="9"/>
  <c r="W1621" i="9"/>
  <c r="W1622" i="9"/>
  <c r="W1623" i="9"/>
  <c r="W1624" i="9"/>
  <c r="W1625" i="9"/>
  <c r="W1626" i="9"/>
  <c r="W1627" i="9"/>
  <c r="W1628" i="9"/>
  <c r="W1629" i="9"/>
  <c r="W1630" i="9"/>
  <c r="W1631" i="9"/>
  <c r="W1632" i="9"/>
  <c r="W1633" i="9"/>
  <c r="W1634" i="9"/>
  <c r="W1635" i="9"/>
  <c r="W1636" i="9"/>
  <c r="W1637" i="9"/>
  <c r="W1638" i="9"/>
  <c r="W1639" i="9"/>
  <c r="W1640" i="9"/>
  <c r="W1641" i="9"/>
  <c r="W1642" i="9"/>
  <c r="W1643" i="9"/>
  <c r="W1644" i="9"/>
  <c r="W1645" i="9"/>
  <c r="W1646" i="9"/>
  <c r="W1647" i="9"/>
  <c r="W1648" i="9"/>
  <c r="W1649" i="9"/>
  <c r="W1650" i="9"/>
  <c r="W1651" i="9"/>
  <c r="W1652" i="9"/>
  <c r="W1653" i="9"/>
  <c r="W1654" i="9"/>
  <c r="W1655" i="9"/>
  <c r="W1656" i="9"/>
  <c r="W1657" i="9"/>
  <c r="W1658" i="9"/>
  <c r="W1659" i="9"/>
  <c r="W1660" i="9"/>
  <c r="W1661" i="9"/>
  <c r="W1662" i="9"/>
  <c r="W1663" i="9"/>
  <c r="W1664" i="9"/>
  <c r="W1665" i="9"/>
  <c r="W1666" i="9"/>
  <c r="W1667" i="9"/>
  <c r="W1668" i="9"/>
  <c r="W1669" i="9"/>
  <c r="W1670" i="9"/>
  <c r="W1671" i="9"/>
  <c r="W1672" i="9"/>
  <c r="W1673" i="9"/>
  <c r="W1674" i="9"/>
  <c r="W1675" i="9"/>
  <c r="W1676" i="9"/>
  <c r="W1677" i="9"/>
  <c r="W1678" i="9"/>
  <c r="W1679" i="9"/>
  <c r="W1680" i="9"/>
  <c r="W1681" i="9"/>
  <c r="W1682" i="9"/>
  <c r="W1683" i="9"/>
  <c r="W1684" i="9"/>
  <c r="W1685" i="9"/>
  <c r="W1686" i="9"/>
  <c r="W1687" i="9"/>
  <c r="W1688" i="9"/>
  <c r="W1689" i="9"/>
  <c r="W1690" i="9"/>
  <c r="W1691" i="9"/>
  <c r="W1692" i="9"/>
  <c r="W1693" i="9"/>
  <c r="W1694" i="9"/>
  <c r="W1695" i="9"/>
  <c r="W1696" i="9"/>
  <c r="W1697" i="9"/>
  <c r="W1698" i="9"/>
  <c r="W1699" i="9"/>
  <c r="W1700" i="9"/>
  <c r="W1701" i="9"/>
  <c r="W1702" i="9"/>
  <c r="W1703" i="9"/>
  <c r="W1704" i="9"/>
  <c r="W1705" i="9"/>
  <c r="W1706" i="9"/>
  <c r="W1707" i="9"/>
  <c r="W1708" i="9"/>
  <c r="W1709" i="9"/>
  <c r="W1710" i="9"/>
  <c r="W1711" i="9"/>
  <c r="W1712" i="9"/>
  <c r="W1713" i="9"/>
  <c r="W1714" i="9"/>
  <c r="W1715" i="9"/>
  <c r="W1716" i="9"/>
  <c r="W1717" i="9"/>
  <c r="W1718" i="9"/>
  <c r="W1719" i="9"/>
  <c r="W1720" i="9"/>
  <c r="W1721" i="9"/>
  <c r="W1722" i="9"/>
  <c r="W1723" i="9"/>
  <c r="W1724" i="9"/>
  <c r="W1725" i="9"/>
  <c r="W1726" i="9"/>
  <c r="W1727" i="9"/>
  <c r="W1728" i="9"/>
  <c r="W1729" i="9"/>
  <c r="W1730" i="9"/>
  <c r="W1731" i="9"/>
  <c r="W1732" i="9"/>
  <c r="W1733" i="9"/>
  <c r="W1734" i="9"/>
  <c r="W1735" i="9"/>
  <c r="W1736" i="9"/>
  <c r="W1737" i="9"/>
  <c r="W1738" i="9"/>
  <c r="W1739" i="9"/>
  <c r="W1740" i="9"/>
  <c r="W1741" i="9"/>
  <c r="W1742" i="9"/>
  <c r="W1743" i="9"/>
  <c r="W1744" i="9"/>
  <c r="W1745" i="9"/>
  <c r="W1746" i="9"/>
  <c r="W1747" i="9"/>
  <c r="W1748" i="9"/>
  <c r="W1749" i="9"/>
  <c r="W1750" i="9"/>
  <c r="W1751" i="9"/>
  <c r="W1752" i="9"/>
  <c r="W1753" i="9"/>
  <c r="W1754" i="9"/>
  <c r="W1755" i="9"/>
  <c r="W1756" i="9"/>
  <c r="W1757" i="9"/>
  <c r="W1758" i="9"/>
  <c r="W1759" i="9"/>
  <c r="W1760" i="9"/>
  <c r="W1761" i="9"/>
  <c r="W1762" i="9"/>
  <c r="W1763" i="9"/>
  <c r="W1764" i="9"/>
  <c r="W1765" i="9"/>
  <c r="W1766" i="9"/>
  <c r="W1767" i="9"/>
  <c r="W1768" i="9"/>
  <c r="W1769" i="9"/>
  <c r="W1770" i="9"/>
  <c r="W1771" i="9"/>
  <c r="W1772" i="9"/>
  <c r="W1773" i="9"/>
  <c r="W1774" i="9"/>
  <c r="W1775" i="9"/>
  <c r="W1776" i="9"/>
  <c r="W1777" i="9"/>
  <c r="W1778" i="9"/>
  <c r="W1779" i="9"/>
  <c r="W1780" i="9"/>
  <c r="W1781" i="9"/>
  <c r="W1782" i="9"/>
  <c r="W1783" i="9"/>
  <c r="W1784" i="9"/>
  <c r="W1785" i="9"/>
  <c r="W1786" i="9"/>
  <c r="W1787" i="9"/>
  <c r="W1788" i="9"/>
  <c r="W1789" i="9"/>
  <c r="W1790" i="9"/>
  <c r="W1791" i="9"/>
  <c r="W1792" i="9"/>
  <c r="W1793" i="9"/>
  <c r="W1794" i="9"/>
  <c r="W1795" i="9"/>
  <c r="W1796" i="9"/>
  <c r="W1797" i="9"/>
  <c r="W1798" i="9"/>
  <c r="W1799" i="9"/>
  <c r="W1800" i="9"/>
  <c r="W1801" i="9"/>
  <c r="W1802" i="9"/>
  <c r="W1803" i="9"/>
  <c r="W1804" i="9"/>
  <c r="W1805" i="9"/>
  <c r="W1806" i="9"/>
  <c r="W1807" i="9"/>
  <c r="W1808" i="9"/>
  <c r="W1809" i="9"/>
  <c r="W1810" i="9"/>
  <c r="W1811" i="9"/>
  <c r="W1812" i="9"/>
  <c r="W1813" i="9"/>
  <c r="W1814" i="9"/>
  <c r="W1815" i="9"/>
  <c r="W1816" i="9"/>
  <c r="W1817" i="9"/>
  <c r="W1818" i="9"/>
  <c r="W1819" i="9"/>
  <c r="W1820" i="9"/>
  <c r="W1821" i="9"/>
  <c r="W1822" i="9"/>
  <c r="W1823" i="9"/>
  <c r="W1824" i="9"/>
  <c r="W1825" i="9"/>
  <c r="W1826" i="9"/>
  <c r="W1827" i="9"/>
  <c r="W1828" i="9"/>
  <c r="W1829" i="9"/>
  <c r="W1830" i="9"/>
  <c r="W1831" i="9"/>
  <c r="W1832" i="9"/>
  <c r="W1833" i="9"/>
  <c r="W1834" i="9"/>
  <c r="W1835" i="9"/>
  <c r="W1836" i="9"/>
  <c r="W1837" i="9"/>
  <c r="W1838" i="9"/>
  <c r="W1839" i="9"/>
  <c r="W1840" i="9"/>
  <c r="W1841" i="9"/>
  <c r="W1842" i="9"/>
  <c r="W1843" i="9"/>
  <c r="W1844" i="9"/>
  <c r="W1845" i="9"/>
  <c r="W1846" i="9"/>
  <c r="W1847" i="9"/>
  <c r="W1848" i="9"/>
  <c r="W1849" i="9"/>
  <c r="W1850" i="9"/>
  <c r="W1851" i="9"/>
  <c r="W1852" i="9"/>
  <c r="W1853" i="9"/>
  <c r="W1854" i="9"/>
  <c r="W1855" i="9"/>
  <c r="W1856" i="9"/>
  <c r="W1857" i="9"/>
  <c r="W1858" i="9"/>
  <c r="W1859" i="9"/>
  <c r="W1860" i="9"/>
  <c r="W1861" i="9"/>
  <c r="W1862" i="9"/>
  <c r="W1863" i="9"/>
  <c r="W1864" i="9"/>
  <c r="W1865" i="9"/>
  <c r="W1866" i="9"/>
  <c r="W1867" i="9"/>
  <c r="W1868" i="9"/>
  <c r="W1869" i="9"/>
  <c r="W1870" i="9"/>
  <c r="W1871" i="9"/>
  <c r="W1872" i="9"/>
  <c r="W1873" i="9"/>
  <c r="W1874" i="9"/>
  <c r="W1875" i="9"/>
  <c r="W1876" i="9"/>
  <c r="W1877" i="9"/>
  <c r="W1878" i="9"/>
  <c r="W1879" i="9"/>
  <c r="W1880" i="9"/>
  <c r="W1881" i="9"/>
  <c r="W1882" i="9"/>
  <c r="W1883" i="9"/>
  <c r="W1884" i="9"/>
  <c r="W1885" i="9"/>
  <c r="W1886" i="9"/>
  <c r="W1887" i="9"/>
  <c r="W1888" i="9"/>
  <c r="W1889" i="9"/>
  <c r="W1890" i="9"/>
  <c r="W1891" i="9"/>
  <c r="W1892" i="9"/>
  <c r="W1893" i="9"/>
  <c r="W1894" i="9"/>
  <c r="W1895" i="9"/>
  <c r="W1896" i="9"/>
  <c r="W1897" i="9"/>
  <c r="W1898" i="9"/>
  <c r="W1899" i="9"/>
  <c r="W1900" i="9"/>
  <c r="W1901" i="9"/>
  <c r="W1902" i="9"/>
  <c r="W1903" i="9"/>
  <c r="W1904" i="9"/>
  <c r="W1905" i="9"/>
  <c r="W1906" i="9"/>
  <c r="W1907" i="9"/>
  <c r="W1908" i="9"/>
  <c r="W1909" i="9"/>
  <c r="W1910" i="9"/>
  <c r="W1911" i="9"/>
  <c r="W1912" i="9"/>
  <c r="W1913" i="9"/>
  <c r="W1914" i="9"/>
  <c r="W1915" i="9"/>
  <c r="W1916" i="9"/>
  <c r="W1917" i="9"/>
  <c r="W1918" i="9"/>
  <c r="W1919" i="9"/>
  <c r="W1920" i="9"/>
  <c r="W1921" i="9"/>
  <c r="W1922" i="9"/>
  <c r="W1923" i="9"/>
  <c r="W1924" i="9"/>
  <c r="W1925" i="9"/>
  <c r="W1926" i="9"/>
  <c r="W1927" i="9"/>
  <c r="W1928" i="9"/>
  <c r="W1929" i="9"/>
  <c r="W1930" i="9"/>
  <c r="W1931" i="9"/>
  <c r="W1932" i="9"/>
  <c r="W1933" i="9"/>
  <c r="W1934" i="9"/>
  <c r="W1935" i="9"/>
  <c r="W1936" i="9"/>
  <c r="W1937" i="9"/>
  <c r="W1938" i="9"/>
  <c r="W1939" i="9"/>
  <c r="W1940" i="9"/>
  <c r="W1941" i="9"/>
  <c r="W1942" i="9"/>
  <c r="W1943" i="9"/>
  <c r="W1944" i="9"/>
  <c r="W1945" i="9"/>
  <c r="W1946" i="9"/>
  <c r="W1947" i="9"/>
  <c r="W1948" i="9"/>
  <c r="W1949" i="9"/>
  <c r="W1950" i="9"/>
  <c r="W1951" i="9"/>
  <c r="W1952" i="9"/>
  <c r="W1953" i="9"/>
  <c r="W1954" i="9"/>
  <c r="W1955" i="9"/>
  <c r="W1956" i="9"/>
  <c r="W1957" i="9"/>
  <c r="W1958" i="9"/>
  <c r="W1959" i="9"/>
  <c r="W1960" i="9"/>
  <c r="W1961" i="9"/>
  <c r="W1962" i="9"/>
  <c r="W1963" i="9"/>
  <c r="W1964" i="9"/>
  <c r="W1965" i="9"/>
  <c r="W1966" i="9"/>
  <c r="W1967" i="9"/>
  <c r="W1968" i="9"/>
  <c r="W1969" i="9"/>
  <c r="W1970" i="9"/>
  <c r="W1971" i="9"/>
  <c r="W1972" i="9"/>
  <c r="W1973" i="9"/>
  <c r="W1974" i="9"/>
  <c r="W1975" i="9"/>
  <c r="W1976" i="9"/>
  <c r="W1977" i="9"/>
  <c r="W1978" i="9"/>
  <c r="W1979" i="9"/>
  <c r="W1980" i="9"/>
  <c r="W1981" i="9"/>
  <c r="W1982" i="9"/>
  <c r="W1983" i="9"/>
  <c r="W1984" i="9"/>
  <c r="W1985" i="9"/>
  <c r="W1986" i="9"/>
  <c r="W1987" i="9"/>
  <c r="W1988" i="9"/>
  <c r="W1989" i="9"/>
  <c r="W1990" i="9"/>
  <c r="W1991" i="9"/>
  <c r="W1992" i="9"/>
  <c r="W1993" i="9"/>
  <c r="W1994" i="9"/>
  <c r="W1995" i="9"/>
  <c r="W1996" i="9"/>
  <c r="W1997" i="9"/>
  <c r="W1998" i="9"/>
  <c r="W1999" i="9"/>
  <c r="W2000" i="9"/>
  <c r="W2001" i="9"/>
  <c r="W2002" i="9"/>
  <c r="W2003" i="9"/>
  <c r="W2004" i="9"/>
  <c r="W2005" i="9"/>
  <c r="W2006" i="9"/>
  <c r="W2007" i="9"/>
  <c r="W2008" i="9"/>
  <c r="W2009" i="9"/>
  <c r="W2010" i="9"/>
  <c r="W2011" i="9"/>
  <c r="W2012" i="9"/>
  <c r="W2013" i="9"/>
  <c r="W2014" i="9"/>
  <c r="W2015" i="9"/>
  <c r="W2016" i="9"/>
  <c r="W2017" i="9"/>
  <c r="W2018" i="9"/>
  <c r="W2019" i="9"/>
  <c r="W2020" i="9"/>
  <c r="W2021" i="9"/>
  <c r="W2022" i="9"/>
  <c r="W2023" i="9"/>
  <c r="W2024" i="9"/>
  <c r="W2025" i="9"/>
  <c r="W2026" i="9"/>
  <c r="W2027" i="9"/>
  <c r="W2028" i="9"/>
  <c r="W2029" i="9"/>
  <c r="W2030" i="9"/>
  <c r="W2031" i="9"/>
  <c r="W2032" i="9"/>
  <c r="W2033" i="9"/>
  <c r="W2034" i="9"/>
  <c r="W2035" i="9"/>
  <c r="W2036" i="9"/>
  <c r="W2037" i="9"/>
  <c r="W2038" i="9"/>
  <c r="W2039" i="9"/>
  <c r="W2040" i="9"/>
  <c r="W2041" i="9"/>
  <c r="W2042" i="9"/>
  <c r="W2043" i="9"/>
  <c r="W2044" i="9"/>
  <c r="W2045" i="9"/>
  <c r="W2046" i="9"/>
  <c r="W2047" i="9"/>
  <c r="W2048" i="9"/>
  <c r="W2049" i="9"/>
  <c r="W2050" i="9"/>
  <c r="W2051" i="9"/>
  <c r="W2052" i="9"/>
  <c r="W2053" i="9"/>
  <c r="W2054" i="9"/>
  <c r="W2055" i="9"/>
  <c r="W2056" i="9"/>
  <c r="W2057" i="9"/>
  <c r="W2058" i="9"/>
  <c r="W2059" i="9"/>
  <c r="W2060" i="9"/>
  <c r="W2061" i="9"/>
  <c r="W2062" i="9"/>
  <c r="W2063" i="9"/>
  <c r="W2064" i="9"/>
  <c r="W2065" i="9"/>
  <c r="W2066" i="9"/>
  <c r="W2067" i="9"/>
  <c r="W2068" i="9"/>
  <c r="W2069" i="9"/>
  <c r="W2070" i="9"/>
  <c r="W2071" i="9"/>
  <c r="W2072" i="9"/>
  <c r="W2073" i="9"/>
  <c r="W2074" i="9"/>
  <c r="W2075" i="9"/>
  <c r="W2076" i="9"/>
  <c r="W2077" i="9"/>
  <c r="W2078" i="9"/>
  <c r="W2079" i="9"/>
  <c r="W2080" i="9"/>
  <c r="W2081" i="9"/>
  <c r="W2082" i="9"/>
  <c r="W2083" i="9"/>
  <c r="W2084" i="9"/>
  <c r="W2085" i="9"/>
  <c r="W2086" i="9"/>
  <c r="W2087" i="9"/>
  <c r="W2088" i="9"/>
  <c r="W2089" i="9"/>
  <c r="W2090" i="9"/>
  <c r="W2091" i="9"/>
  <c r="W2092" i="9"/>
  <c r="W2093" i="9"/>
  <c r="W2094" i="9"/>
  <c r="W2095" i="9"/>
  <c r="W2096" i="9"/>
  <c r="W2097" i="9"/>
  <c r="W2098" i="9"/>
  <c r="W2099" i="9"/>
  <c r="W2100" i="9"/>
  <c r="W2101" i="9"/>
  <c r="W2102" i="9"/>
  <c r="W2103" i="9"/>
  <c r="W2104" i="9"/>
  <c r="W2105" i="9"/>
  <c r="W2106" i="9"/>
  <c r="W2107" i="9"/>
  <c r="W2108" i="9"/>
  <c r="W2109" i="9"/>
  <c r="W2110" i="9"/>
  <c r="W2111" i="9"/>
  <c r="W2112" i="9"/>
  <c r="W2113" i="9"/>
  <c r="W2114" i="9"/>
  <c r="W2115" i="9"/>
  <c r="W2116" i="9"/>
  <c r="W2117" i="9"/>
  <c r="W2118" i="9"/>
  <c r="W2119" i="9"/>
  <c r="W2120" i="9"/>
  <c r="W2121" i="9"/>
  <c r="W2122" i="9"/>
  <c r="W2123" i="9"/>
  <c r="W2124" i="9"/>
  <c r="W2125" i="9"/>
  <c r="W2126" i="9"/>
  <c r="W2127" i="9"/>
  <c r="W2128" i="9"/>
  <c r="W2129" i="9"/>
  <c r="W2130" i="9"/>
  <c r="W2131" i="9"/>
  <c r="W2132" i="9"/>
  <c r="W2133" i="9"/>
  <c r="W2134" i="9"/>
  <c r="W2135" i="9"/>
  <c r="W2136" i="9"/>
  <c r="W2137" i="9"/>
  <c r="W2138" i="9"/>
  <c r="W2139" i="9"/>
  <c r="W2140" i="9"/>
  <c r="W2141" i="9"/>
  <c r="W2142" i="9"/>
  <c r="W2143" i="9"/>
  <c r="W2144" i="9"/>
  <c r="W2145" i="9"/>
  <c r="W2146" i="9"/>
  <c r="W2147" i="9"/>
  <c r="W2148" i="9"/>
  <c r="W2149" i="9"/>
  <c r="W2150" i="9"/>
  <c r="W2151" i="9"/>
  <c r="W2152" i="9"/>
  <c r="W2153" i="9"/>
  <c r="W2154" i="9"/>
  <c r="W2155" i="9"/>
  <c r="W2156" i="9"/>
  <c r="W2157" i="9"/>
  <c r="W2158" i="9"/>
  <c r="W2159" i="9"/>
  <c r="W2160" i="9"/>
  <c r="W2161" i="9"/>
  <c r="W2162" i="9"/>
  <c r="W2163" i="9"/>
  <c r="W2164" i="9"/>
  <c r="W2165" i="9"/>
  <c r="W2166" i="9"/>
  <c r="W2167" i="9"/>
  <c r="W2168" i="9"/>
  <c r="W2169" i="9"/>
  <c r="W2170" i="9"/>
  <c r="W2171" i="9"/>
  <c r="W2172" i="9"/>
  <c r="W2173" i="9"/>
  <c r="W2174" i="9"/>
  <c r="W2175" i="9"/>
  <c r="W2176" i="9"/>
  <c r="W2177" i="9"/>
  <c r="W2178" i="9"/>
  <c r="W2179" i="9"/>
  <c r="W2180" i="9"/>
  <c r="W2181" i="9"/>
  <c r="W2182" i="9"/>
  <c r="W2183" i="9"/>
  <c r="W2184" i="9"/>
  <c r="W2185" i="9"/>
  <c r="W2186" i="9"/>
  <c r="W2187" i="9"/>
  <c r="W2188" i="9"/>
  <c r="W2189" i="9"/>
  <c r="W2190" i="9"/>
  <c r="W2191" i="9"/>
  <c r="W2192" i="9"/>
  <c r="W2193" i="9"/>
  <c r="W2194" i="9"/>
  <c r="W2195" i="9"/>
  <c r="W2196" i="9"/>
  <c r="W2197" i="9"/>
  <c r="W2198" i="9"/>
  <c r="W2199" i="9"/>
  <c r="W2200" i="9"/>
  <c r="W2201" i="9"/>
  <c r="W2202" i="9"/>
  <c r="W2203" i="9"/>
  <c r="W2204" i="9"/>
  <c r="W2205" i="9"/>
  <c r="W2206" i="9"/>
  <c r="W2207" i="9"/>
  <c r="W2208" i="9"/>
  <c r="W2209" i="9"/>
  <c r="W2210" i="9"/>
  <c r="W2211" i="9"/>
  <c r="W2212" i="9"/>
  <c r="W2213" i="9"/>
  <c r="W2214" i="9"/>
  <c r="W2215" i="9"/>
  <c r="W2216" i="9"/>
  <c r="W2217" i="9"/>
  <c r="W2218" i="9"/>
  <c r="W2219" i="9"/>
  <c r="W2220" i="9"/>
  <c r="W2221" i="9"/>
  <c r="W2222" i="9"/>
  <c r="W2223" i="9"/>
  <c r="W2224" i="9"/>
  <c r="W2225" i="9"/>
  <c r="W2226" i="9"/>
  <c r="W2227" i="9"/>
  <c r="W2228" i="9"/>
  <c r="W2229" i="9"/>
  <c r="W2230" i="9"/>
  <c r="W2231" i="9"/>
  <c r="W2232" i="9"/>
  <c r="W2233" i="9"/>
  <c r="W2234" i="9"/>
  <c r="W2235" i="9"/>
  <c r="W2236" i="9"/>
  <c r="W2237" i="9"/>
  <c r="W2238" i="9"/>
  <c r="W2239" i="9"/>
  <c r="W2240" i="9"/>
  <c r="W2241" i="9"/>
  <c r="W2242" i="9"/>
  <c r="W2243" i="9"/>
  <c r="W2244" i="9"/>
  <c r="W2245" i="9"/>
  <c r="W2246" i="9"/>
  <c r="W2247" i="9"/>
  <c r="W2248" i="9"/>
  <c r="W2249" i="9"/>
  <c r="W2250" i="9"/>
  <c r="W2251" i="9"/>
  <c r="W2252" i="9"/>
  <c r="W2253" i="9"/>
  <c r="W2254" i="9"/>
  <c r="W2255" i="9"/>
  <c r="W2256" i="9"/>
  <c r="W2257" i="9"/>
  <c r="W2258" i="9"/>
  <c r="W2259" i="9"/>
  <c r="W2260" i="9"/>
  <c r="W2261" i="9"/>
  <c r="W2262" i="9"/>
  <c r="W2263" i="9"/>
  <c r="W2264" i="9"/>
  <c r="W2265" i="9"/>
  <c r="W2266" i="9"/>
  <c r="W2267" i="9"/>
  <c r="W2268" i="9"/>
  <c r="W2269" i="9"/>
  <c r="W2270" i="9"/>
  <c r="W2271" i="9"/>
  <c r="W2272" i="9"/>
  <c r="W2273" i="9"/>
  <c r="W2274" i="9"/>
  <c r="W2275" i="9"/>
  <c r="W2276" i="9"/>
  <c r="W2277" i="9"/>
  <c r="W2278" i="9"/>
  <c r="W2279" i="9"/>
  <c r="W2280" i="9"/>
  <c r="W2281" i="9"/>
  <c r="W2282" i="9"/>
  <c r="W2283" i="9"/>
  <c r="W2284" i="9"/>
  <c r="W2285" i="9"/>
  <c r="W2286" i="9"/>
  <c r="W2287" i="9"/>
  <c r="W2288" i="9"/>
  <c r="W2289" i="9"/>
  <c r="W2290" i="9"/>
  <c r="W2291" i="9"/>
  <c r="W2292" i="9"/>
  <c r="W2293" i="9"/>
  <c r="W2294" i="9"/>
  <c r="W2295" i="9"/>
  <c r="W2296" i="9"/>
  <c r="W2297" i="9"/>
  <c r="W2298" i="9"/>
  <c r="W2299" i="9"/>
  <c r="W2300" i="9"/>
  <c r="W2301" i="9"/>
  <c r="W2302" i="9"/>
  <c r="W2303" i="9"/>
  <c r="W2304" i="9"/>
  <c r="W2305" i="9"/>
  <c r="W2306" i="9"/>
  <c r="W2307" i="9"/>
  <c r="W2308" i="9"/>
  <c r="W2309" i="9"/>
  <c r="W2310" i="9"/>
  <c r="W2311" i="9"/>
  <c r="W2312" i="9"/>
  <c r="W2313" i="9"/>
  <c r="W2314" i="9"/>
  <c r="W2315" i="9"/>
  <c r="W2316" i="9"/>
  <c r="W2317" i="9"/>
  <c r="W2318" i="9"/>
  <c r="W2319" i="9"/>
  <c r="W2320" i="9"/>
  <c r="W2321" i="9"/>
  <c r="W2322" i="9"/>
  <c r="W2323" i="9"/>
  <c r="W2324" i="9"/>
  <c r="W2325" i="9"/>
  <c r="W2326" i="9"/>
  <c r="W2327" i="9"/>
  <c r="W2328" i="9"/>
  <c r="W2329" i="9"/>
  <c r="W2330" i="9"/>
  <c r="W2331" i="9"/>
  <c r="W2332" i="9"/>
  <c r="W2333" i="9"/>
  <c r="W2334" i="9"/>
  <c r="W2335" i="9"/>
  <c r="W2336" i="9"/>
  <c r="W2337" i="9"/>
  <c r="W2338" i="9"/>
  <c r="W2339" i="9"/>
  <c r="W2340" i="9"/>
  <c r="W2341" i="9"/>
  <c r="W2342" i="9"/>
  <c r="W2343" i="9"/>
  <c r="W2344" i="9"/>
  <c r="W2345" i="9"/>
  <c r="W2346" i="9"/>
  <c r="W2347" i="9"/>
  <c r="W2348" i="9"/>
  <c r="W2349" i="9"/>
  <c r="W2350" i="9"/>
  <c r="W2351" i="9"/>
  <c r="W2352" i="9"/>
  <c r="W2353" i="9"/>
  <c r="W2354" i="9"/>
  <c r="W2355" i="9"/>
  <c r="W2356" i="9"/>
  <c r="W2357" i="9"/>
  <c r="W2358" i="9"/>
  <c r="W2359" i="9"/>
  <c r="W2360" i="9"/>
  <c r="W2361" i="9"/>
  <c r="W2362" i="9"/>
  <c r="W2363" i="9"/>
  <c r="W2364" i="9"/>
  <c r="W2365" i="9"/>
  <c r="W2366" i="9"/>
  <c r="W2367" i="9"/>
  <c r="W2368" i="9"/>
  <c r="W2369" i="9"/>
  <c r="W2370" i="9"/>
  <c r="W2371" i="9"/>
  <c r="W2372" i="9"/>
  <c r="W2373" i="9"/>
  <c r="W2374" i="9"/>
  <c r="W2375" i="9"/>
  <c r="W2376" i="9"/>
  <c r="W2377" i="9"/>
  <c r="W2378" i="9"/>
  <c r="W2379" i="9"/>
  <c r="W2380" i="9"/>
  <c r="W2381" i="9"/>
  <c r="W2382" i="9"/>
  <c r="W2383" i="9"/>
  <c r="W2384" i="9"/>
  <c r="W2385" i="9"/>
  <c r="W2386" i="9"/>
  <c r="W2387" i="9"/>
  <c r="W2388" i="9"/>
  <c r="W2389" i="9"/>
  <c r="W2390" i="9"/>
  <c r="W2391" i="9"/>
  <c r="W2392" i="9"/>
  <c r="W2393" i="9"/>
  <c r="W2394" i="9"/>
  <c r="W2395" i="9"/>
  <c r="W2396" i="9"/>
  <c r="W2397" i="9"/>
  <c r="W2398" i="9"/>
  <c r="W2399" i="9"/>
  <c r="W2400" i="9"/>
  <c r="W2401" i="9"/>
  <c r="W2402" i="9"/>
  <c r="W2403" i="9"/>
  <c r="W2404" i="9"/>
  <c r="W2405" i="9"/>
  <c r="W2406" i="9"/>
  <c r="W2407" i="9"/>
  <c r="W2408" i="9"/>
  <c r="W2409" i="9"/>
  <c r="W2410" i="9"/>
  <c r="W2411" i="9"/>
  <c r="W2412" i="9"/>
  <c r="W2413" i="9"/>
  <c r="W2414" i="9"/>
  <c r="W2415" i="9"/>
  <c r="W2416" i="9"/>
  <c r="W2417" i="9"/>
  <c r="W2418" i="9"/>
  <c r="W2419" i="9"/>
  <c r="W2420" i="9"/>
  <c r="W2421" i="9"/>
  <c r="W2422" i="9"/>
  <c r="W2423" i="9"/>
  <c r="W2424" i="9"/>
  <c r="W2425" i="9"/>
  <c r="W2426" i="9"/>
  <c r="W2427" i="9"/>
  <c r="W2428" i="9"/>
  <c r="W2429" i="9"/>
  <c r="W2430" i="9"/>
  <c r="W2431" i="9"/>
  <c r="W2432" i="9"/>
  <c r="W2433" i="9"/>
  <c r="W2434" i="9"/>
  <c r="W2435" i="9"/>
  <c r="W2436" i="9"/>
  <c r="W2437" i="9"/>
  <c r="W2438" i="9"/>
  <c r="W2439" i="9"/>
  <c r="W2440" i="9"/>
  <c r="W2441" i="9"/>
  <c r="W2442" i="9"/>
  <c r="W2443" i="9"/>
  <c r="W2444" i="9"/>
  <c r="W2445" i="9"/>
  <c r="W2446" i="9"/>
  <c r="W2447" i="9"/>
  <c r="W2448" i="9"/>
  <c r="W2449" i="9"/>
  <c r="W2450" i="9"/>
  <c r="W2451" i="9"/>
  <c r="W2452" i="9"/>
  <c r="W2453" i="9"/>
  <c r="W2454" i="9"/>
  <c r="W2455" i="9"/>
  <c r="W2456" i="9"/>
  <c r="W2457" i="9"/>
  <c r="W2458" i="9"/>
  <c r="W2459" i="9"/>
  <c r="W2460" i="9"/>
  <c r="W2461" i="9"/>
  <c r="W2462" i="9"/>
  <c r="W2463" i="9"/>
  <c r="W2464" i="9"/>
  <c r="W2465" i="9"/>
  <c r="W2466" i="9"/>
  <c r="W2467" i="9"/>
  <c r="W2468" i="9"/>
  <c r="W2469" i="9"/>
  <c r="W2470" i="9"/>
  <c r="W2471" i="9"/>
  <c r="W2472" i="9"/>
  <c r="W2473" i="9"/>
  <c r="W2474" i="9"/>
  <c r="W2475" i="9"/>
  <c r="W2476" i="9"/>
  <c r="W2477" i="9"/>
  <c r="W2478" i="9"/>
  <c r="W2479" i="9"/>
  <c r="W2480" i="9"/>
  <c r="W2481" i="9"/>
  <c r="W2482" i="9"/>
  <c r="W2483" i="9"/>
  <c r="W2484" i="9"/>
  <c r="W2485" i="9"/>
  <c r="W2486" i="9"/>
  <c r="W2487" i="9"/>
  <c r="W2488" i="9"/>
  <c r="W2489" i="9"/>
  <c r="W2490" i="9"/>
  <c r="W2491" i="9"/>
  <c r="W2492" i="9"/>
  <c r="W2493" i="9"/>
  <c r="W2494" i="9"/>
  <c r="W2495" i="9"/>
  <c r="W2496" i="9"/>
  <c r="W2497" i="9"/>
  <c r="W2498" i="9"/>
  <c r="W2499" i="9"/>
  <c r="W2500" i="9"/>
  <c r="W2501" i="9"/>
  <c r="W2502" i="9"/>
  <c r="W2503" i="9"/>
  <c r="W2504" i="9"/>
  <c r="W2505" i="9"/>
  <c r="W2506" i="9"/>
  <c r="W2507" i="9"/>
  <c r="W2508" i="9"/>
  <c r="W2509" i="9"/>
  <c r="W2510" i="9"/>
  <c r="W2511" i="9"/>
  <c r="W2512" i="9"/>
  <c r="W2513" i="9"/>
  <c r="W2514" i="9"/>
  <c r="W2515" i="9"/>
  <c r="W2516" i="9"/>
  <c r="W2517" i="9"/>
  <c r="W2518" i="9"/>
  <c r="W2519" i="9"/>
  <c r="W2520" i="9"/>
  <c r="W2521" i="9"/>
  <c r="W2522" i="9"/>
  <c r="W2523" i="9"/>
  <c r="W2524" i="9"/>
  <c r="W2525" i="9"/>
  <c r="W2526" i="9"/>
  <c r="W2527" i="9"/>
  <c r="W2528" i="9"/>
  <c r="W2529" i="9"/>
  <c r="W2530" i="9"/>
  <c r="W2531" i="9"/>
  <c r="W2532" i="9"/>
  <c r="W2533" i="9"/>
  <c r="W2534" i="9"/>
  <c r="W2535" i="9"/>
  <c r="W2536" i="9"/>
  <c r="W2537" i="9"/>
  <c r="W2538" i="9"/>
  <c r="W2539" i="9"/>
  <c r="W2540" i="9"/>
  <c r="W2541" i="9"/>
  <c r="W2542" i="9"/>
  <c r="W2543" i="9"/>
  <c r="W2544" i="9"/>
  <c r="W2545" i="9"/>
  <c r="W2546" i="9"/>
  <c r="W2547" i="9"/>
  <c r="W2548" i="9"/>
  <c r="W2549" i="9"/>
  <c r="W2550" i="9"/>
  <c r="W2551" i="9"/>
  <c r="W2552" i="9"/>
  <c r="W2553" i="9"/>
  <c r="W2554" i="9"/>
  <c r="W2555" i="9"/>
  <c r="W2556" i="9"/>
  <c r="W2557" i="9"/>
  <c r="W2558" i="9"/>
  <c r="W2559" i="9"/>
  <c r="W2560" i="9"/>
  <c r="W2561" i="9"/>
  <c r="W2562" i="9"/>
  <c r="W2563" i="9"/>
  <c r="W2564" i="9"/>
  <c r="W2565" i="9"/>
  <c r="W2566" i="9"/>
  <c r="W2567" i="9"/>
  <c r="W2568" i="9"/>
  <c r="W2569" i="9"/>
  <c r="W2570" i="9"/>
  <c r="W2571" i="9"/>
  <c r="W2572" i="9"/>
  <c r="W2573" i="9"/>
  <c r="W2574" i="9"/>
  <c r="W2575" i="9"/>
  <c r="W2576" i="9"/>
  <c r="W2577" i="9"/>
  <c r="W2578" i="9"/>
  <c r="W2579" i="9"/>
  <c r="W2580" i="9"/>
  <c r="W2581" i="9"/>
  <c r="W2582" i="9"/>
  <c r="W2583" i="9"/>
  <c r="W2584" i="9"/>
  <c r="W2585" i="9"/>
  <c r="W2586" i="9"/>
  <c r="W2587" i="9"/>
  <c r="W2588" i="9"/>
  <c r="W2589" i="9"/>
  <c r="W2590" i="9"/>
  <c r="W2591" i="9"/>
  <c r="W2592" i="9"/>
  <c r="W2593" i="9"/>
  <c r="W2594" i="9"/>
  <c r="W2595" i="9"/>
  <c r="W2596" i="9"/>
  <c r="W2597" i="9"/>
  <c r="W2598" i="9"/>
  <c r="W2599" i="9"/>
  <c r="W2600" i="9"/>
  <c r="W2601" i="9"/>
  <c r="W2602" i="9"/>
  <c r="W2603" i="9"/>
  <c r="W2604" i="9"/>
  <c r="W2605" i="9"/>
  <c r="W2606" i="9"/>
  <c r="W2607" i="9"/>
  <c r="W2608" i="9"/>
  <c r="W2609" i="9"/>
  <c r="W2610" i="9"/>
  <c r="W2611" i="9"/>
  <c r="W2612" i="9"/>
  <c r="W2613" i="9"/>
  <c r="W2614" i="9"/>
  <c r="W2615" i="9"/>
  <c r="W2616" i="9"/>
  <c r="W2617" i="9"/>
  <c r="W2618" i="9"/>
  <c r="W2619" i="9"/>
  <c r="W2620" i="9"/>
  <c r="W2621" i="9"/>
  <c r="W2622" i="9"/>
  <c r="W2623" i="9"/>
  <c r="W2624" i="9"/>
  <c r="W2625" i="9"/>
  <c r="W2626" i="9"/>
  <c r="W2627" i="9"/>
  <c r="W2628" i="9"/>
  <c r="W2629" i="9"/>
  <c r="W2630" i="9"/>
  <c r="W2631" i="9"/>
  <c r="W2632" i="9"/>
  <c r="W2633" i="9"/>
  <c r="W2634" i="9"/>
  <c r="W2635" i="9"/>
  <c r="W2636" i="9"/>
  <c r="W2637" i="9"/>
  <c r="W2638" i="9"/>
  <c r="W2639" i="9"/>
  <c r="W2640" i="9"/>
  <c r="W2641" i="9"/>
  <c r="W2642" i="9"/>
  <c r="W2643" i="9"/>
  <c r="W2644" i="9"/>
  <c r="W2645" i="9"/>
  <c r="W2646" i="9"/>
  <c r="W2647" i="9"/>
  <c r="W2648" i="9"/>
  <c r="W2649" i="9"/>
  <c r="W2650" i="9"/>
  <c r="W2651" i="9"/>
  <c r="W2652" i="9"/>
  <c r="W2653" i="9"/>
  <c r="W2654" i="9"/>
  <c r="W2655" i="9"/>
  <c r="W2656" i="9"/>
  <c r="W2657" i="9"/>
  <c r="W2658" i="9"/>
  <c r="W2659" i="9"/>
  <c r="W2660" i="9"/>
  <c r="W2661" i="9"/>
  <c r="W2662" i="9"/>
  <c r="W2663" i="9"/>
  <c r="W2664" i="9"/>
  <c r="W2665" i="9"/>
  <c r="W2666" i="9"/>
  <c r="W2667" i="9"/>
  <c r="W2668" i="9"/>
  <c r="W2669" i="9"/>
  <c r="W2670" i="9"/>
  <c r="W2671" i="9"/>
  <c r="W2672" i="9"/>
  <c r="W2673" i="9"/>
  <c r="W2674" i="9"/>
  <c r="W2675" i="9"/>
  <c r="W2676" i="9"/>
  <c r="W2677" i="9"/>
  <c r="W2678" i="9"/>
  <c r="W2679" i="9"/>
  <c r="W2680" i="9"/>
  <c r="W2681" i="9"/>
  <c r="W2682" i="9"/>
  <c r="W2683" i="9"/>
  <c r="W2684" i="9"/>
  <c r="W2685" i="9"/>
  <c r="W2686" i="9"/>
  <c r="W2687" i="9"/>
  <c r="W2688" i="9"/>
  <c r="W2689" i="9"/>
  <c r="W2690" i="9"/>
  <c r="W2691" i="9"/>
  <c r="W2692" i="9"/>
  <c r="W2693" i="9"/>
  <c r="W2694" i="9"/>
  <c r="W2695" i="9"/>
  <c r="W2696" i="9"/>
  <c r="W2697" i="9"/>
  <c r="W2698" i="9"/>
  <c r="W2699" i="9"/>
  <c r="W2700" i="9"/>
  <c r="W2701" i="9"/>
  <c r="W2702" i="9"/>
  <c r="W2703" i="9"/>
  <c r="W2704" i="9"/>
  <c r="W2705" i="9"/>
  <c r="W2706" i="9"/>
  <c r="W2707" i="9"/>
  <c r="W2708" i="9"/>
  <c r="W2709" i="9"/>
  <c r="W2710" i="9"/>
  <c r="W2711" i="9"/>
  <c r="W2712" i="9"/>
  <c r="W2713" i="9"/>
  <c r="W2714" i="9"/>
  <c r="W2715" i="9"/>
  <c r="W2716" i="9"/>
  <c r="W2717" i="9"/>
  <c r="W2718" i="9"/>
  <c r="W2719" i="9"/>
  <c r="W2720" i="9"/>
  <c r="W2721" i="9"/>
  <c r="W2722" i="9"/>
  <c r="W2723" i="9"/>
  <c r="W2724" i="9"/>
  <c r="W2725" i="9"/>
  <c r="W2726" i="9"/>
  <c r="W2727" i="9"/>
  <c r="W2728" i="9"/>
  <c r="W2729" i="9"/>
  <c r="W2730" i="9"/>
  <c r="W2731" i="9"/>
  <c r="W2732" i="9"/>
  <c r="W2733" i="9"/>
  <c r="W2734" i="9"/>
  <c r="W2735" i="9"/>
  <c r="W2736" i="9"/>
  <c r="W2737" i="9"/>
  <c r="W2738" i="9"/>
  <c r="W2739" i="9"/>
  <c r="W2740" i="9"/>
  <c r="W2741" i="9"/>
  <c r="W2742" i="9"/>
  <c r="W2743" i="9"/>
  <c r="W2744" i="9"/>
  <c r="W2745" i="9"/>
  <c r="W2746" i="9"/>
  <c r="W2747" i="9"/>
  <c r="W2748" i="9"/>
  <c r="W2749" i="9"/>
  <c r="W2750" i="9"/>
  <c r="W2751" i="9"/>
  <c r="W2752" i="9"/>
  <c r="W2753" i="9"/>
  <c r="W2754" i="9"/>
  <c r="W2755" i="9"/>
  <c r="W2756" i="9"/>
  <c r="W2757" i="9"/>
  <c r="W2758" i="9"/>
  <c r="W2759" i="9"/>
  <c r="W2760" i="9"/>
  <c r="W2761" i="9"/>
  <c r="W2762" i="9"/>
  <c r="W2763" i="9"/>
  <c r="W2764" i="9"/>
  <c r="W2765" i="9"/>
  <c r="W2766" i="9"/>
  <c r="W2767" i="9"/>
  <c r="W2768" i="9"/>
  <c r="W2769" i="9"/>
  <c r="W2770" i="9"/>
  <c r="W2771" i="9"/>
  <c r="W2772" i="9"/>
  <c r="W2773" i="9"/>
  <c r="W2774" i="9"/>
  <c r="W2775" i="9"/>
  <c r="W2776" i="9"/>
  <c r="W2777" i="9"/>
  <c r="W2778" i="9"/>
  <c r="W2779" i="9"/>
  <c r="W2780" i="9"/>
  <c r="W2781" i="9"/>
  <c r="W2782" i="9"/>
  <c r="W2783" i="9"/>
  <c r="W2784" i="9"/>
  <c r="W2785" i="9"/>
  <c r="W2786" i="9"/>
  <c r="W2787" i="9"/>
  <c r="W2788" i="9"/>
  <c r="W2789" i="9"/>
  <c r="W2790" i="9"/>
  <c r="W2791" i="9"/>
  <c r="W2792" i="9"/>
  <c r="W2793" i="9"/>
  <c r="W2794" i="9"/>
  <c r="W2795" i="9"/>
  <c r="W2796" i="9"/>
  <c r="W2797" i="9"/>
  <c r="W2798" i="9"/>
  <c r="W2799" i="9"/>
  <c r="W2800" i="9"/>
  <c r="W2801" i="9"/>
  <c r="W2802" i="9"/>
  <c r="W2803" i="9"/>
  <c r="W2804" i="9"/>
  <c r="W2805" i="9"/>
  <c r="W2806" i="9"/>
  <c r="W2807" i="9"/>
  <c r="W2808" i="9"/>
  <c r="W2809" i="9"/>
  <c r="W2810" i="9"/>
  <c r="W2811" i="9"/>
  <c r="W2812" i="9"/>
  <c r="W2813" i="9"/>
  <c r="W2814" i="9"/>
  <c r="W2815" i="9"/>
  <c r="W2816" i="9"/>
  <c r="W2817" i="9"/>
  <c r="W2818" i="9"/>
  <c r="W2819" i="9"/>
  <c r="W2820" i="9"/>
  <c r="W2821" i="9"/>
  <c r="W2822" i="9"/>
  <c r="W2823" i="9"/>
  <c r="W2824" i="9"/>
  <c r="W2825" i="9"/>
  <c r="W2826" i="9"/>
  <c r="W2827" i="9"/>
  <c r="W2828" i="9"/>
  <c r="W2829" i="9"/>
  <c r="W2830" i="9"/>
  <c r="W2831" i="9"/>
  <c r="W2832" i="9"/>
  <c r="W2833" i="9"/>
  <c r="W2834" i="9"/>
  <c r="W2835" i="9"/>
  <c r="W2836" i="9"/>
  <c r="W2837" i="9"/>
  <c r="W2838" i="9"/>
  <c r="W2839" i="9"/>
  <c r="W2840" i="9"/>
  <c r="W2841" i="9"/>
  <c r="W2842" i="9"/>
  <c r="W2843" i="9"/>
  <c r="W2844" i="9"/>
  <c r="W2845" i="9"/>
  <c r="W2846" i="9"/>
  <c r="W2847" i="9"/>
  <c r="W2848" i="9"/>
  <c r="W2849" i="9"/>
  <c r="W2850" i="9"/>
  <c r="W2851" i="9"/>
  <c r="W2852" i="9"/>
  <c r="W2853" i="9"/>
  <c r="W2854" i="9"/>
  <c r="W2855" i="9"/>
  <c r="W2856" i="9"/>
  <c r="W2857" i="9"/>
  <c r="W2858" i="9"/>
  <c r="W2859" i="9"/>
  <c r="W2860" i="9"/>
  <c r="W2861" i="9"/>
  <c r="W2862" i="9"/>
  <c r="W2863" i="9"/>
  <c r="W2864" i="9"/>
  <c r="W2865" i="9"/>
  <c r="W2866" i="9"/>
  <c r="W2867" i="9"/>
  <c r="W2868" i="9"/>
  <c r="W2869" i="9"/>
  <c r="W2870" i="9"/>
  <c r="W2871" i="9"/>
  <c r="W2872" i="9"/>
  <c r="W2873" i="9"/>
  <c r="W2874" i="9"/>
  <c r="W2875" i="9"/>
  <c r="W2876" i="9"/>
  <c r="W2877" i="9"/>
  <c r="W2878" i="9"/>
  <c r="W2879" i="9"/>
  <c r="W2880" i="9"/>
  <c r="W2881" i="9"/>
  <c r="W2882" i="9"/>
  <c r="W2883" i="9"/>
  <c r="W2884" i="9"/>
  <c r="W2885" i="9"/>
  <c r="W2886" i="9"/>
  <c r="W2887" i="9"/>
  <c r="W2888" i="9"/>
  <c r="W2889" i="9"/>
  <c r="W2890" i="9"/>
  <c r="W2891" i="9"/>
  <c r="W2892" i="9"/>
  <c r="W2893" i="9"/>
  <c r="W2894" i="9"/>
  <c r="W2895" i="9"/>
  <c r="W2896" i="9"/>
  <c r="W2897" i="9"/>
  <c r="W2898" i="9"/>
  <c r="W2899" i="9"/>
  <c r="W2900" i="9"/>
  <c r="W2901" i="9"/>
  <c r="W2902" i="9"/>
  <c r="W2903" i="9"/>
  <c r="W2904" i="9"/>
  <c r="W2905" i="9"/>
  <c r="W2906" i="9"/>
  <c r="W2907" i="9"/>
  <c r="W2908" i="9"/>
  <c r="W2909" i="9"/>
  <c r="W2910" i="9"/>
  <c r="W2911" i="9"/>
  <c r="W2912" i="9"/>
  <c r="W2913" i="9"/>
  <c r="W2914" i="9"/>
  <c r="W2915" i="9"/>
  <c r="W2916" i="9"/>
  <c r="W2917" i="9"/>
  <c r="W2918" i="9"/>
  <c r="W2919" i="9"/>
  <c r="W2920" i="9"/>
  <c r="W2921" i="9"/>
  <c r="W2922" i="9"/>
  <c r="W2923" i="9"/>
  <c r="W2924" i="9"/>
  <c r="W2925" i="9"/>
  <c r="W2926" i="9"/>
  <c r="W2927" i="9"/>
  <c r="W2928" i="9"/>
  <c r="W2929" i="9"/>
  <c r="W2930" i="9"/>
  <c r="W2931" i="9"/>
  <c r="W2932" i="9"/>
  <c r="W2933" i="9"/>
  <c r="W2934" i="9"/>
  <c r="W2935" i="9"/>
  <c r="W2936" i="9"/>
  <c r="W2937" i="9"/>
  <c r="W2938" i="9"/>
  <c r="W2939" i="9"/>
  <c r="W2940" i="9"/>
  <c r="W2941" i="9"/>
  <c r="W2942" i="9"/>
  <c r="W2943" i="9"/>
  <c r="W2944" i="9"/>
  <c r="W2945" i="9"/>
  <c r="W2946" i="9"/>
  <c r="W2947" i="9"/>
  <c r="W2948" i="9"/>
  <c r="W2949" i="9"/>
  <c r="W2950" i="9"/>
  <c r="W2951" i="9"/>
  <c r="W2952" i="9"/>
  <c r="W2953" i="9"/>
  <c r="W2954" i="9"/>
  <c r="W2955" i="9"/>
  <c r="W2956" i="9"/>
  <c r="W2957" i="9"/>
  <c r="W2958" i="9"/>
  <c r="W2959" i="9"/>
  <c r="W2960" i="9"/>
  <c r="W2961" i="9"/>
  <c r="W2962" i="9"/>
  <c r="W2963" i="9"/>
  <c r="W2964" i="9"/>
  <c r="W2965" i="9"/>
  <c r="W2966" i="9"/>
  <c r="W2967" i="9"/>
  <c r="W2968" i="9"/>
  <c r="W2969" i="9"/>
  <c r="W2970" i="9"/>
  <c r="W2971" i="9"/>
  <c r="W2972" i="9"/>
  <c r="W2973" i="9"/>
  <c r="W2974" i="9"/>
  <c r="W2975" i="9"/>
  <c r="W2976" i="9"/>
  <c r="W2977" i="9"/>
  <c r="W2978" i="9"/>
  <c r="W2979" i="9"/>
  <c r="W2980" i="9"/>
  <c r="W2981" i="9"/>
  <c r="W2982" i="9"/>
  <c r="W2983" i="9"/>
  <c r="W2984" i="9"/>
  <c r="W2985" i="9"/>
  <c r="W2986" i="9"/>
  <c r="W2987" i="9"/>
  <c r="W2988" i="9"/>
  <c r="W2989" i="9"/>
  <c r="W2990" i="9"/>
  <c r="W2991" i="9"/>
  <c r="W2992" i="9"/>
  <c r="W2993" i="9"/>
  <c r="W2994" i="9"/>
  <c r="W2995" i="9"/>
  <c r="W2996" i="9"/>
  <c r="W2997" i="9"/>
  <c r="W2998" i="9"/>
  <c r="W2999" i="9"/>
  <c r="W3000" i="9"/>
  <c r="W3001" i="9"/>
  <c r="W3002" i="9"/>
  <c r="W3003" i="9"/>
  <c r="W3004" i="9"/>
  <c r="W3005" i="9"/>
  <c r="W3006" i="9"/>
  <c r="W3007" i="9"/>
  <c r="W3008" i="9"/>
  <c r="W3009" i="9"/>
  <c r="W3010" i="9"/>
  <c r="W3011" i="9"/>
  <c r="W3012" i="9"/>
  <c r="W3013" i="9"/>
  <c r="W3014" i="9"/>
  <c r="W3015" i="9"/>
  <c r="W3016" i="9"/>
  <c r="W3017" i="9"/>
  <c r="W3018" i="9"/>
  <c r="W3019" i="9"/>
  <c r="W3020" i="9"/>
  <c r="W3021" i="9"/>
  <c r="W3022" i="9"/>
  <c r="W3023" i="9"/>
  <c r="W3024" i="9"/>
  <c r="W3025" i="9"/>
  <c r="W3026" i="9"/>
  <c r="W3027" i="9"/>
  <c r="W3028" i="9"/>
  <c r="W3029" i="9"/>
  <c r="W3030" i="9"/>
  <c r="W3031" i="9"/>
  <c r="W3032" i="9"/>
  <c r="W3033" i="9"/>
  <c r="W3034" i="9"/>
  <c r="W3035" i="9"/>
  <c r="W3036" i="9"/>
  <c r="W3037" i="9"/>
  <c r="W3038" i="9"/>
  <c r="W3039" i="9"/>
  <c r="W3040" i="9"/>
  <c r="W3041" i="9"/>
  <c r="W3042" i="9"/>
  <c r="W3043" i="9"/>
  <c r="W3044" i="9"/>
  <c r="W3045" i="9"/>
  <c r="W3046" i="9"/>
  <c r="W3047" i="9"/>
  <c r="W3048" i="9"/>
  <c r="W3049" i="9"/>
  <c r="W3050" i="9"/>
  <c r="W3051" i="9"/>
  <c r="W3052" i="9"/>
  <c r="W3053" i="9"/>
  <c r="W3054" i="9"/>
  <c r="W3055" i="9"/>
  <c r="W3056" i="9"/>
  <c r="W3057" i="9"/>
  <c r="W3058" i="9"/>
  <c r="W3059" i="9"/>
  <c r="W3060" i="9"/>
  <c r="W3061" i="9"/>
  <c r="W3062" i="9"/>
  <c r="W3063" i="9"/>
  <c r="W3064" i="9"/>
  <c r="W3065" i="9"/>
  <c r="W3066" i="9"/>
  <c r="W3067" i="9"/>
  <c r="W3068" i="9"/>
  <c r="W3069" i="9"/>
  <c r="W3070" i="9"/>
  <c r="W3071" i="9"/>
  <c r="W3072" i="9"/>
  <c r="W3073" i="9"/>
  <c r="W3074" i="9"/>
  <c r="W3075" i="9"/>
  <c r="W3076" i="9"/>
  <c r="W3077" i="9"/>
  <c r="W3078" i="9"/>
  <c r="W3079" i="9"/>
  <c r="W3080" i="9"/>
  <c r="W3081" i="9"/>
  <c r="W3082" i="9"/>
  <c r="W3083" i="9"/>
  <c r="W3084" i="9"/>
  <c r="W3085" i="9"/>
  <c r="W3086" i="9"/>
  <c r="W3087" i="9"/>
  <c r="W3088" i="9"/>
  <c r="W3089" i="9"/>
  <c r="W3090" i="9"/>
  <c r="W3091" i="9"/>
  <c r="W3092" i="9"/>
  <c r="W3093" i="9"/>
  <c r="W3094" i="9"/>
  <c r="W3095" i="9"/>
  <c r="W3096" i="9"/>
  <c r="W3097" i="9"/>
  <c r="W3098" i="9"/>
  <c r="W3099" i="9"/>
  <c r="W3100" i="9"/>
  <c r="W3101" i="9"/>
  <c r="W3102" i="9"/>
  <c r="W3103" i="9"/>
  <c r="W3104" i="9"/>
  <c r="W3105" i="9"/>
  <c r="W3106" i="9"/>
  <c r="W3107" i="9"/>
  <c r="W3108" i="9"/>
  <c r="W3109" i="9"/>
  <c r="W3110" i="9"/>
  <c r="W3111" i="9"/>
  <c r="W3112" i="9"/>
  <c r="W3113" i="9"/>
  <c r="W3114" i="9"/>
  <c r="W3115" i="9"/>
  <c r="W3116" i="9"/>
  <c r="W3117" i="9"/>
  <c r="W3118" i="9"/>
  <c r="W3119" i="9"/>
  <c r="W3120" i="9"/>
  <c r="W3121" i="9"/>
  <c r="W3122" i="9"/>
  <c r="W3123" i="9"/>
  <c r="W3124" i="9"/>
  <c r="W3125" i="9"/>
  <c r="W3126" i="9"/>
  <c r="W3127" i="9"/>
  <c r="W3128" i="9"/>
  <c r="W3129" i="9"/>
  <c r="W3130" i="9"/>
  <c r="W3131" i="9"/>
  <c r="W3132" i="9"/>
  <c r="W3133" i="9"/>
  <c r="W3134" i="9"/>
  <c r="W3135" i="9"/>
  <c r="W3136" i="9"/>
  <c r="W3137" i="9"/>
  <c r="W3138" i="9"/>
  <c r="W3139" i="9"/>
  <c r="W3140" i="9"/>
  <c r="W3141" i="9"/>
  <c r="W3142" i="9"/>
  <c r="W3143" i="9"/>
  <c r="W3144" i="9"/>
  <c r="W3145" i="9"/>
  <c r="W3146" i="9"/>
  <c r="W3147" i="9"/>
  <c r="W3148" i="9"/>
  <c r="W3149" i="9"/>
  <c r="W3150" i="9"/>
  <c r="W3151" i="9"/>
  <c r="W3152" i="9"/>
  <c r="W3153" i="9"/>
  <c r="W3154" i="9"/>
  <c r="W3155" i="9"/>
  <c r="W3156" i="9"/>
  <c r="W3157" i="9"/>
  <c r="W3158" i="9"/>
  <c r="W3159" i="9"/>
  <c r="W3160" i="9"/>
  <c r="W3161" i="9"/>
  <c r="W3162" i="9"/>
  <c r="W3163" i="9"/>
  <c r="W3164" i="9"/>
  <c r="W3165" i="9"/>
  <c r="W3166" i="9"/>
  <c r="W3167" i="9"/>
  <c r="W3168" i="9"/>
  <c r="W3169" i="9"/>
  <c r="W3170" i="9"/>
  <c r="W3171" i="9"/>
  <c r="W3172" i="9"/>
  <c r="W3173" i="9"/>
  <c r="W3174" i="9"/>
  <c r="W3175" i="9"/>
  <c r="W3176" i="9"/>
  <c r="W3177" i="9"/>
  <c r="W3178" i="9"/>
  <c r="W3179" i="9"/>
  <c r="W3180" i="9"/>
  <c r="W3181" i="9"/>
  <c r="W3182" i="9"/>
  <c r="W3183" i="9"/>
  <c r="W3184" i="9"/>
  <c r="W3185" i="9"/>
  <c r="W3186" i="9"/>
  <c r="W3187" i="9"/>
  <c r="W3188" i="9"/>
  <c r="W3189" i="9"/>
  <c r="W3190" i="9"/>
  <c r="W3191" i="9"/>
  <c r="W3192" i="9"/>
  <c r="W3193" i="9"/>
  <c r="W3194" i="9"/>
  <c r="W3195" i="9"/>
  <c r="W3196" i="9"/>
  <c r="W3197" i="9"/>
  <c r="W3198" i="9"/>
  <c r="W3199" i="9"/>
  <c r="W3200" i="9"/>
  <c r="W3201" i="9"/>
  <c r="W3202" i="9"/>
  <c r="W3203" i="9"/>
  <c r="W3204" i="9"/>
  <c r="W3205" i="9"/>
  <c r="W3206" i="9"/>
  <c r="W3207" i="9"/>
  <c r="W3208" i="9"/>
  <c r="W3209" i="9"/>
  <c r="W3210" i="9"/>
  <c r="W3211" i="9"/>
  <c r="W3212" i="9"/>
  <c r="W3213" i="9"/>
  <c r="W3214" i="9"/>
  <c r="W3215" i="9"/>
  <c r="W3216" i="9"/>
  <c r="W3217" i="9"/>
  <c r="W3218" i="9"/>
  <c r="W3219" i="9"/>
  <c r="W3220" i="9"/>
  <c r="W3221" i="9"/>
  <c r="W3222" i="9"/>
  <c r="W3223" i="9"/>
  <c r="W3224" i="9"/>
  <c r="W3225" i="9"/>
  <c r="W3226" i="9"/>
  <c r="W3227" i="9"/>
  <c r="W3228" i="9"/>
  <c r="W3229" i="9"/>
  <c r="W3230" i="9"/>
  <c r="W3231" i="9"/>
  <c r="W3232" i="9"/>
  <c r="W3233" i="9"/>
  <c r="W3234" i="9"/>
  <c r="W3235" i="9"/>
  <c r="W3236" i="9"/>
  <c r="W3237" i="9"/>
  <c r="W3238" i="9"/>
  <c r="W3239" i="9"/>
  <c r="W3240" i="9"/>
  <c r="W3241" i="9"/>
  <c r="W3242" i="9"/>
  <c r="W3243" i="9"/>
  <c r="W3244" i="9"/>
  <c r="W3245" i="9"/>
  <c r="W3246" i="9"/>
  <c r="W3247" i="9"/>
  <c r="W3248" i="9"/>
  <c r="W3249" i="9"/>
  <c r="W3250" i="9"/>
  <c r="W3251" i="9"/>
  <c r="W3252" i="9"/>
  <c r="W3253" i="9"/>
  <c r="W3254" i="9"/>
  <c r="W3255" i="9"/>
  <c r="W3256" i="9"/>
  <c r="W3257" i="9"/>
  <c r="W3258" i="9"/>
  <c r="W3259" i="9"/>
  <c r="W3260" i="9"/>
  <c r="W3261" i="9"/>
  <c r="W3262" i="9"/>
  <c r="W3263" i="9"/>
  <c r="W3264" i="9"/>
  <c r="W3265" i="9"/>
  <c r="W3266" i="9"/>
  <c r="W3267" i="9"/>
  <c r="W3268" i="9"/>
  <c r="W3269" i="9"/>
  <c r="W3270" i="9"/>
  <c r="W3271" i="9"/>
  <c r="W3272" i="9"/>
  <c r="W3273" i="9"/>
  <c r="W3274" i="9"/>
  <c r="W3275" i="9"/>
  <c r="W3276" i="9"/>
  <c r="W3277" i="9"/>
  <c r="W3278" i="9"/>
  <c r="W3279" i="9"/>
  <c r="W3280" i="9"/>
  <c r="W3281" i="9"/>
  <c r="W3282" i="9"/>
  <c r="W3283" i="9"/>
  <c r="W3284" i="9"/>
  <c r="W3285" i="9"/>
  <c r="W3286" i="9"/>
  <c r="W3287" i="9"/>
  <c r="W3288" i="9"/>
  <c r="W3289" i="9"/>
  <c r="W3290" i="9"/>
  <c r="W3291" i="9"/>
  <c r="W3292" i="9"/>
  <c r="W3293" i="9"/>
  <c r="W3294" i="9"/>
  <c r="W3295" i="9"/>
  <c r="W3296" i="9"/>
  <c r="W3297" i="9"/>
  <c r="W3298" i="9"/>
  <c r="W3299" i="9"/>
  <c r="W3300" i="9"/>
  <c r="W3301" i="9"/>
  <c r="W3302" i="9"/>
  <c r="W3303" i="9"/>
  <c r="W3304" i="9"/>
  <c r="W3305" i="9"/>
  <c r="W3306" i="9"/>
  <c r="W3307" i="9"/>
  <c r="W3308" i="9"/>
  <c r="W3309" i="9"/>
  <c r="W3310" i="9"/>
  <c r="W3311" i="9"/>
  <c r="W3312" i="9"/>
  <c r="W3313" i="9"/>
  <c r="W3314" i="9"/>
  <c r="W3315" i="9"/>
  <c r="W3316" i="9"/>
  <c r="W3317" i="9"/>
  <c r="W3318" i="9"/>
  <c r="W3319" i="9"/>
  <c r="W3320" i="9"/>
  <c r="W3321" i="9"/>
  <c r="W3322" i="9"/>
  <c r="W3323" i="9"/>
  <c r="W3324" i="9"/>
  <c r="W3325" i="9"/>
  <c r="W3326" i="9"/>
  <c r="W3327" i="9"/>
  <c r="W3328" i="9"/>
  <c r="W3329" i="9"/>
  <c r="W3330" i="9"/>
  <c r="W3331" i="9"/>
  <c r="W3332" i="9"/>
  <c r="W3333" i="9"/>
  <c r="W3334" i="9"/>
  <c r="W3335" i="9"/>
  <c r="W3336" i="9"/>
  <c r="W3337" i="9"/>
  <c r="W3338" i="9"/>
  <c r="W3339" i="9"/>
  <c r="W3340" i="9"/>
  <c r="W3341" i="9"/>
  <c r="W3342" i="9"/>
  <c r="W3343" i="9"/>
  <c r="W3344" i="9"/>
  <c r="W3345" i="9"/>
  <c r="W3346" i="9"/>
  <c r="W3347" i="9"/>
  <c r="W3348" i="9"/>
  <c r="W3349" i="9"/>
  <c r="W3350" i="9"/>
  <c r="W3351" i="9"/>
  <c r="W3352" i="9"/>
  <c r="W3353" i="9"/>
  <c r="W3354" i="9"/>
  <c r="W3355" i="9"/>
  <c r="W3356" i="9"/>
  <c r="W3357" i="9"/>
  <c r="W3358" i="9"/>
  <c r="W3359" i="9"/>
  <c r="W3360" i="9"/>
  <c r="W3361" i="9"/>
  <c r="W3362" i="9"/>
  <c r="W3363" i="9"/>
  <c r="W3364" i="9"/>
  <c r="W3365" i="9"/>
  <c r="W3366" i="9"/>
  <c r="W3367" i="9"/>
  <c r="W3368" i="9"/>
  <c r="W3369" i="9"/>
  <c r="W3370" i="9"/>
  <c r="W3371" i="9"/>
  <c r="W3372" i="9"/>
  <c r="W3373" i="9"/>
  <c r="W3374" i="9"/>
  <c r="W3375" i="9"/>
  <c r="W3376" i="9"/>
  <c r="W3377" i="9"/>
  <c r="W3378" i="9"/>
  <c r="W3379" i="9"/>
  <c r="W3380" i="9"/>
  <c r="W3381" i="9"/>
  <c r="W3382" i="9"/>
  <c r="W3383" i="9"/>
  <c r="W3384" i="9"/>
  <c r="W3385" i="9"/>
  <c r="W3386" i="9"/>
  <c r="W3387" i="9"/>
  <c r="W3388" i="9"/>
  <c r="W3389" i="9"/>
  <c r="W3390" i="9"/>
  <c r="W3391" i="9"/>
  <c r="W3392" i="9"/>
  <c r="W3393" i="9"/>
  <c r="W3394" i="9"/>
  <c r="W3395" i="9"/>
  <c r="W3396" i="9"/>
  <c r="W3397" i="9"/>
  <c r="W3398" i="9"/>
  <c r="W3399" i="9"/>
  <c r="W3400" i="9"/>
  <c r="W3401" i="9"/>
  <c r="W3402" i="9"/>
  <c r="W3403" i="9"/>
  <c r="W3404" i="9"/>
  <c r="W3405" i="9"/>
  <c r="W3406" i="9"/>
  <c r="W3407" i="9"/>
  <c r="W3408" i="9"/>
  <c r="W3409" i="9"/>
  <c r="W3410" i="9"/>
  <c r="W3411" i="9"/>
  <c r="W3412" i="9"/>
  <c r="W3413" i="9"/>
  <c r="W3414" i="9"/>
  <c r="W3415" i="9"/>
  <c r="W3416" i="9"/>
  <c r="W3417" i="9"/>
  <c r="W3418" i="9"/>
  <c r="W3419" i="9"/>
  <c r="W3420" i="9"/>
  <c r="W3421" i="9"/>
  <c r="W3422" i="9"/>
  <c r="W3423" i="9"/>
  <c r="W3424" i="9"/>
  <c r="W3425" i="9"/>
  <c r="W3426" i="9"/>
  <c r="W3427" i="9"/>
  <c r="W3428" i="9"/>
  <c r="W3429" i="9"/>
  <c r="W3430" i="9"/>
  <c r="W3431" i="9"/>
  <c r="W3432" i="9"/>
  <c r="W3433" i="9"/>
  <c r="W3434" i="9"/>
  <c r="W3435" i="9"/>
  <c r="W3436" i="9"/>
  <c r="W3437" i="9"/>
  <c r="W3438" i="9"/>
  <c r="W3439" i="9"/>
  <c r="W3440" i="9"/>
  <c r="W3441" i="9"/>
  <c r="W3442" i="9"/>
  <c r="W3443" i="9"/>
  <c r="W3444" i="9"/>
  <c r="W3445" i="9"/>
  <c r="W3446" i="9"/>
  <c r="W3447" i="9"/>
  <c r="W3448" i="9"/>
  <c r="W3449" i="9"/>
  <c r="W3450" i="9"/>
  <c r="W3451" i="9"/>
  <c r="W3452" i="9"/>
  <c r="W3453" i="9"/>
  <c r="W3454" i="9"/>
  <c r="W3455" i="9"/>
  <c r="W3456" i="9"/>
  <c r="W3457" i="9"/>
  <c r="W3458" i="9"/>
  <c r="W3459" i="9"/>
  <c r="W3460" i="9"/>
  <c r="W3461" i="9"/>
  <c r="W3462" i="9"/>
  <c r="W3463" i="9"/>
  <c r="W3464" i="9"/>
  <c r="W3465" i="9"/>
  <c r="W3466" i="9"/>
  <c r="W3467" i="9"/>
  <c r="W3468" i="9"/>
  <c r="W3469" i="9"/>
  <c r="W3470" i="9"/>
  <c r="W3471" i="9"/>
  <c r="W3472" i="9"/>
  <c r="W3473" i="9"/>
  <c r="W3474" i="9"/>
  <c r="W3475" i="9"/>
  <c r="W3476" i="9"/>
  <c r="W3477" i="9"/>
  <c r="W3478" i="9"/>
  <c r="W3479" i="9"/>
  <c r="W3480" i="9"/>
  <c r="W3481" i="9"/>
  <c r="W3482" i="9"/>
  <c r="W3483" i="9"/>
  <c r="W3484" i="9"/>
  <c r="W3485" i="9"/>
  <c r="W3486" i="9"/>
  <c r="W3487" i="9"/>
  <c r="W3488" i="9"/>
  <c r="W3489" i="9"/>
  <c r="W3490" i="9"/>
  <c r="W3491" i="9"/>
  <c r="W3492" i="9"/>
  <c r="W3493" i="9"/>
  <c r="W3494" i="9"/>
  <c r="W3495" i="9"/>
  <c r="W3496" i="9"/>
  <c r="W3497" i="9"/>
  <c r="W3498" i="9"/>
  <c r="W3499" i="9"/>
  <c r="W3500" i="9"/>
  <c r="W3501" i="9"/>
  <c r="W3502" i="9"/>
  <c r="W3503" i="9"/>
  <c r="W3504" i="9"/>
  <c r="W3505" i="9"/>
  <c r="W3506" i="9"/>
  <c r="W3507" i="9"/>
  <c r="W3508" i="9"/>
  <c r="W3509" i="9"/>
  <c r="W3510" i="9"/>
  <c r="W3511" i="9"/>
  <c r="W3512" i="9"/>
  <c r="W3513" i="9"/>
  <c r="W3514" i="9"/>
  <c r="W3515" i="9"/>
  <c r="W3516" i="9"/>
  <c r="W3517" i="9"/>
  <c r="W3518" i="9"/>
  <c r="W3519" i="9"/>
  <c r="W3520" i="9"/>
  <c r="W3521" i="9"/>
  <c r="W3522" i="9"/>
  <c r="W3523" i="9"/>
  <c r="W3524" i="9"/>
  <c r="W3525" i="9"/>
  <c r="W3526" i="9"/>
  <c r="W3527" i="9"/>
  <c r="W3528" i="9"/>
  <c r="W3529" i="9"/>
  <c r="W3530" i="9"/>
  <c r="W3531" i="9"/>
  <c r="W3532" i="9"/>
  <c r="W3533" i="9"/>
  <c r="W3534" i="9"/>
  <c r="W3535" i="9"/>
  <c r="W3536" i="9"/>
  <c r="W3537" i="9"/>
  <c r="W3538" i="9"/>
  <c r="W3539" i="9"/>
  <c r="W3540" i="9"/>
  <c r="W3541" i="9"/>
  <c r="W3542" i="9"/>
  <c r="W3543" i="9"/>
  <c r="W3544" i="9"/>
  <c r="W3545" i="9"/>
  <c r="W3546" i="9"/>
  <c r="W3547" i="9"/>
  <c r="W3548" i="9"/>
  <c r="W3549" i="9"/>
  <c r="W3550" i="9"/>
  <c r="W3551" i="9"/>
  <c r="W3552" i="9"/>
  <c r="W3553" i="9"/>
  <c r="W3554" i="9"/>
  <c r="W3555" i="9"/>
  <c r="W3556" i="9"/>
  <c r="W3557" i="9"/>
  <c r="W3558" i="9"/>
  <c r="W3559" i="9"/>
  <c r="W3560" i="9"/>
  <c r="W3561" i="9"/>
  <c r="W3562" i="9"/>
  <c r="W3563" i="9"/>
  <c r="W3564" i="9"/>
  <c r="W3565" i="9"/>
  <c r="W3566" i="9"/>
  <c r="W3567" i="9"/>
  <c r="W3568" i="9"/>
  <c r="W3569" i="9"/>
  <c r="W3570" i="9"/>
  <c r="W3571" i="9"/>
  <c r="W3572" i="9"/>
  <c r="W3573" i="9"/>
  <c r="W3574" i="9"/>
  <c r="W3575" i="9"/>
  <c r="W3576" i="9"/>
  <c r="W3577" i="9"/>
  <c r="W3578" i="9"/>
  <c r="W3579" i="9"/>
  <c r="W3580" i="9"/>
  <c r="W3581" i="9"/>
  <c r="W3582" i="9"/>
  <c r="W3583" i="9"/>
  <c r="W3584" i="9"/>
  <c r="W3585" i="9"/>
  <c r="W3586" i="9"/>
  <c r="W3587" i="9"/>
  <c r="W3588" i="9"/>
  <c r="W3589" i="9"/>
  <c r="W3590" i="9"/>
  <c r="W3591" i="9"/>
  <c r="W3592" i="9"/>
  <c r="W3593" i="9"/>
  <c r="W3594" i="9"/>
  <c r="W3595" i="9"/>
  <c r="W3596" i="9"/>
  <c r="W3597" i="9"/>
  <c r="W3598" i="9"/>
  <c r="W3599" i="9"/>
  <c r="W3600" i="9"/>
  <c r="W3601" i="9"/>
  <c r="W3602" i="9"/>
  <c r="W3603" i="9"/>
  <c r="W3604" i="9"/>
  <c r="W3605" i="9"/>
  <c r="W3606" i="9"/>
  <c r="W3607" i="9"/>
  <c r="W3608" i="9"/>
  <c r="W3609" i="9"/>
  <c r="W3610" i="9"/>
  <c r="W3611" i="9"/>
  <c r="W3612" i="9"/>
  <c r="W3613" i="9"/>
  <c r="W3614" i="9"/>
  <c r="W3615" i="9"/>
  <c r="W3616" i="9"/>
  <c r="W3617" i="9"/>
  <c r="W3618" i="9"/>
  <c r="W3619" i="9"/>
  <c r="W3620" i="9"/>
  <c r="W3621" i="9"/>
  <c r="W3622" i="9"/>
  <c r="W3623" i="9"/>
  <c r="W3624" i="9"/>
  <c r="W3625" i="9"/>
  <c r="W3626" i="9"/>
  <c r="W3627" i="9"/>
  <c r="W3628" i="9"/>
  <c r="W3629" i="9"/>
  <c r="W3630" i="9"/>
  <c r="W3631" i="9"/>
  <c r="W3632" i="9"/>
  <c r="W3633" i="9"/>
  <c r="W3634" i="9"/>
  <c r="W3635" i="9"/>
  <c r="W3636" i="9"/>
  <c r="W3637" i="9"/>
  <c r="W3638" i="9"/>
  <c r="W3639" i="9"/>
  <c r="W3640" i="9"/>
  <c r="W3641" i="9"/>
  <c r="W3642" i="9"/>
  <c r="W3643" i="9"/>
  <c r="W3644" i="9"/>
  <c r="W3645" i="9"/>
  <c r="W3646" i="9"/>
  <c r="W3647" i="9"/>
  <c r="W3648" i="9"/>
  <c r="W3649" i="9"/>
  <c r="W3650" i="9"/>
  <c r="W3651" i="9"/>
  <c r="W3652" i="9"/>
  <c r="W3653" i="9"/>
  <c r="W3654" i="9"/>
  <c r="W3655" i="9"/>
  <c r="W3656" i="9"/>
  <c r="W3657" i="9"/>
  <c r="W3658" i="9"/>
  <c r="W3659" i="9"/>
  <c r="W3660" i="9"/>
  <c r="W3661" i="9"/>
  <c r="W3662" i="9"/>
  <c r="W3663" i="9"/>
  <c r="W3664" i="9"/>
  <c r="W3665" i="9"/>
  <c r="W3666" i="9"/>
  <c r="W3667" i="9"/>
  <c r="W3668" i="9"/>
  <c r="W3669" i="9"/>
  <c r="W3670" i="9"/>
  <c r="W3671" i="9"/>
  <c r="W3672" i="9"/>
  <c r="W3673" i="9"/>
  <c r="W3674" i="9"/>
  <c r="W3675" i="9"/>
  <c r="W3676" i="9"/>
  <c r="W3677" i="9"/>
  <c r="W3678" i="9"/>
  <c r="W3679" i="9"/>
  <c r="W3680" i="9"/>
  <c r="W3681" i="9"/>
  <c r="W3682" i="9"/>
  <c r="W3683" i="9"/>
  <c r="W3684" i="9"/>
  <c r="W3685" i="9"/>
  <c r="W3686" i="9"/>
  <c r="W3687" i="9"/>
  <c r="W3688" i="9"/>
  <c r="W3689" i="9"/>
  <c r="W3690" i="9"/>
  <c r="W3691" i="9"/>
  <c r="W3692" i="9"/>
  <c r="W3693" i="9"/>
  <c r="W3694" i="9"/>
  <c r="W3695" i="9"/>
  <c r="W3696" i="9"/>
  <c r="W3697" i="9"/>
  <c r="W3698" i="9"/>
  <c r="W3699" i="9"/>
  <c r="W3700" i="9"/>
  <c r="W3701" i="9"/>
  <c r="W3702" i="9"/>
  <c r="W3703" i="9"/>
  <c r="W3704" i="9"/>
  <c r="W3705" i="9"/>
  <c r="W3706" i="9"/>
  <c r="W3707" i="9"/>
  <c r="W3708" i="9"/>
  <c r="W3709" i="9"/>
  <c r="W3710" i="9"/>
  <c r="W3711" i="9"/>
  <c r="W3712" i="9"/>
  <c r="W3713" i="9"/>
  <c r="W3714" i="9"/>
  <c r="W3715" i="9"/>
  <c r="W3716" i="9"/>
  <c r="W3717" i="9"/>
  <c r="W3718" i="9"/>
  <c r="W3719" i="9"/>
  <c r="W3720" i="9"/>
  <c r="W3721" i="9"/>
  <c r="W3722" i="9"/>
  <c r="W3723" i="9"/>
  <c r="W3724" i="9"/>
  <c r="W3725" i="9"/>
  <c r="W3726" i="9"/>
  <c r="W3727" i="9"/>
  <c r="W3728" i="9"/>
  <c r="W3729" i="9"/>
  <c r="W3730" i="9"/>
  <c r="W3731" i="9"/>
  <c r="W3732" i="9"/>
  <c r="W3733" i="9"/>
  <c r="W3734" i="9"/>
  <c r="W3735" i="9"/>
  <c r="W3736" i="9"/>
  <c r="W3737" i="9"/>
  <c r="W3738" i="9"/>
  <c r="W3739" i="9"/>
  <c r="W3740" i="9"/>
  <c r="W3741" i="9"/>
  <c r="W3742" i="9"/>
  <c r="W3743" i="9"/>
  <c r="W3744" i="9"/>
  <c r="W3745" i="9"/>
  <c r="W3746" i="9"/>
  <c r="W3747" i="9"/>
  <c r="W3748" i="9"/>
  <c r="W3749" i="9"/>
  <c r="W3750" i="9"/>
  <c r="W3751" i="9"/>
  <c r="W3752" i="9"/>
  <c r="W3753" i="9"/>
  <c r="W3754" i="9"/>
  <c r="W3755" i="9"/>
  <c r="W3756" i="9"/>
  <c r="W3757" i="9"/>
  <c r="W3758" i="9"/>
  <c r="W3759" i="9"/>
  <c r="W3760" i="9"/>
  <c r="W3761" i="9"/>
  <c r="W3762" i="9"/>
  <c r="W3763" i="9"/>
  <c r="W3764" i="9"/>
  <c r="W3765" i="9"/>
  <c r="W3766" i="9"/>
  <c r="W3767" i="9"/>
  <c r="W3768" i="9"/>
  <c r="W3769" i="9"/>
  <c r="W3770" i="9"/>
  <c r="W3771" i="9"/>
  <c r="W3772" i="9"/>
  <c r="W3773" i="9"/>
  <c r="W3774" i="9"/>
  <c r="W3775" i="9"/>
  <c r="W3776" i="9"/>
  <c r="W3777" i="9"/>
  <c r="W3778" i="9"/>
  <c r="W3779" i="9"/>
  <c r="W3780" i="9"/>
  <c r="W3781" i="9"/>
  <c r="W3782" i="9"/>
  <c r="W3783" i="9"/>
  <c r="W3784" i="9"/>
  <c r="W3785" i="9"/>
  <c r="W3786" i="9"/>
  <c r="W3787" i="9"/>
  <c r="W3788" i="9"/>
  <c r="W3789" i="9"/>
  <c r="W3790" i="9"/>
  <c r="W3791" i="9"/>
  <c r="W3792" i="9"/>
  <c r="W3793" i="9"/>
  <c r="W3794" i="9"/>
  <c r="W3795" i="9"/>
  <c r="W3796" i="9"/>
  <c r="W3797" i="9"/>
  <c r="W3798" i="9"/>
  <c r="W3799" i="9"/>
  <c r="W3800" i="9"/>
  <c r="W3801" i="9"/>
  <c r="W3802" i="9"/>
  <c r="W3803" i="9"/>
  <c r="W3804" i="9"/>
  <c r="W3805" i="9"/>
  <c r="W3806" i="9"/>
  <c r="W3807" i="9"/>
  <c r="W3808" i="9"/>
  <c r="W3809" i="9"/>
  <c r="W3810" i="9"/>
  <c r="W3811" i="9"/>
  <c r="W3812" i="9"/>
  <c r="W3813" i="9"/>
  <c r="W3814" i="9"/>
  <c r="W3815" i="9"/>
  <c r="W3816" i="9"/>
  <c r="W3817" i="9"/>
  <c r="W3818" i="9"/>
  <c r="W3819" i="9"/>
  <c r="W3820" i="9"/>
  <c r="W3821" i="9"/>
  <c r="W3822" i="9"/>
  <c r="W3823" i="9"/>
  <c r="W3824" i="9"/>
  <c r="W3825" i="9"/>
  <c r="W3826" i="9"/>
  <c r="W3827" i="9"/>
  <c r="W3828" i="9"/>
  <c r="W3829" i="9"/>
  <c r="W3830" i="9"/>
  <c r="W3831" i="9"/>
  <c r="W3832" i="9"/>
  <c r="W3833" i="9"/>
  <c r="W3834" i="9"/>
  <c r="W3835" i="9"/>
  <c r="W3836" i="9"/>
  <c r="W3837" i="9"/>
  <c r="W3838" i="9"/>
  <c r="W3839" i="9"/>
  <c r="W3840" i="9"/>
  <c r="W3841" i="9"/>
  <c r="W3842" i="9"/>
  <c r="W3843" i="9"/>
  <c r="W3844" i="9"/>
  <c r="W3845" i="9"/>
  <c r="W3846" i="9"/>
  <c r="W3847" i="9"/>
  <c r="W3848" i="9"/>
  <c r="W3849" i="9"/>
  <c r="W3850" i="9"/>
  <c r="W3851" i="9"/>
  <c r="W3852" i="9"/>
  <c r="W3853" i="9"/>
  <c r="W3854" i="9"/>
  <c r="W3855" i="9"/>
  <c r="W3856" i="9"/>
  <c r="W3857" i="9"/>
  <c r="W3858" i="9"/>
  <c r="W3859" i="9"/>
  <c r="W3860" i="9"/>
  <c r="W3861" i="9"/>
  <c r="W3862" i="9"/>
  <c r="W3863" i="9"/>
  <c r="W3864" i="9"/>
  <c r="W3865" i="9"/>
  <c r="W3866" i="9"/>
  <c r="W3867" i="9"/>
  <c r="W3868" i="9"/>
  <c r="W3869" i="9"/>
  <c r="W3870" i="9"/>
  <c r="W3871" i="9"/>
  <c r="W3872" i="9"/>
  <c r="W3873" i="9"/>
  <c r="W3874" i="9"/>
  <c r="W3875" i="9"/>
  <c r="W3876" i="9"/>
  <c r="W3877" i="9"/>
  <c r="W3878" i="9"/>
  <c r="W3879" i="9"/>
  <c r="W3880" i="9"/>
  <c r="W3881" i="9"/>
  <c r="W3882" i="9"/>
  <c r="W3883" i="9"/>
  <c r="W3884" i="9"/>
  <c r="W3885" i="9"/>
  <c r="W3886" i="9"/>
  <c r="W3887" i="9"/>
  <c r="W3888" i="9"/>
  <c r="W3889" i="9"/>
  <c r="W3890" i="9"/>
  <c r="W3891" i="9"/>
  <c r="W3892" i="9"/>
  <c r="W3893" i="9"/>
  <c r="W3894" i="9"/>
  <c r="W3895" i="9"/>
  <c r="W3896" i="9"/>
  <c r="W3897" i="9"/>
  <c r="W3898" i="9"/>
  <c r="W3899" i="9"/>
  <c r="W3900" i="9"/>
  <c r="W3901" i="9"/>
  <c r="W3902" i="9"/>
  <c r="W3903" i="9"/>
  <c r="W3904" i="9"/>
  <c r="W3905" i="9"/>
  <c r="W3906" i="9"/>
  <c r="W3907" i="9"/>
  <c r="W3908" i="9"/>
  <c r="W3909" i="9"/>
  <c r="W3910" i="9"/>
  <c r="W3911" i="9"/>
  <c r="W3912" i="9"/>
  <c r="W3913" i="9"/>
  <c r="W3914" i="9"/>
  <c r="W3915" i="9"/>
  <c r="W3916" i="9"/>
  <c r="W3917" i="9"/>
  <c r="W3918" i="9"/>
  <c r="W3919" i="9"/>
  <c r="W3920" i="9"/>
  <c r="W3921" i="9"/>
  <c r="W3922" i="9"/>
  <c r="W3923" i="9"/>
  <c r="W3924" i="9"/>
  <c r="W3925" i="9"/>
  <c r="W3926" i="9"/>
  <c r="W3927" i="9"/>
  <c r="W3928" i="9"/>
  <c r="W3929" i="9"/>
  <c r="W3930" i="9"/>
  <c r="W3931" i="9"/>
  <c r="W3932" i="9"/>
  <c r="W3933" i="9"/>
  <c r="W3934" i="9"/>
  <c r="W3935" i="9"/>
  <c r="W3936" i="9"/>
  <c r="W3937" i="9"/>
  <c r="W3938" i="9"/>
  <c r="W3939" i="9"/>
  <c r="W3940" i="9"/>
  <c r="W3941" i="9"/>
  <c r="W3942" i="9"/>
  <c r="W3943" i="9"/>
  <c r="W3944" i="9"/>
  <c r="W3945" i="9"/>
  <c r="W3946" i="9"/>
  <c r="W3947" i="9"/>
  <c r="W3948" i="9"/>
  <c r="W3949" i="9"/>
  <c r="W3950" i="9"/>
  <c r="W3951" i="9"/>
  <c r="W3952" i="9"/>
  <c r="W3953" i="9"/>
  <c r="W3954" i="9"/>
  <c r="W3955" i="9"/>
  <c r="W3956" i="9"/>
  <c r="W3957" i="9"/>
  <c r="W3958" i="9"/>
  <c r="W3959" i="9"/>
  <c r="W3960" i="9"/>
  <c r="W3961" i="9"/>
  <c r="W3962" i="9"/>
  <c r="W3963" i="9"/>
  <c r="W3964" i="9"/>
  <c r="W3965" i="9"/>
  <c r="W3966" i="9"/>
  <c r="W3967" i="9"/>
  <c r="W3968" i="9"/>
  <c r="W3969" i="9"/>
  <c r="W3970" i="9"/>
  <c r="W3971" i="9"/>
  <c r="W3972" i="9"/>
  <c r="W3973" i="9"/>
  <c r="W3974" i="9"/>
  <c r="W3975" i="9"/>
  <c r="W3976" i="9"/>
  <c r="W3977" i="9"/>
  <c r="W3978" i="9"/>
  <c r="W3979" i="9"/>
  <c r="W3980" i="9"/>
  <c r="W3981" i="9"/>
  <c r="W3982" i="9"/>
  <c r="W3983" i="9"/>
  <c r="W3984" i="9"/>
  <c r="W3985" i="9"/>
  <c r="W3986" i="9"/>
  <c r="W3987" i="9"/>
  <c r="W3988" i="9"/>
  <c r="W3989" i="9"/>
  <c r="W3990" i="9"/>
  <c r="W3991" i="9"/>
  <c r="W3992" i="9"/>
  <c r="W3993" i="9"/>
  <c r="W3994" i="9"/>
  <c r="W3995" i="9"/>
  <c r="W3996" i="9"/>
  <c r="W3997" i="9"/>
  <c r="W3998" i="9"/>
  <c r="W3999" i="9"/>
  <c r="W4000" i="9"/>
  <c r="W4001" i="9"/>
  <c r="W4002" i="9"/>
  <c r="W4003" i="9"/>
  <c r="W4004" i="9"/>
  <c r="W4005" i="9"/>
  <c r="W4006" i="9"/>
  <c r="W4007" i="9"/>
  <c r="W4008" i="9"/>
  <c r="W4009" i="9"/>
  <c r="W4010" i="9"/>
  <c r="W4011" i="9"/>
  <c r="W4012" i="9"/>
  <c r="W4013" i="9"/>
  <c r="W4014" i="9"/>
  <c r="W4015" i="9"/>
  <c r="W4016" i="9"/>
  <c r="W4017" i="9"/>
  <c r="W4018" i="9"/>
  <c r="W4019" i="9"/>
  <c r="W4020" i="9"/>
  <c r="W4021" i="9"/>
  <c r="W4022" i="9"/>
  <c r="W4023" i="9"/>
  <c r="W4024" i="9"/>
  <c r="W4025" i="9"/>
  <c r="W4026" i="9"/>
  <c r="W4027" i="9"/>
  <c r="W4028" i="9"/>
  <c r="W4029" i="9"/>
  <c r="W4030" i="9"/>
  <c r="W4031" i="9"/>
  <c r="W4032" i="9"/>
  <c r="W4033" i="9"/>
  <c r="W4034" i="9"/>
  <c r="W4035" i="9"/>
  <c r="W4036" i="9"/>
  <c r="W4037" i="9"/>
  <c r="W4038" i="9"/>
  <c r="W4039" i="9"/>
  <c r="W4040" i="9"/>
  <c r="W4041" i="9"/>
  <c r="W4042" i="9"/>
  <c r="W4043" i="9"/>
  <c r="W4044" i="9"/>
  <c r="W4045" i="9"/>
  <c r="W4046" i="9"/>
  <c r="W4047" i="9"/>
  <c r="W4048" i="9"/>
  <c r="W4049" i="9"/>
  <c r="W4050" i="9"/>
  <c r="W4051" i="9"/>
  <c r="W4052" i="9"/>
  <c r="W4053" i="9"/>
  <c r="W4054" i="9"/>
  <c r="W4055" i="9"/>
  <c r="W4056" i="9"/>
  <c r="W4057" i="9"/>
  <c r="W4058" i="9"/>
  <c r="W4059" i="9"/>
  <c r="W4060" i="9"/>
  <c r="W4061" i="9"/>
  <c r="W4062" i="9"/>
  <c r="W4063" i="9"/>
  <c r="W4064" i="9"/>
  <c r="W4065" i="9"/>
  <c r="W4066" i="9"/>
  <c r="W4067" i="9"/>
  <c r="W4068" i="9"/>
  <c r="W4069" i="9"/>
  <c r="W4070" i="9"/>
  <c r="W4071" i="9"/>
  <c r="W4072" i="9"/>
  <c r="W4073" i="9"/>
  <c r="W4074" i="9"/>
  <c r="W4075" i="9"/>
  <c r="W4076" i="9"/>
  <c r="W4077" i="9"/>
  <c r="W4078" i="9"/>
  <c r="W4079" i="9"/>
  <c r="W4080" i="9"/>
  <c r="W4081" i="9"/>
  <c r="W4082" i="9"/>
  <c r="W4083" i="9"/>
  <c r="W4084" i="9"/>
  <c r="W4085" i="9"/>
  <c r="W4086" i="9"/>
  <c r="W4087" i="9"/>
  <c r="W4088" i="9"/>
  <c r="W4089" i="9"/>
  <c r="W4090" i="9"/>
  <c r="W4091" i="9"/>
  <c r="W4092" i="9"/>
  <c r="W4093" i="9"/>
  <c r="W4094" i="9"/>
  <c r="W4095" i="9"/>
  <c r="W4096" i="9"/>
  <c r="W4097" i="9"/>
  <c r="W4098" i="9"/>
  <c r="W4099" i="9"/>
  <c r="W4100" i="9"/>
  <c r="W4101" i="9"/>
  <c r="W4102" i="9"/>
  <c r="W4103" i="9"/>
  <c r="W4104" i="9"/>
  <c r="W4105" i="9"/>
  <c r="W4106" i="9"/>
  <c r="W4107" i="9"/>
  <c r="W4108" i="9"/>
  <c r="W4109" i="9"/>
  <c r="W4110" i="9"/>
  <c r="W4111" i="9"/>
  <c r="W4112" i="9"/>
  <c r="W4113" i="9"/>
  <c r="W4114" i="9"/>
  <c r="W4115" i="9"/>
  <c r="W4116" i="9"/>
  <c r="W4117" i="9"/>
  <c r="W4118" i="9"/>
  <c r="W4119" i="9"/>
  <c r="W4120" i="9"/>
  <c r="W4121" i="9"/>
  <c r="W4122" i="9"/>
  <c r="W4123" i="9"/>
  <c r="W4124" i="9"/>
  <c r="W4125" i="9"/>
  <c r="W4126" i="9"/>
  <c r="W4127" i="9"/>
  <c r="W4128" i="9"/>
  <c r="W4129" i="9"/>
  <c r="W4130" i="9"/>
  <c r="W4131" i="9"/>
  <c r="W4132" i="9"/>
  <c r="W4133" i="9"/>
  <c r="W4134" i="9"/>
  <c r="W4135" i="9"/>
  <c r="W4136" i="9"/>
  <c r="W4137" i="9"/>
  <c r="W4138" i="9"/>
  <c r="W4139" i="9"/>
  <c r="W4140" i="9"/>
  <c r="W4141" i="9"/>
  <c r="W4142" i="9"/>
  <c r="W4143" i="9"/>
  <c r="W4144" i="9"/>
  <c r="W4145" i="9"/>
  <c r="W4146" i="9"/>
  <c r="W4147" i="9"/>
  <c r="W4148" i="9"/>
  <c r="W4149" i="9"/>
  <c r="W4150" i="9"/>
  <c r="W4151" i="9"/>
  <c r="W4152" i="9"/>
  <c r="W4153" i="9"/>
  <c r="W4154" i="9"/>
  <c r="W4155" i="9"/>
  <c r="W4156" i="9"/>
  <c r="W4157" i="9"/>
  <c r="W4158" i="9"/>
  <c r="W4159" i="9"/>
  <c r="W4160" i="9"/>
  <c r="W4161" i="9"/>
  <c r="W4162" i="9"/>
  <c r="W4163" i="9"/>
  <c r="W4164" i="9"/>
  <c r="W4165" i="9"/>
  <c r="W4166" i="9"/>
  <c r="W4167" i="9"/>
  <c r="W4168" i="9"/>
  <c r="W4169" i="9"/>
  <c r="W4170" i="9"/>
  <c r="W4171" i="9"/>
  <c r="W4172" i="9"/>
  <c r="W4173" i="9"/>
  <c r="W4174" i="9"/>
  <c r="W4175" i="9"/>
  <c r="W4176" i="9"/>
  <c r="W4177" i="9"/>
  <c r="W4178" i="9"/>
  <c r="W4179" i="9"/>
  <c r="W4180" i="9"/>
  <c r="W4181" i="9"/>
  <c r="W4182" i="9"/>
  <c r="W4183" i="9"/>
  <c r="W4184" i="9"/>
  <c r="W4185" i="9"/>
  <c r="W4186" i="9"/>
  <c r="W4187" i="9"/>
  <c r="W4188" i="9"/>
  <c r="W4189" i="9"/>
  <c r="W4190" i="9"/>
  <c r="W4191" i="9"/>
  <c r="W4192" i="9"/>
  <c r="W4193" i="9"/>
  <c r="W4194" i="9"/>
  <c r="W4195" i="9"/>
  <c r="W4196" i="9"/>
  <c r="W4197" i="9"/>
  <c r="W4198" i="9"/>
  <c r="W4199" i="9"/>
  <c r="W4200" i="9"/>
  <c r="W4201" i="9"/>
  <c r="W4202" i="9"/>
  <c r="W4203" i="9"/>
  <c r="W4204" i="9"/>
  <c r="W4205" i="9"/>
  <c r="W4206" i="9"/>
  <c r="W4207" i="9"/>
  <c r="W4208" i="9"/>
  <c r="W4209" i="9"/>
  <c r="W4210" i="9"/>
  <c r="W4211" i="9"/>
  <c r="W4212" i="9"/>
  <c r="W4213" i="9"/>
  <c r="W4214" i="9"/>
  <c r="W4215" i="9"/>
  <c r="W4216" i="9"/>
  <c r="W4217" i="9"/>
  <c r="W4218" i="9"/>
  <c r="W4219" i="9"/>
  <c r="W4220" i="9"/>
  <c r="W4221" i="9"/>
  <c r="W4222" i="9"/>
  <c r="W4223" i="9"/>
  <c r="W4224" i="9"/>
  <c r="W4225" i="9"/>
  <c r="W4226" i="9"/>
  <c r="W4227" i="9"/>
  <c r="W4228" i="9"/>
  <c r="W4229" i="9"/>
  <c r="W4230" i="9"/>
  <c r="W4231" i="9"/>
  <c r="W4232" i="9"/>
  <c r="W4233" i="9"/>
  <c r="W4234" i="9"/>
  <c r="W4235" i="9"/>
  <c r="W4236" i="9"/>
  <c r="W4237" i="9"/>
  <c r="W4238" i="9"/>
  <c r="W4239" i="9"/>
  <c r="W4240" i="9"/>
  <c r="W4241" i="9"/>
  <c r="W4242" i="9"/>
  <c r="W4243" i="9"/>
  <c r="W4244" i="9"/>
  <c r="W4245" i="9"/>
  <c r="W4246" i="9"/>
  <c r="W4247" i="9"/>
  <c r="W4248" i="9"/>
  <c r="W4249" i="9"/>
  <c r="W4250" i="9"/>
  <c r="W4251" i="9"/>
  <c r="W4252" i="9"/>
  <c r="W4253" i="9"/>
  <c r="W4254" i="9"/>
  <c r="W4255" i="9"/>
  <c r="W4256" i="9"/>
  <c r="W4257" i="9"/>
  <c r="W4258" i="9"/>
  <c r="W4259" i="9"/>
  <c r="W4260" i="9"/>
  <c r="W4261" i="9"/>
  <c r="W4262" i="9"/>
  <c r="W4263" i="9"/>
  <c r="W4264" i="9"/>
  <c r="W4265" i="9"/>
  <c r="W4266" i="9"/>
  <c r="W4267" i="9"/>
  <c r="W4268" i="9"/>
  <c r="W4269" i="9"/>
  <c r="W4270" i="9"/>
  <c r="W4271" i="9"/>
  <c r="W4272" i="9"/>
  <c r="W4273" i="9"/>
  <c r="W4274" i="9"/>
  <c r="W4275" i="9"/>
  <c r="W4276" i="9"/>
  <c r="W4277" i="9"/>
  <c r="W4278" i="9"/>
  <c r="W4279" i="9"/>
  <c r="W4280" i="9"/>
  <c r="W4281" i="9"/>
  <c r="W4282" i="9"/>
  <c r="W4283" i="9"/>
  <c r="W4284" i="9"/>
  <c r="W4285" i="9"/>
  <c r="W4286" i="9"/>
  <c r="W4287" i="9"/>
  <c r="W4288" i="9"/>
  <c r="W4289" i="9"/>
  <c r="W4290" i="9"/>
  <c r="W4291" i="9"/>
  <c r="W4292" i="9"/>
  <c r="W4293" i="9"/>
  <c r="W4294" i="9"/>
  <c r="W4295" i="9"/>
  <c r="W4296" i="9"/>
  <c r="W4297" i="9"/>
  <c r="W4298" i="9"/>
  <c r="W4299" i="9"/>
  <c r="W4300" i="9"/>
  <c r="W4301" i="9"/>
  <c r="W4302" i="9"/>
  <c r="W4303" i="9"/>
  <c r="W4304" i="9"/>
  <c r="W4305" i="9"/>
  <c r="W4306" i="9"/>
  <c r="W4307" i="9"/>
  <c r="W4308" i="9"/>
  <c r="W4309" i="9"/>
  <c r="W4310" i="9"/>
  <c r="W4311" i="9"/>
  <c r="W4312" i="9"/>
  <c r="W4313" i="9"/>
  <c r="W4314" i="9"/>
  <c r="W4315" i="9"/>
  <c r="W4316" i="9"/>
  <c r="W4317" i="9"/>
  <c r="W4318" i="9"/>
  <c r="W4319" i="9"/>
  <c r="W4320" i="9"/>
  <c r="W4321" i="9"/>
  <c r="W4322" i="9"/>
  <c r="W4323" i="9"/>
  <c r="W4324" i="9"/>
  <c r="W4325" i="9"/>
  <c r="W4326" i="9"/>
  <c r="W4327" i="9"/>
  <c r="W4328" i="9"/>
  <c r="W4329" i="9"/>
  <c r="W4330" i="9"/>
  <c r="W4331" i="9"/>
  <c r="W4332" i="9"/>
  <c r="W4333" i="9"/>
  <c r="W4334" i="9"/>
  <c r="W4335" i="9"/>
  <c r="W4336" i="9"/>
  <c r="W4337" i="9"/>
  <c r="W4338" i="9"/>
  <c r="W4339" i="9"/>
  <c r="W4340" i="9"/>
  <c r="W4341" i="9"/>
  <c r="W4342" i="9"/>
  <c r="W4343" i="9"/>
  <c r="W4344" i="9"/>
  <c r="W4345" i="9"/>
  <c r="W4346" i="9"/>
  <c r="W4347" i="9"/>
  <c r="W4348" i="9"/>
  <c r="W4349" i="9"/>
  <c r="W4350" i="9"/>
  <c r="W4351" i="9"/>
  <c r="W4352" i="9"/>
  <c r="W4353" i="9"/>
  <c r="W4354" i="9"/>
  <c r="W4355" i="9"/>
  <c r="W4356" i="9"/>
  <c r="W4357" i="9"/>
  <c r="W4358" i="9"/>
  <c r="W4359" i="9"/>
  <c r="W4360" i="9"/>
  <c r="W4361" i="9"/>
  <c r="W4362" i="9"/>
  <c r="W4363" i="9"/>
  <c r="W4364" i="9"/>
  <c r="W4365" i="9"/>
  <c r="W4366" i="9"/>
  <c r="W4367" i="9"/>
  <c r="W4368" i="9"/>
  <c r="W4369" i="9"/>
  <c r="W4370" i="9"/>
  <c r="W4371" i="9"/>
  <c r="W4372" i="9"/>
  <c r="W4373" i="9"/>
  <c r="W4374" i="9"/>
  <c r="W4375" i="9"/>
  <c r="W4376" i="9"/>
  <c r="W4377" i="9"/>
  <c r="W4378" i="9"/>
  <c r="W4379" i="9"/>
  <c r="W4380" i="9"/>
  <c r="W4381" i="9"/>
  <c r="W4382" i="9"/>
  <c r="W4383" i="9"/>
  <c r="W4384" i="9"/>
  <c r="W4385" i="9"/>
  <c r="W4386" i="9"/>
  <c r="W4387" i="9"/>
  <c r="W4388" i="9"/>
  <c r="W4389" i="9"/>
  <c r="W4390" i="9"/>
  <c r="W4391" i="9"/>
  <c r="W4392" i="9"/>
  <c r="W4393" i="9"/>
  <c r="W4394" i="9"/>
  <c r="W4395" i="9"/>
  <c r="W4396" i="9"/>
  <c r="W4397" i="9"/>
  <c r="W4398" i="9"/>
  <c r="W4399" i="9"/>
  <c r="W4400" i="9"/>
  <c r="W4401" i="9"/>
  <c r="W4402" i="9"/>
  <c r="W4403" i="9"/>
  <c r="W4404" i="9"/>
  <c r="W4405" i="9"/>
  <c r="W4406" i="9"/>
  <c r="W4407" i="9"/>
  <c r="W4408" i="9"/>
  <c r="W4409" i="9"/>
  <c r="W4410" i="9"/>
  <c r="W4411" i="9"/>
  <c r="W4412" i="9"/>
  <c r="W4413" i="9"/>
  <c r="W4414" i="9"/>
  <c r="W4415" i="9"/>
  <c r="W4416" i="9"/>
  <c r="W4417" i="9"/>
  <c r="W4418" i="9"/>
  <c r="W4419" i="9"/>
  <c r="W4420" i="9"/>
  <c r="W4421" i="9"/>
  <c r="W4422" i="9"/>
  <c r="W4423" i="9"/>
  <c r="W4424" i="9"/>
  <c r="W4425" i="9"/>
  <c r="W4426" i="9"/>
  <c r="W4427" i="9"/>
  <c r="W4428" i="9"/>
  <c r="W4429" i="9"/>
  <c r="W4430" i="9"/>
  <c r="W4431" i="9"/>
  <c r="W4432" i="9"/>
  <c r="W4433" i="9"/>
  <c r="W4434" i="9"/>
  <c r="W4435" i="9"/>
  <c r="W4436" i="9"/>
  <c r="W4437" i="9"/>
  <c r="W4438" i="9"/>
  <c r="W4439" i="9"/>
  <c r="W4440" i="9"/>
  <c r="W4441" i="9"/>
  <c r="W4442" i="9"/>
  <c r="W4443" i="9"/>
  <c r="W4444" i="9"/>
  <c r="W4445" i="9"/>
  <c r="W4446" i="9"/>
  <c r="W4447" i="9"/>
  <c r="W4448" i="9"/>
  <c r="W4449" i="9"/>
  <c r="W4450" i="9"/>
  <c r="W4451" i="9"/>
  <c r="W4452" i="9"/>
  <c r="W4453" i="9"/>
  <c r="W4454" i="9"/>
  <c r="W4455" i="9"/>
  <c r="W4456" i="9"/>
  <c r="W4457" i="9"/>
  <c r="W4458" i="9"/>
  <c r="W4459" i="9"/>
  <c r="W4460" i="9"/>
  <c r="W4461" i="9"/>
  <c r="W4462" i="9"/>
  <c r="W4463" i="9"/>
  <c r="W4464" i="9"/>
  <c r="W4465" i="9"/>
  <c r="W4466" i="9"/>
  <c r="W4467" i="9"/>
  <c r="W4468" i="9"/>
  <c r="W4469" i="9"/>
  <c r="W4470" i="9"/>
  <c r="W4471" i="9"/>
  <c r="W4472" i="9"/>
  <c r="W4473" i="9"/>
  <c r="W4474" i="9"/>
  <c r="W4475" i="9"/>
  <c r="W4476" i="9"/>
  <c r="W4477" i="9"/>
  <c r="W4478" i="9"/>
  <c r="W4479" i="9"/>
  <c r="W4480" i="9"/>
  <c r="W4481" i="9"/>
  <c r="W4482" i="9"/>
  <c r="W4483" i="9"/>
  <c r="W4484" i="9"/>
  <c r="W4485" i="9"/>
  <c r="W4486" i="9"/>
  <c r="W4487" i="9"/>
  <c r="W4488" i="9"/>
  <c r="W4489" i="9"/>
  <c r="W4490" i="9"/>
  <c r="W4491" i="9"/>
  <c r="W4492" i="9"/>
  <c r="W4493" i="9"/>
  <c r="W4494" i="9"/>
  <c r="W4495" i="9"/>
  <c r="W4496" i="9"/>
  <c r="W4497" i="9"/>
  <c r="W4498" i="9"/>
  <c r="W4499" i="9"/>
  <c r="W4500" i="9"/>
  <c r="W4501" i="9"/>
  <c r="W4502" i="9"/>
  <c r="W4503" i="9"/>
  <c r="W4504" i="9"/>
  <c r="W4505" i="9"/>
  <c r="W4506" i="9"/>
  <c r="W4507" i="9"/>
  <c r="W4508" i="9"/>
  <c r="W4509" i="9"/>
  <c r="W4510" i="9"/>
  <c r="W4511" i="9"/>
  <c r="W4512" i="9"/>
  <c r="W4513" i="9"/>
  <c r="W4514" i="9"/>
  <c r="W4515" i="9"/>
  <c r="W4516" i="9"/>
  <c r="W4517" i="9"/>
  <c r="W4518" i="9"/>
  <c r="W4519" i="9"/>
  <c r="W4520" i="9"/>
  <c r="W4521" i="9"/>
  <c r="W4522" i="9"/>
  <c r="W4523" i="9"/>
  <c r="W4524" i="9"/>
  <c r="W4525" i="9"/>
  <c r="W4526" i="9"/>
  <c r="W4527" i="9"/>
  <c r="W4528" i="9"/>
  <c r="W4529" i="9"/>
  <c r="W4530" i="9"/>
  <c r="W4531" i="9"/>
  <c r="W4532" i="9"/>
  <c r="W4533" i="9"/>
  <c r="W4534" i="9"/>
  <c r="W4535" i="9"/>
  <c r="W4536" i="9"/>
  <c r="W4537" i="9"/>
  <c r="W4538" i="9"/>
  <c r="W4539" i="9"/>
  <c r="W4540" i="9"/>
  <c r="W4541" i="9"/>
  <c r="W4542" i="9"/>
  <c r="W4543" i="9"/>
  <c r="W4544" i="9"/>
  <c r="W4545" i="9"/>
  <c r="W4546" i="9"/>
  <c r="W4547" i="9"/>
  <c r="W4548" i="9"/>
  <c r="W4549" i="9"/>
  <c r="W4550" i="9"/>
  <c r="W4551" i="9"/>
  <c r="W4552" i="9"/>
  <c r="W4553" i="9"/>
  <c r="W4554" i="9"/>
  <c r="W4555" i="9"/>
  <c r="W4556" i="9"/>
  <c r="W4557" i="9"/>
  <c r="W4558" i="9"/>
  <c r="W4559" i="9"/>
  <c r="W4560" i="9"/>
  <c r="W4561" i="9"/>
  <c r="W4562" i="9"/>
  <c r="W4563" i="9"/>
  <c r="W4564" i="9"/>
  <c r="W4565" i="9"/>
  <c r="W4566" i="9"/>
  <c r="W4567" i="9"/>
  <c r="W4568" i="9"/>
  <c r="W4569" i="9"/>
  <c r="W4570" i="9"/>
  <c r="W4571" i="9"/>
  <c r="W4572" i="9"/>
  <c r="W4573" i="9"/>
  <c r="W4574" i="9"/>
  <c r="W4575" i="9"/>
  <c r="W4576" i="9"/>
  <c r="W4577" i="9"/>
  <c r="W4578" i="9"/>
  <c r="W4579" i="9"/>
  <c r="W4580" i="9"/>
  <c r="W4581" i="9"/>
  <c r="W4582" i="9"/>
  <c r="W4583" i="9"/>
  <c r="W4584" i="9"/>
  <c r="W4585" i="9"/>
  <c r="W4586" i="9"/>
  <c r="W4587" i="9"/>
  <c r="W4588" i="9"/>
  <c r="W4589" i="9"/>
  <c r="W4590" i="9"/>
  <c r="W4591" i="9"/>
  <c r="W4592" i="9"/>
  <c r="W4593" i="9"/>
  <c r="W4594" i="9"/>
  <c r="W4595" i="9"/>
  <c r="W4596" i="9"/>
  <c r="W4597" i="9"/>
  <c r="W4598" i="9"/>
  <c r="W4599" i="9"/>
  <c r="W4600" i="9"/>
  <c r="W4601" i="9"/>
  <c r="W4602" i="9"/>
  <c r="W4603" i="9"/>
  <c r="W4604" i="9"/>
  <c r="W4605" i="9"/>
  <c r="W4606" i="9"/>
  <c r="W4607" i="9"/>
  <c r="W4608" i="9"/>
  <c r="W4609" i="9"/>
  <c r="W4610" i="9"/>
  <c r="W4611" i="9"/>
  <c r="W4612" i="9"/>
  <c r="W4613" i="9"/>
  <c r="W4614" i="9"/>
  <c r="W4615" i="9"/>
  <c r="W4616" i="9"/>
  <c r="W4617" i="9"/>
  <c r="W4618" i="9"/>
  <c r="W4619" i="9"/>
  <c r="W4620" i="9"/>
  <c r="W4621" i="9"/>
  <c r="W4622" i="9"/>
  <c r="W4623" i="9"/>
  <c r="W4624" i="9"/>
  <c r="W4625" i="9"/>
  <c r="W4626" i="9"/>
  <c r="W4627" i="9"/>
  <c r="W4628" i="9"/>
  <c r="W4629" i="9"/>
  <c r="W4630" i="9"/>
  <c r="W4631" i="9"/>
  <c r="W4632" i="9"/>
  <c r="W4633" i="9"/>
  <c r="W4634" i="9"/>
  <c r="W4635" i="9"/>
  <c r="W4636" i="9"/>
  <c r="W4637" i="9"/>
  <c r="W4638" i="9"/>
  <c r="W4639" i="9"/>
  <c r="W4640" i="9"/>
  <c r="W4641" i="9"/>
  <c r="W4642" i="9"/>
  <c r="W4643" i="9"/>
  <c r="W4644" i="9"/>
  <c r="W4645" i="9"/>
  <c r="W4646" i="9"/>
  <c r="W4647" i="9"/>
  <c r="W4648" i="9"/>
  <c r="W4649" i="9"/>
  <c r="W4650" i="9"/>
  <c r="W4651" i="9"/>
  <c r="W4652" i="9"/>
  <c r="W4653" i="9"/>
  <c r="W4654" i="9"/>
  <c r="W4655" i="9"/>
  <c r="W4656" i="9"/>
  <c r="W4657" i="9"/>
  <c r="W4658" i="9"/>
  <c r="W4659" i="9"/>
  <c r="W4660" i="9"/>
  <c r="W4661" i="9"/>
  <c r="W4662" i="9"/>
  <c r="W4663" i="9"/>
  <c r="W4664" i="9"/>
  <c r="W4665" i="9"/>
  <c r="W4666" i="9"/>
  <c r="W4667" i="9"/>
  <c r="W4668" i="9"/>
  <c r="W4669" i="9"/>
  <c r="W4670" i="9"/>
  <c r="W4671" i="9"/>
  <c r="W4672" i="9"/>
  <c r="W4673" i="9"/>
  <c r="W4674" i="9"/>
  <c r="W4675" i="9"/>
  <c r="W4676" i="9"/>
  <c r="W4677" i="9"/>
  <c r="W4678" i="9"/>
  <c r="W4679" i="9"/>
  <c r="W4680" i="9"/>
  <c r="W4681" i="9"/>
  <c r="W4682" i="9"/>
  <c r="W4683" i="9"/>
  <c r="W4684" i="9"/>
  <c r="W4685" i="9"/>
  <c r="W4686" i="9"/>
  <c r="W4687" i="9"/>
  <c r="W4688" i="9"/>
  <c r="W4689" i="9"/>
  <c r="W4690" i="9"/>
  <c r="W4691" i="9"/>
  <c r="W4692" i="9"/>
  <c r="W4693" i="9"/>
  <c r="W4694" i="9"/>
  <c r="W4695" i="9"/>
  <c r="W4696" i="9"/>
  <c r="W4697" i="9"/>
  <c r="W4698" i="9"/>
  <c r="W4699" i="9"/>
  <c r="W4700" i="9"/>
  <c r="W4701" i="9"/>
  <c r="W4702" i="9"/>
  <c r="W4703" i="9"/>
  <c r="W4704" i="9"/>
  <c r="W4705" i="9"/>
  <c r="W4706" i="9"/>
  <c r="W4707" i="9"/>
  <c r="W4708" i="9"/>
  <c r="W4709" i="9"/>
  <c r="W4710" i="9"/>
  <c r="W4711" i="9"/>
  <c r="W4712" i="9"/>
  <c r="W4713" i="9"/>
  <c r="W4714" i="9"/>
  <c r="W4715" i="9"/>
  <c r="W4716" i="9"/>
  <c r="W4717" i="9"/>
  <c r="W4718" i="9"/>
  <c r="W4719" i="9"/>
  <c r="W4720" i="9"/>
  <c r="W4721" i="9"/>
  <c r="W4722" i="9"/>
  <c r="W4723" i="9"/>
  <c r="W4724" i="9"/>
  <c r="W4725" i="9"/>
  <c r="W4726" i="9"/>
  <c r="W4727" i="9"/>
  <c r="W4728" i="9"/>
  <c r="W4729" i="9"/>
  <c r="W4730" i="9"/>
  <c r="W4731" i="9"/>
  <c r="W4732" i="9"/>
  <c r="W4733" i="9"/>
  <c r="W4734" i="9"/>
  <c r="W4735" i="9"/>
  <c r="W4736" i="9"/>
  <c r="W4737" i="9"/>
  <c r="W4738" i="9"/>
  <c r="W4739" i="9"/>
  <c r="W4740" i="9"/>
  <c r="W4741" i="9"/>
  <c r="W4742" i="9"/>
  <c r="W4743" i="9"/>
  <c r="W4744" i="9"/>
  <c r="W4745" i="9"/>
  <c r="W4746" i="9"/>
  <c r="W4747" i="9"/>
  <c r="W4748" i="9"/>
  <c r="W4749" i="9"/>
  <c r="W4750" i="9"/>
  <c r="W4751" i="9"/>
  <c r="W4752" i="9"/>
  <c r="W4753" i="9"/>
  <c r="W4754" i="9"/>
  <c r="W4755" i="9"/>
  <c r="W4756" i="9"/>
  <c r="W4757" i="9"/>
  <c r="W4758" i="9"/>
  <c r="W4759" i="9"/>
  <c r="W4760" i="9"/>
  <c r="W4761" i="9"/>
  <c r="W4762" i="9"/>
  <c r="W4763" i="9"/>
  <c r="W4764" i="9"/>
  <c r="W4765" i="9"/>
  <c r="W4766" i="9"/>
  <c r="W4767" i="9"/>
  <c r="W4768" i="9"/>
  <c r="W4769" i="9"/>
  <c r="W4770" i="9"/>
  <c r="W4771" i="9"/>
  <c r="W4772" i="9"/>
  <c r="W4773" i="9"/>
  <c r="W4774" i="9"/>
  <c r="W4775" i="9"/>
  <c r="W4776" i="9"/>
  <c r="W4777" i="9"/>
  <c r="W4778" i="9"/>
  <c r="W4779" i="9"/>
  <c r="W4780" i="9"/>
  <c r="W4781" i="9"/>
  <c r="W4782" i="9"/>
  <c r="W4783" i="9"/>
  <c r="W4784" i="9"/>
  <c r="W4785" i="9"/>
  <c r="W4786" i="9"/>
  <c r="W4787" i="9"/>
  <c r="W4788" i="9"/>
  <c r="W4789" i="9"/>
  <c r="W4790" i="9"/>
  <c r="W4791" i="9"/>
  <c r="W4792" i="9"/>
  <c r="W4793" i="9"/>
  <c r="W4794" i="9"/>
  <c r="W4795" i="9"/>
  <c r="W4796" i="9"/>
  <c r="W4797" i="9"/>
  <c r="W4798" i="9"/>
  <c r="W4799" i="9"/>
  <c r="W4800" i="9"/>
  <c r="W4801" i="9"/>
  <c r="W4802" i="9"/>
  <c r="W4803" i="9"/>
  <c r="W4804" i="9"/>
  <c r="W4805" i="9"/>
  <c r="W4806" i="9"/>
  <c r="W4807" i="9"/>
  <c r="W4808" i="9"/>
  <c r="W4809" i="9"/>
  <c r="W4810" i="9"/>
  <c r="W4811" i="9"/>
  <c r="W4812" i="9"/>
  <c r="W4813" i="9"/>
  <c r="W4814" i="9"/>
  <c r="W4815" i="9"/>
  <c r="W4816" i="9"/>
  <c r="W4817" i="9"/>
  <c r="W4818" i="9"/>
  <c r="W4819" i="9"/>
  <c r="W4820" i="9"/>
  <c r="W4821" i="9"/>
  <c r="W4822" i="9"/>
  <c r="W4823" i="9"/>
  <c r="W4824" i="9"/>
  <c r="W4825" i="9"/>
  <c r="W4826" i="9"/>
  <c r="W4827" i="9"/>
  <c r="W4828" i="9"/>
  <c r="W4829" i="9"/>
  <c r="W4830" i="9"/>
  <c r="W4831" i="9"/>
  <c r="W4832" i="9"/>
  <c r="W4833" i="9"/>
  <c r="W4834" i="9"/>
  <c r="W4835" i="9"/>
  <c r="W4836" i="9"/>
  <c r="W4837" i="9"/>
  <c r="W4838" i="9"/>
  <c r="W4839" i="9"/>
  <c r="W4840" i="9"/>
  <c r="W4841" i="9"/>
  <c r="W4842" i="9"/>
  <c r="W4843" i="9"/>
  <c r="W4844" i="9"/>
  <c r="W4845" i="9"/>
  <c r="W4846" i="9"/>
  <c r="W4847" i="9"/>
  <c r="W4848" i="9"/>
  <c r="W4849" i="9"/>
  <c r="W4850" i="9"/>
  <c r="W4851" i="9"/>
  <c r="W4852" i="9"/>
  <c r="W4853" i="9"/>
  <c r="W4854" i="9"/>
  <c r="W4855" i="9"/>
  <c r="W4856" i="9"/>
  <c r="W4857" i="9"/>
  <c r="W4858" i="9"/>
  <c r="W4859" i="9"/>
  <c r="W4860" i="9"/>
  <c r="W4861" i="9"/>
  <c r="W4862" i="9"/>
  <c r="W4863" i="9"/>
  <c r="W4864" i="9"/>
  <c r="W4865" i="9"/>
  <c r="W4866" i="9"/>
  <c r="W4867" i="9"/>
  <c r="W4868" i="9"/>
  <c r="W4869" i="9"/>
  <c r="W4870" i="9"/>
  <c r="W4871" i="9"/>
  <c r="W4872" i="9"/>
  <c r="W4873" i="9"/>
  <c r="W4874" i="9"/>
  <c r="W4875" i="9"/>
  <c r="W4876" i="9"/>
  <c r="W4877" i="9"/>
  <c r="W4878" i="9"/>
  <c r="W4879" i="9"/>
  <c r="W4880" i="9"/>
  <c r="W4881" i="9"/>
  <c r="W4882" i="9"/>
  <c r="W4883" i="9"/>
  <c r="W4884" i="9"/>
  <c r="W4885" i="9"/>
  <c r="W4886" i="9"/>
  <c r="W4887" i="9"/>
  <c r="W4888" i="9"/>
  <c r="W4889" i="9"/>
  <c r="W4890" i="9"/>
  <c r="W4891" i="9"/>
  <c r="W4892" i="9"/>
  <c r="W4893" i="9"/>
  <c r="W4894" i="9"/>
  <c r="W4895" i="9"/>
  <c r="W4896" i="9"/>
  <c r="W4897" i="9"/>
  <c r="W4898" i="9"/>
  <c r="W4899" i="9"/>
  <c r="W4900" i="9"/>
  <c r="W4901" i="9"/>
  <c r="W4902" i="9"/>
  <c r="W4903" i="9"/>
  <c r="W4904" i="9"/>
  <c r="W4905" i="9"/>
  <c r="W4906" i="9"/>
  <c r="W4907" i="9"/>
  <c r="W4908" i="9"/>
  <c r="W4909" i="9"/>
  <c r="W4910" i="9"/>
  <c r="W4911" i="9"/>
  <c r="W4912" i="9"/>
  <c r="W4913" i="9"/>
  <c r="W4914" i="9"/>
  <c r="W4915" i="9"/>
  <c r="W4916" i="9"/>
  <c r="W4917" i="9"/>
  <c r="W4918" i="9"/>
  <c r="W4919" i="9"/>
  <c r="W4920" i="9"/>
  <c r="W4921" i="9"/>
  <c r="W4922" i="9"/>
  <c r="W4923" i="9"/>
  <c r="W4924" i="9"/>
  <c r="W4925" i="9"/>
  <c r="W4926" i="9"/>
  <c r="W4927" i="9"/>
  <c r="W4928" i="9"/>
  <c r="W4929" i="9"/>
  <c r="W4930" i="9"/>
  <c r="W4931" i="9"/>
  <c r="W4932" i="9"/>
  <c r="W4933" i="9"/>
  <c r="W4934" i="9"/>
  <c r="W4935" i="9"/>
  <c r="W4936" i="9"/>
  <c r="W4937" i="9"/>
  <c r="W4938" i="9"/>
  <c r="W4939" i="9"/>
  <c r="W4940" i="9"/>
  <c r="W4941" i="9"/>
  <c r="W4942" i="9"/>
  <c r="W4943" i="9"/>
  <c r="W4944" i="9"/>
  <c r="W4945" i="9"/>
  <c r="W4946" i="9"/>
  <c r="W4947" i="9"/>
  <c r="W4948" i="9"/>
  <c r="W4949" i="9"/>
  <c r="W4950" i="9"/>
  <c r="W4951" i="9"/>
  <c r="W4952" i="9"/>
  <c r="W4953" i="9"/>
  <c r="W4954" i="9"/>
  <c r="W4955" i="9"/>
  <c r="W4956" i="9"/>
  <c r="W4957" i="9"/>
  <c r="W4958" i="9"/>
  <c r="W4959" i="9"/>
  <c r="W4960" i="9"/>
  <c r="W4961" i="9"/>
  <c r="W4962" i="9"/>
  <c r="W4963" i="9"/>
  <c r="W4964" i="9"/>
  <c r="W4965" i="9"/>
  <c r="W4966" i="9"/>
  <c r="W4967" i="9"/>
  <c r="W4968" i="9"/>
  <c r="W4969" i="9"/>
  <c r="W4970" i="9"/>
  <c r="W4971" i="9"/>
  <c r="W4972" i="9"/>
  <c r="W4973" i="9"/>
  <c r="W4974" i="9"/>
  <c r="W4975" i="9"/>
  <c r="W4976" i="9"/>
  <c r="W4977" i="9"/>
  <c r="W4978" i="9"/>
  <c r="W4979" i="9"/>
  <c r="W4980" i="9"/>
  <c r="W4981" i="9"/>
  <c r="W4982" i="9"/>
  <c r="W4983" i="9"/>
  <c r="W4984" i="9"/>
  <c r="W4985" i="9"/>
  <c r="W4986" i="9"/>
  <c r="W4987" i="9"/>
  <c r="W4988" i="9"/>
  <c r="W4989" i="9"/>
  <c r="W4990" i="9"/>
  <c r="W4991" i="9"/>
  <c r="W4992" i="9"/>
  <c r="W4993" i="9"/>
  <c r="W4994" i="9"/>
  <c r="W4995" i="9"/>
  <c r="W4996" i="9"/>
  <c r="W4997" i="9"/>
  <c r="W4998" i="9"/>
  <c r="W4999" i="9"/>
  <c r="W5000" i="9"/>
  <c r="W5001" i="9"/>
  <c r="W5002" i="9"/>
  <c r="W5003" i="9"/>
  <c r="W5004" i="9"/>
  <c r="W5005" i="9"/>
  <c r="W5006" i="9"/>
  <c r="W5007" i="9"/>
  <c r="W5008" i="9"/>
  <c r="W5009" i="9"/>
  <c r="W5010" i="9"/>
  <c r="W5011" i="9"/>
  <c r="W5012" i="9"/>
  <c r="W5013" i="9"/>
  <c r="W5014" i="9"/>
  <c r="W5015" i="9"/>
  <c r="W5016" i="9"/>
  <c r="W5017" i="9"/>
  <c r="W5018" i="9"/>
  <c r="W5019" i="9"/>
  <c r="W5020" i="9"/>
  <c r="W5021" i="9"/>
  <c r="W5022" i="9"/>
  <c r="W5023" i="9"/>
  <c r="W5024" i="9"/>
  <c r="W5025" i="9"/>
  <c r="W5026" i="9"/>
  <c r="W5027" i="9"/>
  <c r="W5028" i="9"/>
  <c r="W5029" i="9"/>
  <c r="W5030" i="9"/>
  <c r="W5031" i="9"/>
  <c r="W5032" i="9"/>
  <c r="W5033" i="9"/>
  <c r="W5034" i="9"/>
  <c r="W5035" i="9"/>
  <c r="W5036" i="9"/>
  <c r="W5037" i="9"/>
  <c r="W5038" i="9"/>
  <c r="W5039" i="9"/>
  <c r="W5040" i="9"/>
  <c r="W5041" i="9"/>
  <c r="W5042" i="9"/>
  <c r="W5043" i="9"/>
  <c r="W5044" i="9"/>
  <c r="W5045" i="9"/>
  <c r="W5046" i="9"/>
  <c r="W5047" i="9"/>
  <c r="W5048" i="9"/>
  <c r="W5049" i="9"/>
  <c r="W5050" i="9"/>
  <c r="W5051" i="9"/>
  <c r="W5052" i="9"/>
  <c r="W5053" i="9"/>
  <c r="W5054" i="9"/>
  <c r="W5055" i="9"/>
  <c r="W5056" i="9"/>
  <c r="W5057" i="9"/>
  <c r="W5058" i="9"/>
  <c r="W5059" i="9"/>
  <c r="W5060" i="9"/>
  <c r="W5061" i="9"/>
  <c r="W5062" i="9"/>
  <c r="W5063" i="9"/>
  <c r="W5064" i="9"/>
  <c r="W5065" i="9"/>
  <c r="W5066" i="9"/>
  <c r="W5067" i="9"/>
  <c r="W5068" i="9"/>
  <c r="W5069" i="9"/>
  <c r="W5070" i="9"/>
  <c r="W5071" i="9"/>
  <c r="W5072" i="9"/>
  <c r="W5073" i="9"/>
  <c r="W5074" i="9"/>
  <c r="W5075" i="9"/>
  <c r="W5076" i="9"/>
  <c r="W5077" i="9"/>
  <c r="W5078" i="9"/>
  <c r="W5079" i="9"/>
  <c r="W5080" i="9"/>
  <c r="W5081" i="9"/>
  <c r="W5082" i="9"/>
  <c r="W5083" i="9"/>
  <c r="W5084" i="9"/>
  <c r="W5085" i="9"/>
  <c r="W5086" i="9"/>
  <c r="W5087" i="9"/>
  <c r="W5088" i="9"/>
  <c r="W5089" i="9"/>
  <c r="W5090" i="9"/>
  <c r="W5091" i="9"/>
  <c r="W5092" i="9"/>
  <c r="W5093" i="9"/>
  <c r="W5094" i="9"/>
  <c r="W5095" i="9"/>
  <c r="W5096" i="9"/>
  <c r="W5097" i="9"/>
  <c r="W5098" i="9"/>
  <c r="W5099" i="9"/>
  <c r="W5100" i="9"/>
  <c r="W5101" i="9"/>
  <c r="W5102" i="9"/>
  <c r="W5103" i="9"/>
  <c r="W5104" i="9"/>
  <c r="W5105" i="9"/>
  <c r="W5106" i="9"/>
  <c r="W5107" i="9"/>
  <c r="W5108" i="9"/>
  <c r="W5109" i="9"/>
  <c r="W5110" i="9"/>
  <c r="W5111" i="9"/>
  <c r="W5112" i="9"/>
  <c r="W5113" i="9"/>
  <c r="W5114" i="9"/>
  <c r="W5115" i="9"/>
  <c r="W5116" i="9"/>
  <c r="W5117" i="9"/>
  <c r="W5118" i="9"/>
  <c r="W5119" i="9"/>
  <c r="W5120" i="9"/>
  <c r="W5121" i="9"/>
  <c r="W5122" i="9"/>
  <c r="W5123" i="9"/>
  <c r="W5124" i="9"/>
  <c r="W5125" i="9"/>
  <c r="W5126" i="9"/>
  <c r="W5127" i="9"/>
  <c r="W5128" i="9"/>
  <c r="W5129" i="9"/>
  <c r="W5130" i="9"/>
  <c r="W5131" i="9"/>
  <c r="W5132" i="9"/>
  <c r="W5133" i="9"/>
  <c r="W5134" i="9"/>
  <c r="W5135" i="9"/>
  <c r="W5136" i="9"/>
  <c r="W5137" i="9"/>
  <c r="W5138" i="9"/>
  <c r="W5139" i="9"/>
  <c r="W5140" i="9"/>
  <c r="W5141" i="9"/>
  <c r="W5142" i="9"/>
  <c r="W5143" i="9"/>
  <c r="W5144" i="9"/>
  <c r="W5145" i="9"/>
  <c r="W5146" i="9"/>
  <c r="W5147" i="9"/>
  <c r="W5148" i="9"/>
  <c r="W5149" i="9"/>
  <c r="W5150" i="9"/>
  <c r="W5151" i="9"/>
  <c r="W5152" i="9"/>
  <c r="W5153" i="9"/>
  <c r="W5154" i="9"/>
  <c r="W5155" i="9"/>
  <c r="W5156" i="9"/>
  <c r="W5157" i="9"/>
  <c r="W5158" i="9"/>
  <c r="W5159" i="9"/>
  <c r="W5160" i="9"/>
  <c r="W5161" i="9"/>
  <c r="W5162" i="9"/>
  <c r="W5163" i="9"/>
  <c r="W5164" i="9"/>
  <c r="W5165" i="9"/>
  <c r="W5166" i="9"/>
  <c r="W5167" i="9"/>
  <c r="W5168" i="9"/>
  <c r="W5169" i="9"/>
  <c r="W5170" i="9"/>
  <c r="W5171" i="9"/>
  <c r="W5172" i="9"/>
  <c r="W5173" i="9"/>
  <c r="W5174" i="9"/>
  <c r="W5175" i="9"/>
  <c r="W5176" i="9"/>
  <c r="W5177" i="9"/>
  <c r="W5178" i="9"/>
  <c r="W5179" i="9"/>
  <c r="W5180" i="9"/>
  <c r="W5181" i="9"/>
  <c r="W5182" i="9"/>
  <c r="W5183" i="9"/>
  <c r="W5184" i="9"/>
  <c r="W5185" i="9"/>
  <c r="W5186" i="9"/>
  <c r="W5187" i="9"/>
  <c r="W5188" i="9"/>
  <c r="W5189" i="9"/>
  <c r="W5190" i="9"/>
  <c r="W5191" i="9"/>
  <c r="W5192" i="9"/>
  <c r="W5193" i="9"/>
  <c r="W5194" i="9"/>
  <c r="W5195" i="9"/>
  <c r="W5196" i="9"/>
  <c r="W5197" i="9"/>
  <c r="W5198" i="9"/>
  <c r="W5199" i="9"/>
  <c r="W5200" i="9"/>
  <c r="W5201" i="9"/>
  <c r="W5202" i="9"/>
  <c r="W5203" i="9"/>
  <c r="W5204" i="9"/>
  <c r="W5205" i="9"/>
  <c r="W5206" i="9"/>
  <c r="W5207" i="9"/>
  <c r="W5208" i="9"/>
  <c r="W5209" i="9"/>
  <c r="W5210" i="9"/>
  <c r="W5211" i="9"/>
  <c r="W5212" i="9"/>
  <c r="W5213" i="9"/>
  <c r="W5214" i="9"/>
  <c r="W5215" i="9"/>
  <c r="W5216" i="9"/>
  <c r="W5217" i="9"/>
  <c r="W5218" i="9"/>
  <c r="W5219" i="9"/>
  <c r="W5220" i="9"/>
  <c r="W5221" i="9"/>
  <c r="W5222" i="9"/>
  <c r="W5223" i="9"/>
  <c r="W5224" i="9"/>
  <c r="W5225" i="9"/>
  <c r="W5226" i="9"/>
  <c r="W5227" i="9"/>
  <c r="W5228" i="9"/>
  <c r="W5229" i="9"/>
  <c r="W5230" i="9"/>
  <c r="W5231" i="9"/>
  <c r="W5232" i="9"/>
  <c r="W5233" i="9"/>
  <c r="W5234" i="9"/>
  <c r="W5235" i="9"/>
  <c r="W5236" i="9"/>
  <c r="W5237" i="9"/>
  <c r="W5238" i="9"/>
  <c r="W5239" i="9"/>
  <c r="W5240" i="9"/>
  <c r="W5241" i="9"/>
  <c r="W5242" i="9"/>
  <c r="W5243" i="9"/>
  <c r="W5244" i="9"/>
  <c r="W5245" i="9"/>
  <c r="W5246" i="9"/>
  <c r="W5247" i="9"/>
  <c r="W5248" i="9"/>
  <c r="W5249" i="9"/>
  <c r="W5250" i="9"/>
  <c r="W5251" i="9"/>
  <c r="W5252" i="9"/>
  <c r="W5253" i="9"/>
  <c r="W5254" i="9"/>
  <c r="W5255" i="9"/>
  <c r="W5256" i="9"/>
  <c r="W5257" i="9"/>
  <c r="W5258" i="9"/>
  <c r="W5259" i="9"/>
  <c r="W5260" i="9"/>
  <c r="W5261" i="9"/>
  <c r="W5262" i="9"/>
  <c r="W5263" i="9"/>
  <c r="W5264" i="9"/>
  <c r="W5265" i="9"/>
  <c r="W5266" i="9"/>
  <c r="W5267" i="9"/>
  <c r="W5268" i="9"/>
  <c r="W5269" i="9"/>
  <c r="W5270" i="9"/>
  <c r="W5271" i="9"/>
  <c r="W5272" i="9"/>
  <c r="W5273" i="9"/>
  <c r="W5274" i="9"/>
  <c r="W5275" i="9"/>
  <c r="W5276" i="9"/>
  <c r="W5277" i="9"/>
  <c r="W5278" i="9"/>
  <c r="W5279" i="9"/>
  <c r="W5280" i="9"/>
  <c r="W5281" i="9"/>
  <c r="W5282" i="9"/>
  <c r="W5283" i="9"/>
  <c r="W5284" i="9"/>
  <c r="W5285" i="9"/>
  <c r="W5286" i="9"/>
  <c r="W5287" i="9"/>
  <c r="W5288" i="9"/>
  <c r="W5289" i="9"/>
  <c r="W5290" i="9"/>
  <c r="W5291" i="9"/>
  <c r="W5292" i="9"/>
  <c r="W5293" i="9"/>
  <c r="W5294" i="9"/>
  <c r="W5295" i="9"/>
  <c r="W5296" i="9"/>
  <c r="W5297" i="9"/>
  <c r="W5298" i="9"/>
  <c r="W5299" i="9"/>
  <c r="W5300" i="9"/>
  <c r="W5301" i="9"/>
  <c r="W5302" i="9"/>
  <c r="W5303" i="9"/>
  <c r="W5304" i="9"/>
  <c r="W5305" i="9"/>
  <c r="W5306" i="9"/>
  <c r="W5307" i="9"/>
  <c r="W5308" i="9"/>
  <c r="W5309" i="9"/>
  <c r="W5310" i="9"/>
  <c r="W5311" i="9"/>
  <c r="W5312" i="9"/>
  <c r="W5313" i="9"/>
  <c r="W5314" i="9"/>
  <c r="W5315" i="9"/>
  <c r="W5316" i="9"/>
  <c r="W5317" i="9"/>
  <c r="W5318" i="9"/>
  <c r="W5319" i="9"/>
  <c r="W5320" i="9"/>
  <c r="W5321" i="9"/>
  <c r="W5322" i="9"/>
  <c r="W5323" i="9"/>
  <c r="W5324" i="9"/>
  <c r="W5325" i="9"/>
  <c r="W5326" i="9"/>
  <c r="W5327" i="9"/>
  <c r="W5328" i="9"/>
  <c r="W5329" i="9"/>
  <c r="W5330" i="9"/>
  <c r="W5331" i="9"/>
  <c r="W5332" i="9"/>
  <c r="W5333" i="9"/>
  <c r="W5334" i="9"/>
  <c r="W5335" i="9"/>
  <c r="W5336" i="9"/>
  <c r="W5337" i="9"/>
  <c r="W5338" i="9"/>
  <c r="W5339" i="9"/>
  <c r="W5340" i="9"/>
  <c r="W5341" i="9"/>
  <c r="W5342" i="9"/>
  <c r="W5343" i="9"/>
  <c r="W5344" i="9"/>
  <c r="W5345" i="9"/>
  <c r="W5346" i="9"/>
  <c r="W5347" i="9"/>
  <c r="W5348" i="9"/>
  <c r="W5349" i="9"/>
  <c r="W5350" i="9"/>
  <c r="W5351" i="9"/>
  <c r="W5352" i="9"/>
  <c r="W5353" i="9"/>
  <c r="W5354" i="9"/>
  <c r="W5355" i="9"/>
  <c r="W5356" i="9"/>
  <c r="W5357" i="9"/>
  <c r="W5358" i="9"/>
  <c r="W5359" i="9"/>
  <c r="W5360" i="9"/>
  <c r="W5361" i="9"/>
  <c r="W5362" i="9"/>
  <c r="W5363" i="9"/>
  <c r="W5364" i="9"/>
  <c r="W5365" i="9"/>
  <c r="W5366" i="9"/>
  <c r="W5367" i="9"/>
  <c r="W5368" i="9"/>
  <c r="W5369" i="9"/>
  <c r="W5370" i="9"/>
  <c r="W5371" i="9"/>
  <c r="W5372" i="9"/>
  <c r="W5373" i="9"/>
  <c r="W5374" i="9"/>
  <c r="W5375" i="9"/>
  <c r="W5376" i="9"/>
  <c r="W5377" i="9"/>
  <c r="W5378" i="9"/>
  <c r="W5379" i="9"/>
  <c r="W5380" i="9"/>
  <c r="W5381" i="9"/>
  <c r="W5382" i="9"/>
  <c r="W5383" i="9"/>
  <c r="W5384" i="9"/>
  <c r="W5385" i="9"/>
  <c r="W5386" i="9"/>
  <c r="W5387" i="9"/>
  <c r="W5388" i="9"/>
  <c r="W5389" i="9"/>
  <c r="W5390" i="9"/>
  <c r="W5391" i="9"/>
  <c r="W5392" i="9"/>
  <c r="W5393" i="9"/>
  <c r="W5394" i="9"/>
  <c r="W5395" i="9"/>
  <c r="W5396" i="9"/>
  <c r="W5397" i="9"/>
  <c r="W5398" i="9"/>
  <c r="W5399" i="9"/>
  <c r="W5400" i="9"/>
  <c r="W5401" i="9"/>
  <c r="W5402" i="9"/>
  <c r="W5403" i="9"/>
  <c r="W5404" i="9"/>
  <c r="W5405" i="9"/>
  <c r="W5406" i="9"/>
  <c r="W5407" i="9"/>
  <c r="W5408" i="9"/>
  <c r="W5409" i="9"/>
  <c r="W5410" i="9"/>
  <c r="W5411" i="9"/>
  <c r="W5412" i="9"/>
  <c r="W5413" i="9"/>
  <c r="W5414" i="9"/>
  <c r="W5415" i="9"/>
  <c r="W5416" i="9"/>
  <c r="W5417" i="9"/>
  <c r="W5418" i="9"/>
  <c r="W5419" i="9"/>
  <c r="W5420" i="9"/>
  <c r="W5421" i="9"/>
  <c r="W5422" i="9"/>
  <c r="W5423" i="9"/>
  <c r="W5424" i="9"/>
  <c r="W5425" i="9"/>
  <c r="W5426" i="9"/>
  <c r="W5427" i="9"/>
  <c r="W5428" i="9"/>
  <c r="W5429" i="9"/>
  <c r="W5430" i="9"/>
  <c r="W5431" i="9"/>
  <c r="W5432" i="9"/>
  <c r="W5433" i="9"/>
  <c r="W5434" i="9"/>
  <c r="W5435" i="9"/>
  <c r="W5436" i="9"/>
  <c r="W5437" i="9"/>
  <c r="W5438" i="9"/>
  <c r="W5439" i="9"/>
  <c r="W5440" i="9"/>
  <c r="W5441" i="9"/>
  <c r="W5442" i="9"/>
  <c r="W5443" i="9"/>
  <c r="W5444" i="9"/>
  <c r="W5445" i="9"/>
  <c r="W5446" i="9"/>
  <c r="W5447" i="9"/>
  <c r="W5448" i="9"/>
  <c r="W5449" i="9"/>
  <c r="W5450" i="9"/>
  <c r="W5451" i="9"/>
  <c r="W5452" i="9"/>
  <c r="W5453" i="9"/>
  <c r="W5454" i="9"/>
  <c r="W5455" i="9"/>
  <c r="W5456" i="9"/>
  <c r="W5457" i="9"/>
  <c r="W5458" i="9"/>
  <c r="W5459" i="9"/>
  <c r="W5460" i="9"/>
  <c r="W5461" i="9"/>
  <c r="W5462" i="9"/>
  <c r="W5463" i="9"/>
  <c r="W5464" i="9"/>
  <c r="W5465" i="9"/>
  <c r="W5466" i="9"/>
  <c r="W5467" i="9"/>
  <c r="W5468" i="9"/>
  <c r="W5469" i="9"/>
  <c r="W5470" i="9"/>
  <c r="W5471" i="9"/>
  <c r="W5472" i="9"/>
  <c r="W5473" i="9"/>
  <c r="W5474" i="9"/>
  <c r="W5475" i="9"/>
  <c r="W5476" i="9"/>
  <c r="W5477" i="9"/>
  <c r="W5478" i="9"/>
  <c r="W5479" i="9"/>
  <c r="W5480" i="9"/>
  <c r="W5481" i="9"/>
  <c r="W5482" i="9"/>
  <c r="W5483" i="9"/>
  <c r="W5484" i="9"/>
  <c r="W5485" i="9"/>
  <c r="W5486" i="9"/>
  <c r="W5487" i="9"/>
  <c r="W5488" i="9"/>
  <c r="W5489" i="9"/>
  <c r="W5490" i="9"/>
  <c r="W5491" i="9"/>
  <c r="W5492" i="9"/>
  <c r="W5493" i="9"/>
  <c r="W5494" i="9"/>
  <c r="W5495" i="9"/>
  <c r="W5496" i="9"/>
  <c r="W5497" i="9"/>
  <c r="W5498" i="9"/>
  <c r="W5499" i="9"/>
  <c r="W5500" i="9"/>
  <c r="W5501" i="9"/>
  <c r="W5502" i="9"/>
  <c r="W5503" i="9"/>
  <c r="W5504" i="9"/>
  <c r="W5505" i="9"/>
  <c r="W5506" i="9"/>
  <c r="W5507" i="9"/>
  <c r="W5508" i="9"/>
  <c r="W5509" i="9"/>
  <c r="W5510" i="9"/>
  <c r="W5511" i="9"/>
  <c r="W5512" i="9"/>
  <c r="W5513" i="9"/>
  <c r="W5514" i="9"/>
  <c r="W5515" i="9"/>
  <c r="W5516" i="9"/>
  <c r="W5517" i="9"/>
  <c r="W5518" i="9"/>
  <c r="W5519" i="9"/>
  <c r="W5520" i="9"/>
  <c r="W5521" i="9"/>
  <c r="W5522" i="9"/>
  <c r="W5523" i="9"/>
  <c r="W5524" i="9"/>
  <c r="W5525" i="9"/>
  <c r="W5526" i="9"/>
  <c r="W5527" i="9"/>
  <c r="W5528" i="9"/>
  <c r="W5529" i="9"/>
  <c r="W5530" i="9"/>
  <c r="W5531" i="9"/>
  <c r="W5532" i="9"/>
  <c r="W5533" i="9"/>
  <c r="W5534" i="9"/>
  <c r="W5535" i="9"/>
  <c r="W5536" i="9"/>
  <c r="W5537" i="9"/>
  <c r="W5538" i="9"/>
  <c r="W5539" i="9"/>
  <c r="W5540" i="9"/>
  <c r="W5541" i="9"/>
  <c r="W5542" i="9"/>
  <c r="W5543" i="9"/>
  <c r="W5544" i="9"/>
  <c r="W5545" i="9"/>
  <c r="W5546" i="9"/>
  <c r="W5547" i="9"/>
  <c r="W5548" i="9"/>
  <c r="W5549" i="9"/>
  <c r="W5550" i="9"/>
  <c r="W5551" i="9"/>
  <c r="W5552" i="9"/>
  <c r="W5553" i="9"/>
  <c r="W5554" i="9"/>
  <c r="W5555" i="9"/>
  <c r="W5556" i="9"/>
  <c r="W5557" i="9"/>
  <c r="W5558" i="9"/>
  <c r="W5559" i="9"/>
  <c r="W5560" i="9"/>
  <c r="W5561" i="9"/>
  <c r="W5562" i="9"/>
  <c r="W5563" i="9"/>
  <c r="W5564" i="9"/>
  <c r="W5565" i="9"/>
  <c r="W5566" i="9"/>
  <c r="W5567" i="9"/>
  <c r="W5568" i="9"/>
  <c r="W5569" i="9"/>
  <c r="W5570" i="9"/>
  <c r="W5571" i="9"/>
  <c r="W5572" i="9"/>
  <c r="W5573" i="9"/>
  <c r="W5574" i="9"/>
  <c r="W5575" i="9"/>
  <c r="W5576" i="9"/>
  <c r="W5577" i="9"/>
  <c r="W5578" i="9"/>
  <c r="W5579" i="9"/>
  <c r="W5580" i="9"/>
  <c r="W5581" i="9"/>
  <c r="W5582" i="9"/>
  <c r="W5583" i="9"/>
  <c r="W5584" i="9"/>
  <c r="W5585" i="9"/>
  <c r="W5586" i="9"/>
  <c r="W5587" i="9"/>
  <c r="W5588" i="9"/>
  <c r="W5589" i="9"/>
  <c r="W5590" i="9"/>
  <c r="W5591" i="9"/>
  <c r="W5592" i="9"/>
  <c r="W5593" i="9"/>
  <c r="W5594" i="9"/>
  <c r="W5595" i="9"/>
  <c r="W5596" i="9"/>
  <c r="W5597" i="9"/>
  <c r="W5598" i="9"/>
  <c r="W5599" i="9"/>
  <c r="W5600" i="9"/>
  <c r="W5601" i="9"/>
  <c r="W5602" i="9"/>
  <c r="W5603" i="9"/>
  <c r="W5604" i="9"/>
  <c r="W5605" i="9"/>
  <c r="W5606" i="9"/>
  <c r="W5607" i="9"/>
  <c r="W5608" i="9"/>
  <c r="W5609" i="9"/>
  <c r="W5610" i="9"/>
  <c r="W5611" i="9"/>
  <c r="W5612" i="9"/>
  <c r="W5613" i="9"/>
  <c r="W5614" i="9"/>
  <c r="W5615" i="9"/>
  <c r="W5616" i="9"/>
  <c r="W5617" i="9"/>
  <c r="W5618" i="9"/>
  <c r="W5619" i="9"/>
  <c r="W5620" i="9"/>
  <c r="W5621" i="9"/>
  <c r="W5622" i="9"/>
  <c r="W5623" i="9"/>
  <c r="W5624" i="9"/>
  <c r="W5625" i="9"/>
  <c r="W5626" i="9"/>
  <c r="W5627" i="9"/>
  <c r="W5628" i="9"/>
  <c r="W5629" i="9"/>
  <c r="W5630" i="9"/>
  <c r="W5631" i="9"/>
  <c r="W5632" i="9"/>
  <c r="W5633" i="9"/>
  <c r="W5634" i="9"/>
  <c r="W5635" i="9"/>
  <c r="W5636" i="9"/>
  <c r="W5637" i="9"/>
  <c r="W5638" i="9"/>
  <c r="W5639" i="9"/>
  <c r="W5640" i="9"/>
  <c r="W5641" i="9"/>
  <c r="W5642" i="9"/>
  <c r="W5643" i="9"/>
  <c r="W5644" i="9"/>
  <c r="W5645" i="9"/>
  <c r="W5646" i="9"/>
  <c r="W5647" i="9"/>
  <c r="W5648" i="9"/>
  <c r="W5649" i="9"/>
  <c r="W5650" i="9"/>
  <c r="W5651" i="9"/>
  <c r="W5652" i="9"/>
  <c r="W5653" i="9"/>
  <c r="W5654" i="9"/>
  <c r="W5655" i="9"/>
  <c r="W5656" i="9"/>
  <c r="W5657" i="9"/>
  <c r="W5658" i="9"/>
  <c r="W5659" i="9"/>
  <c r="W5660" i="9"/>
  <c r="W5661" i="9"/>
  <c r="W5662" i="9"/>
  <c r="W5663" i="9"/>
  <c r="W5664" i="9"/>
  <c r="W5665" i="9"/>
  <c r="W5666" i="9"/>
  <c r="W5667" i="9"/>
  <c r="W5668" i="9"/>
  <c r="W5669" i="9"/>
  <c r="W5670" i="9"/>
  <c r="W5671" i="9"/>
  <c r="W5672" i="9"/>
  <c r="W5673" i="9"/>
  <c r="W5674" i="9"/>
  <c r="W5675" i="9"/>
  <c r="W5676" i="9"/>
  <c r="W5677" i="9"/>
  <c r="W5678" i="9"/>
  <c r="W5679" i="9"/>
  <c r="W5680" i="9"/>
  <c r="W5681" i="9"/>
  <c r="W5682" i="9"/>
  <c r="W5683" i="9"/>
  <c r="W5684" i="9"/>
  <c r="W5685" i="9"/>
  <c r="W5686" i="9"/>
  <c r="W5687" i="9"/>
  <c r="W5688" i="9"/>
  <c r="W5689" i="9"/>
  <c r="W5690" i="9"/>
  <c r="W5691" i="9"/>
  <c r="W5692" i="9"/>
  <c r="W5693" i="9"/>
  <c r="W5694" i="9"/>
  <c r="W5695" i="9"/>
  <c r="W5696" i="9"/>
  <c r="W5697" i="9"/>
  <c r="W5698" i="9"/>
  <c r="W5699" i="9"/>
  <c r="W5700" i="9"/>
  <c r="W5701" i="9"/>
  <c r="W5702" i="9"/>
  <c r="W5703" i="9"/>
  <c r="W5704" i="9"/>
  <c r="W5705" i="9"/>
  <c r="W5706" i="9"/>
  <c r="W5707" i="9"/>
  <c r="W5708" i="9"/>
  <c r="W5709" i="9"/>
  <c r="W5710" i="9"/>
  <c r="W5711" i="9"/>
  <c r="W5712" i="9"/>
  <c r="W5713" i="9"/>
  <c r="W5714" i="9"/>
  <c r="W5715" i="9"/>
  <c r="W5716" i="9"/>
  <c r="W5717" i="9"/>
  <c r="W5718" i="9"/>
  <c r="W5719" i="9"/>
  <c r="W5720" i="9"/>
  <c r="W5721" i="9"/>
  <c r="W5722" i="9"/>
  <c r="W5723" i="9"/>
  <c r="W5724" i="9"/>
  <c r="W5725" i="9"/>
  <c r="W5726" i="9"/>
  <c r="W5727" i="9"/>
  <c r="W5728" i="9"/>
  <c r="W5729" i="9"/>
  <c r="W5730" i="9"/>
  <c r="W5731" i="9"/>
  <c r="W5732" i="9"/>
  <c r="W5733" i="9"/>
  <c r="W5734" i="9"/>
  <c r="W5735" i="9"/>
  <c r="W5736" i="9"/>
  <c r="W5737" i="9"/>
  <c r="W5738" i="9"/>
  <c r="W5739" i="9"/>
  <c r="W5740" i="9"/>
  <c r="W5741" i="9"/>
  <c r="W5742" i="9"/>
  <c r="W5743" i="9"/>
  <c r="W5744" i="9"/>
  <c r="W5745" i="9"/>
  <c r="W5746" i="9"/>
  <c r="W5747" i="9"/>
  <c r="W5748" i="9"/>
  <c r="W5749" i="9"/>
  <c r="W5750" i="9"/>
  <c r="W5751" i="9"/>
  <c r="W5752" i="9"/>
  <c r="W5753" i="9"/>
  <c r="W5754" i="9"/>
  <c r="W5755" i="9"/>
  <c r="W5756" i="9"/>
  <c r="W5757" i="9"/>
  <c r="W5758" i="9"/>
  <c r="W5759" i="9"/>
  <c r="W5760" i="9"/>
  <c r="W5761" i="9"/>
  <c r="W5762" i="9"/>
  <c r="W5763" i="9"/>
  <c r="W5764" i="9"/>
  <c r="W5765" i="9"/>
  <c r="W5766" i="9"/>
  <c r="W5767" i="9"/>
  <c r="W5768" i="9"/>
  <c r="W5769" i="9"/>
  <c r="W5770" i="9"/>
  <c r="W5771" i="9"/>
  <c r="W5772" i="9"/>
  <c r="W5773" i="9"/>
  <c r="W5774" i="9"/>
  <c r="W5775" i="9"/>
  <c r="W5776" i="9"/>
  <c r="W5777" i="9"/>
  <c r="W5778" i="9"/>
  <c r="W5779" i="9"/>
  <c r="W5780" i="9"/>
  <c r="W5781" i="9"/>
  <c r="W5782" i="9"/>
  <c r="W5783" i="9"/>
  <c r="W5784" i="9"/>
  <c r="W5785" i="9"/>
  <c r="W5786" i="9"/>
  <c r="W5787" i="9"/>
  <c r="W5788" i="9"/>
  <c r="W5789" i="9"/>
  <c r="W5790" i="9"/>
  <c r="W5791" i="9"/>
  <c r="W5792" i="9"/>
  <c r="W5793" i="9"/>
  <c r="W5794" i="9"/>
  <c r="W5795" i="9"/>
  <c r="W5796" i="9"/>
  <c r="W5797" i="9"/>
  <c r="W5798" i="9"/>
  <c r="W5799" i="9"/>
  <c r="W5800" i="9"/>
  <c r="W5801" i="9"/>
  <c r="W5802" i="9"/>
  <c r="W5803" i="9"/>
  <c r="W5804" i="9"/>
  <c r="W5805" i="9"/>
  <c r="W5806" i="9"/>
  <c r="W5807" i="9"/>
  <c r="W5808" i="9"/>
  <c r="W5809" i="9"/>
  <c r="W5810" i="9"/>
  <c r="W5811" i="9"/>
  <c r="W5812" i="9"/>
  <c r="W5813" i="9"/>
  <c r="W5814" i="9"/>
  <c r="W5815" i="9"/>
  <c r="W5816" i="9"/>
  <c r="W5817" i="9"/>
  <c r="W5818" i="9"/>
  <c r="W5819" i="9"/>
  <c r="W5820" i="9"/>
  <c r="W5821" i="9"/>
  <c r="W5822" i="9"/>
  <c r="W5823" i="9"/>
  <c r="W5824" i="9"/>
  <c r="W5825" i="9"/>
  <c r="W5826" i="9"/>
  <c r="W5827" i="9"/>
  <c r="W5828" i="9"/>
  <c r="W5829" i="9"/>
  <c r="W5830" i="9"/>
  <c r="W5831" i="9"/>
  <c r="W5832" i="9"/>
  <c r="W5833" i="9"/>
  <c r="W5834" i="9"/>
  <c r="W5835" i="9"/>
  <c r="W5836" i="9"/>
  <c r="W5837" i="9"/>
  <c r="W5838" i="9"/>
  <c r="W5839" i="9"/>
  <c r="W5840" i="9"/>
  <c r="W5841" i="9"/>
  <c r="W5842" i="9"/>
  <c r="W5843" i="9"/>
  <c r="W5844" i="9"/>
  <c r="W5845" i="9"/>
  <c r="W5846" i="9"/>
  <c r="W5847" i="9"/>
  <c r="W5848" i="9"/>
  <c r="W5849" i="9"/>
  <c r="W5850" i="9"/>
  <c r="W5851" i="9"/>
  <c r="W5852" i="9"/>
  <c r="W5853" i="9"/>
  <c r="W5854" i="9"/>
  <c r="W5855" i="9"/>
  <c r="W5856" i="9"/>
  <c r="W5857" i="9"/>
  <c r="W5858" i="9"/>
  <c r="W5859" i="9"/>
  <c r="W5860" i="9"/>
  <c r="W5861" i="9"/>
  <c r="W5862" i="9"/>
  <c r="W5863" i="9"/>
  <c r="W5864" i="9"/>
  <c r="W5865" i="9"/>
  <c r="W5866" i="9"/>
  <c r="W5867" i="9"/>
  <c r="W5868" i="9"/>
  <c r="W5869" i="9"/>
  <c r="W5870" i="9"/>
  <c r="W5871" i="9"/>
  <c r="W5872" i="9"/>
  <c r="W5873" i="9"/>
  <c r="W5874" i="9"/>
  <c r="W5875" i="9"/>
  <c r="W5876" i="9"/>
  <c r="W5877" i="9"/>
  <c r="W5878" i="9"/>
  <c r="W5879" i="9"/>
  <c r="W5880" i="9"/>
  <c r="W5881" i="9"/>
  <c r="W5882" i="9"/>
  <c r="W5883" i="9"/>
  <c r="W5884" i="9"/>
  <c r="W5885" i="9"/>
  <c r="W5886" i="9"/>
  <c r="W5887" i="9"/>
  <c r="W5888" i="9"/>
  <c r="W5889" i="9"/>
  <c r="W5890" i="9"/>
  <c r="W5891" i="9"/>
  <c r="W5892" i="9"/>
  <c r="W5893" i="9"/>
  <c r="W5894" i="9"/>
  <c r="W5895" i="9"/>
  <c r="W5896" i="9"/>
  <c r="W5897" i="9"/>
  <c r="W5898" i="9"/>
  <c r="W5899" i="9"/>
  <c r="W5900" i="9"/>
  <c r="W5901" i="9"/>
  <c r="W5902" i="9"/>
  <c r="W5903" i="9"/>
  <c r="W5904" i="9"/>
  <c r="W5905" i="9"/>
  <c r="W5906" i="9"/>
  <c r="W5907" i="9"/>
  <c r="W5908" i="9"/>
  <c r="W5909" i="9"/>
  <c r="W5910" i="9"/>
  <c r="W5911" i="9"/>
  <c r="W5912" i="9"/>
  <c r="W5913" i="9"/>
  <c r="W5914" i="9"/>
  <c r="W5915" i="9"/>
  <c r="W5916" i="9"/>
  <c r="W5917" i="9"/>
  <c r="W5918" i="9"/>
  <c r="W5919" i="9"/>
  <c r="W5920" i="9"/>
  <c r="W5921" i="9"/>
  <c r="W5922" i="9"/>
  <c r="W5923" i="9"/>
  <c r="W5924" i="9"/>
  <c r="W5925" i="9"/>
  <c r="W5926" i="9"/>
  <c r="W5927" i="9"/>
  <c r="W5928" i="9"/>
  <c r="W5929" i="9"/>
  <c r="W5930" i="9"/>
  <c r="W5931" i="9"/>
  <c r="W5932" i="9"/>
  <c r="W5933" i="9"/>
  <c r="W5934" i="9"/>
  <c r="W5935" i="9"/>
  <c r="W5936" i="9"/>
  <c r="W5937" i="9"/>
  <c r="W5938" i="9"/>
  <c r="W5939" i="9"/>
  <c r="W5940" i="9"/>
  <c r="W5941" i="9"/>
  <c r="W5942" i="9"/>
  <c r="W5943" i="9"/>
  <c r="W5944" i="9"/>
  <c r="W5945" i="9"/>
  <c r="W5946" i="9"/>
  <c r="W5947" i="9"/>
  <c r="W5948" i="9"/>
  <c r="W5949" i="9"/>
  <c r="W5950" i="9"/>
  <c r="W5951" i="9"/>
  <c r="W5952" i="9"/>
  <c r="W5953" i="9"/>
  <c r="W5954" i="9"/>
  <c r="W5955" i="9"/>
  <c r="W5956" i="9"/>
  <c r="W5957" i="9"/>
  <c r="W5958" i="9"/>
  <c r="W5959" i="9"/>
  <c r="W5960" i="9"/>
  <c r="W5961" i="9"/>
  <c r="W5962" i="9"/>
  <c r="W5963" i="9"/>
  <c r="W5964" i="9"/>
  <c r="W5965" i="9"/>
  <c r="W5966" i="9"/>
  <c r="W5967" i="9"/>
  <c r="W5968" i="9"/>
  <c r="W5969" i="9"/>
  <c r="W5970" i="9"/>
  <c r="W5971" i="9"/>
  <c r="W5972" i="9"/>
  <c r="W5973" i="9"/>
  <c r="W5974" i="9"/>
  <c r="W5975" i="9"/>
  <c r="W5976" i="9"/>
  <c r="W5977" i="9"/>
  <c r="W5978" i="9"/>
  <c r="W5979" i="9"/>
  <c r="W5980" i="9"/>
  <c r="W5981" i="9"/>
  <c r="W5982" i="9"/>
  <c r="W5983" i="9"/>
  <c r="W5984" i="9"/>
  <c r="W5985" i="9"/>
  <c r="W5986" i="9"/>
  <c r="W5987" i="9"/>
  <c r="W5988" i="9"/>
  <c r="W5989" i="9"/>
  <c r="W5990" i="9"/>
  <c r="W5991" i="9"/>
  <c r="W5992" i="9"/>
  <c r="W5993" i="9"/>
  <c r="W5994" i="9"/>
  <c r="W5995" i="9"/>
  <c r="W5996" i="9"/>
  <c r="W5997" i="9"/>
  <c r="W5998" i="9"/>
  <c r="W5999" i="9"/>
  <c r="W6000" i="9"/>
  <c r="W6001" i="9"/>
  <c r="W6002" i="9"/>
  <c r="W6003" i="9"/>
  <c r="W6004" i="9"/>
  <c r="W6005" i="9"/>
  <c r="W6006" i="9"/>
  <c r="W6007" i="9"/>
  <c r="W6008" i="9"/>
  <c r="W6009" i="9"/>
  <c r="W6010" i="9"/>
  <c r="W6011" i="9"/>
  <c r="W6012" i="9"/>
  <c r="W6013" i="9"/>
  <c r="W6014" i="9"/>
  <c r="W6015" i="9"/>
  <c r="W6016" i="9"/>
  <c r="W6017" i="9"/>
  <c r="W6018" i="9"/>
  <c r="W6019" i="9"/>
  <c r="W6020" i="9"/>
  <c r="W6021" i="9"/>
  <c r="W6022" i="9"/>
  <c r="W6023" i="9"/>
  <c r="W6024" i="9"/>
  <c r="W6025" i="9"/>
  <c r="W6026" i="9"/>
  <c r="W6027" i="9"/>
  <c r="W6028" i="9"/>
  <c r="W6029" i="9"/>
  <c r="W6030" i="9"/>
  <c r="W6031" i="9"/>
  <c r="W6032" i="9"/>
  <c r="W6033" i="9"/>
  <c r="W6034" i="9"/>
  <c r="W6035" i="9"/>
  <c r="W6036" i="9"/>
  <c r="W6037" i="9"/>
  <c r="W6038" i="9"/>
  <c r="W6039" i="9"/>
  <c r="W6040" i="9"/>
  <c r="W6041" i="9"/>
  <c r="W6042" i="9"/>
  <c r="W6043" i="9"/>
  <c r="W6044" i="9"/>
  <c r="W6045" i="9"/>
  <c r="W6046" i="9"/>
  <c r="W6047" i="9"/>
  <c r="W6048" i="9"/>
  <c r="W6049" i="9"/>
  <c r="W6050" i="9"/>
  <c r="W6051" i="9"/>
  <c r="W6052" i="9"/>
  <c r="W6053" i="9"/>
  <c r="W6054" i="9"/>
  <c r="W6055" i="9"/>
  <c r="W6056" i="9"/>
  <c r="W6057" i="9"/>
  <c r="W6058" i="9"/>
  <c r="W6059" i="9"/>
  <c r="W6060" i="9"/>
  <c r="W6061" i="9"/>
  <c r="W6062" i="9"/>
  <c r="W6063" i="9"/>
  <c r="W6064" i="9"/>
  <c r="W6065" i="9"/>
  <c r="W6066" i="9"/>
  <c r="W6067" i="9"/>
  <c r="W6068" i="9"/>
  <c r="W6069" i="9"/>
  <c r="W6070" i="9"/>
  <c r="W6071" i="9"/>
  <c r="W6072" i="9"/>
  <c r="W6073" i="9"/>
  <c r="W6074" i="9"/>
  <c r="W6075" i="9"/>
  <c r="W6076" i="9"/>
  <c r="W6077" i="9"/>
  <c r="W6078" i="9"/>
  <c r="W6079" i="9"/>
  <c r="W6080" i="9"/>
  <c r="W6081" i="9"/>
  <c r="W6082" i="9"/>
  <c r="W6083" i="9"/>
  <c r="W6084" i="9"/>
  <c r="W6085" i="9"/>
  <c r="W6086" i="9"/>
  <c r="W6087" i="9"/>
  <c r="W6088" i="9"/>
  <c r="W6089" i="9"/>
  <c r="W6090" i="9"/>
  <c r="W6091" i="9"/>
  <c r="W6092" i="9"/>
  <c r="W6093" i="9"/>
  <c r="W6094" i="9"/>
  <c r="W6095" i="9"/>
  <c r="W6096" i="9"/>
  <c r="W6097" i="9"/>
  <c r="W6098" i="9"/>
  <c r="W6099" i="9"/>
  <c r="W6100" i="9"/>
  <c r="W6101" i="9"/>
  <c r="W6102" i="9"/>
  <c r="W6103" i="9"/>
  <c r="W6104" i="9"/>
  <c r="W6105" i="9"/>
  <c r="W6106" i="9"/>
  <c r="W6107" i="9"/>
  <c r="W6108" i="9"/>
  <c r="W6109" i="9"/>
  <c r="W6110" i="9"/>
  <c r="W6111" i="9"/>
  <c r="W6112" i="9"/>
  <c r="W6113" i="9"/>
  <c r="W6114" i="9"/>
  <c r="W6115" i="9"/>
  <c r="W6116" i="9"/>
  <c r="W6117" i="9"/>
  <c r="W6118" i="9"/>
  <c r="W6119" i="9"/>
  <c r="W6120" i="9"/>
  <c r="W6121" i="9"/>
  <c r="W6122" i="9"/>
  <c r="W6123" i="9"/>
  <c r="W6124" i="9"/>
  <c r="W6125" i="9"/>
  <c r="W6126" i="9"/>
  <c r="W6127" i="9"/>
  <c r="W6128" i="9"/>
  <c r="W6129" i="9"/>
  <c r="W6130" i="9"/>
  <c r="W6131" i="9"/>
  <c r="W6132" i="9"/>
  <c r="W6133" i="9"/>
  <c r="W6134" i="9"/>
  <c r="W6135" i="9"/>
  <c r="W6136" i="9"/>
  <c r="W6137" i="9"/>
  <c r="W6138" i="9"/>
  <c r="W6139" i="9"/>
  <c r="W6140" i="9"/>
  <c r="W6141" i="9"/>
  <c r="W6142" i="9"/>
  <c r="W6143" i="9"/>
  <c r="W6144" i="9"/>
  <c r="W6145" i="9"/>
  <c r="W6146" i="9"/>
  <c r="W6147" i="9"/>
  <c r="W6148" i="9"/>
  <c r="W6149" i="9"/>
  <c r="W6150" i="9"/>
  <c r="W6151" i="9"/>
  <c r="W6152" i="9"/>
  <c r="W6153" i="9"/>
  <c r="W6154" i="9"/>
  <c r="W6155" i="9"/>
  <c r="W6156" i="9"/>
  <c r="W6157" i="9"/>
  <c r="W6158" i="9"/>
  <c r="W6159" i="9"/>
  <c r="W6160" i="9"/>
  <c r="W6161" i="9"/>
  <c r="W6162" i="9"/>
  <c r="W6163" i="9"/>
  <c r="W6164" i="9"/>
  <c r="W6165" i="9"/>
  <c r="W6166" i="9"/>
  <c r="W6167" i="9"/>
  <c r="W6168" i="9"/>
  <c r="W6169" i="9"/>
  <c r="W6170" i="9"/>
  <c r="W6171" i="9"/>
  <c r="W6172" i="9"/>
  <c r="W6173" i="9"/>
  <c r="W6174" i="9"/>
  <c r="W6175" i="9"/>
  <c r="W6176" i="9"/>
  <c r="W6177" i="9"/>
  <c r="W6178" i="9"/>
  <c r="W6179" i="9"/>
  <c r="W6180" i="9"/>
  <c r="W6181" i="9"/>
  <c r="W6182" i="9"/>
  <c r="W6183" i="9"/>
  <c r="W6184" i="9"/>
  <c r="W6185" i="9"/>
  <c r="W6186" i="9"/>
  <c r="W6187" i="9"/>
  <c r="W6188" i="9"/>
  <c r="W6189" i="9"/>
  <c r="W6190" i="9"/>
  <c r="W6191" i="9"/>
  <c r="W6192" i="9"/>
  <c r="W6193" i="9"/>
  <c r="W6194" i="9"/>
  <c r="W6195" i="9"/>
  <c r="W6196" i="9"/>
  <c r="W6197" i="9"/>
  <c r="W6198" i="9"/>
  <c r="W6199" i="9"/>
  <c r="W6200" i="9"/>
  <c r="W6201" i="9"/>
  <c r="W6202" i="9"/>
  <c r="W6203" i="9"/>
  <c r="W6204" i="9"/>
  <c r="W6205" i="9"/>
  <c r="W6206" i="9"/>
  <c r="W6207" i="9"/>
  <c r="W6208" i="9"/>
  <c r="W6209" i="9"/>
  <c r="W6210" i="9"/>
  <c r="W6211" i="9"/>
  <c r="W6212" i="9"/>
  <c r="W6213" i="9"/>
  <c r="W6214" i="9"/>
  <c r="W6215" i="9"/>
  <c r="W6216" i="9"/>
  <c r="W6217" i="9"/>
  <c r="W6218" i="9"/>
  <c r="W6219" i="9"/>
  <c r="W6220" i="9"/>
  <c r="W6221" i="9"/>
  <c r="W6222" i="9"/>
  <c r="W6223" i="9"/>
  <c r="W6224" i="9"/>
  <c r="W6225" i="9"/>
  <c r="W6226" i="9"/>
  <c r="W6227" i="9"/>
  <c r="W6228" i="9"/>
  <c r="W6229" i="9"/>
  <c r="W6230" i="9"/>
  <c r="W6231" i="9"/>
  <c r="W6232" i="9"/>
  <c r="W6233" i="9"/>
  <c r="W6234" i="9"/>
  <c r="W6235" i="9"/>
  <c r="W6236" i="9"/>
  <c r="W6237" i="9"/>
  <c r="W6238" i="9"/>
  <c r="W6239" i="9"/>
  <c r="W6240" i="9"/>
  <c r="W6241" i="9"/>
  <c r="W6242" i="9"/>
  <c r="W6243" i="9"/>
  <c r="W6244" i="9"/>
  <c r="W6245" i="9"/>
  <c r="W6246" i="9"/>
  <c r="W6247" i="9"/>
  <c r="W6248" i="9"/>
  <c r="W6249" i="9"/>
  <c r="W6250" i="9"/>
  <c r="W6251" i="9"/>
  <c r="W6252" i="9"/>
  <c r="W6253" i="9"/>
  <c r="W6254" i="9"/>
  <c r="W6255" i="9"/>
  <c r="W6256" i="9"/>
  <c r="W6257" i="9"/>
  <c r="W6258" i="9"/>
  <c r="W6259" i="9"/>
  <c r="W6260" i="9"/>
  <c r="W6261" i="9"/>
  <c r="W6262" i="9"/>
  <c r="W6263" i="9"/>
  <c r="W6264" i="9"/>
  <c r="W6265" i="9"/>
  <c r="W6266" i="9"/>
  <c r="W6267" i="9"/>
  <c r="W6268" i="9"/>
  <c r="W6269" i="9"/>
  <c r="W6270" i="9"/>
  <c r="W6271" i="9"/>
  <c r="W6272" i="9"/>
  <c r="W6273" i="9"/>
  <c r="W6274" i="9"/>
  <c r="W6275" i="9"/>
  <c r="W6276" i="9"/>
  <c r="W6277" i="9"/>
  <c r="W6278" i="9"/>
  <c r="W6279" i="9"/>
  <c r="W6280" i="9"/>
  <c r="W6281" i="9"/>
  <c r="W6282" i="9"/>
  <c r="W6283" i="9"/>
  <c r="W6284" i="9"/>
  <c r="W6285" i="9"/>
  <c r="W6286" i="9"/>
  <c r="W6287" i="9"/>
  <c r="W6288" i="9"/>
  <c r="W6289" i="9"/>
  <c r="W6290" i="9"/>
  <c r="W6291" i="9"/>
  <c r="W6292" i="9"/>
  <c r="W6293" i="9"/>
  <c r="W6294" i="9"/>
  <c r="W6295" i="9"/>
  <c r="W6296" i="9"/>
  <c r="W6297" i="9"/>
  <c r="W6298" i="9"/>
  <c r="W6299" i="9"/>
  <c r="W6300" i="9"/>
  <c r="W6301" i="9"/>
  <c r="W6302" i="9"/>
  <c r="W6303" i="9"/>
  <c r="W6304" i="9"/>
  <c r="W6305" i="9"/>
  <c r="W6306" i="9"/>
  <c r="W6307" i="9"/>
  <c r="W6308" i="9"/>
  <c r="W6309" i="9"/>
  <c r="W6310" i="9"/>
  <c r="W6311" i="9"/>
  <c r="W6312" i="9"/>
  <c r="W6313" i="9"/>
  <c r="W6314" i="9"/>
  <c r="W6315" i="9"/>
  <c r="W6316" i="9"/>
  <c r="W6317" i="9"/>
  <c r="W6318" i="9"/>
  <c r="W6319" i="9"/>
  <c r="W6320" i="9"/>
  <c r="W6321" i="9"/>
  <c r="W6322" i="9"/>
  <c r="W6323" i="9"/>
  <c r="W6324" i="9"/>
  <c r="W6325" i="9"/>
  <c r="W6326" i="9"/>
  <c r="W6327" i="9"/>
  <c r="W6328" i="9"/>
  <c r="W6329" i="9"/>
  <c r="W6330" i="9"/>
  <c r="W6331" i="9"/>
  <c r="W6332" i="9"/>
  <c r="W6333" i="9"/>
  <c r="W6334" i="9"/>
  <c r="W6335" i="9"/>
  <c r="W6336" i="9"/>
  <c r="W6337" i="9"/>
  <c r="W6338" i="9"/>
  <c r="W6339" i="9"/>
  <c r="W6340" i="9"/>
  <c r="W6341" i="9"/>
  <c r="W6342" i="9"/>
  <c r="W6343" i="9"/>
  <c r="W6344" i="9"/>
  <c r="W6345" i="9"/>
  <c r="W6346" i="9"/>
  <c r="W6347" i="9"/>
  <c r="W6348" i="9"/>
  <c r="W6349" i="9"/>
  <c r="W6350" i="9"/>
  <c r="W6351" i="9"/>
  <c r="W6352" i="9"/>
  <c r="W6353" i="9"/>
  <c r="W6354" i="9"/>
  <c r="W6355" i="9"/>
  <c r="W6356" i="9"/>
  <c r="W6357" i="9"/>
  <c r="W6358" i="9"/>
  <c r="W6359" i="9"/>
  <c r="W6360" i="9"/>
  <c r="W6361" i="9"/>
  <c r="W6362" i="9"/>
  <c r="W6363" i="9"/>
  <c r="W6364" i="9"/>
  <c r="W6365" i="9"/>
  <c r="W6366" i="9"/>
  <c r="W6367" i="9"/>
  <c r="W6368" i="9"/>
  <c r="W6369" i="9"/>
  <c r="W6370" i="9"/>
  <c r="W6371" i="9"/>
  <c r="W6372" i="9"/>
  <c r="W6373" i="9"/>
  <c r="W6374" i="9"/>
  <c r="W6375" i="9"/>
  <c r="W6376" i="9"/>
  <c r="W6377" i="9"/>
  <c r="W6378" i="9"/>
  <c r="W6379" i="9"/>
  <c r="W6380" i="9"/>
  <c r="W6381" i="9"/>
  <c r="W6382" i="9"/>
  <c r="W6383" i="9"/>
  <c r="W6384" i="9"/>
  <c r="W6385" i="9"/>
  <c r="W6386" i="9"/>
  <c r="W6387" i="9"/>
  <c r="W6388" i="9"/>
  <c r="W6389" i="9"/>
  <c r="W6390" i="9"/>
  <c r="W6391" i="9"/>
  <c r="W6392" i="9"/>
  <c r="W6393" i="9"/>
  <c r="W6394" i="9"/>
  <c r="W6395" i="9"/>
  <c r="W6396" i="9"/>
  <c r="W6397" i="9"/>
  <c r="W6398" i="9"/>
  <c r="W6399" i="9"/>
  <c r="W6400" i="9"/>
  <c r="W6401" i="9"/>
  <c r="W6402" i="9"/>
  <c r="W6403" i="9"/>
  <c r="W6404" i="9"/>
  <c r="W6405" i="9"/>
  <c r="W6406" i="9"/>
  <c r="W6407" i="9"/>
  <c r="W6408" i="9"/>
  <c r="W6409" i="9"/>
  <c r="W6410" i="9"/>
  <c r="W6411" i="9"/>
  <c r="W6412" i="9"/>
  <c r="W6413" i="9"/>
  <c r="W6414" i="9"/>
  <c r="W6415" i="9"/>
  <c r="W6416" i="9"/>
  <c r="W6417" i="9"/>
  <c r="W6418" i="9"/>
  <c r="W6419" i="9"/>
  <c r="W6420" i="9"/>
  <c r="W6421" i="9"/>
  <c r="W6422" i="9"/>
  <c r="W6423" i="9"/>
  <c r="W6424" i="9"/>
  <c r="W6425" i="9"/>
  <c r="W6426" i="9"/>
  <c r="W6427" i="9"/>
  <c r="W6428" i="9"/>
  <c r="W6429" i="9"/>
  <c r="W6430" i="9"/>
  <c r="W6431" i="9"/>
  <c r="W6432" i="9"/>
  <c r="W6433" i="9"/>
  <c r="W6434" i="9"/>
  <c r="W6435" i="9"/>
  <c r="W6436" i="9"/>
  <c r="W6437" i="9"/>
  <c r="W6438" i="9"/>
  <c r="W6439" i="9"/>
  <c r="W6440" i="9"/>
  <c r="W6441" i="9"/>
  <c r="W6442" i="9"/>
  <c r="W6443" i="9"/>
  <c r="W6444" i="9"/>
  <c r="W6445" i="9"/>
  <c r="W6446" i="9"/>
  <c r="W6447" i="9"/>
  <c r="W6448" i="9"/>
  <c r="W6449" i="9"/>
  <c r="W6450" i="9"/>
  <c r="W6451" i="9"/>
  <c r="W6452" i="9"/>
  <c r="W6453" i="9"/>
  <c r="W6454" i="9"/>
  <c r="W6455" i="9"/>
  <c r="W6456" i="9"/>
  <c r="W6457" i="9"/>
  <c r="W6458" i="9"/>
  <c r="W6459" i="9"/>
  <c r="W6460" i="9"/>
  <c r="W6461" i="9"/>
  <c r="W6462" i="9"/>
  <c r="W6463" i="9"/>
  <c r="W6464" i="9"/>
  <c r="W6465" i="9"/>
  <c r="W6466" i="9"/>
  <c r="W6467" i="9"/>
  <c r="W6468" i="9"/>
  <c r="W6469" i="9"/>
  <c r="W6470" i="9"/>
  <c r="W6471" i="9"/>
  <c r="W6472" i="9"/>
  <c r="W6473" i="9"/>
  <c r="W6474" i="9"/>
  <c r="W6475" i="9"/>
  <c r="W6476" i="9"/>
  <c r="W6477" i="9"/>
  <c r="W6478" i="9"/>
  <c r="W6479" i="9"/>
  <c r="W6480" i="9"/>
  <c r="W6481" i="9"/>
  <c r="W6482" i="9"/>
  <c r="W6483" i="9"/>
  <c r="W6484" i="9"/>
  <c r="W6485" i="9"/>
  <c r="W6486" i="9"/>
  <c r="W6487" i="9"/>
  <c r="W6488" i="9"/>
  <c r="W6489" i="9"/>
  <c r="W6490" i="9"/>
  <c r="W6491" i="9"/>
  <c r="W6492" i="9"/>
  <c r="W6493" i="9"/>
  <c r="W6494" i="9"/>
  <c r="W6495" i="9"/>
  <c r="W6496" i="9"/>
  <c r="W6497" i="9"/>
  <c r="W6498" i="9"/>
  <c r="W6499" i="9"/>
  <c r="W6500" i="9"/>
  <c r="W6501" i="9"/>
  <c r="W6502" i="9"/>
  <c r="W6503" i="9"/>
  <c r="W6504" i="9"/>
  <c r="W6505" i="9"/>
  <c r="W6506" i="9"/>
  <c r="W6507" i="9"/>
  <c r="W6508" i="9"/>
  <c r="W6509" i="9"/>
  <c r="W6510" i="9"/>
  <c r="W6511" i="9"/>
  <c r="W6512" i="9"/>
  <c r="W6513" i="9"/>
  <c r="W6514" i="9"/>
  <c r="W6515" i="9"/>
  <c r="W6516" i="9"/>
  <c r="W6517" i="9"/>
  <c r="W6518" i="9"/>
  <c r="W6519" i="9"/>
  <c r="W6520" i="9"/>
  <c r="W6521" i="9"/>
  <c r="W6522" i="9"/>
  <c r="W6523" i="9"/>
  <c r="W6524" i="9"/>
  <c r="W6525" i="9"/>
  <c r="W6526" i="9"/>
  <c r="W6527" i="9"/>
  <c r="W6528" i="9"/>
  <c r="W6529" i="9"/>
  <c r="W6530" i="9"/>
  <c r="W6531" i="9"/>
  <c r="W6532" i="9"/>
  <c r="W6533" i="9"/>
  <c r="W6534" i="9"/>
  <c r="W6535" i="9"/>
  <c r="W6536" i="9"/>
  <c r="W6537" i="9"/>
  <c r="W6538" i="9"/>
  <c r="W6539" i="9"/>
  <c r="W6540" i="9"/>
  <c r="W6541" i="9"/>
  <c r="W6542" i="9"/>
  <c r="W6543" i="9"/>
  <c r="W6544" i="9"/>
  <c r="W6545" i="9"/>
  <c r="W6546" i="9"/>
  <c r="W6547" i="9"/>
  <c r="W6548" i="9"/>
  <c r="W6549" i="9"/>
  <c r="W6550" i="9"/>
  <c r="W6551" i="9"/>
  <c r="W6552" i="9"/>
  <c r="W6553" i="9"/>
  <c r="W6554" i="9"/>
  <c r="W6555" i="9"/>
  <c r="W6556" i="9"/>
  <c r="W6557" i="9"/>
  <c r="W6558" i="9"/>
  <c r="W6559" i="9"/>
  <c r="W6560" i="9"/>
  <c r="W6561" i="9"/>
  <c r="W6562" i="9"/>
  <c r="W6563" i="9"/>
  <c r="W6564" i="9"/>
  <c r="W6565" i="9"/>
  <c r="W6566" i="9"/>
  <c r="W6567" i="9"/>
  <c r="W6568" i="9"/>
  <c r="W6569" i="9"/>
  <c r="W6570" i="9"/>
  <c r="W6571" i="9"/>
  <c r="W6572" i="9"/>
  <c r="W6573" i="9"/>
  <c r="W6574" i="9"/>
  <c r="W6575" i="9"/>
  <c r="W6576" i="9"/>
  <c r="W6577" i="9"/>
  <c r="W6578" i="9"/>
  <c r="W6579" i="9"/>
  <c r="W6580" i="9"/>
  <c r="W6581" i="9"/>
  <c r="W6582" i="9"/>
  <c r="W6583" i="9"/>
  <c r="W6584" i="9"/>
  <c r="W6585" i="9"/>
  <c r="W6586" i="9"/>
  <c r="W6587" i="9"/>
  <c r="W6588" i="9"/>
  <c r="W6589" i="9"/>
  <c r="W6590" i="9"/>
  <c r="W6591" i="9"/>
  <c r="W6592" i="9"/>
  <c r="W6593" i="9"/>
  <c r="W6594" i="9"/>
  <c r="W6595" i="9"/>
  <c r="W6596" i="9"/>
  <c r="W6597" i="9"/>
  <c r="W6598" i="9"/>
  <c r="W6599" i="9"/>
  <c r="W6600" i="9"/>
  <c r="W6601" i="9"/>
  <c r="W6602" i="9"/>
  <c r="W6603" i="9"/>
  <c r="W6604" i="9"/>
  <c r="W6605" i="9"/>
  <c r="W6606" i="9"/>
  <c r="W6607" i="9"/>
  <c r="W6608" i="9"/>
  <c r="W6609" i="9"/>
  <c r="W6610" i="9"/>
  <c r="W6611" i="9"/>
  <c r="W6612" i="9"/>
  <c r="W6613" i="9"/>
  <c r="W6614" i="9"/>
  <c r="W6615" i="9"/>
  <c r="W6616" i="9"/>
  <c r="W6617" i="9"/>
  <c r="W6618" i="9"/>
  <c r="W6619" i="9"/>
  <c r="W6620" i="9"/>
  <c r="W6621" i="9"/>
  <c r="W6622" i="9"/>
  <c r="W6623" i="9"/>
  <c r="W6624" i="9"/>
  <c r="W6625" i="9"/>
  <c r="W6626" i="9"/>
  <c r="W6627" i="9"/>
  <c r="W6628" i="9"/>
  <c r="W6629" i="9"/>
  <c r="W6630" i="9"/>
  <c r="W6631" i="9"/>
  <c r="W6632" i="9"/>
  <c r="W6633" i="9"/>
  <c r="W6634" i="9"/>
  <c r="W6635" i="9"/>
  <c r="W6636" i="9"/>
  <c r="W6637" i="9"/>
  <c r="W6638" i="9"/>
  <c r="W6639" i="9"/>
  <c r="W6640" i="9"/>
  <c r="W6641" i="9"/>
  <c r="W6642" i="9"/>
  <c r="W6643" i="9"/>
  <c r="W6644" i="9"/>
  <c r="W6645" i="9"/>
  <c r="W6646" i="9"/>
  <c r="W6647" i="9"/>
  <c r="W6648" i="9"/>
  <c r="W6649" i="9"/>
  <c r="W6650" i="9"/>
  <c r="W6651" i="9"/>
  <c r="W6652" i="9"/>
  <c r="W6653" i="9"/>
  <c r="W6654" i="9"/>
  <c r="W6655" i="9"/>
  <c r="W6656" i="9"/>
  <c r="W6657" i="9"/>
  <c r="W6658" i="9"/>
  <c r="W6659" i="9"/>
  <c r="W6660" i="9"/>
  <c r="W6661" i="9"/>
  <c r="W6662" i="9"/>
  <c r="W6663" i="9"/>
  <c r="W6664" i="9"/>
  <c r="W6665" i="9"/>
  <c r="W6666" i="9"/>
  <c r="W6667" i="9"/>
  <c r="W6668" i="9"/>
  <c r="W6669" i="9"/>
  <c r="W6670" i="9"/>
  <c r="W6671" i="9"/>
  <c r="W6672" i="9"/>
  <c r="W6673" i="9"/>
  <c r="W6674" i="9"/>
  <c r="W6675" i="9"/>
  <c r="W6676" i="9"/>
  <c r="W6677" i="9"/>
  <c r="W6678" i="9"/>
  <c r="W6679" i="9"/>
  <c r="W6680" i="9"/>
  <c r="W6681" i="9"/>
  <c r="W6682" i="9"/>
  <c r="W6683" i="9"/>
  <c r="W6684" i="9"/>
  <c r="W6685" i="9"/>
  <c r="W6686" i="9"/>
  <c r="W6687" i="9"/>
  <c r="W6688" i="9"/>
  <c r="W6689" i="9"/>
  <c r="W6690" i="9"/>
  <c r="W6691" i="9"/>
  <c r="W6692" i="9"/>
  <c r="W6693" i="9"/>
  <c r="W6694" i="9"/>
  <c r="W6695" i="9"/>
  <c r="W6696" i="9"/>
  <c r="W6697" i="9"/>
  <c r="W6698" i="9"/>
  <c r="W6699" i="9"/>
  <c r="W6700" i="9"/>
  <c r="W6701" i="9"/>
  <c r="W6702" i="9"/>
  <c r="W6703" i="9"/>
  <c r="W6704" i="9"/>
  <c r="W6705" i="9"/>
  <c r="W6706" i="9"/>
  <c r="W6707" i="9"/>
  <c r="W6708" i="9"/>
  <c r="W6709" i="9"/>
  <c r="W6710" i="9"/>
  <c r="W6711" i="9"/>
  <c r="W6712" i="9"/>
  <c r="W6713" i="9"/>
  <c r="W6714" i="9"/>
  <c r="W6715" i="9"/>
  <c r="W6716" i="9"/>
  <c r="W6717" i="9"/>
  <c r="W6718" i="9"/>
  <c r="W6719" i="9"/>
  <c r="W6720" i="9"/>
  <c r="W6721" i="9"/>
  <c r="W6722" i="9"/>
  <c r="W6723" i="9"/>
  <c r="W6724" i="9"/>
  <c r="W6725" i="9"/>
  <c r="W6726" i="9"/>
  <c r="W6727" i="9"/>
  <c r="W6728" i="9"/>
  <c r="W6729" i="9"/>
  <c r="W6730" i="9"/>
  <c r="W6731" i="9"/>
  <c r="W6732" i="9"/>
  <c r="W6733" i="9"/>
  <c r="W6734" i="9"/>
  <c r="W6735" i="9"/>
  <c r="W6736" i="9"/>
  <c r="W6737" i="9"/>
  <c r="W6738" i="9"/>
  <c r="W6739" i="9"/>
  <c r="W6740" i="9"/>
  <c r="W6741" i="9"/>
  <c r="W6742" i="9"/>
  <c r="W6743" i="9"/>
  <c r="W6744" i="9"/>
  <c r="W6745" i="9"/>
  <c r="W6746" i="9"/>
  <c r="W6747" i="9"/>
  <c r="W6748" i="9"/>
  <c r="W6749" i="9"/>
  <c r="W6750" i="9"/>
  <c r="W6751" i="9"/>
  <c r="W6752" i="9"/>
  <c r="W6753" i="9"/>
  <c r="W6754" i="9"/>
  <c r="W6755" i="9"/>
  <c r="W6756" i="9"/>
  <c r="W6757" i="9"/>
  <c r="W6758" i="9"/>
  <c r="W6759" i="9"/>
  <c r="W6760" i="9"/>
  <c r="W6761" i="9"/>
  <c r="W6762" i="9"/>
  <c r="W6763" i="9"/>
  <c r="W6764" i="9"/>
  <c r="W6765" i="9"/>
  <c r="W6766" i="9"/>
  <c r="W6767" i="9"/>
  <c r="W6768" i="9"/>
  <c r="W6769" i="9"/>
  <c r="W6770" i="9"/>
  <c r="W6771" i="9"/>
  <c r="W6772" i="9"/>
  <c r="W6773" i="9"/>
  <c r="W6774" i="9"/>
  <c r="W6775" i="9"/>
  <c r="W6776" i="9"/>
  <c r="W6777" i="9"/>
  <c r="W6778" i="9"/>
  <c r="W6779" i="9"/>
  <c r="W6780" i="9"/>
  <c r="W6781" i="9"/>
  <c r="W6782" i="9"/>
  <c r="W6783" i="9"/>
  <c r="W6784" i="9"/>
  <c r="W6785" i="9"/>
  <c r="W6786" i="9"/>
  <c r="W6787" i="9"/>
  <c r="W6788" i="9"/>
  <c r="W6789" i="9"/>
  <c r="W6790" i="9"/>
  <c r="W6791" i="9"/>
  <c r="W6792" i="9"/>
  <c r="W6793" i="9"/>
  <c r="W6794" i="9"/>
  <c r="W6795" i="9"/>
  <c r="W6796" i="9"/>
  <c r="W6797" i="9"/>
  <c r="W6798" i="9"/>
  <c r="W6799" i="9"/>
  <c r="W6800" i="9"/>
  <c r="W6801" i="9"/>
  <c r="W6802" i="9"/>
  <c r="W6803" i="9"/>
  <c r="W6804" i="9"/>
  <c r="W6805" i="9"/>
  <c r="W6806" i="9"/>
  <c r="W6807" i="9"/>
  <c r="W6808" i="9"/>
  <c r="W6809" i="9"/>
  <c r="W6810" i="9"/>
  <c r="W6811" i="9"/>
  <c r="W6812" i="9"/>
  <c r="W6813" i="9"/>
  <c r="W6814" i="9"/>
  <c r="W6815" i="9"/>
  <c r="W6816" i="9"/>
  <c r="W6817" i="9"/>
  <c r="W6818" i="9"/>
  <c r="W6819" i="9"/>
  <c r="W6820" i="9"/>
  <c r="W6821" i="9"/>
  <c r="W6822" i="9"/>
  <c r="W6823" i="9"/>
  <c r="W6824" i="9"/>
  <c r="W6825" i="9"/>
  <c r="W6826" i="9"/>
  <c r="W6827" i="9"/>
  <c r="W6828" i="9"/>
  <c r="W6829" i="9"/>
  <c r="W6830" i="9"/>
  <c r="W6831" i="9"/>
  <c r="W6832" i="9"/>
  <c r="W6833" i="9"/>
  <c r="W6834" i="9"/>
  <c r="W6835" i="9"/>
  <c r="W6836" i="9"/>
  <c r="W6837" i="9"/>
  <c r="W6838" i="9"/>
  <c r="W6839" i="9"/>
  <c r="W6840" i="9"/>
  <c r="W6841" i="9"/>
  <c r="W6842" i="9"/>
  <c r="W6843" i="9"/>
  <c r="W6844" i="9"/>
  <c r="W6845" i="9"/>
  <c r="W6846" i="9"/>
  <c r="W6847" i="9"/>
  <c r="W6848" i="9"/>
  <c r="W6849" i="9"/>
  <c r="W6850" i="9"/>
  <c r="W6851" i="9"/>
  <c r="W6852" i="9"/>
  <c r="W6853" i="9"/>
  <c r="W6854" i="9"/>
  <c r="W6855" i="9"/>
  <c r="W6856" i="9"/>
  <c r="W6857" i="9"/>
  <c r="W6858" i="9"/>
  <c r="W6859" i="9"/>
  <c r="W6860" i="9"/>
  <c r="W6861" i="9"/>
  <c r="W6862" i="9"/>
  <c r="W6863" i="9"/>
  <c r="W6864" i="9"/>
  <c r="W6865" i="9"/>
  <c r="W6866" i="9"/>
  <c r="W6867" i="9"/>
  <c r="W6868" i="9"/>
  <c r="W6869" i="9"/>
  <c r="W6870" i="9"/>
  <c r="W6871" i="9"/>
  <c r="W6872" i="9"/>
  <c r="W6873" i="9"/>
  <c r="W6874" i="9"/>
  <c r="W6875" i="9"/>
  <c r="W6876" i="9"/>
  <c r="W6877" i="9"/>
  <c r="W6878" i="9"/>
  <c r="W6879" i="9"/>
  <c r="W6880" i="9"/>
  <c r="W6881" i="9"/>
  <c r="W6882" i="9"/>
  <c r="W6883" i="9"/>
  <c r="W6884" i="9"/>
  <c r="W6885" i="9"/>
  <c r="W6886" i="9"/>
  <c r="W6887" i="9"/>
  <c r="W6888" i="9"/>
  <c r="W6889" i="9"/>
  <c r="W6890" i="9"/>
  <c r="W6891" i="9"/>
  <c r="W6892" i="9"/>
  <c r="W6893" i="9"/>
  <c r="W6894" i="9"/>
  <c r="W6895" i="9"/>
  <c r="W6896" i="9"/>
  <c r="W6897" i="9"/>
  <c r="W6898" i="9"/>
  <c r="W6899" i="9"/>
  <c r="W6900" i="9"/>
  <c r="W6901" i="9"/>
  <c r="W6902" i="9"/>
  <c r="W6903" i="9"/>
  <c r="W6904" i="9"/>
  <c r="W6905" i="9"/>
  <c r="W6906" i="9"/>
  <c r="W6907" i="9"/>
  <c r="W6908" i="9"/>
  <c r="W6909" i="9"/>
  <c r="W6910" i="9"/>
  <c r="W6911" i="9"/>
  <c r="W6912" i="9"/>
  <c r="W6913" i="9"/>
  <c r="W6914" i="9"/>
  <c r="W6915" i="9"/>
  <c r="W6916" i="9"/>
  <c r="W6917" i="9"/>
  <c r="W6918" i="9"/>
  <c r="W6919" i="9"/>
  <c r="W6920" i="9"/>
  <c r="W6921" i="9"/>
  <c r="W6922" i="9"/>
  <c r="W6923" i="9"/>
  <c r="W6924" i="9"/>
  <c r="W6925" i="9"/>
  <c r="W6926" i="9"/>
  <c r="W6927" i="9"/>
  <c r="W6928" i="9"/>
  <c r="W6929" i="9"/>
  <c r="W6930" i="9"/>
  <c r="W6931" i="9"/>
  <c r="W6932" i="9"/>
  <c r="W6933" i="9"/>
  <c r="W6934" i="9"/>
  <c r="W6935" i="9"/>
  <c r="W6936" i="9"/>
  <c r="W6937" i="9"/>
  <c r="W6938" i="9"/>
  <c r="W6939" i="9"/>
  <c r="W6940" i="9"/>
  <c r="W6941" i="9"/>
  <c r="W6942" i="9"/>
  <c r="W6943" i="9"/>
  <c r="W6944" i="9"/>
  <c r="W6945" i="9"/>
  <c r="W6946" i="9"/>
  <c r="W6947" i="9"/>
  <c r="W6948" i="9"/>
  <c r="W6949" i="9"/>
  <c r="W6950" i="9"/>
  <c r="W6951" i="9"/>
  <c r="W6952" i="9"/>
  <c r="W6953" i="9"/>
  <c r="W6954" i="9"/>
  <c r="W6955" i="9"/>
  <c r="W6956" i="9"/>
  <c r="W6957" i="9"/>
  <c r="W6958" i="9"/>
  <c r="W6959" i="9"/>
  <c r="W6960" i="9"/>
  <c r="W6961" i="9"/>
  <c r="W6962" i="9"/>
  <c r="W6963" i="9"/>
  <c r="W6964" i="9"/>
  <c r="W6965" i="9"/>
  <c r="W6966" i="9"/>
  <c r="W6967" i="9"/>
  <c r="W6968" i="9"/>
  <c r="W6969" i="9"/>
  <c r="W6970" i="9"/>
  <c r="W6971" i="9"/>
  <c r="W6972" i="9"/>
  <c r="W6973" i="9"/>
  <c r="W6974" i="9"/>
  <c r="W6975" i="9"/>
  <c r="W6976" i="9"/>
  <c r="W6977" i="9"/>
  <c r="W6978" i="9"/>
  <c r="W6979" i="9"/>
  <c r="W6980" i="9"/>
  <c r="W6981" i="9"/>
  <c r="W6982" i="9"/>
  <c r="W6983" i="9"/>
  <c r="W6984" i="9"/>
  <c r="W6985" i="9"/>
  <c r="W6986" i="9"/>
  <c r="W6987" i="9"/>
  <c r="W6988" i="9"/>
  <c r="W6989" i="9"/>
  <c r="W6990" i="9"/>
  <c r="W6991" i="9"/>
  <c r="W6992" i="9"/>
  <c r="W6993" i="9"/>
  <c r="W6994" i="9"/>
  <c r="W6995" i="9"/>
  <c r="W6996" i="9"/>
  <c r="W6997" i="9"/>
  <c r="W6998" i="9"/>
  <c r="W6999" i="9"/>
  <c r="W7000" i="9"/>
  <c r="W7001" i="9"/>
  <c r="W7002" i="9"/>
  <c r="W7003" i="9"/>
  <c r="W7004" i="9"/>
  <c r="W7005" i="9"/>
  <c r="W7006" i="9"/>
  <c r="W7007" i="9"/>
  <c r="W7008" i="9"/>
  <c r="W7009" i="9"/>
  <c r="W7010" i="9"/>
  <c r="W7011" i="9"/>
  <c r="W7012" i="9"/>
  <c r="W7013" i="9"/>
  <c r="W7014" i="9"/>
  <c r="W7015" i="9"/>
  <c r="W7016" i="9"/>
  <c r="W7017" i="9"/>
  <c r="W7018" i="9"/>
  <c r="W7019" i="9"/>
  <c r="W7020" i="9"/>
  <c r="W7021" i="9"/>
  <c r="W7022" i="9"/>
  <c r="W7023" i="9"/>
  <c r="W7024" i="9"/>
  <c r="W7025" i="9"/>
  <c r="W7026" i="9"/>
  <c r="W7027" i="9"/>
  <c r="W7028" i="9"/>
  <c r="W7029" i="9"/>
  <c r="W7030" i="9"/>
  <c r="W7031" i="9"/>
  <c r="W7032" i="9"/>
  <c r="W7033" i="9"/>
  <c r="W7034" i="9"/>
  <c r="W7035" i="9"/>
  <c r="W7036" i="9"/>
  <c r="W7037" i="9"/>
  <c r="W7038" i="9"/>
  <c r="W7039" i="9"/>
  <c r="W7040" i="9"/>
  <c r="W7041" i="9"/>
  <c r="W7042" i="9"/>
  <c r="W7043" i="9"/>
  <c r="W7044" i="9"/>
  <c r="W7045" i="9"/>
  <c r="W7046" i="9"/>
  <c r="W7047" i="9"/>
  <c r="W7048" i="9"/>
  <c r="W7049" i="9"/>
  <c r="W7050" i="9"/>
  <c r="W7051" i="9"/>
  <c r="W7052" i="9"/>
  <c r="W7053" i="9"/>
  <c r="W7054" i="9"/>
  <c r="W7055" i="9"/>
  <c r="W7056" i="9"/>
  <c r="W7057" i="9"/>
  <c r="W7058" i="9"/>
  <c r="W7059" i="9"/>
  <c r="W7060" i="9"/>
  <c r="W7061" i="9"/>
  <c r="W7062" i="9"/>
  <c r="W7063" i="9"/>
  <c r="W7064" i="9"/>
  <c r="W7065" i="9"/>
  <c r="W7066" i="9"/>
  <c r="W7067" i="9"/>
  <c r="W7068" i="9"/>
  <c r="W7069" i="9"/>
  <c r="W7070" i="9"/>
  <c r="W7071" i="9"/>
  <c r="W7072" i="9"/>
  <c r="W7073" i="9"/>
  <c r="W7074" i="9"/>
  <c r="W7075" i="9"/>
  <c r="W7076" i="9"/>
  <c r="W7077" i="9"/>
  <c r="W7078" i="9"/>
  <c r="W7079" i="9"/>
  <c r="W7080" i="9"/>
  <c r="W7081" i="9"/>
  <c r="W7082" i="9"/>
  <c r="W7083" i="9"/>
  <c r="W7084" i="9"/>
  <c r="W7085" i="9"/>
  <c r="W7086" i="9"/>
  <c r="W7087" i="9"/>
  <c r="W7088" i="9"/>
  <c r="W7089" i="9"/>
  <c r="W7090" i="9"/>
  <c r="W7091" i="9"/>
  <c r="W7092" i="9"/>
  <c r="W7093" i="9"/>
  <c r="W7094" i="9"/>
  <c r="W7095" i="9"/>
  <c r="W7096" i="9"/>
  <c r="W7097" i="9"/>
  <c r="W7098" i="9"/>
  <c r="W7099" i="9"/>
  <c r="W7100" i="9"/>
  <c r="W7101" i="9"/>
  <c r="W7102" i="9"/>
  <c r="W7103" i="9"/>
  <c r="W7104" i="9"/>
  <c r="W7105" i="9"/>
  <c r="W7106" i="9"/>
  <c r="W7107" i="9"/>
  <c r="W7108" i="9"/>
  <c r="W7109" i="9"/>
  <c r="W7110" i="9"/>
  <c r="W7111" i="9"/>
  <c r="W7112" i="9"/>
  <c r="W7113" i="9"/>
  <c r="W7114" i="9"/>
  <c r="W7115" i="9"/>
  <c r="W7116" i="9"/>
  <c r="W7117" i="9"/>
  <c r="W7118" i="9"/>
  <c r="W7119" i="9"/>
  <c r="W7120" i="9"/>
  <c r="W7121" i="9"/>
  <c r="W7122" i="9"/>
  <c r="W7123" i="9"/>
  <c r="W7124" i="9"/>
  <c r="W7125" i="9"/>
  <c r="W7126" i="9"/>
  <c r="W7127" i="9"/>
  <c r="W7128" i="9"/>
  <c r="W7129" i="9"/>
  <c r="W7130" i="9"/>
  <c r="W7131" i="9"/>
  <c r="W7132" i="9"/>
  <c r="W7133" i="9"/>
  <c r="W7134" i="9"/>
  <c r="W7135" i="9"/>
  <c r="W7136" i="9"/>
  <c r="W7137" i="9"/>
  <c r="W7138" i="9"/>
  <c r="W7139" i="9"/>
  <c r="W7140" i="9"/>
  <c r="W7141" i="9"/>
  <c r="W7142" i="9"/>
  <c r="W7143" i="9"/>
  <c r="W7144" i="9"/>
  <c r="W7145" i="9"/>
  <c r="W7146" i="9"/>
  <c r="W7147" i="9"/>
  <c r="W7148" i="9"/>
  <c r="W7149" i="9"/>
  <c r="W7150" i="9"/>
  <c r="W7151" i="9"/>
  <c r="W7152" i="9"/>
  <c r="W7153" i="9"/>
  <c r="W7154" i="9"/>
  <c r="W7155" i="9"/>
  <c r="W7156" i="9"/>
  <c r="W7157" i="9"/>
  <c r="W7158" i="9"/>
  <c r="W7159" i="9"/>
  <c r="W7160" i="9"/>
  <c r="W7161" i="9"/>
  <c r="W7162" i="9"/>
  <c r="W7163" i="9"/>
  <c r="W7164" i="9"/>
  <c r="W7165" i="9"/>
  <c r="W7166" i="9"/>
  <c r="W7167" i="9"/>
  <c r="W7168" i="9"/>
  <c r="W7169" i="9"/>
  <c r="W7170" i="9"/>
  <c r="W7171" i="9"/>
  <c r="W7172" i="9"/>
  <c r="W7173" i="9"/>
  <c r="W7174" i="9"/>
  <c r="W7175" i="9"/>
  <c r="W7176" i="9"/>
  <c r="W7177" i="9"/>
  <c r="W7178" i="9"/>
  <c r="W7179" i="9"/>
  <c r="W7180" i="9"/>
  <c r="W7181" i="9"/>
  <c r="W7182" i="9"/>
  <c r="W7183" i="9"/>
  <c r="W7184" i="9"/>
  <c r="W7185" i="9"/>
  <c r="W7186" i="9"/>
  <c r="W7187" i="9"/>
  <c r="W7188" i="9"/>
  <c r="W7189" i="9"/>
  <c r="W7190" i="9"/>
  <c r="W7191" i="9"/>
  <c r="W7192" i="9"/>
  <c r="W7193" i="9"/>
  <c r="W7194" i="9"/>
  <c r="W7195" i="9"/>
  <c r="W7196" i="9"/>
  <c r="W7197" i="9"/>
  <c r="W7198" i="9"/>
  <c r="W7199" i="9"/>
  <c r="W7200" i="9"/>
  <c r="W7201" i="9"/>
  <c r="W7202" i="9"/>
  <c r="W7203" i="9"/>
  <c r="W7204" i="9"/>
  <c r="W7205" i="9"/>
  <c r="W7206" i="9"/>
  <c r="W7207" i="9"/>
  <c r="W7208" i="9"/>
  <c r="W7209" i="9"/>
  <c r="W7210" i="9"/>
  <c r="W7211" i="9"/>
  <c r="W7212" i="9"/>
  <c r="W7213" i="9"/>
  <c r="W7214" i="9"/>
  <c r="W7215" i="9"/>
  <c r="W7216" i="9"/>
  <c r="W7217" i="9"/>
  <c r="W7218" i="9"/>
  <c r="W7219" i="9"/>
  <c r="W7220" i="9"/>
  <c r="W7221" i="9"/>
  <c r="W7222" i="9"/>
  <c r="W7223" i="9"/>
  <c r="W7224" i="9"/>
  <c r="W7225" i="9"/>
  <c r="W7226" i="9"/>
  <c r="W7227" i="9"/>
  <c r="W7228" i="9"/>
  <c r="W7229" i="9"/>
  <c r="W7230" i="9"/>
  <c r="W7231" i="9"/>
  <c r="W7232" i="9"/>
  <c r="W7233" i="9"/>
  <c r="W7234" i="9"/>
  <c r="W7235" i="9"/>
  <c r="W7236" i="9"/>
  <c r="W7237" i="9"/>
  <c r="W7238" i="9"/>
  <c r="W7239" i="9"/>
  <c r="W7240" i="9"/>
  <c r="W7241" i="9"/>
  <c r="W7242" i="9"/>
  <c r="W7243" i="9"/>
  <c r="W7244" i="9"/>
  <c r="W7245" i="9"/>
  <c r="W7246" i="9"/>
  <c r="W7247" i="9"/>
  <c r="W7248" i="9"/>
  <c r="W7249" i="9"/>
  <c r="W7250" i="9"/>
  <c r="W7251" i="9"/>
  <c r="W7252" i="9"/>
  <c r="W7253" i="9"/>
  <c r="W7254" i="9"/>
  <c r="W7255" i="9"/>
  <c r="W7256" i="9"/>
  <c r="W7257" i="9"/>
  <c r="W7258" i="9"/>
  <c r="W7259" i="9"/>
  <c r="W7260" i="9"/>
  <c r="W7261" i="9"/>
  <c r="W7262" i="9"/>
  <c r="W7263" i="9"/>
  <c r="W7264" i="9"/>
  <c r="W7265" i="9"/>
  <c r="W7266" i="9"/>
  <c r="W7267" i="9"/>
  <c r="W7268" i="9"/>
  <c r="W7269" i="9"/>
  <c r="W7270" i="9"/>
  <c r="W7271" i="9"/>
  <c r="W7272" i="9"/>
  <c r="W7273" i="9"/>
  <c r="W7274" i="9"/>
  <c r="W7275" i="9"/>
  <c r="W7276" i="9"/>
  <c r="W7277" i="9"/>
  <c r="W7278" i="9"/>
  <c r="W7279" i="9"/>
  <c r="W7280" i="9"/>
  <c r="W7281" i="9"/>
  <c r="W7282" i="9"/>
  <c r="W7283" i="9"/>
  <c r="W7284" i="9"/>
  <c r="W7285" i="9"/>
  <c r="W7286" i="9"/>
  <c r="W7287" i="9"/>
  <c r="W7288" i="9"/>
  <c r="W7289" i="9"/>
  <c r="W7290" i="9"/>
  <c r="W7291" i="9"/>
  <c r="W7292" i="9"/>
  <c r="W7293" i="9"/>
  <c r="W7294" i="9"/>
  <c r="W7295" i="9"/>
  <c r="W7296" i="9"/>
  <c r="W7297" i="9"/>
  <c r="W7298" i="9"/>
  <c r="W7299" i="9"/>
  <c r="W7300" i="9"/>
  <c r="W7301" i="9"/>
  <c r="W7302" i="9"/>
  <c r="W7303" i="9"/>
  <c r="W7304" i="9"/>
  <c r="W7305" i="9"/>
  <c r="W7306" i="9"/>
  <c r="W7307" i="9"/>
  <c r="W7308" i="9"/>
  <c r="W7309" i="9"/>
  <c r="W7310" i="9"/>
  <c r="W7311" i="9"/>
  <c r="W7312" i="9"/>
  <c r="W7313" i="9"/>
  <c r="W7314" i="9"/>
  <c r="W7315" i="9"/>
  <c r="W7316" i="9"/>
  <c r="W7317" i="9"/>
  <c r="W7318" i="9"/>
  <c r="W7319" i="9"/>
  <c r="W7320" i="9"/>
  <c r="W7321" i="9"/>
  <c r="W7322" i="9"/>
  <c r="W7323" i="9"/>
  <c r="W7324" i="9"/>
  <c r="W7325" i="9"/>
  <c r="W7326" i="9"/>
  <c r="W7327" i="9"/>
  <c r="W7328" i="9"/>
  <c r="W7329" i="9"/>
  <c r="W7330" i="9"/>
  <c r="W7331" i="9"/>
  <c r="W7332" i="9"/>
  <c r="W7333" i="9"/>
  <c r="W7334" i="9"/>
  <c r="W7335" i="9"/>
  <c r="W7336" i="9"/>
  <c r="W7337" i="9"/>
  <c r="W7338" i="9"/>
  <c r="W7339" i="9"/>
  <c r="W7340" i="9"/>
  <c r="W7341" i="9"/>
  <c r="W7342" i="9"/>
  <c r="W7343" i="9"/>
  <c r="W7344" i="9"/>
  <c r="W7345" i="9"/>
  <c r="W7346" i="9"/>
  <c r="W7347" i="9"/>
  <c r="W7348" i="9"/>
  <c r="W7349" i="9"/>
  <c r="W7350" i="9"/>
  <c r="W7351" i="9"/>
  <c r="W7352" i="9"/>
  <c r="W7353" i="9"/>
  <c r="W7354" i="9"/>
  <c r="W7355" i="9"/>
  <c r="W7356" i="9"/>
  <c r="W7357" i="9"/>
  <c r="W7358" i="9"/>
  <c r="W7359" i="9"/>
  <c r="W7360" i="9"/>
  <c r="W7361" i="9"/>
  <c r="W7362" i="9"/>
  <c r="W7363" i="9"/>
  <c r="W7364" i="9"/>
  <c r="W7365" i="9"/>
  <c r="W7366" i="9"/>
  <c r="W7367" i="9"/>
  <c r="W7368" i="9"/>
  <c r="W7369" i="9"/>
  <c r="W7370" i="9"/>
  <c r="W7371" i="9"/>
  <c r="W7372" i="9"/>
  <c r="W7373" i="9"/>
  <c r="W7374" i="9"/>
  <c r="W7375" i="9"/>
  <c r="W7376" i="9"/>
  <c r="W7377" i="9"/>
  <c r="W7378" i="9"/>
  <c r="W7379" i="9"/>
  <c r="W7380" i="9"/>
  <c r="W7381" i="9"/>
  <c r="W7382" i="9"/>
  <c r="W7383" i="9"/>
  <c r="W7384" i="9"/>
  <c r="W7385" i="9"/>
  <c r="W7386" i="9"/>
  <c r="W7387" i="9"/>
  <c r="W7388" i="9"/>
  <c r="W7389" i="9"/>
  <c r="W7390" i="9"/>
  <c r="W7391" i="9"/>
  <c r="W7392" i="9"/>
  <c r="W7393" i="9"/>
  <c r="W7394" i="9"/>
  <c r="W7395" i="9"/>
  <c r="W7396" i="9"/>
  <c r="W7397" i="9"/>
  <c r="W7398" i="9"/>
  <c r="W7399" i="9"/>
  <c r="W7400" i="9"/>
  <c r="W7401" i="9"/>
  <c r="W7402" i="9"/>
  <c r="W7403" i="9"/>
  <c r="W7404" i="9"/>
  <c r="W7405" i="9"/>
  <c r="W7406" i="9"/>
  <c r="W7407" i="9"/>
  <c r="W7408" i="9"/>
  <c r="W7409" i="9"/>
  <c r="W7410" i="9"/>
  <c r="W7411" i="9"/>
  <c r="W7412" i="9"/>
  <c r="W7413" i="9"/>
  <c r="W7414" i="9"/>
  <c r="W7415" i="9"/>
  <c r="W7416" i="9"/>
  <c r="W7417" i="9"/>
  <c r="W7418" i="9"/>
  <c r="W7419" i="9"/>
  <c r="W7420" i="9"/>
  <c r="W7421" i="9"/>
  <c r="W7422" i="9"/>
  <c r="W7423" i="9"/>
  <c r="W7424" i="9"/>
  <c r="W7425" i="9"/>
  <c r="W7426" i="9"/>
  <c r="W7427" i="9"/>
  <c r="W7428" i="9"/>
  <c r="W7429" i="9"/>
  <c r="W7430" i="9"/>
  <c r="W7431" i="9"/>
  <c r="W7432" i="9"/>
  <c r="W7433" i="9"/>
  <c r="W7434" i="9"/>
  <c r="W7435" i="9"/>
  <c r="W7436" i="9"/>
  <c r="W7437" i="9"/>
  <c r="W7438" i="9"/>
  <c r="W7439" i="9"/>
  <c r="W7440" i="9"/>
  <c r="W7441" i="9"/>
  <c r="W7442" i="9"/>
  <c r="W7443" i="9"/>
  <c r="W7444" i="9"/>
  <c r="W7445" i="9"/>
  <c r="W7446" i="9"/>
  <c r="W7447" i="9"/>
  <c r="W7448" i="9"/>
  <c r="W7449" i="9"/>
  <c r="W7450" i="9"/>
  <c r="W7451" i="9"/>
  <c r="W7452" i="9"/>
  <c r="W7453" i="9"/>
  <c r="W7454" i="9"/>
  <c r="W7455" i="9"/>
  <c r="W7456" i="9"/>
  <c r="W7457" i="9"/>
  <c r="W7458" i="9"/>
  <c r="W7459" i="9"/>
  <c r="W7460" i="9"/>
  <c r="W7461" i="9"/>
  <c r="W7462" i="9"/>
  <c r="W7463" i="9"/>
  <c r="W7464" i="9"/>
  <c r="W7465" i="9"/>
  <c r="W7466" i="9"/>
  <c r="W7467" i="9"/>
  <c r="W7468" i="9"/>
  <c r="W7469" i="9"/>
  <c r="W7470" i="9"/>
  <c r="W7471" i="9"/>
  <c r="W7472" i="9"/>
  <c r="W7473" i="9"/>
  <c r="W7474" i="9"/>
  <c r="W7475" i="9"/>
  <c r="W7476" i="9"/>
  <c r="W7477" i="9"/>
  <c r="W7478" i="9"/>
  <c r="W7479" i="9"/>
  <c r="W7480" i="9"/>
  <c r="W7481" i="9"/>
  <c r="W7482" i="9"/>
  <c r="W7483" i="9"/>
  <c r="W7484" i="9"/>
  <c r="W7485" i="9"/>
  <c r="W7486" i="9"/>
  <c r="W7487" i="9"/>
  <c r="W7488" i="9"/>
  <c r="W7489" i="9"/>
  <c r="W7490" i="9"/>
  <c r="W7491" i="9"/>
  <c r="W7492" i="9"/>
  <c r="W7493" i="9"/>
  <c r="W7494" i="9"/>
  <c r="W7495" i="9"/>
  <c r="W7496" i="9"/>
  <c r="W7497" i="9"/>
  <c r="W7498" i="9"/>
  <c r="W7499" i="9"/>
  <c r="W7500" i="9"/>
  <c r="W7501" i="9"/>
  <c r="W7502" i="9"/>
  <c r="W7503" i="9"/>
  <c r="W7504" i="9"/>
  <c r="W7505" i="9"/>
  <c r="W7506" i="9"/>
  <c r="W7507" i="9"/>
  <c r="W7508" i="9"/>
  <c r="W7509" i="9"/>
  <c r="W7510" i="9"/>
  <c r="W7511" i="9"/>
  <c r="W7512" i="9"/>
  <c r="W7513" i="9"/>
  <c r="W7514" i="9"/>
  <c r="W7515" i="9"/>
  <c r="W7516" i="9"/>
  <c r="W7517" i="9"/>
  <c r="W7518" i="9"/>
  <c r="W7519" i="9"/>
  <c r="W7520" i="9"/>
  <c r="W7521" i="9"/>
  <c r="W7522" i="9"/>
  <c r="W7523" i="9"/>
  <c r="W7524" i="9"/>
  <c r="W7525" i="9"/>
  <c r="W7526" i="9"/>
  <c r="W7527" i="9"/>
  <c r="W7528" i="9"/>
  <c r="W7529" i="9"/>
  <c r="W7530" i="9"/>
  <c r="W7531" i="9"/>
  <c r="W7532" i="9"/>
  <c r="W7533" i="9"/>
  <c r="W7534" i="9"/>
  <c r="W7535" i="9"/>
  <c r="W7536" i="9"/>
  <c r="W7537" i="9"/>
  <c r="W7538" i="9"/>
  <c r="W7539" i="9"/>
  <c r="W7540" i="9"/>
  <c r="W7541" i="9"/>
  <c r="W7542" i="9"/>
  <c r="W7543" i="9"/>
  <c r="W7544" i="9"/>
  <c r="W7545" i="9"/>
  <c r="W7546" i="9"/>
  <c r="W7547" i="9"/>
  <c r="W7548" i="9"/>
  <c r="W7549" i="9"/>
  <c r="W7550" i="9"/>
  <c r="W7551" i="9"/>
  <c r="W7552" i="9"/>
  <c r="W7553" i="9"/>
  <c r="W7554" i="9"/>
  <c r="W7555" i="9"/>
  <c r="W7556" i="9"/>
  <c r="W7557" i="9"/>
  <c r="W7558" i="9"/>
  <c r="W7559" i="9"/>
  <c r="W7560" i="9"/>
  <c r="W7561" i="9"/>
  <c r="W7562" i="9"/>
  <c r="W7563" i="9"/>
  <c r="W7564" i="9"/>
  <c r="W7565" i="9"/>
  <c r="W7566" i="9"/>
  <c r="W7567" i="9"/>
  <c r="W7568" i="9"/>
  <c r="W7569" i="9"/>
  <c r="W7570" i="9"/>
  <c r="W7571" i="9"/>
  <c r="W7572" i="9"/>
  <c r="W7573" i="9"/>
  <c r="W7574" i="9"/>
  <c r="W7575" i="9"/>
  <c r="W7576" i="9"/>
  <c r="W7577" i="9"/>
  <c r="W7578" i="9"/>
  <c r="W7579" i="9"/>
  <c r="W7580" i="9"/>
  <c r="W7581" i="9"/>
  <c r="W7582" i="9"/>
  <c r="W7583" i="9"/>
  <c r="W7584" i="9"/>
  <c r="W7585" i="9"/>
  <c r="W7586" i="9"/>
  <c r="W7587" i="9"/>
  <c r="W7588" i="9"/>
  <c r="W7589" i="9"/>
  <c r="W7590" i="9"/>
  <c r="W7591" i="9"/>
  <c r="W7592" i="9"/>
  <c r="W7593" i="9"/>
  <c r="W7594" i="9"/>
  <c r="W7595" i="9"/>
  <c r="W7596" i="9"/>
  <c r="W7597" i="9"/>
  <c r="W7598" i="9"/>
  <c r="W7599" i="9"/>
  <c r="W7600" i="9"/>
  <c r="W7601" i="9"/>
  <c r="W7602" i="9"/>
  <c r="W7603" i="9"/>
  <c r="W7604" i="9"/>
  <c r="W7605" i="9"/>
  <c r="W7606" i="9"/>
  <c r="W7607" i="9"/>
  <c r="W7608" i="9"/>
  <c r="W7609" i="9"/>
  <c r="W7610" i="9"/>
  <c r="W7611" i="9"/>
  <c r="W7612" i="9"/>
  <c r="W7613" i="9"/>
  <c r="W7614" i="9"/>
  <c r="W7615" i="9"/>
  <c r="W7616" i="9"/>
  <c r="W7617" i="9"/>
  <c r="W7618" i="9"/>
  <c r="W7619" i="9"/>
  <c r="W7620" i="9"/>
  <c r="W7621" i="9"/>
  <c r="W7622" i="9"/>
  <c r="W7623" i="9"/>
  <c r="W7624" i="9"/>
  <c r="W7625" i="9"/>
  <c r="W7626" i="9"/>
  <c r="W7627" i="9"/>
  <c r="W7628" i="9"/>
  <c r="W7629" i="9"/>
  <c r="W7630" i="9"/>
  <c r="W7631" i="9"/>
  <c r="W7632" i="9"/>
  <c r="W7633" i="9"/>
  <c r="W7634" i="9"/>
  <c r="W7635" i="9"/>
  <c r="W7636" i="9"/>
  <c r="W7637" i="9"/>
  <c r="W7638" i="9"/>
  <c r="W7639" i="9"/>
  <c r="W7640" i="9"/>
  <c r="W7641" i="9"/>
  <c r="W7642" i="9"/>
  <c r="W7643" i="9"/>
  <c r="W7644" i="9"/>
  <c r="W7645" i="9"/>
  <c r="W7646" i="9"/>
  <c r="W7647" i="9"/>
  <c r="W7648" i="9"/>
  <c r="W7649" i="9"/>
  <c r="W7650" i="9"/>
  <c r="W7651" i="9"/>
  <c r="W7652" i="9"/>
  <c r="W7653" i="9"/>
  <c r="W7654" i="9"/>
  <c r="W7655" i="9"/>
  <c r="W7656" i="9"/>
  <c r="W7657" i="9"/>
  <c r="W7658" i="9"/>
  <c r="W7659" i="9"/>
  <c r="W7660" i="9"/>
  <c r="W7661" i="9"/>
  <c r="W7662" i="9"/>
  <c r="W7663" i="9"/>
  <c r="W7664" i="9"/>
  <c r="W7665" i="9"/>
  <c r="W7666" i="9"/>
  <c r="W7667" i="9"/>
  <c r="W7668" i="9"/>
  <c r="W7669" i="9"/>
  <c r="W7670" i="9"/>
  <c r="W7671" i="9"/>
  <c r="W7672" i="9"/>
  <c r="W7673" i="9"/>
  <c r="W7674" i="9"/>
  <c r="W7675" i="9"/>
  <c r="W7676" i="9"/>
  <c r="W7677" i="9"/>
  <c r="W7678" i="9"/>
  <c r="W7679" i="9"/>
  <c r="W7680" i="9"/>
  <c r="W7681" i="9"/>
  <c r="W7682" i="9"/>
  <c r="W7683" i="9"/>
  <c r="W7684" i="9"/>
  <c r="W7685" i="9"/>
  <c r="W7686" i="9"/>
  <c r="W7687" i="9"/>
  <c r="W7688" i="9"/>
  <c r="W7689" i="9"/>
  <c r="W7690" i="9"/>
  <c r="W7691" i="9"/>
  <c r="W7692" i="9"/>
  <c r="W7693" i="9"/>
  <c r="W7694" i="9"/>
  <c r="W7695" i="9"/>
  <c r="W7696" i="9"/>
  <c r="W7697" i="9"/>
  <c r="W7698" i="9"/>
  <c r="W7699" i="9"/>
  <c r="W7700" i="9"/>
  <c r="W7701" i="9"/>
  <c r="W7702" i="9"/>
  <c r="W7703" i="9"/>
  <c r="W7704" i="9"/>
  <c r="W7705" i="9"/>
  <c r="W7706" i="9"/>
  <c r="W7707" i="9"/>
  <c r="W7708" i="9"/>
  <c r="W7709" i="9"/>
  <c r="W7710" i="9"/>
  <c r="W7711" i="9"/>
  <c r="W7712" i="9"/>
  <c r="W7713" i="9"/>
  <c r="W7714" i="9"/>
  <c r="W7715" i="9"/>
  <c r="W7716" i="9"/>
  <c r="W7717" i="9"/>
  <c r="W7718" i="9"/>
  <c r="W7719" i="9"/>
  <c r="W7720" i="9"/>
  <c r="W7721" i="9"/>
  <c r="W7722" i="9"/>
  <c r="W7723" i="9"/>
  <c r="W7724" i="9"/>
  <c r="W7725" i="9"/>
  <c r="W7726" i="9"/>
  <c r="W7727" i="9"/>
  <c r="W7728" i="9"/>
  <c r="W7729" i="9"/>
  <c r="W7730" i="9"/>
  <c r="W7731" i="9"/>
  <c r="W7732" i="9"/>
  <c r="W7733" i="9"/>
  <c r="W7734" i="9"/>
  <c r="W7735" i="9"/>
  <c r="W7736" i="9"/>
  <c r="W7737" i="9"/>
  <c r="W7738" i="9"/>
  <c r="W7739" i="9"/>
  <c r="W7740" i="9"/>
  <c r="W7741" i="9"/>
  <c r="W7742" i="9"/>
  <c r="W7743" i="9"/>
  <c r="W7744" i="9"/>
  <c r="W7745" i="9"/>
  <c r="W7746" i="9"/>
  <c r="W7747" i="9"/>
  <c r="W7748" i="9"/>
  <c r="W7749" i="9"/>
  <c r="W7750" i="9"/>
  <c r="W7751" i="9"/>
  <c r="W7752" i="9"/>
  <c r="W7753" i="9"/>
  <c r="W7754" i="9"/>
  <c r="W7755" i="9"/>
  <c r="W7756" i="9"/>
  <c r="W7757" i="9"/>
  <c r="W7758" i="9"/>
  <c r="W7759" i="9"/>
  <c r="W7760" i="9"/>
  <c r="W7761" i="9"/>
  <c r="W7762" i="9"/>
  <c r="W7763" i="9"/>
  <c r="W7764" i="9"/>
  <c r="W7765" i="9"/>
  <c r="W7766" i="9"/>
  <c r="W7767" i="9"/>
  <c r="W7768" i="9"/>
  <c r="W7769" i="9"/>
  <c r="W7770" i="9"/>
  <c r="W7771" i="9"/>
  <c r="W7772" i="9"/>
  <c r="W7773" i="9"/>
  <c r="W7774" i="9"/>
  <c r="W7775" i="9"/>
  <c r="W7776" i="9"/>
  <c r="W7777" i="9"/>
  <c r="W7778" i="9"/>
  <c r="W7779" i="9"/>
  <c r="W7780" i="9"/>
  <c r="W7781" i="9"/>
  <c r="W7782" i="9"/>
  <c r="W7783" i="9"/>
  <c r="W7784" i="9"/>
  <c r="W7785" i="9"/>
  <c r="W7786" i="9"/>
  <c r="W7787" i="9"/>
  <c r="W7788" i="9"/>
  <c r="W7789" i="9"/>
  <c r="W7790" i="9"/>
  <c r="W7791" i="9"/>
  <c r="W7792" i="9"/>
  <c r="W7793" i="9"/>
  <c r="W7794" i="9"/>
  <c r="W7795" i="9"/>
  <c r="W7796" i="9"/>
  <c r="W7797" i="9"/>
  <c r="W7798" i="9"/>
  <c r="W7799" i="9"/>
  <c r="W7800" i="9"/>
  <c r="W7801" i="9"/>
  <c r="W7802" i="9"/>
  <c r="W7803" i="9"/>
  <c r="W7804" i="9"/>
  <c r="W7805" i="9"/>
  <c r="W7806" i="9"/>
  <c r="W7807" i="9"/>
  <c r="W7808" i="9"/>
  <c r="W7809" i="9"/>
  <c r="W7810" i="9"/>
  <c r="W7811" i="9"/>
  <c r="W7812" i="9"/>
  <c r="W7813" i="9"/>
  <c r="W7814" i="9"/>
  <c r="W7815" i="9"/>
  <c r="W7816" i="9"/>
  <c r="W7817" i="9"/>
  <c r="W7818" i="9"/>
  <c r="W7819" i="9"/>
  <c r="W7820" i="9"/>
  <c r="W7821" i="9"/>
  <c r="W7822" i="9"/>
  <c r="W7823" i="9"/>
  <c r="W7824" i="9"/>
  <c r="W7825" i="9"/>
  <c r="W7826" i="9"/>
  <c r="W7827" i="9"/>
  <c r="W7828" i="9"/>
  <c r="W7829" i="9"/>
  <c r="W7830" i="9"/>
  <c r="W7831" i="9"/>
  <c r="W7832" i="9"/>
  <c r="W7833" i="9"/>
  <c r="W7834" i="9"/>
  <c r="W7835" i="9"/>
  <c r="W7836" i="9"/>
  <c r="W7837" i="9"/>
  <c r="W7838" i="9"/>
  <c r="W7839" i="9"/>
  <c r="W7840" i="9"/>
  <c r="W7841" i="9"/>
  <c r="W7842" i="9"/>
  <c r="W7843" i="9"/>
  <c r="W7844" i="9"/>
  <c r="W7845" i="9"/>
  <c r="W7846" i="9"/>
  <c r="W7847" i="9"/>
  <c r="W7848" i="9"/>
  <c r="W7849" i="9"/>
  <c r="W7850" i="9"/>
  <c r="W7851" i="9"/>
  <c r="W7852" i="9"/>
  <c r="W7853" i="9"/>
  <c r="W7854" i="9"/>
  <c r="W7855" i="9"/>
  <c r="W7856" i="9"/>
  <c r="W7857" i="9"/>
  <c r="W7858" i="9"/>
  <c r="W7859" i="9"/>
  <c r="W7860" i="9"/>
  <c r="W7861" i="9"/>
  <c r="W7862" i="9"/>
  <c r="W7863" i="9"/>
  <c r="W7864" i="9"/>
  <c r="W7865" i="9"/>
  <c r="W7866" i="9"/>
  <c r="W7867" i="9"/>
  <c r="W7868" i="9"/>
  <c r="W7869" i="9"/>
  <c r="W7870" i="9"/>
  <c r="W7871" i="9"/>
  <c r="W7872" i="9"/>
  <c r="W7873" i="9"/>
  <c r="W7874" i="9"/>
  <c r="W7875" i="9"/>
  <c r="W7876" i="9"/>
  <c r="W7877" i="9"/>
  <c r="W7878" i="9"/>
  <c r="W7879" i="9"/>
  <c r="W7880" i="9"/>
  <c r="W7881" i="9"/>
  <c r="W7882" i="9"/>
  <c r="W7883" i="9"/>
  <c r="W7884" i="9"/>
  <c r="W7885" i="9"/>
  <c r="W7886" i="9"/>
  <c r="W7887" i="9"/>
  <c r="W7888" i="9"/>
  <c r="W7889" i="9"/>
  <c r="W7890" i="9"/>
  <c r="W7891" i="9"/>
  <c r="W7892" i="9"/>
  <c r="W7893" i="9"/>
  <c r="W7894" i="9"/>
  <c r="W7895" i="9"/>
  <c r="W7896" i="9"/>
  <c r="W7897" i="9"/>
  <c r="W7898" i="9"/>
  <c r="W7899" i="9"/>
  <c r="W7900" i="9"/>
  <c r="W7901" i="9"/>
  <c r="W7902" i="9"/>
  <c r="W7903" i="9"/>
  <c r="W7904" i="9"/>
  <c r="W7905" i="9"/>
  <c r="W7906" i="9"/>
  <c r="W7907" i="9"/>
  <c r="W7908" i="9"/>
  <c r="W7909" i="9"/>
  <c r="W7910" i="9"/>
  <c r="W7911" i="9"/>
  <c r="W7912" i="9"/>
  <c r="W7913" i="9"/>
  <c r="W7914" i="9"/>
  <c r="W7915" i="9"/>
  <c r="W7916" i="9"/>
  <c r="W7917" i="9"/>
  <c r="W7918" i="9"/>
  <c r="W7919" i="9"/>
  <c r="W7920" i="9"/>
  <c r="W7921" i="9"/>
  <c r="W7922" i="9"/>
  <c r="W7923" i="9"/>
  <c r="W7924" i="9"/>
  <c r="W7925" i="9"/>
  <c r="W7926" i="9"/>
  <c r="W7927" i="9"/>
  <c r="W7928" i="9"/>
  <c r="W7929" i="9"/>
  <c r="W7930" i="9"/>
  <c r="W7931" i="9"/>
  <c r="W7932" i="9"/>
  <c r="W7933" i="9"/>
  <c r="W7934" i="9"/>
  <c r="W7935" i="9"/>
  <c r="W7936" i="9"/>
  <c r="W7937" i="9"/>
  <c r="W7938" i="9"/>
  <c r="W7939" i="9"/>
  <c r="W7940" i="9"/>
  <c r="W7941" i="9"/>
  <c r="W7942" i="9"/>
  <c r="W7943" i="9"/>
  <c r="W7944" i="9"/>
  <c r="W7945" i="9"/>
  <c r="W7946" i="9"/>
  <c r="W7947" i="9"/>
  <c r="W7948" i="9"/>
  <c r="W7949" i="9"/>
  <c r="W7950" i="9"/>
  <c r="W7951" i="9"/>
  <c r="W7952" i="9"/>
  <c r="W7953" i="9"/>
  <c r="W7954" i="9"/>
  <c r="W7955" i="9"/>
  <c r="W7956" i="9"/>
  <c r="W7957" i="9"/>
  <c r="W7958" i="9"/>
  <c r="W7959" i="9"/>
  <c r="W7960" i="9"/>
  <c r="W7961" i="9"/>
  <c r="W7962" i="9"/>
  <c r="W7963" i="9"/>
  <c r="W7964" i="9"/>
  <c r="W7965" i="9"/>
  <c r="W7966" i="9"/>
  <c r="W7967" i="9"/>
  <c r="W7968" i="9"/>
  <c r="W7969" i="9"/>
  <c r="W7970" i="9"/>
  <c r="W7971" i="9"/>
  <c r="W7972" i="9"/>
  <c r="W7973" i="9"/>
  <c r="W7974" i="9"/>
  <c r="W7975" i="9"/>
  <c r="W7976" i="9"/>
  <c r="W7977" i="9"/>
  <c r="W7978" i="9"/>
  <c r="W7979" i="9"/>
  <c r="W7980" i="9"/>
  <c r="W7981" i="9"/>
  <c r="W7982" i="9"/>
  <c r="W7983" i="9"/>
  <c r="W7984" i="9"/>
  <c r="W7985" i="9"/>
  <c r="W7986" i="9"/>
  <c r="W7987" i="9"/>
  <c r="W7988" i="9"/>
  <c r="W7989" i="9"/>
  <c r="W7990" i="9"/>
  <c r="W7991" i="9"/>
  <c r="W7992" i="9"/>
  <c r="W7993" i="9"/>
  <c r="W7994" i="9"/>
  <c r="W7995" i="9"/>
  <c r="W7996" i="9"/>
  <c r="W7997" i="9"/>
  <c r="W7998" i="9"/>
  <c r="W7999" i="9"/>
  <c r="W8000" i="9"/>
  <c r="W8001" i="9"/>
  <c r="W8002" i="9"/>
  <c r="W8003" i="9"/>
  <c r="W8004" i="9"/>
  <c r="W8005" i="9"/>
  <c r="W8006" i="9"/>
  <c r="W8007" i="9"/>
  <c r="W8008" i="9"/>
  <c r="W8009" i="9"/>
  <c r="W8010" i="9"/>
  <c r="W8011" i="9"/>
  <c r="W8012" i="9"/>
  <c r="W8013" i="9"/>
  <c r="W8014" i="9"/>
  <c r="W8015" i="9"/>
  <c r="W8016" i="9"/>
  <c r="W8017" i="9"/>
  <c r="W8018" i="9"/>
  <c r="W8019" i="9"/>
  <c r="W8020" i="9"/>
  <c r="W8021" i="9"/>
  <c r="W8022" i="9"/>
  <c r="W8023" i="9"/>
  <c r="W8024" i="9"/>
  <c r="W8025" i="9"/>
  <c r="W8026" i="9"/>
  <c r="W8027" i="9"/>
  <c r="W8028" i="9"/>
  <c r="W8029" i="9"/>
  <c r="W8030" i="9"/>
  <c r="W8031" i="9"/>
  <c r="W8032" i="9"/>
  <c r="W8033" i="9"/>
  <c r="W8034" i="9"/>
  <c r="W8035" i="9"/>
  <c r="W8036" i="9"/>
  <c r="W8037" i="9"/>
  <c r="W8038" i="9"/>
  <c r="W8039" i="9"/>
  <c r="W8040" i="9"/>
  <c r="W8041" i="9"/>
  <c r="W8042" i="9"/>
  <c r="W8043" i="9"/>
  <c r="W8044" i="9"/>
  <c r="W8045" i="9"/>
  <c r="W8046" i="9"/>
  <c r="W8047" i="9"/>
  <c r="W8048" i="9"/>
  <c r="W8049" i="9"/>
  <c r="W8050" i="9"/>
  <c r="W8051" i="9"/>
  <c r="W8052" i="9"/>
  <c r="W8053" i="9"/>
  <c r="W8054" i="9"/>
  <c r="W8055" i="9"/>
  <c r="W8056" i="9"/>
  <c r="W8057" i="9"/>
  <c r="W8058" i="9"/>
  <c r="W8059" i="9"/>
  <c r="W8060" i="9"/>
  <c r="W8061" i="9"/>
  <c r="W8062" i="9"/>
  <c r="W8063" i="9"/>
  <c r="W8064" i="9"/>
  <c r="W8065" i="9"/>
  <c r="W8066" i="9"/>
  <c r="W8067" i="9"/>
  <c r="W8068" i="9"/>
  <c r="W8069" i="9"/>
  <c r="W8070" i="9"/>
  <c r="W8071" i="9"/>
  <c r="W8072" i="9"/>
  <c r="W8073" i="9"/>
  <c r="W8074" i="9"/>
  <c r="W8075" i="9"/>
  <c r="W8076" i="9"/>
  <c r="W8077" i="9"/>
  <c r="W8078" i="9"/>
  <c r="W8079" i="9"/>
  <c r="W8080" i="9"/>
  <c r="W8081" i="9"/>
  <c r="W8082" i="9"/>
  <c r="W8083" i="9"/>
  <c r="W8084" i="9"/>
  <c r="W8085" i="9"/>
  <c r="W8086" i="9"/>
  <c r="W8087" i="9"/>
  <c r="W8088" i="9"/>
  <c r="W8089" i="9"/>
  <c r="W8090" i="9"/>
  <c r="W8091" i="9"/>
  <c r="W8092" i="9"/>
  <c r="W8093" i="9"/>
  <c r="W8094" i="9"/>
  <c r="W8095" i="9"/>
  <c r="W8096" i="9"/>
  <c r="W8097" i="9"/>
  <c r="W8098" i="9"/>
  <c r="W8099" i="9"/>
  <c r="W8100" i="9"/>
  <c r="W8101" i="9"/>
  <c r="W8102" i="9"/>
  <c r="W8103" i="9"/>
  <c r="W8104" i="9"/>
  <c r="W8105" i="9"/>
  <c r="W8106" i="9"/>
  <c r="W8107" i="9"/>
  <c r="W8108" i="9"/>
  <c r="W8109" i="9"/>
  <c r="W8110" i="9"/>
  <c r="W8111" i="9"/>
  <c r="W8112" i="9"/>
  <c r="W8113" i="9"/>
  <c r="W8114" i="9"/>
  <c r="W8115" i="9"/>
  <c r="W8116" i="9"/>
  <c r="W8117" i="9"/>
  <c r="W8118" i="9"/>
  <c r="W8119" i="9"/>
  <c r="W8120" i="9"/>
  <c r="W8121" i="9"/>
  <c r="W8122" i="9"/>
  <c r="W8123" i="9"/>
  <c r="W8124" i="9"/>
  <c r="W8125" i="9"/>
  <c r="W8126" i="9"/>
  <c r="W8127" i="9"/>
  <c r="W8128" i="9"/>
  <c r="W8129" i="9"/>
  <c r="W8130" i="9"/>
  <c r="W8131" i="9"/>
  <c r="W8132" i="9"/>
  <c r="W8133" i="9"/>
  <c r="W8134" i="9"/>
  <c r="W8135" i="9"/>
  <c r="W8136" i="9"/>
  <c r="W8137" i="9"/>
  <c r="W8138" i="9"/>
  <c r="W8139" i="9"/>
  <c r="W8140" i="9"/>
  <c r="W8141" i="9"/>
  <c r="W8142" i="9"/>
  <c r="W8143" i="9"/>
  <c r="W8144" i="9"/>
  <c r="W8145" i="9"/>
  <c r="W8146" i="9"/>
  <c r="W8147" i="9"/>
  <c r="W8148" i="9"/>
  <c r="W8149" i="9"/>
  <c r="W8150" i="9"/>
  <c r="W8151" i="9"/>
  <c r="W8152" i="9"/>
  <c r="W8153" i="9"/>
  <c r="W8154" i="9"/>
  <c r="W8155" i="9"/>
  <c r="W8156" i="9"/>
  <c r="W8157" i="9"/>
  <c r="W8158" i="9"/>
  <c r="W8159" i="9"/>
  <c r="W8160" i="9"/>
  <c r="W8161" i="9"/>
  <c r="W8162" i="9"/>
  <c r="W8163" i="9"/>
  <c r="W8164" i="9"/>
  <c r="W8165" i="9"/>
  <c r="W8166" i="9"/>
  <c r="W8167" i="9"/>
  <c r="W8168" i="9"/>
  <c r="W8169" i="9"/>
  <c r="W8170" i="9"/>
  <c r="W8171" i="9"/>
  <c r="W8172" i="9"/>
  <c r="W8173" i="9"/>
  <c r="W8174" i="9"/>
  <c r="W8175" i="9"/>
  <c r="W8176" i="9"/>
  <c r="W8177" i="9"/>
  <c r="W8178" i="9"/>
  <c r="W8179" i="9"/>
  <c r="W8180" i="9"/>
  <c r="W8181" i="9"/>
  <c r="W8182" i="9"/>
  <c r="W8183" i="9"/>
  <c r="W8184" i="9"/>
  <c r="W8185" i="9"/>
  <c r="W8186" i="9"/>
  <c r="W8187" i="9"/>
  <c r="W8188" i="9"/>
  <c r="W8189" i="9"/>
  <c r="W8190" i="9"/>
  <c r="W8191" i="9"/>
  <c r="W8192" i="9"/>
  <c r="W8193" i="9"/>
  <c r="W8194" i="9"/>
  <c r="W8195" i="9"/>
  <c r="W8196" i="9"/>
  <c r="W8197" i="9"/>
  <c r="W8198" i="9"/>
  <c r="W8199" i="9"/>
  <c r="W8200" i="9"/>
  <c r="W8201" i="9"/>
  <c r="W8202" i="9"/>
  <c r="W8203" i="9"/>
  <c r="W8204" i="9"/>
  <c r="W8205" i="9"/>
  <c r="W8206" i="9"/>
  <c r="W8207" i="9"/>
  <c r="W8208" i="9"/>
  <c r="W8209" i="9"/>
  <c r="W8210" i="9"/>
  <c r="W8211" i="9"/>
  <c r="W8212" i="9"/>
  <c r="W8213" i="9"/>
  <c r="W8214" i="9"/>
  <c r="W8215" i="9"/>
  <c r="W8216" i="9"/>
  <c r="W8217" i="9"/>
  <c r="W8218" i="9"/>
  <c r="W8219" i="9"/>
  <c r="W8220" i="9"/>
  <c r="W8221" i="9"/>
  <c r="W8222" i="9"/>
  <c r="W8223" i="9"/>
  <c r="W8224" i="9"/>
  <c r="W8225" i="9"/>
  <c r="W8226" i="9"/>
  <c r="W8227" i="9"/>
  <c r="W8228" i="9"/>
  <c r="W8229" i="9"/>
  <c r="W8230" i="9"/>
  <c r="W8231" i="9"/>
  <c r="W8232" i="9"/>
  <c r="W8233" i="9"/>
  <c r="W8234" i="9"/>
  <c r="W8235" i="9"/>
  <c r="W8236" i="9"/>
  <c r="W8237" i="9"/>
  <c r="W8238" i="9"/>
  <c r="W8239" i="9"/>
  <c r="W8240" i="9"/>
  <c r="W8241" i="9"/>
  <c r="W8242" i="9"/>
  <c r="W8243" i="9"/>
  <c r="W8244" i="9"/>
  <c r="W8245" i="9"/>
  <c r="W8246" i="9"/>
  <c r="W8247" i="9"/>
  <c r="W8248" i="9"/>
  <c r="W8249" i="9"/>
  <c r="W8250" i="9"/>
  <c r="W8251" i="9"/>
  <c r="W8252" i="9"/>
  <c r="W8253" i="9"/>
  <c r="W8254" i="9"/>
  <c r="W8255" i="9"/>
  <c r="W8256" i="9"/>
  <c r="W8257" i="9"/>
  <c r="W8258" i="9"/>
  <c r="W8259" i="9"/>
  <c r="W8260" i="9"/>
  <c r="W8261" i="9"/>
  <c r="W8262" i="9"/>
  <c r="W8263" i="9"/>
  <c r="W8264" i="9"/>
  <c r="W8265" i="9"/>
  <c r="W8266" i="9"/>
  <c r="W8267" i="9"/>
  <c r="W8268" i="9"/>
  <c r="W8269" i="9"/>
  <c r="W8270" i="9"/>
  <c r="W8271" i="9"/>
  <c r="W8272" i="9"/>
  <c r="W8273" i="9"/>
  <c r="W8274" i="9"/>
  <c r="W8275" i="9"/>
  <c r="W8276" i="9"/>
  <c r="W8277" i="9"/>
  <c r="W8278" i="9"/>
  <c r="W8279" i="9"/>
  <c r="W8280" i="9"/>
  <c r="W8281" i="9"/>
  <c r="W8282" i="9"/>
  <c r="W8283" i="9"/>
  <c r="W8284" i="9"/>
  <c r="W8285" i="9"/>
  <c r="W8286" i="9"/>
  <c r="W8287" i="9"/>
  <c r="W8288" i="9"/>
  <c r="W8289" i="9"/>
  <c r="W8290" i="9"/>
  <c r="W8291" i="9"/>
  <c r="W8292" i="9"/>
  <c r="W8293" i="9"/>
  <c r="W8294" i="9"/>
  <c r="W8295" i="9"/>
  <c r="W8296" i="9"/>
  <c r="W8297" i="9"/>
  <c r="W8298" i="9"/>
  <c r="W8299" i="9"/>
  <c r="W8300" i="9"/>
  <c r="W8301" i="9"/>
  <c r="W8302" i="9"/>
  <c r="W8303" i="9"/>
  <c r="W8304" i="9"/>
  <c r="W8305" i="9"/>
  <c r="W8306" i="9"/>
  <c r="W8307" i="9"/>
  <c r="W8308" i="9"/>
  <c r="W8309" i="9"/>
  <c r="W8310" i="9"/>
  <c r="W8311" i="9"/>
  <c r="W8312" i="9"/>
  <c r="W8313" i="9"/>
  <c r="W8314" i="9"/>
  <c r="W8315" i="9"/>
  <c r="W8316" i="9"/>
  <c r="W8317" i="9"/>
  <c r="W8318" i="9"/>
  <c r="W8319" i="9"/>
  <c r="W8320" i="9"/>
  <c r="W8321" i="9"/>
  <c r="W8322" i="9"/>
  <c r="W8323" i="9"/>
  <c r="W8324" i="9"/>
  <c r="W8325" i="9"/>
  <c r="W8326" i="9"/>
  <c r="W8327" i="9"/>
  <c r="W8328" i="9"/>
  <c r="W8329" i="9"/>
  <c r="W8330" i="9"/>
  <c r="W8331" i="9"/>
  <c r="W8332" i="9"/>
  <c r="W8333" i="9"/>
  <c r="W8334" i="9"/>
  <c r="W8335" i="9"/>
  <c r="W8336" i="9"/>
  <c r="W8337" i="9"/>
  <c r="W8338" i="9"/>
  <c r="W8339" i="9"/>
  <c r="W8340" i="9"/>
  <c r="W8341" i="9"/>
  <c r="W8342" i="9"/>
  <c r="W8343" i="9"/>
  <c r="W8344" i="9"/>
  <c r="W8345" i="9"/>
  <c r="W8346" i="9"/>
  <c r="W8347" i="9"/>
  <c r="W8348" i="9"/>
  <c r="W8349" i="9"/>
  <c r="W8350" i="9"/>
  <c r="W8351" i="9"/>
  <c r="W8352" i="9"/>
  <c r="W8353" i="9"/>
  <c r="W8354" i="9"/>
  <c r="W8355" i="9"/>
  <c r="W8356" i="9"/>
  <c r="W8357" i="9"/>
  <c r="W8358" i="9"/>
  <c r="W8359" i="9"/>
  <c r="W8360" i="9"/>
  <c r="W8361" i="9"/>
  <c r="W8362" i="9"/>
  <c r="W8363" i="9"/>
  <c r="W8364" i="9"/>
  <c r="W8365" i="9"/>
  <c r="W8366" i="9"/>
  <c r="W8367" i="9"/>
  <c r="W8368" i="9"/>
  <c r="W8369" i="9"/>
  <c r="W8370" i="9"/>
  <c r="W8371" i="9"/>
  <c r="W8372" i="9"/>
  <c r="W8373" i="9"/>
  <c r="W8374" i="9"/>
  <c r="W8375" i="9"/>
  <c r="W8376" i="9"/>
  <c r="W8377" i="9"/>
  <c r="W8378" i="9"/>
  <c r="W8379" i="9"/>
  <c r="W8380" i="9"/>
  <c r="W8381" i="9"/>
  <c r="W8382" i="9"/>
  <c r="W8383" i="9"/>
  <c r="W8384" i="9"/>
  <c r="W8385" i="9"/>
  <c r="W8386" i="9"/>
  <c r="W8387" i="9"/>
  <c r="W8388" i="9"/>
  <c r="W8389" i="9"/>
  <c r="W8390" i="9"/>
  <c r="W8391" i="9"/>
  <c r="W8392" i="9"/>
  <c r="W8393" i="9"/>
  <c r="W8394" i="9"/>
  <c r="W8395" i="9"/>
  <c r="W8396" i="9"/>
  <c r="W8397" i="9"/>
  <c r="W8398" i="9"/>
  <c r="W8399" i="9"/>
  <c r="W8400" i="9"/>
  <c r="W8401" i="9"/>
  <c r="W8402" i="9"/>
  <c r="W8403" i="9"/>
  <c r="W8404" i="9"/>
  <c r="W8405" i="9"/>
  <c r="W8406" i="9"/>
  <c r="W8407" i="9"/>
  <c r="W8408" i="9"/>
  <c r="W8409" i="9"/>
  <c r="W8410" i="9"/>
  <c r="W8411" i="9"/>
  <c r="W8412" i="9"/>
  <c r="W8413" i="9"/>
  <c r="W8414" i="9"/>
  <c r="W8415" i="9"/>
  <c r="W8416" i="9"/>
  <c r="W8417" i="9"/>
  <c r="W8418" i="9"/>
  <c r="W8419" i="9"/>
  <c r="W8420" i="9"/>
  <c r="W8421" i="9"/>
  <c r="W8422" i="9"/>
  <c r="W8423" i="9"/>
  <c r="W8424" i="9"/>
  <c r="W8425" i="9"/>
  <c r="W8426" i="9"/>
  <c r="W8427" i="9"/>
  <c r="W8428" i="9"/>
  <c r="W8429" i="9"/>
  <c r="W8430" i="9"/>
  <c r="W8431" i="9"/>
  <c r="W8432" i="9"/>
  <c r="W8433" i="9"/>
  <c r="W8434" i="9"/>
  <c r="W8435" i="9"/>
  <c r="W8436" i="9"/>
  <c r="W8437" i="9"/>
  <c r="W8438" i="9"/>
  <c r="W8439" i="9"/>
  <c r="W8440" i="9"/>
  <c r="W8441" i="9"/>
  <c r="W8442" i="9"/>
  <c r="W8443" i="9"/>
  <c r="W8444" i="9"/>
  <c r="W8445" i="9"/>
  <c r="W8446" i="9"/>
  <c r="W8447" i="9"/>
  <c r="W8448" i="9"/>
  <c r="W8449" i="9"/>
  <c r="W8450" i="9"/>
  <c r="W8451" i="9"/>
  <c r="W8452" i="9"/>
  <c r="W8453" i="9"/>
  <c r="W8454" i="9"/>
  <c r="W8455" i="9"/>
  <c r="W8456" i="9"/>
  <c r="W8457" i="9"/>
  <c r="W8458" i="9"/>
  <c r="W8459" i="9"/>
  <c r="W8460" i="9"/>
  <c r="W8461" i="9"/>
  <c r="W8462" i="9"/>
  <c r="W8463" i="9"/>
  <c r="W8464" i="9"/>
  <c r="W8465" i="9"/>
  <c r="W8466" i="9"/>
  <c r="W8467" i="9"/>
  <c r="W8468" i="9"/>
  <c r="W8469" i="9"/>
  <c r="W8470" i="9"/>
  <c r="W8471" i="9"/>
  <c r="W8472" i="9"/>
  <c r="W8473" i="9"/>
  <c r="W8474" i="9"/>
  <c r="W8475" i="9"/>
  <c r="W8476" i="9"/>
  <c r="W8477" i="9"/>
  <c r="W8478" i="9"/>
  <c r="W8479" i="9"/>
  <c r="W8480" i="9"/>
  <c r="W8481" i="9"/>
  <c r="W8482" i="9"/>
  <c r="W8483" i="9"/>
  <c r="W8484" i="9"/>
  <c r="W8485" i="9"/>
  <c r="W8486" i="9"/>
  <c r="W8487" i="9"/>
  <c r="W8488" i="9"/>
  <c r="W8489" i="9"/>
  <c r="W8490" i="9"/>
  <c r="W8491" i="9"/>
  <c r="W8492" i="9"/>
  <c r="W8493" i="9"/>
  <c r="W8494" i="9"/>
  <c r="W8495" i="9"/>
  <c r="W8496" i="9"/>
  <c r="W8497" i="9"/>
  <c r="W8498" i="9"/>
  <c r="W8499" i="9"/>
  <c r="W8500" i="9"/>
  <c r="W8501" i="9"/>
  <c r="W8502" i="9"/>
  <c r="W8503" i="9"/>
  <c r="W8504" i="9"/>
  <c r="W8505" i="9"/>
  <c r="W8506" i="9"/>
  <c r="W8507" i="9"/>
  <c r="W8508" i="9"/>
  <c r="W8509" i="9"/>
  <c r="W8510" i="9"/>
  <c r="W8511" i="9"/>
  <c r="W8512" i="9"/>
  <c r="W8513" i="9"/>
  <c r="W8514" i="9"/>
  <c r="W8515" i="9"/>
  <c r="W8516" i="9"/>
  <c r="W8517" i="9"/>
  <c r="W8518" i="9"/>
  <c r="W8519" i="9"/>
  <c r="W8520" i="9"/>
  <c r="W8521" i="9"/>
  <c r="W8522" i="9"/>
  <c r="W8523" i="9"/>
  <c r="W8524" i="9"/>
  <c r="W8525" i="9"/>
  <c r="W8526" i="9"/>
  <c r="W8527" i="9"/>
  <c r="W8528" i="9"/>
  <c r="W8529" i="9"/>
  <c r="W8530" i="9"/>
  <c r="W8531" i="9"/>
  <c r="W8532" i="9"/>
  <c r="W8533" i="9"/>
  <c r="W8534" i="9"/>
  <c r="W8535" i="9"/>
  <c r="W8536" i="9"/>
  <c r="W8537" i="9"/>
  <c r="W8538" i="9"/>
  <c r="W8539" i="9"/>
  <c r="W8540" i="9"/>
  <c r="W8541" i="9"/>
  <c r="W8542" i="9"/>
  <c r="W8543" i="9"/>
  <c r="W8544" i="9"/>
  <c r="W8545" i="9"/>
  <c r="W8546" i="9"/>
  <c r="W8547" i="9"/>
  <c r="W8548" i="9"/>
  <c r="W8549" i="9"/>
  <c r="W8550" i="9"/>
  <c r="W8551" i="9"/>
  <c r="W8552" i="9"/>
  <c r="W8553" i="9"/>
  <c r="W8554" i="9"/>
  <c r="W8555" i="9"/>
  <c r="W8556" i="9"/>
  <c r="W8557" i="9"/>
  <c r="W8558" i="9"/>
  <c r="W8559" i="9"/>
  <c r="W8560" i="9"/>
  <c r="W8561" i="9"/>
  <c r="W8562" i="9"/>
  <c r="W8563" i="9"/>
  <c r="W8564" i="9"/>
  <c r="W8565" i="9"/>
  <c r="W8566" i="9"/>
  <c r="W8567" i="9"/>
  <c r="W8568" i="9"/>
  <c r="W8569" i="9"/>
  <c r="W8570" i="9"/>
  <c r="W8571" i="9"/>
  <c r="W8572" i="9"/>
  <c r="W8573" i="9"/>
  <c r="W8574" i="9"/>
  <c r="W8575" i="9"/>
  <c r="W8576" i="9"/>
  <c r="W8577" i="9"/>
  <c r="W8578" i="9"/>
  <c r="W8579" i="9"/>
  <c r="W8580" i="9"/>
  <c r="W8581" i="9"/>
  <c r="W8582" i="9"/>
  <c r="W8583" i="9"/>
  <c r="W8584" i="9"/>
  <c r="W8585" i="9"/>
  <c r="W8586" i="9"/>
  <c r="W8587" i="9"/>
  <c r="W8588" i="9"/>
  <c r="W8589" i="9"/>
  <c r="W8590" i="9"/>
  <c r="W8591" i="9"/>
  <c r="W8592" i="9"/>
  <c r="W8593" i="9"/>
  <c r="W8594" i="9"/>
  <c r="W8595" i="9"/>
  <c r="W8596" i="9"/>
  <c r="W8597" i="9"/>
  <c r="W8598" i="9"/>
  <c r="W8599" i="9"/>
  <c r="W8600" i="9"/>
  <c r="W8601" i="9"/>
  <c r="W8602" i="9"/>
  <c r="W8603" i="9"/>
  <c r="W8604" i="9"/>
  <c r="W8605" i="9"/>
  <c r="W8606" i="9"/>
  <c r="W8607" i="9"/>
  <c r="W8608" i="9"/>
  <c r="W8609" i="9"/>
  <c r="W8610" i="9"/>
  <c r="W8611" i="9"/>
  <c r="W8612" i="9"/>
  <c r="W8613" i="9"/>
  <c r="W8614" i="9"/>
  <c r="W8615" i="9"/>
  <c r="W8616" i="9"/>
  <c r="W8617" i="9"/>
  <c r="W8618" i="9"/>
  <c r="W8619" i="9"/>
  <c r="W8620" i="9"/>
  <c r="W8621" i="9"/>
  <c r="W8622" i="9"/>
  <c r="W8623" i="9"/>
  <c r="W8624" i="9"/>
  <c r="W8625" i="9"/>
  <c r="W8626" i="9"/>
  <c r="W8627" i="9"/>
  <c r="W8628" i="9"/>
  <c r="W8629" i="9"/>
  <c r="W8630" i="9"/>
  <c r="W8631" i="9"/>
  <c r="W8632" i="9"/>
  <c r="W8633" i="9"/>
  <c r="W8634" i="9"/>
  <c r="W8635" i="9"/>
  <c r="W8636" i="9"/>
  <c r="W8637" i="9"/>
  <c r="W8638" i="9"/>
  <c r="W8639" i="9"/>
  <c r="W8640" i="9"/>
  <c r="W8641" i="9"/>
  <c r="W8642" i="9"/>
  <c r="W8643" i="9"/>
  <c r="W8644" i="9"/>
  <c r="W8645" i="9"/>
  <c r="W8646" i="9"/>
  <c r="W8647" i="9"/>
  <c r="W8648" i="9"/>
  <c r="W8649" i="9"/>
  <c r="W8650" i="9"/>
  <c r="W8651" i="9"/>
  <c r="W8652" i="9"/>
  <c r="W8653" i="9"/>
  <c r="W8654" i="9"/>
  <c r="W8655" i="9"/>
  <c r="W8656" i="9"/>
  <c r="W8657" i="9"/>
  <c r="W8658" i="9"/>
  <c r="W8659" i="9"/>
  <c r="W8660" i="9"/>
  <c r="W8661" i="9"/>
  <c r="W8662" i="9"/>
  <c r="W8663" i="9"/>
  <c r="W8664" i="9"/>
  <c r="W8665" i="9"/>
  <c r="W8666" i="9"/>
  <c r="W8667" i="9"/>
  <c r="W8668" i="9"/>
  <c r="W8669" i="9"/>
  <c r="W8670" i="9"/>
  <c r="W8671" i="9"/>
  <c r="W8672" i="9"/>
  <c r="W8673" i="9"/>
  <c r="W8674" i="9"/>
  <c r="W8675" i="9"/>
  <c r="W8676" i="9"/>
  <c r="W8677" i="9"/>
  <c r="W8678" i="9"/>
  <c r="W8679" i="9"/>
  <c r="W8680" i="9"/>
  <c r="W8681" i="9"/>
  <c r="W8682" i="9"/>
  <c r="W8683" i="9"/>
  <c r="W8684" i="9"/>
  <c r="W8685" i="9"/>
  <c r="W8686" i="9"/>
  <c r="W8687" i="9"/>
  <c r="W8688" i="9"/>
  <c r="W8689" i="9"/>
  <c r="W8690" i="9"/>
  <c r="W8691" i="9"/>
  <c r="W8692" i="9"/>
  <c r="W8693" i="9"/>
  <c r="W8694" i="9"/>
  <c r="W8695" i="9"/>
  <c r="W8696" i="9"/>
  <c r="W8697" i="9"/>
  <c r="W8698" i="9"/>
  <c r="W8699" i="9"/>
  <c r="W8700" i="9"/>
  <c r="W8701" i="9"/>
  <c r="W8702" i="9"/>
  <c r="W8703" i="9"/>
  <c r="W8704" i="9"/>
  <c r="W8705" i="9"/>
  <c r="W8706" i="9"/>
  <c r="W8707" i="9"/>
  <c r="W8708" i="9"/>
  <c r="W8709" i="9"/>
  <c r="W8710" i="9"/>
  <c r="W8711" i="9"/>
  <c r="W8712" i="9"/>
  <c r="W8713" i="9"/>
  <c r="W8714" i="9"/>
  <c r="W8715" i="9"/>
  <c r="W8716" i="9"/>
  <c r="W8717" i="9"/>
  <c r="W8718" i="9"/>
  <c r="W8719" i="9"/>
  <c r="W8720" i="9"/>
  <c r="W8721" i="9"/>
  <c r="W8722" i="9"/>
  <c r="W8723" i="9"/>
  <c r="W8724" i="9"/>
  <c r="W8725" i="9"/>
  <c r="W8726" i="9"/>
  <c r="W8727" i="9"/>
  <c r="W8728" i="9"/>
  <c r="W8729" i="9"/>
  <c r="W8730" i="9"/>
  <c r="W8731" i="9"/>
  <c r="W8732" i="9"/>
  <c r="W8733" i="9"/>
  <c r="W8734" i="9"/>
  <c r="W8735" i="9"/>
  <c r="W8736" i="9"/>
  <c r="W8737" i="9"/>
  <c r="W8738" i="9"/>
  <c r="W8739" i="9"/>
  <c r="W8740" i="9"/>
  <c r="W8741" i="9"/>
  <c r="W8742" i="9"/>
  <c r="W8743" i="9"/>
  <c r="W8744" i="9"/>
  <c r="W8745" i="9"/>
  <c r="W8746" i="9"/>
  <c r="W8747" i="9"/>
  <c r="W8748" i="9"/>
  <c r="W8749" i="9"/>
  <c r="W8750" i="9"/>
  <c r="W8751" i="9"/>
  <c r="W8752" i="9"/>
  <c r="W8753" i="9"/>
  <c r="W8754" i="9"/>
  <c r="W8755" i="9"/>
  <c r="W8756" i="9"/>
  <c r="W8757" i="9"/>
  <c r="W8758" i="9"/>
  <c r="W8759" i="9"/>
  <c r="W8760" i="9"/>
  <c r="W8761" i="9"/>
  <c r="W8762" i="9"/>
  <c r="W8763" i="9"/>
  <c r="W8764" i="9"/>
  <c r="W8765" i="9"/>
  <c r="W8766" i="9"/>
  <c r="W8767" i="9"/>
  <c r="W8768" i="9"/>
  <c r="W8769" i="9"/>
  <c r="W8770" i="9"/>
  <c r="W8771" i="9"/>
  <c r="W8772" i="9"/>
  <c r="W8773" i="9"/>
  <c r="W8774" i="9"/>
  <c r="W8775" i="9"/>
  <c r="W8776" i="9"/>
  <c r="W8777" i="9"/>
  <c r="W8778" i="9"/>
  <c r="W8779" i="9"/>
  <c r="W8780" i="9"/>
  <c r="W8781" i="9"/>
  <c r="W8782" i="9"/>
  <c r="W8783" i="9"/>
  <c r="W8784" i="9"/>
  <c r="W8785" i="9"/>
  <c r="W8786" i="9"/>
  <c r="W8787" i="9"/>
  <c r="W8788" i="9"/>
  <c r="W8789" i="9"/>
  <c r="W8790" i="9"/>
  <c r="W8791" i="9"/>
  <c r="W8792" i="9"/>
  <c r="W8793" i="9"/>
  <c r="W8794" i="9"/>
  <c r="W8795" i="9"/>
  <c r="W8796" i="9"/>
  <c r="W8797" i="9"/>
  <c r="W8798" i="9"/>
  <c r="W8799" i="9"/>
  <c r="W8800" i="9"/>
  <c r="W8801" i="9"/>
  <c r="W8802" i="9"/>
  <c r="W8803" i="9"/>
  <c r="W8804" i="9"/>
  <c r="W8805" i="9"/>
  <c r="W8806" i="9"/>
  <c r="W8807" i="9"/>
  <c r="W8808" i="9"/>
  <c r="W8809" i="9"/>
  <c r="W8810" i="9"/>
  <c r="W8811" i="9"/>
  <c r="W8812" i="9"/>
  <c r="W8813" i="9"/>
  <c r="W8814" i="9"/>
  <c r="W8815" i="9"/>
  <c r="W8816" i="9"/>
  <c r="W8817" i="9"/>
  <c r="W8818" i="9"/>
  <c r="W8819" i="9"/>
  <c r="W8820" i="9"/>
  <c r="W8821" i="9"/>
  <c r="W8822" i="9"/>
  <c r="W8823" i="9"/>
  <c r="W8824" i="9"/>
  <c r="W8825" i="9"/>
  <c r="W8826" i="9"/>
  <c r="W8827" i="9"/>
  <c r="W8828" i="9"/>
  <c r="W8829" i="9"/>
  <c r="W8830" i="9"/>
  <c r="W8831" i="9"/>
  <c r="W8832" i="9"/>
  <c r="W8833" i="9"/>
  <c r="W8834" i="9"/>
  <c r="W8835" i="9"/>
  <c r="W8836" i="9"/>
  <c r="W8837" i="9"/>
  <c r="W8838" i="9"/>
  <c r="W8839" i="9"/>
  <c r="W8840" i="9"/>
  <c r="W8841" i="9"/>
  <c r="W8842" i="9"/>
  <c r="W8843" i="9"/>
  <c r="W8844" i="9"/>
  <c r="W8845" i="9"/>
  <c r="W8846" i="9"/>
  <c r="W8847" i="9"/>
  <c r="W8848" i="9"/>
  <c r="W8849" i="9"/>
  <c r="W8850" i="9"/>
  <c r="W8851" i="9"/>
  <c r="W8852" i="9"/>
  <c r="W8853" i="9"/>
  <c r="W8854" i="9"/>
  <c r="W8855" i="9"/>
  <c r="W8856" i="9"/>
  <c r="W8857" i="9"/>
  <c r="W8858" i="9"/>
  <c r="W8859" i="9"/>
  <c r="W8860" i="9"/>
  <c r="W8861" i="9"/>
  <c r="W8862" i="9"/>
  <c r="W8863" i="9"/>
  <c r="W8864" i="9"/>
  <c r="W8865" i="9"/>
  <c r="W8866" i="9"/>
  <c r="W8867" i="9"/>
  <c r="W8868" i="9"/>
  <c r="W8869" i="9"/>
  <c r="W8870" i="9"/>
  <c r="W8871" i="9"/>
  <c r="W8872" i="9"/>
  <c r="W8873" i="9"/>
  <c r="W8874" i="9"/>
  <c r="W8875" i="9"/>
  <c r="W8876" i="9"/>
  <c r="W8877" i="9"/>
  <c r="W8878" i="9"/>
  <c r="W8879" i="9"/>
  <c r="W8880" i="9"/>
  <c r="W8881" i="9"/>
  <c r="W8882" i="9"/>
  <c r="W8883" i="9"/>
  <c r="W8884" i="9"/>
  <c r="W8885" i="9"/>
  <c r="W8886" i="9"/>
  <c r="W8887" i="9"/>
  <c r="W8888" i="9"/>
  <c r="W8889" i="9"/>
  <c r="W8890" i="9"/>
  <c r="W8891" i="9"/>
  <c r="W8892" i="9"/>
  <c r="W8893" i="9"/>
  <c r="W8894" i="9"/>
  <c r="W8895" i="9"/>
  <c r="W8896" i="9"/>
  <c r="W8897" i="9"/>
  <c r="W8898" i="9"/>
  <c r="W8899" i="9"/>
  <c r="W8900" i="9"/>
  <c r="W8901" i="9"/>
  <c r="W8902" i="9"/>
  <c r="W8903" i="9"/>
  <c r="W8904" i="9"/>
  <c r="W8905" i="9"/>
  <c r="W8906" i="9"/>
  <c r="W8907" i="9"/>
  <c r="W8908" i="9"/>
  <c r="W8909" i="9"/>
  <c r="W8910" i="9"/>
  <c r="W8911" i="9"/>
  <c r="W8912" i="9"/>
  <c r="W8913" i="9"/>
  <c r="W8914" i="9"/>
  <c r="W8915" i="9"/>
  <c r="W8916" i="9"/>
  <c r="W8917" i="9"/>
  <c r="W8918" i="9"/>
  <c r="W8919" i="9"/>
  <c r="W8920" i="9"/>
  <c r="W8921" i="9"/>
  <c r="W8922" i="9"/>
  <c r="W8923" i="9"/>
  <c r="W8924" i="9"/>
  <c r="W8925" i="9"/>
  <c r="W8926" i="9"/>
  <c r="W8927" i="9"/>
  <c r="W8928" i="9"/>
  <c r="W8929" i="9"/>
  <c r="W8930" i="9"/>
  <c r="W8931" i="9"/>
  <c r="W8932" i="9"/>
  <c r="W8933" i="9"/>
  <c r="W8934" i="9"/>
  <c r="W8935" i="9"/>
  <c r="W8936" i="9"/>
  <c r="W8937" i="9"/>
  <c r="W8938" i="9"/>
  <c r="W8939" i="9"/>
  <c r="W8940" i="9"/>
  <c r="W8941" i="9"/>
  <c r="W8942" i="9"/>
  <c r="W8943" i="9"/>
  <c r="W8944" i="9"/>
  <c r="W8945" i="9"/>
  <c r="W8946" i="9"/>
  <c r="W8947" i="9"/>
  <c r="W8948" i="9"/>
  <c r="W8949" i="9"/>
  <c r="W8950" i="9"/>
  <c r="W8951" i="9"/>
  <c r="W8952" i="9"/>
  <c r="W8953" i="9"/>
  <c r="W8954" i="9"/>
  <c r="W8955" i="9"/>
  <c r="W8956" i="9"/>
  <c r="W8957" i="9"/>
  <c r="W8958" i="9"/>
  <c r="W8959" i="9"/>
  <c r="W8960" i="9"/>
  <c r="W8961" i="9"/>
  <c r="W8962" i="9"/>
  <c r="W8963" i="9"/>
  <c r="W8964" i="9"/>
  <c r="W8965" i="9"/>
  <c r="W8966" i="9"/>
  <c r="W8967" i="9"/>
  <c r="W8968" i="9"/>
  <c r="W8969" i="9"/>
  <c r="W8970" i="9"/>
  <c r="W8971" i="9"/>
  <c r="W8972" i="9"/>
  <c r="W8973" i="9"/>
  <c r="W8974" i="9"/>
  <c r="W8975" i="9"/>
  <c r="W8976" i="9"/>
  <c r="W8977" i="9"/>
  <c r="W8978" i="9"/>
  <c r="W8979" i="9"/>
  <c r="W8980" i="9"/>
  <c r="W8981" i="9"/>
  <c r="W8982" i="9"/>
  <c r="W8983" i="9"/>
  <c r="W8984" i="9"/>
  <c r="W8985" i="9"/>
  <c r="W8986" i="9"/>
  <c r="W8987" i="9"/>
  <c r="W8988" i="9"/>
  <c r="W8989" i="9"/>
  <c r="W8990" i="9"/>
  <c r="W8991" i="9"/>
  <c r="W8992" i="9"/>
  <c r="W8993" i="9"/>
  <c r="W8994" i="9"/>
  <c r="W8995" i="9"/>
  <c r="W8996" i="9"/>
  <c r="W8997" i="9"/>
  <c r="W8998" i="9"/>
  <c r="W8999" i="9"/>
  <c r="W9000" i="9"/>
  <c r="W9001" i="9"/>
  <c r="W9002" i="9"/>
  <c r="W9003" i="9"/>
  <c r="W9004" i="9"/>
  <c r="W9005" i="9"/>
  <c r="W9006" i="9"/>
  <c r="W9007" i="9"/>
  <c r="W9008" i="9"/>
  <c r="W9009" i="9"/>
  <c r="W9010" i="9"/>
  <c r="W9011" i="9"/>
  <c r="W9012" i="9"/>
  <c r="W9013" i="9"/>
  <c r="W9014" i="9"/>
  <c r="W9015" i="9"/>
  <c r="W9016" i="9"/>
  <c r="W9017" i="9"/>
  <c r="W9018" i="9"/>
  <c r="W9019" i="9"/>
  <c r="W9020" i="9"/>
  <c r="W9021" i="9"/>
  <c r="W9022" i="9"/>
  <c r="W9023" i="9"/>
  <c r="W9024" i="9"/>
  <c r="W9025" i="9"/>
  <c r="W9026" i="9"/>
  <c r="W9027" i="9"/>
  <c r="W9028" i="9"/>
  <c r="W9029" i="9"/>
  <c r="W9030" i="9"/>
  <c r="W9031" i="9"/>
  <c r="W9032" i="9"/>
  <c r="W9033" i="9"/>
  <c r="W9034" i="9"/>
  <c r="W9035" i="9"/>
  <c r="W9036" i="9"/>
  <c r="W9037" i="9"/>
  <c r="W9038" i="9"/>
  <c r="W9039" i="9"/>
  <c r="W9040" i="9"/>
  <c r="W9041" i="9"/>
  <c r="W9042" i="9"/>
  <c r="W9043" i="9"/>
  <c r="W9044" i="9"/>
  <c r="W9045" i="9"/>
  <c r="W9046" i="9"/>
  <c r="W9047" i="9"/>
  <c r="W9048" i="9"/>
  <c r="W9049" i="9"/>
  <c r="W9050" i="9"/>
  <c r="W9051" i="9"/>
  <c r="W9052" i="9"/>
  <c r="W9053" i="9"/>
  <c r="W9054" i="9"/>
  <c r="W9055" i="9"/>
  <c r="W9056" i="9"/>
  <c r="W9057" i="9"/>
  <c r="W9058" i="9"/>
  <c r="W9059" i="9"/>
  <c r="W9060" i="9"/>
  <c r="W9061" i="9"/>
  <c r="W9062" i="9"/>
  <c r="W9063" i="9"/>
  <c r="W9064" i="9"/>
  <c r="W9065" i="9"/>
  <c r="W9066" i="9"/>
  <c r="W9067" i="9"/>
  <c r="W9068" i="9"/>
  <c r="W9069" i="9"/>
  <c r="W9070" i="9"/>
  <c r="W9071" i="9"/>
  <c r="W9072" i="9"/>
  <c r="W9073" i="9"/>
  <c r="W9074" i="9"/>
  <c r="W9075" i="9"/>
  <c r="W9076" i="9"/>
  <c r="W9077" i="9"/>
  <c r="W9078" i="9"/>
  <c r="W9079" i="9"/>
  <c r="W9080" i="9"/>
  <c r="W9081" i="9"/>
  <c r="W9082" i="9"/>
  <c r="W9083" i="9"/>
  <c r="W9084" i="9"/>
  <c r="W9085" i="9"/>
  <c r="W9086" i="9"/>
  <c r="W9087" i="9"/>
  <c r="W9088" i="9"/>
  <c r="W9089" i="9"/>
  <c r="W9090" i="9"/>
  <c r="W9091" i="9"/>
  <c r="W9092" i="9"/>
  <c r="W9093" i="9"/>
  <c r="W9094" i="9"/>
  <c r="W9095" i="9"/>
  <c r="W9096" i="9"/>
  <c r="W9097" i="9"/>
  <c r="W9098" i="9"/>
  <c r="W9099" i="9"/>
  <c r="W9100" i="9"/>
  <c r="W9101" i="9"/>
  <c r="W9102" i="9"/>
  <c r="W9103" i="9"/>
  <c r="W9104" i="9"/>
  <c r="W9105" i="9"/>
  <c r="W9106" i="9"/>
  <c r="W9107" i="9"/>
  <c r="W9108" i="9"/>
  <c r="W9109" i="9"/>
  <c r="W9110" i="9"/>
  <c r="W9111" i="9"/>
  <c r="W9112" i="9"/>
  <c r="W9113" i="9"/>
  <c r="W9114" i="9"/>
  <c r="W9115" i="9"/>
  <c r="W9116" i="9"/>
  <c r="W9117" i="9"/>
  <c r="W9118" i="9"/>
  <c r="W9119" i="9"/>
  <c r="W9120" i="9"/>
  <c r="W9121" i="9"/>
  <c r="W9122" i="9"/>
  <c r="W9123" i="9"/>
  <c r="W9124" i="9"/>
  <c r="W9125" i="9"/>
  <c r="W9126" i="9"/>
  <c r="W9127" i="9"/>
  <c r="W9128" i="9"/>
  <c r="W9129" i="9"/>
  <c r="W9130" i="9"/>
  <c r="W9131" i="9"/>
  <c r="W9132" i="9"/>
  <c r="W9133" i="9"/>
  <c r="W9134" i="9"/>
  <c r="W9135" i="9"/>
  <c r="W9136" i="9"/>
  <c r="W9137" i="9"/>
  <c r="W9138" i="9"/>
  <c r="W9139" i="9"/>
  <c r="W9140" i="9"/>
  <c r="W9141" i="9"/>
  <c r="W9142" i="9"/>
  <c r="W9143" i="9"/>
  <c r="W9144" i="9"/>
  <c r="W9145" i="9"/>
  <c r="W9146" i="9"/>
  <c r="W9147" i="9"/>
  <c r="W9148" i="9"/>
  <c r="W9149" i="9"/>
  <c r="W9150" i="9"/>
  <c r="W9151" i="9"/>
  <c r="W9152" i="9"/>
  <c r="W9153" i="9"/>
  <c r="W9154" i="9"/>
  <c r="W9155" i="9"/>
  <c r="W9156" i="9"/>
  <c r="W9157" i="9"/>
  <c r="W9158" i="9"/>
  <c r="W9159" i="9"/>
  <c r="W9160" i="9"/>
  <c r="W9161" i="9"/>
  <c r="W9162" i="9"/>
  <c r="W9163" i="9"/>
  <c r="W9164" i="9"/>
  <c r="W9165" i="9"/>
  <c r="W9166" i="9"/>
  <c r="W9167" i="9"/>
  <c r="W9168" i="9"/>
  <c r="W9169" i="9"/>
  <c r="W9170" i="9"/>
  <c r="W9171" i="9"/>
  <c r="W9172" i="9"/>
  <c r="W9173" i="9"/>
  <c r="W9174" i="9"/>
  <c r="W9175" i="9"/>
  <c r="W9176" i="9"/>
  <c r="W9177" i="9"/>
  <c r="W9178" i="9"/>
  <c r="W9179" i="9"/>
  <c r="W9180" i="9"/>
  <c r="W9181" i="9"/>
  <c r="W9182" i="9"/>
  <c r="W9183" i="9"/>
  <c r="W9184" i="9"/>
  <c r="W9185" i="9"/>
  <c r="W9186" i="9"/>
  <c r="W9187" i="9"/>
  <c r="W9188" i="9"/>
  <c r="W9189" i="9"/>
  <c r="W9190" i="9"/>
  <c r="W9191" i="9"/>
  <c r="W9192" i="9"/>
  <c r="W9193" i="9"/>
  <c r="W9194" i="9"/>
  <c r="W9195" i="9"/>
  <c r="W9196" i="9"/>
  <c r="W9197" i="9"/>
  <c r="W9198" i="9"/>
  <c r="W9199" i="9"/>
  <c r="W9200" i="9"/>
  <c r="W9201" i="9"/>
  <c r="W9202" i="9"/>
  <c r="W9203" i="9"/>
  <c r="W9204" i="9"/>
  <c r="W9205" i="9"/>
  <c r="W9206" i="9"/>
  <c r="W9207" i="9"/>
  <c r="W9208" i="9"/>
  <c r="W9209" i="9"/>
  <c r="W9210" i="9"/>
  <c r="W9211" i="9"/>
  <c r="W9212" i="9"/>
  <c r="W9213" i="9"/>
  <c r="W9214" i="9"/>
  <c r="W9215" i="9"/>
  <c r="W9216" i="9"/>
  <c r="W9217" i="9"/>
  <c r="W9218" i="9"/>
  <c r="W9219" i="9"/>
  <c r="W9220" i="9"/>
  <c r="W9221" i="9"/>
  <c r="W9222" i="9"/>
  <c r="W9223" i="9"/>
  <c r="W9224" i="9"/>
  <c r="W9225" i="9"/>
  <c r="W9226" i="9"/>
  <c r="W9227" i="9"/>
  <c r="W9228" i="9"/>
  <c r="W9229" i="9"/>
  <c r="W9230" i="9"/>
  <c r="W9231" i="9"/>
  <c r="W9232" i="9"/>
  <c r="W9233" i="9"/>
  <c r="W9234" i="9"/>
  <c r="W9235" i="9"/>
  <c r="W9236" i="9"/>
  <c r="W9237" i="9"/>
  <c r="W9238" i="9"/>
  <c r="W9239" i="9"/>
  <c r="W9240" i="9"/>
  <c r="W9241" i="9"/>
  <c r="W9242" i="9"/>
  <c r="W9243" i="9"/>
  <c r="W9244" i="9"/>
  <c r="W9245" i="9"/>
  <c r="W9246" i="9"/>
  <c r="W9247" i="9"/>
  <c r="W9248" i="9"/>
  <c r="W9249" i="9"/>
  <c r="W9250" i="9"/>
  <c r="W9251" i="9"/>
  <c r="W9252" i="9"/>
  <c r="W9253" i="9"/>
  <c r="W9254" i="9"/>
  <c r="W9255" i="9"/>
  <c r="W9256" i="9"/>
  <c r="W9257" i="9"/>
  <c r="W9258" i="9"/>
  <c r="W9259" i="9"/>
  <c r="W9260" i="9"/>
  <c r="W9261" i="9"/>
  <c r="W9262" i="9"/>
  <c r="W9263" i="9"/>
  <c r="W9264" i="9"/>
  <c r="W9265" i="9"/>
  <c r="W9266" i="9"/>
  <c r="W9267" i="9"/>
  <c r="W9268" i="9"/>
  <c r="W9269" i="9"/>
  <c r="W9270" i="9"/>
  <c r="W9271" i="9"/>
  <c r="W9272" i="9"/>
  <c r="W9273" i="9"/>
  <c r="W9274" i="9"/>
  <c r="W9275" i="9"/>
  <c r="W9276" i="9"/>
  <c r="W9277" i="9"/>
  <c r="W9278" i="9"/>
  <c r="W9279" i="9"/>
  <c r="W9280" i="9"/>
  <c r="W9281" i="9"/>
  <c r="W9282" i="9"/>
  <c r="W9283" i="9"/>
  <c r="W9284" i="9"/>
  <c r="W9285" i="9"/>
  <c r="W9286" i="9"/>
  <c r="W9287" i="9"/>
  <c r="W9288" i="9"/>
  <c r="W9289" i="9"/>
  <c r="W9290" i="9"/>
  <c r="W9291" i="9"/>
  <c r="W9292" i="9"/>
  <c r="W9293" i="9"/>
  <c r="W9294" i="9"/>
  <c r="W9295" i="9"/>
  <c r="W9296" i="9"/>
  <c r="W9297" i="9"/>
  <c r="W9298" i="9"/>
  <c r="W9299" i="9"/>
  <c r="W9300" i="9"/>
  <c r="W9301" i="9"/>
  <c r="W9302" i="9"/>
  <c r="W9303" i="9"/>
  <c r="W9304" i="9"/>
  <c r="W9305" i="9"/>
  <c r="W9306" i="9"/>
  <c r="W9307" i="9"/>
  <c r="W9308" i="9"/>
  <c r="W9309" i="9"/>
  <c r="W9310" i="9"/>
  <c r="W9311" i="9"/>
  <c r="W9312" i="9"/>
  <c r="W9313" i="9"/>
  <c r="W9314" i="9"/>
  <c r="W9315" i="9"/>
  <c r="W9316" i="9"/>
  <c r="W9317" i="9"/>
  <c r="W9318" i="9"/>
  <c r="W9319" i="9"/>
  <c r="W9320" i="9"/>
  <c r="W9321" i="9"/>
  <c r="W9322" i="9"/>
  <c r="W9323" i="9"/>
  <c r="W9324" i="9"/>
  <c r="W9325" i="9"/>
  <c r="W9326" i="9"/>
  <c r="W9327" i="9"/>
  <c r="W9328" i="9"/>
  <c r="W9329" i="9"/>
  <c r="W9330" i="9"/>
  <c r="W9331" i="9"/>
  <c r="W9332" i="9"/>
  <c r="W9333" i="9"/>
  <c r="W9334" i="9"/>
  <c r="W9335" i="9"/>
  <c r="W9336" i="9"/>
  <c r="W9337" i="9"/>
  <c r="W9338" i="9"/>
  <c r="W9339" i="9"/>
  <c r="W9340" i="9"/>
  <c r="W9341" i="9"/>
  <c r="W9342" i="9"/>
  <c r="W9343" i="9"/>
  <c r="W9344" i="9"/>
  <c r="W9345" i="9"/>
  <c r="W9346" i="9"/>
  <c r="W9347" i="9"/>
  <c r="W9348" i="9"/>
  <c r="W9349" i="9"/>
  <c r="W9350" i="9"/>
  <c r="W9351" i="9"/>
  <c r="W9352" i="9"/>
  <c r="W9353" i="9"/>
  <c r="W9354" i="9"/>
  <c r="W9355" i="9"/>
  <c r="W9356" i="9"/>
  <c r="W9357" i="9"/>
  <c r="W9358" i="9"/>
  <c r="W9359" i="9"/>
  <c r="W9360" i="9"/>
  <c r="W9361" i="9"/>
  <c r="W9362" i="9"/>
  <c r="W9363" i="9"/>
  <c r="W9364" i="9"/>
  <c r="W9365" i="9"/>
  <c r="W9366" i="9"/>
  <c r="W9367" i="9"/>
  <c r="W9368" i="9"/>
  <c r="W9369" i="9"/>
  <c r="W9370" i="9"/>
  <c r="W9371" i="9"/>
  <c r="W9372" i="9"/>
  <c r="W9373" i="9"/>
  <c r="W9374" i="9"/>
  <c r="W9375" i="9"/>
  <c r="W9376" i="9"/>
  <c r="W9377" i="9"/>
  <c r="W9378" i="9"/>
  <c r="W9379" i="9"/>
  <c r="W9380" i="9"/>
  <c r="W9381" i="9"/>
  <c r="W9382" i="9"/>
  <c r="W9383" i="9"/>
  <c r="W9384" i="9"/>
  <c r="W9385" i="9"/>
  <c r="W9386" i="9"/>
  <c r="W9387" i="9"/>
  <c r="W9388" i="9"/>
  <c r="W9389" i="9"/>
  <c r="W9390" i="9"/>
  <c r="W9391" i="9"/>
  <c r="W9392" i="9"/>
  <c r="W9393" i="9"/>
  <c r="W9394" i="9"/>
  <c r="W9395" i="9"/>
  <c r="W9396" i="9"/>
  <c r="W9397" i="9"/>
  <c r="W9398" i="9"/>
  <c r="W9399" i="9"/>
  <c r="W9400" i="9"/>
  <c r="W9401" i="9"/>
  <c r="W9402" i="9"/>
  <c r="W9403" i="9"/>
  <c r="W9404" i="9"/>
  <c r="W9405" i="9"/>
  <c r="W9406" i="9"/>
  <c r="W9407" i="9"/>
  <c r="W9408" i="9"/>
  <c r="W9409" i="9"/>
  <c r="W9410" i="9"/>
  <c r="W9411" i="9"/>
  <c r="W9412" i="9"/>
  <c r="W9413" i="9"/>
  <c r="W9414" i="9"/>
  <c r="W9415" i="9"/>
  <c r="W9416" i="9"/>
  <c r="W9417" i="9"/>
  <c r="W9418" i="9"/>
  <c r="W9419" i="9"/>
  <c r="W9420" i="9"/>
  <c r="W9421" i="9"/>
  <c r="W9422" i="9"/>
  <c r="W9423" i="9"/>
  <c r="W9424" i="9"/>
  <c r="W9425" i="9"/>
  <c r="W9426" i="9"/>
  <c r="W9427" i="9"/>
  <c r="W9428" i="9"/>
  <c r="W9429" i="9"/>
  <c r="W9430" i="9"/>
  <c r="W9431" i="9"/>
  <c r="W9432" i="9"/>
  <c r="W9433" i="9"/>
  <c r="W9434" i="9"/>
  <c r="W9435" i="9"/>
  <c r="W9436" i="9"/>
  <c r="W9437" i="9"/>
  <c r="W9438" i="9"/>
  <c r="W9439" i="9"/>
  <c r="W9440" i="9"/>
  <c r="W9441" i="9"/>
  <c r="W9442" i="9"/>
  <c r="W9443" i="9"/>
  <c r="W9444" i="9"/>
  <c r="W9445" i="9"/>
  <c r="W9446" i="9"/>
  <c r="W9447" i="9"/>
  <c r="W9448" i="9"/>
  <c r="W9449" i="9"/>
  <c r="W9450" i="9"/>
  <c r="W9451" i="9"/>
  <c r="W9452" i="9"/>
  <c r="W9453" i="9"/>
  <c r="W9454" i="9"/>
  <c r="W9455" i="9"/>
  <c r="W9456" i="9"/>
  <c r="W9457" i="9"/>
  <c r="W9458" i="9"/>
  <c r="W9459" i="9"/>
  <c r="W9460" i="9"/>
  <c r="W9461" i="9"/>
  <c r="W9462" i="9"/>
  <c r="W9463" i="9"/>
  <c r="W9464" i="9"/>
  <c r="W9465" i="9"/>
  <c r="W9466" i="9"/>
  <c r="W9467" i="9"/>
  <c r="W9468" i="9"/>
  <c r="W9469" i="9"/>
  <c r="W9470" i="9"/>
  <c r="W9471" i="9"/>
  <c r="W9472" i="9"/>
  <c r="W9473" i="9"/>
  <c r="W9474" i="9"/>
  <c r="W9475" i="9"/>
  <c r="W9476" i="9"/>
  <c r="W9477" i="9"/>
  <c r="W9478" i="9"/>
  <c r="W9479" i="9"/>
  <c r="W9480" i="9"/>
  <c r="W9481" i="9"/>
  <c r="W9482" i="9"/>
  <c r="W9483" i="9"/>
  <c r="W9484" i="9"/>
  <c r="W9485" i="9"/>
  <c r="W9486" i="9"/>
  <c r="W9487" i="9"/>
  <c r="W9488" i="9"/>
  <c r="W9489" i="9"/>
  <c r="W9490" i="9"/>
  <c r="W9491" i="9"/>
  <c r="W9492" i="9"/>
  <c r="W9493" i="9"/>
  <c r="W9494" i="9"/>
  <c r="W9495" i="9"/>
  <c r="W9496" i="9"/>
  <c r="W9497" i="9"/>
  <c r="W9498" i="9"/>
  <c r="W9499" i="9"/>
  <c r="W9500" i="9"/>
  <c r="W9501" i="9"/>
  <c r="W9502" i="9"/>
  <c r="W9503" i="9"/>
  <c r="W9504" i="9"/>
  <c r="W9505" i="9"/>
  <c r="W9506" i="9"/>
  <c r="W9507" i="9"/>
  <c r="W9508" i="9"/>
  <c r="W9509" i="9"/>
  <c r="W9510" i="9"/>
  <c r="W9511" i="9"/>
  <c r="W9512" i="9"/>
  <c r="W9513" i="9"/>
  <c r="W9514" i="9"/>
  <c r="W9515" i="9"/>
  <c r="W9516" i="9"/>
  <c r="W9517" i="9"/>
  <c r="W9518" i="9"/>
  <c r="W9519" i="9"/>
  <c r="W9520" i="9"/>
  <c r="W9521" i="9"/>
  <c r="W9522" i="9"/>
  <c r="W9523" i="9"/>
  <c r="W9524" i="9"/>
  <c r="W9525" i="9"/>
  <c r="W9526" i="9"/>
  <c r="W9527" i="9"/>
  <c r="W9528" i="9"/>
  <c r="W9529" i="9"/>
  <c r="W9530" i="9"/>
  <c r="W9531" i="9"/>
  <c r="W9532" i="9"/>
  <c r="W9533" i="9"/>
  <c r="W9534" i="9"/>
  <c r="W9535" i="9"/>
  <c r="W9536" i="9"/>
  <c r="W9537" i="9"/>
  <c r="W9538" i="9"/>
  <c r="W9539" i="9"/>
  <c r="W9540" i="9"/>
  <c r="W9541" i="9"/>
  <c r="W9542" i="9"/>
  <c r="W9543" i="9"/>
  <c r="W9544" i="9"/>
  <c r="W9545" i="9"/>
  <c r="W9546" i="9"/>
  <c r="W9547" i="9"/>
  <c r="W9548" i="9"/>
  <c r="W9549" i="9"/>
  <c r="W9550" i="9"/>
  <c r="W9551" i="9"/>
  <c r="W9552" i="9"/>
  <c r="W9553" i="9"/>
  <c r="W9554" i="9"/>
  <c r="W9555" i="9"/>
  <c r="W9556" i="9"/>
  <c r="W9557" i="9"/>
  <c r="W9558" i="9"/>
  <c r="W9559" i="9"/>
  <c r="W9560" i="9"/>
  <c r="W9561" i="9"/>
  <c r="W9562" i="9"/>
  <c r="W9563" i="9"/>
  <c r="W9564" i="9"/>
  <c r="W9565" i="9"/>
  <c r="W9566" i="9"/>
  <c r="W9567" i="9"/>
  <c r="W9568" i="9"/>
  <c r="W9569" i="9"/>
  <c r="W9570" i="9"/>
  <c r="W9571" i="9"/>
  <c r="W9572" i="9"/>
  <c r="W9573" i="9"/>
  <c r="W9574" i="9"/>
  <c r="W9575" i="9"/>
  <c r="W9576" i="9"/>
  <c r="W9577" i="9"/>
  <c r="W9578" i="9"/>
  <c r="W9579" i="9"/>
  <c r="W9580" i="9"/>
  <c r="W9581" i="9"/>
  <c r="W9582" i="9"/>
  <c r="W9583" i="9"/>
  <c r="W9584" i="9"/>
  <c r="W9585" i="9"/>
  <c r="W9586" i="9"/>
  <c r="W9587" i="9"/>
  <c r="W9588" i="9"/>
  <c r="W9589" i="9"/>
  <c r="W9590" i="9"/>
  <c r="W9591" i="9"/>
  <c r="W9592" i="9"/>
  <c r="W9593" i="9"/>
  <c r="W9594" i="9"/>
  <c r="W9595" i="9"/>
  <c r="W9596" i="9"/>
  <c r="W9597" i="9"/>
  <c r="W9598" i="9"/>
  <c r="W9599" i="9"/>
  <c r="W9600" i="9"/>
  <c r="W9601" i="9"/>
  <c r="W9602" i="9"/>
  <c r="W9603" i="9"/>
  <c r="W9604" i="9"/>
  <c r="W9605" i="9"/>
  <c r="W9606" i="9"/>
  <c r="W9607" i="9"/>
  <c r="W9608" i="9"/>
  <c r="W9609" i="9"/>
  <c r="W9610" i="9"/>
  <c r="W9611" i="9"/>
  <c r="W9612" i="9"/>
  <c r="W9613" i="9"/>
  <c r="W9614" i="9"/>
  <c r="W9615" i="9"/>
  <c r="W9616" i="9"/>
  <c r="W9617" i="9"/>
  <c r="W9618" i="9"/>
  <c r="W9619" i="9"/>
  <c r="W9620" i="9"/>
  <c r="W9621" i="9"/>
  <c r="W9622" i="9"/>
  <c r="W9623" i="9"/>
  <c r="W9624" i="9"/>
  <c r="W9625" i="9"/>
  <c r="W9626" i="9"/>
  <c r="W9627" i="9"/>
  <c r="W9628" i="9"/>
  <c r="W9629" i="9"/>
  <c r="W9630" i="9"/>
  <c r="W9631" i="9"/>
  <c r="W9632" i="9"/>
  <c r="W9633" i="9"/>
  <c r="W9634" i="9"/>
  <c r="W9635" i="9"/>
  <c r="W9636" i="9"/>
  <c r="W9637" i="9"/>
  <c r="W9638" i="9"/>
  <c r="W9639" i="9"/>
  <c r="W9640" i="9"/>
  <c r="W9641" i="9"/>
  <c r="W9642" i="9"/>
  <c r="W9643" i="9"/>
  <c r="W9644" i="9"/>
  <c r="W9645" i="9"/>
  <c r="W9646" i="9"/>
  <c r="W9647" i="9"/>
  <c r="W9648" i="9"/>
  <c r="W9649" i="9"/>
  <c r="W9650" i="9"/>
  <c r="W9651" i="9"/>
  <c r="W9652" i="9"/>
  <c r="W9653" i="9"/>
  <c r="W9654" i="9"/>
  <c r="W9655" i="9"/>
  <c r="W9656" i="9"/>
  <c r="W9657" i="9"/>
  <c r="W9658" i="9"/>
  <c r="W9659" i="9"/>
  <c r="W9660" i="9"/>
  <c r="W9661" i="9"/>
  <c r="W9662" i="9"/>
  <c r="W9663" i="9"/>
  <c r="W9664" i="9"/>
  <c r="W9665" i="9"/>
  <c r="W9666" i="9"/>
  <c r="W9667" i="9"/>
  <c r="W9668" i="9"/>
  <c r="W9669" i="9"/>
  <c r="W9670" i="9"/>
  <c r="W9671" i="9"/>
  <c r="W9672" i="9"/>
  <c r="W9673" i="9"/>
  <c r="W9674" i="9"/>
  <c r="W9675" i="9"/>
  <c r="W9676" i="9"/>
  <c r="W9677" i="9"/>
  <c r="W9678" i="9"/>
  <c r="W9679" i="9"/>
  <c r="W9680" i="9"/>
  <c r="W9681" i="9"/>
  <c r="W9682" i="9"/>
  <c r="W9683" i="9"/>
  <c r="W9684" i="9"/>
  <c r="W9685" i="9"/>
  <c r="W9686" i="9"/>
  <c r="W9687" i="9"/>
  <c r="W9688" i="9"/>
  <c r="W9689" i="9"/>
  <c r="W9690" i="9"/>
  <c r="W9691" i="9"/>
  <c r="W9692" i="9"/>
  <c r="W9693" i="9"/>
  <c r="W9694" i="9"/>
  <c r="W9695" i="9"/>
  <c r="W9696" i="9"/>
  <c r="W9697" i="9"/>
  <c r="W9698" i="9"/>
  <c r="W9699" i="9"/>
  <c r="W9700" i="9"/>
  <c r="W9701" i="9"/>
  <c r="W9702" i="9"/>
  <c r="W9703" i="9"/>
  <c r="W9704" i="9"/>
  <c r="W9705" i="9"/>
  <c r="W9706" i="9"/>
  <c r="W9707" i="9"/>
  <c r="W9708" i="9"/>
  <c r="W9709" i="9"/>
  <c r="W9710" i="9"/>
  <c r="W9711" i="9"/>
  <c r="W9712" i="9"/>
  <c r="W9713" i="9"/>
  <c r="W9714" i="9"/>
  <c r="W9715" i="9"/>
  <c r="W9716" i="9"/>
  <c r="W9717" i="9"/>
  <c r="W9718" i="9"/>
  <c r="W9719" i="9"/>
  <c r="W9720" i="9"/>
  <c r="W9721" i="9"/>
  <c r="W9722" i="9"/>
  <c r="W9723" i="9"/>
  <c r="W9724" i="9"/>
  <c r="W9725" i="9"/>
  <c r="W9726" i="9"/>
  <c r="W9727" i="9"/>
  <c r="W9728" i="9"/>
  <c r="W9729" i="9"/>
  <c r="W9730" i="9"/>
  <c r="W9731" i="9"/>
  <c r="W9732" i="9"/>
  <c r="W9733" i="9"/>
  <c r="W9734" i="9"/>
  <c r="W9735" i="9"/>
  <c r="W9736" i="9"/>
  <c r="W9737" i="9"/>
  <c r="W9738" i="9"/>
  <c r="W9739" i="9"/>
  <c r="W9740" i="9"/>
  <c r="W9741" i="9"/>
  <c r="W9742" i="9"/>
  <c r="W9743" i="9"/>
  <c r="W9744" i="9"/>
  <c r="W9745" i="9"/>
  <c r="W9746" i="9"/>
  <c r="W9747" i="9"/>
  <c r="W9748" i="9"/>
  <c r="W9749" i="9"/>
  <c r="W9750" i="9"/>
  <c r="W9751" i="9"/>
  <c r="W9752" i="9"/>
  <c r="W9753" i="9"/>
  <c r="W9754" i="9"/>
  <c r="W9755" i="9"/>
  <c r="W9756" i="9"/>
  <c r="W9757" i="9"/>
  <c r="W9758" i="9"/>
  <c r="W9759" i="9"/>
  <c r="W9760" i="9"/>
  <c r="W9761" i="9"/>
  <c r="W9762" i="9"/>
  <c r="W9763" i="9"/>
  <c r="W9764" i="9"/>
  <c r="W9765" i="9"/>
  <c r="W9766" i="9"/>
  <c r="W9767" i="9"/>
  <c r="W9768" i="9"/>
  <c r="W9769" i="9"/>
  <c r="W9770" i="9"/>
  <c r="W9771" i="9"/>
  <c r="W9772" i="9"/>
  <c r="W9773" i="9"/>
  <c r="W9774" i="9"/>
  <c r="W9775" i="9"/>
  <c r="W9776" i="9"/>
  <c r="W9777" i="9"/>
  <c r="W9778" i="9"/>
  <c r="W9779" i="9"/>
  <c r="W9780" i="9"/>
  <c r="W9781" i="9"/>
  <c r="W9782" i="9"/>
  <c r="W9783" i="9"/>
  <c r="W9784" i="9"/>
  <c r="W9785" i="9"/>
  <c r="W9786" i="9"/>
  <c r="W9787" i="9"/>
  <c r="W9788" i="9"/>
  <c r="W9789" i="9"/>
  <c r="W9790" i="9"/>
  <c r="W9791" i="9"/>
  <c r="W9792" i="9"/>
  <c r="W9793" i="9"/>
  <c r="W9794" i="9"/>
  <c r="W9795" i="9"/>
  <c r="W9796" i="9"/>
  <c r="W9797" i="9"/>
  <c r="W9798" i="9"/>
  <c r="W9799" i="9"/>
  <c r="W9800" i="9"/>
  <c r="W9801" i="9"/>
  <c r="W9802" i="9"/>
  <c r="W9803" i="9"/>
  <c r="W9804" i="9"/>
  <c r="W9805" i="9"/>
  <c r="W9806" i="9"/>
  <c r="W9807" i="9"/>
  <c r="W9808" i="9"/>
  <c r="W9809" i="9"/>
  <c r="W9810" i="9"/>
  <c r="W9811" i="9"/>
  <c r="W9812" i="9"/>
  <c r="W9813" i="9"/>
  <c r="W9814" i="9"/>
  <c r="W9815" i="9"/>
  <c r="W9816" i="9"/>
  <c r="W9817" i="9"/>
  <c r="W9818" i="9"/>
  <c r="W9819" i="9"/>
  <c r="W9820" i="9"/>
  <c r="W9821" i="9"/>
  <c r="W9822" i="9"/>
  <c r="W9823" i="9"/>
  <c r="W9824" i="9"/>
  <c r="W9825" i="9"/>
  <c r="W9826" i="9"/>
  <c r="W9827" i="9"/>
  <c r="W9828" i="9"/>
  <c r="W9829" i="9"/>
  <c r="W9830" i="9"/>
  <c r="W9831" i="9"/>
  <c r="W9832" i="9"/>
  <c r="W9833" i="9"/>
  <c r="W9834" i="9"/>
  <c r="W9835" i="9"/>
  <c r="W9836" i="9"/>
  <c r="W9837" i="9"/>
  <c r="W9838" i="9"/>
  <c r="W9839" i="9"/>
  <c r="W9840" i="9"/>
  <c r="W9841" i="9"/>
  <c r="W9842" i="9"/>
  <c r="W9843" i="9"/>
  <c r="W9844" i="9"/>
  <c r="W9845" i="9"/>
  <c r="W9846" i="9"/>
  <c r="W9847" i="9"/>
  <c r="W9848" i="9"/>
  <c r="W9849" i="9"/>
  <c r="W9850" i="9"/>
  <c r="W9851" i="9"/>
  <c r="W9852" i="9"/>
  <c r="W9853" i="9"/>
  <c r="W9854" i="9"/>
  <c r="W9855" i="9"/>
  <c r="W9856" i="9"/>
  <c r="W9857" i="9"/>
  <c r="W9858" i="9"/>
  <c r="W9859" i="9"/>
  <c r="W9860" i="9"/>
  <c r="W9861" i="9"/>
  <c r="W9862" i="9"/>
  <c r="W9863" i="9"/>
  <c r="W9864" i="9"/>
  <c r="W9865" i="9"/>
  <c r="W9866" i="9"/>
  <c r="W9867" i="9"/>
  <c r="W9868" i="9"/>
  <c r="W9869" i="9"/>
  <c r="W9870" i="9"/>
  <c r="W9871" i="9"/>
  <c r="W9872" i="9"/>
  <c r="W9873" i="9"/>
  <c r="W9874" i="9"/>
  <c r="W9875" i="9"/>
  <c r="W9876" i="9"/>
  <c r="W9877" i="9"/>
  <c r="W9878" i="9"/>
  <c r="W9879" i="9"/>
  <c r="W9880" i="9"/>
  <c r="W9881" i="9"/>
  <c r="W9882" i="9"/>
  <c r="W9883" i="9"/>
  <c r="W9884" i="9"/>
  <c r="W9885" i="9"/>
  <c r="W9886" i="9"/>
  <c r="W9887" i="9"/>
  <c r="W9888" i="9"/>
  <c r="W9889" i="9"/>
  <c r="W9890" i="9"/>
  <c r="W9891" i="9"/>
  <c r="W9892" i="9"/>
  <c r="W9893" i="9"/>
  <c r="W9894" i="9"/>
  <c r="W9895" i="9"/>
  <c r="W9896" i="9"/>
  <c r="W9897" i="9"/>
  <c r="W9898" i="9"/>
  <c r="W9899" i="9"/>
  <c r="W9900" i="9"/>
  <c r="W9901" i="9"/>
  <c r="W9902" i="9"/>
  <c r="W9903" i="9"/>
  <c r="W9904" i="9"/>
  <c r="W9905" i="9"/>
  <c r="W9906" i="9"/>
  <c r="W9907" i="9"/>
  <c r="W9908" i="9"/>
  <c r="W9909" i="9"/>
  <c r="W9910" i="9"/>
  <c r="W9911" i="9"/>
  <c r="W9912" i="9"/>
  <c r="W9913" i="9"/>
  <c r="W9914" i="9"/>
  <c r="W9915" i="9"/>
  <c r="W9916" i="9"/>
  <c r="W9917" i="9"/>
  <c r="W9918" i="9"/>
  <c r="W9919" i="9"/>
  <c r="W9920" i="9"/>
  <c r="W9921" i="9"/>
  <c r="W9922" i="9"/>
  <c r="W9923" i="9"/>
  <c r="W9924" i="9"/>
  <c r="W9925" i="9"/>
  <c r="W9926" i="9"/>
  <c r="W9927" i="9"/>
  <c r="W9928" i="9"/>
  <c r="W9929" i="9"/>
  <c r="W9930" i="9"/>
  <c r="W9931" i="9"/>
  <c r="W9932" i="9"/>
  <c r="W9933" i="9"/>
  <c r="W9934" i="9"/>
  <c r="W9935" i="9"/>
  <c r="W9936" i="9"/>
  <c r="W9937" i="9"/>
  <c r="W9938" i="9"/>
  <c r="W9939" i="9"/>
  <c r="W9940" i="9"/>
  <c r="W9941" i="9"/>
  <c r="W9942" i="9"/>
  <c r="W9943" i="9"/>
  <c r="W9944" i="9"/>
  <c r="W9945" i="9"/>
  <c r="W9946" i="9"/>
  <c r="W9947" i="9"/>
  <c r="W9948" i="9"/>
  <c r="W9949" i="9"/>
  <c r="W9950" i="9"/>
  <c r="W9951" i="9"/>
  <c r="W9952" i="9"/>
  <c r="W9953" i="9"/>
  <c r="W9954" i="9"/>
  <c r="W9955" i="9"/>
  <c r="W9956" i="9"/>
  <c r="W9957" i="9"/>
  <c r="W9958" i="9"/>
  <c r="W9959" i="9"/>
  <c r="W9960" i="9"/>
  <c r="W9961" i="9"/>
  <c r="W9962" i="9"/>
  <c r="W9963" i="9"/>
  <c r="W9964" i="9"/>
  <c r="W9965" i="9"/>
  <c r="W9966" i="9"/>
  <c r="W9967" i="9"/>
  <c r="W9968" i="9"/>
  <c r="W9969" i="9"/>
  <c r="W9970" i="9"/>
  <c r="W9971" i="9"/>
  <c r="W9972" i="9"/>
  <c r="W9973" i="9"/>
  <c r="W9974" i="9"/>
  <c r="W9975" i="9"/>
  <c r="W9976" i="9"/>
  <c r="W9977" i="9"/>
  <c r="W9978" i="9"/>
  <c r="W9979" i="9"/>
  <c r="W9980" i="9"/>
  <c r="W9981" i="9"/>
  <c r="W9982" i="9"/>
  <c r="W9983" i="9"/>
  <c r="W9984" i="9"/>
  <c r="W9985" i="9"/>
  <c r="W9986" i="9"/>
  <c r="W9987" i="9"/>
  <c r="W9988" i="9"/>
  <c r="W9989" i="9"/>
  <c r="W9990" i="9"/>
  <c r="W9991" i="9"/>
  <c r="W9992" i="9"/>
  <c r="W9993" i="9"/>
  <c r="W9994" i="9"/>
  <c r="W9995" i="9"/>
  <c r="W9996" i="9"/>
  <c r="W9997" i="9"/>
  <c r="W9998" i="9"/>
  <c r="W9999" i="9"/>
  <c r="W10000" i="9"/>
  <c r="W10001" i="9"/>
  <c r="W10002" i="9"/>
  <c r="W10003" i="9"/>
  <c r="W10004" i="9"/>
  <c r="W10005" i="9"/>
  <c r="W10006" i="9"/>
  <c r="W10007" i="9"/>
  <c r="W10008" i="9"/>
  <c r="W10009" i="9"/>
  <c r="W10010" i="9"/>
  <c r="W10011" i="9"/>
  <c r="W10012" i="9"/>
  <c r="W10013" i="9"/>
  <c r="W10014" i="9"/>
  <c r="W10015" i="9"/>
  <c r="W10016" i="9"/>
  <c r="W10017" i="9"/>
  <c r="W10018" i="9"/>
  <c r="W10019" i="9"/>
  <c r="W10020" i="9"/>
  <c r="W10021" i="9"/>
  <c r="W10022" i="9"/>
  <c r="W10023" i="9"/>
  <c r="W10024" i="9"/>
  <c r="W10025" i="9"/>
  <c r="W10026" i="9"/>
  <c r="W10027" i="9"/>
  <c r="W10028" i="9"/>
  <c r="W10029" i="9"/>
  <c r="W10030" i="9"/>
  <c r="W10031" i="9"/>
  <c r="W10032" i="9"/>
  <c r="W10033" i="9"/>
  <c r="W10034" i="9"/>
  <c r="W10035" i="9"/>
  <c r="W10036" i="9"/>
  <c r="W10037" i="9"/>
  <c r="W10038" i="9"/>
  <c r="W10039" i="9"/>
  <c r="W10040" i="9"/>
  <c r="W10041" i="9"/>
  <c r="W10042" i="9"/>
  <c r="W10043" i="9"/>
  <c r="W10044" i="9"/>
  <c r="W10045" i="9"/>
  <c r="W10046" i="9"/>
  <c r="W10047" i="9"/>
  <c r="W10048" i="9"/>
  <c r="W10049" i="9"/>
  <c r="W10050" i="9"/>
  <c r="W10051" i="9"/>
  <c r="W10052" i="9"/>
  <c r="W10053" i="9"/>
  <c r="W10054" i="9"/>
  <c r="W10055" i="9"/>
  <c r="W10056" i="9"/>
  <c r="W10057" i="9"/>
  <c r="W10058" i="9"/>
  <c r="W10059" i="9"/>
  <c r="W10060" i="9"/>
  <c r="W10061" i="9"/>
  <c r="W10062" i="9"/>
  <c r="W10063" i="9"/>
  <c r="W10064" i="9"/>
  <c r="W10065" i="9"/>
  <c r="W10066" i="9"/>
  <c r="W10067" i="9"/>
  <c r="W10068" i="9"/>
  <c r="W10069" i="9"/>
  <c r="W10070" i="9"/>
  <c r="W10071" i="9"/>
  <c r="W10072" i="9"/>
  <c r="W10073" i="9"/>
  <c r="W10074" i="9"/>
  <c r="W10075" i="9"/>
  <c r="W10076" i="9"/>
  <c r="W10077" i="9"/>
  <c r="W10078" i="9"/>
  <c r="W10079" i="9"/>
  <c r="W10080" i="9"/>
  <c r="W10081" i="9"/>
  <c r="W10082" i="9"/>
  <c r="W10083" i="9"/>
  <c r="W10084" i="9"/>
  <c r="W10085" i="9"/>
  <c r="W10086" i="9"/>
  <c r="W10087" i="9"/>
  <c r="W10088" i="9"/>
  <c r="W10089" i="9"/>
  <c r="W10090" i="9"/>
  <c r="W10091" i="9"/>
  <c r="W10092" i="9"/>
  <c r="W10093" i="9"/>
  <c r="W10094" i="9"/>
  <c r="W10095" i="9"/>
  <c r="W10096" i="9"/>
  <c r="W10097" i="9"/>
  <c r="W10098" i="9"/>
  <c r="W10099" i="9"/>
  <c r="W10100" i="9"/>
  <c r="W10101" i="9"/>
  <c r="W10102" i="9"/>
  <c r="W10103" i="9"/>
  <c r="W10104" i="9"/>
  <c r="W10105" i="9"/>
  <c r="W10106" i="9"/>
  <c r="W10107" i="9"/>
  <c r="W10108" i="9"/>
  <c r="W10109" i="9"/>
  <c r="W10110" i="9"/>
  <c r="W10111" i="9"/>
  <c r="W10112" i="9"/>
  <c r="W10113" i="9"/>
  <c r="W10114" i="9"/>
  <c r="W10115" i="9"/>
  <c r="W10116" i="9"/>
  <c r="W10117" i="9"/>
  <c r="W10118" i="9"/>
  <c r="W10119" i="9"/>
  <c r="W10120" i="9"/>
  <c r="W10121" i="9"/>
  <c r="W10122" i="9"/>
  <c r="W10123" i="9"/>
  <c r="W10124" i="9"/>
  <c r="W10125" i="9"/>
  <c r="W10126" i="9"/>
  <c r="W10127" i="9"/>
  <c r="W10128" i="9"/>
  <c r="W10129" i="9"/>
  <c r="W10130" i="9"/>
  <c r="W10131" i="9"/>
  <c r="W10132" i="9"/>
  <c r="W10133" i="9"/>
  <c r="W10134" i="9"/>
  <c r="W10135" i="9"/>
  <c r="W10136" i="9"/>
  <c r="W10137" i="9"/>
  <c r="W10138" i="9"/>
  <c r="W10139" i="9"/>
  <c r="W10140" i="9"/>
  <c r="W10141" i="9"/>
  <c r="W10142" i="9"/>
  <c r="W10143" i="9"/>
  <c r="W10144" i="9"/>
  <c r="W10145" i="9"/>
  <c r="W10146" i="9"/>
  <c r="W10147" i="9"/>
  <c r="W10148" i="9"/>
  <c r="W10149" i="9"/>
  <c r="W10150" i="9"/>
  <c r="W10151" i="9"/>
  <c r="W10152" i="9"/>
  <c r="W10153" i="9"/>
  <c r="W10154" i="9"/>
  <c r="W10155" i="9"/>
  <c r="W10156" i="9"/>
  <c r="W10157" i="9"/>
  <c r="W10158" i="9"/>
  <c r="W10159" i="9"/>
  <c r="W10160" i="9"/>
  <c r="W10161" i="9"/>
  <c r="W10162" i="9"/>
  <c r="W10163" i="9"/>
  <c r="W10164" i="9"/>
  <c r="W10165" i="9"/>
  <c r="W10166" i="9"/>
  <c r="W10167" i="9"/>
  <c r="W10168" i="9"/>
  <c r="W10169" i="9"/>
  <c r="W10170" i="9"/>
  <c r="W10171" i="9"/>
  <c r="W10172" i="9"/>
  <c r="W10173" i="9"/>
  <c r="W10174" i="9"/>
  <c r="W10175" i="9"/>
  <c r="W10176" i="9"/>
  <c r="W10177" i="9"/>
  <c r="W10178" i="9"/>
  <c r="W10179" i="9"/>
  <c r="W10180" i="9"/>
  <c r="W10181" i="9"/>
  <c r="W10182" i="9"/>
  <c r="W10183" i="9"/>
  <c r="W10184" i="9"/>
  <c r="W10185" i="9"/>
  <c r="W10186" i="9"/>
  <c r="W10187" i="9"/>
  <c r="W10188" i="9"/>
  <c r="W10189" i="9"/>
  <c r="W10190" i="9"/>
  <c r="W10191" i="9"/>
  <c r="W10192" i="9"/>
  <c r="W10193" i="9"/>
  <c r="W10194" i="9"/>
  <c r="W10195" i="9"/>
  <c r="W10196" i="9"/>
  <c r="W10197" i="9"/>
  <c r="W10198" i="9"/>
  <c r="W10199" i="9"/>
  <c r="W10200" i="9"/>
  <c r="W10201" i="9"/>
  <c r="W10202" i="9"/>
  <c r="W10203" i="9"/>
  <c r="W10204" i="9"/>
  <c r="W10205" i="9"/>
  <c r="W10206" i="9"/>
  <c r="W10207" i="9"/>
  <c r="W10208" i="9"/>
  <c r="W10209" i="9"/>
  <c r="W10210" i="9"/>
  <c r="W10211" i="9"/>
  <c r="W10212" i="9"/>
  <c r="W10213" i="9"/>
  <c r="W10214" i="9"/>
  <c r="W10215" i="9"/>
  <c r="W10216" i="9"/>
  <c r="W10217" i="9"/>
  <c r="W10218" i="9"/>
  <c r="W10219" i="9"/>
  <c r="W10220" i="9"/>
  <c r="W10221" i="9"/>
  <c r="W10222" i="9"/>
  <c r="W10223" i="9"/>
  <c r="W10224" i="9"/>
  <c r="W10225" i="9"/>
  <c r="W10226" i="9"/>
  <c r="W10227" i="9"/>
  <c r="W10228" i="9"/>
  <c r="W10229" i="9"/>
  <c r="W10230" i="9"/>
  <c r="W10231" i="9"/>
  <c r="W10232" i="9"/>
  <c r="W10233" i="9"/>
  <c r="W10234" i="9"/>
  <c r="W10235" i="9"/>
  <c r="W10236" i="9"/>
  <c r="W10237" i="9"/>
  <c r="W10238" i="9"/>
  <c r="W10239" i="9"/>
  <c r="W10240" i="9"/>
  <c r="W10241" i="9"/>
  <c r="W10242" i="9"/>
  <c r="W10243" i="9"/>
  <c r="W10244" i="9"/>
  <c r="W10245" i="9"/>
  <c r="W10246" i="9"/>
  <c r="W10247" i="9"/>
  <c r="W10248" i="9"/>
  <c r="W10249" i="9"/>
  <c r="W10250" i="9"/>
  <c r="W10251" i="9"/>
  <c r="W10252" i="9"/>
  <c r="W10253" i="9"/>
  <c r="W10254" i="9"/>
  <c r="W10255" i="9"/>
  <c r="W10256" i="9"/>
  <c r="W10257" i="9"/>
  <c r="W10258" i="9"/>
  <c r="W10259" i="9"/>
  <c r="W10260" i="9"/>
  <c r="W10261" i="9"/>
  <c r="W10262" i="9"/>
  <c r="W10263" i="9"/>
  <c r="W10264" i="9"/>
  <c r="W10265" i="9"/>
  <c r="W10266" i="9"/>
  <c r="W10267" i="9"/>
  <c r="W10268" i="9"/>
  <c r="W10269" i="9"/>
  <c r="W10270" i="9"/>
  <c r="W10271" i="9"/>
  <c r="W10272" i="9"/>
  <c r="W10273" i="9"/>
  <c r="W10274" i="9"/>
  <c r="W10275" i="9"/>
  <c r="W10276" i="9"/>
  <c r="W10277" i="9"/>
  <c r="W10278" i="9"/>
  <c r="W10279" i="9"/>
  <c r="W10280" i="9"/>
  <c r="W10281" i="9"/>
  <c r="W10282" i="9"/>
  <c r="W10283" i="9"/>
  <c r="W10284" i="9"/>
  <c r="W10285" i="9"/>
  <c r="W10286" i="9"/>
  <c r="W10287" i="9"/>
  <c r="W10288" i="9"/>
  <c r="W10289" i="9"/>
  <c r="W10290" i="9"/>
  <c r="W10291" i="9"/>
  <c r="W10292" i="9"/>
  <c r="W10293" i="9"/>
  <c r="W10294" i="9"/>
  <c r="W10295" i="9"/>
  <c r="W10296" i="9"/>
  <c r="W10297" i="9"/>
  <c r="W10298" i="9"/>
  <c r="W10299" i="9"/>
  <c r="W10300" i="9"/>
  <c r="W10301" i="9"/>
  <c r="W10302" i="9"/>
  <c r="W10303" i="9"/>
  <c r="W10304" i="9"/>
  <c r="W10305" i="9"/>
  <c r="W10306" i="9"/>
  <c r="W10307" i="9"/>
  <c r="W10308" i="9"/>
  <c r="W10309" i="9"/>
  <c r="W10310" i="9"/>
  <c r="W10311" i="9"/>
  <c r="W10312" i="9"/>
  <c r="W10313" i="9"/>
  <c r="W10314" i="9"/>
  <c r="W10315" i="9"/>
  <c r="W10316" i="9"/>
  <c r="W10317" i="9"/>
  <c r="W10318" i="9"/>
  <c r="W10319" i="9"/>
  <c r="W10320" i="9"/>
  <c r="W10321" i="9"/>
  <c r="W10322" i="9"/>
  <c r="W10323" i="9"/>
  <c r="W10324" i="9"/>
  <c r="W10325" i="9"/>
  <c r="W10326" i="9"/>
  <c r="W10327" i="9"/>
  <c r="W10328" i="9"/>
  <c r="W10329" i="9"/>
  <c r="W10330" i="9"/>
  <c r="W10331" i="9"/>
  <c r="W10332" i="9"/>
  <c r="W10333" i="9"/>
  <c r="W10334" i="9"/>
  <c r="W10335" i="9"/>
  <c r="W10336" i="9"/>
  <c r="W10337" i="9"/>
  <c r="W10338" i="9"/>
  <c r="W10339" i="9"/>
  <c r="W10340" i="9"/>
  <c r="W10341" i="9"/>
  <c r="W10342" i="9"/>
  <c r="W10343" i="9"/>
  <c r="W10344" i="9"/>
  <c r="W10345" i="9"/>
  <c r="W10346" i="9"/>
  <c r="W10347" i="9"/>
  <c r="W10348" i="9"/>
  <c r="W10349" i="9"/>
  <c r="W10350" i="9"/>
  <c r="W10351" i="9"/>
  <c r="W10352" i="9"/>
  <c r="W10353" i="9"/>
  <c r="W10354" i="9"/>
  <c r="W10355" i="9"/>
  <c r="W10356" i="9"/>
  <c r="W10357" i="9"/>
  <c r="W10358" i="9"/>
  <c r="W10359" i="9"/>
  <c r="W10360" i="9"/>
  <c r="W10361" i="9"/>
  <c r="W10362" i="9"/>
  <c r="W10363" i="9"/>
  <c r="W10364" i="9"/>
  <c r="W10365" i="9"/>
  <c r="W10366" i="9"/>
  <c r="W10367" i="9"/>
  <c r="W10368" i="9"/>
  <c r="W10369" i="9"/>
  <c r="W10370" i="9"/>
  <c r="W10371" i="9"/>
  <c r="W10372" i="9"/>
  <c r="W10373" i="9"/>
  <c r="W10374" i="9"/>
  <c r="W10375" i="9"/>
  <c r="W10376" i="9"/>
  <c r="W10377" i="9"/>
  <c r="W10378" i="9"/>
  <c r="W10379" i="9"/>
  <c r="W10380" i="9"/>
  <c r="W10381" i="9"/>
  <c r="W10382" i="9"/>
  <c r="W10383" i="9"/>
  <c r="W10384" i="9"/>
  <c r="W10385" i="9"/>
  <c r="W10386" i="9"/>
  <c r="W10387" i="9"/>
  <c r="W10388" i="9"/>
  <c r="W10389" i="9"/>
  <c r="W10390" i="9"/>
  <c r="W10391" i="9"/>
  <c r="W10392" i="9"/>
  <c r="W10393" i="9"/>
  <c r="W10394" i="9"/>
  <c r="W10395" i="9"/>
  <c r="W10396" i="9"/>
  <c r="W10397" i="9"/>
  <c r="W10398" i="9"/>
  <c r="W10399" i="9"/>
  <c r="W10400" i="9"/>
  <c r="W10401" i="9"/>
  <c r="W10402" i="9"/>
  <c r="W10403" i="9"/>
  <c r="W10404" i="9"/>
  <c r="W10405" i="9"/>
  <c r="W10406" i="9"/>
  <c r="W10407" i="9"/>
  <c r="W10408" i="9"/>
  <c r="W10409" i="9"/>
  <c r="W10410" i="9"/>
  <c r="W10411" i="9"/>
  <c r="W10412" i="9"/>
  <c r="W10413" i="9"/>
  <c r="W10414" i="9"/>
  <c r="W10415" i="9"/>
  <c r="W10416" i="9"/>
  <c r="W10417" i="9"/>
  <c r="W10418" i="9"/>
  <c r="W10419" i="9"/>
  <c r="W10420" i="9"/>
  <c r="W10421" i="9"/>
  <c r="W10422" i="9"/>
  <c r="W10423" i="9"/>
  <c r="W10424" i="9"/>
  <c r="W10425" i="9"/>
  <c r="W10426" i="9"/>
  <c r="W10427" i="9"/>
  <c r="W10428" i="9"/>
  <c r="W10429" i="9"/>
  <c r="W10430" i="9"/>
  <c r="W10431" i="9"/>
  <c r="W10432" i="9"/>
  <c r="W10433" i="9"/>
  <c r="W10434" i="9"/>
  <c r="W10435" i="9"/>
  <c r="W10436" i="9"/>
  <c r="W10437" i="9"/>
  <c r="W10438" i="9"/>
  <c r="W10439" i="9"/>
  <c r="W10440" i="9"/>
  <c r="W10441" i="9"/>
  <c r="W10442" i="9"/>
  <c r="W10443" i="9"/>
  <c r="W10444" i="9"/>
  <c r="W10445" i="9"/>
  <c r="W10446" i="9"/>
  <c r="W10447" i="9"/>
  <c r="W10448" i="9"/>
  <c r="W10449" i="9"/>
  <c r="W10450" i="9"/>
  <c r="W10451" i="9"/>
  <c r="W10452" i="9"/>
  <c r="W10453" i="9"/>
  <c r="W10454" i="9"/>
  <c r="W10455" i="9"/>
  <c r="W10456" i="9"/>
  <c r="W10457" i="9"/>
  <c r="W10458" i="9"/>
  <c r="W10459" i="9"/>
  <c r="W10460" i="9"/>
  <c r="W10461" i="9"/>
  <c r="W10462" i="9"/>
  <c r="W10463" i="9"/>
  <c r="W10464" i="9"/>
  <c r="W10465" i="9"/>
  <c r="W10466" i="9"/>
  <c r="W10467" i="9"/>
  <c r="W10468" i="9"/>
  <c r="W10469" i="9"/>
  <c r="W10470" i="9"/>
  <c r="W10471" i="9"/>
  <c r="W10472" i="9"/>
  <c r="W10473" i="9"/>
  <c r="W10474" i="9"/>
  <c r="W10475" i="9"/>
  <c r="W10476" i="9"/>
  <c r="W10477" i="9"/>
  <c r="W10478" i="9"/>
  <c r="W10479" i="9"/>
  <c r="W10480" i="9"/>
  <c r="W10481" i="9"/>
  <c r="W10482" i="9"/>
  <c r="W10483" i="9"/>
  <c r="W10484" i="9"/>
  <c r="W10485" i="9"/>
  <c r="W10486" i="9"/>
  <c r="W10487" i="9"/>
  <c r="W10488" i="9"/>
  <c r="W10489" i="9"/>
  <c r="W10490" i="9"/>
  <c r="W10491" i="9"/>
  <c r="W10492" i="9"/>
  <c r="W10493" i="9"/>
  <c r="W10494" i="9"/>
  <c r="W10495" i="9"/>
  <c r="W10496" i="9"/>
  <c r="W10497" i="9"/>
  <c r="W10498" i="9"/>
  <c r="W10499" i="9"/>
  <c r="W10500" i="9"/>
  <c r="W10501" i="9"/>
  <c r="W10502" i="9"/>
  <c r="W10503" i="9"/>
  <c r="W10504" i="9"/>
  <c r="W10505" i="9"/>
  <c r="W10506" i="9"/>
  <c r="W10507" i="9"/>
  <c r="W10508" i="9"/>
  <c r="W10509" i="9"/>
  <c r="W10510" i="9"/>
  <c r="W10511" i="9"/>
  <c r="W10512" i="9"/>
  <c r="W10513" i="9"/>
  <c r="W10514" i="9"/>
  <c r="W10515" i="9"/>
  <c r="W10516" i="9"/>
  <c r="W10517" i="9"/>
  <c r="W10518" i="9"/>
  <c r="W10519" i="9"/>
  <c r="W10520" i="9"/>
  <c r="W10521" i="9"/>
  <c r="W10522" i="9"/>
  <c r="W10523" i="9"/>
  <c r="W10524" i="9"/>
  <c r="W10525" i="9"/>
  <c r="W10526" i="9"/>
  <c r="W10527" i="9"/>
  <c r="W10528" i="9"/>
  <c r="W10529" i="9"/>
  <c r="W10530" i="9"/>
  <c r="W10531" i="9"/>
  <c r="W10532" i="9"/>
  <c r="W10533" i="9"/>
  <c r="W10534" i="9"/>
  <c r="W10535" i="9"/>
  <c r="W10536" i="9"/>
  <c r="W10537" i="9"/>
  <c r="W10538" i="9"/>
  <c r="W10539" i="9"/>
  <c r="W10540" i="9"/>
  <c r="W10541" i="9"/>
  <c r="W10542" i="9"/>
  <c r="W10543" i="9"/>
  <c r="W10544" i="9"/>
  <c r="W10545" i="9"/>
  <c r="W10546" i="9"/>
  <c r="W10547" i="9"/>
  <c r="W10548" i="9"/>
  <c r="W10549" i="9"/>
  <c r="W10550" i="9"/>
  <c r="W10551" i="9"/>
  <c r="W10552" i="9"/>
  <c r="W10553" i="9"/>
  <c r="W10554" i="9"/>
  <c r="W10555" i="9"/>
  <c r="W10556" i="9"/>
  <c r="W10557" i="9"/>
  <c r="W10558" i="9"/>
  <c r="W10559" i="9"/>
  <c r="W10560" i="9"/>
  <c r="W10561" i="9"/>
  <c r="W10562" i="9"/>
  <c r="W10563" i="9"/>
  <c r="W10564" i="9"/>
  <c r="W10565" i="9"/>
  <c r="W10566" i="9"/>
  <c r="W10567" i="9"/>
  <c r="W10568" i="9"/>
  <c r="W10569" i="9"/>
  <c r="W10570" i="9"/>
  <c r="W10571" i="9"/>
  <c r="W10572" i="9"/>
  <c r="W10573" i="9"/>
  <c r="W10574" i="9"/>
  <c r="W10575" i="9"/>
  <c r="W10576" i="9"/>
  <c r="W10577" i="9"/>
  <c r="W10578" i="9"/>
  <c r="W10579" i="9"/>
  <c r="W10580" i="9"/>
  <c r="W10581" i="9"/>
  <c r="W10582" i="9"/>
  <c r="W10583" i="9"/>
  <c r="W10584" i="9"/>
  <c r="W10585" i="9"/>
  <c r="W10586" i="9"/>
  <c r="W10587" i="9"/>
  <c r="W10588" i="9"/>
  <c r="W10589" i="9"/>
  <c r="W10590" i="9"/>
  <c r="W10591" i="9"/>
  <c r="W10592" i="9"/>
  <c r="W10593" i="9"/>
  <c r="W10594" i="9"/>
  <c r="W10595" i="9"/>
  <c r="W10596" i="9"/>
  <c r="W10597" i="9"/>
  <c r="W10598" i="9"/>
  <c r="W10599" i="9"/>
  <c r="W10600" i="9"/>
  <c r="W10601" i="9"/>
  <c r="W10602" i="9"/>
  <c r="W10603" i="9"/>
  <c r="W10604" i="9"/>
  <c r="W10605" i="9"/>
  <c r="W10606" i="9"/>
  <c r="W10607" i="9"/>
  <c r="W10608" i="9"/>
  <c r="W10609" i="9"/>
  <c r="W10610" i="9"/>
  <c r="W10611" i="9"/>
  <c r="W10612" i="9"/>
  <c r="W10613" i="9"/>
  <c r="W10614" i="9"/>
  <c r="W10615" i="9"/>
  <c r="W10616" i="9"/>
  <c r="W10617" i="9"/>
  <c r="W10618" i="9"/>
  <c r="W10619" i="9"/>
  <c r="W10620" i="9"/>
  <c r="W10621" i="9"/>
  <c r="W10622" i="9"/>
  <c r="W10623" i="9"/>
  <c r="W10624" i="9"/>
  <c r="W10625" i="9"/>
  <c r="W10626" i="9"/>
  <c r="W10627" i="9"/>
  <c r="W10628" i="9"/>
  <c r="W10629" i="9"/>
  <c r="W10630" i="9"/>
  <c r="W10631" i="9"/>
  <c r="W10632" i="9"/>
  <c r="W10633" i="9"/>
  <c r="W10634" i="9"/>
  <c r="W10635" i="9"/>
  <c r="W10636" i="9"/>
  <c r="W10637" i="9"/>
  <c r="W10638" i="9"/>
  <c r="W10639" i="9"/>
  <c r="W10640" i="9"/>
  <c r="W10641" i="9"/>
  <c r="W10642" i="9"/>
  <c r="W10643" i="9"/>
  <c r="W10644" i="9"/>
  <c r="W10645" i="9"/>
  <c r="W10646" i="9"/>
  <c r="W10647" i="9"/>
  <c r="W10648" i="9"/>
  <c r="W10649" i="9"/>
  <c r="W10650" i="9"/>
  <c r="W10651" i="9"/>
  <c r="W10652" i="9"/>
  <c r="W10653" i="9"/>
  <c r="W10654" i="9"/>
  <c r="W10655" i="9"/>
  <c r="W10656" i="9"/>
  <c r="W10657" i="9"/>
  <c r="W10658" i="9"/>
  <c r="W10659" i="9"/>
  <c r="W10660" i="9"/>
  <c r="W10661" i="9"/>
  <c r="W10662" i="9"/>
  <c r="W10663" i="9"/>
  <c r="W10664" i="9"/>
  <c r="W10665" i="9"/>
  <c r="W10666" i="9"/>
  <c r="W10667" i="9"/>
  <c r="W10668" i="9"/>
  <c r="W10669" i="9"/>
  <c r="W10670" i="9"/>
  <c r="W10671" i="9"/>
  <c r="W10672" i="9"/>
  <c r="W10673" i="9"/>
  <c r="W10674" i="9"/>
  <c r="W10675" i="9"/>
  <c r="W10676" i="9"/>
  <c r="W10677" i="9"/>
  <c r="W10678" i="9"/>
  <c r="W10679" i="9"/>
  <c r="W10680" i="9"/>
  <c r="W10681" i="9"/>
  <c r="W10682" i="9"/>
  <c r="W10683" i="9"/>
  <c r="W10684" i="9"/>
  <c r="W10685" i="9"/>
  <c r="W10686" i="9"/>
  <c r="W10687" i="9"/>
  <c r="W10688" i="9"/>
  <c r="W10689" i="9"/>
  <c r="W10690" i="9"/>
  <c r="W10691" i="9"/>
  <c r="W10692" i="9"/>
  <c r="W10693" i="9"/>
  <c r="W10694" i="9"/>
  <c r="W10695" i="9"/>
  <c r="W10696" i="9"/>
  <c r="W10697" i="9"/>
  <c r="W10698" i="9"/>
  <c r="W10699" i="9"/>
  <c r="W10700" i="9"/>
  <c r="W10701" i="9"/>
  <c r="W10702" i="9"/>
  <c r="W10703" i="9"/>
  <c r="W10704" i="9"/>
  <c r="W10705" i="9"/>
  <c r="W10706" i="9"/>
  <c r="W10707" i="9"/>
  <c r="W10708" i="9"/>
  <c r="W10709" i="9"/>
  <c r="W10710" i="9"/>
  <c r="W10711" i="9"/>
  <c r="W10712" i="9"/>
  <c r="W10713" i="9"/>
  <c r="W10714" i="9"/>
  <c r="W10715" i="9"/>
  <c r="W10716" i="9"/>
  <c r="W10717" i="9"/>
  <c r="W10718" i="9"/>
  <c r="W10719" i="9"/>
  <c r="W10720" i="9"/>
  <c r="W10721" i="9"/>
  <c r="W10722" i="9"/>
  <c r="W10723" i="9"/>
  <c r="W10724" i="9"/>
  <c r="W10725" i="9"/>
  <c r="W10726" i="9"/>
  <c r="W10727" i="9"/>
  <c r="W10728" i="9"/>
  <c r="W10729" i="9"/>
  <c r="W10730" i="9"/>
  <c r="W10731" i="9"/>
  <c r="W10732" i="9"/>
  <c r="W10733" i="9"/>
  <c r="W10734" i="9"/>
  <c r="W10735" i="9"/>
  <c r="W10736" i="9"/>
  <c r="W10737" i="9"/>
  <c r="W10738" i="9"/>
  <c r="W10739" i="9"/>
  <c r="W10740" i="9"/>
  <c r="W10741" i="9"/>
  <c r="W10742" i="9"/>
  <c r="W10743" i="9"/>
  <c r="W10744" i="9"/>
  <c r="W10745" i="9"/>
  <c r="W10746" i="9"/>
  <c r="W10747" i="9"/>
  <c r="W10748" i="9"/>
  <c r="W10749" i="9"/>
  <c r="W10750" i="9"/>
  <c r="W10751" i="9"/>
  <c r="W10752" i="9"/>
  <c r="W10753" i="9"/>
  <c r="W10754" i="9"/>
  <c r="W10755" i="9"/>
  <c r="W10756" i="9"/>
  <c r="W10757" i="9"/>
  <c r="W10758" i="9"/>
  <c r="W10759" i="9"/>
  <c r="W10760" i="9"/>
  <c r="W10761" i="9"/>
  <c r="W10762" i="9"/>
  <c r="W10763" i="9"/>
  <c r="W10764" i="9"/>
  <c r="W10765" i="9"/>
  <c r="W10766" i="9"/>
  <c r="W10767" i="9"/>
  <c r="W10768" i="9"/>
  <c r="W10769" i="9"/>
  <c r="W10770" i="9"/>
  <c r="W10771" i="9"/>
  <c r="W10772" i="9"/>
  <c r="W10773" i="9"/>
  <c r="W10774" i="9"/>
  <c r="W10775" i="9"/>
  <c r="W10776" i="9"/>
  <c r="W10777" i="9"/>
  <c r="W10778" i="9"/>
  <c r="W10779" i="9"/>
  <c r="W10780" i="9"/>
  <c r="W10781" i="9"/>
  <c r="W10782" i="9"/>
  <c r="W10783" i="9"/>
  <c r="W10784" i="9"/>
  <c r="W10785" i="9"/>
  <c r="W10786" i="9"/>
  <c r="W10787" i="9"/>
  <c r="W10788" i="9"/>
  <c r="W10789" i="9"/>
  <c r="W10790" i="9"/>
  <c r="W10791" i="9"/>
  <c r="W10792" i="9"/>
  <c r="W10793" i="9"/>
  <c r="W10794" i="9"/>
  <c r="W10795" i="9"/>
  <c r="W10796" i="9"/>
  <c r="W10797" i="9"/>
  <c r="W10798" i="9"/>
  <c r="W10799" i="9"/>
  <c r="W10800" i="9"/>
  <c r="W10801" i="9"/>
  <c r="W10802" i="9"/>
  <c r="W10803" i="9"/>
  <c r="W10804" i="9"/>
  <c r="W10805" i="9"/>
  <c r="W10806" i="9"/>
  <c r="W10807" i="9"/>
  <c r="W10808" i="9"/>
  <c r="W10809" i="9"/>
  <c r="W10810" i="9"/>
  <c r="W10811" i="9"/>
  <c r="W10812" i="9"/>
  <c r="W10813" i="9"/>
  <c r="W10814" i="9"/>
  <c r="W10815" i="9"/>
  <c r="W10816" i="9"/>
  <c r="W10817" i="9"/>
  <c r="W10818" i="9"/>
  <c r="W10819" i="9"/>
  <c r="W10820" i="9"/>
  <c r="W10821" i="9"/>
  <c r="W10822" i="9"/>
  <c r="W10823" i="9"/>
  <c r="W10824" i="9"/>
  <c r="W10825" i="9"/>
  <c r="W10826" i="9"/>
  <c r="W10827" i="9"/>
  <c r="W10828" i="9"/>
  <c r="W10829" i="9"/>
  <c r="W10830" i="9"/>
  <c r="W10831" i="9"/>
  <c r="W10832" i="9"/>
  <c r="W10833" i="9"/>
  <c r="W10834" i="9"/>
  <c r="W10835" i="9"/>
  <c r="W10836" i="9"/>
  <c r="W10837" i="9"/>
  <c r="W10838" i="9"/>
  <c r="W10839" i="9"/>
  <c r="W10840" i="9"/>
  <c r="W10841" i="9"/>
  <c r="W10842" i="9"/>
  <c r="W10843" i="9"/>
  <c r="W10844" i="9"/>
  <c r="W10845" i="9"/>
  <c r="W10846" i="9"/>
  <c r="W10847" i="9"/>
  <c r="W10848" i="9"/>
  <c r="W10849" i="9"/>
  <c r="W10850" i="9"/>
  <c r="W10851" i="9"/>
  <c r="W10852" i="9"/>
  <c r="W10853" i="9"/>
  <c r="W10854" i="9"/>
  <c r="W10855" i="9"/>
  <c r="W10856" i="9"/>
  <c r="W10857" i="9"/>
  <c r="W10858" i="9"/>
  <c r="W10859" i="9"/>
  <c r="W10860" i="9"/>
  <c r="W10861" i="9"/>
  <c r="W10862" i="9"/>
  <c r="W10863" i="9"/>
  <c r="W10864" i="9"/>
  <c r="W10865" i="9"/>
  <c r="W10866" i="9"/>
  <c r="W10867" i="9"/>
  <c r="W10868" i="9"/>
  <c r="W10869" i="9"/>
  <c r="W10870" i="9"/>
  <c r="W10871" i="9"/>
  <c r="W10872" i="9"/>
  <c r="W10873" i="9"/>
  <c r="W10874" i="9"/>
  <c r="W10875" i="9"/>
  <c r="W10876" i="9"/>
  <c r="W10877" i="9"/>
  <c r="W10878" i="9"/>
  <c r="W10879" i="9"/>
  <c r="W10880" i="9"/>
  <c r="W10881" i="9"/>
  <c r="W10882" i="9"/>
  <c r="W10883" i="9"/>
  <c r="W10884" i="9"/>
  <c r="W10885" i="9"/>
  <c r="W10886" i="9"/>
  <c r="W10887" i="9"/>
  <c r="W10888" i="9"/>
  <c r="W10889" i="9"/>
  <c r="W10890" i="9"/>
  <c r="W10891" i="9"/>
  <c r="W10892" i="9"/>
  <c r="W10893" i="9"/>
  <c r="W10894" i="9"/>
  <c r="W10895" i="9"/>
  <c r="W10896" i="9"/>
  <c r="W10897" i="9"/>
  <c r="W10898" i="9"/>
  <c r="W10899" i="9"/>
  <c r="W10900" i="9"/>
  <c r="W10901" i="9"/>
  <c r="W10902" i="9"/>
  <c r="W10903" i="9"/>
  <c r="W10904" i="9"/>
  <c r="W10905" i="9"/>
  <c r="W10906" i="9"/>
  <c r="W10907" i="9"/>
  <c r="W10908" i="9"/>
  <c r="W10909" i="9"/>
  <c r="W10910" i="9"/>
  <c r="W10911" i="9"/>
  <c r="W10912" i="9"/>
  <c r="W10913" i="9"/>
  <c r="W10914" i="9"/>
  <c r="W10915" i="9"/>
  <c r="W10916" i="9"/>
  <c r="W10917" i="9"/>
  <c r="W10918" i="9"/>
  <c r="W10919" i="9"/>
  <c r="W10920" i="9"/>
  <c r="W10921" i="9"/>
  <c r="W10922" i="9"/>
  <c r="W10923" i="9"/>
  <c r="W10924" i="9"/>
  <c r="W10925" i="9"/>
  <c r="W10926" i="9"/>
  <c r="W10927" i="9"/>
  <c r="W10928" i="9"/>
  <c r="W10929" i="9"/>
  <c r="W10930" i="9"/>
  <c r="W10931" i="9"/>
  <c r="W10932" i="9"/>
  <c r="W10933" i="9"/>
  <c r="W10934" i="9"/>
  <c r="W10935" i="9"/>
  <c r="W10936" i="9"/>
  <c r="W10937" i="9"/>
  <c r="W10938" i="9"/>
  <c r="W10939" i="9"/>
  <c r="W10940" i="9"/>
  <c r="W10941" i="9"/>
  <c r="W10942" i="9"/>
  <c r="W10943" i="9"/>
  <c r="W10944" i="9"/>
  <c r="W10945" i="9"/>
  <c r="W10946" i="9"/>
  <c r="W10947" i="9"/>
  <c r="W10948" i="9"/>
  <c r="W10949" i="9"/>
  <c r="W10950" i="9"/>
  <c r="W10951" i="9"/>
  <c r="W10952" i="9"/>
  <c r="W10953" i="9"/>
  <c r="W10954" i="9"/>
  <c r="W10955" i="9"/>
  <c r="W10956" i="9"/>
  <c r="W10957" i="9"/>
  <c r="W10958" i="9"/>
  <c r="W10959" i="9"/>
  <c r="W10960" i="9"/>
  <c r="W10961" i="9"/>
  <c r="W10962" i="9"/>
  <c r="W10963" i="9"/>
  <c r="W10964" i="9"/>
  <c r="W10965" i="9"/>
  <c r="W10966" i="9"/>
  <c r="W10967" i="9"/>
  <c r="W10968" i="9"/>
  <c r="W10969" i="9"/>
  <c r="W10970" i="9"/>
  <c r="W10971" i="9"/>
  <c r="W10972" i="9"/>
  <c r="W10973" i="9"/>
  <c r="W10974" i="9"/>
  <c r="W10975" i="9"/>
  <c r="W10976" i="9"/>
  <c r="W10977" i="9"/>
  <c r="W10978" i="9"/>
  <c r="W10979" i="9"/>
  <c r="W10980" i="9"/>
  <c r="W10981" i="9"/>
  <c r="W10982" i="9"/>
  <c r="W10983" i="9"/>
  <c r="W10984" i="9"/>
  <c r="W10985" i="9"/>
  <c r="W10986" i="9"/>
  <c r="W10987" i="9"/>
  <c r="W10988" i="9"/>
  <c r="W10989" i="9"/>
  <c r="W10990" i="9"/>
  <c r="W10991" i="9"/>
  <c r="W10992" i="9"/>
  <c r="W10993" i="9"/>
  <c r="W10994" i="9"/>
  <c r="W10995" i="9"/>
  <c r="W10996" i="9"/>
  <c r="W10997" i="9"/>
  <c r="W10998" i="9"/>
  <c r="W10999" i="9"/>
  <c r="W11000" i="9"/>
  <c r="W11001" i="9"/>
  <c r="W11002" i="9"/>
  <c r="W11003" i="9"/>
  <c r="W11004" i="9"/>
  <c r="W11005" i="9"/>
  <c r="W11006" i="9"/>
  <c r="W11007" i="9"/>
  <c r="W11008" i="9"/>
  <c r="W11009" i="9"/>
  <c r="W11010" i="9"/>
  <c r="W11011" i="9"/>
  <c r="W11012" i="9"/>
  <c r="W11013" i="9"/>
  <c r="W11014" i="9"/>
  <c r="W11015" i="9"/>
  <c r="W11016" i="9"/>
  <c r="W11017" i="9"/>
  <c r="W11018" i="9"/>
  <c r="W11019" i="9"/>
  <c r="W11020" i="9"/>
  <c r="W11021" i="9"/>
  <c r="W11022" i="9"/>
  <c r="W11023" i="9"/>
  <c r="W11024" i="9"/>
  <c r="W11025" i="9"/>
  <c r="W11026" i="9"/>
  <c r="W11027" i="9"/>
  <c r="W11028" i="9"/>
  <c r="W11029" i="9"/>
  <c r="W11030" i="9"/>
  <c r="W11031" i="9"/>
  <c r="W11032" i="9"/>
  <c r="W11033" i="9"/>
  <c r="W11034" i="9"/>
  <c r="W11035" i="9"/>
  <c r="W11036" i="9"/>
  <c r="W11037" i="9"/>
  <c r="W11038" i="9"/>
  <c r="W11039" i="9"/>
  <c r="W11040" i="9"/>
  <c r="W11041" i="9"/>
  <c r="W11042" i="9"/>
  <c r="W11043" i="9"/>
  <c r="W11044" i="9"/>
  <c r="W11045" i="9"/>
  <c r="W11046" i="9"/>
  <c r="W11047" i="9"/>
  <c r="W11048" i="9"/>
  <c r="W11049" i="9"/>
  <c r="W11050" i="9"/>
  <c r="W11051" i="9"/>
  <c r="W11052" i="9"/>
  <c r="W11053" i="9"/>
  <c r="W11054" i="9"/>
  <c r="W11055" i="9"/>
  <c r="W11056" i="9"/>
  <c r="W11057" i="9"/>
  <c r="W11058" i="9"/>
  <c r="W11059" i="9"/>
  <c r="W11060" i="9"/>
  <c r="W11061" i="9"/>
  <c r="W11062" i="9"/>
  <c r="W11063" i="9"/>
  <c r="W11064" i="9"/>
  <c r="W11065" i="9"/>
  <c r="W11066" i="9"/>
  <c r="W11067" i="9"/>
  <c r="W11068" i="9"/>
  <c r="W11069" i="9"/>
  <c r="W11070" i="9"/>
  <c r="W11071" i="9"/>
  <c r="W11072" i="9"/>
  <c r="W11073" i="9"/>
  <c r="W11074" i="9"/>
  <c r="W11075" i="9"/>
  <c r="W11076" i="9"/>
  <c r="W11077" i="9"/>
  <c r="W11078" i="9"/>
  <c r="W11079" i="9"/>
  <c r="W11080" i="9"/>
  <c r="W11081" i="9"/>
  <c r="W11082" i="9"/>
  <c r="W11083" i="9"/>
  <c r="W11084" i="9"/>
  <c r="W11085" i="9"/>
  <c r="W11086" i="9"/>
  <c r="W11087" i="9"/>
  <c r="W11088" i="9"/>
  <c r="W11089" i="9"/>
  <c r="W11090" i="9"/>
  <c r="W11091" i="9"/>
  <c r="W11092" i="9"/>
  <c r="W11093" i="9"/>
  <c r="W11094" i="9"/>
  <c r="W11095" i="9"/>
  <c r="W11096" i="9"/>
  <c r="W11097" i="9"/>
  <c r="W11098" i="9"/>
  <c r="W11099" i="9"/>
  <c r="W11100" i="9"/>
  <c r="W11101" i="9"/>
  <c r="W11102" i="9"/>
  <c r="W11103" i="9"/>
  <c r="W11104" i="9"/>
  <c r="W11105" i="9"/>
  <c r="W11106" i="9"/>
  <c r="W11107" i="9"/>
  <c r="W11108" i="9"/>
  <c r="W11109" i="9"/>
  <c r="W11110" i="9"/>
  <c r="W11111" i="9"/>
  <c r="W11112" i="9"/>
  <c r="W11113" i="9"/>
  <c r="W11114" i="9"/>
  <c r="W11115" i="9"/>
  <c r="W11116" i="9"/>
  <c r="W11117" i="9"/>
  <c r="W11118" i="9"/>
  <c r="W11119" i="9"/>
  <c r="W11120" i="9"/>
  <c r="W11121" i="9"/>
  <c r="W11122" i="9"/>
  <c r="W11123" i="9"/>
  <c r="W11124" i="9"/>
  <c r="W11125" i="9"/>
  <c r="W11126" i="9"/>
  <c r="W11127" i="9"/>
  <c r="W11128" i="9"/>
  <c r="W11129" i="9"/>
  <c r="W11130" i="9"/>
  <c r="W11131" i="9"/>
  <c r="W11132" i="9"/>
  <c r="W11133" i="9"/>
  <c r="W11134" i="9"/>
  <c r="W11135" i="9"/>
  <c r="W11136" i="9"/>
  <c r="W11137" i="9"/>
  <c r="W11138" i="9"/>
  <c r="W11139" i="9"/>
  <c r="W11140" i="9"/>
  <c r="W11141" i="9"/>
  <c r="W11142" i="9"/>
  <c r="W11143" i="9"/>
  <c r="W11144" i="9"/>
  <c r="W11145" i="9"/>
  <c r="W11146" i="9"/>
  <c r="W11147" i="9"/>
  <c r="W11148" i="9"/>
  <c r="W11149" i="9"/>
  <c r="W11150" i="9"/>
  <c r="W11151" i="9"/>
  <c r="W11152" i="9"/>
  <c r="W11153" i="9"/>
  <c r="W11154" i="9"/>
  <c r="W11155" i="9"/>
  <c r="W11156" i="9"/>
  <c r="W11157" i="9"/>
  <c r="W11158" i="9"/>
  <c r="W11159" i="9"/>
  <c r="W11160" i="9"/>
  <c r="W11161" i="9"/>
  <c r="W11162" i="9"/>
  <c r="W11163" i="9"/>
  <c r="W11164" i="9"/>
  <c r="W11165" i="9"/>
  <c r="W11166" i="9"/>
  <c r="W11167" i="9"/>
  <c r="W11168" i="9"/>
  <c r="W11169" i="9"/>
  <c r="W11170" i="9"/>
  <c r="W11171" i="9"/>
  <c r="W11172" i="9"/>
  <c r="W11173" i="9"/>
  <c r="W11174" i="9"/>
  <c r="W11175" i="9"/>
  <c r="W11176" i="9"/>
  <c r="W11177" i="9"/>
  <c r="W11178" i="9"/>
  <c r="W11179" i="9"/>
  <c r="W11180" i="9"/>
  <c r="W11181" i="9"/>
  <c r="W11182" i="9"/>
  <c r="W11183" i="9"/>
  <c r="W11184" i="9"/>
  <c r="W11185" i="9"/>
  <c r="W11186" i="9"/>
  <c r="W11187" i="9"/>
  <c r="W11188" i="9"/>
  <c r="W11189" i="9"/>
  <c r="W11190" i="9"/>
  <c r="W11191" i="9"/>
  <c r="W11192" i="9"/>
  <c r="W11193" i="9"/>
  <c r="W11194" i="9"/>
  <c r="W11195" i="9"/>
  <c r="W11196" i="9"/>
  <c r="W11197" i="9"/>
  <c r="W11198" i="9"/>
  <c r="W11199" i="9"/>
  <c r="W11200" i="9"/>
  <c r="W11201" i="9"/>
  <c r="W11202" i="9"/>
  <c r="W11203" i="9"/>
  <c r="W11204" i="9"/>
  <c r="W11205" i="9"/>
  <c r="W11206" i="9"/>
  <c r="W11207" i="9"/>
  <c r="W11208" i="9"/>
  <c r="W11209" i="9"/>
  <c r="W11210" i="9"/>
  <c r="W11211" i="9"/>
  <c r="W11212" i="9"/>
  <c r="W11213" i="9"/>
  <c r="W11214" i="9"/>
  <c r="W11215" i="9"/>
  <c r="W11216" i="9"/>
  <c r="W11217" i="9"/>
  <c r="W11218" i="9"/>
  <c r="W11219" i="9"/>
  <c r="W11220" i="9"/>
  <c r="W11221" i="9"/>
  <c r="W11222" i="9"/>
  <c r="W11223" i="9"/>
  <c r="W11224" i="9"/>
  <c r="W11225" i="9"/>
  <c r="W11226" i="9"/>
  <c r="W11227" i="9"/>
  <c r="W11228" i="9"/>
  <c r="W11229" i="9"/>
  <c r="W11230" i="9"/>
  <c r="W11231" i="9"/>
  <c r="W11232" i="9"/>
  <c r="W11233" i="9"/>
  <c r="W11234" i="9"/>
  <c r="W11235" i="9"/>
  <c r="W11236" i="9"/>
  <c r="W11237" i="9"/>
  <c r="W11238" i="9"/>
  <c r="W11239" i="9"/>
  <c r="W11240" i="9"/>
  <c r="W11241" i="9"/>
  <c r="W11242" i="9"/>
  <c r="W11243" i="9"/>
  <c r="W11244" i="9"/>
  <c r="W11245" i="9"/>
  <c r="W11246" i="9"/>
  <c r="W11247" i="9"/>
  <c r="W11248" i="9"/>
  <c r="W11249" i="9"/>
  <c r="W11250" i="9"/>
  <c r="W11251" i="9"/>
  <c r="W11252" i="9"/>
  <c r="W11253" i="9"/>
  <c r="W11254" i="9"/>
  <c r="W11255" i="9"/>
  <c r="W11256" i="9"/>
  <c r="W11257" i="9"/>
  <c r="W11258" i="9"/>
  <c r="W11259" i="9"/>
  <c r="W11260" i="9"/>
  <c r="W11261" i="9"/>
  <c r="W11262" i="9"/>
  <c r="W11263" i="9"/>
  <c r="W11264" i="9"/>
  <c r="W11265" i="9"/>
  <c r="W11266" i="9"/>
  <c r="W11267" i="9"/>
  <c r="W11268" i="9"/>
  <c r="W11269" i="9"/>
  <c r="W11270" i="9"/>
  <c r="W11271" i="9"/>
  <c r="W11272" i="9"/>
  <c r="W11273" i="9"/>
  <c r="W11274" i="9"/>
  <c r="W11275" i="9"/>
  <c r="W11276" i="9"/>
  <c r="W11277" i="9"/>
  <c r="W11278" i="9"/>
  <c r="W11279" i="9"/>
  <c r="W11280" i="9"/>
  <c r="W11281" i="9"/>
  <c r="W11282" i="9"/>
  <c r="W11283" i="9"/>
  <c r="W11284" i="9"/>
  <c r="W11285" i="9"/>
  <c r="W11286" i="9"/>
  <c r="W11287" i="9"/>
  <c r="W11288" i="9"/>
  <c r="W11289" i="9"/>
  <c r="W11290" i="9"/>
  <c r="W11291" i="9"/>
  <c r="W11292" i="9"/>
  <c r="W11293" i="9"/>
  <c r="W11294" i="9"/>
  <c r="W11295" i="9"/>
  <c r="W11296" i="9"/>
  <c r="W11297" i="9"/>
  <c r="W11298" i="9"/>
  <c r="W11299" i="9"/>
  <c r="W11300" i="9"/>
  <c r="W11301" i="9"/>
  <c r="W11302" i="9"/>
  <c r="W11303" i="9"/>
  <c r="W11304" i="9"/>
  <c r="W11305" i="9"/>
  <c r="W11306" i="9"/>
  <c r="W11307" i="9"/>
  <c r="W11308" i="9"/>
  <c r="W11309" i="9"/>
  <c r="W11310" i="9"/>
  <c r="W11311" i="9"/>
  <c r="W11312" i="9"/>
  <c r="W11313" i="9"/>
  <c r="W11314" i="9"/>
  <c r="W11315" i="9"/>
  <c r="W11316" i="9"/>
  <c r="W11317" i="9"/>
  <c r="W11318" i="9"/>
  <c r="W11319" i="9"/>
  <c r="W11320" i="9"/>
  <c r="W11321" i="9"/>
  <c r="W11322" i="9"/>
  <c r="W11323" i="9"/>
  <c r="W11324" i="9"/>
  <c r="W11325" i="9"/>
  <c r="W11326" i="9"/>
  <c r="W11327" i="9"/>
  <c r="W11328" i="9"/>
  <c r="W11329" i="9"/>
  <c r="W11330" i="9"/>
  <c r="W11331" i="9"/>
  <c r="W11332" i="9"/>
  <c r="W11333" i="9"/>
  <c r="W11334" i="9"/>
  <c r="W11335" i="9"/>
  <c r="W11336" i="9"/>
  <c r="W11337" i="9"/>
  <c r="W11338" i="9"/>
  <c r="W11339" i="9"/>
  <c r="W11340" i="9"/>
  <c r="W11341" i="9"/>
  <c r="W11342" i="9"/>
  <c r="W11343" i="9"/>
  <c r="W11344" i="9"/>
  <c r="W11345" i="9"/>
  <c r="W11346" i="9"/>
  <c r="W11347" i="9"/>
  <c r="W11348" i="9"/>
  <c r="W11349" i="9"/>
  <c r="W11350" i="9"/>
  <c r="W11351" i="9"/>
  <c r="W11352" i="9"/>
  <c r="W11353" i="9"/>
  <c r="W11354" i="9"/>
  <c r="W11355" i="9"/>
  <c r="W11356" i="9"/>
  <c r="W11357" i="9"/>
  <c r="W11358" i="9"/>
  <c r="W11359" i="9"/>
  <c r="W11360" i="9"/>
  <c r="W11361" i="9"/>
  <c r="W11362" i="9"/>
  <c r="W11363" i="9"/>
  <c r="W11364" i="9"/>
  <c r="W11365" i="9"/>
  <c r="W11366" i="9"/>
  <c r="W11367" i="9"/>
  <c r="W11368" i="9"/>
  <c r="W11369" i="9"/>
  <c r="W11370" i="9"/>
  <c r="W11371" i="9"/>
  <c r="W11372" i="9"/>
  <c r="W11373" i="9"/>
  <c r="W11374" i="9"/>
  <c r="W11375" i="9"/>
  <c r="W11376" i="9"/>
  <c r="W11377" i="9"/>
  <c r="W11378" i="9"/>
  <c r="W11379" i="9"/>
  <c r="W11380" i="9"/>
  <c r="W11381" i="9"/>
  <c r="W11382" i="9"/>
  <c r="W11383" i="9"/>
  <c r="W11384" i="9"/>
  <c r="W11385" i="9"/>
  <c r="W11386" i="9"/>
  <c r="W11387" i="9"/>
  <c r="W11388" i="9"/>
  <c r="W11389" i="9"/>
  <c r="W11390" i="9"/>
  <c r="W11391" i="9"/>
  <c r="W11392" i="9"/>
  <c r="W11393" i="9"/>
  <c r="W11394" i="9"/>
  <c r="W11395" i="9"/>
  <c r="W11396" i="9"/>
  <c r="W11397" i="9"/>
  <c r="W11398" i="9"/>
  <c r="W11399" i="9"/>
  <c r="W11400" i="9"/>
  <c r="W11401" i="9"/>
  <c r="W11402" i="9"/>
  <c r="W11403" i="9"/>
  <c r="W11404" i="9"/>
  <c r="W11405" i="9"/>
  <c r="W11406" i="9"/>
  <c r="W11407" i="9"/>
  <c r="W11408" i="9"/>
  <c r="W11409" i="9"/>
  <c r="W11410" i="9"/>
  <c r="W11411" i="9"/>
  <c r="W11412" i="9"/>
  <c r="W11413" i="9"/>
  <c r="W11414" i="9"/>
  <c r="W11415" i="9"/>
  <c r="W11416" i="9"/>
  <c r="W11417" i="9"/>
  <c r="W11418" i="9"/>
  <c r="W11419" i="9"/>
  <c r="W11420" i="9"/>
  <c r="W11421" i="9"/>
  <c r="W11422" i="9"/>
  <c r="W11423" i="9"/>
  <c r="W11424" i="9"/>
  <c r="W11425" i="9"/>
  <c r="W11426" i="9"/>
  <c r="W11427" i="9"/>
  <c r="W11428" i="9"/>
  <c r="W11429" i="9"/>
  <c r="W11430" i="9"/>
  <c r="W11431" i="9"/>
  <c r="W11432" i="9"/>
  <c r="W11433" i="9"/>
  <c r="W11434" i="9"/>
  <c r="W11435" i="9"/>
  <c r="W11436" i="9"/>
  <c r="W11437" i="9"/>
  <c r="W11438" i="9"/>
  <c r="W11439" i="9"/>
  <c r="W11440" i="9"/>
  <c r="W11441" i="9"/>
  <c r="W11442" i="9"/>
  <c r="W11443" i="9"/>
  <c r="W11444" i="9"/>
  <c r="W11445" i="9"/>
  <c r="W11446" i="9"/>
  <c r="W11447" i="9"/>
  <c r="W11448" i="9"/>
  <c r="W11449" i="9"/>
  <c r="W11450" i="9"/>
  <c r="W11451" i="9"/>
  <c r="W11452" i="9"/>
  <c r="W11453" i="9"/>
  <c r="W11454" i="9"/>
  <c r="W11455" i="9"/>
  <c r="W11456" i="9"/>
  <c r="W11457" i="9"/>
  <c r="W11458" i="9"/>
  <c r="W11459" i="9"/>
  <c r="W11460" i="9"/>
  <c r="W11461" i="9"/>
  <c r="W11462" i="9"/>
  <c r="W11463" i="9"/>
  <c r="W11464" i="9"/>
  <c r="W11465" i="9"/>
  <c r="W11466" i="9"/>
  <c r="W11467" i="9"/>
  <c r="W11468" i="9"/>
  <c r="W11469" i="9"/>
  <c r="W11470" i="9"/>
  <c r="W11471" i="9"/>
  <c r="W11472" i="9"/>
  <c r="W11473" i="9"/>
  <c r="W11474" i="9"/>
  <c r="W11475" i="9"/>
  <c r="W11476" i="9"/>
  <c r="W11477" i="9"/>
  <c r="W11478" i="9"/>
  <c r="W11479" i="9"/>
  <c r="W11480" i="9"/>
  <c r="W11481" i="9"/>
  <c r="W11482" i="9"/>
  <c r="W11483" i="9"/>
  <c r="W11484" i="9"/>
  <c r="W11485" i="9"/>
  <c r="W11486" i="9"/>
  <c r="W11487" i="9"/>
  <c r="W11488" i="9"/>
  <c r="W11489" i="9"/>
  <c r="W11490" i="9"/>
  <c r="W11491" i="9"/>
  <c r="W11492" i="9"/>
  <c r="W11493" i="9"/>
  <c r="W11494" i="9"/>
  <c r="W11495" i="9"/>
  <c r="W11496" i="9"/>
  <c r="W11497" i="9"/>
  <c r="W11498" i="9"/>
  <c r="W11499" i="9"/>
  <c r="W11500" i="9"/>
  <c r="W11501" i="9"/>
  <c r="W11502" i="9"/>
  <c r="W11503" i="9"/>
  <c r="W11504" i="9"/>
  <c r="W11505" i="9"/>
  <c r="W11506" i="9"/>
  <c r="W11507" i="9"/>
  <c r="W11508" i="9"/>
  <c r="W11509" i="9"/>
  <c r="W11510" i="9"/>
  <c r="W11511" i="9"/>
  <c r="W11512" i="9"/>
  <c r="W11513" i="9"/>
  <c r="W11514" i="9"/>
  <c r="W11515" i="9"/>
  <c r="W11516" i="9"/>
  <c r="W11517" i="9"/>
  <c r="W11518" i="9"/>
  <c r="W11519" i="9"/>
  <c r="W11520" i="9"/>
  <c r="W11521" i="9"/>
  <c r="W11522" i="9"/>
  <c r="W11523" i="9"/>
  <c r="W11524" i="9"/>
  <c r="W11525" i="9"/>
  <c r="W11526" i="9"/>
  <c r="W11527" i="9"/>
  <c r="W11528" i="9"/>
  <c r="W11529" i="9"/>
  <c r="W11530" i="9"/>
  <c r="W11531" i="9"/>
  <c r="W11532" i="9"/>
  <c r="W11533" i="9"/>
  <c r="W11534" i="9"/>
  <c r="W11535" i="9"/>
  <c r="W11536" i="9"/>
  <c r="W11537" i="9"/>
  <c r="W11538" i="9"/>
  <c r="W11539" i="9"/>
  <c r="W11540" i="9"/>
  <c r="W11541" i="9"/>
  <c r="W11542" i="9"/>
  <c r="W11543" i="9"/>
  <c r="W11544" i="9"/>
  <c r="W11545" i="9"/>
  <c r="W11546" i="9"/>
  <c r="W11547" i="9"/>
  <c r="W11548" i="9"/>
  <c r="W11549" i="9"/>
  <c r="W11550" i="9"/>
  <c r="W11551" i="9"/>
  <c r="W11552" i="9"/>
  <c r="W11553" i="9"/>
  <c r="W11554" i="9"/>
  <c r="W11555" i="9"/>
  <c r="W11556" i="9"/>
  <c r="W11557" i="9"/>
  <c r="W11558" i="9"/>
  <c r="W11559" i="9"/>
  <c r="W11560" i="9"/>
  <c r="W11561" i="9"/>
  <c r="W11562" i="9"/>
  <c r="W11563" i="9"/>
  <c r="W11564" i="9"/>
  <c r="W11565" i="9"/>
  <c r="W11566" i="9"/>
  <c r="W11567" i="9"/>
  <c r="W11568" i="9"/>
  <c r="W11569" i="9"/>
  <c r="W11570" i="9"/>
  <c r="W11571" i="9"/>
  <c r="W11572" i="9"/>
  <c r="W11573" i="9"/>
  <c r="W11574" i="9"/>
  <c r="W11575" i="9"/>
  <c r="W11576" i="9"/>
  <c r="W11577" i="9"/>
  <c r="W11578" i="9"/>
  <c r="W11579" i="9"/>
  <c r="W11580" i="9"/>
  <c r="W11581" i="9"/>
  <c r="W11582" i="9"/>
  <c r="W11583" i="9"/>
  <c r="W11584" i="9"/>
  <c r="W11585" i="9"/>
  <c r="W11586" i="9"/>
  <c r="W11587" i="9"/>
  <c r="W11588" i="9"/>
  <c r="W11589" i="9"/>
  <c r="W11590" i="9"/>
  <c r="W11591" i="9"/>
  <c r="W11592" i="9"/>
  <c r="W11593" i="9"/>
  <c r="W11594" i="9"/>
  <c r="W11595" i="9"/>
  <c r="W11596" i="9"/>
  <c r="W11597" i="9"/>
  <c r="W11598" i="9"/>
  <c r="W11599" i="9"/>
  <c r="W11600" i="9"/>
  <c r="W11601" i="9"/>
  <c r="W11602" i="9"/>
  <c r="W11603" i="9"/>
  <c r="W11604" i="9"/>
  <c r="W11605" i="9"/>
  <c r="W11606" i="9"/>
  <c r="W11607" i="9"/>
  <c r="W11608" i="9"/>
  <c r="W11609" i="9"/>
  <c r="W11610" i="9"/>
  <c r="W11611" i="9"/>
  <c r="W11612" i="9"/>
  <c r="W11613" i="9"/>
  <c r="W11614" i="9"/>
  <c r="W11615" i="9"/>
  <c r="W11616" i="9"/>
  <c r="W11617" i="9"/>
  <c r="W11618" i="9"/>
  <c r="W11619" i="9"/>
  <c r="W11620" i="9"/>
  <c r="W11621" i="9"/>
  <c r="W11622" i="9"/>
  <c r="W11623" i="9"/>
  <c r="W11624" i="9"/>
  <c r="W11625" i="9"/>
  <c r="W11626" i="9"/>
  <c r="W11627" i="9"/>
  <c r="W11628" i="9"/>
  <c r="W11629" i="9"/>
  <c r="W11630" i="9"/>
  <c r="W11631" i="9"/>
  <c r="W11632" i="9"/>
  <c r="W11633" i="9"/>
  <c r="W11634" i="9"/>
  <c r="W11635" i="9"/>
  <c r="W11636" i="9"/>
  <c r="W11637" i="9"/>
  <c r="W11638" i="9"/>
  <c r="W11639" i="9"/>
  <c r="W11640" i="9"/>
  <c r="W11641" i="9"/>
  <c r="W11642" i="9"/>
  <c r="W11643" i="9"/>
  <c r="W11644" i="9"/>
  <c r="W11645" i="9"/>
  <c r="W11646" i="9"/>
  <c r="W11647" i="9"/>
  <c r="W11648" i="9"/>
  <c r="W11649" i="9"/>
  <c r="W11650" i="9"/>
  <c r="W11651" i="9"/>
  <c r="W11652" i="9"/>
  <c r="W11653" i="9"/>
  <c r="W11654" i="9"/>
  <c r="W11655" i="9"/>
  <c r="W11656" i="9"/>
  <c r="W11657" i="9"/>
  <c r="W11658" i="9"/>
  <c r="W11659" i="9"/>
  <c r="W11660" i="9"/>
  <c r="W11661" i="9"/>
  <c r="W11662" i="9"/>
  <c r="W11663" i="9"/>
  <c r="W11664" i="9"/>
  <c r="W11665" i="9"/>
  <c r="W11666" i="9"/>
  <c r="W11667" i="9"/>
  <c r="W11668" i="9"/>
  <c r="W11669" i="9"/>
  <c r="W11670" i="9"/>
  <c r="W11671" i="9"/>
  <c r="W11672" i="9"/>
  <c r="W11673" i="9"/>
  <c r="W11674" i="9"/>
  <c r="W11675" i="9"/>
  <c r="W11676" i="9"/>
  <c r="W11677" i="9"/>
  <c r="W11678" i="9"/>
  <c r="W11679" i="9"/>
  <c r="W11680" i="9"/>
  <c r="W11681" i="9"/>
  <c r="W11682" i="9"/>
  <c r="W11683" i="9"/>
  <c r="W11684" i="9"/>
  <c r="W11685" i="9"/>
  <c r="W11686" i="9"/>
  <c r="W11687" i="9"/>
  <c r="W11688" i="9"/>
  <c r="W11689" i="9"/>
  <c r="W11690" i="9"/>
  <c r="W11691" i="9"/>
  <c r="W11692" i="9"/>
  <c r="W11693" i="9"/>
  <c r="W11694" i="9"/>
  <c r="W11695" i="9"/>
  <c r="W11696" i="9"/>
  <c r="W11697" i="9"/>
  <c r="W11698" i="9"/>
  <c r="W11699" i="9"/>
  <c r="W11700" i="9"/>
  <c r="W11701" i="9"/>
  <c r="W11702" i="9"/>
  <c r="W11703" i="9"/>
  <c r="W11704" i="9"/>
  <c r="W11705" i="9"/>
  <c r="W11706" i="9"/>
  <c r="W11707" i="9"/>
  <c r="W11708" i="9"/>
  <c r="W11709" i="9"/>
  <c r="W11710" i="9"/>
  <c r="W11711" i="9"/>
  <c r="W11712" i="9"/>
  <c r="W11713" i="9"/>
  <c r="W11714" i="9"/>
  <c r="W11715" i="9"/>
  <c r="W11716" i="9"/>
  <c r="W11717" i="9"/>
  <c r="W11718" i="9"/>
  <c r="W11719" i="9"/>
  <c r="W11720" i="9"/>
  <c r="W11721" i="9"/>
  <c r="W11722" i="9"/>
  <c r="W11723" i="9"/>
  <c r="W11724" i="9"/>
  <c r="W11725" i="9"/>
  <c r="W11726" i="9"/>
  <c r="W11727" i="9"/>
  <c r="W11728" i="9"/>
  <c r="W11729" i="9"/>
  <c r="W11730" i="9"/>
  <c r="W11731" i="9"/>
  <c r="W11732" i="9"/>
  <c r="W11733" i="9"/>
  <c r="W11734" i="9"/>
  <c r="W11735" i="9"/>
  <c r="W11736" i="9"/>
  <c r="W11737" i="9"/>
  <c r="W11738" i="9"/>
  <c r="W11739" i="9"/>
  <c r="W11740" i="9"/>
  <c r="W11741" i="9"/>
  <c r="W11742" i="9"/>
  <c r="W11743" i="9"/>
  <c r="W11744" i="9"/>
  <c r="W11745" i="9"/>
  <c r="W11746" i="9"/>
  <c r="W11747" i="9"/>
  <c r="W11748" i="9"/>
  <c r="W11749" i="9"/>
  <c r="W11750" i="9"/>
  <c r="W11751" i="9"/>
  <c r="W11752" i="9"/>
  <c r="W11753" i="9"/>
  <c r="W11754" i="9"/>
  <c r="W11755" i="9"/>
  <c r="W11756" i="9"/>
  <c r="W11757" i="9"/>
  <c r="W11758" i="9"/>
  <c r="W11759" i="9"/>
  <c r="W11760" i="9"/>
  <c r="W11761" i="9"/>
  <c r="W11762" i="9"/>
  <c r="W11763" i="9"/>
  <c r="W11764" i="9"/>
  <c r="W11765" i="9"/>
  <c r="W11766" i="9"/>
  <c r="W11767" i="9"/>
  <c r="W11768" i="9"/>
  <c r="W11769" i="9"/>
  <c r="W11770" i="9"/>
  <c r="W11771" i="9"/>
  <c r="W11772" i="9"/>
  <c r="W11773" i="9"/>
  <c r="W11774" i="9"/>
  <c r="W11775" i="9"/>
  <c r="W11776" i="9"/>
  <c r="W11777" i="9"/>
  <c r="W11778" i="9"/>
  <c r="W11779" i="9"/>
  <c r="W11780" i="9"/>
  <c r="W11781" i="9"/>
  <c r="W11782" i="9"/>
  <c r="W11783" i="9"/>
  <c r="W11784" i="9"/>
  <c r="W11785" i="9"/>
  <c r="W11786" i="9"/>
  <c r="W11787" i="9"/>
  <c r="W11788" i="9"/>
  <c r="W11789" i="9"/>
  <c r="W11790" i="9"/>
  <c r="W11791" i="9"/>
  <c r="W11792" i="9"/>
  <c r="W11793" i="9"/>
  <c r="W11794" i="9"/>
  <c r="W11795" i="9"/>
  <c r="W11796" i="9"/>
  <c r="W11797" i="9"/>
  <c r="W11798" i="9"/>
  <c r="W11799" i="9"/>
  <c r="W11800" i="9"/>
  <c r="W11801" i="9"/>
  <c r="W11802" i="9"/>
  <c r="W11803" i="9"/>
  <c r="W11804" i="9"/>
  <c r="W11805" i="9"/>
  <c r="W11806" i="9"/>
  <c r="W11807" i="9"/>
  <c r="W11808" i="9"/>
  <c r="W11809" i="9"/>
  <c r="W11810" i="9"/>
  <c r="W11811" i="9"/>
  <c r="W11812" i="9"/>
  <c r="W11813" i="9"/>
  <c r="W11814" i="9"/>
  <c r="W11815" i="9"/>
  <c r="W11816" i="9"/>
  <c r="W11817" i="9"/>
  <c r="W11818" i="9"/>
  <c r="W11819" i="9"/>
  <c r="W11820" i="9"/>
  <c r="W11821" i="9"/>
  <c r="W11822" i="9"/>
  <c r="W11823" i="9"/>
  <c r="W11824" i="9"/>
  <c r="W11825" i="9"/>
  <c r="W11826" i="9"/>
  <c r="W11827" i="9"/>
  <c r="W11828" i="9"/>
  <c r="W11829" i="9"/>
  <c r="W11830" i="9"/>
  <c r="W11831" i="9"/>
  <c r="W11832" i="9"/>
  <c r="W11833" i="9"/>
  <c r="W11834" i="9"/>
  <c r="W11835" i="9"/>
  <c r="W11836" i="9"/>
  <c r="W11837" i="9"/>
  <c r="W11838" i="9"/>
  <c r="W11839" i="9"/>
  <c r="W11840" i="9"/>
  <c r="W11841" i="9"/>
  <c r="W11842" i="9"/>
  <c r="W11843" i="9"/>
  <c r="W11844" i="9"/>
  <c r="W11845" i="9"/>
  <c r="W11846" i="9"/>
  <c r="W11847" i="9"/>
  <c r="W11848" i="9"/>
  <c r="W11849" i="9"/>
  <c r="W11850" i="9"/>
  <c r="W11851" i="9"/>
  <c r="W11852" i="9"/>
  <c r="W11853" i="9"/>
  <c r="W11854" i="9"/>
  <c r="W11855" i="9"/>
  <c r="W11856" i="9"/>
  <c r="W11857" i="9"/>
  <c r="W11858" i="9"/>
  <c r="W11859" i="9"/>
  <c r="W11860" i="9"/>
  <c r="W11861" i="9"/>
  <c r="W11862" i="9"/>
  <c r="W11863" i="9"/>
  <c r="W11864" i="9"/>
  <c r="W11865" i="9"/>
  <c r="W11866" i="9"/>
  <c r="W11867" i="9"/>
  <c r="W11868" i="9"/>
  <c r="W11869" i="9"/>
  <c r="W11870" i="9"/>
  <c r="W11871" i="9"/>
  <c r="W11872" i="9"/>
  <c r="W11873" i="9"/>
  <c r="W11874" i="9"/>
  <c r="W11875" i="9"/>
  <c r="W11876" i="9"/>
  <c r="W11877" i="9"/>
  <c r="W11878" i="9"/>
  <c r="W11879" i="9"/>
  <c r="W11880" i="9"/>
  <c r="W11881" i="9"/>
  <c r="W11882" i="9"/>
  <c r="W11883" i="9"/>
  <c r="W11884" i="9"/>
  <c r="W11885" i="9"/>
  <c r="W11886" i="9"/>
  <c r="W11887" i="9"/>
  <c r="W11888" i="9"/>
  <c r="W11889" i="9"/>
  <c r="W11890" i="9"/>
  <c r="W11891" i="9"/>
  <c r="W11892" i="9"/>
  <c r="W11893" i="9"/>
  <c r="W11894" i="9"/>
  <c r="W11895" i="9"/>
  <c r="W11896" i="9"/>
  <c r="W11897" i="9"/>
  <c r="W11898" i="9"/>
  <c r="W11899" i="9"/>
  <c r="W11900" i="9"/>
  <c r="W11901" i="9"/>
  <c r="W11902" i="9"/>
  <c r="W11903" i="9"/>
  <c r="W11904" i="9"/>
  <c r="W11905" i="9"/>
  <c r="W11906" i="9"/>
  <c r="W11907" i="9"/>
  <c r="W11908" i="9"/>
  <c r="W11909" i="9"/>
  <c r="W11910" i="9"/>
  <c r="W11911" i="9"/>
  <c r="W11912" i="9"/>
  <c r="W11913" i="9"/>
  <c r="W11914" i="9"/>
  <c r="W11915" i="9"/>
  <c r="W11916" i="9"/>
  <c r="W11917" i="9"/>
  <c r="W11918" i="9"/>
  <c r="W11919" i="9"/>
  <c r="W11920" i="9"/>
  <c r="W11921" i="9"/>
  <c r="W11922" i="9"/>
  <c r="W11923" i="9"/>
  <c r="W11924" i="9"/>
  <c r="W11925" i="9"/>
  <c r="W11926" i="9"/>
  <c r="W11927" i="9"/>
  <c r="W11928" i="9"/>
  <c r="W11929" i="9"/>
  <c r="W11930" i="9"/>
  <c r="W11931" i="9"/>
  <c r="W11932" i="9"/>
  <c r="W11933" i="9"/>
  <c r="W11934" i="9"/>
  <c r="W11935" i="9"/>
  <c r="W11936" i="9"/>
  <c r="W11937" i="9"/>
  <c r="W11938" i="9"/>
  <c r="W11939" i="9"/>
  <c r="W11940" i="9"/>
  <c r="W11941" i="9"/>
  <c r="W11942" i="9"/>
  <c r="W11943" i="9"/>
  <c r="W11944" i="9"/>
  <c r="W11945" i="9"/>
  <c r="W11946" i="9"/>
  <c r="W11947" i="9"/>
  <c r="W11948" i="9"/>
  <c r="W11949" i="9"/>
  <c r="W11950" i="9"/>
  <c r="W11951" i="9"/>
  <c r="W11952" i="9"/>
  <c r="W11953" i="9"/>
  <c r="W11954" i="9"/>
  <c r="W11955" i="9"/>
  <c r="W11956" i="9"/>
  <c r="W11957" i="9"/>
  <c r="W11958" i="9"/>
  <c r="W11959" i="9"/>
  <c r="W11960" i="9"/>
  <c r="W11961" i="9"/>
  <c r="W11962" i="9"/>
  <c r="W11963" i="9"/>
  <c r="W11964" i="9"/>
  <c r="W11965" i="9"/>
  <c r="W11966" i="9"/>
  <c r="W11967" i="9"/>
  <c r="W11968" i="9"/>
  <c r="W11969" i="9"/>
  <c r="W11970" i="9"/>
  <c r="W11971" i="9"/>
  <c r="W11972" i="9"/>
  <c r="W11973" i="9"/>
  <c r="W11974" i="9"/>
  <c r="W11975" i="9"/>
  <c r="W11976" i="9"/>
  <c r="W11977" i="9"/>
  <c r="W11978" i="9"/>
  <c r="W11979" i="9"/>
  <c r="W11980" i="9"/>
  <c r="W11981" i="9"/>
  <c r="W11982" i="9"/>
  <c r="W11983" i="9"/>
  <c r="W11984" i="9"/>
  <c r="W11985" i="9"/>
  <c r="W11986" i="9"/>
  <c r="W11987" i="9"/>
  <c r="W11988" i="9"/>
  <c r="W11989" i="9"/>
  <c r="W11990" i="9"/>
  <c r="W11991" i="9"/>
  <c r="W11992" i="9"/>
  <c r="W11993" i="9"/>
  <c r="W11994" i="9"/>
  <c r="W11995" i="9"/>
  <c r="W11996" i="9"/>
  <c r="W11997" i="9"/>
  <c r="W11998" i="9"/>
  <c r="W11999" i="9"/>
  <c r="W12000" i="9"/>
  <c r="W12001" i="9"/>
  <c r="W12002" i="9"/>
  <c r="W12003" i="9"/>
  <c r="W12004" i="9"/>
  <c r="W12005" i="9"/>
  <c r="W12006" i="9"/>
  <c r="W12007" i="9"/>
  <c r="W12008" i="9"/>
  <c r="W12009" i="9"/>
  <c r="W12010" i="9"/>
  <c r="W12011" i="9"/>
  <c r="W12012" i="9"/>
  <c r="W3" i="9"/>
  <c r="W4" i="9"/>
  <c r="W5" i="9"/>
  <c r="W6" i="9"/>
  <c r="W7" i="9"/>
  <c r="W8" i="9"/>
  <c r="W9" i="9"/>
  <c r="W10" i="9"/>
  <c r="W11" i="9"/>
  <c r="W12" i="9"/>
  <c r="W13" i="9"/>
  <c r="W14" i="9"/>
  <c r="W15" i="9"/>
  <c r="W16" i="9"/>
  <c r="W17" i="9"/>
  <c r="W18" i="9"/>
  <c r="W19" i="9"/>
  <c r="W20" i="9"/>
  <c r="W21" i="9"/>
  <c r="W22" i="9"/>
  <c r="W23" i="9"/>
  <c r="W24" i="9"/>
  <c r="W25" i="9"/>
  <c r="W26" i="9"/>
  <c r="W27" i="9"/>
  <c r="W28" i="9"/>
  <c r="W29" i="9"/>
  <c r="W30" i="9"/>
  <c r="W31" i="9"/>
  <c r="W32" i="9"/>
  <c r="W33" i="9"/>
  <c r="W34" i="9"/>
  <c r="W35" i="9"/>
  <c r="W36" i="9"/>
  <c r="W37" i="9"/>
  <c r="W38" i="9"/>
  <c r="W39" i="9"/>
  <c r="W40" i="9"/>
  <c r="W41" i="9"/>
  <c r="W42" i="9"/>
  <c r="W43" i="9"/>
  <c r="W44" i="9"/>
  <c r="W45" i="9"/>
  <c r="W46" i="9"/>
  <c r="W47" i="9"/>
  <c r="W48" i="9"/>
  <c r="W49" i="9"/>
  <c r="W50" i="9"/>
  <c r="W51" i="9"/>
  <c r="W52" i="9"/>
  <c r="W53" i="9"/>
  <c r="W54" i="9"/>
  <c r="W55" i="9"/>
  <c r="W56" i="9"/>
  <c r="W57" i="9"/>
  <c r="W58" i="9"/>
  <c r="W59" i="9"/>
  <c r="W60" i="9"/>
  <c r="W61" i="9"/>
  <c r="W62" i="9"/>
  <c r="W63" i="9"/>
  <c r="W64" i="9"/>
  <c r="W65" i="9"/>
  <c r="W66" i="9"/>
  <c r="W67" i="9"/>
  <c r="W68" i="9"/>
  <c r="W69" i="9"/>
  <c r="W70" i="9"/>
  <c r="W71" i="9"/>
  <c r="W72" i="9"/>
  <c r="W73" i="9"/>
  <c r="W74" i="9"/>
  <c r="W75" i="9"/>
  <c r="W76" i="9"/>
  <c r="W77" i="9"/>
  <c r="W78" i="9"/>
  <c r="W79" i="9"/>
  <c r="W80" i="9"/>
  <c r="W81" i="9"/>
  <c r="W82" i="9"/>
  <c r="W83" i="9"/>
  <c r="W84" i="9"/>
  <c r="W85" i="9"/>
  <c r="W86" i="9"/>
  <c r="W87" i="9"/>
  <c r="W88" i="9"/>
  <c r="W89" i="9"/>
  <c r="W90" i="9"/>
  <c r="W91" i="9"/>
  <c r="W92" i="9"/>
  <c r="W93" i="9"/>
  <c r="W94" i="9"/>
  <c r="W95" i="9"/>
  <c r="W96" i="9"/>
  <c r="W97" i="9"/>
  <c r="W98" i="9"/>
  <c r="W99" i="9"/>
  <c r="W100" i="9"/>
  <c r="W101" i="9"/>
  <c r="W102" i="9"/>
  <c r="W103" i="9"/>
  <c r="W104" i="9"/>
  <c r="W105" i="9"/>
  <c r="W106" i="9"/>
  <c r="W107" i="9"/>
  <c r="W108" i="9"/>
  <c r="W109" i="9"/>
  <c r="W110" i="9"/>
  <c r="W111" i="9"/>
  <c r="W112" i="9"/>
  <c r="W113" i="9"/>
  <c r="W114" i="9"/>
  <c r="W115" i="9"/>
  <c r="W116" i="9"/>
  <c r="W117" i="9"/>
  <c r="W118" i="9"/>
  <c r="W119" i="9"/>
  <c r="W120" i="9"/>
  <c r="W121" i="9"/>
  <c r="W122" i="9"/>
  <c r="W123" i="9"/>
  <c r="W124" i="9"/>
  <c r="W125" i="9"/>
  <c r="W126" i="9"/>
  <c r="W127" i="9"/>
  <c r="W128" i="9"/>
  <c r="W129" i="9"/>
  <c r="W130" i="9"/>
  <c r="W131" i="9"/>
  <c r="W132" i="9"/>
  <c r="W133" i="9"/>
  <c r="W134" i="9"/>
  <c r="W135" i="9"/>
  <c r="W136" i="9"/>
  <c r="W137" i="9"/>
  <c r="W138" i="9"/>
  <c r="W139" i="9"/>
  <c r="W140" i="9"/>
  <c r="W141" i="9"/>
  <c r="W142" i="9"/>
  <c r="W143" i="9"/>
  <c r="W144" i="9"/>
  <c r="W145" i="9"/>
  <c r="W146" i="9"/>
  <c r="W147" i="9"/>
  <c r="W148" i="9"/>
  <c r="W149" i="9"/>
  <c r="W150" i="9"/>
  <c r="W151" i="9"/>
  <c r="W152" i="9"/>
  <c r="W153" i="9"/>
  <c r="W154" i="9"/>
  <c r="W155" i="9"/>
  <c r="W156" i="9"/>
  <c r="W157" i="9"/>
  <c r="W158" i="9"/>
  <c r="W159" i="9"/>
  <c r="W160" i="9"/>
  <c r="W161" i="9"/>
  <c r="W162" i="9"/>
  <c r="W163" i="9"/>
  <c r="W164" i="9"/>
  <c r="W165" i="9"/>
  <c r="W166" i="9"/>
  <c r="W167" i="9"/>
  <c r="W168" i="9"/>
  <c r="W169" i="9"/>
  <c r="W170" i="9"/>
  <c r="W171" i="9"/>
  <c r="W172" i="9"/>
  <c r="W173" i="9"/>
  <c r="W174" i="9"/>
  <c r="W175" i="9"/>
  <c r="W176" i="9"/>
  <c r="W177" i="9"/>
  <c r="W178" i="9"/>
  <c r="W179" i="9"/>
  <c r="W180" i="9"/>
  <c r="W181" i="9"/>
  <c r="W182" i="9"/>
  <c r="W183" i="9"/>
  <c r="W184" i="9"/>
  <c r="W185" i="9"/>
  <c r="W186" i="9"/>
  <c r="W187" i="9"/>
  <c r="W188" i="9"/>
  <c r="W189" i="9"/>
  <c r="W190" i="9"/>
  <c r="W191" i="9"/>
  <c r="W192" i="9"/>
  <c r="W193" i="9"/>
  <c r="W194" i="9"/>
  <c r="W195" i="9"/>
  <c r="W196" i="9"/>
  <c r="W197" i="9"/>
  <c r="O745" i="38"/>
  <c r="O753" i="38"/>
  <c r="O761" i="38"/>
  <c r="O769" i="38"/>
  <c r="O793" i="38"/>
  <c r="O833" i="38"/>
  <c r="O841" i="38"/>
  <c r="O849" i="38"/>
  <c r="O8" i="38"/>
  <c r="O660" i="38"/>
  <c r="O724" i="38"/>
  <c r="O788" i="38"/>
  <c r="O852" i="38"/>
  <c r="O5" i="38"/>
  <c r="O6" i="38"/>
  <c r="O7" i="38"/>
  <c r="O9" i="38"/>
  <c r="O10" i="38"/>
  <c r="O11" i="38"/>
  <c r="O12" i="38"/>
  <c r="O13" i="38"/>
  <c r="O14" i="38"/>
  <c r="O15" i="38"/>
  <c r="O16" i="38"/>
  <c r="O17" i="38"/>
  <c r="O18" i="38"/>
  <c r="O19" i="38"/>
  <c r="O20" i="38"/>
  <c r="O21" i="38"/>
  <c r="O22" i="38"/>
  <c r="O23" i="38"/>
  <c r="O24" i="38"/>
  <c r="O25" i="38"/>
  <c r="O26" i="38"/>
  <c r="O27" i="38"/>
  <c r="O28" i="38"/>
  <c r="O29" i="38"/>
  <c r="O30" i="38"/>
  <c r="O31" i="38"/>
  <c r="O32" i="38"/>
  <c r="O33" i="38"/>
  <c r="O34" i="38"/>
  <c r="O35" i="38"/>
  <c r="O36" i="38"/>
  <c r="O37" i="38"/>
  <c r="O38" i="38"/>
  <c r="O39" i="38"/>
  <c r="O40" i="38"/>
  <c r="O41" i="38"/>
  <c r="O42" i="38"/>
  <c r="O43" i="38"/>
  <c r="O44" i="38"/>
  <c r="O45" i="38"/>
  <c r="O46" i="38"/>
  <c r="O47" i="38"/>
  <c r="O48" i="38"/>
  <c r="O49" i="38"/>
  <c r="O50" i="38"/>
  <c r="O51" i="38"/>
  <c r="O52" i="38"/>
  <c r="O53" i="38"/>
  <c r="O54" i="38"/>
  <c r="O55" i="38"/>
  <c r="O56" i="38"/>
  <c r="O57" i="38"/>
  <c r="O58" i="38"/>
  <c r="O59" i="38"/>
  <c r="O60" i="38"/>
  <c r="O61" i="38"/>
  <c r="O62" i="38"/>
  <c r="O63" i="38"/>
  <c r="O64" i="38"/>
  <c r="O65" i="38"/>
  <c r="O66" i="38"/>
  <c r="O67" i="38"/>
  <c r="O68" i="38"/>
  <c r="O69" i="38"/>
  <c r="O70" i="38"/>
  <c r="O71" i="38"/>
  <c r="O72" i="38"/>
  <c r="O73" i="38"/>
  <c r="O74" i="38"/>
  <c r="O75" i="38"/>
  <c r="O76" i="38"/>
  <c r="O77" i="38"/>
  <c r="O78" i="38"/>
  <c r="O79" i="38"/>
  <c r="O80" i="38"/>
  <c r="O81" i="38"/>
  <c r="O82" i="38"/>
  <c r="O83" i="38"/>
  <c r="O84" i="38"/>
  <c r="O85" i="38"/>
  <c r="O86" i="38"/>
  <c r="O87" i="38"/>
  <c r="O88" i="38"/>
  <c r="O89" i="38"/>
  <c r="O90" i="38"/>
  <c r="O91" i="38"/>
  <c r="O92" i="38"/>
  <c r="O93" i="38"/>
  <c r="O94" i="38"/>
  <c r="O95" i="38"/>
  <c r="O96" i="38"/>
  <c r="O97" i="38"/>
  <c r="O98" i="38"/>
  <c r="O99" i="38"/>
  <c r="O100" i="38"/>
  <c r="O101" i="38"/>
  <c r="O102" i="38"/>
  <c r="O103" i="38"/>
  <c r="O104" i="38"/>
  <c r="O105" i="38"/>
  <c r="O106" i="38"/>
  <c r="O107" i="38"/>
  <c r="O108" i="38"/>
  <c r="O109" i="38"/>
  <c r="O110" i="38"/>
  <c r="O111" i="38"/>
  <c r="O112" i="38"/>
  <c r="O113" i="38"/>
  <c r="O114" i="38"/>
  <c r="O115" i="38"/>
  <c r="O116" i="38"/>
  <c r="O117" i="38"/>
  <c r="O118" i="38"/>
  <c r="O119" i="38"/>
  <c r="O120" i="38"/>
  <c r="O121" i="38"/>
  <c r="O122" i="38"/>
  <c r="O123" i="38"/>
  <c r="O124" i="38"/>
  <c r="O125" i="38"/>
  <c r="O126" i="38"/>
  <c r="O127" i="38"/>
  <c r="O128" i="38"/>
  <c r="O129" i="38"/>
  <c r="O130" i="38"/>
  <c r="O131" i="38"/>
  <c r="O132" i="38"/>
  <c r="O133" i="38"/>
  <c r="O134" i="38"/>
  <c r="O135" i="38"/>
  <c r="O136" i="38"/>
  <c r="O137" i="38"/>
  <c r="O138" i="38"/>
  <c r="O139" i="38"/>
  <c r="O140" i="38"/>
  <c r="O141" i="38"/>
  <c r="O142" i="38"/>
  <c r="O143" i="38"/>
  <c r="O144" i="38"/>
  <c r="O145" i="38"/>
  <c r="O146" i="38"/>
  <c r="O147" i="38"/>
  <c r="O148" i="38"/>
  <c r="O149" i="38"/>
  <c r="O150" i="38"/>
  <c r="O151" i="38"/>
  <c r="O152" i="38"/>
  <c r="O153" i="38"/>
  <c r="O154" i="38"/>
  <c r="O155" i="38"/>
  <c r="O156" i="38"/>
  <c r="O157" i="38"/>
  <c r="O158" i="38"/>
  <c r="O159" i="38"/>
  <c r="O160" i="38"/>
  <c r="O161" i="38"/>
  <c r="O162" i="38"/>
  <c r="O163" i="38"/>
  <c r="O164" i="38"/>
  <c r="O165" i="38"/>
  <c r="O166" i="38"/>
  <c r="O167" i="38"/>
  <c r="O168" i="38"/>
  <c r="O169" i="38"/>
  <c r="O170" i="38"/>
  <c r="O171" i="38"/>
  <c r="O172" i="38"/>
  <c r="O173" i="38"/>
  <c r="O174" i="38"/>
  <c r="O175" i="38"/>
  <c r="O176" i="38"/>
  <c r="O177" i="38"/>
  <c r="O178" i="38"/>
  <c r="O179" i="38"/>
  <c r="O180" i="38"/>
  <c r="O181" i="38"/>
  <c r="O182" i="38"/>
  <c r="O183" i="38"/>
  <c r="O184" i="38"/>
  <c r="O185" i="38"/>
  <c r="O186" i="38"/>
  <c r="O187" i="38"/>
  <c r="O189" i="38"/>
  <c r="O190" i="38"/>
  <c r="O191" i="38"/>
  <c r="O192" i="38"/>
  <c r="O193" i="38"/>
  <c r="O194" i="38"/>
  <c r="O195" i="38"/>
  <c r="O197" i="38"/>
  <c r="O198" i="38"/>
  <c r="O199" i="38"/>
  <c r="O200" i="38"/>
  <c r="O201" i="38"/>
  <c r="O202" i="38"/>
  <c r="O203" i="38"/>
  <c r="O205" i="38"/>
  <c r="O206" i="38"/>
  <c r="O207" i="38"/>
  <c r="O208" i="38"/>
  <c r="O209" i="38"/>
  <c r="O210" i="38"/>
  <c r="O211" i="38"/>
  <c r="O213" i="38"/>
  <c r="O214" i="38"/>
  <c r="O215" i="38"/>
  <c r="O216" i="38"/>
  <c r="O217" i="38"/>
  <c r="O218" i="38"/>
  <c r="O219" i="38"/>
  <c r="O221" i="38"/>
  <c r="O222" i="38"/>
  <c r="O223" i="38"/>
  <c r="O224" i="38"/>
  <c r="O225" i="38"/>
  <c r="O226" i="38"/>
  <c r="O227" i="38"/>
  <c r="O229" i="38"/>
  <c r="O230" i="38"/>
  <c r="O231" i="38"/>
  <c r="O232" i="38"/>
  <c r="O233" i="38"/>
  <c r="O234" i="38"/>
  <c r="O235" i="38"/>
  <c r="O237" i="38"/>
  <c r="O238" i="38"/>
  <c r="O239" i="38"/>
  <c r="O240" i="38"/>
  <c r="O241" i="38"/>
  <c r="O242" i="38"/>
  <c r="O243" i="38"/>
  <c r="O245" i="38"/>
  <c r="O246" i="38"/>
  <c r="O247" i="38"/>
  <c r="O248" i="38"/>
  <c r="O249" i="38"/>
  <c r="O250" i="38"/>
  <c r="O251" i="38"/>
  <c r="O253" i="38"/>
  <c r="O254" i="38"/>
  <c r="O255" i="38"/>
  <c r="O256" i="38"/>
  <c r="O257" i="38"/>
  <c r="O258" i="38"/>
  <c r="O259" i="38"/>
  <c r="O261" i="38"/>
  <c r="O262" i="38"/>
  <c r="O263" i="38"/>
  <c r="O264" i="38"/>
  <c r="O265" i="38"/>
  <c r="O266" i="38"/>
  <c r="O267" i="38"/>
  <c r="O269" i="38"/>
  <c r="O270" i="38"/>
  <c r="O271" i="38"/>
  <c r="O272" i="38"/>
  <c r="O273" i="38"/>
  <c r="O274" i="38"/>
  <c r="O275" i="38"/>
  <c r="O277" i="38"/>
  <c r="O278" i="38"/>
  <c r="O279" i="38"/>
  <c r="O280" i="38"/>
  <c r="O281" i="38"/>
  <c r="O282" i="38"/>
  <c r="O283" i="38"/>
  <c r="O285" i="38"/>
  <c r="O286" i="38"/>
  <c r="O287" i="38"/>
  <c r="O288" i="38"/>
  <c r="O289" i="38"/>
  <c r="O290" i="38"/>
  <c r="O291" i="38"/>
  <c r="O293" i="38"/>
  <c r="O294" i="38"/>
  <c r="O295" i="38"/>
  <c r="O296" i="38"/>
  <c r="O297" i="38"/>
  <c r="O298" i="38"/>
  <c r="O299" i="38"/>
  <c r="O301" i="38"/>
  <c r="O302" i="38"/>
  <c r="O303" i="38"/>
  <c r="O304" i="38"/>
  <c r="O305" i="38"/>
  <c r="O306" i="38"/>
  <c r="O307" i="38"/>
  <c r="O309" i="38"/>
  <c r="O310" i="38"/>
  <c r="O311" i="38"/>
  <c r="O312" i="38"/>
  <c r="O313" i="38"/>
  <c r="O314" i="38"/>
  <c r="O315" i="38"/>
  <c r="O317" i="38"/>
  <c r="O318" i="38"/>
  <c r="O319" i="38"/>
  <c r="O320" i="38"/>
  <c r="O321" i="38"/>
  <c r="O322" i="38"/>
  <c r="O323" i="38"/>
  <c r="O325" i="38"/>
  <c r="O326" i="38"/>
  <c r="O327" i="38"/>
  <c r="O328" i="38"/>
  <c r="O329" i="38"/>
  <c r="O330" i="38"/>
  <c r="O331" i="38"/>
  <c r="O333" i="38"/>
  <c r="O334" i="38"/>
  <c r="O335" i="38"/>
  <c r="O336" i="38"/>
  <c r="O337" i="38"/>
  <c r="O338" i="38"/>
  <c r="O339" i="38"/>
  <c r="O341" i="38"/>
  <c r="O342" i="38"/>
  <c r="O343" i="38"/>
  <c r="O344" i="38"/>
  <c r="O345" i="38"/>
  <c r="O346" i="38"/>
  <c r="O347" i="38"/>
  <c r="O349" i="38"/>
  <c r="O350" i="38"/>
  <c r="O351" i="38"/>
  <c r="O352" i="38"/>
  <c r="O353" i="38"/>
  <c r="O354" i="38"/>
  <c r="O355" i="38"/>
  <c r="O357" i="38"/>
  <c r="O358" i="38"/>
  <c r="O359" i="38"/>
  <c r="O360" i="38"/>
  <c r="O361" i="38"/>
  <c r="O362" i="38"/>
  <c r="O363" i="38"/>
  <c r="O365" i="38"/>
  <c r="O366" i="38"/>
  <c r="O367" i="38"/>
  <c r="O368" i="38"/>
  <c r="O369" i="38"/>
  <c r="O370" i="38"/>
  <c r="O371" i="38"/>
  <c r="O373" i="38"/>
  <c r="O374" i="38"/>
  <c r="O375" i="38"/>
  <c r="O376" i="38"/>
  <c r="O377" i="38"/>
  <c r="O378" i="38"/>
  <c r="O379" i="38"/>
  <c r="O381" i="38"/>
  <c r="O382" i="38"/>
  <c r="O383" i="38"/>
  <c r="O384" i="38"/>
  <c r="O385" i="38"/>
  <c r="O386" i="38"/>
  <c r="O387" i="38"/>
  <c r="O389" i="38"/>
  <c r="O390" i="38"/>
  <c r="O391" i="38"/>
  <c r="O392" i="38"/>
  <c r="O393" i="38"/>
  <c r="O394" i="38"/>
  <c r="O395" i="38"/>
  <c r="O397" i="38"/>
  <c r="O398" i="38"/>
  <c r="O399" i="38"/>
  <c r="O400" i="38"/>
  <c r="O401" i="38"/>
  <c r="O402" i="38"/>
  <c r="O403" i="38"/>
  <c r="O405" i="38"/>
  <c r="O406" i="38"/>
  <c r="O407" i="38"/>
  <c r="O408" i="38"/>
  <c r="O409" i="38"/>
  <c r="O410" i="38"/>
  <c r="O411" i="38"/>
  <c r="O413" i="38"/>
  <c r="O414" i="38"/>
  <c r="O415" i="38"/>
  <c r="O416" i="38"/>
  <c r="O417" i="38"/>
  <c r="O418" i="38"/>
  <c r="O419" i="38"/>
  <c r="O421" i="38"/>
  <c r="O422" i="38"/>
  <c r="O423" i="38"/>
  <c r="O424" i="38"/>
  <c r="O425" i="38"/>
  <c r="O426" i="38"/>
  <c r="O427" i="38"/>
  <c r="O429" i="38"/>
  <c r="O430" i="38"/>
  <c r="O431" i="38"/>
  <c r="O432" i="38"/>
  <c r="O433" i="38"/>
  <c r="O434" i="38"/>
  <c r="O435" i="38"/>
  <c r="O437" i="38"/>
  <c r="O438" i="38"/>
  <c r="O439" i="38"/>
  <c r="O440" i="38"/>
  <c r="O441" i="38"/>
  <c r="O442" i="38"/>
  <c r="O443" i="38"/>
  <c r="O445" i="38"/>
  <c r="O446" i="38"/>
  <c r="O447" i="38"/>
  <c r="O448" i="38"/>
  <c r="O449" i="38"/>
  <c r="O450" i="38"/>
  <c r="O451" i="38"/>
  <c r="O453" i="38"/>
  <c r="O454" i="38"/>
  <c r="O455" i="38"/>
  <c r="O456" i="38"/>
  <c r="O457" i="38"/>
  <c r="O458" i="38"/>
  <c r="O459" i="38"/>
  <c r="O461" i="38"/>
  <c r="O462" i="38"/>
  <c r="O463" i="38"/>
  <c r="O464" i="38"/>
  <c r="O465" i="38"/>
  <c r="O466" i="38"/>
  <c r="O467" i="38"/>
  <c r="O469" i="38"/>
  <c r="O470" i="38"/>
  <c r="O471" i="38"/>
  <c r="O472" i="38"/>
  <c r="O473" i="38"/>
  <c r="O474" i="38"/>
  <c r="O475" i="38"/>
  <c r="O477" i="38"/>
  <c r="O478" i="38"/>
  <c r="O479" i="38"/>
  <c r="O480" i="38"/>
  <c r="O481" i="38"/>
  <c r="O482" i="38"/>
  <c r="O483" i="38"/>
  <c r="O485" i="38"/>
  <c r="O486" i="38"/>
  <c r="O487" i="38"/>
  <c r="O488" i="38"/>
  <c r="O489" i="38"/>
  <c r="O490" i="38"/>
  <c r="O491" i="38"/>
  <c r="O493" i="38"/>
  <c r="O494" i="38"/>
  <c r="O495" i="38"/>
  <c r="O496" i="38"/>
  <c r="O497" i="38"/>
  <c r="O498" i="38"/>
  <c r="O499" i="38"/>
  <c r="O501" i="38"/>
  <c r="O502" i="38"/>
  <c r="O503" i="38"/>
  <c r="O504" i="38"/>
  <c r="O505" i="38"/>
  <c r="O506" i="38"/>
  <c r="O507" i="38"/>
  <c r="O509" i="38"/>
  <c r="O510" i="38"/>
  <c r="O511" i="38"/>
  <c r="O512" i="38"/>
  <c r="O513" i="38"/>
  <c r="O514" i="38"/>
  <c r="O515" i="38"/>
  <c r="O517" i="38"/>
  <c r="O518" i="38"/>
  <c r="O519" i="38"/>
  <c r="O520" i="38"/>
  <c r="O521" i="38"/>
  <c r="O522" i="38"/>
  <c r="O523" i="38"/>
  <c r="O525" i="38"/>
  <c r="O526" i="38"/>
  <c r="O527" i="38"/>
  <c r="O528" i="38"/>
  <c r="O529" i="38"/>
  <c r="O530" i="38"/>
  <c r="O531" i="38"/>
  <c r="O533" i="38"/>
  <c r="O534" i="38"/>
  <c r="O535" i="38"/>
  <c r="O536" i="38"/>
  <c r="O537" i="38"/>
  <c r="O538" i="38"/>
  <c r="O539" i="38"/>
  <c r="O541" i="38"/>
  <c r="O542" i="38"/>
  <c r="O543" i="38"/>
  <c r="O544" i="38"/>
  <c r="O545" i="38"/>
  <c r="O546" i="38"/>
  <c r="O547" i="38"/>
  <c r="O549" i="38"/>
  <c r="O550" i="38"/>
  <c r="O551" i="38"/>
  <c r="O552" i="38"/>
  <c r="O553" i="38"/>
  <c r="O554" i="38"/>
  <c r="O555" i="38"/>
  <c r="O557" i="38"/>
  <c r="O558" i="38"/>
  <c r="O559" i="38"/>
  <c r="O560" i="38"/>
  <c r="O561" i="38"/>
  <c r="O563" i="38"/>
  <c r="O565" i="38"/>
  <c r="O566" i="38"/>
  <c r="O567" i="38"/>
  <c r="O568" i="38"/>
  <c r="O569" i="38"/>
  <c r="O570" i="38"/>
  <c r="O571" i="38"/>
  <c r="O573" i="38"/>
  <c r="O574" i="38"/>
  <c r="O575" i="38"/>
  <c r="O576" i="38"/>
  <c r="O577" i="38"/>
  <c r="O578" i="38"/>
  <c r="O579" i="38"/>
  <c r="O581" i="38"/>
  <c r="O582" i="38"/>
  <c r="O583" i="38"/>
  <c r="O584" i="38"/>
  <c r="O585" i="38"/>
  <c r="O587" i="38"/>
  <c r="O589" i="38"/>
  <c r="O590" i="38"/>
  <c r="O591" i="38"/>
  <c r="O592" i="38"/>
  <c r="O593" i="38"/>
  <c r="O594" i="38"/>
  <c r="O595" i="38"/>
  <c r="O597" i="38"/>
  <c r="O598" i="38"/>
  <c r="O599" i="38"/>
  <c r="O600" i="38"/>
  <c r="O601" i="38"/>
  <c r="O602" i="38"/>
  <c r="O603" i="38"/>
  <c r="O605" i="38"/>
  <c r="O606" i="38"/>
  <c r="O607" i="38"/>
  <c r="O608" i="38"/>
  <c r="O609" i="38"/>
  <c r="O610" i="38"/>
  <c r="O611" i="38"/>
  <c r="O613" i="38"/>
  <c r="O614" i="38"/>
  <c r="O615" i="38"/>
  <c r="O616" i="38"/>
  <c r="O617" i="38"/>
  <c r="O618" i="38"/>
  <c r="O619" i="38"/>
  <c r="O621" i="38"/>
  <c r="O622" i="38"/>
  <c r="O623" i="38"/>
  <c r="O624" i="38"/>
  <c r="O625" i="38"/>
  <c r="O627" i="38"/>
  <c r="O629" i="38"/>
  <c r="O630" i="38"/>
  <c r="O631" i="38"/>
  <c r="O632" i="38"/>
  <c r="O633" i="38"/>
  <c r="O635" i="38"/>
  <c r="O637" i="38"/>
  <c r="O638" i="38"/>
  <c r="O639" i="38"/>
  <c r="O640" i="38"/>
  <c r="O641" i="38"/>
  <c r="O642" i="38"/>
  <c r="O643" i="38"/>
  <c r="O645" i="38"/>
  <c r="O646" i="38"/>
  <c r="O647" i="38"/>
  <c r="O648" i="38"/>
  <c r="O649" i="38"/>
  <c r="O651" i="38"/>
  <c r="O653" i="38"/>
  <c r="O654" i="38"/>
  <c r="O655" i="38"/>
  <c r="O656" i="38"/>
  <c r="O657" i="38"/>
  <c r="O658" i="38"/>
  <c r="O659" i="38"/>
  <c r="O661" i="38"/>
  <c r="O662" i="38"/>
  <c r="O663" i="38"/>
  <c r="O664" i="38"/>
  <c r="O665" i="38"/>
  <c r="O666" i="38"/>
  <c r="O667" i="38"/>
  <c r="O669" i="38"/>
  <c r="O670" i="38"/>
  <c r="O671" i="38"/>
  <c r="O672" i="38"/>
  <c r="O673" i="38"/>
  <c r="O674" i="38"/>
  <c r="O675" i="38"/>
  <c r="O677" i="38"/>
  <c r="O678" i="38"/>
  <c r="O679" i="38"/>
  <c r="O680" i="38"/>
  <c r="O681" i="38"/>
  <c r="O683" i="38"/>
  <c r="O685" i="38"/>
  <c r="O686" i="38"/>
  <c r="O687" i="38"/>
  <c r="O688" i="38"/>
  <c r="O689" i="38"/>
  <c r="O691" i="38"/>
  <c r="O693" i="38"/>
  <c r="O694" i="38"/>
  <c r="O695" i="38"/>
  <c r="O696" i="38"/>
  <c r="O697" i="38"/>
  <c r="O699" i="38"/>
  <c r="O701" i="38"/>
  <c r="O702" i="38"/>
  <c r="O703" i="38"/>
  <c r="O704" i="38"/>
  <c r="O705" i="38"/>
  <c r="O706" i="38"/>
  <c r="O707" i="38"/>
  <c r="O709" i="38"/>
  <c r="O711" i="38"/>
  <c r="O712" i="38"/>
  <c r="O713" i="38"/>
  <c r="O714" i="38"/>
  <c r="O719" i="38"/>
  <c r="O720" i="38"/>
  <c r="O721" i="38"/>
  <c r="O723" i="38"/>
  <c r="O725" i="38"/>
  <c r="O726" i="38"/>
  <c r="O727" i="38"/>
  <c r="O728" i="38"/>
  <c r="O729" i="38"/>
  <c r="O731" i="38"/>
  <c r="O733" i="38"/>
  <c r="O734" i="38"/>
  <c r="O735" i="38"/>
  <c r="O736" i="38"/>
  <c r="O737" i="38"/>
  <c r="O739" i="38"/>
  <c r="O741" i="38"/>
  <c r="O743" i="38"/>
  <c r="O744" i="38"/>
  <c r="O749" i="38"/>
  <c r="O750" i="38"/>
  <c r="O751" i="38"/>
  <c r="O752" i="38"/>
  <c r="O757" i="38"/>
  <c r="O759" i="38"/>
  <c r="O765" i="38"/>
  <c r="O766" i="38"/>
  <c r="O767" i="38"/>
  <c r="O768" i="38"/>
  <c r="O771" i="38"/>
  <c r="O773" i="38"/>
  <c r="O775" i="38"/>
  <c r="O776" i="38"/>
  <c r="O779" i="38"/>
  <c r="O783" i="38"/>
  <c r="O784" i="38"/>
  <c r="O789" i="38"/>
  <c r="O791" i="38"/>
  <c r="O792" i="38"/>
  <c r="O797" i="38"/>
  <c r="O799" i="38"/>
  <c r="O800" i="38"/>
  <c r="O803" i="38"/>
  <c r="O805" i="38"/>
  <c r="O807" i="38"/>
  <c r="O808" i="38"/>
  <c r="O811" i="38"/>
  <c r="O815" i="38"/>
  <c r="O823" i="38"/>
  <c r="O829" i="38"/>
  <c r="O831" i="38"/>
  <c r="O834" i="38"/>
  <c r="O839" i="38"/>
  <c r="O855" i="38"/>
  <c r="O861" i="38"/>
  <c r="O863" i="38"/>
  <c r="O887" i="38"/>
  <c r="O893" i="38"/>
  <c r="O903" i="38"/>
  <c r="O911" i="38"/>
  <c r="O925" i="38"/>
  <c r="W2" i="9"/>
  <c r="T256" i="18"/>
  <c r="T7" i="18"/>
  <c r="T8" i="18"/>
  <c r="T9" i="18"/>
  <c r="T10" i="18"/>
  <c r="T11" i="18"/>
  <c r="T12" i="18"/>
  <c r="T13" i="18"/>
  <c r="T14" i="18"/>
  <c r="T15" i="18"/>
  <c r="T16" i="18"/>
  <c r="T17" i="18"/>
  <c r="T18" i="18"/>
  <c r="T19" i="18"/>
  <c r="T20" i="18"/>
  <c r="T21" i="18"/>
  <c r="T22" i="18"/>
  <c r="T23" i="18"/>
  <c r="T24" i="18"/>
  <c r="T25" i="18"/>
  <c r="T26" i="18"/>
  <c r="T27" i="18"/>
  <c r="T28" i="18"/>
  <c r="T29" i="18"/>
  <c r="T30" i="18"/>
  <c r="T31" i="18"/>
  <c r="T32" i="18"/>
  <c r="T33" i="18"/>
  <c r="T34" i="18"/>
  <c r="T35" i="18"/>
  <c r="T36" i="18"/>
  <c r="T37" i="18"/>
  <c r="T38" i="18"/>
  <c r="T39" i="18"/>
  <c r="T40" i="18"/>
  <c r="T41" i="18"/>
  <c r="T42" i="18"/>
  <c r="T43" i="18"/>
  <c r="T44" i="18"/>
  <c r="T45" i="18"/>
  <c r="T46" i="18"/>
  <c r="T47" i="18"/>
  <c r="T48" i="18"/>
  <c r="T49" i="18"/>
  <c r="T50" i="18"/>
  <c r="T51" i="18"/>
  <c r="T52" i="18"/>
  <c r="T53" i="18"/>
  <c r="T54" i="18"/>
  <c r="T55" i="18"/>
  <c r="T56" i="18"/>
  <c r="T57" i="18"/>
  <c r="T58" i="18"/>
  <c r="T59" i="18"/>
  <c r="T60" i="18"/>
  <c r="T61" i="18"/>
  <c r="T62" i="18"/>
  <c r="T63" i="18"/>
  <c r="T64" i="18"/>
  <c r="T65" i="18"/>
  <c r="T66" i="18"/>
  <c r="T67" i="18"/>
  <c r="T68" i="18"/>
  <c r="T69" i="18"/>
  <c r="T70" i="18"/>
  <c r="T71" i="18"/>
  <c r="T72" i="18"/>
  <c r="T73" i="18"/>
  <c r="T74" i="18"/>
  <c r="T75" i="18"/>
  <c r="T76" i="18"/>
  <c r="T77" i="18"/>
  <c r="T78" i="18"/>
  <c r="T79" i="18"/>
  <c r="T80" i="18"/>
  <c r="T81" i="18"/>
  <c r="T82" i="18"/>
  <c r="T83" i="18"/>
  <c r="T84" i="18"/>
  <c r="T85" i="18"/>
  <c r="T86" i="18"/>
  <c r="T87" i="18"/>
  <c r="T88" i="18"/>
  <c r="T89" i="18"/>
  <c r="T90" i="18"/>
  <c r="T91" i="18"/>
  <c r="T92" i="18"/>
  <c r="T93" i="18"/>
  <c r="T94" i="18"/>
  <c r="T95" i="18"/>
  <c r="T96" i="18"/>
  <c r="T97" i="18"/>
  <c r="T98" i="18"/>
  <c r="T99" i="18"/>
  <c r="T100" i="18"/>
  <c r="T101" i="18"/>
  <c r="T102" i="18"/>
  <c r="T103" i="18"/>
  <c r="T104" i="18"/>
  <c r="T105" i="18"/>
  <c r="T106" i="18"/>
  <c r="T107" i="18"/>
  <c r="T108" i="18"/>
  <c r="T109" i="18"/>
  <c r="T110" i="18"/>
  <c r="T111" i="18"/>
  <c r="T112" i="18"/>
  <c r="T113" i="18"/>
  <c r="T114" i="18"/>
  <c r="T115" i="18"/>
  <c r="T116" i="18"/>
  <c r="T117" i="18"/>
  <c r="T118" i="18"/>
  <c r="T119" i="18"/>
  <c r="T120" i="18"/>
  <c r="T121" i="18"/>
  <c r="T122" i="18"/>
  <c r="T123" i="18"/>
  <c r="T124" i="18"/>
  <c r="T125" i="18"/>
  <c r="T126" i="18"/>
  <c r="T127" i="18"/>
  <c r="T128" i="18"/>
  <c r="T129" i="18"/>
  <c r="T130" i="18"/>
  <c r="T131" i="18"/>
  <c r="T132" i="18"/>
  <c r="T133" i="18"/>
  <c r="T134" i="18"/>
  <c r="T135" i="18"/>
  <c r="T136" i="18"/>
  <c r="T137" i="18"/>
  <c r="T138" i="18"/>
  <c r="T139" i="18"/>
  <c r="T140" i="18"/>
  <c r="T141" i="18"/>
  <c r="T142" i="18"/>
  <c r="T143" i="18"/>
  <c r="T144" i="18"/>
  <c r="T145" i="18"/>
  <c r="T146" i="18"/>
  <c r="T147" i="18"/>
  <c r="T148" i="18"/>
  <c r="T149" i="18"/>
  <c r="T150" i="18"/>
  <c r="T151" i="18"/>
  <c r="T152" i="18"/>
  <c r="T153" i="18"/>
  <c r="T154" i="18"/>
  <c r="T155" i="18"/>
  <c r="T156" i="18"/>
  <c r="T157" i="18"/>
  <c r="T158" i="18"/>
  <c r="T159" i="18"/>
  <c r="T160" i="18"/>
  <c r="T161" i="18"/>
  <c r="T162" i="18"/>
  <c r="T163" i="18"/>
  <c r="T164" i="18"/>
  <c r="T165" i="18"/>
  <c r="T166" i="18"/>
  <c r="T167" i="18"/>
  <c r="T168" i="18"/>
  <c r="T169" i="18"/>
  <c r="T170" i="18"/>
  <c r="T171" i="18"/>
  <c r="T172" i="18"/>
  <c r="T173" i="18"/>
  <c r="T174" i="18"/>
  <c r="T175" i="18"/>
  <c r="T176" i="18"/>
  <c r="T177" i="18"/>
  <c r="T178" i="18"/>
  <c r="T179" i="18"/>
  <c r="T180" i="18"/>
  <c r="T181" i="18"/>
  <c r="T182" i="18"/>
  <c r="T183" i="18"/>
  <c r="T184" i="18"/>
  <c r="T185" i="18"/>
  <c r="T186" i="18"/>
  <c r="T187" i="18"/>
  <c r="T188" i="18"/>
  <c r="T189" i="18"/>
  <c r="T190" i="18"/>
  <c r="T191" i="18"/>
  <c r="T192" i="18"/>
  <c r="T193" i="18"/>
  <c r="T194" i="18"/>
  <c r="T195" i="18"/>
  <c r="T196" i="18"/>
  <c r="T197" i="18"/>
  <c r="T198" i="18"/>
  <c r="T199" i="18"/>
  <c r="T200" i="18"/>
  <c r="T201" i="18"/>
  <c r="T202" i="18"/>
  <c r="T203" i="18"/>
  <c r="T204" i="18"/>
  <c r="T205" i="18"/>
  <c r="T206" i="18"/>
  <c r="T207" i="18"/>
  <c r="T208" i="18"/>
  <c r="T209" i="18"/>
  <c r="T210" i="18"/>
  <c r="T211" i="18"/>
  <c r="T212" i="18"/>
  <c r="T213" i="18"/>
  <c r="T214" i="18"/>
  <c r="T215" i="18"/>
  <c r="T216" i="18"/>
  <c r="T217" i="18"/>
  <c r="T218" i="18"/>
  <c r="T219" i="18"/>
  <c r="T220" i="18"/>
  <c r="T221" i="18"/>
  <c r="T222" i="18"/>
  <c r="T223" i="18"/>
  <c r="T224" i="18"/>
  <c r="T225" i="18"/>
  <c r="T226" i="18"/>
  <c r="T227" i="18"/>
  <c r="T228" i="18"/>
  <c r="T229" i="18"/>
  <c r="T230" i="18"/>
  <c r="T231" i="18"/>
  <c r="T232" i="18"/>
  <c r="T233" i="18"/>
  <c r="T234" i="18"/>
  <c r="T235" i="18"/>
  <c r="T236" i="18"/>
  <c r="T237" i="18"/>
  <c r="T238" i="18"/>
  <c r="T239" i="18"/>
  <c r="T240" i="18"/>
  <c r="T241" i="18"/>
  <c r="T242" i="18"/>
  <c r="T243" i="18"/>
  <c r="T244" i="18"/>
  <c r="T245" i="18"/>
  <c r="T246" i="18"/>
  <c r="T247" i="18"/>
  <c r="T248" i="18"/>
  <c r="T249" i="18"/>
  <c r="T250" i="18"/>
  <c r="T251" i="18"/>
  <c r="T252" i="18"/>
  <c r="T253" i="18"/>
  <c r="T254" i="18"/>
  <c r="T255" i="18"/>
  <c r="T6" i="18"/>
  <c r="I21" i="6"/>
  <c r="K15" i="35"/>
  <c r="C4" i="19"/>
  <c r="C6" i="19"/>
  <c r="C5" i="19"/>
  <c r="K14" i="35"/>
  <c r="K13" i="35"/>
  <c r="M15" i="35"/>
  <c r="M14" i="35"/>
  <c r="M13" i="35"/>
  <c r="L16" i="35"/>
  <c r="K16" i="35"/>
  <c r="M16" i="35"/>
  <c r="L15" i="35"/>
  <c r="L14" i="35"/>
  <c r="L13" i="35"/>
  <c r="D6" i="35"/>
  <c r="D7" i="35"/>
  <c r="D5" i="35"/>
  <c r="C7" i="35"/>
  <c r="C6" i="35"/>
  <c r="C5" i="35"/>
  <c r="C34" i="6"/>
  <c r="C33" i="6"/>
  <c r="C6" i="13"/>
  <c r="C5" i="13"/>
  <c r="C40" i="6"/>
  <c r="C29" i="6"/>
  <c r="C16" i="6"/>
  <c r="V3" i="3"/>
  <c r="V4" i="3"/>
  <c r="V5" i="3"/>
  <c r="V6" i="3"/>
  <c r="V7" i="3"/>
  <c r="V8" i="3"/>
  <c r="V9" i="3"/>
  <c r="V10" i="3"/>
  <c r="V11" i="3"/>
  <c r="V12" i="3"/>
  <c r="V13" i="3"/>
  <c r="V14" i="3"/>
  <c r="V15" i="3"/>
  <c r="V16" i="3"/>
  <c r="V17" i="3"/>
  <c r="V18" i="3"/>
  <c r="V19" i="3"/>
  <c r="V20" i="3"/>
  <c r="V21" i="3"/>
  <c r="V22" i="3"/>
  <c r="V23" i="3"/>
  <c r="V24" i="3"/>
  <c r="V25" i="3"/>
  <c r="V26" i="3"/>
  <c r="V27" i="3"/>
  <c r="V28" i="3"/>
  <c r="V29" i="3"/>
  <c r="V30" i="3"/>
  <c r="V31" i="3"/>
  <c r="V32" i="3"/>
  <c r="V33" i="3"/>
  <c r="V34" i="3"/>
  <c r="V35" i="3"/>
  <c r="V36" i="3"/>
  <c r="V37" i="3"/>
  <c r="V38" i="3"/>
  <c r="V39" i="3"/>
  <c r="V40" i="3"/>
  <c r="V41" i="3"/>
  <c r="V42" i="3"/>
  <c r="V43" i="3"/>
  <c r="V44" i="3"/>
  <c r="V45" i="3"/>
  <c r="V46" i="3"/>
  <c r="V47" i="3"/>
  <c r="V48" i="3"/>
  <c r="V49" i="3"/>
  <c r="V50" i="3"/>
  <c r="V51" i="3"/>
  <c r="V52" i="3"/>
  <c r="V53" i="3"/>
  <c r="V54" i="3"/>
  <c r="V55" i="3"/>
  <c r="V56" i="3"/>
  <c r="V57" i="3"/>
  <c r="V58" i="3"/>
  <c r="V59" i="3"/>
  <c r="V60" i="3"/>
  <c r="V61" i="3"/>
  <c r="V62" i="3"/>
  <c r="V63" i="3"/>
  <c r="V64" i="3"/>
  <c r="V65" i="3"/>
  <c r="V66" i="3"/>
  <c r="V67" i="3"/>
  <c r="V68" i="3"/>
  <c r="V69" i="3"/>
  <c r="V70" i="3"/>
  <c r="V71" i="3"/>
  <c r="V72" i="3"/>
  <c r="V73" i="3"/>
  <c r="V74" i="3"/>
  <c r="V75" i="3"/>
  <c r="V76" i="3"/>
  <c r="V77" i="3"/>
  <c r="V78" i="3"/>
  <c r="V79" i="3"/>
  <c r="V80" i="3"/>
  <c r="V81" i="3"/>
  <c r="V82" i="3"/>
  <c r="V83" i="3"/>
  <c r="V84" i="3"/>
  <c r="V85" i="3"/>
  <c r="V86" i="3"/>
  <c r="V87" i="3"/>
  <c r="V88" i="3"/>
  <c r="V89" i="3"/>
  <c r="V90" i="3"/>
  <c r="V91" i="3"/>
  <c r="V92" i="3"/>
  <c r="V93" i="3"/>
  <c r="V94" i="3"/>
  <c r="V95" i="3"/>
  <c r="V96" i="3"/>
  <c r="V97" i="3"/>
  <c r="V98" i="3"/>
  <c r="V99" i="3"/>
  <c r="V100" i="3"/>
  <c r="V101" i="3"/>
  <c r="V102" i="3"/>
  <c r="V103" i="3"/>
  <c r="V104" i="3"/>
  <c r="V105" i="3"/>
  <c r="V106" i="3"/>
  <c r="V107" i="3"/>
  <c r="V108" i="3"/>
  <c r="V109" i="3"/>
  <c r="V110" i="3"/>
  <c r="V111" i="3"/>
  <c r="V112" i="3"/>
  <c r="V113" i="3"/>
  <c r="V114" i="3"/>
  <c r="V115" i="3"/>
  <c r="V116" i="3"/>
  <c r="V117" i="3"/>
  <c r="V118" i="3"/>
  <c r="V119" i="3"/>
  <c r="V120" i="3"/>
  <c r="V121" i="3"/>
  <c r="V122" i="3"/>
  <c r="V123" i="3"/>
  <c r="V124" i="3"/>
  <c r="V125" i="3"/>
  <c r="V126" i="3"/>
  <c r="V127" i="3"/>
  <c r="V128" i="3"/>
  <c r="V129" i="3"/>
  <c r="V130" i="3"/>
  <c r="V131" i="3"/>
  <c r="V132" i="3"/>
  <c r="V133" i="3"/>
  <c r="V134" i="3"/>
  <c r="V135" i="3"/>
  <c r="V136" i="3"/>
  <c r="V137" i="3"/>
  <c r="V138" i="3"/>
  <c r="V139" i="3"/>
  <c r="V140" i="3"/>
  <c r="V141" i="3"/>
  <c r="V142" i="3"/>
  <c r="V143" i="3"/>
  <c r="V144" i="3"/>
  <c r="V145" i="3"/>
  <c r="V146" i="3"/>
  <c r="V147" i="3"/>
  <c r="V148" i="3"/>
  <c r="V149" i="3"/>
  <c r="V150" i="3"/>
  <c r="V151" i="3"/>
  <c r="V152" i="3"/>
  <c r="V153" i="3"/>
  <c r="V154" i="3"/>
  <c r="V155" i="3"/>
  <c r="V156" i="3"/>
  <c r="V157" i="3"/>
  <c r="V158" i="3"/>
  <c r="V159" i="3"/>
  <c r="V160" i="3"/>
  <c r="V161" i="3"/>
  <c r="V162" i="3"/>
  <c r="V163" i="3"/>
  <c r="V164" i="3"/>
  <c r="V165" i="3"/>
  <c r="V166" i="3"/>
  <c r="V167" i="3"/>
  <c r="V168" i="3"/>
  <c r="V169" i="3"/>
  <c r="V170" i="3"/>
  <c r="V171" i="3"/>
  <c r="V172" i="3"/>
  <c r="V173" i="3"/>
  <c r="V174" i="3"/>
  <c r="V175" i="3"/>
  <c r="V176" i="3"/>
  <c r="V177" i="3"/>
  <c r="V178" i="3"/>
  <c r="V179" i="3"/>
  <c r="V180" i="3"/>
  <c r="V181" i="3"/>
  <c r="V182" i="3"/>
  <c r="V183" i="3"/>
  <c r="V184" i="3"/>
  <c r="V185" i="3"/>
  <c r="V186" i="3"/>
  <c r="V187" i="3"/>
  <c r="V188" i="3"/>
  <c r="V189" i="3"/>
  <c r="V190" i="3"/>
  <c r="V191" i="3"/>
  <c r="V192" i="3"/>
  <c r="V193" i="3"/>
  <c r="V194" i="3"/>
  <c r="V195" i="3"/>
  <c r="V196" i="3"/>
  <c r="V197" i="3"/>
  <c r="V198" i="3"/>
  <c r="V199" i="3"/>
  <c r="V200" i="3"/>
  <c r="V201" i="3"/>
  <c r="V202" i="3"/>
  <c r="V203" i="3"/>
  <c r="V204" i="3"/>
  <c r="V205" i="3"/>
  <c r="V206" i="3"/>
  <c r="V207" i="3"/>
  <c r="V208" i="3"/>
  <c r="V209" i="3"/>
  <c r="V210" i="3"/>
  <c r="V211" i="3"/>
  <c r="V212" i="3"/>
  <c r="V213" i="3"/>
  <c r="V214" i="3"/>
  <c r="V215" i="3"/>
  <c r="V216" i="3"/>
  <c r="V217" i="3"/>
  <c r="V218" i="3"/>
  <c r="V219" i="3"/>
  <c r="V220" i="3"/>
  <c r="V221" i="3"/>
  <c r="V222" i="3"/>
  <c r="V223" i="3"/>
  <c r="V224" i="3"/>
  <c r="V225" i="3"/>
  <c r="V226" i="3"/>
  <c r="V227" i="3"/>
  <c r="V228" i="3"/>
  <c r="V229" i="3"/>
  <c r="V230" i="3"/>
  <c r="V231" i="3"/>
  <c r="V232" i="3"/>
  <c r="V233" i="3"/>
  <c r="V234" i="3"/>
  <c r="V235" i="3"/>
  <c r="V236" i="3"/>
  <c r="V237" i="3"/>
  <c r="V238" i="3"/>
  <c r="V239" i="3"/>
  <c r="V240" i="3"/>
  <c r="V241" i="3"/>
  <c r="V242" i="3"/>
  <c r="V243" i="3"/>
  <c r="V244" i="3"/>
  <c r="V245" i="3"/>
  <c r="V246" i="3"/>
  <c r="V247" i="3"/>
  <c r="V248" i="3"/>
  <c r="V249" i="3"/>
  <c r="V250" i="3"/>
  <c r="V251" i="3"/>
  <c r="V252" i="3"/>
  <c r="V253" i="3"/>
  <c r="V254" i="3"/>
  <c r="V255" i="3"/>
  <c r="V256" i="3"/>
  <c r="V257" i="3"/>
  <c r="V258" i="3"/>
  <c r="V259" i="3"/>
  <c r="V260" i="3"/>
  <c r="V261" i="3"/>
  <c r="V262" i="3"/>
  <c r="V263" i="3"/>
  <c r="V264" i="3"/>
  <c r="V265" i="3"/>
  <c r="V266" i="3"/>
  <c r="V267" i="3"/>
  <c r="V268" i="3"/>
  <c r="V269" i="3"/>
  <c r="V270" i="3"/>
  <c r="V271" i="3"/>
  <c r="V272" i="3"/>
  <c r="V273" i="3"/>
  <c r="V274" i="3"/>
  <c r="V275" i="3"/>
  <c r="V276" i="3"/>
  <c r="V277" i="3"/>
  <c r="V278" i="3"/>
  <c r="V279" i="3"/>
  <c r="V280" i="3"/>
  <c r="V281" i="3"/>
  <c r="V282" i="3"/>
  <c r="V283" i="3"/>
  <c r="V284" i="3"/>
  <c r="V285" i="3"/>
  <c r="V286" i="3"/>
  <c r="V287" i="3"/>
  <c r="V288" i="3"/>
  <c r="V289" i="3"/>
  <c r="V290" i="3"/>
  <c r="V291" i="3"/>
  <c r="V292" i="3"/>
  <c r="V293" i="3"/>
  <c r="V294" i="3"/>
  <c r="V295" i="3"/>
  <c r="V296" i="3"/>
  <c r="V297" i="3"/>
  <c r="V298" i="3"/>
  <c r="V299" i="3"/>
  <c r="V300" i="3"/>
  <c r="V301" i="3"/>
  <c r="V302" i="3"/>
  <c r="V303" i="3"/>
  <c r="V304" i="3"/>
  <c r="V305" i="3"/>
  <c r="V306" i="3"/>
  <c r="V307" i="3"/>
  <c r="V308" i="3"/>
  <c r="V309" i="3"/>
  <c r="V310" i="3"/>
  <c r="V311" i="3"/>
  <c r="V312" i="3"/>
  <c r="V313" i="3"/>
  <c r="V314" i="3"/>
  <c r="V315" i="3"/>
  <c r="V316" i="3"/>
  <c r="V317" i="3"/>
  <c r="V318" i="3"/>
  <c r="V319" i="3"/>
  <c r="V320" i="3"/>
  <c r="V321" i="3"/>
  <c r="V322" i="3"/>
  <c r="V323" i="3"/>
  <c r="V324" i="3"/>
  <c r="V325" i="3"/>
  <c r="V326" i="3"/>
  <c r="V327" i="3"/>
  <c r="V328" i="3"/>
  <c r="V329" i="3"/>
  <c r="V330" i="3"/>
  <c r="V331" i="3"/>
  <c r="V332" i="3"/>
  <c r="V333" i="3"/>
  <c r="V334" i="3"/>
  <c r="V335" i="3"/>
  <c r="V336" i="3"/>
  <c r="V337" i="3"/>
  <c r="V338" i="3"/>
  <c r="V339" i="3"/>
  <c r="V340" i="3"/>
  <c r="V341" i="3"/>
  <c r="V342" i="3"/>
  <c r="V343" i="3"/>
  <c r="V344" i="3"/>
  <c r="V345" i="3"/>
  <c r="V346" i="3"/>
  <c r="V347" i="3"/>
  <c r="V348" i="3"/>
  <c r="V349" i="3"/>
  <c r="V350" i="3"/>
  <c r="V351" i="3"/>
  <c r="V352" i="3"/>
  <c r="V353" i="3"/>
  <c r="V354" i="3"/>
  <c r="V355" i="3"/>
  <c r="V356" i="3"/>
  <c r="V357" i="3"/>
  <c r="V358" i="3"/>
  <c r="V359" i="3"/>
  <c r="V360" i="3"/>
  <c r="V361" i="3"/>
  <c r="V362" i="3"/>
  <c r="V363" i="3"/>
  <c r="V364" i="3"/>
  <c r="V365" i="3"/>
  <c r="V366" i="3"/>
  <c r="V367" i="3"/>
  <c r="V368" i="3"/>
  <c r="V369" i="3"/>
  <c r="V370" i="3"/>
  <c r="V371" i="3"/>
  <c r="V372" i="3"/>
  <c r="V373" i="3"/>
  <c r="V374" i="3"/>
  <c r="V375" i="3"/>
  <c r="V376" i="3"/>
  <c r="V377" i="3"/>
  <c r="V378" i="3"/>
  <c r="V379" i="3"/>
  <c r="V380" i="3"/>
  <c r="V381" i="3"/>
  <c r="V382" i="3"/>
  <c r="V383" i="3"/>
  <c r="V384" i="3"/>
  <c r="V385" i="3"/>
  <c r="V386" i="3"/>
  <c r="V387" i="3"/>
  <c r="V388" i="3"/>
  <c r="V389" i="3"/>
  <c r="V390" i="3"/>
  <c r="V391" i="3"/>
  <c r="V392" i="3"/>
  <c r="V393" i="3"/>
  <c r="V394" i="3"/>
  <c r="V395" i="3"/>
  <c r="V396" i="3"/>
  <c r="V397" i="3"/>
  <c r="V398" i="3"/>
  <c r="V399" i="3"/>
  <c r="V400" i="3"/>
  <c r="V401" i="3"/>
  <c r="V402" i="3"/>
  <c r="V403" i="3"/>
  <c r="V404" i="3"/>
  <c r="V405" i="3"/>
  <c r="V406" i="3"/>
  <c r="V407" i="3"/>
  <c r="V408" i="3"/>
  <c r="V409" i="3"/>
  <c r="V410" i="3"/>
  <c r="V411" i="3"/>
  <c r="V412" i="3"/>
  <c r="V413" i="3"/>
  <c r="V414" i="3"/>
  <c r="V415" i="3"/>
  <c r="V416" i="3"/>
  <c r="V417" i="3"/>
  <c r="V418" i="3"/>
  <c r="V419" i="3"/>
  <c r="V420" i="3"/>
  <c r="V421" i="3"/>
  <c r="V422" i="3"/>
  <c r="V423" i="3"/>
  <c r="V424" i="3"/>
  <c r="V425" i="3"/>
  <c r="V426" i="3"/>
  <c r="V427" i="3"/>
  <c r="V428" i="3"/>
  <c r="V429" i="3"/>
  <c r="V430" i="3"/>
  <c r="V431" i="3"/>
  <c r="V432" i="3"/>
  <c r="V433" i="3"/>
  <c r="V434" i="3"/>
  <c r="V435" i="3"/>
  <c r="V436" i="3"/>
  <c r="V437" i="3"/>
  <c r="V438" i="3"/>
  <c r="V439" i="3"/>
  <c r="V440" i="3"/>
  <c r="V441" i="3"/>
  <c r="V442" i="3"/>
  <c r="V443" i="3"/>
  <c r="V444" i="3"/>
  <c r="V445" i="3"/>
  <c r="V446" i="3"/>
  <c r="V447" i="3"/>
  <c r="V448" i="3"/>
  <c r="V449" i="3"/>
  <c r="V450" i="3"/>
  <c r="V451" i="3"/>
  <c r="V452" i="3"/>
  <c r="V453" i="3"/>
  <c r="V454" i="3"/>
  <c r="V455" i="3"/>
  <c r="V456" i="3"/>
  <c r="V457" i="3"/>
  <c r="V458" i="3"/>
  <c r="V459" i="3"/>
  <c r="V460" i="3"/>
  <c r="V461" i="3"/>
  <c r="V462" i="3"/>
  <c r="V463" i="3"/>
  <c r="V464" i="3"/>
  <c r="V465" i="3"/>
  <c r="V466" i="3"/>
  <c r="V467" i="3"/>
  <c r="V468" i="3"/>
  <c r="V469" i="3"/>
  <c r="V470" i="3"/>
  <c r="V471" i="3"/>
  <c r="V472" i="3"/>
  <c r="V473" i="3"/>
  <c r="V474" i="3"/>
  <c r="V475" i="3"/>
  <c r="V476" i="3"/>
  <c r="V477" i="3"/>
  <c r="V478" i="3"/>
  <c r="V479" i="3"/>
  <c r="V480" i="3"/>
  <c r="V481" i="3"/>
  <c r="V482" i="3"/>
  <c r="V483" i="3"/>
  <c r="V484" i="3"/>
  <c r="V485" i="3"/>
  <c r="V486" i="3"/>
  <c r="V487" i="3"/>
  <c r="V488" i="3"/>
  <c r="V489" i="3"/>
  <c r="V490" i="3"/>
  <c r="V491" i="3"/>
  <c r="V492" i="3"/>
  <c r="V493" i="3"/>
  <c r="V494" i="3"/>
  <c r="V495" i="3"/>
  <c r="V496" i="3"/>
  <c r="V497" i="3"/>
  <c r="V498" i="3"/>
  <c r="V499" i="3"/>
  <c r="V500" i="3"/>
  <c r="V501" i="3"/>
  <c r="V502" i="3"/>
  <c r="V503" i="3"/>
  <c r="V504" i="3"/>
  <c r="V505" i="3"/>
  <c r="V506" i="3"/>
  <c r="V507" i="3"/>
  <c r="V508" i="3"/>
  <c r="V509" i="3"/>
  <c r="V510" i="3"/>
  <c r="V511" i="3"/>
  <c r="V512" i="3"/>
  <c r="V513" i="3"/>
  <c r="V514" i="3"/>
  <c r="V515" i="3"/>
  <c r="V516" i="3"/>
  <c r="V517" i="3"/>
  <c r="V518" i="3"/>
  <c r="V519" i="3"/>
  <c r="V520" i="3"/>
  <c r="V521" i="3"/>
  <c r="V522" i="3"/>
  <c r="V523" i="3"/>
  <c r="V524" i="3"/>
  <c r="V525" i="3"/>
  <c r="V526" i="3"/>
  <c r="V527" i="3"/>
  <c r="V528" i="3"/>
  <c r="V529" i="3"/>
  <c r="V530" i="3"/>
  <c r="V531" i="3"/>
  <c r="V532" i="3"/>
  <c r="V533" i="3"/>
  <c r="V534" i="3"/>
  <c r="V535" i="3"/>
  <c r="V536" i="3"/>
  <c r="V537" i="3"/>
  <c r="V538" i="3"/>
  <c r="V539" i="3"/>
  <c r="V540" i="3"/>
  <c r="V541" i="3"/>
  <c r="V542" i="3"/>
  <c r="V543" i="3"/>
  <c r="V544" i="3"/>
  <c r="V545" i="3"/>
  <c r="V546" i="3"/>
  <c r="V547" i="3"/>
  <c r="V548" i="3"/>
  <c r="V549" i="3"/>
  <c r="V550" i="3"/>
  <c r="V551" i="3"/>
  <c r="V552" i="3"/>
  <c r="V553" i="3"/>
  <c r="V554" i="3"/>
  <c r="V555" i="3"/>
  <c r="V556" i="3"/>
  <c r="V557" i="3"/>
  <c r="V558" i="3"/>
  <c r="V559" i="3"/>
  <c r="V560" i="3"/>
  <c r="V561" i="3"/>
  <c r="V562" i="3"/>
  <c r="V563" i="3"/>
  <c r="V564" i="3"/>
  <c r="V565" i="3"/>
  <c r="V566" i="3"/>
  <c r="V567" i="3"/>
  <c r="V568" i="3"/>
  <c r="V569" i="3"/>
  <c r="V570" i="3"/>
  <c r="V571" i="3"/>
  <c r="V572" i="3"/>
  <c r="V573" i="3"/>
  <c r="V574" i="3"/>
  <c r="V575" i="3"/>
  <c r="V576" i="3"/>
  <c r="V577" i="3"/>
  <c r="V578" i="3"/>
  <c r="V579" i="3"/>
  <c r="V580" i="3"/>
  <c r="V581" i="3"/>
  <c r="V582" i="3"/>
  <c r="V583" i="3"/>
  <c r="V584" i="3"/>
  <c r="V585" i="3"/>
  <c r="V586" i="3"/>
  <c r="V587" i="3"/>
  <c r="V588" i="3"/>
  <c r="V589" i="3"/>
  <c r="V590" i="3"/>
  <c r="V591" i="3"/>
  <c r="V592" i="3"/>
  <c r="V593" i="3"/>
  <c r="V594" i="3"/>
  <c r="V595" i="3"/>
  <c r="V596" i="3"/>
  <c r="V597" i="3"/>
  <c r="V598" i="3"/>
  <c r="V599" i="3"/>
  <c r="V600" i="3"/>
  <c r="V601" i="3"/>
  <c r="V602" i="3"/>
  <c r="V603" i="3"/>
  <c r="V604" i="3"/>
  <c r="V605" i="3"/>
  <c r="V606" i="3"/>
  <c r="V607" i="3"/>
  <c r="V608" i="3"/>
  <c r="V609" i="3"/>
  <c r="V610" i="3"/>
  <c r="V611" i="3"/>
  <c r="V612" i="3"/>
  <c r="V613" i="3"/>
  <c r="V614" i="3"/>
  <c r="V615" i="3"/>
  <c r="V616" i="3"/>
  <c r="V617" i="3"/>
  <c r="V618" i="3"/>
  <c r="V619" i="3"/>
  <c r="V620" i="3"/>
  <c r="V621" i="3"/>
  <c r="V622" i="3"/>
  <c r="V623" i="3"/>
  <c r="V624" i="3"/>
  <c r="V625" i="3"/>
  <c r="V626" i="3"/>
  <c r="V627" i="3"/>
  <c r="V628" i="3"/>
  <c r="V629" i="3"/>
  <c r="V630" i="3"/>
  <c r="V631" i="3"/>
  <c r="V632" i="3"/>
  <c r="V633" i="3"/>
  <c r="V634" i="3"/>
  <c r="V635" i="3"/>
  <c r="V636" i="3"/>
  <c r="V637" i="3"/>
  <c r="V638" i="3"/>
  <c r="V639" i="3"/>
  <c r="V640" i="3"/>
  <c r="V641" i="3"/>
  <c r="V642" i="3"/>
  <c r="V643" i="3"/>
  <c r="V644" i="3"/>
  <c r="V645" i="3"/>
  <c r="V646" i="3"/>
  <c r="V647" i="3"/>
  <c r="V648" i="3"/>
  <c r="V649" i="3"/>
  <c r="V650" i="3"/>
  <c r="V651" i="3"/>
  <c r="V652" i="3"/>
  <c r="V653" i="3"/>
  <c r="V654" i="3"/>
  <c r="V655" i="3"/>
  <c r="V656" i="3"/>
  <c r="V657" i="3"/>
  <c r="V658" i="3"/>
  <c r="V659" i="3"/>
  <c r="V660" i="3"/>
  <c r="V661" i="3"/>
  <c r="V662" i="3"/>
  <c r="V663" i="3"/>
  <c r="V664" i="3"/>
  <c r="V665" i="3"/>
  <c r="V666" i="3"/>
  <c r="V667" i="3"/>
  <c r="V668" i="3"/>
  <c r="V669" i="3"/>
  <c r="V670" i="3"/>
  <c r="V671" i="3"/>
  <c r="V672" i="3"/>
  <c r="V673" i="3"/>
  <c r="V674" i="3"/>
  <c r="V675" i="3"/>
  <c r="V676" i="3"/>
  <c r="V677" i="3"/>
  <c r="V678" i="3"/>
  <c r="V679" i="3"/>
  <c r="V680" i="3"/>
  <c r="V681" i="3"/>
  <c r="V682" i="3"/>
  <c r="V683" i="3"/>
  <c r="V684" i="3"/>
  <c r="V685" i="3"/>
  <c r="V686" i="3"/>
  <c r="V687" i="3"/>
  <c r="V688" i="3"/>
  <c r="V689" i="3"/>
  <c r="V690" i="3"/>
  <c r="V691" i="3"/>
  <c r="V692" i="3"/>
  <c r="V693" i="3"/>
  <c r="V694" i="3"/>
  <c r="V695" i="3"/>
  <c r="V696" i="3"/>
  <c r="V697" i="3"/>
  <c r="V698" i="3"/>
  <c r="V699" i="3"/>
  <c r="V700" i="3"/>
  <c r="V701" i="3"/>
  <c r="V702" i="3"/>
  <c r="V703" i="3"/>
  <c r="V704" i="3"/>
  <c r="V705" i="3"/>
  <c r="V706" i="3"/>
  <c r="V707" i="3"/>
  <c r="V708" i="3"/>
  <c r="V709" i="3"/>
  <c r="V710" i="3"/>
  <c r="V711" i="3"/>
  <c r="V712" i="3"/>
  <c r="V713" i="3"/>
  <c r="V714" i="3"/>
  <c r="V715" i="3"/>
  <c r="V716" i="3"/>
  <c r="V717" i="3"/>
  <c r="V718" i="3"/>
  <c r="V719" i="3"/>
  <c r="V720" i="3"/>
  <c r="V721" i="3"/>
  <c r="V722" i="3"/>
  <c r="V723" i="3"/>
  <c r="V724" i="3"/>
  <c r="V725" i="3"/>
  <c r="V726" i="3"/>
  <c r="V727" i="3"/>
  <c r="V728" i="3"/>
  <c r="V729" i="3"/>
  <c r="V730" i="3"/>
  <c r="V731" i="3"/>
  <c r="V732" i="3"/>
  <c r="V733" i="3"/>
  <c r="V734" i="3"/>
  <c r="V735" i="3"/>
  <c r="V736" i="3"/>
  <c r="V737" i="3"/>
  <c r="V738" i="3"/>
  <c r="V739" i="3"/>
  <c r="V740" i="3"/>
  <c r="V741" i="3"/>
  <c r="V742" i="3"/>
  <c r="V743" i="3"/>
  <c r="V744" i="3"/>
  <c r="V745" i="3"/>
  <c r="V746" i="3"/>
  <c r="V747" i="3"/>
  <c r="V748" i="3"/>
  <c r="V749" i="3"/>
  <c r="V750" i="3"/>
  <c r="V751" i="3"/>
  <c r="V752" i="3"/>
  <c r="V753" i="3"/>
  <c r="V754" i="3"/>
  <c r="V755" i="3"/>
  <c r="V756" i="3"/>
  <c r="V757" i="3"/>
  <c r="V758" i="3"/>
  <c r="V759" i="3"/>
  <c r="V760" i="3"/>
  <c r="V761" i="3"/>
  <c r="V762" i="3"/>
  <c r="V763" i="3"/>
  <c r="V764" i="3"/>
  <c r="V765" i="3"/>
  <c r="V766" i="3"/>
  <c r="V767" i="3"/>
  <c r="V768" i="3"/>
  <c r="V769" i="3"/>
  <c r="V770" i="3"/>
  <c r="V771" i="3"/>
  <c r="V772" i="3"/>
  <c r="V773" i="3"/>
  <c r="V774" i="3"/>
  <c r="V775" i="3"/>
  <c r="V776" i="3"/>
  <c r="V777" i="3"/>
  <c r="V778" i="3"/>
  <c r="V779" i="3"/>
  <c r="V780" i="3"/>
  <c r="V781" i="3"/>
  <c r="V782" i="3"/>
  <c r="V783" i="3"/>
  <c r="V784" i="3"/>
  <c r="V785" i="3"/>
  <c r="V786" i="3"/>
  <c r="V787" i="3"/>
  <c r="V788" i="3"/>
  <c r="V789" i="3"/>
  <c r="V790" i="3"/>
  <c r="V791" i="3"/>
  <c r="V792" i="3"/>
  <c r="V793" i="3"/>
  <c r="V794" i="3"/>
  <c r="V795" i="3"/>
  <c r="V796" i="3"/>
  <c r="V797" i="3"/>
  <c r="V798" i="3"/>
  <c r="V799" i="3"/>
  <c r="V800" i="3"/>
  <c r="V801" i="3"/>
  <c r="V802" i="3"/>
  <c r="V803" i="3"/>
  <c r="V804" i="3"/>
  <c r="V805" i="3"/>
  <c r="V806" i="3"/>
  <c r="V807" i="3"/>
  <c r="V808" i="3"/>
  <c r="V809" i="3"/>
  <c r="V810" i="3"/>
  <c r="V811" i="3"/>
  <c r="V812" i="3"/>
  <c r="V813" i="3"/>
  <c r="V814" i="3"/>
  <c r="V815" i="3"/>
  <c r="V816" i="3"/>
  <c r="V817" i="3"/>
  <c r="V818" i="3"/>
  <c r="V819" i="3"/>
  <c r="V820" i="3"/>
  <c r="V821" i="3"/>
  <c r="V822" i="3"/>
  <c r="V823" i="3"/>
  <c r="V824" i="3"/>
  <c r="V825" i="3"/>
  <c r="V826" i="3"/>
  <c r="V827" i="3"/>
  <c r="V828" i="3"/>
  <c r="V829" i="3"/>
  <c r="V830" i="3"/>
  <c r="V831" i="3"/>
  <c r="V832" i="3"/>
  <c r="V833" i="3"/>
  <c r="V834" i="3"/>
  <c r="V835" i="3"/>
  <c r="V836" i="3"/>
  <c r="V837" i="3"/>
  <c r="V838" i="3"/>
  <c r="V839" i="3"/>
  <c r="V840" i="3"/>
  <c r="V841" i="3"/>
  <c r="V842" i="3"/>
  <c r="V843" i="3"/>
  <c r="V844" i="3"/>
  <c r="V845" i="3"/>
  <c r="V846" i="3"/>
  <c r="V847" i="3"/>
  <c r="V848" i="3"/>
  <c r="V849" i="3"/>
  <c r="V850" i="3"/>
  <c r="V851" i="3"/>
  <c r="V852" i="3"/>
  <c r="V853" i="3"/>
  <c r="V854" i="3"/>
  <c r="V855" i="3"/>
  <c r="V856" i="3"/>
  <c r="V857" i="3"/>
  <c r="V858" i="3"/>
  <c r="V859" i="3"/>
  <c r="V2" i="3"/>
  <c r="W2" i="3"/>
  <c r="R3" i="3"/>
  <c r="R4" i="3"/>
  <c r="R5" i="3"/>
  <c r="R6" i="3"/>
  <c r="R7" i="3"/>
  <c r="R8" i="3"/>
  <c r="R9" i="3"/>
  <c r="R10" i="3"/>
  <c r="R11" i="3"/>
  <c r="R12" i="3"/>
  <c r="R13" i="3"/>
  <c r="R14" i="3"/>
  <c r="R15" i="3"/>
  <c r="R16" i="3"/>
  <c r="R17" i="3"/>
  <c r="R18" i="3"/>
  <c r="R19" i="3"/>
  <c r="R20" i="3"/>
  <c r="R21" i="3"/>
  <c r="R22" i="3"/>
  <c r="R23" i="3"/>
  <c r="R24" i="3"/>
  <c r="R25" i="3"/>
  <c r="R26" i="3"/>
  <c r="R27" i="3"/>
  <c r="R28" i="3"/>
  <c r="R29" i="3"/>
  <c r="R30" i="3"/>
  <c r="R31" i="3"/>
  <c r="R32" i="3"/>
  <c r="R33" i="3"/>
  <c r="R34" i="3"/>
  <c r="R35" i="3"/>
  <c r="R36" i="3"/>
  <c r="R37" i="3"/>
  <c r="R38" i="3"/>
  <c r="R39" i="3"/>
  <c r="R40" i="3"/>
  <c r="R41" i="3"/>
  <c r="R42" i="3"/>
  <c r="R43" i="3"/>
  <c r="R44" i="3"/>
  <c r="R45" i="3"/>
  <c r="R46" i="3"/>
  <c r="R47" i="3"/>
  <c r="R48" i="3"/>
  <c r="R49" i="3"/>
  <c r="R50" i="3"/>
  <c r="R51" i="3"/>
  <c r="R52" i="3"/>
  <c r="R53" i="3"/>
  <c r="R54" i="3"/>
  <c r="R55" i="3"/>
  <c r="R56" i="3"/>
  <c r="R57" i="3"/>
  <c r="R58" i="3"/>
  <c r="R59" i="3"/>
  <c r="R60" i="3"/>
  <c r="R61" i="3"/>
  <c r="R62" i="3"/>
  <c r="R63" i="3"/>
  <c r="R64" i="3"/>
  <c r="R65" i="3"/>
  <c r="R66" i="3"/>
  <c r="R67" i="3"/>
  <c r="R68" i="3"/>
  <c r="R69" i="3"/>
  <c r="R70" i="3"/>
  <c r="R71" i="3"/>
  <c r="R72" i="3"/>
  <c r="R73" i="3"/>
  <c r="R74" i="3"/>
  <c r="R75" i="3"/>
  <c r="R76" i="3"/>
  <c r="R77" i="3"/>
  <c r="R78" i="3"/>
  <c r="R79" i="3"/>
  <c r="R80" i="3"/>
  <c r="R81" i="3"/>
  <c r="R82" i="3"/>
  <c r="R83" i="3"/>
  <c r="R84" i="3"/>
  <c r="R85" i="3"/>
  <c r="R86" i="3"/>
  <c r="R87" i="3"/>
  <c r="R88" i="3"/>
  <c r="R89" i="3"/>
  <c r="R90" i="3"/>
  <c r="R91" i="3"/>
  <c r="R92" i="3"/>
  <c r="R93" i="3"/>
  <c r="R94" i="3"/>
  <c r="R95" i="3"/>
  <c r="R96" i="3"/>
  <c r="R97" i="3"/>
  <c r="R98" i="3"/>
  <c r="R99" i="3"/>
  <c r="R100" i="3"/>
  <c r="R101" i="3"/>
  <c r="R102" i="3"/>
  <c r="R103" i="3"/>
  <c r="R104" i="3"/>
  <c r="R105" i="3"/>
  <c r="R106" i="3"/>
  <c r="R107" i="3"/>
  <c r="R108" i="3"/>
  <c r="R109" i="3"/>
  <c r="R110" i="3"/>
  <c r="R111" i="3"/>
  <c r="R112" i="3"/>
  <c r="R113" i="3"/>
  <c r="R114" i="3"/>
  <c r="R115" i="3"/>
  <c r="R116" i="3"/>
  <c r="R117" i="3"/>
  <c r="R118" i="3"/>
  <c r="R119" i="3"/>
  <c r="R120" i="3"/>
  <c r="R121" i="3"/>
  <c r="R122" i="3"/>
  <c r="R123" i="3"/>
  <c r="R124" i="3"/>
  <c r="R125" i="3"/>
  <c r="R126" i="3"/>
  <c r="R127" i="3"/>
  <c r="R128" i="3"/>
  <c r="R129" i="3"/>
  <c r="R130" i="3"/>
  <c r="R131" i="3"/>
  <c r="R132" i="3"/>
  <c r="R133" i="3"/>
  <c r="R134" i="3"/>
  <c r="R135" i="3"/>
  <c r="R136" i="3"/>
  <c r="R137" i="3"/>
  <c r="R138" i="3"/>
  <c r="R139" i="3"/>
  <c r="R140" i="3"/>
  <c r="R141" i="3"/>
  <c r="R142" i="3"/>
  <c r="R143" i="3"/>
  <c r="R144" i="3"/>
  <c r="R145" i="3"/>
  <c r="R146" i="3"/>
  <c r="R147" i="3"/>
  <c r="R148" i="3"/>
  <c r="R149" i="3"/>
  <c r="R150" i="3"/>
  <c r="R151" i="3"/>
  <c r="R152" i="3"/>
  <c r="R153" i="3"/>
  <c r="R154" i="3"/>
  <c r="R155" i="3"/>
  <c r="R156" i="3"/>
  <c r="R157" i="3"/>
  <c r="R158" i="3"/>
  <c r="R159" i="3"/>
  <c r="R160" i="3"/>
  <c r="R161" i="3"/>
  <c r="R162" i="3"/>
  <c r="R163" i="3"/>
  <c r="R164" i="3"/>
  <c r="R165" i="3"/>
  <c r="R166" i="3"/>
  <c r="R167" i="3"/>
  <c r="R168" i="3"/>
  <c r="R169" i="3"/>
  <c r="R170" i="3"/>
  <c r="R171" i="3"/>
  <c r="R172" i="3"/>
  <c r="R173" i="3"/>
  <c r="R174" i="3"/>
  <c r="R175" i="3"/>
  <c r="R176" i="3"/>
  <c r="R177" i="3"/>
  <c r="R178" i="3"/>
  <c r="R179" i="3"/>
  <c r="R180" i="3"/>
  <c r="R181" i="3"/>
  <c r="R182" i="3"/>
  <c r="R183" i="3"/>
  <c r="R184" i="3"/>
  <c r="R185" i="3"/>
  <c r="R186" i="3"/>
  <c r="R187" i="3"/>
  <c r="R188" i="3"/>
  <c r="R189" i="3"/>
  <c r="R190" i="3"/>
  <c r="R191" i="3"/>
  <c r="R192" i="3"/>
  <c r="R193" i="3"/>
  <c r="R194" i="3"/>
  <c r="R195" i="3"/>
  <c r="R196" i="3"/>
  <c r="R197" i="3"/>
  <c r="R198" i="3"/>
  <c r="R199" i="3"/>
  <c r="R200" i="3"/>
  <c r="R201" i="3"/>
  <c r="R202" i="3"/>
  <c r="R203" i="3"/>
  <c r="R204" i="3"/>
  <c r="R205" i="3"/>
  <c r="R206" i="3"/>
  <c r="R207" i="3"/>
  <c r="R208" i="3"/>
  <c r="R209" i="3"/>
  <c r="R210" i="3"/>
  <c r="R211" i="3"/>
  <c r="R212" i="3"/>
  <c r="R213" i="3"/>
  <c r="R214" i="3"/>
  <c r="R215" i="3"/>
  <c r="R216" i="3"/>
  <c r="R217" i="3"/>
  <c r="R218" i="3"/>
  <c r="R219" i="3"/>
  <c r="R220" i="3"/>
  <c r="R221" i="3"/>
  <c r="R222" i="3"/>
  <c r="R223" i="3"/>
  <c r="R224" i="3"/>
  <c r="R225" i="3"/>
  <c r="R226" i="3"/>
  <c r="R227" i="3"/>
  <c r="R228" i="3"/>
  <c r="R229" i="3"/>
  <c r="R230" i="3"/>
  <c r="R231" i="3"/>
  <c r="R232" i="3"/>
  <c r="R233" i="3"/>
  <c r="R234" i="3"/>
  <c r="R235" i="3"/>
  <c r="R236" i="3"/>
  <c r="R237" i="3"/>
  <c r="R238" i="3"/>
  <c r="R239" i="3"/>
  <c r="R240" i="3"/>
  <c r="R241" i="3"/>
  <c r="R242" i="3"/>
  <c r="R243" i="3"/>
  <c r="R244" i="3"/>
  <c r="R245" i="3"/>
  <c r="R246" i="3"/>
  <c r="R247" i="3"/>
  <c r="R248" i="3"/>
  <c r="R249" i="3"/>
  <c r="R250" i="3"/>
  <c r="R251" i="3"/>
  <c r="R252" i="3"/>
  <c r="R253" i="3"/>
  <c r="R254" i="3"/>
  <c r="R255" i="3"/>
  <c r="R256" i="3"/>
  <c r="R257" i="3"/>
  <c r="R258" i="3"/>
  <c r="R259" i="3"/>
  <c r="R260" i="3"/>
  <c r="R261" i="3"/>
  <c r="R262" i="3"/>
  <c r="R263" i="3"/>
  <c r="R264" i="3"/>
  <c r="R265" i="3"/>
  <c r="R266" i="3"/>
  <c r="R267" i="3"/>
  <c r="R268" i="3"/>
  <c r="R269" i="3"/>
  <c r="R270" i="3"/>
  <c r="R271" i="3"/>
  <c r="R272" i="3"/>
  <c r="R273" i="3"/>
  <c r="R274" i="3"/>
  <c r="R275" i="3"/>
  <c r="R276" i="3"/>
  <c r="R277" i="3"/>
  <c r="R278" i="3"/>
  <c r="R279" i="3"/>
  <c r="R280" i="3"/>
  <c r="R281" i="3"/>
  <c r="R282" i="3"/>
  <c r="R283" i="3"/>
  <c r="R284" i="3"/>
  <c r="R285" i="3"/>
  <c r="R286" i="3"/>
  <c r="R287" i="3"/>
  <c r="R288" i="3"/>
  <c r="R289" i="3"/>
  <c r="R290" i="3"/>
  <c r="R291" i="3"/>
  <c r="R292" i="3"/>
  <c r="R293" i="3"/>
  <c r="R294" i="3"/>
  <c r="R295" i="3"/>
  <c r="R296" i="3"/>
  <c r="R297" i="3"/>
  <c r="R298" i="3"/>
  <c r="R299" i="3"/>
  <c r="R300" i="3"/>
  <c r="R301" i="3"/>
  <c r="R302" i="3"/>
  <c r="R303" i="3"/>
  <c r="R304" i="3"/>
  <c r="R305" i="3"/>
  <c r="R306" i="3"/>
  <c r="R307" i="3"/>
  <c r="R308" i="3"/>
  <c r="R309" i="3"/>
  <c r="R310" i="3"/>
  <c r="R311" i="3"/>
  <c r="R312" i="3"/>
  <c r="R313" i="3"/>
  <c r="R314" i="3"/>
  <c r="R315" i="3"/>
  <c r="R316" i="3"/>
  <c r="R317" i="3"/>
  <c r="R318" i="3"/>
  <c r="R319" i="3"/>
  <c r="R320" i="3"/>
  <c r="R321" i="3"/>
  <c r="R322" i="3"/>
  <c r="R323" i="3"/>
  <c r="R324" i="3"/>
  <c r="R325" i="3"/>
  <c r="R326" i="3"/>
  <c r="R327" i="3"/>
  <c r="R328" i="3"/>
  <c r="R329" i="3"/>
  <c r="R330" i="3"/>
  <c r="R331" i="3"/>
  <c r="R332" i="3"/>
  <c r="R333" i="3"/>
  <c r="R334" i="3"/>
  <c r="R335" i="3"/>
  <c r="R336" i="3"/>
  <c r="R337" i="3"/>
  <c r="R338" i="3"/>
  <c r="R339" i="3"/>
  <c r="R340" i="3"/>
  <c r="R341" i="3"/>
  <c r="R342" i="3"/>
  <c r="R343" i="3"/>
  <c r="R344" i="3"/>
  <c r="R345" i="3"/>
  <c r="R346" i="3"/>
  <c r="R347" i="3"/>
  <c r="R348" i="3"/>
  <c r="R349" i="3"/>
  <c r="R350" i="3"/>
  <c r="R351" i="3"/>
  <c r="R352" i="3"/>
  <c r="R353" i="3"/>
  <c r="R354" i="3"/>
  <c r="R355" i="3"/>
  <c r="R356" i="3"/>
  <c r="R357" i="3"/>
  <c r="R358" i="3"/>
  <c r="R359" i="3"/>
  <c r="R360" i="3"/>
  <c r="R361" i="3"/>
  <c r="R362" i="3"/>
  <c r="R363" i="3"/>
  <c r="R364" i="3"/>
  <c r="R365" i="3"/>
  <c r="R366" i="3"/>
  <c r="R367" i="3"/>
  <c r="R368" i="3"/>
  <c r="R369" i="3"/>
  <c r="R370" i="3"/>
  <c r="R371" i="3"/>
  <c r="R372" i="3"/>
  <c r="R373" i="3"/>
  <c r="R374" i="3"/>
  <c r="R375" i="3"/>
  <c r="R376" i="3"/>
  <c r="R377" i="3"/>
  <c r="R378" i="3"/>
  <c r="R379" i="3"/>
  <c r="R380" i="3"/>
  <c r="R381" i="3"/>
  <c r="R382" i="3"/>
  <c r="R383" i="3"/>
  <c r="R384" i="3"/>
  <c r="R385" i="3"/>
  <c r="R386" i="3"/>
  <c r="R387" i="3"/>
  <c r="R388" i="3"/>
  <c r="R389" i="3"/>
  <c r="R390" i="3"/>
  <c r="R391" i="3"/>
  <c r="R392" i="3"/>
  <c r="R393" i="3"/>
  <c r="R394" i="3"/>
  <c r="R395" i="3"/>
  <c r="R396" i="3"/>
  <c r="R397" i="3"/>
  <c r="R398" i="3"/>
  <c r="R399" i="3"/>
  <c r="R400" i="3"/>
  <c r="R401" i="3"/>
  <c r="R402" i="3"/>
  <c r="R403" i="3"/>
  <c r="R404" i="3"/>
  <c r="R405" i="3"/>
  <c r="R406" i="3"/>
  <c r="R407" i="3"/>
  <c r="R408" i="3"/>
  <c r="R409" i="3"/>
  <c r="R410" i="3"/>
  <c r="R411" i="3"/>
  <c r="R412" i="3"/>
  <c r="R413" i="3"/>
  <c r="R414" i="3"/>
  <c r="R415" i="3"/>
  <c r="R416" i="3"/>
  <c r="R417" i="3"/>
  <c r="R418" i="3"/>
  <c r="R419" i="3"/>
  <c r="R420" i="3"/>
  <c r="R421" i="3"/>
  <c r="R422" i="3"/>
  <c r="R423" i="3"/>
  <c r="R424" i="3"/>
  <c r="R425" i="3"/>
  <c r="R426" i="3"/>
  <c r="R427" i="3"/>
  <c r="R428" i="3"/>
  <c r="R429" i="3"/>
  <c r="R430" i="3"/>
  <c r="R431" i="3"/>
  <c r="R432" i="3"/>
  <c r="R433" i="3"/>
  <c r="R434" i="3"/>
  <c r="R435" i="3"/>
  <c r="R436" i="3"/>
  <c r="R437" i="3"/>
  <c r="R438" i="3"/>
  <c r="R439" i="3"/>
  <c r="R440" i="3"/>
  <c r="R441" i="3"/>
  <c r="R442" i="3"/>
  <c r="R443" i="3"/>
  <c r="R444" i="3"/>
  <c r="R445" i="3"/>
  <c r="R446" i="3"/>
  <c r="R447" i="3"/>
  <c r="R448" i="3"/>
  <c r="R449" i="3"/>
  <c r="R450" i="3"/>
  <c r="R451" i="3"/>
  <c r="R452" i="3"/>
  <c r="R453" i="3"/>
  <c r="R454" i="3"/>
  <c r="R455" i="3"/>
  <c r="R456" i="3"/>
  <c r="R457" i="3"/>
  <c r="R458" i="3"/>
  <c r="R459" i="3"/>
  <c r="R460" i="3"/>
  <c r="R461" i="3"/>
  <c r="R462" i="3"/>
  <c r="R463" i="3"/>
  <c r="R464" i="3"/>
  <c r="R465" i="3"/>
  <c r="R466" i="3"/>
  <c r="R467" i="3"/>
  <c r="R468" i="3"/>
  <c r="R469" i="3"/>
  <c r="R470" i="3"/>
  <c r="R471" i="3"/>
  <c r="R472" i="3"/>
  <c r="R473" i="3"/>
  <c r="R474" i="3"/>
  <c r="R475" i="3"/>
  <c r="R476" i="3"/>
  <c r="R477" i="3"/>
  <c r="R478" i="3"/>
  <c r="R479" i="3"/>
  <c r="R480" i="3"/>
  <c r="R481" i="3"/>
  <c r="R482" i="3"/>
  <c r="R483" i="3"/>
  <c r="R484" i="3"/>
  <c r="R485" i="3"/>
  <c r="R486" i="3"/>
  <c r="R487" i="3"/>
  <c r="R488" i="3"/>
  <c r="R489" i="3"/>
  <c r="R490" i="3"/>
  <c r="R491" i="3"/>
  <c r="R492" i="3"/>
  <c r="R493" i="3"/>
  <c r="R494" i="3"/>
  <c r="R495" i="3"/>
  <c r="R496" i="3"/>
  <c r="R497" i="3"/>
  <c r="R498" i="3"/>
  <c r="R499" i="3"/>
  <c r="R500" i="3"/>
  <c r="R501" i="3"/>
  <c r="R502" i="3"/>
  <c r="R503" i="3"/>
  <c r="R504" i="3"/>
  <c r="R505" i="3"/>
  <c r="R506" i="3"/>
  <c r="R507" i="3"/>
  <c r="R508" i="3"/>
  <c r="R509" i="3"/>
  <c r="R510" i="3"/>
  <c r="R511" i="3"/>
  <c r="R512" i="3"/>
  <c r="R513" i="3"/>
  <c r="R514" i="3"/>
  <c r="R515" i="3"/>
  <c r="R516" i="3"/>
  <c r="R517" i="3"/>
  <c r="R518" i="3"/>
  <c r="R519" i="3"/>
  <c r="R520" i="3"/>
  <c r="R521" i="3"/>
  <c r="R522" i="3"/>
  <c r="R523" i="3"/>
  <c r="R524" i="3"/>
  <c r="R525" i="3"/>
  <c r="R526" i="3"/>
  <c r="R527" i="3"/>
  <c r="R528" i="3"/>
  <c r="R529" i="3"/>
  <c r="R530" i="3"/>
  <c r="R531" i="3"/>
  <c r="R532" i="3"/>
  <c r="R533" i="3"/>
  <c r="R534" i="3"/>
  <c r="R535" i="3"/>
  <c r="R536" i="3"/>
  <c r="R537" i="3"/>
  <c r="R538" i="3"/>
  <c r="R539" i="3"/>
  <c r="R540" i="3"/>
  <c r="R541" i="3"/>
  <c r="R542" i="3"/>
  <c r="R543" i="3"/>
  <c r="R544" i="3"/>
  <c r="R545" i="3"/>
  <c r="R546" i="3"/>
  <c r="R547" i="3"/>
  <c r="R548" i="3"/>
  <c r="R549" i="3"/>
  <c r="R550" i="3"/>
  <c r="R551" i="3"/>
  <c r="R552" i="3"/>
  <c r="R553" i="3"/>
  <c r="R554" i="3"/>
  <c r="R555" i="3"/>
  <c r="R556" i="3"/>
  <c r="R557" i="3"/>
  <c r="R558" i="3"/>
  <c r="R559" i="3"/>
  <c r="R560" i="3"/>
  <c r="R561" i="3"/>
  <c r="R562" i="3"/>
  <c r="R563" i="3"/>
  <c r="R564" i="3"/>
  <c r="R565" i="3"/>
  <c r="R566" i="3"/>
  <c r="R567" i="3"/>
  <c r="R568" i="3"/>
  <c r="R569" i="3"/>
  <c r="R570" i="3"/>
  <c r="R571" i="3"/>
  <c r="R572" i="3"/>
  <c r="R573" i="3"/>
  <c r="R574" i="3"/>
  <c r="R575" i="3"/>
  <c r="R576" i="3"/>
  <c r="R577" i="3"/>
  <c r="R578" i="3"/>
  <c r="R579" i="3"/>
  <c r="R580" i="3"/>
  <c r="R581" i="3"/>
  <c r="R582" i="3"/>
  <c r="R583" i="3"/>
  <c r="R584" i="3"/>
  <c r="R585" i="3"/>
  <c r="R586" i="3"/>
  <c r="R587" i="3"/>
  <c r="R588" i="3"/>
  <c r="R589" i="3"/>
  <c r="R590" i="3"/>
  <c r="R591" i="3"/>
  <c r="R592" i="3"/>
  <c r="R593" i="3"/>
  <c r="R594" i="3"/>
  <c r="R595" i="3"/>
  <c r="R596" i="3"/>
  <c r="R597" i="3"/>
  <c r="R598" i="3"/>
  <c r="R599" i="3"/>
  <c r="R600" i="3"/>
  <c r="R601" i="3"/>
  <c r="R602" i="3"/>
  <c r="R603" i="3"/>
  <c r="R604" i="3"/>
  <c r="R605" i="3"/>
  <c r="R606" i="3"/>
  <c r="R607" i="3"/>
  <c r="R608" i="3"/>
  <c r="R609" i="3"/>
  <c r="R610" i="3"/>
  <c r="R611" i="3"/>
  <c r="R612" i="3"/>
  <c r="R613" i="3"/>
  <c r="R614" i="3"/>
  <c r="R615" i="3"/>
  <c r="R616" i="3"/>
  <c r="R617" i="3"/>
  <c r="R618" i="3"/>
  <c r="R619" i="3"/>
  <c r="R620" i="3"/>
  <c r="R621" i="3"/>
  <c r="R622" i="3"/>
  <c r="R623" i="3"/>
  <c r="R624" i="3"/>
  <c r="R625" i="3"/>
  <c r="R626" i="3"/>
  <c r="R627" i="3"/>
  <c r="R628" i="3"/>
  <c r="R629" i="3"/>
  <c r="R630" i="3"/>
  <c r="R631" i="3"/>
  <c r="R632" i="3"/>
  <c r="R633" i="3"/>
  <c r="R634" i="3"/>
  <c r="R635" i="3"/>
  <c r="R636" i="3"/>
  <c r="R637" i="3"/>
  <c r="R638" i="3"/>
  <c r="R639" i="3"/>
  <c r="R640" i="3"/>
  <c r="R641" i="3"/>
  <c r="R642" i="3"/>
  <c r="R643" i="3"/>
  <c r="R644" i="3"/>
  <c r="R645" i="3"/>
  <c r="R646" i="3"/>
  <c r="R647" i="3"/>
  <c r="R648" i="3"/>
  <c r="R649" i="3"/>
  <c r="R650" i="3"/>
  <c r="R651" i="3"/>
  <c r="R652" i="3"/>
  <c r="R653" i="3"/>
  <c r="R654" i="3"/>
  <c r="R655" i="3"/>
  <c r="R656" i="3"/>
  <c r="R657" i="3"/>
  <c r="R658" i="3"/>
  <c r="R659" i="3"/>
  <c r="R660" i="3"/>
  <c r="R661" i="3"/>
  <c r="R662" i="3"/>
  <c r="R663" i="3"/>
  <c r="R664" i="3"/>
  <c r="R665" i="3"/>
  <c r="R666" i="3"/>
  <c r="R667" i="3"/>
  <c r="R668" i="3"/>
  <c r="R669" i="3"/>
  <c r="R670" i="3"/>
  <c r="R671" i="3"/>
  <c r="R672" i="3"/>
  <c r="R673" i="3"/>
  <c r="R674" i="3"/>
  <c r="R675" i="3"/>
  <c r="R676" i="3"/>
  <c r="R677" i="3"/>
  <c r="R678" i="3"/>
  <c r="R679" i="3"/>
  <c r="R680" i="3"/>
  <c r="R681" i="3"/>
  <c r="R682" i="3"/>
  <c r="R683" i="3"/>
  <c r="R684" i="3"/>
  <c r="R685" i="3"/>
  <c r="R686" i="3"/>
  <c r="R687" i="3"/>
  <c r="R688" i="3"/>
  <c r="R689" i="3"/>
  <c r="R690" i="3"/>
  <c r="R691" i="3"/>
  <c r="R692" i="3"/>
  <c r="R693" i="3"/>
  <c r="R694" i="3"/>
  <c r="R695" i="3"/>
  <c r="R696" i="3"/>
  <c r="R697" i="3"/>
  <c r="R698" i="3"/>
  <c r="R699" i="3"/>
  <c r="R700" i="3"/>
  <c r="R701" i="3"/>
  <c r="R702" i="3"/>
  <c r="R703" i="3"/>
  <c r="R704" i="3"/>
  <c r="R705" i="3"/>
  <c r="R706" i="3"/>
  <c r="R707" i="3"/>
  <c r="R708" i="3"/>
  <c r="R709" i="3"/>
  <c r="R710" i="3"/>
  <c r="R711" i="3"/>
  <c r="R712" i="3"/>
  <c r="R713" i="3"/>
  <c r="R714" i="3"/>
  <c r="R715" i="3"/>
  <c r="R716" i="3"/>
  <c r="R717" i="3"/>
  <c r="R718" i="3"/>
  <c r="R719" i="3"/>
  <c r="R720" i="3"/>
  <c r="R721" i="3"/>
  <c r="R722" i="3"/>
  <c r="R723" i="3"/>
  <c r="R724" i="3"/>
  <c r="R725" i="3"/>
  <c r="R726" i="3"/>
  <c r="R727" i="3"/>
  <c r="R728" i="3"/>
  <c r="R729" i="3"/>
  <c r="R730" i="3"/>
  <c r="R731" i="3"/>
  <c r="R732" i="3"/>
  <c r="R733" i="3"/>
  <c r="R734" i="3"/>
  <c r="R735" i="3"/>
  <c r="R736" i="3"/>
  <c r="R737" i="3"/>
  <c r="R738" i="3"/>
  <c r="R739" i="3"/>
  <c r="R740" i="3"/>
  <c r="R741" i="3"/>
  <c r="R742" i="3"/>
  <c r="R743" i="3"/>
  <c r="R744" i="3"/>
  <c r="R745" i="3"/>
  <c r="R746" i="3"/>
  <c r="R747" i="3"/>
  <c r="R748" i="3"/>
  <c r="R749" i="3"/>
  <c r="R750" i="3"/>
  <c r="R751" i="3"/>
  <c r="R752" i="3"/>
  <c r="R753" i="3"/>
  <c r="R754" i="3"/>
  <c r="R755" i="3"/>
  <c r="R756" i="3"/>
  <c r="R757" i="3"/>
  <c r="R758" i="3"/>
  <c r="R759" i="3"/>
  <c r="R760" i="3"/>
  <c r="R761" i="3"/>
  <c r="R762" i="3"/>
  <c r="R763" i="3"/>
  <c r="R764" i="3"/>
  <c r="R765" i="3"/>
  <c r="R766" i="3"/>
  <c r="R767" i="3"/>
  <c r="R768" i="3"/>
  <c r="R769" i="3"/>
  <c r="R770" i="3"/>
  <c r="R771" i="3"/>
  <c r="R772" i="3"/>
  <c r="R773" i="3"/>
  <c r="R774" i="3"/>
  <c r="R775" i="3"/>
  <c r="R776" i="3"/>
  <c r="R777" i="3"/>
  <c r="R778" i="3"/>
  <c r="R779" i="3"/>
  <c r="R780" i="3"/>
  <c r="R781" i="3"/>
  <c r="R782" i="3"/>
  <c r="R783" i="3"/>
  <c r="R784" i="3"/>
  <c r="R785" i="3"/>
  <c r="R786" i="3"/>
  <c r="R787" i="3"/>
  <c r="R788" i="3"/>
  <c r="R789" i="3"/>
  <c r="R790" i="3"/>
  <c r="R791" i="3"/>
  <c r="R792" i="3"/>
  <c r="R793" i="3"/>
  <c r="R794" i="3"/>
  <c r="R795" i="3"/>
  <c r="R796" i="3"/>
  <c r="R797" i="3"/>
  <c r="R798" i="3"/>
  <c r="R799" i="3"/>
  <c r="R800" i="3"/>
  <c r="R801" i="3"/>
  <c r="R802" i="3"/>
  <c r="R803" i="3"/>
  <c r="R804" i="3"/>
  <c r="R805" i="3"/>
  <c r="R806" i="3"/>
  <c r="R807" i="3"/>
  <c r="R808" i="3"/>
  <c r="R809" i="3"/>
  <c r="R810" i="3"/>
  <c r="R811" i="3"/>
  <c r="R812" i="3"/>
  <c r="R813" i="3"/>
  <c r="R814" i="3"/>
  <c r="R815" i="3"/>
  <c r="R816" i="3"/>
  <c r="R817" i="3"/>
  <c r="R818" i="3"/>
  <c r="R819" i="3"/>
  <c r="R820" i="3"/>
  <c r="R821" i="3"/>
  <c r="R822" i="3"/>
  <c r="R823" i="3"/>
  <c r="R824" i="3"/>
  <c r="R825" i="3"/>
  <c r="R826" i="3"/>
  <c r="R827" i="3"/>
  <c r="R828" i="3"/>
  <c r="R829" i="3"/>
  <c r="R830" i="3"/>
  <c r="R831" i="3"/>
  <c r="R832" i="3"/>
  <c r="R833" i="3"/>
  <c r="R834" i="3"/>
  <c r="R835" i="3"/>
  <c r="R836" i="3"/>
  <c r="R837" i="3"/>
  <c r="R838" i="3"/>
  <c r="R839" i="3"/>
  <c r="R840" i="3"/>
  <c r="R841" i="3"/>
  <c r="R842" i="3"/>
  <c r="R843" i="3"/>
  <c r="R844" i="3"/>
  <c r="R845" i="3"/>
  <c r="R846" i="3"/>
  <c r="R847" i="3"/>
  <c r="R848" i="3"/>
  <c r="R849" i="3"/>
  <c r="R850" i="3"/>
  <c r="R851" i="3"/>
  <c r="R852" i="3"/>
  <c r="R853" i="3"/>
  <c r="R854" i="3"/>
  <c r="R855" i="3"/>
  <c r="R856" i="3"/>
  <c r="R857" i="3"/>
  <c r="R858" i="3"/>
  <c r="R859" i="3"/>
  <c r="R2" i="3"/>
  <c r="N3" i="3"/>
  <c r="O3" i="3"/>
  <c r="N4" i="3"/>
  <c r="N5" i="3"/>
  <c r="N6" i="3"/>
  <c r="N7" i="3"/>
  <c r="N8" i="3"/>
  <c r="N9" i="3"/>
  <c r="N10" i="3"/>
  <c r="N11" i="3"/>
  <c r="N12" i="3"/>
  <c r="N13" i="3"/>
  <c r="N14" i="3"/>
  <c r="N15" i="3"/>
  <c r="N16" i="3"/>
  <c r="N17" i="3"/>
  <c r="N18" i="3"/>
  <c r="N19" i="3"/>
  <c r="N20" i="3"/>
  <c r="N21" i="3"/>
  <c r="N22" i="3"/>
  <c r="N23" i="3"/>
  <c r="N24" i="3"/>
  <c r="N25" i="3"/>
  <c r="N26" i="3"/>
  <c r="N27" i="3"/>
  <c r="N28" i="3"/>
  <c r="N29" i="3"/>
  <c r="N30" i="3"/>
  <c r="N31" i="3"/>
  <c r="N32" i="3"/>
  <c r="N33" i="3"/>
  <c r="N34" i="3"/>
  <c r="N35" i="3"/>
  <c r="N36" i="3"/>
  <c r="N37" i="3"/>
  <c r="N38" i="3"/>
  <c r="N39" i="3"/>
  <c r="N40" i="3"/>
  <c r="N41" i="3"/>
  <c r="N42" i="3"/>
  <c r="N43" i="3"/>
  <c r="N44" i="3"/>
  <c r="N45" i="3"/>
  <c r="N46" i="3"/>
  <c r="N47" i="3"/>
  <c r="N48" i="3"/>
  <c r="N49" i="3"/>
  <c r="N50" i="3"/>
  <c r="N51" i="3"/>
  <c r="N52" i="3"/>
  <c r="N53" i="3"/>
  <c r="N54" i="3"/>
  <c r="N55" i="3"/>
  <c r="N56" i="3"/>
  <c r="N57" i="3"/>
  <c r="N58" i="3"/>
  <c r="N59" i="3"/>
  <c r="N60" i="3"/>
  <c r="N61" i="3"/>
  <c r="N62" i="3"/>
  <c r="N63" i="3"/>
  <c r="N64" i="3"/>
  <c r="N65" i="3"/>
  <c r="N66" i="3"/>
  <c r="N67" i="3"/>
  <c r="N68" i="3"/>
  <c r="N69" i="3"/>
  <c r="N70" i="3"/>
  <c r="N71" i="3"/>
  <c r="N72" i="3"/>
  <c r="N73" i="3"/>
  <c r="N74" i="3"/>
  <c r="N75" i="3"/>
  <c r="N76" i="3"/>
  <c r="N77" i="3"/>
  <c r="N78" i="3"/>
  <c r="N79" i="3"/>
  <c r="N80" i="3"/>
  <c r="N81" i="3"/>
  <c r="N82" i="3"/>
  <c r="N83" i="3"/>
  <c r="N84" i="3"/>
  <c r="N85" i="3"/>
  <c r="N86" i="3"/>
  <c r="N87" i="3"/>
  <c r="N88" i="3"/>
  <c r="N89" i="3"/>
  <c r="N90" i="3"/>
  <c r="N91" i="3"/>
  <c r="N92" i="3"/>
  <c r="N93" i="3"/>
  <c r="N94" i="3"/>
  <c r="N95" i="3"/>
  <c r="N96" i="3"/>
  <c r="N97" i="3"/>
  <c r="N98" i="3"/>
  <c r="N99" i="3"/>
  <c r="N100" i="3"/>
  <c r="N101" i="3"/>
  <c r="N102" i="3"/>
  <c r="N103" i="3"/>
  <c r="N104" i="3"/>
  <c r="N105" i="3"/>
  <c r="N106" i="3"/>
  <c r="N107" i="3"/>
  <c r="N108" i="3"/>
  <c r="N109" i="3"/>
  <c r="N110" i="3"/>
  <c r="N111" i="3"/>
  <c r="N112" i="3"/>
  <c r="N113" i="3"/>
  <c r="N114" i="3"/>
  <c r="N115" i="3"/>
  <c r="N116" i="3"/>
  <c r="N117" i="3"/>
  <c r="N118" i="3"/>
  <c r="N119" i="3"/>
  <c r="N120" i="3"/>
  <c r="N121" i="3"/>
  <c r="N122" i="3"/>
  <c r="N123" i="3"/>
  <c r="N124" i="3"/>
  <c r="N125" i="3"/>
  <c r="N126" i="3"/>
  <c r="N127" i="3"/>
  <c r="N128" i="3"/>
  <c r="N129" i="3"/>
  <c r="N130" i="3"/>
  <c r="N131" i="3"/>
  <c r="N132" i="3"/>
  <c r="N133" i="3"/>
  <c r="N134" i="3"/>
  <c r="N135" i="3"/>
  <c r="N136" i="3"/>
  <c r="N137" i="3"/>
  <c r="N138" i="3"/>
  <c r="N139" i="3"/>
  <c r="N140" i="3"/>
  <c r="N141" i="3"/>
  <c r="N142" i="3"/>
  <c r="N143" i="3"/>
  <c r="N144" i="3"/>
  <c r="N145" i="3"/>
  <c r="N146" i="3"/>
  <c r="N147" i="3"/>
  <c r="N148" i="3"/>
  <c r="N149" i="3"/>
  <c r="N150" i="3"/>
  <c r="N151" i="3"/>
  <c r="N152" i="3"/>
  <c r="N153" i="3"/>
  <c r="N154" i="3"/>
  <c r="N155" i="3"/>
  <c r="N156" i="3"/>
  <c r="N157" i="3"/>
  <c r="N158" i="3"/>
  <c r="N159" i="3"/>
  <c r="N160" i="3"/>
  <c r="N161" i="3"/>
  <c r="N162" i="3"/>
  <c r="N163" i="3"/>
  <c r="N164" i="3"/>
  <c r="N165" i="3"/>
  <c r="N166" i="3"/>
  <c r="N167" i="3"/>
  <c r="N168" i="3"/>
  <c r="N169" i="3"/>
  <c r="N170" i="3"/>
  <c r="N171" i="3"/>
  <c r="N172" i="3"/>
  <c r="N173" i="3"/>
  <c r="N174" i="3"/>
  <c r="N175" i="3"/>
  <c r="N176" i="3"/>
  <c r="N177" i="3"/>
  <c r="N178" i="3"/>
  <c r="N179" i="3"/>
  <c r="N180" i="3"/>
  <c r="N181" i="3"/>
  <c r="N182" i="3"/>
  <c r="N183" i="3"/>
  <c r="N184" i="3"/>
  <c r="N185" i="3"/>
  <c r="N186" i="3"/>
  <c r="N187" i="3"/>
  <c r="N188" i="3"/>
  <c r="N189" i="3"/>
  <c r="N190" i="3"/>
  <c r="N191" i="3"/>
  <c r="N192" i="3"/>
  <c r="N193" i="3"/>
  <c r="N194" i="3"/>
  <c r="N195" i="3"/>
  <c r="N196" i="3"/>
  <c r="N197" i="3"/>
  <c r="N198" i="3"/>
  <c r="N199" i="3"/>
  <c r="N200" i="3"/>
  <c r="N201" i="3"/>
  <c r="N202" i="3"/>
  <c r="N203" i="3"/>
  <c r="N204" i="3"/>
  <c r="N205" i="3"/>
  <c r="N206" i="3"/>
  <c r="N207" i="3"/>
  <c r="N208" i="3"/>
  <c r="N209" i="3"/>
  <c r="N210" i="3"/>
  <c r="N211" i="3"/>
  <c r="N212" i="3"/>
  <c r="N213" i="3"/>
  <c r="N214" i="3"/>
  <c r="N215" i="3"/>
  <c r="N216" i="3"/>
  <c r="N217" i="3"/>
  <c r="N218" i="3"/>
  <c r="N219" i="3"/>
  <c r="N220" i="3"/>
  <c r="N221" i="3"/>
  <c r="N222" i="3"/>
  <c r="N223" i="3"/>
  <c r="N224" i="3"/>
  <c r="N225" i="3"/>
  <c r="N226" i="3"/>
  <c r="N227" i="3"/>
  <c r="N228" i="3"/>
  <c r="N229" i="3"/>
  <c r="N230" i="3"/>
  <c r="N231" i="3"/>
  <c r="N232" i="3"/>
  <c r="N233" i="3"/>
  <c r="N234" i="3"/>
  <c r="N235" i="3"/>
  <c r="N236" i="3"/>
  <c r="N237" i="3"/>
  <c r="N238" i="3"/>
  <c r="N239" i="3"/>
  <c r="N240" i="3"/>
  <c r="N241" i="3"/>
  <c r="N242" i="3"/>
  <c r="N243" i="3"/>
  <c r="N244" i="3"/>
  <c r="N245" i="3"/>
  <c r="N246" i="3"/>
  <c r="N247" i="3"/>
  <c r="N248" i="3"/>
  <c r="N249" i="3"/>
  <c r="N250" i="3"/>
  <c r="N251" i="3"/>
  <c r="N252" i="3"/>
  <c r="N253" i="3"/>
  <c r="N254" i="3"/>
  <c r="N255" i="3"/>
  <c r="N256" i="3"/>
  <c r="N257" i="3"/>
  <c r="N258" i="3"/>
  <c r="N259" i="3"/>
  <c r="N260" i="3"/>
  <c r="N261" i="3"/>
  <c r="N262" i="3"/>
  <c r="N263" i="3"/>
  <c r="N264" i="3"/>
  <c r="N265" i="3"/>
  <c r="N266" i="3"/>
  <c r="N267" i="3"/>
  <c r="N268" i="3"/>
  <c r="N269" i="3"/>
  <c r="N270" i="3"/>
  <c r="N271" i="3"/>
  <c r="N272" i="3"/>
  <c r="N273" i="3"/>
  <c r="N274" i="3"/>
  <c r="N275" i="3"/>
  <c r="N276" i="3"/>
  <c r="N277" i="3"/>
  <c r="N278" i="3"/>
  <c r="N279" i="3"/>
  <c r="N280" i="3"/>
  <c r="N281" i="3"/>
  <c r="N282" i="3"/>
  <c r="N283" i="3"/>
  <c r="N284" i="3"/>
  <c r="N285" i="3"/>
  <c r="N286" i="3"/>
  <c r="N287" i="3"/>
  <c r="N288" i="3"/>
  <c r="N289" i="3"/>
  <c r="N290" i="3"/>
  <c r="N291" i="3"/>
  <c r="N292" i="3"/>
  <c r="N293" i="3"/>
  <c r="N294" i="3"/>
  <c r="N295" i="3"/>
  <c r="N296" i="3"/>
  <c r="N297" i="3"/>
  <c r="N298" i="3"/>
  <c r="N299" i="3"/>
  <c r="N300" i="3"/>
  <c r="N301" i="3"/>
  <c r="N302" i="3"/>
  <c r="N303" i="3"/>
  <c r="N304" i="3"/>
  <c r="N305" i="3"/>
  <c r="N306" i="3"/>
  <c r="N307" i="3"/>
  <c r="N308" i="3"/>
  <c r="N309" i="3"/>
  <c r="N310" i="3"/>
  <c r="N311" i="3"/>
  <c r="N312" i="3"/>
  <c r="N313" i="3"/>
  <c r="N314" i="3"/>
  <c r="N315" i="3"/>
  <c r="N316" i="3"/>
  <c r="N317" i="3"/>
  <c r="N318" i="3"/>
  <c r="N319" i="3"/>
  <c r="N320" i="3"/>
  <c r="N321" i="3"/>
  <c r="N322" i="3"/>
  <c r="N323" i="3"/>
  <c r="N324" i="3"/>
  <c r="N325" i="3"/>
  <c r="N326" i="3"/>
  <c r="N327" i="3"/>
  <c r="N328" i="3"/>
  <c r="N329" i="3"/>
  <c r="N330" i="3"/>
  <c r="N331" i="3"/>
  <c r="N332" i="3"/>
  <c r="N333" i="3"/>
  <c r="N334" i="3"/>
  <c r="N335" i="3"/>
  <c r="N336" i="3"/>
  <c r="N337" i="3"/>
  <c r="N338" i="3"/>
  <c r="N339" i="3"/>
  <c r="N340" i="3"/>
  <c r="N341" i="3"/>
  <c r="N342" i="3"/>
  <c r="N343" i="3"/>
  <c r="N344" i="3"/>
  <c r="N345" i="3"/>
  <c r="N346" i="3"/>
  <c r="N347" i="3"/>
  <c r="N348" i="3"/>
  <c r="N349" i="3"/>
  <c r="N350" i="3"/>
  <c r="N351" i="3"/>
  <c r="N352" i="3"/>
  <c r="N353" i="3"/>
  <c r="N354" i="3"/>
  <c r="N355" i="3"/>
  <c r="N356" i="3"/>
  <c r="N357" i="3"/>
  <c r="N358" i="3"/>
  <c r="N359" i="3"/>
  <c r="N360" i="3"/>
  <c r="N361" i="3"/>
  <c r="N362" i="3"/>
  <c r="N363" i="3"/>
  <c r="N364" i="3"/>
  <c r="N365" i="3"/>
  <c r="N366" i="3"/>
  <c r="N367" i="3"/>
  <c r="N368" i="3"/>
  <c r="N369" i="3"/>
  <c r="N370" i="3"/>
  <c r="N371" i="3"/>
  <c r="N372" i="3"/>
  <c r="N373" i="3"/>
  <c r="N374" i="3"/>
  <c r="N375" i="3"/>
  <c r="N376" i="3"/>
  <c r="N377" i="3"/>
  <c r="N378" i="3"/>
  <c r="N379" i="3"/>
  <c r="N380" i="3"/>
  <c r="N381" i="3"/>
  <c r="N382" i="3"/>
  <c r="N383" i="3"/>
  <c r="N384" i="3"/>
  <c r="N385" i="3"/>
  <c r="N386" i="3"/>
  <c r="N387" i="3"/>
  <c r="N388" i="3"/>
  <c r="N389" i="3"/>
  <c r="N390" i="3"/>
  <c r="N391" i="3"/>
  <c r="N392" i="3"/>
  <c r="N393" i="3"/>
  <c r="N394" i="3"/>
  <c r="N395" i="3"/>
  <c r="N396" i="3"/>
  <c r="N397" i="3"/>
  <c r="N398" i="3"/>
  <c r="N399" i="3"/>
  <c r="N400" i="3"/>
  <c r="N401" i="3"/>
  <c r="N402" i="3"/>
  <c r="N403" i="3"/>
  <c r="N404" i="3"/>
  <c r="N405" i="3"/>
  <c r="N406" i="3"/>
  <c r="N407" i="3"/>
  <c r="N408" i="3"/>
  <c r="N409" i="3"/>
  <c r="N410" i="3"/>
  <c r="N411" i="3"/>
  <c r="N412" i="3"/>
  <c r="N413" i="3"/>
  <c r="N414" i="3"/>
  <c r="N415" i="3"/>
  <c r="N416" i="3"/>
  <c r="N417" i="3"/>
  <c r="N418" i="3"/>
  <c r="N419" i="3"/>
  <c r="N420" i="3"/>
  <c r="N421" i="3"/>
  <c r="N422" i="3"/>
  <c r="N423" i="3"/>
  <c r="N424" i="3"/>
  <c r="N425" i="3"/>
  <c r="N426" i="3"/>
  <c r="N427" i="3"/>
  <c r="N428" i="3"/>
  <c r="N429" i="3"/>
  <c r="N430" i="3"/>
  <c r="N431" i="3"/>
  <c r="N432" i="3"/>
  <c r="N433" i="3"/>
  <c r="N434" i="3"/>
  <c r="N435" i="3"/>
  <c r="N436" i="3"/>
  <c r="N437" i="3"/>
  <c r="N438" i="3"/>
  <c r="N439" i="3"/>
  <c r="N440" i="3"/>
  <c r="N441" i="3"/>
  <c r="N442" i="3"/>
  <c r="N443" i="3"/>
  <c r="N444" i="3"/>
  <c r="N445" i="3"/>
  <c r="N446" i="3"/>
  <c r="N447" i="3"/>
  <c r="N448" i="3"/>
  <c r="N449" i="3"/>
  <c r="N450" i="3"/>
  <c r="N451" i="3"/>
  <c r="N452" i="3"/>
  <c r="N453" i="3"/>
  <c r="N454" i="3"/>
  <c r="N455" i="3"/>
  <c r="N456" i="3"/>
  <c r="N457" i="3"/>
  <c r="N458" i="3"/>
  <c r="N459" i="3"/>
  <c r="N460" i="3"/>
  <c r="N461" i="3"/>
  <c r="N462" i="3"/>
  <c r="N463" i="3"/>
  <c r="N464" i="3"/>
  <c r="N465" i="3"/>
  <c r="N466" i="3"/>
  <c r="N467" i="3"/>
  <c r="N468" i="3"/>
  <c r="N469" i="3"/>
  <c r="N470" i="3"/>
  <c r="N471" i="3"/>
  <c r="N472" i="3"/>
  <c r="N473" i="3"/>
  <c r="N474" i="3"/>
  <c r="N475" i="3"/>
  <c r="N476" i="3"/>
  <c r="N477" i="3"/>
  <c r="N478" i="3"/>
  <c r="N479" i="3"/>
  <c r="N480" i="3"/>
  <c r="N481" i="3"/>
  <c r="N482" i="3"/>
  <c r="N483" i="3"/>
  <c r="N484" i="3"/>
  <c r="N485" i="3"/>
  <c r="N486" i="3"/>
  <c r="N487" i="3"/>
  <c r="N488" i="3"/>
  <c r="N489" i="3"/>
  <c r="N490" i="3"/>
  <c r="N491" i="3"/>
  <c r="N492" i="3"/>
  <c r="N493" i="3"/>
  <c r="N494" i="3"/>
  <c r="N495" i="3"/>
  <c r="N496" i="3"/>
  <c r="N497" i="3"/>
  <c r="N498" i="3"/>
  <c r="N499" i="3"/>
  <c r="N500" i="3"/>
  <c r="N501" i="3"/>
  <c r="N502" i="3"/>
  <c r="N503" i="3"/>
  <c r="N504" i="3"/>
  <c r="N505" i="3"/>
  <c r="N506" i="3"/>
  <c r="N507" i="3"/>
  <c r="N508" i="3"/>
  <c r="N509" i="3"/>
  <c r="N510" i="3"/>
  <c r="N511" i="3"/>
  <c r="N512" i="3"/>
  <c r="N513" i="3"/>
  <c r="N514" i="3"/>
  <c r="N515" i="3"/>
  <c r="N516" i="3"/>
  <c r="N517" i="3"/>
  <c r="N518" i="3"/>
  <c r="N519" i="3"/>
  <c r="N520" i="3"/>
  <c r="N521" i="3"/>
  <c r="N522" i="3"/>
  <c r="N523" i="3"/>
  <c r="N524" i="3"/>
  <c r="N525" i="3"/>
  <c r="N526" i="3"/>
  <c r="N527" i="3"/>
  <c r="N528" i="3"/>
  <c r="N529" i="3"/>
  <c r="N530" i="3"/>
  <c r="N531" i="3"/>
  <c r="N532" i="3"/>
  <c r="N533" i="3"/>
  <c r="N534" i="3"/>
  <c r="N535" i="3"/>
  <c r="N536" i="3"/>
  <c r="N537" i="3"/>
  <c r="N538" i="3"/>
  <c r="N539" i="3"/>
  <c r="N540" i="3"/>
  <c r="N541" i="3"/>
  <c r="N542" i="3"/>
  <c r="N543" i="3"/>
  <c r="N544" i="3"/>
  <c r="N545" i="3"/>
  <c r="N546" i="3"/>
  <c r="N547" i="3"/>
  <c r="N548" i="3"/>
  <c r="N549" i="3"/>
  <c r="N550" i="3"/>
  <c r="N551" i="3"/>
  <c r="N552" i="3"/>
  <c r="N553" i="3"/>
  <c r="N554" i="3"/>
  <c r="N555" i="3"/>
  <c r="N556" i="3"/>
  <c r="N557" i="3"/>
  <c r="N558" i="3"/>
  <c r="N559" i="3"/>
  <c r="N560" i="3"/>
  <c r="N561" i="3"/>
  <c r="N562" i="3"/>
  <c r="N563" i="3"/>
  <c r="N564" i="3"/>
  <c r="N565" i="3"/>
  <c r="N566" i="3"/>
  <c r="N567" i="3"/>
  <c r="N568" i="3"/>
  <c r="N569" i="3"/>
  <c r="N570" i="3"/>
  <c r="N571" i="3"/>
  <c r="N572" i="3"/>
  <c r="N573" i="3"/>
  <c r="N574" i="3"/>
  <c r="N575" i="3"/>
  <c r="N576" i="3"/>
  <c r="N577" i="3"/>
  <c r="N578" i="3"/>
  <c r="N579" i="3"/>
  <c r="N580" i="3"/>
  <c r="N581" i="3"/>
  <c r="N582" i="3"/>
  <c r="N583" i="3"/>
  <c r="N584" i="3"/>
  <c r="N585" i="3"/>
  <c r="N586" i="3"/>
  <c r="N587" i="3"/>
  <c r="N588" i="3"/>
  <c r="N589" i="3"/>
  <c r="N590" i="3"/>
  <c r="N591" i="3"/>
  <c r="N592" i="3"/>
  <c r="N593" i="3"/>
  <c r="N594" i="3"/>
  <c r="N595" i="3"/>
  <c r="N596" i="3"/>
  <c r="N597" i="3"/>
  <c r="N598" i="3"/>
  <c r="N599" i="3"/>
  <c r="N600" i="3"/>
  <c r="N601" i="3"/>
  <c r="N602" i="3"/>
  <c r="N603" i="3"/>
  <c r="N604" i="3"/>
  <c r="N605" i="3"/>
  <c r="N606" i="3"/>
  <c r="N607" i="3"/>
  <c r="N608" i="3"/>
  <c r="N609" i="3"/>
  <c r="N610" i="3"/>
  <c r="N611" i="3"/>
  <c r="N612" i="3"/>
  <c r="N613" i="3"/>
  <c r="N614" i="3"/>
  <c r="N615" i="3"/>
  <c r="N616" i="3"/>
  <c r="N617" i="3"/>
  <c r="N618" i="3"/>
  <c r="N619" i="3"/>
  <c r="N620" i="3"/>
  <c r="N621" i="3"/>
  <c r="N622" i="3"/>
  <c r="N623" i="3"/>
  <c r="N624" i="3"/>
  <c r="N625" i="3"/>
  <c r="N626" i="3"/>
  <c r="N627" i="3"/>
  <c r="N628" i="3"/>
  <c r="N629" i="3"/>
  <c r="N630" i="3"/>
  <c r="N631" i="3"/>
  <c r="N632" i="3"/>
  <c r="N633" i="3"/>
  <c r="N634" i="3"/>
  <c r="N635" i="3"/>
  <c r="N636" i="3"/>
  <c r="N637" i="3"/>
  <c r="N638" i="3"/>
  <c r="N639" i="3"/>
  <c r="N640" i="3"/>
  <c r="N641" i="3"/>
  <c r="N642" i="3"/>
  <c r="N643" i="3"/>
  <c r="N644" i="3"/>
  <c r="N645" i="3"/>
  <c r="N646" i="3"/>
  <c r="N647" i="3"/>
  <c r="N648" i="3"/>
  <c r="N649" i="3"/>
  <c r="N650" i="3"/>
  <c r="N651" i="3"/>
  <c r="N652" i="3"/>
  <c r="N653" i="3"/>
  <c r="N654" i="3"/>
  <c r="N655" i="3"/>
  <c r="N656" i="3"/>
  <c r="N657" i="3"/>
  <c r="N658" i="3"/>
  <c r="N659" i="3"/>
  <c r="N660" i="3"/>
  <c r="N661" i="3"/>
  <c r="N662" i="3"/>
  <c r="N663" i="3"/>
  <c r="N664" i="3"/>
  <c r="N665" i="3"/>
  <c r="N666" i="3"/>
  <c r="N667" i="3"/>
  <c r="N668" i="3"/>
  <c r="N669" i="3"/>
  <c r="N670" i="3"/>
  <c r="N671" i="3"/>
  <c r="N672" i="3"/>
  <c r="N673" i="3"/>
  <c r="N674" i="3"/>
  <c r="N675" i="3"/>
  <c r="N676" i="3"/>
  <c r="N677" i="3"/>
  <c r="N678" i="3"/>
  <c r="N679" i="3"/>
  <c r="N680" i="3"/>
  <c r="N681" i="3"/>
  <c r="N682" i="3"/>
  <c r="N683" i="3"/>
  <c r="N684" i="3"/>
  <c r="N685" i="3"/>
  <c r="N686" i="3"/>
  <c r="N687" i="3"/>
  <c r="N688" i="3"/>
  <c r="N689" i="3"/>
  <c r="N690" i="3"/>
  <c r="N691" i="3"/>
  <c r="N692" i="3"/>
  <c r="N693" i="3"/>
  <c r="N694" i="3"/>
  <c r="N695" i="3"/>
  <c r="N696" i="3"/>
  <c r="N697" i="3"/>
  <c r="N698" i="3"/>
  <c r="N699" i="3"/>
  <c r="N700" i="3"/>
  <c r="N701" i="3"/>
  <c r="N702" i="3"/>
  <c r="N703" i="3"/>
  <c r="N704" i="3"/>
  <c r="N705" i="3"/>
  <c r="N706" i="3"/>
  <c r="N707" i="3"/>
  <c r="N708" i="3"/>
  <c r="N709" i="3"/>
  <c r="N710" i="3"/>
  <c r="N711" i="3"/>
  <c r="N712" i="3"/>
  <c r="N713" i="3"/>
  <c r="N714" i="3"/>
  <c r="N715" i="3"/>
  <c r="N716" i="3"/>
  <c r="N717" i="3"/>
  <c r="N718" i="3"/>
  <c r="N719" i="3"/>
  <c r="N720" i="3"/>
  <c r="N721" i="3"/>
  <c r="N722" i="3"/>
  <c r="N723" i="3"/>
  <c r="N724" i="3"/>
  <c r="N725" i="3"/>
  <c r="N726" i="3"/>
  <c r="N727" i="3"/>
  <c r="N728" i="3"/>
  <c r="N729" i="3"/>
  <c r="N730" i="3"/>
  <c r="N731" i="3"/>
  <c r="N732" i="3"/>
  <c r="N733" i="3"/>
  <c r="N734" i="3"/>
  <c r="N735" i="3"/>
  <c r="N736" i="3"/>
  <c r="N737" i="3"/>
  <c r="N738" i="3"/>
  <c r="N739" i="3"/>
  <c r="N740" i="3"/>
  <c r="N741" i="3"/>
  <c r="N742" i="3"/>
  <c r="N743" i="3"/>
  <c r="N744" i="3"/>
  <c r="N745" i="3"/>
  <c r="N746" i="3"/>
  <c r="N747" i="3"/>
  <c r="N748" i="3"/>
  <c r="N749" i="3"/>
  <c r="N750" i="3"/>
  <c r="N751" i="3"/>
  <c r="N752" i="3"/>
  <c r="N753" i="3"/>
  <c r="N754" i="3"/>
  <c r="N755" i="3"/>
  <c r="N756" i="3"/>
  <c r="N757" i="3"/>
  <c r="N758" i="3"/>
  <c r="N759" i="3"/>
  <c r="N760" i="3"/>
  <c r="N761" i="3"/>
  <c r="N762" i="3"/>
  <c r="N763" i="3"/>
  <c r="N764" i="3"/>
  <c r="N765" i="3"/>
  <c r="N766" i="3"/>
  <c r="N767" i="3"/>
  <c r="N768" i="3"/>
  <c r="N769" i="3"/>
  <c r="N770" i="3"/>
  <c r="N771" i="3"/>
  <c r="N772" i="3"/>
  <c r="N773" i="3"/>
  <c r="N774" i="3"/>
  <c r="N775" i="3"/>
  <c r="N776" i="3"/>
  <c r="N777" i="3"/>
  <c r="N778" i="3"/>
  <c r="N779" i="3"/>
  <c r="N780" i="3"/>
  <c r="N781" i="3"/>
  <c r="N782" i="3"/>
  <c r="N783" i="3"/>
  <c r="N784" i="3"/>
  <c r="N785" i="3"/>
  <c r="N786" i="3"/>
  <c r="N787" i="3"/>
  <c r="N788" i="3"/>
  <c r="N789" i="3"/>
  <c r="N790" i="3"/>
  <c r="N791" i="3"/>
  <c r="N792" i="3"/>
  <c r="N793" i="3"/>
  <c r="N794" i="3"/>
  <c r="N795" i="3"/>
  <c r="N796" i="3"/>
  <c r="N797" i="3"/>
  <c r="N798" i="3"/>
  <c r="N799" i="3"/>
  <c r="N800" i="3"/>
  <c r="N801" i="3"/>
  <c r="N802" i="3"/>
  <c r="N803" i="3"/>
  <c r="N804" i="3"/>
  <c r="N805" i="3"/>
  <c r="N806" i="3"/>
  <c r="N807" i="3"/>
  <c r="N808" i="3"/>
  <c r="N809" i="3"/>
  <c r="N810" i="3"/>
  <c r="N811" i="3"/>
  <c r="N812" i="3"/>
  <c r="N813" i="3"/>
  <c r="N814" i="3"/>
  <c r="N815" i="3"/>
  <c r="N816" i="3"/>
  <c r="N817" i="3"/>
  <c r="N818" i="3"/>
  <c r="N819" i="3"/>
  <c r="N820" i="3"/>
  <c r="N821" i="3"/>
  <c r="N822" i="3"/>
  <c r="N823" i="3"/>
  <c r="N824" i="3"/>
  <c r="N825" i="3"/>
  <c r="N826" i="3"/>
  <c r="N827" i="3"/>
  <c r="N828" i="3"/>
  <c r="N829" i="3"/>
  <c r="N830" i="3"/>
  <c r="N831" i="3"/>
  <c r="N832" i="3"/>
  <c r="N833" i="3"/>
  <c r="N834" i="3"/>
  <c r="N835" i="3"/>
  <c r="N836" i="3"/>
  <c r="N837" i="3"/>
  <c r="N838" i="3"/>
  <c r="N839" i="3"/>
  <c r="N840" i="3"/>
  <c r="N841" i="3"/>
  <c r="N842" i="3"/>
  <c r="N843" i="3"/>
  <c r="N844" i="3"/>
  <c r="N845" i="3"/>
  <c r="N846" i="3"/>
  <c r="N847" i="3"/>
  <c r="N848" i="3"/>
  <c r="N849" i="3"/>
  <c r="N850" i="3"/>
  <c r="N851" i="3"/>
  <c r="N852" i="3"/>
  <c r="N853" i="3"/>
  <c r="N854" i="3"/>
  <c r="N855" i="3"/>
  <c r="N856" i="3"/>
  <c r="N857" i="3"/>
  <c r="N858" i="3"/>
  <c r="N859" i="3"/>
  <c r="N2" i="3"/>
  <c r="O2" i="3"/>
  <c r="K3065" i="9"/>
  <c r="K3525" i="9"/>
  <c r="K3991" i="9"/>
  <c r="K4734" i="9"/>
  <c r="O4" i="38"/>
  <c r="O985" i="38"/>
  <c r="O945" i="38"/>
  <c r="O921" i="38"/>
  <c r="O913" i="38"/>
  <c r="O905" i="38"/>
  <c r="O897" i="38"/>
  <c r="O889" i="38"/>
  <c r="O881" i="38"/>
  <c r="O873" i="38"/>
  <c r="O865" i="38"/>
  <c r="O857" i="38"/>
  <c r="O825" i="38"/>
  <c r="O817" i="38"/>
  <c r="O809" i="38"/>
  <c r="O801" i="38"/>
  <c r="O785" i="38"/>
  <c r="O777" i="38"/>
  <c r="O986" i="38"/>
  <c r="O978" i="38"/>
  <c r="O970" i="38"/>
  <c r="O962" i="38"/>
  <c r="O946" i="38"/>
  <c r="O938" i="38"/>
  <c r="O991" i="38"/>
  <c r="O983" i="38"/>
  <c r="O975" i="38"/>
  <c r="O987" i="38"/>
  <c r="O979" i="38"/>
  <c r="O971" i="38"/>
  <c r="E2008" i="38"/>
  <c r="E2000" i="38"/>
  <c r="E1992" i="38"/>
  <c r="E1984" i="38"/>
  <c r="E1976" i="38"/>
  <c r="E1968" i="38"/>
  <c r="E1960" i="38"/>
  <c r="E1952" i="38"/>
  <c r="E1944" i="38"/>
  <c r="E1936" i="38"/>
  <c r="E1928" i="38"/>
  <c r="E1920" i="38"/>
  <c r="E1912" i="38"/>
  <c r="E1904" i="38"/>
  <c r="E1896" i="38"/>
  <c r="E1888" i="38"/>
  <c r="E1880" i="38"/>
  <c r="E1872" i="38"/>
  <c r="E1864" i="38"/>
  <c r="E1856" i="38"/>
  <c r="E1848" i="38"/>
  <c r="E1840" i="38"/>
  <c r="E1832" i="38"/>
  <c r="E1824" i="38"/>
  <c r="E1816" i="38"/>
  <c r="E1808" i="38"/>
  <c r="E1800" i="38"/>
  <c r="E1792" i="38"/>
  <c r="E1784" i="38"/>
  <c r="E1776" i="38"/>
  <c r="E1768" i="38"/>
  <c r="E1760" i="38"/>
  <c r="E1752" i="38"/>
  <c r="E1744" i="38"/>
  <c r="E1736" i="38"/>
  <c r="E1728" i="38"/>
  <c r="E1720" i="38"/>
  <c r="E1712" i="38"/>
  <c r="E1704" i="38"/>
  <c r="E1696" i="38"/>
  <c r="E1688" i="38"/>
  <c r="E1680" i="38"/>
  <c r="E1672" i="38"/>
  <c r="E1664" i="38"/>
  <c r="E1656" i="38"/>
  <c r="E1648" i="38"/>
  <c r="E1640" i="38"/>
  <c r="E1632" i="38"/>
  <c r="E1624" i="38"/>
  <c r="E1616" i="38"/>
  <c r="E1608" i="38"/>
  <c r="E1600" i="38"/>
  <c r="E1592" i="38"/>
  <c r="E1584" i="38"/>
  <c r="E1576" i="38"/>
  <c r="E1568" i="38"/>
  <c r="E1560" i="38"/>
  <c r="E1552" i="38"/>
  <c r="E1544" i="38"/>
  <c r="E1536" i="38"/>
  <c r="E1528" i="38"/>
  <c r="E1520" i="38"/>
  <c r="E1512" i="38"/>
  <c r="E1504" i="38"/>
  <c r="E1496" i="38"/>
  <c r="E1488" i="38"/>
  <c r="E1480" i="38"/>
  <c r="E1472" i="38"/>
  <c r="E1464" i="38"/>
  <c r="E1456" i="38"/>
  <c r="E1448" i="38"/>
  <c r="E1440" i="38"/>
  <c r="E1432" i="38"/>
  <c r="E1424" i="38"/>
  <c r="E1416" i="38"/>
  <c r="E1408" i="38"/>
  <c r="E1400" i="38"/>
  <c r="E1392" i="38"/>
  <c r="E1384" i="38"/>
  <c r="E1376" i="38"/>
  <c r="E1368" i="38"/>
  <c r="E1360" i="38"/>
  <c r="E1352" i="38"/>
  <c r="E1344" i="38"/>
  <c r="E1336" i="38"/>
  <c r="E1328" i="38"/>
  <c r="E1320" i="38"/>
  <c r="E1312" i="38"/>
  <c r="E1304" i="38"/>
  <c r="E1296" i="38"/>
  <c r="E1288" i="38"/>
  <c r="E1280" i="38"/>
  <c r="E1272" i="38"/>
  <c r="E1264" i="38"/>
  <c r="E1256" i="38"/>
  <c r="E1248" i="38"/>
  <c r="E1240" i="38"/>
  <c r="E1232" i="38"/>
  <c r="E1224" i="38"/>
  <c r="E1216" i="38"/>
  <c r="E1208" i="38"/>
  <c r="E1200" i="38"/>
  <c r="E1192" i="38"/>
  <c r="E1184" i="38"/>
  <c r="E1176" i="38"/>
  <c r="E1168" i="38"/>
  <c r="E1160" i="38"/>
  <c r="E1152" i="38"/>
  <c r="E1144" i="38"/>
  <c r="E1136" i="38"/>
  <c r="E1128" i="38"/>
  <c r="E1120" i="38"/>
  <c r="E1112" i="38"/>
  <c r="E1104" i="38"/>
  <c r="E1096" i="38"/>
  <c r="E1088" i="38"/>
  <c r="E1080" i="38"/>
  <c r="E1072" i="38"/>
  <c r="E1064" i="38"/>
  <c r="E1056" i="38"/>
  <c r="E1048" i="38"/>
  <c r="E1040" i="38"/>
  <c r="E1032" i="38"/>
  <c r="E1024" i="38"/>
  <c r="E1016" i="38"/>
  <c r="E1008" i="38"/>
  <c r="E1000" i="38"/>
  <c r="E992" i="38"/>
  <c r="E984" i="38"/>
  <c r="E976" i="38"/>
  <c r="E968" i="38"/>
  <c r="E960" i="38"/>
  <c r="E952" i="38"/>
  <c r="E944" i="38"/>
  <c r="E936" i="38"/>
  <c r="E928" i="38"/>
  <c r="E920" i="38"/>
  <c r="E912" i="38"/>
  <c r="E904" i="38"/>
  <c r="E896" i="38"/>
  <c r="E888" i="38"/>
  <c r="E880" i="38"/>
  <c r="E872" i="38"/>
  <c r="E864" i="38"/>
  <c r="E856" i="38"/>
  <c r="E848" i="38"/>
  <c r="E840" i="38"/>
  <c r="E832" i="38"/>
  <c r="E824" i="38"/>
  <c r="E816" i="38"/>
  <c r="E808" i="38"/>
  <c r="E800" i="38"/>
  <c r="E792" i="38"/>
  <c r="E784" i="38"/>
  <c r="E776" i="38"/>
  <c r="E768" i="38"/>
  <c r="E760" i="38"/>
  <c r="E752" i="38"/>
  <c r="E744" i="38"/>
  <c r="E736" i="38"/>
  <c r="E728" i="38"/>
  <c r="E720" i="38"/>
  <c r="E712" i="38"/>
  <c r="E704" i="38"/>
  <c r="E696" i="38"/>
  <c r="E688" i="38"/>
  <c r="E680" i="38"/>
  <c r="E672" i="38"/>
  <c r="E4" i="38"/>
  <c r="E2007" i="38"/>
  <c r="E1999" i="38"/>
  <c r="E1991" i="38"/>
  <c r="E1983" i="38"/>
  <c r="E1975" i="38"/>
  <c r="E1967" i="38"/>
  <c r="E1959" i="38"/>
  <c r="E1951" i="38"/>
  <c r="E1943" i="38"/>
  <c r="E1935" i="38"/>
  <c r="E1927" i="38"/>
  <c r="E1919" i="38"/>
  <c r="E1911" i="38"/>
  <c r="E1903" i="38"/>
  <c r="E1895" i="38"/>
  <c r="E1887" i="38"/>
  <c r="E1879" i="38"/>
  <c r="E1871" i="38"/>
  <c r="E1863" i="38"/>
  <c r="E1855" i="38"/>
  <c r="E1847" i="38"/>
  <c r="E1839" i="38"/>
  <c r="E1831" i="38"/>
  <c r="E1823" i="38"/>
  <c r="E1815" i="38"/>
  <c r="E1807" i="38"/>
  <c r="E1799" i="38"/>
  <c r="E1791" i="38"/>
  <c r="E1783" i="38"/>
  <c r="E1775" i="38"/>
  <c r="E1767" i="38"/>
  <c r="E1759" i="38"/>
  <c r="E1751" i="38"/>
  <c r="E1743" i="38"/>
  <c r="E1735" i="38"/>
  <c r="E1727" i="38"/>
  <c r="E1719" i="38"/>
  <c r="E1711" i="38"/>
  <c r="E1703" i="38"/>
  <c r="E1695" i="38"/>
  <c r="E1687" i="38"/>
  <c r="E1679" i="38"/>
  <c r="E1671" i="38"/>
  <c r="E1663" i="38"/>
  <c r="E1655" i="38"/>
  <c r="E1647" i="38"/>
  <c r="E1639" i="38"/>
  <c r="E1631" i="38"/>
  <c r="E1623" i="38"/>
  <c r="E1615" i="38"/>
  <c r="E1607" i="38"/>
  <c r="E1599" i="38"/>
  <c r="E1591" i="38"/>
  <c r="E1583" i="38"/>
  <c r="E1575" i="38"/>
  <c r="E1567" i="38"/>
  <c r="E1559" i="38"/>
  <c r="E1551" i="38"/>
  <c r="E1543" i="38"/>
  <c r="E1535" i="38"/>
  <c r="E1527" i="38"/>
  <c r="E1519" i="38"/>
  <c r="E1511" i="38"/>
  <c r="E1503" i="38"/>
  <c r="E1495" i="38"/>
  <c r="E1487" i="38"/>
  <c r="E1479" i="38"/>
  <c r="E1471" i="38"/>
  <c r="E1463" i="38"/>
  <c r="E1455" i="38"/>
  <c r="E1447" i="38"/>
  <c r="E1439" i="38"/>
  <c r="E1431" i="38"/>
  <c r="E1423" i="38"/>
  <c r="E1415" i="38"/>
  <c r="E1407" i="38"/>
  <c r="E1399" i="38"/>
  <c r="E1391" i="38"/>
  <c r="E1383" i="38"/>
  <c r="E1375" i="38"/>
  <c r="E1367" i="38"/>
  <c r="E1359" i="38"/>
  <c r="E1351" i="38"/>
  <c r="E1343" i="38"/>
  <c r="E1335" i="38"/>
  <c r="E1327" i="38"/>
  <c r="E2014" i="38"/>
  <c r="E2006" i="38"/>
  <c r="E1998" i="38"/>
  <c r="E1990" i="38"/>
  <c r="E1982" i="38"/>
  <c r="E1974" i="38"/>
  <c r="E1966" i="38"/>
  <c r="E1958" i="38"/>
  <c r="E1950" i="38"/>
  <c r="E1942" i="38"/>
  <c r="E1934" i="38"/>
  <c r="E1926" i="38"/>
  <c r="E1918" i="38"/>
  <c r="E1910" i="38"/>
  <c r="E1902" i="38"/>
  <c r="E1894" i="38"/>
  <c r="E1886" i="38"/>
  <c r="E1878" i="38"/>
  <c r="E1870" i="38"/>
  <c r="E1862" i="38"/>
  <c r="E1854" i="38"/>
  <c r="E1846" i="38"/>
  <c r="E1838" i="38"/>
  <c r="E1830" i="38"/>
  <c r="E1822" i="38"/>
  <c r="E1814" i="38"/>
  <c r="E1806" i="38"/>
  <c r="E1798" i="38"/>
  <c r="E1790" i="38"/>
  <c r="E1782" i="38"/>
  <c r="E1774" i="38"/>
  <c r="E1766" i="38"/>
  <c r="E1758" i="38"/>
  <c r="E1750" i="38"/>
  <c r="E1742" i="38"/>
  <c r="E1734" i="38"/>
  <c r="E1726" i="38"/>
  <c r="E1718" i="38"/>
  <c r="E1710" i="38"/>
  <c r="E1702" i="38"/>
  <c r="E1694" i="38"/>
  <c r="E1686" i="38"/>
  <c r="E1678" i="38"/>
  <c r="E1670" i="38"/>
  <c r="E1662" i="38"/>
  <c r="E1654" i="38"/>
  <c r="E1646" i="38"/>
  <c r="E1638" i="38"/>
  <c r="E1630" i="38"/>
  <c r="E1622" i="38"/>
  <c r="E1614" i="38"/>
  <c r="E1606" i="38"/>
  <c r="E1598" i="38"/>
  <c r="E1590" i="38"/>
  <c r="E1582" i="38"/>
  <c r="E1574" i="38"/>
  <c r="E1566" i="38"/>
  <c r="E1558" i="38"/>
  <c r="E1550" i="38"/>
  <c r="E1542" i="38"/>
  <c r="E1534" i="38"/>
  <c r="E1526" i="38"/>
  <c r="E1518" i="38"/>
  <c r="E1510" i="38"/>
  <c r="E1502" i="38"/>
  <c r="E1494" i="38"/>
  <c r="E1486" i="38"/>
  <c r="E1478" i="38"/>
  <c r="E1470" i="38"/>
  <c r="E1462" i="38"/>
  <c r="E1454" i="38"/>
  <c r="E1446" i="38"/>
  <c r="E1438" i="38"/>
  <c r="E1430" i="38"/>
  <c r="E1422" i="38"/>
  <c r="E1414" i="38"/>
  <c r="E1406" i="38"/>
  <c r="E1398" i="38"/>
  <c r="E1390" i="38"/>
  <c r="E1382" i="38"/>
  <c r="E1374" i="38"/>
  <c r="E1366" i="38"/>
  <c r="E1358" i="38"/>
  <c r="E2013" i="38"/>
  <c r="E2005" i="38"/>
  <c r="E1997" i="38"/>
  <c r="E1989" i="38"/>
  <c r="E1981" i="38"/>
  <c r="E1973" i="38"/>
  <c r="E1965" i="38"/>
  <c r="E1957" i="38"/>
  <c r="E1949" i="38"/>
  <c r="E1941" i="38"/>
  <c r="E1933" i="38"/>
  <c r="E1925" i="38"/>
  <c r="E1917" i="38"/>
  <c r="E1909" i="38"/>
  <c r="E1901" i="38"/>
  <c r="E1893" i="38"/>
  <c r="E1885" i="38"/>
  <c r="E1877" i="38"/>
  <c r="E1869" i="38"/>
  <c r="E1861" i="38"/>
  <c r="E1853" i="38"/>
  <c r="E1845" i="38"/>
  <c r="E1837" i="38"/>
  <c r="E1829" i="38"/>
  <c r="E1821" i="38"/>
  <c r="E1813" i="38"/>
  <c r="E1805" i="38"/>
  <c r="E1797" i="38"/>
  <c r="E1789" i="38"/>
  <c r="E1781" i="38"/>
  <c r="E1773" i="38"/>
  <c r="E1765" i="38"/>
  <c r="E1757" i="38"/>
  <c r="E1749" i="38"/>
  <c r="E1741" i="38"/>
  <c r="E1733" i="38"/>
  <c r="E1725" i="38"/>
  <c r="E1717" i="38"/>
  <c r="E1709" i="38"/>
  <c r="E1701" i="38"/>
  <c r="E1693" i="38"/>
  <c r="E1685" i="38"/>
  <c r="E1677" i="38"/>
  <c r="E1669" i="38"/>
  <c r="E1661" i="38"/>
  <c r="E1653" i="38"/>
  <c r="E1645" i="38"/>
  <c r="E1637" i="38"/>
  <c r="E1629" i="38"/>
  <c r="E1621" i="38"/>
  <c r="E1613" i="38"/>
  <c r="E1605" i="38"/>
  <c r="E1597" i="38"/>
  <c r="E1589" i="38"/>
  <c r="E1581" i="38"/>
  <c r="E1573" i="38"/>
  <c r="E1565" i="38"/>
  <c r="E1557" i="38"/>
  <c r="E1549" i="38"/>
  <c r="E1541" i="38"/>
  <c r="E1533" i="38"/>
  <c r="E1525" i="38"/>
  <c r="E1517" i="38"/>
  <c r="E1509" i="38"/>
  <c r="E1501" i="38"/>
  <c r="E1493" i="38"/>
  <c r="E1485" i="38"/>
  <c r="E1477" i="38"/>
  <c r="E1469" i="38"/>
  <c r="E1461" i="38"/>
  <c r="E1453" i="38"/>
  <c r="E1445" i="38"/>
  <c r="E1437" i="38"/>
  <c r="E1429" i="38"/>
  <c r="E1421" i="38"/>
  <c r="E1413" i="38"/>
  <c r="E1405" i="38"/>
  <c r="E1397" i="38"/>
  <c r="E1389" i="38"/>
  <c r="E1381" i="38"/>
  <c r="E1373" i="38"/>
  <c r="E1365" i="38"/>
  <c r="E1357" i="38"/>
  <c r="E2012" i="38"/>
  <c r="E2004" i="38"/>
  <c r="E1996" i="38"/>
  <c r="E1988" i="38"/>
  <c r="E1980" i="38"/>
  <c r="E1972" i="38"/>
  <c r="E1964" i="38"/>
  <c r="E1956" i="38"/>
  <c r="E1948" i="38"/>
  <c r="E1940" i="38"/>
  <c r="E1932" i="38"/>
  <c r="E1924" i="38"/>
  <c r="E1916" i="38"/>
  <c r="E1908" i="38"/>
  <c r="E1900" i="38"/>
  <c r="E1892" i="38"/>
  <c r="E1884" i="38"/>
  <c r="E1876" i="38"/>
  <c r="E1868" i="38"/>
  <c r="E1860" i="38"/>
  <c r="E1852" i="38"/>
  <c r="E1844" i="38"/>
  <c r="E1836" i="38"/>
  <c r="E1828" i="38"/>
  <c r="E1820" i="38"/>
  <c r="E1812" i="38"/>
  <c r="E1804" i="38"/>
  <c r="E1796" i="38"/>
  <c r="E1788" i="38"/>
  <c r="E1780" i="38"/>
  <c r="E1772" i="38"/>
  <c r="E1764" i="38"/>
  <c r="E1756" i="38"/>
  <c r="E1748" i="38"/>
  <c r="E1740" i="38"/>
  <c r="E1732" i="38"/>
  <c r="E1724" i="38"/>
  <c r="E1716" i="38"/>
  <c r="E1708" i="38"/>
  <c r="E1700" i="38"/>
  <c r="E1692" i="38"/>
  <c r="E1684" i="38"/>
  <c r="E1676" i="38"/>
  <c r="E1668" i="38"/>
  <c r="E1660" i="38"/>
  <c r="E1652" i="38"/>
  <c r="E1644" i="38"/>
  <c r="E1636" i="38"/>
  <c r="E1628" i="38"/>
  <c r="E1620" i="38"/>
  <c r="E1612" i="38"/>
  <c r="E1604" i="38"/>
  <c r="E1596" i="38"/>
  <c r="E1588" i="38"/>
  <c r="E1580" i="38"/>
  <c r="E1572" i="38"/>
  <c r="E1564" i="38"/>
  <c r="E1556" i="38"/>
  <c r="E1548" i="38"/>
  <c r="E1540" i="38"/>
  <c r="E1532" i="38"/>
  <c r="E1524" i="38"/>
  <c r="E1516" i="38"/>
  <c r="E1508" i="38"/>
  <c r="E1500" i="38"/>
  <c r="E1492" i="38"/>
  <c r="E1484" i="38"/>
  <c r="E1476" i="38"/>
  <c r="E1468" i="38"/>
  <c r="E1460" i="38"/>
  <c r="E1452" i="38"/>
  <c r="E1444" i="38"/>
  <c r="E1436" i="38"/>
  <c r="E1428" i="38"/>
  <c r="E1420" i="38"/>
  <c r="E1412" i="38"/>
  <c r="E1404" i="38"/>
  <c r="E1396" i="38"/>
  <c r="E1388" i="38"/>
  <c r="E1380" i="38"/>
  <c r="E1372" i="38"/>
  <c r="E1364" i="38"/>
  <c r="E1356" i="38"/>
  <c r="E2011" i="38"/>
  <c r="E2003" i="38"/>
  <c r="E1995" i="38"/>
  <c r="E1987" i="38"/>
  <c r="E1979" i="38"/>
  <c r="E1971" i="38"/>
  <c r="E1963" i="38"/>
  <c r="E1955" i="38"/>
  <c r="E1947" i="38"/>
  <c r="E1939" i="38"/>
  <c r="E1931" i="38"/>
  <c r="E1923" i="38"/>
  <c r="E1915" i="38"/>
  <c r="E1907" i="38"/>
  <c r="E1899" i="38"/>
  <c r="E1891" i="38"/>
  <c r="E1883" i="38"/>
  <c r="E1875" i="38"/>
  <c r="E1867" i="38"/>
  <c r="E1859" i="38"/>
  <c r="E1851" i="38"/>
  <c r="E1843" i="38"/>
  <c r="E1835" i="38"/>
  <c r="E1827" i="38"/>
  <c r="E1819" i="38"/>
  <c r="E1811" i="38"/>
  <c r="E1803" i="38"/>
  <c r="E1795" i="38"/>
  <c r="E1787" i="38"/>
  <c r="E1779" i="38"/>
  <c r="E1771" i="38"/>
  <c r="E1763" i="38"/>
  <c r="E1755" i="38"/>
  <c r="E1747" i="38"/>
  <c r="E1739" i="38"/>
  <c r="E1731" i="38"/>
  <c r="E1723" i="38"/>
  <c r="E1715" i="38"/>
  <c r="E1707" i="38"/>
  <c r="E1699" i="38"/>
  <c r="E1691" i="38"/>
  <c r="E1683" i="38"/>
  <c r="E1675" i="38"/>
  <c r="E1667" i="38"/>
  <c r="E1659" i="38"/>
  <c r="E1651" i="38"/>
  <c r="E1643" i="38"/>
  <c r="E1635" i="38"/>
  <c r="E1627" i="38"/>
  <c r="E1619" i="38"/>
  <c r="E1611" i="38"/>
  <c r="E1603" i="38"/>
  <c r="E1595" i="38"/>
  <c r="E1587" i="38"/>
  <c r="E1579" i="38"/>
  <c r="E1571" i="38"/>
  <c r="E1563" i="38"/>
  <c r="E1555" i="38"/>
  <c r="E1547" i="38"/>
  <c r="E1539" i="38"/>
  <c r="E1531" i="38"/>
  <c r="E1523" i="38"/>
  <c r="E1515" i="38"/>
  <c r="E1507" i="38"/>
  <c r="E1499" i="38"/>
  <c r="E1491" i="38"/>
  <c r="E1483" i="38"/>
  <c r="E1475" i="38"/>
  <c r="E1467" i="38"/>
  <c r="E1459" i="38"/>
  <c r="E1451" i="38"/>
  <c r="E1443" i="38"/>
  <c r="E1435" i="38"/>
  <c r="E1427" i="38"/>
  <c r="E1419" i="38"/>
  <c r="E1411" i="38"/>
  <c r="E1403" i="38"/>
  <c r="E1395" i="38"/>
  <c r="E1387" i="38"/>
  <c r="E1379" i="38"/>
  <c r="E1371" i="38"/>
  <c r="E1363" i="38"/>
  <c r="E1355" i="38"/>
  <c r="E2010" i="38"/>
  <c r="E2002" i="38"/>
  <c r="E1994" i="38"/>
  <c r="E1986" i="38"/>
  <c r="E1978" i="38"/>
  <c r="E1970" i="38"/>
  <c r="E1962" i="38"/>
  <c r="E1954" i="38"/>
  <c r="E1946" i="38"/>
  <c r="E1938" i="38"/>
  <c r="E1930" i="38"/>
  <c r="E1922" i="38"/>
  <c r="E1914" i="38"/>
  <c r="E1906" i="38"/>
  <c r="E1898" i="38"/>
  <c r="E1890" i="38"/>
  <c r="E1882" i="38"/>
  <c r="E1874" i="38"/>
  <c r="E1866" i="38"/>
  <c r="E1858" i="38"/>
  <c r="E1850" i="38"/>
  <c r="E1842" i="38"/>
  <c r="E1834" i="38"/>
  <c r="E1826" i="38"/>
  <c r="E1818" i="38"/>
  <c r="E1810" i="38"/>
  <c r="E1802" i="38"/>
  <c r="E1794" i="38"/>
  <c r="E1786" i="38"/>
  <c r="E1778" i="38"/>
  <c r="E1770" i="38"/>
  <c r="E1762" i="38"/>
  <c r="E1754" i="38"/>
  <c r="E1746" i="38"/>
  <c r="E1738" i="38"/>
  <c r="E1730" i="38"/>
  <c r="E1722" i="38"/>
  <c r="E1714" i="38"/>
  <c r="E1706" i="38"/>
  <c r="E1698" i="38"/>
  <c r="E1690" i="38"/>
  <c r="E1682" i="38"/>
  <c r="E1674" i="38"/>
  <c r="E1666" i="38"/>
  <c r="E1658" i="38"/>
  <c r="E1650" i="38"/>
  <c r="E1642" i="38"/>
  <c r="E1634" i="38"/>
  <c r="E1626" i="38"/>
  <c r="E1618" i="38"/>
  <c r="E1610" i="38"/>
  <c r="E1602" i="38"/>
  <c r="E1594" i="38"/>
  <c r="E1586" i="38"/>
  <c r="E1578" i="38"/>
  <c r="E1570" i="38"/>
  <c r="E1562" i="38"/>
  <c r="E1554" i="38"/>
  <c r="E1546" i="38"/>
  <c r="E1538" i="38"/>
  <c r="E1530" i="38"/>
  <c r="E1522" i="38"/>
  <c r="E1514" i="38"/>
  <c r="E1506" i="38"/>
  <c r="E1498" i="38"/>
  <c r="E1490" i="38"/>
  <c r="E1482" i="38"/>
  <c r="E1474" i="38"/>
  <c r="E1466" i="38"/>
  <c r="E1458" i="38"/>
  <c r="E1450" i="38"/>
  <c r="E1442" i="38"/>
  <c r="E1434" i="38"/>
  <c r="E1426" i="38"/>
  <c r="E1418" i="38"/>
  <c r="E1410" i="38"/>
  <c r="E1402" i="38"/>
  <c r="E1394" i="38"/>
  <c r="E1386" i="38"/>
  <c r="E1378" i="38"/>
  <c r="E1370" i="38"/>
  <c r="E1362" i="38"/>
  <c r="E1354" i="38"/>
  <c r="E2009" i="38"/>
  <c r="E2001" i="38"/>
  <c r="E1993" i="38"/>
  <c r="E1985" i="38"/>
  <c r="E1977" i="38"/>
  <c r="E1969" i="38"/>
  <c r="E1961" i="38"/>
  <c r="E1953" i="38"/>
  <c r="E1945" i="38"/>
  <c r="E1937" i="38"/>
  <c r="E1929" i="38"/>
  <c r="E1921" i="38"/>
  <c r="E1913" i="38"/>
  <c r="E1905" i="38"/>
  <c r="E1897" i="38"/>
  <c r="E1889" i="38"/>
  <c r="E1881" i="38"/>
  <c r="E1873" i="38"/>
  <c r="E1865" i="38"/>
  <c r="E1857" i="38"/>
  <c r="E1849" i="38"/>
  <c r="E1841" i="38"/>
  <c r="E1833" i="38"/>
  <c r="E1825" i="38"/>
  <c r="E1817" i="38"/>
  <c r="E1809" i="38"/>
  <c r="E1801" i="38"/>
  <c r="E1793" i="38"/>
  <c r="E1785" i="38"/>
  <c r="E1777" i="38"/>
  <c r="E1769" i="38"/>
  <c r="E1761" i="38"/>
  <c r="E1753" i="38"/>
  <c r="E1745" i="38"/>
  <c r="E1737" i="38"/>
  <c r="E1729" i="38"/>
  <c r="E1721" i="38"/>
  <c r="E1713" i="38"/>
  <c r="E1705" i="38"/>
  <c r="E1697" i="38"/>
  <c r="E1689" i="38"/>
  <c r="E1681" i="38"/>
  <c r="E1673" i="38"/>
  <c r="E1665" i="38"/>
  <c r="E1657" i="38"/>
  <c r="E1649" i="38"/>
  <c r="E1641" i="38"/>
  <c r="E1633" i="38"/>
  <c r="E1625" i="38"/>
  <c r="E1617" i="38"/>
  <c r="E1609" i="38"/>
  <c r="E1601" i="38"/>
  <c r="E1593" i="38"/>
  <c r="E1585" i="38"/>
  <c r="E1577" i="38"/>
  <c r="E1569" i="38"/>
  <c r="E1561" i="38"/>
  <c r="E1553" i="38"/>
  <c r="E1545" i="38"/>
  <c r="E1537" i="38"/>
  <c r="E1529" i="38"/>
  <c r="E1521" i="38"/>
  <c r="E1513" i="38"/>
  <c r="E1505" i="38"/>
  <c r="E1497" i="38"/>
  <c r="E1489" i="38"/>
  <c r="E1481" i="38"/>
  <c r="E1473" i="38"/>
  <c r="E1465" i="38"/>
  <c r="E1457" i="38"/>
  <c r="E1449" i="38"/>
  <c r="E1441" i="38"/>
  <c r="E1433" i="38"/>
  <c r="E1425" i="38"/>
  <c r="E1417" i="38"/>
  <c r="E1409" i="38"/>
  <c r="E1401" i="38"/>
  <c r="E1393" i="38"/>
  <c r="E1385" i="38"/>
  <c r="E1377" i="38"/>
  <c r="E1369" i="38"/>
  <c r="E1361" i="38"/>
  <c r="E1353" i="38"/>
  <c r="E1319" i="38"/>
  <c r="E1311" i="38"/>
  <c r="E1303" i="38"/>
  <c r="E1295" i="38"/>
  <c r="E1287" i="38"/>
  <c r="E1279" i="38"/>
  <c r="E1271" i="38"/>
  <c r="E1263" i="38"/>
  <c r="E1255" i="38"/>
  <c r="E1247" i="38"/>
  <c r="E1239" i="38"/>
  <c r="E1231" i="38"/>
  <c r="E1223" i="38"/>
  <c r="E1215" i="38"/>
  <c r="E1207" i="38"/>
  <c r="E1199" i="38"/>
  <c r="E1191" i="38"/>
  <c r="E1183" i="38"/>
  <c r="E1175" i="38"/>
  <c r="E1167" i="38"/>
  <c r="E1159" i="38"/>
  <c r="E1151" i="38"/>
  <c r="E1143" i="38"/>
  <c r="E1135" i="38"/>
  <c r="E1127" i="38"/>
  <c r="E1119" i="38"/>
  <c r="E1111" i="38"/>
  <c r="E1103" i="38"/>
  <c r="E1095" i="38"/>
  <c r="E1087" i="38"/>
  <c r="E1079" i="38"/>
  <c r="E1071" i="38"/>
  <c r="E1063" i="38"/>
  <c r="E1055" i="38"/>
  <c r="E1047" i="38"/>
  <c r="E1039" i="38"/>
  <c r="E1031" i="38"/>
  <c r="E1023" i="38"/>
  <c r="E1015" i="38"/>
  <c r="E1007" i="38"/>
  <c r="E999" i="38"/>
  <c r="E991" i="38"/>
  <c r="E983" i="38"/>
  <c r="E975" i="38"/>
  <c r="E967" i="38"/>
  <c r="E959" i="38"/>
  <c r="E951" i="38"/>
  <c r="E943" i="38"/>
  <c r="E935" i="38"/>
  <c r="E927" i="38"/>
  <c r="E919" i="38"/>
  <c r="E911" i="38"/>
  <c r="E903" i="38"/>
  <c r="E895" i="38"/>
  <c r="E887" i="38"/>
  <c r="E879" i="38"/>
  <c r="E871" i="38"/>
  <c r="E863" i="38"/>
  <c r="E855" i="38"/>
  <c r="E847" i="38"/>
  <c r="E839" i="38"/>
  <c r="E831" i="38"/>
  <c r="E823" i="38"/>
  <c r="E815" i="38"/>
  <c r="E807" i="38"/>
  <c r="E799" i="38"/>
  <c r="E791" i="38"/>
  <c r="E783" i="38"/>
  <c r="E775" i="38"/>
  <c r="E767" i="38"/>
  <c r="E759" i="38"/>
  <c r="E751" i="38"/>
  <c r="E743" i="38"/>
  <c r="E735" i="38"/>
  <c r="E727" i="38"/>
  <c r="E719" i="38"/>
  <c r="E711" i="38"/>
  <c r="E703" i="38"/>
  <c r="E695" i="38"/>
  <c r="E687" i="38"/>
  <c r="E679" i="38"/>
  <c r="E1350" i="38"/>
  <c r="E1342" i="38"/>
  <c r="E1334" i="38"/>
  <c r="E1326" i="38"/>
  <c r="E1318" i="38"/>
  <c r="E1310" i="38"/>
  <c r="E1302" i="38"/>
  <c r="E1294" i="38"/>
  <c r="E1286" i="38"/>
  <c r="E1278" i="38"/>
  <c r="E1270" i="38"/>
  <c r="E1262" i="38"/>
  <c r="E1254" i="38"/>
  <c r="E1246" i="38"/>
  <c r="E1238" i="38"/>
  <c r="E1230" i="38"/>
  <c r="E1222" i="38"/>
  <c r="E1214" i="38"/>
  <c r="E1206" i="38"/>
  <c r="E1198" i="38"/>
  <c r="E1190" i="38"/>
  <c r="E1182" i="38"/>
  <c r="E1174" i="38"/>
  <c r="E1166" i="38"/>
  <c r="E1158" i="38"/>
  <c r="E1150" i="38"/>
  <c r="E1142" i="38"/>
  <c r="E1134" i="38"/>
  <c r="E1126" i="38"/>
  <c r="E1118" i="38"/>
  <c r="E1110" i="38"/>
  <c r="E1102" i="38"/>
  <c r="E1094" i="38"/>
  <c r="E1086" i="38"/>
  <c r="E1078" i="38"/>
  <c r="E1070" i="38"/>
  <c r="E1062" i="38"/>
  <c r="E1054" i="38"/>
  <c r="E1046" i="38"/>
  <c r="E1038" i="38"/>
  <c r="E1030" i="38"/>
  <c r="E1022" i="38"/>
  <c r="E1014" i="38"/>
  <c r="E1006" i="38"/>
  <c r="E998" i="38"/>
  <c r="E990" i="38"/>
  <c r="E982" i="38"/>
  <c r="E974" i="38"/>
  <c r="E966" i="38"/>
  <c r="E958" i="38"/>
  <c r="E950" i="38"/>
  <c r="E942" i="38"/>
  <c r="E934" i="38"/>
  <c r="E926" i="38"/>
  <c r="E918" i="38"/>
  <c r="E910" i="38"/>
  <c r="E902" i="38"/>
  <c r="E894" i="38"/>
  <c r="E886" i="38"/>
  <c r="E878" i="38"/>
  <c r="E870" i="38"/>
  <c r="E862" i="38"/>
  <c r="E854" i="38"/>
  <c r="E846" i="38"/>
  <c r="E838" i="38"/>
  <c r="E830" i="38"/>
  <c r="E822" i="38"/>
  <c r="E814" i="38"/>
  <c r="E806" i="38"/>
  <c r="E798" i="38"/>
  <c r="E790" i="38"/>
  <c r="E782" i="38"/>
  <c r="E774" i="38"/>
  <c r="E766" i="38"/>
  <c r="E758" i="38"/>
  <c r="E750" i="38"/>
  <c r="E742" i="38"/>
  <c r="E734" i="38"/>
  <c r="E726" i="38"/>
  <c r="E718" i="38"/>
  <c r="E710" i="38"/>
  <c r="E702" i="38"/>
  <c r="E694" i="38"/>
  <c r="E686" i="38"/>
  <c r="E678" i="38"/>
  <c r="E1349" i="38"/>
  <c r="E1341" i="38"/>
  <c r="E1333" i="38"/>
  <c r="E1325" i="38"/>
  <c r="E1317" i="38"/>
  <c r="E1309" i="38"/>
  <c r="E1301" i="38"/>
  <c r="E1293" i="38"/>
  <c r="E1285" i="38"/>
  <c r="E1277" i="38"/>
  <c r="E1269" i="38"/>
  <c r="E1261" i="38"/>
  <c r="E1253" i="38"/>
  <c r="E1245" i="38"/>
  <c r="E1237" i="38"/>
  <c r="E1229" i="38"/>
  <c r="E1221" i="38"/>
  <c r="E1213" i="38"/>
  <c r="E1205" i="38"/>
  <c r="E1197" i="38"/>
  <c r="E1189" i="38"/>
  <c r="E1181" i="38"/>
  <c r="E1173" i="38"/>
  <c r="E1165" i="38"/>
  <c r="E1157" i="38"/>
  <c r="E1149" i="38"/>
  <c r="E1141" i="38"/>
  <c r="E1133" i="38"/>
  <c r="E1125" i="38"/>
  <c r="E1117" i="38"/>
  <c r="E1109" i="38"/>
  <c r="E1101" i="38"/>
  <c r="E1093" i="38"/>
  <c r="E1085" i="38"/>
  <c r="E1077" i="38"/>
  <c r="E1069" i="38"/>
  <c r="E1061" i="38"/>
  <c r="E1053" i="38"/>
  <c r="E1045" i="38"/>
  <c r="E1037" i="38"/>
  <c r="E1029" i="38"/>
  <c r="E1021" i="38"/>
  <c r="E1013" i="38"/>
  <c r="E1005" i="38"/>
  <c r="E997" i="38"/>
  <c r="E989" i="38"/>
  <c r="E981" i="38"/>
  <c r="E973" i="38"/>
  <c r="E965" i="38"/>
  <c r="E957" i="38"/>
  <c r="E949" i="38"/>
  <c r="E941" i="38"/>
  <c r="E933" i="38"/>
  <c r="E925" i="38"/>
  <c r="E917" i="38"/>
  <c r="E909" i="38"/>
  <c r="E901" i="38"/>
  <c r="E893" i="38"/>
  <c r="E885" i="38"/>
  <c r="E877" i="38"/>
  <c r="E869" i="38"/>
  <c r="E861" i="38"/>
  <c r="E853" i="38"/>
  <c r="E845" i="38"/>
  <c r="E837" i="38"/>
  <c r="E829" i="38"/>
  <c r="E821" i="38"/>
  <c r="E813" i="38"/>
  <c r="E805" i="38"/>
  <c r="E797" i="38"/>
  <c r="E789" i="38"/>
  <c r="E781" i="38"/>
  <c r="E773" i="38"/>
  <c r="E765" i="38"/>
  <c r="E757" i="38"/>
  <c r="E749" i="38"/>
  <c r="E741" i="38"/>
  <c r="E733" i="38"/>
  <c r="E725" i="38"/>
  <c r="E717" i="38"/>
  <c r="E709" i="38"/>
  <c r="E701" i="38"/>
  <c r="E693" i="38"/>
  <c r="E685" i="38"/>
  <c r="E677" i="38"/>
  <c r="E1348" i="38"/>
  <c r="E1340" i="38"/>
  <c r="E1332" i="38"/>
  <c r="E1324" i="38"/>
  <c r="E1316" i="38"/>
  <c r="E1308" i="38"/>
  <c r="E1300" i="38"/>
  <c r="E1292" i="38"/>
  <c r="E1284" i="38"/>
  <c r="E1276" i="38"/>
  <c r="E1268" i="38"/>
  <c r="E1260" i="38"/>
  <c r="E1252" i="38"/>
  <c r="E1244" i="38"/>
  <c r="E1236" i="38"/>
  <c r="E1228" i="38"/>
  <c r="E1220" i="38"/>
  <c r="E1212" i="38"/>
  <c r="E1204" i="38"/>
  <c r="E1196" i="38"/>
  <c r="E1188" i="38"/>
  <c r="E1180" i="38"/>
  <c r="E1172" i="38"/>
  <c r="E1164" i="38"/>
  <c r="E1156" i="38"/>
  <c r="E1148" i="38"/>
  <c r="E1140" i="38"/>
  <c r="E1132" i="38"/>
  <c r="E1124" i="38"/>
  <c r="E1116" i="38"/>
  <c r="E1108" i="38"/>
  <c r="E1100" i="38"/>
  <c r="E1092" i="38"/>
  <c r="E1084" i="38"/>
  <c r="E1076" i="38"/>
  <c r="E1068" i="38"/>
  <c r="E1060" i="38"/>
  <c r="E1052" i="38"/>
  <c r="E1044" i="38"/>
  <c r="E1036" i="38"/>
  <c r="E1028" i="38"/>
  <c r="E1020" i="38"/>
  <c r="E1012" i="38"/>
  <c r="E1004" i="38"/>
  <c r="E996" i="38"/>
  <c r="E988" i="38"/>
  <c r="E980" i="38"/>
  <c r="E972" i="38"/>
  <c r="E964" i="38"/>
  <c r="E956" i="38"/>
  <c r="E948" i="38"/>
  <c r="E940" i="38"/>
  <c r="E932" i="38"/>
  <c r="E924" i="38"/>
  <c r="E916" i="38"/>
  <c r="E908" i="38"/>
  <c r="E900" i="38"/>
  <c r="E892" i="38"/>
  <c r="E884" i="38"/>
  <c r="E876" i="38"/>
  <c r="E868" i="38"/>
  <c r="E860" i="38"/>
  <c r="E852" i="38"/>
  <c r="E844" i="38"/>
  <c r="E836" i="38"/>
  <c r="E828" i="38"/>
  <c r="E820" i="38"/>
  <c r="E812" i="38"/>
  <c r="E804" i="38"/>
  <c r="E796" i="38"/>
  <c r="E788" i="38"/>
  <c r="E780" i="38"/>
  <c r="E772" i="38"/>
  <c r="E764" i="38"/>
  <c r="E756" i="38"/>
  <c r="E748" i="38"/>
  <c r="E740" i="38"/>
  <c r="E732" i="38"/>
  <c r="E724" i="38"/>
  <c r="E716" i="38"/>
  <c r="E708" i="38"/>
  <c r="E700" i="38"/>
  <c r="E692" i="38"/>
  <c r="E684" i="38"/>
  <c r="E676" i="38"/>
  <c r="E1347" i="38"/>
  <c r="E1339" i="38"/>
  <c r="E1331" i="38"/>
  <c r="E1323" i="38"/>
  <c r="E1315" i="38"/>
  <c r="E1307" i="38"/>
  <c r="E1299" i="38"/>
  <c r="E1291" i="38"/>
  <c r="E1283" i="38"/>
  <c r="E1275" i="38"/>
  <c r="E1267" i="38"/>
  <c r="E1259" i="38"/>
  <c r="E1251" i="38"/>
  <c r="E1243" i="38"/>
  <c r="E1235" i="38"/>
  <c r="E1227" i="38"/>
  <c r="E1219" i="38"/>
  <c r="E1211" i="38"/>
  <c r="E1203" i="38"/>
  <c r="E1195" i="38"/>
  <c r="E1187" i="38"/>
  <c r="E1179" i="38"/>
  <c r="E1171" i="38"/>
  <c r="E1163" i="38"/>
  <c r="E1155" i="38"/>
  <c r="E1147" i="38"/>
  <c r="E1139" i="38"/>
  <c r="E1131" i="38"/>
  <c r="E1123" i="38"/>
  <c r="E1115" i="38"/>
  <c r="E1107" i="38"/>
  <c r="E1099" i="38"/>
  <c r="E1091" i="38"/>
  <c r="E1083" i="38"/>
  <c r="E1075" i="38"/>
  <c r="E1067" i="38"/>
  <c r="E1059" i="38"/>
  <c r="E1051" i="38"/>
  <c r="E1043" i="38"/>
  <c r="E1035" i="38"/>
  <c r="E1027" i="38"/>
  <c r="E1019" i="38"/>
  <c r="E1011" i="38"/>
  <c r="E1003" i="38"/>
  <c r="E995" i="38"/>
  <c r="E987" i="38"/>
  <c r="E979" i="38"/>
  <c r="E971" i="38"/>
  <c r="E963" i="38"/>
  <c r="E955" i="38"/>
  <c r="E947" i="38"/>
  <c r="E939" i="38"/>
  <c r="E931" i="38"/>
  <c r="E923" i="38"/>
  <c r="E915" i="38"/>
  <c r="E907" i="38"/>
  <c r="E899" i="38"/>
  <c r="E891" i="38"/>
  <c r="E883" i="38"/>
  <c r="E875" i="38"/>
  <c r="E867" i="38"/>
  <c r="E859" i="38"/>
  <c r="E851" i="38"/>
  <c r="E843" i="38"/>
  <c r="E835" i="38"/>
  <c r="E827" i="38"/>
  <c r="E819" i="38"/>
  <c r="E811" i="38"/>
  <c r="E803" i="38"/>
  <c r="E795" i="38"/>
  <c r="E787" i="38"/>
  <c r="E779" i="38"/>
  <c r="E771" i="38"/>
  <c r="E763" i="38"/>
  <c r="E755" i="38"/>
  <c r="E747" i="38"/>
  <c r="E739" i="38"/>
  <c r="E731" i="38"/>
  <c r="E723" i="38"/>
  <c r="E715" i="38"/>
  <c r="E707" i="38"/>
  <c r="E699" i="38"/>
  <c r="E691" i="38"/>
  <c r="E683" i="38"/>
  <c r="E675" i="38"/>
  <c r="E1346" i="38"/>
  <c r="E1338" i="38"/>
  <c r="E1330" i="38"/>
  <c r="E1322" i="38"/>
  <c r="E1314" i="38"/>
  <c r="E1306" i="38"/>
  <c r="E1298" i="38"/>
  <c r="E1290" i="38"/>
  <c r="E1282" i="38"/>
  <c r="E1274" i="38"/>
  <c r="E1266" i="38"/>
  <c r="E1258" i="38"/>
  <c r="E1250" i="38"/>
  <c r="E1242" i="38"/>
  <c r="E1234" i="38"/>
  <c r="E1226" i="38"/>
  <c r="E1218" i="38"/>
  <c r="E1210" i="38"/>
  <c r="E1202" i="38"/>
  <c r="E1194" i="38"/>
  <c r="E1186" i="38"/>
  <c r="E1178" i="38"/>
  <c r="E1170" i="38"/>
  <c r="E1162" i="38"/>
  <c r="E1154" i="38"/>
  <c r="E1146" i="38"/>
  <c r="E1138" i="38"/>
  <c r="E1130" i="38"/>
  <c r="E1122" i="38"/>
  <c r="E1114" i="38"/>
  <c r="E1106" i="38"/>
  <c r="E1098" i="38"/>
  <c r="E1090" i="38"/>
  <c r="E1082" i="38"/>
  <c r="E1074" i="38"/>
  <c r="E1066" i="38"/>
  <c r="E1058" i="38"/>
  <c r="E1050" i="38"/>
  <c r="E1042" i="38"/>
  <c r="E1034" i="38"/>
  <c r="E1026" i="38"/>
  <c r="E1018" i="38"/>
  <c r="E1010" i="38"/>
  <c r="E1002" i="38"/>
  <c r="E994" i="38"/>
  <c r="E986" i="38"/>
  <c r="E978" i="38"/>
  <c r="E970" i="38"/>
  <c r="E962" i="38"/>
  <c r="E954" i="38"/>
  <c r="E946" i="38"/>
  <c r="E938" i="38"/>
  <c r="E930" i="38"/>
  <c r="E922" i="38"/>
  <c r="E914" i="38"/>
  <c r="E906" i="38"/>
  <c r="E898" i="38"/>
  <c r="E890" i="38"/>
  <c r="E882" i="38"/>
  <c r="E874" i="38"/>
  <c r="E866" i="38"/>
  <c r="E858" i="38"/>
  <c r="E850" i="38"/>
  <c r="E842" i="38"/>
  <c r="E834" i="38"/>
  <c r="E826" i="38"/>
  <c r="E818" i="38"/>
  <c r="E810" i="38"/>
  <c r="E802" i="38"/>
  <c r="E794" i="38"/>
  <c r="E786" i="38"/>
  <c r="E778" i="38"/>
  <c r="E770" i="38"/>
  <c r="E762" i="38"/>
  <c r="E754" i="38"/>
  <c r="E746" i="38"/>
  <c r="E738" i="38"/>
  <c r="E730" i="38"/>
  <c r="E722" i="38"/>
  <c r="E714" i="38"/>
  <c r="E706" i="38"/>
  <c r="E698" i="38"/>
  <c r="E690" i="38"/>
  <c r="E682" i="38"/>
  <c r="E674" i="38"/>
  <c r="E1345" i="38"/>
  <c r="E1337" i="38"/>
  <c r="E1329" i="38"/>
  <c r="E1321" i="38"/>
  <c r="E1313" i="38"/>
  <c r="E1305" i="38"/>
  <c r="E1297" i="38"/>
  <c r="E1289" i="38"/>
  <c r="E1281" i="38"/>
  <c r="E1273" i="38"/>
  <c r="E1265" i="38"/>
  <c r="E1257" i="38"/>
  <c r="E1249" i="38"/>
  <c r="E1241" i="38"/>
  <c r="E1233" i="38"/>
  <c r="E1225" i="38"/>
  <c r="E1217" i="38"/>
  <c r="E1209" i="38"/>
  <c r="E1201" i="38"/>
  <c r="E1193" i="38"/>
  <c r="E1185" i="38"/>
  <c r="E1177" i="38"/>
  <c r="E1169" i="38"/>
  <c r="E1161" i="38"/>
  <c r="E1153" i="38"/>
  <c r="E1145" i="38"/>
  <c r="E1137" i="38"/>
  <c r="E1129" i="38"/>
  <c r="E1121" i="38"/>
  <c r="E1113" i="38"/>
  <c r="E1105" i="38"/>
  <c r="E1097" i="38"/>
  <c r="E1089" i="38"/>
  <c r="E1081" i="38"/>
  <c r="E1073" i="38"/>
  <c r="E1065" i="38"/>
  <c r="E1057" i="38"/>
  <c r="E1049" i="38"/>
  <c r="E1041" i="38"/>
  <c r="E1033" i="38"/>
  <c r="E1025" i="38"/>
  <c r="E1017" i="38"/>
  <c r="E1009" i="38"/>
  <c r="E1001" i="38"/>
  <c r="E993" i="38"/>
  <c r="E985" i="38"/>
  <c r="E977" i="38"/>
  <c r="E969" i="38"/>
  <c r="E961" i="38"/>
  <c r="E953" i="38"/>
  <c r="E945" i="38"/>
  <c r="E937" i="38"/>
  <c r="E929" i="38"/>
  <c r="E921" i="38"/>
  <c r="E913" i="38"/>
  <c r="E905" i="38"/>
  <c r="E897" i="38"/>
  <c r="E889" i="38"/>
  <c r="E881" i="38"/>
  <c r="E873" i="38"/>
  <c r="E865" i="38"/>
  <c r="E857" i="38"/>
  <c r="E849" i="38"/>
  <c r="E841" i="38"/>
  <c r="E833" i="38"/>
  <c r="E825" i="38"/>
  <c r="E817" i="38"/>
  <c r="E809" i="38"/>
  <c r="E801" i="38"/>
  <c r="E793" i="38"/>
  <c r="E785" i="38"/>
  <c r="E777" i="38"/>
  <c r="E769" i="38"/>
  <c r="E761" i="38"/>
  <c r="E753" i="38"/>
  <c r="E745" i="38"/>
  <c r="E737" i="38"/>
  <c r="E729" i="38"/>
  <c r="E721" i="38"/>
  <c r="E713" i="38"/>
  <c r="E705" i="38"/>
  <c r="E697" i="38"/>
  <c r="E689" i="38"/>
  <c r="E681" i="38"/>
  <c r="E673" i="38"/>
  <c r="E670" i="38"/>
  <c r="E662" i="38"/>
  <c r="E654" i="38"/>
  <c r="E646" i="38"/>
  <c r="E638" i="38"/>
  <c r="E630" i="38"/>
  <c r="E622" i="38"/>
  <c r="E614" i="38"/>
  <c r="E606" i="38"/>
  <c r="E598" i="38"/>
  <c r="E590" i="38"/>
  <c r="E582" i="38"/>
  <c r="E574" i="38"/>
  <c r="E566" i="38"/>
  <c r="E558" i="38"/>
  <c r="E550" i="38"/>
  <c r="E542" i="38"/>
  <c r="E534" i="38"/>
  <c r="E526" i="38"/>
  <c r="E518" i="38"/>
  <c r="E510" i="38"/>
  <c r="E502" i="38"/>
  <c r="E494" i="38"/>
  <c r="E486" i="38"/>
  <c r="E478" i="38"/>
  <c r="E470" i="38"/>
  <c r="E462" i="38"/>
  <c r="E454" i="38"/>
  <c r="E446" i="38"/>
  <c r="E438" i="38"/>
  <c r="E430" i="38"/>
  <c r="E422" i="38"/>
  <c r="E414" i="38"/>
  <c r="E406" i="38"/>
  <c r="E398" i="38"/>
  <c r="E390" i="38"/>
  <c r="E382" i="38"/>
  <c r="E374" i="38"/>
  <c r="E366" i="38"/>
  <c r="E358" i="38"/>
  <c r="E350" i="38"/>
  <c r="E342" i="38"/>
  <c r="E334" i="38"/>
  <c r="E326" i="38"/>
  <c r="E318" i="38"/>
  <c r="E310" i="38"/>
  <c r="E302" i="38"/>
  <c r="E294" i="38"/>
  <c r="E286" i="38"/>
  <c r="E278" i="38"/>
  <c r="E270" i="38"/>
  <c r="E262" i="38"/>
  <c r="E254" i="38"/>
  <c r="E246" i="38"/>
  <c r="E238" i="38"/>
  <c r="E230" i="38"/>
  <c r="E222" i="38"/>
  <c r="E214" i="38"/>
  <c r="E206" i="38"/>
  <c r="E198" i="38"/>
  <c r="E190" i="38"/>
  <c r="E182" i="38"/>
  <c r="E174" i="38"/>
  <c r="E166" i="38"/>
  <c r="E158" i="38"/>
  <c r="E150" i="38"/>
  <c r="E142" i="38"/>
  <c r="E134" i="38"/>
  <c r="E126" i="38"/>
  <c r="E118" i="38"/>
  <c r="E110" i="38"/>
  <c r="E102" i="38"/>
  <c r="E94" i="38"/>
  <c r="E86" i="38"/>
  <c r="E78" i="38"/>
  <c r="E70" i="38"/>
  <c r="E62" i="38"/>
  <c r="E54" i="38"/>
  <c r="E46" i="38"/>
  <c r="E38" i="38"/>
  <c r="E30" i="38"/>
  <c r="E22" i="38"/>
  <c r="E14" i="38"/>
  <c r="E6" i="38"/>
  <c r="E669" i="38"/>
  <c r="E661" i="38"/>
  <c r="E653" i="38"/>
  <c r="E645" i="38"/>
  <c r="E637" i="38"/>
  <c r="E629" i="38"/>
  <c r="E621" i="38"/>
  <c r="E613" i="38"/>
  <c r="E605" i="38"/>
  <c r="E597" i="38"/>
  <c r="E589" i="38"/>
  <c r="E581" i="38"/>
  <c r="E573" i="38"/>
  <c r="E565" i="38"/>
  <c r="E557" i="38"/>
  <c r="E549" i="38"/>
  <c r="E541" i="38"/>
  <c r="E533" i="38"/>
  <c r="E525" i="38"/>
  <c r="E517" i="38"/>
  <c r="E509" i="38"/>
  <c r="E501" i="38"/>
  <c r="E493" i="38"/>
  <c r="E485" i="38"/>
  <c r="E477" i="38"/>
  <c r="E469" i="38"/>
  <c r="E461" i="38"/>
  <c r="E453" i="38"/>
  <c r="E445" i="38"/>
  <c r="E437" i="38"/>
  <c r="E429" i="38"/>
  <c r="E421" i="38"/>
  <c r="E413" i="38"/>
  <c r="E405" i="38"/>
  <c r="E397" i="38"/>
  <c r="E389" i="38"/>
  <c r="E381" i="38"/>
  <c r="E373" i="38"/>
  <c r="E365" i="38"/>
  <c r="E357" i="38"/>
  <c r="E349" i="38"/>
  <c r="E341" i="38"/>
  <c r="E333" i="38"/>
  <c r="E325" i="38"/>
  <c r="E317" i="38"/>
  <c r="E309" i="38"/>
  <c r="E301" i="38"/>
  <c r="E293" i="38"/>
  <c r="E285" i="38"/>
  <c r="E277" i="38"/>
  <c r="E269" i="38"/>
  <c r="E261" i="38"/>
  <c r="E253" i="38"/>
  <c r="E245" i="38"/>
  <c r="E237" i="38"/>
  <c r="E229" i="38"/>
  <c r="E221" i="38"/>
  <c r="E213" i="38"/>
  <c r="E205" i="38"/>
  <c r="E197" i="38"/>
  <c r="E189" i="38"/>
  <c r="E181" i="38"/>
  <c r="E173" i="38"/>
  <c r="E165" i="38"/>
  <c r="E157" i="38"/>
  <c r="E149" i="38"/>
  <c r="E141" i="38"/>
  <c r="E133" i="38"/>
  <c r="E125" i="38"/>
  <c r="E117" i="38"/>
  <c r="E109" i="38"/>
  <c r="E101" i="38"/>
  <c r="E93" i="38"/>
  <c r="E85" i="38"/>
  <c r="E77" i="38"/>
  <c r="E69" i="38"/>
  <c r="E61" i="38"/>
  <c r="E53" i="38"/>
  <c r="E45" i="38"/>
  <c r="E37" i="38"/>
  <c r="E29" i="38"/>
  <c r="E21" i="38"/>
  <c r="E13" i="38"/>
  <c r="E5" i="38"/>
  <c r="E668" i="38"/>
  <c r="E660" i="38"/>
  <c r="E652" i="38"/>
  <c r="E644" i="38"/>
  <c r="E636" i="38"/>
  <c r="E628" i="38"/>
  <c r="E620" i="38"/>
  <c r="E612" i="38"/>
  <c r="E604" i="38"/>
  <c r="E596" i="38"/>
  <c r="E588" i="38"/>
  <c r="E580" i="38"/>
  <c r="E572" i="38"/>
  <c r="E564" i="38"/>
  <c r="E556" i="38"/>
  <c r="E548" i="38"/>
  <c r="E540" i="38"/>
  <c r="E532" i="38"/>
  <c r="E524" i="38"/>
  <c r="E516" i="38"/>
  <c r="E508" i="38"/>
  <c r="E500" i="38"/>
  <c r="E492" i="38"/>
  <c r="E484" i="38"/>
  <c r="E476" i="38"/>
  <c r="E468" i="38"/>
  <c r="E460" i="38"/>
  <c r="E452" i="38"/>
  <c r="E444" i="38"/>
  <c r="E436" i="38"/>
  <c r="E428" i="38"/>
  <c r="E420" i="38"/>
  <c r="E412" i="38"/>
  <c r="E404" i="38"/>
  <c r="E396" i="38"/>
  <c r="E388" i="38"/>
  <c r="E380" i="38"/>
  <c r="E372" i="38"/>
  <c r="E364" i="38"/>
  <c r="E356" i="38"/>
  <c r="E348" i="38"/>
  <c r="E340" i="38"/>
  <c r="E332" i="38"/>
  <c r="E324" i="38"/>
  <c r="E316" i="38"/>
  <c r="E308" i="38"/>
  <c r="E300" i="38"/>
  <c r="E292" i="38"/>
  <c r="E284" i="38"/>
  <c r="E276" i="38"/>
  <c r="E268" i="38"/>
  <c r="E260" i="38"/>
  <c r="E252" i="38"/>
  <c r="E244" i="38"/>
  <c r="E236" i="38"/>
  <c r="E228" i="38"/>
  <c r="E220" i="38"/>
  <c r="E212" i="38"/>
  <c r="E204" i="38"/>
  <c r="E196" i="38"/>
  <c r="E188" i="38"/>
  <c r="E180" i="38"/>
  <c r="E172" i="38"/>
  <c r="E164" i="38"/>
  <c r="E156" i="38"/>
  <c r="E148" i="38"/>
  <c r="E140" i="38"/>
  <c r="E132" i="38"/>
  <c r="E124" i="38"/>
  <c r="E116" i="38"/>
  <c r="E108" i="38"/>
  <c r="E100" i="38"/>
  <c r="E92" i="38"/>
  <c r="E84" i="38"/>
  <c r="E76" i="38"/>
  <c r="E68" i="38"/>
  <c r="E60" i="38"/>
  <c r="E52" i="38"/>
  <c r="E44" i="38"/>
  <c r="E36" i="38"/>
  <c r="E28" i="38"/>
  <c r="E20" i="38"/>
  <c r="E12" i="38"/>
  <c r="E667" i="38"/>
  <c r="E659" i="38"/>
  <c r="E651" i="38"/>
  <c r="E643" i="38"/>
  <c r="E635" i="38"/>
  <c r="E627" i="38"/>
  <c r="E619" i="38"/>
  <c r="E611" i="38"/>
  <c r="E603" i="38"/>
  <c r="E595" i="38"/>
  <c r="E587" i="38"/>
  <c r="E579" i="38"/>
  <c r="E571" i="38"/>
  <c r="E563" i="38"/>
  <c r="E555" i="38"/>
  <c r="E547" i="38"/>
  <c r="E539" i="38"/>
  <c r="E531" i="38"/>
  <c r="E523" i="38"/>
  <c r="E515" i="38"/>
  <c r="E507" i="38"/>
  <c r="E499" i="38"/>
  <c r="E491" i="38"/>
  <c r="E483" i="38"/>
  <c r="E475" i="38"/>
  <c r="E467" i="38"/>
  <c r="E459" i="38"/>
  <c r="E451" i="38"/>
  <c r="E443" i="38"/>
  <c r="E435" i="38"/>
  <c r="E427" i="38"/>
  <c r="E419" i="38"/>
  <c r="E411" i="38"/>
  <c r="E403" i="38"/>
  <c r="E395" i="38"/>
  <c r="E387" i="38"/>
  <c r="E379" i="38"/>
  <c r="E371" i="38"/>
  <c r="E363" i="38"/>
  <c r="E355" i="38"/>
  <c r="E347" i="38"/>
  <c r="E339" i="38"/>
  <c r="E331" i="38"/>
  <c r="E323" i="38"/>
  <c r="E315" i="38"/>
  <c r="E307" i="38"/>
  <c r="E299" i="38"/>
  <c r="E291" i="38"/>
  <c r="E283" i="38"/>
  <c r="E275" i="38"/>
  <c r="E267" i="38"/>
  <c r="E259" i="38"/>
  <c r="E251" i="38"/>
  <c r="E243" i="38"/>
  <c r="E235" i="38"/>
  <c r="E227" i="38"/>
  <c r="E219" i="38"/>
  <c r="E211" i="38"/>
  <c r="E203" i="38"/>
  <c r="E195" i="38"/>
  <c r="E187" i="38"/>
  <c r="E179" i="38"/>
  <c r="E171" i="38"/>
  <c r="E163" i="38"/>
  <c r="E155" i="38"/>
  <c r="E147" i="38"/>
  <c r="E139" i="38"/>
  <c r="E131" i="38"/>
  <c r="E123" i="38"/>
  <c r="E115" i="38"/>
  <c r="E107" i="38"/>
  <c r="E99" i="38"/>
  <c r="E91" i="38"/>
  <c r="E83" i="38"/>
  <c r="E75" i="38"/>
  <c r="E67" i="38"/>
  <c r="E59" i="38"/>
  <c r="E51" i="38"/>
  <c r="E43" i="38"/>
  <c r="E35" i="38"/>
  <c r="E27" i="38"/>
  <c r="E19" i="38"/>
  <c r="E11" i="38"/>
  <c r="E666" i="38"/>
  <c r="E658" i="38"/>
  <c r="E650" i="38"/>
  <c r="E642" i="38"/>
  <c r="E634" i="38"/>
  <c r="E626" i="38"/>
  <c r="E618" i="38"/>
  <c r="E610" i="38"/>
  <c r="E602" i="38"/>
  <c r="E594" i="38"/>
  <c r="E586" i="38"/>
  <c r="E578" i="38"/>
  <c r="E570" i="38"/>
  <c r="E562" i="38"/>
  <c r="E554" i="38"/>
  <c r="E546" i="38"/>
  <c r="E538" i="38"/>
  <c r="E530" i="38"/>
  <c r="E522" i="38"/>
  <c r="E514" i="38"/>
  <c r="E506" i="38"/>
  <c r="E498" i="38"/>
  <c r="E490" i="38"/>
  <c r="E482" i="38"/>
  <c r="E474" i="38"/>
  <c r="E466" i="38"/>
  <c r="E458" i="38"/>
  <c r="E450" i="38"/>
  <c r="E442" i="38"/>
  <c r="E434" i="38"/>
  <c r="E426" i="38"/>
  <c r="E418" i="38"/>
  <c r="E410" i="38"/>
  <c r="E402" i="38"/>
  <c r="E394" i="38"/>
  <c r="E386" i="38"/>
  <c r="E378" i="38"/>
  <c r="E370" i="38"/>
  <c r="E362" i="38"/>
  <c r="E354" i="38"/>
  <c r="E346" i="38"/>
  <c r="E338" i="38"/>
  <c r="E330" i="38"/>
  <c r="E322" i="38"/>
  <c r="E314" i="38"/>
  <c r="E306" i="38"/>
  <c r="E298" i="38"/>
  <c r="E290" i="38"/>
  <c r="E282" i="38"/>
  <c r="E274" i="38"/>
  <c r="E266" i="38"/>
  <c r="E258" i="38"/>
  <c r="E250" i="38"/>
  <c r="E242" i="38"/>
  <c r="E234" i="38"/>
  <c r="E226" i="38"/>
  <c r="E218" i="38"/>
  <c r="E210" i="38"/>
  <c r="E202" i="38"/>
  <c r="E194" i="38"/>
  <c r="E186" i="38"/>
  <c r="E178" i="38"/>
  <c r="E170" i="38"/>
  <c r="E162" i="38"/>
  <c r="E154" i="38"/>
  <c r="E146" i="38"/>
  <c r="E138" i="38"/>
  <c r="E130" i="38"/>
  <c r="E122" i="38"/>
  <c r="E114" i="38"/>
  <c r="E106" i="38"/>
  <c r="E98" i="38"/>
  <c r="E90" i="38"/>
  <c r="E82" i="38"/>
  <c r="E74" i="38"/>
  <c r="E66" i="38"/>
  <c r="E58" i="38"/>
  <c r="E50" i="38"/>
  <c r="E42" i="38"/>
  <c r="E34" i="38"/>
  <c r="E26" i="38"/>
  <c r="E18" i="38"/>
  <c r="E10" i="38"/>
  <c r="E665" i="38"/>
  <c r="E657" i="38"/>
  <c r="E649" i="38"/>
  <c r="E641" i="38"/>
  <c r="E633" i="38"/>
  <c r="E625" i="38"/>
  <c r="E617" i="38"/>
  <c r="E609" i="38"/>
  <c r="E601" i="38"/>
  <c r="E593" i="38"/>
  <c r="E585" i="38"/>
  <c r="E577" i="38"/>
  <c r="E569" i="38"/>
  <c r="E561" i="38"/>
  <c r="E553" i="38"/>
  <c r="E545" i="38"/>
  <c r="E537" i="38"/>
  <c r="E529" i="38"/>
  <c r="E521" i="38"/>
  <c r="E513" i="38"/>
  <c r="E505" i="38"/>
  <c r="E497" i="38"/>
  <c r="E489" i="38"/>
  <c r="E481" i="38"/>
  <c r="E473" i="38"/>
  <c r="E465" i="38"/>
  <c r="E457" i="38"/>
  <c r="E449" i="38"/>
  <c r="E441" i="38"/>
  <c r="E433" i="38"/>
  <c r="E425" i="38"/>
  <c r="E417" i="38"/>
  <c r="E409" i="38"/>
  <c r="E401" i="38"/>
  <c r="E393" i="38"/>
  <c r="E385" i="38"/>
  <c r="E377" i="38"/>
  <c r="E369" i="38"/>
  <c r="E361" i="38"/>
  <c r="E353" i="38"/>
  <c r="E345" i="38"/>
  <c r="E337" i="38"/>
  <c r="E329" i="38"/>
  <c r="E321" i="38"/>
  <c r="E313" i="38"/>
  <c r="E305" i="38"/>
  <c r="E297" i="38"/>
  <c r="E289" i="38"/>
  <c r="E281" i="38"/>
  <c r="E273" i="38"/>
  <c r="E265" i="38"/>
  <c r="E257" i="38"/>
  <c r="E249" i="38"/>
  <c r="E241" i="38"/>
  <c r="E233" i="38"/>
  <c r="E225" i="38"/>
  <c r="E217" i="38"/>
  <c r="E209" i="38"/>
  <c r="E201" i="38"/>
  <c r="E193" i="38"/>
  <c r="E185" i="38"/>
  <c r="E177" i="38"/>
  <c r="E169" i="38"/>
  <c r="E161" i="38"/>
  <c r="E153" i="38"/>
  <c r="E145" i="38"/>
  <c r="E137" i="38"/>
  <c r="E129" i="38"/>
  <c r="E121" i="38"/>
  <c r="E113" i="38"/>
  <c r="E105" i="38"/>
  <c r="E97" i="38"/>
  <c r="E89" i="38"/>
  <c r="E81" i="38"/>
  <c r="E73" i="38"/>
  <c r="E65" i="38"/>
  <c r="E57" i="38"/>
  <c r="E49" i="38"/>
  <c r="E41" i="38"/>
  <c r="E33" i="38"/>
  <c r="E25" i="38"/>
  <c r="E17" i="38"/>
  <c r="E9" i="38"/>
  <c r="E664" i="38"/>
  <c r="E656" i="38"/>
  <c r="E648" i="38"/>
  <c r="E640" i="38"/>
  <c r="E632" i="38"/>
  <c r="E624" i="38"/>
  <c r="E616" i="38"/>
  <c r="E608" i="38"/>
  <c r="E600" i="38"/>
  <c r="E592" i="38"/>
  <c r="E584" i="38"/>
  <c r="E576" i="38"/>
  <c r="E568" i="38"/>
  <c r="E560" i="38"/>
  <c r="E552" i="38"/>
  <c r="E544" i="38"/>
  <c r="E536" i="38"/>
  <c r="E528" i="38"/>
  <c r="E520" i="38"/>
  <c r="E512" i="38"/>
  <c r="E504" i="38"/>
  <c r="E496" i="38"/>
  <c r="E488" i="38"/>
  <c r="E480" i="38"/>
  <c r="E472" i="38"/>
  <c r="E464" i="38"/>
  <c r="E456" i="38"/>
  <c r="E448" i="38"/>
  <c r="E440" i="38"/>
  <c r="E432" i="38"/>
  <c r="E424" i="38"/>
  <c r="E416" i="38"/>
  <c r="E408" i="38"/>
  <c r="E400" i="38"/>
  <c r="E392" i="38"/>
  <c r="E384" i="38"/>
  <c r="E376" i="38"/>
  <c r="E368" i="38"/>
  <c r="E360" i="38"/>
  <c r="E352" i="38"/>
  <c r="E344" i="38"/>
  <c r="E336" i="38"/>
  <c r="E328" i="38"/>
  <c r="E320" i="38"/>
  <c r="E312" i="38"/>
  <c r="E304" i="38"/>
  <c r="E296" i="38"/>
  <c r="E288" i="38"/>
  <c r="E280" i="38"/>
  <c r="E272" i="38"/>
  <c r="E264" i="38"/>
  <c r="E256" i="38"/>
  <c r="E248" i="38"/>
  <c r="E240" i="38"/>
  <c r="E232" i="38"/>
  <c r="E224" i="38"/>
  <c r="E216" i="38"/>
  <c r="E208" i="38"/>
  <c r="E200" i="38"/>
  <c r="E192" i="38"/>
  <c r="E184" i="38"/>
  <c r="E176" i="38"/>
  <c r="E168" i="38"/>
  <c r="E160" i="38"/>
  <c r="E152" i="38"/>
  <c r="E144" i="38"/>
  <c r="E136" i="38"/>
  <c r="E128" i="38"/>
  <c r="E120" i="38"/>
  <c r="E112" i="38"/>
  <c r="E104" i="38"/>
  <c r="E96" i="38"/>
  <c r="E88" i="38"/>
  <c r="E80" i="38"/>
  <c r="E72" i="38"/>
  <c r="E64" i="38"/>
  <c r="E56" i="38"/>
  <c r="E48" i="38"/>
  <c r="E40" i="38"/>
  <c r="E32" i="38"/>
  <c r="E24" i="38"/>
  <c r="E16" i="38"/>
  <c r="E8" i="38"/>
  <c r="E671" i="38"/>
  <c r="E663" i="38"/>
  <c r="E655" i="38"/>
  <c r="E647" i="38"/>
  <c r="E639" i="38"/>
  <c r="E631" i="38"/>
  <c r="E623" i="38"/>
  <c r="E615" i="38"/>
  <c r="E607" i="38"/>
  <c r="E599" i="38"/>
  <c r="E591" i="38"/>
  <c r="E583" i="38"/>
  <c r="E575" i="38"/>
  <c r="E567" i="38"/>
  <c r="E559" i="38"/>
  <c r="E551" i="38"/>
  <c r="E543" i="38"/>
  <c r="E535" i="38"/>
  <c r="E527" i="38"/>
  <c r="E519" i="38"/>
  <c r="E511" i="38"/>
  <c r="E503" i="38"/>
  <c r="E495" i="38"/>
  <c r="E487" i="38"/>
  <c r="E479" i="38"/>
  <c r="E471" i="38"/>
  <c r="E463" i="38"/>
  <c r="E455" i="38"/>
  <c r="E447" i="38"/>
  <c r="E439" i="38"/>
  <c r="E431" i="38"/>
  <c r="E423" i="38"/>
  <c r="E415" i="38"/>
  <c r="E407" i="38"/>
  <c r="E399" i="38"/>
  <c r="E391" i="38"/>
  <c r="E383" i="38"/>
  <c r="E375" i="38"/>
  <c r="E367" i="38"/>
  <c r="E359" i="38"/>
  <c r="E351" i="38"/>
  <c r="E343" i="38"/>
  <c r="E335" i="38"/>
  <c r="E327" i="38"/>
  <c r="E319" i="38"/>
  <c r="E311" i="38"/>
  <c r="E303" i="38"/>
  <c r="E295" i="38"/>
  <c r="E287" i="38"/>
  <c r="E279" i="38"/>
  <c r="E271" i="38"/>
  <c r="E263" i="38"/>
  <c r="E255" i="38"/>
  <c r="E247" i="38"/>
  <c r="E239" i="38"/>
  <c r="E231" i="38"/>
  <c r="E223" i="38"/>
  <c r="E215" i="38"/>
  <c r="E207" i="38"/>
  <c r="E199" i="38"/>
  <c r="E191" i="38"/>
  <c r="E183" i="38"/>
  <c r="E175" i="38"/>
  <c r="E167" i="38"/>
  <c r="E159" i="38"/>
  <c r="E151" i="38"/>
  <c r="E143" i="38"/>
  <c r="E135" i="38"/>
  <c r="E127" i="38"/>
  <c r="E119" i="38"/>
  <c r="E111" i="38"/>
  <c r="E103" i="38"/>
  <c r="E95" i="38"/>
  <c r="E87" i="38"/>
  <c r="E79" i="38"/>
  <c r="E71" i="38"/>
  <c r="E63" i="38"/>
  <c r="E55" i="38"/>
  <c r="E47" i="38"/>
  <c r="E39" i="38"/>
  <c r="E31" i="38"/>
  <c r="E23" i="38"/>
  <c r="E15" i="38"/>
  <c r="E7" i="38"/>
  <c r="O977" i="38"/>
  <c r="O969" i="38"/>
  <c r="O961" i="38"/>
  <c r="O953" i="38"/>
  <c r="O937" i="38"/>
  <c r="O929" i="38"/>
  <c r="O989" i="38"/>
  <c r="C35" i="6"/>
  <c r="H6" i="13"/>
  <c r="H5" i="13"/>
  <c r="E6" i="8"/>
  <c r="D28" i="19"/>
  <c r="C28" i="19"/>
  <c r="D23" i="19"/>
  <c r="C23" i="19"/>
  <c r="D19" i="19"/>
  <c r="C19" i="19"/>
  <c r="C5" i="6"/>
  <c r="H4" i="13"/>
  <c r="C4" i="6"/>
  <c r="H3" i="13"/>
  <c r="W4" i="3"/>
  <c r="W5" i="3"/>
  <c r="W6" i="3"/>
  <c r="W7" i="3"/>
  <c r="W8" i="3"/>
  <c r="W9" i="3"/>
  <c r="W10" i="3"/>
  <c r="W11" i="3"/>
  <c r="W12" i="3"/>
  <c r="W13" i="3"/>
  <c r="W14" i="3"/>
  <c r="W16" i="3"/>
  <c r="W17" i="3"/>
  <c r="W18" i="3"/>
  <c r="W20" i="3"/>
  <c r="W21" i="3"/>
  <c r="W22" i="3"/>
  <c r="W25" i="3"/>
  <c r="W26" i="3"/>
  <c r="W27" i="3"/>
  <c r="W28" i="3"/>
  <c r="W29" i="3"/>
  <c r="W30" i="3"/>
  <c r="W31" i="3"/>
  <c r="W32" i="3"/>
  <c r="W33" i="3"/>
  <c r="W34" i="3"/>
  <c r="W35" i="3"/>
  <c r="W37" i="3"/>
  <c r="W38" i="3"/>
  <c r="W39" i="3"/>
  <c r="W40" i="3"/>
  <c r="W41" i="3"/>
  <c r="W42" i="3"/>
  <c r="W43" i="3"/>
  <c r="W46" i="3"/>
  <c r="W47" i="3"/>
  <c r="W49" i="3"/>
  <c r="W50" i="3"/>
  <c r="W51" i="3"/>
  <c r="W52" i="3"/>
  <c r="W53" i="3"/>
  <c r="W54" i="3"/>
  <c r="W55" i="3"/>
  <c r="W57" i="3"/>
  <c r="W58" i="3"/>
  <c r="W60" i="3"/>
  <c r="W61" i="3"/>
  <c r="W62" i="3"/>
  <c r="W63" i="3"/>
  <c r="W64" i="3"/>
  <c r="W65" i="3"/>
  <c r="W66" i="3"/>
  <c r="W67" i="3"/>
  <c r="W68" i="3"/>
  <c r="W69" i="3"/>
  <c r="W70" i="3"/>
  <c r="W71" i="3"/>
  <c r="W72" i="3"/>
  <c r="W73" i="3"/>
  <c r="W74" i="3"/>
  <c r="W75" i="3"/>
  <c r="W76" i="3"/>
  <c r="W77" i="3"/>
  <c r="W78" i="3"/>
  <c r="W79" i="3"/>
  <c r="W81" i="3"/>
  <c r="W82" i="3"/>
  <c r="W83" i="3"/>
  <c r="W84" i="3"/>
  <c r="W85" i="3"/>
  <c r="W86" i="3"/>
  <c r="W88" i="3"/>
  <c r="W89" i="3"/>
  <c r="W90" i="3"/>
  <c r="W91" i="3"/>
  <c r="W92" i="3"/>
  <c r="W93" i="3"/>
  <c r="W95" i="3"/>
  <c r="W96" i="3"/>
  <c r="W97" i="3"/>
  <c r="W98" i="3"/>
  <c r="W100" i="3"/>
  <c r="W101" i="3"/>
  <c r="W102" i="3"/>
  <c r="W104" i="3"/>
  <c r="W105" i="3"/>
  <c r="W106" i="3"/>
  <c r="W107" i="3"/>
  <c r="W108" i="3"/>
  <c r="W109" i="3"/>
  <c r="W110" i="3"/>
  <c r="W113" i="3"/>
  <c r="W114" i="3"/>
  <c r="W115" i="3"/>
  <c r="W116" i="3"/>
  <c r="W117" i="3"/>
  <c r="W118" i="3"/>
  <c r="W119" i="3"/>
  <c r="W120" i="3"/>
  <c r="W121" i="3"/>
  <c r="W122" i="3"/>
  <c r="W123" i="3"/>
  <c r="W124" i="3"/>
  <c r="W126" i="3"/>
  <c r="W127" i="3"/>
  <c r="W129" i="3"/>
  <c r="W130" i="3"/>
  <c r="W131" i="3"/>
  <c r="W132" i="3"/>
  <c r="W133" i="3"/>
  <c r="W134" i="3"/>
  <c r="W135" i="3"/>
  <c r="W136" i="3"/>
  <c r="W137" i="3"/>
  <c r="W138" i="3"/>
  <c r="W139" i="3"/>
  <c r="W140" i="3"/>
  <c r="W141" i="3"/>
  <c r="W142" i="3"/>
  <c r="W143" i="3"/>
  <c r="W144" i="3"/>
  <c r="W146" i="3"/>
  <c r="W147" i="3"/>
  <c r="W148" i="3"/>
  <c r="W149" i="3"/>
  <c r="W150" i="3"/>
  <c r="W151" i="3"/>
  <c r="W152" i="3"/>
  <c r="W154" i="3"/>
  <c r="W155" i="3"/>
  <c r="W156" i="3"/>
  <c r="W157" i="3"/>
  <c r="W158" i="3"/>
  <c r="W159" i="3"/>
  <c r="W160" i="3"/>
  <c r="W163" i="3"/>
  <c r="W164" i="3"/>
  <c r="W165" i="3"/>
  <c r="W166" i="3"/>
  <c r="W167" i="3"/>
  <c r="W168" i="3"/>
  <c r="W169" i="3"/>
  <c r="W170" i="3"/>
  <c r="W171" i="3"/>
  <c r="W172" i="3"/>
  <c r="W173" i="3"/>
  <c r="W174" i="3"/>
  <c r="W176" i="3"/>
  <c r="W177" i="3"/>
  <c r="W178" i="3"/>
  <c r="W179" i="3"/>
  <c r="W180" i="3"/>
  <c r="W181" i="3"/>
  <c r="W182" i="3"/>
  <c r="W183" i="3"/>
  <c r="W184" i="3"/>
  <c r="W185" i="3"/>
  <c r="W186" i="3"/>
  <c r="W187" i="3"/>
  <c r="W188" i="3"/>
  <c r="W189" i="3"/>
  <c r="W190" i="3"/>
  <c r="W191" i="3"/>
  <c r="W192" i="3"/>
  <c r="W193" i="3"/>
  <c r="W195" i="3"/>
  <c r="W196" i="3"/>
  <c r="W197" i="3"/>
  <c r="W198" i="3"/>
  <c r="W199" i="3"/>
  <c r="W200" i="3"/>
  <c r="W201" i="3"/>
  <c r="W202" i="3"/>
  <c r="W203" i="3"/>
  <c r="W204" i="3"/>
  <c r="W205" i="3"/>
  <c r="W206" i="3"/>
  <c r="W208" i="3"/>
  <c r="W209" i="3"/>
  <c r="W210" i="3"/>
  <c r="W211" i="3"/>
  <c r="W212" i="3"/>
  <c r="W213" i="3"/>
  <c r="W214" i="3"/>
  <c r="W218" i="3"/>
  <c r="W220" i="3"/>
  <c r="W221" i="3"/>
  <c r="W222" i="3"/>
  <c r="W223" i="3"/>
  <c r="W224" i="3"/>
  <c r="W225" i="3"/>
  <c r="W227" i="3"/>
  <c r="W228" i="3"/>
  <c r="W229" i="3"/>
  <c r="W230" i="3"/>
  <c r="W231" i="3"/>
  <c r="W232" i="3"/>
  <c r="W233" i="3"/>
  <c r="W234" i="3"/>
  <c r="W235" i="3"/>
  <c r="W236" i="3"/>
  <c r="W237" i="3"/>
  <c r="W238" i="3"/>
  <c r="W239" i="3"/>
  <c r="W240" i="3"/>
  <c r="W242" i="3"/>
  <c r="W243" i="3"/>
  <c r="W244" i="3"/>
  <c r="W245" i="3"/>
  <c r="W246" i="3"/>
  <c r="W247" i="3"/>
  <c r="W248" i="3"/>
  <c r="W249" i="3"/>
  <c r="W250" i="3"/>
  <c r="W251" i="3"/>
  <c r="W252" i="3"/>
  <c r="W253" i="3"/>
  <c r="W254" i="3"/>
  <c r="W255" i="3"/>
  <c r="W256" i="3"/>
  <c r="W257" i="3"/>
  <c r="W258" i="3"/>
  <c r="W259" i="3"/>
  <c r="W260" i="3"/>
  <c r="W261" i="3"/>
  <c r="W262" i="3"/>
  <c r="W264" i="3"/>
  <c r="W265" i="3"/>
  <c r="W268" i="3"/>
  <c r="W269" i="3"/>
  <c r="W270" i="3"/>
  <c r="W272" i="3"/>
  <c r="W273" i="3"/>
  <c r="W274" i="3"/>
  <c r="W277" i="3"/>
  <c r="W278" i="3"/>
  <c r="W279" i="3"/>
  <c r="W280" i="3"/>
  <c r="W281" i="3"/>
  <c r="W283" i="3"/>
  <c r="W284" i="3"/>
  <c r="W285" i="3"/>
  <c r="W286" i="3"/>
  <c r="W287" i="3"/>
  <c r="W288" i="3"/>
  <c r="W289" i="3"/>
  <c r="W291" i="3"/>
  <c r="W292" i="3"/>
  <c r="W293" i="3"/>
  <c r="W294" i="3"/>
  <c r="W295" i="3"/>
  <c r="W296" i="3"/>
  <c r="W298" i="3"/>
  <c r="W299" i="3"/>
  <c r="W300" i="3"/>
  <c r="W302" i="3"/>
  <c r="W303" i="3"/>
  <c r="W304" i="3"/>
  <c r="W305" i="3"/>
  <c r="W306" i="3"/>
  <c r="W308" i="3"/>
  <c r="W309" i="3"/>
  <c r="W310" i="3"/>
  <c r="W311" i="3"/>
  <c r="W312" i="3"/>
  <c r="W313" i="3"/>
  <c r="W314" i="3"/>
  <c r="W315" i="3"/>
  <c r="W316" i="3"/>
  <c r="W317" i="3"/>
  <c r="W318" i="3"/>
  <c r="W319" i="3"/>
  <c r="W320" i="3"/>
  <c r="W321" i="3"/>
  <c r="W322" i="3"/>
  <c r="W324" i="3"/>
  <c r="W326" i="3"/>
  <c r="W327" i="3"/>
  <c r="W328" i="3"/>
  <c r="W329" i="3"/>
  <c r="W330" i="3"/>
  <c r="W331" i="3"/>
  <c r="W332" i="3"/>
  <c r="W333" i="3"/>
  <c r="W334" i="3"/>
  <c r="W335" i="3"/>
  <c r="W336" i="3"/>
  <c r="W338" i="3"/>
  <c r="W339" i="3"/>
  <c r="W340" i="3"/>
  <c r="W341" i="3"/>
  <c r="W342" i="3"/>
  <c r="W344" i="3"/>
  <c r="W345" i="3"/>
  <c r="W347" i="3"/>
  <c r="W348" i="3"/>
  <c r="W349" i="3"/>
  <c r="W350" i="3"/>
  <c r="W352" i="3"/>
  <c r="W353" i="3"/>
  <c r="W354" i="3"/>
  <c r="W355" i="3"/>
  <c r="W356" i="3"/>
  <c r="W357" i="3"/>
  <c r="W359" i="3"/>
  <c r="W360" i="3"/>
  <c r="W361" i="3"/>
  <c r="W362" i="3"/>
  <c r="W363" i="3"/>
  <c r="W364" i="3"/>
  <c r="W365" i="3"/>
  <c r="W366" i="3"/>
  <c r="W367" i="3"/>
  <c r="W368" i="3"/>
  <c r="W369" i="3"/>
  <c r="W370" i="3"/>
  <c r="W371" i="3"/>
  <c r="W372" i="3"/>
  <c r="W373" i="3"/>
  <c r="W374" i="3"/>
  <c r="W375" i="3"/>
  <c r="W376" i="3"/>
  <c r="W377" i="3"/>
  <c r="W378" i="3"/>
  <c r="W379" i="3"/>
  <c r="W380" i="3"/>
  <c r="W381" i="3"/>
  <c r="W382" i="3"/>
  <c r="W383" i="3"/>
  <c r="W384" i="3"/>
  <c r="W385" i="3"/>
  <c r="W386" i="3"/>
  <c r="W387" i="3"/>
  <c r="W388" i="3"/>
  <c r="W389" i="3"/>
  <c r="W390" i="3"/>
  <c r="W391" i="3"/>
  <c r="W392" i="3"/>
  <c r="W393" i="3"/>
  <c r="W394" i="3"/>
  <c r="W395" i="3"/>
  <c r="W396" i="3"/>
  <c r="W397" i="3"/>
  <c r="W398" i="3"/>
  <c r="W399" i="3"/>
  <c r="W400" i="3"/>
  <c r="W401" i="3"/>
  <c r="W402" i="3"/>
  <c r="W403" i="3"/>
  <c r="W404" i="3"/>
  <c r="W405" i="3"/>
  <c r="W407" i="3"/>
  <c r="W408" i="3"/>
  <c r="W409" i="3"/>
  <c r="W410" i="3"/>
  <c r="W412" i="3"/>
  <c r="W413" i="3"/>
  <c r="W414" i="3"/>
  <c r="W415" i="3"/>
  <c r="W416" i="3"/>
  <c r="W417" i="3"/>
  <c r="W418" i="3"/>
  <c r="W419" i="3"/>
  <c r="W420" i="3"/>
  <c r="W421" i="3"/>
  <c r="W422" i="3"/>
  <c r="W423" i="3"/>
  <c r="W424" i="3"/>
  <c r="W425" i="3"/>
  <c r="W426" i="3"/>
  <c r="W427" i="3"/>
  <c r="W428" i="3"/>
  <c r="W429" i="3"/>
  <c r="W430" i="3"/>
  <c r="W432" i="3"/>
  <c r="W433" i="3"/>
  <c r="W434" i="3"/>
  <c r="W435" i="3"/>
  <c r="W436" i="3"/>
  <c r="W437" i="3"/>
  <c r="W439" i="3"/>
  <c r="W440" i="3"/>
  <c r="W441" i="3"/>
  <c r="W442" i="3"/>
  <c r="W443" i="3"/>
  <c r="W444" i="3"/>
  <c r="W445" i="3"/>
  <c r="W446" i="3"/>
  <c r="W447" i="3"/>
  <c r="W448" i="3"/>
  <c r="W451" i="3"/>
  <c r="W452" i="3"/>
  <c r="W453" i="3"/>
  <c r="W454" i="3"/>
  <c r="W455" i="3"/>
  <c r="W457" i="3"/>
  <c r="W458" i="3"/>
  <c r="W459" i="3"/>
  <c r="W461" i="3"/>
  <c r="W462" i="3"/>
  <c r="W463" i="3"/>
  <c r="W464" i="3"/>
  <c r="W465" i="3"/>
  <c r="W466" i="3"/>
  <c r="W467" i="3"/>
  <c r="W468" i="3"/>
  <c r="W469" i="3"/>
  <c r="W470" i="3"/>
  <c r="W471" i="3"/>
  <c r="W472" i="3"/>
  <c r="W473" i="3"/>
  <c r="W474" i="3"/>
  <c r="W475" i="3"/>
  <c r="W477" i="3"/>
  <c r="W478" i="3"/>
  <c r="W479" i="3"/>
  <c r="W480" i="3"/>
  <c r="W482" i="3"/>
  <c r="W483" i="3"/>
  <c r="W484" i="3"/>
  <c r="W485" i="3"/>
  <c r="W487" i="3"/>
  <c r="W488" i="3"/>
  <c r="W489" i="3"/>
  <c r="W491" i="3"/>
  <c r="W492" i="3"/>
  <c r="W493" i="3"/>
  <c r="W495" i="3"/>
  <c r="W496" i="3"/>
  <c r="W498" i="3"/>
  <c r="W500" i="3"/>
  <c r="W501" i="3"/>
  <c r="W502" i="3"/>
  <c r="W503" i="3"/>
  <c r="W504" i="3"/>
  <c r="W505" i="3"/>
  <c r="W506" i="3"/>
  <c r="W507" i="3"/>
  <c r="W508" i="3"/>
  <c r="W509" i="3"/>
  <c r="W510" i="3"/>
  <c r="W511" i="3"/>
  <c r="W512" i="3"/>
  <c r="W513" i="3"/>
  <c r="W514" i="3"/>
  <c r="W515" i="3"/>
  <c r="W516" i="3"/>
  <c r="W517" i="3"/>
  <c r="W518" i="3"/>
  <c r="W521" i="3"/>
  <c r="W522" i="3"/>
  <c r="W523" i="3"/>
  <c r="W525" i="3"/>
  <c r="W526" i="3"/>
  <c r="W527" i="3"/>
  <c r="W528" i="3"/>
  <c r="W529" i="3"/>
  <c r="W531" i="3"/>
  <c r="W532" i="3"/>
  <c r="W533" i="3"/>
  <c r="W534" i="3"/>
  <c r="W535" i="3"/>
  <c r="W536" i="3"/>
  <c r="W537" i="3"/>
  <c r="W538" i="3"/>
  <c r="W539" i="3"/>
  <c r="W540" i="3"/>
  <c r="W542" i="3"/>
  <c r="W543" i="3"/>
  <c r="W546" i="3"/>
  <c r="W547" i="3"/>
  <c r="W548" i="3"/>
  <c r="W549" i="3"/>
  <c r="W550" i="3"/>
  <c r="W551" i="3"/>
  <c r="W552" i="3"/>
  <c r="W554" i="3"/>
  <c r="W555" i="3"/>
  <c r="W556" i="3"/>
  <c r="W557" i="3"/>
  <c r="W558" i="3"/>
  <c r="W559" i="3"/>
  <c r="W562" i="3"/>
  <c r="W563" i="3"/>
  <c r="W566" i="3"/>
  <c r="W567" i="3"/>
  <c r="W568" i="3"/>
  <c r="W569" i="3"/>
  <c r="W570" i="3"/>
  <c r="W571" i="3"/>
  <c r="W572" i="3"/>
  <c r="W573" i="3"/>
  <c r="W574" i="3"/>
  <c r="W576" i="3"/>
  <c r="W577" i="3"/>
  <c r="W578" i="3"/>
  <c r="W579" i="3"/>
  <c r="W580" i="3"/>
  <c r="W581" i="3"/>
  <c r="W586" i="3"/>
  <c r="W587" i="3"/>
  <c r="W589" i="3"/>
  <c r="W590" i="3"/>
  <c r="W591" i="3"/>
  <c r="W592" i="3"/>
  <c r="W594" i="3"/>
  <c r="W595" i="3"/>
  <c r="W596" i="3"/>
  <c r="W597" i="3"/>
  <c r="W598" i="3"/>
  <c r="W599" i="3"/>
  <c r="W600" i="3"/>
  <c r="W602" i="3"/>
  <c r="W603" i="3"/>
  <c r="W604" i="3"/>
  <c r="W605" i="3"/>
  <c r="W606" i="3"/>
  <c r="W607" i="3"/>
  <c r="W608" i="3"/>
  <c r="W609" i="3"/>
  <c r="W610" i="3"/>
  <c r="W611" i="3"/>
  <c r="W612" i="3"/>
  <c r="W613" i="3"/>
  <c r="W614" i="3"/>
  <c r="W615" i="3"/>
  <c r="W616" i="3"/>
  <c r="W617" i="3"/>
  <c r="W618" i="3"/>
  <c r="W619" i="3"/>
  <c r="W621" i="3"/>
  <c r="W622" i="3"/>
  <c r="W623" i="3"/>
  <c r="W624" i="3"/>
  <c r="W625" i="3"/>
  <c r="W626" i="3"/>
  <c r="W627" i="3"/>
  <c r="W628" i="3"/>
  <c r="W629" i="3"/>
  <c r="W630" i="3"/>
  <c r="W631" i="3"/>
  <c r="W633" i="3"/>
  <c r="W634" i="3"/>
  <c r="W635" i="3"/>
  <c r="W636" i="3"/>
  <c r="W638" i="3"/>
  <c r="W639" i="3"/>
  <c r="W640" i="3"/>
  <c r="W641" i="3"/>
  <c r="W643" i="3"/>
  <c r="W644" i="3"/>
  <c r="W645" i="3"/>
  <c r="W646" i="3"/>
  <c r="W648" i="3"/>
  <c r="W649" i="3"/>
  <c r="W651" i="3"/>
  <c r="W652" i="3"/>
  <c r="W653" i="3"/>
  <c r="W654" i="3"/>
  <c r="W655" i="3"/>
  <c r="W656" i="3"/>
  <c r="W657" i="3"/>
  <c r="W658" i="3"/>
  <c r="W659" i="3"/>
  <c r="W660" i="3"/>
  <c r="W661" i="3"/>
  <c r="W662" i="3"/>
  <c r="W663" i="3"/>
  <c r="W664" i="3"/>
  <c r="W665" i="3"/>
  <c r="W666" i="3"/>
  <c r="W667" i="3"/>
  <c r="W668" i="3"/>
  <c r="W670" i="3"/>
  <c r="W671" i="3"/>
  <c r="W672" i="3"/>
  <c r="W673" i="3"/>
  <c r="W674" i="3"/>
  <c r="W675" i="3"/>
  <c r="W676" i="3"/>
  <c r="W677" i="3"/>
  <c r="W678" i="3"/>
  <c r="W679" i="3"/>
  <c r="W680" i="3"/>
  <c r="W681" i="3"/>
  <c r="W682" i="3"/>
  <c r="W684" i="3"/>
  <c r="W685" i="3"/>
  <c r="W686" i="3"/>
  <c r="W687" i="3"/>
  <c r="W689" i="3"/>
  <c r="W690" i="3"/>
  <c r="W691" i="3"/>
  <c r="W692" i="3"/>
  <c r="W693" i="3"/>
  <c r="W695" i="3"/>
  <c r="W696" i="3"/>
  <c r="W697" i="3"/>
  <c r="W698" i="3"/>
  <c r="W699" i="3"/>
  <c r="W701" i="3"/>
  <c r="W702" i="3"/>
  <c r="W703" i="3"/>
  <c r="W704" i="3"/>
  <c r="W705" i="3"/>
  <c r="W706" i="3"/>
  <c r="W707" i="3"/>
  <c r="W708" i="3"/>
  <c r="W709" i="3"/>
  <c r="W711" i="3"/>
  <c r="W712" i="3"/>
  <c r="W713" i="3"/>
  <c r="W714" i="3"/>
  <c r="W715" i="3"/>
  <c r="W716" i="3"/>
  <c r="W717" i="3"/>
  <c r="W718" i="3"/>
  <c r="W719" i="3"/>
  <c r="W720" i="3"/>
  <c r="W721" i="3"/>
  <c r="W722" i="3"/>
  <c r="W723" i="3"/>
  <c r="W724" i="3"/>
  <c r="W725" i="3"/>
  <c r="W726" i="3"/>
  <c r="W727" i="3"/>
  <c r="W728" i="3"/>
  <c r="W729" i="3"/>
  <c r="W730" i="3"/>
  <c r="W731" i="3"/>
  <c r="W732" i="3"/>
  <c r="W733" i="3"/>
  <c r="W736" i="3"/>
  <c r="W737" i="3"/>
  <c r="W738" i="3"/>
  <c r="W739" i="3"/>
  <c r="W740" i="3"/>
  <c r="W741" i="3"/>
  <c r="W742" i="3"/>
  <c r="W743" i="3"/>
  <c r="W744" i="3"/>
  <c r="W745" i="3"/>
  <c r="W746" i="3"/>
  <c r="W747" i="3"/>
  <c r="W748" i="3"/>
  <c r="W749" i="3"/>
  <c r="W751" i="3"/>
  <c r="W752" i="3"/>
  <c r="W753" i="3"/>
  <c r="W754" i="3"/>
  <c r="W755" i="3"/>
  <c r="W756" i="3"/>
  <c r="W757" i="3"/>
  <c r="W758" i="3"/>
  <c r="W759" i="3"/>
  <c r="W760" i="3"/>
  <c r="W761" i="3"/>
  <c r="W762" i="3"/>
  <c r="W763" i="3"/>
  <c r="W764" i="3"/>
  <c r="W766" i="3"/>
  <c r="W767" i="3"/>
  <c r="W769" i="3"/>
  <c r="W770" i="3"/>
  <c r="W771" i="3"/>
  <c r="W772" i="3"/>
  <c r="W773" i="3"/>
  <c r="W774" i="3"/>
  <c r="W775" i="3"/>
  <c r="W776" i="3"/>
  <c r="W777" i="3"/>
  <c r="W778" i="3"/>
  <c r="W780" i="3"/>
  <c r="W781" i="3"/>
  <c r="W783" i="3"/>
  <c r="W784" i="3"/>
  <c r="W786" i="3"/>
  <c r="W787" i="3"/>
  <c r="W789" i="3"/>
  <c r="W790" i="3"/>
  <c r="W792" i="3"/>
  <c r="W793" i="3"/>
  <c r="W794" i="3"/>
  <c r="W795" i="3"/>
  <c r="W796" i="3"/>
  <c r="W797" i="3"/>
  <c r="W798" i="3"/>
  <c r="W799" i="3"/>
  <c r="W800" i="3"/>
  <c r="W801" i="3"/>
  <c r="W802" i="3"/>
  <c r="W803" i="3"/>
  <c r="W804" i="3"/>
  <c r="W805" i="3"/>
  <c r="W806" i="3"/>
  <c r="W807" i="3"/>
  <c r="W808" i="3"/>
  <c r="W809" i="3"/>
  <c r="W810" i="3"/>
  <c r="W811" i="3"/>
  <c r="W812" i="3"/>
  <c r="W813" i="3"/>
  <c r="W814" i="3"/>
  <c r="W815" i="3"/>
  <c r="W816" i="3"/>
  <c r="W817" i="3"/>
  <c r="W818" i="3"/>
  <c r="W819" i="3"/>
  <c r="W820" i="3"/>
  <c r="W821" i="3"/>
  <c r="W822" i="3"/>
  <c r="W824" i="3"/>
  <c r="W825" i="3"/>
  <c r="W827" i="3"/>
  <c r="W828" i="3"/>
  <c r="W830" i="3"/>
  <c r="W831" i="3"/>
  <c r="W832" i="3"/>
  <c r="W833" i="3"/>
  <c r="W834" i="3"/>
  <c r="W835" i="3"/>
  <c r="W836" i="3"/>
  <c r="W837" i="3"/>
  <c r="W838" i="3"/>
  <c r="W840" i="3"/>
  <c r="W841" i="3"/>
  <c r="W842" i="3"/>
  <c r="W844" i="3"/>
  <c r="W845" i="3"/>
  <c r="W846" i="3"/>
  <c r="W847" i="3"/>
  <c r="W848" i="3"/>
  <c r="W850" i="3"/>
  <c r="W851" i="3"/>
  <c r="W852" i="3"/>
  <c r="W853" i="3"/>
  <c r="W854" i="3"/>
  <c r="W856" i="3"/>
  <c r="W857" i="3"/>
  <c r="W858" i="3"/>
  <c r="W859" i="3"/>
  <c r="W3" i="3"/>
  <c r="S644" i="3"/>
  <c r="S652" i="3"/>
  <c r="S660" i="3"/>
  <c r="S667" i="3"/>
  <c r="S675" i="3"/>
  <c r="S676" i="3"/>
  <c r="S678" i="3"/>
  <c r="S680" i="3"/>
  <c r="S683" i="3"/>
  <c r="S684" i="3"/>
  <c r="S691" i="3"/>
  <c r="S692" i="3"/>
  <c r="S696" i="3"/>
  <c r="S697" i="3"/>
  <c r="S699" i="3"/>
  <c r="S700" i="3"/>
  <c r="S701" i="3"/>
  <c r="S708" i="3"/>
  <c r="S716" i="3"/>
  <c r="S724" i="3"/>
  <c r="S729" i="3"/>
  <c r="S731" i="3"/>
  <c r="S732" i="3"/>
  <c r="S734" i="3"/>
  <c r="S737" i="3"/>
  <c r="S738" i="3"/>
  <c r="S739" i="3"/>
  <c r="S740" i="3"/>
  <c r="S741" i="3"/>
  <c r="S742" i="3"/>
  <c r="S744" i="3"/>
  <c r="S745" i="3"/>
  <c r="S747" i="3"/>
  <c r="S748" i="3"/>
  <c r="S749" i="3"/>
  <c r="S753" i="3"/>
  <c r="S754" i="3"/>
  <c r="S755" i="3"/>
  <c r="S756" i="3"/>
  <c r="S757" i="3"/>
  <c r="S758" i="3"/>
  <c r="S761" i="3"/>
  <c r="S762" i="3"/>
  <c r="S763" i="3"/>
  <c r="S764" i="3"/>
  <c r="S765" i="3"/>
  <c r="S766" i="3"/>
  <c r="S767" i="3"/>
  <c r="S769" i="3"/>
  <c r="S770" i="3"/>
  <c r="S771" i="3"/>
  <c r="S772" i="3"/>
  <c r="S773" i="3"/>
  <c r="S774" i="3"/>
  <c r="S775" i="3"/>
  <c r="S776" i="3"/>
  <c r="S777" i="3"/>
  <c r="S778" i="3"/>
  <c r="S779" i="3"/>
  <c r="S780" i="3"/>
  <c r="S781" i="3"/>
  <c r="S782" i="3"/>
  <c r="S784" i="3"/>
  <c r="S785" i="3"/>
  <c r="S786" i="3"/>
  <c r="S787" i="3"/>
  <c r="S788" i="3"/>
  <c r="S789" i="3"/>
  <c r="S790" i="3"/>
  <c r="S792" i="3"/>
  <c r="S793" i="3"/>
  <c r="S794" i="3"/>
  <c r="S795" i="3"/>
  <c r="S796" i="3"/>
  <c r="S797" i="3"/>
  <c r="S798" i="3"/>
  <c r="S799" i="3"/>
  <c r="S800" i="3"/>
  <c r="S801" i="3"/>
  <c r="S802" i="3"/>
  <c r="S803" i="3"/>
  <c r="S804" i="3"/>
  <c r="S805" i="3"/>
  <c r="S806" i="3"/>
  <c r="S807" i="3"/>
  <c r="S808" i="3"/>
  <c r="S809" i="3"/>
  <c r="S810" i="3"/>
  <c r="S811" i="3"/>
  <c r="S812" i="3"/>
  <c r="S813" i="3"/>
  <c r="S814" i="3"/>
  <c r="S815" i="3"/>
  <c r="S816" i="3"/>
  <c r="S817" i="3"/>
  <c r="S818" i="3"/>
  <c r="S819" i="3"/>
  <c r="S820" i="3"/>
  <c r="S821" i="3"/>
  <c r="S822" i="3"/>
  <c r="S823" i="3"/>
  <c r="S824" i="3"/>
  <c r="S825" i="3"/>
  <c r="S826" i="3"/>
  <c r="S827" i="3"/>
  <c r="S828" i="3"/>
  <c r="S829" i="3"/>
  <c r="S830" i="3"/>
  <c r="S831" i="3"/>
  <c r="S832" i="3"/>
  <c r="S833" i="3"/>
  <c r="S834" i="3"/>
  <c r="S835" i="3"/>
  <c r="S836" i="3"/>
  <c r="S837" i="3"/>
  <c r="S838" i="3"/>
  <c r="S839" i="3"/>
  <c r="S840" i="3"/>
  <c r="S841" i="3"/>
  <c r="S842" i="3"/>
  <c r="S843" i="3"/>
  <c r="S844" i="3"/>
  <c r="S845" i="3"/>
  <c r="S846" i="3"/>
  <c r="S847" i="3"/>
  <c r="S848" i="3"/>
  <c r="S849" i="3"/>
  <c r="S850" i="3"/>
  <c r="S851" i="3"/>
  <c r="S852" i="3"/>
  <c r="S853" i="3"/>
  <c r="S854" i="3"/>
  <c r="S855" i="3"/>
  <c r="S856" i="3"/>
  <c r="S857" i="3"/>
  <c r="S858" i="3"/>
  <c r="S859" i="3"/>
  <c r="S3" i="3"/>
  <c r="S4" i="3"/>
  <c r="S2" i="3"/>
  <c r="S5" i="3"/>
  <c r="S6" i="3"/>
  <c r="S7" i="3"/>
  <c r="S8" i="3"/>
  <c r="S9" i="3"/>
  <c r="S10" i="3"/>
  <c r="S11" i="3"/>
  <c r="S12" i="3"/>
  <c r="S13" i="3"/>
  <c r="S14" i="3"/>
  <c r="S15" i="3"/>
  <c r="S16" i="3"/>
  <c r="S17" i="3"/>
  <c r="S18" i="3"/>
  <c r="S19" i="3"/>
  <c r="S20" i="3"/>
  <c r="S21" i="3"/>
  <c r="S22" i="3"/>
  <c r="S23" i="3"/>
  <c r="S24" i="3"/>
  <c r="S25" i="3"/>
  <c r="S26" i="3"/>
  <c r="S27" i="3"/>
  <c r="S28" i="3"/>
  <c r="S29" i="3"/>
  <c r="S30" i="3"/>
  <c r="S31" i="3"/>
  <c r="S32" i="3"/>
  <c r="S33" i="3"/>
  <c r="S34" i="3"/>
  <c r="S35" i="3"/>
  <c r="S36" i="3"/>
  <c r="S37" i="3"/>
  <c r="S38" i="3"/>
  <c r="S39" i="3"/>
  <c r="S40" i="3"/>
  <c r="S41" i="3"/>
  <c r="S42" i="3"/>
  <c r="S43" i="3"/>
  <c r="S44" i="3"/>
  <c r="S45" i="3"/>
  <c r="S46" i="3"/>
  <c r="S47" i="3"/>
  <c r="S48" i="3"/>
  <c r="S49" i="3"/>
  <c r="S50" i="3"/>
  <c r="S51" i="3"/>
  <c r="S52" i="3"/>
  <c r="S53" i="3"/>
  <c r="S54" i="3"/>
  <c r="S55" i="3"/>
  <c r="S56" i="3"/>
  <c r="S57" i="3"/>
  <c r="S58" i="3"/>
  <c r="S59" i="3"/>
  <c r="S60" i="3"/>
  <c r="S61" i="3"/>
  <c r="S62" i="3"/>
  <c r="S63" i="3"/>
  <c r="S64" i="3"/>
  <c r="S65" i="3"/>
  <c r="S66" i="3"/>
  <c r="S67" i="3"/>
  <c r="S68" i="3"/>
  <c r="S69" i="3"/>
  <c r="S70" i="3"/>
  <c r="S71" i="3"/>
  <c r="S72" i="3"/>
  <c r="S73" i="3"/>
  <c r="S74" i="3"/>
  <c r="S75" i="3"/>
  <c r="S76" i="3"/>
  <c r="S77" i="3"/>
  <c r="S78" i="3"/>
  <c r="S79" i="3"/>
  <c r="S80" i="3"/>
  <c r="S81" i="3"/>
  <c r="S82" i="3"/>
  <c r="S83" i="3"/>
  <c r="S84" i="3"/>
  <c r="S85" i="3"/>
  <c r="S86" i="3"/>
  <c r="S87" i="3"/>
  <c r="S88" i="3"/>
  <c r="S89" i="3"/>
  <c r="S90" i="3"/>
  <c r="S91" i="3"/>
  <c r="S92" i="3"/>
  <c r="S93" i="3"/>
  <c r="S95" i="3"/>
  <c r="S96" i="3"/>
  <c r="S97" i="3"/>
  <c r="S98" i="3"/>
  <c r="S99" i="3"/>
  <c r="S100" i="3"/>
  <c r="S101" i="3"/>
  <c r="S102" i="3"/>
  <c r="S103" i="3"/>
  <c r="S104" i="3"/>
  <c r="S105" i="3"/>
  <c r="S106" i="3"/>
  <c r="S107" i="3"/>
  <c r="S108" i="3"/>
  <c r="S109" i="3"/>
  <c r="S110" i="3"/>
  <c r="S111" i="3"/>
  <c r="S112" i="3"/>
  <c r="S113" i="3"/>
  <c r="S114" i="3"/>
  <c r="S115" i="3"/>
  <c r="S116" i="3"/>
  <c r="S117" i="3"/>
  <c r="S118" i="3"/>
  <c r="S119" i="3"/>
  <c r="S120" i="3"/>
  <c r="S121" i="3"/>
  <c r="S122" i="3"/>
  <c r="S123" i="3"/>
  <c r="S124" i="3"/>
  <c r="S125" i="3"/>
  <c r="S126" i="3"/>
  <c r="S127" i="3"/>
  <c r="S128" i="3"/>
  <c r="S129" i="3"/>
  <c r="S130" i="3"/>
  <c r="S131" i="3"/>
  <c r="S132" i="3"/>
  <c r="S133" i="3"/>
  <c r="S134" i="3"/>
  <c r="S135" i="3"/>
  <c r="S136" i="3"/>
  <c r="S137" i="3"/>
  <c r="S138" i="3"/>
  <c r="S139" i="3"/>
  <c r="S140" i="3"/>
  <c r="S141" i="3"/>
  <c r="S142" i="3"/>
  <c r="S143" i="3"/>
  <c r="S144" i="3"/>
  <c r="S145" i="3"/>
  <c r="S146" i="3"/>
  <c r="S147" i="3"/>
  <c r="S148" i="3"/>
  <c r="S149" i="3"/>
  <c r="S150" i="3"/>
  <c r="S151" i="3"/>
  <c r="S152" i="3"/>
  <c r="S153" i="3"/>
  <c r="S154" i="3"/>
  <c r="S155" i="3"/>
  <c r="S156" i="3"/>
  <c r="S157" i="3"/>
  <c r="S158" i="3"/>
  <c r="S159" i="3"/>
  <c r="S160" i="3"/>
  <c r="S161" i="3"/>
  <c r="S162" i="3"/>
  <c r="S163" i="3"/>
  <c r="S164" i="3"/>
  <c r="S166" i="3"/>
  <c r="S167" i="3"/>
  <c r="S168" i="3"/>
  <c r="S169" i="3"/>
  <c r="S170" i="3"/>
  <c r="S171" i="3"/>
  <c r="S172" i="3"/>
  <c r="S173" i="3"/>
  <c r="S174" i="3"/>
  <c r="S175" i="3"/>
  <c r="S176" i="3"/>
  <c r="S177" i="3"/>
  <c r="S178" i="3"/>
  <c r="S179" i="3"/>
  <c r="S180" i="3"/>
  <c r="S182" i="3"/>
  <c r="S183" i="3"/>
  <c r="S184" i="3"/>
  <c r="S185" i="3"/>
  <c r="S186" i="3"/>
  <c r="S188" i="3"/>
  <c r="S189" i="3"/>
  <c r="S191" i="3"/>
  <c r="S192" i="3"/>
  <c r="S193" i="3"/>
  <c r="S194" i="3"/>
  <c r="S195" i="3"/>
  <c r="S196" i="3"/>
  <c r="S197" i="3"/>
  <c r="S198" i="3"/>
  <c r="S199" i="3"/>
  <c r="S200" i="3"/>
  <c r="S201" i="3"/>
  <c r="S202" i="3"/>
  <c r="S203" i="3"/>
  <c r="S204" i="3"/>
  <c r="S205" i="3"/>
  <c r="S206" i="3"/>
  <c r="S207" i="3"/>
  <c r="S209" i="3"/>
  <c r="S210" i="3"/>
  <c r="S211" i="3"/>
  <c r="S212" i="3"/>
  <c r="S213" i="3"/>
  <c r="S214" i="3"/>
  <c r="S215" i="3"/>
  <c r="S216" i="3"/>
  <c r="S217" i="3"/>
  <c r="S218" i="3"/>
  <c r="S219" i="3"/>
  <c r="S220" i="3"/>
  <c r="S221" i="3"/>
  <c r="S222" i="3"/>
  <c r="S223" i="3"/>
  <c r="S225" i="3"/>
  <c r="S226" i="3"/>
  <c r="S227" i="3"/>
  <c r="S228" i="3"/>
  <c r="S229" i="3"/>
  <c r="S230" i="3"/>
  <c r="S231" i="3"/>
  <c r="S232" i="3"/>
  <c r="S233" i="3"/>
  <c r="S236" i="3"/>
  <c r="S237" i="3"/>
  <c r="S238" i="3"/>
  <c r="S239" i="3"/>
  <c r="S240" i="3"/>
  <c r="S241" i="3"/>
  <c r="S242" i="3"/>
  <c r="S243" i="3"/>
  <c r="S244" i="3"/>
  <c r="S245" i="3"/>
  <c r="S246" i="3"/>
  <c r="S247" i="3"/>
  <c r="S249" i="3"/>
  <c r="S250" i="3"/>
  <c r="S251" i="3"/>
  <c r="S252" i="3"/>
  <c r="S253" i="3"/>
  <c r="S255" i="3"/>
  <c r="S256" i="3"/>
  <c r="S257" i="3"/>
  <c r="S259" i="3"/>
  <c r="S261" i="3"/>
  <c r="S262" i="3"/>
  <c r="S263" i="3"/>
  <c r="S264" i="3"/>
  <c r="S265" i="3"/>
  <c r="S266" i="3"/>
  <c r="S267" i="3"/>
  <c r="S268" i="3"/>
  <c r="S269" i="3"/>
  <c r="S270" i="3"/>
  <c r="S271" i="3"/>
  <c r="S272" i="3"/>
  <c r="S273" i="3"/>
  <c r="S274" i="3"/>
  <c r="S275" i="3"/>
  <c r="S276" i="3"/>
  <c r="S277" i="3"/>
  <c r="S278" i="3"/>
  <c r="S279" i="3"/>
  <c r="S281" i="3"/>
  <c r="S282" i="3"/>
  <c r="S283" i="3"/>
  <c r="S284" i="3"/>
  <c r="S285" i="3"/>
  <c r="S286" i="3"/>
  <c r="S287" i="3"/>
  <c r="S288" i="3"/>
  <c r="S289" i="3"/>
  <c r="S290" i="3"/>
  <c r="S291" i="3"/>
  <c r="S292" i="3"/>
  <c r="S293" i="3"/>
  <c r="S294" i="3"/>
  <c r="S295" i="3"/>
  <c r="S296" i="3"/>
  <c r="S297" i="3"/>
  <c r="S298" i="3"/>
  <c r="S299" i="3"/>
  <c r="S300" i="3"/>
  <c r="S301" i="3"/>
  <c r="S302" i="3"/>
  <c r="S303" i="3"/>
  <c r="S305" i="3"/>
  <c r="S306" i="3"/>
  <c r="S307" i="3"/>
  <c r="S308" i="3"/>
  <c r="S309" i="3"/>
  <c r="S310" i="3"/>
  <c r="S311" i="3"/>
  <c r="S312" i="3"/>
  <c r="S313" i="3"/>
  <c r="S314" i="3"/>
  <c r="S315" i="3"/>
  <c r="S316" i="3"/>
  <c r="S317" i="3"/>
  <c r="S318" i="3"/>
  <c r="S319" i="3"/>
  <c r="S320" i="3"/>
  <c r="S321" i="3"/>
  <c r="S322" i="3"/>
  <c r="S323" i="3"/>
  <c r="S324" i="3"/>
  <c r="S325" i="3"/>
  <c r="S326" i="3"/>
  <c r="S327" i="3"/>
  <c r="S328" i="3"/>
  <c r="S329" i="3"/>
  <c r="S330" i="3"/>
  <c r="S331" i="3"/>
  <c r="S332" i="3"/>
  <c r="S333" i="3"/>
  <c r="S334" i="3"/>
  <c r="S335" i="3"/>
  <c r="S336" i="3"/>
  <c r="S337" i="3"/>
  <c r="S338" i="3"/>
  <c r="S339" i="3"/>
  <c r="S340" i="3"/>
  <c r="S341" i="3"/>
  <c r="S342" i="3"/>
  <c r="S343" i="3"/>
  <c r="S344" i="3"/>
  <c r="S345" i="3"/>
  <c r="S346" i="3"/>
  <c r="S347" i="3"/>
  <c r="S348" i="3"/>
  <c r="S349" i="3"/>
  <c r="S350" i="3"/>
  <c r="S351" i="3"/>
  <c r="S352" i="3"/>
  <c r="S353" i="3"/>
  <c r="S354" i="3"/>
  <c r="S355" i="3"/>
  <c r="S356" i="3"/>
  <c r="S357" i="3"/>
  <c r="S358" i="3"/>
  <c r="S359" i="3"/>
  <c r="S360" i="3"/>
  <c r="S361" i="3"/>
  <c r="S362" i="3"/>
  <c r="S363" i="3"/>
  <c r="S364" i="3"/>
  <c r="S365" i="3"/>
  <c r="S366" i="3"/>
  <c r="S367" i="3"/>
  <c r="S368" i="3"/>
  <c r="S369" i="3"/>
  <c r="S370" i="3"/>
  <c r="S371" i="3"/>
  <c r="S372" i="3"/>
  <c r="S373" i="3"/>
  <c r="S374" i="3"/>
  <c r="S375" i="3"/>
  <c r="S376" i="3"/>
  <c r="S377" i="3"/>
  <c r="S378" i="3"/>
  <c r="S379" i="3"/>
  <c r="S380" i="3"/>
  <c r="S381" i="3"/>
  <c r="S382" i="3"/>
  <c r="S383" i="3"/>
  <c r="S384" i="3"/>
  <c r="S385" i="3"/>
  <c r="S386" i="3"/>
  <c r="S387" i="3"/>
  <c r="S388" i="3"/>
  <c r="S389" i="3"/>
  <c r="S390" i="3"/>
  <c r="S391" i="3"/>
  <c r="S392" i="3"/>
  <c r="S393" i="3"/>
  <c r="S394" i="3"/>
  <c r="S395" i="3"/>
  <c r="S396" i="3"/>
  <c r="S397" i="3"/>
  <c r="S398" i="3"/>
  <c r="S399" i="3"/>
  <c r="S400" i="3"/>
  <c r="S401" i="3"/>
  <c r="S402" i="3"/>
  <c r="S403" i="3"/>
  <c r="S404" i="3"/>
  <c r="S405" i="3"/>
  <c r="S406" i="3"/>
  <c r="S407" i="3"/>
  <c r="S408" i="3"/>
  <c r="S409" i="3"/>
  <c r="S410" i="3"/>
  <c r="S411" i="3"/>
  <c r="S412" i="3"/>
  <c r="S413" i="3"/>
  <c r="S414" i="3"/>
  <c r="S415" i="3"/>
  <c r="S416" i="3"/>
  <c r="S417" i="3"/>
  <c r="S418" i="3"/>
  <c r="S419" i="3"/>
  <c r="S420" i="3"/>
  <c r="S421" i="3"/>
  <c r="S422" i="3"/>
  <c r="S423" i="3"/>
  <c r="S424" i="3"/>
  <c r="S425" i="3"/>
  <c r="S426" i="3"/>
  <c r="S427" i="3"/>
  <c r="S428" i="3"/>
  <c r="S429" i="3"/>
  <c r="S430" i="3"/>
  <c r="S431" i="3"/>
  <c r="S432" i="3"/>
  <c r="S433" i="3"/>
  <c r="S434" i="3"/>
  <c r="S435" i="3"/>
  <c r="S436" i="3"/>
  <c r="S437" i="3"/>
  <c r="S438" i="3"/>
  <c r="S439" i="3"/>
  <c r="S440" i="3"/>
  <c r="S441" i="3"/>
  <c r="S442" i="3"/>
  <c r="S443" i="3"/>
  <c r="S444" i="3"/>
  <c r="S445" i="3"/>
  <c r="S446" i="3"/>
  <c r="S447" i="3"/>
  <c r="S448" i="3"/>
  <c r="S449" i="3"/>
  <c r="S450" i="3"/>
  <c r="S451" i="3"/>
  <c r="S452" i="3"/>
  <c r="S453" i="3"/>
  <c r="S454" i="3"/>
  <c r="S455" i="3"/>
  <c r="S456" i="3"/>
  <c r="S457" i="3"/>
  <c r="S458" i="3"/>
  <c r="S459" i="3"/>
  <c r="S460" i="3"/>
  <c r="S461" i="3"/>
  <c r="S462" i="3"/>
  <c r="S463" i="3"/>
  <c r="S464" i="3"/>
  <c r="S465" i="3"/>
  <c r="S466" i="3"/>
  <c r="S467" i="3"/>
  <c r="S468" i="3"/>
  <c r="S469" i="3"/>
  <c r="S470" i="3"/>
  <c r="S471" i="3"/>
  <c r="S472" i="3"/>
  <c r="S473" i="3"/>
  <c r="S474" i="3"/>
  <c r="S475" i="3"/>
  <c r="S476" i="3"/>
  <c r="S477" i="3"/>
  <c r="S478" i="3"/>
  <c r="S479" i="3"/>
  <c r="S480" i="3"/>
  <c r="S481" i="3"/>
  <c r="S482" i="3"/>
  <c r="S483" i="3"/>
  <c r="S484" i="3"/>
  <c r="S485" i="3"/>
  <c r="S486" i="3"/>
  <c r="S487" i="3"/>
  <c r="S488" i="3"/>
  <c r="S489" i="3"/>
  <c r="S490" i="3"/>
  <c r="S491" i="3"/>
  <c r="S492" i="3"/>
  <c r="S493" i="3"/>
  <c r="S494" i="3"/>
  <c r="S495" i="3"/>
  <c r="S496" i="3"/>
  <c r="S497" i="3"/>
  <c r="S498" i="3"/>
  <c r="S499" i="3"/>
  <c r="S500" i="3"/>
  <c r="S501" i="3"/>
  <c r="S502" i="3"/>
  <c r="S503" i="3"/>
  <c r="S504" i="3"/>
  <c r="S505" i="3"/>
  <c r="S506" i="3"/>
  <c r="S507" i="3"/>
  <c r="S508" i="3"/>
  <c r="S509" i="3"/>
  <c r="S510" i="3"/>
  <c r="S511" i="3"/>
  <c r="S512" i="3"/>
  <c r="S513" i="3"/>
  <c r="S514" i="3"/>
  <c r="S515" i="3"/>
  <c r="S516" i="3"/>
  <c r="S517" i="3"/>
  <c r="S518" i="3"/>
  <c r="S519" i="3"/>
  <c r="S520" i="3"/>
  <c r="S521" i="3"/>
  <c r="S522" i="3"/>
  <c r="S523" i="3"/>
  <c r="S524" i="3"/>
  <c r="S525" i="3"/>
  <c r="S526" i="3"/>
  <c r="S527" i="3"/>
  <c r="S528" i="3"/>
  <c r="S529" i="3"/>
  <c r="S530" i="3"/>
  <c r="S531" i="3"/>
  <c r="S532" i="3"/>
  <c r="S533" i="3"/>
  <c r="S534" i="3"/>
  <c r="S535" i="3"/>
  <c r="S536" i="3"/>
  <c r="S537" i="3"/>
  <c r="S538" i="3"/>
  <c r="S539" i="3"/>
  <c r="S540" i="3"/>
  <c r="S541" i="3"/>
  <c r="S542" i="3"/>
  <c r="S543" i="3"/>
  <c r="S544" i="3"/>
  <c r="S545" i="3"/>
  <c r="S546" i="3"/>
  <c r="S547" i="3"/>
  <c r="S548" i="3"/>
  <c r="S549" i="3"/>
  <c r="S550" i="3"/>
  <c r="S551" i="3"/>
  <c r="S552" i="3"/>
  <c r="S553" i="3"/>
  <c r="S554" i="3"/>
  <c r="S555" i="3"/>
  <c r="S556" i="3"/>
  <c r="S557" i="3"/>
  <c r="S558" i="3"/>
  <c r="S559" i="3"/>
  <c r="S560" i="3"/>
  <c r="S561" i="3"/>
  <c r="S562" i="3"/>
  <c r="S563" i="3"/>
  <c r="S564" i="3"/>
  <c r="S565" i="3"/>
  <c r="S566" i="3"/>
  <c r="S567" i="3"/>
  <c r="S568" i="3"/>
  <c r="S569" i="3"/>
  <c r="S570" i="3"/>
  <c r="S571" i="3"/>
  <c r="S572" i="3"/>
  <c r="S573" i="3"/>
  <c r="S574" i="3"/>
  <c r="S575" i="3"/>
  <c r="S576" i="3"/>
  <c r="S577" i="3"/>
  <c r="S578" i="3"/>
  <c r="S579" i="3"/>
  <c r="S580" i="3"/>
  <c r="S581" i="3"/>
  <c r="S582" i="3"/>
  <c r="S583" i="3"/>
  <c r="S584" i="3"/>
  <c r="S585" i="3"/>
  <c r="S586" i="3"/>
  <c r="S587" i="3"/>
  <c r="S588" i="3"/>
  <c r="S589" i="3"/>
  <c r="S590" i="3"/>
  <c r="S591" i="3"/>
  <c r="S592" i="3"/>
  <c r="S593" i="3"/>
  <c r="S594" i="3"/>
  <c r="S595" i="3"/>
  <c r="S596" i="3"/>
  <c r="S597" i="3"/>
  <c r="S598" i="3"/>
  <c r="S599" i="3"/>
  <c r="S600" i="3"/>
  <c r="S601" i="3"/>
  <c r="S602" i="3"/>
  <c r="S603" i="3"/>
  <c r="S604" i="3"/>
  <c r="S605" i="3"/>
  <c r="S606" i="3"/>
  <c r="S607" i="3"/>
  <c r="S608" i="3"/>
  <c r="S609" i="3"/>
  <c r="S610" i="3"/>
  <c r="S611" i="3"/>
  <c r="S612" i="3"/>
  <c r="S613" i="3"/>
  <c r="S614" i="3"/>
  <c r="S615" i="3"/>
  <c r="S616" i="3"/>
  <c r="S617" i="3"/>
  <c r="S618" i="3"/>
  <c r="S619" i="3"/>
  <c r="S620" i="3"/>
  <c r="S621" i="3"/>
  <c r="S622" i="3"/>
  <c r="S623" i="3"/>
  <c r="S624" i="3"/>
  <c r="S625" i="3"/>
  <c r="S626" i="3"/>
  <c r="S627" i="3"/>
  <c r="S628" i="3"/>
  <c r="S629" i="3"/>
  <c r="S630" i="3"/>
  <c r="S631" i="3"/>
  <c r="S632" i="3"/>
  <c r="S633" i="3"/>
  <c r="S634" i="3"/>
  <c r="S635" i="3"/>
  <c r="S636" i="3"/>
  <c r="S637" i="3"/>
  <c r="S638" i="3"/>
  <c r="S639" i="3"/>
  <c r="S640" i="3"/>
  <c r="S641" i="3"/>
  <c r="S642" i="3"/>
  <c r="S643" i="3"/>
  <c r="S645" i="3"/>
  <c r="S646" i="3"/>
  <c r="S647" i="3"/>
  <c r="S648" i="3"/>
  <c r="S649" i="3"/>
  <c r="S650" i="3"/>
  <c r="S651" i="3"/>
  <c r="S653" i="3"/>
  <c r="S654" i="3"/>
  <c r="S655" i="3"/>
  <c r="S656" i="3"/>
  <c r="S657" i="3"/>
  <c r="S658" i="3"/>
  <c r="S659" i="3"/>
  <c r="S661" i="3"/>
  <c r="S662" i="3"/>
  <c r="S663" i="3"/>
  <c r="S664" i="3"/>
  <c r="S665" i="3"/>
  <c r="S666" i="3"/>
  <c r="S668" i="3"/>
  <c r="S669" i="3"/>
  <c r="S670" i="3"/>
  <c r="S671" i="3"/>
  <c r="S672" i="3"/>
  <c r="S673" i="3"/>
  <c r="S674" i="3"/>
  <c r="S677" i="3"/>
  <c r="S679" i="3"/>
  <c r="S681" i="3"/>
  <c r="S682" i="3"/>
  <c r="S685" i="3"/>
  <c r="S686" i="3"/>
  <c r="S687" i="3"/>
  <c r="S688" i="3"/>
  <c r="S689" i="3"/>
  <c r="S690" i="3"/>
  <c r="S693" i="3"/>
  <c r="S694" i="3"/>
  <c r="S695" i="3"/>
  <c r="S698" i="3"/>
  <c r="S702" i="3"/>
  <c r="S703" i="3"/>
  <c r="S704" i="3"/>
  <c r="S705" i="3"/>
  <c r="S706" i="3"/>
  <c r="S707" i="3"/>
  <c r="S709" i="3"/>
  <c r="S710" i="3"/>
  <c r="S711" i="3"/>
  <c r="S712" i="3"/>
  <c r="S713" i="3"/>
  <c r="S714" i="3"/>
  <c r="S715" i="3"/>
  <c r="S717" i="3"/>
  <c r="S718" i="3"/>
  <c r="S719" i="3"/>
  <c r="S720" i="3"/>
  <c r="S721" i="3"/>
  <c r="S722" i="3"/>
  <c r="S723" i="3"/>
  <c r="S725" i="3"/>
  <c r="S726" i="3"/>
  <c r="S727" i="3"/>
  <c r="S728" i="3"/>
  <c r="S730" i="3"/>
  <c r="S733" i="3"/>
  <c r="S735" i="3"/>
  <c r="S736" i="3"/>
  <c r="S743" i="3"/>
  <c r="S746" i="3"/>
  <c r="S750" i="3"/>
  <c r="S751" i="3"/>
  <c r="S752" i="3"/>
  <c r="S759" i="3"/>
  <c r="S760" i="3"/>
  <c r="S768" i="3"/>
  <c r="S783" i="3"/>
  <c r="S791" i="3"/>
  <c r="X3" i="3"/>
  <c r="X4" i="3"/>
  <c r="X5" i="3"/>
  <c r="X6" i="3"/>
  <c r="X7" i="3"/>
  <c r="X8" i="3"/>
  <c r="X9" i="3"/>
  <c r="X10" i="3"/>
  <c r="X11" i="3"/>
  <c r="X12" i="3"/>
  <c r="X13" i="3"/>
  <c r="X14" i="3"/>
  <c r="X15" i="3"/>
  <c r="X16" i="3"/>
  <c r="X17" i="3"/>
  <c r="X18" i="3"/>
  <c r="X19" i="3"/>
  <c r="X20" i="3"/>
  <c r="X21" i="3"/>
  <c r="X22" i="3"/>
  <c r="X23" i="3"/>
  <c r="X24" i="3"/>
  <c r="X25" i="3"/>
  <c r="X26" i="3"/>
  <c r="X27" i="3"/>
  <c r="X28" i="3"/>
  <c r="X29" i="3"/>
  <c r="X30" i="3"/>
  <c r="X31" i="3"/>
  <c r="X32" i="3"/>
  <c r="X33" i="3"/>
  <c r="X34" i="3"/>
  <c r="X35" i="3"/>
  <c r="X36" i="3"/>
  <c r="X37" i="3"/>
  <c r="X38" i="3"/>
  <c r="X39" i="3"/>
  <c r="X40" i="3"/>
  <c r="X41" i="3"/>
  <c r="X42" i="3"/>
  <c r="X43" i="3"/>
  <c r="X44" i="3"/>
  <c r="X45" i="3"/>
  <c r="X46" i="3"/>
  <c r="X47" i="3"/>
  <c r="X48" i="3"/>
  <c r="X49" i="3"/>
  <c r="X50" i="3"/>
  <c r="X51" i="3"/>
  <c r="X52" i="3"/>
  <c r="X53" i="3"/>
  <c r="X54" i="3"/>
  <c r="X55" i="3"/>
  <c r="X56" i="3"/>
  <c r="X57" i="3"/>
  <c r="X58" i="3"/>
  <c r="X59" i="3"/>
  <c r="X60" i="3"/>
  <c r="X61" i="3"/>
  <c r="X62" i="3"/>
  <c r="X63" i="3"/>
  <c r="X64" i="3"/>
  <c r="X65" i="3"/>
  <c r="X66" i="3"/>
  <c r="X67" i="3"/>
  <c r="X68" i="3"/>
  <c r="X69" i="3"/>
  <c r="X70" i="3"/>
  <c r="X71" i="3"/>
  <c r="X72" i="3"/>
  <c r="X73" i="3"/>
  <c r="X74" i="3"/>
  <c r="X75" i="3"/>
  <c r="X76" i="3"/>
  <c r="X77" i="3"/>
  <c r="X78" i="3"/>
  <c r="X79" i="3"/>
  <c r="X80" i="3"/>
  <c r="X81" i="3"/>
  <c r="X82" i="3"/>
  <c r="X83" i="3"/>
  <c r="X84" i="3"/>
  <c r="X85" i="3"/>
  <c r="X86" i="3"/>
  <c r="X87" i="3"/>
  <c r="X88" i="3"/>
  <c r="X89" i="3"/>
  <c r="X90" i="3"/>
  <c r="X91" i="3"/>
  <c r="X92" i="3"/>
  <c r="X93" i="3"/>
  <c r="X94" i="3"/>
  <c r="X95" i="3"/>
  <c r="X96" i="3"/>
  <c r="X97" i="3"/>
  <c r="X98" i="3"/>
  <c r="X99" i="3"/>
  <c r="X100" i="3"/>
  <c r="X101" i="3"/>
  <c r="X102" i="3"/>
  <c r="X103" i="3"/>
  <c r="X104" i="3"/>
  <c r="X105" i="3"/>
  <c r="X106" i="3"/>
  <c r="X107" i="3"/>
  <c r="X108" i="3"/>
  <c r="X109" i="3"/>
  <c r="X110" i="3"/>
  <c r="X111" i="3"/>
  <c r="X112" i="3"/>
  <c r="X113" i="3"/>
  <c r="X114" i="3"/>
  <c r="X115" i="3"/>
  <c r="X116" i="3"/>
  <c r="X117" i="3"/>
  <c r="X118" i="3"/>
  <c r="X119" i="3"/>
  <c r="X120" i="3"/>
  <c r="X121" i="3"/>
  <c r="X122" i="3"/>
  <c r="X123" i="3"/>
  <c r="X124" i="3"/>
  <c r="X125" i="3"/>
  <c r="X126" i="3"/>
  <c r="X127" i="3"/>
  <c r="X128" i="3"/>
  <c r="X129" i="3"/>
  <c r="X130" i="3"/>
  <c r="X131" i="3"/>
  <c r="X132" i="3"/>
  <c r="X133" i="3"/>
  <c r="X134" i="3"/>
  <c r="X135" i="3"/>
  <c r="X136" i="3"/>
  <c r="X137" i="3"/>
  <c r="X138" i="3"/>
  <c r="X139" i="3"/>
  <c r="X140" i="3"/>
  <c r="X141" i="3"/>
  <c r="X142" i="3"/>
  <c r="X143" i="3"/>
  <c r="X144" i="3"/>
  <c r="X145" i="3"/>
  <c r="X146" i="3"/>
  <c r="X147" i="3"/>
  <c r="X148" i="3"/>
  <c r="X149" i="3"/>
  <c r="X150" i="3"/>
  <c r="X151" i="3"/>
  <c r="X152" i="3"/>
  <c r="X153" i="3"/>
  <c r="X154" i="3"/>
  <c r="X155" i="3"/>
  <c r="X156" i="3"/>
  <c r="X157" i="3"/>
  <c r="X158" i="3"/>
  <c r="X159" i="3"/>
  <c r="X160" i="3"/>
  <c r="X161" i="3"/>
  <c r="X162" i="3"/>
  <c r="X163" i="3"/>
  <c r="X164" i="3"/>
  <c r="X165" i="3"/>
  <c r="X166" i="3"/>
  <c r="X167" i="3"/>
  <c r="X168" i="3"/>
  <c r="X169" i="3"/>
  <c r="X170" i="3"/>
  <c r="X171" i="3"/>
  <c r="X172" i="3"/>
  <c r="X173" i="3"/>
  <c r="X174" i="3"/>
  <c r="X175" i="3"/>
  <c r="X176" i="3"/>
  <c r="X177" i="3"/>
  <c r="X178" i="3"/>
  <c r="X179" i="3"/>
  <c r="X180" i="3"/>
  <c r="X181" i="3"/>
  <c r="X182" i="3"/>
  <c r="X183" i="3"/>
  <c r="X184" i="3"/>
  <c r="X185" i="3"/>
  <c r="X186" i="3"/>
  <c r="X187" i="3"/>
  <c r="X188" i="3"/>
  <c r="X189" i="3"/>
  <c r="X190" i="3"/>
  <c r="X191" i="3"/>
  <c r="X192" i="3"/>
  <c r="X193" i="3"/>
  <c r="X194" i="3"/>
  <c r="X195" i="3"/>
  <c r="X196" i="3"/>
  <c r="X197" i="3"/>
  <c r="X198" i="3"/>
  <c r="X199" i="3"/>
  <c r="X200" i="3"/>
  <c r="X201" i="3"/>
  <c r="X202" i="3"/>
  <c r="X203" i="3"/>
  <c r="X204" i="3"/>
  <c r="X205" i="3"/>
  <c r="X206" i="3"/>
  <c r="X207" i="3"/>
  <c r="X208" i="3"/>
  <c r="X209" i="3"/>
  <c r="X210" i="3"/>
  <c r="X211" i="3"/>
  <c r="X212" i="3"/>
  <c r="X213" i="3"/>
  <c r="X214" i="3"/>
  <c r="X215" i="3"/>
  <c r="X216" i="3"/>
  <c r="X217" i="3"/>
  <c r="X218" i="3"/>
  <c r="X219" i="3"/>
  <c r="X220" i="3"/>
  <c r="X221" i="3"/>
  <c r="X222" i="3"/>
  <c r="X223" i="3"/>
  <c r="X224" i="3"/>
  <c r="X225" i="3"/>
  <c r="X226" i="3"/>
  <c r="X227" i="3"/>
  <c r="X228" i="3"/>
  <c r="X229" i="3"/>
  <c r="X230" i="3"/>
  <c r="X231" i="3"/>
  <c r="X232" i="3"/>
  <c r="X233" i="3"/>
  <c r="X234" i="3"/>
  <c r="X235" i="3"/>
  <c r="X236" i="3"/>
  <c r="X237" i="3"/>
  <c r="X238" i="3"/>
  <c r="X239" i="3"/>
  <c r="X240" i="3"/>
  <c r="X241" i="3"/>
  <c r="X242" i="3"/>
  <c r="X243" i="3"/>
  <c r="X244" i="3"/>
  <c r="X245" i="3"/>
  <c r="X246" i="3"/>
  <c r="X247" i="3"/>
  <c r="X248" i="3"/>
  <c r="X249" i="3"/>
  <c r="X250" i="3"/>
  <c r="X251" i="3"/>
  <c r="X252" i="3"/>
  <c r="X253" i="3"/>
  <c r="X254" i="3"/>
  <c r="X255" i="3"/>
  <c r="X256" i="3"/>
  <c r="X257" i="3"/>
  <c r="X258" i="3"/>
  <c r="X259" i="3"/>
  <c r="X260" i="3"/>
  <c r="X261" i="3"/>
  <c r="X262" i="3"/>
  <c r="X263" i="3"/>
  <c r="X264" i="3"/>
  <c r="X265" i="3"/>
  <c r="X266" i="3"/>
  <c r="X267" i="3"/>
  <c r="X268" i="3"/>
  <c r="X269" i="3"/>
  <c r="X270" i="3"/>
  <c r="X271" i="3"/>
  <c r="X272" i="3"/>
  <c r="X273" i="3"/>
  <c r="X274" i="3"/>
  <c r="X275" i="3"/>
  <c r="X276" i="3"/>
  <c r="X277" i="3"/>
  <c r="X278" i="3"/>
  <c r="X279" i="3"/>
  <c r="X280" i="3"/>
  <c r="X281" i="3"/>
  <c r="X282" i="3"/>
  <c r="X283" i="3"/>
  <c r="X284" i="3"/>
  <c r="X285" i="3"/>
  <c r="X286" i="3"/>
  <c r="X287" i="3"/>
  <c r="X288" i="3"/>
  <c r="X289" i="3"/>
  <c r="X290" i="3"/>
  <c r="X291" i="3"/>
  <c r="X292" i="3"/>
  <c r="X293" i="3"/>
  <c r="X294" i="3"/>
  <c r="X295" i="3"/>
  <c r="X296" i="3"/>
  <c r="X297" i="3"/>
  <c r="X298" i="3"/>
  <c r="X299" i="3"/>
  <c r="X300" i="3"/>
  <c r="X301" i="3"/>
  <c r="X302" i="3"/>
  <c r="X303" i="3"/>
  <c r="X304" i="3"/>
  <c r="X305" i="3"/>
  <c r="X306" i="3"/>
  <c r="X307" i="3"/>
  <c r="X308" i="3"/>
  <c r="X309" i="3"/>
  <c r="X310" i="3"/>
  <c r="X311" i="3"/>
  <c r="X312" i="3"/>
  <c r="X313" i="3"/>
  <c r="X314" i="3"/>
  <c r="X315" i="3"/>
  <c r="X316" i="3"/>
  <c r="X317" i="3"/>
  <c r="X318" i="3"/>
  <c r="X319" i="3"/>
  <c r="X320" i="3"/>
  <c r="X321" i="3"/>
  <c r="X322" i="3"/>
  <c r="X323" i="3"/>
  <c r="X324" i="3"/>
  <c r="X325" i="3"/>
  <c r="X326" i="3"/>
  <c r="X327" i="3"/>
  <c r="X328" i="3"/>
  <c r="X329" i="3"/>
  <c r="X330" i="3"/>
  <c r="X331" i="3"/>
  <c r="X332" i="3"/>
  <c r="X333" i="3"/>
  <c r="X334" i="3"/>
  <c r="X335" i="3"/>
  <c r="X336" i="3"/>
  <c r="X337" i="3"/>
  <c r="X338" i="3"/>
  <c r="X339" i="3"/>
  <c r="X340" i="3"/>
  <c r="X341" i="3"/>
  <c r="X342" i="3"/>
  <c r="X343" i="3"/>
  <c r="X344" i="3"/>
  <c r="X345" i="3"/>
  <c r="X346" i="3"/>
  <c r="X347" i="3"/>
  <c r="X348" i="3"/>
  <c r="X349" i="3"/>
  <c r="X350" i="3"/>
  <c r="X351" i="3"/>
  <c r="X352" i="3"/>
  <c r="X353" i="3"/>
  <c r="X354" i="3"/>
  <c r="X355" i="3"/>
  <c r="X356" i="3"/>
  <c r="X357" i="3"/>
  <c r="X358" i="3"/>
  <c r="X359" i="3"/>
  <c r="X360" i="3"/>
  <c r="X361" i="3"/>
  <c r="X362" i="3"/>
  <c r="X363" i="3"/>
  <c r="X364" i="3"/>
  <c r="X365" i="3"/>
  <c r="X366" i="3"/>
  <c r="X367" i="3"/>
  <c r="X368" i="3"/>
  <c r="X369" i="3"/>
  <c r="X370" i="3"/>
  <c r="X371" i="3"/>
  <c r="X372" i="3"/>
  <c r="X373" i="3"/>
  <c r="X374" i="3"/>
  <c r="X375" i="3"/>
  <c r="X376" i="3"/>
  <c r="X377" i="3"/>
  <c r="X378" i="3"/>
  <c r="X379" i="3"/>
  <c r="X380" i="3"/>
  <c r="X381" i="3"/>
  <c r="X382" i="3"/>
  <c r="X383" i="3"/>
  <c r="X384" i="3"/>
  <c r="X385" i="3"/>
  <c r="X386" i="3"/>
  <c r="X387" i="3"/>
  <c r="X388" i="3"/>
  <c r="X389" i="3"/>
  <c r="X390" i="3"/>
  <c r="X391" i="3"/>
  <c r="X392" i="3"/>
  <c r="X393" i="3"/>
  <c r="X394" i="3"/>
  <c r="X395" i="3"/>
  <c r="X396" i="3"/>
  <c r="X397" i="3"/>
  <c r="X398" i="3"/>
  <c r="X399" i="3"/>
  <c r="X400" i="3"/>
  <c r="X401" i="3"/>
  <c r="X402" i="3"/>
  <c r="X403" i="3"/>
  <c r="X404" i="3"/>
  <c r="X405" i="3"/>
  <c r="X406" i="3"/>
  <c r="X407" i="3"/>
  <c r="X408" i="3"/>
  <c r="X409" i="3"/>
  <c r="X410" i="3"/>
  <c r="X411" i="3"/>
  <c r="X412" i="3"/>
  <c r="X413" i="3"/>
  <c r="X414" i="3"/>
  <c r="X415" i="3"/>
  <c r="X416" i="3"/>
  <c r="X417" i="3"/>
  <c r="X418" i="3"/>
  <c r="X419" i="3"/>
  <c r="X420" i="3"/>
  <c r="X421" i="3"/>
  <c r="X422" i="3"/>
  <c r="X423" i="3"/>
  <c r="X424" i="3"/>
  <c r="X425" i="3"/>
  <c r="X426" i="3"/>
  <c r="X427" i="3"/>
  <c r="X428" i="3"/>
  <c r="X429" i="3"/>
  <c r="X430" i="3"/>
  <c r="X431" i="3"/>
  <c r="X432" i="3"/>
  <c r="X433" i="3"/>
  <c r="X434" i="3"/>
  <c r="X435" i="3"/>
  <c r="X436" i="3"/>
  <c r="X437" i="3"/>
  <c r="X438" i="3"/>
  <c r="X439" i="3"/>
  <c r="X440" i="3"/>
  <c r="X441" i="3"/>
  <c r="X442" i="3"/>
  <c r="X443" i="3"/>
  <c r="X444" i="3"/>
  <c r="X445" i="3"/>
  <c r="X446" i="3"/>
  <c r="X447" i="3"/>
  <c r="X448" i="3"/>
  <c r="X449" i="3"/>
  <c r="X450" i="3"/>
  <c r="X451" i="3"/>
  <c r="X452" i="3"/>
  <c r="X453" i="3"/>
  <c r="X454" i="3"/>
  <c r="X455" i="3"/>
  <c r="X456" i="3"/>
  <c r="X457" i="3"/>
  <c r="X458" i="3"/>
  <c r="X459" i="3"/>
  <c r="X460" i="3"/>
  <c r="X461" i="3"/>
  <c r="X462" i="3"/>
  <c r="X463" i="3"/>
  <c r="X464" i="3"/>
  <c r="X465" i="3"/>
  <c r="X466" i="3"/>
  <c r="X467" i="3"/>
  <c r="X468" i="3"/>
  <c r="X469" i="3"/>
  <c r="X470" i="3"/>
  <c r="X471" i="3"/>
  <c r="X472" i="3"/>
  <c r="X473" i="3"/>
  <c r="X474" i="3"/>
  <c r="X475" i="3"/>
  <c r="X476" i="3"/>
  <c r="X477" i="3"/>
  <c r="X478" i="3"/>
  <c r="X479" i="3"/>
  <c r="X480" i="3"/>
  <c r="X481" i="3"/>
  <c r="X482" i="3"/>
  <c r="X483" i="3"/>
  <c r="X484" i="3"/>
  <c r="X485" i="3"/>
  <c r="X486" i="3"/>
  <c r="X487" i="3"/>
  <c r="X488" i="3"/>
  <c r="X489" i="3"/>
  <c r="X490" i="3"/>
  <c r="X491" i="3"/>
  <c r="X492" i="3"/>
  <c r="X493" i="3"/>
  <c r="X494" i="3"/>
  <c r="X495" i="3"/>
  <c r="X496" i="3"/>
  <c r="X497" i="3"/>
  <c r="X498" i="3"/>
  <c r="X499" i="3"/>
  <c r="X500" i="3"/>
  <c r="X501" i="3"/>
  <c r="X502" i="3"/>
  <c r="X503" i="3"/>
  <c r="X504" i="3"/>
  <c r="X505" i="3"/>
  <c r="X506" i="3"/>
  <c r="X507" i="3"/>
  <c r="X508" i="3"/>
  <c r="X509" i="3"/>
  <c r="X510" i="3"/>
  <c r="X511" i="3"/>
  <c r="X512" i="3"/>
  <c r="X513" i="3"/>
  <c r="X514" i="3"/>
  <c r="X515" i="3"/>
  <c r="X516" i="3"/>
  <c r="X517" i="3"/>
  <c r="X518" i="3"/>
  <c r="X519" i="3"/>
  <c r="X520" i="3"/>
  <c r="X521" i="3"/>
  <c r="X522" i="3"/>
  <c r="X523" i="3"/>
  <c r="X524" i="3"/>
  <c r="X525" i="3"/>
  <c r="X526" i="3"/>
  <c r="X527" i="3"/>
  <c r="X528" i="3"/>
  <c r="X529" i="3"/>
  <c r="X530" i="3"/>
  <c r="X531" i="3"/>
  <c r="X532" i="3"/>
  <c r="X533" i="3"/>
  <c r="X534" i="3"/>
  <c r="X535" i="3"/>
  <c r="X536" i="3"/>
  <c r="X537" i="3"/>
  <c r="X538" i="3"/>
  <c r="X539" i="3"/>
  <c r="X540" i="3"/>
  <c r="X541" i="3"/>
  <c r="X542" i="3"/>
  <c r="X543" i="3"/>
  <c r="X544" i="3"/>
  <c r="X545" i="3"/>
  <c r="X546" i="3"/>
  <c r="X547" i="3"/>
  <c r="X548" i="3"/>
  <c r="X549" i="3"/>
  <c r="X550" i="3"/>
  <c r="X551" i="3"/>
  <c r="X552" i="3"/>
  <c r="X553" i="3"/>
  <c r="X554" i="3"/>
  <c r="X555" i="3"/>
  <c r="X556" i="3"/>
  <c r="X557" i="3"/>
  <c r="X558" i="3"/>
  <c r="X559" i="3"/>
  <c r="X560" i="3"/>
  <c r="X561" i="3"/>
  <c r="X562" i="3"/>
  <c r="X563" i="3"/>
  <c r="X564" i="3"/>
  <c r="X565" i="3"/>
  <c r="X566" i="3"/>
  <c r="X567" i="3"/>
  <c r="X568" i="3"/>
  <c r="X569" i="3"/>
  <c r="X570" i="3"/>
  <c r="X571" i="3"/>
  <c r="X572" i="3"/>
  <c r="X573" i="3"/>
  <c r="X574" i="3"/>
  <c r="X575" i="3"/>
  <c r="X576" i="3"/>
  <c r="X577" i="3"/>
  <c r="X578" i="3"/>
  <c r="X579" i="3"/>
  <c r="X580" i="3"/>
  <c r="X581" i="3"/>
  <c r="X582" i="3"/>
  <c r="X583" i="3"/>
  <c r="X584" i="3"/>
  <c r="X585" i="3"/>
  <c r="X586" i="3"/>
  <c r="X587" i="3"/>
  <c r="X588" i="3"/>
  <c r="X589" i="3"/>
  <c r="X590" i="3"/>
  <c r="X591" i="3"/>
  <c r="X592" i="3"/>
  <c r="X593" i="3"/>
  <c r="X594" i="3"/>
  <c r="X595" i="3"/>
  <c r="X596" i="3"/>
  <c r="X597" i="3"/>
  <c r="X598" i="3"/>
  <c r="X599" i="3"/>
  <c r="X600" i="3"/>
  <c r="X601" i="3"/>
  <c r="X602" i="3"/>
  <c r="X603" i="3"/>
  <c r="X604" i="3"/>
  <c r="X605" i="3"/>
  <c r="X606" i="3"/>
  <c r="X607" i="3"/>
  <c r="X608" i="3"/>
  <c r="X609" i="3"/>
  <c r="X610" i="3"/>
  <c r="X611" i="3"/>
  <c r="X612" i="3"/>
  <c r="X613" i="3"/>
  <c r="X614" i="3"/>
  <c r="X615" i="3"/>
  <c r="X616" i="3"/>
  <c r="X617" i="3"/>
  <c r="X618" i="3"/>
  <c r="X619" i="3"/>
  <c r="X620" i="3"/>
  <c r="X621" i="3"/>
  <c r="X622" i="3"/>
  <c r="X623" i="3"/>
  <c r="X624" i="3"/>
  <c r="X625" i="3"/>
  <c r="X626" i="3"/>
  <c r="X627" i="3"/>
  <c r="X628" i="3"/>
  <c r="X629" i="3"/>
  <c r="X630" i="3"/>
  <c r="X631" i="3"/>
  <c r="X632" i="3"/>
  <c r="X633" i="3"/>
  <c r="X634" i="3"/>
  <c r="X635" i="3"/>
  <c r="X636" i="3"/>
  <c r="X637" i="3"/>
  <c r="X638" i="3"/>
  <c r="X639" i="3"/>
  <c r="X640" i="3"/>
  <c r="X641" i="3"/>
  <c r="X642" i="3"/>
  <c r="X643" i="3"/>
  <c r="X644" i="3"/>
  <c r="X645" i="3"/>
  <c r="X646" i="3"/>
  <c r="X647" i="3"/>
  <c r="X648" i="3"/>
  <c r="X649" i="3"/>
  <c r="X650" i="3"/>
  <c r="X651" i="3"/>
  <c r="X652" i="3"/>
  <c r="X653" i="3"/>
  <c r="X654" i="3"/>
  <c r="X655" i="3"/>
  <c r="X656" i="3"/>
  <c r="X657" i="3"/>
  <c r="X658" i="3"/>
  <c r="X659" i="3"/>
  <c r="X660" i="3"/>
  <c r="X661" i="3"/>
  <c r="X662" i="3"/>
  <c r="X663" i="3"/>
  <c r="X664" i="3"/>
  <c r="X665" i="3"/>
  <c r="X666" i="3"/>
  <c r="X667" i="3"/>
  <c r="X668" i="3"/>
  <c r="X669" i="3"/>
  <c r="X670" i="3"/>
  <c r="X671" i="3"/>
  <c r="X672" i="3"/>
  <c r="X673" i="3"/>
  <c r="X674" i="3"/>
  <c r="X675" i="3"/>
  <c r="X676" i="3"/>
  <c r="X677" i="3"/>
  <c r="X678" i="3"/>
  <c r="X679" i="3"/>
  <c r="X680" i="3"/>
  <c r="X681" i="3"/>
  <c r="X682" i="3"/>
  <c r="X683" i="3"/>
  <c r="X684" i="3"/>
  <c r="X685" i="3"/>
  <c r="X686" i="3"/>
  <c r="X687" i="3"/>
  <c r="X688" i="3"/>
  <c r="X689" i="3"/>
  <c r="X690" i="3"/>
  <c r="X691" i="3"/>
  <c r="X692" i="3"/>
  <c r="X693" i="3"/>
  <c r="X694" i="3"/>
  <c r="X695" i="3"/>
  <c r="X696" i="3"/>
  <c r="X697" i="3"/>
  <c r="X698" i="3"/>
  <c r="X699" i="3"/>
  <c r="X700" i="3"/>
  <c r="X701" i="3"/>
  <c r="X702" i="3"/>
  <c r="X703" i="3"/>
  <c r="X704" i="3"/>
  <c r="X705" i="3"/>
  <c r="X706" i="3"/>
  <c r="X707" i="3"/>
  <c r="X708" i="3"/>
  <c r="X709" i="3"/>
  <c r="X710" i="3"/>
  <c r="X711" i="3"/>
  <c r="X712" i="3"/>
  <c r="X713" i="3"/>
  <c r="X714" i="3"/>
  <c r="X715" i="3"/>
  <c r="X716" i="3"/>
  <c r="X717" i="3"/>
  <c r="X718" i="3"/>
  <c r="X719" i="3"/>
  <c r="X720" i="3"/>
  <c r="X721" i="3"/>
  <c r="X722" i="3"/>
  <c r="X723" i="3"/>
  <c r="X724" i="3"/>
  <c r="X725" i="3"/>
  <c r="X726" i="3"/>
  <c r="X727" i="3"/>
  <c r="X728" i="3"/>
  <c r="X729" i="3"/>
  <c r="X730" i="3"/>
  <c r="X731" i="3"/>
  <c r="X732" i="3"/>
  <c r="X733" i="3"/>
  <c r="X734" i="3"/>
  <c r="X735" i="3"/>
  <c r="X736" i="3"/>
  <c r="X737" i="3"/>
  <c r="X738" i="3"/>
  <c r="X739" i="3"/>
  <c r="X740" i="3"/>
  <c r="X741" i="3"/>
  <c r="X742" i="3"/>
  <c r="X743" i="3"/>
  <c r="X744" i="3"/>
  <c r="X745" i="3"/>
  <c r="X746" i="3"/>
  <c r="X747" i="3"/>
  <c r="X748" i="3"/>
  <c r="X749" i="3"/>
  <c r="X750" i="3"/>
  <c r="X751" i="3"/>
  <c r="X752" i="3"/>
  <c r="X753" i="3"/>
  <c r="X754" i="3"/>
  <c r="X755" i="3"/>
  <c r="X756" i="3"/>
  <c r="X757" i="3"/>
  <c r="X758" i="3"/>
  <c r="X759" i="3"/>
  <c r="X760" i="3"/>
  <c r="X761" i="3"/>
  <c r="X762" i="3"/>
  <c r="X763" i="3"/>
  <c r="X764" i="3"/>
  <c r="X765" i="3"/>
  <c r="X766" i="3"/>
  <c r="X767" i="3"/>
  <c r="X768" i="3"/>
  <c r="X769" i="3"/>
  <c r="X770" i="3"/>
  <c r="X771" i="3"/>
  <c r="X772" i="3"/>
  <c r="X773" i="3"/>
  <c r="X774" i="3"/>
  <c r="X775" i="3"/>
  <c r="X776" i="3"/>
  <c r="X777" i="3"/>
  <c r="X778" i="3"/>
  <c r="X779" i="3"/>
  <c r="X780" i="3"/>
  <c r="X781" i="3"/>
  <c r="X782" i="3"/>
  <c r="X783" i="3"/>
  <c r="X784" i="3"/>
  <c r="X785" i="3"/>
  <c r="X786" i="3"/>
  <c r="X787" i="3"/>
  <c r="X788" i="3"/>
  <c r="X789" i="3"/>
  <c r="X790" i="3"/>
  <c r="X791" i="3"/>
  <c r="X792" i="3"/>
  <c r="X793" i="3"/>
  <c r="X794" i="3"/>
  <c r="X795" i="3"/>
  <c r="X796" i="3"/>
  <c r="X797" i="3"/>
  <c r="X798" i="3"/>
  <c r="X799" i="3"/>
  <c r="X800" i="3"/>
  <c r="X801" i="3"/>
  <c r="X802" i="3"/>
  <c r="X803" i="3"/>
  <c r="X804" i="3"/>
  <c r="X805" i="3"/>
  <c r="X806" i="3"/>
  <c r="X807" i="3"/>
  <c r="X808" i="3"/>
  <c r="X809" i="3"/>
  <c r="X810" i="3"/>
  <c r="X811" i="3"/>
  <c r="X812" i="3"/>
  <c r="X813" i="3"/>
  <c r="X814" i="3"/>
  <c r="X815" i="3"/>
  <c r="X816" i="3"/>
  <c r="X817" i="3"/>
  <c r="X818" i="3"/>
  <c r="X819" i="3"/>
  <c r="X820" i="3"/>
  <c r="X821" i="3"/>
  <c r="X822" i="3"/>
  <c r="X823" i="3"/>
  <c r="X824" i="3"/>
  <c r="X825" i="3"/>
  <c r="X826" i="3"/>
  <c r="X827" i="3"/>
  <c r="X828" i="3"/>
  <c r="X829" i="3"/>
  <c r="X830" i="3"/>
  <c r="X831" i="3"/>
  <c r="X832" i="3"/>
  <c r="X833" i="3"/>
  <c r="X834" i="3"/>
  <c r="X835" i="3"/>
  <c r="X836" i="3"/>
  <c r="X837" i="3"/>
  <c r="X838" i="3"/>
  <c r="X839" i="3"/>
  <c r="X840" i="3"/>
  <c r="X841" i="3"/>
  <c r="X842" i="3"/>
  <c r="X843" i="3"/>
  <c r="X844" i="3"/>
  <c r="X845" i="3"/>
  <c r="X846" i="3"/>
  <c r="X847" i="3"/>
  <c r="X848" i="3"/>
  <c r="X849" i="3"/>
  <c r="X850" i="3"/>
  <c r="X851" i="3"/>
  <c r="X852" i="3"/>
  <c r="X853" i="3"/>
  <c r="X854" i="3"/>
  <c r="X855" i="3"/>
  <c r="X856" i="3"/>
  <c r="X857" i="3"/>
  <c r="X858" i="3"/>
  <c r="X859" i="3"/>
  <c r="X2" i="3"/>
  <c r="O12" i="3"/>
  <c r="O20" i="3"/>
  <c r="O21" i="3"/>
  <c r="O22" i="3"/>
  <c r="P27" i="3"/>
  <c r="O30" i="3"/>
  <c r="O31" i="3"/>
  <c r="O33" i="3"/>
  <c r="O42" i="3"/>
  <c r="O44" i="3"/>
  <c r="O50" i="3"/>
  <c r="P51" i="3"/>
  <c r="O52" i="3"/>
  <c r="O53" i="3"/>
  <c r="O54" i="3"/>
  <c r="O61" i="3"/>
  <c r="O62" i="3"/>
  <c r="O63" i="3"/>
  <c r="O65" i="3"/>
  <c r="O70" i="3"/>
  <c r="O71" i="3"/>
  <c r="O73" i="3"/>
  <c r="O74" i="3"/>
  <c r="O79" i="3"/>
  <c r="O81" i="3"/>
  <c r="O82" i="3"/>
  <c r="O83" i="3"/>
  <c r="O89" i="3"/>
  <c r="O90" i="3"/>
  <c r="O98" i="3"/>
  <c r="O100" i="3"/>
  <c r="O107" i="3"/>
  <c r="O108" i="3"/>
  <c r="O109" i="3"/>
  <c r="P115" i="3"/>
  <c r="O116" i="3"/>
  <c r="O117" i="3"/>
  <c r="O118" i="3"/>
  <c r="O125" i="3"/>
  <c r="O126" i="3"/>
  <c r="O127" i="3"/>
  <c r="P131" i="3"/>
  <c r="O137" i="3"/>
  <c r="O143" i="3"/>
  <c r="O145" i="3"/>
  <c r="O146" i="3"/>
  <c r="O153" i="3"/>
  <c r="O154" i="3"/>
  <c r="O155" i="3"/>
  <c r="O156" i="3"/>
  <c r="O162" i="3"/>
  <c r="O163" i="3"/>
  <c r="O164" i="3"/>
  <c r="O171" i="3"/>
  <c r="O172" i="3"/>
  <c r="O173" i="3"/>
  <c r="O174" i="3"/>
  <c r="P179" i="3"/>
  <c r="O180" i="3"/>
  <c r="O181" i="3"/>
  <c r="O189" i="3"/>
  <c r="O191" i="3"/>
  <c r="O193" i="3"/>
  <c r="O198" i="3"/>
  <c r="O199" i="3"/>
  <c r="O201" i="3"/>
  <c r="P203" i="3"/>
  <c r="O209" i="3"/>
  <c r="O210" i="3"/>
  <c r="O211" i="3"/>
  <c r="O217" i="3"/>
  <c r="O218" i="3"/>
  <c r="O219" i="3"/>
  <c r="O220" i="3"/>
  <c r="O227" i="3"/>
  <c r="O228" i="3"/>
  <c r="O235" i="3"/>
  <c r="O236" i="3"/>
  <c r="O237" i="3"/>
  <c r="O238" i="3"/>
  <c r="O244" i="3"/>
  <c r="P251" i="3"/>
  <c r="O253" i="3"/>
  <c r="O254" i="3"/>
  <c r="O263" i="3"/>
  <c r="O265" i="3"/>
  <c r="O274" i="3"/>
  <c r="O281" i="3"/>
  <c r="O282" i="3"/>
  <c r="O284" i="3"/>
  <c r="O290" i="3"/>
  <c r="O291" i="3"/>
  <c r="O292" i="3"/>
  <c r="O299" i="3"/>
  <c r="O300" i="3"/>
  <c r="O301" i="3"/>
  <c r="O308" i="3"/>
  <c r="O309" i="3"/>
  <c r="O310" i="3"/>
  <c r="O317" i="3"/>
  <c r="O318" i="3"/>
  <c r="O321" i="3"/>
  <c r="O327" i="3"/>
  <c r="O335" i="3"/>
  <c r="O337" i="3"/>
  <c r="O345" i="3"/>
  <c r="O348" i="3"/>
  <c r="O350" i="3"/>
  <c r="O354" i="3"/>
  <c r="O356" i="3"/>
  <c r="O363" i="3"/>
  <c r="O364" i="3"/>
  <c r="O365" i="3"/>
  <c r="P371" i="3"/>
  <c r="O372" i="3"/>
  <c r="O375" i="3"/>
  <c r="O378" i="3"/>
  <c r="O381" i="3"/>
  <c r="O385" i="3"/>
  <c r="O387" i="3"/>
  <c r="O390" i="3"/>
  <c r="O394" i="3"/>
  <c r="O396" i="3"/>
  <c r="O399" i="3"/>
  <c r="O401" i="3"/>
  <c r="O410" i="3"/>
  <c r="O412" i="3"/>
  <c r="O419" i="3"/>
  <c r="O420" i="3"/>
  <c r="O427" i="3"/>
  <c r="O428" i="3"/>
  <c r="O429" i="3"/>
  <c r="O436" i="3"/>
  <c r="O447" i="3"/>
  <c r="O449" i="3"/>
  <c r="O457" i="3"/>
  <c r="O458" i="3"/>
  <c r="O460" i="3"/>
  <c r="O463" i="3"/>
  <c r="O465" i="3"/>
  <c r="O466" i="3"/>
  <c r="O467" i="3"/>
  <c r="O476" i="3"/>
  <c r="O478" i="3"/>
  <c r="O482" i="3"/>
  <c r="O484" i="3"/>
  <c r="O487" i="3"/>
  <c r="O492" i="3"/>
  <c r="O500" i="3"/>
  <c r="O503" i="3"/>
  <c r="O506" i="3"/>
  <c r="O509" i="3"/>
  <c r="O511" i="3"/>
  <c r="O513" i="3"/>
  <c r="O522" i="3"/>
  <c r="O524" i="3"/>
  <c r="O529" i="3"/>
  <c r="O530" i="3"/>
  <c r="O531" i="3"/>
  <c r="O533" i="3"/>
  <c r="O539" i="3"/>
  <c r="O540" i="3"/>
  <c r="O542" i="3"/>
  <c r="O547" i="3"/>
  <c r="O548" i="3"/>
  <c r="O549" i="3"/>
  <c r="O555" i="3"/>
  <c r="O556" i="3"/>
  <c r="P563" i="3"/>
  <c r="O564" i="3"/>
  <c r="O565" i="3"/>
  <c r="O570" i="3"/>
  <c r="O574" i="3"/>
  <c r="O585" i="3"/>
  <c r="O586" i="3"/>
  <c r="O588" i="3"/>
  <c r="O594" i="3"/>
  <c r="O595" i="3"/>
  <c r="O597" i="3"/>
  <c r="O602" i="3"/>
  <c r="O603" i="3"/>
  <c r="P605" i="3"/>
  <c r="O610" i="3"/>
  <c r="O612" i="3"/>
  <c r="O619" i="3"/>
  <c r="O620" i="3"/>
  <c r="O621" i="3"/>
  <c r="O628" i="3"/>
  <c r="O629" i="3"/>
  <c r="O631" i="3"/>
  <c r="O634" i="3"/>
  <c r="O641" i="3"/>
  <c r="O643" i="3"/>
  <c r="P644" i="3"/>
  <c r="O649" i="3"/>
  <c r="O652" i="3"/>
  <c r="O655" i="3"/>
  <c r="O658" i="3"/>
  <c r="O674" i="3"/>
  <c r="O676" i="3"/>
  <c r="O679" i="3"/>
  <c r="O683" i="3"/>
  <c r="O684" i="3"/>
  <c r="O686" i="3"/>
  <c r="O692" i="3"/>
  <c r="O700" i="3"/>
  <c r="O701" i="3"/>
  <c r="O704" i="3"/>
  <c r="O707" i="3"/>
  <c r="O716" i="3"/>
  <c r="O724" i="3"/>
  <c r="O731" i="3"/>
  <c r="O732" i="3"/>
  <c r="O740" i="3"/>
  <c r="O748" i="3"/>
  <c r="O749" i="3"/>
  <c r="O756" i="3"/>
  <c r="O764" i="3"/>
  <c r="O765" i="3"/>
  <c r="O766" i="3"/>
  <c r="O770" i="3"/>
  <c r="O771" i="3"/>
  <c r="O775" i="3"/>
  <c r="O776" i="3"/>
  <c r="O778" i="3"/>
  <c r="O780" i="3"/>
  <c r="O781" i="3"/>
  <c r="O786" i="3"/>
  <c r="O787" i="3"/>
  <c r="O788" i="3"/>
  <c r="O792" i="3"/>
  <c r="O796" i="3"/>
  <c r="O797" i="3"/>
  <c r="O810" i="3"/>
  <c r="O811" i="3"/>
  <c r="O812" i="3"/>
  <c r="O819" i="3"/>
  <c r="O820" i="3"/>
  <c r="O824" i="3"/>
  <c r="O833" i="3"/>
  <c r="O834" i="3"/>
  <c r="O837" i="3"/>
  <c r="O842" i="3"/>
  <c r="O843" i="3"/>
  <c r="O844" i="3"/>
  <c r="O852" i="3"/>
  <c r="O853" i="3"/>
  <c r="O858" i="3"/>
  <c r="K3" i="3"/>
  <c r="K4" i="3"/>
  <c r="K5" i="3"/>
  <c r="K6" i="3"/>
  <c r="K7" i="3"/>
  <c r="K8" i="3"/>
  <c r="K9" i="3"/>
  <c r="K10" i="3"/>
  <c r="K11" i="3"/>
  <c r="K12" i="3"/>
  <c r="K13" i="3"/>
  <c r="K14" i="3"/>
  <c r="K15" i="3"/>
  <c r="K16" i="3"/>
  <c r="K17" i="3"/>
  <c r="K18" i="3"/>
  <c r="K19" i="3"/>
  <c r="K20" i="3"/>
  <c r="K21" i="3"/>
  <c r="K22" i="3"/>
  <c r="K23" i="3"/>
  <c r="K24" i="3"/>
  <c r="K25" i="3"/>
  <c r="K26" i="3"/>
  <c r="K27" i="3"/>
  <c r="K28" i="3"/>
  <c r="K29" i="3"/>
  <c r="K30" i="3"/>
  <c r="K31" i="3"/>
  <c r="K32" i="3"/>
  <c r="K33" i="3"/>
  <c r="K34" i="3"/>
  <c r="K35" i="3"/>
  <c r="K36" i="3"/>
  <c r="K37" i="3"/>
  <c r="K38" i="3"/>
  <c r="K39" i="3"/>
  <c r="K40" i="3"/>
  <c r="K41" i="3"/>
  <c r="K42" i="3"/>
  <c r="K43" i="3"/>
  <c r="K44" i="3"/>
  <c r="K45" i="3"/>
  <c r="K46" i="3"/>
  <c r="K47" i="3"/>
  <c r="K48" i="3"/>
  <c r="K49" i="3"/>
  <c r="K50" i="3"/>
  <c r="K51" i="3"/>
  <c r="K52" i="3"/>
  <c r="K53" i="3"/>
  <c r="K54" i="3"/>
  <c r="K55" i="3"/>
  <c r="K56" i="3"/>
  <c r="K57" i="3"/>
  <c r="K58" i="3"/>
  <c r="K59" i="3"/>
  <c r="K60" i="3"/>
  <c r="K61" i="3"/>
  <c r="K62" i="3"/>
  <c r="K63" i="3"/>
  <c r="K64" i="3"/>
  <c r="K65" i="3"/>
  <c r="K66" i="3"/>
  <c r="K67" i="3"/>
  <c r="K68" i="3"/>
  <c r="K69" i="3"/>
  <c r="K70" i="3"/>
  <c r="K71" i="3"/>
  <c r="K72" i="3"/>
  <c r="K73" i="3"/>
  <c r="K74" i="3"/>
  <c r="K75" i="3"/>
  <c r="K76" i="3"/>
  <c r="K77" i="3"/>
  <c r="K78" i="3"/>
  <c r="K79" i="3"/>
  <c r="K80" i="3"/>
  <c r="K81" i="3"/>
  <c r="K82" i="3"/>
  <c r="K83" i="3"/>
  <c r="K84" i="3"/>
  <c r="K85" i="3"/>
  <c r="K86" i="3"/>
  <c r="K87" i="3"/>
  <c r="K88" i="3"/>
  <c r="K89" i="3"/>
  <c r="K90" i="3"/>
  <c r="K91" i="3"/>
  <c r="K92" i="3"/>
  <c r="K93" i="3"/>
  <c r="K94" i="3"/>
  <c r="K95" i="3"/>
  <c r="K96" i="3"/>
  <c r="K97" i="3"/>
  <c r="K98" i="3"/>
  <c r="K99" i="3"/>
  <c r="K100" i="3"/>
  <c r="K101" i="3"/>
  <c r="K102" i="3"/>
  <c r="K103" i="3"/>
  <c r="K104" i="3"/>
  <c r="K105" i="3"/>
  <c r="K106" i="3"/>
  <c r="K107" i="3"/>
  <c r="K108" i="3"/>
  <c r="K109" i="3"/>
  <c r="K110" i="3"/>
  <c r="K111" i="3"/>
  <c r="K112" i="3"/>
  <c r="K113" i="3"/>
  <c r="K114" i="3"/>
  <c r="K115" i="3"/>
  <c r="K116" i="3"/>
  <c r="K117" i="3"/>
  <c r="K118" i="3"/>
  <c r="K119" i="3"/>
  <c r="K120" i="3"/>
  <c r="K121" i="3"/>
  <c r="K122" i="3"/>
  <c r="K123" i="3"/>
  <c r="K124" i="3"/>
  <c r="K125" i="3"/>
  <c r="K126" i="3"/>
  <c r="K127" i="3"/>
  <c r="K128" i="3"/>
  <c r="K129" i="3"/>
  <c r="K130" i="3"/>
  <c r="K131" i="3"/>
  <c r="K132" i="3"/>
  <c r="K133" i="3"/>
  <c r="K134" i="3"/>
  <c r="K135" i="3"/>
  <c r="K136" i="3"/>
  <c r="K137" i="3"/>
  <c r="K138" i="3"/>
  <c r="K139" i="3"/>
  <c r="K140" i="3"/>
  <c r="K141" i="3"/>
  <c r="K142" i="3"/>
  <c r="K143" i="3"/>
  <c r="K144" i="3"/>
  <c r="K145" i="3"/>
  <c r="K146" i="3"/>
  <c r="K147" i="3"/>
  <c r="K148" i="3"/>
  <c r="K149" i="3"/>
  <c r="K150" i="3"/>
  <c r="K151" i="3"/>
  <c r="K152" i="3"/>
  <c r="K153" i="3"/>
  <c r="K154" i="3"/>
  <c r="K155" i="3"/>
  <c r="K156" i="3"/>
  <c r="K157" i="3"/>
  <c r="K158" i="3"/>
  <c r="K159" i="3"/>
  <c r="K160" i="3"/>
  <c r="K161" i="3"/>
  <c r="K162" i="3"/>
  <c r="K163" i="3"/>
  <c r="K164" i="3"/>
  <c r="K165" i="3"/>
  <c r="K166" i="3"/>
  <c r="K167" i="3"/>
  <c r="K168" i="3"/>
  <c r="K169" i="3"/>
  <c r="K170" i="3"/>
  <c r="K171" i="3"/>
  <c r="K172" i="3"/>
  <c r="K173" i="3"/>
  <c r="K174" i="3"/>
  <c r="K175" i="3"/>
  <c r="K176" i="3"/>
  <c r="K177" i="3"/>
  <c r="K178" i="3"/>
  <c r="K179" i="3"/>
  <c r="K180" i="3"/>
  <c r="K181" i="3"/>
  <c r="K182" i="3"/>
  <c r="K183" i="3"/>
  <c r="K184" i="3"/>
  <c r="K185" i="3"/>
  <c r="K186" i="3"/>
  <c r="K187" i="3"/>
  <c r="K188" i="3"/>
  <c r="K189" i="3"/>
  <c r="K190" i="3"/>
  <c r="K191" i="3"/>
  <c r="K192" i="3"/>
  <c r="K193" i="3"/>
  <c r="K194" i="3"/>
  <c r="K195" i="3"/>
  <c r="K196" i="3"/>
  <c r="K197" i="3"/>
  <c r="K198" i="3"/>
  <c r="K199" i="3"/>
  <c r="K200" i="3"/>
  <c r="K201" i="3"/>
  <c r="K202" i="3"/>
  <c r="K203" i="3"/>
  <c r="K204" i="3"/>
  <c r="K205" i="3"/>
  <c r="K206" i="3"/>
  <c r="K207" i="3"/>
  <c r="K208" i="3"/>
  <c r="K209" i="3"/>
  <c r="K210" i="3"/>
  <c r="K211" i="3"/>
  <c r="K212" i="3"/>
  <c r="K213" i="3"/>
  <c r="K214" i="3"/>
  <c r="K215" i="3"/>
  <c r="K216" i="3"/>
  <c r="K217" i="3"/>
  <c r="K218" i="3"/>
  <c r="K219" i="3"/>
  <c r="K220" i="3"/>
  <c r="K221" i="3"/>
  <c r="K222" i="3"/>
  <c r="K223" i="3"/>
  <c r="K224" i="3"/>
  <c r="K225" i="3"/>
  <c r="K226" i="3"/>
  <c r="K227" i="3"/>
  <c r="K228" i="3"/>
  <c r="K229" i="3"/>
  <c r="K230" i="3"/>
  <c r="K231" i="3"/>
  <c r="K232" i="3"/>
  <c r="K233" i="3"/>
  <c r="K234" i="3"/>
  <c r="K235" i="3"/>
  <c r="K236" i="3"/>
  <c r="K237" i="3"/>
  <c r="K238" i="3"/>
  <c r="K239" i="3"/>
  <c r="K240" i="3"/>
  <c r="K241" i="3"/>
  <c r="K242" i="3"/>
  <c r="K243" i="3"/>
  <c r="K244" i="3"/>
  <c r="K245" i="3"/>
  <c r="K246" i="3"/>
  <c r="K247" i="3"/>
  <c r="K248" i="3"/>
  <c r="K249" i="3"/>
  <c r="K250" i="3"/>
  <c r="K251" i="3"/>
  <c r="K252" i="3"/>
  <c r="K253" i="3"/>
  <c r="K254" i="3"/>
  <c r="K255" i="3"/>
  <c r="K256" i="3"/>
  <c r="K257" i="3"/>
  <c r="K258" i="3"/>
  <c r="K259" i="3"/>
  <c r="K260" i="3"/>
  <c r="K261" i="3"/>
  <c r="K262" i="3"/>
  <c r="K263" i="3"/>
  <c r="K264" i="3"/>
  <c r="K265" i="3"/>
  <c r="K266" i="3"/>
  <c r="K267" i="3"/>
  <c r="K268" i="3"/>
  <c r="K269" i="3"/>
  <c r="K270" i="3"/>
  <c r="K271" i="3"/>
  <c r="K272" i="3"/>
  <c r="K273" i="3"/>
  <c r="K274" i="3"/>
  <c r="K275" i="3"/>
  <c r="K276" i="3"/>
  <c r="K277" i="3"/>
  <c r="K278" i="3"/>
  <c r="K279" i="3"/>
  <c r="K280" i="3"/>
  <c r="K281" i="3"/>
  <c r="K282" i="3"/>
  <c r="K283" i="3"/>
  <c r="K284" i="3"/>
  <c r="K285" i="3"/>
  <c r="K286" i="3"/>
  <c r="K287" i="3"/>
  <c r="K288" i="3"/>
  <c r="K289" i="3"/>
  <c r="K290" i="3"/>
  <c r="K291" i="3"/>
  <c r="K292" i="3"/>
  <c r="K293" i="3"/>
  <c r="K294" i="3"/>
  <c r="K295" i="3"/>
  <c r="K296" i="3"/>
  <c r="K297" i="3"/>
  <c r="K298" i="3"/>
  <c r="K299" i="3"/>
  <c r="K300" i="3"/>
  <c r="K301" i="3"/>
  <c r="K302" i="3"/>
  <c r="K303" i="3"/>
  <c r="K304" i="3"/>
  <c r="K305" i="3"/>
  <c r="K306" i="3"/>
  <c r="K307" i="3"/>
  <c r="K308" i="3"/>
  <c r="K309" i="3"/>
  <c r="K310" i="3"/>
  <c r="K311" i="3"/>
  <c r="K312" i="3"/>
  <c r="K313" i="3"/>
  <c r="K314" i="3"/>
  <c r="K315" i="3"/>
  <c r="K316" i="3"/>
  <c r="K317" i="3"/>
  <c r="K318" i="3"/>
  <c r="K319" i="3"/>
  <c r="K320" i="3"/>
  <c r="K321" i="3"/>
  <c r="K322" i="3"/>
  <c r="K323" i="3"/>
  <c r="K324" i="3"/>
  <c r="K325" i="3"/>
  <c r="K326" i="3"/>
  <c r="K327" i="3"/>
  <c r="K328" i="3"/>
  <c r="K329" i="3"/>
  <c r="K330" i="3"/>
  <c r="K331" i="3"/>
  <c r="K332" i="3"/>
  <c r="K333" i="3"/>
  <c r="K334" i="3"/>
  <c r="K335" i="3"/>
  <c r="K336" i="3"/>
  <c r="K337" i="3"/>
  <c r="K338" i="3"/>
  <c r="K339" i="3"/>
  <c r="K340" i="3"/>
  <c r="K341" i="3"/>
  <c r="K342" i="3"/>
  <c r="K343" i="3"/>
  <c r="K344" i="3"/>
  <c r="K345" i="3"/>
  <c r="K346" i="3"/>
  <c r="K347" i="3"/>
  <c r="K348" i="3"/>
  <c r="K349" i="3"/>
  <c r="K350" i="3"/>
  <c r="K351" i="3"/>
  <c r="K352" i="3"/>
  <c r="K353" i="3"/>
  <c r="K354" i="3"/>
  <c r="K355" i="3"/>
  <c r="K356" i="3"/>
  <c r="K357" i="3"/>
  <c r="K358" i="3"/>
  <c r="K359" i="3"/>
  <c r="K360" i="3"/>
  <c r="K361" i="3"/>
  <c r="K362" i="3"/>
  <c r="K363" i="3"/>
  <c r="K364" i="3"/>
  <c r="K365" i="3"/>
  <c r="K366" i="3"/>
  <c r="K367" i="3"/>
  <c r="K368" i="3"/>
  <c r="K369" i="3"/>
  <c r="K370" i="3"/>
  <c r="K371" i="3"/>
  <c r="K372" i="3"/>
  <c r="K373" i="3"/>
  <c r="K374" i="3"/>
  <c r="K375" i="3"/>
  <c r="K376" i="3"/>
  <c r="K377" i="3"/>
  <c r="K378" i="3"/>
  <c r="K379" i="3"/>
  <c r="K380" i="3"/>
  <c r="K381" i="3"/>
  <c r="K382" i="3"/>
  <c r="K383" i="3"/>
  <c r="K384" i="3"/>
  <c r="K385" i="3"/>
  <c r="K386" i="3"/>
  <c r="K387" i="3"/>
  <c r="K388" i="3"/>
  <c r="K389" i="3"/>
  <c r="K390" i="3"/>
  <c r="K391" i="3"/>
  <c r="K392" i="3"/>
  <c r="K393" i="3"/>
  <c r="K394" i="3"/>
  <c r="K395" i="3"/>
  <c r="K396" i="3"/>
  <c r="K397" i="3"/>
  <c r="K398" i="3"/>
  <c r="K399" i="3"/>
  <c r="K400" i="3"/>
  <c r="K401" i="3"/>
  <c r="K402" i="3"/>
  <c r="K403" i="3"/>
  <c r="K404" i="3"/>
  <c r="K405" i="3"/>
  <c r="K406" i="3"/>
  <c r="K407" i="3"/>
  <c r="K408" i="3"/>
  <c r="K409" i="3"/>
  <c r="K410" i="3"/>
  <c r="K411" i="3"/>
  <c r="K412" i="3"/>
  <c r="K413" i="3"/>
  <c r="K414" i="3"/>
  <c r="K415" i="3"/>
  <c r="K416" i="3"/>
  <c r="K417" i="3"/>
  <c r="K418" i="3"/>
  <c r="K419" i="3"/>
  <c r="K420" i="3"/>
  <c r="K421" i="3"/>
  <c r="K422" i="3"/>
  <c r="K423" i="3"/>
  <c r="K424" i="3"/>
  <c r="K425" i="3"/>
  <c r="K426" i="3"/>
  <c r="K427" i="3"/>
  <c r="K428" i="3"/>
  <c r="K429" i="3"/>
  <c r="K430" i="3"/>
  <c r="K431" i="3"/>
  <c r="K432" i="3"/>
  <c r="K433" i="3"/>
  <c r="K434" i="3"/>
  <c r="K435" i="3"/>
  <c r="K436" i="3"/>
  <c r="K437" i="3"/>
  <c r="K438" i="3"/>
  <c r="K439" i="3"/>
  <c r="K440" i="3"/>
  <c r="K441" i="3"/>
  <c r="K442" i="3"/>
  <c r="K443" i="3"/>
  <c r="K444" i="3"/>
  <c r="K445" i="3"/>
  <c r="K446" i="3"/>
  <c r="K447" i="3"/>
  <c r="K448" i="3"/>
  <c r="K449" i="3"/>
  <c r="K450" i="3"/>
  <c r="K451" i="3"/>
  <c r="K452" i="3"/>
  <c r="K453" i="3"/>
  <c r="K454" i="3"/>
  <c r="K455" i="3"/>
  <c r="K456" i="3"/>
  <c r="K457" i="3"/>
  <c r="K458" i="3"/>
  <c r="K459" i="3"/>
  <c r="K460" i="3"/>
  <c r="K461" i="3"/>
  <c r="K462" i="3"/>
  <c r="K463" i="3"/>
  <c r="K464" i="3"/>
  <c r="K465" i="3"/>
  <c r="K466" i="3"/>
  <c r="K467" i="3"/>
  <c r="K468" i="3"/>
  <c r="K469" i="3"/>
  <c r="K470" i="3"/>
  <c r="K471" i="3"/>
  <c r="K472" i="3"/>
  <c r="K473" i="3"/>
  <c r="K474" i="3"/>
  <c r="K475" i="3"/>
  <c r="K476" i="3"/>
  <c r="K477" i="3"/>
  <c r="K478" i="3"/>
  <c r="K479" i="3"/>
  <c r="K480" i="3"/>
  <c r="K481" i="3"/>
  <c r="K482" i="3"/>
  <c r="K483" i="3"/>
  <c r="K484" i="3"/>
  <c r="K485" i="3"/>
  <c r="K486" i="3"/>
  <c r="K487" i="3"/>
  <c r="K488" i="3"/>
  <c r="K489" i="3"/>
  <c r="K490" i="3"/>
  <c r="K491" i="3"/>
  <c r="K492" i="3"/>
  <c r="K493" i="3"/>
  <c r="K494" i="3"/>
  <c r="K495" i="3"/>
  <c r="K496" i="3"/>
  <c r="K497" i="3"/>
  <c r="K498" i="3"/>
  <c r="K499" i="3"/>
  <c r="K500" i="3"/>
  <c r="K501" i="3"/>
  <c r="K502" i="3"/>
  <c r="K503" i="3"/>
  <c r="K504" i="3"/>
  <c r="K505" i="3"/>
  <c r="K506" i="3"/>
  <c r="K507" i="3"/>
  <c r="K508" i="3"/>
  <c r="K509" i="3"/>
  <c r="K510" i="3"/>
  <c r="K511" i="3"/>
  <c r="K512" i="3"/>
  <c r="K513" i="3"/>
  <c r="K514" i="3"/>
  <c r="K515" i="3"/>
  <c r="K516" i="3"/>
  <c r="K517" i="3"/>
  <c r="K518" i="3"/>
  <c r="K519" i="3"/>
  <c r="K520" i="3"/>
  <c r="K521" i="3"/>
  <c r="K522" i="3"/>
  <c r="K523" i="3"/>
  <c r="K524" i="3"/>
  <c r="K525" i="3"/>
  <c r="K526" i="3"/>
  <c r="K527" i="3"/>
  <c r="K528" i="3"/>
  <c r="K529" i="3"/>
  <c r="K530" i="3"/>
  <c r="K531" i="3"/>
  <c r="K532" i="3"/>
  <c r="K533" i="3"/>
  <c r="K534" i="3"/>
  <c r="K535" i="3"/>
  <c r="K536" i="3"/>
  <c r="K537" i="3"/>
  <c r="K538" i="3"/>
  <c r="K539" i="3"/>
  <c r="K540" i="3"/>
  <c r="K541" i="3"/>
  <c r="K542" i="3"/>
  <c r="K543" i="3"/>
  <c r="K544" i="3"/>
  <c r="K545" i="3"/>
  <c r="K546" i="3"/>
  <c r="K547" i="3"/>
  <c r="K548" i="3"/>
  <c r="K549" i="3"/>
  <c r="K550" i="3"/>
  <c r="K551" i="3"/>
  <c r="K552" i="3"/>
  <c r="K553" i="3"/>
  <c r="K554" i="3"/>
  <c r="K555" i="3"/>
  <c r="K556" i="3"/>
  <c r="K557" i="3"/>
  <c r="K558" i="3"/>
  <c r="K559" i="3"/>
  <c r="K560" i="3"/>
  <c r="K561" i="3"/>
  <c r="K562" i="3"/>
  <c r="K563" i="3"/>
  <c r="K564" i="3"/>
  <c r="K565" i="3"/>
  <c r="K566" i="3"/>
  <c r="K567" i="3"/>
  <c r="K568" i="3"/>
  <c r="K569" i="3"/>
  <c r="K570" i="3"/>
  <c r="K571" i="3"/>
  <c r="K572" i="3"/>
  <c r="K573" i="3"/>
  <c r="K574" i="3"/>
  <c r="K575" i="3"/>
  <c r="K576" i="3"/>
  <c r="K577" i="3"/>
  <c r="K578" i="3"/>
  <c r="K579" i="3"/>
  <c r="K580" i="3"/>
  <c r="K581" i="3"/>
  <c r="K582" i="3"/>
  <c r="K583" i="3"/>
  <c r="K584" i="3"/>
  <c r="K585" i="3"/>
  <c r="K586" i="3"/>
  <c r="K587" i="3"/>
  <c r="K588" i="3"/>
  <c r="K589" i="3"/>
  <c r="K590" i="3"/>
  <c r="K591" i="3"/>
  <c r="K592" i="3"/>
  <c r="K593" i="3"/>
  <c r="K594" i="3"/>
  <c r="K595" i="3"/>
  <c r="K596" i="3"/>
  <c r="K597" i="3"/>
  <c r="K598" i="3"/>
  <c r="K599" i="3"/>
  <c r="K600" i="3"/>
  <c r="K601" i="3"/>
  <c r="K602" i="3"/>
  <c r="K603" i="3"/>
  <c r="K604" i="3"/>
  <c r="K605" i="3"/>
  <c r="K606" i="3"/>
  <c r="K607" i="3"/>
  <c r="K608" i="3"/>
  <c r="K609" i="3"/>
  <c r="K610" i="3"/>
  <c r="K611" i="3"/>
  <c r="K612" i="3"/>
  <c r="K613" i="3"/>
  <c r="K614" i="3"/>
  <c r="K615" i="3"/>
  <c r="K616" i="3"/>
  <c r="K617" i="3"/>
  <c r="K618" i="3"/>
  <c r="K619" i="3"/>
  <c r="K620" i="3"/>
  <c r="K621" i="3"/>
  <c r="K622" i="3"/>
  <c r="K623" i="3"/>
  <c r="K624" i="3"/>
  <c r="K625" i="3"/>
  <c r="K626" i="3"/>
  <c r="K627" i="3"/>
  <c r="K628" i="3"/>
  <c r="K629" i="3"/>
  <c r="K630" i="3"/>
  <c r="K631" i="3"/>
  <c r="K632" i="3"/>
  <c r="K633" i="3"/>
  <c r="K634" i="3"/>
  <c r="K635" i="3"/>
  <c r="K636" i="3"/>
  <c r="K637" i="3"/>
  <c r="K638" i="3"/>
  <c r="K639" i="3"/>
  <c r="K640" i="3"/>
  <c r="K641" i="3"/>
  <c r="K642" i="3"/>
  <c r="K643" i="3"/>
  <c r="K644" i="3"/>
  <c r="K645" i="3"/>
  <c r="K646" i="3"/>
  <c r="K647" i="3"/>
  <c r="K648" i="3"/>
  <c r="K649" i="3"/>
  <c r="K650" i="3"/>
  <c r="K651" i="3"/>
  <c r="K652" i="3"/>
  <c r="K653" i="3"/>
  <c r="K654" i="3"/>
  <c r="K655" i="3"/>
  <c r="K656" i="3"/>
  <c r="K657" i="3"/>
  <c r="K658" i="3"/>
  <c r="K659" i="3"/>
  <c r="K660" i="3"/>
  <c r="K661" i="3"/>
  <c r="K662" i="3"/>
  <c r="K663" i="3"/>
  <c r="K664" i="3"/>
  <c r="K665" i="3"/>
  <c r="K666" i="3"/>
  <c r="K667" i="3"/>
  <c r="K668" i="3"/>
  <c r="K669" i="3"/>
  <c r="K670" i="3"/>
  <c r="K671" i="3"/>
  <c r="K672" i="3"/>
  <c r="K673" i="3"/>
  <c r="K674" i="3"/>
  <c r="K675" i="3"/>
  <c r="K676" i="3"/>
  <c r="K677" i="3"/>
  <c r="K678" i="3"/>
  <c r="K679" i="3"/>
  <c r="K680" i="3"/>
  <c r="K681" i="3"/>
  <c r="K682" i="3"/>
  <c r="K683" i="3"/>
  <c r="K684" i="3"/>
  <c r="K685" i="3"/>
  <c r="K686" i="3"/>
  <c r="K687" i="3"/>
  <c r="K688" i="3"/>
  <c r="K689" i="3"/>
  <c r="K690" i="3"/>
  <c r="K691" i="3"/>
  <c r="K692" i="3"/>
  <c r="K693" i="3"/>
  <c r="K694" i="3"/>
  <c r="K695" i="3"/>
  <c r="K696" i="3"/>
  <c r="K697" i="3"/>
  <c r="K698" i="3"/>
  <c r="K699" i="3"/>
  <c r="K700" i="3"/>
  <c r="K701" i="3"/>
  <c r="K702" i="3"/>
  <c r="K703" i="3"/>
  <c r="K704" i="3"/>
  <c r="K705" i="3"/>
  <c r="K706" i="3"/>
  <c r="K707" i="3"/>
  <c r="K708" i="3"/>
  <c r="K709" i="3"/>
  <c r="K710" i="3"/>
  <c r="K711" i="3"/>
  <c r="K712" i="3"/>
  <c r="K713" i="3"/>
  <c r="K714" i="3"/>
  <c r="K715" i="3"/>
  <c r="K716" i="3"/>
  <c r="K717" i="3"/>
  <c r="K718" i="3"/>
  <c r="K719" i="3"/>
  <c r="K720" i="3"/>
  <c r="K721" i="3"/>
  <c r="K722" i="3"/>
  <c r="K723" i="3"/>
  <c r="K724" i="3"/>
  <c r="K725" i="3"/>
  <c r="K726" i="3"/>
  <c r="K727" i="3"/>
  <c r="K728" i="3"/>
  <c r="K729" i="3"/>
  <c r="K730" i="3"/>
  <c r="K731" i="3"/>
  <c r="K732" i="3"/>
  <c r="K733" i="3"/>
  <c r="K734" i="3"/>
  <c r="K735" i="3"/>
  <c r="K736" i="3"/>
  <c r="K737" i="3"/>
  <c r="K738" i="3"/>
  <c r="K739" i="3"/>
  <c r="K740" i="3"/>
  <c r="K741" i="3"/>
  <c r="K742" i="3"/>
  <c r="K743" i="3"/>
  <c r="K744" i="3"/>
  <c r="K745" i="3"/>
  <c r="K746" i="3"/>
  <c r="K747" i="3"/>
  <c r="K748" i="3"/>
  <c r="K749" i="3"/>
  <c r="K750" i="3"/>
  <c r="K751" i="3"/>
  <c r="K752" i="3"/>
  <c r="K753" i="3"/>
  <c r="K754" i="3"/>
  <c r="K755" i="3"/>
  <c r="K756" i="3"/>
  <c r="K757" i="3"/>
  <c r="K758" i="3"/>
  <c r="K759" i="3"/>
  <c r="K760" i="3"/>
  <c r="K761" i="3"/>
  <c r="K762" i="3"/>
  <c r="K763" i="3"/>
  <c r="K764" i="3"/>
  <c r="K765" i="3"/>
  <c r="K766" i="3"/>
  <c r="K767" i="3"/>
  <c r="K768" i="3"/>
  <c r="K769" i="3"/>
  <c r="K770" i="3"/>
  <c r="K771" i="3"/>
  <c r="K772" i="3"/>
  <c r="K773" i="3"/>
  <c r="K774" i="3"/>
  <c r="K775" i="3"/>
  <c r="K776" i="3"/>
  <c r="K777" i="3"/>
  <c r="K778" i="3"/>
  <c r="K779" i="3"/>
  <c r="K780" i="3"/>
  <c r="K781" i="3"/>
  <c r="K782" i="3"/>
  <c r="K783" i="3"/>
  <c r="K784" i="3"/>
  <c r="K785" i="3"/>
  <c r="K786" i="3"/>
  <c r="K787" i="3"/>
  <c r="K788" i="3"/>
  <c r="K789" i="3"/>
  <c r="K790" i="3"/>
  <c r="K791" i="3"/>
  <c r="K792" i="3"/>
  <c r="K793" i="3"/>
  <c r="K794" i="3"/>
  <c r="K795" i="3"/>
  <c r="K796" i="3"/>
  <c r="K797" i="3"/>
  <c r="K798" i="3"/>
  <c r="K799" i="3"/>
  <c r="K800" i="3"/>
  <c r="K801" i="3"/>
  <c r="K802" i="3"/>
  <c r="K803" i="3"/>
  <c r="K804" i="3"/>
  <c r="K805" i="3"/>
  <c r="K806" i="3"/>
  <c r="K807" i="3"/>
  <c r="K808" i="3"/>
  <c r="K809" i="3"/>
  <c r="K810" i="3"/>
  <c r="K811" i="3"/>
  <c r="K812" i="3"/>
  <c r="K813" i="3"/>
  <c r="K814" i="3"/>
  <c r="K815" i="3"/>
  <c r="K816" i="3"/>
  <c r="K817" i="3"/>
  <c r="K818" i="3"/>
  <c r="K819" i="3"/>
  <c r="K820" i="3"/>
  <c r="K821" i="3"/>
  <c r="K822" i="3"/>
  <c r="K823" i="3"/>
  <c r="K824" i="3"/>
  <c r="K825" i="3"/>
  <c r="K826" i="3"/>
  <c r="K827" i="3"/>
  <c r="K828" i="3"/>
  <c r="K829" i="3"/>
  <c r="K830" i="3"/>
  <c r="K831" i="3"/>
  <c r="K832" i="3"/>
  <c r="K833" i="3"/>
  <c r="K834" i="3"/>
  <c r="K835" i="3"/>
  <c r="K836" i="3"/>
  <c r="K837" i="3"/>
  <c r="K838" i="3"/>
  <c r="K839" i="3"/>
  <c r="K840" i="3"/>
  <c r="K841" i="3"/>
  <c r="K842" i="3"/>
  <c r="K843" i="3"/>
  <c r="K844" i="3"/>
  <c r="K845" i="3"/>
  <c r="K846" i="3"/>
  <c r="K847" i="3"/>
  <c r="K848" i="3"/>
  <c r="K849" i="3"/>
  <c r="K850" i="3"/>
  <c r="K851" i="3"/>
  <c r="K852" i="3"/>
  <c r="K853" i="3"/>
  <c r="K854" i="3"/>
  <c r="K855" i="3"/>
  <c r="K856" i="3"/>
  <c r="K857" i="3"/>
  <c r="K858" i="3"/>
  <c r="K859" i="3"/>
  <c r="I3" i="3"/>
  <c r="J3" i="3"/>
  <c r="I4" i="3"/>
  <c r="J4" i="3"/>
  <c r="I5" i="3"/>
  <c r="J5" i="3"/>
  <c r="I6" i="3"/>
  <c r="J6" i="3"/>
  <c r="I7" i="3"/>
  <c r="J7" i="3"/>
  <c r="I8" i="3"/>
  <c r="J8" i="3"/>
  <c r="I9" i="3"/>
  <c r="J9" i="3"/>
  <c r="I10" i="3"/>
  <c r="J10" i="3"/>
  <c r="I11" i="3"/>
  <c r="J11" i="3"/>
  <c r="I12" i="3"/>
  <c r="I13" i="3"/>
  <c r="J13" i="3"/>
  <c r="I14" i="3"/>
  <c r="J14" i="3"/>
  <c r="I15" i="3"/>
  <c r="J15" i="3"/>
  <c r="I16" i="3"/>
  <c r="J16" i="3"/>
  <c r="I17" i="3"/>
  <c r="J17" i="3"/>
  <c r="I18" i="3"/>
  <c r="J18" i="3"/>
  <c r="I19" i="3"/>
  <c r="J19" i="3"/>
  <c r="I20" i="3"/>
  <c r="J20" i="3"/>
  <c r="I21" i="3"/>
  <c r="J21" i="3"/>
  <c r="I22" i="3"/>
  <c r="J22" i="3"/>
  <c r="I23" i="3"/>
  <c r="J23" i="3"/>
  <c r="I24" i="3"/>
  <c r="J24" i="3"/>
  <c r="I25" i="3"/>
  <c r="J25" i="3"/>
  <c r="I26" i="3"/>
  <c r="J26" i="3"/>
  <c r="I27" i="3"/>
  <c r="J27" i="3"/>
  <c r="I28" i="3"/>
  <c r="J28" i="3"/>
  <c r="I29" i="3"/>
  <c r="J29" i="3"/>
  <c r="I30" i="3"/>
  <c r="J30" i="3"/>
  <c r="I31" i="3"/>
  <c r="J31" i="3"/>
  <c r="I32" i="3"/>
  <c r="J32" i="3"/>
  <c r="I33" i="3"/>
  <c r="J33" i="3"/>
  <c r="I34" i="3"/>
  <c r="J34" i="3"/>
  <c r="I35" i="3"/>
  <c r="J35" i="3"/>
  <c r="I36" i="3"/>
  <c r="J36" i="3"/>
  <c r="I37" i="3"/>
  <c r="J37" i="3"/>
  <c r="I38" i="3"/>
  <c r="J38" i="3"/>
  <c r="I39" i="3"/>
  <c r="J39" i="3"/>
  <c r="I40" i="3"/>
  <c r="J40" i="3"/>
  <c r="I41" i="3"/>
  <c r="J41" i="3"/>
  <c r="I42" i="3"/>
  <c r="J42" i="3"/>
  <c r="I43" i="3"/>
  <c r="J43" i="3"/>
  <c r="I44" i="3"/>
  <c r="J44" i="3"/>
  <c r="I45" i="3"/>
  <c r="J45" i="3"/>
  <c r="I46" i="3"/>
  <c r="J46" i="3"/>
  <c r="I47" i="3"/>
  <c r="J47" i="3"/>
  <c r="I48" i="3"/>
  <c r="J48" i="3"/>
  <c r="I49" i="3"/>
  <c r="J49" i="3"/>
  <c r="I50" i="3"/>
  <c r="J50" i="3"/>
  <c r="I51" i="3"/>
  <c r="J51" i="3"/>
  <c r="I52" i="3"/>
  <c r="J52" i="3"/>
  <c r="I53" i="3"/>
  <c r="J53" i="3"/>
  <c r="I54" i="3"/>
  <c r="J54" i="3"/>
  <c r="I55" i="3"/>
  <c r="J55" i="3"/>
  <c r="I56" i="3"/>
  <c r="J56" i="3"/>
  <c r="I57" i="3"/>
  <c r="J57" i="3"/>
  <c r="I58" i="3"/>
  <c r="J58" i="3"/>
  <c r="I59" i="3"/>
  <c r="J59" i="3"/>
  <c r="I60" i="3"/>
  <c r="J60" i="3"/>
  <c r="I61" i="3"/>
  <c r="J61" i="3"/>
  <c r="I62" i="3"/>
  <c r="J62" i="3"/>
  <c r="I63" i="3"/>
  <c r="J63" i="3"/>
  <c r="I64" i="3"/>
  <c r="J64" i="3"/>
  <c r="I65" i="3"/>
  <c r="J65" i="3"/>
  <c r="I66" i="3"/>
  <c r="J66" i="3"/>
  <c r="I67" i="3"/>
  <c r="J67" i="3"/>
  <c r="I68" i="3"/>
  <c r="J68" i="3"/>
  <c r="I69" i="3"/>
  <c r="J69" i="3"/>
  <c r="I70" i="3"/>
  <c r="J70" i="3"/>
  <c r="I71" i="3"/>
  <c r="J71" i="3"/>
  <c r="I72" i="3"/>
  <c r="J72" i="3"/>
  <c r="I73" i="3"/>
  <c r="J73" i="3"/>
  <c r="I74" i="3"/>
  <c r="J74" i="3"/>
  <c r="I75" i="3"/>
  <c r="J75" i="3"/>
  <c r="I76" i="3"/>
  <c r="J76" i="3"/>
  <c r="I77" i="3"/>
  <c r="J77" i="3"/>
  <c r="I78" i="3"/>
  <c r="J78" i="3"/>
  <c r="I79" i="3"/>
  <c r="J79" i="3"/>
  <c r="I80" i="3"/>
  <c r="J80" i="3"/>
  <c r="I81" i="3"/>
  <c r="J81" i="3"/>
  <c r="I82" i="3"/>
  <c r="J82" i="3"/>
  <c r="I83" i="3"/>
  <c r="J83" i="3"/>
  <c r="I84" i="3"/>
  <c r="J84" i="3"/>
  <c r="I85" i="3"/>
  <c r="J85" i="3"/>
  <c r="I86" i="3"/>
  <c r="J86" i="3"/>
  <c r="I87" i="3"/>
  <c r="J87" i="3"/>
  <c r="I88" i="3"/>
  <c r="J88" i="3"/>
  <c r="I89" i="3"/>
  <c r="J89" i="3"/>
  <c r="I90" i="3"/>
  <c r="J90" i="3"/>
  <c r="I91" i="3"/>
  <c r="J91" i="3"/>
  <c r="I92" i="3"/>
  <c r="J92" i="3"/>
  <c r="I93" i="3"/>
  <c r="J93" i="3"/>
  <c r="I94" i="3"/>
  <c r="J94" i="3"/>
  <c r="I95" i="3"/>
  <c r="J95" i="3"/>
  <c r="I96" i="3"/>
  <c r="J96" i="3"/>
  <c r="I97" i="3"/>
  <c r="J97" i="3"/>
  <c r="I98" i="3"/>
  <c r="J98" i="3"/>
  <c r="I99" i="3"/>
  <c r="J99" i="3"/>
  <c r="I100" i="3"/>
  <c r="J100" i="3"/>
  <c r="I101" i="3"/>
  <c r="J101" i="3"/>
  <c r="I102" i="3"/>
  <c r="J102" i="3"/>
  <c r="I103" i="3"/>
  <c r="I104" i="3"/>
  <c r="J104" i="3"/>
  <c r="I105" i="3"/>
  <c r="J105" i="3"/>
  <c r="I106" i="3"/>
  <c r="J106" i="3"/>
  <c r="I107" i="3"/>
  <c r="J107" i="3"/>
  <c r="I108" i="3"/>
  <c r="J108" i="3"/>
  <c r="I109" i="3"/>
  <c r="J109" i="3"/>
  <c r="I110" i="3"/>
  <c r="J110" i="3"/>
  <c r="I111" i="3"/>
  <c r="J111" i="3"/>
  <c r="I112" i="3"/>
  <c r="J112" i="3"/>
  <c r="I113" i="3"/>
  <c r="J113" i="3"/>
  <c r="I114" i="3"/>
  <c r="J114" i="3"/>
  <c r="I115" i="3"/>
  <c r="J115" i="3"/>
  <c r="I116" i="3"/>
  <c r="J116" i="3"/>
  <c r="I117" i="3"/>
  <c r="I118" i="3"/>
  <c r="J118" i="3"/>
  <c r="I119" i="3"/>
  <c r="J119" i="3"/>
  <c r="I120" i="3"/>
  <c r="J120" i="3"/>
  <c r="I121" i="3"/>
  <c r="J121" i="3"/>
  <c r="I122" i="3"/>
  <c r="J122" i="3"/>
  <c r="I123" i="3"/>
  <c r="J123" i="3"/>
  <c r="I124" i="3"/>
  <c r="J124" i="3"/>
  <c r="I125" i="3"/>
  <c r="J125" i="3"/>
  <c r="I126" i="3"/>
  <c r="J126" i="3"/>
  <c r="I127" i="3"/>
  <c r="J127" i="3"/>
  <c r="I128" i="3"/>
  <c r="J128" i="3"/>
  <c r="I129" i="3"/>
  <c r="J129" i="3"/>
  <c r="I130" i="3"/>
  <c r="J130" i="3"/>
  <c r="I131" i="3"/>
  <c r="J131" i="3"/>
  <c r="I132" i="3"/>
  <c r="J132" i="3"/>
  <c r="I133" i="3"/>
  <c r="J133" i="3"/>
  <c r="I134" i="3"/>
  <c r="J134" i="3"/>
  <c r="I135" i="3"/>
  <c r="J135" i="3"/>
  <c r="I136" i="3"/>
  <c r="J136" i="3"/>
  <c r="I137" i="3"/>
  <c r="J137" i="3"/>
  <c r="I138" i="3"/>
  <c r="J138" i="3"/>
  <c r="I139" i="3"/>
  <c r="J139" i="3"/>
  <c r="I140" i="3"/>
  <c r="J140" i="3"/>
  <c r="I141" i="3"/>
  <c r="J141" i="3"/>
  <c r="I142" i="3"/>
  <c r="J142" i="3"/>
  <c r="I143" i="3"/>
  <c r="J143" i="3"/>
  <c r="I144" i="3"/>
  <c r="J144" i="3"/>
  <c r="I145" i="3"/>
  <c r="J145" i="3"/>
  <c r="I146" i="3"/>
  <c r="J146" i="3"/>
  <c r="I147" i="3"/>
  <c r="J147" i="3"/>
  <c r="I148" i="3"/>
  <c r="J148" i="3"/>
  <c r="I149" i="3"/>
  <c r="J149" i="3"/>
  <c r="I150" i="3"/>
  <c r="J150" i="3"/>
  <c r="I151" i="3"/>
  <c r="J151" i="3"/>
  <c r="I152" i="3"/>
  <c r="J152" i="3"/>
  <c r="I153" i="3"/>
  <c r="J153" i="3"/>
  <c r="I154" i="3"/>
  <c r="J154" i="3"/>
  <c r="I155" i="3"/>
  <c r="J155" i="3"/>
  <c r="I156" i="3"/>
  <c r="J156" i="3"/>
  <c r="I157" i="3"/>
  <c r="J157" i="3"/>
  <c r="I158" i="3"/>
  <c r="J158" i="3"/>
  <c r="I159" i="3"/>
  <c r="J159" i="3"/>
  <c r="I160" i="3"/>
  <c r="J160" i="3"/>
  <c r="I161" i="3"/>
  <c r="J161" i="3"/>
  <c r="I162" i="3"/>
  <c r="I163" i="3"/>
  <c r="J163" i="3"/>
  <c r="I164" i="3"/>
  <c r="J164" i="3"/>
  <c r="I165" i="3"/>
  <c r="J165" i="3"/>
  <c r="I166" i="3"/>
  <c r="J166" i="3"/>
  <c r="I167" i="3"/>
  <c r="J167" i="3"/>
  <c r="I168" i="3"/>
  <c r="J168" i="3"/>
  <c r="I169" i="3"/>
  <c r="J169" i="3"/>
  <c r="I170" i="3"/>
  <c r="J170" i="3"/>
  <c r="I171" i="3"/>
  <c r="J171" i="3"/>
  <c r="I172" i="3"/>
  <c r="J172" i="3"/>
  <c r="I173" i="3"/>
  <c r="J173" i="3"/>
  <c r="I174" i="3"/>
  <c r="J174" i="3"/>
  <c r="I175" i="3"/>
  <c r="J175" i="3"/>
  <c r="I176" i="3"/>
  <c r="J176" i="3"/>
  <c r="I177" i="3"/>
  <c r="J177" i="3"/>
  <c r="I178" i="3"/>
  <c r="J178" i="3"/>
  <c r="I179" i="3"/>
  <c r="J179" i="3"/>
  <c r="I180" i="3"/>
  <c r="J180" i="3"/>
  <c r="I181" i="3"/>
  <c r="J181" i="3"/>
  <c r="I182" i="3"/>
  <c r="J182" i="3"/>
  <c r="I183" i="3"/>
  <c r="J183" i="3"/>
  <c r="I184" i="3"/>
  <c r="J184" i="3"/>
  <c r="I185" i="3"/>
  <c r="J185" i="3"/>
  <c r="I186" i="3"/>
  <c r="J186" i="3"/>
  <c r="I187" i="3"/>
  <c r="J187" i="3"/>
  <c r="I188" i="3"/>
  <c r="J188" i="3"/>
  <c r="I189" i="3"/>
  <c r="J189" i="3"/>
  <c r="I190" i="3"/>
  <c r="J190" i="3"/>
  <c r="I191" i="3"/>
  <c r="J191" i="3"/>
  <c r="I192" i="3"/>
  <c r="J192" i="3"/>
  <c r="I193" i="3"/>
  <c r="J193" i="3"/>
  <c r="I194" i="3"/>
  <c r="J194" i="3"/>
  <c r="I195" i="3"/>
  <c r="J195" i="3"/>
  <c r="I196" i="3"/>
  <c r="J196" i="3"/>
  <c r="I197" i="3"/>
  <c r="J197" i="3"/>
  <c r="I198" i="3"/>
  <c r="J198" i="3"/>
  <c r="I199" i="3"/>
  <c r="J199" i="3"/>
  <c r="I200" i="3"/>
  <c r="J200" i="3"/>
  <c r="I201" i="3"/>
  <c r="J201" i="3"/>
  <c r="I202" i="3"/>
  <c r="J202" i="3"/>
  <c r="I203" i="3"/>
  <c r="J203" i="3"/>
  <c r="I204" i="3"/>
  <c r="J204" i="3"/>
  <c r="I205" i="3"/>
  <c r="J205" i="3"/>
  <c r="I206" i="3"/>
  <c r="J206" i="3"/>
  <c r="I207" i="3"/>
  <c r="J207" i="3"/>
  <c r="I208" i="3"/>
  <c r="J208" i="3"/>
  <c r="I209" i="3"/>
  <c r="J209" i="3"/>
  <c r="I210" i="3"/>
  <c r="J210" i="3"/>
  <c r="I211" i="3"/>
  <c r="J211" i="3"/>
  <c r="I212" i="3"/>
  <c r="J212" i="3"/>
  <c r="I213" i="3"/>
  <c r="J213" i="3"/>
  <c r="I214" i="3"/>
  <c r="J214" i="3"/>
  <c r="I215" i="3"/>
  <c r="J215" i="3"/>
  <c r="I216" i="3"/>
  <c r="J216" i="3"/>
  <c r="I217" i="3"/>
  <c r="J217" i="3"/>
  <c r="I218" i="3"/>
  <c r="J218" i="3"/>
  <c r="I219" i="3"/>
  <c r="J219" i="3"/>
  <c r="I220" i="3"/>
  <c r="J220" i="3"/>
  <c r="I221" i="3"/>
  <c r="J221" i="3"/>
  <c r="I222" i="3"/>
  <c r="J222" i="3"/>
  <c r="I223" i="3"/>
  <c r="J223" i="3"/>
  <c r="I224" i="3"/>
  <c r="J224" i="3"/>
  <c r="I225" i="3"/>
  <c r="J225" i="3"/>
  <c r="I226" i="3"/>
  <c r="J226" i="3"/>
  <c r="I227" i="3"/>
  <c r="J227" i="3"/>
  <c r="I228" i="3"/>
  <c r="J228" i="3"/>
  <c r="I229" i="3"/>
  <c r="J229" i="3"/>
  <c r="I230" i="3"/>
  <c r="J230" i="3"/>
  <c r="I231" i="3"/>
  <c r="J231" i="3"/>
  <c r="I232" i="3"/>
  <c r="J232" i="3"/>
  <c r="I233" i="3"/>
  <c r="J233" i="3"/>
  <c r="I234" i="3"/>
  <c r="J234" i="3"/>
  <c r="I235" i="3"/>
  <c r="J235" i="3"/>
  <c r="I236" i="3"/>
  <c r="J236" i="3"/>
  <c r="I237" i="3"/>
  <c r="J237" i="3"/>
  <c r="I238" i="3"/>
  <c r="J238" i="3"/>
  <c r="I239" i="3"/>
  <c r="J239" i="3"/>
  <c r="I240" i="3"/>
  <c r="J240" i="3"/>
  <c r="I241" i="3"/>
  <c r="J241" i="3"/>
  <c r="I242" i="3"/>
  <c r="J242" i="3"/>
  <c r="I243" i="3"/>
  <c r="J243" i="3"/>
  <c r="I244" i="3"/>
  <c r="J244" i="3"/>
  <c r="I245" i="3"/>
  <c r="J245" i="3"/>
  <c r="I246" i="3"/>
  <c r="J246" i="3"/>
  <c r="I247" i="3"/>
  <c r="J247" i="3"/>
  <c r="I248" i="3"/>
  <c r="J248" i="3"/>
  <c r="I249" i="3"/>
  <c r="J249" i="3"/>
  <c r="I250" i="3"/>
  <c r="J250" i="3"/>
  <c r="I251" i="3"/>
  <c r="J251" i="3"/>
  <c r="I252" i="3"/>
  <c r="J252" i="3"/>
  <c r="I253" i="3"/>
  <c r="J253" i="3"/>
  <c r="I254" i="3"/>
  <c r="J254" i="3"/>
  <c r="I255" i="3"/>
  <c r="J255" i="3"/>
  <c r="I256" i="3"/>
  <c r="J256" i="3"/>
  <c r="I257" i="3"/>
  <c r="J257" i="3"/>
  <c r="I258" i="3"/>
  <c r="J258" i="3"/>
  <c r="I259" i="3"/>
  <c r="J259" i="3"/>
  <c r="I260" i="3"/>
  <c r="J260" i="3"/>
  <c r="I261" i="3"/>
  <c r="J261" i="3"/>
  <c r="I262" i="3"/>
  <c r="J262" i="3"/>
  <c r="I263" i="3"/>
  <c r="J263" i="3"/>
  <c r="I264" i="3"/>
  <c r="J264" i="3"/>
  <c r="I265" i="3"/>
  <c r="J265" i="3"/>
  <c r="I266" i="3"/>
  <c r="J266" i="3"/>
  <c r="I267" i="3"/>
  <c r="J267" i="3"/>
  <c r="I268" i="3"/>
  <c r="J268" i="3"/>
  <c r="I269" i="3"/>
  <c r="J269" i="3"/>
  <c r="I270" i="3"/>
  <c r="J270" i="3"/>
  <c r="I271" i="3"/>
  <c r="J271" i="3"/>
  <c r="I272" i="3"/>
  <c r="J272" i="3"/>
  <c r="I273" i="3"/>
  <c r="J273" i="3"/>
  <c r="I274" i="3"/>
  <c r="J274" i="3"/>
  <c r="I275" i="3"/>
  <c r="J275" i="3"/>
  <c r="I276" i="3"/>
  <c r="J276" i="3"/>
  <c r="I277" i="3"/>
  <c r="J277" i="3"/>
  <c r="I278" i="3"/>
  <c r="J278" i="3"/>
  <c r="I279" i="3"/>
  <c r="J279" i="3"/>
  <c r="I280" i="3"/>
  <c r="J280" i="3"/>
  <c r="I281" i="3"/>
  <c r="J281" i="3"/>
  <c r="I282" i="3"/>
  <c r="J282" i="3"/>
  <c r="I283" i="3"/>
  <c r="J283" i="3"/>
  <c r="I284" i="3"/>
  <c r="J284" i="3"/>
  <c r="I285" i="3"/>
  <c r="J285" i="3"/>
  <c r="I286" i="3"/>
  <c r="J286" i="3"/>
  <c r="I287" i="3"/>
  <c r="J287" i="3"/>
  <c r="I288" i="3"/>
  <c r="J288" i="3"/>
  <c r="I289" i="3"/>
  <c r="J289" i="3"/>
  <c r="I290" i="3"/>
  <c r="J290" i="3"/>
  <c r="I291" i="3"/>
  <c r="J291" i="3"/>
  <c r="I292" i="3"/>
  <c r="J292" i="3"/>
  <c r="I293" i="3"/>
  <c r="J293" i="3"/>
  <c r="I294" i="3"/>
  <c r="J294" i="3"/>
  <c r="I295" i="3"/>
  <c r="I296" i="3"/>
  <c r="J296" i="3"/>
  <c r="I297" i="3"/>
  <c r="J297" i="3"/>
  <c r="I298" i="3"/>
  <c r="J298" i="3"/>
  <c r="I299" i="3"/>
  <c r="J299" i="3"/>
  <c r="I300" i="3"/>
  <c r="J300" i="3"/>
  <c r="I301" i="3"/>
  <c r="J301" i="3"/>
  <c r="I302" i="3"/>
  <c r="J302" i="3"/>
  <c r="I303" i="3"/>
  <c r="J303" i="3"/>
  <c r="I304" i="3"/>
  <c r="J304" i="3"/>
  <c r="I305" i="3"/>
  <c r="J305" i="3"/>
  <c r="I306" i="3"/>
  <c r="J306" i="3"/>
  <c r="I307" i="3"/>
  <c r="J307" i="3"/>
  <c r="I308" i="3"/>
  <c r="J308" i="3"/>
  <c r="I309" i="3"/>
  <c r="J309" i="3"/>
  <c r="I310" i="3"/>
  <c r="J310" i="3"/>
  <c r="I311" i="3"/>
  <c r="J311" i="3"/>
  <c r="I312" i="3"/>
  <c r="J312" i="3"/>
  <c r="I313" i="3"/>
  <c r="J313" i="3"/>
  <c r="I314" i="3"/>
  <c r="J314" i="3"/>
  <c r="I315" i="3"/>
  <c r="J315" i="3"/>
  <c r="I316" i="3"/>
  <c r="J316" i="3"/>
  <c r="I317" i="3"/>
  <c r="J317" i="3"/>
  <c r="I318" i="3"/>
  <c r="J318" i="3"/>
  <c r="I319" i="3"/>
  <c r="J319" i="3"/>
  <c r="I320" i="3"/>
  <c r="J320" i="3"/>
  <c r="I321" i="3"/>
  <c r="J321" i="3"/>
  <c r="I322" i="3"/>
  <c r="J322" i="3"/>
  <c r="I323" i="3"/>
  <c r="J323" i="3"/>
  <c r="I324" i="3"/>
  <c r="J324" i="3"/>
  <c r="I325" i="3"/>
  <c r="J325" i="3"/>
  <c r="I326" i="3"/>
  <c r="J326" i="3"/>
  <c r="I327" i="3"/>
  <c r="J327" i="3"/>
  <c r="I328" i="3"/>
  <c r="J328" i="3"/>
  <c r="I329" i="3"/>
  <c r="J329" i="3"/>
  <c r="I330" i="3"/>
  <c r="J330" i="3"/>
  <c r="I331" i="3"/>
  <c r="J331" i="3"/>
  <c r="I332" i="3"/>
  <c r="I333" i="3"/>
  <c r="J333" i="3"/>
  <c r="I334" i="3"/>
  <c r="J334" i="3"/>
  <c r="I335" i="3"/>
  <c r="J335" i="3"/>
  <c r="I336" i="3"/>
  <c r="J336" i="3"/>
  <c r="I337" i="3"/>
  <c r="J337" i="3"/>
  <c r="I338" i="3"/>
  <c r="J338" i="3"/>
  <c r="I339" i="3"/>
  <c r="J339" i="3"/>
  <c r="I340" i="3"/>
  <c r="J340" i="3"/>
  <c r="I341" i="3"/>
  <c r="J341" i="3"/>
  <c r="I342" i="3"/>
  <c r="J342" i="3"/>
  <c r="I343" i="3"/>
  <c r="I344" i="3"/>
  <c r="J344" i="3"/>
  <c r="I345" i="3"/>
  <c r="J345" i="3"/>
  <c r="I346" i="3"/>
  <c r="J346" i="3"/>
  <c r="I347" i="3"/>
  <c r="J347" i="3"/>
  <c r="I348" i="3"/>
  <c r="J348" i="3"/>
  <c r="I349" i="3"/>
  <c r="J349" i="3"/>
  <c r="I350" i="3"/>
  <c r="J350" i="3"/>
  <c r="I351" i="3"/>
  <c r="J351" i="3"/>
  <c r="I352" i="3"/>
  <c r="J352" i="3"/>
  <c r="I353" i="3"/>
  <c r="J353" i="3"/>
  <c r="I354" i="3"/>
  <c r="J354" i="3"/>
  <c r="I355" i="3"/>
  <c r="J355" i="3"/>
  <c r="I356" i="3"/>
  <c r="J356" i="3"/>
  <c r="I357" i="3"/>
  <c r="J357" i="3"/>
  <c r="I358" i="3"/>
  <c r="J358" i="3"/>
  <c r="I359" i="3"/>
  <c r="J359" i="3"/>
  <c r="I360" i="3"/>
  <c r="J360" i="3"/>
  <c r="I361" i="3"/>
  <c r="J361" i="3"/>
  <c r="I362" i="3"/>
  <c r="J362" i="3"/>
  <c r="I363" i="3"/>
  <c r="J363" i="3"/>
  <c r="I364" i="3"/>
  <c r="J364" i="3"/>
  <c r="I365" i="3"/>
  <c r="J365" i="3"/>
  <c r="I366" i="3"/>
  <c r="J366" i="3"/>
  <c r="I367" i="3"/>
  <c r="J367" i="3"/>
  <c r="I368" i="3"/>
  <c r="J368" i="3"/>
  <c r="I369" i="3"/>
  <c r="J369" i="3"/>
  <c r="I370" i="3"/>
  <c r="J370" i="3"/>
  <c r="I371" i="3"/>
  <c r="J371" i="3"/>
  <c r="I372" i="3"/>
  <c r="J372" i="3"/>
  <c r="I373" i="3"/>
  <c r="J373" i="3"/>
  <c r="I374" i="3"/>
  <c r="J374" i="3"/>
  <c r="I375" i="3"/>
  <c r="J375" i="3"/>
  <c r="I376" i="3"/>
  <c r="J376" i="3"/>
  <c r="I377" i="3"/>
  <c r="J377" i="3"/>
  <c r="I378" i="3"/>
  <c r="J378" i="3"/>
  <c r="I379" i="3"/>
  <c r="J379" i="3"/>
  <c r="I380" i="3"/>
  <c r="J380" i="3"/>
  <c r="I381" i="3"/>
  <c r="J381" i="3"/>
  <c r="I382" i="3"/>
  <c r="J382" i="3"/>
  <c r="I383" i="3"/>
  <c r="J383" i="3"/>
  <c r="I384" i="3"/>
  <c r="J384" i="3"/>
  <c r="I385" i="3"/>
  <c r="J385" i="3"/>
  <c r="I386" i="3"/>
  <c r="J386" i="3"/>
  <c r="I387" i="3"/>
  <c r="J387" i="3"/>
  <c r="I388" i="3"/>
  <c r="J388" i="3"/>
  <c r="I389" i="3"/>
  <c r="J389" i="3"/>
  <c r="I390" i="3"/>
  <c r="J390" i="3"/>
  <c r="I391" i="3"/>
  <c r="J391" i="3"/>
  <c r="I392" i="3"/>
  <c r="J392" i="3"/>
  <c r="I393" i="3"/>
  <c r="J393" i="3"/>
  <c r="I394" i="3"/>
  <c r="J394" i="3"/>
  <c r="I395" i="3"/>
  <c r="J395" i="3"/>
  <c r="I396" i="3"/>
  <c r="J396" i="3"/>
  <c r="I397" i="3"/>
  <c r="J397" i="3"/>
  <c r="I398" i="3"/>
  <c r="J398" i="3"/>
  <c r="I399" i="3"/>
  <c r="J399" i="3"/>
  <c r="I400" i="3"/>
  <c r="J400" i="3"/>
  <c r="I401" i="3"/>
  <c r="J401" i="3"/>
  <c r="I402" i="3"/>
  <c r="J402" i="3"/>
  <c r="I403" i="3"/>
  <c r="J403" i="3"/>
  <c r="I404" i="3"/>
  <c r="J404" i="3"/>
  <c r="I405" i="3"/>
  <c r="J405" i="3"/>
  <c r="I406" i="3"/>
  <c r="J406" i="3"/>
  <c r="I407" i="3"/>
  <c r="J407" i="3"/>
  <c r="I408" i="3"/>
  <c r="J408" i="3"/>
  <c r="I409" i="3"/>
  <c r="J409" i="3"/>
  <c r="I410" i="3"/>
  <c r="J410" i="3"/>
  <c r="I411" i="3"/>
  <c r="J411" i="3"/>
  <c r="I412" i="3"/>
  <c r="J412" i="3"/>
  <c r="I413" i="3"/>
  <c r="J413" i="3"/>
  <c r="I414" i="3"/>
  <c r="J414" i="3"/>
  <c r="I415" i="3"/>
  <c r="J415" i="3"/>
  <c r="I416" i="3"/>
  <c r="J416" i="3"/>
  <c r="I417" i="3"/>
  <c r="J417" i="3"/>
  <c r="I418" i="3"/>
  <c r="J418" i="3"/>
  <c r="I419" i="3"/>
  <c r="J419" i="3"/>
  <c r="I420" i="3"/>
  <c r="J420" i="3"/>
  <c r="I421" i="3"/>
  <c r="J421" i="3"/>
  <c r="I422" i="3"/>
  <c r="J422" i="3"/>
  <c r="I423" i="3"/>
  <c r="J423" i="3"/>
  <c r="I424" i="3"/>
  <c r="J424" i="3"/>
  <c r="I425" i="3"/>
  <c r="J425" i="3"/>
  <c r="I426" i="3"/>
  <c r="J426" i="3"/>
  <c r="I427" i="3"/>
  <c r="J427" i="3"/>
  <c r="I428" i="3"/>
  <c r="J428" i="3"/>
  <c r="I429" i="3"/>
  <c r="J429" i="3"/>
  <c r="I430" i="3"/>
  <c r="J430" i="3"/>
  <c r="I431" i="3"/>
  <c r="J431" i="3"/>
  <c r="I432" i="3"/>
  <c r="J432" i="3"/>
  <c r="I433" i="3"/>
  <c r="J433" i="3"/>
  <c r="I434" i="3"/>
  <c r="J434" i="3"/>
  <c r="I435" i="3"/>
  <c r="J435" i="3"/>
  <c r="I436" i="3"/>
  <c r="J436" i="3"/>
  <c r="I437" i="3"/>
  <c r="J437" i="3"/>
  <c r="I438" i="3"/>
  <c r="J438" i="3"/>
  <c r="I439" i="3"/>
  <c r="J439" i="3"/>
  <c r="I440" i="3"/>
  <c r="J440" i="3"/>
  <c r="I441" i="3"/>
  <c r="J441" i="3"/>
  <c r="I442" i="3"/>
  <c r="J442" i="3"/>
  <c r="I443" i="3"/>
  <c r="J443" i="3"/>
  <c r="I444" i="3"/>
  <c r="J444" i="3"/>
  <c r="I445" i="3"/>
  <c r="J445" i="3"/>
  <c r="I446" i="3"/>
  <c r="J446" i="3"/>
  <c r="I447" i="3"/>
  <c r="J447" i="3"/>
  <c r="I448" i="3"/>
  <c r="J448" i="3"/>
  <c r="I449" i="3"/>
  <c r="J449" i="3"/>
  <c r="I450" i="3"/>
  <c r="J450" i="3"/>
  <c r="I451" i="3"/>
  <c r="J451" i="3"/>
  <c r="I452" i="3"/>
  <c r="J452" i="3"/>
  <c r="I453" i="3"/>
  <c r="J453" i="3"/>
  <c r="I454" i="3"/>
  <c r="J454" i="3"/>
  <c r="I455" i="3"/>
  <c r="J455" i="3"/>
  <c r="I456" i="3"/>
  <c r="J456" i="3"/>
  <c r="I457" i="3"/>
  <c r="J457" i="3"/>
  <c r="I458" i="3"/>
  <c r="J458" i="3"/>
  <c r="I459" i="3"/>
  <c r="J459" i="3"/>
  <c r="I460" i="3"/>
  <c r="J460" i="3"/>
  <c r="I461" i="3"/>
  <c r="J461" i="3"/>
  <c r="I462" i="3"/>
  <c r="J462" i="3"/>
  <c r="I463" i="3"/>
  <c r="J463" i="3"/>
  <c r="I464" i="3"/>
  <c r="J464" i="3"/>
  <c r="I465" i="3"/>
  <c r="J465" i="3"/>
  <c r="I466" i="3"/>
  <c r="J466" i="3"/>
  <c r="I467" i="3"/>
  <c r="J467" i="3"/>
  <c r="I468" i="3"/>
  <c r="J468" i="3"/>
  <c r="I469" i="3"/>
  <c r="J469" i="3"/>
  <c r="I470" i="3"/>
  <c r="J470" i="3"/>
  <c r="I471" i="3"/>
  <c r="J471" i="3"/>
  <c r="I472" i="3"/>
  <c r="J472" i="3"/>
  <c r="I473" i="3"/>
  <c r="J473" i="3"/>
  <c r="I474" i="3"/>
  <c r="J474" i="3"/>
  <c r="I475" i="3"/>
  <c r="J475" i="3"/>
  <c r="I476" i="3"/>
  <c r="J476" i="3"/>
  <c r="I477" i="3"/>
  <c r="J477" i="3"/>
  <c r="I478" i="3"/>
  <c r="J478" i="3"/>
  <c r="I479" i="3"/>
  <c r="J479" i="3"/>
  <c r="I480" i="3"/>
  <c r="J480" i="3"/>
  <c r="I481" i="3"/>
  <c r="J481" i="3"/>
  <c r="I482" i="3"/>
  <c r="J482" i="3"/>
  <c r="I483" i="3"/>
  <c r="J483" i="3"/>
  <c r="I484" i="3"/>
  <c r="J484" i="3"/>
  <c r="I485" i="3"/>
  <c r="J485" i="3"/>
  <c r="I486" i="3"/>
  <c r="J486" i="3"/>
  <c r="I487" i="3"/>
  <c r="J487" i="3"/>
  <c r="I488" i="3"/>
  <c r="J488" i="3"/>
  <c r="I489" i="3"/>
  <c r="J489" i="3"/>
  <c r="I490" i="3"/>
  <c r="J490" i="3"/>
  <c r="I491" i="3"/>
  <c r="J491" i="3"/>
  <c r="I492" i="3"/>
  <c r="J492" i="3"/>
  <c r="I493" i="3"/>
  <c r="J493" i="3"/>
  <c r="I494" i="3"/>
  <c r="J494" i="3"/>
  <c r="I495" i="3"/>
  <c r="J495" i="3"/>
  <c r="I496" i="3"/>
  <c r="J496" i="3"/>
  <c r="I497" i="3"/>
  <c r="J497" i="3"/>
  <c r="I498" i="3"/>
  <c r="J498" i="3"/>
  <c r="I499" i="3"/>
  <c r="J499" i="3"/>
  <c r="I500" i="3"/>
  <c r="J500" i="3"/>
  <c r="I501" i="3"/>
  <c r="I502" i="3"/>
  <c r="J502" i="3"/>
  <c r="I503" i="3"/>
  <c r="J503" i="3"/>
  <c r="I504" i="3"/>
  <c r="J504" i="3"/>
  <c r="I505" i="3"/>
  <c r="J505" i="3"/>
  <c r="I506" i="3"/>
  <c r="J506" i="3"/>
  <c r="I507" i="3"/>
  <c r="J507" i="3"/>
  <c r="I508" i="3"/>
  <c r="J508" i="3"/>
  <c r="I509" i="3"/>
  <c r="J509" i="3"/>
  <c r="I510" i="3"/>
  <c r="J510" i="3"/>
  <c r="I511" i="3"/>
  <c r="J511" i="3"/>
  <c r="I512" i="3"/>
  <c r="J512" i="3"/>
  <c r="I513" i="3"/>
  <c r="J513" i="3"/>
  <c r="I514" i="3"/>
  <c r="J514" i="3"/>
  <c r="I515" i="3"/>
  <c r="J515" i="3"/>
  <c r="I516" i="3"/>
  <c r="J516" i="3"/>
  <c r="I517" i="3"/>
  <c r="J517" i="3"/>
  <c r="I518" i="3"/>
  <c r="J518" i="3"/>
  <c r="I519" i="3"/>
  <c r="J519" i="3"/>
  <c r="I520" i="3"/>
  <c r="J520" i="3"/>
  <c r="I521" i="3"/>
  <c r="J521" i="3"/>
  <c r="I522" i="3"/>
  <c r="J522" i="3"/>
  <c r="I523" i="3"/>
  <c r="J523" i="3"/>
  <c r="I524" i="3"/>
  <c r="J524" i="3"/>
  <c r="I525" i="3"/>
  <c r="J525" i="3"/>
  <c r="I526" i="3"/>
  <c r="J526" i="3"/>
  <c r="I527" i="3"/>
  <c r="J527" i="3"/>
  <c r="I528" i="3"/>
  <c r="J528" i="3"/>
  <c r="I529" i="3"/>
  <c r="J529" i="3"/>
  <c r="I530" i="3"/>
  <c r="J530" i="3"/>
  <c r="I531" i="3"/>
  <c r="J531" i="3"/>
  <c r="I532" i="3"/>
  <c r="J532" i="3"/>
  <c r="I533" i="3"/>
  <c r="J533" i="3"/>
  <c r="I534" i="3"/>
  <c r="J534" i="3"/>
  <c r="I535" i="3"/>
  <c r="J535" i="3"/>
  <c r="I536" i="3"/>
  <c r="J536" i="3"/>
  <c r="I537" i="3"/>
  <c r="J537" i="3"/>
  <c r="I538" i="3"/>
  <c r="J538" i="3"/>
  <c r="I539" i="3"/>
  <c r="J539" i="3"/>
  <c r="I540" i="3"/>
  <c r="J540" i="3"/>
  <c r="I541" i="3"/>
  <c r="J541" i="3"/>
  <c r="I542" i="3"/>
  <c r="J542" i="3"/>
  <c r="I543" i="3"/>
  <c r="J543" i="3"/>
  <c r="I544" i="3"/>
  <c r="J544" i="3"/>
  <c r="I545" i="3"/>
  <c r="J545" i="3"/>
  <c r="I546" i="3"/>
  <c r="J546" i="3"/>
  <c r="I547" i="3"/>
  <c r="J547" i="3"/>
  <c r="I548" i="3"/>
  <c r="J548" i="3"/>
  <c r="I549" i="3"/>
  <c r="J549" i="3"/>
  <c r="I550" i="3"/>
  <c r="J550" i="3"/>
  <c r="I551" i="3"/>
  <c r="J551" i="3"/>
  <c r="I552" i="3"/>
  <c r="J552" i="3"/>
  <c r="I553" i="3"/>
  <c r="J553" i="3"/>
  <c r="I554" i="3"/>
  <c r="J554" i="3"/>
  <c r="I555" i="3"/>
  <c r="J555" i="3"/>
  <c r="I556" i="3"/>
  <c r="J556" i="3"/>
  <c r="I557" i="3"/>
  <c r="J557" i="3"/>
  <c r="I558" i="3"/>
  <c r="J558" i="3"/>
  <c r="I559" i="3"/>
  <c r="J559" i="3"/>
  <c r="I560" i="3"/>
  <c r="J560" i="3"/>
  <c r="I561" i="3"/>
  <c r="J561" i="3"/>
  <c r="I562" i="3"/>
  <c r="J562" i="3"/>
  <c r="I563" i="3"/>
  <c r="J563" i="3"/>
  <c r="I564" i="3"/>
  <c r="J564" i="3"/>
  <c r="I565" i="3"/>
  <c r="J565" i="3"/>
  <c r="I566" i="3"/>
  <c r="J566" i="3"/>
  <c r="I567" i="3"/>
  <c r="J567" i="3"/>
  <c r="I568" i="3"/>
  <c r="J568" i="3"/>
  <c r="I569" i="3"/>
  <c r="J569" i="3"/>
  <c r="I570" i="3"/>
  <c r="J570" i="3"/>
  <c r="I571" i="3"/>
  <c r="J571" i="3"/>
  <c r="I572" i="3"/>
  <c r="J572" i="3"/>
  <c r="I573" i="3"/>
  <c r="J573" i="3"/>
  <c r="I574" i="3"/>
  <c r="J574" i="3"/>
  <c r="I575" i="3"/>
  <c r="J575" i="3"/>
  <c r="I576" i="3"/>
  <c r="J576" i="3"/>
  <c r="I577" i="3"/>
  <c r="J577" i="3"/>
  <c r="I578" i="3"/>
  <c r="J578" i="3"/>
  <c r="I579" i="3"/>
  <c r="J579" i="3"/>
  <c r="I580" i="3"/>
  <c r="J580" i="3"/>
  <c r="I581" i="3"/>
  <c r="J581" i="3"/>
  <c r="I582" i="3"/>
  <c r="J582" i="3"/>
  <c r="I583" i="3"/>
  <c r="J583" i="3"/>
  <c r="I584" i="3"/>
  <c r="J584" i="3"/>
  <c r="I585" i="3"/>
  <c r="J585" i="3"/>
  <c r="I586" i="3"/>
  <c r="J586" i="3"/>
  <c r="I587" i="3"/>
  <c r="J587" i="3"/>
  <c r="I588" i="3"/>
  <c r="J588" i="3"/>
  <c r="I589" i="3"/>
  <c r="J589" i="3"/>
  <c r="I590" i="3"/>
  <c r="J590" i="3"/>
  <c r="I591" i="3"/>
  <c r="J591" i="3"/>
  <c r="I592" i="3"/>
  <c r="J592" i="3"/>
  <c r="I593" i="3"/>
  <c r="J593" i="3"/>
  <c r="I594" i="3"/>
  <c r="J594" i="3"/>
  <c r="I595" i="3"/>
  <c r="J595" i="3"/>
  <c r="I596" i="3"/>
  <c r="J596" i="3"/>
  <c r="I597" i="3"/>
  <c r="J597" i="3"/>
  <c r="I598" i="3"/>
  <c r="J598" i="3"/>
  <c r="I599" i="3"/>
  <c r="J599" i="3"/>
  <c r="I600" i="3"/>
  <c r="J600" i="3"/>
  <c r="I601" i="3"/>
  <c r="J601" i="3"/>
  <c r="I602" i="3"/>
  <c r="J602" i="3"/>
  <c r="I603" i="3"/>
  <c r="J603" i="3"/>
  <c r="I604" i="3"/>
  <c r="J604" i="3"/>
  <c r="I605" i="3"/>
  <c r="J605" i="3"/>
  <c r="I606" i="3"/>
  <c r="J606" i="3"/>
  <c r="I607" i="3"/>
  <c r="J607" i="3"/>
  <c r="I608" i="3"/>
  <c r="J608" i="3"/>
  <c r="I609" i="3"/>
  <c r="J609" i="3"/>
  <c r="I610" i="3"/>
  <c r="J610" i="3"/>
  <c r="I611" i="3"/>
  <c r="J611" i="3"/>
  <c r="I612" i="3"/>
  <c r="J612" i="3"/>
  <c r="I613" i="3"/>
  <c r="J613" i="3"/>
  <c r="I614" i="3"/>
  <c r="J614" i="3"/>
  <c r="I615" i="3"/>
  <c r="J615" i="3"/>
  <c r="I616" i="3"/>
  <c r="J616" i="3"/>
  <c r="I617" i="3"/>
  <c r="J617" i="3"/>
  <c r="I618" i="3"/>
  <c r="J618" i="3"/>
  <c r="I619" i="3"/>
  <c r="J619" i="3"/>
  <c r="I620" i="3"/>
  <c r="J620" i="3"/>
  <c r="I621" i="3"/>
  <c r="J621" i="3"/>
  <c r="I622" i="3"/>
  <c r="J622" i="3"/>
  <c r="I623" i="3"/>
  <c r="J623" i="3"/>
  <c r="I624" i="3"/>
  <c r="J624" i="3"/>
  <c r="I625" i="3"/>
  <c r="J625" i="3"/>
  <c r="I626" i="3"/>
  <c r="J626" i="3"/>
  <c r="I627" i="3"/>
  <c r="J627" i="3"/>
  <c r="I628" i="3"/>
  <c r="J628" i="3"/>
  <c r="I629" i="3"/>
  <c r="J629" i="3"/>
  <c r="I630" i="3"/>
  <c r="J630" i="3"/>
  <c r="I631" i="3"/>
  <c r="J631" i="3"/>
  <c r="I632" i="3"/>
  <c r="J632" i="3"/>
  <c r="I633" i="3"/>
  <c r="J633" i="3"/>
  <c r="I634" i="3"/>
  <c r="J634" i="3"/>
  <c r="I635" i="3"/>
  <c r="J635" i="3"/>
  <c r="I636" i="3"/>
  <c r="J636" i="3"/>
  <c r="I637" i="3"/>
  <c r="J637" i="3"/>
  <c r="I638" i="3"/>
  <c r="J638" i="3"/>
  <c r="I639" i="3"/>
  <c r="J639" i="3"/>
  <c r="I640" i="3"/>
  <c r="J640" i="3"/>
  <c r="I641" i="3"/>
  <c r="J641" i="3"/>
  <c r="I642" i="3"/>
  <c r="J642" i="3"/>
  <c r="I643" i="3"/>
  <c r="J643" i="3"/>
  <c r="I644" i="3"/>
  <c r="J644" i="3"/>
  <c r="I645" i="3"/>
  <c r="J645" i="3"/>
  <c r="I646" i="3"/>
  <c r="I647" i="3"/>
  <c r="J647" i="3"/>
  <c r="I648" i="3"/>
  <c r="J648" i="3"/>
  <c r="I649" i="3"/>
  <c r="J649" i="3"/>
  <c r="I650" i="3"/>
  <c r="J650" i="3"/>
  <c r="I651" i="3"/>
  <c r="J651" i="3"/>
  <c r="I652" i="3"/>
  <c r="J652" i="3"/>
  <c r="I653" i="3"/>
  <c r="J653" i="3"/>
  <c r="I654" i="3"/>
  <c r="J654" i="3"/>
  <c r="I655" i="3"/>
  <c r="J655" i="3"/>
  <c r="I656" i="3"/>
  <c r="J656" i="3"/>
  <c r="I657" i="3"/>
  <c r="J657" i="3"/>
  <c r="I658" i="3"/>
  <c r="J658" i="3"/>
  <c r="I659" i="3"/>
  <c r="J659" i="3"/>
  <c r="I660" i="3"/>
  <c r="J660" i="3"/>
  <c r="I661" i="3"/>
  <c r="J661" i="3"/>
  <c r="I662" i="3"/>
  <c r="J662" i="3"/>
  <c r="I663" i="3"/>
  <c r="J663" i="3"/>
  <c r="I664" i="3"/>
  <c r="J664" i="3"/>
  <c r="I665" i="3"/>
  <c r="I666" i="3"/>
  <c r="J666" i="3"/>
  <c r="I667" i="3"/>
  <c r="J667" i="3"/>
  <c r="I668" i="3"/>
  <c r="J668" i="3"/>
  <c r="I669" i="3"/>
  <c r="J669" i="3"/>
  <c r="I670" i="3"/>
  <c r="J670" i="3"/>
  <c r="I671" i="3"/>
  <c r="J671" i="3"/>
  <c r="I672" i="3"/>
  <c r="J672" i="3"/>
  <c r="I673" i="3"/>
  <c r="J673" i="3"/>
  <c r="I674" i="3"/>
  <c r="J674" i="3"/>
  <c r="I675" i="3"/>
  <c r="J675" i="3"/>
  <c r="I676" i="3"/>
  <c r="J676" i="3"/>
  <c r="I677" i="3"/>
  <c r="J677" i="3"/>
  <c r="I678" i="3"/>
  <c r="J678" i="3"/>
  <c r="I679" i="3"/>
  <c r="J679" i="3"/>
  <c r="I680" i="3"/>
  <c r="J680" i="3"/>
  <c r="I681" i="3"/>
  <c r="J681" i="3"/>
  <c r="I682" i="3"/>
  <c r="I683" i="3"/>
  <c r="J683" i="3"/>
  <c r="I684" i="3"/>
  <c r="J684" i="3"/>
  <c r="I685" i="3"/>
  <c r="J685" i="3"/>
  <c r="I686" i="3"/>
  <c r="J686" i="3"/>
  <c r="I687" i="3"/>
  <c r="J687" i="3"/>
  <c r="I688" i="3"/>
  <c r="J688" i="3"/>
  <c r="I689" i="3"/>
  <c r="J689" i="3"/>
  <c r="I690" i="3"/>
  <c r="J690" i="3"/>
  <c r="I691" i="3"/>
  <c r="J691" i="3"/>
  <c r="I692" i="3"/>
  <c r="J692" i="3"/>
  <c r="I693" i="3"/>
  <c r="I694" i="3"/>
  <c r="J694" i="3"/>
  <c r="I695" i="3"/>
  <c r="J695" i="3"/>
  <c r="I696" i="3"/>
  <c r="J696" i="3"/>
  <c r="I697" i="3"/>
  <c r="J697" i="3"/>
  <c r="I698" i="3"/>
  <c r="J698" i="3"/>
  <c r="I699" i="3"/>
  <c r="J699" i="3"/>
  <c r="I700" i="3"/>
  <c r="J700" i="3"/>
  <c r="I701" i="3"/>
  <c r="J701" i="3"/>
  <c r="I702" i="3"/>
  <c r="J702" i="3"/>
  <c r="I703" i="3"/>
  <c r="J703" i="3"/>
  <c r="I704" i="3"/>
  <c r="J704" i="3"/>
  <c r="I705" i="3"/>
  <c r="J705" i="3"/>
  <c r="I706" i="3"/>
  <c r="J706" i="3"/>
  <c r="I707" i="3"/>
  <c r="J707" i="3"/>
  <c r="I708" i="3"/>
  <c r="J708" i="3"/>
  <c r="I709" i="3"/>
  <c r="J709" i="3"/>
  <c r="I710" i="3"/>
  <c r="J710" i="3"/>
  <c r="I711" i="3"/>
  <c r="J711" i="3"/>
  <c r="I712" i="3"/>
  <c r="J712" i="3"/>
  <c r="I713" i="3"/>
  <c r="J713" i="3"/>
  <c r="I714" i="3"/>
  <c r="J714" i="3"/>
  <c r="I715" i="3"/>
  <c r="J715" i="3"/>
  <c r="I716" i="3"/>
  <c r="J716" i="3"/>
  <c r="I717" i="3"/>
  <c r="J717" i="3"/>
  <c r="I718" i="3"/>
  <c r="J718" i="3"/>
  <c r="I719" i="3"/>
  <c r="J719" i="3"/>
  <c r="I720" i="3"/>
  <c r="J720" i="3"/>
  <c r="I721" i="3"/>
  <c r="J721" i="3"/>
  <c r="I722" i="3"/>
  <c r="J722" i="3"/>
  <c r="I723" i="3"/>
  <c r="J723" i="3"/>
  <c r="I724" i="3"/>
  <c r="J724" i="3"/>
  <c r="I725" i="3"/>
  <c r="J725" i="3"/>
  <c r="I726" i="3"/>
  <c r="J726" i="3"/>
  <c r="I727" i="3"/>
  <c r="J727" i="3"/>
  <c r="I728" i="3"/>
  <c r="J728" i="3"/>
  <c r="I729" i="3"/>
  <c r="J729" i="3"/>
  <c r="I730" i="3"/>
  <c r="J730" i="3"/>
  <c r="I731" i="3"/>
  <c r="J731" i="3"/>
  <c r="I732" i="3"/>
  <c r="J732" i="3"/>
  <c r="I733" i="3"/>
  <c r="J733" i="3"/>
  <c r="I734" i="3"/>
  <c r="J734" i="3"/>
  <c r="I735" i="3"/>
  <c r="J735" i="3"/>
  <c r="I736" i="3"/>
  <c r="J736" i="3"/>
  <c r="I737" i="3"/>
  <c r="J737" i="3"/>
  <c r="I738" i="3"/>
  <c r="J738" i="3"/>
  <c r="I739" i="3"/>
  <c r="J739" i="3"/>
  <c r="I740" i="3"/>
  <c r="J740" i="3"/>
  <c r="I741" i="3"/>
  <c r="J741" i="3"/>
  <c r="I742" i="3"/>
  <c r="J742" i="3"/>
  <c r="I743" i="3"/>
  <c r="J743" i="3"/>
  <c r="I744" i="3"/>
  <c r="J744" i="3"/>
  <c r="I745" i="3"/>
  <c r="J745" i="3"/>
  <c r="I746" i="3"/>
  <c r="J746" i="3"/>
  <c r="I747" i="3"/>
  <c r="J747" i="3"/>
  <c r="I748" i="3"/>
  <c r="J748" i="3"/>
  <c r="I749" i="3"/>
  <c r="J749" i="3"/>
  <c r="I750" i="3"/>
  <c r="J750" i="3"/>
  <c r="I751" i="3"/>
  <c r="J751" i="3"/>
  <c r="I752" i="3"/>
  <c r="J752" i="3"/>
  <c r="I753" i="3"/>
  <c r="J753" i="3"/>
  <c r="I754" i="3"/>
  <c r="J754" i="3"/>
  <c r="I755" i="3"/>
  <c r="J755" i="3"/>
  <c r="I756" i="3"/>
  <c r="J756" i="3"/>
  <c r="I757" i="3"/>
  <c r="J757" i="3"/>
  <c r="I758" i="3"/>
  <c r="J758" i="3"/>
  <c r="I759" i="3"/>
  <c r="J759" i="3"/>
  <c r="I760" i="3"/>
  <c r="J760" i="3"/>
  <c r="I761" i="3"/>
  <c r="J761" i="3"/>
  <c r="I762" i="3"/>
  <c r="J762" i="3"/>
  <c r="I763" i="3"/>
  <c r="I764" i="3"/>
  <c r="J764" i="3"/>
  <c r="I765" i="3"/>
  <c r="J765" i="3"/>
  <c r="I766" i="3"/>
  <c r="J766" i="3"/>
  <c r="I767" i="3"/>
  <c r="J767" i="3"/>
  <c r="I768" i="3"/>
  <c r="J768" i="3"/>
  <c r="I769" i="3"/>
  <c r="J769" i="3"/>
  <c r="I770" i="3"/>
  <c r="J770" i="3"/>
  <c r="I771" i="3"/>
  <c r="J771" i="3"/>
  <c r="I772" i="3"/>
  <c r="J772" i="3"/>
  <c r="I773" i="3"/>
  <c r="J773" i="3"/>
  <c r="I774" i="3"/>
  <c r="I775" i="3"/>
  <c r="J775" i="3"/>
  <c r="I776" i="3"/>
  <c r="J776" i="3"/>
  <c r="I777" i="3"/>
  <c r="J777" i="3"/>
  <c r="I778" i="3"/>
  <c r="J778" i="3"/>
  <c r="I779" i="3"/>
  <c r="J779" i="3"/>
  <c r="I780" i="3"/>
  <c r="J780" i="3"/>
  <c r="I781" i="3"/>
  <c r="J781" i="3"/>
  <c r="I782" i="3"/>
  <c r="J782" i="3"/>
  <c r="I783" i="3"/>
  <c r="J783" i="3"/>
  <c r="I784" i="3"/>
  <c r="J784" i="3"/>
  <c r="I785" i="3"/>
  <c r="J785" i="3"/>
  <c r="I786" i="3"/>
  <c r="J786" i="3"/>
  <c r="I787" i="3"/>
  <c r="J787" i="3"/>
  <c r="I788" i="3"/>
  <c r="J788" i="3"/>
  <c r="I789" i="3"/>
  <c r="J789" i="3"/>
  <c r="I790" i="3"/>
  <c r="J790" i="3"/>
  <c r="I791" i="3"/>
  <c r="J791" i="3"/>
  <c r="I792" i="3"/>
  <c r="J792" i="3"/>
  <c r="I793" i="3"/>
  <c r="J793" i="3"/>
  <c r="I794" i="3"/>
  <c r="J794" i="3"/>
  <c r="I795" i="3"/>
  <c r="J795" i="3"/>
  <c r="I796" i="3"/>
  <c r="J796" i="3"/>
  <c r="I797" i="3"/>
  <c r="J797" i="3"/>
  <c r="I798" i="3"/>
  <c r="J798" i="3"/>
  <c r="I799" i="3"/>
  <c r="J799" i="3"/>
  <c r="I800" i="3"/>
  <c r="J800" i="3"/>
  <c r="I801" i="3"/>
  <c r="J801" i="3"/>
  <c r="I802" i="3"/>
  <c r="J802" i="3"/>
  <c r="I803" i="3"/>
  <c r="J803" i="3"/>
  <c r="I804" i="3"/>
  <c r="J804" i="3"/>
  <c r="I805" i="3"/>
  <c r="I806" i="3"/>
  <c r="J806" i="3"/>
  <c r="I807" i="3"/>
  <c r="J807" i="3"/>
  <c r="I808" i="3"/>
  <c r="J808" i="3"/>
  <c r="I809" i="3"/>
  <c r="J809" i="3"/>
  <c r="I810" i="3"/>
  <c r="J810" i="3"/>
  <c r="I811" i="3"/>
  <c r="J811" i="3"/>
  <c r="I812" i="3"/>
  <c r="J812" i="3"/>
  <c r="I813" i="3"/>
  <c r="J813" i="3"/>
  <c r="I814" i="3"/>
  <c r="J814" i="3"/>
  <c r="I815" i="3"/>
  <c r="J815" i="3"/>
  <c r="I816" i="3"/>
  <c r="J816" i="3"/>
  <c r="I817" i="3"/>
  <c r="J817" i="3"/>
  <c r="I818" i="3"/>
  <c r="J818" i="3"/>
  <c r="I819" i="3"/>
  <c r="J819" i="3"/>
  <c r="I820" i="3"/>
  <c r="J820" i="3"/>
  <c r="I821" i="3"/>
  <c r="J821" i="3"/>
  <c r="I822" i="3"/>
  <c r="J822" i="3"/>
  <c r="I823" i="3"/>
  <c r="J823" i="3"/>
  <c r="I824" i="3"/>
  <c r="J824" i="3"/>
  <c r="I825" i="3"/>
  <c r="J825" i="3"/>
  <c r="I826" i="3"/>
  <c r="J826" i="3"/>
  <c r="I827" i="3"/>
  <c r="J827" i="3"/>
  <c r="I828" i="3"/>
  <c r="J828" i="3"/>
  <c r="I829" i="3"/>
  <c r="J829" i="3"/>
  <c r="I830" i="3"/>
  <c r="J830" i="3"/>
  <c r="I831" i="3"/>
  <c r="J831" i="3"/>
  <c r="I832" i="3"/>
  <c r="J832" i="3"/>
  <c r="I833" i="3"/>
  <c r="J833" i="3"/>
  <c r="I834" i="3"/>
  <c r="J834" i="3"/>
  <c r="I835" i="3"/>
  <c r="J835" i="3"/>
  <c r="I836" i="3"/>
  <c r="J836" i="3"/>
  <c r="I837" i="3"/>
  <c r="J837" i="3"/>
  <c r="I838" i="3"/>
  <c r="J838" i="3"/>
  <c r="I839" i="3"/>
  <c r="J839" i="3"/>
  <c r="I840" i="3"/>
  <c r="J840" i="3"/>
  <c r="I841" i="3"/>
  <c r="J841" i="3"/>
  <c r="I842" i="3"/>
  <c r="J842" i="3"/>
  <c r="I843" i="3"/>
  <c r="J843" i="3"/>
  <c r="I844" i="3"/>
  <c r="J844" i="3"/>
  <c r="I845" i="3"/>
  <c r="J845" i="3"/>
  <c r="I846" i="3"/>
  <c r="J846" i="3"/>
  <c r="I847" i="3"/>
  <c r="J847" i="3"/>
  <c r="I848" i="3"/>
  <c r="J848" i="3"/>
  <c r="I849" i="3"/>
  <c r="J849" i="3"/>
  <c r="I850" i="3"/>
  <c r="J850" i="3"/>
  <c r="I851" i="3"/>
  <c r="J851" i="3"/>
  <c r="I852" i="3"/>
  <c r="J852" i="3"/>
  <c r="I853" i="3"/>
  <c r="I854" i="3"/>
  <c r="J854" i="3"/>
  <c r="I855" i="3"/>
  <c r="J855" i="3"/>
  <c r="I856" i="3"/>
  <c r="J856" i="3"/>
  <c r="I857" i="3"/>
  <c r="J857" i="3"/>
  <c r="I858" i="3"/>
  <c r="J858" i="3"/>
  <c r="I859" i="3"/>
  <c r="J859" i="3"/>
  <c r="K2" i="3"/>
  <c r="I2" i="3"/>
  <c r="J2" i="3"/>
  <c r="P852" i="3"/>
  <c r="P837" i="3"/>
  <c r="G13" i="19"/>
  <c r="H13" i="19"/>
  <c r="G12" i="19"/>
  <c r="H12" i="19"/>
  <c r="G11" i="19"/>
  <c r="H11" i="19"/>
  <c r="G10" i="19"/>
  <c r="H10" i="19"/>
  <c r="G9" i="19"/>
  <c r="H9" i="19"/>
  <c r="G8" i="19"/>
  <c r="H8" i="19"/>
  <c r="G7" i="19"/>
  <c r="H7" i="19"/>
  <c r="G6" i="19"/>
  <c r="H6" i="19"/>
  <c r="G5" i="19"/>
  <c r="H5" i="19"/>
  <c r="G14" i="19"/>
  <c r="H14" i="19"/>
  <c r="G4" i="19"/>
  <c r="H4" i="19"/>
  <c r="C12" i="19"/>
  <c r="D12" i="19"/>
  <c r="C14" i="19"/>
  <c r="D14" i="19"/>
  <c r="C13" i="19"/>
  <c r="D13" i="19"/>
  <c r="C11" i="19"/>
  <c r="D11" i="19"/>
  <c r="C10" i="19"/>
  <c r="D10" i="19"/>
  <c r="C6" i="6"/>
  <c r="D6" i="19"/>
  <c r="AA69" i="18"/>
  <c r="AA70" i="18"/>
  <c r="AA71" i="18"/>
  <c r="AA72" i="18"/>
  <c r="AA73" i="18"/>
  <c r="AA74" i="18"/>
  <c r="AA75" i="18"/>
  <c r="AA76" i="18"/>
  <c r="AA77" i="18"/>
  <c r="AA78" i="18"/>
  <c r="AA79" i="18"/>
  <c r="AA80" i="18"/>
  <c r="AA81" i="18"/>
  <c r="AA82" i="18"/>
  <c r="AA83" i="18"/>
  <c r="AA84" i="18"/>
  <c r="AA85" i="18"/>
  <c r="AA86" i="18"/>
  <c r="AA87" i="18"/>
  <c r="AA88" i="18"/>
  <c r="AA89" i="18"/>
  <c r="AA90" i="18"/>
  <c r="AA91" i="18"/>
  <c r="AA92" i="18"/>
  <c r="AA93" i="18"/>
  <c r="AA94" i="18"/>
  <c r="AA95" i="18"/>
  <c r="AA96" i="18"/>
  <c r="AA97" i="18"/>
  <c r="AA98" i="18"/>
  <c r="AA99" i="18"/>
  <c r="AA100" i="18"/>
  <c r="AA101" i="18"/>
  <c r="AA102" i="18"/>
  <c r="AA103" i="18"/>
  <c r="AA104" i="18"/>
  <c r="AA105" i="18"/>
  <c r="AA106" i="18"/>
  <c r="AA107" i="18"/>
  <c r="AA108" i="18"/>
  <c r="AA109" i="18"/>
  <c r="AA110" i="18"/>
  <c r="AA111" i="18"/>
  <c r="AA112" i="18"/>
  <c r="AA113" i="18"/>
  <c r="AA114" i="18"/>
  <c r="AA115" i="18"/>
  <c r="AA116" i="18"/>
  <c r="AA117" i="18"/>
  <c r="AA118" i="18"/>
  <c r="AA119" i="18"/>
  <c r="AA120" i="18"/>
  <c r="AA121" i="18"/>
  <c r="AA122" i="18"/>
  <c r="AA123" i="18"/>
  <c r="AA124" i="18"/>
  <c r="AA125" i="18"/>
  <c r="AA126" i="18"/>
  <c r="AA67" i="18"/>
  <c r="C3" i="17"/>
  <c r="E3" i="17"/>
  <c r="C4" i="17"/>
  <c r="E4" i="17"/>
  <c r="C5" i="17"/>
  <c r="C6" i="17"/>
  <c r="C7" i="17"/>
  <c r="E7" i="17"/>
  <c r="C8" i="17"/>
  <c r="E8" i="17"/>
  <c r="C9" i="17"/>
  <c r="C10" i="17"/>
  <c r="E10" i="17"/>
  <c r="C11" i="17"/>
  <c r="E11" i="17"/>
  <c r="C12" i="17"/>
  <c r="E12" i="17"/>
  <c r="C13" i="17"/>
  <c r="C14" i="17"/>
  <c r="C15" i="17"/>
  <c r="E15" i="17"/>
  <c r="C16" i="17"/>
  <c r="E16" i="17"/>
  <c r="C17" i="17"/>
  <c r="C18" i="17"/>
  <c r="C19" i="17"/>
  <c r="E19" i="17"/>
  <c r="C20" i="17"/>
  <c r="E20" i="17"/>
  <c r="C21" i="17"/>
  <c r="C22" i="17"/>
  <c r="E22" i="17"/>
  <c r="C23" i="17"/>
  <c r="E23" i="17"/>
  <c r="C24" i="17"/>
  <c r="E24" i="17"/>
  <c r="C25" i="17"/>
  <c r="C26" i="17"/>
  <c r="C27" i="17"/>
  <c r="C28" i="17"/>
  <c r="E28" i="17"/>
  <c r="C29" i="17"/>
  <c r="C30" i="17"/>
  <c r="C31" i="17"/>
  <c r="E31" i="17"/>
  <c r="C32" i="17"/>
  <c r="E32" i="17"/>
  <c r="C33" i="17"/>
  <c r="C34" i="17"/>
  <c r="E34" i="17"/>
  <c r="C35" i="17"/>
  <c r="E35" i="17"/>
  <c r="C36" i="17"/>
  <c r="E36" i="17"/>
  <c r="C37" i="17"/>
  <c r="C38" i="17"/>
  <c r="C39" i="17"/>
  <c r="E39" i="17"/>
  <c r="C40" i="17"/>
  <c r="E40" i="17"/>
  <c r="C41" i="17"/>
  <c r="C42" i="17"/>
  <c r="C43" i="17"/>
  <c r="E43" i="17"/>
  <c r="C44" i="17"/>
  <c r="E44" i="17"/>
  <c r="C45" i="17"/>
  <c r="C46" i="17"/>
  <c r="C47" i="17"/>
  <c r="E47" i="17"/>
  <c r="C48" i="17"/>
  <c r="E48" i="17"/>
  <c r="C49" i="17"/>
  <c r="C50" i="17"/>
  <c r="E50" i="17"/>
  <c r="C51" i="17"/>
  <c r="C52" i="17"/>
  <c r="E52" i="17"/>
  <c r="C53" i="17"/>
  <c r="C54" i="17"/>
  <c r="C55" i="17"/>
  <c r="E55" i="17"/>
  <c r="C56" i="17"/>
  <c r="E56" i="17"/>
  <c r="C57" i="17"/>
  <c r="C58" i="17"/>
  <c r="C59" i="17"/>
  <c r="E59" i="17"/>
  <c r="C60" i="17"/>
  <c r="E60" i="17"/>
  <c r="C61" i="17"/>
  <c r="C62" i="17"/>
  <c r="C63" i="17"/>
  <c r="E63" i="17"/>
  <c r="C64" i="17"/>
  <c r="E64" i="17"/>
  <c r="C65" i="17"/>
  <c r="C66" i="17"/>
  <c r="C67" i="17"/>
  <c r="C68" i="17"/>
  <c r="E68" i="17"/>
  <c r="C69" i="17"/>
  <c r="E69" i="17"/>
  <c r="C70" i="17"/>
  <c r="E70" i="17"/>
  <c r="C71" i="17"/>
  <c r="E71" i="17"/>
  <c r="C72" i="17"/>
  <c r="E72" i="17"/>
  <c r="C73" i="17"/>
  <c r="C74" i="17"/>
  <c r="C75" i="17"/>
  <c r="E75" i="17"/>
  <c r="C76" i="17"/>
  <c r="E76" i="17"/>
  <c r="C77" i="17"/>
  <c r="C78" i="17"/>
  <c r="C79" i="17"/>
  <c r="E79" i="17"/>
  <c r="C80" i="17"/>
  <c r="E80" i="17"/>
  <c r="C81" i="17"/>
  <c r="C82" i="17"/>
  <c r="E82" i="17"/>
  <c r="C83" i="17"/>
  <c r="C84" i="17"/>
  <c r="E84" i="17"/>
  <c r="C85" i="17"/>
  <c r="C86" i="17"/>
  <c r="C87" i="17"/>
  <c r="E87" i="17"/>
  <c r="C88" i="17"/>
  <c r="E88" i="17"/>
  <c r="C89" i="17"/>
  <c r="C90" i="17"/>
  <c r="E90" i="17"/>
  <c r="C91" i="17"/>
  <c r="E91" i="17"/>
  <c r="C92" i="17"/>
  <c r="E92" i="17"/>
  <c r="C93" i="17"/>
  <c r="C94" i="17"/>
  <c r="C95" i="17"/>
  <c r="E95" i="17"/>
  <c r="C96" i="17"/>
  <c r="E96" i="17"/>
  <c r="C97" i="17"/>
  <c r="C98" i="17"/>
  <c r="E98" i="17"/>
  <c r="C99" i="17"/>
  <c r="C100" i="17"/>
  <c r="E100" i="17"/>
  <c r="C101" i="17"/>
  <c r="E101" i="17"/>
  <c r="C102" i="17"/>
  <c r="E102" i="17"/>
  <c r="C103" i="17"/>
  <c r="E103" i="17"/>
  <c r="C104" i="17"/>
  <c r="E104" i="17"/>
  <c r="C105" i="17"/>
  <c r="C106" i="17"/>
  <c r="E106" i="17"/>
  <c r="C107" i="17"/>
  <c r="E107" i="17"/>
  <c r="C108" i="17"/>
  <c r="E108" i="17"/>
  <c r="C109" i="17"/>
  <c r="C110" i="17"/>
  <c r="E110" i="17"/>
  <c r="C111" i="17"/>
  <c r="E111" i="17"/>
  <c r="C112" i="17"/>
  <c r="E112" i="17"/>
  <c r="C113" i="17"/>
  <c r="C114" i="17"/>
  <c r="E114" i="17"/>
  <c r="C115" i="17"/>
  <c r="E115" i="17"/>
  <c r="C116" i="17"/>
  <c r="E116" i="17"/>
  <c r="C117" i="17"/>
  <c r="C118" i="17"/>
  <c r="C119" i="17"/>
  <c r="E119" i="17"/>
  <c r="C120" i="17"/>
  <c r="E120" i="17"/>
  <c r="C121" i="17"/>
  <c r="C122" i="17"/>
  <c r="C123" i="17"/>
  <c r="E123" i="17"/>
  <c r="C124" i="17"/>
  <c r="E124" i="17"/>
  <c r="C125" i="17"/>
  <c r="E125" i="17"/>
  <c r="C126" i="17"/>
  <c r="C127" i="17"/>
  <c r="E127" i="17"/>
  <c r="C128" i="17"/>
  <c r="E128" i="17"/>
  <c r="C129" i="17"/>
  <c r="C130" i="17"/>
  <c r="C131" i="17"/>
  <c r="C132" i="17"/>
  <c r="E132" i="17"/>
  <c r="C133" i="17"/>
  <c r="E133" i="17"/>
  <c r="C134" i="17"/>
  <c r="E134" i="17"/>
  <c r="C135" i="17"/>
  <c r="E135" i="17"/>
  <c r="C136" i="17"/>
  <c r="E136" i="17"/>
  <c r="C137" i="17"/>
  <c r="C138" i="17"/>
  <c r="E138" i="17"/>
  <c r="C139" i="17"/>
  <c r="E139" i="17"/>
  <c r="C140" i="17"/>
  <c r="C141" i="17"/>
  <c r="C142" i="17"/>
  <c r="C143" i="17"/>
  <c r="E143" i="17"/>
  <c r="C144" i="17"/>
  <c r="E144" i="17"/>
  <c r="C145" i="17"/>
  <c r="C146" i="17"/>
  <c r="E146" i="17"/>
  <c r="C147" i="17"/>
  <c r="E147" i="17"/>
  <c r="C148" i="17"/>
  <c r="E148" i="17"/>
  <c r="C149" i="17"/>
  <c r="C150" i="17"/>
  <c r="E150" i="17"/>
  <c r="C151" i="17"/>
  <c r="E151" i="17"/>
  <c r="C152" i="17"/>
  <c r="E152" i="17"/>
  <c r="C153" i="17"/>
  <c r="C154" i="17"/>
  <c r="C155" i="17"/>
  <c r="E155" i="17"/>
  <c r="C156" i="17"/>
  <c r="E156" i="17"/>
  <c r="C157" i="17"/>
  <c r="C158" i="17"/>
  <c r="C159" i="17"/>
  <c r="E159" i="17"/>
  <c r="C160" i="17"/>
  <c r="E160" i="17"/>
  <c r="C161" i="17"/>
  <c r="C162" i="17"/>
  <c r="C163" i="17"/>
  <c r="C164" i="17"/>
  <c r="E164" i="17"/>
  <c r="C165" i="17"/>
  <c r="E165" i="17"/>
  <c r="C166" i="17"/>
  <c r="E166" i="17"/>
  <c r="C167" i="17"/>
  <c r="E167" i="17"/>
  <c r="C168" i="17"/>
  <c r="E168" i="17"/>
  <c r="C169" i="17"/>
  <c r="C170" i="17"/>
  <c r="E170" i="17"/>
  <c r="C171" i="17"/>
  <c r="C172" i="17"/>
  <c r="C173" i="17"/>
  <c r="C174" i="17"/>
  <c r="C175" i="17"/>
  <c r="E175" i="17"/>
  <c r="C176" i="17"/>
  <c r="E176" i="17"/>
  <c r="C177" i="17"/>
  <c r="C178" i="17"/>
  <c r="E178" i="17"/>
  <c r="C179" i="17"/>
  <c r="E179" i="17"/>
  <c r="C180" i="17"/>
  <c r="E180" i="17"/>
  <c r="C181" i="17"/>
  <c r="C182" i="17"/>
  <c r="C183" i="17"/>
  <c r="E183" i="17"/>
  <c r="C184" i="17"/>
  <c r="E184" i="17"/>
  <c r="C185" i="17"/>
  <c r="C186" i="17"/>
  <c r="C187" i="17"/>
  <c r="E187" i="17"/>
  <c r="C188" i="17"/>
  <c r="E188" i="17"/>
  <c r="C189" i="17"/>
  <c r="C190" i="17"/>
  <c r="C191" i="17"/>
  <c r="E191" i="17"/>
  <c r="C192" i="17"/>
  <c r="E192" i="17"/>
  <c r="C193" i="17"/>
  <c r="C194" i="17"/>
  <c r="C195" i="17"/>
  <c r="E195" i="17"/>
  <c r="C196" i="17"/>
  <c r="E196" i="17"/>
  <c r="C197" i="17"/>
  <c r="E197" i="17"/>
  <c r="C198" i="17"/>
  <c r="E198" i="17"/>
  <c r="C199" i="17"/>
  <c r="E199" i="17"/>
  <c r="C200" i="17"/>
  <c r="E200" i="17"/>
  <c r="C201" i="17"/>
  <c r="C202" i="17"/>
  <c r="C203" i="17"/>
  <c r="C204" i="17"/>
  <c r="C205" i="17"/>
  <c r="E205" i="17"/>
  <c r="C206" i="17"/>
  <c r="C207" i="17"/>
  <c r="E207" i="17"/>
  <c r="C208" i="17"/>
  <c r="E208" i="17"/>
  <c r="C209" i="17"/>
  <c r="C210" i="17"/>
  <c r="E210" i="17"/>
  <c r="C211" i="17"/>
  <c r="E211" i="17"/>
  <c r="C212" i="17"/>
  <c r="E212" i="17"/>
  <c r="C213" i="17"/>
  <c r="C214" i="17"/>
  <c r="C215" i="17"/>
  <c r="E215" i="17"/>
  <c r="C216" i="17"/>
  <c r="E216" i="17"/>
  <c r="C217" i="17"/>
  <c r="C218" i="17"/>
  <c r="E218" i="17"/>
  <c r="C219" i="17"/>
  <c r="E219" i="17"/>
  <c r="C220" i="17"/>
  <c r="E220" i="17"/>
  <c r="C221" i="17"/>
  <c r="C222" i="17"/>
  <c r="C223" i="17"/>
  <c r="E223" i="17"/>
  <c r="C224" i="17"/>
  <c r="E224" i="17"/>
  <c r="C225" i="17"/>
  <c r="C226" i="17"/>
  <c r="E226" i="17"/>
  <c r="C227" i="17"/>
  <c r="E227" i="17"/>
  <c r="C228" i="17"/>
  <c r="E228" i="17"/>
  <c r="C229" i="17"/>
  <c r="E229" i="17"/>
  <c r="C230" i="17"/>
  <c r="E230" i="17"/>
  <c r="C231" i="17"/>
  <c r="E231" i="17"/>
  <c r="C232" i="17"/>
  <c r="E232" i="17"/>
  <c r="C233" i="17"/>
  <c r="C234" i="17"/>
  <c r="E234" i="17"/>
  <c r="C235" i="17"/>
  <c r="E235" i="17"/>
  <c r="C236" i="17"/>
  <c r="E236" i="17"/>
  <c r="C237" i="17"/>
  <c r="C238" i="17"/>
  <c r="C239" i="17"/>
  <c r="E239" i="17"/>
  <c r="C240" i="17"/>
  <c r="E240" i="17"/>
  <c r="C241" i="17"/>
  <c r="C242" i="17"/>
  <c r="E242" i="17"/>
  <c r="C243" i="17"/>
  <c r="E243" i="17"/>
  <c r="C244" i="17"/>
  <c r="C245" i="17"/>
  <c r="E245" i="17"/>
  <c r="C246" i="17"/>
  <c r="C247" i="17"/>
  <c r="E247" i="17"/>
  <c r="C248" i="17"/>
  <c r="E248" i="17"/>
  <c r="C249" i="17"/>
  <c r="C250" i="17"/>
  <c r="C251" i="17"/>
  <c r="E251" i="17"/>
  <c r="C252" i="17"/>
  <c r="E252" i="17"/>
  <c r="C253" i="17"/>
  <c r="C254" i="17"/>
  <c r="C255" i="17"/>
  <c r="E255" i="17"/>
  <c r="C256" i="17"/>
  <c r="E256" i="17"/>
  <c r="C257" i="17"/>
  <c r="C258" i="17"/>
  <c r="E258" i="17"/>
  <c r="C259" i="17"/>
  <c r="E259" i="17"/>
  <c r="C260" i="17"/>
  <c r="E260" i="17"/>
  <c r="C261" i="17"/>
  <c r="E261" i="17"/>
  <c r="C262" i="17"/>
  <c r="E262" i="17"/>
  <c r="C263" i="17"/>
  <c r="E263" i="17"/>
  <c r="C264" i="17"/>
  <c r="E264" i="17"/>
  <c r="C265" i="17"/>
  <c r="C266" i="17"/>
  <c r="C267" i="17"/>
  <c r="E267" i="17"/>
  <c r="C268" i="17"/>
  <c r="E268" i="17"/>
  <c r="C269" i="17"/>
  <c r="C270" i="17"/>
  <c r="C271" i="17"/>
  <c r="E271" i="17"/>
  <c r="C272" i="17"/>
  <c r="E272" i="17"/>
  <c r="C273" i="17"/>
  <c r="C274" i="17"/>
  <c r="E274" i="17"/>
  <c r="C275" i="17"/>
  <c r="C276" i="17"/>
  <c r="C277" i="17"/>
  <c r="C278" i="17"/>
  <c r="C279" i="17"/>
  <c r="E279" i="17"/>
  <c r="C280" i="17"/>
  <c r="E280" i="17"/>
  <c r="C281" i="17"/>
  <c r="C282" i="17"/>
  <c r="C283" i="17"/>
  <c r="E283" i="17"/>
  <c r="C284" i="17"/>
  <c r="E284" i="17"/>
  <c r="C285" i="17"/>
  <c r="C286" i="17"/>
  <c r="E286" i="17"/>
  <c r="C287" i="17"/>
  <c r="E287" i="17"/>
  <c r="C288" i="17"/>
  <c r="E288" i="17"/>
  <c r="C289" i="17"/>
  <c r="C290" i="17"/>
  <c r="C291" i="17"/>
  <c r="C292" i="17"/>
  <c r="E292" i="17"/>
  <c r="C293" i="17"/>
  <c r="E293" i="17"/>
  <c r="C294" i="17"/>
  <c r="E294" i="17"/>
  <c r="C295" i="17"/>
  <c r="E295" i="17"/>
  <c r="C296" i="17"/>
  <c r="E296" i="17"/>
  <c r="C297" i="17"/>
  <c r="C298" i="17"/>
  <c r="C299" i="17"/>
  <c r="E299" i="17"/>
  <c r="C300" i="17"/>
  <c r="E300" i="17"/>
  <c r="C301" i="17"/>
  <c r="C302" i="17"/>
  <c r="C303" i="17"/>
  <c r="E303" i="17"/>
  <c r="C304" i="17"/>
  <c r="E304" i="17"/>
  <c r="C305" i="17"/>
  <c r="C306" i="17"/>
  <c r="E306" i="17"/>
  <c r="C307" i="17"/>
  <c r="C308" i="17"/>
  <c r="E308" i="17"/>
  <c r="C309" i="17"/>
  <c r="C310" i="17"/>
  <c r="C311" i="17"/>
  <c r="E311" i="17"/>
  <c r="C312" i="17"/>
  <c r="E312" i="17"/>
  <c r="C313" i="17"/>
  <c r="C314" i="17"/>
  <c r="E314" i="17"/>
  <c r="C315" i="17"/>
  <c r="E315" i="17"/>
  <c r="C316" i="17"/>
  <c r="E316" i="17"/>
  <c r="C317" i="17"/>
  <c r="C318" i="17"/>
  <c r="C319" i="17"/>
  <c r="E319" i="17"/>
  <c r="C320" i="17"/>
  <c r="E320" i="17"/>
  <c r="C321" i="17"/>
  <c r="C322" i="17"/>
  <c r="C323" i="17"/>
  <c r="C324" i="17"/>
  <c r="E324" i="17"/>
  <c r="C325" i="17"/>
  <c r="E325" i="17"/>
  <c r="C326" i="17"/>
  <c r="E326" i="17"/>
  <c r="C327" i="17"/>
  <c r="E327" i="17"/>
  <c r="C328" i="17"/>
  <c r="E328" i="17"/>
  <c r="C329" i="17"/>
  <c r="C330" i="17"/>
  <c r="E330" i="17"/>
  <c r="C331" i="17"/>
  <c r="E331" i="17"/>
  <c r="C332" i="17"/>
  <c r="E332" i="17"/>
  <c r="C333" i="17"/>
  <c r="C334" i="17"/>
  <c r="C335" i="17"/>
  <c r="E335" i="17"/>
  <c r="C336" i="17"/>
  <c r="E336" i="17"/>
  <c r="C337" i="17"/>
  <c r="C338" i="17"/>
  <c r="E338" i="17"/>
  <c r="C339" i="17"/>
  <c r="C340" i="17"/>
  <c r="E340" i="17"/>
  <c r="C341" i="17"/>
  <c r="C342" i="17"/>
  <c r="C343" i="17"/>
  <c r="E343" i="17"/>
  <c r="C344" i="17"/>
  <c r="E344" i="17"/>
  <c r="C345" i="17"/>
  <c r="C346" i="17"/>
  <c r="C347" i="17"/>
  <c r="E347" i="17"/>
  <c r="C348" i="17"/>
  <c r="E348" i="17"/>
  <c r="C349" i="17"/>
  <c r="C350" i="17"/>
  <c r="C351" i="17"/>
  <c r="E351" i="17"/>
  <c r="C352" i="17"/>
  <c r="E352" i="17"/>
  <c r="C353" i="17"/>
  <c r="C354" i="17"/>
  <c r="E354" i="17"/>
  <c r="C355" i="17"/>
  <c r="C356" i="17"/>
  <c r="E356" i="17"/>
  <c r="C357" i="17"/>
  <c r="E357" i="17"/>
  <c r="C358" i="17"/>
  <c r="E358" i="17"/>
  <c r="C359" i="17"/>
  <c r="E359" i="17"/>
  <c r="C360" i="17"/>
  <c r="E360" i="17"/>
  <c r="C361" i="17"/>
  <c r="C362" i="17"/>
  <c r="E362" i="17"/>
  <c r="C363" i="17"/>
  <c r="E363" i="17"/>
  <c r="C364" i="17"/>
  <c r="E364" i="17"/>
  <c r="C365" i="17"/>
  <c r="C366" i="17"/>
  <c r="E366" i="17"/>
  <c r="C367" i="17"/>
  <c r="E367" i="17"/>
  <c r="C368" i="17"/>
  <c r="E368" i="17"/>
  <c r="C369" i="17"/>
  <c r="C370" i="17"/>
  <c r="E370" i="17"/>
  <c r="C371" i="17"/>
  <c r="E371" i="17"/>
  <c r="C372" i="17"/>
  <c r="C373" i="17"/>
  <c r="C374" i="17"/>
  <c r="C375" i="17"/>
  <c r="E375" i="17"/>
  <c r="C376" i="17"/>
  <c r="E376" i="17"/>
  <c r="C377" i="17"/>
  <c r="C378" i="17"/>
  <c r="C379" i="17"/>
  <c r="E379" i="17"/>
  <c r="C380" i="17"/>
  <c r="E380" i="17"/>
  <c r="C381" i="17"/>
  <c r="E381" i="17"/>
  <c r="C382" i="17"/>
  <c r="C383" i="17"/>
  <c r="E383" i="17"/>
  <c r="C384" i="17"/>
  <c r="E384" i="17"/>
  <c r="C385" i="17"/>
  <c r="C386" i="17"/>
  <c r="C387" i="17"/>
  <c r="E387" i="17"/>
  <c r="C388" i="17"/>
  <c r="E388" i="17"/>
  <c r="C389" i="17"/>
  <c r="E389" i="17"/>
  <c r="C390" i="17"/>
  <c r="C391" i="17"/>
  <c r="E391" i="17"/>
  <c r="C392" i="17"/>
  <c r="E392" i="17"/>
  <c r="C393" i="17"/>
  <c r="C394" i="17"/>
  <c r="C395" i="17"/>
  <c r="C396" i="17"/>
  <c r="E396" i="17"/>
  <c r="C397" i="17"/>
  <c r="E397" i="17"/>
  <c r="C398" i="17"/>
  <c r="E398" i="17"/>
  <c r="C399" i="17"/>
  <c r="E399" i="17"/>
  <c r="C400" i="17"/>
  <c r="E400" i="17"/>
  <c r="C401" i="17"/>
  <c r="C402" i="17"/>
  <c r="E402" i="17"/>
  <c r="C403" i="17"/>
  <c r="E403" i="17"/>
  <c r="C404" i="17"/>
  <c r="C405" i="17"/>
  <c r="E405" i="17"/>
  <c r="C406" i="17"/>
  <c r="C407" i="17"/>
  <c r="E407" i="17"/>
  <c r="C408" i="17"/>
  <c r="E408" i="17"/>
  <c r="C409" i="17"/>
  <c r="C410" i="17"/>
  <c r="C411" i="17"/>
  <c r="E411" i="17"/>
  <c r="C412" i="17"/>
  <c r="E412" i="17"/>
  <c r="C413" i="17"/>
  <c r="C414" i="17"/>
  <c r="C415" i="17"/>
  <c r="E415" i="17"/>
  <c r="C416" i="17"/>
  <c r="E416" i="17"/>
  <c r="C417" i="17"/>
  <c r="C418" i="17"/>
  <c r="E418" i="17"/>
  <c r="C419" i="17"/>
  <c r="E419" i="17"/>
  <c r="C420" i="17"/>
  <c r="E420" i="17"/>
  <c r="C421" i="17"/>
  <c r="C422" i="17"/>
  <c r="C423" i="17"/>
  <c r="E423" i="17"/>
  <c r="C424" i="17"/>
  <c r="E424" i="17"/>
  <c r="C425" i="17"/>
  <c r="C426" i="17"/>
  <c r="C427" i="17"/>
  <c r="E427" i="17"/>
  <c r="C428" i="17"/>
  <c r="E428" i="17"/>
  <c r="C429" i="17"/>
  <c r="E429" i="17"/>
  <c r="C430" i="17"/>
  <c r="C431" i="17"/>
  <c r="E431" i="17"/>
  <c r="C432" i="17"/>
  <c r="E432" i="17"/>
  <c r="C433" i="17"/>
  <c r="C434" i="17"/>
  <c r="C435" i="17"/>
  <c r="C436" i="17"/>
  <c r="E436" i="17"/>
  <c r="C437" i="17"/>
  <c r="C438" i="17"/>
  <c r="E438" i="17"/>
  <c r="C439" i="17"/>
  <c r="E439" i="17"/>
  <c r="C440" i="17"/>
  <c r="E440" i="17"/>
  <c r="C441" i="17"/>
  <c r="C442" i="17"/>
  <c r="E442" i="17"/>
  <c r="C443" i="17"/>
  <c r="E443" i="17"/>
  <c r="C444" i="17"/>
  <c r="E444" i="17"/>
  <c r="C445" i="17"/>
  <c r="C446" i="17"/>
  <c r="C447" i="17"/>
  <c r="E447" i="17"/>
  <c r="C448" i="17"/>
  <c r="E448" i="17"/>
  <c r="C449" i="17"/>
  <c r="C450" i="17"/>
  <c r="E450" i="17"/>
  <c r="C451" i="17"/>
  <c r="C452" i="17"/>
  <c r="E452" i="17"/>
  <c r="C453" i="17"/>
  <c r="C454" i="17"/>
  <c r="E454" i="17"/>
  <c r="C455" i="17"/>
  <c r="E455" i="17"/>
  <c r="C456" i="17"/>
  <c r="E456" i="17"/>
  <c r="C457" i="17"/>
  <c r="C458" i="17"/>
  <c r="E458" i="17"/>
  <c r="C459" i="17"/>
  <c r="E459" i="17"/>
  <c r="C460" i="17"/>
  <c r="E460" i="17"/>
  <c r="C461" i="17"/>
  <c r="C462" i="17"/>
  <c r="C463" i="17"/>
  <c r="E463" i="17"/>
  <c r="C464" i="17"/>
  <c r="E464" i="17"/>
  <c r="C465" i="17"/>
  <c r="C466" i="17"/>
  <c r="C467" i="17"/>
  <c r="E467" i="17"/>
  <c r="C468" i="17"/>
  <c r="E468" i="17"/>
  <c r="C469" i="17"/>
  <c r="E469" i="17"/>
  <c r="C470" i="17"/>
  <c r="C471" i="17"/>
  <c r="E471" i="17"/>
  <c r="C472" i="17"/>
  <c r="E472" i="17"/>
  <c r="C473" i="17"/>
  <c r="C474" i="17"/>
  <c r="C475" i="17"/>
  <c r="C476" i="17"/>
  <c r="E476" i="17"/>
  <c r="C477" i="17"/>
  <c r="E477" i="17"/>
  <c r="C478" i="17"/>
  <c r="E478" i="17"/>
  <c r="C479" i="17"/>
  <c r="E479" i="17"/>
  <c r="C480" i="17"/>
  <c r="E480" i="17"/>
  <c r="C481" i="17"/>
  <c r="C482" i="17"/>
  <c r="E482" i="17"/>
  <c r="C483" i="17"/>
  <c r="C484" i="17"/>
  <c r="E484" i="17"/>
  <c r="C485" i="17"/>
  <c r="C486" i="17"/>
  <c r="C487" i="17"/>
  <c r="E487" i="17"/>
  <c r="C488" i="17"/>
  <c r="E488" i="17"/>
  <c r="C489" i="17"/>
  <c r="C490" i="17"/>
  <c r="E490" i="17"/>
  <c r="C491" i="17"/>
  <c r="E491" i="17"/>
  <c r="C492" i="17"/>
  <c r="E492" i="17"/>
  <c r="C493" i="17"/>
  <c r="E493" i="17"/>
  <c r="C494" i="17"/>
  <c r="C495" i="17"/>
  <c r="E495" i="17"/>
  <c r="C496" i="17"/>
  <c r="E496" i="17"/>
  <c r="C497" i="17"/>
  <c r="C498" i="17"/>
  <c r="E498" i="17"/>
  <c r="C499" i="17"/>
  <c r="E499" i="17"/>
  <c r="C500" i="17"/>
  <c r="E500" i="17"/>
  <c r="C501" i="17"/>
  <c r="C502" i="17"/>
  <c r="C503" i="17"/>
  <c r="E503" i="17"/>
  <c r="C504" i="17"/>
  <c r="E504" i="17"/>
  <c r="C505" i="17"/>
  <c r="C506" i="17"/>
  <c r="C507" i="17"/>
  <c r="E507" i="17"/>
  <c r="C508" i="17"/>
  <c r="E508" i="17"/>
  <c r="C509" i="17"/>
  <c r="E509" i="17"/>
  <c r="C510" i="17"/>
  <c r="E510" i="17"/>
  <c r="C511" i="17"/>
  <c r="C512" i="17"/>
  <c r="E512" i="17"/>
  <c r="C513" i="17"/>
  <c r="C514" i="17"/>
  <c r="E514" i="17"/>
  <c r="C515" i="17"/>
  <c r="E515" i="17"/>
  <c r="C516" i="17"/>
  <c r="E516" i="17"/>
  <c r="C517" i="17"/>
  <c r="C518" i="17"/>
  <c r="E518" i="17"/>
  <c r="C519" i="17"/>
  <c r="E519" i="17"/>
  <c r="C520" i="17"/>
  <c r="E520" i="17"/>
  <c r="C521" i="17"/>
  <c r="C522" i="17"/>
  <c r="C523" i="17"/>
  <c r="E523" i="17"/>
  <c r="C524" i="17"/>
  <c r="E524" i="17"/>
  <c r="C525" i="17"/>
  <c r="C526" i="17"/>
  <c r="C527" i="17"/>
  <c r="E527" i="17"/>
  <c r="C528" i="17"/>
  <c r="E528" i="17"/>
  <c r="C529" i="17"/>
  <c r="C530" i="17"/>
  <c r="E530" i="17"/>
  <c r="C531" i="17"/>
  <c r="C532" i="17"/>
  <c r="E532" i="17"/>
  <c r="C533" i="17"/>
  <c r="C534" i="17"/>
  <c r="C535" i="17"/>
  <c r="E535" i="17"/>
  <c r="C536" i="17"/>
  <c r="E536" i="17"/>
  <c r="C537" i="17"/>
  <c r="C538" i="17"/>
  <c r="E538" i="17"/>
  <c r="C539" i="17"/>
  <c r="E539" i="17"/>
  <c r="C540" i="17"/>
  <c r="E540" i="17"/>
  <c r="C541" i="17"/>
  <c r="C542" i="17"/>
  <c r="C543" i="17"/>
  <c r="E543" i="17"/>
  <c r="C544" i="17"/>
  <c r="E544" i="17"/>
  <c r="C545" i="17"/>
  <c r="C546" i="17"/>
  <c r="C547" i="17"/>
  <c r="C548" i="17"/>
  <c r="E548" i="17"/>
  <c r="C549" i="17"/>
  <c r="E549" i="17"/>
  <c r="C550" i="17"/>
  <c r="C551" i="17"/>
  <c r="E551" i="17"/>
  <c r="C552" i="17"/>
  <c r="E552" i="17"/>
  <c r="C553" i="17"/>
  <c r="C554" i="17"/>
  <c r="E554" i="17"/>
  <c r="C555" i="17"/>
  <c r="E555" i="17"/>
  <c r="C556" i="17"/>
  <c r="E556" i="17"/>
  <c r="C557" i="17"/>
  <c r="E557" i="17"/>
  <c r="C558" i="17"/>
  <c r="E558" i="17"/>
  <c r="C559" i="17"/>
  <c r="E559" i="17"/>
  <c r="C560" i="17"/>
  <c r="E560" i="17"/>
  <c r="C561" i="17"/>
  <c r="C562" i="17"/>
  <c r="C563" i="17"/>
  <c r="E563" i="17"/>
  <c r="C564" i="17"/>
  <c r="C565" i="17"/>
  <c r="C566" i="17"/>
  <c r="C567" i="17"/>
  <c r="E567" i="17"/>
  <c r="C568" i="17"/>
  <c r="E568" i="17"/>
  <c r="C569" i="17"/>
  <c r="C570" i="17"/>
  <c r="E570" i="17"/>
  <c r="C571" i="17"/>
  <c r="E571" i="17"/>
  <c r="C572" i="17"/>
  <c r="E572" i="17"/>
  <c r="C573" i="17"/>
  <c r="C574" i="17"/>
  <c r="C575" i="17"/>
  <c r="E575" i="17"/>
  <c r="C576" i="17"/>
  <c r="E576" i="17"/>
  <c r="C577" i="17"/>
  <c r="C578" i="17"/>
  <c r="C579" i="17"/>
  <c r="E579" i="17"/>
  <c r="C580" i="17"/>
  <c r="E580" i="17"/>
  <c r="C581" i="17"/>
  <c r="C582" i="17"/>
  <c r="C583" i="17"/>
  <c r="E583" i="17"/>
  <c r="C584" i="17"/>
  <c r="E584" i="17"/>
  <c r="C585" i="17"/>
  <c r="C586" i="17"/>
  <c r="C587" i="17"/>
  <c r="C588" i="17"/>
  <c r="E588" i="17"/>
  <c r="C589" i="17"/>
  <c r="E589" i="17"/>
  <c r="C590" i="17"/>
  <c r="C591" i="17"/>
  <c r="E591" i="17"/>
  <c r="C592" i="17"/>
  <c r="E592" i="17"/>
  <c r="C593" i="17"/>
  <c r="C594" i="17"/>
  <c r="C595" i="17"/>
  <c r="C596" i="17"/>
  <c r="E596" i="17"/>
  <c r="C597" i="17"/>
  <c r="E597" i="17"/>
  <c r="C598" i="17"/>
  <c r="E598" i="17"/>
  <c r="C599" i="17"/>
  <c r="E599" i="17"/>
  <c r="C600" i="17"/>
  <c r="E600" i="17"/>
  <c r="C601" i="17"/>
  <c r="C602" i="17"/>
  <c r="C603" i="17"/>
  <c r="E603" i="17"/>
  <c r="C604" i="17"/>
  <c r="E604" i="17"/>
  <c r="C605" i="17"/>
  <c r="C606" i="17"/>
  <c r="C607" i="17"/>
  <c r="E607" i="17"/>
  <c r="C608" i="17"/>
  <c r="E608" i="17"/>
  <c r="C609" i="17"/>
  <c r="C610" i="17"/>
  <c r="E610" i="17"/>
  <c r="C611" i="17"/>
  <c r="E611" i="17"/>
  <c r="C612" i="17"/>
  <c r="E612" i="17"/>
  <c r="C613" i="17"/>
  <c r="C614" i="17"/>
  <c r="C615" i="17"/>
  <c r="E615" i="17"/>
  <c r="C616" i="17"/>
  <c r="E616" i="17"/>
  <c r="C617" i="17"/>
  <c r="C618" i="17"/>
  <c r="C619" i="17"/>
  <c r="E619" i="17"/>
  <c r="C620" i="17"/>
  <c r="E620" i="17"/>
  <c r="C621" i="17"/>
  <c r="C622" i="17"/>
  <c r="E622" i="17"/>
  <c r="C623" i="17"/>
  <c r="E623" i="17"/>
  <c r="C624" i="17"/>
  <c r="E624" i="17"/>
  <c r="C625" i="17"/>
  <c r="C626" i="17"/>
  <c r="E626" i="17"/>
  <c r="C627" i="17"/>
  <c r="E627" i="17"/>
  <c r="C628" i="17"/>
  <c r="E628" i="17"/>
  <c r="C629" i="17"/>
  <c r="E629" i="17"/>
  <c r="C630" i="17"/>
  <c r="E630" i="17"/>
  <c r="C631" i="17"/>
  <c r="E631" i="17"/>
  <c r="C632" i="17"/>
  <c r="E632" i="17"/>
  <c r="C633" i="17"/>
  <c r="C634" i="17"/>
  <c r="C635" i="17"/>
  <c r="E635" i="17"/>
  <c r="C636" i="17"/>
  <c r="E636" i="17"/>
  <c r="C637" i="17"/>
  <c r="C638" i="17"/>
  <c r="C639" i="17"/>
  <c r="E639" i="17"/>
  <c r="C640" i="17"/>
  <c r="E640" i="17"/>
  <c r="C641" i="17"/>
  <c r="C642" i="17"/>
  <c r="E642" i="17"/>
  <c r="C643" i="17"/>
  <c r="E643" i="17"/>
  <c r="C644" i="17"/>
  <c r="E644" i="17"/>
  <c r="C645" i="17"/>
  <c r="C646" i="17"/>
  <c r="E646" i="17"/>
  <c r="C647" i="17"/>
  <c r="C648" i="17"/>
  <c r="E648" i="17"/>
  <c r="C649" i="17"/>
  <c r="C650" i="17"/>
  <c r="E650" i="17"/>
  <c r="C651" i="17"/>
  <c r="E651" i="17"/>
  <c r="C652" i="17"/>
  <c r="E652" i="17"/>
  <c r="C653" i="17"/>
  <c r="E653" i="17"/>
  <c r="C654" i="17"/>
  <c r="C655" i="17"/>
  <c r="E655" i="17"/>
  <c r="C656" i="17"/>
  <c r="E656" i="17"/>
  <c r="C657" i="17"/>
  <c r="C658" i="17"/>
  <c r="E658" i="17"/>
  <c r="C659" i="17"/>
  <c r="E659" i="17"/>
  <c r="C660" i="17"/>
  <c r="E660" i="17"/>
  <c r="C661" i="17"/>
  <c r="C662" i="17"/>
  <c r="C663" i="17"/>
  <c r="C664" i="17"/>
  <c r="E664" i="17"/>
  <c r="C665" i="17"/>
  <c r="C666" i="17"/>
  <c r="E666" i="17"/>
  <c r="C667" i="17"/>
  <c r="E667" i="17"/>
  <c r="C668" i="17"/>
  <c r="E668" i="17"/>
  <c r="C669" i="17"/>
  <c r="E669" i="17"/>
  <c r="C670" i="17"/>
  <c r="C671" i="17"/>
  <c r="E671" i="17"/>
  <c r="C672" i="17"/>
  <c r="E672" i="17"/>
  <c r="C673" i="17"/>
  <c r="C674" i="17"/>
  <c r="C675" i="17"/>
  <c r="C676" i="17"/>
  <c r="E676" i="17"/>
  <c r="C677" i="17"/>
  <c r="C678" i="17"/>
  <c r="E678" i="17"/>
  <c r="C679" i="17"/>
  <c r="E679" i="17"/>
  <c r="C680" i="17"/>
  <c r="E680" i="17"/>
  <c r="C681" i="17"/>
  <c r="C682" i="17"/>
  <c r="E682" i="17"/>
  <c r="C683" i="17"/>
  <c r="C684" i="17"/>
  <c r="E684" i="17"/>
  <c r="C685" i="17"/>
  <c r="C686" i="17"/>
  <c r="C687" i="17"/>
  <c r="E687" i="17"/>
  <c r="C688" i="17"/>
  <c r="E688" i="17"/>
  <c r="C689" i="17"/>
  <c r="C690" i="17"/>
  <c r="E690" i="17"/>
  <c r="C691" i="17"/>
  <c r="E691" i="17"/>
  <c r="C692" i="17"/>
  <c r="E692" i="17"/>
  <c r="C693" i="17"/>
  <c r="C694" i="17"/>
  <c r="E694" i="17"/>
  <c r="C695" i="17"/>
  <c r="E695" i="17"/>
  <c r="C696" i="17"/>
  <c r="E696" i="17"/>
  <c r="C697" i="17"/>
  <c r="C698" i="17"/>
  <c r="E698" i="17"/>
  <c r="C699" i="17"/>
  <c r="C700" i="17"/>
  <c r="E700" i="17"/>
  <c r="C701" i="17"/>
  <c r="E701" i="17"/>
  <c r="C702" i="17"/>
  <c r="C703" i="17"/>
  <c r="E703" i="17"/>
  <c r="C704" i="17"/>
  <c r="E704" i="17"/>
  <c r="C705" i="17"/>
  <c r="C706" i="17"/>
  <c r="C707" i="17"/>
  <c r="C708" i="17"/>
  <c r="E708" i="17"/>
  <c r="C709" i="17"/>
  <c r="E709" i="17"/>
  <c r="C710" i="17"/>
  <c r="E710" i="17"/>
  <c r="C711" i="17"/>
  <c r="E711" i="17"/>
  <c r="C712" i="17"/>
  <c r="C713" i="17"/>
  <c r="C714" i="17"/>
  <c r="C715" i="17"/>
  <c r="C716" i="17"/>
  <c r="E716" i="17"/>
  <c r="C717" i="17"/>
  <c r="C718" i="17"/>
  <c r="E718" i="17"/>
  <c r="C719" i="17"/>
  <c r="E719" i="17"/>
  <c r="C720" i="17"/>
  <c r="E720" i="17"/>
  <c r="C721" i="17"/>
  <c r="C722" i="17"/>
  <c r="E722" i="17"/>
  <c r="C723" i="17"/>
  <c r="E723" i="17"/>
  <c r="C724" i="17"/>
  <c r="E724" i="17"/>
  <c r="C725" i="17"/>
  <c r="C726" i="17"/>
  <c r="C727" i="17"/>
  <c r="E727" i="17"/>
  <c r="C728" i="17"/>
  <c r="C729" i="17"/>
  <c r="C730" i="17"/>
  <c r="E730" i="17"/>
  <c r="C731" i="17"/>
  <c r="C732" i="17"/>
  <c r="E732" i="17"/>
  <c r="C733" i="17"/>
  <c r="E733" i="17"/>
  <c r="C734" i="17"/>
  <c r="E734" i="17"/>
  <c r="C735" i="17"/>
  <c r="E735" i="17"/>
  <c r="C736" i="17"/>
  <c r="E736" i="17"/>
  <c r="C737" i="17"/>
  <c r="C738" i="17"/>
  <c r="C739" i="17"/>
  <c r="E739" i="17"/>
  <c r="C740" i="17"/>
  <c r="E740" i="17"/>
  <c r="C741" i="17"/>
  <c r="C742" i="17"/>
  <c r="C743" i="17"/>
  <c r="E743" i="17"/>
  <c r="C744" i="17"/>
  <c r="E744" i="17"/>
  <c r="C745" i="17"/>
  <c r="C746" i="17"/>
  <c r="C747" i="17"/>
  <c r="E747" i="17"/>
  <c r="C748" i="17"/>
  <c r="E748" i="17"/>
  <c r="C749" i="17"/>
  <c r="E749" i="17"/>
  <c r="C750" i="17"/>
  <c r="E750" i="17"/>
  <c r="C751" i="17"/>
  <c r="E751" i="17"/>
  <c r="C752" i="17"/>
  <c r="E752" i="17"/>
  <c r="C753" i="17"/>
  <c r="C754" i="17"/>
  <c r="E754" i="17"/>
  <c r="C755" i="17"/>
  <c r="E755" i="17"/>
  <c r="C756" i="17"/>
  <c r="E756" i="17"/>
  <c r="C757" i="17"/>
  <c r="C758" i="17"/>
  <c r="C759" i="17"/>
  <c r="E759" i="17"/>
  <c r="C760" i="17"/>
  <c r="E760" i="17"/>
  <c r="C761" i="17"/>
  <c r="C762" i="17"/>
  <c r="E762" i="17"/>
  <c r="C763" i="17"/>
  <c r="E763" i="17"/>
  <c r="C764" i="17"/>
  <c r="C765" i="17"/>
  <c r="E765" i="17"/>
  <c r="C766" i="17"/>
  <c r="E766" i="17"/>
  <c r="C767" i="17"/>
  <c r="E767" i="17"/>
  <c r="C768" i="17"/>
  <c r="E768" i="17"/>
  <c r="C769" i="17"/>
  <c r="C770" i="17"/>
  <c r="C771" i="17"/>
  <c r="E771" i="17"/>
  <c r="C772" i="17"/>
  <c r="E772" i="17"/>
  <c r="C773" i="17"/>
  <c r="E773" i="17"/>
  <c r="C774" i="17"/>
  <c r="C775" i="17"/>
  <c r="E775" i="17"/>
  <c r="C776" i="17"/>
  <c r="E776" i="17"/>
  <c r="C777" i="17"/>
  <c r="C778" i="17"/>
  <c r="C779" i="17"/>
  <c r="E779" i="17"/>
  <c r="C780" i="17"/>
  <c r="E780" i="17"/>
  <c r="C781" i="17"/>
  <c r="C782" i="17"/>
  <c r="E782" i="17"/>
  <c r="C783" i="17"/>
  <c r="E783" i="17"/>
  <c r="C784" i="17"/>
  <c r="E784" i="17"/>
  <c r="C785" i="17"/>
  <c r="C786" i="17"/>
  <c r="C787" i="17"/>
  <c r="E787" i="17"/>
  <c r="C788" i="17"/>
  <c r="E788" i="17"/>
  <c r="C789" i="17"/>
  <c r="C790" i="17"/>
  <c r="C791" i="17"/>
  <c r="E791" i="17"/>
  <c r="C792" i="17"/>
  <c r="E792" i="17"/>
  <c r="C793" i="17"/>
  <c r="C794" i="17"/>
  <c r="E794" i="17"/>
  <c r="C795" i="17"/>
  <c r="E795" i="17"/>
  <c r="C796" i="17"/>
  <c r="E796" i="17"/>
  <c r="C797" i="17"/>
  <c r="C798" i="17"/>
  <c r="C799" i="17"/>
  <c r="E799" i="17"/>
  <c r="C800" i="17"/>
  <c r="E800" i="17"/>
  <c r="C801" i="17"/>
  <c r="C802" i="17"/>
  <c r="E802" i="17"/>
  <c r="C803" i="17"/>
  <c r="C804" i="17"/>
  <c r="E804" i="17"/>
  <c r="C805" i="17"/>
  <c r="E805" i="17"/>
  <c r="C806" i="17"/>
  <c r="C807" i="17"/>
  <c r="E807" i="17"/>
  <c r="C808" i="17"/>
  <c r="C809" i="17"/>
  <c r="C810" i="17"/>
  <c r="E810" i="17"/>
  <c r="C811" i="17"/>
  <c r="C812" i="17"/>
  <c r="E812" i="17"/>
  <c r="C813" i="17"/>
  <c r="E813" i="17"/>
  <c r="C814" i="17"/>
  <c r="E814" i="17"/>
  <c r="C815" i="17"/>
  <c r="E815" i="17"/>
  <c r="C816" i="17"/>
  <c r="E816" i="17"/>
  <c r="C817" i="17"/>
  <c r="C818" i="17"/>
  <c r="C819" i="17"/>
  <c r="C820" i="17"/>
  <c r="E820" i="17"/>
  <c r="C821" i="17"/>
  <c r="E821" i="17"/>
  <c r="C822" i="17"/>
  <c r="E822" i="17"/>
  <c r="C823" i="17"/>
  <c r="E823" i="17"/>
  <c r="C824" i="17"/>
  <c r="E824" i="17"/>
  <c r="C825" i="17"/>
  <c r="C826" i="17"/>
  <c r="E826" i="17"/>
  <c r="C827" i="17"/>
  <c r="E827" i="17"/>
  <c r="C828" i="17"/>
  <c r="E828" i="17"/>
  <c r="C829" i="17"/>
  <c r="E829" i="17"/>
  <c r="C830" i="17"/>
  <c r="C831" i="17"/>
  <c r="E831" i="17"/>
  <c r="C832" i="17"/>
  <c r="E832" i="17"/>
  <c r="C833" i="17"/>
  <c r="C834" i="17"/>
  <c r="C835" i="17"/>
  <c r="C836" i="17"/>
  <c r="E836" i="17"/>
  <c r="C837" i="17"/>
  <c r="E837" i="17"/>
  <c r="C838" i="17"/>
  <c r="E838" i="17"/>
  <c r="C839" i="17"/>
  <c r="E839" i="17"/>
  <c r="C840" i="17"/>
  <c r="C841" i="17"/>
  <c r="C842" i="17"/>
  <c r="E842" i="17"/>
  <c r="C843" i="17"/>
  <c r="E843" i="17"/>
  <c r="C844" i="17"/>
  <c r="E844" i="17"/>
  <c r="C845" i="17"/>
  <c r="E845" i="17"/>
  <c r="C846" i="17"/>
  <c r="E846" i="17"/>
  <c r="C847" i="17"/>
  <c r="E847" i="17"/>
  <c r="C848" i="17"/>
  <c r="E848" i="17"/>
  <c r="C849" i="17"/>
  <c r="C850" i="17"/>
  <c r="C851" i="17"/>
  <c r="E851" i="17"/>
  <c r="C852" i="17"/>
  <c r="E852" i="17"/>
  <c r="C853" i="17"/>
  <c r="E853" i="17"/>
  <c r="C854" i="17"/>
  <c r="E854" i="17"/>
  <c r="C855" i="17"/>
  <c r="E855" i="17"/>
  <c r="C856" i="17"/>
  <c r="C857" i="17"/>
  <c r="C858" i="17"/>
  <c r="C859" i="17"/>
  <c r="E859" i="17"/>
  <c r="C860" i="17"/>
  <c r="E860" i="17"/>
  <c r="C861" i="17"/>
  <c r="C862" i="17"/>
  <c r="E862" i="17"/>
  <c r="C863" i="17"/>
  <c r="E863" i="17"/>
  <c r="C864" i="17"/>
  <c r="E864" i="17"/>
  <c r="C865" i="17"/>
  <c r="C866" i="17"/>
  <c r="E866" i="17"/>
  <c r="C867" i="17"/>
  <c r="E867" i="17"/>
  <c r="C868" i="17"/>
  <c r="E868" i="17"/>
  <c r="C869" i="17"/>
  <c r="C870" i="17"/>
  <c r="C871" i="17"/>
  <c r="E871" i="17"/>
  <c r="C872" i="17"/>
  <c r="E872" i="17"/>
  <c r="C873" i="17"/>
  <c r="C874" i="17"/>
  <c r="C875" i="17"/>
  <c r="E875" i="17"/>
  <c r="C876" i="17"/>
  <c r="E876" i="17"/>
  <c r="C877" i="17"/>
  <c r="E877" i="17"/>
  <c r="C878" i="17"/>
  <c r="E878" i="17"/>
  <c r="C879" i="17"/>
  <c r="E879" i="17"/>
  <c r="C880" i="17"/>
  <c r="E880" i="17"/>
  <c r="C881" i="17"/>
  <c r="C882" i="17"/>
  <c r="E882" i="17"/>
  <c r="C883" i="17"/>
  <c r="E883" i="17"/>
  <c r="C884" i="17"/>
  <c r="E884" i="17"/>
  <c r="C885" i="17"/>
  <c r="C886" i="17"/>
  <c r="C887" i="17"/>
  <c r="E887" i="17"/>
  <c r="C888" i="17"/>
  <c r="E888" i="17"/>
  <c r="C889" i="17"/>
  <c r="C890" i="17"/>
  <c r="E890" i="17"/>
  <c r="C891" i="17"/>
  <c r="E891" i="17"/>
  <c r="C892" i="17"/>
  <c r="E892" i="17"/>
  <c r="C893" i="17"/>
  <c r="E893" i="17"/>
  <c r="C894" i="17"/>
  <c r="E894" i="17"/>
  <c r="C895" i="17"/>
  <c r="E895" i="17"/>
  <c r="C896" i="17"/>
  <c r="E896" i="17"/>
  <c r="C897" i="17"/>
  <c r="C898" i="17"/>
  <c r="C899" i="17"/>
  <c r="E899" i="17"/>
  <c r="C900" i="17"/>
  <c r="E900" i="17"/>
  <c r="C901" i="17"/>
  <c r="C902" i="17"/>
  <c r="C903" i="17"/>
  <c r="E903" i="17"/>
  <c r="C904" i="17"/>
  <c r="E904" i="17"/>
  <c r="C905" i="17"/>
  <c r="C906" i="17"/>
  <c r="C907" i="17"/>
  <c r="E907" i="17"/>
  <c r="C908" i="17"/>
  <c r="E908" i="17"/>
  <c r="C909" i="17"/>
  <c r="E909" i="17"/>
  <c r="C910" i="17"/>
  <c r="E910" i="17"/>
  <c r="C911" i="17"/>
  <c r="E911" i="17"/>
  <c r="C912" i="17"/>
  <c r="E912" i="17"/>
  <c r="C913" i="17"/>
  <c r="C914" i="17"/>
  <c r="E914" i="17"/>
  <c r="C915" i="17"/>
  <c r="E915" i="17"/>
  <c r="C916" i="17"/>
  <c r="E916" i="17"/>
  <c r="C917" i="17"/>
  <c r="C918" i="17"/>
  <c r="C919" i="17"/>
  <c r="E919" i="17"/>
  <c r="C920" i="17"/>
  <c r="E920" i="17"/>
  <c r="C921" i="17"/>
  <c r="C922" i="17"/>
  <c r="E922" i="17"/>
  <c r="C923" i="17"/>
  <c r="C924" i="17"/>
  <c r="E924" i="17"/>
  <c r="C925" i="17"/>
  <c r="E925" i="17"/>
  <c r="C926" i="17"/>
  <c r="C927" i="17"/>
  <c r="E927" i="17"/>
  <c r="C928" i="17"/>
  <c r="E928" i="17"/>
  <c r="C929" i="17"/>
  <c r="C930" i="17"/>
  <c r="C931" i="17"/>
  <c r="E931" i="17"/>
  <c r="C932" i="17"/>
  <c r="E932" i="17"/>
  <c r="C933" i="17"/>
  <c r="C934" i="17"/>
  <c r="E934" i="17"/>
  <c r="C935" i="17"/>
  <c r="E935" i="17"/>
  <c r="C936" i="17"/>
  <c r="C937" i="17"/>
  <c r="C938" i="17"/>
  <c r="E938" i="17"/>
  <c r="C939" i="17"/>
  <c r="E939" i="17"/>
  <c r="C940" i="17"/>
  <c r="E940" i="17"/>
  <c r="C941" i="17"/>
  <c r="E941" i="17"/>
  <c r="C942" i="17"/>
  <c r="E942" i="17"/>
  <c r="C943" i="17"/>
  <c r="E943" i="17"/>
  <c r="C944" i="17"/>
  <c r="E944" i="17"/>
  <c r="C945" i="17"/>
  <c r="C946" i="17"/>
  <c r="C947" i="17"/>
  <c r="E947" i="17"/>
  <c r="C948" i="17"/>
  <c r="E948" i="17"/>
  <c r="C949" i="17"/>
  <c r="C950" i="17"/>
  <c r="C951" i="17"/>
  <c r="E951" i="17"/>
  <c r="C952" i="17"/>
  <c r="E952" i="17"/>
  <c r="C953" i="17"/>
  <c r="C954" i="17"/>
  <c r="E954" i="17"/>
  <c r="C955" i="17"/>
  <c r="E955" i="17"/>
  <c r="C956" i="17"/>
  <c r="E956" i="17"/>
  <c r="C957" i="17"/>
  <c r="C958" i="17"/>
  <c r="C959" i="17"/>
  <c r="E959" i="17"/>
  <c r="C960" i="17"/>
  <c r="E960" i="17"/>
  <c r="C961" i="17"/>
  <c r="C962" i="17"/>
  <c r="C963" i="17"/>
  <c r="E963" i="17"/>
  <c r="C964" i="17"/>
  <c r="E964" i="17"/>
  <c r="C965" i="17"/>
  <c r="C966" i="17"/>
  <c r="C967" i="17"/>
  <c r="E967" i="17"/>
  <c r="C968" i="17"/>
  <c r="C969" i="17"/>
  <c r="C970" i="17"/>
  <c r="C971" i="17"/>
  <c r="E971" i="17"/>
  <c r="C972" i="17"/>
  <c r="E972" i="17"/>
  <c r="C973" i="17"/>
  <c r="E973" i="17"/>
  <c r="C974" i="17"/>
  <c r="E974" i="17"/>
  <c r="C975" i="17"/>
  <c r="E975" i="17"/>
  <c r="C976" i="17"/>
  <c r="E976" i="17"/>
  <c r="C977" i="17"/>
  <c r="C978" i="17"/>
  <c r="C979" i="17"/>
  <c r="C980" i="17"/>
  <c r="E980" i="17"/>
  <c r="C981" i="17"/>
  <c r="C982" i="17"/>
  <c r="E982" i="17"/>
  <c r="C983" i="17"/>
  <c r="E983" i="17"/>
  <c r="C984" i="17"/>
  <c r="C985" i="17"/>
  <c r="C986" i="17"/>
  <c r="E986" i="17"/>
  <c r="C987" i="17"/>
  <c r="E987" i="17"/>
  <c r="C988" i="17"/>
  <c r="E988" i="17"/>
  <c r="C989" i="17"/>
  <c r="C990" i="17"/>
  <c r="C991" i="17"/>
  <c r="E991" i="17"/>
  <c r="C992" i="17"/>
  <c r="E992" i="17"/>
  <c r="C993" i="17"/>
  <c r="C994" i="17"/>
  <c r="E994" i="17"/>
  <c r="C995" i="17"/>
  <c r="E995" i="17"/>
  <c r="C996" i="17"/>
  <c r="E996" i="17"/>
  <c r="C997" i="17"/>
  <c r="E997" i="17"/>
  <c r="C998" i="17"/>
  <c r="E998" i="17"/>
  <c r="C999" i="17"/>
  <c r="E999" i="17"/>
  <c r="C1000" i="17"/>
  <c r="E1000" i="17"/>
  <c r="C1001" i="17"/>
  <c r="C1002" i="17"/>
  <c r="C1003" i="17"/>
  <c r="E1003" i="17"/>
  <c r="C1004" i="17"/>
  <c r="E1004" i="17"/>
  <c r="C1005" i="17"/>
  <c r="E1005" i="17"/>
  <c r="C1006" i="17"/>
  <c r="C1007" i="17"/>
  <c r="E1007" i="17"/>
  <c r="C1008" i="17"/>
  <c r="E1008" i="17"/>
  <c r="C1009" i="17"/>
  <c r="C1010" i="17"/>
  <c r="C1011" i="17"/>
  <c r="E1011" i="17"/>
  <c r="C1012" i="17"/>
  <c r="E1012" i="17"/>
  <c r="C1013" i="17"/>
  <c r="E1013" i="17"/>
  <c r="C1014" i="17"/>
  <c r="C1015" i="17"/>
  <c r="E1015" i="17"/>
  <c r="C1016" i="17"/>
  <c r="E1016" i="17"/>
  <c r="C1017" i="17"/>
  <c r="C1018" i="17"/>
  <c r="E1018" i="17"/>
  <c r="C1019" i="17"/>
  <c r="E1019" i="17"/>
  <c r="C1020" i="17"/>
  <c r="E1020" i="17"/>
  <c r="C1021" i="17"/>
  <c r="E1021" i="17"/>
  <c r="C1022" i="17"/>
  <c r="C1023" i="17"/>
  <c r="E1023" i="17"/>
  <c r="C1024" i="17"/>
  <c r="C1025" i="17"/>
  <c r="C1026" i="17"/>
  <c r="E1026" i="17"/>
  <c r="C1027" i="17"/>
  <c r="E1027" i="17"/>
  <c r="C1028" i="17"/>
  <c r="E1028" i="17"/>
  <c r="C1029" i="17"/>
  <c r="E1029" i="17"/>
  <c r="C1030" i="17"/>
  <c r="E1030" i="17"/>
  <c r="C1031" i="17"/>
  <c r="E1031" i="17"/>
  <c r="C1032" i="17"/>
  <c r="E1032" i="17"/>
  <c r="C1033" i="17"/>
  <c r="C1034" i="17"/>
  <c r="C1035" i="17"/>
  <c r="C1036" i="17"/>
  <c r="E1036" i="17"/>
  <c r="C1037" i="17"/>
  <c r="E1037" i="17"/>
  <c r="C1038" i="17"/>
  <c r="E1038" i="17"/>
  <c r="C1039" i="17"/>
  <c r="E1039" i="17"/>
  <c r="C1040" i="17"/>
  <c r="E1040" i="17"/>
  <c r="C1041" i="17"/>
  <c r="C1042" i="17"/>
  <c r="E1042" i="17"/>
  <c r="C1043" i="17"/>
  <c r="E1043" i="17"/>
  <c r="C1044" i="17"/>
  <c r="E1044" i="17"/>
  <c r="C1045" i="17"/>
  <c r="E1045" i="17"/>
  <c r="C1046" i="17"/>
  <c r="E1046" i="17"/>
  <c r="C1047" i="17"/>
  <c r="E1047" i="17"/>
  <c r="C1048" i="17"/>
  <c r="E1048" i="17"/>
  <c r="C1049" i="17"/>
  <c r="C1050" i="17"/>
  <c r="E1050" i="17"/>
  <c r="C1051" i="17"/>
  <c r="E1051" i="17"/>
  <c r="C1052" i="17"/>
  <c r="E1052" i="17"/>
  <c r="C1053" i="17"/>
  <c r="E1053" i="17"/>
  <c r="C1054" i="17"/>
  <c r="C1055" i="17"/>
  <c r="E1055" i="17"/>
  <c r="C1056" i="17"/>
  <c r="E1056" i="17"/>
  <c r="C1057" i="17"/>
  <c r="C1058" i="17"/>
  <c r="E1058" i="17"/>
  <c r="C1059" i="17"/>
  <c r="E1059" i="17"/>
  <c r="C1060" i="17"/>
  <c r="E1060" i="17"/>
  <c r="C1061" i="17"/>
  <c r="E1061" i="17"/>
  <c r="C1062" i="17"/>
  <c r="E1062" i="17"/>
  <c r="C1063" i="17"/>
  <c r="E1063" i="17"/>
  <c r="C1064" i="17"/>
  <c r="E1064" i="17"/>
  <c r="C1065" i="17"/>
  <c r="C1066" i="17"/>
  <c r="C1067" i="17"/>
  <c r="E1067" i="17"/>
  <c r="C1068" i="17"/>
  <c r="E1068" i="17"/>
  <c r="C1069" i="17"/>
  <c r="E1069" i="17"/>
  <c r="C1070" i="17"/>
  <c r="C1071" i="17"/>
  <c r="E1071" i="17"/>
  <c r="C1072" i="17"/>
  <c r="E1072" i="17"/>
  <c r="C1073" i="17"/>
  <c r="C1074" i="17"/>
  <c r="E1074" i="17"/>
  <c r="C1075" i="17"/>
  <c r="C1076" i="17"/>
  <c r="E1076" i="17"/>
  <c r="C1077" i="17"/>
  <c r="E1077" i="17"/>
  <c r="C1078" i="17"/>
  <c r="E1078" i="17"/>
  <c r="C1079" i="17"/>
  <c r="E1079" i="17"/>
  <c r="C1080" i="17"/>
  <c r="E1080" i="17"/>
  <c r="C1081" i="17"/>
  <c r="C1082" i="17"/>
  <c r="E1082" i="17"/>
  <c r="C1083" i="17"/>
  <c r="E1083" i="17"/>
  <c r="C1084" i="17"/>
  <c r="E1084" i="17"/>
  <c r="C1085" i="17"/>
  <c r="C1086" i="17"/>
  <c r="E1086" i="17"/>
  <c r="C1087" i="17"/>
  <c r="E1087" i="17"/>
  <c r="C1088" i="17"/>
  <c r="C1089" i="17"/>
  <c r="C1090" i="17"/>
  <c r="C1091" i="17"/>
  <c r="E1091" i="17"/>
  <c r="C1092" i="17"/>
  <c r="E1092" i="17"/>
  <c r="C1093" i="17"/>
  <c r="E1093" i="17"/>
  <c r="C1094" i="17"/>
  <c r="E1094" i="17"/>
  <c r="C1095" i="17"/>
  <c r="E1095" i="17"/>
  <c r="C1096" i="17"/>
  <c r="E1096" i="17"/>
  <c r="C1097" i="17"/>
  <c r="C1098" i="17"/>
  <c r="E1098" i="17"/>
  <c r="C1099" i="17"/>
  <c r="E1099" i="17"/>
  <c r="C1100" i="17"/>
  <c r="E1100" i="17"/>
  <c r="C1101" i="17"/>
  <c r="E1101" i="17"/>
  <c r="C1102" i="17"/>
  <c r="E1102" i="17"/>
  <c r="C1103" i="17"/>
  <c r="E1103" i="17"/>
  <c r="C1104" i="17"/>
  <c r="E1104" i="17"/>
  <c r="C1105" i="17"/>
  <c r="C1106" i="17"/>
  <c r="C1107" i="17"/>
  <c r="C1108" i="17"/>
  <c r="E1108" i="17"/>
  <c r="C1109" i="17"/>
  <c r="E1109" i="17"/>
  <c r="C1110" i="17"/>
  <c r="C1111" i="17"/>
  <c r="E1111" i="17"/>
  <c r="C1112" i="17"/>
  <c r="E1112" i="17"/>
  <c r="C1113" i="17"/>
  <c r="C1114" i="17"/>
  <c r="E1114" i="17"/>
  <c r="C1115" i="17"/>
  <c r="E1115" i="17"/>
  <c r="C1116" i="17"/>
  <c r="E1116" i="17"/>
  <c r="C1117" i="17"/>
  <c r="E1117" i="17"/>
  <c r="C1118" i="17"/>
  <c r="E1118" i="17"/>
  <c r="C1119" i="17"/>
  <c r="E1119" i="17"/>
  <c r="C1120" i="17"/>
  <c r="E1120" i="17"/>
  <c r="C1121" i="17"/>
  <c r="C1122" i="17"/>
  <c r="E1122" i="17"/>
  <c r="C1123" i="17"/>
  <c r="C1124" i="17"/>
  <c r="E1124" i="17"/>
  <c r="C1125" i="17"/>
  <c r="C1126" i="17"/>
  <c r="C1127" i="17"/>
  <c r="E1127" i="17"/>
  <c r="C1128" i="17"/>
  <c r="E1128" i="17"/>
  <c r="C1129" i="17"/>
  <c r="C1130" i="17"/>
  <c r="E1130" i="17"/>
  <c r="C1131" i="17"/>
  <c r="E1131" i="17"/>
  <c r="C1132" i="17"/>
  <c r="E1132" i="17"/>
  <c r="C1133" i="17"/>
  <c r="C1134" i="17"/>
  <c r="E1134" i="17"/>
  <c r="C1135" i="17"/>
  <c r="E1135" i="17"/>
  <c r="C1136" i="17"/>
  <c r="E1136" i="17"/>
  <c r="C1137" i="17"/>
  <c r="C1138" i="17"/>
  <c r="E1138" i="17"/>
  <c r="C1139" i="17"/>
  <c r="E1139" i="17"/>
  <c r="C1140" i="17"/>
  <c r="E1140" i="17"/>
  <c r="C1141" i="17"/>
  <c r="E1141" i="17"/>
  <c r="C1142" i="17"/>
  <c r="C1143" i="17"/>
  <c r="E1143" i="17"/>
  <c r="C1144" i="17"/>
  <c r="E1144" i="17"/>
  <c r="C1145" i="17"/>
  <c r="C1146" i="17"/>
  <c r="E1146" i="17"/>
  <c r="C1147" i="17"/>
  <c r="C1148" i="17"/>
  <c r="E1148" i="17"/>
  <c r="C1149" i="17"/>
  <c r="C1150" i="17"/>
  <c r="E1150" i="17"/>
  <c r="C1151" i="17"/>
  <c r="E1151" i="17"/>
  <c r="C1152" i="17"/>
  <c r="E1152" i="17"/>
  <c r="C1153" i="17"/>
  <c r="C1154" i="17"/>
  <c r="E1154" i="17"/>
  <c r="C1155" i="17"/>
  <c r="C1156" i="17"/>
  <c r="E1156" i="17"/>
  <c r="C1157" i="17"/>
  <c r="E1157" i="17"/>
  <c r="C1158" i="17"/>
  <c r="E1158" i="17"/>
  <c r="C1159" i="17"/>
  <c r="E1159" i="17"/>
  <c r="C1160" i="17"/>
  <c r="E1160" i="17"/>
  <c r="C1161" i="17"/>
  <c r="C1162" i="17"/>
  <c r="C1163" i="17"/>
  <c r="E1163" i="17"/>
  <c r="C1164" i="17"/>
  <c r="E1164" i="17"/>
  <c r="C1165" i="17"/>
  <c r="E1165" i="17"/>
  <c r="C1166" i="17"/>
  <c r="C1167" i="17"/>
  <c r="E1167" i="17"/>
  <c r="C1168" i="17"/>
  <c r="E1168" i="17"/>
  <c r="C1169" i="17"/>
  <c r="C1170" i="17"/>
  <c r="C1171" i="17"/>
  <c r="E1171" i="17"/>
  <c r="C1172" i="17"/>
  <c r="E1172" i="17"/>
  <c r="C1173" i="17"/>
  <c r="E1173" i="17"/>
  <c r="C1174" i="17"/>
  <c r="E1174" i="17"/>
  <c r="C1175" i="17"/>
  <c r="E1175" i="17"/>
  <c r="C1176" i="17"/>
  <c r="E1176" i="17"/>
  <c r="C1177" i="17"/>
  <c r="C1178" i="17"/>
  <c r="E1178" i="17"/>
  <c r="C1179" i="17"/>
  <c r="E1179" i="17"/>
  <c r="C1180" i="17"/>
  <c r="E1180" i="17"/>
  <c r="C1181" i="17"/>
  <c r="E1181" i="17"/>
  <c r="C1182" i="17"/>
  <c r="C1183" i="17"/>
  <c r="E1183" i="17"/>
  <c r="C1184" i="17"/>
  <c r="E1184" i="17"/>
  <c r="C1185" i="17"/>
  <c r="C1186" i="17"/>
  <c r="E1186" i="17"/>
  <c r="C1187" i="17"/>
  <c r="E1187" i="17"/>
  <c r="C1188" i="17"/>
  <c r="E1188" i="17"/>
  <c r="C1189" i="17"/>
  <c r="E1189" i="17"/>
  <c r="C1190" i="17"/>
  <c r="E1190" i="17"/>
  <c r="C1191" i="17"/>
  <c r="E1191" i="17"/>
  <c r="C1192" i="17"/>
  <c r="E1192" i="17"/>
  <c r="C1193" i="17"/>
  <c r="C1194" i="17"/>
  <c r="C1195" i="17"/>
  <c r="C1196" i="17"/>
  <c r="E1196" i="17"/>
  <c r="C1197" i="17"/>
  <c r="E1197" i="17"/>
  <c r="C1198" i="17"/>
  <c r="E1198" i="17"/>
  <c r="C1199" i="17"/>
  <c r="E1199" i="17"/>
  <c r="C1200" i="17"/>
  <c r="C1201" i="17"/>
  <c r="C1202" i="17"/>
  <c r="E1202" i="17"/>
  <c r="C1203" i="17"/>
  <c r="C1204" i="17"/>
  <c r="E1204" i="17"/>
  <c r="C1205" i="17"/>
  <c r="C1206" i="17"/>
  <c r="C1207" i="17"/>
  <c r="E1207" i="17"/>
  <c r="C1208" i="17"/>
  <c r="E1208" i="17"/>
  <c r="C1209" i="17"/>
  <c r="C1210" i="17"/>
  <c r="E1210" i="17"/>
  <c r="C1211" i="17"/>
  <c r="E1211" i="17"/>
  <c r="C1212" i="17"/>
  <c r="E1212" i="17"/>
  <c r="C1213" i="17"/>
  <c r="E1213" i="17"/>
  <c r="C1214" i="17"/>
  <c r="E1214" i="17"/>
  <c r="C1215" i="17"/>
  <c r="E1215" i="17"/>
  <c r="C1216" i="17"/>
  <c r="E1216" i="17"/>
  <c r="C1217" i="17"/>
  <c r="C1218" i="17"/>
  <c r="E1218" i="17"/>
  <c r="C1219" i="17"/>
  <c r="E1219" i="17"/>
  <c r="C1220" i="17"/>
  <c r="E1220" i="17"/>
  <c r="C1221" i="17"/>
  <c r="C1222" i="17"/>
  <c r="E1222" i="17"/>
  <c r="C1223" i="17"/>
  <c r="E1223" i="17"/>
  <c r="C1224" i="17"/>
  <c r="E1224" i="17"/>
  <c r="C1225" i="17"/>
  <c r="C1226" i="17"/>
  <c r="E1226" i="17"/>
  <c r="C1227" i="17"/>
  <c r="E1227" i="17"/>
  <c r="C1228" i="17"/>
  <c r="E1228" i="17"/>
  <c r="C1229" i="17"/>
  <c r="E1229" i="17"/>
  <c r="C1230" i="17"/>
  <c r="E1230" i="17"/>
  <c r="C1231" i="17"/>
  <c r="E1231" i="17"/>
  <c r="C1232" i="17"/>
  <c r="E1232" i="17"/>
  <c r="C1233" i="17"/>
  <c r="C1234" i="17"/>
  <c r="C1235" i="17"/>
  <c r="E1235" i="17"/>
  <c r="C1236" i="17"/>
  <c r="E1236" i="17"/>
  <c r="C1237" i="17"/>
  <c r="E1237" i="17"/>
  <c r="C1238" i="17"/>
  <c r="E1238" i="17"/>
  <c r="C1239" i="17"/>
  <c r="E1239" i="17"/>
  <c r="C1240" i="17"/>
  <c r="E1240" i="17"/>
  <c r="C1241" i="17"/>
  <c r="C1242" i="17"/>
  <c r="E1242" i="17"/>
  <c r="C1243" i="17"/>
  <c r="E1243" i="17"/>
  <c r="C1244" i="17"/>
  <c r="E1244" i="17"/>
  <c r="C1245" i="17"/>
  <c r="E1245" i="17"/>
  <c r="C1246" i="17"/>
  <c r="E1246" i="17"/>
  <c r="C1247" i="17"/>
  <c r="E1247" i="17"/>
  <c r="C1248" i="17"/>
  <c r="E1248" i="17"/>
  <c r="C1249" i="17"/>
  <c r="C1250" i="17"/>
  <c r="C1251" i="17"/>
  <c r="E1251" i="17"/>
  <c r="C1252" i="17"/>
  <c r="E1252" i="17"/>
  <c r="C1253" i="17"/>
  <c r="E1253" i="17"/>
  <c r="C1254" i="17"/>
  <c r="C1255" i="17"/>
  <c r="C1256" i="17"/>
  <c r="E1256" i="17"/>
  <c r="C1257" i="17"/>
  <c r="C1258" i="17"/>
  <c r="E1258" i="17"/>
  <c r="C1259" i="17"/>
  <c r="E1259" i="17"/>
  <c r="C1260" i="17"/>
  <c r="E1260" i="17"/>
  <c r="C1261" i="17"/>
  <c r="E1261" i="17"/>
  <c r="C1262" i="17"/>
  <c r="E1262" i="17"/>
  <c r="C1263" i="17"/>
  <c r="E1263" i="17"/>
  <c r="C1264" i="17"/>
  <c r="E1264" i="17"/>
  <c r="C1265" i="17"/>
  <c r="C1266" i="17"/>
  <c r="C1267" i="17"/>
  <c r="C1268" i="17"/>
  <c r="E1268" i="17"/>
  <c r="C1269" i="17"/>
  <c r="C1270" i="17"/>
  <c r="E1270" i="17"/>
  <c r="C1271" i="17"/>
  <c r="E1271" i="17"/>
  <c r="C1272" i="17"/>
  <c r="E1272" i="17"/>
  <c r="C1273" i="17"/>
  <c r="C1274" i="17"/>
  <c r="E1274" i="17"/>
  <c r="C1275" i="17"/>
  <c r="E1275" i="17"/>
  <c r="C1276" i="17"/>
  <c r="E1276" i="17"/>
  <c r="C1277" i="17"/>
  <c r="E1277" i="17"/>
  <c r="C1278" i="17"/>
  <c r="E1278" i="17"/>
  <c r="C1279" i="17"/>
  <c r="E1279" i="17"/>
  <c r="C1280" i="17"/>
  <c r="E1280" i="17"/>
  <c r="C1281" i="17"/>
  <c r="C1282" i="17"/>
  <c r="C1283" i="17"/>
  <c r="E1283" i="17"/>
  <c r="C1284" i="17"/>
  <c r="E1284" i="17"/>
  <c r="C1285" i="17"/>
  <c r="E1285" i="17"/>
  <c r="C1286" i="17"/>
  <c r="E1286" i="17"/>
  <c r="C1287" i="17"/>
  <c r="E1287" i="17"/>
  <c r="C1288" i="17"/>
  <c r="C1289" i="17"/>
  <c r="C1290" i="17"/>
  <c r="E1290" i="17"/>
  <c r="C1291" i="17"/>
  <c r="E1291" i="17"/>
  <c r="C1292" i="17"/>
  <c r="E1292" i="17"/>
  <c r="C1293" i="17"/>
  <c r="E1293" i="17"/>
  <c r="C1294" i="17"/>
  <c r="E1294" i="17"/>
  <c r="C1295" i="17"/>
  <c r="E1295" i="17"/>
  <c r="C1296" i="17"/>
  <c r="E1296" i="17"/>
  <c r="C1297" i="17"/>
  <c r="C1298" i="17"/>
  <c r="C1299" i="17"/>
  <c r="E1299" i="17"/>
  <c r="C1300" i="17"/>
  <c r="E1300" i="17"/>
  <c r="C1301" i="17"/>
  <c r="E1301" i="17"/>
  <c r="C1302" i="17"/>
  <c r="E1302" i="17"/>
  <c r="C1303" i="17"/>
  <c r="E1303" i="17"/>
  <c r="C1304" i="17"/>
  <c r="E1304" i="17"/>
  <c r="C1305" i="17"/>
  <c r="C1306" i="17"/>
  <c r="E1306" i="17"/>
  <c r="C1307" i="17"/>
  <c r="E1307" i="17"/>
  <c r="C1308" i="17"/>
  <c r="E1308" i="17"/>
  <c r="C1309" i="17"/>
  <c r="E1309" i="17"/>
  <c r="C1310" i="17"/>
  <c r="E1310" i="17"/>
  <c r="C1311" i="17"/>
  <c r="E1311" i="17"/>
  <c r="C1312" i="17"/>
  <c r="E1312" i="17"/>
  <c r="C1313" i="17"/>
  <c r="C1314" i="17"/>
  <c r="C1315" i="17"/>
  <c r="E1315" i="17"/>
  <c r="C1316" i="17"/>
  <c r="E1316" i="17"/>
  <c r="C1317" i="17"/>
  <c r="E1317" i="17"/>
  <c r="C1318" i="17"/>
  <c r="E1318" i="17"/>
  <c r="C1319" i="17"/>
  <c r="E1319" i="17"/>
  <c r="C1320" i="17"/>
  <c r="E1320" i="17"/>
  <c r="C1321" i="17"/>
  <c r="C1322" i="17"/>
  <c r="C1323" i="17"/>
  <c r="C1324" i="17"/>
  <c r="E1324" i="17"/>
  <c r="C1325" i="17"/>
  <c r="E1325" i="17"/>
  <c r="C1326" i="17"/>
  <c r="E1326" i="17"/>
  <c r="C1327" i="17"/>
  <c r="E1327" i="17"/>
  <c r="C1328" i="17"/>
  <c r="E1328" i="17"/>
  <c r="C1329" i="17"/>
  <c r="C1330" i="17"/>
  <c r="E1330" i="17"/>
  <c r="C1331" i="17"/>
  <c r="E1331" i="17"/>
  <c r="C1332" i="17"/>
  <c r="E1332" i="17"/>
  <c r="C1333" i="17"/>
  <c r="C1334" i="17"/>
  <c r="C1335" i="17"/>
  <c r="E1335" i="17"/>
  <c r="C1336" i="17"/>
  <c r="E1336" i="17"/>
  <c r="C1337" i="17"/>
  <c r="C1338" i="17"/>
  <c r="C1339" i="17"/>
  <c r="E1339" i="17"/>
  <c r="C1340" i="17"/>
  <c r="E1340" i="17"/>
  <c r="C1341" i="17"/>
  <c r="C1342" i="17"/>
  <c r="E1342" i="17"/>
  <c r="C1343" i="17"/>
  <c r="E1343" i="17"/>
  <c r="C1344" i="17"/>
  <c r="E1344" i="17"/>
  <c r="C1345" i="17"/>
  <c r="C1346" i="17"/>
  <c r="E1346" i="17"/>
  <c r="C1347" i="17"/>
  <c r="E1347" i="17"/>
  <c r="C1348" i="17"/>
  <c r="E1348" i="17"/>
  <c r="C1349" i="17"/>
  <c r="C1350" i="17"/>
  <c r="E1350" i="17"/>
  <c r="C1351" i="17"/>
  <c r="E1351" i="17"/>
  <c r="C1352" i="17"/>
  <c r="C1353" i="17"/>
  <c r="C1354" i="17"/>
  <c r="E1354" i="17"/>
  <c r="C1355" i="17"/>
  <c r="E1355" i="17"/>
  <c r="C1356" i="17"/>
  <c r="E1356" i="17"/>
  <c r="C1357" i="17"/>
  <c r="E1357" i="17"/>
  <c r="C1358" i="17"/>
  <c r="C1359" i="17"/>
  <c r="E1359" i="17"/>
  <c r="C1360" i="17"/>
  <c r="E1360" i="17"/>
  <c r="C1361" i="17"/>
  <c r="C1362" i="17"/>
  <c r="E1362" i="17"/>
  <c r="C1363" i="17"/>
  <c r="E1363" i="17"/>
  <c r="C1364" i="17"/>
  <c r="E1364" i="17"/>
  <c r="C1365" i="17"/>
  <c r="E1365" i="17"/>
  <c r="C1366" i="17"/>
  <c r="C1367" i="17"/>
  <c r="E1367" i="17"/>
  <c r="C1368" i="17"/>
  <c r="E1368" i="17"/>
  <c r="C1369" i="17"/>
  <c r="C1370" i="17"/>
  <c r="E1370" i="17"/>
  <c r="C1371" i="17"/>
  <c r="C1372" i="17"/>
  <c r="E1372" i="17"/>
  <c r="C1373" i="17"/>
  <c r="E1373" i="17"/>
  <c r="C1374" i="17"/>
  <c r="C1375" i="17"/>
  <c r="E1375" i="17"/>
  <c r="C1376" i="17"/>
  <c r="C1377" i="17"/>
  <c r="C1378" i="17"/>
  <c r="E1378" i="17"/>
  <c r="C1379" i="17"/>
  <c r="E1379" i="17"/>
  <c r="C1380" i="17"/>
  <c r="E1380" i="17"/>
  <c r="C1381" i="17"/>
  <c r="E1381" i="17"/>
  <c r="C1382" i="17"/>
  <c r="E1382" i="17"/>
  <c r="C1383" i="17"/>
  <c r="E1383" i="17"/>
  <c r="C1384" i="17"/>
  <c r="E1384" i="17"/>
  <c r="C1385" i="17"/>
  <c r="C1386" i="17"/>
  <c r="E1386" i="17"/>
  <c r="C1387" i="17"/>
  <c r="E1387" i="17"/>
  <c r="C1388" i="17"/>
  <c r="E1388" i="17"/>
  <c r="C1389" i="17"/>
  <c r="E1389" i="17"/>
  <c r="C1390" i="17"/>
  <c r="E1390" i="17"/>
  <c r="C1391" i="17"/>
  <c r="E1391" i="17"/>
  <c r="C1392" i="17"/>
  <c r="C1393" i="17"/>
  <c r="C1394" i="17"/>
  <c r="E1394" i="17"/>
  <c r="C1395" i="17"/>
  <c r="E1395" i="17"/>
  <c r="C1396" i="17"/>
  <c r="E1396" i="17"/>
  <c r="C1397" i="17"/>
  <c r="C1398" i="17"/>
  <c r="E1398" i="17"/>
  <c r="C1399" i="17"/>
  <c r="E1399" i="17"/>
  <c r="C1400" i="17"/>
  <c r="E1400" i="17"/>
  <c r="C1401" i="17"/>
  <c r="C1402" i="17"/>
  <c r="E1402" i="17"/>
  <c r="C1403" i="17"/>
  <c r="E1403" i="17"/>
  <c r="C1404" i="17"/>
  <c r="E1404" i="17"/>
  <c r="C1405" i="17"/>
  <c r="E1405" i="17"/>
  <c r="C1406" i="17"/>
  <c r="C1407" i="17"/>
  <c r="E1407" i="17"/>
  <c r="C1408" i="17"/>
  <c r="E1408" i="17"/>
  <c r="C1409" i="17"/>
  <c r="C1410" i="17"/>
  <c r="C1411" i="17"/>
  <c r="E1411" i="17"/>
  <c r="C1412" i="17"/>
  <c r="E1412" i="17"/>
  <c r="C1413" i="17"/>
  <c r="E1413" i="17"/>
  <c r="C1414" i="17"/>
  <c r="E1414" i="17"/>
  <c r="C1415" i="17"/>
  <c r="E1415" i="17"/>
  <c r="C1416" i="17"/>
  <c r="E1416" i="17"/>
  <c r="C1417" i="17"/>
  <c r="C1418" i="17"/>
  <c r="E1418" i="17"/>
  <c r="C1419" i="17"/>
  <c r="E1419" i="17"/>
  <c r="C1420" i="17"/>
  <c r="E1420" i="17"/>
  <c r="C1421" i="17"/>
  <c r="E1421" i="17"/>
  <c r="C1422" i="17"/>
  <c r="C1423" i="17"/>
  <c r="E1423" i="17"/>
  <c r="C1424" i="17"/>
  <c r="E1424" i="17"/>
  <c r="C1425" i="17"/>
  <c r="C1426" i="17"/>
  <c r="C1427" i="17"/>
  <c r="E1427" i="17"/>
  <c r="C1428" i="17"/>
  <c r="E1428" i="17"/>
  <c r="C1429" i="17"/>
  <c r="E1429" i="17"/>
  <c r="C1430" i="17"/>
  <c r="E1430" i="17"/>
  <c r="C1431" i="17"/>
  <c r="E1431" i="17"/>
  <c r="C1432" i="17"/>
  <c r="E1432" i="17"/>
  <c r="C1433" i="17"/>
  <c r="C1434" i="17"/>
  <c r="E1434" i="17"/>
  <c r="C1435" i="17"/>
  <c r="E1435" i="17"/>
  <c r="C1436" i="17"/>
  <c r="E1436" i="17"/>
  <c r="C1437" i="17"/>
  <c r="E1437" i="17"/>
  <c r="C1438" i="17"/>
  <c r="E1438" i="17"/>
  <c r="C1439" i="17"/>
  <c r="E1439" i="17"/>
  <c r="C1440" i="17"/>
  <c r="E1440" i="17"/>
  <c r="C1441" i="17"/>
  <c r="C1442" i="17"/>
  <c r="E1442" i="17"/>
  <c r="C1443" i="17"/>
  <c r="C1444" i="17"/>
  <c r="E1444" i="17"/>
  <c r="C1445" i="17"/>
  <c r="E1445" i="17"/>
  <c r="C1446" i="17"/>
  <c r="C1447" i="17"/>
  <c r="E1447" i="17"/>
  <c r="C1448" i="17"/>
  <c r="E1448" i="17"/>
  <c r="C1449" i="17"/>
  <c r="C1450" i="17"/>
  <c r="E1450" i="17"/>
  <c r="C1451" i="17"/>
  <c r="E1451" i="17"/>
  <c r="C1452" i="17"/>
  <c r="E1452" i="17"/>
  <c r="C1453" i="17"/>
  <c r="C1454" i="17"/>
  <c r="E1454" i="17"/>
  <c r="C1455" i="17"/>
  <c r="E1455" i="17"/>
  <c r="C1456" i="17"/>
  <c r="E1456" i="17"/>
  <c r="C1457" i="17"/>
  <c r="C1458" i="17"/>
  <c r="C1459" i="17"/>
  <c r="E1459" i="17"/>
  <c r="C1460" i="17"/>
  <c r="E1460" i="17"/>
  <c r="C1461" i="17"/>
  <c r="E1461" i="17"/>
  <c r="C1462" i="17"/>
  <c r="E1462" i="17"/>
  <c r="C1463" i="17"/>
  <c r="E1463" i="17"/>
  <c r="C1464" i="17"/>
  <c r="E1464" i="17"/>
  <c r="C1465" i="17"/>
  <c r="C1466" i="17"/>
  <c r="E1466" i="17"/>
  <c r="C1467" i="17"/>
  <c r="C1468" i="17"/>
  <c r="E1468" i="17"/>
  <c r="C1469" i="17"/>
  <c r="C1470" i="17"/>
  <c r="C1471" i="17"/>
  <c r="E1471" i="17"/>
  <c r="C1472" i="17"/>
  <c r="E1472" i="17"/>
  <c r="C1473" i="17"/>
  <c r="C1474" i="17"/>
  <c r="E1474" i="17"/>
  <c r="C1475" i="17"/>
  <c r="E1475" i="17"/>
  <c r="C1476" i="17"/>
  <c r="E1476" i="17"/>
  <c r="C1477" i="17"/>
  <c r="E1477" i="17"/>
  <c r="C1478" i="17"/>
  <c r="E1478" i="17"/>
  <c r="C1479" i="17"/>
  <c r="E1479" i="17"/>
  <c r="C1480" i="17"/>
  <c r="E1480" i="17"/>
  <c r="C1481" i="17"/>
  <c r="C1482" i="17"/>
  <c r="C1483" i="17"/>
  <c r="E1483" i="17"/>
  <c r="C1484" i="17"/>
  <c r="E1484" i="17"/>
  <c r="C1485" i="17"/>
  <c r="E1485" i="17"/>
  <c r="C1486" i="17"/>
  <c r="E1486" i="17"/>
  <c r="C1487" i="17"/>
  <c r="E1487" i="17"/>
  <c r="C1488" i="17"/>
  <c r="E1488" i="17"/>
  <c r="C1489" i="17"/>
  <c r="C1490" i="17"/>
  <c r="E1490" i="17"/>
  <c r="C1491" i="17"/>
  <c r="E1491" i="17"/>
  <c r="C1492" i="17"/>
  <c r="E1492" i="17"/>
  <c r="C1493" i="17"/>
  <c r="E1493" i="17"/>
  <c r="C1494" i="17"/>
  <c r="C1495" i="17"/>
  <c r="E1495" i="17"/>
  <c r="C1496" i="17"/>
  <c r="E1496" i="17"/>
  <c r="C1497" i="17"/>
  <c r="C1498" i="17"/>
  <c r="E1498" i="17"/>
  <c r="C1499" i="17"/>
  <c r="E1499" i="17"/>
  <c r="C1500" i="17"/>
  <c r="E1500" i="17"/>
  <c r="C1501" i="17"/>
  <c r="E1501" i="17"/>
  <c r="C1502" i="17"/>
  <c r="E1502" i="17"/>
  <c r="C1503" i="17"/>
  <c r="E1503" i="17"/>
  <c r="C1504" i="17"/>
  <c r="E1504" i="17"/>
  <c r="C1505" i="17"/>
  <c r="C1506" i="17"/>
  <c r="C1507" i="17"/>
  <c r="E1507" i="17"/>
  <c r="C1508" i="17"/>
  <c r="E1508" i="17"/>
  <c r="C1509" i="17"/>
  <c r="E1509" i="17"/>
  <c r="C1510" i="17"/>
  <c r="E1510" i="17"/>
  <c r="C1511" i="17"/>
  <c r="E1511" i="17"/>
  <c r="C1512" i="17"/>
  <c r="E1512" i="17"/>
  <c r="C1513" i="17"/>
  <c r="C1514" i="17"/>
  <c r="E1514" i="17"/>
  <c r="C1515" i="17"/>
  <c r="E1515" i="17"/>
  <c r="C1516" i="17"/>
  <c r="E1516" i="17"/>
  <c r="C1517" i="17"/>
  <c r="E1517" i="17"/>
  <c r="C1518" i="17"/>
  <c r="E1518" i="17"/>
  <c r="C1519" i="17"/>
  <c r="E1519" i="17"/>
  <c r="C1520" i="17"/>
  <c r="E1520" i="17"/>
  <c r="C1521" i="17"/>
  <c r="C1522" i="17"/>
  <c r="E1522" i="17"/>
  <c r="C1523" i="17"/>
  <c r="E1523" i="17"/>
  <c r="C1524" i="17"/>
  <c r="E1524" i="17"/>
  <c r="C1525" i="17"/>
  <c r="E1525" i="17"/>
  <c r="C1526" i="17"/>
  <c r="E1526" i="17"/>
  <c r="C1527" i="17"/>
  <c r="E1527" i="17"/>
  <c r="C1528" i="17"/>
  <c r="E1528" i="17"/>
  <c r="C1529" i="17"/>
  <c r="C1530" i="17"/>
  <c r="C1531" i="17"/>
  <c r="E1531" i="17"/>
  <c r="C1532" i="17"/>
  <c r="E1532" i="17"/>
  <c r="C1533" i="17"/>
  <c r="E1533" i="17"/>
  <c r="C1534" i="17"/>
  <c r="E1534" i="17"/>
  <c r="C1535" i="17"/>
  <c r="E1535" i="17"/>
  <c r="C1536" i="17"/>
  <c r="E1536" i="17"/>
  <c r="C1537" i="17"/>
  <c r="C1538" i="17"/>
  <c r="C1539" i="17"/>
  <c r="E1539" i="17"/>
  <c r="C1540" i="17"/>
  <c r="E1540" i="17"/>
  <c r="C1541" i="17"/>
  <c r="E1541" i="17"/>
  <c r="C1542" i="17"/>
  <c r="E1542" i="17"/>
  <c r="C1543" i="17"/>
  <c r="E1543" i="17"/>
  <c r="C1544" i="17"/>
  <c r="E1544" i="17"/>
  <c r="C1545" i="17"/>
  <c r="C1546" i="17"/>
  <c r="C1547" i="17"/>
  <c r="E1547" i="17"/>
  <c r="C1548" i="17"/>
  <c r="E1548" i="17"/>
  <c r="C1549" i="17"/>
  <c r="E1549" i="17"/>
  <c r="C1550" i="17"/>
  <c r="E1550" i="17"/>
  <c r="C1551" i="17"/>
  <c r="E1551" i="17"/>
  <c r="C1552" i="17"/>
  <c r="E1552" i="17"/>
  <c r="C1553" i="17"/>
  <c r="C1554" i="17"/>
  <c r="C1555" i="17"/>
  <c r="C1556" i="17"/>
  <c r="E1556" i="17"/>
  <c r="C1557" i="17"/>
  <c r="E1557" i="17"/>
  <c r="C1558" i="17"/>
  <c r="E1558" i="17"/>
  <c r="C1559" i="17"/>
  <c r="E1559" i="17"/>
  <c r="C1560" i="17"/>
  <c r="E1560" i="17"/>
  <c r="C1561" i="17"/>
  <c r="C1562" i="17"/>
  <c r="C1563" i="17"/>
  <c r="E1563" i="17"/>
  <c r="C1564" i="17"/>
  <c r="E1564" i="17"/>
  <c r="C1565" i="17"/>
  <c r="E1565" i="17"/>
  <c r="C1566" i="17"/>
  <c r="E1566" i="17"/>
  <c r="C1567" i="17"/>
  <c r="E1567" i="17"/>
  <c r="C1568" i="17"/>
  <c r="E1568" i="17"/>
  <c r="C1569" i="17"/>
  <c r="C1570" i="17"/>
  <c r="E1570" i="17"/>
  <c r="C1571" i="17"/>
  <c r="E1571" i="17"/>
  <c r="C1572" i="17"/>
  <c r="E1572" i="17"/>
  <c r="C1573" i="17"/>
  <c r="E1573" i="17"/>
  <c r="C1574" i="17"/>
  <c r="E1574" i="17"/>
  <c r="C1575" i="17"/>
  <c r="E1575" i="17"/>
  <c r="C1576" i="17"/>
  <c r="E1576" i="17"/>
  <c r="C1577" i="17"/>
  <c r="C1578" i="17"/>
  <c r="C1579" i="17"/>
  <c r="E1579" i="17"/>
  <c r="C1580" i="17"/>
  <c r="E1580" i="17"/>
  <c r="C1581" i="17"/>
  <c r="C1582" i="17"/>
  <c r="E1582" i="17"/>
  <c r="C1583" i="17"/>
  <c r="E1583" i="17"/>
  <c r="C1584" i="17"/>
  <c r="E1584" i="17"/>
  <c r="C1585" i="17"/>
  <c r="C1586" i="17"/>
  <c r="E1586" i="17"/>
  <c r="C1587" i="17"/>
  <c r="E1587" i="17"/>
  <c r="C1588" i="17"/>
  <c r="E1588" i="17"/>
  <c r="C1589" i="17"/>
  <c r="E1589" i="17"/>
  <c r="C1590" i="17"/>
  <c r="E1590" i="17"/>
  <c r="C1591" i="17"/>
  <c r="E1591" i="17"/>
  <c r="C1592" i="17"/>
  <c r="E1592" i="17"/>
  <c r="C1593" i="17"/>
  <c r="C1594" i="17"/>
  <c r="C1595" i="17"/>
  <c r="E1595" i="17"/>
  <c r="C1596" i="17"/>
  <c r="E1596" i="17"/>
  <c r="C1597" i="17"/>
  <c r="E1597" i="17"/>
  <c r="C1598" i="17"/>
  <c r="E1598" i="17"/>
  <c r="C1599" i="17"/>
  <c r="E1599" i="17"/>
  <c r="C1600" i="17"/>
  <c r="E1600" i="17"/>
  <c r="C1601" i="17"/>
  <c r="C1602" i="17"/>
  <c r="E1602" i="17"/>
  <c r="C1603" i="17"/>
  <c r="E1603" i="17"/>
  <c r="C1604" i="17"/>
  <c r="E1604" i="17"/>
  <c r="C1605" i="17"/>
  <c r="E1605" i="17"/>
  <c r="C1606" i="17"/>
  <c r="C1607" i="17"/>
  <c r="E1607" i="17"/>
  <c r="C1608" i="17"/>
  <c r="E1608" i="17"/>
  <c r="C1609" i="17"/>
  <c r="C1610" i="17"/>
  <c r="E1610" i="17"/>
  <c r="C1611" i="17"/>
  <c r="E1611" i="17"/>
  <c r="C1612" i="17"/>
  <c r="E1612" i="17"/>
  <c r="C1613" i="17"/>
  <c r="E1613" i="17"/>
  <c r="C1614" i="17"/>
  <c r="E1614" i="17"/>
  <c r="C1615" i="17"/>
  <c r="E1615" i="17"/>
  <c r="C1616" i="17"/>
  <c r="E1616" i="17"/>
  <c r="C1617" i="17"/>
  <c r="C1618" i="17"/>
  <c r="C1619" i="17"/>
  <c r="E1619" i="17"/>
  <c r="C1620" i="17"/>
  <c r="E1620" i="17"/>
  <c r="C1621" i="17"/>
  <c r="E1621" i="17"/>
  <c r="C1622" i="17"/>
  <c r="E1622" i="17"/>
  <c r="C1623" i="17"/>
  <c r="E1623" i="17"/>
  <c r="C1624" i="17"/>
  <c r="E1624" i="17"/>
  <c r="C1625" i="17"/>
  <c r="C1626" i="17"/>
  <c r="E1626" i="17"/>
  <c r="C1627" i="17"/>
  <c r="E1627" i="17"/>
  <c r="C1628" i="17"/>
  <c r="E1628" i="17"/>
  <c r="C1629" i="17"/>
  <c r="E1629" i="17"/>
  <c r="C1630" i="17"/>
  <c r="C1631" i="17"/>
  <c r="E1631" i="17"/>
  <c r="C1632" i="17"/>
  <c r="E1632" i="17"/>
  <c r="C1633" i="17"/>
  <c r="C1634" i="17"/>
  <c r="E1634" i="17"/>
  <c r="C1635" i="17"/>
  <c r="E1635" i="17"/>
  <c r="C1636" i="17"/>
  <c r="E1636" i="17"/>
  <c r="C1637" i="17"/>
  <c r="E1637" i="17"/>
  <c r="C1638" i="17"/>
  <c r="E1638" i="17"/>
  <c r="C1639" i="17"/>
  <c r="E1639" i="17"/>
  <c r="C1640" i="17"/>
  <c r="E1640" i="17"/>
  <c r="C1641" i="17"/>
  <c r="C1642" i="17"/>
  <c r="E1642" i="17"/>
  <c r="C1643" i="17"/>
  <c r="E1643" i="17"/>
  <c r="C1644" i="17"/>
  <c r="E1644" i="17"/>
  <c r="C1645" i="17"/>
  <c r="C1646" i="17"/>
  <c r="E1646" i="17"/>
  <c r="C1647" i="17"/>
  <c r="E1647" i="17"/>
  <c r="C1648" i="17"/>
  <c r="E1648" i="17"/>
  <c r="C1649" i="17"/>
  <c r="C1650" i="17"/>
  <c r="C1651" i="17"/>
  <c r="E1651" i="17"/>
  <c r="C1652" i="17"/>
  <c r="E1652" i="17"/>
  <c r="C1653" i="17"/>
  <c r="E1653" i="17"/>
  <c r="C1654" i="17"/>
  <c r="C1655" i="17"/>
  <c r="E1655" i="17"/>
  <c r="C1656" i="17"/>
  <c r="E1656" i="17"/>
  <c r="C1657" i="17"/>
  <c r="C1658" i="17"/>
  <c r="E1658" i="17"/>
  <c r="C1659" i="17"/>
  <c r="E1659" i="17"/>
  <c r="C1660" i="17"/>
  <c r="E1660" i="17"/>
  <c r="C1661" i="17"/>
  <c r="E1661" i="17"/>
  <c r="C1662" i="17"/>
  <c r="E1662" i="17"/>
  <c r="C1663" i="17"/>
  <c r="E1663" i="17"/>
  <c r="C1664" i="17"/>
  <c r="E1664" i="17"/>
  <c r="C1665" i="17"/>
  <c r="C1666" i="17"/>
  <c r="C1667" i="17"/>
  <c r="E1667" i="17"/>
  <c r="C1668" i="17"/>
  <c r="E1668" i="17"/>
  <c r="C1669" i="17"/>
  <c r="E1669" i="17"/>
  <c r="C1670" i="17"/>
  <c r="C1671" i="17"/>
  <c r="E1671" i="17"/>
  <c r="C1672" i="17"/>
  <c r="E1672" i="17"/>
  <c r="C1673" i="17"/>
  <c r="C1674" i="17"/>
  <c r="C1675" i="17"/>
  <c r="E1675" i="17"/>
  <c r="C1676" i="17"/>
  <c r="E1676" i="17"/>
  <c r="C1677" i="17"/>
  <c r="E1677" i="17"/>
  <c r="C1678" i="17"/>
  <c r="E1678" i="17"/>
  <c r="C1679" i="17"/>
  <c r="E1679" i="17"/>
  <c r="C1680" i="17"/>
  <c r="E1680" i="17"/>
  <c r="C1681" i="17"/>
  <c r="C1682" i="17"/>
  <c r="E1682" i="17"/>
  <c r="C1683" i="17"/>
  <c r="E1683" i="17"/>
  <c r="C1684" i="17"/>
  <c r="E1684" i="17"/>
  <c r="C1685" i="17"/>
  <c r="E1685" i="17"/>
  <c r="C1686" i="17"/>
  <c r="E1686" i="17"/>
  <c r="C1687" i="17"/>
  <c r="E1687" i="17"/>
  <c r="C1688" i="17"/>
  <c r="E1688" i="17"/>
  <c r="C1689" i="17"/>
  <c r="C1690" i="17"/>
  <c r="E1690" i="17"/>
  <c r="C1691" i="17"/>
  <c r="C1692" i="17"/>
  <c r="E1692" i="17"/>
  <c r="C1693" i="17"/>
  <c r="E1693" i="17"/>
  <c r="C1694" i="17"/>
  <c r="C1695" i="17"/>
  <c r="E1695" i="17"/>
  <c r="C1696" i="17"/>
  <c r="E1696" i="17"/>
  <c r="C1697" i="17"/>
  <c r="C1698" i="17"/>
  <c r="C1699" i="17"/>
  <c r="E1699" i="17"/>
  <c r="C1700" i="17"/>
  <c r="E1700" i="17"/>
  <c r="C1701" i="17"/>
  <c r="E1701" i="17"/>
  <c r="C1702" i="17"/>
  <c r="E1702" i="17"/>
  <c r="C1703" i="17"/>
  <c r="E1703" i="17"/>
  <c r="C1704" i="17"/>
  <c r="C1705" i="17"/>
  <c r="C1706" i="17"/>
  <c r="E1706" i="17"/>
  <c r="C1707" i="17"/>
  <c r="E1707" i="17"/>
  <c r="C1708" i="17"/>
  <c r="E1708" i="17"/>
  <c r="C1709" i="17"/>
  <c r="E1709" i="17"/>
  <c r="C1710" i="17"/>
  <c r="E1710" i="17"/>
  <c r="C1711" i="17"/>
  <c r="E1711" i="17"/>
  <c r="C1712" i="17"/>
  <c r="E1712" i="17"/>
  <c r="C1713" i="17"/>
  <c r="C1714" i="17"/>
  <c r="E1714" i="17"/>
  <c r="C1715" i="17"/>
  <c r="E1715" i="17"/>
  <c r="C1716" i="17"/>
  <c r="E1716" i="17"/>
  <c r="C1717" i="17"/>
  <c r="E1717" i="17"/>
  <c r="C1718" i="17"/>
  <c r="E1718" i="17"/>
  <c r="C1719" i="17"/>
  <c r="E1719" i="17"/>
  <c r="C1720" i="17"/>
  <c r="C1721" i="17"/>
  <c r="C1722" i="17"/>
  <c r="E1722" i="17"/>
  <c r="C1723" i="17"/>
  <c r="E1723" i="17"/>
  <c r="C1724" i="17"/>
  <c r="E1724" i="17"/>
  <c r="C1725" i="17"/>
  <c r="E1725" i="17"/>
  <c r="C1726" i="17"/>
  <c r="C1727" i="17"/>
  <c r="E1727" i="17"/>
  <c r="C1728" i="17"/>
  <c r="E1728" i="17"/>
  <c r="C1729" i="17"/>
  <c r="C1730" i="17"/>
  <c r="E1730" i="17"/>
  <c r="C1731" i="17"/>
  <c r="C1732" i="17"/>
  <c r="E1732" i="17"/>
  <c r="C1733" i="17"/>
  <c r="E1733" i="17"/>
  <c r="C1734" i="17"/>
  <c r="E1734" i="17"/>
  <c r="C1735" i="17"/>
  <c r="E1735" i="17"/>
  <c r="C1736" i="17"/>
  <c r="E1736" i="17"/>
  <c r="C1737" i="17"/>
  <c r="C1738" i="17"/>
  <c r="E1738" i="17"/>
  <c r="C1739" i="17"/>
  <c r="E1739" i="17"/>
  <c r="C1740" i="17"/>
  <c r="E1740" i="17"/>
  <c r="C1741" i="17"/>
  <c r="E1741" i="17"/>
  <c r="C1742" i="17"/>
  <c r="E1742" i="17"/>
  <c r="C1743" i="17"/>
  <c r="E1743" i="17"/>
  <c r="C1744" i="17"/>
  <c r="E1744" i="17"/>
  <c r="C1745" i="17"/>
  <c r="C1746" i="17"/>
  <c r="C1747" i="17"/>
  <c r="E1747" i="17"/>
  <c r="C1748" i="17"/>
  <c r="E1748" i="17"/>
  <c r="C1749" i="17"/>
  <c r="E1749" i="17"/>
  <c r="C1750" i="17"/>
  <c r="E1750" i="17"/>
  <c r="C1751" i="17"/>
  <c r="E1751" i="17"/>
  <c r="C1752" i="17"/>
  <c r="C1753" i="17"/>
  <c r="C1754" i="17"/>
  <c r="E1754" i="17"/>
  <c r="C1755" i="17"/>
  <c r="E1755" i="17"/>
  <c r="C1756" i="17"/>
  <c r="E1756" i="17"/>
  <c r="C1757" i="17"/>
  <c r="E1757" i="17"/>
  <c r="C1758" i="17"/>
  <c r="E1758" i="17"/>
  <c r="C1759" i="17"/>
  <c r="E1759" i="17"/>
  <c r="C1760" i="17"/>
  <c r="E1760" i="17"/>
  <c r="C1761" i="17"/>
  <c r="C1762" i="17"/>
  <c r="E1762" i="17"/>
  <c r="C1763" i="17"/>
  <c r="E1763" i="17"/>
  <c r="C1764" i="17"/>
  <c r="E1764" i="17"/>
  <c r="C1765" i="17"/>
  <c r="E1765" i="17"/>
  <c r="C1766" i="17"/>
  <c r="E1766" i="17"/>
  <c r="C1767" i="17"/>
  <c r="E1767" i="17"/>
  <c r="C1768" i="17"/>
  <c r="E1768" i="17"/>
  <c r="C1769" i="17"/>
  <c r="C1770" i="17"/>
  <c r="E1770" i="17"/>
  <c r="C1771" i="17"/>
  <c r="E1771" i="17"/>
  <c r="C1772" i="17"/>
  <c r="E1772" i="17"/>
  <c r="C1773" i="17"/>
  <c r="E1773" i="17"/>
  <c r="C1774" i="17"/>
  <c r="E1774" i="17"/>
  <c r="C1775" i="17"/>
  <c r="E1775" i="17"/>
  <c r="C1776" i="17"/>
  <c r="E1776" i="17"/>
  <c r="C1777" i="17"/>
  <c r="C1778" i="17"/>
  <c r="C1779" i="17"/>
  <c r="E1779" i="17"/>
  <c r="C1780" i="17"/>
  <c r="E1780" i="17"/>
  <c r="C1781" i="17"/>
  <c r="E1781" i="17"/>
  <c r="C1782" i="17"/>
  <c r="E1782" i="17"/>
  <c r="C1783" i="17"/>
  <c r="E1783" i="17"/>
  <c r="C1784" i="17"/>
  <c r="E1784" i="17"/>
  <c r="C1785" i="17"/>
  <c r="C1786" i="17"/>
  <c r="C1787" i="17"/>
  <c r="E1787" i="17"/>
  <c r="C1788" i="17"/>
  <c r="E1788" i="17"/>
  <c r="C1789" i="17"/>
  <c r="E1789" i="17"/>
  <c r="C1790" i="17"/>
  <c r="E1790" i="17"/>
  <c r="C1791" i="17"/>
  <c r="E1791" i="17"/>
  <c r="C1792" i="17"/>
  <c r="E1792" i="17"/>
  <c r="C1793" i="17"/>
  <c r="C1794" i="17"/>
  <c r="E1794" i="17"/>
  <c r="C1795" i="17"/>
  <c r="E1795" i="17"/>
  <c r="C1796" i="17"/>
  <c r="E1796" i="17"/>
  <c r="C1797" i="17"/>
  <c r="E1797" i="17"/>
  <c r="C1798" i="17"/>
  <c r="C1799" i="17"/>
  <c r="E1799" i="17"/>
  <c r="C1800" i="17"/>
  <c r="E1800" i="17"/>
  <c r="C1801" i="17"/>
  <c r="C1802" i="17"/>
  <c r="C1803" i="17"/>
  <c r="E1803" i="17"/>
  <c r="C1804" i="17"/>
  <c r="E1804" i="17"/>
  <c r="C1805" i="17"/>
  <c r="E1805" i="17"/>
  <c r="C1806" i="17"/>
  <c r="C1807" i="17"/>
  <c r="E1807" i="17"/>
  <c r="C1808" i="17"/>
  <c r="E1808" i="17"/>
  <c r="C1809" i="17"/>
  <c r="C1810" i="17"/>
  <c r="E1810" i="17"/>
  <c r="C1811" i="17"/>
  <c r="E1811" i="17"/>
  <c r="C1812" i="17"/>
  <c r="E1812" i="17"/>
  <c r="C1813" i="17"/>
  <c r="E1813" i="17"/>
  <c r="C1814" i="17"/>
  <c r="E1814" i="17"/>
  <c r="C1815" i="17"/>
  <c r="E1815" i="17"/>
  <c r="C1816" i="17"/>
  <c r="E1816" i="17"/>
  <c r="C1817" i="17"/>
  <c r="C1818" i="17"/>
  <c r="C1819" i="17"/>
  <c r="E1819" i="17"/>
  <c r="C1820" i="17"/>
  <c r="E1820" i="17"/>
  <c r="C1821" i="17"/>
  <c r="E1821" i="17"/>
  <c r="C1822" i="17"/>
  <c r="E1822" i="17"/>
  <c r="C1823" i="17"/>
  <c r="E1823" i="17"/>
  <c r="C1824" i="17"/>
  <c r="E1824" i="17"/>
  <c r="C1825" i="17"/>
  <c r="C1826" i="17"/>
  <c r="C1827" i="17"/>
  <c r="E1827" i="17"/>
  <c r="C1828" i="17"/>
  <c r="E1828" i="17"/>
  <c r="C1829" i="17"/>
  <c r="E1829" i="17"/>
  <c r="C1830" i="17"/>
  <c r="E1830" i="17"/>
  <c r="C1831" i="17"/>
  <c r="E1831" i="17"/>
  <c r="C1832" i="17"/>
  <c r="E1832" i="17"/>
  <c r="C1833" i="17"/>
  <c r="C1834" i="17"/>
  <c r="C1835" i="17"/>
  <c r="E1835" i="17"/>
  <c r="C1836" i="17"/>
  <c r="E1836" i="17"/>
  <c r="C1837" i="17"/>
  <c r="E1837" i="17"/>
  <c r="C1838" i="17"/>
  <c r="E1838" i="17"/>
  <c r="C1839" i="17"/>
  <c r="E1839" i="17"/>
  <c r="C1840" i="17"/>
  <c r="E1840" i="17"/>
  <c r="C1841" i="17"/>
  <c r="C1842" i="17"/>
  <c r="E1842" i="17"/>
  <c r="C1843" i="17"/>
  <c r="E1843" i="17"/>
  <c r="C1844" i="17"/>
  <c r="E1844" i="17"/>
  <c r="C1845" i="17"/>
  <c r="E1845" i="17"/>
  <c r="C1846" i="17"/>
  <c r="E1846" i="17"/>
  <c r="C1847" i="17"/>
  <c r="E1847" i="17"/>
  <c r="C1848" i="17"/>
  <c r="E1848" i="17"/>
  <c r="C1849" i="17"/>
  <c r="C1850" i="17"/>
  <c r="C1851" i="17"/>
  <c r="E1851" i="17"/>
  <c r="C1852" i="17"/>
  <c r="E1852" i="17"/>
  <c r="C1853" i="17"/>
  <c r="C1854" i="17"/>
  <c r="E1854" i="17"/>
  <c r="C1855" i="17"/>
  <c r="E1855" i="17"/>
  <c r="C1856" i="17"/>
  <c r="E1856" i="17"/>
  <c r="C1857" i="17"/>
  <c r="C1858" i="17"/>
  <c r="E1858" i="17"/>
  <c r="C1859" i="17"/>
  <c r="E1859" i="17"/>
  <c r="C1860" i="17"/>
  <c r="E1860" i="17"/>
  <c r="C1861" i="17"/>
  <c r="C1862" i="17"/>
  <c r="E1862" i="17"/>
  <c r="C1863" i="17"/>
  <c r="E1863" i="17"/>
  <c r="C1864" i="17"/>
  <c r="E1864" i="17"/>
  <c r="C1865" i="17"/>
  <c r="C1866" i="17"/>
  <c r="E1866" i="17"/>
  <c r="C1867" i="17"/>
  <c r="E1867" i="17"/>
  <c r="C1868" i="17"/>
  <c r="E1868" i="17"/>
  <c r="C1869" i="17"/>
  <c r="E1869" i="17"/>
  <c r="C1870" i="17"/>
  <c r="E1870" i="17"/>
  <c r="C1871" i="17"/>
  <c r="E1871" i="17"/>
  <c r="C1872" i="17"/>
  <c r="E1872" i="17"/>
  <c r="C1873" i="17"/>
  <c r="C1874" i="17"/>
  <c r="E1874" i="17"/>
  <c r="C1875" i="17"/>
  <c r="E1875" i="17"/>
  <c r="C1876" i="17"/>
  <c r="E1876" i="17"/>
  <c r="C1877" i="17"/>
  <c r="E1877" i="17"/>
  <c r="C1878" i="17"/>
  <c r="E1878" i="17"/>
  <c r="C1879" i="17"/>
  <c r="E1879" i="17"/>
  <c r="C1880" i="17"/>
  <c r="E1880" i="17"/>
  <c r="C1881" i="17"/>
  <c r="C1882" i="17"/>
  <c r="C1883" i="17"/>
  <c r="C1884" i="17"/>
  <c r="E1884" i="17"/>
  <c r="C1885" i="17"/>
  <c r="E1885" i="17"/>
  <c r="C1886" i="17"/>
  <c r="E1886" i="17"/>
  <c r="C1887" i="17"/>
  <c r="E1887" i="17"/>
  <c r="C1888" i="17"/>
  <c r="E1888" i="17"/>
  <c r="C1889" i="17"/>
  <c r="C1890" i="17"/>
  <c r="E1890" i="17"/>
  <c r="C1891" i="17"/>
  <c r="E1891" i="17"/>
  <c r="C1892" i="17"/>
  <c r="E1892" i="17"/>
  <c r="C1893" i="17"/>
  <c r="E1893" i="17"/>
  <c r="C1894" i="17"/>
  <c r="E1894" i="17"/>
  <c r="C1895" i="17"/>
  <c r="E1895" i="17"/>
  <c r="C1896" i="17"/>
  <c r="C1897" i="17"/>
  <c r="E1897" i="17"/>
  <c r="C1898" i="17"/>
  <c r="C1899" i="17"/>
  <c r="E1899" i="17"/>
  <c r="C1900" i="17"/>
  <c r="E1900" i="17"/>
  <c r="C1901" i="17"/>
  <c r="E1901" i="17"/>
  <c r="C1902" i="17"/>
  <c r="E1902" i="17"/>
  <c r="C1903" i="17"/>
  <c r="E1903" i="17"/>
  <c r="C1904" i="17"/>
  <c r="E1904" i="17"/>
  <c r="C1905" i="17"/>
  <c r="E1905" i="17"/>
  <c r="C1906" i="17"/>
  <c r="C1907" i="17"/>
  <c r="E1907" i="17"/>
  <c r="C1908" i="17"/>
  <c r="E1908" i="17"/>
  <c r="C1909" i="17"/>
  <c r="E1909" i="17"/>
  <c r="C1910" i="17"/>
  <c r="C1911" i="17"/>
  <c r="E1911" i="17"/>
  <c r="C1912" i="17"/>
  <c r="E1912" i="17"/>
  <c r="C1913" i="17"/>
  <c r="E1913" i="17"/>
  <c r="C1914" i="17"/>
  <c r="E1914" i="17"/>
  <c r="C1915" i="17"/>
  <c r="E1915" i="17"/>
  <c r="C1916" i="17"/>
  <c r="E1916" i="17"/>
  <c r="C1917" i="17"/>
  <c r="E1917" i="17"/>
  <c r="C1918" i="17"/>
  <c r="C1919" i="17"/>
  <c r="E1919" i="17"/>
  <c r="C1920" i="17"/>
  <c r="E1920" i="17"/>
  <c r="C1921" i="17"/>
  <c r="E1921" i="17"/>
  <c r="C1922" i="17"/>
  <c r="E1922" i="17"/>
  <c r="C1923" i="17"/>
  <c r="E1923" i="17"/>
  <c r="C1924" i="17"/>
  <c r="E1924" i="17"/>
  <c r="C1925" i="17"/>
  <c r="E1925" i="17"/>
  <c r="C1926" i="17"/>
  <c r="E1926" i="17"/>
  <c r="C1927" i="17"/>
  <c r="E1927" i="17"/>
  <c r="C1928" i="17"/>
  <c r="E1928" i="17"/>
  <c r="C1929" i="17"/>
  <c r="E1929" i="17"/>
  <c r="C1930" i="17"/>
  <c r="E1930" i="17"/>
  <c r="C1931" i="17"/>
  <c r="E1931" i="17"/>
  <c r="C1932" i="17"/>
  <c r="E1932" i="17"/>
  <c r="C1933" i="17"/>
  <c r="E1933" i="17"/>
  <c r="C1934" i="17"/>
  <c r="E1934" i="17"/>
  <c r="C1935" i="17"/>
  <c r="E1935" i="17"/>
  <c r="C1936" i="17"/>
  <c r="E1936" i="17"/>
  <c r="C1937" i="17"/>
  <c r="E1937" i="17"/>
  <c r="C1938" i="17"/>
  <c r="E1938" i="17"/>
  <c r="C1939" i="17"/>
  <c r="E1939" i="17"/>
  <c r="C1940" i="17"/>
  <c r="E1940" i="17"/>
  <c r="C1941" i="17"/>
  <c r="E1941" i="17"/>
  <c r="C1942" i="17"/>
  <c r="E1942" i="17"/>
  <c r="C1943" i="17"/>
  <c r="E1943" i="17"/>
  <c r="C1944" i="17"/>
  <c r="E1944" i="17"/>
  <c r="C1945" i="17"/>
  <c r="E1945" i="17"/>
  <c r="C1946" i="17"/>
  <c r="C1947" i="17"/>
  <c r="E1947" i="17"/>
  <c r="C1948" i="17"/>
  <c r="E1948" i="17"/>
  <c r="C1949" i="17"/>
  <c r="C1950" i="17"/>
  <c r="C1951" i="17"/>
  <c r="E1951" i="17"/>
  <c r="C1952" i="17"/>
  <c r="E1952" i="17"/>
  <c r="C1953" i="17"/>
  <c r="E1953" i="17"/>
  <c r="C1954" i="17"/>
  <c r="E1954" i="17"/>
  <c r="C1955" i="17"/>
  <c r="E1955" i="17"/>
  <c r="C1956" i="17"/>
  <c r="E1956" i="17"/>
  <c r="C1957" i="17"/>
  <c r="E1957" i="17"/>
  <c r="C1958" i="17"/>
  <c r="E1958" i="17"/>
  <c r="C1959" i="17"/>
  <c r="E1959" i="17"/>
  <c r="C1960" i="17"/>
  <c r="E1960" i="17"/>
  <c r="C1961" i="17"/>
  <c r="E1961" i="17"/>
  <c r="C1962" i="17"/>
  <c r="E1962" i="17"/>
  <c r="C1963" i="17"/>
  <c r="E1963" i="17"/>
  <c r="C1964" i="17"/>
  <c r="E1964" i="17"/>
  <c r="C1965" i="17"/>
  <c r="E1965" i="17"/>
  <c r="C1966" i="17"/>
  <c r="E1966" i="17"/>
  <c r="C1967" i="17"/>
  <c r="E1967" i="17"/>
  <c r="C1968" i="17"/>
  <c r="E1968" i="17"/>
  <c r="C1969" i="17"/>
  <c r="E1969" i="17"/>
  <c r="C1970" i="17"/>
  <c r="E1970" i="17"/>
  <c r="C1971" i="17"/>
  <c r="E1971" i="17"/>
  <c r="C1972" i="17"/>
  <c r="E1972" i="17"/>
  <c r="C1973" i="17"/>
  <c r="E1973" i="17"/>
  <c r="C1974" i="17"/>
  <c r="E1974" i="17"/>
  <c r="C1975" i="17"/>
  <c r="E1975" i="17"/>
  <c r="C1976" i="17"/>
  <c r="E1976" i="17"/>
  <c r="C1977" i="17"/>
  <c r="E1977" i="17"/>
  <c r="C1978" i="17"/>
  <c r="C1979" i="17"/>
  <c r="E1979" i="17"/>
  <c r="C1980" i="17"/>
  <c r="E1980" i="17"/>
  <c r="C1981" i="17"/>
  <c r="E1981" i="17"/>
  <c r="C1982" i="17"/>
  <c r="E1982" i="17"/>
  <c r="C1983" i="17"/>
  <c r="E1983" i="17"/>
  <c r="C1984" i="17"/>
  <c r="E1984" i="17"/>
  <c r="C1985" i="17"/>
  <c r="E1985" i="17"/>
  <c r="C1986" i="17"/>
  <c r="C1987" i="17"/>
  <c r="C1988" i="17"/>
  <c r="E1988" i="17"/>
  <c r="C1989" i="17"/>
  <c r="E1989" i="17"/>
  <c r="C1990" i="17"/>
  <c r="E1990" i="17"/>
  <c r="C1991" i="17"/>
  <c r="E1991" i="17"/>
  <c r="C1992" i="17"/>
  <c r="E1992" i="17"/>
  <c r="C1993" i="17"/>
  <c r="C1994" i="17"/>
  <c r="E1994" i="17"/>
  <c r="C1995" i="17"/>
  <c r="E1995" i="17"/>
  <c r="C1996" i="17"/>
  <c r="E1996" i="17"/>
  <c r="C1997" i="17"/>
  <c r="E1997" i="17"/>
  <c r="C1998" i="17"/>
  <c r="E1998" i="17"/>
  <c r="C1999" i="17"/>
  <c r="E1999" i="17"/>
  <c r="C2000" i="17"/>
  <c r="E2000" i="17"/>
  <c r="C2001" i="17"/>
  <c r="C2002" i="17"/>
  <c r="C2003" i="17"/>
  <c r="E2003" i="17"/>
  <c r="C2004" i="17"/>
  <c r="E2004" i="17"/>
  <c r="C2005" i="17"/>
  <c r="E2005" i="17"/>
  <c r="C2006" i="17"/>
  <c r="E2006" i="17"/>
  <c r="C2007" i="17"/>
  <c r="E2007" i="17"/>
  <c r="C2008" i="17"/>
  <c r="E2008" i="17"/>
  <c r="C2009" i="17"/>
  <c r="C2010" i="17"/>
  <c r="E2010" i="17"/>
  <c r="C2011" i="17"/>
  <c r="E2011" i="17"/>
  <c r="C2012" i="17"/>
  <c r="E2012" i="17"/>
  <c r="C2013" i="17"/>
  <c r="E2013" i="17"/>
  <c r="C2014" i="17"/>
  <c r="C2015" i="17"/>
  <c r="E2015" i="17"/>
  <c r="C2016" i="17"/>
  <c r="E2016" i="17"/>
  <c r="C2017" i="17"/>
  <c r="C2018" i="17"/>
  <c r="E2018" i="17"/>
  <c r="C2019" i="17"/>
  <c r="C2020" i="17"/>
  <c r="E2020" i="17"/>
  <c r="C2021" i="17"/>
  <c r="E2021" i="17"/>
  <c r="C2022" i="17"/>
  <c r="E2022" i="17"/>
  <c r="C2023" i="17"/>
  <c r="E2023" i="17"/>
  <c r="C2024" i="17"/>
  <c r="E2024" i="17"/>
  <c r="C2025" i="17"/>
  <c r="C2026" i="17"/>
  <c r="C2027" i="17"/>
  <c r="E2027" i="17"/>
  <c r="C2028" i="17"/>
  <c r="E2028" i="17"/>
  <c r="C2029" i="17"/>
  <c r="E2029" i="17"/>
  <c r="C2030" i="17"/>
  <c r="E2030" i="17"/>
  <c r="C2031" i="17"/>
  <c r="E2031" i="17"/>
  <c r="C2032" i="17"/>
  <c r="E2032" i="17"/>
  <c r="C2033" i="17"/>
  <c r="C2034" i="17"/>
  <c r="E2034" i="17"/>
  <c r="C2035" i="17"/>
  <c r="E2035" i="17"/>
  <c r="C2036" i="17"/>
  <c r="E2036" i="17"/>
  <c r="C2037" i="17"/>
  <c r="E2037" i="17"/>
  <c r="C2038" i="17"/>
  <c r="E2038" i="17"/>
  <c r="C2039" i="17"/>
  <c r="E2039" i="17"/>
  <c r="C2040" i="17"/>
  <c r="E2040" i="17"/>
  <c r="C2041" i="17"/>
  <c r="C2042" i="17"/>
  <c r="E2042" i="17"/>
  <c r="C2043" i="17"/>
  <c r="E2043" i="17"/>
  <c r="C2044" i="17"/>
  <c r="E2044" i="17"/>
  <c r="C2045" i="17"/>
  <c r="E2045" i="17"/>
  <c r="C2046" i="17"/>
  <c r="E2046" i="17"/>
  <c r="C2047" i="17"/>
  <c r="E2047" i="17"/>
  <c r="C2048" i="17"/>
  <c r="E2048" i="17"/>
  <c r="C2049" i="17"/>
  <c r="E2049" i="17"/>
  <c r="C2050" i="17"/>
  <c r="E2050" i="17"/>
  <c r="C2051" i="17"/>
  <c r="E2051" i="17"/>
  <c r="C2052" i="17"/>
  <c r="E2052" i="17"/>
  <c r="C2053" i="17"/>
  <c r="E2053" i="17"/>
  <c r="C2054" i="17"/>
  <c r="E2054" i="17"/>
  <c r="C2055" i="17"/>
  <c r="E2055" i="17"/>
  <c r="C2056" i="17"/>
  <c r="E2056" i="17"/>
  <c r="C2057" i="17"/>
  <c r="C2058" i="17"/>
  <c r="C2059" i="17"/>
  <c r="C2060" i="17"/>
  <c r="E2060" i="17"/>
  <c r="C2061" i="17"/>
  <c r="E2061" i="17"/>
  <c r="C2062" i="17"/>
  <c r="E2062" i="17"/>
  <c r="C2063" i="17"/>
  <c r="E2063" i="17"/>
  <c r="C2064" i="17"/>
  <c r="E2064" i="17"/>
  <c r="C2065" i="17"/>
  <c r="C2066" i="17"/>
  <c r="E2066" i="17"/>
  <c r="C2067" i="17"/>
  <c r="E2067" i="17"/>
  <c r="C2068" i="17"/>
  <c r="E2068" i="17"/>
  <c r="C2069" i="17"/>
  <c r="E2069" i="17"/>
  <c r="C2070" i="17"/>
  <c r="E2070" i="17"/>
  <c r="C2071" i="17"/>
  <c r="E2071" i="17"/>
  <c r="C2072" i="17"/>
  <c r="E2072" i="17"/>
  <c r="C2073" i="17"/>
  <c r="C2074" i="17"/>
  <c r="E2074" i="17"/>
  <c r="C2075" i="17"/>
  <c r="E2075" i="17"/>
  <c r="C2076" i="17"/>
  <c r="E2076" i="17"/>
  <c r="C2077" i="17"/>
  <c r="E2077" i="17"/>
  <c r="C2078" i="17"/>
  <c r="E2078" i="17"/>
  <c r="C2079" i="17"/>
  <c r="E2079" i="17"/>
  <c r="C2080" i="17"/>
  <c r="E2080" i="17"/>
  <c r="C2081" i="17"/>
  <c r="C2082" i="17"/>
  <c r="C2083" i="17"/>
  <c r="C2084" i="17"/>
  <c r="E2084" i="17"/>
  <c r="C2085" i="17"/>
  <c r="E2085" i="17"/>
  <c r="C2086" i="17"/>
  <c r="E2086" i="17"/>
  <c r="C2087" i="17"/>
  <c r="E2087" i="17"/>
  <c r="C2088" i="17"/>
  <c r="E2088" i="17"/>
  <c r="C2089" i="17"/>
  <c r="C2090" i="17"/>
  <c r="C2091" i="17"/>
  <c r="E2091" i="17"/>
  <c r="C2092" i="17"/>
  <c r="E2092" i="17"/>
  <c r="C2093" i="17"/>
  <c r="E2093" i="17"/>
  <c r="C2094" i="17"/>
  <c r="E2094" i="17"/>
  <c r="C2095" i="17"/>
  <c r="E2095" i="17"/>
  <c r="C2096" i="17"/>
  <c r="E2096" i="17"/>
  <c r="C2097" i="17"/>
  <c r="C2098" i="17"/>
  <c r="E2098" i="17"/>
  <c r="C2099" i="17"/>
  <c r="E2099" i="17"/>
  <c r="C2100" i="17"/>
  <c r="E2100" i="17"/>
  <c r="C2101" i="17"/>
  <c r="E2101" i="17"/>
  <c r="C2102" i="17"/>
  <c r="E2102" i="17"/>
  <c r="C2103" i="17"/>
  <c r="E2103" i="17"/>
  <c r="C2104" i="17"/>
  <c r="E2104" i="17"/>
  <c r="C2105" i="17"/>
  <c r="C2106" i="17"/>
  <c r="E2106" i="17"/>
  <c r="C2107" i="17"/>
  <c r="E2107" i="17"/>
  <c r="C2108" i="17"/>
  <c r="E2108" i="17"/>
  <c r="C2109" i="17"/>
  <c r="E2109" i="17"/>
  <c r="C2110" i="17"/>
  <c r="E2110" i="17"/>
  <c r="C2111" i="17"/>
  <c r="E2111" i="17"/>
  <c r="C2112" i="17"/>
  <c r="E2112" i="17"/>
  <c r="C2113" i="17"/>
  <c r="E2113" i="17"/>
  <c r="C2114" i="17"/>
  <c r="C2115" i="17"/>
  <c r="E2115" i="17"/>
  <c r="C2116" i="17"/>
  <c r="E2116" i="17"/>
  <c r="C2117" i="17"/>
  <c r="C2118" i="17"/>
  <c r="E2118" i="17"/>
  <c r="C2119" i="17"/>
  <c r="E2119" i="17"/>
  <c r="C2120" i="17"/>
  <c r="E2120" i="17"/>
  <c r="C2121" i="17"/>
  <c r="C2122" i="17"/>
  <c r="E2122" i="17"/>
  <c r="C2123" i="17"/>
  <c r="E2123" i="17"/>
  <c r="C2124" i="17"/>
  <c r="E2124" i="17"/>
  <c r="C2125" i="17"/>
  <c r="E2125" i="17"/>
  <c r="C2126" i="17"/>
  <c r="E2126" i="17"/>
  <c r="C2127" i="17"/>
  <c r="E2127" i="17"/>
  <c r="C2128" i="17"/>
  <c r="E2128" i="17"/>
  <c r="C2129" i="17"/>
  <c r="C2130" i="17"/>
  <c r="C2131" i="17"/>
  <c r="E2131" i="17"/>
  <c r="C2132" i="17"/>
  <c r="E2132" i="17"/>
  <c r="C2133" i="17"/>
  <c r="E2133" i="17"/>
  <c r="C2134" i="17"/>
  <c r="E2134" i="17"/>
  <c r="C2135" i="17"/>
  <c r="E2135" i="17"/>
  <c r="C2136" i="17"/>
  <c r="E2136" i="17"/>
  <c r="C2137" i="17"/>
  <c r="C2138" i="17"/>
  <c r="E2138" i="17"/>
  <c r="C2139" i="17"/>
  <c r="C2140" i="17"/>
  <c r="E2140" i="17"/>
  <c r="C2141" i="17"/>
  <c r="E2141" i="17"/>
  <c r="C2142" i="17"/>
  <c r="C2143" i="17"/>
  <c r="E2143" i="17"/>
  <c r="C2144" i="17"/>
  <c r="E2144" i="17"/>
  <c r="C2145" i="17"/>
  <c r="C2146" i="17"/>
  <c r="E2146" i="17"/>
  <c r="C2147" i="17"/>
  <c r="E2147" i="17"/>
  <c r="C2148" i="17"/>
  <c r="E2148" i="17"/>
  <c r="C2149" i="17"/>
  <c r="E2149" i="17"/>
  <c r="C2150" i="17"/>
  <c r="C2151" i="17"/>
  <c r="E2151" i="17"/>
  <c r="C2152" i="17"/>
  <c r="E2152" i="17"/>
  <c r="C2153" i="17"/>
  <c r="C2154" i="17"/>
  <c r="E2154" i="17"/>
  <c r="C2155" i="17"/>
  <c r="E2155" i="17"/>
  <c r="C2156" i="17"/>
  <c r="E2156" i="17"/>
  <c r="C2157" i="17"/>
  <c r="E2157" i="17"/>
  <c r="C2158" i="17"/>
  <c r="E2158" i="17"/>
  <c r="C2159" i="17"/>
  <c r="E2159" i="17"/>
  <c r="C2160" i="17"/>
  <c r="E2160" i="17"/>
  <c r="C2161" i="17"/>
  <c r="C2162" i="17"/>
  <c r="C2163" i="17"/>
  <c r="E2163" i="17"/>
  <c r="C2164" i="17"/>
  <c r="E2164" i="17"/>
  <c r="C2165" i="17"/>
  <c r="E2165" i="17"/>
  <c r="C2166" i="17"/>
  <c r="E2166" i="17"/>
  <c r="C2167" i="17"/>
  <c r="E2167" i="17"/>
  <c r="C2168" i="17"/>
  <c r="E2168" i="17"/>
  <c r="C2169" i="17"/>
  <c r="C2170" i="17"/>
  <c r="E2170" i="17"/>
  <c r="C2171" i="17"/>
  <c r="E2171" i="17"/>
  <c r="C2172" i="17"/>
  <c r="E2172" i="17"/>
  <c r="C2173" i="17"/>
  <c r="E2173" i="17"/>
  <c r="C2174" i="17"/>
  <c r="C2175" i="17"/>
  <c r="E2175" i="17"/>
  <c r="C2176" i="17"/>
  <c r="E2176" i="17"/>
  <c r="C2177" i="17"/>
  <c r="E2177" i="17"/>
  <c r="C2178" i="17"/>
  <c r="C2179" i="17"/>
  <c r="C2180" i="17"/>
  <c r="E2180" i="17"/>
  <c r="C2181" i="17"/>
  <c r="E2181" i="17"/>
  <c r="C2182" i="17"/>
  <c r="E2182" i="17"/>
  <c r="C2183" i="17"/>
  <c r="E2183" i="17"/>
  <c r="C2184" i="17"/>
  <c r="E2184" i="17"/>
  <c r="C2185" i="17"/>
  <c r="C2186" i="17"/>
  <c r="E2186" i="17"/>
  <c r="C2187" i="17"/>
  <c r="E2187" i="17"/>
  <c r="C2188" i="17"/>
  <c r="E2188" i="17"/>
  <c r="C2189" i="17"/>
  <c r="E2189" i="17"/>
  <c r="C2190" i="17"/>
  <c r="E2190" i="17"/>
  <c r="C2191" i="17"/>
  <c r="E2191" i="17"/>
  <c r="C2192" i="17"/>
  <c r="E2192" i="17"/>
  <c r="C2193" i="17"/>
  <c r="C2194" i="17"/>
  <c r="C2195" i="17"/>
  <c r="E2195" i="17"/>
  <c r="C2196" i="17"/>
  <c r="E2196" i="17"/>
  <c r="C2197" i="17"/>
  <c r="E2197" i="17"/>
  <c r="C2198" i="17"/>
  <c r="C2199" i="17"/>
  <c r="E2199" i="17"/>
  <c r="C2200" i="17"/>
  <c r="E2200" i="17"/>
  <c r="C2201" i="17"/>
  <c r="C2202" i="17"/>
  <c r="C2203" i="17"/>
  <c r="E2203" i="17"/>
  <c r="C2204" i="17"/>
  <c r="E2204" i="17"/>
  <c r="C2205" i="17"/>
  <c r="E2205" i="17"/>
  <c r="C2206" i="17"/>
  <c r="E2206" i="17"/>
  <c r="C2207" i="17"/>
  <c r="E2207" i="17"/>
  <c r="C2208" i="17"/>
  <c r="E2208" i="17"/>
  <c r="C2209" i="17"/>
  <c r="C2210" i="17"/>
  <c r="E2210" i="17"/>
  <c r="C2211" i="17"/>
  <c r="E2211" i="17"/>
  <c r="C2212" i="17"/>
  <c r="E2212" i="17"/>
  <c r="C2213" i="17"/>
  <c r="E2213" i="17"/>
  <c r="C2214" i="17"/>
  <c r="E2214" i="17"/>
  <c r="C2215" i="17"/>
  <c r="E2215" i="17"/>
  <c r="C2216" i="17"/>
  <c r="E2216" i="17"/>
  <c r="C2217" i="17"/>
  <c r="C2218" i="17"/>
  <c r="E2218" i="17"/>
  <c r="C2219" i="17"/>
  <c r="E2219" i="17"/>
  <c r="C2220" i="17"/>
  <c r="E2220" i="17"/>
  <c r="C2221" i="17"/>
  <c r="E2221" i="17"/>
  <c r="C2222" i="17"/>
  <c r="E2222" i="17"/>
  <c r="C2223" i="17"/>
  <c r="E2223" i="17"/>
  <c r="C2224" i="17"/>
  <c r="E2224" i="17"/>
  <c r="C2225" i="17"/>
  <c r="C2226" i="17"/>
  <c r="E2226" i="17"/>
  <c r="C2227" i="17"/>
  <c r="E2227" i="17"/>
  <c r="C2228" i="17"/>
  <c r="E2228" i="17"/>
  <c r="C2229" i="17"/>
  <c r="E2229" i="17"/>
  <c r="C2230" i="17"/>
  <c r="E2230" i="17"/>
  <c r="C2231" i="17"/>
  <c r="E2231" i="17"/>
  <c r="C2232" i="17"/>
  <c r="E2232" i="17"/>
  <c r="C2233" i="17"/>
  <c r="C2234" i="17"/>
  <c r="C2235" i="17"/>
  <c r="E2235" i="17"/>
  <c r="C2236" i="17"/>
  <c r="E2236" i="17"/>
  <c r="C2237" i="17"/>
  <c r="E2237" i="17"/>
  <c r="C2238" i="17"/>
  <c r="E2238" i="17"/>
  <c r="C2239" i="17"/>
  <c r="E2239" i="17"/>
  <c r="C2240" i="17"/>
  <c r="E2240" i="17"/>
  <c r="C2241" i="17"/>
  <c r="E2241" i="17"/>
  <c r="C2242" i="17"/>
  <c r="C2243" i="17"/>
  <c r="E2243" i="17"/>
  <c r="C2244" i="17"/>
  <c r="E2244" i="17"/>
  <c r="C2245" i="17"/>
  <c r="E2245" i="17"/>
  <c r="C2246" i="17"/>
  <c r="E2246" i="17"/>
  <c r="C2247" i="17"/>
  <c r="E2247" i="17"/>
  <c r="C2248" i="17"/>
  <c r="E2248" i="17"/>
  <c r="C2249" i="17"/>
  <c r="C2250" i="17"/>
  <c r="E2250" i="17"/>
  <c r="C2251" i="17"/>
  <c r="E2251" i="17"/>
  <c r="C2252" i="17"/>
  <c r="E2252" i="17"/>
  <c r="C2253" i="17"/>
  <c r="E2253" i="17"/>
  <c r="C2254" i="17"/>
  <c r="E2254" i="17"/>
  <c r="C2255" i="17"/>
  <c r="E2255" i="17"/>
  <c r="C2256" i="17"/>
  <c r="E2256" i="17"/>
  <c r="C2257" i="17"/>
  <c r="C2258" i="17"/>
  <c r="E2258" i="17"/>
  <c r="C2259" i="17"/>
  <c r="E2259" i="17"/>
  <c r="C2260" i="17"/>
  <c r="E2260" i="17"/>
  <c r="C2261" i="17"/>
  <c r="E2261" i="17"/>
  <c r="C2262" i="17"/>
  <c r="E2262" i="17"/>
  <c r="C2263" i="17"/>
  <c r="E2263" i="17"/>
  <c r="C2264" i="17"/>
  <c r="E2264" i="17"/>
  <c r="C2265" i="17"/>
  <c r="C2266" i="17"/>
  <c r="C2267" i="17"/>
  <c r="E2267" i="17"/>
  <c r="C2268" i="17"/>
  <c r="E2268" i="17"/>
  <c r="C2269" i="17"/>
  <c r="E2269" i="17"/>
  <c r="C2270" i="17"/>
  <c r="E2270" i="17"/>
  <c r="C2271" i="17"/>
  <c r="E2271" i="17"/>
  <c r="C2272" i="17"/>
  <c r="E2272" i="17"/>
  <c r="C2273" i="17"/>
  <c r="C2274" i="17"/>
  <c r="C2275" i="17"/>
  <c r="C2276" i="17"/>
  <c r="E2276" i="17"/>
  <c r="C2277" i="17"/>
  <c r="E2277" i="17"/>
  <c r="C2278" i="17"/>
  <c r="E2278" i="17"/>
  <c r="C2279" i="17"/>
  <c r="E2279" i="17"/>
  <c r="C2280" i="17"/>
  <c r="E2280" i="17"/>
  <c r="C2281" i="17"/>
  <c r="C2282" i="17"/>
  <c r="E2282" i="17"/>
  <c r="C2283" i="17"/>
  <c r="E2283" i="17"/>
  <c r="C2284" i="17"/>
  <c r="E2284" i="17"/>
  <c r="C2285" i="17"/>
  <c r="E2285" i="17"/>
  <c r="C2286" i="17"/>
  <c r="E2286" i="17"/>
  <c r="C2287" i="17"/>
  <c r="E2287" i="17"/>
  <c r="C2288" i="17"/>
  <c r="E2288" i="17"/>
  <c r="C2289" i="17"/>
  <c r="C2290" i="17"/>
  <c r="E2290" i="17"/>
  <c r="C2291" i="17"/>
  <c r="E2291" i="17"/>
  <c r="C2292" i="17"/>
  <c r="E2292" i="17"/>
  <c r="C2293" i="17"/>
  <c r="E2293" i="17"/>
  <c r="C2294" i="17"/>
  <c r="E2294" i="17"/>
  <c r="C2295" i="17"/>
  <c r="E2295" i="17"/>
  <c r="C2296" i="17"/>
  <c r="E2296" i="17"/>
  <c r="C2297" i="17"/>
  <c r="C2298" i="17"/>
  <c r="C2299" i="17"/>
  <c r="E2299" i="17"/>
  <c r="C2300" i="17"/>
  <c r="E2300" i="17"/>
  <c r="C2301" i="17"/>
  <c r="E2301" i="17"/>
  <c r="C2302" i="17"/>
  <c r="C2303" i="17"/>
  <c r="E2303" i="17"/>
  <c r="C2304" i="17"/>
  <c r="E2304" i="17"/>
  <c r="C2305" i="17"/>
  <c r="E2305" i="17"/>
  <c r="C2306" i="17"/>
  <c r="E2306" i="17"/>
  <c r="C2307" i="17"/>
  <c r="E2307" i="17"/>
  <c r="C2308" i="17"/>
  <c r="E2308" i="17"/>
  <c r="C2309" i="17"/>
  <c r="E2309" i="17"/>
  <c r="C2310" i="17"/>
  <c r="E2310" i="17"/>
  <c r="C2311" i="17"/>
  <c r="E2311" i="17"/>
  <c r="C2312" i="17"/>
  <c r="E2312" i="17"/>
  <c r="C2313" i="17"/>
  <c r="C2314" i="17"/>
  <c r="E2314" i="17"/>
  <c r="C2315" i="17"/>
  <c r="E2315" i="17"/>
  <c r="C2316" i="17"/>
  <c r="E2316" i="17"/>
  <c r="C2317" i="17"/>
  <c r="E2317" i="17"/>
  <c r="C2318" i="17"/>
  <c r="E2318" i="17"/>
  <c r="C2319" i="17"/>
  <c r="E2319" i="17"/>
  <c r="C2320" i="17"/>
  <c r="E2320" i="17"/>
  <c r="C2321" i="17"/>
  <c r="C2322" i="17"/>
  <c r="C2323" i="17"/>
  <c r="E2323" i="17"/>
  <c r="C2324" i="17"/>
  <c r="E2324" i="17"/>
  <c r="C2325" i="17"/>
  <c r="C2326" i="17"/>
  <c r="C2327" i="17"/>
  <c r="E2327" i="17"/>
  <c r="C2328" i="17"/>
  <c r="E2328" i="17"/>
  <c r="C2329" i="17"/>
  <c r="C2330" i="17"/>
  <c r="E2330" i="17"/>
  <c r="C2331" i="17"/>
  <c r="E2331" i="17"/>
  <c r="C2332" i="17"/>
  <c r="E2332" i="17"/>
  <c r="C2333" i="17"/>
  <c r="E2333" i="17"/>
  <c r="C2334" i="17"/>
  <c r="E2334" i="17"/>
  <c r="C2335" i="17"/>
  <c r="E2335" i="17"/>
  <c r="C2336" i="17"/>
  <c r="E2336" i="17"/>
  <c r="C2337" i="17"/>
  <c r="C2338" i="17"/>
  <c r="E2338" i="17"/>
  <c r="C2339" i="17"/>
  <c r="C2340" i="17"/>
  <c r="E2340" i="17"/>
  <c r="C2341" i="17"/>
  <c r="E2341" i="17"/>
  <c r="C2342" i="17"/>
  <c r="C2343" i="17"/>
  <c r="E2343" i="17"/>
  <c r="C2344" i="17"/>
  <c r="E2344" i="17"/>
  <c r="C2345" i="17"/>
  <c r="C2346" i="17"/>
  <c r="E2346" i="17"/>
  <c r="C2347" i="17"/>
  <c r="E2347" i="17"/>
  <c r="C2348" i="17"/>
  <c r="E2348" i="17"/>
  <c r="C2349" i="17"/>
  <c r="E2349" i="17"/>
  <c r="C2350" i="17"/>
  <c r="E2350" i="17"/>
  <c r="C2351" i="17"/>
  <c r="E2351" i="17"/>
  <c r="C2352" i="17"/>
  <c r="E2352" i="17"/>
  <c r="C2353" i="17"/>
  <c r="C2354" i="17"/>
  <c r="C2355" i="17"/>
  <c r="E2355" i="17"/>
  <c r="C2356" i="17"/>
  <c r="E2356" i="17"/>
  <c r="C2357" i="17"/>
  <c r="E2357" i="17"/>
  <c r="C2358" i="17"/>
  <c r="E2358" i="17"/>
  <c r="C2359" i="17"/>
  <c r="E2359" i="17"/>
  <c r="C2360" i="17"/>
  <c r="E2360" i="17"/>
  <c r="C2361" i="17"/>
  <c r="C2362" i="17"/>
  <c r="E2362" i="17"/>
  <c r="C2363" i="17"/>
  <c r="E2363" i="17"/>
  <c r="C2364" i="17"/>
  <c r="E2364" i="17"/>
  <c r="C2365" i="17"/>
  <c r="E2365" i="17"/>
  <c r="C2366" i="17"/>
  <c r="E2366" i="17"/>
  <c r="C2367" i="17"/>
  <c r="E2367" i="17"/>
  <c r="C2368" i="17"/>
  <c r="E2368" i="17"/>
  <c r="C2369" i="17"/>
  <c r="E2369" i="17"/>
  <c r="C2370" i="17"/>
  <c r="E2370" i="17"/>
  <c r="C2371" i="17"/>
  <c r="E2371" i="17"/>
  <c r="C2372" i="17"/>
  <c r="E2372" i="17"/>
  <c r="C2373" i="17"/>
  <c r="E2373" i="17"/>
  <c r="C2374" i="17"/>
  <c r="E2374" i="17"/>
  <c r="C2375" i="17"/>
  <c r="E2375" i="17"/>
  <c r="C2376" i="17"/>
  <c r="E2376" i="17"/>
  <c r="C2377" i="17"/>
  <c r="C2378" i="17"/>
  <c r="C2379" i="17"/>
  <c r="C2380" i="17"/>
  <c r="E2380" i="17"/>
  <c r="C2381" i="17"/>
  <c r="E2381" i="17"/>
  <c r="C2382" i="17"/>
  <c r="E2382" i="17"/>
  <c r="C2383" i="17"/>
  <c r="E2383" i="17"/>
  <c r="C2384" i="17"/>
  <c r="E2384" i="17"/>
  <c r="C2385" i="17"/>
  <c r="C2386" i="17"/>
  <c r="E2386" i="17"/>
  <c r="C2387" i="17"/>
  <c r="E2387" i="17"/>
  <c r="C2388" i="17"/>
  <c r="E2388" i="17"/>
  <c r="C2389" i="17"/>
  <c r="E2389" i="17"/>
  <c r="C2390" i="17"/>
  <c r="E2390" i="17"/>
  <c r="C2391" i="17"/>
  <c r="E2391" i="17"/>
  <c r="C2392" i="17"/>
  <c r="E2392" i="17"/>
  <c r="C2393" i="17"/>
  <c r="C2394" i="17"/>
  <c r="E2394" i="17"/>
  <c r="C2395" i="17"/>
  <c r="E2395" i="17"/>
  <c r="C2396" i="17"/>
  <c r="E2396" i="17"/>
  <c r="C2397" i="17"/>
  <c r="E2397" i="17"/>
  <c r="C2398" i="17"/>
  <c r="E2398" i="17"/>
  <c r="C2399" i="17"/>
  <c r="E2399" i="17"/>
  <c r="C2400" i="17"/>
  <c r="E2400" i="17"/>
  <c r="C2401" i="17"/>
  <c r="C2402" i="17"/>
  <c r="C2403" i="17"/>
  <c r="E2403" i="17"/>
  <c r="C2404" i="17"/>
  <c r="E2404" i="17"/>
  <c r="C2405" i="17"/>
  <c r="E2405" i="17"/>
  <c r="C2406" i="17"/>
  <c r="E2406" i="17"/>
  <c r="C2407" i="17"/>
  <c r="E2407" i="17"/>
  <c r="C2408" i="17"/>
  <c r="E2408" i="17"/>
  <c r="C2409" i="17"/>
  <c r="C2410" i="17"/>
  <c r="C2411" i="17"/>
  <c r="E2411" i="17"/>
  <c r="C2412" i="17"/>
  <c r="E2412" i="17"/>
  <c r="C2413" i="17"/>
  <c r="E2413" i="17"/>
  <c r="C2414" i="17"/>
  <c r="E2414" i="17"/>
  <c r="C2415" i="17"/>
  <c r="E2415" i="17"/>
  <c r="C2416" i="17"/>
  <c r="E2416" i="17"/>
  <c r="C2417" i="17"/>
  <c r="C2418" i="17"/>
  <c r="E2418" i="17"/>
  <c r="C2419" i="17"/>
  <c r="C2420" i="17"/>
  <c r="E2420" i="17"/>
  <c r="C2421" i="17"/>
  <c r="E2421" i="17"/>
  <c r="C2422" i="17"/>
  <c r="C2423" i="17"/>
  <c r="E2423" i="17"/>
  <c r="C2424" i="17"/>
  <c r="E2424" i="17"/>
  <c r="C2425" i="17"/>
  <c r="C2426" i="17"/>
  <c r="E2426" i="17"/>
  <c r="C2427" i="17"/>
  <c r="E2427" i="17"/>
  <c r="C2428" i="17"/>
  <c r="E2428" i="17"/>
  <c r="C2429" i="17"/>
  <c r="E2429" i="17"/>
  <c r="C2430" i="17"/>
  <c r="E2430" i="17"/>
  <c r="C2431" i="17"/>
  <c r="E2431" i="17"/>
  <c r="C2432" i="17"/>
  <c r="E2432" i="17"/>
  <c r="C2433" i="17"/>
  <c r="E2433" i="17"/>
  <c r="C2434" i="17"/>
  <c r="E2434" i="17"/>
  <c r="C2435" i="17"/>
  <c r="E2435" i="17"/>
  <c r="C2436" i="17"/>
  <c r="E2436" i="17"/>
  <c r="C2437" i="17"/>
  <c r="E2437" i="17"/>
  <c r="C2438" i="17"/>
  <c r="E2438" i="17"/>
  <c r="C2439" i="17"/>
  <c r="E2439" i="17"/>
  <c r="C2440" i="17"/>
  <c r="E2440" i="17"/>
  <c r="C2441" i="17"/>
  <c r="C2442" i="17"/>
  <c r="E2442" i="17"/>
  <c r="C2443" i="17"/>
  <c r="E2443" i="17"/>
  <c r="C2444" i="17"/>
  <c r="E2444" i="17"/>
  <c r="C2445" i="17"/>
  <c r="E2445" i="17"/>
  <c r="C2446" i="17"/>
  <c r="E2446" i="17"/>
  <c r="C2447" i="17"/>
  <c r="E2447" i="17"/>
  <c r="C2448" i="17"/>
  <c r="E2448" i="17"/>
  <c r="C2449" i="17"/>
  <c r="C2450" i="17"/>
  <c r="C2451" i="17"/>
  <c r="E2451" i="17"/>
  <c r="C2452" i="17"/>
  <c r="E2452" i="17"/>
  <c r="C2453" i="17"/>
  <c r="E2453" i="17"/>
  <c r="C2454" i="17"/>
  <c r="E2454" i="17"/>
  <c r="C2455" i="17"/>
  <c r="E2455" i="17"/>
  <c r="C2456" i="17"/>
  <c r="E2456" i="17"/>
  <c r="C2457" i="17"/>
  <c r="C2458" i="17"/>
  <c r="C2459" i="17"/>
  <c r="E2459" i="17"/>
  <c r="C2460" i="17"/>
  <c r="E2460" i="17"/>
  <c r="C2461" i="17"/>
  <c r="E2461" i="17"/>
  <c r="C2462" i="17"/>
  <c r="E2462" i="17"/>
  <c r="C2463" i="17"/>
  <c r="E2463" i="17"/>
  <c r="C2464" i="17"/>
  <c r="E2464" i="17"/>
  <c r="C2465" i="17"/>
  <c r="E2465" i="17"/>
  <c r="C2466" i="17"/>
  <c r="C2467" i="17"/>
  <c r="E2467" i="17"/>
  <c r="C2468" i="17"/>
  <c r="E2468" i="17"/>
  <c r="C2469" i="17"/>
  <c r="E2469" i="17"/>
  <c r="C2470" i="17"/>
  <c r="E2470" i="17"/>
  <c r="C2471" i="17"/>
  <c r="E2471" i="17"/>
  <c r="C2472" i="17"/>
  <c r="E2472" i="17"/>
  <c r="C2473" i="17"/>
  <c r="C2474" i="17"/>
  <c r="E2474" i="17"/>
  <c r="C2475" i="17"/>
  <c r="E2475" i="17"/>
  <c r="C2476" i="17"/>
  <c r="E2476" i="17"/>
  <c r="C2477" i="17"/>
  <c r="E2477" i="17"/>
  <c r="C2478" i="17"/>
  <c r="E2478" i="17"/>
  <c r="C2479" i="17"/>
  <c r="E2479" i="17"/>
  <c r="C2480" i="17"/>
  <c r="E2480" i="17"/>
  <c r="C2481" i="17"/>
  <c r="E2481" i="17"/>
  <c r="C2482" i="17"/>
  <c r="C2483" i="17"/>
  <c r="E2483" i="17"/>
  <c r="C2484" i="17"/>
  <c r="E2484" i="17"/>
  <c r="C2485" i="17"/>
  <c r="E2485" i="17"/>
  <c r="C2486" i="17"/>
  <c r="E2486" i="17"/>
  <c r="C2487" i="17"/>
  <c r="E2487" i="17"/>
  <c r="C2488" i="17"/>
  <c r="E2488" i="17"/>
  <c r="C2489" i="17"/>
  <c r="C2490" i="17"/>
  <c r="E2490" i="17"/>
  <c r="C2491" i="17"/>
  <c r="E2491" i="17"/>
  <c r="C2492" i="17"/>
  <c r="E2492" i="17"/>
  <c r="C2493" i="17"/>
  <c r="C2494" i="17"/>
  <c r="C2495" i="17"/>
  <c r="E2495" i="17"/>
  <c r="C2496" i="17"/>
  <c r="E2496" i="17"/>
  <c r="C2497" i="17"/>
  <c r="C2498" i="17"/>
  <c r="E2498" i="17"/>
  <c r="C2499" i="17"/>
  <c r="E2499" i="17"/>
  <c r="C2500" i="17"/>
  <c r="E2500" i="17"/>
  <c r="C2501" i="17"/>
  <c r="E2501" i="17"/>
  <c r="C2502" i="17"/>
  <c r="E2502" i="17"/>
  <c r="C2503" i="17"/>
  <c r="E2503" i="17"/>
  <c r="C2504" i="17"/>
  <c r="E2504" i="17"/>
  <c r="C2505" i="17"/>
  <c r="C2506" i="17"/>
  <c r="E2506" i="17"/>
  <c r="C2507" i="17"/>
  <c r="E2507" i="17"/>
  <c r="C2508" i="17"/>
  <c r="E2508" i="17"/>
  <c r="C2509" i="17"/>
  <c r="E2509" i="17"/>
  <c r="C2510" i="17"/>
  <c r="E2510" i="17"/>
  <c r="C2511" i="17"/>
  <c r="E2511" i="17"/>
  <c r="C2512" i="17"/>
  <c r="E2512" i="17"/>
  <c r="C2513" i="17"/>
  <c r="C2514" i="17"/>
  <c r="C2515" i="17"/>
  <c r="E2515" i="17"/>
  <c r="C2516" i="17"/>
  <c r="E2516" i="17"/>
  <c r="C2517" i="17"/>
  <c r="E2517" i="17"/>
  <c r="C2518" i="17"/>
  <c r="C2519" i="17"/>
  <c r="E2519" i="17"/>
  <c r="C2520" i="17"/>
  <c r="E2520" i="17"/>
  <c r="C2521" i="17"/>
  <c r="C2522" i="17"/>
  <c r="C2523" i="17"/>
  <c r="E2523" i="17"/>
  <c r="C2524" i="17"/>
  <c r="E2524" i="17"/>
  <c r="C2525" i="17"/>
  <c r="E2525" i="17"/>
  <c r="C2526" i="17"/>
  <c r="E2526" i="17"/>
  <c r="C2527" i="17"/>
  <c r="E2527" i="17"/>
  <c r="C2528" i="17"/>
  <c r="E2528" i="17"/>
  <c r="C2529" i="17"/>
  <c r="E2529" i="17"/>
  <c r="C2530" i="17"/>
  <c r="E2530" i="17"/>
  <c r="C2531" i="17"/>
  <c r="E2531" i="17"/>
  <c r="C2532" i="17"/>
  <c r="E2532" i="17"/>
  <c r="C2533" i="17"/>
  <c r="E2533" i="17"/>
  <c r="C2534" i="17"/>
  <c r="E2534" i="17"/>
  <c r="C2535" i="17"/>
  <c r="E2535" i="17"/>
  <c r="C2536" i="17"/>
  <c r="E2536" i="17"/>
  <c r="C2537" i="17"/>
  <c r="C2538" i="17"/>
  <c r="E2538" i="17"/>
  <c r="C2539" i="17"/>
  <c r="E2539" i="17"/>
  <c r="C2540" i="17"/>
  <c r="E2540" i="17"/>
  <c r="C2541" i="17"/>
  <c r="E2541" i="17"/>
  <c r="C2542" i="17"/>
  <c r="E2542" i="17"/>
  <c r="C2543" i="17"/>
  <c r="E2543" i="17"/>
  <c r="C2544" i="17"/>
  <c r="E2544" i="17"/>
  <c r="C2545" i="17"/>
  <c r="C2546" i="17"/>
  <c r="C2547" i="17"/>
  <c r="E2547" i="17"/>
  <c r="C2548" i="17"/>
  <c r="E2548" i="17"/>
  <c r="C2549" i="17"/>
  <c r="E2549" i="17"/>
  <c r="C2550" i="17"/>
  <c r="E2550" i="17"/>
  <c r="C2551" i="17"/>
  <c r="E2551" i="17"/>
  <c r="C2552" i="17"/>
  <c r="E2552" i="17"/>
  <c r="C2553" i="17"/>
  <c r="C2554" i="17"/>
  <c r="E2554" i="17"/>
  <c r="C2555" i="17"/>
  <c r="E2555" i="17"/>
  <c r="C2556" i="17"/>
  <c r="E2556" i="17"/>
  <c r="C2557" i="17"/>
  <c r="E2557" i="17"/>
  <c r="C2558" i="17"/>
  <c r="E2558" i="17"/>
  <c r="C2559" i="17"/>
  <c r="E2559" i="17"/>
  <c r="C2560" i="17"/>
  <c r="E2560" i="17"/>
  <c r="C2561" i="17"/>
  <c r="C2562" i="17"/>
  <c r="E2562" i="17"/>
  <c r="C2563" i="17"/>
  <c r="E2563" i="17"/>
  <c r="C2564" i="17"/>
  <c r="E2564" i="17"/>
  <c r="C2565" i="17"/>
  <c r="E2565" i="17"/>
  <c r="C2566" i="17"/>
  <c r="E2566" i="17"/>
  <c r="C2567" i="17"/>
  <c r="E2567" i="17"/>
  <c r="C2568" i="17"/>
  <c r="E2568" i="17"/>
  <c r="C2569" i="17"/>
  <c r="C2570" i="17"/>
  <c r="C2571" i="17"/>
  <c r="E2571" i="17"/>
  <c r="C2572" i="17"/>
  <c r="E2572" i="17"/>
  <c r="C2573" i="17"/>
  <c r="E2573" i="17"/>
  <c r="C2574" i="17"/>
  <c r="E2574" i="17"/>
  <c r="C2575" i="17"/>
  <c r="E2575" i="17"/>
  <c r="C2576" i="17"/>
  <c r="E2576" i="17"/>
  <c r="C2577" i="17"/>
  <c r="C2578" i="17"/>
  <c r="C2579" i="17"/>
  <c r="C2580" i="17"/>
  <c r="E2580" i="17"/>
  <c r="C2581" i="17"/>
  <c r="E2581" i="17"/>
  <c r="C2582" i="17"/>
  <c r="E2582" i="17"/>
  <c r="C2583" i="17"/>
  <c r="E2583" i="17"/>
  <c r="C2584" i="17"/>
  <c r="E2584" i="17"/>
  <c r="C2585" i="17"/>
  <c r="C2586" i="17"/>
  <c r="E2586" i="17"/>
  <c r="C2587" i="17"/>
  <c r="E2587" i="17"/>
  <c r="C2588" i="17"/>
  <c r="E2588" i="17"/>
  <c r="C2589" i="17"/>
  <c r="E2589" i="17"/>
  <c r="C2590" i="17"/>
  <c r="E2590" i="17"/>
  <c r="C2591" i="17"/>
  <c r="E2591" i="17"/>
  <c r="C2592" i="17"/>
  <c r="E2592" i="17"/>
  <c r="C2593" i="17"/>
  <c r="E2593" i="17"/>
  <c r="C2594" i="17"/>
  <c r="C2595" i="17"/>
  <c r="E2595" i="17"/>
  <c r="C2596" i="17"/>
  <c r="E2596" i="17"/>
  <c r="C2597" i="17"/>
  <c r="E2597" i="17"/>
  <c r="C2598" i="17"/>
  <c r="E2598" i="17"/>
  <c r="C2599" i="17"/>
  <c r="E2599" i="17"/>
  <c r="C2600" i="17"/>
  <c r="E2600" i="17"/>
  <c r="C2601" i="17"/>
  <c r="C2602" i="17"/>
  <c r="E2602" i="17"/>
  <c r="C2603" i="17"/>
  <c r="E2603" i="17"/>
  <c r="C2604" i="17"/>
  <c r="E2604" i="17"/>
  <c r="C2605" i="17"/>
  <c r="E2605" i="17"/>
  <c r="C2606" i="17"/>
  <c r="E2606" i="17"/>
  <c r="C2607" i="17"/>
  <c r="E2607" i="17"/>
  <c r="C2608" i="17"/>
  <c r="E2608" i="17"/>
  <c r="C2609" i="17"/>
  <c r="C2610" i="17"/>
  <c r="E2610" i="17"/>
  <c r="C2611" i="17"/>
  <c r="E2611" i="17"/>
  <c r="C2612" i="17"/>
  <c r="E2612" i="17"/>
  <c r="C2613" i="17"/>
  <c r="E2613" i="17"/>
  <c r="C2614" i="17"/>
  <c r="E2614" i="17"/>
  <c r="C2615" i="17"/>
  <c r="E2615" i="17"/>
  <c r="C2616" i="17"/>
  <c r="E2616" i="17"/>
  <c r="C2617" i="17"/>
  <c r="C2618" i="17"/>
  <c r="E2618" i="17"/>
  <c r="C2619" i="17"/>
  <c r="E2619" i="17"/>
  <c r="C2620" i="17"/>
  <c r="E2620" i="17"/>
  <c r="C2621" i="17"/>
  <c r="E2621" i="17"/>
  <c r="C2622" i="17"/>
  <c r="C2623" i="17"/>
  <c r="E2623" i="17"/>
  <c r="C2624" i="17"/>
  <c r="E2624" i="17"/>
  <c r="C2625" i="17"/>
  <c r="C2626" i="17"/>
  <c r="C2627" i="17"/>
  <c r="E2627" i="17"/>
  <c r="C2628" i="17"/>
  <c r="E2628" i="17"/>
  <c r="C2629" i="17"/>
  <c r="E2629" i="17"/>
  <c r="C2630" i="17"/>
  <c r="E2630" i="17"/>
  <c r="C2631" i="17"/>
  <c r="E2631" i="17"/>
  <c r="C2632" i="17"/>
  <c r="E2632" i="17"/>
  <c r="C2633" i="17"/>
  <c r="E2633" i="17"/>
  <c r="C2634" i="17"/>
  <c r="E2634" i="17"/>
  <c r="C2635" i="17"/>
  <c r="E2635" i="17"/>
  <c r="C2636" i="17"/>
  <c r="E2636" i="17"/>
  <c r="C2637" i="17"/>
  <c r="E2637" i="17"/>
  <c r="C2638" i="17"/>
  <c r="E2638" i="17"/>
  <c r="C2639" i="17"/>
  <c r="E2639" i="17"/>
  <c r="C2640" i="17"/>
  <c r="E2640" i="17"/>
  <c r="C2641" i="17"/>
  <c r="E2641" i="17"/>
  <c r="C2642" i="17"/>
  <c r="E2642" i="17"/>
  <c r="C2643" i="17"/>
  <c r="E2643" i="17"/>
  <c r="C2644" i="17"/>
  <c r="E2644" i="17"/>
  <c r="C2645" i="17"/>
  <c r="E2645" i="17"/>
  <c r="C2646" i="17"/>
  <c r="E2646" i="17"/>
  <c r="C2647" i="17"/>
  <c r="E2647" i="17"/>
  <c r="C2648" i="17"/>
  <c r="E2648" i="17"/>
  <c r="C2649" i="17"/>
  <c r="C2650" i="17"/>
  <c r="C2651" i="17"/>
  <c r="C2652" i="17"/>
  <c r="E2652" i="17"/>
  <c r="C2653" i="17"/>
  <c r="E2653" i="17"/>
  <c r="C2654" i="17"/>
  <c r="E2654" i="17"/>
  <c r="C2655" i="17"/>
  <c r="E2655" i="17"/>
  <c r="C2656" i="17"/>
  <c r="E2656" i="17"/>
  <c r="C2657" i="17"/>
  <c r="E2657" i="17"/>
  <c r="C2658" i="17"/>
  <c r="C2659" i="17"/>
  <c r="E2659" i="17"/>
  <c r="C2660" i="17"/>
  <c r="E2660" i="17"/>
  <c r="C2661" i="17"/>
  <c r="E2661" i="17"/>
  <c r="C2662" i="17"/>
  <c r="E2662" i="17"/>
  <c r="C2663" i="17"/>
  <c r="E2663" i="17"/>
  <c r="C2664" i="17"/>
  <c r="E2664" i="17"/>
  <c r="C2665" i="17"/>
  <c r="C2666" i="17"/>
  <c r="C2667" i="17"/>
  <c r="E2667" i="17"/>
  <c r="C2668" i="17"/>
  <c r="E2668" i="17"/>
  <c r="C2669" i="17"/>
  <c r="E2669" i="17"/>
  <c r="C2670" i="17"/>
  <c r="E2670" i="17"/>
  <c r="C2671" i="17"/>
  <c r="E2671" i="17"/>
  <c r="C2672" i="17"/>
  <c r="E2672" i="17"/>
  <c r="C2673" i="17"/>
  <c r="C2674" i="17"/>
  <c r="E2674" i="17"/>
  <c r="C2675" i="17"/>
  <c r="E2675" i="17"/>
  <c r="C2676" i="17"/>
  <c r="E2676" i="17"/>
  <c r="C2677" i="17"/>
  <c r="E2677" i="17"/>
  <c r="C2678" i="17"/>
  <c r="E2678" i="17"/>
  <c r="C2679" i="17"/>
  <c r="E2679" i="17"/>
  <c r="C2680" i="17"/>
  <c r="E2680" i="17"/>
  <c r="C2681" i="17"/>
  <c r="C2682" i="17"/>
  <c r="E2682" i="17"/>
  <c r="C2683" i="17"/>
  <c r="E2683" i="17"/>
  <c r="C2684" i="17"/>
  <c r="E2684" i="17"/>
  <c r="C2685" i="17"/>
  <c r="E2685" i="17"/>
  <c r="C2686" i="17"/>
  <c r="E2686" i="17"/>
  <c r="C2687" i="17"/>
  <c r="E2687" i="17"/>
  <c r="C2688" i="17"/>
  <c r="E2688" i="17"/>
  <c r="C2689" i="17"/>
  <c r="E2689" i="17"/>
  <c r="C2690" i="17"/>
  <c r="E2690" i="17"/>
  <c r="C2691" i="17"/>
  <c r="E2691" i="17"/>
  <c r="C2692" i="17"/>
  <c r="E2692" i="17"/>
  <c r="C2693" i="17"/>
  <c r="E2693" i="17"/>
  <c r="C2694" i="17"/>
  <c r="E2694" i="17"/>
  <c r="C2695" i="17"/>
  <c r="E2695" i="17"/>
  <c r="C2696" i="17"/>
  <c r="E2696" i="17"/>
  <c r="C2697" i="17"/>
  <c r="C2698" i="17"/>
  <c r="E2698" i="17"/>
  <c r="C2699" i="17"/>
  <c r="E2699" i="17"/>
  <c r="C2700" i="17"/>
  <c r="E2700" i="17"/>
  <c r="C2701" i="17"/>
  <c r="E2701" i="17"/>
  <c r="C2702" i="17"/>
  <c r="E2702" i="17"/>
  <c r="C2703" i="17"/>
  <c r="E2703" i="17"/>
  <c r="C2704" i="17"/>
  <c r="E2704" i="17"/>
  <c r="C2705" i="17"/>
  <c r="E2705" i="17"/>
  <c r="C2706" i="17"/>
  <c r="E2706" i="17"/>
  <c r="C2707" i="17"/>
  <c r="E2707" i="17"/>
  <c r="C2708" i="17"/>
  <c r="E2708" i="17"/>
  <c r="C2709" i="17"/>
  <c r="E2709" i="17"/>
  <c r="C2710" i="17"/>
  <c r="E2710" i="17"/>
  <c r="C2711" i="17"/>
  <c r="E2711" i="17"/>
  <c r="C2712" i="17"/>
  <c r="E2712" i="17"/>
  <c r="C2713" i="17"/>
  <c r="C2714" i="17"/>
  <c r="E2714" i="17"/>
  <c r="C2715" i="17"/>
  <c r="E2715" i="17"/>
  <c r="C2716" i="17"/>
  <c r="E2716" i="17"/>
  <c r="C2717" i="17"/>
  <c r="E2717" i="17"/>
  <c r="C2718" i="17"/>
  <c r="E2718" i="17"/>
  <c r="C2719" i="17"/>
  <c r="E2719" i="17"/>
  <c r="C2720" i="17"/>
  <c r="E2720" i="17"/>
  <c r="C2721" i="17"/>
  <c r="C2722" i="17"/>
  <c r="E2722" i="17"/>
  <c r="C2723" i="17"/>
  <c r="E2723" i="17"/>
  <c r="C2724" i="17"/>
  <c r="E2724" i="17"/>
  <c r="C2725" i="17"/>
  <c r="E2725" i="17"/>
  <c r="C2726" i="17"/>
  <c r="E2726" i="17"/>
  <c r="C2727" i="17"/>
  <c r="E2727" i="17"/>
  <c r="C2728" i="17"/>
  <c r="C2729" i="17"/>
  <c r="C2730" i="17"/>
  <c r="E2730" i="17"/>
  <c r="C2731" i="17"/>
  <c r="E2731" i="17"/>
  <c r="C2732" i="17"/>
  <c r="E2732" i="17"/>
  <c r="C2733" i="17"/>
  <c r="E2733" i="17"/>
  <c r="C2734" i="17"/>
  <c r="E2734" i="17"/>
  <c r="C2735" i="17"/>
  <c r="E2735" i="17"/>
  <c r="C2736" i="17"/>
  <c r="E2736" i="17"/>
  <c r="C2737" i="17"/>
  <c r="C2738" i="17"/>
  <c r="E2738" i="17"/>
  <c r="C2739" i="17"/>
  <c r="E2739" i="17"/>
  <c r="C2740" i="17"/>
  <c r="E2740" i="17"/>
  <c r="C2741" i="17"/>
  <c r="E2741" i="17"/>
  <c r="C2742" i="17"/>
  <c r="E2742" i="17"/>
  <c r="C2743" i="17"/>
  <c r="E2743" i="17"/>
  <c r="C2744" i="17"/>
  <c r="E2744" i="17"/>
  <c r="C2745" i="17"/>
  <c r="C2746" i="17"/>
  <c r="E2746" i="17"/>
  <c r="C2747" i="17"/>
  <c r="E2747" i="17"/>
  <c r="C2748" i="17"/>
  <c r="E2748" i="17"/>
  <c r="C2749" i="17"/>
  <c r="E2749" i="17"/>
  <c r="C2750" i="17"/>
  <c r="E2750" i="17"/>
  <c r="C2751" i="17"/>
  <c r="E2751" i="17"/>
  <c r="C2752" i="17"/>
  <c r="E2752" i="17"/>
  <c r="C2753" i="17"/>
  <c r="E2753" i="17"/>
  <c r="C2754" i="17"/>
  <c r="E2754" i="17"/>
  <c r="C2755" i="17"/>
  <c r="E2755" i="17"/>
  <c r="C2756" i="17"/>
  <c r="E2756" i="17"/>
  <c r="C2757" i="17"/>
  <c r="E2757" i="17"/>
  <c r="C2758" i="17"/>
  <c r="C2759" i="17"/>
  <c r="E2759" i="17"/>
  <c r="C2760" i="17"/>
  <c r="E2760" i="17"/>
  <c r="C2761" i="17"/>
  <c r="C2762" i="17"/>
  <c r="E2762" i="17"/>
  <c r="C2763" i="17"/>
  <c r="E2763" i="17"/>
  <c r="C2764" i="17"/>
  <c r="E2764" i="17"/>
  <c r="C2765" i="17"/>
  <c r="E2765" i="17"/>
  <c r="C2766" i="17"/>
  <c r="E2766" i="17"/>
  <c r="C2767" i="17"/>
  <c r="E2767" i="17"/>
  <c r="C2768" i="17"/>
  <c r="E2768" i="17"/>
  <c r="C2769" i="17"/>
  <c r="C2770" i="17"/>
  <c r="E2770" i="17"/>
  <c r="C2771" i="17"/>
  <c r="C2772" i="17"/>
  <c r="E2772" i="17"/>
  <c r="C2773" i="17"/>
  <c r="E2773" i="17"/>
  <c r="C2774" i="17"/>
  <c r="E2774" i="17"/>
  <c r="C2775" i="17"/>
  <c r="E2775" i="17"/>
  <c r="C2776" i="17"/>
  <c r="E2776" i="17"/>
  <c r="C2777" i="17"/>
  <c r="E2777" i="17"/>
  <c r="C2778" i="17"/>
  <c r="E2778" i="17"/>
  <c r="C2779" i="17"/>
  <c r="E2779" i="17"/>
  <c r="C2780" i="17"/>
  <c r="E2780" i="17"/>
  <c r="C2781" i="17"/>
  <c r="E2781" i="17"/>
  <c r="C2782" i="17"/>
  <c r="E2782" i="17"/>
  <c r="C2783" i="17"/>
  <c r="E2783" i="17"/>
  <c r="C2784" i="17"/>
  <c r="E2784" i="17"/>
  <c r="C2785" i="17"/>
  <c r="C2786" i="17"/>
  <c r="C2787" i="17"/>
  <c r="E2787" i="17"/>
  <c r="C2788" i="17"/>
  <c r="E2788" i="17"/>
  <c r="C2789" i="17"/>
  <c r="E2789" i="17"/>
  <c r="C2790" i="17"/>
  <c r="E2790" i="17"/>
  <c r="C2791" i="17"/>
  <c r="E2791" i="17"/>
  <c r="C2792" i="17"/>
  <c r="E2792" i="17"/>
  <c r="C2793" i="17"/>
  <c r="C2794" i="17"/>
  <c r="E2794" i="17"/>
  <c r="C2795" i="17"/>
  <c r="E2795" i="17"/>
  <c r="C2796" i="17"/>
  <c r="E2796" i="17"/>
  <c r="C2797" i="17"/>
  <c r="E2797" i="17"/>
  <c r="C2798" i="17"/>
  <c r="E2798" i="17"/>
  <c r="C2799" i="17"/>
  <c r="E2799" i="17"/>
  <c r="C2800" i="17"/>
  <c r="E2800" i="17"/>
  <c r="C2801" i="17"/>
  <c r="C2802" i="17"/>
  <c r="E2802" i="17"/>
  <c r="C2803" i="17"/>
  <c r="E2803" i="17"/>
  <c r="C2804" i="17"/>
  <c r="E2804" i="17"/>
  <c r="C2805" i="17"/>
  <c r="E2805" i="17"/>
  <c r="C2806" i="17"/>
  <c r="E2806" i="17"/>
  <c r="C2807" i="17"/>
  <c r="E2807" i="17"/>
  <c r="C2808" i="17"/>
  <c r="E2808" i="17"/>
  <c r="C2809" i="17"/>
  <c r="E2809" i="17"/>
  <c r="C2810" i="17"/>
  <c r="E2810" i="17"/>
  <c r="C2811" i="17"/>
  <c r="E2811" i="17"/>
  <c r="C2812" i="17"/>
  <c r="E2812" i="17"/>
  <c r="C2813" i="17"/>
  <c r="E2813" i="17"/>
  <c r="C2814" i="17"/>
  <c r="E2814" i="17"/>
  <c r="C2815" i="17"/>
  <c r="E2815" i="17"/>
  <c r="C2816" i="17"/>
  <c r="E2816" i="17"/>
  <c r="C2817" i="17"/>
  <c r="C2818" i="17"/>
  <c r="E2818" i="17"/>
  <c r="C2819" i="17"/>
  <c r="E2819" i="17"/>
  <c r="C2820" i="17"/>
  <c r="E2820" i="17"/>
  <c r="C2821" i="17"/>
  <c r="E2821" i="17"/>
  <c r="C2822" i="17"/>
  <c r="E2822" i="17"/>
  <c r="C2823" i="17"/>
  <c r="E2823" i="17"/>
  <c r="C2824" i="17"/>
  <c r="E2824" i="17"/>
  <c r="C2825" i="17"/>
  <c r="E2825" i="17"/>
  <c r="C2826" i="17"/>
  <c r="E2826" i="17"/>
  <c r="C2827" i="17"/>
  <c r="E2827" i="17"/>
  <c r="C2828" i="17"/>
  <c r="E2828" i="17"/>
  <c r="C2829" i="17"/>
  <c r="E2829" i="17"/>
  <c r="C2830" i="17"/>
  <c r="C2831" i="17"/>
  <c r="E2831" i="17"/>
  <c r="C2832" i="17"/>
  <c r="E2832" i="17"/>
  <c r="C2833" i="17"/>
  <c r="E2833" i="17"/>
  <c r="C2834" i="17"/>
  <c r="E2834" i="17"/>
  <c r="C2835" i="17"/>
  <c r="C2836" i="17"/>
  <c r="E2836" i="17"/>
  <c r="C2837" i="17"/>
  <c r="E2837" i="17"/>
  <c r="C2838" i="17"/>
  <c r="E2838" i="17"/>
  <c r="C2839" i="17"/>
  <c r="E2839" i="17"/>
  <c r="C2840" i="17"/>
  <c r="E2840" i="17"/>
  <c r="C2841" i="17"/>
  <c r="E2841" i="17"/>
  <c r="C2842" i="17"/>
  <c r="E2842" i="17"/>
  <c r="C2843" i="17"/>
  <c r="E2843" i="17"/>
  <c r="C2844" i="17"/>
  <c r="E2844" i="17"/>
  <c r="C2845" i="17"/>
  <c r="E2845" i="17"/>
  <c r="C2846" i="17"/>
  <c r="E2846" i="17"/>
  <c r="C2847" i="17"/>
  <c r="E2847" i="17"/>
  <c r="C2848" i="17"/>
  <c r="E2848" i="17"/>
  <c r="C2849" i="17"/>
  <c r="E2849" i="17"/>
  <c r="C2850" i="17"/>
  <c r="E2850" i="17"/>
  <c r="C2851" i="17"/>
  <c r="E2851" i="17"/>
  <c r="C2852" i="17"/>
  <c r="E2852" i="17"/>
  <c r="C2853" i="17"/>
  <c r="E2853" i="17"/>
  <c r="C2854" i="17"/>
  <c r="E2854" i="17"/>
  <c r="C2855" i="17"/>
  <c r="E2855" i="17"/>
  <c r="C2856" i="17"/>
  <c r="E2856" i="17"/>
  <c r="C2857" i="17"/>
  <c r="E2857" i="17"/>
  <c r="C2858" i="17"/>
  <c r="E2858" i="17"/>
  <c r="C2859" i="17"/>
  <c r="E2859" i="17"/>
  <c r="C2860" i="17"/>
  <c r="E2860" i="17"/>
  <c r="C2861" i="17"/>
  <c r="E2861" i="17"/>
  <c r="C2862" i="17"/>
  <c r="E2862" i="17"/>
  <c r="C2863" i="17"/>
  <c r="E2863" i="17"/>
  <c r="C2864" i="17"/>
  <c r="E2864" i="17"/>
  <c r="C2865" i="17"/>
  <c r="E2865" i="17"/>
  <c r="C2866" i="17"/>
  <c r="E2866" i="17"/>
  <c r="C2867" i="17"/>
  <c r="E2867" i="17"/>
  <c r="C2868" i="17"/>
  <c r="E2868" i="17"/>
  <c r="C2869" i="17"/>
  <c r="E2869" i="17"/>
  <c r="C2870" i="17"/>
  <c r="E2870" i="17"/>
  <c r="C2871" i="17"/>
  <c r="E2871" i="17"/>
  <c r="C2872" i="17"/>
  <c r="E2872" i="17"/>
  <c r="C2873" i="17"/>
  <c r="E2873" i="17"/>
  <c r="C2874" i="17"/>
  <c r="E2874" i="17"/>
  <c r="C2875" i="17"/>
  <c r="E2875" i="17"/>
  <c r="C2876" i="17"/>
  <c r="E2876" i="17"/>
  <c r="C2877" i="17"/>
  <c r="E2877" i="17"/>
  <c r="C2878" i="17"/>
  <c r="E2878" i="17"/>
  <c r="C2879" i="17"/>
  <c r="E2879" i="17"/>
  <c r="C2880" i="17"/>
  <c r="E2880" i="17"/>
  <c r="C2881" i="17"/>
  <c r="E2881" i="17"/>
  <c r="C2882" i="17"/>
  <c r="E2882" i="17"/>
  <c r="C2883" i="17"/>
  <c r="E2883" i="17"/>
  <c r="C2884" i="17"/>
  <c r="E2884" i="17"/>
  <c r="C2885" i="17"/>
  <c r="E2885" i="17"/>
  <c r="C2886" i="17"/>
  <c r="E2886" i="17"/>
  <c r="C2887" i="17"/>
  <c r="E2887" i="17"/>
  <c r="C2888" i="17"/>
  <c r="E2888" i="17"/>
  <c r="C2889" i="17"/>
  <c r="E2889" i="17"/>
  <c r="C2890" i="17"/>
  <c r="E2890" i="17"/>
  <c r="C2891" i="17"/>
  <c r="E2891" i="17"/>
  <c r="C2892" i="17"/>
  <c r="E2892" i="17"/>
  <c r="C2893" i="17"/>
  <c r="E2893" i="17"/>
  <c r="C2894" i="17"/>
  <c r="E2894" i="17"/>
  <c r="C2895" i="17"/>
  <c r="E2895" i="17"/>
  <c r="C2896" i="17"/>
  <c r="E2896" i="17"/>
  <c r="C2897" i="17"/>
  <c r="C2898" i="17"/>
  <c r="E2898" i="17"/>
  <c r="C2899" i="17"/>
  <c r="E2899" i="17"/>
  <c r="C2900" i="17"/>
  <c r="E2900" i="17"/>
  <c r="C2901" i="17"/>
  <c r="E2901" i="17"/>
  <c r="C2902" i="17"/>
  <c r="E2902" i="17"/>
  <c r="C2903" i="17"/>
  <c r="E2903" i="17"/>
  <c r="C2904" i="17"/>
  <c r="E2904" i="17"/>
  <c r="C2905" i="17"/>
  <c r="E2905" i="17"/>
  <c r="C2906" i="17"/>
  <c r="E2906" i="17"/>
  <c r="C2907" i="17"/>
  <c r="E2907" i="17"/>
  <c r="C2908" i="17"/>
  <c r="E2908" i="17"/>
  <c r="C2909" i="17"/>
  <c r="E2909" i="17"/>
  <c r="C2910" i="17"/>
  <c r="E2910" i="17"/>
  <c r="C2911" i="17"/>
  <c r="E2911" i="17"/>
  <c r="C2912" i="17"/>
  <c r="E2912" i="17"/>
  <c r="C2913" i="17"/>
  <c r="E2913" i="17"/>
  <c r="C2914" i="17"/>
  <c r="E2914" i="17"/>
  <c r="C2915" i="17"/>
  <c r="E2915" i="17"/>
  <c r="C2916" i="17"/>
  <c r="E2916" i="17"/>
  <c r="C2917" i="17"/>
  <c r="E2917" i="17"/>
  <c r="C2918" i="17"/>
  <c r="E2918" i="17"/>
  <c r="C2919" i="17"/>
  <c r="E2919" i="17"/>
  <c r="C2920" i="17"/>
  <c r="E2920" i="17"/>
  <c r="C2921" i="17"/>
  <c r="E2921" i="17"/>
  <c r="C2922" i="17"/>
  <c r="E2922" i="17"/>
  <c r="C2923" i="17"/>
  <c r="E2923" i="17"/>
  <c r="C2924" i="17"/>
  <c r="E2924" i="17"/>
  <c r="C2925" i="17"/>
  <c r="E2925" i="17"/>
  <c r="C2926" i="17"/>
  <c r="E2926" i="17"/>
  <c r="C2927" i="17"/>
  <c r="E2927" i="17"/>
  <c r="C2928" i="17"/>
  <c r="E2928" i="17"/>
  <c r="C2929" i="17"/>
  <c r="E2929" i="17"/>
  <c r="C2930" i="17"/>
  <c r="E2930" i="17"/>
  <c r="C2931" i="17"/>
  <c r="E2931" i="17"/>
  <c r="C2932" i="17"/>
  <c r="E2932" i="17"/>
  <c r="C2933" i="17"/>
  <c r="E2933" i="17"/>
  <c r="C2934" i="17"/>
  <c r="E2934" i="17"/>
  <c r="C2935" i="17"/>
  <c r="E2935" i="17"/>
  <c r="C2936" i="17"/>
  <c r="E2936" i="17"/>
  <c r="C2937" i="17"/>
  <c r="E2937" i="17"/>
  <c r="C2938" i="17"/>
  <c r="E2938" i="17"/>
  <c r="C2939" i="17"/>
  <c r="E2939" i="17"/>
  <c r="C2940" i="17"/>
  <c r="E2940" i="17"/>
  <c r="C2941" i="17"/>
  <c r="E2941" i="17"/>
  <c r="C2942" i="17"/>
  <c r="E2942" i="17"/>
  <c r="C2943" i="17"/>
  <c r="E2943" i="17"/>
  <c r="C2944" i="17"/>
  <c r="E2944" i="17"/>
  <c r="C2945" i="17"/>
  <c r="C2946" i="17"/>
  <c r="E2946" i="17"/>
  <c r="C2947" i="17"/>
  <c r="E2947" i="17"/>
  <c r="C2948" i="17"/>
  <c r="E2948" i="17"/>
  <c r="C2949" i="17"/>
  <c r="E2949" i="17"/>
  <c r="C2950" i="17"/>
  <c r="E2950" i="17"/>
  <c r="C2951" i="17"/>
  <c r="E2951" i="17"/>
  <c r="C2952" i="17"/>
  <c r="E2952" i="17"/>
  <c r="C2953" i="17"/>
  <c r="E2953" i="17"/>
  <c r="C2954" i="17"/>
  <c r="E2954" i="17"/>
  <c r="C2955" i="17"/>
  <c r="C2956" i="17"/>
  <c r="E2956" i="17"/>
  <c r="C2957" i="17"/>
  <c r="E2957" i="17"/>
  <c r="C2958" i="17"/>
  <c r="C2959" i="17"/>
  <c r="E2959" i="17"/>
  <c r="C2960" i="17"/>
  <c r="E2960" i="17"/>
  <c r="C2961" i="17"/>
  <c r="E2961" i="17"/>
  <c r="C2962" i="17"/>
  <c r="E2962" i="17"/>
  <c r="C2963" i="17"/>
  <c r="E2963" i="17"/>
  <c r="C2964" i="17"/>
  <c r="E2964" i="17"/>
  <c r="C2965" i="17"/>
  <c r="E2965" i="17"/>
  <c r="C2966" i="17"/>
  <c r="E2966" i="17"/>
  <c r="C2967" i="17"/>
  <c r="E2967" i="17"/>
  <c r="C2968" i="17"/>
  <c r="E2968" i="17"/>
  <c r="C2969" i="17"/>
  <c r="C2970" i="17"/>
  <c r="E2970" i="17"/>
  <c r="C2971" i="17"/>
  <c r="E2971" i="17"/>
  <c r="C2972" i="17"/>
  <c r="E2972" i="17"/>
  <c r="C2973" i="17"/>
  <c r="E2973" i="17"/>
  <c r="C2974" i="17"/>
  <c r="E2974" i="17"/>
  <c r="C2975" i="17"/>
  <c r="E2975" i="17"/>
  <c r="C2976" i="17"/>
  <c r="E2976" i="17"/>
  <c r="C2977" i="17"/>
  <c r="E2977" i="17"/>
  <c r="C2978" i="17"/>
  <c r="E2978" i="17"/>
  <c r="C2979" i="17"/>
  <c r="E2979" i="17"/>
  <c r="C2980" i="17"/>
  <c r="E2980" i="17"/>
  <c r="C2981" i="17"/>
  <c r="E2981" i="17"/>
  <c r="C2982" i="17"/>
  <c r="E2982" i="17"/>
  <c r="C2983" i="17"/>
  <c r="E2983" i="17"/>
  <c r="C2984" i="17"/>
  <c r="E2984" i="17"/>
  <c r="C2985" i="17"/>
  <c r="E2985" i="17"/>
  <c r="C2986" i="17"/>
  <c r="E2986" i="17"/>
  <c r="C2987" i="17"/>
  <c r="E2987" i="17"/>
  <c r="C2988" i="17"/>
  <c r="E2988" i="17"/>
  <c r="C2989" i="17"/>
  <c r="E2989" i="17"/>
  <c r="C2990" i="17"/>
  <c r="E2990" i="17"/>
  <c r="C2991" i="17"/>
  <c r="E2991" i="17"/>
  <c r="C2992" i="17"/>
  <c r="E2992" i="17"/>
  <c r="C2993" i="17"/>
  <c r="E2993" i="17"/>
  <c r="C2994" i="17"/>
  <c r="E2994" i="17"/>
  <c r="C2995" i="17"/>
  <c r="E2995" i="17"/>
  <c r="C2996" i="17"/>
  <c r="E2996" i="17"/>
  <c r="C2997" i="17"/>
  <c r="E2997" i="17"/>
  <c r="C2998" i="17"/>
  <c r="E2998" i="17"/>
  <c r="C2999" i="17"/>
  <c r="E2999" i="17"/>
  <c r="C3000" i="17"/>
  <c r="E3000" i="17"/>
  <c r="C3001" i="17"/>
  <c r="E3001" i="17"/>
  <c r="C2" i="17"/>
  <c r="E2" i="17"/>
  <c r="E2969" i="17"/>
  <c r="E2958" i="17"/>
  <c r="E2955" i="17"/>
  <c r="E2945" i="17"/>
  <c r="E2897" i="17"/>
  <c r="E2835" i="17"/>
  <c r="E2830" i="17"/>
  <c r="E2817" i="17"/>
  <c r="E2801" i="17"/>
  <c r="E2793" i="17"/>
  <c r="E2786" i="17"/>
  <c r="E2785" i="17"/>
  <c r="E2771" i="17"/>
  <c r="E2769" i="17"/>
  <c r="E2761" i="17"/>
  <c r="E2758" i="17"/>
  <c r="E2745" i="17"/>
  <c r="E2737" i="17"/>
  <c r="E2729" i="17"/>
  <c r="E2728" i="17"/>
  <c r="E2721" i="17"/>
  <c r="E2713" i="17"/>
  <c r="E2697" i="17"/>
  <c r="E2681" i="17"/>
  <c r="E2673" i="17"/>
  <c r="E2666" i="17"/>
  <c r="E2665" i="17"/>
  <c r="E2658" i="17"/>
  <c r="E2651" i="17"/>
  <c r="E2650" i="17"/>
  <c r="E2649" i="17"/>
  <c r="E2626" i="17"/>
  <c r="E2625" i="17"/>
  <c r="E2622" i="17"/>
  <c r="E2617" i="17"/>
  <c r="E2609" i="17"/>
  <c r="E2601" i="17"/>
  <c r="E2594" i="17"/>
  <c r="E2585" i="17"/>
  <c r="E2579" i="17"/>
  <c r="E2578" i="17"/>
  <c r="E2577" i="17"/>
  <c r="E2570" i="17"/>
  <c r="E2569" i="17"/>
  <c r="E2561" i="17"/>
  <c r="E2553" i="17"/>
  <c r="E2546" i="17"/>
  <c r="E2545" i="17"/>
  <c r="E2537" i="17"/>
  <c r="E2522" i="17"/>
  <c r="E2521" i="17"/>
  <c r="E2518" i="17"/>
  <c r="E2514" i="17"/>
  <c r="E2513" i="17"/>
  <c r="E2505" i="17"/>
  <c r="E2497" i="17"/>
  <c r="E2494" i="17"/>
  <c r="E2493" i="17"/>
  <c r="E2489" i="17"/>
  <c r="E2482" i="17"/>
  <c r="E2473" i="17"/>
  <c r="E2466" i="17"/>
  <c r="E2458" i="17"/>
  <c r="E2457" i="17"/>
  <c r="E2450" i="17"/>
  <c r="E2449" i="17"/>
  <c r="E2441" i="17"/>
  <c r="E2425" i="17"/>
  <c r="E2422" i="17"/>
  <c r="E2419" i="17"/>
  <c r="E2417" i="17"/>
  <c r="E2410" i="17"/>
  <c r="E2409" i="17"/>
  <c r="E2402" i="17"/>
  <c r="E2401" i="17"/>
  <c r="E2393" i="17"/>
  <c r="E2385" i="17"/>
  <c r="E2379" i="17"/>
  <c r="E2378" i="17"/>
  <c r="E2377" i="17"/>
  <c r="E2361" i="17"/>
  <c r="E2354" i="17"/>
  <c r="E2353" i="17"/>
  <c r="E2345" i="17"/>
  <c r="E2342" i="17"/>
  <c r="E2339" i="17"/>
  <c r="E2337" i="17"/>
  <c r="E2329" i="17"/>
  <c r="E2326" i="17"/>
  <c r="E2325" i="17"/>
  <c r="E2322" i="17"/>
  <c r="E2321" i="17"/>
  <c r="E2313" i="17"/>
  <c r="E2302" i="17"/>
  <c r="E2298" i="17"/>
  <c r="E2297" i="17"/>
  <c r="E2289" i="17"/>
  <c r="E2281" i="17"/>
  <c r="E2275" i="17"/>
  <c r="E2274" i="17"/>
  <c r="E2273" i="17"/>
  <c r="E2266" i="17"/>
  <c r="E2265" i="17"/>
  <c r="E2257" i="17"/>
  <c r="E2249" i="17"/>
  <c r="E2242" i="17"/>
  <c r="E2234" i="17"/>
  <c r="E2233" i="17"/>
  <c r="E2225" i="17"/>
  <c r="E2217" i="17"/>
  <c r="E2209" i="17"/>
  <c r="E2202" i="17"/>
  <c r="E2201" i="17"/>
  <c r="E2198" i="17"/>
  <c r="E2194" i="17"/>
  <c r="E2193" i="17"/>
  <c r="E2185" i="17"/>
  <c r="E2179" i="17"/>
  <c r="E2178" i="17"/>
  <c r="E2174" i="17"/>
  <c r="E2169" i="17"/>
  <c r="E2162" i="17"/>
  <c r="E2161" i="17"/>
  <c r="E2153" i="17"/>
  <c r="E2150" i="17"/>
  <c r="E2145" i="17"/>
  <c r="E2142" i="17"/>
  <c r="E2139" i="17"/>
  <c r="E2137" i="17"/>
  <c r="E2130" i="17"/>
  <c r="E2129" i="17"/>
  <c r="E2121" i="17"/>
  <c r="E2117" i="17"/>
  <c r="E2114" i="17"/>
  <c r="E2105" i="17"/>
  <c r="E2097" i="17"/>
  <c r="E2090" i="17"/>
  <c r="E2089" i="17"/>
  <c r="E2083" i="17"/>
  <c r="E2082" i="17"/>
  <c r="E2081" i="17"/>
  <c r="E2073" i="17"/>
  <c r="E2065" i="17"/>
  <c r="E2059" i="17"/>
  <c r="E2058" i="17"/>
  <c r="E2057" i="17"/>
  <c r="E2041" i="17"/>
  <c r="E2033" i="17"/>
  <c r="E2026" i="17"/>
  <c r="E2025" i="17"/>
  <c r="E2019" i="17"/>
  <c r="E2017" i="17"/>
  <c r="E2014" i="17"/>
  <c r="E2009" i="17"/>
  <c r="E2002" i="17"/>
  <c r="E2001" i="17"/>
  <c r="E1993" i="17"/>
  <c r="E1987" i="17"/>
  <c r="E1986" i="17"/>
  <c r="E1978" i="17"/>
  <c r="E1950" i="17"/>
  <c r="E1949" i="17"/>
  <c r="E1946" i="17"/>
  <c r="E1918" i="17"/>
  <c r="E1910" i="17"/>
  <c r="E1906" i="17"/>
  <c r="E1898" i="17"/>
  <c r="E1896" i="17"/>
  <c r="E1889" i="17"/>
  <c r="E1883" i="17"/>
  <c r="E1882" i="17"/>
  <c r="E1881" i="17"/>
  <c r="E1873" i="17"/>
  <c r="E1865" i="17"/>
  <c r="E1861" i="17"/>
  <c r="E1857" i="17"/>
  <c r="E1853" i="17"/>
  <c r="E1850" i="17"/>
  <c r="E1849" i="17"/>
  <c r="E1841" i="17"/>
  <c r="E1834" i="17"/>
  <c r="E1833" i="17"/>
  <c r="E1826" i="17"/>
  <c r="E1825" i="17"/>
  <c r="E1818" i="17"/>
  <c r="E1817" i="17"/>
  <c r="E1809" i="17"/>
  <c r="E1806" i="17"/>
  <c r="E1802" i="17"/>
  <c r="E1801" i="17"/>
  <c r="E1798" i="17"/>
  <c r="E1793" i="17"/>
  <c r="E1786" i="17"/>
  <c r="E1785" i="17"/>
  <c r="E1778" i="17"/>
  <c r="E1777" i="17"/>
  <c r="E1769" i="17"/>
  <c r="E1761" i="17"/>
  <c r="E1753" i="17"/>
  <c r="E1752" i="17"/>
  <c r="E1746" i="17"/>
  <c r="E1745" i="17"/>
  <c r="E1737" i="17"/>
  <c r="E1731" i="17"/>
  <c r="E1729" i="17"/>
  <c r="E1726" i="17"/>
  <c r="E1721" i="17"/>
  <c r="E1720" i="17"/>
  <c r="E1713" i="17"/>
  <c r="E1705" i="17"/>
  <c r="E1704" i="17"/>
  <c r="E1698" i="17"/>
  <c r="E1697" i="17"/>
  <c r="E1694" i="17"/>
  <c r="E1691" i="17"/>
  <c r="E1689" i="17"/>
  <c r="E1681" i="17"/>
  <c r="E1674" i="17"/>
  <c r="E1673" i="17"/>
  <c r="E1670" i="17"/>
  <c r="E1666" i="17"/>
  <c r="E1665" i="17"/>
  <c r="E1657" i="17"/>
  <c r="E1654" i="17"/>
  <c r="E1650" i="17"/>
  <c r="E1649" i="17"/>
  <c r="E1645" i="17"/>
  <c r="E1641" i="17"/>
  <c r="E1633" i="17"/>
  <c r="E1630" i="17"/>
  <c r="E1625" i="17"/>
  <c r="E1618" i="17"/>
  <c r="E1617" i="17"/>
  <c r="E1609" i="17"/>
  <c r="E1606" i="17"/>
  <c r="E1601" i="17"/>
  <c r="E1594" i="17"/>
  <c r="E1593" i="17"/>
  <c r="E1585" i="17"/>
  <c r="E1581" i="17"/>
  <c r="E1578" i="17"/>
  <c r="E1577" i="17"/>
  <c r="E1569" i="17"/>
  <c r="E1562" i="17"/>
  <c r="E1561" i="17"/>
  <c r="E1555" i="17"/>
  <c r="E1554" i="17"/>
  <c r="E1553" i="17"/>
  <c r="E1546" i="17"/>
  <c r="E1545" i="17"/>
  <c r="E1538" i="17"/>
  <c r="E1537" i="17"/>
  <c r="E1530" i="17"/>
  <c r="E1529" i="17"/>
  <c r="E1521" i="17"/>
  <c r="E1513" i="17"/>
  <c r="E1506" i="17"/>
  <c r="E1505" i="17"/>
  <c r="E1497" i="17"/>
  <c r="E1494" i="17"/>
  <c r="E1489" i="17"/>
  <c r="E1482" i="17"/>
  <c r="E1481" i="17"/>
  <c r="E1473" i="17"/>
  <c r="E1470" i="17"/>
  <c r="E1469" i="17"/>
  <c r="E1467" i="17"/>
  <c r="E1465" i="17"/>
  <c r="E1458" i="17"/>
  <c r="E1457" i="17"/>
  <c r="E1453" i="17"/>
  <c r="E1449" i="17"/>
  <c r="E1446" i="17"/>
  <c r="E1443" i="17"/>
  <c r="E1441" i="17"/>
  <c r="E1433" i="17"/>
  <c r="E1426" i="17"/>
  <c r="E1425" i="17"/>
  <c r="E1422" i="17"/>
  <c r="E1417" i="17"/>
  <c r="E1410" i="17"/>
  <c r="E1409" i="17"/>
  <c r="E1406" i="17"/>
  <c r="E1401" i="17"/>
  <c r="E1397" i="17"/>
  <c r="E1393" i="17"/>
  <c r="E1392" i="17"/>
  <c r="E1385" i="17"/>
  <c r="E1377" i="17"/>
  <c r="E1376" i="17"/>
  <c r="E1374" i="17"/>
  <c r="E1371" i="17"/>
  <c r="E1369" i="17"/>
  <c r="E1366" i="17"/>
  <c r="E1361" i="17"/>
  <c r="E1358" i="17"/>
  <c r="E1353" i="17"/>
  <c r="E1352" i="17"/>
  <c r="E1349" i="17"/>
  <c r="E1345" i="17"/>
  <c r="E1341" i="17"/>
  <c r="E1338" i="17"/>
  <c r="E1337" i="17"/>
  <c r="E1334" i="17"/>
  <c r="E1333" i="17"/>
  <c r="E1329" i="17"/>
  <c r="E1323" i="17"/>
  <c r="E1322" i="17"/>
  <c r="E1321" i="17"/>
  <c r="E1314" i="17"/>
  <c r="E1313" i="17"/>
  <c r="E1305" i="17"/>
  <c r="E1298" i="17"/>
  <c r="E1297" i="17"/>
  <c r="E1289" i="17"/>
  <c r="E1288" i="17"/>
  <c r="E1282" i="17"/>
  <c r="E1281" i="17"/>
  <c r="E1273" i="17"/>
  <c r="E1269" i="17"/>
  <c r="E1267" i="17"/>
  <c r="E1266" i="17"/>
  <c r="E1265" i="17"/>
  <c r="E1257" i="17"/>
  <c r="E1255" i="17"/>
  <c r="E1254" i="17"/>
  <c r="E1250" i="17"/>
  <c r="E1249" i="17"/>
  <c r="E1241" i="17"/>
  <c r="E1234" i="17"/>
  <c r="E1233" i="17"/>
  <c r="E1225" i="17"/>
  <c r="E1221" i="17"/>
  <c r="E1217" i="17"/>
  <c r="E1209" i="17"/>
  <c r="E1206" i="17"/>
  <c r="E1205" i="17"/>
  <c r="E1203" i="17"/>
  <c r="E1201" i="17"/>
  <c r="E1200" i="17"/>
  <c r="E1195" i="17"/>
  <c r="E1194" i="17"/>
  <c r="E1193" i="17"/>
  <c r="E1185" i="17"/>
  <c r="E1182" i="17"/>
  <c r="E1177" i="17"/>
  <c r="E1170" i="17"/>
  <c r="E1169" i="17"/>
  <c r="E1166" i="17"/>
  <c r="E1162" i="17"/>
  <c r="E1161" i="17"/>
  <c r="E1155" i="17"/>
  <c r="E1153" i="17"/>
  <c r="E1149" i="17"/>
  <c r="E1147" i="17"/>
  <c r="E1145" i="17"/>
  <c r="E1142" i="17"/>
  <c r="E1137" i="17"/>
  <c r="E1133" i="17"/>
  <c r="E1129" i="17"/>
  <c r="E1126" i="17"/>
  <c r="E1125" i="17"/>
  <c r="E1123" i="17"/>
  <c r="E1121" i="17"/>
  <c r="E1113" i="17"/>
  <c r="E1110" i="17"/>
  <c r="E1107" i="17"/>
  <c r="E1106" i="17"/>
  <c r="E1105" i="17"/>
  <c r="E1097" i="17"/>
  <c r="E1090" i="17"/>
  <c r="E1089" i="17"/>
  <c r="E1088" i="17"/>
  <c r="E1085" i="17"/>
  <c r="E1081" i="17"/>
  <c r="E1075" i="17"/>
  <c r="E1073" i="17"/>
  <c r="E1070" i="17"/>
  <c r="E1066" i="17"/>
  <c r="E1065" i="17"/>
  <c r="E1057" i="17"/>
  <c r="E1054" i="17"/>
  <c r="E1049" i="17"/>
  <c r="E1041" i="17"/>
  <c r="E1035" i="17"/>
  <c r="E1034" i="17"/>
  <c r="E1033" i="17"/>
  <c r="E1025" i="17"/>
  <c r="E1024" i="17"/>
  <c r="E1022" i="17"/>
  <c r="E1017" i="17"/>
  <c r="E1014" i="17"/>
  <c r="E1010" i="17"/>
  <c r="E1009" i="17"/>
  <c r="E1006" i="17"/>
  <c r="E1002" i="17"/>
  <c r="E1001" i="17"/>
  <c r="E993" i="17"/>
  <c r="E990" i="17"/>
  <c r="E989" i="17"/>
  <c r="E985" i="17"/>
  <c r="E984" i="17"/>
  <c r="E981" i="17"/>
  <c r="E979" i="17"/>
  <c r="E978" i="17"/>
  <c r="E977" i="17"/>
  <c r="E970" i="17"/>
  <c r="E969" i="17"/>
  <c r="E968" i="17"/>
  <c r="E966" i="17"/>
  <c r="E965" i="17"/>
  <c r="E962" i="17"/>
  <c r="E961" i="17"/>
  <c r="E958" i="17"/>
  <c r="E957" i="17"/>
  <c r="E953" i="17"/>
  <c r="E950" i="17"/>
  <c r="E949" i="17"/>
  <c r="E946" i="17"/>
  <c r="E945" i="17"/>
  <c r="E937" i="17"/>
  <c r="E936" i="17"/>
  <c r="E933" i="17"/>
  <c r="E930" i="17"/>
  <c r="E929" i="17"/>
  <c r="E926" i="17"/>
  <c r="E923" i="17"/>
  <c r="E921" i="17"/>
  <c r="E918" i="17"/>
  <c r="E917" i="17"/>
  <c r="E913" i="17"/>
  <c r="E906" i="17"/>
  <c r="E905" i="17"/>
  <c r="E902" i="17"/>
  <c r="E901" i="17"/>
  <c r="E898" i="17"/>
  <c r="E897" i="17"/>
  <c r="E889" i="17"/>
  <c r="E886" i="17"/>
  <c r="E885" i="17"/>
  <c r="E881" i="17"/>
  <c r="E874" i="17"/>
  <c r="E873" i="17"/>
  <c r="E870" i="17"/>
  <c r="E869" i="17"/>
  <c r="E865" i="17"/>
  <c r="E861" i="17"/>
  <c r="E858" i="17"/>
  <c r="E857" i="17"/>
  <c r="E856" i="17"/>
  <c r="E850" i="17"/>
  <c r="E849" i="17"/>
  <c r="E841" i="17"/>
  <c r="E840" i="17"/>
  <c r="E835" i="17"/>
  <c r="E834" i="17"/>
  <c r="E833" i="17"/>
  <c r="E830" i="17"/>
  <c r="E825" i="17"/>
  <c r="E819" i="17"/>
  <c r="E818" i="17"/>
  <c r="E817" i="17"/>
  <c r="E811" i="17"/>
  <c r="E809" i="17"/>
  <c r="E808" i="17"/>
  <c r="E806" i="17"/>
  <c r="E803" i="17"/>
  <c r="E801" i="17"/>
  <c r="E798" i="17"/>
  <c r="E797" i="17"/>
  <c r="E793" i="17"/>
  <c r="E790" i="17"/>
  <c r="E789" i="17"/>
  <c r="E786" i="17"/>
  <c r="E785" i="17"/>
  <c r="E781" i="17"/>
  <c r="E778" i="17"/>
  <c r="E777" i="17"/>
  <c r="E774" i="17"/>
  <c r="E770" i="17"/>
  <c r="E769" i="17"/>
  <c r="E764" i="17"/>
  <c r="E761" i="17"/>
  <c r="E758" i="17"/>
  <c r="E757" i="17"/>
  <c r="E753" i="17"/>
  <c r="E746" i="17"/>
  <c r="E745" i="17"/>
  <c r="E742" i="17"/>
  <c r="E741" i="17"/>
  <c r="E738" i="17"/>
  <c r="E737" i="17"/>
  <c r="E731" i="17"/>
  <c r="E729" i="17"/>
  <c r="E728" i="17"/>
  <c r="E726" i="17"/>
  <c r="E725" i="17"/>
  <c r="E721" i="17"/>
  <c r="E717" i="17"/>
  <c r="E715" i="17"/>
  <c r="E714" i="17"/>
  <c r="E713" i="17"/>
  <c r="E712" i="17"/>
  <c r="E707" i="17"/>
  <c r="E706" i="17"/>
  <c r="E705" i="17"/>
  <c r="E702" i="17"/>
  <c r="E699" i="17"/>
  <c r="E697" i="17"/>
  <c r="E693" i="17"/>
  <c r="E689" i="17"/>
  <c r="E686" i="17"/>
  <c r="E685" i="17"/>
  <c r="E683" i="17"/>
  <c r="E681" i="17"/>
  <c r="E677" i="17"/>
  <c r="E675" i="17"/>
  <c r="E674" i="17"/>
  <c r="E673" i="17"/>
  <c r="E670" i="17"/>
  <c r="E665" i="17"/>
  <c r="E663" i="17"/>
  <c r="E662" i="17"/>
  <c r="E661" i="17"/>
  <c r="E657" i="17"/>
  <c r="E654" i="17"/>
  <c r="E649" i="17"/>
  <c r="E647" i="17"/>
  <c r="E645" i="17"/>
  <c r="E641" i="17"/>
  <c r="E638" i="17"/>
  <c r="E637" i="17"/>
  <c r="E634" i="17"/>
  <c r="E633" i="17"/>
  <c r="E625" i="17"/>
  <c r="E621" i="17"/>
  <c r="E618" i="17"/>
  <c r="E617" i="17"/>
  <c r="E614" i="17"/>
  <c r="E613" i="17"/>
  <c r="E609" i="17"/>
  <c r="E606" i="17"/>
  <c r="E605" i="17"/>
  <c r="E602" i="17"/>
  <c r="E601" i="17"/>
  <c r="E595" i="17"/>
  <c r="E594" i="17"/>
  <c r="E593" i="17"/>
  <c r="E590" i="17"/>
  <c r="E587" i="17"/>
  <c r="E586" i="17"/>
  <c r="E585" i="17"/>
  <c r="E582" i="17"/>
  <c r="E581" i="17"/>
  <c r="E578" i="17"/>
  <c r="E577" i="17"/>
  <c r="E574" i="17"/>
  <c r="E573" i="17"/>
  <c r="E569" i="17"/>
  <c r="E566" i="17"/>
  <c r="E565" i="17"/>
  <c r="E564" i="17"/>
  <c r="E562" i="17"/>
  <c r="E561" i="17"/>
  <c r="E553" i="17"/>
  <c r="E550" i="17"/>
  <c r="E547" i="17"/>
  <c r="E546" i="17"/>
  <c r="E545" i="17"/>
  <c r="E542" i="17"/>
  <c r="E541" i="17"/>
  <c r="E537" i="17"/>
  <c r="E534" i="17"/>
  <c r="E533" i="17"/>
  <c r="E531" i="17"/>
  <c r="E529" i="17"/>
  <c r="E526" i="17"/>
  <c r="E525" i="17"/>
  <c r="E522" i="17"/>
  <c r="E521" i="17"/>
  <c r="E517" i="17"/>
  <c r="E513" i="17"/>
  <c r="E511" i="17"/>
  <c r="E506" i="17"/>
  <c r="E505" i="17"/>
  <c r="E502" i="17"/>
  <c r="E501" i="17"/>
  <c r="E497" i="17"/>
  <c r="E494" i="17"/>
  <c r="E489" i="17"/>
  <c r="E486" i="17"/>
  <c r="E485" i="17"/>
  <c r="E483" i="17"/>
  <c r="E481" i="17"/>
  <c r="E475" i="17"/>
  <c r="E474" i="17"/>
  <c r="E473" i="17"/>
  <c r="E470" i="17"/>
  <c r="E466" i="17"/>
  <c r="E465" i="17"/>
  <c r="E462" i="17"/>
  <c r="E461" i="17"/>
  <c r="E457" i="17"/>
  <c r="E453" i="17"/>
  <c r="E451" i="17"/>
  <c r="E449" i="17"/>
  <c r="E446" i="17"/>
  <c r="E445" i="17"/>
  <c r="E441" i="17"/>
  <c r="E437" i="17"/>
  <c r="E435" i="17"/>
  <c r="E434" i="17"/>
  <c r="E433" i="17"/>
  <c r="E430" i="17"/>
  <c r="E426" i="17"/>
  <c r="E425" i="17"/>
  <c r="E422" i="17"/>
  <c r="E421" i="17"/>
  <c r="E417" i="17"/>
  <c r="E414" i="17"/>
  <c r="E413" i="17"/>
  <c r="E410" i="17"/>
  <c r="E409" i="17"/>
  <c r="E406" i="17"/>
  <c r="E404" i="17"/>
  <c r="E401" i="17"/>
  <c r="E395" i="17"/>
  <c r="E394" i="17"/>
  <c r="E393" i="17"/>
  <c r="E390" i="17"/>
  <c r="E386" i="17"/>
  <c r="E385" i="17"/>
  <c r="E382" i="17"/>
  <c r="E378" i="17"/>
  <c r="E377" i="17"/>
  <c r="E374" i="17"/>
  <c r="E373" i="17"/>
  <c r="E372" i="17"/>
  <c r="E369" i="17"/>
  <c r="E365" i="17"/>
  <c r="E361" i="17"/>
  <c r="E355" i="17"/>
  <c r="E353" i="17"/>
  <c r="E350" i="17"/>
  <c r="E349" i="17"/>
  <c r="E346" i="17"/>
  <c r="E345" i="17"/>
  <c r="E342" i="17"/>
  <c r="E341" i="17"/>
  <c r="E339" i="17"/>
  <c r="E337" i="17"/>
  <c r="E334" i="17"/>
  <c r="E333" i="17"/>
  <c r="E329" i="17"/>
  <c r="E323" i="17"/>
  <c r="E322" i="17"/>
  <c r="E321" i="17"/>
  <c r="E318" i="17"/>
  <c r="E317" i="17"/>
  <c r="E313" i="17"/>
  <c r="E310" i="17"/>
  <c r="E309" i="17"/>
  <c r="E307" i="17"/>
  <c r="E305" i="17"/>
  <c r="E302" i="17"/>
  <c r="E301" i="17"/>
  <c r="E298" i="17"/>
  <c r="E297" i="17"/>
  <c r="E291" i="17"/>
  <c r="E290" i="17"/>
  <c r="E289" i="17"/>
  <c r="E285" i="17"/>
  <c r="E282" i="17"/>
  <c r="E281" i="17"/>
  <c r="E278" i="17"/>
  <c r="E277" i="17"/>
  <c r="E276" i="17"/>
  <c r="E275" i="17"/>
  <c r="E273" i="17"/>
  <c r="E270" i="17"/>
  <c r="E269" i="17"/>
  <c r="E266" i="17"/>
  <c r="E265" i="17"/>
  <c r="E257" i="17"/>
  <c r="E254" i="17"/>
  <c r="E253" i="17"/>
  <c r="E250" i="17"/>
  <c r="E249" i="17"/>
  <c r="E246" i="17"/>
  <c r="E244" i="17"/>
  <c r="E241" i="17"/>
  <c r="E238" i="17"/>
  <c r="E237" i="17"/>
  <c r="E233" i="17"/>
  <c r="E225" i="17"/>
  <c r="E222" i="17"/>
  <c r="E221" i="17"/>
  <c r="E217" i="17"/>
  <c r="E214" i="17"/>
  <c r="E213" i="17"/>
  <c r="E209" i="17"/>
  <c r="E206" i="17"/>
  <c r="E204" i="17"/>
  <c r="E203" i="17"/>
  <c r="E202" i="17"/>
  <c r="E201" i="17"/>
  <c r="E194" i="17"/>
  <c r="E193" i="17"/>
  <c r="E190" i="17"/>
  <c r="E189" i="17"/>
  <c r="E186" i="17"/>
  <c r="E185" i="17"/>
  <c r="E182" i="17"/>
  <c r="E181" i="17"/>
  <c r="E177" i="17"/>
  <c r="E174" i="17"/>
  <c r="E173" i="17"/>
  <c r="E172" i="17"/>
  <c r="E171" i="17"/>
  <c r="E169" i="17"/>
  <c r="E163" i="17"/>
  <c r="E162" i="17"/>
  <c r="E161" i="17"/>
  <c r="E158" i="17"/>
  <c r="E157" i="17"/>
  <c r="E154" i="17"/>
  <c r="E153" i="17"/>
  <c r="E149" i="17"/>
  <c r="E145" i="17"/>
  <c r="E142" i="17"/>
  <c r="E141" i="17"/>
  <c r="E140" i="17"/>
  <c r="E137" i="17"/>
  <c r="E131" i="17"/>
  <c r="E130" i="17"/>
  <c r="E129" i="17"/>
  <c r="E126" i="17"/>
  <c r="E122" i="17"/>
  <c r="E121" i="17"/>
  <c r="E118" i="17"/>
  <c r="E117" i="17"/>
  <c r="E113" i="17"/>
  <c r="E109" i="17"/>
  <c r="E105" i="17"/>
  <c r="E99" i="17"/>
  <c r="E97" i="17"/>
  <c r="E94" i="17"/>
  <c r="E93" i="17"/>
  <c r="E89" i="17"/>
  <c r="E86" i="17"/>
  <c r="E85" i="17"/>
  <c r="E83" i="17"/>
  <c r="E81" i="17"/>
  <c r="E78" i="17"/>
  <c r="E77" i="17"/>
  <c r="E74" i="17"/>
  <c r="E73" i="17"/>
  <c r="E67" i="17"/>
  <c r="E66" i="17"/>
  <c r="E65" i="17"/>
  <c r="E62" i="17"/>
  <c r="E61" i="17"/>
  <c r="E58" i="17"/>
  <c r="E57" i="17"/>
  <c r="E54" i="17"/>
  <c r="E53" i="17"/>
  <c r="E51" i="17"/>
  <c r="E49" i="17"/>
  <c r="E46" i="17"/>
  <c r="E45" i="17"/>
  <c r="E42" i="17"/>
  <c r="E41" i="17"/>
  <c r="E38" i="17"/>
  <c r="E37" i="17"/>
  <c r="E33" i="17"/>
  <c r="E30" i="17"/>
  <c r="E29" i="17"/>
  <c r="E27" i="17"/>
  <c r="E26" i="17"/>
  <c r="E25" i="17"/>
  <c r="E21" i="17"/>
  <c r="E18" i="17"/>
  <c r="E17" i="17"/>
  <c r="E14" i="17"/>
  <c r="E13" i="17"/>
  <c r="E9" i="17"/>
  <c r="E6" i="17"/>
  <c r="E5" i="17"/>
  <c r="Z37" i="10"/>
  <c r="Z36" i="10"/>
  <c r="Z38" i="10"/>
  <c r="L820" i="3"/>
  <c r="L772" i="3"/>
  <c r="L700" i="3"/>
  <c r="L612" i="3"/>
  <c r="L564" i="3"/>
  <c r="L508" i="3"/>
  <c r="L420" i="3"/>
  <c r="L356" i="3"/>
  <c r="L300" i="3"/>
  <c r="L252" i="3"/>
  <c r="L180" i="3"/>
  <c r="L132" i="3"/>
  <c r="L68" i="3"/>
  <c r="L828" i="3"/>
  <c r="L756" i="3"/>
  <c r="L684" i="3"/>
  <c r="L620" i="3"/>
  <c r="L556" i="3"/>
  <c r="L500" i="3"/>
  <c r="L436" i="3"/>
  <c r="L340" i="3"/>
  <c r="L308" i="3"/>
  <c r="L260" i="3"/>
  <c r="L196" i="3"/>
  <c r="L116" i="3"/>
  <c r="L859" i="3"/>
  <c r="L851" i="3"/>
  <c r="L843" i="3"/>
  <c r="L835" i="3"/>
  <c r="L827" i="3"/>
  <c r="L819" i="3"/>
  <c r="L811" i="3"/>
  <c r="L803" i="3"/>
  <c r="L795" i="3"/>
  <c r="L787" i="3"/>
  <c r="L779" i="3"/>
  <c r="L771" i="3"/>
  <c r="L763" i="3"/>
  <c r="L755" i="3"/>
  <c r="L747" i="3"/>
  <c r="L739" i="3"/>
  <c r="L731" i="3"/>
  <c r="L723" i="3"/>
  <c r="L715" i="3"/>
  <c r="L707" i="3"/>
  <c r="L699" i="3"/>
  <c r="L691" i="3"/>
  <c r="L683" i="3"/>
  <c r="L675" i="3"/>
  <c r="L667" i="3"/>
  <c r="L659" i="3"/>
  <c r="L651" i="3"/>
  <c r="L643" i="3"/>
  <c r="L635" i="3"/>
  <c r="L627" i="3"/>
  <c r="L619" i="3"/>
  <c r="L611" i="3"/>
  <c r="L603" i="3"/>
  <c r="L595" i="3"/>
  <c r="L587" i="3"/>
  <c r="L579" i="3"/>
  <c r="L571" i="3"/>
  <c r="L563" i="3"/>
  <c r="L555" i="3"/>
  <c r="L547" i="3"/>
  <c r="L539" i="3"/>
  <c r="L531" i="3"/>
  <c r="L523" i="3"/>
  <c r="L515" i="3"/>
  <c r="L507" i="3"/>
  <c r="L499" i="3"/>
  <c r="L491" i="3"/>
  <c r="L483" i="3"/>
  <c r="L475" i="3"/>
  <c r="L467" i="3"/>
  <c r="L459" i="3"/>
  <c r="L451" i="3"/>
  <c r="L443" i="3"/>
  <c r="L435" i="3"/>
  <c r="L427" i="3"/>
  <c r="L419" i="3"/>
  <c r="L411" i="3"/>
  <c r="L403" i="3"/>
  <c r="L395" i="3"/>
  <c r="L387" i="3"/>
  <c r="L379" i="3"/>
  <c r="L371" i="3"/>
  <c r="L363" i="3"/>
  <c r="L355" i="3"/>
  <c r="L347" i="3"/>
  <c r="L339" i="3"/>
  <c r="L331" i="3"/>
  <c r="L323" i="3"/>
  <c r="L315" i="3"/>
  <c r="L307" i="3"/>
  <c r="L299" i="3"/>
  <c r="L291" i="3"/>
  <c r="L283" i="3"/>
  <c r="L275" i="3"/>
  <c r="L267" i="3"/>
  <c r="L259" i="3"/>
  <c r="L251" i="3"/>
  <c r="L243" i="3"/>
  <c r="L235" i="3"/>
  <c r="L227" i="3"/>
  <c r="L219" i="3"/>
  <c r="L211" i="3"/>
  <c r="L203" i="3"/>
  <c r="L195" i="3"/>
  <c r="L187" i="3"/>
  <c r="L179" i="3"/>
  <c r="L171" i="3"/>
  <c r="L163" i="3"/>
  <c r="L155" i="3"/>
  <c r="L147" i="3"/>
  <c r="L139" i="3"/>
  <c r="L131" i="3"/>
  <c r="L123" i="3"/>
  <c r="L115" i="3"/>
  <c r="L107" i="3"/>
  <c r="L99" i="3"/>
  <c r="L91" i="3"/>
  <c r="L83" i="3"/>
  <c r="L75" i="3"/>
  <c r="L67" i="3"/>
  <c r="L59" i="3"/>
  <c r="L796" i="3"/>
  <c r="L732" i="3"/>
  <c r="L668" i="3"/>
  <c r="L604" i="3"/>
  <c r="L532" i="3"/>
  <c r="L476" i="3"/>
  <c r="L388" i="3"/>
  <c r="L324" i="3"/>
  <c r="L244" i="3"/>
  <c r="L156" i="3"/>
  <c r="L76" i="3"/>
  <c r="L858" i="3"/>
  <c r="L850" i="3"/>
  <c r="L842" i="3"/>
  <c r="L834" i="3"/>
  <c r="L826" i="3"/>
  <c r="L818" i="3"/>
  <c r="L810" i="3"/>
  <c r="L802" i="3"/>
  <c r="L794" i="3"/>
  <c r="L786" i="3"/>
  <c r="L778" i="3"/>
  <c r="L770" i="3"/>
  <c r="L762" i="3"/>
  <c r="L754" i="3"/>
  <c r="L746" i="3"/>
  <c r="L738" i="3"/>
  <c r="L730" i="3"/>
  <c r="L722" i="3"/>
  <c r="L714" i="3"/>
  <c r="L706" i="3"/>
  <c r="L698" i="3"/>
  <c r="L690" i="3"/>
  <c r="L682" i="3"/>
  <c r="L674" i="3"/>
  <c r="L666" i="3"/>
  <c r="L658" i="3"/>
  <c r="L650" i="3"/>
  <c r="L642" i="3"/>
  <c r="L634" i="3"/>
  <c r="L626" i="3"/>
  <c r="L618" i="3"/>
  <c r="L610" i="3"/>
  <c r="L602" i="3"/>
  <c r="L594" i="3"/>
  <c r="L586" i="3"/>
  <c r="L578" i="3"/>
  <c r="L570" i="3"/>
  <c r="L562" i="3"/>
  <c r="L554" i="3"/>
  <c r="L546" i="3"/>
  <c r="L538" i="3"/>
  <c r="L530" i="3"/>
  <c r="L522" i="3"/>
  <c r="L514" i="3"/>
  <c r="L506" i="3"/>
  <c r="L498" i="3"/>
  <c r="L490" i="3"/>
  <c r="L482" i="3"/>
  <c r="L474" i="3"/>
  <c r="L466" i="3"/>
  <c r="L458" i="3"/>
  <c r="L450" i="3"/>
  <c r="L442" i="3"/>
  <c r="L434" i="3"/>
  <c r="L426" i="3"/>
  <c r="L418" i="3"/>
  <c r="L410" i="3"/>
  <c r="L402" i="3"/>
  <c r="L394" i="3"/>
  <c r="L386" i="3"/>
  <c r="L378" i="3"/>
  <c r="L370" i="3"/>
  <c r="L362" i="3"/>
  <c r="L354" i="3"/>
  <c r="L346" i="3"/>
  <c r="L338" i="3"/>
  <c r="L330" i="3"/>
  <c r="L322" i="3"/>
  <c r="L314" i="3"/>
  <c r="L306" i="3"/>
  <c r="L298" i="3"/>
  <c r="L290" i="3"/>
  <c r="L282" i="3"/>
  <c r="L274" i="3"/>
  <c r="L266" i="3"/>
  <c r="L258" i="3"/>
  <c r="L250" i="3"/>
  <c r="L242" i="3"/>
  <c r="L234" i="3"/>
  <c r="L226" i="3"/>
  <c r="L218" i="3"/>
  <c r="L210" i="3"/>
  <c r="L202" i="3"/>
  <c r="L194" i="3"/>
  <c r="L186" i="3"/>
  <c r="L178" i="3"/>
  <c r="L170" i="3"/>
  <c r="L162" i="3"/>
  <c r="L154" i="3"/>
  <c r="L146" i="3"/>
  <c r="L138" i="3"/>
  <c r="L130" i="3"/>
  <c r="L122" i="3"/>
  <c r="L114" i="3"/>
  <c r="L106" i="3"/>
  <c r="L98" i="3"/>
  <c r="L90" i="3"/>
  <c r="L82" i="3"/>
  <c r="L74" i="3"/>
  <c r="L66" i="3"/>
  <c r="L58" i="3"/>
  <c r="L50" i="3"/>
  <c r="L42" i="3"/>
  <c r="L34" i="3"/>
  <c r="L26" i="3"/>
  <c r="L18" i="3"/>
  <c r="L10" i="3"/>
  <c r="L844" i="3"/>
  <c r="L780" i="3"/>
  <c r="L716" i="3"/>
  <c r="L660" i="3"/>
  <c r="L588" i="3"/>
  <c r="L524" i="3"/>
  <c r="L452" i="3"/>
  <c r="L428" i="3"/>
  <c r="L372" i="3"/>
  <c r="L276" i="3"/>
  <c r="L212" i="3"/>
  <c r="L148" i="3"/>
  <c r="L124" i="3"/>
  <c r="L857" i="3"/>
  <c r="L849" i="3"/>
  <c r="L841" i="3"/>
  <c r="L833" i="3"/>
  <c r="L825" i="3"/>
  <c r="L817" i="3"/>
  <c r="L809" i="3"/>
  <c r="L801" i="3"/>
  <c r="L793" i="3"/>
  <c r="L785" i="3"/>
  <c r="L777" i="3"/>
  <c r="L769" i="3"/>
  <c r="L761" i="3"/>
  <c r="L753" i="3"/>
  <c r="L745" i="3"/>
  <c r="L737" i="3"/>
  <c r="L729" i="3"/>
  <c r="L721" i="3"/>
  <c r="L713" i="3"/>
  <c r="L705" i="3"/>
  <c r="L697" i="3"/>
  <c r="L689" i="3"/>
  <c r="L681" i="3"/>
  <c r="L673" i="3"/>
  <c r="L665" i="3"/>
  <c r="L657" i="3"/>
  <c r="L649" i="3"/>
  <c r="L641" i="3"/>
  <c r="L633" i="3"/>
  <c r="L625" i="3"/>
  <c r="L617" i="3"/>
  <c r="L609" i="3"/>
  <c r="L601" i="3"/>
  <c r="L593" i="3"/>
  <c r="L585" i="3"/>
  <c r="L577" i="3"/>
  <c r="L569" i="3"/>
  <c r="L561" i="3"/>
  <c r="L553" i="3"/>
  <c r="L545" i="3"/>
  <c r="L537" i="3"/>
  <c r="L529" i="3"/>
  <c r="L521" i="3"/>
  <c r="L513" i="3"/>
  <c r="L505" i="3"/>
  <c r="L497" i="3"/>
  <c r="L489" i="3"/>
  <c r="L481" i="3"/>
  <c r="L473" i="3"/>
  <c r="L465" i="3"/>
  <c r="L457" i="3"/>
  <c r="L449" i="3"/>
  <c r="L441" i="3"/>
  <c r="L433" i="3"/>
  <c r="L425" i="3"/>
  <c r="L417" i="3"/>
  <c r="L409" i="3"/>
  <c r="L401" i="3"/>
  <c r="L393" i="3"/>
  <c r="L385" i="3"/>
  <c r="L377" i="3"/>
  <c r="L369" i="3"/>
  <c r="L361" i="3"/>
  <c r="L353" i="3"/>
  <c r="L345" i="3"/>
  <c r="L337" i="3"/>
  <c r="L329" i="3"/>
  <c r="L321" i="3"/>
  <c r="L313" i="3"/>
  <c r="L305" i="3"/>
  <c r="L297" i="3"/>
  <c r="L289" i="3"/>
  <c r="L281" i="3"/>
  <c r="L273" i="3"/>
  <c r="L265" i="3"/>
  <c r="L257" i="3"/>
  <c r="L249" i="3"/>
  <c r="L241" i="3"/>
  <c r="L233" i="3"/>
  <c r="L225" i="3"/>
  <c r="L217" i="3"/>
  <c r="L209" i="3"/>
  <c r="L201" i="3"/>
  <c r="L193" i="3"/>
  <c r="L185" i="3"/>
  <c r="L177" i="3"/>
  <c r="L169" i="3"/>
  <c r="L161" i="3"/>
  <c r="L153" i="3"/>
  <c r="L145" i="3"/>
  <c r="L137" i="3"/>
  <c r="L129" i="3"/>
  <c r="L121" i="3"/>
  <c r="L113" i="3"/>
  <c r="L105" i="3"/>
  <c r="L97" i="3"/>
  <c r="L89" i="3"/>
  <c r="L81" i="3"/>
  <c r="L73" i="3"/>
  <c r="L65" i="3"/>
  <c r="L57" i="3"/>
  <c r="L49" i="3"/>
  <c r="L41" i="3"/>
  <c r="L33" i="3"/>
  <c r="L25" i="3"/>
  <c r="L17" i="3"/>
  <c r="L9" i="3"/>
  <c r="L852" i="3"/>
  <c r="L788" i="3"/>
  <c r="L724" i="3"/>
  <c r="L652" i="3"/>
  <c r="L596" i="3"/>
  <c r="L540" i="3"/>
  <c r="L484" i="3"/>
  <c r="L444" i="3"/>
  <c r="L380" i="3"/>
  <c r="L316" i="3"/>
  <c r="L220" i="3"/>
  <c r="L164" i="3"/>
  <c r="L84" i="3"/>
  <c r="L60" i="3"/>
  <c r="L856" i="3"/>
  <c r="L848" i="3"/>
  <c r="L840" i="3"/>
  <c r="L832" i="3"/>
  <c r="L824" i="3"/>
  <c r="L816" i="3"/>
  <c r="L808" i="3"/>
  <c r="L800" i="3"/>
  <c r="L792" i="3"/>
  <c r="L784" i="3"/>
  <c r="L776" i="3"/>
  <c r="L768" i="3"/>
  <c r="L760" i="3"/>
  <c r="L752" i="3"/>
  <c r="L744" i="3"/>
  <c r="L736" i="3"/>
  <c r="L728" i="3"/>
  <c r="L720" i="3"/>
  <c r="L712" i="3"/>
  <c r="L704" i="3"/>
  <c r="L696" i="3"/>
  <c r="L688" i="3"/>
  <c r="L680" i="3"/>
  <c r="L672" i="3"/>
  <c r="L664" i="3"/>
  <c r="L656" i="3"/>
  <c r="L648" i="3"/>
  <c r="L640" i="3"/>
  <c r="L632" i="3"/>
  <c r="L624" i="3"/>
  <c r="L616" i="3"/>
  <c r="L608" i="3"/>
  <c r="L600" i="3"/>
  <c r="L592" i="3"/>
  <c r="L584" i="3"/>
  <c r="L576" i="3"/>
  <c r="L568" i="3"/>
  <c r="L560" i="3"/>
  <c r="L552" i="3"/>
  <c r="L544" i="3"/>
  <c r="L536" i="3"/>
  <c r="L528" i="3"/>
  <c r="L520" i="3"/>
  <c r="L512" i="3"/>
  <c r="L504" i="3"/>
  <c r="L496" i="3"/>
  <c r="L488" i="3"/>
  <c r="L480" i="3"/>
  <c r="L472" i="3"/>
  <c r="L464" i="3"/>
  <c r="L456" i="3"/>
  <c r="L448" i="3"/>
  <c r="L440" i="3"/>
  <c r="L432" i="3"/>
  <c r="L424" i="3"/>
  <c r="L416" i="3"/>
  <c r="L408" i="3"/>
  <c r="L400" i="3"/>
  <c r="L392" i="3"/>
  <c r="L384" i="3"/>
  <c r="L376" i="3"/>
  <c r="L368" i="3"/>
  <c r="L360" i="3"/>
  <c r="L352" i="3"/>
  <c r="L344" i="3"/>
  <c r="L336" i="3"/>
  <c r="L328" i="3"/>
  <c r="L320" i="3"/>
  <c r="L312" i="3"/>
  <c r="L304" i="3"/>
  <c r="L296" i="3"/>
  <c r="L288" i="3"/>
  <c r="L280" i="3"/>
  <c r="L272" i="3"/>
  <c r="L264" i="3"/>
  <c r="L256" i="3"/>
  <c r="L248" i="3"/>
  <c r="L240" i="3"/>
  <c r="L232" i="3"/>
  <c r="L224" i="3"/>
  <c r="L216" i="3"/>
  <c r="L208" i="3"/>
  <c r="L200" i="3"/>
  <c r="L192" i="3"/>
  <c r="L184" i="3"/>
  <c r="L176" i="3"/>
  <c r="L168" i="3"/>
  <c r="L160" i="3"/>
  <c r="L152" i="3"/>
  <c r="L144" i="3"/>
  <c r="L136" i="3"/>
  <c r="L128" i="3"/>
  <c r="L120" i="3"/>
  <c r="L112" i="3"/>
  <c r="L104" i="3"/>
  <c r="L96" i="3"/>
  <c r="L88" i="3"/>
  <c r="L80" i="3"/>
  <c r="L72" i="3"/>
  <c r="L64" i="3"/>
  <c r="L56" i="3"/>
  <c r="L836" i="3"/>
  <c r="L764" i="3"/>
  <c r="L708" i="3"/>
  <c r="L644" i="3"/>
  <c r="L580" i="3"/>
  <c r="L516" i="3"/>
  <c r="L468" i="3"/>
  <c r="L404" i="3"/>
  <c r="L348" i="3"/>
  <c r="L284" i="3"/>
  <c r="L228" i="3"/>
  <c r="L172" i="3"/>
  <c r="L100" i="3"/>
  <c r="L855" i="3"/>
  <c r="L847" i="3"/>
  <c r="L839" i="3"/>
  <c r="L831" i="3"/>
  <c r="L823" i="3"/>
  <c r="L815" i="3"/>
  <c r="L807" i="3"/>
  <c r="L799" i="3"/>
  <c r="L791" i="3"/>
  <c r="L783" i="3"/>
  <c r="L775" i="3"/>
  <c r="L767" i="3"/>
  <c r="L759" i="3"/>
  <c r="L751" i="3"/>
  <c r="L743" i="3"/>
  <c r="L735" i="3"/>
  <c r="L727" i="3"/>
  <c r="L719" i="3"/>
  <c r="L711" i="3"/>
  <c r="L703" i="3"/>
  <c r="L695" i="3"/>
  <c r="L687" i="3"/>
  <c r="L679" i="3"/>
  <c r="L671" i="3"/>
  <c r="L663" i="3"/>
  <c r="L655" i="3"/>
  <c r="L647" i="3"/>
  <c r="L639" i="3"/>
  <c r="L631" i="3"/>
  <c r="L623" i="3"/>
  <c r="L615" i="3"/>
  <c r="L607" i="3"/>
  <c r="L599" i="3"/>
  <c r="L591" i="3"/>
  <c r="L583" i="3"/>
  <c r="L575" i="3"/>
  <c r="L567" i="3"/>
  <c r="L559" i="3"/>
  <c r="L551" i="3"/>
  <c r="L543" i="3"/>
  <c r="L535" i="3"/>
  <c r="L527" i="3"/>
  <c r="L519" i="3"/>
  <c r="L511" i="3"/>
  <c r="L503" i="3"/>
  <c r="L495" i="3"/>
  <c r="L487" i="3"/>
  <c r="L479" i="3"/>
  <c r="L471" i="3"/>
  <c r="L463" i="3"/>
  <c r="L455" i="3"/>
  <c r="L447" i="3"/>
  <c r="L439" i="3"/>
  <c r="L431" i="3"/>
  <c r="L423" i="3"/>
  <c r="L415" i="3"/>
  <c r="L407" i="3"/>
  <c r="L399" i="3"/>
  <c r="L391" i="3"/>
  <c r="L383" i="3"/>
  <c r="L375" i="3"/>
  <c r="L367" i="3"/>
  <c r="L359" i="3"/>
  <c r="L351" i="3"/>
  <c r="L343" i="3"/>
  <c r="L335" i="3"/>
  <c r="L327" i="3"/>
  <c r="L319" i="3"/>
  <c r="L311" i="3"/>
  <c r="L303" i="3"/>
  <c r="L295" i="3"/>
  <c r="L287" i="3"/>
  <c r="L279" i="3"/>
  <c r="L271" i="3"/>
  <c r="L263" i="3"/>
  <c r="L255" i="3"/>
  <c r="L247" i="3"/>
  <c r="L239" i="3"/>
  <c r="L231" i="3"/>
  <c r="L223" i="3"/>
  <c r="L215" i="3"/>
  <c r="L207" i="3"/>
  <c r="L199" i="3"/>
  <c r="L191" i="3"/>
  <c r="L183" i="3"/>
  <c r="L175" i="3"/>
  <c r="L167" i="3"/>
  <c r="L159" i="3"/>
  <c r="L151" i="3"/>
  <c r="L143" i="3"/>
  <c r="L135" i="3"/>
  <c r="L127" i="3"/>
  <c r="L119" i="3"/>
  <c r="L111" i="3"/>
  <c r="L103" i="3"/>
  <c r="L95" i="3"/>
  <c r="L87" i="3"/>
  <c r="L79" i="3"/>
  <c r="L71" i="3"/>
  <c r="L63" i="3"/>
  <c r="L55" i="3"/>
  <c r="L804" i="3"/>
  <c r="L748" i="3"/>
  <c r="L676" i="3"/>
  <c r="L636" i="3"/>
  <c r="L572" i="3"/>
  <c r="L492" i="3"/>
  <c r="L396" i="3"/>
  <c r="L332" i="3"/>
  <c r="L268" i="3"/>
  <c r="L204" i="3"/>
  <c r="L140" i="3"/>
  <c r="L92" i="3"/>
  <c r="L854" i="3"/>
  <c r="L846" i="3"/>
  <c r="L838" i="3"/>
  <c r="L830" i="3"/>
  <c r="L822" i="3"/>
  <c r="L814" i="3"/>
  <c r="L806" i="3"/>
  <c r="L798" i="3"/>
  <c r="L790" i="3"/>
  <c r="L782" i="3"/>
  <c r="L774" i="3"/>
  <c r="L766" i="3"/>
  <c r="L758" i="3"/>
  <c r="L750" i="3"/>
  <c r="L742" i="3"/>
  <c r="L734" i="3"/>
  <c r="L726" i="3"/>
  <c r="L718" i="3"/>
  <c r="L710" i="3"/>
  <c r="L702" i="3"/>
  <c r="L694" i="3"/>
  <c r="L686" i="3"/>
  <c r="L678" i="3"/>
  <c r="L670" i="3"/>
  <c r="L662" i="3"/>
  <c r="L654" i="3"/>
  <c r="L646" i="3"/>
  <c r="L638" i="3"/>
  <c r="L630" i="3"/>
  <c r="L622" i="3"/>
  <c r="L614" i="3"/>
  <c r="L606" i="3"/>
  <c r="L598" i="3"/>
  <c r="L590" i="3"/>
  <c r="L582" i="3"/>
  <c r="L574" i="3"/>
  <c r="L566" i="3"/>
  <c r="L558" i="3"/>
  <c r="L550" i="3"/>
  <c r="L542" i="3"/>
  <c r="L534" i="3"/>
  <c r="L526" i="3"/>
  <c r="L518" i="3"/>
  <c r="L510" i="3"/>
  <c r="L502" i="3"/>
  <c r="L494" i="3"/>
  <c r="L486" i="3"/>
  <c r="L478" i="3"/>
  <c r="L470" i="3"/>
  <c r="L462" i="3"/>
  <c r="L454" i="3"/>
  <c r="L446" i="3"/>
  <c r="L438" i="3"/>
  <c r="L430" i="3"/>
  <c r="L422" i="3"/>
  <c r="L414" i="3"/>
  <c r="L406" i="3"/>
  <c r="L398" i="3"/>
  <c r="L390" i="3"/>
  <c r="L382" i="3"/>
  <c r="L374" i="3"/>
  <c r="L366" i="3"/>
  <c r="L358" i="3"/>
  <c r="L350" i="3"/>
  <c r="L342" i="3"/>
  <c r="L334" i="3"/>
  <c r="L326" i="3"/>
  <c r="L318" i="3"/>
  <c r="L310" i="3"/>
  <c r="L302" i="3"/>
  <c r="L294" i="3"/>
  <c r="L286" i="3"/>
  <c r="L278" i="3"/>
  <c r="L270" i="3"/>
  <c r="L262" i="3"/>
  <c r="L254" i="3"/>
  <c r="L246" i="3"/>
  <c r="L238" i="3"/>
  <c r="L230" i="3"/>
  <c r="L222" i="3"/>
  <c r="L214" i="3"/>
  <c r="L206" i="3"/>
  <c r="L198" i="3"/>
  <c r="L190" i="3"/>
  <c r="L182" i="3"/>
  <c r="L174" i="3"/>
  <c r="L166" i="3"/>
  <c r="L158" i="3"/>
  <c r="L150" i="3"/>
  <c r="L142" i="3"/>
  <c r="L134" i="3"/>
  <c r="L126" i="3"/>
  <c r="L118" i="3"/>
  <c r="L110" i="3"/>
  <c r="L102" i="3"/>
  <c r="L94" i="3"/>
  <c r="L86" i="3"/>
  <c r="L78" i="3"/>
  <c r="L70" i="3"/>
  <c r="L62" i="3"/>
  <c r="L812" i="3"/>
  <c r="L740" i="3"/>
  <c r="L692" i="3"/>
  <c r="L628" i="3"/>
  <c r="L548" i="3"/>
  <c r="L460" i="3"/>
  <c r="L412" i="3"/>
  <c r="L364" i="3"/>
  <c r="L292" i="3"/>
  <c r="L236" i="3"/>
  <c r="L188" i="3"/>
  <c r="L108" i="3"/>
  <c r="L853" i="3"/>
  <c r="L845" i="3"/>
  <c r="L837" i="3"/>
  <c r="L829" i="3"/>
  <c r="L821" i="3"/>
  <c r="L813" i="3"/>
  <c r="L805" i="3"/>
  <c r="L797" i="3"/>
  <c r="L789" i="3"/>
  <c r="L781" i="3"/>
  <c r="L773" i="3"/>
  <c r="L765" i="3"/>
  <c r="L757" i="3"/>
  <c r="L749" i="3"/>
  <c r="L741" i="3"/>
  <c r="L733" i="3"/>
  <c r="L725" i="3"/>
  <c r="L717" i="3"/>
  <c r="L709" i="3"/>
  <c r="L701" i="3"/>
  <c r="L693" i="3"/>
  <c r="L685" i="3"/>
  <c r="L677" i="3"/>
  <c r="L669" i="3"/>
  <c r="L661" i="3"/>
  <c r="L653" i="3"/>
  <c r="L645" i="3"/>
  <c r="L637" i="3"/>
  <c r="L629" i="3"/>
  <c r="L621" i="3"/>
  <c r="L613" i="3"/>
  <c r="L605" i="3"/>
  <c r="L597" i="3"/>
  <c r="L589" i="3"/>
  <c r="L581" i="3"/>
  <c r="L573" i="3"/>
  <c r="L565" i="3"/>
  <c r="L557" i="3"/>
  <c r="L549" i="3"/>
  <c r="L541" i="3"/>
  <c r="L533" i="3"/>
  <c r="L525" i="3"/>
  <c r="L517" i="3"/>
  <c r="L509" i="3"/>
  <c r="L501" i="3"/>
  <c r="L493" i="3"/>
  <c r="L485" i="3"/>
  <c r="L477" i="3"/>
  <c r="L469" i="3"/>
  <c r="L461" i="3"/>
  <c r="L453" i="3"/>
  <c r="L445" i="3"/>
  <c r="L437" i="3"/>
  <c r="L429" i="3"/>
  <c r="L421" i="3"/>
  <c r="L413" i="3"/>
  <c r="L405" i="3"/>
  <c r="L397" i="3"/>
  <c r="L389" i="3"/>
  <c r="L381" i="3"/>
  <c r="L373" i="3"/>
  <c r="L365" i="3"/>
  <c r="L357" i="3"/>
  <c r="L349" i="3"/>
  <c r="L341" i="3"/>
  <c r="L333" i="3"/>
  <c r="L325" i="3"/>
  <c r="L317" i="3"/>
  <c r="L309" i="3"/>
  <c r="L301" i="3"/>
  <c r="L293" i="3"/>
  <c r="L285" i="3"/>
  <c r="L277" i="3"/>
  <c r="L269" i="3"/>
  <c r="L261" i="3"/>
  <c r="L253" i="3"/>
  <c r="L245" i="3"/>
  <c r="L237" i="3"/>
  <c r="L229" i="3"/>
  <c r="L221" i="3"/>
  <c r="L213" i="3"/>
  <c r="L205" i="3"/>
  <c r="L197" i="3"/>
  <c r="L189" i="3"/>
  <c r="L181" i="3"/>
  <c r="L173" i="3"/>
  <c r="L165" i="3"/>
  <c r="L157" i="3"/>
  <c r="L149" i="3"/>
  <c r="L141" i="3"/>
  <c r="L133" i="3"/>
  <c r="L125" i="3"/>
  <c r="L117" i="3"/>
  <c r="L109" i="3"/>
  <c r="L101" i="3"/>
  <c r="L93" i="3"/>
  <c r="L85" i="3"/>
  <c r="L77" i="3"/>
  <c r="L69" i="3"/>
  <c r="L61" i="3"/>
  <c r="W216" i="3"/>
  <c r="W80" i="3"/>
  <c r="W145" i="3"/>
  <c r="W59" i="3"/>
  <c r="W323" i="3"/>
  <c r="P603" i="3"/>
  <c r="H7" i="13"/>
  <c r="D5" i="19"/>
  <c r="D4" i="19"/>
  <c r="P107" i="3"/>
  <c r="P771" i="3"/>
  <c r="P476" i="3"/>
  <c r="O753" i="3"/>
  <c r="O737" i="3"/>
  <c r="O729" i="3"/>
  <c r="O721" i="3"/>
  <c r="O713" i="3"/>
  <c r="O705" i="3"/>
  <c r="O633" i="3"/>
  <c r="O617" i="3"/>
  <c r="O553" i="3"/>
  <c r="O481" i="3"/>
  <c r="O313" i="3"/>
  <c r="O249" i="3"/>
  <c r="O233" i="3"/>
  <c r="O113" i="3"/>
  <c r="O105" i="3"/>
  <c r="O97" i="3"/>
  <c r="O57" i="3"/>
  <c r="O49" i="3"/>
  <c r="O17" i="3"/>
  <c r="O448" i="3"/>
  <c r="O424" i="3"/>
  <c r="O416" i="3"/>
  <c r="O392" i="3"/>
  <c r="O384" i="3"/>
  <c r="O368" i="3"/>
  <c r="O360" i="3"/>
  <c r="O352" i="3"/>
  <c r="O344" i="3"/>
  <c r="O336" i="3"/>
  <c r="O328" i="3"/>
  <c r="O320" i="3"/>
  <c r="O312" i="3"/>
  <c r="O304" i="3"/>
  <c r="O296" i="3"/>
  <c r="O248" i="3"/>
  <c r="O224" i="3"/>
  <c r="O216" i="3"/>
  <c r="O200" i="3"/>
  <c r="O192" i="3"/>
  <c r="O184" i="3"/>
  <c r="O160" i="3"/>
  <c r="O136" i="3"/>
  <c r="O128" i="3"/>
  <c r="O120" i="3"/>
  <c r="O104" i="3"/>
  <c r="O96" i="3"/>
  <c r="O80" i="3"/>
  <c r="O64" i="3"/>
  <c r="O56" i="3"/>
  <c r="O48" i="3"/>
  <c r="O40" i="3"/>
  <c r="O32" i="3"/>
  <c r="O24" i="3"/>
  <c r="O16" i="3"/>
  <c r="O8" i="3"/>
  <c r="O711" i="3"/>
  <c r="O407" i="3"/>
  <c r="O223" i="3"/>
  <c r="O159" i="3"/>
  <c r="O151" i="3"/>
  <c r="O47" i="3"/>
  <c r="O23" i="3"/>
  <c r="O15" i="3"/>
  <c r="O7" i="3"/>
  <c r="O695" i="3"/>
  <c r="O479" i="3"/>
  <c r="O287" i="3"/>
  <c r="O279" i="3"/>
  <c r="O239" i="3"/>
  <c r="O215" i="3"/>
  <c r="O167" i="3"/>
  <c r="O111" i="3"/>
  <c r="O95" i="3"/>
  <c r="O87" i="3"/>
  <c r="O39" i="3"/>
  <c r="O550" i="3"/>
  <c r="O534" i="3"/>
  <c r="O462" i="3"/>
  <c r="O342" i="3"/>
  <c r="O334" i="3"/>
  <c r="O294" i="3"/>
  <c r="O286" i="3"/>
  <c r="O222" i="3"/>
  <c r="O214" i="3"/>
  <c r="O206" i="3"/>
  <c r="O102" i="3"/>
  <c r="O94" i="3"/>
  <c r="O46" i="3"/>
  <c r="O38" i="3"/>
  <c r="O14" i="3"/>
  <c r="O6" i="3"/>
  <c r="O687" i="3"/>
  <c r="O605" i="3"/>
  <c r="O589" i="3"/>
  <c r="O541" i="3"/>
  <c r="O477" i="3"/>
  <c r="O413" i="3"/>
  <c r="O341" i="3"/>
  <c r="O277" i="3"/>
  <c r="O221" i="3"/>
  <c r="O213" i="3"/>
  <c r="O197" i="3"/>
  <c r="O157" i="3"/>
  <c r="O149" i="3"/>
  <c r="O141" i="3"/>
  <c r="O133" i="3"/>
  <c r="O93" i="3"/>
  <c r="O85" i="3"/>
  <c r="O77" i="3"/>
  <c r="O69" i="3"/>
  <c r="O45" i="3"/>
  <c r="O37" i="3"/>
  <c r="O29" i="3"/>
  <c r="O13" i="3"/>
  <c r="O5" i="3"/>
  <c r="O703" i="3"/>
  <c r="O559" i="3"/>
  <c r="O303" i="3"/>
  <c r="O660" i="3"/>
  <c r="O644" i="3"/>
  <c r="O636" i="3"/>
  <c r="O596" i="3"/>
  <c r="O580" i="3"/>
  <c r="O572" i="3"/>
  <c r="O532" i="3"/>
  <c r="O516" i="3"/>
  <c r="O508" i="3"/>
  <c r="O468" i="3"/>
  <c r="O452" i="3"/>
  <c r="O444" i="3"/>
  <c r="O404" i="3"/>
  <c r="O388" i="3"/>
  <c r="O380" i="3"/>
  <c r="O340" i="3"/>
  <c r="O332" i="3"/>
  <c r="O324" i="3"/>
  <c r="O316" i="3"/>
  <c r="O268" i="3"/>
  <c r="O260" i="3"/>
  <c r="O252" i="3"/>
  <c r="O212" i="3"/>
  <c r="O204" i="3"/>
  <c r="O196" i="3"/>
  <c r="O188" i="3"/>
  <c r="O148" i="3"/>
  <c r="O140" i="3"/>
  <c r="O132" i="3"/>
  <c r="O124" i="3"/>
  <c r="O84" i="3"/>
  <c r="O76" i="3"/>
  <c r="O68" i="3"/>
  <c r="O60" i="3"/>
  <c r="O36" i="3"/>
  <c r="O28" i="3"/>
  <c r="O4" i="3"/>
  <c r="O645" i="3"/>
  <c r="O581" i="3"/>
  <c r="O517" i="3"/>
  <c r="O349" i="3"/>
  <c r="O651" i="3"/>
  <c r="O563" i="3"/>
  <c r="O523" i="3"/>
  <c r="O371" i="3"/>
  <c r="O323" i="3"/>
  <c r="O251" i="3"/>
  <c r="O243" i="3"/>
  <c r="O203" i="3"/>
  <c r="O195" i="3"/>
  <c r="O187" i="3"/>
  <c r="O179" i="3"/>
  <c r="O131" i="3"/>
  <c r="O123" i="3"/>
  <c r="O115" i="3"/>
  <c r="O51" i="3"/>
  <c r="O43" i="3"/>
  <c r="O35" i="3"/>
  <c r="O27" i="3"/>
  <c r="O11" i="3"/>
  <c r="O746" i="3"/>
  <c r="O722" i="3"/>
  <c r="O714" i="3"/>
  <c r="O706" i="3"/>
  <c r="O698" i="3"/>
  <c r="O690" i="3"/>
  <c r="O682" i="3"/>
  <c r="O626" i="3"/>
  <c r="O578" i="3"/>
  <c r="O562" i="3"/>
  <c r="O514" i="3"/>
  <c r="O490" i="3"/>
  <c r="O434" i="3"/>
  <c r="O426" i="3"/>
  <c r="O386" i="3"/>
  <c r="O370" i="3"/>
  <c r="O362" i="3"/>
  <c r="O314" i="3"/>
  <c r="O306" i="3"/>
  <c r="O298" i="3"/>
  <c r="O258" i="3"/>
  <c r="O250" i="3"/>
  <c r="O242" i="3"/>
  <c r="O194" i="3"/>
  <c r="O186" i="3"/>
  <c r="O178" i="3"/>
  <c r="O170" i="3"/>
  <c r="O130" i="3"/>
  <c r="O122" i="3"/>
  <c r="O106" i="3"/>
  <c r="O58" i="3"/>
  <c r="O34" i="3"/>
  <c r="O26" i="3"/>
  <c r="O18" i="3"/>
  <c r="G850" i="3"/>
  <c r="G841" i="3"/>
  <c r="G801" i="3"/>
  <c r="G761" i="3"/>
  <c r="G705" i="3"/>
  <c r="G289" i="3"/>
  <c r="G840" i="3"/>
  <c r="G808" i="3"/>
  <c r="G776" i="3"/>
  <c r="G736" i="3"/>
  <c r="G696" i="3"/>
  <c r="G664" i="3"/>
  <c r="G624" i="3"/>
  <c r="G592" i="3"/>
  <c r="G560" i="3"/>
  <c r="G520" i="3"/>
  <c r="G488" i="3"/>
  <c r="G456" i="3"/>
  <c r="G416" i="3"/>
  <c r="G384" i="3"/>
  <c r="G352" i="3"/>
  <c r="G320" i="3"/>
  <c r="G288" i="3"/>
  <c r="G256" i="3"/>
  <c r="G224" i="3"/>
  <c r="G192" i="3"/>
  <c r="G160" i="3"/>
  <c r="G128" i="3"/>
  <c r="G96" i="3"/>
  <c r="G64" i="3"/>
  <c r="G40" i="3"/>
  <c r="G8" i="3"/>
  <c r="G855" i="3"/>
  <c r="G831" i="3"/>
  <c r="G807" i="3"/>
  <c r="G783" i="3"/>
  <c r="G759" i="3"/>
  <c r="G735" i="3"/>
  <c r="G711" i="3"/>
  <c r="G687" i="3"/>
  <c r="G663" i="3"/>
  <c r="G639" i="3"/>
  <c r="G615" i="3"/>
  <c r="G591" i="3"/>
  <c r="G567" i="3"/>
  <c r="G527" i="3"/>
  <c r="G503" i="3"/>
  <c r="G479" i="3"/>
  <c r="G455" i="3"/>
  <c r="G431" i="3"/>
  <c r="G407" i="3"/>
  <c r="G383" i="3"/>
  <c r="G359" i="3"/>
  <c r="G335" i="3"/>
  <c r="G311" i="3"/>
  <c r="G287" i="3"/>
  <c r="G263" i="3"/>
  <c r="G239" i="3"/>
  <c r="G215" i="3"/>
  <c r="G183" i="3"/>
  <c r="G151" i="3"/>
  <c r="G127" i="3"/>
  <c r="G103" i="3"/>
  <c r="G79" i="3"/>
  <c r="G55" i="3"/>
  <c r="G23" i="3"/>
  <c r="G853" i="3"/>
  <c r="G845" i="3"/>
  <c r="G837" i="3"/>
  <c r="G829" i="3"/>
  <c r="G821" i="3"/>
  <c r="G813" i="3"/>
  <c r="G805" i="3"/>
  <c r="G797" i="3"/>
  <c r="G789" i="3"/>
  <c r="G781" i="3"/>
  <c r="G773" i="3"/>
  <c r="G765" i="3"/>
  <c r="G757" i="3"/>
  <c r="G749" i="3"/>
  <c r="G741" i="3"/>
  <c r="G733" i="3"/>
  <c r="G725" i="3"/>
  <c r="G717" i="3"/>
  <c r="G709" i="3"/>
  <c r="G701" i="3"/>
  <c r="G693" i="3"/>
  <c r="G685" i="3"/>
  <c r="G677" i="3"/>
  <c r="G669" i="3"/>
  <c r="G661" i="3"/>
  <c r="G653" i="3"/>
  <c r="G645" i="3"/>
  <c r="G637" i="3"/>
  <c r="G629" i="3"/>
  <c r="G621" i="3"/>
  <c r="G613" i="3"/>
  <c r="G605" i="3"/>
  <c r="G597" i="3"/>
  <c r="G589" i="3"/>
  <c r="G581" i="3"/>
  <c r="G573" i="3"/>
  <c r="G565" i="3"/>
  <c r="G557" i="3"/>
  <c r="G549" i="3"/>
  <c r="G541" i="3"/>
  <c r="G533" i="3"/>
  <c r="G525" i="3"/>
  <c r="G517" i="3"/>
  <c r="G509" i="3"/>
  <c r="G501" i="3"/>
  <c r="G493" i="3"/>
  <c r="G485" i="3"/>
  <c r="G477" i="3"/>
  <c r="G469" i="3"/>
  <c r="G461" i="3"/>
  <c r="G453" i="3"/>
  <c r="G445" i="3"/>
  <c r="G437" i="3"/>
  <c r="G429" i="3"/>
  <c r="G421" i="3"/>
  <c r="G413" i="3"/>
  <c r="G405" i="3"/>
  <c r="G397" i="3"/>
  <c r="G389" i="3"/>
  <c r="G381" i="3"/>
  <c r="G373" i="3"/>
  <c r="G365" i="3"/>
  <c r="G357" i="3"/>
  <c r="G349" i="3"/>
  <c r="G341" i="3"/>
  <c r="G333" i="3"/>
  <c r="G325" i="3"/>
  <c r="G317" i="3"/>
  <c r="G309" i="3"/>
  <c r="G301" i="3"/>
  <c r="G293" i="3"/>
  <c r="G285" i="3"/>
  <c r="G277" i="3"/>
  <c r="G269" i="3"/>
  <c r="G261" i="3"/>
  <c r="G253" i="3"/>
  <c r="G245" i="3"/>
  <c r="G237" i="3"/>
  <c r="G229" i="3"/>
  <c r="G221" i="3"/>
  <c r="G213" i="3"/>
  <c r="G205" i="3"/>
  <c r="G197" i="3"/>
  <c r="G189" i="3"/>
  <c r="G181" i="3"/>
  <c r="G173" i="3"/>
  <c r="G165" i="3"/>
  <c r="G157" i="3"/>
  <c r="G149" i="3"/>
  <c r="G141" i="3"/>
  <c r="G133" i="3"/>
  <c r="G125" i="3"/>
  <c r="G117" i="3"/>
  <c r="G109" i="3"/>
  <c r="G101" i="3"/>
  <c r="G93" i="3"/>
  <c r="G858" i="3"/>
  <c r="G857" i="3"/>
  <c r="G825" i="3"/>
  <c r="G793" i="3"/>
  <c r="G769" i="3"/>
  <c r="G737" i="3"/>
  <c r="G713" i="3"/>
  <c r="G689" i="3"/>
  <c r="G665" i="3"/>
  <c r="G649" i="3"/>
  <c r="G625" i="3"/>
  <c r="G593" i="3"/>
  <c r="G569" i="3"/>
  <c r="G545" i="3"/>
  <c r="G521" i="3"/>
  <c r="G497" i="3"/>
  <c r="G473" i="3"/>
  <c r="G441" i="3"/>
  <c r="G417" i="3"/>
  <c r="G401" i="3"/>
  <c r="G385" i="3"/>
  <c r="G361" i="3"/>
  <c r="G337" i="3"/>
  <c r="G313" i="3"/>
  <c r="G281" i="3"/>
  <c r="G257" i="3"/>
  <c r="G233" i="3"/>
  <c r="G209" i="3"/>
  <c r="G185" i="3"/>
  <c r="G161" i="3"/>
  <c r="G137" i="3"/>
  <c r="G97" i="3"/>
  <c r="G73" i="3"/>
  <c r="G49" i="3"/>
  <c r="G25" i="3"/>
  <c r="G2" i="3"/>
  <c r="G852" i="3"/>
  <c r="G844" i="3"/>
  <c r="G836" i="3"/>
  <c r="G828" i="3"/>
  <c r="G820" i="3"/>
  <c r="G812" i="3"/>
  <c r="G804" i="3"/>
  <c r="G796" i="3"/>
  <c r="G788" i="3"/>
  <c r="G780" i="3"/>
  <c r="G772" i="3"/>
  <c r="G764" i="3"/>
  <c r="G756" i="3"/>
  <c r="G748" i="3"/>
  <c r="G740" i="3"/>
  <c r="G732" i="3"/>
  <c r="G724" i="3"/>
  <c r="G716" i="3"/>
  <c r="G708" i="3"/>
  <c r="G700" i="3"/>
  <c r="G692" i="3"/>
  <c r="G684" i="3"/>
  <c r="G676" i="3"/>
  <c r="G668" i="3"/>
  <c r="G660" i="3"/>
  <c r="G652" i="3"/>
  <c r="G644" i="3"/>
  <c r="G636" i="3"/>
  <c r="G628" i="3"/>
  <c r="G620" i="3"/>
  <c r="G612" i="3"/>
  <c r="G604" i="3"/>
  <c r="G596" i="3"/>
  <c r="G588" i="3"/>
  <c r="G580" i="3"/>
  <c r="G572" i="3"/>
  <c r="G564" i="3"/>
  <c r="G556" i="3"/>
  <c r="G548" i="3"/>
  <c r="G540" i="3"/>
  <c r="G532" i="3"/>
  <c r="G524" i="3"/>
  <c r="G516" i="3"/>
  <c r="G508" i="3"/>
  <c r="G500" i="3"/>
  <c r="G492" i="3"/>
  <c r="G484" i="3"/>
  <c r="G476" i="3"/>
  <c r="G468" i="3"/>
  <c r="G460" i="3"/>
  <c r="G452" i="3"/>
  <c r="G444" i="3"/>
  <c r="G436" i="3"/>
  <c r="G428" i="3"/>
  <c r="G420" i="3"/>
  <c r="G412" i="3"/>
  <c r="G404" i="3"/>
  <c r="G396" i="3"/>
  <c r="G388" i="3"/>
  <c r="G380" i="3"/>
  <c r="G372" i="3"/>
  <c r="G364" i="3"/>
  <c r="G356" i="3"/>
  <c r="G348" i="3"/>
  <c r="G340" i="3"/>
  <c r="G332" i="3"/>
  <c r="G324" i="3"/>
  <c r="G316" i="3"/>
  <c r="G308" i="3"/>
  <c r="G300" i="3"/>
  <c r="G292" i="3"/>
  <c r="G284" i="3"/>
  <c r="G276" i="3"/>
  <c r="G268" i="3"/>
  <c r="G260" i="3"/>
  <c r="G252" i="3"/>
  <c r="G244" i="3"/>
  <c r="G236" i="3"/>
  <c r="G228" i="3"/>
  <c r="G220" i="3"/>
  <c r="G212" i="3"/>
  <c r="G204" i="3"/>
  <c r="G196" i="3"/>
  <c r="G188" i="3"/>
  <c r="G180" i="3"/>
  <c r="G172" i="3"/>
  <c r="G164" i="3"/>
  <c r="G156" i="3"/>
  <c r="G148" i="3"/>
  <c r="G140" i="3"/>
  <c r="G132" i="3"/>
  <c r="G124" i="3"/>
  <c r="G116" i="3"/>
  <c r="G108" i="3"/>
  <c r="G100" i="3"/>
  <c r="G92" i="3"/>
  <c r="G84" i="3"/>
  <c r="G76" i="3"/>
  <c r="G68" i="3"/>
  <c r="G60" i="3"/>
  <c r="G52" i="3"/>
  <c r="G44" i="3"/>
  <c r="G36" i="3"/>
  <c r="G28" i="3"/>
  <c r="G20" i="3"/>
  <c r="G12" i="3"/>
  <c r="G4" i="3"/>
  <c r="G859" i="3"/>
  <c r="G851" i="3"/>
  <c r="G843" i="3"/>
  <c r="G835" i="3"/>
  <c r="G827" i="3"/>
  <c r="G819" i="3"/>
  <c r="G811" i="3"/>
  <c r="G803" i="3"/>
  <c r="G795" i="3"/>
  <c r="G787" i="3"/>
  <c r="G779" i="3"/>
  <c r="G771" i="3"/>
  <c r="G763" i="3"/>
  <c r="G755" i="3"/>
  <c r="G747" i="3"/>
  <c r="G739" i="3"/>
  <c r="G731" i="3"/>
  <c r="G723" i="3"/>
  <c r="G715" i="3"/>
  <c r="G707" i="3"/>
  <c r="G699" i="3"/>
  <c r="G691" i="3"/>
  <c r="G683" i="3"/>
  <c r="G675" i="3"/>
  <c r="G667" i="3"/>
  <c r="G659" i="3"/>
  <c r="G651" i="3"/>
  <c r="G643" i="3"/>
  <c r="G635" i="3"/>
  <c r="G627" i="3"/>
  <c r="G619" i="3"/>
  <c r="G611" i="3"/>
  <c r="G603" i="3"/>
  <c r="G595" i="3"/>
  <c r="G587" i="3"/>
  <c r="G579" i="3"/>
  <c r="G571" i="3"/>
  <c r="G563" i="3"/>
  <c r="G555" i="3"/>
  <c r="G547" i="3"/>
  <c r="G539" i="3"/>
  <c r="G531" i="3"/>
  <c r="G523" i="3"/>
  <c r="G515" i="3"/>
  <c r="G507" i="3"/>
  <c r="G499" i="3"/>
  <c r="G491" i="3"/>
  <c r="G483" i="3"/>
  <c r="G475" i="3"/>
  <c r="G467" i="3"/>
  <c r="G459" i="3"/>
  <c r="G451" i="3"/>
  <c r="G443" i="3"/>
  <c r="G435" i="3"/>
  <c r="G427" i="3"/>
  <c r="G419" i="3"/>
  <c r="G411" i="3"/>
  <c r="G403" i="3"/>
  <c r="G395" i="3"/>
  <c r="G387" i="3"/>
  <c r="G379" i="3"/>
  <c r="G371" i="3"/>
  <c r="G363" i="3"/>
  <c r="G355" i="3"/>
  <c r="G347" i="3"/>
  <c r="G339" i="3"/>
  <c r="G331" i="3"/>
  <c r="G323" i="3"/>
  <c r="G315" i="3"/>
  <c r="G307" i="3"/>
  <c r="G299" i="3"/>
  <c r="G291" i="3"/>
  <c r="G283" i="3"/>
  <c r="G275" i="3"/>
  <c r="G267" i="3"/>
  <c r="G259" i="3"/>
  <c r="G251" i="3"/>
  <c r="G243" i="3"/>
  <c r="G235" i="3"/>
  <c r="G227" i="3"/>
  <c r="G219" i="3"/>
  <c r="G211" i="3"/>
  <c r="G203" i="3"/>
  <c r="G195" i="3"/>
  <c r="G187" i="3"/>
  <c r="G179" i="3"/>
  <c r="G171" i="3"/>
  <c r="G163" i="3"/>
  <c r="G155" i="3"/>
  <c r="G147" i="3"/>
  <c r="G139" i="3"/>
  <c r="G131" i="3"/>
  <c r="G123" i="3"/>
  <c r="G115" i="3"/>
  <c r="G107" i="3"/>
  <c r="G99" i="3"/>
  <c r="G91" i="3"/>
  <c r="G83" i="3"/>
  <c r="G75" i="3"/>
  <c r="G67" i="3"/>
  <c r="G59" i="3"/>
  <c r="G51" i="3"/>
  <c r="G43" i="3"/>
  <c r="G35" i="3"/>
  <c r="G27" i="3"/>
  <c r="G19" i="3"/>
  <c r="G11" i="3"/>
  <c r="G3" i="3"/>
  <c r="G826" i="3"/>
  <c r="G818" i="3"/>
  <c r="G810" i="3"/>
  <c r="G802" i="3"/>
  <c r="G794" i="3"/>
  <c r="G786" i="3"/>
  <c r="G778" i="3"/>
  <c r="G770" i="3"/>
  <c r="G762" i="3"/>
  <c r="G754" i="3"/>
  <c r="G746" i="3"/>
  <c r="G738" i="3"/>
  <c r="G730" i="3"/>
  <c r="G722" i="3"/>
  <c r="G714" i="3"/>
  <c r="G706" i="3"/>
  <c r="G698" i="3"/>
  <c r="G690" i="3"/>
  <c r="G682" i="3"/>
  <c r="G674" i="3"/>
  <c r="G666" i="3"/>
  <c r="G658" i="3"/>
  <c r="G650" i="3"/>
  <c r="G642" i="3"/>
  <c r="G634" i="3"/>
  <c r="G626" i="3"/>
  <c r="G618" i="3"/>
  <c r="G610" i="3"/>
  <c r="G602" i="3"/>
  <c r="G594" i="3"/>
  <c r="G586" i="3"/>
  <c r="G578" i="3"/>
  <c r="G570" i="3"/>
  <c r="G562" i="3"/>
  <c r="G554" i="3"/>
  <c r="G546" i="3"/>
  <c r="G538" i="3"/>
  <c r="G530" i="3"/>
  <c r="G522" i="3"/>
  <c r="G514" i="3"/>
  <c r="G506" i="3"/>
  <c r="G498" i="3"/>
  <c r="G490" i="3"/>
  <c r="G482" i="3"/>
  <c r="G474" i="3"/>
  <c r="G466" i="3"/>
  <c r="G458" i="3"/>
  <c r="G450" i="3"/>
  <c r="G442" i="3"/>
  <c r="G434" i="3"/>
  <c r="G426" i="3"/>
  <c r="G418" i="3"/>
  <c r="G410" i="3"/>
  <c r="G402" i="3"/>
  <c r="G394" i="3"/>
  <c r="G386" i="3"/>
  <c r="G378" i="3"/>
  <c r="G370" i="3"/>
  <c r="G362" i="3"/>
  <c r="G354" i="3"/>
  <c r="G346" i="3"/>
  <c r="G338" i="3"/>
  <c r="G330" i="3"/>
  <c r="G322" i="3"/>
  <c r="G314" i="3"/>
  <c r="G306" i="3"/>
  <c r="G298" i="3"/>
  <c r="G290" i="3"/>
  <c r="G282" i="3"/>
  <c r="G274" i="3"/>
  <c r="G266" i="3"/>
  <c r="G258" i="3"/>
  <c r="G250" i="3"/>
  <c r="G242" i="3"/>
  <c r="G234" i="3"/>
  <c r="G226" i="3"/>
  <c r="G218" i="3"/>
  <c r="G210" i="3"/>
  <c r="G202" i="3"/>
  <c r="G194" i="3"/>
  <c r="G186" i="3"/>
  <c r="G178" i="3"/>
  <c r="G170" i="3"/>
  <c r="G162" i="3"/>
  <c r="G154" i="3"/>
  <c r="G146" i="3"/>
  <c r="G138" i="3"/>
  <c r="G130" i="3"/>
  <c r="G122" i="3"/>
  <c r="G114" i="3"/>
  <c r="G106" i="3"/>
  <c r="G98" i="3"/>
  <c r="G90" i="3"/>
  <c r="G82" i="3"/>
  <c r="G74" i="3"/>
  <c r="G66" i="3"/>
  <c r="G58" i="3"/>
  <c r="G50" i="3"/>
  <c r="G42" i="3"/>
  <c r="G34" i="3"/>
  <c r="G26" i="3"/>
  <c r="G18" i="3"/>
  <c r="G10" i="3"/>
  <c r="G842" i="3"/>
  <c r="G849" i="3"/>
  <c r="G809" i="3"/>
  <c r="G785" i="3"/>
  <c r="G753" i="3"/>
  <c r="G729" i="3"/>
  <c r="G681" i="3"/>
  <c r="G657" i="3"/>
  <c r="G641" i="3"/>
  <c r="G617" i="3"/>
  <c r="G601" i="3"/>
  <c r="G577" i="3"/>
  <c r="G553" i="3"/>
  <c r="G529" i="3"/>
  <c r="G505" i="3"/>
  <c r="G481" i="3"/>
  <c r="G449" i="3"/>
  <c r="G425" i="3"/>
  <c r="G393" i="3"/>
  <c r="G369" i="3"/>
  <c r="G353" i="3"/>
  <c r="G329" i="3"/>
  <c r="G297" i="3"/>
  <c r="G273" i="3"/>
  <c r="G249" i="3"/>
  <c r="G225" i="3"/>
  <c r="G201" i="3"/>
  <c r="G169" i="3"/>
  <c r="G145" i="3"/>
  <c r="G121" i="3"/>
  <c r="G113" i="3"/>
  <c r="G89" i="3"/>
  <c r="G65" i="3"/>
  <c r="G41" i="3"/>
  <c r="G9" i="3"/>
  <c r="G834" i="3"/>
  <c r="G833" i="3"/>
  <c r="G817" i="3"/>
  <c r="G777" i="3"/>
  <c r="G745" i="3"/>
  <c r="G721" i="3"/>
  <c r="G697" i="3"/>
  <c r="G673" i="3"/>
  <c r="G633" i="3"/>
  <c r="G609" i="3"/>
  <c r="G585" i="3"/>
  <c r="G561" i="3"/>
  <c r="G537" i="3"/>
  <c r="G513" i="3"/>
  <c r="G489" i="3"/>
  <c r="G465" i="3"/>
  <c r="G457" i="3"/>
  <c r="G433" i="3"/>
  <c r="G409" i="3"/>
  <c r="G377" i="3"/>
  <c r="G345" i="3"/>
  <c r="G321" i="3"/>
  <c r="G305" i="3"/>
  <c r="G265" i="3"/>
  <c r="G241" i="3"/>
  <c r="G217" i="3"/>
  <c r="G193" i="3"/>
  <c r="G177" i="3"/>
  <c r="G153" i="3"/>
  <c r="G129" i="3"/>
  <c r="G105" i="3"/>
  <c r="G81" i="3"/>
  <c r="G57" i="3"/>
  <c r="G33" i="3"/>
  <c r="G17" i="3"/>
  <c r="G848" i="3"/>
  <c r="G824" i="3"/>
  <c r="G784" i="3"/>
  <c r="G752" i="3"/>
  <c r="G720" i="3"/>
  <c r="G688" i="3"/>
  <c r="G656" i="3"/>
  <c r="G632" i="3"/>
  <c r="G600" i="3"/>
  <c r="G568" i="3"/>
  <c r="G536" i="3"/>
  <c r="G504" i="3"/>
  <c r="G472" i="3"/>
  <c r="G440" i="3"/>
  <c r="G400" i="3"/>
  <c r="G376" i="3"/>
  <c r="G336" i="3"/>
  <c r="G304" i="3"/>
  <c r="G264" i="3"/>
  <c r="G240" i="3"/>
  <c r="G208" i="3"/>
  <c r="G168" i="3"/>
  <c r="G136" i="3"/>
  <c r="G112" i="3"/>
  <c r="G88" i="3"/>
  <c r="G56" i="3"/>
  <c r="G24" i="3"/>
  <c r="G856" i="3"/>
  <c r="G816" i="3"/>
  <c r="G792" i="3"/>
  <c r="G760" i="3"/>
  <c r="G728" i="3"/>
  <c r="G704" i="3"/>
  <c r="G672" i="3"/>
  <c r="G648" i="3"/>
  <c r="G608" i="3"/>
  <c r="G576" i="3"/>
  <c r="G544" i="3"/>
  <c r="G512" i="3"/>
  <c r="G480" i="3"/>
  <c r="G448" i="3"/>
  <c r="G424" i="3"/>
  <c r="G392" i="3"/>
  <c r="G360" i="3"/>
  <c r="G328" i="3"/>
  <c r="G296" i="3"/>
  <c r="G272" i="3"/>
  <c r="G248" i="3"/>
  <c r="G216" i="3"/>
  <c r="G176" i="3"/>
  <c r="G144" i="3"/>
  <c r="G120" i="3"/>
  <c r="G80" i="3"/>
  <c r="G48" i="3"/>
  <c r="G16" i="3"/>
  <c r="G839" i="3"/>
  <c r="G823" i="3"/>
  <c r="G799" i="3"/>
  <c r="G767" i="3"/>
  <c r="G751" i="3"/>
  <c r="G727" i="3"/>
  <c r="G703" i="3"/>
  <c r="G671" i="3"/>
  <c r="G647" i="3"/>
  <c r="G623" i="3"/>
  <c r="G607" i="3"/>
  <c r="G583" i="3"/>
  <c r="G551" i="3"/>
  <c r="G535" i="3"/>
  <c r="G511" i="3"/>
  <c r="G487" i="3"/>
  <c r="G463" i="3"/>
  <c r="G439" i="3"/>
  <c r="G415" i="3"/>
  <c r="G399" i="3"/>
  <c r="G375" i="3"/>
  <c r="G343" i="3"/>
  <c r="G327" i="3"/>
  <c r="G295" i="3"/>
  <c r="G279" i="3"/>
  <c r="G255" i="3"/>
  <c r="G231" i="3"/>
  <c r="G207" i="3"/>
  <c r="G191" i="3"/>
  <c r="G159" i="3"/>
  <c r="G135" i="3"/>
  <c r="G111" i="3"/>
  <c r="G87" i="3"/>
  <c r="G63" i="3"/>
  <c r="G39" i="3"/>
  <c r="G15" i="3"/>
  <c r="G832" i="3"/>
  <c r="G800" i="3"/>
  <c r="G768" i="3"/>
  <c r="G744" i="3"/>
  <c r="G712" i="3"/>
  <c r="G680" i="3"/>
  <c r="G640" i="3"/>
  <c r="G616" i="3"/>
  <c r="G584" i="3"/>
  <c r="G552" i="3"/>
  <c r="G528" i="3"/>
  <c r="G496" i="3"/>
  <c r="G464" i="3"/>
  <c r="G432" i="3"/>
  <c r="G408" i="3"/>
  <c r="G368" i="3"/>
  <c r="G344" i="3"/>
  <c r="G312" i="3"/>
  <c r="G280" i="3"/>
  <c r="G232" i="3"/>
  <c r="G200" i="3"/>
  <c r="G184" i="3"/>
  <c r="G152" i="3"/>
  <c r="G104" i="3"/>
  <c r="G72" i="3"/>
  <c r="G32" i="3"/>
  <c r="G847" i="3"/>
  <c r="G815" i="3"/>
  <c r="G791" i="3"/>
  <c r="G775" i="3"/>
  <c r="G743" i="3"/>
  <c r="G719" i="3"/>
  <c r="G695" i="3"/>
  <c r="G679" i="3"/>
  <c r="G655" i="3"/>
  <c r="G631" i="3"/>
  <c r="G599" i="3"/>
  <c r="G575" i="3"/>
  <c r="G559" i="3"/>
  <c r="G543" i="3"/>
  <c r="G519" i="3"/>
  <c r="G495" i="3"/>
  <c r="G471" i="3"/>
  <c r="G447" i="3"/>
  <c r="G423" i="3"/>
  <c r="G391" i="3"/>
  <c r="G367" i="3"/>
  <c r="G351" i="3"/>
  <c r="G319" i="3"/>
  <c r="G303" i="3"/>
  <c r="G271" i="3"/>
  <c r="G247" i="3"/>
  <c r="G223" i="3"/>
  <c r="G199" i="3"/>
  <c r="G175" i="3"/>
  <c r="G167" i="3"/>
  <c r="G143" i="3"/>
  <c r="G119" i="3"/>
  <c r="G95" i="3"/>
  <c r="G71" i="3"/>
  <c r="G47" i="3"/>
  <c r="G31" i="3"/>
  <c r="G7" i="3"/>
  <c r="G854" i="3"/>
  <c r="G846" i="3"/>
  <c r="G838" i="3"/>
  <c r="G830" i="3"/>
  <c r="G822" i="3"/>
  <c r="G814" i="3"/>
  <c r="G806" i="3"/>
  <c r="G798" i="3"/>
  <c r="G790" i="3"/>
  <c r="G782" i="3"/>
  <c r="G774" i="3"/>
  <c r="G766" i="3"/>
  <c r="G758" i="3"/>
  <c r="G750" i="3"/>
  <c r="G742" i="3"/>
  <c r="G734" i="3"/>
  <c r="G726" i="3"/>
  <c r="G718" i="3"/>
  <c r="G710" i="3"/>
  <c r="G702" i="3"/>
  <c r="G694" i="3"/>
  <c r="G686" i="3"/>
  <c r="G678" i="3"/>
  <c r="G670" i="3"/>
  <c r="G662" i="3"/>
  <c r="G654" i="3"/>
  <c r="G646" i="3"/>
  <c r="G638" i="3"/>
  <c r="G630" i="3"/>
  <c r="G622" i="3"/>
  <c r="G614" i="3"/>
  <c r="G606" i="3"/>
  <c r="G598" i="3"/>
  <c r="G590" i="3"/>
  <c r="G582" i="3"/>
  <c r="G574" i="3"/>
  <c r="G566" i="3"/>
  <c r="G558" i="3"/>
  <c r="G550" i="3"/>
  <c r="G542" i="3"/>
  <c r="G534" i="3"/>
  <c r="G526" i="3"/>
  <c r="G518" i="3"/>
  <c r="G510" i="3"/>
  <c r="G502" i="3"/>
  <c r="G494" i="3"/>
  <c r="G486" i="3"/>
  <c r="G478" i="3"/>
  <c r="G470" i="3"/>
  <c r="G462" i="3"/>
  <c r="G454" i="3"/>
  <c r="G446" i="3"/>
  <c r="G438" i="3"/>
  <c r="G430" i="3"/>
  <c r="G422" i="3"/>
  <c r="G414" i="3"/>
  <c r="G406" i="3"/>
  <c r="G398" i="3"/>
  <c r="G390" i="3"/>
  <c r="G382" i="3"/>
  <c r="G374" i="3"/>
  <c r="G366" i="3"/>
  <c r="G358" i="3"/>
  <c r="G350" i="3"/>
  <c r="G342" i="3"/>
  <c r="G334" i="3"/>
  <c r="G326" i="3"/>
  <c r="G318" i="3"/>
  <c r="G310" i="3"/>
  <c r="G302" i="3"/>
  <c r="G294" i="3"/>
  <c r="G286" i="3"/>
  <c r="G278" i="3"/>
  <c r="G270" i="3"/>
  <c r="G262" i="3"/>
  <c r="G254" i="3"/>
  <c r="G246" i="3"/>
  <c r="G238" i="3"/>
  <c r="G230" i="3"/>
  <c r="G222" i="3"/>
  <c r="G214" i="3"/>
  <c r="G206" i="3"/>
  <c r="G198" i="3"/>
  <c r="G190" i="3"/>
  <c r="G182" i="3"/>
  <c r="G174" i="3"/>
  <c r="G166" i="3"/>
  <c r="G158" i="3"/>
  <c r="G150" i="3"/>
  <c r="G142" i="3"/>
  <c r="G134" i="3"/>
  <c r="G126" i="3"/>
  <c r="G118" i="3"/>
  <c r="G110" i="3"/>
  <c r="G102" i="3"/>
  <c r="G94" i="3"/>
  <c r="G86" i="3"/>
  <c r="G78" i="3"/>
  <c r="G70" i="3"/>
  <c r="G62" i="3"/>
  <c r="G54" i="3"/>
  <c r="G46" i="3"/>
  <c r="G38" i="3"/>
  <c r="G30" i="3"/>
  <c r="G22" i="3"/>
  <c r="G14" i="3"/>
  <c r="G6" i="3"/>
  <c r="G85" i="3"/>
  <c r="G77" i="3"/>
  <c r="G69" i="3"/>
  <c r="G61" i="3"/>
  <c r="G53" i="3"/>
  <c r="G45" i="3"/>
  <c r="G37" i="3"/>
  <c r="G29" i="3"/>
  <c r="G21" i="3"/>
  <c r="G13" i="3"/>
  <c r="G5" i="3"/>
  <c r="P105" i="3"/>
  <c r="P244" i="3"/>
  <c r="P477" i="3"/>
  <c r="L53" i="3"/>
  <c r="N57" i="18"/>
  <c r="L45" i="3"/>
  <c r="N49" i="18"/>
  <c r="M49" i="18"/>
  <c r="M793" i="3"/>
  <c r="L37" i="3"/>
  <c r="N41" i="18"/>
  <c r="M41" i="18"/>
  <c r="M618" i="3"/>
  <c r="L29" i="3"/>
  <c r="N33" i="18"/>
  <c r="M33" i="18"/>
  <c r="M48" i="3"/>
  <c r="L21" i="3"/>
  <c r="N25" i="18"/>
  <c r="M25" i="18"/>
  <c r="M40" i="3"/>
  <c r="L13" i="3"/>
  <c r="N17" i="18"/>
  <c r="M17" i="18"/>
  <c r="M53" i="3"/>
  <c r="L5" i="3"/>
  <c r="N9" i="18"/>
  <c r="M9" i="18"/>
  <c r="M295" i="3"/>
  <c r="L48" i="3"/>
  <c r="N52" i="18"/>
  <c r="M52" i="18"/>
  <c r="L40" i="3"/>
  <c r="N44" i="18"/>
  <c r="M44" i="18"/>
  <c r="L32" i="3"/>
  <c r="N36" i="18"/>
  <c r="M36" i="18"/>
  <c r="L24" i="3"/>
  <c r="N28" i="18"/>
  <c r="M28" i="18"/>
  <c r="M129" i="3"/>
  <c r="L16" i="3"/>
  <c r="N20" i="18"/>
  <c r="M20" i="18"/>
  <c r="M30" i="3"/>
  <c r="L8" i="3"/>
  <c r="N12" i="18"/>
  <c r="M12" i="18"/>
  <c r="M299" i="3"/>
  <c r="L2" i="3"/>
  <c r="N6" i="18"/>
  <c r="M6" i="18"/>
  <c r="M304" i="3"/>
  <c r="L47" i="3"/>
  <c r="N51" i="18"/>
  <c r="M51" i="18"/>
  <c r="M733" i="3"/>
  <c r="L39" i="3"/>
  <c r="N43" i="18"/>
  <c r="M43" i="18"/>
  <c r="L31" i="3"/>
  <c r="N35" i="18"/>
  <c r="M35" i="18"/>
  <c r="L23" i="3"/>
  <c r="N27" i="18"/>
  <c r="M27" i="18"/>
  <c r="M41" i="3"/>
  <c r="L15" i="3"/>
  <c r="N19" i="18"/>
  <c r="M19" i="18"/>
  <c r="M833" i="3"/>
  <c r="L7" i="3"/>
  <c r="N11" i="18"/>
  <c r="M11" i="18"/>
  <c r="M642" i="3"/>
  <c r="L54" i="3"/>
  <c r="N58" i="18"/>
  <c r="L46" i="3"/>
  <c r="N50" i="18"/>
  <c r="M50" i="18"/>
  <c r="L38" i="3"/>
  <c r="N42" i="18"/>
  <c r="M42" i="18"/>
  <c r="L30" i="3"/>
  <c r="N34" i="18"/>
  <c r="M34" i="18"/>
  <c r="L22" i="3"/>
  <c r="N26" i="18"/>
  <c r="M26" i="18"/>
  <c r="M260" i="3"/>
  <c r="L14" i="3"/>
  <c r="N18" i="18"/>
  <c r="M18" i="18"/>
  <c r="L6" i="3"/>
  <c r="N10" i="18"/>
  <c r="M10" i="18"/>
  <c r="M739" i="3"/>
  <c r="L52" i="3"/>
  <c r="N56" i="18"/>
  <c r="M56" i="18"/>
  <c r="L44" i="3"/>
  <c r="N48" i="18"/>
  <c r="M48" i="18"/>
  <c r="L36" i="3"/>
  <c r="N40" i="18"/>
  <c r="M40" i="18"/>
  <c r="M770" i="3"/>
  <c r="L28" i="3"/>
  <c r="N32" i="18"/>
  <c r="M32" i="18"/>
  <c r="L20" i="3"/>
  <c r="N24" i="18"/>
  <c r="M24" i="18"/>
  <c r="M275" i="3"/>
  <c r="L12" i="3"/>
  <c r="N16" i="18"/>
  <c r="M16" i="18"/>
  <c r="M395" i="3"/>
  <c r="L4" i="3"/>
  <c r="N8" i="18"/>
  <c r="M8" i="18"/>
  <c r="M722" i="3"/>
  <c r="L51" i="3"/>
  <c r="N55" i="18"/>
  <c r="M55" i="18"/>
  <c r="M522" i="3"/>
  <c r="L43" i="3"/>
  <c r="N47" i="18"/>
  <c r="M47" i="18"/>
  <c r="M514" i="3"/>
  <c r="L35" i="3"/>
  <c r="N39" i="18"/>
  <c r="M39" i="18"/>
  <c r="L27" i="3"/>
  <c r="N31" i="18"/>
  <c r="M31" i="18"/>
  <c r="L19" i="3"/>
  <c r="N23" i="18"/>
  <c r="M23" i="18"/>
  <c r="L11" i="3"/>
  <c r="N15" i="18"/>
  <c r="M15" i="18"/>
  <c r="M603" i="3"/>
  <c r="L3" i="3"/>
  <c r="N7" i="18"/>
  <c r="M7" i="18"/>
  <c r="M240" i="3"/>
  <c r="O276" i="3"/>
  <c r="P276" i="3"/>
  <c r="O92" i="3"/>
  <c r="P92" i="3"/>
  <c r="N54" i="18"/>
  <c r="M54" i="18"/>
  <c r="N22" i="18"/>
  <c r="M22" i="18"/>
  <c r="M177" i="3"/>
  <c r="N46" i="18"/>
  <c r="M46" i="18"/>
  <c r="M804" i="3"/>
  <c r="N38" i="18"/>
  <c r="M38" i="18"/>
  <c r="M29" i="3"/>
  <c r="N30" i="18"/>
  <c r="M30" i="18"/>
  <c r="M54" i="3"/>
  <c r="N14" i="18"/>
  <c r="M14" i="18"/>
  <c r="M354" i="3"/>
  <c r="N53" i="18"/>
  <c r="M53" i="18"/>
  <c r="N45" i="18"/>
  <c r="M45" i="18"/>
  <c r="N37" i="18"/>
  <c r="M37" i="18"/>
  <c r="N29" i="18"/>
  <c r="M29" i="18"/>
  <c r="N21" i="18"/>
  <c r="M21" i="18"/>
  <c r="M68" i="3"/>
  <c r="N13" i="18"/>
  <c r="M13" i="18"/>
  <c r="M420" i="3"/>
  <c r="P30" i="3"/>
  <c r="P213" i="3"/>
  <c r="P513" i="3"/>
  <c r="P141" i="3"/>
  <c r="P35" i="3"/>
  <c r="P68" i="3"/>
  <c r="P195" i="3"/>
  <c r="P227" i="3"/>
  <c r="P700" i="3"/>
  <c r="P277" i="3"/>
  <c r="P4" i="3"/>
  <c r="P77" i="3"/>
  <c r="P243" i="3"/>
  <c r="P419" i="3"/>
  <c r="P533" i="3"/>
  <c r="P707" i="3"/>
  <c r="P5" i="3"/>
  <c r="P149" i="3"/>
  <c r="P581" i="3"/>
  <c r="P764" i="3"/>
  <c r="P509" i="3"/>
  <c r="P36" i="3"/>
  <c r="P100" i="3"/>
  <c r="P155" i="3"/>
  <c r="P292" i="3"/>
  <c r="P492" i="3"/>
  <c r="P116" i="3"/>
  <c r="P156" i="3"/>
  <c r="P172" i="3"/>
  <c r="P211" i="3"/>
  <c r="P221" i="3"/>
  <c r="P300" i="3"/>
  <c r="P318" i="3"/>
  <c r="P412" i="3"/>
  <c r="P500" i="3"/>
  <c r="P539" i="3"/>
  <c r="P612" i="3"/>
  <c r="P716" i="3"/>
  <c r="P812" i="3"/>
  <c r="P52" i="3"/>
  <c r="P171" i="3"/>
  <c r="P220" i="3"/>
  <c r="P572" i="3"/>
  <c r="P61" i="3"/>
  <c r="P102" i="3"/>
  <c r="P157" i="3"/>
  <c r="P188" i="3"/>
  <c r="P212" i="3"/>
  <c r="P263" i="3"/>
  <c r="P380" i="3"/>
  <c r="P413" i="3"/>
  <c r="P508" i="3"/>
  <c r="P540" i="3"/>
  <c r="P580" i="3"/>
  <c r="P819" i="3"/>
  <c r="P12" i="3"/>
  <c r="P356" i="3"/>
  <c r="P628" i="3"/>
  <c r="P748" i="3"/>
  <c r="P820" i="3"/>
  <c r="P28" i="3"/>
  <c r="P228" i="3"/>
  <c r="P268" i="3"/>
  <c r="P332" i="3"/>
  <c r="P460" i="3"/>
  <c r="P588" i="3"/>
  <c r="P124" i="3"/>
  <c r="P148" i="3"/>
  <c r="P180" i="3"/>
  <c r="P364" i="3"/>
  <c r="P436" i="3"/>
  <c r="P468" i="3"/>
  <c r="P516" i="3"/>
  <c r="P556" i="3"/>
  <c r="P596" i="3"/>
  <c r="P684" i="3"/>
  <c r="P76" i="3"/>
  <c r="P340" i="3"/>
  <c r="P396" i="3"/>
  <c r="P444" i="3"/>
  <c r="P532" i="3"/>
  <c r="P564" i="3"/>
  <c r="P132" i="3"/>
  <c r="P187" i="3"/>
  <c r="P252" i="3"/>
  <c r="P372" i="3"/>
  <c r="P788" i="3"/>
  <c r="P20" i="3"/>
  <c r="P43" i="3"/>
  <c r="P60" i="3"/>
  <c r="P69" i="3"/>
  <c r="P84" i="3"/>
  <c r="P108" i="3"/>
  <c r="P140" i="3"/>
  <c r="P163" i="3"/>
  <c r="P236" i="3"/>
  <c r="P284" i="3"/>
  <c r="P308" i="3"/>
  <c r="P324" i="3"/>
  <c r="P384" i="3"/>
  <c r="P427" i="3"/>
  <c r="P524" i="3"/>
  <c r="P589" i="3"/>
  <c r="P620" i="3"/>
  <c r="P724" i="3"/>
  <c r="P780" i="3"/>
  <c r="P843" i="3"/>
  <c r="P162" i="3"/>
  <c r="P193" i="3"/>
  <c r="P11" i="3"/>
  <c r="P21" i="3"/>
  <c r="P44" i="3"/>
  <c r="P97" i="3"/>
  <c r="P109" i="3"/>
  <c r="P123" i="3"/>
  <c r="P153" i="3"/>
  <c r="P164" i="3"/>
  <c r="P219" i="3"/>
  <c r="P237" i="3"/>
  <c r="P260" i="3"/>
  <c r="P291" i="3"/>
  <c r="P348" i="3"/>
  <c r="P365" i="3"/>
  <c r="P404" i="3"/>
  <c r="P428" i="3"/>
  <c r="P481" i="3"/>
  <c r="P531" i="3"/>
  <c r="P553" i="3"/>
  <c r="P652" i="3"/>
  <c r="P781" i="3"/>
  <c r="P844" i="3"/>
  <c r="P89" i="3"/>
  <c r="P17" i="3"/>
  <c r="P38" i="3"/>
  <c r="P83" i="3"/>
  <c r="P235" i="3"/>
  <c r="P299" i="3"/>
  <c r="P555" i="3"/>
  <c r="P49" i="3"/>
  <c r="P57" i="3"/>
  <c r="P174" i="3"/>
  <c r="P189" i="3"/>
  <c r="P253" i="3"/>
  <c r="P323" i="3"/>
  <c r="P387" i="3"/>
  <c r="P523" i="3"/>
  <c r="P541" i="3"/>
  <c r="P617" i="3"/>
  <c r="P641" i="3"/>
  <c r="P683" i="3"/>
  <c r="P33" i="3"/>
  <c r="P65" i="3"/>
  <c r="P113" i="3"/>
  <c r="P201" i="3"/>
  <c r="P209" i="3"/>
  <c r="P216" i="3"/>
  <c r="P401" i="3"/>
  <c r="P457" i="3"/>
  <c r="P833" i="3"/>
  <c r="P96" i="3"/>
  <c r="P81" i="3"/>
  <c r="P145" i="3"/>
  <c r="P233" i="3"/>
  <c r="P296" i="3"/>
  <c r="P449" i="3"/>
  <c r="P514" i="3"/>
  <c r="P48" i="3"/>
  <c r="P73" i="3"/>
  <c r="P137" i="3"/>
  <c r="P281" i="3"/>
  <c r="P337" i="3"/>
  <c r="P465" i="3"/>
  <c r="O322" i="3"/>
  <c r="P322" i="3"/>
  <c r="P282" i="3"/>
  <c r="O857" i="3"/>
  <c r="P857" i="3"/>
  <c r="O841" i="3"/>
  <c r="P841" i="3"/>
  <c r="O825" i="3"/>
  <c r="P825" i="3"/>
  <c r="O761" i="3"/>
  <c r="P761" i="3"/>
  <c r="O601" i="3"/>
  <c r="P601" i="3"/>
  <c r="O521" i="3"/>
  <c r="P521" i="3"/>
  <c r="O505" i="3"/>
  <c r="P505" i="3"/>
  <c r="O473" i="3"/>
  <c r="P473" i="3"/>
  <c r="O369" i="3"/>
  <c r="P369" i="3"/>
  <c r="O329" i="3"/>
  <c r="P329" i="3"/>
  <c r="O225" i="3"/>
  <c r="P225" i="3"/>
  <c r="O185" i="3"/>
  <c r="P185" i="3"/>
  <c r="O161" i="3"/>
  <c r="P161" i="3"/>
  <c r="O121" i="3"/>
  <c r="P121" i="3"/>
  <c r="O41" i="3"/>
  <c r="P41" i="3"/>
  <c r="O25" i="3"/>
  <c r="P25" i="3"/>
  <c r="O9" i="3"/>
  <c r="P9" i="3"/>
  <c r="O234" i="3"/>
  <c r="P234" i="3"/>
  <c r="P385" i="3"/>
  <c r="P633" i="3"/>
  <c r="P265" i="3"/>
  <c r="P313" i="3"/>
  <c r="P321" i="3"/>
  <c r="P363" i="3"/>
  <c r="P467" i="3"/>
  <c r="P619" i="3"/>
  <c r="P753" i="3"/>
  <c r="O835" i="3"/>
  <c r="P835" i="3"/>
  <c r="O795" i="3"/>
  <c r="P795" i="3"/>
  <c r="O699" i="3"/>
  <c r="P699" i="3"/>
  <c r="O587" i="3"/>
  <c r="P587" i="3"/>
  <c r="O475" i="3"/>
  <c r="P475" i="3"/>
  <c r="O459" i="3"/>
  <c r="P459" i="3"/>
  <c r="O443" i="3"/>
  <c r="P443" i="3"/>
  <c r="O395" i="3"/>
  <c r="P395" i="3"/>
  <c r="O379" i="3"/>
  <c r="P379" i="3"/>
  <c r="O331" i="3"/>
  <c r="P331" i="3"/>
  <c r="O315" i="3"/>
  <c r="P315" i="3"/>
  <c r="O307" i="3"/>
  <c r="P307" i="3"/>
  <c r="O283" i="3"/>
  <c r="P283" i="3"/>
  <c r="O275" i="3"/>
  <c r="P275" i="3"/>
  <c r="O267" i="3"/>
  <c r="P267" i="3"/>
  <c r="O259" i="3"/>
  <c r="P259" i="3"/>
  <c r="O147" i="3"/>
  <c r="P147" i="3"/>
  <c r="O139" i="3"/>
  <c r="P139" i="3"/>
  <c r="O99" i="3"/>
  <c r="P99" i="3"/>
  <c r="O91" i="3"/>
  <c r="P91" i="3"/>
  <c r="O75" i="3"/>
  <c r="P75" i="3"/>
  <c r="O67" i="3"/>
  <c r="P67" i="3"/>
  <c r="O59" i="3"/>
  <c r="P59" i="3"/>
  <c r="O19" i="3"/>
  <c r="P19" i="3"/>
  <c r="P13" i="3"/>
  <c r="P24" i="3"/>
  <c r="P45" i="3"/>
  <c r="P85" i="3"/>
  <c r="P133" i="3"/>
  <c r="P301" i="3"/>
  <c r="P597" i="3"/>
  <c r="P29" i="3"/>
  <c r="P64" i="3"/>
  <c r="P117" i="3"/>
  <c r="P173" i="3"/>
  <c r="P197" i="3"/>
  <c r="P309" i="3"/>
  <c r="P429" i="3"/>
  <c r="P549" i="3"/>
  <c r="P629" i="3"/>
  <c r="P645" i="3"/>
  <c r="O826" i="3"/>
  <c r="P826" i="3"/>
  <c r="O730" i="3"/>
  <c r="P730" i="3"/>
  <c r="O538" i="3"/>
  <c r="P538" i="3"/>
  <c r="O442" i="3"/>
  <c r="P442" i="3"/>
  <c r="O346" i="3"/>
  <c r="P346" i="3"/>
  <c r="O330" i="3"/>
  <c r="P330" i="3"/>
  <c r="O202" i="3"/>
  <c r="P202" i="3"/>
  <c r="P154" i="3"/>
  <c r="P242" i="3"/>
  <c r="P298" i="3"/>
  <c r="P314" i="3"/>
  <c r="P386" i="3"/>
  <c r="P530" i="3"/>
  <c r="P90" i="3"/>
  <c r="P98" i="3"/>
  <c r="P354" i="3"/>
  <c r="P426" i="3"/>
  <c r="P674" i="3"/>
  <c r="O142" i="3"/>
  <c r="P142" i="3"/>
  <c r="O134" i="3"/>
  <c r="P134" i="3"/>
  <c r="P18" i="3"/>
  <c r="P50" i="3"/>
  <c r="P82" i="3"/>
  <c r="P250" i="3"/>
  <c r="P306" i="3"/>
  <c r="P410" i="3"/>
  <c r="P434" i="3"/>
  <c r="P490" i="3"/>
  <c r="P786" i="3"/>
  <c r="O829" i="3"/>
  <c r="P829" i="3"/>
  <c r="O813" i="3"/>
  <c r="P813" i="3"/>
  <c r="O773" i="3"/>
  <c r="P773" i="3"/>
  <c r="O757" i="3"/>
  <c r="P757" i="3"/>
  <c r="O709" i="3"/>
  <c r="P709" i="3"/>
  <c r="O661" i="3"/>
  <c r="P661" i="3"/>
  <c r="O501" i="3"/>
  <c r="P501" i="3"/>
  <c r="O493" i="3"/>
  <c r="P493" i="3"/>
  <c r="O485" i="3"/>
  <c r="P485" i="3"/>
  <c r="O469" i="3"/>
  <c r="P469" i="3"/>
  <c r="O421" i="3"/>
  <c r="P421" i="3"/>
  <c r="O397" i="3"/>
  <c r="P397" i="3"/>
  <c r="O389" i="3"/>
  <c r="P389" i="3"/>
  <c r="O333" i="3"/>
  <c r="P333" i="3"/>
  <c r="O293" i="3"/>
  <c r="P293" i="3"/>
  <c r="O285" i="3"/>
  <c r="P285" i="3"/>
  <c r="O245" i="3"/>
  <c r="P245" i="3"/>
  <c r="O229" i="3"/>
  <c r="P229" i="3"/>
  <c r="P6" i="3"/>
  <c r="P34" i="3"/>
  <c r="P37" i="3"/>
  <c r="P74" i="3"/>
  <c r="P118" i="3"/>
  <c r="P122" i="3"/>
  <c r="P125" i="3"/>
  <c r="P130" i="3"/>
  <c r="P146" i="3"/>
  <c r="P181" i="3"/>
  <c r="P310" i="3"/>
  <c r="P317" i="3"/>
  <c r="P341" i="3"/>
  <c r="P362" i="3"/>
  <c r="P381" i="3"/>
  <c r="P394" i="3"/>
  <c r="P466" i="3"/>
  <c r="P482" i="3"/>
  <c r="P522" i="3"/>
  <c r="P621" i="3"/>
  <c r="P701" i="3"/>
  <c r="P778" i="3"/>
  <c r="P26" i="3"/>
  <c r="P42" i="3"/>
  <c r="P274" i="3"/>
  <c r="P746" i="3"/>
  <c r="P858" i="3"/>
  <c r="O818" i="3"/>
  <c r="P818" i="3"/>
  <c r="O794" i="3"/>
  <c r="P794" i="3"/>
  <c r="O754" i="3"/>
  <c r="P754" i="3"/>
  <c r="O554" i="3"/>
  <c r="P554" i="3"/>
  <c r="O418" i="3"/>
  <c r="P418" i="3"/>
  <c r="O338" i="3"/>
  <c r="P338" i="3"/>
  <c r="O114" i="3"/>
  <c r="P114" i="3"/>
  <c r="O66" i="3"/>
  <c r="P66" i="3"/>
  <c r="P106" i="3"/>
  <c r="P258" i="3"/>
  <c r="P370" i="3"/>
  <c r="P378" i="3"/>
  <c r="P634" i="3"/>
  <c r="P770" i="3"/>
  <c r="P810" i="3"/>
  <c r="P842" i="3"/>
  <c r="O769" i="3"/>
  <c r="P769" i="3"/>
  <c r="O745" i="3"/>
  <c r="P745" i="3"/>
  <c r="O673" i="3"/>
  <c r="P673" i="3"/>
  <c r="O665" i="3"/>
  <c r="P665" i="3"/>
  <c r="O657" i="3"/>
  <c r="P657" i="3"/>
  <c r="O625" i="3"/>
  <c r="P625" i="3"/>
  <c r="O609" i="3"/>
  <c r="P609" i="3"/>
  <c r="O561" i="3"/>
  <c r="P561" i="3"/>
  <c r="O545" i="3"/>
  <c r="P545" i="3"/>
  <c r="O497" i="3"/>
  <c r="P497" i="3"/>
  <c r="O489" i="3"/>
  <c r="P489" i="3"/>
  <c r="O433" i="3"/>
  <c r="P433" i="3"/>
  <c r="O425" i="3"/>
  <c r="P425" i="3"/>
  <c r="O393" i="3"/>
  <c r="P393" i="3"/>
  <c r="O377" i="3"/>
  <c r="P377" i="3"/>
  <c r="O361" i="3"/>
  <c r="P361" i="3"/>
  <c r="O353" i="3"/>
  <c r="P353" i="3"/>
  <c r="O305" i="3"/>
  <c r="P305" i="3"/>
  <c r="O297" i="3"/>
  <c r="P297" i="3"/>
  <c r="O289" i="3"/>
  <c r="P289" i="3"/>
  <c r="O273" i="3"/>
  <c r="P273" i="3"/>
  <c r="O257" i="3"/>
  <c r="P257" i="3"/>
  <c r="O241" i="3"/>
  <c r="P241" i="3"/>
  <c r="O177" i="3"/>
  <c r="P177" i="3"/>
  <c r="O169" i="3"/>
  <c r="P169" i="3"/>
  <c r="O129" i="3"/>
  <c r="P129" i="3"/>
  <c r="O762" i="3"/>
  <c r="P762" i="3"/>
  <c r="O650" i="3"/>
  <c r="P650" i="3"/>
  <c r="O618" i="3"/>
  <c r="P618" i="3"/>
  <c r="O474" i="3"/>
  <c r="P474" i="3"/>
  <c r="O450" i="3"/>
  <c r="P450" i="3"/>
  <c r="O402" i="3"/>
  <c r="P402" i="3"/>
  <c r="O266" i="3"/>
  <c r="P266" i="3"/>
  <c r="O226" i="3"/>
  <c r="P226" i="3"/>
  <c r="O138" i="3"/>
  <c r="P138" i="3"/>
  <c r="O10" i="3"/>
  <c r="P10" i="3"/>
  <c r="P53" i="3"/>
  <c r="P58" i="3"/>
  <c r="P62" i="3"/>
  <c r="P93" i="3"/>
  <c r="P170" i="3"/>
  <c r="P217" i="3"/>
  <c r="P249" i="3"/>
  <c r="P290" i="3"/>
  <c r="P345" i="3"/>
  <c r="P458" i="3"/>
  <c r="P506" i="3"/>
  <c r="P529" i="3"/>
  <c r="P565" i="3"/>
  <c r="P585" i="3"/>
  <c r="P626" i="3"/>
  <c r="P649" i="3"/>
  <c r="P658" i="3"/>
  <c r="P749" i="3"/>
  <c r="P797" i="3"/>
  <c r="P834" i="3"/>
  <c r="P22" i="3"/>
  <c r="P40" i="3"/>
  <c r="P46" i="3"/>
  <c r="P56" i="3"/>
  <c r="P94" i="3"/>
  <c r="P191" i="3"/>
  <c r="P416" i="3"/>
  <c r="P853" i="3"/>
  <c r="P63" i="3"/>
  <c r="P80" i="3"/>
  <c r="P104" i="3"/>
  <c r="P136" i="3"/>
  <c r="P143" i="3"/>
  <c r="P184" i="3"/>
  <c r="P238" i="3"/>
  <c r="P286" i="3"/>
  <c r="P294" i="3"/>
  <c r="P349" i="3"/>
  <c r="P448" i="3"/>
  <c r="P517" i="3"/>
  <c r="P765" i="3"/>
  <c r="P8" i="3"/>
  <c r="P14" i="3"/>
  <c r="P70" i="3"/>
  <c r="P126" i="3"/>
  <c r="P254" i="3"/>
  <c r="P407" i="3"/>
  <c r="P32" i="3"/>
  <c r="P54" i="3"/>
  <c r="P120" i="3"/>
  <c r="P151" i="3"/>
  <c r="P192" i="3"/>
  <c r="P200" i="3"/>
  <c r="P223" i="3"/>
  <c r="P392" i="3"/>
  <c r="P462" i="3"/>
  <c r="P792" i="3"/>
  <c r="P775" i="3"/>
  <c r="O832" i="3"/>
  <c r="P832" i="3"/>
  <c r="O592" i="3"/>
  <c r="P592" i="3"/>
  <c r="O568" i="3"/>
  <c r="P568" i="3"/>
  <c r="O472" i="3"/>
  <c r="P472" i="3"/>
  <c r="O464" i="3"/>
  <c r="P464" i="3"/>
  <c r="O432" i="3"/>
  <c r="P432" i="3"/>
  <c r="O272" i="3"/>
  <c r="P272" i="3"/>
  <c r="O176" i="3"/>
  <c r="P176" i="3"/>
  <c r="O72" i="3"/>
  <c r="P72" i="3"/>
  <c r="O319" i="3"/>
  <c r="P319" i="3"/>
  <c r="O135" i="3"/>
  <c r="P135" i="3"/>
  <c r="P224" i="3"/>
  <c r="P248" i="3"/>
  <c r="P655" i="3"/>
  <c r="P704" i="3"/>
  <c r="O694" i="3"/>
  <c r="P694" i="3"/>
  <c r="O638" i="3"/>
  <c r="P638" i="3"/>
  <c r="O630" i="3"/>
  <c r="P630" i="3"/>
  <c r="O414" i="3"/>
  <c r="P414" i="3"/>
  <c r="O382" i="3"/>
  <c r="P382" i="3"/>
  <c r="O358" i="3"/>
  <c r="P358" i="3"/>
  <c r="O158" i="3"/>
  <c r="P158" i="3"/>
  <c r="O110" i="3"/>
  <c r="P110" i="3"/>
  <c r="O78" i="3"/>
  <c r="P78" i="3"/>
  <c r="P16" i="3"/>
  <c r="P128" i="3"/>
  <c r="P160" i="3"/>
  <c r="P424" i="3"/>
  <c r="O733" i="3"/>
  <c r="P733" i="3"/>
  <c r="O717" i="3"/>
  <c r="P717" i="3"/>
  <c r="O685" i="3"/>
  <c r="P685" i="3"/>
  <c r="O677" i="3"/>
  <c r="P677" i="3"/>
  <c r="O669" i="3"/>
  <c r="P669" i="3"/>
  <c r="O653" i="3"/>
  <c r="P653" i="3"/>
  <c r="O613" i="3"/>
  <c r="P613" i="3"/>
  <c r="O557" i="3"/>
  <c r="P557" i="3"/>
  <c r="O525" i="3"/>
  <c r="P525" i="3"/>
  <c r="O461" i="3"/>
  <c r="P461" i="3"/>
  <c r="O453" i="3"/>
  <c r="P453" i="3"/>
  <c r="O445" i="3"/>
  <c r="P445" i="3"/>
  <c r="O437" i="3"/>
  <c r="P437" i="3"/>
  <c r="O405" i="3"/>
  <c r="P405" i="3"/>
  <c r="O373" i="3"/>
  <c r="P373" i="3"/>
  <c r="O357" i="3"/>
  <c r="P357" i="3"/>
  <c r="O325" i="3"/>
  <c r="P325" i="3"/>
  <c r="O269" i="3"/>
  <c r="P269" i="3"/>
  <c r="O261" i="3"/>
  <c r="P261" i="3"/>
  <c r="O205" i="3"/>
  <c r="P205" i="3"/>
  <c r="O165" i="3"/>
  <c r="P165" i="3"/>
  <c r="O101" i="3"/>
  <c r="P101" i="3"/>
  <c r="O850" i="3"/>
  <c r="P850" i="3"/>
  <c r="O546" i="3"/>
  <c r="P546" i="3"/>
  <c r="O498" i="3"/>
  <c r="P498" i="3"/>
  <c r="O817" i="3"/>
  <c r="P817" i="3"/>
  <c r="O809" i="3"/>
  <c r="P809" i="3"/>
  <c r="O801" i="3"/>
  <c r="P801" i="3"/>
  <c r="O689" i="3"/>
  <c r="P689" i="3"/>
  <c r="O569" i="3"/>
  <c r="P569" i="3"/>
  <c r="O537" i="3"/>
  <c r="P537" i="3"/>
  <c r="O441" i="3"/>
  <c r="P441" i="3"/>
  <c r="O417" i="3"/>
  <c r="P417" i="3"/>
  <c r="O409" i="3"/>
  <c r="P409" i="3"/>
  <c r="P15" i="3"/>
  <c r="P39" i="3"/>
  <c r="P111" i="3"/>
  <c r="P127" i="3"/>
  <c r="P287" i="3"/>
  <c r="P503" i="3"/>
  <c r="P199" i="3"/>
  <c r="P368" i="3"/>
  <c r="P479" i="3"/>
  <c r="P559" i="3"/>
  <c r="P686" i="3"/>
  <c r="P711" i="3"/>
  <c r="O839" i="3"/>
  <c r="P839" i="3"/>
  <c r="O815" i="3"/>
  <c r="P815" i="3"/>
  <c r="O791" i="3"/>
  <c r="P791" i="3"/>
  <c r="O567" i="3"/>
  <c r="P567" i="3"/>
  <c r="O543" i="3"/>
  <c r="P543" i="3"/>
  <c r="O495" i="3"/>
  <c r="P495" i="3"/>
  <c r="O471" i="3"/>
  <c r="P471" i="3"/>
  <c r="O415" i="3"/>
  <c r="P415" i="3"/>
  <c r="O343" i="3"/>
  <c r="P343" i="3"/>
  <c r="O295" i="3"/>
  <c r="P295" i="3"/>
  <c r="O255" i="3"/>
  <c r="P255" i="3"/>
  <c r="O183" i="3"/>
  <c r="P183" i="3"/>
  <c r="P7" i="3"/>
  <c r="P79" i="3"/>
  <c r="P159" i="3"/>
  <c r="P239" i="3"/>
  <c r="P279" i="3"/>
  <c r="P375" i="3"/>
  <c r="P487" i="3"/>
  <c r="O856" i="3"/>
  <c r="P856" i="3"/>
  <c r="O848" i="3"/>
  <c r="P848" i="3"/>
  <c r="O840" i="3"/>
  <c r="P840" i="3"/>
  <c r="O816" i="3"/>
  <c r="P816" i="3"/>
  <c r="O808" i="3"/>
  <c r="P808" i="3"/>
  <c r="O800" i="3"/>
  <c r="P800" i="3"/>
  <c r="O784" i="3"/>
  <c r="P784" i="3"/>
  <c r="O768" i="3"/>
  <c r="P768" i="3"/>
  <c r="O760" i="3"/>
  <c r="P760" i="3"/>
  <c r="O752" i="3"/>
  <c r="P752" i="3"/>
  <c r="O744" i="3"/>
  <c r="P744" i="3"/>
  <c r="O736" i="3"/>
  <c r="P736" i="3"/>
  <c r="O728" i="3"/>
  <c r="P728" i="3"/>
  <c r="O720" i="3"/>
  <c r="P720" i="3"/>
  <c r="O696" i="3"/>
  <c r="P696" i="3"/>
  <c r="O688" i="3"/>
  <c r="P688" i="3"/>
  <c r="O672" i="3"/>
  <c r="P672" i="3"/>
  <c r="O664" i="3"/>
  <c r="P664" i="3"/>
  <c r="O656" i="3"/>
  <c r="P656" i="3"/>
  <c r="O648" i="3"/>
  <c r="P648" i="3"/>
  <c r="O640" i="3"/>
  <c r="P640" i="3"/>
  <c r="O632" i="3"/>
  <c r="P632" i="3"/>
  <c r="O624" i="3"/>
  <c r="P624" i="3"/>
  <c r="O616" i="3"/>
  <c r="P616" i="3"/>
  <c r="O608" i="3"/>
  <c r="P608" i="3"/>
  <c r="O600" i="3"/>
  <c r="P600" i="3"/>
  <c r="O584" i="3"/>
  <c r="P584" i="3"/>
  <c r="O576" i="3"/>
  <c r="P576" i="3"/>
  <c r="O560" i="3"/>
  <c r="P560" i="3"/>
  <c r="O552" i="3"/>
  <c r="P552" i="3"/>
  <c r="O544" i="3"/>
  <c r="P544" i="3"/>
  <c r="O536" i="3"/>
  <c r="P536" i="3"/>
  <c r="O528" i="3"/>
  <c r="P528" i="3"/>
  <c r="O520" i="3"/>
  <c r="P520" i="3"/>
  <c r="O512" i="3"/>
  <c r="P512" i="3"/>
  <c r="O504" i="3"/>
  <c r="P504" i="3"/>
  <c r="O496" i="3"/>
  <c r="P496" i="3"/>
  <c r="O488" i="3"/>
  <c r="P488" i="3"/>
  <c r="O480" i="3"/>
  <c r="P480" i="3"/>
  <c r="O456" i="3"/>
  <c r="P456" i="3"/>
  <c r="O440" i="3"/>
  <c r="P440" i="3"/>
  <c r="O408" i="3"/>
  <c r="P408" i="3"/>
  <c r="O400" i="3"/>
  <c r="P400" i="3"/>
  <c r="O376" i="3"/>
  <c r="P376" i="3"/>
  <c r="O288" i="3"/>
  <c r="P288" i="3"/>
  <c r="O280" i="3"/>
  <c r="P280" i="3"/>
  <c r="O264" i="3"/>
  <c r="P264" i="3"/>
  <c r="O256" i="3"/>
  <c r="P256" i="3"/>
  <c r="O240" i="3"/>
  <c r="P240" i="3"/>
  <c r="O232" i="3"/>
  <c r="P232" i="3"/>
  <c r="O208" i="3"/>
  <c r="P208" i="3"/>
  <c r="O168" i="3"/>
  <c r="P168" i="3"/>
  <c r="O152" i="3"/>
  <c r="P152" i="3"/>
  <c r="O144" i="3"/>
  <c r="P144" i="3"/>
  <c r="O112" i="3"/>
  <c r="P112" i="3"/>
  <c r="O88" i="3"/>
  <c r="P88" i="3"/>
  <c r="O823" i="3"/>
  <c r="P823" i="3"/>
  <c r="O759" i="3"/>
  <c r="P759" i="3"/>
  <c r="O735" i="3"/>
  <c r="P735" i="3"/>
  <c r="O719" i="3"/>
  <c r="P719" i="3"/>
  <c r="O671" i="3"/>
  <c r="P671" i="3"/>
  <c r="O647" i="3"/>
  <c r="P647" i="3"/>
  <c r="O623" i="3"/>
  <c r="P623" i="3"/>
  <c r="O599" i="3"/>
  <c r="P599" i="3"/>
  <c r="O583" i="3"/>
  <c r="P583" i="3"/>
  <c r="O551" i="3"/>
  <c r="P551" i="3"/>
  <c r="O527" i="3"/>
  <c r="P527" i="3"/>
  <c r="O455" i="3"/>
  <c r="P455" i="3"/>
  <c r="O439" i="3"/>
  <c r="P439" i="3"/>
  <c r="O423" i="3"/>
  <c r="P423" i="3"/>
  <c r="O383" i="3"/>
  <c r="P383" i="3"/>
  <c r="O359" i="3"/>
  <c r="P359" i="3"/>
  <c r="O311" i="3"/>
  <c r="P311" i="3"/>
  <c r="O247" i="3"/>
  <c r="P247" i="3"/>
  <c r="O231" i="3"/>
  <c r="P231" i="3"/>
  <c r="O207" i="3"/>
  <c r="P207" i="3"/>
  <c r="O175" i="3"/>
  <c r="P175" i="3"/>
  <c r="O119" i="3"/>
  <c r="P119" i="3"/>
  <c r="O103" i="3"/>
  <c r="P103" i="3"/>
  <c r="O55" i="3"/>
  <c r="P55" i="3"/>
  <c r="P399" i="3"/>
  <c r="P463" i="3"/>
  <c r="O854" i="3"/>
  <c r="P854" i="3"/>
  <c r="O846" i="3"/>
  <c r="P846" i="3"/>
  <c r="O838" i="3"/>
  <c r="P838" i="3"/>
  <c r="O830" i="3"/>
  <c r="P830" i="3"/>
  <c r="O822" i="3"/>
  <c r="P822" i="3"/>
  <c r="O806" i="3"/>
  <c r="P806" i="3"/>
  <c r="O798" i="3"/>
  <c r="P798" i="3"/>
  <c r="O790" i="3"/>
  <c r="P790" i="3"/>
  <c r="O782" i="3"/>
  <c r="P782" i="3"/>
  <c r="O774" i="3"/>
  <c r="P774" i="3"/>
  <c r="O758" i="3"/>
  <c r="P758" i="3"/>
  <c r="O742" i="3"/>
  <c r="P742" i="3"/>
  <c r="O726" i="3"/>
  <c r="P726" i="3"/>
  <c r="O718" i="3"/>
  <c r="P718" i="3"/>
  <c r="O702" i="3"/>
  <c r="P702" i="3"/>
  <c r="O678" i="3"/>
  <c r="P678" i="3"/>
  <c r="O670" i="3"/>
  <c r="P670" i="3"/>
  <c r="O662" i="3"/>
  <c r="P662" i="3"/>
  <c r="O646" i="3"/>
  <c r="P646" i="3"/>
  <c r="O598" i="3"/>
  <c r="P598" i="3"/>
  <c r="O590" i="3"/>
  <c r="P590" i="3"/>
  <c r="O582" i="3"/>
  <c r="P582" i="3"/>
  <c r="O566" i="3"/>
  <c r="P566" i="3"/>
  <c r="O558" i="3"/>
  <c r="P558" i="3"/>
  <c r="O526" i="3"/>
  <c r="P526" i="3"/>
  <c r="O518" i="3"/>
  <c r="P518" i="3"/>
  <c r="O510" i="3"/>
  <c r="P510" i="3"/>
  <c r="O502" i="3"/>
  <c r="P502" i="3"/>
  <c r="O494" i="3"/>
  <c r="P494" i="3"/>
  <c r="O486" i="3"/>
  <c r="P486" i="3"/>
  <c r="O470" i="3"/>
  <c r="P470" i="3"/>
  <c r="O454" i="3"/>
  <c r="P454" i="3"/>
  <c r="O446" i="3"/>
  <c r="P446" i="3"/>
  <c r="O438" i="3"/>
  <c r="P438" i="3"/>
  <c r="O430" i="3"/>
  <c r="P430" i="3"/>
  <c r="O422" i="3"/>
  <c r="P422" i="3"/>
  <c r="O406" i="3"/>
  <c r="P406" i="3"/>
  <c r="O398" i="3"/>
  <c r="P398" i="3"/>
  <c r="O374" i="3"/>
  <c r="P374" i="3"/>
  <c r="O366" i="3"/>
  <c r="P366" i="3"/>
  <c r="O326" i="3"/>
  <c r="P326" i="3"/>
  <c r="O302" i="3"/>
  <c r="P302" i="3"/>
  <c r="O278" i="3"/>
  <c r="P278" i="3"/>
  <c r="O270" i="3"/>
  <c r="P270" i="3"/>
  <c r="O262" i="3"/>
  <c r="P262" i="3"/>
  <c r="O246" i="3"/>
  <c r="P246" i="3"/>
  <c r="O230" i="3"/>
  <c r="P230" i="3"/>
  <c r="O190" i="3"/>
  <c r="P190" i="3"/>
  <c r="O182" i="3"/>
  <c r="P182" i="3"/>
  <c r="O166" i="3"/>
  <c r="P166" i="3"/>
  <c r="O150" i="3"/>
  <c r="P150" i="3"/>
  <c r="O86" i="3"/>
  <c r="P86" i="3"/>
  <c r="P31" i="3"/>
  <c r="P47" i="3"/>
  <c r="P574" i="3"/>
  <c r="P631" i="3"/>
  <c r="P766" i="3"/>
  <c r="P824" i="3"/>
  <c r="P87" i="3"/>
  <c r="P303" i="3"/>
  <c r="P511" i="3"/>
  <c r="O614" i="3"/>
  <c r="P614" i="3"/>
  <c r="P23" i="3"/>
  <c r="P95" i="3"/>
  <c r="P215" i="3"/>
  <c r="P335" i="3"/>
  <c r="P390" i="3"/>
  <c r="P447" i="3"/>
  <c r="P478" i="3"/>
  <c r="P776" i="3"/>
  <c r="O831" i="3"/>
  <c r="P831" i="3"/>
  <c r="O807" i="3"/>
  <c r="P807" i="3"/>
  <c r="O751" i="3"/>
  <c r="P751" i="3"/>
  <c r="O639" i="3"/>
  <c r="P639" i="3"/>
  <c r="O615" i="3"/>
  <c r="P615" i="3"/>
  <c r="O591" i="3"/>
  <c r="P591" i="3"/>
  <c r="O535" i="3"/>
  <c r="P535" i="3"/>
  <c r="O519" i="3"/>
  <c r="P519" i="3"/>
  <c r="O431" i="3"/>
  <c r="P431" i="3"/>
  <c r="O391" i="3"/>
  <c r="P391" i="3"/>
  <c r="O367" i="3"/>
  <c r="P367" i="3"/>
  <c r="O271" i="3"/>
  <c r="P271" i="3"/>
  <c r="P2" i="3"/>
  <c r="P71" i="3"/>
  <c r="P167" i="3"/>
  <c r="O859" i="3"/>
  <c r="P859" i="3"/>
  <c r="O851" i="3"/>
  <c r="P851" i="3"/>
  <c r="P651" i="3"/>
  <c r="P787" i="3"/>
  <c r="P811" i="3"/>
  <c r="O803" i="3"/>
  <c r="P803" i="3"/>
  <c r="O779" i="3"/>
  <c r="P779" i="3"/>
  <c r="O755" i="3"/>
  <c r="P755" i="3"/>
  <c r="O747" i="3"/>
  <c r="P747" i="3"/>
  <c r="O739" i="3"/>
  <c r="P739" i="3"/>
  <c r="O691" i="3"/>
  <c r="P691" i="3"/>
  <c r="O675" i="3"/>
  <c r="P675" i="3"/>
  <c r="O659" i="3"/>
  <c r="P659" i="3"/>
  <c r="O635" i="3"/>
  <c r="P635" i="3"/>
  <c r="O627" i="3"/>
  <c r="P627" i="3"/>
  <c r="O611" i="3"/>
  <c r="P611" i="3"/>
  <c r="O579" i="3"/>
  <c r="P579" i="3"/>
  <c r="O515" i="3"/>
  <c r="P515" i="3"/>
  <c r="O507" i="3"/>
  <c r="P507" i="3"/>
  <c r="O499" i="3"/>
  <c r="P499" i="3"/>
  <c r="O491" i="3"/>
  <c r="P491" i="3"/>
  <c r="O483" i="3"/>
  <c r="P483" i="3"/>
  <c r="O451" i="3"/>
  <c r="P451" i="3"/>
  <c r="O435" i="3"/>
  <c r="P435" i="3"/>
  <c r="O411" i="3"/>
  <c r="P411" i="3"/>
  <c r="O403" i="3"/>
  <c r="P403" i="3"/>
  <c r="O355" i="3"/>
  <c r="P355" i="3"/>
  <c r="O347" i="3"/>
  <c r="P347" i="3"/>
  <c r="O339" i="3"/>
  <c r="P339" i="3"/>
  <c r="P547" i="3"/>
  <c r="P595" i="3"/>
  <c r="P643" i="3"/>
  <c r="P731" i="3"/>
  <c r="O802" i="3"/>
  <c r="P802" i="3"/>
  <c r="O738" i="3"/>
  <c r="P738" i="3"/>
  <c r="O666" i="3"/>
  <c r="P666" i="3"/>
  <c r="O642" i="3"/>
  <c r="P642" i="3"/>
  <c r="O793" i="3"/>
  <c r="P793" i="3"/>
  <c r="O777" i="3"/>
  <c r="P777" i="3"/>
  <c r="O593" i="3"/>
  <c r="P593" i="3"/>
  <c r="P316" i="3"/>
  <c r="P388" i="3"/>
  <c r="P420" i="3"/>
  <c r="P452" i="3"/>
  <c r="P484" i="3"/>
  <c r="P676" i="3"/>
  <c r="P692" i="3"/>
  <c r="P796" i="3"/>
  <c r="O855" i="3"/>
  <c r="P855" i="3"/>
  <c r="O847" i="3"/>
  <c r="P847" i="3"/>
  <c r="O799" i="3"/>
  <c r="P799" i="3"/>
  <c r="O783" i="3"/>
  <c r="P783" i="3"/>
  <c r="O767" i="3"/>
  <c r="P767" i="3"/>
  <c r="O743" i="3"/>
  <c r="P743" i="3"/>
  <c r="O727" i="3"/>
  <c r="P727" i="3"/>
  <c r="O663" i="3"/>
  <c r="P663" i="3"/>
  <c r="O607" i="3"/>
  <c r="P607" i="3"/>
  <c r="O575" i="3"/>
  <c r="P575" i="3"/>
  <c r="O351" i="3"/>
  <c r="P351" i="3"/>
  <c r="O814" i="3"/>
  <c r="P814" i="3"/>
  <c r="O750" i="3"/>
  <c r="P750" i="3"/>
  <c r="O734" i="3"/>
  <c r="P734" i="3"/>
  <c r="O710" i="3"/>
  <c r="P710" i="3"/>
  <c r="O654" i="3"/>
  <c r="P654" i="3"/>
  <c r="O622" i="3"/>
  <c r="P622" i="3"/>
  <c r="O606" i="3"/>
  <c r="P606" i="3"/>
  <c r="P732" i="3"/>
  <c r="P740" i="3"/>
  <c r="O845" i="3"/>
  <c r="P845" i="3"/>
  <c r="O821" i="3"/>
  <c r="P821" i="3"/>
  <c r="O805" i="3"/>
  <c r="P805" i="3"/>
  <c r="O789" i="3"/>
  <c r="P789" i="3"/>
  <c r="O741" i="3"/>
  <c r="P741" i="3"/>
  <c r="O725" i="3"/>
  <c r="P725" i="3"/>
  <c r="O693" i="3"/>
  <c r="P693" i="3"/>
  <c r="O637" i="3"/>
  <c r="P637" i="3"/>
  <c r="O573" i="3"/>
  <c r="P573" i="3"/>
  <c r="O836" i="3"/>
  <c r="P836" i="3"/>
  <c r="O828" i="3"/>
  <c r="P828" i="3"/>
  <c r="O804" i="3"/>
  <c r="P804" i="3"/>
  <c r="O772" i="3"/>
  <c r="P772" i="3"/>
  <c r="O708" i="3"/>
  <c r="P708" i="3"/>
  <c r="O668" i="3"/>
  <c r="P668" i="3"/>
  <c r="O604" i="3"/>
  <c r="P604" i="3"/>
  <c r="P636" i="3"/>
  <c r="P756" i="3"/>
  <c r="O827" i="3"/>
  <c r="P827" i="3"/>
  <c r="O763" i="3"/>
  <c r="P763" i="3"/>
  <c r="O723" i="3"/>
  <c r="P723" i="3"/>
  <c r="O715" i="3"/>
  <c r="P715" i="3"/>
  <c r="O667" i="3"/>
  <c r="P667" i="3"/>
  <c r="O571" i="3"/>
  <c r="P571" i="3"/>
  <c r="P3" i="3"/>
  <c r="O849" i="3"/>
  <c r="P849" i="3"/>
  <c r="O785" i="3"/>
  <c r="P785" i="3"/>
  <c r="O697" i="3"/>
  <c r="P697" i="3"/>
  <c r="O681" i="3"/>
  <c r="P681" i="3"/>
  <c r="O577" i="3"/>
  <c r="P577" i="3"/>
  <c r="O712" i="3"/>
  <c r="P712" i="3"/>
  <c r="O680" i="3"/>
  <c r="P680" i="3"/>
  <c r="P210" i="3"/>
  <c r="P218" i="3"/>
  <c r="P186" i="3"/>
  <c r="P178" i="3"/>
  <c r="P198" i="3"/>
  <c r="P206" i="3"/>
  <c r="P214" i="3"/>
  <c r="P222" i="3"/>
  <c r="P196" i="3"/>
  <c r="P194" i="3"/>
  <c r="P204" i="3"/>
  <c r="P304" i="3"/>
  <c r="P312" i="3"/>
  <c r="P327" i="3"/>
  <c r="P320" i="3"/>
  <c r="P334" i="3"/>
  <c r="P342" i="3"/>
  <c r="P350" i="3"/>
  <c r="P328" i="3"/>
  <c r="P336" i="3"/>
  <c r="P344" i="3"/>
  <c r="P352" i="3"/>
  <c r="P360" i="3"/>
  <c r="P550" i="3"/>
  <c r="P562" i="3"/>
  <c r="P602" i="3"/>
  <c r="P610" i="3"/>
  <c r="P570" i="3"/>
  <c r="P578" i="3"/>
  <c r="P586" i="3"/>
  <c r="P594" i="3"/>
  <c r="P534" i="3"/>
  <c r="P548" i="3"/>
  <c r="P542" i="3"/>
  <c r="P713" i="3"/>
  <c r="P729" i="3"/>
  <c r="P737" i="3"/>
  <c r="P690" i="3"/>
  <c r="P660" i="3"/>
  <c r="P679" i="3"/>
  <c r="P695" i="3"/>
  <c r="P705" i="3"/>
  <c r="P721" i="3"/>
  <c r="P682" i="3"/>
  <c r="P698" i="3"/>
  <c r="P687" i="3"/>
  <c r="P703" i="3"/>
  <c r="P706" i="3"/>
  <c r="P714" i="3"/>
  <c r="P722" i="3"/>
  <c r="N6" i="9"/>
  <c r="N7" i="9"/>
  <c r="N8" i="9"/>
  <c r="N9" i="9"/>
  <c r="N10" i="9"/>
  <c r="N11" i="9"/>
  <c r="N12" i="9"/>
  <c r="N13" i="9"/>
  <c r="N14" i="9"/>
  <c r="N15" i="9"/>
  <c r="N16" i="9"/>
  <c r="N17" i="9"/>
  <c r="N18" i="9"/>
  <c r="N19" i="9"/>
  <c r="N20" i="9"/>
  <c r="N21" i="9"/>
  <c r="N22" i="9"/>
  <c r="N23" i="9"/>
  <c r="N24" i="9"/>
  <c r="N25" i="9"/>
  <c r="N26" i="9"/>
  <c r="N27" i="9"/>
  <c r="N28" i="9"/>
  <c r="N29" i="9"/>
  <c r="N30" i="9"/>
  <c r="N31" i="9"/>
  <c r="N32" i="9"/>
  <c r="N33" i="9"/>
  <c r="N34" i="9"/>
  <c r="N35" i="9"/>
  <c r="N36" i="9"/>
  <c r="N37" i="9"/>
  <c r="N38" i="9"/>
  <c r="N39" i="9"/>
  <c r="N40" i="9"/>
  <c r="N41" i="9"/>
  <c r="N42" i="9"/>
  <c r="N43" i="9"/>
  <c r="N44" i="9"/>
  <c r="N45" i="9"/>
  <c r="N46" i="9"/>
  <c r="N47" i="9"/>
  <c r="N48" i="9"/>
  <c r="N49" i="9"/>
  <c r="N50" i="9"/>
  <c r="N51" i="9"/>
  <c r="N52" i="9"/>
  <c r="N53" i="9"/>
  <c r="N54" i="9"/>
  <c r="N55" i="9"/>
  <c r="N56" i="9"/>
  <c r="N57" i="9"/>
  <c r="N58" i="9"/>
  <c r="N59" i="9"/>
  <c r="N60" i="9"/>
  <c r="N61" i="9"/>
  <c r="N62" i="9"/>
  <c r="N63" i="9"/>
  <c r="N64" i="9"/>
  <c r="N65" i="9"/>
  <c r="N66" i="9"/>
  <c r="N67" i="9"/>
  <c r="N68" i="9"/>
  <c r="N69" i="9"/>
  <c r="N70" i="9"/>
  <c r="N71" i="9"/>
  <c r="N72" i="9"/>
  <c r="N73" i="9"/>
  <c r="N74" i="9"/>
  <c r="N75" i="9"/>
  <c r="N76" i="9"/>
  <c r="N77" i="9"/>
  <c r="N78" i="9"/>
  <c r="N79" i="9"/>
  <c r="N80" i="9"/>
  <c r="N81" i="9"/>
  <c r="N82" i="9"/>
  <c r="N83" i="9"/>
  <c r="N84" i="9"/>
  <c r="N85" i="9"/>
  <c r="N86" i="9"/>
  <c r="N87" i="9"/>
  <c r="N88" i="9"/>
  <c r="N89" i="9"/>
  <c r="N90" i="9"/>
  <c r="N91" i="9"/>
  <c r="N92" i="9"/>
  <c r="N93" i="9"/>
  <c r="N94" i="9"/>
  <c r="N95" i="9"/>
  <c r="N96" i="9"/>
  <c r="N97" i="9"/>
  <c r="N98" i="9"/>
  <c r="N99" i="9"/>
  <c r="N100" i="9"/>
  <c r="N101" i="9"/>
  <c r="N102" i="9"/>
  <c r="N103" i="9"/>
  <c r="N104" i="9"/>
  <c r="N105" i="9"/>
  <c r="N106" i="9"/>
  <c r="N107" i="9"/>
  <c r="N108" i="9"/>
  <c r="N109" i="9"/>
  <c r="N110" i="9"/>
  <c r="N111" i="9"/>
  <c r="N112" i="9"/>
  <c r="N113" i="9"/>
  <c r="N114" i="9"/>
  <c r="N115" i="9"/>
  <c r="N116" i="9"/>
  <c r="N117" i="9"/>
  <c r="N118" i="9"/>
  <c r="N119" i="9"/>
  <c r="N120" i="9"/>
  <c r="N121" i="9"/>
  <c r="N122" i="9"/>
  <c r="N123" i="9"/>
  <c r="N124" i="9"/>
  <c r="N125" i="9"/>
  <c r="N126" i="9"/>
  <c r="N127" i="9"/>
  <c r="N128" i="9"/>
  <c r="N129" i="9"/>
  <c r="N130" i="9"/>
  <c r="N131" i="9"/>
  <c r="N132" i="9"/>
  <c r="N133" i="9"/>
  <c r="N134" i="9"/>
  <c r="N135" i="9"/>
  <c r="N136" i="9"/>
  <c r="N137" i="9"/>
  <c r="N138" i="9"/>
  <c r="N139" i="9"/>
  <c r="N140" i="9"/>
  <c r="N141" i="9"/>
  <c r="N142" i="9"/>
  <c r="N143" i="9"/>
  <c r="N144" i="9"/>
  <c r="N145" i="9"/>
  <c r="N146" i="9"/>
  <c r="N147" i="9"/>
  <c r="N148" i="9"/>
  <c r="N149" i="9"/>
  <c r="N150" i="9"/>
  <c r="N151" i="9"/>
  <c r="N152" i="9"/>
  <c r="N153" i="9"/>
  <c r="N154" i="9"/>
  <c r="N155" i="9"/>
  <c r="N156" i="9"/>
  <c r="N157" i="9"/>
  <c r="N158" i="9"/>
  <c r="N159" i="9"/>
  <c r="N160" i="9"/>
  <c r="N161" i="9"/>
  <c r="N162" i="9"/>
  <c r="N163" i="9"/>
  <c r="N164" i="9"/>
  <c r="N165" i="9"/>
  <c r="N166" i="9"/>
  <c r="N167" i="9"/>
  <c r="N168" i="9"/>
  <c r="N169" i="9"/>
  <c r="N170" i="9"/>
  <c r="N171" i="9"/>
  <c r="N172" i="9"/>
  <c r="N173" i="9"/>
  <c r="N174" i="9"/>
  <c r="N175" i="9"/>
  <c r="N176" i="9"/>
  <c r="N177" i="9"/>
  <c r="N178" i="9"/>
  <c r="N179" i="9"/>
  <c r="N180" i="9"/>
  <c r="N181" i="9"/>
  <c r="N182" i="9"/>
  <c r="N183" i="9"/>
  <c r="N184" i="9"/>
  <c r="N185" i="9"/>
  <c r="N186" i="9"/>
  <c r="N187" i="9"/>
  <c r="N188" i="9"/>
  <c r="N189" i="9"/>
  <c r="N190" i="9"/>
  <c r="N191" i="9"/>
  <c r="N192" i="9"/>
  <c r="N193" i="9"/>
  <c r="N194" i="9"/>
  <c r="N195" i="9"/>
  <c r="N196" i="9"/>
  <c r="N197" i="9"/>
  <c r="N198" i="9"/>
  <c r="N199" i="9"/>
  <c r="N200" i="9"/>
  <c r="N201" i="9"/>
  <c r="N202" i="9"/>
  <c r="N203" i="9"/>
  <c r="N204" i="9"/>
  <c r="N205" i="9"/>
  <c r="N206" i="9"/>
  <c r="N207" i="9"/>
  <c r="N208" i="9"/>
  <c r="N209" i="9"/>
  <c r="N210" i="9"/>
  <c r="N211" i="9"/>
  <c r="N212" i="9"/>
  <c r="N213" i="9"/>
  <c r="N214" i="9"/>
  <c r="N215" i="9"/>
  <c r="N216" i="9"/>
  <c r="N217" i="9"/>
  <c r="N218" i="9"/>
  <c r="N219" i="9"/>
  <c r="N220" i="9"/>
  <c r="N221" i="9"/>
  <c r="N222" i="9"/>
  <c r="N223" i="9"/>
  <c r="N224" i="9"/>
  <c r="N225" i="9"/>
  <c r="N226" i="9"/>
  <c r="N227" i="9"/>
  <c r="N228" i="9"/>
  <c r="N229" i="9"/>
  <c r="N230" i="9"/>
  <c r="N231" i="9"/>
  <c r="N232" i="9"/>
  <c r="N233" i="9"/>
  <c r="N234" i="9"/>
  <c r="N235" i="9"/>
  <c r="N236" i="9"/>
  <c r="N237" i="9"/>
  <c r="N238" i="9"/>
  <c r="N239" i="9"/>
  <c r="N240" i="9"/>
  <c r="N241" i="9"/>
  <c r="N242" i="9"/>
  <c r="N243" i="9"/>
  <c r="N244" i="9"/>
  <c r="N245" i="9"/>
  <c r="N246" i="9"/>
  <c r="N247" i="9"/>
  <c r="N248" i="9"/>
  <c r="N249" i="9"/>
  <c r="N250" i="9"/>
  <c r="N251" i="9"/>
  <c r="N252" i="9"/>
  <c r="N253" i="9"/>
  <c r="N254" i="9"/>
  <c r="N255" i="9"/>
  <c r="N256" i="9"/>
  <c r="N257" i="9"/>
  <c r="N258" i="9"/>
  <c r="N259" i="9"/>
  <c r="N260" i="9"/>
  <c r="N261" i="9"/>
  <c r="N262" i="9"/>
  <c r="N263" i="9"/>
  <c r="N264" i="9"/>
  <c r="N265" i="9"/>
  <c r="N266" i="9"/>
  <c r="N267" i="9"/>
  <c r="N268" i="9"/>
  <c r="N269" i="9"/>
  <c r="N270" i="9"/>
  <c r="N271" i="9"/>
  <c r="N272" i="9"/>
  <c r="N273" i="9"/>
  <c r="N274" i="9"/>
  <c r="N275" i="9"/>
  <c r="N276" i="9"/>
  <c r="N277" i="9"/>
  <c r="N278" i="9"/>
  <c r="N279" i="9"/>
  <c r="N280" i="9"/>
  <c r="N281" i="9"/>
  <c r="N282" i="9"/>
  <c r="N283" i="9"/>
  <c r="N284" i="9"/>
  <c r="N285" i="9"/>
  <c r="N286" i="9"/>
  <c r="N287" i="9"/>
  <c r="N288" i="9"/>
  <c r="N289" i="9"/>
  <c r="N290" i="9"/>
  <c r="N291" i="9"/>
  <c r="N292" i="9"/>
  <c r="N293" i="9"/>
  <c r="N294" i="9"/>
  <c r="N295" i="9"/>
  <c r="N296" i="9"/>
  <c r="N297" i="9"/>
  <c r="N298" i="9"/>
  <c r="N299" i="9"/>
  <c r="N300" i="9"/>
  <c r="N301" i="9"/>
  <c r="N302" i="9"/>
  <c r="N303" i="9"/>
  <c r="N304" i="9"/>
  <c r="N305" i="9"/>
  <c r="N306" i="9"/>
  <c r="N307" i="9"/>
  <c r="N308" i="9"/>
  <c r="N309" i="9"/>
  <c r="N310" i="9"/>
  <c r="N311" i="9"/>
  <c r="N312" i="9"/>
  <c r="N313" i="9"/>
  <c r="N314" i="9"/>
  <c r="N315" i="9"/>
  <c r="N316" i="9"/>
  <c r="N317" i="9"/>
  <c r="N318" i="9"/>
  <c r="N319" i="9"/>
  <c r="N320" i="9"/>
  <c r="N321" i="9"/>
  <c r="N322" i="9"/>
  <c r="N323" i="9"/>
  <c r="N324" i="9"/>
  <c r="N325" i="9"/>
  <c r="N326" i="9"/>
  <c r="N327" i="9"/>
  <c r="N328" i="9"/>
  <c r="N329" i="9"/>
  <c r="N330" i="9"/>
  <c r="N331" i="9"/>
  <c r="N332" i="9"/>
  <c r="N333" i="9"/>
  <c r="N334" i="9"/>
  <c r="N335" i="9"/>
  <c r="N336" i="9"/>
  <c r="N337" i="9"/>
  <c r="N338" i="9"/>
  <c r="N339" i="9"/>
  <c r="N340" i="9"/>
  <c r="N341" i="9"/>
  <c r="N342" i="9"/>
  <c r="N343" i="9"/>
  <c r="N344" i="9"/>
  <c r="N345" i="9"/>
  <c r="N346" i="9"/>
  <c r="N347" i="9"/>
  <c r="N348" i="9"/>
  <c r="N349" i="9"/>
  <c r="N350" i="9"/>
  <c r="N351" i="9"/>
  <c r="N352" i="9"/>
  <c r="N353" i="9"/>
  <c r="N354" i="9"/>
  <c r="N355" i="9"/>
  <c r="N356" i="9"/>
  <c r="N357" i="9"/>
  <c r="N358" i="9"/>
  <c r="N359" i="9"/>
  <c r="N360" i="9"/>
  <c r="N361" i="9"/>
  <c r="N362" i="9"/>
  <c r="N363" i="9"/>
  <c r="N364" i="9"/>
  <c r="N365" i="9"/>
  <c r="N366" i="9"/>
  <c r="N367" i="9"/>
  <c r="N368" i="9"/>
  <c r="N369" i="9"/>
  <c r="N370" i="9"/>
  <c r="N371" i="9"/>
  <c r="N372" i="9"/>
  <c r="N373" i="9"/>
  <c r="N374" i="9"/>
  <c r="N375" i="9"/>
  <c r="N376" i="9"/>
  <c r="N377" i="9"/>
  <c r="N378" i="9"/>
  <c r="N379" i="9"/>
  <c r="N380" i="9"/>
  <c r="N381" i="9"/>
  <c r="N382" i="9"/>
  <c r="N383" i="9"/>
  <c r="N384" i="9"/>
  <c r="N385" i="9"/>
  <c r="N386" i="9"/>
  <c r="N387" i="9"/>
  <c r="N388" i="9"/>
  <c r="N389" i="9"/>
  <c r="N390" i="9"/>
  <c r="N391" i="9"/>
  <c r="N392" i="9"/>
  <c r="N393" i="9"/>
  <c r="N394" i="9"/>
  <c r="N395" i="9"/>
  <c r="N396" i="9"/>
  <c r="N397" i="9"/>
  <c r="N398" i="9"/>
  <c r="N399" i="9"/>
  <c r="N400" i="9"/>
  <c r="N401" i="9"/>
  <c r="N402" i="9"/>
  <c r="N403" i="9"/>
  <c r="N404" i="9"/>
  <c r="N405" i="9"/>
  <c r="N406" i="9"/>
  <c r="N407" i="9"/>
  <c r="N408" i="9"/>
  <c r="N409" i="9"/>
  <c r="N410" i="9"/>
  <c r="N411" i="9"/>
  <c r="N412" i="9"/>
  <c r="N413" i="9"/>
  <c r="N414" i="9"/>
  <c r="N415" i="9"/>
  <c r="N416" i="9"/>
  <c r="N417" i="9"/>
  <c r="N418" i="9"/>
  <c r="N419" i="9"/>
  <c r="N420" i="9"/>
  <c r="N421" i="9"/>
  <c r="N422" i="9"/>
  <c r="N423" i="9"/>
  <c r="N424" i="9"/>
  <c r="N425" i="9"/>
  <c r="N426" i="9"/>
  <c r="N427" i="9"/>
  <c r="N428" i="9"/>
  <c r="N429" i="9"/>
  <c r="N430" i="9"/>
  <c r="N431" i="9"/>
  <c r="N432" i="9"/>
  <c r="N433" i="9"/>
  <c r="N434" i="9"/>
  <c r="N435" i="9"/>
  <c r="N436" i="9"/>
  <c r="N437" i="9"/>
  <c r="N438" i="9"/>
  <c r="N439" i="9"/>
  <c r="N440" i="9"/>
  <c r="N441" i="9"/>
  <c r="N442" i="9"/>
  <c r="N443" i="9"/>
  <c r="N444" i="9"/>
  <c r="N445" i="9"/>
  <c r="N446" i="9"/>
  <c r="N447" i="9"/>
  <c r="N448" i="9"/>
  <c r="N449" i="9"/>
  <c r="N450" i="9"/>
  <c r="N451" i="9"/>
  <c r="N452" i="9"/>
  <c r="N453" i="9"/>
  <c r="N454" i="9"/>
  <c r="N455" i="9"/>
  <c r="N456" i="9"/>
  <c r="N457" i="9"/>
  <c r="N458" i="9"/>
  <c r="N459" i="9"/>
  <c r="N460" i="9"/>
  <c r="N461" i="9"/>
  <c r="N462" i="9"/>
  <c r="N463" i="9"/>
  <c r="N464" i="9"/>
  <c r="N465" i="9"/>
  <c r="N466" i="9"/>
  <c r="N467" i="9"/>
  <c r="N468" i="9"/>
  <c r="N469" i="9"/>
  <c r="N470" i="9"/>
  <c r="N471" i="9"/>
  <c r="N472" i="9"/>
  <c r="N473" i="9"/>
  <c r="N474" i="9"/>
  <c r="N475" i="9"/>
  <c r="N476" i="9"/>
  <c r="N477" i="9"/>
  <c r="N478" i="9"/>
  <c r="N479" i="9"/>
  <c r="N480" i="9"/>
  <c r="N481" i="9"/>
  <c r="N482" i="9"/>
  <c r="N483" i="9"/>
  <c r="N484" i="9"/>
  <c r="N485" i="9"/>
  <c r="N486" i="9"/>
  <c r="N487" i="9"/>
  <c r="N488" i="9"/>
  <c r="N489" i="9"/>
  <c r="N490" i="9"/>
  <c r="N491" i="9"/>
  <c r="N492" i="9"/>
  <c r="N493" i="9"/>
  <c r="N494" i="9"/>
  <c r="N495" i="9"/>
  <c r="N496" i="9"/>
  <c r="N497" i="9"/>
  <c r="N498" i="9"/>
  <c r="N499" i="9"/>
  <c r="N500" i="9"/>
  <c r="N501" i="9"/>
  <c r="N502" i="9"/>
  <c r="N503" i="9"/>
  <c r="N504" i="9"/>
  <c r="N505" i="9"/>
  <c r="N506" i="9"/>
  <c r="N507" i="9"/>
  <c r="N508" i="9"/>
  <c r="N509" i="9"/>
  <c r="N510" i="9"/>
  <c r="N511" i="9"/>
  <c r="N512" i="9"/>
  <c r="N513" i="9"/>
  <c r="N514" i="9"/>
  <c r="N515" i="9"/>
  <c r="N516" i="9"/>
  <c r="N517" i="9"/>
  <c r="N518" i="9"/>
  <c r="N519" i="9"/>
  <c r="N520" i="9"/>
  <c r="N521" i="9"/>
  <c r="N522" i="9"/>
  <c r="N523" i="9"/>
  <c r="N524" i="9"/>
  <c r="N525" i="9"/>
  <c r="N526" i="9"/>
  <c r="N527" i="9"/>
  <c r="N528" i="9"/>
  <c r="N529" i="9"/>
  <c r="N530" i="9"/>
  <c r="N531" i="9"/>
  <c r="N532" i="9"/>
  <c r="N533" i="9"/>
  <c r="N534" i="9"/>
  <c r="N535" i="9"/>
  <c r="N536" i="9"/>
  <c r="N537" i="9"/>
  <c r="N538" i="9"/>
  <c r="N539" i="9"/>
  <c r="N540" i="9"/>
  <c r="N541" i="9"/>
  <c r="N542" i="9"/>
  <c r="N543" i="9"/>
  <c r="N544" i="9"/>
  <c r="N545" i="9"/>
  <c r="N546" i="9"/>
  <c r="N547" i="9"/>
  <c r="N548" i="9"/>
  <c r="N549" i="9"/>
  <c r="N550" i="9"/>
  <c r="N551" i="9"/>
  <c r="N552" i="9"/>
  <c r="N553" i="9"/>
  <c r="N554" i="9"/>
  <c r="N555" i="9"/>
  <c r="N556" i="9"/>
  <c r="N557" i="9"/>
  <c r="N558" i="9"/>
  <c r="N559" i="9"/>
  <c r="N560" i="9"/>
  <c r="N561" i="9"/>
  <c r="N562" i="9"/>
  <c r="N563" i="9"/>
  <c r="N564" i="9"/>
  <c r="N565" i="9"/>
  <c r="N566" i="9"/>
  <c r="N567" i="9"/>
  <c r="N568" i="9"/>
  <c r="N569" i="9"/>
  <c r="N570" i="9"/>
  <c r="N571" i="9"/>
  <c r="N572" i="9"/>
  <c r="N573" i="9"/>
  <c r="N574" i="9"/>
  <c r="N575" i="9"/>
  <c r="N576" i="9"/>
  <c r="N577" i="9"/>
  <c r="N578" i="9"/>
  <c r="N579" i="9"/>
  <c r="N580" i="9"/>
  <c r="N581" i="9"/>
  <c r="N582" i="9"/>
  <c r="N583" i="9"/>
  <c r="N584" i="9"/>
  <c r="N585" i="9"/>
  <c r="N586" i="9"/>
  <c r="N587" i="9"/>
  <c r="N588" i="9"/>
  <c r="N589" i="9"/>
  <c r="N590" i="9"/>
  <c r="N591" i="9"/>
  <c r="N592" i="9"/>
  <c r="N593" i="9"/>
  <c r="N594" i="9"/>
  <c r="N595" i="9"/>
  <c r="N596" i="9"/>
  <c r="N597" i="9"/>
  <c r="N598" i="9"/>
  <c r="N599" i="9"/>
  <c r="N600" i="9"/>
  <c r="N601" i="9"/>
  <c r="N602" i="9"/>
  <c r="N603" i="9"/>
  <c r="N604" i="9"/>
  <c r="N605" i="9"/>
  <c r="N606" i="9"/>
  <c r="N607" i="9"/>
  <c r="N608" i="9"/>
  <c r="N609" i="9"/>
  <c r="N610" i="9"/>
  <c r="N611" i="9"/>
  <c r="N612" i="9"/>
  <c r="N613" i="9"/>
  <c r="N614" i="9"/>
  <c r="N615" i="9"/>
  <c r="N616" i="9"/>
  <c r="N617" i="9"/>
  <c r="N618" i="9"/>
  <c r="N619" i="9"/>
  <c r="N620" i="9"/>
  <c r="N621" i="9"/>
  <c r="N622" i="9"/>
  <c r="N623" i="9"/>
  <c r="N624" i="9"/>
  <c r="N625" i="9"/>
  <c r="N626" i="9"/>
  <c r="N627" i="9"/>
  <c r="N628" i="9"/>
  <c r="N629" i="9"/>
  <c r="N630" i="9"/>
  <c r="N631" i="9"/>
  <c r="N632" i="9"/>
  <c r="N633" i="9"/>
  <c r="N634" i="9"/>
  <c r="N635" i="9"/>
  <c r="N636" i="9"/>
  <c r="N637" i="9"/>
  <c r="N638" i="9"/>
  <c r="N639" i="9"/>
  <c r="N640" i="9"/>
  <c r="N641" i="9"/>
  <c r="N642" i="9"/>
  <c r="N643" i="9"/>
  <c r="N644" i="9"/>
  <c r="N645" i="9"/>
  <c r="N646" i="9"/>
  <c r="N647" i="9"/>
  <c r="N648" i="9"/>
  <c r="N649" i="9"/>
  <c r="N650" i="9"/>
  <c r="N651" i="9"/>
  <c r="N652" i="9"/>
  <c r="N653" i="9"/>
  <c r="N654" i="9"/>
  <c r="N655" i="9"/>
  <c r="N656" i="9"/>
  <c r="N657" i="9"/>
  <c r="N658" i="9"/>
  <c r="N659" i="9"/>
  <c r="N660" i="9"/>
  <c r="N661" i="9"/>
  <c r="N662" i="9"/>
  <c r="N663" i="9"/>
  <c r="N664" i="9"/>
  <c r="N665" i="9"/>
  <c r="N666" i="9"/>
  <c r="N667" i="9"/>
  <c r="N668" i="9"/>
  <c r="N669" i="9"/>
  <c r="N670" i="9"/>
  <c r="N671" i="9"/>
  <c r="N672" i="9"/>
  <c r="N673" i="9"/>
  <c r="N674" i="9"/>
  <c r="N675" i="9"/>
  <c r="N676" i="9"/>
  <c r="N677" i="9"/>
  <c r="N678" i="9"/>
  <c r="N679" i="9"/>
  <c r="N680" i="9"/>
  <c r="N681" i="9"/>
  <c r="N682" i="9"/>
  <c r="N683" i="9"/>
  <c r="N684" i="9"/>
  <c r="N685" i="9"/>
  <c r="N686" i="9"/>
  <c r="N687" i="9"/>
  <c r="N688" i="9"/>
  <c r="N689" i="9"/>
  <c r="N690" i="9"/>
  <c r="N691" i="9"/>
  <c r="N692" i="9"/>
  <c r="N693" i="9"/>
  <c r="N694" i="9"/>
  <c r="N695" i="9"/>
  <c r="N696" i="9"/>
  <c r="N697" i="9"/>
  <c r="N698" i="9"/>
  <c r="N699" i="9"/>
  <c r="N700" i="9"/>
  <c r="N701" i="9"/>
  <c r="N702" i="9"/>
  <c r="N703" i="9"/>
  <c r="N704" i="9"/>
  <c r="N705" i="9"/>
  <c r="N706" i="9"/>
  <c r="N707" i="9"/>
  <c r="N708" i="9"/>
  <c r="N709" i="9"/>
  <c r="N710" i="9"/>
  <c r="N711" i="9"/>
  <c r="N712" i="9"/>
  <c r="N713" i="9"/>
  <c r="N714" i="9"/>
  <c r="N715" i="9"/>
  <c r="N716" i="9"/>
  <c r="N717" i="9"/>
  <c r="N718" i="9"/>
  <c r="N719" i="9"/>
  <c r="N720" i="9"/>
  <c r="N721" i="9"/>
  <c r="N722" i="9"/>
  <c r="N723" i="9"/>
  <c r="N724" i="9"/>
  <c r="N725" i="9"/>
  <c r="N726" i="9"/>
  <c r="N727" i="9"/>
  <c r="N728" i="9"/>
  <c r="N729" i="9"/>
  <c r="N730" i="9"/>
  <c r="N731" i="9"/>
  <c r="N732" i="9"/>
  <c r="N733" i="9"/>
  <c r="N734" i="9"/>
  <c r="N735" i="9"/>
  <c r="N736" i="9"/>
  <c r="N737" i="9"/>
  <c r="N738" i="9"/>
  <c r="N739" i="9"/>
  <c r="N740" i="9"/>
  <c r="N741" i="9"/>
  <c r="N742" i="9"/>
  <c r="N743" i="9"/>
  <c r="N744" i="9"/>
  <c r="N745" i="9"/>
  <c r="N746" i="9"/>
  <c r="N747" i="9"/>
  <c r="N748" i="9"/>
  <c r="N749" i="9"/>
  <c r="N750" i="9"/>
  <c r="N751" i="9"/>
  <c r="N752" i="9"/>
  <c r="N753" i="9"/>
  <c r="N754" i="9"/>
  <c r="N755" i="9"/>
  <c r="N756" i="9"/>
  <c r="N757" i="9"/>
  <c r="N758" i="9"/>
  <c r="N759" i="9"/>
  <c r="N760" i="9"/>
  <c r="N761" i="9"/>
  <c r="N762" i="9"/>
  <c r="N763" i="9"/>
  <c r="N764" i="9"/>
  <c r="N765" i="9"/>
  <c r="N766" i="9"/>
  <c r="N767" i="9"/>
  <c r="N768" i="9"/>
  <c r="N769" i="9"/>
  <c r="N770" i="9"/>
  <c r="N771" i="9"/>
  <c r="N772" i="9"/>
  <c r="N773" i="9"/>
  <c r="N774" i="9"/>
  <c r="N775" i="9"/>
  <c r="N776" i="9"/>
  <c r="N777" i="9"/>
  <c r="N778" i="9"/>
  <c r="N779" i="9"/>
  <c r="N780" i="9"/>
  <c r="N781" i="9"/>
  <c r="N782" i="9"/>
  <c r="N783" i="9"/>
  <c r="N784" i="9"/>
  <c r="N785" i="9"/>
  <c r="N786" i="9"/>
  <c r="N787" i="9"/>
  <c r="N788" i="9"/>
  <c r="N789" i="9"/>
  <c r="N790" i="9"/>
  <c r="N791" i="9"/>
  <c r="N792" i="9"/>
  <c r="N793" i="9"/>
  <c r="N794" i="9"/>
  <c r="N795" i="9"/>
  <c r="N796" i="9"/>
  <c r="N797" i="9"/>
  <c r="N798" i="9"/>
  <c r="N799" i="9"/>
  <c r="N800" i="9"/>
  <c r="N801" i="9"/>
  <c r="N802" i="9"/>
  <c r="N803" i="9"/>
  <c r="N804" i="9"/>
  <c r="N805" i="9"/>
  <c r="N806" i="9"/>
  <c r="N807" i="9"/>
  <c r="N808" i="9"/>
  <c r="N809" i="9"/>
  <c r="N810" i="9"/>
  <c r="N811" i="9"/>
  <c r="N812" i="9"/>
  <c r="N813" i="9"/>
  <c r="N814" i="9"/>
  <c r="N815" i="9"/>
  <c r="N816" i="9"/>
  <c r="N817" i="9"/>
  <c r="N818" i="9"/>
  <c r="N819" i="9"/>
  <c r="N820" i="9"/>
  <c r="N821" i="9"/>
  <c r="N822" i="9"/>
  <c r="N823" i="9"/>
  <c r="N824" i="9"/>
  <c r="N825" i="9"/>
  <c r="N826" i="9"/>
  <c r="N827" i="9"/>
  <c r="N828" i="9"/>
  <c r="N829" i="9"/>
  <c r="N830" i="9"/>
  <c r="N831" i="9"/>
  <c r="N832" i="9"/>
  <c r="N833" i="9"/>
  <c r="N834" i="9"/>
  <c r="N835" i="9"/>
  <c r="N836" i="9"/>
  <c r="N837" i="9"/>
  <c r="N838" i="9"/>
  <c r="N839" i="9"/>
  <c r="N840" i="9"/>
  <c r="N841" i="9"/>
  <c r="N842" i="9"/>
  <c r="N843" i="9"/>
  <c r="N844" i="9"/>
  <c r="N845" i="9"/>
  <c r="N846" i="9"/>
  <c r="N847" i="9"/>
  <c r="N848" i="9"/>
  <c r="N849" i="9"/>
  <c r="N850" i="9"/>
  <c r="N851" i="9"/>
  <c r="N852" i="9"/>
  <c r="N853" i="9"/>
  <c r="N854" i="9"/>
  <c r="N855" i="9"/>
  <c r="N856" i="9"/>
  <c r="N857" i="9"/>
  <c r="N858" i="9"/>
  <c r="N859" i="9"/>
  <c r="N860" i="9"/>
  <c r="N861" i="9"/>
  <c r="N862" i="9"/>
  <c r="N863" i="9"/>
  <c r="N864" i="9"/>
  <c r="N865" i="9"/>
  <c r="N866" i="9"/>
  <c r="N867" i="9"/>
  <c r="N868" i="9"/>
  <c r="N869" i="9"/>
  <c r="N870" i="9"/>
  <c r="N871" i="9"/>
  <c r="N872" i="9"/>
  <c r="N873" i="9"/>
  <c r="N874" i="9"/>
  <c r="N875" i="9"/>
  <c r="N876" i="9"/>
  <c r="N877" i="9"/>
  <c r="N878" i="9"/>
  <c r="N879" i="9"/>
  <c r="N880" i="9"/>
  <c r="N881" i="9"/>
  <c r="N882" i="9"/>
  <c r="N883" i="9"/>
  <c r="N884" i="9"/>
  <c r="N885" i="9"/>
  <c r="N886" i="9"/>
  <c r="N887" i="9"/>
  <c r="N888" i="9"/>
  <c r="N889" i="9"/>
  <c r="N890" i="9"/>
  <c r="N891" i="9"/>
  <c r="N892" i="9"/>
  <c r="N893" i="9"/>
  <c r="N894" i="9"/>
  <c r="N895" i="9"/>
  <c r="N896" i="9"/>
  <c r="N897" i="9"/>
  <c r="N898" i="9"/>
  <c r="N899" i="9"/>
  <c r="N900" i="9"/>
  <c r="N901" i="9"/>
  <c r="N902" i="9"/>
  <c r="N903" i="9"/>
  <c r="N904" i="9"/>
  <c r="N905" i="9"/>
  <c r="N906" i="9"/>
  <c r="N907" i="9"/>
  <c r="N908" i="9"/>
  <c r="N909" i="9"/>
  <c r="N910" i="9"/>
  <c r="N911" i="9"/>
  <c r="N912" i="9"/>
  <c r="N913" i="9"/>
  <c r="N914" i="9"/>
  <c r="N915" i="9"/>
  <c r="N916" i="9"/>
  <c r="N917" i="9"/>
  <c r="N918" i="9"/>
  <c r="N919" i="9"/>
  <c r="N920" i="9"/>
  <c r="N921" i="9"/>
  <c r="N922" i="9"/>
  <c r="N923" i="9"/>
  <c r="N924" i="9"/>
  <c r="N925" i="9"/>
  <c r="N926" i="9"/>
  <c r="N927" i="9"/>
  <c r="N928" i="9"/>
  <c r="N929" i="9"/>
  <c r="N930" i="9"/>
  <c r="N931" i="9"/>
  <c r="N932" i="9"/>
  <c r="N933" i="9"/>
  <c r="N934" i="9"/>
  <c r="N935" i="9"/>
  <c r="N936" i="9"/>
  <c r="N937" i="9"/>
  <c r="N938" i="9"/>
  <c r="N939" i="9"/>
  <c r="N940" i="9"/>
  <c r="N941" i="9"/>
  <c r="N942" i="9"/>
  <c r="N943" i="9"/>
  <c r="N944" i="9"/>
  <c r="N945" i="9"/>
  <c r="N946" i="9"/>
  <c r="N947" i="9"/>
  <c r="N948" i="9"/>
  <c r="N949" i="9"/>
  <c r="N950" i="9"/>
  <c r="N951" i="9"/>
  <c r="N952" i="9"/>
  <c r="N953" i="9"/>
  <c r="N954" i="9"/>
  <c r="N955" i="9"/>
  <c r="N956" i="9"/>
  <c r="N957" i="9"/>
  <c r="N958" i="9"/>
  <c r="N959" i="9"/>
  <c r="N960" i="9"/>
  <c r="N961" i="9"/>
  <c r="N962" i="9"/>
  <c r="N963" i="9"/>
  <c r="N964" i="9"/>
  <c r="N965" i="9"/>
  <c r="N966" i="9"/>
  <c r="N967" i="9"/>
  <c r="N968" i="9"/>
  <c r="N969" i="9"/>
  <c r="N970" i="9"/>
  <c r="N971" i="9"/>
  <c r="N972" i="9"/>
  <c r="N973" i="9"/>
  <c r="N974" i="9"/>
  <c r="N975" i="9"/>
  <c r="N976" i="9"/>
  <c r="N977" i="9"/>
  <c r="N978" i="9"/>
  <c r="N979" i="9"/>
  <c r="N980" i="9"/>
  <c r="N981" i="9"/>
  <c r="N982" i="9"/>
  <c r="N983" i="9"/>
  <c r="N984" i="9"/>
  <c r="N985" i="9"/>
  <c r="N986" i="9"/>
  <c r="N987" i="9"/>
  <c r="N988" i="9"/>
  <c r="N989" i="9"/>
  <c r="N990" i="9"/>
  <c r="N991" i="9"/>
  <c r="N992" i="9"/>
  <c r="N993" i="9"/>
  <c r="N994" i="9"/>
  <c r="N995" i="9"/>
  <c r="N996" i="9"/>
  <c r="N997" i="9"/>
  <c r="N998" i="9"/>
  <c r="N999" i="9"/>
  <c r="N1000" i="9"/>
  <c r="N1001" i="9"/>
  <c r="N1002" i="9"/>
  <c r="N1003" i="9"/>
  <c r="N1004" i="9"/>
  <c r="N1005" i="9"/>
  <c r="N1006" i="9"/>
  <c r="N1007" i="9"/>
  <c r="N1008" i="9"/>
  <c r="N1009" i="9"/>
  <c r="N1010" i="9"/>
  <c r="N1011" i="9"/>
  <c r="N1012" i="9"/>
  <c r="N1013" i="9"/>
  <c r="N1014" i="9"/>
  <c r="N1015" i="9"/>
  <c r="N1016" i="9"/>
  <c r="N1017" i="9"/>
  <c r="N1018" i="9"/>
  <c r="N1019" i="9"/>
  <c r="N1020" i="9"/>
  <c r="N1021" i="9"/>
  <c r="N1022" i="9"/>
  <c r="N1023" i="9"/>
  <c r="N1024" i="9"/>
  <c r="N1025" i="9"/>
  <c r="N1026" i="9"/>
  <c r="N1027" i="9"/>
  <c r="N1028" i="9"/>
  <c r="N1029" i="9"/>
  <c r="N1030" i="9"/>
  <c r="N1031" i="9"/>
  <c r="N1032" i="9"/>
  <c r="N1033" i="9"/>
  <c r="N1034" i="9"/>
  <c r="N1035" i="9"/>
  <c r="N1036" i="9"/>
  <c r="N1037" i="9"/>
  <c r="N1038" i="9"/>
  <c r="N1039" i="9"/>
  <c r="N1040" i="9"/>
  <c r="N1041" i="9"/>
  <c r="N1042" i="9"/>
  <c r="N1043" i="9"/>
  <c r="N1044" i="9"/>
  <c r="N1045" i="9"/>
  <c r="N1046" i="9"/>
  <c r="N1047" i="9"/>
  <c r="N1048" i="9"/>
  <c r="N1049" i="9"/>
  <c r="N1050" i="9"/>
  <c r="N1051" i="9"/>
  <c r="N1052" i="9"/>
  <c r="N1053" i="9"/>
  <c r="N1054" i="9"/>
  <c r="N1055" i="9"/>
  <c r="N1056" i="9"/>
  <c r="N1057" i="9"/>
  <c r="N1058" i="9"/>
  <c r="N1059" i="9"/>
  <c r="N1060" i="9"/>
  <c r="N1061" i="9"/>
  <c r="N1062" i="9"/>
  <c r="N1063" i="9"/>
  <c r="N1064" i="9"/>
  <c r="N1065" i="9"/>
  <c r="N1066" i="9"/>
  <c r="N1067" i="9"/>
  <c r="N1068" i="9"/>
  <c r="N1069" i="9"/>
  <c r="N1070" i="9"/>
  <c r="N1071" i="9"/>
  <c r="N1072" i="9"/>
  <c r="N1073" i="9"/>
  <c r="N1074" i="9"/>
  <c r="N1075" i="9"/>
  <c r="N1076" i="9"/>
  <c r="N1077" i="9"/>
  <c r="N1078" i="9"/>
  <c r="N1079" i="9"/>
  <c r="N1080" i="9"/>
  <c r="N1081" i="9"/>
  <c r="N1082" i="9"/>
  <c r="N1083" i="9"/>
  <c r="N1084" i="9"/>
  <c r="N1085" i="9"/>
  <c r="N1086" i="9"/>
  <c r="N1087" i="9"/>
  <c r="N1088" i="9"/>
  <c r="N1089" i="9"/>
  <c r="N1090" i="9"/>
  <c r="N1091" i="9"/>
  <c r="N1092" i="9"/>
  <c r="N1093" i="9"/>
  <c r="N1094" i="9"/>
  <c r="N1095" i="9"/>
  <c r="N1096" i="9"/>
  <c r="N1097" i="9"/>
  <c r="N1098" i="9"/>
  <c r="N1099" i="9"/>
  <c r="N1100" i="9"/>
  <c r="N1101" i="9"/>
  <c r="N1102" i="9"/>
  <c r="N1103" i="9"/>
  <c r="N1104" i="9"/>
  <c r="N1105" i="9"/>
  <c r="N1106" i="9"/>
  <c r="N1107" i="9"/>
  <c r="N1108" i="9"/>
  <c r="N1109" i="9"/>
  <c r="N1110" i="9"/>
  <c r="N1111" i="9"/>
  <c r="N1112" i="9"/>
  <c r="N1113" i="9"/>
  <c r="N1114" i="9"/>
  <c r="N1115" i="9"/>
  <c r="N1116" i="9"/>
  <c r="N1117" i="9"/>
  <c r="N1118" i="9"/>
  <c r="N1119" i="9"/>
  <c r="N1120" i="9"/>
  <c r="N1121" i="9"/>
  <c r="N1122" i="9"/>
  <c r="N1123" i="9"/>
  <c r="N1124" i="9"/>
  <c r="N1125" i="9"/>
  <c r="N1126" i="9"/>
  <c r="N1127" i="9"/>
  <c r="N1128" i="9"/>
  <c r="N1129" i="9"/>
  <c r="N1130" i="9"/>
  <c r="N1131" i="9"/>
  <c r="N1132" i="9"/>
  <c r="N1133" i="9"/>
  <c r="N1134" i="9"/>
  <c r="N1135" i="9"/>
  <c r="N1136" i="9"/>
  <c r="N1137" i="9"/>
  <c r="N1138" i="9"/>
  <c r="N1139" i="9"/>
  <c r="N1140" i="9"/>
  <c r="N1141" i="9"/>
  <c r="N1142" i="9"/>
  <c r="N1143" i="9"/>
  <c r="N1144" i="9"/>
  <c r="N1145" i="9"/>
  <c r="N1146" i="9"/>
  <c r="N1147" i="9"/>
  <c r="N1148" i="9"/>
  <c r="N1149" i="9"/>
  <c r="N1150" i="9"/>
  <c r="N1151" i="9"/>
  <c r="N1152" i="9"/>
  <c r="N1153" i="9"/>
  <c r="N1154" i="9"/>
  <c r="N1155" i="9"/>
  <c r="N1156" i="9"/>
  <c r="N1157" i="9"/>
  <c r="N1158" i="9"/>
  <c r="N1159" i="9"/>
  <c r="N1160" i="9"/>
  <c r="N1161" i="9"/>
  <c r="N1162" i="9"/>
  <c r="N1163" i="9"/>
  <c r="N1164" i="9"/>
  <c r="N1165" i="9"/>
  <c r="N1166" i="9"/>
  <c r="N1167" i="9"/>
  <c r="N1168" i="9"/>
  <c r="N1169" i="9"/>
  <c r="N1170" i="9"/>
  <c r="N1171" i="9"/>
  <c r="N1172" i="9"/>
  <c r="N1173" i="9"/>
  <c r="N1174" i="9"/>
  <c r="N1175" i="9"/>
  <c r="N1176" i="9"/>
  <c r="N1177" i="9"/>
  <c r="N1178" i="9"/>
  <c r="N1179" i="9"/>
  <c r="N1180" i="9"/>
  <c r="N1181" i="9"/>
  <c r="N1182" i="9"/>
  <c r="N1183" i="9"/>
  <c r="N1184" i="9"/>
  <c r="N1185" i="9"/>
  <c r="N1186" i="9"/>
  <c r="N1187" i="9"/>
  <c r="N1188" i="9"/>
  <c r="N1189" i="9"/>
  <c r="N1190" i="9"/>
  <c r="N1191" i="9"/>
  <c r="N1192" i="9"/>
  <c r="N1193" i="9"/>
  <c r="N1194" i="9"/>
  <c r="N1195" i="9"/>
  <c r="N1196" i="9"/>
  <c r="N1197" i="9"/>
  <c r="N1198" i="9"/>
  <c r="N1199" i="9"/>
  <c r="N1200" i="9"/>
  <c r="N1201" i="9"/>
  <c r="N1202" i="9"/>
  <c r="N1203" i="9"/>
  <c r="N1204" i="9"/>
  <c r="N1205" i="9"/>
  <c r="N1206" i="9"/>
  <c r="N1207" i="9"/>
  <c r="N1208" i="9"/>
  <c r="N1209" i="9"/>
  <c r="N1210" i="9"/>
  <c r="N1211" i="9"/>
  <c r="N1212" i="9"/>
  <c r="N1213" i="9"/>
  <c r="N1214" i="9"/>
  <c r="N1215" i="9"/>
  <c r="N1216" i="9"/>
  <c r="N1217" i="9"/>
  <c r="N1218" i="9"/>
  <c r="N1219" i="9"/>
  <c r="N1220" i="9"/>
  <c r="N1221" i="9"/>
  <c r="N1222" i="9"/>
  <c r="N1223" i="9"/>
  <c r="N1224" i="9"/>
  <c r="N1225" i="9"/>
  <c r="N1226" i="9"/>
  <c r="N1227" i="9"/>
  <c r="N1228" i="9"/>
  <c r="N1229" i="9"/>
  <c r="N1230" i="9"/>
  <c r="N1231" i="9"/>
  <c r="N1232" i="9"/>
  <c r="N1233" i="9"/>
  <c r="N1234" i="9"/>
  <c r="N1235" i="9"/>
  <c r="N1236" i="9"/>
  <c r="N1237" i="9"/>
  <c r="N1238" i="9"/>
  <c r="N1239" i="9"/>
  <c r="N1240" i="9"/>
  <c r="N1241" i="9"/>
  <c r="N1242" i="9"/>
  <c r="N1243" i="9"/>
  <c r="N1244" i="9"/>
  <c r="N1245" i="9"/>
  <c r="N1246" i="9"/>
  <c r="N1247" i="9"/>
  <c r="N1248" i="9"/>
  <c r="N1249" i="9"/>
  <c r="N1250" i="9"/>
  <c r="N1251" i="9"/>
  <c r="N1252" i="9"/>
  <c r="N1253" i="9"/>
  <c r="N1254" i="9"/>
  <c r="N1255" i="9"/>
  <c r="N1256" i="9"/>
  <c r="N1257" i="9"/>
  <c r="N1258" i="9"/>
  <c r="N1259" i="9"/>
  <c r="N1260" i="9"/>
  <c r="N1261" i="9"/>
  <c r="N1262" i="9"/>
  <c r="N1263" i="9"/>
  <c r="N1264" i="9"/>
  <c r="N1265" i="9"/>
  <c r="N1266" i="9"/>
  <c r="N1267" i="9"/>
  <c r="N1268" i="9"/>
  <c r="N1269" i="9"/>
  <c r="N1270" i="9"/>
  <c r="N1271" i="9"/>
  <c r="N1272" i="9"/>
  <c r="N1273" i="9"/>
  <c r="N1274" i="9"/>
  <c r="N1275" i="9"/>
  <c r="N1276" i="9"/>
  <c r="N1277" i="9"/>
  <c r="N1278" i="9"/>
  <c r="N1279" i="9"/>
  <c r="N1280" i="9"/>
  <c r="N1281" i="9"/>
  <c r="N1282" i="9"/>
  <c r="N1283" i="9"/>
  <c r="N1284" i="9"/>
  <c r="N1285" i="9"/>
  <c r="N1286" i="9"/>
  <c r="N1287" i="9"/>
  <c r="N1288" i="9"/>
  <c r="N1289" i="9"/>
  <c r="N1290" i="9"/>
  <c r="N1291" i="9"/>
  <c r="N1292" i="9"/>
  <c r="N1293" i="9"/>
  <c r="N1294" i="9"/>
  <c r="N1295" i="9"/>
  <c r="N1296" i="9"/>
  <c r="N1297" i="9"/>
  <c r="N1298" i="9"/>
  <c r="N1299" i="9"/>
  <c r="N1300" i="9"/>
  <c r="N1301" i="9"/>
  <c r="N1302" i="9"/>
  <c r="N1303" i="9"/>
  <c r="N1304" i="9"/>
  <c r="N1305" i="9"/>
  <c r="N1306" i="9"/>
  <c r="N1307" i="9"/>
  <c r="N1308" i="9"/>
  <c r="N1309" i="9"/>
  <c r="N1310" i="9"/>
  <c r="N1311" i="9"/>
  <c r="N1312" i="9"/>
  <c r="N1313" i="9"/>
  <c r="N1314" i="9"/>
  <c r="N1315" i="9"/>
  <c r="N1316" i="9"/>
  <c r="N1317" i="9"/>
  <c r="N1318" i="9"/>
  <c r="N1319" i="9"/>
  <c r="N1320" i="9"/>
  <c r="N1321" i="9"/>
  <c r="N1322" i="9"/>
  <c r="N1323" i="9"/>
  <c r="N1324" i="9"/>
  <c r="N1325" i="9"/>
  <c r="N1326" i="9"/>
  <c r="N1327" i="9"/>
  <c r="N1328" i="9"/>
  <c r="N1329" i="9"/>
  <c r="N1330" i="9"/>
  <c r="N1331" i="9"/>
  <c r="N1332" i="9"/>
  <c r="N1333" i="9"/>
  <c r="N1334" i="9"/>
  <c r="N1335" i="9"/>
  <c r="N1336" i="9"/>
  <c r="N1337" i="9"/>
  <c r="N1338" i="9"/>
  <c r="N1339" i="9"/>
  <c r="N1340" i="9"/>
  <c r="N1341" i="9"/>
  <c r="N1342" i="9"/>
  <c r="N1343" i="9"/>
  <c r="N1344" i="9"/>
  <c r="N1345" i="9"/>
  <c r="N1346" i="9"/>
  <c r="N1347" i="9"/>
  <c r="N1348" i="9"/>
  <c r="N1349" i="9"/>
  <c r="N1350" i="9"/>
  <c r="N1351" i="9"/>
  <c r="N1352" i="9"/>
  <c r="N1353" i="9"/>
  <c r="N1354" i="9"/>
  <c r="N1355" i="9"/>
  <c r="N1356" i="9"/>
  <c r="N1357" i="9"/>
  <c r="N1358" i="9"/>
  <c r="N1359" i="9"/>
  <c r="N1360" i="9"/>
  <c r="N1361" i="9"/>
  <c r="N1362" i="9"/>
  <c r="N1363" i="9"/>
  <c r="N1364" i="9"/>
  <c r="N1365" i="9"/>
  <c r="N1366" i="9"/>
  <c r="N1367" i="9"/>
  <c r="N1368" i="9"/>
  <c r="N1369" i="9"/>
  <c r="N1370" i="9"/>
  <c r="N1371" i="9"/>
  <c r="N1372" i="9"/>
  <c r="N1373" i="9"/>
  <c r="N1374" i="9"/>
  <c r="N1375" i="9"/>
  <c r="N1376" i="9"/>
  <c r="N1377" i="9"/>
  <c r="N1378" i="9"/>
  <c r="N1379" i="9"/>
  <c r="N1380" i="9"/>
  <c r="N1381" i="9"/>
  <c r="N1382" i="9"/>
  <c r="N1383" i="9"/>
  <c r="N1384" i="9"/>
  <c r="N1385" i="9"/>
  <c r="N1386" i="9"/>
  <c r="N1387" i="9"/>
  <c r="N1388" i="9"/>
  <c r="N1389" i="9"/>
  <c r="N1390" i="9"/>
  <c r="N1391" i="9"/>
  <c r="N1392" i="9"/>
  <c r="N1393" i="9"/>
  <c r="N1394" i="9"/>
  <c r="N1395" i="9"/>
  <c r="N1396" i="9"/>
  <c r="N1397" i="9"/>
  <c r="N1398" i="9"/>
  <c r="N1399" i="9"/>
  <c r="N1400" i="9"/>
  <c r="N1401" i="9"/>
  <c r="N1402" i="9"/>
  <c r="N1403" i="9"/>
  <c r="N1404" i="9"/>
  <c r="N1405" i="9"/>
  <c r="N1406" i="9"/>
  <c r="N1407" i="9"/>
  <c r="N1408" i="9"/>
  <c r="N1409" i="9"/>
  <c r="N1410" i="9"/>
  <c r="N1411" i="9"/>
  <c r="N1412" i="9"/>
  <c r="N1413" i="9"/>
  <c r="N1414" i="9"/>
  <c r="N1415" i="9"/>
  <c r="N1416" i="9"/>
  <c r="N1417" i="9"/>
  <c r="N1418" i="9"/>
  <c r="N1419" i="9"/>
  <c r="N1420" i="9"/>
  <c r="N1421" i="9"/>
  <c r="N1422" i="9"/>
  <c r="N1423" i="9"/>
  <c r="N1424" i="9"/>
  <c r="N1425" i="9"/>
  <c r="N1426" i="9"/>
  <c r="N1427" i="9"/>
  <c r="N1428" i="9"/>
  <c r="N1429" i="9"/>
  <c r="N1430" i="9"/>
  <c r="N1431" i="9"/>
  <c r="N1432" i="9"/>
  <c r="N1433" i="9"/>
  <c r="N1434" i="9"/>
  <c r="N1435" i="9"/>
  <c r="N1436" i="9"/>
  <c r="N1437" i="9"/>
  <c r="N1438" i="9"/>
  <c r="N1439" i="9"/>
  <c r="N1440" i="9"/>
  <c r="N1441" i="9"/>
  <c r="N1442" i="9"/>
  <c r="N1443" i="9"/>
  <c r="N1444" i="9"/>
  <c r="N1445" i="9"/>
  <c r="N1446" i="9"/>
  <c r="N1447" i="9"/>
  <c r="N1448" i="9"/>
  <c r="N1449" i="9"/>
  <c r="N1450" i="9"/>
  <c r="N1451" i="9"/>
  <c r="N1452" i="9"/>
  <c r="N1453" i="9"/>
  <c r="N1454" i="9"/>
  <c r="N1455" i="9"/>
  <c r="N1456" i="9"/>
  <c r="N1457" i="9"/>
  <c r="N1458" i="9"/>
  <c r="N1459" i="9"/>
  <c r="N1460" i="9"/>
  <c r="N1461" i="9"/>
  <c r="N1462" i="9"/>
  <c r="N1463" i="9"/>
  <c r="N1464" i="9"/>
  <c r="N1465" i="9"/>
  <c r="N1466" i="9"/>
  <c r="N1467" i="9"/>
  <c r="N1468" i="9"/>
  <c r="N1469" i="9"/>
  <c r="N1470" i="9"/>
  <c r="N1471" i="9"/>
  <c r="N1472" i="9"/>
  <c r="N1473" i="9"/>
  <c r="N1474" i="9"/>
  <c r="N1475" i="9"/>
  <c r="N1476" i="9"/>
  <c r="N1477" i="9"/>
  <c r="N1478" i="9"/>
  <c r="N1479" i="9"/>
  <c r="N1480" i="9"/>
  <c r="N1481" i="9"/>
  <c r="N1482" i="9"/>
  <c r="N1483" i="9"/>
  <c r="N1484" i="9"/>
  <c r="N1485" i="9"/>
  <c r="N1486" i="9"/>
  <c r="N1487" i="9"/>
  <c r="N1488" i="9"/>
  <c r="N1489" i="9"/>
  <c r="N1490" i="9"/>
  <c r="N1491" i="9"/>
  <c r="N1492" i="9"/>
  <c r="N1493" i="9"/>
  <c r="N1494" i="9"/>
  <c r="N1495" i="9"/>
  <c r="N1496" i="9"/>
  <c r="N1497" i="9"/>
  <c r="N1498" i="9"/>
  <c r="N1499" i="9"/>
  <c r="N1500" i="9"/>
  <c r="N1501" i="9"/>
  <c r="N1502" i="9"/>
  <c r="N1503" i="9"/>
  <c r="N1504" i="9"/>
  <c r="N1505" i="9"/>
  <c r="N1506" i="9"/>
  <c r="N1507" i="9"/>
  <c r="N1508" i="9"/>
  <c r="N1509" i="9"/>
  <c r="N1510" i="9"/>
  <c r="N1511" i="9"/>
  <c r="N1512" i="9"/>
  <c r="N1513" i="9"/>
  <c r="N1514" i="9"/>
  <c r="N1515" i="9"/>
  <c r="N1516" i="9"/>
  <c r="N1517" i="9"/>
  <c r="N1518" i="9"/>
  <c r="N1519" i="9"/>
  <c r="N1520" i="9"/>
  <c r="N1521" i="9"/>
  <c r="N1522" i="9"/>
  <c r="N1523" i="9"/>
  <c r="N1524" i="9"/>
  <c r="N1525" i="9"/>
  <c r="N1526" i="9"/>
  <c r="N1527" i="9"/>
  <c r="N1528" i="9"/>
  <c r="N1529" i="9"/>
  <c r="N1530" i="9"/>
  <c r="N1531" i="9"/>
  <c r="N1532" i="9"/>
  <c r="N1533" i="9"/>
  <c r="N1534" i="9"/>
  <c r="N1535" i="9"/>
  <c r="N1536" i="9"/>
  <c r="N1537" i="9"/>
  <c r="N1538" i="9"/>
  <c r="N1539" i="9"/>
  <c r="N1540" i="9"/>
  <c r="N1541" i="9"/>
  <c r="N1542" i="9"/>
  <c r="N1543" i="9"/>
  <c r="N1544" i="9"/>
  <c r="N1545" i="9"/>
  <c r="N1546" i="9"/>
  <c r="N1547" i="9"/>
  <c r="N1548" i="9"/>
  <c r="N1549" i="9"/>
  <c r="N1550" i="9"/>
  <c r="N1551" i="9"/>
  <c r="N1552" i="9"/>
  <c r="N1553" i="9"/>
  <c r="N1554" i="9"/>
  <c r="N1555" i="9"/>
  <c r="N1556" i="9"/>
  <c r="N1557" i="9"/>
  <c r="N1558" i="9"/>
  <c r="N1559" i="9"/>
  <c r="N1560" i="9"/>
  <c r="N1561" i="9"/>
  <c r="N1562" i="9"/>
  <c r="N1563" i="9"/>
  <c r="N1564" i="9"/>
  <c r="N1565" i="9"/>
  <c r="N1566" i="9"/>
  <c r="N1567" i="9"/>
  <c r="N1568" i="9"/>
  <c r="N1569" i="9"/>
  <c r="N1570" i="9"/>
  <c r="N1571" i="9"/>
  <c r="N1572" i="9"/>
  <c r="N1573" i="9"/>
  <c r="N1574" i="9"/>
  <c r="N1575" i="9"/>
  <c r="N1576" i="9"/>
  <c r="N1577" i="9"/>
  <c r="N1578" i="9"/>
  <c r="N1579" i="9"/>
  <c r="N1580" i="9"/>
  <c r="N1581" i="9"/>
  <c r="N1582" i="9"/>
  <c r="N1583" i="9"/>
  <c r="N1584" i="9"/>
  <c r="N1585" i="9"/>
  <c r="N1586" i="9"/>
  <c r="N1587" i="9"/>
  <c r="N1588" i="9"/>
  <c r="N1589" i="9"/>
  <c r="N1590" i="9"/>
  <c r="N1591" i="9"/>
  <c r="N1592" i="9"/>
  <c r="N1593" i="9"/>
  <c r="N1594" i="9"/>
  <c r="N1595" i="9"/>
  <c r="N1596" i="9"/>
  <c r="N1597" i="9"/>
  <c r="N1598" i="9"/>
  <c r="N1599" i="9"/>
  <c r="N1600" i="9"/>
  <c r="N1601" i="9"/>
  <c r="N1602" i="9"/>
  <c r="N1603" i="9"/>
  <c r="N1604" i="9"/>
  <c r="N1605" i="9"/>
  <c r="N1606" i="9"/>
  <c r="N1607" i="9"/>
  <c r="N1608" i="9"/>
  <c r="N1609" i="9"/>
  <c r="N1610" i="9"/>
  <c r="N1611" i="9"/>
  <c r="N1612" i="9"/>
  <c r="N1613" i="9"/>
  <c r="N1614" i="9"/>
  <c r="N1615" i="9"/>
  <c r="N1616" i="9"/>
  <c r="N1617" i="9"/>
  <c r="N1618" i="9"/>
  <c r="N1619" i="9"/>
  <c r="N1620" i="9"/>
  <c r="N1621" i="9"/>
  <c r="N1622" i="9"/>
  <c r="N1623" i="9"/>
  <c r="N1624" i="9"/>
  <c r="N1625" i="9"/>
  <c r="N1626" i="9"/>
  <c r="N1627" i="9"/>
  <c r="N1628" i="9"/>
  <c r="N1629" i="9"/>
  <c r="N1630" i="9"/>
  <c r="N1631" i="9"/>
  <c r="N1632" i="9"/>
  <c r="N1633" i="9"/>
  <c r="N1634" i="9"/>
  <c r="N1635" i="9"/>
  <c r="N1636" i="9"/>
  <c r="N1637" i="9"/>
  <c r="N1638" i="9"/>
  <c r="N1639" i="9"/>
  <c r="N1640" i="9"/>
  <c r="N1641" i="9"/>
  <c r="N1642" i="9"/>
  <c r="N1643" i="9"/>
  <c r="N1644" i="9"/>
  <c r="N1645" i="9"/>
  <c r="N1646" i="9"/>
  <c r="N1647" i="9"/>
  <c r="N1648" i="9"/>
  <c r="N1649" i="9"/>
  <c r="N1650" i="9"/>
  <c r="N1651" i="9"/>
  <c r="N1652" i="9"/>
  <c r="N1653" i="9"/>
  <c r="N1654" i="9"/>
  <c r="N1655" i="9"/>
  <c r="N1656" i="9"/>
  <c r="N1657" i="9"/>
  <c r="N1658" i="9"/>
  <c r="N1659" i="9"/>
  <c r="N1660" i="9"/>
  <c r="N1661" i="9"/>
  <c r="N1662" i="9"/>
  <c r="N1663" i="9"/>
  <c r="N1664" i="9"/>
  <c r="N1665" i="9"/>
  <c r="N1666" i="9"/>
  <c r="N1667" i="9"/>
  <c r="N1668" i="9"/>
  <c r="N1669" i="9"/>
  <c r="N1670" i="9"/>
  <c r="N1671" i="9"/>
  <c r="N1672" i="9"/>
  <c r="N1673" i="9"/>
  <c r="N1674" i="9"/>
  <c r="N1675" i="9"/>
  <c r="N1676" i="9"/>
  <c r="N1677" i="9"/>
  <c r="N1678" i="9"/>
  <c r="N1679" i="9"/>
  <c r="N1680" i="9"/>
  <c r="N1681" i="9"/>
  <c r="N1682" i="9"/>
  <c r="N1683" i="9"/>
  <c r="N1684" i="9"/>
  <c r="N1685" i="9"/>
  <c r="N1686" i="9"/>
  <c r="N1687" i="9"/>
  <c r="N1688" i="9"/>
  <c r="N1689" i="9"/>
  <c r="N1690" i="9"/>
  <c r="N1691" i="9"/>
  <c r="N1692" i="9"/>
  <c r="N1693" i="9"/>
  <c r="N1694" i="9"/>
  <c r="N1695" i="9"/>
  <c r="N1696" i="9"/>
  <c r="N1697" i="9"/>
  <c r="N1698" i="9"/>
  <c r="N1699" i="9"/>
  <c r="N1700" i="9"/>
  <c r="N1701" i="9"/>
  <c r="N1702" i="9"/>
  <c r="N1703" i="9"/>
  <c r="N1704" i="9"/>
  <c r="N1705" i="9"/>
  <c r="N1706" i="9"/>
  <c r="N1707" i="9"/>
  <c r="N1708" i="9"/>
  <c r="N1709" i="9"/>
  <c r="N1710" i="9"/>
  <c r="N1711" i="9"/>
  <c r="N1712" i="9"/>
  <c r="N1713" i="9"/>
  <c r="N1714" i="9"/>
  <c r="N1715" i="9"/>
  <c r="N1716" i="9"/>
  <c r="N1717" i="9"/>
  <c r="N1718" i="9"/>
  <c r="N1719" i="9"/>
  <c r="N1720" i="9"/>
  <c r="N1721" i="9"/>
  <c r="N1722" i="9"/>
  <c r="N1723" i="9"/>
  <c r="N1724" i="9"/>
  <c r="N1725" i="9"/>
  <c r="N1726" i="9"/>
  <c r="N1727" i="9"/>
  <c r="N1728" i="9"/>
  <c r="N1729" i="9"/>
  <c r="N1730" i="9"/>
  <c r="N1731" i="9"/>
  <c r="N1732" i="9"/>
  <c r="N1733" i="9"/>
  <c r="N1734" i="9"/>
  <c r="N1735" i="9"/>
  <c r="N1736" i="9"/>
  <c r="N1737" i="9"/>
  <c r="N1738" i="9"/>
  <c r="N1739" i="9"/>
  <c r="N1740" i="9"/>
  <c r="N1741" i="9"/>
  <c r="N1742" i="9"/>
  <c r="N1743" i="9"/>
  <c r="N1744" i="9"/>
  <c r="N1745" i="9"/>
  <c r="N1746" i="9"/>
  <c r="N1747" i="9"/>
  <c r="N1748" i="9"/>
  <c r="N1749" i="9"/>
  <c r="N1750" i="9"/>
  <c r="N1751" i="9"/>
  <c r="N1752" i="9"/>
  <c r="N1753" i="9"/>
  <c r="N1754" i="9"/>
  <c r="N1755" i="9"/>
  <c r="N1756" i="9"/>
  <c r="N1757" i="9"/>
  <c r="N1758" i="9"/>
  <c r="N1759" i="9"/>
  <c r="N1760" i="9"/>
  <c r="N1761" i="9"/>
  <c r="N1762" i="9"/>
  <c r="N1763" i="9"/>
  <c r="N1764" i="9"/>
  <c r="N1765" i="9"/>
  <c r="N1766" i="9"/>
  <c r="N1767" i="9"/>
  <c r="N1768" i="9"/>
  <c r="N1769" i="9"/>
  <c r="N1770" i="9"/>
  <c r="N1771" i="9"/>
  <c r="N1772" i="9"/>
  <c r="N1773" i="9"/>
  <c r="N1774" i="9"/>
  <c r="N1775" i="9"/>
  <c r="N1776" i="9"/>
  <c r="N1777" i="9"/>
  <c r="N1778" i="9"/>
  <c r="N1779" i="9"/>
  <c r="N1780" i="9"/>
  <c r="N1781" i="9"/>
  <c r="N1782" i="9"/>
  <c r="N1783" i="9"/>
  <c r="N1784" i="9"/>
  <c r="N1785" i="9"/>
  <c r="N1786" i="9"/>
  <c r="N1787" i="9"/>
  <c r="N1788" i="9"/>
  <c r="N1789" i="9"/>
  <c r="N1790" i="9"/>
  <c r="N1791" i="9"/>
  <c r="N1792" i="9"/>
  <c r="N1793" i="9"/>
  <c r="N1794" i="9"/>
  <c r="N1795" i="9"/>
  <c r="N1796" i="9"/>
  <c r="N1797" i="9"/>
  <c r="N1798" i="9"/>
  <c r="N1799" i="9"/>
  <c r="N1800" i="9"/>
  <c r="N1801" i="9"/>
  <c r="N1802" i="9"/>
  <c r="N1803" i="9"/>
  <c r="N1804" i="9"/>
  <c r="N1805" i="9"/>
  <c r="N1806" i="9"/>
  <c r="N1807" i="9"/>
  <c r="N1808" i="9"/>
  <c r="N1809" i="9"/>
  <c r="N1810" i="9"/>
  <c r="N1811" i="9"/>
  <c r="N1812" i="9"/>
  <c r="N1813" i="9"/>
  <c r="N1814" i="9"/>
  <c r="N1815" i="9"/>
  <c r="N1816" i="9"/>
  <c r="N1817" i="9"/>
  <c r="N1818" i="9"/>
  <c r="N1819" i="9"/>
  <c r="N1820" i="9"/>
  <c r="N1821" i="9"/>
  <c r="N1822" i="9"/>
  <c r="N1823" i="9"/>
  <c r="N1824" i="9"/>
  <c r="N1825" i="9"/>
  <c r="N1826" i="9"/>
  <c r="N1827" i="9"/>
  <c r="N1828" i="9"/>
  <c r="N1829" i="9"/>
  <c r="N1830" i="9"/>
  <c r="N1831" i="9"/>
  <c r="N1832" i="9"/>
  <c r="N1833" i="9"/>
  <c r="N1834" i="9"/>
  <c r="N1835" i="9"/>
  <c r="N1836" i="9"/>
  <c r="N1837" i="9"/>
  <c r="N1838" i="9"/>
  <c r="N1839" i="9"/>
  <c r="N1840" i="9"/>
  <c r="N1841" i="9"/>
  <c r="N1842" i="9"/>
  <c r="N1843" i="9"/>
  <c r="N1844" i="9"/>
  <c r="N1845" i="9"/>
  <c r="N1846" i="9"/>
  <c r="N1847" i="9"/>
  <c r="N1848" i="9"/>
  <c r="N1849" i="9"/>
  <c r="N1850" i="9"/>
  <c r="N1851" i="9"/>
  <c r="N1852" i="9"/>
  <c r="N1853" i="9"/>
  <c r="N1854" i="9"/>
  <c r="N1855" i="9"/>
  <c r="N1856" i="9"/>
  <c r="N1857" i="9"/>
  <c r="N1858" i="9"/>
  <c r="N1859" i="9"/>
  <c r="N1860" i="9"/>
  <c r="N1861" i="9"/>
  <c r="N1862" i="9"/>
  <c r="N1863" i="9"/>
  <c r="N1864" i="9"/>
  <c r="N1865" i="9"/>
  <c r="N1866" i="9"/>
  <c r="N1867" i="9"/>
  <c r="N1868" i="9"/>
  <c r="N1869" i="9"/>
  <c r="N1870" i="9"/>
  <c r="N1871" i="9"/>
  <c r="N1872" i="9"/>
  <c r="N1873" i="9"/>
  <c r="N1874" i="9"/>
  <c r="N1875" i="9"/>
  <c r="N1876" i="9"/>
  <c r="N1877" i="9"/>
  <c r="N1878" i="9"/>
  <c r="N1879" i="9"/>
  <c r="N1880" i="9"/>
  <c r="N1881" i="9"/>
  <c r="N1882" i="9"/>
  <c r="N1883" i="9"/>
  <c r="N1884" i="9"/>
  <c r="N1885" i="9"/>
  <c r="N1886" i="9"/>
  <c r="N1887" i="9"/>
  <c r="N1888" i="9"/>
  <c r="N1889" i="9"/>
  <c r="N1890" i="9"/>
  <c r="N1891" i="9"/>
  <c r="N1892" i="9"/>
  <c r="N1893" i="9"/>
  <c r="N1894" i="9"/>
  <c r="N1895" i="9"/>
  <c r="N1896" i="9"/>
  <c r="N1897" i="9"/>
  <c r="N1898" i="9"/>
  <c r="N1899" i="9"/>
  <c r="N1900" i="9"/>
  <c r="N1901" i="9"/>
  <c r="N1902" i="9"/>
  <c r="N1903" i="9"/>
  <c r="N1904" i="9"/>
  <c r="N1905" i="9"/>
  <c r="N1906" i="9"/>
  <c r="N1907" i="9"/>
  <c r="N1908" i="9"/>
  <c r="N1909" i="9"/>
  <c r="N1910" i="9"/>
  <c r="N1911" i="9"/>
  <c r="N1912" i="9"/>
  <c r="N1913" i="9"/>
  <c r="N1914" i="9"/>
  <c r="N1915" i="9"/>
  <c r="N1916" i="9"/>
  <c r="N1917" i="9"/>
  <c r="N1918" i="9"/>
  <c r="N1919" i="9"/>
  <c r="N1920" i="9"/>
  <c r="N1921" i="9"/>
  <c r="N1922" i="9"/>
  <c r="N1923" i="9"/>
  <c r="N1924" i="9"/>
  <c r="N1925" i="9"/>
  <c r="N1926" i="9"/>
  <c r="N1927" i="9"/>
  <c r="N1928" i="9"/>
  <c r="N1929" i="9"/>
  <c r="N1930" i="9"/>
  <c r="N1931" i="9"/>
  <c r="N1932" i="9"/>
  <c r="N1933" i="9"/>
  <c r="N1934" i="9"/>
  <c r="N1935" i="9"/>
  <c r="N1936" i="9"/>
  <c r="N1937" i="9"/>
  <c r="N1938" i="9"/>
  <c r="N1939" i="9"/>
  <c r="N1940" i="9"/>
  <c r="N1941" i="9"/>
  <c r="N1942" i="9"/>
  <c r="N1943" i="9"/>
  <c r="N1944" i="9"/>
  <c r="N1945" i="9"/>
  <c r="N1946" i="9"/>
  <c r="N1947" i="9"/>
  <c r="N1948" i="9"/>
  <c r="N1949" i="9"/>
  <c r="N1950" i="9"/>
  <c r="N1951" i="9"/>
  <c r="N1952" i="9"/>
  <c r="N1953" i="9"/>
  <c r="N1954" i="9"/>
  <c r="N1955" i="9"/>
  <c r="N1956" i="9"/>
  <c r="N1957" i="9"/>
  <c r="N1958" i="9"/>
  <c r="N1959" i="9"/>
  <c r="N1960" i="9"/>
  <c r="N1961" i="9"/>
  <c r="N1962" i="9"/>
  <c r="N1963" i="9"/>
  <c r="N1964" i="9"/>
  <c r="N1965" i="9"/>
  <c r="N1966" i="9"/>
  <c r="N1967" i="9"/>
  <c r="N1968" i="9"/>
  <c r="N1969" i="9"/>
  <c r="N1970" i="9"/>
  <c r="N1971" i="9"/>
  <c r="N1972" i="9"/>
  <c r="N1973" i="9"/>
  <c r="N1974" i="9"/>
  <c r="N1975" i="9"/>
  <c r="N1976" i="9"/>
  <c r="N1977" i="9"/>
  <c r="N1978" i="9"/>
  <c r="N1979" i="9"/>
  <c r="N1980" i="9"/>
  <c r="N1981" i="9"/>
  <c r="N1982" i="9"/>
  <c r="N1983" i="9"/>
  <c r="N1984" i="9"/>
  <c r="N1985" i="9"/>
  <c r="N1986" i="9"/>
  <c r="N1987" i="9"/>
  <c r="N1988" i="9"/>
  <c r="N1989" i="9"/>
  <c r="N1990" i="9"/>
  <c r="N1991" i="9"/>
  <c r="N1992" i="9"/>
  <c r="N1993" i="9"/>
  <c r="N1994" i="9"/>
  <c r="N1995" i="9"/>
  <c r="N1996" i="9"/>
  <c r="N1997" i="9"/>
  <c r="N1998" i="9"/>
  <c r="N1999" i="9"/>
  <c r="N2000" i="9"/>
  <c r="N2001" i="9"/>
  <c r="N2002" i="9"/>
  <c r="N2003" i="9"/>
  <c r="N2004" i="9"/>
  <c r="N2005" i="9"/>
  <c r="N2006" i="9"/>
  <c r="N2007" i="9"/>
  <c r="N2008" i="9"/>
  <c r="N2009" i="9"/>
  <c r="N2010" i="9"/>
  <c r="N2011" i="9"/>
  <c r="N2012" i="9"/>
  <c r="N2013" i="9"/>
  <c r="N2014" i="9"/>
  <c r="N2015" i="9"/>
  <c r="N2016" i="9"/>
  <c r="N2017" i="9"/>
  <c r="N2018" i="9"/>
  <c r="N2019" i="9"/>
  <c r="N2020" i="9"/>
  <c r="N2021" i="9"/>
  <c r="N2022" i="9"/>
  <c r="N2023" i="9"/>
  <c r="N2024" i="9"/>
  <c r="N2025" i="9"/>
  <c r="N2026" i="9"/>
  <c r="N2027" i="9"/>
  <c r="N2028" i="9"/>
  <c r="N2029" i="9"/>
  <c r="N2030" i="9"/>
  <c r="N2031" i="9"/>
  <c r="N2032" i="9"/>
  <c r="N2033" i="9"/>
  <c r="N2034" i="9"/>
  <c r="N2035" i="9"/>
  <c r="N2036" i="9"/>
  <c r="N2037" i="9"/>
  <c r="N2038" i="9"/>
  <c r="N2039" i="9"/>
  <c r="N2040" i="9"/>
  <c r="N2041" i="9"/>
  <c r="N2042" i="9"/>
  <c r="N2043" i="9"/>
  <c r="N2044" i="9"/>
  <c r="N2045" i="9"/>
  <c r="N2046" i="9"/>
  <c r="N2047" i="9"/>
  <c r="N2048" i="9"/>
  <c r="N2049" i="9"/>
  <c r="N2050" i="9"/>
  <c r="N2051" i="9"/>
  <c r="N2052" i="9"/>
  <c r="N2053" i="9"/>
  <c r="N2054" i="9"/>
  <c r="N2055" i="9"/>
  <c r="N2056" i="9"/>
  <c r="N2057" i="9"/>
  <c r="N2058" i="9"/>
  <c r="N2059" i="9"/>
  <c r="N2060" i="9"/>
  <c r="N2061" i="9"/>
  <c r="N2062" i="9"/>
  <c r="N2063" i="9"/>
  <c r="N2064" i="9"/>
  <c r="N2065" i="9"/>
  <c r="N2066" i="9"/>
  <c r="N2067" i="9"/>
  <c r="N2068" i="9"/>
  <c r="N2069" i="9"/>
  <c r="N2070" i="9"/>
  <c r="N2071" i="9"/>
  <c r="N2072" i="9"/>
  <c r="N2073" i="9"/>
  <c r="N2074" i="9"/>
  <c r="N2075" i="9"/>
  <c r="N2076" i="9"/>
  <c r="N2077" i="9"/>
  <c r="N2078" i="9"/>
  <c r="N2079" i="9"/>
  <c r="N2080" i="9"/>
  <c r="N2081" i="9"/>
  <c r="N2082" i="9"/>
  <c r="N2083" i="9"/>
  <c r="N2084" i="9"/>
  <c r="N2085" i="9"/>
  <c r="N2086" i="9"/>
  <c r="N2087" i="9"/>
  <c r="N2088" i="9"/>
  <c r="N2089" i="9"/>
  <c r="N2090" i="9"/>
  <c r="N2091" i="9"/>
  <c r="N2092" i="9"/>
  <c r="N2093" i="9"/>
  <c r="N2094" i="9"/>
  <c r="N2095" i="9"/>
  <c r="N2096" i="9"/>
  <c r="N2097" i="9"/>
  <c r="N2098" i="9"/>
  <c r="N2099" i="9"/>
  <c r="N2100" i="9"/>
  <c r="N2101" i="9"/>
  <c r="N2102" i="9"/>
  <c r="N2103" i="9"/>
  <c r="N2104" i="9"/>
  <c r="N2105" i="9"/>
  <c r="N2106" i="9"/>
  <c r="N2107" i="9"/>
  <c r="N2108" i="9"/>
  <c r="N2109" i="9"/>
  <c r="N2110" i="9"/>
  <c r="N2111" i="9"/>
  <c r="N2112" i="9"/>
  <c r="N2113" i="9"/>
  <c r="N2114" i="9"/>
  <c r="N2115" i="9"/>
  <c r="N2116" i="9"/>
  <c r="N2117" i="9"/>
  <c r="N2118" i="9"/>
  <c r="N2119" i="9"/>
  <c r="N2120" i="9"/>
  <c r="N2121" i="9"/>
  <c r="N2122" i="9"/>
  <c r="N2123" i="9"/>
  <c r="N2124" i="9"/>
  <c r="N2125" i="9"/>
  <c r="N2126" i="9"/>
  <c r="N2127" i="9"/>
  <c r="N2128" i="9"/>
  <c r="N2129" i="9"/>
  <c r="N2130" i="9"/>
  <c r="N2131" i="9"/>
  <c r="N2132" i="9"/>
  <c r="N2133" i="9"/>
  <c r="N2134" i="9"/>
  <c r="N2135" i="9"/>
  <c r="N2136" i="9"/>
  <c r="N2137" i="9"/>
  <c r="N2138" i="9"/>
  <c r="N2139" i="9"/>
  <c r="N2140" i="9"/>
  <c r="N2141" i="9"/>
  <c r="N2142" i="9"/>
  <c r="N2143" i="9"/>
  <c r="N2144" i="9"/>
  <c r="N2145" i="9"/>
  <c r="N2146" i="9"/>
  <c r="N2147" i="9"/>
  <c r="N2148" i="9"/>
  <c r="N2149" i="9"/>
  <c r="N2150" i="9"/>
  <c r="N2151" i="9"/>
  <c r="N2152" i="9"/>
  <c r="N2153" i="9"/>
  <c r="N2154" i="9"/>
  <c r="N2155" i="9"/>
  <c r="N2156" i="9"/>
  <c r="N2157" i="9"/>
  <c r="N2158" i="9"/>
  <c r="N2159" i="9"/>
  <c r="N2160" i="9"/>
  <c r="N2161" i="9"/>
  <c r="N2162" i="9"/>
  <c r="N2163" i="9"/>
  <c r="N2164" i="9"/>
  <c r="N2165" i="9"/>
  <c r="N2166" i="9"/>
  <c r="N2167" i="9"/>
  <c r="N2168" i="9"/>
  <c r="N2169" i="9"/>
  <c r="N2170" i="9"/>
  <c r="N2171" i="9"/>
  <c r="N2172" i="9"/>
  <c r="N2173" i="9"/>
  <c r="N2174" i="9"/>
  <c r="N2175" i="9"/>
  <c r="N2176" i="9"/>
  <c r="N2177" i="9"/>
  <c r="N2178" i="9"/>
  <c r="N2179" i="9"/>
  <c r="N2180" i="9"/>
  <c r="N2181" i="9"/>
  <c r="N2182" i="9"/>
  <c r="N2183" i="9"/>
  <c r="N2184" i="9"/>
  <c r="N2185" i="9"/>
  <c r="N2186" i="9"/>
  <c r="N2187" i="9"/>
  <c r="N2188" i="9"/>
  <c r="N2189" i="9"/>
  <c r="N2190" i="9"/>
  <c r="N2191" i="9"/>
  <c r="N2192" i="9"/>
  <c r="N2193" i="9"/>
  <c r="N2194" i="9"/>
  <c r="N2195" i="9"/>
  <c r="N2196" i="9"/>
  <c r="N2197" i="9"/>
  <c r="N2198" i="9"/>
  <c r="N2199" i="9"/>
  <c r="N2200" i="9"/>
  <c r="N2201" i="9"/>
  <c r="N2202" i="9"/>
  <c r="N2203" i="9"/>
  <c r="N2204" i="9"/>
  <c r="N2205" i="9"/>
  <c r="N2206" i="9"/>
  <c r="N2207" i="9"/>
  <c r="N2208" i="9"/>
  <c r="N2209" i="9"/>
  <c r="N2210" i="9"/>
  <c r="N2211" i="9"/>
  <c r="N2212" i="9"/>
  <c r="N2213" i="9"/>
  <c r="N2214" i="9"/>
  <c r="N2215" i="9"/>
  <c r="N2216" i="9"/>
  <c r="N2217" i="9"/>
  <c r="N2218" i="9"/>
  <c r="N2219" i="9"/>
  <c r="N2220" i="9"/>
  <c r="N2221" i="9"/>
  <c r="N2222" i="9"/>
  <c r="N2223" i="9"/>
  <c r="N2224" i="9"/>
  <c r="N2225" i="9"/>
  <c r="N2226" i="9"/>
  <c r="N2227" i="9"/>
  <c r="N2228" i="9"/>
  <c r="N2229" i="9"/>
  <c r="N2230" i="9"/>
  <c r="N2231" i="9"/>
  <c r="N2232" i="9"/>
  <c r="N2233" i="9"/>
  <c r="N2234" i="9"/>
  <c r="N2235" i="9"/>
  <c r="N2236" i="9"/>
  <c r="N2237" i="9"/>
  <c r="N2238" i="9"/>
  <c r="N2239" i="9"/>
  <c r="N2240" i="9"/>
  <c r="N2241" i="9"/>
  <c r="N2242" i="9"/>
  <c r="N2243" i="9"/>
  <c r="N2244" i="9"/>
  <c r="N2245" i="9"/>
  <c r="N2246" i="9"/>
  <c r="N2247" i="9"/>
  <c r="N2248" i="9"/>
  <c r="N2249" i="9"/>
  <c r="N2250" i="9"/>
  <c r="N2251" i="9"/>
  <c r="N2252" i="9"/>
  <c r="N2253" i="9"/>
  <c r="N2254" i="9"/>
  <c r="N2255" i="9"/>
  <c r="N2256" i="9"/>
  <c r="N2257" i="9"/>
  <c r="N2258" i="9"/>
  <c r="N2259" i="9"/>
  <c r="N2260" i="9"/>
  <c r="N2261" i="9"/>
  <c r="N2262" i="9"/>
  <c r="N2263" i="9"/>
  <c r="N2264" i="9"/>
  <c r="N2265" i="9"/>
  <c r="N2266" i="9"/>
  <c r="N2267" i="9"/>
  <c r="N2268" i="9"/>
  <c r="N2269" i="9"/>
  <c r="N2270" i="9"/>
  <c r="N2271" i="9"/>
  <c r="N2272" i="9"/>
  <c r="N2273" i="9"/>
  <c r="N2274" i="9"/>
  <c r="N2275" i="9"/>
  <c r="N2276" i="9"/>
  <c r="N2277" i="9"/>
  <c r="N2278" i="9"/>
  <c r="N2279" i="9"/>
  <c r="N2280" i="9"/>
  <c r="N2281" i="9"/>
  <c r="N2282" i="9"/>
  <c r="N2283" i="9"/>
  <c r="N2284" i="9"/>
  <c r="N2285" i="9"/>
  <c r="N2286" i="9"/>
  <c r="N2287" i="9"/>
  <c r="N2288" i="9"/>
  <c r="N2289" i="9"/>
  <c r="N2290" i="9"/>
  <c r="N2291" i="9"/>
  <c r="N2292" i="9"/>
  <c r="N2293" i="9"/>
  <c r="N2294" i="9"/>
  <c r="N2295" i="9"/>
  <c r="N2296" i="9"/>
  <c r="N2297" i="9"/>
  <c r="N2298" i="9"/>
  <c r="N2299" i="9"/>
  <c r="N2300" i="9"/>
  <c r="N2301" i="9"/>
  <c r="N2302" i="9"/>
  <c r="N2303" i="9"/>
  <c r="N2304" i="9"/>
  <c r="N2305" i="9"/>
  <c r="N2306" i="9"/>
  <c r="N2307" i="9"/>
  <c r="N2308" i="9"/>
  <c r="N2309" i="9"/>
  <c r="N2310" i="9"/>
  <c r="N2311" i="9"/>
  <c r="N2312" i="9"/>
  <c r="N2313" i="9"/>
  <c r="N2314" i="9"/>
  <c r="N2315" i="9"/>
  <c r="N2316" i="9"/>
  <c r="N2317" i="9"/>
  <c r="N2318" i="9"/>
  <c r="N2319" i="9"/>
  <c r="N2320" i="9"/>
  <c r="N2321" i="9"/>
  <c r="N2322" i="9"/>
  <c r="N2323" i="9"/>
  <c r="N2324" i="9"/>
  <c r="N2325" i="9"/>
  <c r="N2326" i="9"/>
  <c r="N2327" i="9"/>
  <c r="N2328" i="9"/>
  <c r="N2329" i="9"/>
  <c r="N2330" i="9"/>
  <c r="N2331" i="9"/>
  <c r="N2332" i="9"/>
  <c r="N2333" i="9"/>
  <c r="N2334" i="9"/>
  <c r="N2335" i="9"/>
  <c r="N2336" i="9"/>
  <c r="N2337" i="9"/>
  <c r="N2338" i="9"/>
  <c r="N2339" i="9"/>
  <c r="N2340" i="9"/>
  <c r="N2341" i="9"/>
  <c r="N2342" i="9"/>
  <c r="N2343" i="9"/>
  <c r="N2344" i="9"/>
  <c r="N2345" i="9"/>
  <c r="N2346" i="9"/>
  <c r="N2347" i="9"/>
  <c r="N2348" i="9"/>
  <c r="N2349" i="9"/>
  <c r="N2350" i="9"/>
  <c r="N2351" i="9"/>
  <c r="N2352" i="9"/>
  <c r="N2353" i="9"/>
  <c r="N2354" i="9"/>
  <c r="N2355" i="9"/>
  <c r="N2356" i="9"/>
  <c r="N2357" i="9"/>
  <c r="N2358" i="9"/>
  <c r="N2359" i="9"/>
  <c r="N2360" i="9"/>
  <c r="N2361" i="9"/>
  <c r="N2362" i="9"/>
  <c r="N2363" i="9"/>
  <c r="N2364" i="9"/>
  <c r="N2365" i="9"/>
  <c r="N2366" i="9"/>
  <c r="N2367" i="9"/>
  <c r="N2368" i="9"/>
  <c r="N2369" i="9"/>
  <c r="N2370" i="9"/>
  <c r="N2371" i="9"/>
  <c r="N2372" i="9"/>
  <c r="N2373" i="9"/>
  <c r="N2374" i="9"/>
  <c r="N2375" i="9"/>
  <c r="N2376" i="9"/>
  <c r="N2377" i="9"/>
  <c r="N2378" i="9"/>
  <c r="N2379" i="9"/>
  <c r="N2380" i="9"/>
  <c r="N2381" i="9"/>
  <c r="N2382" i="9"/>
  <c r="N2383" i="9"/>
  <c r="N2384" i="9"/>
  <c r="N2385" i="9"/>
  <c r="N2386" i="9"/>
  <c r="N2387" i="9"/>
  <c r="N2388" i="9"/>
  <c r="N2389" i="9"/>
  <c r="N2390" i="9"/>
  <c r="N2391" i="9"/>
  <c r="N2392" i="9"/>
  <c r="N2393" i="9"/>
  <c r="N2394" i="9"/>
  <c r="N2395" i="9"/>
  <c r="N2396" i="9"/>
  <c r="N2397" i="9"/>
  <c r="N2398" i="9"/>
  <c r="N2399" i="9"/>
  <c r="N2400" i="9"/>
  <c r="N2401" i="9"/>
  <c r="N2402" i="9"/>
  <c r="N2403" i="9"/>
  <c r="N2404" i="9"/>
  <c r="N2405" i="9"/>
  <c r="N2406" i="9"/>
  <c r="N2407" i="9"/>
  <c r="N2408" i="9"/>
  <c r="N2409" i="9"/>
  <c r="N2410" i="9"/>
  <c r="N2411" i="9"/>
  <c r="N2412" i="9"/>
  <c r="N2413" i="9"/>
  <c r="N2414" i="9"/>
  <c r="N2415" i="9"/>
  <c r="N2416" i="9"/>
  <c r="N2417" i="9"/>
  <c r="N2418" i="9"/>
  <c r="N2419" i="9"/>
  <c r="N2420" i="9"/>
  <c r="N2421" i="9"/>
  <c r="N2422" i="9"/>
  <c r="N2423" i="9"/>
  <c r="N2424" i="9"/>
  <c r="N2425" i="9"/>
  <c r="N2426" i="9"/>
  <c r="N2427" i="9"/>
  <c r="N2428" i="9"/>
  <c r="N2429" i="9"/>
  <c r="N2430" i="9"/>
  <c r="N2431" i="9"/>
  <c r="N2432" i="9"/>
  <c r="N2433" i="9"/>
  <c r="N2434" i="9"/>
  <c r="N2435" i="9"/>
  <c r="N2436" i="9"/>
  <c r="N2437" i="9"/>
  <c r="N2438" i="9"/>
  <c r="N2439" i="9"/>
  <c r="N2440" i="9"/>
  <c r="N2441" i="9"/>
  <c r="N2442" i="9"/>
  <c r="N2443" i="9"/>
  <c r="N2444" i="9"/>
  <c r="N2445" i="9"/>
  <c r="N2446" i="9"/>
  <c r="N2447" i="9"/>
  <c r="N2448" i="9"/>
  <c r="N2449" i="9"/>
  <c r="N2450" i="9"/>
  <c r="N2451" i="9"/>
  <c r="N2452" i="9"/>
  <c r="N2453" i="9"/>
  <c r="N2454" i="9"/>
  <c r="N2455" i="9"/>
  <c r="N2456" i="9"/>
  <c r="N2457" i="9"/>
  <c r="N2458" i="9"/>
  <c r="N2459" i="9"/>
  <c r="N2460" i="9"/>
  <c r="N2461" i="9"/>
  <c r="N2462" i="9"/>
  <c r="N2463" i="9"/>
  <c r="N2464" i="9"/>
  <c r="N2465" i="9"/>
  <c r="N2466" i="9"/>
  <c r="N2467" i="9"/>
  <c r="N2468" i="9"/>
  <c r="N2469" i="9"/>
  <c r="N2470" i="9"/>
  <c r="N2471" i="9"/>
  <c r="N2472" i="9"/>
  <c r="N2473" i="9"/>
  <c r="N2474" i="9"/>
  <c r="N2475" i="9"/>
  <c r="N2476" i="9"/>
  <c r="N2477" i="9"/>
  <c r="N2478" i="9"/>
  <c r="N2479" i="9"/>
  <c r="N2480" i="9"/>
  <c r="N2481" i="9"/>
  <c r="N2482" i="9"/>
  <c r="N2483" i="9"/>
  <c r="N2484" i="9"/>
  <c r="N2485" i="9"/>
  <c r="N2486" i="9"/>
  <c r="N2487" i="9"/>
  <c r="N2488" i="9"/>
  <c r="N2489" i="9"/>
  <c r="N2490" i="9"/>
  <c r="N2491" i="9"/>
  <c r="N2492" i="9"/>
  <c r="N2493" i="9"/>
  <c r="N2494" i="9"/>
  <c r="N2495" i="9"/>
  <c r="N2496" i="9"/>
  <c r="N2497" i="9"/>
  <c r="N2498" i="9"/>
  <c r="N2499" i="9"/>
  <c r="N2500" i="9"/>
  <c r="N2501" i="9"/>
  <c r="N2502" i="9"/>
  <c r="N2503" i="9"/>
  <c r="N2504" i="9"/>
  <c r="N2505" i="9"/>
  <c r="N2506" i="9"/>
  <c r="N2507" i="9"/>
  <c r="N2508" i="9"/>
  <c r="N2509" i="9"/>
  <c r="N2510" i="9"/>
  <c r="N2511" i="9"/>
  <c r="N2512" i="9"/>
  <c r="N2513" i="9"/>
  <c r="N2514" i="9"/>
  <c r="N2515" i="9"/>
  <c r="N2516" i="9"/>
  <c r="N2517" i="9"/>
  <c r="N2518" i="9"/>
  <c r="N2519" i="9"/>
  <c r="N2520" i="9"/>
  <c r="N2521" i="9"/>
  <c r="N2522" i="9"/>
  <c r="N2523" i="9"/>
  <c r="N2524" i="9"/>
  <c r="N2525" i="9"/>
  <c r="N2526" i="9"/>
  <c r="N2527" i="9"/>
  <c r="N2528" i="9"/>
  <c r="N2529" i="9"/>
  <c r="N2530" i="9"/>
  <c r="N2531" i="9"/>
  <c r="N2532" i="9"/>
  <c r="N2533" i="9"/>
  <c r="N2534" i="9"/>
  <c r="N2535" i="9"/>
  <c r="N2536" i="9"/>
  <c r="N2537" i="9"/>
  <c r="N2538" i="9"/>
  <c r="N2539" i="9"/>
  <c r="N2540" i="9"/>
  <c r="N2541" i="9"/>
  <c r="N2542" i="9"/>
  <c r="N2543" i="9"/>
  <c r="N2544" i="9"/>
  <c r="N2545" i="9"/>
  <c r="N2546" i="9"/>
  <c r="N2547" i="9"/>
  <c r="N2548" i="9"/>
  <c r="N2549" i="9"/>
  <c r="N2550" i="9"/>
  <c r="N2551" i="9"/>
  <c r="N2552" i="9"/>
  <c r="N2553" i="9"/>
  <c r="N2554" i="9"/>
  <c r="N2555" i="9"/>
  <c r="N2556" i="9"/>
  <c r="N2557" i="9"/>
  <c r="N2558" i="9"/>
  <c r="N2559" i="9"/>
  <c r="N2560" i="9"/>
  <c r="N2561" i="9"/>
  <c r="N2562" i="9"/>
  <c r="N2563" i="9"/>
  <c r="N2564" i="9"/>
  <c r="N2565" i="9"/>
  <c r="N2566" i="9"/>
  <c r="N2567" i="9"/>
  <c r="N2568" i="9"/>
  <c r="N2569" i="9"/>
  <c r="N2570" i="9"/>
  <c r="N2571" i="9"/>
  <c r="N2572" i="9"/>
  <c r="N2573" i="9"/>
  <c r="N2574" i="9"/>
  <c r="N2575" i="9"/>
  <c r="N2576" i="9"/>
  <c r="N2577" i="9"/>
  <c r="N2578" i="9"/>
  <c r="N2579" i="9"/>
  <c r="N2580" i="9"/>
  <c r="N2581" i="9"/>
  <c r="N2582" i="9"/>
  <c r="N2583" i="9"/>
  <c r="N2584" i="9"/>
  <c r="N2585" i="9"/>
  <c r="N2586" i="9"/>
  <c r="N2587" i="9"/>
  <c r="N2588" i="9"/>
  <c r="N2589" i="9"/>
  <c r="N2590" i="9"/>
  <c r="N2591" i="9"/>
  <c r="N2592" i="9"/>
  <c r="N2593" i="9"/>
  <c r="N2594" i="9"/>
  <c r="N2595" i="9"/>
  <c r="N2596" i="9"/>
  <c r="N2597" i="9"/>
  <c r="N2598" i="9"/>
  <c r="N2599" i="9"/>
  <c r="N2600" i="9"/>
  <c r="N2601" i="9"/>
  <c r="N2602" i="9"/>
  <c r="N2603" i="9"/>
  <c r="N2604" i="9"/>
  <c r="N2605" i="9"/>
  <c r="N2606" i="9"/>
  <c r="N2607" i="9"/>
  <c r="N2608" i="9"/>
  <c r="N2609" i="9"/>
  <c r="N2610" i="9"/>
  <c r="N2611" i="9"/>
  <c r="N2612" i="9"/>
  <c r="N2613" i="9"/>
  <c r="N2614" i="9"/>
  <c r="N2615" i="9"/>
  <c r="N2616" i="9"/>
  <c r="N2617" i="9"/>
  <c r="N2618" i="9"/>
  <c r="N2619" i="9"/>
  <c r="N2620" i="9"/>
  <c r="N2621" i="9"/>
  <c r="N2622" i="9"/>
  <c r="N2623" i="9"/>
  <c r="N2624" i="9"/>
  <c r="N2625" i="9"/>
  <c r="N2626" i="9"/>
  <c r="N2627" i="9"/>
  <c r="N2628" i="9"/>
  <c r="N2629" i="9"/>
  <c r="N2630" i="9"/>
  <c r="N2631" i="9"/>
  <c r="N2632" i="9"/>
  <c r="N2633" i="9"/>
  <c r="N2634" i="9"/>
  <c r="N2635" i="9"/>
  <c r="N2636" i="9"/>
  <c r="N2637" i="9"/>
  <c r="N2638" i="9"/>
  <c r="N2639" i="9"/>
  <c r="N2640" i="9"/>
  <c r="N2641" i="9"/>
  <c r="N2642" i="9"/>
  <c r="N2643" i="9"/>
  <c r="N2644" i="9"/>
  <c r="N2645" i="9"/>
  <c r="N2646" i="9"/>
  <c r="N2647" i="9"/>
  <c r="N2648" i="9"/>
  <c r="N2649" i="9"/>
  <c r="N2650" i="9"/>
  <c r="N2651" i="9"/>
  <c r="N2652" i="9"/>
  <c r="N2653" i="9"/>
  <c r="N2654" i="9"/>
  <c r="N2655" i="9"/>
  <c r="N2656" i="9"/>
  <c r="N2657" i="9"/>
  <c r="N2658" i="9"/>
  <c r="N2659" i="9"/>
  <c r="N2660" i="9"/>
  <c r="N2661" i="9"/>
  <c r="N2662" i="9"/>
  <c r="N2663" i="9"/>
  <c r="N2664" i="9"/>
  <c r="N2665" i="9"/>
  <c r="N2666" i="9"/>
  <c r="N2667" i="9"/>
  <c r="N2668" i="9"/>
  <c r="N2669" i="9"/>
  <c r="N2670" i="9"/>
  <c r="N2671" i="9"/>
  <c r="N2672" i="9"/>
  <c r="N2673" i="9"/>
  <c r="N2674" i="9"/>
  <c r="N2675" i="9"/>
  <c r="N2676" i="9"/>
  <c r="N2677" i="9"/>
  <c r="N2678" i="9"/>
  <c r="N2679" i="9"/>
  <c r="N2680" i="9"/>
  <c r="N2681" i="9"/>
  <c r="N2682" i="9"/>
  <c r="N2683" i="9"/>
  <c r="N2684" i="9"/>
  <c r="N2685" i="9"/>
  <c r="N2686" i="9"/>
  <c r="N2687" i="9"/>
  <c r="N2688" i="9"/>
  <c r="N2689" i="9"/>
  <c r="N2690" i="9"/>
  <c r="N2691" i="9"/>
  <c r="N2692" i="9"/>
  <c r="N2693" i="9"/>
  <c r="N2694" i="9"/>
  <c r="N2695" i="9"/>
  <c r="N2696" i="9"/>
  <c r="N2697" i="9"/>
  <c r="N2698" i="9"/>
  <c r="N2699" i="9"/>
  <c r="N2700" i="9"/>
  <c r="N2701" i="9"/>
  <c r="N2702" i="9"/>
  <c r="N2703" i="9"/>
  <c r="N2704" i="9"/>
  <c r="N2705" i="9"/>
  <c r="N2706" i="9"/>
  <c r="N2707" i="9"/>
  <c r="N2708" i="9"/>
  <c r="N2709" i="9"/>
  <c r="N2710" i="9"/>
  <c r="N2711" i="9"/>
  <c r="N2712" i="9"/>
  <c r="N2713" i="9"/>
  <c r="N2714" i="9"/>
  <c r="N2715" i="9"/>
  <c r="N2716" i="9"/>
  <c r="N2717" i="9"/>
  <c r="N2718" i="9"/>
  <c r="N2719" i="9"/>
  <c r="N2720" i="9"/>
  <c r="N2721" i="9"/>
  <c r="N2722" i="9"/>
  <c r="N2723" i="9"/>
  <c r="N2724" i="9"/>
  <c r="N2725" i="9"/>
  <c r="N2726" i="9"/>
  <c r="N2727" i="9"/>
  <c r="N2728" i="9"/>
  <c r="N2729" i="9"/>
  <c r="N2730" i="9"/>
  <c r="N2731" i="9"/>
  <c r="N2732" i="9"/>
  <c r="N2733" i="9"/>
  <c r="N2734" i="9"/>
  <c r="N2735" i="9"/>
  <c r="N2736" i="9"/>
  <c r="N2737" i="9"/>
  <c r="N2738" i="9"/>
  <c r="N2739" i="9"/>
  <c r="N2740" i="9"/>
  <c r="N2741" i="9"/>
  <c r="N2742" i="9"/>
  <c r="N2743" i="9"/>
  <c r="N2744" i="9"/>
  <c r="N2745" i="9"/>
  <c r="N2746" i="9"/>
  <c r="N2747" i="9"/>
  <c r="N2748" i="9"/>
  <c r="N2749" i="9"/>
  <c r="N2750" i="9"/>
  <c r="N2751" i="9"/>
  <c r="N2752" i="9"/>
  <c r="N2753" i="9"/>
  <c r="N2754" i="9"/>
  <c r="N2755" i="9"/>
  <c r="N2756" i="9"/>
  <c r="N2757" i="9"/>
  <c r="N2758" i="9"/>
  <c r="N2759" i="9"/>
  <c r="N2760" i="9"/>
  <c r="N2761" i="9"/>
  <c r="N2762" i="9"/>
  <c r="N2763" i="9"/>
  <c r="N2764" i="9"/>
  <c r="N2765" i="9"/>
  <c r="N2766" i="9"/>
  <c r="N2767" i="9"/>
  <c r="N2768" i="9"/>
  <c r="N2769" i="9"/>
  <c r="N2770" i="9"/>
  <c r="N2771" i="9"/>
  <c r="N2772" i="9"/>
  <c r="N2773" i="9"/>
  <c r="N2774" i="9"/>
  <c r="N2775" i="9"/>
  <c r="N2776" i="9"/>
  <c r="N2777" i="9"/>
  <c r="N2778" i="9"/>
  <c r="N2779" i="9"/>
  <c r="N2780" i="9"/>
  <c r="N2781" i="9"/>
  <c r="N2782" i="9"/>
  <c r="N2783" i="9"/>
  <c r="N2784" i="9"/>
  <c r="N2785" i="9"/>
  <c r="N2786" i="9"/>
  <c r="N2787" i="9"/>
  <c r="N2788" i="9"/>
  <c r="N2789" i="9"/>
  <c r="N2790" i="9"/>
  <c r="N2791" i="9"/>
  <c r="N2792" i="9"/>
  <c r="N2793" i="9"/>
  <c r="N2794" i="9"/>
  <c r="N2795" i="9"/>
  <c r="N2796" i="9"/>
  <c r="N2797" i="9"/>
  <c r="N2798" i="9"/>
  <c r="N2799" i="9"/>
  <c r="N2800" i="9"/>
  <c r="N2801" i="9"/>
  <c r="N2802" i="9"/>
  <c r="N2803" i="9"/>
  <c r="N2804" i="9"/>
  <c r="N2805" i="9"/>
  <c r="N2806" i="9"/>
  <c r="N2807" i="9"/>
  <c r="N2808" i="9"/>
  <c r="N2809" i="9"/>
  <c r="N2810" i="9"/>
  <c r="N2811" i="9"/>
  <c r="N2812" i="9"/>
  <c r="N2813" i="9"/>
  <c r="N2814" i="9"/>
  <c r="N2815" i="9"/>
  <c r="N2816" i="9"/>
  <c r="N2817" i="9"/>
  <c r="N2818" i="9"/>
  <c r="N2819" i="9"/>
  <c r="N2820" i="9"/>
  <c r="N2821" i="9"/>
  <c r="N2822" i="9"/>
  <c r="N2823" i="9"/>
  <c r="N2824" i="9"/>
  <c r="N2825" i="9"/>
  <c r="N2826" i="9"/>
  <c r="N2827" i="9"/>
  <c r="N2828" i="9"/>
  <c r="N2829" i="9"/>
  <c r="N2830" i="9"/>
  <c r="N2831" i="9"/>
  <c r="N2832" i="9"/>
  <c r="N2833" i="9"/>
  <c r="N2834" i="9"/>
  <c r="N2835" i="9"/>
  <c r="N2836" i="9"/>
  <c r="N2837" i="9"/>
  <c r="N2838" i="9"/>
  <c r="N2839" i="9"/>
  <c r="N2840" i="9"/>
  <c r="N2841" i="9"/>
  <c r="N2842" i="9"/>
  <c r="N2843" i="9"/>
  <c r="N2844" i="9"/>
  <c r="N2845" i="9"/>
  <c r="N2846" i="9"/>
  <c r="N2847" i="9"/>
  <c r="N2848" i="9"/>
  <c r="N2849" i="9"/>
  <c r="N2850" i="9"/>
  <c r="N2851" i="9"/>
  <c r="N2852" i="9"/>
  <c r="N2853" i="9"/>
  <c r="N2854" i="9"/>
  <c r="N2855" i="9"/>
  <c r="N2856" i="9"/>
  <c r="N2857" i="9"/>
  <c r="N2858" i="9"/>
  <c r="N2859" i="9"/>
  <c r="N2860" i="9"/>
  <c r="N2861" i="9"/>
  <c r="N2862" i="9"/>
  <c r="N2863" i="9"/>
  <c r="N2864" i="9"/>
  <c r="N2865" i="9"/>
  <c r="N2866" i="9"/>
  <c r="N2867" i="9"/>
  <c r="N2868" i="9"/>
  <c r="N2869" i="9"/>
  <c r="N2870" i="9"/>
  <c r="N2871" i="9"/>
  <c r="N2872" i="9"/>
  <c r="N2873" i="9"/>
  <c r="N2874" i="9"/>
  <c r="N2875" i="9"/>
  <c r="N2876" i="9"/>
  <c r="N2877" i="9"/>
  <c r="N2878" i="9"/>
  <c r="N2879" i="9"/>
  <c r="N2880" i="9"/>
  <c r="N2881" i="9"/>
  <c r="N2882" i="9"/>
  <c r="N2883" i="9"/>
  <c r="N2884" i="9"/>
  <c r="N2885" i="9"/>
  <c r="N2886" i="9"/>
  <c r="N2887" i="9"/>
  <c r="N2888" i="9"/>
  <c r="N2889" i="9"/>
  <c r="N2890" i="9"/>
  <c r="N2891" i="9"/>
  <c r="N2892" i="9"/>
  <c r="N2893" i="9"/>
  <c r="N2894" i="9"/>
  <c r="N2895" i="9"/>
  <c r="N2896" i="9"/>
  <c r="N2897" i="9"/>
  <c r="N2898" i="9"/>
  <c r="N2899" i="9"/>
  <c r="N2900" i="9"/>
  <c r="N2901" i="9"/>
  <c r="N2902" i="9"/>
  <c r="N2903" i="9"/>
  <c r="N2904" i="9"/>
  <c r="N2905" i="9"/>
  <c r="N2906" i="9"/>
  <c r="N2907" i="9"/>
  <c r="N2908" i="9"/>
  <c r="N2909" i="9"/>
  <c r="N2910" i="9"/>
  <c r="N2911" i="9"/>
  <c r="N2912" i="9"/>
  <c r="N2913" i="9"/>
  <c r="N2914" i="9"/>
  <c r="N2915" i="9"/>
  <c r="N2916" i="9"/>
  <c r="N2917" i="9"/>
  <c r="N2918" i="9"/>
  <c r="N2919" i="9"/>
  <c r="N2920" i="9"/>
  <c r="N2921" i="9"/>
  <c r="N2922" i="9"/>
  <c r="N2923" i="9"/>
  <c r="N2924" i="9"/>
  <c r="N2925" i="9"/>
  <c r="N2926" i="9"/>
  <c r="N2927" i="9"/>
  <c r="N2928" i="9"/>
  <c r="N2929" i="9"/>
  <c r="N2930" i="9"/>
  <c r="N2931" i="9"/>
  <c r="N2932" i="9"/>
  <c r="N2933" i="9"/>
  <c r="N2934" i="9"/>
  <c r="N2935" i="9"/>
  <c r="N2936" i="9"/>
  <c r="N2937" i="9"/>
  <c r="N2938" i="9"/>
  <c r="N2939" i="9"/>
  <c r="N2940" i="9"/>
  <c r="N2941" i="9"/>
  <c r="N2942" i="9"/>
  <c r="N2943" i="9"/>
  <c r="N2944" i="9"/>
  <c r="N2945" i="9"/>
  <c r="N2946" i="9"/>
  <c r="N2947" i="9"/>
  <c r="N2948" i="9"/>
  <c r="N2949" i="9"/>
  <c r="N2950" i="9"/>
  <c r="N2951" i="9"/>
  <c r="N2952" i="9"/>
  <c r="N2953" i="9"/>
  <c r="N2954" i="9"/>
  <c r="N2955" i="9"/>
  <c r="N2956" i="9"/>
  <c r="N2957" i="9"/>
  <c r="N2958" i="9"/>
  <c r="N2959" i="9"/>
  <c r="N2960" i="9"/>
  <c r="N2961" i="9"/>
  <c r="N2962" i="9"/>
  <c r="N2963" i="9"/>
  <c r="N2964" i="9"/>
  <c r="N2965" i="9"/>
  <c r="N2966" i="9"/>
  <c r="N2967" i="9"/>
  <c r="N2968" i="9"/>
  <c r="N2969" i="9"/>
  <c r="N2970" i="9"/>
  <c r="N2971" i="9"/>
  <c r="N2972" i="9"/>
  <c r="N2973" i="9"/>
  <c r="N2974" i="9"/>
  <c r="N2975" i="9"/>
  <c r="N2976" i="9"/>
  <c r="N2977" i="9"/>
  <c r="N2978" i="9"/>
  <c r="N2979" i="9"/>
  <c r="N2980" i="9"/>
  <c r="N2981" i="9"/>
  <c r="N2982" i="9"/>
  <c r="N2983" i="9"/>
  <c r="N2984" i="9"/>
  <c r="N2985" i="9"/>
  <c r="N2986" i="9"/>
  <c r="N2987" i="9"/>
  <c r="N2988" i="9"/>
  <c r="N2989" i="9"/>
  <c r="N2990" i="9"/>
  <c r="N2991" i="9"/>
  <c r="N2992" i="9"/>
  <c r="N2993" i="9"/>
  <c r="N2994" i="9"/>
  <c r="N2995" i="9"/>
  <c r="N2996" i="9"/>
  <c r="N2997" i="9"/>
  <c r="N2998" i="9"/>
  <c r="N2999" i="9"/>
  <c r="N3000" i="9"/>
  <c r="N3001" i="9"/>
  <c r="N3002" i="9"/>
  <c r="N3003" i="9"/>
  <c r="N3004" i="9"/>
  <c r="N3005" i="9"/>
  <c r="N3006" i="9"/>
  <c r="N3007" i="9"/>
  <c r="N3008" i="9"/>
  <c r="N3009" i="9"/>
  <c r="N3010" i="9"/>
  <c r="N3011" i="9"/>
  <c r="N3012" i="9"/>
  <c r="N3013" i="9"/>
  <c r="N3014" i="9"/>
  <c r="N3015" i="9"/>
  <c r="N3016" i="9"/>
  <c r="N3017" i="9"/>
  <c r="N3018" i="9"/>
  <c r="N3019" i="9"/>
  <c r="N3020" i="9"/>
  <c r="N3021" i="9"/>
  <c r="N3022" i="9"/>
  <c r="N3023" i="9"/>
  <c r="N3024" i="9"/>
  <c r="N3025" i="9"/>
  <c r="N3026" i="9"/>
  <c r="N3027" i="9"/>
  <c r="N3028" i="9"/>
  <c r="N3029" i="9"/>
  <c r="N3030" i="9"/>
  <c r="N3031" i="9"/>
  <c r="N3032" i="9"/>
  <c r="N3033" i="9"/>
  <c r="N3034" i="9"/>
  <c r="N3035" i="9"/>
  <c r="N3036" i="9"/>
  <c r="N3037" i="9"/>
  <c r="N3038" i="9"/>
  <c r="N3039" i="9"/>
  <c r="N3040" i="9"/>
  <c r="N3041" i="9"/>
  <c r="N3042" i="9"/>
  <c r="N3043" i="9"/>
  <c r="N3044" i="9"/>
  <c r="N3045" i="9"/>
  <c r="N3046" i="9"/>
  <c r="N3047" i="9"/>
  <c r="N3048" i="9"/>
  <c r="N3049" i="9"/>
  <c r="N3050" i="9"/>
  <c r="N3051" i="9"/>
  <c r="N3052" i="9"/>
  <c r="N3053" i="9"/>
  <c r="N3054" i="9"/>
  <c r="N3055" i="9"/>
  <c r="N3056" i="9"/>
  <c r="N3057" i="9"/>
  <c r="N3058" i="9"/>
  <c r="N3059" i="9"/>
  <c r="N3060" i="9"/>
  <c r="N3061" i="9"/>
  <c r="N3062" i="9"/>
  <c r="N3063" i="9"/>
  <c r="N3064" i="9"/>
  <c r="N3065" i="9"/>
  <c r="N3066" i="9"/>
  <c r="N3067" i="9"/>
  <c r="N3068" i="9"/>
  <c r="N3069" i="9"/>
  <c r="N3070" i="9"/>
  <c r="N3071" i="9"/>
  <c r="N3072" i="9"/>
  <c r="N3073" i="9"/>
  <c r="N3074" i="9"/>
  <c r="N3075" i="9"/>
  <c r="N3076" i="9"/>
  <c r="N3077" i="9"/>
  <c r="N3078" i="9"/>
  <c r="N3079" i="9"/>
  <c r="N3080" i="9"/>
  <c r="N3081" i="9"/>
  <c r="N3082" i="9"/>
  <c r="N3083" i="9"/>
  <c r="N3084" i="9"/>
  <c r="N3085" i="9"/>
  <c r="N3086" i="9"/>
  <c r="N3087" i="9"/>
  <c r="N3088" i="9"/>
  <c r="N3089" i="9"/>
  <c r="N3090" i="9"/>
  <c r="N3091" i="9"/>
  <c r="N3092" i="9"/>
  <c r="N3093" i="9"/>
  <c r="N3094" i="9"/>
  <c r="N3095" i="9"/>
  <c r="N3096" i="9"/>
  <c r="N3097" i="9"/>
  <c r="N3098" i="9"/>
  <c r="N3099" i="9"/>
  <c r="N3100" i="9"/>
  <c r="N3101" i="9"/>
  <c r="N3102" i="9"/>
  <c r="N3103" i="9"/>
  <c r="N3104" i="9"/>
  <c r="N3105" i="9"/>
  <c r="N3106" i="9"/>
  <c r="N3107" i="9"/>
  <c r="N3108" i="9"/>
  <c r="N3109" i="9"/>
  <c r="N3110" i="9"/>
  <c r="N3111" i="9"/>
  <c r="N3112" i="9"/>
  <c r="N3113" i="9"/>
  <c r="N3114" i="9"/>
  <c r="N3115" i="9"/>
  <c r="N3116" i="9"/>
  <c r="N3117" i="9"/>
  <c r="N3118" i="9"/>
  <c r="N3119" i="9"/>
  <c r="N3120" i="9"/>
  <c r="N3121" i="9"/>
  <c r="N3122" i="9"/>
  <c r="N3123" i="9"/>
  <c r="N3124" i="9"/>
  <c r="N3125" i="9"/>
  <c r="N3126" i="9"/>
  <c r="N3127" i="9"/>
  <c r="N3128" i="9"/>
  <c r="N3129" i="9"/>
  <c r="N3130" i="9"/>
  <c r="N3131" i="9"/>
  <c r="N3132" i="9"/>
  <c r="N3133" i="9"/>
  <c r="N3134" i="9"/>
  <c r="N3135" i="9"/>
  <c r="N3136" i="9"/>
  <c r="N3137" i="9"/>
  <c r="N3138" i="9"/>
  <c r="N3139" i="9"/>
  <c r="N3140" i="9"/>
  <c r="N3141" i="9"/>
  <c r="N3142" i="9"/>
  <c r="N3143" i="9"/>
  <c r="N3144" i="9"/>
  <c r="N3145" i="9"/>
  <c r="N3146" i="9"/>
  <c r="N3147" i="9"/>
  <c r="N3148" i="9"/>
  <c r="N3149" i="9"/>
  <c r="N3150" i="9"/>
  <c r="N3151" i="9"/>
  <c r="N3152" i="9"/>
  <c r="N3153" i="9"/>
  <c r="N3154" i="9"/>
  <c r="N3155" i="9"/>
  <c r="N3156" i="9"/>
  <c r="N3157" i="9"/>
  <c r="N3158" i="9"/>
  <c r="N3159" i="9"/>
  <c r="N3160" i="9"/>
  <c r="N3161" i="9"/>
  <c r="N3162" i="9"/>
  <c r="N3163" i="9"/>
  <c r="N3164" i="9"/>
  <c r="N3165" i="9"/>
  <c r="N3166" i="9"/>
  <c r="N3167" i="9"/>
  <c r="N3168" i="9"/>
  <c r="N3169" i="9"/>
  <c r="N3170" i="9"/>
  <c r="N3171" i="9"/>
  <c r="N3172" i="9"/>
  <c r="N3173" i="9"/>
  <c r="N3174" i="9"/>
  <c r="N3175" i="9"/>
  <c r="N3176" i="9"/>
  <c r="N3177" i="9"/>
  <c r="N3178" i="9"/>
  <c r="N3179" i="9"/>
  <c r="N3180" i="9"/>
  <c r="N3181" i="9"/>
  <c r="N3182" i="9"/>
  <c r="N3183" i="9"/>
  <c r="N3184" i="9"/>
  <c r="N3185" i="9"/>
  <c r="N3186" i="9"/>
  <c r="N3187" i="9"/>
  <c r="N3188" i="9"/>
  <c r="N3189" i="9"/>
  <c r="N3190" i="9"/>
  <c r="N3191" i="9"/>
  <c r="N3192" i="9"/>
  <c r="N3193" i="9"/>
  <c r="N3194" i="9"/>
  <c r="N3195" i="9"/>
  <c r="N3196" i="9"/>
  <c r="N3197" i="9"/>
  <c r="N3198" i="9"/>
  <c r="N3199" i="9"/>
  <c r="N3200" i="9"/>
  <c r="N3201" i="9"/>
  <c r="N3202" i="9"/>
  <c r="N3203" i="9"/>
  <c r="N3204" i="9"/>
  <c r="N3205" i="9"/>
  <c r="N3206" i="9"/>
  <c r="N3207" i="9"/>
  <c r="N3208" i="9"/>
  <c r="N3209" i="9"/>
  <c r="N3210" i="9"/>
  <c r="N3211" i="9"/>
  <c r="N3212" i="9"/>
  <c r="N3213" i="9"/>
  <c r="N3214" i="9"/>
  <c r="N3215" i="9"/>
  <c r="N3216" i="9"/>
  <c r="N3217" i="9"/>
  <c r="N3218" i="9"/>
  <c r="N3219" i="9"/>
  <c r="N3220" i="9"/>
  <c r="N3221" i="9"/>
  <c r="N3222" i="9"/>
  <c r="N3223" i="9"/>
  <c r="N3224" i="9"/>
  <c r="N3225" i="9"/>
  <c r="N3226" i="9"/>
  <c r="N3227" i="9"/>
  <c r="N3228" i="9"/>
  <c r="N3229" i="9"/>
  <c r="N3230" i="9"/>
  <c r="N3231" i="9"/>
  <c r="N3232" i="9"/>
  <c r="N3233" i="9"/>
  <c r="N3234" i="9"/>
  <c r="N3235" i="9"/>
  <c r="N3236" i="9"/>
  <c r="N3237" i="9"/>
  <c r="N3238" i="9"/>
  <c r="N3239" i="9"/>
  <c r="N3240" i="9"/>
  <c r="N3241" i="9"/>
  <c r="N3242" i="9"/>
  <c r="N3243" i="9"/>
  <c r="N3244" i="9"/>
  <c r="N3245" i="9"/>
  <c r="N3246" i="9"/>
  <c r="N3247" i="9"/>
  <c r="N3248" i="9"/>
  <c r="N3249" i="9"/>
  <c r="N3250" i="9"/>
  <c r="N3251" i="9"/>
  <c r="N3252" i="9"/>
  <c r="N3253" i="9"/>
  <c r="N3254" i="9"/>
  <c r="N3255" i="9"/>
  <c r="N3256" i="9"/>
  <c r="N3257" i="9"/>
  <c r="N3258" i="9"/>
  <c r="N3259" i="9"/>
  <c r="N3260" i="9"/>
  <c r="N3261" i="9"/>
  <c r="N3262" i="9"/>
  <c r="N3263" i="9"/>
  <c r="N3264" i="9"/>
  <c r="N3265" i="9"/>
  <c r="N3266" i="9"/>
  <c r="N3267" i="9"/>
  <c r="N3268" i="9"/>
  <c r="N3269" i="9"/>
  <c r="N3270" i="9"/>
  <c r="N3271" i="9"/>
  <c r="N3272" i="9"/>
  <c r="N3273" i="9"/>
  <c r="N3274" i="9"/>
  <c r="N3275" i="9"/>
  <c r="N3276" i="9"/>
  <c r="N3277" i="9"/>
  <c r="N3278" i="9"/>
  <c r="N3279" i="9"/>
  <c r="N3280" i="9"/>
  <c r="N3281" i="9"/>
  <c r="N3282" i="9"/>
  <c r="N3283" i="9"/>
  <c r="N3284" i="9"/>
  <c r="N3285" i="9"/>
  <c r="N3286" i="9"/>
  <c r="N3287" i="9"/>
  <c r="N3288" i="9"/>
  <c r="N3289" i="9"/>
  <c r="N3290" i="9"/>
  <c r="N3291" i="9"/>
  <c r="N3292" i="9"/>
  <c r="N3293" i="9"/>
  <c r="N3294" i="9"/>
  <c r="N3295" i="9"/>
  <c r="N3296" i="9"/>
  <c r="N3297" i="9"/>
  <c r="N3298" i="9"/>
  <c r="N3299" i="9"/>
  <c r="N3300" i="9"/>
  <c r="N3301" i="9"/>
  <c r="N3302" i="9"/>
  <c r="N3303" i="9"/>
  <c r="N3304" i="9"/>
  <c r="N3305" i="9"/>
  <c r="N3306" i="9"/>
  <c r="N3307" i="9"/>
  <c r="N3308" i="9"/>
  <c r="N3309" i="9"/>
  <c r="N3310" i="9"/>
  <c r="N3311" i="9"/>
  <c r="N3312" i="9"/>
  <c r="N3313" i="9"/>
  <c r="N3314" i="9"/>
  <c r="N3315" i="9"/>
  <c r="N3316" i="9"/>
  <c r="N3317" i="9"/>
  <c r="N3318" i="9"/>
  <c r="N3319" i="9"/>
  <c r="N3320" i="9"/>
  <c r="N3321" i="9"/>
  <c r="N3322" i="9"/>
  <c r="N3323" i="9"/>
  <c r="N3324" i="9"/>
  <c r="N3325" i="9"/>
  <c r="N3326" i="9"/>
  <c r="N3327" i="9"/>
  <c r="N3328" i="9"/>
  <c r="N3329" i="9"/>
  <c r="N3330" i="9"/>
  <c r="N3331" i="9"/>
  <c r="N3332" i="9"/>
  <c r="N3333" i="9"/>
  <c r="N3334" i="9"/>
  <c r="N3335" i="9"/>
  <c r="N3336" i="9"/>
  <c r="N3337" i="9"/>
  <c r="N3338" i="9"/>
  <c r="N3339" i="9"/>
  <c r="N3340" i="9"/>
  <c r="N3341" i="9"/>
  <c r="N3342" i="9"/>
  <c r="N3343" i="9"/>
  <c r="N3344" i="9"/>
  <c r="N3345" i="9"/>
  <c r="N3346" i="9"/>
  <c r="N3347" i="9"/>
  <c r="N3348" i="9"/>
  <c r="N3349" i="9"/>
  <c r="N3350" i="9"/>
  <c r="N3351" i="9"/>
  <c r="N3352" i="9"/>
  <c r="N3353" i="9"/>
  <c r="N3354" i="9"/>
  <c r="N3355" i="9"/>
  <c r="N3356" i="9"/>
  <c r="N3357" i="9"/>
  <c r="N3358" i="9"/>
  <c r="N3359" i="9"/>
  <c r="N3360" i="9"/>
  <c r="N3361" i="9"/>
  <c r="N3362" i="9"/>
  <c r="N3363" i="9"/>
  <c r="N3364" i="9"/>
  <c r="N3365" i="9"/>
  <c r="N3366" i="9"/>
  <c r="N3367" i="9"/>
  <c r="N3368" i="9"/>
  <c r="N3369" i="9"/>
  <c r="N3370" i="9"/>
  <c r="N3371" i="9"/>
  <c r="N3372" i="9"/>
  <c r="N3373" i="9"/>
  <c r="N3374" i="9"/>
  <c r="N3375" i="9"/>
  <c r="N3376" i="9"/>
  <c r="N3377" i="9"/>
  <c r="N3378" i="9"/>
  <c r="N3379" i="9"/>
  <c r="N3380" i="9"/>
  <c r="N3381" i="9"/>
  <c r="N3382" i="9"/>
  <c r="N3383" i="9"/>
  <c r="N3384" i="9"/>
  <c r="N3385" i="9"/>
  <c r="N3386" i="9"/>
  <c r="N3387" i="9"/>
  <c r="N3388" i="9"/>
  <c r="N3389" i="9"/>
  <c r="N3390" i="9"/>
  <c r="N3391" i="9"/>
  <c r="N3392" i="9"/>
  <c r="N3393" i="9"/>
  <c r="N3394" i="9"/>
  <c r="N3395" i="9"/>
  <c r="N3396" i="9"/>
  <c r="N3397" i="9"/>
  <c r="N3398" i="9"/>
  <c r="N3399" i="9"/>
  <c r="N3400" i="9"/>
  <c r="N3401" i="9"/>
  <c r="N3402" i="9"/>
  <c r="N3403" i="9"/>
  <c r="N3404" i="9"/>
  <c r="N3405" i="9"/>
  <c r="N3406" i="9"/>
  <c r="N3407" i="9"/>
  <c r="N3408" i="9"/>
  <c r="N3409" i="9"/>
  <c r="N3410" i="9"/>
  <c r="N3411" i="9"/>
  <c r="N3412" i="9"/>
  <c r="N3413" i="9"/>
  <c r="N3414" i="9"/>
  <c r="N3415" i="9"/>
  <c r="N3416" i="9"/>
  <c r="N3417" i="9"/>
  <c r="N3418" i="9"/>
  <c r="N3419" i="9"/>
  <c r="N3420" i="9"/>
  <c r="N3421" i="9"/>
  <c r="N3422" i="9"/>
  <c r="N3423" i="9"/>
  <c r="N3424" i="9"/>
  <c r="N3425" i="9"/>
  <c r="N3426" i="9"/>
  <c r="N3427" i="9"/>
  <c r="N3428" i="9"/>
  <c r="N3429" i="9"/>
  <c r="N3430" i="9"/>
  <c r="N3431" i="9"/>
  <c r="N3432" i="9"/>
  <c r="N3433" i="9"/>
  <c r="N3434" i="9"/>
  <c r="N3435" i="9"/>
  <c r="N3436" i="9"/>
  <c r="N3437" i="9"/>
  <c r="N3438" i="9"/>
  <c r="N3439" i="9"/>
  <c r="N3440" i="9"/>
  <c r="N3441" i="9"/>
  <c r="N3442" i="9"/>
  <c r="N3443" i="9"/>
  <c r="N3444" i="9"/>
  <c r="N3445" i="9"/>
  <c r="N3446" i="9"/>
  <c r="N3447" i="9"/>
  <c r="N3448" i="9"/>
  <c r="N3449" i="9"/>
  <c r="N3450" i="9"/>
  <c r="N3451" i="9"/>
  <c r="N3452" i="9"/>
  <c r="N3453" i="9"/>
  <c r="N3454" i="9"/>
  <c r="N3455" i="9"/>
  <c r="N3456" i="9"/>
  <c r="N3457" i="9"/>
  <c r="N3458" i="9"/>
  <c r="N3459" i="9"/>
  <c r="N3460" i="9"/>
  <c r="N3461" i="9"/>
  <c r="N3462" i="9"/>
  <c r="N3463" i="9"/>
  <c r="N3464" i="9"/>
  <c r="N3465" i="9"/>
  <c r="N3466" i="9"/>
  <c r="N3467" i="9"/>
  <c r="N3468" i="9"/>
  <c r="N3469" i="9"/>
  <c r="N3470" i="9"/>
  <c r="N3471" i="9"/>
  <c r="N3472" i="9"/>
  <c r="N3473" i="9"/>
  <c r="N3474" i="9"/>
  <c r="N3475" i="9"/>
  <c r="N3476" i="9"/>
  <c r="N3477" i="9"/>
  <c r="N3478" i="9"/>
  <c r="N3479" i="9"/>
  <c r="N3480" i="9"/>
  <c r="N3481" i="9"/>
  <c r="N3482" i="9"/>
  <c r="N3483" i="9"/>
  <c r="N3484" i="9"/>
  <c r="N3485" i="9"/>
  <c r="N3486" i="9"/>
  <c r="N3487" i="9"/>
  <c r="N3488" i="9"/>
  <c r="N3489" i="9"/>
  <c r="N3490" i="9"/>
  <c r="N3491" i="9"/>
  <c r="N3492" i="9"/>
  <c r="N3493" i="9"/>
  <c r="N3494" i="9"/>
  <c r="N3495" i="9"/>
  <c r="N3496" i="9"/>
  <c r="N3497" i="9"/>
  <c r="N3498" i="9"/>
  <c r="N3499" i="9"/>
  <c r="N3500" i="9"/>
  <c r="N3501" i="9"/>
  <c r="N3502" i="9"/>
  <c r="N3503" i="9"/>
  <c r="N3504" i="9"/>
  <c r="N3505" i="9"/>
  <c r="N3506" i="9"/>
  <c r="N3507" i="9"/>
  <c r="N3508" i="9"/>
  <c r="N3509" i="9"/>
  <c r="N3510" i="9"/>
  <c r="N3511" i="9"/>
  <c r="N3512" i="9"/>
  <c r="N3513" i="9"/>
  <c r="N3514" i="9"/>
  <c r="N3515" i="9"/>
  <c r="N3516" i="9"/>
  <c r="N3517" i="9"/>
  <c r="N3518" i="9"/>
  <c r="N3519" i="9"/>
  <c r="N3520" i="9"/>
  <c r="N3521" i="9"/>
  <c r="N3522" i="9"/>
  <c r="N3523" i="9"/>
  <c r="N3524" i="9"/>
  <c r="N3525" i="9"/>
  <c r="N3526" i="9"/>
  <c r="N3527" i="9"/>
  <c r="N3528" i="9"/>
  <c r="N3529" i="9"/>
  <c r="N3530" i="9"/>
  <c r="N3531" i="9"/>
  <c r="N3532" i="9"/>
  <c r="N3533" i="9"/>
  <c r="N3534" i="9"/>
  <c r="N3535" i="9"/>
  <c r="N3536" i="9"/>
  <c r="N3537" i="9"/>
  <c r="N3538" i="9"/>
  <c r="N3539" i="9"/>
  <c r="N3540" i="9"/>
  <c r="N3541" i="9"/>
  <c r="N3542" i="9"/>
  <c r="N3543" i="9"/>
  <c r="N3544" i="9"/>
  <c r="N3545" i="9"/>
  <c r="N3546" i="9"/>
  <c r="N3547" i="9"/>
  <c r="N3548" i="9"/>
  <c r="N3549" i="9"/>
  <c r="N3550" i="9"/>
  <c r="N3551" i="9"/>
  <c r="N3552" i="9"/>
  <c r="N3553" i="9"/>
  <c r="N3554" i="9"/>
  <c r="N3555" i="9"/>
  <c r="N3556" i="9"/>
  <c r="N3557" i="9"/>
  <c r="N3558" i="9"/>
  <c r="N3559" i="9"/>
  <c r="N3560" i="9"/>
  <c r="N3561" i="9"/>
  <c r="N3562" i="9"/>
  <c r="N3563" i="9"/>
  <c r="N3564" i="9"/>
  <c r="N3565" i="9"/>
  <c r="N3566" i="9"/>
  <c r="N3567" i="9"/>
  <c r="N3568" i="9"/>
  <c r="N3569" i="9"/>
  <c r="N3570" i="9"/>
  <c r="N3571" i="9"/>
  <c r="N3572" i="9"/>
  <c r="N3573" i="9"/>
  <c r="N3574" i="9"/>
  <c r="N3575" i="9"/>
  <c r="N3576" i="9"/>
  <c r="N3577" i="9"/>
  <c r="N3578" i="9"/>
  <c r="N3579" i="9"/>
  <c r="N3580" i="9"/>
  <c r="N3581" i="9"/>
  <c r="N3582" i="9"/>
  <c r="N3583" i="9"/>
  <c r="N3584" i="9"/>
  <c r="N3585" i="9"/>
  <c r="N3586" i="9"/>
  <c r="N3587" i="9"/>
  <c r="N3588" i="9"/>
  <c r="N3589" i="9"/>
  <c r="N3590" i="9"/>
  <c r="N3591" i="9"/>
  <c r="N3592" i="9"/>
  <c r="N3593" i="9"/>
  <c r="N3594" i="9"/>
  <c r="N3595" i="9"/>
  <c r="N3596" i="9"/>
  <c r="N3597" i="9"/>
  <c r="N3598" i="9"/>
  <c r="N3599" i="9"/>
  <c r="N3600" i="9"/>
  <c r="N3601" i="9"/>
  <c r="N3602" i="9"/>
  <c r="N3603" i="9"/>
  <c r="N3604" i="9"/>
  <c r="N3605" i="9"/>
  <c r="N3606" i="9"/>
  <c r="N3607" i="9"/>
  <c r="N3608" i="9"/>
  <c r="N3609" i="9"/>
  <c r="N3610" i="9"/>
  <c r="N3611" i="9"/>
  <c r="N3612" i="9"/>
  <c r="N3613" i="9"/>
  <c r="N3614" i="9"/>
  <c r="N3615" i="9"/>
  <c r="N3616" i="9"/>
  <c r="N3617" i="9"/>
  <c r="N3618" i="9"/>
  <c r="N3619" i="9"/>
  <c r="N3620" i="9"/>
  <c r="N3621" i="9"/>
  <c r="N3622" i="9"/>
  <c r="N3623" i="9"/>
  <c r="N3624" i="9"/>
  <c r="N3625" i="9"/>
  <c r="N3626" i="9"/>
  <c r="N3627" i="9"/>
  <c r="N3628" i="9"/>
  <c r="N3629" i="9"/>
  <c r="N3630" i="9"/>
  <c r="N3631" i="9"/>
  <c r="N3632" i="9"/>
  <c r="N3633" i="9"/>
  <c r="N3634" i="9"/>
  <c r="N3635" i="9"/>
  <c r="N3636" i="9"/>
  <c r="N3637" i="9"/>
  <c r="N3638" i="9"/>
  <c r="N3639" i="9"/>
  <c r="N3640" i="9"/>
  <c r="N3641" i="9"/>
  <c r="N3642" i="9"/>
  <c r="N3643" i="9"/>
  <c r="N3644" i="9"/>
  <c r="N3645" i="9"/>
  <c r="N3646" i="9"/>
  <c r="N3647" i="9"/>
  <c r="N3648" i="9"/>
  <c r="N3649" i="9"/>
  <c r="N3650" i="9"/>
  <c r="N3651" i="9"/>
  <c r="N3652" i="9"/>
  <c r="N3653" i="9"/>
  <c r="N3654" i="9"/>
  <c r="N3655" i="9"/>
  <c r="N3656" i="9"/>
  <c r="N3657" i="9"/>
  <c r="N3658" i="9"/>
  <c r="N3659" i="9"/>
  <c r="N3660" i="9"/>
  <c r="N3661" i="9"/>
  <c r="N3662" i="9"/>
  <c r="N3663" i="9"/>
  <c r="N3664" i="9"/>
  <c r="N3665" i="9"/>
  <c r="N3666" i="9"/>
  <c r="N3667" i="9"/>
  <c r="N3668" i="9"/>
  <c r="N3669" i="9"/>
  <c r="N3670" i="9"/>
  <c r="N3671" i="9"/>
  <c r="N3672" i="9"/>
  <c r="N3673" i="9"/>
  <c r="N3674" i="9"/>
  <c r="N3675" i="9"/>
  <c r="N3676" i="9"/>
  <c r="N3677" i="9"/>
  <c r="N3678" i="9"/>
  <c r="N3679" i="9"/>
  <c r="N3680" i="9"/>
  <c r="N3681" i="9"/>
  <c r="N3682" i="9"/>
  <c r="N3683" i="9"/>
  <c r="N3684" i="9"/>
  <c r="N3685" i="9"/>
  <c r="N3686" i="9"/>
  <c r="N3687" i="9"/>
  <c r="N3688" i="9"/>
  <c r="N3689" i="9"/>
  <c r="N3690" i="9"/>
  <c r="N3691" i="9"/>
  <c r="N3692" i="9"/>
  <c r="N3693" i="9"/>
  <c r="N3694" i="9"/>
  <c r="N3695" i="9"/>
  <c r="N3696" i="9"/>
  <c r="N3697" i="9"/>
  <c r="N3698" i="9"/>
  <c r="N3699" i="9"/>
  <c r="N3700" i="9"/>
  <c r="N3701" i="9"/>
  <c r="N3702" i="9"/>
  <c r="N3703" i="9"/>
  <c r="N3704" i="9"/>
  <c r="N3705" i="9"/>
  <c r="N3706" i="9"/>
  <c r="N3707" i="9"/>
  <c r="N3708" i="9"/>
  <c r="N3709" i="9"/>
  <c r="N3710" i="9"/>
  <c r="N3711" i="9"/>
  <c r="N3712" i="9"/>
  <c r="N3713" i="9"/>
  <c r="N3714" i="9"/>
  <c r="N3715" i="9"/>
  <c r="N3716" i="9"/>
  <c r="N3717" i="9"/>
  <c r="N3718" i="9"/>
  <c r="N3719" i="9"/>
  <c r="N3720" i="9"/>
  <c r="N3721" i="9"/>
  <c r="N3722" i="9"/>
  <c r="N3723" i="9"/>
  <c r="N3724" i="9"/>
  <c r="N3725" i="9"/>
  <c r="N3726" i="9"/>
  <c r="N3727" i="9"/>
  <c r="N3728" i="9"/>
  <c r="N3729" i="9"/>
  <c r="N3730" i="9"/>
  <c r="N3731" i="9"/>
  <c r="N3732" i="9"/>
  <c r="N3733" i="9"/>
  <c r="N3734" i="9"/>
  <c r="N3735" i="9"/>
  <c r="N3736" i="9"/>
  <c r="N3737" i="9"/>
  <c r="N3738" i="9"/>
  <c r="N3739" i="9"/>
  <c r="N3740" i="9"/>
  <c r="N3741" i="9"/>
  <c r="N3742" i="9"/>
  <c r="N3743" i="9"/>
  <c r="N3744" i="9"/>
  <c r="N3745" i="9"/>
  <c r="N3746" i="9"/>
  <c r="N3747" i="9"/>
  <c r="N3748" i="9"/>
  <c r="N3749" i="9"/>
  <c r="N3750" i="9"/>
  <c r="N3751" i="9"/>
  <c r="N3752" i="9"/>
  <c r="N3753" i="9"/>
  <c r="N3754" i="9"/>
  <c r="N3755" i="9"/>
  <c r="N3756" i="9"/>
  <c r="N3757" i="9"/>
  <c r="N3758" i="9"/>
  <c r="N3759" i="9"/>
  <c r="N3760" i="9"/>
  <c r="N3761" i="9"/>
  <c r="N3762" i="9"/>
  <c r="N3763" i="9"/>
  <c r="N3764" i="9"/>
  <c r="N3765" i="9"/>
  <c r="N3766" i="9"/>
  <c r="N3767" i="9"/>
  <c r="N3768" i="9"/>
  <c r="N3769" i="9"/>
  <c r="N3770" i="9"/>
  <c r="N3771" i="9"/>
  <c r="N3772" i="9"/>
  <c r="N3773" i="9"/>
  <c r="N3774" i="9"/>
  <c r="N3775" i="9"/>
  <c r="N3776" i="9"/>
  <c r="N3777" i="9"/>
  <c r="N3778" i="9"/>
  <c r="N3779" i="9"/>
  <c r="N3780" i="9"/>
  <c r="N3781" i="9"/>
  <c r="N3782" i="9"/>
  <c r="N3783" i="9"/>
  <c r="N3784" i="9"/>
  <c r="N3785" i="9"/>
  <c r="N3786" i="9"/>
  <c r="N3787" i="9"/>
  <c r="N3788" i="9"/>
  <c r="N3789" i="9"/>
  <c r="N3790" i="9"/>
  <c r="N3791" i="9"/>
  <c r="N3792" i="9"/>
  <c r="N3793" i="9"/>
  <c r="N3794" i="9"/>
  <c r="N3795" i="9"/>
  <c r="N3796" i="9"/>
  <c r="N3797" i="9"/>
  <c r="N3798" i="9"/>
  <c r="N3799" i="9"/>
  <c r="N3800" i="9"/>
  <c r="N3801" i="9"/>
  <c r="N3802" i="9"/>
  <c r="N3803" i="9"/>
  <c r="N3804" i="9"/>
  <c r="N3805" i="9"/>
  <c r="N3806" i="9"/>
  <c r="N3807" i="9"/>
  <c r="N3808" i="9"/>
  <c r="N3809" i="9"/>
  <c r="N3810" i="9"/>
  <c r="N3811" i="9"/>
  <c r="N3812" i="9"/>
  <c r="N3813" i="9"/>
  <c r="N3814" i="9"/>
  <c r="N3815" i="9"/>
  <c r="N3816" i="9"/>
  <c r="N3817" i="9"/>
  <c r="N3818" i="9"/>
  <c r="N3819" i="9"/>
  <c r="N3820" i="9"/>
  <c r="N3821" i="9"/>
  <c r="N3822" i="9"/>
  <c r="N3823" i="9"/>
  <c r="N3824" i="9"/>
  <c r="N3825" i="9"/>
  <c r="N3826" i="9"/>
  <c r="N3827" i="9"/>
  <c r="N3828" i="9"/>
  <c r="N3829" i="9"/>
  <c r="N3830" i="9"/>
  <c r="N3831" i="9"/>
  <c r="N3832" i="9"/>
  <c r="N3833" i="9"/>
  <c r="N3834" i="9"/>
  <c r="N3835" i="9"/>
  <c r="N3836" i="9"/>
  <c r="N3837" i="9"/>
  <c r="N3838" i="9"/>
  <c r="N3839" i="9"/>
  <c r="N3840" i="9"/>
  <c r="N3841" i="9"/>
  <c r="N3842" i="9"/>
  <c r="N3843" i="9"/>
  <c r="N3844" i="9"/>
  <c r="N3845" i="9"/>
  <c r="N3846" i="9"/>
  <c r="N3847" i="9"/>
  <c r="N3848" i="9"/>
  <c r="N3849" i="9"/>
  <c r="N3850" i="9"/>
  <c r="N3851" i="9"/>
  <c r="N3852" i="9"/>
  <c r="N3853" i="9"/>
  <c r="N3854" i="9"/>
  <c r="N3855" i="9"/>
  <c r="N3856" i="9"/>
  <c r="N3857" i="9"/>
  <c r="N3858" i="9"/>
  <c r="N3859" i="9"/>
  <c r="N3860" i="9"/>
  <c r="N3861" i="9"/>
  <c r="N3862" i="9"/>
  <c r="N3863" i="9"/>
  <c r="N3864" i="9"/>
  <c r="N3865" i="9"/>
  <c r="N3866" i="9"/>
  <c r="N3867" i="9"/>
  <c r="N3868" i="9"/>
  <c r="N3869" i="9"/>
  <c r="N3870" i="9"/>
  <c r="N3871" i="9"/>
  <c r="N3872" i="9"/>
  <c r="N3873" i="9"/>
  <c r="N3874" i="9"/>
  <c r="N3875" i="9"/>
  <c r="N3876" i="9"/>
  <c r="N3877" i="9"/>
  <c r="N3878" i="9"/>
  <c r="N3879" i="9"/>
  <c r="N3880" i="9"/>
  <c r="N3881" i="9"/>
  <c r="N3882" i="9"/>
  <c r="N3883" i="9"/>
  <c r="N3884" i="9"/>
  <c r="N3885" i="9"/>
  <c r="N3886" i="9"/>
  <c r="N3887" i="9"/>
  <c r="N3888" i="9"/>
  <c r="N3889" i="9"/>
  <c r="N3890" i="9"/>
  <c r="N3891" i="9"/>
  <c r="N3892" i="9"/>
  <c r="N3893" i="9"/>
  <c r="N3894" i="9"/>
  <c r="N3895" i="9"/>
  <c r="N3896" i="9"/>
  <c r="N3897" i="9"/>
  <c r="N3898" i="9"/>
  <c r="N3899" i="9"/>
  <c r="N3900" i="9"/>
  <c r="N3901" i="9"/>
  <c r="N3902" i="9"/>
  <c r="N3903" i="9"/>
  <c r="N3904" i="9"/>
  <c r="N3905" i="9"/>
  <c r="N3906" i="9"/>
  <c r="N3907" i="9"/>
  <c r="N3908" i="9"/>
  <c r="N3909" i="9"/>
  <c r="N3910" i="9"/>
  <c r="N3911" i="9"/>
  <c r="N3912" i="9"/>
  <c r="N3913" i="9"/>
  <c r="N3914" i="9"/>
  <c r="N3915" i="9"/>
  <c r="N3916" i="9"/>
  <c r="N3917" i="9"/>
  <c r="N3918" i="9"/>
  <c r="N3919" i="9"/>
  <c r="N3920" i="9"/>
  <c r="N3921" i="9"/>
  <c r="N3922" i="9"/>
  <c r="N3923" i="9"/>
  <c r="N3924" i="9"/>
  <c r="N3925" i="9"/>
  <c r="N3926" i="9"/>
  <c r="N3927" i="9"/>
  <c r="N3928" i="9"/>
  <c r="N3929" i="9"/>
  <c r="N3930" i="9"/>
  <c r="N3931" i="9"/>
  <c r="N3932" i="9"/>
  <c r="N3933" i="9"/>
  <c r="N3934" i="9"/>
  <c r="N3935" i="9"/>
  <c r="N3936" i="9"/>
  <c r="N3937" i="9"/>
  <c r="N3938" i="9"/>
  <c r="N3939" i="9"/>
  <c r="N3940" i="9"/>
  <c r="N3941" i="9"/>
  <c r="N3942" i="9"/>
  <c r="N3943" i="9"/>
  <c r="N3944" i="9"/>
  <c r="N3945" i="9"/>
  <c r="N3946" i="9"/>
  <c r="N3947" i="9"/>
  <c r="N3948" i="9"/>
  <c r="N3949" i="9"/>
  <c r="N3950" i="9"/>
  <c r="N3951" i="9"/>
  <c r="N3952" i="9"/>
  <c r="N3953" i="9"/>
  <c r="N3954" i="9"/>
  <c r="N3955" i="9"/>
  <c r="N3956" i="9"/>
  <c r="N3957" i="9"/>
  <c r="N3958" i="9"/>
  <c r="N3959" i="9"/>
  <c r="N3960" i="9"/>
  <c r="N3961" i="9"/>
  <c r="N3962" i="9"/>
  <c r="N3963" i="9"/>
  <c r="N3964" i="9"/>
  <c r="N3965" i="9"/>
  <c r="N3966" i="9"/>
  <c r="N3967" i="9"/>
  <c r="N3968" i="9"/>
  <c r="N3969" i="9"/>
  <c r="N3970" i="9"/>
  <c r="N3971" i="9"/>
  <c r="N3972" i="9"/>
  <c r="N3973" i="9"/>
  <c r="N3974" i="9"/>
  <c r="N3975" i="9"/>
  <c r="N3976" i="9"/>
  <c r="N3977" i="9"/>
  <c r="N3978" i="9"/>
  <c r="N3979" i="9"/>
  <c r="N3980" i="9"/>
  <c r="N3981" i="9"/>
  <c r="N3982" i="9"/>
  <c r="N3983" i="9"/>
  <c r="N3984" i="9"/>
  <c r="N3985" i="9"/>
  <c r="N3986" i="9"/>
  <c r="N3987" i="9"/>
  <c r="N3988" i="9"/>
  <c r="N3989" i="9"/>
  <c r="N3990" i="9"/>
  <c r="N3991" i="9"/>
  <c r="N3992" i="9"/>
  <c r="N3993" i="9"/>
  <c r="N3994" i="9"/>
  <c r="N3995" i="9"/>
  <c r="N3996" i="9"/>
  <c r="N3997" i="9"/>
  <c r="N3998" i="9"/>
  <c r="N3999" i="9"/>
  <c r="N4000" i="9"/>
  <c r="N4001" i="9"/>
  <c r="N4002" i="9"/>
  <c r="N4003" i="9"/>
  <c r="N4004" i="9"/>
  <c r="N4005" i="9"/>
  <c r="N4006" i="9"/>
  <c r="N4007" i="9"/>
  <c r="N4008" i="9"/>
  <c r="N4009" i="9"/>
  <c r="N4010" i="9"/>
  <c r="N4011" i="9"/>
  <c r="N4012" i="9"/>
  <c r="N4013" i="9"/>
  <c r="N4014" i="9"/>
  <c r="N4015" i="9"/>
  <c r="N4016" i="9"/>
  <c r="N4017" i="9"/>
  <c r="N4018" i="9"/>
  <c r="N4019" i="9"/>
  <c r="N4020" i="9"/>
  <c r="N4021" i="9"/>
  <c r="N4022" i="9"/>
  <c r="N4023" i="9"/>
  <c r="N4024" i="9"/>
  <c r="N4025" i="9"/>
  <c r="N4026" i="9"/>
  <c r="N4027" i="9"/>
  <c r="N4028" i="9"/>
  <c r="N4029" i="9"/>
  <c r="N4030" i="9"/>
  <c r="N4031" i="9"/>
  <c r="N4032" i="9"/>
  <c r="N4033" i="9"/>
  <c r="N4034" i="9"/>
  <c r="N4035" i="9"/>
  <c r="N4036" i="9"/>
  <c r="N4037" i="9"/>
  <c r="N4038" i="9"/>
  <c r="N4039" i="9"/>
  <c r="N4040" i="9"/>
  <c r="N4041" i="9"/>
  <c r="N4042" i="9"/>
  <c r="N4043" i="9"/>
  <c r="N4044" i="9"/>
  <c r="N4045" i="9"/>
  <c r="N4046" i="9"/>
  <c r="N4047" i="9"/>
  <c r="N4048" i="9"/>
  <c r="N4049" i="9"/>
  <c r="N4050" i="9"/>
  <c r="N4051" i="9"/>
  <c r="N4052" i="9"/>
  <c r="N4053" i="9"/>
  <c r="N4054" i="9"/>
  <c r="N4055" i="9"/>
  <c r="N4056" i="9"/>
  <c r="N4057" i="9"/>
  <c r="N4058" i="9"/>
  <c r="N4059" i="9"/>
  <c r="N4060" i="9"/>
  <c r="N4061" i="9"/>
  <c r="N4062" i="9"/>
  <c r="N4063" i="9"/>
  <c r="N4064" i="9"/>
  <c r="N4065" i="9"/>
  <c r="N4066" i="9"/>
  <c r="N4067" i="9"/>
  <c r="N4068" i="9"/>
  <c r="N4069" i="9"/>
  <c r="N4070" i="9"/>
  <c r="N4071" i="9"/>
  <c r="N4072" i="9"/>
  <c r="N4073" i="9"/>
  <c r="N4074" i="9"/>
  <c r="N4075" i="9"/>
  <c r="N4076" i="9"/>
  <c r="N4077" i="9"/>
  <c r="N4078" i="9"/>
  <c r="N4079" i="9"/>
  <c r="N4080" i="9"/>
  <c r="N4081" i="9"/>
  <c r="N4082" i="9"/>
  <c r="N4083" i="9"/>
  <c r="N4084" i="9"/>
  <c r="N4085" i="9"/>
  <c r="N4086" i="9"/>
  <c r="N4087" i="9"/>
  <c r="N4088" i="9"/>
  <c r="N4089" i="9"/>
  <c r="N4090" i="9"/>
  <c r="N4091" i="9"/>
  <c r="N4092" i="9"/>
  <c r="N4093" i="9"/>
  <c r="N4094" i="9"/>
  <c r="N4095" i="9"/>
  <c r="N4096" i="9"/>
  <c r="N4097" i="9"/>
  <c r="N4098" i="9"/>
  <c r="N4099" i="9"/>
  <c r="N4100" i="9"/>
  <c r="N4101" i="9"/>
  <c r="N4102" i="9"/>
  <c r="N4103" i="9"/>
  <c r="N4104" i="9"/>
  <c r="N4105" i="9"/>
  <c r="N4106" i="9"/>
  <c r="N4107" i="9"/>
  <c r="N4108" i="9"/>
  <c r="N4109" i="9"/>
  <c r="N4110" i="9"/>
  <c r="N4111" i="9"/>
  <c r="N4112" i="9"/>
  <c r="N4113" i="9"/>
  <c r="N4114" i="9"/>
  <c r="N4115" i="9"/>
  <c r="N4116" i="9"/>
  <c r="N4117" i="9"/>
  <c r="N4118" i="9"/>
  <c r="N4119" i="9"/>
  <c r="N4120" i="9"/>
  <c r="N4121" i="9"/>
  <c r="N4122" i="9"/>
  <c r="N4123" i="9"/>
  <c r="N4124" i="9"/>
  <c r="N4125" i="9"/>
  <c r="N4126" i="9"/>
  <c r="N4127" i="9"/>
  <c r="N4128" i="9"/>
  <c r="N4129" i="9"/>
  <c r="N4130" i="9"/>
  <c r="N4131" i="9"/>
  <c r="N4132" i="9"/>
  <c r="N4133" i="9"/>
  <c r="N4134" i="9"/>
  <c r="N4135" i="9"/>
  <c r="N4136" i="9"/>
  <c r="N4137" i="9"/>
  <c r="N4138" i="9"/>
  <c r="N4139" i="9"/>
  <c r="N4140" i="9"/>
  <c r="N4141" i="9"/>
  <c r="N4142" i="9"/>
  <c r="N4143" i="9"/>
  <c r="N4144" i="9"/>
  <c r="N4145" i="9"/>
  <c r="N4146" i="9"/>
  <c r="N4147" i="9"/>
  <c r="N4148" i="9"/>
  <c r="N4149" i="9"/>
  <c r="N4150" i="9"/>
  <c r="N4151" i="9"/>
  <c r="N4152" i="9"/>
  <c r="N4153" i="9"/>
  <c r="N4154" i="9"/>
  <c r="N4155" i="9"/>
  <c r="N4156" i="9"/>
  <c r="N4157" i="9"/>
  <c r="N4158" i="9"/>
  <c r="N4159" i="9"/>
  <c r="N4160" i="9"/>
  <c r="N4161" i="9"/>
  <c r="N4162" i="9"/>
  <c r="N4163" i="9"/>
  <c r="N4164" i="9"/>
  <c r="N4165" i="9"/>
  <c r="N4166" i="9"/>
  <c r="N4167" i="9"/>
  <c r="N4168" i="9"/>
  <c r="N4169" i="9"/>
  <c r="N4170" i="9"/>
  <c r="N4171" i="9"/>
  <c r="N4172" i="9"/>
  <c r="N4173" i="9"/>
  <c r="N4174" i="9"/>
  <c r="N4175" i="9"/>
  <c r="N4176" i="9"/>
  <c r="N4177" i="9"/>
  <c r="N4178" i="9"/>
  <c r="N4179" i="9"/>
  <c r="N4180" i="9"/>
  <c r="N4181" i="9"/>
  <c r="N4182" i="9"/>
  <c r="N4183" i="9"/>
  <c r="N4184" i="9"/>
  <c r="N4185" i="9"/>
  <c r="N4186" i="9"/>
  <c r="N4187" i="9"/>
  <c r="N4188" i="9"/>
  <c r="N4189" i="9"/>
  <c r="N4190" i="9"/>
  <c r="N4191" i="9"/>
  <c r="N4192" i="9"/>
  <c r="N4193" i="9"/>
  <c r="N4194" i="9"/>
  <c r="N4195" i="9"/>
  <c r="N4196" i="9"/>
  <c r="N4197" i="9"/>
  <c r="N4198" i="9"/>
  <c r="N4199" i="9"/>
  <c r="N4200" i="9"/>
  <c r="N4201" i="9"/>
  <c r="N4202" i="9"/>
  <c r="N4203" i="9"/>
  <c r="N4204" i="9"/>
  <c r="N4205" i="9"/>
  <c r="N4206" i="9"/>
  <c r="N4207" i="9"/>
  <c r="N4208" i="9"/>
  <c r="N4209" i="9"/>
  <c r="N4210" i="9"/>
  <c r="N4211" i="9"/>
  <c r="N4212" i="9"/>
  <c r="N4213" i="9"/>
  <c r="N4214" i="9"/>
  <c r="N4215" i="9"/>
  <c r="N4216" i="9"/>
  <c r="N4217" i="9"/>
  <c r="N4218" i="9"/>
  <c r="N4219" i="9"/>
  <c r="N4220" i="9"/>
  <c r="N4221" i="9"/>
  <c r="N4222" i="9"/>
  <c r="N4223" i="9"/>
  <c r="N4224" i="9"/>
  <c r="N4225" i="9"/>
  <c r="N4226" i="9"/>
  <c r="N4227" i="9"/>
  <c r="N4228" i="9"/>
  <c r="N4229" i="9"/>
  <c r="N4230" i="9"/>
  <c r="N4231" i="9"/>
  <c r="N4232" i="9"/>
  <c r="N4233" i="9"/>
  <c r="N4234" i="9"/>
  <c r="N4235" i="9"/>
  <c r="N4236" i="9"/>
  <c r="N4237" i="9"/>
  <c r="N4238" i="9"/>
  <c r="N4239" i="9"/>
  <c r="N4240" i="9"/>
  <c r="N4241" i="9"/>
  <c r="N4242" i="9"/>
  <c r="N4243" i="9"/>
  <c r="N4244" i="9"/>
  <c r="N4245" i="9"/>
  <c r="N4246" i="9"/>
  <c r="N4247" i="9"/>
  <c r="N4248" i="9"/>
  <c r="N4249" i="9"/>
  <c r="N4250" i="9"/>
  <c r="N4251" i="9"/>
  <c r="N4252" i="9"/>
  <c r="N4253" i="9"/>
  <c r="N4254" i="9"/>
  <c r="N4255" i="9"/>
  <c r="N4256" i="9"/>
  <c r="N4257" i="9"/>
  <c r="N4258" i="9"/>
  <c r="N4259" i="9"/>
  <c r="N4260" i="9"/>
  <c r="N4261" i="9"/>
  <c r="N4262" i="9"/>
  <c r="N4263" i="9"/>
  <c r="N4264" i="9"/>
  <c r="N4265" i="9"/>
  <c r="N4266" i="9"/>
  <c r="N4267" i="9"/>
  <c r="N4268" i="9"/>
  <c r="N4269" i="9"/>
  <c r="N4270" i="9"/>
  <c r="N4271" i="9"/>
  <c r="N4272" i="9"/>
  <c r="N4273" i="9"/>
  <c r="N4274" i="9"/>
  <c r="N4275" i="9"/>
  <c r="N4276" i="9"/>
  <c r="N4277" i="9"/>
  <c r="N4278" i="9"/>
  <c r="N4279" i="9"/>
  <c r="N4280" i="9"/>
  <c r="N4281" i="9"/>
  <c r="N4282" i="9"/>
  <c r="N4283" i="9"/>
  <c r="N4284" i="9"/>
  <c r="N4285" i="9"/>
  <c r="N4286" i="9"/>
  <c r="N4287" i="9"/>
  <c r="N4288" i="9"/>
  <c r="N4289" i="9"/>
  <c r="N4290" i="9"/>
  <c r="N4291" i="9"/>
  <c r="N4292" i="9"/>
  <c r="N4293" i="9"/>
  <c r="N4294" i="9"/>
  <c r="N4295" i="9"/>
  <c r="N4296" i="9"/>
  <c r="N4297" i="9"/>
  <c r="N4298" i="9"/>
  <c r="N4299" i="9"/>
  <c r="N4300" i="9"/>
  <c r="N4301" i="9"/>
  <c r="N4302" i="9"/>
  <c r="N4303" i="9"/>
  <c r="N4304" i="9"/>
  <c r="N4305" i="9"/>
  <c r="N4306" i="9"/>
  <c r="N4307" i="9"/>
  <c r="N4308" i="9"/>
  <c r="N4309" i="9"/>
  <c r="N4310" i="9"/>
  <c r="N4311" i="9"/>
  <c r="N4312" i="9"/>
  <c r="N4313" i="9"/>
  <c r="N4314" i="9"/>
  <c r="N4315" i="9"/>
  <c r="N4316" i="9"/>
  <c r="N4317" i="9"/>
  <c r="N4318" i="9"/>
  <c r="N4319" i="9"/>
  <c r="N4320" i="9"/>
  <c r="N4321" i="9"/>
  <c r="N4322" i="9"/>
  <c r="N4323" i="9"/>
  <c r="N4324" i="9"/>
  <c r="N4325" i="9"/>
  <c r="N4326" i="9"/>
  <c r="N4327" i="9"/>
  <c r="N4328" i="9"/>
  <c r="N4329" i="9"/>
  <c r="N4330" i="9"/>
  <c r="N4331" i="9"/>
  <c r="N4332" i="9"/>
  <c r="N4333" i="9"/>
  <c r="N4334" i="9"/>
  <c r="N4335" i="9"/>
  <c r="N4336" i="9"/>
  <c r="N4337" i="9"/>
  <c r="N4338" i="9"/>
  <c r="N4339" i="9"/>
  <c r="N4340" i="9"/>
  <c r="N4341" i="9"/>
  <c r="N4342" i="9"/>
  <c r="N4343" i="9"/>
  <c r="N4344" i="9"/>
  <c r="N4345" i="9"/>
  <c r="N4346" i="9"/>
  <c r="N4347" i="9"/>
  <c r="N4348" i="9"/>
  <c r="N4349" i="9"/>
  <c r="N4350" i="9"/>
  <c r="N4351" i="9"/>
  <c r="N4352" i="9"/>
  <c r="N4353" i="9"/>
  <c r="N4354" i="9"/>
  <c r="N4355" i="9"/>
  <c r="N4356" i="9"/>
  <c r="N4357" i="9"/>
  <c r="N4358" i="9"/>
  <c r="N4359" i="9"/>
  <c r="N4360" i="9"/>
  <c r="N4361" i="9"/>
  <c r="N4362" i="9"/>
  <c r="N4363" i="9"/>
  <c r="N4364" i="9"/>
  <c r="N4365" i="9"/>
  <c r="N4366" i="9"/>
  <c r="N4367" i="9"/>
  <c r="N4368" i="9"/>
  <c r="N4369" i="9"/>
  <c r="N4370" i="9"/>
  <c r="N4371" i="9"/>
  <c r="N4372" i="9"/>
  <c r="N4373" i="9"/>
  <c r="N4374" i="9"/>
  <c r="N4375" i="9"/>
  <c r="N4376" i="9"/>
  <c r="N4377" i="9"/>
  <c r="N4378" i="9"/>
  <c r="N4379" i="9"/>
  <c r="N4380" i="9"/>
  <c r="N4381" i="9"/>
  <c r="N4382" i="9"/>
  <c r="N4383" i="9"/>
  <c r="N4384" i="9"/>
  <c r="N4385" i="9"/>
  <c r="N4386" i="9"/>
  <c r="N4387" i="9"/>
  <c r="N4388" i="9"/>
  <c r="N4389" i="9"/>
  <c r="N4390" i="9"/>
  <c r="N4391" i="9"/>
  <c r="N4392" i="9"/>
  <c r="N4393" i="9"/>
  <c r="N4394" i="9"/>
  <c r="N4395" i="9"/>
  <c r="N4396" i="9"/>
  <c r="N4397" i="9"/>
  <c r="N4398" i="9"/>
  <c r="N4399" i="9"/>
  <c r="N4400" i="9"/>
  <c r="N4401" i="9"/>
  <c r="N4402" i="9"/>
  <c r="N4403" i="9"/>
  <c r="N4404" i="9"/>
  <c r="N4405" i="9"/>
  <c r="N4406" i="9"/>
  <c r="N4407" i="9"/>
  <c r="N4408" i="9"/>
  <c r="N4409" i="9"/>
  <c r="N4410" i="9"/>
  <c r="N4411" i="9"/>
  <c r="N4412" i="9"/>
  <c r="N4413" i="9"/>
  <c r="N4414" i="9"/>
  <c r="N4415" i="9"/>
  <c r="N4416" i="9"/>
  <c r="N4417" i="9"/>
  <c r="N4418" i="9"/>
  <c r="N4419" i="9"/>
  <c r="N4420" i="9"/>
  <c r="N4421" i="9"/>
  <c r="N4422" i="9"/>
  <c r="N4423" i="9"/>
  <c r="N4424" i="9"/>
  <c r="N4425" i="9"/>
  <c r="N4426" i="9"/>
  <c r="N4427" i="9"/>
  <c r="N4428" i="9"/>
  <c r="N4429" i="9"/>
  <c r="N4430" i="9"/>
  <c r="N4431" i="9"/>
  <c r="N4432" i="9"/>
  <c r="N4433" i="9"/>
  <c r="N4434" i="9"/>
  <c r="N4435" i="9"/>
  <c r="N4436" i="9"/>
  <c r="N4437" i="9"/>
  <c r="N4438" i="9"/>
  <c r="N4439" i="9"/>
  <c r="N4440" i="9"/>
  <c r="N4441" i="9"/>
  <c r="N4442" i="9"/>
  <c r="N4443" i="9"/>
  <c r="N4444" i="9"/>
  <c r="N4445" i="9"/>
  <c r="N4446" i="9"/>
  <c r="N4447" i="9"/>
  <c r="N4448" i="9"/>
  <c r="N4449" i="9"/>
  <c r="N4450" i="9"/>
  <c r="N4451" i="9"/>
  <c r="N4452" i="9"/>
  <c r="N4453" i="9"/>
  <c r="N4454" i="9"/>
  <c r="N4455" i="9"/>
  <c r="N4456" i="9"/>
  <c r="N4457" i="9"/>
  <c r="N4458" i="9"/>
  <c r="N4459" i="9"/>
  <c r="N4460" i="9"/>
  <c r="N4461" i="9"/>
  <c r="N4462" i="9"/>
  <c r="N4463" i="9"/>
  <c r="N4464" i="9"/>
  <c r="N4465" i="9"/>
  <c r="N4466" i="9"/>
  <c r="N4467" i="9"/>
  <c r="N4468" i="9"/>
  <c r="N4469" i="9"/>
  <c r="N4470" i="9"/>
  <c r="N4471" i="9"/>
  <c r="N4472" i="9"/>
  <c r="N4473" i="9"/>
  <c r="N4474" i="9"/>
  <c r="N4475" i="9"/>
  <c r="N4476" i="9"/>
  <c r="N4477" i="9"/>
  <c r="N4478" i="9"/>
  <c r="N4479" i="9"/>
  <c r="N4480" i="9"/>
  <c r="N4481" i="9"/>
  <c r="N4482" i="9"/>
  <c r="N4483" i="9"/>
  <c r="N4484" i="9"/>
  <c r="N4485" i="9"/>
  <c r="N4486" i="9"/>
  <c r="N4487" i="9"/>
  <c r="N4488" i="9"/>
  <c r="N4489" i="9"/>
  <c r="N4490" i="9"/>
  <c r="N4491" i="9"/>
  <c r="N4492" i="9"/>
  <c r="N4493" i="9"/>
  <c r="N4494" i="9"/>
  <c r="N4495" i="9"/>
  <c r="N4496" i="9"/>
  <c r="N4497" i="9"/>
  <c r="N4498" i="9"/>
  <c r="N4499" i="9"/>
  <c r="N4500" i="9"/>
  <c r="N4501" i="9"/>
  <c r="N4502" i="9"/>
  <c r="N4503" i="9"/>
  <c r="N4504" i="9"/>
  <c r="N4505" i="9"/>
  <c r="N4506" i="9"/>
  <c r="N4507" i="9"/>
  <c r="N4508" i="9"/>
  <c r="N4509" i="9"/>
  <c r="N4510" i="9"/>
  <c r="N4511" i="9"/>
  <c r="N4512" i="9"/>
  <c r="N4513" i="9"/>
  <c r="N4514" i="9"/>
  <c r="N4515" i="9"/>
  <c r="N4516" i="9"/>
  <c r="N4517" i="9"/>
  <c r="N4518" i="9"/>
  <c r="N4519" i="9"/>
  <c r="N4520" i="9"/>
  <c r="N4521" i="9"/>
  <c r="N4522" i="9"/>
  <c r="N4523" i="9"/>
  <c r="N4524" i="9"/>
  <c r="N4525" i="9"/>
  <c r="N4526" i="9"/>
  <c r="N4527" i="9"/>
  <c r="N4528" i="9"/>
  <c r="N4529" i="9"/>
  <c r="N4530" i="9"/>
  <c r="N4531" i="9"/>
  <c r="N4532" i="9"/>
  <c r="N4533" i="9"/>
  <c r="N4534" i="9"/>
  <c r="N4535" i="9"/>
  <c r="N4536" i="9"/>
  <c r="N4537" i="9"/>
  <c r="N4538" i="9"/>
  <c r="N4539" i="9"/>
  <c r="N4540" i="9"/>
  <c r="N4541" i="9"/>
  <c r="N4542" i="9"/>
  <c r="N4543" i="9"/>
  <c r="N4544" i="9"/>
  <c r="N4545" i="9"/>
  <c r="N4546" i="9"/>
  <c r="N4547" i="9"/>
  <c r="N4548" i="9"/>
  <c r="N4549" i="9"/>
  <c r="N4550" i="9"/>
  <c r="N4551" i="9"/>
  <c r="N4552" i="9"/>
  <c r="N4553" i="9"/>
  <c r="N4554" i="9"/>
  <c r="N4555" i="9"/>
  <c r="N4556" i="9"/>
  <c r="N4557" i="9"/>
  <c r="N4558" i="9"/>
  <c r="N4559" i="9"/>
  <c r="N4560" i="9"/>
  <c r="N4561" i="9"/>
  <c r="N4562" i="9"/>
  <c r="N4563" i="9"/>
  <c r="N4564" i="9"/>
  <c r="N4565" i="9"/>
  <c r="N4566" i="9"/>
  <c r="N4567" i="9"/>
  <c r="N4568" i="9"/>
  <c r="N4569" i="9"/>
  <c r="N4570" i="9"/>
  <c r="N4571" i="9"/>
  <c r="N4572" i="9"/>
  <c r="N4573" i="9"/>
  <c r="N4574" i="9"/>
  <c r="N4575" i="9"/>
  <c r="N4576" i="9"/>
  <c r="N4577" i="9"/>
  <c r="N4578" i="9"/>
  <c r="N4579" i="9"/>
  <c r="N4580" i="9"/>
  <c r="N4581" i="9"/>
  <c r="N4582" i="9"/>
  <c r="N4583" i="9"/>
  <c r="N4584" i="9"/>
  <c r="N4585" i="9"/>
  <c r="N4586" i="9"/>
  <c r="N4587" i="9"/>
  <c r="N4588" i="9"/>
  <c r="N4589" i="9"/>
  <c r="N4590" i="9"/>
  <c r="N4591" i="9"/>
  <c r="N4592" i="9"/>
  <c r="N4593" i="9"/>
  <c r="N4594" i="9"/>
  <c r="N4595" i="9"/>
  <c r="N4596" i="9"/>
  <c r="N4597" i="9"/>
  <c r="N4598" i="9"/>
  <c r="N4599" i="9"/>
  <c r="N4600" i="9"/>
  <c r="N4601" i="9"/>
  <c r="N4602" i="9"/>
  <c r="N4603" i="9"/>
  <c r="N4604" i="9"/>
  <c r="N4605" i="9"/>
  <c r="N4606" i="9"/>
  <c r="N4607" i="9"/>
  <c r="N4608" i="9"/>
  <c r="N4609" i="9"/>
  <c r="N4610" i="9"/>
  <c r="N4611" i="9"/>
  <c r="N4612" i="9"/>
  <c r="N4613" i="9"/>
  <c r="N4614" i="9"/>
  <c r="N4615" i="9"/>
  <c r="N4616" i="9"/>
  <c r="N4617" i="9"/>
  <c r="N4618" i="9"/>
  <c r="N4619" i="9"/>
  <c r="N4620" i="9"/>
  <c r="N4621" i="9"/>
  <c r="N4622" i="9"/>
  <c r="N4623" i="9"/>
  <c r="N4624" i="9"/>
  <c r="N4625" i="9"/>
  <c r="N4626" i="9"/>
  <c r="N4627" i="9"/>
  <c r="N4628" i="9"/>
  <c r="N4629" i="9"/>
  <c r="N4630" i="9"/>
  <c r="N4631" i="9"/>
  <c r="N4632" i="9"/>
  <c r="N4633" i="9"/>
  <c r="N4634" i="9"/>
  <c r="N4635" i="9"/>
  <c r="N4636" i="9"/>
  <c r="N4637" i="9"/>
  <c r="N4638" i="9"/>
  <c r="N4639" i="9"/>
  <c r="N4640" i="9"/>
  <c r="N4641" i="9"/>
  <c r="N4642" i="9"/>
  <c r="N4643" i="9"/>
  <c r="N4644" i="9"/>
  <c r="N4645" i="9"/>
  <c r="N4646" i="9"/>
  <c r="N4647" i="9"/>
  <c r="N4648" i="9"/>
  <c r="N4649" i="9"/>
  <c r="N4650" i="9"/>
  <c r="N4651" i="9"/>
  <c r="N4652" i="9"/>
  <c r="N4653" i="9"/>
  <c r="N4654" i="9"/>
  <c r="N4655" i="9"/>
  <c r="N4656" i="9"/>
  <c r="N4657" i="9"/>
  <c r="N4658" i="9"/>
  <c r="N4659" i="9"/>
  <c r="N4660" i="9"/>
  <c r="N4661" i="9"/>
  <c r="N4662" i="9"/>
  <c r="N4663" i="9"/>
  <c r="N4664" i="9"/>
  <c r="N4665" i="9"/>
  <c r="N4666" i="9"/>
  <c r="N4667" i="9"/>
  <c r="N4668" i="9"/>
  <c r="N4669" i="9"/>
  <c r="N4670" i="9"/>
  <c r="N4671" i="9"/>
  <c r="N4672" i="9"/>
  <c r="N4673" i="9"/>
  <c r="N4674" i="9"/>
  <c r="N4675" i="9"/>
  <c r="N4676" i="9"/>
  <c r="N4677" i="9"/>
  <c r="N4678" i="9"/>
  <c r="N4679" i="9"/>
  <c r="N4680" i="9"/>
  <c r="N4681" i="9"/>
  <c r="N4682" i="9"/>
  <c r="N4683" i="9"/>
  <c r="N4684" i="9"/>
  <c r="N4685" i="9"/>
  <c r="N4686" i="9"/>
  <c r="N4687" i="9"/>
  <c r="N4688" i="9"/>
  <c r="N4689" i="9"/>
  <c r="N4690" i="9"/>
  <c r="N4691" i="9"/>
  <c r="N4692" i="9"/>
  <c r="N4693" i="9"/>
  <c r="N4694" i="9"/>
  <c r="N4695" i="9"/>
  <c r="N4696" i="9"/>
  <c r="N4697" i="9"/>
  <c r="N4698" i="9"/>
  <c r="N4699" i="9"/>
  <c r="N4700" i="9"/>
  <c r="N4701" i="9"/>
  <c r="N4702" i="9"/>
  <c r="N4703" i="9"/>
  <c r="N4704" i="9"/>
  <c r="N4705" i="9"/>
  <c r="N4706" i="9"/>
  <c r="N4707" i="9"/>
  <c r="N4708" i="9"/>
  <c r="N4709" i="9"/>
  <c r="N4710" i="9"/>
  <c r="N4711" i="9"/>
  <c r="N4712" i="9"/>
  <c r="N4713" i="9"/>
  <c r="N4714" i="9"/>
  <c r="N4715" i="9"/>
  <c r="N4716" i="9"/>
  <c r="N4717" i="9"/>
  <c r="N4718" i="9"/>
  <c r="N4719" i="9"/>
  <c r="N4720" i="9"/>
  <c r="N4721" i="9"/>
  <c r="N4722" i="9"/>
  <c r="N4723" i="9"/>
  <c r="N4724" i="9"/>
  <c r="N4725" i="9"/>
  <c r="N4726" i="9"/>
  <c r="N4727" i="9"/>
  <c r="N4728" i="9"/>
  <c r="N4729" i="9"/>
  <c r="N4730" i="9"/>
  <c r="N4731" i="9"/>
  <c r="N4732" i="9"/>
  <c r="N4733" i="9"/>
  <c r="N4734" i="9"/>
  <c r="N4735" i="9"/>
  <c r="N4736" i="9"/>
  <c r="N4737" i="9"/>
  <c r="N4738" i="9"/>
  <c r="N4739" i="9"/>
  <c r="N4740" i="9"/>
  <c r="N4741" i="9"/>
  <c r="N4742" i="9"/>
  <c r="N4743" i="9"/>
  <c r="N4744" i="9"/>
  <c r="N4745" i="9"/>
  <c r="N4746" i="9"/>
  <c r="N4747" i="9"/>
  <c r="N4748" i="9"/>
  <c r="N4749" i="9"/>
  <c r="N4750" i="9"/>
  <c r="N4751" i="9"/>
  <c r="N4752" i="9"/>
  <c r="N4753" i="9"/>
  <c r="N4754" i="9"/>
  <c r="N4755" i="9"/>
  <c r="N4756" i="9"/>
  <c r="N4757" i="9"/>
  <c r="N4758" i="9"/>
  <c r="N4759" i="9"/>
  <c r="N4760" i="9"/>
  <c r="N4761" i="9"/>
  <c r="N4762" i="9"/>
  <c r="N4763" i="9"/>
  <c r="N4764" i="9"/>
  <c r="N4765" i="9"/>
  <c r="N4766" i="9"/>
  <c r="N4767" i="9"/>
  <c r="N4768" i="9"/>
  <c r="N4769" i="9"/>
  <c r="N4770" i="9"/>
  <c r="N4771" i="9"/>
  <c r="N4772" i="9"/>
  <c r="N4773" i="9"/>
  <c r="N4774" i="9"/>
  <c r="N4775" i="9"/>
  <c r="N4776" i="9"/>
  <c r="N4777" i="9"/>
  <c r="N4778" i="9"/>
  <c r="N4779" i="9"/>
  <c r="N4780" i="9"/>
  <c r="N4781" i="9"/>
  <c r="N4782" i="9"/>
  <c r="N4783" i="9"/>
  <c r="N4784" i="9"/>
  <c r="N4785" i="9"/>
  <c r="N4786" i="9"/>
  <c r="N4787" i="9"/>
  <c r="N4788" i="9"/>
  <c r="N4789" i="9"/>
  <c r="N4790" i="9"/>
  <c r="N4791" i="9"/>
  <c r="N4792" i="9"/>
  <c r="N4793" i="9"/>
  <c r="N4794" i="9"/>
  <c r="N4795" i="9"/>
  <c r="N4796" i="9"/>
  <c r="N4797" i="9"/>
  <c r="N4798" i="9"/>
  <c r="N4799" i="9"/>
  <c r="N4800" i="9"/>
  <c r="N4801" i="9"/>
  <c r="N4802" i="9"/>
  <c r="N4803" i="9"/>
  <c r="N4804" i="9"/>
  <c r="N4805" i="9"/>
  <c r="N4806" i="9"/>
  <c r="N4807" i="9"/>
  <c r="N4808" i="9"/>
  <c r="N4809" i="9"/>
  <c r="N4810" i="9"/>
  <c r="N4811" i="9"/>
  <c r="N4812" i="9"/>
  <c r="N4813" i="9"/>
  <c r="N4814" i="9"/>
  <c r="N4815" i="9"/>
  <c r="N4816" i="9"/>
  <c r="N4817" i="9"/>
  <c r="N4818" i="9"/>
  <c r="N4819" i="9"/>
  <c r="N4820" i="9"/>
  <c r="N4821" i="9"/>
  <c r="N4822" i="9"/>
  <c r="N4823" i="9"/>
  <c r="N4824" i="9"/>
  <c r="N4825" i="9"/>
  <c r="N4826" i="9"/>
  <c r="N4827" i="9"/>
  <c r="N4828" i="9"/>
  <c r="N4829" i="9"/>
  <c r="N4830" i="9"/>
  <c r="N4831" i="9"/>
  <c r="N4832" i="9"/>
  <c r="N4833" i="9"/>
  <c r="N4834" i="9"/>
  <c r="N4835" i="9"/>
  <c r="N4836" i="9"/>
  <c r="N4837" i="9"/>
  <c r="N4838" i="9"/>
  <c r="N4839" i="9"/>
  <c r="N4840" i="9"/>
  <c r="N4841" i="9"/>
  <c r="N4842" i="9"/>
  <c r="N4843" i="9"/>
  <c r="N4844" i="9"/>
  <c r="N4845" i="9"/>
  <c r="N4846" i="9"/>
  <c r="N4847" i="9"/>
  <c r="N4848" i="9"/>
  <c r="N4849" i="9"/>
  <c r="N4850" i="9"/>
  <c r="N4851" i="9"/>
  <c r="N4852" i="9"/>
  <c r="N4853" i="9"/>
  <c r="N4854" i="9"/>
  <c r="N4855" i="9"/>
  <c r="N4856" i="9"/>
  <c r="N4857" i="9"/>
  <c r="N4858" i="9"/>
  <c r="N4859" i="9"/>
  <c r="N4860" i="9"/>
  <c r="N4861" i="9"/>
  <c r="N4862" i="9"/>
  <c r="N4863" i="9"/>
  <c r="N4864" i="9"/>
  <c r="N4865" i="9"/>
  <c r="N4866" i="9"/>
  <c r="N4867" i="9"/>
  <c r="N4868" i="9"/>
  <c r="N4869" i="9"/>
  <c r="N4870" i="9"/>
  <c r="N4871" i="9"/>
  <c r="N4872" i="9"/>
  <c r="N4873" i="9"/>
  <c r="N4874" i="9"/>
  <c r="N4875" i="9"/>
  <c r="N4876" i="9"/>
  <c r="N4877" i="9"/>
  <c r="N4878" i="9"/>
  <c r="N4879" i="9"/>
  <c r="N4880" i="9"/>
  <c r="N4881" i="9"/>
  <c r="N4882" i="9"/>
  <c r="N4883" i="9"/>
  <c r="N4884" i="9"/>
  <c r="N4885" i="9"/>
  <c r="N4886" i="9"/>
  <c r="N4887" i="9"/>
  <c r="N4888" i="9"/>
  <c r="N4889" i="9"/>
  <c r="N4890" i="9"/>
  <c r="N4891" i="9"/>
  <c r="N4892" i="9"/>
  <c r="N4893" i="9"/>
  <c r="N4894" i="9"/>
  <c r="N4895" i="9"/>
  <c r="N4896" i="9"/>
  <c r="N4897" i="9"/>
  <c r="N4898" i="9"/>
  <c r="N4899" i="9"/>
  <c r="N4900" i="9"/>
  <c r="N4901" i="9"/>
  <c r="N4902" i="9"/>
  <c r="N4903" i="9"/>
  <c r="N4904" i="9"/>
  <c r="N4905" i="9"/>
  <c r="N4906" i="9"/>
  <c r="N4907" i="9"/>
  <c r="N4908" i="9"/>
  <c r="N4909" i="9"/>
  <c r="N4910" i="9"/>
  <c r="N4911" i="9"/>
  <c r="N4912" i="9"/>
  <c r="N4913" i="9"/>
  <c r="N4914" i="9"/>
  <c r="N4915" i="9"/>
  <c r="N4916" i="9"/>
  <c r="N4917" i="9"/>
  <c r="N4918" i="9"/>
  <c r="N4919" i="9"/>
  <c r="N4920" i="9"/>
  <c r="N4921" i="9"/>
  <c r="N4922" i="9"/>
  <c r="N4923" i="9"/>
  <c r="N4924" i="9"/>
  <c r="N4925" i="9"/>
  <c r="N4926" i="9"/>
  <c r="N4927" i="9"/>
  <c r="N4928" i="9"/>
  <c r="N4929" i="9"/>
  <c r="N4930" i="9"/>
  <c r="N4931" i="9"/>
  <c r="N4932" i="9"/>
  <c r="N4933" i="9"/>
  <c r="N4934" i="9"/>
  <c r="N4935" i="9"/>
  <c r="N4936" i="9"/>
  <c r="N4937" i="9"/>
  <c r="N4938" i="9"/>
  <c r="N4939" i="9"/>
  <c r="N4940" i="9"/>
  <c r="N4941" i="9"/>
  <c r="N4942" i="9"/>
  <c r="N4943" i="9"/>
  <c r="N4944" i="9"/>
  <c r="N4945" i="9"/>
  <c r="N4946" i="9"/>
  <c r="N4947" i="9"/>
  <c r="N4948" i="9"/>
  <c r="N4949" i="9"/>
  <c r="N4950" i="9"/>
  <c r="N4951" i="9"/>
  <c r="N4952" i="9"/>
  <c r="N4953" i="9"/>
  <c r="N4954" i="9"/>
  <c r="N4955" i="9"/>
  <c r="N4956" i="9"/>
  <c r="N4957" i="9"/>
  <c r="N4958" i="9"/>
  <c r="N4959" i="9"/>
  <c r="N4960" i="9"/>
  <c r="N4961" i="9"/>
  <c r="N4962" i="9"/>
  <c r="N4963" i="9"/>
  <c r="N4964" i="9"/>
  <c r="N4965" i="9"/>
  <c r="N4966" i="9"/>
  <c r="N4967" i="9"/>
  <c r="N4968" i="9"/>
  <c r="N4969" i="9"/>
  <c r="N4970" i="9"/>
  <c r="N4971" i="9"/>
  <c r="N4972" i="9"/>
  <c r="N4973" i="9"/>
  <c r="N4974" i="9"/>
  <c r="N4975" i="9"/>
  <c r="N4976" i="9"/>
  <c r="N4977" i="9"/>
  <c r="N4978" i="9"/>
  <c r="N4979" i="9"/>
  <c r="N4980" i="9"/>
  <c r="N4981" i="9"/>
  <c r="N4982" i="9"/>
  <c r="N4983" i="9"/>
  <c r="N4984" i="9"/>
  <c r="N4985" i="9"/>
  <c r="N4986" i="9"/>
  <c r="N4987" i="9"/>
  <c r="N4988" i="9"/>
  <c r="N4989" i="9"/>
  <c r="N4990" i="9"/>
  <c r="N4991" i="9"/>
  <c r="N4992" i="9"/>
  <c r="N4993" i="9"/>
  <c r="N4994" i="9"/>
  <c r="N4995" i="9"/>
  <c r="N4996" i="9"/>
  <c r="N4997" i="9"/>
  <c r="N4998" i="9"/>
  <c r="N4999" i="9"/>
  <c r="N5000" i="9"/>
  <c r="N5001" i="9"/>
  <c r="N5002" i="9"/>
  <c r="N5003" i="9"/>
  <c r="N5004" i="9"/>
  <c r="N5005" i="9"/>
  <c r="N5006" i="9"/>
  <c r="N5007" i="9"/>
  <c r="N5008" i="9"/>
  <c r="N5009" i="9"/>
  <c r="N5010" i="9"/>
  <c r="N5011" i="9"/>
  <c r="N5012" i="9"/>
  <c r="N5013" i="9"/>
  <c r="N5014" i="9"/>
  <c r="N5015" i="9"/>
  <c r="N5016" i="9"/>
  <c r="N5017" i="9"/>
  <c r="N5018" i="9"/>
  <c r="N5019" i="9"/>
  <c r="N5020" i="9"/>
  <c r="N5021" i="9"/>
  <c r="N5022" i="9"/>
  <c r="N5023" i="9"/>
  <c r="N5024" i="9"/>
  <c r="N5025" i="9"/>
  <c r="N5026" i="9"/>
  <c r="N5027" i="9"/>
  <c r="N5028" i="9"/>
  <c r="N5029" i="9"/>
  <c r="N5030" i="9"/>
  <c r="N5031" i="9"/>
  <c r="N5032" i="9"/>
  <c r="N5033" i="9"/>
  <c r="N5034" i="9"/>
  <c r="N5035" i="9"/>
  <c r="N5036" i="9"/>
  <c r="N5037" i="9"/>
  <c r="N5038" i="9"/>
  <c r="N5039" i="9"/>
  <c r="N5040" i="9"/>
  <c r="N5041" i="9"/>
  <c r="N5042" i="9"/>
  <c r="N5043" i="9"/>
  <c r="N5044" i="9"/>
  <c r="N5045" i="9"/>
  <c r="N5046" i="9"/>
  <c r="N5047" i="9"/>
  <c r="N5048" i="9"/>
  <c r="N5049" i="9"/>
  <c r="N5050" i="9"/>
  <c r="N5051" i="9"/>
  <c r="N5052" i="9"/>
  <c r="N5053" i="9"/>
  <c r="N5054" i="9"/>
  <c r="N5055" i="9"/>
  <c r="N5056" i="9"/>
  <c r="N5057" i="9"/>
  <c r="N5058" i="9"/>
  <c r="N5059" i="9"/>
  <c r="N5060" i="9"/>
  <c r="N5061" i="9"/>
  <c r="N5062" i="9"/>
  <c r="N5063" i="9"/>
  <c r="N5064" i="9"/>
  <c r="N5065" i="9"/>
  <c r="N5066" i="9"/>
  <c r="N5067" i="9"/>
  <c r="N5068" i="9"/>
  <c r="N5069" i="9"/>
  <c r="N5070" i="9"/>
  <c r="N5071" i="9"/>
  <c r="N5072" i="9"/>
  <c r="N5073" i="9"/>
  <c r="N5074" i="9"/>
  <c r="N5075" i="9"/>
  <c r="N5076" i="9"/>
  <c r="N5077" i="9"/>
  <c r="N5078" i="9"/>
  <c r="N5079" i="9"/>
  <c r="N5080" i="9"/>
  <c r="N5081" i="9"/>
  <c r="N5082" i="9"/>
  <c r="N5083" i="9"/>
  <c r="N5084" i="9"/>
  <c r="N5085" i="9"/>
  <c r="N5086" i="9"/>
  <c r="N5087" i="9"/>
  <c r="N5088" i="9"/>
  <c r="N5089" i="9"/>
  <c r="N5090" i="9"/>
  <c r="N5091" i="9"/>
  <c r="N5092" i="9"/>
  <c r="N5093" i="9"/>
  <c r="N5094" i="9"/>
  <c r="N5095" i="9"/>
  <c r="N5096" i="9"/>
  <c r="N5097" i="9"/>
  <c r="N5098" i="9"/>
  <c r="N5099" i="9"/>
  <c r="N5100" i="9"/>
  <c r="N5101" i="9"/>
  <c r="N5102" i="9"/>
  <c r="N5103" i="9"/>
  <c r="N5104" i="9"/>
  <c r="N5105" i="9"/>
  <c r="N5106" i="9"/>
  <c r="N5107" i="9"/>
  <c r="N5108" i="9"/>
  <c r="N5109" i="9"/>
  <c r="N5110" i="9"/>
  <c r="N5111" i="9"/>
  <c r="N5112" i="9"/>
  <c r="N5113" i="9"/>
  <c r="N5114" i="9"/>
  <c r="N5115" i="9"/>
  <c r="N5116" i="9"/>
  <c r="N5117" i="9"/>
  <c r="N5118" i="9"/>
  <c r="N5119" i="9"/>
  <c r="N5120" i="9"/>
  <c r="N5121" i="9"/>
  <c r="N5122" i="9"/>
  <c r="N5123" i="9"/>
  <c r="N5124" i="9"/>
  <c r="N5125" i="9"/>
  <c r="N5126" i="9"/>
  <c r="N5127" i="9"/>
  <c r="N5128" i="9"/>
  <c r="N5129" i="9"/>
  <c r="N5130" i="9"/>
  <c r="N5131" i="9"/>
  <c r="N5132" i="9"/>
  <c r="N5133" i="9"/>
  <c r="N5134" i="9"/>
  <c r="N5135" i="9"/>
  <c r="N5136" i="9"/>
  <c r="N5137" i="9"/>
  <c r="N5138" i="9"/>
  <c r="N5139" i="9"/>
  <c r="N5140" i="9"/>
  <c r="N5141" i="9"/>
  <c r="N5142" i="9"/>
  <c r="N5143" i="9"/>
  <c r="N5144" i="9"/>
  <c r="N5145" i="9"/>
  <c r="N5146" i="9"/>
  <c r="N5147" i="9"/>
  <c r="N5148" i="9"/>
  <c r="N5149" i="9"/>
  <c r="N5150" i="9"/>
  <c r="N5151" i="9"/>
  <c r="N5152" i="9"/>
  <c r="N5153" i="9"/>
  <c r="N5154" i="9"/>
  <c r="N5155" i="9"/>
  <c r="N5156" i="9"/>
  <c r="N5157" i="9"/>
  <c r="N5158" i="9"/>
  <c r="N5159" i="9"/>
  <c r="N5160" i="9"/>
  <c r="N5161" i="9"/>
  <c r="N5162" i="9"/>
  <c r="N5163" i="9"/>
  <c r="N5164" i="9"/>
  <c r="N5165" i="9"/>
  <c r="N5166" i="9"/>
  <c r="N5167" i="9"/>
  <c r="N5168" i="9"/>
  <c r="N5169" i="9"/>
  <c r="N5170" i="9"/>
  <c r="N5171" i="9"/>
  <c r="N5172" i="9"/>
  <c r="N5173" i="9"/>
  <c r="N5174" i="9"/>
  <c r="N5175" i="9"/>
  <c r="N5176" i="9"/>
  <c r="N5177" i="9"/>
  <c r="N5178" i="9"/>
  <c r="N5179" i="9"/>
  <c r="N5180" i="9"/>
  <c r="N5181" i="9"/>
  <c r="N5182" i="9"/>
  <c r="N5183" i="9"/>
  <c r="N5184" i="9"/>
  <c r="N5185" i="9"/>
  <c r="N5186" i="9"/>
  <c r="N5187" i="9"/>
  <c r="N5188" i="9"/>
  <c r="N5189" i="9"/>
  <c r="N5190" i="9"/>
  <c r="N5191" i="9"/>
  <c r="N5192" i="9"/>
  <c r="N5193" i="9"/>
  <c r="N5194" i="9"/>
  <c r="N5195" i="9"/>
  <c r="N5196" i="9"/>
  <c r="N5197" i="9"/>
  <c r="N5198" i="9"/>
  <c r="N5199" i="9"/>
  <c r="N5200" i="9"/>
  <c r="N5201" i="9"/>
  <c r="N5202" i="9"/>
  <c r="N5203" i="9"/>
  <c r="N5204" i="9"/>
  <c r="N5205" i="9"/>
  <c r="N5206" i="9"/>
  <c r="N5207" i="9"/>
  <c r="N5208" i="9"/>
  <c r="N5209" i="9"/>
  <c r="N5210" i="9"/>
  <c r="N5211" i="9"/>
  <c r="N5212" i="9"/>
  <c r="N5213" i="9"/>
  <c r="N5214" i="9"/>
  <c r="N5215" i="9"/>
  <c r="N5216" i="9"/>
  <c r="N5217" i="9"/>
  <c r="N5218" i="9"/>
  <c r="N5219" i="9"/>
  <c r="N5220" i="9"/>
  <c r="N5221" i="9"/>
  <c r="N5222" i="9"/>
  <c r="N5223" i="9"/>
  <c r="N5224" i="9"/>
  <c r="N5225" i="9"/>
  <c r="N5226" i="9"/>
  <c r="N5227" i="9"/>
  <c r="N5228" i="9"/>
  <c r="N5229" i="9"/>
  <c r="N5230" i="9"/>
  <c r="N5231" i="9"/>
  <c r="N5232" i="9"/>
  <c r="N5233" i="9"/>
  <c r="N5234" i="9"/>
  <c r="N5235" i="9"/>
  <c r="N5236" i="9"/>
  <c r="N5237" i="9"/>
  <c r="N5238" i="9"/>
  <c r="N5239" i="9"/>
  <c r="N5240" i="9"/>
  <c r="N5241" i="9"/>
  <c r="N5242" i="9"/>
  <c r="N5243" i="9"/>
  <c r="N5244" i="9"/>
  <c r="N5245" i="9"/>
  <c r="N5246" i="9"/>
  <c r="N5247" i="9"/>
  <c r="N5248" i="9"/>
  <c r="N5249" i="9"/>
  <c r="N5250" i="9"/>
  <c r="N5251" i="9"/>
  <c r="N5252" i="9"/>
  <c r="N5253" i="9"/>
  <c r="N5254" i="9"/>
  <c r="N5255" i="9"/>
  <c r="N5256" i="9"/>
  <c r="N5257" i="9"/>
  <c r="N5258" i="9"/>
  <c r="N5259" i="9"/>
  <c r="N5260" i="9"/>
  <c r="N5261" i="9"/>
  <c r="N5262" i="9"/>
  <c r="N5263" i="9"/>
  <c r="N5264" i="9"/>
  <c r="N5265" i="9"/>
  <c r="N5266" i="9"/>
  <c r="N5267" i="9"/>
  <c r="N5268" i="9"/>
  <c r="N5269" i="9"/>
  <c r="N5270" i="9"/>
  <c r="N5271" i="9"/>
  <c r="N5272" i="9"/>
  <c r="N5273" i="9"/>
  <c r="N5274" i="9"/>
  <c r="N5275" i="9"/>
  <c r="N5276" i="9"/>
  <c r="N5277" i="9"/>
  <c r="N5278" i="9"/>
  <c r="N5279" i="9"/>
  <c r="N5280" i="9"/>
  <c r="N5281" i="9"/>
  <c r="N5282" i="9"/>
  <c r="N5283" i="9"/>
  <c r="N5284" i="9"/>
  <c r="N5285" i="9"/>
  <c r="N5286" i="9"/>
  <c r="N5287" i="9"/>
  <c r="N5288" i="9"/>
  <c r="N5289" i="9"/>
  <c r="N5290" i="9"/>
  <c r="N5291" i="9"/>
  <c r="N5292" i="9"/>
  <c r="N5293" i="9"/>
  <c r="N5294" i="9"/>
  <c r="N5295" i="9"/>
  <c r="N5296" i="9"/>
  <c r="N5297" i="9"/>
  <c r="N5298" i="9"/>
  <c r="N5299" i="9"/>
  <c r="N5300" i="9"/>
  <c r="N5301" i="9"/>
  <c r="N5302" i="9"/>
  <c r="N5303" i="9"/>
  <c r="N5304" i="9"/>
  <c r="N5305" i="9"/>
  <c r="N5306" i="9"/>
  <c r="N5307" i="9"/>
  <c r="N5308" i="9"/>
  <c r="N5309" i="9"/>
  <c r="N5310" i="9"/>
  <c r="N5311" i="9"/>
  <c r="N5312" i="9"/>
  <c r="N5313" i="9"/>
  <c r="N5314" i="9"/>
  <c r="N5315" i="9"/>
  <c r="N5316" i="9"/>
  <c r="N5317" i="9"/>
  <c r="N5318" i="9"/>
  <c r="N5319" i="9"/>
  <c r="N5320" i="9"/>
  <c r="N5321" i="9"/>
  <c r="N5322" i="9"/>
  <c r="N5323" i="9"/>
  <c r="N5324" i="9"/>
  <c r="N5325" i="9"/>
  <c r="N5326" i="9"/>
  <c r="N5327" i="9"/>
  <c r="N5328" i="9"/>
  <c r="N5329" i="9"/>
  <c r="N5330" i="9"/>
  <c r="N5331" i="9"/>
  <c r="N5332" i="9"/>
  <c r="N5333" i="9"/>
  <c r="N5334" i="9"/>
  <c r="N5335" i="9"/>
  <c r="N5336" i="9"/>
  <c r="N5337" i="9"/>
  <c r="N5338" i="9"/>
  <c r="N5339" i="9"/>
  <c r="N5340" i="9"/>
  <c r="N5341" i="9"/>
  <c r="N5342" i="9"/>
  <c r="N5343" i="9"/>
  <c r="N5344" i="9"/>
  <c r="N5345" i="9"/>
  <c r="N5346" i="9"/>
  <c r="N5347" i="9"/>
  <c r="N5348" i="9"/>
  <c r="N5349" i="9"/>
  <c r="N5350" i="9"/>
  <c r="N5351" i="9"/>
  <c r="N5352" i="9"/>
  <c r="N5353" i="9"/>
  <c r="N5354" i="9"/>
  <c r="N5355" i="9"/>
  <c r="N5356" i="9"/>
  <c r="N5357" i="9"/>
  <c r="N5358" i="9"/>
  <c r="N5359" i="9"/>
  <c r="N5360" i="9"/>
  <c r="N5361" i="9"/>
  <c r="N5362" i="9"/>
  <c r="N5363" i="9"/>
  <c r="N5364" i="9"/>
  <c r="N5365" i="9"/>
  <c r="N5366" i="9"/>
  <c r="N5367" i="9"/>
  <c r="N5368" i="9"/>
  <c r="N5369" i="9"/>
  <c r="N5370" i="9"/>
  <c r="N5371" i="9"/>
  <c r="N5372" i="9"/>
  <c r="N5373" i="9"/>
  <c r="N5374" i="9"/>
  <c r="N5375" i="9"/>
  <c r="N5376" i="9"/>
  <c r="N5377" i="9"/>
  <c r="N5378" i="9"/>
  <c r="N5379" i="9"/>
  <c r="N5380" i="9"/>
  <c r="N5381" i="9"/>
  <c r="N5382" i="9"/>
  <c r="N5383" i="9"/>
  <c r="N5384" i="9"/>
  <c r="N5385" i="9"/>
  <c r="N5386" i="9"/>
  <c r="N5387" i="9"/>
  <c r="N5388" i="9"/>
  <c r="N5389" i="9"/>
  <c r="N5390" i="9"/>
  <c r="N5391" i="9"/>
  <c r="N5392" i="9"/>
  <c r="N5393" i="9"/>
  <c r="N5394" i="9"/>
  <c r="N5395" i="9"/>
  <c r="N5396" i="9"/>
  <c r="N5397" i="9"/>
  <c r="N5398" i="9"/>
  <c r="N5399" i="9"/>
  <c r="N5400" i="9"/>
  <c r="N5401" i="9"/>
  <c r="N5402" i="9"/>
  <c r="N5403" i="9"/>
  <c r="N5404" i="9"/>
  <c r="N5405" i="9"/>
  <c r="N5406" i="9"/>
  <c r="N5407" i="9"/>
  <c r="N5408" i="9"/>
  <c r="N5409" i="9"/>
  <c r="N5410" i="9"/>
  <c r="N5411" i="9"/>
  <c r="N5412" i="9"/>
  <c r="N5413" i="9"/>
  <c r="N5414" i="9"/>
  <c r="N5415" i="9"/>
  <c r="N5416" i="9"/>
  <c r="N5417" i="9"/>
  <c r="N5418" i="9"/>
  <c r="N5419" i="9"/>
  <c r="N5420" i="9"/>
  <c r="N5421" i="9"/>
  <c r="N5422" i="9"/>
  <c r="N5423" i="9"/>
  <c r="N5424" i="9"/>
  <c r="N5425" i="9"/>
  <c r="N5426" i="9"/>
  <c r="N5427" i="9"/>
  <c r="N5428" i="9"/>
  <c r="N5429" i="9"/>
  <c r="N5430" i="9"/>
  <c r="N5431" i="9"/>
  <c r="N5432" i="9"/>
  <c r="N5433" i="9"/>
  <c r="N5434" i="9"/>
  <c r="N5435" i="9"/>
  <c r="N5436" i="9"/>
  <c r="N5437" i="9"/>
  <c r="N5438" i="9"/>
  <c r="N5439" i="9"/>
  <c r="N5440" i="9"/>
  <c r="N5441" i="9"/>
  <c r="N5442" i="9"/>
  <c r="N5443" i="9"/>
  <c r="N5444" i="9"/>
  <c r="N5445" i="9"/>
  <c r="N5446" i="9"/>
  <c r="N5447" i="9"/>
  <c r="N5448" i="9"/>
  <c r="N5449" i="9"/>
  <c r="N5450" i="9"/>
  <c r="N5451" i="9"/>
  <c r="N5452" i="9"/>
  <c r="N5453" i="9"/>
  <c r="N5454" i="9"/>
  <c r="N5455" i="9"/>
  <c r="N5456" i="9"/>
  <c r="N5457" i="9"/>
  <c r="N5458" i="9"/>
  <c r="N5459" i="9"/>
  <c r="N5460" i="9"/>
  <c r="N5461" i="9"/>
  <c r="N5462" i="9"/>
  <c r="N5463" i="9"/>
  <c r="N5464" i="9"/>
  <c r="N5465" i="9"/>
  <c r="N5466" i="9"/>
  <c r="N5467" i="9"/>
  <c r="N5468" i="9"/>
  <c r="N5469" i="9"/>
  <c r="N5470" i="9"/>
  <c r="N5471" i="9"/>
  <c r="N5472" i="9"/>
  <c r="N5473" i="9"/>
  <c r="N5474" i="9"/>
  <c r="N5475" i="9"/>
  <c r="N5476" i="9"/>
  <c r="N5477" i="9"/>
  <c r="N5478" i="9"/>
  <c r="N5479" i="9"/>
  <c r="N5480" i="9"/>
  <c r="N5481" i="9"/>
  <c r="N5482" i="9"/>
  <c r="N5483" i="9"/>
  <c r="N5484" i="9"/>
  <c r="N5485" i="9"/>
  <c r="N5486" i="9"/>
  <c r="N5487" i="9"/>
  <c r="N5488" i="9"/>
  <c r="N5489" i="9"/>
  <c r="N5490" i="9"/>
  <c r="N5491" i="9"/>
  <c r="N5492" i="9"/>
  <c r="N5493" i="9"/>
  <c r="N5494" i="9"/>
  <c r="N5495" i="9"/>
  <c r="N5496" i="9"/>
  <c r="N5497" i="9"/>
  <c r="N5498" i="9"/>
  <c r="N5499" i="9"/>
  <c r="N5500" i="9"/>
  <c r="N5501" i="9"/>
  <c r="N5502" i="9"/>
  <c r="N5503" i="9"/>
  <c r="N5504" i="9"/>
  <c r="N5505" i="9"/>
  <c r="N5506" i="9"/>
  <c r="N5507" i="9"/>
  <c r="N5508" i="9"/>
  <c r="N5509" i="9"/>
  <c r="N5510" i="9"/>
  <c r="N5511" i="9"/>
  <c r="N5512" i="9"/>
  <c r="N5513" i="9"/>
  <c r="N5514" i="9"/>
  <c r="N5515" i="9"/>
  <c r="N5516" i="9"/>
  <c r="N5517" i="9"/>
  <c r="N5518" i="9"/>
  <c r="N5519" i="9"/>
  <c r="N5520" i="9"/>
  <c r="N5521" i="9"/>
  <c r="N5522" i="9"/>
  <c r="N5523" i="9"/>
  <c r="N5524" i="9"/>
  <c r="N5525" i="9"/>
  <c r="N5526" i="9"/>
  <c r="N5527" i="9"/>
  <c r="N5528" i="9"/>
  <c r="N5529" i="9"/>
  <c r="N5530" i="9"/>
  <c r="N5531" i="9"/>
  <c r="N5532" i="9"/>
  <c r="N5533" i="9"/>
  <c r="N5534" i="9"/>
  <c r="N5535" i="9"/>
  <c r="N5536" i="9"/>
  <c r="N5537" i="9"/>
  <c r="N5538" i="9"/>
  <c r="N5539" i="9"/>
  <c r="N5540" i="9"/>
  <c r="N5541" i="9"/>
  <c r="N5542" i="9"/>
  <c r="N5543" i="9"/>
  <c r="N5544" i="9"/>
  <c r="N5545" i="9"/>
  <c r="N5546" i="9"/>
  <c r="N5547" i="9"/>
  <c r="N5548" i="9"/>
  <c r="N5549" i="9"/>
  <c r="N5550" i="9"/>
  <c r="N5551" i="9"/>
  <c r="N5552" i="9"/>
  <c r="N5553" i="9"/>
  <c r="N5554" i="9"/>
  <c r="N5555" i="9"/>
  <c r="N5556" i="9"/>
  <c r="N5557" i="9"/>
  <c r="N5558" i="9"/>
  <c r="N5559" i="9"/>
  <c r="N5560" i="9"/>
  <c r="N5561" i="9"/>
  <c r="N5562" i="9"/>
  <c r="N5563" i="9"/>
  <c r="N5564" i="9"/>
  <c r="N5565" i="9"/>
  <c r="N5566" i="9"/>
  <c r="N5567" i="9"/>
  <c r="N5568" i="9"/>
  <c r="N5569" i="9"/>
  <c r="N5570" i="9"/>
  <c r="N5571" i="9"/>
  <c r="N5572" i="9"/>
  <c r="N5573" i="9"/>
  <c r="N5574" i="9"/>
  <c r="N5575" i="9"/>
  <c r="N5576" i="9"/>
  <c r="N5577" i="9"/>
  <c r="N5578" i="9"/>
  <c r="N5579" i="9"/>
  <c r="N5580" i="9"/>
  <c r="N5581" i="9"/>
  <c r="N5582" i="9"/>
  <c r="N5583" i="9"/>
  <c r="N5584" i="9"/>
  <c r="N5585" i="9"/>
  <c r="N5586" i="9"/>
  <c r="N5587" i="9"/>
  <c r="N5588" i="9"/>
  <c r="N5589" i="9"/>
  <c r="N5590" i="9"/>
  <c r="N5591" i="9"/>
  <c r="N5592" i="9"/>
  <c r="N5593" i="9"/>
  <c r="N5594" i="9"/>
  <c r="N5595" i="9"/>
  <c r="N5596" i="9"/>
  <c r="N5597" i="9"/>
  <c r="N5598" i="9"/>
  <c r="N5599" i="9"/>
  <c r="N5600" i="9"/>
  <c r="N5601" i="9"/>
  <c r="N5602" i="9"/>
  <c r="N5603" i="9"/>
  <c r="N5604" i="9"/>
  <c r="N5605" i="9"/>
  <c r="N5606" i="9"/>
  <c r="N5607" i="9"/>
  <c r="N5608" i="9"/>
  <c r="N5609" i="9"/>
  <c r="N5610" i="9"/>
  <c r="N5611" i="9"/>
  <c r="N5612" i="9"/>
  <c r="N5613" i="9"/>
  <c r="N5614" i="9"/>
  <c r="N5615" i="9"/>
  <c r="N5616" i="9"/>
  <c r="N5617" i="9"/>
  <c r="N5618" i="9"/>
  <c r="N5619" i="9"/>
  <c r="N5620" i="9"/>
  <c r="N5621" i="9"/>
  <c r="N5622" i="9"/>
  <c r="N5623" i="9"/>
  <c r="N5624" i="9"/>
  <c r="N5625" i="9"/>
  <c r="N5626" i="9"/>
  <c r="N5627" i="9"/>
  <c r="N5628" i="9"/>
  <c r="N5629" i="9"/>
  <c r="N5630" i="9"/>
  <c r="N5631" i="9"/>
  <c r="N5632" i="9"/>
  <c r="N5633" i="9"/>
  <c r="N5634" i="9"/>
  <c r="N5635" i="9"/>
  <c r="N5636" i="9"/>
  <c r="N5637" i="9"/>
  <c r="N5638" i="9"/>
  <c r="N5639" i="9"/>
  <c r="N5640" i="9"/>
  <c r="N5641" i="9"/>
  <c r="N5642" i="9"/>
  <c r="N5643" i="9"/>
  <c r="N5644" i="9"/>
  <c r="N5645" i="9"/>
  <c r="N5646" i="9"/>
  <c r="N5647" i="9"/>
  <c r="N5648" i="9"/>
  <c r="N5649" i="9"/>
  <c r="N5650" i="9"/>
  <c r="N5651" i="9"/>
  <c r="N5652" i="9"/>
  <c r="N5653" i="9"/>
  <c r="N5654" i="9"/>
  <c r="N5655" i="9"/>
  <c r="N5656" i="9"/>
  <c r="N5657" i="9"/>
  <c r="N5658" i="9"/>
  <c r="N5659" i="9"/>
  <c r="N5660" i="9"/>
  <c r="N5661" i="9"/>
  <c r="N5662" i="9"/>
  <c r="N5663" i="9"/>
  <c r="N5664" i="9"/>
  <c r="N5665" i="9"/>
  <c r="N5666" i="9"/>
  <c r="N5667" i="9"/>
  <c r="N5668" i="9"/>
  <c r="N5669" i="9"/>
  <c r="N5670" i="9"/>
  <c r="N5671" i="9"/>
  <c r="N5672" i="9"/>
  <c r="N5673" i="9"/>
  <c r="N5674" i="9"/>
  <c r="N5675" i="9"/>
  <c r="N5676" i="9"/>
  <c r="N5677" i="9"/>
  <c r="N5678" i="9"/>
  <c r="N5679" i="9"/>
  <c r="N5680" i="9"/>
  <c r="N5681" i="9"/>
  <c r="N5682" i="9"/>
  <c r="N5683" i="9"/>
  <c r="N5684" i="9"/>
  <c r="N5685" i="9"/>
  <c r="N5686" i="9"/>
  <c r="N5687" i="9"/>
  <c r="N5688" i="9"/>
  <c r="N5689" i="9"/>
  <c r="N5690" i="9"/>
  <c r="N5691" i="9"/>
  <c r="N5692" i="9"/>
  <c r="N5693" i="9"/>
  <c r="N5694" i="9"/>
  <c r="N5695" i="9"/>
  <c r="N5696" i="9"/>
  <c r="N5697" i="9"/>
  <c r="N5698" i="9"/>
  <c r="N5699" i="9"/>
  <c r="N5700" i="9"/>
  <c r="N5701" i="9"/>
  <c r="N5702" i="9"/>
  <c r="N5703" i="9"/>
  <c r="N5704" i="9"/>
  <c r="N5705" i="9"/>
  <c r="N5706" i="9"/>
  <c r="N5707" i="9"/>
  <c r="N5708" i="9"/>
  <c r="N5709" i="9"/>
  <c r="N5710" i="9"/>
  <c r="N5711" i="9"/>
  <c r="N5712" i="9"/>
  <c r="N5713" i="9"/>
  <c r="N5714" i="9"/>
  <c r="N5715" i="9"/>
  <c r="N5716" i="9"/>
  <c r="N5717" i="9"/>
  <c r="N5718" i="9"/>
  <c r="N5719" i="9"/>
  <c r="N5720" i="9"/>
  <c r="N5721" i="9"/>
  <c r="N5722" i="9"/>
  <c r="N5723" i="9"/>
  <c r="N5724" i="9"/>
  <c r="N5725" i="9"/>
  <c r="N5726" i="9"/>
  <c r="N5727" i="9"/>
  <c r="N5728" i="9"/>
  <c r="N5729" i="9"/>
  <c r="N5730" i="9"/>
  <c r="N5731" i="9"/>
  <c r="N5732" i="9"/>
  <c r="N5733" i="9"/>
  <c r="N5734" i="9"/>
  <c r="N5735" i="9"/>
  <c r="N5736" i="9"/>
  <c r="N5737" i="9"/>
  <c r="N5738" i="9"/>
  <c r="N5739" i="9"/>
  <c r="N5740" i="9"/>
  <c r="N5741" i="9"/>
  <c r="N5742" i="9"/>
  <c r="N5743" i="9"/>
  <c r="N5744" i="9"/>
  <c r="N5745" i="9"/>
  <c r="N5746" i="9"/>
  <c r="N5747" i="9"/>
  <c r="N5748" i="9"/>
  <c r="N5749" i="9"/>
  <c r="N5750" i="9"/>
  <c r="N5751" i="9"/>
  <c r="N5752" i="9"/>
  <c r="N5753" i="9"/>
  <c r="N5754" i="9"/>
  <c r="N5755" i="9"/>
  <c r="N5756" i="9"/>
  <c r="N5757" i="9"/>
  <c r="N5758" i="9"/>
  <c r="N5759" i="9"/>
  <c r="N5760" i="9"/>
  <c r="N5761" i="9"/>
  <c r="N5762" i="9"/>
  <c r="N5763" i="9"/>
  <c r="N5764" i="9"/>
  <c r="N5765" i="9"/>
  <c r="N5766" i="9"/>
  <c r="N5767" i="9"/>
  <c r="N5768" i="9"/>
  <c r="N5769" i="9"/>
  <c r="N5770" i="9"/>
  <c r="N5771" i="9"/>
  <c r="N5772" i="9"/>
  <c r="N5773" i="9"/>
  <c r="N5774" i="9"/>
  <c r="N5775" i="9"/>
  <c r="N5776" i="9"/>
  <c r="N5777" i="9"/>
  <c r="N5778" i="9"/>
  <c r="N5779" i="9"/>
  <c r="N5780" i="9"/>
  <c r="N5781" i="9"/>
  <c r="N5782" i="9"/>
  <c r="N5783" i="9"/>
  <c r="N5784" i="9"/>
  <c r="N5785" i="9"/>
  <c r="N5786" i="9"/>
  <c r="N5787" i="9"/>
  <c r="N5788" i="9"/>
  <c r="N5789" i="9"/>
  <c r="N5790" i="9"/>
  <c r="N5791" i="9"/>
  <c r="N5792" i="9"/>
  <c r="N5793" i="9"/>
  <c r="N5794" i="9"/>
  <c r="N5795" i="9"/>
  <c r="N5796" i="9"/>
  <c r="N5797" i="9"/>
  <c r="N5798" i="9"/>
  <c r="N5799" i="9"/>
  <c r="N5800" i="9"/>
  <c r="N5801" i="9"/>
  <c r="N5802" i="9"/>
  <c r="N5803" i="9"/>
  <c r="N5804" i="9"/>
  <c r="N5805" i="9"/>
  <c r="N5806" i="9"/>
  <c r="N5807" i="9"/>
  <c r="N5808" i="9"/>
  <c r="N5809" i="9"/>
  <c r="N5810" i="9"/>
  <c r="N5811" i="9"/>
  <c r="N5812" i="9"/>
  <c r="N5813" i="9"/>
  <c r="N5814" i="9"/>
  <c r="N5815" i="9"/>
  <c r="N5816" i="9"/>
  <c r="N5817" i="9"/>
  <c r="N5818" i="9"/>
  <c r="N5819" i="9"/>
  <c r="N5820" i="9"/>
  <c r="N5821" i="9"/>
  <c r="N5822" i="9"/>
  <c r="N5823" i="9"/>
  <c r="N5824" i="9"/>
  <c r="N5825" i="9"/>
  <c r="N5826" i="9"/>
  <c r="N5827" i="9"/>
  <c r="N5828" i="9"/>
  <c r="N5829" i="9"/>
  <c r="N5830" i="9"/>
  <c r="N5831" i="9"/>
  <c r="N5832" i="9"/>
  <c r="N5833" i="9"/>
  <c r="N5834" i="9"/>
  <c r="N5835" i="9"/>
  <c r="N5836" i="9"/>
  <c r="N5837" i="9"/>
  <c r="N5838" i="9"/>
  <c r="N5839" i="9"/>
  <c r="N5840" i="9"/>
  <c r="N5841" i="9"/>
  <c r="N5842" i="9"/>
  <c r="N5843" i="9"/>
  <c r="N5844" i="9"/>
  <c r="N5845" i="9"/>
  <c r="N5846" i="9"/>
  <c r="N5847" i="9"/>
  <c r="N5848" i="9"/>
  <c r="N5849" i="9"/>
  <c r="N5850" i="9"/>
  <c r="N5851" i="9"/>
  <c r="N5852" i="9"/>
  <c r="N5853" i="9"/>
  <c r="N5854" i="9"/>
  <c r="N5855" i="9"/>
  <c r="N5856" i="9"/>
  <c r="N5857" i="9"/>
  <c r="N5858" i="9"/>
  <c r="N5859" i="9"/>
  <c r="N5860" i="9"/>
  <c r="N5861" i="9"/>
  <c r="N5862" i="9"/>
  <c r="N5863" i="9"/>
  <c r="N5864" i="9"/>
  <c r="N5865" i="9"/>
  <c r="N5866" i="9"/>
  <c r="N5867" i="9"/>
  <c r="N5868" i="9"/>
  <c r="N5869" i="9"/>
  <c r="N5870" i="9"/>
  <c r="N5871" i="9"/>
  <c r="N5872" i="9"/>
  <c r="N5873" i="9"/>
  <c r="N5874" i="9"/>
  <c r="N5875" i="9"/>
  <c r="N5876" i="9"/>
  <c r="N5877" i="9"/>
  <c r="N5878" i="9"/>
  <c r="N5879" i="9"/>
  <c r="N5880" i="9"/>
  <c r="N5881" i="9"/>
  <c r="N5882" i="9"/>
  <c r="N5883" i="9"/>
  <c r="N5884" i="9"/>
  <c r="N5885" i="9"/>
  <c r="N5886" i="9"/>
  <c r="N5887" i="9"/>
  <c r="N5888" i="9"/>
  <c r="N5889" i="9"/>
  <c r="N5890" i="9"/>
  <c r="N5891" i="9"/>
  <c r="N5892" i="9"/>
  <c r="N5893" i="9"/>
  <c r="N5894" i="9"/>
  <c r="N5895" i="9"/>
  <c r="N5896" i="9"/>
  <c r="N5897" i="9"/>
  <c r="N5898" i="9"/>
  <c r="N5899" i="9"/>
  <c r="N5900" i="9"/>
  <c r="N5901" i="9"/>
  <c r="N5902" i="9"/>
  <c r="N5903" i="9"/>
  <c r="N5904" i="9"/>
  <c r="N5905" i="9"/>
  <c r="N5906" i="9"/>
  <c r="N5907" i="9"/>
  <c r="N5908" i="9"/>
  <c r="N5909" i="9"/>
  <c r="N5910" i="9"/>
  <c r="N5911" i="9"/>
  <c r="N5912" i="9"/>
  <c r="N5913" i="9"/>
  <c r="N5914" i="9"/>
  <c r="N5915" i="9"/>
  <c r="N5916" i="9"/>
  <c r="N5917" i="9"/>
  <c r="N5918" i="9"/>
  <c r="N5919" i="9"/>
  <c r="N5920" i="9"/>
  <c r="N5921" i="9"/>
  <c r="N5922" i="9"/>
  <c r="N5923" i="9"/>
  <c r="N5924" i="9"/>
  <c r="N5925" i="9"/>
  <c r="N5926" i="9"/>
  <c r="N5927" i="9"/>
  <c r="N5928" i="9"/>
  <c r="N5929" i="9"/>
  <c r="N5930" i="9"/>
  <c r="N5931" i="9"/>
  <c r="N5932" i="9"/>
  <c r="N5933" i="9"/>
  <c r="N5934" i="9"/>
  <c r="N5935" i="9"/>
  <c r="N5936" i="9"/>
  <c r="N5937" i="9"/>
  <c r="N5938" i="9"/>
  <c r="N5939" i="9"/>
  <c r="N5940" i="9"/>
  <c r="N5941" i="9"/>
  <c r="N5942" i="9"/>
  <c r="N5943" i="9"/>
  <c r="N5944" i="9"/>
  <c r="N5945" i="9"/>
  <c r="N5946" i="9"/>
  <c r="N5947" i="9"/>
  <c r="N5948" i="9"/>
  <c r="N5949" i="9"/>
  <c r="N5950" i="9"/>
  <c r="N5951" i="9"/>
  <c r="N5952" i="9"/>
  <c r="N5953" i="9"/>
  <c r="N5954" i="9"/>
  <c r="N5955" i="9"/>
  <c r="N5956" i="9"/>
  <c r="N5957" i="9"/>
  <c r="N5958" i="9"/>
  <c r="N5959" i="9"/>
  <c r="N5960" i="9"/>
  <c r="N5961" i="9"/>
  <c r="N5962" i="9"/>
  <c r="N5963" i="9"/>
  <c r="N5964" i="9"/>
  <c r="N5965" i="9"/>
  <c r="N5966" i="9"/>
  <c r="N5967" i="9"/>
  <c r="N5968" i="9"/>
  <c r="N5969" i="9"/>
  <c r="N5970" i="9"/>
  <c r="N5971" i="9"/>
  <c r="N5972" i="9"/>
  <c r="N5973" i="9"/>
  <c r="N5974" i="9"/>
  <c r="N5975" i="9"/>
  <c r="N5976" i="9"/>
  <c r="N5977" i="9"/>
  <c r="N5978" i="9"/>
  <c r="N5979" i="9"/>
  <c r="N5980" i="9"/>
  <c r="N5981" i="9"/>
  <c r="N5982" i="9"/>
  <c r="N5983" i="9"/>
  <c r="N5984" i="9"/>
  <c r="N5985" i="9"/>
  <c r="N5986" i="9"/>
  <c r="N5987" i="9"/>
  <c r="N5988" i="9"/>
  <c r="N5989" i="9"/>
  <c r="N5990" i="9"/>
  <c r="N5991" i="9"/>
  <c r="N5992" i="9"/>
  <c r="N5993" i="9"/>
  <c r="N5994" i="9"/>
  <c r="N5995" i="9"/>
  <c r="N5996" i="9"/>
  <c r="N5997" i="9"/>
  <c r="N5998" i="9"/>
  <c r="N5999" i="9"/>
  <c r="N6000" i="9"/>
  <c r="N6001" i="9"/>
  <c r="N6002" i="9"/>
  <c r="N6003" i="9"/>
  <c r="N6004" i="9"/>
  <c r="N6005" i="9"/>
  <c r="N6006" i="9"/>
  <c r="N6007" i="9"/>
  <c r="N6008" i="9"/>
  <c r="N6009" i="9"/>
  <c r="N6010" i="9"/>
  <c r="N6011" i="9"/>
  <c r="N6012" i="9"/>
  <c r="N6013" i="9"/>
  <c r="N6014" i="9"/>
  <c r="N6015" i="9"/>
  <c r="N6016" i="9"/>
  <c r="N6017" i="9"/>
  <c r="N6018" i="9"/>
  <c r="N6019" i="9"/>
  <c r="N6020" i="9"/>
  <c r="N6021" i="9"/>
  <c r="N6022" i="9"/>
  <c r="N6023" i="9"/>
  <c r="N6024" i="9"/>
  <c r="N6025" i="9"/>
  <c r="N6026" i="9"/>
  <c r="N6027" i="9"/>
  <c r="N6028" i="9"/>
  <c r="N6029" i="9"/>
  <c r="N6030" i="9"/>
  <c r="N6031" i="9"/>
  <c r="N6032" i="9"/>
  <c r="N6033" i="9"/>
  <c r="N6034" i="9"/>
  <c r="N6035" i="9"/>
  <c r="N6036" i="9"/>
  <c r="N6037" i="9"/>
  <c r="N6038" i="9"/>
  <c r="N6039" i="9"/>
  <c r="N6040" i="9"/>
  <c r="N6041" i="9"/>
  <c r="N6042" i="9"/>
  <c r="N6043" i="9"/>
  <c r="N6044" i="9"/>
  <c r="N6045" i="9"/>
  <c r="N6046" i="9"/>
  <c r="N6047" i="9"/>
  <c r="N6048" i="9"/>
  <c r="N6049" i="9"/>
  <c r="N6050" i="9"/>
  <c r="N6051" i="9"/>
  <c r="N6052" i="9"/>
  <c r="N6053" i="9"/>
  <c r="N6054" i="9"/>
  <c r="N6055" i="9"/>
  <c r="N6056" i="9"/>
  <c r="N6057" i="9"/>
  <c r="N6058" i="9"/>
  <c r="N6059" i="9"/>
  <c r="N6060" i="9"/>
  <c r="N6061" i="9"/>
  <c r="N6062" i="9"/>
  <c r="N6063" i="9"/>
  <c r="N6064" i="9"/>
  <c r="N6065" i="9"/>
  <c r="N6066" i="9"/>
  <c r="N6067" i="9"/>
  <c r="N6068" i="9"/>
  <c r="N6069" i="9"/>
  <c r="N6070" i="9"/>
  <c r="N6071" i="9"/>
  <c r="N6072" i="9"/>
  <c r="N6073" i="9"/>
  <c r="N6074" i="9"/>
  <c r="N6075" i="9"/>
  <c r="N6076" i="9"/>
  <c r="N6077" i="9"/>
  <c r="N6078" i="9"/>
  <c r="N6079" i="9"/>
  <c r="N6080" i="9"/>
  <c r="N6081" i="9"/>
  <c r="N6082" i="9"/>
  <c r="N6083" i="9"/>
  <c r="N6084" i="9"/>
  <c r="N6085" i="9"/>
  <c r="N6086" i="9"/>
  <c r="N6087" i="9"/>
  <c r="N6088" i="9"/>
  <c r="N6089" i="9"/>
  <c r="N6090" i="9"/>
  <c r="N6091" i="9"/>
  <c r="N6092" i="9"/>
  <c r="N6093" i="9"/>
  <c r="N6094" i="9"/>
  <c r="N6095" i="9"/>
  <c r="N6096" i="9"/>
  <c r="N6097" i="9"/>
  <c r="N6098" i="9"/>
  <c r="N6099" i="9"/>
  <c r="N6100" i="9"/>
  <c r="N6101" i="9"/>
  <c r="N6102" i="9"/>
  <c r="N6103" i="9"/>
  <c r="N6104" i="9"/>
  <c r="N6105" i="9"/>
  <c r="N6106" i="9"/>
  <c r="N6107" i="9"/>
  <c r="N6108" i="9"/>
  <c r="N6109" i="9"/>
  <c r="N6110" i="9"/>
  <c r="N6111" i="9"/>
  <c r="N6112" i="9"/>
  <c r="N6113" i="9"/>
  <c r="N6114" i="9"/>
  <c r="N6115" i="9"/>
  <c r="N6116" i="9"/>
  <c r="N6117" i="9"/>
  <c r="N6118" i="9"/>
  <c r="N6119" i="9"/>
  <c r="N6120" i="9"/>
  <c r="N6121" i="9"/>
  <c r="N6122" i="9"/>
  <c r="N6123" i="9"/>
  <c r="N6124" i="9"/>
  <c r="N6125" i="9"/>
  <c r="N6126" i="9"/>
  <c r="N6127" i="9"/>
  <c r="N6128" i="9"/>
  <c r="N6129" i="9"/>
  <c r="N6130" i="9"/>
  <c r="N6131" i="9"/>
  <c r="N6132" i="9"/>
  <c r="N6133" i="9"/>
  <c r="N6134" i="9"/>
  <c r="N6135" i="9"/>
  <c r="N6136" i="9"/>
  <c r="N6137" i="9"/>
  <c r="N6138" i="9"/>
  <c r="N6139" i="9"/>
  <c r="N6140" i="9"/>
  <c r="N6141" i="9"/>
  <c r="N6142" i="9"/>
  <c r="N6143" i="9"/>
  <c r="N6144" i="9"/>
  <c r="N6145" i="9"/>
  <c r="N6146" i="9"/>
  <c r="N6147" i="9"/>
  <c r="N6148" i="9"/>
  <c r="N6149" i="9"/>
  <c r="N6150" i="9"/>
  <c r="N6151" i="9"/>
  <c r="N6152" i="9"/>
  <c r="N6153" i="9"/>
  <c r="N6154" i="9"/>
  <c r="N6155" i="9"/>
  <c r="N6156" i="9"/>
  <c r="N6157" i="9"/>
  <c r="N6158" i="9"/>
  <c r="N6159" i="9"/>
  <c r="N6160" i="9"/>
  <c r="N6161" i="9"/>
  <c r="N6162" i="9"/>
  <c r="N6163" i="9"/>
  <c r="N6164" i="9"/>
  <c r="N6165" i="9"/>
  <c r="N6166" i="9"/>
  <c r="N6167" i="9"/>
  <c r="N6168" i="9"/>
  <c r="N6169" i="9"/>
  <c r="N6170" i="9"/>
  <c r="N6171" i="9"/>
  <c r="N6172" i="9"/>
  <c r="N6173" i="9"/>
  <c r="N6174" i="9"/>
  <c r="N6175" i="9"/>
  <c r="N6176" i="9"/>
  <c r="N6177" i="9"/>
  <c r="N6178" i="9"/>
  <c r="N6179" i="9"/>
  <c r="N6180" i="9"/>
  <c r="N6181" i="9"/>
  <c r="N6182" i="9"/>
  <c r="N6183" i="9"/>
  <c r="N6184" i="9"/>
  <c r="N6185" i="9"/>
  <c r="N6186" i="9"/>
  <c r="N6187" i="9"/>
  <c r="N6188" i="9"/>
  <c r="N6189" i="9"/>
  <c r="N6190" i="9"/>
  <c r="N6191" i="9"/>
  <c r="N6192" i="9"/>
  <c r="N6193" i="9"/>
  <c r="N6194" i="9"/>
  <c r="N6195" i="9"/>
  <c r="N6196" i="9"/>
  <c r="N6197" i="9"/>
  <c r="N6198" i="9"/>
  <c r="N6199" i="9"/>
  <c r="N6200" i="9"/>
  <c r="N6201" i="9"/>
  <c r="N6202" i="9"/>
  <c r="N6203" i="9"/>
  <c r="N6204" i="9"/>
  <c r="N6205" i="9"/>
  <c r="N6206" i="9"/>
  <c r="N6207" i="9"/>
  <c r="N6208" i="9"/>
  <c r="N6209" i="9"/>
  <c r="N6210" i="9"/>
  <c r="N6211" i="9"/>
  <c r="N6212" i="9"/>
  <c r="N6213" i="9"/>
  <c r="N6214" i="9"/>
  <c r="N6215" i="9"/>
  <c r="N6216" i="9"/>
  <c r="N6217" i="9"/>
  <c r="N6218" i="9"/>
  <c r="N6219" i="9"/>
  <c r="N6220" i="9"/>
  <c r="N6221" i="9"/>
  <c r="N6222" i="9"/>
  <c r="N6223" i="9"/>
  <c r="N6224" i="9"/>
  <c r="N6225" i="9"/>
  <c r="N6226" i="9"/>
  <c r="N6227" i="9"/>
  <c r="N6228" i="9"/>
  <c r="N6229" i="9"/>
  <c r="N6230" i="9"/>
  <c r="N6231" i="9"/>
  <c r="N6232" i="9"/>
  <c r="N6233" i="9"/>
  <c r="N6234" i="9"/>
  <c r="N6235" i="9"/>
  <c r="N6236" i="9"/>
  <c r="N6237" i="9"/>
  <c r="N6238" i="9"/>
  <c r="N6239" i="9"/>
  <c r="N6240" i="9"/>
  <c r="N6241" i="9"/>
  <c r="N6242" i="9"/>
  <c r="N6243" i="9"/>
  <c r="N6244" i="9"/>
  <c r="N6245" i="9"/>
  <c r="N6246" i="9"/>
  <c r="N6247" i="9"/>
  <c r="N6248" i="9"/>
  <c r="N6249" i="9"/>
  <c r="N6250" i="9"/>
  <c r="N6251" i="9"/>
  <c r="N6252" i="9"/>
  <c r="N6253" i="9"/>
  <c r="N6254" i="9"/>
  <c r="N6255" i="9"/>
  <c r="N6256" i="9"/>
  <c r="N6257" i="9"/>
  <c r="N6258" i="9"/>
  <c r="N6259" i="9"/>
  <c r="N6260" i="9"/>
  <c r="N6261" i="9"/>
  <c r="N6262" i="9"/>
  <c r="N6263" i="9"/>
  <c r="N6264" i="9"/>
  <c r="N6265" i="9"/>
  <c r="N6266" i="9"/>
  <c r="N6267" i="9"/>
  <c r="N6268" i="9"/>
  <c r="N6269" i="9"/>
  <c r="N6270" i="9"/>
  <c r="N6271" i="9"/>
  <c r="N6272" i="9"/>
  <c r="N6273" i="9"/>
  <c r="N6274" i="9"/>
  <c r="N6275" i="9"/>
  <c r="N6276" i="9"/>
  <c r="N6277" i="9"/>
  <c r="N6278" i="9"/>
  <c r="N6279" i="9"/>
  <c r="N6280" i="9"/>
  <c r="N6281" i="9"/>
  <c r="N6282" i="9"/>
  <c r="N6283" i="9"/>
  <c r="N6284" i="9"/>
  <c r="N6285" i="9"/>
  <c r="N6286" i="9"/>
  <c r="N6287" i="9"/>
  <c r="N6288" i="9"/>
  <c r="N6289" i="9"/>
  <c r="N6290" i="9"/>
  <c r="N6291" i="9"/>
  <c r="N6292" i="9"/>
  <c r="N6293" i="9"/>
  <c r="N6294" i="9"/>
  <c r="N6295" i="9"/>
  <c r="N6296" i="9"/>
  <c r="N6297" i="9"/>
  <c r="N6298" i="9"/>
  <c r="N6299" i="9"/>
  <c r="N6300" i="9"/>
  <c r="N6301" i="9"/>
  <c r="N6302" i="9"/>
  <c r="N6303" i="9"/>
  <c r="N6304" i="9"/>
  <c r="N6305" i="9"/>
  <c r="N6306" i="9"/>
  <c r="N6307" i="9"/>
  <c r="N6308" i="9"/>
  <c r="N6309" i="9"/>
  <c r="N6310" i="9"/>
  <c r="N6311" i="9"/>
  <c r="N6312" i="9"/>
  <c r="N6313" i="9"/>
  <c r="N6314" i="9"/>
  <c r="N6315" i="9"/>
  <c r="N6316" i="9"/>
  <c r="N6317" i="9"/>
  <c r="N6318" i="9"/>
  <c r="N6319" i="9"/>
  <c r="N6320" i="9"/>
  <c r="N6321" i="9"/>
  <c r="N6322" i="9"/>
  <c r="N6323" i="9"/>
  <c r="N6324" i="9"/>
  <c r="N6325" i="9"/>
  <c r="N6326" i="9"/>
  <c r="N6327" i="9"/>
  <c r="N6328" i="9"/>
  <c r="N6329" i="9"/>
  <c r="N6330" i="9"/>
  <c r="N6331" i="9"/>
  <c r="N6332" i="9"/>
  <c r="N6333" i="9"/>
  <c r="N6334" i="9"/>
  <c r="N6335" i="9"/>
  <c r="N6336" i="9"/>
  <c r="N6337" i="9"/>
  <c r="N6338" i="9"/>
  <c r="N6339" i="9"/>
  <c r="N6340" i="9"/>
  <c r="N6341" i="9"/>
  <c r="N6342" i="9"/>
  <c r="N6343" i="9"/>
  <c r="N6344" i="9"/>
  <c r="N6345" i="9"/>
  <c r="N6346" i="9"/>
  <c r="N6347" i="9"/>
  <c r="N6348" i="9"/>
  <c r="N6349" i="9"/>
  <c r="N6350" i="9"/>
  <c r="N6351" i="9"/>
  <c r="N6352" i="9"/>
  <c r="N6353" i="9"/>
  <c r="N6354" i="9"/>
  <c r="N6355" i="9"/>
  <c r="N6356" i="9"/>
  <c r="N6357" i="9"/>
  <c r="N6358" i="9"/>
  <c r="N6359" i="9"/>
  <c r="N6360" i="9"/>
  <c r="N6361" i="9"/>
  <c r="N6362" i="9"/>
  <c r="N6363" i="9"/>
  <c r="N6364" i="9"/>
  <c r="N6365" i="9"/>
  <c r="N6366" i="9"/>
  <c r="N6367" i="9"/>
  <c r="N6368" i="9"/>
  <c r="N6369" i="9"/>
  <c r="N6370" i="9"/>
  <c r="N6371" i="9"/>
  <c r="N6372" i="9"/>
  <c r="N6373" i="9"/>
  <c r="N6374" i="9"/>
  <c r="N6375" i="9"/>
  <c r="N6376" i="9"/>
  <c r="N6377" i="9"/>
  <c r="N6378" i="9"/>
  <c r="N6379" i="9"/>
  <c r="N6380" i="9"/>
  <c r="N6381" i="9"/>
  <c r="N6382" i="9"/>
  <c r="N6383" i="9"/>
  <c r="N6384" i="9"/>
  <c r="N6385" i="9"/>
  <c r="N6386" i="9"/>
  <c r="N6387" i="9"/>
  <c r="N6388" i="9"/>
  <c r="N6389" i="9"/>
  <c r="N6390" i="9"/>
  <c r="N6391" i="9"/>
  <c r="N6392" i="9"/>
  <c r="N6393" i="9"/>
  <c r="N6394" i="9"/>
  <c r="N6395" i="9"/>
  <c r="N6396" i="9"/>
  <c r="N6397" i="9"/>
  <c r="N6398" i="9"/>
  <c r="N6399" i="9"/>
  <c r="N6400" i="9"/>
  <c r="N6401" i="9"/>
  <c r="N6402" i="9"/>
  <c r="N6403" i="9"/>
  <c r="N6404" i="9"/>
  <c r="N6405" i="9"/>
  <c r="N6406" i="9"/>
  <c r="N6407" i="9"/>
  <c r="N6408" i="9"/>
  <c r="N6409" i="9"/>
  <c r="N6410" i="9"/>
  <c r="N6411" i="9"/>
  <c r="N6412" i="9"/>
  <c r="N6413" i="9"/>
  <c r="N6414" i="9"/>
  <c r="N6415" i="9"/>
  <c r="N6416" i="9"/>
  <c r="N6417" i="9"/>
  <c r="N6418" i="9"/>
  <c r="N6419" i="9"/>
  <c r="N6420" i="9"/>
  <c r="N6421" i="9"/>
  <c r="N6422" i="9"/>
  <c r="N6423" i="9"/>
  <c r="N6424" i="9"/>
  <c r="N6425" i="9"/>
  <c r="N6426" i="9"/>
  <c r="N6427" i="9"/>
  <c r="N6428" i="9"/>
  <c r="N6429" i="9"/>
  <c r="N6430" i="9"/>
  <c r="N6431" i="9"/>
  <c r="N6432" i="9"/>
  <c r="N6433" i="9"/>
  <c r="N6434" i="9"/>
  <c r="N6435" i="9"/>
  <c r="N6436" i="9"/>
  <c r="N6437" i="9"/>
  <c r="N6438" i="9"/>
  <c r="N6439" i="9"/>
  <c r="N6440" i="9"/>
  <c r="N6441" i="9"/>
  <c r="N6442" i="9"/>
  <c r="N6443" i="9"/>
  <c r="N6444" i="9"/>
  <c r="N6445" i="9"/>
  <c r="N6446" i="9"/>
  <c r="N6447" i="9"/>
  <c r="N6448" i="9"/>
  <c r="N6449" i="9"/>
  <c r="N6450" i="9"/>
  <c r="N6451" i="9"/>
  <c r="N6452" i="9"/>
  <c r="N6453" i="9"/>
  <c r="N6454" i="9"/>
  <c r="N6455" i="9"/>
  <c r="N6456" i="9"/>
  <c r="N6457" i="9"/>
  <c r="N6458" i="9"/>
  <c r="N6459" i="9"/>
  <c r="N6460" i="9"/>
  <c r="N6461" i="9"/>
  <c r="N6462" i="9"/>
  <c r="N6463" i="9"/>
  <c r="N6464" i="9"/>
  <c r="N6465" i="9"/>
  <c r="N6466" i="9"/>
  <c r="N6467" i="9"/>
  <c r="N6468" i="9"/>
  <c r="N6469" i="9"/>
  <c r="N6470" i="9"/>
  <c r="N6471" i="9"/>
  <c r="N6472" i="9"/>
  <c r="N6473" i="9"/>
  <c r="N6474" i="9"/>
  <c r="N6475" i="9"/>
  <c r="N6476" i="9"/>
  <c r="N6477" i="9"/>
  <c r="N6478" i="9"/>
  <c r="N6479" i="9"/>
  <c r="N6480" i="9"/>
  <c r="N6481" i="9"/>
  <c r="N6482" i="9"/>
  <c r="N6483" i="9"/>
  <c r="N6484" i="9"/>
  <c r="N6485" i="9"/>
  <c r="N6486" i="9"/>
  <c r="N6487" i="9"/>
  <c r="N6488" i="9"/>
  <c r="N6489" i="9"/>
  <c r="N6490" i="9"/>
  <c r="N6491" i="9"/>
  <c r="N6492" i="9"/>
  <c r="N6493" i="9"/>
  <c r="N6494" i="9"/>
  <c r="N6495" i="9"/>
  <c r="N6496" i="9"/>
  <c r="N6497" i="9"/>
  <c r="N6498" i="9"/>
  <c r="N6499" i="9"/>
  <c r="N6500" i="9"/>
  <c r="N6501" i="9"/>
  <c r="N6502" i="9"/>
  <c r="N6503" i="9"/>
  <c r="N6504" i="9"/>
  <c r="N6505" i="9"/>
  <c r="N6506" i="9"/>
  <c r="N6507" i="9"/>
  <c r="N6508" i="9"/>
  <c r="N6509" i="9"/>
  <c r="N6510" i="9"/>
  <c r="N6511" i="9"/>
  <c r="N6512" i="9"/>
  <c r="N6513" i="9"/>
  <c r="N6514" i="9"/>
  <c r="N6515" i="9"/>
  <c r="N6516" i="9"/>
  <c r="N6517" i="9"/>
  <c r="N6518" i="9"/>
  <c r="N6519" i="9"/>
  <c r="N6520" i="9"/>
  <c r="N6521" i="9"/>
  <c r="N6522" i="9"/>
  <c r="N6523" i="9"/>
  <c r="N6524" i="9"/>
  <c r="N6525" i="9"/>
  <c r="N6526" i="9"/>
  <c r="N6527" i="9"/>
  <c r="N6528" i="9"/>
  <c r="N6529" i="9"/>
  <c r="N6530" i="9"/>
  <c r="N6531" i="9"/>
  <c r="N6532" i="9"/>
  <c r="N6533" i="9"/>
  <c r="N6534" i="9"/>
  <c r="N6535" i="9"/>
  <c r="N6536" i="9"/>
  <c r="N6537" i="9"/>
  <c r="N6538" i="9"/>
  <c r="N6539" i="9"/>
  <c r="N6540" i="9"/>
  <c r="N6541" i="9"/>
  <c r="N6542" i="9"/>
  <c r="N6543" i="9"/>
  <c r="N6544" i="9"/>
  <c r="N6545" i="9"/>
  <c r="N6546" i="9"/>
  <c r="N6547" i="9"/>
  <c r="N6548" i="9"/>
  <c r="N6549" i="9"/>
  <c r="N6550" i="9"/>
  <c r="N6551" i="9"/>
  <c r="N6552" i="9"/>
  <c r="N6553" i="9"/>
  <c r="N6554" i="9"/>
  <c r="N6555" i="9"/>
  <c r="N6556" i="9"/>
  <c r="N6557" i="9"/>
  <c r="N6558" i="9"/>
  <c r="N6559" i="9"/>
  <c r="N6560" i="9"/>
  <c r="N6561" i="9"/>
  <c r="N6562" i="9"/>
  <c r="N6563" i="9"/>
  <c r="N6564" i="9"/>
  <c r="N6565" i="9"/>
  <c r="N6566" i="9"/>
  <c r="N6567" i="9"/>
  <c r="N6568" i="9"/>
  <c r="N6569" i="9"/>
  <c r="N6570" i="9"/>
  <c r="N6571" i="9"/>
  <c r="N6572" i="9"/>
  <c r="N6573" i="9"/>
  <c r="N6574" i="9"/>
  <c r="N6575" i="9"/>
  <c r="N6576" i="9"/>
  <c r="N6577" i="9"/>
  <c r="N6578" i="9"/>
  <c r="N6579" i="9"/>
  <c r="N6580" i="9"/>
  <c r="N6581" i="9"/>
  <c r="N6582" i="9"/>
  <c r="N6583" i="9"/>
  <c r="N6584" i="9"/>
  <c r="N6585" i="9"/>
  <c r="N6586" i="9"/>
  <c r="N6587" i="9"/>
  <c r="N6588" i="9"/>
  <c r="N6589" i="9"/>
  <c r="N6590" i="9"/>
  <c r="N6591" i="9"/>
  <c r="N6592" i="9"/>
  <c r="N6593" i="9"/>
  <c r="N6594" i="9"/>
  <c r="N6595" i="9"/>
  <c r="N6596" i="9"/>
  <c r="N6597" i="9"/>
  <c r="N6598" i="9"/>
  <c r="N6599" i="9"/>
  <c r="N6600" i="9"/>
  <c r="N6601" i="9"/>
  <c r="N6602" i="9"/>
  <c r="N6603" i="9"/>
  <c r="N6604" i="9"/>
  <c r="N6605" i="9"/>
  <c r="N6606" i="9"/>
  <c r="N6607" i="9"/>
  <c r="N6608" i="9"/>
  <c r="N6609" i="9"/>
  <c r="N6610" i="9"/>
  <c r="N6611" i="9"/>
  <c r="N6612" i="9"/>
  <c r="N6613" i="9"/>
  <c r="N6614" i="9"/>
  <c r="N6615" i="9"/>
  <c r="N6616" i="9"/>
  <c r="N6617" i="9"/>
  <c r="N6618" i="9"/>
  <c r="N6619" i="9"/>
  <c r="N6620" i="9"/>
  <c r="N6621" i="9"/>
  <c r="N6622" i="9"/>
  <c r="N6623" i="9"/>
  <c r="N6624" i="9"/>
  <c r="N6625" i="9"/>
  <c r="N6626" i="9"/>
  <c r="N6627" i="9"/>
  <c r="N6628" i="9"/>
  <c r="N6629" i="9"/>
  <c r="N6630" i="9"/>
  <c r="N6631" i="9"/>
  <c r="N6632" i="9"/>
  <c r="N6633" i="9"/>
  <c r="N6634" i="9"/>
  <c r="N6635" i="9"/>
  <c r="N6636" i="9"/>
  <c r="N6637" i="9"/>
  <c r="N6638" i="9"/>
  <c r="N6639" i="9"/>
  <c r="N6640" i="9"/>
  <c r="N6641" i="9"/>
  <c r="N6642" i="9"/>
  <c r="N6643" i="9"/>
  <c r="N6644" i="9"/>
  <c r="N6645" i="9"/>
  <c r="N6646" i="9"/>
  <c r="N6647" i="9"/>
  <c r="N6648" i="9"/>
  <c r="N6649" i="9"/>
  <c r="N6650" i="9"/>
  <c r="N6651" i="9"/>
  <c r="N6652" i="9"/>
  <c r="N6653" i="9"/>
  <c r="N6654" i="9"/>
  <c r="N6655" i="9"/>
  <c r="N6656" i="9"/>
  <c r="N6657" i="9"/>
  <c r="N6658" i="9"/>
  <c r="N6659" i="9"/>
  <c r="N6660" i="9"/>
  <c r="N6661" i="9"/>
  <c r="N6662" i="9"/>
  <c r="N6663" i="9"/>
  <c r="N6664" i="9"/>
  <c r="N6665" i="9"/>
  <c r="N6666" i="9"/>
  <c r="N6667" i="9"/>
  <c r="N6668" i="9"/>
  <c r="N6669" i="9"/>
  <c r="N6670" i="9"/>
  <c r="N6671" i="9"/>
  <c r="N6672" i="9"/>
  <c r="N6673" i="9"/>
  <c r="N6674" i="9"/>
  <c r="N6675" i="9"/>
  <c r="N6676" i="9"/>
  <c r="N6677" i="9"/>
  <c r="N6678" i="9"/>
  <c r="N6679" i="9"/>
  <c r="N6680" i="9"/>
  <c r="N6681" i="9"/>
  <c r="N6682" i="9"/>
  <c r="N6683" i="9"/>
  <c r="N6684" i="9"/>
  <c r="N6685" i="9"/>
  <c r="N6686" i="9"/>
  <c r="N6687" i="9"/>
  <c r="N6688" i="9"/>
  <c r="N6689" i="9"/>
  <c r="N6690" i="9"/>
  <c r="N6691" i="9"/>
  <c r="N6692" i="9"/>
  <c r="N6693" i="9"/>
  <c r="N6694" i="9"/>
  <c r="N6695" i="9"/>
  <c r="N6696" i="9"/>
  <c r="N6697" i="9"/>
  <c r="N6698" i="9"/>
  <c r="N6699" i="9"/>
  <c r="N6700" i="9"/>
  <c r="N6701" i="9"/>
  <c r="N6702" i="9"/>
  <c r="N6703" i="9"/>
  <c r="N6704" i="9"/>
  <c r="N6705" i="9"/>
  <c r="N6706" i="9"/>
  <c r="N6707" i="9"/>
  <c r="N6708" i="9"/>
  <c r="N6709" i="9"/>
  <c r="N6710" i="9"/>
  <c r="N6711" i="9"/>
  <c r="N6712" i="9"/>
  <c r="N6713" i="9"/>
  <c r="N6714" i="9"/>
  <c r="N6715" i="9"/>
  <c r="N6716" i="9"/>
  <c r="N6717" i="9"/>
  <c r="N6718" i="9"/>
  <c r="N6719" i="9"/>
  <c r="N6720" i="9"/>
  <c r="N6721" i="9"/>
  <c r="N6722" i="9"/>
  <c r="N6723" i="9"/>
  <c r="N6724" i="9"/>
  <c r="N6725" i="9"/>
  <c r="N6726" i="9"/>
  <c r="N6727" i="9"/>
  <c r="N6728" i="9"/>
  <c r="N6729" i="9"/>
  <c r="N6730" i="9"/>
  <c r="N6731" i="9"/>
  <c r="N6732" i="9"/>
  <c r="N6733" i="9"/>
  <c r="N6734" i="9"/>
  <c r="N6735" i="9"/>
  <c r="N6736" i="9"/>
  <c r="N6737" i="9"/>
  <c r="N6738" i="9"/>
  <c r="N6739" i="9"/>
  <c r="N6740" i="9"/>
  <c r="N6741" i="9"/>
  <c r="N6742" i="9"/>
  <c r="N6743" i="9"/>
  <c r="N6744" i="9"/>
  <c r="N6745" i="9"/>
  <c r="N6746" i="9"/>
  <c r="N6747" i="9"/>
  <c r="N6748" i="9"/>
  <c r="N6749" i="9"/>
  <c r="N6750" i="9"/>
  <c r="N6751" i="9"/>
  <c r="N6752" i="9"/>
  <c r="N6753" i="9"/>
  <c r="N6754" i="9"/>
  <c r="N6755" i="9"/>
  <c r="N6756" i="9"/>
  <c r="N6757" i="9"/>
  <c r="N6758" i="9"/>
  <c r="N6759" i="9"/>
  <c r="N6760" i="9"/>
  <c r="N6761" i="9"/>
  <c r="N6762" i="9"/>
  <c r="N6763" i="9"/>
  <c r="N6764" i="9"/>
  <c r="N6765" i="9"/>
  <c r="N6766" i="9"/>
  <c r="N6767" i="9"/>
  <c r="N6768" i="9"/>
  <c r="N6769" i="9"/>
  <c r="N6770" i="9"/>
  <c r="N6771" i="9"/>
  <c r="N6772" i="9"/>
  <c r="N6773" i="9"/>
  <c r="N6774" i="9"/>
  <c r="N6775" i="9"/>
  <c r="N6776" i="9"/>
  <c r="N6777" i="9"/>
  <c r="N6778" i="9"/>
  <c r="N6779" i="9"/>
  <c r="N6780" i="9"/>
  <c r="N6781" i="9"/>
  <c r="N6782" i="9"/>
  <c r="N6783" i="9"/>
  <c r="N6784" i="9"/>
  <c r="N6785" i="9"/>
  <c r="N6786" i="9"/>
  <c r="N6787" i="9"/>
  <c r="N6788" i="9"/>
  <c r="N6789" i="9"/>
  <c r="N6790" i="9"/>
  <c r="N6791" i="9"/>
  <c r="N6792" i="9"/>
  <c r="N6793" i="9"/>
  <c r="N6794" i="9"/>
  <c r="N6795" i="9"/>
  <c r="N6796" i="9"/>
  <c r="N6797" i="9"/>
  <c r="N6798" i="9"/>
  <c r="N6799" i="9"/>
  <c r="N6800" i="9"/>
  <c r="N6801" i="9"/>
  <c r="N6802" i="9"/>
  <c r="N6803" i="9"/>
  <c r="N6804" i="9"/>
  <c r="N6805" i="9"/>
  <c r="N6806" i="9"/>
  <c r="N6807" i="9"/>
  <c r="N6808" i="9"/>
  <c r="N6809" i="9"/>
  <c r="N6810" i="9"/>
  <c r="N6811" i="9"/>
  <c r="N6812" i="9"/>
  <c r="N6813" i="9"/>
  <c r="N6814" i="9"/>
  <c r="N6815" i="9"/>
  <c r="N6816" i="9"/>
  <c r="N6817" i="9"/>
  <c r="N6818" i="9"/>
  <c r="N6819" i="9"/>
  <c r="N6820" i="9"/>
  <c r="N6821" i="9"/>
  <c r="N6822" i="9"/>
  <c r="N6823" i="9"/>
  <c r="N6824" i="9"/>
  <c r="N6825" i="9"/>
  <c r="N6826" i="9"/>
  <c r="N6827" i="9"/>
  <c r="N6828" i="9"/>
  <c r="N6829" i="9"/>
  <c r="N6830" i="9"/>
  <c r="N6831" i="9"/>
  <c r="N6832" i="9"/>
  <c r="N6833" i="9"/>
  <c r="N6834" i="9"/>
  <c r="N6835" i="9"/>
  <c r="N6836" i="9"/>
  <c r="N6837" i="9"/>
  <c r="N6838" i="9"/>
  <c r="N6839" i="9"/>
  <c r="N6840" i="9"/>
  <c r="N6841" i="9"/>
  <c r="N6842" i="9"/>
  <c r="N6843" i="9"/>
  <c r="N6844" i="9"/>
  <c r="N6845" i="9"/>
  <c r="N6846" i="9"/>
  <c r="N6847" i="9"/>
  <c r="N6848" i="9"/>
  <c r="N6849" i="9"/>
  <c r="N6850" i="9"/>
  <c r="N6851" i="9"/>
  <c r="N6852" i="9"/>
  <c r="N6853" i="9"/>
  <c r="N6854" i="9"/>
  <c r="N6855" i="9"/>
  <c r="N6856" i="9"/>
  <c r="N6857" i="9"/>
  <c r="N6858" i="9"/>
  <c r="N6859" i="9"/>
  <c r="N6860" i="9"/>
  <c r="N6861" i="9"/>
  <c r="N6862" i="9"/>
  <c r="N6863" i="9"/>
  <c r="N6864" i="9"/>
  <c r="N6865" i="9"/>
  <c r="N6866" i="9"/>
  <c r="N6867" i="9"/>
  <c r="N6868" i="9"/>
  <c r="N6869" i="9"/>
  <c r="N6870" i="9"/>
  <c r="N6871" i="9"/>
  <c r="N6872" i="9"/>
  <c r="N6873" i="9"/>
  <c r="N6874" i="9"/>
  <c r="N6875" i="9"/>
  <c r="N6876" i="9"/>
  <c r="N6877" i="9"/>
  <c r="N6878" i="9"/>
  <c r="N6879" i="9"/>
  <c r="N6880" i="9"/>
  <c r="N6881" i="9"/>
  <c r="N6882" i="9"/>
  <c r="N6883" i="9"/>
  <c r="N6884" i="9"/>
  <c r="N6885" i="9"/>
  <c r="N6886" i="9"/>
  <c r="N6887" i="9"/>
  <c r="N6888" i="9"/>
  <c r="N6889" i="9"/>
  <c r="N6890" i="9"/>
  <c r="N6891" i="9"/>
  <c r="N6892" i="9"/>
  <c r="N6893" i="9"/>
  <c r="N6894" i="9"/>
  <c r="N6895" i="9"/>
  <c r="N6896" i="9"/>
  <c r="N6897" i="9"/>
  <c r="N6898" i="9"/>
  <c r="N6899" i="9"/>
  <c r="N6900" i="9"/>
  <c r="N6901" i="9"/>
  <c r="N6902" i="9"/>
  <c r="N6903" i="9"/>
  <c r="N6904" i="9"/>
  <c r="N6905" i="9"/>
  <c r="N6906" i="9"/>
  <c r="N6907" i="9"/>
  <c r="N6908" i="9"/>
  <c r="N6909" i="9"/>
  <c r="N6910" i="9"/>
  <c r="N6911" i="9"/>
  <c r="N6912" i="9"/>
  <c r="N6913" i="9"/>
  <c r="N6914" i="9"/>
  <c r="N6915" i="9"/>
  <c r="N6916" i="9"/>
  <c r="N6917" i="9"/>
  <c r="N6918" i="9"/>
  <c r="N6919" i="9"/>
  <c r="N6920" i="9"/>
  <c r="N6921" i="9"/>
  <c r="N6922" i="9"/>
  <c r="N6923" i="9"/>
  <c r="N6924" i="9"/>
  <c r="N6925" i="9"/>
  <c r="N6926" i="9"/>
  <c r="N6927" i="9"/>
  <c r="N6928" i="9"/>
  <c r="N6929" i="9"/>
  <c r="N6930" i="9"/>
  <c r="N6931" i="9"/>
  <c r="N6932" i="9"/>
  <c r="N6933" i="9"/>
  <c r="N6934" i="9"/>
  <c r="N6935" i="9"/>
  <c r="N6936" i="9"/>
  <c r="N6937" i="9"/>
  <c r="N6938" i="9"/>
  <c r="N6939" i="9"/>
  <c r="N6940" i="9"/>
  <c r="N6941" i="9"/>
  <c r="N6942" i="9"/>
  <c r="N6943" i="9"/>
  <c r="N6944" i="9"/>
  <c r="N6945" i="9"/>
  <c r="N6946" i="9"/>
  <c r="N6947" i="9"/>
  <c r="N6948" i="9"/>
  <c r="N6949" i="9"/>
  <c r="N6950" i="9"/>
  <c r="N6951" i="9"/>
  <c r="N6952" i="9"/>
  <c r="N6953" i="9"/>
  <c r="N6954" i="9"/>
  <c r="N6955" i="9"/>
  <c r="N6956" i="9"/>
  <c r="N6957" i="9"/>
  <c r="N6958" i="9"/>
  <c r="N6959" i="9"/>
  <c r="N6960" i="9"/>
  <c r="N6961" i="9"/>
  <c r="N6962" i="9"/>
  <c r="N6963" i="9"/>
  <c r="N6964" i="9"/>
  <c r="N6965" i="9"/>
  <c r="N6966" i="9"/>
  <c r="N6967" i="9"/>
  <c r="N6968" i="9"/>
  <c r="N6969" i="9"/>
  <c r="N6970" i="9"/>
  <c r="N6971" i="9"/>
  <c r="N6972" i="9"/>
  <c r="N6973" i="9"/>
  <c r="N6974" i="9"/>
  <c r="N6975" i="9"/>
  <c r="N6976" i="9"/>
  <c r="N6977" i="9"/>
  <c r="N6978" i="9"/>
  <c r="N6979" i="9"/>
  <c r="N6980" i="9"/>
  <c r="N6981" i="9"/>
  <c r="N6982" i="9"/>
  <c r="N6983" i="9"/>
  <c r="N6984" i="9"/>
  <c r="N6985" i="9"/>
  <c r="N6986" i="9"/>
  <c r="N6987" i="9"/>
  <c r="N6988" i="9"/>
  <c r="N6989" i="9"/>
  <c r="N6990" i="9"/>
  <c r="N6991" i="9"/>
  <c r="N6992" i="9"/>
  <c r="N6993" i="9"/>
  <c r="N6994" i="9"/>
  <c r="N6995" i="9"/>
  <c r="N6996" i="9"/>
  <c r="N6997" i="9"/>
  <c r="N6998" i="9"/>
  <c r="N6999" i="9"/>
  <c r="N7000" i="9"/>
  <c r="N7001" i="9"/>
  <c r="N7002" i="9"/>
  <c r="N7003" i="9"/>
  <c r="N7004" i="9"/>
  <c r="N7005" i="9"/>
  <c r="N7006" i="9"/>
  <c r="N7007" i="9"/>
  <c r="N7008" i="9"/>
  <c r="N7009" i="9"/>
  <c r="N7010" i="9"/>
  <c r="N7011" i="9"/>
  <c r="N7012" i="9"/>
  <c r="N7013" i="9"/>
  <c r="N7014" i="9"/>
  <c r="N7015" i="9"/>
  <c r="N7016" i="9"/>
  <c r="N7017" i="9"/>
  <c r="N7018" i="9"/>
  <c r="N7019" i="9"/>
  <c r="N7020" i="9"/>
  <c r="N7021" i="9"/>
  <c r="N7022" i="9"/>
  <c r="N7023" i="9"/>
  <c r="N7024" i="9"/>
  <c r="N7025" i="9"/>
  <c r="N7026" i="9"/>
  <c r="N7027" i="9"/>
  <c r="N7028" i="9"/>
  <c r="N7029" i="9"/>
  <c r="N7030" i="9"/>
  <c r="N7031" i="9"/>
  <c r="N7032" i="9"/>
  <c r="N7033" i="9"/>
  <c r="N7034" i="9"/>
  <c r="N7035" i="9"/>
  <c r="N7036" i="9"/>
  <c r="N7037" i="9"/>
  <c r="N7038" i="9"/>
  <c r="N7039" i="9"/>
  <c r="N7040" i="9"/>
  <c r="N7041" i="9"/>
  <c r="N7042" i="9"/>
  <c r="N7043" i="9"/>
  <c r="N7044" i="9"/>
  <c r="N7045" i="9"/>
  <c r="N7046" i="9"/>
  <c r="N7047" i="9"/>
  <c r="N7048" i="9"/>
  <c r="N7049" i="9"/>
  <c r="N7050" i="9"/>
  <c r="N7051" i="9"/>
  <c r="N7052" i="9"/>
  <c r="N7053" i="9"/>
  <c r="N7054" i="9"/>
  <c r="N7055" i="9"/>
  <c r="N7056" i="9"/>
  <c r="N7057" i="9"/>
  <c r="N7058" i="9"/>
  <c r="N7059" i="9"/>
  <c r="N7060" i="9"/>
  <c r="N7061" i="9"/>
  <c r="N7062" i="9"/>
  <c r="N7063" i="9"/>
  <c r="N7064" i="9"/>
  <c r="N7065" i="9"/>
  <c r="N7066" i="9"/>
  <c r="N7067" i="9"/>
  <c r="N7068" i="9"/>
  <c r="N7069" i="9"/>
  <c r="N7070" i="9"/>
  <c r="N7071" i="9"/>
  <c r="N7072" i="9"/>
  <c r="N7073" i="9"/>
  <c r="N7074" i="9"/>
  <c r="N7075" i="9"/>
  <c r="N7076" i="9"/>
  <c r="N7077" i="9"/>
  <c r="N7078" i="9"/>
  <c r="N7079" i="9"/>
  <c r="N7080" i="9"/>
  <c r="N7081" i="9"/>
  <c r="N7082" i="9"/>
  <c r="N7083" i="9"/>
  <c r="N7084" i="9"/>
  <c r="N7085" i="9"/>
  <c r="N7086" i="9"/>
  <c r="N7087" i="9"/>
  <c r="N7088" i="9"/>
  <c r="N7089" i="9"/>
  <c r="N7090" i="9"/>
  <c r="N7091" i="9"/>
  <c r="N7092" i="9"/>
  <c r="N7093" i="9"/>
  <c r="N7094" i="9"/>
  <c r="N7095" i="9"/>
  <c r="N7096" i="9"/>
  <c r="N7097" i="9"/>
  <c r="N7098" i="9"/>
  <c r="N7099" i="9"/>
  <c r="N7100" i="9"/>
  <c r="N7101" i="9"/>
  <c r="N7102" i="9"/>
  <c r="N7103" i="9"/>
  <c r="N7104" i="9"/>
  <c r="N7105" i="9"/>
  <c r="N7106" i="9"/>
  <c r="N7107" i="9"/>
  <c r="N7108" i="9"/>
  <c r="N7109" i="9"/>
  <c r="N7110" i="9"/>
  <c r="N7111" i="9"/>
  <c r="N7112" i="9"/>
  <c r="N7113" i="9"/>
  <c r="N7114" i="9"/>
  <c r="N7115" i="9"/>
  <c r="N7116" i="9"/>
  <c r="N7117" i="9"/>
  <c r="N7118" i="9"/>
  <c r="N7119" i="9"/>
  <c r="N7120" i="9"/>
  <c r="N7121" i="9"/>
  <c r="N7122" i="9"/>
  <c r="N7123" i="9"/>
  <c r="N7124" i="9"/>
  <c r="N7125" i="9"/>
  <c r="N7126" i="9"/>
  <c r="N7127" i="9"/>
  <c r="N7128" i="9"/>
  <c r="N7129" i="9"/>
  <c r="N7130" i="9"/>
  <c r="N7131" i="9"/>
  <c r="N7132" i="9"/>
  <c r="N7133" i="9"/>
  <c r="N7134" i="9"/>
  <c r="N7135" i="9"/>
  <c r="N7136" i="9"/>
  <c r="N7137" i="9"/>
  <c r="N7138" i="9"/>
  <c r="N7139" i="9"/>
  <c r="N7140" i="9"/>
  <c r="N7141" i="9"/>
  <c r="N7142" i="9"/>
  <c r="N7143" i="9"/>
  <c r="N7144" i="9"/>
  <c r="N7145" i="9"/>
  <c r="N7146" i="9"/>
  <c r="N7147" i="9"/>
  <c r="N7148" i="9"/>
  <c r="N7149" i="9"/>
  <c r="N7150" i="9"/>
  <c r="N7151" i="9"/>
  <c r="N7152" i="9"/>
  <c r="N7153" i="9"/>
  <c r="N7154" i="9"/>
  <c r="N7155" i="9"/>
  <c r="N7156" i="9"/>
  <c r="N7157" i="9"/>
  <c r="N7158" i="9"/>
  <c r="N7159" i="9"/>
  <c r="N7160" i="9"/>
  <c r="N7161" i="9"/>
  <c r="N7162" i="9"/>
  <c r="N7163" i="9"/>
  <c r="N7164" i="9"/>
  <c r="N7165" i="9"/>
  <c r="N7166" i="9"/>
  <c r="N7167" i="9"/>
  <c r="N7168" i="9"/>
  <c r="N7169" i="9"/>
  <c r="N7170" i="9"/>
  <c r="N7171" i="9"/>
  <c r="N7172" i="9"/>
  <c r="N7173" i="9"/>
  <c r="N7174" i="9"/>
  <c r="N7175" i="9"/>
  <c r="N7176" i="9"/>
  <c r="N7177" i="9"/>
  <c r="N7178" i="9"/>
  <c r="N7179" i="9"/>
  <c r="N7180" i="9"/>
  <c r="N7181" i="9"/>
  <c r="N7182" i="9"/>
  <c r="N7183" i="9"/>
  <c r="N7184" i="9"/>
  <c r="N7185" i="9"/>
  <c r="N7186" i="9"/>
  <c r="N7187" i="9"/>
  <c r="N7188" i="9"/>
  <c r="N7189" i="9"/>
  <c r="N7190" i="9"/>
  <c r="N7191" i="9"/>
  <c r="N7192" i="9"/>
  <c r="N7193" i="9"/>
  <c r="N7194" i="9"/>
  <c r="N7195" i="9"/>
  <c r="N7196" i="9"/>
  <c r="N7197" i="9"/>
  <c r="N7198" i="9"/>
  <c r="N7199" i="9"/>
  <c r="N7200" i="9"/>
  <c r="N7201" i="9"/>
  <c r="N7202" i="9"/>
  <c r="N7203" i="9"/>
  <c r="N7204" i="9"/>
  <c r="N7205" i="9"/>
  <c r="N7206" i="9"/>
  <c r="N7207" i="9"/>
  <c r="N7208" i="9"/>
  <c r="N7209" i="9"/>
  <c r="N7210" i="9"/>
  <c r="N7211" i="9"/>
  <c r="N7212" i="9"/>
  <c r="N7213" i="9"/>
  <c r="N7214" i="9"/>
  <c r="N7215" i="9"/>
  <c r="N7216" i="9"/>
  <c r="N7217" i="9"/>
  <c r="N7218" i="9"/>
  <c r="N7219" i="9"/>
  <c r="N7220" i="9"/>
  <c r="N7221" i="9"/>
  <c r="N7222" i="9"/>
  <c r="N7223" i="9"/>
  <c r="N7224" i="9"/>
  <c r="N7225" i="9"/>
  <c r="N7226" i="9"/>
  <c r="N7227" i="9"/>
  <c r="N7228" i="9"/>
  <c r="N7229" i="9"/>
  <c r="N7230" i="9"/>
  <c r="N7231" i="9"/>
  <c r="N7232" i="9"/>
  <c r="N7233" i="9"/>
  <c r="N7234" i="9"/>
  <c r="N7235" i="9"/>
  <c r="N7236" i="9"/>
  <c r="N7237" i="9"/>
  <c r="N7238" i="9"/>
  <c r="N7239" i="9"/>
  <c r="N7240" i="9"/>
  <c r="N7241" i="9"/>
  <c r="N7242" i="9"/>
  <c r="N7243" i="9"/>
  <c r="N7244" i="9"/>
  <c r="N7245" i="9"/>
  <c r="N7246" i="9"/>
  <c r="N7247" i="9"/>
  <c r="N7248" i="9"/>
  <c r="N7249" i="9"/>
  <c r="N7250" i="9"/>
  <c r="N7251" i="9"/>
  <c r="N7252" i="9"/>
  <c r="N7253" i="9"/>
  <c r="N7254" i="9"/>
  <c r="N7255" i="9"/>
  <c r="N7256" i="9"/>
  <c r="N7257" i="9"/>
  <c r="N7258" i="9"/>
  <c r="N7259" i="9"/>
  <c r="N7260" i="9"/>
  <c r="N7261" i="9"/>
  <c r="N7262" i="9"/>
  <c r="N7263" i="9"/>
  <c r="N7264" i="9"/>
  <c r="N7265" i="9"/>
  <c r="N7266" i="9"/>
  <c r="N7267" i="9"/>
  <c r="N7268" i="9"/>
  <c r="N7269" i="9"/>
  <c r="N7270" i="9"/>
  <c r="N7271" i="9"/>
  <c r="N7272" i="9"/>
  <c r="N7273" i="9"/>
  <c r="N7274" i="9"/>
  <c r="N7275" i="9"/>
  <c r="N7276" i="9"/>
  <c r="N7277" i="9"/>
  <c r="N7278" i="9"/>
  <c r="N7279" i="9"/>
  <c r="N7280" i="9"/>
  <c r="N7281" i="9"/>
  <c r="N7282" i="9"/>
  <c r="N7283" i="9"/>
  <c r="N7284" i="9"/>
  <c r="N7285" i="9"/>
  <c r="N7286" i="9"/>
  <c r="N7287" i="9"/>
  <c r="N7288" i="9"/>
  <c r="N7289" i="9"/>
  <c r="N7290" i="9"/>
  <c r="N7291" i="9"/>
  <c r="N7292" i="9"/>
  <c r="N7293" i="9"/>
  <c r="N7294" i="9"/>
  <c r="N7295" i="9"/>
  <c r="N7296" i="9"/>
  <c r="N7297" i="9"/>
  <c r="N7298" i="9"/>
  <c r="N7299" i="9"/>
  <c r="N7300" i="9"/>
  <c r="N7301" i="9"/>
  <c r="N7302" i="9"/>
  <c r="N7303" i="9"/>
  <c r="N7304" i="9"/>
  <c r="N7305" i="9"/>
  <c r="N7306" i="9"/>
  <c r="N7307" i="9"/>
  <c r="N7308" i="9"/>
  <c r="N7309" i="9"/>
  <c r="N7310" i="9"/>
  <c r="N7311" i="9"/>
  <c r="N7312" i="9"/>
  <c r="N7313" i="9"/>
  <c r="N7314" i="9"/>
  <c r="N7315" i="9"/>
  <c r="N7316" i="9"/>
  <c r="N7317" i="9"/>
  <c r="N7318" i="9"/>
  <c r="N7319" i="9"/>
  <c r="N7320" i="9"/>
  <c r="N7321" i="9"/>
  <c r="N7322" i="9"/>
  <c r="N7323" i="9"/>
  <c r="N7324" i="9"/>
  <c r="N7325" i="9"/>
  <c r="N7326" i="9"/>
  <c r="N7327" i="9"/>
  <c r="N7328" i="9"/>
  <c r="N7329" i="9"/>
  <c r="N7330" i="9"/>
  <c r="N7331" i="9"/>
  <c r="N7332" i="9"/>
  <c r="N7333" i="9"/>
  <c r="N7334" i="9"/>
  <c r="N7335" i="9"/>
  <c r="N7336" i="9"/>
  <c r="N7337" i="9"/>
  <c r="N7338" i="9"/>
  <c r="N7339" i="9"/>
  <c r="N7340" i="9"/>
  <c r="N7341" i="9"/>
  <c r="N7342" i="9"/>
  <c r="N7343" i="9"/>
  <c r="N7344" i="9"/>
  <c r="N7345" i="9"/>
  <c r="N7346" i="9"/>
  <c r="N7347" i="9"/>
  <c r="N7348" i="9"/>
  <c r="N7349" i="9"/>
  <c r="N7350" i="9"/>
  <c r="N7351" i="9"/>
  <c r="N7352" i="9"/>
  <c r="N7353" i="9"/>
  <c r="N7354" i="9"/>
  <c r="N7355" i="9"/>
  <c r="N7356" i="9"/>
  <c r="N7357" i="9"/>
  <c r="N7358" i="9"/>
  <c r="N7359" i="9"/>
  <c r="N7360" i="9"/>
  <c r="N7361" i="9"/>
  <c r="N7362" i="9"/>
  <c r="N7363" i="9"/>
  <c r="N7364" i="9"/>
  <c r="N7365" i="9"/>
  <c r="N7366" i="9"/>
  <c r="N7367" i="9"/>
  <c r="N7368" i="9"/>
  <c r="N7369" i="9"/>
  <c r="N7370" i="9"/>
  <c r="N7371" i="9"/>
  <c r="N7372" i="9"/>
  <c r="N7373" i="9"/>
  <c r="N7374" i="9"/>
  <c r="N7375" i="9"/>
  <c r="N7376" i="9"/>
  <c r="N7377" i="9"/>
  <c r="N7378" i="9"/>
  <c r="N7379" i="9"/>
  <c r="N7380" i="9"/>
  <c r="N7381" i="9"/>
  <c r="N7382" i="9"/>
  <c r="N7383" i="9"/>
  <c r="N7384" i="9"/>
  <c r="N7385" i="9"/>
  <c r="N7386" i="9"/>
  <c r="N7387" i="9"/>
  <c r="N7388" i="9"/>
  <c r="N7389" i="9"/>
  <c r="N7390" i="9"/>
  <c r="N7391" i="9"/>
  <c r="N7392" i="9"/>
  <c r="N7393" i="9"/>
  <c r="N7394" i="9"/>
  <c r="N7395" i="9"/>
  <c r="N7396" i="9"/>
  <c r="N7397" i="9"/>
  <c r="N7398" i="9"/>
  <c r="N7399" i="9"/>
  <c r="N7400" i="9"/>
  <c r="N7401" i="9"/>
  <c r="N7402" i="9"/>
  <c r="N7403" i="9"/>
  <c r="N7404" i="9"/>
  <c r="N7405" i="9"/>
  <c r="N7406" i="9"/>
  <c r="N7407" i="9"/>
  <c r="N7408" i="9"/>
  <c r="N7409" i="9"/>
  <c r="N7410" i="9"/>
  <c r="N7411" i="9"/>
  <c r="N7412" i="9"/>
  <c r="N7413" i="9"/>
  <c r="N7414" i="9"/>
  <c r="N7415" i="9"/>
  <c r="N7416" i="9"/>
  <c r="N7417" i="9"/>
  <c r="N7418" i="9"/>
  <c r="N7419" i="9"/>
  <c r="N7420" i="9"/>
  <c r="N7421" i="9"/>
  <c r="N7422" i="9"/>
  <c r="N7423" i="9"/>
  <c r="N7424" i="9"/>
  <c r="N7425" i="9"/>
  <c r="N7426" i="9"/>
  <c r="N7427" i="9"/>
  <c r="N7428" i="9"/>
  <c r="N7429" i="9"/>
  <c r="N7430" i="9"/>
  <c r="N7431" i="9"/>
  <c r="N7432" i="9"/>
  <c r="N7433" i="9"/>
  <c r="N7434" i="9"/>
  <c r="N7435" i="9"/>
  <c r="N7436" i="9"/>
  <c r="N7437" i="9"/>
  <c r="N7438" i="9"/>
  <c r="N7439" i="9"/>
  <c r="N7440" i="9"/>
  <c r="N7441" i="9"/>
  <c r="N7442" i="9"/>
  <c r="N7443" i="9"/>
  <c r="N7444" i="9"/>
  <c r="N7445" i="9"/>
  <c r="N7446" i="9"/>
  <c r="N7447" i="9"/>
  <c r="N7448" i="9"/>
  <c r="N7449" i="9"/>
  <c r="N7450" i="9"/>
  <c r="N7451" i="9"/>
  <c r="N7452" i="9"/>
  <c r="N7453" i="9"/>
  <c r="N7454" i="9"/>
  <c r="N7455" i="9"/>
  <c r="N7456" i="9"/>
  <c r="N7457" i="9"/>
  <c r="N7458" i="9"/>
  <c r="N7459" i="9"/>
  <c r="N7460" i="9"/>
  <c r="N7461" i="9"/>
  <c r="N7462" i="9"/>
  <c r="N7463" i="9"/>
  <c r="N7464" i="9"/>
  <c r="N7465" i="9"/>
  <c r="N7466" i="9"/>
  <c r="N7467" i="9"/>
  <c r="N7468" i="9"/>
  <c r="N7469" i="9"/>
  <c r="N7470" i="9"/>
  <c r="N7471" i="9"/>
  <c r="N7472" i="9"/>
  <c r="N7473" i="9"/>
  <c r="N7474" i="9"/>
  <c r="N7475" i="9"/>
  <c r="N7476" i="9"/>
  <c r="N7477" i="9"/>
  <c r="N7478" i="9"/>
  <c r="N7479" i="9"/>
  <c r="N7480" i="9"/>
  <c r="N7481" i="9"/>
  <c r="N7482" i="9"/>
  <c r="N7483" i="9"/>
  <c r="N7484" i="9"/>
  <c r="N7485" i="9"/>
  <c r="N7486" i="9"/>
  <c r="N7487" i="9"/>
  <c r="N7488" i="9"/>
  <c r="N7489" i="9"/>
  <c r="N7490" i="9"/>
  <c r="N7491" i="9"/>
  <c r="N7492" i="9"/>
  <c r="N7493" i="9"/>
  <c r="N7494" i="9"/>
  <c r="N7495" i="9"/>
  <c r="N7496" i="9"/>
  <c r="N7497" i="9"/>
  <c r="N7498" i="9"/>
  <c r="N7499" i="9"/>
  <c r="N7500" i="9"/>
  <c r="N7501" i="9"/>
  <c r="N7502" i="9"/>
  <c r="N7503" i="9"/>
  <c r="N7504" i="9"/>
  <c r="N7505" i="9"/>
  <c r="N7506" i="9"/>
  <c r="N7507" i="9"/>
  <c r="N7508" i="9"/>
  <c r="N7509" i="9"/>
  <c r="N7510" i="9"/>
  <c r="N7511" i="9"/>
  <c r="N7512" i="9"/>
  <c r="N7513" i="9"/>
  <c r="N7514" i="9"/>
  <c r="N7515" i="9"/>
  <c r="N7516" i="9"/>
  <c r="N7517" i="9"/>
  <c r="N7518" i="9"/>
  <c r="N7519" i="9"/>
  <c r="N7520" i="9"/>
  <c r="N7521" i="9"/>
  <c r="N7522" i="9"/>
  <c r="N7523" i="9"/>
  <c r="N7524" i="9"/>
  <c r="N7525" i="9"/>
  <c r="N7526" i="9"/>
  <c r="N7527" i="9"/>
  <c r="N7528" i="9"/>
  <c r="N7529" i="9"/>
  <c r="N7530" i="9"/>
  <c r="N7531" i="9"/>
  <c r="N7532" i="9"/>
  <c r="N7533" i="9"/>
  <c r="N7534" i="9"/>
  <c r="N7535" i="9"/>
  <c r="N7536" i="9"/>
  <c r="N7537" i="9"/>
  <c r="N7538" i="9"/>
  <c r="N7539" i="9"/>
  <c r="N7540" i="9"/>
  <c r="N7541" i="9"/>
  <c r="N7542" i="9"/>
  <c r="N7543" i="9"/>
  <c r="N7544" i="9"/>
  <c r="N7545" i="9"/>
  <c r="N7546" i="9"/>
  <c r="N7547" i="9"/>
  <c r="N7548" i="9"/>
  <c r="N7549" i="9"/>
  <c r="N7550" i="9"/>
  <c r="N7551" i="9"/>
  <c r="N7552" i="9"/>
  <c r="N7553" i="9"/>
  <c r="N7554" i="9"/>
  <c r="N7555" i="9"/>
  <c r="N7556" i="9"/>
  <c r="N7557" i="9"/>
  <c r="N7558" i="9"/>
  <c r="N7559" i="9"/>
  <c r="N7560" i="9"/>
  <c r="N7561" i="9"/>
  <c r="N7562" i="9"/>
  <c r="N7563" i="9"/>
  <c r="N7564" i="9"/>
  <c r="N7565" i="9"/>
  <c r="N7566" i="9"/>
  <c r="N7567" i="9"/>
  <c r="N7568" i="9"/>
  <c r="N7569" i="9"/>
  <c r="N7570" i="9"/>
  <c r="N7571" i="9"/>
  <c r="N7572" i="9"/>
  <c r="N7573" i="9"/>
  <c r="N7574" i="9"/>
  <c r="N7575" i="9"/>
  <c r="N7576" i="9"/>
  <c r="N7577" i="9"/>
  <c r="N7578" i="9"/>
  <c r="N7579" i="9"/>
  <c r="N7580" i="9"/>
  <c r="N7581" i="9"/>
  <c r="N7582" i="9"/>
  <c r="N7583" i="9"/>
  <c r="N7584" i="9"/>
  <c r="N7585" i="9"/>
  <c r="N7586" i="9"/>
  <c r="N7587" i="9"/>
  <c r="N7588" i="9"/>
  <c r="N7589" i="9"/>
  <c r="N7590" i="9"/>
  <c r="N7591" i="9"/>
  <c r="N7592" i="9"/>
  <c r="N7593" i="9"/>
  <c r="N7594" i="9"/>
  <c r="N7595" i="9"/>
  <c r="N7596" i="9"/>
  <c r="N7597" i="9"/>
  <c r="N7598" i="9"/>
  <c r="N7599" i="9"/>
  <c r="N7600" i="9"/>
  <c r="N7601" i="9"/>
  <c r="N7602" i="9"/>
  <c r="N7603" i="9"/>
  <c r="N7604" i="9"/>
  <c r="N7605" i="9"/>
  <c r="N7606" i="9"/>
  <c r="N7607" i="9"/>
  <c r="N7608" i="9"/>
  <c r="N7609" i="9"/>
  <c r="N7610" i="9"/>
  <c r="N7611" i="9"/>
  <c r="N7612" i="9"/>
  <c r="N7613" i="9"/>
  <c r="N7614" i="9"/>
  <c r="N7615" i="9"/>
  <c r="N7616" i="9"/>
  <c r="N7617" i="9"/>
  <c r="N7618" i="9"/>
  <c r="N7619" i="9"/>
  <c r="N7620" i="9"/>
  <c r="N7621" i="9"/>
  <c r="N7622" i="9"/>
  <c r="N7623" i="9"/>
  <c r="N7624" i="9"/>
  <c r="N7625" i="9"/>
  <c r="N7626" i="9"/>
  <c r="N7627" i="9"/>
  <c r="N7628" i="9"/>
  <c r="N7629" i="9"/>
  <c r="N7630" i="9"/>
  <c r="N7631" i="9"/>
  <c r="N7632" i="9"/>
  <c r="N7633" i="9"/>
  <c r="N7634" i="9"/>
  <c r="N7635" i="9"/>
  <c r="N7636" i="9"/>
  <c r="N7637" i="9"/>
  <c r="N7638" i="9"/>
  <c r="N7639" i="9"/>
  <c r="N7640" i="9"/>
  <c r="N7641" i="9"/>
  <c r="N7642" i="9"/>
  <c r="N7643" i="9"/>
  <c r="N7644" i="9"/>
  <c r="N7645" i="9"/>
  <c r="N7646" i="9"/>
  <c r="N7647" i="9"/>
  <c r="N7648" i="9"/>
  <c r="N7649" i="9"/>
  <c r="N7650" i="9"/>
  <c r="N7651" i="9"/>
  <c r="N7652" i="9"/>
  <c r="N7653" i="9"/>
  <c r="N7654" i="9"/>
  <c r="N7655" i="9"/>
  <c r="N7656" i="9"/>
  <c r="N7657" i="9"/>
  <c r="N7658" i="9"/>
  <c r="N7659" i="9"/>
  <c r="N7660" i="9"/>
  <c r="N7661" i="9"/>
  <c r="N7662" i="9"/>
  <c r="N7663" i="9"/>
  <c r="N7664" i="9"/>
  <c r="N7665" i="9"/>
  <c r="N7666" i="9"/>
  <c r="N7667" i="9"/>
  <c r="N7668" i="9"/>
  <c r="N7669" i="9"/>
  <c r="N7670" i="9"/>
  <c r="N7671" i="9"/>
  <c r="N7672" i="9"/>
  <c r="N7673" i="9"/>
  <c r="N7674" i="9"/>
  <c r="N7675" i="9"/>
  <c r="N7676" i="9"/>
  <c r="N7677" i="9"/>
  <c r="N7678" i="9"/>
  <c r="N7679" i="9"/>
  <c r="N7680" i="9"/>
  <c r="N7681" i="9"/>
  <c r="N7682" i="9"/>
  <c r="N7683" i="9"/>
  <c r="N7684" i="9"/>
  <c r="N7685" i="9"/>
  <c r="N7686" i="9"/>
  <c r="N7687" i="9"/>
  <c r="N7688" i="9"/>
  <c r="N7689" i="9"/>
  <c r="N7690" i="9"/>
  <c r="N7691" i="9"/>
  <c r="N7692" i="9"/>
  <c r="N7693" i="9"/>
  <c r="N7694" i="9"/>
  <c r="N7695" i="9"/>
  <c r="N7696" i="9"/>
  <c r="N7697" i="9"/>
  <c r="N7698" i="9"/>
  <c r="N7699" i="9"/>
  <c r="N7700" i="9"/>
  <c r="N7701" i="9"/>
  <c r="N7702" i="9"/>
  <c r="N7703" i="9"/>
  <c r="N7704" i="9"/>
  <c r="N7705" i="9"/>
  <c r="N7706" i="9"/>
  <c r="N7707" i="9"/>
  <c r="N7708" i="9"/>
  <c r="N7709" i="9"/>
  <c r="N7710" i="9"/>
  <c r="N7711" i="9"/>
  <c r="N7712" i="9"/>
  <c r="N7713" i="9"/>
  <c r="N7714" i="9"/>
  <c r="N7715" i="9"/>
  <c r="N7716" i="9"/>
  <c r="N7717" i="9"/>
  <c r="N7718" i="9"/>
  <c r="N7719" i="9"/>
  <c r="N7720" i="9"/>
  <c r="N7721" i="9"/>
  <c r="N7722" i="9"/>
  <c r="N7723" i="9"/>
  <c r="N7724" i="9"/>
  <c r="N7725" i="9"/>
  <c r="N7726" i="9"/>
  <c r="N7727" i="9"/>
  <c r="N7728" i="9"/>
  <c r="N7729" i="9"/>
  <c r="N7730" i="9"/>
  <c r="N7731" i="9"/>
  <c r="N7732" i="9"/>
  <c r="N7733" i="9"/>
  <c r="N7734" i="9"/>
  <c r="N7735" i="9"/>
  <c r="N7736" i="9"/>
  <c r="N7737" i="9"/>
  <c r="N7738" i="9"/>
  <c r="N7739" i="9"/>
  <c r="N7740" i="9"/>
  <c r="N7741" i="9"/>
  <c r="N7742" i="9"/>
  <c r="N7743" i="9"/>
  <c r="N7744" i="9"/>
  <c r="N7745" i="9"/>
  <c r="N7746" i="9"/>
  <c r="N7747" i="9"/>
  <c r="N7748" i="9"/>
  <c r="N7749" i="9"/>
  <c r="N7750" i="9"/>
  <c r="N7751" i="9"/>
  <c r="N7752" i="9"/>
  <c r="N7753" i="9"/>
  <c r="N7754" i="9"/>
  <c r="N7755" i="9"/>
  <c r="N7756" i="9"/>
  <c r="N7757" i="9"/>
  <c r="N7758" i="9"/>
  <c r="N7759" i="9"/>
  <c r="N7760" i="9"/>
  <c r="N7761" i="9"/>
  <c r="N7762" i="9"/>
  <c r="N7763" i="9"/>
  <c r="N7764" i="9"/>
  <c r="N7765" i="9"/>
  <c r="N7766" i="9"/>
  <c r="N7767" i="9"/>
  <c r="N7768" i="9"/>
  <c r="N7769" i="9"/>
  <c r="N7770" i="9"/>
  <c r="N7771" i="9"/>
  <c r="N7772" i="9"/>
  <c r="N7773" i="9"/>
  <c r="N7774" i="9"/>
  <c r="N7775" i="9"/>
  <c r="N7776" i="9"/>
  <c r="N7777" i="9"/>
  <c r="N7778" i="9"/>
  <c r="N7779" i="9"/>
  <c r="N7780" i="9"/>
  <c r="N7781" i="9"/>
  <c r="N7782" i="9"/>
  <c r="N7783" i="9"/>
  <c r="N7784" i="9"/>
  <c r="N7785" i="9"/>
  <c r="N7786" i="9"/>
  <c r="N7787" i="9"/>
  <c r="N7788" i="9"/>
  <c r="N7789" i="9"/>
  <c r="N7790" i="9"/>
  <c r="N7791" i="9"/>
  <c r="N7792" i="9"/>
  <c r="N7793" i="9"/>
  <c r="N7794" i="9"/>
  <c r="N7795" i="9"/>
  <c r="N7796" i="9"/>
  <c r="N7797" i="9"/>
  <c r="N7798" i="9"/>
  <c r="N7799" i="9"/>
  <c r="N7800" i="9"/>
  <c r="N7801" i="9"/>
  <c r="N7802" i="9"/>
  <c r="N7803" i="9"/>
  <c r="N7804" i="9"/>
  <c r="N7805" i="9"/>
  <c r="N7806" i="9"/>
  <c r="N7807" i="9"/>
  <c r="N7808" i="9"/>
  <c r="N7809" i="9"/>
  <c r="N7810" i="9"/>
  <c r="N7811" i="9"/>
  <c r="N7812" i="9"/>
  <c r="N7813" i="9"/>
  <c r="N7814" i="9"/>
  <c r="N7815" i="9"/>
  <c r="N7816" i="9"/>
  <c r="N7817" i="9"/>
  <c r="N7818" i="9"/>
  <c r="N7819" i="9"/>
  <c r="N7820" i="9"/>
  <c r="N7821" i="9"/>
  <c r="N7822" i="9"/>
  <c r="N7823" i="9"/>
  <c r="N7824" i="9"/>
  <c r="N7825" i="9"/>
  <c r="N7826" i="9"/>
  <c r="N7827" i="9"/>
  <c r="N7828" i="9"/>
  <c r="N7829" i="9"/>
  <c r="N7830" i="9"/>
  <c r="N7831" i="9"/>
  <c r="N7832" i="9"/>
  <c r="N7833" i="9"/>
  <c r="N7834" i="9"/>
  <c r="N7835" i="9"/>
  <c r="N7836" i="9"/>
  <c r="N7837" i="9"/>
  <c r="N7838" i="9"/>
  <c r="N7839" i="9"/>
  <c r="N7840" i="9"/>
  <c r="N7841" i="9"/>
  <c r="N7842" i="9"/>
  <c r="N7843" i="9"/>
  <c r="N7844" i="9"/>
  <c r="N7845" i="9"/>
  <c r="N7846" i="9"/>
  <c r="N7847" i="9"/>
  <c r="N7848" i="9"/>
  <c r="N7849" i="9"/>
  <c r="N7850" i="9"/>
  <c r="N7851" i="9"/>
  <c r="N7852" i="9"/>
  <c r="N7853" i="9"/>
  <c r="N7854" i="9"/>
  <c r="N7855" i="9"/>
  <c r="N7856" i="9"/>
  <c r="N7857" i="9"/>
  <c r="N7858" i="9"/>
  <c r="N7859" i="9"/>
  <c r="N7860" i="9"/>
  <c r="N7861" i="9"/>
  <c r="N7862" i="9"/>
  <c r="N7863" i="9"/>
  <c r="N7864" i="9"/>
  <c r="N7865" i="9"/>
  <c r="N7866" i="9"/>
  <c r="N7867" i="9"/>
  <c r="N7868" i="9"/>
  <c r="N7869" i="9"/>
  <c r="N7870" i="9"/>
  <c r="N7871" i="9"/>
  <c r="N7872" i="9"/>
  <c r="N7873" i="9"/>
  <c r="N7874" i="9"/>
  <c r="N7875" i="9"/>
  <c r="N7876" i="9"/>
  <c r="N7877" i="9"/>
  <c r="N7878" i="9"/>
  <c r="N7879" i="9"/>
  <c r="N7880" i="9"/>
  <c r="N7881" i="9"/>
  <c r="N7882" i="9"/>
  <c r="N7883" i="9"/>
  <c r="N7884" i="9"/>
  <c r="N7885" i="9"/>
  <c r="N7886" i="9"/>
  <c r="N7887" i="9"/>
  <c r="N7888" i="9"/>
  <c r="N7889" i="9"/>
  <c r="N7890" i="9"/>
  <c r="N7891" i="9"/>
  <c r="N7892" i="9"/>
  <c r="N7893" i="9"/>
  <c r="N7894" i="9"/>
  <c r="N7895" i="9"/>
  <c r="N7896" i="9"/>
  <c r="N7897" i="9"/>
  <c r="N7898" i="9"/>
  <c r="N7899" i="9"/>
  <c r="N7900" i="9"/>
  <c r="N7901" i="9"/>
  <c r="N7902" i="9"/>
  <c r="N7903" i="9"/>
  <c r="N7904" i="9"/>
  <c r="N7905" i="9"/>
  <c r="N7906" i="9"/>
  <c r="N7907" i="9"/>
  <c r="N7908" i="9"/>
  <c r="N7909" i="9"/>
  <c r="N7910" i="9"/>
  <c r="N7911" i="9"/>
  <c r="N7912" i="9"/>
  <c r="N7913" i="9"/>
  <c r="N7914" i="9"/>
  <c r="N7915" i="9"/>
  <c r="N7916" i="9"/>
  <c r="N7917" i="9"/>
  <c r="N7918" i="9"/>
  <c r="N7919" i="9"/>
  <c r="N7920" i="9"/>
  <c r="N7921" i="9"/>
  <c r="N7922" i="9"/>
  <c r="N7923" i="9"/>
  <c r="N7924" i="9"/>
  <c r="N7925" i="9"/>
  <c r="N7926" i="9"/>
  <c r="N7927" i="9"/>
  <c r="N7928" i="9"/>
  <c r="N7929" i="9"/>
  <c r="N7930" i="9"/>
  <c r="N7931" i="9"/>
  <c r="N7932" i="9"/>
  <c r="N7933" i="9"/>
  <c r="N7934" i="9"/>
  <c r="N7935" i="9"/>
  <c r="N7936" i="9"/>
  <c r="N7937" i="9"/>
  <c r="N7938" i="9"/>
  <c r="N7939" i="9"/>
  <c r="N7940" i="9"/>
  <c r="N7941" i="9"/>
  <c r="N7942" i="9"/>
  <c r="N7943" i="9"/>
  <c r="N7944" i="9"/>
  <c r="N7945" i="9"/>
  <c r="N7946" i="9"/>
  <c r="N7947" i="9"/>
  <c r="N7948" i="9"/>
  <c r="N7949" i="9"/>
  <c r="N7950" i="9"/>
  <c r="N7951" i="9"/>
  <c r="N7952" i="9"/>
  <c r="N7953" i="9"/>
  <c r="N7954" i="9"/>
  <c r="N7955" i="9"/>
  <c r="N7956" i="9"/>
  <c r="N7957" i="9"/>
  <c r="N7958" i="9"/>
  <c r="N7959" i="9"/>
  <c r="N7960" i="9"/>
  <c r="N7961" i="9"/>
  <c r="N7962" i="9"/>
  <c r="N7963" i="9"/>
  <c r="N7964" i="9"/>
  <c r="N7965" i="9"/>
  <c r="N7966" i="9"/>
  <c r="N7967" i="9"/>
  <c r="N7968" i="9"/>
  <c r="N7969" i="9"/>
  <c r="N7970" i="9"/>
  <c r="N7971" i="9"/>
  <c r="N7972" i="9"/>
  <c r="N7973" i="9"/>
  <c r="N7974" i="9"/>
  <c r="N7975" i="9"/>
  <c r="N7976" i="9"/>
  <c r="N7977" i="9"/>
  <c r="N7978" i="9"/>
  <c r="N7979" i="9"/>
  <c r="N7980" i="9"/>
  <c r="N7981" i="9"/>
  <c r="N7982" i="9"/>
  <c r="N7983" i="9"/>
  <c r="N7984" i="9"/>
  <c r="N7985" i="9"/>
  <c r="N7986" i="9"/>
  <c r="N7987" i="9"/>
  <c r="N7988" i="9"/>
  <c r="N7989" i="9"/>
  <c r="N7990" i="9"/>
  <c r="N7991" i="9"/>
  <c r="N7992" i="9"/>
  <c r="N7993" i="9"/>
  <c r="N7994" i="9"/>
  <c r="N7995" i="9"/>
  <c r="N7996" i="9"/>
  <c r="N7997" i="9"/>
  <c r="N7998" i="9"/>
  <c r="N7999" i="9"/>
  <c r="N8000" i="9"/>
  <c r="N8001" i="9"/>
  <c r="N8002" i="9"/>
  <c r="N8003" i="9"/>
  <c r="N8004" i="9"/>
  <c r="N8005" i="9"/>
  <c r="N8006" i="9"/>
  <c r="N8007" i="9"/>
  <c r="N8008" i="9"/>
  <c r="N8009" i="9"/>
  <c r="N8010" i="9"/>
  <c r="N8011" i="9"/>
  <c r="N8012" i="9"/>
  <c r="N8013" i="9"/>
  <c r="N8014" i="9"/>
  <c r="N8015" i="9"/>
  <c r="N8016" i="9"/>
  <c r="N8017" i="9"/>
  <c r="N8018" i="9"/>
  <c r="N8019" i="9"/>
  <c r="N8020" i="9"/>
  <c r="N8021" i="9"/>
  <c r="N8022" i="9"/>
  <c r="N8023" i="9"/>
  <c r="N8024" i="9"/>
  <c r="N8025" i="9"/>
  <c r="N8026" i="9"/>
  <c r="N8027" i="9"/>
  <c r="N8028" i="9"/>
  <c r="N8029" i="9"/>
  <c r="N8030" i="9"/>
  <c r="N8031" i="9"/>
  <c r="N8032" i="9"/>
  <c r="N8033" i="9"/>
  <c r="N8034" i="9"/>
  <c r="N8035" i="9"/>
  <c r="N8036" i="9"/>
  <c r="N8037" i="9"/>
  <c r="N8038" i="9"/>
  <c r="N8039" i="9"/>
  <c r="N8040" i="9"/>
  <c r="N8041" i="9"/>
  <c r="N8042" i="9"/>
  <c r="N8043" i="9"/>
  <c r="N8044" i="9"/>
  <c r="N8045" i="9"/>
  <c r="N8046" i="9"/>
  <c r="N8047" i="9"/>
  <c r="N8048" i="9"/>
  <c r="N8049" i="9"/>
  <c r="N8050" i="9"/>
  <c r="N8051" i="9"/>
  <c r="N8052" i="9"/>
  <c r="N8053" i="9"/>
  <c r="N8054" i="9"/>
  <c r="N8055" i="9"/>
  <c r="N8056" i="9"/>
  <c r="N8057" i="9"/>
  <c r="N8058" i="9"/>
  <c r="N8059" i="9"/>
  <c r="N8060" i="9"/>
  <c r="N8061" i="9"/>
  <c r="N8062" i="9"/>
  <c r="N8063" i="9"/>
  <c r="N8064" i="9"/>
  <c r="N8065" i="9"/>
  <c r="N8066" i="9"/>
  <c r="N8067" i="9"/>
  <c r="N8068" i="9"/>
  <c r="N8069" i="9"/>
  <c r="N8070" i="9"/>
  <c r="N8071" i="9"/>
  <c r="N8072" i="9"/>
  <c r="N8073" i="9"/>
  <c r="N8074" i="9"/>
  <c r="N8075" i="9"/>
  <c r="N8076" i="9"/>
  <c r="N8077" i="9"/>
  <c r="N8078" i="9"/>
  <c r="N8079" i="9"/>
  <c r="N8080" i="9"/>
  <c r="N8081" i="9"/>
  <c r="N8082" i="9"/>
  <c r="N8083" i="9"/>
  <c r="N8084" i="9"/>
  <c r="N8085" i="9"/>
  <c r="N8086" i="9"/>
  <c r="N8087" i="9"/>
  <c r="N8088" i="9"/>
  <c r="N8089" i="9"/>
  <c r="N8090" i="9"/>
  <c r="N8091" i="9"/>
  <c r="N8092" i="9"/>
  <c r="N8093" i="9"/>
  <c r="N8094" i="9"/>
  <c r="N8095" i="9"/>
  <c r="N8096" i="9"/>
  <c r="N8097" i="9"/>
  <c r="N8098" i="9"/>
  <c r="N8099" i="9"/>
  <c r="N8100" i="9"/>
  <c r="N8101" i="9"/>
  <c r="N8102" i="9"/>
  <c r="N8103" i="9"/>
  <c r="N8104" i="9"/>
  <c r="N8105" i="9"/>
  <c r="N8106" i="9"/>
  <c r="N8107" i="9"/>
  <c r="N8108" i="9"/>
  <c r="N8109" i="9"/>
  <c r="N8110" i="9"/>
  <c r="N8111" i="9"/>
  <c r="N8112" i="9"/>
  <c r="N8113" i="9"/>
  <c r="N8114" i="9"/>
  <c r="N8115" i="9"/>
  <c r="N8116" i="9"/>
  <c r="N8117" i="9"/>
  <c r="N8118" i="9"/>
  <c r="N8119" i="9"/>
  <c r="N8120" i="9"/>
  <c r="N8121" i="9"/>
  <c r="N8122" i="9"/>
  <c r="N8123" i="9"/>
  <c r="N8124" i="9"/>
  <c r="N8125" i="9"/>
  <c r="N8126" i="9"/>
  <c r="N8127" i="9"/>
  <c r="N8128" i="9"/>
  <c r="N8129" i="9"/>
  <c r="N8130" i="9"/>
  <c r="N8131" i="9"/>
  <c r="N8132" i="9"/>
  <c r="N8133" i="9"/>
  <c r="N8134" i="9"/>
  <c r="N8135" i="9"/>
  <c r="N8136" i="9"/>
  <c r="N8137" i="9"/>
  <c r="N8138" i="9"/>
  <c r="N8139" i="9"/>
  <c r="N8140" i="9"/>
  <c r="N8141" i="9"/>
  <c r="N8142" i="9"/>
  <c r="N8143" i="9"/>
  <c r="N8144" i="9"/>
  <c r="N8145" i="9"/>
  <c r="N8146" i="9"/>
  <c r="N8147" i="9"/>
  <c r="N8148" i="9"/>
  <c r="N8149" i="9"/>
  <c r="N8150" i="9"/>
  <c r="N8151" i="9"/>
  <c r="N8152" i="9"/>
  <c r="N8153" i="9"/>
  <c r="N8154" i="9"/>
  <c r="N8155" i="9"/>
  <c r="N8156" i="9"/>
  <c r="N8157" i="9"/>
  <c r="N8158" i="9"/>
  <c r="N8159" i="9"/>
  <c r="N8160" i="9"/>
  <c r="N8161" i="9"/>
  <c r="N8162" i="9"/>
  <c r="N8163" i="9"/>
  <c r="N8164" i="9"/>
  <c r="N8165" i="9"/>
  <c r="N8166" i="9"/>
  <c r="N8167" i="9"/>
  <c r="N8168" i="9"/>
  <c r="N8169" i="9"/>
  <c r="N8170" i="9"/>
  <c r="N8171" i="9"/>
  <c r="N8172" i="9"/>
  <c r="N8173" i="9"/>
  <c r="N8174" i="9"/>
  <c r="N8175" i="9"/>
  <c r="N8176" i="9"/>
  <c r="N8177" i="9"/>
  <c r="N8178" i="9"/>
  <c r="N8179" i="9"/>
  <c r="N8180" i="9"/>
  <c r="N8181" i="9"/>
  <c r="N8182" i="9"/>
  <c r="N8183" i="9"/>
  <c r="N8184" i="9"/>
  <c r="N8185" i="9"/>
  <c r="N8186" i="9"/>
  <c r="N8187" i="9"/>
  <c r="N8188" i="9"/>
  <c r="N8189" i="9"/>
  <c r="N8190" i="9"/>
  <c r="N8191" i="9"/>
  <c r="N8192" i="9"/>
  <c r="N8193" i="9"/>
  <c r="N8194" i="9"/>
  <c r="N8195" i="9"/>
  <c r="N8196" i="9"/>
  <c r="N8197" i="9"/>
  <c r="N8198" i="9"/>
  <c r="N8199" i="9"/>
  <c r="N8200" i="9"/>
  <c r="N8201" i="9"/>
  <c r="N8202" i="9"/>
  <c r="N8203" i="9"/>
  <c r="N8204" i="9"/>
  <c r="N8205" i="9"/>
  <c r="N8206" i="9"/>
  <c r="N8207" i="9"/>
  <c r="N8208" i="9"/>
  <c r="N8209" i="9"/>
  <c r="N8210" i="9"/>
  <c r="N8211" i="9"/>
  <c r="N8212" i="9"/>
  <c r="N8213" i="9"/>
  <c r="N8214" i="9"/>
  <c r="N8215" i="9"/>
  <c r="N8216" i="9"/>
  <c r="N8217" i="9"/>
  <c r="N8218" i="9"/>
  <c r="N8219" i="9"/>
  <c r="N8220" i="9"/>
  <c r="N8221" i="9"/>
  <c r="N8222" i="9"/>
  <c r="N8223" i="9"/>
  <c r="N8224" i="9"/>
  <c r="N8225" i="9"/>
  <c r="N8226" i="9"/>
  <c r="N8227" i="9"/>
  <c r="N8228" i="9"/>
  <c r="N8229" i="9"/>
  <c r="N8230" i="9"/>
  <c r="N8231" i="9"/>
  <c r="N8232" i="9"/>
  <c r="N8233" i="9"/>
  <c r="N8234" i="9"/>
  <c r="N8235" i="9"/>
  <c r="N8236" i="9"/>
  <c r="N8237" i="9"/>
  <c r="N8238" i="9"/>
  <c r="N8239" i="9"/>
  <c r="N8240" i="9"/>
  <c r="N8241" i="9"/>
  <c r="N8242" i="9"/>
  <c r="N8243" i="9"/>
  <c r="N8244" i="9"/>
  <c r="N8245" i="9"/>
  <c r="N8246" i="9"/>
  <c r="N8247" i="9"/>
  <c r="N8248" i="9"/>
  <c r="N8249" i="9"/>
  <c r="N8250" i="9"/>
  <c r="N8251" i="9"/>
  <c r="N8252" i="9"/>
  <c r="N8253" i="9"/>
  <c r="N8254" i="9"/>
  <c r="N8255" i="9"/>
  <c r="N8256" i="9"/>
  <c r="N8257" i="9"/>
  <c r="N8258" i="9"/>
  <c r="N8259" i="9"/>
  <c r="N8260" i="9"/>
  <c r="N8261" i="9"/>
  <c r="N8262" i="9"/>
  <c r="N8263" i="9"/>
  <c r="N8264" i="9"/>
  <c r="N8265" i="9"/>
  <c r="N8266" i="9"/>
  <c r="N8267" i="9"/>
  <c r="N8268" i="9"/>
  <c r="N8269" i="9"/>
  <c r="N8270" i="9"/>
  <c r="N8271" i="9"/>
  <c r="N8272" i="9"/>
  <c r="N8273" i="9"/>
  <c r="N8274" i="9"/>
  <c r="N8275" i="9"/>
  <c r="N8276" i="9"/>
  <c r="N8277" i="9"/>
  <c r="N8278" i="9"/>
  <c r="N8279" i="9"/>
  <c r="N8280" i="9"/>
  <c r="N8281" i="9"/>
  <c r="N8282" i="9"/>
  <c r="N8283" i="9"/>
  <c r="N8284" i="9"/>
  <c r="N8285" i="9"/>
  <c r="N8286" i="9"/>
  <c r="N8287" i="9"/>
  <c r="N8288" i="9"/>
  <c r="N8289" i="9"/>
  <c r="N8290" i="9"/>
  <c r="N8291" i="9"/>
  <c r="N8292" i="9"/>
  <c r="N8293" i="9"/>
  <c r="N8294" i="9"/>
  <c r="N8295" i="9"/>
  <c r="N8296" i="9"/>
  <c r="N8297" i="9"/>
  <c r="N8298" i="9"/>
  <c r="N8299" i="9"/>
  <c r="N8300" i="9"/>
  <c r="N8301" i="9"/>
  <c r="N8302" i="9"/>
  <c r="N8303" i="9"/>
  <c r="N8304" i="9"/>
  <c r="N8305" i="9"/>
  <c r="N8306" i="9"/>
  <c r="N8307" i="9"/>
  <c r="N8308" i="9"/>
  <c r="N8309" i="9"/>
  <c r="N8310" i="9"/>
  <c r="N8311" i="9"/>
  <c r="N8312" i="9"/>
  <c r="N8313" i="9"/>
  <c r="N8314" i="9"/>
  <c r="N8315" i="9"/>
  <c r="N8316" i="9"/>
  <c r="N8317" i="9"/>
  <c r="N8318" i="9"/>
  <c r="N8319" i="9"/>
  <c r="N8320" i="9"/>
  <c r="N8321" i="9"/>
  <c r="N8322" i="9"/>
  <c r="N8323" i="9"/>
  <c r="N8324" i="9"/>
  <c r="N8325" i="9"/>
  <c r="N8326" i="9"/>
  <c r="N8327" i="9"/>
  <c r="N8328" i="9"/>
  <c r="N8329" i="9"/>
  <c r="N8330" i="9"/>
  <c r="N8331" i="9"/>
  <c r="N8332" i="9"/>
  <c r="N8333" i="9"/>
  <c r="N8334" i="9"/>
  <c r="N8335" i="9"/>
  <c r="N8336" i="9"/>
  <c r="N8337" i="9"/>
  <c r="N8338" i="9"/>
  <c r="N8339" i="9"/>
  <c r="N8340" i="9"/>
  <c r="N8341" i="9"/>
  <c r="N8342" i="9"/>
  <c r="N8343" i="9"/>
  <c r="N8344" i="9"/>
  <c r="N8345" i="9"/>
  <c r="N8346" i="9"/>
  <c r="N8347" i="9"/>
  <c r="N8348" i="9"/>
  <c r="N8349" i="9"/>
  <c r="N8350" i="9"/>
  <c r="N8351" i="9"/>
  <c r="N8352" i="9"/>
  <c r="N8353" i="9"/>
  <c r="N8354" i="9"/>
  <c r="N8355" i="9"/>
  <c r="N8356" i="9"/>
  <c r="N8357" i="9"/>
  <c r="N8358" i="9"/>
  <c r="N8359" i="9"/>
  <c r="N8360" i="9"/>
  <c r="N8361" i="9"/>
  <c r="N8362" i="9"/>
  <c r="N8363" i="9"/>
  <c r="N8364" i="9"/>
  <c r="N8365" i="9"/>
  <c r="N8366" i="9"/>
  <c r="N8367" i="9"/>
  <c r="N8368" i="9"/>
  <c r="N8369" i="9"/>
  <c r="N8370" i="9"/>
  <c r="N8371" i="9"/>
  <c r="N8372" i="9"/>
  <c r="N8373" i="9"/>
  <c r="N8374" i="9"/>
  <c r="N8375" i="9"/>
  <c r="N8376" i="9"/>
  <c r="N8377" i="9"/>
  <c r="N8378" i="9"/>
  <c r="N8379" i="9"/>
  <c r="N8380" i="9"/>
  <c r="N8381" i="9"/>
  <c r="N8382" i="9"/>
  <c r="N8383" i="9"/>
  <c r="N8384" i="9"/>
  <c r="N8385" i="9"/>
  <c r="N8386" i="9"/>
  <c r="N8387" i="9"/>
  <c r="N8388" i="9"/>
  <c r="N8389" i="9"/>
  <c r="N8390" i="9"/>
  <c r="N8391" i="9"/>
  <c r="N8392" i="9"/>
  <c r="N8393" i="9"/>
  <c r="N8394" i="9"/>
  <c r="N8395" i="9"/>
  <c r="N8396" i="9"/>
  <c r="N8397" i="9"/>
  <c r="N8398" i="9"/>
  <c r="N8399" i="9"/>
  <c r="N8400" i="9"/>
  <c r="N8401" i="9"/>
  <c r="N8402" i="9"/>
  <c r="N8403" i="9"/>
  <c r="N8404" i="9"/>
  <c r="N8405" i="9"/>
  <c r="N8406" i="9"/>
  <c r="N8407" i="9"/>
  <c r="N8408" i="9"/>
  <c r="N8409" i="9"/>
  <c r="N8410" i="9"/>
  <c r="N8411" i="9"/>
  <c r="N8412" i="9"/>
  <c r="N8413" i="9"/>
  <c r="N8414" i="9"/>
  <c r="N8415" i="9"/>
  <c r="N8416" i="9"/>
  <c r="N8417" i="9"/>
  <c r="N8418" i="9"/>
  <c r="N8419" i="9"/>
  <c r="N8420" i="9"/>
  <c r="N8421" i="9"/>
  <c r="N8422" i="9"/>
  <c r="N8423" i="9"/>
  <c r="N8424" i="9"/>
  <c r="N8425" i="9"/>
  <c r="N8426" i="9"/>
  <c r="N8427" i="9"/>
  <c r="N8428" i="9"/>
  <c r="N8429" i="9"/>
  <c r="N8430" i="9"/>
  <c r="N8431" i="9"/>
  <c r="N8432" i="9"/>
  <c r="N8433" i="9"/>
  <c r="N8434" i="9"/>
  <c r="N8435" i="9"/>
  <c r="N8436" i="9"/>
  <c r="N8437" i="9"/>
  <c r="N8438" i="9"/>
  <c r="N8439" i="9"/>
  <c r="N8440" i="9"/>
  <c r="N8441" i="9"/>
  <c r="N8442" i="9"/>
  <c r="N8443" i="9"/>
  <c r="N8444" i="9"/>
  <c r="N8445" i="9"/>
  <c r="N8446" i="9"/>
  <c r="N8447" i="9"/>
  <c r="N8448" i="9"/>
  <c r="N8449" i="9"/>
  <c r="N8450" i="9"/>
  <c r="N8451" i="9"/>
  <c r="N8452" i="9"/>
  <c r="N8453" i="9"/>
  <c r="N8454" i="9"/>
  <c r="N8455" i="9"/>
  <c r="N8456" i="9"/>
  <c r="N8457" i="9"/>
  <c r="N8458" i="9"/>
  <c r="N8459" i="9"/>
  <c r="N8460" i="9"/>
  <c r="N8461" i="9"/>
  <c r="N8462" i="9"/>
  <c r="N8463" i="9"/>
  <c r="N8464" i="9"/>
  <c r="N8465" i="9"/>
  <c r="N8466" i="9"/>
  <c r="N8467" i="9"/>
  <c r="N8468" i="9"/>
  <c r="N8469" i="9"/>
  <c r="N8470" i="9"/>
  <c r="N8471" i="9"/>
  <c r="N8472" i="9"/>
  <c r="N8473" i="9"/>
  <c r="N8474" i="9"/>
  <c r="N8475" i="9"/>
  <c r="N8476" i="9"/>
  <c r="N8477" i="9"/>
  <c r="N8478" i="9"/>
  <c r="N8479" i="9"/>
  <c r="N8480" i="9"/>
  <c r="N8481" i="9"/>
  <c r="N8482" i="9"/>
  <c r="N8483" i="9"/>
  <c r="N8484" i="9"/>
  <c r="N8485" i="9"/>
  <c r="N8486" i="9"/>
  <c r="N8487" i="9"/>
  <c r="N8488" i="9"/>
  <c r="N8489" i="9"/>
  <c r="N8490" i="9"/>
  <c r="N8491" i="9"/>
  <c r="N8492" i="9"/>
  <c r="N8493" i="9"/>
  <c r="N8494" i="9"/>
  <c r="N8495" i="9"/>
  <c r="N8496" i="9"/>
  <c r="N8497" i="9"/>
  <c r="N8498" i="9"/>
  <c r="N8499" i="9"/>
  <c r="N8500" i="9"/>
  <c r="N8501" i="9"/>
  <c r="N8502" i="9"/>
  <c r="N8503" i="9"/>
  <c r="N8504" i="9"/>
  <c r="N8505" i="9"/>
  <c r="N8506" i="9"/>
  <c r="N8507" i="9"/>
  <c r="N8508" i="9"/>
  <c r="N8509" i="9"/>
  <c r="N8510" i="9"/>
  <c r="N8511" i="9"/>
  <c r="N8512" i="9"/>
  <c r="N8513" i="9"/>
  <c r="N8514" i="9"/>
  <c r="N8515" i="9"/>
  <c r="N8516" i="9"/>
  <c r="N8517" i="9"/>
  <c r="N8518" i="9"/>
  <c r="N8519" i="9"/>
  <c r="N8520" i="9"/>
  <c r="N8521" i="9"/>
  <c r="N8522" i="9"/>
  <c r="N8523" i="9"/>
  <c r="N8524" i="9"/>
  <c r="N8525" i="9"/>
  <c r="N8526" i="9"/>
  <c r="N8527" i="9"/>
  <c r="N8528" i="9"/>
  <c r="N8529" i="9"/>
  <c r="N8530" i="9"/>
  <c r="N8531" i="9"/>
  <c r="N8532" i="9"/>
  <c r="N8533" i="9"/>
  <c r="N8534" i="9"/>
  <c r="N8535" i="9"/>
  <c r="N8536" i="9"/>
  <c r="N8537" i="9"/>
  <c r="N8538" i="9"/>
  <c r="N8539" i="9"/>
  <c r="N8540" i="9"/>
  <c r="N8541" i="9"/>
  <c r="N8542" i="9"/>
  <c r="N8543" i="9"/>
  <c r="N8544" i="9"/>
  <c r="N8545" i="9"/>
  <c r="N8546" i="9"/>
  <c r="N8547" i="9"/>
  <c r="N8548" i="9"/>
  <c r="N8549" i="9"/>
  <c r="N8550" i="9"/>
  <c r="N8551" i="9"/>
  <c r="N8552" i="9"/>
  <c r="N8553" i="9"/>
  <c r="N8554" i="9"/>
  <c r="N8555" i="9"/>
  <c r="N8556" i="9"/>
  <c r="N8557" i="9"/>
  <c r="N8558" i="9"/>
  <c r="N8559" i="9"/>
  <c r="N8560" i="9"/>
  <c r="N8561" i="9"/>
  <c r="N8562" i="9"/>
  <c r="N8563" i="9"/>
  <c r="N8564" i="9"/>
  <c r="N8565" i="9"/>
  <c r="N8566" i="9"/>
  <c r="N8567" i="9"/>
  <c r="N8568" i="9"/>
  <c r="N8569" i="9"/>
  <c r="N8570" i="9"/>
  <c r="N8571" i="9"/>
  <c r="N8572" i="9"/>
  <c r="N8573" i="9"/>
  <c r="N8574" i="9"/>
  <c r="N8575" i="9"/>
  <c r="N8576" i="9"/>
  <c r="N8577" i="9"/>
  <c r="N8578" i="9"/>
  <c r="N8579" i="9"/>
  <c r="N8580" i="9"/>
  <c r="N8581" i="9"/>
  <c r="N8582" i="9"/>
  <c r="N8583" i="9"/>
  <c r="N8584" i="9"/>
  <c r="N8585" i="9"/>
  <c r="N8586" i="9"/>
  <c r="N8587" i="9"/>
  <c r="N8588" i="9"/>
  <c r="N8589" i="9"/>
  <c r="N8590" i="9"/>
  <c r="N8591" i="9"/>
  <c r="N8592" i="9"/>
  <c r="N8593" i="9"/>
  <c r="N8594" i="9"/>
  <c r="N8595" i="9"/>
  <c r="N8596" i="9"/>
  <c r="N8597" i="9"/>
  <c r="N8598" i="9"/>
  <c r="N8599" i="9"/>
  <c r="N8600" i="9"/>
  <c r="N8601" i="9"/>
  <c r="N8602" i="9"/>
  <c r="N8603" i="9"/>
  <c r="N8604" i="9"/>
  <c r="N8605" i="9"/>
  <c r="N8606" i="9"/>
  <c r="N8607" i="9"/>
  <c r="N8608" i="9"/>
  <c r="N8609" i="9"/>
  <c r="N8610" i="9"/>
  <c r="N8611" i="9"/>
  <c r="N8612" i="9"/>
  <c r="N8613" i="9"/>
  <c r="N8614" i="9"/>
  <c r="N8615" i="9"/>
  <c r="N8616" i="9"/>
  <c r="N8617" i="9"/>
  <c r="N8618" i="9"/>
  <c r="N8619" i="9"/>
  <c r="N8620" i="9"/>
  <c r="N8621" i="9"/>
  <c r="N8622" i="9"/>
  <c r="N8623" i="9"/>
  <c r="N8624" i="9"/>
  <c r="N8625" i="9"/>
  <c r="N8626" i="9"/>
  <c r="N8627" i="9"/>
  <c r="N8628" i="9"/>
  <c r="N8629" i="9"/>
  <c r="N8630" i="9"/>
  <c r="N8631" i="9"/>
  <c r="N8632" i="9"/>
  <c r="N8633" i="9"/>
  <c r="N8634" i="9"/>
  <c r="N8635" i="9"/>
  <c r="N8636" i="9"/>
  <c r="N8637" i="9"/>
  <c r="N8638" i="9"/>
  <c r="N8639" i="9"/>
  <c r="N8640" i="9"/>
  <c r="N8641" i="9"/>
  <c r="N8642" i="9"/>
  <c r="N8643" i="9"/>
  <c r="N8644" i="9"/>
  <c r="N8645" i="9"/>
  <c r="N8646" i="9"/>
  <c r="N8647" i="9"/>
  <c r="N8648" i="9"/>
  <c r="N8649" i="9"/>
  <c r="N8650" i="9"/>
  <c r="N8651" i="9"/>
  <c r="N8652" i="9"/>
  <c r="N8653" i="9"/>
  <c r="N8654" i="9"/>
  <c r="N8655" i="9"/>
  <c r="N8656" i="9"/>
  <c r="N8657" i="9"/>
  <c r="N8658" i="9"/>
  <c r="N8659" i="9"/>
  <c r="N8660" i="9"/>
  <c r="N8661" i="9"/>
  <c r="N8662" i="9"/>
  <c r="N8663" i="9"/>
  <c r="N8664" i="9"/>
  <c r="N8665" i="9"/>
  <c r="N8666" i="9"/>
  <c r="N8667" i="9"/>
  <c r="N8668" i="9"/>
  <c r="N8669" i="9"/>
  <c r="N8670" i="9"/>
  <c r="N8671" i="9"/>
  <c r="N8672" i="9"/>
  <c r="N8673" i="9"/>
  <c r="N8674" i="9"/>
  <c r="N8675" i="9"/>
  <c r="N8676" i="9"/>
  <c r="N8677" i="9"/>
  <c r="N8678" i="9"/>
  <c r="N8679" i="9"/>
  <c r="N8680" i="9"/>
  <c r="N8681" i="9"/>
  <c r="N8682" i="9"/>
  <c r="N8683" i="9"/>
  <c r="N8684" i="9"/>
  <c r="N8685" i="9"/>
  <c r="N8686" i="9"/>
  <c r="N8687" i="9"/>
  <c r="N8688" i="9"/>
  <c r="N8689" i="9"/>
  <c r="N8690" i="9"/>
  <c r="N8691" i="9"/>
  <c r="N8692" i="9"/>
  <c r="N8693" i="9"/>
  <c r="N8694" i="9"/>
  <c r="N8695" i="9"/>
  <c r="N8696" i="9"/>
  <c r="N8697" i="9"/>
  <c r="N8698" i="9"/>
  <c r="N8699" i="9"/>
  <c r="N8700" i="9"/>
  <c r="N8701" i="9"/>
  <c r="N8702" i="9"/>
  <c r="N8703" i="9"/>
  <c r="N8704" i="9"/>
  <c r="N8705" i="9"/>
  <c r="N8706" i="9"/>
  <c r="N8707" i="9"/>
  <c r="N8708" i="9"/>
  <c r="N8709" i="9"/>
  <c r="N8710" i="9"/>
  <c r="N8711" i="9"/>
  <c r="N8712" i="9"/>
  <c r="N8713" i="9"/>
  <c r="N8714" i="9"/>
  <c r="N8715" i="9"/>
  <c r="N8716" i="9"/>
  <c r="N8717" i="9"/>
  <c r="N8718" i="9"/>
  <c r="N8719" i="9"/>
  <c r="N8720" i="9"/>
  <c r="N8721" i="9"/>
  <c r="N8722" i="9"/>
  <c r="N8723" i="9"/>
  <c r="N8724" i="9"/>
  <c r="N8725" i="9"/>
  <c r="N8726" i="9"/>
  <c r="N8727" i="9"/>
  <c r="N8728" i="9"/>
  <c r="N8729" i="9"/>
  <c r="N8730" i="9"/>
  <c r="N8731" i="9"/>
  <c r="N8732" i="9"/>
  <c r="N8733" i="9"/>
  <c r="N8734" i="9"/>
  <c r="N8735" i="9"/>
  <c r="N8736" i="9"/>
  <c r="N8737" i="9"/>
  <c r="N8738" i="9"/>
  <c r="N8739" i="9"/>
  <c r="N8740" i="9"/>
  <c r="N8741" i="9"/>
  <c r="N8742" i="9"/>
  <c r="N8743" i="9"/>
  <c r="N8744" i="9"/>
  <c r="N8745" i="9"/>
  <c r="N8746" i="9"/>
  <c r="N8747" i="9"/>
  <c r="N8748" i="9"/>
  <c r="N8749" i="9"/>
  <c r="N8750" i="9"/>
  <c r="N8751" i="9"/>
  <c r="N8752" i="9"/>
  <c r="N8753" i="9"/>
  <c r="N8754" i="9"/>
  <c r="N8755" i="9"/>
  <c r="N8756" i="9"/>
  <c r="N8757" i="9"/>
  <c r="N8758" i="9"/>
  <c r="N8759" i="9"/>
  <c r="N8760" i="9"/>
  <c r="N8761" i="9"/>
  <c r="N8762" i="9"/>
  <c r="N8763" i="9"/>
  <c r="N8764" i="9"/>
  <c r="N8765" i="9"/>
  <c r="N8766" i="9"/>
  <c r="N8767" i="9"/>
  <c r="N8768" i="9"/>
  <c r="N8769" i="9"/>
  <c r="N8770" i="9"/>
  <c r="N8771" i="9"/>
  <c r="N8772" i="9"/>
  <c r="N8773" i="9"/>
  <c r="N8774" i="9"/>
  <c r="N8775" i="9"/>
  <c r="N8776" i="9"/>
  <c r="N8777" i="9"/>
  <c r="N8778" i="9"/>
  <c r="N8779" i="9"/>
  <c r="N8780" i="9"/>
  <c r="N8781" i="9"/>
  <c r="N8782" i="9"/>
  <c r="N8783" i="9"/>
  <c r="N8784" i="9"/>
  <c r="N8785" i="9"/>
  <c r="N8786" i="9"/>
  <c r="N8787" i="9"/>
  <c r="N8788" i="9"/>
  <c r="N8789" i="9"/>
  <c r="N8790" i="9"/>
  <c r="N8791" i="9"/>
  <c r="N8792" i="9"/>
  <c r="N8793" i="9"/>
  <c r="N8794" i="9"/>
  <c r="N8795" i="9"/>
  <c r="N8796" i="9"/>
  <c r="N8797" i="9"/>
  <c r="N8798" i="9"/>
  <c r="N8799" i="9"/>
  <c r="N8800" i="9"/>
  <c r="N8801" i="9"/>
  <c r="N8802" i="9"/>
  <c r="N8803" i="9"/>
  <c r="N8804" i="9"/>
  <c r="N8805" i="9"/>
  <c r="N8806" i="9"/>
  <c r="N8807" i="9"/>
  <c r="N8808" i="9"/>
  <c r="N8809" i="9"/>
  <c r="N8810" i="9"/>
  <c r="N8811" i="9"/>
  <c r="N8812" i="9"/>
  <c r="N8813" i="9"/>
  <c r="N8814" i="9"/>
  <c r="N8815" i="9"/>
  <c r="N8816" i="9"/>
  <c r="N8817" i="9"/>
  <c r="N8818" i="9"/>
  <c r="N8819" i="9"/>
  <c r="N8820" i="9"/>
  <c r="N8821" i="9"/>
  <c r="N8822" i="9"/>
  <c r="N8823" i="9"/>
  <c r="N8824" i="9"/>
  <c r="N8825" i="9"/>
  <c r="N8826" i="9"/>
  <c r="N8827" i="9"/>
  <c r="N8828" i="9"/>
  <c r="N8829" i="9"/>
  <c r="N8830" i="9"/>
  <c r="N8831" i="9"/>
  <c r="N8832" i="9"/>
  <c r="N8833" i="9"/>
  <c r="N8834" i="9"/>
  <c r="N8835" i="9"/>
  <c r="N8836" i="9"/>
  <c r="N8837" i="9"/>
  <c r="N8838" i="9"/>
  <c r="N8839" i="9"/>
  <c r="N8840" i="9"/>
  <c r="N8841" i="9"/>
  <c r="N8842" i="9"/>
  <c r="N8843" i="9"/>
  <c r="N8844" i="9"/>
  <c r="N8845" i="9"/>
  <c r="N8846" i="9"/>
  <c r="N8847" i="9"/>
  <c r="N8848" i="9"/>
  <c r="N8849" i="9"/>
  <c r="N8850" i="9"/>
  <c r="N8851" i="9"/>
  <c r="N8852" i="9"/>
  <c r="N8853" i="9"/>
  <c r="N8854" i="9"/>
  <c r="N8855" i="9"/>
  <c r="N8856" i="9"/>
  <c r="N8857" i="9"/>
  <c r="N8858" i="9"/>
  <c r="N8859" i="9"/>
  <c r="N8860" i="9"/>
  <c r="N8861" i="9"/>
  <c r="N8862" i="9"/>
  <c r="N8863" i="9"/>
  <c r="N8864" i="9"/>
  <c r="N8865" i="9"/>
  <c r="N8866" i="9"/>
  <c r="N8867" i="9"/>
  <c r="N8868" i="9"/>
  <c r="N8869" i="9"/>
  <c r="N8870" i="9"/>
  <c r="N8871" i="9"/>
  <c r="N8872" i="9"/>
  <c r="N8873" i="9"/>
  <c r="N8874" i="9"/>
  <c r="N8875" i="9"/>
  <c r="N8876" i="9"/>
  <c r="N8877" i="9"/>
  <c r="N8878" i="9"/>
  <c r="N8879" i="9"/>
  <c r="N8880" i="9"/>
  <c r="N8881" i="9"/>
  <c r="N8882" i="9"/>
  <c r="N8883" i="9"/>
  <c r="N8884" i="9"/>
  <c r="N8885" i="9"/>
  <c r="N8886" i="9"/>
  <c r="N8887" i="9"/>
  <c r="N8888" i="9"/>
  <c r="N8889" i="9"/>
  <c r="N8890" i="9"/>
  <c r="N8891" i="9"/>
  <c r="N8892" i="9"/>
  <c r="N8893" i="9"/>
  <c r="N8894" i="9"/>
  <c r="N8895" i="9"/>
  <c r="N8896" i="9"/>
  <c r="N8897" i="9"/>
  <c r="N8898" i="9"/>
  <c r="N8899" i="9"/>
  <c r="N8900" i="9"/>
  <c r="N8901" i="9"/>
  <c r="N8902" i="9"/>
  <c r="N8903" i="9"/>
  <c r="N8904" i="9"/>
  <c r="N8905" i="9"/>
  <c r="N8906" i="9"/>
  <c r="N8907" i="9"/>
  <c r="N8908" i="9"/>
  <c r="N8909" i="9"/>
  <c r="N8910" i="9"/>
  <c r="N8911" i="9"/>
  <c r="N8912" i="9"/>
  <c r="N8913" i="9"/>
  <c r="N8914" i="9"/>
  <c r="N8915" i="9"/>
  <c r="N8916" i="9"/>
  <c r="N8917" i="9"/>
  <c r="N8918" i="9"/>
  <c r="N8919" i="9"/>
  <c r="N8920" i="9"/>
  <c r="N8921" i="9"/>
  <c r="N8922" i="9"/>
  <c r="N8923" i="9"/>
  <c r="N8924" i="9"/>
  <c r="N8925" i="9"/>
  <c r="N8926" i="9"/>
  <c r="N8927" i="9"/>
  <c r="N8928" i="9"/>
  <c r="N8929" i="9"/>
  <c r="N8930" i="9"/>
  <c r="N8931" i="9"/>
  <c r="N8932" i="9"/>
  <c r="N8933" i="9"/>
  <c r="N8934" i="9"/>
  <c r="N8935" i="9"/>
  <c r="N8936" i="9"/>
  <c r="N8937" i="9"/>
  <c r="N8938" i="9"/>
  <c r="N8939" i="9"/>
  <c r="N8940" i="9"/>
  <c r="N8941" i="9"/>
  <c r="N8942" i="9"/>
  <c r="N8943" i="9"/>
  <c r="N8944" i="9"/>
  <c r="N8945" i="9"/>
  <c r="N8946" i="9"/>
  <c r="N8947" i="9"/>
  <c r="N8948" i="9"/>
  <c r="N8949" i="9"/>
  <c r="N8950" i="9"/>
  <c r="N8951" i="9"/>
  <c r="N8952" i="9"/>
  <c r="N8953" i="9"/>
  <c r="N8954" i="9"/>
  <c r="N8955" i="9"/>
  <c r="N8956" i="9"/>
  <c r="N8957" i="9"/>
  <c r="N8958" i="9"/>
  <c r="N8959" i="9"/>
  <c r="N8960" i="9"/>
  <c r="N8961" i="9"/>
  <c r="N8962" i="9"/>
  <c r="N8963" i="9"/>
  <c r="N8964" i="9"/>
  <c r="N8965" i="9"/>
  <c r="N8966" i="9"/>
  <c r="N8967" i="9"/>
  <c r="N8968" i="9"/>
  <c r="N8969" i="9"/>
  <c r="N8970" i="9"/>
  <c r="N8971" i="9"/>
  <c r="N8972" i="9"/>
  <c r="N8973" i="9"/>
  <c r="N8974" i="9"/>
  <c r="N8975" i="9"/>
  <c r="N8976" i="9"/>
  <c r="N8977" i="9"/>
  <c r="N8978" i="9"/>
  <c r="N8979" i="9"/>
  <c r="N8980" i="9"/>
  <c r="N8981" i="9"/>
  <c r="N8982" i="9"/>
  <c r="N8983" i="9"/>
  <c r="N8984" i="9"/>
  <c r="N8985" i="9"/>
  <c r="N8986" i="9"/>
  <c r="N8987" i="9"/>
  <c r="N8988" i="9"/>
  <c r="N8989" i="9"/>
  <c r="N8990" i="9"/>
  <c r="N8991" i="9"/>
  <c r="N8992" i="9"/>
  <c r="N8993" i="9"/>
  <c r="N8994" i="9"/>
  <c r="N8995" i="9"/>
  <c r="N8996" i="9"/>
  <c r="N8997" i="9"/>
  <c r="N8998" i="9"/>
  <c r="N8999" i="9"/>
  <c r="N9000" i="9"/>
  <c r="N9001" i="9"/>
  <c r="N9002" i="9"/>
  <c r="N9003" i="9"/>
  <c r="N9004" i="9"/>
  <c r="N9005" i="9"/>
  <c r="N9006" i="9"/>
  <c r="N9007" i="9"/>
  <c r="N9008" i="9"/>
  <c r="N9009" i="9"/>
  <c r="N9010" i="9"/>
  <c r="N9011" i="9"/>
  <c r="N9012" i="9"/>
  <c r="N9013" i="9"/>
  <c r="N9014" i="9"/>
  <c r="N9015" i="9"/>
  <c r="N9016" i="9"/>
  <c r="N9017" i="9"/>
  <c r="N9018" i="9"/>
  <c r="N9019" i="9"/>
  <c r="N9020" i="9"/>
  <c r="N9021" i="9"/>
  <c r="N9022" i="9"/>
  <c r="N9023" i="9"/>
  <c r="N9024" i="9"/>
  <c r="N9025" i="9"/>
  <c r="N9026" i="9"/>
  <c r="N9027" i="9"/>
  <c r="N9028" i="9"/>
  <c r="N9029" i="9"/>
  <c r="N9030" i="9"/>
  <c r="N9031" i="9"/>
  <c r="N9032" i="9"/>
  <c r="N9033" i="9"/>
  <c r="N9034" i="9"/>
  <c r="N9035" i="9"/>
  <c r="N9036" i="9"/>
  <c r="N9037" i="9"/>
  <c r="N9038" i="9"/>
  <c r="N9039" i="9"/>
  <c r="N9040" i="9"/>
  <c r="N9041" i="9"/>
  <c r="N9042" i="9"/>
  <c r="N9043" i="9"/>
  <c r="N9044" i="9"/>
  <c r="N9045" i="9"/>
  <c r="N9046" i="9"/>
  <c r="N9047" i="9"/>
  <c r="N9048" i="9"/>
  <c r="N9049" i="9"/>
  <c r="N9050" i="9"/>
  <c r="N9051" i="9"/>
  <c r="N9052" i="9"/>
  <c r="N9053" i="9"/>
  <c r="N9054" i="9"/>
  <c r="N9055" i="9"/>
  <c r="N9056" i="9"/>
  <c r="N9057" i="9"/>
  <c r="N9058" i="9"/>
  <c r="N9059" i="9"/>
  <c r="N9060" i="9"/>
  <c r="N9061" i="9"/>
  <c r="N9062" i="9"/>
  <c r="N9063" i="9"/>
  <c r="N9064" i="9"/>
  <c r="N9065" i="9"/>
  <c r="N9066" i="9"/>
  <c r="N9067" i="9"/>
  <c r="N9068" i="9"/>
  <c r="N9069" i="9"/>
  <c r="N9070" i="9"/>
  <c r="N9071" i="9"/>
  <c r="N9072" i="9"/>
  <c r="N9073" i="9"/>
  <c r="N9074" i="9"/>
  <c r="N9075" i="9"/>
  <c r="N9076" i="9"/>
  <c r="N9077" i="9"/>
  <c r="N9078" i="9"/>
  <c r="N9079" i="9"/>
  <c r="N9080" i="9"/>
  <c r="N9081" i="9"/>
  <c r="N9082" i="9"/>
  <c r="N9083" i="9"/>
  <c r="N9084" i="9"/>
  <c r="N9085" i="9"/>
  <c r="N9086" i="9"/>
  <c r="N9087" i="9"/>
  <c r="N9088" i="9"/>
  <c r="N9089" i="9"/>
  <c r="N9090" i="9"/>
  <c r="N9091" i="9"/>
  <c r="N9092" i="9"/>
  <c r="N9093" i="9"/>
  <c r="N9094" i="9"/>
  <c r="N9095" i="9"/>
  <c r="N9096" i="9"/>
  <c r="N9097" i="9"/>
  <c r="N9098" i="9"/>
  <c r="N9099" i="9"/>
  <c r="N9100" i="9"/>
  <c r="N9101" i="9"/>
  <c r="N9102" i="9"/>
  <c r="N9103" i="9"/>
  <c r="N9104" i="9"/>
  <c r="N9105" i="9"/>
  <c r="N9106" i="9"/>
  <c r="N9107" i="9"/>
  <c r="N9108" i="9"/>
  <c r="N9109" i="9"/>
  <c r="N9110" i="9"/>
  <c r="N9111" i="9"/>
  <c r="N9112" i="9"/>
  <c r="N9113" i="9"/>
  <c r="N9114" i="9"/>
  <c r="N9115" i="9"/>
  <c r="N9116" i="9"/>
  <c r="N9117" i="9"/>
  <c r="N9118" i="9"/>
  <c r="N9119" i="9"/>
  <c r="N9120" i="9"/>
  <c r="N9121" i="9"/>
  <c r="N9122" i="9"/>
  <c r="N9123" i="9"/>
  <c r="N9124" i="9"/>
  <c r="N9125" i="9"/>
  <c r="N9126" i="9"/>
  <c r="N9127" i="9"/>
  <c r="N9128" i="9"/>
  <c r="N9129" i="9"/>
  <c r="N9130" i="9"/>
  <c r="N9131" i="9"/>
  <c r="N9132" i="9"/>
  <c r="N9133" i="9"/>
  <c r="N9134" i="9"/>
  <c r="N9135" i="9"/>
  <c r="N9136" i="9"/>
  <c r="N9137" i="9"/>
  <c r="N9138" i="9"/>
  <c r="N9139" i="9"/>
  <c r="N9140" i="9"/>
  <c r="N9141" i="9"/>
  <c r="N9142" i="9"/>
  <c r="N9143" i="9"/>
  <c r="N9144" i="9"/>
  <c r="N9145" i="9"/>
  <c r="N9146" i="9"/>
  <c r="N9147" i="9"/>
  <c r="N9148" i="9"/>
  <c r="N9149" i="9"/>
  <c r="N9150" i="9"/>
  <c r="N9151" i="9"/>
  <c r="N9152" i="9"/>
  <c r="N9153" i="9"/>
  <c r="N9154" i="9"/>
  <c r="N9155" i="9"/>
  <c r="N9156" i="9"/>
  <c r="N9157" i="9"/>
  <c r="N9158" i="9"/>
  <c r="N9159" i="9"/>
  <c r="N9160" i="9"/>
  <c r="N9161" i="9"/>
  <c r="N9162" i="9"/>
  <c r="N9163" i="9"/>
  <c r="N9164" i="9"/>
  <c r="N9165" i="9"/>
  <c r="N9166" i="9"/>
  <c r="N9167" i="9"/>
  <c r="N9168" i="9"/>
  <c r="N9169" i="9"/>
  <c r="N9170" i="9"/>
  <c r="N9171" i="9"/>
  <c r="N9172" i="9"/>
  <c r="N9173" i="9"/>
  <c r="N9174" i="9"/>
  <c r="N9175" i="9"/>
  <c r="N9176" i="9"/>
  <c r="N9177" i="9"/>
  <c r="N9178" i="9"/>
  <c r="N9179" i="9"/>
  <c r="N9180" i="9"/>
  <c r="N9181" i="9"/>
  <c r="N9182" i="9"/>
  <c r="N9183" i="9"/>
  <c r="N9184" i="9"/>
  <c r="N9185" i="9"/>
  <c r="N9186" i="9"/>
  <c r="N9187" i="9"/>
  <c r="N9188" i="9"/>
  <c r="N9189" i="9"/>
  <c r="N9190" i="9"/>
  <c r="N9191" i="9"/>
  <c r="N9192" i="9"/>
  <c r="N9193" i="9"/>
  <c r="N9194" i="9"/>
  <c r="N9195" i="9"/>
  <c r="N9196" i="9"/>
  <c r="N9197" i="9"/>
  <c r="N9198" i="9"/>
  <c r="N9199" i="9"/>
  <c r="N9200" i="9"/>
  <c r="N9201" i="9"/>
  <c r="N9202" i="9"/>
  <c r="N9203" i="9"/>
  <c r="N9204" i="9"/>
  <c r="N9205" i="9"/>
  <c r="N9206" i="9"/>
  <c r="N9207" i="9"/>
  <c r="N9208" i="9"/>
  <c r="N9209" i="9"/>
  <c r="N9210" i="9"/>
  <c r="N9211" i="9"/>
  <c r="N9212" i="9"/>
  <c r="N9213" i="9"/>
  <c r="N9214" i="9"/>
  <c r="N9215" i="9"/>
  <c r="N9216" i="9"/>
  <c r="N9217" i="9"/>
  <c r="N9218" i="9"/>
  <c r="N9219" i="9"/>
  <c r="N9220" i="9"/>
  <c r="N9221" i="9"/>
  <c r="N9222" i="9"/>
  <c r="N9223" i="9"/>
  <c r="N9224" i="9"/>
  <c r="N9225" i="9"/>
  <c r="N9226" i="9"/>
  <c r="N9227" i="9"/>
  <c r="N9228" i="9"/>
  <c r="N9229" i="9"/>
  <c r="N9230" i="9"/>
  <c r="N9231" i="9"/>
  <c r="N9232" i="9"/>
  <c r="N9233" i="9"/>
  <c r="N9234" i="9"/>
  <c r="N9235" i="9"/>
  <c r="N9236" i="9"/>
  <c r="N9237" i="9"/>
  <c r="N9238" i="9"/>
  <c r="N9239" i="9"/>
  <c r="N9240" i="9"/>
  <c r="N9241" i="9"/>
  <c r="N9242" i="9"/>
  <c r="N9243" i="9"/>
  <c r="N9244" i="9"/>
  <c r="N9245" i="9"/>
  <c r="N9246" i="9"/>
  <c r="N9247" i="9"/>
  <c r="N9248" i="9"/>
  <c r="N9249" i="9"/>
  <c r="N9250" i="9"/>
  <c r="N9251" i="9"/>
  <c r="N9252" i="9"/>
  <c r="N9253" i="9"/>
  <c r="N9254" i="9"/>
  <c r="N9255" i="9"/>
  <c r="N9256" i="9"/>
  <c r="N9257" i="9"/>
  <c r="N9258" i="9"/>
  <c r="N9259" i="9"/>
  <c r="N9260" i="9"/>
  <c r="N9261" i="9"/>
  <c r="N9262" i="9"/>
  <c r="N9263" i="9"/>
  <c r="N9264" i="9"/>
  <c r="N9265" i="9"/>
  <c r="N9266" i="9"/>
  <c r="N9267" i="9"/>
  <c r="N9268" i="9"/>
  <c r="N9269" i="9"/>
  <c r="N9270" i="9"/>
  <c r="N9271" i="9"/>
  <c r="N9272" i="9"/>
  <c r="N9273" i="9"/>
  <c r="N9274" i="9"/>
  <c r="N9275" i="9"/>
  <c r="N9276" i="9"/>
  <c r="N9277" i="9"/>
  <c r="N9278" i="9"/>
  <c r="N9279" i="9"/>
  <c r="N9280" i="9"/>
  <c r="N9281" i="9"/>
  <c r="N9282" i="9"/>
  <c r="N9283" i="9"/>
  <c r="N9284" i="9"/>
  <c r="N9285" i="9"/>
  <c r="N9286" i="9"/>
  <c r="N9287" i="9"/>
  <c r="N9288" i="9"/>
  <c r="N9289" i="9"/>
  <c r="N9290" i="9"/>
  <c r="N9291" i="9"/>
  <c r="N9292" i="9"/>
  <c r="N9293" i="9"/>
  <c r="N9294" i="9"/>
  <c r="N9295" i="9"/>
  <c r="N9296" i="9"/>
  <c r="N9297" i="9"/>
  <c r="N9298" i="9"/>
  <c r="N9299" i="9"/>
  <c r="N9300" i="9"/>
  <c r="N9301" i="9"/>
  <c r="N9302" i="9"/>
  <c r="N9303" i="9"/>
  <c r="N9304" i="9"/>
  <c r="N9305" i="9"/>
  <c r="N9306" i="9"/>
  <c r="N9307" i="9"/>
  <c r="N9308" i="9"/>
  <c r="N9309" i="9"/>
  <c r="N9310" i="9"/>
  <c r="N9311" i="9"/>
  <c r="N9312" i="9"/>
  <c r="N9313" i="9"/>
  <c r="N9314" i="9"/>
  <c r="N9315" i="9"/>
  <c r="N9316" i="9"/>
  <c r="N9317" i="9"/>
  <c r="N9318" i="9"/>
  <c r="N9319" i="9"/>
  <c r="N9320" i="9"/>
  <c r="N9321" i="9"/>
  <c r="N9322" i="9"/>
  <c r="N9323" i="9"/>
  <c r="N9324" i="9"/>
  <c r="N9325" i="9"/>
  <c r="N9326" i="9"/>
  <c r="N9327" i="9"/>
  <c r="N9328" i="9"/>
  <c r="N9329" i="9"/>
  <c r="N9330" i="9"/>
  <c r="N9331" i="9"/>
  <c r="N9332" i="9"/>
  <c r="N9333" i="9"/>
  <c r="N9334" i="9"/>
  <c r="N9335" i="9"/>
  <c r="N9336" i="9"/>
  <c r="N9337" i="9"/>
  <c r="N9338" i="9"/>
  <c r="N9339" i="9"/>
  <c r="N9340" i="9"/>
  <c r="N9341" i="9"/>
  <c r="N9342" i="9"/>
  <c r="N9343" i="9"/>
  <c r="N9344" i="9"/>
  <c r="N9345" i="9"/>
  <c r="N9346" i="9"/>
  <c r="N9347" i="9"/>
  <c r="N9348" i="9"/>
  <c r="N9349" i="9"/>
  <c r="N9350" i="9"/>
  <c r="N9351" i="9"/>
  <c r="N9352" i="9"/>
  <c r="N9353" i="9"/>
  <c r="N9354" i="9"/>
  <c r="N9355" i="9"/>
  <c r="N9356" i="9"/>
  <c r="N9357" i="9"/>
  <c r="N9358" i="9"/>
  <c r="N9359" i="9"/>
  <c r="N9360" i="9"/>
  <c r="N9361" i="9"/>
  <c r="N9362" i="9"/>
  <c r="N9363" i="9"/>
  <c r="N9364" i="9"/>
  <c r="N9365" i="9"/>
  <c r="N9366" i="9"/>
  <c r="N9367" i="9"/>
  <c r="N9368" i="9"/>
  <c r="N9369" i="9"/>
  <c r="N9370" i="9"/>
  <c r="N9371" i="9"/>
  <c r="N9372" i="9"/>
  <c r="N9373" i="9"/>
  <c r="N9374" i="9"/>
  <c r="N9375" i="9"/>
  <c r="N9376" i="9"/>
  <c r="N9377" i="9"/>
  <c r="N9378" i="9"/>
  <c r="N9379" i="9"/>
  <c r="N9380" i="9"/>
  <c r="N9381" i="9"/>
  <c r="N9382" i="9"/>
  <c r="N9383" i="9"/>
  <c r="N9384" i="9"/>
  <c r="N9385" i="9"/>
  <c r="N9386" i="9"/>
  <c r="N9387" i="9"/>
  <c r="N9388" i="9"/>
  <c r="N9389" i="9"/>
  <c r="N9390" i="9"/>
  <c r="N9391" i="9"/>
  <c r="N9392" i="9"/>
  <c r="N9393" i="9"/>
  <c r="N9394" i="9"/>
  <c r="N9395" i="9"/>
  <c r="N9396" i="9"/>
  <c r="N9397" i="9"/>
  <c r="N9398" i="9"/>
  <c r="N9399" i="9"/>
  <c r="N9400" i="9"/>
  <c r="N9401" i="9"/>
  <c r="N9402" i="9"/>
  <c r="N9403" i="9"/>
  <c r="N9404" i="9"/>
  <c r="N9405" i="9"/>
  <c r="N9406" i="9"/>
  <c r="N9407" i="9"/>
  <c r="N9408" i="9"/>
  <c r="N9409" i="9"/>
  <c r="N9410" i="9"/>
  <c r="N9411" i="9"/>
  <c r="N9412" i="9"/>
  <c r="N9413" i="9"/>
  <c r="N9414" i="9"/>
  <c r="N9415" i="9"/>
  <c r="N9416" i="9"/>
  <c r="N9417" i="9"/>
  <c r="N9418" i="9"/>
  <c r="N9419" i="9"/>
  <c r="N9420" i="9"/>
  <c r="N9421" i="9"/>
  <c r="N9422" i="9"/>
  <c r="N9423" i="9"/>
  <c r="N9424" i="9"/>
  <c r="N9425" i="9"/>
  <c r="N9426" i="9"/>
  <c r="N9427" i="9"/>
  <c r="N9428" i="9"/>
  <c r="N9429" i="9"/>
  <c r="N9430" i="9"/>
  <c r="N9431" i="9"/>
  <c r="N9432" i="9"/>
  <c r="N9433" i="9"/>
  <c r="N9434" i="9"/>
  <c r="N9435" i="9"/>
  <c r="N9436" i="9"/>
  <c r="N9437" i="9"/>
  <c r="N9438" i="9"/>
  <c r="N9439" i="9"/>
  <c r="N9440" i="9"/>
  <c r="N9441" i="9"/>
  <c r="N9442" i="9"/>
  <c r="N9443" i="9"/>
  <c r="N9444" i="9"/>
  <c r="N9445" i="9"/>
  <c r="N9446" i="9"/>
  <c r="N9447" i="9"/>
  <c r="N9448" i="9"/>
  <c r="N9449" i="9"/>
  <c r="N9450" i="9"/>
  <c r="N9451" i="9"/>
  <c r="N9452" i="9"/>
  <c r="N9453" i="9"/>
  <c r="N9454" i="9"/>
  <c r="N9455" i="9"/>
  <c r="N9456" i="9"/>
  <c r="N9457" i="9"/>
  <c r="N9458" i="9"/>
  <c r="N9459" i="9"/>
  <c r="N9460" i="9"/>
  <c r="N9461" i="9"/>
  <c r="N9462" i="9"/>
  <c r="N9463" i="9"/>
  <c r="N9464" i="9"/>
  <c r="N9465" i="9"/>
  <c r="N9466" i="9"/>
  <c r="N9467" i="9"/>
  <c r="N9468" i="9"/>
  <c r="N9469" i="9"/>
  <c r="N9470" i="9"/>
  <c r="N9471" i="9"/>
  <c r="N9472" i="9"/>
  <c r="N9473" i="9"/>
  <c r="N9474" i="9"/>
  <c r="N9475" i="9"/>
  <c r="N9476" i="9"/>
  <c r="N9477" i="9"/>
  <c r="N9478" i="9"/>
  <c r="N9479" i="9"/>
  <c r="N9480" i="9"/>
  <c r="N9481" i="9"/>
  <c r="N9482" i="9"/>
  <c r="N9483" i="9"/>
  <c r="N9484" i="9"/>
  <c r="N9485" i="9"/>
  <c r="N9486" i="9"/>
  <c r="N9487" i="9"/>
  <c r="N9488" i="9"/>
  <c r="N9489" i="9"/>
  <c r="N9490" i="9"/>
  <c r="N9491" i="9"/>
  <c r="N9492" i="9"/>
  <c r="N9493" i="9"/>
  <c r="N9494" i="9"/>
  <c r="N9495" i="9"/>
  <c r="N9496" i="9"/>
  <c r="N9497" i="9"/>
  <c r="N9498" i="9"/>
  <c r="N9499" i="9"/>
  <c r="N9500" i="9"/>
  <c r="N9501" i="9"/>
  <c r="N9502" i="9"/>
  <c r="N9503" i="9"/>
  <c r="N9504" i="9"/>
  <c r="N9505" i="9"/>
  <c r="N9506" i="9"/>
  <c r="N9507" i="9"/>
  <c r="N9508" i="9"/>
  <c r="N9509" i="9"/>
  <c r="N9510" i="9"/>
  <c r="N9511" i="9"/>
  <c r="N9512" i="9"/>
  <c r="N9513" i="9"/>
  <c r="N9514" i="9"/>
  <c r="N9515" i="9"/>
  <c r="N9516" i="9"/>
  <c r="N9517" i="9"/>
  <c r="N9518" i="9"/>
  <c r="N9519" i="9"/>
  <c r="N9520" i="9"/>
  <c r="N9521" i="9"/>
  <c r="N9522" i="9"/>
  <c r="N9523" i="9"/>
  <c r="N9524" i="9"/>
  <c r="N9525" i="9"/>
  <c r="N9526" i="9"/>
  <c r="N9527" i="9"/>
  <c r="N9528" i="9"/>
  <c r="N9529" i="9"/>
  <c r="N9530" i="9"/>
  <c r="N9531" i="9"/>
  <c r="N9532" i="9"/>
  <c r="N9533" i="9"/>
  <c r="N9534" i="9"/>
  <c r="N9535" i="9"/>
  <c r="N9536" i="9"/>
  <c r="N9537" i="9"/>
  <c r="N9538" i="9"/>
  <c r="N9539" i="9"/>
  <c r="N9540" i="9"/>
  <c r="N9541" i="9"/>
  <c r="N9542" i="9"/>
  <c r="N9543" i="9"/>
  <c r="N9544" i="9"/>
  <c r="N9545" i="9"/>
  <c r="N9546" i="9"/>
  <c r="N9547" i="9"/>
  <c r="N9548" i="9"/>
  <c r="N9549" i="9"/>
  <c r="N9550" i="9"/>
  <c r="N9551" i="9"/>
  <c r="N9552" i="9"/>
  <c r="N9553" i="9"/>
  <c r="N9554" i="9"/>
  <c r="N9555" i="9"/>
  <c r="N9556" i="9"/>
  <c r="N9557" i="9"/>
  <c r="N9558" i="9"/>
  <c r="N9559" i="9"/>
  <c r="N9560" i="9"/>
  <c r="N9561" i="9"/>
  <c r="N9562" i="9"/>
  <c r="N9563" i="9"/>
  <c r="N9564" i="9"/>
  <c r="N9565" i="9"/>
  <c r="N9566" i="9"/>
  <c r="N9567" i="9"/>
  <c r="N9568" i="9"/>
  <c r="N9569" i="9"/>
  <c r="N9570" i="9"/>
  <c r="N9571" i="9"/>
  <c r="N9572" i="9"/>
  <c r="N9573" i="9"/>
  <c r="N9574" i="9"/>
  <c r="N9575" i="9"/>
  <c r="N9576" i="9"/>
  <c r="N9577" i="9"/>
  <c r="N9578" i="9"/>
  <c r="N9579" i="9"/>
  <c r="N9580" i="9"/>
  <c r="N9581" i="9"/>
  <c r="N9582" i="9"/>
  <c r="N9583" i="9"/>
  <c r="N9584" i="9"/>
  <c r="N9585" i="9"/>
  <c r="N9586" i="9"/>
  <c r="N9587" i="9"/>
  <c r="N9588" i="9"/>
  <c r="N9589" i="9"/>
  <c r="N9590" i="9"/>
  <c r="N9591" i="9"/>
  <c r="N9592" i="9"/>
  <c r="N9593" i="9"/>
  <c r="N9594" i="9"/>
  <c r="N9595" i="9"/>
  <c r="N9596" i="9"/>
  <c r="N9597" i="9"/>
  <c r="N9598" i="9"/>
  <c r="N9599" i="9"/>
  <c r="N9600" i="9"/>
  <c r="N9601" i="9"/>
  <c r="N9602" i="9"/>
  <c r="N9603" i="9"/>
  <c r="N9604" i="9"/>
  <c r="N9605" i="9"/>
  <c r="N9606" i="9"/>
  <c r="N9607" i="9"/>
  <c r="N9608" i="9"/>
  <c r="N9609" i="9"/>
  <c r="N9610" i="9"/>
  <c r="N9611" i="9"/>
  <c r="N9612" i="9"/>
  <c r="N9613" i="9"/>
  <c r="N9614" i="9"/>
  <c r="N9615" i="9"/>
  <c r="N9616" i="9"/>
  <c r="N9617" i="9"/>
  <c r="N9618" i="9"/>
  <c r="N9619" i="9"/>
  <c r="N9620" i="9"/>
  <c r="N9621" i="9"/>
  <c r="N9622" i="9"/>
  <c r="N9623" i="9"/>
  <c r="N9624" i="9"/>
  <c r="N9625" i="9"/>
  <c r="N9626" i="9"/>
  <c r="N9627" i="9"/>
  <c r="N9628" i="9"/>
  <c r="N9629" i="9"/>
  <c r="N9630" i="9"/>
  <c r="N9631" i="9"/>
  <c r="N9632" i="9"/>
  <c r="N9633" i="9"/>
  <c r="N9634" i="9"/>
  <c r="N9635" i="9"/>
  <c r="N9636" i="9"/>
  <c r="N9637" i="9"/>
  <c r="N9638" i="9"/>
  <c r="N9639" i="9"/>
  <c r="N9640" i="9"/>
  <c r="N9641" i="9"/>
  <c r="N9642" i="9"/>
  <c r="N9643" i="9"/>
  <c r="N9644" i="9"/>
  <c r="N9645" i="9"/>
  <c r="N9646" i="9"/>
  <c r="N9647" i="9"/>
  <c r="N9648" i="9"/>
  <c r="N9649" i="9"/>
  <c r="N9650" i="9"/>
  <c r="N9651" i="9"/>
  <c r="N9652" i="9"/>
  <c r="N9653" i="9"/>
  <c r="N9654" i="9"/>
  <c r="N9655" i="9"/>
  <c r="N9656" i="9"/>
  <c r="N9657" i="9"/>
  <c r="N9658" i="9"/>
  <c r="N9659" i="9"/>
  <c r="N9660" i="9"/>
  <c r="N9661" i="9"/>
  <c r="N9662" i="9"/>
  <c r="N9663" i="9"/>
  <c r="N9664" i="9"/>
  <c r="N9665" i="9"/>
  <c r="N9666" i="9"/>
  <c r="N9667" i="9"/>
  <c r="N9668" i="9"/>
  <c r="N9669" i="9"/>
  <c r="N9670" i="9"/>
  <c r="N9671" i="9"/>
  <c r="N9672" i="9"/>
  <c r="N9673" i="9"/>
  <c r="N9674" i="9"/>
  <c r="N9675" i="9"/>
  <c r="N9676" i="9"/>
  <c r="N9677" i="9"/>
  <c r="N9678" i="9"/>
  <c r="N9679" i="9"/>
  <c r="N9680" i="9"/>
  <c r="N9681" i="9"/>
  <c r="N9682" i="9"/>
  <c r="N9683" i="9"/>
  <c r="N9684" i="9"/>
  <c r="N9685" i="9"/>
  <c r="N9686" i="9"/>
  <c r="N9687" i="9"/>
  <c r="N9688" i="9"/>
  <c r="N9689" i="9"/>
  <c r="N9690" i="9"/>
  <c r="N9691" i="9"/>
  <c r="N9692" i="9"/>
  <c r="N9693" i="9"/>
  <c r="N9694" i="9"/>
  <c r="N9695" i="9"/>
  <c r="N9696" i="9"/>
  <c r="N9697" i="9"/>
  <c r="N9698" i="9"/>
  <c r="N9699" i="9"/>
  <c r="N9700" i="9"/>
  <c r="N9701" i="9"/>
  <c r="N9702" i="9"/>
  <c r="N9703" i="9"/>
  <c r="N9704" i="9"/>
  <c r="N9705" i="9"/>
  <c r="N9706" i="9"/>
  <c r="N9707" i="9"/>
  <c r="N9708" i="9"/>
  <c r="N9709" i="9"/>
  <c r="N9710" i="9"/>
  <c r="N9711" i="9"/>
  <c r="N9712" i="9"/>
  <c r="N9713" i="9"/>
  <c r="N9714" i="9"/>
  <c r="N9715" i="9"/>
  <c r="N9716" i="9"/>
  <c r="N9717" i="9"/>
  <c r="N9718" i="9"/>
  <c r="N9719" i="9"/>
  <c r="N9720" i="9"/>
  <c r="N9721" i="9"/>
  <c r="N9722" i="9"/>
  <c r="N9723" i="9"/>
  <c r="N9724" i="9"/>
  <c r="N9725" i="9"/>
  <c r="N9726" i="9"/>
  <c r="N9727" i="9"/>
  <c r="N9728" i="9"/>
  <c r="N9729" i="9"/>
  <c r="N9730" i="9"/>
  <c r="N9731" i="9"/>
  <c r="N9732" i="9"/>
  <c r="N9733" i="9"/>
  <c r="N9734" i="9"/>
  <c r="N9735" i="9"/>
  <c r="N9736" i="9"/>
  <c r="N9737" i="9"/>
  <c r="N9738" i="9"/>
  <c r="N9739" i="9"/>
  <c r="N9740" i="9"/>
  <c r="N9741" i="9"/>
  <c r="N9742" i="9"/>
  <c r="N9743" i="9"/>
  <c r="N9744" i="9"/>
  <c r="N9745" i="9"/>
  <c r="N9746" i="9"/>
  <c r="N9747" i="9"/>
  <c r="N9748" i="9"/>
  <c r="N9749" i="9"/>
  <c r="N9750" i="9"/>
  <c r="N9751" i="9"/>
  <c r="N9752" i="9"/>
  <c r="N9753" i="9"/>
  <c r="N9754" i="9"/>
  <c r="N9755" i="9"/>
  <c r="N9756" i="9"/>
  <c r="N9757" i="9"/>
  <c r="N9758" i="9"/>
  <c r="N9759" i="9"/>
  <c r="N9760" i="9"/>
  <c r="N9761" i="9"/>
  <c r="N9762" i="9"/>
  <c r="N9763" i="9"/>
  <c r="N9764" i="9"/>
  <c r="N9765" i="9"/>
  <c r="N9766" i="9"/>
  <c r="N9767" i="9"/>
  <c r="N9768" i="9"/>
  <c r="N9769" i="9"/>
  <c r="N9770" i="9"/>
  <c r="N9771" i="9"/>
  <c r="N9772" i="9"/>
  <c r="N9773" i="9"/>
  <c r="N9774" i="9"/>
  <c r="N9775" i="9"/>
  <c r="N9776" i="9"/>
  <c r="N9777" i="9"/>
  <c r="N9778" i="9"/>
  <c r="N9779" i="9"/>
  <c r="N9780" i="9"/>
  <c r="N9781" i="9"/>
  <c r="N9782" i="9"/>
  <c r="N9783" i="9"/>
  <c r="N9784" i="9"/>
  <c r="N9785" i="9"/>
  <c r="N9786" i="9"/>
  <c r="N9787" i="9"/>
  <c r="N9788" i="9"/>
  <c r="N9789" i="9"/>
  <c r="N9790" i="9"/>
  <c r="N9791" i="9"/>
  <c r="N9792" i="9"/>
  <c r="N9793" i="9"/>
  <c r="N9794" i="9"/>
  <c r="N9795" i="9"/>
  <c r="N9796" i="9"/>
  <c r="N9797" i="9"/>
  <c r="N9798" i="9"/>
  <c r="N9799" i="9"/>
  <c r="N9800" i="9"/>
  <c r="N9801" i="9"/>
  <c r="N9802" i="9"/>
  <c r="N9803" i="9"/>
  <c r="N9804" i="9"/>
  <c r="N9805" i="9"/>
  <c r="N9806" i="9"/>
  <c r="N9807" i="9"/>
  <c r="N9808" i="9"/>
  <c r="N9809" i="9"/>
  <c r="N9810" i="9"/>
  <c r="N9811" i="9"/>
  <c r="N9812" i="9"/>
  <c r="N9813" i="9"/>
  <c r="N9814" i="9"/>
  <c r="N9815" i="9"/>
  <c r="N9816" i="9"/>
  <c r="N9817" i="9"/>
  <c r="N9818" i="9"/>
  <c r="N9819" i="9"/>
  <c r="N9820" i="9"/>
  <c r="N9821" i="9"/>
  <c r="N9822" i="9"/>
  <c r="N9823" i="9"/>
  <c r="N9824" i="9"/>
  <c r="N9825" i="9"/>
  <c r="N9826" i="9"/>
  <c r="N9827" i="9"/>
  <c r="N9828" i="9"/>
  <c r="N9829" i="9"/>
  <c r="N9830" i="9"/>
  <c r="N9831" i="9"/>
  <c r="N9832" i="9"/>
  <c r="N9833" i="9"/>
  <c r="N9834" i="9"/>
  <c r="N9835" i="9"/>
  <c r="N9836" i="9"/>
  <c r="N9837" i="9"/>
  <c r="N9838" i="9"/>
  <c r="N9839" i="9"/>
  <c r="N9840" i="9"/>
  <c r="N9841" i="9"/>
  <c r="N9842" i="9"/>
  <c r="N9843" i="9"/>
  <c r="N9844" i="9"/>
  <c r="N9845" i="9"/>
  <c r="N9846" i="9"/>
  <c r="N9847" i="9"/>
  <c r="N9848" i="9"/>
  <c r="N9849" i="9"/>
  <c r="N9850" i="9"/>
  <c r="N9851" i="9"/>
  <c r="N9852" i="9"/>
  <c r="N9853" i="9"/>
  <c r="N9854" i="9"/>
  <c r="N9855" i="9"/>
  <c r="N9856" i="9"/>
  <c r="N9857" i="9"/>
  <c r="N9858" i="9"/>
  <c r="N9859" i="9"/>
  <c r="N9860" i="9"/>
  <c r="N9861" i="9"/>
  <c r="N9862" i="9"/>
  <c r="N9863" i="9"/>
  <c r="N9864" i="9"/>
  <c r="N9865" i="9"/>
  <c r="N9866" i="9"/>
  <c r="N9867" i="9"/>
  <c r="N9868" i="9"/>
  <c r="N9869" i="9"/>
  <c r="N9870" i="9"/>
  <c r="N9871" i="9"/>
  <c r="N9872" i="9"/>
  <c r="N9873" i="9"/>
  <c r="N9874" i="9"/>
  <c r="N9875" i="9"/>
  <c r="N9876" i="9"/>
  <c r="N9877" i="9"/>
  <c r="N9878" i="9"/>
  <c r="N9879" i="9"/>
  <c r="N9880" i="9"/>
  <c r="N9881" i="9"/>
  <c r="N9882" i="9"/>
  <c r="N9883" i="9"/>
  <c r="N9884" i="9"/>
  <c r="N9885" i="9"/>
  <c r="N9886" i="9"/>
  <c r="N9887" i="9"/>
  <c r="N9888" i="9"/>
  <c r="N9889" i="9"/>
  <c r="N9890" i="9"/>
  <c r="N9891" i="9"/>
  <c r="N9892" i="9"/>
  <c r="N9893" i="9"/>
  <c r="N9894" i="9"/>
  <c r="N9895" i="9"/>
  <c r="N9896" i="9"/>
  <c r="N9897" i="9"/>
  <c r="N9898" i="9"/>
  <c r="N9899" i="9"/>
  <c r="N9900" i="9"/>
  <c r="N9901" i="9"/>
  <c r="N9902" i="9"/>
  <c r="N9903" i="9"/>
  <c r="N9904" i="9"/>
  <c r="N9905" i="9"/>
  <c r="N9906" i="9"/>
  <c r="N9907" i="9"/>
  <c r="N9908" i="9"/>
  <c r="N9909" i="9"/>
  <c r="N9910" i="9"/>
  <c r="N9911" i="9"/>
  <c r="N9912" i="9"/>
  <c r="N9913" i="9"/>
  <c r="N9914" i="9"/>
  <c r="N9915" i="9"/>
  <c r="N9916" i="9"/>
  <c r="N9917" i="9"/>
  <c r="N9918" i="9"/>
  <c r="N9919" i="9"/>
  <c r="N9920" i="9"/>
  <c r="N9921" i="9"/>
  <c r="N9922" i="9"/>
  <c r="N9923" i="9"/>
  <c r="N9924" i="9"/>
  <c r="N9925" i="9"/>
  <c r="N9926" i="9"/>
  <c r="N9927" i="9"/>
  <c r="N9928" i="9"/>
  <c r="N9929" i="9"/>
  <c r="N9930" i="9"/>
  <c r="N9931" i="9"/>
  <c r="N9932" i="9"/>
  <c r="N9933" i="9"/>
  <c r="N9934" i="9"/>
  <c r="N9935" i="9"/>
  <c r="N9936" i="9"/>
  <c r="N9937" i="9"/>
  <c r="N9938" i="9"/>
  <c r="N9939" i="9"/>
  <c r="N9940" i="9"/>
  <c r="N9941" i="9"/>
  <c r="N9942" i="9"/>
  <c r="N9943" i="9"/>
  <c r="N9944" i="9"/>
  <c r="N9945" i="9"/>
  <c r="N9946" i="9"/>
  <c r="N9947" i="9"/>
  <c r="N9948" i="9"/>
  <c r="N9949" i="9"/>
  <c r="N9950" i="9"/>
  <c r="N9951" i="9"/>
  <c r="N9952" i="9"/>
  <c r="N9953" i="9"/>
  <c r="N9954" i="9"/>
  <c r="N9955" i="9"/>
  <c r="N9956" i="9"/>
  <c r="N9957" i="9"/>
  <c r="N9958" i="9"/>
  <c r="N9959" i="9"/>
  <c r="N9960" i="9"/>
  <c r="N9961" i="9"/>
  <c r="N9962" i="9"/>
  <c r="N9963" i="9"/>
  <c r="N9964" i="9"/>
  <c r="N9965" i="9"/>
  <c r="N9966" i="9"/>
  <c r="N9967" i="9"/>
  <c r="N9968" i="9"/>
  <c r="N9969" i="9"/>
  <c r="N9970" i="9"/>
  <c r="N9971" i="9"/>
  <c r="N9972" i="9"/>
  <c r="N9973" i="9"/>
  <c r="N9974" i="9"/>
  <c r="N9975" i="9"/>
  <c r="N9976" i="9"/>
  <c r="N9977" i="9"/>
  <c r="N9978" i="9"/>
  <c r="N9979" i="9"/>
  <c r="N9980" i="9"/>
  <c r="N9981" i="9"/>
  <c r="N9982" i="9"/>
  <c r="N9983" i="9"/>
  <c r="N9984" i="9"/>
  <c r="N9985" i="9"/>
  <c r="N9986" i="9"/>
  <c r="N9987" i="9"/>
  <c r="N9988" i="9"/>
  <c r="N9989" i="9"/>
  <c r="N9990" i="9"/>
  <c r="N9991" i="9"/>
  <c r="N9992" i="9"/>
  <c r="N9993" i="9"/>
  <c r="N9994" i="9"/>
  <c r="N9995" i="9"/>
  <c r="N9996" i="9"/>
  <c r="N9997" i="9"/>
  <c r="N9998" i="9"/>
  <c r="N9999" i="9"/>
  <c r="N10000" i="9"/>
  <c r="N10001" i="9"/>
  <c r="N10002" i="9"/>
  <c r="N10003" i="9"/>
  <c r="N10004" i="9"/>
  <c r="N10005" i="9"/>
  <c r="N10006" i="9"/>
  <c r="N10007" i="9"/>
  <c r="N10008" i="9"/>
  <c r="N10009" i="9"/>
  <c r="N10010" i="9"/>
  <c r="N10011" i="9"/>
  <c r="N10012" i="9"/>
  <c r="N10013" i="9"/>
  <c r="N10014" i="9"/>
  <c r="N10015" i="9"/>
  <c r="N10016" i="9"/>
  <c r="N10017" i="9"/>
  <c r="N10018" i="9"/>
  <c r="N10019" i="9"/>
  <c r="N10020" i="9"/>
  <c r="N10021" i="9"/>
  <c r="N10022" i="9"/>
  <c r="N10023" i="9"/>
  <c r="N10024" i="9"/>
  <c r="N10025" i="9"/>
  <c r="N10026" i="9"/>
  <c r="N10027" i="9"/>
  <c r="N10028" i="9"/>
  <c r="N10029" i="9"/>
  <c r="N10030" i="9"/>
  <c r="N10031" i="9"/>
  <c r="N10032" i="9"/>
  <c r="N10033" i="9"/>
  <c r="N10034" i="9"/>
  <c r="N10035" i="9"/>
  <c r="N10036" i="9"/>
  <c r="N10037" i="9"/>
  <c r="N10038" i="9"/>
  <c r="N10039" i="9"/>
  <c r="N10040" i="9"/>
  <c r="N10041" i="9"/>
  <c r="N10042" i="9"/>
  <c r="N10043" i="9"/>
  <c r="N10044" i="9"/>
  <c r="N10045" i="9"/>
  <c r="N10046" i="9"/>
  <c r="N10047" i="9"/>
  <c r="N10048" i="9"/>
  <c r="N10049" i="9"/>
  <c r="N10050" i="9"/>
  <c r="N10051" i="9"/>
  <c r="N10052" i="9"/>
  <c r="N10053" i="9"/>
  <c r="N10054" i="9"/>
  <c r="N10055" i="9"/>
  <c r="N10056" i="9"/>
  <c r="N10057" i="9"/>
  <c r="N10058" i="9"/>
  <c r="N10059" i="9"/>
  <c r="N10060" i="9"/>
  <c r="N10061" i="9"/>
  <c r="N10062" i="9"/>
  <c r="N10063" i="9"/>
  <c r="N10064" i="9"/>
  <c r="N10065" i="9"/>
  <c r="N10066" i="9"/>
  <c r="N10067" i="9"/>
  <c r="N10068" i="9"/>
  <c r="N10069" i="9"/>
  <c r="N10070" i="9"/>
  <c r="N10071" i="9"/>
  <c r="N10072" i="9"/>
  <c r="N10073" i="9"/>
  <c r="N10074" i="9"/>
  <c r="N10075" i="9"/>
  <c r="N10076" i="9"/>
  <c r="N10077" i="9"/>
  <c r="N10078" i="9"/>
  <c r="N10079" i="9"/>
  <c r="N10080" i="9"/>
  <c r="N10081" i="9"/>
  <c r="N10082" i="9"/>
  <c r="N10083" i="9"/>
  <c r="N10084" i="9"/>
  <c r="N10085" i="9"/>
  <c r="N10086" i="9"/>
  <c r="N10087" i="9"/>
  <c r="N10088" i="9"/>
  <c r="N10089" i="9"/>
  <c r="N10090" i="9"/>
  <c r="N10091" i="9"/>
  <c r="N10092" i="9"/>
  <c r="N10093" i="9"/>
  <c r="N10094" i="9"/>
  <c r="N10095" i="9"/>
  <c r="N10096" i="9"/>
  <c r="N10097" i="9"/>
  <c r="N10098" i="9"/>
  <c r="N10099" i="9"/>
  <c r="N10100" i="9"/>
  <c r="N10101" i="9"/>
  <c r="N10102" i="9"/>
  <c r="N10103" i="9"/>
  <c r="N10104" i="9"/>
  <c r="N10105" i="9"/>
  <c r="N10106" i="9"/>
  <c r="N10107" i="9"/>
  <c r="N10108" i="9"/>
  <c r="N10109" i="9"/>
  <c r="N10110" i="9"/>
  <c r="N10111" i="9"/>
  <c r="N10112" i="9"/>
  <c r="N10113" i="9"/>
  <c r="N10114" i="9"/>
  <c r="N10115" i="9"/>
  <c r="N10116" i="9"/>
  <c r="N10117" i="9"/>
  <c r="N10118" i="9"/>
  <c r="N10119" i="9"/>
  <c r="N10120" i="9"/>
  <c r="N10121" i="9"/>
  <c r="N10122" i="9"/>
  <c r="N10123" i="9"/>
  <c r="N10124" i="9"/>
  <c r="N10125" i="9"/>
  <c r="N10126" i="9"/>
  <c r="N10127" i="9"/>
  <c r="N10128" i="9"/>
  <c r="N10129" i="9"/>
  <c r="N10130" i="9"/>
  <c r="N10131" i="9"/>
  <c r="N10132" i="9"/>
  <c r="N10133" i="9"/>
  <c r="N10134" i="9"/>
  <c r="N10135" i="9"/>
  <c r="N10136" i="9"/>
  <c r="N10137" i="9"/>
  <c r="N10138" i="9"/>
  <c r="N10139" i="9"/>
  <c r="N10140" i="9"/>
  <c r="N10141" i="9"/>
  <c r="N10142" i="9"/>
  <c r="N10143" i="9"/>
  <c r="N10144" i="9"/>
  <c r="N10145" i="9"/>
  <c r="N10146" i="9"/>
  <c r="N10147" i="9"/>
  <c r="N10148" i="9"/>
  <c r="N10149" i="9"/>
  <c r="N10150" i="9"/>
  <c r="N10151" i="9"/>
  <c r="N10152" i="9"/>
  <c r="N10153" i="9"/>
  <c r="N10154" i="9"/>
  <c r="N10155" i="9"/>
  <c r="N10156" i="9"/>
  <c r="N10157" i="9"/>
  <c r="N10158" i="9"/>
  <c r="N10159" i="9"/>
  <c r="N10160" i="9"/>
  <c r="N10161" i="9"/>
  <c r="N10162" i="9"/>
  <c r="N10163" i="9"/>
  <c r="N10164" i="9"/>
  <c r="N10165" i="9"/>
  <c r="N10166" i="9"/>
  <c r="N10167" i="9"/>
  <c r="N10168" i="9"/>
  <c r="N10169" i="9"/>
  <c r="N10170" i="9"/>
  <c r="N10171" i="9"/>
  <c r="N10172" i="9"/>
  <c r="N10173" i="9"/>
  <c r="N10174" i="9"/>
  <c r="N10175" i="9"/>
  <c r="N10176" i="9"/>
  <c r="N10177" i="9"/>
  <c r="N10178" i="9"/>
  <c r="N10179" i="9"/>
  <c r="N10180" i="9"/>
  <c r="N10181" i="9"/>
  <c r="N10182" i="9"/>
  <c r="N10183" i="9"/>
  <c r="N10184" i="9"/>
  <c r="N10185" i="9"/>
  <c r="N10186" i="9"/>
  <c r="N10187" i="9"/>
  <c r="N10188" i="9"/>
  <c r="N10189" i="9"/>
  <c r="N10190" i="9"/>
  <c r="N10191" i="9"/>
  <c r="N10192" i="9"/>
  <c r="N10193" i="9"/>
  <c r="N10194" i="9"/>
  <c r="N10195" i="9"/>
  <c r="N10196" i="9"/>
  <c r="N10197" i="9"/>
  <c r="N10198" i="9"/>
  <c r="N10199" i="9"/>
  <c r="N10200" i="9"/>
  <c r="N10201" i="9"/>
  <c r="N10202" i="9"/>
  <c r="N10203" i="9"/>
  <c r="N10204" i="9"/>
  <c r="N10205" i="9"/>
  <c r="N10206" i="9"/>
  <c r="N10207" i="9"/>
  <c r="N10208" i="9"/>
  <c r="N10209" i="9"/>
  <c r="N10210" i="9"/>
  <c r="N10211" i="9"/>
  <c r="N10212" i="9"/>
  <c r="N10213" i="9"/>
  <c r="N10214" i="9"/>
  <c r="N10215" i="9"/>
  <c r="N10216" i="9"/>
  <c r="N10217" i="9"/>
  <c r="N10218" i="9"/>
  <c r="N10219" i="9"/>
  <c r="N10220" i="9"/>
  <c r="N10221" i="9"/>
  <c r="N10222" i="9"/>
  <c r="N10223" i="9"/>
  <c r="N10224" i="9"/>
  <c r="N10225" i="9"/>
  <c r="N10226" i="9"/>
  <c r="N10227" i="9"/>
  <c r="N10228" i="9"/>
  <c r="N10229" i="9"/>
  <c r="N10230" i="9"/>
  <c r="N10231" i="9"/>
  <c r="N10232" i="9"/>
  <c r="N10233" i="9"/>
  <c r="N10234" i="9"/>
  <c r="N10235" i="9"/>
  <c r="N10236" i="9"/>
  <c r="N10237" i="9"/>
  <c r="N10238" i="9"/>
  <c r="N10239" i="9"/>
  <c r="N10240" i="9"/>
  <c r="N10241" i="9"/>
  <c r="N10242" i="9"/>
  <c r="N10243" i="9"/>
  <c r="N10244" i="9"/>
  <c r="N10245" i="9"/>
  <c r="N10246" i="9"/>
  <c r="N10247" i="9"/>
  <c r="N10248" i="9"/>
  <c r="N10249" i="9"/>
  <c r="N10250" i="9"/>
  <c r="N10251" i="9"/>
  <c r="N10252" i="9"/>
  <c r="N10253" i="9"/>
  <c r="N10254" i="9"/>
  <c r="N10255" i="9"/>
  <c r="N10256" i="9"/>
  <c r="N10257" i="9"/>
  <c r="N10258" i="9"/>
  <c r="N10259" i="9"/>
  <c r="N10260" i="9"/>
  <c r="N10261" i="9"/>
  <c r="N10262" i="9"/>
  <c r="N10263" i="9"/>
  <c r="N10264" i="9"/>
  <c r="N10265" i="9"/>
  <c r="N10266" i="9"/>
  <c r="N10267" i="9"/>
  <c r="N10268" i="9"/>
  <c r="N10269" i="9"/>
  <c r="N10270" i="9"/>
  <c r="N10271" i="9"/>
  <c r="N10272" i="9"/>
  <c r="N10273" i="9"/>
  <c r="N10274" i="9"/>
  <c r="N10275" i="9"/>
  <c r="N10276" i="9"/>
  <c r="N10277" i="9"/>
  <c r="N10278" i="9"/>
  <c r="N10279" i="9"/>
  <c r="N10280" i="9"/>
  <c r="N10281" i="9"/>
  <c r="N10282" i="9"/>
  <c r="N10283" i="9"/>
  <c r="N10284" i="9"/>
  <c r="N10285" i="9"/>
  <c r="N10286" i="9"/>
  <c r="N10287" i="9"/>
  <c r="N10288" i="9"/>
  <c r="N10289" i="9"/>
  <c r="N10290" i="9"/>
  <c r="N10291" i="9"/>
  <c r="N10292" i="9"/>
  <c r="N10293" i="9"/>
  <c r="N10294" i="9"/>
  <c r="N10295" i="9"/>
  <c r="N10296" i="9"/>
  <c r="N10297" i="9"/>
  <c r="N10298" i="9"/>
  <c r="N10299" i="9"/>
  <c r="N10300" i="9"/>
  <c r="N10301" i="9"/>
  <c r="N10302" i="9"/>
  <c r="N10303" i="9"/>
  <c r="N10304" i="9"/>
  <c r="N10305" i="9"/>
  <c r="N10306" i="9"/>
  <c r="N10307" i="9"/>
  <c r="N10308" i="9"/>
  <c r="N10309" i="9"/>
  <c r="N10310" i="9"/>
  <c r="N10311" i="9"/>
  <c r="N10312" i="9"/>
  <c r="N10313" i="9"/>
  <c r="N10314" i="9"/>
  <c r="N10315" i="9"/>
  <c r="N10316" i="9"/>
  <c r="N10317" i="9"/>
  <c r="N10318" i="9"/>
  <c r="N10319" i="9"/>
  <c r="N10320" i="9"/>
  <c r="N10321" i="9"/>
  <c r="N10322" i="9"/>
  <c r="N10323" i="9"/>
  <c r="N10324" i="9"/>
  <c r="N10325" i="9"/>
  <c r="N10326" i="9"/>
  <c r="N10327" i="9"/>
  <c r="N10328" i="9"/>
  <c r="N10329" i="9"/>
  <c r="N10330" i="9"/>
  <c r="N10331" i="9"/>
  <c r="N10332" i="9"/>
  <c r="N10333" i="9"/>
  <c r="N10334" i="9"/>
  <c r="N10335" i="9"/>
  <c r="N10336" i="9"/>
  <c r="N10337" i="9"/>
  <c r="N10338" i="9"/>
  <c r="N10339" i="9"/>
  <c r="N10340" i="9"/>
  <c r="N10341" i="9"/>
  <c r="N10342" i="9"/>
  <c r="N10343" i="9"/>
  <c r="N10344" i="9"/>
  <c r="N10345" i="9"/>
  <c r="N10346" i="9"/>
  <c r="N10347" i="9"/>
  <c r="N10348" i="9"/>
  <c r="N10349" i="9"/>
  <c r="N10350" i="9"/>
  <c r="N10351" i="9"/>
  <c r="N10352" i="9"/>
  <c r="N10353" i="9"/>
  <c r="N10354" i="9"/>
  <c r="N10355" i="9"/>
  <c r="N10356" i="9"/>
  <c r="N10357" i="9"/>
  <c r="N10358" i="9"/>
  <c r="N10359" i="9"/>
  <c r="N10360" i="9"/>
  <c r="N10361" i="9"/>
  <c r="N10362" i="9"/>
  <c r="N10363" i="9"/>
  <c r="N10364" i="9"/>
  <c r="N10365" i="9"/>
  <c r="N10366" i="9"/>
  <c r="N10367" i="9"/>
  <c r="N10368" i="9"/>
  <c r="N10369" i="9"/>
  <c r="N10370" i="9"/>
  <c r="N10371" i="9"/>
  <c r="N10372" i="9"/>
  <c r="N10373" i="9"/>
  <c r="N10374" i="9"/>
  <c r="N10375" i="9"/>
  <c r="N10376" i="9"/>
  <c r="N10377" i="9"/>
  <c r="N10378" i="9"/>
  <c r="N10379" i="9"/>
  <c r="N10380" i="9"/>
  <c r="N10381" i="9"/>
  <c r="N10382" i="9"/>
  <c r="N10383" i="9"/>
  <c r="N10384" i="9"/>
  <c r="N10385" i="9"/>
  <c r="N10386" i="9"/>
  <c r="N10387" i="9"/>
  <c r="N10388" i="9"/>
  <c r="N10389" i="9"/>
  <c r="N10390" i="9"/>
  <c r="N10391" i="9"/>
  <c r="N10392" i="9"/>
  <c r="N10393" i="9"/>
  <c r="N10394" i="9"/>
  <c r="N10395" i="9"/>
  <c r="N10396" i="9"/>
  <c r="N10397" i="9"/>
  <c r="N10398" i="9"/>
  <c r="N10399" i="9"/>
  <c r="N10400" i="9"/>
  <c r="N10401" i="9"/>
  <c r="N10402" i="9"/>
  <c r="N10403" i="9"/>
  <c r="N10404" i="9"/>
  <c r="N10405" i="9"/>
  <c r="N10406" i="9"/>
  <c r="N10407" i="9"/>
  <c r="N10408" i="9"/>
  <c r="N10409" i="9"/>
  <c r="N10410" i="9"/>
  <c r="N10411" i="9"/>
  <c r="N10412" i="9"/>
  <c r="N10413" i="9"/>
  <c r="N10414" i="9"/>
  <c r="N10415" i="9"/>
  <c r="N10416" i="9"/>
  <c r="N10417" i="9"/>
  <c r="N10418" i="9"/>
  <c r="N10419" i="9"/>
  <c r="N10420" i="9"/>
  <c r="N10421" i="9"/>
  <c r="N10422" i="9"/>
  <c r="N10423" i="9"/>
  <c r="N10424" i="9"/>
  <c r="N10425" i="9"/>
  <c r="N10426" i="9"/>
  <c r="N10427" i="9"/>
  <c r="N10428" i="9"/>
  <c r="N10429" i="9"/>
  <c r="N10430" i="9"/>
  <c r="N10431" i="9"/>
  <c r="N10432" i="9"/>
  <c r="N10433" i="9"/>
  <c r="N10434" i="9"/>
  <c r="N10435" i="9"/>
  <c r="N10436" i="9"/>
  <c r="N10437" i="9"/>
  <c r="N10438" i="9"/>
  <c r="N10439" i="9"/>
  <c r="N10440" i="9"/>
  <c r="N10441" i="9"/>
  <c r="N10442" i="9"/>
  <c r="N10443" i="9"/>
  <c r="N10444" i="9"/>
  <c r="N10445" i="9"/>
  <c r="N10446" i="9"/>
  <c r="N10447" i="9"/>
  <c r="N10448" i="9"/>
  <c r="N10449" i="9"/>
  <c r="N10450" i="9"/>
  <c r="N10451" i="9"/>
  <c r="N10452" i="9"/>
  <c r="N10453" i="9"/>
  <c r="N10454" i="9"/>
  <c r="N10455" i="9"/>
  <c r="N10456" i="9"/>
  <c r="N10457" i="9"/>
  <c r="N10458" i="9"/>
  <c r="N10459" i="9"/>
  <c r="N10460" i="9"/>
  <c r="N10461" i="9"/>
  <c r="N10462" i="9"/>
  <c r="N10463" i="9"/>
  <c r="N10464" i="9"/>
  <c r="N10465" i="9"/>
  <c r="N10466" i="9"/>
  <c r="N10467" i="9"/>
  <c r="N10468" i="9"/>
  <c r="N10469" i="9"/>
  <c r="N10470" i="9"/>
  <c r="N10471" i="9"/>
  <c r="N10472" i="9"/>
  <c r="N10473" i="9"/>
  <c r="N10474" i="9"/>
  <c r="N10475" i="9"/>
  <c r="N10476" i="9"/>
  <c r="N10477" i="9"/>
  <c r="N10478" i="9"/>
  <c r="N10479" i="9"/>
  <c r="N10480" i="9"/>
  <c r="N10481" i="9"/>
  <c r="N10482" i="9"/>
  <c r="N10483" i="9"/>
  <c r="N10484" i="9"/>
  <c r="N10485" i="9"/>
  <c r="N10486" i="9"/>
  <c r="N10487" i="9"/>
  <c r="N10488" i="9"/>
  <c r="N10489" i="9"/>
  <c r="N10490" i="9"/>
  <c r="N10491" i="9"/>
  <c r="N10492" i="9"/>
  <c r="N10493" i="9"/>
  <c r="N10494" i="9"/>
  <c r="N10495" i="9"/>
  <c r="N10496" i="9"/>
  <c r="N10497" i="9"/>
  <c r="N10498" i="9"/>
  <c r="N10499" i="9"/>
  <c r="N10500" i="9"/>
  <c r="N10501" i="9"/>
  <c r="N10502" i="9"/>
  <c r="N10503" i="9"/>
  <c r="N10504" i="9"/>
  <c r="N10505" i="9"/>
  <c r="N10506" i="9"/>
  <c r="N10507" i="9"/>
  <c r="N10508" i="9"/>
  <c r="N10509" i="9"/>
  <c r="N10510" i="9"/>
  <c r="N10511" i="9"/>
  <c r="N10512" i="9"/>
  <c r="N10513" i="9"/>
  <c r="N10514" i="9"/>
  <c r="N10515" i="9"/>
  <c r="N10516" i="9"/>
  <c r="N10517" i="9"/>
  <c r="N10518" i="9"/>
  <c r="N10519" i="9"/>
  <c r="N10520" i="9"/>
  <c r="N10521" i="9"/>
  <c r="N10522" i="9"/>
  <c r="N10523" i="9"/>
  <c r="N10524" i="9"/>
  <c r="N10525" i="9"/>
  <c r="N10526" i="9"/>
  <c r="N10527" i="9"/>
  <c r="N10528" i="9"/>
  <c r="N10529" i="9"/>
  <c r="N10530" i="9"/>
  <c r="N10531" i="9"/>
  <c r="N10532" i="9"/>
  <c r="N10533" i="9"/>
  <c r="N10534" i="9"/>
  <c r="N10535" i="9"/>
  <c r="N10536" i="9"/>
  <c r="N10537" i="9"/>
  <c r="N10538" i="9"/>
  <c r="N10539" i="9"/>
  <c r="N10540" i="9"/>
  <c r="N10541" i="9"/>
  <c r="N10542" i="9"/>
  <c r="N10543" i="9"/>
  <c r="N10544" i="9"/>
  <c r="N10545" i="9"/>
  <c r="N10546" i="9"/>
  <c r="N10547" i="9"/>
  <c r="N10548" i="9"/>
  <c r="N10549" i="9"/>
  <c r="N10550" i="9"/>
  <c r="N10551" i="9"/>
  <c r="N10552" i="9"/>
  <c r="N10553" i="9"/>
  <c r="N10554" i="9"/>
  <c r="N10555" i="9"/>
  <c r="N10556" i="9"/>
  <c r="N10557" i="9"/>
  <c r="N10558" i="9"/>
  <c r="N10559" i="9"/>
  <c r="N10560" i="9"/>
  <c r="N10561" i="9"/>
  <c r="N10562" i="9"/>
  <c r="N10563" i="9"/>
  <c r="N10564" i="9"/>
  <c r="N10565" i="9"/>
  <c r="N10566" i="9"/>
  <c r="N10567" i="9"/>
  <c r="N10568" i="9"/>
  <c r="N10569" i="9"/>
  <c r="N10570" i="9"/>
  <c r="N10571" i="9"/>
  <c r="N10572" i="9"/>
  <c r="N10573" i="9"/>
  <c r="N10574" i="9"/>
  <c r="N10575" i="9"/>
  <c r="N10576" i="9"/>
  <c r="N10577" i="9"/>
  <c r="N10578" i="9"/>
  <c r="N10579" i="9"/>
  <c r="N10580" i="9"/>
  <c r="N10581" i="9"/>
  <c r="N10582" i="9"/>
  <c r="N10583" i="9"/>
  <c r="N10584" i="9"/>
  <c r="N10585" i="9"/>
  <c r="N10586" i="9"/>
  <c r="N10587" i="9"/>
  <c r="N10588" i="9"/>
  <c r="N10589" i="9"/>
  <c r="N10590" i="9"/>
  <c r="N10591" i="9"/>
  <c r="N10592" i="9"/>
  <c r="N10593" i="9"/>
  <c r="N10594" i="9"/>
  <c r="N10595" i="9"/>
  <c r="N10596" i="9"/>
  <c r="N10597" i="9"/>
  <c r="N10598" i="9"/>
  <c r="N10599" i="9"/>
  <c r="N10600" i="9"/>
  <c r="N10601" i="9"/>
  <c r="N10602" i="9"/>
  <c r="N10603" i="9"/>
  <c r="N10604" i="9"/>
  <c r="N10605" i="9"/>
  <c r="N10606" i="9"/>
  <c r="N10607" i="9"/>
  <c r="N10608" i="9"/>
  <c r="N10609" i="9"/>
  <c r="N10610" i="9"/>
  <c r="N10611" i="9"/>
  <c r="N10612" i="9"/>
  <c r="N10613" i="9"/>
  <c r="N10614" i="9"/>
  <c r="N10615" i="9"/>
  <c r="N10616" i="9"/>
  <c r="N10617" i="9"/>
  <c r="N10618" i="9"/>
  <c r="N10619" i="9"/>
  <c r="N10620" i="9"/>
  <c r="N10621" i="9"/>
  <c r="N10622" i="9"/>
  <c r="N10623" i="9"/>
  <c r="N10624" i="9"/>
  <c r="N10625" i="9"/>
  <c r="N10626" i="9"/>
  <c r="N10627" i="9"/>
  <c r="N10628" i="9"/>
  <c r="N10629" i="9"/>
  <c r="N10630" i="9"/>
  <c r="N10631" i="9"/>
  <c r="N10632" i="9"/>
  <c r="N10633" i="9"/>
  <c r="N10634" i="9"/>
  <c r="N10635" i="9"/>
  <c r="N10636" i="9"/>
  <c r="N10637" i="9"/>
  <c r="N10638" i="9"/>
  <c r="N10639" i="9"/>
  <c r="N10640" i="9"/>
  <c r="N10641" i="9"/>
  <c r="N10642" i="9"/>
  <c r="N10643" i="9"/>
  <c r="N10644" i="9"/>
  <c r="N10645" i="9"/>
  <c r="N10646" i="9"/>
  <c r="N10647" i="9"/>
  <c r="N10648" i="9"/>
  <c r="N10649" i="9"/>
  <c r="N10650" i="9"/>
  <c r="N10651" i="9"/>
  <c r="N10652" i="9"/>
  <c r="N10653" i="9"/>
  <c r="N10654" i="9"/>
  <c r="N10655" i="9"/>
  <c r="N10656" i="9"/>
  <c r="N10657" i="9"/>
  <c r="N10658" i="9"/>
  <c r="N10659" i="9"/>
  <c r="N10660" i="9"/>
  <c r="N10661" i="9"/>
  <c r="N10662" i="9"/>
  <c r="N10663" i="9"/>
  <c r="N10664" i="9"/>
  <c r="N10665" i="9"/>
  <c r="N10666" i="9"/>
  <c r="N10667" i="9"/>
  <c r="N10668" i="9"/>
  <c r="N10669" i="9"/>
  <c r="N10670" i="9"/>
  <c r="N10671" i="9"/>
  <c r="N10672" i="9"/>
  <c r="N10673" i="9"/>
  <c r="N10674" i="9"/>
  <c r="N10675" i="9"/>
  <c r="N10676" i="9"/>
  <c r="N10677" i="9"/>
  <c r="N10678" i="9"/>
  <c r="N10679" i="9"/>
  <c r="N10680" i="9"/>
  <c r="N10681" i="9"/>
  <c r="N10682" i="9"/>
  <c r="N10683" i="9"/>
  <c r="N10684" i="9"/>
  <c r="N10685" i="9"/>
  <c r="N10686" i="9"/>
  <c r="N10687" i="9"/>
  <c r="N10688" i="9"/>
  <c r="N10689" i="9"/>
  <c r="N10690" i="9"/>
  <c r="N10691" i="9"/>
  <c r="N10692" i="9"/>
  <c r="N10693" i="9"/>
  <c r="N10694" i="9"/>
  <c r="N10695" i="9"/>
  <c r="N10696" i="9"/>
  <c r="N10697" i="9"/>
  <c r="N10698" i="9"/>
  <c r="N10699" i="9"/>
  <c r="N10700" i="9"/>
  <c r="N10701" i="9"/>
  <c r="N10702" i="9"/>
  <c r="N10703" i="9"/>
  <c r="N10704" i="9"/>
  <c r="N10705" i="9"/>
  <c r="N10706" i="9"/>
  <c r="N10707" i="9"/>
  <c r="N10708" i="9"/>
  <c r="N10709" i="9"/>
  <c r="N10710" i="9"/>
  <c r="N10711" i="9"/>
  <c r="N10712" i="9"/>
  <c r="N10713" i="9"/>
  <c r="N10714" i="9"/>
  <c r="N10715" i="9"/>
  <c r="N10716" i="9"/>
  <c r="N10717" i="9"/>
  <c r="N10718" i="9"/>
  <c r="N10719" i="9"/>
  <c r="N10720" i="9"/>
  <c r="N10721" i="9"/>
  <c r="N10722" i="9"/>
  <c r="N10723" i="9"/>
  <c r="N10724" i="9"/>
  <c r="N10725" i="9"/>
  <c r="N10726" i="9"/>
  <c r="N10727" i="9"/>
  <c r="N10728" i="9"/>
  <c r="N10729" i="9"/>
  <c r="N10730" i="9"/>
  <c r="N10731" i="9"/>
  <c r="N10732" i="9"/>
  <c r="N10733" i="9"/>
  <c r="N10734" i="9"/>
  <c r="N10735" i="9"/>
  <c r="N10736" i="9"/>
  <c r="N10737" i="9"/>
  <c r="N10738" i="9"/>
  <c r="N10739" i="9"/>
  <c r="N10740" i="9"/>
  <c r="N10741" i="9"/>
  <c r="N10742" i="9"/>
  <c r="N10743" i="9"/>
  <c r="N10744" i="9"/>
  <c r="N10745" i="9"/>
  <c r="N10746" i="9"/>
  <c r="N10747" i="9"/>
  <c r="N10748" i="9"/>
  <c r="N10749" i="9"/>
  <c r="N10750" i="9"/>
  <c r="N10751" i="9"/>
  <c r="N10752" i="9"/>
  <c r="N10753" i="9"/>
  <c r="N10754" i="9"/>
  <c r="N10755" i="9"/>
  <c r="N10756" i="9"/>
  <c r="N10757" i="9"/>
  <c r="N10758" i="9"/>
  <c r="N10759" i="9"/>
  <c r="N10760" i="9"/>
  <c r="N10761" i="9"/>
  <c r="N10762" i="9"/>
  <c r="N10763" i="9"/>
  <c r="N10764" i="9"/>
  <c r="N10765" i="9"/>
  <c r="N10766" i="9"/>
  <c r="N10767" i="9"/>
  <c r="N10768" i="9"/>
  <c r="N10769" i="9"/>
  <c r="N10770" i="9"/>
  <c r="N10771" i="9"/>
  <c r="N10772" i="9"/>
  <c r="N10773" i="9"/>
  <c r="N10774" i="9"/>
  <c r="N10775" i="9"/>
  <c r="N10776" i="9"/>
  <c r="N10777" i="9"/>
  <c r="N10778" i="9"/>
  <c r="N10779" i="9"/>
  <c r="N10780" i="9"/>
  <c r="N10781" i="9"/>
  <c r="N10782" i="9"/>
  <c r="N10783" i="9"/>
  <c r="N10784" i="9"/>
  <c r="N10785" i="9"/>
  <c r="N10786" i="9"/>
  <c r="N10787" i="9"/>
  <c r="N10788" i="9"/>
  <c r="N10789" i="9"/>
  <c r="N10790" i="9"/>
  <c r="N10791" i="9"/>
  <c r="N10792" i="9"/>
  <c r="N10793" i="9"/>
  <c r="N10794" i="9"/>
  <c r="N10795" i="9"/>
  <c r="N10796" i="9"/>
  <c r="N10797" i="9"/>
  <c r="N10798" i="9"/>
  <c r="N10799" i="9"/>
  <c r="N10800" i="9"/>
  <c r="N10801" i="9"/>
  <c r="N10802" i="9"/>
  <c r="N10803" i="9"/>
  <c r="N10804" i="9"/>
  <c r="N10805" i="9"/>
  <c r="N10806" i="9"/>
  <c r="N10807" i="9"/>
  <c r="N10808" i="9"/>
  <c r="N10809" i="9"/>
  <c r="N10810" i="9"/>
  <c r="N10811" i="9"/>
  <c r="N10812" i="9"/>
  <c r="N10813" i="9"/>
  <c r="N10814" i="9"/>
  <c r="N10815" i="9"/>
  <c r="N10816" i="9"/>
  <c r="N10817" i="9"/>
  <c r="N10818" i="9"/>
  <c r="N10819" i="9"/>
  <c r="N10820" i="9"/>
  <c r="N10821" i="9"/>
  <c r="N10822" i="9"/>
  <c r="N10823" i="9"/>
  <c r="N10824" i="9"/>
  <c r="N10825" i="9"/>
  <c r="N10826" i="9"/>
  <c r="N10827" i="9"/>
  <c r="N10828" i="9"/>
  <c r="N10829" i="9"/>
  <c r="N10830" i="9"/>
  <c r="N10831" i="9"/>
  <c r="N10832" i="9"/>
  <c r="N10833" i="9"/>
  <c r="N10834" i="9"/>
  <c r="N10835" i="9"/>
  <c r="N10836" i="9"/>
  <c r="N10837" i="9"/>
  <c r="N10838" i="9"/>
  <c r="N10839" i="9"/>
  <c r="N10840" i="9"/>
  <c r="N10841" i="9"/>
  <c r="N10842" i="9"/>
  <c r="N10843" i="9"/>
  <c r="N10844" i="9"/>
  <c r="N10845" i="9"/>
  <c r="N10846" i="9"/>
  <c r="N10847" i="9"/>
  <c r="N10848" i="9"/>
  <c r="N10849" i="9"/>
  <c r="N10850" i="9"/>
  <c r="N10851" i="9"/>
  <c r="N10852" i="9"/>
  <c r="N10853" i="9"/>
  <c r="N10854" i="9"/>
  <c r="N10855" i="9"/>
  <c r="N10856" i="9"/>
  <c r="N10857" i="9"/>
  <c r="N10858" i="9"/>
  <c r="N10859" i="9"/>
  <c r="N10860" i="9"/>
  <c r="N10861" i="9"/>
  <c r="N10862" i="9"/>
  <c r="N10863" i="9"/>
  <c r="N10864" i="9"/>
  <c r="N10865" i="9"/>
  <c r="N10866" i="9"/>
  <c r="N10867" i="9"/>
  <c r="N10868" i="9"/>
  <c r="N10869" i="9"/>
  <c r="N10870" i="9"/>
  <c r="N10871" i="9"/>
  <c r="N10872" i="9"/>
  <c r="N10873" i="9"/>
  <c r="N10874" i="9"/>
  <c r="N10875" i="9"/>
  <c r="N10876" i="9"/>
  <c r="N10877" i="9"/>
  <c r="N10878" i="9"/>
  <c r="N10879" i="9"/>
  <c r="N10880" i="9"/>
  <c r="N10881" i="9"/>
  <c r="N10882" i="9"/>
  <c r="N10883" i="9"/>
  <c r="N10884" i="9"/>
  <c r="N10885" i="9"/>
  <c r="N10886" i="9"/>
  <c r="N10887" i="9"/>
  <c r="N10888" i="9"/>
  <c r="N10889" i="9"/>
  <c r="N10890" i="9"/>
  <c r="N10891" i="9"/>
  <c r="N10892" i="9"/>
  <c r="N10893" i="9"/>
  <c r="N10894" i="9"/>
  <c r="N10895" i="9"/>
  <c r="N10896" i="9"/>
  <c r="N10897" i="9"/>
  <c r="N10898" i="9"/>
  <c r="N10899" i="9"/>
  <c r="N10900" i="9"/>
  <c r="N10901" i="9"/>
  <c r="N10902" i="9"/>
  <c r="N10903" i="9"/>
  <c r="N10904" i="9"/>
  <c r="N10905" i="9"/>
  <c r="N10906" i="9"/>
  <c r="N10907" i="9"/>
  <c r="N10908" i="9"/>
  <c r="N10909" i="9"/>
  <c r="N10910" i="9"/>
  <c r="N10911" i="9"/>
  <c r="N10912" i="9"/>
  <c r="N10913" i="9"/>
  <c r="N10914" i="9"/>
  <c r="N10915" i="9"/>
  <c r="N10916" i="9"/>
  <c r="N10917" i="9"/>
  <c r="N10918" i="9"/>
  <c r="N10919" i="9"/>
  <c r="N10920" i="9"/>
  <c r="N10921" i="9"/>
  <c r="N10922" i="9"/>
  <c r="N10923" i="9"/>
  <c r="N10924" i="9"/>
  <c r="N10925" i="9"/>
  <c r="N10926" i="9"/>
  <c r="N10927" i="9"/>
  <c r="N10928" i="9"/>
  <c r="N10929" i="9"/>
  <c r="N10930" i="9"/>
  <c r="N10931" i="9"/>
  <c r="N10932" i="9"/>
  <c r="N10933" i="9"/>
  <c r="N10934" i="9"/>
  <c r="N10935" i="9"/>
  <c r="N10936" i="9"/>
  <c r="N10937" i="9"/>
  <c r="N10938" i="9"/>
  <c r="N10939" i="9"/>
  <c r="N10940" i="9"/>
  <c r="N10941" i="9"/>
  <c r="N10942" i="9"/>
  <c r="N10943" i="9"/>
  <c r="N10944" i="9"/>
  <c r="N10945" i="9"/>
  <c r="N10946" i="9"/>
  <c r="N10947" i="9"/>
  <c r="N10948" i="9"/>
  <c r="N10949" i="9"/>
  <c r="N10950" i="9"/>
  <c r="N10951" i="9"/>
  <c r="N10952" i="9"/>
  <c r="N10953" i="9"/>
  <c r="N10954" i="9"/>
  <c r="N10955" i="9"/>
  <c r="N10956" i="9"/>
  <c r="N10957" i="9"/>
  <c r="N10958" i="9"/>
  <c r="N10959" i="9"/>
  <c r="N10960" i="9"/>
  <c r="N10961" i="9"/>
  <c r="N10962" i="9"/>
  <c r="N10963" i="9"/>
  <c r="N10964" i="9"/>
  <c r="N10965" i="9"/>
  <c r="N10966" i="9"/>
  <c r="N10967" i="9"/>
  <c r="N10968" i="9"/>
  <c r="N10969" i="9"/>
  <c r="N10970" i="9"/>
  <c r="N10971" i="9"/>
  <c r="N10972" i="9"/>
  <c r="N10973" i="9"/>
  <c r="N10974" i="9"/>
  <c r="N10975" i="9"/>
  <c r="N10976" i="9"/>
  <c r="N10977" i="9"/>
  <c r="N10978" i="9"/>
  <c r="N10979" i="9"/>
  <c r="N10980" i="9"/>
  <c r="N10981" i="9"/>
  <c r="N10982" i="9"/>
  <c r="N10983" i="9"/>
  <c r="N10984" i="9"/>
  <c r="N10985" i="9"/>
  <c r="N10986" i="9"/>
  <c r="N10987" i="9"/>
  <c r="N10988" i="9"/>
  <c r="N10989" i="9"/>
  <c r="N10990" i="9"/>
  <c r="N10991" i="9"/>
  <c r="N10992" i="9"/>
  <c r="N10993" i="9"/>
  <c r="N10994" i="9"/>
  <c r="N10995" i="9"/>
  <c r="N10996" i="9"/>
  <c r="N10997" i="9"/>
  <c r="N10998" i="9"/>
  <c r="N10999" i="9"/>
  <c r="N11000" i="9"/>
  <c r="N11001" i="9"/>
  <c r="N11002" i="9"/>
  <c r="N11003" i="9"/>
  <c r="N11004" i="9"/>
  <c r="N11005" i="9"/>
  <c r="N11006" i="9"/>
  <c r="N11007" i="9"/>
  <c r="N11008" i="9"/>
  <c r="N11009" i="9"/>
  <c r="N11010" i="9"/>
  <c r="N11011" i="9"/>
  <c r="N11012" i="9"/>
  <c r="N11013" i="9"/>
  <c r="N11014" i="9"/>
  <c r="N11015" i="9"/>
  <c r="N11016" i="9"/>
  <c r="N11017" i="9"/>
  <c r="N11018" i="9"/>
  <c r="N11019" i="9"/>
  <c r="N11020" i="9"/>
  <c r="N11021" i="9"/>
  <c r="N11022" i="9"/>
  <c r="N11023" i="9"/>
  <c r="N11024" i="9"/>
  <c r="N11025" i="9"/>
  <c r="N11026" i="9"/>
  <c r="N11027" i="9"/>
  <c r="N11028" i="9"/>
  <c r="N11029" i="9"/>
  <c r="N11030" i="9"/>
  <c r="N11031" i="9"/>
  <c r="N11032" i="9"/>
  <c r="N11033" i="9"/>
  <c r="N11034" i="9"/>
  <c r="N11035" i="9"/>
  <c r="N11036" i="9"/>
  <c r="N11037" i="9"/>
  <c r="N11038" i="9"/>
  <c r="N11039" i="9"/>
  <c r="N11040" i="9"/>
  <c r="N11041" i="9"/>
  <c r="N11042" i="9"/>
  <c r="N11043" i="9"/>
  <c r="N11044" i="9"/>
  <c r="N11045" i="9"/>
  <c r="N11046" i="9"/>
  <c r="N11047" i="9"/>
  <c r="N11048" i="9"/>
  <c r="N11049" i="9"/>
  <c r="N11050" i="9"/>
  <c r="N11051" i="9"/>
  <c r="N11052" i="9"/>
  <c r="N11053" i="9"/>
  <c r="N11054" i="9"/>
  <c r="N11055" i="9"/>
  <c r="N11056" i="9"/>
  <c r="N11057" i="9"/>
  <c r="N11058" i="9"/>
  <c r="N11059" i="9"/>
  <c r="N11060" i="9"/>
  <c r="N11061" i="9"/>
  <c r="N11062" i="9"/>
  <c r="N11063" i="9"/>
  <c r="N11064" i="9"/>
  <c r="N11065" i="9"/>
  <c r="N11066" i="9"/>
  <c r="N11067" i="9"/>
  <c r="N11068" i="9"/>
  <c r="N11069" i="9"/>
  <c r="N11070" i="9"/>
  <c r="N11071" i="9"/>
  <c r="N11072" i="9"/>
  <c r="N11073" i="9"/>
  <c r="N11074" i="9"/>
  <c r="N11075" i="9"/>
  <c r="N11076" i="9"/>
  <c r="N11077" i="9"/>
  <c r="N11078" i="9"/>
  <c r="N11079" i="9"/>
  <c r="N11080" i="9"/>
  <c r="N11081" i="9"/>
  <c r="N11082" i="9"/>
  <c r="N11083" i="9"/>
  <c r="N11084" i="9"/>
  <c r="N11085" i="9"/>
  <c r="N11086" i="9"/>
  <c r="N11087" i="9"/>
  <c r="N11088" i="9"/>
  <c r="N11089" i="9"/>
  <c r="N11090" i="9"/>
  <c r="N11091" i="9"/>
  <c r="N11092" i="9"/>
  <c r="N11093" i="9"/>
  <c r="N11094" i="9"/>
  <c r="N11095" i="9"/>
  <c r="N11096" i="9"/>
  <c r="N11097" i="9"/>
  <c r="N11098" i="9"/>
  <c r="N11099" i="9"/>
  <c r="N11100" i="9"/>
  <c r="N11101" i="9"/>
  <c r="N11102" i="9"/>
  <c r="N11103" i="9"/>
  <c r="N11104" i="9"/>
  <c r="N11105" i="9"/>
  <c r="N11106" i="9"/>
  <c r="N11107" i="9"/>
  <c r="N11108" i="9"/>
  <c r="N11109" i="9"/>
  <c r="N11110" i="9"/>
  <c r="N11111" i="9"/>
  <c r="N11112" i="9"/>
  <c r="N11113" i="9"/>
  <c r="N11114" i="9"/>
  <c r="N11115" i="9"/>
  <c r="N11116" i="9"/>
  <c r="N11117" i="9"/>
  <c r="N11118" i="9"/>
  <c r="N11119" i="9"/>
  <c r="N11120" i="9"/>
  <c r="N11121" i="9"/>
  <c r="N11122" i="9"/>
  <c r="N11123" i="9"/>
  <c r="N11124" i="9"/>
  <c r="N11125" i="9"/>
  <c r="N11126" i="9"/>
  <c r="N11127" i="9"/>
  <c r="N11128" i="9"/>
  <c r="N11129" i="9"/>
  <c r="N11130" i="9"/>
  <c r="N11131" i="9"/>
  <c r="N11132" i="9"/>
  <c r="N11133" i="9"/>
  <c r="N11134" i="9"/>
  <c r="N11135" i="9"/>
  <c r="N11136" i="9"/>
  <c r="N11137" i="9"/>
  <c r="N11138" i="9"/>
  <c r="N11139" i="9"/>
  <c r="N11140" i="9"/>
  <c r="N11141" i="9"/>
  <c r="N11142" i="9"/>
  <c r="N11143" i="9"/>
  <c r="N11144" i="9"/>
  <c r="N11145" i="9"/>
  <c r="N11146" i="9"/>
  <c r="N11147" i="9"/>
  <c r="N11148" i="9"/>
  <c r="N11149" i="9"/>
  <c r="N11150" i="9"/>
  <c r="N11151" i="9"/>
  <c r="N11152" i="9"/>
  <c r="N11153" i="9"/>
  <c r="N11154" i="9"/>
  <c r="N11155" i="9"/>
  <c r="N11156" i="9"/>
  <c r="N11157" i="9"/>
  <c r="N11158" i="9"/>
  <c r="N11159" i="9"/>
  <c r="N11160" i="9"/>
  <c r="N11161" i="9"/>
  <c r="N11162" i="9"/>
  <c r="N11163" i="9"/>
  <c r="N11164" i="9"/>
  <c r="N11165" i="9"/>
  <c r="N11166" i="9"/>
  <c r="N11167" i="9"/>
  <c r="N11168" i="9"/>
  <c r="N11169" i="9"/>
  <c r="N11170" i="9"/>
  <c r="N11171" i="9"/>
  <c r="N11172" i="9"/>
  <c r="N11173" i="9"/>
  <c r="N11174" i="9"/>
  <c r="N11175" i="9"/>
  <c r="N11176" i="9"/>
  <c r="N11177" i="9"/>
  <c r="N11178" i="9"/>
  <c r="N11179" i="9"/>
  <c r="N11180" i="9"/>
  <c r="N11181" i="9"/>
  <c r="N11182" i="9"/>
  <c r="N11183" i="9"/>
  <c r="N11184" i="9"/>
  <c r="N11185" i="9"/>
  <c r="N11186" i="9"/>
  <c r="N11187" i="9"/>
  <c r="N11188" i="9"/>
  <c r="N11189" i="9"/>
  <c r="N11190" i="9"/>
  <c r="N11191" i="9"/>
  <c r="N11192" i="9"/>
  <c r="N11193" i="9"/>
  <c r="N11194" i="9"/>
  <c r="N11195" i="9"/>
  <c r="N11196" i="9"/>
  <c r="N11197" i="9"/>
  <c r="N11198" i="9"/>
  <c r="N11199" i="9"/>
  <c r="N11200" i="9"/>
  <c r="N11201" i="9"/>
  <c r="N11202" i="9"/>
  <c r="N11203" i="9"/>
  <c r="N11204" i="9"/>
  <c r="N11205" i="9"/>
  <c r="N11206" i="9"/>
  <c r="N11207" i="9"/>
  <c r="N11208" i="9"/>
  <c r="N11209" i="9"/>
  <c r="N11210" i="9"/>
  <c r="N11211" i="9"/>
  <c r="N11212" i="9"/>
  <c r="N11213" i="9"/>
  <c r="N11214" i="9"/>
  <c r="N11215" i="9"/>
  <c r="N11216" i="9"/>
  <c r="N11217" i="9"/>
  <c r="N11218" i="9"/>
  <c r="N11219" i="9"/>
  <c r="N11220" i="9"/>
  <c r="N11221" i="9"/>
  <c r="N11222" i="9"/>
  <c r="N11223" i="9"/>
  <c r="N11224" i="9"/>
  <c r="N11225" i="9"/>
  <c r="N11226" i="9"/>
  <c r="N11227" i="9"/>
  <c r="N11228" i="9"/>
  <c r="N11229" i="9"/>
  <c r="N11230" i="9"/>
  <c r="N11231" i="9"/>
  <c r="N11232" i="9"/>
  <c r="N11233" i="9"/>
  <c r="N11234" i="9"/>
  <c r="N11235" i="9"/>
  <c r="N11236" i="9"/>
  <c r="N11237" i="9"/>
  <c r="N11238" i="9"/>
  <c r="N11239" i="9"/>
  <c r="N11240" i="9"/>
  <c r="N11241" i="9"/>
  <c r="N11242" i="9"/>
  <c r="N11243" i="9"/>
  <c r="N11244" i="9"/>
  <c r="N11245" i="9"/>
  <c r="N11246" i="9"/>
  <c r="N11247" i="9"/>
  <c r="N11248" i="9"/>
  <c r="N11249" i="9"/>
  <c r="N11250" i="9"/>
  <c r="N11251" i="9"/>
  <c r="N11252" i="9"/>
  <c r="N11253" i="9"/>
  <c r="N11254" i="9"/>
  <c r="N11255" i="9"/>
  <c r="N11256" i="9"/>
  <c r="N11257" i="9"/>
  <c r="N11258" i="9"/>
  <c r="N11259" i="9"/>
  <c r="N11260" i="9"/>
  <c r="N11261" i="9"/>
  <c r="N11262" i="9"/>
  <c r="N11263" i="9"/>
  <c r="N11264" i="9"/>
  <c r="N11265" i="9"/>
  <c r="N11266" i="9"/>
  <c r="N11267" i="9"/>
  <c r="N11268" i="9"/>
  <c r="N11269" i="9"/>
  <c r="N11270" i="9"/>
  <c r="N11271" i="9"/>
  <c r="N11272" i="9"/>
  <c r="N11273" i="9"/>
  <c r="N11274" i="9"/>
  <c r="N11275" i="9"/>
  <c r="N11276" i="9"/>
  <c r="N11277" i="9"/>
  <c r="N11278" i="9"/>
  <c r="N11279" i="9"/>
  <c r="N11280" i="9"/>
  <c r="N11281" i="9"/>
  <c r="N11282" i="9"/>
  <c r="N11283" i="9"/>
  <c r="N11284" i="9"/>
  <c r="N11285" i="9"/>
  <c r="N11286" i="9"/>
  <c r="N11287" i="9"/>
  <c r="N11288" i="9"/>
  <c r="N11289" i="9"/>
  <c r="N11290" i="9"/>
  <c r="N11291" i="9"/>
  <c r="N11292" i="9"/>
  <c r="N11293" i="9"/>
  <c r="N11294" i="9"/>
  <c r="N11295" i="9"/>
  <c r="N11296" i="9"/>
  <c r="N11297" i="9"/>
  <c r="N11298" i="9"/>
  <c r="N11299" i="9"/>
  <c r="N11300" i="9"/>
  <c r="N11301" i="9"/>
  <c r="N11302" i="9"/>
  <c r="N11303" i="9"/>
  <c r="N11304" i="9"/>
  <c r="N11305" i="9"/>
  <c r="N11306" i="9"/>
  <c r="N11307" i="9"/>
  <c r="N11308" i="9"/>
  <c r="N11309" i="9"/>
  <c r="N11310" i="9"/>
  <c r="N11311" i="9"/>
  <c r="N11312" i="9"/>
  <c r="N11313" i="9"/>
  <c r="N11314" i="9"/>
  <c r="N11315" i="9"/>
  <c r="N11316" i="9"/>
  <c r="N11317" i="9"/>
  <c r="N11318" i="9"/>
  <c r="N11319" i="9"/>
  <c r="N11320" i="9"/>
  <c r="N11321" i="9"/>
  <c r="N11322" i="9"/>
  <c r="N11323" i="9"/>
  <c r="N11324" i="9"/>
  <c r="N11325" i="9"/>
  <c r="N11326" i="9"/>
  <c r="N11327" i="9"/>
  <c r="N11328" i="9"/>
  <c r="N11329" i="9"/>
  <c r="N11330" i="9"/>
  <c r="N11331" i="9"/>
  <c r="N11332" i="9"/>
  <c r="N11333" i="9"/>
  <c r="N11334" i="9"/>
  <c r="N11335" i="9"/>
  <c r="N11336" i="9"/>
  <c r="N11337" i="9"/>
  <c r="N11338" i="9"/>
  <c r="N11339" i="9"/>
  <c r="N11340" i="9"/>
  <c r="N11341" i="9"/>
  <c r="N11342" i="9"/>
  <c r="N11343" i="9"/>
  <c r="N11344" i="9"/>
  <c r="N11345" i="9"/>
  <c r="N11346" i="9"/>
  <c r="N11347" i="9"/>
  <c r="N11348" i="9"/>
  <c r="N11349" i="9"/>
  <c r="N11350" i="9"/>
  <c r="N11351" i="9"/>
  <c r="N11352" i="9"/>
  <c r="N11353" i="9"/>
  <c r="N11354" i="9"/>
  <c r="N11355" i="9"/>
  <c r="N11356" i="9"/>
  <c r="N11357" i="9"/>
  <c r="N11358" i="9"/>
  <c r="N11359" i="9"/>
  <c r="N11360" i="9"/>
  <c r="N11361" i="9"/>
  <c r="N11362" i="9"/>
  <c r="N11363" i="9"/>
  <c r="N11364" i="9"/>
  <c r="N11365" i="9"/>
  <c r="N11366" i="9"/>
  <c r="N11367" i="9"/>
  <c r="N11368" i="9"/>
  <c r="N11369" i="9"/>
  <c r="N11370" i="9"/>
  <c r="N11371" i="9"/>
  <c r="N11372" i="9"/>
  <c r="N11373" i="9"/>
  <c r="N11374" i="9"/>
  <c r="N11375" i="9"/>
  <c r="N11376" i="9"/>
  <c r="N11377" i="9"/>
  <c r="N11378" i="9"/>
  <c r="N11379" i="9"/>
  <c r="N11380" i="9"/>
  <c r="N11381" i="9"/>
  <c r="N11382" i="9"/>
  <c r="N11383" i="9"/>
  <c r="N11384" i="9"/>
  <c r="N11385" i="9"/>
  <c r="N11386" i="9"/>
  <c r="N11387" i="9"/>
  <c r="N11388" i="9"/>
  <c r="N11389" i="9"/>
  <c r="N11390" i="9"/>
  <c r="N11391" i="9"/>
  <c r="N11392" i="9"/>
  <c r="N11393" i="9"/>
  <c r="N11394" i="9"/>
  <c r="N11395" i="9"/>
  <c r="N11396" i="9"/>
  <c r="N11397" i="9"/>
  <c r="N11398" i="9"/>
  <c r="N11399" i="9"/>
  <c r="N11400" i="9"/>
  <c r="N11401" i="9"/>
  <c r="N11402" i="9"/>
  <c r="N11403" i="9"/>
  <c r="N11404" i="9"/>
  <c r="N11405" i="9"/>
  <c r="N11406" i="9"/>
  <c r="N11407" i="9"/>
  <c r="N11408" i="9"/>
  <c r="N11409" i="9"/>
  <c r="N11410" i="9"/>
  <c r="N11411" i="9"/>
  <c r="N11412" i="9"/>
  <c r="N11413" i="9"/>
  <c r="N11414" i="9"/>
  <c r="N11415" i="9"/>
  <c r="N11416" i="9"/>
  <c r="N11417" i="9"/>
  <c r="N11418" i="9"/>
  <c r="N11419" i="9"/>
  <c r="N11420" i="9"/>
  <c r="N11421" i="9"/>
  <c r="N11422" i="9"/>
  <c r="N11423" i="9"/>
  <c r="N11424" i="9"/>
  <c r="N11425" i="9"/>
  <c r="N11426" i="9"/>
  <c r="N11427" i="9"/>
  <c r="N11428" i="9"/>
  <c r="N11429" i="9"/>
  <c r="N11430" i="9"/>
  <c r="N11431" i="9"/>
  <c r="N11432" i="9"/>
  <c r="N11433" i="9"/>
  <c r="N11434" i="9"/>
  <c r="N11435" i="9"/>
  <c r="N11436" i="9"/>
  <c r="N11437" i="9"/>
  <c r="N11438" i="9"/>
  <c r="N11439" i="9"/>
  <c r="N11440" i="9"/>
  <c r="N11441" i="9"/>
  <c r="N11442" i="9"/>
  <c r="N11443" i="9"/>
  <c r="N11444" i="9"/>
  <c r="N11445" i="9"/>
  <c r="N11446" i="9"/>
  <c r="N11447" i="9"/>
  <c r="N11448" i="9"/>
  <c r="N11449" i="9"/>
  <c r="N11450" i="9"/>
  <c r="N11451" i="9"/>
  <c r="N11452" i="9"/>
  <c r="N11453" i="9"/>
  <c r="N11454" i="9"/>
  <c r="N11455" i="9"/>
  <c r="N11456" i="9"/>
  <c r="N11457" i="9"/>
  <c r="N11458" i="9"/>
  <c r="N11459" i="9"/>
  <c r="N11460" i="9"/>
  <c r="N11461" i="9"/>
  <c r="N11462" i="9"/>
  <c r="N11463" i="9"/>
  <c r="N11464" i="9"/>
  <c r="N11465" i="9"/>
  <c r="N11466" i="9"/>
  <c r="N11467" i="9"/>
  <c r="N11468" i="9"/>
  <c r="N11469" i="9"/>
  <c r="N11470" i="9"/>
  <c r="N11471" i="9"/>
  <c r="N11472" i="9"/>
  <c r="N11473" i="9"/>
  <c r="N11474" i="9"/>
  <c r="N11475" i="9"/>
  <c r="N11476" i="9"/>
  <c r="N11477" i="9"/>
  <c r="N11478" i="9"/>
  <c r="N11479" i="9"/>
  <c r="N11480" i="9"/>
  <c r="N11481" i="9"/>
  <c r="N11482" i="9"/>
  <c r="N11483" i="9"/>
  <c r="N11484" i="9"/>
  <c r="N11485" i="9"/>
  <c r="N11486" i="9"/>
  <c r="N11487" i="9"/>
  <c r="N11488" i="9"/>
  <c r="N11489" i="9"/>
  <c r="N11490" i="9"/>
  <c r="N11491" i="9"/>
  <c r="N11492" i="9"/>
  <c r="N11493" i="9"/>
  <c r="N11494" i="9"/>
  <c r="N11495" i="9"/>
  <c r="N11496" i="9"/>
  <c r="N11497" i="9"/>
  <c r="N11498" i="9"/>
  <c r="N11499" i="9"/>
  <c r="N11500" i="9"/>
  <c r="N11501" i="9"/>
  <c r="N11502" i="9"/>
  <c r="N11503" i="9"/>
  <c r="N11504" i="9"/>
  <c r="N11505" i="9"/>
  <c r="N11506" i="9"/>
  <c r="N11507" i="9"/>
  <c r="N11508" i="9"/>
  <c r="N11509" i="9"/>
  <c r="N11510" i="9"/>
  <c r="N11511" i="9"/>
  <c r="N11512" i="9"/>
  <c r="N11513" i="9"/>
  <c r="N11514" i="9"/>
  <c r="N11515" i="9"/>
  <c r="N11516" i="9"/>
  <c r="N11517" i="9"/>
  <c r="N11518" i="9"/>
  <c r="N11519" i="9"/>
  <c r="N11520" i="9"/>
  <c r="N11521" i="9"/>
  <c r="N11522" i="9"/>
  <c r="N11523" i="9"/>
  <c r="N11524" i="9"/>
  <c r="N11525" i="9"/>
  <c r="N11526" i="9"/>
  <c r="N11527" i="9"/>
  <c r="N11528" i="9"/>
  <c r="N11529" i="9"/>
  <c r="N11530" i="9"/>
  <c r="N11531" i="9"/>
  <c r="N11532" i="9"/>
  <c r="N11533" i="9"/>
  <c r="N11534" i="9"/>
  <c r="N11535" i="9"/>
  <c r="N11536" i="9"/>
  <c r="N11537" i="9"/>
  <c r="N11538" i="9"/>
  <c r="N11539" i="9"/>
  <c r="N11540" i="9"/>
  <c r="N11541" i="9"/>
  <c r="N11542" i="9"/>
  <c r="N11543" i="9"/>
  <c r="N11544" i="9"/>
  <c r="N11545" i="9"/>
  <c r="N11546" i="9"/>
  <c r="N11547" i="9"/>
  <c r="N11548" i="9"/>
  <c r="N11549" i="9"/>
  <c r="N11550" i="9"/>
  <c r="N11551" i="9"/>
  <c r="N11552" i="9"/>
  <c r="N11553" i="9"/>
  <c r="N11554" i="9"/>
  <c r="N11555" i="9"/>
  <c r="N11556" i="9"/>
  <c r="N11557" i="9"/>
  <c r="N11558" i="9"/>
  <c r="N11559" i="9"/>
  <c r="N11560" i="9"/>
  <c r="N11561" i="9"/>
  <c r="N11562" i="9"/>
  <c r="N11563" i="9"/>
  <c r="N11564" i="9"/>
  <c r="N11565" i="9"/>
  <c r="N11566" i="9"/>
  <c r="N11567" i="9"/>
  <c r="N11568" i="9"/>
  <c r="N11569" i="9"/>
  <c r="N11570" i="9"/>
  <c r="N11571" i="9"/>
  <c r="N11572" i="9"/>
  <c r="N11573" i="9"/>
  <c r="N11574" i="9"/>
  <c r="N11575" i="9"/>
  <c r="N11576" i="9"/>
  <c r="N11577" i="9"/>
  <c r="N11578" i="9"/>
  <c r="N11579" i="9"/>
  <c r="N11580" i="9"/>
  <c r="N11581" i="9"/>
  <c r="N11582" i="9"/>
  <c r="N11583" i="9"/>
  <c r="N11584" i="9"/>
  <c r="N11585" i="9"/>
  <c r="N11586" i="9"/>
  <c r="N11587" i="9"/>
  <c r="N11588" i="9"/>
  <c r="N11589" i="9"/>
  <c r="N11590" i="9"/>
  <c r="N11591" i="9"/>
  <c r="N11592" i="9"/>
  <c r="N11593" i="9"/>
  <c r="N11594" i="9"/>
  <c r="N11595" i="9"/>
  <c r="N11596" i="9"/>
  <c r="N11597" i="9"/>
  <c r="N11598" i="9"/>
  <c r="N11599" i="9"/>
  <c r="N11600" i="9"/>
  <c r="N11601" i="9"/>
  <c r="N11602" i="9"/>
  <c r="N11603" i="9"/>
  <c r="N11604" i="9"/>
  <c r="N11605" i="9"/>
  <c r="N11606" i="9"/>
  <c r="N11607" i="9"/>
  <c r="N11608" i="9"/>
  <c r="N11609" i="9"/>
  <c r="N11610" i="9"/>
  <c r="N11611" i="9"/>
  <c r="N11612" i="9"/>
  <c r="N11613" i="9"/>
  <c r="N11614" i="9"/>
  <c r="N11615" i="9"/>
  <c r="N11616" i="9"/>
  <c r="N11617" i="9"/>
  <c r="N11618" i="9"/>
  <c r="N11619" i="9"/>
  <c r="N11620" i="9"/>
  <c r="N11621" i="9"/>
  <c r="N11622" i="9"/>
  <c r="N11623" i="9"/>
  <c r="N11624" i="9"/>
  <c r="N11625" i="9"/>
  <c r="N11626" i="9"/>
  <c r="N11627" i="9"/>
  <c r="N11628" i="9"/>
  <c r="N11629" i="9"/>
  <c r="N11630" i="9"/>
  <c r="N11631" i="9"/>
  <c r="N11632" i="9"/>
  <c r="N11633" i="9"/>
  <c r="N11634" i="9"/>
  <c r="N11635" i="9"/>
  <c r="N11636" i="9"/>
  <c r="N11637" i="9"/>
  <c r="N11638" i="9"/>
  <c r="N11639" i="9"/>
  <c r="N11640" i="9"/>
  <c r="N11641" i="9"/>
  <c r="N11642" i="9"/>
  <c r="N11643" i="9"/>
  <c r="N11644" i="9"/>
  <c r="N11645" i="9"/>
  <c r="N11646" i="9"/>
  <c r="N11647" i="9"/>
  <c r="N11648" i="9"/>
  <c r="N11649" i="9"/>
  <c r="N11650" i="9"/>
  <c r="N11651" i="9"/>
  <c r="N11652" i="9"/>
  <c r="N11653" i="9"/>
  <c r="N11654" i="9"/>
  <c r="N11655" i="9"/>
  <c r="N11656" i="9"/>
  <c r="N11657" i="9"/>
  <c r="N11658" i="9"/>
  <c r="N11659" i="9"/>
  <c r="N11660" i="9"/>
  <c r="N11661" i="9"/>
  <c r="N11662" i="9"/>
  <c r="N11663" i="9"/>
  <c r="N11664" i="9"/>
  <c r="N11665" i="9"/>
  <c r="N11666" i="9"/>
  <c r="N11667" i="9"/>
  <c r="N11668" i="9"/>
  <c r="N11669" i="9"/>
  <c r="N11670" i="9"/>
  <c r="N11671" i="9"/>
  <c r="N11672" i="9"/>
  <c r="N11673" i="9"/>
  <c r="N11674" i="9"/>
  <c r="N11675" i="9"/>
  <c r="N11676" i="9"/>
  <c r="N11677" i="9"/>
  <c r="N11678" i="9"/>
  <c r="N11679" i="9"/>
  <c r="N11680" i="9"/>
  <c r="N11681" i="9"/>
  <c r="N11682" i="9"/>
  <c r="N11683" i="9"/>
  <c r="N11684" i="9"/>
  <c r="N11685" i="9"/>
  <c r="N11686" i="9"/>
  <c r="N11687" i="9"/>
  <c r="N11688" i="9"/>
  <c r="N11689" i="9"/>
  <c r="N11690" i="9"/>
  <c r="N11691" i="9"/>
  <c r="N11692" i="9"/>
  <c r="N11693" i="9"/>
  <c r="N11694" i="9"/>
  <c r="N11695" i="9"/>
  <c r="N11696" i="9"/>
  <c r="N11697" i="9"/>
  <c r="N11698" i="9"/>
  <c r="N11699" i="9"/>
  <c r="N11700" i="9"/>
  <c r="N11701" i="9"/>
  <c r="N11702" i="9"/>
  <c r="N11703" i="9"/>
  <c r="N11704" i="9"/>
  <c r="N11705" i="9"/>
  <c r="N11706" i="9"/>
  <c r="N11707" i="9"/>
  <c r="N11708" i="9"/>
  <c r="N11709" i="9"/>
  <c r="N11710" i="9"/>
  <c r="N11711" i="9"/>
  <c r="N11712" i="9"/>
  <c r="N11713" i="9"/>
  <c r="N11714" i="9"/>
  <c r="N11715" i="9"/>
  <c r="N11716" i="9"/>
  <c r="N11717" i="9"/>
  <c r="N11718" i="9"/>
  <c r="N11719" i="9"/>
  <c r="N11720" i="9"/>
  <c r="N11721" i="9"/>
  <c r="N11722" i="9"/>
  <c r="N11723" i="9"/>
  <c r="N11724" i="9"/>
  <c r="N11725" i="9"/>
  <c r="N11726" i="9"/>
  <c r="N11727" i="9"/>
  <c r="N11728" i="9"/>
  <c r="N11729" i="9"/>
  <c r="N11730" i="9"/>
  <c r="N11731" i="9"/>
  <c r="N11732" i="9"/>
  <c r="N11733" i="9"/>
  <c r="N11734" i="9"/>
  <c r="N11735" i="9"/>
  <c r="N11736" i="9"/>
  <c r="N11737" i="9"/>
  <c r="N11738" i="9"/>
  <c r="N11739" i="9"/>
  <c r="N11740" i="9"/>
  <c r="N11741" i="9"/>
  <c r="N11742" i="9"/>
  <c r="N11743" i="9"/>
  <c r="N11744" i="9"/>
  <c r="N11745" i="9"/>
  <c r="N11746" i="9"/>
  <c r="N11747" i="9"/>
  <c r="N11748" i="9"/>
  <c r="N11749" i="9"/>
  <c r="N11750" i="9"/>
  <c r="N11751" i="9"/>
  <c r="N11752" i="9"/>
  <c r="N11753" i="9"/>
  <c r="N11754" i="9"/>
  <c r="N11755" i="9"/>
  <c r="N11756" i="9"/>
  <c r="N11757" i="9"/>
  <c r="N11758" i="9"/>
  <c r="N11759" i="9"/>
  <c r="N11760" i="9"/>
  <c r="N11761" i="9"/>
  <c r="N11762" i="9"/>
  <c r="N11763" i="9"/>
  <c r="N11764" i="9"/>
  <c r="N11765" i="9"/>
  <c r="N11766" i="9"/>
  <c r="N11767" i="9"/>
  <c r="N11768" i="9"/>
  <c r="N11769" i="9"/>
  <c r="N11770" i="9"/>
  <c r="N11771" i="9"/>
  <c r="N11772" i="9"/>
  <c r="N11773" i="9"/>
  <c r="N11774" i="9"/>
  <c r="N11775" i="9"/>
  <c r="N11776" i="9"/>
  <c r="N11777" i="9"/>
  <c r="N11778" i="9"/>
  <c r="N11779" i="9"/>
  <c r="N11780" i="9"/>
  <c r="N11781" i="9"/>
  <c r="N11782" i="9"/>
  <c r="N11783" i="9"/>
  <c r="N11784" i="9"/>
  <c r="N11785" i="9"/>
  <c r="N11786" i="9"/>
  <c r="N11787" i="9"/>
  <c r="N11788" i="9"/>
  <c r="N11789" i="9"/>
  <c r="N11790" i="9"/>
  <c r="N11791" i="9"/>
  <c r="N11792" i="9"/>
  <c r="N11793" i="9"/>
  <c r="N11794" i="9"/>
  <c r="N11795" i="9"/>
  <c r="N11796" i="9"/>
  <c r="N11797" i="9"/>
  <c r="N11798" i="9"/>
  <c r="N11799" i="9"/>
  <c r="N11800" i="9"/>
  <c r="N11801" i="9"/>
  <c r="N11802" i="9"/>
  <c r="N11803" i="9"/>
  <c r="N11804" i="9"/>
  <c r="N11805" i="9"/>
  <c r="N11806" i="9"/>
  <c r="N11807" i="9"/>
  <c r="N11808" i="9"/>
  <c r="N11809" i="9"/>
  <c r="N11810" i="9"/>
  <c r="N11811" i="9"/>
  <c r="N11812" i="9"/>
  <c r="N11813" i="9"/>
  <c r="N11814" i="9"/>
  <c r="N11815" i="9"/>
  <c r="N11816" i="9"/>
  <c r="N11817" i="9"/>
  <c r="N11818" i="9"/>
  <c r="N11819" i="9"/>
  <c r="N11820" i="9"/>
  <c r="N11821" i="9"/>
  <c r="N11822" i="9"/>
  <c r="N11823" i="9"/>
  <c r="N11824" i="9"/>
  <c r="N11825" i="9"/>
  <c r="N11826" i="9"/>
  <c r="N11827" i="9"/>
  <c r="N11828" i="9"/>
  <c r="N11829" i="9"/>
  <c r="N11830" i="9"/>
  <c r="N11831" i="9"/>
  <c r="N11832" i="9"/>
  <c r="N11833" i="9"/>
  <c r="N11834" i="9"/>
  <c r="N11835" i="9"/>
  <c r="N11836" i="9"/>
  <c r="N11837" i="9"/>
  <c r="N11838" i="9"/>
  <c r="N11839" i="9"/>
  <c r="N11840" i="9"/>
  <c r="N11841" i="9"/>
  <c r="N11842" i="9"/>
  <c r="N11843" i="9"/>
  <c r="N11844" i="9"/>
  <c r="N11845" i="9"/>
  <c r="N11846" i="9"/>
  <c r="N11847" i="9"/>
  <c r="N11848" i="9"/>
  <c r="N11849" i="9"/>
  <c r="N11850" i="9"/>
  <c r="N11851" i="9"/>
  <c r="N11852" i="9"/>
  <c r="N11853" i="9"/>
  <c r="N11854" i="9"/>
  <c r="N11855" i="9"/>
  <c r="N11856" i="9"/>
  <c r="N11857" i="9"/>
  <c r="N11858" i="9"/>
  <c r="N11859" i="9"/>
  <c r="N11860" i="9"/>
  <c r="N11861" i="9"/>
  <c r="N11862" i="9"/>
  <c r="N11863" i="9"/>
  <c r="N11864" i="9"/>
  <c r="N11865" i="9"/>
  <c r="N11866" i="9"/>
  <c r="N11867" i="9"/>
  <c r="N11868" i="9"/>
  <c r="N11869" i="9"/>
  <c r="N11870" i="9"/>
  <c r="N11871" i="9"/>
  <c r="N11872" i="9"/>
  <c r="N11873" i="9"/>
  <c r="N11874" i="9"/>
  <c r="N11875" i="9"/>
  <c r="N11876" i="9"/>
  <c r="N11877" i="9"/>
  <c r="N11878" i="9"/>
  <c r="N11879" i="9"/>
  <c r="N11880" i="9"/>
  <c r="N11881" i="9"/>
  <c r="N11882" i="9"/>
  <c r="N11883" i="9"/>
  <c r="N11884" i="9"/>
  <c r="N11885" i="9"/>
  <c r="N11886" i="9"/>
  <c r="N11887" i="9"/>
  <c r="N11888" i="9"/>
  <c r="N11889" i="9"/>
  <c r="N11890" i="9"/>
  <c r="N11891" i="9"/>
  <c r="N11892" i="9"/>
  <c r="N11893" i="9"/>
  <c r="N11894" i="9"/>
  <c r="N11895" i="9"/>
  <c r="N11896" i="9"/>
  <c r="N11897" i="9"/>
  <c r="N11898" i="9"/>
  <c r="N11899" i="9"/>
  <c r="N11900" i="9"/>
  <c r="N11901" i="9"/>
  <c r="N11902" i="9"/>
  <c r="N11903" i="9"/>
  <c r="N11904" i="9"/>
  <c r="N11905" i="9"/>
  <c r="N11906" i="9"/>
  <c r="N11907" i="9"/>
  <c r="N11908" i="9"/>
  <c r="N11909" i="9"/>
  <c r="N11910" i="9"/>
  <c r="N11911" i="9"/>
  <c r="N11912" i="9"/>
  <c r="N11913" i="9"/>
  <c r="N11914" i="9"/>
  <c r="N11915" i="9"/>
  <c r="N11916" i="9"/>
  <c r="N11917" i="9"/>
  <c r="N11918" i="9"/>
  <c r="N11919" i="9"/>
  <c r="N11920" i="9"/>
  <c r="N11921" i="9"/>
  <c r="N11922" i="9"/>
  <c r="N11923" i="9"/>
  <c r="N11924" i="9"/>
  <c r="N11925" i="9"/>
  <c r="N11926" i="9"/>
  <c r="N11927" i="9"/>
  <c r="N11928" i="9"/>
  <c r="N11929" i="9"/>
  <c r="N11930" i="9"/>
  <c r="N11931" i="9"/>
  <c r="N11932" i="9"/>
  <c r="N11933" i="9"/>
  <c r="N11934" i="9"/>
  <c r="N11935" i="9"/>
  <c r="N11936" i="9"/>
  <c r="N11937" i="9"/>
  <c r="N11938" i="9"/>
  <c r="N11939" i="9"/>
  <c r="N11940" i="9"/>
  <c r="N11941" i="9"/>
  <c r="N11942" i="9"/>
  <c r="N11943" i="9"/>
  <c r="N11944" i="9"/>
  <c r="N11945" i="9"/>
  <c r="N11946" i="9"/>
  <c r="N11947" i="9"/>
  <c r="N11948" i="9"/>
  <c r="N11949" i="9"/>
  <c r="N11950" i="9"/>
  <c r="N11951" i="9"/>
  <c r="N11952" i="9"/>
  <c r="N11953" i="9"/>
  <c r="N11954" i="9"/>
  <c r="N11955" i="9"/>
  <c r="N11956" i="9"/>
  <c r="N11957" i="9"/>
  <c r="N11958" i="9"/>
  <c r="N11959" i="9"/>
  <c r="N11960" i="9"/>
  <c r="N11961" i="9"/>
  <c r="N11962" i="9"/>
  <c r="N11963" i="9"/>
  <c r="N11964" i="9"/>
  <c r="N11965" i="9"/>
  <c r="N11966" i="9"/>
  <c r="N11967" i="9"/>
  <c r="N11968" i="9"/>
  <c r="N11969" i="9"/>
  <c r="N11970" i="9"/>
  <c r="N11971" i="9"/>
  <c r="N11972" i="9"/>
  <c r="N11973" i="9"/>
  <c r="N11974" i="9"/>
  <c r="N11975" i="9"/>
  <c r="N11976" i="9"/>
  <c r="N11977" i="9"/>
  <c r="N11978" i="9"/>
  <c r="N11979" i="9"/>
  <c r="N11980" i="9"/>
  <c r="N11981" i="9"/>
  <c r="N11982" i="9"/>
  <c r="N11983" i="9"/>
  <c r="N11984" i="9"/>
  <c r="N11985" i="9"/>
  <c r="N11986" i="9"/>
  <c r="N11987" i="9"/>
  <c r="N11988" i="9"/>
  <c r="N11989" i="9"/>
  <c r="N11990" i="9"/>
  <c r="N11991" i="9"/>
  <c r="N11992" i="9"/>
  <c r="N11993" i="9"/>
  <c r="N11994" i="9"/>
  <c r="N11995" i="9"/>
  <c r="N11996" i="9"/>
  <c r="N11997" i="9"/>
  <c r="N11998" i="9"/>
  <c r="N11999" i="9"/>
  <c r="N12000" i="9"/>
  <c r="N12001" i="9"/>
  <c r="N12002" i="9"/>
  <c r="N12003" i="9"/>
  <c r="N12004" i="9"/>
  <c r="N12005" i="9"/>
  <c r="N12006" i="9"/>
  <c r="N12007" i="9"/>
  <c r="N12008" i="9"/>
  <c r="N12009" i="9"/>
  <c r="N12010" i="9"/>
  <c r="N12011" i="9"/>
  <c r="N12012" i="9"/>
  <c r="N5" i="9"/>
  <c r="M2" i="9"/>
  <c r="N3" i="9"/>
  <c r="N4" i="9"/>
  <c r="N2" i="9"/>
  <c r="M12012" i="9"/>
  <c r="M12011" i="9"/>
  <c r="V12012" i="9"/>
  <c r="M12010" i="9"/>
  <c r="V12011" i="9"/>
  <c r="M12009" i="9"/>
  <c r="V12010" i="9"/>
  <c r="M12008" i="9"/>
  <c r="V12009" i="9"/>
  <c r="M12007" i="9"/>
  <c r="V12008" i="9"/>
  <c r="M12006" i="9"/>
  <c r="V12007" i="9"/>
  <c r="M12005" i="9"/>
  <c r="V12006" i="9"/>
  <c r="M12004" i="9"/>
  <c r="V12005" i="9"/>
  <c r="M12003" i="9"/>
  <c r="V12004" i="9"/>
  <c r="M12002" i="9"/>
  <c r="V12003" i="9"/>
  <c r="M12001" i="9"/>
  <c r="V12002" i="9"/>
  <c r="M12000" i="9"/>
  <c r="V12001" i="9"/>
  <c r="M11999" i="9"/>
  <c r="V12000" i="9"/>
  <c r="M11998" i="9"/>
  <c r="V11999" i="9"/>
  <c r="M11997" i="9"/>
  <c r="V11998" i="9"/>
  <c r="M11996" i="9"/>
  <c r="V11997" i="9"/>
  <c r="M11995" i="9"/>
  <c r="V11996" i="9"/>
  <c r="M11994" i="9"/>
  <c r="V11995" i="9"/>
  <c r="M11993" i="9"/>
  <c r="V11994" i="9"/>
  <c r="M11992" i="9"/>
  <c r="V11993" i="9"/>
  <c r="M11991" i="9"/>
  <c r="V11992" i="9"/>
  <c r="M11990" i="9"/>
  <c r="V11991" i="9"/>
  <c r="M11989" i="9"/>
  <c r="V11990" i="9"/>
  <c r="M11988" i="9"/>
  <c r="V11989" i="9"/>
  <c r="M11987" i="9"/>
  <c r="V11988" i="9"/>
  <c r="M11986" i="9"/>
  <c r="V11987" i="9"/>
  <c r="M11985" i="9"/>
  <c r="V11986" i="9"/>
  <c r="M11984" i="9"/>
  <c r="V11985" i="9"/>
  <c r="M11983" i="9"/>
  <c r="V11984" i="9"/>
  <c r="M11982" i="9"/>
  <c r="V11983" i="9"/>
  <c r="M11981" i="9"/>
  <c r="V11982" i="9"/>
  <c r="M11980" i="9"/>
  <c r="V11981" i="9"/>
  <c r="M11979" i="9"/>
  <c r="V11980" i="9"/>
  <c r="M11978" i="9"/>
  <c r="V11979" i="9"/>
  <c r="M11977" i="9"/>
  <c r="V11978" i="9"/>
  <c r="M11976" i="9"/>
  <c r="V11977" i="9"/>
  <c r="M11975" i="9"/>
  <c r="V11976" i="9"/>
  <c r="M11974" i="9"/>
  <c r="V11975" i="9"/>
  <c r="M11973" i="9"/>
  <c r="V11974" i="9"/>
  <c r="M11972" i="9"/>
  <c r="V11973" i="9"/>
  <c r="M11971" i="9"/>
  <c r="V11972" i="9"/>
  <c r="M11970" i="9"/>
  <c r="V11971" i="9"/>
  <c r="M11969" i="9"/>
  <c r="V11970" i="9"/>
  <c r="M11968" i="9"/>
  <c r="V11969" i="9"/>
  <c r="M11967" i="9"/>
  <c r="V11968" i="9"/>
  <c r="M11966" i="9"/>
  <c r="V11967" i="9"/>
  <c r="M11965" i="9"/>
  <c r="V11966" i="9"/>
  <c r="M11964" i="9"/>
  <c r="V11965" i="9"/>
  <c r="M11963" i="9"/>
  <c r="V11964" i="9"/>
  <c r="M11962" i="9"/>
  <c r="V11963" i="9"/>
  <c r="M11961" i="9"/>
  <c r="V11962" i="9"/>
  <c r="M11960" i="9"/>
  <c r="V11961" i="9"/>
  <c r="M11959" i="9"/>
  <c r="V11960" i="9"/>
  <c r="M11958" i="9"/>
  <c r="V11959" i="9"/>
  <c r="M11957" i="9"/>
  <c r="V11958" i="9"/>
  <c r="M11956" i="9"/>
  <c r="V11957" i="9"/>
  <c r="M11955" i="9"/>
  <c r="V11956" i="9"/>
  <c r="M11954" i="9"/>
  <c r="V11955" i="9"/>
  <c r="M11953" i="9"/>
  <c r="V11954" i="9"/>
  <c r="M11952" i="9"/>
  <c r="V11953" i="9"/>
  <c r="M11951" i="9"/>
  <c r="V11952" i="9"/>
  <c r="M11950" i="9"/>
  <c r="V11951" i="9"/>
  <c r="M11949" i="9"/>
  <c r="V11950" i="9"/>
  <c r="M11948" i="9"/>
  <c r="V11949" i="9"/>
  <c r="M11947" i="9"/>
  <c r="V11948" i="9"/>
  <c r="M11946" i="9"/>
  <c r="V11947" i="9"/>
  <c r="M11945" i="9"/>
  <c r="V11946" i="9"/>
  <c r="M11944" i="9"/>
  <c r="V11945" i="9"/>
  <c r="M11943" i="9"/>
  <c r="V11944" i="9"/>
  <c r="M11942" i="9"/>
  <c r="V11943" i="9"/>
  <c r="M11941" i="9"/>
  <c r="V11942" i="9"/>
  <c r="M11940" i="9"/>
  <c r="V11941" i="9"/>
  <c r="M11939" i="9"/>
  <c r="V11940" i="9"/>
  <c r="M11938" i="9"/>
  <c r="V11939" i="9"/>
  <c r="M11937" i="9"/>
  <c r="V11938" i="9"/>
  <c r="M11936" i="9"/>
  <c r="V11937" i="9"/>
  <c r="M11935" i="9"/>
  <c r="V11936" i="9"/>
  <c r="M11934" i="9"/>
  <c r="V11935" i="9"/>
  <c r="M11933" i="9"/>
  <c r="V11934" i="9"/>
  <c r="M11932" i="9"/>
  <c r="V11933" i="9"/>
  <c r="M11931" i="9"/>
  <c r="V11932" i="9"/>
  <c r="M11930" i="9"/>
  <c r="V11931" i="9"/>
  <c r="M11929" i="9"/>
  <c r="V11930" i="9"/>
  <c r="M11928" i="9"/>
  <c r="V11929" i="9"/>
  <c r="M11927" i="9"/>
  <c r="V11928" i="9"/>
  <c r="M11926" i="9"/>
  <c r="V11927" i="9"/>
  <c r="M11925" i="9"/>
  <c r="V11926" i="9"/>
  <c r="M11924" i="9"/>
  <c r="V11925" i="9"/>
  <c r="M11923" i="9"/>
  <c r="V11924" i="9"/>
  <c r="M11922" i="9"/>
  <c r="V11923" i="9"/>
  <c r="M11921" i="9"/>
  <c r="V11922" i="9"/>
  <c r="M11920" i="9"/>
  <c r="V11921" i="9"/>
  <c r="M11919" i="9"/>
  <c r="V11920" i="9"/>
  <c r="M11918" i="9"/>
  <c r="V11919" i="9"/>
  <c r="M11917" i="9"/>
  <c r="V11918" i="9"/>
  <c r="M11916" i="9"/>
  <c r="V11917" i="9"/>
  <c r="M11915" i="9"/>
  <c r="V11916" i="9"/>
  <c r="M11914" i="9"/>
  <c r="V11915" i="9"/>
  <c r="M11913" i="9"/>
  <c r="V11914" i="9"/>
  <c r="M11912" i="9"/>
  <c r="V11913" i="9"/>
  <c r="M11911" i="9"/>
  <c r="V11912" i="9"/>
  <c r="M11910" i="9"/>
  <c r="V11911" i="9"/>
  <c r="M11909" i="9"/>
  <c r="V11910" i="9"/>
  <c r="M11908" i="9"/>
  <c r="V11909" i="9"/>
  <c r="M11907" i="9"/>
  <c r="V11908" i="9"/>
  <c r="M11906" i="9"/>
  <c r="V11907" i="9"/>
  <c r="M11905" i="9"/>
  <c r="V11906" i="9"/>
  <c r="M11904" i="9"/>
  <c r="V11905" i="9"/>
  <c r="M11903" i="9"/>
  <c r="V11904" i="9"/>
  <c r="M11902" i="9"/>
  <c r="V11903" i="9"/>
  <c r="M11901" i="9"/>
  <c r="V11902" i="9"/>
  <c r="M11900" i="9"/>
  <c r="V11901" i="9"/>
  <c r="M11899" i="9"/>
  <c r="V11900" i="9"/>
  <c r="M11898" i="9"/>
  <c r="V11899" i="9"/>
  <c r="M11897" i="9"/>
  <c r="V11898" i="9"/>
  <c r="M11896" i="9"/>
  <c r="V11897" i="9"/>
  <c r="M11895" i="9"/>
  <c r="V11896" i="9"/>
  <c r="M11894" i="9"/>
  <c r="V11895" i="9"/>
  <c r="M11893" i="9"/>
  <c r="V11894" i="9"/>
  <c r="M11892" i="9"/>
  <c r="V11893" i="9"/>
  <c r="M11891" i="9"/>
  <c r="V11892" i="9"/>
  <c r="M11890" i="9"/>
  <c r="V11891" i="9"/>
  <c r="M11889" i="9"/>
  <c r="V11890" i="9"/>
  <c r="M11888" i="9"/>
  <c r="V11889" i="9"/>
  <c r="M11887" i="9"/>
  <c r="V11888" i="9"/>
  <c r="M11886" i="9"/>
  <c r="V11887" i="9"/>
  <c r="M11885" i="9"/>
  <c r="V11886" i="9"/>
  <c r="M11884" i="9"/>
  <c r="V11885" i="9"/>
  <c r="M11883" i="9"/>
  <c r="V11884" i="9"/>
  <c r="M11882" i="9"/>
  <c r="V11883" i="9"/>
  <c r="M11881" i="9"/>
  <c r="V11882" i="9"/>
  <c r="M11880" i="9"/>
  <c r="V11881" i="9"/>
  <c r="M11879" i="9"/>
  <c r="V11880" i="9"/>
  <c r="M11878" i="9"/>
  <c r="V11879" i="9"/>
  <c r="M11877" i="9"/>
  <c r="V11878" i="9"/>
  <c r="M11876" i="9"/>
  <c r="V11877" i="9"/>
  <c r="M11875" i="9"/>
  <c r="V11876" i="9"/>
  <c r="M11874" i="9"/>
  <c r="V11875" i="9"/>
  <c r="M11873" i="9"/>
  <c r="V11874" i="9"/>
  <c r="M11872" i="9"/>
  <c r="V11873" i="9"/>
  <c r="M11871" i="9"/>
  <c r="V11872" i="9"/>
  <c r="M11870" i="9"/>
  <c r="V11871" i="9"/>
  <c r="M11869" i="9"/>
  <c r="V11870" i="9"/>
  <c r="M11868" i="9"/>
  <c r="V11869" i="9"/>
  <c r="M11867" i="9"/>
  <c r="V11868" i="9"/>
  <c r="M11866" i="9"/>
  <c r="V11867" i="9"/>
  <c r="M11865" i="9"/>
  <c r="V11866" i="9"/>
  <c r="M11864" i="9"/>
  <c r="V11865" i="9"/>
  <c r="M11863" i="9"/>
  <c r="V11864" i="9"/>
  <c r="M11862" i="9"/>
  <c r="V11863" i="9"/>
  <c r="M11861" i="9"/>
  <c r="V11862" i="9"/>
  <c r="M11860" i="9"/>
  <c r="V11861" i="9"/>
  <c r="M11859" i="9"/>
  <c r="V11860" i="9"/>
  <c r="M11858" i="9"/>
  <c r="V11859" i="9"/>
  <c r="M11857" i="9"/>
  <c r="V11858" i="9"/>
  <c r="M11856" i="9"/>
  <c r="V11857" i="9"/>
  <c r="M11855" i="9"/>
  <c r="V11856" i="9"/>
  <c r="M11854" i="9"/>
  <c r="V11855" i="9"/>
  <c r="M11853" i="9"/>
  <c r="V11854" i="9"/>
  <c r="M11852" i="9"/>
  <c r="V11853" i="9"/>
  <c r="M11851" i="9"/>
  <c r="V11852" i="9"/>
  <c r="M11850" i="9"/>
  <c r="V11851" i="9"/>
  <c r="M11849" i="9"/>
  <c r="V11850" i="9"/>
  <c r="M11848" i="9"/>
  <c r="V11849" i="9"/>
  <c r="M11847" i="9"/>
  <c r="V11848" i="9"/>
  <c r="M11846" i="9"/>
  <c r="V11847" i="9"/>
  <c r="M11845" i="9"/>
  <c r="V11846" i="9"/>
  <c r="M11844" i="9"/>
  <c r="V11845" i="9"/>
  <c r="M11843" i="9"/>
  <c r="V11844" i="9"/>
  <c r="M11842" i="9"/>
  <c r="V11843" i="9"/>
  <c r="M11841" i="9"/>
  <c r="V11842" i="9"/>
  <c r="M11840" i="9"/>
  <c r="V11841" i="9"/>
  <c r="M11839" i="9"/>
  <c r="V11840" i="9"/>
  <c r="M11838" i="9"/>
  <c r="V11839" i="9"/>
  <c r="M11837" i="9"/>
  <c r="V11838" i="9"/>
  <c r="M11836" i="9"/>
  <c r="V11837" i="9"/>
  <c r="M11835" i="9"/>
  <c r="V11836" i="9"/>
  <c r="M11834" i="9"/>
  <c r="V11835" i="9"/>
  <c r="M11833" i="9"/>
  <c r="V11834" i="9"/>
  <c r="M11832" i="9"/>
  <c r="V11833" i="9"/>
  <c r="M11831" i="9"/>
  <c r="V11832" i="9"/>
  <c r="M11830" i="9"/>
  <c r="V11831" i="9"/>
  <c r="M11829" i="9"/>
  <c r="V11830" i="9"/>
  <c r="M11828" i="9"/>
  <c r="V11829" i="9"/>
  <c r="M11827" i="9"/>
  <c r="V11828" i="9"/>
  <c r="M11826" i="9"/>
  <c r="V11827" i="9"/>
  <c r="M11825" i="9"/>
  <c r="V11826" i="9"/>
  <c r="M11824" i="9"/>
  <c r="V11825" i="9"/>
  <c r="M11823" i="9"/>
  <c r="V11824" i="9"/>
  <c r="M11822" i="9"/>
  <c r="V11823" i="9"/>
  <c r="M11821" i="9"/>
  <c r="V11822" i="9"/>
  <c r="M11820" i="9"/>
  <c r="V11821" i="9"/>
  <c r="M11819" i="9"/>
  <c r="V11820" i="9"/>
  <c r="M11818" i="9"/>
  <c r="V11819" i="9"/>
  <c r="M11817" i="9"/>
  <c r="V11818" i="9"/>
  <c r="M11816" i="9"/>
  <c r="V11817" i="9"/>
  <c r="M11815" i="9"/>
  <c r="V11816" i="9"/>
  <c r="M11814" i="9"/>
  <c r="V11815" i="9"/>
  <c r="M11813" i="9"/>
  <c r="V11814" i="9"/>
  <c r="M11812" i="9"/>
  <c r="V11813" i="9"/>
  <c r="M11811" i="9"/>
  <c r="V11812" i="9"/>
  <c r="M11810" i="9"/>
  <c r="V11811" i="9"/>
  <c r="M11809" i="9"/>
  <c r="V11810" i="9"/>
  <c r="M11808" i="9"/>
  <c r="V11809" i="9"/>
  <c r="M11807" i="9"/>
  <c r="V11808" i="9"/>
  <c r="M11806" i="9"/>
  <c r="V11807" i="9"/>
  <c r="M11805" i="9"/>
  <c r="V11806" i="9"/>
  <c r="M11804" i="9"/>
  <c r="V11805" i="9"/>
  <c r="M11803" i="9"/>
  <c r="V11804" i="9"/>
  <c r="M11802" i="9"/>
  <c r="V11803" i="9"/>
  <c r="M11801" i="9"/>
  <c r="V11802" i="9"/>
  <c r="M11800" i="9"/>
  <c r="V11801" i="9"/>
  <c r="M11799" i="9"/>
  <c r="V11800" i="9"/>
  <c r="M11798" i="9"/>
  <c r="V11799" i="9"/>
  <c r="M11797" i="9"/>
  <c r="V11798" i="9"/>
  <c r="M11796" i="9"/>
  <c r="V11797" i="9"/>
  <c r="M11795" i="9"/>
  <c r="V11796" i="9"/>
  <c r="M11794" i="9"/>
  <c r="V11795" i="9"/>
  <c r="M11793" i="9"/>
  <c r="V11794" i="9"/>
  <c r="M11792" i="9"/>
  <c r="V11793" i="9"/>
  <c r="M11791" i="9"/>
  <c r="V11792" i="9"/>
  <c r="M11790" i="9"/>
  <c r="V11791" i="9"/>
  <c r="M11789" i="9"/>
  <c r="V11790" i="9"/>
  <c r="M11788" i="9"/>
  <c r="V11789" i="9"/>
  <c r="M11787" i="9"/>
  <c r="V11788" i="9"/>
  <c r="M11786" i="9"/>
  <c r="V11787" i="9"/>
  <c r="M11785" i="9"/>
  <c r="V11786" i="9"/>
  <c r="M11784" i="9"/>
  <c r="V11785" i="9"/>
  <c r="M11783" i="9"/>
  <c r="V11784" i="9"/>
  <c r="M11782" i="9"/>
  <c r="V11783" i="9"/>
  <c r="M11781" i="9"/>
  <c r="V11782" i="9"/>
  <c r="M11780" i="9"/>
  <c r="V11781" i="9"/>
  <c r="M11779" i="9"/>
  <c r="V11780" i="9"/>
  <c r="M11778" i="9"/>
  <c r="V11779" i="9"/>
  <c r="M11777" i="9"/>
  <c r="V11778" i="9"/>
  <c r="M11776" i="9"/>
  <c r="V11777" i="9"/>
  <c r="M11775" i="9"/>
  <c r="V11776" i="9"/>
  <c r="M11774" i="9"/>
  <c r="V11775" i="9"/>
  <c r="M11773" i="9"/>
  <c r="V11774" i="9"/>
  <c r="M11772" i="9"/>
  <c r="V11773" i="9"/>
  <c r="M11771" i="9"/>
  <c r="V11772" i="9"/>
  <c r="M11770" i="9"/>
  <c r="V11771" i="9"/>
  <c r="M11769" i="9"/>
  <c r="V11770" i="9"/>
  <c r="M11768" i="9"/>
  <c r="V11769" i="9"/>
  <c r="M11767" i="9"/>
  <c r="V11768" i="9"/>
  <c r="M11766" i="9"/>
  <c r="V11767" i="9"/>
  <c r="M11765" i="9"/>
  <c r="V11766" i="9"/>
  <c r="M11764" i="9"/>
  <c r="V11765" i="9"/>
  <c r="M11763" i="9"/>
  <c r="V11764" i="9"/>
  <c r="M11762" i="9"/>
  <c r="V11763" i="9"/>
  <c r="M11761" i="9"/>
  <c r="V11762" i="9"/>
  <c r="M11760" i="9"/>
  <c r="V11761" i="9"/>
  <c r="M11759" i="9"/>
  <c r="V11760" i="9"/>
  <c r="M11758" i="9"/>
  <c r="V11759" i="9"/>
  <c r="M11757" i="9"/>
  <c r="V11758" i="9"/>
  <c r="M11756" i="9"/>
  <c r="V11757" i="9"/>
  <c r="M11755" i="9"/>
  <c r="V11756" i="9"/>
  <c r="M11754" i="9"/>
  <c r="V11755" i="9"/>
  <c r="M11753" i="9"/>
  <c r="V11754" i="9"/>
  <c r="M11752" i="9"/>
  <c r="V11753" i="9"/>
  <c r="M11751" i="9"/>
  <c r="V11752" i="9"/>
  <c r="M11750" i="9"/>
  <c r="V11751" i="9"/>
  <c r="M11749" i="9"/>
  <c r="V11750" i="9"/>
  <c r="M11748" i="9"/>
  <c r="V11749" i="9"/>
  <c r="M11747" i="9"/>
  <c r="V11748" i="9"/>
  <c r="M11746" i="9"/>
  <c r="V11747" i="9"/>
  <c r="M11745" i="9"/>
  <c r="V11746" i="9"/>
  <c r="M11744" i="9"/>
  <c r="V11745" i="9"/>
  <c r="M11743" i="9"/>
  <c r="V11744" i="9"/>
  <c r="M11742" i="9"/>
  <c r="V11743" i="9"/>
  <c r="M11741" i="9"/>
  <c r="V11742" i="9"/>
  <c r="M11740" i="9"/>
  <c r="V11741" i="9"/>
  <c r="M11739" i="9"/>
  <c r="V11740" i="9"/>
  <c r="M11738" i="9"/>
  <c r="V11739" i="9"/>
  <c r="M11737" i="9"/>
  <c r="V11738" i="9"/>
  <c r="M11736" i="9"/>
  <c r="V11737" i="9"/>
  <c r="M11735" i="9"/>
  <c r="V11736" i="9"/>
  <c r="M11734" i="9"/>
  <c r="V11735" i="9"/>
  <c r="M11733" i="9"/>
  <c r="V11734" i="9"/>
  <c r="M11732" i="9"/>
  <c r="V11733" i="9"/>
  <c r="M11731" i="9"/>
  <c r="V11732" i="9"/>
  <c r="M11730" i="9"/>
  <c r="V11731" i="9"/>
  <c r="M11729" i="9"/>
  <c r="V11730" i="9"/>
  <c r="M11728" i="9"/>
  <c r="V11729" i="9"/>
  <c r="M11727" i="9"/>
  <c r="V11728" i="9"/>
  <c r="M11726" i="9"/>
  <c r="V11727" i="9"/>
  <c r="M11725" i="9"/>
  <c r="V11726" i="9"/>
  <c r="M11724" i="9"/>
  <c r="V11725" i="9"/>
  <c r="M11723" i="9"/>
  <c r="V11724" i="9"/>
  <c r="M11722" i="9"/>
  <c r="V11723" i="9"/>
  <c r="M11721" i="9"/>
  <c r="V11722" i="9"/>
  <c r="M11720" i="9"/>
  <c r="V11721" i="9"/>
  <c r="M11719" i="9"/>
  <c r="V11720" i="9"/>
  <c r="M11718" i="9"/>
  <c r="V11719" i="9"/>
  <c r="M11717" i="9"/>
  <c r="V11718" i="9"/>
  <c r="M11716" i="9"/>
  <c r="V11717" i="9"/>
  <c r="M11715" i="9"/>
  <c r="V11716" i="9"/>
  <c r="M11714" i="9"/>
  <c r="V11715" i="9"/>
  <c r="M11713" i="9"/>
  <c r="V11714" i="9"/>
  <c r="M11712" i="9"/>
  <c r="V11713" i="9"/>
  <c r="M11711" i="9"/>
  <c r="V11712" i="9"/>
  <c r="M11710" i="9"/>
  <c r="V11711" i="9"/>
  <c r="M11709" i="9"/>
  <c r="V11710" i="9"/>
  <c r="M11708" i="9"/>
  <c r="V11709" i="9"/>
  <c r="M11707" i="9"/>
  <c r="V11708" i="9"/>
  <c r="M11706" i="9"/>
  <c r="V11707" i="9"/>
  <c r="M11705" i="9"/>
  <c r="V11706" i="9"/>
  <c r="M11704" i="9"/>
  <c r="V11705" i="9"/>
  <c r="M11703" i="9"/>
  <c r="V11704" i="9"/>
  <c r="M11702" i="9"/>
  <c r="V11703" i="9"/>
  <c r="M11701" i="9"/>
  <c r="V11702" i="9"/>
  <c r="M11700" i="9"/>
  <c r="V11701" i="9"/>
  <c r="M11699" i="9"/>
  <c r="V11700" i="9"/>
  <c r="M11698" i="9"/>
  <c r="V11699" i="9"/>
  <c r="M11697" i="9"/>
  <c r="V11698" i="9"/>
  <c r="M11696" i="9"/>
  <c r="V11697" i="9"/>
  <c r="M11695" i="9"/>
  <c r="V11696" i="9"/>
  <c r="M11694" i="9"/>
  <c r="V11695" i="9"/>
  <c r="M11693" i="9"/>
  <c r="V11694" i="9"/>
  <c r="M11692" i="9"/>
  <c r="V11693" i="9"/>
  <c r="M11691" i="9"/>
  <c r="V11692" i="9"/>
  <c r="M11690" i="9"/>
  <c r="V11691" i="9"/>
  <c r="M11689" i="9"/>
  <c r="V11690" i="9"/>
  <c r="M11688" i="9"/>
  <c r="V11689" i="9"/>
  <c r="M11687" i="9"/>
  <c r="V11688" i="9"/>
  <c r="M11686" i="9"/>
  <c r="V11687" i="9"/>
  <c r="M11685" i="9"/>
  <c r="V11686" i="9"/>
  <c r="M11684" i="9"/>
  <c r="V11685" i="9"/>
  <c r="M11683" i="9"/>
  <c r="V11684" i="9"/>
  <c r="M11682" i="9"/>
  <c r="V11683" i="9"/>
  <c r="M11681" i="9"/>
  <c r="V11682" i="9"/>
  <c r="M11680" i="9"/>
  <c r="V11681" i="9"/>
  <c r="M11679" i="9"/>
  <c r="V11680" i="9"/>
  <c r="M11678" i="9"/>
  <c r="V11679" i="9"/>
  <c r="M11677" i="9"/>
  <c r="V11678" i="9"/>
  <c r="M11676" i="9"/>
  <c r="V11677" i="9"/>
  <c r="M11675" i="9"/>
  <c r="V11676" i="9"/>
  <c r="M11674" i="9"/>
  <c r="V11675" i="9"/>
  <c r="M11673" i="9"/>
  <c r="V11674" i="9"/>
  <c r="M11672" i="9"/>
  <c r="V11673" i="9"/>
  <c r="M11671" i="9"/>
  <c r="V11672" i="9"/>
  <c r="M11670" i="9"/>
  <c r="V11671" i="9"/>
  <c r="M11669" i="9"/>
  <c r="V11670" i="9"/>
  <c r="M11668" i="9"/>
  <c r="V11669" i="9"/>
  <c r="M11667" i="9"/>
  <c r="V11668" i="9"/>
  <c r="M11666" i="9"/>
  <c r="V11667" i="9"/>
  <c r="M11665" i="9"/>
  <c r="V11666" i="9"/>
  <c r="M11664" i="9"/>
  <c r="V11665" i="9"/>
  <c r="M11663" i="9"/>
  <c r="V11664" i="9"/>
  <c r="M11662" i="9"/>
  <c r="V11663" i="9"/>
  <c r="M11661" i="9"/>
  <c r="V11662" i="9"/>
  <c r="M11660" i="9"/>
  <c r="V11661" i="9"/>
  <c r="M11659" i="9"/>
  <c r="V11660" i="9"/>
  <c r="M11658" i="9"/>
  <c r="V11659" i="9"/>
  <c r="M11657" i="9"/>
  <c r="V11658" i="9"/>
  <c r="M11656" i="9"/>
  <c r="V11657" i="9"/>
  <c r="M11655" i="9"/>
  <c r="V11656" i="9"/>
  <c r="M11654" i="9"/>
  <c r="V11655" i="9"/>
  <c r="M11653" i="9"/>
  <c r="V11654" i="9"/>
  <c r="M11652" i="9"/>
  <c r="V11653" i="9"/>
  <c r="M11651" i="9"/>
  <c r="V11652" i="9"/>
  <c r="M11650" i="9"/>
  <c r="V11651" i="9"/>
  <c r="M11649" i="9"/>
  <c r="V11650" i="9"/>
  <c r="M11648" i="9"/>
  <c r="V11649" i="9"/>
  <c r="M11647" i="9"/>
  <c r="V11648" i="9"/>
  <c r="M11646" i="9"/>
  <c r="V11647" i="9"/>
  <c r="M11645" i="9"/>
  <c r="V11646" i="9"/>
  <c r="M11644" i="9"/>
  <c r="V11645" i="9"/>
  <c r="M11643" i="9"/>
  <c r="V11644" i="9"/>
  <c r="M11642" i="9"/>
  <c r="V11643" i="9"/>
  <c r="M11641" i="9"/>
  <c r="V11642" i="9"/>
  <c r="M11640" i="9"/>
  <c r="V11641" i="9"/>
  <c r="M11639" i="9"/>
  <c r="V11640" i="9"/>
  <c r="M11638" i="9"/>
  <c r="V11639" i="9"/>
  <c r="M11637" i="9"/>
  <c r="V11638" i="9"/>
  <c r="M11636" i="9"/>
  <c r="V11637" i="9"/>
  <c r="M11635" i="9"/>
  <c r="V11636" i="9"/>
  <c r="M11634" i="9"/>
  <c r="V11635" i="9"/>
  <c r="M11633" i="9"/>
  <c r="V11634" i="9"/>
  <c r="M11632" i="9"/>
  <c r="V11633" i="9"/>
  <c r="M11631" i="9"/>
  <c r="V11632" i="9"/>
  <c r="M11630" i="9"/>
  <c r="V11631" i="9"/>
  <c r="M11629" i="9"/>
  <c r="V11630" i="9"/>
  <c r="M11628" i="9"/>
  <c r="V11629" i="9"/>
  <c r="M11627" i="9"/>
  <c r="V11628" i="9"/>
  <c r="M11626" i="9"/>
  <c r="V11627" i="9"/>
  <c r="M11625" i="9"/>
  <c r="V11626" i="9"/>
  <c r="M11624" i="9"/>
  <c r="V11625" i="9"/>
  <c r="M11623" i="9"/>
  <c r="V11624" i="9"/>
  <c r="M11622" i="9"/>
  <c r="V11623" i="9"/>
  <c r="M11621" i="9"/>
  <c r="V11622" i="9"/>
  <c r="M11620" i="9"/>
  <c r="V11621" i="9"/>
  <c r="M11619" i="9"/>
  <c r="V11620" i="9"/>
  <c r="M11618" i="9"/>
  <c r="V11619" i="9"/>
  <c r="M11617" i="9"/>
  <c r="V11618" i="9"/>
  <c r="M11616" i="9"/>
  <c r="V11617" i="9"/>
  <c r="M11615" i="9"/>
  <c r="V11616" i="9"/>
  <c r="M11614" i="9"/>
  <c r="V11615" i="9"/>
  <c r="M11613" i="9"/>
  <c r="V11614" i="9"/>
  <c r="M11612" i="9"/>
  <c r="V11613" i="9"/>
  <c r="M11611" i="9"/>
  <c r="V11612" i="9"/>
  <c r="M11610" i="9"/>
  <c r="V11611" i="9"/>
  <c r="M11609" i="9"/>
  <c r="V11610" i="9"/>
  <c r="M11608" i="9"/>
  <c r="V11609" i="9"/>
  <c r="M11607" i="9"/>
  <c r="V11608" i="9"/>
  <c r="M11606" i="9"/>
  <c r="V11607" i="9"/>
  <c r="M11605" i="9"/>
  <c r="V11606" i="9"/>
  <c r="M11604" i="9"/>
  <c r="V11605" i="9"/>
  <c r="M11603" i="9"/>
  <c r="V11604" i="9"/>
  <c r="M11602" i="9"/>
  <c r="V11603" i="9"/>
  <c r="M11601" i="9"/>
  <c r="V11602" i="9"/>
  <c r="M11600" i="9"/>
  <c r="V11601" i="9"/>
  <c r="M11599" i="9"/>
  <c r="V11600" i="9"/>
  <c r="M11598" i="9"/>
  <c r="V11599" i="9"/>
  <c r="M11597" i="9"/>
  <c r="V11598" i="9"/>
  <c r="M11596" i="9"/>
  <c r="V11597" i="9"/>
  <c r="M11595" i="9"/>
  <c r="V11596" i="9"/>
  <c r="M11594" i="9"/>
  <c r="V11595" i="9"/>
  <c r="M11593" i="9"/>
  <c r="V11594" i="9"/>
  <c r="M11592" i="9"/>
  <c r="V11593" i="9"/>
  <c r="M11591" i="9"/>
  <c r="V11592" i="9"/>
  <c r="M11590" i="9"/>
  <c r="V11591" i="9"/>
  <c r="M11589" i="9"/>
  <c r="V11590" i="9"/>
  <c r="M11588" i="9"/>
  <c r="V11589" i="9"/>
  <c r="M11587" i="9"/>
  <c r="V11588" i="9"/>
  <c r="M11586" i="9"/>
  <c r="V11587" i="9"/>
  <c r="M11585" i="9"/>
  <c r="V11586" i="9"/>
  <c r="M11584" i="9"/>
  <c r="V11585" i="9"/>
  <c r="M11583" i="9"/>
  <c r="V11584" i="9"/>
  <c r="M11582" i="9"/>
  <c r="V11583" i="9"/>
  <c r="M11581" i="9"/>
  <c r="V11582" i="9"/>
  <c r="M11580" i="9"/>
  <c r="V11581" i="9"/>
  <c r="M11579" i="9"/>
  <c r="V11580" i="9"/>
  <c r="M11578" i="9"/>
  <c r="V11579" i="9"/>
  <c r="M11577" i="9"/>
  <c r="V11578" i="9"/>
  <c r="M11576" i="9"/>
  <c r="V11577" i="9"/>
  <c r="M11575" i="9"/>
  <c r="V11576" i="9"/>
  <c r="M11574" i="9"/>
  <c r="V11575" i="9"/>
  <c r="M11573" i="9"/>
  <c r="V11574" i="9"/>
  <c r="M11572" i="9"/>
  <c r="V11573" i="9"/>
  <c r="M11571" i="9"/>
  <c r="V11572" i="9"/>
  <c r="M11570" i="9"/>
  <c r="V11571" i="9"/>
  <c r="M11569" i="9"/>
  <c r="V11570" i="9"/>
  <c r="M11568" i="9"/>
  <c r="V11569" i="9"/>
  <c r="M11567" i="9"/>
  <c r="V11568" i="9"/>
  <c r="M11566" i="9"/>
  <c r="V11567" i="9"/>
  <c r="M11565" i="9"/>
  <c r="V11566" i="9"/>
  <c r="M11564" i="9"/>
  <c r="V11565" i="9"/>
  <c r="M11563" i="9"/>
  <c r="V11564" i="9"/>
  <c r="M11562" i="9"/>
  <c r="V11563" i="9"/>
  <c r="M11561" i="9"/>
  <c r="V11562" i="9"/>
  <c r="M11560" i="9"/>
  <c r="V11561" i="9"/>
  <c r="M11559" i="9"/>
  <c r="V11560" i="9"/>
  <c r="M11558" i="9"/>
  <c r="V11559" i="9"/>
  <c r="M11557" i="9"/>
  <c r="V11558" i="9"/>
  <c r="M11556" i="9"/>
  <c r="V11557" i="9"/>
  <c r="M11555" i="9"/>
  <c r="V11556" i="9"/>
  <c r="M11554" i="9"/>
  <c r="V11555" i="9"/>
  <c r="M11553" i="9"/>
  <c r="V11554" i="9"/>
  <c r="M11552" i="9"/>
  <c r="V11553" i="9"/>
  <c r="M11551" i="9"/>
  <c r="V11552" i="9"/>
  <c r="M11550" i="9"/>
  <c r="V11551" i="9"/>
  <c r="M11549" i="9"/>
  <c r="V11550" i="9"/>
  <c r="M11548" i="9"/>
  <c r="V11549" i="9"/>
  <c r="M11547" i="9"/>
  <c r="V11548" i="9"/>
  <c r="M11546" i="9"/>
  <c r="V11547" i="9"/>
  <c r="M11545" i="9"/>
  <c r="V11546" i="9"/>
  <c r="M11544" i="9"/>
  <c r="V11545" i="9"/>
  <c r="M11543" i="9"/>
  <c r="V11544" i="9"/>
  <c r="M11542" i="9"/>
  <c r="V11543" i="9"/>
  <c r="M11541" i="9"/>
  <c r="V11542" i="9"/>
  <c r="M11540" i="9"/>
  <c r="V11541" i="9"/>
  <c r="M11539" i="9"/>
  <c r="V11540" i="9"/>
  <c r="M11538" i="9"/>
  <c r="V11539" i="9"/>
  <c r="M11537" i="9"/>
  <c r="V11538" i="9"/>
  <c r="M11536" i="9"/>
  <c r="V11537" i="9"/>
  <c r="M11535" i="9"/>
  <c r="V11536" i="9"/>
  <c r="M11534" i="9"/>
  <c r="V11535" i="9"/>
  <c r="M11533" i="9"/>
  <c r="V11534" i="9"/>
  <c r="M11532" i="9"/>
  <c r="V11533" i="9"/>
  <c r="M11531" i="9"/>
  <c r="V11532" i="9"/>
  <c r="M11530" i="9"/>
  <c r="V11531" i="9"/>
  <c r="M11529" i="9"/>
  <c r="V11530" i="9"/>
  <c r="M11528" i="9"/>
  <c r="V11529" i="9"/>
  <c r="M11527" i="9"/>
  <c r="V11528" i="9"/>
  <c r="M11526" i="9"/>
  <c r="V11527" i="9"/>
  <c r="M11525" i="9"/>
  <c r="V11526" i="9"/>
  <c r="M11524" i="9"/>
  <c r="V11525" i="9"/>
  <c r="M11523" i="9"/>
  <c r="V11524" i="9"/>
  <c r="M11522" i="9"/>
  <c r="V11523" i="9"/>
  <c r="M11521" i="9"/>
  <c r="V11522" i="9"/>
  <c r="M11520" i="9"/>
  <c r="V11521" i="9"/>
  <c r="M11519" i="9"/>
  <c r="V11520" i="9"/>
  <c r="M11518" i="9"/>
  <c r="V11519" i="9"/>
  <c r="M11517" i="9"/>
  <c r="V11518" i="9"/>
  <c r="M11516" i="9"/>
  <c r="V11517" i="9"/>
  <c r="M11515" i="9"/>
  <c r="V11516" i="9"/>
  <c r="M11514" i="9"/>
  <c r="V11515" i="9"/>
  <c r="M11513" i="9"/>
  <c r="V11514" i="9"/>
  <c r="M11512" i="9"/>
  <c r="V11513" i="9"/>
  <c r="M11511" i="9"/>
  <c r="V11512" i="9"/>
  <c r="M11510" i="9"/>
  <c r="V11511" i="9"/>
  <c r="M11509" i="9"/>
  <c r="V11510" i="9"/>
  <c r="M11508" i="9"/>
  <c r="V11509" i="9"/>
  <c r="M11507" i="9"/>
  <c r="V11508" i="9"/>
  <c r="M11506" i="9"/>
  <c r="V11507" i="9"/>
  <c r="M11505" i="9"/>
  <c r="V11506" i="9"/>
  <c r="M11504" i="9"/>
  <c r="V11505" i="9"/>
  <c r="M11503" i="9"/>
  <c r="V11504" i="9"/>
  <c r="M11502" i="9"/>
  <c r="V11503" i="9"/>
  <c r="M11501" i="9"/>
  <c r="V11502" i="9"/>
  <c r="M11500" i="9"/>
  <c r="V11501" i="9"/>
  <c r="M11499" i="9"/>
  <c r="V11500" i="9"/>
  <c r="M11498" i="9"/>
  <c r="V11499" i="9"/>
  <c r="M11497" i="9"/>
  <c r="V11498" i="9"/>
  <c r="M11496" i="9"/>
  <c r="V11497" i="9"/>
  <c r="M11495" i="9"/>
  <c r="V11496" i="9"/>
  <c r="M11494" i="9"/>
  <c r="V11495" i="9"/>
  <c r="M11493" i="9"/>
  <c r="V11494" i="9"/>
  <c r="M11492" i="9"/>
  <c r="V11493" i="9"/>
  <c r="M11491" i="9"/>
  <c r="V11492" i="9"/>
  <c r="M11490" i="9"/>
  <c r="V11491" i="9"/>
  <c r="M11489" i="9"/>
  <c r="V11490" i="9"/>
  <c r="M11488" i="9"/>
  <c r="V11489" i="9"/>
  <c r="M11487" i="9"/>
  <c r="V11488" i="9"/>
  <c r="M11486" i="9"/>
  <c r="V11487" i="9"/>
  <c r="M11485" i="9"/>
  <c r="V11486" i="9"/>
  <c r="M11484" i="9"/>
  <c r="V11485" i="9"/>
  <c r="M11483" i="9"/>
  <c r="V11484" i="9"/>
  <c r="M11482" i="9"/>
  <c r="V11483" i="9"/>
  <c r="M11481" i="9"/>
  <c r="V11482" i="9"/>
  <c r="M11480" i="9"/>
  <c r="V11481" i="9"/>
  <c r="M11479" i="9"/>
  <c r="V11480" i="9"/>
  <c r="M11478" i="9"/>
  <c r="V11479" i="9"/>
  <c r="M11477" i="9"/>
  <c r="V11478" i="9"/>
  <c r="M11476" i="9"/>
  <c r="V11477" i="9"/>
  <c r="M11475" i="9"/>
  <c r="V11476" i="9"/>
  <c r="M11474" i="9"/>
  <c r="V11475" i="9"/>
  <c r="M11473" i="9"/>
  <c r="V11474" i="9"/>
  <c r="M11472" i="9"/>
  <c r="V11473" i="9"/>
  <c r="M11471" i="9"/>
  <c r="V11472" i="9"/>
  <c r="M11470" i="9"/>
  <c r="V11471" i="9"/>
  <c r="M11469" i="9"/>
  <c r="V11470" i="9"/>
  <c r="M11468" i="9"/>
  <c r="V11469" i="9"/>
  <c r="M11467" i="9"/>
  <c r="V11468" i="9"/>
  <c r="M11466" i="9"/>
  <c r="V11467" i="9"/>
  <c r="M11465" i="9"/>
  <c r="V11466" i="9"/>
  <c r="M11464" i="9"/>
  <c r="V11465" i="9"/>
  <c r="M11463" i="9"/>
  <c r="V11464" i="9"/>
  <c r="M11462" i="9"/>
  <c r="V11463" i="9"/>
  <c r="M11461" i="9"/>
  <c r="V11462" i="9"/>
  <c r="M11460" i="9"/>
  <c r="V11461" i="9"/>
  <c r="M11459" i="9"/>
  <c r="V11460" i="9"/>
  <c r="M11458" i="9"/>
  <c r="V11459" i="9"/>
  <c r="M11457" i="9"/>
  <c r="V11458" i="9"/>
  <c r="M11456" i="9"/>
  <c r="V11457" i="9"/>
  <c r="M11455" i="9"/>
  <c r="V11456" i="9"/>
  <c r="M11454" i="9"/>
  <c r="V11455" i="9"/>
  <c r="M11453" i="9"/>
  <c r="V11454" i="9"/>
  <c r="M11452" i="9"/>
  <c r="V11453" i="9"/>
  <c r="M11451" i="9"/>
  <c r="V11452" i="9"/>
  <c r="M11450" i="9"/>
  <c r="V11451" i="9"/>
  <c r="M11449" i="9"/>
  <c r="V11450" i="9"/>
  <c r="M11448" i="9"/>
  <c r="V11449" i="9"/>
  <c r="M11447" i="9"/>
  <c r="V11448" i="9"/>
  <c r="M11446" i="9"/>
  <c r="V11447" i="9"/>
  <c r="M11445" i="9"/>
  <c r="V11446" i="9"/>
  <c r="M11444" i="9"/>
  <c r="V11445" i="9"/>
  <c r="M11443" i="9"/>
  <c r="V11444" i="9"/>
  <c r="M11442" i="9"/>
  <c r="V11443" i="9"/>
  <c r="M11441" i="9"/>
  <c r="V11442" i="9"/>
  <c r="M11440" i="9"/>
  <c r="V11441" i="9"/>
  <c r="M11439" i="9"/>
  <c r="V11440" i="9"/>
  <c r="M11438" i="9"/>
  <c r="V11439" i="9"/>
  <c r="M11437" i="9"/>
  <c r="V11438" i="9"/>
  <c r="M11436" i="9"/>
  <c r="V11437" i="9"/>
  <c r="M11435" i="9"/>
  <c r="V11436" i="9"/>
  <c r="M11434" i="9"/>
  <c r="V11435" i="9"/>
  <c r="M11433" i="9"/>
  <c r="V11434" i="9"/>
  <c r="M11432" i="9"/>
  <c r="V11433" i="9"/>
  <c r="M11431" i="9"/>
  <c r="V11432" i="9"/>
  <c r="M11430" i="9"/>
  <c r="V11431" i="9"/>
  <c r="M11429" i="9"/>
  <c r="V11430" i="9"/>
  <c r="M11428" i="9"/>
  <c r="V11429" i="9"/>
  <c r="M11427" i="9"/>
  <c r="V11428" i="9"/>
  <c r="M11426" i="9"/>
  <c r="V11427" i="9"/>
  <c r="M11425" i="9"/>
  <c r="V11426" i="9"/>
  <c r="M11424" i="9"/>
  <c r="V11425" i="9"/>
  <c r="M11423" i="9"/>
  <c r="V11424" i="9"/>
  <c r="M11422" i="9"/>
  <c r="V11423" i="9"/>
  <c r="M11421" i="9"/>
  <c r="V11422" i="9"/>
  <c r="M11420" i="9"/>
  <c r="V11421" i="9"/>
  <c r="M11419" i="9"/>
  <c r="V11420" i="9"/>
  <c r="M11418" i="9"/>
  <c r="V11419" i="9"/>
  <c r="M11417" i="9"/>
  <c r="V11418" i="9"/>
  <c r="M11416" i="9"/>
  <c r="V11417" i="9"/>
  <c r="M11415" i="9"/>
  <c r="V11416" i="9"/>
  <c r="M11414" i="9"/>
  <c r="V11415" i="9"/>
  <c r="M11413" i="9"/>
  <c r="V11414" i="9"/>
  <c r="M11412" i="9"/>
  <c r="V11413" i="9"/>
  <c r="M11411" i="9"/>
  <c r="V11412" i="9"/>
  <c r="M11410" i="9"/>
  <c r="V11411" i="9"/>
  <c r="M11409" i="9"/>
  <c r="V11410" i="9"/>
  <c r="M11408" i="9"/>
  <c r="V11409" i="9"/>
  <c r="M11407" i="9"/>
  <c r="V11408" i="9"/>
  <c r="M11406" i="9"/>
  <c r="V11407" i="9"/>
  <c r="M11405" i="9"/>
  <c r="V11406" i="9"/>
  <c r="M11404" i="9"/>
  <c r="V11405" i="9"/>
  <c r="M11403" i="9"/>
  <c r="V11404" i="9"/>
  <c r="M11402" i="9"/>
  <c r="V11403" i="9"/>
  <c r="M11401" i="9"/>
  <c r="V11402" i="9"/>
  <c r="M11400" i="9"/>
  <c r="V11401" i="9"/>
  <c r="M11399" i="9"/>
  <c r="V11400" i="9"/>
  <c r="M11398" i="9"/>
  <c r="V11399" i="9"/>
  <c r="M11397" i="9"/>
  <c r="V11398" i="9"/>
  <c r="M11396" i="9"/>
  <c r="V11397" i="9"/>
  <c r="M11395" i="9"/>
  <c r="V11396" i="9"/>
  <c r="M11394" i="9"/>
  <c r="V11395" i="9"/>
  <c r="M11393" i="9"/>
  <c r="V11394" i="9"/>
  <c r="M11392" i="9"/>
  <c r="V11393" i="9"/>
  <c r="M11391" i="9"/>
  <c r="V11392" i="9"/>
  <c r="M11390" i="9"/>
  <c r="V11391" i="9"/>
  <c r="M11389" i="9"/>
  <c r="V11390" i="9"/>
  <c r="M11388" i="9"/>
  <c r="V11389" i="9"/>
  <c r="M11387" i="9"/>
  <c r="V11388" i="9"/>
  <c r="M11386" i="9"/>
  <c r="V11387" i="9"/>
  <c r="M11385" i="9"/>
  <c r="V11386" i="9"/>
  <c r="M11384" i="9"/>
  <c r="V11385" i="9"/>
  <c r="M11383" i="9"/>
  <c r="V11384" i="9"/>
  <c r="M11382" i="9"/>
  <c r="V11383" i="9"/>
  <c r="M11381" i="9"/>
  <c r="V11382" i="9"/>
  <c r="M11380" i="9"/>
  <c r="V11381" i="9"/>
  <c r="M11379" i="9"/>
  <c r="V11380" i="9"/>
  <c r="M11378" i="9"/>
  <c r="V11379" i="9"/>
  <c r="M11377" i="9"/>
  <c r="V11378" i="9"/>
  <c r="M11376" i="9"/>
  <c r="V11377" i="9"/>
  <c r="M11375" i="9"/>
  <c r="V11376" i="9"/>
  <c r="M11374" i="9"/>
  <c r="V11375" i="9"/>
  <c r="M11373" i="9"/>
  <c r="V11374" i="9"/>
  <c r="M11372" i="9"/>
  <c r="V11373" i="9"/>
  <c r="M11371" i="9"/>
  <c r="V11372" i="9"/>
  <c r="M11370" i="9"/>
  <c r="V11371" i="9"/>
  <c r="M11369" i="9"/>
  <c r="V11370" i="9"/>
  <c r="M11368" i="9"/>
  <c r="V11369" i="9"/>
  <c r="M11367" i="9"/>
  <c r="V11368" i="9"/>
  <c r="M11366" i="9"/>
  <c r="V11367" i="9"/>
  <c r="M11365" i="9"/>
  <c r="V11366" i="9"/>
  <c r="M11364" i="9"/>
  <c r="V11365" i="9"/>
  <c r="M11363" i="9"/>
  <c r="V11364" i="9"/>
  <c r="M11362" i="9"/>
  <c r="V11363" i="9"/>
  <c r="M11361" i="9"/>
  <c r="V11362" i="9"/>
  <c r="M11360" i="9"/>
  <c r="V11361" i="9"/>
  <c r="M11359" i="9"/>
  <c r="V11360" i="9"/>
  <c r="M11358" i="9"/>
  <c r="V11359" i="9"/>
  <c r="M11357" i="9"/>
  <c r="V11358" i="9"/>
  <c r="M11356" i="9"/>
  <c r="V11357" i="9"/>
  <c r="M11355" i="9"/>
  <c r="V11356" i="9"/>
  <c r="M11354" i="9"/>
  <c r="V11355" i="9"/>
  <c r="M11353" i="9"/>
  <c r="V11354" i="9"/>
  <c r="M11352" i="9"/>
  <c r="V11353" i="9"/>
  <c r="M11351" i="9"/>
  <c r="V11352" i="9"/>
  <c r="M11350" i="9"/>
  <c r="V11351" i="9"/>
  <c r="M11349" i="9"/>
  <c r="V11350" i="9"/>
  <c r="M11348" i="9"/>
  <c r="V11349" i="9"/>
  <c r="M11347" i="9"/>
  <c r="V11348" i="9"/>
  <c r="M11346" i="9"/>
  <c r="V11347" i="9"/>
  <c r="M11345" i="9"/>
  <c r="V11346" i="9"/>
  <c r="M11344" i="9"/>
  <c r="V11345" i="9"/>
  <c r="M11343" i="9"/>
  <c r="V11344" i="9"/>
  <c r="M11342" i="9"/>
  <c r="V11343" i="9"/>
  <c r="M11341" i="9"/>
  <c r="V11342" i="9"/>
  <c r="M11340" i="9"/>
  <c r="V11341" i="9"/>
  <c r="M11339" i="9"/>
  <c r="V11340" i="9"/>
  <c r="M11338" i="9"/>
  <c r="V11339" i="9"/>
  <c r="M11337" i="9"/>
  <c r="V11338" i="9"/>
  <c r="M11336" i="9"/>
  <c r="V11337" i="9"/>
  <c r="M11335" i="9"/>
  <c r="V11336" i="9"/>
  <c r="M11334" i="9"/>
  <c r="V11335" i="9"/>
  <c r="M11333" i="9"/>
  <c r="V11334" i="9"/>
  <c r="M11332" i="9"/>
  <c r="V11333" i="9"/>
  <c r="M11331" i="9"/>
  <c r="V11332" i="9"/>
  <c r="M11330" i="9"/>
  <c r="V11331" i="9"/>
  <c r="M11329" i="9"/>
  <c r="V11330" i="9"/>
  <c r="M11328" i="9"/>
  <c r="V11329" i="9"/>
  <c r="M11327" i="9"/>
  <c r="V11328" i="9"/>
  <c r="M11326" i="9"/>
  <c r="V11327" i="9"/>
  <c r="M11325" i="9"/>
  <c r="V11326" i="9"/>
  <c r="M11324" i="9"/>
  <c r="V11325" i="9"/>
  <c r="M11323" i="9"/>
  <c r="V11324" i="9"/>
  <c r="M11322" i="9"/>
  <c r="V11323" i="9"/>
  <c r="M11321" i="9"/>
  <c r="V11322" i="9"/>
  <c r="M11320" i="9"/>
  <c r="V11321" i="9"/>
  <c r="M11319" i="9"/>
  <c r="V11320" i="9"/>
  <c r="M11318" i="9"/>
  <c r="V11319" i="9"/>
  <c r="M11317" i="9"/>
  <c r="V11318" i="9"/>
  <c r="M11316" i="9"/>
  <c r="V11317" i="9"/>
  <c r="M11315" i="9"/>
  <c r="V11316" i="9"/>
  <c r="M11314" i="9"/>
  <c r="V11315" i="9"/>
  <c r="M11313" i="9"/>
  <c r="V11314" i="9"/>
  <c r="M11312" i="9"/>
  <c r="V11313" i="9"/>
  <c r="M11311" i="9"/>
  <c r="V11312" i="9"/>
  <c r="M11310" i="9"/>
  <c r="V11311" i="9"/>
  <c r="M11309" i="9"/>
  <c r="V11310" i="9"/>
  <c r="M11308" i="9"/>
  <c r="V11309" i="9"/>
  <c r="M11307" i="9"/>
  <c r="V11308" i="9"/>
  <c r="M11306" i="9"/>
  <c r="V11307" i="9"/>
  <c r="M11305" i="9"/>
  <c r="V11306" i="9"/>
  <c r="M11304" i="9"/>
  <c r="V11305" i="9"/>
  <c r="M11303" i="9"/>
  <c r="V11304" i="9"/>
  <c r="M11302" i="9"/>
  <c r="V11303" i="9"/>
  <c r="M11301" i="9"/>
  <c r="V11302" i="9"/>
  <c r="M11300" i="9"/>
  <c r="V11301" i="9"/>
  <c r="M11299" i="9"/>
  <c r="V11300" i="9"/>
  <c r="M11298" i="9"/>
  <c r="V11299" i="9"/>
  <c r="M11297" i="9"/>
  <c r="V11298" i="9"/>
  <c r="M11296" i="9"/>
  <c r="V11297" i="9"/>
  <c r="M11295" i="9"/>
  <c r="V11296" i="9"/>
  <c r="M11294" i="9"/>
  <c r="V11295" i="9"/>
  <c r="M11293" i="9"/>
  <c r="V11294" i="9"/>
  <c r="M11292" i="9"/>
  <c r="V11293" i="9"/>
  <c r="M11291" i="9"/>
  <c r="V11292" i="9"/>
  <c r="M11290" i="9"/>
  <c r="V11291" i="9"/>
  <c r="M11289" i="9"/>
  <c r="V11290" i="9"/>
  <c r="M11288" i="9"/>
  <c r="V11289" i="9"/>
  <c r="M11287" i="9"/>
  <c r="V11288" i="9"/>
  <c r="M11286" i="9"/>
  <c r="V11287" i="9"/>
  <c r="M11285" i="9"/>
  <c r="V11286" i="9"/>
  <c r="M11284" i="9"/>
  <c r="V11285" i="9"/>
  <c r="M11283" i="9"/>
  <c r="V11284" i="9"/>
  <c r="M11282" i="9"/>
  <c r="V11283" i="9"/>
  <c r="M11281" i="9"/>
  <c r="V11282" i="9"/>
  <c r="M11280" i="9"/>
  <c r="V11281" i="9"/>
  <c r="M11279" i="9"/>
  <c r="V11280" i="9"/>
  <c r="M11278" i="9"/>
  <c r="V11279" i="9"/>
  <c r="M11277" i="9"/>
  <c r="V11278" i="9"/>
  <c r="M11276" i="9"/>
  <c r="V11277" i="9"/>
  <c r="M11275" i="9"/>
  <c r="V11276" i="9"/>
  <c r="M11274" i="9"/>
  <c r="V11275" i="9"/>
  <c r="M11273" i="9"/>
  <c r="V11274" i="9"/>
  <c r="M11272" i="9"/>
  <c r="V11273" i="9"/>
  <c r="M11271" i="9"/>
  <c r="V11272" i="9"/>
  <c r="M11270" i="9"/>
  <c r="V11271" i="9"/>
  <c r="M11269" i="9"/>
  <c r="V11270" i="9"/>
  <c r="M11268" i="9"/>
  <c r="V11269" i="9"/>
  <c r="M11267" i="9"/>
  <c r="V11268" i="9"/>
  <c r="M11266" i="9"/>
  <c r="V11267" i="9"/>
  <c r="M11265" i="9"/>
  <c r="V11266" i="9"/>
  <c r="M11264" i="9"/>
  <c r="V11265" i="9"/>
  <c r="M11263" i="9"/>
  <c r="V11264" i="9"/>
  <c r="M11262" i="9"/>
  <c r="V11263" i="9"/>
  <c r="M11261" i="9"/>
  <c r="V11262" i="9"/>
  <c r="M11260" i="9"/>
  <c r="V11261" i="9"/>
  <c r="M11259" i="9"/>
  <c r="V11260" i="9"/>
  <c r="M11258" i="9"/>
  <c r="V11259" i="9"/>
  <c r="M11257" i="9"/>
  <c r="V11258" i="9"/>
  <c r="M11256" i="9"/>
  <c r="V11257" i="9"/>
  <c r="M11255" i="9"/>
  <c r="V11256" i="9"/>
  <c r="M11254" i="9"/>
  <c r="V11255" i="9"/>
  <c r="M11253" i="9"/>
  <c r="V11254" i="9"/>
  <c r="M11252" i="9"/>
  <c r="V11253" i="9"/>
  <c r="M11251" i="9"/>
  <c r="V11252" i="9"/>
  <c r="M11250" i="9"/>
  <c r="V11251" i="9"/>
  <c r="M11249" i="9"/>
  <c r="V11250" i="9"/>
  <c r="M11248" i="9"/>
  <c r="V11249" i="9"/>
  <c r="M11247" i="9"/>
  <c r="V11248" i="9"/>
  <c r="M11246" i="9"/>
  <c r="V11247" i="9"/>
  <c r="M11245" i="9"/>
  <c r="V11246" i="9"/>
  <c r="M11244" i="9"/>
  <c r="V11245" i="9"/>
  <c r="M11243" i="9"/>
  <c r="V11244" i="9"/>
  <c r="M11242" i="9"/>
  <c r="V11243" i="9"/>
  <c r="M11241" i="9"/>
  <c r="V11242" i="9"/>
  <c r="M11240" i="9"/>
  <c r="V11241" i="9"/>
  <c r="M11239" i="9"/>
  <c r="V11240" i="9"/>
  <c r="M11238" i="9"/>
  <c r="V11239" i="9"/>
  <c r="M11237" i="9"/>
  <c r="V11238" i="9"/>
  <c r="M11236" i="9"/>
  <c r="V11237" i="9"/>
  <c r="M11235" i="9"/>
  <c r="V11236" i="9"/>
  <c r="M11234" i="9"/>
  <c r="V11235" i="9"/>
  <c r="M11233" i="9"/>
  <c r="V11234" i="9"/>
  <c r="M11232" i="9"/>
  <c r="V11233" i="9"/>
  <c r="M11231" i="9"/>
  <c r="V11232" i="9"/>
  <c r="M11230" i="9"/>
  <c r="V11231" i="9"/>
  <c r="M11229" i="9"/>
  <c r="V11230" i="9"/>
  <c r="M11228" i="9"/>
  <c r="V11229" i="9"/>
  <c r="M11227" i="9"/>
  <c r="V11228" i="9"/>
  <c r="M11226" i="9"/>
  <c r="V11227" i="9"/>
  <c r="M11225" i="9"/>
  <c r="V11226" i="9"/>
  <c r="M11224" i="9"/>
  <c r="V11225" i="9"/>
  <c r="M11223" i="9"/>
  <c r="V11224" i="9"/>
  <c r="M11222" i="9"/>
  <c r="V11223" i="9"/>
  <c r="M11221" i="9"/>
  <c r="V11222" i="9"/>
  <c r="M11220" i="9"/>
  <c r="V11221" i="9"/>
  <c r="M11219" i="9"/>
  <c r="V11220" i="9"/>
  <c r="M11218" i="9"/>
  <c r="V11219" i="9"/>
  <c r="M11217" i="9"/>
  <c r="V11218" i="9"/>
  <c r="M11216" i="9"/>
  <c r="V11217" i="9"/>
  <c r="M11215" i="9"/>
  <c r="V11216" i="9"/>
  <c r="M11214" i="9"/>
  <c r="V11215" i="9"/>
  <c r="M11213" i="9"/>
  <c r="V11214" i="9"/>
  <c r="M11212" i="9"/>
  <c r="V11213" i="9"/>
  <c r="M11211" i="9"/>
  <c r="V11212" i="9"/>
  <c r="M11210" i="9"/>
  <c r="V11211" i="9"/>
  <c r="M11209" i="9"/>
  <c r="V11210" i="9"/>
  <c r="M11208" i="9"/>
  <c r="V11209" i="9"/>
  <c r="M11207" i="9"/>
  <c r="V11208" i="9"/>
  <c r="M11206" i="9"/>
  <c r="V11207" i="9"/>
  <c r="M11205" i="9"/>
  <c r="V11206" i="9"/>
  <c r="M11204" i="9"/>
  <c r="V11205" i="9"/>
  <c r="M11203" i="9"/>
  <c r="V11204" i="9"/>
  <c r="M11202" i="9"/>
  <c r="V11203" i="9"/>
  <c r="M11201" i="9"/>
  <c r="V11202" i="9"/>
  <c r="M11200" i="9"/>
  <c r="V11201" i="9"/>
  <c r="M11199" i="9"/>
  <c r="V11200" i="9"/>
  <c r="M11198" i="9"/>
  <c r="V11199" i="9"/>
  <c r="M11197" i="9"/>
  <c r="V11198" i="9"/>
  <c r="M11196" i="9"/>
  <c r="V11197" i="9"/>
  <c r="M11195" i="9"/>
  <c r="V11196" i="9"/>
  <c r="M11194" i="9"/>
  <c r="V11195" i="9"/>
  <c r="M11193" i="9"/>
  <c r="V11194" i="9"/>
  <c r="M11192" i="9"/>
  <c r="V11193" i="9"/>
  <c r="M11191" i="9"/>
  <c r="V11192" i="9"/>
  <c r="M11190" i="9"/>
  <c r="V11191" i="9"/>
  <c r="M11189" i="9"/>
  <c r="V11190" i="9"/>
  <c r="M11188" i="9"/>
  <c r="V11189" i="9"/>
  <c r="M11187" i="9"/>
  <c r="V11188" i="9"/>
  <c r="M11186" i="9"/>
  <c r="V11187" i="9"/>
  <c r="M11185" i="9"/>
  <c r="V11186" i="9"/>
  <c r="M11184" i="9"/>
  <c r="V11185" i="9"/>
  <c r="M11183" i="9"/>
  <c r="V11184" i="9"/>
  <c r="M11182" i="9"/>
  <c r="V11183" i="9"/>
  <c r="M11181" i="9"/>
  <c r="V11182" i="9"/>
  <c r="M11180" i="9"/>
  <c r="V11181" i="9"/>
  <c r="M11179" i="9"/>
  <c r="V11180" i="9"/>
  <c r="M11178" i="9"/>
  <c r="V11179" i="9"/>
  <c r="M11177" i="9"/>
  <c r="V11178" i="9"/>
  <c r="M11176" i="9"/>
  <c r="V11177" i="9"/>
  <c r="M11175" i="9"/>
  <c r="V11176" i="9"/>
  <c r="M11174" i="9"/>
  <c r="V11175" i="9"/>
  <c r="M11173" i="9"/>
  <c r="V11174" i="9"/>
  <c r="M11172" i="9"/>
  <c r="V11173" i="9"/>
  <c r="M11171" i="9"/>
  <c r="V11172" i="9"/>
  <c r="M11170" i="9"/>
  <c r="V11171" i="9"/>
  <c r="M11169" i="9"/>
  <c r="V11170" i="9"/>
  <c r="M11168" i="9"/>
  <c r="V11169" i="9"/>
  <c r="M11167" i="9"/>
  <c r="V11168" i="9"/>
  <c r="M11166" i="9"/>
  <c r="V11167" i="9"/>
  <c r="M11165" i="9"/>
  <c r="V11166" i="9"/>
  <c r="M11164" i="9"/>
  <c r="V11165" i="9"/>
  <c r="M11163" i="9"/>
  <c r="V11164" i="9"/>
  <c r="M11162" i="9"/>
  <c r="V11163" i="9"/>
  <c r="M11161" i="9"/>
  <c r="V11162" i="9"/>
  <c r="M11160" i="9"/>
  <c r="V11161" i="9"/>
  <c r="M11159" i="9"/>
  <c r="V11160" i="9"/>
  <c r="M11158" i="9"/>
  <c r="V11159" i="9"/>
  <c r="M11157" i="9"/>
  <c r="V11158" i="9"/>
  <c r="M11156" i="9"/>
  <c r="V11157" i="9"/>
  <c r="M11155" i="9"/>
  <c r="V11156" i="9"/>
  <c r="M11154" i="9"/>
  <c r="V11155" i="9"/>
  <c r="M11153" i="9"/>
  <c r="V11154" i="9"/>
  <c r="M11152" i="9"/>
  <c r="V11153" i="9"/>
  <c r="M11151" i="9"/>
  <c r="V11152" i="9"/>
  <c r="M11150" i="9"/>
  <c r="V11151" i="9"/>
  <c r="M11149" i="9"/>
  <c r="V11150" i="9"/>
  <c r="M11148" i="9"/>
  <c r="V11149" i="9"/>
  <c r="M11147" i="9"/>
  <c r="V11148" i="9"/>
  <c r="M11146" i="9"/>
  <c r="V11147" i="9"/>
  <c r="M11145" i="9"/>
  <c r="V11146" i="9"/>
  <c r="M11144" i="9"/>
  <c r="V11145" i="9"/>
  <c r="M11143" i="9"/>
  <c r="V11144" i="9"/>
  <c r="M11142" i="9"/>
  <c r="V11143" i="9"/>
  <c r="M11141" i="9"/>
  <c r="V11142" i="9"/>
  <c r="M11140" i="9"/>
  <c r="V11141" i="9"/>
  <c r="M11139" i="9"/>
  <c r="V11140" i="9"/>
  <c r="M11138" i="9"/>
  <c r="V11139" i="9"/>
  <c r="M11137" i="9"/>
  <c r="V11138" i="9"/>
  <c r="M11136" i="9"/>
  <c r="V11137" i="9"/>
  <c r="M11135" i="9"/>
  <c r="V11136" i="9"/>
  <c r="M11134" i="9"/>
  <c r="V11135" i="9"/>
  <c r="M11133" i="9"/>
  <c r="V11134" i="9"/>
  <c r="M11132" i="9"/>
  <c r="V11133" i="9"/>
  <c r="M11131" i="9"/>
  <c r="V11132" i="9"/>
  <c r="M11130" i="9"/>
  <c r="V11131" i="9"/>
  <c r="M11129" i="9"/>
  <c r="V11130" i="9"/>
  <c r="M11128" i="9"/>
  <c r="V11129" i="9"/>
  <c r="M11127" i="9"/>
  <c r="V11128" i="9"/>
  <c r="M11126" i="9"/>
  <c r="V11127" i="9"/>
  <c r="M11125" i="9"/>
  <c r="V11126" i="9"/>
  <c r="M11124" i="9"/>
  <c r="V11125" i="9"/>
  <c r="M11123" i="9"/>
  <c r="V11124" i="9"/>
  <c r="M11122" i="9"/>
  <c r="V11123" i="9"/>
  <c r="M11121" i="9"/>
  <c r="V11122" i="9"/>
  <c r="M11120" i="9"/>
  <c r="V11121" i="9"/>
  <c r="M11119" i="9"/>
  <c r="V11120" i="9"/>
  <c r="M11118" i="9"/>
  <c r="V11119" i="9"/>
  <c r="M11117" i="9"/>
  <c r="V11118" i="9"/>
  <c r="M11116" i="9"/>
  <c r="V11117" i="9"/>
  <c r="M11115" i="9"/>
  <c r="V11116" i="9"/>
  <c r="M11114" i="9"/>
  <c r="V11115" i="9"/>
  <c r="M11113" i="9"/>
  <c r="V11114" i="9"/>
  <c r="M11112" i="9"/>
  <c r="V11113" i="9"/>
  <c r="M11111" i="9"/>
  <c r="V11112" i="9"/>
  <c r="M11110" i="9"/>
  <c r="V11111" i="9"/>
  <c r="M11109" i="9"/>
  <c r="V11110" i="9"/>
  <c r="M11108" i="9"/>
  <c r="V11109" i="9"/>
  <c r="M11107" i="9"/>
  <c r="V11108" i="9"/>
  <c r="M11106" i="9"/>
  <c r="V11107" i="9"/>
  <c r="M11105" i="9"/>
  <c r="V11106" i="9"/>
  <c r="M11104" i="9"/>
  <c r="V11105" i="9"/>
  <c r="M11103" i="9"/>
  <c r="V11104" i="9"/>
  <c r="M11102" i="9"/>
  <c r="V11103" i="9"/>
  <c r="M11101" i="9"/>
  <c r="V11102" i="9"/>
  <c r="M11100" i="9"/>
  <c r="V11101" i="9"/>
  <c r="M11099" i="9"/>
  <c r="V11100" i="9"/>
  <c r="M11098" i="9"/>
  <c r="V11099" i="9"/>
  <c r="M11097" i="9"/>
  <c r="V11098" i="9"/>
  <c r="M11096" i="9"/>
  <c r="V11097" i="9"/>
  <c r="M11095" i="9"/>
  <c r="V11096" i="9"/>
  <c r="M11094" i="9"/>
  <c r="V11095" i="9"/>
  <c r="M11093" i="9"/>
  <c r="V11094" i="9"/>
  <c r="M11092" i="9"/>
  <c r="V11093" i="9"/>
  <c r="M11091" i="9"/>
  <c r="V11092" i="9"/>
  <c r="M11090" i="9"/>
  <c r="V11091" i="9"/>
  <c r="M11089" i="9"/>
  <c r="V11090" i="9"/>
  <c r="M11088" i="9"/>
  <c r="V11089" i="9"/>
  <c r="M11087" i="9"/>
  <c r="V11088" i="9"/>
  <c r="M11086" i="9"/>
  <c r="V11087" i="9"/>
  <c r="M11085" i="9"/>
  <c r="V11086" i="9"/>
  <c r="M11084" i="9"/>
  <c r="V11085" i="9"/>
  <c r="M11083" i="9"/>
  <c r="V11084" i="9"/>
  <c r="M11082" i="9"/>
  <c r="V11083" i="9"/>
  <c r="M11081" i="9"/>
  <c r="V11082" i="9"/>
  <c r="M11080" i="9"/>
  <c r="V11081" i="9"/>
  <c r="M11079" i="9"/>
  <c r="V11080" i="9"/>
  <c r="M11078" i="9"/>
  <c r="V11079" i="9"/>
  <c r="M11077" i="9"/>
  <c r="V11078" i="9"/>
  <c r="M11076" i="9"/>
  <c r="V11077" i="9"/>
  <c r="M11075" i="9"/>
  <c r="V11076" i="9"/>
  <c r="M11074" i="9"/>
  <c r="V11075" i="9"/>
  <c r="M11073" i="9"/>
  <c r="V11074" i="9"/>
  <c r="M11072" i="9"/>
  <c r="V11073" i="9"/>
  <c r="M11071" i="9"/>
  <c r="V11072" i="9"/>
  <c r="M11070" i="9"/>
  <c r="V11071" i="9"/>
  <c r="M11069" i="9"/>
  <c r="V11070" i="9"/>
  <c r="M11068" i="9"/>
  <c r="V11069" i="9"/>
  <c r="M11067" i="9"/>
  <c r="V11068" i="9"/>
  <c r="M11066" i="9"/>
  <c r="V11067" i="9"/>
  <c r="M11065" i="9"/>
  <c r="V11066" i="9"/>
  <c r="M11064" i="9"/>
  <c r="V11065" i="9"/>
  <c r="M11063" i="9"/>
  <c r="V11064" i="9"/>
  <c r="M11062" i="9"/>
  <c r="V11063" i="9"/>
  <c r="M11061" i="9"/>
  <c r="V11062" i="9"/>
  <c r="M11060" i="9"/>
  <c r="V11061" i="9"/>
  <c r="M11059" i="9"/>
  <c r="V11060" i="9"/>
  <c r="M11058" i="9"/>
  <c r="V11059" i="9"/>
  <c r="M11057" i="9"/>
  <c r="V11058" i="9"/>
  <c r="M11056" i="9"/>
  <c r="V11057" i="9"/>
  <c r="M11055" i="9"/>
  <c r="V11056" i="9"/>
  <c r="M11054" i="9"/>
  <c r="V11055" i="9"/>
  <c r="M11053" i="9"/>
  <c r="V11054" i="9"/>
  <c r="M11052" i="9"/>
  <c r="V11053" i="9"/>
  <c r="M11051" i="9"/>
  <c r="V11052" i="9"/>
  <c r="M11050" i="9"/>
  <c r="V11051" i="9"/>
  <c r="M11049" i="9"/>
  <c r="V11050" i="9"/>
  <c r="M11048" i="9"/>
  <c r="V11049" i="9"/>
  <c r="M11047" i="9"/>
  <c r="V11048" i="9"/>
  <c r="M11046" i="9"/>
  <c r="V11047" i="9"/>
  <c r="M11045" i="9"/>
  <c r="V11046" i="9"/>
  <c r="M11044" i="9"/>
  <c r="V11045" i="9"/>
  <c r="M11043" i="9"/>
  <c r="V11044" i="9"/>
  <c r="M11042" i="9"/>
  <c r="V11043" i="9"/>
  <c r="M11041" i="9"/>
  <c r="V11042" i="9"/>
  <c r="M11040" i="9"/>
  <c r="V11041" i="9"/>
  <c r="M11039" i="9"/>
  <c r="V11040" i="9"/>
  <c r="M11038" i="9"/>
  <c r="V11039" i="9"/>
  <c r="M11037" i="9"/>
  <c r="V11038" i="9"/>
  <c r="M11036" i="9"/>
  <c r="V11037" i="9"/>
  <c r="M11035" i="9"/>
  <c r="V11036" i="9"/>
  <c r="M11034" i="9"/>
  <c r="V11035" i="9"/>
  <c r="M11033" i="9"/>
  <c r="V11034" i="9"/>
  <c r="M11032" i="9"/>
  <c r="V11033" i="9"/>
  <c r="M11031" i="9"/>
  <c r="V11032" i="9"/>
  <c r="M11030" i="9"/>
  <c r="V11031" i="9"/>
  <c r="M11029" i="9"/>
  <c r="V11030" i="9"/>
  <c r="M11028" i="9"/>
  <c r="V11029" i="9"/>
  <c r="M11027" i="9"/>
  <c r="V11028" i="9"/>
  <c r="M11026" i="9"/>
  <c r="V11027" i="9"/>
  <c r="M11025" i="9"/>
  <c r="V11026" i="9"/>
  <c r="M11024" i="9"/>
  <c r="V11025" i="9"/>
  <c r="M11023" i="9"/>
  <c r="V11024" i="9"/>
  <c r="M11022" i="9"/>
  <c r="V11023" i="9"/>
  <c r="M11021" i="9"/>
  <c r="V11022" i="9"/>
  <c r="M11020" i="9"/>
  <c r="V11021" i="9"/>
  <c r="M11019" i="9"/>
  <c r="V11020" i="9"/>
  <c r="M11018" i="9"/>
  <c r="V11019" i="9"/>
  <c r="M11017" i="9"/>
  <c r="V11018" i="9"/>
  <c r="M11016" i="9"/>
  <c r="V11017" i="9"/>
  <c r="M11015" i="9"/>
  <c r="V11016" i="9"/>
  <c r="M11014" i="9"/>
  <c r="V11015" i="9"/>
  <c r="M11013" i="9"/>
  <c r="V11014" i="9"/>
  <c r="M11012" i="9"/>
  <c r="V11013" i="9"/>
  <c r="M11011" i="9"/>
  <c r="V11012" i="9"/>
  <c r="M11010" i="9"/>
  <c r="V11011" i="9"/>
  <c r="M11009" i="9"/>
  <c r="V11010" i="9"/>
  <c r="M11008" i="9"/>
  <c r="V11009" i="9"/>
  <c r="M11007" i="9"/>
  <c r="V11008" i="9"/>
  <c r="M11006" i="9"/>
  <c r="V11007" i="9"/>
  <c r="M11005" i="9"/>
  <c r="V11006" i="9"/>
  <c r="M11004" i="9"/>
  <c r="V11005" i="9"/>
  <c r="M11003" i="9"/>
  <c r="V11004" i="9"/>
  <c r="M11002" i="9"/>
  <c r="V11003" i="9"/>
  <c r="M11001" i="9"/>
  <c r="V11002" i="9"/>
  <c r="M11000" i="9"/>
  <c r="V11001" i="9"/>
  <c r="M10999" i="9"/>
  <c r="V11000" i="9"/>
  <c r="M10998" i="9"/>
  <c r="V10999" i="9"/>
  <c r="M10997" i="9"/>
  <c r="V10998" i="9"/>
  <c r="M10996" i="9"/>
  <c r="V10997" i="9"/>
  <c r="M10995" i="9"/>
  <c r="V10996" i="9"/>
  <c r="M10994" i="9"/>
  <c r="V10995" i="9"/>
  <c r="M10993" i="9"/>
  <c r="V10994" i="9"/>
  <c r="M10992" i="9"/>
  <c r="V10993" i="9"/>
  <c r="M10991" i="9"/>
  <c r="V10992" i="9"/>
  <c r="M10990" i="9"/>
  <c r="V10991" i="9"/>
  <c r="M10989" i="9"/>
  <c r="V10990" i="9"/>
  <c r="M10988" i="9"/>
  <c r="V10989" i="9"/>
  <c r="M10987" i="9"/>
  <c r="V10988" i="9"/>
  <c r="M10986" i="9"/>
  <c r="V10987" i="9"/>
  <c r="M10985" i="9"/>
  <c r="V10986" i="9"/>
  <c r="M10984" i="9"/>
  <c r="V10985" i="9"/>
  <c r="M10983" i="9"/>
  <c r="V10984" i="9"/>
  <c r="M10982" i="9"/>
  <c r="V10983" i="9"/>
  <c r="M10981" i="9"/>
  <c r="V10982" i="9"/>
  <c r="M10980" i="9"/>
  <c r="V10981" i="9"/>
  <c r="M10979" i="9"/>
  <c r="V10980" i="9"/>
  <c r="M10978" i="9"/>
  <c r="V10979" i="9"/>
  <c r="M10977" i="9"/>
  <c r="V10978" i="9"/>
  <c r="M10976" i="9"/>
  <c r="V10977" i="9"/>
  <c r="M10975" i="9"/>
  <c r="V10976" i="9"/>
  <c r="M10974" i="9"/>
  <c r="V10975" i="9"/>
  <c r="M10973" i="9"/>
  <c r="V10974" i="9"/>
  <c r="M10972" i="9"/>
  <c r="V10973" i="9"/>
  <c r="M10971" i="9"/>
  <c r="V10972" i="9"/>
  <c r="M10970" i="9"/>
  <c r="V10971" i="9"/>
  <c r="M10969" i="9"/>
  <c r="V10970" i="9"/>
  <c r="M10968" i="9"/>
  <c r="V10969" i="9"/>
  <c r="M10967" i="9"/>
  <c r="V10968" i="9"/>
  <c r="M10966" i="9"/>
  <c r="V10967" i="9"/>
  <c r="M10965" i="9"/>
  <c r="V10966" i="9"/>
  <c r="M10964" i="9"/>
  <c r="V10965" i="9"/>
  <c r="M10963" i="9"/>
  <c r="V10964" i="9"/>
  <c r="M10962" i="9"/>
  <c r="V10963" i="9"/>
  <c r="M10961" i="9"/>
  <c r="V10962" i="9"/>
  <c r="M10960" i="9"/>
  <c r="V10961" i="9"/>
  <c r="M10959" i="9"/>
  <c r="V10960" i="9"/>
  <c r="M10958" i="9"/>
  <c r="V10959" i="9"/>
  <c r="M10957" i="9"/>
  <c r="V10958" i="9"/>
  <c r="M10956" i="9"/>
  <c r="V10957" i="9"/>
  <c r="M10955" i="9"/>
  <c r="V10956" i="9"/>
  <c r="M10954" i="9"/>
  <c r="V10955" i="9"/>
  <c r="M10953" i="9"/>
  <c r="V10954" i="9"/>
  <c r="M10952" i="9"/>
  <c r="V10953" i="9"/>
  <c r="M10951" i="9"/>
  <c r="V10952" i="9"/>
  <c r="M10950" i="9"/>
  <c r="V10951" i="9"/>
  <c r="M10949" i="9"/>
  <c r="V10950" i="9"/>
  <c r="M10948" i="9"/>
  <c r="V10949" i="9"/>
  <c r="M10947" i="9"/>
  <c r="V10948" i="9"/>
  <c r="M10946" i="9"/>
  <c r="V10947" i="9"/>
  <c r="M10945" i="9"/>
  <c r="V10946" i="9"/>
  <c r="M10944" i="9"/>
  <c r="V10945" i="9"/>
  <c r="M10943" i="9"/>
  <c r="V10944" i="9"/>
  <c r="M10942" i="9"/>
  <c r="V10943" i="9"/>
  <c r="M10941" i="9"/>
  <c r="V10942" i="9"/>
  <c r="M10940" i="9"/>
  <c r="V10941" i="9"/>
  <c r="M10939" i="9"/>
  <c r="V10940" i="9"/>
  <c r="M10938" i="9"/>
  <c r="V10939" i="9"/>
  <c r="M10937" i="9"/>
  <c r="V10938" i="9"/>
  <c r="M10936" i="9"/>
  <c r="V10937" i="9"/>
  <c r="M10935" i="9"/>
  <c r="V10936" i="9"/>
  <c r="M10934" i="9"/>
  <c r="V10935" i="9"/>
  <c r="M10933" i="9"/>
  <c r="V10934" i="9"/>
  <c r="M10932" i="9"/>
  <c r="V10933" i="9"/>
  <c r="M10931" i="9"/>
  <c r="V10932" i="9"/>
  <c r="M10930" i="9"/>
  <c r="V10931" i="9"/>
  <c r="M10929" i="9"/>
  <c r="V10930" i="9"/>
  <c r="M10928" i="9"/>
  <c r="V10929" i="9"/>
  <c r="M10927" i="9"/>
  <c r="V10928" i="9"/>
  <c r="M10926" i="9"/>
  <c r="V10927" i="9"/>
  <c r="M10925" i="9"/>
  <c r="V10926" i="9"/>
  <c r="M10924" i="9"/>
  <c r="V10925" i="9"/>
  <c r="M10923" i="9"/>
  <c r="V10924" i="9"/>
  <c r="M10922" i="9"/>
  <c r="V10923" i="9"/>
  <c r="M10921" i="9"/>
  <c r="V10922" i="9"/>
  <c r="M10920" i="9"/>
  <c r="V10921" i="9"/>
  <c r="M10919" i="9"/>
  <c r="V10920" i="9"/>
  <c r="M10918" i="9"/>
  <c r="V10919" i="9"/>
  <c r="M10917" i="9"/>
  <c r="V10918" i="9"/>
  <c r="M10916" i="9"/>
  <c r="V10917" i="9"/>
  <c r="M10915" i="9"/>
  <c r="V10916" i="9"/>
  <c r="M10914" i="9"/>
  <c r="V10915" i="9"/>
  <c r="M10913" i="9"/>
  <c r="V10914" i="9"/>
  <c r="M10912" i="9"/>
  <c r="V10913" i="9"/>
  <c r="M10911" i="9"/>
  <c r="V10912" i="9"/>
  <c r="M10910" i="9"/>
  <c r="V10911" i="9"/>
  <c r="M10909" i="9"/>
  <c r="V10910" i="9"/>
  <c r="M10908" i="9"/>
  <c r="V10909" i="9"/>
  <c r="M10907" i="9"/>
  <c r="V10908" i="9"/>
  <c r="M10906" i="9"/>
  <c r="V10907" i="9"/>
  <c r="M10905" i="9"/>
  <c r="V10906" i="9"/>
  <c r="M10904" i="9"/>
  <c r="V10905" i="9"/>
  <c r="M10903" i="9"/>
  <c r="V10904" i="9"/>
  <c r="M10902" i="9"/>
  <c r="V10903" i="9"/>
  <c r="M10901" i="9"/>
  <c r="V10902" i="9"/>
  <c r="M10900" i="9"/>
  <c r="V10901" i="9"/>
  <c r="M10899" i="9"/>
  <c r="V10900" i="9"/>
  <c r="M10898" i="9"/>
  <c r="V10899" i="9"/>
  <c r="M10897" i="9"/>
  <c r="V10898" i="9"/>
  <c r="M10896" i="9"/>
  <c r="V10897" i="9"/>
  <c r="M10895" i="9"/>
  <c r="V10896" i="9"/>
  <c r="M10894" i="9"/>
  <c r="V10895" i="9"/>
  <c r="M10893" i="9"/>
  <c r="V10894" i="9"/>
  <c r="M10892" i="9"/>
  <c r="V10893" i="9"/>
  <c r="M10891" i="9"/>
  <c r="V10892" i="9"/>
  <c r="M10890" i="9"/>
  <c r="V10891" i="9"/>
  <c r="M10889" i="9"/>
  <c r="V10890" i="9"/>
  <c r="M10888" i="9"/>
  <c r="V10889" i="9"/>
  <c r="M10887" i="9"/>
  <c r="V10888" i="9"/>
  <c r="M10886" i="9"/>
  <c r="V10887" i="9"/>
  <c r="M10885" i="9"/>
  <c r="V10886" i="9"/>
  <c r="M10884" i="9"/>
  <c r="V10885" i="9"/>
  <c r="M10883" i="9"/>
  <c r="V10884" i="9"/>
  <c r="M10882" i="9"/>
  <c r="V10883" i="9"/>
  <c r="M10881" i="9"/>
  <c r="V10882" i="9"/>
  <c r="M10880" i="9"/>
  <c r="V10881" i="9"/>
  <c r="M10879" i="9"/>
  <c r="V10880" i="9"/>
  <c r="M10878" i="9"/>
  <c r="V10879" i="9"/>
  <c r="M10877" i="9"/>
  <c r="V10878" i="9"/>
  <c r="M10876" i="9"/>
  <c r="V10877" i="9"/>
  <c r="M10875" i="9"/>
  <c r="V10876" i="9"/>
  <c r="M10874" i="9"/>
  <c r="V10875" i="9"/>
  <c r="M10873" i="9"/>
  <c r="V10874" i="9"/>
  <c r="M10872" i="9"/>
  <c r="V10873" i="9"/>
  <c r="M10871" i="9"/>
  <c r="V10872" i="9"/>
  <c r="M10870" i="9"/>
  <c r="V10871" i="9"/>
  <c r="M10869" i="9"/>
  <c r="V10870" i="9"/>
  <c r="M10868" i="9"/>
  <c r="V10869" i="9"/>
  <c r="M10867" i="9"/>
  <c r="V10868" i="9"/>
  <c r="M10866" i="9"/>
  <c r="V10867" i="9"/>
  <c r="M10865" i="9"/>
  <c r="V10866" i="9"/>
  <c r="M10864" i="9"/>
  <c r="V10865" i="9"/>
  <c r="M10863" i="9"/>
  <c r="V10864" i="9"/>
  <c r="M10862" i="9"/>
  <c r="V10863" i="9"/>
  <c r="M10861" i="9"/>
  <c r="V10862" i="9"/>
  <c r="M10860" i="9"/>
  <c r="V10861" i="9"/>
  <c r="M10859" i="9"/>
  <c r="V10860" i="9"/>
  <c r="M10858" i="9"/>
  <c r="V10859" i="9"/>
  <c r="M10857" i="9"/>
  <c r="V10858" i="9"/>
  <c r="M10856" i="9"/>
  <c r="V10857" i="9"/>
  <c r="M10855" i="9"/>
  <c r="V10856" i="9"/>
  <c r="M10854" i="9"/>
  <c r="V10855" i="9"/>
  <c r="M10853" i="9"/>
  <c r="V10854" i="9"/>
  <c r="M10852" i="9"/>
  <c r="V10853" i="9"/>
  <c r="M10851" i="9"/>
  <c r="V10852" i="9"/>
  <c r="M10850" i="9"/>
  <c r="V10851" i="9"/>
  <c r="M10849" i="9"/>
  <c r="V10850" i="9"/>
  <c r="M10848" i="9"/>
  <c r="V10849" i="9"/>
  <c r="M10847" i="9"/>
  <c r="V10848" i="9"/>
  <c r="M10846" i="9"/>
  <c r="V10847" i="9"/>
  <c r="M10845" i="9"/>
  <c r="V10846" i="9"/>
  <c r="M10844" i="9"/>
  <c r="V10845" i="9"/>
  <c r="M10843" i="9"/>
  <c r="V10844" i="9"/>
  <c r="M10842" i="9"/>
  <c r="V10843" i="9"/>
  <c r="M10841" i="9"/>
  <c r="V10842" i="9"/>
  <c r="M10840" i="9"/>
  <c r="V10841" i="9"/>
  <c r="M10839" i="9"/>
  <c r="V10840" i="9"/>
  <c r="M10838" i="9"/>
  <c r="V10839" i="9"/>
  <c r="M10837" i="9"/>
  <c r="V10838" i="9"/>
  <c r="M10836" i="9"/>
  <c r="V10837" i="9"/>
  <c r="M10835" i="9"/>
  <c r="V10836" i="9"/>
  <c r="M10834" i="9"/>
  <c r="V10835" i="9"/>
  <c r="M10833" i="9"/>
  <c r="V10834" i="9"/>
  <c r="M10832" i="9"/>
  <c r="V10833" i="9"/>
  <c r="M10831" i="9"/>
  <c r="V10832" i="9"/>
  <c r="M10830" i="9"/>
  <c r="V10831" i="9"/>
  <c r="M10829" i="9"/>
  <c r="V10830" i="9"/>
  <c r="M10828" i="9"/>
  <c r="V10829" i="9"/>
  <c r="M10827" i="9"/>
  <c r="V10828" i="9"/>
  <c r="M10826" i="9"/>
  <c r="V10827" i="9"/>
  <c r="M10825" i="9"/>
  <c r="V10826" i="9"/>
  <c r="M10824" i="9"/>
  <c r="V10825" i="9"/>
  <c r="M10823" i="9"/>
  <c r="V10824" i="9"/>
  <c r="M10822" i="9"/>
  <c r="V10823" i="9"/>
  <c r="M10821" i="9"/>
  <c r="V10822" i="9"/>
  <c r="M10820" i="9"/>
  <c r="V10821" i="9"/>
  <c r="M10819" i="9"/>
  <c r="V10820" i="9"/>
  <c r="M10818" i="9"/>
  <c r="V10819" i="9"/>
  <c r="M10817" i="9"/>
  <c r="V10818" i="9"/>
  <c r="M10816" i="9"/>
  <c r="V10817" i="9"/>
  <c r="M10815" i="9"/>
  <c r="V10816" i="9"/>
  <c r="M10814" i="9"/>
  <c r="V10815" i="9"/>
  <c r="M10813" i="9"/>
  <c r="V10814" i="9"/>
  <c r="M10812" i="9"/>
  <c r="V10813" i="9"/>
  <c r="M10811" i="9"/>
  <c r="V10812" i="9"/>
  <c r="M10810" i="9"/>
  <c r="V10811" i="9"/>
  <c r="M10809" i="9"/>
  <c r="V10810" i="9"/>
  <c r="M10808" i="9"/>
  <c r="V10809" i="9"/>
  <c r="M10807" i="9"/>
  <c r="V10808" i="9"/>
  <c r="M10806" i="9"/>
  <c r="V10807" i="9"/>
  <c r="M10805" i="9"/>
  <c r="V10806" i="9"/>
  <c r="M10804" i="9"/>
  <c r="V10805" i="9"/>
  <c r="M10803" i="9"/>
  <c r="V10804" i="9"/>
  <c r="M10802" i="9"/>
  <c r="V10803" i="9"/>
  <c r="M10801" i="9"/>
  <c r="V10802" i="9"/>
  <c r="M10800" i="9"/>
  <c r="V10801" i="9"/>
  <c r="M10799" i="9"/>
  <c r="V10800" i="9"/>
  <c r="M10798" i="9"/>
  <c r="V10799" i="9"/>
  <c r="M10797" i="9"/>
  <c r="V10798" i="9"/>
  <c r="M10796" i="9"/>
  <c r="V10797" i="9"/>
  <c r="M10795" i="9"/>
  <c r="V10796" i="9"/>
  <c r="M10794" i="9"/>
  <c r="V10795" i="9"/>
  <c r="M10793" i="9"/>
  <c r="V10794" i="9"/>
  <c r="M10792" i="9"/>
  <c r="V10793" i="9"/>
  <c r="M10791" i="9"/>
  <c r="V10792" i="9"/>
  <c r="M10790" i="9"/>
  <c r="V10791" i="9"/>
  <c r="M10789" i="9"/>
  <c r="V10790" i="9"/>
  <c r="M10788" i="9"/>
  <c r="V10789" i="9"/>
  <c r="M10787" i="9"/>
  <c r="V10788" i="9"/>
  <c r="M10786" i="9"/>
  <c r="V10787" i="9"/>
  <c r="M10785" i="9"/>
  <c r="V10786" i="9"/>
  <c r="M10784" i="9"/>
  <c r="V10785" i="9"/>
  <c r="M10783" i="9"/>
  <c r="V10784" i="9"/>
  <c r="M10782" i="9"/>
  <c r="V10783" i="9"/>
  <c r="M10781" i="9"/>
  <c r="V10782" i="9"/>
  <c r="M10780" i="9"/>
  <c r="V10781" i="9"/>
  <c r="M10779" i="9"/>
  <c r="V10780" i="9"/>
  <c r="M10778" i="9"/>
  <c r="V10779" i="9"/>
  <c r="M10777" i="9"/>
  <c r="V10778" i="9"/>
  <c r="M10776" i="9"/>
  <c r="V10777" i="9"/>
  <c r="M10775" i="9"/>
  <c r="V10776" i="9"/>
  <c r="M10774" i="9"/>
  <c r="V10775" i="9"/>
  <c r="M10773" i="9"/>
  <c r="V10774" i="9"/>
  <c r="M10772" i="9"/>
  <c r="V10773" i="9"/>
  <c r="M10771" i="9"/>
  <c r="V10772" i="9"/>
  <c r="M10770" i="9"/>
  <c r="V10771" i="9"/>
  <c r="M10769" i="9"/>
  <c r="V10770" i="9"/>
  <c r="M10768" i="9"/>
  <c r="V10769" i="9"/>
  <c r="M10767" i="9"/>
  <c r="V10768" i="9"/>
  <c r="M10766" i="9"/>
  <c r="V10767" i="9"/>
  <c r="M10765" i="9"/>
  <c r="V10766" i="9"/>
  <c r="M10764" i="9"/>
  <c r="V10765" i="9"/>
  <c r="M10763" i="9"/>
  <c r="V10764" i="9"/>
  <c r="M10762" i="9"/>
  <c r="V10763" i="9"/>
  <c r="M10761" i="9"/>
  <c r="V10762" i="9"/>
  <c r="M10760" i="9"/>
  <c r="V10761" i="9"/>
  <c r="M10759" i="9"/>
  <c r="V10760" i="9"/>
  <c r="M10758" i="9"/>
  <c r="V10759" i="9"/>
  <c r="M10757" i="9"/>
  <c r="V10758" i="9"/>
  <c r="M10756" i="9"/>
  <c r="V10757" i="9"/>
  <c r="M10755" i="9"/>
  <c r="V10756" i="9"/>
  <c r="M10754" i="9"/>
  <c r="V10755" i="9"/>
  <c r="M10753" i="9"/>
  <c r="V10754" i="9"/>
  <c r="M10752" i="9"/>
  <c r="V10753" i="9"/>
  <c r="M10751" i="9"/>
  <c r="V10752" i="9"/>
  <c r="M10750" i="9"/>
  <c r="V10751" i="9"/>
  <c r="M10749" i="9"/>
  <c r="V10750" i="9"/>
  <c r="M10748" i="9"/>
  <c r="V10749" i="9"/>
  <c r="M10747" i="9"/>
  <c r="V10748" i="9"/>
  <c r="M10746" i="9"/>
  <c r="V10747" i="9"/>
  <c r="M10745" i="9"/>
  <c r="V10746" i="9"/>
  <c r="M10744" i="9"/>
  <c r="V10745" i="9"/>
  <c r="M10743" i="9"/>
  <c r="V10744" i="9"/>
  <c r="M10742" i="9"/>
  <c r="V10743" i="9"/>
  <c r="M10741" i="9"/>
  <c r="V10742" i="9"/>
  <c r="M10740" i="9"/>
  <c r="V10741" i="9"/>
  <c r="M10739" i="9"/>
  <c r="V10740" i="9"/>
  <c r="M10738" i="9"/>
  <c r="V10739" i="9"/>
  <c r="M10737" i="9"/>
  <c r="V10738" i="9"/>
  <c r="M10736" i="9"/>
  <c r="V10737" i="9"/>
  <c r="M10735" i="9"/>
  <c r="V10736" i="9"/>
  <c r="M10734" i="9"/>
  <c r="V10735" i="9"/>
  <c r="M10733" i="9"/>
  <c r="V10734" i="9"/>
  <c r="M10732" i="9"/>
  <c r="V10733" i="9"/>
  <c r="M10731" i="9"/>
  <c r="V10732" i="9"/>
  <c r="M10730" i="9"/>
  <c r="V10731" i="9"/>
  <c r="M10729" i="9"/>
  <c r="V10730" i="9"/>
  <c r="M10728" i="9"/>
  <c r="V10729" i="9"/>
  <c r="M10727" i="9"/>
  <c r="V10728" i="9"/>
  <c r="M10726" i="9"/>
  <c r="V10727" i="9"/>
  <c r="M10725" i="9"/>
  <c r="V10726" i="9"/>
  <c r="M10724" i="9"/>
  <c r="V10725" i="9"/>
  <c r="M10723" i="9"/>
  <c r="V10724" i="9"/>
  <c r="M10722" i="9"/>
  <c r="V10723" i="9"/>
  <c r="M10721" i="9"/>
  <c r="V10722" i="9"/>
  <c r="M10720" i="9"/>
  <c r="V10721" i="9"/>
  <c r="M10719" i="9"/>
  <c r="V10720" i="9"/>
  <c r="M10718" i="9"/>
  <c r="V10719" i="9"/>
  <c r="M10717" i="9"/>
  <c r="V10718" i="9"/>
  <c r="M10716" i="9"/>
  <c r="V10717" i="9"/>
  <c r="M10715" i="9"/>
  <c r="V10716" i="9"/>
  <c r="M10714" i="9"/>
  <c r="V10715" i="9"/>
  <c r="M10713" i="9"/>
  <c r="V10714" i="9"/>
  <c r="M10712" i="9"/>
  <c r="V10713" i="9"/>
  <c r="M10711" i="9"/>
  <c r="V10712" i="9"/>
  <c r="M10710" i="9"/>
  <c r="V10711" i="9"/>
  <c r="M10709" i="9"/>
  <c r="V10710" i="9"/>
  <c r="M10708" i="9"/>
  <c r="V10709" i="9"/>
  <c r="M10707" i="9"/>
  <c r="V10708" i="9"/>
  <c r="M10706" i="9"/>
  <c r="V10707" i="9"/>
  <c r="M10705" i="9"/>
  <c r="V10706" i="9"/>
  <c r="M10704" i="9"/>
  <c r="V10705" i="9"/>
  <c r="M10703" i="9"/>
  <c r="V10704" i="9"/>
  <c r="M10702" i="9"/>
  <c r="V10703" i="9"/>
  <c r="M10701" i="9"/>
  <c r="V10702" i="9"/>
  <c r="M10700" i="9"/>
  <c r="V10701" i="9"/>
  <c r="M10699" i="9"/>
  <c r="V10700" i="9"/>
  <c r="M10698" i="9"/>
  <c r="V10699" i="9"/>
  <c r="M10697" i="9"/>
  <c r="V10698" i="9"/>
  <c r="M10696" i="9"/>
  <c r="V10697" i="9"/>
  <c r="M10695" i="9"/>
  <c r="V10696" i="9"/>
  <c r="M10694" i="9"/>
  <c r="V10695" i="9"/>
  <c r="M10693" i="9"/>
  <c r="V10694" i="9"/>
  <c r="M10692" i="9"/>
  <c r="V10693" i="9"/>
  <c r="M10691" i="9"/>
  <c r="V10692" i="9"/>
  <c r="M10690" i="9"/>
  <c r="V10691" i="9"/>
  <c r="M10689" i="9"/>
  <c r="V10690" i="9"/>
  <c r="M10688" i="9"/>
  <c r="V10689" i="9"/>
  <c r="M10687" i="9"/>
  <c r="V10688" i="9"/>
  <c r="M10686" i="9"/>
  <c r="V10687" i="9"/>
  <c r="M10685" i="9"/>
  <c r="V10686" i="9"/>
  <c r="M10684" i="9"/>
  <c r="V10685" i="9"/>
  <c r="M10683" i="9"/>
  <c r="V10684" i="9"/>
  <c r="M10682" i="9"/>
  <c r="V10683" i="9"/>
  <c r="M10681" i="9"/>
  <c r="V10682" i="9"/>
  <c r="M10680" i="9"/>
  <c r="V10681" i="9"/>
  <c r="M10679" i="9"/>
  <c r="V10680" i="9"/>
  <c r="M10678" i="9"/>
  <c r="V10679" i="9"/>
  <c r="M10677" i="9"/>
  <c r="V10678" i="9"/>
  <c r="M10676" i="9"/>
  <c r="V10677" i="9"/>
  <c r="M10675" i="9"/>
  <c r="V10676" i="9"/>
  <c r="M10674" i="9"/>
  <c r="V10675" i="9"/>
  <c r="M10673" i="9"/>
  <c r="V10674" i="9"/>
  <c r="M10672" i="9"/>
  <c r="V10673" i="9"/>
  <c r="M10671" i="9"/>
  <c r="V10672" i="9"/>
  <c r="M10670" i="9"/>
  <c r="V10671" i="9"/>
  <c r="M10669" i="9"/>
  <c r="V10670" i="9"/>
  <c r="M10668" i="9"/>
  <c r="V10669" i="9"/>
  <c r="M10667" i="9"/>
  <c r="V10668" i="9"/>
  <c r="M10666" i="9"/>
  <c r="V10667" i="9"/>
  <c r="M10665" i="9"/>
  <c r="V10666" i="9"/>
  <c r="M10664" i="9"/>
  <c r="V10665" i="9"/>
  <c r="M10663" i="9"/>
  <c r="V10664" i="9"/>
  <c r="M10662" i="9"/>
  <c r="V10663" i="9"/>
  <c r="M10661" i="9"/>
  <c r="V10662" i="9"/>
  <c r="M10660" i="9"/>
  <c r="V10661" i="9"/>
  <c r="M10659" i="9"/>
  <c r="V10660" i="9"/>
  <c r="M10658" i="9"/>
  <c r="V10659" i="9"/>
  <c r="M10657" i="9"/>
  <c r="V10658" i="9"/>
  <c r="M10656" i="9"/>
  <c r="V10657" i="9"/>
  <c r="M10655" i="9"/>
  <c r="V10656" i="9"/>
  <c r="M10654" i="9"/>
  <c r="V10655" i="9"/>
  <c r="M10653" i="9"/>
  <c r="V10654" i="9"/>
  <c r="M10652" i="9"/>
  <c r="V10653" i="9"/>
  <c r="M10651" i="9"/>
  <c r="V10652" i="9"/>
  <c r="M10650" i="9"/>
  <c r="V10651" i="9"/>
  <c r="M10649" i="9"/>
  <c r="V10650" i="9"/>
  <c r="M10648" i="9"/>
  <c r="V10649" i="9"/>
  <c r="M10647" i="9"/>
  <c r="V10648" i="9"/>
  <c r="M10646" i="9"/>
  <c r="V10647" i="9"/>
  <c r="M10645" i="9"/>
  <c r="V10646" i="9"/>
  <c r="M10644" i="9"/>
  <c r="V10645" i="9"/>
  <c r="M10643" i="9"/>
  <c r="V10644" i="9"/>
  <c r="M10642" i="9"/>
  <c r="V10643" i="9"/>
  <c r="M10641" i="9"/>
  <c r="V10642" i="9"/>
  <c r="M10640" i="9"/>
  <c r="V10641" i="9"/>
  <c r="M10639" i="9"/>
  <c r="V10640" i="9"/>
  <c r="M10638" i="9"/>
  <c r="V10639" i="9"/>
  <c r="M10637" i="9"/>
  <c r="V10638" i="9"/>
  <c r="M10636" i="9"/>
  <c r="V10637" i="9"/>
  <c r="M10635" i="9"/>
  <c r="V10636" i="9"/>
  <c r="M10634" i="9"/>
  <c r="V10635" i="9"/>
  <c r="M10633" i="9"/>
  <c r="V10634" i="9"/>
  <c r="M10632" i="9"/>
  <c r="V10633" i="9"/>
  <c r="M10631" i="9"/>
  <c r="V10632" i="9"/>
  <c r="M10630" i="9"/>
  <c r="V10631" i="9"/>
  <c r="M10629" i="9"/>
  <c r="V10630" i="9"/>
  <c r="M10628" i="9"/>
  <c r="V10629" i="9"/>
  <c r="M10627" i="9"/>
  <c r="V10628" i="9"/>
  <c r="M10626" i="9"/>
  <c r="V10627" i="9"/>
  <c r="M10625" i="9"/>
  <c r="V10626" i="9"/>
  <c r="M10624" i="9"/>
  <c r="V10625" i="9"/>
  <c r="M10623" i="9"/>
  <c r="V10624" i="9"/>
  <c r="M10622" i="9"/>
  <c r="V10623" i="9"/>
  <c r="M10621" i="9"/>
  <c r="V10622" i="9"/>
  <c r="M10620" i="9"/>
  <c r="V10621" i="9"/>
  <c r="M10619" i="9"/>
  <c r="V10620" i="9"/>
  <c r="M10618" i="9"/>
  <c r="V10619" i="9"/>
  <c r="M10617" i="9"/>
  <c r="V10618" i="9"/>
  <c r="M10616" i="9"/>
  <c r="V10617" i="9"/>
  <c r="M10615" i="9"/>
  <c r="V10616" i="9"/>
  <c r="M10614" i="9"/>
  <c r="V10615" i="9"/>
  <c r="M10613" i="9"/>
  <c r="V10614" i="9"/>
  <c r="M10612" i="9"/>
  <c r="V10613" i="9"/>
  <c r="M10611" i="9"/>
  <c r="V10612" i="9"/>
  <c r="M10610" i="9"/>
  <c r="V10611" i="9"/>
  <c r="M10609" i="9"/>
  <c r="V10610" i="9"/>
  <c r="M10608" i="9"/>
  <c r="V10609" i="9"/>
  <c r="M10607" i="9"/>
  <c r="V10608" i="9"/>
  <c r="M10606" i="9"/>
  <c r="V10607" i="9"/>
  <c r="M10605" i="9"/>
  <c r="V10606" i="9"/>
  <c r="M10604" i="9"/>
  <c r="V10605" i="9"/>
  <c r="M10603" i="9"/>
  <c r="V10604" i="9"/>
  <c r="M10602" i="9"/>
  <c r="V10603" i="9"/>
  <c r="M10601" i="9"/>
  <c r="V10602" i="9"/>
  <c r="M10600" i="9"/>
  <c r="V10601" i="9"/>
  <c r="M10599" i="9"/>
  <c r="V10600" i="9"/>
  <c r="M10598" i="9"/>
  <c r="V10599" i="9"/>
  <c r="M10597" i="9"/>
  <c r="V10598" i="9"/>
  <c r="M10596" i="9"/>
  <c r="V10597" i="9"/>
  <c r="M10595" i="9"/>
  <c r="V10596" i="9"/>
  <c r="M10594" i="9"/>
  <c r="V10595" i="9"/>
  <c r="M10593" i="9"/>
  <c r="V10594" i="9"/>
  <c r="M10592" i="9"/>
  <c r="V10593" i="9"/>
  <c r="M10591" i="9"/>
  <c r="V10592" i="9"/>
  <c r="M10590" i="9"/>
  <c r="V10591" i="9"/>
  <c r="M10589" i="9"/>
  <c r="V10590" i="9"/>
  <c r="M10588" i="9"/>
  <c r="V10589" i="9"/>
  <c r="M10587" i="9"/>
  <c r="V10588" i="9"/>
  <c r="M10586" i="9"/>
  <c r="V10587" i="9"/>
  <c r="M10585" i="9"/>
  <c r="V10586" i="9"/>
  <c r="M10584" i="9"/>
  <c r="V10585" i="9"/>
  <c r="M10583" i="9"/>
  <c r="V10584" i="9"/>
  <c r="M10582" i="9"/>
  <c r="V10583" i="9"/>
  <c r="M10581" i="9"/>
  <c r="V10582" i="9"/>
  <c r="M10580" i="9"/>
  <c r="V10581" i="9"/>
  <c r="M10579" i="9"/>
  <c r="V10580" i="9"/>
  <c r="M10578" i="9"/>
  <c r="V10579" i="9"/>
  <c r="M10577" i="9"/>
  <c r="V10578" i="9"/>
  <c r="M10576" i="9"/>
  <c r="V10577" i="9"/>
  <c r="M10575" i="9"/>
  <c r="V10576" i="9"/>
  <c r="M10574" i="9"/>
  <c r="V10575" i="9"/>
  <c r="M10573" i="9"/>
  <c r="V10574" i="9"/>
  <c r="M10572" i="9"/>
  <c r="V10573" i="9"/>
  <c r="M10571" i="9"/>
  <c r="V10572" i="9"/>
  <c r="M10570" i="9"/>
  <c r="V10571" i="9"/>
  <c r="M10569" i="9"/>
  <c r="V10570" i="9"/>
  <c r="M10568" i="9"/>
  <c r="V10569" i="9"/>
  <c r="M10567" i="9"/>
  <c r="V10568" i="9"/>
  <c r="M10566" i="9"/>
  <c r="V10567" i="9"/>
  <c r="M10565" i="9"/>
  <c r="V10566" i="9"/>
  <c r="M10564" i="9"/>
  <c r="V10565" i="9"/>
  <c r="M10563" i="9"/>
  <c r="V10564" i="9"/>
  <c r="M10562" i="9"/>
  <c r="V10563" i="9"/>
  <c r="M10561" i="9"/>
  <c r="V10562" i="9"/>
  <c r="M10560" i="9"/>
  <c r="V10561" i="9"/>
  <c r="M10559" i="9"/>
  <c r="V10560" i="9"/>
  <c r="M10558" i="9"/>
  <c r="V10559" i="9"/>
  <c r="M10557" i="9"/>
  <c r="V10558" i="9"/>
  <c r="M10556" i="9"/>
  <c r="V10557" i="9"/>
  <c r="M10555" i="9"/>
  <c r="V10556" i="9"/>
  <c r="M10554" i="9"/>
  <c r="V10555" i="9"/>
  <c r="M10553" i="9"/>
  <c r="V10554" i="9"/>
  <c r="M10552" i="9"/>
  <c r="V10553" i="9"/>
  <c r="M10551" i="9"/>
  <c r="V10552" i="9"/>
  <c r="M10550" i="9"/>
  <c r="V10551" i="9"/>
  <c r="M10549" i="9"/>
  <c r="V10550" i="9"/>
  <c r="M10548" i="9"/>
  <c r="V10549" i="9"/>
  <c r="M10547" i="9"/>
  <c r="V10548" i="9"/>
  <c r="M10546" i="9"/>
  <c r="V10547" i="9"/>
  <c r="M10545" i="9"/>
  <c r="V10546" i="9"/>
  <c r="M10544" i="9"/>
  <c r="V10545" i="9"/>
  <c r="M10543" i="9"/>
  <c r="V10544" i="9"/>
  <c r="M10542" i="9"/>
  <c r="V10543" i="9"/>
  <c r="M10541" i="9"/>
  <c r="V10542" i="9"/>
  <c r="M10540" i="9"/>
  <c r="V10541" i="9"/>
  <c r="M10539" i="9"/>
  <c r="V10540" i="9"/>
  <c r="M10538" i="9"/>
  <c r="V10539" i="9"/>
  <c r="M10537" i="9"/>
  <c r="V10538" i="9"/>
  <c r="M10536" i="9"/>
  <c r="V10537" i="9"/>
  <c r="M10535" i="9"/>
  <c r="V10536" i="9"/>
  <c r="M10534" i="9"/>
  <c r="V10535" i="9"/>
  <c r="M10533" i="9"/>
  <c r="V10534" i="9"/>
  <c r="M10532" i="9"/>
  <c r="V10533" i="9"/>
  <c r="M10531" i="9"/>
  <c r="V10532" i="9"/>
  <c r="M10530" i="9"/>
  <c r="V10531" i="9"/>
  <c r="M10529" i="9"/>
  <c r="V10530" i="9"/>
  <c r="M10528" i="9"/>
  <c r="V10529" i="9"/>
  <c r="M10527" i="9"/>
  <c r="V10528" i="9"/>
  <c r="M10526" i="9"/>
  <c r="V10527" i="9"/>
  <c r="M10525" i="9"/>
  <c r="V10526" i="9"/>
  <c r="M10524" i="9"/>
  <c r="V10525" i="9"/>
  <c r="M10523" i="9"/>
  <c r="V10524" i="9"/>
  <c r="M10522" i="9"/>
  <c r="V10523" i="9"/>
  <c r="M10521" i="9"/>
  <c r="V10522" i="9"/>
  <c r="M10520" i="9"/>
  <c r="V10521" i="9"/>
  <c r="M10519" i="9"/>
  <c r="V10520" i="9"/>
  <c r="M10518" i="9"/>
  <c r="V10519" i="9"/>
  <c r="M10517" i="9"/>
  <c r="V10518" i="9"/>
  <c r="M10516" i="9"/>
  <c r="V10517" i="9"/>
  <c r="M10515" i="9"/>
  <c r="V10516" i="9"/>
  <c r="M10514" i="9"/>
  <c r="V10515" i="9"/>
  <c r="M10513" i="9"/>
  <c r="V10514" i="9"/>
  <c r="M10512" i="9"/>
  <c r="V10513" i="9"/>
  <c r="M10511" i="9"/>
  <c r="V10512" i="9"/>
  <c r="M10510" i="9"/>
  <c r="V10511" i="9"/>
  <c r="M10509" i="9"/>
  <c r="V10510" i="9"/>
  <c r="M10508" i="9"/>
  <c r="V10509" i="9"/>
  <c r="M10507" i="9"/>
  <c r="V10508" i="9"/>
  <c r="M10506" i="9"/>
  <c r="V10507" i="9"/>
  <c r="M10505" i="9"/>
  <c r="V10506" i="9"/>
  <c r="M10504" i="9"/>
  <c r="V10505" i="9"/>
  <c r="M10503" i="9"/>
  <c r="V10504" i="9"/>
  <c r="M10502" i="9"/>
  <c r="V10503" i="9"/>
  <c r="M10501" i="9"/>
  <c r="V10502" i="9"/>
  <c r="M10500" i="9"/>
  <c r="V10501" i="9"/>
  <c r="M10499" i="9"/>
  <c r="V10500" i="9"/>
  <c r="M10498" i="9"/>
  <c r="V10499" i="9"/>
  <c r="M10497" i="9"/>
  <c r="V10498" i="9"/>
  <c r="M10496" i="9"/>
  <c r="V10497" i="9"/>
  <c r="M10495" i="9"/>
  <c r="V10496" i="9"/>
  <c r="M10494" i="9"/>
  <c r="V10495" i="9"/>
  <c r="M10493" i="9"/>
  <c r="V10494" i="9"/>
  <c r="M10492" i="9"/>
  <c r="V10493" i="9"/>
  <c r="M10491" i="9"/>
  <c r="V10492" i="9"/>
  <c r="M10490" i="9"/>
  <c r="V10491" i="9"/>
  <c r="M10489" i="9"/>
  <c r="V10490" i="9"/>
  <c r="M10488" i="9"/>
  <c r="V10489" i="9"/>
  <c r="M10487" i="9"/>
  <c r="V10488" i="9"/>
  <c r="M10486" i="9"/>
  <c r="V10487" i="9"/>
  <c r="M10485" i="9"/>
  <c r="V10486" i="9"/>
  <c r="M10484" i="9"/>
  <c r="V10485" i="9"/>
  <c r="M10483" i="9"/>
  <c r="V10484" i="9"/>
  <c r="M10482" i="9"/>
  <c r="V10483" i="9"/>
  <c r="M10481" i="9"/>
  <c r="V10482" i="9"/>
  <c r="M10480" i="9"/>
  <c r="V10481" i="9"/>
  <c r="M10479" i="9"/>
  <c r="V10480" i="9"/>
  <c r="M10478" i="9"/>
  <c r="V10479" i="9"/>
  <c r="M10477" i="9"/>
  <c r="V10478" i="9"/>
  <c r="M10476" i="9"/>
  <c r="V10477" i="9"/>
  <c r="M10475" i="9"/>
  <c r="V10476" i="9"/>
  <c r="M10474" i="9"/>
  <c r="V10475" i="9"/>
  <c r="M10473" i="9"/>
  <c r="V10474" i="9"/>
  <c r="M10472" i="9"/>
  <c r="V10473" i="9"/>
  <c r="M10471" i="9"/>
  <c r="V10472" i="9"/>
  <c r="M10470" i="9"/>
  <c r="V10471" i="9"/>
  <c r="M10469" i="9"/>
  <c r="V10470" i="9"/>
  <c r="M10468" i="9"/>
  <c r="V10469" i="9"/>
  <c r="M10467" i="9"/>
  <c r="V10468" i="9"/>
  <c r="M10466" i="9"/>
  <c r="V10467" i="9"/>
  <c r="M10465" i="9"/>
  <c r="V10466" i="9"/>
  <c r="M10464" i="9"/>
  <c r="V10465" i="9"/>
  <c r="M10463" i="9"/>
  <c r="V10464" i="9"/>
  <c r="M10462" i="9"/>
  <c r="V10463" i="9"/>
  <c r="M10461" i="9"/>
  <c r="V10462" i="9"/>
  <c r="M10460" i="9"/>
  <c r="V10461" i="9"/>
  <c r="M10459" i="9"/>
  <c r="V10460" i="9"/>
  <c r="M10458" i="9"/>
  <c r="V10459" i="9"/>
  <c r="M10457" i="9"/>
  <c r="V10458" i="9"/>
  <c r="M10456" i="9"/>
  <c r="V10457" i="9"/>
  <c r="M10455" i="9"/>
  <c r="V10456" i="9"/>
  <c r="M10454" i="9"/>
  <c r="V10455" i="9"/>
  <c r="M10453" i="9"/>
  <c r="V10454" i="9"/>
  <c r="M10452" i="9"/>
  <c r="V10453" i="9"/>
  <c r="M10451" i="9"/>
  <c r="V10452" i="9"/>
  <c r="M10450" i="9"/>
  <c r="V10451" i="9"/>
  <c r="M10449" i="9"/>
  <c r="V10450" i="9"/>
  <c r="M10448" i="9"/>
  <c r="V10449" i="9"/>
  <c r="M10447" i="9"/>
  <c r="V10448" i="9"/>
  <c r="M10446" i="9"/>
  <c r="V10447" i="9"/>
  <c r="M10445" i="9"/>
  <c r="V10446" i="9"/>
  <c r="M10444" i="9"/>
  <c r="V10445" i="9"/>
  <c r="M10443" i="9"/>
  <c r="V10444" i="9"/>
  <c r="M10442" i="9"/>
  <c r="V10443" i="9"/>
  <c r="M10441" i="9"/>
  <c r="V10442" i="9"/>
  <c r="M10440" i="9"/>
  <c r="V10441" i="9"/>
  <c r="M10439" i="9"/>
  <c r="V10440" i="9"/>
  <c r="M10438" i="9"/>
  <c r="V10439" i="9"/>
  <c r="M10437" i="9"/>
  <c r="V10438" i="9"/>
  <c r="M10436" i="9"/>
  <c r="V10437" i="9"/>
  <c r="M10435" i="9"/>
  <c r="V10436" i="9"/>
  <c r="M10434" i="9"/>
  <c r="V10435" i="9"/>
  <c r="M10433" i="9"/>
  <c r="V10434" i="9"/>
  <c r="M10432" i="9"/>
  <c r="V10433" i="9"/>
  <c r="M10431" i="9"/>
  <c r="V10432" i="9"/>
  <c r="M10430" i="9"/>
  <c r="V10431" i="9"/>
  <c r="M10429" i="9"/>
  <c r="V10430" i="9"/>
  <c r="M10428" i="9"/>
  <c r="V10429" i="9"/>
  <c r="M10427" i="9"/>
  <c r="V10428" i="9"/>
  <c r="M10426" i="9"/>
  <c r="V10427" i="9"/>
  <c r="M10425" i="9"/>
  <c r="V10426" i="9"/>
  <c r="M10424" i="9"/>
  <c r="V10425" i="9"/>
  <c r="M10423" i="9"/>
  <c r="V10424" i="9"/>
  <c r="M10422" i="9"/>
  <c r="V10423" i="9"/>
  <c r="M10421" i="9"/>
  <c r="V10422" i="9"/>
  <c r="M10420" i="9"/>
  <c r="V10421" i="9"/>
  <c r="M10419" i="9"/>
  <c r="V10420" i="9"/>
  <c r="M10418" i="9"/>
  <c r="V10419" i="9"/>
  <c r="M10417" i="9"/>
  <c r="V10418" i="9"/>
  <c r="M10416" i="9"/>
  <c r="V10417" i="9"/>
  <c r="M10415" i="9"/>
  <c r="V10416" i="9"/>
  <c r="M10414" i="9"/>
  <c r="V10415" i="9"/>
  <c r="M10413" i="9"/>
  <c r="V10414" i="9"/>
  <c r="M10412" i="9"/>
  <c r="V10413" i="9"/>
  <c r="M10411" i="9"/>
  <c r="V10412" i="9"/>
  <c r="M10410" i="9"/>
  <c r="V10411" i="9"/>
  <c r="M10409" i="9"/>
  <c r="V10410" i="9"/>
  <c r="M10408" i="9"/>
  <c r="V10409" i="9"/>
  <c r="M10407" i="9"/>
  <c r="V10408" i="9"/>
  <c r="M10406" i="9"/>
  <c r="V10407" i="9"/>
  <c r="M10405" i="9"/>
  <c r="V10406" i="9"/>
  <c r="M10404" i="9"/>
  <c r="V10405" i="9"/>
  <c r="M10403" i="9"/>
  <c r="V10404" i="9"/>
  <c r="M10402" i="9"/>
  <c r="V10403" i="9"/>
  <c r="M10401" i="9"/>
  <c r="V10402" i="9"/>
  <c r="M10400" i="9"/>
  <c r="V10401" i="9"/>
  <c r="M10399" i="9"/>
  <c r="V10400" i="9"/>
  <c r="M10398" i="9"/>
  <c r="V10399" i="9"/>
  <c r="M10397" i="9"/>
  <c r="V10398" i="9"/>
  <c r="M10396" i="9"/>
  <c r="V10397" i="9"/>
  <c r="M10395" i="9"/>
  <c r="V10396" i="9"/>
  <c r="M10394" i="9"/>
  <c r="V10395" i="9"/>
  <c r="M10393" i="9"/>
  <c r="V10394" i="9"/>
  <c r="M10392" i="9"/>
  <c r="V10393" i="9"/>
  <c r="M10391" i="9"/>
  <c r="V10392" i="9"/>
  <c r="M10390" i="9"/>
  <c r="V10391" i="9"/>
  <c r="M10389" i="9"/>
  <c r="V10390" i="9"/>
  <c r="M10388" i="9"/>
  <c r="V10389" i="9"/>
  <c r="M10387" i="9"/>
  <c r="V10388" i="9"/>
  <c r="M10386" i="9"/>
  <c r="V10387" i="9"/>
  <c r="M10385" i="9"/>
  <c r="V10386" i="9"/>
  <c r="M10384" i="9"/>
  <c r="V10385" i="9"/>
  <c r="M10383" i="9"/>
  <c r="V10384" i="9"/>
  <c r="M10382" i="9"/>
  <c r="V10383" i="9"/>
  <c r="M10381" i="9"/>
  <c r="V10382" i="9"/>
  <c r="M10380" i="9"/>
  <c r="V10381" i="9"/>
  <c r="M10379" i="9"/>
  <c r="V10380" i="9"/>
  <c r="M10378" i="9"/>
  <c r="V10379" i="9"/>
  <c r="M10377" i="9"/>
  <c r="V10378" i="9"/>
  <c r="M10376" i="9"/>
  <c r="V10377" i="9"/>
  <c r="M10375" i="9"/>
  <c r="V10376" i="9"/>
  <c r="M10374" i="9"/>
  <c r="V10375" i="9"/>
  <c r="M10373" i="9"/>
  <c r="V10374" i="9"/>
  <c r="M10372" i="9"/>
  <c r="V10373" i="9"/>
  <c r="M10371" i="9"/>
  <c r="V10372" i="9"/>
  <c r="M10370" i="9"/>
  <c r="V10371" i="9"/>
  <c r="M10369" i="9"/>
  <c r="V10370" i="9"/>
  <c r="M10368" i="9"/>
  <c r="V10369" i="9"/>
  <c r="M10367" i="9"/>
  <c r="V10368" i="9"/>
  <c r="M10366" i="9"/>
  <c r="V10367" i="9"/>
  <c r="M10365" i="9"/>
  <c r="V10366" i="9"/>
  <c r="M10364" i="9"/>
  <c r="V10365" i="9"/>
  <c r="M10363" i="9"/>
  <c r="V10364" i="9"/>
  <c r="M10362" i="9"/>
  <c r="V10363" i="9"/>
  <c r="M10361" i="9"/>
  <c r="V10362" i="9"/>
  <c r="M10360" i="9"/>
  <c r="V10361" i="9"/>
  <c r="M10359" i="9"/>
  <c r="V10360" i="9"/>
  <c r="M10358" i="9"/>
  <c r="V10359" i="9"/>
  <c r="M10357" i="9"/>
  <c r="V10358" i="9"/>
  <c r="M10356" i="9"/>
  <c r="V10357" i="9"/>
  <c r="M10355" i="9"/>
  <c r="V10356" i="9"/>
  <c r="M10354" i="9"/>
  <c r="V10355" i="9"/>
  <c r="M10353" i="9"/>
  <c r="V10354" i="9"/>
  <c r="M10352" i="9"/>
  <c r="V10353" i="9"/>
  <c r="M10351" i="9"/>
  <c r="V10352" i="9"/>
  <c r="M10350" i="9"/>
  <c r="V10351" i="9"/>
  <c r="M10349" i="9"/>
  <c r="V10350" i="9"/>
  <c r="M10348" i="9"/>
  <c r="V10349" i="9"/>
  <c r="M10347" i="9"/>
  <c r="V10348" i="9"/>
  <c r="M10346" i="9"/>
  <c r="V10347" i="9"/>
  <c r="M10345" i="9"/>
  <c r="V10346" i="9"/>
  <c r="M10344" i="9"/>
  <c r="V10345" i="9"/>
  <c r="M10343" i="9"/>
  <c r="V10344" i="9"/>
  <c r="M10342" i="9"/>
  <c r="V10343" i="9"/>
  <c r="M10341" i="9"/>
  <c r="V10342" i="9"/>
  <c r="M10340" i="9"/>
  <c r="V10341" i="9"/>
  <c r="M10339" i="9"/>
  <c r="V10340" i="9"/>
  <c r="M10338" i="9"/>
  <c r="V10339" i="9"/>
  <c r="M10337" i="9"/>
  <c r="V10338" i="9"/>
  <c r="M10336" i="9"/>
  <c r="V10337" i="9"/>
  <c r="M10335" i="9"/>
  <c r="V10336" i="9"/>
  <c r="M10334" i="9"/>
  <c r="V10335" i="9"/>
  <c r="M10333" i="9"/>
  <c r="V10334" i="9"/>
  <c r="M10332" i="9"/>
  <c r="V10333" i="9"/>
  <c r="M10331" i="9"/>
  <c r="V10332" i="9"/>
  <c r="M10330" i="9"/>
  <c r="V10331" i="9"/>
  <c r="M10329" i="9"/>
  <c r="V10330" i="9"/>
  <c r="M10328" i="9"/>
  <c r="V10329" i="9"/>
  <c r="M10327" i="9"/>
  <c r="V10328" i="9"/>
  <c r="M10326" i="9"/>
  <c r="V10327" i="9"/>
  <c r="M10325" i="9"/>
  <c r="V10326" i="9"/>
  <c r="M10324" i="9"/>
  <c r="V10325" i="9"/>
  <c r="M10323" i="9"/>
  <c r="V10324" i="9"/>
  <c r="M10322" i="9"/>
  <c r="V10323" i="9"/>
  <c r="M10321" i="9"/>
  <c r="V10322" i="9"/>
  <c r="M10320" i="9"/>
  <c r="V10321" i="9"/>
  <c r="M10319" i="9"/>
  <c r="V10320" i="9"/>
  <c r="M10318" i="9"/>
  <c r="V10319" i="9"/>
  <c r="M10317" i="9"/>
  <c r="V10318" i="9"/>
  <c r="M10316" i="9"/>
  <c r="V10317" i="9"/>
  <c r="M10315" i="9"/>
  <c r="V10316" i="9"/>
  <c r="M10314" i="9"/>
  <c r="V10315" i="9"/>
  <c r="M10313" i="9"/>
  <c r="V10314" i="9"/>
  <c r="M10312" i="9"/>
  <c r="V10313" i="9"/>
  <c r="M10311" i="9"/>
  <c r="V10312" i="9"/>
  <c r="M10310" i="9"/>
  <c r="V10311" i="9"/>
  <c r="M10309" i="9"/>
  <c r="V10310" i="9"/>
  <c r="M10308" i="9"/>
  <c r="V10309" i="9"/>
  <c r="M10307" i="9"/>
  <c r="V10308" i="9"/>
  <c r="M10306" i="9"/>
  <c r="V10307" i="9"/>
  <c r="M10305" i="9"/>
  <c r="V10306" i="9"/>
  <c r="M10304" i="9"/>
  <c r="V10305" i="9"/>
  <c r="M10303" i="9"/>
  <c r="V10304" i="9"/>
  <c r="M10302" i="9"/>
  <c r="V10303" i="9"/>
  <c r="M10301" i="9"/>
  <c r="V10302" i="9"/>
  <c r="M10300" i="9"/>
  <c r="V10301" i="9"/>
  <c r="M10299" i="9"/>
  <c r="V10300" i="9"/>
  <c r="M10298" i="9"/>
  <c r="V10299" i="9"/>
  <c r="M10297" i="9"/>
  <c r="V10298" i="9"/>
  <c r="M10296" i="9"/>
  <c r="V10297" i="9"/>
  <c r="M10295" i="9"/>
  <c r="V10296" i="9"/>
  <c r="M10294" i="9"/>
  <c r="V10295" i="9"/>
  <c r="M10293" i="9"/>
  <c r="V10294" i="9"/>
  <c r="M10292" i="9"/>
  <c r="V10293" i="9"/>
  <c r="M10291" i="9"/>
  <c r="V10292" i="9"/>
  <c r="M10290" i="9"/>
  <c r="V10291" i="9"/>
  <c r="M10289" i="9"/>
  <c r="V10290" i="9"/>
  <c r="M10288" i="9"/>
  <c r="V10289" i="9"/>
  <c r="M10287" i="9"/>
  <c r="V10288" i="9"/>
  <c r="M10286" i="9"/>
  <c r="V10287" i="9"/>
  <c r="M10285" i="9"/>
  <c r="V10286" i="9"/>
  <c r="M10284" i="9"/>
  <c r="V10285" i="9"/>
  <c r="M10283" i="9"/>
  <c r="V10284" i="9"/>
  <c r="M10282" i="9"/>
  <c r="V10283" i="9"/>
  <c r="M10281" i="9"/>
  <c r="V10282" i="9"/>
  <c r="M10280" i="9"/>
  <c r="V10281" i="9"/>
  <c r="M10279" i="9"/>
  <c r="V10280" i="9"/>
  <c r="M10278" i="9"/>
  <c r="V10279" i="9"/>
  <c r="M10277" i="9"/>
  <c r="V10278" i="9"/>
  <c r="M10276" i="9"/>
  <c r="V10277" i="9"/>
  <c r="M10275" i="9"/>
  <c r="V10276" i="9"/>
  <c r="M10274" i="9"/>
  <c r="V10275" i="9"/>
  <c r="M10273" i="9"/>
  <c r="V10274" i="9"/>
  <c r="M10272" i="9"/>
  <c r="V10273" i="9"/>
  <c r="M10271" i="9"/>
  <c r="V10272" i="9"/>
  <c r="M10270" i="9"/>
  <c r="V10271" i="9"/>
  <c r="M10269" i="9"/>
  <c r="V10270" i="9"/>
  <c r="M10268" i="9"/>
  <c r="V10269" i="9"/>
  <c r="M10267" i="9"/>
  <c r="V10268" i="9"/>
  <c r="M10266" i="9"/>
  <c r="V10267" i="9"/>
  <c r="M10265" i="9"/>
  <c r="V10266" i="9"/>
  <c r="M10264" i="9"/>
  <c r="V10265" i="9"/>
  <c r="M10263" i="9"/>
  <c r="V10264" i="9"/>
  <c r="M10262" i="9"/>
  <c r="V10263" i="9"/>
  <c r="M10261" i="9"/>
  <c r="V10262" i="9"/>
  <c r="M10260" i="9"/>
  <c r="V10261" i="9"/>
  <c r="M10259" i="9"/>
  <c r="V10260" i="9"/>
  <c r="M10258" i="9"/>
  <c r="V10259" i="9"/>
  <c r="M10257" i="9"/>
  <c r="V10258" i="9"/>
  <c r="M10256" i="9"/>
  <c r="V10257" i="9"/>
  <c r="M10255" i="9"/>
  <c r="V10256" i="9"/>
  <c r="M10254" i="9"/>
  <c r="V10255" i="9"/>
  <c r="M10253" i="9"/>
  <c r="V10254" i="9"/>
  <c r="M10252" i="9"/>
  <c r="V10253" i="9"/>
  <c r="M10251" i="9"/>
  <c r="V10252" i="9"/>
  <c r="M10250" i="9"/>
  <c r="V10251" i="9"/>
  <c r="M10249" i="9"/>
  <c r="V10250" i="9"/>
  <c r="M10248" i="9"/>
  <c r="V10249" i="9"/>
  <c r="M10247" i="9"/>
  <c r="V10248" i="9"/>
  <c r="M10246" i="9"/>
  <c r="V10247" i="9"/>
  <c r="M10245" i="9"/>
  <c r="V10246" i="9"/>
  <c r="M10244" i="9"/>
  <c r="V10245" i="9"/>
  <c r="M10243" i="9"/>
  <c r="V10244" i="9"/>
  <c r="M10242" i="9"/>
  <c r="V10243" i="9"/>
  <c r="M10241" i="9"/>
  <c r="V10242" i="9"/>
  <c r="M10240" i="9"/>
  <c r="V10241" i="9"/>
  <c r="M10239" i="9"/>
  <c r="V10240" i="9"/>
  <c r="M10238" i="9"/>
  <c r="V10239" i="9"/>
  <c r="M10237" i="9"/>
  <c r="V10238" i="9"/>
  <c r="M10236" i="9"/>
  <c r="V10237" i="9"/>
  <c r="M10235" i="9"/>
  <c r="V10236" i="9"/>
  <c r="M10234" i="9"/>
  <c r="V10235" i="9"/>
  <c r="M10233" i="9"/>
  <c r="V10234" i="9"/>
  <c r="M10232" i="9"/>
  <c r="V10233" i="9"/>
  <c r="M10231" i="9"/>
  <c r="V10232" i="9"/>
  <c r="M10230" i="9"/>
  <c r="V10231" i="9"/>
  <c r="M10229" i="9"/>
  <c r="V10230" i="9"/>
  <c r="M10228" i="9"/>
  <c r="V10229" i="9"/>
  <c r="M10227" i="9"/>
  <c r="V10228" i="9"/>
  <c r="M10226" i="9"/>
  <c r="V10227" i="9"/>
  <c r="M10225" i="9"/>
  <c r="V10226" i="9"/>
  <c r="M10224" i="9"/>
  <c r="V10225" i="9"/>
  <c r="M10223" i="9"/>
  <c r="V10224" i="9"/>
  <c r="M10222" i="9"/>
  <c r="V10223" i="9"/>
  <c r="M10221" i="9"/>
  <c r="V10222" i="9"/>
  <c r="M10220" i="9"/>
  <c r="V10221" i="9"/>
  <c r="M10219" i="9"/>
  <c r="V10220" i="9"/>
  <c r="M10218" i="9"/>
  <c r="V10219" i="9"/>
  <c r="M10217" i="9"/>
  <c r="V10218" i="9"/>
  <c r="M10216" i="9"/>
  <c r="V10217" i="9"/>
  <c r="M10215" i="9"/>
  <c r="V10216" i="9"/>
  <c r="M10214" i="9"/>
  <c r="V10215" i="9"/>
  <c r="M10213" i="9"/>
  <c r="V10214" i="9"/>
  <c r="M10212" i="9"/>
  <c r="V10213" i="9"/>
  <c r="M10211" i="9"/>
  <c r="V10212" i="9"/>
  <c r="M10210" i="9"/>
  <c r="V10211" i="9"/>
  <c r="M10209" i="9"/>
  <c r="V10210" i="9"/>
  <c r="M10208" i="9"/>
  <c r="V10209" i="9"/>
  <c r="M10207" i="9"/>
  <c r="V10208" i="9"/>
  <c r="M10206" i="9"/>
  <c r="V10207" i="9"/>
  <c r="M10205" i="9"/>
  <c r="V10206" i="9"/>
  <c r="M10204" i="9"/>
  <c r="V10205" i="9"/>
  <c r="M10203" i="9"/>
  <c r="V10204" i="9"/>
  <c r="M10202" i="9"/>
  <c r="V10203" i="9"/>
  <c r="M10201" i="9"/>
  <c r="V10202" i="9"/>
  <c r="M10200" i="9"/>
  <c r="V10201" i="9"/>
  <c r="M10199" i="9"/>
  <c r="V10200" i="9"/>
  <c r="M10198" i="9"/>
  <c r="V10199" i="9"/>
  <c r="M10197" i="9"/>
  <c r="V10198" i="9"/>
  <c r="M10196" i="9"/>
  <c r="V10197" i="9"/>
  <c r="M10195" i="9"/>
  <c r="V10196" i="9"/>
  <c r="M10194" i="9"/>
  <c r="V10195" i="9"/>
  <c r="M10193" i="9"/>
  <c r="V10194" i="9"/>
  <c r="M10192" i="9"/>
  <c r="V10193" i="9"/>
  <c r="M10191" i="9"/>
  <c r="V10192" i="9"/>
  <c r="M10190" i="9"/>
  <c r="V10191" i="9"/>
  <c r="M10189" i="9"/>
  <c r="V10190" i="9"/>
  <c r="M10188" i="9"/>
  <c r="V10189" i="9"/>
  <c r="M10187" i="9"/>
  <c r="V10188" i="9"/>
  <c r="M10186" i="9"/>
  <c r="V10187" i="9"/>
  <c r="M10185" i="9"/>
  <c r="V10186" i="9"/>
  <c r="M10184" i="9"/>
  <c r="V10185" i="9"/>
  <c r="M10183" i="9"/>
  <c r="V10184" i="9"/>
  <c r="M10182" i="9"/>
  <c r="V10183" i="9"/>
  <c r="M10181" i="9"/>
  <c r="V10182" i="9"/>
  <c r="M10180" i="9"/>
  <c r="V10181" i="9"/>
  <c r="M10179" i="9"/>
  <c r="V10180" i="9"/>
  <c r="M10178" i="9"/>
  <c r="V10179" i="9"/>
  <c r="M10177" i="9"/>
  <c r="V10178" i="9"/>
  <c r="M10176" i="9"/>
  <c r="V10177" i="9"/>
  <c r="M10175" i="9"/>
  <c r="V10176" i="9"/>
  <c r="M10174" i="9"/>
  <c r="V10175" i="9"/>
  <c r="M10173" i="9"/>
  <c r="V10174" i="9"/>
  <c r="M10172" i="9"/>
  <c r="V10173" i="9"/>
  <c r="M10171" i="9"/>
  <c r="V10172" i="9"/>
  <c r="M10170" i="9"/>
  <c r="V10171" i="9"/>
  <c r="M10169" i="9"/>
  <c r="V10170" i="9"/>
  <c r="M10168" i="9"/>
  <c r="V10169" i="9"/>
  <c r="M10167" i="9"/>
  <c r="V10168" i="9"/>
  <c r="M10166" i="9"/>
  <c r="V10167" i="9"/>
  <c r="M10165" i="9"/>
  <c r="V10166" i="9"/>
  <c r="M10164" i="9"/>
  <c r="V10165" i="9"/>
  <c r="M10163" i="9"/>
  <c r="V10164" i="9"/>
  <c r="M10162" i="9"/>
  <c r="V10163" i="9"/>
  <c r="M10161" i="9"/>
  <c r="V10162" i="9"/>
  <c r="M10160" i="9"/>
  <c r="V10161" i="9"/>
  <c r="M10159" i="9"/>
  <c r="V10160" i="9"/>
  <c r="M10158" i="9"/>
  <c r="V10159" i="9"/>
  <c r="M10157" i="9"/>
  <c r="V10158" i="9"/>
  <c r="M10156" i="9"/>
  <c r="V10157" i="9"/>
  <c r="M10155" i="9"/>
  <c r="V10156" i="9"/>
  <c r="M10154" i="9"/>
  <c r="V10155" i="9"/>
  <c r="M10153" i="9"/>
  <c r="V10154" i="9"/>
  <c r="M10152" i="9"/>
  <c r="V10153" i="9"/>
  <c r="M10151" i="9"/>
  <c r="V10152" i="9"/>
  <c r="M10150" i="9"/>
  <c r="V10151" i="9"/>
  <c r="M10149" i="9"/>
  <c r="V10150" i="9"/>
  <c r="M10148" i="9"/>
  <c r="V10149" i="9"/>
  <c r="M10147" i="9"/>
  <c r="V10148" i="9"/>
  <c r="M10146" i="9"/>
  <c r="V10147" i="9"/>
  <c r="M10145" i="9"/>
  <c r="V10146" i="9"/>
  <c r="M10144" i="9"/>
  <c r="V10145" i="9"/>
  <c r="M10143" i="9"/>
  <c r="V10144" i="9"/>
  <c r="M10142" i="9"/>
  <c r="V10143" i="9"/>
  <c r="M10141" i="9"/>
  <c r="V10142" i="9"/>
  <c r="M10140" i="9"/>
  <c r="V10141" i="9"/>
  <c r="M10139" i="9"/>
  <c r="V10140" i="9"/>
  <c r="M10138" i="9"/>
  <c r="V10139" i="9"/>
  <c r="M10137" i="9"/>
  <c r="V10138" i="9"/>
  <c r="M10136" i="9"/>
  <c r="V10137" i="9"/>
  <c r="M10135" i="9"/>
  <c r="V10136" i="9"/>
  <c r="M10134" i="9"/>
  <c r="V10135" i="9"/>
  <c r="M10133" i="9"/>
  <c r="V10134" i="9"/>
  <c r="M10132" i="9"/>
  <c r="V10133" i="9"/>
  <c r="M10131" i="9"/>
  <c r="V10132" i="9"/>
  <c r="M10130" i="9"/>
  <c r="V10131" i="9"/>
  <c r="M10129" i="9"/>
  <c r="V10130" i="9"/>
  <c r="M10128" i="9"/>
  <c r="V10129" i="9"/>
  <c r="M10127" i="9"/>
  <c r="V10128" i="9"/>
  <c r="M10126" i="9"/>
  <c r="V10127" i="9"/>
  <c r="M10125" i="9"/>
  <c r="V10126" i="9"/>
  <c r="M10124" i="9"/>
  <c r="V10125" i="9"/>
  <c r="M10123" i="9"/>
  <c r="V10124" i="9"/>
  <c r="M10122" i="9"/>
  <c r="V10123" i="9"/>
  <c r="M10121" i="9"/>
  <c r="V10122" i="9"/>
  <c r="M10120" i="9"/>
  <c r="V10121" i="9"/>
  <c r="M10119" i="9"/>
  <c r="V10120" i="9"/>
  <c r="M10118" i="9"/>
  <c r="V10119" i="9"/>
  <c r="M10117" i="9"/>
  <c r="V10118" i="9"/>
  <c r="M10116" i="9"/>
  <c r="V10117" i="9"/>
  <c r="M10115" i="9"/>
  <c r="V10116" i="9"/>
  <c r="M10114" i="9"/>
  <c r="V10115" i="9"/>
  <c r="M10113" i="9"/>
  <c r="V10114" i="9"/>
  <c r="M10112" i="9"/>
  <c r="V10113" i="9"/>
  <c r="M10111" i="9"/>
  <c r="V10112" i="9"/>
  <c r="M10110" i="9"/>
  <c r="V10111" i="9"/>
  <c r="M10109" i="9"/>
  <c r="V10110" i="9"/>
  <c r="M10108" i="9"/>
  <c r="V10109" i="9"/>
  <c r="M10107" i="9"/>
  <c r="V10108" i="9"/>
  <c r="M10106" i="9"/>
  <c r="V10107" i="9"/>
  <c r="M10105" i="9"/>
  <c r="V10106" i="9"/>
  <c r="M10104" i="9"/>
  <c r="V10105" i="9"/>
  <c r="M10103" i="9"/>
  <c r="V10104" i="9"/>
  <c r="M10102" i="9"/>
  <c r="V10103" i="9"/>
  <c r="M10101" i="9"/>
  <c r="V10102" i="9"/>
  <c r="M10100" i="9"/>
  <c r="V10101" i="9"/>
  <c r="M10099" i="9"/>
  <c r="V10100" i="9"/>
  <c r="M10098" i="9"/>
  <c r="V10099" i="9"/>
  <c r="M10097" i="9"/>
  <c r="V10098" i="9"/>
  <c r="M10096" i="9"/>
  <c r="V10097" i="9"/>
  <c r="M10095" i="9"/>
  <c r="V10096" i="9"/>
  <c r="M10094" i="9"/>
  <c r="V10095" i="9"/>
  <c r="M10093" i="9"/>
  <c r="V10094" i="9"/>
  <c r="M10092" i="9"/>
  <c r="V10093" i="9"/>
  <c r="M10091" i="9"/>
  <c r="V10092" i="9"/>
  <c r="M10090" i="9"/>
  <c r="V10091" i="9"/>
  <c r="M10089" i="9"/>
  <c r="V10090" i="9"/>
  <c r="M10088" i="9"/>
  <c r="V10089" i="9"/>
  <c r="M10087" i="9"/>
  <c r="V10088" i="9"/>
  <c r="M10086" i="9"/>
  <c r="V10087" i="9"/>
  <c r="M10085" i="9"/>
  <c r="V10086" i="9"/>
  <c r="M10084" i="9"/>
  <c r="V10085" i="9"/>
  <c r="M10083" i="9"/>
  <c r="V10084" i="9"/>
  <c r="M10082" i="9"/>
  <c r="V10083" i="9"/>
  <c r="M10081" i="9"/>
  <c r="V10082" i="9"/>
  <c r="M10080" i="9"/>
  <c r="V10081" i="9"/>
  <c r="M10079" i="9"/>
  <c r="V10080" i="9"/>
  <c r="M10078" i="9"/>
  <c r="V10079" i="9"/>
  <c r="M10077" i="9"/>
  <c r="V10078" i="9"/>
  <c r="M10076" i="9"/>
  <c r="V10077" i="9"/>
  <c r="M10075" i="9"/>
  <c r="V10076" i="9"/>
  <c r="M10074" i="9"/>
  <c r="V10075" i="9"/>
  <c r="M10073" i="9"/>
  <c r="V10074" i="9"/>
  <c r="M10072" i="9"/>
  <c r="V10073" i="9"/>
  <c r="M10071" i="9"/>
  <c r="V10072" i="9"/>
  <c r="M10070" i="9"/>
  <c r="V10071" i="9"/>
  <c r="M10069" i="9"/>
  <c r="V10070" i="9"/>
  <c r="M10068" i="9"/>
  <c r="V10069" i="9"/>
  <c r="M10067" i="9"/>
  <c r="V10068" i="9"/>
  <c r="M10066" i="9"/>
  <c r="V10067" i="9"/>
  <c r="M10065" i="9"/>
  <c r="V10066" i="9"/>
  <c r="M10064" i="9"/>
  <c r="V10065" i="9"/>
  <c r="M10063" i="9"/>
  <c r="V10064" i="9"/>
  <c r="M10062" i="9"/>
  <c r="V10063" i="9"/>
  <c r="M10061" i="9"/>
  <c r="V10062" i="9"/>
  <c r="M10060" i="9"/>
  <c r="V10061" i="9"/>
  <c r="M10059" i="9"/>
  <c r="V10060" i="9"/>
  <c r="M10058" i="9"/>
  <c r="V10059" i="9"/>
  <c r="M10057" i="9"/>
  <c r="V10058" i="9"/>
  <c r="M10056" i="9"/>
  <c r="V10057" i="9"/>
  <c r="M10055" i="9"/>
  <c r="V10056" i="9"/>
  <c r="M10054" i="9"/>
  <c r="V10055" i="9"/>
  <c r="M10053" i="9"/>
  <c r="V10054" i="9"/>
  <c r="M10052" i="9"/>
  <c r="V10053" i="9"/>
  <c r="M10051" i="9"/>
  <c r="V10052" i="9"/>
  <c r="M10050" i="9"/>
  <c r="V10051" i="9"/>
  <c r="M10049" i="9"/>
  <c r="V10050" i="9"/>
  <c r="M10048" i="9"/>
  <c r="V10049" i="9"/>
  <c r="M10047" i="9"/>
  <c r="V10048" i="9"/>
  <c r="M10046" i="9"/>
  <c r="V10047" i="9"/>
  <c r="M10045" i="9"/>
  <c r="V10046" i="9"/>
  <c r="M10044" i="9"/>
  <c r="V10045" i="9"/>
  <c r="M10043" i="9"/>
  <c r="V10044" i="9"/>
  <c r="M10042" i="9"/>
  <c r="V10043" i="9"/>
  <c r="M10041" i="9"/>
  <c r="V10042" i="9"/>
  <c r="M10040" i="9"/>
  <c r="V10041" i="9"/>
  <c r="M10039" i="9"/>
  <c r="V10040" i="9"/>
  <c r="M10038" i="9"/>
  <c r="V10039" i="9"/>
  <c r="M10037" i="9"/>
  <c r="V10038" i="9"/>
  <c r="M10036" i="9"/>
  <c r="V10037" i="9"/>
  <c r="M10035" i="9"/>
  <c r="V10036" i="9"/>
  <c r="M10034" i="9"/>
  <c r="V10035" i="9"/>
  <c r="M10033" i="9"/>
  <c r="V10034" i="9"/>
  <c r="M10032" i="9"/>
  <c r="V10033" i="9"/>
  <c r="M10031" i="9"/>
  <c r="V10032" i="9"/>
  <c r="M10030" i="9"/>
  <c r="V10031" i="9"/>
  <c r="M10029" i="9"/>
  <c r="V10030" i="9"/>
  <c r="M10028" i="9"/>
  <c r="V10029" i="9"/>
  <c r="M10027" i="9"/>
  <c r="V10028" i="9"/>
  <c r="M10026" i="9"/>
  <c r="V10027" i="9"/>
  <c r="M10025" i="9"/>
  <c r="V10026" i="9"/>
  <c r="M10024" i="9"/>
  <c r="V10025" i="9"/>
  <c r="M10023" i="9"/>
  <c r="V10024" i="9"/>
  <c r="M10022" i="9"/>
  <c r="V10023" i="9"/>
  <c r="M10021" i="9"/>
  <c r="V10022" i="9"/>
  <c r="M10020" i="9"/>
  <c r="V10021" i="9"/>
  <c r="M10019" i="9"/>
  <c r="V10020" i="9"/>
  <c r="M10018" i="9"/>
  <c r="V10019" i="9"/>
  <c r="M10017" i="9"/>
  <c r="V10018" i="9"/>
  <c r="M10016" i="9"/>
  <c r="V10017" i="9"/>
  <c r="M10015" i="9"/>
  <c r="V10016" i="9"/>
  <c r="M10014" i="9"/>
  <c r="V10015" i="9"/>
  <c r="M10013" i="9"/>
  <c r="V10014" i="9"/>
  <c r="M10012" i="9"/>
  <c r="V10013" i="9"/>
  <c r="M10011" i="9"/>
  <c r="V10012" i="9"/>
  <c r="M10010" i="9"/>
  <c r="V10011" i="9"/>
  <c r="M10009" i="9"/>
  <c r="V10010" i="9"/>
  <c r="M10008" i="9"/>
  <c r="V10009" i="9"/>
  <c r="M10007" i="9"/>
  <c r="V10008" i="9"/>
  <c r="M10006" i="9"/>
  <c r="V10007" i="9"/>
  <c r="M10005" i="9"/>
  <c r="V10006" i="9"/>
  <c r="M10004" i="9"/>
  <c r="V10005" i="9"/>
  <c r="M10003" i="9"/>
  <c r="V10004" i="9"/>
  <c r="M10002" i="9"/>
  <c r="V10003" i="9"/>
  <c r="M10001" i="9"/>
  <c r="V10002" i="9"/>
  <c r="M10000" i="9"/>
  <c r="V10001" i="9"/>
  <c r="M9999" i="9"/>
  <c r="V10000" i="9"/>
  <c r="M9998" i="9"/>
  <c r="V9999" i="9"/>
  <c r="M9997" i="9"/>
  <c r="V9998" i="9"/>
  <c r="M9996" i="9"/>
  <c r="V9997" i="9"/>
  <c r="M9995" i="9"/>
  <c r="V9996" i="9"/>
  <c r="M9994" i="9"/>
  <c r="V9995" i="9"/>
  <c r="M9993" i="9"/>
  <c r="V9994" i="9"/>
  <c r="M9992" i="9"/>
  <c r="V9993" i="9"/>
  <c r="M9991" i="9"/>
  <c r="V9992" i="9"/>
  <c r="M9990" i="9"/>
  <c r="V9991" i="9"/>
  <c r="M9989" i="9"/>
  <c r="V9990" i="9"/>
  <c r="M9988" i="9"/>
  <c r="V9989" i="9"/>
  <c r="M9987" i="9"/>
  <c r="V9988" i="9"/>
  <c r="M9986" i="9"/>
  <c r="V9987" i="9"/>
  <c r="M9985" i="9"/>
  <c r="V9986" i="9"/>
  <c r="M9984" i="9"/>
  <c r="V9985" i="9"/>
  <c r="M9983" i="9"/>
  <c r="V9984" i="9"/>
  <c r="M9982" i="9"/>
  <c r="V9983" i="9"/>
  <c r="M9981" i="9"/>
  <c r="V9982" i="9"/>
  <c r="M9980" i="9"/>
  <c r="V9981" i="9"/>
  <c r="M9979" i="9"/>
  <c r="V9980" i="9"/>
  <c r="M9978" i="9"/>
  <c r="V9979" i="9"/>
  <c r="M9977" i="9"/>
  <c r="V9978" i="9"/>
  <c r="M9976" i="9"/>
  <c r="V9977" i="9"/>
  <c r="M9975" i="9"/>
  <c r="V9976" i="9"/>
  <c r="M9974" i="9"/>
  <c r="V9975" i="9"/>
  <c r="M9973" i="9"/>
  <c r="V9974" i="9"/>
  <c r="M9972" i="9"/>
  <c r="V9973" i="9"/>
  <c r="M9971" i="9"/>
  <c r="V9972" i="9"/>
  <c r="M9970" i="9"/>
  <c r="V9971" i="9"/>
  <c r="M9969" i="9"/>
  <c r="V9970" i="9"/>
  <c r="M9968" i="9"/>
  <c r="V9969" i="9"/>
  <c r="M9967" i="9"/>
  <c r="V9968" i="9"/>
  <c r="M9966" i="9"/>
  <c r="V9967" i="9"/>
  <c r="M9965" i="9"/>
  <c r="V9966" i="9"/>
  <c r="M9964" i="9"/>
  <c r="V9965" i="9"/>
  <c r="M9963" i="9"/>
  <c r="V9964" i="9"/>
  <c r="M9962" i="9"/>
  <c r="V9963" i="9"/>
  <c r="M9961" i="9"/>
  <c r="V9962" i="9"/>
  <c r="M9960" i="9"/>
  <c r="V9961" i="9"/>
  <c r="M9959" i="9"/>
  <c r="V9960" i="9"/>
  <c r="M9958" i="9"/>
  <c r="V9959" i="9"/>
  <c r="M9957" i="9"/>
  <c r="V9958" i="9"/>
  <c r="M9956" i="9"/>
  <c r="V9957" i="9"/>
  <c r="M9955" i="9"/>
  <c r="V9956" i="9"/>
  <c r="M9954" i="9"/>
  <c r="V9955" i="9"/>
  <c r="M9953" i="9"/>
  <c r="V9954" i="9"/>
  <c r="M9952" i="9"/>
  <c r="V9953" i="9"/>
  <c r="M9951" i="9"/>
  <c r="V9952" i="9"/>
  <c r="M9950" i="9"/>
  <c r="V9951" i="9"/>
  <c r="M9949" i="9"/>
  <c r="V9950" i="9"/>
  <c r="M9948" i="9"/>
  <c r="V9949" i="9"/>
  <c r="M9947" i="9"/>
  <c r="V9948" i="9"/>
  <c r="M9946" i="9"/>
  <c r="V9947" i="9"/>
  <c r="M9945" i="9"/>
  <c r="V9946" i="9"/>
  <c r="M9944" i="9"/>
  <c r="V9945" i="9"/>
  <c r="M9943" i="9"/>
  <c r="V9944" i="9"/>
  <c r="M9942" i="9"/>
  <c r="V9943" i="9"/>
  <c r="M9941" i="9"/>
  <c r="V9942" i="9"/>
  <c r="M9940" i="9"/>
  <c r="V9941" i="9"/>
  <c r="M9939" i="9"/>
  <c r="V9940" i="9"/>
  <c r="M9938" i="9"/>
  <c r="V9939" i="9"/>
  <c r="M9937" i="9"/>
  <c r="V9938" i="9"/>
  <c r="M9936" i="9"/>
  <c r="V9937" i="9"/>
  <c r="M9935" i="9"/>
  <c r="V9936" i="9"/>
  <c r="M9934" i="9"/>
  <c r="V9935" i="9"/>
  <c r="M9933" i="9"/>
  <c r="V9934" i="9"/>
  <c r="M9932" i="9"/>
  <c r="V9933" i="9"/>
  <c r="M9931" i="9"/>
  <c r="V9932" i="9"/>
  <c r="M9930" i="9"/>
  <c r="V9931" i="9"/>
  <c r="M9929" i="9"/>
  <c r="V9930" i="9"/>
  <c r="M9928" i="9"/>
  <c r="V9929" i="9"/>
  <c r="M9927" i="9"/>
  <c r="V9928" i="9"/>
  <c r="M9926" i="9"/>
  <c r="V9927" i="9"/>
  <c r="M9925" i="9"/>
  <c r="V9926" i="9"/>
  <c r="M9924" i="9"/>
  <c r="V9925" i="9"/>
  <c r="M9923" i="9"/>
  <c r="V9924" i="9"/>
  <c r="M9922" i="9"/>
  <c r="V9923" i="9"/>
  <c r="M9921" i="9"/>
  <c r="V9922" i="9"/>
  <c r="M9920" i="9"/>
  <c r="V9921" i="9"/>
  <c r="M9919" i="9"/>
  <c r="V9920" i="9"/>
  <c r="M9918" i="9"/>
  <c r="V9919" i="9"/>
  <c r="M9917" i="9"/>
  <c r="V9918" i="9"/>
  <c r="M9916" i="9"/>
  <c r="V9917" i="9"/>
  <c r="M9915" i="9"/>
  <c r="V9916" i="9"/>
  <c r="M9914" i="9"/>
  <c r="V9915" i="9"/>
  <c r="M9913" i="9"/>
  <c r="V9914" i="9"/>
  <c r="M9912" i="9"/>
  <c r="V9913" i="9"/>
  <c r="M9911" i="9"/>
  <c r="V9912" i="9"/>
  <c r="M9910" i="9"/>
  <c r="V9911" i="9"/>
  <c r="M9909" i="9"/>
  <c r="V9910" i="9"/>
  <c r="M9908" i="9"/>
  <c r="V9909" i="9"/>
  <c r="M9907" i="9"/>
  <c r="V9908" i="9"/>
  <c r="M9906" i="9"/>
  <c r="V9907" i="9"/>
  <c r="M9905" i="9"/>
  <c r="V9906" i="9"/>
  <c r="M9904" i="9"/>
  <c r="V9905" i="9"/>
  <c r="M9903" i="9"/>
  <c r="V9904" i="9"/>
  <c r="M9902" i="9"/>
  <c r="V9903" i="9"/>
  <c r="M9901" i="9"/>
  <c r="V9902" i="9"/>
  <c r="M9900" i="9"/>
  <c r="V9901" i="9"/>
  <c r="M9899" i="9"/>
  <c r="V9900" i="9"/>
  <c r="M9898" i="9"/>
  <c r="V9899" i="9"/>
  <c r="M9897" i="9"/>
  <c r="V9898" i="9"/>
  <c r="M9896" i="9"/>
  <c r="V9897" i="9"/>
  <c r="M9895" i="9"/>
  <c r="V9896" i="9"/>
  <c r="M9894" i="9"/>
  <c r="V9895" i="9"/>
  <c r="M9893" i="9"/>
  <c r="V9894" i="9"/>
  <c r="M9892" i="9"/>
  <c r="V9893" i="9"/>
  <c r="M9891" i="9"/>
  <c r="V9892" i="9"/>
  <c r="M9890" i="9"/>
  <c r="V9891" i="9"/>
  <c r="M9889" i="9"/>
  <c r="V9890" i="9"/>
  <c r="M9888" i="9"/>
  <c r="V9889" i="9"/>
  <c r="M9887" i="9"/>
  <c r="V9888" i="9"/>
  <c r="M9886" i="9"/>
  <c r="V9887" i="9"/>
  <c r="M9885" i="9"/>
  <c r="V9886" i="9"/>
  <c r="M9884" i="9"/>
  <c r="V9885" i="9"/>
  <c r="M9883" i="9"/>
  <c r="V9884" i="9"/>
  <c r="M9882" i="9"/>
  <c r="V9883" i="9"/>
  <c r="M9881" i="9"/>
  <c r="V9882" i="9"/>
  <c r="M9880" i="9"/>
  <c r="V9881" i="9"/>
  <c r="M9879" i="9"/>
  <c r="V9880" i="9"/>
  <c r="M9878" i="9"/>
  <c r="V9879" i="9"/>
  <c r="M9877" i="9"/>
  <c r="V9878" i="9"/>
  <c r="M9876" i="9"/>
  <c r="V9877" i="9"/>
  <c r="M9875" i="9"/>
  <c r="V9876" i="9"/>
  <c r="M9874" i="9"/>
  <c r="V9875" i="9"/>
  <c r="M9873" i="9"/>
  <c r="V9874" i="9"/>
  <c r="M9872" i="9"/>
  <c r="V9873" i="9"/>
  <c r="M9871" i="9"/>
  <c r="V9872" i="9"/>
  <c r="M9870" i="9"/>
  <c r="V9871" i="9"/>
  <c r="M9869" i="9"/>
  <c r="V9870" i="9"/>
  <c r="M9868" i="9"/>
  <c r="V9869" i="9"/>
  <c r="M9867" i="9"/>
  <c r="V9868" i="9"/>
  <c r="M9866" i="9"/>
  <c r="V9867" i="9"/>
  <c r="M9865" i="9"/>
  <c r="V9866" i="9"/>
  <c r="M9864" i="9"/>
  <c r="V9865" i="9"/>
  <c r="M9863" i="9"/>
  <c r="V9864" i="9"/>
  <c r="M9862" i="9"/>
  <c r="V9863" i="9"/>
  <c r="M9861" i="9"/>
  <c r="V9862" i="9"/>
  <c r="M9860" i="9"/>
  <c r="V9861" i="9"/>
  <c r="M9859" i="9"/>
  <c r="V9860" i="9"/>
  <c r="M9858" i="9"/>
  <c r="V9859" i="9"/>
  <c r="M9857" i="9"/>
  <c r="V9858" i="9"/>
  <c r="M9856" i="9"/>
  <c r="V9857" i="9"/>
  <c r="M9855" i="9"/>
  <c r="V9856" i="9"/>
  <c r="M9854" i="9"/>
  <c r="V9855" i="9"/>
  <c r="M9853" i="9"/>
  <c r="V9854" i="9"/>
  <c r="M9852" i="9"/>
  <c r="V9853" i="9"/>
  <c r="M9851" i="9"/>
  <c r="V9852" i="9"/>
  <c r="M9850" i="9"/>
  <c r="V9851" i="9"/>
  <c r="M9849" i="9"/>
  <c r="V9850" i="9"/>
  <c r="M9848" i="9"/>
  <c r="V9849" i="9"/>
  <c r="M9847" i="9"/>
  <c r="V9848" i="9"/>
  <c r="M9846" i="9"/>
  <c r="V9847" i="9"/>
  <c r="M9845" i="9"/>
  <c r="V9846" i="9"/>
  <c r="M9844" i="9"/>
  <c r="V9845" i="9"/>
  <c r="M9843" i="9"/>
  <c r="V9844" i="9"/>
  <c r="M9842" i="9"/>
  <c r="V9843" i="9"/>
  <c r="M9841" i="9"/>
  <c r="V9842" i="9"/>
  <c r="M9840" i="9"/>
  <c r="V9841" i="9"/>
  <c r="M9839" i="9"/>
  <c r="V9840" i="9"/>
  <c r="M9838" i="9"/>
  <c r="V9839" i="9"/>
  <c r="M9837" i="9"/>
  <c r="V9838" i="9"/>
  <c r="M9836" i="9"/>
  <c r="V9837" i="9"/>
  <c r="M9835" i="9"/>
  <c r="V9836" i="9"/>
  <c r="M9834" i="9"/>
  <c r="V9835" i="9"/>
  <c r="M9833" i="9"/>
  <c r="V9834" i="9"/>
  <c r="M9832" i="9"/>
  <c r="V9833" i="9"/>
  <c r="M9831" i="9"/>
  <c r="V9832" i="9"/>
  <c r="M9830" i="9"/>
  <c r="V9831" i="9"/>
  <c r="M9829" i="9"/>
  <c r="V9830" i="9"/>
  <c r="M9828" i="9"/>
  <c r="V9829" i="9"/>
  <c r="M9827" i="9"/>
  <c r="V9828" i="9"/>
  <c r="M9826" i="9"/>
  <c r="V9827" i="9"/>
  <c r="M9825" i="9"/>
  <c r="V9826" i="9"/>
  <c r="M9824" i="9"/>
  <c r="V9825" i="9"/>
  <c r="M9823" i="9"/>
  <c r="V9824" i="9"/>
  <c r="M9822" i="9"/>
  <c r="V9823" i="9"/>
  <c r="M9821" i="9"/>
  <c r="V9822" i="9"/>
  <c r="M9820" i="9"/>
  <c r="V9821" i="9"/>
  <c r="M9819" i="9"/>
  <c r="V9820" i="9"/>
  <c r="M9818" i="9"/>
  <c r="V9819" i="9"/>
  <c r="M9817" i="9"/>
  <c r="V9818" i="9"/>
  <c r="M9816" i="9"/>
  <c r="V9817" i="9"/>
  <c r="M9815" i="9"/>
  <c r="V9816" i="9"/>
  <c r="M9814" i="9"/>
  <c r="V9815" i="9"/>
  <c r="M9813" i="9"/>
  <c r="V9814" i="9"/>
  <c r="M9812" i="9"/>
  <c r="V9813" i="9"/>
  <c r="M9811" i="9"/>
  <c r="V9812" i="9"/>
  <c r="M9810" i="9"/>
  <c r="V9811" i="9"/>
  <c r="M9809" i="9"/>
  <c r="V9810" i="9"/>
  <c r="M9808" i="9"/>
  <c r="V9809" i="9"/>
  <c r="M9807" i="9"/>
  <c r="V9808" i="9"/>
  <c r="M9806" i="9"/>
  <c r="V9807" i="9"/>
  <c r="M9805" i="9"/>
  <c r="V9806" i="9"/>
  <c r="M9804" i="9"/>
  <c r="V9805" i="9"/>
  <c r="M9803" i="9"/>
  <c r="V9804" i="9"/>
  <c r="M9802" i="9"/>
  <c r="V9803" i="9"/>
  <c r="M9801" i="9"/>
  <c r="V9802" i="9"/>
  <c r="M9800" i="9"/>
  <c r="V9801" i="9"/>
  <c r="M9799" i="9"/>
  <c r="V9800" i="9"/>
  <c r="M9798" i="9"/>
  <c r="V9799" i="9"/>
  <c r="M9797" i="9"/>
  <c r="V9798" i="9"/>
  <c r="M9796" i="9"/>
  <c r="V9797" i="9"/>
  <c r="M9795" i="9"/>
  <c r="V9796" i="9"/>
  <c r="M9794" i="9"/>
  <c r="V9795" i="9"/>
  <c r="M9793" i="9"/>
  <c r="V9794" i="9"/>
  <c r="M9792" i="9"/>
  <c r="V9793" i="9"/>
  <c r="M9791" i="9"/>
  <c r="V9792" i="9"/>
  <c r="M9790" i="9"/>
  <c r="V9791" i="9"/>
  <c r="M9789" i="9"/>
  <c r="V9790" i="9"/>
  <c r="M9788" i="9"/>
  <c r="V9789" i="9"/>
  <c r="M9787" i="9"/>
  <c r="V9788" i="9"/>
  <c r="M9786" i="9"/>
  <c r="V9787" i="9"/>
  <c r="M9785" i="9"/>
  <c r="V9786" i="9"/>
  <c r="M9784" i="9"/>
  <c r="V9785" i="9"/>
  <c r="M9783" i="9"/>
  <c r="V9784" i="9"/>
  <c r="M9782" i="9"/>
  <c r="V9783" i="9"/>
  <c r="M9781" i="9"/>
  <c r="V9782" i="9"/>
  <c r="M9780" i="9"/>
  <c r="V9781" i="9"/>
  <c r="M9779" i="9"/>
  <c r="V9780" i="9"/>
  <c r="M9778" i="9"/>
  <c r="V9779" i="9"/>
  <c r="M9777" i="9"/>
  <c r="V9778" i="9"/>
  <c r="M9776" i="9"/>
  <c r="V9777" i="9"/>
  <c r="M9775" i="9"/>
  <c r="V9776" i="9"/>
  <c r="M9774" i="9"/>
  <c r="V9775" i="9"/>
  <c r="M9773" i="9"/>
  <c r="V9774" i="9"/>
  <c r="M9772" i="9"/>
  <c r="V9773" i="9"/>
  <c r="M9771" i="9"/>
  <c r="V9772" i="9"/>
  <c r="M9770" i="9"/>
  <c r="V9771" i="9"/>
  <c r="M9769" i="9"/>
  <c r="V9770" i="9"/>
  <c r="M9768" i="9"/>
  <c r="V9769" i="9"/>
  <c r="M9767" i="9"/>
  <c r="V9768" i="9"/>
  <c r="M9766" i="9"/>
  <c r="V9767" i="9"/>
  <c r="M9765" i="9"/>
  <c r="V9766" i="9"/>
  <c r="M9764" i="9"/>
  <c r="V9765" i="9"/>
  <c r="M9763" i="9"/>
  <c r="V9764" i="9"/>
  <c r="M9762" i="9"/>
  <c r="V9763" i="9"/>
  <c r="M9761" i="9"/>
  <c r="V9762" i="9"/>
  <c r="M9760" i="9"/>
  <c r="V9761" i="9"/>
  <c r="M9759" i="9"/>
  <c r="V9760" i="9"/>
  <c r="M9758" i="9"/>
  <c r="V9759" i="9"/>
  <c r="M9757" i="9"/>
  <c r="V9758" i="9"/>
  <c r="M9756" i="9"/>
  <c r="V9757" i="9"/>
  <c r="M9755" i="9"/>
  <c r="V9756" i="9"/>
  <c r="M9754" i="9"/>
  <c r="V9755" i="9"/>
  <c r="M9753" i="9"/>
  <c r="V9754" i="9"/>
  <c r="M9752" i="9"/>
  <c r="V9753" i="9"/>
  <c r="M9751" i="9"/>
  <c r="V9752" i="9"/>
  <c r="M9750" i="9"/>
  <c r="V9751" i="9"/>
  <c r="M9749" i="9"/>
  <c r="V9750" i="9"/>
  <c r="M9748" i="9"/>
  <c r="V9749" i="9"/>
  <c r="M9747" i="9"/>
  <c r="V9748" i="9"/>
  <c r="M9746" i="9"/>
  <c r="V9747" i="9"/>
  <c r="M9745" i="9"/>
  <c r="V9746" i="9"/>
  <c r="M9744" i="9"/>
  <c r="V9745" i="9"/>
  <c r="M9743" i="9"/>
  <c r="V9744" i="9"/>
  <c r="M9742" i="9"/>
  <c r="V9743" i="9"/>
  <c r="M9741" i="9"/>
  <c r="V9742" i="9"/>
  <c r="M9740" i="9"/>
  <c r="V9741" i="9"/>
  <c r="M9739" i="9"/>
  <c r="V9740" i="9"/>
  <c r="M9738" i="9"/>
  <c r="V9739" i="9"/>
  <c r="M9737" i="9"/>
  <c r="V9738" i="9"/>
  <c r="M9736" i="9"/>
  <c r="V9737" i="9"/>
  <c r="M9735" i="9"/>
  <c r="V9736" i="9"/>
  <c r="M9734" i="9"/>
  <c r="V9735" i="9"/>
  <c r="M9733" i="9"/>
  <c r="V9734" i="9"/>
  <c r="M9732" i="9"/>
  <c r="V9733" i="9"/>
  <c r="M9731" i="9"/>
  <c r="V9732" i="9"/>
  <c r="M9730" i="9"/>
  <c r="V9731" i="9"/>
  <c r="M9729" i="9"/>
  <c r="V9730" i="9"/>
  <c r="M9728" i="9"/>
  <c r="V9729" i="9"/>
  <c r="M9727" i="9"/>
  <c r="V9728" i="9"/>
  <c r="M9726" i="9"/>
  <c r="V9727" i="9"/>
  <c r="M9725" i="9"/>
  <c r="V9726" i="9"/>
  <c r="M9724" i="9"/>
  <c r="V9725" i="9"/>
  <c r="M9723" i="9"/>
  <c r="V9724" i="9"/>
  <c r="M9722" i="9"/>
  <c r="V9723" i="9"/>
  <c r="M9721" i="9"/>
  <c r="V9722" i="9"/>
  <c r="M9720" i="9"/>
  <c r="V9721" i="9"/>
  <c r="M9719" i="9"/>
  <c r="V9720" i="9"/>
  <c r="M9718" i="9"/>
  <c r="V9719" i="9"/>
  <c r="M9717" i="9"/>
  <c r="V9718" i="9"/>
  <c r="M9716" i="9"/>
  <c r="V9717" i="9"/>
  <c r="M9715" i="9"/>
  <c r="V9716" i="9"/>
  <c r="M9714" i="9"/>
  <c r="V9715" i="9"/>
  <c r="M9713" i="9"/>
  <c r="V9714" i="9"/>
  <c r="M9712" i="9"/>
  <c r="V9713" i="9"/>
  <c r="M9711" i="9"/>
  <c r="V9712" i="9"/>
  <c r="M9710" i="9"/>
  <c r="V9711" i="9"/>
  <c r="M9709" i="9"/>
  <c r="V9710" i="9"/>
  <c r="M9708" i="9"/>
  <c r="V9709" i="9"/>
  <c r="M9707" i="9"/>
  <c r="V9708" i="9"/>
  <c r="M9706" i="9"/>
  <c r="V9707" i="9"/>
  <c r="M9705" i="9"/>
  <c r="V9706" i="9"/>
  <c r="M9704" i="9"/>
  <c r="V9705" i="9"/>
  <c r="M9703" i="9"/>
  <c r="V9704" i="9"/>
  <c r="M9702" i="9"/>
  <c r="V9703" i="9"/>
  <c r="M9701" i="9"/>
  <c r="V9702" i="9"/>
  <c r="M9700" i="9"/>
  <c r="V9701" i="9"/>
  <c r="M9699" i="9"/>
  <c r="V9700" i="9"/>
  <c r="M9698" i="9"/>
  <c r="V9699" i="9"/>
  <c r="M9697" i="9"/>
  <c r="V9698" i="9"/>
  <c r="M9696" i="9"/>
  <c r="V9697" i="9"/>
  <c r="M9695" i="9"/>
  <c r="V9696" i="9"/>
  <c r="M9694" i="9"/>
  <c r="V9695" i="9"/>
  <c r="M9693" i="9"/>
  <c r="V9694" i="9"/>
  <c r="M9692" i="9"/>
  <c r="V9693" i="9"/>
  <c r="M9691" i="9"/>
  <c r="V9692" i="9"/>
  <c r="M9690" i="9"/>
  <c r="V9691" i="9"/>
  <c r="M9689" i="9"/>
  <c r="V9690" i="9"/>
  <c r="M9688" i="9"/>
  <c r="V9689" i="9"/>
  <c r="M9687" i="9"/>
  <c r="V9688" i="9"/>
  <c r="M9686" i="9"/>
  <c r="V9687" i="9"/>
  <c r="M9685" i="9"/>
  <c r="V9686" i="9"/>
  <c r="M9684" i="9"/>
  <c r="V9685" i="9"/>
  <c r="M9683" i="9"/>
  <c r="V9684" i="9"/>
  <c r="M9682" i="9"/>
  <c r="V9683" i="9"/>
  <c r="M9681" i="9"/>
  <c r="V9682" i="9"/>
  <c r="M9680" i="9"/>
  <c r="V9681" i="9"/>
  <c r="M9679" i="9"/>
  <c r="V9680" i="9"/>
  <c r="M9678" i="9"/>
  <c r="V9679" i="9"/>
  <c r="M9677" i="9"/>
  <c r="V9678" i="9"/>
  <c r="M9676" i="9"/>
  <c r="V9677" i="9"/>
  <c r="M9675" i="9"/>
  <c r="V9676" i="9"/>
  <c r="M9674" i="9"/>
  <c r="V9675" i="9"/>
  <c r="M9673" i="9"/>
  <c r="V9674" i="9"/>
  <c r="M9672" i="9"/>
  <c r="V9673" i="9"/>
  <c r="M9671" i="9"/>
  <c r="V9672" i="9"/>
  <c r="M9670" i="9"/>
  <c r="V9671" i="9"/>
  <c r="M9669" i="9"/>
  <c r="V9670" i="9"/>
  <c r="M9668" i="9"/>
  <c r="V9669" i="9"/>
  <c r="M9667" i="9"/>
  <c r="V9668" i="9"/>
  <c r="M9666" i="9"/>
  <c r="V9667" i="9"/>
  <c r="M9665" i="9"/>
  <c r="V9666" i="9"/>
  <c r="M9664" i="9"/>
  <c r="V9665" i="9"/>
  <c r="M9663" i="9"/>
  <c r="V9664" i="9"/>
  <c r="M9662" i="9"/>
  <c r="V9663" i="9"/>
  <c r="M9661" i="9"/>
  <c r="V9662" i="9"/>
  <c r="M9660" i="9"/>
  <c r="V9661" i="9"/>
  <c r="M9659" i="9"/>
  <c r="V9660" i="9"/>
  <c r="M9658" i="9"/>
  <c r="V9659" i="9"/>
  <c r="M9657" i="9"/>
  <c r="V9658" i="9"/>
  <c r="M9656" i="9"/>
  <c r="V9657" i="9"/>
  <c r="M9655" i="9"/>
  <c r="V9656" i="9"/>
  <c r="M9654" i="9"/>
  <c r="V9655" i="9"/>
  <c r="M9653" i="9"/>
  <c r="V9654" i="9"/>
  <c r="M9652" i="9"/>
  <c r="V9653" i="9"/>
  <c r="M9651" i="9"/>
  <c r="V9652" i="9"/>
  <c r="M9650" i="9"/>
  <c r="V9651" i="9"/>
  <c r="M9649" i="9"/>
  <c r="V9650" i="9"/>
  <c r="M9648" i="9"/>
  <c r="V9649" i="9"/>
  <c r="M9647" i="9"/>
  <c r="V9648" i="9"/>
  <c r="M9646" i="9"/>
  <c r="V9647" i="9"/>
  <c r="M9645" i="9"/>
  <c r="V9646" i="9"/>
  <c r="M9644" i="9"/>
  <c r="V9645" i="9"/>
  <c r="M9643" i="9"/>
  <c r="V9644" i="9"/>
  <c r="M9642" i="9"/>
  <c r="V9643" i="9"/>
  <c r="M9641" i="9"/>
  <c r="V9642" i="9"/>
  <c r="M9640" i="9"/>
  <c r="V9641" i="9"/>
  <c r="M9639" i="9"/>
  <c r="V9640" i="9"/>
  <c r="M9638" i="9"/>
  <c r="V9639" i="9"/>
  <c r="M9637" i="9"/>
  <c r="V9638" i="9"/>
  <c r="M9636" i="9"/>
  <c r="V9637" i="9"/>
  <c r="M9635" i="9"/>
  <c r="V9636" i="9"/>
  <c r="M9634" i="9"/>
  <c r="V9635" i="9"/>
  <c r="M9633" i="9"/>
  <c r="V9634" i="9"/>
  <c r="M9632" i="9"/>
  <c r="V9633" i="9"/>
  <c r="M9631" i="9"/>
  <c r="V9632" i="9"/>
  <c r="M9630" i="9"/>
  <c r="V9631" i="9"/>
  <c r="M9629" i="9"/>
  <c r="V9630" i="9"/>
  <c r="M9628" i="9"/>
  <c r="V9629" i="9"/>
  <c r="M9627" i="9"/>
  <c r="V9628" i="9"/>
  <c r="M9626" i="9"/>
  <c r="V9627" i="9"/>
  <c r="M9625" i="9"/>
  <c r="V9626" i="9"/>
  <c r="M9624" i="9"/>
  <c r="V9625" i="9"/>
  <c r="M9623" i="9"/>
  <c r="V9624" i="9"/>
  <c r="M9622" i="9"/>
  <c r="V9623" i="9"/>
  <c r="M9621" i="9"/>
  <c r="V9622" i="9"/>
  <c r="M9620" i="9"/>
  <c r="V9621" i="9"/>
  <c r="M9619" i="9"/>
  <c r="V9620" i="9"/>
  <c r="M9618" i="9"/>
  <c r="V9619" i="9"/>
  <c r="M9617" i="9"/>
  <c r="V9618" i="9"/>
  <c r="M9616" i="9"/>
  <c r="V9617" i="9"/>
  <c r="M9615" i="9"/>
  <c r="V9616" i="9"/>
  <c r="M9614" i="9"/>
  <c r="V9615" i="9"/>
  <c r="M9613" i="9"/>
  <c r="V9614" i="9"/>
  <c r="M9612" i="9"/>
  <c r="V9613" i="9"/>
  <c r="M9611" i="9"/>
  <c r="V9612" i="9"/>
  <c r="M9610" i="9"/>
  <c r="V9611" i="9"/>
  <c r="M9609" i="9"/>
  <c r="V9610" i="9"/>
  <c r="M9608" i="9"/>
  <c r="V9609" i="9"/>
  <c r="M9607" i="9"/>
  <c r="V9608" i="9"/>
  <c r="M9606" i="9"/>
  <c r="V9607" i="9"/>
  <c r="M9605" i="9"/>
  <c r="V9606" i="9"/>
  <c r="M9604" i="9"/>
  <c r="V9605" i="9"/>
  <c r="M9603" i="9"/>
  <c r="V9604" i="9"/>
  <c r="M9602" i="9"/>
  <c r="V9603" i="9"/>
  <c r="M9601" i="9"/>
  <c r="V9602" i="9"/>
  <c r="M9600" i="9"/>
  <c r="V9601" i="9"/>
  <c r="M9599" i="9"/>
  <c r="V9600" i="9"/>
  <c r="M9598" i="9"/>
  <c r="V9599" i="9"/>
  <c r="M9597" i="9"/>
  <c r="V9598" i="9"/>
  <c r="M9596" i="9"/>
  <c r="V9597" i="9"/>
  <c r="M9595" i="9"/>
  <c r="V9596" i="9"/>
  <c r="M9594" i="9"/>
  <c r="V9595" i="9"/>
  <c r="M9593" i="9"/>
  <c r="V9594" i="9"/>
  <c r="M9592" i="9"/>
  <c r="V9593" i="9"/>
  <c r="M9591" i="9"/>
  <c r="V9592" i="9"/>
  <c r="M9590" i="9"/>
  <c r="V9591" i="9"/>
  <c r="M9589" i="9"/>
  <c r="V9590" i="9"/>
  <c r="M9588" i="9"/>
  <c r="V9589" i="9"/>
  <c r="M9587" i="9"/>
  <c r="V9588" i="9"/>
  <c r="M9586" i="9"/>
  <c r="V9587" i="9"/>
  <c r="M9585" i="9"/>
  <c r="V9586" i="9"/>
  <c r="M9584" i="9"/>
  <c r="V9585" i="9"/>
  <c r="M9583" i="9"/>
  <c r="V9584" i="9"/>
  <c r="M9582" i="9"/>
  <c r="V9583" i="9"/>
  <c r="M9581" i="9"/>
  <c r="V9582" i="9"/>
  <c r="M9580" i="9"/>
  <c r="V9581" i="9"/>
  <c r="M9579" i="9"/>
  <c r="V9580" i="9"/>
  <c r="M9578" i="9"/>
  <c r="V9579" i="9"/>
  <c r="M9577" i="9"/>
  <c r="V9578" i="9"/>
  <c r="M9576" i="9"/>
  <c r="V9577" i="9"/>
  <c r="M9575" i="9"/>
  <c r="V9576" i="9"/>
  <c r="M9574" i="9"/>
  <c r="V9575" i="9"/>
  <c r="M9573" i="9"/>
  <c r="V9574" i="9"/>
  <c r="M9572" i="9"/>
  <c r="V9573" i="9"/>
  <c r="M9571" i="9"/>
  <c r="V9572" i="9"/>
  <c r="M9570" i="9"/>
  <c r="V9571" i="9"/>
  <c r="M9569" i="9"/>
  <c r="V9570" i="9"/>
  <c r="M9568" i="9"/>
  <c r="V9569" i="9"/>
  <c r="M9567" i="9"/>
  <c r="V9568" i="9"/>
  <c r="M9566" i="9"/>
  <c r="V9567" i="9"/>
  <c r="M9565" i="9"/>
  <c r="V9566" i="9"/>
  <c r="M9564" i="9"/>
  <c r="V9565" i="9"/>
  <c r="M9563" i="9"/>
  <c r="V9564" i="9"/>
  <c r="M9562" i="9"/>
  <c r="V9563" i="9"/>
  <c r="M9561" i="9"/>
  <c r="V9562" i="9"/>
  <c r="M9560" i="9"/>
  <c r="V9561" i="9"/>
  <c r="M9559" i="9"/>
  <c r="V9560" i="9"/>
  <c r="M9558" i="9"/>
  <c r="V9559" i="9"/>
  <c r="M9557" i="9"/>
  <c r="V9558" i="9"/>
  <c r="M9556" i="9"/>
  <c r="V9557" i="9"/>
  <c r="M9555" i="9"/>
  <c r="V9556" i="9"/>
  <c r="M9554" i="9"/>
  <c r="V9555" i="9"/>
  <c r="M9553" i="9"/>
  <c r="V9554" i="9"/>
  <c r="M9552" i="9"/>
  <c r="V9553" i="9"/>
  <c r="M9551" i="9"/>
  <c r="V9552" i="9"/>
  <c r="M9550" i="9"/>
  <c r="V9551" i="9"/>
  <c r="M9549" i="9"/>
  <c r="V9550" i="9"/>
  <c r="M9548" i="9"/>
  <c r="V9549" i="9"/>
  <c r="M9547" i="9"/>
  <c r="V9548" i="9"/>
  <c r="M9546" i="9"/>
  <c r="V9547" i="9"/>
  <c r="M9545" i="9"/>
  <c r="V9546" i="9"/>
  <c r="M9544" i="9"/>
  <c r="V9545" i="9"/>
  <c r="M9543" i="9"/>
  <c r="V9544" i="9"/>
  <c r="M9542" i="9"/>
  <c r="V9543" i="9"/>
  <c r="M9541" i="9"/>
  <c r="V9542" i="9"/>
  <c r="M9540" i="9"/>
  <c r="V9541" i="9"/>
  <c r="M9539" i="9"/>
  <c r="V9540" i="9"/>
  <c r="M9538" i="9"/>
  <c r="V9539" i="9"/>
  <c r="M9537" i="9"/>
  <c r="V9538" i="9"/>
  <c r="M9536" i="9"/>
  <c r="V9537" i="9"/>
  <c r="M9535" i="9"/>
  <c r="V9536" i="9"/>
  <c r="M9534" i="9"/>
  <c r="V9535" i="9"/>
  <c r="M9533" i="9"/>
  <c r="V9534" i="9"/>
  <c r="M9532" i="9"/>
  <c r="V9533" i="9"/>
  <c r="M9531" i="9"/>
  <c r="V9532" i="9"/>
  <c r="M9530" i="9"/>
  <c r="V9531" i="9"/>
  <c r="M9529" i="9"/>
  <c r="V9530" i="9"/>
  <c r="M9528" i="9"/>
  <c r="V9529" i="9"/>
  <c r="M9527" i="9"/>
  <c r="V9528" i="9"/>
  <c r="M9526" i="9"/>
  <c r="V9527" i="9"/>
  <c r="M9525" i="9"/>
  <c r="V9526" i="9"/>
  <c r="M9524" i="9"/>
  <c r="V9525" i="9"/>
  <c r="M9523" i="9"/>
  <c r="V9524" i="9"/>
  <c r="M9522" i="9"/>
  <c r="V9523" i="9"/>
  <c r="M9521" i="9"/>
  <c r="V9522" i="9"/>
  <c r="M9520" i="9"/>
  <c r="V9521" i="9"/>
  <c r="M9519" i="9"/>
  <c r="V9520" i="9"/>
  <c r="M9518" i="9"/>
  <c r="V9519" i="9"/>
  <c r="M9517" i="9"/>
  <c r="V9518" i="9"/>
  <c r="M9516" i="9"/>
  <c r="V9517" i="9"/>
  <c r="M9515" i="9"/>
  <c r="V9516" i="9"/>
  <c r="M9514" i="9"/>
  <c r="V9515" i="9"/>
  <c r="M9513" i="9"/>
  <c r="V9514" i="9"/>
  <c r="M9512" i="9"/>
  <c r="V9513" i="9"/>
  <c r="M9511" i="9"/>
  <c r="V9512" i="9"/>
  <c r="M9510" i="9"/>
  <c r="V9511" i="9"/>
  <c r="M9509" i="9"/>
  <c r="V9510" i="9"/>
  <c r="M9508" i="9"/>
  <c r="V9509" i="9"/>
  <c r="M9507" i="9"/>
  <c r="V9508" i="9"/>
  <c r="M9506" i="9"/>
  <c r="V9507" i="9"/>
  <c r="M9505" i="9"/>
  <c r="V9506" i="9"/>
  <c r="M9504" i="9"/>
  <c r="V9505" i="9"/>
  <c r="M9503" i="9"/>
  <c r="V9504" i="9"/>
  <c r="M9502" i="9"/>
  <c r="V9503" i="9"/>
  <c r="M9501" i="9"/>
  <c r="V9502" i="9"/>
  <c r="M9500" i="9"/>
  <c r="V9501" i="9"/>
  <c r="M9499" i="9"/>
  <c r="V9500" i="9"/>
  <c r="M9498" i="9"/>
  <c r="V9499" i="9"/>
  <c r="M9497" i="9"/>
  <c r="V9498" i="9"/>
  <c r="M9496" i="9"/>
  <c r="V9497" i="9"/>
  <c r="M9495" i="9"/>
  <c r="V9496" i="9"/>
  <c r="M9494" i="9"/>
  <c r="V9495" i="9"/>
  <c r="M9493" i="9"/>
  <c r="V9494" i="9"/>
  <c r="M9492" i="9"/>
  <c r="V9493" i="9"/>
  <c r="M9491" i="9"/>
  <c r="V9492" i="9"/>
  <c r="M9490" i="9"/>
  <c r="V9491" i="9"/>
  <c r="M9489" i="9"/>
  <c r="V9490" i="9"/>
  <c r="M9488" i="9"/>
  <c r="V9489" i="9"/>
  <c r="M9487" i="9"/>
  <c r="V9488" i="9"/>
  <c r="M9486" i="9"/>
  <c r="V9487" i="9"/>
  <c r="M9485" i="9"/>
  <c r="V9486" i="9"/>
  <c r="M9484" i="9"/>
  <c r="V9485" i="9"/>
  <c r="M9483" i="9"/>
  <c r="V9484" i="9"/>
  <c r="M9482" i="9"/>
  <c r="V9483" i="9"/>
  <c r="M9481" i="9"/>
  <c r="V9482" i="9"/>
  <c r="M9480" i="9"/>
  <c r="V9481" i="9"/>
  <c r="M9479" i="9"/>
  <c r="V9480" i="9"/>
  <c r="M9478" i="9"/>
  <c r="V9479" i="9"/>
  <c r="M9477" i="9"/>
  <c r="V9478" i="9"/>
  <c r="M9476" i="9"/>
  <c r="V9477" i="9"/>
  <c r="M9475" i="9"/>
  <c r="V9476" i="9"/>
  <c r="M9474" i="9"/>
  <c r="V9475" i="9"/>
  <c r="M9473" i="9"/>
  <c r="V9474" i="9"/>
  <c r="M9472" i="9"/>
  <c r="V9473" i="9"/>
  <c r="M9471" i="9"/>
  <c r="V9472" i="9"/>
  <c r="M9470" i="9"/>
  <c r="V9471" i="9"/>
  <c r="M9469" i="9"/>
  <c r="V9470" i="9"/>
  <c r="M9468" i="9"/>
  <c r="V9469" i="9"/>
  <c r="M9467" i="9"/>
  <c r="V9468" i="9"/>
  <c r="M9466" i="9"/>
  <c r="V9467" i="9"/>
  <c r="M9465" i="9"/>
  <c r="V9466" i="9"/>
  <c r="M9464" i="9"/>
  <c r="V9465" i="9"/>
  <c r="M9463" i="9"/>
  <c r="V9464" i="9"/>
  <c r="M9462" i="9"/>
  <c r="V9463" i="9"/>
  <c r="M9461" i="9"/>
  <c r="V9462" i="9"/>
  <c r="M9460" i="9"/>
  <c r="V9461" i="9"/>
  <c r="M9459" i="9"/>
  <c r="V9460" i="9"/>
  <c r="M9458" i="9"/>
  <c r="V9459" i="9"/>
  <c r="M9457" i="9"/>
  <c r="V9458" i="9"/>
  <c r="M9456" i="9"/>
  <c r="V9457" i="9"/>
  <c r="M9455" i="9"/>
  <c r="V9456" i="9"/>
  <c r="M9454" i="9"/>
  <c r="V9455" i="9"/>
  <c r="M9453" i="9"/>
  <c r="V9454" i="9"/>
  <c r="M9452" i="9"/>
  <c r="V9453" i="9"/>
  <c r="M9451" i="9"/>
  <c r="V9452" i="9"/>
  <c r="M9450" i="9"/>
  <c r="V9451" i="9"/>
  <c r="M9449" i="9"/>
  <c r="V9450" i="9"/>
  <c r="M9448" i="9"/>
  <c r="V9449" i="9"/>
  <c r="M9447" i="9"/>
  <c r="V9448" i="9"/>
  <c r="M9446" i="9"/>
  <c r="V9447" i="9"/>
  <c r="M9445" i="9"/>
  <c r="V9446" i="9"/>
  <c r="M9444" i="9"/>
  <c r="V9445" i="9"/>
  <c r="M9443" i="9"/>
  <c r="V9444" i="9"/>
  <c r="M9442" i="9"/>
  <c r="V9443" i="9"/>
  <c r="M9441" i="9"/>
  <c r="V9442" i="9"/>
  <c r="M9440" i="9"/>
  <c r="V9441" i="9"/>
  <c r="M9439" i="9"/>
  <c r="V9440" i="9"/>
  <c r="M9438" i="9"/>
  <c r="V9439" i="9"/>
  <c r="M9437" i="9"/>
  <c r="V9438" i="9"/>
  <c r="M9436" i="9"/>
  <c r="V9437" i="9"/>
  <c r="M9435" i="9"/>
  <c r="V9436" i="9"/>
  <c r="M9434" i="9"/>
  <c r="V9435" i="9"/>
  <c r="M9433" i="9"/>
  <c r="V9434" i="9"/>
  <c r="M9432" i="9"/>
  <c r="V9433" i="9"/>
  <c r="M9431" i="9"/>
  <c r="V9432" i="9"/>
  <c r="M9430" i="9"/>
  <c r="V9431" i="9"/>
  <c r="M9429" i="9"/>
  <c r="V9430" i="9"/>
  <c r="M9428" i="9"/>
  <c r="V9429" i="9"/>
  <c r="M9427" i="9"/>
  <c r="V9428" i="9"/>
  <c r="M9426" i="9"/>
  <c r="V9427" i="9"/>
  <c r="M9425" i="9"/>
  <c r="V9426" i="9"/>
  <c r="M9424" i="9"/>
  <c r="V9425" i="9"/>
  <c r="M9423" i="9"/>
  <c r="V9424" i="9"/>
  <c r="M9422" i="9"/>
  <c r="V9423" i="9"/>
  <c r="M9421" i="9"/>
  <c r="V9422" i="9"/>
  <c r="M9420" i="9"/>
  <c r="V9421" i="9"/>
  <c r="M9419" i="9"/>
  <c r="V9420" i="9"/>
  <c r="M9418" i="9"/>
  <c r="V9419" i="9"/>
  <c r="M9417" i="9"/>
  <c r="V9418" i="9"/>
  <c r="M9416" i="9"/>
  <c r="V9417" i="9"/>
  <c r="M9415" i="9"/>
  <c r="V9416" i="9"/>
  <c r="M9414" i="9"/>
  <c r="V9415" i="9"/>
  <c r="M9413" i="9"/>
  <c r="V9414" i="9"/>
  <c r="M9412" i="9"/>
  <c r="V9413" i="9"/>
  <c r="M9411" i="9"/>
  <c r="V9412" i="9"/>
  <c r="M9410" i="9"/>
  <c r="V9411" i="9"/>
  <c r="M9409" i="9"/>
  <c r="V9410" i="9"/>
  <c r="M9408" i="9"/>
  <c r="V9409" i="9"/>
  <c r="M9407" i="9"/>
  <c r="V9408" i="9"/>
  <c r="M9406" i="9"/>
  <c r="V9407" i="9"/>
  <c r="M9405" i="9"/>
  <c r="V9406" i="9"/>
  <c r="M9404" i="9"/>
  <c r="V9405" i="9"/>
  <c r="M9403" i="9"/>
  <c r="V9404" i="9"/>
  <c r="M9402" i="9"/>
  <c r="V9403" i="9"/>
  <c r="M9401" i="9"/>
  <c r="V9402" i="9"/>
  <c r="M9400" i="9"/>
  <c r="V9401" i="9"/>
  <c r="M9399" i="9"/>
  <c r="V9400" i="9"/>
  <c r="M9398" i="9"/>
  <c r="V9399" i="9"/>
  <c r="M9397" i="9"/>
  <c r="V9398" i="9"/>
  <c r="M9396" i="9"/>
  <c r="V9397" i="9"/>
  <c r="M9395" i="9"/>
  <c r="V9396" i="9"/>
  <c r="M9394" i="9"/>
  <c r="V9395" i="9"/>
  <c r="M9393" i="9"/>
  <c r="V9394" i="9"/>
  <c r="M9392" i="9"/>
  <c r="V9393" i="9"/>
  <c r="M9391" i="9"/>
  <c r="V9392" i="9"/>
  <c r="M9390" i="9"/>
  <c r="V9391" i="9"/>
  <c r="M9389" i="9"/>
  <c r="V9390" i="9"/>
  <c r="M9388" i="9"/>
  <c r="V9389" i="9"/>
  <c r="M9387" i="9"/>
  <c r="V9388" i="9"/>
  <c r="M9386" i="9"/>
  <c r="V9387" i="9"/>
  <c r="M9385" i="9"/>
  <c r="V9386" i="9"/>
  <c r="M9384" i="9"/>
  <c r="V9385" i="9"/>
  <c r="M9383" i="9"/>
  <c r="V9384" i="9"/>
  <c r="M9382" i="9"/>
  <c r="V9383" i="9"/>
  <c r="M9381" i="9"/>
  <c r="V9382" i="9"/>
  <c r="M9380" i="9"/>
  <c r="V9381" i="9"/>
  <c r="M9379" i="9"/>
  <c r="V9380" i="9"/>
  <c r="M9378" i="9"/>
  <c r="V9379" i="9"/>
  <c r="M9377" i="9"/>
  <c r="V9378" i="9"/>
  <c r="M9376" i="9"/>
  <c r="V9377" i="9"/>
  <c r="M9375" i="9"/>
  <c r="V9376" i="9"/>
  <c r="M9374" i="9"/>
  <c r="V9375" i="9"/>
  <c r="M9373" i="9"/>
  <c r="V9374" i="9"/>
  <c r="M9372" i="9"/>
  <c r="V9373" i="9"/>
  <c r="M9371" i="9"/>
  <c r="V9372" i="9"/>
  <c r="M9370" i="9"/>
  <c r="V9371" i="9"/>
  <c r="M9369" i="9"/>
  <c r="V9370" i="9"/>
  <c r="M9368" i="9"/>
  <c r="V9369" i="9"/>
  <c r="M9367" i="9"/>
  <c r="V9368" i="9"/>
  <c r="M9366" i="9"/>
  <c r="V9367" i="9"/>
  <c r="M9365" i="9"/>
  <c r="V9366" i="9"/>
  <c r="M9364" i="9"/>
  <c r="V9365" i="9"/>
  <c r="M9363" i="9"/>
  <c r="V9364" i="9"/>
  <c r="M9362" i="9"/>
  <c r="V9363" i="9"/>
  <c r="M9361" i="9"/>
  <c r="V9362" i="9"/>
  <c r="M9360" i="9"/>
  <c r="V9361" i="9"/>
  <c r="M9359" i="9"/>
  <c r="V9360" i="9"/>
  <c r="M9358" i="9"/>
  <c r="V9359" i="9"/>
  <c r="M9357" i="9"/>
  <c r="V9358" i="9"/>
  <c r="M9356" i="9"/>
  <c r="V9357" i="9"/>
  <c r="M9355" i="9"/>
  <c r="V9356" i="9"/>
  <c r="M9354" i="9"/>
  <c r="V9355" i="9"/>
  <c r="M9353" i="9"/>
  <c r="V9354" i="9"/>
  <c r="M9352" i="9"/>
  <c r="V9353" i="9"/>
  <c r="M9351" i="9"/>
  <c r="V9352" i="9"/>
  <c r="M9350" i="9"/>
  <c r="V9351" i="9"/>
  <c r="M9349" i="9"/>
  <c r="V9350" i="9"/>
  <c r="M9348" i="9"/>
  <c r="V9349" i="9"/>
  <c r="M9347" i="9"/>
  <c r="V9348" i="9"/>
  <c r="M9346" i="9"/>
  <c r="V9347" i="9"/>
  <c r="M9345" i="9"/>
  <c r="V9346" i="9"/>
  <c r="M9344" i="9"/>
  <c r="V9345" i="9"/>
  <c r="M9343" i="9"/>
  <c r="V9344" i="9"/>
  <c r="M9342" i="9"/>
  <c r="V9343" i="9"/>
  <c r="M9341" i="9"/>
  <c r="V9342" i="9"/>
  <c r="M9340" i="9"/>
  <c r="V9341" i="9"/>
  <c r="M9339" i="9"/>
  <c r="V9340" i="9"/>
  <c r="M9338" i="9"/>
  <c r="V9339" i="9"/>
  <c r="M9337" i="9"/>
  <c r="V9338" i="9"/>
  <c r="M9336" i="9"/>
  <c r="V9337" i="9"/>
  <c r="M9335" i="9"/>
  <c r="V9336" i="9"/>
  <c r="M9334" i="9"/>
  <c r="V9335" i="9"/>
  <c r="M9333" i="9"/>
  <c r="V9334" i="9"/>
  <c r="M9332" i="9"/>
  <c r="V9333" i="9"/>
  <c r="M9331" i="9"/>
  <c r="V9332" i="9"/>
  <c r="M9330" i="9"/>
  <c r="V9331" i="9"/>
  <c r="M9329" i="9"/>
  <c r="V9330" i="9"/>
  <c r="M9328" i="9"/>
  <c r="V9329" i="9"/>
  <c r="M9327" i="9"/>
  <c r="V9328" i="9"/>
  <c r="M9326" i="9"/>
  <c r="V9327" i="9"/>
  <c r="M9325" i="9"/>
  <c r="V9326" i="9"/>
  <c r="M9324" i="9"/>
  <c r="V9325" i="9"/>
  <c r="M9323" i="9"/>
  <c r="V9324" i="9"/>
  <c r="M9322" i="9"/>
  <c r="V9323" i="9"/>
  <c r="M9321" i="9"/>
  <c r="V9322" i="9"/>
  <c r="M9320" i="9"/>
  <c r="V9321" i="9"/>
  <c r="M9319" i="9"/>
  <c r="V9320" i="9"/>
  <c r="M9318" i="9"/>
  <c r="V9319" i="9"/>
  <c r="M9317" i="9"/>
  <c r="V9318" i="9"/>
  <c r="M9316" i="9"/>
  <c r="V9317" i="9"/>
  <c r="M9315" i="9"/>
  <c r="V9316" i="9"/>
  <c r="M9314" i="9"/>
  <c r="V9315" i="9"/>
  <c r="M9313" i="9"/>
  <c r="V9314" i="9"/>
  <c r="M9312" i="9"/>
  <c r="V9313" i="9"/>
  <c r="M9311" i="9"/>
  <c r="V9312" i="9"/>
  <c r="M9310" i="9"/>
  <c r="V9311" i="9"/>
  <c r="M9309" i="9"/>
  <c r="V9310" i="9"/>
  <c r="M9308" i="9"/>
  <c r="V9309" i="9"/>
  <c r="M9307" i="9"/>
  <c r="V9308" i="9"/>
  <c r="M9306" i="9"/>
  <c r="V9307" i="9"/>
  <c r="M9305" i="9"/>
  <c r="V9306" i="9"/>
  <c r="M9304" i="9"/>
  <c r="V9305" i="9"/>
  <c r="M9303" i="9"/>
  <c r="V9304" i="9"/>
  <c r="M9302" i="9"/>
  <c r="V9303" i="9"/>
  <c r="M9301" i="9"/>
  <c r="V9302" i="9"/>
  <c r="M9300" i="9"/>
  <c r="V9301" i="9"/>
  <c r="M9299" i="9"/>
  <c r="V9300" i="9"/>
  <c r="M9298" i="9"/>
  <c r="V9299" i="9"/>
  <c r="M9297" i="9"/>
  <c r="V9298" i="9"/>
  <c r="M9296" i="9"/>
  <c r="V9297" i="9"/>
  <c r="M9295" i="9"/>
  <c r="V9296" i="9"/>
  <c r="M9294" i="9"/>
  <c r="V9295" i="9"/>
  <c r="M9293" i="9"/>
  <c r="V9294" i="9"/>
  <c r="M9292" i="9"/>
  <c r="V9293" i="9"/>
  <c r="M9291" i="9"/>
  <c r="V9292" i="9"/>
  <c r="M9290" i="9"/>
  <c r="V9291" i="9"/>
  <c r="M9289" i="9"/>
  <c r="V9290" i="9"/>
  <c r="M9288" i="9"/>
  <c r="V9289" i="9"/>
  <c r="M9287" i="9"/>
  <c r="V9288" i="9"/>
  <c r="M9286" i="9"/>
  <c r="V9287" i="9"/>
  <c r="M9285" i="9"/>
  <c r="V9286" i="9"/>
  <c r="M9284" i="9"/>
  <c r="V9285" i="9"/>
  <c r="M9283" i="9"/>
  <c r="V9284" i="9"/>
  <c r="M9282" i="9"/>
  <c r="V9283" i="9"/>
  <c r="M9281" i="9"/>
  <c r="V9282" i="9"/>
  <c r="M9280" i="9"/>
  <c r="V9281" i="9"/>
  <c r="M9279" i="9"/>
  <c r="V9280" i="9"/>
  <c r="M9278" i="9"/>
  <c r="V9279" i="9"/>
  <c r="M9277" i="9"/>
  <c r="V9278" i="9"/>
  <c r="M9276" i="9"/>
  <c r="V9277" i="9"/>
  <c r="M9275" i="9"/>
  <c r="V9276" i="9"/>
  <c r="M9274" i="9"/>
  <c r="V9275" i="9"/>
  <c r="M9273" i="9"/>
  <c r="V9274" i="9"/>
  <c r="M9272" i="9"/>
  <c r="V9273" i="9"/>
  <c r="M9271" i="9"/>
  <c r="V9272" i="9"/>
  <c r="M9270" i="9"/>
  <c r="V9271" i="9"/>
  <c r="M9269" i="9"/>
  <c r="V9270" i="9"/>
  <c r="M9268" i="9"/>
  <c r="V9269" i="9"/>
  <c r="M9267" i="9"/>
  <c r="V9268" i="9"/>
  <c r="M9266" i="9"/>
  <c r="V9267" i="9"/>
  <c r="M9265" i="9"/>
  <c r="V9266" i="9"/>
  <c r="M9264" i="9"/>
  <c r="V9265" i="9"/>
  <c r="M9263" i="9"/>
  <c r="V9264" i="9"/>
  <c r="M9262" i="9"/>
  <c r="V9263" i="9"/>
  <c r="M9261" i="9"/>
  <c r="V9262" i="9"/>
  <c r="M9260" i="9"/>
  <c r="V9261" i="9"/>
  <c r="M9259" i="9"/>
  <c r="V9260" i="9"/>
  <c r="M9258" i="9"/>
  <c r="V9259" i="9"/>
  <c r="M9257" i="9"/>
  <c r="V9258" i="9"/>
  <c r="M9256" i="9"/>
  <c r="V9257" i="9"/>
  <c r="M9255" i="9"/>
  <c r="V9256" i="9"/>
  <c r="M9254" i="9"/>
  <c r="V9255" i="9"/>
  <c r="M9253" i="9"/>
  <c r="V9254" i="9"/>
  <c r="M9252" i="9"/>
  <c r="V9253" i="9"/>
  <c r="M9251" i="9"/>
  <c r="V9252" i="9"/>
  <c r="M9250" i="9"/>
  <c r="V9251" i="9"/>
  <c r="M9249" i="9"/>
  <c r="V9250" i="9"/>
  <c r="M9248" i="9"/>
  <c r="V9249" i="9"/>
  <c r="M9247" i="9"/>
  <c r="V9248" i="9"/>
  <c r="M9246" i="9"/>
  <c r="V9247" i="9"/>
  <c r="M9245" i="9"/>
  <c r="V9246" i="9"/>
  <c r="M9244" i="9"/>
  <c r="V9245" i="9"/>
  <c r="M9243" i="9"/>
  <c r="V9244" i="9"/>
  <c r="M9242" i="9"/>
  <c r="V9243" i="9"/>
  <c r="M9241" i="9"/>
  <c r="V9242" i="9"/>
  <c r="M9240" i="9"/>
  <c r="V9241" i="9"/>
  <c r="M9239" i="9"/>
  <c r="V9240" i="9"/>
  <c r="M9238" i="9"/>
  <c r="V9239" i="9"/>
  <c r="M9237" i="9"/>
  <c r="V9238" i="9"/>
  <c r="M9236" i="9"/>
  <c r="V9237" i="9"/>
  <c r="M9235" i="9"/>
  <c r="V9236" i="9"/>
  <c r="M9234" i="9"/>
  <c r="V9235" i="9"/>
  <c r="M9233" i="9"/>
  <c r="V9234" i="9"/>
  <c r="M9232" i="9"/>
  <c r="V9233" i="9"/>
  <c r="M9231" i="9"/>
  <c r="V9232" i="9"/>
  <c r="M9230" i="9"/>
  <c r="V9231" i="9"/>
  <c r="M9229" i="9"/>
  <c r="V9230" i="9"/>
  <c r="M9228" i="9"/>
  <c r="V9229" i="9"/>
  <c r="M9227" i="9"/>
  <c r="V9228" i="9"/>
  <c r="M9226" i="9"/>
  <c r="V9227" i="9"/>
  <c r="M9225" i="9"/>
  <c r="V9226" i="9"/>
  <c r="M9224" i="9"/>
  <c r="V9225" i="9"/>
  <c r="M9223" i="9"/>
  <c r="V9224" i="9"/>
  <c r="M9222" i="9"/>
  <c r="V9223" i="9"/>
  <c r="M9221" i="9"/>
  <c r="V9222" i="9"/>
  <c r="M9220" i="9"/>
  <c r="V9221" i="9"/>
  <c r="M9219" i="9"/>
  <c r="V9220" i="9"/>
  <c r="M9218" i="9"/>
  <c r="V9219" i="9"/>
  <c r="M9217" i="9"/>
  <c r="V9218" i="9"/>
  <c r="M9216" i="9"/>
  <c r="V9217" i="9"/>
  <c r="M9215" i="9"/>
  <c r="V9216" i="9"/>
  <c r="M9214" i="9"/>
  <c r="V9215" i="9"/>
  <c r="M9213" i="9"/>
  <c r="V9214" i="9"/>
  <c r="M9212" i="9"/>
  <c r="V9213" i="9"/>
  <c r="M9211" i="9"/>
  <c r="V9212" i="9"/>
  <c r="M9210" i="9"/>
  <c r="V9211" i="9"/>
  <c r="M9209" i="9"/>
  <c r="V9210" i="9"/>
  <c r="M9208" i="9"/>
  <c r="V9209" i="9"/>
  <c r="M9207" i="9"/>
  <c r="V9208" i="9"/>
  <c r="M9206" i="9"/>
  <c r="V9207" i="9"/>
  <c r="M9205" i="9"/>
  <c r="V9206" i="9"/>
  <c r="M9204" i="9"/>
  <c r="V9205" i="9"/>
  <c r="M9203" i="9"/>
  <c r="V9204" i="9"/>
  <c r="M9202" i="9"/>
  <c r="V9203" i="9"/>
  <c r="M9201" i="9"/>
  <c r="V9202" i="9"/>
  <c r="M9200" i="9"/>
  <c r="V9201" i="9"/>
  <c r="M9199" i="9"/>
  <c r="V9200" i="9"/>
  <c r="M9198" i="9"/>
  <c r="V9199" i="9"/>
  <c r="M9197" i="9"/>
  <c r="V9198" i="9"/>
  <c r="M9196" i="9"/>
  <c r="V9197" i="9"/>
  <c r="M9195" i="9"/>
  <c r="V9196" i="9"/>
  <c r="M9194" i="9"/>
  <c r="V9195" i="9"/>
  <c r="M9193" i="9"/>
  <c r="V9194" i="9"/>
  <c r="M9192" i="9"/>
  <c r="V9193" i="9"/>
  <c r="M9191" i="9"/>
  <c r="V9192" i="9"/>
  <c r="M9190" i="9"/>
  <c r="V9191" i="9"/>
  <c r="M9189" i="9"/>
  <c r="V9190" i="9"/>
  <c r="M9188" i="9"/>
  <c r="V9189" i="9"/>
  <c r="M9187" i="9"/>
  <c r="V9188" i="9"/>
  <c r="M9186" i="9"/>
  <c r="V9187" i="9"/>
  <c r="M9185" i="9"/>
  <c r="V9186" i="9"/>
  <c r="M9184" i="9"/>
  <c r="V9185" i="9"/>
  <c r="M9183" i="9"/>
  <c r="V9184" i="9"/>
  <c r="M9182" i="9"/>
  <c r="V9183" i="9"/>
  <c r="M9181" i="9"/>
  <c r="V9182" i="9"/>
  <c r="M9180" i="9"/>
  <c r="V9181" i="9"/>
  <c r="M9179" i="9"/>
  <c r="V9180" i="9"/>
  <c r="M9178" i="9"/>
  <c r="V9179" i="9"/>
  <c r="M9177" i="9"/>
  <c r="V9178" i="9"/>
  <c r="M9176" i="9"/>
  <c r="V9177" i="9"/>
  <c r="M9175" i="9"/>
  <c r="V9176" i="9"/>
  <c r="M9174" i="9"/>
  <c r="V9175" i="9"/>
  <c r="M9173" i="9"/>
  <c r="V9174" i="9"/>
  <c r="M9172" i="9"/>
  <c r="V9173" i="9"/>
  <c r="M9171" i="9"/>
  <c r="V9172" i="9"/>
  <c r="M9170" i="9"/>
  <c r="V9171" i="9"/>
  <c r="M9169" i="9"/>
  <c r="V9170" i="9"/>
  <c r="M9168" i="9"/>
  <c r="V9169" i="9"/>
  <c r="M9167" i="9"/>
  <c r="V9168" i="9"/>
  <c r="M9166" i="9"/>
  <c r="V9167" i="9"/>
  <c r="M9165" i="9"/>
  <c r="V9166" i="9"/>
  <c r="M9164" i="9"/>
  <c r="V9165" i="9"/>
  <c r="M9163" i="9"/>
  <c r="V9164" i="9"/>
  <c r="M9162" i="9"/>
  <c r="V9163" i="9"/>
  <c r="M9161" i="9"/>
  <c r="V9162" i="9"/>
  <c r="M9160" i="9"/>
  <c r="V9161" i="9"/>
  <c r="M9159" i="9"/>
  <c r="V9160" i="9"/>
  <c r="M9158" i="9"/>
  <c r="V9159" i="9"/>
  <c r="M9157" i="9"/>
  <c r="V9158" i="9"/>
  <c r="M9156" i="9"/>
  <c r="V9157" i="9"/>
  <c r="M9155" i="9"/>
  <c r="V9156" i="9"/>
  <c r="M9154" i="9"/>
  <c r="V9155" i="9"/>
  <c r="M9153" i="9"/>
  <c r="V9154" i="9"/>
  <c r="M9152" i="9"/>
  <c r="V9153" i="9"/>
  <c r="M9151" i="9"/>
  <c r="V9152" i="9"/>
  <c r="M9150" i="9"/>
  <c r="V9151" i="9"/>
  <c r="M9149" i="9"/>
  <c r="V9150" i="9"/>
  <c r="M9148" i="9"/>
  <c r="V9149" i="9"/>
  <c r="M9147" i="9"/>
  <c r="V9148" i="9"/>
  <c r="M9146" i="9"/>
  <c r="V9147" i="9"/>
  <c r="M9145" i="9"/>
  <c r="V9146" i="9"/>
  <c r="M9144" i="9"/>
  <c r="V9145" i="9"/>
  <c r="M9143" i="9"/>
  <c r="V9144" i="9"/>
  <c r="M9142" i="9"/>
  <c r="V9143" i="9"/>
  <c r="M9141" i="9"/>
  <c r="V9142" i="9"/>
  <c r="M9140" i="9"/>
  <c r="V9141" i="9"/>
  <c r="M9139" i="9"/>
  <c r="V9140" i="9"/>
  <c r="M9138" i="9"/>
  <c r="V9139" i="9"/>
  <c r="M9137" i="9"/>
  <c r="V9138" i="9"/>
  <c r="M9136" i="9"/>
  <c r="V9137" i="9"/>
  <c r="M9135" i="9"/>
  <c r="V9136" i="9"/>
  <c r="M9134" i="9"/>
  <c r="V9135" i="9"/>
  <c r="M9133" i="9"/>
  <c r="V9134" i="9"/>
  <c r="M9132" i="9"/>
  <c r="V9133" i="9"/>
  <c r="M9131" i="9"/>
  <c r="V9132" i="9"/>
  <c r="M9130" i="9"/>
  <c r="V9131" i="9"/>
  <c r="M9129" i="9"/>
  <c r="V9130" i="9"/>
  <c r="M9128" i="9"/>
  <c r="V9129" i="9"/>
  <c r="M9127" i="9"/>
  <c r="V9128" i="9"/>
  <c r="M9126" i="9"/>
  <c r="V9127" i="9"/>
  <c r="M9125" i="9"/>
  <c r="V9126" i="9"/>
  <c r="M9124" i="9"/>
  <c r="V9125" i="9"/>
  <c r="M9123" i="9"/>
  <c r="V9124" i="9"/>
  <c r="M9122" i="9"/>
  <c r="V9123" i="9"/>
  <c r="M9121" i="9"/>
  <c r="V9122" i="9"/>
  <c r="M9120" i="9"/>
  <c r="V9121" i="9"/>
  <c r="M9119" i="9"/>
  <c r="V9120" i="9"/>
  <c r="M9118" i="9"/>
  <c r="V9119" i="9"/>
  <c r="M9117" i="9"/>
  <c r="V9118" i="9"/>
  <c r="M9116" i="9"/>
  <c r="V9117" i="9"/>
  <c r="M9115" i="9"/>
  <c r="V9116" i="9"/>
  <c r="M9114" i="9"/>
  <c r="V9115" i="9"/>
  <c r="M9113" i="9"/>
  <c r="V9114" i="9"/>
  <c r="M9112" i="9"/>
  <c r="V9113" i="9"/>
  <c r="M9111" i="9"/>
  <c r="V9112" i="9"/>
  <c r="M9110" i="9"/>
  <c r="V9111" i="9"/>
  <c r="M9109" i="9"/>
  <c r="V9110" i="9"/>
  <c r="M9108" i="9"/>
  <c r="V9109" i="9"/>
  <c r="M9107" i="9"/>
  <c r="V9108" i="9"/>
  <c r="M9106" i="9"/>
  <c r="V9107" i="9"/>
  <c r="M9105" i="9"/>
  <c r="V9106" i="9"/>
  <c r="M9104" i="9"/>
  <c r="V9105" i="9"/>
  <c r="M9103" i="9"/>
  <c r="V9104" i="9"/>
  <c r="M9102" i="9"/>
  <c r="V9103" i="9"/>
  <c r="M9101" i="9"/>
  <c r="V9102" i="9"/>
  <c r="M9100" i="9"/>
  <c r="V9101" i="9"/>
  <c r="M9099" i="9"/>
  <c r="V9100" i="9"/>
  <c r="M9098" i="9"/>
  <c r="V9099" i="9"/>
  <c r="M9097" i="9"/>
  <c r="V9098" i="9"/>
  <c r="M9096" i="9"/>
  <c r="V9097" i="9"/>
  <c r="M9095" i="9"/>
  <c r="V9096" i="9"/>
  <c r="M9094" i="9"/>
  <c r="V9095" i="9"/>
  <c r="M9093" i="9"/>
  <c r="V9094" i="9"/>
  <c r="M9092" i="9"/>
  <c r="V9093" i="9"/>
  <c r="M9091" i="9"/>
  <c r="V9092" i="9"/>
  <c r="M9090" i="9"/>
  <c r="V9091" i="9"/>
  <c r="M9089" i="9"/>
  <c r="V9090" i="9"/>
  <c r="M9088" i="9"/>
  <c r="V9089" i="9"/>
  <c r="M9087" i="9"/>
  <c r="V9088" i="9"/>
  <c r="M9086" i="9"/>
  <c r="V9087" i="9"/>
  <c r="M9085" i="9"/>
  <c r="V9086" i="9"/>
  <c r="M9084" i="9"/>
  <c r="V9085" i="9"/>
  <c r="M9083" i="9"/>
  <c r="V9084" i="9"/>
  <c r="M9082" i="9"/>
  <c r="V9083" i="9"/>
  <c r="M9081" i="9"/>
  <c r="V9082" i="9"/>
  <c r="M9080" i="9"/>
  <c r="V9081" i="9"/>
  <c r="M9079" i="9"/>
  <c r="V9080" i="9"/>
  <c r="M9078" i="9"/>
  <c r="V9079" i="9"/>
  <c r="M9077" i="9"/>
  <c r="V9078" i="9"/>
  <c r="M9076" i="9"/>
  <c r="V9077" i="9"/>
  <c r="M9075" i="9"/>
  <c r="V9076" i="9"/>
  <c r="M9074" i="9"/>
  <c r="V9075" i="9"/>
  <c r="M9073" i="9"/>
  <c r="V9074" i="9"/>
  <c r="M9072" i="9"/>
  <c r="V9073" i="9"/>
  <c r="M9071" i="9"/>
  <c r="V9072" i="9"/>
  <c r="M9070" i="9"/>
  <c r="V9071" i="9"/>
  <c r="M9069" i="9"/>
  <c r="V9070" i="9"/>
  <c r="M9068" i="9"/>
  <c r="V9069" i="9"/>
  <c r="M9067" i="9"/>
  <c r="V9068" i="9"/>
  <c r="M9066" i="9"/>
  <c r="V9067" i="9"/>
  <c r="M9065" i="9"/>
  <c r="V9066" i="9"/>
  <c r="M9064" i="9"/>
  <c r="V9065" i="9"/>
  <c r="M9063" i="9"/>
  <c r="V9064" i="9"/>
  <c r="M9062" i="9"/>
  <c r="V9063" i="9"/>
  <c r="M9061" i="9"/>
  <c r="V9062" i="9"/>
  <c r="M9060" i="9"/>
  <c r="V9061" i="9"/>
  <c r="M9059" i="9"/>
  <c r="V9060" i="9"/>
  <c r="M9058" i="9"/>
  <c r="V9059" i="9"/>
  <c r="M9057" i="9"/>
  <c r="V9058" i="9"/>
  <c r="M9056" i="9"/>
  <c r="V9057" i="9"/>
  <c r="M9055" i="9"/>
  <c r="V9056" i="9"/>
  <c r="M9054" i="9"/>
  <c r="V9055" i="9"/>
  <c r="M9053" i="9"/>
  <c r="V9054" i="9"/>
  <c r="M9052" i="9"/>
  <c r="V9053" i="9"/>
  <c r="M9051" i="9"/>
  <c r="V9052" i="9"/>
  <c r="M9050" i="9"/>
  <c r="V9051" i="9"/>
  <c r="M9049" i="9"/>
  <c r="V9050" i="9"/>
  <c r="M9048" i="9"/>
  <c r="V9049" i="9"/>
  <c r="M9047" i="9"/>
  <c r="V9048" i="9"/>
  <c r="M9046" i="9"/>
  <c r="V9047" i="9"/>
  <c r="M9045" i="9"/>
  <c r="V9046" i="9"/>
  <c r="M9044" i="9"/>
  <c r="V9045" i="9"/>
  <c r="M9043" i="9"/>
  <c r="V9044" i="9"/>
  <c r="M9042" i="9"/>
  <c r="V9043" i="9"/>
  <c r="M9041" i="9"/>
  <c r="V9042" i="9"/>
  <c r="M9040" i="9"/>
  <c r="V9041" i="9"/>
  <c r="M9039" i="9"/>
  <c r="V9040" i="9"/>
  <c r="M9038" i="9"/>
  <c r="V9039" i="9"/>
  <c r="M9037" i="9"/>
  <c r="V9038" i="9"/>
  <c r="M9036" i="9"/>
  <c r="V9037" i="9"/>
  <c r="M9035" i="9"/>
  <c r="V9036" i="9"/>
  <c r="M9034" i="9"/>
  <c r="V9035" i="9"/>
  <c r="M9033" i="9"/>
  <c r="V9034" i="9"/>
  <c r="M9032" i="9"/>
  <c r="V9033" i="9"/>
  <c r="M9031" i="9"/>
  <c r="V9032" i="9"/>
  <c r="M9030" i="9"/>
  <c r="V9031" i="9"/>
  <c r="M9029" i="9"/>
  <c r="V9030" i="9"/>
  <c r="M9028" i="9"/>
  <c r="V9029" i="9"/>
  <c r="M9027" i="9"/>
  <c r="V9028" i="9"/>
  <c r="M9026" i="9"/>
  <c r="V9027" i="9"/>
  <c r="M9025" i="9"/>
  <c r="V9026" i="9"/>
  <c r="M9024" i="9"/>
  <c r="V9025" i="9"/>
  <c r="M9023" i="9"/>
  <c r="V9024" i="9"/>
  <c r="M9022" i="9"/>
  <c r="V9023" i="9"/>
  <c r="M9021" i="9"/>
  <c r="V9022" i="9"/>
  <c r="M9020" i="9"/>
  <c r="V9021" i="9"/>
  <c r="M9019" i="9"/>
  <c r="V9020" i="9"/>
  <c r="M9018" i="9"/>
  <c r="V9019" i="9"/>
  <c r="M9017" i="9"/>
  <c r="V9018" i="9"/>
  <c r="M9016" i="9"/>
  <c r="V9017" i="9"/>
  <c r="M9015" i="9"/>
  <c r="V9016" i="9"/>
  <c r="M9014" i="9"/>
  <c r="V9015" i="9"/>
  <c r="M9013" i="9"/>
  <c r="V9014" i="9"/>
  <c r="M9012" i="9"/>
  <c r="V9013" i="9"/>
  <c r="M9011" i="9"/>
  <c r="V9012" i="9"/>
  <c r="M9010" i="9"/>
  <c r="V9011" i="9"/>
  <c r="M9009" i="9"/>
  <c r="V9010" i="9"/>
  <c r="M9008" i="9"/>
  <c r="V9009" i="9"/>
  <c r="M9007" i="9"/>
  <c r="V9008" i="9"/>
  <c r="M9006" i="9"/>
  <c r="V9007" i="9"/>
  <c r="M9005" i="9"/>
  <c r="V9006" i="9"/>
  <c r="M9004" i="9"/>
  <c r="V9005" i="9"/>
  <c r="M9003" i="9"/>
  <c r="V9004" i="9"/>
  <c r="M9002" i="9"/>
  <c r="V9003" i="9"/>
  <c r="M9001" i="9"/>
  <c r="V9002" i="9"/>
  <c r="M9000" i="9"/>
  <c r="V9001" i="9"/>
  <c r="M8999" i="9"/>
  <c r="V9000" i="9"/>
  <c r="M8998" i="9"/>
  <c r="V8999" i="9"/>
  <c r="M8997" i="9"/>
  <c r="V8998" i="9"/>
  <c r="M8996" i="9"/>
  <c r="V8997" i="9"/>
  <c r="M8995" i="9"/>
  <c r="V8996" i="9"/>
  <c r="M8994" i="9"/>
  <c r="V8995" i="9"/>
  <c r="M8993" i="9"/>
  <c r="V8994" i="9"/>
  <c r="M8992" i="9"/>
  <c r="V8993" i="9"/>
  <c r="M8991" i="9"/>
  <c r="V8992" i="9"/>
  <c r="M8990" i="9"/>
  <c r="V8991" i="9"/>
  <c r="M8989" i="9"/>
  <c r="V8990" i="9"/>
  <c r="M8988" i="9"/>
  <c r="V8989" i="9"/>
  <c r="M8987" i="9"/>
  <c r="V8988" i="9"/>
  <c r="M8986" i="9"/>
  <c r="V8987" i="9"/>
  <c r="M8985" i="9"/>
  <c r="V8986" i="9"/>
  <c r="M8984" i="9"/>
  <c r="V8985" i="9"/>
  <c r="M8983" i="9"/>
  <c r="V8984" i="9"/>
  <c r="M8982" i="9"/>
  <c r="V8983" i="9"/>
  <c r="M8981" i="9"/>
  <c r="V8982" i="9"/>
  <c r="M8980" i="9"/>
  <c r="V8981" i="9"/>
  <c r="M8979" i="9"/>
  <c r="V8980" i="9"/>
  <c r="M8978" i="9"/>
  <c r="V8979" i="9"/>
  <c r="M8977" i="9"/>
  <c r="V8978" i="9"/>
  <c r="M8976" i="9"/>
  <c r="V8977" i="9"/>
  <c r="M8975" i="9"/>
  <c r="V8976" i="9"/>
  <c r="M8974" i="9"/>
  <c r="V8975" i="9"/>
  <c r="M8973" i="9"/>
  <c r="V8974" i="9"/>
  <c r="M8972" i="9"/>
  <c r="V8973" i="9"/>
  <c r="M8971" i="9"/>
  <c r="V8972" i="9"/>
  <c r="M8970" i="9"/>
  <c r="V8971" i="9"/>
  <c r="M8969" i="9"/>
  <c r="V8970" i="9"/>
  <c r="M8968" i="9"/>
  <c r="V8969" i="9"/>
  <c r="M8967" i="9"/>
  <c r="V8968" i="9"/>
  <c r="M8966" i="9"/>
  <c r="V8967" i="9"/>
  <c r="M8965" i="9"/>
  <c r="V8966" i="9"/>
  <c r="M8964" i="9"/>
  <c r="V8965" i="9"/>
  <c r="M8963" i="9"/>
  <c r="V8964" i="9"/>
  <c r="M8962" i="9"/>
  <c r="V8963" i="9"/>
  <c r="M8961" i="9"/>
  <c r="V8962" i="9"/>
  <c r="M8960" i="9"/>
  <c r="V8961" i="9"/>
  <c r="M8959" i="9"/>
  <c r="V8960" i="9"/>
  <c r="M8958" i="9"/>
  <c r="V8959" i="9"/>
  <c r="M8957" i="9"/>
  <c r="V8958" i="9"/>
  <c r="M8956" i="9"/>
  <c r="V8957" i="9"/>
  <c r="M8955" i="9"/>
  <c r="V8956" i="9"/>
  <c r="M8954" i="9"/>
  <c r="V8955" i="9"/>
  <c r="M8953" i="9"/>
  <c r="V8954" i="9"/>
  <c r="M8952" i="9"/>
  <c r="V8953" i="9"/>
  <c r="M8951" i="9"/>
  <c r="V8952" i="9"/>
  <c r="M8950" i="9"/>
  <c r="V8951" i="9"/>
  <c r="M8949" i="9"/>
  <c r="V8950" i="9"/>
  <c r="M8948" i="9"/>
  <c r="V8949" i="9"/>
  <c r="M8947" i="9"/>
  <c r="V8948" i="9"/>
  <c r="M8946" i="9"/>
  <c r="V8947" i="9"/>
  <c r="M8945" i="9"/>
  <c r="V8946" i="9"/>
  <c r="M8944" i="9"/>
  <c r="V8945" i="9"/>
  <c r="M8943" i="9"/>
  <c r="V8944" i="9"/>
  <c r="M8942" i="9"/>
  <c r="V8943" i="9"/>
  <c r="M8941" i="9"/>
  <c r="V8942" i="9"/>
  <c r="M8940" i="9"/>
  <c r="V8941" i="9"/>
  <c r="M8939" i="9"/>
  <c r="V8940" i="9"/>
  <c r="M8938" i="9"/>
  <c r="V8939" i="9"/>
  <c r="M8937" i="9"/>
  <c r="V8938" i="9"/>
  <c r="M8936" i="9"/>
  <c r="V8937" i="9"/>
  <c r="M8935" i="9"/>
  <c r="V8936" i="9"/>
  <c r="M8934" i="9"/>
  <c r="V8935" i="9"/>
  <c r="M8933" i="9"/>
  <c r="V8934" i="9"/>
  <c r="M8932" i="9"/>
  <c r="V8933" i="9"/>
  <c r="M8931" i="9"/>
  <c r="V8932" i="9"/>
  <c r="M8930" i="9"/>
  <c r="V8931" i="9"/>
  <c r="M8929" i="9"/>
  <c r="V8930" i="9"/>
  <c r="M8928" i="9"/>
  <c r="V8929" i="9"/>
  <c r="M8927" i="9"/>
  <c r="V8928" i="9"/>
  <c r="M8926" i="9"/>
  <c r="V8927" i="9"/>
  <c r="M8925" i="9"/>
  <c r="V8926" i="9"/>
  <c r="M8924" i="9"/>
  <c r="V8925" i="9"/>
  <c r="M8923" i="9"/>
  <c r="V8924" i="9"/>
  <c r="M8922" i="9"/>
  <c r="V8923" i="9"/>
  <c r="M8921" i="9"/>
  <c r="V8922" i="9"/>
  <c r="M8920" i="9"/>
  <c r="V8921" i="9"/>
  <c r="M8919" i="9"/>
  <c r="V8920" i="9"/>
  <c r="M8918" i="9"/>
  <c r="V8919" i="9"/>
  <c r="M8917" i="9"/>
  <c r="V8918" i="9"/>
  <c r="M8916" i="9"/>
  <c r="V8917" i="9"/>
  <c r="M8915" i="9"/>
  <c r="V8916" i="9"/>
  <c r="M8914" i="9"/>
  <c r="V8915" i="9"/>
  <c r="M8913" i="9"/>
  <c r="V8914" i="9"/>
  <c r="M8912" i="9"/>
  <c r="V8913" i="9"/>
  <c r="M8911" i="9"/>
  <c r="V8912" i="9"/>
  <c r="M8910" i="9"/>
  <c r="V8911" i="9"/>
  <c r="M8909" i="9"/>
  <c r="V8910" i="9"/>
  <c r="M8908" i="9"/>
  <c r="V8909" i="9"/>
  <c r="M8907" i="9"/>
  <c r="V8908" i="9"/>
  <c r="M8906" i="9"/>
  <c r="V8907" i="9"/>
  <c r="M8905" i="9"/>
  <c r="V8906" i="9"/>
  <c r="M8904" i="9"/>
  <c r="V8905" i="9"/>
  <c r="M8903" i="9"/>
  <c r="V8904" i="9"/>
  <c r="M8902" i="9"/>
  <c r="V8903" i="9"/>
  <c r="M8901" i="9"/>
  <c r="V8902" i="9"/>
  <c r="M8900" i="9"/>
  <c r="V8901" i="9"/>
  <c r="M8899" i="9"/>
  <c r="V8900" i="9"/>
  <c r="M8898" i="9"/>
  <c r="V8899" i="9"/>
  <c r="M8897" i="9"/>
  <c r="V8898" i="9"/>
  <c r="M8896" i="9"/>
  <c r="V8897" i="9"/>
  <c r="M8895" i="9"/>
  <c r="V8896" i="9"/>
  <c r="M8894" i="9"/>
  <c r="V8895" i="9"/>
  <c r="M8893" i="9"/>
  <c r="V8894" i="9"/>
  <c r="M8892" i="9"/>
  <c r="V8893" i="9"/>
  <c r="M8891" i="9"/>
  <c r="V8892" i="9"/>
  <c r="M8890" i="9"/>
  <c r="V8891" i="9"/>
  <c r="M8889" i="9"/>
  <c r="V8890" i="9"/>
  <c r="M8888" i="9"/>
  <c r="V8889" i="9"/>
  <c r="M8887" i="9"/>
  <c r="V8888" i="9"/>
  <c r="M8886" i="9"/>
  <c r="V8887" i="9"/>
  <c r="M8885" i="9"/>
  <c r="V8886" i="9"/>
  <c r="M8884" i="9"/>
  <c r="V8885" i="9"/>
  <c r="M8883" i="9"/>
  <c r="V8884" i="9"/>
  <c r="M8882" i="9"/>
  <c r="V8883" i="9"/>
  <c r="M8881" i="9"/>
  <c r="V8882" i="9"/>
  <c r="M8880" i="9"/>
  <c r="V8881" i="9"/>
  <c r="M8879" i="9"/>
  <c r="V8880" i="9"/>
  <c r="M8878" i="9"/>
  <c r="V8879" i="9"/>
  <c r="M8877" i="9"/>
  <c r="V8878" i="9"/>
  <c r="M8876" i="9"/>
  <c r="V8877" i="9"/>
  <c r="M8875" i="9"/>
  <c r="V8876" i="9"/>
  <c r="M8874" i="9"/>
  <c r="V8875" i="9"/>
  <c r="M8873" i="9"/>
  <c r="V8874" i="9"/>
  <c r="M8872" i="9"/>
  <c r="V8873" i="9"/>
  <c r="M8871" i="9"/>
  <c r="V8872" i="9"/>
  <c r="M8870" i="9"/>
  <c r="V8871" i="9"/>
  <c r="M8869" i="9"/>
  <c r="V8870" i="9"/>
  <c r="M8868" i="9"/>
  <c r="V8869" i="9"/>
  <c r="M8867" i="9"/>
  <c r="V8868" i="9"/>
  <c r="M8866" i="9"/>
  <c r="V8867" i="9"/>
  <c r="M8865" i="9"/>
  <c r="V8866" i="9"/>
  <c r="M8864" i="9"/>
  <c r="V8865" i="9"/>
  <c r="M8863" i="9"/>
  <c r="V8864" i="9"/>
  <c r="M8862" i="9"/>
  <c r="V8863" i="9"/>
  <c r="M8861" i="9"/>
  <c r="V8862" i="9"/>
  <c r="M8860" i="9"/>
  <c r="V8861" i="9"/>
  <c r="M8859" i="9"/>
  <c r="V8860" i="9"/>
  <c r="M8858" i="9"/>
  <c r="V8859" i="9"/>
  <c r="M8857" i="9"/>
  <c r="V8858" i="9"/>
  <c r="M8856" i="9"/>
  <c r="V8857" i="9"/>
  <c r="M8855" i="9"/>
  <c r="V8856" i="9"/>
  <c r="M8854" i="9"/>
  <c r="V8855" i="9"/>
  <c r="M8853" i="9"/>
  <c r="V8854" i="9"/>
  <c r="M8852" i="9"/>
  <c r="V8853" i="9"/>
  <c r="M8851" i="9"/>
  <c r="V8852" i="9"/>
  <c r="M8850" i="9"/>
  <c r="V8851" i="9"/>
  <c r="M8849" i="9"/>
  <c r="V8850" i="9"/>
  <c r="M8848" i="9"/>
  <c r="V8849" i="9"/>
  <c r="M8847" i="9"/>
  <c r="V8848" i="9"/>
  <c r="M8846" i="9"/>
  <c r="V8847" i="9"/>
  <c r="M8845" i="9"/>
  <c r="V8846" i="9"/>
  <c r="M8844" i="9"/>
  <c r="V8845" i="9"/>
  <c r="M8843" i="9"/>
  <c r="V8844" i="9"/>
  <c r="M8842" i="9"/>
  <c r="V8843" i="9"/>
  <c r="M8841" i="9"/>
  <c r="V8842" i="9"/>
  <c r="M8840" i="9"/>
  <c r="V8841" i="9"/>
  <c r="M8839" i="9"/>
  <c r="V8840" i="9"/>
  <c r="M8838" i="9"/>
  <c r="V8839" i="9"/>
  <c r="M8837" i="9"/>
  <c r="V8838" i="9"/>
  <c r="M8836" i="9"/>
  <c r="V8837" i="9"/>
  <c r="M8835" i="9"/>
  <c r="V8836" i="9"/>
  <c r="M8834" i="9"/>
  <c r="V8835" i="9"/>
  <c r="M8833" i="9"/>
  <c r="V8834" i="9"/>
  <c r="M8832" i="9"/>
  <c r="V8833" i="9"/>
  <c r="M8831" i="9"/>
  <c r="V8832" i="9"/>
  <c r="M8830" i="9"/>
  <c r="V8831" i="9"/>
  <c r="M8829" i="9"/>
  <c r="V8830" i="9"/>
  <c r="M8828" i="9"/>
  <c r="V8829" i="9"/>
  <c r="M8827" i="9"/>
  <c r="V8828" i="9"/>
  <c r="M8826" i="9"/>
  <c r="V8827" i="9"/>
  <c r="M8825" i="9"/>
  <c r="V8826" i="9"/>
  <c r="M8824" i="9"/>
  <c r="V8825" i="9"/>
  <c r="M8823" i="9"/>
  <c r="V8824" i="9"/>
  <c r="M8822" i="9"/>
  <c r="V8823" i="9"/>
  <c r="M8821" i="9"/>
  <c r="V8822" i="9"/>
  <c r="M8820" i="9"/>
  <c r="V8821" i="9"/>
  <c r="M8819" i="9"/>
  <c r="V8820" i="9"/>
  <c r="M8818" i="9"/>
  <c r="V8819" i="9"/>
  <c r="M8817" i="9"/>
  <c r="V8818" i="9"/>
  <c r="M8816" i="9"/>
  <c r="V8817" i="9"/>
  <c r="M8815" i="9"/>
  <c r="V8816" i="9"/>
  <c r="M8814" i="9"/>
  <c r="V8815" i="9"/>
  <c r="M8813" i="9"/>
  <c r="V8814" i="9"/>
  <c r="M8812" i="9"/>
  <c r="V8813" i="9"/>
  <c r="M8811" i="9"/>
  <c r="V8812" i="9"/>
  <c r="M8810" i="9"/>
  <c r="V8811" i="9"/>
  <c r="M8809" i="9"/>
  <c r="V8810" i="9"/>
  <c r="M8808" i="9"/>
  <c r="V8809" i="9"/>
  <c r="M8807" i="9"/>
  <c r="V8808" i="9"/>
  <c r="M8806" i="9"/>
  <c r="V8807" i="9"/>
  <c r="M8805" i="9"/>
  <c r="V8806" i="9"/>
  <c r="M8804" i="9"/>
  <c r="V8805" i="9"/>
  <c r="M8803" i="9"/>
  <c r="V8804" i="9"/>
  <c r="M8802" i="9"/>
  <c r="V8803" i="9"/>
  <c r="M8801" i="9"/>
  <c r="V8802" i="9"/>
  <c r="M8800" i="9"/>
  <c r="V8801" i="9"/>
  <c r="M8799" i="9"/>
  <c r="V8800" i="9"/>
  <c r="M8798" i="9"/>
  <c r="V8799" i="9"/>
  <c r="M8797" i="9"/>
  <c r="V8798" i="9"/>
  <c r="M8796" i="9"/>
  <c r="V8797" i="9"/>
  <c r="M8795" i="9"/>
  <c r="V8796" i="9"/>
  <c r="M8794" i="9"/>
  <c r="V8795" i="9"/>
  <c r="M8793" i="9"/>
  <c r="V8794" i="9"/>
  <c r="M8792" i="9"/>
  <c r="V8793" i="9"/>
  <c r="M8791" i="9"/>
  <c r="V8792" i="9"/>
  <c r="M8790" i="9"/>
  <c r="V8791" i="9"/>
  <c r="M8789" i="9"/>
  <c r="V8790" i="9"/>
  <c r="M8788" i="9"/>
  <c r="V8789" i="9"/>
  <c r="M8787" i="9"/>
  <c r="V8788" i="9"/>
  <c r="M8786" i="9"/>
  <c r="V8787" i="9"/>
  <c r="M8785" i="9"/>
  <c r="V8786" i="9"/>
  <c r="M8784" i="9"/>
  <c r="V8785" i="9"/>
  <c r="M8783" i="9"/>
  <c r="V8784" i="9"/>
  <c r="M8782" i="9"/>
  <c r="V8783" i="9"/>
  <c r="M8781" i="9"/>
  <c r="V8782" i="9"/>
  <c r="M8780" i="9"/>
  <c r="V8781" i="9"/>
  <c r="M8779" i="9"/>
  <c r="V8780" i="9"/>
  <c r="M8778" i="9"/>
  <c r="V8779" i="9"/>
  <c r="M8777" i="9"/>
  <c r="V8778" i="9"/>
  <c r="M8776" i="9"/>
  <c r="V8777" i="9"/>
  <c r="M8775" i="9"/>
  <c r="V8776" i="9"/>
  <c r="M8774" i="9"/>
  <c r="V8775" i="9"/>
  <c r="M8773" i="9"/>
  <c r="V8774" i="9"/>
  <c r="M8772" i="9"/>
  <c r="V8773" i="9"/>
  <c r="M8771" i="9"/>
  <c r="V8772" i="9"/>
  <c r="M8770" i="9"/>
  <c r="V8771" i="9"/>
  <c r="M8769" i="9"/>
  <c r="V8770" i="9"/>
  <c r="M8768" i="9"/>
  <c r="V8769" i="9"/>
  <c r="M8767" i="9"/>
  <c r="V8768" i="9"/>
  <c r="M8766" i="9"/>
  <c r="V8767" i="9"/>
  <c r="M8765" i="9"/>
  <c r="V8766" i="9"/>
  <c r="M8764" i="9"/>
  <c r="V8765" i="9"/>
  <c r="M8763" i="9"/>
  <c r="V8764" i="9"/>
  <c r="M8762" i="9"/>
  <c r="V8763" i="9"/>
  <c r="M8761" i="9"/>
  <c r="V8762" i="9"/>
  <c r="M8760" i="9"/>
  <c r="V8761" i="9"/>
  <c r="M8759" i="9"/>
  <c r="V8760" i="9"/>
  <c r="M8758" i="9"/>
  <c r="V8759" i="9"/>
  <c r="M8757" i="9"/>
  <c r="V8758" i="9"/>
  <c r="M8756" i="9"/>
  <c r="V8757" i="9"/>
  <c r="M8755" i="9"/>
  <c r="V8756" i="9"/>
  <c r="M8754" i="9"/>
  <c r="V8755" i="9"/>
  <c r="M8753" i="9"/>
  <c r="V8754" i="9"/>
  <c r="M8752" i="9"/>
  <c r="V8753" i="9"/>
  <c r="M8751" i="9"/>
  <c r="V8752" i="9"/>
  <c r="M8750" i="9"/>
  <c r="V8751" i="9"/>
  <c r="M8749" i="9"/>
  <c r="V8750" i="9"/>
  <c r="M8748" i="9"/>
  <c r="V8749" i="9"/>
  <c r="M8747" i="9"/>
  <c r="V8748" i="9"/>
  <c r="M8746" i="9"/>
  <c r="V8747" i="9"/>
  <c r="M8745" i="9"/>
  <c r="V8746" i="9"/>
  <c r="M8744" i="9"/>
  <c r="V8745" i="9"/>
  <c r="M8743" i="9"/>
  <c r="V8744" i="9"/>
  <c r="M8742" i="9"/>
  <c r="V8743" i="9"/>
  <c r="M8741" i="9"/>
  <c r="V8742" i="9"/>
  <c r="M8740" i="9"/>
  <c r="V8741" i="9"/>
  <c r="M8739" i="9"/>
  <c r="V8740" i="9"/>
  <c r="M8738" i="9"/>
  <c r="V8739" i="9"/>
  <c r="M8737" i="9"/>
  <c r="V8738" i="9"/>
  <c r="M8736" i="9"/>
  <c r="V8737" i="9"/>
  <c r="M8735" i="9"/>
  <c r="V8736" i="9"/>
  <c r="M8734" i="9"/>
  <c r="V8735" i="9"/>
  <c r="M8733" i="9"/>
  <c r="V8734" i="9"/>
  <c r="M8732" i="9"/>
  <c r="V8733" i="9"/>
  <c r="M8731" i="9"/>
  <c r="V8732" i="9"/>
  <c r="M8730" i="9"/>
  <c r="V8731" i="9"/>
  <c r="M8729" i="9"/>
  <c r="V8730" i="9"/>
  <c r="M8728" i="9"/>
  <c r="V8729" i="9"/>
  <c r="M8727" i="9"/>
  <c r="V8728" i="9"/>
  <c r="M8726" i="9"/>
  <c r="V8727" i="9"/>
  <c r="M8725" i="9"/>
  <c r="V8726" i="9"/>
  <c r="M8724" i="9"/>
  <c r="V8725" i="9"/>
  <c r="M8723" i="9"/>
  <c r="V8724" i="9"/>
  <c r="M8722" i="9"/>
  <c r="V8723" i="9"/>
  <c r="M8721" i="9"/>
  <c r="V8722" i="9"/>
  <c r="M8720" i="9"/>
  <c r="V8721" i="9"/>
  <c r="M8719" i="9"/>
  <c r="V8720" i="9"/>
  <c r="M8718" i="9"/>
  <c r="V8719" i="9"/>
  <c r="M8717" i="9"/>
  <c r="V8718" i="9"/>
  <c r="M8716" i="9"/>
  <c r="V8717" i="9"/>
  <c r="M8715" i="9"/>
  <c r="V8716" i="9"/>
  <c r="M8714" i="9"/>
  <c r="V8715" i="9"/>
  <c r="M8713" i="9"/>
  <c r="V8714" i="9"/>
  <c r="M8712" i="9"/>
  <c r="V8713" i="9"/>
  <c r="M8711" i="9"/>
  <c r="V8712" i="9"/>
  <c r="M8710" i="9"/>
  <c r="V8711" i="9"/>
  <c r="M8709" i="9"/>
  <c r="V8710" i="9"/>
  <c r="M8708" i="9"/>
  <c r="V8709" i="9"/>
  <c r="M8707" i="9"/>
  <c r="V8708" i="9"/>
  <c r="M8706" i="9"/>
  <c r="V8707" i="9"/>
  <c r="M8705" i="9"/>
  <c r="V8706" i="9"/>
  <c r="M8704" i="9"/>
  <c r="V8705" i="9"/>
  <c r="M8703" i="9"/>
  <c r="V8704" i="9"/>
  <c r="M8702" i="9"/>
  <c r="V8703" i="9"/>
  <c r="M8701" i="9"/>
  <c r="V8702" i="9"/>
  <c r="M8700" i="9"/>
  <c r="V8701" i="9"/>
  <c r="M8699" i="9"/>
  <c r="V8700" i="9"/>
  <c r="M8698" i="9"/>
  <c r="V8699" i="9"/>
  <c r="M8697" i="9"/>
  <c r="V8698" i="9"/>
  <c r="M8696" i="9"/>
  <c r="V8697" i="9"/>
  <c r="M8695" i="9"/>
  <c r="V8696" i="9"/>
  <c r="M8694" i="9"/>
  <c r="V8695" i="9"/>
  <c r="M8693" i="9"/>
  <c r="V8694" i="9"/>
  <c r="M8692" i="9"/>
  <c r="V8693" i="9"/>
  <c r="M8691" i="9"/>
  <c r="V8692" i="9"/>
  <c r="M8690" i="9"/>
  <c r="V8691" i="9"/>
  <c r="M8689" i="9"/>
  <c r="V8690" i="9"/>
  <c r="M8688" i="9"/>
  <c r="V8689" i="9"/>
  <c r="M8687" i="9"/>
  <c r="V8688" i="9"/>
  <c r="M8686" i="9"/>
  <c r="V8687" i="9"/>
  <c r="M8685" i="9"/>
  <c r="V8686" i="9"/>
  <c r="M8684" i="9"/>
  <c r="V8685" i="9"/>
  <c r="M8683" i="9"/>
  <c r="V8684" i="9"/>
  <c r="M8682" i="9"/>
  <c r="V8683" i="9"/>
  <c r="M8681" i="9"/>
  <c r="V8682" i="9"/>
  <c r="M8680" i="9"/>
  <c r="V8681" i="9"/>
  <c r="M8679" i="9"/>
  <c r="V8680" i="9"/>
  <c r="M8678" i="9"/>
  <c r="V8679" i="9"/>
  <c r="M8677" i="9"/>
  <c r="V8678" i="9"/>
  <c r="M8676" i="9"/>
  <c r="V8677" i="9"/>
  <c r="M8675" i="9"/>
  <c r="V8676" i="9"/>
  <c r="M8674" i="9"/>
  <c r="V8675" i="9"/>
  <c r="M8673" i="9"/>
  <c r="V8674" i="9"/>
  <c r="M8672" i="9"/>
  <c r="V8673" i="9"/>
  <c r="M8671" i="9"/>
  <c r="V8672" i="9"/>
  <c r="M8670" i="9"/>
  <c r="V8671" i="9"/>
  <c r="M8669" i="9"/>
  <c r="V8670" i="9"/>
  <c r="M8668" i="9"/>
  <c r="V8669" i="9"/>
  <c r="M8667" i="9"/>
  <c r="V8668" i="9"/>
  <c r="M8666" i="9"/>
  <c r="V8667" i="9"/>
  <c r="M8665" i="9"/>
  <c r="V8666" i="9"/>
  <c r="M8664" i="9"/>
  <c r="V8665" i="9"/>
  <c r="M8663" i="9"/>
  <c r="V8664" i="9"/>
  <c r="M8662" i="9"/>
  <c r="V8663" i="9"/>
  <c r="M8661" i="9"/>
  <c r="V8662" i="9"/>
  <c r="M8660" i="9"/>
  <c r="V8661" i="9"/>
  <c r="M8659" i="9"/>
  <c r="V8660" i="9"/>
  <c r="M8658" i="9"/>
  <c r="V8659" i="9"/>
  <c r="M8657" i="9"/>
  <c r="V8658" i="9"/>
  <c r="M8656" i="9"/>
  <c r="V8657" i="9"/>
  <c r="M8655" i="9"/>
  <c r="V8656" i="9"/>
  <c r="M8654" i="9"/>
  <c r="V8655" i="9"/>
  <c r="M8653" i="9"/>
  <c r="V8654" i="9"/>
  <c r="M8652" i="9"/>
  <c r="V8653" i="9"/>
  <c r="M8651" i="9"/>
  <c r="V8652" i="9"/>
  <c r="M8650" i="9"/>
  <c r="V8651" i="9"/>
  <c r="M8649" i="9"/>
  <c r="V8650" i="9"/>
  <c r="M8648" i="9"/>
  <c r="V8649" i="9"/>
  <c r="M8647" i="9"/>
  <c r="V8648" i="9"/>
  <c r="M8646" i="9"/>
  <c r="V8647" i="9"/>
  <c r="M8645" i="9"/>
  <c r="V8646" i="9"/>
  <c r="M8644" i="9"/>
  <c r="V8645" i="9"/>
  <c r="M8643" i="9"/>
  <c r="V8644" i="9"/>
  <c r="M8642" i="9"/>
  <c r="V8643" i="9"/>
  <c r="M8641" i="9"/>
  <c r="V8642" i="9"/>
  <c r="M8640" i="9"/>
  <c r="V8641" i="9"/>
  <c r="M8639" i="9"/>
  <c r="V8640" i="9"/>
  <c r="M8638" i="9"/>
  <c r="V8639" i="9"/>
  <c r="M8637" i="9"/>
  <c r="V8638" i="9"/>
  <c r="M8636" i="9"/>
  <c r="V8637" i="9"/>
  <c r="M8635" i="9"/>
  <c r="V8636" i="9"/>
  <c r="M8634" i="9"/>
  <c r="V8635" i="9"/>
  <c r="M8633" i="9"/>
  <c r="V8634" i="9"/>
  <c r="M8632" i="9"/>
  <c r="V8633" i="9"/>
  <c r="M8631" i="9"/>
  <c r="V8632" i="9"/>
  <c r="M8630" i="9"/>
  <c r="V8631" i="9"/>
  <c r="M8629" i="9"/>
  <c r="V8630" i="9"/>
  <c r="M8628" i="9"/>
  <c r="V8629" i="9"/>
  <c r="M8627" i="9"/>
  <c r="V8628" i="9"/>
  <c r="M8626" i="9"/>
  <c r="V8627" i="9"/>
  <c r="M8625" i="9"/>
  <c r="V8626" i="9"/>
  <c r="M8624" i="9"/>
  <c r="V8625" i="9"/>
  <c r="M8623" i="9"/>
  <c r="V8624" i="9"/>
  <c r="M8622" i="9"/>
  <c r="V8623" i="9"/>
  <c r="M8621" i="9"/>
  <c r="V8622" i="9"/>
  <c r="M8620" i="9"/>
  <c r="V8621" i="9"/>
  <c r="M8619" i="9"/>
  <c r="V8620" i="9"/>
  <c r="M8618" i="9"/>
  <c r="V8619" i="9"/>
  <c r="M8617" i="9"/>
  <c r="V8618" i="9"/>
  <c r="M8616" i="9"/>
  <c r="V8617" i="9"/>
  <c r="M8615" i="9"/>
  <c r="V8616" i="9"/>
  <c r="M8614" i="9"/>
  <c r="V8615" i="9"/>
  <c r="M8613" i="9"/>
  <c r="V8614" i="9"/>
  <c r="M8612" i="9"/>
  <c r="V8613" i="9"/>
  <c r="M8611" i="9"/>
  <c r="V8612" i="9"/>
  <c r="M8610" i="9"/>
  <c r="V8611" i="9"/>
  <c r="M8609" i="9"/>
  <c r="V8610" i="9"/>
  <c r="M8608" i="9"/>
  <c r="V8609" i="9"/>
  <c r="M8607" i="9"/>
  <c r="V8608" i="9"/>
  <c r="M8606" i="9"/>
  <c r="V8607" i="9"/>
  <c r="M8605" i="9"/>
  <c r="V8606" i="9"/>
  <c r="M8604" i="9"/>
  <c r="V8605" i="9"/>
  <c r="M8603" i="9"/>
  <c r="V8604" i="9"/>
  <c r="M8602" i="9"/>
  <c r="V8603" i="9"/>
  <c r="M8601" i="9"/>
  <c r="V8602" i="9"/>
  <c r="M8600" i="9"/>
  <c r="V8601" i="9"/>
  <c r="M8599" i="9"/>
  <c r="V8600" i="9"/>
  <c r="M8598" i="9"/>
  <c r="V8599" i="9"/>
  <c r="M8597" i="9"/>
  <c r="V8598" i="9"/>
  <c r="M8596" i="9"/>
  <c r="V8597" i="9"/>
  <c r="M8595" i="9"/>
  <c r="V8596" i="9"/>
  <c r="M8594" i="9"/>
  <c r="V8595" i="9"/>
  <c r="M8593" i="9"/>
  <c r="V8594" i="9"/>
  <c r="M8592" i="9"/>
  <c r="V8593" i="9"/>
  <c r="M8591" i="9"/>
  <c r="V8592" i="9"/>
  <c r="M8590" i="9"/>
  <c r="V8591" i="9"/>
  <c r="M8589" i="9"/>
  <c r="V8590" i="9"/>
  <c r="M8588" i="9"/>
  <c r="V8589" i="9"/>
  <c r="M8587" i="9"/>
  <c r="V8588" i="9"/>
  <c r="M8586" i="9"/>
  <c r="V8587" i="9"/>
  <c r="M8585" i="9"/>
  <c r="V8586" i="9"/>
  <c r="M8584" i="9"/>
  <c r="V8585" i="9"/>
  <c r="M8583" i="9"/>
  <c r="V8584" i="9"/>
  <c r="M8582" i="9"/>
  <c r="V8583" i="9"/>
  <c r="M8581" i="9"/>
  <c r="V8582" i="9"/>
  <c r="M8580" i="9"/>
  <c r="V8581" i="9"/>
  <c r="M8579" i="9"/>
  <c r="V8580" i="9"/>
  <c r="M8578" i="9"/>
  <c r="V8579" i="9"/>
  <c r="M8577" i="9"/>
  <c r="V8578" i="9"/>
  <c r="M8576" i="9"/>
  <c r="V8577" i="9"/>
  <c r="M8575" i="9"/>
  <c r="V8576" i="9"/>
  <c r="M8574" i="9"/>
  <c r="V8575" i="9"/>
  <c r="M8573" i="9"/>
  <c r="V8574" i="9"/>
  <c r="M8572" i="9"/>
  <c r="V8573" i="9"/>
  <c r="M8571" i="9"/>
  <c r="V8572" i="9"/>
  <c r="M8570" i="9"/>
  <c r="V8571" i="9"/>
  <c r="M8569" i="9"/>
  <c r="V8570" i="9"/>
  <c r="M8568" i="9"/>
  <c r="V8569" i="9"/>
  <c r="M8567" i="9"/>
  <c r="V8568" i="9"/>
  <c r="M8566" i="9"/>
  <c r="V8567" i="9"/>
  <c r="M8565" i="9"/>
  <c r="V8566" i="9"/>
  <c r="M8564" i="9"/>
  <c r="V8565" i="9"/>
  <c r="M8563" i="9"/>
  <c r="V8564" i="9"/>
  <c r="M8562" i="9"/>
  <c r="V8563" i="9"/>
  <c r="M8561" i="9"/>
  <c r="V8562" i="9"/>
  <c r="M8560" i="9"/>
  <c r="V8561" i="9"/>
  <c r="M8559" i="9"/>
  <c r="V8560" i="9"/>
  <c r="M8558" i="9"/>
  <c r="V8559" i="9"/>
  <c r="M8557" i="9"/>
  <c r="V8558" i="9"/>
  <c r="M8556" i="9"/>
  <c r="V8557" i="9"/>
  <c r="M8555" i="9"/>
  <c r="V8556" i="9"/>
  <c r="M8554" i="9"/>
  <c r="V8555" i="9"/>
  <c r="M8553" i="9"/>
  <c r="V8554" i="9"/>
  <c r="M8552" i="9"/>
  <c r="V8553" i="9"/>
  <c r="M8551" i="9"/>
  <c r="V8552" i="9"/>
  <c r="M8550" i="9"/>
  <c r="V8551" i="9"/>
  <c r="M8549" i="9"/>
  <c r="V8550" i="9"/>
  <c r="M8548" i="9"/>
  <c r="V8549" i="9"/>
  <c r="M8547" i="9"/>
  <c r="V8548" i="9"/>
  <c r="M8546" i="9"/>
  <c r="V8547" i="9"/>
  <c r="M8545" i="9"/>
  <c r="V8546" i="9"/>
  <c r="M8544" i="9"/>
  <c r="V8545" i="9"/>
  <c r="M8543" i="9"/>
  <c r="V8544" i="9"/>
  <c r="M8542" i="9"/>
  <c r="V8543" i="9"/>
  <c r="M8541" i="9"/>
  <c r="V8542" i="9"/>
  <c r="M8540" i="9"/>
  <c r="V8541" i="9"/>
  <c r="M8539" i="9"/>
  <c r="V8540" i="9"/>
  <c r="M8538" i="9"/>
  <c r="V8539" i="9"/>
  <c r="M8537" i="9"/>
  <c r="V8538" i="9"/>
  <c r="M8536" i="9"/>
  <c r="V8537" i="9"/>
  <c r="M8535" i="9"/>
  <c r="V8536" i="9"/>
  <c r="M8534" i="9"/>
  <c r="V8535" i="9"/>
  <c r="M8533" i="9"/>
  <c r="V8534" i="9"/>
  <c r="M8532" i="9"/>
  <c r="V8533" i="9"/>
  <c r="M8531" i="9"/>
  <c r="V8532" i="9"/>
  <c r="M8530" i="9"/>
  <c r="V8531" i="9"/>
  <c r="M8529" i="9"/>
  <c r="V8530" i="9"/>
  <c r="M8528" i="9"/>
  <c r="V8529" i="9"/>
  <c r="M8527" i="9"/>
  <c r="V8528" i="9"/>
  <c r="M8526" i="9"/>
  <c r="V8527" i="9"/>
  <c r="M8525" i="9"/>
  <c r="V8526" i="9"/>
  <c r="M8524" i="9"/>
  <c r="V8525" i="9"/>
  <c r="M8523" i="9"/>
  <c r="V8524" i="9"/>
  <c r="M8522" i="9"/>
  <c r="V8523" i="9"/>
  <c r="M8521" i="9"/>
  <c r="V8522" i="9"/>
  <c r="M8520" i="9"/>
  <c r="V8521" i="9"/>
  <c r="M8519" i="9"/>
  <c r="V8520" i="9"/>
  <c r="M8518" i="9"/>
  <c r="V8519" i="9"/>
  <c r="M8517" i="9"/>
  <c r="V8518" i="9"/>
  <c r="M8516" i="9"/>
  <c r="V8517" i="9"/>
  <c r="M8515" i="9"/>
  <c r="V8516" i="9"/>
  <c r="M8514" i="9"/>
  <c r="V8515" i="9"/>
  <c r="M8513" i="9"/>
  <c r="V8514" i="9"/>
  <c r="M8512" i="9"/>
  <c r="V8513" i="9"/>
  <c r="M8511" i="9"/>
  <c r="V8512" i="9"/>
  <c r="M8510" i="9"/>
  <c r="V8511" i="9"/>
  <c r="M8509" i="9"/>
  <c r="V8510" i="9"/>
  <c r="M8508" i="9"/>
  <c r="V8509" i="9"/>
  <c r="M8507" i="9"/>
  <c r="V8508" i="9"/>
  <c r="M8506" i="9"/>
  <c r="V8507" i="9"/>
  <c r="M8505" i="9"/>
  <c r="V8506" i="9"/>
  <c r="M8504" i="9"/>
  <c r="V8505" i="9"/>
  <c r="M8503" i="9"/>
  <c r="V8504" i="9"/>
  <c r="M8502" i="9"/>
  <c r="V8503" i="9"/>
  <c r="M8501" i="9"/>
  <c r="V8502" i="9"/>
  <c r="M8500" i="9"/>
  <c r="V8501" i="9"/>
  <c r="M8499" i="9"/>
  <c r="V8500" i="9"/>
  <c r="M8498" i="9"/>
  <c r="V8499" i="9"/>
  <c r="M8497" i="9"/>
  <c r="V8498" i="9"/>
  <c r="M8496" i="9"/>
  <c r="V8497" i="9"/>
  <c r="M8495" i="9"/>
  <c r="V8496" i="9"/>
  <c r="M8494" i="9"/>
  <c r="V8495" i="9"/>
  <c r="M8493" i="9"/>
  <c r="V8494" i="9"/>
  <c r="M8492" i="9"/>
  <c r="V8493" i="9"/>
  <c r="M8491" i="9"/>
  <c r="V8492" i="9"/>
  <c r="M8490" i="9"/>
  <c r="V8491" i="9"/>
  <c r="M8489" i="9"/>
  <c r="V8490" i="9"/>
  <c r="M8488" i="9"/>
  <c r="V8489" i="9"/>
  <c r="M8487" i="9"/>
  <c r="V8488" i="9"/>
  <c r="M8486" i="9"/>
  <c r="V8487" i="9"/>
  <c r="M8485" i="9"/>
  <c r="V8486" i="9"/>
  <c r="M8484" i="9"/>
  <c r="V8485" i="9"/>
  <c r="M8483" i="9"/>
  <c r="V8484" i="9"/>
  <c r="M8482" i="9"/>
  <c r="V8483" i="9"/>
  <c r="M8481" i="9"/>
  <c r="V8482" i="9"/>
  <c r="M8480" i="9"/>
  <c r="V8481" i="9"/>
  <c r="M8479" i="9"/>
  <c r="V8480" i="9"/>
  <c r="M8478" i="9"/>
  <c r="V8479" i="9"/>
  <c r="M8477" i="9"/>
  <c r="V8478" i="9"/>
  <c r="M8476" i="9"/>
  <c r="V8477" i="9"/>
  <c r="M8475" i="9"/>
  <c r="V8476" i="9"/>
  <c r="M8474" i="9"/>
  <c r="V8475" i="9"/>
  <c r="M8473" i="9"/>
  <c r="V8474" i="9"/>
  <c r="M8472" i="9"/>
  <c r="V8473" i="9"/>
  <c r="M8471" i="9"/>
  <c r="V8472" i="9"/>
  <c r="M8470" i="9"/>
  <c r="V8471" i="9"/>
  <c r="M8469" i="9"/>
  <c r="V8470" i="9"/>
  <c r="M8468" i="9"/>
  <c r="V8469" i="9"/>
  <c r="M8467" i="9"/>
  <c r="V8468" i="9"/>
  <c r="M8466" i="9"/>
  <c r="V8467" i="9"/>
  <c r="M8465" i="9"/>
  <c r="V8466" i="9"/>
  <c r="M8464" i="9"/>
  <c r="V8465" i="9"/>
  <c r="M8463" i="9"/>
  <c r="V8464" i="9"/>
  <c r="M8462" i="9"/>
  <c r="V8463" i="9"/>
  <c r="M8461" i="9"/>
  <c r="V8462" i="9"/>
  <c r="M8460" i="9"/>
  <c r="V8461" i="9"/>
  <c r="M8459" i="9"/>
  <c r="V8460" i="9"/>
  <c r="M8458" i="9"/>
  <c r="V8459" i="9"/>
  <c r="M8457" i="9"/>
  <c r="V8458" i="9"/>
  <c r="M8456" i="9"/>
  <c r="V8457" i="9"/>
  <c r="M8455" i="9"/>
  <c r="V8456" i="9"/>
  <c r="M8454" i="9"/>
  <c r="V8455" i="9"/>
  <c r="M8453" i="9"/>
  <c r="V8454" i="9"/>
  <c r="M8452" i="9"/>
  <c r="V8453" i="9"/>
  <c r="M8451" i="9"/>
  <c r="V8452" i="9"/>
  <c r="M8450" i="9"/>
  <c r="V8451" i="9"/>
  <c r="M8449" i="9"/>
  <c r="V8450" i="9"/>
  <c r="M8448" i="9"/>
  <c r="V8449" i="9"/>
  <c r="M8447" i="9"/>
  <c r="V8448" i="9"/>
  <c r="M8446" i="9"/>
  <c r="V8447" i="9"/>
  <c r="M8445" i="9"/>
  <c r="V8446" i="9"/>
  <c r="M8444" i="9"/>
  <c r="V8445" i="9"/>
  <c r="M8443" i="9"/>
  <c r="V8444" i="9"/>
  <c r="M8442" i="9"/>
  <c r="V8443" i="9"/>
  <c r="M8441" i="9"/>
  <c r="V8442" i="9"/>
  <c r="M8440" i="9"/>
  <c r="V8441" i="9"/>
  <c r="M8439" i="9"/>
  <c r="V8440" i="9"/>
  <c r="M8438" i="9"/>
  <c r="V8439" i="9"/>
  <c r="M8437" i="9"/>
  <c r="V8438" i="9"/>
  <c r="M8436" i="9"/>
  <c r="V8437" i="9"/>
  <c r="M8435" i="9"/>
  <c r="V8436" i="9"/>
  <c r="M8434" i="9"/>
  <c r="V8435" i="9"/>
  <c r="M8433" i="9"/>
  <c r="V8434" i="9"/>
  <c r="M8432" i="9"/>
  <c r="V8433" i="9"/>
  <c r="M8431" i="9"/>
  <c r="V8432" i="9"/>
  <c r="M8430" i="9"/>
  <c r="V8431" i="9"/>
  <c r="M8429" i="9"/>
  <c r="V8430" i="9"/>
  <c r="M8428" i="9"/>
  <c r="V8429" i="9"/>
  <c r="M8427" i="9"/>
  <c r="V8428" i="9"/>
  <c r="M8426" i="9"/>
  <c r="V8427" i="9"/>
  <c r="M8425" i="9"/>
  <c r="V8426" i="9"/>
  <c r="M8424" i="9"/>
  <c r="V8425" i="9"/>
  <c r="M8423" i="9"/>
  <c r="V8424" i="9"/>
  <c r="M8422" i="9"/>
  <c r="V8423" i="9"/>
  <c r="M8421" i="9"/>
  <c r="V8422" i="9"/>
  <c r="M8420" i="9"/>
  <c r="V8421" i="9"/>
  <c r="M8419" i="9"/>
  <c r="V8420" i="9"/>
  <c r="M8418" i="9"/>
  <c r="V8419" i="9"/>
  <c r="M8417" i="9"/>
  <c r="V8418" i="9"/>
  <c r="M8416" i="9"/>
  <c r="V8417" i="9"/>
  <c r="M8415" i="9"/>
  <c r="V8416" i="9"/>
  <c r="M8414" i="9"/>
  <c r="V8415" i="9"/>
  <c r="M8413" i="9"/>
  <c r="V8414" i="9"/>
  <c r="M8412" i="9"/>
  <c r="V8413" i="9"/>
  <c r="M8411" i="9"/>
  <c r="V8412" i="9"/>
  <c r="M8410" i="9"/>
  <c r="V8411" i="9"/>
  <c r="M8409" i="9"/>
  <c r="V8410" i="9"/>
  <c r="M8408" i="9"/>
  <c r="V8409" i="9"/>
  <c r="M8407" i="9"/>
  <c r="V8408" i="9"/>
  <c r="M8406" i="9"/>
  <c r="V8407" i="9"/>
  <c r="M8405" i="9"/>
  <c r="V8406" i="9"/>
  <c r="M8404" i="9"/>
  <c r="V8405" i="9"/>
  <c r="M8403" i="9"/>
  <c r="V8404" i="9"/>
  <c r="M8402" i="9"/>
  <c r="V8403" i="9"/>
  <c r="M8401" i="9"/>
  <c r="V8402" i="9"/>
  <c r="M8400" i="9"/>
  <c r="V8401" i="9"/>
  <c r="M8399" i="9"/>
  <c r="V8400" i="9"/>
  <c r="M8398" i="9"/>
  <c r="V8399" i="9"/>
  <c r="M8397" i="9"/>
  <c r="V8398" i="9"/>
  <c r="M8396" i="9"/>
  <c r="V8397" i="9"/>
  <c r="M8395" i="9"/>
  <c r="V8396" i="9"/>
  <c r="M8394" i="9"/>
  <c r="V8395" i="9"/>
  <c r="M8393" i="9"/>
  <c r="V8394" i="9"/>
  <c r="M8392" i="9"/>
  <c r="V8393" i="9"/>
  <c r="M8391" i="9"/>
  <c r="V8392" i="9"/>
  <c r="M8390" i="9"/>
  <c r="V8391" i="9"/>
  <c r="M8389" i="9"/>
  <c r="V8390" i="9"/>
  <c r="M8388" i="9"/>
  <c r="V8389" i="9"/>
  <c r="M8387" i="9"/>
  <c r="V8388" i="9"/>
  <c r="M8386" i="9"/>
  <c r="V8387" i="9"/>
  <c r="M8385" i="9"/>
  <c r="V8386" i="9"/>
  <c r="M8384" i="9"/>
  <c r="V8385" i="9"/>
  <c r="M8383" i="9"/>
  <c r="V8384" i="9"/>
  <c r="M8382" i="9"/>
  <c r="V8383" i="9"/>
  <c r="M8381" i="9"/>
  <c r="V8382" i="9"/>
  <c r="M8380" i="9"/>
  <c r="V8381" i="9"/>
  <c r="M8379" i="9"/>
  <c r="V8380" i="9"/>
  <c r="M8378" i="9"/>
  <c r="V8379" i="9"/>
  <c r="M8377" i="9"/>
  <c r="V8378" i="9"/>
  <c r="M8376" i="9"/>
  <c r="V8377" i="9"/>
  <c r="M8375" i="9"/>
  <c r="V8376" i="9"/>
  <c r="M8374" i="9"/>
  <c r="V8375" i="9"/>
  <c r="M8373" i="9"/>
  <c r="V8374" i="9"/>
  <c r="M8372" i="9"/>
  <c r="V8373" i="9"/>
  <c r="M8371" i="9"/>
  <c r="V8372" i="9"/>
  <c r="M8370" i="9"/>
  <c r="V8371" i="9"/>
  <c r="M8369" i="9"/>
  <c r="V8370" i="9"/>
  <c r="M8368" i="9"/>
  <c r="V8369" i="9"/>
  <c r="M8367" i="9"/>
  <c r="V8368" i="9"/>
  <c r="M8366" i="9"/>
  <c r="V8367" i="9"/>
  <c r="M8365" i="9"/>
  <c r="V8366" i="9"/>
  <c r="M8364" i="9"/>
  <c r="V8365" i="9"/>
  <c r="M8363" i="9"/>
  <c r="V8364" i="9"/>
  <c r="M8362" i="9"/>
  <c r="V8363" i="9"/>
  <c r="M8361" i="9"/>
  <c r="V8362" i="9"/>
  <c r="M8360" i="9"/>
  <c r="V8361" i="9"/>
  <c r="M8359" i="9"/>
  <c r="V8360" i="9"/>
  <c r="M8358" i="9"/>
  <c r="V8359" i="9"/>
  <c r="M8357" i="9"/>
  <c r="V8358" i="9"/>
  <c r="M8356" i="9"/>
  <c r="V8357" i="9"/>
  <c r="M8355" i="9"/>
  <c r="V8356" i="9"/>
  <c r="M8354" i="9"/>
  <c r="V8355" i="9"/>
  <c r="M8353" i="9"/>
  <c r="V8354" i="9"/>
  <c r="M8352" i="9"/>
  <c r="V8353" i="9"/>
  <c r="M8351" i="9"/>
  <c r="V8352" i="9"/>
  <c r="M8350" i="9"/>
  <c r="V8351" i="9"/>
  <c r="M8349" i="9"/>
  <c r="V8350" i="9"/>
  <c r="M8348" i="9"/>
  <c r="V8349" i="9"/>
  <c r="M8347" i="9"/>
  <c r="V8348" i="9"/>
  <c r="M8346" i="9"/>
  <c r="V8347" i="9"/>
  <c r="M8345" i="9"/>
  <c r="V8346" i="9"/>
  <c r="M8344" i="9"/>
  <c r="V8345" i="9"/>
  <c r="M8343" i="9"/>
  <c r="V8344" i="9"/>
  <c r="M8342" i="9"/>
  <c r="V8343" i="9"/>
  <c r="M8341" i="9"/>
  <c r="V8342" i="9"/>
  <c r="M8340" i="9"/>
  <c r="V8341" i="9"/>
  <c r="M8339" i="9"/>
  <c r="V8340" i="9"/>
  <c r="M8338" i="9"/>
  <c r="V8339" i="9"/>
  <c r="M8337" i="9"/>
  <c r="V8338" i="9"/>
  <c r="M8336" i="9"/>
  <c r="V8337" i="9"/>
  <c r="M8335" i="9"/>
  <c r="V8336" i="9"/>
  <c r="M8334" i="9"/>
  <c r="V8335" i="9"/>
  <c r="M8333" i="9"/>
  <c r="V8334" i="9"/>
  <c r="M8332" i="9"/>
  <c r="V8333" i="9"/>
  <c r="M8331" i="9"/>
  <c r="V8332" i="9"/>
  <c r="M8330" i="9"/>
  <c r="V8331" i="9"/>
  <c r="M8329" i="9"/>
  <c r="V8330" i="9"/>
  <c r="M8328" i="9"/>
  <c r="V8329" i="9"/>
  <c r="M8327" i="9"/>
  <c r="V8328" i="9"/>
  <c r="M8326" i="9"/>
  <c r="V8327" i="9"/>
  <c r="M8325" i="9"/>
  <c r="V8326" i="9"/>
  <c r="M8324" i="9"/>
  <c r="V8325" i="9"/>
  <c r="M8323" i="9"/>
  <c r="V8324" i="9"/>
  <c r="M8322" i="9"/>
  <c r="V8323" i="9"/>
  <c r="M8321" i="9"/>
  <c r="V8322" i="9"/>
  <c r="M8320" i="9"/>
  <c r="V8321" i="9"/>
  <c r="M8319" i="9"/>
  <c r="V8320" i="9"/>
  <c r="M8318" i="9"/>
  <c r="V8319" i="9"/>
  <c r="M8317" i="9"/>
  <c r="V8318" i="9"/>
  <c r="M8316" i="9"/>
  <c r="V8317" i="9"/>
  <c r="M8315" i="9"/>
  <c r="V8316" i="9"/>
  <c r="M8314" i="9"/>
  <c r="V8315" i="9"/>
  <c r="M8313" i="9"/>
  <c r="V8314" i="9"/>
  <c r="M8312" i="9"/>
  <c r="V8313" i="9"/>
  <c r="M8311" i="9"/>
  <c r="V8312" i="9"/>
  <c r="M8310" i="9"/>
  <c r="V8311" i="9"/>
  <c r="M8309" i="9"/>
  <c r="V8310" i="9"/>
  <c r="M8308" i="9"/>
  <c r="V8309" i="9"/>
  <c r="M8307" i="9"/>
  <c r="V8308" i="9"/>
  <c r="M8306" i="9"/>
  <c r="V8307" i="9"/>
  <c r="M8305" i="9"/>
  <c r="V8306" i="9"/>
  <c r="M8304" i="9"/>
  <c r="V8305" i="9"/>
  <c r="M8303" i="9"/>
  <c r="V8304" i="9"/>
  <c r="M8302" i="9"/>
  <c r="V8303" i="9"/>
  <c r="M8301" i="9"/>
  <c r="V8302" i="9"/>
  <c r="M8300" i="9"/>
  <c r="V8301" i="9"/>
  <c r="M8299" i="9"/>
  <c r="V8300" i="9"/>
  <c r="M8298" i="9"/>
  <c r="V8299" i="9"/>
  <c r="M8297" i="9"/>
  <c r="V8298" i="9"/>
  <c r="M8296" i="9"/>
  <c r="V8297" i="9"/>
  <c r="M8295" i="9"/>
  <c r="V8296" i="9"/>
  <c r="M8294" i="9"/>
  <c r="V8295" i="9"/>
  <c r="M8293" i="9"/>
  <c r="V8294" i="9"/>
  <c r="M8292" i="9"/>
  <c r="V8293" i="9"/>
  <c r="M8291" i="9"/>
  <c r="V8292" i="9"/>
  <c r="M8290" i="9"/>
  <c r="V8291" i="9"/>
  <c r="M8289" i="9"/>
  <c r="V8290" i="9"/>
  <c r="M8288" i="9"/>
  <c r="V8289" i="9"/>
  <c r="M8287" i="9"/>
  <c r="V8288" i="9"/>
  <c r="M8286" i="9"/>
  <c r="V8287" i="9"/>
  <c r="M8285" i="9"/>
  <c r="V8286" i="9"/>
  <c r="M8284" i="9"/>
  <c r="V8285" i="9"/>
  <c r="M8283" i="9"/>
  <c r="V8284" i="9"/>
  <c r="M8282" i="9"/>
  <c r="V8283" i="9"/>
  <c r="M8281" i="9"/>
  <c r="V8282" i="9"/>
  <c r="M8280" i="9"/>
  <c r="V8281" i="9"/>
  <c r="M8279" i="9"/>
  <c r="V8280" i="9"/>
  <c r="M8278" i="9"/>
  <c r="V8279" i="9"/>
  <c r="M8277" i="9"/>
  <c r="V8278" i="9"/>
  <c r="M8276" i="9"/>
  <c r="V8277" i="9"/>
  <c r="M8275" i="9"/>
  <c r="V8276" i="9"/>
  <c r="M8274" i="9"/>
  <c r="V8275" i="9"/>
  <c r="M8273" i="9"/>
  <c r="V8274" i="9"/>
  <c r="M8272" i="9"/>
  <c r="V8273" i="9"/>
  <c r="M8271" i="9"/>
  <c r="V8272" i="9"/>
  <c r="M8270" i="9"/>
  <c r="V8271" i="9"/>
  <c r="M8269" i="9"/>
  <c r="V8270" i="9"/>
  <c r="M8268" i="9"/>
  <c r="V8269" i="9"/>
  <c r="M8267" i="9"/>
  <c r="V8268" i="9"/>
  <c r="M8266" i="9"/>
  <c r="V8267" i="9"/>
  <c r="M8265" i="9"/>
  <c r="V8266" i="9"/>
  <c r="M8264" i="9"/>
  <c r="V8265" i="9"/>
  <c r="M8263" i="9"/>
  <c r="V8264" i="9"/>
  <c r="M8262" i="9"/>
  <c r="V8263" i="9"/>
  <c r="M8261" i="9"/>
  <c r="V8262" i="9"/>
  <c r="M8260" i="9"/>
  <c r="V8261" i="9"/>
  <c r="M8259" i="9"/>
  <c r="V8260" i="9"/>
  <c r="M8258" i="9"/>
  <c r="V8259" i="9"/>
  <c r="M8257" i="9"/>
  <c r="V8258" i="9"/>
  <c r="M8256" i="9"/>
  <c r="V8257" i="9"/>
  <c r="M8255" i="9"/>
  <c r="V8256" i="9"/>
  <c r="M8254" i="9"/>
  <c r="V8255" i="9"/>
  <c r="M8253" i="9"/>
  <c r="V8254" i="9"/>
  <c r="M8252" i="9"/>
  <c r="V8253" i="9"/>
  <c r="M8251" i="9"/>
  <c r="V8252" i="9"/>
  <c r="M8250" i="9"/>
  <c r="V8251" i="9"/>
  <c r="M8249" i="9"/>
  <c r="V8250" i="9"/>
  <c r="M8248" i="9"/>
  <c r="V8249" i="9"/>
  <c r="M8247" i="9"/>
  <c r="V8248" i="9"/>
  <c r="M8246" i="9"/>
  <c r="V8247" i="9"/>
  <c r="M8245" i="9"/>
  <c r="V8246" i="9"/>
  <c r="M8244" i="9"/>
  <c r="V8245" i="9"/>
  <c r="M8243" i="9"/>
  <c r="V8244" i="9"/>
  <c r="M8242" i="9"/>
  <c r="V8243" i="9"/>
  <c r="M8241" i="9"/>
  <c r="V8242" i="9"/>
  <c r="M8240" i="9"/>
  <c r="V8241" i="9"/>
  <c r="M8239" i="9"/>
  <c r="V8240" i="9"/>
  <c r="M8238" i="9"/>
  <c r="V8239" i="9"/>
  <c r="M8237" i="9"/>
  <c r="V8238" i="9"/>
  <c r="M8236" i="9"/>
  <c r="V8237" i="9"/>
  <c r="M8235" i="9"/>
  <c r="V8236" i="9"/>
  <c r="M8234" i="9"/>
  <c r="V8235" i="9"/>
  <c r="M8233" i="9"/>
  <c r="V8234" i="9"/>
  <c r="M8232" i="9"/>
  <c r="V8233" i="9"/>
  <c r="M8231" i="9"/>
  <c r="V8232" i="9"/>
  <c r="M8230" i="9"/>
  <c r="V8231" i="9"/>
  <c r="M8229" i="9"/>
  <c r="V8230" i="9"/>
  <c r="M8228" i="9"/>
  <c r="V8229" i="9"/>
  <c r="M8227" i="9"/>
  <c r="V8228" i="9"/>
  <c r="M8226" i="9"/>
  <c r="V8227" i="9"/>
  <c r="M8225" i="9"/>
  <c r="V8226" i="9"/>
  <c r="M8224" i="9"/>
  <c r="V8225" i="9"/>
  <c r="M8223" i="9"/>
  <c r="V8224" i="9"/>
  <c r="M8222" i="9"/>
  <c r="V8223" i="9"/>
  <c r="M8221" i="9"/>
  <c r="V8222" i="9"/>
  <c r="M8220" i="9"/>
  <c r="V8221" i="9"/>
  <c r="M8219" i="9"/>
  <c r="V8220" i="9"/>
  <c r="M8218" i="9"/>
  <c r="V8219" i="9"/>
  <c r="M8217" i="9"/>
  <c r="V8218" i="9"/>
  <c r="M8216" i="9"/>
  <c r="V8217" i="9"/>
  <c r="M8215" i="9"/>
  <c r="V8216" i="9"/>
  <c r="M8214" i="9"/>
  <c r="V8215" i="9"/>
  <c r="M8213" i="9"/>
  <c r="V8214" i="9"/>
  <c r="M8212" i="9"/>
  <c r="V8213" i="9"/>
  <c r="M8211" i="9"/>
  <c r="V8212" i="9"/>
  <c r="M8210" i="9"/>
  <c r="V8211" i="9"/>
  <c r="M8209" i="9"/>
  <c r="V8210" i="9"/>
  <c r="M8208" i="9"/>
  <c r="V8209" i="9"/>
  <c r="M8207" i="9"/>
  <c r="V8208" i="9"/>
  <c r="M8206" i="9"/>
  <c r="V8207" i="9"/>
  <c r="M8205" i="9"/>
  <c r="V8206" i="9"/>
  <c r="M8204" i="9"/>
  <c r="V8205" i="9"/>
  <c r="M8203" i="9"/>
  <c r="V8204" i="9"/>
  <c r="M8202" i="9"/>
  <c r="V8203" i="9"/>
  <c r="M8201" i="9"/>
  <c r="V8202" i="9"/>
  <c r="M8200" i="9"/>
  <c r="V8201" i="9"/>
  <c r="M8199" i="9"/>
  <c r="V8200" i="9"/>
  <c r="M8198" i="9"/>
  <c r="V8199" i="9"/>
  <c r="M8197" i="9"/>
  <c r="V8198" i="9"/>
  <c r="M8196" i="9"/>
  <c r="V8197" i="9"/>
  <c r="M8195" i="9"/>
  <c r="V8196" i="9"/>
  <c r="M8194" i="9"/>
  <c r="V8195" i="9"/>
  <c r="M8193" i="9"/>
  <c r="V8194" i="9"/>
  <c r="M8192" i="9"/>
  <c r="V8193" i="9"/>
  <c r="M8191" i="9"/>
  <c r="V8192" i="9"/>
  <c r="M8190" i="9"/>
  <c r="V8191" i="9"/>
  <c r="M8189" i="9"/>
  <c r="V8190" i="9"/>
  <c r="M8188" i="9"/>
  <c r="V8189" i="9"/>
  <c r="M8187" i="9"/>
  <c r="V8188" i="9"/>
  <c r="M8186" i="9"/>
  <c r="V8187" i="9"/>
  <c r="M8185" i="9"/>
  <c r="V8186" i="9"/>
  <c r="M8184" i="9"/>
  <c r="V8185" i="9"/>
  <c r="M8183" i="9"/>
  <c r="V8184" i="9"/>
  <c r="M8182" i="9"/>
  <c r="V8183" i="9"/>
  <c r="M8181" i="9"/>
  <c r="V8182" i="9"/>
  <c r="M8180" i="9"/>
  <c r="V8181" i="9"/>
  <c r="M8179" i="9"/>
  <c r="V8180" i="9"/>
  <c r="M8178" i="9"/>
  <c r="V8179" i="9"/>
  <c r="M8177" i="9"/>
  <c r="V8178" i="9"/>
  <c r="M8176" i="9"/>
  <c r="V8177" i="9"/>
  <c r="M8175" i="9"/>
  <c r="V8176" i="9"/>
  <c r="M8174" i="9"/>
  <c r="V8175" i="9"/>
  <c r="M8173" i="9"/>
  <c r="V8174" i="9"/>
  <c r="M8172" i="9"/>
  <c r="V8173" i="9"/>
  <c r="M8171" i="9"/>
  <c r="V8172" i="9"/>
  <c r="M8170" i="9"/>
  <c r="V8171" i="9"/>
  <c r="M8169" i="9"/>
  <c r="V8170" i="9"/>
  <c r="M8168" i="9"/>
  <c r="V8169" i="9"/>
  <c r="M8167" i="9"/>
  <c r="V8168" i="9"/>
  <c r="M8166" i="9"/>
  <c r="V8167" i="9"/>
  <c r="M8165" i="9"/>
  <c r="V8166" i="9"/>
  <c r="M8164" i="9"/>
  <c r="V8165" i="9"/>
  <c r="M8163" i="9"/>
  <c r="V8164" i="9"/>
  <c r="M8162" i="9"/>
  <c r="V8163" i="9"/>
  <c r="M8161" i="9"/>
  <c r="V8162" i="9"/>
  <c r="M8160" i="9"/>
  <c r="V8161" i="9"/>
  <c r="M8159" i="9"/>
  <c r="V8160" i="9"/>
  <c r="M8158" i="9"/>
  <c r="V8159" i="9"/>
  <c r="M8157" i="9"/>
  <c r="V8158" i="9"/>
  <c r="M8156" i="9"/>
  <c r="V8157" i="9"/>
  <c r="M8155" i="9"/>
  <c r="V8156" i="9"/>
  <c r="M8154" i="9"/>
  <c r="V8155" i="9"/>
  <c r="M8153" i="9"/>
  <c r="V8154" i="9"/>
  <c r="M8152" i="9"/>
  <c r="V8153" i="9"/>
  <c r="M8151" i="9"/>
  <c r="V8152" i="9"/>
  <c r="M8150" i="9"/>
  <c r="V8151" i="9"/>
  <c r="M8149" i="9"/>
  <c r="V8150" i="9"/>
  <c r="M8148" i="9"/>
  <c r="V8149" i="9"/>
  <c r="M8147" i="9"/>
  <c r="V8148" i="9"/>
  <c r="M8146" i="9"/>
  <c r="V8147" i="9"/>
  <c r="M8145" i="9"/>
  <c r="V8146" i="9"/>
  <c r="M8144" i="9"/>
  <c r="V8145" i="9"/>
  <c r="M8143" i="9"/>
  <c r="V8144" i="9"/>
  <c r="M8142" i="9"/>
  <c r="V8143" i="9"/>
  <c r="M8141" i="9"/>
  <c r="V8142" i="9"/>
  <c r="M8140" i="9"/>
  <c r="V8141" i="9"/>
  <c r="M8139" i="9"/>
  <c r="V8140" i="9"/>
  <c r="M8138" i="9"/>
  <c r="V8139" i="9"/>
  <c r="M8137" i="9"/>
  <c r="V8138" i="9"/>
  <c r="M8136" i="9"/>
  <c r="V8137" i="9"/>
  <c r="M8135" i="9"/>
  <c r="V8136" i="9"/>
  <c r="M8134" i="9"/>
  <c r="V8135" i="9"/>
  <c r="M8133" i="9"/>
  <c r="V8134" i="9"/>
  <c r="M8132" i="9"/>
  <c r="V8133" i="9"/>
  <c r="M8131" i="9"/>
  <c r="V8132" i="9"/>
  <c r="M8130" i="9"/>
  <c r="V8131" i="9"/>
  <c r="M8129" i="9"/>
  <c r="V8130" i="9"/>
  <c r="M8128" i="9"/>
  <c r="V8129" i="9"/>
  <c r="M8127" i="9"/>
  <c r="V8128" i="9"/>
  <c r="M8126" i="9"/>
  <c r="V8127" i="9"/>
  <c r="M8125" i="9"/>
  <c r="V8126" i="9"/>
  <c r="M8124" i="9"/>
  <c r="V8125" i="9"/>
  <c r="M8123" i="9"/>
  <c r="V8124" i="9"/>
  <c r="M8122" i="9"/>
  <c r="V8123" i="9"/>
  <c r="M8121" i="9"/>
  <c r="V8122" i="9"/>
  <c r="M8120" i="9"/>
  <c r="V8121" i="9"/>
  <c r="M8119" i="9"/>
  <c r="V8120" i="9"/>
  <c r="M8118" i="9"/>
  <c r="V8119" i="9"/>
  <c r="M8117" i="9"/>
  <c r="V8118" i="9"/>
  <c r="M8116" i="9"/>
  <c r="V8117" i="9"/>
  <c r="M8115" i="9"/>
  <c r="V8116" i="9"/>
  <c r="M8114" i="9"/>
  <c r="V8115" i="9"/>
  <c r="M8113" i="9"/>
  <c r="V8114" i="9"/>
  <c r="M8112" i="9"/>
  <c r="V8113" i="9"/>
  <c r="M8111" i="9"/>
  <c r="V8112" i="9"/>
  <c r="M8110" i="9"/>
  <c r="V8111" i="9"/>
  <c r="M8109" i="9"/>
  <c r="V8110" i="9"/>
  <c r="M8108" i="9"/>
  <c r="V8109" i="9"/>
  <c r="M8107" i="9"/>
  <c r="V8108" i="9"/>
  <c r="M8106" i="9"/>
  <c r="V8107" i="9"/>
  <c r="M8105" i="9"/>
  <c r="V8106" i="9"/>
  <c r="M8104" i="9"/>
  <c r="V8105" i="9"/>
  <c r="M8103" i="9"/>
  <c r="V8104" i="9"/>
  <c r="M8102" i="9"/>
  <c r="V8103" i="9"/>
  <c r="M8101" i="9"/>
  <c r="V8102" i="9"/>
  <c r="M8100" i="9"/>
  <c r="V8101" i="9"/>
  <c r="M8099" i="9"/>
  <c r="V8100" i="9"/>
  <c r="M8098" i="9"/>
  <c r="V8099" i="9"/>
  <c r="M8097" i="9"/>
  <c r="V8098" i="9"/>
  <c r="M8096" i="9"/>
  <c r="V8097" i="9"/>
  <c r="M8095" i="9"/>
  <c r="V8096" i="9"/>
  <c r="M8094" i="9"/>
  <c r="V8095" i="9"/>
  <c r="M8093" i="9"/>
  <c r="V8094" i="9"/>
  <c r="M8092" i="9"/>
  <c r="V8093" i="9"/>
  <c r="M8091" i="9"/>
  <c r="V8092" i="9"/>
  <c r="M8090" i="9"/>
  <c r="V8091" i="9"/>
  <c r="M8089" i="9"/>
  <c r="V8090" i="9"/>
  <c r="M8088" i="9"/>
  <c r="V8089" i="9"/>
  <c r="M8087" i="9"/>
  <c r="V8088" i="9"/>
  <c r="M8086" i="9"/>
  <c r="V8087" i="9"/>
  <c r="M8085" i="9"/>
  <c r="V8086" i="9"/>
  <c r="M8084" i="9"/>
  <c r="V8085" i="9"/>
  <c r="M8083" i="9"/>
  <c r="V8084" i="9"/>
  <c r="M8082" i="9"/>
  <c r="V8083" i="9"/>
  <c r="M8081" i="9"/>
  <c r="V8082" i="9"/>
  <c r="M8080" i="9"/>
  <c r="V8081" i="9"/>
  <c r="M8079" i="9"/>
  <c r="V8080" i="9"/>
  <c r="M8078" i="9"/>
  <c r="V8079" i="9"/>
  <c r="M8077" i="9"/>
  <c r="V8078" i="9"/>
  <c r="M8076" i="9"/>
  <c r="V8077" i="9"/>
  <c r="M8075" i="9"/>
  <c r="V8076" i="9"/>
  <c r="M8074" i="9"/>
  <c r="V8075" i="9"/>
  <c r="M8073" i="9"/>
  <c r="V8074" i="9"/>
  <c r="M8072" i="9"/>
  <c r="V8073" i="9"/>
  <c r="M8071" i="9"/>
  <c r="V8072" i="9"/>
  <c r="M8070" i="9"/>
  <c r="V8071" i="9"/>
  <c r="M8069" i="9"/>
  <c r="V8070" i="9"/>
  <c r="M8068" i="9"/>
  <c r="V8069" i="9"/>
  <c r="M8067" i="9"/>
  <c r="V8068" i="9"/>
  <c r="M8066" i="9"/>
  <c r="V8067" i="9"/>
  <c r="M8065" i="9"/>
  <c r="V8066" i="9"/>
  <c r="M8064" i="9"/>
  <c r="V8065" i="9"/>
  <c r="M8063" i="9"/>
  <c r="V8064" i="9"/>
  <c r="M8062" i="9"/>
  <c r="V8063" i="9"/>
  <c r="M8061" i="9"/>
  <c r="V8062" i="9"/>
  <c r="M8060" i="9"/>
  <c r="V8061" i="9"/>
  <c r="M8059" i="9"/>
  <c r="V8060" i="9"/>
  <c r="M8058" i="9"/>
  <c r="V8059" i="9"/>
  <c r="M8057" i="9"/>
  <c r="V8058" i="9"/>
  <c r="M8056" i="9"/>
  <c r="V8057" i="9"/>
  <c r="M8055" i="9"/>
  <c r="V8056" i="9"/>
  <c r="M8054" i="9"/>
  <c r="V8055" i="9"/>
  <c r="M8053" i="9"/>
  <c r="V8054" i="9"/>
  <c r="M8052" i="9"/>
  <c r="V8053" i="9"/>
  <c r="M8051" i="9"/>
  <c r="V8052" i="9"/>
  <c r="M8050" i="9"/>
  <c r="V8051" i="9"/>
  <c r="M8049" i="9"/>
  <c r="V8050" i="9"/>
  <c r="M8048" i="9"/>
  <c r="V8049" i="9"/>
  <c r="M8047" i="9"/>
  <c r="V8048" i="9"/>
  <c r="M8046" i="9"/>
  <c r="V8047" i="9"/>
  <c r="M8045" i="9"/>
  <c r="V8046" i="9"/>
  <c r="M8044" i="9"/>
  <c r="V8045" i="9"/>
  <c r="M8043" i="9"/>
  <c r="V8044" i="9"/>
  <c r="M8042" i="9"/>
  <c r="V8043" i="9"/>
  <c r="M8041" i="9"/>
  <c r="V8042" i="9"/>
  <c r="M8040" i="9"/>
  <c r="V8041" i="9"/>
  <c r="M8039" i="9"/>
  <c r="V8040" i="9"/>
  <c r="M8038" i="9"/>
  <c r="V8039" i="9"/>
  <c r="M8037" i="9"/>
  <c r="V8038" i="9"/>
  <c r="M8036" i="9"/>
  <c r="V8037" i="9"/>
  <c r="M8035" i="9"/>
  <c r="V8036" i="9"/>
  <c r="M8034" i="9"/>
  <c r="V8035" i="9"/>
  <c r="M8033" i="9"/>
  <c r="V8034" i="9"/>
  <c r="M8032" i="9"/>
  <c r="V8033" i="9"/>
  <c r="M8031" i="9"/>
  <c r="V8032" i="9"/>
  <c r="M8030" i="9"/>
  <c r="V8031" i="9"/>
  <c r="M8029" i="9"/>
  <c r="V8030" i="9"/>
  <c r="M8028" i="9"/>
  <c r="V8029" i="9"/>
  <c r="M8027" i="9"/>
  <c r="V8028" i="9"/>
  <c r="M8026" i="9"/>
  <c r="V8027" i="9"/>
  <c r="M8025" i="9"/>
  <c r="V8026" i="9"/>
  <c r="M8024" i="9"/>
  <c r="V8025" i="9"/>
  <c r="M8023" i="9"/>
  <c r="V8024" i="9"/>
  <c r="M8022" i="9"/>
  <c r="V8023" i="9"/>
  <c r="M8021" i="9"/>
  <c r="V8022" i="9"/>
  <c r="M8020" i="9"/>
  <c r="V8021" i="9"/>
  <c r="M8019" i="9"/>
  <c r="V8020" i="9"/>
  <c r="M8018" i="9"/>
  <c r="V8019" i="9"/>
  <c r="M8017" i="9"/>
  <c r="V8018" i="9"/>
  <c r="M8016" i="9"/>
  <c r="V8017" i="9"/>
  <c r="M8015" i="9"/>
  <c r="V8016" i="9"/>
  <c r="M8014" i="9"/>
  <c r="V8015" i="9"/>
  <c r="M8013" i="9"/>
  <c r="V8014" i="9"/>
  <c r="M8012" i="9"/>
  <c r="V8013" i="9"/>
  <c r="M8011" i="9"/>
  <c r="V8012" i="9"/>
  <c r="M8010" i="9"/>
  <c r="V8011" i="9"/>
  <c r="M8009" i="9"/>
  <c r="V8010" i="9"/>
  <c r="M8008" i="9"/>
  <c r="V8009" i="9"/>
  <c r="M8007" i="9"/>
  <c r="V8008" i="9"/>
  <c r="M8006" i="9"/>
  <c r="V8007" i="9"/>
  <c r="M8005" i="9"/>
  <c r="V8006" i="9"/>
  <c r="M8004" i="9"/>
  <c r="V8005" i="9"/>
  <c r="M8003" i="9"/>
  <c r="V8004" i="9"/>
  <c r="M8002" i="9"/>
  <c r="V8003" i="9"/>
  <c r="M8001" i="9"/>
  <c r="V8002" i="9"/>
  <c r="M8000" i="9"/>
  <c r="V8001" i="9"/>
  <c r="M7999" i="9"/>
  <c r="V8000" i="9"/>
  <c r="M7998" i="9"/>
  <c r="V7999" i="9"/>
  <c r="M7997" i="9"/>
  <c r="V7998" i="9"/>
  <c r="M7996" i="9"/>
  <c r="V7997" i="9"/>
  <c r="M7995" i="9"/>
  <c r="V7996" i="9"/>
  <c r="M7994" i="9"/>
  <c r="V7995" i="9"/>
  <c r="M7993" i="9"/>
  <c r="V7994" i="9"/>
  <c r="M7992" i="9"/>
  <c r="V7993" i="9"/>
  <c r="M7991" i="9"/>
  <c r="V7992" i="9"/>
  <c r="M7990" i="9"/>
  <c r="V7991" i="9"/>
  <c r="M7989" i="9"/>
  <c r="V7990" i="9"/>
  <c r="M7988" i="9"/>
  <c r="V7989" i="9"/>
  <c r="M7987" i="9"/>
  <c r="V7988" i="9"/>
  <c r="M7986" i="9"/>
  <c r="V7987" i="9"/>
  <c r="M7985" i="9"/>
  <c r="V7986" i="9"/>
  <c r="M7984" i="9"/>
  <c r="V7985" i="9"/>
  <c r="M7983" i="9"/>
  <c r="V7984" i="9"/>
  <c r="M7982" i="9"/>
  <c r="V7983" i="9"/>
  <c r="M7981" i="9"/>
  <c r="V7982" i="9"/>
  <c r="M7980" i="9"/>
  <c r="V7981" i="9"/>
  <c r="M7979" i="9"/>
  <c r="V7980" i="9"/>
  <c r="M7978" i="9"/>
  <c r="V7979" i="9"/>
  <c r="M7977" i="9"/>
  <c r="V7978" i="9"/>
  <c r="M7976" i="9"/>
  <c r="V7977" i="9"/>
  <c r="M7975" i="9"/>
  <c r="V7976" i="9"/>
  <c r="M7974" i="9"/>
  <c r="V7975" i="9"/>
  <c r="M7973" i="9"/>
  <c r="V7974" i="9"/>
  <c r="M7972" i="9"/>
  <c r="V7973" i="9"/>
  <c r="M7971" i="9"/>
  <c r="V7972" i="9"/>
  <c r="M7970" i="9"/>
  <c r="V7971" i="9"/>
  <c r="M7969" i="9"/>
  <c r="V7970" i="9"/>
  <c r="M7968" i="9"/>
  <c r="V7969" i="9"/>
  <c r="M7967" i="9"/>
  <c r="V7968" i="9"/>
  <c r="M7966" i="9"/>
  <c r="V7967" i="9"/>
  <c r="M7965" i="9"/>
  <c r="V7966" i="9"/>
  <c r="M7964" i="9"/>
  <c r="V7965" i="9"/>
  <c r="M7963" i="9"/>
  <c r="V7964" i="9"/>
  <c r="M7962" i="9"/>
  <c r="V7963" i="9"/>
  <c r="M7961" i="9"/>
  <c r="V7962" i="9"/>
  <c r="M7960" i="9"/>
  <c r="V7961" i="9"/>
  <c r="M7959" i="9"/>
  <c r="V7960" i="9"/>
  <c r="M7958" i="9"/>
  <c r="V7959" i="9"/>
  <c r="M7957" i="9"/>
  <c r="V7958" i="9"/>
  <c r="M7956" i="9"/>
  <c r="V7957" i="9"/>
  <c r="M7955" i="9"/>
  <c r="V7956" i="9"/>
  <c r="M7954" i="9"/>
  <c r="V7955" i="9"/>
  <c r="M7953" i="9"/>
  <c r="V7954" i="9"/>
  <c r="M7952" i="9"/>
  <c r="V7953" i="9"/>
  <c r="M7951" i="9"/>
  <c r="V7952" i="9"/>
  <c r="M7950" i="9"/>
  <c r="V7951" i="9"/>
  <c r="M7949" i="9"/>
  <c r="V7950" i="9"/>
  <c r="M7948" i="9"/>
  <c r="V7949" i="9"/>
  <c r="M7947" i="9"/>
  <c r="V7948" i="9"/>
  <c r="M7946" i="9"/>
  <c r="V7947" i="9"/>
  <c r="M7945" i="9"/>
  <c r="V7946" i="9"/>
  <c r="M7944" i="9"/>
  <c r="V7945" i="9"/>
  <c r="M7943" i="9"/>
  <c r="V7944" i="9"/>
  <c r="M7942" i="9"/>
  <c r="V7943" i="9"/>
  <c r="M7941" i="9"/>
  <c r="V7942" i="9"/>
  <c r="M7940" i="9"/>
  <c r="V7941" i="9"/>
  <c r="M7939" i="9"/>
  <c r="V7940" i="9"/>
  <c r="M7938" i="9"/>
  <c r="V7939" i="9"/>
  <c r="M7937" i="9"/>
  <c r="V7938" i="9"/>
  <c r="M7936" i="9"/>
  <c r="V7937" i="9"/>
  <c r="M7935" i="9"/>
  <c r="V7936" i="9"/>
  <c r="M7934" i="9"/>
  <c r="V7935" i="9"/>
  <c r="M7933" i="9"/>
  <c r="V7934" i="9"/>
  <c r="M7932" i="9"/>
  <c r="V7933" i="9"/>
  <c r="M7931" i="9"/>
  <c r="V7932" i="9"/>
  <c r="M7930" i="9"/>
  <c r="V7931" i="9"/>
  <c r="M7929" i="9"/>
  <c r="V7930" i="9"/>
  <c r="M7928" i="9"/>
  <c r="V7929" i="9"/>
  <c r="M7927" i="9"/>
  <c r="V7928" i="9"/>
  <c r="M7926" i="9"/>
  <c r="V7927" i="9"/>
  <c r="M7925" i="9"/>
  <c r="V7926" i="9"/>
  <c r="M7924" i="9"/>
  <c r="V7925" i="9"/>
  <c r="M7923" i="9"/>
  <c r="V7924" i="9"/>
  <c r="M7922" i="9"/>
  <c r="V7923" i="9"/>
  <c r="M7921" i="9"/>
  <c r="V7922" i="9"/>
  <c r="M7920" i="9"/>
  <c r="V7921" i="9"/>
  <c r="M7919" i="9"/>
  <c r="V7920" i="9"/>
  <c r="M7918" i="9"/>
  <c r="V7919" i="9"/>
  <c r="M7917" i="9"/>
  <c r="V7918" i="9"/>
  <c r="M7916" i="9"/>
  <c r="V7917" i="9"/>
  <c r="M7915" i="9"/>
  <c r="V7916" i="9"/>
  <c r="M7914" i="9"/>
  <c r="V7915" i="9"/>
  <c r="M7913" i="9"/>
  <c r="V7914" i="9"/>
  <c r="M7912" i="9"/>
  <c r="V7913" i="9"/>
  <c r="M7911" i="9"/>
  <c r="V7912" i="9"/>
  <c r="M7910" i="9"/>
  <c r="V7911" i="9"/>
  <c r="M7909" i="9"/>
  <c r="V7910" i="9"/>
  <c r="M7908" i="9"/>
  <c r="V7909" i="9"/>
  <c r="M7907" i="9"/>
  <c r="V7908" i="9"/>
  <c r="M7906" i="9"/>
  <c r="V7907" i="9"/>
  <c r="M7905" i="9"/>
  <c r="V7906" i="9"/>
  <c r="M7904" i="9"/>
  <c r="V7905" i="9"/>
  <c r="M7903" i="9"/>
  <c r="V7904" i="9"/>
  <c r="M7902" i="9"/>
  <c r="V7903" i="9"/>
  <c r="M7901" i="9"/>
  <c r="V7902" i="9"/>
  <c r="M7900" i="9"/>
  <c r="V7901" i="9"/>
  <c r="M7899" i="9"/>
  <c r="V7900" i="9"/>
  <c r="M7898" i="9"/>
  <c r="V7899" i="9"/>
  <c r="M7897" i="9"/>
  <c r="V7898" i="9"/>
  <c r="M7896" i="9"/>
  <c r="V7897" i="9"/>
  <c r="M7895" i="9"/>
  <c r="V7896" i="9"/>
  <c r="M7894" i="9"/>
  <c r="V7895" i="9"/>
  <c r="M7893" i="9"/>
  <c r="V7894" i="9"/>
  <c r="M7892" i="9"/>
  <c r="V7893" i="9"/>
  <c r="M7891" i="9"/>
  <c r="V7892" i="9"/>
  <c r="M7890" i="9"/>
  <c r="V7891" i="9"/>
  <c r="M7889" i="9"/>
  <c r="V7890" i="9"/>
  <c r="M7888" i="9"/>
  <c r="V7889" i="9"/>
  <c r="M7887" i="9"/>
  <c r="V7888" i="9"/>
  <c r="M7886" i="9"/>
  <c r="V7887" i="9"/>
  <c r="M7885" i="9"/>
  <c r="V7886" i="9"/>
  <c r="M7884" i="9"/>
  <c r="V7885" i="9"/>
  <c r="M7883" i="9"/>
  <c r="V7884" i="9"/>
  <c r="M7882" i="9"/>
  <c r="V7883" i="9"/>
  <c r="M7881" i="9"/>
  <c r="V7882" i="9"/>
  <c r="M7880" i="9"/>
  <c r="V7881" i="9"/>
  <c r="M7879" i="9"/>
  <c r="V7880" i="9"/>
  <c r="M7878" i="9"/>
  <c r="V7879" i="9"/>
  <c r="M7877" i="9"/>
  <c r="V7878" i="9"/>
  <c r="M7876" i="9"/>
  <c r="V7877" i="9"/>
  <c r="M7875" i="9"/>
  <c r="V7876" i="9"/>
  <c r="M7874" i="9"/>
  <c r="V7875" i="9"/>
  <c r="M7873" i="9"/>
  <c r="V7874" i="9"/>
  <c r="M7872" i="9"/>
  <c r="V7873" i="9"/>
  <c r="M7871" i="9"/>
  <c r="V7872" i="9"/>
  <c r="M7870" i="9"/>
  <c r="V7871" i="9"/>
  <c r="M7869" i="9"/>
  <c r="V7870" i="9"/>
  <c r="M7868" i="9"/>
  <c r="V7869" i="9"/>
  <c r="M7867" i="9"/>
  <c r="V7868" i="9"/>
  <c r="M7866" i="9"/>
  <c r="V7867" i="9"/>
  <c r="M7865" i="9"/>
  <c r="V7866" i="9"/>
  <c r="M7864" i="9"/>
  <c r="V7865" i="9"/>
  <c r="M7863" i="9"/>
  <c r="V7864" i="9"/>
  <c r="M7862" i="9"/>
  <c r="V7863" i="9"/>
  <c r="M7861" i="9"/>
  <c r="V7862" i="9"/>
  <c r="M7860" i="9"/>
  <c r="V7861" i="9"/>
  <c r="M7859" i="9"/>
  <c r="V7860" i="9"/>
  <c r="M7858" i="9"/>
  <c r="V7859" i="9"/>
  <c r="M7857" i="9"/>
  <c r="V7858" i="9"/>
  <c r="M7856" i="9"/>
  <c r="V7857" i="9"/>
  <c r="M7855" i="9"/>
  <c r="V7856" i="9"/>
  <c r="M7854" i="9"/>
  <c r="V7855" i="9"/>
  <c r="M7853" i="9"/>
  <c r="V7854" i="9"/>
  <c r="M7852" i="9"/>
  <c r="V7853" i="9"/>
  <c r="M7851" i="9"/>
  <c r="V7852" i="9"/>
  <c r="M7850" i="9"/>
  <c r="V7851" i="9"/>
  <c r="M7849" i="9"/>
  <c r="V7850" i="9"/>
  <c r="M7848" i="9"/>
  <c r="V7849" i="9"/>
  <c r="M7847" i="9"/>
  <c r="V7848" i="9"/>
  <c r="M7846" i="9"/>
  <c r="V7847" i="9"/>
  <c r="M7845" i="9"/>
  <c r="V7846" i="9"/>
  <c r="M7844" i="9"/>
  <c r="V7845" i="9"/>
  <c r="M7843" i="9"/>
  <c r="V7844" i="9"/>
  <c r="M7842" i="9"/>
  <c r="V7843" i="9"/>
  <c r="M7841" i="9"/>
  <c r="V7842" i="9"/>
  <c r="M7840" i="9"/>
  <c r="V7841" i="9"/>
  <c r="M7839" i="9"/>
  <c r="V7840" i="9"/>
  <c r="M7838" i="9"/>
  <c r="V7839" i="9"/>
  <c r="M7837" i="9"/>
  <c r="V7838" i="9"/>
  <c r="M7836" i="9"/>
  <c r="V7837" i="9"/>
  <c r="M7835" i="9"/>
  <c r="V7836" i="9"/>
  <c r="M7834" i="9"/>
  <c r="V7835" i="9"/>
  <c r="M7833" i="9"/>
  <c r="V7834" i="9"/>
  <c r="M7832" i="9"/>
  <c r="V7833" i="9"/>
  <c r="M7831" i="9"/>
  <c r="V7832" i="9"/>
  <c r="M7830" i="9"/>
  <c r="V7831" i="9"/>
  <c r="M7829" i="9"/>
  <c r="V7830" i="9"/>
  <c r="M7828" i="9"/>
  <c r="V7829" i="9"/>
  <c r="M7827" i="9"/>
  <c r="V7828" i="9"/>
  <c r="M7826" i="9"/>
  <c r="V7827" i="9"/>
  <c r="M7825" i="9"/>
  <c r="V7826" i="9"/>
  <c r="M7824" i="9"/>
  <c r="V7825" i="9"/>
  <c r="M7823" i="9"/>
  <c r="V7824" i="9"/>
  <c r="M7822" i="9"/>
  <c r="V7823" i="9"/>
  <c r="M7821" i="9"/>
  <c r="V7822" i="9"/>
  <c r="M7820" i="9"/>
  <c r="V7821" i="9"/>
  <c r="M7819" i="9"/>
  <c r="V7820" i="9"/>
  <c r="M7818" i="9"/>
  <c r="V7819" i="9"/>
  <c r="M7817" i="9"/>
  <c r="V7818" i="9"/>
  <c r="M7816" i="9"/>
  <c r="V7817" i="9"/>
  <c r="M7815" i="9"/>
  <c r="V7816" i="9"/>
  <c r="M7814" i="9"/>
  <c r="V7815" i="9"/>
  <c r="M7813" i="9"/>
  <c r="V7814" i="9"/>
  <c r="M7812" i="9"/>
  <c r="V7813" i="9"/>
  <c r="M7811" i="9"/>
  <c r="V7812" i="9"/>
  <c r="M7810" i="9"/>
  <c r="V7811" i="9"/>
  <c r="M7809" i="9"/>
  <c r="V7810" i="9"/>
  <c r="M7808" i="9"/>
  <c r="V7809" i="9"/>
  <c r="M7807" i="9"/>
  <c r="V7808" i="9"/>
  <c r="M7806" i="9"/>
  <c r="V7807" i="9"/>
  <c r="M7805" i="9"/>
  <c r="V7806" i="9"/>
  <c r="M7804" i="9"/>
  <c r="V7805" i="9"/>
  <c r="M7803" i="9"/>
  <c r="V7804" i="9"/>
  <c r="M7802" i="9"/>
  <c r="V7803" i="9"/>
  <c r="M7801" i="9"/>
  <c r="V7802" i="9"/>
  <c r="M7800" i="9"/>
  <c r="V7801" i="9"/>
  <c r="M7799" i="9"/>
  <c r="V7800" i="9"/>
  <c r="M7798" i="9"/>
  <c r="V7799" i="9"/>
  <c r="M7797" i="9"/>
  <c r="V7798" i="9"/>
  <c r="M7796" i="9"/>
  <c r="V7797" i="9"/>
  <c r="M7795" i="9"/>
  <c r="V7796" i="9"/>
  <c r="M7794" i="9"/>
  <c r="V7795" i="9"/>
  <c r="M7793" i="9"/>
  <c r="V7794" i="9"/>
  <c r="M7792" i="9"/>
  <c r="V7793" i="9"/>
  <c r="M7791" i="9"/>
  <c r="V7792" i="9"/>
  <c r="M7790" i="9"/>
  <c r="V7791" i="9"/>
  <c r="M7789" i="9"/>
  <c r="V7790" i="9"/>
  <c r="M7788" i="9"/>
  <c r="V7789" i="9"/>
  <c r="M7787" i="9"/>
  <c r="V7788" i="9"/>
  <c r="M7786" i="9"/>
  <c r="V7787" i="9"/>
  <c r="M7785" i="9"/>
  <c r="V7786" i="9"/>
  <c r="M7784" i="9"/>
  <c r="V7785" i="9"/>
  <c r="M7783" i="9"/>
  <c r="V7784" i="9"/>
  <c r="M7782" i="9"/>
  <c r="V7783" i="9"/>
  <c r="M7781" i="9"/>
  <c r="V7782" i="9"/>
  <c r="M7780" i="9"/>
  <c r="V7781" i="9"/>
  <c r="M7779" i="9"/>
  <c r="V7780" i="9"/>
  <c r="M7778" i="9"/>
  <c r="V7779" i="9"/>
  <c r="M7777" i="9"/>
  <c r="V7778" i="9"/>
  <c r="M7776" i="9"/>
  <c r="V7777" i="9"/>
  <c r="M7775" i="9"/>
  <c r="V7776" i="9"/>
  <c r="M7774" i="9"/>
  <c r="V7775" i="9"/>
  <c r="M7773" i="9"/>
  <c r="V7774" i="9"/>
  <c r="M7772" i="9"/>
  <c r="V7773" i="9"/>
  <c r="M7771" i="9"/>
  <c r="V7772" i="9"/>
  <c r="M7770" i="9"/>
  <c r="V7771" i="9"/>
  <c r="M7769" i="9"/>
  <c r="V7770" i="9"/>
  <c r="M7768" i="9"/>
  <c r="V7769" i="9"/>
  <c r="M7767" i="9"/>
  <c r="V7768" i="9"/>
  <c r="M7766" i="9"/>
  <c r="V7767" i="9"/>
  <c r="M7765" i="9"/>
  <c r="V7766" i="9"/>
  <c r="M7764" i="9"/>
  <c r="V7765" i="9"/>
  <c r="M7763" i="9"/>
  <c r="V7764" i="9"/>
  <c r="M7762" i="9"/>
  <c r="V7763" i="9"/>
  <c r="M7761" i="9"/>
  <c r="V7762" i="9"/>
  <c r="M7760" i="9"/>
  <c r="V7761" i="9"/>
  <c r="M7759" i="9"/>
  <c r="V7760" i="9"/>
  <c r="M7758" i="9"/>
  <c r="V7759" i="9"/>
  <c r="M7757" i="9"/>
  <c r="V7758" i="9"/>
  <c r="M7756" i="9"/>
  <c r="V7757" i="9"/>
  <c r="M7755" i="9"/>
  <c r="V7756" i="9"/>
  <c r="M7754" i="9"/>
  <c r="V7755" i="9"/>
  <c r="M7753" i="9"/>
  <c r="V7754" i="9"/>
  <c r="M7752" i="9"/>
  <c r="V7753" i="9"/>
  <c r="M7751" i="9"/>
  <c r="V7752" i="9"/>
  <c r="M7750" i="9"/>
  <c r="V7751" i="9"/>
  <c r="M7749" i="9"/>
  <c r="V7750" i="9"/>
  <c r="M7748" i="9"/>
  <c r="V7749" i="9"/>
  <c r="M7747" i="9"/>
  <c r="V7748" i="9"/>
  <c r="M7746" i="9"/>
  <c r="V7747" i="9"/>
  <c r="M7745" i="9"/>
  <c r="V7746" i="9"/>
  <c r="M7744" i="9"/>
  <c r="V7745" i="9"/>
  <c r="M7743" i="9"/>
  <c r="V7744" i="9"/>
  <c r="M7742" i="9"/>
  <c r="V7743" i="9"/>
  <c r="M7741" i="9"/>
  <c r="V7742" i="9"/>
  <c r="M7740" i="9"/>
  <c r="V7741" i="9"/>
  <c r="M7739" i="9"/>
  <c r="V7740" i="9"/>
  <c r="M7738" i="9"/>
  <c r="V7739" i="9"/>
  <c r="M7737" i="9"/>
  <c r="V7738" i="9"/>
  <c r="M7736" i="9"/>
  <c r="V7737" i="9"/>
  <c r="M7735" i="9"/>
  <c r="V7736" i="9"/>
  <c r="M7734" i="9"/>
  <c r="V7735" i="9"/>
  <c r="M7733" i="9"/>
  <c r="V7734" i="9"/>
  <c r="M7732" i="9"/>
  <c r="V7733" i="9"/>
  <c r="M7731" i="9"/>
  <c r="V7732" i="9"/>
  <c r="M7730" i="9"/>
  <c r="V7731" i="9"/>
  <c r="M7729" i="9"/>
  <c r="V7730" i="9"/>
  <c r="M7728" i="9"/>
  <c r="V7729" i="9"/>
  <c r="M7727" i="9"/>
  <c r="V7728" i="9"/>
  <c r="M7726" i="9"/>
  <c r="V7727" i="9"/>
  <c r="M7725" i="9"/>
  <c r="V7726" i="9"/>
  <c r="M7724" i="9"/>
  <c r="V7725" i="9"/>
  <c r="M7723" i="9"/>
  <c r="V7724" i="9"/>
  <c r="M7722" i="9"/>
  <c r="V7723" i="9"/>
  <c r="M7721" i="9"/>
  <c r="V7722" i="9"/>
  <c r="M7720" i="9"/>
  <c r="V7721" i="9"/>
  <c r="M7719" i="9"/>
  <c r="V7720" i="9"/>
  <c r="M7718" i="9"/>
  <c r="V7719" i="9"/>
  <c r="M7717" i="9"/>
  <c r="V7718" i="9"/>
  <c r="M7716" i="9"/>
  <c r="V7717" i="9"/>
  <c r="M7715" i="9"/>
  <c r="V7716" i="9"/>
  <c r="M7714" i="9"/>
  <c r="V7715" i="9"/>
  <c r="M7713" i="9"/>
  <c r="V7714" i="9"/>
  <c r="M7712" i="9"/>
  <c r="V7713" i="9"/>
  <c r="M7711" i="9"/>
  <c r="V7712" i="9"/>
  <c r="M7710" i="9"/>
  <c r="V7711" i="9"/>
  <c r="M7709" i="9"/>
  <c r="V7710" i="9"/>
  <c r="M7708" i="9"/>
  <c r="V7709" i="9"/>
  <c r="M7707" i="9"/>
  <c r="V7708" i="9"/>
  <c r="M7706" i="9"/>
  <c r="V7707" i="9"/>
  <c r="M7705" i="9"/>
  <c r="V7706" i="9"/>
  <c r="M7704" i="9"/>
  <c r="V7705" i="9"/>
  <c r="M7703" i="9"/>
  <c r="V7704" i="9"/>
  <c r="M7702" i="9"/>
  <c r="V7703" i="9"/>
  <c r="M7701" i="9"/>
  <c r="V7702" i="9"/>
  <c r="M7700" i="9"/>
  <c r="V7701" i="9"/>
  <c r="M7699" i="9"/>
  <c r="V7700" i="9"/>
  <c r="M7698" i="9"/>
  <c r="V7699" i="9"/>
  <c r="M7697" i="9"/>
  <c r="V7698" i="9"/>
  <c r="M7696" i="9"/>
  <c r="V7697" i="9"/>
  <c r="M7695" i="9"/>
  <c r="V7696" i="9"/>
  <c r="M7694" i="9"/>
  <c r="V7695" i="9"/>
  <c r="M7693" i="9"/>
  <c r="V7694" i="9"/>
  <c r="M7692" i="9"/>
  <c r="V7693" i="9"/>
  <c r="M7691" i="9"/>
  <c r="V7692" i="9"/>
  <c r="M7690" i="9"/>
  <c r="V7691" i="9"/>
  <c r="M7689" i="9"/>
  <c r="V7690" i="9"/>
  <c r="M7688" i="9"/>
  <c r="V7689" i="9"/>
  <c r="M7687" i="9"/>
  <c r="V7688" i="9"/>
  <c r="M7686" i="9"/>
  <c r="V7687" i="9"/>
  <c r="M7685" i="9"/>
  <c r="V7686" i="9"/>
  <c r="M7684" i="9"/>
  <c r="V7685" i="9"/>
  <c r="M7683" i="9"/>
  <c r="V7684" i="9"/>
  <c r="M7682" i="9"/>
  <c r="V7683" i="9"/>
  <c r="M7681" i="9"/>
  <c r="V7682" i="9"/>
  <c r="M7680" i="9"/>
  <c r="V7681" i="9"/>
  <c r="M7679" i="9"/>
  <c r="V7680" i="9"/>
  <c r="M7678" i="9"/>
  <c r="V7679" i="9"/>
  <c r="M7677" i="9"/>
  <c r="V7678" i="9"/>
  <c r="M7676" i="9"/>
  <c r="V7677" i="9"/>
  <c r="M7675" i="9"/>
  <c r="V7676" i="9"/>
  <c r="M7674" i="9"/>
  <c r="V7675" i="9"/>
  <c r="M7673" i="9"/>
  <c r="V7674" i="9"/>
  <c r="M7672" i="9"/>
  <c r="V7673" i="9"/>
  <c r="M7671" i="9"/>
  <c r="V7672" i="9"/>
  <c r="M7670" i="9"/>
  <c r="V7671" i="9"/>
  <c r="M7669" i="9"/>
  <c r="V7670" i="9"/>
  <c r="M7668" i="9"/>
  <c r="V7669" i="9"/>
  <c r="M7667" i="9"/>
  <c r="V7668" i="9"/>
  <c r="M7666" i="9"/>
  <c r="V7667" i="9"/>
  <c r="M7665" i="9"/>
  <c r="V7666" i="9"/>
  <c r="M7664" i="9"/>
  <c r="V7665" i="9"/>
  <c r="M7663" i="9"/>
  <c r="V7664" i="9"/>
  <c r="M7662" i="9"/>
  <c r="V7663" i="9"/>
  <c r="M7661" i="9"/>
  <c r="V7662" i="9"/>
  <c r="M7660" i="9"/>
  <c r="V7661" i="9"/>
  <c r="M7659" i="9"/>
  <c r="V7660" i="9"/>
  <c r="M7658" i="9"/>
  <c r="V7659" i="9"/>
  <c r="M7657" i="9"/>
  <c r="V7658" i="9"/>
  <c r="M7656" i="9"/>
  <c r="V7657" i="9"/>
  <c r="M7655" i="9"/>
  <c r="V7656" i="9"/>
  <c r="M7654" i="9"/>
  <c r="V7655" i="9"/>
  <c r="M7653" i="9"/>
  <c r="V7654" i="9"/>
  <c r="M7652" i="9"/>
  <c r="V7653" i="9"/>
  <c r="M7651" i="9"/>
  <c r="V7652" i="9"/>
  <c r="M7650" i="9"/>
  <c r="V7651" i="9"/>
  <c r="M7649" i="9"/>
  <c r="V7650" i="9"/>
  <c r="M7648" i="9"/>
  <c r="V7649" i="9"/>
  <c r="M7647" i="9"/>
  <c r="V7648" i="9"/>
  <c r="M7646" i="9"/>
  <c r="V7647" i="9"/>
  <c r="M7645" i="9"/>
  <c r="V7646" i="9"/>
  <c r="M7644" i="9"/>
  <c r="V7645" i="9"/>
  <c r="M7643" i="9"/>
  <c r="V7644" i="9"/>
  <c r="M7642" i="9"/>
  <c r="V7643" i="9"/>
  <c r="M7641" i="9"/>
  <c r="V7642" i="9"/>
  <c r="M7640" i="9"/>
  <c r="V7641" i="9"/>
  <c r="M7639" i="9"/>
  <c r="V7640" i="9"/>
  <c r="M7638" i="9"/>
  <c r="V7639" i="9"/>
  <c r="M7637" i="9"/>
  <c r="V7638" i="9"/>
  <c r="M7636" i="9"/>
  <c r="V7637" i="9"/>
  <c r="M7635" i="9"/>
  <c r="V7636" i="9"/>
  <c r="M7634" i="9"/>
  <c r="V7635" i="9"/>
  <c r="M7633" i="9"/>
  <c r="V7634" i="9"/>
  <c r="M7632" i="9"/>
  <c r="V7633" i="9"/>
  <c r="M7631" i="9"/>
  <c r="V7632" i="9"/>
  <c r="M7630" i="9"/>
  <c r="V7631" i="9"/>
  <c r="M7629" i="9"/>
  <c r="V7630" i="9"/>
  <c r="M7628" i="9"/>
  <c r="V7629" i="9"/>
  <c r="M7627" i="9"/>
  <c r="V7628" i="9"/>
  <c r="M7626" i="9"/>
  <c r="V7627" i="9"/>
  <c r="M7625" i="9"/>
  <c r="V7626" i="9"/>
  <c r="M7624" i="9"/>
  <c r="V7625" i="9"/>
  <c r="M7623" i="9"/>
  <c r="V7624" i="9"/>
  <c r="M7622" i="9"/>
  <c r="V7623" i="9"/>
  <c r="M7621" i="9"/>
  <c r="V7622" i="9"/>
  <c r="M7620" i="9"/>
  <c r="V7621" i="9"/>
  <c r="M7619" i="9"/>
  <c r="V7620" i="9"/>
  <c r="M7618" i="9"/>
  <c r="V7619" i="9"/>
  <c r="M7617" i="9"/>
  <c r="V7618" i="9"/>
  <c r="M7616" i="9"/>
  <c r="V7617" i="9"/>
  <c r="M7615" i="9"/>
  <c r="V7616" i="9"/>
  <c r="M7614" i="9"/>
  <c r="V7615" i="9"/>
  <c r="M7613" i="9"/>
  <c r="V7614" i="9"/>
  <c r="M7612" i="9"/>
  <c r="V7613" i="9"/>
  <c r="M7611" i="9"/>
  <c r="V7612" i="9"/>
  <c r="M7610" i="9"/>
  <c r="V7611" i="9"/>
  <c r="M7609" i="9"/>
  <c r="V7610" i="9"/>
  <c r="M7608" i="9"/>
  <c r="V7609" i="9"/>
  <c r="M7607" i="9"/>
  <c r="V7608" i="9"/>
  <c r="M7606" i="9"/>
  <c r="V7607" i="9"/>
  <c r="M7605" i="9"/>
  <c r="V7606" i="9"/>
  <c r="M7604" i="9"/>
  <c r="V7605" i="9"/>
  <c r="M7603" i="9"/>
  <c r="V7604" i="9"/>
  <c r="M7602" i="9"/>
  <c r="V7603" i="9"/>
  <c r="M7601" i="9"/>
  <c r="V7602" i="9"/>
  <c r="M7600" i="9"/>
  <c r="V7601" i="9"/>
  <c r="M7599" i="9"/>
  <c r="V7600" i="9"/>
  <c r="M7598" i="9"/>
  <c r="V7599" i="9"/>
  <c r="M7597" i="9"/>
  <c r="V7598" i="9"/>
  <c r="M7596" i="9"/>
  <c r="V7597" i="9"/>
  <c r="M7595" i="9"/>
  <c r="V7596" i="9"/>
  <c r="M7594" i="9"/>
  <c r="V7595" i="9"/>
  <c r="M7593" i="9"/>
  <c r="V7594" i="9"/>
  <c r="M7592" i="9"/>
  <c r="V7593" i="9"/>
  <c r="M7591" i="9"/>
  <c r="V7592" i="9"/>
  <c r="M7590" i="9"/>
  <c r="V7591" i="9"/>
  <c r="M7589" i="9"/>
  <c r="V7590" i="9"/>
  <c r="M7588" i="9"/>
  <c r="V7589" i="9"/>
  <c r="M7587" i="9"/>
  <c r="V7588" i="9"/>
  <c r="M7586" i="9"/>
  <c r="V7587" i="9"/>
  <c r="M7585" i="9"/>
  <c r="V7586" i="9"/>
  <c r="M7584" i="9"/>
  <c r="V7585" i="9"/>
  <c r="M7583" i="9"/>
  <c r="V7584" i="9"/>
  <c r="M7582" i="9"/>
  <c r="V7583" i="9"/>
  <c r="M7581" i="9"/>
  <c r="V7582" i="9"/>
  <c r="M7580" i="9"/>
  <c r="V7581" i="9"/>
  <c r="M7579" i="9"/>
  <c r="V7580" i="9"/>
  <c r="M7578" i="9"/>
  <c r="V7579" i="9"/>
  <c r="M7577" i="9"/>
  <c r="V7578" i="9"/>
  <c r="M7576" i="9"/>
  <c r="V7577" i="9"/>
  <c r="M7575" i="9"/>
  <c r="V7576" i="9"/>
  <c r="M7574" i="9"/>
  <c r="V7575" i="9"/>
  <c r="M7573" i="9"/>
  <c r="V7574" i="9"/>
  <c r="M7572" i="9"/>
  <c r="V7573" i="9"/>
  <c r="M7571" i="9"/>
  <c r="V7572" i="9"/>
  <c r="M7570" i="9"/>
  <c r="V7571" i="9"/>
  <c r="M7569" i="9"/>
  <c r="V7570" i="9"/>
  <c r="M7568" i="9"/>
  <c r="V7569" i="9"/>
  <c r="M7567" i="9"/>
  <c r="V7568" i="9"/>
  <c r="M7566" i="9"/>
  <c r="V7567" i="9"/>
  <c r="M7565" i="9"/>
  <c r="V7566" i="9"/>
  <c r="M7564" i="9"/>
  <c r="V7565" i="9"/>
  <c r="M7563" i="9"/>
  <c r="V7564" i="9"/>
  <c r="M7562" i="9"/>
  <c r="V7563" i="9"/>
  <c r="M7561" i="9"/>
  <c r="V7562" i="9"/>
  <c r="M7560" i="9"/>
  <c r="V7561" i="9"/>
  <c r="M7559" i="9"/>
  <c r="V7560" i="9"/>
  <c r="M7558" i="9"/>
  <c r="V7559" i="9"/>
  <c r="M7557" i="9"/>
  <c r="V7558" i="9"/>
  <c r="M7556" i="9"/>
  <c r="V7557" i="9"/>
  <c r="M7555" i="9"/>
  <c r="V7556" i="9"/>
  <c r="M7554" i="9"/>
  <c r="V7555" i="9"/>
  <c r="M7553" i="9"/>
  <c r="V7554" i="9"/>
  <c r="M7552" i="9"/>
  <c r="V7553" i="9"/>
  <c r="M7551" i="9"/>
  <c r="V7552" i="9"/>
  <c r="M7550" i="9"/>
  <c r="V7551" i="9"/>
  <c r="M7549" i="9"/>
  <c r="V7550" i="9"/>
  <c r="M7548" i="9"/>
  <c r="V7549" i="9"/>
  <c r="M7547" i="9"/>
  <c r="V7548" i="9"/>
  <c r="M7546" i="9"/>
  <c r="V7547" i="9"/>
  <c r="M7545" i="9"/>
  <c r="V7546" i="9"/>
  <c r="M7544" i="9"/>
  <c r="V7545" i="9"/>
  <c r="M7543" i="9"/>
  <c r="V7544" i="9"/>
  <c r="M7542" i="9"/>
  <c r="V7543" i="9"/>
  <c r="M7541" i="9"/>
  <c r="V7542" i="9"/>
  <c r="M7540" i="9"/>
  <c r="V7541" i="9"/>
  <c r="M7539" i="9"/>
  <c r="V7540" i="9"/>
  <c r="M7538" i="9"/>
  <c r="V7539" i="9"/>
  <c r="M7537" i="9"/>
  <c r="V7538" i="9"/>
  <c r="M7536" i="9"/>
  <c r="V7537" i="9"/>
  <c r="M7535" i="9"/>
  <c r="V7536" i="9"/>
  <c r="M7534" i="9"/>
  <c r="V7535" i="9"/>
  <c r="M7533" i="9"/>
  <c r="V7534" i="9"/>
  <c r="M7532" i="9"/>
  <c r="V7533" i="9"/>
  <c r="M7531" i="9"/>
  <c r="V7532" i="9"/>
  <c r="M7530" i="9"/>
  <c r="V7531" i="9"/>
  <c r="M7529" i="9"/>
  <c r="V7530" i="9"/>
  <c r="M7528" i="9"/>
  <c r="V7529" i="9"/>
  <c r="M7527" i="9"/>
  <c r="V7528" i="9"/>
  <c r="M7526" i="9"/>
  <c r="V7527" i="9"/>
  <c r="M7525" i="9"/>
  <c r="V7526" i="9"/>
  <c r="M7524" i="9"/>
  <c r="V7525" i="9"/>
  <c r="M7523" i="9"/>
  <c r="V7524" i="9"/>
  <c r="M7522" i="9"/>
  <c r="V7523" i="9"/>
  <c r="M7521" i="9"/>
  <c r="V7522" i="9"/>
  <c r="M7520" i="9"/>
  <c r="V7521" i="9"/>
  <c r="M7519" i="9"/>
  <c r="V7520" i="9"/>
  <c r="M7518" i="9"/>
  <c r="V7519" i="9"/>
  <c r="M7517" i="9"/>
  <c r="V7518" i="9"/>
  <c r="M7516" i="9"/>
  <c r="V7517" i="9"/>
  <c r="M7515" i="9"/>
  <c r="V7516" i="9"/>
  <c r="M7514" i="9"/>
  <c r="V7515" i="9"/>
  <c r="M7513" i="9"/>
  <c r="V7514" i="9"/>
  <c r="M7512" i="9"/>
  <c r="V7513" i="9"/>
  <c r="M7511" i="9"/>
  <c r="V7512" i="9"/>
  <c r="M7510" i="9"/>
  <c r="V7511" i="9"/>
  <c r="M7509" i="9"/>
  <c r="V7510" i="9"/>
  <c r="M7508" i="9"/>
  <c r="V7509" i="9"/>
  <c r="M7507" i="9"/>
  <c r="V7508" i="9"/>
  <c r="M7506" i="9"/>
  <c r="V7507" i="9"/>
  <c r="M7505" i="9"/>
  <c r="V7506" i="9"/>
  <c r="M7504" i="9"/>
  <c r="V7505" i="9"/>
  <c r="M7503" i="9"/>
  <c r="V7504" i="9"/>
  <c r="M7502" i="9"/>
  <c r="V7503" i="9"/>
  <c r="M7501" i="9"/>
  <c r="V7502" i="9"/>
  <c r="M7500" i="9"/>
  <c r="V7501" i="9"/>
  <c r="M7499" i="9"/>
  <c r="V7500" i="9"/>
  <c r="M7498" i="9"/>
  <c r="V7499" i="9"/>
  <c r="M7497" i="9"/>
  <c r="V7498" i="9"/>
  <c r="M7496" i="9"/>
  <c r="V7497" i="9"/>
  <c r="M7495" i="9"/>
  <c r="V7496" i="9"/>
  <c r="M7494" i="9"/>
  <c r="V7495" i="9"/>
  <c r="M7493" i="9"/>
  <c r="V7494" i="9"/>
  <c r="M7492" i="9"/>
  <c r="V7493" i="9"/>
  <c r="M7491" i="9"/>
  <c r="V7492" i="9"/>
  <c r="M7490" i="9"/>
  <c r="V7491" i="9"/>
  <c r="M7489" i="9"/>
  <c r="V7490" i="9"/>
  <c r="M7488" i="9"/>
  <c r="V7489" i="9"/>
  <c r="M7487" i="9"/>
  <c r="V7488" i="9"/>
  <c r="M7486" i="9"/>
  <c r="V7487" i="9"/>
  <c r="M7485" i="9"/>
  <c r="V7486" i="9"/>
  <c r="M7484" i="9"/>
  <c r="V7485" i="9"/>
  <c r="M7483" i="9"/>
  <c r="V7484" i="9"/>
  <c r="M7482" i="9"/>
  <c r="V7483" i="9"/>
  <c r="M7481" i="9"/>
  <c r="V7482" i="9"/>
  <c r="M7480" i="9"/>
  <c r="V7481" i="9"/>
  <c r="M7479" i="9"/>
  <c r="V7480" i="9"/>
  <c r="M7478" i="9"/>
  <c r="V7479" i="9"/>
  <c r="M7477" i="9"/>
  <c r="V7478" i="9"/>
  <c r="M7476" i="9"/>
  <c r="V7477" i="9"/>
  <c r="M7475" i="9"/>
  <c r="V7476" i="9"/>
  <c r="M7474" i="9"/>
  <c r="V7475" i="9"/>
  <c r="M7473" i="9"/>
  <c r="V7474" i="9"/>
  <c r="M7472" i="9"/>
  <c r="V7473" i="9"/>
  <c r="M7471" i="9"/>
  <c r="V7472" i="9"/>
  <c r="M7470" i="9"/>
  <c r="V7471" i="9"/>
  <c r="M7469" i="9"/>
  <c r="V7470" i="9"/>
  <c r="M7468" i="9"/>
  <c r="V7469" i="9"/>
  <c r="M7467" i="9"/>
  <c r="V7468" i="9"/>
  <c r="M7466" i="9"/>
  <c r="V7467" i="9"/>
  <c r="M7465" i="9"/>
  <c r="V7466" i="9"/>
  <c r="M7464" i="9"/>
  <c r="V7465" i="9"/>
  <c r="M7463" i="9"/>
  <c r="V7464" i="9"/>
  <c r="M7462" i="9"/>
  <c r="V7463" i="9"/>
  <c r="M7461" i="9"/>
  <c r="V7462" i="9"/>
  <c r="M7460" i="9"/>
  <c r="V7461" i="9"/>
  <c r="M7459" i="9"/>
  <c r="V7460" i="9"/>
  <c r="M7458" i="9"/>
  <c r="V7459" i="9"/>
  <c r="M7457" i="9"/>
  <c r="V7458" i="9"/>
  <c r="M7456" i="9"/>
  <c r="V7457" i="9"/>
  <c r="M7455" i="9"/>
  <c r="V7456" i="9"/>
  <c r="M7454" i="9"/>
  <c r="V7455" i="9"/>
  <c r="M7453" i="9"/>
  <c r="V7454" i="9"/>
  <c r="M7452" i="9"/>
  <c r="V7453" i="9"/>
  <c r="M7451" i="9"/>
  <c r="V7452" i="9"/>
  <c r="M7450" i="9"/>
  <c r="V7451" i="9"/>
  <c r="M7449" i="9"/>
  <c r="V7450" i="9"/>
  <c r="M7448" i="9"/>
  <c r="V7449" i="9"/>
  <c r="M7447" i="9"/>
  <c r="V7448" i="9"/>
  <c r="M7446" i="9"/>
  <c r="V7447" i="9"/>
  <c r="M7445" i="9"/>
  <c r="V7446" i="9"/>
  <c r="M7444" i="9"/>
  <c r="V7445" i="9"/>
  <c r="M7443" i="9"/>
  <c r="V7444" i="9"/>
  <c r="M7442" i="9"/>
  <c r="V7443" i="9"/>
  <c r="M7441" i="9"/>
  <c r="V7442" i="9"/>
  <c r="M7440" i="9"/>
  <c r="V7441" i="9"/>
  <c r="M7439" i="9"/>
  <c r="V7440" i="9"/>
  <c r="M7438" i="9"/>
  <c r="V7439" i="9"/>
  <c r="M7437" i="9"/>
  <c r="V7438" i="9"/>
  <c r="M7436" i="9"/>
  <c r="V7437" i="9"/>
  <c r="M7435" i="9"/>
  <c r="V7436" i="9"/>
  <c r="M7434" i="9"/>
  <c r="V7435" i="9"/>
  <c r="M7433" i="9"/>
  <c r="V7434" i="9"/>
  <c r="M7432" i="9"/>
  <c r="V7433" i="9"/>
  <c r="M7431" i="9"/>
  <c r="V7432" i="9"/>
  <c r="M7430" i="9"/>
  <c r="V7431" i="9"/>
  <c r="M7429" i="9"/>
  <c r="V7430" i="9"/>
  <c r="M7428" i="9"/>
  <c r="V7429" i="9"/>
  <c r="M7427" i="9"/>
  <c r="V7428" i="9"/>
  <c r="M7426" i="9"/>
  <c r="V7427" i="9"/>
  <c r="M7425" i="9"/>
  <c r="V7426" i="9"/>
  <c r="M7424" i="9"/>
  <c r="V7425" i="9"/>
  <c r="M7423" i="9"/>
  <c r="V7424" i="9"/>
  <c r="M7422" i="9"/>
  <c r="V7423" i="9"/>
  <c r="M7421" i="9"/>
  <c r="V7422" i="9"/>
  <c r="M7420" i="9"/>
  <c r="V7421" i="9"/>
  <c r="M7419" i="9"/>
  <c r="V7420" i="9"/>
  <c r="M7418" i="9"/>
  <c r="V7419" i="9"/>
  <c r="M7417" i="9"/>
  <c r="V7418" i="9"/>
  <c r="M7416" i="9"/>
  <c r="V7417" i="9"/>
  <c r="M7415" i="9"/>
  <c r="V7416" i="9"/>
  <c r="M7414" i="9"/>
  <c r="V7415" i="9"/>
  <c r="M7413" i="9"/>
  <c r="V7414" i="9"/>
  <c r="M7412" i="9"/>
  <c r="V7413" i="9"/>
  <c r="M7411" i="9"/>
  <c r="V7412" i="9"/>
  <c r="M7410" i="9"/>
  <c r="V7411" i="9"/>
  <c r="M7409" i="9"/>
  <c r="V7410" i="9"/>
  <c r="M7408" i="9"/>
  <c r="V7409" i="9"/>
  <c r="M7407" i="9"/>
  <c r="V7408" i="9"/>
  <c r="M7406" i="9"/>
  <c r="V7407" i="9"/>
  <c r="M7405" i="9"/>
  <c r="V7406" i="9"/>
  <c r="M7404" i="9"/>
  <c r="V7405" i="9"/>
  <c r="M7403" i="9"/>
  <c r="V7404" i="9"/>
  <c r="M7402" i="9"/>
  <c r="V7403" i="9"/>
  <c r="M7401" i="9"/>
  <c r="V7402" i="9"/>
  <c r="M7400" i="9"/>
  <c r="V7401" i="9"/>
  <c r="M7399" i="9"/>
  <c r="V7400" i="9"/>
  <c r="M7398" i="9"/>
  <c r="V7399" i="9"/>
  <c r="M7397" i="9"/>
  <c r="V7398" i="9"/>
  <c r="M7396" i="9"/>
  <c r="V7397" i="9"/>
  <c r="M7395" i="9"/>
  <c r="V7396" i="9"/>
  <c r="M7394" i="9"/>
  <c r="V7395" i="9"/>
  <c r="M7393" i="9"/>
  <c r="V7394" i="9"/>
  <c r="M7392" i="9"/>
  <c r="V7393" i="9"/>
  <c r="M7391" i="9"/>
  <c r="V7392" i="9"/>
  <c r="M7390" i="9"/>
  <c r="V7391" i="9"/>
  <c r="M7389" i="9"/>
  <c r="V7390" i="9"/>
  <c r="M7388" i="9"/>
  <c r="V7389" i="9"/>
  <c r="M7387" i="9"/>
  <c r="V7388" i="9"/>
  <c r="M7386" i="9"/>
  <c r="V7387" i="9"/>
  <c r="M7385" i="9"/>
  <c r="V7386" i="9"/>
  <c r="M7384" i="9"/>
  <c r="V7385" i="9"/>
  <c r="M7383" i="9"/>
  <c r="V7384" i="9"/>
  <c r="M7382" i="9"/>
  <c r="V7383" i="9"/>
  <c r="M7381" i="9"/>
  <c r="V7382" i="9"/>
  <c r="M7380" i="9"/>
  <c r="V7381" i="9"/>
  <c r="M7379" i="9"/>
  <c r="V7380" i="9"/>
  <c r="M7378" i="9"/>
  <c r="V7379" i="9"/>
  <c r="M7377" i="9"/>
  <c r="V7378" i="9"/>
  <c r="M7376" i="9"/>
  <c r="V7377" i="9"/>
  <c r="M7375" i="9"/>
  <c r="V7376" i="9"/>
  <c r="M7374" i="9"/>
  <c r="V7375" i="9"/>
  <c r="M7373" i="9"/>
  <c r="V7374" i="9"/>
  <c r="M7372" i="9"/>
  <c r="V7373" i="9"/>
  <c r="M7371" i="9"/>
  <c r="V7372" i="9"/>
  <c r="M7370" i="9"/>
  <c r="V7371" i="9"/>
  <c r="M7369" i="9"/>
  <c r="V7370" i="9"/>
  <c r="M7368" i="9"/>
  <c r="V7369" i="9"/>
  <c r="M7367" i="9"/>
  <c r="V7368" i="9"/>
  <c r="M7366" i="9"/>
  <c r="V7367" i="9"/>
  <c r="M7365" i="9"/>
  <c r="V7366" i="9"/>
  <c r="M7364" i="9"/>
  <c r="V7365" i="9"/>
  <c r="M7363" i="9"/>
  <c r="V7364" i="9"/>
  <c r="M7362" i="9"/>
  <c r="V7363" i="9"/>
  <c r="M7361" i="9"/>
  <c r="V7362" i="9"/>
  <c r="M7360" i="9"/>
  <c r="V7361" i="9"/>
  <c r="M7359" i="9"/>
  <c r="V7360" i="9"/>
  <c r="M7358" i="9"/>
  <c r="V7359" i="9"/>
  <c r="M7357" i="9"/>
  <c r="V7358" i="9"/>
  <c r="M7356" i="9"/>
  <c r="V7357" i="9"/>
  <c r="M7355" i="9"/>
  <c r="V7356" i="9"/>
  <c r="M7354" i="9"/>
  <c r="V7355" i="9"/>
  <c r="M7353" i="9"/>
  <c r="V7354" i="9"/>
  <c r="M7352" i="9"/>
  <c r="V7353" i="9"/>
  <c r="M7351" i="9"/>
  <c r="V7352" i="9"/>
  <c r="M7350" i="9"/>
  <c r="V7351" i="9"/>
  <c r="M7349" i="9"/>
  <c r="V7350" i="9"/>
  <c r="M7348" i="9"/>
  <c r="V7349" i="9"/>
  <c r="M7347" i="9"/>
  <c r="V7348" i="9"/>
  <c r="M7346" i="9"/>
  <c r="V7347" i="9"/>
  <c r="M7345" i="9"/>
  <c r="V7346" i="9"/>
  <c r="M7344" i="9"/>
  <c r="V7345" i="9"/>
  <c r="M7343" i="9"/>
  <c r="V7344" i="9"/>
  <c r="M7342" i="9"/>
  <c r="V7343" i="9"/>
  <c r="M7341" i="9"/>
  <c r="V7342" i="9"/>
  <c r="M7340" i="9"/>
  <c r="V7341" i="9"/>
  <c r="M7339" i="9"/>
  <c r="V7340" i="9"/>
  <c r="M7338" i="9"/>
  <c r="V7339" i="9"/>
  <c r="M7337" i="9"/>
  <c r="V7338" i="9"/>
  <c r="M7336" i="9"/>
  <c r="V7337" i="9"/>
  <c r="M7335" i="9"/>
  <c r="V7336" i="9"/>
  <c r="M7334" i="9"/>
  <c r="V7335" i="9"/>
  <c r="M7333" i="9"/>
  <c r="V7334" i="9"/>
  <c r="M7332" i="9"/>
  <c r="V7333" i="9"/>
  <c r="M7331" i="9"/>
  <c r="V7332" i="9"/>
  <c r="M7330" i="9"/>
  <c r="V7331" i="9"/>
  <c r="M7329" i="9"/>
  <c r="V7330" i="9"/>
  <c r="M7328" i="9"/>
  <c r="V7329" i="9"/>
  <c r="M7327" i="9"/>
  <c r="V7328" i="9"/>
  <c r="M7326" i="9"/>
  <c r="V7327" i="9"/>
  <c r="M7325" i="9"/>
  <c r="V7326" i="9"/>
  <c r="M7324" i="9"/>
  <c r="V7325" i="9"/>
  <c r="M7323" i="9"/>
  <c r="V7324" i="9"/>
  <c r="M7322" i="9"/>
  <c r="V7323" i="9"/>
  <c r="M7321" i="9"/>
  <c r="V7322" i="9"/>
  <c r="M7320" i="9"/>
  <c r="V7321" i="9"/>
  <c r="M7319" i="9"/>
  <c r="V7320" i="9"/>
  <c r="M7318" i="9"/>
  <c r="V7319" i="9"/>
  <c r="M7317" i="9"/>
  <c r="V7318" i="9"/>
  <c r="M7316" i="9"/>
  <c r="V7317" i="9"/>
  <c r="M7315" i="9"/>
  <c r="V7316" i="9"/>
  <c r="M7314" i="9"/>
  <c r="V7315" i="9"/>
  <c r="M7313" i="9"/>
  <c r="V7314" i="9"/>
  <c r="M7312" i="9"/>
  <c r="V7313" i="9"/>
  <c r="M7311" i="9"/>
  <c r="V7312" i="9"/>
  <c r="M7310" i="9"/>
  <c r="V7311" i="9"/>
  <c r="M7309" i="9"/>
  <c r="V7310" i="9"/>
  <c r="M7308" i="9"/>
  <c r="V7309" i="9"/>
  <c r="M7307" i="9"/>
  <c r="V7308" i="9"/>
  <c r="M7306" i="9"/>
  <c r="V7307" i="9"/>
  <c r="M7305" i="9"/>
  <c r="V7306" i="9"/>
  <c r="M7304" i="9"/>
  <c r="V7305" i="9"/>
  <c r="M7303" i="9"/>
  <c r="V7304" i="9"/>
  <c r="M7302" i="9"/>
  <c r="V7303" i="9"/>
  <c r="M7301" i="9"/>
  <c r="V7302" i="9"/>
  <c r="M7300" i="9"/>
  <c r="V7301" i="9"/>
  <c r="M7299" i="9"/>
  <c r="V7300" i="9"/>
  <c r="M7298" i="9"/>
  <c r="V7299" i="9"/>
  <c r="M7297" i="9"/>
  <c r="V7298" i="9"/>
  <c r="M7296" i="9"/>
  <c r="V7297" i="9"/>
  <c r="M7295" i="9"/>
  <c r="V7296" i="9"/>
  <c r="M7294" i="9"/>
  <c r="V7295" i="9"/>
  <c r="M7293" i="9"/>
  <c r="V7294" i="9"/>
  <c r="M7292" i="9"/>
  <c r="V7293" i="9"/>
  <c r="M7291" i="9"/>
  <c r="V7292" i="9"/>
  <c r="M7290" i="9"/>
  <c r="V7291" i="9"/>
  <c r="M7289" i="9"/>
  <c r="V7290" i="9"/>
  <c r="M7288" i="9"/>
  <c r="V7289" i="9"/>
  <c r="M7287" i="9"/>
  <c r="V7288" i="9"/>
  <c r="M7286" i="9"/>
  <c r="V7287" i="9"/>
  <c r="M7285" i="9"/>
  <c r="V7286" i="9"/>
  <c r="M7284" i="9"/>
  <c r="V7285" i="9"/>
  <c r="M7283" i="9"/>
  <c r="V7284" i="9"/>
  <c r="M7282" i="9"/>
  <c r="V7283" i="9"/>
  <c r="M7281" i="9"/>
  <c r="V7282" i="9"/>
  <c r="M7280" i="9"/>
  <c r="V7281" i="9"/>
  <c r="M7279" i="9"/>
  <c r="V7280" i="9"/>
  <c r="M7278" i="9"/>
  <c r="V7279" i="9"/>
  <c r="M7277" i="9"/>
  <c r="V7278" i="9"/>
  <c r="M7276" i="9"/>
  <c r="V7277" i="9"/>
  <c r="M7275" i="9"/>
  <c r="V7276" i="9"/>
  <c r="M7274" i="9"/>
  <c r="V7275" i="9"/>
  <c r="M7273" i="9"/>
  <c r="V7274" i="9"/>
  <c r="M7272" i="9"/>
  <c r="V7273" i="9"/>
  <c r="M7271" i="9"/>
  <c r="V7272" i="9"/>
  <c r="M7270" i="9"/>
  <c r="V7271" i="9"/>
  <c r="M7269" i="9"/>
  <c r="V7270" i="9"/>
  <c r="M7268" i="9"/>
  <c r="V7269" i="9"/>
  <c r="M7267" i="9"/>
  <c r="V7268" i="9"/>
  <c r="M7266" i="9"/>
  <c r="V7267" i="9"/>
  <c r="M7265" i="9"/>
  <c r="V7266" i="9"/>
  <c r="M7264" i="9"/>
  <c r="V7265" i="9"/>
  <c r="M7263" i="9"/>
  <c r="V7264" i="9"/>
  <c r="M7262" i="9"/>
  <c r="V7263" i="9"/>
  <c r="M7261" i="9"/>
  <c r="V7262" i="9"/>
  <c r="M7260" i="9"/>
  <c r="V7261" i="9"/>
  <c r="M7259" i="9"/>
  <c r="V7260" i="9"/>
  <c r="M7258" i="9"/>
  <c r="V7259" i="9"/>
  <c r="M7257" i="9"/>
  <c r="V7258" i="9"/>
  <c r="M7256" i="9"/>
  <c r="V7257" i="9"/>
  <c r="M7255" i="9"/>
  <c r="V7256" i="9"/>
  <c r="M7254" i="9"/>
  <c r="V7255" i="9"/>
  <c r="M7253" i="9"/>
  <c r="V7254" i="9"/>
  <c r="M7252" i="9"/>
  <c r="V7253" i="9"/>
  <c r="M7251" i="9"/>
  <c r="V7252" i="9"/>
  <c r="M7250" i="9"/>
  <c r="V7251" i="9"/>
  <c r="M7249" i="9"/>
  <c r="V7250" i="9"/>
  <c r="M7248" i="9"/>
  <c r="V7249" i="9"/>
  <c r="M7247" i="9"/>
  <c r="V7248" i="9"/>
  <c r="M7246" i="9"/>
  <c r="V7247" i="9"/>
  <c r="M7245" i="9"/>
  <c r="V7246" i="9"/>
  <c r="M7244" i="9"/>
  <c r="V7245" i="9"/>
  <c r="M7243" i="9"/>
  <c r="V7244" i="9"/>
  <c r="M7242" i="9"/>
  <c r="V7243" i="9"/>
  <c r="M7241" i="9"/>
  <c r="V7242" i="9"/>
  <c r="M7240" i="9"/>
  <c r="V7241" i="9"/>
  <c r="M7239" i="9"/>
  <c r="V7240" i="9"/>
  <c r="M7238" i="9"/>
  <c r="V7239" i="9"/>
  <c r="M7237" i="9"/>
  <c r="V7238" i="9"/>
  <c r="M7236" i="9"/>
  <c r="V7237" i="9"/>
  <c r="M7235" i="9"/>
  <c r="V7236" i="9"/>
  <c r="M7234" i="9"/>
  <c r="V7235" i="9"/>
  <c r="M7233" i="9"/>
  <c r="V7234" i="9"/>
  <c r="M7232" i="9"/>
  <c r="V7233" i="9"/>
  <c r="M7231" i="9"/>
  <c r="V7232" i="9"/>
  <c r="M7230" i="9"/>
  <c r="V7231" i="9"/>
  <c r="M7229" i="9"/>
  <c r="V7230" i="9"/>
  <c r="M7228" i="9"/>
  <c r="V7229" i="9"/>
  <c r="M7227" i="9"/>
  <c r="V7228" i="9"/>
  <c r="M7226" i="9"/>
  <c r="V7227" i="9"/>
  <c r="M7225" i="9"/>
  <c r="V7226" i="9"/>
  <c r="M7224" i="9"/>
  <c r="V7225" i="9"/>
  <c r="M7223" i="9"/>
  <c r="V7224" i="9"/>
  <c r="M7222" i="9"/>
  <c r="V7223" i="9"/>
  <c r="M7221" i="9"/>
  <c r="V7222" i="9"/>
  <c r="M7220" i="9"/>
  <c r="V7221" i="9"/>
  <c r="M7219" i="9"/>
  <c r="V7220" i="9"/>
  <c r="M7218" i="9"/>
  <c r="V7219" i="9"/>
  <c r="M7217" i="9"/>
  <c r="V7218" i="9"/>
  <c r="M7216" i="9"/>
  <c r="V7217" i="9"/>
  <c r="M7215" i="9"/>
  <c r="V7216" i="9"/>
  <c r="M7214" i="9"/>
  <c r="V7215" i="9"/>
  <c r="M7213" i="9"/>
  <c r="V7214" i="9"/>
  <c r="M7212" i="9"/>
  <c r="V7213" i="9"/>
  <c r="M7211" i="9"/>
  <c r="V7212" i="9"/>
  <c r="M7210" i="9"/>
  <c r="V7211" i="9"/>
  <c r="M7209" i="9"/>
  <c r="V7210" i="9"/>
  <c r="M7208" i="9"/>
  <c r="V7209" i="9"/>
  <c r="M7207" i="9"/>
  <c r="V7208" i="9"/>
  <c r="M7206" i="9"/>
  <c r="V7207" i="9"/>
  <c r="M7205" i="9"/>
  <c r="V7206" i="9"/>
  <c r="M7204" i="9"/>
  <c r="V7205" i="9"/>
  <c r="M7203" i="9"/>
  <c r="V7204" i="9"/>
  <c r="M7202" i="9"/>
  <c r="V7203" i="9"/>
  <c r="M7201" i="9"/>
  <c r="V7202" i="9"/>
  <c r="M7200" i="9"/>
  <c r="V7201" i="9"/>
  <c r="M7199" i="9"/>
  <c r="V7200" i="9"/>
  <c r="M7198" i="9"/>
  <c r="V7199" i="9"/>
  <c r="M7197" i="9"/>
  <c r="V7198" i="9"/>
  <c r="M7196" i="9"/>
  <c r="V7197" i="9"/>
  <c r="M7195" i="9"/>
  <c r="V7196" i="9"/>
  <c r="M7194" i="9"/>
  <c r="V7195" i="9"/>
  <c r="M7193" i="9"/>
  <c r="V7194" i="9"/>
  <c r="M7192" i="9"/>
  <c r="V7193" i="9"/>
  <c r="M7191" i="9"/>
  <c r="V7192" i="9"/>
  <c r="M7190" i="9"/>
  <c r="V7191" i="9"/>
  <c r="M7189" i="9"/>
  <c r="V7190" i="9"/>
  <c r="M7188" i="9"/>
  <c r="V7189" i="9"/>
  <c r="M7187" i="9"/>
  <c r="V7188" i="9"/>
  <c r="M7186" i="9"/>
  <c r="V7187" i="9"/>
  <c r="M7185" i="9"/>
  <c r="V7186" i="9"/>
  <c r="M7184" i="9"/>
  <c r="V7185" i="9"/>
  <c r="M7183" i="9"/>
  <c r="V7184" i="9"/>
  <c r="M7182" i="9"/>
  <c r="V7183" i="9"/>
  <c r="M7181" i="9"/>
  <c r="V7182" i="9"/>
  <c r="M7180" i="9"/>
  <c r="V7181" i="9"/>
  <c r="M7179" i="9"/>
  <c r="V7180" i="9"/>
  <c r="M7178" i="9"/>
  <c r="V7179" i="9"/>
  <c r="M7177" i="9"/>
  <c r="V7178" i="9"/>
  <c r="M7176" i="9"/>
  <c r="V7177" i="9"/>
  <c r="M7175" i="9"/>
  <c r="V7176" i="9"/>
  <c r="M7174" i="9"/>
  <c r="V7175" i="9"/>
  <c r="M7173" i="9"/>
  <c r="V7174" i="9"/>
  <c r="M7172" i="9"/>
  <c r="V7173" i="9"/>
  <c r="M7171" i="9"/>
  <c r="V7172" i="9"/>
  <c r="M7170" i="9"/>
  <c r="V7171" i="9"/>
  <c r="M7169" i="9"/>
  <c r="V7170" i="9"/>
  <c r="M7168" i="9"/>
  <c r="V7169" i="9"/>
  <c r="M7167" i="9"/>
  <c r="V7168" i="9"/>
  <c r="M7166" i="9"/>
  <c r="V7167" i="9"/>
  <c r="M7165" i="9"/>
  <c r="V7166" i="9"/>
  <c r="M7164" i="9"/>
  <c r="V7165" i="9"/>
  <c r="M7163" i="9"/>
  <c r="V7164" i="9"/>
  <c r="M7162" i="9"/>
  <c r="V7163" i="9"/>
  <c r="M7161" i="9"/>
  <c r="V7162" i="9"/>
  <c r="M7160" i="9"/>
  <c r="V7161" i="9"/>
  <c r="M7159" i="9"/>
  <c r="V7160" i="9"/>
  <c r="M7158" i="9"/>
  <c r="V7159" i="9"/>
  <c r="M7157" i="9"/>
  <c r="V7158" i="9"/>
  <c r="M7156" i="9"/>
  <c r="V7157" i="9"/>
  <c r="M7155" i="9"/>
  <c r="V7156" i="9"/>
  <c r="M7154" i="9"/>
  <c r="V7155" i="9"/>
  <c r="M7153" i="9"/>
  <c r="V7154" i="9"/>
  <c r="M7152" i="9"/>
  <c r="V7153" i="9"/>
  <c r="M7151" i="9"/>
  <c r="V7152" i="9"/>
  <c r="M7150" i="9"/>
  <c r="V7151" i="9"/>
  <c r="M7149" i="9"/>
  <c r="V7150" i="9"/>
  <c r="M7148" i="9"/>
  <c r="V7149" i="9"/>
  <c r="M7147" i="9"/>
  <c r="V7148" i="9"/>
  <c r="M7146" i="9"/>
  <c r="V7147" i="9"/>
  <c r="M7145" i="9"/>
  <c r="V7146" i="9"/>
  <c r="M7144" i="9"/>
  <c r="V7145" i="9"/>
  <c r="M7143" i="9"/>
  <c r="V7144" i="9"/>
  <c r="M7142" i="9"/>
  <c r="V7143" i="9"/>
  <c r="M7141" i="9"/>
  <c r="V7142" i="9"/>
  <c r="M7140" i="9"/>
  <c r="V7141" i="9"/>
  <c r="M7139" i="9"/>
  <c r="V7140" i="9"/>
  <c r="M7138" i="9"/>
  <c r="V7139" i="9"/>
  <c r="M7137" i="9"/>
  <c r="V7138" i="9"/>
  <c r="M7136" i="9"/>
  <c r="V7137" i="9"/>
  <c r="M7135" i="9"/>
  <c r="V7136" i="9"/>
  <c r="M7134" i="9"/>
  <c r="V7135" i="9"/>
  <c r="M7133" i="9"/>
  <c r="V7134" i="9"/>
  <c r="M7132" i="9"/>
  <c r="V7133" i="9"/>
  <c r="M7131" i="9"/>
  <c r="V7132" i="9"/>
  <c r="M7130" i="9"/>
  <c r="V7131" i="9"/>
  <c r="M7129" i="9"/>
  <c r="V7130" i="9"/>
  <c r="M7128" i="9"/>
  <c r="V7129" i="9"/>
  <c r="M7127" i="9"/>
  <c r="V7128" i="9"/>
  <c r="M7126" i="9"/>
  <c r="V7127" i="9"/>
  <c r="M7125" i="9"/>
  <c r="V7126" i="9"/>
  <c r="M7124" i="9"/>
  <c r="V7125" i="9"/>
  <c r="M7123" i="9"/>
  <c r="V7124" i="9"/>
  <c r="M7122" i="9"/>
  <c r="V7123" i="9"/>
  <c r="M7121" i="9"/>
  <c r="V7122" i="9"/>
  <c r="M7120" i="9"/>
  <c r="V7121" i="9"/>
  <c r="M7119" i="9"/>
  <c r="V7120" i="9"/>
  <c r="M7118" i="9"/>
  <c r="V7119" i="9"/>
  <c r="M7117" i="9"/>
  <c r="V7118" i="9"/>
  <c r="M7116" i="9"/>
  <c r="V7117" i="9"/>
  <c r="M7115" i="9"/>
  <c r="V7116" i="9"/>
  <c r="M7114" i="9"/>
  <c r="V7115" i="9"/>
  <c r="M7113" i="9"/>
  <c r="V7114" i="9"/>
  <c r="M7112" i="9"/>
  <c r="V7113" i="9"/>
  <c r="M7111" i="9"/>
  <c r="V7112" i="9"/>
  <c r="M7110" i="9"/>
  <c r="V7111" i="9"/>
  <c r="M7109" i="9"/>
  <c r="V7110" i="9"/>
  <c r="M7108" i="9"/>
  <c r="V7109" i="9"/>
  <c r="M7107" i="9"/>
  <c r="V7108" i="9"/>
  <c r="M7106" i="9"/>
  <c r="V7107" i="9"/>
  <c r="M7105" i="9"/>
  <c r="V7106" i="9"/>
  <c r="M7104" i="9"/>
  <c r="V7105" i="9"/>
  <c r="M7103" i="9"/>
  <c r="V7104" i="9"/>
  <c r="M7102" i="9"/>
  <c r="V7103" i="9"/>
  <c r="M7101" i="9"/>
  <c r="V7102" i="9"/>
  <c r="M7100" i="9"/>
  <c r="V7101" i="9"/>
  <c r="M7099" i="9"/>
  <c r="V7100" i="9"/>
  <c r="M7098" i="9"/>
  <c r="V7099" i="9"/>
  <c r="M7097" i="9"/>
  <c r="V7098" i="9"/>
  <c r="M7096" i="9"/>
  <c r="V7097" i="9"/>
  <c r="M7095" i="9"/>
  <c r="V7096" i="9"/>
  <c r="M7094" i="9"/>
  <c r="V7095" i="9"/>
  <c r="M7093" i="9"/>
  <c r="V7094" i="9"/>
  <c r="M7092" i="9"/>
  <c r="V7093" i="9"/>
  <c r="M7091" i="9"/>
  <c r="V7092" i="9"/>
  <c r="M7090" i="9"/>
  <c r="V7091" i="9"/>
  <c r="M7089" i="9"/>
  <c r="V7090" i="9"/>
  <c r="M7088" i="9"/>
  <c r="V7089" i="9"/>
  <c r="M7087" i="9"/>
  <c r="V7088" i="9"/>
  <c r="M7086" i="9"/>
  <c r="V7087" i="9"/>
  <c r="M7085" i="9"/>
  <c r="V7086" i="9"/>
  <c r="M7084" i="9"/>
  <c r="V7085" i="9"/>
  <c r="M7083" i="9"/>
  <c r="V7084" i="9"/>
  <c r="M7082" i="9"/>
  <c r="V7083" i="9"/>
  <c r="M7081" i="9"/>
  <c r="V7082" i="9"/>
  <c r="M7080" i="9"/>
  <c r="V7081" i="9"/>
  <c r="M7079" i="9"/>
  <c r="V7080" i="9"/>
  <c r="M7078" i="9"/>
  <c r="V7079" i="9"/>
  <c r="M7077" i="9"/>
  <c r="V7078" i="9"/>
  <c r="M7076" i="9"/>
  <c r="V7077" i="9"/>
  <c r="M7075" i="9"/>
  <c r="V7076" i="9"/>
  <c r="M7074" i="9"/>
  <c r="V7075" i="9"/>
  <c r="M7073" i="9"/>
  <c r="V7074" i="9"/>
  <c r="M7072" i="9"/>
  <c r="V7073" i="9"/>
  <c r="M7071" i="9"/>
  <c r="V7072" i="9"/>
  <c r="M7070" i="9"/>
  <c r="V7071" i="9"/>
  <c r="M7069" i="9"/>
  <c r="V7070" i="9"/>
  <c r="M7068" i="9"/>
  <c r="V7069" i="9"/>
  <c r="M7067" i="9"/>
  <c r="V7068" i="9"/>
  <c r="M7066" i="9"/>
  <c r="V7067" i="9"/>
  <c r="M7065" i="9"/>
  <c r="V7066" i="9"/>
  <c r="M7064" i="9"/>
  <c r="V7065" i="9"/>
  <c r="M7063" i="9"/>
  <c r="V7064" i="9"/>
  <c r="M7062" i="9"/>
  <c r="V7063" i="9"/>
  <c r="M7061" i="9"/>
  <c r="V7062" i="9"/>
  <c r="M7060" i="9"/>
  <c r="V7061" i="9"/>
  <c r="M7059" i="9"/>
  <c r="V7060" i="9"/>
  <c r="M7058" i="9"/>
  <c r="V7059" i="9"/>
  <c r="M7057" i="9"/>
  <c r="V7058" i="9"/>
  <c r="M7056" i="9"/>
  <c r="V7057" i="9"/>
  <c r="M7055" i="9"/>
  <c r="V7056" i="9"/>
  <c r="M7054" i="9"/>
  <c r="V7055" i="9"/>
  <c r="M7053" i="9"/>
  <c r="V7054" i="9"/>
  <c r="M7052" i="9"/>
  <c r="V7053" i="9"/>
  <c r="M7051" i="9"/>
  <c r="V7052" i="9"/>
  <c r="M7050" i="9"/>
  <c r="V7051" i="9"/>
  <c r="M7049" i="9"/>
  <c r="V7050" i="9"/>
  <c r="M7048" i="9"/>
  <c r="V7049" i="9"/>
  <c r="M7047" i="9"/>
  <c r="V7048" i="9"/>
  <c r="M7046" i="9"/>
  <c r="V7047" i="9"/>
  <c r="M7045" i="9"/>
  <c r="V7046" i="9"/>
  <c r="M7044" i="9"/>
  <c r="V7045" i="9"/>
  <c r="M7043" i="9"/>
  <c r="V7044" i="9"/>
  <c r="M7042" i="9"/>
  <c r="V7043" i="9"/>
  <c r="M7041" i="9"/>
  <c r="V7042" i="9"/>
  <c r="M7040" i="9"/>
  <c r="V7041" i="9"/>
  <c r="M7039" i="9"/>
  <c r="V7040" i="9"/>
  <c r="M7038" i="9"/>
  <c r="V7039" i="9"/>
  <c r="M7037" i="9"/>
  <c r="V7038" i="9"/>
  <c r="M7036" i="9"/>
  <c r="V7037" i="9"/>
  <c r="M7035" i="9"/>
  <c r="V7036" i="9"/>
  <c r="M7034" i="9"/>
  <c r="V7035" i="9"/>
  <c r="M7033" i="9"/>
  <c r="V7034" i="9"/>
  <c r="M7032" i="9"/>
  <c r="V7033" i="9"/>
  <c r="M7031" i="9"/>
  <c r="V7032" i="9"/>
  <c r="M7030" i="9"/>
  <c r="V7031" i="9"/>
  <c r="M7029" i="9"/>
  <c r="V7030" i="9"/>
  <c r="M7028" i="9"/>
  <c r="V7029" i="9"/>
  <c r="M7027" i="9"/>
  <c r="V7028" i="9"/>
  <c r="M7026" i="9"/>
  <c r="V7027" i="9"/>
  <c r="M7025" i="9"/>
  <c r="V7026" i="9"/>
  <c r="M7024" i="9"/>
  <c r="V7025" i="9"/>
  <c r="M7023" i="9"/>
  <c r="V7024" i="9"/>
  <c r="M7022" i="9"/>
  <c r="V7023" i="9"/>
  <c r="M7021" i="9"/>
  <c r="V7022" i="9"/>
  <c r="M7020" i="9"/>
  <c r="V7021" i="9"/>
  <c r="M7019" i="9"/>
  <c r="V7020" i="9"/>
  <c r="M7018" i="9"/>
  <c r="V7019" i="9"/>
  <c r="M7017" i="9"/>
  <c r="V7018" i="9"/>
  <c r="M7016" i="9"/>
  <c r="V7017" i="9"/>
  <c r="M7015" i="9"/>
  <c r="V7016" i="9"/>
  <c r="M7014" i="9"/>
  <c r="V7015" i="9"/>
  <c r="M7013" i="9"/>
  <c r="V7014" i="9"/>
  <c r="M7012" i="9"/>
  <c r="V7013" i="9"/>
  <c r="M7011" i="9"/>
  <c r="V7012" i="9"/>
  <c r="M7010" i="9"/>
  <c r="V7011" i="9"/>
  <c r="M7009" i="9"/>
  <c r="V7010" i="9"/>
  <c r="M7008" i="9"/>
  <c r="V7009" i="9"/>
  <c r="M7007" i="9"/>
  <c r="V7008" i="9"/>
  <c r="M7006" i="9"/>
  <c r="V7007" i="9"/>
  <c r="M7005" i="9"/>
  <c r="V7006" i="9"/>
  <c r="M7004" i="9"/>
  <c r="V7005" i="9"/>
  <c r="M7003" i="9"/>
  <c r="V7004" i="9"/>
  <c r="M7002" i="9"/>
  <c r="V7003" i="9"/>
  <c r="M7001" i="9"/>
  <c r="V7002" i="9"/>
  <c r="M7000" i="9"/>
  <c r="V7001" i="9"/>
  <c r="M6999" i="9"/>
  <c r="V7000" i="9"/>
  <c r="M6998" i="9"/>
  <c r="V6999" i="9"/>
  <c r="M6997" i="9"/>
  <c r="V6998" i="9"/>
  <c r="M6996" i="9"/>
  <c r="V6997" i="9"/>
  <c r="M6995" i="9"/>
  <c r="V6996" i="9"/>
  <c r="M6994" i="9"/>
  <c r="V6995" i="9"/>
  <c r="M6993" i="9"/>
  <c r="V6994" i="9"/>
  <c r="M6992" i="9"/>
  <c r="V6993" i="9"/>
  <c r="M6991" i="9"/>
  <c r="V6992" i="9"/>
  <c r="M6990" i="9"/>
  <c r="V6991" i="9"/>
  <c r="M6989" i="9"/>
  <c r="V6990" i="9"/>
  <c r="M6988" i="9"/>
  <c r="V6989" i="9"/>
  <c r="M6987" i="9"/>
  <c r="V6988" i="9"/>
  <c r="M6986" i="9"/>
  <c r="V6987" i="9"/>
  <c r="M6985" i="9"/>
  <c r="V6986" i="9"/>
  <c r="M6984" i="9"/>
  <c r="V6985" i="9"/>
  <c r="M6983" i="9"/>
  <c r="V6984" i="9"/>
  <c r="M6982" i="9"/>
  <c r="V6983" i="9"/>
  <c r="M6981" i="9"/>
  <c r="V6982" i="9"/>
  <c r="M6980" i="9"/>
  <c r="V6981" i="9"/>
  <c r="M6979" i="9"/>
  <c r="V6980" i="9"/>
  <c r="M6978" i="9"/>
  <c r="V6979" i="9"/>
  <c r="M6977" i="9"/>
  <c r="V6978" i="9"/>
  <c r="M6976" i="9"/>
  <c r="V6977" i="9"/>
  <c r="M6975" i="9"/>
  <c r="V6976" i="9"/>
  <c r="M6974" i="9"/>
  <c r="V6975" i="9"/>
  <c r="M6973" i="9"/>
  <c r="V6974" i="9"/>
  <c r="M6972" i="9"/>
  <c r="V6973" i="9"/>
  <c r="M6971" i="9"/>
  <c r="V6972" i="9"/>
  <c r="M6970" i="9"/>
  <c r="V6971" i="9"/>
  <c r="M6969" i="9"/>
  <c r="V6970" i="9"/>
  <c r="M6968" i="9"/>
  <c r="V6969" i="9"/>
  <c r="M6967" i="9"/>
  <c r="V6968" i="9"/>
  <c r="M6966" i="9"/>
  <c r="V6967" i="9"/>
  <c r="M6965" i="9"/>
  <c r="V6966" i="9"/>
  <c r="M6964" i="9"/>
  <c r="V6965" i="9"/>
  <c r="M6963" i="9"/>
  <c r="V6964" i="9"/>
  <c r="M6962" i="9"/>
  <c r="V6963" i="9"/>
  <c r="M6961" i="9"/>
  <c r="V6962" i="9"/>
  <c r="M6960" i="9"/>
  <c r="V6961" i="9"/>
  <c r="M6959" i="9"/>
  <c r="V6960" i="9"/>
  <c r="M6958" i="9"/>
  <c r="V6959" i="9"/>
  <c r="M6957" i="9"/>
  <c r="V6958" i="9"/>
  <c r="M6956" i="9"/>
  <c r="V6957" i="9"/>
  <c r="M6955" i="9"/>
  <c r="V6956" i="9"/>
  <c r="M6954" i="9"/>
  <c r="V6955" i="9"/>
  <c r="M6953" i="9"/>
  <c r="V6954" i="9"/>
  <c r="M6952" i="9"/>
  <c r="V6953" i="9"/>
  <c r="M6951" i="9"/>
  <c r="V6952" i="9"/>
  <c r="M6950" i="9"/>
  <c r="V6951" i="9"/>
  <c r="M6949" i="9"/>
  <c r="V6950" i="9"/>
  <c r="M6948" i="9"/>
  <c r="V6949" i="9"/>
  <c r="M6947" i="9"/>
  <c r="V6948" i="9"/>
  <c r="M6946" i="9"/>
  <c r="V6947" i="9"/>
  <c r="M6945" i="9"/>
  <c r="V6946" i="9"/>
  <c r="M6944" i="9"/>
  <c r="V6945" i="9"/>
  <c r="M6943" i="9"/>
  <c r="V6944" i="9"/>
  <c r="M6942" i="9"/>
  <c r="V6943" i="9"/>
  <c r="M6941" i="9"/>
  <c r="V6942" i="9"/>
  <c r="M6940" i="9"/>
  <c r="V6941" i="9"/>
  <c r="M6939" i="9"/>
  <c r="V6940" i="9"/>
  <c r="M6938" i="9"/>
  <c r="V6939" i="9"/>
  <c r="M6937" i="9"/>
  <c r="V6938" i="9"/>
  <c r="M6936" i="9"/>
  <c r="V6937" i="9"/>
  <c r="M6935" i="9"/>
  <c r="V6936" i="9"/>
  <c r="M6934" i="9"/>
  <c r="V6935" i="9"/>
  <c r="M6933" i="9"/>
  <c r="V6934" i="9"/>
  <c r="M6932" i="9"/>
  <c r="V6933" i="9"/>
  <c r="M6931" i="9"/>
  <c r="V6932" i="9"/>
  <c r="M6930" i="9"/>
  <c r="V6931" i="9"/>
  <c r="M6929" i="9"/>
  <c r="V6930" i="9"/>
  <c r="M6928" i="9"/>
  <c r="V6929" i="9"/>
  <c r="M6927" i="9"/>
  <c r="V6928" i="9"/>
  <c r="M6926" i="9"/>
  <c r="V6927" i="9"/>
  <c r="M6925" i="9"/>
  <c r="V6926" i="9"/>
  <c r="M6924" i="9"/>
  <c r="V6925" i="9"/>
  <c r="M6923" i="9"/>
  <c r="V6924" i="9"/>
  <c r="M6922" i="9"/>
  <c r="V6923" i="9"/>
  <c r="M6921" i="9"/>
  <c r="V6922" i="9"/>
  <c r="M6920" i="9"/>
  <c r="V6921" i="9"/>
  <c r="M6919" i="9"/>
  <c r="V6920" i="9"/>
  <c r="M6918" i="9"/>
  <c r="V6919" i="9"/>
  <c r="M6917" i="9"/>
  <c r="V6918" i="9"/>
  <c r="M6916" i="9"/>
  <c r="V6917" i="9"/>
  <c r="M6915" i="9"/>
  <c r="V6916" i="9"/>
  <c r="M6914" i="9"/>
  <c r="V6915" i="9"/>
  <c r="M6913" i="9"/>
  <c r="V6914" i="9"/>
  <c r="M6912" i="9"/>
  <c r="V6913" i="9"/>
  <c r="M6911" i="9"/>
  <c r="V6912" i="9"/>
  <c r="M6910" i="9"/>
  <c r="V6911" i="9"/>
  <c r="M6909" i="9"/>
  <c r="V6910" i="9"/>
  <c r="M6908" i="9"/>
  <c r="V6909" i="9"/>
  <c r="M6907" i="9"/>
  <c r="V6908" i="9"/>
  <c r="M6906" i="9"/>
  <c r="V6907" i="9"/>
  <c r="M6905" i="9"/>
  <c r="V6906" i="9"/>
  <c r="M6904" i="9"/>
  <c r="V6905" i="9"/>
  <c r="M6903" i="9"/>
  <c r="V6904" i="9"/>
  <c r="M6902" i="9"/>
  <c r="V6903" i="9"/>
  <c r="M6901" i="9"/>
  <c r="V6902" i="9"/>
  <c r="M6900" i="9"/>
  <c r="V6901" i="9"/>
  <c r="M6899" i="9"/>
  <c r="V6900" i="9"/>
  <c r="M6898" i="9"/>
  <c r="V6899" i="9"/>
  <c r="M6897" i="9"/>
  <c r="V6898" i="9"/>
  <c r="M6896" i="9"/>
  <c r="V6897" i="9"/>
  <c r="M6895" i="9"/>
  <c r="V6896" i="9"/>
  <c r="M6894" i="9"/>
  <c r="V6895" i="9"/>
  <c r="M6893" i="9"/>
  <c r="V6894" i="9"/>
  <c r="M6892" i="9"/>
  <c r="V6893" i="9"/>
  <c r="M6891" i="9"/>
  <c r="V6892" i="9"/>
  <c r="M6890" i="9"/>
  <c r="V6891" i="9"/>
  <c r="M6889" i="9"/>
  <c r="V6890" i="9"/>
  <c r="M6888" i="9"/>
  <c r="V6889" i="9"/>
  <c r="M6887" i="9"/>
  <c r="V6888" i="9"/>
  <c r="M6886" i="9"/>
  <c r="V6887" i="9"/>
  <c r="M6885" i="9"/>
  <c r="V6886" i="9"/>
  <c r="M6884" i="9"/>
  <c r="V6885" i="9"/>
  <c r="M6883" i="9"/>
  <c r="V6884" i="9"/>
  <c r="M6882" i="9"/>
  <c r="V6883" i="9"/>
  <c r="M6881" i="9"/>
  <c r="V6882" i="9"/>
  <c r="M6880" i="9"/>
  <c r="V6881" i="9"/>
  <c r="M6879" i="9"/>
  <c r="V6880" i="9"/>
  <c r="M6878" i="9"/>
  <c r="V6879" i="9"/>
  <c r="M6877" i="9"/>
  <c r="V6878" i="9"/>
  <c r="M6876" i="9"/>
  <c r="V6877" i="9"/>
  <c r="M6875" i="9"/>
  <c r="V6876" i="9"/>
  <c r="M6874" i="9"/>
  <c r="V6875" i="9"/>
  <c r="M6873" i="9"/>
  <c r="V6874" i="9"/>
  <c r="M6872" i="9"/>
  <c r="V6873" i="9"/>
  <c r="M6871" i="9"/>
  <c r="V6872" i="9"/>
  <c r="M6870" i="9"/>
  <c r="V6871" i="9"/>
  <c r="M6869" i="9"/>
  <c r="V6870" i="9"/>
  <c r="M6868" i="9"/>
  <c r="V6869" i="9"/>
  <c r="M6867" i="9"/>
  <c r="V6868" i="9"/>
  <c r="M6866" i="9"/>
  <c r="V6867" i="9"/>
  <c r="M6865" i="9"/>
  <c r="V6866" i="9"/>
  <c r="M6864" i="9"/>
  <c r="V6865" i="9"/>
  <c r="M6863" i="9"/>
  <c r="V6864" i="9"/>
  <c r="M6862" i="9"/>
  <c r="V6863" i="9"/>
  <c r="M6861" i="9"/>
  <c r="V6862" i="9"/>
  <c r="M6860" i="9"/>
  <c r="V6861" i="9"/>
  <c r="M6859" i="9"/>
  <c r="V6860" i="9"/>
  <c r="M6858" i="9"/>
  <c r="V6859" i="9"/>
  <c r="M6857" i="9"/>
  <c r="V6858" i="9"/>
  <c r="M6856" i="9"/>
  <c r="V6857" i="9"/>
  <c r="M6855" i="9"/>
  <c r="V6856" i="9"/>
  <c r="M6854" i="9"/>
  <c r="V6855" i="9"/>
  <c r="M6853" i="9"/>
  <c r="V6854" i="9"/>
  <c r="M6852" i="9"/>
  <c r="V6853" i="9"/>
  <c r="M6851" i="9"/>
  <c r="V6852" i="9"/>
  <c r="M6850" i="9"/>
  <c r="V6851" i="9"/>
  <c r="M6849" i="9"/>
  <c r="V6850" i="9"/>
  <c r="M6848" i="9"/>
  <c r="V6849" i="9"/>
  <c r="M6847" i="9"/>
  <c r="V6848" i="9"/>
  <c r="M6846" i="9"/>
  <c r="V6847" i="9"/>
  <c r="M6845" i="9"/>
  <c r="V6846" i="9"/>
  <c r="M6844" i="9"/>
  <c r="V6845" i="9"/>
  <c r="M6843" i="9"/>
  <c r="V6844" i="9"/>
  <c r="M6842" i="9"/>
  <c r="V6843" i="9"/>
  <c r="M6841" i="9"/>
  <c r="V6842" i="9"/>
  <c r="M6840" i="9"/>
  <c r="V6841" i="9"/>
  <c r="M6839" i="9"/>
  <c r="V6840" i="9"/>
  <c r="M6838" i="9"/>
  <c r="V6839" i="9"/>
  <c r="M6837" i="9"/>
  <c r="V6838" i="9"/>
  <c r="M6836" i="9"/>
  <c r="V6837" i="9"/>
  <c r="M6835" i="9"/>
  <c r="V6836" i="9"/>
  <c r="M6834" i="9"/>
  <c r="V6835" i="9"/>
  <c r="M6833" i="9"/>
  <c r="V6834" i="9"/>
  <c r="M6832" i="9"/>
  <c r="V6833" i="9"/>
  <c r="M6831" i="9"/>
  <c r="V6832" i="9"/>
  <c r="M6830" i="9"/>
  <c r="V6831" i="9"/>
  <c r="M6829" i="9"/>
  <c r="V6830" i="9"/>
  <c r="M6828" i="9"/>
  <c r="V6829" i="9"/>
  <c r="M6827" i="9"/>
  <c r="V6828" i="9"/>
  <c r="M6826" i="9"/>
  <c r="V6827" i="9"/>
  <c r="M6825" i="9"/>
  <c r="V6826" i="9"/>
  <c r="M6824" i="9"/>
  <c r="V6825" i="9"/>
  <c r="M6823" i="9"/>
  <c r="V6824" i="9"/>
  <c r="M6822" i="9"/>
  <c r="V6823" i="9"/>
  <c r="M6821" i="9"/>
  <c r="V6822" i="9"/>
  <c r="M6820" i="9"/>
  <c r="V6821" i="9"/>
  <c r="M6819" i="9"/>
  <c r="V6820" i="9"/>
  <c r="M6818" i="9"/>
  <c r="V6819" i="9"/>
  <c r="M6817" i="9"/>
  <c r="V6818" i="9"/>
  <c r="M6816" i="9"/>
  <c r="V6817" i="9"/>
  <c r="M6815" i="9"/>
  <c r="V6816" i="9"/>
  <c r="M6814" i="9"/>
  <c r="V6815" i="9"/>
  <c r="M6813" i="9"/>
  <c r="V6814" i="9"/>
  <c r="M6812" i="9"/>
  <c r="V6813" i="9"/>
  <c r="M6811" i="9"/>
  <c r="V6812" i="9"/>
  <c r="M6810" i="9"/>
  <c r="V6811" i="9"/>
  <c r="M6809" i="9"/>
  <c r="V6810" i="9"/>
  <c r="M6808" i="9"/>
  <c r="V6809" i="9"/>
  <c r="M6807" i="9"/>
  <c r="V6808" i="9"/>
  <c r="M6806" i="9"/>
  <c r="V6807" i="9"/>
  <c r="M6805" i="9"/>
  <c r="V6806" i="9"/>
  <c r="M6804" i="9"/>
  <c r="V6805" i="9"/>
  <c r="M6803" i="9"/>
  <c r="V6804" i="9"/>
  <c r="M6802" i="9"/>
  <c r="V6803" i="9"/>
  <c r="M6801" i="9"/>
  <c r="V6802" i="9"/>
  <c r="M6800" i="9"/>
  <c r="V6801" i="9"/>
  <c r="M6799" i="9"/>
  <c r="V6800" i="9"/>
  <c r="M6798" i="9"/>
  <c r="V6799" i="9"/>
  <c r="M6797" i="9"/>
  <c r="V6798" i="9"/>
  <c r="M6796" i="9"/>
  <c r="V6797" i="9"/>
  <c r="M6795" i="9"/>
  <c r="V6796" i="9"/>
  <c r="M6794" i="9"/>
  <c r="V6795" i="9"/>
  <c r="M6793" i="9"/>
  <c r="V6794" i="9"/>
  <c r="M6792" i="9"/>
  <c r="V6793" i="9"/>
  <c r="M6791" i="9"/>
  <c r="V6792" i="9"/>
  <c r="M6790" i="9"/>
  <c r="V6791" i="9"/>
  <c r="M6789" i="9"/>
  <c r="V6790" i="9"/>
  <c r="M6788" i="9"/>
  <c r="V6789" i="9"/>
  <c r="M6787" i="9"/>
  <c r="V6788" i="9"/>
  <c r="M6786" i="9"/>
  <c r="V6787" i="9"/>
  <c r="M6785" i="9"/>
  <c r="V6786" i="9"/>
  <c r="M6784" i="9"/>
  <c r="V6785" i="9"/>
  <c r="M6783" i="9"/>
  <c r="V6784" i="9"/>
  <c r="M6782" i="9"/>
  <c r="V6783" i="9"/>
  <c r="M6781" i="9"/>
  <c r="V6782" i="9"/>
  <c r="M6780" i="9"/>
  <c r="V6781" i="9"/>
  <c r="M6779" i="9"/>
  <c r="V6780" i="9"/>
  <c r="M6778" i="9"/>
  <c r="V6779" i="9"/>
  <c r="M6777" i="9"/>
  <c r="V6778" i="9"/>
  <c r="M6776" i="9"/>
  <c r="V6777" i="9"/>
  <c r="M6775" i="9"/>
  <c r="V6776" i="9"/>
  <c r="M6774" i="9"/>
  <c r="V6775" i="9"/>
  <c r="M6773" i="9"/>
  <c r="V6774" i="9"/>
  <c r="M6772" i="9"/>
  <c r="V6773" i="9"/>
  <c r="M6771" i="9"/>
  <c r="V6772" i="9"/>
  <c r="M6770" i="9"/>
  <c r="V6771" i="9"/>
  <c r="M6769" i="9"/>
  <c r="V6770" i="9"/>
  <c r="M6768" i="9"/>
  <c r="V6769" i="9"/>
  <c r="M6767" i="9"/>
  <c r="V6768" i="9"/>
  <c r="M6766" i="9"/>
  <c r="V6767" i="9"/>
  <c r="M6765" i="9"/>
  <c r="V6766" i="9"/>
  <c r="M6764" i="9"/>
  <c r="V6765" i="9"/>
  <c r="M6763" i="9"/>
  <c r="V6764" i="9"/>
  <c r="M6762" i="9"/>
  <c r="V6763" i="9"/>
  <c r="M6761" i="9"/>
  <c r="V6762" i="9"/>
  <c r="M6760" i="9"/>
  <c r="V6761" i="9"/>
  <c r="M6759" i="9"/>
  <c r="V6760" i="9"/>
  <c r="M6758" i="9"/>
  <c r="V6759" i="9"/>
  <c r="M6757" i="9"/>
  <c r="V6758" i="9"/>
  <c r="M6756" i="9"/>
  <c r="V6757" i="9"/>
  <c r="M6755" i="9"/>
  <c r="V6756" i="9"/>
  <c r="M6754" i="9"/>
  <c r="V6755" i="9"/>
  <c r="M6753" i="9"/>
  <c r="V6754" i="9"/>
  <c r="M6752" i="9"/>
  <c r="V6753" i="9"/>
  <c r="M6751" i="9"/>
  <c r="V6752" i="9"/>
  <c r="M6750" i="9"/>
  <c r="V6751" i="9"/>
  <c r="M6749" i="9"/>
  <c r="V6750" i="9"/>
  <c r="M6748" i="9"/>
  <c r="V6749" i="9"/>
  <c r="M6747" i="9"/>
  <c r="V6748" i="9"/>
  <c r="M6746" i="9"/>
  <c r="V6747" i="9"/>
  <c r="M6745" i="9"/>
  <c r="V6746" i="9"/>
  <c r="M6744" i="9"/>
  <c r="V6745" i="9"/>
  <c r="M6743" i="9"/>
  <c r="V6744" i="9"/>
  <c r="M6742" i="9"/>
  <c r="V6743" i="9"/>
  <c r="M6741" i="9"/>
  <c r="V6742" i="9"/>
  <c r="M6740" i="9"/>
  <c r="V6741" i="9"/>
  <c r="M6739" i="9"/>
  <c r="V6740" i="9"/>
  <c r="M6738" i="9"/>
  <c r="V6739" i="9"/>
  <c r="M6737" i="9"/>
  <c r="V6738" i="9"/>
  <c r="M6736" i="9"/>
  <c r="V6737" i="9"/>
  <c r="M6735" i="9"/>
  <c r="V6736" i="9"/>
  <c r="M6734" i="9"/>
  <c r="V6735" i="9"/>
  <c r="M6733" i="9"/>
  <c r="V6734" i="9"/>
  <c r="M6732" i="9"/>
  <c r="V6733" i="9"/>
  <c r="M6731" i="9"/>
  <c r="V6732" i="9"/>
  <c r="M6730" i="9"/>
  <c r="V6731" i="9"/>
  <c r="M6729" i="9"/>
  <c r="V6730" i="9"/>
  <c r="M6728" i="9"/>
  <c r="V6729" i="9"/>
  <c r="M6727" i="9"/>
  <c r="V6728" i="9"/>
  <c r="M6726" i="9"/>
  <c r="V6727" i="9"/>
  <c r="M6725" i="9"/>
  <c r="V6726" i="9"/>
  <c r="M6724" i="9"/>
  <c r="V6725" i="9"/>
  <c r="M6723" i="9"/>
  <c r="V6724" i="9"/>
  <c r="M6722" i="9"/>
  <c r="V6723" i="9"/>
  <c r="M6721" i="9"/>
  <c r="V6722" i="9"/>
  <c r="M6720" i="9"/>
  <c r="V6721" i="9"/>
  <c r="M6719" i="9"/>
  <c r="V6720" i="9"/>
  <c r="M6718" i="9"/>
  <c r="V6719" i="9"/>
  <c r="M6717" i="9"/>
  <c r="V6718" i="9"/>
  <c r="M6716" i="9"/>
  <c r="V6717" i="9"/>
  <c r="M6715" i="9"/>
  <c r="V6716" i="9"/>
  <c r="M6714" i="9"/>
  <c r="V6715" i="9"/>
  <c r="M6713" i="9"/>
  <c r="V6714" i="9"/>
  <c r="M6712" i="9"/>
  <c r="V6713" i="9"/>
  <c r="M6711" i="9"/>
  <c r="V6712" i="9"/>
  <c r="M6710" i="9"/>
  <c r="V6711" i="9"/>
  <c r="M6709" i="9"/>
  <c r="V6710" i="9"/>
  <c r="M6708" i="9"/>
  <c r="V6709" i="9"/>
  <c r="M6707" i="9"/>
  <c r="V6708" i="9"/>
  <c r="M6706" i="9"/>
  <c r="V6707" i="9"/>
  <c r="M6705" i="9"/>
  <c r="V6706" i="9"/>
  <c r="M6704" i="9"/>
  <c r="V6705" i="9"/>
  <c r="M6703" i="9"/>
  <c r="V6704" i="9"/>
  <c r="M6702" i="9"/>
  <c r="V6703" i="9"/>
  <c r="M6701" i="9"/>
  <c r="V6702" i="9"/>
  <c r="M6700" i="9"/>
  <c r="V6701" i="9"/>
  <c r="M6699" i="9"/>
  <c r="V6700" i="9"/>
  <c r="M6698" i="9"/>
  <c r="V6699" i="9"/>
  <c r="M6697" i="9"/>
  <c r="V6698" i="9"/>
  <c r="M6696" i="9"/>
  <c r="V6697" i="9"/>
  <c r="M6695" i="9"/>
  <c r="V6696" i="9"/>
  <c r="M6694" i="9"/>
  <c r="V6695" i="9"/>
  <c r="M6693" i="9"/>
  <c r="V6694" i="9"/>
  <c r="M6692" i="9"/>
  <c r="V6693" i="9"/>
  <c r="M6691" i="9"/>
  <c r="V6692" i="9"/>
  <c r="M6690" i="9"/>
  <c r="V6691" i="9"/>
  <c r="M6689" i="9"/>
  <c r="V6690" i="9"/>
  <c r="M6688" i="9"/>
  <c r="V6689" i="9"/>
  <c r="M6687" i="9"/>
  <c r="V6688" i="9"/>
  <c r="M6686" i="9"/>
  <c r="V6687" i="9"/>
  <c r="M6685" i="9"/>
  <c r="V6686" i="9"/>
  <c r="M6684" i="9"/>
  <c r="V6685" i="9"/>
  <c r="M6683" i="9"/>
  <c r="V6684" i="9"/>
  <c r="M6682" i="9"/>
  <c r="V6683" i="9"/>
  <c r="M6681" i="9"/>
  <c r="V6682" i="9"/>
  <c r="M6680" i="9"/>
  <c r="V6681" i="9"/>
  <c r="M6679" i="9"/>
  <c r="V6680" i="9"/>
  <c r="M6678" i="9"/>
  <c r="V6679" i="9"/>
  <c r="M6677" i="9"/>
  <c r="V6678" i="9"/>
  <c r="M6676" i="9"/>
  <c r="V6677" i="9"/>
  <c r="M6675" i="9"/>
  <c r="V6676" i="9"/>
  <c r="M6674" i="9"/>
  <c r="V6675" i="9"/>
  <c r="M6673" i="9"/>
  <c r="V6674" i="9"/>
  <c r="M6672" i="9"/>
  <c r="V6673" i="9"/>
  <c r="M6671" i="9"/>
  <c r="V6672" i="9"/>
  <c r="M6670" i="9"/>
  <c r="V6671" i="9"/>
  <c r="M6669" i="9"/>
  <c r="V6670" i="9"/>
  <c r="M6668" i="9"/>
  <c r="V6669" i="9"/>
  <c r="M6667" i="9"/>
  <c r="V6668" i="9"/>
  <c r="M6666" i="9"/>
  <c r="V6667" i="9"/>
  <c r="M6665" i="9"/>
  <c r="V6666" i="9"/>
  <c r="M6664" i="9"/>
  <c r="V6665" i="9"/>
  <c r="M6663" i="9"/>
  <c r="V6664" i="9"/>
  <c r="M6662" i="9"/>
  <c r="V6663" i="9"/>
  <c r="M6661" i="9"/>
  <c r="V6662" i="9"/>
  <c r="M6660" i="9"/>
  <c r="V6661" i="9"/>
  <c r="M6659" i="9"/>
  <c r="V6660" i="9"/>
  <c r="M6658" i="9"/>
  <c r="V6659" i="9"/>
  <c r="M6657" i="9"/>
  <c r="V6658" i="9"/>
  <c r="M6656" i="9"/>
  <c r="V6657" i="9"/>
  <c r="M6655" i="9"/>
  <c r="V6656" i="9"/>
  <c r="M6654" i="9"/>
  <c r="V6655" i="9"/>
  <c r="M6653" i="9"/>
  <c r="V6654" i="9"/>
  <c r="M6652" i="9"/>
  <c r="V6653" i="9"/>
  <c r="M6651" i="9"/>
  <c r="V6652" i="9"/>
  <c r="M6650" i="9"/>
  <c r="V6651" i="9"/>
  <c r="M6649" i="9"/>
  <c r="V6650" i="9"/>
  <c r="M6648" i="9"/>
  <c r="V6649" i="9"/>
  <c r="M6647" i="9"/>
  <c r="V6648" i="9"/>
  <c r="M6646" i="9"/>
  <c r="V6647" i="9"/>
  <c r="M6645" i="9"/>
  <c r="V6646" i="9"/>
  <c r="M6644" i="9"/>
  <c r="V6645" i="9"/>
  <c r="M6643" i="9"/>
  <c r="V6644" i="9"/>
  <c r="M6642" i="9"/>
  <c r="V6643" i="9"/>
  <c r="M6641" i="9"/>
  <c r="V6642" i="9"/>
  <c r="M6640" i="9"/>
  <c r="V6641" i="9"/>
  <c r="M6639" i="9"/>
  <c r="V6640" i="9"/>
  <c r="M6638" i="9"/>
  <c r="V6639" i="9"/>
  <c r="M6637" i="9"/>
  <c r="V6638" i="9"/>
  <c r="M6636" i="9"/>
  <c r="V6637" i="9"/>
  <c r="M6635" i="9"/>
  <c r="V6636" i="9"/>
  <c r="M6634" i="9"/>
  <c r="V6635" i="9"/>
  <c r="M6633" i="9"/>
  <c r="V6634" i="9"/>
  <c r="M6632" i="9"/>
  <c r="V6633" i="9"/>
  <c r="M6631" i="9"/>
  <c r="V6632" i="9"/>
  <c r="M6630" i="9"/>
  <c r="V6631" i="9"/>
  <c r="M6629" i="9"/>
  <c r="V6630" i="9"/>
  <c r="M6628" i="9"/>
  <c r="V6629" i="9"/>
  <c r="M6627" i="9"/>
  <c r="V6628" i="9"/>
  <c r="M6626" i="9"/>
  <c r="V6627" i="9"/>
  <c r="M6625" i="9"/>
  <c r="V6626" i="9"/>
  <c r="M6624" i="9"/>
  <c r="V6625" i="9"/>
  <c r="M6623" i="9"/>
  <c r="V6624" i="9"/>
  <c r="M6622" i="9"/>
  <c r="V6623" i="9"/>
  <c r="M6621" i="9"/>
  <c r="V6622" i="9"/>
  <c r="M6620" i="9"/>
  <c r="V6621" i="9"/>
  <c r="M6619" i="9"/>
  <c r="V6620" i="9"/>
  <c r="M6618" i="9"/>
  <c r="V6619" i="9"/>
  <c r="M6617" i="9"/>
  <c r="V6618" i="9"/>
  <c r="M6616" i="9"/>
  <c r="V6617" i="9"/>
  <c r="M6615" i="9"/>
  <c r="V6616" i="9"/>
  <c r="M6614" i="9"/>
  <c r="V6615" i="9"/>
  <c r="M6613" i="9"/>
  <c r="V6614" i="9"/>
  <c r="M6612" i="9"/>
  <c r="V6613" i="9"/>
  <c r="M6611" i="9"/>
  <c r="V6612" i="9"/>
  <c r="M6610" i="9"/>
  <c r="V6611" i="9"/>
  <c r="M6609" i="9"/>
  <c r="V6610" i="9"/>
  <c r="M6608" i="9"/>
  <c r="V6609" i="9"/>
  <c r="M6607" i="9"/>
  <c r="V6608" i="9"/>
  <c r="M6606" i="9"/>
  <c r="V6607" i="9"/>
  <c r="M6605" i="9"/>
  <c r="V6606" i="9"/>
  <c r="M6604" i="9"/>
  <c r="V6605" i="9"/>
  <c r="M6603" i="9"/>
  <c r="V6604" i="9"/>
  <c r="M6602" i="9"/>
  <c r="V6603" i="9"/>
  <c r="M6601" i="9"/>
  <c r="V6602" i="9"/>
  <c r="M6600" i="9"/>
  <c r="V6601" i="9"/>
  <c r="M6599" i="9"/>
  <c r="V6600" i="9"/>
  <c r="M6598" i="9"/>
  <c r="V6599" i="9"/>
  <c r="M6597" i="9"/>
  <c r="V6598" i="9"/>
  <c r="M6596" i="9"/>
  <c r="V6597" i="9"/>
  <c r="M6595" i="9"/>
  <c r="V6596" i="9"/>
  <c r="M6594" i="9"/>
  <c r="V6595" i="9"/>
  <c r="M6593" i="9"/>
  <c r="V6594" i="9"/>
  <c r="M6592" i="9"/>
  <c r="V6593" i="9"/>
  <c r="M6591" i="9"/>
  <c r="V6592" i="9"/>
  <c r="M6590" i="9"/>
  <c r="V6591" i="9"/>
  <c r="M6589" i="9"/>
  <c r="V6590" i="9"/>
  <c r="M6588" i="9"/>
  <c r="V6589" i="9"/>
  <c r="M6587" i="9"/>
  <c r="V6588" i="9"/>
  <c r="M6586" i="9"/>
  <c r="V6587" i="9"/>
  <c r="M6585" i="9"/>
  <c r="V6586" i="9"/>
  <c r="M6584" i="9"/>
  <c r="V6585" i="9"/>
  <c r="M6583" i="9"/>
  <c r="V6584" i="9"/>
  <c r="M6582" i="9"/>
  <c r="V6583" i="9"/>
  <c r="M6581" i="9"/>
  <c r="V6582" i="9"/>
  <c r="M6580" i="9"/>
  <c r="V6581" i="9"/>
  <c r="M6579" i="9"/>
  <c r="V6580" i="9"/>
  <c r="M6578" i="9"/>
  <c r="V6579" i="9"/>
  <c r="M6577" i="9"/>
  <c r="V6578" i="9"/>
  <c r="M6576" i="9"/>
  <c r="V6577" i="9"/>
  <c r="M6575" i="9"/>
  <c r="V6576" i="9"/>
  <c r="M6574" i="9"/>
  <c r="V6575" i="9"/>
  <c r="M6573" i="9"/>
  <c r="V6574" i="9"/>
  <c r="M6572" i="9"/>
  <c r="V6573" i="9"/>
  <c r="M6571" i="9"/>
  <c r="V6572" i="9"/>
  <c r="M6570" i="9"/>
  <c r="V6571" i="9"/>
  <c r="M6569" i="9"/>
  <c r="V6570" i="9"/>
  <c r="M6568" i="9"/>
  <c r="V6569" i="9"/>
  <c r="M6567" i="9"/>
  <c r="V6568" i="9"/>
  <c r="M6566" i="9"/>
  <c r="V6567" i="9"/>
  <c r="M6565" i="9"/>
  <c r="V6566" i="9"/>
  <c r="M6564" i="9"/>
  <c r="V6565" i="9"/>
  <c r="M6563" i="9"/>
  <c r="V6564" i="9"/>
  <c r="M6562" i="9"/>
  <c r="V6563" i="9"/>
  <c r="M6561" i="9"/>
  <c r="V6562" i="9"/>
  <c r="M6560" i="9"/>
  <c r="V6561" i="9"/>
  <c r="M6559" i="9"/>
  <c r="V6560" i="9"/>
  <c r="M6558" i="9"/>
  <c r="V6559" i="9"/>
  <c r="M6557" i="9"/>
  <c r="V6558" i="9"/>
  <c r="M6556" i="9"/>
  <c r="V6557" i="9"/>
  <c r="M6555" i="9"/>
  <c r="V6556" i="9"/>
  <c r="M6554" i="9"/>
  <c r="V6555" i="9"/>
  <c r="M6553" i="9"/>
  <c r="V6554" i="9"/>
  <c r="M6552" i="9"/>
  <c r="V6553" i="9"/>
  <c r="M6551" i="9"/>
  <c r="V6552" i="9"/>
  <c r="M6550" i="9"/>
  <c r="V6551" i="9"/>
  <c r="M6549" i="9"/>
  <c r="V6550" i="9"/>
  <c r="M6548" i="9"/>
  <c r="V6549" i="9"/>
  <c r="M6547" i="9"/>
  <c r="V6548" i="9"/>
  <c r="M6546" i="9"/>
  <c r="V6547" i="9"/>
  <c r="M6545" i="9"/>
  <c r="V6546" i="9"/>
  <c r="M6544" i="9"/>
  <c r="V6545" i="9"/>
  <c r="M6543" i="9"/>
  <c r="V6544" i="9"/>
  <c r="M6542" i="9"/>
  <c r="V6543" i="9"/>
  <c r="M6541" i="9"/>
  <c r="V6542" i="9"/>
  <c r="M6540" i="9"/>
  <c r="V6541" i="9"/>
  <c r="M6539" i="9"/>
  <c r="V6540" i="9"/>
  <c r="M6538" i="9"/>
  <c r="V6539" i="9"/>
  <c r="M6537" i="9"/>
  <c r="V6538" i="9"/>
  <c r="M6536" i="9"/>
  <c r="V6537" i="9"/>
  <c r="M6535" i="9"/>
  <c r="V6536" i="9"/>
  <c r="M6534" i="9"/>
  <c r="V6535" i="9"/>
  <c r="M6533" i="9"/>
  <c r="V6534" i="9"/>
  <c r="M6532" i="9"/>
  <c r="V6533" i="9"/>
  <c r="M6531" i="9"/>
  <c r="V6532" i="9"/>
  <c r="M6530" i="9"/>
  <c r="V6531" i="9"/>
  <c r="M6529" i="9"/>
  <c r="V6530" i="9"/>
  <c r="M6528" i="9"/>
  <c r="V6529" i="9"/>
  <c r="M6527" i="9"/>
  <c r="V6528" i="9"/>
  <c r="M6526" i="9"/>
  <c r="V6527" i="9"/>
  <c r="M6525" i="9"/>
  <c r="V6526" i="9"/>
  <c r="M6524" i="9"/>
  <c r="V6525" i="9"/>
  <c r="M6523" i="9"/>
  <c r="V6524" i="9"/>
  <c r="M6522" i="9"/>
  <c r="V6523" i="9"/>
  <c r="M6521" i="9"/>
  <c r="V6522" i="9"/>
  <c r="M6520" i="9"/>
  <c r="V6521" i="9"/>
  <c r="M6519" i="9"/>
  <c r="V6520" i="9"/>
  <c r="M6518" i="9"/>
  <c r="V6519" i="9"/>
  <c r="M6517" i="9"/>
  <c r="V6518" i="9"/>
  <c r="M6516" i="9"/>
  <c r="V6517" i="9"/>
  <c r="M6515" i="9"/>
  <c r="V6516" i="9"/>
  <c r="M6514" i="9"/>
  <c r="V6515" i="9"/>
  <c r="M6513" i="9"/>
  <c r="V6514" i="9"/>
  <c r="M6512" i="9"/>
  <c r="V6513" i="9"/>
  <c r="M6511" i="9"/>
  <c r="V6512" i="9"/>
  <c r="M6510" i="9"/>
  <c r="V6511" i="9"/>
  <c r="M6509" i="9"/>
  <c r="V6510" i="9"/>
  <c r="M6508" i="9"/>
  <c r="V6509" i="9"/>
  <c r="M6507" i="9"/>
  <c r="V6508" i="9"/>
  <c r="M6506" i="9"/>
  <c r="V6507" i="9"/>
  <c r="M6505" i="9"/>
  <c r="V6506" i="9"/>
  <c r="M6504" i="9"/>
  <c r="V6505" i="9"/>
  <c r="M6503" i="9"/>
  <c r="V6504" i="9"/>
  <c r="M6502" i="9"/>
  <c r="V6503" i="9"/>
  <c r="M6501" i="9"/>
  <c r="V6502" i="9"/>
  <c r="M6500" i="9"/>
  <c r="V6501" i="9"/>
  <c r="M6499" i="9"/>
  <c r="V6500" i="9"/>
  <c r="M6498" i="9"/>
  <c r="V6499" i="9"/>
  <c r="M6497" i="9"/>
  <c r="V6498" i="9"/>
  <c r="M6496" i="9"/>
  <c r="V6497" i="9"/>
  <c r="M6495" i="9"/>
  <c r="V6496" i="9"/>
  <c r="M6494" i="9"/>
  <c r="V6495" i="9"/>
  <c r="M6493" i="9"/>
  <c r="V6494" i="9"/>
  <c r="M6492" i="9"/>
  <c r="V6493" i="9"/>
  <c r="M6491" i="9"/>
  <c r="V6492" i="9"/>
  <c r="M6490" i="9"/>
  <c r="V6491" i="9"/>
  <c r="M6489" i="9"/>
  <c r="V6490" i="9"/>
  <c r="M6488" i="9"/>
  <c r="V6489" i="9"/>
  <c r="M6487" i="9"/>
  <c r="V6488" i="9"/>
  <c r="M6486" i="9"/>
  <c r="V6487" i="9"/>
  <c r="M6485" i="9"/>
  <c r="V6486" i="9"/>
  <c r="M6484" i="9"/>
  <c r="V6485" i="9"/>
  <c r="M6483" i="9"/>
  <c r="V6484" i="9"/>
  <c r="M6482" i="9"/>
  <c r="V6483" i="9"/>
  <c r="M6481" i="9"/>
  <c r="V6482" i="9"/>
  <c r="M6480" i="9"/>
  <c r="V6481" i="9"/>
  <c r="M6479" i="9"/>
  <c r="V6480" i="9"/>
  <c r="M6478" i="9"/>
  <c r="V6479" i="9"/>
  <c r="M6477" i="9"/>
  <c r="V6478" i="9"/>
  <c r="M6476" i="9"/>
  <c r="V6477" i="9"/>
  <c r="M6475" i="9"/>
  <c r="V6476" i="9"/>
  <c r="M6474" i="9"/>
  <c r="V6475" i="9"/>
  <c r="M6473" i="9"/>
  <c r="V6474" i="9"/>
  <c r="M6472" i="9"/>
  <c r="V6473" i="9"/>
  <c r="M6471" i="9"/>
  <c r="V6472" i="9"/>
  <c r="M6470" i="9"/>
  <c r="V6471" i="9"/>
  <c r="M6469" i="9"/>
  <c r="V6470" i="9"/>
  <c r="M6468" i="9"/>
  <c r="V6469" i="9"/>
  <c r="M6467" i="9"/>
  <c r="V6468" i="9"/>
  <c r="M6466" i="9"/>
  <c r="V6467" i="9"/>
  <c r="M6465" i="9"/>
  <c r="V6466" i="9"/>
  <c r="M6464" i="9"/>
  <c r="V6465" i="9"/>
  <c r="M6463" i="9"/>
  <c r="V6464" i="9"/>
  <c r="M6462" i="9"/>
  <c r="V6463" i="9"/>
  <c r="M6461" i="9"/>
  <c r="V6462" i="9"/>
  <c r="M6460" i="9"/>
  <c r="V6461" i="9"/>
  <c r="M6459" i="9"/>
  <c r="V6460" i="9"/>
  <c r="M6458" i="9"/>
  <c r="V6459" i="9"/>
  <c r="M6457" i="9"/>
  <c r="V6458" i="9"/>
  <c r="M6456" i="9"/>
  <c r="V6457" i="9"/>
  <c r="M6455" i="9"/>
  <c r="V6456" i="9"/>
  <c r="M6454" i="9"/>
  <c r="V6455" i="9"/>
  <c r="M6453" i="9"/>
  <c r="V6454" i="9"/>
  <c r="M6452" i="9"/>
  <c r="V6453" i="9"/>
  <c r="M6451" i="9"/>
  <c r="V6452" i="9"/>
  <c r="M6450" i="9"/>
  <c r="V6451" i="9"/>
  <c r="M6449" i="9"/>
  <c r="V6450" i="9"/>
  <c r="M6448" i="9"/>
  <c r="V6449" i="9"/>
  <c r="M6447" i="9"/>
  <c r="V6448" i="9"/>
  <c r="M6446" i="9"/>
  <c r="V6447" i="9"/>
  <c r="M6445" i="9"/>
  <c r="V6446" i="9"/>
  <c r="M6444" i="9"/>
  <c r="V6445" i="9"/>
  <c r="M6443" i="9"/>
  <c r="V6444" i="9"/>
  <c r="M6442" i="9"/>
  <c r="V6443" i="9"/>
  <c r="M6441" i="9"/>
  <c r="V6442" i="9"/>
  <c r="M6440" i="9"/>
  <c r="V6441" i="9"/>
  <c r="M6439" i="9"/>
  <c r="V6440" i="9"/>
  <c r="M6438" i="9"/>
  <c r="V6439" i="9"/>
  <c r="M6437" i="9"/>
  <c r="V6438" i="9"/>
  <c r="M6436" i="9"/>
  <c r="V6437" i="9"/>
  <c r="M6435" i="9"/>
  <c r="V6436" i="9"/>
  <c r="M6434" i="9"/>
  <c r="V6435" i="9"/>
  <c r="M6433" i="9"/>
  <c r="V6434" i="9"/>
  <c r="M6432" i="9"/>
  <c r="V6433" i="9"/>
  <c r="M6431" i="9"/>
  <c r="V6432" i="9"/>
  <c r="M6430" i="9"/>
  <c r="V6431" i="9"/>
  <c r="M6429" i="9"/>
  <c r="V6430" i="9"/>
  <c r="M6428" i="9"/>
  <c r="V6429" i="9"/>
  <c r="M6427" i="9"/>
  <c r="V6428" i="9"/>
  <c r="M6426" i="9"/>
  <c r="V6427" i="9"/>
  <c r="M6425" i="9"/>
  <c r="V6426" i="9"/>
  <c r="M6424" i="9"/>
  <c r="V6425" i="9"/>
  <c r="M6423" i="9"/>
  <c r="V6424" i="9"/>
  <c r="M6422" i="9"/>
  <c r="V6423" i="9"/>
  <c r="M6421" i="9"/>
  <c r="V6422" i="9"/>
  <c r="M6420" i="9"/>
  <c r="V6421" i="9"/>
  <c r="M6419" i="9"/>
  <c r="V6420" i="9"/>
  <c r="M6418" i="9"/>
  <c r="V6419" i="9"/>
  <c r="M6417" i="9"/>
  <c r="V6418" i="9"/>
  <c r="M6416" i="9"/>
  <c r="V6417" i="9"/>
  <c r="M6415" i="9"/>
  <c r="V6416" i="9"/>
  <c r="M6414" i="9"/>
  <c r="V6415" i="9"/>
  <c r="M6413" i="9"/>
  <c r="V6414" i="9"/>
  <c r="M6412" i="9"/>
  <c r="V6413" i="9"/>
  <c r="M6411" i="9"/>
  <c r="V6412" i="9"/>
  <c r="M6410" i="9"/>
  <c r="V6411" i="9"/>
  <c r="M6409" i="9"/>
  <c r="V6410" i="9"/>
  <c r="M6408" i="9"/>
  <c r="V6409" i="9"/>
  <c r="M6407" i="9"/>
  <c r="V6408" i="9"/>
  <c r="M6406" i="9"/>
  <c r="V6407" i="9"/>
  <c r="M6405" i="9"/>
  <c r="V6406" i="9"/>
  <c r="M6404" i="9"/>
  <c r="V6405" i="9"/>
  <c r="M6403" i="9"/>
  <c r="V6404" i="9"/>
  <c r="M6402" i="9"/>
  <c r="V6403" i="9"/>
  <c r="M6401" i="9"/>
  <c r="V6402" i="9"/>
  <c r="M6400" i="9"/>
  <c r="V6401" i="9"/>
  <c r="M6399" i="9"/>
  <c r="V6400" i="9"/>
  <c r="M6398" i="9"/>
  <c r="V6399" i="9"/>
  <c r="M6397" i="9"/>
  <c r="V6398" i="9"/>
  <c r="M6396" i="9"/>
  <c r="V6397" i="9"/>
  <c r="M6395" i="9"/>
  <c r="V6396" i="9"/>
  <c r="M6394" i="9"/>
  <c r="V6395" i="9"/>
  <c r="M6393" i="9"/>
  <c r="V6394" i="9"/>
  <c r="M6392" i="9"/>
  <c r="V6393" i="9"/>
  <c r="M6391" i="9"/>
  <c r="V6392" i="9"/>
  <c r="M6390" i="9"/>
  <c r="V6391" i="9"/>
  <c r="M6389" i="9"/>
  <c r="V6390" i="9"/>
  <c r="M6388" i="9"/>
  <c r="V6389" i="9"/>
  <c r="M6387" i="9"/>
  <c r="V6388" i="9"/>
  <c r="M6386" i="9"/>
  <c r="V6387" i="9"/>
  <c r="M6385" i="9"/>
  <c r="V6386" i="9"/>
  <c r="M6384" i="9"/>
  <c r="V6385" i="9"/>
  <c r="M6383" i="9"/>
  <c r="V6384" i="9"/>
  <c r="M6382" i="9"/>
  <c r="V6383" i="9"/>
  <c r="M6381" i="9"/>
  <c r="V6382" i="9"/>
  <c r="M6380" i="9"/>
  <c r="V6381" i="9"/>
  <c r="M6379" i="9"/>
  <c r="V6380" i="9"/>
  <c r="M6378" i="9"/>
  <c r="V6379" i="9"/>
  <c r="M6377" i="9"/>
  <c r="V6378" i="9"/>
  <c r="M6376" i="9"/>
  <c r="V6377" i="9"/>
  <c r="M6375" i="9"/>
  <c r="V6376" i="9"/>
  <c r="M6374" i="9"/>
  <c r="V6375" i="9"/>
  <c r="M6373" i="9"/>
  <c r="V6374" i="9"/>
  <c r="M6372" i="9"/>
  <c r="V6373" i="9"/>
  <c r="M6371" i="9"/>
  <c r="V6372" i="9"/>
  <c r="M6370" i="9"/>
  <c r="V6371" i="9"/>
  <c r="M6369" i="9"/>
  <c r="V6370" i="9"/>
  <c r="M6368" i="9"/>
  <c r="V6369" i="9"/>
  <c r="M6367" i="9"/>
  <c r="V6368" i="9"/>
  <c r="M6366" i="9"/>
  <c r="V6367" i="9"/>
  <c r="M6365" i="9"/>
  <c r="V6366" i="9"/>
  <c r="M6364" i="9"/>
  <c r="V6365" i="9"/>
  <c r="M6363" i="9"/>
  <c r="V6364" i="9"/>
  <c r="M6362" i="9"/>
  <c r="V6363" i="9"/>
  <c r="M6361" i="9"/>
  <c r="V6362" i="9"/>
  <c r="M6360" i="9"/>
  <c r="V6361" i="9"/>
  <c r="M6359" i="9"/>
  <c r="V6360" i="9"/>
  <c r="M6358" i="9"/>
  <c r="V6359" i="9"/>
  <c r="M6357" i="9"/>
  <c r="V6358" i="9"/>
  <c r="M6356" i="9"/>
  <c r="V6357" i="9"/>
  <c r="M6355" i="9"/>
  <c r="V6356" i="9"/>
  <c r="M6354" i="9"/>
  <c r="V6355" i="9"/>
  <c r="M6353" i="9"/>
  <c r="V6354" i="9"/>
  <c r="M6352" i="9"/>
  <c r="V6353" i="9"/>
  <c r="M6351" i="9"/>
  <c r="V6352" i="9"/>
  <c r="M6350" i="9"/>
  <c r="V6351" i="9"/>
  <c r="M6349" i="9"/>
  <c r="V6350" i="9"/>
  <c r="M6348" i="9"/>
  <c r="V6349" i="9"/>
  <c r="M6347" i="9"/>
  <c r="V6348" i="9"/>
  <c r="M6346" i="9"/>
  <c r="V6347" i="9"/>
  <c r="M6345" i="9"/>
  <c r="V6346" i="9"/>
  <c r="M6344" i="9"/>
  <c r="V6345" i="9"/>
  <c r="M6343" i="9"/>
  <c r="V6344" i="9"/>
  <c r="M6342" i="9"/>
  <c r="V6343" i="9"/>
  <c r="M6341" i="9"/>
  <c r="V6342" i="9"/>
  <c r="M6340" i="9"/>
  <c r="V6341" i="9"/>
  <c r="M6339" i="9"/>
  <c r="V6340" i="9"/>
  <c r="M6338" i="9"/>
  <c r="V6339" i="9"/>
  <c r="M6337" i="9"/>
  <c r="V6338" i="9"/>
  <c r="M6336" i="9"/>
  <c r="V6337" i="9"/>
  <c r="M6335" i="9"/>
  <c r="V6336" i="9"/>
  <c r="M6334" i="9"/>
  <c r="V6335" i="9"/>
  <c r="M6333" i="9"/>
  <c r="V6334" i="9"/>
  <c r="M6332" i="9"/>
  <c r="V6333" i="9"/>
  <c r="M6331" i="9"/>
  <c r="V6332" i="9"/>
  <c r="M6330" i="9"/>
  <c r="V6331" i="9"/>
  <c r="M6329" i="9"/>
  <c r="V6330" i="9"/>
  <c r="M6328" i="9"/>
  <c r="V6329" i="9"/>
  <c r="M6327" i="9"/>
  <c r="V6328" i="9"/>
  <c r="M6326" i="9"/>
  <c r="V6327" i="9"/>
  <c r="M6325" i="9"/>
  <c r="V6326" i="9"/>
  <c r="M6324" i="9"/>
  <c r="V6325" i="9"/>
  <c r="M6323" i="9"/>
  <c r="V6324" i="9"/>
  <c r="M6322" i="9"/>
  <c r="V6323" i="9"/>
  <c r="M6321" i="9"/>
  <c r="V6322" i="9"/>
  <c r="M6320" i="9"/>
  <c r="V6321" i="9"/>
  <c r="M6319" i="9"/>
  <c r="V6320" i="9"/>
  <c r="M6318" i="9"/>
  <c r="V6319" i="9"/>
  <c r="M6317" i="9"/>
  <c r="V6318" i="9"/>
  <c r="M6316" i="9"/>
  <c r="V6317" i="9"/>
  <c r="M6315" i="9"/>
  <c r="V6316" i="9"/>
  <c r="M6314" i="9"/>
  <c r="V6315" i="9"/>
  <c r="M6313" i="9"/>
  <c r="V6314" i="9"/>
  <c r="M6312" i="9"/>
  <c r="V6313" i="9"/>
  <c r="M6311" i="9"/>
  <c r="V6312" i="9"/>
  <c r="M6310" i="9"/>
  <c r="V6311" i="9"/>
  <c r="M6309" i="9"/>
  <c r="V6310" i="9"/>
  <c r="M6308" i="9"/>
  <c r="V6309" i="9"/>
  <c r="M6307" i="9"/>
  <c r="V6308" i="9"/>
  <c r="M6306" i="9"/>
  <c r="V6307" i="9"/>
  <c r="M6305" i="9"/>
  <c r="V6306" i="9"/>
  <c r="M6304" i="9"/>
  <c r="V6305" i="9"/>
  <c r="M6303" i="9"/>
  <c r="V6304" i="9"/>
  <c r="M6302" i="9"/>
  <c r="V6303" i="9"/>
  <c r="M6301" i="9"/>
  <c r="V6302" i="9"/>
  <c r="M6300" i="9"/>
  <c r="V6301" i="9"/>
  <c r="M6299" i="9"/>
  <c r="V6300" i="9"/>
  <c r="M6298" i="9"/>
  <c r="V6299" i="9"/>
  <c r="M6297" i="9"/>
  <c r="V6298" i="9"/>
  <c r="M6296" i="9"/>
  <c r="V6297" i="9"/>
  <c r="M6295" i="9"/>
  <c r="V6296" i="9"/>
  <c r="M6294" i="9"/>
  <c r="V6295" i="9"/>
  <c r="M6293" i="9"/>
  <c r="V6294" i="9"/>
  <c r="M6292" i="9"/>
  <c r="V6293" i="9"/>
  <c r="M6291" i="9"/>
  <c r="V6292" i="9"/>
  <c r="M6290" i="9"/>
  <c r="V6291" i="9"/>
  <c r="M6289" i="9"/>
  <c r="V6290" i="9"/>
  <c r="M6288" i="9"/>
  <c r="V6289" i="9"/>
  <c r="M6287" i="9"/>
  <c r="V6288" i="9"/>
  <c r="M6286" i="9"/>
  <c r="V6287" i="9"/>
  <c r="M6285" i="9"/>
  <c r="V6286" i="9"/>
  <c r="M6284" i="9"/>
  <c r="V6285" i="9"/>
  <c r="M6283" i="9"/>
  <c r="V6284" i="9"/>
  <c r="M6282" i="9"/>
  <c r="V6283" i="9"/>
  <c r="M6281" i="9"/>
  <c r="V6282" i="9"/>
  <c r="M6280" i="9"/>
  <c r="V6281" i="9"/>
  <c r="M6279" i="9"/>
  <c r="V6280" i="9"/>
  <c r="M6278" i="9"/>
  <c r="V6279" i="9"/>
  <c r="M6277" i="9"/>
  <c r="V6278" i="9"/>
  <c r="M6276" i="9"/>
  <c r="V6277" i="9"/>
  <c r="M6275" i="9"/>
  <c r="V6276" i="9"/>
  <c r="M6274" i="9"/>
  <c r="V6275" i="9"/>
  <c r="M6273" i="9"/>
  <c r="V6274" i="9"/>
  <c r="M6272" i="9"/>
  <c r="V6273" i="9"/>
  <c r="M6271" i="9"/>
  <c r="V6272" i="9"/>
  <c r="M6270" i="9"/>
  <c r="V6271" i="9"/>
  <c r="M6269" i="9"/>
  <c r="V6270" i="9"/>
  <c r="M6268" i="9"/>
  <c r="V6269" i="9"/>
  <c r="M6267" i="9"/>
  <c r="V6268" i="9"/>
  <c r="M6266" i="9"/>
  <c r="V6267" i="9"/>
  <c r="M6265" i="9"/>
  <c r="V6266" i="9"/>
  <c r="M6264" i="9"/>
  <c r="V6265" i="9"/>
  <c r="M6263" i="9"/>
  <c r="V6264" i="9"/>
  <c r="M6262" i="9"/>
  <c r="V6263" i="9"/>
  <c r="M6261" i="9"/>
  <c r="V6262" i="9"/>
  <c r="M6260" i="9"/>
  <c r="V6261" i="9"/>
  <c r="M6259" i="9"/>
  <c r="V6260" i="9"/>
  <c r="M6258" i="9"/>
  <c r="V6259" i="9"/>
  <c r="M6257" i="9"/>
  <c r="V6258" i="9"/>
  <c r="M6256" i="9"/>
  <c r="V6257" i="9"/>
  <c r="M6255" i="9"/>
  <c r="V6256" i="9"/>
  <c r="M6254" i="9"/>
  <c r="V6255" i="9"/>
  <c r="M6253" i="9"/>
  <c r="V6254" i="9"/>
  <c r="M6252" i="9"/>
  <c r="V6253" i="9"/>
  <c r="M6251" i="9"/>
  <c r="V6252" i="9"/>
  <c r="M6250" i="9"/>
  <c r="V6251" i="9"/>
  <c r="M6249" i="9"/>
  <c r="V6250" i="9"/>
  <c r="M6248" i="9"/>
  <c r="V6249" i="9"/>
  <c r="M6247" i="9"/>
  <c r="V6248" i="9"/>
  <c r="M6246" i="9"/>
  <c r="V6247" i="9"/>
  <c r="M6245" i="9"/>
  <c r="V6246" i="9"/>
  <c r="M6244" i="9"/>
  <c r="V6245" i="9"/>
  <c r="M6243" i="9"/>
  <c r="V6244" i="9"/>
  <c r="M6242" i="9"/>
  <c r="V6243" i="9"/>
  <c r="M6241" i="9"/>
  <c r="V6242" i="9"/>
  <c r="M6240" i="9"/>
  <c r="V6241" i="9"/>
  <c r="M6239" i="9"/>
  <c r="V6240" i="9"/>
  <c r="M6238" i="9"/>
  <c r="V6239" i="9"/>
  <c r="M6237" i="9"/>
  <c r="V6238" i="9"/>
  <c r="M6236" i="9"/>
  <c r="V6237" i="9"/>
  <c r="M6235" i="9"/>
  <c r="V6236" i="9"/>
  <c r="M6234" i="9"/>
  <c r="V6235" i="9"/>
  <c r="M6233" i="9"/>
  <c r="V6234" i="9"/>
  <c r="M6232" i="9"/>
  <c r="V6233" i="9"/>
  <c r="M6231" i="9"/>
  <c r="V6232" i="9"/>
  <c r="M6230" i="9"/>
  <c r="V6231" i="9"/>
  <c r="M6229" i="9"/>
  <c r="V6230" i="9"/>
  <c r="M6228" i="9"/>
  <c r="V6229" i="9"/>
  <c r="M6227" i="9"/>
  <c r="V6228" i="9"/>
  <c r="M6226" i="9"/>
  <c r="V6227" i="9"/>
  <c r="M6225" i="9"/>
  <c r="V6226" i="9"/>
  <c r="M6224" i="9"/>
  <c r="V6225" i="9"/>
  <c r="M6223" i="9"/>
  <c r="V6224" i="9"/>
  <c r="M6222" i="9"/>
  <c r="V6223" i="9"/>
  <c r="M6221" i="9"/>
  <c r="V6222" i="9"/>
  <c r="M6220" i="9"/>
  <c r="V6221" i="9"/>
  <c r="M6219" i="9"/>
  <c r="V6220" i="9"/>
  <c r="M6218" i="9"/>
  <c r="V6219" i="9"/>
  <c r="M6217" i="9"/>
  <c r="V6218" i="9"/>
  <c r="M6216" i="9"/>
  <c r="V6217" i="9"/>
  <c r="M6215" i="9"/>
  <c r="V6216" i="9"/>
  <c r="M6214" i="9"/>
  <c r="V6215" i="9"/>
  <c r="M6213" i="9"/>
  <c r="V6214" i="9"/>
  <c r="M6212" i="9"/>
  <c r="V6213" i="9"/>
  <c r="M6211" i="9"/>
  <c r="V6212" i="9"/>
  <c r="M6210" i="9"/>
  <c r="V6211" i="9"/>
  <c r="M6209" i="9"/>
  <c r="V6210" i="9"/>
  <c r="M6208" i="9"/>
  <c r="V6209" i="9"/>
  <c r="M6207" i="9"/>
  <c r="V6208" i="9"/>
  <c r="M6206" i="9"/>
  <c r="V6207" i="9"/>
  <c r="M6205" i="9"/>
  <c r="V6206" i="9"/>
  <c r="M6204" i="9"/>
  <c r="V6205" i="9"/>
  <c r="M6203" i="9"/>
  <c r="V6204" i="9"/>
  <c r="M6202" i="9"/>
  <c r="V6203" i="9"/>
  <c r="M6201" i="9"/>
  <c r="V6202" i="9"/>
  <c r="M6200" i="9"/>
  <c r="V6201" i="9"/>
  <c r="M6199" i="9"/>
  <c r="V6200" i="9"/>
  <c r="M6198" i="9"/>
  <c r="V6199" i="9"/>
  <c r="M6197" i="9"/>
  <c r="V6198" i="9"/>
  <c r="M6196" i="9"/>
  <c r="V6197" i="9"/>
  <c r="M6195" i="9"/>
  <c r="V6196" i="9"/>
  <c r="M6194" i="9"/>
  <c r="V6195" i="9"/>
  <c r="M6193" i="9"/>
  <c r="V6194" i="9"/>
  <c r="M6192" i="9"/>
  <c r="V6193" i="9"/>
  <c r="M6191" i="9"/>
  <c r="V6192" i="9"/>
  <c r="M6190" i="9"/>
  <c r="V6191" i="9"/>
  <c r="M6189" i="9"/>
  <c r="V6190" i="9"/>
  <c r="M6188" i="9"/>
  <c r="V6189" i="9"/>
  <c r="M6187" i="9"/>
  <c r="V6188" i="9"/>
  <c r="M6186" i="9"/>
  <c r="V6187" i="9"/>
  <c r="M6185" i="9"/>
  <c r="V6186" i="9"/>
  <c r="M6184" i="9"/>
  <c r="V6185" i="9"/>
  <c r="M6183" i="9"/>
  <c r="V6184" i="9"/>
  <c r="M6182" i="9"/>
  <c r="V6183" i="9"/>
  <c r="M6181" i="9"/>
  <c r="V6182" i="9"/>
  <c r="M6180" i="9"/>
  <c r="V6181" i="9"/>
  <c r="M6179" i="9"/>
  <c r="V6180" i="9"/>
  <c r="M6178" i="9"/>
  <c r="V6179" i="9"/>
  <c r="M6177" i="9"/>
  <c r="V6178" i="9"/>
  <c r="M6176" i="9"/>
  <c r="V6177" i="9"/>
  <c r="M6175" i="9"/>
  <c r="V6176" i="9"/>
  <c r="M6174" i="9"/>
  <c r="V6175" i="9"/>
  <c r="M6173" i="9"/>
  <c r="V6174" i="9"/>
  <c r="M6172" i="9"/>
  <c r="V6173" i="9"/>
  <c r="M6171" i="9"/>
  <c r="V6172" i="9"/>
  <c r="M6170" i="9"/>
  <c r="V6171" i="9"/>
  <c r="M6169" i="9"/>
  <c r="V6170" i="9"/>
  <c r="M6168" i="9"/>
  <c r="V6169" i="9"/>
  <c r="M6167" i="9"/>
  <c r="V6168" i="9"/>
  <c r="M6166" i="9"/>
  <c r="V6167" i="9"/>
  <c r="M6165" i="9"/>
  <c r="V6166" i="9"/>
  <c r="M6164" i="9"/>
  <c r="V6165" i="9"/>
  <c r="M6163" i="9"/>
  <c r="V6164" i="9"/>
  <c r="M6162" i="9"/>
  <c r="V6163" i="9"/>
  <c r="M6161" i="9"/>
  <c r="V6162" i="9"/>
  <c r="M6160" i="9"/>
  <c r="V6161" i="9"/>
  <c r="M6159" i="9"/>
  <c r="V6160" i="9"/>
  <c r="M6158" i="9"/>
  <c r="V6159" i="9"/>
  <c r="M6157" i="9"/>
  <c r="V6158" i="9"/>
  <c r="M6156" i="9"/>
  <c r="V6157" i="9"/>
  <c r="M6155" i="9"/>
  <c r="V6156" i="9"/>
  <c r="M6154" i="9"/>
  <c r="V6155" i="9"/>
  <c r="M6153" i="9"/>
  <c r="V6154" i="9"/>
  <c r="M6152" i="9"/>
  <c r="V6153" i="9"/>
  <c r="M6151" i="9"/>
  <c r="V6152" i="9"/>
  <c r="M6150" i="9"/>
  <c r="V6151" i="9"/>
  <c r="M6149" i="9"/>
  <c r="V6150" i="9"/>
  <c r="M6148" i="9"/>
  <c r="V6149" i="9"/>
  <c r="M6147" i="9"/>
  <c r="V6148" i="9"/>
  <c r="M6146" i="9"/>
  <c r="V6147" i="9"/>
  <c r="M6145" i="9"/>
  <c r="V6146" i="9"/>
  <c r="M6144" i="9"/>
  <c r="V6145" i="9"/>
  <c r="M6143" i="9"/>
  <c r="V6144" i="9"/>
  <c r="M6142" i="9"/>
  <c r="V6143" i="9"/>
  <c r="M6141" i="9"/>
  <c r="V6142" i="9"/>
  <c r="M6140" i="9"/>
  <c r="V6141" i="9"/>
  <c r="M6139" i="9"/>
  <c r="V6140" i="9"/>
  <c r="M6138" i="9"/>
  <c r="V6139" i="9"/>
  <c r="M6137" i="9"/>
  <c r="V6138" i="9"/>
  <c r="M6136" i="9"/>
  <c r="V6137" i="9"/>
  <c r="M6135" i="9"/>
  <c r="V6136" i="9"/>
  <c r="M6134" i="9"/>
  <c r="V6135" i="9"/>
  <c r="M6133" i="9"/>
  <c r="V6134" i="9"/>
  <c r="M6132" i="9"/>
  <c r="V6133" i="9"/>
  <c r="M6131" i="9"/>
  <c r="V6132" i="9"/>
  <c r="M6130" i="9"/>
  <c r="V6131" i="9"/>
  <c r="M6129" i="9"/>
  <c r="V6130" i="9"/>
  <c r="M6128" i="9"/>
  <c r="V6129" i="9"/>
  <c r="M6127" i="9"/>
  <c r="V6128" i="9"/>
  <c r="M6126" i="9"/>
  <c r="V6127" i="9"/>
  <c r="M6125" i="9"/>
  <c r="V6126" i="9"/>
  <c r="M6124" i="9"/>
  <c r="V6125" i="9"/>
  <c r="M6123" i="9"/>
  <c r="V6124" i="9"/>
  <c r="M6122" i="9"/>
  <c r="V6123" i="9"/>
  <c r="M6121" i="9"/>
  <c r="V6122" i="9"/>
  <c r="M6120" i="9"/>
  <c r="V6121" i="9"/>
  <c r="M6119" i="9"/>
  <c r="V6120" i="9"/>
  <c r="M6118" i="9"/>
  <c r="V6119" i="9"/>
  <c r="M6117" i="9"/>
  <c r="V6118" i="9"/>
  <c r="M6116" i="9"/>
  <c r="V6117" i="9"/>
  <c r="M6115" i="9"/>
  <c r="V6116" i="9"/>
  <c r="M6114" i="9"/>
  <c r="V6115" i="9"/>
  <c r="M6113" i="9"/>
  <c r="V6114" i="9"/>
  <c r="M6112" i="9"/>
  <c r="V6113" i="9"/>
  <c r="M6111" i="9"/>
  <c r="V6112" i="9"/>
  <c r="M6110" i="9"/>
  <c r="V6111" i="9"/>
  <c r="M6109" i="9"/>
  <c r="V6110" i="9"/>
  <c r="M6108" i="9"/>
  <c r="V6109" i="9"/>
  <c r="M6107" i="9"/>
  <c r="V6108" i="9"/>
  <c r="M6106" i="9"/>
  <c r="V6107" i="9"/>
  <c r="M6105" i="9"/>
  <c r="V6106" i="9"/>
  <c r="M6104" i="9"/>
  <c r="V6105" i="9"/>
  <c r="M6103" i="9"/>
  <c r="V6104" i="9"/>
  <c r="M6102" i="9"/>
  <c r="V6103" i="9"/>
  <c r="M6101" i="9"/>
  <c r="V6102" i="9"/>
  <c r="M6100" i="9"/>
  <c r="V6101" i="9"/>
  <c r="M6099" i="9"/>
  <c r="V6100" i="9"/>
  <c r="M6098" i="9"/>
  <c r="V6099" i="9"/>
  <c r="M6097" i="9"/>
  <c r="V6098" i="9"/>
  <c r="M6096" i="9"/>
  <c r="V6097" i="9"/>
  <c r="M6095" i="9"/>
  <c r="V6096" i="9"/>
  <c r="M6094" i="9"/>
  <c r="V6095" i="9"/>
  <c r="M6093" i="9"/>
  <c r="V6094" i="9"/>
  <c r="M6092" i="9"/>
  <c r="V6093" i="9"/>
  <c r="M6091" i="9"/>
  <c r="V6092" i="9"/>
  <c r="M6090" i="9"/>
  <c r="V6091" i="9"/>
  <c r="M6089" i="9"/>
  <c r="V6090" i="9"/>
  <c r="M6088" i="9"/>
  <c r="V6089" i="9"/>
  <c r="M6087" i="9"/>
  <c r="V6088" i="9"/>
  <c r="M6086" i="9"/>
  <c r="V6087" i="9"/>
  <c r="M6085" i="9"/>
  <c r="V6086" i="9"/>
  <c r="M6084" i="9"/>
  <c r="V6085" i="9"/>
  <c r="M6083" i="9"/>
  <c r="V6084" i="9"/>
  <c r="M6082" i="9"/>
  <c r="V6083" i="9"/>
  <c r="M6081" i="9"/>
  <c r="V6082" i="9"/>
  <c r="M6080" i="9"/>
  <c r="V6081" i="9"/>
  <c r="M6079" i="9"/>
  <c r="V6080" i="9"/>
  <c r="M6078" i="9"/>
  <c r="V6079" i="9"/>
  <c r="M6077" i="9"/>
  <c r="V6078" i="9"/>
  <c r="M6076" i="9"/>
  <c r="V6077" i="9"/>
  <c r="M6075" i="9"/>
  <c r="V6076" i="9"/>
  <c r="M6074" i="9"/>
  <c r="V6075" i="9"/>
  <c r="M6073" i="9"/>
  <c r="V6074" i="9"/>
  <c r="M6072" i="9"/>
  <c r="V6073" i="9"/>
  <c r="M6071" i="9"/>
  <c r="V6072" i="9"/>
  <c r="M6070" i="9"/>
  <c r="V6071" i="9"/>
  <c r="M6069" i="9"/>
  <c r="V6070" i="9"/>
  <c r="M6068" i="9"/>
  <c r="V6069" i="9"/>
  <c r="M6067" i="9"/>
  <c r="V6068" i="9"/>
  <c r="M6066" i="9"/>
  <c r="V6067" i="9"/>
  <c r="M6065" i="9"/>
  <c r="V6066" i="9"/>
  <c r="M6064" i="9"/>
  <c r="V6065" i="9"/>
  <c r="M6063" i="9"/>
  <c r="V6064" i="9"/>
  <c r="M6062" i="9"/>
  <c r="V6063" i="9"/>
  <c r="M6061" i="9"/>
  <c r="V6062" i="9"/>
  <c r="M6060" i="9"/>
  <c r="V6061" i="9"/>
  <c r="M6059" i="9"/>
  <c r="V6060" i="9"/>
  <c r="M6058" i="9"/>
  <c r="V6059" i="9"/>
  <c r="M6057" i="9"/>
  <c r="V6058" i="9"/>
  <c r="M6056" i="9"/>
  <c r="V6057" i="9"/>
  <c r="M6055" i="9"/>
  <c r="V6056" i="9"/>
  <c r="M6054" i="9"/>
  <c r="V6055" i="9"/>
  <c r="M6053" i="9"/>
  <c r="V6054" i="9"/>
  <c r="M6052" i="9"/>
  <c r="V6053" i="9"/>
  <c r="M6051" i="9"/>
  <c r="V6052" i="9"/>
  <c r="M6050" i="9"/>
  <c r="V6051" i="9"/>
  <c r="M6049" i="9"/>
  <c r="V6050" i="9"/>
  <c r="M6048" i="9"/>
  <c r="V6049" i="9"/>
  <c r="M6047" i="9"/>
  <c r="V6048" i="9"/>
  <c r="M6046" i="9"/>
  <c r="V6047" i="9"/>
  <c r="M6045" i="9"/>
  <c r="V6046" i="9"/>
  <c r="M6044" i="9"/>
  <c r="V6045" i="9"/>
  <c r="M6043" i="9"/>
  <c r="V6044" i="9"/>
  <c r="M6042" i="9"/>
  <c r="V6043" i="9"/>
  <c r="M6041" i="9"/>
  <c r="V6042" i="9"/>
  <c r="M6040" i="9"/>
  <c r="V6041" i="9"/>
  <c r="M6039" i="9"/>
  <c r="V6040" i="9"/>
  <c r="M6038" i="9"/>
  <c r="V6039" i="9"/>
  <c r="M6037" i="9"/>
  <c r="V6038" i="9"/>
  <c r="M6036" i="9"/>
  <c r="V6037" i="9"/>
  <c r="M6035" i="9"/>
  <c r="V6036" i="9"/>
  <c r="M6034" i="9"/>
  <c r="V6035" i="9"/>
  <c r="M6033" i="9"/>
  <c r="V6034" i="9"/>
  <c r="M6032" i="9"/>
  <c r="V6033" i="9"/>
  <c r="M6031" i="9"/>
  <c r="V6032" i="9"/>
  <c r="M6030" i="9"/>
  <c r="V6031" i="9"/>
  <c r="M6029" i="9"/>
  <c r="V6030" i="9"/>
  <c r="M6028" i="9"/>
  <c r="V6029" i="9"/>
  <c r="M6027" i="9"/>
  <c r="V6028" i="9"/>
  <c r="M6026" i="9"/>
  <c r="V6027" i="9"/>
  <c r="M6025" i="9"/>
  <c r="V6026" i="9"/>
  <c r="M6024" i="9"/>
  <c r="V6025" i="9"/>
  <c r="M6023" i="9"/>
  <c r="V6024" i="9"/>
  <c r="M6022" i="9"/>
  <c r="V6023" i="9"/>
  <c r="M6021" i="9"/>
  <c r="V6022" i="9"/>
  <c r="M6020" i="9"/>
  <c r="V6021" i="9"/>
  <c r="M6019" i="9"/>
  <c r="V6020" i="9"/>
  <c r="M6018" i="9"/>
  <c r="V6019" i="9"/>
  <c r="M6017" i="9"/>
  <c r="V6018" i="9"/>
  <c r="M6016" i="9"/>
  <c r="V6017" i="9"/>
  <c r="M6015" i="9"/>
  <c r="V6016" i="9"/>
  <c r="M6014" i="9"/>
  <c r="V6015" i="9"/>
  <c r="M6013" i="9"/>
  <c r="V6014" i="9"/>
  <c r="M6012" i="9"/>
  <c r="V6013" i="9"/>
  <c r="M6011" i="9"/>
  <c r="V6012" i="9"/>
  <c r="M6010" i="9"/>
  <c r="V6011" i="9"/>
  <c r="M6009" i="9"/>
  <c r="V6010" i="9"/>
  <c r="M6008" i="9"/>
  <c r="V6009" i="9"/>
  <c r="M6007" i="9"/>
  <c r="V6008" i="9"/>
  <c r="M6006" i="9"/>
  <c r="V6007" i="9"/>
  <c r="M6005" i="9"/>
  <c r="V6006" i="9"/>
  <c r="M6004" i="9"/>
  <c r="V6005" i="9"/>
  <c r="M6003" i="9"/>
  <c r="V6004" i="9"/>
  <c r="M6002" i="9"/>
  <c r="V6003" i="9"/>
  <c r="M6001" i="9"/>
  <c r="V6002" i="9"/>
  <c r="M6000" i="9"/>
  <c r="V6001" i="9"/>
  <c r="M5999" i="9"/>
  <c r="V6000" i="9"/>
  <c r="M5998" i="9"/>
  <c r="V5999" i="9"/>
  <c r="M5997" i="9"/>
  <c r="V5998" i="9"/>
  <c r="M5996" i="9"/>
  <c r="V5997" i="9"/>
  <c r="M5995" i="9"/>
  <c r="V5996" i="9"/>
  <c r="M5994" i="9"/>
  <c r="V5995" i="9"/>
  <c r="M5993" i="9"/>
  <c r="V5994" i="9"/>
  <c r="M5992" i="9"/>
  <c r="V5993" i="9"/>
  <c r="M5991" i="9"/>
  <c r="V5992" i="9"/>
  <c r="M5990" i="9"/>
  <c r="V5991" i="9"/>
  <c r="M5989" i="9"/>
  <c r="V5990" i="9"/>
  <c r="M5988" i="9"/>
  <c r="V5989" i="9"/>
  <c r="M5987" i="9"/>
  <c r="V5988" i="9"/>
  <c r="M5986" i="9"/>
  <c r="V5987" i="9"/>
  <c r="M5985" i="9"/>
  <c r="V5986" i="9"/>
  <c r="M5984" i="9"/>
  <c r="V5985" i="9"/>
  <c r="M5983" i="9"/>
  <c r="V5984" i="9"/>
  <c r="M5982" i="9"/>
  <c r="V5983" i="9"/>
  <c r="M5981" i="9"/>
  <c r="V5982" i="9"/>
  <c r="M5980" i="9"/>
  <c r="V5981" i="9"/>
  <c r="M5979" i="9"/>
  <c r="V5980" i="9"/>
  <c r="M5978" i="9"/>
  <c r="V5979" i="9"/>
  <c r="M5977" i="9"/>
  <c r="V5978" i="9"/>
  <c r="M5976" i="9"/>
  <c r="V5977" i="9"/>
  <c r="M5975" i="9"/>
  <c r="V5976" i="9"/>
  <c r="M5974" i="9"/>
  <c r="V5975" i="9"/>
  <c r="M5973" i="9"/>
  <c r="V5974" i="9"/>
  <c r="M5972" i="9"/>
  <c r="V5973" i="9"/>
  <c r="M5971" i="9"/>
  <c r="V5972" i="9"/>
  <c r="M5970" i="9"/>
  <c r="V5971" i="9"/>
  <c r="M5969" i="9"/>
  <c r="V5970" i="9"/>
  <c r="M5968" i="9"/>
  <c r="V5969" i="9"/>
  <c r="M5967" i="9"/>
  <c r="V5968" i="9"/>
  <c r="M5966" i="9"/>
  <c r="V5967" i="9"/>
  <c r="M5965" i="9"/>
  <c r="V5966" i="9"/>
  <c r="M5964" i="9"/>
  <c r="V5965" i="9"/>
  <c r="M5963" i="9"/>
  <c r="V5964" i="9"/>
  <c r="M5962" i="9"/>
  <c r="V5963" i="9"/>
  <c r="M5961" i="9"/>
  <c r="V5962" i="9"/>
  <c r="M5960" i="9"/>
  <c r="V5961" i="9"/>
  <c r="M5959" i="9"/>
  <c r="V5960" i="9"/>
  <c r="M5958" i="9"/>
  <c r="V5959" i="9"/>
  <c r="M5957" i="9"/>
  <c r="V5958" i="9"/>
  <c r="M5956" i="9"/>
  <c r="V5957" i="9"/>
  <c r="M5955" i="9"/>
  <c r="V5956" i="9"/>
  <c r="M5954" i="9"/>
  <c r="V5955" i="9"/>
  <c r="M5953" i="9"/>
  <c r="V5954" i="9"/>
  <c r="M5952" i="9"/>
  <c r="V5953" i="9"/>
  <c r="M5951" i="9"/>
  <c r="V5952" i="9"/>
  <c r="M5950" i="9"/>
  <c r="V5951" i="9"/>
  <c r="M5949" i="9"/>
  <c r="V5950" i="9"/>
  <c r="M5948" i="9"/>
  <c r="V5949" i="9"/>
  <c r="M5947" i="9"/>
  <c r="V5948" i="9"/>
  <c r="M5946" i="9"/>
  <c r="V5947" i="9"/>
  <c r="M5945" i="9"/>
  <c r="V5946" i="9"/>
  <c r="M5944" i="9"/>
  <c r="V5945" i="9"/>
  <c r="M5943" i="9"/>
  <c r="V5944" i="9"/>
  <c r="M5942" i="9"/>
  <c r="V5943" i="9"/>
  <c r="M5941" i="9"/>
  <c r="V5942" i="9"/>
  <c r="M5940" i="9"/>
  <c r="V5941" i="9"/>
  <c r="M5939" i="9"/>
  <c r="V5940" i="9"/>
  <c r="M5938" i="9"/>
  <c r="V5939" i="9"/>
  <c r="M5937" i="9"/>
  <c r="V5938" i="9"/>
  <c r="M5936" i="9"/>
  <c r="V5937" i="9"/>
  <c r="M5935" i="9"/>
  <c r="V5936" i="9"/>
  <c r="M5934" i="9"/>
  <c r="V5935" i="9"/>
  <c r="M5933" i="9"/>
  <c r="V5934" i="9"/>
  <c r="M5932" i="9"/>
  <c r="V5933" i="9"/>
  <c r="M5931" i="9"/>
  <c r="V5932" i="9"/>
  <c r="M5930" i="9"/>
  <c r="V5931" i="9"/>
  <c r="M5929" i="9"/>
  <c r="V5930" i="9"/>
  <c r="M5928" i="9"/>
  <c r="V5929" i="9"/>
  <c r="M5927" i="9"/>
  <c r="V5928" i="9"/>
  <c r="M5926" i="9"/>
  <c r="V5927" i="9"/>
  <c r="M5925" i="9"/>
  <c r="V5926" i="9"/>
  <c r="M5924" i="9"/>
  <c r="V5925" i="9"/>
  <c r="M5923" i="9"/>
  <c r="V5924" i="9"/>
  <c r="M5922" i="9"/>
  <c r="V5923" i="9"/>
  <c r="M5921" i="9"/>
  <c r="V5922" i="9"/>
  <c r="M5920" i="9"/>
  <c r="V5921" i="9"/>
  <c r="M5919" i="9"/>
  <c r="V5920" i="9"/>
  <c r="M5918" i="9"/>
  <c r="V5919" i="9"/>
  <c r="M5917" i="9"/>
  <c r="V5918" i="9"/>
  <c r="M5916" i="9"/>
  <c r="V5917" i="9"/>
  <c r="M5915" i="9"/>
  <c r="V5916" i="9"/>
  <c r="M5914" i="9"/>
  <c r="V5915" i="9"/>
  <c r="M5913" i="9"/>
  <c r="V5914" i="9"/>
  <c r="M5912" i="9"/>
  <c r="V5913" i="9"/>
  <c r="M5911" i="9"/>
  <c r="V5912" i="9"/>
  <c r="M5910" i="9"/>
  <c r="V5911" i="9"/>
  <c r="M5909" i="9"/>
  <c r="V5910" i="9"/>
  <c r="M5908" i="9"/>
  <c r="V5909" i="9"/>
  <c r="M5907" i="9"/>
  <c r="V5908" i="9"/>
  <c r="M5906" i="9"/>
  <c r="V5907" i="9"/>
  <c r="M5905" i="9"/>
  <c r="V5906" i="9"/>
  <c r="M5904" i="9"/>
  <c r="V5905" i="9"/>
  <c r="M5903" i="9"/>
  <c r="V5904" i="9"/>
  <c r="M5902" i="9"/>
  <c r="V5903" i="9"/>
  <c r="M5901" i="9"/>
  <c r="V5902" i="9"/>
  <c r="M5900" i="9"/>
  <c r="V5901" i="9"/>
  <c r="M5899" i="9"/>
  <c r="V5900" i="9"/>
  <c r="M5898" i="9"/>
  <c r="V5899" i="9"/>
  <c r="M5897" i="9"/>
  <c r="V5898" i="9"/>
  <c r="M5896" i="9"/>
  <c r="V5897" i="9"/>
  <c r="M5895" i="9"/>
  <c r="V5896" i="9"/>
  <c r="M5894" i="9"/>
  <c r="V5895" i="9"/>
  <c r="M5893" i="9"/>
  <c r="V5894" i="9"/>
  <c r="M5892" i="9"/>
  <c r="V5893" i="9"/>
  <c r="M5891" i="9"/>
  <c r="V5892" i="9"/>
  <c r="M5890" i="9"/>
  <c r="V5891" i="9"/>
  <c r="M5889" i="9"/>
  <c r="V5890" i="9"/>
  <c r="M5888" i="9"/>
  <c r="V5889" i="9"/>
  <c r="M5887" i="9"/>
  <c r="V5888" i="9"/>
  <c r="M5886" i="9"/>
  <c r="V5887" i="9"/>
  <c r="M5885" i="9"/>
  <c r="V5886" i="9"/>
  <c r="M5884" i="9"/>
  <c r="V5885" i="9"/>
  <c r="M5883" i="9"/>
  <c r="V5884" i="9"/>
  <c r="M5882" i="9"/>
  <c r="V5883" i="9"/>
  <c r="M5881" i="9"/>
  <c r="V5882" i="9"/>
  <c r="M5880" i="9"/>
  <c r="V5881" i="9"/>
  <c r="M5879" i="9"/>
  <c r="V5880" i="9"/>
  <c r="M5878" i="9"/>
  <c r="V5879" i="9"/>
  <c r="M5877" i="9"/>
  <c r="V5878" i="9"/>
  <c r="M5876" i="9"/>
  <c r="V5877" i="9"/>
  <c r="M5875" i="9"/>
  <c r="V5876" i="9"/>
  <c r="M5874" i="9"/>
  <c r="V5875" i="9"/>
  <c r="M5873" i="9"/>
  <c r="V5874" i="9"/>
  <c r="M5872" i="9"/>
  <c r="V5873" i="9"/>
  <c r="M5871" i="9"/>
  <c r="V5872" i="9"/>
  <c r="M5870" i="9"/>
  <c r="V5871" i="9"/>
  <c r="M5869" i="9"/>
  <c r="V5870" i="9"/>
  <c r="M5868" i="9"/>
  <c r="V5869" i="9"/>
  <c r="M5867" i="9"/>
  <c r="V5868" i="9"/>
  <c r="M5866" i="9"/>
  <c r="V5867" i="9"/>
  <c r="M5865" i="9"/>
  <c r="V5866" i="9"/>
  <c r="M5864" i="9"/>
  <c r="V5865" i="9"/>
  <c r="M5863" i="9"/>
  <c r="V5864" i="9"/>
  <c r="M5862" i="9"/>
  <c r="V5863" i="9"/>
  <c r="M5861" i="9"/>
  <c r="V5862" i="9"/>
  <c r="M5860" i="9"/>
  <c r="V5861" i="9"/>
  <c r="M5859" i="9"/>
  <c r="V5860" i="9"/>
  <c r="M5858" i="9"/>
  <c r="V5859" i="9"/>
  <c r="M5857" i="9"/>
  <c r="V5858" i="9"/>
  <c r="M5856" i="9"/>
  <c r="V5857" i="9"/>
  <c r="M5855" i="9"/>
  <c r="V5856" i="9"/>
  <c r="M5854" i="9"/>
  <c r="V5855" i="9"/>
  <c r="M5853" i="9"/>
  <c r="V5854" i="9"/>
  <c r="M5852" i="9"/>
  <c r="V5853" i="9"/>
  <c r="M5851" i="9"/>
  <c r="V5852" i="9"/>
  <c r="M5850" i="9"/>
  <c r="V5851" i="9"/>
  <c r="M5849" i="9"/>
  <c r="V5850" i="9"/>
  <c r="M5848" i="9"/>
  <c r="V5849" i="9"/>
  <c r="M5847" i="9"/>
  <c r="V5848" i="9"/>
  <c r="M5846" i="9"/>
  <c r="V5847" i="9"/>
  <c r="M5845" i="9"/>
  <c r="V5846" i="9"/>
  <c r="M5844" i="9"/>
  <c r="V5845" i="9"/>
  <c r="M5843" i="9"/>
  <c r="V5844" i="9"/>
  <c r="M5842" i="9"/>
  <c r="V5843" i="9"/>
  <c r="M5841" i="9"/>
  <c r="V5842" i="9"/>
  <c r="M5840" i="9"/>
  <c r="V5841" i="9"/>
  <c r="M5839" i="9"/>
  <c r="V5840" i="9"/>
  <c r="M5838" i="9"/>
  <c r="V5839" i="9"/>
  <c r="M5837" i="9"/>
  <c r="V5838" i="9"/>
  <c r="M5836" i="9"/>
  <c r="V5837" i="9"/>
  <c r="M5835" i="9"/>
  <c r="V5836" i="9"/>
  <c r="M5834" i="9"/>
  <c r="V5835" i="9"/>
  <c r="M5833" i="9"/>
  <c r="V5834" i="9"/>
  <c r="M5832" i="9"/>
  <c r="V5833" i="9"/>
  <c r="M5831" i="9"/>
  <c r="V5832" i="9"/>
  <c r="M5830" i="9"/>
  <c r="V5831" i="9"/>
  <c r="M5829" i="9"/>
  <c r="V5830" i="9"/>
  <c r="M5828" i="9"/>
  <c r="V5829" i="9"/>
  <c r="M5827" i="9"/>
  <c r="V5828" i="9"/>
  <c r="M5826" i="9"/>
  <c r="V5827" i="9"/>
  <c r="M5825" i="9"/>
  <c r="V5826" i="9"/>
  <c r="M5824" i="9"/>
  <c r="V5825" i="9"/>
  <c r="M5823" i="9"/>
  <c r="V5824" i="9"/>
  <c r="M5822" i="9"/>
  <c r="V5823" i="9"/>
  <c r="M5821" i="9"/>
  <c r="V5822" i="9"/>
  <c r="M5820" i="9"/>
  <c r="V5821" i="9"/>
  <c r="M5819" i="9"/>
  <c r="V5820" i="9"/>
  <c r="M5818" i="9"/>
  <c r="V5819" i="9"/>
  <c r="M5817" i="9"/>
  <c r="V5818" i="9"/>
  <c r="M5816" i="9"/>
  <c r="V5817" i="9"/>
  <c r="M5815" i="9"/>
  <c r="V5816" i="9"/>
  <c r="M5814" i="9"/>
  <c r="V5815" i="9"/>
  <c r="M5813" i="9"/>
  <c r="V5814" i="9"/>
  <c r="M5812" i="9"/>
  <c r="V5813" i="9"/>
  <c r="M5811" i="9"/>
  <c r="V5812" i="9"/>
  <c r="M5810" i="9"/>
  <c r="V5811" i="9"/>
  <c r="M5809" i="9"/>
  <c r="V5810" i="9"/>
  <c r="M5808" i="9"/>
  <c r="V5809" i="9"/>
  <c r="M5807" i="9"/>
  <c r="V5808" i="9"/>
  <c r="M5806" i="9"/>
  <c r="V5807" i="9"/>
  <c r="M5805" i="9"/>
  <c r="V5806" i="9"/>
  <c r="M5804" i="9"/>
  <c r="V5805" i="9"/>
  <c r="M5803" i="9"/>
  <c r="V5804" i="9"/>
  <c r="M5802" i="9"/>
  <c r="V5803" i="9"/>
  <c r="M5801" i="9"/>
  <c r="V5802" i="9"/>
  <c r="M5800" i="9"/>
  <c r="V5801" i="9"/>
  <c r="M5799" i="9"/>
  <c r="V5800" i="9"/>
  <c r="M5798" i="9"/>
  <c r="V5799" i="9"/>
  <c r="M5797" i="9"/>
  <c r="V5798" i="9"/>
  <c r="M5796" i="9"/>
  <c r="V5797" i="9"/>
  <c r="M5795" i="9"/>
  <c r="V5796" i="9"/>
  <c r="M5794" i="9"/>
  <c r="V5795" i="9"/>
  <c r="M5793" i="9"/>
  <c r="V5794" i="9"/>
  <c r="M5792" i="9"/>
  <c r="V5793" i="9"/>
  <c r="M5791" i="9"/>
  <c r="V5792" i="9"/>
  <c r="M5790" i="9"/>
  <c r="V5791" i="9"/>
  <c r="M5789" i="9"/>
  <c r="V5790" i="9"/>
  <c r="M5788" i="9"/>
  <c r="V5789" i="9"/>
  <c r="M5787" i="9"/>
  <c r="V5788" i="9"/>
  <c r="M5786" i="9"/>
  <c r="V5787" i="9"/>
  <c r="M5785" i="9"/>
  <c r="V5786" i="9"/>
  <c r="M5784" i="9"/>
  <c r="V5785" i="9"/>
  <c r="M5783" i="9"/>
  <c r="V5784" i="9"/>
  <c r="M5782" i="9"/>
  <c r="V5783" i="9"/>
  <c r="M5781" i="9"/>
  <c r="V5782" i="9"/>
  <c r="M5780" i="9"/>
  <c r="V5781" i="9"/>
  <c r="M5779" i="9"/>
  <c r="V5780" i="9"/>
  <c r="M5778" i="9"/>
  <c r="V5779" i="9"/>
  <c r="M5777" i="9"/>
  <c r="V5778" i="9"/>
  <c r="M5776" i="9"/>
  <c r="V5777" i="9"/>
  <c r="M5775" i="9"/>
  <c r="V5776" i="9"/>
  <c r="M5774" i="9"/>
  <c r="V5775" i="9"/>
  <c r="M5773" i="9"/>
  <c r="V5774" i="9"/>
  <c r="M5772" i="9"/>
  <c r="V5773" i="9"/>
  <c r="M5771" i="9"/>
  <c r="V5772" i="9"/>
  <c r="M5770" i="9"/>
  <c r="V5771" i="9"/>
  <c r="M5769" i="9"/>
  <c r="V5770" i="9"/>
  <c r="M5768" i="9"/>
  <c r="V5769" i="9"/>
  <c r="M5767" i="9"/>
  <c r="V5768" i="9"/>
  <c r="M5766" i="9"/>
  <c r="V5767" i="9"/>
  <c r="M5765" i="9"/>
  <c r="V5766" i="9"/>
  <c r="M5764" i="9"/>
  <c r="V5765" i="9"/>
  <c r="M5763" i="9"/>
  <c r="V5764" i="9"/>
  <c r="M5762" i="9"/>
  <c r="V5763" i="9"/>
  <c r="M5761" i="9"/>
  <c r="V5762" i="9"/>
  <c r="M5760" i="9"/>
  <c r="V5761" i="9"/>
  <c r="M5759" i="9"/>
  <c r="V5760" i="9"/>
  <c r="M5758" i="9"/>
  <c r="V5759" i="9"/>
  <c r="M5757" i="9"/>
  <c r="V5758" i="9"/>
  <c r="M5756" i="9"/>
  <c r="V5757" i="9"/>
  <c r="M5755" i="9"/>
  <c r="V5756" i="9"/>
  <c r="M5754" i="9"/>
  <c r="V5755" i="9"/>
  <c r="M5753" i="9"/>
  <c r="V5754" i="9"/>
  <c r="M5752" i="9"/>
  <c r="V5753" i="9"/>
  <c r="M5751" i="9"/>
  <c r="V5752" i="9"/>
  <c r="M5750" i="9"/>
  <c r="V5751" i="9"/>
  <c r="M5749" i="9"/>
  <c r="V5750" i="9"/>
  <c r="M5748" i="9"/>
  <c r="V5749" i="9"/>
  <c r="M5747" i="9"/>
  <c r="V5748" i="9"/>
  <c r="M5746" i="9"/>
  <c r="V5747" i="9"/>
  <c r="M5745" i="9"/>
  <c r="V5746" i="9"/>
  <c r="M5744" i="9"/>
  <c r="V5745" i="9"/>
  <c r="M5743" i="9"/>
  <c r="V5744" i="9"/>
  <c r="M5742" i="9"/>
  <c r="V5743" i="9"/>
  <c r="M5741" i="9"/>
  <c r="V5742" i="9"/>
  <c r="M5740" i="9"/>
  <c r="V5741" i="9"/>
  <c r="M5739" i="9"/>
  <c r="V5740" i="9"/>
  <c r="M5738" i="9"/>
  <c r="V5739" i="9"/>
  <c r="M5737" i="9"/>
  <c r="V5738" i="9"/>
  <c r="M5736" i="9"/>
  <c r="V5737" i="9"/>
  <c r="M5735" i="9"/>
  <c r="V5736" i="9"/>
  <c r="M5734" i="9"/>
  <c r="V5735" i="9"/>
  <c r="M5733" i="9"/>
  <c r="V5734" i="9"/>
  <c r="M5732" i="9"/>
  <c r="V5733" i="9"/>
  <c r="M5731" i="9"/>
  <c r="V5732" i="9"/>
  <c r="M5730" i="9"/>
  <c r="V5731" i="9"/>
  <c r="M5729" i="9"/>
  <c r="V5730" i="9"/>
  <c r="M5728" i="9"/>
  <c r="V5729" i="9"/>
  <c r="M5727" i="9"/>
  <c r="V5728" i="9"/>
  <c r="M5726" i="9"/>
  <c r="V5727" i="9"/>
  <c r="M5725" i="9"/>
  <c r="V5726" i="9"/>
  <c r="M5724" i="9"/>
  <c r="V5725" i="9"/>
  <c r="M5723" i="9"/>
  <c r="V5724" i="9"/>
  <c r="M5722" i="9"/>
  <c r="V5723" i="9"/>
  <c r="M5721" i="9"/>
  <c r="V5722" i="9"/>
  <c r="M5720" i="9"/>
  <c r="V5721" i="9"/>
  <c r="M5719" i="9"/>
  <c r="V5720" i="9"/>
  <c r="M5718" i="9"/>
  <c r="V5719" i="9"/>
  <c r="M5717" i="9"/>
  <c r="V5718" i="9"/>
  <c r="M5716" i="9"/>
  <c r="V5717" i="9"/>
  <c r="M5715" i="9"/>
  <c r="V5716" i="9"/>
  <c r="M5714" i="9"/>
  <c r="V5715" i="9"/>
  <c r="M5713" i="9"/>
  <c r="V5714" i="9"/>
  <c r="M5712" i="9"/>
  <c r="V5713" i="9"/>
  <c r="M5711" i="9"/>
  <c r="V5712" i="9"/>
  <c r="M5710" i="9"/>
  <c r="V5711" i="9"/>
  <c r="M5709" i="9"/>
  <c r="V5710" i="9"/>
  <c r="M5708" i="9"/>
  <c r="V5709" i="9"/>
  <c r="M5707" i="9"/>
  <c r="V5708" i="9"/>
  <c r="M5706" i="9"/>
  <c r="V5707" i="9"/>
  <c r="M5705" i="9"/>
  <c r="V5706" i="9"/>
  <c r="M5704" i="9"/>
  <c r="V5705" i="9"/>
  <c r="M5703" i="9"/>
  <c r="V5704" i="9"/>
  <c r="M5702" i="9"/>
  <c r="V5703" i="9"/>
  <c r="M5701" i="9"/>
  <c r="V5702" i="9"/>
  <c r="M5700" i="9"/>
  <c r="V5701" i="9"/>
  <c r="M5699" i="9"/>
  <c r="V5700" i="9"/>
  <c r="M5698" i="9"/>
  <c r="V5699" i="9"/>
  <c r="M5697" i="9"/>
  <c r="V5698" i="9"/>
  <c r="M5696" i="9"/>
  <c r="V5697" i="9"/>
  <c r="M5695" i="9"/>
  <c r="V5696" i="9"/>
  <c r="M5694" i="9"/>
  <c r="V5695" i="9"/>
  <c r="M5693" i="9"/>
  <c r="V5694" i="9"/>
  <c r="M5692" i="9"/>
  <c r="V5693" i="9"/>
  <c r="M5691" i="9"/>
  <c r="V5692" i="9"/>
  <c r="M5690" i="9"/>
  <c r="V5691" i="9"/>
  <c r="M5689" i="9"/>
  <c r="V5690" i="9"/>
  <c r="M5688" i="9"/>
  <c r="V5689" i="9"/>
  <c r="M5687" i="9"/>
  <c r="V5688" i="9"/>
  <c r="M5686" i="9"/>
  <c r="V5687" i="9"/>
  <c r="M5685" i="9"/>
  <c r="V5686" i="9"/>
  <c r="M5684" i="9"/>
  <c r="V5685" i="9"/>
  <c r="M5683" i="9"/>
  <c r="V5684" i="9"/>
  <c r="M5682" i="9"/>
  <c r="V5683" i="9"/>
  <c r="M5681" i="9"/>
  <c r="V5682" i="9"/>
  <c r="M5680" i="9"/>
  <c r="V5681" i="9"/>
  <c r="M5679" i="9"/>
  <c r="V5680" i="9"/>
  <c r="M5678" i="9"/>
  <c r="V5679" i="9"/>
  <c r="M5677" i="9"/>
  <c r="V5678" i="9"/>
  <c r="M5676" i="9"/>
  <c r="V5677" i="9"/>
  <c r="M5675" i="9"/>
  <c r="V5676" i="9"/>
  <c r="M5674" i="9"/>
  <c r="V5675" i="9"/>
  <c r="M5673" i="9"/>
  <c r="V5674" i="9"/>
  <c r="M5672" i="9"/>
  <c r="V5673" i="9"/>
  <c r="M5671" i="9"/>
  <c r="V5672" i="9"/>
  <c r="M5670" i="9"/>
  <c r="V5671" i="9"/>
  <c r="M5669" i="9"/>
  <c r="V5670" i="9"/>
  <c r="M5668" i="9"/>
  <c r="V5669" i="9"/>
  <c r="M5667" i="9"/>
  <c r="V5668" i="9"/>
  <c r="M5666" i="9"/>
  <c r="V5667" i="9"/>
  <c r="M5665" i="9"/>
  <c r="V5666" i="9"/>
  <c r="M5664" i="9"/>
  <c r="V5665" i="9"/>
  <c r="M5663" i="9"/>
  <c r="V5664" i="9"/>
  <c r="M5662" i="9"/>
  <c r="V5663" i="9"/>
  <c r="M5661" i="9"/>
  <c r="V5662" i="9"/>
  <c r="M5660" i="9"/>
  <c r="V5661" i="9"/>
  <c r="M5659" i="9"/>
  <c r="V5660" i="9"/>
  <c r="M5658" i="9"/>
  <c r="V5659" i="9"/>
  <c r="M5657" i="9"/>
  <c r="V5658" i="9"/>
  <c r="M5656" i="9"/>
  <c r="V5657" i="9"/>
  <c r="M5655" i="9"/>
  <c r="V5656" i="9"/>
  <c r="M5654" i="9"/>
  <c r="V5655" i="9"/>
  <c r="M5653" i="9"/>
  <c r="V5654" i="9"/>
  <c r="M5652" i="9"/>
  <c r="V5653" i="9"/>
  <c r="M5651" i="9"/>
  <c r="V5652" i="9"/>
  <c r="M5650" i="9"/>
  <c r="V5651" i="9"/>
  <c r="M5649" i="9"/>
  <c r="V5650" i="9"/>
  <c r="M5648" i="9"/>
  <c r="V5649" i="9"/>
  <c r="M5647" i="9"/>
  <c r="V5648" i="9"/>
  <c r="M5646" i="9"/>
  <c r="V5647" i="9"/>
  <c r="M5645" i="9"/>
  <c r="V5646" i="9"/>
  <c r="M5644" i="9"/>
  <c r="V5645" i="9"/>
  <c r="M5643" i="9"/>
  <c r="V5644" i="9"/>
  <c r="M5642" i="9"/>
  <c r="V5643" i="9"/>
  <c r="M5641" i="9"/>
  <c r="V5642" i="9"/>
  <c r="M5640" i="9"/>
  <c r="V5641" i="9"/>
  <c r="M5639" i="9"/>
  <c r="V5640" i="9"/>
  <c r="M5638" i="9"/>
  <c r="V5639" i="9"/>
  <c r="M5637" i="9"/>
  <c r="V5638" i="9"/>
  <c r="M5636" i="9"/>
  <c r="V5637" i="9"/>
  <c r="M5635" i="9"/>
  <c r="V5636" i="9"/>
  <c r="M5634" i="9"/>
  <c r="V5635" i="9"/>
  <c r="M5633" i="9"/>
  <c r="V5634" i="9"/>
  <c r="M5632" i="9"/>
  <c r="V5633" i="9"/>
  <c r="M5631" i="9"/>
  <c r="V5632" i="9"/>
  <c r="M5630" i="9"/>
  <c r="V5631" i="9"/>
  <c r="M5629" i="9"/>
  <c r="V5630" i="9"/>
  <c r="M5628" i="9"/>
  <c r="V5629" i="9"/>
  <c r="M5627" i="9"/>
  <c r="V5628" i="9"/>
  <c r="M5626" i="9"/>
  <c r="V5627" i="9"/>
  <c r="M5625" i="9"/>
  <c r="V5626" i="9"/>
  <c r="M5624" i="9"/>
  <c r="V5625" i="9"/>
  <c r="M5623" i="9"/>
  <c r="V5624" i="9"/>
  <c r="M5622" i="9"/>
  <c r="V5623" i="9"/>
  <c r="M5621" i="9"/>
  <c r="V5622" i="9"/>
  <c r="M5620" i="9"/>
  <c r="V5621" i="9"/>
  <c r="M5619" i="9"/>
  <c r="V5620" i="9"/>
  <c r="M5618" i="9"/>
  <c r="V5619" i="9"/>
  <c r="M5617" i="9"/>
  <c r="V5618" i="9"/>
  <c r="M5616" i="9"/>
  <c r="V5617" i="9"/>
  <c r="M5615" i="9"/>
  <c r="V5616" i="9"/>
  <c r="M5614" i="9"/>
  <c r="V5615" i="9"/>
  <c r="M5613" i="9"/>
  <c r="V5614" i="9"/>
  <c r="M5612" i="9"/>
  <c r="V5613" i="9"/>
  <c r="M5611" i="9"/>
  <c r="V5612" i="9"/>
  <c r="M5610" i="9"/>
  <c r="V5611" i="9"/>
  <c r="M5609" i="9"/>
  <c r="V5610" i="9"/>
  <c r="M5608" i="9"/>
  <c r="V5609" i="9"/>
  <c r="M5607" i="9"/>
  <c r="V5608" i="9"/>
  <c r="M5606" i="9"/>
  <c r="V5607" i="9"/>
  <c r="M5605" i="9"/>
  <c r="V5606" i="9"/>
  <c r="M5604" i="9"/>
  <c r="V5605" i="9"/>
  <c r="M5603" i="9"/>
  <c r="V5604" i="9"/>
  <c r="M5602" i="9"/>
  <c r="V5603" i="9"/>
  <c r="M5601" i="9"/>
  <c r="V5602" i="9"/>
  <c r="M5600" i="9"/>
  <c r="V5601" i="9"/>
  <c r="M5599" i="9"/>
  <c r="V5600" i="9"/>
  <c r="M5598" i="9"/>
  <c r="V5599" i="9"/>
  <c r="M5597" i="9"/>
  <c r="V5598" i="9"/>
  <c r="M5596" i="9"/>
  <c r="V5597" i="9"/>
  <c r="M5595" i="9"/>
  <c r="V5596" i="9"/>
  <c r="M5594" i="9"/>
  <c r="V5595" i="9"/>
  <c r="M5593" i="9"/>
  <c r="V5594" i="9"/>
  <c r="M5592" i="9"/>
  <c r="V5593" i="9"/>
  <c r="M5591" i="9"/>
  <c r="V5592" i="9"/>
  <c r="M5590" i="9"/>
  <c r="V5591" i="9"/>
  <c r="M5589" i="9"/>
  <c r="V5590" i="9"/>
  <c r="M5588" i="9"/>
  <c r="V5589" i="9"/>
  <c r="M5587" i="9"/>
  <c r="V5588" i="9"/>
  <c r="M5586" i="9"/>
  <c r="V5587" i="9"/>
  <c r="M5585" i="9"/>
  <c r="V5586" i="9"/>
  <c r="M5584" i="9"/>
  <c r="V5585" i="9"/>
  <c r="M5583" i="9"/>
  <c r="V5584" i="9"/>
  <c r="M5582" i="9"/>
  <c r="V5583" i="9"/>
  <c r="M5581" i="9"/>
  <c r="V5582" i="9"/>
  <c r="M5580" i="9"/>
  <c r="V5581" i="9"/>
  <c r="M5579" i="9"/>
  <c r="V5580" i="9"/>
  <c r="M5578" i="9"/>
  <c r="V5579" i="9"/>
  <c r="M5577" i="9"/>
  <c r="V5578" i="9"/>
  <c r="M5576" i="9"/>
  <c r="V5577" i="9"/>
  <c r="M5575" i="9"/>
  <c r="V5576" i="9"/>
  <c r="M5574" i="9"/>
  <c r="V5575" i="9"/>
  <c r="M5573" i="9"/>
  <c r="V5574" i="9"/>
  <c r="M5572" i="9"/>
  <c r="V5573" i="9"/>
  <c r="M5571" i="9"/>
  <c r="V5572" i="9"/>
  <c r="M5570" i="9"/>
  <c r="V5571" i="9"/>
  <c r="M5569" i="9"/>
  <c r="V5570" i="9"/>
  <c r="M5568" i="9"/>
  <c r="V5569" i="9"/>
  <c r="M5567" i="9"/>
  <c r="V5568" i="9"/>
  <c r="M5566" i="9"/>
  <c r="V5567" i="9"/>
  <c r="M5565" i="9"/>
  <c r="V5566" i="9"/>
  <c r="M5564" i="9"/>
  <c r="V5565" i="9"/>
  <c r="M5563" i="9"/>
  <c r="V5564" i="9"/>
  <c r="M5562" i="9"/>
  <c r="V5563" i="9"/>
  <c r="M5561" i="9"/>
  <c r="V5562" i="9"/>
  <c r="M5560" i="9"/>
  <c r="V5561" i="9"/>
  <c r="M5559" i="9"/>
  <c r="V5560" i="9"/>
  <c r="M5558" i="9"/>
  <c r="V5559" i="9"/>
  <c r="M5557" i="9"/>
  <c r="V5558" i="9"/>
  <c r="M5556" i="9"/>
  <c r="V5557" i="9"/>
  <c r="M5555" i="9"/>
  <c r="V5556" i="9"/>
  <c r="M5554" i="9"/>
  <c r="V5555" i="9"/>
  <c r="M5553" i="9"/>
  <c r="V5554" i="9"/>
  <c r="M5552" i="9"/>
  <c r="V5553" i="9"/>
  <c r="M5551" i="9"/>
  <c r="V5552" i="9"/>
  <c r="M5550" i="9"/>
  <c r="V5551" i="9"/>
  <c r="M5549" i="9"/>
  <c r="V5550" i="9"/>
  <c r="M5548" i="9"/>
  <c r="V5549" i="9"/>
  <c r="M5547" i="9"/>
  <c r="V5548" i="9"/>
  <c r="M5546" i="9"/>
  <c r="V5547" i="9"/>
  <c r="M5545" i="9"/>
  <c r="V5546" i="9"/>
  <c r="M5544" i="9"/>
  <c r="V5545" i="9"/>
  <c r="M5543" i="9"/>
  <c r="V5544" i="9"/>
  <c r="M5542" i="9"/>
  <c r="V5543" i="9"/>
  <c r="M5541" i="9"/>
  <c r="V5542" i="9"/>
  <c r="M5540" i="9"/>
  <c r="V5541" i="9"/>
  <c r="M5539" i="9"/>
  <c r="V5540" i="9"/>
  <c r="M5538" i="9"/>
  <c r="V5539" i="9"/>
  <c r="M5537" i="9"/>
  <c r="V5538" i="9"/>
  <c r="M5536" i="9"/>
  <c r="V5537" i="9"/>
  <c r="M5535" i="9"/>
  <c r="V5536" i="9"/>
  <c r="M5534" i="9"/>
  <c r="V5535" i="9"/>
  <c r="M5533" i="9"/>
  <c r="V5534" i="9"/>
  <c r="M5532" i="9"/>
  <c r="V5533" i="9"/>
  <c r="M5531" i="9"/>
  <c r="V5532" i="9"/>
  <c r="M5530" i="9"/>
  <c r="V5531" i="9"/>
  <c r="M5529" i="9"/>
  <c r="V5530" i="9"/>
  <c r="M5528" i="9"/>
  <c r="V5529" i="9"/>
  <c r="M5527" i="9"/>
  <c r="V5528" i="9"/>
  <c r="M5526" i="9"/>
  <c r="V5527" i="9"/>
  <c r="M5525" i="9"/>
  <c r="V5526" i="9"/>
  <c r="M5524" i="9"/>
  <c r="V5525" i="9"/>
  <c r="M5523" i="9"/>
  <c r="V5524" i="9"/>
  <c r="M5522" i="9"/>
  <c r="V5523" i="9"/>
  <c r="M5521" i="9"/>
  <c r="V5522" i="9"/>
  <c r="M5520" i="9"/>
  <c r="V5521" i="9"/>
  <c r="M5519" i="9"/>
  <c r="V5520" i="9"/>
  <c r="M5518" i="9"/>
  <c r="V5519" i="9"/>
  <c r="M5517" i="9"/>
  <c r="V5518" i="9"/>
  <c r="M5516" i="9"/>
  <c r="V5517" i="9"/>
  <c r="M5515" i="9"/>
  <c r="V5516" i="9"/>
  <c r="M5514" i="9"/>
  <c r="V5515" i="9"/>
  <c r="M5513" i="9"/>
  <c r="V5514" i="9"/>
  <c r="M5512" i="9"/>
  <c r="V5513" i="9"/>
  <c r="M5511" i="9"/>
  <c r="V5512" i="9"/>
  <c r="M5510" i="9"/>
  <c r="V5511" i="9"/>
  <c r="M5509" i="9"/>
  <c r="V5510" i="9"/>
  <c r="M5508" i="9"/>
  <c r="V5509" i="9"/>
  <c r="M5507" i="9"/>
  <c r="V5508" i="9"/>
  <c r="M5506" i="9"/>
  <c r="V5507" i="9"/>
  <c r="M5505" i="9"/>
  <c r="V5506" i="9"/>
  <c r="M5504" i="9"/>
  <c r="V5505" i="9"/>
  <c r="M5503" i="9"/>
  <c r="V5504" i="9"/>
  <c r="M5502" i="9"/>
  <c r="V5503" i="9"/>
  <c r="M5501" i="9"/>
  <c r="V5502" i="9"/>
  <c r="M5500" i="9"/>
  <c r="V5501" i="9"/>
  <c r="M5499" i="9"/>
  <c r="V5500" i="9"/>
  <c r="M5498" i="9"/>
  <c r="V5499" i="9"/>
  <c r="M5497" i="9"/>
  <c r="V5498" i="9"/>
  <c r="M5496" i="9"/>
  <c r="V5497" i="9"/>
  <c r="M5495" i="9"/>
  <c r="V5496" i="9"/>
  <c r="M5494" i="9"/>
  <c r="V5495" i="9"/>
  <c r="M5493" i="9"/>
  <c r="V5494" i="9"/>
  <c r="M5492" i="9"/>
  <c r="V5493" i="9"/>
  <c r="M5491" i="9"/>
  <c r="V5492" i="9"/>
  <c r="M5490" i="9"/>
  <c r="V5491" i="9"/>
  <c r="M5489" i="9"/>
  <c r="V5490" i="9"/>
  <c r="M5488" i="9"/>
  <c r="V5489" i="9"/>
  <c r="M5487" i="9"/>
  <c r="V5488" i="9"/>
  <c r="M5486" i="9"/>
  <c r="V5487" i="9"/>
  <c r="M5485" i="9"/>
  <c r="V5486" i="9"/>
  <c r="M5484" i="9"/>
  <c r="V5485" i="9"/>
  <c r="M5483" i="9"/>
  <c r="V5484" i="9"/>
  <c r="M5482" i="9"/>
  <c r="V5483" i="9"/>
  <c r="M5481" i="9"/>
  <c r="V5482" i="9"/>
  <c r="M5480" i="9"/>
  <c r="V5481" i="9"/>
  <c r="M5479" i="9"/>
  <c r="V5480" i="9"/>
  <c r="M5478" i="9"/>
  <c r="V5479" i="9"/>
  <c r="M5477" i="9"/>
  <c r="V5478" i="9"/>
  <c r="M5476" i="9"/>
  <c r="V5477" i="9"/>
  <c r="M5475" i="9"/>
  <c r="V5476" i="9"/>
  <c r="M5474" i="9"/>
  <c r="V5475" i="9"/>
  <c r="M5473" i="9"/>
  <c r="V5474" i="9"/>
  <c r="M5472" i="9"/>
  <c r="V5473" i="9"/>
  <c r="M5471" i="9"/>
  <c r="V5472" i="9"/>
  <c r="M5470" i="9"/>
  <c r="V5471" i="9"/>
  <c r="M5469" i="9"/>
  <c r="V5470" i="9"/>
  <c r="M5468" i="9"/>
  <c r="V5469" i="9"/>
  <c r="M5467" i="9"/>
  <c r="V5468" i="9"/>
  <c r="M5466" i="9"/>
  <c r="V5467" i="9"/>
  <c r="M5465" i="9"/>
  <c r="V5466" i="9"/>
  <c r="M5464" i="9"/>
  <c r="V5465" i="9"/>
  <c r="M5463" i="9"/>
  <c r="V5464" i="9"/>
  <c r="M5462" i="9"/>
  <c r="V5463" i="9"/>
  <c r="M5461" i="9"/>
  <c r="V5462" i="9"/>
  <c r="M5460" i="9"/>
  <c r="V5461" i="9"/>
  <c r="M5459" i="9"/>
  <c r="V5460" i="9"/>
  <c r="M5458" i="9"/>
  <c r="V5459" i="9"/>
  <c r="M5457" i="9"/>
  <c r="V5458" i="9"/>
  <c r="M5456" i="9"/>
  <c r="V5457" i="9"/>
  <c r="M5455" i="9"/>
  <c r="V5456" i="9"/>
  <c r="M5454" i="9"/>
  <c r="V5455" i="9"/>
  <c r="M5453" i="9"/>
  <c r="V5454" i="9"/>
  <c r="M5452" i="9"/>
  <c r="V5453" i="9"/>
  <c r="M5451" i="9"/>
  <c r="V5452" i="9"/>
  <c r="M5450" i="9"/>
  <c r="V5451" i="9"/>
  <c r="M5449" i="9"/>
  <c r="V5450" i="9"/>
  <c r="M5448" i="9"/>
  <c r="V5449" i="9"/>
  <c r="M5447" i="9"/>
  <c r="V5448" i="9"/>
  <c r="M5446" i="9"/>
  <c r="V5447" i="9"/>
  <c r="M5445" i="9"/>
  <c r="V5446" i="9"/>
  <c r="M5444" i="9"/>
  <c r="V5445" i="9"/>
  <c r="M5443" i="9"/>
  <c r="V5444" i="9"/>
  <c r="M5442" i="9"/>
  <c r="V5443" i="9"/>
  <c r="M5441" i="9"/>
  <c r="V5442" i="9"/>
  <c r="M5440" i="9"/>
  <c r="V5441" i="9"/>
  <c r="M5439" i="9"/>
  <c r="V5440" i="9"/>
  <c r="M5438" i="9"/>
  <c r="V5439" i="9"/>
  <c r="M5437" i="9"/>
  <c r="V5438" i="9"/>
  <c r="M5436" i="9"/>
  <c r="V5437" i="9"/>
  <c r="M5435" i="9"/>
  <c r="V5436" i="9"/>
  <c r="M5434" i="9"/>
  <c r="V5435" i="9"/>
  <c r="M5433" i="9"/>
  <c r="V5434" i="9"/>
  <c r="M5432" i="9"/>
  <c r="V5433" i="9"/>
  <c r="M5431" i="9"/>
  <c r="V5432" i="9"/>
  <c r="M5430" i="9"/>
  <c r="V5431" i="9"/>
  <c r="M5429" i="9"/>
  <c r="V5430" i="9"/>
  <c r="M5428" i="9"/>
  <c r="V5429" i="9"/>
  <c r="M5427" i="9"/>
  <c r="V5428" i="9"/>
  <c r="M5426" i="9"/>
  <c r="V5427" i="9"/>
  <c r="M5425" i="9"/>
  <c r="V5426" i="9"/>
  <c r="M5424" i="9"/>
  <c r="V5425" i="9"/>
  <c r="M5423" i="9"/>
  <c r="V5424" i="9"/>
  <c r="M5422" i="9"/>
  <c r="V5423" i="9"/>
  <c r="M5421" i="9"/>
  <c r="V5422" i="9"/>
  <c r="M5420" i="9"/>
  <c r="V5421" i="9"/>
  <c r="M5419" i="9"/>
  <c r="V5420" i="9"/>
  <c r="M5418" i="9"/>
  <c r="V5419" i="9"/>
  <c r="M5417" i="9"/>
  <c r="V5418" i="9"/>
  <c r="M5416" i="9"/>
  <c r="V5417" i="9"/>
  <c r="M5415" i="9"/>
  <c r="V5416" i="9"/>
  <c r="M5414" i="9"/>
  <c r="V5415" i="9"/>
  <c r="M5413" i="9"/>
  <c r="V5414" i="9"/>
  <c r="M5412" i="9"/>
  <c r="V5413" i="9"/>
  <c r="M5411" i="9"/>
  <c r="V5412" i="9"/>
  <c r="M5410" i="9"/>
  <c r="V5411" i="9"/>
  <c r="M5409" i="9"/>
  <c r="V5410" i="9"/>
  <c r="M5408" i="9"/>
  <c r="V5409" i="9"/>
  <c r="M5407" i="9"/>
  <c r="V5408" i="9"/>
  <c r="M5406" i="9"/>
  <c r="V5407" i="9"/>
  <c r="M5405" i="9"/>
  <c r="V5406" i="9"/>
  <c r="M5404" i="9"/>
  <c r="V5405" i="9"/>
  <c r="M5403" i="9"/>
  <c r="V5404" i="9"/>
  <c r="M5402" i="9"/>
  <c r="V5403" i="9"/>
  <c r="M5401" i="9"/>
  <c r="V5402" i="9"/>
  <c r="M5400" i="9"/>
  <c r="V5401" i="9"/>
  <c r="M5399" i="9"/>
  <c r="V5400" i="9"/>
  <c r="M5398" i="9"/>
  <c r="V5399" i="9"/>
  <c r="M5397" i="9"/>
  <c r="V5398" i="9"/>
  <c r="M5396" i="9"/>
  <c r="V5397" i="9"/>
  <c r="M5395" i="9"/>
  <c r="V5396" i="9"/>
  <c r="M5394" i="9"/>
  <c r="V5395" i="9"/>
  <c r="M5393" i="9"/>
  <c r="V5394" i="9"/>
  <c r="M5392" i="9"/>
  <c r="V5393" i="9"/>
  <c r="M5391" i="9"/>
  <c r="V5392" i="9"/>
  <c r="M5390" i="9"/>
  <c r="V5391" i="9"/>
  <c r="M5389" i="9"/>
  <c r="V5390" i="9"/>
  <c r="M5388" i="9"/>
  <c r="V5389" i="9"/>
  <c r="M5387" i="9"/>
  <c r="V5388" i="9"/>
  <c r="M5386" i="9"/>
  <c r="V5387" i="9"/>
  <c r="M5385" i="9"/>
  <c r="V5386" i="9"/>
  <c r="M5384" i="9"/>
  <c r="V5385" i="9"/>
  <c r="M5383" i="9"/>
  <c r="V5384" i="9"/>
  <c r="M5382" i="9"/>
  <c r="V5383" i="9"/>
  <c r="M5381" i="9"/>
  <c r="V5382" i="9"/>
  <c r="M5380" i="9"/>
  <c r="V5381" i="9"/>
  <c r="M5379" i="9"/>
  <c r="V5380" i="9"/>
  <c r="M5378" i="9"/>
  <c r="V5379" i="9"/>
  <c r="M5377" i="9"/>
  <c r="V5378" i="9"/>
  <c r="M5376" i="9"/>
  <c r="V5377" i="9"/>
  <c r="M5375" i="9"/>
  <c r="V5376" i="9"/>
  <c r="M5374" i="9"/>
  <c r="V5375" i="9"/>
  <c r="M5373" i="9"/>
  <c r="V5374" i="9"/>
  <c r="M5372" i="9"/>
  <c r="V5373" i="9"/>
  <c r="M5371" i="9"/>
  <c r="V5372" i="9"/>
  <c r="M5370" i="9"/>
  <c r="V5371" i="9"/>
  <c r="M5369" i="9"/>
  <c r="V5370" i="9"/>
  <c r="M5368" i="9"/>
  <c r="V5369" i="9"/>
  <c r="M5367" i="9"/>
  <c r="V5368" i="9"/>
  <c r="M5366" i="9"/>
  <c r="V5367" i="9"/>
  <c r="M5365" i="9"/>
  <c r="V5366" i="9"/>
  <c r="M5364" i="9"/>
  <c r="V5365" i="9"/>
  <c r="M5363" i="9"/>
  <c r="V5364" i="9"/>
  <c r="M5362" i="9"/>
  <c r="V5363" i="9"/>
  <c r="M5361" i="9"/>
  <c r="V5362" i="9"/>
  <c r="M5360" i="9"/>
  <c r="V5361" i="9"/>
  <c r="M5359" i="9"/>
  <c r="V5360" i="9"/>
  <c r="M5358" i="9"/>
  <c r="V5359" i="9"/>
  <c r="M5357" i="9"/>
  <c r="V5358" i="9"/>
  <c r="M5356" i="9"/>
  <c r="V5357" i="9"/>
  <c r="M5355" i="9"/>
  <c r="V5356" i="9"/>
  <c r="M5354" i="9"/>
  <c r="V5355" i="9"/>
  <c r="M5353" i="9"/>
  <c r="V5354" i="9"/>
  <c r="M5352" i="9"/>
  <c r="V5353" i="9"/>
  <c r="M5351" i="9"/>
  <c r="V5352" i="9"/>
  <c r="M5350" i="9"/>
  <c r="V5351" i="9"/>
  <c r="M5349" i="9"/>
  <c r="V5350" i="9"/>
  <c r="M5348" i="9"/>
  <c r="V5349" i="9"/>
  <c r="M5347" i="9"/>
  <c r="V5348" i="9"/>
  <c r="M5346" i="9"/>
  <c r="V5347" i="9"/>
  <c r="M5345" i="9"/>
  <c r="V5346" i="9"/>
  <c r="M5344" i="9"/>
  <c r="V5345" i="9"/>
  <c r="M5343" i="9"/>
  <c r="V5344" i="9"/>
  <c r="M5342" i="9"/>
  <c r="V5343" i="9"/>
  <c r="M5341" i="9"/>
  <c r="V5342" i="9"/>
  <c r="M5340" i="9"/>
  <c r="V5341" i="9"/>
  <c r="M5339" i="9"/>
  <c r="V5340" i="9"/>
  <c r="M5338" i="9"/>
  <c r="V5339" i="9"/>
  <c r="M5337" i="9"/>
  <c r="V5338" i="9"/>
  <c r="M5336" i="9"/>
  <c r="V5337" i="9"/>
  <c r="M5335" i="9"/>
  <c r="V5336" i="9"/>
  <c r="M5334" i="9"/>
  <c r="V5335" i="9"/>
  <c r="M5333" i="9"/>
  <c r="V5334" i="9"/>
  <c r="M5332" i="9"/>
  <c r="V5333" i="9"/>
  <c r="M5331" i="9"/>
  <c r="V5332" i="9"/>
  <c r="M5330" i="9"/>
  <c r="V5331" i="9"/>
  <c r="M5329" i="9"/>
  <c r="V5330" i="9"/>
  <c r="M5328" i="9"/>
  <c r="V5329" i="9"/>
  <c r="M5327" i="9"/>
  <c r="V5328" i="9"/>
  <c r="M5326" i="9"/>
  <c r="V5327" i="9"/>
  <c r="M5325" i="9"/>
  <c r="V5326" i="9"/>
  <c r="M5324" i="9"/>
  <c r="V5325" i="9"/>
  <c r="M5323" i="9"/>
  <c r="V5324" i="9"/>
  <c r="M5322" i="9"/>
  <c r="V5323" i="9"/>
  <c r="M5321" i="9"/>
  <c r="V5322" i="9"/>
  <c r="M5320" i="9"/>
  <c r="V5321" i="9"/>
  <c r="M5319" i="9"/>
  <c r="V5320" i="9"/>
  <c r="M5318" i="9"/>
  <c r="V5319" i="9"/>
  <c r="M5317" i="9"/>
  <c r="V5318" i="9"/>
  <c r="M5316" i="9"/>
  <c r="V5317" i="9"/>
  <c r="M5315" i="9"/>
  <c r="V5316" i="9"/>
  <c r="M5314" i="9"/>
  <c r="V5315" i="9"/>
  <c r="M5313" i="9"/>
  <c r="V5314" i="9"/>
  <c r="M5312" i="9"/>
  <c r="V5313" i="9"/>
  <c r="M5311" i="9"/>
  <c r="V5312" i="9"/>
  <c r="M5310" i="9"/>
  <c r="V5311" i="9"/>
  <c r="M5309" i="9"/>
  <c r="V5310" i="9"/>
  <c r="M5308" i="9"/>
  <c r="V5309" i="9"/>
  <c r="M5307" i="9"/>
  <c r="V5308" i="9"/>
  <c r="M5306" i="9"/>
  <c r="V5307" i="9"/>
  <c r="M5305" i="9"/>
  <c r="V5306" i="9"/>
  <c r="M5304" i="9"/>
  <c r="V5305" i="9"/>
  <c r="M5303" i="9"/>
  <c r="V5304" i="9"/>
  <c r="M5302" i="9"/>
  <c r="V5303" i="9"/>
  <c r="M5301" i="9"/>
  <c r="V5302" i="9"/>
  <c r="M5300" i="9"/>
  <c r="V5301" i="9"/>
  <c r="M5299" i="9"/>
  <c r="V5300" i="9"/>
  <c r="M5298" i="9"/>
  <c r="V5299" i="9"/>
  <c r="M5297" i="9"/>
  <c r="V5298" i="9"/>
  <c r="M5296" i="9"/>
  <c r="V5297" i="9"/>
  <c r="M5295" i="9"/>
  <c r="V5296" i="9"/>
  <c r="M5294" i="9"/>
  <c r="V5295" i="9"/>
  <c r="M5293" i="9"/>
  <c r="V5294" i="9"/>
  <c r="M5292" i="9"/>
  <c r="V5293" i="9"/>
  <c r="M5291" i="9"/>
  <c r="V5292" i="9"/>
  <c r="M5290" i="9"/>
  <c r="V5291" i="9"/>
  <c r="M5289" i="9"/>
  <c r="V5290" i="9"/>
  <c r="M5288" i="9"/>
  <c r="V5289" i="9"/>
  <c r="M5287" i="9"/>
  <c r="V5288" i="9"/>
  <c r="M5286" i="9"/>
  <c r="V5287" i="9"/>
  <c r="M5285" i="9"/>
  <c r="V5286" i="9"/>
  <c r="M5284" i="9"/>
  <c r="V5285" i="9"/>
  <c r="M5283" i="9"/>
  <c r="V5284" i="9"/>
  <c r="M5282" i="9"/>
  <c r="V5283" i="9"/>
  <c r="M5281" i="9"/>
  <c r="V5282" i="9"/>
  <c r="M5280" i="9"/>
  <c r="V5281" i="9"/>
  <c r="M5279" i="9"/>
  <c r="V5280" i="9"/>
  <c r="M5278" i="9"/>
  <c r="V5279" i="9"/>
  <c r="M5277" i="9"/>
  <c r="V5278" i="9"/>
  <c r="M5276" i="9"/>
  <c r="V5277" i="9"/>
  <c r="M5275" i="9"/>
  <c r="V5276" i="9"/>
  <c r="M5274" i="9"/>
  <c r="V5275" i="9"/>
  <c r="M5273" i="9"/>
  <c r="V5274" i="9"/>
  <c r="M5272" i="9"/>
  <c r="V5273" i="9"/>
  <c r="M5271" i="9"/>
  <c r="V5272" i="9"/>
  <c r="M5270" i="9"/>
  <c r="V5271" i="9"/>
  <c r="M5269" i="9"/>
  <c r="V5270" i="9"/>
  <c r="M5268" i="9"/>
  <c r="V5269" i="9"/>
  <c r="M5267" i="9"/>
  <c r="V5268" i="9"/>
  <c r="M5266" i="9"/>
  <c r="V5267" i="9"/>
  <c r="M5265" i="9"/>
  <c r="V5266" i="9"/>
  <c r="M5264" i="9"/>
  <c r="V5265" i="9"/>
  <c r="M5263" i="9"/>
  <c r="V5264" i="9"/>
  <c r="M5262" i="9"/>
  <c r="V5263" i="9"/>
  <c r="M5261" i="9"/>
  <c r="V5262" i="9"/>
  <c r="M5260" i="9"/>
  <c r="V5261" i="9"/>
  <c r="M5259" i="9"/>
  <c r="V5260" i="9"/>
  <c r="M5258" i="9"/>
  <c r="V5259" i="9"/>
  <c r="M5257" i="9"/>
  <c r="V5258" i="9"/>
  <c r="M5256" i="9"/>
  <c r="V5257" i="9"/>
  <c r="M5255" i="9"/>
  <c r="V5256" i="9"/>
  <c r="M5254" i="9"/>
  <c r="V5255" i="9"/>
  <c r="M5253" i="9"/>
  <c r="V5254" i="9"/>
  <c r="M5252" i="9"/>
  <c r="V5253" i="9"/>
  <c r="M5251" i="9"/>
  <c r="V5252" i="9"/>
  <c r="M5250" i="9"/>
  <c r="V5251" i="9"/>
  <c r="M5249" i="9"/>
  <c r="V5250" i="9"/>
  <c r="M5248" i="9"/>
  <c r="V5249" i="9"/>
  <c r="M5247" i="9"/>
  <c r="V5248" i="9"/>
  <c r="M5246" i="9"/>
  <c r="V5247" i="9"/>
  <c r="M5245" i="9"/>
  <c r="V5246" i="9"/>
  <c r="M5244" i="9"/>
  <c r="V5245" i="9"/>
  <c r="M5243" i="9"/>
  <c r="V5244" i="9"/>
  <c r="M5242" i="9"/>
  <c r="V5243" i="9"/>
  <c r="M5241" i="9"/>
  <c r="V5242" i="9"/>
  <c r="M5240" i="9"/>
  <c r="V5241" i="9"/>
  <c r="M5239" i="9"/>
  <c r="V5240" i="9"/>
  <c r="M5238" i="9"/>
  <c r="V5239" i="9"/>
  <c r="M5237" i="9"/>
  <c r="V5238" i="9"/>
  <c r="M5236" i="9"/>
  <c r="V5237" i="9"/>
  <c r="M5235" i="9"/>
  <c r="V5236" i="9"/>
  <c r="M5234" i="9"/>
  <c r="V5235" i="9"/>
  <c r="M5233" i="9"/>
  <c r="V5234" i="9"/>
  <c r="M5232" i="9"/>
  <c r="V5233" i="9"/>
  <c r="M5231" i="9"/>
  <c r="V5232" i="9"/>
  <c r="M5230" i="9"/>
  <c r="V5231" i="9"/>
  <c r="M5229" i="9"/>
  <c r="V5230" i="9"/>
  <c r="M5228" i="9"/>
  <c r="V5229" i="9"/>
  <c r="M5227" i="9"/>
  <c r="V5228" i="9"/>
  <c r="M5226" i="9"/>
  <c r="V5227" i="9"/>
  <c r="M5225" i="9"/>
  <c r="V5226" i="9"/>
  <c r="M5224" i="9"/>
  <c r="V5225" i="9"/>
  <c r="M5223" i="9"/>
  <c r="V5224" i="9"/>
  <c r="M5222" i="9"/>
  <c r="V5223" i="9"/>
  <c r="M5221" i="9"/>
  <c r="V5222" i="9"/>
  <c r="M5220" i="9"/>
  <c r="V5221" i="9"/>
  <c r="M5219" i="9"/>
  <c r="V5220" i="9"/>
  <c r="M5218" i="9"/>
  <c r="V5219" i="9"/>
  <c r="M5217" i="9"/>
  <c r="V5218" i="9"/>
  <c r="M5216" i="9"/>
  <c r="V5217" i="9"/>
  <c r="M5215" i="9"/>
  <c r="V5216" i="9"/>
  <c r="M5214" i="9"/>
  <c r="V5215" i="9"/>
  <c r="M5213" i="9"/>
  <c r="V5214" i="9"/>
  <c r="M5212" i="9"/>
  <c r="V5213" i="9"/>
  <c r="M5211" i="9"/>
  <c r="V5212" i="9"/>
  <c r="M5210" i="9"/>
  <c r="V5211" i="9"/>
  <c r="M5209" i="9"/>
  <c r="V5210" i="9"/>
  <c r="M5208" i="9"/>
  <c r="V5209" i="9"/>
  <c r="M5207" i="9"/>
  <c r="V5208" i="9"/>
  <c r="M5206" i="9"/>
  <c r="V5207" i="9"/>
  <c r="M5205" i="9"/>
  <c r="V5206" i="9"/>
  <c r="M5204" i="9"/>
  <c r="V5205" i="9"/>
  <c r="M5203" i="9"/>
  <c r="V5204" i="9"/>
  <c r="M5202" i="9"/>
  <c r="V5203" i="9"/>
  <c r="M5201" i="9"/>
  <c r="V5202" i="9"/>
  <c r="M5200" i="9"/>
  <c r="V5201" i="9"/>
  <c r="M5199" i="9"/>
  <c r="V5200" i="9"/>
  <c r="M5198" i="9"/>
  <c r="V5199" i="9"/>
  <c r="M5197" i="9"/>
  <c r="V5198" i="9"/>
  <c r="M5196" i="9"/>
  <c r="V5197" i="9"/>
  <c r="M5195" i="9"/>
  <c r="V5196" i="9"/>
  <c r="M5194" i="9"/>
  <c r="V5195" i="9"/>
  <c r="M5193" i="9"/>
  <c r="V5194" i="9"/>
  <c r="M5192" i="9"/>
  <c r="V5193" i="9"/>
  <c r="M5191" i="9"/>
  <c r="V5192" i="9"/>
  <c r="M5190" i="9"/>
  <c r="V5191" i="9"/>
  <c r="M5189" i="9"/>
  <c r="V5190" i="9"/>
  <c r="M5188" i="9"/>
  <c r="V5189" i="9"/>
  <c r="M5187" i="9"/>
  <c r="V5188" i="9"/>
  <c r="M5186" i="9"/>
  <c r="V5187" i="9"/>
  <c r="M5185" i="9"/>
  <c r="V5186" i="9"/>
  <c r="M5184" i="9"/>
  <c r="V5185" i="9"/>
  <c r="M5183" i="9"/>
  <c r="V5184" i="9"/>
  <c r="M5182" i="9"/>
  <c r="V5183" i="9"/>
  <c r="M5181" i="9"/>
  <c r="V5182" i="9"/>
  <c r="M5180" i="9"/>
  <c r="V5181" i="9"/>
  <c r="M5179" i="9"/>
  <c r="V5180" i="9"/>
  <c r="M5178" i="9"/>
  <c r="V5179" i="9"/>
  <c r="M5177" i="9"/>
  <c r="V5178" i="9"/>
  <c r="M5176" i="9"/>
  <c r="V5177" i="9"/>
  <c r="M5175" i="9"/>
  <c r="V5176" i="9"/>
  <c r="M5174" i="9"/>
  <c r="V5175" i="9"/>
  <c r="M5173" i="9"/>
  <c r="V5174" i="9"/>
  <c r="M5172" i="9"/>
  <c r="V5173" i="9"/>
  <c r="M5171" i="9"/>
  <c r="V5172" i="9"/>
  <c r="M5170" i="9"/>
  <c r="V5171" i="9"/>
  <c r="M5169" i="9"/>
  <c r="V5170" i="9"/>
  <c r="M5168" i="9"/>
  <c r="V5169" i="9"/>
  <c r="M5167" i="9"/>
  <c r="V5168" i="9"/>
  <c r="M5166" i="9"/>
  <c r="V5167" i="9"/>
  <c r="M5165" i="9"/>
  <c r="V5166" i="9"/>
  <c r="M5164" i="9"/>
  <c r="V5165" i="9"/>
  <c r="M5163" i="9"/>
  <c r="V5164" i="9"/>
  <c r="M5162" i="9"/>
  <c r="V5163" i="9"/>
  <c r="M5161" i="9"/>
  <c r="V5162" i="9"/>
  <c r="M5160" i="9"/>
  <c r="V5161" i="9"/>
  <c r="M5159" i="9"/>
  <c r="V5160" i="9"/>
  <c r="M5158" i="9"/>
  <c r="V5159" i="9"/>
  <c r="M5157" i="9"/>
  <c r="V5158" i="9"/>
  <c r="M5156" i="9"/>
  <c r="V5157" i="9"/>
  <c r="M5155" i="9"/>
  <c r="V5156" i="9"/>
  <c r="M5154" i="9"/>
  <c r="V5155" i="9"/>
  <c r="M5153" i="9"/>
  <c r="V5154" i="9"/>
  <c r="M5152" i="9"/>
  <c r="V5153" i="9"/>
  <c r="M5151" i="9"/>
  <c r="V5152" i="9"/>
  <c r="M5150" i="9"/>
  <c r="V5151" i="9"/>
  <c r="M5149" i="9"/>
  <c r="V5150" i="9"/>
  <c r="M5148" i="9"/>
  <c r="V5149" i="9"/>
  <c r="M5147" i="9"/>
  <c r="V5148" i="9"/>
  <c r="M5146" i="9"/>
  <c r="V5147" i="9"/>
  <c r="M5145" i="9"/>
  <c r="V5146" i="9"/>
  <c r="M5144" i="9"/>
  <c r="V5145" i="9"/>
  <c r="M5143" i="9"/>
  <c r="V5144" i="9"/>
  <c r="M5142" i="9"/>
  <c r="V5143" i="9"/>
  <c r="M5141" i="9"/>
  <c r="V5142" i="9"/>
  <c r="M5140" i="9"/>
  <c r="V5141" i="9"/>
  <c r="M5139" i="9"/>
  <c r="V5140" i="9"/>
  <c r="M5138" i="9"/>
  <c r="V5139" i="9"/>
  <c r="M5137" i="9"/>
  <c r="V5138" i="9"/>
  <c r="M5136" i="9"/>
  <c r="V5137" i="9"/>
  <c r="M5135" i="9"/>
  <c r="V5136" i="9"/>
  <c r="M5134" i="9"/>
  <c r="V5135" i="9"/>
  <c r="M5133" i="9"/>
  <c r="V5134" i="9"/>
  <c r="M5132" i="9"/>
  <c r="V5133" i="9"/>
  <c r="M5131" i="9"/>
  <c r="V5132" i="9"/>
  <c r="M5130" i="9"/>
  <c r="V5131" i="9"/>
  <c r="M5129" i="9"/>
  <c r="V5130" i="9"/>
  <c r="M5128" i="9"/>
  <c r="V5129" i="9"/>
  <c r="M5127" i="9"/>
  <c r="V5128" i="9"/>
  <c r="M5126" i="9"/>
  <c r="V5127" i="9"/>
  <c r="M5125" i="9"/>
  <c r="V5126" i="9"/>
  <c r="M5124" i="9"/>
  <c r="V5125" i="9"/>
  <c r="M5123" i="9"/>
  <c r="V5124" i="9"/>
  <c r="M5122" i="9"/>
  <c r="V5123" i="9"/>
  <c r="M5121" i="9"/>
  <c r="V5122" i="9"/>
  <c r="M5120" i="9"/>
  <c r="V5121" i="9"/>
  <c r="M5119" i="9"/>
  <c r="V5120" i="9"/>
  <c r="M5118" i="9"/>
  <c r="V5119" i="9"/>
  <c r="M5117" i="9"/>
  <c r="V5118" i="9"/>
  <c r="M5116" i="9"/>
  <c r="V5117" i="9"/>
  <c r="M5115" i="9"/>
  <c r="V5116" i="9"/>
  <c r="M5114" i="9"/>
  <c r="V5115" i="9"/>
  <c r="M5113" i="9"/>
  <c r="V5114" i="9"/>
  <c r="M5112" i="9"/>
  <c r="V5113" i="9"/>
  <c r="M5111" i="9"/>
  <c r="V5112" i="9"/>
  <c r="M5110" i="9"/>
  <c r="V5111" i="9"/>
  <c r="M5109" i="9"/>
  <c r="V5110" i="9"/>
  <c r="M5108" i="9"/>
  <c r="V5109" i="9"/>
  <c r="M5107" i="9"/>
  <c r="V5108" i="9"/>
  <c r="M5106" i="9"/>
  <c r="V5107" i="9"/>
  <c r="M5105" i="9"/>
  <c r="V5106" i="9"/>
  <c r="M5104" i="9"/>
  <c r="V5105" i="9"/>
  <c r="M5103" i="9"/>
  <c r="V5104" i="9"/>
  <c r="M5102" i="9"/>
  <c r="V5103" i="9"/>
  <c r="M5101" i="9"/>
  <c r="V5102" i="9"/>
  <c r="M5100" i="9"/>
  <c r="V5101" i="9"/>
  <c r="M5099" i="9"/>
  <c r="V5100" i="9"/>
  <c r="M5098" i="9"/>
  <c r="V5099" i="9"/>
  <c r="M5097" i="9"/>
  <c r="V5098" i="9"/>
  <c r="M5096" i="9"/>
  <c r="V5097" i="9"/>
  <c r="M5095" i="9"/>
  <c r="V5096" i="9"/>
  <c r="M5094" i="9"/>
  <c r="V5095" i="9"/>
  <c r="M5093" i="9"/>
  <c r="V5094" i="9"/>
  <c r="M5092" i="9"/>
  <c r="V5093" i="9"/>
  <c r="M5091" i="9"/>
  <c r="V5092" i="9"/>
  <c r="M5090" i="9"/>
  <c r="V5091" i="9"/>
  <c r="M5089" i="9"/>
  <c r="V5090" i="9"/>
  <c r="M5088" i="9"/>
  <c r="V5089" i="9"/>
  <c r="M5087" i="9"/>
  <c r="V5088" i="9"/>
  <c r="M5086" i="9"/>
  <c r="V5087" i="9"/>
  <c r="M5085" i="9"/>
  <c r="V5086" i="9"/>
  <c r="M5084" i="9"/>
  <c r="V5085" i="9"/>
  <c r="M5083" i="9"/>
  <c r="V5084" i="9"/>
  <c r="M5082" i="9"/>
  <c r="V5083" i="9"/>
  <c r="M5081" i="9"/>
  <c r="V5082" i="9"/>
  <c r="M5080" i="9"/>
  <c r="V5081" i="9"/>
  <c r="M5079" i="9"/>
  <c r="V5080" i="9"/>
  <c r="M5078" i="9"/>
  <c r="V5079" i="9"/>
  <c r="M5077" i="9"/>
  <c r="V5078" i="9"/>
  <c r="M5076" i="9"/>
  <c r="V5077" i="9"/>
  <c r="M5075" i="9"/>
  <c r="V5076" i="9"/>
  <c r="M5074" i="9"/>
  <c r="V5075" i="9"/>
  <c r="M5073" i="9"/>
  <c r="V5074" i="9"/>
  <c r="M5072" i="9"/>
  <c r="V5073" i="9"/>
  <c r="M5071" i="9"/>
  <c r="V5072" i="9"/>
  <c r="M5070" i="9"/>
  <c r="V5071" i="9"/>
  <c r="M5069" i="9"/>
  <c r="V5070" i="9"/>
  <c r="M5068" i="9"/>
  <c r="V5069" i="9"/>
  <c r="M5067" i="9"/>
  <c r="V5068" i="9"/>
  <c r="M5066" i="9"/>
  <c r="V5067" i="9"/>
  <c r="M5065" i="9"/>
  <c r="V5066" i="9"/>
  <c r="M5064" i="9"/>
  <c r="V5065" i="9"/>
  <c r="M5063" i="9"/>
  <c r="V5064" i="9"/>
  <c r="M5062" i="9"/>
  <c r="V5063" i="9"/>
  <c r="M5061" i="9"/>
  <c r="V5062" i="9"/>
  <c r="M5060" i="9"/>
  <c r="V5061" i="9"/>
  <c r="M5059" i="9"/>
  <c r="V5060" i="9"/>
  <c r="M5058" i="9"/>
  <c r="V5059" i="9"/>
  <c r="M5057" i="9"/>
  <c r="V5058" i="9"/>
  <c r="M5056" i="9"/>
  <c r="V5057" i="9"/>
  <c r="M5055" i="9"/>
  <c r="V5056" i="9"/>
  <c r="M5054" i="9"/>
  <c r="V5055" i="9"/>
  <c r="M5053" i="9"/>
  <c r="V5054" i="9"/>
  <c r="M5052" i="9"/>
  <c r="V5053" i="9"/>
  <c r="M5051" i="9"/>
  <c r="V5052" i="9"/>
  <c r="M5050" i="9"/>
  <c r="V5051" i="9"/>
  <c r="M5049" i="9"/>
  <c r="V5050" i="9"/>
  <c r="M5048" i="9"/>
  <c r="V5049" i="9"/>
  <c r="M5047" i="9"/>
  <c r="V5048" i="9"/>
  <c r="M5046" i="9"/>
  <c r="V5047" i="9"/>
  <c r="M5045" i="9"/>
  <c r="V5046" i="9"/>
  <c r="M5044" i="9"/>
  <c r="V5045" i="9"/>
  <c r="M5043" i="9"/>
  <c r="V5044" i="9"/>
  <c r="M5042" i="9"/>
  <c r="V5043" i="9"/>
  <c r="M5041" i="9"/>
  <c r="V5042" i="9"/>
  <c r="M5040" i="9"/>
  <c r="V5041" i="9"/>
  <c r="M5039" i="9"/>
  <c r="V5040" i="9"/>
  <c r="M5038" i="9"/>
  <c r="V5039" i="9"/>
  <c r="M5037" i="9"/>
  <c r="V5038" i="9"/>
  <c r="M5036" i="9"/>
  <c r="V5037" i="9"/>
  <c r="M5035" i="9"/>
  <c r="V5036" i="9"/>
  <c r="M5034" i="9"/>
  <c r="V5035" i="9"/>
  <c r="M5033" i="9"/>
  <c r="V5034" i="9"/>
  <c r="M5032" i="9"/>
  <c r="V5033" i="9"/>
  <c r="M5031" i="9"/>
  <c r="V5032" i="9"/>
  <c r="M5030" i="9"/>
  <c r="V5031" i="9"/>
  <c r="M5029" i="9"/>
  <c r="V5030" i="9"/>
  <c r="M5028" i="9"/>
  <c r="V5029" i="9"/>
  <c r="M5027" i="9"/>
  <c r="V5028" i="9"/>
  <c r="M5026" i="9"/>
  <c r="V5027" i="9"/>
  <c r="M5025" i="9"/>
  <c r="V5026" i="9"/>
  <c r="M5024" i="9"/>
  <c r="V5025" i="9"/>
  <c r="M5023" i="9"/>
  <c r="V5024" i="9"/>
  <c r="M5022" i="9"/>
  <c r="V5023" i="9"/>
  <c r="M5021" i="9"/>
  <c r="V5022" i="9"/>
  <c r="M5020" i="9"/>
  <c r="V5021" i="9"/>
  <c r="M5019" i="9"/>
  <c r="V5020" i="9"/>
  <c r="M5018" i="9"/>
  <c r="V5019" i="9"/>
  <c r="M5017" i="9"/>
  <c r="V5018" i="9"/>
  <c r="M5016" i="9"/>
  <c r="V5017" i="9"/>
  <c r="M5015" i="9"/>
  <c r="V5016" i="9"/>
  <c r="M5014" i="9"/>
  <c r="V5015" i="9"/>
  <c r="M5013" i="9"/>
  <c r="V5014" i="9"/>
  <c r="M5012" i="9"/>
  <c r="V5013" i="9"/>
  <c r="M5011" i="9"/>
  <c r="V5012" i="9"/>
  <c r="M5010" i="9"/>
  <c r="V5011" i="9"/>
  <c r="M5009" i="9"/>
  <c r="V5010" i="9"/>
  <c r="M5008" i="9"/>
  <c r="V5009" i="9"/>
  <c r="M5007" i="9"/>
  <c r="V5008" i="9"/>
  <c r="M5006" i="9"/>
  <c r="V5007" i="9"/>
  <c r="M5005" i="9"/>
  <c r="V5006" i="9"/>
  <c r="M5004" i="9"/>
  <c r="V5005" i="9"/>
  <c r="M5003" i="9"/>
  <c r="V5004" i="9"/>
  <c r="M5002" i="9"/>
  <c r="V5003" i="9"/>
  <c r="M5001" i="9"/>
  <c r="V5002" i="9"/>
  <c r="M5000" i="9"/>
  <c r="V5001" i="9"/>
  <c r="M4999" i="9"/>
  <c r="V5000" i="9"/>
  <c r="M4998" i="9"/>
  <c r="V4999" i="9"/>
  <c r="M4997" i="9"/>
  <c r="V4998" i="9"/>
  <c r="M4996" i="9"/>
  <c r="V4997" i="9"/>
  <c r="M4995" i="9"/>
  <c r="V4996" i="9"/>
  <c r="M4994" i="9"/>
  <c r="V4995" i="9"/>
  <c r="M4993" i="9"/>
  <c r="V4994" i="9"/>
  <c r="M4992" i="9"/>
  <c r="V4993" i="9"/>
  <c r="M4991" i="9"/>
  <c r="V4992" i="9"/>
  <c r="M4990" i="9"/>
  <c r="V4991" i="9"/>
  <c r="M4989" i="9"/>
  <c r="V4990" i="9"/>
  <c r="M4988" i="9"/>
  <c r="V4989" i="9"/>
  <c r="M4987" i="9"/>
  <c r="V4988" i="9"/>
  <c r="M4986" i="9"/>
  <c r="V4987" i="9"/>
  <c r="M4985" i="9"/>
  <c r="V4986" i="9"/>
  <c r="M4984" i="9"/>
  <c r="V4985" i="9"/>
  <c r="M4983" i="9"/>
  <c r="V4984" i="9"/>
  <c r="M4982" i="9"/>
  <c r="V4983" i="9"/>
  <c r="M4981" i="9"/>
  <c r="V4982" i="9"/>
  <c r="M4980" i="9"/>
  <c r="V4981" i="9"/>
  <c r="M4979" i="9"/>
  <c r="V4980" i="9"/>
  <c r="M4978" i="9"/>
  <c r="V4979" i="9"/>
  <c r="M4977" i="9"/>
  <c r="V4978" i="9"/>
  <c r="M4976" i="9"/>
  <c r="V4977" i="9"/>
  <c r="M4975" i="9"/>
  <c r="V4976" i="9"/>
  <c r="M4974" i="9"/>
  <c r="V4975" i="9"/>
  <c r="M4973" i="9"/>
  <c r="V4974" i="9"/>
  <c r="M4972" i="9"/>
  <c r="V4973" i="9"/>
  <c r="M4971" i="9"/>
  <c r="V4972" i="9"/>
  <c r="M4970" i="9"/>
  <c r="V4971" i="9"/>
  <c r="M4969" i="9"/>
  <c r="V4970" i="9"/>
  <c r="M4968" i="9"/>
  <c r="V4969" i="9"/>
  <c r="M4967" i="9"/>
  <c r="V4968" i="9"/>
  <c r="M4966" i="9"/>
  <c r="V4967" i="9"/>
  <c r="M4965" i="9"/>
  <c r="V4966" i="9"/>
  <c r="M4964" i="9"/>
  <c r="V4965" i="9"/>
  <c r="M4963" i="9"/>
  <c r="V4964" i="9"/>
  <c r="M4962" i="9"/>
  <c r="V4963" i="9"/>
  <c r="M4961" i="9"/>
  <c r="V4962" i="9"/>
  <c r="M4960" i="9"/>
  <c r="V4961" i="9"/>
  <c r="M4959" i="9"/>
  <c r="V4960" i="9"/>
  <c r="M4958" i="9"/>
  <c r="V4959" i="9"/>
  <c r="M4957" i="9"/>
  <c r="V4958" i="9"/>
  <c r="M4956" i="9"/>
  <c r="V4957" i="9"/>
  <c r="M4955" i="9"/>
  <c r="V4956" i="9"/>
  <c r="M4954" i="9"/>
  <c r="V4955" i="9"/>
  <c r="M4953" i="9"/>
  <c r="V4954" i="9"/>
  <c r="M4952" i="9"/>
  <c r="V4953" i="9"/>
  <c r="M4951" i="9"/>
  <c r="V4952" i="9"/>
  <c r="M4950" i="9"/>
  <c r="V4951" i="9"/>
  <c r="M4949" i="9"/>
  <c r="V4950" i="9"/>
  <c r="M4948" i="9"/>
  <c r="V4949" i="9"/>
  <c r="M4947" i="9"/>
  <c r="V4948" i="9"/>
  <c r="M4946" i="9"/>
  <c r="V4947" i="9"/>
  <c r="M4945" i="9"/>
  <c r="V4946" i="9"/>
  <c r="M4944" i="9"/>
  <c r="V4945" i="9"/>
  <c r="M4943" i="9"/>
  <c r="V4944" i="9"/>
  <c r="M4942" i="9"/>
  <c r="V4943" i="9"/>
  <c r="M4941" i="9"/>
  <c r="V4942" i="9"/>
  <c r="M4940" i="9"/>
  <c r="V4941" i="9"/>
  <c r="M4939" i="9"/>
  <c r="V4940" i="9"/>
  <c r="M4938" i="9"/>
  <c r="V4939" i="9"/>
  <c r="M4937" i="9"/>
  <c r="V4938" i="9"/>
  <c r="M4936" i="9"/>
  <c r="V4937" i="9"/>
  <c r="M4935" i="9"/>
  <c r="V4936" i="9"/>
  <c r="M4934" i="9"/>
  <c r="V4935" i="9"/>
  <c r="M4933" i="9"/>
  <c r="V4934" i="9"/>
  <c r="M4932" i="9"/>
  <c r="V4933" i="9"/>
  <c r="M4931" i="9"/>
  <c r="V4932" i="9"/>
  <c r="M4930" i="9"/>
  <c r="V4931" i="9"/>
  <c r="M4929" i="9"/>
  <c r="V4930" i="9"/>
  <c r="M4928" i="9"/>
  <c r="V4929" i="9"/>
  <c r="M4927" i="9"/>
  <c r="V4928" i="9"/>
  <c r="M4926" i="9"/>
  <c r="V4927" i="9"/>
  <c r="M4925" i="9"/>
  <c r="V4926" i="9"/>
  <c r="M4924" i="9"/>
  <c r="V4925" i="9"/>
  <c r="M4923" i="9"/>
  <c r="V4924" i="9"/>
  <c r="M4922" i="9"/>
  <c r="V4923" i="9"/>
  <c r="M4921" i="9"/>
  <c r="V4922" i="9"/>
  <c r="M4920" i="9"/>
  <c r="V4921" i="9"/>
  <c r="M4919" i="9"/>
  <c r="V4920" i="9"/>
  <c r="M4918" i="9"/>
  <c r="V4919" i="9"/>
  <c r="M4917" i="9"/>
  <c r="V4918" i="9"/>
  <c r="M4916" i="9"/>
  <c r="V4917" i="9"/>
  <c r="M4915" i="9"/>
  <c r="V4916" i="9"/>
  <c r="M4914" i="9"/>
  <c r="V4915" i="9"/>
  <c r="M4913" i="9"/>
  <c r="V4914" i="9"/>
  <c r="M4912" i="9"/>
  <c r="V4913" i="9"/>
  <c r="M4911" i="9"/>
  <c r="V4912" i="9"/>
  <c r="M4910" i="9"/>
  <c r="V4911" i="9"/>
  <c r="M4909" i="9"/>
  <c r="V4910" i="9"/>
  <c r="M4908" i="9"/>
  <c r="V4909" i="9"/>
  <c r="M4907" i="9"/>
  <c r="V4908" i="9"/>
  <c r="M4906" i="9"/>
  <c r="V4907" i="9"/>
  <c r="M4905" i="9"/>
  <c r="V4906" i="9"/>
  <c r="M4904" i="9"/>
  <c r="V4905" i="9"/>
  <c r="M4903" i="9"/>
  <c r="V4904" i="9"/>
  <c r="M4902" i="9"/>
  <c r="V4903" i="9"/>
  <c r="M4901" i="9"/>
  <c r="V4902" i="9"/>
  <c r="M4900" i="9"/>
  <c r="V4901" i="9"/>
  <c r="M4899" i="9"/>
  <c r="V4900" i="9"/>
  <c r="M4898" i="9"/>
  <c r="V4899" i="9"/>
  <c r="M4897" i="9"/>
  <c r="V4898" i="9"/>
  <c r="M4896" i="9"/>
  <c r="V4897" i="9"/>
  <c r="M4895" i="9"/>
  <c r="V4896" i="9"/>
  <c r="M4894" i="9"/>
  <c r="V4895" i="9"/>
  <c r="M4893" i="9"/>
  <c r="V4894" i="9"/>
  <c r="M4892" i="9"/>
  <c r="V4893" i="9"/>
  <c r="M4891" i="9"/>
  <c r="V4892" i="9"/>
  <c r="M4890" i="9"/>
  <c r="V4891" i="9"/>
  <c r="M4889" i="9"/>
  <c r="V4890" i="9"/>
  <c r="M4888" i="9"/>
  <c r="V4889" i="9"/>
  <c r="M4887" i="9"/>
  <c r="V4888" i="9"/>
  <c r="M4886" i="9"/>
  <c r="V4887" i="9"/>
  <c r="M4885" i="9"/>
  <c r="V4886" i="9"/>
  <c r="M4884" i="9"/>
  <c r="V4885" i="9"/>
  <c r="M4883" i="9"/>
  <c r="V4884" i="9"/>
  <c r="M4882" i="9"/>
  <c r="V4883" i="9"/>
  <c r="M4881" i="9"/>
  <c r="V4882" i="9"/>
  <c r="M4880" i="9"/>
  <c r="V4881" i="9"/>
  <c r="M4879" i="9"/>
  <c r="V4880" i="9"/>
  <c r="M4878" i="9"/>
  <c r="V4879" i="9"/>
  <c r="M4877" i="9"/>
  <c r="V4878" i="9"/>
  <c r="M4876" i="9"/>
  <c r="V4877" i="9"/>
  <c r="M4875" i="9"/>
  <c r="V4876" i="9"/>
  <c r="M4874" i="9"/>
  <c r="V4875" i="9"/>
  <c r="M4873" i="9"/>
  <c r="V4874" i="9"/>
  <c r="M4872" i="9"/>
  <c r="V4873" i="9"/>
  <c r="M4871" i="9"/>
  <c r="V4872" i="9"/>
  <c r="M4870" i="9"/>
  <c r="V4871" i="9"/>
  <c r="M4869" i="9"/>
  <c r="V4870" i="9"/>
  <c r="M4868" i="9"/>
  <c r="V4869" i="9"/>
  <c r="M4867" i="9"/>
  <c r="V4868" i="9"/>
  <c r="M4866" i="9"/>
  <c r="V4867" i="9"/>
  <c r="M4865" i="9"/>
  <c r="V4866" i="9"/>
  <c r="M4864" i="9"/>
  <c r="V4865" i="9"/>
  <c r="M4863" i="9"/>
  <c r="V4864" i="9"/>
  <c r="M4862" i="9"/>
  <c r="V4863" i="9"/>
  <c r="M4861" i="9"/>
  <c r="V4862" i="9"/>
  <c r="M4860" i="9"/>
  <c r="V4861" i="9"/>
  <c r="M4859" i="9"/>
  <c r="V4860" i="9"/>
  <c r="M4858" i="9"/>
  <c r="V4859" i="9"/>
  <c r="M4857" i="9"/>
  <c r="V4858" i="9"/>
  <c r="M4856" i="9"/>
  <c r="V4857" i="9"/>
  <c r="M4855" i="9"/>
  <c r="V4856" i="9"/>
  <c r="M4854" i="9"/>
  <c r="V4855" i="9"/>
  <c r="M4853" i="9"/>
  <c r="V4854" i="9"/>
  <c r="M4852" i="9"/>
  <c r="V4853" i="9"/>
  <c r="M4851" i="9"/>
  <c r="V4852" i="9"/>
  <c r="M4850" i="9"/>
  <c r="V4851" i="9"/>
  <c r="M4849" i="9"/>
  <c r="V4850" i="9"/>
  <c r="M4848" i="9"/>
  <c r="V4849" i="9"/>
  <c r="M4847" i="9"/>
  <c r="V4848" i="9"/>
  <c r="M4846" i="9"/>
  <c r="V4847" i="9"/>
  <c r="M4845" i="9"/>
  <c r="V4846" i="9"/>
  <c r="M4844" i="9"/>
  <c r="V4845" i="9"/>
  <c r="M4843" i="9"/>
  <c r="V4844" i="9"/>
  <c r="M4842" i="9"/>
  <c r="V4843" i="9"/>
  <c r="M4841" i="9"/>
  <c r="V4842" i="9"/>
  <c r="M4840" i="9"/>
  <c r="V4841" i="9"/>
  <c r="M4839" i="9"/>
  <c r="V4840" i="9"/>
  <c r="M4838" i="9"/>
  <c r="V4839" i="9"/>
  <c r="M4837" i="9"/>
  <c r="V4838" i="9"/>
  <c r="M4836" i="9"/>
  <c r="V4837" i="9"/>
  <c r="M4835" i="9"/>
  <c r="V4836" i="9"/>
  <c r="M4834" i="9"/>
  <c r="V4835" i="9"/>
  <c r="M4833" i="9"/>
  <c r="V4834" i="9"/>
  <c r="M4832" i="9"/>
  <c r="V4833" i="9"/>
  <c r="M4831" i="9"/>
  <c r="V4832" i="9"/>
  <c r="M4830" i="9"/>
  <c r="V4831" i="9"/>
  <c r="M4829" i="9"/>
  <c r="V4830" i="9"/>
  <c r="M4828" i="9"/>
  <c r="V4829" i="9"/>
  <c r="M4827" i="9"/>
  <c r="V4828" i="9"/>
  <c r="M4826" i="9"/>
  <c r="V4827" i="9"/>
  <c r="M4825" i="9"/>
  <c r="V4826" i="9"/>
  <c r="M4824" i="9"/>
  <c r="V4825" i="9"/>
  <c r="M4823" i="9"/>
  <c r="V4824" i="9"/>
  <c r="M4822" i="9"/>
  <c r="V4823" i="9"/>
  <c r="M4821" i="9"/>
  <c r="V4822" i="9"/>
  <c r="M4820" i="9"/>
  <c r="V4821" i="9"/>
  <c r="M4819" i="9"/>
  <c r="V4820" i="9"/>
  <c r="M4818" i="9"/>
  <c r="V4819" i="9"/>
  <c r="M4817" i="9"/>
  <c r="V4818" i="9"/>
  <c r="M4816" i="9"/>
  <c r="V4817" i="9"/>
  <c r="M4815" i="9"/>
  <c r="V4816" i="9"/>
  <c r="M4814" i="9"/>
  <c r="V4815" i="9"/>
  <c r="M4813" i="9"/>
  <c r="V4814" i="9"/>
  <c r="M4812" i="9"/>
  <c r="V4813" i="9"/>
  <c r="M4811" i="9"/>
  <c r="V4812" i="9"/>
  <c r="M4810" i="9"/>
  <c r="V4811" i="9"/>
  <c r="M4809" i="9"/>
  <c r="V4810" i="9"/>
  <c r="M4808" i="9"/>
  <c r="V4809" i="9"/>
  <c r="M4807" i="9"/>
  <c r="V4808" i="9"/>
  <c r="M4806" i="9"/>
  <c r="V4807" i="9"/>
  <c r="M4805" i="9"/>
  <c r="V4806" i="9"/>
  <c r="M4804" i="9"/>
  <c r="V4805" i="9"/>
  <c r="M4803" i="9"/>
  <c r="V4804" i="9"/>
  <c r="M4802" i="9"/>
  <c r="V4803" i="9"/>
  <c r="M4801" i="9"/>
  <c r="V4802" i="9"/>
  <c r="M4800" i="9"/>
  <c r="V4801" i="9"/>
  <c r="M4799" i="9"/>
  <c r="V4800" i="9"/>
  <c r="M4798" i="9"/>
  <c r="V4799" i="9"/>
  <c r="M4797" i="9"/>
  <c r="V4798" i="9"/>
  <c r="M4796" i="9"/>
  <c r="V4797" i="9"/>
  <c r="M4795" i="9"/>
  <c r="V4796" i="9"/>
  <c r="M4794" i="9"/>
  <c r="V4795" i="9"/>
  <c r="M4793" i="9"/>
  <c r="V4794" i="9"/>
  <c r="M4792" i="9"/>
  <c r="V4793" i="9"/>
  <c r="M4791" i="9"/>
  <c r="V4792" i="9"/>
  <c r="M4790" i="9"/>
  <c r="V4791" i="9"/>
  <c r="M4789" i="9"/>
  <c r="V4790" i="9"/>
  <c r="M4788" i="9"/>
  <c r="V4789" i="9"/>
  <c r="M4787" i="9"/>
  <c r="V4788" i="9"/>
  <c r="M4786" i="9"/>
  <c r="V4787" i="9"/>
  <c r="M4785" i="9"/>
  <c r="V4786" i="9"/>
  <c r="M4784" i="9"/>
  <c r="V4785" i="9"/>
  <c r="M4783" i="9"/>
  <c r="V4784" i="9"/>
  <c r="M4782" i="9"/>
  <c r="V4783" i="9"/>
  <c r="M4781" i="9"/>
  <c r="V4782" i="9"/>
  <c r="M4780" i="9"/>
  <c r="V4781" i="9"/>
  <c r="M4779" i="9"/>
  <c r="V4780" i="9"/>
  <c r="M4778" i="9"/>
  <c r="V4779" i="9"/>
  <c r="M4777" i="9"/>
  <c r="V4778" i="9"/>
  <c r="M4776" i="9"/>
  <c r="V4777" i="9"/>
  <c r="M4775" i="9"/>
  <c r="V4776" i="9"/>
  <c r="M4774" i="9"/>
  <c r="V4775" i="9"/>
  <c r="M4773" i="9"/>
  <c r="V4774" i="9"/>
  <c r="M4772" i="9"/>
  <c r="V4773" i="9"/>
  <c r="M4771" i="9"/>
  <c r="V4772" i="9"/>
  <c r="M4770" i="9"/>
  <c r="V4771" i="9"/>
  <c r="M4769" i="9"/>
  <c r="V4770" i="9"/>
  <c r="M4768" i="9"/>
  <c r="V4769" i="9"/>
  <c r="M4767" i="9"/>
  <c r="V4768" i="9"/>
  <c r="M4766" i="9"/>
  <c r="V4767" i="9"/>
  <c r="M4765" i="9"/>
  <c r="V4766" i="9"/>
  <c r="M4764" i="9"/>
  <c r="V4765" i="9"/>
  <c r="M4763" i="9"/>
  <c r="V4764" i="9"/>
  <c r="M4762" i="9"/>
  <c r="V4763" i="9"/>
  <c r="M4761" i="9"/>
  <c r="V4762" i="9"/>
  <c r="M4760" i="9"/>
  <c r="V4761" i="9"/>
  <c r="M4759" i="9"/>
  <c r="V4760" i="9"/>
  <c r="M4758" i="9"/>
  <c r="V4759" i="9"/>
  <c r="M4757" i="9"/>
  <c r="V4758" i="9"/>
  <c r="M4756" i="9"/>
  <c r="V4757" i="9"/>
  <c r="M4755" i="9"/>
  <c r="V4756" i="9"/>
  <c r="M4754" i="9"/>
  <c r="V4755" i="9"/>
  <c r="M4753" i="9"/>
  <c r="V4754" i="9"/>
  <c r="M4752" i="9"/>
  <c r="V4753" i="9"/>
  <c r="M4751" i="9"/>
  <c r="V4752" i="9"/>
  <c r="M4750" i="9"/>
  <c r="V4751" i="9"/>
  <c r="M4749" i="9"/>
  <c r="V4750" i="9"/>
  <c r="M4748" i="9"/>
  <c r="V4749" i="9"/>
  <c r="M4747" i="9"/>
  <c r="V4748" i="9"/>
  <c r="M4746" i="9"/>
  <c r="V4747" i="9"/>
  <c r="M4745" i="9"/>
  <c r="V4746" i="9"/>
  <c r="M4744" i="9"/>
  <c r="V4745" i="9"/>
  <c r="M4743" i="9"/>
  <c r="V4744" i="9"/>
  <c r="M4742" i="9"/>
  <c r="V4743" i="9"/>
  <c r="M4741" i="9"/>
  <c r="V4742" i="9"/>
  <c r="M4740" i="9"/>
  <c r="V4741" i="9"/>
  <c r="M4739" i="9"/>
  <c r="V4740" i="9"/>
  <c r="M4738" i="9"/>
  <c r="V4739" i="9"/>
  <c r="M4737" i="9"/>
  <c r="V4738" i="9"/>
  <c r="M4736" i="9"/>
  <c r="V4737" i="9"/>
  <c r="M4735" i="9"/>
  <c r="V4736" i="9"/>
  <c r="M4734" i="9"/>
  <c r="V4735" i="9"/>
  <c r="M4733" i="9"/>
  <c r="V4734" i="9"/>
  <c r="M4732" i="9"/>
  <c r="V4733" i="9"/>
  <c r="M4731" i="9"/>
  <c r="V4732" i="9"/>
  <c r="M4730" i="9"/>
  <c r="V4731" i="9"/>
  <c r="M4729" i="9"/>
  <c r="V4730" i="9"/>
  <c r="M4728" i="9"/>
  <c r="V4729" i="9"/>
  <c r="M4727" i="9"/>
  <c r="V4728" i="9"/>
  <c r="M4726" i="9"/>
  <c r="V4727" i="9"/>
  <c r="M4725" i="9"/>
  <c r="V4726" i="9"/>
  <c r="M4724" i="9"/>
  <c r="V4725" i="9"/>
  <c r="M4723" i="9"/>
  <c r="V4724" i="9"/>
  <c r="M4722" i="9"/>
  <c r="V4723" i="9"/>
  <c r="M4721" i="9"/>
  <c r="V4722" i="9"/>
  <c r="M4720" i="9"/>
  <c r="V4721" i="9"/>
  <c r="M4719" i="9"/>
  <c r="V4720" i="9"/>
  <c r="M4718" i="9"/>
  <c r="V4719" i="9"/>
  <c r="M4717" i="9"/>
  <c r="V4718" i="9"/>
  <c r="M4716" i="9"/>
  <c r="V4717" i="9"/>
  <c r="M4715" i="9"/>
  <c r="V4716" i="9"/>
  <c r="M4714" i="9"/>
  <c r="V4715" i="9"/>
  <c r="M4713" i="9"/>
  <c r="V4714" i="9"/>
  <c r="M4712" i="9"/>
  <c r="V4713" i="9"/>
  <c r="M4711" i="9"/>
  <c r="V4712" i="9"/>
  <c r="M4710" i="9"/>
  <c r="V4711" i="9"/>
  <c r="M4709" i="9"/>
  <c r="V4710" i="9"/>
  <c r="M4708" i="9"/>
  <c r="V4709" i="9"/>
  <c r="M4707" i="9"/>
  <c r="V4708" i="9"/>
  <c r="M4706" i="9"/>
  <c r="V4707" i="9"/>
  <c r="M4705" i="9"/>
  <c r="V4706" i="9"/>
  <c r="M4704" i="9"/>
  <c r="V4705" i="9"/>
  <c r="M4703" i="9"/>
  <c r="V4704" i="9"/>
  <c r="M4702" i="9"/>
  <c r="V4703" i="9"/>
  <c r="M4701" i="9"/>
  <c r="V4702" i="9"/>
  <c r="M4700" i="9"/>
  <c r="V4701" i="9"/>
  <c r="M4699" i="9"/>
  <c r="V4700" i="9"/>
  <c r="M4698" i="9"/>
  <c r="V4699" i="9"/>
  <c r="M4697" i="9"/>
  <c r="V4698" i="9"/>
  <c r="M4696" i="9"/>
  <c r="V4697" i="9"/>
  <c r="M4695" i="9"/>
  <c r="V4696" i="9"/>
  <c r="M4694" i="9"/>
  <c r="V4695" i="9"/>
  <c r="M4693" i="9"/>
  <c r="V4694" i="9"/>
  <c r="M4692" i="9"/>
  <c r="V4693" i="9"/>
  <c r="M4691" i="9"/>
  <c r="V4692" i="9"/>
  <c r="M4690" i="9"/>
  <c r="V4691" i="9"/>
  <c r="M4689" i="9"/>
  <c r="V4690" i="9"/>
  <c r="M4688" i="9"/>
  <c r="V4689" i="9"/>
  <c r="M4687" i="9"/>
  <c r="V4688" i="9"/>
  <c r="M4686" i="9"/>
  <c r="V4687" i="9"/>
  <c r="M4685" i="9"/>
  <c r="V4686" i="9"/>
  <c r="M4684" i="9"/>
  <c r="V4685" i="9"/>
  <c r="M4683" i="9"/>
  <c r="V4684" i="9"/>
  <c r="M4682" i="9"/>
  <c r="V4683" i="9"/>
  <c r="M4681" i="9"/>
  <c r="V4682" i="9"/>
  <c r="M4680" i="9"/>
  <c r="V4681" i="9"/>
  <c r="M4679" i="9"/>
  <c r="V4680" i="9"/>
  <c r="M4678" i="9"/>
  <c r="V4679" i="9"/>
  <c r="M4677" i="9"/>
  <c r="V4678" i="9"/>
  <c r="M4676" i="9"/>
  <c r="V4677" i="9"/>
  <c r="M4675" i="9"/>
  <c r="V4676" i="9"/>
  <c r="M4674" i="9"/>
  <c r="V4675" i="9"/>
  <c r="M4673" i="9"/>
  <c r="V4674" i="9"/>
  <c r="M4672" i="9"/>
  <c r="V4673" i="9"/>
  <c r="M4671" i="9"/>
  <c r="V4672" i="9"/>
  <c r="M4670" i="9"/>
  <c r="V4671" i="9"/>
  <c r="M4669" i="9"/>
  <c r="V4670" i="9"/>
  <c r="M4668" i="9"/>
  <c r="V4669" i="9"/>
  <c r="M4667" i="9"/>
  <c r="V4668" i="9"/>
  <c r="M4666" i="9"/>
  <c r="V4667" i="9"/>
  <c r="M4665" i="9"/>
  <c r="V4666" i="9"/>
  <c r="M4664" i="9"/>
  <c r="V4665" i="9"/>
  <c r="M4663" i="9"/>
  <c r="V4664" i="9"/>
  <c r="M4662" i="9"/>
  <c r="V4663" i="9"/>
  <c r="M4661" i="9"/>
  <c r="V4662" i="9"/>
  <c r="M4660" i="9"/>
  <c r="V4661" i="9"/>
  <c r="M4659" i="9"/>
  <c r="V4660" i="9"/>
  <c r="M4658" i="9"/>
  <c r="V4659" i="9"/>
  <c r="M4657" i="9"/>
  <c r="V4658" i="9"/>
  <c r="M4656" i="9"/>
  <c r="V4657" i="9"/>
  <c r="M4655" i="9"/>
  <c r="V4656" i="9"/>
  <c r="M4654" i="9"/>
  <c r="V4655" i="9"/>
  <c r="M4653" i="9"/>
  <c r="V4654" i="9"/>
  <c r="M4652" i="9"/>
  <c r="V4653" i="9"/>
  <c r="M4651" i="9"/>
  <c r="V4652" i="9"/>
  <c r="M4650" i="9"/>
  <c r="V4651" i="9"/>
  <c r="M4649" i="9"/>
  <c r="V4650" i="9"/>
  <c r="M4648" i="9"/>
  <c r="V4649" i="9"/>
  <c r="M4647" i="9"/>
  <c r="V4648" i="9"/>
  <c r="M4646" i="9"/>
  <c r="V4647" i="9"/>
  <c r="M4645" i="9"/>
  <c r="V4646" i="9"/>
  <c r="M4644" i="9"/>
  <c r="V4645" i="9"/>
  <c r="M4643" i="9"/>
  <c r="V4644" i="9"/>
  <c r="M4642" i="9"/>
  <c r="V4643" i="9"/>
  <c r="M4641" i="9"/>
  <c r="V4642" i="9"/>
  <c r="M4640" i="9"/>
  <c r="V4641" i="9"/>
  <c r="M4639" i="9"/>
  <c r="V4640" i="9"/>
  <c r="M4638" i="9"/>
  <c r="V4639" i="9"/>
  <c r="M4637" i="9"/>
  <c r="V4638" i="9"/>
  <c r="M4636" i="9"/>
  <c r="V4637" i="9"/>
  <c r="M4635" i="9"/>
  <c r="V4636" i="9"/>
  <c r="M4634" i="9"/>
  <c r="V4635" i="9"/>
  <c r="M4633" i="9"/>
  <c r="V4634" i="9"/>
  <c r="M4632" i="9"/>
  <c r="V4633" i="9"/>
  <c r="M4631" i="9"/>
  <c r="V4632" i="9"/>
  <c r="M4630" i="9"/>
  <c r="V4631" i="9"/>
  <c r="M4629" i="9"/>
  <c r="V4630" i="9"/>
  <c r="M4628" i="9"/>
  <c r="V4629" i="9"/>
  <c r="M4627" i="9"/>
  <c r="V4628" i="9"/>
  <c r="M4626" i="9"/>
  <c r="V4627" i="9"/>
  <c r="M4625" i="9"/>
  <c r="V4626" i="9"/>
  <c r="M4624" i="9"/>
  <c r="V4625" i="9"/>
  <c r="M4623" i="9"/>
  <c r="V4624" i="9"/>
  <c r="M4622" i="9"/>
  <c r="V4623" i="9"/>
  <c r="M4621" i="9"/>
  <c r="V4622" i="9"/>
  <c r="M4620" i="9"/>
  <c r="V4621" i="9"/>
  <c r="M4619" i="9"/>
  <c r="V4620" i="9"/>
  <c r="M4618" i="9"/>
  <c r="V4619" i="9"/>
  <c r="M4617" i="9"/>
  <c r="V4618" i="9"/>
  <c r="M4616" i="9"/>
  <c r="V4617" i="9"/>
  <c r="M4615" i="9"/>
  <c r="V4616" i="9"/>
  <c r="M4614" i="9"/>
  <c r="V4615" i="9"/>
  <c r="M4613" i="9"/>
  <c r="V4614" i="9"/>
  <c r="M4612" i="9"/>
  <c r="V4613" i="9"/>
  <c r="M4611" i="9"/>
  <c r="V4612" i="9"/>
  <c r="M4610" i="9"/>
  <c r="V4611" i="9"/>
  <c r="M4609" i="9"/>
  <c r="V4610" i="9"/>
  <c r="M4608" i="9"/>
  <c r="V4609" i="9"/>
  <c r="M4607" i="9"/>
  <c r="V4608" i="9"/>
  <c r="M4606" i="9"/>
  <c r="V4607" i="9"/>
  <c r="M4605" i="9"/>
  <c r="V4606" i="9"/>
  <c r="M4604" i="9"/>
  <c r="V4605" i="9"/>
  <c r="M4603" i="9"/>
  <c r="V4604" i="9"/>
  <c r="M4602" i="9"/>
  <c r="V4603" i="9"/>
  <c r="M4601" i="9"/>
  <c r="V4602" i="9"/>
  <c r="M4600" i="9"/>
  <c r="V4601" i="9"/>
  <c r="M4599" i="9"/>
  <c r="V4600" i="9"/>
  <c r="M4598" i="9"/>
  <c r="V4599" i="9"/>
  <c r="M4597" i="9"/>
  <c r="V4598" i="9"/>
  <c r="M4596" i="9"/>
  <c r="V4597" i="9"/>
  <c r="M4595" i="9"/>
  <c r="V4596" i="9"/>
  <c r="M4594" i="9"/>
  <c r="V4595" i="9"/>
  <c r="M4593" i="9"/>
  <c r="V4594" i="9"/>
  <c r="M4592" i="9"/>
  <c r="V4593" i="9"/>
  <c r="M4591" i="9"/>
  <c r="V4592" i="9"/>
  <c r="M4590" i="9"/>
  <c r="V4591" i="9"/>
  <c r="M4589" i="9"/>
  <c r="V4590" i="9"/>
  <c r="M4588" i="9"/>
  <c r="V4589" i="9"/>
  <c r="M4587" i="9"/>
  <c r="V4588" i="9"/>
  <c r="M4586" i="9"/>
  <c r="V4587" i="9"/>
  <c r="M4585" i="9"/>
  <c r="V4586" i="9"/>
  <c r="M4584" i="9"/>
  <c r="V4585" i="9"/>
  <c r="M4583" i="9"/>
  <c r="V4584" i="9"/>
  <c r="M4582" i="9"/>
  <c r="V4583" i="9"/>
  <c r="M4581" i="9"/>
  <c r="V4582" i="9"/>
  <c r="M4580" i="9"/>
  <c r="V4581" i="9"/>
  <c r="M4579" i="9"/>
  <c r="V4580" i="9"/>
  <c r="M4578" i="9"/>
  <c r="V4579" i="9"/>
  <c r="M4577" i="9"/>
  <c r="V4578" i="9"/>
  <c r="M4576" i="9"/>
  <c r="V4577" i="9"/>
  <c r="M4575" i="9"/>
  <c r="V4576" i="9"/>
  <c r="M4574" i="9"/>
  <c r="V4575" i="9"/>
  <c r="M4573" i="9"/>
  <c r="V4574" i="9"/>
  <c r="M4572" i="9"/>
  <c r="V4573" i="9"/>
  <c r="M4571" i="9"/>
  <c r="V4572" i="9"/>
  <c r="M4570" i="9"/>
  <c r="V4571" i="9"/>
  <c r="M4569" i="9"/>
  <c r="V4570" i="9"/>
  <c r="M4568" i="9"/>
  <c r="V4569" i="9"/>
  <c r="M4567" i="9"/>
  <c r="V4568" i="9"/>
  <c r="M4566" i="9"/>
  <c r="V4567" i="9"/>
  <c r="M4565" i="9"/>
  <c r="V4566" i="9"/>
  <c r="M4564" i="9"/>
  <c r="V4565" i="9"/>
  <c r="M4563" i="9"/>
  <c r="V4564" i="9"/>
  <c r="M4562" i="9"/>
  <c r="V4563" i="9"/>
  <c r="M4561" i="9"/>
  <c r="V4562" i="9"/>
  <c r="M4560" i="9"/>
  <c r="V4561" i="9"/>
  <c r="M4559" i="9"/>
  <c r="V4560" i="9"/>
  <c r="M4558" i="9"/>
  <c r="V4559" i="9"/>
  <c r="M4557" i="9"/>
  <c r="V4558" i="9"/>
  <c r="M4556" i="9"/>
  <c r="V4557" i="9"/>
  <c r="M4555" i="9"/>
  <c r="V4556" i="9"/>
  <c r="M4554" i="9"/>
  <c r="V4555" i="9"/>
  <c r="M4553" i="9"/>
  <c r="V4554" i="9"/>
  <c r="M4552" i="9"/>
  <c r="V4553" i="9"/>
  <c r="M4551" i="9"/>
  <c r="V4552" i="9"/>
  <c r="M4550" i="9"/>
  <c r="V4551" i="9"/>
  <c r="M4549" i="9"/>
  <c r="V4550" i="9"/>
  <c r="M4548" i="9"/>
  <c r="V4549" i="9"/>
  <c r="M4547" i="9"/>
  <c r="V4548" i="9"/>
  <c r="M4546" i="9"/>
  <c r="V4547" i="9"/>
  <c r="M4545" i="9"/>
  <c r="V4546" i="9"/>
  <c r="M4544" i="9"/>
  <c r="V4545" i="9"/>
  <c r="M4543" i="9"/>
  <c r="V4544" i="9"/>
  <c r="M4542" i="9"/>
  <c r="V4543" i="9"/>
  <c r="M4541" i="9"/>
  <c r="V4542" i="9"/>
  <c r="M4540" i="9"/>
  <c r="V4541" i="9"/>
  <c r="M4539" i="9"/>
  <c r="V4540" i="9"/>
  <c r="M4538" i="9"/>
  <c r="V4539" i="9"/>
  <c r="M4537" i="9"/>
  <c r="V4538" i="9"/>
  <c r="M4536" i="9"/>
  <c r="V4537" i="9"/>
  <c r="M4535" i="9"/>
  <c r="V4536" i="9"/>
  <c r="M4534" i="9"/>
  <c r="V4535" i="9"/>
  <c r="M4533" i="9"/>
  <c r="V4534" i="9"/>
  <c r="M4532" i="9"/>
  <c r="V4533" i="9"/>
  <c r="M4531" i="9"/>
  <c r="V4532" i="9"/>
  <c r="M4530" i="9"/>
  <c r="V4531" i="9"/>
  <c r="M4529" i="9"/>
  <c r="V4530" i="9"/>
  <c r="M4528" i="9"/>
  <c r="V4529" i="9"/>
  <c r="M4527" i="9"/>
  <c r="V4528" i="9"/>
  <c r="M4526" i="9"/>
  <c r="V4527" i="9"/>
  <c r="M4525" i="9"/>
  <c r="V4526" i="9"/>
  <c r="M4524" i="9"/>
  <c r="V4525" i="9"/>
  <c r="M4523" i="9"/>
  <c r="V4524" i="9"/>
  <c r="M4522" i="9"/>
  <c r="V4523" i="9"/>
  <c r="M4521" i="9"/>
  <c r="V4522" i="9"/>
  <c r="M4520" i="9"/>
  <c r="V4521" i="9"/>
  <c r="M4519" i="9"/>
  <c r="V4520" i="9"/>
  <c r="M4518" i="9"/>
  <c r="V4519" i="9"/>
  <c r="M4517" i="9"/>
  <c r="V4518" i="9"/>
  <c r="M4516" i="9"/>
  <c r="V4517" i="9"/>
  <c r="M4515" i="9"/>
  <c r="V4516" i="9"/>
  <c r="M4514" i="9"/>
  <c r="V4515" i="9"/>
  <c r="M4513" i="9"/>
  <c r="V4514" i="9"/>
  <c r="M4512" i="9"/>
  <c r="V4513" i="9"/>
  <c r="M4511" i="9"/>
  <c r="V4512" i="9"/>
  <c r="M4510" i="9"/>
  <c r="V4511" i="9"/>
  <c r="M4509" i="9"/>
  <c r="V4510" i="9"/>
  <c r="M4508" i="9"/>
  <c r="V4509" i="9"/>
  <c r="M4507" i="9"/>
  <c r="V4508" i="9"/>
  <c r="M4506" i="9"/>
  <c r="V4507" i="9"/>
  <c r="M4505" i="9"/>
  <c r="V4506" i="9"/>
  <c r="M4504" i="9"/>
  <c r="V4505" i="9"/>
  <c r="M4503" i="9"/>
  <c r="V4504" i="9"/>
  <c r="M4502" i="9"/>
  <c r="V4503" i="9"/>
  <c r="M4501" i="9"/>
  <c r="V4502" i="9"/>
  <c r="M4500" i="9"/>
  <c r="V4501" i="9"/>
  <c r="M4499" i="9"/>
  <c r="V4500" i="9"/>
  <c r="M4498" i="9"/>
  <c r="V4499" i="9"/>
  <c r="M4497" i="9"/>
  <c r="V4498" i="9"/>
  <c r="M4496" i="9"/>
  <c r="V4497" i="9"/>
  <c r="M4495" i="9"/>
  <c r="V4496" i="9"/>
  <c r="M4494" i="9"/>
  <c r="V4495" i="9"/>
  <c r="M4493" i="9"/>
  <c r="V4494" i="9"/>
  <c r="M4492" i="9"/>
  <c r="V4493" i="9"/>
  <c r="M4491" i="9"/>
  <c r="V4492" i="9"/>
  <c r="M4490" i="9"/>
  <c r="V4491" i="9"/>
  <c r="M4489" i="9"/>
  <c r="V4490" i="9"/>
  <c r="M4488" i="9"/>
  <c r="V4489" i="9"/>
  <c r="M4487" i="9"/>
  <c r="V4488" i="9"/>
  <c r="M4486" i="9"/>
  <c r="V4487" i="9"/>
  <c r="M4485" i="9"/>
  <c r="V4486" i="9"/>
  <c r="M4484" i="9"/>
  <c r="V4485" i="9"/>
  <c r="M4483" i="9"/>
  <c r="V4484" i="9"/>
  <c r="M4482" i="9"/>
  <c r="V4483" i="9"/>
  <c r="M4481" i="9"/>
  <c r="V4482" i="9"/>
  <c r="M4480" i="9"/>
  <c r="V4481" i="9"/>
  <c r="M4479" i="9"/>
  <c r="V4480" i="9"/>
  <c r="M4478" i="9"/>
  <c r="V4479" i="9"/>
  <c r="M4477" i="9"/>
  <c r="V4478" i="9"/>
  <c r="M4476" i="9"/>
  <c r="V4477" i="9"/>
  <c r="M4475" i="9"/>
  <c r="V4476" i="9"/>
  <c r="M4474" i="9"/>
  <c r="V4475" i="9"/>
  <c r="M4473" i="9"/>
  <c r="V4474" i="9"/>
  <c r="M4472" i="9"/>
  <c r="V4473" i="9"/>
  <c r="M4471" i="9"/>
  <c r="V4472" i="9"/>
  <c r="M4470" i="9"/>
  <c r="V4471" i="9"/>
  <c r="M4469" i="9"/>
  <c r="V4470" i="9"/>
  <c r="M4468" i="9"/>
  <c r="V4469" i="9"/>
  <c r="M4467" i="9"/>
  <c r="V4468" i="9"/>
  <c r="M4466" i="9"/>
  <c r="V4467" i="9"/>
  <c r="M4465" i="9"/>
  <c r="V4466" i="9"/>
  <c r="M4464" i="9"/>
  <c r="V4465" i="9"/>
  <c r="M4463" i="9"/>
  <c r="V4464" i="9"/>
  <c r="M4462" i="9"/>
  <c r="V4463" i="9"/>
  <c r="M4461" i="9"/>
  <c r="V4462" i="9"/>
  <c r="M4460" i="9"/>
  <c r="V4461" i="9"/>
  <c r="M4459" i="9"/>
  <c r="V4460" i="9"/>
  <c r="M4458" i="9"/>
  <c r="V4459" i="9"/>
  <c r="M4457" i="9"/>
  <c r="V4458" i="9"/>
  <c r="M4456" i="9"/>
  <c r="V4457" i="9"/>
  <c r="M4455" i="9"/>
  <c r="V4456" i="9"/>
  <c r="M4454" i="9"/>
  <c r="V4455" i="9"/>
  <c r="M4453" i="9"/>
  <c r="V4454" i="9"/>
  <c r="M4452" i="9"/>
  <c r="V4453" i="9"/>
  <c r="M4451" i="9"/>
  <c r="V4452" i="9"/>
  <c r="M4450" i="9"/>
  <c r="V4451" i="9"/>
  <c r="M4449" i="9"/>
  <c r="V4450" i="9"/>
  <c r="M4448" i="9"/>
  <c r="V4449" i="9"/>
  <c r="M4447" i="9"/>
  <c r="V4448" i="9"/>
  <c r="M4446" i="9"/>
  <c r="V4447" i="9"/>
  <c r="M4445" i="9"/>
  <c r="V4446" i="9"/>
  <c r="M4444" i="9"/>
  <c r="V4445" i="9"/>
  <c r="M4443" i="9"/>
  <c r="V4444" i="9"/>
  <c r="M4442" i="9"/>
  <c r="V4443" i="9"/>
  <c r="M4441" i="9"/>
  <c r="V4442" i="9"/>
  <c r="M4440" i="9"/>
  <c r="V4441" i="9"/>
  <c r="M4439" i="9"/>
  <c r="V4440" i="9"/>
  <c r="M4438" i="9"/>
  <c r="V4439" i="9"/>
  <c r="M4437" i="9"/>
  <c r="V4438" i="9"/>
  <c r="M4436" i="9"/>
  <c r="V4437" i="9"/>
  <c r="M4435" i="9"/>
  <c r="V4436" i="9"/>
  <c r="M4434" i="9"/>
  <c r="V4435" i="9"/>
  <c r="M4433" i="9"/>
  <c r="V4434" i="9"/>
  <c r="M4432" i="9"/>
  <c r="V4433" i="9"/>
  <c r="M4431" i="9"/>
  <c r="V4432" i="9"/>
  <c r="M4430" i="9"/>
  <c r="V4431" i="9"/>
  <c r="M4429" i="9"/>
  <c r="V4430" i="9"/>
  <c r="M4428" i="9"/>
  <c r="V4429" i="9"/>
  <c r="M4427" i="9"/>
  <c r="V4428" i="9"/>
  <c r="M4426" i="9"/>
  <c r="V4427" i="9"/>
  <c r="M4425" i="9"/>
  <c r="V4426" i="9"/>
  <c r="M4424" i="9"/>
  <c r="V4425" i="9"/>
  <c r="M4423" i="9"/>
  <c r="V4424" i="9"/>
  <c r="M4422" i="9"/>
  <c r="V4423" i="9"/>
  <c r="M4421" i="9"/>
  <c r="V4422" i="9"/>
  <c r="M4420" i="9"/>
  <c r="V4421" i="9"/>
  <c r="M4419" i="9"/>
  <c r="V4420" i="9"/>
  <c r="M4418" i="9"/>
  <c r="V4419" i="9"/>
  <c r="M4417" i="9"/>
  <c r="V4418" i="9"/>
  <c r="M4416" i="9"/>
  <c r="V4417" i="9"/>
  <c r="M4415" i="9"/>
  <c r="V4416" i="9"/>
  <c r="M4414" i="9"/>
  <c r="V4415" i="9"/>
  <c r="M4413" i="9"/>
  <c r="V4414" i="9"/>
  <c r="M4412" i="9"/>
  <c r="V4413" i="9"/>
  <c r="M4411" i="9"/>
  <c r="V4412" i="9"/>
  <c r="M4410" i="9"/>
  <c r="V4411" i="9"/>
  <c r="M4409" i="9"/>
  <c r="V4410" i="9"/>
  <c r="M4408" i="9"/>
  <c r="V4409" i="9"/>
  <c r="M4407" i="9"/>
  <c r="V4408" i="9"/>
  <c r="M4406" i="9"/>
  <c r="V4407" i="9"/>
  <c r="M4405" i="9"/>
  <c r="V4406" i="9"/>
  <c r="M4404" i="9"/>
  <c r="V4405" i="9"/>
  <c r="M4403" i="9"/>
  <c r="V4404" i="9"/>
  <c r="M4402" i="9"/>
  <c r="V4403" i="9"/>
  <c r="M4401" i="9"/>
  <c r="V4402" i="9"/>
  <c r="M4400" i="9"/>
  <c r="V4401" i="9"/>
  <c r="M4399" i="9"/>
  <c r="V4400" i="9"/>
  <c r="M4398" i="9"/>
  <c r="V4399" i="9"/>
  <c r="M4397" i="9"/>
  <c r="V4398" i="9"/>
  <c r="M4396" i="9"/>
  <c r="V4397" i="9"/>
  <c r="M4395" i="9"/>
  <c r="V4396" i="9"/>
  <c r="M4394" i="9"/>
  <c r="V4395" i="9"/>
  <c r="M4393" i="9"/>
  <c r="V4394" i="9"/>
  <c r="M4392" i="9"/>
  <c r="V4393" i="9"/>
  <c r="M4391" i="9"/>
  <c r="V4392" i="9"/>
  <c r="M4390" i="9"/>
  <c r="V4391" i="9"/>
  <c r="M4389" i="9"/>
  <c r="V4390" i="9"/>
  <c r="M4388" i="9"/>
  <c r="V4389" i="9"/>
  <c r="M4387" i="9"/>
  <c r="V4388" i="9"/>
  <c r="M4386" i="9"/>
  <c r="V4387" i="9"/>
  <c r="M4385" i="9"/>
  <c r="V4386" i="9"/>
  <c r="M4384" i="9"/>
  <c r="V4385" i="9"/>
  <c r="M4383" i="9"/>
  <c r="V4384" i="9"/>
  <c r="M4382" i="9"/>
  <c r="V4383" i="9"/>
  <c r="M4381" i="9"/>
  <c r="V4382" i="9"/>
  <c r="M4380" i="9"/>
  <c r="V4381" i="9"/>
  <c r="M4379" i="9"/>
  <c r="V4380" i="9"/>
  <c r="M4378" i="9"/>
  <c r="V4379" i="9"/>
  <c r="M4377" i="9"/>
  <c r="V4378" i="9"/>
  <c r="M4376" i="9"/>
  <c r="V4377" i="9"/>
  <c r="M4375" i="9"/>
  <c r="V4376" i="9"/>
  <c r="M4374" i="9"/>
  <c r="V4375" i="9"/>
  <c r="M4373" i="9"/>
  <c r="V4374" i="9"/>
  <c r="M4372" i="9"/>
  <c r="V4373" i="9"/>
  <c r="M4371" i="9"/>
  <c r="V4372" i="9"/>
  <c r="M4370" i="9"/>
  <c r="V4371" i="9"/>
  <c r="M4369" i="9"/>
  <c r="V4370" i="9"/>
  <c r="M4368" i="9"/>
  <c r="V4369" i="9"/>
  <c r="M4367" i="9"/>
  <c r="V4368" i="9"/>
  <c r="M4366" i="9"/>
  <c r="V4367" i="9"/>
  <c r="M4365" i="9"/>
  <c r="V4366" i="9"/>
  <c r="M4364" i="9"/>
  <c r="V4365" i="9"/>
  <c r="M4363" i="9"/>
  <c r="V4364" i="9"/>
  <c r="M4362" i="9"/>
  <c r="V4363" i="9"/>
  <c r="M4361" i="9"/>
  <c r="V4362" i="9"/>
  <c r="M4360" i="9"/>
  <c r="V4361" i="9"/>
  <c r="M4359" i="9"/>
  <c r="V4360" i="9"/>
  <c r="M4358" i="9"/>
  <c r="V4359" i="9"/>
  <c r="M4357" i="9"/>
  <c r="V4358" i="9"/>
  <c r="M4356" i="9"/>
  <c r="V4357" i="9"/>
  <c r="M4355" i="9"/>
  <c r="V4356" i="9"/>
  <c r="M4354" i="9"/>
  <c r="V4355" i="9"/>
  <c r="M4353" i="9"/>
  <c r="V4354" i="9"/>
  <c r="M4352" i="9"/>
  <c r="V4353" i="9"/>
  <c r="M4351" i="9"/>
  <c r="V4352" i="9"/>
  <c r="M4350" i="9"/>
  <c r="V4351" i="9"/>
  <c r="M4349" i="9"/>
  <c r="V4350" i="9"/>
  <c r="M4348" i="9"/>
  <c r="V4349" i="9"/>
  <c r="M4347" i="9"/>
  <c r="V4348" i="9"/>
  <c r="M4346" i="9"/>
  <c r="V4347" i="9"/>
  <c r="M4345" i="9"/>
  <c r="V4346" i="9"/>
  <c r="M4344" i="9"/>
  <c r="V4345" i="9"/>
  <c r="M4343" i="9"/>
  <c r="V4344" i="9"/>
  <c r="M4342" i="9"/>
  <c r="V4343" i="9"/>
  <c r="M4341" i="9"/>
  <c r="V4342" i="9"/>
  <c r="M4340" i="9"/>
  <c r="V4341" i="9"/>
  <c r="M4339" i="9"/>
  <c r="V4340" i="9"/>
  <c r="M4338" i="9"/>
  <c r="V4339" i="9"/>
  <c r="M4337" i="9"/>
  <c r="V4338" i="9"/>
  <c r="M4336" i="9"/>
  <c r="V4337" i="9"/>
  <c r="M4335" i="9"/>
  <c r="V4336" i="9"/>
  <c r="M4334" i="9"/>
  <c r="V4335" i="9"/>
  <c r="M4333" i="9"/>
  <c r="V4334" i="9"/>
  <c r="M4332" i="9"/>
  <c r="V4333" i="9"/>
  <c r="M4331" i="9"/>
  <c r="V4332" i="9"/>
  <c r="M4330" i="9"/>
  <c r="V4331" i="9"/>
  <c r="M4329" i="9"/>
  <c r="V4330" i="9"/>
  <c r="M4328" i="9"/>
  <c r="V4329" i="9"/>
  <c r="M4327" i="9"/>
  <c r="V4328" i="9"/>
  <c r="M4326" i="9"/>
  <c r="V4327" i="9"/>
  <c r="M4325" i="9"/>
  <c r="V4326" i="9"/>
  <c r="M4324" i="9"/>
  <c r="V4325" i="9"/>
  <c r="M4323" i="9"/>
  <c r="V4324" i="9"/>
  <c r="M4322" i="9"/>
  <c r="V4323" i="9"/>
  <c r="M4321" i="9"/>
  <c r="V4322" i="9"/>
  <c r="M4320" i="9"/>
  <c r="V4321" i="9"/>
  <c r="M4319" i="9"/>
  <c r="V4320" i="9"/>
  <c r="M4318" i="9"/>
  <c r="V4319" i="9"/>
  <c r="M4317" i="9"/>
  <c r="V4318" i="9"/>
  <c r="M4316" i="9"/>
  <c r="V4317" i="9"/>
  <c r="M4315" i="9"/>
  <c r="V4316" i="9"/>
  <c r="M4314" i="9"/>
  <c r="V4315" i="9"/>
  <c r="M4313" i="9"/>
  <c r="V4314" i="9"/>
  <c r="M4312" i="9"/>
  <c r="V4313" i="9"/>
  <c r="M4311" i="9"/>
  <c r="V4312" i="9"/>
  <c r="M4310" i="9"/>
  <c r="V4311" i="9"/>
  <c r="M4309" i="9"/>
  <c r="V4310" i="9"/>
  <c r="M4308" i="9"/>
  <c r="V4309" i="9"/>
  <c r="M4307" i="9"/>
  <c r="V4308" i="9"/>
  <c r="M4306" i="9"/>
  <c r="V4307" i="9"/>
  <c r="M4305" i="9"/>
  <c r="V4306" i="9"/>
  <c r="M4304" i="9"/>
  <c r="V4305" i="9"/>
  <c r="M4303" i="9"/>
  <c r="V4304" i="9"/>
  <c r="M4302" i="9"/>
  <c r="V4303" i="9"/>
  <c r="M4301" i="9"/>
  <c r="V4302" i="9"/>
  <c r="M4300" i="9"/>
  <c r="V4301" i="9"/>
  <c r="M4299" i="9"/>
  <c r="V4300" i="9"/>
  <c r="M4298" i="9"/>
  <c r="V4299" i="9"/>
  <c r="M4297" i="9"/>
  <c r="V4298" i="9"/>
  <c r="M4296" i="9"/>
  <c r="V4297" i="9"/>
  <c r="M4295" i="9"/>
  <c r="V4296" i="9"/>
  <c r="M4294" i="9"/>
  <c r="V4295" i="9"/>
  <c r="M4293" i="9"/>
  <c r="V4294" i="9"/>
  <c r="M4292" i="9"/>
  <c r="V4293" i="9"/>
  <c r="M4291" i="9"/>
  <c r="V4292" i="9"/>
  <c r="M4290" i="9"/>
  <c r="V4291" i="9"/>
  <c r="M4289" i="9"/>
  <c r="V4290" i="9"/>
  <c r="M4288" i="9"/>
  <c r="V4289" i="9"/>
  <c r="M4287" i="9"/>
  <c r="V4288" i="9"/>
  <c r="M4286" i="9"/>
  <c r="V4287" i="9"/>
  <c r="M4285" i="9"/>
  <c r="V4286" i="9"/>
  <c r="M4284" i="9"/>
  <c r="V4285" i="9"/>
  <c r="M4283" i="9"/>
  <c r="V4284" i="9"/>
  <c r="M4282" i="9"/>
  <c r="V4283" i="9"/>
  <c r="M4281" i="9"/>
  <c r="V4282" i="9"/>
  <c r="M4280" i="9"/>
  <c r="V4281" i="9"/>
  <c r="M4279" i="9"/>
  <c r="V4280" i="9"/>
  <c r="M4278" i="9"/>
  <c r="V4279" i="9"/>
  <c r="M4277" i="9"/>
  <c r="V4278" i="9"/>
  <c r="M4276" i="9"/>
  <c r="V4277" i="9"/>
  <c r="M4275" i="9"/>
  <c r="V4276" i="9"/>
  <c r="M4274" i="9"/>
  <c r="V4275" i="9"/>
  <c r="M4273" i="9"/>
  <c r="V4274" i="9"/>
  <c r="M4272" i="9"/>
  <c r="V4273" i="9"/>
  <c r="M4271" i="9"/>
  <c r="V4272" i="9"/>
  <c r="M4270" i="9"/>
  <c r="V4271" i="9"/>
  <c r="M4269" i="9"/>
  <c r="V4270" i="9"/>
  <c r="M4268" i="9"/>
  <c r="V4269" i="9"/>
  <c r="M4267" i="9"/>
  <c r="V4268" i="9"/>
  <c r="M4266" i="9"/>
  <c r="V4267" i="9"/>
  <c r="M4265" i="9"/>
  <c r="V4266" i="9"/>
  <c r="M4264" i="9"/>
  <c r="V4265" i="9"/>
  <c r="M4263" i="9"/>
  <c r="V4264" i="9"/>
  <c r="M4262" i="9"/>
  <c r="V4263" i="9"/>
  <c r="M4261" i="9"/>
  <c r="V4262" i="9"/>
  <c r="M4260" i="9"/>
  <c r="V4261" i="9"/>
  <c r="M4259" i="9"/>
  <c r="V4260" i="9"/>
  <c r="M4258" i="9"/>
  <c r="V4259" i="9"/>
  <c r="M4257" i="9"/>
  <c r="V4258" i="9"/>
  <c r="M4256" i="9"/>
  <c r="V4257" i="9"/>
  <c r="M4255" i="9"/>
  <c r="V4256" i="9"/>
  <c r="M4254" i="9"/>
  <c r="V4255" i="9"/>
  <c r="M4253" i="9"/>
  <c r="V4254" i="9"/>
  <c r="M4252" i="9"/>
  <c r="V4253" i="9"/>
  <c r="M4251" i="9"/>
  <c r="V4252" i="9"/>
  <c r="M4250" i="9"/>
  <c r="V4251" i="9"/>
  <c r="M4249" i="9"/>
  <c r="V4250" i="9"/>
  <c r="M4248" i="9"/>
  <c r="V4249" i="9"/>
  <c r="M4247" i="9"/>
  <c r="V4248" i="9"/>
  <c r="M4246" i="9"/>
  <c r="V4247" i="9"/>
  <c r="M4245" i="9"/>
  <c r="V4246" i="9"/>
  <c r="M4244" i="9"/>
  <c r="V4245" i="9"/>
  <c r="M4243" i="9"/>
  <c r="V4244" i="9"/>
  <c r="M4242" i="9"/>
  <c r="V4243" i="9"/>
  <c r="M4241" i="9"/>
  <c r="V4242" i="9"/>
  <c r="M4240" i="9"/>
  <c r="V4241" i="9"/>
  <c r="M4239" i="9"/>
  <c r="V4240" i="9"/>
  <c r="M4238" i="9"/>
  <c r="V4239" i="9"/>
  <c r="M4237" i="9"/>
  <c r="V4238" i="9"/>
  <c r="M4236" i="9"/>
  <c r="V4237" i="9"/>
  <c r="M4235" i="9"/>
  <c r="V4236" i="9"/>
  <c r="M4234" i="9"/>
  <c r="V4235" i="9"/>
  <c r="M4233" i="9"/>
  <c r="V4234" i="9"/>
  <c r="M4232" i="9"/>
  <c r="V4233" i="9"/>
  <c r="M4231" i="9"/>
  <c r="V4232" i="9"/>
  <c r="M4230" i="9"/>
  <c r="V4231" i="9"/>
  <c r="M4229" i="9"/>
  <c r="V4230" i="9"/>
  <c r="M4228" i="9"/>
  <c r="V4229" i="9"/>
  <c r="M4227" i="9"/>
  <c r="V4228" i="9"/>
  <c r="M4226" i="9"/>
  <c r="V4227" i="9"/>
  <c r="M4225" i="9"/>
  <c r="V4226" i="9"/>
  <c r="M4224" i="9"/>
  <c r="V4225" i="9"/>
  <c r="M4223" i="9"/>
  <c r="V4224" i="9"/>
  <c r="M4222" i="9"/>
  <c r="V4223" i="9"/>
  <c r="M4221" i="9"/>
  <c r="V4222" i="9"/>
  <c r="M4220" i="9"/>
  <c r="V4221" i="9"/>
  <c r="M4219" i="9"/>
  <c r="V4220" i="9"/>
  <c r="M4218" i="9"/>
  <c r="V4219" i="9"/>
  <c r="M4217" i="9"/>
  <c r="V4218" i="9"/>
  <c r="M4216" i="9"/>
  <c r="V4217" i="9"/>
  <c r="M4215" i="9"/>
  <c r="V4216" i="9"/>
  <c r="M4214" i="9"/>
  <c r="V4215" i="9"/>
  <c r="M4213" i="9"/>
  <c r="V4214" i="9"/>
  <c r="M4212" i="9"/>
  <c r="V4213" i="9"/>
  <c r="M4211" i="9"/>
  <c r="V4212" i="9"/>
  <c r="M4210" i="9"/>
  <c r="V4211" i="9"/>
  <c r="M4209" i="9"/>
  <c r="V4210" i="9"/>
  <c r="M4208" i="9"/>
  <c r="V4209" i="9"/>
  <c r="M4207" i="9"/>
  <c r="V4208" i="9"/>
  <c r="M4206" i="9"/>
  <c r="V4207" i="9"/>
  <c r="M4205" i="9"/>
  <c r="V4206" i="9"/>
  <c r="M4204" i="9"/>
  <c r="V4205" i="9"/>
  <c r="M4203" i="9"/>
  <c r="V4204" i="9"/>
  <c r="M4202" i="9"/>
  <c r="V4203" i="9"/>
  <c r="M4201" i="9"/>
  <c r="V4202" i="9"/>
  <c r="M4200" i="9"/>
  <c r="V4201" i="9"/>
  <c r="M4199" i="9"/>
  <c r="V4200" i="9"/>
  <c r="M4198" i="9"/>
  <c r="V4199" i="9"/>
  <c r="M4197" i="9"/>
  <c r="V4198" i="9"/>
  <c r="M4196" i="9"/>
  <c r="V4197" i="9"/>
  <c r="M4195" i="9"/>
  <c r="V4196" i="9"/>
  <c r="M4194" i="9"/>
  <c r="V4195" i="9"/>
  <c r="M4193" i="9"/>
  <c r="V4194" i="9"/>
  <c r="M4192" i="9"/>
  <c r="V4193" i="9"/>
  <c r="M4191" i="9"/>
  <c r="V4192" i="9"/>
  <c r="M4190" i="9"/>
  <c r="V4191" i="9"/>
  <c r="M4189" i="9"/>
  <c r="V4190" i="9"/>
  <c r="M4188" i="9"/>
  <c r="V4189" i="9"/>
  <c r="M4187" i="9"/>
  <c r="V4188" i="9"/>
  <c r="M4186" i="9"/>
  <c r="V4187" i="9"/>
  <c r="M4185" i="9"/>
  <c r="V4186" i="9"/>
  <c r="M4184" i="9"/>
  <c r="V4185" i="9"/>
  <c r="M4183" i="9"/>
  <c r="V4184" i="9"/>
  <c r="M4182" i="9"/>
  <c r="V4183" i="9"/>
  <c r="M4181" i="9"/>
  <c r="V4182" i="9"/>
  <c r="M4180" i="9"/>
  <c r="V4181" i="9"/>
  <c r="M4179" i="9"/>
  <c r="V4180" i="9"/>
  <c r="M4178" i="9"/>
  <c r="V4179" i="9"/>
  <c r="M4177" i="9"/>
  <c r="V4178" i="9"/>
  <c r="M4176" i="9"/>
  <c r="V4177" i="9"/>
  <c r="M4175" i="9"/>
  <c r="V4176" i="9"/>
  <c r="M4174" i="9"/>
  <c r="V4175" i="9"/>
  <c r="M4173" i="9"/>
  <c r="V4174" i="9"/>
  <c r="M4172" i="9"/>
  <c r="V4173" i="9"/>
  <c r="M4171" i="9"/>
  <c r="V4172" i="9"/>
  <c r="M4170" i="9"/>
  <c r="V4171" i="9"/>
  <c r="M4169" i="9"/>
  <c r="V4170" i="9"/>
  <c r="M4168" i="9"/>
  <c r="V4169" i="9"/>
  <c r="M4167" i="9"/>
  <c r="V4168" i="9"/>
  <c r="M4166" i="9"/>
  <c r="V4167" i="9"/>
  <c r="M4165" i="9"/>
  <c r="V4166" i="9"/>
  <c r="M4164" i="9"/>
  <c r="V4165" i="9"/>
  <c r="M4163" i="9"/>
  <c r="V4164" i="9"/>
  <c r="M4162" i="9"/>
  <c r="V4163" i="9"/>
  <c r="M4161" i="9"/>
  <c r="V4162" i="9"/>
  <c r="M4160" i="9"/>
  <c r="V4161" i="9"/>
  <c r="M4159" i="9"/>
  <c r="V4160" i="9"/>
  <c r="M4158" i="9"/>
  <c r="V4159" i="9"/>
  <c r="M4157" i="9"/>
  <c r="V4158" i="9"/>
  <c r="M4156" i="9"/>
  <c r="V4157" i="9"/>
  <c r="M4155" i="9"/>
  <c r="V4156" i="9"/>
  <c r="M4154" i="9"/>
  <c r="V4155" i="9"/>
  <c r="M4153" i="9"/>
  <c r="V4154" i="9"/>
  <c r="M4152" i="9"/>
  <c r="V4153" i="9"/>
  <c r="M4151" i="9"/>
  <c r="V4152" i="9"/>
  <c r="M4150" i="9"/>
  <c r="V4151" i="9"/>
  <c r="M4149" i="9"/>
  <c r="V4150" i="9"/>
  <c r="M4148" i="9"/>
  <c r="V4149" i="9"/>
  <c r="M4147" i="9"/>
  <c r="V4148" i="9"/>
  <c r="M4146" i="9"/>
  <c r="V4147" i="9"/>
  <c r="M4145" i="9"/>
  <c r="V4146" i="9"/>
  <c r="M4144" i="9"/>
  <c r="V4145" i="9"/>
  <c r="M4143" i="9"/>
  <c r="V4144" i="9"/>
  <c r="M4142" i="9"/>
  <c r="V4143" i="9"/>
  <c r="M4141" i="9"/>
  <c r="V4142" i="9"/>
  <c r="M4140" i="9"/>
  <c r="V4141" i="9"/>
  <c r="M4139" i="9"/>
  <c r="V4140" i="9"/>
  <c r="M4138" i="9"/>
  <c r="V4139" i="9"/>
  <c r="M4137" i="9"/>
  <c r="V4138" i="9"/>
  <c r="M4136" i="9"/>
  <c r="V4137" i="9"/>
  <c r="M4135" i="9"/>
  <c r="V4136" i="9"/>
  <c r="M4134" i="9"/>
  <c r="V4135" i="9"/>
  <c r="M4133" i="9"/>
  <c r="V4134" i="9"/>
  <c r="M4132" i="9"/>
  <c r="V4133" i="9"/>
  <c r="M4131" i="9"/>
  <c r="V4132" i="9"/>
  <c r="M4130" i="9"/>
  <c r="V4131" i="9"/>
  <c r="M4129" i="9"/>
  <c r="V4130" i="9"/>
  <c r="M4128" i="9"/>
  <c r="V4129" i="9"/>
  <c r="M4127" i="9"/>
  <c r="V4128" i="9"/>
  <c r="M4126" i="9"/>
  <c r="V4127" i="9"/>
  <c r="M4125" i="9"/>
  <c r="V4126" i="9"/>
  <c r="M4124" i="9"/>
  <c r="V4125" i="9"/>
  <c r="M4123" i="9"/>
  <c r="V4124" i="9"/>
  <c r="M4122" i="9"/>
  <c r="V4123" i="9"/>
  <c r="M4121" i="9"/>
  <c r="V4122" i="9"/>
  <c r="M4120" i="9"/>
  <c r="V4121" i="9"/>
  <c r="M4119" i="9"/>
  <c r="V4120" i="9"/>
  <c r="M4118" i="9"/>
  <c r="V4119" i="9"/>
  <c r="M4117" i="9"/>
  <c r="V4118" i="9"/>
  <c r="M4116" i="9"/>
  <c r="V4117" i="9"/>
  <c r="M4115" i="9"/>
  <c r="V4116" i="9"/>
  <c r="M4114" i="9"/>
  <c r="V4115" i="9"/>
  <c r="M4113" i="9"/>
  <c r="V4114" i="9"/>
  <c r="M4112" i="9"/>
  <c r="V4113" i="9"/>
  <c r="M4111" i="9"/>
  <c r="V4112" i="9"/>
  <c r="M4110" i="9"/>
  <c r="V4111" i="9"/>
  <c r="M4109" i="9"/>
  <c r="V4110" i="9"/>
  <c r="M4108" i="9"/>
  <c r="V4109" i="9"/>
  <c r="M4107" i="9"/>
  <c r="V4108" i="9"/>
  <c r="M4106" i="9"/>
  <c r="V4107" i="9"/>
  <c r="M4105" i="9"/>
  <c r="V4106" i="9"/>
  <c r="M4104" i="9"/>
  <c r="V4105" i="9"/>
  <c r="M4103" i="9"/>
  <c r="V4104" i="9"/>
  <c r="M4102" i="9"/>
  <c r="V4103" i="9"/>
  <c r="M4101" i="9"/>
  <c r="V4102" i="9"/>
  <c r="M4100" i="9"/>
  <c r="V4101" i="9"/>
  <c r="M4099" i="9"/>
  <c r="V4100" i="9"/>
  <c r="M4098" i="9"/>
  <c r="V4099" i="9"/>
  <c r="M4097" i="9"/>
  <c r="V4098" i="9"/>
  <c r="M4096" i="9"/>
  <c r="V4097" i="9"/>
  <c r="M4095" i="9"/>
  <c r="V4096" i="9"/>
  <c r="M4094" i="9"/>
  <c r="V4095" i="9"/>
  <c r="M4093" i="9"/>
  <c r="V4094" i="9"/>
  <c r="M4092" i="9"/>
  <c r="V4093" i="9"/>
  <c r="M4091" i="9"/>
  <c r="V4092" i="9"/>
  <c r="M4090" i="9"/>
  <c r="V4091" i="9"/>
  <c r="M4089" i="9"/>
  <c r="V4090" i="9"/>
  <c r="M4088" i="9"/>
  <c r="V4089" i="9"/>
  <c r="M4087" i="9"/>
  <c r="V4088" i="9"/>
  <c r="M4086" i="9"/>
  <c r="V4087" i="9"/>
  <c r="M4085" i="9"/>
  <c r="V4086" i="9"/>
  <c r="M4084" i="9"/>
  <c r="V4085" i="9"/>
  <c r="M4083" i="9"/>
  <c r="V4084" i="9"/>
  <c r="M4082" i="9"/>
  <c r="V4083" i="9"/>
  <c r="M4081" i="9"/>
  <c r="V4082" i="9"/>
  <c r="M4080" i="9"/>
  <c r="V4081" i="9"/>
  <c r="M4079" i="9"/>
  <c r="V4080" i="9"/>
  <c r="M4078" i="9"/>
  <c r="V4079" i="9"/>
  <c r="M4077" i="9"/>
  <c r="V4078" i="9"/>
  <c r="M4076" i="9"/>
  <c r="V4077" i="9"/>
  <c r="M4075" i="9"/>
  <c r="V4076" i="9"/>
  <c r="M4074" i="9"/>
  <c r="V4075" i="9"/>
  <c r="M4073" i="9"/>
  <c r="V4074" i="9"/>
  <c r="M4072" i="9"/>
  <c r="V4073" i="9"/>
  <c r="M4071" i="9"/>
  <c r="V4072" i="9"/>
  <c r="M4070" i="9"/>
  <c r="V4071" i="9"/>
  <c r="M4069" i="9"/>
  <c r="V4070" i="9"/>
  <c r="M4068" i="9"/>
  <c r="V4069" i="9"/>
  <c r="M4067" i="9"/>
  <c r="V4068" i="9"/>
  <c r="M4066" i="9"/>
  <c r="V4067" i="9"/>
  <c r="M4065" i="9"/>
  <c r="V4066" i="9"/>
  <c r="M4064" i="9"/>
  <c r="V4065" i="9"/>
  <c r="M4063" i="9"/>
  <c r="V4064" i="9"/>
  <c r="M4062" i="9"/>
  <c r="V4063" i="9"/>
  <c r="M4061" i="9"/>
  <c r="V4062" i="9"/>
  <c r="M4060" i="9"/>
  <c r="V4061" i="9"/>
  <c r="M4059" i="9"/>
  <c r="V4060" i="9"/>
  <c r="M4058" i="9"/>
  <c r="V4059" i="9"/>
  <c r="M4057" i="9"/>
  <c r="V4058" i="9"/>
  <c r="M4056" i="9"/>
  <c r="V4057" i="9"/>
  <c r="M4055" i="9"/>
  <c r="V4056" i="9"/>
  <c r="M4054" i="9"/>
  <c r="V4055" i="9"/>
  <c r="M4053" i="9"/>
  <c r="V4054" i="9"/>
  <c r="M4052" i="9"/>
  <c r="V4053" i="9"/>
  <c r="M4051" i="9"/>
  <c r="V4052" i="9"/>
  <c r="M4050" i="9"/>
  <c r="V4051" i="9"/>
  <c r="M4049" i="9"/>
  <c r="V4050" i="9"/>
  <c r="M4048" i="9"/>
  <c r="V4049" i="9"/>
  <c r="M4047" i="9"/>
  <c r="V4048" i="9"/>
  <c r="M4046" i="9"/>
  <c r="V4047" i="9"/>
  <c r="M4045" i="9"/>
  <c r="V4046" i="9"/>
  <c r="M4044" i="9"/>
  <c r="V4045" i="9"/>
  <c r="M4043" i="9"/>
  <c r="V4044" i="9"/>
  <c r="M4042" i="9"/>
  <c r="V4043" i="9"/>
  <c r="M4041" i="9"/>
  <c r="V4042" i="9"/>
  <c r="M4040" i="9"/>
  <c r="V4041" i="9"/>
  <c r="M4039" i="9"/>
  <c r="V4040" i="9"/>
  <c r="M4038" i="9"/>
  <c r="V4039" i="9"/>
  <c r="M4037" i="9"/>
  <c r="V4038" i="9"/>
  <c r="M4036" i="9"/>
  <c r="V4037" i="9"/>
  <c r="M4035" i="9"/>
  <c r="V4036" i="9"/>
  <c r="M4034" i="9"/>
  <c r="V4035" i="9"/>
  <c r="M4033" i="9"/>
  <c r="V4034" i="9"/>
  <c r="M4032" i="9"/>
  <c r="V4033" i="9"/>
  <c r="M4031" i="9"/>
  <c r="V4032" i="9"/>
  <c r="M4030" i="9"/>
  <c r="V4031" i="9"/>
  <c r="M4029" i="9"/>
  <c r="V4030" i="9"/>
  <c r="M4028" i="9"/>
  <c r="V4029" i="9"/>
  <c r="M4027" i="9"/>
  <c r="V4028" i="9"/>
  <c r="M4026" i="9"/>
  <c r="V4027" i="9"/>
  <c r="M4025" i="9"/>
  <c r="V4026" i="9"/>
  <c r="M4024" i="9"/>
  <c r="V4025" i="9"/>
  <c r="M4023" i="9"/>
  <c r="V4024" i="9"/>
  <c r="M4022" i="9"/>
  <c r="V4023" i="9"/>
  <c r="M4021" i="9"/>
  <c r="V4022" i="9"/>
  <c r="M4020" i="9"/>
  <c r="V4021" i="9"/>
  <c r="M4019" i="9"/>
  <c r="V4020" i="9"/>
  <c r="M4018" i="9"/>
  <c r="V4019" i="9"/>
  <c r="M4017" i="9"/>
  <c r="V4018" i="9"/>
  <c r="M4016" i="9"/>
  <c r="V4017" i="9"/>
  <c r="M4015" i="9"/>
  <c r="V4016" i="9"/>
  <c r="M4014" i="9"/>
  <c r="V4015" i="9"/>
  <c r="M4013" i="9"/>
  <c r="V4014" i="9"/>
  <c r="M4012" i="9"/>
  <c r="V4013" i="9"/>
  <c r="M4011" i="9"/>
  <c r="V4012" i="9"/>
  <c r="M4010" i="9"/>
  <c r="V4011" i="9"/>
  <c r="M4009" i="9"/>
  <c r="V4010" i="9"/>
  <c r="M4008" i="9"/>
  <c r="V4009" i="9"/>
  <c r="M4007" i="9"/>
  <c r="V4008" i="9"/>
  <c r="M4006" i="9"/>
  <c r="V4007" i="9"/>
  <c r="M4005" i="9"/>
  <c r="V4006" i="9"/>
  <c r="M4004" i="9"/>
  <c r="V4005" i="9"/>
  <c r="M4003" i="9"/>
  <c r="V4004" i="9"/>
  <c r="M4002" i="9"/>
  <c r="V4003" i="9"/>
  <c r="M4001" i="9"/>
  <c r="V4002" i="9"/>
  <c r="M4000" i="9"/>
  <c r="V4001" i="9"/>
  <c r="M3999" i="9"/>
  <c r="V4000" i="9"/>
  <c r="M3998" i="9"/>
  <c r="V3999" i="9"/>
  <c r="M3997" i="9"/>
  <c r="V3998" i="9"/>
  <c r="M3996" i="9"/>
  <c r="V3997" i="9"/>
  <c r="M3995" i="9"/>
  <c r="V3996" i="9"/>
  <c r="M3994" i="9"/>
  <c r="V3995" i="9"/>
  <c r="M3993" i="9"/>
  <c r="V3994" i="9"/>
  <c r="M3992" i="9"/>
  <c r="V3993" i="9"/>
  <c r="M3991" i="9"/>
  <c r="V3992" i="9"/>
  <c r="M3990" i="9"/>
  <c r="V3991" i="9"/>
  <c r="M3989" i="9"/>
  <c r="V3990" i="9"/>
  <c r="M3988" i="9"/>
  <c r="V3989" i="9"/>
  <c r="M3987" i="9"/>
  <c r="V3988" i="9"/>
  <c r="M3986" i="9"/>
  <c r="V3987" i="9"/>
  <c r="M3985" i="9"/>
  <c r="V3986" i="9"/>
  <c r="M3984" i="9"/>
  <c r="V3985" i="9"/>
  <c r="M3983" i="9"/>
  <c r="V3984" i="9"/>
  <c r="M3982" i="9"/>
  <c r="V3983" i="9"/>
  <c r="M3981" i="9"/>
  <c r="V3982" i="9"/>
  <c r="M3980" i="9"/>
  <c r="V3981" i="9"/>
  <c r="M3979" i="9"/>
  <c r="V3980" i="9"/>
  <c r="M3978" i="9"/>
  <c r="V3979" i="9"/>
  <c r="M3977" i="9"/>
  <c r="V3978" i="9"/>
  <c r="M3976" i="9"/>
  <c r="V3977" i="9"/>
  <c r="M3975" i="9"/>
  <c r="V3976" i="9"/>
  <c r="M3974" i="9"/>
  <c r="V3975" i="9"/>
  <c r="M3973" i="9"/>
  <c r="V3974" i="9"/>
  <c r="M3972" i="9"/>
  <c r="V3973" i="9"/>
  <c r="M3971" i="9"/>
  <c r="V3972" i="9"/>
  <c r="M3970" i="9"/>
  <c r="V3971" i="9"/>
  <c r="M3969" i="9"/>
  <c r="V3970" i="9"/>
  <c r="M3968" i="9"/>
  <c r="V3969" i="9"/>
  <c r="M3967" i="9"/>
  <c r="V3968" i="9"/>
  <c r="M3966" i="9"/>
  <c r="V3967" i="9"/>
  <c r="M3965" i="9"/>
  <c r="V3966" i="9"/>
  <c r="M3964" i="9"/>
  <c r="V3965" i="9"/>
  <c r="M3963" i="9"/>
  <c r="V3964" i="9"/>
  <c r="M3962" i="9"/>
  <c r="V3963" i="9"/>
  <c r="M3961" i="9"/>
  <c r="V3962" i="9"/>
  <c r="M3960" i="9"/>
  <c r="V3961" i="9"/>
  <c r="M3959" i="9"/>
  <c r="V3960" i="9"/>
  <c r="M3958" i="9"/>
  <c r="V3959" i="9"/>
  <c r="M3957" i="9"/>
  <c r="V3958" i="9"/>
  <c r="M3956" i="9"/>
  <c r="V3957" i="9"/>
  <c r="M3955" i="9"/>
  <c r="V3956" i="9"/>
  <c r="M3954" i="9"/>
  <c r="V3955" i="9"/>
  <c r="M3953" i="9"/>
  <c r="V3954" i="9"/>
  <c r="M3952" i="9"/>
  <c r="V3953" i="9"/>
  <c r="M3951" i="9"/>
  <c r="V3952" i="9"/>
  <c r="M3950" i="9"/>
  <c r="V3951" i="9"/>
  <c r="M3949" i="9"/>
  <c r="V3950" i="9"/>
  <c r="M3948" i="9"/>
  <c r="V3949" i="9"/>
  <c r="M3947" i="9"/>
  <c r="V3948" i="9"/>
  <c r="M3946" i="9"/>
  <c r="V3947" i="9"/>
  <c r="M3945" i="9"/>
  <c r="V3946" i="9"/>
  <c r="M3944" i="9"/>
  <c r="V3945" i="9"/>
  <c r="M3943" i="9"/>
  <c r="V3944" i="9"/>
  <c r="M3942" i="9"/>
  <c r="V3943" i="9"/>
  <c r="M3941" i="9"/>
  <c r="V3942" i="9"/>
  <c r="M3940" i="9"/>
  <c r="V3941" i="9"/>
  <c r="M3939" i="9"/>
  <c r="V3940" i="9"/>
  <c r="M3938" i="9"/>
  <c r="V3939" i="9"/>
  <c r="M3937" i="9"/>
  <c r="V3938" i="9"/>
  <c r="M3936" i="9"/>
  <c r="V3937" i="9"/>
  <c r="M3935" i="9"/>
  <c r="V3936" i="9"/>
  <c r="M3934" i="9"/>
  <c r="V3935" i="9"/>
  <c r="M3933" i="9"/>
  <c r="V3934" i="9"/>
  <c r="M3932" i="9"/>
  <c r="V3933" i="9"/>
  <c r="M3931" i="9"/>
  <c r="V3932" i="9"/>
  <c r="M3930" i="9"/>
  <c r="V3931" i="9"/>
  <c r="M3929" i="9"/>
  <c r="V3930" i="9"/>
  <c r="M3928" i="9"/>
  <c r="V3929" i="9"/>
  <c r="M3927" i="9"/>
  <c r="V3928" i="9"/>
  <c r="M3926" i="9"/>
  <c r="V3927" i="9"/>
  <c r="M3925" i="9"/>
  <c r="V3926" i="9"/>
  <c r="M3924" i="9"/>
  <c r="V3925" i="9"/>
  <c r="M3923" i="9"/>
  <c r="V3924" i="9"/>
  <c r="M3922" i="9"/>
  <c r="V3923" i="9"/>
  <c r="M3921" i="9"/>
  <c r="V3922" i="9"/>
  <c r="M3920" i="9"/>
  <c r="V3921" i="9"/>
  <c r="M3919" i="9"/>
  <c r="V3920" i="9"/>
  <c r="M3918" i="9"/>
  <c r="V3919" i="9"/>
  <c r="M3917" i="9"/>
  <c r="V3918" i="9"/>
  <c r="M3916" i="9"/>
  <c r="V3917" i="9"/>
  <c r="M3915" i="9"/>
  <c r="V3916" i="9"/>
  <c r="M3914" i="9"/>
  <c r="V3915" i="9"/>
  <c r="M3913" i="9"/>
  <c r="V3914" i="9"/>
  <c r="M3912" i="9"/>
  <c r="V3913" i="9"/>
  <c r="M3911" i="9"/>
  <c r="V3912" i="9"/>
  <c r="M3910" i="9"/>
  <c r="V3911" i="9"/>
  <c r="M3909" i="9"/>
  <c r="V3910" i="9"/>
  <c r="M3908" i="9"/>
  <c r="V3909" i="9"/>
  <c r="M3907" i="9"/>
  <c r="V3908" i="9"/>
  <c r="M3906" i="9"/>
  <c r="V3907" i="9"/>
  <c r="M3905" i="9"/>
  <c r="V3906" i="9"/>
  <c r="M3904" i="9"/>
  <c r="V3905" i="9"/>
  <c r="M3903" i="9"/>
  <c r="V3904" i="9"/>
  <c r="M3902" i="9"/>
  <c r="V3903" i="9"/>
  <c r="M3901" i="9"/>
  <c r="V3902" i="9"/>
  <c r="M3900" i="9"/>
  <c r="V3901" i="9"/>
  <c r="M3899" i="9"/>
  <c r="V3900" i="9"/>
  <c r="M3898" i="9"/>
  <c r="V3899" i="9"/>
  <c r="M3897" i="9"/>
  <c r="V3898" i="9"/>
  <c r="M3896" i="9"/>
  <c r="V3897" i="9"/>
  <c r="M3895" i="9"/>
  <c r="V3896" i="9"/>
  <c r="M3894" i="9"/>
  <c r="V3895" i="9"/>
  <c r="M3893" i="9"/>
  <c r="V3894" i="9"/>
  <c r="M3892" i="9"/>
  <c r="V3893" i="9"/>
  <c r="M3891" i="9"/>
  <c r="V3892" i="9"/>
  <c r="M3890" i="9"/>
  <c r="V3891" i="9"/>
  <c r="M3889" i="9"/>
  <c r="V3890" i="9"/>
  <c r="M3888" i="9"/>
  <c r="V3889" i="9"/>
  <c r="M3887" i="9"/>
  <c r="V3888" i="9"/>
  <c r="M3886" i="9"/>
  <c r="V3887" i="9"/>
  <c r="M3885" i="9"/>
  <c r="V3886" i="9"/>
  <c r="M3884" i="9"/>
  <c r="V3885" i="9"/>
  <c r="M3883" i="9"/>
  <c r="V3884" i="9"/>
  <c r="M3882" i="9"/>
  <c r="V3883" i="9"/>
  <c r="M3881" i="9"/>
  <c r="V3882" i="9"/>
  <c r="M3880" i="9"/>
  <c r="V3881" i="9"/>
  <c r="M3879" i="9"/>
  <c r="V3880" i="9"/>
  <c r="M3878" i="9"/>
  <c r="V3879" i="9"/>
  <c r="M3877" i="9"/>
  <c r="V3878" i="9"/>
  <c r="M3876" i="9"/>
  <c r="V3877" i="9"/>
  <c r="M3875" i="9"/>
  <c r="V3876" i="9"/>
  <c r="M3874" i="9"/>
  <c r="V3875" i="9"/>
  <c r="M3873" i="9"/>
  <c r="V3874" i="9"/>
  <c r="M3872" i="9"/>
  <c r="V3873" i="9"/>
  <c r="M3871" i="9"/>
  <c r="V3872" i="9"/>
  <c r="M3870" i="9"/>
  <c r="V3871" i="9"/>
  <c r="M3869" i="9"/>
  <c r="V3870" i="9"/>
  <c r="M3868" i="9"/>
  <c r="V3869" i="9"/>
  <c r="M3867" i="9"/>
  <c r="V3868" i="9"/>
  <c r="M3866" i="9"/>
  <c r="V3867" i="9"/>
  <c r="M3865" i="9"/>
  <c r="V3866" i="9"/>
  <c r="M3864" i="9"/>
  <c r="V3865" i="9"/>
  <c r="M3863" i="9"/>
  <c r="V3864" i="9"/>
  <c r="M3862" i="9"/>
  <c r="V3863" i="9"/>
  <c r="M3861" i="9"/>
  <c r="V3862" i="9"/>
  <c r="M3860" i="9"/>
  <c r="V3861" i="9"/>
  <c r="M3859" i="9"/>
  <c r="V3860" i="9"/>
  <c r="M3858" i="9"/>
  <c r="V3859" i="9"/>
  <c r="M3857" i="9"/>
  <c r="V3858" i="9"/>
  <c r="M3856" i="9"/>
  <c r="V3857" i="9"/>
  <c r="M3855" i="9"/>
  <c r="V3856" i="9"/>
  <c r="M3854" i="9"/>
  <c r="V3855" i="9"/>
  <c r="M3853" i="9"/>
  <c r="V3854" i="9"/>
  <c r="M3852" i="9"/>
  <c r="V3853" i="9"/>
  <c r="M3851" i="9"/>
  <c r="V3852" i="9"/>
  <c r="M3850" i="9"/>
  <c r="V3851" i="9"/>
  <c r="M3849" i="9"/>
  <c r="V3850" i="9"/>
  <c r="M3848" i="9"/>
  <c r="V3849" i="9"/>
  <c r="M3847" i="9"/>
  <c r="V3848" i="9"/>
  <c r="M3846" i="9"/>
  <c r="V3847" i="9"/>
  <c r="M3845" i="9"/>
  <c r="V3846" i="9"/>
  <c r="M3844" i="9"/>
  <c r="V3845" i="9"/>
  <c r="M3843" i="9"/>
  <c r="V3844" i="9"/>
  <c r="M3842" i="9"/>
  <c r="V3843" i="9"/>
  <c r="M3841" i="9"/>
  <c r="V3842" i="9"/>
  <c r="M3840" i="9"/>
  <c r="V3841" i="9"/>
  <c r="M3839" i="9"/>
  <c r="V3840" i="9"/>
  <c r="M3838" i="9"/>
  <c r="V3839" i="9"/>
  <c r="M3837" i="9"/>
  <c r="V3838" i="9"/>
  <c r="M3836" i="9"/>
  <c r="V3837" i="9"/>
  <c r="M3835" i="9"/>
  <c r="V3836" i="9"/>
  <c r="M3834" i="9"/>
  <c r="V3835" i="9"/>
  <c r="M3833" i="9"/>
  <c r="V3834" i="9"/>
  <c r="M3832" i="9"/>
  <c r="V3833" i="9"/>
  <c r="M3831" i="9"/>
  <c r="V3832" i="9"/>
  <c r="M3830" i="9"/>
  <c r="V3831" i="9"/>
  <c r="M3829" i="9"/>
  <c r="V3830" i="9"/>
  <c r="M3828" i="9"/>
  <c r="V3829" i="9"/>
  <c r="M3827" i="9"/>
  <c r="V3828" i="9"/>
  <c r="M3826" i="9"/>
  <c r="V3827" i="9"/>
  <c r="M3825" i="9"/>
  <c r="V3826" i="9"/>
  <c r="M3824" i="9"/>
  <c r="V3825" i="9"/>
  <c r="M3823" i="9"/>
  <c r="V3824" i="9"/>
  <c r="M3822" i="9"/>
  <c r="V3823" i="9"/>
  <c r="M3821" i="9"/>
  <c r="V3822" i="9"/>
  <c r="M3820" i="9"/>
  <c r="V3821" i="9"/>
  <c r="M3819" i="9"/>
  <c r="V3820" i="9"/>
  <c r="M3818" i="9"/>
  <c r="V3819" i="9"/>
  <c r="M3817" i="9"/>
  <c r="V3818" i="9"/>
  <c r="M3816" i="9"/>
  <c r="V3817" i="9"/>
  <c r="M3815" i="9"/>
  <c r="V3816" i="9"/>
  <c r="M3814" i="9"/>
  <c r="V3815" i="9"/>
  <c r="M3813" i="9"/>
  <c r="V3814" i="9"/>
  <c r="M3812" i="9"/>
  <c r="V3813" i="9"/>
  <c r="M3811" i="9"/>
  <c r="V3812" i="9"/>
  <c r="M3810" i="9"/>
  <c r="V3811" i="9"/>
  <c r="M3809" i="9"/>
  <c r="V3810" i="9"/>
  <c r="M3808" i="9"/>
  <c r="V3809" i="9"/>
  <c r="M3807" i="9"/>
  <c r="V3808" i="9"/>
  <c r="M3806" i="9"/>
  <c r="V3807" i="9"/>
  <c r="M3805" i="9"/>
  <c r="V3806" i="9"/>
  <c r="M3804" i="9"/>
  <c r="V3805" i="9"/>
  <c r="M3803" i="9"/>
  <c r="V3804" i="9"/>
  <c r="M3802" i="9"/>
  <c r="V3803" i="9"/>
  <c r="M3801" i="9"/>
  <c r="V3802" i="9"/>
  <c r="M3800" i="9"/>
  <c r="V3801" i="9"/>
  <c r="M3799" i="9"/>
  <c r="V3800" i="9"/>
  <c r="M3798" i="9"/>
  <c r="V3799" i="9"/>
  <c r="M3797" i="9"/>
  <c r="V3798" i="9"/>
  <c r="M3796" i="9"/>
  <c r="V3797" i="9"/>
  <c r="M3795" i="9"/>
  <c r="V3796" i="9"/>
  <c r="M3794" i="9"/>
  <c r="V3795" i="9"/>
  <c r="M3793" i="9"/>
  <c r="V3794" i="9"/>
  <c r="M3792" i="9"/>
  <c r="V3793" i="9"/>
  <c r="M3791" i="9"/>
  <c r="V3792" i="9"/>
  <c r="M3790" i="9"/>
  <c r="V3791" i="9"/>
  <c r="M3789" i="9"/>
  <c r="V3790" i="9"/>
  <c r="M3788" i="9"/>
  <c r="V3789" i="9"/>
  <c r="M3787" i="9"/>
  <c r="V3788" i="9"/>
  <c r="M3786" i="9"/>
  <c r="V3787" i="9"/>
  <c r="M3785" i="9"/>
  <c r="V3786" i="9"/>
  <c r="M3784" i="9"/>
  <c r="V3785" i="9"/>
  <c r="M3783" i="9"/>
  <c r="V3784" i="9"/>
  <c r="M3782" i="9"/>
  <c r="V3783" i="9"/>
  <c r="M3781" i="9"/>
  <c r="V3782" i="9"/>
  <c r="M3780" i="9"/>
  <c r="V3781" i="9"/>
  <c r="M3779" i="9"/>
  <c r="V3780" i="9"/>
  <c r="M3778" i="9"/>
  <c r="V3779" i="9"/>
  <c r="M3777" i="9"/>
  <c r="V3778" i="9"/>
  <c r="M3776" i="9"/>
  <c r="V3777" i="9"/>
  <c r="M3775" i="9"/>
  <c r="V3776" i="9"/>
  <c r="M3774" i="9"/>
  <c r="V3775" i="9"/>
  <c r="M3773" i="9"/>
  <c r="V3774" i="9"/>
  <c r="M3772" i="9"/>
  <c r="V3773" i="9"/>
  <c r="M3771" i="9"/>
  <c r="V3772" i="9"/>
  <c r="M3770" i="9"/>
  <c r="V3771" i="9"/>
  <c r="M3769" i="9"/>
  <c r="V3770" i="9"/>
  <c r="M3768" i="9"/>
  <c r="V3769" i="9"/>
  <c r="M3767" i="9"/>
  <c r="V3768" i="9"/>
  <c r="M3766" i="9"/>
  <c r="V3767" i="9"/>
  <c r="M3765" i="9"/>
  <c r="V3766" i="9"/>
  <c r="M3764" i="9"/>
  <c r="V3765" i="9"/>
  <c r="M3763" i="9"/>
  <c r="V3764" i="9"/>
  <c r="M3762" i="9"/>
  <c r="V3763" i="9"/>
  <c r="M3761" i="9"/>
  <c r="V3762" i="9"/>
  <c r="M3760" i="9"/>
  <c r="V3761" i="9"/>
  <c r="M3759" i="9"/>
  <c r="V3760" i="9"/>
  <c r="M3758" i="9"/>
  <c r="V3759" i="9"/>
  <c r="M3757" i="9"/>
  <c r="V3758" i="9"/>
  <c r="M3756" i="9"/>
  <c r="V3757" i="9"/>
  <c r="M3755" i="9"/>
  <c r="V3756" i="9"/>
  <c r="M3754" i="9"/>
  <c r="V3755" i="9"/>
  <c r="M3753" i="9"/>
  <c r="V3754" i="9"/>
  <c r="M3752" i="9"/>
  <c r="V3753" i="9"/>
  <c r="M3751" i="9"/>
  <c r="V3752" i="9"/>
  <c r="M3750" i="9"/>
  <c r="V3751" i="9"/>
  <c r="M3749" i="9"/>
  <c r="V3750" i="9"/>
  <c r="M3748" i="9"/>
  <c r="V3749" i="9"/>
  <c r="M3747" i="9"/>
  <c r="V3748" i="9"/>
  <c r="M3746" i="9"/>
  <c r="V3747" i="9"/>
  <c r="M3745" i="9"/>
  <c r="V3746" i="9"/>
  <c r="M3744" i="9"/>
  <c r="V3745" i="9"/>
  <c r="M3743" i="9"/>
  <c r="V3744" i="9"/>
  <c r="M3742" i="9"/>
  <c r="V3743" i="9"/>
  <c r="M3741" i="9"/>
  <c r="V3742" i="9"/>
  <c r="M3740" i="9"/>
  <c r="V3741" i="9"/>
  <c r="M3739" i="9"/>
  <c r="V3740" i="9"/>
  <c r="M3738" i="9"/>
  <c r="V3739" i="9"/>
  <c r="M3737" i="9"/>
  <c r="V3738" i="9"/>
  <c r="M3736" i="9"/>
  <c r="V3737" i="9"/>
  <c r="M3735" i="9"/>
  <c r="V3736" i="9"/>
  <c r="M3734" i="9"/>
  <c r="V3735" i="9"/>
  <c r="M3733" i="9"/>
  <c r="V3734" i="9"/>
  <c r="M3732" i="9"/>
  <c r="V3733" i="9"/>
  <c r="M3731" i="9"/>
  <c r="V3732" i="9"/>
  <c r="M3730" i="9"/>
  <c r="V3731" i="9"/>
  <c r="M3729" i="9"/>
  <c r="V3730" i="9"/>
  <c r="M3728" i="9"/>
  <c r="V3729" i="9"/>
  <c r="M3727" i="9"/>
  <c r="V3728" i="9"/>
  <c r="M3726" i="9"/>
  <c r="V3727" i="9"/>
  <c r="M3725" i="9"/>
  <c r="V3726" i="9"/>
  <c r="M3724" i="9"/>
  <c r="V3725" i="9"/>
  <c r="M3723" i="9"/>
  <c r="V3724" i="9"/>
  <c r="M3722" i="9"/>
  <c r="V3723" i="9"/>
  <c r="M3721" i="9"/>
  <c r="V3722" i="9"/>
  <c r="M3720" i="9"/>
  <c r="V3721" i="9"/>
  <c r="M3719" i="9"/>
  <c r="V3720" i="9"/>
  <c r="M3718" i="9"/>
  <c r="V3719" i="9"/>
  <c r="M3717" i="9"/>
  <c r="V3718" i="9"/>
  <c r="M3716" i="9"/>
  <c r="V3717" i="9"/>
  <c r="M3715" i="9"/>
  <c r="V3716" i="9"/>
  <c r="M3714" i="9"/>
  <c r="V3715" i="9"/>
  <c r="M3713" i="9"/>
  <c r="V3714" i="9"/>
  <c r="M3712" i="9"/>
  <c r="V3713" i="9"/>
  <c r="M3711" i="9"/>
  <c r="V3712" i="9"/>
  <c r="M3710" i="9"/>
  <c r="V3711" i="9"/>
  <c r="M3709" i="9"/>
  <c r="V3710" i="9"/>
  <c r="M3708" i="9"/>
  <c r="V3709" i="9"/>
  <c r="M3707" i="9"/>
  <c r="V3708" i="9"/>
  <c r="M3706" i="9"/>
  <c r="V3707" i="9"/>
  <c r="M3705" i="9"/>
  <c r="V3706" i="9"/>
  <c r="M3704" i="9"/>
  <c r="V3705" i="9"/>
  <c r="M3703" i="9"/>
  <c r="V3704" i="9"/>
  <c r="M3702" i="9"/>
  <c r="V3703" i="9"/>
  <c r="M3701" i="9"/>
  <c r="V3702" i="9"/>
  <c r="M3700" i="9"/>
  <c r="V3701" i="9"/>
  <c r="M3699" i="9"/>
  <c r="V3700" i="9"/>
  <c r="M3698" i="9"/>
  <c r="V3699" i="9"/>
  <c r="M3697" i="9"/>
  <c r="V3698" i="9"/>
  <c r="M3696" i="9"/>
  <c r="V3697" i="9"/>
  <c r="M3695" i="9"/>
  <c r="V3696" i="9"/>
  <c r="M3694" i="9"/>
  <c r="V3695" i="9"/>
  <c r="M3693" i="9"/>
  <c r="V3694" i="9"/>
  <c r="M3692" i="9"/>
  <c r="V3693" i="9"/>
  <c r="M3691" i="9"/>
  <c r="V3692" i="9"/>
  <c r="M3690" i="9"/>
  <c r="V3691" i="9"/>
  <c r="M3689" i="9"/>
  <c r="V3690" i="9"/>
  <c r="M3688" i="9"/>
  <c r="V3689" i="9"/>
  <c r="M3687" i="9"/>
  <c r="V3688" i="9"/>
  <c r="M3686" i="9"/>
  <c r="V3687" i="9"/>
  <c r="M3685" i="9"/>
  <c r="V3686" i="9"/>
  <c r="M3684" i="9"/>
  <c r="V3685" i="9"/>
  <c r="M3683" i="9"/>
  <c r="V3684" i="9"/>
  <c r="M3682" i="9"/>
  <c r="V3683" i="9"/>
  <c r="M3681" i="9"/>
  <c r="V3682" i="9"/>
  <c r="M3680" i="9"/>
  <c r="V3681" i="9"/>
  <c r="M3679" i="9"/>
  <c r="V3680" i="9"/>
  <c r="M3678" i="9"/>
  <c r="V3679" i="9"/>
  <c r="M3677" i="9"/>
  <c r="V3678" i="9"/>
  <c r="M3676" i="9"/>
  <c r="V3677" i="9"/>
  <c r="M3675" i="9"/>
  <c r="V3676" i="9"/>
  <c r="M3674" i="9"/>
  <c r="V3675" i="9"/>
  <c r="M3673" i="9"/>
  <c r="V3674" i="9"/>
  <c r="M3672" i="9"/>
  <c r="V3673" i="9"/>
  <c r="M3671" i="9"/>
  <c r="V3672" i="9"/>
  <c r="M3670" i="9"/>
  <c r="V3671" i="9"/>
  <c r="M3669" i="9"/>
  <c r="V3670" i="9"/>
  <c r="M3668" i="9"/>
  <c r="V3669" i="9"/>
  <c r="M3667" i="9"/>
  <c r="V3668" i="9"/>
  <c r="M3666" i="9"/>
  <c r="V3667" i="9"/>
  <c r="M3665" i="9"/>
  <c r="V3666" i="9"/>
  <c r="M3664" i="9"/>
  <c r="V3665" i="9"/>
  <c r="M3663" i="9"/>
  <c r="V3664" i="9"/>
  <c r="M3662" i="9"/>
  <c r="V3663" i="9"/>
  <c r="M3661" i="9"/>
  <c r="V3662" i="9"/>
  <c r="M3660" i="9"/>
  <c r="V3661" i="9"/>
  <c r="M3659" i="9"/>
  <c r="V3660" i="9"/>
  <c r="M3658" i="9"/>
  <c r="V3659" i="9"/>
  <c r="M3657" i="9"/>
  <c r="V3658" i="9"/>
  <c r="M3656" i="9"/>
  <c r="V3657" i="9"/>
  <c r="M3655" i="9"/>
  <c r="V3656" i="9"/>
  <c r="M3654" i="9"/>
  <c r="V3655" i="9"/>
  <c r="M3653" i="9"/>
  <c r="V3654" i="9"/>
  <c r="M3652" i="9"/>
  <c r="V3653" i="9"/>
  <c r="M3651" i="9"/>
  <c r="V3652" i="9"/>
  <c r="M3650" i="9"/>
  <c r="V3651" i="9"/>
  <c r="M3649" i="9"/>
  <c r="V3650" i="9"/>
  <c r="M3648" i="9"/>
  <c r="V3649" i="9"/>
  <c r="M3647" i="9"/>
  <c r="V3648" i="9"/>
  <c r="M3646" i="9"/>
  <c r="V3647" i="9"/>
  <c r="M3645" i="9"/>
  <c r="V3646" i="9"/>
  <c r="M3644" i="9"/>
  <c r="V3645" i="9"/>
  <c r="M3643" i="9"/>
  <c r="V3644" i="9"/>
  <c r="M3642" i="9"/>
  <c r="V3643" i="9"/>
  <c r="M3641" i="9"/>
  <c r="V3642" i="9"/>
  <c r="M3640" i="9"/>
  <c r="V3641" i="9"/>
  <c r="M3639" i="9"/>
  <c r="V3640" i="9"/>
  <c r="M3638" i="9"/>
  <c r="V3639" i="9"/>
  <c r="M3637" i="9"/>
  <c r="V3638" i="9"/>
  <c r="M3636" i="9"/>
  <c r="V3637" i="9"/>
  <c r="M3635" i="9"/>
  <c r="V3636" i="9"/>
  <c r="M3634" i="9"/>
  <c r="V3635" i="9"/>
  <c r="M3633" i="9"/>
  <c r="V3634" i="9"/>
  <c r="M3632" i="9"/>
  <c r="V3633" i="9"/>
  <c r="M3631" i="9"/>
  <c r="V3632" i="9"/>
  <c r="M3630" i="9"/>
  <c r="V3631" i="9"/>
  <c r="M3629" i="9"/>
  <c r="V3630" i="9"/>
  <c r="M3628" i="9"/>
  <c r="V3629" i="9"/>
  <c r="M3627" i="9"/>
  <c r="V3628" i="9"/>
  <c r="M3626" i="9"/>
  <c r="V3627" i="9"/>
  <c r="M3625" i="9"/>
  <c r="V3626" i="9"/>
  <c r="M3624" i="9"/>
  <c r="V3625" i="9"/>
  <c r="M3623" i="9"/>
  <c r="V3624" i="9"/>
  <c r="M3622" i="9"/>
  <c r="V3623" i="9"/>
  <c r="M3621" i="9"/>
  <c r="V3622" i="9"/>
  <c r="M3620" i="9"/>
  <c r="V3621" i="9"/>
  <c r="M3619" i="9"/>
  <c r="V3620" i="9"/>
  <c r="M3618" i="9"/>
  <c r="V3619" i="9"/>
  <c r="M3617" i="9"/>
  <c r="V3618" i="9"/>
  <c r="M3616" i="9"/>
  <c r="V3617" i="9"/>
  <c r="M3615" i="9"/>
  <c r="V3616" i="9"/>
  <c r="M3614" i="9"/>
  <c r="V3615" i="9"/>
  <c r="M3613" i="9"/>
  <c r="V3614" i="9"/>
  <c r="M3612" i="9"/>
  <c r="V3613" i="9"/>
  <c r="M3611" i="9"/>
  <c r="V3612" i="9"/>
  <c r="M3610" i="9"/>
  <c r="V3611" i="9"/>
  <c r="M3609" i="9"/>
  <c r="V3610" i="9"/>
  <c r="M3608" i="9"/>
  <c r="V3609" i="9"/>
  <c r="M3607" i="9"/>
  <c r="V3608" i="9"/>
  <c r="M3606" i="9"/>
  <c r="V3607" i="9"/>
  <c r="M3605" i="9"/>
  <c r="V3606" i="9"/>
  <c r="M3604" i="9"/>
  <c r="V3605" i="9"/>
  <c r="M3603" i="9"/>
  <c r="V3604" i="9"/>
  <c r="M3602" i="9"/>
  <c r="V3603" i="9"/>
  <c r="M3601" i="9"/>
  <c r="V3602" i="9"/>
  <c r="M3600" i="9"/>
  <c r="V3601" i="9"/>
  <c r="M3599" i="9"/>
  <c r="V3600" i="9"/>
  <c r="M3598" i="9"/>
  <c r="V3599" i="9"/>
  <c r="M3597" i="9"/>
  <c r="V3598" i="9"/>
  <c r="M3596" i="9"/>
  <c r="V3597" i="9"/>
  <c r="M3595" i="9"/>
  <c r="V3596" i="9"/>
  <c r="M3594" i="9"/>
  <c r="V3595" i="9"/>
  <c r="M3593" i="9"/>
  <c r="V3594" i="9"/>
  <c r="M3592" i="9"/>
  <c r="V3593" i="9"/>
  <c r="M3591" i="9"/>
  <c r="V3592" i="9"/>
  <c r="M3590" i="9"/>
  <c r="V3591" i="9"/>
  <c r="M3589" i="9"/>
  <c r="V3590" i="9"/>
  <c r="M3588" i="9"/>
  <c r="V3589" i="9"/>
  <c r="M3587" i="9"/>
  <c r="V3588" i="9"/>
  <c r="M3586" i="9"/>
  <c r="V3587" i="9"/>
  <c r="M3585" i="9"/>
  <c r="V3586" i="9"/>
  <c r="M3584" i="9"/>
  <c r="V3585" i="9"/>
  <c r="M3583" i="9"/>
  <c r="V3584" i="9"/>
  <c r="M3582" i="9"/>
  <c r="V3583" i="9"/>
  <c r="M3581" i="9"/>
  <c r="V3582" i="9"/>
  <c r="M3580" i="9"/>
  <c r="V3581" i="9"/>
  <c r="M3579" i="9"/>
  <c r="V3580" i="9"/>
  <c r="M3578" i="9"/>
  <c r="V3579" i="9"/>
  <c r="M3577" i="9"/>
  <c r="V3578" i="9"/>
  <c r="M3576" i="9"/>
  <c r="V3577" i="9"/>
  <c r="M3575" i="9"/>
  <c r="V3576" i="9"/>
  <c r="M3574" i="9"/>
  <c r="V3575" i="9"/>
  <c r="M3573" i="9"/>
  <c r="V3574" i="9"/>
  <c r="M3572" i="9"/>
  <c r="V3573" i="9"/>
  <c r="M3571" i="9"/>
  <c r="V3572" i="9"/>
  <c r="M3570" i="9"/>
  <c r="V3571" i="9"/>
  <c r="M3569" i="9"/>
  <c r="V3570" i="9"/>
  <c r="M3568" i="9"/>
  <c r="V3569" i="9"/>
  <c r="M3567" i="9"/>
  <c r="V3568" i="9"/>
  <c r="M3566" i="9"/>
  <c r="V3567" i="9"/>
  <c r="M3565" i="9"/>
  <c r="V3566" i="9"/>
  <c r="M3564" i="9"/>
  <c r="V3565" i="9"/>
  <c r="M3563" i="9"/>
  <c r="V3564" i="9"/>
  <c r="M3562" i="9"/>
  <c r="V3563" i="9"/>
  <c r="M3561" i="9"/>
  <c r="V3562" i="9"/>
  <c r="M3560" i="9"/>
  <c r="V3561" i="9"/>
  <c r="M3559" i="9"/>
  <c r="V3560" i="9"/>
  <c r="M3558" i="9"/>
  <c r="V3559" i="9"/>
  <c r="M3557" i="9"/>
  <c r="V3558" i="9"/>
  <c r="M3556" i="9"/>
  <c r="V3557" i="9"/>
  <c r="M3555" i="9"/>
  <c r="V3556" i="9"/>
  <c r="M3554" i="9"/>
  <c r="V3555" i="9"/>
  <c r="M3553" i="9"/>
  <c r="V3554" i="9"/>
  <c r="M3552" i="9"/>
  <c r="V3553" i="9"/>
  <c r="M3551" i="9"/>
  <c r="V3552" i="9"/>
  <c r="M3550" i="9"/>
  <c r="V3551" i="9"/>
  <c r="M3549" i="9"/>
  <c r="V3550" i="9"/>
  <c r="M3548" i="9"/>
  <c r="V3549" i="9"/>
  <c r="M3547" i="9"/>
  <c r="V3548" i="9"/>
  <c r="M3546" i="9"/>
  <c r="V3547" i="9"/>
  <c r="M3545" i="9"/>
  <c r="V3546" i="9"/>
  <c r="M3544" i="9"/>
  <c r="V3545" i="9"/>
  <c r="M3543" i="9"/>
  <c r="V3544" i="9"/>
  <c r="M3542" i="9"/>
  <c r="V3543" i="9"/>
  <c r="M3541" i="9"/>
  <c r="V3542" i="9"/>
  <c r="M3540" i="9"/>
  <c r="V3541" i="9"/>
  <c r="M3539" i="9"/>
  <c r="V3540" i="9"/>
  <c r="M3538" i="9"/>
  <c r="V3539" i="9"/>
  <c r="M3537" i="9"/>
  <c r="V3538" i="9"/>
  <c r="M3536" i="9"/>
  <c r="V3537" i="9"/>
  <c r="M3535" i="9"/>
  <c r="V3536" i="9"/>
  <c r="M3534" i="9"/>
  <c r="V3535" i="9"/>
  <c r="M3533" i="9"/>
  <c r="V3534" i="9"/>
  <c r="M3532" i="9"/>
  <c r="V3533" i="9"/>
  <c r="M3531" i="9"/>
  <c r="V3532" i="9"/>
  <c r="M3530" i="9"/>
  <c r="V3531" i="9"/>
  <c r="M3529" i="9"/>
  <c r="V3530" i="9"/>
  <c r="M3528" i="9"/>
  <c r="V3529" i="9"/>
  <c r="M3527" i="9"/>
  <c r="V3528" i="9"/>
  <c r="M3526" i="9"/>
  <c r="V3527" i="9"/>
  <c r="M3525" i="9"/>
  <c r="V3526" i="9"/>
  <c r="M3524" i="9"/>
  <c r="V3525" i="9"/>
  <c r="M3523" i="9"/>
  <c r="V3524" i="9"/>
  <c r="M3522" i="9"/>
  <c r="V3523" i="9"/>
  <c r="M3521" i="9"/>
  <c r="V3522" i="9"/>
  <c r="M3520" i="9"/>
  <c r="V3521" i="9"/>
  <c r="M3519" i="9"/>
  <c r="V3520" i="9"/>
  <c r="M3518" i="9"/>
  <c r="V3519" i="9"/>
  <c r="M3517" i="9"/>
  <c r="V3518" i="9"/>
  <c r="M3516" i="9"/>
  <c r="V3517" i="9"/>
  <c r="M3515" i="9"/>
  <c r="V3516" i="9"/>
  <c r="M3514" i="9"/>
  <c r="V3515" i="9"/>
  <c r="M3513" i="9"/>
  <c r="V3514" i="9"/>
  <c r="M3512" i="9"/>
  <c r="V3513" i="9"/>
  <c r="M3511" i="9"/>
  <c r="V3512" i="9"/>
  <c r="M3510" i="9"/>
  <c r="V3511" i="9"/>
  <c r="M3509" i="9"/>
  <c r="V3510" i="9"/>
  <c r="M3508" i="9"/>
  <c r="V3509" i="9"/>
  <c r="M3507" i="9"/>
  <c r="V3508" i="9"/>
  <c r="M3506" i="9"/>
  <c r="V3507" i="9"/>
  <c r="M3505" i="9"/>
  <c r="V3506" i="9"/>
  <c r="M3504" i="9"/>
  <c r="V3505" i="9"/>
  <c r="M3503" i="9"/>
  <c r="V3504" i="9"/>
  <c r="M3502" i="9"/>
  <c r="V3503" i="9"/>
  <c r="M3501" i="9"/>
  <c r="V3502" i="9"/>
  <c r="M3500" i="9"/>
  <c r="V3501" i="9"/>
  <c r="M3499" i="9"/>
  <c r="V3500" i="9"/>
  <c r="M3498" i="9"/>
  <c r="V3499" i="9"/>
  <c r="M3497" i="9"/>
  <c r="V3498" i="9"/>
  <c r="M3496" i="9"/>
  <c r="V3497" i="9"/>
  <c r="M3495" i="9"/>
  <c r="V3496" i="9"/>
  <c r="M3494" i="9"/>
  <c r="V3495" i="9"/>
  <c r="M3493" i="9"/>
  <c r="V3494" i="9"/>
  <c r="M3492" i="9"/>
  <c r="V3493" i="9"/>
  <c r="M3491" i="9"/>
  <c r="V3492" i="9"/>
  <c r="M3490" i="9"/>
  <c r="V3491" i="9"/>
  <c r="M3489" i="9"/>
  <c r="V3490" i="9"/>
  <c r="M3488" i="9"/>
  <c r="V3489" i="9"/>
  <c r="M3487" i="9"/>
  <c r="V3488" i="9"/>
  <c r="M3486" i="9"/>
  <c r="V3487" i="9"/>
  <c r="M3485" i="9"/>
  <c r="V3486" i="9"/>
  <c r="M3484" i="9"/>
  <c r="V3485" i="9"/>
  <c r="M3483" i="9"/>
  <c r="V3484" i="9"/>
  <c r="M3482" i="9"/>
  <c r="V3483" i="9"/>
  <c r="M3481" i="9"/>
  <c r="V3482" i="9"/>
  <c r="M3480" i="9"/>
  <c r="V3481" i="9"/>
  <c r="M3479" i="9"/>
  <c r="V3480" i="9"/>
  <c r="M3478" i="9"/>
  <c r="V3479" i="9"/>
  <c r="M3477" i="9"/>
  <c r="V3478" i="9"/>
  <c r="M3476" i="9"/>
  <c r="V3477" i="9"/>
  <c r="M3475" i="9"/>
  <c r="V3476" i="9"/>
  <c r="M3474" i="9"/>
  <c r="V3475" i="9"/>
  <c r="M3473" i="9"/>
  <c r="V3474" i="9"/>
  <c r="M3472" i="9"/>
  <c r="V3473" i="9"/>
  <c r="M3471" i="9"/>
  <c r="V3472" i="9"/>
  <c r="M3470" i="9"/>
  <c r="V3471" i="9"/>
  <c r="M3469" i="9"/>
  <c r="V3470" i="9"/>
  <c r="M3468" i="9"/>
  <c r="V3469" i="9"/>
  <c r="M3467" i="9"/>
  <c r="V3468" i="9"/>
  <c r="M3466" i="9"/>
  <c r="V3467" i="9"/>
  <c r="M3465" i="9"/>
  <c r="V3466" i="9"/>
  <c r="M3464" i="9"/>
  <c r="V3465" i="9"/>
  <c r="M3463" i="9"/>
  <c r="V3464" i="9"/>
  <c r="M3462" i="9"/>
  <c r="V3463" i="9"/>
  <c r="M3461" i="9"/>
  <c r="V3462" i="9"/>
  <c r="M3460" i="9"/>
  <c r="V3461" i="9"/>
  <c r="M3459" i="9"/>
  <c r="V3460" i="9"/>
  <c r="M3458" i="9"/>
  <c r="V3459" i="9"/>
  <c r="M3457" i="9"/>
  <c r="V3458" i="9"/>
  <c r="M3456" i="9"/>
  <c r="V3457" i="9"/>
  <c r="M3455" i="9"/>
  <c r="V3456" i="9"/>
  <c r="M3454" i="9"/>
  <c r="V3455" i="9"/>
  <c r="M3453" i="9"/>
  <c r="V3454" i="9"/>
  <c r="M3452" i="9"/>
  <c r="V3453" i="9"/>
  <c r="M3451" i="9"/>
  <c r="V3452" i="9"/>
  <c r="M3450" i="9"/>
  <c r="V3451" i="9"/>
  <c r="M3449" i="9"/>
  <c r="V3450" i="9"/>
  <c r="M3448" i="9"/>
  <c r="V3449" i="9"/>
  <c r="M3447" i="9"/>
  <c r="V3448" i="9"/>
  <c r="M3446" i="9"/>
  <c r="V3447" i="9"/>
  <c r="M3445" i="9"/>
  <c r="V3446" i="9"/>
  <c r="M3444" i="9"/>
  <c r="V3445" i="9"/>
  <c r="M3443" i="9"/>
  <c r="V3444" i="9"/>
  <c r="M3442" i="9"/>
  <c r="V3443" i="9"/>
  <c r="M3441" i="9"/>
  <c r="V3442" i="9"/>
  <c r="M3440" i="9"/>
  <c r="V3441" i="9"/>
  <c r="M3439" i="9"/>
  <c r="V3440" i="9"/>
  <c r="M3438" i="9"/>
  <c r="V3439" i="9"/>
  <c r="M3437" i="9"/>
  <c r="V3438" i="9"/>
  <c r="M3436" i="9"/>
  <c r="V3437" i="9"/>
  <c r="M3435" i="9"/>
  <c r="V3436" i="9"/>
  <c r="M3434" i="9"/>
  <c r="V3435" i="9"/>
  <c r="M3433" i="9"/>
  <c r="V3434" i="9"/>
  <c r="M3432" i="9"/>
  <c r="V3433" i="9"/>
  <c r="M3431" i="9"/>
  <c r="V3432" i="9"/>
  <c r="M3430" i="9"/>
  <c r="V3431" i="9"/>
  <c r="M3429" i="9"/>
  <c r="V3430" i="9"/>
  <c r="M3428" i="9"/>
  <c r="V3429" i="9"/>
  <c r="M3427" i="9"/>
  <c r="V3428" i="9"/>
  <c r="M3426" i="9"/>
  <c r="V3427" i="9"/>
  <c r="M3425" i="9"/>
  <c r="V3426" i="9"/>
  <c r="M3424" i="9"/>
  <c r="V3425" i="9"/>
  <c r="M3423" i="9"/>
  <c r="V3424" i="9"/>
  <c r="M3422" i="9"/>
  <c r="V3423" i="9"/>
  <c r="M3421" i="9"/>
  <c r="V3422" i="9"/>
  <c r="M3420" i="9"/>
  <c r="V3421" i="9"/>
  <c r="M3419" i="9"/>
  <c r="V3420" i="9"/>
  <c r="M3418" i="9"/>
  <c r="V3419" i="9"/>
  <c r="M3417" i="9"/>
  <c r="V3418" i="9"/>
  <c r="M3416" i="9"/>
  <c r="V3417" i="9"/>
  <c r="M3415" i="9"/>
  <c r="V3416" i="9"/>
  <c r="M3414" i="9"/>
  <c r="V3415" i="9"/>
  <c r="M3413" i="9"/>
  <c r="V3414" i="9"/>
  <c r="M3412" i="9"/>
  <c r="V3413" i="9"/>
  <c r="M3411" i="9"/>
  <c r="V3412" i="9"/>
  <c r="M3410" i="9"/>
  <c r="V3411" i="9"/>
  <c r="M3409" i="9"/>
  <c r="V3410" i="9"/>
  <c r="M3408" i="9"/>
  <c r="V3409" i="9"/>
  <c r="M3407" i="9"/>
  <c r="V3408" i="9"/>
  <c r="M3406" i="9"/>
  <c r="V3407" i="9"/>
  <c r="M3405" i="9"/>
  <c r="V3406" i="9"/>
  <c r="M3404" i="9"/>
  <c r="V3405" i="9"/>
  <c r="M3403" i="9"/>
  <c r="V3404" i="9"/>
  <c r="M3402" i="9"/>
  <c r="V3403" i="9"/>
  <c r="M3401" i="9"/>
  <c r="V3402" i="9"/>
  <c r="M3400" i="9"/>
  <c r="V3401" i="9"/>
  <c r="M3399" i="9"/>
  <c r="V3400" i="9"/>
  <c r="M3398" i="9"/>
  <c r="V3399" i="9"/>
  <c r="M3397" i="9"/>
  <c r="V3398" i="9"/>
  <c r="M3396" i="9"/>
  <c r="V3397" i="9"/>
  <c r="M3395" i="9"/>
  <c r="V3396" i="9"/>
  <c r="M3394" i="9"/>
  <c r="V3395" i="9"/>
  <c r="M3393" i="9"/>
  <c r="V3394" i="9"/>
  <c r="M3392" i="9"/>
  <c r="V3393" i="9"/>
  <c r="M3391" i="9"/>
  <c r="V3392" i="9"/>
  <c r="M3390" i="9"/>
  <c r="V3391" i="9"/>
  <c r="M3389" i="9"/>
  <c r="V3390" i="9"/>
  <c r="M3388" i="9"/>
  <c r="V3389" i="9"/>
  <c r="M3387" i="9"/>
  <c r="V3388" i="9"/>
  <c r="M3386" i="9"/>
  <c r="V3387" i="9"/>
  <c r="M3385" i="9"/>
  <c r="V3386" i="9"/>
  <c r="M3384" i="9"/>
  <c r="V3385" i="9"/>
  <c r="M3383" i="9"/>
  <c r="V3384" i="9"/>
  <c r="M3382" i="9"/>
  <c r="V3383" i="9"/>
  <c r="M3381" i="9"/>
  <c r="V3382" i="9"/>
  <c r="M3380" i="9"/>
  <c r="V3381" i="9"/>
  <c r="M3379" i="9"/>
  <c r="V3380" i="9"/>
  <c r="M3378" i="9"/>
  <c r="V3379" i="9"/>
  <c r="M3377" i="9"/>
  <c r="V3378" i="9"/>
  <c r="M3376" i="9"/>
  <c r="V3377" i="9"/>
  <c r="M3375" i="9"/>
  <c r="V3376" i="9"/>
  <c r="M3374" i="9"/>
  <c r="V3375" i="9"/>
  <c r="M3373" i="9"/>
  <c r="V3374" i="9"/>
  <c r="M3372" i="9"/>
  <c r="V3373" i="9"/>
  <c r="M3371" i="9"/>
  <c r="V3372" i="9"/>
  <c r="M3370" i="9"/>
  <c r="V3371" i="9"/>
  <c r="M3369" i="9"/>
  <c r="V3370" i="9"/>
  <c r="M3368" i="9"/>
  <c r="V3369" i="9"/>
  <c r="M3367" i="9"/>
  <c r="V3368" i="9"/>
  <c r="M3366" i="9"/>
  <c r="V3367" i="9"/>
  <c r="M3365" i="9"/>
  <c r="V3366" i="9"/>
  <c r="M3364" i="9"/>
  <c r="V3365" i="9"/>
  <c r="M3363" i="9"/>
  <c r="V3364" i="9"/>
  <c r="M3362" i="9"/>
  <c r="V3363" i="9"/>
  <c r="M3361" i="9"/>
  <c r="V3362" i="9"/>
  <c r="M3360" i="9"/>
  <c r="V3361" i="9"/>
  <c r="M3359" i="9"/>
  <c r="V3360" i="9"/>
  <c r="M3358" i="9"/>
  <c r="V3359" i="9"/>
  <c r="M3357" i="9"/>
  <c r="V3358" i="9"/>
  <c r="M3356" i="9"/>
  <c r="V3357" i="9"/>
  <c r="M3355" i="9"/>
  <c r="V3356" i="9"/>
  <c r="M3354" i="9"/>
  <c r="V3355" i="9"/>
  <c r="M3353" i="9"/>
  <c r="V3354" i="9"/>
  <c r="M3352" i="9"/>
  <c r="V3353" i="9"/>
  <c r="M3351" i="9"/>
  <c r="V3352" i="9"/>
  <c r="M3350" i="9"/>
  <c r="V3351" i="9"/>
  <c r="M3349" i="9"/>
  <c r="V3350" i="9"/>
  <c r="M3348" i="9"/>
  <c r="V3349" i="9"/>
  <c r="M3347" i="9"/>
  <c r="V3348" i="9"/>
  <c r="M3346" i="9"/>
  <c r="V3347" i="9"/>
  <c r="M3345" i="9"/>
  <c r="V3346" i="9"/>
  <c r="M3344" i="9"/>
  <c r="V3345" i="9"/>
  <c r="M3343" i="9"/>
  <c r="V3344" i="9"/>
  <c r="M3342" i="9"/>
  <c r="V3343" i="9"/>
  <c r="M3341" i="9"/>
  <c r="V3342" i="9"/>
  <c r="M3340" i="9"/>
  <c r="V3341" i="9"/>
  <c r="M3339" i="9"/>
  <c r="V3340" i="9"/>
  <c r="M3338" i="9"/>
  <c r="V3339" i="9"/>
  <c r="M3337" i="9"/>
  <c r="V3338" i="9"/>
  <c r="M3336" i="9"/>
  <c r="V3337" i="9"/>
  <c r="M3335" i="9"/>
  <c r="V3336" i="9"/>
  <c r="M3334" i="9"/>
  <c r="V3335" i="9"/>
  <c r="M3333" i="9"/>
  <c r="V3334" i="9"/>
  <c r="M3332" i="9"/>
  <c r="V3333" i="9"/>
  <c r="M3331" i="9"/>
  <c r="V3332" i="9"/>
  <c r="M3330" i="9"/>
  <c r="V3331" i="9"/>
  <c r="M3329" i="9"/>
  <c r="V3330" i="9"/>
  <c r="M3328" i="9"/>
  <c r="V3329" i="9"/>
  <c r="M3327" i="9"/>
  <c r="V3328" i="9"/>
  <c r="M3326" i="9"/>
  <c r="V3327" i="9"/>
  <c r="M3325" i="9"/>
  <c r="V3326" i="9"/>
  <c r="M3324" i="9"/>
  <c r="V3325" i="9"/>
  <c r="M3323" i="9"/>
  <c r="V3324" i="9"/>
  <c r="M3322" i="9"/>
  <c r="V3323" i="9"/>
  <c r="M3321" i="9"/>
  <c r="V3322" i="9"/>
  <c r="M3320" i="9"/>
  <c r="V3321" i="9"/>
  <c r="M3319" i="9"/>
  <c r="V3320" i="9"/>
  <c r="M3318" i="9"/>
  <c r="V3319" i="9"/>
  <c r="M3317" i="9"/>
  <c r="V3318" i="9"/>
  <c r="M3316" i="9"/>
  <c r="V3317" i="9"/>
  <c r="M3315" i="9"/>
  <c r="V3316" i="9"/>
  <c r="M3314" i="9"/>
  <c r="V3315" i="9"/>
  <c r="M3313" i="9"/>
  <c r="V3314" i="9"/>
  <c r="M3312" i="9"/>
  <c r="V3313" i="9"/>
  <c r="M3311" i="9"/>
  <c r="V3312" i="9"/>
  <c r="M3310" i="9"/>
  <c r="V3311" i="9"/>
  <c r="M3309" i="9"/>
  <c r="V3310" i="9"/>
  <c r="M3308" i="9"/>
  <c r="V3309" i="9"/>
  <c r="M3307" i="9"/>
  <c r="V3308" i="9"/>
  <c r="M3306" i="9"/>
  <c r="V3307" i="9"/>
  <c r="M3305" i="9"/>
  <c r="V3306" i="9"/>
  <c r="M3304" i="9"/>
  <c r="V3305" i="9"/>
  <c r="M3303" i="9"/>
  <c r="V3304" i="9"/>
  <c r="M3302" i="9"/>
  <c r="V3303" i="9"/>
  <c r="M3301" i="9"/>
  <c r="V3302" i="9"/>
  <c r="M3300" i="9"/>
  <c r="V3301" i="9"/>
  <c r="M3299" i="9"/>
  <c r="V3300" i="9"/>
  <c r="M3298" i="9"/>
  <c r="V3299" i="9"/>
  <c r="M3297" i="9"/>
  <c r="V3298" i="9"/>
  <c r="M3296" i="9"/>
  <c r="V3297" i="9"/>
  <c r="M3295" i="9"/>
  <c r="V3296" i="9"/>
  <c r="M3294" i="9"/>
  <c r="V3295" i="9"/>
  <c r="M3293" i="9"/>
  <c r="V3294" i="9"/>
  <c r="M3292" i="9"/>
  <c r="V3293" i="9"/>
  <c r="M3291" i="9"/>
  <c r="V3292" i="9"/>
  <c r="M3290" i="9"/>
  <c r="V3291" i="9"/>
  <c r="M3289" i="9"/>
  <c r="V3290" i="9"/>
  <c r="M3288" i="9"/>
  <c r="V3289" i="9"/>
  <c r="M3287" i="9"/>
  <c r="V3288" i="9"/>
  <c r="M3286" i="9"/>
  <c r="V3287" i="9"/>
  <c r="M3285" i="9"/>
  <c r="V3286" i="9"/>
  <c r="M3284" i="9"/>
  <c r="V3285" i="9"/>
  <c r="M3283" i="9"/>
  <c r="V3284" i="9"/>
  <c r="M3282" i="9"/>
  <c r="V3283" i="9"/>
  <c r="M3281" i="9"/>
  <c r="V3282" i="9"/>
  <c r="M3280" i="9"/>
  <c r="V3281" i="9"/>
  <c r="M3279" i="9"/>
  <c r="V3280" i="9"/>
  <c r="M3278" i="9"/>
  <c r="V3279" i="9"/>
  <c r="M3277" i="9"/>
  <c r="V3278" i="9"/>
  <c r="M3276" i="9"/>
  <c r="V3277" i="9"/>
  <c r="M3275" i="9"/>
  <c r="V3276" i="9"/>
  <c r="M3274" i="9"/>
  <c r="V3275" i="9"/>
  <c r="M3273" i="9"/>
  <c r="V3274" i="9"/>
  <c r="M3272" i="9"/>
  <c r="V3273" i="9"/>
  <c r="M3271" i="9"/>
  <c r="V3272" i="9"/>
  <c r="M3270" i="9"/>
  <c r="V3271" i="9"/>
  <c r="M3269" i="9"/>
  <c r="V3270" i="9"/>
  <c r="M3268" i="9"/>
  <c r="V3269" i="9"/>
  <c r="M3267" i="9"/>
  <c r="V3268" i="9"/>
  <c r="M3266" i="9"/>
  <c r="V3267" i="9"/>
  <c r="M3265" i="9"/>
  <c r="V3266" i="9"/>
  <c r="M3264" i="9"/>
  <c r="V3265" i="9"/>
  <c r="M3263" i="9"/>
  <c r="V3264" i="9"/>
  <c r="M3262" i="9"/>
  <c r="V3263" i="9"/>
  <c r="M3261" i="9"/>
  <c r="V3262" i="9"/>
  <c r="M3260" i="9"/>
  <c r="V3261" i="9"/>
  <c r="M3259" i="9"/>
  <c r="V3260" i="9"/>
  <c r="M3258" i="9"/>
  <c r="V3259" i="9"/>
  <c r="M3257" i="9"/>
  <c r="V3258" i="9"/>
  <c r="M3256" i="9"/>
  <c r="V3257" i="9"/>
  <c r="M3255" i="9"/>
  <c r="V3256" i="9"/>
  <c r="M3254" i="9"/>
  <c r="V3255" i="9"/>
  <c r="M3253" i="9"/>
  <c r="V3254" i="9"/>
  <c r="M3252" i="9"/>
  <c r="V3253" i="9"/>
  <c r="M3251" i="9"/>
  <c r="V3252" i="9"/>
  <c r="M3250" i="9"/>
  <c r="V3251" i="9"/>
  <c r="M3249" i="9"/>
  <c r="V3250" i="9"/>
  <c r="M3248" i="9"/>
  <c r="V3249" i="9"/>
  <c r="M3247" i="9"/>
  <c r="V3248" i="9"/>
  <c r="M3246" i="9"/>
  <c r="V3247" i="9"/>
  <c r="M3245" i="9"/>
  <c r="V3246" i="9"/>
  <c r="M3244" i="9"/>
  <c r="V3245" i="9"/>
  <c r="M3243" i="9"/>
  <c r="V3244" i="9"/>
  <c r="M3242" i="9"/>
  <c r="V3243" i="9"/>
  <c r="M3241" i="9"/>
  <c r="V3242" i="9"/>
  <c r="M3240" i="9"/>
  <c r="V3241" i="9"/>
  <c r="M3239" i="9"/>
  <c r="V3240" i="9"/>
  <c r="M3238" i="9"/>
  <c r="V3239" i="9"/>
  <c r="M3237" i="9"/>
  <c r="V3238" i="9"/>
  <c r="M3236" i="9"/>
  <c r="V3237" i="9"/>
  <c r="M3235" i="9"/>
  <c r="V3236" i="9"/>
  <c r="M3234" i="9"/>
  <c r="V3235" i="9"/>
  <c r="M3233" i="9"/>
  <c r="V3234" i="9"/>
  <c r="M3232" i="9"/>
  <c r="V3233" i="9"/>
  <c r="M3231" i="9"/>
  <c r="V3232" i="9"/>
  <c r="M3230" i="9"/>
  <c r="V3231" i="9"/>
  <c r="M3229" i="9"/>
  <c r="V3230" i="9"/>
  <c r="M3228" i="9"/>
  <c r="V3229" i="9"/>
  <c r="M3227" i="9"/>
  <c r="V3228" i="9"/>
  <c r="M3226" i="9"/>
  <c r="V3227" i="9"/>
  <c r="M3225" i="9"/>
  <c r="V3226" i="9"/>
  <c r="M3224" i="9"/>
  <c r="V3225" i="9"/>
  <c r="M3223" i="9"/>
  <c r="V3224" i="9"/>
  <c r="M3222" i="9"/>
  <c r="V3223" i="9"/>
  <c r="M3221" i="9"/>
  <c r="V3222" i="9"/>
  <c r="M3220" i="9"/>
  <c r="V3221" i="9"/>
  <c r="M3219" i="9"/>
  <c r="V3220" i="9"/>
  <c r="M3218" i="9"/>
  <c r="V3219" i="9"/>
  <c r="M3217" i="9"/>
  <c r="V3218" i="9"/>
  <c r="M3216" i="9"/>
  <c r="V3217" i="9"/>
  <c r="M3215" i="9"/>
  <c r="V3216" i="9"/>
  <c r="M3214" i="9"/>
  <c r="V3215" i="9"/>
  <c r="M3213" i="9"/>
  <c r="V3214" i="9"/>
  <c r="M3212" i="9"/>
  <c r="V3213" i="9"/>
  <c r="M3211" i="9"/>
  <c r="V3212" i="9"/>
  <c r="M3210" i="9"/>
  <c r="V3211" i="9"/>
  <c r="M3209" i="9"/>
  <c r="V3210" i="9"/>
  <c r="M3208" i="9"/>
  <c r="V3209" i="9"/>
  <c r="M3207" i="9"/>
  <c r="V3208" i="9"/>
  <c r="M3206" i="9"/>
  <c r="V3207" i="9"/>
  <c r="M3205" i="9"/>
  <c r="V3206" i="9"/>
  <c r="M3204" i="9"/>
  <c r="V3205" i="9"/>
  <c r="M3203" i="9"/>
  <c r="V3204" i="9"/>
  <c r="M3202" i="9"/>
  <c r="V3203" i="9"/>
  <c r="M3201" i="9"/>
  <c r="V3202" i="9"/>
  <c r="M3200" i="9"/>
  <c r="V3201" i="9"/>
  <c r="M3199" i="9"/>
  <c r="V3200" i="9"/>
  <c r="M3198" i="9"/>
  <c r="V3199" i="9"/>
  <c r="M3197" i="9"/>
  <c r="V3198" i="9"/>
  <c r="M3196" i="9"/>
  <c r="V3197" i="9"/>
  <c r="M3195" i="9"/>
  <c r="V3196" i="9"/>
  <c r="M3194" i="9"/>
  <c r="V3195" i="9"/>
  <c r="M3193" i="9"/>
  <c r="V3194" i="9"/>
  <c r="M3192" i="9"/>
  <c r="V3193" i="9"/>
  <c r="M3191" i="9"/>
  <c r="V3192" i="9"/>
  <c r="M3190" i="9"/>
  <c r="V3191" i="9"/>
  <c r="M3189" i="9"/>
  <c r="V3190" i="9"/>
  <c r="M3188" i="9"/>
  <c r="V3189" i="9"/>
  <c r="M3187" i="9"/>
  <c r="V3188" i="9"/>
  <c r="M3186" i="9"/>
  <c r="V3187" i="9"/>
  <c r="M3185" i="9"/>
  <c r="V3186" i="9"/>
  <c r="M3184" i="9"/>
  <c r="V3185" i="9"/>
  <c r="M3183" i="9"/>
  <c r="V3184" i="9"/>
  <c r="M3182" i="9"/>
  <c r="V3183" i="9"/>
  <c r="M3181" i="9"/>
  <c r="V3182" i="9"/>
  <c r="M3180" i="9"/>
  <c r="V3181" i="9"/>
  <c r="M3179" i="9"/>
  <c r="V3180" i="9"/>
  <c r="M3178" i="9"/>
  <c r="V3179" i="9"/>
  <c r="M3177" i="9"/>
  <c r="V3178" i="9"/>
  <c r="M3176" i="9"/>
  <c r="V3177" i="9"/>
  <c r="M3175" i="9"/>
  <c r="V3176" i="9"/>
  <c r="M3174" i="9"/>
  <c r="V3175" i="9"/>
  <c r="M3173" i="9"/>
  <c r="V3174" i="9"/>
  <c r="M3172" i="9"/>
  <c r="V3173" i="9"/>
  <c r="M3171" i="9"/>
  <c r="V3172" i="9"/>
  <c r="M3170" i="9"/>
  <c r="V3171" i="9"/>
  <c r="M3169" i="9"/>
  <c r="V3170" i="9"/>
  <c r="M3168" i="9"/>
  <c r="V3169" i="9"/>
  <c r="M3167" i="9"/>
  <c r="V3168" i="9"/>
  <c r="M3166" i="9"/>
  <c r="V3167" i="9"/>
  <c r="M3165" i="9"/>
  <c r="V3166" i="9"/>
  <c r="M3164" i="9"/>
  <c r="V3165" i="9"/>
  <c r="M3163" i="9"/>
  <c r="V3164" i="9"/>
  <c r="M3162" i="9"/>
  <c r="V3163" i="9"/>
  <c r="M3161" i="9"/>
  <c r="V3162" i="9"/>
  <c r="M3160" i="9"/>
  <c r="V3161" i="9"/>
  <c r="M3159" i="9"/>
  <c r="V3160" i="9"/>
  <c r="M3158" i="9"/>
  <c r="V3159" i="9"/>
  <c r="M3157" i="9"/>
  <c r="V3158" i="9"/>
  <c r="M3156" i="9"/>
  <c r="V3157" i="9"/>
  <c r="M3155" i="9"/>
  <c r="V3156" i="9"/>
  <c r="M3154" i="9"/>
  <c r="V3155" i="9"/>
  <c r="M3153" i="9"/>
  <c r="V3154" i="9"/>
  <c r="M3152" i="9"/>
  <c r="V3153" i="9"/>
  <c r="M3151" i="9"/>
  <c r="V3152" i="9"/>
  <c r="M3150" i="9"/>
  <c r="V3151" i="9"/>
  <c r="M3149" i="9"/>
  <c r="V3150" i="9"/>
  <c r="M3148" i="9"/>
  <c r="V3149" i="9"/>
  <c r="M3147" i="9"/>
  <c r="V3148" i="9"/>
  <c r="M3146" i="9"/>
  <c r="V3147" i="9"/>
  <c r="M3145" i="9"/>
  <c r="V3146" i="9"/>
  <c r="M3144" i="9"/>
  <c r="V3145" i="9"/>
  <c r="M3143" i="9"/>
  <c r="V3144" i="9"/>
  <c r="M3142" i="9"/>
  <c r="V3143" i="9"/>
  <c r="M3141" i="9"/>
  <c r="V3142" i="9"/>
  <c r="M3140" i="9"/>
  <c r="V3141" i="9"/>
  <c r="M3139" i="9"/>
  <c r="V3140" i="9"/>
  <c r="M3138" i="9"/>
  <c r="V3139" i="9"/>
  <c r="M3137" i="9"/>
  <c r="V3138" i="9"/>
  <c r="M3136" i="9"/>
  <c r="V3137" i="9"/>
  <c r="M3135" i="9"/>
  <c r="V3136" i="9"/>
  <c r="M3134" i="9"/>
  <c r="V3135" i="9"/>
  <c r="M3133" i="9"/>
  <c r="V3134" i="9"/>
  <c r="M3132" i="9"/>
  <c r="V3133" i="9"/>
  <c r="M3131" i="9"/>
  <c r="V3132" i="9"/>
  <c r="M3130" i="9"/>
  <c r="V3131" i="9"/>
  <c r="M3129" i="9"/>
  <c r="V3130" i="9"/>
  <c r="M3128" i="9"/>
  <c r="V3129" i="9"/>
  <c r="M3127" i="9"/>
  <c r="V3128" i="9"/>
  <c r="M3126" i="9"/>
  <c r="V3127" i="9"/>
  <c r="M3125" i="9"/>
  <c r="V3126" i="9"/>
  <c r="M3124" i="9"/>
  <c r="V3125" i="9"/>
  <c r="M3123" i="9"/>
  <c r="V3124" i="9"/>
  <c r="M3122" i="9"/>
  <c r="V3123" i="9"/>
  <c r="M3121" i="9"/>
  <c r="V3122" i="9"/>
  <c r="M3120" i="9"/>
  <c r="V3121" i="9"/>
  <c r="M3119" i="9"/>
  <c r="V3120" i="9"/>
  <c r="M3118" i="9"/>
  <c r="V3119" i="9"/>
  <c r="M3117" i="9"/>
  <c r="V3118" i="9"/>
  <c r="M3116" i="9"/>
  <c r="V3117" i="9"/>
  <c r="M3115" i="9"/>
  <c r="V3116" i="9"/>
  <c r="M3114" i="9"/>
  <c r="V3115" i="9"/>
  <c r="M3113" i="9"/>
  <c r="V3114" i="9"/>
  <c r="M3112" i="9"/>
  <c r="V3113" i="9"/>
  <c r="M3111" i="9"/>
  <c r="V3112" i="9"/>
  <c r="M3110" i="9"/>
  <c r="V3111" i="9"/>
  <c r="M3109" i="9"/>
  <c r="V3110" i="9"/>
  <c r="M3108" i="9"/>
  <c r="V3109" i="9"/>
  <c r="M3107" i="9"/>
  <c r="V3108" i="9"/>
  <c r="M3106" i="9"/>
  <c r="V3107" i="9"/>
  <c r="M3105" i="9"/>
  <c r="V3106" i="9"/>
  <c r="M3104" i="9"/>
  <c r="V3105" i="9"/>
  <c r="M3103" i="9"/>
  <c r="V3104" i="9"/>
  <c r="M3102" i="9"/>
  <c r="V3103" i="9"/>
  <c r="M3101" i="9"/>
  <c r="V3102" i="9"/>
  <c r="M3100" i="9"/>
  <c r="V3101" i="9"/>
  <c r="M3099" i="9"/>
  <c r="V3100" i="9"/>
  <c r="M3098" i="9"/>
  <c r="V3099" i="9"/>
  <c r="M3097" i="9"/>
  <c r="V3098" i="9"/>
  <c r="M3096" i="9"/>
  <c r="V3097" i="9"/>
  <c r="M3095" i="9"/>
  <c r="V3096" i="9"/>
  <c r="M3094" i="9"/>
  <c r="V3095" i="9"/>
  <c r="M3093" i="9"/>
  <c r="V3094" i="9"/>
  <c r="M3092" i="9"/>
  <c r="V3093" i="9"/>
  <c r="M3091" i="9"/>
  <c r="V3092" i="9"/>
  <c r="M3090" i="9"/>
  <c r="V3091" i="9"/>
  <c r="M3089" i="9"/>
  <c r="V3090" i="9"/>
  <c r="M3088" i="9"/>
  <c r="V3089" i="9"/>
  <c r="M3087" i="9"/>
  <c r="V3088" i="9"/>
  <c r="M3086" i="9"/>
  <c r="V3087" i="9"/>
  <c r="M3085" i="9"/>
  <c r="V3086" i="9"/>
  <c r="M3084" i="9"/>
  <c r="V3085" i="9"/>
  <c r="M3083" i="9"/>
  <c r="V3084" i="9"/>
  <c r="M3082" i="9"/>
  <c r="V3083" i="9"/>
  <c r="M3081" i="9"/>
  <c r="V3082" i="9"/>
  <c r="M3080" i="9"/>
  <c r="V3081" i="9"/>
  <c r="M3079" i="9"/>
  <c r="V3080" i="9"/>
  <c r="M3078" i="9"/>
  <c r="V3079" i="9"/>
  <c r="M3077" i="9"/>
  <c r="V3078" i="9"/>
  <c r="M3076" i="9"/>
  <c r="V3077" i="9"/>
  <c r="M3075" i="9"/>
  <c r="V3076" i="9"/>
  <c r="M3074" i="9"/>
  <c r="V3075" i="9"/>
  <c r="M3073" i="9"/>
  <c r="V3074" i="9"/>
  <c r="M3072" i="9"/>
  <c r="V3073" i="9"/>
  <c r="M3071" i="9"/>
  <c r="V3072" i="9"/>
  <c r="M3070" i="9"/>
  <c r="V3071" i="9"/>
  <c r="M3069" i="9"/>
  <c r="V3070" i="9"/>
  <c r="M3068" i="9"/>
  <c r="V3069" i="9"/>
  <c r="M3067" i="9"/>
  <c r="V3068" i="9"/>
  <c r="M3066" i="9"/>
  <c r="V3067" i="9"/>
  <c r="M3065" i="9"/>
  <c r="V3066" i="9"/>
  <c r="M3064" i="9"/>
  <c r="V3065" i="9"/>
  <c r="M3063" i="9"/>
  <c r="V3064" i="9"/>
  <c r="M3062" i="9"/>
  <c r="V3063" i="9"/>
  <c r="M3061" i="9"/>
  <c r="V3062" i="9"/>
  <c r="M3060" i="9"/>
  <c r="V3061" i="9"/>
  <c r="M3059" i="9"/>
  <c r="V3060" i="9"/>
  <c r="M3058" i="9"/>
  <c r="V3059" i="9"/>
  <c r="M3057" i="9"/>
  <c r="V3058" i="9"/>
  <c r="M3056" i="9"/>
  <c r="V3057" i="9"/>
  <c r="M3055" i="9"/>
  <c r="V3056" i="9"/>
  <c r="M3054" i="9"/>
  <c r="V3055" i="9"/>
  <c r="M3053" i="9"/>
  <c r="V3054" i="9"/>
  <c r="M3052" i="9"/>
  <c r="V3053" i="9"/>
  <c r="M3051" i="9"/>
  <c r="V3052" i="9"/>
  <c r="M3050" i="9"/>
  <c r="V3051" i="9"/>
  <c r="M3049" i="9"/>
  <c r="V3050" i="9"/>
  <c r="M3048" i="9"/>
  <c r="V3049" i="9"/>
  <c r="M3047" i="9"/>
  <c r="V3048" i="9"/>
  <c r="M3046" i="9"/>
  <c r="V3047" i="9"/>
  <c r="M3045" i="9"/>
  <c r="V3046" i="9"/>
  <c r="M3044" i="9"/>
  <c r="V3045" i="9"/>
  <c r="M3043" i="9"/>
  <c r="V3044" i="9"/>
  <c r="M3042" i="9"/>
  <c r="V3043" i="9"/>
  <c r="M3041" i="9"/>
  <c r="V3042" i="9"/>
  <c r="M3040" i="9"/>
  <c r="V3041" i="9"/>
  <c r="M3039" i="9"/>
  <c r="V3040" i="9"/>
  <c r="M3038" i="9"/>
  <c r="V3039" i="9"/>
  <c r="M3037" i="9"/>
  <c r="V3038" i="9"/>
  <c r="M3036" i="9"/>
  <c r="V3037" i="9"/>
  <c r="M3035" i="9"/>
  <c r="V3036" i="9"/>
  <c r="M3034" i="9"/>
  <c r="V3035" i="9"/>
  <c r="M3033" i="9"/>
  <c r="V3034" i="9"/>
  <c r="M3032" i="9"/>
  <c r="V3033" i="9"/>
  <c r="M3031" i="9"/>
  <c r="V3032" i="9"/>
  <c r="M3030" i="9"/>
  <c r="V3031" i="9"/>
  <c r="M3029" i="9"/>
  <c r="V3030" i="9"/>
  <c r="M3028" i="9"/>
  <c r="V3029" i="9"/>
  <c r="M3027" i="9"/>
  <c r="V3028" i="9"/>
  <c r="M3026" i="9"/>
  <c r="V3027" i="9"/>
  <c r="M3025" i="9"/>
  <c r="V3026" i="9"/>
  <c r="M3024" i="9"/>
  <c r="V3025" i="9"/>
  <c r="M3023" i="9"/>
  <c r="V3024" i="9"/>
  <c r="M3022" i="9"/>
  <c r="V3023" i="9"/>
  <c r="M3021" i="9"/>
  <c r="V3022" i="9"/>
  <c r="M3020" i="9"/>
  <c r="V3021" i="9"/>
  <c r="M3019" i="9"/>
  <c r="V3020" i="9"/>
  <c r="M3018" i="9"/>
  <c r="V3019" i="9"/>
  <c r="M3017" i="9"/>
  <c r="V3018" i="9"/>
  <c r="M3016" i="9"/>
  <c r="V3017" i="9"/>
  <c r="M3015" i="9"/>
  <c r="V3016" i="9"/>
  <c r="M3014" i="9"/>
  <c r="V3015" i="9"/>
  <c r="M3013" i="9"/>
  <c r="V3014" i="9"/>
  <c r="M3012" i="9"/>
  <c r="V3013" i="9"/>
  <c r="M3011" i="9"/>
  <c r="V3012" i="9"/>
  <c r="M3010" i="9"/>
  <c r="V3011" i="9"/>
  <c r="M3009" i="9"/>
  <c r="V3010" i="9"/>
  <c r="M3008" i="9"/>
  <c r="V3009" i="9"/>
  <c r="M3007" i="9"/>
  <c r="V3008" i="9"/>
  <c r="M3006" i="9"/>
  <c r="V3007" i="9"/>
  <c r="M3005" i="9"/>
  <c r="V3006" i="9"/>
  <c r="M3004" i="9"/>
  <c r="V3005" i="9"/>
  <c r="M3003" i="9"/>
  <c r="V3004" i="9"/>
  <c r="M3002" i="9"/>
  <c r="V3003" i="9"/>
  <c r="J156" i="5"/>
  <c r="J157" i="5"/>
  <c r="J155" i="5"/>
  <c r="G8" i="18"/>
  <c r="G9" i="18"/>
  <c r="G10" i="18"/>
  <c r="G6" i="18"/>
  <c r="G7" i="18"/>
  <c r="K458" i="9"/>
  <c r="K474" i="9"/>
  <c r="K389" i="9"/>
  <c r="K506" i="9"/>
  <c r="K564" i="9"/>
  <c r="K669" i="9"/>
  <c r="K752" i="9"/>
  <c r="K786" i="9"/>
  <c r="K189" i="9"/>
  <c r="K686" i="9"/>
  <c r="K733" i="9"/>
  <c r="K952" i="9"/>
  <c r="K978" i="9"/>
  <c r="K1374" i="9"/>
  <c r="K1464" i="9"/>
  <c r="K240" i="9"/>
  <c r="K539" i="9"/>
  <c r="K550" i="9"/>
  <c r="K562" i="9"/>
  <c r="K639" i="9"/>
  <c r="K958" i="9"/>
  <c r="K1104" i="9"/>
  <c r="K1209" i="9"/>
  <c r="K1285" i="9"/>
  <c r="K1341" i="9"/>
  <c r="K1467" i="9"/>
  <c r="K1516" i="9"/>
  <c r="K1644" i="9"/>
  <c r="K1676" i="9"/>
  <c r="K1684" i="9"/>
  <c r="K85" i="9"/>
  <c r="K405" i="9"/>
  <c r="K595" i="9"/>
  <c r="K896" i="9"/>
  <c r="K401" i="9"/>
  <c r="K810" i="9"/>
  <c r="K824" i="9"/>
  <c r="K980" i="9"/>
  <c r="K1003" i="9"/>
  <c r="K1035" i="9"/>
  <c r="K1146" i="9"/>
  <c r="K1419" i="9"/>
  <c r="K553" i="9"/>
  <c r="K587" i="9"/>
  <c r="K713" i="9"/>
  <c r="K16" i="9"/>
  <c r="K510" i="9"/>
  <c r="K560" i="9"/>
  <c r="K629" i="9"/>
  <c r="K908" i="9"/>
  <c r="K1251" i="9"/>
  <c r="K1368" i="9"/>
  <c r="K1441" i="9"/>
  <c r="K1496" i="9"/>
  <c r="K1809" i="9"/>
  <c r="K1883" i="9"/>
  <c r="K2024" i="9"/>
  <c r="K673" i="9"/>
  <c r="K745" i="9"/>
  <c r="K1187" i="9"/>
  <c r="K1216" i="9"/>
  <c r="K2145" i="9"/>
  <c r="K2204" i="9"/>
  <c r="K2303" i="9"/>
  <c r="K859" i="9"/>
  <c r="K951" i="9"/>
  <c r="K1270" i="9"/>
  <c r="K1686" i="9"/>
  <c r="K1773" i="9"/>
  <c r="K1986" i="9"/>
  <c r="K99" i="9"/>
  <c r="K1101" i="9"/>
  <c r="K1704" i="9"/>
  <c r="K1616" i="9"/>
  <c r="K1935" i="9"/>
  <c r="K445" i="9"/>
  <c r="K1444" i="9"/>
  <c r="K1588" i="9"/>
  <c r="K1707" i="9"/>
  <c r="K291" i="9"/>
  <c r="K708" i="9"/>
  <c r="K505" i="9"/>
  <c r="K1140" i="9"/>
  <c r="K1376" i="9"/>
  <c r="K1623" i="9"/>
  <c r="K1716" i="9"/>
  <c r="K1887" i="9"/>
  <c r="K2187" i="9"/>
  <c r="K2340" i="9"/>
  <c r="K2782" i="9"/>
  <c r="K383" i="9"/>
  <c r="K1425" i="9"/>
  <c r="K1914" i="9"/>
  <c r="K2620" i="9"/>
  <c r="K2629" i="9"/>
  <c r="K2670" i="9"/>
  <c r="K387" i="9"/>
  <c r="K821" i="9"/>
  <c r="K1269" i="9"/>
  <c r="K1774" i="9"/>
  <c r="K2178" i="9"/>
  <c r="K1853" i="9"/>
  <c r="K1963" i="9"/>
  <c r="K2019" i="9"/>
  <c r="K2394" i="9"/>
  <c r="K555" i="9"/>
  <c r="K665" i="9"/>
  <c r="K2056" i="9"/>
  <c r="K2091" i="9"/>
  <c r="K2228" i="9"/>
  <c r="K2273" i="9"/>
  <c r="K1412" i="9"/>
  <c r="K1685" i="9"/>
  <c r="K1908" i="9"/>
  <c r="K2704" i="9"/>
  <c r="K2768" i="9"/>
  <c r="K2916" i="9"/>
  <c r="K2985" i="9"/>
  <c r="K3002" i="9"/>
  <c r="K3058" i="9"/>
  <c r="K2822" i="9"/>
  <c r="K3283" i="9"/>
  <c r="K3299" i="9"/>
  <c r="K3411" i="9"/>
  <c r="K3435" i="9"/>
  <c r="K950" i="9"/>
  <c r="K1375" i="9"/>
  <c r="K2291" i="9"/>
  <c r="K2531" i="9"/>
  <c r="K2589" i="9"/>
  <c r="K2664" i="9"/>
  <c r="K2760" i="9"/>
  <c r="K2970" i="9"/>
  <c r="K3348" i="9"/>
  <c r="K3540" i="9"/>
  <c r="K2575" i="9"/>
  <c r="K3101" i="9"/>
  <c r="K3269" i="9"/>
  <c r="K3333" i="9"/>
  <c r="K1931" i="9"/>
  <c r="K2007" i="9"/>
  <c r="K2817" i="9"/>
  <c r="K2825" i="9"/>
  <c r="K2921" i="9"/>
  <c r="K2183" i="9"/>
  <c r="K2329" i="9"/>
  <c r="K2608" i="9"/>
  <c r="K3055" i="9"/>
  <c r="K3159" i="9"/>
  <c r="K3223" i="9"/>
  <c r="K2157" i="9"/>
  <c r="K2623" i="9"/>
  <c r="K2974" i="9"/>
  <c r="K3008" i="9"/>
  <c r="K3096" i="9"/>
  <c r="K2570" i="9"/>
  <c r="K2810" i="9"/>
  <c r="K2951" i="9"/>
  <c r="K2992" i="9"/>
  <c r="K3089" i="9"/>
  <c r="K3737" i="9"/>
  <c r="K4057" i="9"/>
  <c r="K4153" i="9"/>
  <c r="K4185" i="9"/>
  <c r="K4385" i="9"/>
  <c r="K4465" i="9"/>
  <c r="K4633" i="9"/>
  <c r="K3287" i="9"/>
  <c r="K3440" i="9"/>
  <c r="K3454" i="9"/>
  <c r="K3714" i="9"/>
  <c r="K3986" i="9"/>
  <c r="K4242" i="9"/>
  <c r="K3274" i="9"/>
  <c r="K3442" i="9"/>
  <c r="K3530" i="9"/>
  <c r="K3788" i="9"/>
  <c r="K3932" i="9"/>
  <c r="K3956" i="9"/>
  <c r="K3482" i="9"/>
  <c r="K3717" i="9"/>
  <c r="K3725" i="9"/>
  <c r="K3845" i="9"/>
  <c r="K3877" i="9"/>
  <c r="K3925" i="9"/>
  <c r="K3280" i="9"/>
  <c r="K3330" i="9"/>
  <c r="K3630" i="9"/>
  <c r="K3666" i="9"/>
  <c r="K3734" i="9"/>
  <c r="K3320" i="9"/>
  <c r="K3590" i="9"/>
  <c r="K4048" i="9"/>
  <c r="K4572" i="9"/>
  <c r="K4919" i="9"/>
  <c r="K5409" i="9"/>
  <c r="K5426" i="9"/>
  <c r="K4311" i="9"/>
  <c r="K4436" i="9"/>
  <c r="K4472" i="9"/>
  <c r="K4591" i="9"/>
  <c r="K4976" i="9"/>
  <c r="K5282" i="9"/>
  <c r="K3887" i="9"/>
  <c r="K4064" i="9"/>
  <c r="K4216" i="9"/>
  <c r="K4238" i="9"/>
  <c r="K4270" i="9"/>
  <c r="K4312" i="9"/>
  <c r="K4474" i="9"/>
  <c r="K4592" i="9"/>
  <c r="K4629" i="9"/>
  <c r="K4647" i="9"/>
  <c r="K4656" i="9"/>
  <c r="K4969" i="9"/>
  <c r="K5001" i="9"/>
  <c r="K5385" i="9"/>
  <c r="K4207" i="9"/>
  <c r="K4283" i="9"/>
  <c r="K4690" i="9"/>
  <c r="K4794" i="9"/>
  <c r="K4850" i="9"/>
  <c r="K4294" i="9"/>
  <c r="K4304" i="9"/>
  <c r="K4707" i="9"/>
  <c r="K4859" i="9"/>
  <c r="K3936" i="9"/>
  <c r="K4045" i="9"/>
  <c r="K4056" i="9"/>
  <c r="K4134" i="9"/>
  <c r="K4167" i="9"/>
  <c r="K4317" i="9"/>
  <c r="K4395" i="9"/>
  <c r="K4404" i="9"/>
  <c r="K4459" i="9"/>
  <c r="K4623" i="9"/>
  <c r="K4836" i="9"/>
  <c r="K4318" i="9"/>
  <c r="K4181" i="9"/>
  <c r="K4351" i="9"/>
  <c r="K4894" i="9"/>
  <c r="K4987" i="9"/>
  <c r="K5082" i="9"/>
  <c r="K5632" i="9"/>
  <c r="K5675" i="9"/>
  <c r="K5743" i="9"/>
  <c r="K5860" i="9"/>
  <c r="K5944" i="9"/>
  <c r="K6385" i="9"/>
  <c r="K6516" i="9"/>
  <c r="K5429" i="9"/>
  <c r="K5448" i="9"/>
  <c r="K5575" i="9"/>
  <c r="K5836" i="9"/>
  <c r="K6288" i="9"/>
  <c r="K5167" i="9"/>
  <c r="K5534" i="9"/>
  <c r="K5702" i="9"/>
  <c r="K5710" i="9"/>
  <c r="K5870" i="9"/>
  <c r="K5988" i="9"/>
  <c r="K6195" i="9"/>
  <c r="K6203" i="9"/>
  <c r="K6272" i="9"/>
  <c r="K4813" i="9"/>
  <c r="K5300" i="9"/>
  <c r="K5489" i="9"/>
  <c r="K5746" i="9"/>
  <c r="K5820" i="9"/>
  <c r="K5889" i="9"/>
  <c r="K5906" i="9"/>
  <c r="K6130" i="9"/>
  <c r="K5353" i="9"/>
  <c r="K5382" i="9"/>
  <c r="K5386" i="9"/>
  <c r="K5398" i="9"/>
  <c r="K5696" i="9"/>
  <c r="K5063" i="9"/>
  <c r="K5214" i="9"/>
  <c r="K5228" i="9"/>
  <c r="K5253" i="9"/>
  <c r="K5303" i="9"/>
  <c r="K5564" i="9"/>
  <c r="K5706" i="9"/>
  <c r="K5714" i="9"/>
  <c r="K5815" i="9"/>
  <c r="K4750" i="9"/>
  <c r="K5229" i="9"/>
  <c r="K5581" i="9"/>
  <c r="K5682" i="9"/>
  <c r="K5792" i="9"/>
  <c r="K5910" i="9"/>
  <c r="K6742" i="9"/>
  <c r="K6953" i="9"/>
  <c r="K7266" i="9"/>
  <c r="K7314" i="9"/>
  <c r="K7480" i="9"/>
  <c r="K7563" i="9"/>
  <c r="K7603" i="9"/>
  <c r="K7636" i="9"/>
  <c r="K8010" i="9"/>
  <c r="K6443" i="9"/>
  <c r="K6673" i="9"/>
  <c r="K6843" i="9"/>
  <c r="K6902" i="9"/>
  <c r="K6978" i="9"/>
  <c r="K7067" i="9"/>
  <c r="K7100" i="9"/>
  <c r="K7275" i="9"/>
  <c r="K7532" i="9"/>
  <c r="K7671" i="9"/>
  <c r="K6083" i="9"/>
  <c r="K6547" i="9"/>
  <c r="K6760" i="9"/>
  <c r="K7004" i="9"/>
  <c r="K7217" i="9"/>
  <c r="K7235" i="9"/>
  <c r="K7284" i="9"/>
  <c r="K6550" i="9"/>
  <c r="K6567" i="9"/>
  <c r="K6980" i="9"/>
  <c r="K7077" i="9"/>
  <c r="K7118" i="9"/>
  <c r="K7458" i="9"/>
  <c r="K7566" i="9"/>
  <c r="K5977" i="9"/>
  <c r="K6286" i="9"/>
  <c r="K6635" i="9"/>
  <c r="K6788" i="9"/>
  <c r="K6804" i="9"/>
  <c r="K6990" i="9"/>
  <c r="K7054" i="9"/>
  <c r="K7128" i="9"/>
  <c r="K7318" i="9"/>
  <c r="K7402" i="9"/>
  <c r="K5884" i="9"/>
  <c r="K6678" i="9"/>
  <c r="K7178" i="9"/>
  <c r="K5934" i="9"/>
  <c r="K6357" i="9"/>
  <c r="K6429" i="9"/>
  <c r="K6543" i="9"/>
  <c r="K6613" i="9"/>
  <c r="K6909" i="9"/>
  <c r="K7072" i="9"/>
  <c r="K7080" i="9"/>
  <c r="K7097" i="9"/>
  <c r="K6026" i="9"/>
  <c r="K6293" i="9"/>
  <c r="K6697" i="9"/>
  <c r="K6833" i="9"/>
  <c r="K6867" i="9"/>
  <c r="K7106" i="9"/>
  <c r="K7180" i="9"/>
  <c r="K7248" i="9"/>
  <c r="K7371" i="9"/>
  <c r="K7503" i="9"/>
  <c r="K7617" i="9"/>
  <c r="K7659" i="9"/>
  <c r="K7911" i="9"/>
  <c r="K7979" i="9"/>
  <c r="K8192" i="9"/>
  <c r="K8241" i="9"/>
  <c r="K8348" i="9"/>
  <c r="K8666" i="9"/>
  <c r="K8674" i="9"/>
  <c r="K8871" i="9"/>
  <c r="K8888" i="9"/>
  <c r="K9214" i="9"/>
  <c r="K9222" i="9"/>
  <c r="K9283" i="9"/>
  <c r="K9333" i="9"/>
  <c r="K9342" i="9"/>
  <c r="K9425" i="9"/>
  <c r="K7812" i="9"/>
  <c r="K7931" i="9"/>
  <c r="K8025" i="9"/>
  <c r="K8160" i="9"/>
  <c r="K8226" i="9"/>
  <c r="K8435" i="9"/>
  <c r="K8635" i="9"/>
  <c r="K7661" i="9"/>
  <c r="K7802" i="9"/>
  <c r="K8145" i="9"/>
  <c r="K8428" i="9"/>
  <c r="K8704" i="9"/>
  <c r="K8720" i="9"/>
  <c r="K8856" i="9"/>
  <c r="K7691" i="9"/>
  <c r="K7727" i="9"/>
  <c r="K7972" i="9"/>
  <c r="K8053" i="9"/>
  <c r="K8094" i="9"/>
  <c r="K8278" i="9"/>
  <c r="K8318" i="9"/>
  <c r="K8327" i="9"/>
  <c r="K9193" i="9"/>
  <c r="K7584" i="9"/>
  <c r="K7728" i="9"/>
  <c r="K7817" i="9"/>
  <c r="K7934" i="9"/>
  <c r="K7363" i="9"/>
  <c r="K7430" i="9"/>
  <c r="K7752" i="9"/>
  <c r="K7807" i="9"/>
  <c r="K8321" i="9"/>
  <c r="K8456" i="9"/>
  <c r="K8723" i="9"/>
  <c r="K7321" i="9"/>
  <c r="K7855" i="9"/>
  <c r="K8214" i="9"/>
  <c r="K8272" i="9"/>
  <c r="K8380" i="9"/>
  <c r="K8556" i="9"/>
  <c r="K8623" i="9"/>
  <c r="K8886" i="9"/>
  <c r="K7642" i="9"/>
  <c r="K8232" i="9"/>
  <c r="K8458" i="9"/>
  <c r="K8539" i="9"/>
  <c r="K9034" i="9"/>
  <c r="K9171" i="9"/>
  <c r="K9262" i="9"/>
  <c r="K9572" i="9"/>
  <c r="K9829" i="9"/>
  <c r="K9963" i="9"/>
  <c r="K10038" i="9"/>
  <c r="K10337" i="9"/>
  <c r="K10353" i="9"/>
  <c r="K10797" i="9"/>
  <c r="K10821" i="9"/>
  <c r="K11170" i="9"/>
  <c r="K9414" i="9"/>
  <c r="K9798" i="9"/>
  <c r="K9989" i="9"/>
  <c r="K10073" i="9"/>
  <c r="K10083" i="9"/>
  <c r="K10204" i="9"/>
  <c r="K10296" i="9"/>
  <c r="K10322" i="9"/>
  <c r="K10396" i="9"/>
  <c r="K10470" i="9"/>
  <c r="K10635" i="9"/>
  <c r="K10684" i="9"/>
  <c r="K10724" i="9"/>
  <c r="K10977" i="9"/>
  <c r="K9254" i="9"/>
  <c r="K9332" i="9"/>
  <c r="K9908" i="9"/>
  <c r="K10152" i="9"/>
  <c r="K10223" i="9"/>
  <c r="K10513" i="9"/>
  <c r="K10546" i="9"/>
  <c r="K10669" i="9"/>
  <c r="K10733" i="9"/>
  <c r="K9255" i="9"/>
  <c r="K9398" i="9"/>
  <c r="K9426" i="9"/>
  <c r="K9444" i="9"/>
  <c r="K9942" i="9"/>
  <c r="K10111" i="9"/>
  <c r="K10128" i="9"/>
  <c r="K10340" i="9"/>
  <c r="K10776" i="9"/>
  <c r="K10825" i="9"/>
  <c r="K9127" i="9"/>
  <c r="K9483" i="9"/>
  <c r="K9519" i="9"/>
  <c r="K9609" i="9"/>
  <c r="K9666" i="9"/>
  <c r="K10207" i="9"/>
  <c r="K10622" i="9"/>
  <c r="K10679" i="9"/>
  <c r="K9348" i="9"/>
  <c r="K9593" i="9"/>
  <c r="K9627" i="9"/>
  <c r="K9726" i="9"/>
  <c r="K9794" i="9"/>
  <c r="K9818" i="9"/>
  <c r="K10466" i="9"/>
  <c r="K9420" i="9"/>
  <c r="K10122" i="9"/>
  <c r="K10276" i="9"/>
  <c r="K10284" i="9"/>
  <c r="K10351" i="9"/>
  <c r="K8904" i="9"/>
  <c r="K9136" i="9"/>
  <c r="K9319" i="9"/>
  <c r="K9612" i="9"/>
  <c r="K9913" i="9"/>
  <c r="K10021" i="9"/>
  <c r="K10029" i="9"/>
  <c r="K10608" i="9"/>
  <c r="K11022" i="9"/>
  <c r="K11458" i="9"/>
  <c r="K11648" i="9"/>
  <c r="K11939" i="9"/>
  <c r="K11975" i="9"/>
  <c r="K11707" i="9"/>
  <c r="K10729" i="9"/>
  <c r="K11012" i="9"/>
  <c r="K11023" i="9"/>
  <c r="K11229" i="9"/>
  <c r="K11459" i="9"/>
  <c r="K11493" i="9"/>
  <c r="K11641" i="9"/>
  <c r="K11787" i="9"/>
  <c r="K11821" i="9"/>
  <c r="K10796" i="9"/>
  <c r="K11024" i="9"/>
  <c r="K11212" i="9"/>
  <c r="K11371" i="9"/>
  <c r="K11746" i="9"/>
  <c r="K11899" i="9"/>
  <c r="K11121" i="9"/>
  <c r="K11142" i="9"/>
  <c r="K11155" i="9"/>
  <c r="K11289" i="9"/>
  <c r="K11885" i="9"/>
  <c r="K11861" i="9"/>
  <c r="K10845" i="9"/>
  <c r="K11232" i="9"/>
  <c r="K11266" i="9"/>
  <c r="K11402" i="9"/>
  <c r="K11496" i="9"/>
  <c r="K11594" i="9"/>
  <c r="K11636" i="9"/>
  <c r="K11653" i="9"/>
  <c r="K10567" i="9"/>
  <c r="K10720" i="9"/>
  <c r="K11325" i="9"/>
  <c r="K11513" i="9"/>
  <c r="K11571" i="9"/>
  <c r="K11046" i="9"/>
  <c r="K11207" i="9"/>
  <c r="K11302" i="9"/>
  <c r="K11310" i="9"/>
  <c r="K11359" i="9"/>
  <c r="K11646" i="9"/>
  <c r="K11115" i="9"/>
  <c r="K11421" i="9"/>
  <c r="K11449" i="9"/>
  <c r="K465" i="9"/>
  <c r="K2278" i="9"/>
  <c r="K2856" i="9"/>
  <c r="K3512" i="9"/>
  <c r="K5010" i="9"/>
  <c r="K4974" i="9"/>
  <c r="K5184" i="9"/>
  <c r="K6221" i="9"/>
  <c r="K8374" i="9"/>
  <c r="K8304" i="9"/>
  <c r="K9639" i="9"/>
  <c r="K10287" i="9"/>
  <c r="K9503" i="9"/>
  <c r="K9486" i="9"/>
  <c r="K9628" i="9"/>
  <c r="K10409" i="9"/>
  <c r="K11501" i="9"/>
  <c r="K11852" i="9"/>
  <c r="K29" i="9"/>
  <c r="K333" i="9"/>
  <c r="K407" i="9"/>
  <c r="K147" i="9"/>
  <c r="K554" i="9"/>
  <c r="K583" i="9"/>
  <c r="K338" i="9"/>
  <c r="K676" i="9"/>
  <c r="K858" i="9"/>
  <c r="K1063" i="9"/>
  <c r="K1123" i="9"/>
  <c r="K1481" i="9"/>
  <c r="K265" i="9"/>
  <c r="K326" i="9"/>
  <c r="K576" i="9"/>
  <c r="K803" i="9"/>
  <c r="K832" i="9"/>
  <c r="K900" i="9"/>
  <c r="K1125" i="9"/>
  <c r="K1362" i="9"/>
  <c r="K1829" i="9"/>
  <c r="K258" i="9"/>
  <c r="K286" i="9"/>
  <c r="K618" i="9"/>
  <c r="K698" i="9"/>
  <c r="K953" i="9"/>
  <c r="K158" i="9"/>
  <c r="K385" i="9"/>
  <c r="K435" i="9"/>
  <c r="K656" i="9"/>
  <c r="K787" i="9"/>
  <c r="K1160" i="9"/>
  <c r="K662" i="9"/>
  <c r="K540" i="9"/>
  <c r="K1040" i="9"/>
  <c r="K1113" i="9"/>
  <c r="K1290" i="9"/>
  <c r="K1350" i="9"/>
  <c r="K1379" i="9"/>
  <c r="K1453" i="9"/>
  <c r="K1645" i="9"/>
  <c r="K1797" i="9"/>
  <c r="K2008" i="9"/>
  <c r="K2319" i="9"/>
  <c r="K2396" i="9"/>
  <c r="K2412" i="9"/>
  <c r="K1327" i="9"/>
  <c r="K2076" i="9"/>
  <c r="K152" i="9"/>
  <c r="K182" i="9"/>
  <c r="K208" i="9"/>
  <c r="K631" i="9"/>
  <c r="K818" i="9"/>
  <c r="K1032" i="9"/>
  <c r="K1166" i="9"/>
  <c r="K1178" i="9"/>
  <c r="K1244" i="9"/>
  <c r="K1435" i="9"/>
  <c r="K1994" i="9"/>
  <c r="K898" i="9"/>
  <c r="K1752" i="9"/>
  <c r="K187" i="9"/>
  <c r="K231" i="9"/>
  <c r="K610" i="9"/>
  <c r="K1493" i="9"/>
  <c r="K1675" i="9"/>
  <c r="K1223" i="9"/>
  <c r="K1534" i="9"/>
  <c r="K77" i="9"/>
  <c r="K251" i="9"/>
  <c r="K709" i="9"/>
  <c r="K364" i="9"/>
  <c r="K2436" i="9"/>
  <c r="K2559" i="9"/>
  <c r="K2637" i="9"/>
  <c r="K2669" i="9"/>
  <c r="K2806" i="9"/>
  <c r="K598" i="9"/>
  <c r="K2155" i="9"/>
  <c r="K2350" i="9"/>
  <c r="K2505" i="9"/>
  <c r="K2577" i="9"/>
  <c r="K1606" i="9"/>
  <c r="K2458" i="9"/>
  <c r="K2482" i="9"/>
  <c r="K305" i="9"/>
  <c r="K1997" i="9"/>
  <c r="K1133" i="9"/>
  <c r="K1855" i="9"/>
  <c r="K2193" i="9"/>
  <c r="K2217" i="9"/>
  <c r="K112" i="9"/>
  <c r="K448" i="9"/>
  <c r="K558" i="9"/>
  <c r="K1639" i="9"/>
  <c r="K1885" i="9"/>
  <c r="K2284" i="9"/>
  <c r="K2660" i="9"/>
  <c r="K2692" i="9"/>
  <c r="K2736" i="9"/>
  <c r="K2952" i="9"/>
  <c r="K2651" i="9"/>
  <c r="K3051" i="9"/>
  <c r="K3387" i="9"/>
  <c r="K3555" i="9"/>
  <c r="K132" i="9"/>
  <c r="K1621" i="9"/>
  <c r="K2318" i="9"/>
  <c r="K2823" i="9"/>
  <c r="K2893" i="9"/>
  <c r="K3060" i="9"/>
  <c r="K3420" i="9"/>
  <c r="K3532" i="9"/>
  <c r="K2054" i="9"/>
  <c r="K2147" i="9"/>
  <c r="K2265" i="9"/>
  <c r="K2729" i="9"/>
  <c r="K2911" i="9"/>
  <c r="K3029" i="9"/>
  <c r="K3069" i="9"/>
  <c r="K3245" i="9"/>
  <c r="K3253" i="9"/>
  <c r="K3317" i="9"/>
  <c r="K3485" i="9"/>
  <c r="K1538" i="9"/>
  <c r="K2450" i="9"/>
  <c r="K2580" i="9"/>
  <c r="K2509" i="9"/>
  <c r="K2743" i="9"/>
  <c r="K2796" i="9"/>
  <c r="K2896" i="9"/>
  <c r="K3103" i="9"/>
  <c r="K345" i="9"/>
  <c r="K1088" i="9"/>
  <c r="K2095" i="9"/>
  <c r="K2434" i="9"/>
  <c r="K2648" i="9"/>
  <c r="K2744" i="9"/>
  <c r="K2809" i="9"/>
  <c r="K2923" i="9"/>
  <c r="K3072" i="9"/>
  <c r="K3144" i="9"/>
  <c r="K2435" i="9"/>
  <c r="K2485" i="9"/>
  <c r="K2681" i="9"/>
  <c r="K2975" i="9"/>
  <c r="K3033" i="9"/>
  <c r="K3062" i="9"/>
  <c r="K3192" i="9"/>
  <c r="K3527" i="9"/>
  <c r="K3688" i="9"/>
  <c r="K3769" i="9"/>
  <c r="K4129" i="9"/>
  <c r="K4161" i="9"/>
  <c r="K4417" i="9"/>
  <c r="K4561" i="9"/>
  <c r="K3573" i="9"/>
  <c r="K3866" i="9"/>
  <c r="K3962" i="9"/>
  <c r="K3441" i="9"/>
  <c r="K3584" i="9"/>
  <c r="K3787" i="9"/>
  <c r="K3875" i="9"/>
  <c r="K4019" i="9"/>
  <c r="K4067" i="9"/>
  <c r="K3506" i="9"/>
  <c r="K3780" i="9"/>
  <c r="K3820" i="9"/>
  <c r="K3860" i="9"/>
  <c r="K3900" i="9"/>
  <c r="K3988" i="9"/>
  <c r="K3496" i="9"/>
  <c r="K3566" i="9"/>
  <c r="K3733" i="9"/>
  <c r="K3749" i="9"/>
  <c r="K3909" i="9"/>
  <c r="K3305" i="9"/>
  <c r="K3806" i="9"/>
  <c r="K3830" i="9"/>
  <c r="K3046" i="9"/>
  <c r="K3146" i="9"/>
  <c r="K3536" i="9"/>
  <c r="K3546" i="9"/>
  <c r="K3711" i="9"/>
  <c r="K3206" i="9"/>
  <c r="K3632" i="9"/>
  <c r="K4126" i="9"/>
  <c r="K4278" i="9"/>
  <c r="K4490" i="9"/>
  <c r="K4599" i="9"/>
  <c r="K4743" i="9"/>
  <c r="K4783" i="9"/>
  <c r="K4871" i="9"/>
  <c r="K5177" i="9"/>
  <c r="K5257" i="9"/>
  <c r="K5375" i="9"/>
  <c r="K5451" i="9"/>
  <c r="K4024" i="9"/>
  <c r="K4183" i="9"/>
  <c r="K4205" i="9"/>
  <c r="K4291" i="9"/>
  <c r="K4655" i="9"/>
  <c r="K4688" i="9"/>
  <c r="K5266" i="9"/>
  <c r="K3966" i="9"/>
  <c r="K4152" i="9"/>
  <c r="K4228" i="9"/>
  <c r="K4302" i="9"/>
  <c r="K4519" i="9"/>
  <c r="K4697" i="9"/>
  <c r="K4841" i="9"/>
  <c r="K5077" i="9"/>
  <c r="K5153" i="9"/>
  <c r="K5162" i="9"/>
  <c r="K3870" i="9"/>
  <c r="K4842" i="9"/>
  <c r="K5034" i="9"/>
  <c r="K5070" i="9"/>
  <c r="K3824" i="9"/>
  <c r="K3952" i="9"/>
  <c r="K4348" i="9"/>
  <c r="K4366" i="9"/>
  <c r="K4558" i="9"/>
  <c r="K4613" i="9"/>
  <c r="K3973" i="9"/>
  <c r="K4189" i="9"/>
  <c r="K4243" i="9"/>
  <c r="K4376" i="9"/>
  <c r="K4668" i="9"/>
  <c r="K4740" i="9"/>
  <c r="K4158" i="9"/>
  <c r="K4222" i="9"/>
  <c r="K4414" i="9"/>
  <c r="K4524" i="9"/>
  <c r="K4533" i="9"/>
  <c r="K4757" i="9"/>
  <c r="K3838" i="9"/>
  <c r="K4072" i="9"/>
  <c r="K4319" i="9"/>
  <c r="K4360" i="9"/>
  <c r="K4388" i="9"/>
  <c r="K4452" i="9"/>
  <c r="K4525" i="9"/>
  <c r="K4607" i="9"/>
  <c r="K4830" i="9"/>
  <c r="K5320" i="9"/>
  <c r="K5389" i="9"/>
  <c r="K5428" i="9"/>
  <c r="K5657" i="9"/>
  <c r="K5935" i="9"/>
  <c r="K6054" i="9"/>
  <c r="K6226" i="9"/>
  <c r="K6252" i="9"/>
  <c r="K6441" i="9"/>
  <c r="K4901" i="9"/>
  <c r="K5113" i="9"/>
  <c r="K5726" i="9"/>
  <c r="K5920" i="9"/>
  <c r="K6170" i="9"/>
  <c r="K6410" i="9"/>
  <c r="K5037" i="9"/>
  <c r="K5073" i="9"/>
  <c r="K5114" i="9"/>
  <c r="K5642" i="9"/>
  <c r="K5862" i="9"/>
  <c r="K6031" i="9"/>
  <c r="K6179" i="9"/>
  <c r="K6330" i="9"/>
  <c r="K4781" i="9"/>
  <c r="K4909" i="9"/>
  <c r="K5526" i="9"/>
  <c r="K5965" i="9"/>
  <c r="K6105" i="9"/>
  <c r="K6122" i="9"/>
  <c r="K6163" i="9"/>
  <c r="K5881" i="9"/>
  <c r="K5931" i="9"/>
  <c r="K5044" i="9"/>
  <c r="K5173" i="9"/>
  <c r="K5317" i="9"/>
  <c r="K5874" i="9"/>
  <c r="K5387" i="9"/>
  <c r="K5799" i="9"/>
  <c r="K5807" i="9"/>
  <c r="K4982" i="9"/>
  <c r="K5631" i="9"/>
  <c r="K5724" i="9"/>
  <c r="K6010" i="9"/>
  <c r="K6077" i="9"/>
  <c r="K6323" i="9"/>
  <c r="K6868" i="9"/>
  <c r="K6885" i="9"/>
  <c r="K7463" i="9"/>
  <c r="K7579" i="9"/>
  <c r="K7705" i="9"/>
  <c r="K7902" i="9"/>
  <c r="K7918" i="9"/>
  <c r="K5992" i="9"/>
  <c r="K6801" i="9"/>
  <c r="K7043" i="9"/>
  <c r="K7572" i="9"/>
  <c r="K7780" i="9"/>
  <c r="K6099" i="9"/>
  <c r="K6266" i="9"/>
  <c r="K6350" i="9"/>
  <c r="K6390" i="9"/>
  <c r="K6453" i="9"/>
  <c r="K6473" i="9"/>
  <c r="K6502" i="9"/>
  <c r="K6683" i="9"/>
  <c r="K6895" i="9"/>
  <c r="K7084" i="9"/>
  <c r="K7175" i="9"/>
  <c r="K7308" i="9"/>
  <c r="K7613" i="9"/>
  <c r="K6035" i="9"/>
  <c r="K6474" i="9"/>
  <c r="K7110" i="9"/>
  <c r="K7152" i="9"/>
  <c r="K7499" i="9"/>
  <c r="K6184" i="9"/>
  <c r="K6437" i="9"/>
  <c r="K6771" i="9"/>
  <c r="K6812" i="9"/>
  <c r="K6897" i="9"/>
  <c r="K6940" i="9"/>
  <c r="K7194" i="9"/>
  <c r="K7203" i="9"/>
  <c r="K7229" i="9"/>
  <c r="K7278" i="9"/>
  <c r="K7427" i="9"/>
  <c r="K7435" i="9"/>
  <c r="K7535" i="9"/>
  <c r="K6024" i="9"/>
  <c r="K6106" i="9"/>
  <c r="K6456" i="9"/>
  <c r="K6695" i="9"/>
  <c r="K7071" i="9"/>
  <c r="K6124" i="9"/>
  <c r="K6942" i="9"/>
  <c r="K6975" i="9"/>
  <c r="K7032" i="9"/>
  <c r="K7196" i="9"/>
  <c r="K6461" i="9"/>
  <c r="K6825" i="9"/>
  <c r="K7098" i="9"/>
  <c r="K7570" i="9"/>
  <c r="K7891" i="9"/>
  <c r="K7939" i="9"/>
  <c r="K8091" i="9"/>
  <c r="K8307" i="9"/>
  <c r="K8383" i="9"/>
  <c r="K8523" i="9"/>
  <c r="K8853" i="9"/>
  <c r="K9139" i="9"/>
  <c r="K9385" i="9"/>
  <c r="K7354" i="9"/>
  <c r="K7444" i="9"/>
  <c r="K7486" i="9"/>
  <c r="K7825" i="9"/>
  <c r="K8541" i="9"/>
  <c r="K8602" i="9"/>
  <c r="K8837" i="9"/>
  <c r="K9360" i="9"/>
  <c r="K8112" i="9"/>
  <c r="K8395" i="9"/>
  <c r="K8509" i="9"/>
  <c r="K8611" i="9"/>
  <c r="K8822" i="9"/>
  <c r="K8940" i="9"/>
  <c r="K9005" i="9"/>
  <c r="K9022" i="9"/>
  <c r="K7560" i="9"/>
  <c r="K8146" i="9"/>
  <c r="K8446" i="9"/>
  <c r="K8535" i="9"/>
  <c r="K8669" i="9"/>
  <c r="K8965" i="9"/>
  <c r="K9056" i="9"/>
  <c r="K9123" i="9"/>
  <c r="K8095" i="9"/>
  <c r="K8139" i="9"/>
  <c r="K8180" i="9"/>
  <c r="K8487" i="9"/>
  <c r="K8495" i="9"/>
  <c r="K8621" i="9"/>
  <c r="K8990" i="9"/>
  <c r="K7708" i="9"/>
  <c r="K8388" i="9"/>
  <c r="K8398" i="9"/>
  <c r="K8999" i="9"/>
  <c r="K7389" i="9"/>
  <c r="K7436" i="9"/>
  <c r="K7908" i="9"/>
  <c r="K8039" i="9"/>
  <c r="K8700" i="9"/>
  <c r="K8716" i="9"/>
  <c r="K8877" i="9"/>
  <c r="K7370" i="9"/>
  <c r="K7602" i="9"/>
  <c r="K7846" i="9"/>
  <c r="K8290" i="9"/>
  <c r="K8768" i="9"/>
  <c r="K9375" i="9"/>
  <c r="K9498" i="9"/>
  <c r="K9687" i="9"/>
  <c r="K9763" i="9"/>
  <c r="K9813" i="9"/>
  <c r="K9881" i="9"/>
  <c r="K9988" i="9"/>
  <c r="K10099" i="9"/>
  <c r="K10158" i="9"/>
  <c r="K10715" i="9"/>
  <c r="K10756" i="9"/>
  <c r="K10781" i="9"/>
  <c r="K11034" i="9"/>
  <c r="K9068" i="9"/>
  <c r="K9119" i="9"/>
  <c r="K9221" i="9"/>
  <c r="K9423" i="9"/>
  <c r="K9442" i="9"/>
  <c r="K9597" i="9"/>
  <c r="K9631" i="9"/>
  <c r="K9764" i="9"/>
  <c r="K9856" i="9"/>
  <c r="K10196" i="9"/>
  <c r="K10363" i="9"/>
  <c r="K10412" i="9"/>
  <c r="K10562" i="9"/>
  <c r="K10676" i="9"/>
  <c r="K10790" i="9"/>
  <c r="K10937" i="9"/>
  <c r="K11215" i="9"/>
  <c r="K9090" i="9"/>
  <c r="K9388" i="9"/>
  <c r="K9541" i="9"/>
  <c r="K9582" i="9"/>
  <c r="K9874" i="9"/>
  <c r="K10331" i="9"/>
  <c r="K10413" i="9"/>
  <c r="K10554" i="9"/>
  <c r="K10693" i="9"/>
  <c r="K10922" i="9"/>
  <c r="K10994" i="9"/>
  <c r="K9058" i="9"/>
  <c r="K9075" i="9"/>
  <c r="K9267" i="9"/>
  <c r="K9346" i="9"/>
  <c r="K9416" i="9"/>
  <c r="K9526" i="9"/>
  <c r="K9617" i="9"/>
  <c r="K9633" i="9"/>
  <c r="K9715" i="9"/>
  <c r="K9974" i="9"/>
  <c r="K10365" i="9"/>
  <c r="K10531" i="9"/>
  <c r="K10572" i="9"/>
  <c r="K10612" i="9"/>
  <c r="K10629" i="9"/>
  <c r="K10653" i="9"/>
  <c r="K9278" i="9"/>
  <c r="K9336" i="9"/>
  <c r="K9436" i="9"/>
  <c r="K9716" i="9"/>
  <c r="K9943" i="9"/>
  <c r="K9959" i="9"/>
  <c r="K10181" i="9"/>
  <c r="K10341" i="9"/>
  <c r="K10473" i="9"/>
  <c r="K10671" i="9"/>
  <c r="K10735" i="9"/>
  <c r="K10760" i="9"/>
  <c r="K9246" i="9"/>
  <c r="K9709" i="9"/>
  <c r="K9869" i="9"/>
  <c r="K10192" i="9"/>
  <c r="K10606" i="9"/>
  <c r="K10614" i="9"/>
  <c r="K9513" i="9"/>
  <c r="K9636" i="9"/>
  <c r="K10106" i="9"/>
  <c r="K10244" i="9"/>
  <c r="K10260" i="9"/>
  <c r="K9083" i="9"/>
  <c r="K9439" i="9"/>
  <c r="K9469" i="9"/>
  <c r="K9720" i="9"/>
  <c r="K9728" i="9"/>
  <c r="K9744" i="9"/>
  <c r="K9753" i="9"/>
  <c r="K9812" i="9"/>
  <c r="K9862" i="9"/>
  <c r="K10081" i="9"/>
  <c r="K10168" i="9"/>
  <c r="K11369" i="9"/>
  <c r="K11624" i="9"/>
  <c r="K11709" i="9"/>
  <c r="K11908" i="9"/>
  <c r="K11942" i="9"/>
  <c r="K11937" i="9"/>
  <c r="K10706" i="9"/>
  <c r="K10753" i="9"/>
  <c r="K10916" i="9"/>
  <c r="K11906" i="9"/>
  <c r="K11725" i="9"/>
  <c r="K11230" i="9"/>
  <c r="K11502" i="9"/>
  <c r="K11510" i="9"/>
  <c r="K11634" i="9"/>
  <c r="K11737" i="9"/>
  <c r="K11797" i="9"/>
  <c r="K11822" i="9"/>
  <c r="K10963" i="9"/>
  <c r="K11108" i="9"/>
  <c r="K11166" i="9"/>
  <c r="K11340" i="9"/>
  <c r="K11569" i="9"/>
  <c r="K11687" i="9"/>
  <c r="K11832" i="9"/>
  <c r="K11892" i="9"/>
  <c r="K10827" i="9"/>
  <c r="K11133" i="9"/>
  <c r="K11454" i="9"/>
  <c r="K11504" i="9"/>
  <c r="K11680" i="9"/>
  <c r="K11731" i="9"/>
  <c r="K11749" i="9"/>
  <c r="K11183" i="9"/>
  <c r="K11217" i="9"/>
  <c r="K11225" i="9"/>
  <c r="K11259" i="9"/>
  <c r="K11366" i="9"/>
  <c r="K11741" i="9"/>
  <c r="K10875" i="9"/>
  <c r="K10941" i="9"/>
  <c r="K11032" i="9"/>
  <c r="K11137" i="9"/>
  <c r="K11394" i="9"/>
  <c r="K11429" i="9"/>
  <c r="K11673" i="9"/>
  <c r="K11683" i="9"/>
  <c r="K11125" i="9"/>
  <c r="K11656" i="9"/>
  <c r="K11691" i="9"/>
  <c r="K525" i="9"/>
  <c r="K134" i="9"/>
  <c r="K179" i="9"/>
  <c r="K229" i="9"/>
  <c r="K579" i="9"/>
  <c r="K801" i="9"/>
  <c r="K1754" i="9"/>
  <c r="K1907" i="9"/>
  <c r="K2477" i="9"/>
  <c r="K2982" i="9"/>
  <c r="K7330" i="9"/>
  <c r="K6768" i="9"/>
  <c r="K6117" i="9"/>
  <c r="K7529" i="9"/>
  <c r="K8620" i="9"/>
  <c r="K8810" i="9"/>
  <c r="K10242" i="9"/>
  <c r="K10140" i="9"/>
  <c r="K11812" i="9"/>
  <c r="K11978" i="9"/>
  <c r="K11536" i="9"/>
  <c r="K11945" i="9"/>
  <c r="K1018" i="9"/>
  <c r="K1454" i="9"/>
  <c r="K1991" i="9"/>
  <c r="K150" i="9"/>
  <c r="K904" i="9"/>
  <c r="K44" i="9"/>
  <c r="K2452" i="9"/>
  <c r="K2925" i="9"/>
  <c r="K3088" i="9"/>
  <c r="K3862" i="9"/>
  <c r="K4582" i="9"/>
  <c r="K6242" i="9"/>
  <c r="K7673" i="9"/>
  <c r="K10883" i="9"/>
  <c r="K10649" i="9"/>
  <c r="K137" i="9"/>
  <c r="K264" i="9"/>
  <c r="K946" i="9"/>
  <c r="K84" i="9"/>
  <c r="K3034" i="9"/>
  <c r="K3970" i="9"/>
  <c r="K3607" i="9"/>
  <c r="K3682" i="9"/>
  <c r="K4324" i="9"/>
  <c r="K5017" i="9"/>
  <c r="K5033" i="9"/>
  <c r="K5211" i="9"/>
  <c r="K4651" i="9"/>
  <c r="K4958" i="9"/>
  <c r="K7779" i="9"/>
  <c r="K6491" i="9"/>
  <c r="K6367" i="9"/>
  <c r="K7446" i="9"/>
  <c r="K8974" i="9"/>
  <c r="K8497" i="9"/>
  <c r="K8548" i="9"/>
  <c r="K9939" i="9"/>
  <c r="K10699" i="9"/>
  <c r="K10880" i="9"/>
  <c r="K10148" i="9"/>
  <c r="K11517" i="9"/>
  <c r="K11630" i="9"/>
  <c r="M77" i="3"/>
  <c r="M109" i="3"/>
  <c r="M141" i="3"/>
  <c r="M173" i="3"/>
  <c r="M205" i="3"/>
  <c r="M237" i="3"/>
  <c r="M269" i="3"/>
  <c r="M301" i="3"/>
  <c r="M469" i="3"/>
  <c r="M501" i="3"/>
  <c r="M533" i="3"/>
  <c r="M565" i="3"/>
  <c r="M597" i="3"/>
  <c r="M629" i="3"/>
  <c r="M494" i="3"/>
  <c r="M526" i="3"/>
  <c r="M558" i="3"/>
  <c r="M590" i="3"/>
  <c r="M622" i="3"/>
  <c r="M654" i="3"/>
  <c r="M758" i="3"/>
  <c r="M790" i="3"/>
  <c r="M822" i="3"/>
  <c r="M55" i="3"/>
  <c r="M87" i="3"/>
  <c r="M119" i="3"/>
  <c r="M151" i="3"/>
  <c r="M183" i="3"/>
  <c r="M215" i="3"/>
  <c r="M247" i="3"/>
  <c r="M279" i="3"/>
  <c r="M311" i="3"/>
  <c r="M343" i="3"/>
  <c r="M375" i="3"/>
  <c r="M407" i="3"/>
  <c r="M439" i="3"/>
  <c r="M471" i="3"/>
  <c r="M503" i="3"/>
  <c r="M799" i="3"/>
  <c r="M831" i="3"/>
  <c r="M100" i="3"/>
  <c r="M348" i="3"/>
  <c r="M580" i="3"/>
  <c r="M836" i="3"/>
  <c r="M80" i="3"/>
  <c r="M112" i="3"/>
  <c r="M144" i="3"/>
  <c r="M176" i="3"/>
  <c r="M208" i="3"/>
  <c r="M272" i="3"/>
  <c r="M728" i="3"/>
  <c r="M760" i="3"/>
  <c r="M792" i="3"/>
  <c r="M824" i="3"/>
  <c r="M856" i="3"/>
  <c r="M220" i="3"/>
  <c r="M484" i="3"/>
  <c r="M724" i="3"/>
  <c r="M17" i="3"/>
  <c r="M49" i="3"/>
  <c r="M81" i="3"/>
  <c r="M113" i="3"/>
  <c r="M145" i="3"/>
  <c r="M209" i="3"/>
  <c r="M241" i="3"/>
  <c r="M273" i="3"/>
  <c r="M305" i="3"/>
  <c r="M337" i="3"/>
  <c r="M369" i="3"/>
  <c r="M401" i="3"/>
  <c r="M433" i="3"/>
  <c r="M465" i="3"/>
  <c r="M497" i="3"/>
  <c r="M529" i="3"/>
  <c r="M570" i="3"/>
  <c r="M602" i="3"/>
  <c r="M634" i="3"/>
  <c r="M666" i="3"/>
  <c r="M698" i="3"/>
  <c r="M730" i="3"/>
  <c r="M762" i="3"/>
  <c r="M683" i="3"/>
  <c r="M715" i="3"/>
  <c r="M14" i="3"/>
  <c r="M23" i="3"/>
  <c r="M51" i="3"/>
  <c r="M5" i="3"/>
  <c r="K136" i="9"/>
  <c r="K220" i="9"/>
  <c r="K601" i="9"/>
  <c r="K609" i="9"/>
  <c r="K5" i="9"/>
  <c r="K400" i="9"/>
  <c r="K419" i="9"/>
  <c r="K641" i="9"/>
  <c r="K651" i="9"/>
  <c r="K677" i="9"/>
  <c r="K710" i="9"/>
  <c r="K146" i="9"/>
  <c r="K200" i="9"/>
  <c r="K491" i="9"/>
  <c r="K569" i="9"/>
  <c r="K647" i="9"/>
  <c r="K1072" i="9"/>
  <c r="K1586" i="9"/>
  <c r="K302" i="9"/>
  <c r="K437" i="9"/>
  <c r="K940" i="9"/>
  <c r="K1266" i="9"/>
  <c r="K1710" i="9"/>
  <c r="K1727" i="9"/>
  <c r="K1862" i="9"/>
  <c r="K12" i="9"/>
  <c r="K135" i="9"/>
  <c r="K454" i="9"/>
  <c r="K480" i="9"/>
  <c r="K494" i="9"/>
  <c r="K519" i="9"/>
  <c r="K670" i="9"/>
  <c r="K963" i="9"/>
  <c r="K319" i="9"/>
  <c r="K785" i="9"/>
  <c r="K1159" i="9"/>
  <c r="K1201" i="9"/>
  <c r="K1431" i="9"/>
  <c r="K239" i="9"/>
  <c r="K877" i="9"/>
  <c r="K1082" i="9"/>
  <c r="K1093" i="9"/>
  <c r="K96" i="9"/>
  <c r="K131" i="9"/>
  <c r="K426" i="9"/>
  <c r="K169" i="9"/>
  <c r="K430" i="9"/>
  <c r="K511" i="9"/>
  <c r="K648" i="9"/>
  <c r="K996" i="9"/>
  <c r="K1069" i="9"/>
  <c r="K1404" i="9"/>
  <c r="K1554" i="9"/>
  <c r="K1730" i="9"/>
  <c r="K1787" i="9"/>
  <c r="K2429" i="9"/>
  <c r="K171" i="9"/>
  <c r="K1405" i="9"/>
  <c r="K1930" i="9"/>
  <c r="K1983" i="9"/>
  <c r="K2025" i="9"/>
  <c r="K2084" i="9"/>
  <c r="K2137" i="9"/>
  <c r="K2255" i="9"/>
  <c r="K76" i="9"/>
  <c r="K1502" i="9"/>
  <c r="K1560" i="9"/>
  <c r="K1696" i="9"/>
  <c r="K1705" i="9"/>
  <c r="K1746" i="9"/>
  <c r="K1782" i="9"/>
  <c r="K1823" i="9"/>
  <c r="K1960" i="9"/>
  <c r="K1976" i="9"/>
  <c r="K346" i="9"/>
  <c r="K1317" i="9"/>
  <c r="K1400" i="9"/>
  <c r="K802" i="9"/>
  <c r="K1478" i="9"/>
  <c r="K1585" i="9"/>
  <c r="K1975" i="9"/>
  <c r="K1184" i="9"/>
  <c r="K1389" i="9"/>
  <c r="K126" i="9"/>
  <c r="K1164" i="9"/>
  <c r="K1096" i="9"/>
  <c r="K1913" i="9"/>
  <c r="K2585" i="9"/>
  <c r="K1573" i="9"/>
  <c r="K1624" i="9"/>
  <c r="K2175" i="9"/>
  <c r="K2199" i="9"/>
  <c r="K2210" i="9"/>
  <c r="K2448" i="9"/>
  <c r="K2489" i="9"/>
  <c r="K2514" i="9"/>
  <c r="K2543" i="9"/>
  <c r="K2742" i="9"/>
  <c r="K2766" i="9"/>
  <c r="K52" i="9"/>
  <c r="K281" i="9"/>
  <c r="K1574" i="9"/>
  <c r="K1871" i="9"/>
  <c r="K2534" i="9"/>
  <c r="K1757" i="9"/>
  <c r="K1944" i="9"/>
  <c r="K2079" i="9"/>
  <c r="K2181" i="9"/>
  <c r="K2374" i="9"/>
  <c r="K1363" i="9"/>
  <c r="K1834" i="9"/>
  <c r="K1984" i="9"/>
  <c r="K1858" i="9"/>
  <c r="K1331" i="9"/>
  <c r="K2416" i="9"/>
  <c r="K2545" i="9"/>
  <c r="K2614" i="9"/>
  <c r="K2838" i="9"/>
  <c r="K2874" i="9"/>
  <c r="K2968" i="9"/>
  <c r="K3026" i="9"/>
  <c r="K72" i="9"/>
  <c r="K2461" i="9"/>
  <c r="K2705" i="9"/>
  <c r="K2986" i="9"/>
  <c r="K3131" i="9"/>
  <c r="K3139" i="9"/>
  <c r="K3339" i="9"/>
  <c r="K3595" i="9"/>
  <c r="K2201" i="9"/>
  <c r="K2373" i="9"/>
  <c r="K2425" i="9"/>
  <c r="K2738" i="9"/>
  <c r="K2781" i="9"/>
  <c r="K3460" i="9"/>
  <c r="K2348" i="9"/>
  <c r="K2548" i="9"/>
  <c r="K2885" i="9"/>
  <c r="K3061" i="9"/>
  <c r="K3077" i="9"/>
  <c r="K3205" i="9"/>
  <c r="K3229" i="9"/>
  <c r="K1249" i="9"/>
  <c r="K2752" i="9"/>
  <c r="K2094" i="9"/>
  <c r="K2776" i="9"/>
  <c r="K2940" i="9"/>
  <c r="K2948" i="9"/>
  <c r="K3023" i="9"/>
  <c r="K3111" i="9"/>
  <c r="K3247" i="9"/>
  <c r="K2066" i="9"/>
  <c r="K2680" i="9"/>
  <c r="K2764" i="9"/>
  <c r="K2872" i="9"/>
  <c r="K411" i="9"/>
  <c r="K2471" i="9"/>
  <c r="K2829" i="9"/>
  <c r="K3503" i="9"/>
  <c r="K3697" i="9"/>
  <c r="K3713" i="9"/>
  <c r="K4113" i="9"/>
  <c r="K4337" i="9"/>
  <c r="K4369" i="9"/>
  <c r="K2939" i="9"/>
  <c r="K3653" i="9"/>
  <c r="K3706" i="9"/>
  <c r="K3794" i="9"/>
  <c r="K3834" i="9"/>
  <c r="K3874" i="9"/>
  <c r="K3994" i="9"/>
  <c r="K4106" i="9"/>
  <c r="K4234" i="9"/>
  <c r="K3288" i="9"/>
  <c r="K3338" i="9"/>
  <c r="K3494" i="9"/>
  <c r="K3739" i="9"/>
  <c r="K4083" i="9"/>
  <c r="K4123" i="9"/>
  <c r="K3097" i="9"/>
  <c r="K3289" i="9"/>
  <c r="K3279" i="9"/>
  <c r="K3586" i="9"/>
  <c r="K3598" i="9"/>
  <c r="K3941" i="9"/>
  <c r="K3422" i="9"/>
  <c r="K3774" i="9"/>
  <c r="K3082" i="9"/>
  <c r="K3558" i="9"/>
  <c r="K3438" i="9"/>
  <c r="K4037" i="9"/>
  <c r="K4426" i="9"/>
  <c r="K4453" i="9"/>
  <c r="K4563" i="9"/>
  <c r="K4799" i="9"/>
  <c r="K4807" i="9"/>
  <c r="K4935" i="9"/>
  <c r="K5460" i="9"/>
  <c r="K4163" i="9"/>
  <c r="K4237" i="9"/>
  <c r="K4354" i="9"/>
  <c r="K5024" i="9"/>
  <c r="K5050" i="9"/>
  <c r="K5250" i="9"/>
  <c r="K5290" i="9"/>
  <c r="K5315" i="9"/>
  <c r="K5366" i="9"/>
  <c r="K5410" i="9"/>
  <c r="K3910" i="9"/>
  <c r="K4248" i="9"/>
  <c r="K4364" i="9"/>
  <c r="K4400" i="9"/>
  <c r="K4483" i="9"/>
  <c r="K4501" i="9"/>
  <c r="K4689" i="9"/>
  <c r="K3823" i="9"/>
  <c r="K4068" i="9"/>
  <c r="K4271" i="9"/>
  <c r="K4293" i="9"/>
  <c r="K4456" i="9"/>
  <c r="K4493" i="9"/>
  <c r="K4584" i="9"/>
  <c r="K4722" i="9"/>
  <c r="K4778" i="9"/>
  <c r="K4531" i="9"/>
  <c r="K4595" i="9"/>
  <c r="K4675" i="9"/>
  <c r="K4835" i="9"/>
  <c r="K4843" i="9"/>
  <c r="K4031" i="9"/>
  <c r="K4179" i="9"/>
  <c r="K4285" i="9"/>
  <c r="K4440" i="9"/>
  <c r="K4748" i="9"/>
  <c r="K3800" i="9"/>
  <c r="K4551" i="9"/>
  <c r="K4661" i="9"/>
  <c r="K4693" i="9"/>
  <c r="K3879" i="9"/>
  <c r="K4159" i="9"/>
  <c r="K4235" i="9"/>
  <c r="K4479" i="9"/>
  <c r="K5071" i="9"/>
  <c r="K5112" i="9"/>
  <c r="K5255" i="9"/>
  <c r="K5457" i="9"/>
  <c r="K5523" i="9"/>
  <c r="K5550" i="9"/>
  <c r="K5624" i="9"/>
  <c r="K5826" i="9"/>
  <c r="K5986" i="9"/>
  <c r="K6062" i="9"/>
  <c r="K6070" i="9"/>
  <c r="K6102" i="9"/>
  <c r="K6110" i="9"/>
  <c r="K6169" i="9"/>
  <c r="K6185" i="9"/>
  <c r="K6312" i="9"/>
  <c r="K6409" i="9"/>
  <c r="K5937" i="9"/>
  <c r="K6161" i="9"/>
  <c r="K6313" i="9"/>
  <c r="K5232" i="9"/>
  <c r="K5469" i="9"/>
  <c r="K5837" i="9"/>
  <c r="K5954" i="9"/>
  <c r="K6395" i="9"/>
  <c r="K5006" i="9"/>
  <c r="K5102" i="9"/>
  <c r="K5141" i="9"/>
  <c r="K5431" i="9"/>
  <c r="K5342" i="9"/>
  <c r="K5490" i="9"/>
  <c r="K5527" i="9"/>
  <c r="K5570" i="9"/>
  <c r="K5839" i="9"/>
  <c r="K5907" i="9"/>
  <c r="K5923" i="9"/>
  <c r="K4821" i="9"/>
  <c r="K4996" i="9"/>
  <c r="K5563" i="9"/>
  <c r="K5629" i="9"/>
  <c r="K5645" i="9"/>
  <c r="K5908" i="9"/>
  <c r="K4742" i="9"/>
  <c r="K5493" i="9"/>
  <c r="K5521" i="9"/>
  <c r="K5107" i="9"/>
  <c r="K5149" i="9"/>
  <c r="K5565" i="9"/>
  <c r="K5623" i="9"/>
  <c r="K5707" i="9"/>
  <c r="K6499" i="9"/>
  <c r="K6927" i="9"/>
  <c r="K7181" i="9"/>
  <c r="K7620" i="9"/>
  <c r="K7670" i="9"/>
  <c r="K7867" i="9"/>
  <c r="K7952" i="9"/>
  <c r="K6098" i="9"/>
  <c r="K6114" i="9"/>
  <c r="K6181" i="9"/>
  <c r="K6608" i="9"/>
  <c r="K6710" i="9"/>
  <c r="K7035" i="9"/>
  <c r="K7142" i="9"/>
  <c r="K7150" i="9"/>
  <c r="K7341" i="9"/>
  <c r="K7408" i="9"/>
  <c r="K7548" i="9"/>
  <c r="K7850" i="9"/>
  <c r="K5975" i="9"/>
  <c r="K6674" i="9"/>
  <c r="K6786" i="9"/>
  <c r="K6794" i="9"/>
  <c r="K6887" i="9"/>
  <c r="K6946" i="9"/>
  <c r="K6963" i="9"/>
  <c r="K7028" i="9"/>
  <c r="K7425" i="9"/>
  <c r="K7482" i="9"/>
  <c r="K7506" i="9"/>
  <c r="K6465" i="9"/>
  <c r="K6737" i="9"/>
  <c r="K6956" i="9"/>
  <c r="K7160" i="9"/>
  <c r="K7309" i="9"/>
  <c r="K7343" i="9"/>
  <c r="K7483" i="9"/>
  <c r="K5957" i="9"/>
  <c r="K6151" i="9"/>
  <c r="K6200" i="9"/>
  <c r="K6965" i="9"/>
  <c r="K6998" i="9"/>
  <c r="K7411" i="9"/>
  <c r="K6317" i="9"/>
  <c r="K6505" i="9"/>
  <c r="K6628" i="9"/>
  <c r="K6661" i="9"/>
  <c r="K6898" i="9"/>
  <c r="K7015" i="9"/>
  <c r="K7031" i="9"/>
  <c r="K7079" i="9"/>
  <c r="K7138" i="9"/>
  <c r="K7287" i="9"/>
  <c r="K6439" i="9"/>
  <c r="K6478" i="9"/>
  <c r="K6534" i="9"/>
  <c r="K6579" i="9"/>
  <c r="K6740" i="9"/>
  <c r="K6798" i="9"/>
  <c r="K6934" i="9"/>
  <c r="K7155" i="9"/>
  <c r="K7163" i="9"/>
  <c r="K7280" i="9"/>
  <c r="K5902" i="9"/>
  <c r="K6420" i="9"/>
  <c r="K6757" i="9"/>
  <c r="K6791" i="9"/>
  <c r="K7900" i="9"/>
  <c r="K8451" i="9"/>
  <c r="K8475" i="9"/>
  <c r="K8585" i="9"/>
  <c r="K8658" i="9"/>
  <c r="K8778" i="9"/>
  <c r="K8994" i="9"/>
  <c r="K9239" i="9"/>
  <c r="K9376" i="9"/>
  <c r="K7607" i="9"/>
  <c r="K7725" i="9"/>
  <c r="K7903" i="9"/>
  <c r="K8042" i="9"/>
  <c r="K8524" i="9"/>
  <c r="K8667" i="9"/>
  <c r="K8872" i="9"/>
  <c r="K8955" i="9"/>
  <c r="K9215" i="9"/>
  <c r="K9274" i="9"/>
  <c r="K7737" i="9"/>
  <c r="K8093" i="9"/>
  <c r="K8161" i="9"/>
  <c r="K8267" i="9"/>
  <c r="K8542" i="9"/>
  <c r="K8560" i="9"/>
  <c r="K8737" i="9"/>
  <c r="K8882" i="9"/>
  <c r="K9088" i="9"/>
  <c r="K9175" i="9"/>
  <c r="K9200" i="9"/>
  <c r="K7760" i="9"/>
  <c r="K7942" i="9"/>
  <c r="K7982" i="9"/>
  <c r="K8044" i="9"/>
  <c r="K8454" i="9"/>
  <c r="K8486" i="9"/>
  <c r="K8518" i="9"/>
  <c r="K8677" i="9"/>
  <c r="K8997" i="9"/>
  <c r="K9176" i="9"/>
  <c r="K7429" i="9"/>
  <c r="K7828" i="9"/>
  <c r="K7843" i="9"/>
  <c r="K8352" i="9"/>
  <c r="K8463" i="9"/>
  <c r="K8545" i="9"/>
  <c r="K8816" i="9"/>
  <c r="K8875" i="9"/>
  <c r="K7388" i="9"/>
  <c r="K8221" i="9"/>
  <c r="K8288" i="9"/>
  <c r="K8329" i="9"/>
  <c r="K8496" i="9"/>
  <c r="K8688" i="9"/>
  <c r="K7809" i="9"/>
  <c r="K8072" i="9"/>
  <c r="K8149" i="9"/>
  <c r="K8157" i="9"/>
  <c r="K8231" i="9"/>
  <c r="K8354" i="9"/>
  <c r="K8465" i="9"/>
  <c r="K8850" i="9"/>
  <c r="K7591" i="9"/>
  <c r="K7754" i="9"/>
  <c r="K7856" i="9"/>
  <c r="K7938" i="9"/>
  <c r="K7958" i="9"/>
  <c r="K8372" i="9"/>
  <c r="K8390" i="9"/>
  <c r="K8425" i="9"/>
  <c r="K9137" i="9"/>
  <c r="K9252" i="9"/>
  <c r="K9272" i="9"/>
  <c r="K9286" i="9"/>
  <c r="K9413" i="9"/>
  <c r="K9622" i="9"/>
  <c r="K9630" i="9"/>
  <c r="K9781" i="9"/>
  <c r="K9915" i="9"/>
  <c r="K10047" i="9"/>
  <c r="K10813" i="9"/>
  <c r="K10846" i="9"/>
  <c r="K11001" i="9"/>
  <c r="K9085" i="9"/>
  <c r="K9480" i="9"/>
  <c r="K9606" i="9"/>
  <c r="K9722" i="9"/>
  <c r="K10014" i="9"/>
  <c r="K10651" i="9"/>
  <c r="K10823" i="9"/>
  <c r="K10896" i="9"/>
  <c r="K10913" i="9"/>
  <c r="K11069" i="9"/>
  <c r="K9322" i="9"/>
  <c r="K9443" i="9"/>
  <c r="K9557" i="9"/>
  <c r="K9739" i="9"/>
  <c r="K10135" i="9"/>
  <c r="K10725" i="9"/>
  <c r="K11003" i="9"/>
  <c r="K9926" i="9"/>
  <c r="K10382" i="9"/>
  <c r="K10439" i="9"/>
  <c r="K10497" i="9"/>
  <c r="K10645" i="9"/>
  <c r="K10849" i="9"/>
  <c r="K10906" i="9"/>
  <c r="K9427" i="9"/>
  <c r="K9793" i="9"/>
  <c r="K10540" i="9"/>
  <c r="K10727" i="9"/>
  <c r="K10785" i="9"/>
  <c r="K9382" i="9"/>
  <c r="K9860" i="9"/>
  <c r="K9977" i="9"/>
  <c r="K10130" i="9"/>
  <c r="K10251" i="9"/>
  <c r="K10267" i="9"/>
  <c r="K10367" i="9"/>
  <c r="K10392" i="9"/>
  <c r="K10416" i="9"/>
  <c r="K10574" i="9"/>
  <c r="K8944" i="9"/>
  <c r="K8976" i="9"/>
  <c r="K9116" i="9"/>
  <c r="K9260" i="9"/>
  <c r="K9402" i="9"/>
  <c r="K9545" i="9"/>
  <c r="K9652" i="9"/>
  <c r="K9779" i="9"/>
  <c r="K9819" i="9"/>
  <c r="K9844" i="9"/>
  <c r="K9853" i="9"/>
  <c r="K9861" i="9"/>
  <c r="K9937" i="9"/>
  <c r="K10053" i="9"/>
  <c r="K10252" i="9"/>
  <c r="K10319" i="9"/>
  <c r="K10343" i="9"/>
  <c r="K10467" i="9"/>
  <c r="K8977" i="9"/>
  <c r="K9487" i="9"/>
  <c r="K9497" i="9"/>
  <c r="K9587" i="9"/>
  <c r="K9637" i="9"/>
  <c r="K9828" i="9"/>
  <c r="K9962" i="9"/>
  <c r="K10062" i="9"/>
  <c r="K10107" i="9"/>
  <c r="K10535" i="9"/>
  <c r="K10894" i="9"/>
  <c r="K11048" i="9"/>
  <c r="K11236" i="9"/>
  <c r="K11735" i="9"/>
  <c r="K11897" i="9"/>
  <c r="K11996" i="9"/>
  <c r="K10818" i="9"/>
  <c r="K11049" i="9"/>
  <c r="K11096" i="9"/>
  <c r="K11187" i="9"/>
  <c r="K11296" i="9"/>
  <c r="K11389" i="9"/>
  <c r="K11518" i="9"/>
  <c r="K11559" i="9"/>
  <c r="K11728" i="9"/>
  <c r="K11753" i="9"/>
  <c r="K11902" i="9"/>
  <c r="K11818" i="9"/>
  <c r="K10584" i="9"/>
  <c r="K10712" i="9"/>
  <c r="K10754" i="9"/>
  <c r="K11075" i="9"/>
  <c r="K11272" i="9"/>
  <c r="K11382" i="9"/>
  <c r="K11416" i="9"/>
  <c r="K11460" i="9"/>
  <c r="K11476" i="9"/>
  <c r="K11610" i="9"/>
  <c r="K11702" i="9"/>
  <c r="K10844" i="9"/>
  <c r="K10974" i="9"/>
  <c r="K11076" i="9"/>
  <c r="K11332" i="9"/>
  <c r="K11383" i="9"/>
  <c r="K11529" i="9"/>
  <c r="K11643" i="9"/>
  <c r="K11910" i="9"/>
  <c r="K11708" i="9"/>
  <c r="K11828" i="9"/>
  <c r="K11004" i="9"/>
  <c r="K11392" i="9"/>
  <c r="K11435" i="9"/>
  <c r="K11748" i="9"/>
  <c r="K11843" i="9"/>
  <c r="K10738" i="9"/>
  <c r="K11243" i="9"/>
  <c r="K11317" i="9"/>
  <c r="K11419" i="9"/>
  <c r="K11522" i="9"/>
  <c r="K11555" i="9"/>
  <c r="K11724" i="9"/>
  <c r="K11918" i="9"/>
  <c r="K10908" i="9"/>
  <c r="K11081" i="9"/>
  <c r="K11114" i="9"/>
  <c r="K11335" i="9"/>
  <c r="K11456" i="9"/>
  <c r="K11564" i="9"/>
  <c r="K11606" i="9"/>
  <c r="K11835" i="9"/>
  <c r="K11845" i="9"/>
  <c r="K10704" i="9"/>
  <c r="K11327" i="9"/>
  <c r="K11549" i="9"/>
  <c r="K11743" i="9"/>
  <c r="K11896" i="9"/>
  <c r="K556" i="9"/>
  <c r="K903" i="9"/>
  <c r="K1577" i="9"/>
  <c r="K1770" i="9"/>
  <c r="K2263" i="9"/>
  <c r="K2533" i="9"/>
  <c r="K4361" i="9"/>
  <c r="K4162" i="9"/>
  <c r="K5235" i="9"/>
  <c r="K4253" i="9"/>
  <c r="K5496" i="9"/>
  <c r="K5852" i="9"/>
  <c r="K5525" i="9"/>
  <c r="K6219" i="9"/>
  <c r="K7116" i="9"/>
  <c r="K7489" i="9"/>
  <c r="K7698" i="9"/>
  <c r="K6585" i="9"/>
  <c r="K8668" i="9"/>
  <c r="K9863" i="9"/>
  <c r="K10394" i="9"/>
  <c r="K11846" i="9"/>
  <c r="K11479" i="9"/>
  <c r="K78" i="9"/>
  <c r="K203" i="9"/>
  <c r="K301" i="9"/>
  <c r="K416" i="9"/>
  <c r="K585" i="9"/>
  <c r="K193" i="9"/>
  <c r="K324" i="9"/>
  <c r="K409" i="9"/>
  <c r="K694" i="9"/>
  <c r="K17" i="9"/>
  <c r="K714" i="9"/>
  <c r="K1173" i="9"/>
  <c r="K1296" i="9"/>
  <c r="K1337" i="9"/>
  <c r="K1498" i="9"/>
  <c r="K154" i="9"/>
  <c r="K166" i="9"/>
  <c r="K473" i="9"/>
  <c r="K1163" i="9"/>
  <c r="K1172" i="9"/>
  <c r="K1256" i="9"/>
  <c r="K1275" i="9"/>
  <c r="K1314" i="9"/>
  <c r="K1926" i="9"/>
  <c r="K185" i="9"/>
  <c r="K431" i="9"/>
  <c r="K905" i="9"/>
  <c r="K351" i="9"/>
  <c r="K518" i="9"/>
  <c r="K1114" i="9"/>
  <c r="K1298" i="9"/>
  <c r="K1388" i="9"/>
  <c r="K272" i="9"/>
  <c r="K368" i="9"/>
  <c r="K504" i="9"/>
  <c r="K571" i="9"/>
  <c r="K851" i="9"/>
  <c r="K114" i="9"/>
  <c r="K246" i="9"/>
  <c r="K689" i="9"/>
  <c r="K142" i="9"/>
  <c r="K195" i="9"/>
  <c r="K806" i="9"/>
  <c r="K1156" i="9"/>
  <c r="K1215" i="9"/>
  <c r="K1428" i="9"/>
  <c r="K1474" i="9"/>
  <c r="K1654" i="9"/>
  <c r="K1920" i="9"/>
  <c r="K2220" i="9"/>
  <c r="K2245" i="9"/>
  <c r="K300" i="9"/>
  <c r="K1252" i="9"/>
  <c r="K1429" i="9"/>
  <c r="K1499" i="9"/>
  <c r="K1600" i="9"/>
  <c r="K1682" i="9"/>
  <c r="K1732" i="9"/>
  <c r="K2068" i="9"/>
  <c r="K2186" i="9"/>
  <c r="K1207" i="9"/>
  <c r="K1715" i="9"/>
  <c r="K1860" i="9"/>
  <c r="K1906" i="9"/>
  <c r="K2004" i="9"/>
  <c r="K1781" i="9"/>
  <c r="K1961" i="9"/>
  <c r="K2027" i="9"/>
  <c r="K1058" i="9"/>
  <c r="K1176" i="9"/>
  <c r="K1568" i="9"/>
  <c r="K109" i="9"/>
  <c r="K989" i="9"/>
  <c r="K1514" i="9"/>
  <c r="K1648" i="9"/>
  <c r="K1803" i="9"/>
  <c r="K1347" i="9"/>
  <c r="K213" i="9"/>
  <c r="K1119" i="9"/>
  <c r="K472" i="9"/>
  <c r="K2243" i="9"/>
  <c r="K2379" i="9"/>
  <c r="K2757" i="9"/>
  <c r="K1039" i="9"/>
  <c r="K2064" i="9"/>
  <c r="K2188" i="9"/>
  <c r="K508" i="9"/>
  <c r="K1850" i="9"/>
  <c r="K2372" i="9"/>
  <c r="K2410" i="9"/>
  <c r="K2490" i="9"/>
  <c r="K2621" i="9"/>
  <c r="K923" i="9"/>
  <c r="K1001" i="9"/>
  <c r="K2055" i="9"/>
  <c r="K2113" i="9"/>
  <c r="K2226" i="9"/>
  <c r="K1445" i="9"/>
  <c r="K2103" i="9"/>
  <c r="K2261" i="9"/>
  <c r="K1561" i="9"/>
  <c r="K1734" i="9"/>
  <c r="K1786" i="9"/>
  <c r="K1882" i="9"/>
  <c r="K878" i="9"/>
  <c r="K2253" i="9"/>
  <c r="K2529" i="9"/>
  <c r="K2779" i="9"/>
  <c r="K2899" i="9"/>
  <c r="K2976" i="9"/>
  <c r="K1490" i="9"/>
  <c r="K2259" i="9"/>
  <c r="K2812" i="9"/>
  <c r="K3003" i="9"/>
  <c r="K3611" i="9"/>
  <c r="K581" i="9"/>
  <c r="K2491" i="9"/>
  <c r="K2684" i="9"/>
  <c r="K3044" i="9"/>
  <c r="K3084" i="9"/>
  <c r="K3116" i="9"/>
  <c r="K3244" i="9"/>
  <c r="K3268" i="9"/>
  <c r="K3436" i="9"/>
  <c r="K3468" i="9"/>
  <c r="K3596" i="9"/>
  <c r="K1923" i="9"/>
  <c r="K2115" i="9"/>
  <c r="K2492" i="9"/>
  <c r="K2655" i="9"/>
  <c r="K2996" i="9"/>
  <c r="K3301" i="9"/>
  <c r="K3325" i="9"/>
  <c r="K3389" i="9"/>
  <c r="K3509" i="9"/>
  <c r="K242" i="9"/>
  <c r="K1641" i="9"/>
  <c r="K2676" i="9"/>
  <c r="K2720" i="9"/>
  <c r="K1852" i="9"/>
  <c r="K2242" i="9"/>
  <c r="K2387" i="9"/>
  <c r="K2777" i="9"/>
  <c r="K2797" i="9"/>
  <c r="K2389" i="9"/>
  <c r="K2649" i="9"/>
  <c r="K2671" i="9"/>
  <c r="K2820" i="9"/>
  <c r="K2998" i="9"/>
  <c r="K3414" i="9"/>
  <c r="K3582" i="9"/>
  <c r="K3670" i="9"/>
  <c r="K3745" i="9"/>
  <c r="K4001" i="9"/>
  <c r="K4193" i="9"/>
  <c r="K4313" i="9"/>
  <c r="K4401" i="9"/>
  <c r="K4545" i="9"/>
  <c r="K4577" i="9"/>
  <c r="K3337" i="9"/>
  <c r="K3490" i="9"/>
  <c r="K3770" i="9"/>
  <c r="K3842" i="9"/>
  <c r="K4330" i="9"/>
  <c r="K3654" i="9"/>
  <c r="K3771" i="9"/>
  <c r="K3907" i="9"/>
  <c r="K4027" i="9"/>
  <c r="K4035" i="9"/>
  <c r="K2956" i="9"/>
  <c r="K3138" i="9"/>
  <c r="K3353" i="9"/>
  <c r="K3417" i="9"/>
  <c r="K3908" i="9"/>
  <c r="K3382" i="9"/>
  <c r="K3511" i="9"/>
  <c r="K3567" i="9"/>
  <c r="K3621" i="9"/>
  <c r="K3726" i="9"/>
  <c r="K3281" i="9"/>
  <c r="K3359" i="9"/>
  <c r="K3703" i="9"/>
  <c r="K3254" i="9"/>
  <c r="K3321" i="9"/>
  <c r="K3601" i="9"/>
  <c r="K3613" i="9"/>
  <c r="K3650" i="9"/>
  <c r="K4380" i="9"/>
  <c r="K4687" i="9"/>
  <c r="K4703" i="9"/>
  <c r="K4735" i="9"/>
  <c r="K4911" i="9"/>
  <c r="K4999" i="9"/>
  <c r="K5249" i="9"/>
  <c r="K3904" i="9"/>
  <c r="K4418" i="9"/>
  <c r="K4463" i="9"/>
  <c r="K4968" i="9"/>
  <c r="K5008" i="9"/>
  <c r="K5340" i="9"/>
  <c r="K5401" i="9"/>
  <c r="K3864" i="9"/>
  <c r="K4142" i="9"/>
  <c r="K4565" i="9"/>
  <c r="K4583" i="9"/>
  <c r="K4761" i="9"/>
  <c r="K4953" i="9"/>
  <c r="K5085" i="9"/>
  <c r="K5219" i="9"/>
  <c r="K3951" i="9"/>
  <c r="K3983" i="9"/>
  <c r="K4475" i="9"/>
  <c r="K4511" i="9"/>
  <c r="K4906" i="9"/>
  <c r="K3894" i="9"/>
  <c r="K4650" i="9"/>
  <c r="K4723" i="9"/>
  <c r="K4486" i="9"/>
  <c r="K4495" i="9"/>
  <c r="K4642" i="9"/>
  <c r="K4892" i="9"/>
  <c r="K3832" i="9"/>
  <c r="K3855" i="9"/>
  <c r="K3919" i="9"/>
  <c r="K4032" i="9"/>
  <c r="K4060" i="9"/>
  <c r="K4378" i="9"/>
  <c r="K4597" i="9"/>
  <c r="K3902" i="9"/>
  <c r="K4424" i="9"/>
  <c r="K5191" i="9"/>
  <c r="K5751" i="9"/>
  <c r="K5809" i="9"/>
  <c r="K5835" i="9"/>
  <c r="K6303" i="9"/>
  <c r="K6344" i="9"/>
  <c r="K6500" i="9"/>
  <c r="K4933" i="9"/>
  <c r="K5391" i="9"/>
  <c r="K5641" i="9"/>
  <c r="K5701" i="9"/>
  <c r="K5928" i="9"/>
  <c r="K6194" i="9"/>
  <c r="K6378" i="9"/>
  <c r="K4902" i="9"/>
  <c r="K5207" i="9"/>
  <c r="K5395" i="9"/>
  <c r="K5626" i="9"/>
  <c r="K6104" i="9"/>
  <c r="K5115" i="9"/>
  <c r="K5470" i="9"/>
  <c r="K6264" i="9"/>
  <c r="K5146" i="9"/>
  <c r="K5594" i="9"/>
  <c r="K5602" i="9"/>
  <c r="K5619" i="9"/>
  <c r="K5662" i="9"/>
  <c r="K5864" i="9"/>
  <c r="K5873" i="9"/>
  <c r="K5062" i="9"/>
  <c r="K5147" i="9"/>
  <c r="K5277" i="9"/>
  <c r="K5501" i="9"/>
  <c r="K5571" i="9"/>
  <c r="K5663" i="9"/>
  <c r="K5713" i="9"/>
  <c r="K5029" i="9"/>
  <c r="K5239" i="9"/>
  <c r="K5344" i="9"/>
  <c r="K5399" i="9"/>
  <c r="K5455" i="9"/>
  <c r="K5483" i="9"/>
  <c r="K5512" i="9"/>
  <c r="K5580" i="9"/>
  <c r="K5866" i="9"/>
  <c r="K4966" i="9"/>
  <c r="K5137" i="9"/>
  <c r="K5190" i="9"/>
  <c r="K5374" i="9"/>
  <c r="K5465" i="9"/>
  <c r="K6061" i="9"/>
  <c r="K6309" i="9"/>
  <c r="K6451" i="9"/>
  <c r="K6555" i="9"/>
  <c r="K7241" i="9"/>
  <c r="K7282" i="9"/>
  <c r="K7338" i="9"/>
  <c r="K7747" i="9"/>
  <c r="K7755" i="9"/>
  <c r="K7804" i="9"/>
  <c r="K7849" i="9"/>
  <c r="K6148" i="9"/>
  <c r="K6546" i="9"/>
  <c r="K6599" i="9"/>
  <c r="K6784" i="9"/>
  <c r="K6928" i="9"/>
  <c r="K7011" i="9"/>
  <c r="K7588" i="9"/>
  <c r="K7679" i="9"/>
  <c r="K7823" i="9"/>
  <c r="K6067" i="9"/>
  <c r="K6198" i="9"/>
  <c r="K6666" i="9"/>
  <c r="K6752" i="9"/>
  <c r="K6854" i="9"/>
  <c r="K7101" i="9"/>
  <c r="K7151" i="9"/>
  <c r="K7243" i="9"/>
  <c r="K7490" i="9"/>
  <c r="K7638" i="9"/>
  <c r="K5976" i="9"/>
  <c r="K6414" i="9"/>
  <c r="K6436" i="9"/>
  <c r="K6947" i="9"/>
  <c r="K7037" i="9"/>
  <c r="K7401" i="9"/>
  <c r="K6392" i="9"/>
  <c r="K6455" i="9"/>
  <c r="K6677" i="9"/>
  <c r="K6889" i="9"/>
  <c r="K6923" i="9"/>
  <c r="K6957" i="9"/>
  <c r="K7014" i="9"/>
  <c r="K7219" i="9"/>
  <c r="K7352" i="9"/>
  <c r="K7509" i="9"/>
  <c r="K6428" i="9"/>
  <c r="K6487" i="9"/>
  <c r="K6552" i="9"/>
  <c r="K6578" i="9"/>
  <c r="K6755" i="9"/>
  <c r="K7007" i="9"/>
  <c r="K7063" i="9"/>
  <c r="K7104" i="9"/>
  <c r="K6091" i="9"/>
  <c r="K6654" i="9"/>
  <c r="K6662" i="9"/>
  <c r="K6715" i="9"/>
  <c r="K6756" i="9"/>
  <c r="K6850" i="9"/>
  <c r="K6060" i="9"/>
  <c r="K6276" i="9"/>
  <c r="K6960" i="9"/>
  <c r="K7132" i="9"/>
  <c r="K7790" i="9"/>
  <c r="K7824" i="9"/>
  <c r="K8315" i="9"/>
  <c r="K8324" i="9"/>
  <c r="K8459" i="9"/>
  <c r="K8577" i="9"/>
  <c r="K8938" i="9"/>
  <c r="K9181" i="9"/>
  <c r="K9257" i="9"/>
  <c r="K9265" i="9"/>
  <c r="K9273" i="9"/>
  <c r="K7801" i="9"/>
  <c r="K8168" i="9"/>
  <c r="K8209" i="9"/>
  <c r="K8308" i="9"/>
  <c r="K8341" i="9"/>
  <c r="K8402" i="9"/>
  <c r="K8770" i="9"/>
  <c r="K9046" i="9"/>
  <c r="K9104" i="9"/>
  <c r="K9240" i="9"/>
  <c r="K9300" i="9"/>
  <c r="K7355" i="9"/>
  <c r="K7379" i="9"/>
  <c r="K7577" i="9"/>
  <c r="K7999" i="9"/>
  <c r="K8153" i="9"/>
  <c r="K8603" i="9"/>
  <c r="K8619" i="9"/>
  <c r="K8676" i="9"/>
  <c r="K8712" i="9"/>
  <c r="K8781" i="9"/>
  <c r="K8932" i="9"/>
  <c r="K9063" i="9"/>
  <c r="K7470" i="9"/>
  <c r="K7827" i="9"/>
  <c r="K8036" i="9"/>
  <c r="K8154" i="9"/>
  <c r="K8404" i="9"/>
  <c r="K8412" i="9"/>
  <c r="K8526" i="9"/>
  <c r="K8925" i="9"/>
  <c r="K8949" i="9"/>
  <c r="K7362" i="9"/>
  <c r="K7405" i="9"/>
  <c r="K7896" i="9"/>
  <c r="K7906" i="9"/>
  <c r="K8028" i="9"/>
  <c r="K8361" i="9"/>
  <c r="K8430" i="9"/>
  <c r="K8471" i="9"/>
  <c r="K8562" i="9"/>
  <c r="K8597" i="9"/>
  <c r="K8730" i="9"/>
  <c r="K8784" i="9"/>
  <c r="K9007" i="9"/>
  <c r="K7774" i="9"/>
  <c r="K7887" i="9"/>
  <c r="K7974" i="9"/>
  <c r="K8197" i="9"/>
  <c r="K8504" i="9"/>
  <c r="K8918" i="9"/>
  <c r="K7656" i="9"/>
  <c r="K7765" i="9"/>
  <c r="K7786" i="9"/>
  <c r="K8239" i="9"/>
  <c r="K8363" i="9"/>
  <c r="K8648" i="9"/>
  <c r="K7414" i="9"/>
  <c r="K7669" i="9"/>
  <c r="K8065" i="9"/>
  <c r="K8183" i="9"/>
  <c r="K8665" i="9"/>
  <c r="K8787" i="9"/>
  <c r="K9204" i="9"/>
  <c r="K9440" i="9"/>
  <c r="K9461" i="9"/>
  <c r="K9721" i="9"/>
  <c r="K10211" i="9"/>
  <c r="K10461" i="9"/>
  <c r="K10609" i="9"/>
  <c r="K10634" i="9"/>
  <c r="K10747" i="9"/>
  <c r="K10764" i="9"/>
  <c r="K10944" i="9"/>
  <c r="K10960" i="9"/>
  <c r="K11180" i="9"/>
  <c r="K9052" i="9"/>
  <c r="K9377" i="9"/>
  <c r="K9532" i="9"/>
  <c r="K9573" i="9"/>
  <c r="K9790" i="9"/>
  <c r="K9806" i="9"/>
  <c r="K9940" i="9"/>
  <c r="K10479" i="9"/>
  <c r="K10610" i="9"/>
  <c r="K10700" i="9"/>
  <c r="K11172" i="9"/>
  <c r="K9018" i="9"/>
  <c r="K9041" i="9"/>
  <c r="K9073" i="9"/>
  <c r="K9533" i="9"/>
  <c r="K9656" i="9"/>
  <c r="K9766" i="9"/>
  <c r="K9831" i="9"/>
  <c r="K10315" i="9"/>
  <c r="K10323" i="9"/>
  <c r="K10620" i="9"/>
  <c r="K10970" i="9"/>
  <c r="K9435" i="9"/>
  <c r="K9473" i="9"/>
  <c r="K9599" i="9"/>
  <c r="K9832" i="9"/>
  <c r="K9934" i="9"/>
  <c r="K9983" i="9"/>
  <c r="K9999" i="9"/>
  <c r="K10241" i="9"/>
  <c r="K10604" i="9"/>
  <c r="K10833" i="9"/>
  <c r="K9043" i="9"/>
  <c r="K9076" i="9"/>
  <c r="K9511" i="9"/>
  <c r="K9535" i="9"/>
  <c r="K9975" i="9"/>
  <c r="K9992" i="9"/>
  <c r="K10317" i="9"/>
  <c r="K10777" i="9"/>
  <c r="K9146" i="9"/>
  <c r="K9361" i="9"/>
  <c r="K9834" i="9"/>
  <c r="K9960" i="9"/>
  <c r="K10350" i="9"/>
  <c r="K9448" i="9"/>
  <c r="K9468" i="9"/>
  <c r="K9570" i="9"/>
  <c r="K9752" i="9"/>
  <c r="K9761" i="9"/>
  <c r="K9887" i="9"/>
  <c r="K10097" i="9"/>
  <c r="K10218" i="9"/>
  <c r="K10327" i="9"/>
  <c r="K10335" i="9"/>
  <c r="K9100" i="9"/>
  <c r="K9394" i="9"/>
  <c r="K9604" i="9"/>
  <c r="K9987" i="9"/>
  <c r="K10705" i="9"/>
  <c r="K10982" i="9"/>
  <c r="K11254" i="9"/>
  <c r="K11786" i="9"/>
  <c r="K11977" i="9"/>
  <c r="K11726" i="9"/>
  <c r="K11802" i="9"/>
  <c r="K10681" i="9"/>
  <c r="K10983" i="9"/>
  <c r="K11074" i="9"/>
  <c r="K11150" i="9"/>
  <c r="K11263" i="9"/>
  <c r="K11279" i="9"/>
  <c r="K11543" i="9"/>
  <c r="K11583" i="9"/>
  <c r="K11599" i="9"/>
  <c r="K11967" i="9"/>
  <c r="K10616" i="9"/>
  <c r="K11190" i="9"/>
  <c r="K11452" i="9"/>
  <c r="K11468" i="9"/>
  <c r="K11686" i="9"/>
  <c r="K11826" i="9"/>
  <c r="K11980" i="9"/>
  <c r="K11844" i="9"/>
  <c r="K11675" i="9"/>
  <c r="K11453" i="9"/>
  <c r="K11469" i="9"/>
  <c r="K11561" i="9"/>
  <c r="K11593" i="9"/>
  <c r="K11627" i="9"/>
  <c r="K11703" i="9"/>
  <c r="K11986" i="9"/>
  <c r="K11887" i="9"/>
  <c r="K10625" i="9"/>
  <c r="K10690" i="9"/>
  <c r="K11167" i="9"/>
  <c r="K11182" i="9"/>
  <c r="K11446" i="9"/>
  <c r="K11663" i="9"/>
  <c r="K11868" i="9"/>
  <c r="K11894" i="9"/>
  <c r="K11946" i="9"/>
  <c r="K10965" i="9"/>
  <c r="K11168" i="9"/>
  <c r="K11204" i="9"/>
  <c r="K11267" i="9"/>
  <c r="K11393" i="9"/>
  <c r="K11613" i="9"/>
  <c r="K11853" i="9"/>
  <c r="K10666" i="9"/>
  <c r="K10991" i="9"/>
  <c r="K11020" i="9"/>
  <c r="K10607" i="9"/>
  <c r="K10640" i="9"/>
  <c r="K11235" i="9"/>
  <c r="K11294" i="9"/>
  <c r="K11336" i="9"/>
  <c r="K11465" i="9"/>
  <c r="K1658" i="9"/>
  <c r="K3260" i="9"/>
  <c r="K3181" i="9"/>
  <c r="K3661" i="9"/>
  <c r="K3106" i="9"/>
  <c r="K4621" i="9"/>
  <c r="K6146" i="9"/>
  <c r="K7989" i="9"/>
  <c r="K8980" i="9"/>
  <c r="K9690" i="9"/>
  <c r="K10011" i="9"/>
  <c r="K11794" i="9"/>
  <c r="K10633" i="9"/>
  <c r="K1116" i="9"/>
  <c r="K206" i="9"/>
  <c r="K1340" i="9"/>
  <c r="K1372" i="9"/>
  <c r="K1844" i="9"/>
  <c r="K1817" i="9"/>
  <c r="K2767" i="9"/>
  <c r="K3825" i="9"/>
  <c r="K3385" i="9"/>
  <c r="K4454" i="9"/>
  <c r="K4673" i="9"/>
  <c r="K7190" i="9"/>
  <c r="K7497" i="9"/>
  <c r="K6381" i="9"/>
  <c r="K6605" i="9"/>
  <c r="K7866" i="9"/>
  <c r="K10469" i="9"/>
  <c r="K10547" i="9"/>
  <c r="K11914" i="9"/>
  <c r="K11987" i="9"/>
  <c r="K124" i="9"/>
  <c r="K1294" i="9"/>
  <c r="K1438" i="9"/>
  <c r="K1922" i="9"/>
  <c r="K2362" i="9"/>
  <c r="K3587" i="9"/>
  <c r="K1231" i="9"/>
  <c r="K4433" i="9"/>
  <c r="K3250" i="9"/>
  <c r="K7457" i="9"/>
  <c r="K6964" i="9"/>
  <c r="K8184" i="9"/>
  <c r="K8757" i="9"/>
  <c r="K9964" i="9"/>
  <c r="K10112" i="9"/>
  <c r="K9546" i="9"/>
  <c r="K11255" i="9"/>
  <c r="K11611" i="9"/>
  <c r="K2049" i="9"/>
  <c r="K947" i="9"/>
  <c r="K422" i="9"/>
  <c r="K3428" i="9"/>
  <c r="K3488" i="9"/>
  <c r="K4197" i="9"/>
  <c r="K6686" i="9"/>
  <c r="K9061" i="9"/>
  <c r="K9805" i="9"/>
  <c r="K10324" i="9"/>
  <c r="K9295" i="9"/>
  <c r="K53" i="9"/>
  <c r="K128" i="9"/>
  <c r="K284" i="9"/>
  <c r="K309" i="9"/>
  <c r="K619" i="9"/>
  <c r="K98" i="9"/>
  <c r="K250" i="9"/>
  <c r="K661" i="9"/>
  <c r="K222" i="9"/>
  <c r="K919" i="9"/>
  <c r="K1004" i="9"/>
  <c r="K1288" i="9"/>
  <c r="K1346" i="9"/>
  <c r="K1415" i="9"/>
  <c r="K1507" i="9"/>
  <c r="K1533" i="9"/>
  <c r="K588" i="9"/>
  <c r="K740" i="9"/>
  <c r="K784" i="9"/>
  <c r="K1008" i="9"/>
  <c r="K1143" i="9"/>
  <c r="K1351" i="9"/>
  <c r="K1402" i="9"/>
  <c r="K1439" i="9"/>
  <c r="K1495" i="9"/>
  <c r="K1547" i="9"/>
  <c r="K1604" i="9"/>
  <c r="K1837" i="9"/>
  <c r="K945" i="9"/>
  <c r="K335" i="9"/>
  <c r="K1081" i="9"/>
  <c r="K75" i="9"/>
  <c r="K863" i="9"/>
  <c r="K460" i="9"/>
  <c r="K765" i="9"/>
  <c r="K11" i="9"/>
  <c r="K1099" i="9"/>
  <c r="K1226" i="9"/>
  <c r="K1529" i="9"/>
  <c r="K1564" i="9"/>
  <c r="K1836" i="9"/>
  <c r="K1911" i="9"/>
  <c r="K1990" i="9"/>
  <c r="K1228" i="9"/>
  <c r="K1673" i="9"/>
  <c r="K1712" i="9"/>
  <c r="K2034" i="9"/>
  <c r="K2128" i="9"/>
  <c r="K2169" i="9"/>
  <c r="K549" i="9"/>
  <c r="K660" i="9"/>
  <c r="K839" i="9"/>
  <c r="K1524" i="9"/>
  <c r="K1804" i="9"/>
  <c r="K2012" i="9"/>
  <c r="K3" i="9"/>
  <c r="K956" i="9"/>
  <c r="K1257" i="9"/>
  <c r="K1457" i="9"/>
  <c r="K1643" i="9"/>
  <c r="K1720" i="9"/>
  <c r="K1830" i="9"/>
  <c r="K356" i="9"/>
  <c r="K769" i="9"/>
  <c r="K1336" i="9"/>
  <c r="K1632" i="9"/>
  <c r="K1783" i="9"/>
  <c r="K700" i="9"/>
  <c r="K805" i="9"/>
  <c r="K1863" i="9"/>
  <c r="K1206" i="9"/>
  <c r="K1483" i="9"/>
  <c r="K1867" i="9"/>
  <c r="K2174" i="9"/>
  <c r="K2488" i="9"/>
  <c r="K2814" i="9"/>
  <c r="K1718" i="9"/>
  <c r="K1793" i="9"/>
  <c r="K2165" i="9"/>
  <c r="K2418" i="9"/>
  <c r="K2481" i="9"/>
  <c r="K2815" i="9"/>
  <c r="K2342" i="9"/>
  <c r="K2401" i="9"/>
  <c r="K1468" i="9"/>
  <c r="K1500" i="9"/>
  <c r="K1557" i="9"/>
  <c r="K1634" i="9"/>
  <c r="K2124" i="9"/>
  <c r="K1193" i="9"/>
  <c r="K2375" i="9"/>
  <c r="K1535" i="9"/>
  <c r="K2475" i="9"/>
  <c r="K2933" i="9"/>
  <c r="K2140" i="9"/>
  <c r="K2501" i="9"/>
  <c r="K2573" i="9"/>
  <c r="K2715" i="9"/>
  <c r="K3043" i="9"/>
  <c r="K3187" i="9"/>
  <c r="K3195" i="9"/>
  <c r="K3259" i="9"/>
  <c r="K3403" i="9"/>
  <c r="K3659" i="9"/>
  <c r="K3675" i="9"/>
  <c r="K2574" i="9"/>
  <c r="K2884" i="9"/>
  <c r="K3228" i="9"/>
  <c r="K3340" i="9"/>
  <c r="K640" i="9"/>
  <c r="K1728" i="9"/>
  <c r="K2173" i="9"/>
  <c r="K2869" i="9"/>
  <c r="K3021" i="9"/>
  <c r="K3157" i="9"/>
  <c r="K3349" i="9"/>
  <c r="K3437" i="9"/>
  <c r="K3493" i="9"/>
  <c r="K1413" i="9"/>
  <c r="K2180" i="9"/>
  <c r="K2493" i="9"/>
  <c r="K2666" i="9"/>
  <c r="K2904" i="9"/>
  <c r="K1553" i="9"/>
  <c r="K2062" i="9"/>
  <c r="K2383" i="9"/>
  <c r="K2913" i="9"/>
  <c r="K3207" i="9"/>
  <c r="K2306" i="9"/>
  <c r="K2598" i="9"/>
  <c r="K2609" i="9"/>
  <c r="K2712" i="9"/>
  <c r="K1120" i="9"/>
  <c r="K2599" i="9"/>
  <c r="K2755" i="9"/>
  <c r="K2932" i="9"/>
  <c r="K3025" i="9"/>
  <c r="K3208" i="9"/>
  <c r="K3311" i="9"/>
  <c r="K3679" i="9"/>
  <c r="K4345" i="9"/>
  <c r="K4513" i="9"/>
  <c r="K3090" i="9"/>
  <c r="K3326" i="9"/>
  <c r="K3465" i="9"/>
  <c r="K3689" i="9"/>
  <c r="K4090" i="9"/>
  <c r="K3455" i="9"/>
  <c r="K3755" i="9"/>
  <c r="K3779" i="9"/>
  <c r="K3074" i="9"/>
  <c r="K3638" i="9"/>
  <c r="K3656" i="9"/>
  <c r="K3869" i="9"/>
  <c r="K3038" i="9"/>
  <c r="K3344" i="9"/>
  <c r="K3522" i="9"/>
  <c r="K3545" i="9"/>
  <c r="K3702" i="9"/>
  <c r="K3750" i="9"/>
  <c r="K3202" i="9"/>
  <c r="K3487" i="9"/>
  <c r="K3677" i="9"/>
  <c r="K3222" i="9"/>
  <c r="K3335" i="9"/>
  <c r="K3502" i="9"/>
  <c r="K4310" i="9"/>
  <c r="K4855" i="9"/>
  <c r="K5108" i="9"/>
  <c r="K5273" i="9"/>
  <c r="K5281" i="9"/>
  <c r="K5468" i="9"/>
  <c r="K3728" i="9"/>
  <c r="K3815" i="9"/>
  <c r="K4680" i="9"/>
  <c r="K4848" i="9"/>
  <c r="K4872" i="9"/>
  <c r="K4888" i="9"/>
  <c r="K5067" i="9"/>
  <c r="K5110" i="9"/>
  <c r="K5323" i="9"/>
  <c r="K4428" i="9"/>
  <c r="K4865" i="9"/>
  <c r="K4929" i="9"/>
  <c r="K5283" i="9"/>
  <c r="K5333" i="9"/>
  <c r="K5341" i="9"/>
  <c r="K5394" i="9"/>
  <c r="K3678" i="9"/>
  <c r="K4132" i="9"/>
  <c r="K4261" i="9"/>
  <c r="K4520" i="9"/>
  <c r="K4746" i="9"/>
  <c r="K4866" i="9"/>
  <c r="K5018" i="9"/>
  <c r="K5026" i="9"/>
  <c r="K4198" i="9"/>
  <c r="K4384" i="9"/>
  <c r="K4622" i="9"/>
  <c r="K4747" i="9"/>
  <c r="K4755" i="9"/>
  <c r="K4851" i="9"/>
  <c r="K4947" i="9"/>
  <c r="K4005" i="9"/>
  <c r="K4327" i="9"/>
  <c r="K4550" i="9"/>
  <c r="K4684" i="9"/>
  <c r="K4796" i="9"/>
  <c r="K4876" i="9"/>
  <c r="K4940" i="9"/>
  <c r="K4021" i="9"/>
  <c r="K4286" i="9"/>
  <c r="K4749" i="9"/>
  <c r="K3775" i="9"/>
  <c r="K4061" i="9"/>
  <c r="K5438" i="9"/>
  <c r="K5574" i="9"/>
  <c r="K5590" i="9"/>
  <c r="K5777" i="9"/>
  <c r="K5903" i="9"/>
  <c r="K6020" i="9"/>
  <c r="K6234" i="9"/>
  <c r="K6295" i="9"/>
  <c r="K6393" i="9"/>
  <c r="K6401" i="9"/>
  <c r="K5181" i="9"/>
  <c r="K5551" i="9"/>
  <c r="K5658" i="9"/>
  <c r="K5676" i="9"/>
  <c r="K5827" i="9"/>
  <c r="K5887" i="9"/>
  <c r="K6004" i="9"/>
  <c r="K6055" i="9"/>
  <c r="K6304" i="9"/>
  <c r="K5140" i="9"/>
  <c r="K5271" i="9"/>
  <c r="K5325" i="9"/>
  <c r="K5459" i="9"/>
  <c r="K5659" i="9"/>
  <c r="K6121" i="9"/>
  <c r="K6314" i="9"/>
  <c r="K5088" i="9"/>
  <c r="K5286" i="9"/>
  <c r="K5352" i="9"/>
  <c r="K5561" i="9"/>
  <c r="K5577" i="9"/>
  <c r="K5585" i="9"/>
  <c r="K5609" i="9"/>
  <c r="K5651" i="9"/>
  <c r="K5678" i="9"/>
  <c r="K5796" i="9"/>
  <c r="K5922" i="9"/>
  <c r="K5328" i="9"/>
  <c r="K5397" i="9"/>
  <c r="K5471" i="9"/>
  <c r="K5544" i="9"/>
  <c r="K5354" i="9"/>
  <c r="K5546" i="9"/>
  <c r="K5587" i="9"/>
  <c r="K5680" i="9"/>
  <c r="K5705" i="9"/>
  <c r="K5748" i="9"/>
  <c r="K4997" i="9"/>
  <c r="K5148" i="9"/>
  <c r="K5360" i="9"/>
  <c r="K5655" i="9"/>
  <c r="K5849" i="9"/>
  <c r="K5909" i="9"/>
  <c r="K5933" i="9"/>
  <c r="K4925" i="9"/>
  <c r="K5095" i="9"/>
  <c r="K5404" i="9"/>
  <c r="K5522" i="9"/>
  <c r="K5716" i="9"/>
  <c r="K6589" i="9"/>
  <c r="K6699" i="9"/>
  <c r="K6834" i="9"/>
  <c r="K7074" i="9"/>
  <c r="K7555" i="9"/>
  <c r="K7678" i="9"/>
  <c r="K7822" i="9"/>
  <c r="K7943" i="9"/>
  <c r="K6400" i="9"/>
  <c r="K6528" i="9"/>
  <c r="K7174" i="9"/>
  <c r="K7199" i="9"/>
  <c r="K7258" i="9"/>
  <c r="K7540" i="9"/>
  <c r="K7612" i="9"/>
  <c r="K6017" i="9"/>
  <c r="K6231" i="9"/>
  <c r="K6493" i="9"/>
  <c r="K6633" i="9"/>
  <c r="K7209" i="9"/>
  <c r="K7417" i="9"/>
  <c r="K7557" i="9"/>
  <c r="K7581" i="9"/>
  <c r="K6249" i="9"/>
  <c r="K6315" i="9"/>
  <c r="K6512" i="9"/>
  <c r="K6626" i="9"/>
  <c r="K6693" i="9"/>
  <c r="K6770" i="9"/>
  <c r="K6837" i="9"/>
  <c r="K6845" i="9"/>
  <c r="K7021" i="9"/>
  <c r="K6233" i="9"/>
  <c r="K6594" i="9"/>
  <c r="K5932" i="9"/>
  <c r="K5958" i="9"/>
  <c r="K6189" i="9"/>
  <c r="K6274" i="9"/>
  <c r="K6514" i="9"/>
  <c r="K6542" i="9"/>
  <c r="K6763" i="9"/>
  <c r="K6780" i="9"/>
  <c r="K6916" i="9"/>
  <c r="K6949" i="9"/>
  <c r="K7023" i="9"/>
  <c r="K7087" i="9"/>
  <c r="K7254" i="9"/>
  <c r="K6190" i="9"/>
  <c r="K6506" i="9"/>
  <c r="K6764" i="9"/>
  <c r="K6806" i="9"/>
  <c r="K6824" i="9"/>
  <c r="K6925" i="9"/>
  <c r="K7016" i="9"/>
  <c r="K7113" i="9"/>
  <c r="K7255" i="9"/>
  <c r="K6408" i="9"/>
  <c r="K6489" i="9"/>
  <c r="K6630" i="9"/>
  <c r="K6663" i="9"/>
  <c r="K6733" i="9"/>
  <c r="K7017" i="9"/>
  <c r="K7089" i="9"/>
  <c r="K7114" i="9"/>
  <c r="K7140" i="9"/>
  <c r="K8135" i="9"/>
  <c r="K8274" i="9"/>
  <c r="K8568" i="9"/>
  <c r="K8593" i="9"/>
  <c r="K8978" i="9"/>
  <c r="K9156" i="9"/>
  <c r="K9173" i="9"/>
  <c r="K9299" i="9"/>
  <c r="K9309" i="9"/>
  <c r="K7510" i="9"/>
  <c r="K7791" i="9"/>
  <c r="K7912" i="9"/>
  <c r="K8120" i="9"/>
  <c r="K8300" i="9"/>
  <c r="K8316" i="9"/>
  <c r="K8333" i="9"/>
  <c r="K8460" i="9"/>
  <c r="K8516" i="9"/>
  <c r="K8533" i="9"/>
  <c r="K8569" i="9"/>
  <c r="K8971" i="9"/>
  <c r="K8987" i="9"/>
  <c r="K9148" i="9"/>
  <c r="K9182" i="9"/>
  <c r="K9207" i="9"/>
  <c r="K7312" i="9"/>
  <c r="K7690" i="9"/>
  <c r="K7769" i="9"/>
  <c r="K7913" i="9"/>
  <c r="K7962" i="9"/>
  <c r="K8137" i="9"/>
  <c r="K8838" i="9"/>
  <c r="K9159" i="9"/>
  <c r="K8019" i="9"/>
  <c r="K8343" i="9"/>
  <c r="K8686" i="9"/>
  <c r="K8738" i="9"/>
  <c r="K8839" i="9"/>
  <c r="K8883" i="9"/>
  <c r="K9023" i="9"/>
  <c r="K9040" i="9"/>
  <c r="K7650" i="9"/>
  <c r="K8062" i="9"/>
  <c r="K8103" i="9"/>
  <c r="K8155" i="9"/>
  <c r="K8204" i="9"/>
  <c r="K8572" i="9"/>
  <c r="K8840" i="9"/>
  <c r="K8958" i="9"/>
  <c r="K9016" i="9"/>
  <c r="K7495" i="9"/>
  <c r="K7693" i="9"/>
  <c r="K8096" i="9"/>
  <c r="K8345" i="9"/>
  <c r="K8370" i="9"/>
  <c r="K8801" i="9"/>
  <c r="K7454" i="9"/>
  <c r="K7521" i="9"/>
  <c r="K7753" i="9"/>
  <c r="K7898" i="9"/>
  <c r="K7946" i="9"/>
  <c r="K8664" i="9"/>
  <c r="K8786" i="9"/>
  <c r="K7395" i="9"/>
  <c r="K7527" i="9"/>
  <c r="K7766" i="9"/>
  <c r="K8240" i="9"/>
  <c r="K8331" i="9"/>
  <c r="K8347" i="9"/>
  <c r="K8466" i="9"/>
  <c r="K8522" i="9"/>
  <c r="K8530" i="9"/>
  <c r="K8717" i="9"/>
  <c r="K8725" i="9"/>
  <c r="K8984" i="9"/>
  <c r="K10082" i="9"/>
  <c r="K10108" i="9"/>
  <c r="K10238" i="9"/>
  <c r="K10262" i="9"/>
  <c r="K10419" i="9"/>
  <c r="K10511" i="9"/>
  <c r="K10920" i="9"/>
  <c r="K8921" i="9"/>
  <c r="K9499" i="9"/>
  <c r="K9556" i="9"/>
  <c r="K9564" i="9"/>
  <c r="K9972" i="9"/>
  <c r="K9997" i="9"/>
  <c r="K10271" i="9"/>
  <c r="K11026" i="9"/>
  <c r="K11035" i="9"/>
  <c r="K11136" i="9"/>
  <c r="K9574" i="9"/>
  <c r="K9731" i="9"/>
  <c r="K9748" i="9"/>
  <c r="K9965" i="9"/>
  <c r="K10007" i="9"/>
  <c r="K10232" i="9"/>
  <c r="K11036" i="9"/>
  <c r="K9707" i="9"/>
  <c r="K9991" i="9"/>
  <c r="K10058" i="9"/>
  <c r="K10430" i="9"/>
  <c r="K10455" i="9"/>
  <c r="K10472" i="9"/>
  <c r="K10882" i="9"/>
  <c r="K10890" i="9"/>
  <c r="K8968" i="9"/>
  <c r="K9145" i="9"/>
  <c r="K9408" i="9"/>
  <c r="K9642" i="9"/>
  <c r="K10325" i="9"/>
  <c r="K10366" i="9"/>
  <c r="K10391" i="9"/>
  <c r="K10743" i="9"/>
  <c r="K9077" i="9"/>
  <c r="K9259" i="9"/>
  <c r="K9920" i="9"/>
  <c r="K10147" i="9"/>
  <c r="K9316" i="9"/>
  <c r="K9328" i="9"/>
  <c r="K9411" i="9"/>
  <c r="K9644" i="9"/>
  <c r="K9795" i="9"/>
  <c r="K9945" i="9"/>
  <c r="K10131" i="9"/>
  <c r="K9033" i="9"/>
  <c r="K9117" i="9"/>
  <c r="K9384" i="9"/>
  <c r="K9412" i="9"/>
  <c r="K9421" i="9"/>
  <c r="K9530" i="9"/>
  <c r="K9820" i="9"/>
  <c r="K9871" i="9"/>
  <c r="K9888" i="9"/>
  <c r="K10124" i="9"/>
  <c r="K10269" i="9"/>
  <c r="K10493" i="9"/>
  <c r="K10543" i="9"/>
  <c r="K11508" i="9"/>
  <c r="K11776" i="9"/>
  <c r="K11820" i="9"/>
  <c r="K11966" i="9"/>
  <c r="K11862" i="9"/>
  <c r="K11084" i="9"/>
  <c r="K11329" i="9"/>
  <c r="K11838" i="9"/>
  <c r="K11857" i="9"/>
  <c r="K11917" i="9"/>
  <c r="K11878" i="9"/>
  <c r="K11775" i="9"/>
  <c r="K10933" i="9"/>
  <c r="K11063" i="9"/>
  <c r="K11222" i="9"/>
  <c r="K11568" i="9"/>
  <c r="K11729" i="9"/>
  <c r="K11866" i="9"/>
  <c r="K11968" i="9"/>
  <c r="K11982" i="9"/>
  <c r="K11064" i="9"/>
  <c r="K11364" i="9"/>
  <c r="K11537" i="9"/>
  <c r="K11712" i="9"/>
  <c r="K11730" i="9"/>
  <c r="K11755" i="9"/>
  <c r="K11763" i="9"/>
  <c r="K11780" i="9"/>
  <c r="K11825" i="9"/>
  <c r="K11706" i="9"/>
  <c r="K11224" i="9"/>
  <c r="K11554" i="9"/>
  <c r="K11644" i="9"/>
  <c r="K11953" i="9"/>
  <c r="K10697" i="9"/>
  <c r="K10990" i="9"/>
  <c r="K11428" i="9"/>
  <c r="K11497" i="9"/>
  <c r="K11505" i="9"/>
  <c r="K11531" i="9"/>
  <c r="K11973" i="9"/>
  <c r="K11057" i="9"/>
  <c r="K11091" i="9"/>
  <c r="K11268" i="9"/>
  <c r="K11386" i="9"/>
  <c r="K11614" i="9"/>
  <c r="K10853" i="9"/>
  <c r="K11303" i="9"/>
  <c r="K11368" i="9"/>
  <c r="K11395" i="9"/>
  <c r="K11481" i="9"/>
  <c r="M341" i="3"/>
  <c r="M373" i="3"/>
  <c r="M405" i="3"/>
  <c r="M437" i="3"/>
  <c r="M669" i="3"/>
  <c r="M701" i="3"/>
  <c r="M765" i="3"/>
  <c r="M797" i="3"/>
  <c r="M829" i="3"/>
  <c r="M108" i="3"/>
  <c r="M364" i="3"/>
  <c r="M628" i="3"/>
  <c r="M62" i="3"/>
  <c r="M94" i="3"/>
  <c r="M126" i="3"/>
  <c r="M158" i="3"/>
  <c r="M190" i="3"/>
  <c r="M222" i="3"/>
  <c r="M254" i="3"/>
  <c r="M286" i="3"/>
  <c r="M326" i="3"/>
  <c r="M358" i="3"/>
  <c r="M390" i="3"/>
  <c r="M422" i="3"/>
  <c r="M462" i="3"/>
  <c r="M694" i="3"/>
  <c r="M726" i="3"/>
  <c r="M92" i="3"/>
  <c r="M332" i="3"/>
  <c r="M543" i="3"/>
  <c r="M575" i="3"/>
  <c r="M607" i="3"/>
  <c r="M639" i="3"/>
  <c r="M671" i="3"/>
  <c r="M703" i="3"/>
  <c r="M735" i="3"/>
  <c r="M767" i="3"/>
  <c r="M312" i="3"/>
  <c r="M344" i="3"/>
  <c r="M376" i="3"/>
  <c r="M408" i="3"/>
  <c r="M440" i="3"/>
  <c r="M472" i="3"/>
  <c r="M504" i="3"/>
  <c r="M536" i="3"/>
  <c r="M568" i="3"/>
  <c r="M600" i="3"/>
  <c r="M632" i="3"/>
  <c r="M664" i="3"/>
  <c r="M696" i="3"/>
  <c r="M569" i="3"/>
  <c r="M601" i="3"/>
  <c r="M633" i="3"/>
  <c r="M665" i="3"/>
  <c r="M697" i="3"/>
  <c r="M729" i="3"/>
  <c r="M761" i="3"/>
  <c r="M825" i="3"/>
  <c r="M857" i="3"/>
  <c r="M276" i="3"/>
  <c r="M524" i="3"/>
  <c r="M780" i="3"/>
  <c r="M26" i="3"/>
  <c r="M58" i="3"/>
  <c r="M90" i="3"/>
  <c r="M122" i="3"/>
  <c r="M154" i="3"/>
  <c r="M186" i="3"/>
  <c r="M218" i="3"/>
  <c r="M250" i="3"/>
  <c r="M282" i="3"/>
  <c r="M314" i="3"/>
  <c r="M346" i="3"/>
  <c r="M378" i="3"/>
  <c r="M410" i="3"/>
  <c r="M442" i="3"/>
  <c r="M474" i="3"/>
  <c r="M506" i="3"/>
  <c r="M538" i="3"/>
  <c r="M802" i="3"/>
  <c r="M834" i="3"/>
  <c r="M76" i="3"/>
  <c r="M388" i="3"/>
  <c r="M732" i="3"/>
  <c r="M75" i="3"/>
  <c r="M107" i="3"/>
  <c r="M139" i="3"/>
  <c r="M171" i="3"/>
  <c r="M203" i="3"/>
  <c r="M235" i="3"/>
  <c r="M267" i="3"/>
  <c r="M331" i="3"/>
  <c r="M363" i="3"/>
  <c r="M427" i="3"/>
  <c r="M459" i="3"/>
  <c r="M491" i="3"/>
  <c r="M523" i="3"/>
  <c r="M555" i="3"/>
  <c r="M587" i="3"/>
  <c r="M619" i="3"/>
  <c r="M651" i="3"/>
  <c r="M755" i="3"/>
  <c r="M787" i="3"/>
  <c r="M819" i="3"/>
  <c r="M851" i="3"/>
  <c r="M500" i="3"/>
  <c r="M756" i="3"/>
  <c r="M180" i="3"/>
  <c r="M700" i="3"/>
  <c r="M22" i="3"/>
  <c r="M31" i="3"/>
  <c r="M4" i="3"/>
  <c r="M13" i="3"/>
  <c r="K21" i="9"/>
  <c r="K543" i="9"/>
  <c r="K593" i="9"/>
  <c r="K762" i="9"/>
  <c r="K48" i="9"/>
  <c r="K91" i="9"/>
  <c r="K459" i="9"/>
  <c r="K612" i="9"/>
  <c r="K635" i="9"/>
  <c r="K799" i="9"/>
  <c r="K1189" i="9"/>
  <c r="K1205" i="9"/>
  <c r="K1213" i="9"/>
  <c r="K1321" i="9"/>
  <c r="K1354" i="9"/>
  <c r="K205" i="9"/>
  <c r="K1027" i="9"/>
  <c r="K1152" i="9"/>
  <c r="K1323" i="9"/>
  <c r="K1373" i="9"/>
  <c r="K1420" i="9"/>
  <c r="K1556" i="9"/>
  <c r="K1886" i="9"/>
  <c r="K123" i="9"/>
  <c r="K235" i="9"/>
  <c r="K828" i="9"/>
  <c r="K876" i="9"/>
  <c r="K23" i="9"/>
  <c r="K502" i="9"/>
  <c r="K915" i="9"/>
  <c r="K929" i="9"/>
  <c r="K966" i="9"/>
  <c r="K1059" i="9"/>
  <c r="K174" i="9"/>
  <c r="K321" i="9"/>
  <c r="K993" i="9"/>
  <c r="K542" i="9"/>
  <c r="K881" i="9"/>
  <c r="K115" i="9"/>
  <c r="K616" i="9"/>
  <c r="K693" i="9"/>
  <c r="K716" i="9"/>
  <c r="K739" i="9"/>
  <c r="K891" i="9"/>
  <c r="K961" i="9"/>
  <c r="K1519" i="9"/>
  <c r="K1672" i="9"/>
  <c r="K1768" i="9"/>
  <c r="K1947" i="9"/>
  <c r="K2033" i="9"/>
  <c r="K2083" i="9"/>
  <c r="K2092" i="9"/>
  <c r="K2168" i="9"/>
  <c r="K406" i="9"/>
  <c r="K1303" i="9"/>
  <c r="K1487" i="9"/>
  <c r="K1618" i="9"/>
  <c r="K1838" i="9"/>
  <c r="K1875" i="9"/>
  <c r="K1912" i="9"/>
  <c r="K1957" i="9"/>
  <c r="K2050" i="9"/>
  <c r="K2118" i="9"/>
  <c r="K234" i="9"/>
  <c r="K972" i="9"/>
  <c r="K1220" i="9"/>
  <c r="K1397" i="9"/>
  <c r="K1649" i="9"/>
  <c r="K1078" i="9"/>
  <c r="K1511" i="9"/>
  <c r="K1932" i="9"/>
  <c r="K1974" i="9"/>
  <c r="K1033" i="9"/>
  <c r="K1723" i="9"/>
  <c r="K1845" i="9"/>
  <c r="K1132" i="9"/>
  <c r="K1260" i="9"/>
  <c r="K630" i="9"/>
  <c r="K939" i="9"/>
  <c r="K83" i="9"/>
  <c r="K943" i="9"/>
  <c r="K1185" i="9"/>
  <c r="K597" i="9"/>
  <c r="K1572" i="9"/>
  <c r="K1744" i="9"/>
  <c r="K2010" i="9"/>
  <c r="K2063" i="9"/>
  <c r="K2209" i="9"/>
  <c r="K2741" i="9"/>
  <c r="K2749" i="9"/>
  <c r="K813" i="9"/>
  <c r="K1261" i="9"/>
  <c r="K2052" i="9"/>
  <c r="K2391" i="9"/>
  <c r="K2524" i="9"/>
  <c r="K2654" i="9"/>
  <c r="K2686" i="9"/>
  <c r="K1168" i="9"/>
  <c r="K2605" i="9"/>
  <c r="K1776" i="9"/>
  <c r="K2148" i="9"/>
  <c r="K2170" i="9"/>
  <c r="K2260" i="9"/>
  <c r="K2325" i="9"/>
  <c r="K2070" i="9"/>
  <c r="K948" i="9"/>
  <c r="K1075" i="9"/>
  <c r="K1204" i="9"/>
  <c r="K2682" i="9"/>
  <c r="K2789" i="9"/>
  <c r="K2891" i="9"/>
  <c r="K3066" i="9"/>
  <c r="K1980" i="9"/>
  <c r="K2343" i="9"/>
  <c r="K2397" i="9"/>
  <c r="K2695" i="9"/>
  <c r="K3115" i="9"/>
  <c r="K3147" i="9"/>
  <c r="K3243" i="9"/>
  <c r="K3323" i="9"/>
  <c r="K3379" i="9"/>
  <c r="K3427" i="9"/>
  <c r="K3619" i="9"/>
  <c r="K3627" i="9"/>
  <c r="K3691" i="9"/>
  <c r="K1812" i="9"/>
  <c r="K2347" i="9"/>
  <c r="K2562" i="9"/>
  <c r="K2919" i="9"/>
  <c r="K3356" i="9"/>
  <c r="K991" i="9"/>
  <c r="K2296" i="9"/>
  <c r="K2606" i="9"/>
  <c r="K2824" i="9"/>
  <c r="K3237" i="9"/>
  <c r="K3357" i="9"/>
  <c r="K3381" i="9"/>
  <c r="K3421" i="9"/>
  <c r="K3461" i="9"/>
  <c r="K3533" i="9"/>
  <c r="K2762" i="9"/>
  <c r="K2785" i="9"/>
  <c r="K2886" i="9"/>
  <c r="K298" i="9"/>
  <c r="K2521" i="9"/>
  <c r="K2711" i="9"/>
  <c r="K3167" i="9"/>
  <c r="K1953" i="9"/>
  <c r="K2248" i="9"/>
  <c r="K2636" i="9"/>
  <c r="K2828" i="9"/>
  <c r="K2897" i="9"/>
  <c r="K3120" i="9"/>
  <c r="K2691" i="9"/>
  <c r="K2924" i="9"/>
  <c r="K3386" i="9"/>
  <c r="K3921" i="9"/>
  <c r="K4081" i="9"/>
  <c r="K3625" i="9"/>
  <c r="K4010" i="9"/>
  <c r="K4098" i="9"/>
  <c r="K4274" i="9"/>
  <c r="K4314" i="9"/>
  <c r="K3645" i="9"/>
  <c r="K3672" i="9"/>
  <c r="K3715" i="9"/>
  <c r="K3971" i="9"/>
  <c r="K3995" i="9"/>
  <c r="K3852" i="9"/>
  <c r="K3098" i="9"/>
  <c r="K3797" i="9"/>
  <c r="K3122" i="9"/>
  <c r="K3433" i="9"/>
  <c r="K3685" i="9"/>
  <c r="K3306" i="9"/>
  <c r="K3462" i="9"/>
  <c r="K3668" i="9"/>
  <c r="K3727" i="9"/>
  <c r="K3170" i="9"/>
  <c r="K3190" i="9"/>
  <c r="K3399" i="9"/>
  <c r="K3926" i="9"/>
  <c r="K4023" i="9"/>
  <c r="K4246" i="9"/>
  <c r="K4654" i="9"/>
  <c r="K4895" i="9"/>
  <c r="K5066" i="9"/>
  <c r="K5365" i="9"/>
  <c r="K4052" i="9"/>
  <c r="K4077" i="9"/>
  <c r="K4343" i="9"/>
  <c r="K4564" i="9"/>
  <c r="K4610" i="9"/>
  <c r="K4760" i="9"/>
  <c r="K5358" i="9"/>
  <c r="K4801" i="9"/>
  <c r="K4905" i="9"/>
  <c r="K5041" i="9"/>
  <c r="K5402" i="9"/>
  <c r="K4015" i="9"/>
  <c r="K4079" i="9"/>
  <c r="K4175" i="9"/>
  <c r="K4187" i="9"/>
  <c r="K4251" i="9"/>
  <c r="K4530" i="9"/>
  <c r="K4818" i="9"/>
  <c r="K4882" i="9"/>
  <c r="K4272" i="9"/>
  <c r="K4412" i="9"/>
  <c r="K4485" i="9"/>
  <c r="K4787" i="9"/>
  <c r="K4891" i="9"/>
  <c r="K3872" i="9"/>
  <c r="K4450" i="9"/>
  <c r="K4468" i="9"/>
  <c r="K4532" i="9"/>
  <c r="K4780" i="9"/>
  <c r="K3878" i="9"/>
  <c r="K4171" i="9"/>
  <c r="K4203" i="9"/>
  <c r="K4379" i="9"/>
  <c r="K4798" i="9"/>
  <c r="K5150" i="9"/>
  <c r="K5725" i="9"/>
  <c r="K5760" i="9"/>
  <c r="K6209" i="9"/>
  <c r="K6278" i="9"/>
  <c r="K4766" i="9"/>
  <c r="K5192" i="9"/>
  <c r="K5206" i="9"/>
  <c r="K5321" i="9"/>
  <c r="K5583" i="9"/>
  <c r="K5861" i="9"/>
  <c r="K6012" i="9"/>
  <c r="K6153" i="9"/>
  <c r="K6227" i="9"/>
  <c r="K4989" i="9"/>
  <c r="K5246" i="9"/>
  <c r="K5430" i="9"/>
  <c r="K5634" i="9"/>
  <c r="K5787" i="9"/>
  <c r="K5896" i="9"/>
  <c r="K5905" i="9"/>
  <c r="K6048" i="9"/>
  <c r="K6056" i="9"/>
  <c r="K6211" i="9"/>
  <c r="K5022" i="9"/>
  <c r="K5183" i="9"/>
  <c r="K4910" i="9"/>
  <c r="K5432" i="9"/>
  <c r="K5481" i="9"/>
  <c r="K5830" i="9"/>
  <c r="K6007" i="9"/>
  <c r="K5132" i="9"/>
  <c r="K5740" i="9"/>
  <c r="K5790" i="9"/>
  <c r="K5865" i="9"/>
  <c r="K5891" i="9"/>
  <c r="K5681" i="9"/>
  <c r="K5783" i="9"/>
  <c r="K5858" i="9"/>
  <c r="K4998" i="9"/>
  <c r="K5674" i="9"/>
  <c r="K6159" i="9"/>
  <c r="K6348" i="9"/>
  <c r="K6374" i="9"/>
  <c r="K6656" i="9"/>
  <c r="K6750" i="9"/>
  <c r="K7249" i="9"/>
  <c r="K7763" i="9"/>
  <c r="K5850" i="9"/>
  <c r="K5969" i="9"/>
  <c r="K6066" i="9"/>
  <c r="K6389" i="9"/>
  <c r="K6432" i="9"/>
  <c r="K6452" i="9"/>
  <c r="K6463" i="9"/>
  <c r="K6682" i="9"/>
  <c r="K6793" i="9"/>
  <c r="K6970" i="9"/>
  <c r="K7158" i="9"/>
  <c r="K7242" i="9"/>
  <c r="K7299" i="9"/>
  <c r="K6483" i="9"/>
  <c r="K6711" i="9"/>
  <c r="K6870" i="9"/>
  <c r="K6955" i="9"/>
  <c r="K7052" i="9"/>
  <c r="K7375" i="9"/>
  <c r="K5867" i="9"/>
  <c r="K6183" i="9"/>
  <c r="K6300" i="9"/>
  <c r="K6558" i="9"/>
  <c r="K6720" i="9"/>
  <c r="K6778" i="9"/>
  <c r="K6855" i="9"/>
  <c r="K6863" i="9"/>
  <c r="K7202" i="9"/>
  <c r="K7277" i="9"/>
  <c r="K6446" i="9"/>
  <c r="K6541" i="9"/>
  <c r="K7030" i="9"/>
  <c r="K7459" i="9"/>
  <c r="K7484" i="9"/>
  <c r="K6041" i="9"/>
  <c r="K6533" i="9"/>
  <c r="K6772" i="9"/>
  <c r="K7279" i="9"/>
  <c r="K6239" i="9"/>
  <c r="K6318" i="9"/>
  <c r="K6587" i="9"/>
  <c r="K6687" i="9"/>
  <c r="K6790" i="9"/>
  <c r="K6950" i="9"/>
  <c r="K6158" i="9"/>
  <c r="K6241" i="9"/>
  <c r="K6384" i="9"/>
  <c r="K6470" i="9"/>
  <c r="K6900" i="9"/>
  <c r="K7041" i="9"/>
  <c r="K7172" i="9"/>
  <c r="K7188" i="9"/>
  <c r="K7232" i="9"/>
  <c r="K7606" i="9"/>
  <c r="K8006" i="9"/>
  <c r="K8119" i="9"/>
  <c r="K8159" i="9"/>
  <c r="K8897" i="9"/>
  <c r="K8954" i="9"/>
  <c r="K9103" i="9"/>
  <c r="K9393" i="9"/>
  <c r="K9459" i="9"/>
  <c r="K7593" i="9"/>
  <c r="K7736" i="9"/>
  <c r="K8100" i="9"/>
  <c r="K8185" i="9"/>
  <c r="K8242" i="9"/>
  <c r="K8618" i="9"/>
  <c r="K8813" i="9"/>
  <c r="K8881" i="9"/>
  <c r="K8947" i="9"/>
  <c r="K8963" i="9"/>
  <c r="K9157" i="9"/>
  <c r="K9231" i="9"/>
  <c r="K7883" i="9"/>
  <c r="K7932" i="9"/>
  <c r="K8043" i="9"/>
  <c r="K8276" i="9"/>
  <c r="K8477" i="9"/>
  <c r="K8501" i="9"/>
  <c r="K8636" i="9"/>
  <c r="K8806" i="9"/>
  <c r="K8864" i="9"/>
  <c r="K8924" i="9"/>
  <c r="K8972" i="9"/>
  <c r="K9013" i="9"/>
  <c r="K7380" i="9"/>
  <c r="K7717" i="9"/>
  <c r="K7803" i="9"/>
  <c r="K7923" i="9"/>
  <c r="K8310" i="9"/>
  <c r="K8729" i="9"/>
  <c r="K9089" i="9"/>
  <c r="K9134" i="9"/>
  <c r="K7692" i="9"/>
  <c r="K8037" i="9"/>
  <c r="K8147" i="9"/>
  <c r="K8287" i="9"/>
  <c r="K8369" i="9"/>
  <c r="K8438" i="9"/>
  <c r="K8554" i="9"/>
  <c r="K7412" i="9"/>
  <c r="K7651" i="9"/>
  <c r="K7719" i="9"/>
  <c r="K8115" i="9"/>
  <c r="K8431" i="9"/>
  <c r="K8910" i="9"/>
  <c r="K8935" i="9"/>
  <c r="K8967" i="9"/>
  <c r="K8263" i="9"/>
  <c r="K8346" i="9"/>
  <c r="K8775" i="9"/>
  <c r="K7776" i="9"/>
  <c r="K7870" i="9"/>
  <c r="K7987" i="9"/>
  <c r="K8090" i="9"/>
  <c r="K8355" i="9"/>
  <c r="K8364" i="9"/>
  <c r="K8592" i="9"/>
  <c r="K9330" i="9"/>
  <c r="K9563" i="9"/>
  <c r="K9789" i="9"/>
  <c r="K9855" i="9"/>
  <c r="K10321" i="9"/>
  <c r="K10552" i="9"/>
  <c r="K10601" i="9"/>
  <c r="K10675" i="9"/>
  <c r="K11085" i="9"/>
  <c r="K11196" i="9"/>
  <c r="K9017" i="9"/>
  <c r="K9581" i="9"/>
  <c r="K10178" i="9"/>
  <c r="K10247" i="9"/>
  <c r="K10255" i="9"/>
  <c r="K10279" i="9"/>
  <c r="K10306" i="9"/>
  <c r="K10765" i="9"/>
  <c r="K9397" i="9"/>
  <c r="K9481" i="9"/>
  <c r="K9598" i="9"/>
  <c r="K9607" i="9"/>
  <c r="K10092" i="9"/>
  <c r="K10189" i="9"/>
  <c r="K10307" i="9"/>
  <c r="K10373" i="9"/>
  <c r="K10603" i="9"/>
  <c r="K10807" i="9"/>
  <c r="K10832" i="9"/>
  <c r="K11019" i="9"/>
  <c r="K8993" i="9"/>
  <c r="K10041" i="9"/>
  <c r="K10233" i="9"/>
  <c r="K10751" i="9"/>
  <c r="K10841" i="9"/>
  <c r="K9163" i="9"/>
  <c r="K9228" i="9"/>
  <c r="K9290" i="9"/>
  <c r="K9314" i="9"/>
  <c r="K9399" i="9"/>
  <c r="K9626" i="9"/>
  <c r="K9769" i="9"/>
  <c r="K10000" i="9"/>
  <c r="K10548" i="9"/>
  <c r="K10573" i="9"/>
  <c r="K10663" i="9"/>
  <c r="K10768" i="9"/>
  <c r="K9269" i="9"/>
  <c r="K9303" i="9"/>
  <c r="K9560" i="9"/>
  <c r="K9894" i="9"/>
  <c r="K9911" i="9"/>
  <c r="K10001" i="9"/>
  <c r="K10087" i="9"/>
  <c r="K10259" i="9"/>
  <c r="K10376" i="9"/>
  <c r="K9895" i="9"/>
  <c r="K9994" i="9"/>
  <c r="K9285" i="9"/>
  <c r="K9305" i="9"/>
  <c r="K9430" i="9"/>
  <c r="K9562" i="9"/>
  <c r="K9595" i="9"/>
  <c r="K9804" i="9"/>
  <c r="K10157" i="9"/>
  <c r="K10210" i="9"/>
  <c r="K10285" i="9"/>
  <c r="K10312" i="9"/>
  <c r="K10418" i="9"/>
  <c r="K10527" i="9"/>
  <c r="K11337" i="9"/>
  <c r="K11550" i="9"/>
  <c r="K11210" i="9"/>
  <c r="K11313" i="9"/>
  <c r="K11346" i="9"/>
  <c r="K11633" i="9"/>
  <c r="K11769" i="9"/>
  <c r="K11830" i="9"/>
  <c r="K11873" i="9"/>
  <c r="K11922" i="9"/>
  <c r="K11948" i="9"/>
  <c r="K11976" i="9"/>
  <c r="K11833" i="9"/>
  <c r="K11699" i="9"/>
  <c r="K11097" i="9"/>
  <c r="K11849" i="9"/>
  <c r="K11882" i="9"/>
  <c r="K11863" i="9"/>
  <c r="K11520" i="9"/>
  <c r="K11884" i="9"/>
  <c r="K11916" i="9"/>
  <c r="K11282" i="9"/>
  <c r="K11842" i="9"/>
  <c r="K11988" i="9"/>
  <c r="K10828" i="9"/>
  <c r="K11056" i="9"/>
  <c r="K11100" i="9"/>
  <c r="K11888" i="9"/>
  <c r="K10852" i="9"/>
  <c r="K10770" i="9"/>
  <c r="K11219" i="9"/>
  <c r="K11379" i="9"/>
  <c r="K11491" i="9"/>
  <c r="K11507" i="9"/>
  <c r="K11631" i="9"/>
  <c r="K26" i="9"/>
  <c r="K1054" i="9"/>
  <c r="K1234" i="9"/>
  <c r="K2535" i="9"/>
  <c r="K3636" i="9"/>
  <c r="K5900" i="9"/>
  <c r="K7019" i="9"/>
  <c r="K7161" i="9"/>
  <c r="K6523" i="9"/>
  <c r="K6839" i="9"/>
  <c r="K6968" i="9"/>
  <c r="K9112" i="9"/>
  <c r="K8579" i="9"/>
  <c r="K8379" i="9"/>
  <c r="K8338" i="9"/>
  <c r="K10847" i="9"/>
  <c r="K9691" i="9"/>
  <c r="K9692" i="9"/>
  <c r="K10342" i="9"/>
  <c r="K10245" i="9"/>
  <c r="K11744" i="9"/>
  <c r="K10959" i="9"/>
  <c r="K11041" i="9"/>
  <c r="K11250" i="9"/>
  <c r="K11654" i="9"/>
  <c r="K212" i="9"/>
  <c r="K276" i="9"/>
  <c r="K293" i="9"/>
  <c r="K357" i="9"/>
  <c r="K424" i="9"/>
  <c r="K449" i="9"/>
  <c r="K492" i="9"/>
  <c r="K51" i="9"/>
  <c r="K156" i="9"/>
  <c r="K241" i="9"/>
  <c r="K269" i="9"/>
  <c r="K447" i="9"/>
  <c r="K254" i="9"/>
  <c r="K381" i="9"/>
  <c r="K393" i="9"/>
  <c r="K469" i="9"/>
  <c r="K513" i="9"/>
  <c r="K524" i="9"/>
  <c r="K753" i="9"/>
  <c r="K773" i="9"/>
  <c r="K825" i="9"/>
  <c r="K850" i="9"/>
  <c r="K883" i="9"/>
  <c r="K1097" i="9"/>
  <c r="K1254" i="9"/>
  <c r="K1329" i="9"/>
  <c r="K1523" i="9"/>
  <c r="K8" i="9"/>
  <c r="K19" i="9"/>
  <c r="K664" i="9"/>
  <c r="K1236" i="9"/>
  <c r="K1575" i="9"/>
  <c r="K1745" i="9"/>
  <c r="K1910" i="9"/>
  <c r="K582" i="9"/>
  <c r="K722" i="9"/>
  <c r="K756" i="9"/>
  <c r="K916" i="9"/>
  <c r="K73" i="9"/>
  <c r="K238" i="9"/>
  <c r="K1276" i="9"/>
  <c r="K1377" i="9"/>
  <c r="K1398" i="9"/>
  <c r="K838" i="9"/>
  <c r="K1127" i="9"/>
  <c r="K442" i="9"/>
  <c r="K578" i="9"/>
  <c r="K792" i="9"/>
  <c r="K64" i="9"/>
  <c r="K977" i="9"/>
  <c r="K1599" i="9"/>
  <c r="K1617" i="9"/>
  <c r="K1964" i="9"/>
  <c r="K2270" i="9"/>
  <c r="K541" i="9"/>
  <c r="K566" i="9"/>
  <c r="K997" i="9"/>
  <c r="K1144" i="9"/>
  <c r="K1476" i="9"/>
  <c r="K1530" i="9"/>
  <c r="K1691" i="9"/>
  <c r="K1760" i="9"/>
  <c r="K1798" i="9"/>
  <c r="K1903" i="9"/>
  <c r="K2279" i="9"/>
  <c r="K2312" i="9"/>
  <c r="K605" i="9"/>
  <c r="K706" i="9"/>
  <c r="K987" i="9"/>
  <c r="K1667" i="9"/>
  <c r="K607" i="9"/>
  <c r="K1904" i="9"/>
  <c r="K314" i="9"/>
  <c r="K28" i="9"/>
  <c r="K360" i="9"/>
  <c r="K1494" i="9"/>
  <c r="K781" i="9"/>
  <c r="K914" i="9"/>
  <c r="K1138" i="9"/>
  <c r="K1325" i="9"/>
  <c r="K1408" i="9"/>
  <c r="K463" i="9"/>
  <c r="K133" i="9"/>
  <c r="K257" i="9"/>
  <c r="K887" i="9"/>
  <c r="K1451" i="9"/>
  <c r="K1642" i="9"/>
  <c r="K1669" i="9"/>
  <c r="K1820" i="9"/>
  <c r="K2119" i="9"/>
  <c r="K2321" i="9"/>
  <c r="K2427" i="9"/>
  <c r="K2447" i="9"/>
  <c r="K2480" i="9"/>
  <c r="K2496" i="9"/>
  <c r="K2701" i="9"/>
  <c r="K2733" i="9"/>
  <c r="K2244" i="9"/>
  <c r="K2257" i="9"/>
  <c r="K2438" i="9"/>
  <c r="K1546" i="9"/>
  <c r="K2029" i="9"/>
  <c r="K2043" i="9"/>
  <c r="K2419" i="9"/>
  <c r="K2439" i="9"/>
  <c r="K2587" i="9"/>
  <c r="K201" i="9"/>
  <c r="K2282" i="9"/>
  <c r="K2345" i="9"/>
  <c r="K1406" i="9"/>
  <c r="K1966" i="9"/>
  <c r="K2080" i="9"/>
  <c r="K2114" i="9"/>
  <c r="K2139" i="9"/>
  <c r="K2159" i="9"/>
  <c r="K2386" i="9"/>
  <c r="K2423" i="9"/>
  <c r="K1328" i="9"/>
  <c r="K464" i="9"/>
  <c r="K2367" i="9"/>
  <c r="K2556" i="9"/>
  <c r="K2584" i="9"/>
  <c r="K2908" i="9"/>
  <c r="K2943" i="9"/>
  <c r="K3010" i="9"/>
  <c r="K3042" i="9"/>
  <c r="K2780" i="9"/>
  <c r="K3227" i="9"/>
  <c r="K3563" i="9"/>
  <c r="K3643" i="9"/>
  <c r="K2264" i="9"/>
  <c r="K2832" i="9"/>
  <c r="K3276" i="9"/>
  <c r="K2082" i="9"/>
  <c r="K2445" i="9"/>
  <c r="K3053" i="9"/>
  <c r="K3189" i="9"/>
  <c r="K3373" i="9"/>
  <c r="K2431" i="9"/>
  <c r="K2549" i="9"/>
  <c r="K2357" i="9"/>
  <c r="K2622" i="9"/>
  <c r="K2922" i="9"/>
  <c r="K2990" i="9"/>
  <c r="K3175" i="9"/>
  <c r="K1864" i="9"/>
  <c r="K2184" i="9"/>
  <c r="K2582" i="9"/>
  <c r="K2281" i="9"/>
  <c r="K2499" i="9"/>
  <c r="K3073" i="9"/>
  <c r="K3439" i="9"/>
  <c r="K3464" i="9"/>
  <c r="K3489" i="9"/>
  <c r="K3889" i="9"/>
  <c r="K4097" i="9"/>
  <c r="K4617" i="9"/>
  <c r="K4641" i="9"/>
  <c r="K3113" i="9"/>
  <c r="K3561" i="9"/>
  <c r="K3722" i="9"/>
  <c r="K3786" i="9"/>
  <c r="K3922" i="9"/>
  <c r="K4066" i="9"/>
  <c r="K4186" i="9"/>
  <c r="K4298" i="9"/>
  <c r="K3466" i="9"/>
  <c r="K3681" i="9"/>
  <c r="K3731" i="9"/>
  <c r="K3835" i="9"/>
  <c r="K4059" i="9"/>
  <c r="K4107" i="9"/>
  <c r="K3756" i="9"/>
  <c r="K3940" i="9"/>
  <c r="K3980" i="9"/>
  <c r="K3608" i="9"/>
  <c r="K3893" i="9"/>
  <c r="K3166" i="9"/>
  <c r="K3458" i="9"/>
  <c r="K3486" i="9"/>
  <c r="K3557" i="9"/>
  <c r="K3758" i="9"/>
  <c r="K3822" i="9"/>
  <c r="K3186" i="9"/>
  <c r="K3234" i="9"/>
  <c r="K3384" i="9"/>
  <c r="K3695" i="9"/>
  <c r="K3735" i="9"/>
  <c r="K3054" i="9"/>
  <c r="K3463" i="9"/>
  <c r="K3559" i="9"/>
  <c r="K4062" i="9"/>
  <c r="K4332" i="9"/>
  <c r="K4389" i="9"/>
  <c r="K4416" i="9"/>
  <c r="K4645" i="9"/>
  <c r="K4751" i="9"/>
  <c r="K4967" i="9"/>
  <c r="K5314" i="9"/>
  <c r="K5400" i="9"/>
  <c r="K5485" i="9"/>
  <c r="K4408" i="9"/>
  <c r="K4500" i="9"/>
  <c r="K4704" i="9"/>
  <c r="K4808" i="9"/>
  <c r="K4928" i="9"/>
  <c r="K4984" i="9"/>
  <c r="K5135" i="9"/>
  <c r="K5234" i="9"/>
  <c r="K5274" i="9"/>
  <c r="K4053" i="9"/>
  <c r="K4344" i="9"/>
  <c r="K4492" i="9"/>
  <c r="K5025" i="9"/>
  <c r="K5093" i="9"/>
  <c r="K5144" i="9"/>
  <c r="K3744" i="9"/>
  <c r="K4898" i="9"/>
  <c r="K4108" i="9"/>
  <c r="K4119" i="9"/>
  <c r="K4208" i="9"/>
  <c r="K4230" i="9"/>
  <c r="K4326" i="9"/>
  <c r="K4512" i="9"/>
  <c r="K4699" i="9"/>
  <c r="K4739" i="9"/>
  <c r="K3831" i="9"/>
  <c r="K4386" i="9"/>
  <c r="K4477" i="9"/>
  <c r="K4541" i="9"/>
  <c r="K4296" i="9"/>
  <c r="K4460" i="9"/>
  <c r="K4478" i="9"/>
  <c r="K4615" i="9"/>
  <c r="K4709" i="9"/>
  <c r="K4765" i="9"/>
  <c r="K3807" i="9"/>
  <c r="K4022" i="9"/>
  <c r="K4331" i="9"/>
  <c r="K5035" i="9"/>
  <c r="K5540" i="9"/>
  <c r="K5606" i="9"/>
  <c r="K5615" i="9"/>
  <c r="K5708" i="9"/>
  <c r="K5801" i="9"/>
  <c r="K5894" i="9"/>
  <c r="K5139" i="9"/>
  <c r="K5786" i="9"/>
  <c r="K5818" i="9"/>
  <c r="K6063" i="9"/>
  <c r="K6218" i="9"/>
  <c r="K6369" i="9"/>
  <c r="K4838" i="9"/>
  <c r="K5055" i="9"/>
  <c r="K5488" i="9"/>
  <c r="K5650" i="9"/>
  <c r="K5727" i="9"/>
  <c r="K5879" i="9"/>
  <c r="K6005" i="9"/>
  <c r="K6129" i="9"/>
  <c r="K5272" i="9"/>
  <c r="K5327" i="9"/>
  <c r="K5420" i="9"/>
  <c r="K5441" i="9"/>
  <c r="K5711" i="9"/>
  <c r="K5838" i="9"/>
  <c r="K5930" i="9"/>
  <c r="K5939" i="9"/>
  <c r="K6204" i="9"/>
  <c r="K5287" i="9"/>
  <c r="K5781" i="9"/>
  <c r="K5789" i="9"/>
  <c r="K5966" i="9"/>
  <c r="K5079" i="9"/>
  <c r="K5159" i="9"/>
  <c r="K5444" i="9"/>
  <c r="K4790" i="9"/>
  <c r="K4965" i="9"/>
  <c r="K5013" i="9"/>
  <c r="K5613" i="9"/>
  <c r="K5698" i="9"/>
  <c r="K6208" i="9"/>
  <c r="K6826" i="9"/>
  <c r="K6842" i="9"/>
  <c r="K7595" i="9"/>
  <c r="K7731" i="9"/>
  <c r="K7884" i="9"/>
  <c r="K6298" i="9"/>
  <c r="K6912" i="9"/>
  <c r="K6937" i="9"/>
  <c r="K7166" i="9"/>
  <c r="K7473" i="9"/>
  <c r="K7505" i="9"/>
  <c r="K7772" i="9"/>
  <c r="K7805" i="9"/>
  <c r="K6836" i="9"/>
  <c r="K7117" i="9"/>
  <c r="K7268" i="9"/>
  <c r="K7689" i="9"/>
  <c r="K6445" i="9"/>
  <c r="K6530" i="9"/>
  <c r="K6795" i="9"/>
  <c r="K7093" i="9"/>
  <c r="K6427" i="9"/>
  <c r="K6495" i="9"/>
  <c r="K6513" i="9"/>
  <c r="K6830" i="9"/>
  <c r="K7443" i="9"/>
  <c r="K7467" i="9"/>
  <c r="K6123" i="9"/>
  <c r="K6496" i="9"/>
  <c r="K6645" i="9"/>
  <c r="K6747" i="9"/>
  <c r="K6789" i="9"/>
  <c r="K7008" i="9"/>
  <c r="K5941" i="9"/>
  <c r="K6622" i="9"/>
  <c r="K6851" i="9"/>
  <c r="K8625" i="9"/>
  <c r="K8804" i="9"/>
  <c r="K9165" i="9"/>
  <c r="K8075" i="9"/>
  <c r="K8250" i="9"/>
  <c r="K8492" i="9"/>
  <c r="K8906" i="9"/>
  <c r="K9004" i="9"/>
  <c r="K9266" i="9"/>
  <c r="K7781" i="9"/>
  <c r="K7904" i="9"/>
  <c r="K8008" i="9"/>
  <c r="K8101" i="9"/>
  <c r="K8210" i="9"/>
  <c r="K8367" i="9"/>
  <c r="K8445" i="9"/>
  <c r="K8587" i="9"/>
  <c r="K8814" i="9"/>
  <c r="K9071" i="9"/>
  <c r="K7493" i="9"/>
  <c r="K7676" i="9"/>
  <c r="K7793" i="9"/>
  <c r="K8294" i="9"/>
  <c r="K8335" i="9"/>
  <c r="K8429" i="9"/>
  <c r="K8544" i="9"/>
  <c r="K8933" i="9"/>
  <c r="K9072" i="9"/>
  <c r="K9106" i="9"/>
  <c r="K7561" i="9"/>
  <c r="K8748" i="9"/>
  <c r="K8832" i="9"/>
  <c r="K8982" i="9"/>
  <c r="K7562" i="9"/>
  <c r="K8140" i="9"/>
  <c r="K8156" i="9"/>
  <c r="K8164" i="9"/>
  <c r="K8181" i="9"/>
  <c r="K8213" i="9"/>
  <c r="K8448" i="9"/>
  <c r="K8606" i="9"/>
  <c r="K8707" i="9"/>
  <c r="K8740" i="9"/>
  <c r="K8785" i="9"/>
  <c r="K8885" i="9"/>
  <c r="K8902" i="9"/>
  <c r="K7733" i="9"/>
  <c r="K7743" i="9"/>
  <c r="K7819" i="9"/>
  <c r="K7966" i="9"/>
  <c r="K8116" i="9"/>
  <c r="K8125" i="9"/>
  <c r="K8513" i="9"/>
  <c r="K8632" i="9"/>
  <c r="K8802" i="9"/>
  <c r="K8860" i="9"/>
  <c r="K8126" i="9"/>
  <c r="K8199" i="9"/>
  <c r="K8248" i="9"/>
  <c r="K8264" i="9"/>
  <c r="K8616" i="9"/>
  <c r="K8952" i="9"/>
  <c r="K9101" i="9"/>
  <c r="K9153" i="9"/>
  <c r="K9220" i="9"/>
  <c r="K9422" i="9"/>
  <c r="K9654" i="9"/>
  <c r="K9821" i="9"/>
  <c r="K9931" i="9"/>
  <c r="K9980" i="9"/>
  <c r="K10022" i="9"/>
  <c r="K10063" i="9"/>
  <c r="K10072" i="9"/>
  <c r="K10150" i="9"/>
  <c r="K10195" i="9"/>
  <c r="K10329" i="9"/>
  <c r="K10403" i="9"/>
  <c r="K10618" i="9"/>
  <c r="K10723" i="9"/>
  <c r="K10838" i="9"/>
  <c r="K11151" i="9"/>
  <c r="K8985" i="9"/>
  <c r="K9366" i="9"/>
  <c r="K9822" i="9"/>
  <c r="K9882" i="9"/>
  <c r="K10159" i="9"/>
  <c r="K10453" i="9"/>
  <c r="K11102" i="9"/>
  <c r="K11119" i="9"/>
  <c r="K11206" i="9"/>
  <c r="K9973" i="9"/>
  <c r="K10280" i="9"/>
  <c r="K10381" i="9"/>
  <c r="K10480" i="9"/>
  <c r="K10530" i="9"/>
  <c r="K10563" i="9"/>
  <c r="K10791" i="9"/>
  <c r="K9125" i="9"/>
  <c r="K9144" i="9"/>
  <c r="K9195" i="9"/>
  <c r="K9464" i="9"/>
  <c r="K9699" i="9"/>
  <c r="K10145" i="9"/>
  <c r="K10153" i="9"/>
  <c r="K10637" i="9"/>
  <c r="K10816" i="9"/>
  <c r="K9059" i="9"/>
  <c r="K9179" i="9"/>
  <c r="K9833" i="9"/>
  <c r="K9851" i="9"/>
  <c r="K9885" i="9"/>
  <c r="K9935" i="9"/>
  <c r="K10042" i="9"/>
  <c r="K10565" i="9"/>
  <c r="K10809" i="9"/>
  <c r="K10834" i="9"/>
  <c r="K9410" i="9"/>
  <c r="K9437" i="9"/>
  <c r="K9494" i="9"/>
  <c r="K9635" i="9"/>
  <c r="K9886" i="9"/>
  <c r="K9985" i="9"/>
  <c r="K9993" i="9"/>
  <c r="K10139" i="9"/>
  <c r="K10174" i="9"/>
  <c r="K10334" i="9"/>
  <c r="K10491" i="9"/>
  <c r="K10524" i="9"/>
  <c r="K9735" i="9"/>
  <c r="K9870" i="9"/>
  <c r="K9903" i="9"/>
  <c r="K10442" i="9"/>
  <c r="K10558" i="9"/>
  <c r="K9009" i="9"/>
  <c r="K9251" i="9"/>
  <c r="K9629" i="9"/>
  <c r="K9845" i="9"/>
  <c r="K10037" i="9"/>
  <c r="K10176" i="9"/>
  <c r="K10294" i="9"/>
  <c r="K10728" i="9"/>
  <c r="K10746" i="9"/>
  <c r="K11149" i="9"/>
  <c r="K11380" i="9"/>
  <c r="K11590" i="9"/>
  <c r="K11700" i="9"/>
  <c r="K11983" i="9"/>
  <c r="K11871" i="9"/>
  <c r="K10837" i="9"/>
  <c r="K11271" i="9"/>
  <c r="K11442" i="9"/>
  <c r="K11526" i="9"/>
  <c r="K11958" i="9"/>
  <c r="K11836" i="9"/>
  <c r="K11120" i="9"/>
  <c r="K11618" i="9"/>
  <c r="K11770" i="9"/>
  <c r="K11715" i="9"/>
  <c r="K12011" i="9"/>
  <c r="K11809" i="9"/>
  <c r="K11758" i="9"/>
  <c r="K11767" i="9"/>
  <c r="K11333" i="9"/>
  <c r="K11530" i="9"/>
  <c r="K11705" i="9"/>
  <c r="K11799" i="9"/>
  <c r="K11784" i="9"/>
  <c r="K11066" i="9"/>
  <c r="K11157" i="9"/>
  <c r="K11006" i="9"/>
  <c r="K11070" i="9"/>
  <c r="K11158" i="9"/>
  <c r="K11244" i="9"/>
  <c r="K11343" i="9"/>
  <c r="K11404" i="9"/>
  <c r="K11580" i="9"/>
  <c r="K11638" i="9"/>
  <c r="K11750" i="9"/>
  <c r="K10673" i="9"/>
  <c r="K11541" i="9"/>
  <c r="K11819" i="9"/>
  <c r="K186" i="9"/>
  <c r="K325" i="9"/>
  <c r="K509" i="9"/>
  <c r="K577" i="9"/>
  <c r="K645" i="9"/>
  <c r="K653" i="9"/>
  <c r="K108" i="9"/>
  <c r="K278" i="9"/>
  <c r="K457" i="9"/>
  <c r="K69" i="9"/>
  <c r="K211" i="9"/>
  <c r="K233" i="9"/>
  <c r="K436" i="9"/>
  <c r="K909" i="9"/>
  <c r="K1131" i="9"/>
  <c r="K1139" i="9"/>
  <c r="K1221" i="9"/>
  <c r="K1515" i="9"/>
  <c r="K1543" i="9"/>
  <c r="K55" i="9"/>
  <c r="K92" i="9"/>
  <c r="K614" i="9"/>
  <c r="K750" i="9"/>
  <c r="K1246" i="9"/>
  <c r="K1304" i="9"/>
  <c r="K1430" i="9"/>
  <c r="K1477" i="9"/>
  <c r="K1486" i="9"/>
  <c r="K1587" i="9"/>
  <c r="K1620" i="9"/>
  <c r="K1636" i="9"/>
  <c r="K1769" i="9"/>
  <c r="K1950" i="9"/>
  <c r="K63" i="9"/>
  <c r="K344" i="9"/>
  <c r="K468" i="9"/>
  <c r="K434" i="9"/>
  <c r="K1102" i="9"/>
  <c r="K1136" i="9"/>
  <c r="K1265" i="9"/>
  <c r="K256" i="9"/>
  <c r="K485" i="9"/>
  <c r="K1050" i="9"/>
  <c r="K1148" i="9"/>
  <c r="K230" i="9"/>
  <c r="K493" i="9"/>
  <c r="K273" i="9"/>
  <c r="K481" i="9"/>
  <c r="K1174" i="9"/>
  <c r="K1302" i="9"/>
  <c r="K1416" i="9"/>
  <c r="K1892" i="9"/>
  <c r="K1956" i="9"/>
  <c r="K1982" i="9"/>
  <c r="K2041" i="9"/>
  <c r="K2144" i="9"/>
  <c r="K2152" i="9"/>
  <c r="K2185" i="9"/>
  <c r="K198" i="9"/>
  <c r="K1443" i="9"/>
  <c r="K1664" i="9"/>
  <c r="K1921" i="9"/>
  <c r="K2153" i="9"/>
  <c r="K776" i="9"/>
  <c r="K1150" i="9"/>
  <c r="K1320" i="9"/>
  <c r="K1459" i="9"/>
  <c r="K1491" i="9"/>
  <c r="K1571" i="9"/>
  <c r="K1879" i="9"/>
  <c r="K1952" i="9"/>
  <c r="K1968" i="9"/>
  <c r="K310" i="9"/>
  <c r="K1335" i="9"/>
  <c r="K1418" i="9"/>
  <c r="K1492" i="9"/>
  <c r="K18" i="9"/>
  <c r="K692" i="9"/>
  <c r="K1280" i="9"/>
  <c r="K1382" i="9"/>
  <c r="K1421" i="9"/>
  <c r="K1602" i="9"/>
  <c r="K1739" i="9"/>
  <c r="K1385" i="9"/>
  <c r="K1633" i="9"/>
  <c r="K1771" i="9"/>
  <c r="K1891" i="9"/>
  <c r="K202" i="9"/>
  <c r="K846" i="9"/>
  <c r="K1065" i="9"/>
  <c r="K372" i="9"/>
  <c r="K973" i="9"/>
  <c r="K1540" i="9"/>
  <c r="K2073" i="9"/>
  <c r="K2085" i="9"/>
  <c r="K2532" i="9"/>
  <c r="K2567" i="9"/>
  <c r="K2619" i="9"/>
  <c r="K2677" i="9"/>
  <c r="K975" i="9"/>
  <c r="K1343" i="9"/>
  <c r="K1455" i="9"/>
  <c r="K1822" i="9"/>
  <c r="K2133" i="9"/>
  <c r="K2380" i="9"/>
  <c r="K2465" i="9"/>
  <c r="K2473" i="9"/>
  <c r="K2734" i="9"/>
  <c r="K1111" i="9"/>
  <c r="K1518" i="9"/>
  <c r="K1748" i="9"/>
  <c r="K2449" i="9"/>
  <c r="K754" i="9"/>
  <c r="K2239" i="9"/>
  <c r="K1284" i="9"/>
  <c r="K1324" i="9"/>
  <c r="K2035" i="9"/>
  <c r="K2326" i="9"/>
  <c r="K2021" i="9"/>
  <c r="K2047" i="9"/>
  <c r="K1482" i="9"/>
  <c r="K1699" i="9"/>
  <c r="K2641" i="9"/>
  <c r="K2926" i="9"/>
  <c r="K3091" i="9"/>
  <c r="K2081" i="9"/>
  <c r="K2444" i="9"/>
  <c r="K2517" i="9"/>
  <c r="K2652" i="9"/>
  <c r="K2706" i="9"/>
  <c r="K2901" i="9"/>
  <c r="K2954" i="9"/>
  <c r="K2995" i="9"/>
  <c r="K3476" i="9"/>
  <c r="K3516" i="9"/>
  <c r="K2478" i="9"/>
  <c r="K2563" i="9"/>
  <c r="K2894" i="9"/>
  <c r="K3501" i="9"/>
  <c r="K2377" i="9"/>
  <c r="K2805" i="9"/>
  <c r="K2870" i="9"/>
  <c r="K2214" i="9"/>
  <c r="K2433" i="9"/>
  <c r="K2565" i="9"/>
  <c r="K2657" i="9"/>
  <c r="K2699" i="9"/>
  <c r="K3007" i="9"/>
  <c r="K3071" i="9"/>
  <c r="K2754" i="9"/>
  <c r="K2836" i="9"/>
  <c r="K2931" i="9"/>
  <c r="K2099" i="9"/>
  <c r="K2873" i="9"/>
  <c r="K2942" i="9"/>
  <c r="K2959" i="9"/>
  <c r="K3057" i="9"/>
  <c r="K3817" i="9"/>
  <c r="K3897" i="9"/>
  <c r="K3961" i="9"/>
  <c r="K4025" i="9"/>
  <c r="K4457" i="9"/>
  <c r="K4593" i="9"/>
  <c r="K3518" i="9"/>
  <c r="K3634" i="9"/>
  <c r="K3644" i="9"/>
  <c r="K3818" i="9"/>
  <c r="K3858" i="9"/>
  <c r="K4050" i="9"/>
  <c r="K4146" i="9"/>
  <c r="K4194" i="9"/>
  <c r="K4218" i="9"/>
  <c r="K3529" i="9"/>
  <c r="K3562" i="9"/>
  <c r="K3616" i="9"/>
  <c r="K3979" i="9"/>
  <c r="K3543" i="9"/>
  <c r="K3724" i="9"/>
  <c r="K3740" i="9"/>
  <c r="K3972" i="9"/>
  <c r="K4004" i="9"/>
  <c r="K2964" i="9"/>
  <c r="K3200" i="9"/>
  <c r="K3304" i="9"/>
  <c r="K3674" i="9"/>
  <c r="K3837" i="9"/>
  <c r="K3145" i="9"/>
  <c r="K3447" i="9"/>
  <c r="K3370" i="9"/>
  <c r="K3398" i="9"/>
  <c r="K3448" i="9"/>
  <c r="K3578" i="9"/>
  <c r="K4182" i="9"/>
  <c r="K4268" i="9"/>
  <c r="K4679" i="9"/>
  <c r="K5031" i="9"/>
  <c r="K5241" i="9"/>
  <c r="K5331" i="9"/>
  <c r="K5355" i="9"/>
  <c r="K5392" i="9"/>
  <c r="K5494" i="9"/>
  <c r="K4102" i="9"/>
  <c r="K4323" i="9"/>
  <c r="K4381" i="9"/>
  <c r="K5084" i="9"/>
  <c r="K5169" i="9"/>
  <c r="K5418" i="9"/>
  <c r="K4028" i="9"/>
  <c r="K4078" i="9"/>
  <c r="K4455" i="9"/>
  <c r="K4464" i="9"/>
  <c r="K4817" i="9"/>
  <c r="K5187" i="9"/>
  <c r="K3934" i="9"/>
  <c r="K4040" i="9"/>
  <c r="K4219" i="9"/>
  <c r="K4239" i="9"/>
  <c r="K4612" i="9"/>
  <c r="K4666" i="9"/>
  <c r="K4930" i="9"/>
  <c r="K4000" i="9"/>
  <c r="K4030" i="9"/>
  <c r="K4044" i="9"/>
  <c r="K4144" i="9"/>
  <c r="K4430" i="9"/>
  <c r="K4439" i="9"/>
  <c r="K4458" i="9"/>
  <c r="K4883" i="9"/>
  <c r="K4358" i="9"/>
  <c r="K4568" i="9"/>
  <c r="K4884" i="9"/>
  <c r="K4916" i="9"/>
  <c r="K3990" i="9"/>
  <c r="K4006" i="9"/>
  <c r="K4096" i="9"/>
  <c r="K4212" i="9"/>
  <c r="K4340" i="9"/>
  <c r="K4542" i="9"/>
  <c r="K4624" i="9"/>
  <c r="K4047" i="9"/>
  <c r="K4598" i="9"/>
  <c r="K4670" i="9"/>
  <c r="K5683" i="9"/>
  <c r="K5877" i="9"/>
  <c r="K6037" i="9"/>
  <c r="K6127" i="9"/>
  <c r="K6152" i="9"/>
  <c r="K6193" i="9"/>
  <c r="K6352" i="9"/>
  <c r="K5072" i="9"/>
  <c r="K5416" i="9"/>
  <c r="K5487" i="9"/>
  <c r="K5761" i="9"/>
  <c r="K5869" i="9"/>
  <c r="K6254" i="9"/>
  <c r="K6329" i="9"/>
  <c r="K6337" i="9"/>
  <c r="K6418" i="9"/>
  <c r="K5182" i="9"/>
  <c r="K5560" i="9"/>
  <c r="K5753" i="9"/>
  <c r="K5996" i="9"/>
  <c r="K6072" i="9"/>
  <c r="K6289" i="9"/>
  <c r="K5197" i="9"/>
  <c r="K5381" i="9"/>
  <c r="K5518" i="9"/>
  <c r="K5553" i="9"/>
  <c r="K5703" i="9"/>
  <c r="K5764" i="9"/>
  <c r="K5872" i="9"/>
  <c r="K5880" i="9"/>
  <c r="K5947" i="9"/>
  <c r="K6014" i="9"/>
  <c r="K6138" i="9"/>
  <c r="K4782" i="9"/>
  <c r="K5131" i="9"/>
  <c r="K5158" i="9"/>
  <c r="K5248" i="9"/>
  <c r="K5276" i="9"/>
  <c r="K5586" i="9"/>
  <c r="K5755" i="9"/>
  <c r="K5940" i="9"/>
  <c r="K5974" i="9"/>
  <c r="K4964" i="9"/>
  <c r="K5028" i="9"/>
  <c r="K5121" i="9"/>
  <c r="K5412" i="9"/>
  <c r="K5433" i="9"/>
  <c r="K5511" i="9"/>
  <c r="K5579" i="9"/>
  <c r="K5603" i="9"/>
  <c r="K5672" i="9"/>
  <c r="K5722" i="9"/>
  <c r="K5840" i="9"/>
  <c r="K5264" i="9"/>
  <c r="K5330" i="9"/>
  <c r="K5503" i="9"/>
  <c r="K5892" i="9"/>
  <c r="K4950" i="9"/>
  <c r="K5014" i="9"/>
  <c r="K5047" i="9"/>
  <c r="K5175" i="9"/>
  <c r="K5304" i="9"/>
  <c r="K5345" i="9"/>
  <c r="K5361" i="9"/>
  <c r="K5732" i="9"/>
  <c r="K5742" i="9"/>
  <c r="K6388" i="9"/>
  <c r="K6581" i="9"/>
  <c r="K6664" i="9"/>
  <c r="K6734" i="9"/>
  <c r="K6767" i="9"/>
  <c r="K6852" i="9"/>
  <c r="K6919" i="9"/>
  <c r="K7050" i="9"/>
  <c r="K7306" i="9"/>
  <c r="K7356" i="9"/>
  <c r="K7390" i="9"/>
  <c r="K7531" i="9"/>
  <c r="K7739" i="9"/>
  <c r="K6050" i="9"/>
  <c r="K6265" i="9"/>
  <c r="K6375" i="9"/>
  <c r="K6624" i="9"/>
  <c r="K6776" i="9"/>
  <c r="K6869" i="9"/>
  <c r="K7267" i="9"/>
  <c r="K7291" i="9"/>
  <c r="K7382" i="9"/>
  <c r="K7564" i="9"/>
  <c r="K7756" i="9"/>
  <c r="K7859" i="9"/>
  <c r="K6149" i="9"/>
  <c r="K6283" i="9"/>
  <c r="K6557" i="9"/>
  <c r="K6591" i="9"/>
  <c r="K6625" i="9"/>
  <c r="K6844" i="9"/>
  <c r="K6921" i="9"/>
  <c r="K6930" i="9"/>
  <c r="K6996" i="9"/>
  <c r="K7020" i="9"/>
  <c r="K7342" i="9"/>
  <c r="K7392" i="9"/>
  <c r="K7433" i="9"/>
  <c r="K7465" i="9"/>
  <c r="K6084" i="9"/>
  <c r="K6485" i="9"/>
  <c r="K6584" i="9"/>
  <c r="K6618" i="9"/>
  <c r="K7367" i="9"/>
  <c r="K7517" i="9"/>
  <c r="K7582" i="9"/>
  <c r="K7590" i="9"/>
  <c r="K6466" i="9"/>
  <c r="K6603" i="9"/>
  <c r="K6611" i="9"/>
  <c r="K6907" i="9"/>
  <c r="K7360" i="9"/>
  <c r="K6257" i="9"/>
  <c r="K6302" i="9"/>
  <c r="K6739" i="9"/>
  <c r="K7039" i="9"/>
  <c r="K7120" i="9"/>
  <c r="K7303" i="9"/>
  <c r="K5984" i="9"/>
  <c r="K6332" i="9"/>
  <c r="K6397" i="9"/>
  <c r="K6497" i="9"/>
  <c r="K6553" i="9"/>
  <c r="K6874" i="9"/>
  <c r="K6899" i="9"/>
  <c r="K6319" i="9"/>
  <c r="K6554" i="9"/>
  <c r="K6563" i="9"/>
  <c r="K6782" i="9"/>
  <c r="K6807" i="9"/>
  <c r="K6910" i="9"/>
  <c r="K6926" i="9"/>
  <c r="K6976" i="9"/>
  <c r="K7081" i="9"/>
  <c r="K7948" i="9"/>
  <c r="K7959" i="9"/>
  <c r="K7968" i="9"/>
  <c r="K8143" i="9"/>
  <c r="K8340" i="9"/>
  <c r="K8642" i="9"/>
  <c r="K9086" i="9"/>
  <c r="K9359" i="9"/>
  <c r="K9409" i="9"/>
  <c r="K8559" i="9"/>
  <c r="K8675" i="9"/>
  <c r="K9191" i="9"/>
  <c r="K9250" i="9"/>
  <c r="K9318" i="9"/>
  <c r="K9369" i="9"/>
  <c r="K7634" i="9"/>
  <c r="K8018" i="9"/>
  <c r="K8076" i="9"/>
  <c r="K8235" i="9"/>
  <c r="K8326" i="9"/>
  <c r="K8517" i="9"/>
  <c r="K8595" i="9"/>
  <c r="K8763" i="9"/>
  <c r="K7704" i="9"/>
  <c r="K8000" i="9"/>
  <c r="K8077" i="9"/>
  <c r="K8085" i="9"/>
  <c r="K8360" i="9"/>
  <c r="K8645" i="9"/>
  <c r="K8661" i="9"/>
  <c r="K8755" i="9"/>
  <c r="K8941" i="9"/>
  <c r="K9015" i="9"/>
  <c r="K7319" i="9"/>
  <c r="K7452" i="9"/>
  <c r="K7718" i="9"/>
  <c r="K8163" i="9"/>
  <c r="K8336" i="9"/>
  <c r="K8519" i="9"/>
  <c r="K8605" i="9"/>
  <c r="K8714" i="9"/>
  <c r="K8765" i="9"/>
  <c r="K9032" i="9"/>
  <c r="K7453" i="9"/>
  <c r="K7762" i="9"/>
  <c r="K7818" i="9"/>
  <c r="K7844" i="9"/>
  <c r="K7984" i="9"/>
  <c r="K8205" i="9"/>
  <c r="K8280" i="9"/>
  <c r="K8439" i="9"/>
  <c r="K8582" i="9"/>
  <c r="K8975" i="9"/>
  <c r="K7413" i="9"/>
  <c r="K7668" i="9"/>
  <c r="K7927" i="9"/>
  <c r="K7985" i="9"/>
  <c r="K8190" i="9"/>
  <c r="K8322" i="9"/>
  <c r="K8481" i="9"/>
  <c r="K8583" i="9"/>
  <c r="K8724" i="9"/>
  <c r="K8794" i="9"/>
  <c r="K7327" i="9"/>
  <c r="K7546" i="9"/>
  <c r="K7699" i="9"/>
  <c r="K7967" i="9"/>
  <c r="K8134" i="9"/>
  <c r="K8256" i="9"/>
  <c r="K8306" i="9"/>
  <c r="K8474" i="9"/>
  <c r="K8514" i="9"/>
  <c r="K9341" i="9"/>
  <c r="K9614" i="9"/>
  <c r="K9872" i="9"/>
  <c r="K9971" i="9"/>
  <c r="K10436" i="9"/>
  <c r="K10544" i="9"/>
  <c r="K10577" i="9"/>
  <c r="K10731" i="9"/>
  <c r="K10739" i="9"/>
  <c r="K10895" i="9"/>
  <c r="K11077" i="9"/>
  <c r="K11161" i="9"/>
  <c r="K8852" i="9"/>
  <c r="K9287" i="9"/>
  <c r="K9589" i="9"/>
  <c r="K9671" i="9"/>
  <c r="K9730" i="9"/>
  <c r="K10117" i="9"/>
  <c r="K10462" i="9"/>
  <c r="K10969" i="9"/>
  <c r="K11094" i="9"/>
  <c r="K11198" i="9"/>
  <c r="K9472" i="9"/>
  <c r="K9756" i="9"/>
  <c r="K9849" i="9"/>
  <c r="K10015" i="9"/>
  <c r="K10032" i="9"/>
  <c r="K10057" i="9"/>
  <c r="K10101" i="9"/>
  <c r="K10213" i="9"/>
  <c r="K10521" i="9"/>
  <c r="K10677" i="9"/>
  <c r="K10758" i="9"/>
  <c r="K10864" i="9"/>
  <c r="K9162" i="9"/>
  <c r="K9277" i="9"/>
  <c r="K9482" i="9"/>
  <c r="K9657" i="9"/>
  <c r="K9816" i="9"/>
  <c r="K9892" i="9"/>
  <c r="K9900" i="9"/>
  <c r="K10050" i="9"/>
  <c r="K10257" i="9"/>
  <c r="K10289" i="9"/>
  <c r="K10759" i="9"/>
  <c r="K10857" i="9"/>
  <c r="K10923" i="9"/>
  <c r="K9000" i="9"/>
  <c r="K9674" i="9"/>
  <c r="K9817" i="9"/>
  <c r="K9841" i="9"/>
  <c r="K9927" i="9"/>
  <c r="K10067" i="9"/>
  <c r="K10086" i="9"/>
  <c r="K10399" i="9"/>
  <c r="K9093" i="9"/>
  <c r="K9111" i="9"/>
  <c r="K9229" i="9"/>
  <c r="K9281" i="9"/>
  <c r="K9391" i="9"/>
  <c r="K9552" i="9"/>
  <c r="K9585" i="9"/>
  <c r="K9659" i="9"/>
  <c r="K10226" i="9"/>
  <c r="K10310" i="9"/>
  <c r="K10359" i="9"/>
  <c r="K10457" i="9"/>
  <c r="K9008" i="9"/>
  <c r="K9151" i="9"/>
  <c r="K9218" i="9"/>
  <c r="K9429" i="9"/>
  <c r="K9953" i="9"/>
  <c r="K9969" i="9"/>
  <c r="K10193" i="9"/>
  <c r="K10303" i="9"/>
  <c r="K10476" i="9"/>
  <c r="K8835" i="9"/>
  <c r="K9203" i="9"/>
  <c r="K9271" i="9"/>
  <c r="K9449" i="9"/>
  <c r="K9571" i="9"/>
  <c r="K9669" i="9"/>
  <c r="K9796" i="9"/>
  <c r="K10070" i="9"/>
  <c r="K10253" i="9"/>
  <c r="K10344" i="9"/>
  <c r="K10378" i="9"/>
  <c r="K11246" i="9"/>
  <c r="K11422" i="9"/>
  <c r="K11574" i="9"/>
  <c r="K11608" i="9"/>
  <c r="K11804" i="9"/>
  <c r="K11957" i="9"/>
  <c r="K11999" i="9"/>
  <c r="K11923" i="9"/>
  <c r="K11200" i="9"/>
  <c r="K11238" i="9"/>
  <c r="K11475" i="9"/>
  <c r="K11484" i="9"/>
  <c r="K11535" i="9"/>
  <c r="K11567" i="9"/>
  <c r="K11575" i="9"/>
  <c r="K11677" i="9"/>
  <c r="K11745" i="9"/>
  <c r="K11940" i="9"/>
  <c r="K11766" i="9"/>
  <c r="K10843" i="9"/>
  <c r="K11165" i="9"/>
  <c r="K11248" i="9"/>
  <c r="K11297" i="9"/>
  <c r="K11678" i="9"/>
  <c r="K11943" i="9"/>
  <c r="K11689" i="9"/>
  <c r="K11928" i="9"/>
  <c r="K10713" i="9"/>
  <c r="K10779" i="9"/>
  <c r="K11223" i="9"/>
  <c r="K11577" i="9"/>
  <c r="K11478" i="9"/>
  <c r="K11620" i="9"/>
  <c r="K11688" i="9"/>
  <c r="K11772" i="9"/>
  <c r="K10786" i="9"/>
  <c r="K11090" i="9"/>
  <c r="K11146" i="9"/>
  <c r="K11233" i="9"/>
  <c r="K11251" i="9"/>
  <c r="K11342" i="9"/>
  <c r="K11350" i="9"/>
  <c r="K11471" i="9"/>
  <c r="K11629" i="9"/>
  <c r="K11971" i="9"/>
  <c r="K10600" i="9"/>
  <c r="K10721" i="9"/>
  <c r="K11326" i="9"/>
  <c r="K10722" i="9"/>
  <c r="K10745" i="9"/>
  <c r="K11007" i="9"/>
  <c r="K11159" i="9"/>
  <c r="K11277" i="9"/>
  <c r="K11319" i="9"/>
  <c r="K11515" i="9"/>
  <c r="K11965" i="9"/>
  <c r="K526" i="9"/>
  <c r="K559" i="9"/>
  <c r="K259" i="9"/>
  <c r="K287" i="9"/>
  <c r="K632" i="9"/>
  <c r="K685" i="9"/>
  <c r="K167" i="9"/>
  <c r="K503" i="9"/>
  <c r="K590" i="9"/>
  <c r="K624" i="9"/>
  <c r="K1021" i="9"/>
  <c r="K1115" i="9"/>
  <c r="K1197" i="9"/>
  <c r="K1279" i="9"/>
  <c r="K1383" i="9"/>
  <c r="K1456" i="9"/>
  <c r="K1472" i="9"/>
  <c r="K1489" i="9"/>
  <c r="K253" i="9"/>
  <c r="K277" i="9"/>
  <c r="K386" i="9"/>
  <c r="K462" i="9"/>
  <c r="K527" i="9"/>
  <c r="K998" i="9"/>
  <c r="K1506" i="9"/>
  <c r="K1918" i="9"/>
  <c r="K224" i="9"/>
  <c r="K570" i="9"/>
  <c r="K680" i="9"/>
  <c r="K789" i="9"/>
  <c r="K935" i="9"/>
  <c r="K122" i="9"/>
  <c r="K221" i="9"/>
  <c r="K366" i="9"/>
  <c r="K484" i="9"/>
  <c r="K682" i="9"/>
  <c r="K1070" i="9"/>
  <c r="K41" i="9"/>
  <c r="K90" i="9"/>
  <c r="K140" i="9"/>
  <c r="K638" i="9"/>
  <c r="K181" i="9"/>
  <c r="K375" i="9"/>
  <c r="K565" i="9"/>
  <c r="K1085" i="9"/>
  <c r="K1818" i="9"/>
  <c r="K2016" i="9"/>
  <c r="K249" i="9"/>
  <c r="K1028" i="9"/>
  <c r="K1566" i="9"/>
  <c r="K1609" i="9"/>
  <c r="K2287" i="9"/>
  <c r="K681" i="9"/>
  <c r="K879" i="9"/>
  <c r="K899" i="9"/>
  <c r="K1002" i="9"/>
  <c r="K1077" i="9"/>
  <c r="K1603" i="9"/>
  <c r="K1755" i="9"/>
  <c r="K1764" i="9"/>
  <c r="K1792" i="9"/>
  <c r="K1888" i="9"/>
  <c r="K561" i="9"/>
  <c r="K1527" i="9"/>
  <c r="K1766" i="9"/>
  <c r="K1815" i="9"/>
  <c r="K1859" i="9"/>
  <c r="K1946" i="9"/>
  <c r="K933" i="9"/>
  <c r="K957" i="9"/>
  <c r="K1219" i="9"/>
  <c r="K1318" i="9"/>
  <c r="K1512" i="9"/>
  <c r="K1816" i="9"/>
  <c r="K530" i="9"/>
  <c r="K1877" i="9"/>
  <c r="K1268" i="9"/>
  <c r="K1414" i="9"/>
  <c r="K2685" i="9"/>
  <c r="K1517" i="9"/>
  <c r="K1772" i="9"/>
  <c r="K2400" i="9"/>
  <c r="K2457" i="9"/>
  <c r="K1310" i="9"/>
  <c r="K1390" i="9"/>
  <c r="K1462" i="9"/>
  <c r="K1916" i="9"/>
  <c r="K1978" i="9"/>
  <c r="K2156" i="9"/>
  <c r="K2189" i="9"/>
  <c r="K2351" i="9"/>
  <c r="K2382" i="9"/>
  <c r="K2569" i="9"/>
  <c r="K1064" i="9"/>
  <c r="K1273" i="9"/>
  <c r="K2102" i="9"/>
  <c r="K2158" i="9"/>
  <c r="K2215" i="9"/>
  <c r="K2460" i="9"/>
  <c r="K1638" i="9"/>
  <c r="K1758" i="9"/>
  <c r="K2182" i="9"/>
  <c r="K1687" i="9"/>
  <c r="K2163" i="9"/>
  <c r="K2571" i="9"/>
  <c r="K2672" i="9"/>
  <c r="K2830" i="9"/>
  <c r="K3050" i="9"/>
  <c r="K922" i="9"/>
  <c r="K1607" i="9"/>
  <c r="K2285" i="9"/>
  <c r="K2615" i="9"/>
  <c r="K2663" i="9"/>
  <c r="K3035" i="9"/>
  <c r="K3275" i="9"/>
  <c r="K2398" i="9"/>
  <c r="K2813" i="9"/>
  <c r="K3188" i="9"/>
  <c r="K3500" i="9"/>
  <c r="K3524" i="9"/>
  <c r="K3588" i="9"/>
  <c r="K177" i="9"/>
  <c r="K2632" i="9"/>
  <c r="K2707" i="9"/>
  <c r="K2955" i="9"/>
  <c r="K3037" i="9"/>
  <c r="K3045" i="9"/>
  <c r="K3085" i="9"/>
  <c r="K3277" i="9"/>
  <c r="K3477" i="9"/>
  <c r="K2060" i="9"/>
  <c r="K2507" i="9"/>
  <c r="K2564" i="9"/>
  <c r="K2860" i="9"/>
  <c r="K2537" i="9"/>
  <c r="K2689" i="9"/>
  <c r="K2721" i="9"/>
  <c r="K2826" i="9"/>
  <c r="K2852" i="9"/>
  <c r="K2981" i="9"/>
  <c r="K3079" i="9"/>
  <c r="K3271" i="9"/>
  <c r="K2950" i="9"/>
  <c r="K3032" i="9"/>
  <c r="K2162" i="9"/>
  <c r="K2337" i="9"/>
  <c r="K2511" i="9"/>
  <c r="K2639" i="9"/>
  <c r="K2659" i="9"/>
  <c r="K2713" i="9"/>
  <c r="K2983" i="9"/>
  <c r="K3153" i="9"/>
  <c r="K3336" i="9"/>
  <c r="K3400" i="9"/>
  <c r="K3538" i="9"/>
  <c r="K3777" i="9"/>
  <c r="K3873" i="9"/>
  <c r="K4209" i="9"/>
  <c r="K4377" i="9"/>
  <c r="K4481" i="9"/>
  <c r="K4489" i="9"/>
  <c r="K3273" i="9"/>
  <c r="K3362" i="9"/>
  <c r="K4282" i="9"/>
  <c r="K3226" i="9"/>
  <c r="K4043" i="9"/>
  <c r="K4139" i="9"/>
  <c r="K3700" i="9"/>
  <c r="K3796" i="9"/>
  <c r="K3948" i="9"/>
  <c r="K3510" i="9"/>
  <c r="K3741" i="9"/>
  <c r="K2972" i="9"/>
  <c r="K3577" i="9"/>
  <c r="K3498" i="9"/>
  <c r="K3767" i="9"/>
  <c r="K3537" i="9"/>
  <c r="K3581" i="9"/>
  <c r="K3960" i="9"/>
  <c r="K3992" i="9"/>
  <c r="K4150" i="9"/>
  <c r="K4214" i="9"/>
  <c r="K4526" i="9"/>
  <c r="K4581" i="9"/>
  <c r="K4815" i="9"/>
  <c r="K5142" i="9"/>
  <c r="K5289" i="9"/>
  <c r="K4259" i="9"/>
  <c r="K4482" i="9"/>
  <c r="K4728" i="9"/>
  <c r="K4752" i="9"/>
  <c r="K5143" i="9"/>
  <c r="K5202" i="9"/>
  <c r="K4410" i="9"/>
  <c r="K4729" i="9"/>
  <c r="K5195" i="9"/>
  <c r="K5203" i="9"/>
  <c r="K4325" i="9"/>
  <c r="K4706" i="9"/>
  <c r="K3912" i="9"/>
  <c r="K4567" i="9"/>
  <c r="K4084" i="9"/>
  <c r="K3958" i="9"/>
  <c r="K4469" i="9"/>
  <c r="K4570" i="9"/>
  <c r="K3943" i="9"/>
  <c r="K3975" i="9"/>
  <c r="K4213" i="9"/>
  <c r="K4370" i="9"/>
  <c r="K4562" i="9"/>
  <c r="K4694" i="9"/>
  <c r="K5180" i="9"/>
  <c r="K5294" i="9"/>
  <c r="K5405" i="9"/>
  <c r="K5447" i="9"/>
  <c r="K5486" i="9"/>
  <c r="K5558" i="9"/>
  <c r="K5962" i="9"/>
  <c r="K6459" i="9"/>
  <c r="K5125" i="9"/>
  <c r="K5439" i="9"/>
  <c r="K5963" i="9"/>
  <c r="K5971" i="9"/>
  <c r="K6120" i="9"/>
  <c r="K6235" i="9"/>
  <c r="K6262" i="9"/>
  <c r="K5735" i="9"/>
  <c r="K5745" i="9"/>
  <c r="K6039" i="9"/>
  <c r="K6162" i="9"/>
  <c r="K5038" i="9"/>
  <c r="K5369" i="9"/>
  <c r="K5569" i="9"/>
  <c r="K5728" i="9"/>
  <c r="K5997" i="9"/>
  <c r="K6006" i="9"/>
  <c r="K6273" i="9"/>
  <c r="K6281" i="9"/>
  <c r="K4995" i="9"/>
  <c r="K5043" i="9"/>
  <c r="K5578" i="9"/>
  <c r="K5695" i="9"/>
  <c r="K5990" i="9"/>
  <c r="K4789" i="9"/>
  <c r="K5188" i="9"/>
  <c r="K5302" i="9"/>
  <c r="K5343" i="9"/>
  <c r="K5372" i="9"/>
  <c r="K5688" i="9"/>
  <c r="K5831" i="9"/>
  <c r="K4822" i="9"/>
  <c r="K5080" i="9"/>
  <c r="K5423" i="9"/>
  <c r="K5530" i="9"/>
  <c r="K5749" i="9"/>
  <c r="K5123" i="9"/>
  <c r="K5436" i="9"/>
  <c r="K5557" i="9"/>
  <c r="K5639" i="9"/>
  <c r="K5943" i="9"/>
  <c r="K6431" i="9"/>
  <c r="K6648" i="9"/>
  <c r="K6672" i="9"/>
  <c r="K6817" i="9"/>
  <c r="K7115" i="9"/>
  <c r="K7124" i="9"/>
  <c r="K7165" i="9"/>
  <c r="K7290" i="9"/>
  <c r="K7322" i="9"/>
  <c r="K7547" i="9"/>
  <c r="K7788" i="9"/>
  <c r="K7857" i="9"/>
  <c r="K7986" i="9"/>
  <c r="K6016" i="9"/>
  <c r="K6033" i="9"/>
  <c r="K6230" i="9"/>
  <c r="K6363" i="9"/>
  <c r="K6582" i="9"/>
  <c r="K6691" i="9"/>
  <c r="K7051" i="9"/>
  <c r="K7432" i="9"/>
  <c r="K7715" i="9"/>
  <c r="K7814" i="9"/>
  <c r="K6435" i="9"/>
  <c r="K6583" i="9"/>
  <c r="K6938" i="9"/>
  <c r="K7350" i="9"/>
  <c r="K7541" i="9"/>
  <c r="K6068" i="9"/>
  <c r="K6232" i="9"/>
  <c r="K6268" i="9"/>
  <c r="K6592" i="9"/>
  <c r="K6610" i="9"/>
  <c r="K6803" i="9"/>
  <c r="K7085" i="9"/>
  <c r="K7252" i="9"/>
  <c r="K6036" i="9"/>
  <c r="K6053" i="9"/>
  <c r="K6644" i="9"/>
  <c r="K6685" i="9"/>
  <c r="K7334" i="9"/>
  <c r="K6406" i="9"/>
  <c r="K6595" i="9"/>
  <c r="K6636" i="9"/>
  <c r="K6848" i="9"/>
  <c r="K6865" i="9"/>
  <c r="K6873" i="9"/>
  <c r="K6881" i="9"/>
  <c r="K6958" i="9"/>
  <c r="K6075" i="9"/>
  <c r="K6157" i="9"/>
  <c r="K6206" i="9"/>
  <c r="K6307" i="9"/>
  <c r="K6646" i="9"/>
  <c r="K6781" i="9"/>
  <c r="K6858" i="9"/>
  <c r="K6959" i="9"/>
  <c r="K7056" i="9"/>
  <c r="K7139" i="9"/>
  <c r="K6430" i="9"/>
  <c r="K6544" i="9"/>
  <c r="K7033" i="9"/>
  <c r="K7057" i="9"/>
  <c r="K7223" i="9"/>
  <c r="K7396" i="9"/>
  <c r="K7438" i="9"/>
  <c r="K7811" i="9"/>
  <c r="K8426" i="9"/>
  <c r="K8828" i="9"/>
  <c r="K8962" i="9"/>
  <c r="K9045" i="9"/>
  <c r="K9078" i="9"/>
  <c r="K9230" i="9"/>
  <c r="K9350" i="9"/>
  <c r="K9441" i="9"/>
  <c r="K7421" i="9"/>
  <c r="K7576" i="9"/>
  <c r="K7686" i="9"/>
  <c r="K8193" i="9"/>
  <c r="K8217" i="9"/>
  <c r="K8275" i="9"/>
  <c r="K8366" i="9"/>
  <c r="K8468" i="9"/>
  <c r="K8684" i="9"/>
  <c r="K8719" i="9"/>
  <c r="K9070" i="9"/>
  <c r="K9351" i="9"/>
  <c r="K7403" i="9"/>
  <c r="K7749" i="9"/>
  <c r="K8060" i="9"/>
  <c r="K8186" i="9"/>
  <c r="K8570" i="9"/>
  <c r="K9133" i="9"/>
  <c r="K9167" i="9"/>
  <c r="K8244" i="9"/>
  <c r="K8268" i="9"/>
  <c r="K8302" i="9"/>
  <c r="K8865" i="9"/>
  <c r="K9064" i="9"/>
  <c r="K9150" i="9"/>
  <c r="K7386" i="9"/>
  <c r="K7666" i="9"/>
  <c r="K7707" i="9"/>
  <c r="K8536" i="9"/>
  <c r="K8638" i="9"/>
  <c r="K7626" i="9"/>
  <c r="K7640" i="9"/>
  <c r="K7667" i="9"/>
  <c r="K7742" i="9"/>
  <c r="K8063" i="9"/>
  <c r="K8238" i="9"/>
  <c r="K8254" i="9"/>
  <c r="K8546" i="9"/>
  <c r="K8833" i="9"/>
  <c r="K7545" i="9"/>
  <c r="K7568" i="9"/>
  <c r="K7720" i="9"/>
  <c r="K7798" i="9"/>
  <c r="K8030" i="9"/>
  <c r="K8255" i="9"/>
  <c r="K8289" i="9"/>
  <c r="K8305" i="9"/>
  <c r="K8389" i="9"/>
  <c r="K8547" i="9"/>
  <c r="K7289" i="9"/>
  <c r="K7721" i="9"/>
  <c r="K7834" i="9"/>
  <c r="K8073" i="9"/>
  <c r="K8098" i="9"/>
  <c r="K8166" i="9"/>
  <c r="K8381" i="9"/>
  <c r="K8624" i="9"/>
  <c r="K8633" i="9"/>
  <c r="K8657" i="9"/>
  <c r="K8751" i="9"/>
  <c r="K9051" i="9"/>
  <c r="K9067" i="9"/>
  <c r="K9470" i="9"/>
  <c r="K9695" i="9"/>
  <c r="K9923" i="9"/>
  <c r="K10313" i="9"/>
  <c r="K10379" i="9"/>
  <c r="K10411" i="9"/>
  <c r="K10569" i="9"/>
  <c r="K10642" i="9"/>
  <c r="K10928" i="9"/>
  <c r="K10952" i="9"/>
  <c r="K11101" i="9"/>
  <c r="K9205" i="9"/>
  <c r="K9297" i="9"/>
  <c r="K9705" i="9"/>
  <c r="K9932" i="9"/>
  <c r="K10056" i="9"/>
  <c r="K10064" i="9"/>
  <c r="K10346" i="9"/>
  <c r="K10372" i="9"/>
  <c r="K10503" i="9"/>
  <c r="K10659" i="9"/>
  <c r="K10863" i="9"/>
  <c r="K8960" i="9"/>
  <c r="K9161" i="9"/>
  <c r="K9210" i="9"/>
  <c r="K9243" i="9"/>
  <c r="K9276" i="9"/>
  <c r="K9367" i="9"/>
  <c r="K9698" i="9"/>
  <c r="K9933" i="9"/>
  <c r="K10197" i="9"/>
  <c r="K10248" i="9"/>
  <c r="K10297" i="9"/>
  <c r="K10938" i="9"/>
  <c r="K11011" i="9"/>
  <c r="K9518" i="9"/>
  <c r="K9591" i="9"/>
  <c r="K10190" i="9"/>
  <c r="K10206" i="9"/>
  <c r="K10215" i="9"/>
  <c r="K10398" i="9"/>
  <c r="K10792" i="9"/>
  <c r="K9390" i="9"/>
  <c r="K9465" i="9"/>
  <c r="K9825" i="9"/>
  <c r="K9893" i="9"/>
  <c r="K9901" i="9"/>
  <c r="K9919" i="9"/>
  <c r="K10051" i="9"/>
  <c r="K10078" i="9"/>
  <c r="K10440" i="9"/>
  <c r="K10556" i="9"/>
  <c r="K10793" i="9"/>
  <c r="K10842" i="9"/>
  <c r="K10283" i="9"/>
  <c r="K10483" i="9"/>
  <c r="K10541" i="9"/>
  <c r="K10655" i="9"/>
  <c r="K9248" i="9"/>
  <c r="K9294" i="9"/>
  <c r="K10167" i="9"/>
  <c r="K10201" i="9"/>
  <c r="K10236" i="9"/>
  <c r="K10425" i="9"/>
  <c r="K10542" i="9"/>
  <c r="K9363" i="9"/>
  <c r="K9896" i="9"/>
  <c r="K9904" i="9"/>
  <c r="K10237" i="9"/>
  <c r="K10261" i="9"/>
  <c r="K10328" i="9"/>
  <c r="K10336" i="9"/>
  <c r="K10674" i="9"/>
  <c r="K11105" i="9"/>
  <c r="K11286" i="9"/>
  <c r="K11304" i="9"/>
  <c r="K11474" i="9"/>
  <c r="K11684" i="9"/>
  <c r="K11947" i="9"/>
  <c r="K12008" i="9"/>
  <c r="K10772" i="9"/>
  <c r="K11140" i="9"/>
  <c r="K11176" i="9"/>
  <c r="K11354" i="9"/>
  <c r="K11660" i="9"/>
  <c r="K11881" i="9"/>
  <c r="K11959" i="9"/>
  <c r="K11963" i="9"/>
  <c r="K10730" i="9"/>
  <c r="K10973" i="9"/>
  <c r="K11154" i="9"/>
  <c r="K11177" i="9"/>
  <c r="K11256" i="9"/>
  <c r="K11399" i="9"/>
  <c r="K11626" i="9"/>
  <c r="K11651" i="9"/>
  <c r="K11661" i="9"/>
  <c r="K11801" i="9"/>
  <c r="K10867" i="9"/>
  <c r="K10885" i="9"/>
  <c r="K11601" i="9"/>
  <c r="K11679" i="9"/>
  <c r="K11859" i="9"/>
  <c r="K11867" i="9"/>
  <c r="K11875" i="9"/>
  <c r="K11912" i="9"/>
  <c r="K10989" i="9"/>
  <c r="K11341" i="9"/>
  <c r="K11357" i="9"/>
  <c r="K11365" i="9"/>
  <c r="K11384" i="9"/>
  <c r="K11671" i="9"/>
  <c r="K11722" i="9"/>
  <c r="K11816" i="9"/>
  <c r="K11698" i="9"/>
  <c r="K11134" i="9"/>
  <c r="K11334" i="9"/>
  <c r="K11539" i="9"/>
  <c r="K11579" i="9"/>
  <c r="K11587" i="9"/>
  <c r="K11742" i="9"/>
  <c r="K11810" i="9"/>
  <c r="K11147" i="9"/>
  <c r="K11218" i="9"/>
  <c r="K11774" i="9"/>
  <c r="K11920" i="9"/>
  <c r="K10876" i="9"/>
  <c r="K10909" i="9"/>
  <c r="K10956" i="9"/>
  <c r="K10996" i="9"/>
  <c r="K11311" i="9"/>
  <c r="K11405" i="9"/>
  <c r="K11597" i="9"/>
  <c r="K11623" i="9"/>
  <c r="K1650" i="9"/>
  <c r="K2497" i="9"/>
  <c r="K2013" i="9"/>
  <c r="K4170" i="9"/>
  <c r="K5733" i="9"/>
  <c r="K6049" i="9"/>
  <c r="K6701" i="9"/>
  <c r="K6342" i="9"/>
  <c r="K9640" i="9"/>
  <c r="K9534" i="9"/>
  <c r="K9936" i="9"/>
  <c r="K10551" i="9"/>
  <c r="K11777" i="9"/>
  <c r="K11831" i="9"/>
  <c r="M85" i="3"/>
  <c r="M117" i="3"/>
  <c r="M149" i="3"/>
  <c r="M181" i="3"/>
  <c r="M213" i="3"/>
  <c r="M245" i="3"/>
  <c r="M277" i="3"/>
  <c r="M309" i="3"/>
  <c r="M477" i="3"/>
  <c r="M509" i="3"/>
  <c r="M541" i="3"/>
  <c r="M573" i="3"/>
  <c r="M605" i="3"/>
  <c r="M502" i="3"/>
  <c r="M534" i="3"/>
  <c r="M566" i="3"/>
  <c r="M598" i="3"/>
  <c r="M630" i="3"/>
  <c r="M662" i="3"/>
  <c r="M766" i="3"/>
  <c r="M798" i="3"/>
  <c r="M830" i="3"/>
  <c r="M676" i="3"/>
  <c r="M63" i="3"/>
  <c r="M95" i="3"/>
  <c r="M127" i="3"/>
  <c r="M159" i="3"/>
  <c r="M191" i="3"/>
  <c r="M223" i="3"/>
  <c r="M255" i="3"/>
  <c r="M287" i="3"/>
  <c r="M319" i="3"/>
  <c r="M351" i="3"/>
  <c r="M383" i="3"/>
  <c r="M415" i="3"/>
  <c r="M447" i="3"/>
  <c r="M479" i="3"/>
  <c r="M807" i="3"/>
  <c r="M839" i="3"/>
  <c r="M172" i="3"/>
  <c r="M404" i="3"/>
  <c r="M644" i="3"/>
  <c r="M56" i="3"/>
  <c r="M88" i="3"/>
  <c r="M120" i="3"/>
  <c r="M152" i="3"/>
  <c r="M184" i="3"/>
  <c r="M216" i="3"/>
  <c r="M248" i="3"/>
  <c r="M280" i="3"/>
  <c r="M736" i="3"/>
  <c r="M768" i="3"/>
  <c r="M800" i="3"/>
  <c r="M832" i="3"/>
  <c r="M60" i="3"/>
  <c r="M316" i="3"/>
  <c r="M540" i="3"/>
  <c r="M788" i="3"/>
  <c r="M25" i="3"/>
  <c r="M57" i="3"/>
  <c r="M89" i="3"/>
  <c r="M121" i="3"/>
  <c r="M153" i="3"/>
  <c r="M185" i="3"/>
  <c r="M217" i="3"/>
  <c r="M249" i="3"/>
  <c r="M281" i="3"/>
  <c r="M313" i="3"/>
  <c r="M345" i="3"/>
  <c r="M377" i="3"/>
  <c r="M409" i="3"/>
  <c r="M441" i="3"/>
  <c r="M473" i="3"/>
  <c r="M505" i="3"/>
  <c r="M537" i="3"/>
  <c r="M578" i="3"/>
  <c r="M610" i="3"/>
  <c r="M674" i="3"/>
  <c r="M706" i="3"/>
  <c r="M738" i="3"/>
  <c r="M691" i="3"/>
  <c r="M723" i="3"/>
  <c r="M39" i="3"/>
  <c r="M3" i="3"/>
  <c r="M12" i="3"/>
  <c r="M21" i="3"/>
  <c r="K45" i="9"/>
  <c r="K120" i="9"/>
  <c r="K260" i="9"/>
  <c r="K42" i="9"/>
  <c r="K184" i="9"/>
  <c r="K232" i="9"/>
  <c r="K545" i="9"/>
  <c r="K622" i="9"/>
  <c r="K778" i="9"/>
  <c r="K113" i="9"/>
  <c r="K414" i="9"/>
  <c r="K866" i="9"/>
  <c r="K875" i="9"/>
  <c r="K67" i="9"/>
  <c r="K350" i="9"/>
  <c r="K374" i="9"/>
  <c r="K423" i="9"/>
  <c r="K717" i="9"/>
  <c r="K931" i="9"/>
  <c r="K1182" i="9"/>
  <c r="K1701" i="9"/>
  <c r="K418" i="9"/>
  <c r="K659" i="9"/>
  <c r="K701" i="9"/>
  <c r="K734" i="9"/>
  <c r="K817" i="9"/>
  <c r="K534" i="9"/>
  <c r="K862" i="9"/>
  <c r="K1242" i="9"/>
  <c r="K420" i="9"/>
  <c r="K758" i="9"/>
  <c r="K800" i="9"/>
  <c r="K47" i="9"/>
  <c r="K591" i="9"/>
  <c r="K672" i="9"/>
  <c r="K1142" i="9"/>
  <c r="K1485" i="9"/>
  <c r="K1929" i="9"/>
  <c r="K2100" i="9"/>
  <c r="K2194" i="9"/>
  <c r="K2211" i="9"/>
  <c r="K2335" i="9"/>
  <c r="K66" i="9"/>
  <c r="K275" i="9"/>
  <c r="K982" i="9"/>
  <c r="K1041" i="9"/>
  <c r="K1100" i="9"/>
  <c r="K1369" i="9"/>
  <c r="K1417" i="9"/>
  <c r="K2058" i="9"/>
  <c r="K2212" i="9"/>
  <c r="K2221" i="9"/>
  <c r="K283" i="9"/>
  <c r="K497" i="9"/>
  <c r="K796" i="9"/>
  <c r="K1422" i="9"/>
  <c r="K1537" i="9"/>
  <c r="K1832" i="9"/>
  <c r="K1897" i="9"/>
  <c r="K924" i="9"/>
  <c r="K1195" i="9"/>
  <c r="K1437" i="9"/>
  <c r="K1563" i="9"/>
  <c r="K60" i="9"/>
  <c r="K1151" i="9"/>
  <c r="K1767" i="9"/>
  <c r="K1831" i="9"/>
  <c r="K906" i="9"/>
  <c r="K1461" i="9"/>
  <c r="K1552" i="9"/>
  <c r="K1724" i="9"/>
  <c r="K245" i="9"/>
  <c r="K330" i="9"/>
  <c r="K1043" i="9"/>
  <c r="K1970" i="9"/>
  <c r="K1992" i="9"/>
  <c r="K2774" i="9"/>
  <c r="K1167" i="9"/>
  <c r="K1670" i="9"/>
  <c r="K2277" i="9"/>
  <c r="K2341" i="9"/>
  <c r="K2360" i="9"/>
  <c r="K2710" i="9"/>
  <c r="K1896" i="9"/>
  <c r="K2515" i="9"/>
  <c r="K2544" i="9"/>
  <c r="K1703" i="9"/>
  <c r="K1826" i="9"/>
  <c r="K216" i="9"/>
  <c r="K1683" i="9"/>
  <c r="K2346" i="9"/>
  <c r="K679" i="9"/>
  <c r="K1371" i="9"/>
  <c r="K1614" i="9"/>
  <c r="K2831" i="9"/>
  <c r="K3019" i="9"/>
  <c r="K3083" i="9"/>
  <c r="K3483" i="9"/>
  <c r="K2048" i="9"/>
  <c r="K2232" i="9"/>
  <c r="K2616" i="9"/>
  <c r="K2674" i="9"/>
  <c r="K2978" i="9"/>
  <c r="K3172" i="9"/>
  <c r="K3388" i="9"/>
  <c r="K3444" i="9"/>
  <c r="K3564" i="9"/>
  <c r="K2719" i="9"/>
  <c r="K3109" i="9"/>
  <c r="K3117" i="9"/>
  <c r="K3141" i="9"/>
  <c r="K1743" i="9"/>
  <c r="K2520" i="9"/>
  <c r="K2618" i="9"/>
  <c r="K738" i="9"/>
  <c r="K1434" i="9"/>
  <c r="K2581" i="9"/>
  <c r="K3024" i="9"/>
  <c r="K1311" i="9"/>
  <c r="K2190" i="9"/>
  <c r="K2555" i="9"/>
  <c r="K2583" i="9"/>
  <c r="K2778" i="9"/>
  <c r="K3009" i="9"/>
  <c r="K3240" i="9"/>
  <c r="K3297" i="9"/>
  <c r="K3350" i="9"/>
  <c r="K3592" i="9"/>
  <c r="K4073" i="9"/>
  <c r="K4137" i="9"/>
  <c r="K4177" i="9"/>
  <c r="K4657" i="9"/>
  <c r="K3257" i="9"/>
  <c r="K3680" i="9"/>
  <c r="K4034" i="9"/>
  <c r="K4058" i="9"/>
  <c r="K4138" i="9"/>
  <c r="K4290" i="9"/>
  <c r="K4322" i="9"/>
  <c r="K3210" i="9"/>
  <c r="K3242" i="9"/>
  <c r="K3519" i="9"/>
  <c r="K3626" i="9"/>
  <c r="K3795" i="9"/>
  <c r="K4051" i="9"/>
  <c r="K3328" i="9"/>
  <c r="K3232" i="9"/>
  <c r="K3248" i="9"/>
  <c r="K3407" i="9"/>
  <c r="K3534" i="9"/>
  <c r="K3694" i="9"/>
  <c r="K3710" i="9"/>
  <c r="K3798" i="9"/>
  <c r="K3169" i="9"/>
  <c r="K3086" i="9"/>
  <c r="K3526" i="9"/>
  <c r="K3623" i="9"/>
  <c r="K3669" i="9"/>
  <c r="K3839" i="9"/>
  <c r="K4008" i="9"/>
  <c r="K4112" i="9"/>
  <c r="K4256" i="9"/>
  <c r="K4352" i="9"/>
  <c r="K4544" i="9"/>
  <c r="K5217" i="9"/>
  <c r="K4063" i="9"/>
  <c r="K4672" i="9"/>
  <c r="K4712" i="9"/>
  <c r="K4792" i="9"/>
  <c r="K4832" i="9"/>
  <c r="K4896" i="9"/>
  <c r="K4960" i="9"/>
  <c r="K5076" i="9"/>
  <c r="K5258" i="9"/>
  <c r="K4611" i="9"/>
  <c r="K4665" i="9"/>
  <c r="K4713" i="9"/>
  <c r="K4737" i="9"/>
  <c r="K4985" i="9"/>
  <c r="K5128" i="9"/>
  <c r="K5227" i="9"/>
  <c r="K5307" i="9"/>
  <c r="K5359" i="9"/>
  <c r="K4155" i="9"/>
  <c r="K4603" i="9"/>
  <c r="K4630" i="9"/>
  <c r="K4874" i="9"/>
  <c r="K5002" i="9"/>
  <c r="K4394" i="9"/>
  <c r="K4867" i="9"/>
  <c r="K4915" i="9"/>
  <c r="K3957" i="9"/>
  <c r="K4147" i="9"/>
  <c r="K4263" i="9"/>
  <c r="K4295" i="9"/>
  <c r="K4708" i="9"/>
  <c r="K4716" i="9"/>
  <c r="K4844" i="9"/>
  <c r="K4652" i="9"/>
  <c r="K4685" i="9"/>
  <c r="K4100" i="9"/>
  <c r="K4543" i="9"/>
  <c r="K4955" i="9"/>
  <c r="K5335" i="9"/>
  <c r="K5475" i="9"/>
  <c r="K5700" i="9"/>
  <c r="K5911" i="9"/>
  <c r="K6377" i="9"/>
  <c r="K6475" i="9"/>
  <c r="K6508" i="9"/>
  <c r="K5516" i="9"/>
  <c r="K5541" i="9"/>
  <c r="K5567" i="9"/>
  <c r="K5607" i="9"/>
  <c r="K5752" i="9"/>
  <c r="K6128" i="9"/>
  <c r="K5260" i="9"/>
  <c r="K5407" i="9"/>
  <c r="K5419" i="9"/>
  <c r="K5440" i="9"/>
  <c r="K5552" i="9"/>
  <c r="K5592" i="9"/>
  <c r="K5617" i="9"/>
  <c r="K5693" i="9"/>
  <c r="K5779" i="9"/>
  <c r="K5795" i="9"/>
  <c r="K6013" i="9"/>
  <c r="K6228" i="9"/>
  <c r="K6280" i="9"/>
  <c r="K5479" i="9"/>
  <c r="K5508" i="9"/>
  <c r="K5643" i="9"/>
  <c r="K5694" i="9"/>
  <c r="K6040" i="9"/>
  <c r="K6081" i="9"/>
  <c r="K6196" i="9"/>
  <c r="K5223" i="9"/>
  <c r="K5313" i="9"/>
  <c r="K5652" i="9"/>
  <c r="K5620" i="9"/>
  <c r="K5105" i="9"/>
  <c r="K5318" i="9"/>
  <c r="K5622" i="9"/>
  <c r="K5741" i="9"/>
  <c r="K5917" i="9"/>
  <c r="K5279" i="9"/>
  <c r="K5319" i="9"/>
  <c r="K5539" i="9"/>
  <c r="K5784" i="9"/>
  <c r="K6277" i="9"/>
  <c r="K6411" i="9"/>
  <c r="K6509" i="9"/>
  <c r="K6545" i="9"/>
  <c r="K6564" i="9"/>
  <c r="K6936" i="9"/>
  <c r="K7099" i="9"/>
  <c r="K7198" i="9"/>
  <c r="K7439" i="9"/>
  <c r="K7539" i="9"/>
  <c r="K7876" i="9"/>
  <c r="K7994" i="9"/>
  <c r="K6213" i="9"/>
  <c r="K6616" i="9"/>
  <c r="K6657" i="9"/>
  <c r="K6718" i="9"/>
  <c r="K6835" i="9"/>
  <c r="K6954" i="9"/>
  <c r="K6995" i="9"/>
  <c r="K7003" i="9"/>
  <c r="K7208" i="9"/>
  <c r="K7374" i="9"/>
  <c r="K7481" i="9"/>
  <c r="K7604" i="9"/>
  <c r="K7621" i="9"/>
  <c r="K7706" i="9"/>
  <c r="K5859" i="9"/>
  <c r="K7092" i="9"/>
  <c r="K7135" i="9"/>
  <c r="K7183" i="9"/>
  <c r="K7605" i="9"/>
  <c r="K7646" i="9"/>
  <c r="K5924" i="9"/>
  <c r="K6100" i="9"/>
  <c r="K6133" i="9"/>
  <c r="K6351" i="9"/>
  <c r="K6365" i="9"/>
  <c r="K6879" i="9"/>
  <c r="K7176" i="9"/>
  <c r="K7210" i="9"/>
  <c r="K7293" i="9"/>
  <c r="K6101" i="9"/>
  <c r="K6216" i="9"/>
  <c r="K6341" i="9"/>
  <c r="K6366" i="9"/>
  <c r="K6531" i="9"/>
  <c r="K6754" i="9"/>
  <c r="K7078" i="9"/>
  <c r="K7137" i="9"/>
  <c r="K7237" i="9"/>
  <c r="K7245" i="9"/>
  <c r="K7344" i="9"/>
  <c r="K7368" i="9"/>
  <c r="K5983" i="9"/>
  <c r="K6074" i="9"/>
  <c r="K6331" i="9"/>
  <c r="K6396" i="9"/>
  <c r="K6468" i="9"/>
  <c r="K6714" i="9"/>
  <c r="K6731" i="9"/>
  <c r="K6805" i="9"/>
  <c r="K5893" i="9"/>
  <c r="K6008" i="9"/>
  <c r="K6059" i="9"/>
  <c r="K6222" i="9"/>
  <c r="K6469" i="9"/>
  <c r="K6621" i="9"/>
  <c r="K6748" i="9"/>
  <c r="K6832" i="9"/>
  <c r="K7088" i="9"/>
  <c r="K7105" i="9"/>
  <c r="K5967" i="9"/>
  <c r="K6207" i="9"/>
  <c r="K6308" i="9"/>
  <c r="K7025" i="9"/>
  <c r="K7265" i="9"/>
  <c r="K7632" i="9"/>
  <c r="K7745" i="9"/>
  <c r="K7757" i="9"/>
  <c r="K7767" i="9"/>
  <c r="K7800" i="9"/>
  <c r="K7881" i="9"/>
  <c r="K8109" i="9"/>
  <c r="K8233" i="9"/>
  <c r="K8499" i="9"/>
  <c r="K8507" i="9"/>
  <c r="K8549" i="9"/>
  <c r="K8617" i="9"/>
  <c r="K8650" i="9"/>
  <c r="K8769" i="9"/>
  <c r="K8788" i="9"/>
  <c r="K9325" i="9"/>
  <c r="K9467" i="9"/>
  <c r="K7462" i="9"/>
  <c r="K7836" i="9"/>
  <c r="K8034" i="9"/>
  <c r="K8266" i="9"/>
  <c r="K8292" i="9"/>
  <c r="K8325" i="9"/>
  <c r="K8745" i="9"/>
  <c r="K8889" i="9"/>
  <c r="K8914" i="9"/>
  <c r="K9054" i="9"/>
  <c r="K9096" i="9"/>
  <c r="K7511" i="9"/>
  <c r="K7594" i="9"/>
  <c r="K8129" i="9"/>
  <c r="K8403" i="9"/>
  <c r="K8411" i="9"/>
  <c r="K8988" i="9"/>
  <c r="K9114" i="9"/>
  <c r="K9208" i="9"/>
  <c r="K7404" i="9"/>
  <c r="K7738" i="9"/>
  <c r="K7750" i="9"/>
  <c r="K7852" i="9"/>
  <c r="K7863" i="9"/>
  <c r="K7874" i="9"/>
  <c r="K8027" i="9"/>
  <c r="K8069" i="9"/>
  <c r="K8130" i="9"/>
  <c r="K8178" i="9"/>
  <c r="K8187" i="9"/>
  <c r="K8421" i="9"/>
  <c r="K8494" i="9"/>
  <c r="K8580" i="9"/>
  <c r="K8628" i="9"/>
  <c r="K9048" i="9"/>
  <c r="K9234" i="9"/>
  <c r="K7864" i="9"/>
  <c r="K8078" i="9"/>
  <c r="K8739" i="9"/>
  <c r="K8808" i="9"/>
  <c r="K8824" i="9"/>
  <c r="K8917" i="9"/>
  <c r="K8934" i="9"/>
  <c r="K7273" i="9"/>
  <c r="K8012" i="9"/>
  <c r="K8055" i="9"/>
  <c r="K8071" i="9"/>
  <c r="K8296" i="9"/>
  <c r="K8472" i="9"/>
  <c r="K8512" i="9"/>
  <c r="K8731" i="9"/>
  <c r="K8817" i="9"/>
  <c r="K7975" i="9"/>
  <c r="K8056" i="9"/>
  <c r="K8538" i="9"/>
  <c r="K8842" i="9"/>
  <c r="K7683" i="9"/>
  <c r="K7810" i="9"/>
  <c r="K8057" i="9"/>
  <c r="K8641" i="9"/>
  <c r="K8709" i="9"/>
  <c r="K9451" i="9"/>
  <c r="K9745" i="9"/>
  <c r="K10013" i="9"/>
  <c r="K10177" i="9"/>
  <c r="K10502" i="9"/>
  <c r="K10519" i="9"/>
  <c r="K10773" i="9"/>
  <c r="K10936" i="9"/>
  <c r="K10968" i="9"/>
  <c r="K9516" i="9"/>
  <c r="K9623" i="9"/>
  <c r="K9814" i="9"/>
  <c r="K9848" i="9"/>
  <c r="K9948" i="9"/>
  <c r="K10091" i="9"/>
  <c r="K10126" i="9"/>
  <c r="K10221" i="9"/>
  <c r="K10445" i="9"/>
  <c r="K10487" i="9"/>
  <c r="K10537" i="9"/>
  <c r="K10545" i="9"/>
  <c r="K10570" i="9"/>
  <c r="K10888" i="9"/>
  <c r="K11018" i="9"/>
  <c r="K11189" i="9"/>
  <c r="K9194" i="9"/>
  <c r="K9356" i="9"/>
  <c r="K9672" i="9"/>
  <c r="K9680" i="9"/>
  <c r="K9791" i="9"/>
  <c r="K9823" i="9"/>
  <c r="K9982" i="9"/>
  <c r="K10049" i="9"/>
  <c r="K10065" i="9"/>
  <c r="K10264" i="9"/>
  <c r="K10339" i="9"/>
  <c r="K10364" i="9"/>
  <c r="K10504" i="9"/>
  <c r="K10848" i="9"/>
  <c r="K10905" i="9"/>
  <c r="K9091" i="9"/>
  <c r="K9370" i="9"/>
  <c r="K9850" i="9"/>
  <c r="K9918" i="9"/>
  <c r="K10718" i="9"/>
  <c r="K9347" i="9"/>
  <c r="K9568" i="9"/>
  <c r="K9910" i="9"/>
  <c r="K10034" i="9"/>
  <c r="K10291" i="9"/>
  <c r="K10375" i="9"/>
  <c r="K10423" i="9"/>
  <c r="K10506" i="9"/>
  <c r="K10687" i="9"/>
  <c r="K10711" i="9"/>
  <c r="K10817" i="9"/>
  <c r="K8819" i="9"/>
  <c r="K9447" i="9"/>
  <c r="K9457" i="9"/>
  <c r="K9466" i="9"/>
  <c r="K9544" i="9"/>
  <c r="K9651" i="9"/>
  <c r="K9802" i="9"/>
  <c r="K9842" i="9"/>
  <c r="K10060" i="9"/>
  <c r="K10200" i="9"/>
  <c r="K10557" i="9"/>
  <c r="K10623" i="9"/>
  <c r="K9362" i="9"/>
  <c r="K9383" i="9"/>
  <c r="K9586" i="9"/>
  <c r="K9611" i="9"/>
  <c r="K9676" i="9"/>
  <c r="K10417" i="9"/>
  <c r="K10492" i="9"/>
  <c r="K10526" i="9"/>
  <c r="K9186" i="9"/>
  <c r="K9236" i="9"/>
  <c r="K9478" i="9"/>
  <c r="K9930" i="9"/>
  <c r="K10402" i="9"/>
  <c r="K10878" i="9"/>
  <c r="K11186" i="9"/>
  <c r="K11388" i="9"/>
  <c r="K11414" i="9"/>
  <c r="K11492" i="9"/>
  <c r="K11500" i="9"/>
  <c r="K11558" i="9"/>
  <c r="K11864" i="9"/>
  <c r="K11921" i="9"/>
  <c r="K12007" i="9"/>
  <c r="K11901" i="9"/>
  <c r="K11979" i="9"/>
  <c r="K12006" i="9"/>
  <c r="K10795" i="9"/>
  <c r="K11247" i="9"/>
  <c r="K11305" i="9"/>
  <c r="K11321" i="9"/>
  <c r="K11407" i="9"/>
  <c r="K11451" i="9"/>
  <c r="K11609" i="9"/>
  <c r="K11617" i="9"/>
  <c r="K11865" i="9"/>
  <c r="K11898" i="9"/>
  <c r="K11984" i="9"/>
  <c r="K11960" i="9"/>
  <c r="K11904" i="9"/>
  <c r="K10948" i="9"/>
  <c r="K11039" i="9"/>
  <c r="K11280" i="9"/>
  <c r="K11814" i="9"/>
  <c r="K10988" i="9"/>
  <c r="K11281" i="9"/>
  <c r="K11721" i="9"/>
  <c r="K11738" i="9"/>
  <c r="K10975" i="9"/>
  <c r="K11089" i="9"/>
  <c r="K11156" i="9"/>
  <c r="K11462" i="9"/>
  <c r="K11562" i="9"/>
  <c r="K11578" i="9"/>
  <c r="K11995" i="9"/>
  <c r="K11935" i="9"/>
  <c r="K10632" i="9"/>
  <c r="K10951" i="9"/>
  <c r="K11283" i="9"/>
  <c r="K11411" i="9"/>
  <c r="K11697" i="9"/>
  <c r="K11716" i="9"/>
  <c r="K11956" i="9"/>
  <c r="K10925" i="9"/>
  <c r="K10955" i="9"/>
  <c r="K11284" i="9"/>
  <c r="K11464" i="9"/>
  <c r="K10811" i="9"/>
  <c r="K11352" i="9"/>
  <c r="K11473" i="9"/>
  <c r="K11533" i="9"/>
  <c r="K145" i="9"/>
  <c r="K244" i="9"/>
  <c r="K399" i="9"/>
  <c r="K352" i="9"/>
  <c r="K380" i="9"/>
  <c r="K515" i="9"/>
  <c r="K611" i="9"/>
  <c r="K348" i="9"/>
  <c r="K537" i="9"/>
  <c r="K667" i="9"/>
  <c r="K696" i="9"/>
  <c r="K764" i="9"/>
  <c r="K1029" i="9"/>
  <c r="K1147" i="9"/>
  <c r="K1237" i="9"/>
  <c r="K1407" i="9"/>
  <c r="K861" i="9"/>
  <c r="K968" i="9"/>
  <c r="K1057" i="9"/>
  <c r="K1095" i="9"/>
  <c r="K1612" i="9"/>
  <c r="K1785" i="9"/>
  <c r="K1846" i="9"/>
  <c r="K1942" i="9"/>
  <c r="K247" i="9"/>
  <c r="K620" i="9"/>
  <c r="K188" i="9"/>
  <c r="K303" i="9"/>
  <c r="K849" i="9"/>
  <c r="K1452" i="9"/>
  <c r="K125" i="9"/>
  <c r="K225" i="9"/>
  <c r="K402" i="9"/>
  <c r="K811" i="9"/>
  <c r="K981" i="9"/>
  <c r="K1103" i="9"/>
  <c r="K65" i="9"/>
  <c r="K215" i="9"/>
  <c r="K528" i="9"/>
  <c r="K455" i="9"/>
  <c r="K766" i="9"/>
  <c r="K1847" i="9"/>
  <c r="K1865" i="9"/>
  <c r="K2229" i="9"/>
  <c r="K226" i="9"/>
  <c r="K378" i="9"/>
  <c r="K432" i="9"/>
  <c r="K853" i="9"/>
  <c r="K872" i="9"/>
  <c r="K932" i="9"/>
  <c r="K1175" i="9"/>
  <c r="K1848" i="9"/>
  <c r="K2195" i="9"/>
  <c r="K1233" i="9"/>
  <c r="K1842" i="9"/>
  <c r="K54" i="9"/>
  <c r="K725" i="9"/>
  <c r="K1473" i="9"/>
  <c r="K1688" i="9"/>
  <c r="K478" i="9"/>
  <c r="K1401" i="9"/>
  <c r="K1919" i="9"/>
  <c r="K2005" i="9"/>
  <c r="K663" i="9"/>
  <c r="K736" i="9"/>
  <c r="K1361" i="9"/>
  <c r="K1605" i="9"/>
  <c r="K1619" i="9"/>
  <c r="K1662" i="9"/>
  <c r="K1740" i="9"/>
  <c r="K994" i="9"/>
  <c r="K1112" i="9"/>
  <c r="K548" i="9"/>
  <c r="K1022" i="9"/>
  <c r="K964" i="9"/>
  <c r="K1030" i="9"/>
  <c r="K1214" i="9"/>
  <c r="K1765" i="9"/>
  <c r="K1954" i="9"/>
  <c r="K2038" i="9"/>
  <c r="K2276" i="9"/>
  <c r="K2349" i="9"/>
  <c r="K2464" i="9"/>
  <c r="K2709" i="9"/>
  <c r="K1895" i="9"/>
  <c r="K2074" i="9"/>
  <c r="K2121" i="9"/>
  <c r="K2223" i="9"/>
  <c r="K2596" i="9"/>
  <c r="K2702" i="9"/>
  <c r="K2799" i="9"/>
  <c r="K2200" i="9"/>
  <c r="K2258" i="9"/>
  <c r="K2323" i="9"/>
  <c r="K1122" i="9"/>
  <c r="K2090" i="9"/>
  <c r="K2020" i="9"/>
  <c r="K2149" i="9"/>
  <c r="K2355" i="9"/>
  <c r="K2366" i="9"/>
  <c r="K218" i="9"/>
  <c r="K1713" i="9"/>
  <c r="K1969" i="9"/>
  <c r="K2196" i="9"/>
  <c r="K2339" i="9"/>
  <c r="K2650" i="9"/>
  <c r="K2714" i="9"/>
  <c r="K2866" i="9"/>
  <c r="K2960" i="9"/>
  <c r="K1898" i="9"/>
  <c r="K2588" i="9"/>
  <c r="K2875" i="9"/>
  <c r="K2909" i="9"/>
  <c r="K3179" i="9"/>
  <c r="K3363" i="9"/>
  <c r="K3475" i="9"/>
  <c r="K3579" i="9"/>
  <c r="K3683" i="9"/>
  <c r="K2602" i="9"/>
  <c r="K3492" i="9"/>
  <c r="K2761" i="9"/>
  <c r="K2859" i="9"/>
  <c r="K2938" i="9"/>
  <c r="K3197" i="9"/>
  <c r="K2116" i="9"/>
  <c r="K2795" i="9"/>
  <c r="K1052" i="9"/>
  <c r="K2453" i="9"/>
  <c r="K2494" i="9"/>
  <c r="K2594" i="9"/>
  <c r="K2647" i="9"/>
  <c r="K2753" i="9"/>
  <c r="K2818" i="9"/>
  <c r="K3191" i="9"/>
  <c r="K3255" i="9"/>
  <c r="K1562" i="9"/>
  <c r="K2470" i="9"/>
  <c r="K2722" i="9"/>
  <c r="K2864" i="9"/>
  <c r="K2941" i="9"/>
  <c r="K1679" i="9"/>
  <c r="K2865" i="9"/>
  <c r="K2890" i="9"/>
  <c r="K3130" i="9"/>
  <c r="K3224" i="9"/>
  <c r="K3478" i="9"/>
  <c r="K3841" i="9"/>
  <c r="K3857" i="9"/>
  <c r="K3865" i="9"/>
  <c r="K4041" i="9"/>
  <c r="K4217" i="9"/>
  <c r="K4281" i="9"/>
  <c r="K4537" i="9"/>
  <c r="K3225" i="9"/>
  <c r="K3390" i="9"/>
  <c r="K3479" i="9"/>
  <c r="K3583" i="9"/>
  <c r="K3746" i="9"/>
  <c r="K3762" i="9"/>
  <c r="K3898" i="9"/>
  <c r="K3978" i="9"/>
  <c r="K4018" i="9"/>
  <c r="K4178" i="9"/>
  <c r="K3070" i="9"/>
  <c r="K3606" i="9"/>
  <c r="K3663" i="9"/>
  <c r="K3198" i="9"/>
  <c r="K3406" i="9"/>
  <c r="K3553" i="9"/>
  <c r="K3565" i="9"/>
  <c r="K3732" i="9"/>
  <c r="K3828" i="9"/>
  <c r="K3647" i="9"/>
  <c r="K3102" i="9"/>
  <c r="K3233" i="9"/>
  <c r="K3718" i="9"/>
  <c r="K3814" i="9"/>
  <c r="K3658" i="9"/>
  <c r="K3759" i="9"/>
  <c r="K2989" i="9"/>
  <c r="K3410" i="9"/>
  <c r="K3513" i="9"/>
  <c r="K4342" i="9"/>
  <c r="K4627" i="9"/>
  <c r="K4863" i="9"/>
  <c r="K4951" i="9"/>
  <c r="K5185" i="9"/>
  <c r="K3863" i="9"/>
  <c r="K3949" i="9"/>
  <c r="K4038" i="9"/>
  <c r="K4195" i="9"/>
  <c r="K4215" i="9"/>
  <c r="K4536" i="9"/>
  <c r="K4776" i="9"/>
  <c r="K5152" i="9"/>
  <c r="K5161" i="9"/>
  <c r="K3846" i="9"/>
  <c r="K4196" i="9"/>
  <c r="K4334" i="9"/>
  <c r="K4437" i="9"/>
  <c r="K4547" i="9"/>
  <c r="K4793" i="9"/>
  <c r="K4356" i="9"/>
  <c r="K4429" i="9"/>
  <c r="K4539" i="9"/>
  <c r="K4826" i="9"/>
  <c r="K4986" i="9"/>
  <c r="K4549" i="9"/>
  <c r="K4604" i="9"/>
  <c r="K4779" i="9"/>
  <c r="K3799" i="9"/>
  <c r="K4788" i="9"/>
  <c r="K4828" i="9"/>
  <c r="K4908" i="9"/>
  <c r="K4110" i="9"/>
  <c r="K4124" i="9"/>
  <c r="K4148" i="9"/>
  <c r="K4244" i="9"/>
  <c r="K4328" i="9"/>
  <c r="K4579" i="9"/>
  <c r="K4007" i="9"/>
  <c r="K4125" i="9"/>
  <c r="K4443" i="9"/>
  <c r="K4589" i="9"/>
  <c r="K5216" i="9"/>
  <c r="K5978" i="9"/>
  <c r="K6144" i="9"/>
  <c r="K6270" i="9"/>
  <c r="K6328" i="9"/>
  <c r="K4837" i="9"/>
  <c r="K5363" i="9"/>
  <c r="K5379" i="9"/>
  <c r="K5599" i="9"/>
  <c r="K5625" i="9"/>
  <c r="K6079" i="9"/>
  <c r="K6178" i="9"/>
  <c r="K5087" i="9"/>
  <c r="K5196" i="9"/>
  <c r="K5311" i="9"/>
  <c r="K5351" i="9"/>
  <c r="K5380" i="9"/>
  <c r="K5685" i="9"/>
  <c r="K6022" i="9"/>
  <c r="K6171" i="9"/>
  <c r="K6236" i="9"/>
  <c r="K6245" i="9"/>
  <c r="K6255" i="9"/>
  <c r="K5171" i="9"/>
  <c r="K5261" i="9"/>
  <c r="K5461" i="9"/>
  <c r="K5543" i="9"/>
  <c r="K6089" i="9"/>
  <c r="K6180" i="9"/>
  <c r="K4726" i="9"/>
  <c r="K5103" i="9"/>
  <c r="K5442" i="9"/>
  <c r="K5671" i="9"/>
  <c r="K5679" i="9"/>
  <c r="K5765" i="9"/>
  <c r="K5773" i="9"/>
  <c r="K5813" i="9"/>
  <c r="K5104" i="9"/>
  <c r="K5288" i="9"/>
  <c r="K5329" i="9"/>
  <c r="K5482" i="9"/>
  <c r="K5612" i="9"/>
  <c r="K4854" i="9"/>
  <c r="K5596" i="9"/>
  <c r="K5697" i="9"/>
  <c r="K5723" i="9"/>
  <c r="K5942" i="9"/>
  <c r="K5254" i="9"/>
  <c r="K5474" i="9"/>
  <c r="K5531" i="9"/>
  <c r="K5759" i="9"/>
  <c r="K6480" i="9"/>
  <c r="K6640" i="9"/>
  <c r="K6717" i="9"/>
  <c r="K7058" i="9"/>
  <c r="K7189" i="9"/>
  <c r="K7406" i="9"/>
  <c r="K7488" i="9"/>
  <c r="K7644" i="9"/>
  <c r="K7653" i="9"/>
  <c r="K6501" i="9"/>
  <c r="K6818" i="9"/>
  <c r="K7315" i="9"/>
  <c r="K7365" i="9"/>
  <c r="K7688" i="9"/>
  <c r="K5993" i="9"/>
  <c r="K6376" i="9"/>
  <c r="K6862" i="9"/>
  <c r="K6913" i="9"/>
  <c r="K7076" i="9"/>
  <c r="K7143" i="9"/>
  <c r="K7251" i="9"/>
  <c r="K7441" i="9"/>
  <c r="K7573" i="9"/>
  <c r="K6521" i="9"/>
  <c r="K6787" i="9"/>
  <c r="K6922" i="9"/>
  <c r="K7029" i="9"/>
  <c r="K7168" i="9"/>
  <c r="K7333" i="9"/>
  <c r="K7393" i="9"/>
  <c r="K7491" i="9"/>
  <c r="K6627" i="9"/>
  <c r="K6864" i="9"/>
  <c r="K7086" i="9"/>
  <c r="K7302" i="9"/>
  <c r="K7551" i="9"/>
  <c r="K7559" i="9"/>
  <c r="K6173" i="9"/>
  <c r="K6706" i="9"/>
  <c r="K6813" i="9"/>
  <c r="K6908" i="9"/>
  <c r="K7095" i="9"/>
  <c r="K7295" i="9"/>
  <c r="K6025" i="9"/>
  <c r="K6407" i="9"/>
  <c r="K6629" i="9"/>
  <c r="K6866" i="9"/>
  <c r="K6992" i="9"/>
  <c r="K6092" i="9"/>
  <c r="K6224" i="9"/>
  <c r="K6358" i="9"/>
  <c r="K6498" i="9"/>
  <c r="K6614" i="9"/>
  <c r="K6655" i="9"/>
  <c r="K6724" i="9"/>
  <c r="K6741" i="9"/>
  <c r="K6841" i="9"/>
  <c r="K6859" i="9"/>
  <c r="K7592" i="9"/>
  <c r="K7643" i="9"/>
  <c r="K7724" i="9"/>
  <c r="K7735" i="9"/>
  <c r="K8200" i="9"/>
  <c r="K8291" i="9"/>
  <c r="K8532" i="9"/>
  <c r="K8820" i="9"/>
  <c r="K8862" i="9"/>
  <c r="K8913" i="9"/>
  <c r="K9020" i="9"/>
  <c r="K9147" i="9"/>
  <c r="K7746" i="9"/>
  <c r="K8349" i="9"/>
  <c r="K8586" i="9"/>
  <c r="K8898" i="9"/>
  <c r="K8931" i="9"/>
  <c r="K9037" i="9"/>
  <c r="K9292" i="9"/>
  <c r="K7422" i="9"/>
  <c r="K7873" i="9"/>
  <c r="K8068" i="9"/>
  <c r="K8121" i="9"/>
  <c r="K8251" i="9"/>
  <c r="K8259" i="9"/>
  <c r="K8301" i="9"/>
  <c r="K8461" i="9"/>
  <c r="K8469" i="9"/>
  <c r="K8846" i="9"/>
  <c r="K8948" i="9"/>
  <c r="K9105" i="9"/>
  <c r="K9122" i="9"/>
  <c r="K9233" i="9"/>
  <c r="K7361" i="9"/>
  <c r="K8113" i="9"/>
  <c r="K8138" i="9"/>
  <c r="K8195" i="9"/>
  <c r="K8396" i="9"/>
  <c r="K8694" i="9"/>
  <c r="K9209" i="9"/>
  <c r="K8114" i="9"/>
  <c r="K8220" i="9"/>
  <c r="K8320" i="9"/>
  <c r="K8413" i="9"/>
  <c r="K8422" i="9"/>
  <c r="K8511" i="9"/>
  <c r="K8527" i="9"/>
  <c r="K8589" i="9"/>
  <c r="K8893" i="9"/>
  <c r="K7544" i="9"/>
  <c r="K7945" i="9"/>
  <c r="K8246" i="9"/>
  <c r="K8353" i="9"/>
  <c r="K8528" i="9"/>
  <c r="K8563" i="9"/>
  <c r="K8639" i="9"/>
  <c r="K8859" i="9"/>
  <c r="K8991" i="9"/>
  <c r="K8089" i="9"/>
  <c r="K8097" i="9"/>
  <c r="K8105" i="9"/>
  <c r="K8133" i="9"/>
  <c r="K8473" i="9"/>
  <c r="K8741" i="9"/>
  <c r="K8649" i="9"/>
  <c r="K9010" i="9"/>
  <c r="K9237" i="9"/>
  <c r="K9395" i="9"/>
  <c r="K9431" i="9"/>
  <c r="K9605" i="9"/>
  <c r="K10220" i="9"/>
  <c r="K10270" i="9"/>
  <c r="K10305" i="9"/>
  <c r="K10478" i="9"/>
  <c r="K10683" i="9"/>
  <c r="K10789" i="9"/>
  <c r="K10992" i="9"/>
  <c r="K11109" i="9"/>
  <c r="K11118" i="9"/>
  <c r="K9462" i="9"/>
  <c r="K9782" i="9"/>
  <c r="K9873" i="9"/>
  <c r="K10031" i="9"/>
  <c r="K10039" i="9"/>
  <c r="K10170" i="9"/>
  <c r="K10263" i="9"/>
  <c r="K10520" i="9"/>
  <c r="K10748" i="9"/>
  <c r="K11002" i="9"/>
  <c r="K9124" i="9"/>
  <c r="K9549" i="9"/>
  <c r="K9632" i="9"/>
  <c r="K9865" i="9"/>
  <c r="K10160" i="9"/>
  <c r="K10471" i="9"/>
  <c r="K10595" i="9"/>
  <c r="K10644" i="9"/>
  <c r="K10946" i="9"/>
  <c r="K10962" i="9"/>
  <c r="K8870" i="9"/>
  <c r="K9178" i="9"/>
  <c r="K9244" i="9"/>
  <c r="K9301" i="9"/>
  <c r="K9575" i="9"/>
  <c r="K9583" i="9"/>
  <c r="K9732" i="9"/>
  <c r="K9800" i="9"/>
  <c r="K9858" i="9"/>
  <c r="K9909" i="9"/>
  <c r="K9966" i="9"/>
  <c r="K10103" i="9"/>
  <c r="K10481" i="9"/>
  <c r="K10686" i="9"/>
  <c r="K9025" i="9"/>
  <c r="K9245" i="9"/>
  <c r="K9559" i="9"/>
  <c r="K9741" i="9"/>
  <c r="K9967" i="9"/>
  <c r="K9984" i="9"/>
  <c r="K10225" i="9"/>
  <c r="K10234" i="9"/>
  <c r="K10515" i="9"/>
  <c r="K10597" i="9"/>
  <c r="K10613" i="9"/>
  <c r="K10654" i="9"/>
  <c r="K10752" i="9"/>
  <c r="K8969" i="9"/>
  <c r="K9128" i="9"/>
  <c r="K9826" i="9"/>
  <c r="K9878" i="9"/>
  <c r="K9902" i="9"/>
  <c r="K9968" i="9"/>
  <c r="K10292" i="9"/>
  <c r="K10441" i="9"/>
  <c r="K9027" i="9"/>
  <c r="K9392" i="9"/>
  <c r="K10020" i="9"/>
  <c r="K10069" i="9"/>
  <c r="K10393" i="9"/>
  <c r="K10401" i="9"/>
  <c r="K10517" i="9"/>
  <c r="K10550" i="9"/>
  <c r="K8945" i="9"/>
  <c r="K9522" i="9"/>
  <c r="K9554" i="9"/>
  <c r="K9653" i="9"/>
  <c r="K9772" i="9"/>
  <c r="K10054" i="9"/>
  <c r="K10277" i="9"/>
  <c r="K10576" i="9"/>
  <c r="K10910" i="9"/>
  <c r="K11008" i="9"/>
  <c r="K11128" i="9"/>
  <c r="K11139" i="9"/>
  <c r="K11175" i="9"/>
  <c r="K11312" i="9"/>
  <c r="K11328" i="9"/>
  <c r="K11667" i="9"/>
  <c r="K11872" i="9"/>
  <c r="K11929" i="9"/>
  <c r="K11886" i="9"/>
  <c r="K10972" i="9"/>
  <c r="K11062" i="9"/>
  <c r="K11201" i="9"/>
  <c r="K11239" i="9"/>
  <c r="K11339" i="9"/>
  <c r="K11494" i="9"/>
  <c r="K11544" i="9"/>
  <c r="K11754" i="9"/>
  <c r="K11773" i="9"/>
  <c r="K10802" i="9"/>
  <c r="K10949" i="9"/>
  <c r="K11444" i="9"/>
  <c r="K11771" i="9"/>
  <c r="K10714" i="9"/>
  <c r="K10902" i="9"/>
  <c r="K11099" i="9"/>
  <c r="K11241" i="9"/>
  <c r="K11258" i="9"/>
  <c r="K11521" i="9"/>
  <c r="K11570" i="9"/>
  <c r="K11586" i="9"/>
  <c r="K11870" i="9"/>
  <c r="K11879" i="9"/>
  <c r="K10851" i="9"/>
  <c r="K10979" i="9"/>
  <c r="K11113" i="9"/>
  <c r="K11123" i="9"/>
  <c r="K11595" i="9"/>
  <c r="K10966" i="9"/>
  <c r="K11412" i="9"/>
  <c r="K11514" i="9"/>
  <c r="K11548" i="9"/>
  <c r="K10981" i="9"/>
  <c r="K11104" i="9"/>
  <c r="K11185" i="9"/>
  <c r="K11195" i="9"/>
  <c r="K11499" i="9"/>
  <c r="K11666" i="9"/>
  <c r="K49" i="9"/>
  <c r="K1763" i="9"/>
  <c r="K3354" i="9"/>
  <c r="K3446" i="9"/>
  <c r="K4811" i="9"/>
  <c r="K4070" i="9"/>
  <c r="K3974" i="9"/>
  <c r="K5089" i="9"/>
  <c r="K7141" i="9"/>
  <c r="K8332" i="9"/>
  <c r="K9095" i="9"/>
  <c r="K7437" i="9"/>
  <c r="K9378" i="9"/>
  <c r="K9049" i="9"/>
  <c r="K11598" i="9"/>
  <c r="K11596" i="9"/>
  <c r="K268" i="9"/>
  <c r="K141" i="9"/>
  <c r="K1828" i="9"/>
  <c r="K985" i="9"/>
  <c r="K2653" i="9"/>
  <c r="K3633" i="9"/>
  <c r="K3282" i="9"/>
  <c r="K4856" i="9"/>
  <c r="K6306" i="9"/>
  <c r="K7516" i="9"/>
  <c r="K6694" i="9"/>
  <c r="K7914" i="9"/>
  <c r="K9866" i="9"/>
  <c r="K10017" i="9"/>
  <c r="K10141" i="9"/>
  <c r="K11761" i="9"/>
  <c r="K11410" i="9"/>
  <c r="M349" i="3"/>
  <c r="M381" i="3"/>
  <c r="M413" i="3"/>
  <c r="M645" i="3"/>
  <c r="M677" i="3"/>
  <c r="M709" i="3"/>
  <c r="M741" i="3"/>
  <c r="M773" i="3"/>
  <c r="M805" i="3"/>
  <c r="M837" i="3"/>
  <c r="M188" i="3"/>
  <c r="M412" i="3"/>
  <c r="M692" i="3"/>
  <c r="M70" i="3"/>
  <c r="M102" i="3"/>
  <c r="M134" i="3"/>
  <c r="M166" i="3"/>
  <c r="M198" i="3"/>
  <c r="M230" i="3"/>
  <c r="M262" i="3"/>
  <c r="M294" i="3"/>
  <c r="M334" i="3"/>
  <c r="M366" i="3"/>
  <c r="M398" i="3"/>
  <c r="M470" i="3"/>
  <c r="M702" i="3"/>
  <c r="M734" i="3"/>
  <c r="M140" i="3"/>
  <c r="M396" i="3"/>
  <c r="M519" i="3"/>
  <c r="M551" i="3"/>
  <c r="M583" i="3"/>
  <c r="M615" i="3"/>
  <c r="M647" i="3"/>
  <c r="M679" i="3"/>
  <c r="M711" i="3"/>
  <c r="M743" i="3"/>
  <c r="M775" i="3"/>
  <c r="M320" i="3"/>
  <c r="M352" i="3"/>
  <c r="M384" i="3"/>
  <c r="M416" i="3"/>
  <c r="M448" i="3"/>
  <c r="M480" i="3"/>
  <c r="M512" i="3"/>
  <c r="M544" i="3"/>
  <c r="M576" i="3"/>
  <c r="M608" i="3"/>
  <c r="M640" i="3"/>
  <c r="M672" i="3"/>
  <c r="M704" i="3"/>
  <c r="M577" i="3"/>
  <c r="M609" i="3"/>
  <c r="M641" i="3"/>
  <c r="M673" i="3"/>
  <c r="M705" i="3"/>
  <c r="M737" i="3"/>
  <c r="M769" i="3"/>
  <c r="M801" i="3"/>
  <c r="M124" i="3"/>
  <c r="M372" i="3"/>
  <c r="M588" i="3"/>
  <c r="M844" i="3"/>
  <c r="M34" i="3"/>
  <c r="M66" i="3"/>
  <c r="M98" i="3"/>
  <c r="M130" i="3"/>
  <c r="M162" i="3"/>
  <c r="M194" i="3"/>
  <c r="M226" i="3"/>
  <c r="M258" i="3"/>
  <c r="M290" i="3"/>
  <c r="M322" i="3"/>
  <c r="M386" i="3"/>
  <c r="M418" i="3"/>
  <c r="M450" i="3"/>
  <c r="M482" i="3"/>
  <c r="M810" i="3"/>
  <c r="M842" i="3"/>
  <c r="M156" i="3"/>
  <c r="M476" i="3"/>
  <c r="M796" i="3"/>
  <c r="M83" i="3"/>
  <c r="M115" i="3"/>
  <c r="M147" i="3"/>
  <c r="M179" i="3"/>
  <c r="M211" i="3"/>
  <c r="M243" i="3"/>
  <c r="M307" i="3"/>
  <c r="M339" i="3"/>
  <c r="M371" i="3"/>
  <c r="M403" i="3"/>
  <c r="M435" i="3"/>
  <c r="M467" i="3"/>
  <c r="M499" i="3"/>
  <c r="M531" i="3"/>
  <c r="M563" i="3"/>
  <c r="M595" i="3"/>
  <c r="M627" i="3"/>
  <c r="M659" i="3"/>
  <c r="M763" i="3"/>
  <c r="M795" i="3"/>
  <c r="M827" i="3"/>
  <c r="M859" i="3"/>
  <c r="M308" i="3"/>
  <c r="M556" i="3"/>
  <c r="M828" i="3"/>
  <c r="M252" i="3"/>
  <c r="M508" i="3"/>
  <c r="M772" i="3"/>
  <c r="M38" i="3"/>
  <c r="M47" i="3"/>
  <c r="M11" i="3"/>
  <c r="M20" i="3"/>
  <c r="K236" i="9"/>
  <c r="K317" i="9"/>
  <c r="K501" i="9"/>
  <c r="K127" i="9"/>
  <c r="K297" i="9"/>
  <c r="K334" i="9"/>
  <c r="K343" i="9"/>
  <c r="K487" i="9"/>
  <c r="K496" i="9"/>
  <c r="K27" i="9"/>
  <c r="K58" i="9"/>
  <c r="K743" i="9"/>
  <c r="K807" i="9"/>
  <c r="K1013" i="9"/>
  <c r="K1165" i="9"/>
  <c r="K1305" i="9"/>
  <c r="K512" i="9"/>
  <c r="K763" i="9"/>
  <c r="K812" i="9"/>
  <c r="K949" i="9"/>
  <c r="K979" i="9"/>
  <c r="K1525" i="9"/>
  <c r="K1934" i="9"/>
  <c r="K282" i="9"/>
  <c r="K320" i="9"/>
  <c r="K367" i="9"/>
  <c r="K507" i="9"/>
  <c r="K974" i="9"/>
  <c r="K755" i="9"/>
  <c r="K1015" i="9"/>
  <c r="K1169" i="9"/>
  <c r="K107" i="9"/>
  <c r="K470" i="9"/>
  <c r="K671" i="9"/>
  <c r="K728" i="9"/>
  <c r="K742" i="9"/>
  <c r="K1026" i="9"/>
  <c r="K32" i="9"/>
  <c r="K311" i="9"/>
  <c r="K342" i="9"/>
  <c r="K299" i="9"/>
  <c r="K1186" i="9"/>
  <c r="K2344" i="9"/>
  <c r="K354" i="9"/>
  <c r="K596" i="9"/>
  <c r="K720" i="9"/>
  <c r="K809" i="9"/>
  <c r="K1087" i="9"/>
  <c r="K1118" i="9"/>
  <c r="K1520" i="9"/>
  <c r="K1627" i="9"/>
  <c r="K1655" i="9"/>
  <c r="K1866" i="9"/>
  <c r="K1973" i="9"/>
  <c r="K2109" i="9"/>
  <c r="K50" i="9"/>
  <c r="K1044" i="9"/>
  <c r="K1121" i="9"/>
  <c r="K1295" i="9"/>
  <c r="K1386" i="9"/>
  <c r="K984" i="9"/>
  <c r="K1149" i="9"/>
  <c r="K2015" i="9"/>
  <c r="K267" i="9"/>
  <c r="K1128" i="9"/>
  <c r="K1876" i="9"/>
  <c r="K2018" i="9"/>
  <c r="K397" i="9"/>
  <c r="K775" i="9"/>
  <c r="K840" i="9"/>
  <c r="K1014" i="9"/>
  <c r="K1693" i="9"/>
  <c r="K584" i="9"/>
  <c r="K589" i="9"/>
  <c r="K1597" i="9"/>
  <c r="K2611" i="9"/>
  <c r="K2765" i="9"/>
  <c r="K1224" i="9"/>
  <c r="K1955" i="9"/>
  <c r="K2791" i="9"/>
  <c r="K2807" i="9"/>
  <c r="K1433" i="9"/>
  <c r="K1824" i="9"/>
  <c r="K1995" i="9"/>
  <c r="K2065" i="9"/>
  <c r="K2613" i="9"/>
  <c r="K643" i="9"/>
  <c r="K1436" i="9"/>
  <c r="K1581" i="9"/>
  <c r="K1899" i="9"/>
  <c r="K2354" i="9"/>
  <c r="K1006" i="9"/>
  <c r="K1558" i="9"/>
  <c r="K1780" i="9"/>
  <c r="K1808" i="9"/>
  <c r="K2126" i="9"/>
  <c r="K2251" i="9"/>
  <c r="K2316" i="9"/>
  <c r="K1145" i="9"/>
  <c r="K2500" i="9"/>
  <c r="K2512" i="9"/>
  <c r="K2821" i="9"/>
  <c r="K2683" i="9"/>
  <c r="K2759" i="9"/>
  <c r="K2792" i="9"/>
  <c r="K2848" i="9"/>
  <c r="K2883" i="9"/>
  <c r="K2918" i="9"/>
  <c r="K3251" i="9"/>
  <c r="K3347" i="9"/>
  <c r="K3371" i="9"/>
  <c r="K3451" i="9"/>
  <c r="K3603" i="9"/>
  <c r="K1505" i="9"/>
  <c r="K2770" i="9"/>
  <c r="K2910" i="9"/>
  <c r="K3292" i="9"/>
  <c r="K3364" i="9"/>
  <c r="K3380" i="9"/>
  <c r="K2463" i="9"/>
  <c r="K2963" i="9"/>
  <c r="K3397" i="9"/>
  <c r="K687" i="9"/>
  <c r="K2269" i="9"/>
  <c r="K2607" i="9"/>
  <c r="K1749" i="9"/>
  <c r="K2843" i="9"/>
  <c r="K2879" i="9"/>
  <c r="K1666" i="9"/>
  <c r="K2495" i="9"/>
  <c r="K2854" i="9"/>
  <c r="K2906" i="9"/>
  <c r="K3160" i="9"/>
  <c r="K2415" i="9"/>
  <c r="K2624" i="9"/>
  <c r="K2745" i="9"/>
  <c r="K2800" i="9"/>
  <c r="K2855" i="9"/>
  <c r="K2898" i="9"/>
  <c r="K3550" i="9"/>
  <c r="K3761" i="9"/>
  <c r="K3945" i="9"/>
  <c r="K3977" i="9"/>
  <c r="K4249" i="9"/>
  <c r="K4305" i="9"/>
  <c r="K3193" i="9"/>
  <c r="K3376" i="9"/>
  <c r="K3551" i="9"/>
  <c r="K4122" i="9"/>
  <c r="K4250" i="9"/>
  <c r="K4266" i="9"/>
  <c r="K4346" i="9"/>
  <c r="K3302" i="9"/>
  <c r="K3402" i="9"/>
  <c r="K3915" i="9"/>
  <c r="K3963" i="9"/>
  <c r="K3314" i="9"/>
  <c r="K3456" i="9"/>
  <c r="K3575" i="9"/>
  <c r="K3646" i="9"/>
  <c r="K3673" i="9"/>
  <c r="K3764" i="9"/>
  <c r="K3804" i="9"/>
  <c r="K3264" i="9"/>
  <c r="K3343" i="9"/>
  <c r="K3249" i="9"/>
  <c r="K3383" i="9"/>
  <c r="K3497" i="9"/>
  <c r="K3609" i="9"/>
  <c r="K3639" i="9"/>
  <c r="K3657" i="9"/>
  <c r="K3742" i="9"/>
  <c r="K3790" i="9"/>
  <c r="K2980" i="9"/>
  <c r="K3126" i="9"/>
  <c r="K3434" i="9"/>
  <c r="K3640" i="9"/>
  <c r="K3743" i="9"/>
  <c r="K3374" i="9"/>
  <c r="K3424" i="9"/>
  <c r="K4140" i="9"/>
  <c r="K4320" i="9"/>
  <c r="K4462" i="9"/>
  <c r="K4879" i="9"/>
  <c r="K4991" i="9"/>
  <c r="K5099" i="9"/>
  <c r="K5233" i="9"/>
  <c r="K5347" i="9"/>
  <c r="K4127" i="9"/>
  <c r="K4141" i="9"/>
  <c r="K4952" i="9"/>
  <c r="K5000" i="9"/>
  <c r="K5100" i="9"/>
  <c r="K5218" i="9"/>
  <c r="K5298" i="9"/>
  <c r="K5348" i="9"/>
  <c r="K3950" i="9"/>
  <c r="K4014" i="9"/>
  <c r="K4753" i="9"/>
  <c r="K4785" i="9"/>
  <c r="K4977" i="9"/>
  <c r="K5051" i="9"/>
  <c r="K5111" i="9"/>
  <c r="K5243" i="9"/>
  <c r="K5275" i="9"/>
  <c r="K3847" i="9"/>
  <c r="K3911" i="9"/>
  <c r="K4335" i="9"/>
  <c r="K4466" i="9"/>
  <c r="K4557" i="9"/>
  <c r="K4566" i="9"/>
  <c r="K4890" i="9"/>
  <c r="K3848" i="9"/>
  <c r="K4176" i="9"/>
  <c r="K4284" i="9"/>
  <c r="K4375" i="9"/>
  <c r="K4476" i="9"/>
  <c r="K3696" i="9"/>
  <c r="K4199" i="9"/>
  <c r="K4523" i="9"/>
  <c r="K4700" i="9"/>
  <c r="K4724" i="9"/>
  <c r="K4732" i="9"/>
  <c r="K4812" i="9"/>
  <c r="K3942" i="9"/>
  <c r="K4085" i="9"/>
  <c r="K4232" i="9"/>
  <c r="K4350" i="9"/>
  <c r="K4442" i="9"/>
  <c r="K4496" i="9"/>
  <c r="K4606" i="9"/>
  <c r="K3856" i="9"/>
  <c r="K4287" i="9"/>
  <c r="K4758" i="9"/>
  <c r="K4862" i="9"/>
  <c r="K5053" i="9"/>
  <c r="K5269" i="9"/>
  <c r="K5309" i="9"/>
  <c r="K5378" i="9"/>
  <c r="K5566" i="9"/>
  <c r="K5598" i="9"/>
  <c r="K5970" i="9"/>
  <c r="K6177" i="9"/>
  <c r="K6320" i="9"/>
  <c r="K6417" i="9"/>
  <c r="K4956" i="9"/>
  <c r="K4988" i="9"/>
  <c r="K5458" i="9"/>
  <c r="K5506" i="9"/>
  <c r="K5684" i="9"/>
  <c r="K5904" i="9"/>
  <c r="K5953" i="9"/>
  <c r="K6095" i="9"/>
  <c r="K6103" i="9"/>
  <c r="K6111" i="9"/>
  <c r="K6244" i="9"/>
  <c r="K5005" i="9"/>
  <c r="K5677" i="9"/>
  <c r="K5719" i="9"/>
  <c r="K5964" i="9"/>
  <c r="K6187" i="9"/>
  <c r="K5829" i="9"/>
  <c r="K5855" i="9"/>
  <c r="K6220" i="9"/>
  <c r="K6246" i="9"/>
  <c r="K5262" i="9"/>
  <c r="K5948" i="9"/>
  <c r="K4853" i="9"/>
  <c r="K4885" i="9"/>
  <c r="K5491" i="9"/>
  <c r="K5595" i="9"/>
  <c r="K5766" i="9"/>
  <c r="K5822" i="9"/>
  <c r="K5189" i="9"/>
  <c r="K5832" i="9"/>
  <c r="K5504" i="9"/>
  <c r="K5614" i="9"/>
  <c r="K6109" i="9"/>
  <c r="K6518" i="9"/>
  <c r="K6536" i="9"/>
  <c r="K6598" i="9"/>
  <c r="K6607" i="9"/>
  <c r="K6893" i="9"/>
  <c r="K7257" i="9"/>
  <c r="K7348" i="9"/>
  <c r="K7771" i="9"/>
  <c r="K7893" i="9"/>
  <c r="K5916" i="9"/>
  <c r="K6649" i="9"/>
  <c r="K6759" i="9"/>
  <c r="K6894" i="9"/>
  <c r="K7075" i="9"/>
  <c r="K7125" i="9"/>
  <c r="K7225" i="9"/>
  <c r="K7349" i="9"/>
  <c r="K7637" i="9"/>
  <c r="K7842" i="9"/>
  <c r="K6115" i="9"/>
  <c r="K6311" i="9"/>
  <c r="K6617" i="9"/>
  <c r="K6658" i="9"/>
  <c r="K6769" i="9"/>
  <c r="K6820" i="9"/>
  <c r="K7012" i="9"/>
  <c r="K7068" i="9"/>
  <c r="K7292" i="9"/>
  <c r="K7533" i="9"/>
  <c r="K6821" i="9"/>
  <c r="K6871" i="9"/>
  <c r="K7285" i="9"/>
  <c r="K7325" i="9"/>
  <c r="K7450" i="9"/>
  <c r="K7542" i="9"/>
  <c r="K6316" i="9"/>
  <c r="K6486" i="9"/>
  <c r="K6568" i="9"/>
  <c r="K6721" i="9"/>
  <c r="K6730" i="9"/>
  <c r="K6796" i="9"/>
  <c r="K6838" i="9"/>
  <c r="K6856" i="9"/>
  <c r="K7111" i="9"/>
  <c r="K7211" i="9"/>
  <c r="K7451" i="9"/>
  <c r="K7526" i="9"/>
  <c r="K6382" i="9"/>
  <c r="K6561" i="9"/>
  <c r="K6604" i="9"/>
  <c r="K6722" i="9"/>
  <c r="K6797" i="9"/>
  <c r="K6941" i="9"/>
  <c r="K7129" i="9"/>
  <c r="K7186" i="9"/>
  <c r="K7212" i="9"/>
  <c r="K7271" i="9"/>
  <c r="K5959" i="9"/>
  <c r="K6258" i="9"/>
  <c r="K6814" i="9"/>
  <c r="K6891" i="9"/>
  <c r="K6259" i="9"/>
  <c r="K6526" i="9"/>
  <c r="K6571" i="9"/>
  <c r="K6671" i="9"/>
  <c r="K6774" i="9"/>
  <c r="K7073" i="9"/>
  <c r="K7685" i="9"/>
  <c r="K7711" i="9"/>
  <c r="K8050" i="9"/>
  <c r="K8225" i="9"/>
  <c r="K8391" i="9"/>
  <c r="K8836" i="9"/>
  <c r="K7660" i="9"/>
  <c r="K7892" i="9"/>
  <c r="K7950" i="9"/>
  <c r="K7970" i="9"/>
  <c r="K8007" i="9"/>
  <c r="K8017" i="9"/>
  <c r="K8083" i="9"/>
  <c r="K8176" i="9"/>
  <c r="K8550" i="9"/>
  <c r="K8643" i="9"/>
  <c r="K8703" i="9"/>
  <c r="K8845" i="9"/>
  <c r="K9012" i="9"/>
  <c r="K9062" i="9"/>
  <c r="K9113" i="9"/>
  <c r="K9121" i="9"/>
  <c r="K9258" i="9"/>
  <c r="K7648" i="9"/>
  <c r="K7990" i="9"/>
  <c r="K8420" i="9"/>
  <c r="K8728" i="9"/>
  <c r="K8746" i="9"/>
  <c r="K8771" i="9"/>
  <c r="K8790" i="9"/>
  <c r="K8964" i="9"/>
  <c r="K7905" i="9"/>
  <c r="K7933" i="9"/>
  <c r="K8170" i="9"/>
  <c r="K8228" i="9"/>
  <c r="K8236" i="9"/>
  <c r="K8377" i="9"/>
  <c r="K8510" i="9"/>
  <c r="K8604" i="9"/>
  <c r="K8772" i="9"/>
  <c r="K8791" i="9"/>
  <c r="K8981" i="9"/>
  <c r="K8455" i="9"/>
  <c r="K8630" i="9"/>
  <c r="K8792" i="9"/>
  <c r="K8858" i="9"/>
  <c r="K7795" i="9"/>
  <c r="K8230" i="9"/>
  <c r="K8537" i="9"/>
  <c r="K8655" i="9"/>
  <c r="K8894" i="9"/>
  <c r="K8943" i="9"/>
  <c r="K7369" i="9"/>
  <c r="K7501" i="9"/>
  <c r="K7845" i="9"/>
  <c r="K7879" i="9"/>
  <c r="K8047" i="9"/>
  <c r="K8173" i="9"/>
  <c r="K8407" i="9"/>
  <c r="K8868" i="9"/>
  <c r="K7479" i="9"/>
  <c r="K8023" i="9"/>
  <c r="K8323" i="9"/>
  <c r="K8400" i="9"/>
  <c r="K8776" i="9"/>
  <c r="K8843" i="9"/>
  <c r="K9084" i="9"/>
  <c r="K9320" i="9"/>
  <c r="K9523" i="9"/>
  <c r="K9531" i="9"/>
  <c r="K9539" i="9"/>
  <c r="K9596" i="9"/>
  <c r="K9737" i="9"/>
  <c r="K9846" i="9"/>
  <c r="K10125" i="9"/>
  <c r="K10186" i="9"/>
  <c r="K11009" i="9"/>
  <c r="K11025" i="9"/>
  <c r="K11059" i="9"/>
  <c r="K11126" i="9"/>
  <c r="K11205" i="9"/>
  <c r="K9253" i="9"/>
  <c r="K9452" i="9"/>
  <c r="K10005" i="9"/>
  <c r="K10187" i="9"/>
  <c r="K10212" i="9"/>
  <c r="K10495" i="9"/>
  <c r="K10668" i="9"/>
  <c r="K10757" i="9"/>
  <c r="K11162" i="9"/>
  <c r="K9177" i="9"/>
  <c r="K9424" i="9"/>
  <c r="K9463" i="9"/>
  <c r="K9998" i="9"/>
  <c r="K10084" i="9"/>
  <c r="K10463" i="9"/>
  <c r="K10496" i="9"/>
  <c r="K10538" i="9"/>
  <c r="K10652" i="9"/>
  <c r="K10741" i="9"/>
  <c r="K10954" i="9"/>
  <c r="K9323" i="9"/>
  <c r="K9501" i="9"/>
  <c r="K9567" i="9"/>
  <c r="K9641" i="9"/>
  <c r="K10016" i="9"/>
  <c r="K10033" i="9"/>
  <c r="K10172" i="9"/>
  <c r="K10489" i="9"/>
  <c r="K9302" i="9"/>
  <c r="K9474" i="9"/>
  <c r="K10059" i="9"/>
  <c r="K10173" i="9"/>
  <c r="K10250" i="9"/>
  <c r="K10383" i="9"/>
  <c r="K10605" i="9"/>
  <c r="K9337" i="9"/>
  <c r="K9419" i="9"/>
  <c r="K9577" i="9"/>
  <c r="K10155" i="9"/>
  <c r="K10384" i="9"/>
  <c r="K10516" i="9"/>
  <c r="K10533" i="9"/>
  <c r="K9504" i="9"/>
  <c r="K9702" i="9"/>
  <c r="K9835" i="9"/>
  <c r="K9912" i="9"/>
  <c r="K10036" i="9"/>
  <c r="K10044" i="9"/>
  <c r="K10175" i="9"/>
  <c r="K10311" i="9"/>
  <c r="K10360" i="9"/>
  <c r="K10458" i="9"/>
  <c r="K9340" i="9"/>
  <c r="K9736" i="9"/>
  <c r="K9954" i="9"/>
  <c r="K9995" i="9"/>
  <c r="K10361" i="9"/>
  <c r="K10426" i="9"/>
  <c r="K10435" i="9"/>
  <c r="K10971" i="9"/>
  <c r="K11220" i="9"/>
  <c r="K11228" i="9"/>
  <c r="K11525" i="9"/>
  <c r="K11534" i="9"/>
  <c r="K11880" i="9"/>
  <c r="K11783" i="9"/>
  <c r="K11221" i="9"/>
  <c r="K11625" i="9"/>
  <c r="K11685" i="9"/>
  <c r="K11847" i="9"/>
  <c r="K11974" i="9"/>
  <c r="K11141" i="9"/>
  <c r="K11408" i="9"/>
  <c r="K11424" i="9"/>
  <c r="K11560" i="9"/>
  <c r="K11858" i="9"/>
  <c r="K11969" i="9"/>
  <c r="K11893" i="9"/>
  <c r="K11877" i="9"/>
  <c r="K11895" i="9"/>
  <c r="K10901" i="9"/>
  <c r="K11054" i="9"/>
  <c r="K11585" i="9"/>
  <c r="K11619" i="9"/>
  <c r="K11789" i="9"/>
  <c r="K10761" i="9"/>
  <c r="K10803" i="9"/>
  <c r="K10919" i="9"/>
  <c r="K10964" i="9"/>
  <c r="K11308" i="9"/>
  <c r="K11427" i="9"/>
  <c r="K11602" i="9"/>
  <c r="K11403" i="9"/>
  <c r="K11637" i="9"/>
  <c r="K11124" i="9"/>
  <c r="K11437" i="9"/>
  <c r="K10575" i="9"/>
  <c r="K10788" i="9"/>
  <c r="K11148" i="9"/>
  <c r="K11269" i="9"/>
  <c r="K11285" i="9"/>
  <c r="K11607" i="9"/>
  <c r="K89" i="9"/>
  <c r="K779" i="9"/>
  <c r="K1901" i="9"/>
  <c r="K1484" i="9"/>
  <c r="K2642" i="9"/>
  <c r="K3252" i="9"/>
  <c r="K2591" i="9"/>
  <c r="K4349" i="9"/>
  <c r="K7629" i="9"/>
  <c r="K7530" i="9"/>
  <c r="K9224" i="9"/>
  <c r="K10661" i="9"/>
  <c r="K10163" i="9"/>
  <c r="K11483" i="9"/>
  <c r="K384" i="9"/>
  <c r="K874" i="9"/>
  <c r="K930" i="9"/>
  <c r="K93" i="9"/>
  <c r="K2134" i="9"/>
  <c r="K4210" i="9"/>
  <c r="K3660" i="9"/>
  <c r="K4774" i="9"/>
  <c r="K7597" i="9"/>
  <c r="K8812" i="9"/>
  <c r="K8863" i="9"/>
  <c r="K8293" i="9"/>
  <c r="K8045" i="9"/>
  <c r="K7919" i="9"/>
  <c r="K9355" i="9"/>
  <c r="K10348" i="9"/>
  <c r="K10390" i="9"/>
  <c r="K10860" i="9"/>
  <c r="K11288" i="9"/>
  <c r="K10689" i="9"/>
  <c r="K633" i="9"/>
  <c r="K1179" i="9"/>
  <c r="K721" i="9"/>
  <c r="K1807" i="9"/>
  <c r="K1987" i="9"/>
  <c r="K3917" i="9"/>
  <c r="K4636" i="9"/>
  <c r="K4046" i="9"/>
  <c r="K4200" i="9"/>
  <c r="K7674" i="9"/>
  <c r="K7848" i="9"/>
  <c r="K7770" i="9"/>
  <c r="K10229" i="9"/>
  <c r="K9453" i="9"/>
  <c r="K10121" i="9"/>
  <c r="K10927" i="9"/>
  <c r="K11307" i="9"/>
  <c r="K37" i="9"/>
  <c r="K228" i="9"/>
  <c r="K636" i="9"/>
  <c r="K476" i="9"/>
  <c r="K6" i="9"/>
  <c r="K101" i="9"/>
  <c r="K274" i="9"/>
  <c r="K296" i="9"/>
  <c r="K403" i="9"/>
  <c r="K446" i="9"/>
  <c r="K479" i="9"/>
  <c r="K1181" i="9"/>
  <c r="K1391" i="9"/>
  <c r="K180" i="9"/>
  <c r="K313" i="9"/>
  <c r="K488" i="9"/>
  <c r="K599" i="9"/>
  <c r="K674" i="9"/>
  <c r="K1411" i="9"/>
  <c r="K1753" i="9"/>
  <c r="K1761" i="9"/>
  <c r="K1794" i="9"/>
  <c r="K712" i="9"/>
  <c r="K856" i="9"/>
  <c r="K865" i="9"/>
  <c r="K925" i="9"/>
  <c r="K40" i="9"/>
  <c r="K56" i="9"/>
  <c r="K88" i="9"/>
  <c r="K603" i="9"/>
  <c r="K741" i="9"/>
  <c r="K836" i="9"/>
  <c r="K1190" i="9"/>
  <c r="K190" i="9"/>
  <c r="K207" i="9"/>
  <c r="K1060" i="9"/>
  <c r="K1071" i="9"/>
  <c r="K163" i="9"/>
  <c r="K830" i="9"/>
  <c r="K895" i="9"/>
  <c r="K1264" i="9"/>
  <c r="K1690" i="9"/>
  <c r="K1711" i="9"/>
  <c r="K1938" i="9"/>
  <c r="K2254" i="9"/>
  <c r="K2370" i="9"/>
  <c r="K767" i="9"/>
  <c r="K912" i="9"/>
  <c r="K1056" i="9"/>
  <c r="K1291" i="9"/>
  <c r="K1819" i="9"/>
  <c r="K2093" i="9"/>
  <c r="K2230" i="9"/>
  <c r="K129" i="9"/>
  <c r="K339" i="9"/>
  <c r="K1333" i="9"/>
  <c r="K1357" i="9"/>
  <c r="K1513" i="9"/>
  <c r="K1593" i="9"/>
  <c r="K650" i="9"/>
  <c r="K1124" i="9"/>
  <c r="K1171" i="9"/>
  <c r="K1217" i="9"/>
  <c r="K1274" i="9"/>
  <c r="K1796" i="9"/>
  <c r="K1917" i="9"/>
  <c r="K615" i="9"/>
  <c r="K959" i="9"/>
  <c r="K1322" i="9"/>
  <c r="K1570" i="9"/>
  <c r="K1042" i="9"/>
  <c r="K1293" i="9"/>
  <c r="K2359" i="9"/>
  <c r="K2717" i="9"/>
  <c r="K495" i="9"/>
  <c r="K715" i="9"/>
  <c r="K1697" i="9"/>
  <c r="K1937" i="9"/>
  <c r="K2086" i="9"/>
  <c r="K2267" i="9"/>
  <c r="K2428" i="9"/>
  <c r="K2235" i="9"/>
  <c r="K2247" i="9"/>
  <c r="K2045" i="9"/>
  <c r="K938" i="9"/>
  <c r="K1709" i="9"/>
  <c r="K2240" i="9"/>
  <c r="K2283" i="9"/>
  <c r="K1447" i="9"/>
  <c r="K1592" i="9"/>
  <c r="K2314" i="9"/>
  <c r="K2626" i="9"/>
  <c r="K2724" i="9"/>
  <c r="K2756" i="9"/>
  <c r="K2801" i="9"/>
  <c r="K2811" i="9"/>
  <c r="K1349" i="9"/>
  <c r="K2197" i="9"/>
  <c r="K2231" i="9"/>
  <c r="K2557" i="9"/>
  <c r="K2727" i="9"/>
  <c r="K2944" i="9"/>
  <c r="K3067" i="9"/>
  <c r="K3155" i="9"/>
  <c r="K1909" i="9"/>
  <c r="K3156" i="9"/>
  <c r="K2751" i="9"/>
  <c r="K2971" i="9"/>
  <c r="K3341" i="9"/>
  <c r="K3413" i="9"/>
  <c r="K1839" i="9"/>
  <c r="K2241" i="9"/>
  <c r="K2353" i="9"/>
  <c r="K2634" i="9"/>
  <c r="K2731" i="9"/>
  <c r="K2871" i="9"/>
  <c r="K2973" i="9"/>
  <c r="K3063" i="9"/>
  <c r="K3087" i="9"/>
  <c r="K3135" i="9"/>
  <c r="K1450" i="9"/>
  <c r="K2566" i="9"/>
  <c r="K2690" i="9"/>
  <c r="K2130" i="9"/>
  <c r="K2455" i="9"/>
  <c r="K2788" i="9"/>
  <c r="K2837" i="9"/>
  <c r="K2907" i="9"/>
  <c r="K3001" i="9"/>
  <c r="K3017" i="9"/>
  <c r="K3425" i="9"/>
  <c r="K3514" i="9"/>
  <c r="K3614" i="9"/>
  <c r="K3624" i="9"/>
  <c r="K3801" i="9"/>
  <c r="K4009" i="9"/>
  <c r="K4017" i="9"/>
  <c r="K4105" i="9"/>
  <c r="K4225" i="9"/>
  <c r="K4609" i="9"/>
  <c r="K3209" i="9"/>
  <c r="K3593" i="9"/>
  <c r="K3778" i="9"/>
  <c r="K3802" i="9"/>
  <c r="K3882" i="9"/>
  <c r="K3914" i="9"/>
  <c r="K3946" i="9"/>
  <c r="K4338" i="9"/>
  <c r="K3366" i="9"/>
  <c r="K3430" i="9"/>
  <c r="K3690" i="9"/>
  <c r="K3899" i="9"/>
  <c r="K3118" i="9"/>
  <c r="K3303" i="9"/>
  <c r="K3367" i="9"/>
  <c r="K3470" i="9"/>
  <c r="K3637" i="9"/>
  <c r="K3812" i="9"/>
  <c r="K3868" i="9"/>
  <c r="K3554" i="9"/>
  <c r="K3757" i="9"/>
  <c r="K3789" i="9"/>
  <c r="K3081" i="9"/>
  <c r="K3265" i="9"/>
  <c r="K3589" i="9"/>
  <c r="K3648" i="9"/>
  <c r="K3600" i="9"/>
  <c r="K3720" i="9"/>
  <c r="K3808" i="9"/>
  <c r="K3880" i="9"/>
  <c r="K4160" i="9"/>
  <c r="K4371" i="9"/>
  <c r="K4480" i="9"/>
  <c r="K4775" i="9"/>
  <c r="K5160" i="9"/>
  <c r="K5193" i="9"/>
  <c r="K5339" i="9"/>
  <c r="K5417" i="9"/>
  <c r="K3840" i="9"/>
  <c r="K4173" i="9"/>
  <c r="K4269" i="9"/>
  <c r="K4301" i="9"/>
  <c r="K4372" i="9"/>
  <c r="K4399" i="9"/>
  <c r="K4445" i="9"/>
  <c r="K4696" i="9"/>
  <c r="K4744" i="9"/>
  <c r="K4816" i="9"/>
  <c r="K4864" i="9"/>
  <c r="K5040" i="9"/>
  <c r="K5194" i="9"/>
  <c r="K5427" i="9"/>
  <c r="K4382" i="9"/>
  <c r="K4510" i="9"/>
  <c r="K4745" i="9"/>
  <c r="K5267" i="9"/>
  <c r="K5316" i="9"/>
  <c r="K3791" i="9"/>
  <c r="K4315" i="9"/>
  <c r="K4954" i="9"/>
  <c r="K4055" i="9"/>
  <c r="K4220" i="9"/>
  <c r="K4357" i="9"/>
  <c r="K4763" i="9"/>
  <c r="K4803" i="9"/>
  <c r="K4931" i="9"/>
  <c r="K4120" i="9"/>
  <c r="K4422" i="9"/>
  <c r="K3768" i="9"/>
  <c r="K4387" i="9"/>
  <c r="K4086" i="9"/>
  <c r="K4149" i="9"/>
  <c r="K4299" i="9"/>
  <c r="K4571" i="9"/>
  <c r="K4718" i="9"/>
  <c r="K5666" i="9"/>
  <c r="K5785" i="9"/>
  <c r="K6532" i="9"/>
  <c r="K6548" i="9"/>
  <c r="K5097" i="9"/>
  <c r="K5350" i="9"/>
  <c r="K5709" i="9"/>
  <c r="K5987" i="9"/>
  <c r="K6047" i="9"/>
  <c r="K6087" i="9"/>
  <c r="K4806" i="9"/>
  <c r="K4934" i="9"/>
  <c r="K4957" i="9"/>
  <c r="K5156" i="9"/>
  <c r="K5576" i="9"/>
  <c r="K5811" i="9"/>
  <c r="K6263" i="9"/>
  <c r="K6338" i="9"/>
  <c r="K6346" i="9"/>
  <c r="K6362" i="9"/>
  <c r="K5338" i="9"/>
  <c r="K5408" i="9"/>
  <c r="K5661" i="9"/>
  <c r="K5898" i="9"/>
  <c r="K5973" i="9"/>
  <c r="K5371" i="9"/>
  <c r="K5463" i="9"/>
  <c r="K5654" i="9"/>
  <c r="K5774" i="9"/>
  <c r="K5435" i="9"/>
  <c r="K5464" i="9"/>
  <c r="K5556" i="9"/>
  <c r="K5588" i="9"/>
  <c r="K5673" i="9"/>
  <c r="K4893" i="9"/>
  <c r="K5334" i="9"/>
  <c r="K5776" i="9"/>
  <c r="K5842" i="9"/>
  <c r="K6143" i="9"/>
  <c r="K6176" i="9"/>
  <c r="K6359" i="9"/>
  <c r="K6471" i="9"/>
  <c r="K6490" i="9"/>
  <c r="K6725" i="9"/>
  <c r="K6775" i="9"/>
  <c r="K7082" i="9"/>
  <c r="K7090" i="9"/>
  <c r="K7215" i="9"/>
  <c r="K7364" i="9"/>
  <c r="K7522" i="9"/>
  <c r="K7628" i="9"/>
  <c r="K7687" i="9"/>
  <c r="K7813" i="9"/>
  <c r="K6335" i="9"/>
  <c r="K6412" i="9"/>
  <c r="K6632" i="9"/>
  <c r="K6665" i="9"/>
  <c r="K6700" i="9"/>
  <c r="K6877" i="9"/>
  <c r="K6962" i="9"/>
  <c r="K7134" i="9"/>
  <c r="K7357" i="9"/>
  <c r="K7464" i="9"/>
  <c r="K7556" i="9"/>
  <c r="K7580" i="9"/>
  <c r="K7654" i="9"/>
  <c r="K6034" i="9"/>
  <c r="K6464" i="9"/>
  <c r="K7200" i="9"/>
  <c r="K5951" i="9"/>
  <c r="K6503" i="9"/>
  <c r="K6939" i="9"/>
  <c r="K6972" i="9"/>
  <c r="K7013" i="9"/>
  <c r="K7069" i="9"/>
  <c r="K7102" i="9"/>
  <c r="K7144" i="9"/>
  <c r="K7376" i="9"/>
  <c r="K7434" i="9"/>
  <c r="K7550" i="9"/>
  <c r="K6085" i="9"/>
  <c r="K6250" i="9"/>
  <c r="K6327" i="9"/>
  <c r="K6551" i="9"/>
  <c r="K6619" i="9"/>
  <c r="K6668" i="9"/>
  <c r="K6948" i="9"/>
  <c r="K7310" i="9"/>
  <c r="K7492" i="9"/>
  <c r="K7500" i="9"/>
  <c r="K6002" i="9"/>
  <c r="K6653" i="9"/>
  <c r="K6966" i="9"/>
  <c r="K6982" i="9"/>
  <c r="K7146" i="9"/>
  <c r="K7220" i="9"/>
  <c r="K6419" i="9"/>
  <c r="K6562" i="9"/>
  <c r="K6596" i="9"/>
  <c r="K6732" i="9"/>
  <c r="K7040" i="9"/>
  <c r="K7048" i="9"/>
  <c r="K7122" i="9"/>
  <c r="K7264" i="9"/>
  <c r="K7272" i="9"/>
  <c r="K6347" i="9"/>
  <c r="K6440" i="9"/>
  <c r="K6597" i="9"/>
  <c r="K6638" i="9"/>
  <c r="K6688" i="9"/>
  <c r="K6749" i="9"/>
  <c r="K6918" i="9"/>
  <c r="K7001" i="9"/>
  <c r="K7328" i="9"/>
  <c r="K7353" i="9"/>
  <c r="K7485" i="9"/>
  <c r="K8024" i="9"/>
  <c r="K8099" i="9"/>
  <c r="K8434" i="9"/>
  <c r="K8710" i="9"/>
  <c r="K8718" i="9"/>
  <c r="K8880" i="9"/>
  <c r="K9069" i="9"/>
  <c r="K7712" i="9"/>
  <c r="K8484" i="9"/>
  <c r="K8594" i="9"/>
  <c r="K8711" i="9"/>
  <c r="K9029" i="9"/>
  <c r="K9326" i="9"/>
  <c r="K7445" i="9"/>
  <c r="K7716" i="9"/>
  <c r="K7726" i="9"/>
  <c r="K8026" i="9"/>
  <c r="K8317" i="9"/>
  <c r="K8754" i="9"/>
  <c r="K8873" i="9"/>
  <c r="K9183" i="9"/>
  <c r="K7665" i="9"/>
  <c r="K8009" i="9"/>
  <c r="K8588" i="9"/>
  <c r="K8799" i="9"/>
  <c r="K8973" i="9"/>
  <c r="K9160" i="9"/>
  <c r="K7806" i="9"/>
  <c r="K7964" i="9"/>
  <c r="K8020" i="9"/>
  <c r="K8188" i="9"/>
  <c r="K8237" i="9"/>
  <c r="K8387" i="9"/>
  <c r="K8405" i="9"/>
  <c r="K7878" i="9"/>
  <c r="K8104" i="9"/>
  <c r="K8189" i="9"/>
  <c r="K8337" i="9"/>
  <c r="K8406" i="9"/>
  <c r="K8614" i="9"/>
  <c r="K8631" i="9"/>
  <c r="K8749" i="9"/>
  <c r="K8793" i="9"/>
  <c r="K7833" i="9"/>
  <c r="K7869" i="9"/>
  <c r="K8004" i="9"/>
  <c r="K8064" i="9"/>
  <c r="K8440" i="9"/>
  <c r="K8615" i="9"/>
  <c r="K8656" i="9"/>
  <c r="K7744" i="9"/>
  <c r="K7799" i="9"/>
  <c r="K7890" i="9"/>
  <c r="K8158" i="9"/>
  <c r="K8273" i="9"/>
  <c r="K8339" i="9"/>
  <c r="K8417" i="9"/>
  <c r="K8490" i="9"/>
  <c r="K8498" i="9"/>
  <c r="K8681" i="9"/>
  <c r="K8760" i="9"/>
  <c r="K8912" i="9"/>
  <c r="K9307" i="9"/>
  <c r="K9404" i="9"/>
  <c r="K9662" i="9"/>
  <c r="K9905" i="9"/>
  <c r="K10030" i="9"/>
  <c r="K10116" i="9"/>
  <c r="K10169" i="9"/>
  <c r="K10286" i="9"/>
  <c r="K10295" i="9"/>
  <c r="K10362" i="9"/>
  <c r="K10371" i="9"/>
  <c r="K10444" i="9"/>
  <c r="K10658" i="9"/>
  <c r="K11067" i="9"/>
  <c r="K8953" i="9"/>
  <c r="K9275" i="9"/>
  <c r="K9387" i="9"/>
  <c r="K9396" i="9"/>
  <c r="K9540" i="9"/>
  <c r="K9647" i="9"/>
  <c r="K9655" i="9"/>
  <c r="K9830" i="9"/>
  <c r="K9898" i="9"/>
  <c r="K10602" i="9"/>
  <c r="K10692" i="9"/>
  <c r="K10740" i="9"/>
  <c r="K10814" i="9"/>
  <c r="K10855" i="9"/>
  <c r="K10871" i="9"/>
  <c r="K10921" i="9"/>
  <c r="K10929" i="9"/>
  <c r="K11086" i="9"/>
  <c r="K9565" i="9"/>
  <c r="K9590" i="9"/>
  <c r="K9799" i="9"/>
  <c r="K9925" i="9"/>
  <c r="K9949" i="9"/>
  <c r="K10144" i="9"/>
  <c r="K10347" i="9"/>
  <c r="K10389" i="9"/>
  <c r="K10488" i="9"/>
  <c r="K10701" i="9"/>
  <c r="K10930" i="9"/>
  <c r="K9108" i="9"/>
  <c r="K9379" i="9"/>
  <c r="K9625" i="9"/>
  <c r="K9840" i="9"/>
  <c r="K10025" i="9"/>
  <c r="K10136" i="9"/>
  <c r="K10406" i="9"/>
  <c r="K10555" i="9"/>
  <c r="K10662" i="9"/>
  <c r="K10865" i="9"/>
  <c r="K10873" i="9"/>
  <c r="K9256" i="9"/>
  <c r="K9527" i="9"/>
  <c r="K9650" i="9"/>
  <c r="K9759" i="9"/>
  <c r="K10129" i="9"/>
  <c r="K10199" i="9"/>
  <c r="K10358" i="9"/>
  <c r="K9001" i="9"/>
  <c r="K9293" i="9"/>
  <c r="K9475" i="9"/>
  <c r="K9536" i="9"/>
  <c r="K9619" i="9"/>
  <c r="K9770" i="9"/>
  <c r="K10474" i="9"/>
  <c r="K10566" i="9"/>
  <c r="K9099" i="9"/>
  <c r="K9438" i="9"/>
  <c r="K10227" i="9"/>
  <c r="K10433" i="9"/>
  <c r="K9403" i="9"/>
  <c r="K9579" i="9"/>
  <c r="K9880" i="9"/>
  <c r="K9979" i="9"/>
  <c r="K10219" i="9"/>
  <c r="K10410" i="9"/>
  <c r="K10451" i="9"/>
  <c r="K10997" i="9"/>
  <c r="K11163" i="9"/>
  <c r="K11466" i="9"/>
  <c r="K11640" i="9"/>
  <c r="K11659" i="9"/>
  <c r="K11692" i="9"/>
  <c r="K11768" i="9"/>
  <c r="K11829" i="9"/>
  <c r="K11681" i="9"/>
  <c r="K11732" i="9"/>
  <c r="K11338" i="9"/>
  <c r="K11370" i="9"/>
  <c r="K11381" i="9"/>
  <c r="K11423" i="9"/>
  <c r="K11650" i="9"/>
  <c r="K11719" i="9"/>
  <c r="K11796" i="9"/>
  <c r="K11931" i="9"/>
  <c r="K12009" i="9"/>
  <c r="K11714" i="9"/>
  <c r="K11576" i="9"/>
  <c r="K11642" i="9"/>
  <c r="K11915" i="9"/>
  <c r="K11851" i="9"/>
  <c r="K10934" i="9"/>
  <c r="K11231" i="9"/>
  <c r="K11662" i="9"/>
  <c r="K11970" i="9"/>
  <c r="K10657" i="9"/>
  <c r="K11145" i="9"/>
  <c r="K11290" i="9"/>
  <c r="K11324" i="9"/>
  <c r="K11512" i="9"/>
  <c r="K11547" i="9"/>
  <c r="K11621" i="9"/>
  <c r="K11855" i="9"/>
  <c r="K10892" i="9"/>
  <c r="K11420" i="9"/>
  <c r="K11506" i="9"/>
  <c r="K11532" i="9"/>
  <c r="K10942" i="9"/>
  <c r="K11071" i="9"/>
  <c r="K11581" i="9"/>
  <c r="K11647" i="9"/>
  <c r="K1038" i="9"/>
  <c r="K144" i="9"/>
  <c r="K1550" i="9"/>
  <c r="K2408" i="9"/>
  <c r="K2456" i="9"/>
  <c r="K2430" i="9"/>
  <c r="K1762" i="9"/>
  <c r="K2297" i="9"/>
  <c r="K2887" i="9"/>
  <c r="K2888" i="9"/>
  <c r="K4682" i="9"/>
  <c r="K4341" i="9"/>
  <c r="K5649" i="9"/>
  <c r="K5535" i="9"/>
  <c r="K7797" i="9"/>
  <c r="K6642" i="9"/>
  <c r="K7226" i="9"/>
  <c r="K6997" i="9"/>
  <c r="K6823" i="9"/>
  <c r="K7156" i="9"/>
  <c r="K7971" i="9"/>
  <c r="K9241" i="9"/>
  <c r="K9152" i="9"/>
  <c r="K11934" i="9"/>
  <c r="K10737" i="9"/>
  <c r="M61" i="3"/>
  <c r="M93" i="3"/>
  <c r="M125" i="3"/>
  <c r="M157" i="3"/>
  <c r="M189" i="3"/>
  <c r="M221" i="3"/>
  <c r="M253" i="3"/>
  <c r="M285" i="3"/>
  <c r="M317" i="3"/>
  <c r="M453" i="3"/>
  <c r="M485" i="3"/>
  <c r="M517" i="3"/>
  <c r="M549" i="3"/>
  <c r="M581" i="3"/>
  <c r="M613" i="3"/>
  <c r="M510" i="3"/>
  <c r="M542" i="3"/>
  <c r="M574" i="3"/>
  <c r="M606" i="3"/>
  <c r="M638" i="3"/>
  <c r="M774" i="3"/>
  <c r="M806" i="3"/>
  <c r="M748" i="3"/>
  <c r="M71" i="3"/>
  <c r="M103" i="3"/>
  <c r="M135" i="3"/>
  <c r="M167" i="3"/>
  <c r="M199" i="3"/>
  <c r="M231" i="3"/>
  <c r="M263" i="3"/>
  <c r="M327" i="3"/>
  <c r="M359" i="3"/>
  <c r="M391" i="3"/>
  <c r="M423" i="3"/>
  <c r="M455" i="3"/>
  <c r="M487" i="3"/>
  <c r="M815" i="3"/>
  <c r="M847" i="3"/>
  <c r="M228" i="3"/>
  <c r="M468" i="3"/>
  <c r="M708" i="3"/>
  <c r="M64" i="3"/>
  <c r="M96" i="3"/>
  <c r="M128" i="3"/>
  <c r="M160" i="3"/>
  <c r="M192" i="3"/>
  <c r="M224" i="3"/>
  <c r="M256" i="3"/>
  <c r="M288" i="3"/>
  <c r="M744" i="3"/>
  <c r="M776" i="3"/>
  <c r="M808" i="3"/>
  <c r="M840" i="3"/>
  <c r="M84" i="3"/>
  <c r="M380" i="3"/>
  <c r="M596" i="3"/>
  <c r="M852" i="3"/>
  <c r="M33" i="3"/>
  <c r="M65" i="3"/>
  <c r="M97" i="3"/>
  <c r="M161" i="3"/>
  <c r="M193" i="3"/>
  <c r="M225" i="3"/>
  <c r="M257" i="3"/>
  <c r="M289" i="3"/>
  <c r="M321" i="3"/>
  <c r="M353" i="3"/>
  <c r="M385" i="3"/>
  <c r="M417" i="3"/>
  <c r="M449" i="3"/>
  <c r="M481" i="3"/>
  <c r="M513" i="3"/>
  <c r="M545" i="3"/>
  <c r="M554" i="3"/>
  <c r="M586" i="3"/>
  <c r="M650" i="3"/>
  <c r="M682" i="3"/>
  <c r="M714" i="3"/>
  <c r="M746" i="3"/>
  <c r="M778" i="3"/>
  <c r="M699" i="3"/>
  <c r="M46" i="3"/>
  <c r="M8" i="3"/>
  <c r="M19" i="3"/>
  <c r="M28" i="3"/>
  <c r="M37" i="3"/>
  <c r="K568" i="9"/>
  <c r="K1240" i="9"/>
  <c r="K657" i="9"/>
  <c r="K2167" i="9"/>
  <c r="K2484" i="9"/>
  <c r="K5083" i="9"/>
  <c r="K4899" i="9"/>
  <c r="K4560" i="9"/>
  <c r="K6261" i="9"/>
  <c r="K7159" i="9"/>
  <c r="K7055" i="9"/>
  <c r="K6875" i="9"/>
  <c r="K7768" i="9"/>
  <c r="K9097" i="9"/>
  <c r="K10203" i="9"/>
  <c r="K10549" i="9"/>
  <c r="K11116" i="9"/>
  <c r="K11985" i="9"/>
  <c r="K11933" i="9"/>
  <c r="K11756" i="9"/>
  <c r="K11455" i="9"/>
  <c r="K11990" i="9"/>
  <c r="K944" i="9"/>
  <c r="K35" i="9"/>
  <c r="K428" i="9"/>
  <c r="K2772" i="9"/>
  <c r="K4907" i="9"/>
  <c r="K6287" i="9"/>
  <c r="K8907" i="9"/>
  <c r="K10231" i="9"/>
  <c r="K11463" i="9"/>
  <c r="K165" i="9"/>
  <c r="K911" i="9"/>
  <c r="K1555" i="9"/>
  <c r="K1810" i="9"/>
  <c r="K1378" i="9"/>
  <c r="K1508" i="9"/>
  <c r="K2432" i="9"/>
  <c r="K3570" i="9"/>
  <c r="K3158" i="9"/>
  <c r="K6009" i="9"/>
  <c r="K8447" i="9"/>
  <c r="K7965" i="9"/>
  <c r="K8174" i="9"/>
  <c r="K9507" i="9"/>
  <c r="K10012" i="9"/>
  <c r="K10917" i="9"/>
  <c r="K11275" i="9"/>
  <c r="K86" i="9"/>
  <c r="K102" i="9"/>
  <c r="K194" i="9"/>
  <c r="K349" i="9"/>
  <c r="K441" i="9"/>
  <c r="K535" i="9"/>
  <c r="K306" i="9"/>
  <c r="K361" i="9"/>
  <c r="K429" i="9"/>
  <c r="K702" i="9"/>
  <c r="K727" i="9"/>
  <c r="K735" i="9"/>
  <c r="K600" i="9"/>
  <c r="K901" i="9"/>
  <c r="K960" i="9"/>
  <c r="K1245" i="9"/>
  <c r="K1262" i="9"/>
  <c r="K1423" i="9"/>
  <c r="K627" i="9"/>
  <c r="K988" i="9"/>
  <c r="K1048" i="9"/>
  <c r="K1086" i="9"/>
  <c r="K1227" i="9"/>
  <c r="K1449" i="9"/>
  <c r="K1660" i="9"/>
  <c r="K1777" i="9"/>
  <c r="K1805" i="9"/>
  <c r="K1813" i="9"/>
  <c r="K97" i="9"/>
  <c r="K544" i="9"/>
  <c r="K606" i="9"/>
  <c r="K768" i="9"/>
  <c r="K798" i="9"/>
  <c r="K983" i="9"/>
  <c r="K155" i="9"/>
  <c r="K417" i="9"/>
  <c r="K726" i="9"/>
  <c r="K1049" i="9"/>
  <c r="K1222" i="9"/>
  <c r="K1352" i="9"/>
  <c r="K288" i="9"/>
  <c r="K304" i="9"/>
  <c r="K699" i="9"/>
  <c r="K826" i="9"/>
  <c r="K1137" i="9"/>
  <c r="K148" i="9"/>
  <c r="K392" i="9"/>
  <c r="K408" i="9"/>
  <c r="K843" i="9"/>
  <c r="K869" i="9"/>
  <c r="K347" i="9"/>
  <c r="K1199" i="9"/>
  <c r="K1509" i="9"/>
  <c r="K1721" i="9"/>
  <c r="K2127" i="9"/>
  <c r="K2294" i="9"/>
  <c r="K2310" i="9"/>
  <c r="K119" i="9"/>
  <c r="K1073" i="9"/>
  <c r="K1267" i="9"/>
  <c r="K1316" i="9"/>
  <c r="K1465" i="9"/>
  <c r="K1545" i="9"/>
  <c r="K1646" i="9"/>
  <c r="K261" i="9"/>
  <c r="K1019" i="9"/>
  <c r="K1091" i="9"/>
  <c r="K1469" i="9"/>
  <c r="K266" i="9"/>
  <c r="K761" i="9"/>
  <c r="K864" i="9"/>
  <c r="K1297" i="9"/>
  <c r="K1548" i="9"/>
  <c r="K1873" i="9"/>
  <c r="K1300" i="9"/>
  <c r="K575" i="9"/>
  <c r="K1110" i="9"/>
  <c r="K1678" i="9"/>
  <c r="K1833" i="9"/>
  <c r="K1286" i="9"/>
  <c r="K703" i="9"/>
  <c r="K2051" i="9"/>
  <c r="K2298" i="9"/>
  <c r="K2417" i="9"/>
  <c r="K2472" i="9"/>
  <c r="K1387" i="9"/>
  <c r="K2309" i="9"/>
  <c r="K2371" i="9"/>
  <c r="K2662" i="9"/>
  <c r="K2726" i="9"/>
  <c r="K2783" i="9"/>
  <c r="K2146" i="9"/>
  <c r="K2313" i="9"/>
  <c r="K2392" i="9"/>
  <c r="K2579" i="9"/>
  <c r="K1188" i="9"/>
  <c r="K1355" i="9"/>
  <c r="K1656" i="9"/>
  <c r="K1680" i="9"/>
  <c r="K2138" i="9"/>
  <c r="K2315" i="9"/>
  <c r="K2365" i="9"/>
  <c r="K2422" i="9"/>
  <c r="K1881" i="9"/>
  <c r="K2293" i="9"/>
  <c r="K2414" i="9"/>
  <c r="K1141" i="9"/>
  <c r="K1835" i="9"/>
  <c r="K1928" i="9"/>
  <c r="K2006" i="9"/>
  <c r="K2847" i="9"/>
  <c r="K1806" i="9"/>
  <c r="K2421" i="9"/>
  <c r="K2673" i="9"/>
  <c r="K2769" i="9"/>
  <c r="K2857" i="9"/>
  <c r="K2900" i="9"/>
  <c r="K3059" i="9"/>
  <c r="K3459" i="9"/>
  <c r="K3531" i="9"/>
  <c r="K2728" i="9"/>
  <c r="K3212" i="9"/>
  <c r="K3236" i="9"/>
  <c r="K3404" i="9"/>
  <c r="K3548" i="9"/>
  <c r="K3604" i="9"/>
  <c r="K1521" i="9"/>
  <c r="K1996" i="9"/>
  <c r="K2739" i="9"/>
  <c r="K3445" i="9"/>
  <c r="K2014" i="9"/>
  <c r="K2679" i="9"/>
  <c r="K2835" i="9"/>
  <c r="K2358" i="9"/>
  <c r="K2658" i="9"/>
  <c r="K2966" i="9"/>
  <c r="K3152" i="9"/>
  <c r="K3168" i="9"/>
  <c r="K1466" i="9"/>
  <c r="K2030" i="9"/>
  <c r="K2252" i="9"/>
  <c r="K2915" i="9"/>
  <c r="K3110" i="9"/>
  <c r="K3286" i="9"/>
  <c r="K3375" i="9"/>
  <c r="K3729" i="9"/>
  <c r="K3969" i="9"/>
  <c r="K4233" i="9"/>
  <c r="K4329" i="9"/>
  <c r="K4393" i="9"/>
  <c r="K4449" i="9"/>
  <c r="K4529" i="9"/>
  <c r="K4649" i="9"/>
  <c r="K3426" i="9"/>
  <c r="K3541" i="9"/>
  <c r="K3605" i="9"/>
  <c r="K3906" i="9"/>
  <c r="K3178" i="9"/>
  <c r="K3391" i="9"/>
  <c r="K3574" i="9"/>
  <c r="K3827" i="9"/>
  <c r="K4099" i="9"/>
  <c r="K3378" i="9"/>
  <c r="K3772" i="9"/>
  <c r="K3078" i="9"/>
  <c r="K3216" i="9"/>
  <c r="K3418" i="9"/>
  <c r="K3105" i="9"/>
  <c r="K3218" i="9"/>
  <c r="K3266" i="9"/>
  <c r="K3449" i="9"/>
  <c r="K3474" i="9"/>
  <c r="K3641" i="9"/>
  <c r="K3776" i="9"/>
  <c r="K4444" i="9"/>
  <c r="K4517" i="9"/>
  <c r="K4608" i="9"/>
  <c r="K4671" i="9"/>
  <c r="K4727" i="9"/>
  <c r="K4839" i="9"/>
  <c r="K5048" i="9"/>
  <c r="K5057" i="9"/>
  <c r="K5091" i="9"/>
  <c r="K5126" i="9"/>
  <c r="K4637" i="9"/>
  <c r="K4784" i="9"/>
  <c r="K4840" i="9"/>
  <c r="K4936" i="9"/>
  <c r="K4992" i="9"/>
  <c r="K5016" i="9"/>
  <c r="K5032" i="9"/>
  <c r="K5210" i="9"/>
  <c r="K3998" i="9"/>
  <c r="K4103" i="9"/>
  <c r="K4164" i="9"/>
  <c r="K4574" i="9"/>
  <c r="K4620" i="9"/>
  <c r="K4638" i="9"/>
  <c r="K4777" i="9"/>
  <c r="K4889" i="9"/>
  <c r="K5170" i="9"/>
  <c r="K4029" i="9"/>
  <c r="K4374" i="9"/>
  <c r="K4639" i="9"/>
  <c r="K4834" i="9"/>
  <c r="K4978" i="9"/>
  <c r="K3752" i="9"/>
  <c r="K4336" i="9"/>
  <c r="K4715" i="9"/>
  <c r="K4771" i="9"/>
  <c r="K4795" i="9"/>
  <c r="K4939" i="9"/>
  <c r="K3918" i="9"/>
  <c r="K3989" i="9"/>
  <c r="K4211" i="9"/>
  <c r="K4764" i="9"/>
  <c r="K4772" i="9"/>
  <c r="K4804" i="9"/>
  <c r="K3896" i="9"/>
  <c r="K4405" i="9"/>
  <c r="K4725" i="9"/>
  <c r="K3712" i="9"/>
  <c r="K3959" i="9"/>
  <c r="K4191" i="9"/>
  <c r="K4470" i="9"/>
  <c r="K4552" i="9"/>
  <c r="K4686" i="9"/>
  <c r="K5466" i="9"/>
  <c r="K5505" i="9"/>
  <c r="K5717" i="9"/>
  <c r="K5769" i="9"/>
  <c r="K6028" i="9"/>
  <c r="K6135" i="9"/>
  <c r="K6201" i="9"/>
  <c r="K6368" i="9"/>
  <c r="K4869" i="9"/>
  <c r="K5245" i="9"/>
  <c r="K5524" i="9"/>
  <c r="K5600" i="9"/>
  <c r="K6297" i="9"/>
  <c r="K6354" i="9"/>
  <c r="K5593" i="9"/>
  <c r="K5754" i="9"/>
  <c r="K5772" i="9"/>
  <c r="K5788" i="9"/>
  <c r="K5804" i="9"/>
  <c r="K6023" i="9"/>
  <c r="K6065" i="9"/>
  <c r="K6113" i="9"/>
  <c r="K6290" i="9"/>
  <c r="K4878" i="9"/>
  <c r="K5172" i="9"/>
  <c r="K5198" i="9"/>
  <c r="K5462" i="9"/>
  <c r="K5636" i="9"/>
  <c r="K5687" i="9"/>
  <c r="K4948" i="9"/>
  <c r="K5090" i="9"/>
  <c r="K5520" i="9"/>
  <c r="K5798" i="9"/>
  <c r="K5806" i="9"/>
  <c r="K5445" i="9"/>
  <c r="K5758" i="9"/>
  <c r="K5775" i="9"/>
  <c r="K4829" i="9"/>
  <c r="K5215" i="9"/>
  <c r="K5388" i="9"/>
  <c r="K5991" i="9"/>
  <c r="K6260" i="9"/>
  <c r="K6783" i="9"/>
  <c r="K7026" i="9"/>
  <c r="K7042" i="9"/>
  <c r="K7157" i="9"/>
  <c r="K7373" i="9"/>
  <c r="K7514" i="9"/>
  <c r="K6197" i="9"/>
  <c r="K6726" i="9"/>
  <c r="K6735" i="9"/>
  <c r="K7596" i="9"/>
  <c r="K6051" i="9"/>
  <c r="K6248" i="9"/>
  <c r="K6339" i="9"/>
  <c r="K6600" i="9"/>
  <c r="K6692" i="9"/>
  <c r="K6777" i="9"/>
  <c r="K6904" i="9"/>
  <c r="K7044" i="9"/>
  <c r="K7060" i="9"/>
  <c r="K7589" i="9"/>
  <c r="K6052" i="9"/>
  <c r="K6166" i="9"/>
  <c r="K6215" i="9"/>
  <c r="K6896" i="9"/>
  <c r="K7005" i="9"/>
  <c r="K7228" i="9"/>
  <c r="K7534" i="9"/>
  <c r="K7558" i="9"/>
  <c r="K6069" i="9"/>
  <c r="K6405" i="9"/>
  <c r="K6779" i="9"/>
  <c r="K6847" i="9"/>
  <c r="K6932" i="9"/>
  <c r="K7006" i="9"/>
  <c r="K7022" i="9"/>
  <c r="K7270" i="9"/>
  <c r="K7518" i="9"/>
  <c r="K7575" i="9"/>
  <c r="K6140" i="9"/>
  <c r="K6612" i="9"/>
  <c r="K6857" i="9"/>
  <c r="K6924" i="9"/>
  <c r="K7047" i="9"/>
  <c r="K7154" i="9"/>
  <c r="K7204" i="9"/>
  <c r="K6141" i="9"/>
  <c r="K6383" i="9"/>
  <c r="K6637" i="9"/>
  <c r="K6696" i="9"/>
  <c r="K6967" i="9"/>
  <c r="K7130" i="9"/>
  <c r="K7187" i="9"/>
  <c r="K7239" i="9"/>
  <c r="K6175" i="9"/>
  <c r="K6191" i="9"/>
  <c r="K6333" i="9"/>
  <c r="K6372" i="9"/>
  <c r="K6398" i="9"/>
  <c r="K6450" i="9"/>
  <c r="K6588" i="9"/>
  <c r="K6606" i="9"/>
  <c r="K7214" i="9"/>
  <c r="K8066" i="9"/>
  <c r="K8175" i="9"/>
  <c r="K8609" i="9"/>
  <c r="K8796" i="9"/>
  <c r="K8905" i="9"/>
  <c r="K9433" i="9"/>
  <c r="K9450" i="9"/>
  <c r="K7553" i="9"/>
  <c r="K7619" i="9"/>
  <c r="K7647" i="9"/>
  <c r="K8059" i="9"/>
  <c r="K8357" i="9"/>
  <c r="K8419" i="9"/>
  <c r="K8789" i="9"/>
  <c r="K8995" i="9"/>
  <c r="K7922" i="9"/>
  <c r="K8035" i="9"/>
  <c r="K8194" i="9"/>
  <c r="K8227" i="9"/>
  <c r="K8243" i="9"/>
  <c r="K8334" i="9"/>
  <c r="K8385" i="9"/>
  <c r="K8660" i="9"/>
  <c r="K8798" i="9"/>
  <c r="K8890" i="9"/>
  <c r="K7513" i="9"/>
  <c r="K7609" i="9"/>
  <c r="K7816" i="9"/>
  <c r="K8203" i="9"/>
  <c r="K8462" i="9"/>
  <c r="K8571" i="9"/>
  <c r="K8653" i="9"/>
  <c r="K8908" i="9"/>
  <c r="K9031" i="9"/>
  <c r="K9225" i="9"/>
  <c r="K7471" i="9"/>
  <c r="K7494" i="9"/>
  <c r="K7751" i="9"/>
  <c r="K8196" i="9"/>
  <c r="K8328" i="9"/>
  <c r="K8344" i="9"/>
  <c r="K8397" i="9"/>
  <c r="K8950" i="9"/>
  <c r="K7854" i="9"/>
  <c r="K7925" i="9"/>
  <c r="K8362" i="9"/>
  <c r="K8488" i="9"/>
  <c r="K8959" i="9"/>
  <c r="K7627" i="9"/>
  <c r="K7775" i="9"/>
  <c r="K8165" i="9"/>
  <c r="K8564" i="9"/>
  <c r="K8591" i="9"/>
  <c r="K8672" i="9"/>
  <c r="K8826" i="9"/>
  <c r="K7460" i="9"/>
  <c r="K7569" i="9"/>
  <c r="K7616" i="9"/>
  <c r="K7909" i="9"/>
  <c r="K8015" i="9"/>
  <c r="K8298" i="9"/>
  <c r="K8314" i="9"/>
  <c r="K8565" i="9"/>
  <c r="K8673" i="9"/>
  <c r="K8795" i="9"/>
  <c r="K8803" i="9"/>
  <c r="K9479" i="9"/>
  <c r="K9588" i="9"/>
  <c r="K9670" i="9"/>
  <c r="K9889" i="9"/>
  <c r="K9955" i="9"/>
  <c r="K10246" i="9"/>
  <c r="K10254" i="9"/>
  <c r="K10395" i="9"/>
  <c r="K11093" i="9"/>
  <c r="K9035" i="9"/>
  <c r="K9311" i="9"/>
  <c r="K9344" i="9"/>
  <c r="K9713" i="9"/>
  <c r="K9738" i="9"/>
  <c r="K10732" i="9"/>
  <c r="K10839" i="9"/>
  <c r="K9057" i="9"/>
  <c r="K9689" i="9"/>
  <c r="K9775" i="9"/>
  <c r="K9783" i="9"/>
  <c r="K9857" i="9"/>
  <c r="K10127" i="9"/>
  <c r="K10171" i="9"/>
  <c r="K10405" i="9"/>
  <c r="K10429" i="9"/>
  <c r="K10717" i="9"/>
  <c r="K10872" i="9"/>
  <c r="K10914" i="9"/>
  <c r="K11044" i="9"/>
  <c r="K9211" i="9"/>
  <c r="K9289" i="9"/>
  <c r="K9665" i="9"/>
  <c r="K9681" i="9"/>
  <c r="K9740" i="9"/>
  <c r="K9757" i="9"/>
  <c r="K9776" i="9"/>
  <c r="K9875" i="9"/>
  <c r="K9958" i="9"/>
  <c r="K10076" i="9"/>
  <c r="K10093" i="9"/>
  <c r="K10180" i="9"/>
  <c r="K10316" i="9"/>
  <c r="K10332" i="9"/>
  <c r="K10422" i="9"/>
  <c r="K10539" i="9"/>
  <c r="K10564" i="9"/>
  <c r="K10670" i="9"/>
  <c r="K10678" i="9"/>
  <c r="K9324" i="9"/>
  <c r="K9551" i="9"/>
  <c r="K9708" i="9"/>
  <c r="K9725" i="9"/>
  <c r="K10120" i="9"/>
  <c r="K10266" i="9"/>
  <c r="K10866" i="9"/>
  <c r="K9428" i="9"/>
  <c r="K9675" i="9"/>
  <c r="K9852" i="9"/>
  <c r="K10019" i="9"/>
  <c r="K10035" i="9"/>
  <c r="K10068" i="9"/>
  <c r="K10166" i="9"/>
  <c r="K10182" i="9"/>
  <c r="K10208" i="9"/>
  <c r="K10408" i="9"/>
  <c r="K9185" i="9"/>
  <c r="K9270" i="9"/>
  <c r="K9561" i="9"/>
  <c r="K9743" i="9"/>
  <c r="K10028" i="9"/>
  <c r="K10061" i="9"/>
  <c r="K10293" i="9"/>
  <c r="K10500" i="9"/>
  <c r="K9170" i="9"/>
  <c r="K9514" i="9"/>
  <c r="K9677" i="9"/>
  <c r="K10185" i="9"/>
  <c r="K10352" i="9"/>
  <c r="K10369" i="9"/>
  <c r="K10386" i="9"/>
  <c r="K10485" i="9"/>
  <c r="K10641" i="9"/>
  <c r="K10771" i="9"/>
  <c r="K10794" i="9"/>
  <c r="K10957" i="9"/>
  <c r="K11061" i="9"/>
  <c r="K11209" i="9"/>
  <c r="K11262" i="9"/>
  <c r="K11361" i="9"/>
  <c r="K11566" i="9"/>
  <c r="K11616" i="9"/>
  <c r="K11752" i="9"/>
  <c r="K10583" i="9"/>
  <c r="K10947" i="9"/>
  <c r="K11287" i="9"/>
  <c r="K11710" i="9"/>
  <c r="K12000" i="9"/>
  <c r="K10987" i="9"/>
  <c r="K11306" i="9"/>
  <c r="K11322" i="9"/>
  <c r="K11486" i="9"/>
  <c r="K11788" i="9"/>
  <c r="K12002" i="9"/>
  <c r="K11098" i="9"/>
  <c r="K11213" i="9"/>
  <c r="K11240" i="9"/>
  <c r="K11487" i="9"/>
  <c r="K11757" i="9"/>
  <c r="K11998" i="9"/>
  <c r="K10950" i="9"/>
  <c r="K11065" i="9"/>
  <c r="K11111" i="9"/>
  <c r="K11349" i="9"/>
  <c r="K11628" i="9"/>
  <c r="K11713" i="9"/>
  <c r="K11739" i="9"/>
  <c r="K11782" i="9"/>
  <c r="K10804" i="9"/>
  <c r="K11300" i="9"/>
  <c r="K11376" i="9"/>
  <c r="K11489" i="9"/>
  <c r="K11103" i="9"/>
  <c r="K11173" i="9"/>
  <c r="K11194" i="9"/>
  <c r="K11622" i="9"/>
  <c r="K10926" i="9"/>
  <c r="K11058" i="9"/>
  <c r="K11138" i="9"/>
  <c r="K11253" i="9"/>
  <c r="K11344" i="9"/>
  <c r="K11589" i="9"/>
  <c r="K11615" i="9"/>
  <c r="K658" i="9"/>
  <c r="K1594" i="9"/>
  <c r="K523" i="9"/>
  <c r="K1735" i="9"/>
  <c r="K1460" i="9"/>
  <c r="K1208" i="9"/>
  <c r="K2256" i="9"/>
  <c r="K3355" i="9"/>
  <c r="K3539" i="9"/>
  <c r="K3095" i="9"/>
  <c r="K3151" i="9"/>
  <c r="K2703" i="9"/>
  <c r="K3121" i="9"/>
  <c r="K4166" i="9"/>
  <c r="K7246" i="9"/>
  <c r="K8691" i="9"/>
  <c r="K7703" i="9"/>
  <c r="K7641" i="9"/>
  <c r="K10505" i="9"/>
  <c r="K10045" i="9"/>
  <c r="K11106" i="9"/>
  <c r="K11964" i="9"/>
  <c r="K11815" i="9"/>
  <c r="K1750" i="9"/>
  <c r="K1890" i="9"/>
  <c r="K1981" i="9"/>
  <c r="K2037" i="9"/>
  <c r="K3076" i="9"/>
  <c r="K5368" i="9"/>
  <c r="K5362" i="9"/>
  <c r="K4877" i="9"/>
  <c r="K5500" i="9"/>
  <c r="K5925" i="9"/>
  <c r="K5548" i="9"/>
  <c r="K7695" i="9"/>
  <c r="K7323" i="9"/>
  <c r="K5999" i="9"/>
  <c r="K7148" i="9"/>
  <c r="K9184" i="9"/>
  <c r="K8297" i="9"/>
  <c r="K9187" i="9"/>
  <c r="K9978" i="9"/>
  <c r="K341" i="9"/>
  <c r="K365" i="9"/>
  <c r="K517" i="9"/>
  <c r="K551" i="9"/>
  <c r="K467" i="9"/>
  <c r="K243" i="9"/>
  <c r="K815" i="9"/>
  <c r="K936" i="9"/>
  <c r="K995" i="9"/>
  <c r="K1080" i="9"/>
  <c r="K1155" i="9"/>
  <c r="K1551" i="9"/>
  <c r="K450" i="9"/>
  <c r="K774" i="9"/>
  <c r="K794" i="9"/>
  <c r="K852" i="9"/>
  <c r="K921" i="9"/>
  <c r="K1218" i="9"/>
  <c r="K1393" i="9"/>
  <c r="K1854" i="9"/>
  <c r="K1870" i="9"/>
  <c r="K1878" i="9"/>
  <c r="K1894" i="9"/>
  <c r="K197" i="9"/>
  <c r="K308" i="9"/>
  <c r="K532" i="9"/>
  <c r="K451" i="9"/>
  <c r="K668" i="9"/>
  <c r="K941" i="9"/>
  <c r="K1126" i="9"/>
  <c r="K10" i="9"/>
  <c r="K538" i="9"/>
  <c r="K889" i="9"/>
  <c r="K82" i="9"/>
  <c r="K594" i="9"/>
  <c r="K704" i="9"/>
  <c r="K927" i="9"/>
  <c r="K1463" i="9"/>
  <c r="K1874" i="9"/>
  <c r="K2117" i="9"/>
  <c r="K2136" i="9"/>
  <c r="K2262" i="9"/>
  <c r="K2327" i="9"/>
  <c r="K2352" i="9"/>
  <c r="K2361" i="9"/>
  <c r="K2388" i="9"/>
  <c r="K2404" i="9"/>
  <c r="K2420" i="9"/>
  <c r="K39" i="9"/>
  <c r="K1394" i="9"/>
  <c r="K1965" i="9"/>
  <c r="K2101" i="9"/>
  <c r="K20" i="9"/>
  <c r="K1622" i="9"/>
  <c r="K1725" i="9"/>
  <c r="K1814" i="9"/>
  <c r="K1869" i="9"/>
  <c r="K183" i="9"/>
  <c r="K227" i="9"/>
  <c r="K395" i="9"/>
  <c r="K439" i="9"/>
  <c r="K1053" i="9"/>
  <c r="K1630" i="9"/>
  <c r="K1737" i="9"/>
  <c r="K1889" i="9"/>
  <c r="K529" i="9"/>
  <c r="K731" i="9"/>
  <c r="K1905" i="9"/>
  <c r="K151" i="9"/>
  <c r="K192" i="9"/>
  <c r="K490" i="9"/>
  <c r="K546" i="9"/>
  <c r="K666" i="9"/>
  <c r="K1020" i="9"/>
  <c r="K164" i="9"/>
  <c r="K332" i="9"/>
  <c r="K749" i="9"/>
  <c r="K820" i="9"/>
  <c r="K1154" i="9"/>
  <c r="K1695" i="9"/>
  <c r="K1791" i="9"/>
  <c r="K2096" i="9"/>
  <c r="K2106" i="9"/>
  <c r="K2198" i="9"/>
  <c r="K2266" i="9"/>
  <c r="K2523" i="9"/>
  <c r="K2541" i="9"/>
  <c r="K2576" i="9"/>
  <c r="K2693" i="9"/>
  <c r="K897" i="9"/>
  <c r="K1971" i="9"/>
  <c r="K2143" i="9"/>
  <c r="K2289" i="9"/>
  <c r="K2758" i="9"/>
  <c r="K2775" i="9"/>
  <c r="K1348" i="9"/>
  <c r="K1698" i="9"/>
  <c r="K2053" i="9"/>
  <c r="K2290" i="9"/>
  <c r="K2300" i="9"/>
  <c r="K2332" i="9"/>
  <c r="K2498" i="9"/>
  <c r="K2031" i="9"/>
  <c r="K2272" i="9"/>
  <c r="K1657" i="9"/>
  <c r="K1733" i="9"/>
  <c r="K1927" i="9"/>
  <c r="K2405" i="9"/>
  <c r="K340" i="9"/>
  <c r="K860" i="9"/>
  <c r="K1289" i="9"/>
  <c r="K1471" i="9"/>
  <c r="K1504" i="9"/>
  <c r="K1811" i="9"/>
  <c r="K1595" i="9"/>
  <c r="K2486" i="9"/>
  <c r="K2640" i="9"/>
  <c r="K3018" i="9"/>
  <c r="K3011" i="9"/>
  <c r="K3027" i="9"/>
  <c r="K3291" i="9"/>
  <c r="K3315" i="9"/>
  <c r="K3419" i="9"/>
  <c r="K3651" i="9"/>
  <c r="K1210" i="9"/>
  <c r="K1714" i="9"/>
  <c r="K2876" i="9"/>
  <c r="K2927" i="9"/>
  <c r="K2987" i="9"/>
  <c r="K3036" i="9"/>
  <c r="K3180" i="9"/>
  <c r="K3308" i="9"/>
  <c r="K3396" i="9"/>
  <c r="K2590" i="9"/>
  <c r="K2794" i="9"/>
  <c r="K2804" i="9"/>
  <c r="K2903" i="9"/>
  <c r="K2946" i="9"/>
  <c r="K3005" i="9"/>
  <c r="K3093" i="9"/>
  <c r="K3213" i="9"/>
  <c r="K3285" i="9"/>
  <c r="K3429" i="9"/>
  <c r="K2328" i="9"/>
  <c r="K2467" i="9"/>
  <c r="K2688" i="9"/>
  <c r="K2851" i="9"/>
  <c r="K2912" i="9"/>
  <c r="K2929" i="9"/>
  <c r="K1272" i="9"/>
  <c r="K2123" i="9"/>
  <c r="K2469" i="9"/>
  <c r="K2786" i="9"/>
  <c r="K2957" i="9"/>
  <c r="K2965" i="9"/>
  <c r="K3119" i="9"/>
  <c r="K3127" i="9"/>
  <c r="K3199" i="9"/>
  <c r="K3239" i="9"/>
  <c r="K3263" i="9"/>
  <c r="K2218" i="9"/>
  <c r="K2411" i="9"/>
  <c r="K2880" i="9"/>
  <c r="K3000" i="9"/>
  <c r="K3016" i="9"/>
  <c r="K3112" i="9"/>
  <c r="K3176" i="9"/>
  <c r="K827" i="9"/>
  <c r="K2846" i="9"/>
  <c r="K3322" i="9"/>
  <c r="K3361" i="9"/>
  <c r="K3642" i="9"/>
  <c r="K3721" i="9"/>
  <c r="K3793" i="9"/>
  <c r="K4089" i="9"/>
  <c r="K4121" i="9"/>
  <c r="K4321" i="9"/>
  <c r="K3134" i="9"/>
  <c r="K3298" i="9"/>
  <c r="K3528" i="9"/>
  <c r="K3615" i="9"/>
  <c r="K3730" i="9"/>
  <c r="K4114" i="9"/>
  <c r="K3542" i="9"/>
  <c r="K3819" i="9"/>
  <c r="K3987" i="9"/>
  <c r="K4091" i="9"/>
  <c r="K4131" i="9"/>
  <c r="K3214" i="9"/>
  <c r="K3392" i="9"/>
  <c r="K3617" i="9"/>
  <c r="K3708" i="9"/>
  <c r="K3892" i="9"/>
  <c r="K3432" i="9"/>
  <c r="K3629" i="9"/>
  <c r="K3773" i="9"/>
  <c r="K3217" i="9"/>
  <c r="K3472" i="9"/>
  <c r="K3676" i="9"/>
  <c r="K3423" i="9"/>
  <c r="K3719" i="9"/>
  <c r="K3270" i="9"/>
  <c r="K3569" i="9"/>
  <c r="K3903" i="9"/>
  <c r="K4224" i="9"/>
  <c r="K4407" i="9"/>
  <c r="K4499" i="9"/>
  <c r="K4535" i="9"/>
  <c r="K4711" i="9"/>
  <c r="K4759" i="9"/>
  <c r="K4903" i="9"/>
  <c r="K4927" i="9"/>
  <c r="K4943" i="9"/>
  <c r="K4088" i="9"/>
  <c r="K4363" i="9"/>
  <c r="K4555" i="9"/>
  <c r="K5058" i="9"/>
  <c r="K5186" i="9"/>
  <c r="K5384" i="9"/>
  <c r="K3816" i="9"/>
  <c r="K3928" i="9"/>
  <c r="K4092" i="9"/>
  <c r="K4117" i="9"/>
  <c r="K4769" i="9"/>
  <c r="K4809" i="9"/>
  <c r="K4825" i="9"/>
  <c r="K4849" i="9"/>
  <c r="K4857" i="9"/>
  <c r="K5259" i="9"/>
  <c r="K5377" i="9"/>
  <c r="K3967" i="9"/>
  <c r="K4104" i="9"/>
  <c r="K4303" i="9"/>
  <c r="K4392" i="9"/>
  <c r="K4770" i="9"/>
  <c r="K4938" i="9"/>
  <c r="K4962" i="9"/>
  <c r="K4994" i="9"/>
  <c r="K3687" i="9"/>
  <c r="K3871" i="9"/>
  <c r="K3935" i="9"/>
  <c r="K4080" i="9"/>
  <c r="K4094" i="9"/>
  <c r="K4262" i="9"/>
  <c r="K4522" i="9"/>
  <c r="K4540" i="9"/>
  <c r="K4667" i="9"/>
  <c r="K4691" i="9"/>
  <c r="K4923" i="9"/>
  <c r="K3854" i="9"/>
  <c r="K4339" i="9"/>
  <c r="K4431" i="9"/>
  <c r="K4587" i="9"/>
  <c r="K4605" i="9"/>
  <c r="K4756" i="9"/>
  <c r="K4900" i="9"/>
  <c r="K4924" i="9"/>
  <c r="K3704" i="9"/>
  <c r="K4717" i="9"/>
  <c r="K4434" i="9"/>
  <c r="K4461" i="9"/>
  <c r="K4488" i="9"/>
  <c r="K5230" i="9"/>
  <c r="K5582" i="9"/>
  <c r="K5640" i="9"/>
  <c r="K5691" i="9"/>
  <c r="K5843" i="9"/>
  <c r="K5994" i="9"/>
  <c r="K6078" i="9"/>
  <c r="K6160" i="9"/>
  <c r="K6433" i="9"/>
  <c r="K6449" i="9"/>
  <c r="K4805" i="9"/>
  <c r="K5020" i="9"/>
  <c r="K5086" i="9"/>
  <c r="K5310" i="9"/>
  <c r="K5744" i="9"/>
  <c r="K5778" i="9"/>
  <c r="K5979" i="9"/>
  <c r="K6426" i="9"/>
  <c r="K5285" i="9"/>
  <c r="K5296" i="9"/>
  <c r="K5478" i="9"/>
  <c r="K5507" i="9"/>
  <c r="K5972" i="9"/>
  <c r="K6080" i="9"/>
  <c r="K6154" i="9"/>
  <c r="K5056" i="9"/>
  <c r="K5236" i="9"/>
  <c r="K5499" i="9"/>
  <c r="K5955" i="9"/>
  <c r="K5989" i="9"/>
  <c r="K6188" i="9"/>
  <c r="K6212" i="9"/>
  <c r="K5061" i="9"/>
  <c r="K5116" i="9"/>
  <c r="K5212" i="9"/>
  <c r="K5411" i="9"/>
  <c r="K5509" i="9"/>
  <c r="K5536" i="9"/>
  <c r="K5562" i="9"/>
  <c r="K5644" i="9"/>
  <c r="K5738" i="9"/>
  <c r="K5821" i="9"/>
  <c r="K5213" i="9"/>
  <c r="K5537" i="9"/>
  <c r="K5757" i="9"/>
  <c r="K5857" i="9"/>
  <c r="K5882" i="9"/>
  <c r="K5174" i="9"/>
  <c r="K5292" i="9"/>
  <c r="K5473" i="9"/>
  <c r="K5604" i="9"/>
  <c r="K5824" i="9"/>
  <c r="K5875" i="9"/>
  <c r="K5293" i="9"/>
  <c r="K5573" i="9"/>
  <c r="K5605" i="9"/>
  <c r="K5656" i="9"/>
  <c r="K5750" i="9"/>
  <c r="K5800" i="9"/>
  <c r="K6615" i="9"/>
  <c r="K6792" i="9"/>
  <c r="K6808" i="9"/>
  <c r="K6901" i="9"/>
  <c r="K6969" i="9"/>
  <c r="K7066" i="9"/>
  <c r="K7133" i="9"/>
  <c r="K7233" i="9"/>
  <c r="K7496" i="9"/>
  <c r="K7662" i="9"/>
  <c r="K7977" i="9"/>
  <c r="K5949" i="9"/>
  <c r="K6131" i="9"/>
  <c r="K6324" i="9"/>
  <c r="K6349" i="9"/>
  <c r="K6510" i="9"/>
  <c r="K6556" i="9"/>
  <c r="K6853" i="9"/>
  <c r="K7416" i="9"/>
  <c r="K7424" i="9"/>
  <c r="K7456" i="9"/>
  <c r="K7645" i="9"/>
  <c r="K7696" i="9"/>
  <c r="K7748" i="9"/>
  <c r="K7832" i="9"/>
  <c r="K6299" i="9"/>
  <c r="K6403" i="9"/>
  <c r="K6423" i="9"/>
  <c r="K6650" i="9"/>
  <c r="K6719" i="9"/>
  <c r="K7167" i="9"/>
  <c r="K7259" i="9"/>
  <c r="K7549" i="9"/>
  <c r="K7680" i="9"/>
  <c r="K6326" i="9"/>
  <c r="K6391" i="9"/>
  <c r="K7384" i="9"/>
  <c r="K7466" i="9"/>
  <c r="K7525" i="9"/>
  <c r="K7574" i="9"/>
  <c r="K5926" i="9"/>
  <c r="K6415" i="9"/>
  <c r="K6522" i="9"/>
  <c r="K6746" i="9"/>
  <c r="K6915" i="9"/>
  <c r="K7070" i="9"/>
  <c r="K7103" i="9"/>
  <c r="K6058" i="9"/>
  <c r="K6090" i="9"/>
  <c r="K6238" i="9"/>
  <c r="K6416" i="9"/>
  <c r="K6447" i="9"/>
  <c r="K6477" i="9"/>
  <c r="K6569" i="9"/>
  <c r="K6831" i="9"/>
  <c r="K6999" i="9"/>
  <c r="K7263" i="9"/>
  <c r="K5825" i="9"/>
  <c r="K6460" i="9"/>
  <c r="K6488" i="9"/>
  <c r="K6723" i="9"/>
  <c r="K6773" i="9"/>
  <c r="K6840" i="9"/>
  <c r="K7222" i="9"/>
  <c r="K6108" i="9"/>
  <c r="K6680" i="9"/>
  <c r="K7206" i="9"/>
  <c r="K7297" i="9"/>
  <c r="K7552" i="9"/>
  <c r="K8249" i="9"/>
  <c r="K8257" i="9"/>
  <c r="K8467" i="9"/>
  <c r="K8744" i="9"/>
  <c r="K8922" i="9"/>
  <c r="K8970" i="9"/>
  <c r="K9401" i="9"/>
  <c r="K7305" i="9"/>
  <c r="K7778" i="9"/>
  <c r="K8067" i="9"/>
  <c r="K8128" i="9"/>
  <c r="K8476" i="9"/>
  <c r="K8736" i="9"/>
  <c r="K8805" i="9"/>
  <c r="K8923" i="9"/>
  <c r="K9021" i="9"/>
  <c r="K9199" i="9"/>
  <c r="K9334" i="9"/>
  <c r="K7335" i="9"/>
  <c r="K7675" i="9"/>
  <c r="K8375" i="9"/>
  <c r="K8534" i="9"/>
  <c r="K8627" i="9"/>
  <c r="K8830" i="9"/>
  <c r="K8956" i="9"/>
  <c r="K7895" i="9"/>
  <c r="K8286" i="9"/>
  <c r="K8721" i="9"/>
  <c r="K8747" i="9"/>
  <c r="K7639" i="9"/>
  <c r="K7784" i="9"/>
  <c r="K7886" i="9"/>
  <c r="K7915" i="9"/>
  <c r="K7944" i="9"/>
  <c r="K7983" i="9"/>
  <c r="K8070" i="9"/>
  <c r="K8087" i="9"/>
  <c r="K8171" i="9"/>
  <c r="K8269" i="9"/>
  <c r="K8279" i="9"/>
  <c r="K8479" i="9"/>
  <c r="K8706" i="9"/>
  <c r="K8884" i="9"/>
  <c r="K8998" i="9"/>
  <c r="K7585" i="9"/>
  <c r="K7614" i="9"/>
  <c r="K7907" i="9"/>
  <c r="K7936" i="9"/>
  <c r="K8172" i="9"/>
  <c r="K8520" i="9"/>
  <c r="K8841" i="9"/>
  <c r="K8876" i="9"/>
  <c r="K7281" i="9"/>
  <c r="K7615" i="9"/>
  <c r="K7956" i="9"/>
  <c r="K8022" i="9"/>
  <c r="K8313" i="9"/>
  <c r="K8911" i="9"/>
  <c r="K7658" i="9"/>
  <c r="K7996" i="9"/>
  <c r="K8031" i="9"/>
  <c r="K8107" i="9"/>
  <c r="K8557" i="9"/>
  <c r="K8608" i="9"/>
  <c r="K9296" i="9"/>
  <c r="K9754" i="9"/>
  <c r="K10345" i="9"/>
  <c r="K10486" i="9"/>
  <c r="K10561" i="9"/>
  <c r="K10593" i="9"/>
  <c r="K11135" i="9"/>
  <c r="K9155" i="9"/>
  <c r="K9524" i="9"/>
  <c r="K9615" i="9"/>
  <c r="K9663" i="9"/>
  <c r="K9890" i="9"/>
  <c r="K10338" i="9"/>
  <c r="K10388" i="9"/>
  <c r="K10512" i="9"/>
  <c r="K10643" i="9"/>
  <c r="K10716" i="9"/>
  <c r="K10774" i="9"/>
  <c r="K10831" i="9"/>
  <c r="K11010" i="9"/>
  <c r="K11127" i="9"/>
  <c r="K9298" i="9"/>
  <c r="K9312" i="9"/>
  <c r="K9406" i="9"/>
  <c r="K9839" i="9"/>
  <c r="K9883" i="9"/>
  <c r="K9899" i="9"/>
  <c r="K10571" i="9"/>
  <c r="K10579" i="9"/>
  <c r="K10611" i="9"/>
  <c r="K10749" i="9"/>
  <c r="K10766" i="9"/>
  <c r="K10799" i="9"/>
  <c r="K10840" i="9"/>
  <c r="K10856" i="9"/>
  <c r="K10881" i="9"/>
  <c r="K11027" i="9"/>
  <c r="K9357" i="9"/>
  <c r="K9724" i="9"/>
  <c r="K9792" i="9"/>
  <c r="K9824" i="9"/>
  <c r="K9884" i="9"/>
  <c r="K10008" i="9"/>
  <c r="K10281" i="9"/>
  <c r="K10522" i="9"/>
  <c r="K10596" i="9"/>
  <c r="K10702" i="9"/>
  <c r="K10939" i="9"/>
  <c r="K9700" i="9"/>
  <c r="K9877" i="9"/>
  <c r="K10026" i="9"/>
  <c r="K10094" i="9"/>
  <c r="K10216" i="9"/>
  <c r="K10407" i="9"/>
  <c r="K10490" i="9"/>
  <c r="K9400" i="9"/>
  <c r="K9485" i="9"/>
  <c r="K9601" i="9"/>
  <c r="K9610" i="9"/>
  <c r="K9760" i="9"/>
  <c r="K9810" i="9"/>
  <c r="K10105" i="9"/>
  <c r="K10326" i="9"/>
  <c r="K10449" i="9"/>
  <c r="K10598" i="9"/>
  <c r="K10664" i="9"/>
  <c r="K9537" i="9"/>
  <c r="K9578" i="9"/>
  <c r="K9620" i="9"/>
  <c r="K9803" i="9"/>
  <c r="K10209" i="9"/>
  <c r="K10450" i="9"/>
  <c r="K9219" i="9"/>
  <c r="K9460" i="9"/>
  <c r="K9970" i="9"/>
  <c r="K10115" i="9"/>
  <c r="K10320" i="9"/>
  <c r="K10510" i="9"/>
  <c r="K10559" i="9"/>
  <c r="K10943" i="9"/>
  <c r="K11095" i="9"/>
  <c r="K11441" i="9"/>
  <c r="K11676" i="9"/>
  <c r="K11718" i="9"/>
  <c r="K11837" i="9"/>
  <c r="K11992" i="9"/>
  <c r="K12010" i="9"/>
  <c r="K11936" i="9"/>
  <c r="K10899" i="9"/>
  <c r="K10958" i="9"/>
  <c r="K11117" i="9"/>
  <c r="K11924" i="9"/>
  <c r="K11869" i="9"/>
  <c r="K11919" i="9"/>
  <c r="K11989" i="9"/>
  <c r="K10682" i="9"/>
  <c r="K11131" i="9"/>
  <c r="K11527" i="9"/>
  <c r="K11584" i="9"/>
  <c r="K11720" i="9"/>
  <c r="K11785" i="9"/>
  <c r="K10591" i="9"/>
  <c r="K10736" i="9"/>
  <c r="K11000" i="9"/>
  <c r="K11014" i="9"/>
  <c r="K11273" i="9"/>
  <c r="K11391" i="9"/>
  <c r="K11495" i="9"/>
  <c r="K11511" i="9"/>
  <c r="K11652" i="9"/>
  <c r="K12004" i="9"/>
  <c r="K11827" i="9"/>
  <c r="K11981" i="9"/>
  <c r="K11203" i="9"/>
  <c r="K11418" i="9"/>
  <c r="K11790" i="9"/>
  <c r="K10762" i="9"/>
  <c r="K10940" i="9"/>
  <c r="K11080" i="9"/>
  <c r="K11436" i="9"/>
  <c r="K10829" i="9"/>
  <c r="K11226" i="9"/>
  <c r="K11260" i="9"/>
  <c r="K11498" i="9"/>
  <c r="K11556" i="9"/>
  <c r="K11572" i="9"/>
  <c r="K11655" i="9"/>
  <c r="K11033" i="9"/>
  <c r="K11208" i="9"/>
  <c r="K11227" i="9"/>
  <c r="K11457" i="9"/>
  <c r="K11524" i="9"/>
  <c r="K848" i="9"/>
  <c r="K1759" i="9"/>
  <c r="K237" i="9"/>
  <c r="K3235" i="9"/>
  <c r="K3231" i="9"/>
  <c r="K2129" i="9"/>
  <c r="K3826" i="9"/>
  <c r="K6353" i="9"/>
  <c r="K8682" i="9"/>
  <c r="K7625" i="9"/>
  <c r="K9138" i="9"/>
  <c r="K9502" i="9"/>
  <c r="K11552" i="9"/>
  <c r="K10980" i="9"/>
  <c r="M357" i="3"/>
  <c r="M389" i="3"/>
  <c r="M421" i="3"/>
  <c r="M653" i="3"/>
  <c r="M685" i="3"/>
  <c r="M717" i="3"/>
  <c r="M749" i="3"/>
  <c r="M781" i="3"/>
  <c r="M813" i="3"/>
  <c r="M845" i="3"/>
  <c r="M236" i="3"/>
  <c r="M460" i="3"/>
  <c r="M740" i="3"/>
  <c r="M78" i="3"/>
  <c r="M110" i="3"/>
  <c r="M142" i="3"/>
  <c r="M174" i="3"/>
  <c r="M206" i="3"/>
  <c r="M238" i="3"/>
  <c r="M270" i="3"/>
  <c r="M302" i="3"/>
  <c r="M342" i="3"/>
  <c r="M374" i="3"/>
  <c r="M406" i="3"/>
  <c r="M446" i="3"/>
  <c r="M478" i="3"/>
  <c r="M678" i="3"/>
  <c r="M710" i="3"/>
  <c r="M846" i="3"/>
  <c r="M204" i="3"/>
  <c r="M492" i="3"/>
  <c r="M527" i="3"/>
  <c r="M559" i="3"/>
  <c r="M591" i="3"/>
  <c r="M623" i="3"/>
  <c r="M655" i="3"/>
  <c r="M687" i="3"/>
  <c r="M719" i="3"/>
  <c r="M751" i="3"/>
  <c r="M783" i="3"/>
  <c r="M328" i="3"/>
  <c r="M360" i="3"/>
  <c r="M392" i="3"/>
  <c r="M424" i="3"/>
  <c r="M456" i="3"/>
  <c r="M488" i="3"/>
  <c r="M520" i="3"/>
  <c r="M552" i="3"/>
  <c r="M584" i="3"/>
  <c r="M616" i="3"/>
  <c r="M648" i="3"/>
  <c r="M680" i="3"/>
  <c r="M585" i="3"/>
  <c r="M617" i="3"/>
  <c r="M649" i="3"/>
  <c r="M681" i="3"/>
  <c r="M713" i="3"/>
  <c r="M745" i="3"/>
  <c r="M777" i="3"/>
  <c r="M809" i="3"/>
  <c r="M841" i="3"/>
  <c r="M148" i="3"/>
  <c r="M428" i="3"/>
  <c r="M660" i="3"/>
  <c r="M10" i="3"/>
  <c r="M42" i="3"/>
  <c r="M74" i="3"/>
  <c r="M106" i="3"/>
  <c r="M138" i="3"/>
  <c r="M170" i="3"/>
  <c r="M202" i="3"/>
  <c r="M234" i="3"/>
  <c r="M266" i="3"/>
  <c r="M298" i="3"/>
  <c r="M330" i="3"/>
  <c r="M362" i="3"/>
  <c r="M394" i="3"/>
  <c r="M426" i="3"/>
  <c r="M458" i="3"/>
  <c r="M490" i="3"/>
  <c r="M818" i="3"/>
  <c r="M850" i="3"/>
  <c r="M244" i="3"/>
  <c r="M59" i="3"/>
  <c r="M91" i="3"/>
  <c r="M123" i="3"/>
  <c r="M155" i="3"/>
  <c r="M187" i="3"/>
  <c r="M219" i="3"/>
  <c r="M251" i="3"/>
  <c r="M283" i="3"/>
  <c r="M315" i="3"/>
  <c r="M347" i="3"/>
  <c r="M379" i="3"/>
  <c r="M411" i="3"/>
  <c r="M443" i="3"/>
  <c r="M475" i="3"/>
  <c r="M507" i="3"/>
  <c r="M539" i="3"/>
  <c r="M571" i="3"/>
  <c r="M635" i="3"/>
  <c r="M771" i="3"/>
  <c r="M803" i="3"/>
  <c r="M835" i="3"/>
  <c r="M116" i="3"/>
  <c r="M340" i="3"/>
  <c r="M620" i="3"/>
  <c r="M300" i="3"/>
  <c r="M564" i="3"/>
  <c r="M820" i="3"/>
  <c r="M16" i="3"/>
  <c r="M27" i="3"/>
  <c r="M36" i="3"/>
  <c r="M45" i="3"/>
  <c r="K70" i="9"/>
  <c r="K161" i="9"/>
  <c r="K71" i="9"/>
  <c r="K536" i="9"/>
  <c r="K285" i="9"/>
  <c r="K705" i="9"/>
  <c r="K723" i="9"/>
  <c r="K841" i="9"/>
  <c r="K969" i="9"/>
  <c r="K1106" i="9"/>
  <c r="K1567" i="9"/>
  <c r="K105" i="9"/>
  <c r="K362" i="9"/>
  <c r="K412" i="9"/>
  <c r="K684" i="9"/>
  <c r="K1384" i="9"/>
  <c r="K1652" i="9"/>
  <c r="K74" i="9"/>
  <c r="K646" i="9"/>
  <c r="K837" i="9"/>
  <c r="K552" i="9"/>
  <c r="K567" i="9"/>
  <c r="K1330" i="9"/>
  <c r="K1409" i="9"/>
  <c r="K1442" i="9"/>
  <c r="K57" i="9"/>
  <c r="K353" i="9"/>
  <c r="K604" i="9"/>
  <c r="K683" i="9"/>
  <c r="K955" i="9"/>
  <c r="K1180" i="9"/>
  <c r="K1212" i="9"/>
  <c r="K262" i="9"/>
  <c r="K675" i="9"/>
  <c r="K719" i="9"/>
  <c r="K248" i="9"/>
  <c r="K1129" i="9"/>
  <c r="K1277" i="9"/>
  <c r="K1589" i="9"/>
  <c r="K1635" i="9"/>
  <c r="K2000" i="9"/>
  <c r="K2160" i="9"/>
  <c r="K2176" i="9"/>
  <c r="K2237" i="9"/>
  <c r="K2302" i="9"/>
  <c r="K2446" i="9"/>
  <c r="K14" i="9"/>
  <c r="K790" i="9"/>
  <c r="K831" i="9"/>
  <c r="K894" i="9"/>
  <c r="K1130" i="9"/>
  <c r="K1578" i="9"/>
  <c r="K2017" i="9"/>
  <c r="K471" i="9"/>
  <c r="K1108" i="9"/>
  <c r="K1135" i="9"/>
  <c r="K1308" i="9"/>
  <c r="K1582" i="9"/>
  <c r="K1851" i="9"/>
  <c r="K688" i="9"/>
  <c r="K1235" i="9"/>
  <c r="K1615" i="9"/>
  <c r="K396" i="9"/>
  <c r="K835" i="9"/>
  <c r="K1079" i="9"/>
  <c r="K1799" i="9"/>
  <c r="K1949" i="9"/>
  <c r="K280" i="9"/>
  <c r="K1034" i="9"/>
  <c r="K1177" i="9"/>
  <c r="K1342" i="9"/>
  <c r="K882" i="9"/>
  <c r="K1090" i="9"/>
  <c r="K1307" i="9"/>
  <c r="K421" i="9"/>
  <c r="K918" i="9"/>
  <c r="K1094" i="9"/>
  <c r="K1255" i="9"/>
  <c r="K1334" i="9"/>
  <c r="K1936" i="9"/>
  <c r="K2142" i="9"/>
  <c r="K2790" i="9"/>
  <c r="K1993" i="9"/>
  <c r="K2107" i="9"/>
  <c r="K2409" i="9"/>
  <c r="K2638" i="9"/>
  <c r="K907" i="9"/>
  <c r="K1671" i="9"/>
  <c r="K2098" i="9"/>
  <c r="K2224" i="9"/>
  <c r="K2466" i="9"/>
  <c r="K2069" i="9"/>
  <c r="K2205" i="9"/>
  <c r="K2250" i="9"/>
  <c r="K1470" i="9"/>
  <c r="K1526" i="9"/>
  <c r="K1611" i="9"/>
  <c r="K2002" i="9"/>
  <c r="K2171" i="9"/>
  <c r="K2305" i="9"/>
  <c r="K1017" i="9"/>
  <c r="K1248" i="9"/>
  <c r="K1951" i="9"/>
  <c r="K1967" i="9"/>
  <c r="K1790" i="9"/>
  <c r="K2072" i="9"/>
  <c r="K2440" i="9"/>
  <c r="K2600" i="9"/>
  <c r="K2882" i="9"/>
  <c r="K2530" i="9"/>
  <c r="K2839" i="9"/>
  <c r="K2934" i="9"/>
  <c r="K2961" i="9"/>
  <c r="K2994" i="9"/>
  <c r="K3203" i="9"/>
  <c r="K3219" i="9"/>
  <c r="K2547" i="9"/>
  <c r="K2936" i="9"/>
  <c r="K3028" i="9"/>
  <c r="K3092" i="9"/>
  <c r="K3316" i="9"/>
  <c r="K3484" i="9"/>
  <c r="K3556" i="9"/>
  <c r="K3572" i="9"/>
  <c r="K3580" i="9"/>
  <c r="K3612" i="9"/>
  <c r="K1825" i="9"/>
  <c r="K2207" i="9"/>
  <c r="K2236" i="9"/>
  <c r="K2376" i="9"/>
  <c r="K2617" i="9"/>
  <c r="K2675" i="9"/>
  <c r="K3293" i="9"/>
  <c r="K3405" i="9"/>
  <c r="K3517" i="9"/>
  <c r="K2698" i="9"/>
  <c r="K2740" i="9"/>
  <c r="K1653" i="9"/>
  <c r="K2407" i="9"/>
  <c r="K3031" i="9"/>
  <c r="K3183" i="9"/>
  <c r="K2527" i="9"/>
  <c r="K2554" i="9"/>
  <c r="K2991" i="9"/>
  <c r="K2540" i="9"/>
  <c r="K2967" i="9"/>
  <c r="K3041" i="9"/>
  <c r="K3560" i="9"/>
  <c r="K3602" i="9"/>
  <c r="K3881" i="9"/>
  <c r="K4273" i="9"/>
  <c r="K4289" i="9"/>
  <c r="K3850" i="9"/>
  <c r="K4130" i="9"/>
  <c r="K3114" i="9"/>
  <c r="K3137" i="9"/>
  <c r="K3194" i="9"/>
  <c r="K3327" i="9"/>
  <c r="K3416" i="9"/>
  <c r="K3843" i="9"/>
  <c r="K4011" i="9"/>
  <c r="K3262" i="9"/>
  <c r="K3431" i="9"/>
  <c r="K3716" i="9"/>
  <c r="K3457" i="9"/>
  <c r="K3701" i="9"/>
  <c r="K3709" i="9"/>
  <c r="K3781" i="9"/>
  <c r="K3861" i="9"/>
  <c r="K3901" i="9"/>
  <c r="K3319" i="9"/>
  <c r="K3408" i="9"/>
  <c r="K3334" i="9"/>
  <c r="K3751" i="9"/>
  <c r="K3150" i="9"/>
  <c r="K4288" i="9"/>
  <c r="K4831" i="9"/>
  <c r="K5322" i="9"/>
  <c r="K5383" i="9"/>
  <c r="K3927" i="9"/>
  <c r="K4509" i="9"/>
  <c r="K4824" i="9"/>
  <c r="K4880" i="9"/>
  <c r="K4944" i="9"/>
  <c r="K5118" i="9"/>
  <c r="K5306" i="9"/>
  <c r="K4528" i="9"/>
  <c r="K4721" i="9"/>
  <c r="K4873" i="9"/>
  <c r="K4897" i="9"/>
  <c r="K5059" i="9"/>
  <c r="K5324" i="9"/>
  <c r="K3888" i="9"/>
  <c r="K4054" i="9"/>
  <c r="K4143" i="9"/>
  <c r="K4165" i="9"/>
  <c r="K4548" i="9"/>
  <c r="K4714" i="9"/>
  <c r="K4762" i="9"/>
  <c r="K4802" i="9"/>
  <c r="K5060" i="9"/>
  <c r="K3792" i="9"/>
  <c r="K3968" i="9"/>
  <c r="K4069" i="9"/>
  <c r="K4188" i="9"/>
  <c r="K4403" i="9"/>
  <c r="K4503" i="9"/>
  <c r="K4827" i="9"/>
  <c r="K4221" i="9"/>
  <c r="K4504" i="9"/>
  <c r="K4632" i="9"/>
  <c r="K4820" i="9"/>
  <c r="K4168" i="9"/>
  <c r="K4190" i="9"/>
  <c r="K4368" i="9"/>
  <c r="K4588" i="9"/>
  <c r="K4498" i="9"/>
  <c r="K4580" i="9"/>
  <c r="K4653" i="9"/>
  <c r="K5532" i="9"/>
  <c r="K5793" i="9"/>
  <c r="K6086" i="9"/>
  <c r="K6425" i="9"/>
  <c r="K6492" i="9"/>
  <c r="K6524" i="9"/>
  <c r="K5036" i="9"/>
  <c r="K5220" i="9"/>
  <c r="K5231" i="9"/>
  <c r="K5256" i="9"/>
  <c r="K5406" i="9"/>
  <c r="K5533" i="9"/>
  <c r="K5616" i="9"/>
  <c r="K5912" i="9"/>
  <c r="K6345" i="9"/>
  <c r="K6394" i="9"/>
  <c r="K6402" i="9"/>
  <c r="K4973" i="9"/>
  <c r="K5337" i="9"/>
  <c r="K5517" i="9"/>
  <c r="K5608" i="9"/>
  <c r="K5771" i="9"/>
  <c r="K5938" i="9"/>
  <c r="K6137" i="9"/>
  <c r="K6387" i="9"/>
  <c r="K4990" i="9"/>
  <c r="K5618" i="9"/>
  <c r="K5686" i="9"/>
  <c r="K5780" i="9"/>
  <c r="K6147" i="9"/>
  <c r="K5712" i="9"/>
  <c r="K5012" i="9"/>
  <c r="K5555" i="9"/>
  <c r="K4918" i="9"/>
  <c r="K5538" i="9"/>
  <c r="K5547" i="9"/>
  <c r="K5883" i="9"/>
  <c r="K5901" i="9"/>
  <c r="K5065" i="9"/>
  <c r="K5204" i="9"/>
  <c r="K5425" i="9"/>
  <c r="K5495" i="9"/>
  <c r="K5647" i="9"/>
  <c r="K5690" i="9"/>
  <c r="K5968" i="9"/>
  <c r="K6027" i="9"/>
  <c r="K6442" i="9"/>
  <c r="K6623" i="9"/>
  <c r="K6690" i="9"/>
  <c r="K6944" i="9"/>
  <c r="K6977" i="9"/>
  <c r="K6986" i="9"/>
  <c r="K7010" i="9"/>
  <c r="K7149" i="9"/>
  <c r="K7224" i="9"/>
  <c r="K7415" i="9"/>
  <c r="K7504" i="9"/>
  <c r="K7571" i="9"/>
  <c r="K7587" i="9"/>
  <c r="K7611" i="9"/>
  <c r="K8002" i="9"/>
  <c r="K6247" i="9"/>
  <c r="K6945" i="9"/>
  <c r="K6987" i="9"/>
  <c r="K7091" i="9"/>
  <c r="K7307" i="9"/>
  <c r="K7391" i="9"/>
  <c r="K7448" i="9"/>
  <c r="K7868" i="9"/>
  <c r="K6520" i="9"/>
  <c r="K6529" i="9"/>
  <c r="K6538" i="9"/>
  <c r="K6744" i="9"/>
  <c r="K7036" i="9"/>
  <c r="K7655" i="9"/>
  <c r="K7664" i="9"/>
  <c r="K6018" i="9"/>
  <c r="K6284" i="9"/>
  <c r="K6380" i="9"/>
  <c r="K6643" i="9"/>
  <c r="K6811" i="9"/>
  <c r="K6888" i="9"/>
  <c r="K6914" i="9"/>
  <c r="K7061" i="9"/>
  <c r="K7136" i="9"/>
  <c r="K7193" i="9"/>
  <c r="K7236" i="9"/>
  <c r="K7244" i="9"/>
  <c r="K6118" i="9"/>
  <c r="K6134" i="9"/>
  <c r="K6559" i="9"/>
  <c r="K6660" i="9"/>
  <c r="K6981" i="9"/>
  <c r="K7062" i="9"/>
  <c r="K7094" i="9"/>
  <c r="K7119" i="9"/>
  <c r="K7153" i="9"/>
  <c r="K7177" i="9"/>
  <c r="K7185" i="9"/>
  <c r="K7253" i="9"/>
  <c r="K7286" i="9"/>
  <c r="K7294" i="9"/>
  <c r="K7326" i="9"/>
  <c r="K7567" i="9"/>
  <c r="K6991" i="9"/>
  <c r="K7238" i="9"/>
  <c r="K6371" i="9"/>
  <c r="K6882" i="9"/>
  <c r="K7024" i="9"/>
  <c r="K7288" i="9"/>
  <c r="K7304" i="9"/>
  <c r="K6142" i="9"/>
  <c r="K6716" i="9"/>
  <c r="K6766" i="9"/>
  <c r="K6816" i="9"/>
  <c r="K6892" i="9"/>
  <c r="K6935" i="9"/>
  <c r="K6985" i="9"/>
  <c r="K7009" i="9"/>
  <c r="K7871" i="9"/>
  <c r="K8127" i="9"/>
  <c r="K8151" i="9"/>
  <c r="K8283" i="9"/>
  <c r="K8373" i="9"/>
  <c r="K8442" i="9"/>
  <c r="K8752" i="9"/>
  <c r="K8930" i="9"/>
  <c r="K9003" i="9"/>
  <c r="K9036" i="9"/>
  <c r="K9249" i="9"/>
  <c r="K7960" i="9"/>
  <c r="K7998" i="9"/>
  <c r="K8092" i="9"/>
  <c r="K8384" i="9"/>
  <c r="K8444" i="9"/>
  <c r="K8500" i="9"/>
  <c r="K8508" i="9"/>
  <c r="K8855" i="9"/>
  <c r="K8979" i="9"/>
  <c r="K7554" i="9"/>
  <c r="K7851" i="9"/>
  <c r="K7862" i="9"/>
  <c r="K8084" i="9"/>
  <c r="K8218" i="9"/>
  <c r="K8309" i="9"/>
  <c r="K8551" i="9"/>
  <c r="K9141" i="9"/>
  <c r="K7336" i="9"/>
  <c r="K7840" i="9"/>
  <c r="K7953" i="9"/>
  <c r="K7963" i="9"/>
  <c r="K8102" i="9"/>
  <c r="K8211" i="9"/>
  <c r="K8470" i="9"/>
  <c r="K8502" i="9"/>
  <c r="K8552" i="9"/>
  <c r="K8612" i="9"/>
  <c r="K8705" i="9"/>
  <c r="K8823" i="9"/>
  <c r="K8831" i="9"/>
  <c r="K9006" i="9"/>
  <c r="K9142" i="9"/>
  <c r="K9217" i="9"/>
  <c r="K7519" i="9"/>
  <c r="K7599" i="9"/>
  <c r="K7954" i="9"/>
  <c r="K8123" i="9"/>
  <c r="K8131" i="9"/>
  <c r="K8212" i="9"/>
  <c r="K8303" i="9"/>
  <c r="K8613" i="9"/>
  <c r="K8646" i="9"/>
  <c r="K8662" i="9"/>
  <c r="K7600" i="9"/>
  <c r="K7829" i="9"/>
  <c r="K7897" i="9"/>
  <c r="K8088" i="9"/>
  <c r="K8423" i="9"/>
  <c r="K8555" i="9"/>
  <c r="K8573" i="9"/>
  <c r="K8766" i="9"/>
  <c r="K8825" i="9"/>
  <c r="K8849" i="9"/>
  <c r="K8867" i="9"/>
  <c r="K8951" i="9"/>
  <c r="K7478" i="9"/>
  <c r="K7694" i="9"/>
  <c r="K8247" i="9"/>
  <c r="K8330" i="9"/>
  <c r="K8521" i="9"/>
  <c r="K8607" i="9"/>
  <c r="K8750" i="9"/>
  <c r="K7631" i="9"/>
  <c r="K7880" i="9"/>
  <c r="K8224" i="9"/>
  <c r="K8450" i="9"/>
  <c r="K8506" i="9"/>
  <c r="K8576" i="9"/>
  <c r="K8811" i="9"/>
  <c r="K9646" i="9"/>
  <c r="K9678" i="9"/>
  <c r="K9704" i="9"/>
  <c r="K10055" i="9"/>
  <c r="K10090" i="9"/>
  <c r="K10133" i="9"/>
  <c r="K10452" i="9"/>
  <c r="K10494" i="9"/>
  <c r="K10626" i="9"/>
  <c r="K10707" i="9"/>
  <c r="K10984" i="9"/>
  <c r="K9102" i="9"/>
  <c r="K9432" i="9"/>
  <c r="K9490" i="9"/>
  <c r="K9508" i="9"/>
  <c r="K9548" i="9"/>
  <c r="K9916" i="9"/>
  <c r="K9956" i="9"/>
  <c r="K9981" i="9"/>
  <c r="K10048" i="9"/>
  <c r="K10330" i="9"/>
  <c r="K10586" i="9"/>
  <c r="K10619" i="9"/>
  <c r="K10945" i="9"/>
  <c r="K11144" i="9"/>
  <c r="K8992" i="9"/>
  <c r="K9500" i="9"/>
  <c r="K10074" i="9"/>
  <c r="K10205" i="9"/>
  <c r="K10628" i="9"/>
  <c r="K10815" i="9"/>
  <c r="K10824" i="9"/>
  <c r="K9227" i="9"/>
  <c r="K9542" i="9"/>
  <c r="K9608" i="9"/>
  <c r="K10224" i="9"/>
  <c r="K10784" i="9"/>
  <c r="K10800" i="9"/>
  <c r="K9110" i="9"/>
  <c r="K9268" i="9"/>
  <c r="K9358" i="9"/>
  <c r="K9455" i="9"/>
  <c r="K9493" i="9"/>
  <c r="K9634" i="9"/>
  <c r="K9750" i="9"/>
  <c r="K10165" i="9"/>
  <c r="K10349" i="9"/>
  <c r="K10456" i="9"/>
  <c r="K10589" i="9"/>
  <c r="K9197" i="9"/>
  <c r="K9213" i="9"/>
  <c r="K9315" i="9"/>
  <c r="K9683" i="9"/>
  <c r="K9742" i="9"/>
  <c r="K9786" i="9"/>
  <c r="K10217" i="9"/>
  <c r="K10301" i="9"/>
  <c r="K9082" i="9"/>
  <c r="K9169" i="9"/>
  <c r="K9202" i="9"/>
  <c r="K9458" i="9"/>
  <c r="K9529" i="9"/>
  <c r="K9553" i="9"/>
  <c r="K9594" i="9"/>
  <c r="K9719" i="9"/>
  <c r="K9827" i="9"/>
  <c r="K9921" i="9"/>
  <c r="K10002" i="9"/>
  <c r="K10368" i="9"/>
  <c r="K10534" i="9"/>
  <c r="K9374" i="9"/>
  <c r="K9703" i="9"/>
  <c r="K9922" i="9"/>
  <c r="K9946" i="9"/>
  <c r="K10202" i="9"/>
  <c r="K10477" i="9"/>
  <c r="K11270" i="9"/>
  <c r="K11278" i="9"/>
  <c r="K11295" i="9"/>
  <c r="K11320" i="9"/>
  <c r="K11345" i="9"/>
  <c r="K11431" i="9"/>
  <c r="K11450" i="9"/>
  <c r="K11582" i="9"/>
  <c r="K11913" i="9"/>
  <c r="K10932" i="9"/>
  <c r="K11509" i="9"/>
  <c r="K11668" i="9"/>
  <c r="K11693" i="9"/>
  <c r="K11813" i="9"/>
  <c r="K12003" i="9"/>
  <c r="K11053" i="9"/>
  <c r="K11107" i="9"/>
  <c r="K11347" i="9"/>
  <c r="K11363" i="9"/>
  <c r="K11711" i="9"/>
  <c r="K11762" i="9"/>
  <c r="K11874" i="9"/>
  <c r="K10624" i="9"/>
  <c r="K10820" i="9"/>
  <c r="K10918" i="9"/>
  <c r="K11088" i="9"/>
  <c r="K11132" i="9"/>
  <c r="K11249" i="9"/>
  <c r="K11257" i="9"/>
  <c r="K11298" i="9"/>
  <c r="K11356" i="9"/>
  <c r="K11372" i="9"/>
  <c r="K11400" i="9"/>
  <c r="K11477" i="9"/>
  <c r="K11670" i="9"/>
  <c r="K11747" i="9"/>
  <c r="K11798" i="9"/>
  <c r="K11840" i="9"/>
  <c r="K10780" i="9"/>
  <c r="K11122" i="9"/>
  <c r="K11374" i="9"/>
  <c r="K11470" i="9"/>
  <c r="K11538" i="9"/>
  <c r="K11016" i="9"/>
  <c r="K11911" i="9"/>
  <c r="K10810" i="9"/>
  <c r="K11490" i="9"/>
  <c r="K11682" i="9"/>
  <c r="K11955" i="9"/>
  <c r="K11047" i="9"/>
  <c r="K11092" i="9"/>
  <c r="K11174" i="9"/>
  <c r="K11438" i="9"/>
  <c r="K1326" i="9"/>
  <c r="K514" i="9"/>
  <c r="K388" i="9"/>
  <c r="K2023" i="9"/>
  <c r="K4169" i="9"/>
  <c r="K3698" i="9"/>
  <c r="K4538" i="9"/>
  <c r="K4932" i="9"/>
  <c r="K4634" i="9"/>
  <c r="K4616" i="9"/>
  <c r="K5692" i="9"/>
  <c r="K7961" i="9"/>
  <c r="K7147" i="9"/>
  <c r="K8201" i="9"/>
  <c r="K8756" i="9"/>
  <c r="K10805" i="9"/>
  <c r="K11480" i="9"/>
  <c r="K4" i="9"/>
  <c r="K13" i="9"/>
  <c r="K170" i="9"/>
  <c r="K252" i="9"/>
  <c r="K373" i="9"/>
  <c r="K382" i="9"/>
  <c r="K117" i="9"/>
  <c r="K214" i="9"/>
  <c r="K573" i="9"/>
  <c r="K602" i="9"/>
  <c r="K157" i="9"/>
  <c r="K359" i="9"/>
  <c r="K547" i="9"/>
  <c r="K892" i="9"/>
  <c r="K928" i="9"/>
  <c r="K1432" i="9"/>
  <c r="K1576" i="9"/>
  <c r="K31" i="9"/>
  <c r="K217" i="9"/>
  <c r="K822" i="9"/>
  <c r="K842" i="9"/>
  <c r="K880" i="9"/>
  <c r="K1134" i="9"/>
  <c r="K1565" i="9"/>
  <c r="K1719" i="9"/>
  <c r="K1736" i="9"/>
  <c r="K1902" i="9"/>
  <c r="K25" i="9"/>
  <c r="K173" i="9"/>
  <c r="K394" i="9"/>
  <c r="K255" i="9"/>
  <c r="K655" i="9"/>
  <c r="K711" i="9"/>
  <c r="K771" i="9"/>
  <c r="K902" i="9"/>
  <c r="K452" i="9"/>
  <c r="K772" i="9"/>
  <c r="K1016" i="9"/>
  <c r="K279" i="9"/>
  <c r="K294" i="9"/>
  <c r="K608" i="9"/>
  <c r="K323" i="9"/>
  <c r="K1315" i="9"/>
  <c r="K1700" i="9"/>
  <c r="K1827" i="9"/>
  <c r="K2202" i="9"/>
  <c r="K2437" i="9"/>
  <c r="K489" i="9"/>
  <c r="K1278" i="9"/>
  <c r="K1353" i="9"/>
  <c r="K1510" i="9"/>
  <c r="K1637" i="9"/>
  <c r="K1702" i="9"/>
  <c r="K1893" i="9"/>
  <c r="K1939" i="9"/>
  <c r="K1948" i="9"/>
  <c r="K415" i="9"/>
  <c r="K1194" i="9"/>
  <c r="K1640" i="9"/>
  <c r="K521" i="9"/>
  <c r="K1031" i="9"/>
  <c r="K1583" i="9"/>
  <c r="K1659" i="9"/>
  <c r="K1107" i="9"/>
  <c r="K1196" i="9"/>
  <c r="K1259" i="9"/>
  <c r="K1706" i="9"/>
  <c r="K1989" i="9"/>
  <c r="K934" i="9"/>
  <c r="K1061" i="9"/>
  <c r="K1198" i="9"/>
  <c r="K1241" i="9"/>
  <c r="K121" i="9"/>
  <c r="K371" i="9"/>
  <c r="K747" i="9"/>
  <c r="K999" i="9"/>
  <c r="K2308" i="9"/>
  <c r="K2330" i="9"/>
  <c r="K2390" i="9"/>
  <c r="K2399" i="9"/>
  <c r="K2595" i="9"/>
  <c r="K1541" i="9"/>
  <c r="K1598" i="9"/>
  <c r="K2026" i="9"/>
  <c r="K2299" i="9"/>
  <c r="K2560" i="9"/>
  <c r="K2678" i="9"/>
  <c r="K2750" i="9"/>
  <c r="K2110" i="9"/>
  <c r="K2474" i="9"/>
  <c r="K2552" i="9"/>
  <c r="K1945" i="9"/>
  <c r="K780" i="9"/>
  <c r="K516" i="9"/>
  <c r="K2078" i="9"/>
  <c r="K2443" i="9"/>
  <c r="K2546" i="9"/>
  <c r="K2802" i="9"/>
  <c r="K2953" i="9"/>
  <c r="K3123" i="9"/>
  <c r="K3163" i="9"/>
  <c r="K3547" i="9"/>
  <c r="K3571" i="9"/>
  <c r="K2462" i="9"/>
  <c r="K2696" i="9"/>
  <c r="K2716" i="9"/>
  <c r="K2793" i="9"/>
  <c r="K2868" i="9"/>
  <c r="K2962" i="9"/>
  <c r="K3220" i="9"/>
  <c r="K3372" i="9"/>
  <c r="K3452" i="9"/>
  <c r="K2426" i="9"/>
  <c r="K2503" i="9"/>
  <c r="K2784" i="9"/>
  <c r="K2833" i="9"/>
  <c r="K2850" i="9"/>
  <c r="K2920" i="9"/>
  <c r="K2928" i="9"/>
  <c r="K2988" i="9"/>
  <c r="K3149" i="9"/>
  <c r="K3221" i="9"/>
  <c r="K3453" i="9"/>
  <c r="K2656" i="9"/>
  <c r="K2483" i="9"/>
  <c r="K2553" i="9"/>
  <c r="K3015" i="9"/>
  <c r="K3215" i="9"/>
  <c r="K793" i="9"/>
  <c r="K2454" i="9"/>
  <c r="K2538" i="9"/>
  <c r="K2732" i="9"/>
  <c r="K2787" i="9"/>
  <c r="K2819" i="9"/>
  <c r="K3104" i="9"/>
  <c r="K3128" i="9"/>
  <c r="K1775" i="9"/>
  <c r="K2307" i="9"/>
  <c r="K2610" i="9"/>
  <c r="K3753" i="9"/>
  <c r="K3849" i="9"/>
  <c r="K3929" i="9"/>
  <c r="K4201" i="9"/>
  <c r="K4241" i="9"/>
  <c r="K4257" i="9"/>
  <c r="K4265" i="9"/>
  <c r="K4601" i="9"/>
  <c r="K3006" i="9"/>
  <c r="K3351" i="9"/>
  <c r="K3401" i="9"/>
  <c r="K3504" i="9"/>
  <c r="K3930" i="9"/>
  <c r="K4042" i="9"/>
  <c r="K4202" i="9"/>
  <c r="K3258" i="9"/>
  <c r="K3480" i="9"/>
  <c r="K3707" i="9"/>
  <c r="K3723" i="9"/>
  <c r="K3811" i="9"/>
  <c r="K3859" i="9"/>
  <c r="K3495" i="9"/>
  <c r="K3628" i="9"/>
  <c r="K3030" i="9"/>
  <c r="K3329" i="9"/>
  <c r="K3368" i="9"/>
  <c r="K3521" i="9"/>
  <c r="K3576" i="9"/>
  <c r="K3618" i="9"/>
  <c r="K3665" i="9"/>
  <c r="K3684" i="9"/>
  <c r="K3805" i="9"/>
  <c r="K3535" i="9"/>
  <c r="K3599" i="9"/>
  <c r="K3295" i="9"/>
  <c r="K3622" i="9"/>
  <c r="K3631" i="9"/>
  <c r="K3296" i="9"/>
  <c r="K3360" i="9"/>
  <c r="K3549" i="9"/>
  <c r="K3976" i="9"/>
  <c r="K4087" i="9"/>
  <c r="K4435" i="9"/>
  <c r="K4471" i="9"/>
  <c r="K4695" i="9"/>
  <c r="K4767" i="9"/>
  <c r="K4959" i="9"/>
  <c r="K4975" i="9"/>
  <c r="K5015" i="9"/>
  <c r="K5023" i="9"/>
  <c r="K5134" i="9"/>
  <c r="K5434" i="9"/>
  <c r="K3981" i="9"/>
  <c r="K4151" i="9"/>
  <c r="K4427" i="9"/>
  <c r="K4518" i="9"/>
  <c r="K4619" i="9"/>
  <c r="K4800" i="9"/>
  <c r="K4904" i="9"/>
  <c r="K5178" i="9"/>
  <c r="K4280" i="9"/>
  <c r="K4373" i="9"/>
  <c r="K4556" i="9"/>
  <c r="K4705" i="9"/>
  <c r="K4961" i="9"/>
  <c r="K5299" i="9"/>
  <c r="K4093" i="9"/>
  <c r="K4411" i="9"/>
  <c r="K4575" i="9"/>
  <c r="K4674" i="9"/>
  <c r="K4858" i="9"/>
  <c r="K4922" i="9"/>
  <c r="K4133" i="9"/>
  <c r="K4252" i="9"/>
  <c r="K4421" i="9"/>
  <c r="K4875" i="9"/>
  <c r="K3895" i="9"/>
  <c r="K4559" i="9"/>
  <c r="K4614" i="9"/>
  <c r="K4660" i="9"/>
  <c r="K4071" i="9"/>
  <c r="K4135" i="9"/>
  <c r="K4487" i="9"/>
  <c r="K4733" i="9"/>
  <c r="K4245" i="9"/>
  <c r="K4309" i="9"/>
  <c r="K4406" i="9"/>
  <c r="K4415" i="9"/>
  <c r="K4516" i="9"/>
  <c r="K4534" i="9"/>
  <c r="K4626" i="9"/>
  <c r="K4662" i="9"/>
  <c r="K4926" i="9"/>
  <c r="K5096" i="9"/>
  <c r="K5165" i="9"/>
  <c r="K5280" i="9"/>
  <c r="K5648" i="9"/>
  <c r="K5851" i="9"/>
  <c r="K5927" i="9"/>
  <c r="K5952" i="9"/>
  <c r="K6467" i="9"/>
  <c r="K6484" i="9"/>
  <c r="K5154" i="9"/>
  <c r="K5284" i="9"/>
  <c r="K5295" i="9"/>
  <c r="K5591" i="9"/>
  <c r="K5633" i="9"/>
  <c r="K5802" i="9"/>
  <c r="K5810" i="9"/>
  <c r="K5895" i="9"/>
  <c r="K6071" i="9"/>
  <c r="K6321" i="9"/>
  <c r="K5129" i="9"/>
  <c r="K5449" i="9"/>
  <c r="K5542" i="9"/>
  <c r="K5854" i="9"/>
  <c r="K6322" i="9"/>
  <c r="K5208" i="9"/>
  <c r="K5450" i="9"/>
  <c r="K5601" i="9"/>
  <c r="K5627" i="9"/>
  <c r="K5863" i="9"/>
  <c r="K4942" i="9"/>
  <c r="K5011" i="9"/>
  <c r="K5237" i="9"/>
  <c r="K5421" i="9"/>
  <c r="K5721" i="9"/>
  <c r="K5982" i="9"/>
  <c r="K5453" i="9"/>
  <c r="K5637" i="9"/>
  <c r="K5848" i="9"/>
  <c r="K4949" i="9"/>
  <c r="K4981" i="9"/>
  <c r="K5200" i="9"/>
  <c r="K5767" i="9"/>
  <c r="K5841" i="9"/>
  <c r="K5268" i="9"/>
  <c r="K5808" i="9"/>
  <c r="K6294" i="9"/>
  <c r="K6334" i="9"/>
  <c r="K6631" i="9"/>
  <c r="K6994" i="9"/>
  <c r="K7002" i="9"/>
  <c r="K7018" i="9"/>
  <c r="K7034" i="9"/>
  <c r="K7207" i="9"/>
  <c r="K7398" i="9"/>
  <c r="K7830" i="9"/>
  <c r="K7910" i="9"/>
  <c r="K6472" i="9"/>
  <c r="K6482" i="9"/>
  <c r="K7027" i="9"/>
  <c r="K7108" i="9"/>
  <c r="K7234" i="9"/>
  <c r="K7399" i="9"/>
  <c r="K7663" i="9"/>
  <c r="K7723" i="9"/>
  <c r="K5918" i="9"/>
  <c r="K6325" i="9"/>
  <c r="K6609" i="9"/>
  <c r="K7109" i="9"/>
  <c r="K7126" i="9"/>
  <c r="K7332" i="9"/>
  <c r="K7366" i="9"/>
  <c r="K7474" i="9"/>
  <c r="K7630" i="9"/>
  <c r="K7672" i="9"/>
  <c r="K6575" i="9"/>
  <c r="K6829" i="9"/>
  <c r="K6931" i="9"/>
  <c r="K6989" i="9"/>
  <c r="K7127" i="9"/>
  <c r="K7317" i="9"/>
  <c r="K7410" i="9"/>
  <c r="K7426" i="9"/>
  <c r="K6168" i="9"/>
  <c r="K6355" i="9"/>
  <c r="K6762" i="9"/>
  <c r="K7145" i="9"/>
  <c r="K7262" i="9"/>
  <c r="K7394" i="9"/>
  <c r="K6356" i="9"/>
  <c r="K6438" i="9"/>
  <c r="K6620" i="9"/>
  <c r="K6669" i="9"/>
  <c r="K6984" i="9"/>
  <c r="K7296" i="9"/>
  <c r="K6043" i="9"/>
  <c r="K6580" i="9"/>
  <c r="K6943" i="9"/>
  <c r="K7123" i="9"/>
  <c r="K7164" i="9"/>
  <c r="K7701" i="9"/>
  <c r="K7847" i="9"/>
  <c r="K8016" i="9"/>
  <c r="K8082" i="9"/>
  <c r="K8265" i="9"/>
  <c r="K8409" i="9"/>
  <c r="K8491" i="9"/>
  <c r="K8634" i="9"/>
  <c r="K9317" i="9"/>
  <c r="K9417" i="9"/>
  <c r="K7329" i="9"/>
  <c r="K7872" i="9"/>
  <c r="K7940" i="9"/>
  <c r="K8136" i="9"/>
  <c r="K8152" i="9"/>
  <c r="K8258" i="9"/>
  <c r="K8284" i="9"/>
  <c r="K8393" i="9"/>
  <c r="K8410" i="9"/>
  <c r="K8692" i="9"/>
  <c r="K8727" i="9"/>
  <c r="K8939" i="9"/>
  <c r="K9132" i="9"/>
  <c r="K9140" i="9"/>
  <c r="K9166" i="9"/>
  <c r="K9174" i="9"/>
  <c r="K7536" i="9"/>
  <c r="K7951" i="9"/>
  <c r="K7981" i="9"/>
  <c r="K8342" i="9"/>
  <c r="K8358" i="9"/>
  <c r="K8485" i="9"/>
  <c r="K8493" i="9"/>
  <c r="K8525" i="9"/>
  <c r="K8652" i="9"/>
  <c r="K9030" i="9"/>
  <c r="K9149" i="9"/>
  <c r="K7428" i="9"/>
  <c r="K7578" i="9"/>
  <c r="K7635" i="9"/>
  <c r="K7649" i="9"/>
  <c r="K7991" i="9"/>
  <c r="K8122" i="9"/>
  <c r="K8219" i="9"/>
  <c r="K8596" i="9"/>
  <c r="K8764" i="9"/>
  <c r="K8857" i="9"/>
  <c r="K8916" i="9"/>
  <c r="K7677" i="9"/>
  <c r="K7761" i="9"/>
  <c r="K7794" i="9"/>
  <c r="K7877" i="9"/>
  <c r="K8001" i="9"/>
  <c r="K8054" i="9"/>
  <c r="K8581" i="9"/>
  <c r="K8773" i="9"/>
  <c r="K8866" i="9"/>
  <c r="K8909" i="9"/>
  <c r="K7955" i="9"/>
  <c r="K8021" i="9"/>
  <c r="K8132" i="9"/>
  <c r="K8262" i="9"/>
  <c r="K8464" i="9"/>
  <c r="K8774" i="9"/>
  <c r="K8927" i="9"/>
  <c r="K7586" i="9"/>
  <c r="K7888" i="9"/>
  <c r="K7937" i="9"/>
  <c r="K8416" i="9"/>
  <c r="K8457" i="9"/>
  <c r="K8689" i="9"/>
  <c r="K8818" i="9"/>
  <c r="K8895" i="9"/>
  <c r="K7787" i="9"/>
  <c r="K7929" i="9"/>
  <c r="K8081" i="9"/>
  <c r="K8207" i="9"/>
  <c r="K8215" i="9"/>
  <c r="K8441" i="9"/>
  <c r="K8600" i="9"/>
  <c r="K8690" i="9"/>
  <c r="K9354" i="9"/>
  <c r="K9364" i="9"/>
  <c r="K9386" i="9"/>
  <c r="K9712" i="9"/>
  <c r="K9773" i="9"/>
  <c r="K9996" i="9"/>
  <c r="K10585" i="9"/>
  <c r="K10650" i="9"/>
  <c r="K10667" i="9"/>
  <c r="K10879" i="9"/>
  <c r="K10887" i="9"/>
  <c r="K10903" i="9"/>
  <c r="K10911" i="9"/>
  <c r="K10976" i="9"/>
  <c r="K9172" i="9"/>
  <c r="K9263" i="9"/>
  <c r="K9679" i="9"/>
  <c r="K9774" i="9"/>
  <c r="K10023" i="9"/>
  <c r="K10134" i="9"/>
  <c r="K10151" i="9"/>
  <c r="K10355" i="9"/>
  <c r="K10428" i="9"/>
  <c r="K10594" i="9"/>
  <c r="K10627" i="9"/>
  <c r="K11043" i="9"/>
  <c r="K11052" i="9"/>
  <c r="K11060" i="9"/>
  <c r="K11110" i="9"/>
  <c r="K11152" i="9"/>
  <c r="K9491" i="9"/>
  <c r="K9525" i="9"/>
  <c r="K9648" i="9"/>
  <c r="K9706" i="9"/>
  <c r="K9807" i="9"/>
  <c r="K10110" i="9"/>
  <c r="K10240" i="9"/>
  <c r="K10356" i="9"/>
  <c r="K10897" i="9"/>
  <c r="K8929" i="9"/>
  <c r="K9042" i="9"/>
  <c r="K9389" i="9"/>
  <c r="K9407" i="9"/>
  <c r="K9492" i="9"/>
  <c r="K9558" i="9"/>
  <c r="K9767" i="9"/>
  <c r="K9784" i="9"/>
  <c r="K9950" i="9"/>
  <c r="K10198" i="9"/>
  <c r="K10308" i="9"/>
  <c r="K10694" i="9"/>
  <c r="K10734" i="9"/>
  <c r="K10742" i="9"/>
  <c r="K10915" i="9"/>
  <c r="K8936" i="9"/>
  <c r="K9371" i="9"/>
  <c r="K9446" i="9"/>
  <c r="K9658" i="9"/>
  <c r="K9733" i="9"/>
  <c r="K9801" i="9"/>
  <c r="K10191" i="9"/>
  <c r="K10333" i="9"/>
  <c r="K10448" i="9"/>
  <c r="K10630" i="9"/>
  <c r="K10646" i="9"/>
  <c r="K10695" i="9"/>
  <c r="K10850" i="9"/>
  <c r="K9060" i="9"/>
  <c r="K9164" i="9"/>
  <c r="K9327" i="9"/>
  <c r="K9520" i="9"/>
  <c r="K9528" i="9"/>
  <c r="K9569" i="9"/>
  <c r="K10010" i="9"/>
  <c r="K10096" i="9"/>
  <c r="K10235" i="9"/>
  <c r="K10424" i="9"/>
  <c r="K10631" i="9"/>
  <c r="K10639" i="9"/>
  <c r="K10688" i="9"/>
  <c r="K8827" i="9"/>
  <c r="K8896" i="9"/>
  <c r="K9065" i="9"/>
  <c r="K9282" i="9"/>
  <c r="K9684" i="9"/>
  <c r="K9727" i="9"/>
  <c r="K9771" i="9"/>
  <c r="K9787" i="9"/>
  <c r="K9811" i="9"/>
  <c r="K9961" i="9"/>
  <c r="K10088" i="9"/>
  <c r="K10114" i="9"/>
  <c r="K10484" i="9"/>
  <c r="K9066" i="9"/>
  <c r="K9645" i="9"/>
  <c r="K9661" i="9"/>
  <c r="K9685" i="9"/>
  <c r="K10194" i="9"/>
  <c r="K10228" i="9"/>
  <c r="K10304" i="9"/>
  <c r="K10501" i="9"/>
  <c r="K11632" i="9"/>
  <c r="K11889" i="9"/>
  <c r="K11991" i="9"/>
  <c r="K11949" i="9"/>
  <c r="K11834" i="9"/>
  <c r="K10648" i="9"/>
  <c r="K11591" i="9"/>
  <c r="K10884" i="9"/>
  <c r="K11087" i="9"/>
  <c r="K11390" i="9"/>
  <c r="K11443" i="9"/>
  <c r="K11592" i="9"/>
  <c r="K11669" i="9"/>
  <c r="K11941" i="9"/>
  <c r="K11040" i="9"/>
  <c r="K11179" i="9"/>
  <c r="K11503" i="9"/>
  <c r="K11695" i="9"/>
  <c r="K11927" i="9"/>
  <c r="K10868" i="9"/>
  <c r="K11274" i="9"/>
  <c r="K11299" i="9"/>
  <c r="K11488" i="9"/>
  <c r="K11612" i="9"/>
  <c r="K11696" i="9"/>
  <c r="K11808" i="9"/>
  <c r="K11734" i="9"/>
  <c r="K10599" i="9"/>
  <c r="K10924" i="9"/>
  <c r="K11005" i="9"/>
  <c r="K11309" i="9"/>
  <c r="K11563" i="9"/>
  <c r="K11605" i="9"/>
  <c r="K11664" i="9"/>
  <c r="K11792" i="9"/>
  <c r="K10744" i="9"/>
  <c r="K10787" i="9"/>
  <c r="K11292" i="9"/>
  <c r="K11351" i="9"/>
  <c r="K10893" i="9"/>
  <c r="K10967" i="9"/>
  <c r="K11021" i="9"/>
  <c r="K11082" i="9"/>
  <c r="K11261" i="9"/>
  <c r="K11360" i="9"/>
  <c r="K94" i="9"/>
  <c r="K111" i="9"/>
  <c r="K33" i="9"/>
  <c r="K80" i="9"/>
  <c r="K315" i="9"/>
  <c r="K438" i="9"/>
  <c r="K744" i="9"/>
  <c r="K318" i="9"/>
  <c r="K425" i="9"/>
  <c r="K833" i="9"/>
  <c r="K1037" i="9"/>
  <c r="K1271" i="9"/>
  <c r="K116" i="9"/>
  <c r="K500" i="9"/>
  <c r="K697" i="9"/>
  <c r="K729" i="9"/>
  <c r="K871" i="9"/>
  <c r="K1066" i="9"/>
  <c r="K1200" i="9"/>
  <c r="K1332" i="9"/>
  <c r="K1536" i="9"/>
  <c r="K210" i="9"/>
  <c r="K355" i="9"/>
  <c r="K379" i="9"/>
  <c r="K746" i="9"/>
  <c r="K885" i="9"/>
  <c r="K139" i="9"/>
  <c r="K172" i="9"/>
  <c r="K888" i="9"/>
  <c r="K1253" i="9"/>
  <c r="K1319" i="9"/>
  <c r="K1367" i="9"/>
  <c r="K1192" i="9"/>
  <c r="K1202" i="9"/>
  <c r="K196" i="9"/>
  <c r="K327" i="9"/>
  <c r="K644" i="9"/>
  <c r="K816" i="9"/>
  <c r="K855" i="9"/>
  <c r="K1544" i="9"/>
  <c r="K1856" i="9"/>
  <c r="K1972" i="9"/>
  <c r="K2286" i="9"/>
  <c r="K2378" i="9"/>
  <c r="K962" i="9"/>
  <c r="K1339" i="9"/>
  <c r="K1381" i="9"/>
  <c r="K1742" i="9"/>
  <c r="K1751" i="9"/>
  <c r="K1779" i="9"/>
  <c r="K1857" i="9"/>
  <c r="K2001" i="9"/>
  <c r="K2009" i="9"/>
  <c r="K2161" i="9"/>
  <c r="K2238" i="9"/>
  <c r="K2295" i="9"/>
  <c r="K444" i="9"/>
  <c r="K730" i="9"/>
  <c r="K1410" i="9"/>
  <c r="K1549" i="9"/>
  <c r="K1613" i="9"/>
  <c r="K1677" i="9"/>
  <c r="K1915" i="9"/>
  <c r="K1933" i="9"/>
  <c r="K1943" i="9"/>
  <c r="K138" i="9"/>
  <c r="K2003" i="9"/>
  <c r="K440" i="9"/>
  <c r="K1238" i="9"/>
  <c r="K1661" i="9"/>
  <c r="K1861" i="9"/>
  <c r="K2028" i="9"/>
  <c r="K873" i="9"/>
  <c r="K1756" i="9"/>
  <c r="K162" i="9"/>
  <c r="K499" i="9"/>
  <c r="K970" i="9"/>
  <c r="K1162" i="9"/>
  <c r="K678" i="9"/>
  <c r="K854" i="9"/>
  <c r="K30" i="9"/>
  <c r="K2154" i="9"/>
  <c r="K2513" i="9"/>
  <c r="K2603" i="9"/>
  <c r="K2661" i="9"/>
  <c r="K159" i="9"/>
  <c r="K1098" i="9"/>
  <c r="K2040" i="9"/>
  <c r="K2234" i="9"/>
  <c r="K2322" i="9"/>
  <c r="K2568" i="9"/>
  <c r="K2612" i="9"/>
  <c r="K2718" i="9"/>
  <c r="K625" i="9"/>
  <c r="K1051" i="9"/>
  <c r="K1488" i="9"/>
  <c r="K1651" i="9"/>
  <c r="K2077" i="9"/>
  <c r="K2087" i="9"/>
  <c r="K2122" i="9"/>
  <c r="K2166" i="9"/>
  <c r="K2213" i="9"/>
  <c r="K2597" i="9"/>
  <c r="K1312" i="9"/>
  <c r="K1396" i="9"/>
  <c r="K1880" i="9"/>
  <c r="K1925" i="9"/>
  <c r="K2442" i="9"/>
  <c r="K2468" i="9"/>
  <c r="K322" i="9"/>
  <c r="K1591" i="9"/>
  <c r="K2046" i="9"/>
  <c r="K2336" i="9"/>
  <c r="K2104" i="9"/>
  <c r="K2225" i="9"/>
  <c r="K2993" i="9"/>
  <c r="K2317" i="9"/>
  <c r="K2487" i="9"/>
  <c r="K2737" i="9"/>
  <c r="K2867" i="9"/>
  <c r="K2892" i="9"/>
  <c r="K2969" i="9"/>
  <c r="K3491" i="9"/>
  <c r="K3499" i="9"/>
  <c r="K3515" i="9"/>
  <c r="K2111" i="9"/>
  <c r="K2141" i="9"/>
  <c r="K2172" i="9"/>
  <c r="K2748" i="9"/>
  <c r="K2803" i="9"/>
  <c r="K3100" i="9"/>
  <c r="K3148" i="9"/>
  <c r="K3164" i="9"/>
  <c r="K3196" i="9"/>
  <c r="K3300" i="9"/>
  <c r="K3412" i="9"/>
  <c r="K2402" i="9"/>
  <c r="K2518" i="9"/>
  <c r="K2643" i="9"/>
  <c r="K2687" i="9"/>
  <c r="K2697" i="9"/>
  <c r="K2816" i="9"/>
  <c r="K2979" i="9"/>
  <c r="K3165" i="9"/>
  <c r="K3261" i="9"/>
  <c r="K2150" i="9"/>
  <c r="K2208" i="9"/>
  <c r="K2406" i="9"/>
  <c r="K2834" i="9"/>
  <c r="K2862" i="9"/>
  <c r="K3143" i="9"/>
  <c r="K2668" i="9"/>
  <c r="K2364" i="9"/>
  <c r="K2735" i="9"/>
  <c r="K3049" i="9"/>
  <c r="K3652" i="9"/>
  <c r="K3809" i="9"/>
  <c r="K3905" i="9"/>
  <c r="K4049" i="9"/>
  <c r="K4425" i="9"/>
  <c r="K4473" i="9"/>
  <c r="K4497" i="9"/>
  <c r="K4585" i="9"/>
  <c r="K3938" i="9"/>
  <c r="K4082" i="9"/>
  <c r="K4226" i="9"/>
  <c r="K4258" i="9"/>
  <c r="K3747" i="9"/>
  <c r="K3246" i="9"/>
  <c r="K3585" i="9"/>
  <c r="K3664" i="9"/>
  <c r="K3692" i="9"/>
  <c r="K3142" i="9"/>
  <c r="K3318" i="9"/>
  <c r="K3693" i="9"/>
  <c r="K3765" i="9"/>
  <c r="K3933" i="9"/>
  <c r="K3358" i="9"/>
  <c r="K3369" i="9"/>
  <c r="K3473" i="9"/>
  <c r="K3649" i="9"/>
  <c r="K3686" i="9"/>
  <c r="K4172" i="9"/>
  <c r="K4362" i="9"/>
  <c r="K4554" i="9"/>
  <c r="K4663" i="9"/>
  <c r="K4983" i="9"/>
  <c r="K5039" i="9"/>
  <c r="K5117" i="9"/>
  <c r="K5201" i="9"/>
  <c r="K5265" i="9"/>
  <c r="K5443" i="9"/>
  <c r="K5476" i="9"/>
  <c r="K5502" i="9"/>
  <c r="K4227" i="9"/>
  <c r="K4491" i="9"/>
  <c r="K4573" i="9"/>
  <c r="K4736" i="9"/>
  <c r="K4912" i="9"/>
  <c r="K5226" i="9"/>
  <c r="K5376" i="9"/>
  <c r="K3736" i="9"/>
  <c r="K4128" i="9"/>
  <c r="K4260" i="9"/>
  <c r="K4292" i="9"/>
  <c r="K4391" i="9"/>
  <c r="K4446" i="9"/>
  <c r="K4913" i="9"/>
  <c r="K4921" i="9"/>
  <c r="K5101" i="9"/>
  <c r="K4402" i="9"/>
  <c r="K4658" i="9"/>
  <c r="K4738" i="9"/>
  <c r="K4810" i="9"/>
  <c r="K4914" i="9"/>
  <c r="K4946" i="9"/>
  <c r="K4970" i="9"/>
  <c r="K4576" i="9"/>
  <c r="K4731" i="9"/>
  <c r="K4819" i="9"/>
  <c r="K4157" i="9"/>
  <c r="K4275" i="9"/>
  <c r="K4868" i="9"/>
  <c r="K4308" i="9"/>
  <c r="K4741" i="9"/>
  <c r="K4223" i="9"/>
  <c r="K5003" i="9"/>
  <c r="K5346" i="9"/>
  <c r="K5415" i="9"/>
  <c r="K5886" i="9"/>
  <c r="K5919" i="9"/>
  <c r="K6119" i="9"/>
  <c r="K5166" i="9"/>
  <c r="K5467" i="9"/>
  <c r="K5667" i="9"/>
  <c r="K5770" i="9"/>
  <c r="K5794" i="9"/>
  <c r="K5844" i="9"/>
  <c r="K5878" i="9"/>
  <c r="K5945" i="9"/>
  <c r="K6021" i="9"/>
  <c r="K5364" i="9"/>
  <c r="K5568" i="9"/>
  <c r="K5803" i="9"/>
  <c r="K5888" i="9"/>
  <c r="K5921" i="9"/>
  <c r="K6064" i="9"/>
  <c r="K6088" i="9"/>
  <c r="K4845" i="9"/>
  <c r="K5720" i="9"/>
  <c r="K5812" i="9"/>
  <c r="K6172" i="9"/>
  <c r="K6229" i="9"/>
  <c r="K6237" i="9"/>
  <c r="K6256" i="9"/>
  <c r="K4814" i="9"/>
  <c r="K5078" i="9"/>
  <c r="K5805" i="9"/>
  <c r="K5856" i="9"/>
  <c r="K5956" i="9"/>
  <c r="K5199" i="9"/>
  <c r="K5238" i="9"/>
  <c r="K5252" i="9"/>
  <c r="K5422" i="9"/>
  <c r="K5814" i="9"/>
  <c r="K4886" i="9"/>
  <c r="K5030" i="9"/>
  <c r="K5081" i="9"/>
  <c r="K5446" i="9"/>
  <c r="K5514" i="9"/>
  <c r="K5768" i="9"/>
  <c r="K6126" i="9"/>
  <c r="K6225" i="9"/>
  <c r="K6462" i="9"/>
  <c r="K6527" i="9"/>
  <c r="K6961" i="9"/>
  <c r="K7381" i="9"/>
  <c r="K7423" i="9"/>
  <c r="K7447" i="9"/>
  <c r="K7455" i="9"/>
  <c r="K7472" i="9"/>
  <c r="K7713" i="9"/>
  <c r="K7722" i="9"/>
  <c r="K7841" i="9"/>
  <c r="K6082" i="9"/>
  <c r="K6310" i="9"/>
  <c r="K6422" i="9"/>
  <c r="K6565" i="9"/>
  <c r="K6809" i="9"/>
  <c r="K6920" i="9"/>
  <c r="K7283" i="9"/>
  <c r="K7440" i="9"/>
  <c r="K7523" i="9"/>
  <c r="K7764" i="9"/>
  <c r="K6214" i="9"/>
  <c r="K6413" i="9"/>
  <c r="K6511" i="9"/>
  <c r="K6566" i="9"/>
  <c r="K6574" i="9"/>
  <c r="K6728" i="9"/>
  <c r="K6810" i="9"/>
  <c r="K6988" i="9"/>
  <c r="K7383" i="9"/>
  <c r="K7409" i="9"/>
  <c r="K7498" i="9"/>
  <c r="K7524" i="9"/>
  <c r="K6424" i="9"/>
  <c r="K6454" i="9"/>
  <c r="K6494" i="9"/>
  <c r="K6602" i="9"/>
  <c r="K6634" i="9"/>
  <c r="K6659" i="9"/>
  <c r="K6684" i="9"/>
  <c r="K6703" i="9"/>
  <c r="K6712" i="9"/>
  <c r="K6729" i="9"/>
  <c r="K6753" i="9"/>
  <c r="K7184" i="9"/>
  <c r="K7261" i="9"/>
  <c r="K7475" i="9"/>
  <c r="K5876" i="9"/>
  <c r="K6001" i="9"/>
  <c r="K6301" i="9"/>
  <c r="K6476" i="9"/>
  <c r="K6504" i="9"/>
  <c r="K6738" i="9"/>
  <c r="K6872" i="9"/>
  <c r="K7419" i="9"/>
  <c r="K7476" i="9"/>
  <c r="K7543" i="9"/>
  <c r="K6156" i="9"/>
  <c r="K6586" i="9"/>
  <c r="K6890" i="9"/>
  <c r="K7162" i="9"/>
  <c r="K7170" i="9"/>
  <c r="K6042" i="9"/>
  <c r="K6107" i="9"/>
  <c r="K6174" i="9"/>
  <c r="K6292" i="9"/>
  <c r="K6515" i="9"/>
  <c r="K6525" i="9"/>
  <c r="K6679" i="9"/>
  <c r="K6917" i="9"/>
  <c r="K7179" i="9"/>
  <c r="K7247" i="9"/>
  <c r="K5833" i="9"/>
  <c r="K6479" i="9"/>
  <c r="K6647" i="9"/>
  <c r="K6951" i="9"/>
  <c r="K7240" i="9"/>
  <c r="K7420" i="9"/>
  <c r="K7835" i="9"/>
  <c r="K7930" i="9"/>
  <c r="K7997" i="9"/>
  <c r="K8041" i="9"/>
  <c r="K8058" i="9"/>
  <c r="K8208" i="9"/>
  <c r="K8216" i="9"/>
  <c r="K8299" i="9"/>
  <c r="K8515" i="9"/>
  <c r="K8726" i="9"/>
  <c r="K8761" i="9"/>
  <c r="K9028" i="9"/>
  <c r="K9053" i="9"/>
  <c r="K9131" i="9"/>
  <c r="K9206" i="9"/>
  <c r="K7702" i="9"/>
  <c r="K7861" i="9"/>
  <c r="K7882" i="9"/>
  <c r="K8427" i="9"/>
  <c r="K8659" i="9"/>
  <c r="K9223" i="9"/>
  <c r="K9310" i="9"/>
  <c r="K7792" i="9"/>
  <c r="K7894" i="9"/>
  <c r="K8052" i="9"/>
  <c r="K8177" i="9"/>
  <c r="K9055" i="9"/>
  <c r="K7885" i="9"/>
  <c r="K8252" i="9"/>
  <c r="K8351" i="9"/>
  <c r="K8478" i="9"/>
  <c r="K8561" i="9"/>
  <c r="K8637" i="9"/>
  <c r="K8783" i="9"/>
  <c r="K8807" i="9"/>
  <c r="K8891" i="9"/>
  <c r="K8900" i="9"/>
  <c r="K8989" i="9"/>
  <c r="K9201" i="9"/>
  <c r="K7741" i="9"/>
  <c r="K7924" i="9"/>
  <c r="K7973" i="9"/>
  <c r="K7992" i="9"/>
  <c r="K8011" i="9"/>
  <c r="K8229" i="9"/>
  <c r="K8678" i="9"/>
  <c r="K8926" i="9"/>
  <c r="K7320" i="9"/>
  <c r="K7477" i="9"/>
  <c r="K7730" i="9"/>
  <c r="K7916" i="9"/>
  <c r="K8038" i="9"/>
  <c r="K8079" i="9"/>
  <c r="K8271" i="9"/>
  <c r="K8312" i="9"/>
  <c r="K8480" i="9"/>
  <c r="K8590" i="9"/>
  <c r="K8622" i="9"/>
  <c r="K8671" i="9"/>
  <c r="K8715" i="9"/>
  <c r="K8809" i="9"/>
  <c r="K7346" i="9"/>
  <c r="K7601" i="9"/>
  <c r="K7709" i="9"/>
  <c r="K8014" i="9"/>
  <c r="K8198" i="9"/>
  <c r="K8222" i="9"/>
  <c r="K8281" i="9"/>
  <c r="K8424" i="9"/>
  <c r="K8449" i="9"/>
  <c r="K8708" i="9"/>
  <c r="K8732" i="9"/>
  <c r="K8834" i="9"/>
  <c r="K8040" i="9"/>
  <c r="K8150" i="9"/>
  <c r="K8433" i="9"/>
  <c r="K8482" i="9"/>
  <c r="K9547" i="9"/>
  <c r="K9897" i="9"/>
  <c r="K9947" i="9"/>
  <c r="K10278" i="9"/>
  <c r="K10528" i="9"/>
  <c r="K10536" i="9"/>
  <c r="K11042" i="9"/>
  <c r="K11051" i="9"/>
  <c r="K11143" i="9"/>
  <c r="K9321" i="9"/>
  <c r="K9331" i="9"/>
  <c r="K9471" i="9"/>
  <c r="K9688" i="9"/>
  <c r="K9747" i="9"/>
  <c r="K9924" i="9"/>
  <c r="K10100" i="9"/>
  <c r="K10109" i="9"/>
  <c r="K10239" i="9"/>
  <c r="K10437" i="9"/>
  <c r="K10529" i="9"/>
  <c r="K10553" i="9"/>
  <c r="K11181" i="9"/>
  <c r="K8928" i="9"/>
  <c r="K9288" i="9"/>
  <c r="K9345" i="9"/>
  <c r="K9415" i="9"/>
  <c r="K9434" i="9"/>
  <c r="K9517" i="9"/>
  <c r="K9616" i="9"/>
  <c r="K9624" i="9"/>
  <c r="K9714" i="9"/>
  <c r="K9891" i="9"/>
  <c r="K9941" i="9"/>
  <c r="K9957" i="9"/>
  <c r="K9990" i="9"/>
  <c r="K10397" i="9"/>
  <c r="K10636" i="9"/>
  <c r="K10978" i="9"/>
  <c r="K10986" i="9"/>
  <c r="K8961" i="9"/>
  <c r="K9454" i="9"/>
  <c r="K9510" i="9"/>
  <c r="K9649" i="9"/>
  <c r="K10066" i="9"/>
  <c r="K10119" i="9"/>
  <c r="K10298" i="9"/>
  <c r="K10414" i="9"/>
  <c r="K10447" i="9"/>
  <c r="K10580" i="9"/>
  <c r="K10710" i="9"/>
  <c r="K10767" i="9"/>
  <c r="K10808" i="9"/>
  <c r="K10898" i="9"/>
  <c r="K9543" i="9"/>
  <c r="K9592" i="9"/>
  <c r="K9682" i="9"/>
  <c r="K9777" i="9"/>
  <c r="K9785" i="9"/>
  <c r="K9868" i="9"/>
  <c r="K10138" i="9"/>
  <c r="K10154" i="9"/>
  <c r="K10282" i="9"/>
  <c r="K10431" i="9"/>
  <c r="K10498" i="9"/>
  <c r="K10638" i="9"/>
  <c r="K10703" i="9"/>
  <c r="K10801" i="9"/>
  <c r="K9044" i="9"/>
  <c r="K9718" i="9"/>
  <c r="K9944" i="9"/>
  <c r="K10027" i="9"/>
  <c r="K10079" i="9"/>
  <c r="K10113" i="9"/>
  <c r="K10243" i="9"/>
  <c r="K10275" i="9"/>
  <c r="K10499" i="9"/>
  <c r="K10507" i="9"/>
  <c r="K10672" i="9"/>
  <c r="K9235" i="9"/>
  <c r="K9693" i="9"/>
  <c r="K9879" i="9"/>
  <c r="K9329" i="9"/>
  <c r="K9538" i="9"/>
  <c r="K9780" i="9"/>
  <c r="K10518" i="9"/>
  <c r="K11083" i="9"/>
  <c r="K11353" i="9"/>
  <c r="K11795" i="9"/>
  <c r="K11891" i="9"/>
  <c r="K11860" i="9"/>
  <c r="K10998" i="9"/>
  <c r="K11038" i="9"/>
  <c r="K11362" i="9"/>
  <c r="K11432" i="9"/>
  <c r="K11994" i="9"/>
  <c r="K11961" i="9"/>
  <c r="K11817" i="9"/>
  <c r="K2" i="9"/>
  <c r="K10778" i="9"/>
  <c r="K10861" i="9"/>
  <c r="K10999" i="9"/>
  <c r="K11013" i="9"/>
  <c r="K11264" i="9"/>
  <c r="K11355" i="9"/>
  <c r="K11519" i="9"/>
  <c r="K11778" i="9"/>
  <c r="K11839" i="9"/>
  <c r="K11926" i="9"/>
  <c r="K10755" i="9"/>
  <c r="K11348" i="9"/>
  <c r="K11545" i="9"/>
  <c r="K11824" i="9"/>
  <c r="K11850" i="9"/>
  <c r="K11900" i="9"/>
  <c r="K10886" i="9"/>
  <c r="K10935" i="9"/>
  <c r="K11015" i="9"/>
  <c r="K11055" i="9"/>
  <c r="K11546" i="9"/>
  <c r="K11764" i="9"/>
  <c r="K11672" i="9"/>
  <c r="K11800" i="9"/>
  <c r="K11030" i="9"/>
  <c r="K11193" i="9"/>
  <c r="K11184" i="9"/>
  <c r="K11903" i="9"/>
  <c r="K10835" i="9"/>
  <c r="K11245" i="9"/>
  <c r="K11413" i="9"/>
  <c r="K153" i="9"/>
  <c r="K986" i="9"/>
  <c r="K398" i="9"/>
  <c r="K271" i="9"/>
  <c r="K868" i="9"/>
  <c r="K2413" i="9"/>
  <c r="K3635" i="9"/>
  <c r="K2914" i="9"/>
  <c r="K3064" i="9"/>
  <c r="K3177" i="9"/>
  <c r="K7298" i="9"/>
  <c r="K7418" i="9"/>
  <c r="K7231" i="9"/>
  <c r="K5985" i="9"/>
  <c r="K8753" i="9"/>
  <c r="K8679" i="9"/>
  <c r="K7347" i="9"/>
  <c r="K8743" i="9"/>
  <c r="K10143" i="9"/>
  <c r="K11078" i="9"/>
  <c r="K8879" i="9"/>
  <c r="K9667" i="9"/>
  <c r="K11318" i="9"/>
  <c r="K11557" i="9"/>
  <c r="M69" i="3"/>
  <c r="M101" i="3"/>
  <c r="M133" i="3"/>
  <c r="M165" i="3"/>
  <c r="M197" i="3"/>
  <c r="M229" i="3"/>
  <c r="M261" i="3"/>
  <c r="M293" i="3"/>
  <c r="M461" i="3"/>
  <c r="M493" i="3"/>
  <c r="M525" i="3"/>
  <c r="M557" i="3"/>
  <c r="M589" i="3"/>
  <c r="M621" i="3"/>
  <c r="M518" i="3"/>
  <c r="M550" i="3"/>
  <c r="M582" i="3"/>
  <c r="M614" i="3"/>
  <c r="M646" i="3"/>
  <c r="M750" i="3"/>
  <c r="M782" i="3"/>
  <c r="M814" i="3"/>
  <c r="M79" i="3"/>
  <c r="M111" i="3"/>
  <c r="M143" i="3"/>
  <c r="M175" i="3"/>
  <c r="M207" i="3"/>
  <c r="M239" i="3"/>
  <c r="M271" i="3"/>
  <c r="M303" i="3"/>
  <c r="M335" i="3"/>
  <c r="M367" i="3"/>
  <c r="M399" i="3"/>
  <c r="M431" i="3"/>
  <c r="M463" i="3"/>
  <c r="M495" i="3"/>
  <c r="M823" i="3"/>
  <c r="M855" i="3"/>
  <c r="M284" i="3"/>
  <c r="M516" i="3"/>
  <c r="M764" i="3"/>
  <c r="M72" i="3"/>
  <c r="M104" i="3"/>
  <c r="M136" i="3"/>
  <c r="M168" i="3"/>
  <c r="M200" i="3"/>
  <c r="M232" i="3"/>
  <c r="M264" i="3"/>
  <c r="M296" i="3"/>
  <c r="M720" i="3"/>
  <c r="M752" i="3"/>
  <c r="M784" i="3"/>
  <c r="M816" i="3"/>
  <c r="M848" i="3"/>
  <c r="M164" i="3"/>
  <c r="M444" i="3"/>
  <c r="M652" i="3"/>
  <c r="M9" i="3"/>
  <c r="M73" i="3"/>
  <c r="M105" i="3"/>
  <c r="M137" i="3"/>
  <c r="M169" i="3"/>
  <c r="M201" i="3"/>
  <c r="M233" i="3"/>
  <c r="M265" i="3"/>
  <c r="M297" i="3"/>
  <c r="M329" i="3"/>
  <c r="M361" i="3"/>
  <c r="M393" i="3"/>
  <c r="M425" i="3"/>
  <c r="M457" i="3"/>
  <c r="M489" i="3"/>
  <c r="M521" i="3"/>
  <c r="M553" i="3"/>
  <c r="M562" i="3"/>
  <c r="M594" i="3"/>
  <c r="M626" i="3"/>
  <c r="M658" i="3"/>
  <c r="M690" i="3"/>
  <c r="M754" i="3"/>
  <c r="M675" i="3"/>
  <c r="M707" i="3"/>
  <c r="M7" i="3"/>
  <c r="M24" i="3"/>
  <c r="M35" i="3"/>
  <c r="M44" i="3"/>
  <c r="K1722" i="9"/>
  <c r="K760" i="9"/>
  <c r="K2945" i="9"/>
  <c r="K2999" i="9"/>
  <c r="K3377" i="9"/>
  <c r="K6217" i="9"/>
  <c r="K5628" i="9"/>
  <c r="K7740" i="9"/>
  <c r="K6340" i="9"/>
  <c r="K6539" i="9"/>
  <c r="K6822" i="9"/>
  <c r="K7633" i="9"/>
  <c r="K8110" i="9"/>
  <c r="K7608" i="9"/>
  <c r="K7947" i="9"/>
  <c r="K1559" i="9"/>
  <c r="K1884" i="9"/>
  <c r="K2840" i="9"/>
  <c r="K3020" i="9"/>
  <c r="K2333" i="9"/>
  <c r="K3821" i="9"/>
  <c r="K4702" i="9"/>
  <c r="K6361" i="9"/>
  <c r="K5222" i="9"/>
  <c r="K5589" i="9"/>
  <c r="K6132" i="9"/>
  <c r="K8169" i="9"/>
  <c r="K8685" i="9"/>
  <c r="K8758" i="9"/>
  <c r="K10446" i="9"/>
  <c r="K9668" i="9"/>
  <c r="K433" i="9"/>
  <c r="K466" i="9"/>
  <c r="K483" i="9"/>
  <c r="K628" i="9"/>
  <c r="K15" i="9"/>
  <c r="K24" i="9"/>
  <c r="K175" i="9"/>
  <c r="K204" i="9"/>
  <c r="K370" i="9"/>
  <c r="K307" i="9"/>
  <c r="K328" i="9"/>
  <c r="K369" i="9"/>
  <c r="K557" i="9"/>
  <c r="K580" i="9"/>
  <c r="K791" i="9"/>
  <c r="K1047" i="9"/>
  <c r="K1055" i="9"/>
  <c r="K1089" i="9"/>
  <c r="K1229" i="9"/>
  <c r="K1399" i="9"/>
  <c r="K1448" i="9"/>
  <c r="K130" i="9"/>
  <c r="K191" i="9"/>
  <c r="K337" i="9"/>
  <c r="K890" i="9"/>
  <c r="K1076" i="9"/>
  <c r="K1191" i="9"/>
  <c r="K1628" i="9"/>
  <c r="K1668" i="9"/>
  <c r="K1692" i="9"/>
  <c r="K36" i="9"/>
  <c r="K160" i="9"/>
  <c r="K443" i="9"/>
  <c r="K691" i="9"/>
  <c r="K808" i="9"/>
  <c r="K847" i="9"/>
  <c r="K954" i="9"/>
  <c r="K9" i="9"/>
  <c r="K270" i="9"/>
  <c r="K586" i="9"/>
  <c r="K637" i="9"/>
  <c r="K992" i="9"/>
  <c r="K1025" i="9"/>
  <c r="K1287" i="9"/>
  <c r="K1309" i="9"/>
  <c r="K336" i="9"/>
  <c r="K520" i="9"/>
  <c r="K621" i="9"/>
  <c r="K917" i="9"/>
  <c r="K967" i="9"/>
  <c r="K1005" i="9"/>
  <c r="K475" i="9"/>
  <c r="K777" i="9"/>
  <c r="K804" i="9"/>
  <c r="K404" i="9"/>
  <c r="K1338" i="9"/>
  <c r="K1392" i="9"/>
  <c r="K1608" i="9"/>
  <c r="K1626" i="9"/>
  <c r="K1663" i="9"/>
  <c r="K1778" i="9"/>
  <c r="K2075" i="9"/>
  <c r="K329" i="9"/>
  <c r="K695" i="9"/>
  <c r="K1161" i="9"/>
  <c r="K2177" i="9"/>
  <c r="K2271" i="9"/>
  <c r="K22" i="9"/>
  <c r="K312" i="9"/>
  <c r="K920" i="9"/>
  <c r="K937" i="9"/>
  <c r="K1631" i="9"/>
  <c r="K834" i="9"/>
  <c r="K1007" i="9"/>
  <c r="K1674" i="9"/>
  <c r="K1988" i="9"/>
  <c r="K1359" i="9"/>
  <c r="K1647" i="9"/>
  <c r="K2039" i="9"/>
  <c r="K1084" i="9"/>
  <c r="K1281" i="9"/>
  <c r="K1403" i="9"/>
  <c r="K1479" i="9"/>
  <c r="K413" i="9"/>
  <c r="K453" i="9"/>
  <c r="K1225" i="9"/>
  <c r="K634" i="9"/>
  <c r="K783" i="9"/>
  <c r="K2132" i="9"/>
  <c r="K2233" i="9"/>
  <c r="K2645" i="9"/>
  <c r="K2725" i="9"/>
  <c r="K46" i="9"/>
  <c r="K263" i="9"/>
  <c r="K1843" i="9"/>
  <c r="K1868" i="9"/>
  <c r="K2011" i="9"/>
  <c r="K2097" i="9"/>
  <c r="K2551" i="9"/>
  <c r="K2586" i="9"/>
  <c r="K2646" i="9"/>
  <c r="K2694" i="9"/>
  <c r="K176" i="9"/>
  <c r="K1625" i="9"/>
  <c r="K2280" i="9"/>
  <c r="K2561" i="9"/>
  <c r="K533" i="9"/>
  <c r="K1610" i="9"/>
  <c r="K1729" i="9"/>
  <c r="K2292" i="9"/>
  <c r="K1074" i="9"/>
  <c r="K1900" i="9"/>
  <c r="K2206" i="9"/>
  <c r="K1665" i="9"/>
  <c r="K2135" i="9"/>
  <c r="K2393" i="9"/>
  <c r="K2044" i="9"/>
  <c r="K2368" i="9"/>
  <c r="K2476" i="9"/>
  <c r="K2516" i="9"/>
  <c r="K2627" i="9"/>
  <c r="K2977" i="9"/>
  <c r="K3075" i="9"/>
  <c r="K3099" i="9"/>
  <c r="K3107" i="9"/>
  <c r="K3267" i="9"/>
  <c r="K3395" i="9"/>
  <c r="K3467" i="9"/>
  <c r="K2502" i="9"/>
  <c r="K2631" i="9"/>
  <c r="K2849" i="9"/>
  <c r="K3012" i="9"/>
  <c r="K3124" i="9"/>
  <c r="K3284" i="9"/>
  <c r="K3620" i="9"/>
  <c r="K1629" i="9"/>
  <c r="K2324" i="9"/>
  <c r="K2841" i="9"/>
  <c r="K2877" i="9"/>
  <c r="K3133" i="9"/>
  <c r="K1023" i="9"/>
  <c r="K2088" i="9"/>
  <c r="K2644" i="9"/>
  <c r="K2773" i="9"/>
  <c r="K2878" i="9"/>
  <c r="K2895" i="9"/>
  <c r="K2151" i="9"/>
  <c r="K2301" i="9"/>
  <c r="K2763" i="9"/>
  <c r="K2905" i="9"/>
  <c r="K2930" i="9"/>
  <c r="K2700" i="9"/>
  <c r="K2845" i="9"/>
  <c r="K3080" i="9"/>
  <c r="K1959" i="9"/>
  <c r="K2219" i="9"/>
  <c r="K2723" i="9"/>
  <c r="K2881" i="9"/>
  <c r="K3272" i="9"/>
  <c r="K3785" i="9"/>
  <c r="K3833" i="9"/>
  <c r="K3953" i="9"/>
  <c r="K4145" i="9"/>
  <c r="K4353" i="9"/>
  <c r="K4505" i="9"/>
  <c r="K3312" i="9"/>
  <c r="K3671" i="9"/>
  <c r="K3810" i="9"/>
  <c r="K3954" i="9"/>
  <c r="K4002" i="9"/>
  <c r="K4154" i="9"/>
  <c r="K2947" i="9"/>
  <c r="K3313" i="9"/>
  <c r="K3352" i="9"/>
  <c r="K3699" i="9"/>
  <c r="K3803" i="9"/>
  <c r="K3891" i="9"/>
  <c r="K4003" i="9"/>
  <c r="K4075" i="9"/>
  <c r="K3342" i="9"/>
  <c r="K3836" i="9"/>
  <c r="K3876" i="9"/>
  <c r="K3924" i="9"/>
  <c r="K3996" i="9"/>
  <c r="K4012" i="9"/>
  <c r="K3162" i="9"/>
  <c r="K3393" i="9"/>
  <c r="K3471" i="9"/>
  <c r="K3544" i="9"/>
  <c r="K3782" i="9"/>
  <c r="K3345" i="9"/>
  <c r="K3129" i="9"/>
  <c r="K3238" i="9"/>
  <c r="K3591" i="9"/>
  <c r="K4101" i="9"/>
  <c r="K4236" i="9"/>
  <c r="K4508" i="9"/>
  <c r="K4590" i="9"/>
  <c r="K4618" i="9"/>
  <c r="K4791" i="9"/>
  <c r="K4823" i="9"/>
  <c r="K4847" i="9"/>
  <c r="K4887" i="9"/>
  <c r="K5007" i="9"/>
  <c r="K5168" i="9"/>
  <c r="K5209" i="9"/>
  <c r="K5297" i="9"/>
  <c r="K3783" i="9"/>
  <c r="K3965" i="9"/>
  <c r="K4279" i="9"/>
  <c r="K4333" i="9"/>
  <c r="K4600" i="9"/>
  <c r="K5092" i="9"/>
  <c r="K5127" i="9"/>
  <c r="K5393" i="9"/>
  <c r="K3982" i="9"/>
  <c r="K4184" i="9"/>
  <c r="K4602" i="9"/>
  <c r="K4881" i="9"/>
  <c r="K4993" i="9"/>
  <c r="K5009" i="9"/>
  <c r="K5068" i="9"/>
  <c r="K5120" i="9"/>
  <c r="K5251" i="9"/>
  <c r="K5349" i="9"/>
  <c r="K4229" i="9"/>
  <c r="K4383" i="9"/>
  <c r="K4420" i="9"/>
  <c r="K4698" i="9"/>
  <c r="K4786" i="9"/>
  <c r="K5042" i="9"/>
  <c r="K5052" i="9"/>
  <c r="K4494" i="9"/>
  <c r="K4109" i="9"/>
  <c r="K4231" i="9"/>
  <c r="K4413" i="9"/>
  <c r="K4514" i="9"/>
  <c r="K4596" i="9"/>
  <c r="K4676" i="9"/>
  <c r="K4860" i="9"/>
  <c r="K4180" i="9"/>
  <c r="K4506" i="9"/>
  <c r="K4515" i="9"/>
  <c r="K4677" i="9"/>
  <c r="K4277" i="9"/>
  <c r="K4678" i="9"/>
  <c r="K5019" i="9"/>
  <c r="K5124" i="9"/>
  <c r="K5205" i="9"/>
  <c r="K5515" i="9"/>
  <c r="K6011" i="9"/>
  <c r="K6045" i="9"/>
  <c r="K6243" i="9"/>
  <c r="K5270" i="9"/>
  <c r="K5336" i="9"/>
  <c r="K5477" i="9"/>
  <c r="K5559" i="9"/>
  <c r="K5718" i="9"/>
  <c r="K5995" i="9"/>
  <c r="K6030" i="9"/>
  <c r="K6038" i="9"/>
  <c r="K6136" i="9"/>
  <c r="K6145" i="9"/>
  <c r="K6202" i="9"/>
  <c r="K6279" i="9"/>
  <c r="K6386" i="9"/>
  <c r="K6434" i="9"/>
  <c r="K4870" i="9"/>
  <c r="K5098" i="9"/>
  <c r="K5498" i="9"/>
  <c r="K5584" i="9"/>
  <c r="K5668" i="9"/>
  <c r="K5762" i="9"/>
  <c r="K5828" i="9"/>
  <c r="K5913" i="9"/>
  <c r="K5980" i="9"/>
  <c r="K6096" i="9"/>
  <c r="K6370" i="9"/>
  <c r="K6379" i="9"/>
  <c r="K4941" i="9"/>
  <c r="K5130" i="9"/>
  <c r="K5157" i="9"/>
  <c r="K5846" i="9"/>
  <c r="K6032" i="9"/>
  <c r="K6057" i="9"/>
  <c r="K6073" i="9"/>
  <c r="K5027" i="9"/>
  <c r="K5301" i="9"/>
  <c r="K5610" i="9"/>
  <c r="K5797" i="9"/>
  <c r="K5847" i="9"/>
  <c r="K5890" i="9"/>
  <c r="K4980" i="9"/>
  <c r="K5263" i="9"/>
  <c r="K5528" i="9"/>
  <c r="K5782" i="9"/>
  <c r="K5046" i="9"/>
  <c r="K5094" i="9"/>
  <c r="K5122" i="9"/>
  <c r="K5163" i="9"/>
  <c r="K5278" i="9"/>
  <c r="K5373" i="9"/>
  <c r="K5630" i="9"/>
  <c r="K5664" i="9"/>
  <c r="K5731" i="9"/>
  <c r="K4797" i="9"/>
  <c r="K4861" i="9"/>
  <c r="K5484" i="9"/>
  <c r="K5597" i="9"/>
  <c r="K6192" i="9"/>
  <c r="K6399" i="9"/>
  <c r="K6681" i="9"/>
  <c r="K6709" i="9"/>
  <c r="K6911" i="9"/>
  <c r="K7107" i="9"/>
  <c r="K7173" i="9"/>
  <c r="K7431" i="9"/>
  <c r="K7796" i="9"/>
  <c r="K7935" i="9"/>
  <c r="K6164" i="9"/>
  <c r="K6519" i="9"/>
  <c r="K6590" i="9"/>
  <c r="K6751" i="9"/>
  <c r="K6886" i="9"/>
  <c r="K7059" i="9"/>
  <c r="K7083" i="9"/>
  <c r="K7182" i="9"/>
  <c r="K7331" i="9"/>
  <c r="K7789" i="9"/>
  <c r="K5950" i="9"/>
  <c r="K6165" i="9"/>
  <c r="K6364" i="9"/>
  <c r="K6444" i="9"/>
  <c r="K6736" i="9"/>
  <c r="K6802" i="9"/>
  <c r="K6979" i="9"/>
  <c r="K7276" i="9"/>
  <c r="K7300" i="9"/>
  <c r="K7316" i="9"/>
  <c r="K7358" i="9"/>
  <c r="K7449" i="9"/>
  <c r="K6150" i="9"/>
  <c r="K6199" i="9"/>
  <c r="K6404" i="9"/>
  <c r="K6651" i="9"/>
  <c r="K6675" i="9"/>
  <c r="K6745" i="9"/>
  <c r="K7301" i="9"/>
  <c r="K7442" i="9"/>
  <c r="K7507" i="9"/>
  <c r="K6652" i="9"/>
  <c r="K6713" i="9"/>
  <c r="K6880" i="9"/>
  <c r="K7046" i="9"/>
  <c r="K7169" i="9"/>
  <c r="K7583" i="9"/>
  <c r="K6205" i="9"/>
  <c r="K6933" i="9"/>
  <c r="K6974" i="9"/>
  <c r="K7195" i="9"/>
  <c r="K7230" i="9"/>
  <c r="K6343" i="9"/>
  <c r="K6448" i="9"/>
  <c r="K7205" i="9"/>
  <c r="K6507" i="9"/>
  <c r="K6517" i="9"/>
  <c r="K6708" i="9"/>
  <c r="K7065" i="9"/>
  <c r="K7777" i="9"/>
  <c r="K7920" i="9"/>
  <c r="K7988" i="9"/>
  <c r="K8032" i="9"/>
  <c r="K8167" i="9"/>
  <c r="K8356" i="9"/>
  <c r="K8418" i="9"/>
  <c r="K8558" i="9"/>
  <c r="K8702" i="9"/>
  <c r="K8844" i="9"/>
  <c r="K8946" i="9"/>
  <c r="K9190" i="9"/>
  <c r="K9198" i="9"/>
  <c r="K9291" i="9"/>
  <c r="K9368" i="9"/>
  <c r="K7378" i="9"/>
  <c r="K7758" i="9"/>
  <c r="K7980" i="9"/>
  <c r="K8144" i="9"/>
  <c r="K8234" i="9"/>
  <c r="K8651" i="9"/>
  <c r="K8762" i="9"/>
  <c r="K8797" i="9"/>
  <c r="K8829" i="9"/>
  <c r="K9079" i="9"/>
  <c r="K9087" i="9"/>
  <c r="K7487" i="9"/>
  <c r="K7623" i="9"/>
  <c r="K7815" i="9"/>
  <c r="K7826" i="9"/>
  <c r="K8202" i="9"/>
  <c r="K8285" i="9"/>
  <c r="K8899" i="9"/>
  <c r="K8915" i="9"/>
  <c r="K8996" i="9"/>
  <c r="K9192" i="9"/>
  <c r="K9216" i="9"/>
  <c r="K7313" i="9"/>
  <c r="K7598" i="9"/>
  <c r="K8162" i="9"/>
  <c r="K8368" i="9"/>
  <c r="K8713" i="9"/>
  <c r="K8815" i="9"/>
  <c r="K8847" i="9"/>
  <c r="K8957" i="9"/>
  <c r="K9098" i="9"/>
  <c r="K7337" i="9"/>
  <c r="K8245" i="9"/>
  <c r="K8295" i="9"/>
  <c r="K8311" i="9"/>
  <c r="K8378" i="9"/>
  <c r="K8503" i="9"/>
  <c r="K8687" i="9"/>
  <c r="K8695" i="9"/>
  <c r="K8722" i="9"/>
  <c r="K8901" i="9"/>
  <c r="K8942" i="9"/>
  <c r="K8966" i="9"/>
  <c r="K7785" i="9"/>
  <c r="K7993" i="9"/>
  <c r="K8124" i="9"/>
  <c r="K8148" i="9"/>
  <c r="K8415" i="9"/>
  <c r="K8647" i="9"/>
  <c r="K7682" i="9"/>
  <c r="K7995" i="9"/>
  <c r="K8141" i="9"/>
  <c r="K8182" i="9"/>
  <c r="K8206" i="9"/>
  <c r="K8489" i="9"/>
  <c r="K8529" i="9"/>
  <c r="K8680" i="9"/>
  <c r="K8767" i="9"/>
  <c r="K8919" i="9"/>
  <c r="K7710" i="9"/>
  <c r="K7820" i="9"/>
  <c r="K7899" i="9"/>
  <c r="K7976" i="9"/>
  <c r="K8118" i="9"/>
  <c r="K8282" i="9"/>
  <c r="K8408" i="9"/>
  <c r="K8584" i="9"/>
  <c r="K8701" i="9"/>
  <c r="K9555" i="9"/>
  <c r="K9638" i="9"/>
  <c r="K9729" i="9"/>
  <c r="K9797" i="9"/>
  <c r="K10142" i="9"/>
  <c r="K10830" i="9"/>
  <c r="K9238" i="9"/>
  <c r="K9405" i="9"/>
  <c r="K9907" i="9"/>
  <c r="K10314" i="9"/>
  <c r="K10578" i="9"/>
  <c r="K10798" i="9"/>
  <c r="K10806" i="9"/>
  <c r="K10953" i="9"/>
  <c r="K9226" i="9"/>
  <c r="K9264" i="9"/>
  <c r="K9509" i="9"/>
  <c r="K9917" i="9"/>
  <c r="K10040" i="9"/>
  <c r="K10118" i="9"/>
  <c r="K10256" i="9"/>
  <c r="K10421" i="9"/>
  <c r="K10438" i="9"/>
  <c r="K10587" i="9"/>
  <c r="K10783" i="9"/>
  <c r="K10889" i="9"/>
  <c r="K9019" i="9"/>
  <c r="K9749" i="9"/>
  <c r="K9808" i="9"/>
  <c r="K10085" i="9"/>
  <c r="K10249" i="9"/>
  <c r="K10265" i="9"/>
  <c r="K10273" i="9"/>
  <c r="K10357" i="9"/>
  <c r="K10374" i="9"/>
  <c r="K10464" i="9"/>
  <c r="K10588" i="9"/>
  <c r="K10621" i="9"/>
  <c r="K9092" i="9"/>
  <c r="K9196" i="9"/>
  <c r="K9576" i="9"/>
  <c r="K9584" i="9"/>
  <c r="K9600" i="9"/>
  <c r="K9618" i="9"/>
  <c r="K9809" i="9"/>
  <c r="K10104" i="9"/>
  <c r="K10299" i="9"/>
  <c r="K10309" i="9"/>
  <c r="K10415" i="9"/>
  <c r="K10482" i="9"/>
  <c r="K10523" i="9"/>
  <c r="K10532" i="9"/>
  <c r="K10719" i="9"/>
  <c r="K10826" i="9"/>
  <c r="K10858" i="9"/>
  <c r="K8887" i="9"/>
  <c r="K9372" i="9"/>
  <c r="K9512" i="9"/>
  <c r="K9701" i="9"/>
  <c r="K9751" i="9"/>
  <c r="K9952" i="9"/>
  <c r="K10043" i="9"/>
  <c r="K10318" i="9"/>
  <c r="K10432" i="9"/>
  <c r="K10582" i="9"/>
  <c r="K10696" i="9"/>
  <c r="K9349" i="9"/>
  <c r="K9477" i="9"/>
  <c r="K9521" i="9"/>
  <c r="K9710" i="9"/>
  <c r="K9986" i="9"/>
  <c r="K10156" i="9"/>
  <c r="K10268" i="9"/>
  <c r="K9621" i="9"/>
  <c r="K9694" i="9"/>
  <c r="K9711" i="9"/>
  <c r="K9788" i="9"/>
  <c r="K9836" i="9"/>
  <c r="K9854" i="9"/>
  <c r="K10003" i="9"/>
  <c r="K10132" i="9"/>
  <c r="K10149" i="9"/>
  <c r="K10443" i="9"/>
  <c r="K10459" i="9"/>
  <c r="K10836" i="9"/>
  <c r="K10859" i="9"/>
  <c r="K11037" i="9"/>
  <c r="K11727" i="9"/>
  <c r="K12001" i="9"/>
  <c r="K11944" i="9"/>
  <c r="K11793" i="9"/>
  <c r="K10615" i="9"/>
  <c r="K11415" i="9"/>
  <c r="K11736" i="9"/>
  <c r="K11805" i="9"/>
  <c r="K11890" i="9"/>
  <c r="K11907" i="9"/>
  <c r="K11932" i="9"/>
  <c r="K11876" i="9"/>
  <c r="K11433" i="9"/>
  <c r="K11694" i="9"/>
  <c r="K11806" i="9"/>
  <c r="K11993" i="9"/>
  <c r="K11028" i="9"/>
  <c r="K11202" i="9"/>
  <c r="K11323" i="9"/>
  <c r="K11409" i="9"/>
  <c r="K11426" i="9"/>
  <c r="K11807" i="9"/>
  <c r="K11925" i="9"/>
  <c r="K11954" i="9"/>
  <c r="K11733" i="9"/>
  <c r="K10592" i="9"/>
  <c r="K11079" i="9"/>
  <c r="K11216" i="9"/>
  <c r="K11909" i="9"/>
  <c r="K12005" i="9"/>
  <c r="K10891" i="9"/>
  <c r="K10907" i="9"/>
  <c r="K11447" i="9"/>
  <c r="K10568" i="9"/>
  <c r="K10763" i="9"/>
  <c r="K11367" i="9"/>
  <c r="K11377" i="9"/>
  <c r="K11448" i="9"/>
  <c r="K11472" i="9"/>
  <c r="K11540" i="9"/>
  <c r="K11588" i="9"/>
  <c r="K11690" i="9"/>
  <c r="K11759" i="9"/>
  <c r="K11387" i="9"/>
  <c r="K11573" i="9"/>
  <c r="K358" i="9"/>
  <c r="K363" i="9"/>
  <c r="K1282" i="9"/>
  <c r="K1962" i="9"/>
  <c r="K1243" i="9"/>
  <c r="K2528" i="9"/>
  <c r="K5179" i="9"/>
  <c r="K4111" i="9"/>
  <c r="K5670" i="9"/>
  <c r="K5646" i="9"/>
  <c r="K5414" i="9"/>
  <c r="K6537" i="9"/>
  <c r="K7400" i="9"/>
  <c r="K7734" i="9"/>
  <c r="K9418" i="9"/>
  <c r="K10874" i="9"/>
  <c r="K10377" i="9"/>
  <c r="K11461" i="9"/>
  <c r="K11316" i="9"/>
  <c r="K11358" i="9"/>
  <c r="K11751" i="9"/>
  <c r="K652" i="9"/>
  <c r="K110" i="9"/>
  <c r="K106" i="9"/>
  <c r="K1601" i="9"/>
  <c r="K2369" i="9"/>
  <c r="K3211" i="9"/>
  <c r="K3443" i="9"/>
  <c r="K3523" i="9"/>
  <c r="K3052" i="9"/>
  <c r="K3068" i="9"/>
  <c r="K3132" i="9"/>
  <c r="K3324" i="9"/>
  <c r="K3332" i="9"/>
  <c r="K3508" i="9"/>
  <c r="K3013" i="9"/>
  <c r="K3125" i="9"/>
  <c r="K3173" i="9"/>
  <c r="K3309" i="9"/>
  <c r="K3469" i="9"/>
  <c r="K2808" i="9"/>
  <c r="K3047" i="9"/>
  <c r="K3040" i="9"/>
  <c r="K3705" i="9"/>
  <c r="K3985" i="9"/>
  <c r="K3993" i="9"/>
  <c r="K4033" i="9"/>
  <c r="K4065" i="9"/>
  <c r="K4297" i="9"/>
  <c r="K4409" i="9"/>
  <c r="K4441" i="9"/>
  <c r="K3154" i="9"/>
  <c r="K3241" i="9"/>
  <c r="K3415" i="9"/>
  <c r="K3890" i="9"/>
  <c r="K3505" i="9"/>
  <c r="K3867" i="9"/>
  <c r="K3883" i="9"/>
  <c r="K3923" i="9"/>
  <c r="K3947" i="9"/>
  <c r="K3955" i="9"/>
  <c r="K4115" i="9"/>
  <c r="K3182" i="9"/>
  <c r="K3655" i="9"/>
  <c r="K3844" i="9"/>
  <c r="K3964" i="9"/>
  <c r="K3813" i="9"/>
  <c r="K3829" i="9"/>
  <c r="K3853" i="9"/>
  <c r="K3185" i="9"/>
  <c r="K3201" i="9"/>
  <c r="K3766" i="9"/>
  <c r="K3568" i="9"/>
  <c r="K3610" i="9"/>
  <c r="K3346" i="9"/>
  <c r="K3944" i="9"/>
  <c r="K4076" i="9"/>
  <c r="K4300" i="9"/>
  <c r="K4719" i="9"/>
  <c r="K3997" i="9"/>
  <c r="K4013" i="9"/>
  <c r="K4247" i="9"/>
  <c r="K4390" i="9"/>
  <c r="K4664" i="9"/>
  <c r="K4720" i="9"/>
  <c r="K4768" i="9"/>
  <c r="K4920" i="9"/>
  <c r="K3784" i="9"/>
  <c r="K4174" i="9"/>
  <c r="K4206" i="9"/>
  <c r="K4833" i="9"/>
  <c r="K4937" i="9"/>
  <c r="K4347" i="9"/>
  <c r="K4365" i="9"/>
  <c r="K4447" i="9"/>
  <c r="K4484" i="9"/>
  <c r="K4502" i="9"/>
  <c r="K4594" i="9"/>
  <c r="K4648" i="9"/>
  <c r="K4016" i="9"/>
  <c r="K4156" i="9"/>
  <c r="K4316" i="9"/>
  <c r="K4448" i="9"/>
  <c r="K4467" i="9"/>
  <c r="K4659" i="9"/>
  <c r="K4095" i="9"/>
  <c r="K4307" i="9"/>
  <c r="K4692" i="9"/>
  <c r="K4254" i="9"/>
  <c r="K4276" i="9"/>
  <c r="K4359" i="9"/>
  <c r="K4432" i="9"/>
  <c r="K4643" i="9"/>
  <c r="K4701" i="9"/>
  <c r="K4773" i="9"/>
  <c r="K3920" i="9"/>
  <c r="K4036" i="9"/>
  <c r="K4136" i="9"/>
  <c r="K4255" i="9"/>
  <c r="K4397" i="9"/>
  <c r="K4971" i="9"/>
  <c r="K5396" i="9"/>
  <c r="K4846" i="9"/>
  <c r="K4963" i="9"/>
  <c r="K4979" i="9"/>
  <c r="K4917" i="9"/>
  <c r="K6971" i="9"/>
  <c r="K6291" i="9"/>
  <c r="K8693" i="9"/>
  <c r="K7624" i="9"/>
  <c r="K8983" i="9"/>
  <c r="K9755" i="9"/>
  <c r="K8861" i="9"/>
  <c r="K10146" i="9"/>
  <c r="K10590" i="9"/>
  <c r="K10812" i="9"/>
  <c r="K11542" i="9"/>
  <c r="K11164" i="9"/>
  <c r="K62" i="9"/>
  <c r="K178" i="9"/>
  <c r="K390" i="9"/>
  <c r="K61" i="9"/>
  <c r="K223" i="9"/>
  <c r="K592" i="9"/>
  <c r="K718" i="9"/>
  <c r="K770" i="9"/>
  <c r="K38" i="9"/>
  <c r="K81" i="9"/>
  <c r="K782" i="9"/>
  <c r="K1313" i="9"/>
  <c r="K1366" i="9"/>
  <c r="K1440" i="9"/>
  <c r="K43" i="9"/>
  <c r="K79" i="9"/>
  <c r="K290" i="9"/>
  <c r="K707" i="9"/>
  <c r="K1036" i="9"/>
  <c r="K1458" i="9"/>
  <c r="K1596" i="9"/>
  <c r="K1821" i="9"/>
  <c r="K149" i="9"/>
  <c r="K295" i="9"/>
  <c r="K331" i="9"/>
  <c r="K797" i="9"/>
  <c r="K1092" i="9"/>
  <c r="K1211" i="9"/>
  <c r="K1232" i="9"/>
  <c r="K942" i="9"/>
  <c r="K1117" i="9"/>
  <c r="K1170" i="9"/>
  <c r="K732" i="9"/>
  <c r="K748" i="9"/>
  <c r="K87" i="9"/>
  <c r="K219" i="9"/>
  <c r="K377" i="9"/>
  <c r="K788" i="9"/>
  <c r="K829" i="9"/>
  <c r="K870" i="9"/>
  <c r="K1010" i="9"/>
  <c r="K1024" i="9"/>
  <c r="K1239" i="9"/>
  <c r="K1681" i="9"/>
  <c r="K1741" i="9"/>
  <c r="K2057" i="9"/>
  <c r="K2067" i="9"/>
  <c r="K2108" i="9"/>
  <c r="K461" i="9"/>
  <c r="K623" i="9"/>
  <c r="K649" i="9"/>
  <c r="K1012" i="9"/>
  <c r="K1203" i="9"/>
  <c r="K1590" i="9"/>
  <c r="K1789" i="9"/>
  <c r="K2042" i="9"/>
  <c r="K2246" i="9"/>
  <c r="K2320" i="9"/>
  <c r="K100" i="9"/>
  <c r="K751" i="9"/>
  <c r="K1062" i="9"/>
  <c r="K1258" i="9"/>
  <c r="K1344" i="9"/>
  <c r="K1446" i="9"/>
  <c r="K1480" i="9"/>
  <c r="K1924" i="9"/>
  <c r="K477" i="9"/>
  <c r="K1356" i="9"/>
  <c r="K104" i="9"/>
  <c r="K572" i="9"/>
  <c r="K1009" i="9"/>
  <c r="K1528" i="9"/>
  <c r="K1689" i="9"/>
  <c r="K68" i="9"/>
  <c r="K316" i="9"/>
  <c r="K1153" i="9"/>
  <c r="K1301" i="9"/>
  <c r="K1424" i="9"/>
  <c r="K1784" i="9"/>
  <c r="K1849" i="9"/>
  <c r="K34" i="9"/>
  <c r="K814" i="9"/>
  <c r="K1247" i="9"/>
  <c r="K1370" i="9"/>
  <c r="K1427" i="9"/>
  <c r="K292" i="9"/>
  <c r="K884" i="9"/>
  <c r="K1067" i="9"/>
  <c r="K795" i="9"/>
  <c r="K1840" i="9"/>
  <c r="K2164" i="9"/>
  <c r="K2222" i="9"/>
  <c r="K2288" i="9"/>
  <c r="K2504" i="9"/>
  <c r="K2550" i="9"/>
  <c r="K2628" i="9"/>
  <c r="K2798" i="9"/>
  <c r="K1306" i="9"/>
  <c r="K1747" i="9"/>
  <c r="K2331" i="9"/>
  <c r="K2604" i="9"/>
  <c r="K976" i="9"/>
  <c r="K1230" i="9"/>
  <c r="K1726" i="9"/>
  <c r="K1795" i="9"/>
  <c r="K1940" i="9"/>
  <c r="K1958" i="9"/>
  <c r="K2268" i="9"/>
  <c r="K2506" i="9"/>
  <c r="K2526" i="9"/>
  <c r="K2630" i="9"/>
  <c r="K844" i="9"/>
  <c r="K1522" i="9"/>
  <c r="K2191" i="9"/>
  <c r="K2304" i="9"/>
  <c r="K2334" i="9"/>
  <c r="K2385" i="9"/>
  <c r="K2403" i="9"/>
  <c r="K95" i="9"/>
  <c r="K857" i="9"/>
  <c r="K1501" i="9"/>
  <c r="K2395" i="9"/>
  <c r="K1985" i="9"/>
  <c r="K2036" i="9"/>
  <c r="K2459" i="9"/>
  <c r="K2746" i="9"/>
  <c r="K1183" i="9"/>
  <c r="K2105" i="9"/>
  <c r="K2601" i="9"/>
  <c r="K2747" i="9"/>
  <c r="K3171" i="9"/>
  <c r="K3307" i="9"/>
  <c r="K3331" i="9"/>
  <c r="K3507" i="9"/>
  <c r="K3667" i="9"/>
  <c r="K2858" i="9"/>
  <c r="K3004" i="9"/>
  <c r="K3108" i="9"/>
  <c r="K3140" i="9"/>
  <c r="K3204" i="9"/>
  <c r="K1395" i="9"/>
  <c r="K2665" i="9"/>
  <c r="K3365" i="9"/>
  <c r="K2479" i="9"/>
  <c r="K2536" i="9"/>
  <c r="K2708" i="9"/>
  <c r="K2730" i="9"/>
  <c r="K2842" i="9"/>
  <c r="K1941" i="9"/>
  <c r="K2274" i="9"/>
  <c r="K2635" i="9"/>
  <c r="K2667" i="9"/>
  <c r="K3039" i="9"/>
  <c r="K1292" i="9"/>
  <c r="K2022" i="9"/>
  <c r="K2275" i="9"/>
  <c r="K2510" i="9"/>
  <c r="K2958" i="9"/>
  <c r="K3048" i="9"/>
  <c r="K3056" i="9"/>
  <c r="K1580" i="9"/>
  <c r="K1872" i="9"/>
  <c r="K2071" i="9"/>
  <c r="K3174" i="9"/>
  <c r="K3256" i="9"/>
  <c r="K3450" i="9"/>
  <c r="K3937" i="9"/>
  <c r="K4521" i="9"/>
  <c r="K4553" i="9"/>
  <c r="K4569" i="9"/>
  <c r="K4625" i="9"/>
  <c r="K3662" i="9"/>
  <c r="K3738" i="9"/>
  <c r="K3754" i="9"/>
  <c r="K4026" i="9"/>
  <c r="K4074" i="9"/>
  <c r="K4306" i="9"/>
  <c r="K3014" i="9"/>
  <c r="K3094" i="9"/>
  <c r="K3552" i="9"/>
  <c r="K3594" i="9"/>
  <c r="K3763" i="9"/>
  <c r="K3851" i="9"/>
  <c r="K3931" i="9"/>
  <c r="K3939" i="9"/>
  <c r="K3022" i="9"/>
  <c r="K3161" i="9"/>
  <c r="K3230" i="9"/>
  <c r="K3278" i="9"/>
  <c r="K3481" i="9"/>
  <c r="K3520" i="9"/>
  <c r="K3597" i="9"/>
  <c r="K3884" i="9"/>
  <c r="K3916" i="9"/>
  <c r="K3184" i="9"/>
  <c r="K3290" i="9"/>
  <c r="K3885" i="9"/>
  <c r="K3294" i="9"/>
  <c r="K3394" i="9"/>
  <c r="K3409" i="9"/>
  <c r="K3310" i="9"/>
  <c r="K4192" i="9"/>
  <c r="K4204" i="9"/>
  <c r="K4398" i="9"/>
  <c r="K5075" i="9"/>
  <c r="K5151" i="9"/>
  <c r="K5225" i="9"/>
  <c r="K5305" i="9"/>
  <c r="K3886" i="9"/>
  <c r="K4116" i="9"/>
  <c r="K4527" i="9"/>
  <c r="K4546" i="9"/>
  <c r="K4628" i="9"/>
  <c r="K4646" i="9"/>
  <c r="K5242" i="9"/>
  <c r="K5332" i="9"/>
  <c r="K4039" i="9"/>
  <c r="K4355" i="9"/>
  <c r="K4419" i="9"/>
  <c r="K4681" i="9"/>
  <c r="K4945" i="9"/>
  <c r="K5136" i="9"/>
  <c r="K5291" i="9"/>
  <c r="K3999" i="9"/>
  <c r="K4118" i="9"/>
  <c r="K4438" i="9"/>
  <c r="K4730" i="9"/>
  <c r="K4754" i="9"/>
  <c r="K3984" i="9"/>
  <c r="K4240" i="9"/>
  <c r="K4586" i="9"/>
  <c r="K4631" i="9"/>
  <c r="K4640" i="9"/>
  <c r="K4683" i="9"/>
  <c r="K3760" i="9"/>
  <c r="K4020" i="9"/>
  <c r="K4367" i="9"/>
  <c r="K4578" i="9"/>
  <c r="K4264" i="9"/>
  <c r="K4396" i="9"/>
  <c r="K4423" i="9"/>
  <c r="K4451" i="9"/>
  <c r="K4669" i="9"/>
  <c r="K4267" i="9"/>
  <c r="K4507" i="9"/>
  <c r="K4635" i="9"/>
  <c r="K4644" i="9"/>
  <c r="K4710" i="9"/>
  <c r="K5138" i="9"/>
  <c r="K5244" i="9"/>
  <c r="K5868" i="9"/>
  <c r="K6003" i="9"/>
  <c r="K6094" i="9"/>
  <c r="K6336" i="9"/>
  <c r="K6360" i="9"/>
  <c r="K6540" i="9"/>
  <c r="K4972" i="9"/>
  <c r="K5004" i="9"/>
  <c r="K5054" i="9"/>
  <c r="K5497" i="9"/>
  <c r="K5734" i="9"/>
  <c r="K6186" i="9"/>
  <c r="K6210" i="9"/>
  <c r="K6271" i="9"/>
  <c r="K6296" i="9"/>
  <c r="K5021" i="9"/>
  <c r="K5221" i="9"/>
  <c r="K5819" i="9"/>
  <c r="K5845" i="9"/>
  <c r="K5946" i="9"/>
  <c r="K6112" i="9"/>
  <c r="K5074" i="9"/>
  <c r="K5247" i="9"/>
  <c r="K5312" i="9"/>
  <c r="K5635" i="9"/>
  <c r="K5736" i="9"/>
  <c r="K5914" i="9"/>
  <c r="K5981" i="9"/>
  <c r="K6097" i="9"/>
  <c r="K6155" i="9"/>
  <c r="K5452" i="9"/>
  <c r="K5519" i="9"/>
  <c r="K5554" i="9"/>
  <c r="K5704" i="9"/>
  <c r="K5729" i="9"/>
  <c r="K5747" i="9"/>
  <c r="K5899" i="9"/>
  <c r="K5915" i="9"/>
  <c r="K5998" i="9"/>
  <c r="K5224" i="9"/>
  <c r="K5472" i="9"/>
  <c r="K5730" i="9"/>
  <c r="K5133" i="9"/>
  <c r="K5413" i="9"/>
  <c r="K5572" i="9"/>
  <c r="K5638" i="9"/>
  <c r="K5689" i="9"/>
  <c r="K5791" i="9"/>
  <c r="K5164" i="9"/>
  <c r="K5240" i="9"/>
  <c r="K5456" i="9"/>
  <c r="K5665" i="9"/>
  <c r="K6044" i="9"/>
  <c r="K6093" i="9"/>
  <c r="K6421" i="9"/>
  <c r="K6572" i="9"/>
  <c r="K6758" i="9"/>
  <c r="K6800" i="9"/>
  <c r="K6860" i="9"/>
  <c r="K6876" i="9"/>
  <c r="K7274" i="9"/>
  <c r="K7926" i="9"/>
  <c r="K7969" i="9"/>
  <c r="K6282" i="9"/>
  <c r="K6573" i="9"/>
  <c r="K6641" i="9"/>
  <c r="K6743" i="9"/>
  <c r="K6827" i="9"/>
  <c r="K6861" i="9"/>
  <c r="K7216" i="9"/>
  <c r="K7250" i="9"/>
  <c r="K7515" i="9"/>
  <c r="K7732" i="9"/>
  <c r="K6182" i="9"/>
  <c r="K6828" i="9"/>
  <c r="K6878" i="9"/>
  <c r="K7191" i="9"/>
  <c r="K7324" i="9"/>
  <c r="K7565" i="9"/>
  <c r="K7622" i="9"/>
  <c r="K6667" i="9"/>
  <c r="K6761" i="9"/>
  <c r="K6906" i="9"/>
  <c r="K7045" i="9"/>
  <c r="K7053" i="9"/>
  <c r="K7218" i="9"/>
  <c r="K7269" i="9"/>
  <c r="K7351" i="9"/>
  <c r="K7359" i="9"/>
  <c r="K6019" i="9"/>
  <c r="K6269" i="9"/>
  <c r="K6576" i="9"/>
  <c r="K6705" i="9"/>
  <c r="K6973" i="9"/>
  <c r="K7038" i="9"/>
  <c r="K7377" i="9"/>
  <c r="K7385" i="9"/>
  <c r="K5816" i="9"/>
  <c r="K7112" i="9"/>
  <c r="K7311" i="9"/>
  <c r="K6275" i="9"/>
  <c r="K6570" i="9"/>
  <c r="K6670" i="9"/>
  <c r="K6707" i="9"/>
  <c r="K7000" i="9"/>
  <c r="K7064" i="9"/>
  <c r="K7171" i="9"/>
  <c r="K7213" i="9"/>
  <c r="K6076" i="9"/>
  <c r="K6125" i="9"/>
  <c r="K6535" i="9"/>
  <c r="K6799" i="9"/>
  <c r="K6884" i="9"/>
  <c r="K6993" i="9"/>
  <c r="K7049" i="9"/>
  <c r="K7197" i="9"/>
  <c r="K7256" i="9"/>
  <c r="K7461" i="9"/>
  <c r="K8074" i="9"/>
  <c r="K8401" i="9"/>
  <c r="K8483" i="9"/>
  <c r="K8540" i="9"/>
  <c r="K8601" i="9"/>
  <c r="K8735" i="9"/>
  <c r="K8986" i="9"/>
  <c r="K9011" i="9"/>
  <c r="K9120" i="9"/>
  <c r="K7397" i="9"/>
  <c r="K7921" i="9"/>
  <c r="K8051" i="9"/>
  <c r="K8452" i="9"/>
  <c r="K8578" i="9"/>
  <c r="K8610" i="9"/>
  <c r="K8626" i="9"/>
  <c r="K8780" i="9"/>
  <c r="K8821" i="9"/>
  <c r="K9284" i="9"/>
  <c r="K9343" i="9"/>
  <c r="K7469" i="9"/>
  <c r="K7759" i="9"/>
  <c r="K7837" i="9"/>
  <c r="K7941" i="9"/>
  <c r="K8350" i="9"/>
  <c r="K8436" i="9"/>
  <c r="K8453" i="9"/>
  <c r="K8644" i="9"/>
  <c r="K9038" i="9"/>
  <c r="K9047" i="9"/>
  <c r="K9080" i="9"/>
  <c r="K7537" i="9"/>
  <c r="K7783" i="9"/>
  <c r="K8061" i="9"/>
  <c r="K8260" i="9"/>
  <c r="K8386" i="9"/>
  <c r="K8437" i="9"/>
  <c r="K8874" i="9"/>
  <c r="K9081" i="9"/>
  <c r="K9115" i="9"/>
  <c r="K9168" i="9"/>
  <c r="K7538" i="9"/>
  <c r="K7610" i="9"/>
  <c r="K7773" i="9"/>
  <c r="K7853" i="9"/>
  <c r="K8253" i="9"/>
  <c r="K8261" i="9"/>
  <c r="K8654" i="9"/>
  <c r="K8670" i="9"/>
  <c r="K8800" i="9"/>
  <c r="K8848" i="9"/>
  <c r="K9024" i="9"/>
  <c r="K7345" i="9"/>
  <c r="K7520" i="9"/>
  <c r="K7681" i="9"/>
  <c r="K8003" i="9"/>
  <c r="K8029" i="9"/>
  <c r="K8046" i="9"/>
  <c r="K8598" i="9"/>
  <c r="K8663" i="9"/>
  <c r="K8699" i="9"/>
  <c r="K7917" i="9"/>
  <c r="K8080" i="9"/>
  <c r="K8371" i="9"/>
  <c r="K8399" i="9"/>
  <c r="K8432" i="9"/>
  <c r="K8505" i="9"/>
  <c r="K8574" i="9"/>
  <c r="K8599" i="9"/>
  <c r="K8640" i="9"/>
  <c r="K8903" i="9"/>
  <c r="K7502" i="9"/>
  <c r="K8005" i="9"/>
  <c r="K8048" i="9"/>
  <c r="K8142" i="9"/>
  <c r="K8734" i="9"/>
  <c r="K9118" i="9"/>
  <c r="K9488" i="9"/>
  <c r="K9515" i="9"/>
  <c r="K9580" i="9"/>
  <c r="K9837" i="9"/>
  <c r="K10004" i="9"/>
  <c r="K10387" i="9"/>
  <c r="K10427" i="9"/>
  <c r="K10691" i="9"/>
  <c r="K10854" i="9"/>
  <c r="K10862" i="9"/>
  <c r="K10870" i="9"/>
  <c r="K11017" i="9"/>
  <c r="K11188" i="9"/>
  <c r="K11214" i="9"/>
  <c r="K9189" i="9"/>
  <c r="K9696" i="9"/>
  <c r="K9838" i="9"/>
  <c r="K10380" i="9"/>
  <c r="K10404" i="9"/>
  <c r="K10420" i="9"/>
  <c r="K10708" i="9"/>
  <c r="K10782" i="9"/>
  <c r="K10904" i="9"/>
  <c r="K10961" i="9"/>
  <c r="K10985" i="9"/>
  <c r="K10993" i="9"/>
  <c r="K9107" i="9"/>
  <c r="K9143" i="9"/>
  <c r="K9723" i="9"/>
  <c r="K9815" i="9"/>
  <c r="K10024" i="9"/>
  <c r="K10179" i="9"/>
  <c r="K10272" i="9"/>
  <c r="K10288" i="9"/>
  <c r="K10454" i="9"/>
  <c r="K10685" i="9"/>
  <c r="K10709" i="9"/>
  <c r="K10775" i="9"/>
  <c r="K9335" i="9"/>
  <c r="K9550" i="9"/>
  <c r="K9673" i="9"/>
  <c r="K10514" i="9"/>
  <c r="K10726" i="9"/>
  <c r="K10931" i="9"/>
  <c r="K9212" i="9"/>
  <c r="K9380" i="9"/>
  <c r="K9859" i="9"/>
  <c r="K9951" i="9"/>
  <c r="K10009" i="9"/>
  <c r="K10258" i="9"/>
  <c r="K10274" i="9"/>
  <c r="K10465" i="9"/>
  <c r="K10581" i="9"/>
  <c r="K8937" i="9"/>
  <c r="K9026" i="9"/>
  <c r="K9180" i="9"/>
  <c r="K9643" i="9"/>
  <c r="K9778" i="9"/>
  <c r="K9928" i="9"/>
  <c r="K10052" i="9"/>
  <c r="K10400" i="9"/>
  <c r="K10647" i="9"/>
  <c r="K10680" i="9"/>
  <c r="K9135" i="9"/>
  <c r="K9304" i="9"/>
  <c r="K9338" i="9"/>
  <c r="K9373" i="9"/>
  <c r="K9496" i="9"/>
  <c r="K9602" i="9"/>
  <c r="K9660" i="9"/>
  <c r="K9929" i="9"/>
  <c r="K10080" i="9"/>
  <c r="K10184" i="9"/>
  <c r="K10385" i="9"/>
  <c r="K10508" i="9"/>
  <c r="K9050" i="9"/>
  <c r="K9261" i="9"/>
  <c r="K9352" i="9"/>
  <c r="K9506" i="9"/>
  <c r="K9762" i="9"/>
  <c r="K9938" i="9"/>
  <c r="K10089" i="9"/>
  <c r="K10098" i="9"/>
  <c r="K11072" i="9"/>
  <c r="K11199" i="9"/>
  <c r="K11397" i="9"/>
  <c r="K11406" i="9"/>
  <c r="K11760" i="9"/>
  <c r="K11856" i="9"/>
  <c r="K11905" i="9"/>
  <c r="K11997" i="9"/>
  <c r="K11129" i="9"/>
  <c r="K11398" i="9"/>
  <c r="K11467" i="9"/>
  <c r="K11551" i="9"/>
  <c r="K11701" i="9"/>
  <c r="K11765" i="9"/>
  <c r="K10819" i="9"/>
  <c r="K10900" i="9"/>
  <c r="K11314" i="9"/>
  <c r="K11330" i="9"/>
  <c r="K11600" i="9"/>
  <c r="K10656" i="9"/>
  <c r="K11191" i="9"/>
  <c r="K11265" i="9"/>
  <c r="K11315" i="9"/>
  <c r="K11417" i="9"/>
  <c r="K11434" i="9"/>
  <c r="K11553" i="9"/>
  <c r="K11635" i="9"/>
  <c r="K11952" i="9"/>
  <c r="K11029" i="9"/>
  <c r="K11192" i="9"/>
  <c r="K11811" i="9"/>
  <c r="K10665" i="9"/>
  <c r="K10869" i="9"/>
  <c r="K11045" i="9"/>
  <c r="K11291" i="9"/>
  <c r="K11385" i="9"/>
  <c r="K10698" i="9"/>
  <c r="K11234" i="9"/>
  <c r="K11252" i="9"/>
  <c r="K11276" i="9"/>
  <c r="K11523" i="9"/>
  <c r="K11665" i="9"/>
  <c r="K11430" i="9"/>
  <c r="K11565" i="9"/>
  <c r="K11639" i="9"/>
  <c r="K3136" i="9"/>
  <c r="K3913" i="9"/>
  <c r="K3748" i="9"/>
  <c r="K4852" i="9"/>
  <c r="K5817" i="9"/>
  <c r="K5929" i="9"/>
  <c r="K7860" i="9"/>
  <c r="K8365" i="9"/>
  <c r="K8191" i="9"/>
  <c r="K9864" i="9"/>
  <c r="K9664" i="9"/>
  <c r="K9313" i="9"/>
  <c r="K9734" i="9"/>
  <c r="K10468" i="9"/>
  <c r="K11645" i="9"/>
  <c r="M333" i="3"/>
  <c r="M365" i="3"/>
  <c r="M397" i="3"/>
  <c r="M429" i="3"/>
  <c r="M661" i="3"/>
  <c r="M693" i="3"/>
  <c r="M725" i="3"/>
  <c r="M757" i="3"/>
  <c r="M789" i="3"/>
  <c r="M821" i="3"/>
  <c r="M853" i="3"/>
  <c r="M292" i="3"/>
  <c r="M548" i="3"/>
  <c r="M812" i="3"/>
  <c r="M86" i="3"/>
  <c r="M118" i="3"/>
  <c r="M150" i="3"/>
  <c r="M182" i="3"/>
  <c r="M214" i="3"/>
  <c r="M246" i="3"/>
  <c r="M278" i="3"/>
  <c r="M350" i="3"/>
  <c r="M382" i="3"/>
  <c r="M414" i="3"/>
  <c r="M454" i="3"/>
  <c r="M686" i="3"/>
  <c r="M718" i="3"/>
  <c r="M854" i="3"/>
  <c r="M268" i="3"/>
  <c r="M572" i="3"/>
  <c r="M535" i="3"/>
  <c r="M567" i="3"/>
  <c r="M599" i="3"/>
  <c r="M631" i="3"/>
  <c r="M663" i="3"/>
  <c r="M695" i="3"/>
  <c r="M727" i="3"/>
  <c r="M759" i="3"/>
  <c r="M336" i="3"/>
  <c r="M368" i="3"/>
  <c r="M400" i="3"/>
  <c r="M432" i="3"/>
  <c r="M464" i="3"/>
  <c r="M496" i="3"/>
  <c r="M528" i="3"/>
  <c r="M560" i="3"/>
  <c r="M592" i="3"/>
  <c r="M624" i="3"/>
  <c r="M656" i="3"/>
  <c r="M688" i="3"/>
  <c r="M593" i="3"/>
  <c r="M625" i="3"/>
  <c r="M657" i="3"/>
  <c r="M689" i="3"/>
  <c r="M721" i="3"/>
  <c r="M753" i="3"/>
  <c r="M785" i="3"/>
  <c r="M817" i="3"/>
  <c r="M849" i="3"/>
  <c r="M212" i="3"/>
  <c r="M452" i="3"/>
  <c r="M716" i="3"/>
  <c r="M18" i="3"/>
  <c r="M50" i="3"/>
  <c r="M82" i="3"/>
  <c r="M114" i="3"/>
  <c r="M146" i="3"/>
  <c r="M178" i="3"/>
  <c r="M210" i="3"/>
  <c r="M242" i="3"/>
  <c r="M274" i="3"/>
  <c r="M306" i="3"/>
  <c r="M338" i="3"/>
  <c r="M370" i="3"/>
  <c r="M402" i="3"/>
  <c r="M434" i="3"/>
  <c r="M466" i="3"/>
  <c r="M498" i="3"/>
  <c r="M530" i="3"/>
  <c r="M794" i="3"/>
  <c r="M826" i="3"/>
  <c r="M858" i="3"/>
  <c r="M324" i="3"/>
  <c r="M668" i="3"/>
  <c r="M67" i="3"/>
  <c r="M99" i="3"/>
  <c r="M131" i="3"/>
  <c r="M163" i="3"/>
  <c r="M195" i="3"/>
  <c r="M227" i="3"/>
  <c r="M259" i="3"/>
  <c r="M291" i="3"/>
  <c r="M323" i="3"/>
  <c r="M355" i="3"/>
  <c r="M387" i="3"/>
  <c r="M419" i="3"/>
  <c r="M451" i="3"/>
  <c r="M483" i="3"/>
  <c r="M515" i="3"/>
  <c r="M547" i="3"/>
  <c r="M579" i="3"/>
  <c r="M611" i="3"/>
  <c r="M643" i="3"/>
  <c r="M747" i="3"/>
  <c r="M779" i="3"/>
  <c r="M811" i="3"/>
  <c r="M843" i="3"/>
  <c r="M196" i="3"/>
  <c r="M436" i="3"/>
  <c r="M684" i="3"/>
  <c r="M132" i="3"/>
  <c r="M356" i="3"/>
  <c r="M612" i="3"/>
  <c r="M6" i="3"/>
  <c r="M15" i="3"/>
  <c r="M32" i="3"/>
  <c r="M43" i="3"/>
  <c r="M52" i="3"/>
  <c r="M2" i="3"/>
  <c r="M325" i="3"/>
  <c r="M486" i="3"/>
  <c r="M742" i="3"/>
  <c r="M838" i="3"/>
  <c r="M511" i="3"/>
  <c r="K59" i="9"/>
  <c r="K427" i="9"/>
  <c r="K531" i="9"/>
  <c r="K563" i="9"/>
  <c r="K819" i="9"/>
  <c r="K867" i="9"/>
  <c r="K971" i="9"/>
  <c r="K1011" i="9"/>
  <c r="K1083" i="9"/>
  <c r="K1283" i="9"/>
  <c r="K1299" i="9"/>
  <c r="K724" i="9"/>
  <c r="K1068" i="9"/>
  <c r="K1364" i="9"/>
  <c r="K1380" i="9"/>
  <c r="K1532" i="9"/>
  <c r="K1708" i="9"/>
  <c r="K1788" i="9"/>
  <c r="K2356" i="9"/>
  <c r="K2508" i="9"/>
  <c r="K2572" i="9"/>
  <c r="K2844" i="9"/>
  <c r="K5308" i="9"/>
  <c r="K5356" i="9"/>
  <c r="K5492" i="9"/>
  <c r="K5660" i="9"/>
  <c r="K5756" i="9"/>
  <c r="K6116" i="9"/>
  <c r="K6676" i="9"/>
  <c r="K7260" i="9"/>
  <c r="K7340" i="9"/>
  <c r="K7372" i="9"/>
  <c r="K7468" i="9"/>
  <c r="K7508" i="9"/>
  <c r="K7652" i="9"/>
  <c r="K7684" i="9"/>
  <c r="K7700" i="9"/>
  <c r="K8108" i="9"/>
  <c r="K8892" i="9"/>
  <c r="K9188" i="9"/>
  <c r="K9308" i="9"/>
  <c r="K9476" i="9"/>
  <c r="K9484" i="9"/>
  <c r="K9876" i="9"/>
  <c r="K10164" i="9"/>
  <c r="K10188" i="9"/>
  <c r="K10300" i="9"/>
  <c r="K10460" i="9"/>
  <c r="K10660" i="9"/>
  <c r="K11068" i="9"/>
  <c r="K11396" i="9"/>
  <c r="K11516" i="9"/>
  <c r="K11604" i="9"/>
  <c r="K11740" i="9"/>
  <c r="K11972" i="9"/>
  <c r="K12012" i="9"/>
  <c r="K613" i="9"/>
  <c r="K845" i="9"/>
  <c r="K893" i="9"/>
  <c r="K2061" i="9"/>
  <c r="K2125" i="9"/>
  <c r="K2381" i="9"/>
  <c r="K2525" i="9"/>
  <c r="K2861" i="9"/>
  <c r="K2917" i="9"/>
  <c r="K2949" i="9"/>
  <c r="K5045" i="9"/>
  <c r="K5069" i="9"/>
  <c r="K5437" i="9"/>
  <c r="K5549" i="9"/>
  <c r="K5621" i="9"/>
  <c r="K5669" i="9"/>
  <c r="K5853" i="9"/>
  <c r="K6373" i="9"/>
  <c r="K6549" i="9"/>
  <c r="K8733" i="9"/>
  <c r="K8869" i="9"/>
  <c r="K9109" i="9"/>
  <c r="K9365" i="9"/>
  <c r="K9613" i="9"/>
  <c r="K9765" i="9"/>
  <c r="K10509" i="9"/>
  <c r="K10525" i="9"/>
  <c r="K11197" i="9"/>
  <c r="K11293" i="9"/>
  <c r="K11445" i="9"/>
  <c r="K11485" i="9"/>
  <c r="K11717" i="9"/>
  <c r="K11781" i="9"/>
  <c r="K1694" i="9"/>
  <c r="K1998" i="9"/>
  <c r="K2542" i="9"/>
  <c r="K2902" i="9"/>
  <c r="K5326" i="9"/>
  <c r="K5454" i="9"/>
  <c r="K6846" i="9"/>
  <c r="K757" i="9"/>
  <c r="K965" i="9"/>
  <c r="K1045" i="9"/>
  <c r="K1109" i="9"/>
  <c r="K1157" i="9"/>
  <c r="K1365" i="9"/>
  <c r="K1717" i="9"/>
  <c r="K2853" i="9"/>
  <c r="K2997" i="9"/>
  <c r="K5109" i="9"/>
  <c r="K5357" i="9"/>
  <c r="K5653" i="9"/>
  <c r="K5885" i="9"/>
  <c r="K6029" i="9"/>
  <c r="K6253" i="9"/>
  <c r="K6285" i="9"/>
  <c r="K6765" i="9"/>
  <c r="K7221" i="9"/>
  <c r="K7821" i="9"/>
  <c r="K7901" i="9"/>
  <c r="K7949" i="9"/>
  <c r="K7957" i="9"/>
  <c r="K8013" i="9"/>
  <c r="K8117" i="9"/>
  <c r="K8277" i="9"/>
  <c r="K8629" i="9"/>
  <c r="K9381" i="9"/>
  <c r="K9445" i="9"/>
  <c r="K9717" i="9"/>
  <c r="K10077" i="9"/>
  <c r="K10877" i="9"/>
  <c r="K11237" i="9"/>
  <c r="K11301" i="9"/>
  <c r="K11373" i="9"/>
  <c r="K118" i="9"/>
  <c r="K486" i="9"/>
  <c r="K574" i="9"/>
  <c r="K654" i="9"/>
  <c r="K886" i="9"/>
  <c r="K910" i="9"/>
  <c r="K990" i="9"/>
  <c r="K1158" i="9"/>
  <c r="K2558" i="9"/>
  <c r="K6046" i="9"/>
  <c r="K926" i="9"/>
  <c r="K1046" i="9"/>
  <c r="K1358" i="9"/>
  <c r="K1542" i="9"/>
  <c r="K5390" i="9"/>
  <c r="K5510" i="9"/>
  <c r="K6702" i="9"/>
  <c r="K7" i="9"/>
  <c r="K103" i="9"/>
  <c r="K143" i="9"/>
  <c r="K199" i="9"/>
  <c r="K391" i="9"/>
  <c r="K759" i="9"/>
  <c r="K823" i="9"/>
  <c r="K1263" i="9"/>
  <c r="K1503" i="9"/>
  <c r="K1999" i="9"/>
  <c r="K2311" i="9"/>
  <c r="K2519" i="9"/>
  <c r="K2863" i="9"/>
  <c r="K2935" i="9"/>
  <c r="K168" i="9"/>
  <c r="K376" i="9"/>
  <c r="K456" i="9"/>
  <c r="K1000" i="9"/>
  <c r="K1360" i="9"/>
  <c r="K1584" i="9"/>
  <c r="K1800" i="9"/>
  <c r="K2032" i="9"/>
  <c r="K2112" i="9"/>
  <c r="K2120" i="9"/>
  <c r="K2192" i="9"/>
  <c r="K2216" i="9"/>
  <c r="K2384" i="9"/>
  <c r="K2424" i="9"/>
  <c r="K2592" i="9"/>
  <c r="K2984" i="9"/>
  <c r="K5064" i="9"/>
  <c r="K5176" i="9"/>
  <c r="K5424" i="9"/>
  <c r="K5480" i="9"/>
  <c r="K5936" i="9"/>
  <c r="K5960" i="9"/>
  <c r="K6000" i="9"/>
  <c r="K6240" i="9"/>
  <c r="K6560" i="9"/>
  <c r="K6704" i="9"/>
  <c r="K6952" i="9"/>
  <c r="K7096" i="9"/>
  <c r="K7192" i="9"/>
  <c r="K7512" i="9"/>
  <c r="K7528" i="9"/>
  <c r="K7808" i="9"/>
  <c r="K7928" i="9"/>
  <c r="K8376" i="9"/>
  <c r="K8392" i="9"/>
  <c r="K8696" i="9"/>
  <c r="K8920" i="9"/>
  <c r="K9232" i="9"/>
  <c r="K9280" i="9"/>
  <c r="K9456" i="9"/>
  <c r="K9768" i="9"/>
  <c r="K9976" i="9"/>
  <c r="K10560" i="9"/>
  <c r="K10912" i="9"/>
  <c r="K11112" i="9"/>
  <c r="K11160" i="9"/>
  <c r="K11440" i="9"/>
  <c r="K11528" i="9"/>
  <c r="K11704" i="9"/>
  <c r="K11848" i="9"/>
  <c r="K2593" i="9"/>
  <c r="K2625" i="9"/>
  <c r="K2889" i="9"/>
  <c r="K2937" i="9"/>
  <c r="K5049" i="9"/>
  <c r="K5145" i="9"/>
  <c r="K5529" i="9"/>
  <c r="K5545" i="9"/>
  <c r="K5897" i="9"/>
  <c r="K5961" i="9"/>
  <c r="K6457" i="9"/>
  <c r="K6577" i="9"/>
  <c r="K6593" i="9"/>
  <c r="K6929" i="9"/>
  <c r="K7657" i="9"/>
  <c r="K7697" i="9"/>
  <c r="K7729" i="9"/>
  <c r="K7865" i="9"/>
  <c r="K8033" i="9"/>
  <c r="K8049" i="9"/>
  <c r="K9353" i="9"/>
  <c r="K9489" i="9"/>
  <c r="K9505" i="9"/>
  <c r="K9697" i="9"/>
  <c r="K10769" i="9"/>
  <c r="K11425" i="9"/>
  <c r="K11649" i="9"/>
  <c r="K11841" i="9"/>
  <c r="K209" i="9"/>
  <c r="K289" i="9"/>
  <c r="K617" i="9"/>
  <c r="K737" i="9"/>
  <c r="K913" i="9"/>
  <c r="K1105" i="9"/>
  <c r="K1345" i="9"/>
  <c r="K1497" i="9"/>
  <c r="K1569" i="9"/>
  <c r="K1801" i="9"/>
  <c r="K1841" i="9"/>
  <c r="K1977" i="9"/>
  <c r="K2089" i="9"/>
  <c r="K2249" i="9"/>
  <c r="K2441" i="9"/>
  <c r="K2633" i="9"/>
  <c r="K5513" i="9"/>
  <c r="K5737" i="9"/>
  <c r="K6305" i="9"/>
  <c r="K6481" i="9"/>
  <c r="K6601" i="9"/>
  <c r="K6689" i="9"/>
  <c r="K6785" i="9"/>
  <c r="K6849" i="9"/>
  <c r="K6905" i="9"/>
  <c r="K7121" i="9"/>
  <c r="K7201" i="9"/>
  <c r="K7889" i="9"/>
  <c r="K8553" i="9"/>
  <c r="K8697" i="9"/>
  <c r="K8777" i="9"/>
  <c r="K9129" i="9"/>
  <c r="K10137" i="9"/>
  <c r="K10161" i="9"/>
  <c r="K10617" i="9"/>
  <c r="K11073" i="9"/>
  <c r="K11153" i="9"/>
  <c r="K11169" i="9"/>
  <c r="K11401" i="9"/>
  <c r="K11657" i="9"/>
  <c r="K498" i="9"/>
  <c r="K522" i="9"/>
  <c r="K1250" i="9"/>
  <c r="K1475" i="9"/>
  <c r="K2227" i="9"/>
  <c r="K5739" i="9"/>
  <c r="K7339" i="9"/>
  <c r="K8106" i="9"/>
  <c r="K8382" i="9"/>
  <c r="K8543" i="9"/>
  <c r="K8878" i="9"/>
  <c r="K9130" i="9"/>
  <c r="K9154" i="9"/>
  <c r="K9746" i="9"/>
  <c r="K10006" i="9"/>
  <c r="K10046" i="9"/>
  <c r="K10095" i="9"/>
  <c r="K11171" i="9"/>
  <c r="K11791" i="9"/>
  <c r="K11823" i="9"/>
  <c r="K11883" i="9"/>
  <c r="K10822" i="9"/>
  <c r="K5834" i="9"/>
  <c r="K7387" i="9"/>
  <c r="K8779" i="9"/>
  <c r="K9014" i="9"/>
  <c r="K9242" i="9"/>
  <c r="K11723" i="9"/>
  <c r="K482" i="9"/>
  <c r="K2203" i="9"/>
  <c r="K2451" i="9"/>
  <c r="K5699" i="9"/>
  <c r="K5715" i="9"/>
  <c r="K6167" i="9"/>
  <c r="K6223" i="9"/>
  <c r="K6727" i="9"/>
  <c r="K6883" i="9"/>
  <c r="K7227" i="9"/>
  <c r="K7618" i="9"/>
  <c r="K7858" i="9"/>
  <c r="K7875" i="9"/>
  <c r="K8782" i="9"/>
  <c r="K8854" i="9"/>
  <c r="K9495" i="9"/>
  <c r="K10071" i="9"/>
  <c r="K10162" i="9"/>
  <c r="K11930" i="9"/>
  <c r="K11938" i="9"/>
  <c r="K11962" i="9"/>
  <c r="K9002" i="9"/>
  <c r="K9074" i="9"/>
  <c r="K10302" i="9"/>
  <c r="K11031" i="9"/>
  <c r="K11603" i="9"/>
  <c r="K5106" i="9"/>
  <c r="K6458" i="9"/>
  <c r="K8566" i="9"/>
  <c r="K9094" i="9"/>
  <c r="K10370" i="9"/>
  <c r="K10475" i="9"/>
  <c r="K9843" i="9"/>
  <c r="K10290" i="9"/>
  <c r="K11211" i="9"/>
  <c r="K11658" i="9"/>
  <c r="K690" i="9"/>
  <c r="K1979" i="9"/>
  <c r="K2131" i="9"/>
  <c r="K2179" i="9"/>
  <c r="K2578" i="9"/>
  <c r="K5119" i="9"/>
  <c r="K5871" i="9"/>
  <c r="K6983" i="9"/>
  <c r="K7407" i="9"/>
  <c r="K8270" i="9"/>
  <c r="K8319" i="9"/>
  <c r="K8359" i="9"/>
  <c r="K8683" i="9"/>
  <c r="K8742" i="9"/>
  <c r="K11130" i="9"/>
  <c r="K11378" i="9"/>
  <c r="K1531" i="9"/>
  <c r="K1738" i="9"/>
  <c r="K2539" i="9"/>
  <c r="K7831" i="9"/>
  <c r="K8851" i="9"/>
  <c r="K10995" i="9"/>
  <c r="K11951" i="9"/>
  <c r="K410" i="9"/>
  <c r="K626" i="9"/>
  <c r="K642" i="9"/>
  <c r="K1579" i="9"/>
  <c r="K1802" i="9"/>
  <c r="K5823" i="9"/>
  <c r="K6267" i="9"/>
  <c r="K6819" i="9"/>
  <c r="K7978" i="9"/>
  <c r="K8223" i="9"/>
  <c r="K8394" i="9"/>
  <c r="K8759" i="9"/>
  <c r="K9247" i="9"/>
  <c r="K9279" i="9"/>
  <c r="K9847" i="9"/>
  <c r="K10214" i="9"/>
  <c r="K10222" i="9"/>
  <c r="K10230" i="9"/>
  <c r="K10354" i="9"/>
  <c r="K10102" i="9"/>
  <c r="K11178" i="9"/>
  <c r="K11375" i="9"/>
  <c r="K11674" i="9"/>
  <c r="K5367" i="9"/>
  <c r="K6015" i="9"/>
  <c r="K6251" i="9"/>
  <c r="K7131" i="9"/>
  <c r="K7714" i="9"/>
  <c r="K8086" i="9"/>
  <c r="K8111" i="9"/>
  <c r="K8443" i="9"/>
  <c r="K8531" i="9"/>
  <c r="K9158" i="9"/>
  <c r="K9603" i="9"/>
  <c r="K9758" i="9"/>
  <c r="K10018" i="9"/>
  <c r="K10123" i="9"/>
  <c r="K10750" i="9"/>
  <c r="K11331" i="9"/>
  <c r="K11439" i="9"/>
  <c r="K11803" i="9"/>
  <c r="K11950" i="9"/>
  <c r="K2522" i="9"/>
  <c r="K6698" i="9"/>
  <c r="K7839" i="9"/>
  <c r="K9686" i="9"/>
  <c r="K10434" i="9"/>
  <c r="K1539" i="9"/>
  <c r="K2338" i="9"/>
  <c r="K2363" i="9"/>
  <c r="K5155" i="9"/>
  <c r="K5611" i="9"/>
  <c r="K6139" i="9"/>
  <c r="K6639" i="9"/>
  <c r="K6903" i="9"/>
  <c r="K7838" i="9"/>
  <c r="K9126" i="9"/>
  <c r="K9306" i="9"/>
  <c r="K9339" i="9"/>
  <c r="K9906" i="9"/>
  <c r="K9914" i="9"/>
  <c r="K10075" i="9"/>
  <c r="K10183" i="9"/>
  <c r="K11050" i="9"/>
  <c r="K11242" i="9"/>
  <c r="K11482" i="9"/>
  <c r="K11779" i="9"/>
  <c r="K11854" i="9"/>
  <c r="K1426" i="9"/>
  <c r="K1731" i="9"/>
  <c r="K2059" i="9"/>
  <c r="K2771" i="9"/>
  <c r="K2827" i="9"/>
  <c r="K5370" i="9"/>
  <c r="K5403" i="9"/>
  <c r="K5763" i="9"/>
  <c r="K6815" i="9"/>
  <c r="K7782" i="9"/>
  <c r="K8179" i="9"/>
  <c r="K8414" i="9"/>
  <c r="K8567" i="9"/>
  <c r="K8575" i="9"/>
  <c r="K8698" i="9"/>
  <c r="K9039" i="9"/>
  <c r="K9566" i="9"/>
  <c r="K9867" i="9"/>
  <c r="M430" i="3"/>
  <c r="M561" i="3"/>
  <c r="M786" i="3"/>
  <c r="M532" i="3"/>
  <c r="M310" i="3"/>
  <c r="M438" i="3"/>
  <c r="M604" i="3"/>
  <c r="M667" i="3"/>
  <c r="M731" i="3"/>
  <c r="M445" i="3"/>
  <c r="M637" i="3"/>
  <c r="M318" i="3"/>
  <c r="M670" i="3"/>
  <c r="M636" i="3"/>
  <c r="M791" i="3"/>
  <c r="M712" i="3"/>
  <c r="M546" i="3"/>
  <c r="X7" i="18"/>
  <c r="D21" i="6"/>
  <c r="X6" i="18"/>
  <c r="X8" i="18"/>
  <c r="U27" i="10"/>
  <c r="U28" i="10"/>
  <c r="U29" i="10"/>
  <c r="U30" i="10"/>
  <c r="U31" i="10"/>
  <c r="U32" i="10"/>
  <c r="U33" i="10"/>
  <c r="U34" i="10"/>
  <c r="U35" i="10"/>
  <c r="U36" i="10"/>
  <c r="U37" i="10"/>
  <c r="U38" i="10"/>
  <c r="U39" i="10"/>
  <c r="U40" i="10"/>
  <c r="U41" i="10"/>
  <c r="U42" i="10"/>
  <c r="U43" i="10"/>
  <c r="U44" i="10"/>
  <c r="U45" i="10"/>
  <c r="U46" i="10"/>
  <c r="U47" i="10"/>
  <c r="U48" i="10"/>
  <c r="U49" i="10"/>
  <c r="U50" i="10"/>
  <c r="U4" i="10"/>
  <c r="U5" i="10"/>
  <c r="U6" i="10"/>
  <c r="U7" i="10"/>
  <c r="U8" i="10"/>
  <c r="U9" i="10"/>
  <c r="U10" i="10"/>
  <c r="U11" i="10"/>
  <c r="U12" i="10"/>
  <c r="U13" i="10"/>
  <c r="U14" i="10"/>
  <c r="U15" i="10"/>
  <c r="U16" i="10"/>
  <c r="U17" i="10"/>
  <c r="U18" i="10"/>
  <c r="U19" i="10"/>
  <c r="U20" i="10"/>
  <c r="U21" i="10"/>
  <c r="U22" i="10"/>
  <c r="U23" i="10"/>
  <c r="U24" i="10"/>
  <c r="U25" i="10"/>
  <c r="U26" i="10"/>
  <c r="U3" i="10"/>
  <c r="P5" i="10"/>
  <c r="P6" i="10"/>
  <c r="P7" i="10"/>
  <c r="P8" i="10"/>
  <c r="P9" i="10"/>
  <c r="Q9" i="10"/>
  <c r="R9" i="10"/>
  <c r="P10" i="10"/>
  <c r="P11" i="10"/>
  <c r="P12" i="10"/>
  <c r="P13" i="10"/>
  <c r="Q12" i="10"/>
  <c r="R12" i="10"/>
  <c r="P14" i="10"/>
  <c r="P15" i="10"/>
  <c r="P16" i="10"/>
  <c r="P17" i="10"/>
  <c r="P18" i="10"/>
  <c r="P19" i="10"/>
  <c r="P20" i="10"/>
  <c r="P21" i="10"/>
  <c r="Q20" i="10"/>
  <c r="R20" i="10"/>
  <c r="P22" i="10"/>
  <c r="P23" i="10"/>
  <c r="P24" i="10"/>
  <c r="P25" i="10"/>
  <c r="Q25" i="10"/>
  <c r="R25" i="10"/>
  <c r="P26" i="10"/>
  <c r="P4" i="10"/>
  <c r="J881" i="10"/>
  <c r="J880" i="10"/>
  <c r="J879" i="10"/>
  <c r="J878" i="10"/>
  <c r="J877" i="10"/>
  <c r="J876" i="10"/>
  <c r="J875" i="10"/>
  <c r="J874" i="10"/>
  <c r="J873" i="10"/>
  <c r="J872" i="10"/>
  <c r="J871" i="10"/>
  <c r="J870" i="10"/>
  <c r="J869" i="10"/>
  <c r="J868" i="10"/>
  <c r="J867" i="10"/>
  <c r="J866" i="10"/>
  <c r="J865" i="10"/>
  <c r="J864" i="10"/>
  <c r="J863" i="10"/>
  <c r="J862" i="10"/>
  <c r="J861" i="10"/>
  <c r="J860" i="10"/>
  <c r="J859" i="10"/>
  <c r="J858" i="10"/>
  <c r="J857" i="10"/>
  <c r="J856" i="10"/>
  <c r="J855" i="10"/>
  <c r="J854" i="10"/>
  <c r="J853" i="10"/>
  <c r="J852" i="10"/>
  <c r="J851" i="10"/>
  <c r="J850" i="10"/>
  <c r="J849" i="10"/>
  <c r="J848" i="10"/>
  <c r="J847" i="10"/>
  <c r="J846" i="10"/>
  <c r="J845" i="10"/>
  <c r="J844" i="10"/>
  <c r="J843" i="10"/>
  <c r="J842" i="10"/>
  <c r="J841" i="10"/>
  <c r="J840" i="10"/>
  <c r="J839" i="10"/>
  <c r="J838" i="10"/>
  <c r="J837" i="10"/>
  <c r="J836" i="10"/>
  <c r="J835" i="10"/>
  <c r="J834" i="10"/>
  <c r="J833" i="10"/>
  <c r="J832" i="10"/>
  <c r="J831" i="10"/>
  <c r="J830" i="10"/>
  <c r="J829" i="10"/>
  <c r="J828" i="10"/>
  <c r="J827" i="10"/>
  <c r="J826" i="10"/>
  <c r="J825" i="10"/>
  <c r="J824" i="10"/>
  <c r="J823" i="10"/>
  <c r="J822" i="10"/>
  <c r="J821" i="10"/>
  <c r="J820" i="10"/>
  <c r="J819" i="10"/>
  <c r="J818" i="10"/>
  <c r="J817" i="10"/>
  <c r="J816" i="10"/>
  <c r="J815" i="10"/>
  <c r="J814" i="10"/>
  <c r="J813" i="10"/>
  <c r="J812" i="10"/>
  <c r="J811" i="10"/>
  <c r="J810" i="10"/>
  <c r="J809" i="10"/>
  <c r="J808" i="10"/>
  <c r="J807" i="10"/>
  <c r="J806" i="10"/>
  <c r="J805" i="10"/>
  <c r="J804" i="10"/>
  <c r="J803" i="10"/>
  <c r="J802" i="10"/>
  <c r="J801" i="10"/>
  <c r="J800" i="10"/>
  <c r="J799" i="10"/>
  <c r="J798" i="10"/>
  <c r="J797" i="10"/>
  <c r="J796" i="10"/>
  <c r="J795" i="10"/>
  <c r="J794" i="10"/>
  <c r="J793" i="10"/>
  <c r="J792" i="10"/>
  <c r="J791" i="10"/>
  <c r="J790" i="10"/>
  <c r="J789" i="10"/>
  <c r="J788" i="10"/>
  <c r="J786" i="10"/>
  <c r="J785" i="10"/>
  <c r="J784" i="10"/>
  <c r="J783" i="10"/>
  <c r="J782" i="10"/>
  <c r="J781" i="10"/>
  <c r="J780" i="10"/>
  <c r="J779" i="10"/>
  <c r="J778" i="10"/>
  <c r="J777" i="10"/>
  <c r="J776" i="10"/>
  <c r="J775" i="10"/>
  <c r="J774" i="10"/>
  <c r="J773" i="10"/>
  <c r="J772" i="10"/>
  <c r="J771" i="10"/>
  <c r="J770" i="10"/>
  <c r="J769" i="10"/>
  <c r="J768" i="10"/>
  <c r="J767" i="10"/>
  <c r="J766" i="10"/>
  <c r="J765" i="10"/>
  <c r="J764" i="10"/>
  <c r="J763" i="10"/>
  <c r="J762" i="10"/>
  <c r="J761" i="10"/>
  <c r="J760" i="10"/>
  <c r="J759" i="10"/>
  <c r="J758" i="10"/>
  <c r="J757" i="10"/>
  <c r="J756" i="10"/>
  <c r="J755" i="10"/>
  <c r="J754" i="10"/>
  <c r="J753" i="10"/>
  <c r="J752" i="10"/>
  <c r="J751" i="10"/>
  <c r="J750" i="10"/>
  <c r="J749" i="10"/>
  <c r="J748" i="10"/>
  <c r="J747" i="10"/>
  <c r="J746" i="10"/>
  <c r="J745" i="10"/>
  <c r="J744" i="10"/>
  <c r="J743" i="10"/>
  <c r="J742" i="10"/>
  <c r="J741" i="10"/>
  <c r="J740" i="10"/>
  <c r="J739" i="10"/>
  <c r="J738" i="10"/>
  <c r="J737" i="10"/>
  <c r="J736" i="10"/>
  <c r="J735" i="10"/>
  <c r="J734" i="10"/>
  <c r="J733" i="10"/>
  <c r="J732" i="10"/>
  <c r="J731" i="10"/>
  <c r="J730" i="10"/>
  <c r="J729" i="10"/>
  <c r="J728" i="10"/>
  <c r="J727" i="10"/>
  <c r="J726" i="10"/>
  <c r="J725" i="10"/>
  <c r="J724" i="10"/>
  <c r="J723" i="10"/>
  <c r="J722" i="10"/>
  <c r="J721" i="10"/>
  <c r="J720" i="10"/>
  <c r="J719" i="10"/>
  <c r="J718" i="10"/>
  <c r="J717" i="10"/>
  <c r="J716" i="10"/>
  <c r="J715" i="10"/>
  <c r="J714" i="10"/>
  <c r="J713" i="10"/>
  <c r="J711" i="10"/>
  <c r="J710" i="10"/>
  <c r="J709" i="10"/>
  <c r="J708" i="10"/>
  <c r="J707" i="10"/>
  <c r="J706" i="10"/>
  <c r="J705" i="10"/>
  <c r="J704" i="10"/>
  <c r="J703" i="10"/>
  <c r="J702" i="10"/>
  <c r="J701" i="10"/>
  <c r="J700" i="10"/>
  <c r="J699" i="10"/>
  <c r="J698" i="10"/>
  <c r="J697" i="10"/>
  <c r="J696" i="10"/>
  <c r="J695" i="10"/>
  <c r="J694" i="10"/>
  <c r="J693" i="10"/>
  <c r="J692" i="10"/>
  <c r="J691" i="10"/>
  <c r="J690" i="10"/>
  <c r="J689" i="10"/>
  <c r="J688" i="10"/>
  <c r="J687" i="10"/>
  <c r="J686" i="10"/>
  <c r="J685" i="10"/>
  <c r="J684" i="10"/>
  <c r="J683" i="10"/>
  <c r="J682" i="10"/>
  <c r="J681" i="10"/>
  <c r="J680" i="10"/>
  <c r="J679" i="10"/>
  <c r="J678" i="10"/>
  <c r="J677" i="10"/>
  <c r="J676" i="10"/>
  <c r="J675" i="10"/>
  <c r="J674" i="10"/>
  <c r="J673" i="10"/>
  <c r="J672" i="10"/>
  <c r="J671" i="10"/>
  <c r="J670" i="10"/>
  <c r="J669" i="10"/>
  <c r="J668" i="10"/>
  <c r="J667" i="10"/>
  <c r="J666" i="10"/>
  <c r="J665" i="10"/>
  <c r="J664" i="10"/>
  <c r="J663" i="10"/>
  <c r="J662" i="10"/>
  <c r="J661" i="10"/>
  <c r="J660" i="10"/>
  <c r="J659" i="10"/>
  <c r="J658" i="10"/>
  <c r="J657" i="10"/>
  <c r="J656" i="10"/>
  <c r="J655" i="10"/>
  <c r="J654" i="10"/>
  <c r="J653" i="10"/>
  <c r="J652" i="10"/>
  <c r="J651" i="10"/>
  <c r="J650" i="10"/>
  <c r="J649" i="10"/>
  <c r="J648" i="10"/>
  <c r="J647" i="10"/>
  <c r="J646" i="10"/>
  <c r="J645" i="10"/>
  <c r="J644" i="10"/>
  <c r="J643" i="10"/>
  <c r="J642" i="10"/>
  <c r="J641" i="10"/>
  <c r="J640" i="10"/>
  <c r="J639" i="10"/>
  <c r="J638" i="10"/>
  <c r="J637" i="10"/>
  <c r="J636" i="10"/>
  <c r="J635" i="10"/>
  <c r="J634" i="10"/>
  <c r="J633" i="10"/>
  <c r="J632" i="10"/>
  <c r="J631" i="10"/>
  <c r="J630" i="10"/>
  <c r="J629" i="10"/>
  <c r="J628" i="10"/>
  <c r="J627" i="10"/>
  <c r="J626" i="10"/>
  <c r="J625" i="10"/>
  <c r="J624" i="10"/>
  <c r="J623" i="10"/>
  <c r="J622" i="10"/>
  <c r="J621" i="10"/>
  <c r="J620" i="10"/>
  <c r="J619" i="10"/>
  <c r="J618" i="10"/>
  <c r="J616" i="10"/>
  <c r="J615" i="10"/>
  <c r="J614" i="10"/>
  <c r="J613" i="10"/>
  <c r="J612" i="10"/>
  <c r="J611" i="10"/>
  <c r="J610" i="10"/>
  <c r="J609" i="10"/>
  <c r="J608" i="10"/>
  <c r="J607" i="10"/>
  <c r="J606" i="10"/>
  <c r="J605" i="10"/>
  <c r="J604" i="10"/>
  <c r="J603" i="10"/>
  <c r="J602" i="10"/>
  <c r="J601" i="10"/>
  <c r="J600" i="10"/>
  <c r="J599" i="10"/>
  <c r="J598" i="10"/>
  <c r="J597" i="10"/>
  <c r="J596" i="10"/>
  <c r="J595" i="10"/>
  <c r="J594" i="10"/>
  <c r="J593" i="10"/>
  <c r="J592" i="10"/>
  <c r="J591" i="10"/>
  <c r="J590" i="10"/>
  <c r="J589" i="10"/>
  <c r="J588" i="10"/>
  <c r="J587" i="10"/>
  <c r="J586" i="10"/>
  <c r="J585" i="10"/>
  <c r="J584" i="10"/>
  <c r="J583" i="10"/>
  <c r="J582" i="10"/>
  <c r="J581" i="10"/>
  <c r="J580" i="10"/>
  <c r="J579" i="10"/>
  <c r="J578" i="10"/>
  <c r="J577" i="10"/>
  <c r="J576" i="10"/>
  <c r="J575" i="10"/>
  <c r="J574" i="10"/>
  <c r="J573" i="10"/>
  <c r="J572" i="10"/>
  <c r="J571" i="10"/>
  <c r="J570" i="10"/>
  <c r="J569" i="10"/>
  <c r="J568" i="10"/>
  <c r="J567" i="10"/>
  <c r="J566" i="10"/>
  <c r="J565" i="10"/>
  <c r="J564" i="10"/>
  <c r="J563" i="10"/>
  <c r="J562" i="10"/>
  <c r="J561" i="10"/>
  <c r="J560" i="10"/>
  <c r="J559" i="10"/>
  <c r="J558" i="10"/>
  <c r="J557" i="10"/>
  <c r="J556" i="10"/>
  <c r="J555" i="10"/>
  <c r="J554" i="10"/>
  <c r="J553" i="10"/>
  <c r="J552" i="10"/>
  <c r="J550" i="10"/>
  <c r="J549" i="10"/>
  <c r="J548" i="10"/>
  <c r="J547" i="10"/>
  <c r="J546" i="10"/>
  <c r="J545" i="10"/>
  <c r="J544" i="10"/>
  <c r="J543" i="10"/>
  <c r="J542" i="10"/>
  <c r="J541" i="10"/>
  <c r="J540" i="10"/>
  <c r="J539" i="10"/>
  <c r="J538" i="10"/>
  <c r="J537" i="10"/>
  <c r="J536" i="10"/>
  <c r="J535" i="10"/>
  <c r="J534" i="10"/>
  <c r="J533" i="10"/>
  <c r="J532" i="10"/>
  <c r="J531" i="10"/>
  <c r="J530" i="10"/>
  <c r="J529" i="10"/>
  <c r="J528" i="10"/>
  <c r="J527" i="10"/>
  <c r="J526" i="10"/>
  <c r="J525" i="10"/>
  <c r="J524" i="10"/>
  <c r="J523" i="10"/>
  <c r="J522" i="10"/>
  <c r="J521" i="10"/>
  <c r="J520" i="10"/>
  <c r="J519" i="10"/>
  <c r="J518" i="10"/>
  <c r="J517" i="10"/>
  <c r="J516" i="10"/>
  <c r="J515" i="10"/>
  <c r="J514" i="10"/>
  <c r="J513" i="10"/>
  <c r="J512" i="10"/>
  <c r="J511" i="10"/>
  <c r="J510" i="10"/>
  <c r="J509" i="10"/>
  <c r="J508" i="10"/>
  <c r="J507" i="10"/>
  <c r="J506" i="10"/>
  <c r="J505" i="10"/>
  <c r="J504" i="10"/>
  <c r="J503" i="10"/>
  <c r="J502" i="10"/>
  <c r="J501" i="10"/>
  <c r="J500" i="10"/>
  <c r="J499" i="10"/>
  <c r="J498" i="10"/>
  <c r="J497" i="10"/>
  <c r="J496" i="10"/>
  <c r="J495" i="10"/>
  <c r="J494" i="10"/>
  <c r="J493" i="10"/>
  <c r="J492" i="10"/>
  <c r="J491" i="10"/>
  <c r="J490" i="10"/>
  <c r="J489" i="10"/>
  <c r="J488" i="10"/>
  <c r="J487" i="10"/>
  <c r="J486" i="10"/>
  <c r="J485" i="10"/>
  <c r="J484" i="10"/>
  <c r="J483" i="10"/>
  <c r="J482" i="10"/>
  <c r="J481" i="10"/>
  <c r="J480" i="10"/>
  <c r="J479" i="10"/>
  <c r="J478" i="10"/>
  <c r="J477" i="10"/>
  <c r="J476" i="10"/>
  <c r="J475" i="10"/>
  <c r="J474" i="10"/>
  <c r="J473" i="10"/>
  <c r="J472" i="10"/>
  <c r="J470" i="10"/>
  <c r="J469" i="10"/>
  <c r="J468" i="10"/>
  <c r="J467" i="10"/>
  <c r="J466" i="10"/>
  <c r="J465" i="10"/>
  <c r="J464" i="10"/>
  <c r="J463" i="10"/>
  <c r="J462" i="10"/>
  <c r="J461" i="10"/>
  <c r="J460" i="10"/>
  <c r="J459" i="10"/>
  <c r="J458" i="10"/>
  <c r="J457" i="10"/>
  <c r="J456" i="10"/>
  <c r="J455" i="10"/>
  <c r="J454" i="10"/>
  <c r="J453" i="10"/>
  <c r="J452" i="10"/>
  <c r="J451" i="10"/>
  <c r="J450" i="10"/>
  <c r="J449" i="10"/>
  <c r="J448" i="10"/>
  <c r="J447" i="10"/>
  <c r="J446" i="10"/>
  <c r="J445" i="10"/>
  <c r="J444" i="10"/>
  <c r="J443" i="10"/>
  <c r="J442" i="10"/>
  <c r="J441" i="10"/>
  <c r="J440" i="10"/>
  <c r="J439" i="10"/>
  <c r="J438" i="10"/>
  <c r="J437" i="10"/>
  <c r="J436" i="10"/>
  <c r="J435" i="10"/>
  <c r="J434" i="10"/>
  <c r="J433" i="10"/>
  <c r="J432" i="10"/>
  <c r="J431" i="10"/>
  <c r="J430" i="10"/>
  <c r="J429" i="10"/>
  <c r="J428" i="10"/>
  <c r="J427" i="10"/>
  <c r="J426" i="10"/>
  <c r="J425" i="10"/>
  <c r="J424" i="10"/>
  <c r="J423" i="10"/>
  <c r="J422" i="10"/>
  <c r="J421" i="10"/>
  <c r="J420" i="10"/>
  <c r="J419" i="10"/>
  <c r="J418" i="10"/>
  <c r="J417" i="10"/>
  <c r="J416" i="10"/>
  <c r="J415" i="10"/>
  <c r="J414" i="10"/>
  <c r="J413" i="10"/>
  <c r="J412" i="10"/>
  <c r="J411" i="10"/>
  <c r="J410" i="10"/>
  <c r="J409" i="10"/>
  <c r="J408" i="10"/>
  <c r="J407" i="10"/>
  <c r="J406" i="10"/>
  <c r="J405" i="10"/>
  <c r="J404" i="10"/>
  <c r="J403" i="10"/>
  <c r="J402" i="10"/>
  <c r="J401" i="10"/>
  <c r="J400" i="10"/>
  <c r="J399" i="10"/>
  <c r="J398" i="10"/>
  <c r="J397" i="10"/>
  <c r="J396" i="10"/>
  <c r="J395" i="10"/>
  <c r="J394" i="10"/>
  <c r="J393" i="10"/>
  <c r="J391" i="10"/>
  <c r="J390" i="10"/>
  <c r="J389" i="10"/>
  <c r="J388" i="10"/>
  <c r="J387" i="10"/>
  <c r="J386" i="10"/>
  <c r="J385" i="10"/>
  <c r="J384" i="10"/>
  <c r="J383" i="10"/>
  <c r="J382" i="10"/>
  <c r="J381" i="10"/>
  <c r="J380" i="10"/>
  <c r="J379" i="10"/>
  <c r="J378" i="10"/>
  <c r="J377" i="10"/>
  <c r="J376" i="10"/>
  <c r="J375" i="10"/>
  <c r="J374" i="10"/>
  <c r="J373" i="10"/>
  <c r="J372" i="10"/>
  <c r="J371" i="10"/>
  <c r="J370" i="10"/>
  <c r="J369" i="10"/>
  <c r="J368" i="10"/>
  <c r="J367" i="10"/>
  <c r="J366" i="10"/>
  <c r="J365" i="10"/>
  <c r="J364" i="10"/>
  <c r="J363" i="10"/>
  <c r="J362" i="10"/>
  <c r="J361" i="10"/>
  <c r="J360" i="10"/>
  <c r="J359" i="10"/>
  <c r="J358" i="10"/>
  <c r="J357" i="10"/>
  <c r="J356" i="10"/>
  <c r="J355" i="10"/>
  <c r="J354" i="10"/>
  <c r="J353" i="10"/>
  <c r="J352" i="10"/>
  <c r="J351" i="10"/>
  <c r="J350" i="10"/>
  <c r="J349" i="10"/>
  <c r="J348" i="10"/>
  <c r="J347" i="10"/>
  <c r="J346" i="10"/>
  <c r="J345" i="10"/>
  <c r="J344" i="10"/>
  <c r="J343" i="10"/>
  <c r="J342" i="10"/>
  <c r="J340" i="10"/>
  <c r="J339" i="10"/>
  <c r="J338" i="10"/>
  <c r="J337" i="10"/>
  <c r="J336" i="10"/>
  <c r="J335" i="10"/>
  <c r="J334" i="10"/>
  <c r="J333" i="10"/>
  <c r="J332" i="10"/>
  <c r="J331" i="10"/>
  <c r="J330" i="10"/>
  <c r="J329" i="10"/>
  <c r="J328" i="10"/>
  <c r="J327" i="10"/>
  <c r="J326" i="10"/>
  <c r="J325" i="10"/>
  <c r="J324" i="10"/>
  <c r="J323" i="10"/>
  <c r="J322" i="10"/>
  <c r="J321" i="10"/>
  <c r="J320" i="10"/>
  <c r="J319" i="10"/>
  <c r="J318" i="10"/>
  <c r="J317" i="10"/>
  <c r="J316" i="10"/>
  <c r="J315" i="10"/>
  <c r="J314" i="10"/>
  <c r="J313" i="10"/>
  <c r="J312" i="10"/>
  <c r="J311" i="10"/>
  <c r="J310" i="10"/>
  <c r="J309" i="10"/>
  <c r="J308" i="10"/>
  <c r="J307" i="10"/>
  <c r="J306" i="10"/>
  <c r="J305" i="10"/>
  <c r="J304" i="10"/>
  <c r="J303" i="10"/>
  <c r="J302" i="10"/>
  <c r="J301" i="10"/>
  <c r="J300" i="10"/>
  <c r="J299" i="10"/>
  <c r="J298" i="10"/>
  <c r="J297" i="10"/>
  <c r="J296" i="10"/>
  <c r="J295" i="10"/>
  <c r="J294" i="10"/>
  <c r="J293" i="10"/>
  <c r="J292" i="10"/>
  <c r="J290" i="10"/>
  <c r="J289" i="10"/>
  <c r="J288" i="10"/>
  <c r="J287" i="10"/>
  <c r="J286" i="10"/>
  <c r="J285" i="10"/>
  <c r="J284" i="10"/>
  <c r="J283" i="10"/>
  <c r="J282" i="10"/>
  <c r="J281" i="10"/>
  <c r="J280" i="10"/>
  <c r="J279" i="10"/>
  <c r="J278" i="10"/>
  <c r="J277" i="10"/>
  <c r="J276" i="10"/>
  <c r="J275" i="10"/>
  <c r="J274" i="10"/>
  <c r="J273" i="10"/>
  <c r="J272" i="10"/>
  <c r="J271" i="10"/>
  <c r="J270" i="10"/>
  <c r="J269" i="10"/>
  <c r="J268" i="10"/>
  <c r="J267" i="10"/>
  <c r="J266" i="10"/>
  <c r="J265" i="10"/>
  <c r="J264" i="10"/>
  <c r="J263" i="10"/>
  <c r="J262" i="10"/>
  <c r="J261" i="10"/>
  <c r="J260" i="10"/>
  <c r="J259" i="10"/>
  <c r="J258" i="10"/>
  <c r="J257" i="10"/>
  <c r="J256" i="10"/>
  <c r="J255" i="10"/>
  <c r="J254" i="10"/>
  <c r="J253" i="10"/>
  <c r="J252" i="10"/>
  <c r="J251" i="10"/>
  <c r="J250" i="10"/>
  <c r="J249" i="10"/>
  <c r="J248" i="10"/>
  <c r="J247" i="10"/>
  <c r="J246" i="10"/>
  <c r="J245" i="10"/>
  <c r="J244" i="10"/>
  <c r="J243" i="10"/>
  <c r="J242" i="10"/>
  <c r="J241" i="10"/>
  <c r="J240" i="10"/>
  <c r="J238" i="10"/>
  <c r="J237" i="10"/>
  <c r="J236" i="10"/>
  <c r="J235" i="10"/>
  <c r="J234" i="10"/>
  <c r="J233" i="10"/>
  <c r="J232" i="10"/>
  <c r="J231" i="10"/>
  <c r="J230" i="10"/>
  <c r="J229" i="10"/>
  <c r="J228" i="10"/>
  <c r="J227" i="10"/>
  <c r="J226" i="10"/>
  <c r="J225" i="10"/>
  <c r="J224" i="10"/>
  <c r="J223" i="10"/>
  <c r="J222" i="10"/>
  <c r="J221" i="10"/>
  <c r="J220" i="10"/>
  <c r="J219" i="10"/>
  <c r="J218" i="10"/>
  <c r="J217" i="10"/>
  <c r="J216" i="10"/>
  <c r="J215" i="10"/>
  <c r="J214" i="10"/>
  <c r="J213" i="10"/>
  <c r="J212" i="10"/>
  <c r="J211" i="10"/>
  <c r="J210" i="10"/>
  <c r="J209" i="10"/>
  <c r="J208" i="10"/>
  <c r="J207" i="10"/>
  <c r="J206" i="10"/>
  <c r="J205" i="10"/>
  <c r="J204" i="10"/>
  <c r="J203" i="10"/>
  <c r="J202" i="10"/>
  <c r="J201" i="10"/>
  <c r="J200" i="10"/>
  <c r="J199" i="10"/>
  <c r="J198" i="10"/>
  <c r="J196" i="10"/>
  <c r="J195" i="10"/>
  <c r="J194" i="10"/>
  <c r="J193" i="10"/>
  <c r="J192" i="10"/>
  <c r="J191" i="10"/>
  <c r="J190" i="10"/>
  <c r="J189" i="10"/>
  <c r="J188" i="10"/>
  <c r="J187" i="10"/>
  <c r="J186" i="10"/>
  <c r="J185" i="10"/>
  <c r="J184" i="10"/>
  <c r="J183" i="10"/>
  <c r="J182" i="10"/>
  <c r="J181" i="10"/>
  <c r="J180" i="10"/>
  <c r="J179" i="10"/>
  <c r="J178" i="10"/>
  <c r="J177" i="10"/>
  <c r="J176" i="10"/>
  <c r="J175" i="10"/>
  <c r="J174" i="10"/>
  <c r="J173" i="10"/>
  <c r="J172" i="10"/>
  <c r="J171" i="10"/>
  <c r="J170" i="10"/>
  <c r="J169" i="10"/>
  <c r="J168" i="10"/>
  <c r="J167" i="10"/>
  <c r="J166" i="10"/>
  <c r="J165" i="10"/>
  <c r="J164" i="10"/>
  <c r="J163" i="10"/>
  <c r="J162" i="10"/>
  <c r="J161" i="10"/>
  <c r="J160" i="10"/>
  <c r="J159" i="10"/>
  <c r="J158" i="10"/>
  <c r="J157" i="10"/>
  <c r="J156" i="10"/>
  <c r="J155" i="10"/>
  <c r="J154" i="10"/>
  <c r="J152" i="10"/>
  <c r="J151" i="10"/>
  <c r="J150" i="10"/>
  <c r="J149" i="10"/>
  <c r="J148" i="10"/>
  <c r="J147" i="10"/>
  <c r="J146" i="10"/>
  <c r="J145" i="10"/>
  <c r="J144" i="10"/>
  <c r="J143" i="10"/>
  <c r="J142" i="10"/>
  <c r="J141" i="10"/>
  <c r="J140" i="10"/>
  <c r="J139" i="10"/>
  <c r="J138" i="10"/>
  <c r="J137" i="10"/>
  <c r="J136" i="10"/>
  <c r="J135" i="10"/>
  <c r="J134" i="10"/>
  <c r="J133" i="10"/>
  <c r="J132" i="10"/>
  <c r="J131" i="10"/>
  <c r="J130" i="10"/>
  <c r="J129" i="10"/>
  <c r="J128" i="10"/>
  <c r="J127" i="10"/>
  <c r="J126" i="10"/>
  <c r="J125" i="10"/>
  <c r="J123" i="10"/>
  <c r="J122" i="10"/>
  <c r="J121" i="10"/>
  <c r="J120" i="10"/>
  <c r="J119" i="10"/>
  <c r="J118" i="10"/>
  <c r="J117" i="10"/>
  <c r="J116" i="10"/>
  <c r="J115" i="10"/>
  <c r="J114" i="10"/>
  <c r="J113" i="10"/>
  <c r="J112" i="10"/>
  <c r="J111" i="10"/>
  <c r="J110" i="10"/>
  <c r="J109" i="10"/>
  <c r="J108" i="10"/>
  <c r="J107" i="10"/>
  <c r="J106" i="10"/>
  <c r="J105" i="10"/>
  <c r="J104" i="10"/>
  <c r="J103" i="10"/>
  <c r="J102" i="10"/>
  <c r="J101" i="10"/>
  <c r="J100" i="10"/>
  <c r="J99" i="10"/>
  <c r="J98" i="10"/>
  <c r="J96" i="10"/>
  <c r="J95" i="10"/>
  <c r="J94" i="10"/>
  <c r="J93" i="10"/>
  <c r="J92" i="10"/>
  <c r="J91" i="10"/>
  <c r="J90" i="10"/>
  <c r="J89" i="10"/>
  <c r="J88" i="10"/>
  <c r="J87" i="10"/>
  <c r="J86" i="10"/>
  <c r="J85" i="10"/>
  <c r="J84" i="10"/>
  <c r="J83" i="10"/>
  <c r="J82" i="10"/>
  <c r="J81" i="10"/>
  <c r="J80" i="10"/>
  <c r="J79" i="10"/>
  <c r="J78" i="10"/>
  <c r="J76" i="10"/>
  <c r="J75" i="10"/>
  <c r="J74" i="10"/>
  <c r="J73" i="10"/>
  <c r="J72" i="10"/>
  <c r="J71" i="10"/>
  <c r="J70" i="10"/>
  <c r="J69" i="10"/>
  <c r="J68" i="10"/>
  <c r="J67" i="10"/>
  <c r="J66" i="10"/>
  <c r="J65" i="10"/>
  <c r="J64" i="10"/>
  <c r="J63" i="10"/>
  <c r="J62" i="10"/>
  <c r="J60" i="10"/>
  <c r="J59" i="10"/>
  <c r="J58" i="10"/>
  <c r="J57" i="10"/>
  <c r="J56" i="10"/>
  <c r="J55" i="10"/>
  <c r="J54" i="10"/>
  <c r="J53" i="10"/>
  <c r="J52" i="10"/>
  <c r="J51" i="10"/>
  <c r="J50" i="10"/>
  <c r="J49" i="10"/>
  <c r="J48" i="10"/>
  <c r="J47" i="10"/>
  <c r="J46" i="10"/>
  <c r="J45" i="10"/>
  <c r="J43" i="10"/>
  <c r="J42" i="10"/>
  <c r="J41" i="10"/>
  <c r="J40" i="10"/>
  <c r="J39" i="10"/>
  <c r="J38" i="10"/>
  <c r="J37" i="10"/>
  <c r="J36" i="10"/>
  <c r="J35" i="10"/>
  <c r="J33" i="10"/>
  <c r="J32" i="10"/>
  <c r="J31" i="10"/>
  <c r="J30" i="10"/>
  <c r="J29" i="10"/>
  <c r="J28" i="10"/>
  <c r="J27" i="10"/>
  <c r="J25" i="10"/>
  <c r="J24" i="10"/>
  <c r="J23" i="10"/>
  <c r="J22" i="10"/>
  <c r="J21" i="10"/>
  <c r="J20" i="10"/>
  <c r="J19" i="10"/>
  <c r="J18" i="10"/>
  <c r="J16" i="10"/>
  <c r="J15" i="10"/>
  <c r="J14" i="10"/>
  <c r="J13" i="10"/>
  <c r="J12" i="10"/>
  <c r="J10" i="10"/>
  <c r="J9" i="10"/>
  <c r="J8" i="10"/>
  <c r="J7" i="10"/>
  <c r="J6" i="10"/>
  <c r="J11" i="10"/>
  <c r="J4" i="10"/>
  <c r="J5" i="10"/>
  <c r="J2" i="10"/>
  <c r="J3" i="10"/>
  <c r="J2" i="9"/>
  <c r="M3001" i="9"/>
  <c r="J3001" i="9"/>
  <c r="H3001" i="9"/>
  <c r="E3001" i="9"/>
  <c r="C3001" i="9"/>
  <c r="D3001" i="17"/>
  <c r="F3001" i="17"/>
  <c r="M3000" i="9"/>
  <c r="J3000" i="9"/>
  <c r="H3000" i="9"/>
  <c r="E3000" i="9"/>
  <c r="C3000" i="9"/>
  <c r="D3000" i="17"/>
  <c r="F3000" i="17"/>
  <c r="M2999" i="9"/>
  <c r="J2999" i="9"/>
  <c r="H2999" i="9"/>
  <c r="E2999" i="9"/>
  <c r="C2999" i="9"/>
  <c r="D2999" i="17"/>
  <c r="F2999" i="17"/>
  <c r="M2998" i="9"/>
  <c r="J2998" i="9"/>
  <c r="H2998" i="9"/>
  <c r="E2998" i="9"/>
  <c r="C2998" i="9"/>
  <c r="D2998" i="17"/>
  <c r="F2998" i="17"/>
  <c r="M2997" i="9"/>
  <c r="J2997" i="9"/>
  <c r="H2997" i="9"/>
  <c r="E2997" i="9"/>
  <c r="C2997" i="9"/>
  <c r="D2997" i="17"/>
  <c r="F2997" i="17"/>
  <c r="M2996" i="9"/>
  <c r="J2996" i="9"/>
  <c r="H2996" i="9"/>
  <c r="E2996" i="9"/>
  <c r="C2996" i="9"/>
  <c r="D2996" i="17"/>
  <c r="F2996" i="17"/>
  <c r="M2995" i="9"/>
  <c r="J2995" i="9"/>
  <c r="H2995" i="9"/>
  <c r="E2995" i="9"/>
  <c r="C2995" i="9"/>
  <c r="D2995" i="17"/>
  <c r="F2995" i="17"/>
  <c r="M2994" i="9"/>
  <c r="J2994" i="9"/>
  <c r="H2994" i="9"/>
  <c r="E2994" i="9"/>
  <c r="C2994" i="9"/>
  <c r="D2994" i="17"/>
  <c r="F2994" i="17"/>
  <c r="M2993" i="9"/>
  <c r="J2993" i="9"/>
  <c r="H2993" i="9"/>
  <c r="E2993" i="9"/>
  <c r="C2993" i="9"/>
  <c r="D2993" i="17"/>
  <c r="F2993" i="17"/>
  <c r="M2992" i="9"/>
  <c r="J2992" i="9"/>
  <c r="H2992" i="9"/>
  <c r="E2992" i="9"/>
  <c r="C2992" i="9"/>
  <c r="D2992" i="17"/>
  <c r="F2992" i="17"/>
  <c r="M2991" i="9"/>
  <c r="J2991" i="9"/>
  <c r="H2991" i="9"/>
  <c r="E2991" i="9"/>
  <c r="C2991" i="9"/>
  <c r="D2991" i="17"/>
  <c r="F2991" i="17"/>
  <c r="M2990" i="9"/>
  <c r="J2990" i="9"/>
  <c r="H2990" i="9"/>
  <c r="E2990" i="9"/>
  <c r="C2990" i="9"/>
  <c r="D2990" i="17"/>
  <c r="F2990" i="17"/>
  <c r="M2989" i="9"/>
  <c r="J2989" i="9"/>
  <c r="H2989" i="9"/>
  <c r="E2989" i="9"/>
  <c r="C2989" i="9"/>
  <c r="D2989" i="17"/>
  <c r="F2989" i="17"/>
  <c r="M2988" i="9"/>
  <c r="J2988" i="9"/>
  <c r="H2988" i="9"/>
  <c r="E2988" i="9"/>
  <c r="C2988" i="9"/>
  <c r="D2988" i="17"/>
  <c r="F2988" i="17"/>
  <c r="M2987" i="9"/>
  <c r="J2987" i="9"/>
  <c r="H2987" i="9"/>
  <c r="E2987" i="9"/>
  <c r="C2987" i="9"/>
  <c r="D2987" i="17"/>
  <c r="F2987" i="17"/>
  <c r="M2986" i="9"/>
  <c r="J2986" i="9"/>
  <c r="H2986" i="9"/>
  <c r="E2986" i="9"/>
  <c r="C2986" i="9"/>
  <c r="D2986" i="17"/>
  <c r="F2986" i="17"/>
  <c r="M2985" i="9"/>
  <c r="J2985" i="9"/>
  <c r="H2985" i="9"/>
  <c r="E2985" i="9"/>
  <c r="C2985" i="9"/>
  <c r="D2985" i="17"/>
  <c r="F2985" i="17"/>
  <c r="M2984" i="9"/>
  <c r="J2984" i="9"/>
  <c r="H2984" i="9"/>
  <c r="E2984" i="9"/>
  <c r="C2984" i="9"/>
  <c r="D2984" i="17"/>
  <c r="F2984" i="17"/>
  <c r="M2983" i="9"/>
  <c r="J2983" i="9"/>
  <c r="H2983" i="9"/>
  <c r="E2983" i="9"/>
  <c r="C2983" i="9"/>
  <c r="D2983" i="17"/>
  <c r="F2983" i="17"/>
  <c r="M2982" i="9"/>
  <c r="J2982" i="9"/>
  <c r="H2982" i="9"/>
  <c r="E2982" i="9"/>
  <c r="C2982" i="9"/>
  <c r="D2982" i="17"/>
  <c r="F2982" i="17"/>
  <c r="M2981" i="9"/>
  <c r="J2981" i="9"/>
  <c r="H2981" i="9"/>
  <c r="E2981" i="9"/>
  <c r="C2981" i="9"/>
  <c r="D2981" i="17"/>
  <c r="F2981" i="17"/>
  <c r="M2980" i="9"/>
  <c r="J2980" i="9"/>
  <c r="H2980" i="9"/>
  <c r="E2980" i="9"/>
  <c r="C2980" i="9"/>
  <c r="D2980" i="17"/>
  <c r="F2980" i="17"/>
  <c r="M2979" i="9"/>
  <c r="J2979" i="9"/>
  <c r="H2979" i="9"/>
  <c r="E2979" i="9"/>
  <c r="C2979" i="9"/>
  <c r="D2979" i="17"/>
  <c r="F2979" i="17"/>
  <c r="M2978" i="9"/>
  <c r="J2978" i="9"/>
  <c r="H2978" i="9"/>
  <c r="E2978" i="9"/>
  <c r="C2978" i="9"/>
  <c r="D2978" i="17"/>
  <c r="F2978" i="17"/>
  <c r="M2977" i="9"/>
  <c r="J2977" i="9"/>
  <c r="H2977" i="9"/>
  <c r="E2977" i="9"/>
  <c r="C2977" i="9"/>
  <c r="D2977" i="17"/>
  <c r="F2977" i="17"/>
  <c r="M2976" i="9"/>
  <c r="J2976" i="9"/>
  <c r="H2976" i="9"/>
  <c r="E2976" i="9"/>
  <c r="C2976" i="9"/>
  <c r="D2976" i="17"/>
  <c r="F2976" i="17"/>
  <c r="M2975" i="9"/>
  <c r="J2975" i="9"/>
  <c r="H2975" i="9"/>
  <c r="E2975" i="9"/>
  <c r="C2975" i="9"/>
  <c r="D2975" i="17"/>
  <c r="F2975" i="17"/>
  <c r="M2974" i="9"/>
  <c r="J2974" i="9"/>
  <c r="H2974" i="9"/>
  <c r="E2974" i="9"/>
  <c r="C2974" i="9"/>
  <c r="D2974" i="17"/>
  <c r="F2974" i="17"/>
  <c r="M2973" i="9"/>
  <c r="J2973" i="9"/>
  <c r="H2973" i="9"/>
  <c r="E2973" i="9"/>
  <c r="C2973" i="9"/>
  <c r="D2973" i="17"/>
  <c r="F2973" i="17"/>
  <c r="M2972" i="9"/>
  <c r="J2972" i="9"/>
  <c r="H2972" i="9"/>
  <c r="E2972" i="9"/>
  <c r="C2972" i="9"/>
  <c r="D2972" i="17"/>
  <c r="F2972" i="17"/>
  <c r="M2971" i="9"/>
  <c r="J2971" i="9"/>
  <c r="H2971" i="9"/>
  <c r="E2971" i="9"/>
  <c r="C2971" i="9"/>
  <c r="D2971" i="17"/>
  <c r="F2971" i="17"/>
  <c r="M2970" i="9"/>
  <c r="J2970" i="9"/>
  <c r="H2970" i="9"/>
  <c r="E2970" i="9"/>
  <c r="C2970" i="9"/>
  <c r="D2970" i="17"/>
  <c r="F2970" i="17"/>
  <c r="M2969" i="9"/>
  <c r="J2969" i="9"/>
  <c r="H2969" i="9"/>
  <c r="E2969" i="9"/>
  <c r="C2969" i="9"/>
  <c r="D2969" i="17"/>
  <c r="F2969" i="17"/>
  <c r="M2968" i="9"/>
  <c r="J2968" i="9"/>
  <c r="H2968" i="9"/>
  <c r="E2968" i="9"/>
  <c r="C2968" i="9"/>
  <c r="D2968" i="17"/>
  <c r="F2968" i="17"/>
  <c r="M2967" i="9"/>
  <c r="J2967" i="9"/>
  <c r="H2967" i="9"/>
  <c r="E2967" i="9"/>
  <c r="C2967" i="9"/>
  <c r="D2967" i="17"/>
  <c r="F2967" i="17"/>
  <c r="M2966" i="9"/>
  <c r="J2966" i="9"/>
  <c r="H2966" i="9"/>
  <c r="E2966" i="9"/>
  <c r="C2966" i="9"/>
  <c r="D2966" i="17"/>
  <c r="F2966" i="17"/>
  <c r="M2965" i="9"/>
  <c r="J2965" i="9"/>
  <c r="H2965" i="9"/>
  <c r="E2965" i="9"/>
  <c r="C2965" i="9"/>
  <c r="D2965" i="17"/>
  <c r="F2965" i="17"/>
  <c r="M2964" i="9"/>
  <c r="J2964" i="9"/>
  <c r="H2964" i="9"/>
  <c r="E2964" i="9"/>
  <c r="C2964" i="9"/>
  <c r="D2964" i="17"/>
  <c r="F2964" i="17"/>
  <c r="M2963" i="9"/>
  <c r="J2963" i="9"/>
  <c r="H2963" i="9"/>
  <c r="E2963" i="9"/>
  <c r="C2963" i="9"/>
  <c r="D2963" i="17"/>
  <c r="F2963" i="17"/>
  <c r="M2962" i="9"/>
  <c r="J2962" i="9"/>
  <c r="H2962" i="9"/>
  <c r="E2962" i="9"/>
  <c r="C2962" i="9"/>
  <c r="D2962" i="17"/>
  <c r="F2962" i="17"/>
  <c r="M2961" i="9"/>
  <c r="J2961" i="9"/>
  <c r="H2961" i="9"/>
  <c r="E2961" i="9"/>
  <c r="C2961" i="9"/>
  <c r="D2961" i="17"/>
  <c r="F2961" i="17"/>
  <c r="M2960" i="9"/>
  <c r="J2960" i="9"/>
  <c r="H2960" i="9"/>
  <c r="E2960" i="9"/>
  <c r="C2960" i="9"/>
  <c r="D2960" i="17"/>
  <c r="F2960" i="17"/>
  <c r="M2959" i="9"/>
  <c r="J2959" i="9"/>
  <c r="H2959" i="9"/>
  <c r="E2959" i="9"/>
  <c r="C2959" i="9"/>
  <c r="D2959" i="17"/>
  <c r="F2959" i="17"/>
  <c r="M2958" i="9"/>
  <c r="J2958" i="9"/>
  <c r="H2958" i="9"/>
  <c r="E2958" i="9"/>
  <c r="C2958" i="9"/>
  <c r="D2958" i="17"/>
  <c r="F2958" i="17"/>
  <c r="M2957" i="9"/>
  <c r="J2957" i="9"/>
  <c r="H2957" i="9"/>
  <c r="E2957" i="9"/>
  <c r="C2957" i="9"/>
  <c r="D2957" i="17"/>
  <c r="F2957" i="17"/>
  <c r="M2956" i="9"/>
  <c r="J2956" i="9"/>
  <c r="H2956" i="9"/>
  <c r="E2956" i="9"/>
  <c r="C2956" i="9"/>
  <c r="D2956" i="17"/>
  <c r="F2956" i="17"/>
  <c r="M2955" i="9"/>
  <c r="J2955" i="9"/>
  <c r="H2955" i="9"/>
  <c r="E2955" i="9"/>
  <c r="C2955" i="9"/>
  <c r="D2955" i="17"/>
  <c r="F2955" i="17"/>
  <c r="M2954" i="9"/>
  <c r="J2954" i="9"/>
  <c r="H2954" i="9"/>
  <c r="E2954" i="9"/>
  <c r="C2954" i="9"/>
  <c r="D2954" i="17"/>
  <c r="F2954" i="17"/>
  <c r="M2953" i="9"/>
  <c r="J2953" i="9"/>
  <c r="H2953" i="9"/>
  <c r="E2953" i="9"/>
  <c r="C2953" i="9"/>
  <c r="D2953" i="17"/>
  <c r="F2953" i="17"/>
  <c r="M2952" i="9"/>
  <c r="J2952" i="9"/>
  <c r="H2952" i="9"/>
  <c r="E2952" i="9"/>
  <c r="C2952" i="9"/>
  <c r="D2952" i="17"/>
  <c r="F2952" i="17"/>
  <c r="M2951" i="9"/>
  <c r="J2951" i="9"/>
  <c r="H2951" i="9"/>
  <c r="E2951" i="9"/>
  <c r="C2951" i="9"/>
  <c r="D2951" i="17"/>
  <c r="F2951" i="17"/>
  <c r="M2950" i="9"/>
  <c r="J2950" i="9"/>
  <c r="H2950" i="9"/>
  <c r="E2950" i="9"/>
  <c r="C2950" i="9"/>
  <c r="D2950" i="17"/>
  <c r="F2950" i="17"/>
  <c r="M2949" i="9"/>
  <c r="J2949" i="9"/>
  <c r="H2949" i="9"/>
  <c r="E2949" i="9"/>
  <c r="C2949" i="9"/>
  <c r="D2949" i="17"/>
  <c r="F2949" i="17"/>
  <c r="M2948" i="9"/>
  <c r="J2948" i="9"/>
  <c r="H2948" i="9"/>
  <c r="E2948" i="9"/>
  <c r="C2948" i="9"/>
  <c r="D2948" i="17"/>
  <c r="F2948" i="17"/>
  <c r="M2947" i="9"/>
  <c r="J2947" i="9"/>
  <c r="H2947" i="9"/>
  <c r="E2947" i="9"/>
  <c r="C2947" i="9"/>
  <c r="D2947" i="17"/>
  <c r="F2947" i="17"/>
  <c r="M2946" i="9"/>
  <c r="J2946" i="9"/>
  <c r="H2946" i="9"/>
  <c r="E2946" i="9"/>
  <c r="C2946" i="9"/>
  <c r="D2946" i="17"/>
  <c r="F2946" i="17"/>
  <c r="M2945" i="9"/>
  <c r="J2945" i="9"/>
  <c r="H2945" i="9"/>
  <c r="E2945" i="9"/>
  <c r="C2945" i="9"/>
  <c r="D2945" i="17"/>
  <c r="F2945" i="17"/>
  <c r="M2944" i="9"/>
  <c r="J2944" i="9"/>
  <c r="H2944" i="9"/>
  <c r="E2944" i="9"/>
  <c r="C2944" i="9"/>
  <c r="D2944" i="17"/>
  <c r="F2944" i="17"/>
  <c r="M2943" i="9"/>
  <c r="J2943" i="9"/>
  <c r="H2943" i="9"/>
  <c r="E2943" i="9"/>
  <c r="C2943" i="9"/>
  <c r="D2943" i="17"/>
  <c r="F2943" i="17"/>
  <c r="M2942" i="9"/>
  <c r="J2942" i="9"/>
  <c r="H2942" i="9"/>
  <c r="E2942" i="9"/>
  <c r="C2942" i="9"/>
  <c r="D2942" i="17"/>
  <c r="F2942" i="17"/>
  <c r="M2941" i="9"/>
  <c r="J2941" i="9"/>
  <c r="H2941" i="9"/>
  <c r="E2941" i="9"/>
  <c r="C2941" i="9"/>
  <c r="D2941" i="17"/>
  <c r="F2941" i="17"/>
  <c r="M2940" i="9"/>
  <c r="J2940" i="9"/>
  <c r="H2940" i="9"/>
  <c r="E2940" i="9"/>
  <c r="C2940" i="9"/>
  <c r="D2940" i="17"/>
  <c r="F2940" i="17"/>
  <c r="M2939" i="9"/>
  <c r="J2939" i="9"/>
  <c r="H2939" i="9"/>
  <c r="E2939" i="9"/>
  <c r="C2939" i="9"/>
  <c r="D2939" i="17"/>
  <c r="F2939" i="17"/>
  <c r="M2938" i="9"/>
  <c r="J2938" i="9"/>
  <c r="H2938" i="9"/>
  <c r="E2938" i="9"/>
  <c r="C2938" i="9"/>
  <c r="D2938" i="17"/>
  <c r="F2938" i="17"/>
  <c r="M2937" i="9"/>
  <c r="J2937" i="9"/>
  <c r="H2937" i="9"/>
  <c r="E2937" i="9"/>
  <c r="C2937" i="9"/>
  <c r="D2937" i="17"/>
  <c r="F2937" i="17"/>
  <c r="M2936" i="9"/>
  <c r="J2936" i="9"/>
  <c r="H2936" i="9"/>
  <c r="E2936" i="9"/>
  <c r="C2936" i="9"/>
  <c r="D2936" i="17"/>
  <c r="F2936" i="17"/>
  <c r="M2935" i="9"/>
  <c r="J2935" i="9"/>
  <c r="H2935" i="9"/>
  <c r="E2935" i="9"/>
  <c r="C2935" i="9"/>
  <c r="D2935" i="17"/>
  <c r="F2935" i="17"/>
  <c r="M2934" i="9"/>
  <c r="J2934" i="9"/>
  <c r="H2934" i="9"/>
  <c r="E2934" i="9"/>
  <c r="C2934" i="9"/>
  <c r="D2934" i="17"/>
  <c r="F2934" i="17"/>
  <c r="M2933" i="9"/>
  <c r="J2933" i="9"/>
  <c r="H2933" i="9"/>
  <c r="E2933" i="9"/>
  <c r="C2933" i="9"/>
  <c r="D2933" i="17"/>
  <c r="F2933" i="17"/>
  <c r="M2932" i="9"/>
  <c r="J2932" i="9"/>
  <c r="H2932" i="9"/>
  <c r="E2932" i="9"/>
  <c r="C2932" i="9"/>
  <c r="D2932" i="17"/>
  <c r="F2932" i="17"/>
  <c r="M2931" i="9"/>
  <c r="J2931" i="9"/>
  <c r="H2931" i="9"/>
  <c r="E2931" i="9"/>
  <c r="C2931" i="9"/>
  <c r="D2931" i="17"/>
  <c r="F2931" i="17"/>
  <c r="M2930" i="9"/>
  <c r="J2930" i="9"/>
  <c r="H2930" i="9"/>
  <c r="E2930" i="9"/>
  <c r="C2930" i="9"/>
  <c r="D2930" i="17"/>
  <c r="F2930" i="17"/>
  <c r="M2929" i="9"/>
  <c r="J2929" i="9"/>
  <c r="H2929" i="9"/>
  <c r="E2929" i="9"/>
  <c r="C2929" i="9"/>
  <c r="D2929" i="17"/>
  <c r="F2929" i="17"/>
  <c r="M2928" i="9"/>
  <c r="J2928" i="9"/>
  <c r="H2928" i="9"/>
  <c r="E2928" i="9"/>
  <c r="C2928" i="9"/>
  <c r="D2928" i="17"/>
  <c r="F2928" i="17"/>
  <c r="M2927" i="9"/>
  <c r="J2927" i="9"/>
  <c r="H2927" i="9"/>
  <c r="E2927" i="9"/>
  <c r="C2927" i="9"/>
  <c r="D2927" i="17"/>
  <c r="F2927" i="17"/>
  <c r="M2926" i="9"/>
  <c r="J2926" i="9"/>
  <c r="H2926" i="9"/>
  <c r="E2926" i="9"/>
  <c r="C2926" i="9"/>
  <c r="D2926" i="17"/>
  <c r="F2926" i="17"/>
  <c r="M2925" i="9"/>
  <c r="J2925" i="9"/>
  <c r="H2925" i="9"/>
  <c r="E2925" i="9"/>
  <c r="C2925" i="9"/>
  <c r="D2925" i="17"/>
  <c r="F2925" i="17"/>
  <c r="M2924" i="9"/>
  <c r="J2924" i="9"/>
  <c r="H2924" i="9"/>
  <c r="E2924" i="9"/>
  <c r="C2924" i="9"/>
  <c r="D2924" i="17"/>
  <c r="F2924" i="17"/>
  <c r="M2923" i="9"/>
  <c r="J2923" i="9"/>
  <c r="H2923" i="9"/>
  <c r="E2923" i="9"/>
  <c r="C2923" i="9"/>
  <c r="D2923" i="17"/>
  <c r="F2923" i="17"/>
  <c r="M2922" i="9"/>
  <c r="J2922" i="9"/>
  <c r="H2922" i="9"/>
  <c r="E2922" i="9"/>
  <c r="C2922" i="9"/>
  <c r="D2922" i="17"/>
  <c r="F2922" i="17"/>
  <c r="M2921" i="9"/>
  <c r="J2921" i="9"/>
  <c r="H2921" i="9"/>
  <c r="E2921" i="9"/>
  <c r="C2921" i="9"/>
  <c r="D2921" i="17"/>
  <c r="F2921" i="17"/>
  <c r="M2920" i="9"/>
  <c r="J2920" i="9"/>
  <c r="H2920" i="9"/>
  <c r="E2920" i="9"/>
  <c r="C2920" i="9"/>
  <c r="D2920" i="17"/>
  <c r="F2920" i="17"/>
  <c r="M2919" i="9"/>
  <c r="J2919" i="9"/>
  <c r="H2919" i="9"/>
  <c r="E2919" i="9"/>
  <c r="C2919" i="9"/>
  <c r="D2919" i="17"/>
  <c r="F2919" i="17"/>
  <c r="M2918" i="9"/>
  <c r="J2918" i="9"/>
  <c r="H2918" i="9"/>
  <c r="E2918" i="9"/>
  <c r="C2918" i="9"/>
  <c r="D2918" i="17"/>
  <c r="F2918" i="17"/>
  <c r="M2917" i="9"/>
  <c r="J2917" i="9"/>
  <c r="H2917" i="9"/>
  <c r="E2917" i="9"/>
  <c r="C2917" i="9"/>
  <c r="D2917" i="17"/>
  <c r="F2917" i="17"/>
  <c r="M2916" i="9"/>
  <c r="J2916" i="9"/>
  <c r="H2916" i="9"/>
  <c r="E2916" i="9"/>
  <c r="C2916" i="9"/>
  <c r="D2916" i="17"/>
  <c r="F2916" i="17"/>
  <c r="M2915" i="9"/>
  <c r="J2915" i="9"/>
  <c r="H2915" i="9"/>
  <c r="E2915" i="9"/>
  <c r="C2915" i="9"/>
  <c r="D2915" i="17"/>
  <c r="F2915" i="17"/>
  <c r="M2914" i="9"/>
  <c r="J2914" i="9"/>
  <c r="H2914" i="9"/>
  <c r="E2914" i="9"/>
  <c r="C2914" i="9"/>
  <c r="D2914" i="17"/>
  <c r="F2914" i="17"/>
  <c r="M2913" i="9"/>
  <c r="J2913" i="9"/>
  <c r="H2913" i="9"/>
  <c r="E2913" i="9"/>
  <c r="C2913" i="9"/>
  <c r="D2913" i="17"/>
  <c r="F2913" i="17"/>
  <c r="M2912" i="9"/>
  <c r="J2912" i="9"/>
  <c r="H2912" i="9"/>
  <c r="E2912" i="9"/>
  <c r="C2912" i="9"/>
  <c r="D2912" i="17"/>
  <c r="F2912" i="17"/>
  <c r="M2911" i="9"/>
  <c r="J2911" i="9"/>
  <c r="H2911" i="9"/>
  <c r="E2911" i="9"/>
  <c r="C2911" i="9"/>
  <c r="D2911" i="17"/>
  <c r="F2911" i="17"/>
  <c r="M2910" i="9"/>
  <c r="J2910" i="9"/>
  <c r="H2910" i="9"/>
  <c r="E2910" i="9"/>
  <c r="C2910" i="9"/>
  <c r="D2910" i="17"/>
  <c r="F2910" i="17"/>
  <c r="M2909" i="9"/>
  <c r="J2909" i="9"/>
  <c r="H2909" i="9"/>
  <c r="E2909" i="9"/>
  <c r="C2909" i="9"/>
  <c r="D2909" i="17"/>
  <c r="F2909" i="17"/>
  <c r="M2908" i="9"/>
  <c r="J2908" i="9"/>
  <c r="H2908" i="9"/>
  <c r="E2908" i="9"/>
  <c r="C2908" i="9"/>
  <c r="D2908" i="17"/>
  <c r="F2908" i="17"/>
  <c r="M2907" i="9"/>
  <c r="J2907" i="9"/>
  <c r="H2907" i="9"/>
  <c r="E2907" i="9"/>
  <c r="C2907" i="9"/>
  <c r="D2907" i="17"/>
  <c r="F2907" i="17"/>
  <c r="M2906" i="9"/>
  <c r="J2906" i="9"/>
  <c r="H2906" i="9"/>
  <c r="E2906" i="9"/>
  <c r="C2906" i="9"/>
  <c r="D2906" i="17"/>
  <c r="F2906" i="17"/>
  <c r="M2905" i="9"/>
  <c r="J2905" i="9"/>
  <c r="H2905" i="9"/>
  <c r="E2905" i="9"/>
  <c r="C2905" i="9"/>
  <c r="D2905" i="17"/>
  <c r="F2905" i="17"/>
  <c r="M2904" i="9"/>
  <c r="J2904" i="9"/>
  <c r="H2904" i="9"/>
  <c r="E2904" i="9"/>
  <c r="C2904" i="9"/>
  <c r="D2904" i="17"/>
  <c r="F2904" i="17"/>
  <c r="M2903" i="9"/>
  <c r="J2903" i="9"/>
  <c r="H2903" i="9"/>
  <c r="E2903" i="9"/>
  <c r="C2903" i="9"/>
  <c r="D2903" i="17"/>
  <c r="F2903" i="17"/>
  <c r="M2902" i="9"/>
  <c r="J2902" i="9"/>
  <c r="H2902" i="9"/>
  <c r="E2902" i="9"/>
  <c r="C2902" i="9"/>
  <c r="D2902" i="17"/>
  <c r="F2902" i="17"/>
  <c r="M2901" i="9"/>
  <c r="J2901" i="9"/>
  <c r="H2901" i="9"/>
  <c r="E2901" i="9"/>
  <c r="C2901" i="9"/>
  <c r="D2901" i="17"/>
  <c r="F2901" i="17"/>
  <c r="M2900" i="9"/>
  <c r="J2900" i="9"/>
  <c r="H2900" i="9"/>
  <c r="E2900" i="9"/>
  <c r="C2900" i="9"/>
  <c r="D2900" i="17"/>
  <c r="F2900" i="17"/>
  <c r="M2899" i="9"/>
  <c r="J2899" i="9"/>
  <c r="H2899" i="9"/>
  <c r="E2899" i="9"/>
  <c r="C2899" i="9"/>
  <c r="D2899" i="17"/>
  <c r="F2899" i="17"/>
  <c r="M2898" i="9"/>
  <c r="J2898" i="9"/>
  <c r="H2898" i="9"/>
  <c r="E2898" i="9"/>
  <c r="C2898" i="9"/>
  <c r="D2898" i="17"/>
  <c r="F2898" i="17"/>
  <c r="M2897" i="9"/>
  <c r="J2897" i="9"/>
  <c r="H2897" i="9"/>
  <c r="E2897" i="9"/>
  <c r="C2897" i="9"/>
  <c r="D2897" i="17"/>
  <c r="F2897" i="17"/>
  <c r="M2896" i="9"/>
  <c r="J2896" i="9"/>
  <c r="H2896" i="9"/>
  <c r="E2896" i="9"/>
  <c r="C2896" i="9"/>
  <c r="D2896" i="17"/>
  <c r="F2896" i="17"/>
  <c r="M2895" i="9"/>
  <c r="J2895" i="9"/>
  <c r="H2895" i="9"/>
  <c r="E2895" i="9"/>
  <c r="C2895" i="9"/>
  <c r="D2895" i="17"/>
  <c r="F2895" i="17"/>
  <c r="M2894" i="9"/>
  <c r="J2894" i="9"/>
  <c r="H2894" i="9"/>
  <c r="E2894" i="9"/>
  <c r="C2894" i="9"/>
  <c r="D2894" i="17"/>
  <c r="F2894" i="17"/>
  <c r="M2893" i="9"/>
  <c r="J2893" i="9"/>
  <c r="H2893" i="9"/>
  <c r="E2893" i="9"/>
  <c r="C2893" i="9"/>
  <c r="D2893" i="17"/>
  <c r="F2893" i="17"/>
  <c r="M2892" i="9"/>
  <c r="J2892" i="9"/>
  <c r="H2892" i="9"/>
  <c r="E2892" i="9"/>
  <c r="C2892" i="9"/>
  <c r="D2892" i="17"/>
  <c r="F2892" i="17"/>
  <c r="M2891" i="9"/>
  <c r="J2891" i="9"/>
  <c r="H2891" i="9"/>
  <c r="E2891" i="9"/>
  <c r="C2891" i="9"/>
  <c r="D2891" i="17"/>
  <c r="F2891" i="17"/>
  <c r="M2890" i="9"/>
  <c r="J2890" i="9"/>
  <c r="H2890" i="9"/>
  <c r="E2890" i="9"/>
  <c r="C2890" i="9"/>
  <c r="D2890" i="17"/>
  <c r="F2890" i="17"/>
  <c r="M2889" i="9"/>
  <c r="J2889" i="9"/>
  <c r="H2889" i="9"/>
  <c r="E2889" i="9"/>
  <c r="C2889" i="9"/>
  <c r="D2889" i="17"/>
  <c r="F2889" i="17"/>
  <c r="M2888" i="9"/>
  <c r="J2888" i="9"/>
  <c r="H2888" i="9"/>
  <c r="E2888" i="9"/>
  <c r="C2888" i="9"/>
  <c r="D2888" i="17"/>
  <c r="F2888" i="17"/>
  <c r="M2887" i="9"/>
  <c r="J2887" i="9"/>
  <c r="H2887" i="9"/>
  <c r="E2887" i="9"/>
  <c r="C2887" i="9"/>
  <c r="D2887" i="17"/>
  <c r="F2887" i="17"/>
  <c r="M2886" i="9"/>
  <c r="J2886" i="9"/>
  <c r="H2886" i="9"/>
  <c r="E2886" i="9"/>
  <c r="C2886" i="9"/>
  <c r="D2886" i="17"/>
  <c r="F2886" i="17"/>
  <c r="M2885" i="9"/>
  <c r="J2885" i="9"/>
  <c r="H2885" i="9"/>
  <c r="E2885" i="9"/>
  <c r="C2885" i="9"/>
  <c r="D2885" i="17"/>
  <c r="F2885" i="17"/>
  <c r="M2884" i="9"/>
  <c r="J2884" i="9"/>
  <c r="H2884" i="9"/>
  <c r="E2884" i="9"/>
  <c r="C2884" i="9"/>
  <c r="D2884" i="17"/>
  <c r="F2884" i="17"/>
  <c r="M2883" i="9"/>
  <c r="J2883" i="9"/>
  <c r="H2883" i="9"/>
  <c r="E2883" i="9"/>
  <c r="C2883" i="9"/>
  <c r="D2883" i="17"/>
  <c r="F2883" i="17"/>
  <c r="M2882" i="9"/>
  <c r="J2882" i="9"/>
  <c r="H2882" i="9"/>
  <c r="E2882" i="9"/>
  <c r="C2882" i="9"/>
  <c r="D2882" i="17"/>
  <c r="F2882" i="17"/>
  <c r="M2881" i="9"/>
  <c r="J2881" i="9"/>
  <c r="H2881" i="9"/>
  <c r="E2881" i="9"/>
  <c r="C2881" i="9"/>
  <c r="D2881" i="17"/>
  <c r="F2881" i="17"/>
  <c r="M2880" i="9"/>
  <c r="J2880" i="9"/>
  <c r="H2880" i="9"/>
  <c r="E2880" i="9"/>
  <c r="C2880" i="9"/>
  <c r="D2880" i="17"/>
  <c r="F2880" i="17"/>
  <c r="M2879" i="9"/>
  <c r="J2879" i="9"/>
  <c r="H2879" i="9"/>
  <c r="E2879" i="9"/>
  <c r="C2879" i="9"/>
  <c r="D2879" i="17"/>
  <c r="F2879" i="17"/>
  <c r="M2878" i="9"/>
  <c r="J2878" i="9"/>
  <c r="H2878" i="9"/>
  <c r="E2878" i="9"/>
  <c r="C2878" i="9"/>
  <c r="D2878" i="17"/>
  <c r="F2878" i="17"/>
  <c r="M2877" i="9"/>
  <c r="J2877" i="9"/>
  <c r="H2877" i="9"/>
  <c r="E2877" i="9"/>
  <c r="C2877" i="9"/>
  <c r="D2877" i="17"/>
  <c r="F2877" i="17"/>
  <c r="M2876" i="9"/>
  <c r="J2876" i="9"/>
  <c r="H2876" i="9"/>
  <c r="E2876" i="9"/>
  <c r="C2876" i="9"/>
  <c r="D2876" i="17"/>
  <c r="F2876" i="17"/>
  <c r="M2875" i="9"/>
  <c r="J2875" i="9"/>
  <c r="H2875" i="9"/>
  <c r="E2875" i="9"/>
  <c r="C2875" i="9"/>
  <c r="D2875" i="17"/>
  <c r="F2875" i="17"/>
  <c r="M2874" i="9"/>
  <c r="J2874" i="9"/>
  <c r="H2874" i="9"/>
  <c r="E2874" i="9"/>
  <c r="C2874" i="9"/>
  <c r="D2874" i="17"/>
  <c r="F2874" i="17"/>
  <c r="M2873" i="9"/>
  <c r="J2873" i="9"/>
  <c r="H2873" i="9"/>
  <c r="E2873" i="9"/>
  <c r="C2873" i="9"/>
  <c r="D2873" i="17"/>
  <c r="F2873" i="17"/>
  <c r="M2872" i="9"/>
  <c r="J2872" i="9"/>
  <c r="H2872" i="9"/>
  <c r="E2872" i="9"/>
  <c r="C2872" i="9"/>
  <c r="D2872" i="17"/>
  <c r="F2872" i="17"/>
  <c r="M2871" i="9"/>
  <c r="J2871" i="9"/>
  <c r="H2871" i="9"/>
  <c r="E2871" i="9"/>
  <c r="C2871" i="9"/>
  <c r="D2871" i="17"/>
  <c r="F2871" i="17"/>
  <c r="M2870" i="9"/>
  <c r="J2870" i="9"/>
  <c r="H2870" i="9"/>
  <c r="E2870" i="9"/>
  <c r="C2870" i="9"/>
  <c r="D2870" i="17"/>
  <c r="F2870" i="17"/>
  <c r="M2869" i="9"/>
  <c r="J2869" i="9"/>
  <c r="H2869" i="9"/>
  <c r="E2869" i="9"/>
  <c r="C2869" i="9"/>
  <c r="D2869" i="17"/>
  <c r="F2869" i="17"/>
  <c r="M2868" i="9"/>
  <c r="J2868" i="9"/>
  <c r="H2868" i="9"/>
  <c r="E2868" i="9"/>
  <c r="C2868" i="9"/>
  <c r="D2868" i="17"/>
  <c r="F2868" i="17"/>
  <c r="M2867" i="9"/>
  <c r="J2867" i="9"/>
  <c r="H2867" i="9"/>
  <c r="E2867" i="9"/>
  <c r="C2867" i="9"/>
  <c r="D2867" i="17"/>
  <c r="F2867" i="17"/>
  <c r="M2866" i="9"/>
  <c r="J2866" i="9"/>
  <c r="H2866" i="9"/>
  <c r="E2866" i="9"/>
  <c r="C2866" i="9"/>
  <c r="D2866" i="17"/>
  <c r="F2866" i="17"/>
  <c r="M2865" i="9"/>
  <c r="J2865" i="9"/>
  <c r="H2865" i="9"/>
  <c r="E2865" i="9"/>
  <c r="C2865" i="9"/>
  <c r="D2865" i="17"/>
  <c r="F2865" i="17"/>
  <c r="M2864" i="9"/>
  <c r="J2864" i="9"/>
  <c r="H2864" i="9"/>
  <c r="E2864" i="9"/>
  <c r="C2864" i="9"/>
  <c r="D2864" i="17"/>
  <c r="F2864" i="17"/>
  <c r="M2863" i="9"/>
  <c r="J2863" i="9"/>
  <c r="H2863" i="9"/>
  <c r="E2863" i="9"/>
  <c r="C2863" i="9"/>
  <c r="D2863" i="17"/>
  <c r="F2863" i="17"/>
  <c r="M2862" i="9"/>
  <c r="J2862" i="9"/>
  <c r="H2862" i="9"/>
  <c r="E2862" i="9"/>
  <c r="C2862" i="9"/>
  <c r="D2862" i="17"/>
  <c r="F2862" i="17"/>
  <c r="M2861" i="9"/>
  <c r="J2861" i="9"/>
  <c r="H2861" i="9"/>
  <c r="E2861" i="9"/>
  <c r="C2861" i="9"/>
  <c r="D2861" i="17"/>
  <c r="F2861" i="17"/>
  <c r="M2860" i="9"/>
  <c r="J2860" i="9"/>
  <c r="H2860" i="9"/>
  <c r="E2860" i="9"/>
  <c r="C2860" i="9"/>
  <c r="D2860" i="17"/>
  <c r="F2860" i="17"/>
  <c r="M2859" i="9"/>
  <c r="J2859" i="9"/>
  <c r="H2859" i="9"/>
  <c r="E2859" i="9"/>
  <c r="C2859" i="9"/>
  <c r="D2859" i="17"/>
  <c r="F2859" i="17"/>
  <c r="M2858" i="9"/>
  <c r="J2858" i="9"/>
  <c r="H2858" i="9"/>
  <c r="E2858" i="9"/>
  <c r="C2858" i="9"/>
  <c r="D2858" i="17"/>
  <c r="F2858" i="17"/>
  <c r="M2857" i="9"/>
  <c r="J2857" i="9"/>
  <c r="H2857" i="9"/>
  <c r="E2857" i="9"/>
  <c r="C2857" i="9"/>
  <c r="D2857" i="17"/>
  <c r="F2857" i="17"/>
  <c r="M2856" i="9"/>
  <c r="J2856" i="9"/>
  <c r="H2856" i="9"/>
  <c r="E2856" i="9"/>
  <c r="C2856" i="9"/>
  <c r="D2856" i="17"/>
  <c r="F2856" i="17"/>
  <c r="M2855" i="9"/>
  <c r="J2855" i="9"/>
  <c r="H2855" i="9"/>
  <c r="E2855" i="9"/>
  <c r="C2855" i="9"/>
  <c r="D2855" i="17"/>
  <c r="F2855" i="17"/>
  <c r="M2854" i="9"/>
  <c r="J2854" i="9"/>
  <c r="H2854" i="9"/>
  <c r="E2854" i="9"/>
  <c r="C2854" i="9"/>
  <c r="D2854" i="17"/>
  <c r="F2854" i="17"/>
  <c r="M2853" i="9"/>
  <c r="J2853" i="9"/>
  <c r="H2853" i="9"/>
  <c r="E2853" i="9"/>
  <c r="C2853" i="9"/>
  <c r="D2853" i="17"/>
  <c r="F2853" i="17"/>
  <c r="M2852" i="9"/>
  <c r="J2852" i="9"/>
  <c r="H2852" i="9"/>
  <c r="E2852" i="9"/>
  <c r="C2852" i="9"/>
  <c r="D2852" i="17"/>
  <c r="F2852" i="17"/>
  <c r="M2851" i="9"/>
  <c r="J2851" i="9"/>
  <c r="H2851" i="9"/>
  <c r="E2851" i="9"/>
  <c r="C2851" i="9"/>
  <c r="D2851" i="17"/>
  <c r="F2851" i="17"/>
  <c r="M2850" i="9"/>
  <c r="J2850" i="9"/>
  <c r="H2850" i="9"/>
  <c r="E2850" i="9"/>
  <c r="C2850" i="9"/>
  <c r="D2850" i="17"/>
  <c r="F2850" i="17"/>
  <c r="M2849" i="9"/>
  <c r="J2849" i="9"/>
  <c r="H2849" i="9"/>
  <c r="E2849" i="9"/>
  <c r="C2849" i="9"/>
  <c r="D2849" i="17"/>
  <c r="F2849" i="17"/>
  <c r="M2848" i="9"/>
  <c r="J2848" i="9"/>
  <c r="H2848" i="9"/>
  <c r="E2848" i="9"/>
  <c r="C2848" i="9"/>
  <c r="D2848" i="17"/>
  <c r="F2848" i="17"/>
  <c r="M2847" i="9"/>
  <c r="J2847" i="9"/>
  <c r="H2847" i="9"/>
  <c r="E2847" i="9"/>
  <c r="C2847" i="9"/>
  <c r="D2847" i="17"/>
  <c r="F2847" i="17"/>
  <c r="M2846" i="9"/>
  <c r="J2846" i="9"/>
  <c r="H2846" i="9"/>
  <c r="E2846" i="9"/>
  <c r="C2846" i="9"/>
  <c r="D2846" i="17"/>
  <c r="F2846" i="17"/>
  <c r="M2845" i="9"/>
  <c r="J2845" i="9"/>
  <c r="H2845" i="9"/>
  <c r="E2845" i="9"/>
  <c r="C2845" i="9"/>
  <c r="D2845" i="17"/>
  <c r="F2845" i="17"/>
  <c r="M2844" i="9"/>
  <c r="J2844" i="9"/>
  <c r="H2844" i="9"/>
  <c r="E2844" i="9"/>
  <c r="C2844" i="9"/>
  <c r="D2844" i="17"/>
  <c r="F2844" i="17"/>
  <c r="M2843" i="9"/>
  <c r="J2843" i="9"/>
  <c r="H2843" i="9"/>
  <c r="E2843" i="9"/>
  <c r="C2843" i="9"/>
  <c r="D2843" i="17"/>
  <c r="F2843" i="17"/>
  <c r="M2842" i="9"/>
  <c r="J2842" i="9"/>
  <c r="H2842" i="9"/>
  <c r="E2842" i="9"/>
  <c r="C2842" i="9"/>
  <c r="D2842" i="17"/>
  <c r="F2842" i="17"/>
  <c r="M2841" i="9"/>
  <c r="J2841" i="9"/>
  <c r="H2841" i="9"/>
  <c r="E2841" i="9"/>
  <c r="C2841" i="9"/>
  <c r="D2841" i="17"/>
  <c r="F2841" i="17"/>
  <c r="M2840" i="9"/>
  <c r="J2840" i="9"/>
  <c r="H2840" i="9"/>
  <c r="E2840" i="9"/>
  <c r="C2840" i="9"/>
  <c r="D2840" i="17"/>
  <c r="F2840" i="17"/>
  <c r="M2839" i="9"/>
  <c r="J2839" i="9"/>
  <c r="H2839" i="9"/>
  <c r="E2839" i="9"/>
  <c r="C2839" i="9"/>
  <c r="D2839" i="17"/>
  <c r="F2839" i="17"/>
  <c r="M2838" i="9"/>
  <c r="J2838" i="9"/>
  <c r="H2838" i="9"/>
  <c r="E2838" i="9"/>
  <c r="C2838" i="9"/>
  <c r="D2838" i="17"/>
  <c r="F2838" i="17"/>
  <c r="M2837" i="9"/>
  <c r="J2837" i="9"/>
  <c r="H2837" i="9"/>
  <c r="E2837" i="9"/>
  <c r="C2837" i="9"/>
  <c r="D2837" i="17"/>
  <c r="F2837" i="17"/>
  <c r="M2836" i="9"/>
  <c r="J2836" i="9"/>
  <c r="H2836" i="9"/>
  <c r="E2836" i="9"/>
  <c r="C2836" i="9"/>
  <c r="D2836" i="17"/>
  <c r="F2836" i="17"/>
  <c r="M2835" i="9"/>
  <c r="J2835" i="9"/>
  <c r="H2835" i="9"/>
  <c r="E2835" i="9"/>
  <c r="C2835" i="9"/>
  <c r="D2835" i="17"/>
  <c r="F2835" i="17"/>
  <c r="M2834" i="9"/>
  <c r="J2834" i="9"/>
  <c r="H2834" i="9"/>
  <c r="E2834" i="9"/>
  <c r="C2834" i="9"/>
  <c r="D2834" i="17"/>
  <c r="F2834" i="17"/>
  <c r="M2833" i="9"/>
  <c r="J2833" i="9"/>
  <c r="H2833" i="9"/>
  <c r="E2833" i="9"/>
  <c r="C2833" i="9"/>
  <c r="D2833" i="17"/>
  <c r="F2833" i="17"/>
  <c r="M2832" i="9"/>
  <c r="J2832" i="9"/>
  <c r="H2832" i="9"/>
  <c r="E2832" i="9"/>
  <c r="C2832" i="9"/>
  <c r="D2832" i="17"/>
  <c r="F2832" i="17"/>
  <c r="M2831" i="9"/>
  <c r="J2831" i="9"/>
  <c r="H2831" i="9"/>
  <c r="E2831" i="9"/>
  <c r="C2831" i="9"/>
  <c r="D2831" i="17"/>
  <c r="F2831" i="17"/>
  <c r="M2830" i="9"/>
  <c r="J2830" i="9"/>
  <c r="H2830" i="9"/>
  <c r="E2830" i="9"/>
  <c r="C2830" i="9"/>
  <c r="D2830" i="17"/>
  <c r="F2830" i="17"/>
  <c r="M2829" i="9"/>
  <c r="J2829" i="9"/>
  <c r="H2829" i="9"/>
  <c r="E2829" i="9"/>
  <c r="C2829" i="9"/>
  <c r="D2829" i="17"/>
  <c r="F2829" i="17"/>
  <c r="M2828" i="9"/>
  <c r="J2828" i="9"/>
  <c r="H2828" i="9"/>
  <c r="E2828" i="9"/>
  <c r="C2828" i="9"/>
  <c r="D2828" i="17"/>
  <c r="F2828" i="17"/>
  <c r="M2827" i="9"/>
  <c r="J2827" i="9"/>
  <c r="H2827" i="9"/>
  <c r="E2827" i="9"/>
  <c r="C2827" i="9"/>
  <c r="D2827" i="17"/>
  <c r="F2827" i="17"/>
  <c r="M2826" i="9"/>
  <c r="J2826" i="9"/>
  <c r="H2826" i="9"/>
  <c r="E2826" i="9"/>
  <c r="C2826" i="9"/>
  <c r="D2826" i="17"/>
  <c r="F2826" i="17"/>
  <c r="M2825" i="9"/>
  <c r="J2825" i="9"/>
  <c r="H2825" i="9"/>
  <c r="E2825" i="9"/>
  <c r="C2825" i="9"/>
  <c r="D2825" i="17"/>
  <c r="F2825" i="17"/>
  <c r="M2824" i="9"/>
  <c r="J2824" i="9"/>
  <c r="H2824" i="9"/>
  <c r="E2824" i="9"/>
  <c r="C2824" i="9"/>
  <c r="D2824" i="17"/>
  <c r="F2824" i="17"/>
  <c r="M2823" i="9"/>
  <c r="J2823" i="9"/>
  <c r="H2823" i="9"/>
  <c r="E2823" i="9"/>
  <c r="C2823" i="9"/>
  <c r="D2823" i="17"/>
  <c r="F2823" i="17"/>
  <c r="M2822" i="9"/>
  <c r="J2822" i="9"/>
  <c r="H2822" i="9"/>
  <c r="E2822" i="9"/>
  <c r="C2822" i="9"/>
  <c r="D2822" i="17"/>
  <c r="F2822" i="17"/>
  <c r="M2821" i="9"/>
  <c r="J2821" i="9"/>
  <c r="H2821" i="9"/>
  <c r="E2821" i="9"/>
  <c r="C2821" i="9"/>
  <c r="D2821" i="17"/>
  <c r="F2821" i="17"/>
  <c r="M2820" i="9"/>
  <c r="J2820" i="9"/>
  <c r="H2820" i="9"/>
  <c r="E2820" i="9"/>
  <c r="C2820" i="9"/>
  <c r="D2820" i="17"/>
  <c r="F2820" i="17"/>
  <c r="M2819" i="9"/>
  <c r="J2819" i="9"/>
  <c r="H2819" i="9"/>
  <c r="E2819" i="9"/>
  <c r="C2819" i="9"/>
  <c r="D2819" i="17"/>
  <c r="F2819" i="17"/>
  <c r="M2818" i="9"/>
  <c r="J2818" i="9"/>
  <c r="H2818" i="9"/>
  <c r="E2818" i="9"/>
  <c r="C2818" i="9"/>
  <c r="D2818" i="17"/>
  <c r="F2818" i="17"/>
  <c r="M2817" i="9"/>
  <c r="J2817" i="9"/>
  <c r="H2817" i="9"/>
  <c r="E2817" i="9"/>
  <c r="C2817" i="9"/>
  <c r="D2817" i="17"/>
  <c r="F2817" i="17"/>
  <c r="M2816" i="9"/>
  <c r="J2816" i="9"/>
  <c r="H2816" i="9"/>
  <c r="E2816" i="9"/>
  <c r="C2816" i="9"/>
  <c r="D2816" i="17"/>
  <c r="F2816" i="17"/>
  <c r="M2815" i="9"/>
  <c r="J2815" i="9"/>
  <c r="H2815" i="9"/>
  <c r="E2815" i="9"/>
  <c r="C2815" i="9"/>
  <c r="D2815" i="17"/>
  <c r="F2815" i="17"/>
  <c r="M2814" i="9"/>
  <c r="J2814" i="9"/>
  <c r="H2814" i="9"/>
  <c r="E2814" i="9"/>
  <c r="C2814" i="9"/>
  <c r="D2814" i="17"/>
  <c r="F2814" i="17"/>
  <c r="M2813" i="9"/>
  <c r="J2813" i="9"/>
  <c r="H2813" i="9"/>
  <c r="E2813" i="9"/>
  <c r="C2813" i="9"/>
  <c r="D2813" i="17"/>
  <c r="F2813" i="17"/>
  <c r="M2812" i="9"/>
  <c r="J2812" i="9"/>
  <c r="H2812" i="9"/>
  <c r="E2812" i="9"/>
  <c r="C2812" i="9"/>
  <c r="D2812" i="17"/>
  <c r="F2812" i="17"/>
  <c r="M2811" i="9"/>
  <c r="J2811" i="9"/>
  <c r="H2811" i="9"/>
  <c r="E2811" i="9"/>
  <c r="C2811" i="9"/>
  <c r="D2811" i="17"/>
  <c r="F2811" i="17"/>
  <c r="M2810" i="9"/>
  <c r="J2810" i="9"/>
  <c r="H2810" i="9"/>
  <c r="E2810" i="9"/>
  <c r="C2810" i="9"/>
  <c r="D2810" i="17"/>
  <c r="F2810" i="17"/>
  <c r="M2809" i="9"/>
  <c r="J2809" i="9"/>
  <c r="H2809" i="9"/>
  <c r="E2809" i="9"/>
  <c r="C2809" i="9"/>
  <c r="D2809" i="17"/>
  <c r="F2809" i="17"/>
  <c r="M2808" i="9"/>
  <c r="J2808" i="9"/>
  <c r="H2808" i="9"/>
  <c r="E2808" i="9"/>
  <c r="C2808" i="9"/>
  <c r="D2808" i="17"/>
  <c r="F2808" i="17"/>
  <c r="M2807" i="9"/>
  <c r="J2807" i="9"/>
  <c r="H2807" i="9"/>
  <c r="E2807" i="9"/>
  <c r="C2807" i="9"/>
  <c r="D2807" i="17"/>
  <c r="F2807" i="17"/>
  <c r="M2806" i="9"/>
  <c r="J2806" i="9"/>
  <c r="H2806" i="9"/>
  <c r="E2806" i="9"/>
  <c r="C2806" i="9"/>
  <c r="D2806" i="17"/>
  <c r="F2806" i="17"/>
  <c r="M2805" i="9"/>
  <c r="J2805" i="9"/>
  <c r="H2805" i="9"/>
  <c r="E2805" i="9"/>
  <c r="C2805" i="9"/>
  <c r="D2805" i="17"/>
  <c r="F2805" i="17"/>
  <c r="M2804" i="9"/>
  <c r="J2804" i="9"/>
  <c r="H2804" i="9"/>
  <c r="E2804" i="9"/>
  <c r="C2804" i="9"/>
  <c r="D2804" i="17"/>
  <c r="F2804" i="17"/>
  <c r="M2803" i="9"/>
  <c r="J2803" i="9"/>
  <c r="H2803" i="9"/>
  <c r="E2803" i="9"/>
  <c r="C2803" i="9"/>
  <c r="D2803" i="17"/>
  <c r="F2803" i="17"/>
  <c r="M2802" i="9"/>
  <c r="J2802" i="9"/>
  <c r="H2802" i="9"/>
  <c r="E2802" i="9"/>
  <c r="C2802" i="9"/>
  <c r="D2802" i="17"/>
  <c r="F2802" i="17"/>
  <c r="M2801" i="9"/>
  <c r="J2801" i="9"/>
  <c r="H2801" i="9"/>
  <c r="E2801" i="9"/>
  <c r="C2801" i="9"/>
  <c r="D2801" i="17"/>
  <c r="F2801" i="17"/>
  <c r="M2800" i="9"/>
  <c r="J2800" i="9"/>
  <c r="H2800" i="9"/>
  <c r="E2800" i="9"/>
  <c r="C2800" i="9"/>
  <c r="D2800" i="17"/>
  <c r="F2800" i="17"/>
  <c r="M2799" i="9"/>
  <c r="J2799" i="9"/>
  <c r="H2799" i="9"/>
  <c r="E2799" i="9"/>
  <c r="C2799" i="9"/>
  <c r="D2799" i="17"/>
  <c r="F2799" i="17"/>
  <c r="M2798" i="9"/>
  <c r="J2798" i="9"/>
  <c r="H2798" i="9"/>
  <c r="E2798" i="9"/>
  <c r="C2798" i="9"/>
  <c r="D2798" i="17"/>
  <c r="F2798" i="17"/>
  <c r="M2797" i="9"/>
  <c r="J2797" i="9"/>
  <c r="H2797" i="9"/>
  <c r="E2797" i="9"/>
  <c r="C2797" i="9"/>
  <c r="D2797" i="17"/>
  <c r="F2797" i="17"/>
  <c r="M2796" i="9"/>
  <c r="J2796" i="9"/>
  <c r="H2796" i="9"/>
  <c r="E2796" i="9"/>
  <c r="C2796" i="9"/>
  <c r="D2796" i="17"/>
  <c r="F2796" i="17"/>
  <c r="M2795" i="9"/>
  <c r="J2795" i="9"/>
  <c r="H2795" i="9"/>
  <c r="E2795" i="9"/>
  <c r="C2795" i="9"/>
  <c r="D2795" i="17"/>
  <c r="F2795" i="17"/>
  <c r="M2794" i="9"/>
  <c r="J2794" i="9"/>
  <c r="H2794" i="9"/>
  <c r="E2794" i="9"/>
  <c r="C2794" i="9"/>
  <c r="D2794" i="17"/>
  <c r="F2794" i="17"/>
  <c r="M2793" i="9"/>
  <c r="J2793" i="9"/>
  <c r="H2793" i="9"/>
  <c r="E2793" i="9"/>
  <c r="C2793" i="9"/>
  <c r="D2793" i="17"/>
  <c r="F2793" i="17"/>
  <c r="M2792" i="9"/>
  <c r="J2792" i="9"/>
  <c r="H2792" i="9"/>
  <c r="E2792" i="9"/>
  <c r="C2792" i="9"/>
  <c r="D2792" i="17"/>
  <c r="F2792" i="17"/>
  <c r="M2791" i="9"/>
  <c r="J2791" i="9"/>
  <c r="H2791" i="9"/>
  <c r="E2791" i="9"/>
  <c r="C2791" i="9"/>
  <c r="D2791" i="17"/>
  <c r="F2791" i="17"/>
  <c r="M2790" i="9"/>
  <c r="J2790" i="9"/>
  <c r="H2790" i="9"/>
  <c r="E2790" i="9"/>
  <c r="C2790" i="9"/>
  <c r="D2790" i="17"/>
  <c r="F2790" i="17"/>
  <c r="M2789" i="9"/>
  <c r="J2789" i="9"/>
  <c r="H2789" i="9"/>
  <c r="E2789" i="9"/>
  <c r="C2789" i="9"/>
  <c r="D2789" i="17"/>
  <c r="F2789" i="17"/>
  <c r="M2788" i="9"/>
  <c r="J2788" i="9"/>
  <c r="H2788" i="9"/>
  <c r="E2788" i="9"/>
  <c r="C2788" i="9"/>
  <c r="D2788" i="17"/>
  <c r="F2788" i="17"/>
  <c r="M2787" i="9"/>
  <c r="J2787" i="9"/>
  <c r="H2787" i="9"/>
  <c r="E2787" i="9"/>
  <c r="C2787" i="9"/>
  <c r="D2787" i="17"/>
  <c r="F2787" i="17"/>
  <c r="M2786" i="9"/>
  <c r="J2786" i="9"/>
  <c r="H2786" i="9"/>
  <c r="E2786" i="9"/>
  <c r="C2786" i="9"/>
  <c r="D2786" i="17"/>
  <c r="F2786" i="17"/>
  <c r="M2785" i="9"/>
  <c r="J2785" i="9"/>
  <c r="H2785" i="9"/>
  <c r="E2785" i="9"/>
  <c r="C2785" i="9"/>
  <c r="D2785" i="17"/>
  <c r="F2785" i="17"/>
  <c r="M2784" i="9"/>
  <c r="J2784" i="9"/>
  <c r="H2784" i="9"/>
  <c r="E2784" i="9"/>
  <c r="C2784" i="9"/>
  <c r="D2784" i="17"/>
  <c r="F2784" i="17"/>
  <c r="M2783" i="9"/>
  <c r="J2783" i="9"/>
  <c r="H2783" i="9"/>
  <c r="E2783" i="9"/>
  <c r="C2783" i="9"/>
  <c r="D2783" i="17"/>
  <c r="F2783" i="17"/>
  <c r="M2782" i="9"/>
  <c r="J2782" i="9"/>
  <c r="H2782" i="9"/>
  <c r="E2782" i="9"/>
  <c r="C2782" i="9"/>
  <c r="D2782" i="17"/>
  <c r="F2782" i="17"/>
  <c r="M2781" i="9"/>
  <c r="J2781" i="9"/>
  <c r="H2781" i="9"/>
  <c r="E2781" i="9"/>
  <c r="C2781" i="9"/>
  <c r="D2781" i="17"/>
  <c r="F2781" i="17"/>
  <c r="M2780" i="9"/>
  <c r="J2780" i="9"/>
  <c r="H2780" i="9"/>
  <c r="E2780" i="9"/>
  <c r="C2780" i="9"/>
  <c r="D2780" i="17"/>
  <c r="F2780" i="17"/>
  <c r="M2779" i="9"/>
  <c r="J2779" i="9"/>
  <c r="H2779" i="9"/>
  <c r="E2779" i="9"/>
  <c r="C2779" i="9"/>
  <c r="D2779" i="17"/>
  <c r="F2779" i="17"/>
  <c r="M2778" i="9"/>
  <c r="J2778" i="9"/>
  <c r="H2778" i="9"/>
  <c r="E2778" i="9"/>
  <c r="C2778" i="9"/>
  <c r="D2778" i="17"/>
  <c r="F2778" i="17"/>
  <c r="M2777" i="9"/>
  <c r="J2777" i="9"/>
  <c r="H2777" i="9"/>
  <c r="E2777" i="9"/>
  <c r="C2777" i="9"/>
  <c r="D2777" i="17"/>
  <c r="F2777" i="17"/>
  <c r="M2776" i="9"/>
  <c r="J2776" i="9"/>
  <c r="H2776" i="9"/>
  <c r="E2776" i="9"/>
  <c r="C2776" i="9"/>
  <c r="D2776" i="17"/>
  <c r="F2776" i="17"/>
  <c r="M2775" i="9"/>
  <c r="J2775" i="9"/>
  <c r="H2775" i="9"/>
  <c r="E2775" i="9"/>
  <c r="C2775" i="9"/>
  <c r="D2775" i="17"/>
  <c r="F2775" i="17"/>
  <c r="M2774" i="9"/>
  <c r="J2774" i="9"/>
  <c r="H2774" i="9"/>
  <c r="E2774" i="9"/>
  <c r="C2774" i="9"/>
  <c r="D2774" i="17"/>
  <c r="F2774" i="17"/>
  <c r="M2773" i="9"/>
  <c r="J2773" i="9"/>
  <c r="H2773" i="9"/>
  <c r="E2773" i="9"/>
  <c r="C2773" i="9"/>
  <c r="D2773" i="17"/>
  <c r="F2773" i="17"/>
  <c r="M2772" i="9"/>
  <c r="J2772" i="9"/>
  <c r="H2772" i="9"/>
  <c r="E2772" i="9"/>
  <c r="C2772" i="9"/>
  <c r="D2772" i="17"/>
  <c r="F2772" i="17"/>
  <c r="M2771" i="9"/>
  <c r="J2771" i="9"/>
  <c r="H2771" i="9"/>
  <c r="E2771" i="9"/>
  <c r="C2771" i="9"/>
  <c r="D2771" i="17"/>
  <c r="F2771" i="17"/>
  <c r="M2770" i="9"/>
  <c r="J2770" i="9"/>
  <c r="H2770" i="9"/>
  <c r="E2770" i="9"/>
  <c r="C2770" i="9"/>
  <c r="D2770" i="17"/>
  <c r="F2770" i="17"/>
  <c r="M2769" i="9"/>
  <c r="J2769" i="9"/>
  <c r="H2769" i="9"/>
  <c r="E2769" i="9"/>
  <c r="C2769" i="9"/>
  <c r="D2769" i="17"/>
  <c r="F2769" i="17"/>
  <c r="M2768" i="9"/>
  <c r="J2768" i="9"/>
  <c r="H2768" i="9"/>
  <c r="E2768" i="9"/>
  <c r="C2768" i="9"/>
  <c r="D2768" i="17"/>
  <c r="F2768" i="17"/>
  <c r="M2767" i="9"/>
  <c r="J2767" i="9"/>
  <c r="H2767" i="9"/>
  <c r="E2767" i="9"/>
  <c r="C2767" i="9"/>
  <c r="D2767" i="17"/>
  <c r="F2767" i="17"/>
  <c r="M2766" i="9"/>
  <c r="J2766" i="9"/>
  <c r="H2766" i="9"/>
  <c r="E2766" i="9"/>
  <c r="C2766" i="9"/>
  <c r="D2766" i="17"/>
  <c r="F2766" i="17"/>
  <c r="M2765" i="9"/>
  <c r="J2765" i="9"/>
  <c r="H2765" i="9"/>
  <c r="E2765" i="9"/>
  <c r="C2765" i="9"/>
  <c r="D2765" i="17"/>
  <c r="F2765" i="17"/>
  <c r="M2764" i="9"/>
  <c r="J2764" i="9"/>
  <c r="H2764" i="9"/>
  <c r="E2764" i="9"/>
  <c r="C2764" i="9"/>
  <c r="D2764" i="17"/>
  <c r="F2764" i="17"/>
  <c r="M2763" i="9"/>
  <c r="J2763" i="9"/>
  <c r="H2763" i="9"/>
  <c r="E2763" i="9"/>
  <c r="C2763" i="9"/>
  <c r="D2763" i="17"/>
  <c r="F2763" i="17"/>
  <c r="M2762" i="9"/>
  <c r="J2762" i="9"/>
  <c r="H2762" i="9"/>
  <c r="E2762" i="9"/>
  <c r="C2762" i="9"/>
  <c r="D2762" i="17"/>
  <c r="F2762" i="17"/>
  <c r="M2761" i="9"/>
  <c r="J2761" i="9"/>
  <c r="H2761" i="9"/>
  <c r="E2761" i="9"/>
  <c r="C2761" i="9"/>
  <c r="D2761" i="17"/>
  <c r="F2761" i="17"/>
  <c r="M2760" i="9"/>
  <c r="J2760" i="9"/>
  <c r="H2760" i="9"/>
  <c r="E2760" i="9"/>
  <c r="C2760" i="9"/>
  <c r="D2760" i="17"/>
  <c r="F2760" i="17"/>
  <c r="M2759" i="9"/>
  <c r="J2759" i="9"/>
  <c r="H2759" i="9"/>
  <c r="E2759" i="9"/>
  <c r="C2759" i="9"/>
  <c r="D2759" i="17"/>
  <c r="F2759" i="17"/>
  <c r="M2758" i="9"/>
  <c r="J2758" i="9"/>
  <c r="H2758" i="9"/>
  <c r="E2758" i="9"/>
  <c r="C2758" i="9"/>
  <c r="D2758" i="17"/>
  <c r="F2758" i="17"/>
  <c r="M2757" i="9"/>
  <c r="J2757" i="9"/>
  <c r="H2757" i="9"/>
  <c r="E2757" i="9"/>
  <c r="C2757" i="9"/>
  <c r="D2757" i="17"/>
  <c r="F2757" i="17"/>
  <c r="M2756" i="9"/>
  <c r="J2756" i="9"/>
  <c r="H2756" i="9"/>
  <c r="E2756" i="9"/>
  <c r="C2756" i="9"/>
  <c r="D2756" i="17"/>
  <c r="F2756" i="17"/>
  <c r="M2755" i="9"/>
  <c r="J2755" i="9"/>
  <c r="H2755" i="9"/>
  <c r="E2755" i="9"/>
  <c r="C2755" i="9"/>
  <c r="D2755" i="17"/>
  <c r="F2755" i="17"/>
  <c r="M2754" i="9"/>
  <c r="J2754" i="9"/>
  <c r="H2754" i="9"/>
  <c r="E2754" i="9"/>
  <c r="C2754" i="9"/>
  <c r="D2754" i="17"/>
  <c r="F2754" i="17"/>
  <c r="M2753" i="9"/>
  <c r="J2753" i="9"/>
  <c r="H2753" i="9"/>
  <c r="E2753" i="9"/>
  <c r="C2753" i="9"/>
  <c r="D2753" i="17"/>
  <c r="F2753" i="17"/>
  <c r="M2752" i="9"/>
  <c r="J2752" i="9"/>
  <c r="H2752" i="9"/>
  <c r="E2752" i="9"/>
  <c r="C2752" i="9"/>
  <c r="D2752" i="17"/>
  <c r="F2752" i="17"/>
  <c r="M2751" i="9"/>
  <c r="J2751" i="9"/>
  <c r="H2751" i="9"/>
  <c r="E2751" i="9"/>
  <c r="C2751" i="9"/>
  <c r="D2751" i="17"/>
  <c r="F2751" i="17"/>
  <c r="M2750" i="9"/>
  <c r="J2750" i="9"/>
  <c r="H2750" i="9"/>
  <c r="E2750" i="9"/>
  <c r="C2750" i="9"/>
  <c r="D2750" i="17"/>
  <c r="F2750" i="17"/>
  <c r="M2749" i="9"/>
  <c r="J2749" i="9"/>
  <c r="H2749" i="9"/>
  <c r="E2749" i="9"/>
  <c r="C2749" i="9"/>
  <c r="D2749" i="17"/>
  <c r="F2749" i="17"/>
  <c r="M2748" i="9"/>
  <c r="J2748" i="9"/>
  <c r="H2748" i="9"/>
  <c r="E2748" i="9"/>
  <c r="C2748" i="9"/>
  <c r="D2748" i="17"/>
  <c r="F2748" i="17"/>
  <c r="M2747" i="9"/>
  <c r="J2747" i="9"/>
  <c r="H2747" i="9"/>
  <c r="E2747" i="9"/>
  <c r="C2747" i="9"/>
  <c r="D2747" i="17"/>
  <c r="F2747" i="17"/>
  <c r="M2746" i="9"/>
  <c r="J2746" i="9"/>
  <c r="H2746" i="9"/>
  <c r="E2746" i="9"/>
  <c r="C2746" i="9"/>
  <c r="D2746" i="17"/>
  <c r="F2746" i="17"/>
  <c r="M2745" i="9"/>
  <c r="J2745" i="9"/>
  <c r="H2745" i="9"/>
  <c r="E2745" i="9"/>
  <c r="C2745" i="9"/>
  <c r="D2745" i="17"/>
  <c r="F2745" i="17"/>
  <c r="M2744" i="9"/>
  <c r="J2744" i="9"/>
  <c r="H2744" i="9"/>
  <c r="E2744" i="9"/>
  <c r="C2744" i="9"/>
  <c r="D2744" i="17"/>
  <c r="F2744" i="17"/>
  <c r="M2743" i="9"/>
  <c r="J2743" i="9"/>
  <c r="H2743" i="9"/>
  <c r="E2743" i="9"/>
  <c r="C2743" i="9"/>
  <c r="D2743" i="17"/>
  <c r="F2743" i="17"/>
  <c r="M2742" i="9"/>
  <c r="J2742" i="9"/>
  <c r="H2742" i="9"/>
  <c r="E2742" i="9"/>
  <c r="C2742" i="9"/>
  <c r="D2742" i="17"/>
  <c r="F2742" i="17"/>
  <c r="M2741" i="9"/>
  <c r="J2741" i="9"/>
  <c r="H2741" i="9"/>
  <c r="E2741" i="9"/>
  <c r="C2741" i="9"/>
  <c r="D2741" i="17"/>
  <c r="F2741" i="17"/>
  <c r="M2740" i="9"/>
  <c r="J2740" i="9"/>
  <c r="H2740" i="9"/>
  <c r="E2740" i="9"/>
  <c r="C2740" i="9"/>
  <c r="D2740" i="17"/>
  <c r="F2740" i="17"/>
  <c r="M2739" i="9"/>
  <c r="J2739" i="9"/>
  <c r="H2739" i="9"/>
  <c r="E2739" i="9"/>
  <c r="C2739" i="9"/>
  <c r="D2739" i="17"/>
  <c r="F2739" i="17"/>
  <c r="M2738" i="9"/>
  <c r="J2738" i="9"/>
  <c r="H2738" i="9"/>
  <c r="E2738" i="9"/>
  <c r="C2738" i="9"/>
  <c r="D2738" i="17"/>
  <c r="F2738" i="17"/>
  <c r="M2737" i="9"/>
  <c r="J2737" i="9"/>
  <c r="H2737" i="9"/>
  <c r="E2737" i="9"/>
  <c r="C2737" i="9"/>
  <c r="D2737" i="17"/>
  <c r="F2737" i="17"/>
  <c r="M2736" i="9"/>
  <c r="J2736" i="9"/>
  <c r="H2736" i="9"/>
  <c r="E2736" i="9"/>
  <c r="C2736" i="9"/>
  <c r="D2736" i="17"/>
  <c r="F2736" i="17"/>
  <c r="M2735" i="9"/>
  <c r="J2735" i="9"/>
  <c r="H2735" i="9"/>
  <c r="E2735" i="9"/>
  <c r="C2735" i="9"/>
  <c r="D2735" i="17"/>
  <c r="F2735" i="17"/>
  <c r="M2734" i="9"/>
  <c r="J2734" i="9"/>
  <c r="H2734" i="9"/>
  <c r="E2734" i="9"/>
  <c r="C2734" i="9"/>
  <c r="D2734" i="17"/>
  <c r="F2734" i="17"/>
  <c r="M2733" i="9"/>
  <c r="J2733" i="9"/>
  <c r="H2733" i="9"/>
  <c r="E2733" i="9"/>
  <c r="C2733" i="9"/>
  <c r="D2733" i="17"/>
  <c r="F2733" i="17"/>
  <c r="M2732" i="9"/>
  <c r="J2732" i="9"/>
  <c r="H2732" i="9"/>
  <c r="E2732" i="9"/>
  <c r="C2732" i="9"/>
  <c r="D2732" i="17"/>
  <c r="F2732" i="17"/>
  <c r="M2731" i="9"/>
  <c r="J2731" i="9"/>
  <c r="H2731" i="9"/>
  <c r="E2731" i="9"/>
  <c r="C2731" i="9"/>
  <c r="D2731" i="17"/>
  <c r="F2731" i="17"/>
  <c r="M2730" i="9"/>
  <c r="J2730" i="9"/>
  <c r="H2730" i="9"/>
  <c r="E2730" i="9"/>
  <c r="C2730" i="9"/>
  <c r="D2730" i="17"/>
  <c r="F2730" i="17"/>
  <c r="M2729" i="9"/>
  <c r="J2729" i="9"/>
  <c r="H2729" i="9"/>
  <c r="E2729" i="9"/>
  <c r="C2729" i="9"/>
  <c r="D2729" i="17"/>
  <c r="F2729" i="17"/>
  <c r="M2728" i="9"/>
  <c r="J2728" i="9"/>
  <c r="H2728" i="9"/>
  <c r="E2728" i="9"/>
  <c r="C2728" i="9"/>
  <c r="D2728" i="17"/>
  <c r="F2728" i="17"/>
  <c r="M2727" i="9"/>
  <c r="J2727" i="9"/>
  <c r="H2727" i="9"/>
  <c r="E2727" i="9"/>
  <c r="C2727" i="9"/>
  <c r="D2727" i="17"/>
  <c r="F2727" i="17"/>
  <c r="M2726" i="9"/>
  <c r="J2726" i="9"/>
  <c r="H2726" i="9"/>
  <c r="E2726" i="9"/>
  <c r="C2726" i="9"/>
  <c r="D2726" i="17"/>
  <c r="F2726" i="17"/>
  <c r="M2725" i="9"/>
  <c r="J2725" i="9"/>
  <c r="H2725" i="9"/>
  <c r="E2725" i="9"/>
  <c r="C2725" i="9"/>
  <c r="D2725" i="17"/>
  <c r="F2725" i="17"/>
  <c r="M2724" i="9"/>
  <c r="J2724" i="9"/>
  <c r="H2724" i="9"/>
  <c r="E2724" i="9"/>
  <c r="C2724" i="9"/>
  <c r="D2724" i="17"/>
  <c r="F2724" i="17"/>
  <c r="M2723" i="9"/>
  <c r="J2723" i="9"/>
  <c r="H2723" i="9"/>
  <c r="E2723" i="9"/>
  <c r="C2723" i="9"/>
  <c r="D2723" i="17"/>
  <c r="F2723" i="17"/>
  <c r="M2722" i="9"/>
  <c r="J2722" i="9"/>
  <c r="H2722" i="9"/>
  <c r="E2722" i="9"/>
  <c r="C2722" i="9"/>
  <c r="D2722" i="17"/>
  <c r="F2722" i="17"/>
  <c r="M2721" i="9"/>
  <c r="J2721" i="9"/>
  <c r="H2721" i="9"/>
  <c r="E2721" i="9"/>
  <c r="C2721" i="9"/>
  <c r="D2721" i="17"/>
  <c r="F2721" i="17"/>
  <c r="M2720" i="9"/>
  <c r="J2720" i="9"/>
  <c r="H2720" i="9"/>
  <c r="E2720" i="9"/>
  <c r="C2720" i="9"/>
  <c r="D2720" i="17"/>
  <c r="F2720" i="17"/>
  <c r="M2719" i="9"/>
  <c r="J2719" i="9"/>
  <c r="H2719" i="9"/>
  <c r="E2719" i="9"/>
  <c r="C2719" i="9"/>
  <c r="D2719" i="17"/>
  <c r="F2719" i="17"/>
  <c r="M2718" i="9"/>
  <c r="J2718" i="9"/>
  <c r="H2718" i="9"/>
  <c r="E2718" i="9"/>
  <c r="C2718" i="9"/>
  <c r="D2718" i="17"/>
  <c r="F2718" i="17"/>
  <c r="M2717" i="9"/>
  <c r="J2717" i="9"/>
  <c r="H2717" i="9"/>
  <c r="E2717" i="9"/>
  <c r="C2717" i="9"/>
  <c r="D2717" i="17"/>
  <c r="F2717" i="17"/>
  <c r="M2716" i="9"/>
  <c r="J2716" i="9"/>
  <c r="H2716" i="9"/>
  <c r="E2716" i="9"/>
  <c r="C2716" i="9"/>
  <c r="D2716" i="17"/>
  <c r="F2716" i="17"/>
  <c r="M2715" i="9"/>
  <c r="J2715" i="9"/>
  <c r="H2715" i="9"/>
  <c r="E2715" i="9"/>
  <c r="C2715" i="9"/>
  <c r="D2715" i="17"/>
  <c r="F2715" i="17"/>
  <c r="M2714" i="9"/>
  <c r="J2714" i="9"/>
  <c r="H2714" i="9"/>
  <c r="E2714" i="9"/>
  <c r="C2714" i="9"/>
  <c r="D2714" i="17"/>
  <c r="F2714" i="17"/>
  <c r="M2713" i="9"/>
  <c r="J2713" i="9"/>
  <c r="H2713" i="9"/>
  <c r="E2713" i="9"/>
  <c r="C2713" i="9"/>
  <c r="D2713" i="17"/>
  <c r="F2713" i="17"/>
  <c r="M2712" i="9"/>
  <c r="J2712" i="9"/>
  <c r="H2712" i="9"/>
  <c r="E2712" i="9"/>
  <c r="C2712" i="9"/>
  <c r="D2712" i="17"/>
  <c r="F2712" i="17"/>
  <c r="M2711" i="9"/>
  <c r="J2711" i="9"/>
  <c r="H2711" i="9"/>
  <c r="E2711" i="9"/>
  <c r="C2711" i="9"/>
  <c r="D2711" i="17"/>
  <c r="F2711" i="17"/>
  <c r="M2710" i="9"/>
  <c r="J2710" i="9"/>
  <c r="H2710" i="9"/>
  <c r="E2710" i="9"/>
  <c r="C2710" i="9"/>
  <c r="D2710" i="17"/>
  <c r="F2710" i="17"/>
  <c r="M2709" i="9"/>
  <c r="J2709" i="9"/>
  <c r="H2709" i="9"/>
  <c r="E2709" i="9"/>
  <c r="C2709" i="9"/>
  <c r="D2709" i="17"/>
  <c r="F2709" i="17"/>
  <c r="M2708" i="9"/>
  <c r="J2708" i="9"/>
  <c r="H2708" i="9"/>
  <c r="E2708" i="9"/>
  <c r="C2708" i="9"/>
  <c r="D2708" i="17"/>
  <c r="F2708" i="17"/>
  <c r="M2707" i="9"/>
  <c r="J2707" i="9"/>
  <c r="H2707" i="9"/>
  <c r="E2707" i="9"/>
  <c r="C2707" i="9"/>
  <c r="D2707" i="17"/>
  <c r="F2707" i="17"/>
  <c r="M2706" i="9"/>
  <c r="J2706" i="9"/>
  <c r="H2706" i="9"/>
  <c r="E2706" i="9"/>
  <c r="C2706" i="9"/>
  <c r="D2706" i="17"/>
  <c r="F2706" i="17"/>
  <c r="M2705" i="9"/>
  <c r="J2705" i="9"/>
  <c r="H2705" i="9"/>
  <c r="E2705" i="9"/>
  <c r="C2705" i="9"/>
  <c r="D2705" i="17"/>
  <c r="F2705" i="17"/>
  <c r="M2704" i="9"/>
  <c r="J2704" i="9"/>
  <c r="H2704" i="9"/>
  <c r="E2704" i="9"/>
  <c r="C2704" i="9"/>
  <c r="D2704" i="17"/>
  <c r="F2704" i="17"/>
  <c r="M2703" i="9"/>
  <c r="J2703" i="9"/>
  <c r="H2703" i="9"/>
  <c r="E2703" i="9"/>
  <c r="C2703" i="9"/>
  <c r="D2703" i="17"/>
  <c r="F2703" i="17"/>
  <c r="M2702" i="9"/>
  <c r="J2702" i="9"/>
  <c r="H2702" i="9"/>
  <c r="E2702" i="9"/>
  <c r="C2702" i="9"/>
  <c r="D2702" i="17"/>
  <c r="F2702" i="17"/>
  <c r="M2701" i="9"/>
  <c r="J2701" i="9"/>
  <c r="H2701" i="9"/>
  <c r="E2701" i="9"/>
  <c r="C2701" i="9"/>
  <c r="D2701" i="17"/>
  <c r="F2701" i="17"/>
  <c r="M2700" i="9"/>
  <c r="J2700" i="9"/>
  <c r="H2700" i="9"/>
  <c r="E2700" i="9"/>
  <c r="C2700" i="9"/>
  <c r="D2700" i="17"/>
  <c r="F2700" i="17"/>
  <c r="M2699" i="9"/>
  <c r="J2699" i="9"/>
  <c r="H2699" i="9"/>
  <c r="E2699" i="9"/>
  <c r="C2699" i="9"/>
  <c r="D2699" i="17"/>
  <c r="F2699" i="17"/>
  <c r="M2698" i="9"/>
  <c r="J2698" i="9"/>
  <c r="H2698" i="9"/>
  <c r="E2698" i="9"/>
  <c r="C2698" i="9"/>
  <c r="D2698" i="17"/>
  <c r="F2698" i="17"/>
  <c r="M2697" i="9"/>
  <c r="J2697" i="9"/>
  <c r="H2697" i="9"/>
  <c r="E2697" i="9"/>
  <c r="C2697" i="9"/>
  <c r="D2697" i="17"/>
  <c r="F2697" i="17"/>
  <c r="M2696" i="9"/>
  <c r="J2696" i="9"/>
  <c r="H2696" i="9"/>
  <c r="E2696" i="9"/>
  <c r="C2696" i="9"/>
  <c r="D2696" i="17"/>
  <c r="F2696" i="17"/>
  <c r="M2695" i="9"/>
  <c r="J2695" i="9"/>
  <c r="H2695" i="9"/>
  <c r="E2695" i="9"/>
  <c r="C2695" i="9"/>
  <c r="D2695" i="17"/>
  <c r="F2695" i="17"/>
  <c r="M2694" i="9"/>
  <c r="J2694" i="9"/>
  <c r="H2694" i="9"/>
  <c r="E2694" i="9"/>
  <c r="C2694" i="9"/>
  <c r="D2694" i="17"/>
  <c r="F2694" i="17"/>
  <c r="M2693" i="9"/>
  <c r="J2693" i="9"/>
  <c r="H2693" i="9"/>
  <c r="E2693" i="9"/>
  <c r="C2693" i="9"/>
  <c r="D2693" i="17"/>
  <c r="F2693" i="17"/>
  <c r="M2692" i="9"/>
  <c r="J2692" i="9"/>
  <c r="H2692" i="9"/>
  <c r="E2692" i="9"/>
  <c r="C2692" i="9"/>
  <c r="D2692" i="17"/>
  <c r="F2692" i="17"/>
  <c r="M2691" i="9"/>
  <c r="J2691" i="9"/>
  <c r="H2691" i="9"/>
  <c r="E2691" i="9"/>
  <c r="C2691" i="9"/>
  <c r="D2691" i="17"/>
  <c r="F2691" i="17"/>
  <c r="M2690" i="9"/>
  <c r="J2690" i="9"/>
  <c r="H2690" i="9"/>
  <c r="E2690" i="9"/>
  <c r="C2690" i="9"/>
  <c r="D2690" i="17"/>
  <c r="F2690" i="17"/>
  <c r="M2689" i="9"/>
  <c r="J2689" i="9"/>
  <c r="H2689" i="9"/>
  <c r="E2689" i="9"/>
  <c r="C2689" i="9"/>
  <c r="D2689" i="17"/>
  <c r="F2689" i="17"/>
  <c r="M2688" i="9"/>
  <c r="J2688" i="9"/>
  <c r="H2688" i="9"/>
  <c r="E2688" i="9"/>
  <c r="C2688" i="9"/>
  <c r="D2688" i="17"/>
  <c r="F2688" i="17"/>
  <c r="M2687" i="9"/>
  <c r="J2687" i="9"/>
  <c r="H2687" i="9"/>
  <c r="E2687" i="9"/>
  <c r="C2687" i="9"/>
  <c r="D2687" i="17"/>
  <c r="F2687" i="17"/>
  <c r="M2686" i="9"/>
  <c r="J2686" i="9"/>
  <c r="H2686" i="9"/>
  <c r="E2686" i="9"/>
  <c r="C2686" i="9"/>
  <c r="D2686" i="17"/>
  <c r="F2686" i="17"/>
  <c r="M2685" i="9"/>
  <c r="J2685" i="9"/>
  <c r="H2685" i="9"/>
  <c r="E2685" i="9"/>
  <c r="C2685" i="9"/>
  <c r="D2685" i="17"/>
  <c r="F2685" i="17"/>
  <c r="M2684" i="9"/>
  <c r="J2684" i="9"/>
  <c r="H2684" i="9"/>
  <c r="E2684" i="9"/>
  <c r="C2684" i="9"/>
  <c r="D2684" i="17"/>
  <c r="F2684" i="17"/>
  <c r="M2683" i="9"/>
  <c r="J2683" i="9"/>
  <c r="H2683" i="9"/>
  <c r="E2683" i="9"/>
  <c r="C2683" i="9"/>
  <c r="D2683" i="17"/>
  <c r="F2683" i="17"/>
  <c r="M2682" i="9"/>
  <c r="J2682" i="9"/>
  <c r="H2682" i="9"/>
  <c r="E2682" i="9"/>
  <c r="C2682" i="9"/>
  <c r="D2682" i="17"/>
  <c r="F2682" i="17"/>
  <c r="M2681" i="9"/>
  <c r="J2681" i="9"/>
  <c r="H2681" i="9"/>
  <c r="E2681" i="9"/>
  <c r="C2681" i="9"/>
  <c r="D2681" i="17"/>
  <c r="F2681" i="17"/>
  <c r="M2680" i="9"/>
  <c r="J2680" i="9"/>
  <c r="H2680" i="9"/>
  <c r="E2680" i="9"/>
  <c r="C2680" i="9"/>
  <c r="D2680" i="17"/>
  <c r="F2680" i="17"/>
  <c r="M2679" i="9"/>
  <c r="J2679" i="9"/>
  <c r="H2679" i="9"/>
  <c r="E2679" i="9"/>
  <c r="C2679" i="9"/>
  <c r="D2679" i="17"/>
  <c r="F2679" i="17"/>
  <c r="M2678" i="9"/>
  <c r="J2678" i="9"/>
  <c r="H2678" i="9"/>
  <c r="E2678" i="9"/>
  <c r="C2678" i="9"/>
  <c r="D2678" i="17"/>
  <c r="F2678" i="17"/>
  <c r="M2677" i="9"/>
  <c r="J2677" i="9"/>
  <c r="H2677" i="9"/>
  <c r="E2677" i="9"/>
  <c r="C2677" i="9"/>
  <c r="D2677" i="17"/>
  <c r="F2677" i="17"/>
  <c r="M2676" i="9"/>
  <c r="J2676" i="9"/>
  <c r="H2676" i="9"/>
  <c r="E2676" i="9"/>
  <c r="C2676" i="9"/>
  <c r="D2676" i="17"/>
  <c r="F2676" i="17"/>
  <c r="M2675" i="9"/>
  <c r="J2675" i="9"/>
  <c r="H2675" i="9"/>
  <c r="E2675" i="9"/>
  <c r="C2675" i="9"/>
  <c r="D2675" i="17"/>
  <c r="F2675" i="17"/>
  <c r="M2674" i="9"/>
  <c r="J2674" i="9"/>
  <c r="H2674" i="9"/>
  <c r="E2674" i="9"/>
  <c r="C2674" i="9"/>
  <c r="D2674" i="17"/>
  <c r="F2674" i="17"/>
  <c r="M2673" i="9"/>
  <c r="J2673" i="9"/>
  <c r="H2673" i="9"/>
  <c r="E2673" i="9"/>
  <c r="C2673" i="9"/>
  <c r="D2673" i="17"/>
  <c r="F2673" i="17"/>
  <c r="M2672" i="9"/>
  <c r="J2672" i="9"/>
  <c r="H2672" i="9"/>
  <c r="E2672" i="9"/>
  <c r="C2672" i="9"/>
  <c r="D2672" i="17"/>
  <c r="F2672" i="17"/>
  <c r="M2671" i="9"/>
  <c r="J2671" i="9"/>
  <c r="H2671" i="9"/>
  <c r="E2671" i="9"/>
  <c r="C2671" i="9"/>
  <c r="D2671" i="17"/>
  <c r="F2671" i="17"/>
  <c r="M2670" i="9"/>
  <c r="J2670" i="9"/>
  <c r="H2670" i="9"/>
  <c r="E2670" i="9"/>
  <c r="C2670" i="9"/>
  <c r="D2670" i="17"/>
  <c r="F2670" i="17"/>
  <c r="M2669" i="9"/>
  <c r="J2669" i="9"/>
  <c r="H2669" i="9"/>
  <c r="E2669" i="9"/>
  <c r="C2669" i="9"/>
  <c r="D2669" i="17"/>
  <c r="F2669" i="17"/>
  <c r="M2668" i="9"/>
  <c r="J2668" i="9"/>
  <c r="H2668" i="9"/>
  <c r="E2668" i="9"/>
  <c r="C2668" i="9"/>
  <c r="D2668" i="17"/>
  <c r="F2668" i="17"/>
  <c r="M2667" i="9"/>
  <c r="J2667" i="9"/>
  <c r="H2667" i="9"/>
  <c r="E2667" i="9"/>
  <c r="C2667" i="9"/>
  <c r="D2667" i="17"/>
  <c r="F2667" i="17"/>
  <c r="M2666" i="9"/>
  <c r="J2666" i="9"/>
  <c r="H2666" i="9"/>
  <c r="E2666" i="9"/>
  <c r="C2666" i="9"/>
  <c r="D2666" i="17"/>
  <c r="F2666" i="17"/>
  <c r="M2665" i="9"/>
  <c r="J2665" i="9"/>
  <c r="H2665" i="9"/>
  <c r="E2665" i="9"/>
  <c r="C2665" i="9"/>
  <c r="D2665" i="17"/>
  <c r="F2665" i="17"/>
  <c r="M2664" i="9"/>
  <c r="J2664" i="9"/>
  <c r="H2664" i="9"/>
  <c r="E2664" i="9"/>
  <c r="C2664" i="9"/>
  <c r="D2664" i="17"/>
  <c r="F2664" i="17"/>
  <c r="M2663" i="9"/>
  <c r="J2663" i="9"/>
  <c r="H2663" i="9"/>
  <c r="E2663" i="9"/>
  <c r="C2663" i="9"/>
  <c r="D2663" i="17"/>
  <c r="F2663" i="17"/>
  <c r="M2662" i="9"/>
  <c r="J2662" i="9"/>
  <c r="H2662" i="9"/>
  <c r="E2662" i="9"/>
  <c r="C2662" i="9"/>
  <c r="D2662" i="17"/>
  <c r="F2662" i="17"/>
  <c r="M2661" i="9"/>
  <c r="J2661" i="9"/>
  <c r="H2661" i="9"/>
  <c r="E2661" i="9"/>
  <c r="C2661" i="9"/>
  <c r="D2661" i="17"/>
  <c r="F2661" i="17"/>
  <c r="M2660" i="9"/>
  <c r="J2660" i="9"/>
  <c r="H2660" i="9"/>
  <c r="E2660" i="9"/>
  <c r="C2660" i="9"/>
  <c r="D2660" i="17"/>
  <c r="F2660" i="17"/>
  <c r="M2659" i="9"/>
  <c r="J2659" i="9"/>
  <c r="H2659" i="9"/>
  <c r="E2659" i="9"/>
  <c r="C2659" i="9"/>
  <c r="D2659" i="17"/>
  <c r="F2659" i="17"/>
  <c r="M2658" i="9"/>
  <c r="J2658" i="9"/>
  <c r="H2658" i="9"/>
  <c r="E2658" i="9"/>
  <c r="C2658" i="9"/>
  <c r="D2658" i="17"/>
  <c r="F2658" i="17"/>
  <c r="M2657" i="9"/>
  <c r="J2657" i="9"/>
  <c r="H2657" i="9"/>
  <c r="E2657" i="9"/>
  <c r="C2657" i="9"/>
  <c r="D2657" i="17"/>
  <c r="F2657" i="17"/>
  <c r="M2656" i="9"/>
  <c r="J2656" i="9"/>
  <c r="H2656" i="9"/>
  <c r="E2656" i="9"/>
  <c r="C2656" i="9"/>
  <c r="D2656" i="17"/>
  <c r="F2656" i="17"/>
  <c r="M2655" i="9"/>
  <c r="J2655" i="9"/>
  <c r="H2655" i="9"/>
  <c r="E2655" i="9"/>
  <c r="C2655" i="9"/>
  <c r="D2655" i="17"/>
  <c r="F2655" i="17"/>
  <c r="M2654" i="9"/>
  <c r="J2654" i="9"/>
  <c r="H2654" i="9"/>
  <c r="E2654" i="9"/>
  <c r="C2654" i="9"/>
  <c r="D2654" i="17"/>
  <c r="F2654" i="17"/>
  <c r="M2653" i="9"/>
  <c r="J2653" i="9"/>
  <c r="H2653" i="9"/>
  <c r="E2653" i="9"/>
  <c r="C2653" i="9"/>
  <c r="D2653" i="17"/>
  <c r="F2653" i="17"/>
  <c r="M2652" i="9"/>
  <c r="J2652" i="9"/>
  <c r="H2652" i="9"/>
  <c r="E2652" i="9"/>
  <c r="C2652" i="9"/>
  <c r="D2652" i="17"/>
  <c r="F2652" i="17"/>
  <c r="M2651" i="9"/>
  <c r="J2651" i="9"/>
  <c r="H2651" i="9"/>
  <c r="E2651" i="9"/>
  <c r="C2651" i="9"/>
  <c r="D2651" i="17"/>
  <c r="F2651" i="17"/>
  <c r="M2650" i="9"/>
  <c r="J2650" i="9"/>
  <c r="H2650" i="9"/>
  <c r="E2650" i="9"/>
  <c r="C2650" i="9"/>
  <c r="D2650" i="17"/>
  <c r="F2650" i="17"/>
  <c r="M2649" i="9"/>
  <c r="J2649" i="9"/>
  <c r="H2649" i="9"/>
  <c r="E2649" i="9"/>
  <c r="C2649" i="9"/>
  <c r="D2649" i="17"/>
  <c r="F2649" i="17"/>
  <c r="M2648" i="9"/>
  <c r="J2648" i="9"/>
  <c r="H2648" i="9"/>
  <c r="E2648" i="9"/>
  <c r="C2648" i="9"/>
  <c r="D2648" i="17"/>
  <c r="F2648" i="17"/>
  <c r="M2647" i="9"/>
  <c r="J2647" i="9"/>
  <c r="H2647" i="9"/>
  <c r="E2647" i="9"/>
  <c r="C2647" i="9"/>
  <c r="D2647" i="17"/>
  <c r="F2647" i="17"/>
  <c r="M2646" i="9"/>
  <c r="J2646" i="9"/>
  <c r="H2646" i="9"/>
  <c r="E2646" i="9"/>
  <c r="C2646" i="9"/>
  <c r="D2646" i="17"/>
  <c r="F2646" i="17"/>
  <c r="M2645" i="9"/>
  <c r="J2645" i="9"/>
  <c r="H2645" i="9"/>
  <c r="E2645" i="9"/>
  <c r="C2645" i="9"/>
  <c r="D2645" i="17"/>
  <c r="F2645" i="17"/>
  <c r="M2644" i="9"/>
  <c r="J2644" i="9"/>
  <c r="H2644" i="9"/>
  <c r="E2644" i="9"/>
  <c r="C2644" i="9"/>
  <c r="D2644" i="17"/>
  <c r="F2644" i="17"/>
  <c r="M2643" i="9"/>
  <c r="J2643" i="9"/>
  <c r="H2643" i="9"/>
  <c r="E2643" i="9"/>
  <c r="C2643" i="9"/>
  <c r="D2643" i="17"/>
  <c r="F2643" i="17"/>
  <c r="M2642" i="9"/>
  <c r="J2642" i="9"/>
  <c r="H2642" i="9"/>
  <c r="E2642" i="9"/>
  <c r="C2642" i="9"/>
  <c r="D2642" i="17"/>
  <c r="F2642" i="17"/>
  <c r="M2641" i="9"/>
  <c r="J2641" i="9"/>
  <c r="H2641" i="9"/>
  <c r="E2641" i="9"/>
  <c r="C2641" i="9"/>
  <c r="D2641" i="17"/>
  <c r="F2641" i="17"/>
  <c r="M2640" i="9"/>
  <c r="J2640" i="9"/>
  <c r="H2640" i="9"/>
  <c r="E2640" i="9"/>
  <c r="C2640" i="9"/>
  <c r="D2640" i="17"/>
  <c r="F2640" i="17"/>
  <c r="M2639" i="9"/>
  <c r="J2639" i="9"/>
  <c r="H2639" i="9"/>
  <c r="E2639" i="9"/>
  <c r="C2639" i="9"/>
  <c r="D2639" i="17"/>
  <c r="F2639" i="17"/>
  <c r="M2638" i="9"/>
  <c r="J2638" i="9"/>
  <c r="H2638" i="9"/>
  <c r="E2638" i="9"/>
  <c r="C2638" i="9"/>
  <c r="D2638" i="17"/>
  <c r="F2638" i="17"/>
  <c r="M2637" i="9"/>
  <c r="J2637" i="9"/>
  <c r="H2637" i="9"/>
  <c r="E2637" i="9"/>
  <c r="C2637" i="9"/>
  <c r="D2637" i="17"/>
  <c r="F2637" i="17"/>
  <c r="M2636" i="9"/>
  <c r="J2636" i="9"/>
  <c r="H2636" i="9"/>
  <c r="E2636" i="9"/>
  <c r="C2636" i="9"/>
  <c r="D2636" i="17"/>
  <c r="F2636" i="17"/>
  <c r="M2635" i="9"/>
  <c r="J2635" i="9"/>
  <c r="H2635" i="9"/>
  <c r="E2635" i="9"/>
  <c r="C2635" i="9"/>
  <c r="D2635" i="17"/>
  <c r="F2635" i="17"/>
  <c r="M2634" i="9"/>
  <c r="J2634" i="9"/>
  <c r="H2634" i="9"/>
  <c r="E2634" i="9"/>
  <c r="C2634" i="9"/>
  <c r="D2634" i="17"/>
  <c r="F2634" i="17"/>
  <c r="M2633" i="9"/>
  <c r="J2633" i="9"/>
  <c r="H2633" i="9"/>
  <c r="E2633" i="9"/>
  <c r="C2633" i="9"/>
  <c r="D2633" i="17"/>
  <c r="F2633" i="17"/>
  <c r="M2632" i="9"/>
  <c r="J2632" i="9"/>
  <c r="H2632" i="9"/>
  <c r="E2632" i="9"/>
  <c r="C2632" i="9"/>
  <c r="D2632" i="17"/>
  <c r="F2632" i="17"/>
  <c r="M2631" i="9"/>
  <c r="J2631" i="9"/>
  <c r="H2631" i="9"/>
  <c r="E2631" i="9"/>
  <c r="C2631" i="9"/>
  <c r="D2631" i="17"/>
  <c r="F2631" i="17"/>
  <c r="M2630" i="9"/>
  <c r="J2630" i="9"/>
  <c r="H2630" i="9"/>
  <c r="E2630" i="9"/>
  <c r="C2630" i="9"/>
  <c r="D2630" i="17"/>
  <c r="F2630" i="17"/>
  <c r="M2629" i="9"/>
  <c r="J2629" i="9"/>
  <c r="H2629" i="9"/>
  <c r="E2629" i="9"/>
  <c r="C2629" i="9"/>
  <c r="D2629" i="17"/>
  <c r="F2629" i="17"/>
  <c r="M2628" i="9"/>
  <c r="J2628" i="9"/>
  <c r="H2628" i="9"/>
  <c r="E2628" i="9"/>
  <c r="C2628" i="9"/>
  <c r="D2628" i="17"/>
  <c r="F2628" i="17"/>
  <c r="M2627" i="9"/>
  <c r="J2627" i="9"/>
  <c r="H2627" i="9"/>
  <c r="E2627" i="9"/>
  <c r="C2627" i="9"/>
  <c r="D2627" i="17"/>
  <c r="F2627" i="17"/>
  <c r="M2626" i="9"/>
  <c r="J2626" i="9"/>
  <c r="H2626" i="9"/>
  <c r="E2626" i="9"/>
  <c r="C2626" i="9"/>
  <c r="D2626" i="17"/>
  <c r="F2626" i="17"/>
  <c r="M2625" i="9"/>
  <c r="J2625" i="9"/>
  <c r="H2625" i="9"/>
  <c r="E2625" i="9"/>
  <c r="C2625" i="9"/>
  <c r="D2625" i="17"/>
  <c r="F2625" i="17"/>
  <c r="M2624" i="9"/>
  <c r="J2624" i="9"/>
  <c r="H2624" i="9"/>
  <c r="E2624" i="9"/>
  <c r="C2624" i="9"/>
  <c r="D2624" i="17"/>
  <c r="F2624" i="17"/>
  <c r="M2623" i="9"/>
  <c r="J2623" i="9"/>
  <c r="H2623" i="9"/>
  <c r="E2623" i="9"/>
  <c r="C2623" i="9"/>
  <c r="D2623" i="17"/>
  <c r="F2623" i="17"/>
  <c r="M2622" i="9"/>
  <c r="J2622" i="9"/>
  <c r="H2622" i="9"/>
  <c r="E2622" i="9"/>
  <c r="C2622" i="9"/>
  <c r="D2622" i="17"/>
  <c r="F2622" i="17"/>
  <c r="M2621" i="9"/>
  <c r="J2621" i="9"/>
  <c r="H2621" i="9"/>
  <c r="E2621" i="9"/>
  <c r="C2621" i="9"/>
  <c r="D2621" i="17"/>
  <c r="F2621" i="17"/>
  <c r="M2620" i="9"/>
  <c r="J2620" i="9"/>
  <c r="H2620" i="9"/>
  <c r="E2620" i="9"/>
  <c r="C2620" i="9"/>
  <c r="D2620" i="17"/>
  <c r="F2620" i="17"/>
  <c r="M2619" i="9"/>
  <c r="J2619" i="9"/>
  <c r="H2619" i="9"/>
  <c r="E2619" i="9"/>
  <c r="C2619" i="9"/>
  <c r="D2619" i="17"/>
  <c r="F2619" i="17"/>
  <c r="M2618" i="9"/>
  <c r="J2618" i="9"/>
  <c r="H2618" i="9"/>
  <c r="E2618" i="9"/>
  <c r="C2618" i="9"/>
  <c r="D2618" i="17"/>
  <c r="F2618" i="17"/>
  <c r="M2617" i="9"/>
  <c r="J2617" i="9"/>
  <c r="H2617" i="9"/>
  <c r="E2617" i="9"/>
  <c r="C2617" i="9"/>
  <c r="D2617" i="17"/>
  <c r="F2617" i="17"/>
  <c r="M2616" i="9"/>
  <c r="J2616" i="9"/>
  <c r="H2616" i="9"/>
  <c r="E2616" i="9"/>
  <c r="C2616" i="9"/>
  <c r="D2616" i="17"/>
  <c r="F2616" i="17"/>
  <c r="M2615" i="9"/>
  <c r="J2615" i="9"/>
  <c r="H2615" i="9"/>
  <c r="E2615" i="9"/>
  <c r="C2615" i="9"/>
  <c r="D2615" i="17"/>
  <c r="F2615" i="17"/>
  <c r="M2614" i="9"/>
  <c r="J2614" i="9"/>
  <c r="H2614" i="9"/>
  <c r="E2614" i="9"/>
  <c r="C2614" i="9"/>
  <c r="D2614" i="17"/>
  <c r="F2614" i="17"/>
  <c r="M2613" i="9"/>
  <c r="J2613" i="9"/>
  <c r="H2613" i="9"/>
  <c r="E2613" i="9"/>
  <c r="C2613" i="9"/>
  <c r="D2613" i="17"/>
  <c r="F2613" i="17"/>
  <c r="M2612" i="9"/>
  <c r="J2612" i="9"/>
  <c r="H2612" i="9"/>
  <c r="E2612" i="9"/>
  <c r="C2612" i="9"/>
  <c r="D2612" i="17"/>
  <c r="F2612" i="17"/>
  <c r="M2611" i="9"/>
  <c r="J2611" i="9"/>
  <c r="H2611" i="9"/>
  <c r="E2611" i="9"/>
  <c r="C2611" i="9"/>
  <c r="D2611" i="17"/>
  <c r="F2611" i="17"/>
  <c r="M2610" i="9"/>
  <c r="J2610" i="9"/>
  <c r="H2610" i="9"/>
  <c r="E2610" i="9"/>
  <c r="C2610" i="9"/>
  <c r="D2610" i="17"/>
  <c r="F2610" i="17"/>
  <c r="M2609" i="9"/>
  <c r="J2609" i="9"/>
  <c r="H2609" i="9"/>
  <c r="E2609" i="9"/>
  <c r="C2609" i="9"/>
  <c r="D2609" i="17"/>
  <c r="F2609" i="17"/>
  <c r="M2608" i="9"/>
  <c r="J2608" i="9"/>
  <c r="H2608" i="9"/>
  <c r="E2608" i="9"/>
  <c r="C2608" i="9"/>
  <c r="D2608" i="17"/>
  <c r="F2608" i="17"/>
  <c r="M2607" i="9"/>
  <c r="J2607" i="9"/>
  <c r="H2607" i="9"/>
  <c r="E2607" i="9"/>
  <c r="C2607" i="9"/>
  <c r="D2607" i="17"/>
  <c r="F2607" i="17"/>
  <c r="M2606" i="9"/>
  <c r="J2606" i="9"/>
  <c r="H2606" i="9"/>
  <c r="E2606" i="9"/>
  <c r="C2606" i="9"/>
  <c r="D2606" i="17"/>
  <c r="F2606" i="17"/>
  <c r="M2605" i="9"/>
  <c r="J2605" i="9"/>
  <c r="H2605" i="9"/>
  <c r="E2605" i="9"/>
  <c r="C2605" i="9"/>
  <c r="D2605" i="17"/>
  <c r="F2605" i="17"/>
  <c r="M2604" i="9"/>
  <c r="J2604" i="9"/>
  <c r="H2604" i="9"/>
  <c r="E2604" i="9"/>
  <c r="C2604" i="9"/>
  <c r="D2604" i="17"/>
  <c r="F2604" i="17"/>
  <c r="M2603" i="9"/>
  <c r="J2603" i="9"/>
  <c r="H2603" i="9"/>
  <c r="E2603" i="9"/>
  <c r="C2603" i="9"/>
  <c r="D2603" i="17"/>
  <c r="F2603" i="17"/>
  <c r="M2602" i="9"/>
  <c r="J2602" i="9"/>
  <c r="H2602" i="9"/>
  <c r="E2602" i="9"/>
  <c r="C2602" i="9"/>
  <c r="D2602" i="17"/>
  <c r="F2602" i="17"/>
  <c r="M2601" i="9"/>
  <c r="J2601" i="9"/>
  <c r="H2601" i="9"/>
  <c r="E2601" i="9"/>
  <c r="C2601" i="9"/>
  <c r="D2601" i="17"/>
  <c r="F2601" i="17"/>
  <c r="M2600" i="9"/>
  <c r="J2600" i="9"/>
  <c r="H2600" i="9"/>
  <c r="E2600" i="9"/>
  <c r="C2600" i="9"/>
  <c r="D2600" i="17"/>
  <c r="F2600" i="17"/>
  <c r="M2599" i="9"/>
  <c r="J2599" i="9"/>
  <c r="H2599" i="9"/>
  <c r="E2599" i="9"/>
  <c r="C2599" i="9"/>
  <c r="D2599" i="17"/>
  <c r="F2599" i="17"/>
  <c r="M2598" i="9"/>
  <c r="J2598" i="9"/>
  <c r="H2598" i="9"/>
  <c r="E2598" i="9"/>
  <c r="C2598" i="9"/>
  <c r="D2598" i="17"/>
  <c r="F2598" i="17"/>
  <c r="M2597" i="9"/>
  <c r="J2597" i="9"/>
  <c r="H2597" i="9"/>
  <c r="E2597" i="9"/>
  <c r="C2597" i="9"/>
  <c r="D2597" i="17"/>
  <c r="F2597" i="17"/>
  <c r="M2596" i="9"/>
  <c r="J2596" i="9"/>
  <c r="H2596" i="9"/>
  <c r="E2596" i="9"/>
  <c r="C2596" i="9"/>
  <c r="D2596" i="17"/>
  <c r="F2596" i="17"/>
  <c r="M2595" i="9"/>
  <c r="J2595" i="9"/>
  <c r="H2595" i="9"/>
  <c r="E2595" i="9"/>
  <c r="C2595" i="9"/>
  <c r="D2595" i="17"/>
  <c r="F2595" i="17"/>
  <c r="M2594" i="9"/>
  <c r="J2594" i="9"/>
  <c r="H2594" i="9"/>
  <c r="E2594" i="9"/>
  <c r="C2594" i="9"/>
  <c r="D2594" i="17"/>
  <c r="F2594" i="17"/>
  <c r="M2593" i="9"/>
  <c r="J2593" i="9"/>
  <c r="H2593" i="9"/>
  <c r="E2593" i="9"/>
  <c r="C2593" i="9"/>
  <c r="D2593" i="17"/>
  <c r="F2593" i="17"/>
  <c r="M2592" i="9"/>
  <c r="J2592" i="9"/>
  <c r="H2592" i="9"/>
  <c r="E2592" i="9"/>
  <c r="C2592" i="9"/>
  <c r="D2592" i="17"/>
  <c r="F2592" i="17"/>
  <c r="M2591" i="9"/>
  <c r="J2591" i="9"/>
  <c r="H2591" i="9"/>
  <c r="E2591" i="9"/>
  <c r="C2591" i="9"/>
  <c r="D2591" i="17"/>
  <c r="F2591" i="17"/>
  <c r="M2590" i="9"/>
  <c r="J2590" i="9"/>
  <c r="H2590" i="9"/>
  <c r="E2590" i="9"/>
  <c r="C2590" i="9"/>
  <c r="D2590" i="17"/>
  <c r="F2590" i="17"/>
  <c r="M2589" i="9"/>
  <c r="J2589" i="9"/>
  <c r="H2589" i="9"/>
  <c r="E2589" i="9"/>
  <c r="C2589" i="9"/>
  <c r="D2589" i="17"/>
  <c r="F2589" i="17"/>
  <c r="M2588" i="9"/>
  <c r="J2588" i="9"/>
  <c r="H2588" i="9"/>
  <c r="E2588" i="9"/>
  <c r="C2588" i="9"/>
  <c r="D2588" i="17"/>
  <c r="F2588" i="17"/>
  <c r="M2587" i="9"/>
  <c r="J2587" i="9"/>
  <c r="H2587" i="9"/>
  <c r="E2587" i="9"/>
  <c r="C2587" i="9"/>
  <c r="D2587" i="17"/>
  <c r="F2587" i="17"/>
  <c r="M2586" i="9"/>
  <c r="J2586" i="9"/>
  <c r="H2586" i="9"/>
  <c r="E2586" i="9"/>
  <c r="C2586" i="9"/>
  <c r="D2586" i="17"/>
  <c r="F2586" i="17"/>
  <c r="M2585" i="9"/>
  <c r="J2585" i="9"/>
  <c r="H2585" i="9"/>
  <c r="E2585" i="9"/>
  <c r="C2585" i="9"/>
  <c r="D2585" i="17"/>
  <c r="F2585" i="17"/>
  <c r="M2584" i="9"/>
  <c r="J2584" i="9"/>
  <c r="H2584" i="9"/>
  <c r="E2584" i="9"/>
  <c r="C2584" i="9"/>
  <c r="D2584" i="17"/>
  <c r="F2584" i="17"/>
  <c r="M2583" i="9"/>
  <c r="J2583" i="9"/>
  <c r="H2583" i="9"/>
  <c r="E2583" i="9"/>
  <c r="C2583" i="9"/>
  <c r="D2583" i="17"/>
  <c r="F2583" i="17"/>
  <c r="M2582" i="9"/>
  <c r="J2582" i="9"/>
  <c r="H2582" i="9"/>
  <c r="E2582" i="9"/>
  <c r="C2582" i="9"/>
  <c r="D2582" i="17"/>
  <c r="F2582" i="17"/>
  <c r="M2581" i="9"/>
  <c r="J2581" i="9"/>
  <c r="H2581" i="9"/>
  <c r="E2581" i="9"/>
  <c r="C2581" i="9"/>
  <c r="D2581" i="17"/>
  <c r="F2581" i="17"/>
  <c r="M2580" i="9"/>
  <c r="J2580" i="9"/>
  <c r="H2580" i="9"/>
  <c r="E2580" i="9"/>
  <c r="C2580" i="9"/>
  <c r="D2580" i="17"/>
  <c r="F2580" i="17"/>
  <c r="M2579" i="9"/>
  <c r="J2579" i="9"/>
  <c r="H2579" i="9"/>
  <c r="E2579" i="9"/>
  <c r="C2579" i="9"/>
  <c r="D2579" i="17"/>
  <c r="F2579" i="17"/>
  <c r="M2578" i="9"/>
  <c r="J2578" i="9"/>
  <c r="H2578" i="9"/>
  <c r="E2578" i="9"/>
  <c r="C2578" i="9"/>
  <c r="D2578" i="17"/>
  <c r="F2578" i="17"/>
  <c r="M2577" i="9"/>
  <c r="J2577" i="9"/>
  <c r="H2577" i="9"/>
  <c r="E2577" i="9"/>
  <c r="C2577" i="9"/>
  <c r="D2577" i="17"/>
  <c r="F2577" i="17"/>
  <c r="M2576" i="9"/>
  <c r="J2576" i="9"/>
  <c r="H2576" i="9"/>
  <c r="E2576" i="9"/>
  <c r="C2576" i="9"/>
  <c r="D2576" i="17"/>
  <c r="F2576" i="17"/>
  <c r="M2575" i="9"/>
  <c r="J2575" i="9"/>
  <c r="H2575" i="9"/>
  <c r="E2575" i="9"/>
  <c r="C2575" i="9"/>
  <c r="D2575" i="17"/>
  <c r="F2575" i="17"/>
  <c r="M2574" i="9"/>
  <c r="J2574" i="9"/>
  <c r="H2574" i="9"/>
  <c r="E2574" i="9"/>
  <c r="C2574" i="9"/>
  <c r="D2574" i="17"/>
  <c r="F2574" i="17"/>
  <c r="M2573" i="9"/>
  <c r="J2573" i="9"/>
  <c r="H2573" i="9"/>
  <c r="E2573" i="9"/>
  <c r="C2573" i="9"/>
  <c r="D2573" i="17"/>
  <c r="F2573" i="17"/>
  <c r="M2572" i="9"/>
  <c r="J2572" i="9"/>
  <c r="H2572" i="9"/>
  <c r="E2572" i="9"/>
  <c r="C2572" i="9"/>
  <c r="D2572" i="17"/>
  <c r="F2572" i="17"/>
  <c r="M2571" i="9"/>
  <c r="J2571" i="9"/>
  <c r="H2571" i="9"/>
  <c r="E2571" i="9"/>
  <c r="C2571" i="9"/>
  <c r="D2571" i="17"/>
  <c r="F2571" i="17"/>
  <c r="M2570" i="9"/>
  <c r="J2570" i="9"/>
  <c r="H2570" i="9"/>
  <c r="E2570" i="9"/>
  <c r="C2570" i="9"/>
  <c r="D2570" i="17"/>
  <c r="F2570" i="17"/>
  <c r="M2569" i="9"/>
  <c r="J2569" i="9"/>
  <c r="H2569" i="9"/>
  <c r="E2569" i="9"/>
  <c r="C2569" i="9"/>
  <c r="D2569" i="17"/>
  <c r="F2569" i="17"/>
  <c r="M2568" i="9"/>
  <c r="J2568" i="9"/>
  <c r="H2568" i="9"/>
  <c r="E2568" i="9"/>
  <c r="C2568" i="9"/>
  <c r="D2568" i="17"/>
  <c r="F2568" i="17"/>
  <c r="M2567" i="9"/>
  <c r="J2567" i="9"/>
  <c r="H2567" i="9"/>
  <c r="E2567" i="9"/>
  <c r="C2567" i="9"/>
  <c r="D2567" i="17"/>
  <c r="F2567" i="17"/>
  <c r="M2566" i="9"/>
  <c r="J2566" i="9"/>
  <c r="H2566" i="9"/>
  <c r="E2566" i="9"/>
  <c r="C2566" i="9"/>
  <c r="D2566" i="17"/>
  <c r="F2566" i="17"/>
  <c r="M2565" i="9"/>
  <c r="J2565" i="9"/>
  <c r="H2565" i="9"/>
  <c r="E2565" i="9"/>
  <c r="C2565" i="9"/>
  <c r="D2565" i="17"/>
  <c r="F2565" i="17"/>
  <c r="M2564" i="9"/>
  <c r="J2564" i="9"/>
  <c r="H2564" i="9"/>
  <c r="E2564" i="9"/>
  <c r="C2564" i="9"/>
  <c r="D2564" i="17"/>
  <c r="F2564" i="17"/>
  <c r="M2563" i="9"/>
  <c r="J2563" i="9"/>
  <c r="H2563" i="9"/>
  <c r="E2563" i="9"/>
  <c r="C2563" i="9"/>
  <c r="D2563" i="17"/>
  <c r="F2563" i="17"/>
  <c r="M2562" i="9"/>
  <c r="J2562" i="9"/>
  <c r="H2562" i="9"/>
  <c r="E2562" i="9"/>
  <c r="C2562" i="9"/>
  <c r="D2562" i="17"/>
  <c r="F2562" i="17"/>
  <c r="M2561" i="9"/>
  <c r="J2561" i="9"/>
  <c r="H2561" i="9"/>
  <c r="E2561" i="9"/>
  <c r="C2561" i="9"/>
  <c r="D2561" i="17"/>
  <c r="F2561" i="17"/>
  <c r="M2560" i="9"/>
  <c r="J2560" i="9"/>
  <c r="H2560" i="9"/>
  <c r="E2560" i="9"/>
  <c r="C2560" i="9"/>
  <c r="D2560" i="17"/>
  <c r="F2560" i="17"/>
  <c r="M2559" i="9"/>
  <c r="J2559" i="9"/>
  <c r="H2559" i="9"/>
  <c r="E2559" i="9"/>
  <c r="C2559" i="9"/>
  <c r="D2559" i="17"/>
  <c r="F2559" i="17"/>
  <c r="M2558" i="9"/>
  <c r="J2558" i="9"/>
  <c r="H2558" i="9"/>
  <c r="E2558" i="9"/>
  <c r="C2558" i="9"/>
  <c r="D2558" i="17"/>
  <c r="F2558" i="17"/>
  <c r="M2557" i="9"/>
  <c r="J2557" i="9"/>
  <c r="H2557" i="9"/>
  <c r="E2557" i="9"/>
  <c r="C2557" i="9"/>
  <c r="D2557" i="17"/>
  <c r="F2557" i="17"/>
  <c r="M2556" i="9"/>
  <c r="J2556" i="9"/>
  <c r="H2556" i="9"/>
  <c r="E2556" i="9"/>
  <c r="C2556" i="9"/>
  <c r="D2556" i="17"/>
  <c r="F2556" i="17"/>
  <c r="M2555" i="9"/>
  <c r="J2555" i="9"/>
  <c r="H2555" i="9"/>
  <c r="E2555" i="9"/>
  <c r="C2555" i="9"/>
  <c r="D2555" i="17"/>
  <c r="F2555" i="17"/>
  <c r="M2554" i="9"/>
  <c r="J2554" i="9"/>
  <c r="H2554" i="9"/>
  <c r="E2554" i="9"/>
  <c r="C2554" i="9"/>
  <c r="D2554" i="17"/>
  <c r="F2554" i="17"/>
  <c r="M2553" i="9"/>
  <c r="J2553" i="9"/>
  <c r="H2553" i="9"/>
  <c r="E2553" i="9"/>
  <c r="C2553" i="9"/>
  <c r="D2553" i="17"/>
  <c r="F2553" i="17"/>
  <c r="M2552" i="9"/>
  <c r="J2552" i="9"/>
  <c r="H2552" i="9"/>
  <c r="E2552" i="9"/>
  <c r="C2552" i="9"/>
  <c r="D2552" i="17"/>
  <c r="F2552" i="17"/>
  <c r="M2551" i="9"/>
  <c r="J2551" i="9"/>
  <c r="H2551" i="9"/>
  <c r="E2551" i="9"/>
  <c r="C2551" i="9"/>
  <c r="D2551" i="17"/>
  <c r="F2551" i="17"/>
  <c r="M2550" i="9"/>
  <c r="J2550" i="9"/>
  <c r="H2550" i="9"/>
  <c r="E2550" i="9"/>
  <c r="C2550" i="9"/>
  <c r="D2550" i="17"/>
  <c r="F2550" i="17"/>
  <c r="M2549" i="9"/>
  <c r="J2549" i="9"/>
  <c r="H2549" i="9"/>
  <c r="E2549" i="9"/>
  <c r="C2549" i="9"/>
  <c r="D2549" i="17"/>
  <c r="F2549" i="17"/>
  <c r="M2548" i="9"/>
  <c r="J2548" i="9"/>
  <c r="H2548" i="9"/>
  <c r="E2548" i="9"/>
  <c r="C2548" i="9"/>
  <c r="D2548" i="17"/>
  <c r="F2548" i="17"/>
  <c r="M2547" i="9"/>
  <c r="J2547" i="9"/>
  <c r="H2547" i="9"/>
  <c r="E2547" i="9"/>
  <c r="C2547" i="9"/>
  <c r="D2547" i="17"/>
  <c r="F2547" i="17"/>
  <c r="M2546" i="9"/>
  <c r="J2546" i="9"/>
  <c r="H2546" i="9"/>
  <c r="E2546" i="9"/>
  <c r="C2546" i="9"/>
  <c r="D2546" i="17"/>
  <c r="F2546" i="17"/>
  <c r="M2545" i="9"/>
  <c r="J2545" i="9"/>
  <c r="H2545" i="9"/>
  <c r="E2545" i="9"/>
  <c r="C2545" i="9"/>
  <c r="D2545" i="17"/>
  <c r="F2545" i="17"/>
  <c r="M2544" i="9"/>
  <c r="J2544" i="9"/>
  <c r="H2544" i="9"/>
  <c r="E2544" i="9"/>
  <c r="C2544" i="9"/>
  <c r="D2544" i="17"/>
  <c r="F2544" i="17"/>
  <c r="M2543" i="9"/>
  <c r="J2543" i="9"/>
  <c r="H2543" i="9"/>
  <c r="E2543" i="9"/>
  <c r="C2543" i="9"/>
  <c r="D2543" i="17"/>
  <c r="F2543" i="17"/>
  <c r="M2542" i="9"/>
  <c r="J2542" i="9"/>
  <c r="H2542" i="9"/>
  <c r="E2542" i="9"/>
  <c r="C2542" i="9"/>
  <c r="D2542" i="17"/>
  <c r="F2542" i="17"/>
  <c r="M2541" i="9"/>
  <c r="J2541" i="9"/>
  <c r="H2541" i="9"/>
  <c r="E2541" i="9"/>
  <c r="C2541" i="9"/>
  <c r="D2541" i="17"/>
  <c r="F2541" i="17"/>
  <c r="M2540" i="9"/>
  <c r="J2540" i="9"/>
  <c r="H2540" i="9"/>
  <c r="E2540" i="9"/>
  <c r="C2540" i="9"/>
  <c r="D2540" i="17"/>
  <c r="F2540" i="17"/>
  <c r="M2539" i="9"/>
  <c r="J2539" i="9"/>
  <c r="H2539" i="9"/>
  <c r="E2539" i="9"/>
  <c r="C2539" i="9"/>
  <c r="D2539" i="17"/>
  <c r="F2539" i="17"/>
  <c r="M2538" i="9"/>
  <c r="J2538" i="9"/>
  <c r="H2538" i="9"/>
  <c r="E2538" i="9"/>
  <c r="C2538" i="9"/>
  <c r="D2538" i="17"/>
  <c r="F2538" i="17"/>
  <c r="M2537" i="9"/>
  <c r="J2537" i="9"/>
  <c r="H2537" i="9"/>
  <c r="E2537" i="9"/>
  <c r="C2537" i="9"/>
  <c r="D2537" i="17"/>
  <c r="F2537" i="17"/>
  <c r="M2536" i="9"/>
  <c r="J2536" i="9"/>
  <c r="H2536" i="9"/>
  <c r="E2536" i="9"/>
  <c r="C2536" i="9"/>
  <c r="D2536" i="17"/>
  <c r="F2536" i="17"/>
  <c r="M2535" i="9"/>
  <c r="J2535" i="9"/>
  <c r="H2535" i="9"/>
  <c r="E2535" i="9"/>
  <c r="C2535" i="9"/>
  <c r="D2535" i="17"/>
  <c r="F2535" i="17"/>
  <c r="M2534" i="9"/>
  <c r="J2534" i="9"/>
  <c r="H2534" i="9"/>
  <c r="E2534" i="9"/>
  <c r="C2534" i="9"/>
  <c r="D2534" i="17"/>
  <c r="F2534" i="17"/>
  <c r="M2533" i="9"/>
  <c r="J2533" i="9"/>
  <c r="H2533" i="9"/>
  <c r="E2533" i="9"/>
  <c r="C2533" i="9"/>
  <c r="D2533" i="17"/>
  <c r="F2533" i="17"/>
  <c r="M2532" i="9"/>
  <c r="J2532" i="9"/>
  <c r="H2532" i="9"/>
  <c r="E2532" i="9"/>
  <c r="C2532" i="9"/>
  <c r="D2532" i="17"/>
  <c r="F2532" i="17"/>
  <c r="M2531" i="9"/>
  <c r="J2531" i="9"/>
  <c r="H2531" i="9"/>
  <c r="E2531" i="9"/>
  <c r="C2531" i="9"/>
  <c r="D2531" i="17"/>
  <c r="F2531" i="17"/>
  <c r="M2530" i="9"/>
  <c r="J2530" i="9"/>
  <c r="H2530" i="9"/>
  <c r="E2530" i="9"/>
  <c r="C2530" i="9"/>
  <c r="D2530" i="17"/>
  <c r="F2530" i="17"/>
  <c r="M2529" i="9"/>
  <c r="J2529" i="9"/>
  <c r="H2529" i="9"/>
  <c r="E2529" i="9"/>
  <c r="C2529" i="9"/>
  <c r="D2529" i="17"/>
  <c r="F2529" i="17"/>
  <c r="M2528" i="9"/>
  <c r="J2528" i="9"/>
  <c r="H2528" i="9"/>
  <c r="E2528" i="9"/>
  <c r="C2528" i="9"/>
  <c r="D2528" i="17"/>
  <c r="F2528" i="17"/>
  <c r="M2527" i="9"/>
  <c r="J2527" i="9"/>
  <c r="H2527" i="9"/>
  <c r="E2527" i="9"/>
  <c r="C2527" i="9"/>
  <c r="D2527" i="17"/>
  <c r="F2527" i="17"/>
  <c r="M2526" i="9"/>
  <c r="J2526" i="9"/>
  <c r="H2526" i="9"/>
  <c r="E2526" i="9"/>
  <c r="C2526" i="9"/>
  <c r="D2526" i="17"/>
  <c r="F2526" i="17"/>
  <c r="M2525" i="9"/>
  <c r="J2525" i="9"/>
  <c r="H2525" i="9"/>
  <c r="E2525" i="9"/>
  <c r="C2525" i="9"/>
  <c r="D2525" i="17"/>
  <c r="F2525" i="17"/>
  <c r="M2524" i="9"/>
  <c r="J2524" i="9"/>
  <c r="H2524" i="9"/>
  <c r="E2524" i="9"/>
  <c r="C2524" i="9"/>
  <c r="D2524" i="17"/>
  <c r="F2524" i="17"/>
  <c r="M2523" i="9"/>
  <c r="J2523" i="9"/>
  <c r="H2523" i="9"/>
  <c r="E2523" i="9"/>
  <c r="C2523" i="9"/>
  <c r="D2523" i="17"/>
  <c r="F2523" i="17"/>
  <c r="M2522" i="9"/>
  <c r="J2522" i="9"/>
  <c r="H2522" i="9"/>
  <c r="E2522" i="9"/>
  <c r="C2522" i="9"/>
  <c r="D2522" i="17"/>
  <c r="F2522" i="17"/>
  <c r="M2521" i="9"/>
  <c r="J2521" i="9"/>
  <c r="H2521" i="9"/>
  <c r="E2521" i="9"/>
  <c r="C2521" i="9"/>
  <c r="D2521" i="17"/>
  <c r="F2521" i="17"/>
  <c r="M2520" i="9"/>
  <c r="J2520" i="9"/>
  <c r="H2520" i="9"/>
  <c r="E2520" i="9"/>
  <c r="C2520" i="9"/>
  <c r="D2520" i="17"/>
  <c r="F2520" i="17"/>
  <c r="M2519" i="9"/>
  <c r="J2519" i="9"/>
  <c r="H2519" i="9"/>
  <c r="E2519" i="9"/>
  <c r="C2519" i="9"/>
  <c r="D2519" i="17"/>
  <c r="F2519" i="17"/>
  <c r="M2518" i="9"/>
  <c r="J2518" i="9"/>
  <c r="H2518" i="9"/>
  <c r="E2518" i="9"/>
  <c r="C2518" i="9"/>
  <c r="D2518" i="17"/>
  <c r="F2518" i="17"/>
  <c r="M2517" i="9"/>
  <c r="J2517" i="9"/>
  <c r="H2517" i="9"/>
  <c r="E2517" i="9"/>
  <c r="C2517" i="9"/>
  <c r="D2517" i="17"/>
  <c r="F2517" i="17"/>
  <c r="M2516" i="9"/>
  <c r="J2516" i="9"/>
  <c r="H2516" i="9"/>
  <c r="E2516" i="9"/>
  <c r="C2516" i="9"/>
  <c r="D2516" i="17"/>
  <c r="F2516" i="17"/>
  <c r="M2515" i="9"/>
  <c r="J2515" i="9"/>
  <c r="H2515" i="9"/>
  <c r="E2515" i="9"/>
  <c r="C2515" i="9"/>
  <c r="D2515" i="17"/>
  <c r="F2515" i="17"/>
  <c r="M2514" i="9"/>
  <c r="J2514" i="9"/>
  <c r="H2514" i="9"/>
  <c r="E2514" i="9"/>
  <c r="C2514" i="9"/>
  <c r="D2514" i="17"/>
  <c r="F2514" i="17"/>
  <c r="M2513" i="9"/>
  <c r="J2513" i="9"/>
  <c r="H2513" i="9"/>
  <c r="E2513" i="9"/>
  <c r="C2513" i="9"/>
  <c r="D2513" i="17"/>
  <c r="F2513" i="17"/>
  <c r="M2512" i="9"/>
  <c r="J2512" i="9"/>
  <c r="H2512" i="9"/>
  <c r="E2512" i="9"/>
  <c r="C2512" i="9"/>
  <c r="D2512" i="17"/>
  <c r="F2512" i="17"/>
  <c r="M2511" i="9"/>
  <c r="J2511" i="9"/>
  <c r="H2511" i="9"/>
  <c r="E2511" i="9"/>
  <c r="C2511" i="9"/>
  <c r="D2511" i="17"/>
  <c r="F2511" i="17"/>
  <c r="M2510" i="9"/>
  <c r="J2510" i="9"/>
  <c r="H2510" i="9"/>
  <c r="E2510" i="9"/>
  <c r="C2510" i="9"/>
  <c r="D2510" i="17"/>
  <c r="F2510" i="17"/>
  <c r="M2509" i="9"/>
  <c r="J2509" i="9"/>
  <c r="H2509" i="9"/>
  <c r="E2509" i="9"/>
  <c r="C2509" i="9"/>
  <c r="D2509" i="17"/>
  <c r="F2509" i="17"/>
  <c r="M2508" i="9"/>
  <c r="J2508" i="9"/>
  <c r="H2508" i="9"/>
  <c r="E2508" i="9"/>
  <c r="C2508" i="9"/>
  <c r="D2508" i="17"/>
  <c r="F2508" i="17"/>
  <c r="M2507" i="9"/>
  <c r="J2507" i="9"/>
  <c r="H2507" i="9"/>
  <c r="E2507" i="9"/>
  <c r="C2507" i="9"/>
  <c r="D2507" i="17"/>
  <c r="F2507" i="17"/>
  <c r="M2506" i="9"/>
  <c r="J2506" i="9"/>
  <c r="H2506" i="9"/>
  <c r="E2506" i="9"/>
  <c r="C2506" i="9"/>
  <c r="D2506" i="17"/>
  <c r="F2506" i="17"/>
  <c r="M2505" i="9"/>
  <c r="J2505" i="9"/>
  <c r="H2505" i="9"/>
  <c r="E2505" i="9"/>
  <c r="C2505" i="9"/>
  <c r="D2505" i="17"/>
  <c r="F2505" i="17"/>
  <c r="M2504" i="9"/>
  <c r="J2504" i="9"/>
  <c r="H2504" i="9"/>
  <c r="E2504" i="9"/>
  <c r="C2504" i="9"/>
  <c r="D2504" i="17"/>
  <c r="F2504" i="17"/>
  <c r="M2503" i="9"/>
  <c r="J2503" i="9"/>
  <c r="H2503" i="9"/>
  <c r="E2503" i="9"/>
  <c r="C2503" i="9"/>
  <c r="D2503" i="17"/>
  <c r="F2503" i="17"/>
  <c r="M2502" i="9"/>
  <c r="J2502" i="9"/>
  <c r="H2502" i="9"/>
  <c r="E2502" i="9"/>
  <c r="C2502" i="9"/>
  <c r="D2502" i="17"/>
  <c r="F2502" i="17"/>
  <c r="M2501" i="9"/>
  <c r="J2501" i="9"/>
  <c r="H2501" i="9"/>
  <c r="E2501" i="9"/>
  <c r="C2501" i="9"/>
  <c r="D2501" i="17"/>
  <c r="F2501" i="17"/>
  <c r="M2500" i="9"/>
  <c r="J2500" i="9"/>
  <c r="H2500" i="9"/>
  <c r="E2500" i="9"/>
  <c r="C2500" i="9"/>
  <c r="D2500" i="17"/>
  <c r="F2500" i="17"/>
  <c r="M2499" i="9"/>
  <c r="J2499" i="9"/>
  <c r="H2499" i="9"/>
  <c r="E2499" i="9"/>
  <c r="C2499" i="9"/>
  <c r="D2499" i="17"/>
  <c r="F2499" i="17"/>
  <c r="M2498" i="9"/>
  <c r="J2498" i="9"/>
  <c r="H2498" i="9"/>
  <c r="E2498" i="9"/>
  <c r="C2498" i="9"/>
  <c r="D2498" i="17"/>
  <c r="F2498" i="17"/>
  <c r="M2497" i="9"/>
  <c r="J2497" i="9"/>
  <c r="H2497" i="9"/>
  <c r="E2497" i="9"/>
  <c r="C2497" i="9"/>
  <c r="D2497" i="17"/>
  <c r="F2497" i="17"/>
  <c r="M2496" i="9"/>
  <c r="J2496" i="9"/>
  <c r="H2496" i="9"/>
  <c r="E2496" i="9"/>
  <c r="C2496" i="9"/>
  <c r="D2496" i="17"/>
  <c r="F2496" i="17"/>
  <c r="M2495" i="9"/>
  <c r="J2495" i="9"/>
  <c r="H2495" i="9"/>
  <c r="E2495" i="9"/>
  <c r="C2495" i="9"/>
  <c r="D2495" i="17"/>
  <c r="F2495" i="17"/>
  <c r="M2494" i="9"/>
  <c r="J2494" i="9"/>
  <c r="H2494" i="9"/>
  <c r="E2494" i="9"/>
  <c r="C2494" i="9"/>
  <c r="D2494" i="17"/>
  <c r="F2494" i="17"/>
  <c r="M2493" i="9"/>
  <c r="J2493" i="9"/>
  <c r="H2493" i="9"/>
  <c r="E2493" i="9"/>
  <c r="C2493" i="9"/>
  <c r="D2493" i="17"/>
  <c r="F2493" i="17"/>
  <c r="M2492" i="9"/>
  <c r="J2492" i="9"/>
  <c r="H2492" i="9"/>
  <c r="E2492" i="9"/>
  <c r="C2492" i="9"/>
  <c r="D2492" i="17"/>
  <c r="F2492" i="17"/>
  <c r="M2491" i="9"/>
  <c r="J2491" i="9"/>
  <c r="H2491" i="9"/>
  <c r="E2491" i="9"/>
  <c r="C2491" i="9"/>
  <c r="D2491" i="17"/>
  <c r="F2491" i="17"/>
  <c r="M2490" i="9"/>
  <c r="J2490" i="9"/>
  <c r="H2490" i="9"/>
  <c r="E2490" i="9"/>
  <c r="C2490" i="9"/>
  <c r="D2490" i="17"/>
  <c r="F2490" i="17"/>
  <c r="M2489" i="9"/>
  <c r="J2489" i="9"/>
  <c r="H2489" i="9"/>
  <c r="E2489" i="9"/>
  <c r="C2489" i="9"/>
  <c r="D2489" i="17"/>
  <c r="F2489" i="17"/>
  <c r="M2488" i="9"/>
  <c r="J2488" i="9"/>
  <c r="H2488" i="9"/>
  <c r="E2488" i="9"/>
  <c r="C2488" i="9"/>
  <c r="D2488" i="17"/>
  <c r="F2488" i="17"/>
  <c r="M2487" i="9"/>
  <c r="J2487" i="9"/>
  <c r="H2487" i="9"/>
  <c r="E2487" i="9"/>
  <c r="C2487" i="9"/>
  <c r="D2487" i="17"/>
  <c r="F2487" i="17"/>
  <c r="M2486" i="9"/>
  <c r="J2486" i="9"/>
  <c r="H2486" i="9"/>
  <c r="E2486" i="9"/>
  <c r="C2486" i="9"/>
  <c r="D2486" i="17"/>
  <c r="F2486" i="17"/>
  <c r="M2485" i="9"/>
  <c r="J2485" i="9"/>
  <c r="H2485" i="9"/>
  <c r="E2485" i="9"/>
  <c r="C2485" i="9"/>
  <c r="D2485" i="17"/>
  <c r="F2485" i="17"/>
  <c r="M2484" i="9"/>
  <c r="J2484" i="9"/>
  <c r="H2484" i="9"/>
  <c r="E2484" i="9"/>
  <c r="C2484" i="9"/>
  <c r="D2484" i="17"/>
  <c r="F2484" i="17"/>
  <c r="M2483" i="9"/>
  <c r="J2483" i="9"/>
  <c r="H2483" i="9"/>
  <c r="E2483" i="9"/>
  <c r="C2483" i="9"/>
  <c r="D2483" i="17"/>
  <c r="F2483" i="17"/>
  <c r="M2482" i="9"/>
  <c r="J2482" i="9"/>
  <c r="H2482" i="9"/>
  <c r="E2482" i="9"/>
  <c r="C2482" i="9"/>
  <c r="D2482" i="17"/>
  <c r="F2482" i="17"/>
  <c r="M2481" i="9"/>
  <c r="J2481" i="9"/>
  <c r="H2481" i="9"/>
  <c r="E2481" i="9"/>
  <c r="C2481" i="9"/>
  <c r="D2481" i="17"/>
  <c r="F2481" i="17"/>
  <c r="M2480" i="9"/>
  <c r="J2480" i="9"/>
  <c r="H2480" i="9"/>
  <c r="E2480" i="9"/>
  <c r="C2480" i="9"/>
  <c r="D2480" i="17"/>
  <c r="F2480" i="17"/>
  <c r="M2479" i="9"/>
  <c r="J2479" i="9"/>
  <c r="H2479" i="9"/>
  <c r="E2479" i="9"/>
  <c r="C2479" i="9"/>
  <c r="D2479" i="17"/>
  <c r="F2479" i="17"/>
  <c r="M2478" i="9"/>
  <c r="J2478" i="9"/>
  <c r="H2478" i="9"/>
  <c r="E2478" i="9"/>
  <c r="C2478" i="9"/>
  <c r="D2478" i="17"/>
  <c r="F2478" i="17"/>
  <c r="M2477" i="9"/>
  <c r="J2477" i="9"/>
  <c r="H2477" i="9"/>
  <c r="E2477" i="9"/>
  <c r="C2477" i="9"/>
  <c r="D2477" i="17"/>
  <c r="F2477" i="17"/>
  <c r="M2476" i="9"/>
  <c r="J2476" i="9"/>
  <c r="H2476" i="9"/>
  <c r="E2476" i="9"/>
  <c r="C2476" i="9"/>
  <c r="D2476" i="17"/>
  <c r="F2476" i="17"/>
  <c r="M2475" i="9"/>
  <c r="J2475" i="9"/>
  <c r="H2475" i="9"/>
  <c r="E2475" i="9"/>
  <c r="C2475" i="9"/>
  <c r="D2475" i="17"/>
  <c r="F2475" i="17"/>
  <c r="M2474" i="9"/>
  <c r="J2474" i="9"/>
  <c r="H2474" i="9"/>
  <c r="E2474" i="9"/>
  <c r="C2474" i="9"/>
  <c r="D2474" i="17"/>
  <c r="F2474" i="17"/>
  <c r="M2473" i="9"/>
  <c r="J2473" i="9"/>
  <c r="H2473" i="9"/>
  <c r="E2473" i="9"/>
  <c r="C2473" i="9"/>
  <c r="D2473" i="17"/>
  <c r="F2473" i="17"/>
  <c r="M2472" i="9"/>
  <c r="J2472" i="9"/>
  <c r="H2472" i="9"/>
  <c r="E2472" i="9"/>
  <c r="C2472" i="9"/>
  <c r="D2472" i="17"/>
  <c r="F2472" i="17"/>
  <c r="M2471" i="9"/>
  <c r="J2471" i="9"/>
  <c r="H2471" i="9"/>
  <c r="E2471" i="9"/>
  <c r="C2471" i="9"/>
  <c r="D2471" i="17"/>
  <c r="F2471" i="17"/>
  <c r="M2470" i="9"/>
  <c r="J2470" i="9"/>
  <c r="H2470" i="9"/>
  <c r="E2470" i="9"/>
  <c r="C2470" i="9"/>
  <c r="D2470" i="17"/>
  <c r="F2470" i="17"/>
  <c r="M2469" i="9"/>
  <c r="J2469" i="9"/>
  <c r="H2469" i="9"/>
  <c r="E2469" i="9"/>
  <c r="C2469" i="9"/>
  <c r="D2469" i="17"/>
  <c r="F2469" i="17"/>
  <c r="M2468" i="9"/>
  <c r="J2468" i="9"/>
  <c r="H2468" i="9"/>
  <c r="E2468" i="9"/>
  <c r="C2468" i="9"/>
  <c r="D2468" i="17"/>
  <c r="F2468" i="17"/>
  <c r="M2467" i="9"/>
  <c r="J2467" i="9"/>
  <c r="H2467" i="9"/>
  <c r="E2467" i="9"/>
  <c r="C2467" i="9"/>
  <c r="D2467" i="17"/>
  <c r="F2467" i="17"/>
  <c r="M2466" i="9"/>
  <c r="J2466" i="9"/>
  <c r="H2466" i="9"/>
  <c r="E2466" i="9"/>
  <c r="C2466" i="9"/>
  <c r="D2466" i="17"/>
  <c r="F2466" i="17"/>
  <c r="M2465" i="9"/>
  <c r="J2465" i="9"/>
  <c r="H2465" i="9"/>
  <c r="E2465" i="9"/>
  <c r="C2465" i="9"/>
  <c r="D2465" i="17"/>
  <c r="F2465" i="17"/>
  <c r="M2464" i="9"/>
  <c r="J2464" i="9"/>
  <c r="H2464" i="9"/>
  <c r="E2464" i="9"/>
  <c r="C2464" i="9"/>
  <c r="D2464" i="17"/>
  <c r="F2464" i="17"/>
  <c r="M2463" i="9"/>
  <c r="J2463" i="9"/>
  <c r="H2463" i="9"/>
  <c r="E2463" i="9"/>
  <c r="C2463" i="9"/>
  <c r="D2463" i="17"/>
  <c r="F2463" i="17"/>
  <c r="M2462" i="9"/>
  <c r="J2462" i="9"/>
  <c r="H2462" i="9"/>
  <c r="E2462" i="9"/>
  <c r="C2462" i="9"/>
  <c r="D2462" i="17"/>
  <c r="F2462" i="17"/>
  <c r="M2461" i="9"/>
  <c r="J2461" i="9"/>
  <c r="H2461" i="9"/>
  <c r="E2461" i="9"/>
  <c r="C2461" i="9"/>
  <c r="D2461" i="17"/>
  <c r="F2461" i="17"/>
  <c r="M2460" i="9"/>
  <c r="J2460" i="9"/>
  <c r="H2460" i="9"/>
  <c r="E2460" i="9"/>
  <c r="C2460" i="9"/>
  <c r="D2460" i="17"/>
  <c r="F2460" i="17"/>
  <c r="M2459" i="9"/>
  <c r="J2459" i="9"/>
  <c r="H2459" i="9"/>
  <c r="E2459" i="9"/>
  <c r="C2459" i="9"/>
  <c r="D2459" i="17"/>
  <c r="F2459" i="17"/>
  <c r="M2458" i="9"/>
  <c r="J2458" i="9"/>
  <c r="H2458" i="9"/>
  <c r="E2458" i="9"/>
  <c r="C2458" i="9"/>
  <c r="D2458" i="17"/>
  <c r="F2458" i="17"/>
  <c r="M2457" i="9"/>
  <c r="J2457" i="9"/>
  <c r="H2457" i="9"/>
  <c r="E2457" i="9"/>
  <c r="C2457" i="9"/>
  <c r="D2457" i="17"/>
  <c r="F2457" i="17"/>
  <c r="M2456" i="9"/>
  <c r="J2456" i="9"/>
  <c r="H2456" i="9"/>
  <c r="E2456" i="9"/>
  <c r="C2456" i="9"/>
  <c r="D2456" i="17"/>
  <c r="F2456" i="17"/>
  <c r="M2455" i="9"/>
  <c r="J2455" i="9"/>
  <c r="H2455" i="9"/>
  <c r="E2455" i="9"/>
  <c r="C2455" i="9"/>
  <c r="D2455" i="17"/>
  <c r="F2455" i="17"/>
  <c r="M2454" i="9"/>
  <c r="J2454" i="9"/>
  <c r="H2454" i="9"/>
  <c r="E2454" i="9"/>
  <c r="C2454" i="9"/>
  <c r="D2454" i="17"/>
  <c r="F2454" i="17"/>
  <c r="M2453" i="9"/>
  <c r="J2453" i="9"/>
  <c r="H2453" i="9"/>
  <c r="E2453" i="9"/>
  <c r="C2453" i="9"/>
  <c r="D2453" i="17"/>
  <c r="F2453" i="17"/>
  <c r="M2452" i="9"/>
  <c r="J2452" i="9"/>
  <c r="H2452" i="9"/>
  <c r="E2452" i="9"/>
  <c r="C2452" i="9"/>
  <c r="D2452" i="17"/>
  <c r="F2452" i="17"/>
  <c r="M2451" i="9"/>
  <c r="J2451" i="9"/>
  <c r="H2451" i="9"/>
  <c r="E2451" i="9"/>
  <c r="C2451" i="9"/>
  <c r="D2451" i="17"/>
  <c r="F2451" i="17"/>
  <c r="M2450" i="9"/>
  <c r="J2450" i="9"/>
  <c r="H2450" i="9"/>
  <c r="E2450" i="9"/>
  <c r="C2450" i="9"/>
  <c r="D2450" i="17"/>
  <c r="F2450" i="17"/>
  <c r="M2449" i="9"/>
  <c r="J2449" i="9"/>
  <c r="H2449" i="9"/>
  <c r="E2449" i="9"/>
  <c r="C2449" i="9"/>
  <c r="D2449" i="17"/>
  <c r="F2449" i="17"/>
  <c r="M2448" i="9"/>
  <c r="J2448" i="9"/>
  <c r="H2448" i="9"/>
  <c r="E2448" i="9"/>
  <c r="C2448" i="9"/>
  <c r="D2448" i="17"/>
  <c r="F2448" i="17"/>
  <c r="M2447" i="9"/>
  <c r="J2447" i="9"/>
  <c r="H2447" i="9"/>
  <c r="E2447" i="9"/>
  <c r="C2447" i="9"/>
  <c r="D2447" i="17"/>
  <c r="F2447" i="17"/>
  <c r="M2446" i="9"/>
  <c r="J2446" i="9"/>
  <c r="H2446" i="9"/>
  <c r="E2446" i="9"/>
  <c r="C2446" i="9"/>
  <c r="D2446" i="17"/>
  <c r="F2446" i="17"/>
  <c r="M2445" i="9"/>
  <c r="J2445" i="9"/>
  <c r="H2445" i="9"/>
  <c r="E2445" i="9"/>
  <c r="C2445" i="9"/>
  <c r="D2445" i="17"/>
  <c r="F2445" i="17"/>
  <c r="M2444" i="9"/>
  <c r="J2444" i="9"/>
  <c r="H2444" i="9"/>
  <c r="E2444" i="9"/>
  <c r="C2444" i="9"/>
  <c r="D2444" i="17"/>
  <c r="F2444" i="17"/>
  <c r="M2443" i="9"/>
  <c r="J2443" i="9"/>
  <c r="H2443" i="9"/>
  <c r="E2443" i="9"/>
  <c r="C2443" i="9"/>
  <c r="D2443" i="17"/>
  <c r="F2443" i="17"/>
  <c r="M2442" i="9"/>
  <c r="J2442" i="9"/>
  <c r="H2442" i="9"/>
  <c r="E2442" i="9"/>
  <c r="C2442" i="9"/>
  <c r="D2442" i="17"/>
  <c r="F2442" i="17"/>
  <c r="M2441" i="9"/>
  <c r="J2441" i="9"/>
  <c r="H2441" i="9"/>
  <c r="E2441" i="9"/>
  <c r="C2441" i="9"/>
  <c r="D2441" i="17"/>
  <c r="F2441" i="17"/>
  <c r="M2440" i="9"/>
  <c r="J2440" i="9"/>
  <c r="H2440" i="9"/>
  <c r="E2440" i="9"/>
  <c r="C2440" i="9"/>
  <c r="D2440" i="17"/>
  <c r="F2440" i="17"/>
  <c r="M2439" i="9"/>
  <c r="J2439" i="9"/>
  <c r="H2439" i="9"/>
  <c r="E2439" i="9"/>
  <c r="C2439" i="9"/>
  <c r="D2439" i="17"/>
  <c r="F2439" i="17"/>
  <c r="M2438" i="9"/>
  <c r="J2438" i="9"/>
  <c r="H2438" i="9"/>
  <c r="E2438" i="9"/>
  <c r="C2438" i="9"/>
  <c r="D2438" i="17"/>
  <c r="F2438" i="17"/>
  <c r="M2437" i="9"/>
  <c r="J2437" i="9"/>
  <c r="H2437" i="9"/>
  <c r="E2437" i="9"/>
  <c r="C2437" i="9"/>
  <c r="D2437" i="17"/>
  <c r="F2437" i="17"/>
  <c r="M2436" i="9"/>
  <c r="J2436" i="9"/>
  <c r="H2436" i="9"/>
  <c r="E2436" i="9"/>
  <c r="C2436" i="9"/>
  <c r="D2436" i="17"/>
  <c r="F2436" i="17"/>
  <c r="M2435" i="9"/>
  <c r="J2435" i="9"/>
  <c r="H2435" i="9"/>
  <c r="E2435" i="9"/>
  <c r="C2435" i="9"/>
  <c r="D2435" i="17"/>
  <c r="F2435" i="17"/>
  <c r="M2434" i="9"/>
  <c r="J2434" i="9"/>
  <c r="H2434" i="9"/>
  <c r="E2434" i="9"/>
  <c r="C2434" i="9"/>
  <c r="D2434" i="17"/>
  <c r="F2434" i="17"/>
  <c r="M2433" i="9"/>
  <c r="J2433" i="9"/>
  <c r="H2433" i="9"/>
  <c r="E2433" i="9"/>
  <c r="C2433" i="9"/>
  <c r="D2433" i="17"/>
  <c r="F2433" i="17"/>
  <c r="M2432" i="9"/>
  <c r="J2432" i="9"/>
  <c r="H2432" i="9"/>
  <c r="E2432" i="9"/>
  <c r="C2432" i="9"/>
  <c r="D2432" i="17"/>
  <c r="F2432" i="17"/>
  <c r="M2431" i="9"/>
  <c r="J2431" i="9"/>
  <c r="H2431" i="9"/>
  <c r="E2431" i="9"/>
  <c r="C2431" i="9"/>
  <c r="D2431" i="17"/>
  <c r="F2431" i="17"/>
  <c r="M2430" i="9"/>
  <c r="J2430" i="9"/>
  <c r="H2430" i="9"/>
  <c r="E2430" i="9"/>
  <c r="C2430" i="9"/>
  <c r="D2430" i="17"/>
  <c r="F2430" i="17"/>
  <c r="M2429" i="9"/>
  <c r="J2429" i="9"/>
  <c r="H2429" i="9"/>
  <c r="E2429" i="9"/>
  <c r="C2429" i="9"/>
  <c r="D2429" i="17"/>
  <c r="F2429" i="17"/>
  <c r="M2428" i="9"/>
  <c r="J2428" i="9"/>
  <c r="H2428" i="9"/>
  <c r="E2428" i="9"/>
  <c r="C2428" i="9"/>
  <c r="D2428" i="17"/>
  <c r="F2428" i="17"/>
  <c r="M2427" i="9"/>
  <c r="J2427" i="9"/>
  <c r="H2427" i="9"/>
  <c r="E2427" i="9"/>
  <c r="C2427" i="9"/>
  <c r="D2427" i="17"/>
  <c r="F2427" i="17"/>
  <c r="M2426" i="9"/>
  <c r="J2426" i="9"/>
  <c r="H2426" i="9"/>
  <c r="E2426" i="9"/>
  <c r="C2426" i="9"/>
  <c r="D2426" i="17"/>
  <c r="F2426" i="17"/>
  <c r="M2425" i="9"/>
  <c r="J2425" i="9"/>
  <c r="H2425" i="9"/>
  <c r="E2425" i="9"/>
  <c r="C2425" i="9"/>
  <c r="D2425" i="17"/>
  <c r="F2425" i="17"/>
  <c r="M2424" i="9"/>
  <c r="J2424" i="9"/>
  <c r="H2424" i="9"/>
  <c r="E2424" i="9"/>
  <c r="C2424" i="9"/>
  <c r="D2424" i="17"/>
  <c r="F2424" i="17"/>
  <c r="M2423" i="9"/>
  <c r="J2423" i="9"/>
  <c r="H2423" i="9"/>
  <c r="E2423" i="9"/>
  <c r="C2423" i="9"/>
  <c r="D2423" i="17"/>
  <c r="F2423" i="17"/>
  <c r="M2422" i="9"/>
  <c r="J2422" i="9"/>
  <c r="H2422" i="9"/>
  <c r="E2422" i="9"/>
  <c r="C2422" i="9"/>
  <c r="D2422" i="17"/>
  <c r="F2422" i="17"/>
  <c r="M2421" i="9"/>
  <c r="J2421" i="9"/>
  <c r="H2421" i="9"/>
  <c r="E2421" i="9"/>
  <c r="C2421" i="9"/>
  <c r="D2421" i="17"/>
  <c r="F2421" i="17"/>
  <c r="M2420" i="9"/>
  <c r="J2420" i="9"/>
  <c r="H2420" i="9"/>
  <c r="E2420" i="9"/>
  <c r="C2420" i="9"/>
  <c r="D2420" i="17"/>
  <c r="F2420" i="17"/>
  <c r="M2419" i="9"/>
  <c r="J2419" i="9"/>
  <c r="H2419" i="9"/>
  <c r="E2419" i="9"/>
  <c r="C2419" i="9"/>
  <c r="D2419" i="17"/>
  <c r="F2419" i="17"/>
  <c r="M2418" i="9"/>
  <c r="J2418" i="9"/>
  <c r="H2418" i="9"/>
  <c r="E2418" i="9"/>
  <c r="C2418" i="9"/>
  <c r="D2418" i="17"/>
  <c r="F2418" i="17"/>
  <c r="M2417" i="9"/>
  <c r="J2417" i="9"/>
  <c r="H2417" i="9"/>
  <c r="E2417" i="9"/>
  <c r="C2417" i="9"/>
  <c r="D2417" i="17"/>
  <c r="F2417" i="17"/>
  <c r="M2416" i="9"/>
  <c r="J2416" i="9"/>
  <c r="H2416" i="9"/>
  <c r="E2416" i="9"/>
  <c r="C2416" i="9"/>
  <c r="D2416" i="17"/>
  <c r="F2416" i="17"/>
  <c r="M2415" i="9"/>
  <c r="J2415" i="9"/>
  <c r="H2415" i="9"/>
  <c r="E2415" i="9"/>
  <c r="C2415" i="9"/>
  <c r="D2415" i="17"/>
  <c r="F2415" i="17"/>
  <c r="M2414" i="9"/>
  <c r="J2414" i="9"/>
  <c r="H2414" i="9"/>
  <c r="E2414" i="9"/>
  <c r="C2414" i="9"/>
  <c r="D2414" i="17"/>
  <c r="F2414" i="17"/>
  <c r="M2413" i="9"/>
  <c r="J2413" i="9"/>
  <c r="H2413" i="9"/>
  <c r="E2413" i="9"/>
  <c r="C2413" i="9"/>
  <c r="D2413" i="17"/>
  <c r="F2413" i="17"/>
  <c r="M2412" i="9"/>
  <c r="J2412" i="9"/>
  <c r="H2412" i="9"/>
  <c r="E2412" i="9"/>
  <c r="C2412" i="9"/>
  <c r="D2412" i="17"/>
  <c r="F2412" i="17"/>
  <c r="M2411" i="9"/>
  <c r="J2411" i="9"/>
  <c r="H2411" i="9"/>
  <c r="E2411" i="9"/>
  <c r="C2411" i="9"/>
  <c r="D2411" i="17"/>
  <c r="F2411" i="17"/>
  <c r="M2410" i="9"/>
  <c r="J2410" i="9"/>
  <c r="H2410" i="9"/>
  <c r="E2410" i="9"/>
  <c r="C2410" i="9"/>
  <c r="D2410" i="17"/>
  <c r="F2410" i="17"/>
  <c r="M2409" i="9"/>
  <c r="J2409" i="9"/>
  <c r="H2409" i="9"/>
  <c r="E2409" i="9"/>
  <c r="C2409" i="9"/>
  <c r="D2409" i="17"/>
  <c r="F2409" i="17"/>
  <c r="M2408" i="9"/>
  <c r="J2408" i="9"/>
  <c r="H2408" i="9"/>
  <c r="E2408" i="9"/>
  <c r="C2408" i="9"/>
  <c r="D2408" i="17"/>
  <c r="F2408" i="17"/>
  <c r="M2407" i="9"/>
  <c r="J2407" i="9"/>
  <c r="H2407" i="9"/>
  <c r="E2407" i="9"/>
  <c r="C2407" i="9"/>
  <c r="D2407" i="17"/>
  <c r="F2407" i="17"/>
  <c r="M2406" i="9"/>
  <c r="J2406" i="9"/>
  <c r="H2406" i="9"/>
  <c r="E2406" i="9"/>
  <c r="C2406" i="9"/>
  <c r="D2406" i="17"/>
  <c r="F2406" i="17"/>
  <c r="M2405" i="9"/>
  <c r="J2405" i="9"/>
  <c r="H2405" i="9"/>
  <c r="E2405" i="9"/>
  <c r="C2405" i="9"/>
  <c r="D2405" i="17"/>
  <c r="F2405" i="17"/>
  <c r="M2404" i="9"/>
  <c r="J2404" i="9"/>
  <c r="H2404" i="9"/>
  <c r="E2404" i="9"/>
  <c r="C2404" i="9"/>
  <c r="D2404" i="17"/>
  <c r="F2404" i="17"/>
  <c r="M2403" i="9"/>
  <c r="J2403" i="9"/>
  <c r="H2403" i="9"/>
  <c r="E2403" i="9"/>
  <c r="C2403" i="9"/>
  <c r="D2403" i="17"/>
  <c r="F2403" i="17"/>
  <c r="M2402" i="9"/>
  <c r="J2402" i="9"/>
  <c r="H2402" i="9"/>
  <c r="E2402" i="9"/>
  <c r="C2402" i="9"/>
  <c r="D2402" i="17"/>
  <c r="F2402" i="17"/>
  <c r="M2401" i="9"/>
  <c r="J2401" i="9"/>
  <c r="H2401" i="9"/>
  <c r="E2401" i="9"/>
  <c r="C2401" i="9"/>
  <c r="D2401" i="17"/>
  <c r="F2401" i="17"/>
  <c r="M2400" i="9"/>
  <c r="J2400" i="9"/>
  <c r="H2400" i="9"/>
  <c r="E2400" i="9"/>
  <c r="C2400" i="9"/>
  <c r="D2400" i="17"/>
  <c r="F2400" i="17"/>
  <c r="M2399" i="9"/>
  <c r="J2399" i="9"/>
  <c r="H2399" i="9"/>
  <c r="E2399" i="9"/>
  <c r="C2399" i="9"/>
  <c r="D2399" i="17"/>
  <c r="F2399" i="17"/>
  <c r="M2398" i="9"/>
  <c r="J2398" i="9"/>
  <c r="H2398" i="9"/>
  <c r="E2398" i="9"/>
  <c r="C2398" i="9"/>
  <c r="D2398" i="17"/>
  <c r="F2398" i="17"/>
  <c r="M2397" i="9"/>
  <c r="J2397" i="9"/>
  <c r="H2397" i="9"/>
  <c r="E2397" i="9"/>
  <c r="C2397" i="9"/>
  <c r="D2397" i="17"/>
  <c r="F2397" i="17"/>
  <c r="M2396" i="9"/>
  <c r="J2396" i="9"/>
  <c r="H2396" i="9"/>
  <c r="E2396" i="9"/>
  <c r="C2396" i="9"/>
  <c r="D2396" i="17"/>
  <c r="F2396" i="17"/>
  <c r="M2395" i="9"/>
  <c r="J2395" i="9"/>
  <c r="H2395" i="9"/>
  <c r="E2395" i="9"/>
  <c r="C2395" i="9"/>
  <c r="D2395" i="17"/>
  <c r="F2395" i="17"/>
  <c r="M2394" i="9"/>
  <c r="J2394" i="9"/>
  <c r="H2394" i="9"/>
  <c r="E2394" i="9"/>
  <c r="C2394" i="9"/>
  <c r="D2394" i="17"/>
  <c r="F2394" i="17"/>
  <c r="M2393" i="9"/>
  <c r="J2393" i="9"/>
  <c r="H2393" i="9"/>
  <c r="E2393" i="9"/>
  <c r="C2393" i="9"/>
  <c r="D2393" i="17"/>
  <c r="F2393" i="17"/>
  <c r="M2392" i="9"/>
  <c r="J2392" i="9"/>
  <c r="H2392" i="9"/>
  <c r="E2392" i="9"/>
  <c r="C2392" i="9"/>
  <c r="D2392" i="17"/>
  <c r="F2392" i="17"/>
  <c r="M2391" i="9"/>
  <c r="J2391" i="9"/>
  <c r="H2391" i="9"/>
  <c r="E2391" i="9"/>
  <c r="C2391" i="9"/>
  <c r="D2391" i="17"/>
  <c r="F2391" i="17"/>
  <c r="M2390" i="9"/>
  <c r="J2390" i="9"/>
  <c r="H2390" i="9"/>
  <c r="E2390" i="9"/>
  <c r="C2390" i="9"/>
  <c r="D2390" i="17"/>
  <c r="F2390" i="17"/>
  <c r="M2389" i="9"/>
  <c r="J2389" i="9"/>
  <c r="H2389" i="9"/>
  <c r="E2389" i="9"/>
  <c r="C2389" i="9"/>
  <c r="D2389" i="17"/>
  <c r="F2389" i="17"/>
  <c r="M2388" i="9"/>
  <c r="J2388" i="9"/>
  <c r="H2388" i="9"/>
  <c r="E2388" i="9"/>
  <c r="C2388" i="9"/>
  <c r="D2388" i="17"/>
  <c r="F2388" i="17"/>
  <c r="M2387" i="9"/>
  <c r="J2387" i="9"/>
  <c r="H2387" i="9"/>
  <c r="E2387" i="9"/>
  <c r="C2387" i="9"/>
  <c r="D2387" i="17"/>
  <c r="F2387" i="17"/>
  <c r="M2386" i="9"/>
  <c r="J2386" i="9"/>
  <c r="H2386" i="9"/>
  <c r="E2386" i="9"/>
  <c r="C2386" i="9"/>
  <c r="D2386" i="17"/>
  <c r="F2386" i="17"/>
  <c r="M2385" i="9"/>
  <c r="J2385" i="9"/>
  <c r="H2385" i="9"/>
  <c r="E2385" i="9"/>
  <c r="C2385" i="9"/>
  <c r="D2385" i="17"/>
  <c r="F2385" i="17"/>
  <c r="M2384" i="9"/>
  <c r="J2384" i="9"/>
  <c r="H2384" i="9"/>
  <c r="E2384" i="9"/>
  <c r="C2384" i="9"/>
  <c r="D2384" i="17"/>
  <c r="F2384" i="17"/>
  <c r="M2383" i="9"/>
  <c r="J2383" i="9"/>
  <c r="H2383" i="9"/>
  <c r="E2383" i="9"/>
  <c r="C2383" i="9"/>
  <c r="D2383" i="17"/>
  <c r="F2383" i="17"/>
  <c r="M2382" i="9"/>
  <c r="J2382" i="9"/>
  <c r="H2382" i="9"/>
  <c r="E2382" i="9"/>
  <c r="C2382" i="9"/>
  <c r="D2382" i="17"/>
  <c r="F2382" i="17"/>
  <c r="M2381" i="9"/>
  <c r="J2381" i="9"/>
  <c r="H2381" i="9"/>
  <c r="E2381" i="9"/>
  <c r="C2381" i="9"/>
  <c r="D2381" i="17"/>
  <c r="F2381" i="17"/>
  <c r="M2380" i="9"/>
  <c r="J2380" i="9"/>
  <c r="H2380" i="9"/>
  <c r="E2380" i="9"/>
  <c r="C2380" i="9"/>
  <c r="D2380" i="17"/>
  <c r="F2380" i="17"/>
  <c r="M2379" i="9"/>
  <c r="J2379" i="9"/>
  <c r="H2379" i="9"/>
  <c r="E2379" i="9"/>
  <c r="C2379" i="9"/>
  <c r="D2379" i="17"/>
  <c r="F2379" i="17"/>
  <c r="M2378" i="9"/>
  <c r="J2378" i="9"/>
  <c r="H2378" i="9"/>
  <c r="E2378" i="9"/>
  <c r="C2378" i="9"/>
  <c r="D2378" i="17"/>
  <c r="F2378" i="17"/>
  <c r="M2377" i="9"/>
  <c r="J2377" i="9"/>
  <c r="H2377" i="9"/>
  <c r="E2377" i="9"/>
  <c r="C2377" i="9"/>
  <c r="D2377" i="17"/>
  <c r="F2377" i="17"/>
  <c r="M2376" i="9"/>
  <c r="J2376" i="9"/>
  <c r="H2376" i="9"/>
  <c r="E2376" i="9"/>
  <c r="C2376" i="9"/>
  <c r="D2376" i="17"/>
  <c r="F2376" i="17"/>
  <c r="M2375" i="9"/>
  <c r="J2375" i="9"/>
  <c r="H2375" i="9"/>
  <c r="E2375" i="9"/>
  <c r="C2375" i="9"/>
  <c r="D2375" i="17"/>
  <c r="F2375" i="17"/>
  <c r="M2374" i="9"/>
  <c r="J2374" i="9"/>
  <c r="H2374" i="9"/>
  <c r="E2374" i="9"/>
  <c r="C2374" i="9"/>
  <c r="D2374" i="17"/>
  <c r="F2374" i="17"/>
  <c r="M2373" i="9"/>
  <c r="J2373" i="9"/>
  <c r="H2373" i="9"/>
  <c r="E2373" i="9"/>
  <c r="C2373" i="9"/>
  <c r="D2373" i="17"/>
  <c r="F2373" i="17"/>
  <c r="M2372" i="9"/>
  <c r="J2372" i="9"/>
  <c r="H2372" i="9"/>
  <c r="E2372" i="9"/>
  <c r="C2372" i="9"/>
  <c r="D2372" i="17"/>
  <c r="F2372" i="17"/>
  <c r="M2371" i="9"/>
  <c r="J2371" i="9"/>
  <c r="H2371" i="9"/>
  <c r="E2371" i="9"/>
  <c r="C2371" i="9"/>
  <c r="D2371" i="17"/>
  <c r="F2371" i="17"/>
  <c r="M2370" i="9"/>
  <c r="J2370" i="9"/>
  <c r="H2370" i="9"/>
  <c r="E2370" i="9"/>
  <c r="C2370" i="9"/>
  <c r="D2370" i="17"/>
  <c r="F2370" i="17"/>
  <c r="M2369" i="9"/>
  <c r="J2369" i="9"/>
  <c r="H2369" i="9"/>
  <c r="E2369" i="9"/>
  <c r="C2369" i="9"/>
  <c r="D2369" i="17"/>
  <c r="F2369" i="17"/>
  <c r="M2368" i="9"/>
  <c r="J2368" i="9"/>
  <c r="H2368" i="9"/>
  <c r="E2368" i="9"/>
  <c r="C2368" i="9"/>
  <c r="D2368" i="17"/>
  <c r="F2368" i="17"/>
  <c r="M2367" i="9"/>
  <c r="J2367" i="9"/>
  <c r="H2367" i="9"/>
  <c r="E2367" i="9"/>
  <c r="C2367" i="9"/>
  <c r="D2367" i="17"/>
  <c r="F2367" i="17"/>
  <c r="M2366" i="9"/>
  <c r="J2366" i="9"/>
  <c r="H2366" i="9"/>
  <c r="E2366" i="9"/>
  <c r="C2366" i="9"/>
  <c r="D2366" i="17"/>
  <c r="F2366" i="17"/>
  <c r="M2365" i="9"/>
  <c r="J2365" i="9"/>
  <c r="H2365" i="9"/>
  <c r="E2365" i="9"/>
  <c r="C2365" i="9"/>
  <c r="D2365" i="17"/>
  <c r="F2365" i="17"/>
  <c r="M2364" i="9"/>
  <c r="J2364" i="9"/>
  <c r="H2364" i="9"/>
  <c r="E2364" i="9"/>
  <c r="C2364" i="9"/>
  <c r="D2364" i="17"/>
  <c r="F2364" i="17"/>
  <c r="M2363" i="9"/>
  <c r="J2363" i="9"/>
  <c r="H2363" i="9"/>
  <c r="E2363" i="9"/>
  <c r="C2363" i="9"/>
  <c r="D2363" i="17"/>
  <c r="F2363" i="17"/>
  <c r="M2362" i="9"/>
  <c r="J2362" i="9"/>
  <c r="H2362" i="9"/>
  <c r="E2362" i="9"/>
  <c r="C2362" i="9"/>
  <c r="D2362" i="17"/>
  <c r="F2362" i="17"/>
  <c r="M2361" i="9"/>
  <c r="J2361" i="9"/>
  <c r="H2361" i="9"/>
  <c r="E2361" i="9"/>
  <c r="C2361" i="9"/>
  <c r="D2361" i="17"/>
  <c r="F2361" i="17"/>
  <c r="M2360" i="9"/>
  <c r="J2360" i="9"/>
  <c r="H2360" i="9"/>
  <c r="E2360" i="9"/>
  <c r="C2360" i="9"/>
  <c r="D2360" i="17"/>
  <c r="F2360" i="17"/>
  <c r="M2359" i="9"/>
  <c r="J2359" i="9"/>
  <c r="H2359" i="9"/>
  <c r="E2359" i="9"/>
  <c r="C2359" i="9"/>
  <c r="D2359" i="17"/>
  <c r="F2359" i="17"/>
  <c r="M2358" i="9"/>
  <c r="J2358" i="9"/>
  <c r="H2358" i="9"/>
  <c r="E2358" i="9"/>
  <c r="C2358" i="9"/>
  <c r="D2358" i="17"/>
  <c r="F2358" i="17"/>
  <c r="M2357" i="9"/>
  <c r="J2357" i="9"/>
  <c r="H2357" i="9"/>
  <c r="E2357" i="9"/>
  <c r="C2357" i="9"/>
  <c r="D2357" i="17"/>
  <c r="F2357" i="17"/>
  <c r="M2356" i="9"/>
  <c r="J2356" i="9"/>
  <c r="H2356" i="9"/>
  <c r="E2356" i="9"/>
  <c r="C2356" i="9"/>
  <c r="D2356" i="17"/>
  <c r="F2356" i="17"/>
  <c r="M2355" i="9"/>
  <c r="J2355" i="9"/>
  <c r="H2355" i="9"/>
  <c r="E2355" i="9"/>
  <c r="C2355" i="9"/>
  <c r="D2355" i="17"/>
  <c r="F2355" i="17"/>
  <c r="M2354" i="9"/>
  <c r="J2354" i="9"/>
  <c r="H2354" i="9"/>
  <c r="E2354" i="9"/>
  <c r="C2354" i="9"/>
  <c r="D2354" i="17"/>
  <c r="F2354" i="17"/>
  <c r="M2353" i="9"/>
  <c r="J2353" i="9"/>
  <c r="H2353" i="9"/>
  <c r="E2353" i="9"/>
  <c r="C2353" i="9"/>
  <c r="D2353" i="17"/>
  <c r="F2353" i="17"/>
  <c r="M2352" i="9"/>
  <c r="J2352" i="9"/>
  <c r="H2352" i="9"/>
  <c r="E2352" i="9"/>
  <c r="C2352" i="9"/>
  <c r="D2352" i="17"/>
  <c r="F2352" i="17"/>
  <c r="M2351" i="9"/>
  <c r="J2351" i="9"/>
  <c r="H2351" i="9"/>
  <c r="E2351" i="9"/>
  <c r="C2351" i="9"/>
  <c r="D2351" i="17"/>
  <c r="F2351" i="17"/>
  <c r="M2350" i="9"/>
  <c r="J2350" i="9"/>
  <c r="H2350" i="9"/>
  <c r="E2350" i="9"/>
  <c r="C2350" i="9"/>
  <c r="D2350" i="17"/>
  <c r="F2350" i="17"/>
  <c r="M2349" i="9"/>
  <c r="J2349" i="9"/>
  <c r="H2349" i="9"/>
  <c r="E2349" i="9"/>
  <c r="C2349" i="9"/>
  <c r="D2349" i="17"/>
  <c r="F2349" i="17"/>
  <c r="M2348" i="9"/>
  <c r="J2348" i="9"/>
  <c r="H2348" i="9"/>
  <c r="E2348" i="9"/>
  <c r="C2348" i="9"/>
  <c r="D2348" i="17"/>
  <c r="F2348" i="17"/>
  <c r="M2347" i="9"/>
  <c r="J2347" i="9"/>
  <c r="H2347" i="9"/>
  <c r="E2347" i="9"/>
  <c r="C2347" i="9"/>
  <c r="D2347" i="17"/>
  <c r="F2347" i="17"/>
  <c r="M2346" i="9"/>
  <c r="J2346" i="9"/>
  <c r="H2346" i="9"/>
  <c r="E2346" i="9"/>
  <c r="C2346" i="9"/>
  <c r="D2346" i="17"/>
  <c r="F2346" i="17"/>
  <c r="M2345" i="9"/>
  <c r="J2345" i="9"/>
  <c r="H2345" i="9"/>
  <c r="E2345" i="9"/>
  <c r="C2345" i="9"/>
  <c r="D2345" i="17"/>
  <c r="F2345" i="17"/>
  <c r="M2344" i="9"/>
  <c r="J2344" i="9"/>
  <c r="H2344" i="9"/>
  <c r="E2344" i="9"/>
  <c r="C2344" i="9"/>
  <c r="D2344" i="17"/>
  <c r="F2344" i="17"/>
  <c r="M2343" i="9"/>
  <c r="J2343" i="9"/>
  <c r="H2343" i="9"/>
  <c r="E2343" i="9"/>
  <c r="C2343" i="9"/>
  <c r="D2343" i="17"/>
  <c r="F2343" i="17"/>
  <c r="M2342" i="9"/>
  <c r="J2342" i="9"/>
  <c r="H2342" i="9"/>
  <c r="E2342" i="9"/>
  <c r="C2342" i="9"/>
  <c r="D2342" i="17"/>
  <c r="F2342" i="17"/>
  <c r="M2341" i="9"/>
  <c r="J2341" i="9"/>
  <c r="H2341" i="9"/>
  <c r="E2341" i="9"/>
  <c r="C2341" i="9"/>
  <c r="D2341" i="17"/>
  <c r="F2341" i="17"/>
  <c r="M2340" i="9"/>
  <c r="J2340" i="9"/>
  <c r="H2340" i="9"/>
  <c r="E2340" i="9"/>
  <c r="C2340" i="9"/>
  <c r="D2340" i="17"/>
  <c r="F2340" i="17"/>
  <c r="M2339" i="9"/>
  <c r="J2339" i="9"/>
  <c r="H2339" i="9"/>
  <c r="E2339" i="9"/>
  <c r="C2339" i="9"/>
  <c r="D2339" i="17"/>
  <c r="F2339" i="17"/>
  <c r="M2338" i="9"/>
  <c r="J2338" i="9"/>
  <c r="H2338" i="9"/>
  <c r="E2338" i="9"/>
  <c r="C2338" i="9"/>
  <c r="D2338" i="17"/>
  <c r="F2338" i="17"/>
  <c r="M2337" i="9"/>
  <c r="J2337" i="9"/>
  <c r="H2337" i="9"/>
  <c r="E2337" i="9"/>
  <c r="C2337" i="9"/>
  <c r="D2337" i="17"/>
  <c r="F2337" i="17"/>
  <c r="M2336" i="9"/>
  <c r="J2336" i="9"/>
  <c r="H2336" i="9"/>
  <c r="E2336" i="9"/>
  <c r="C2336" i="9"/>
  <c r="D2336" i="17"/>
  <c r="F2336" i="17"/>
  <c r="M2335" i="9"/>
  <c r="J2335" i="9"/>
  <c r="H2335" i="9"/>
  <c r="E2335" i="9"/>
  <c r="C2335" i="9"/>
  <c r="D2335" i="17"/>
  <c r="F2335" i="17"/>
  <c r="M2334" i="9"/>
  <c r="J2334" i="9"/>
  <c r="H2334" i="9"/>
  <c r="E2334" i="9"/>
  <c r="C2334" i="9"/>
  <c r="D2334" i="17"/>
  <c r="F2334" i="17"/>
  <c r="M2333" i="9"/>
  <c r="J2333" i="9"/>
  <c r="H2333" i="9"/>
  <c r="E2333" i="9"/>
  <c r="C2333" i="9"/>
  <c r="D2333" i="17"/>
  <c r="F2333" i="17"/>
  <c r="M2332" i="9"/>
  <c r="J2332" i="9"/>
  <c r="H2332" i="9"/>
  <c r="E2332" i="9"/>
  <c r="C2332" i="9"/>
  <c r="D2332" i="17"/>
  <c r="F2332" i="17"/>
  <c r="M2331" i="9"/>
  <c r="J2331" i="9"/>
  <c r="H2331" i="9"/>
  <c r="E2331" i="9"/>
  <c r="C2331" i="9"/>
  <c r="D2331" i="17"/>
  <c r="F2331" i="17"/>
  <c r="M2330" i="9"/>
  <c r="J2330" i="9"/>
  <c r="H2330" i="9"/>
  <c r="E2330" i="9"/>
  <c r="C2330" i="9"/>
  <c r="D2330" i="17"/>
  <c r="F2330" i="17"/>
  <c r="M2329" i="9"/>
  <c r="J2329" i="9"/>
  <c r="H2329" i="9"/>
  <c r="E2329" i="9"/>
  <c r="C2329" i="9"/>
  <c r="D2329" i="17"/>
  <c r="F2329" i="17"/>
  <c r="M2328" i="9"/>
  <c r="J2328" i="9"/>
  <c r="H2328" i="9"/>
  <c r="E2328" i="9"/>
  <c r="C2328" i="9"/>
  <c r="D2328" i="17"/>
  <c r="F2328" i="17"/>
  <c r="M2327" i="9"/>
  <c r="J2327" i="9"/>
  <c r="H2327" i="9"/>
  <c r="E2327" i="9"/>
  <c r="C2327" i="9"/>
  <c r="D2327" i="17"/>
  <c r="F2327" i="17"/>
  <c r="M2326" i="9"/>
  <c r="J2326" i="9"/>
  <c r="H2326" i="9"/>
  <c r="E2326" i="9"/>
  <c r="C2326" i="9"/>
  <c r="D2326" i="17"/>
  <c r="F2326" i="17"/>
  <c r="M2325" i="9"/>
  <c r="J2325" i="9"/>
  <c r="H2325" i="9"/>
  <c r="E2325" i="9"/>
  <c r="C2325" i="9"/>
  <c r="D2325" i="17"/>
  <c r="F2325" i="17"/>
  <c r="M2324" i="9"/>
  <c r="J2324" i="9"/>
  <c r="H2324" i="9"/>
  <c r="E2324" i="9"/>
  <c r="C2324" i="9"/>
  <c r="D2324" i="17"/>
  <c r="F2324" i="17"/>
  <c r="M2323" i="9"/>
  <c r="J2323" i="9"/>
  <c r="H2323" i="9"/>
  <c r="E2323" i="9"/>
  <c r="C2323" i="9"/>
  <c r="D2323" i="17"/>
  <c r="F2323" i="17"/>
  <c r="M2322" i="9"/>
  <c r="J2322" i="9"/>
  <c r="H2322" i="9"/>
  <c r="E2322" i="9"/>
  <c r="C2322" i="9"/>
  <c r="D2322" i="17"/>
  <c r="F2322" i="17"/>
  <c r="M2321" i="9"/>
  <c r="J2321" i="9"/>
  <c r="H2321" i="9"/>
  <c r="E2321" i="9"/>
  <c r="C2321" i="9"/>
  <c r="D2321" i="17"/>
  <c r="F2321" i="17"/>
  <c r="M2320" i="9"/>
  <c r="J2320" i="9"/>
  <c r="H2320" i="9"/>
  <c r="E2320" i="9"/>
  <c r="C2320" i="9"/>
  <c r="D2320" i="17"/>
  <c r="F2320" i="17"/>
  <c r="M2319" i="9"/>
  <c r="J2319" i="9"/>
  <c r="H2319" i="9"/>
  <c r="E2319" i="9"/>
  <c r="C2319" i="9"/>
  <c r="D2319" i="17"/>
  <c r="F2319" i="17"/>
  <c r="M2318" i="9"/>
  <c r="J2318" i="9"/>
  <c r="H2318" i="9"/>
  <c r="E2318" i="9"/>
  <c r="C2318" i="9"/>
  <c r="D2318" i="17"/>
  <c r="F2318" i="17"/>
  <c r="M2317" i="9"/>
  <c r="J2317" i="9"/>
  <c r="H2317" i="9"/>
  <c r="E2317" i="9"/>
  <c r="C2317" i="9"/>
  <c r="D2317" i="17"/>
  <c r="F2317" i="17"/>
  <c r="M2316" i="9"/>
  <c r="J2316" i="9"/>
  <c r="H2316" i="9"/>
  <c r="E2316" i="9"/>
  <c r="C2316" i="9"/>
  <c r="D2316" i="17"/>
  <c r="F2316" i="17"/>
  <c r="M2315" i="9"/>
  <c r="J2315" i="9"/>
  <c r="H2315" i="9"/>
  <c r="E2315" i="9"/>
  <c r="C2315" i="9"/>
  <c r="D2315" i="17"/>
  <c r="F2315" i="17"/>
  <c r="M2314" i="9"/>
  <c r="J2314" i="9"/>
  <c r="H2314" i="9"/>
  <c r="E2314" i="9"/>
  <c r="C2314" i="9"/>
  <c r="D2314" i="17"/>
  <c r="F2314" i="17"/>
  <c r="M2313" i="9"/>
  <c r="J2313" i="9"/>
  <c r="H2313" i="9"/>
  <c r="E2313" i="9"/>
  <c r="C2313" i="9"/>
  <c r="D2313" i="17"/>
  <c r="F2313" i="17"/>
  <c r="M2312" i="9"/>
  <c r="J2312" i="9"/>
  <c r="H2312" i="9"/>
  <c r="E2312" i="9"/>
  <c r="C2312" i="9"/>
  <c r="D2312" i="17"/>
  <c r="F2312" i="17"/>
  <c r="M2311" i="9"/>
  <c r="J2311" i="9"/>
  <c r="H2311" i="9"/>
  <c r="E2311" i="9"/>
  <c r="C2311" i="9"/>
  <c r="D2311" i="17"/>
  <c r="F2311" i="17"/>
  <c r="M2310" i="9"/>
  <c r="J2310" i="9"/>
  <c r="H2310" i="9"/>
  <c r="E2310" i="9"/>
  <c r="C2310" i="9"/>
  <c r="D2310" i="17"/>
  <c r="F2310" i="17"/>
  <c r="M2309" i="9"/>
  <c r="J2309" i="9"/>
  <c r="H2309" i="9"/>
  <c r="E2309" i="9"/>
  <c r="C2309" i="9"/>
  <c r="D2309" i="17"/>
  <c r="F2309" i="17"/>
  <c r="M2308" i="9"/>
  <c r="J2308" i="9"/>
  <c r="H2308" i="9"/>
  <c r="E2308" i="9"/>
  <c r="C2308" i="9"/>
  <c r="D2308" i="17"/>
  <c r="F2308" i="17"/>
  <c r="M2307" i="9"/>
  <c r="J2307" i="9"/>
  <c r="H2307" i="9"/>
  <c r="E2307" i="9"/>
  <c r="C2307" i="9"/>
  <c r="D2307" i="17"/>
  <c r="F2307" i="17"/>
  <c r="M2306" i="9"/>
  <c r="J2306" i="9"/>
  <c r="H2306" i="9"/>
  <c r="E2306" i="9"/>
  <c r="C2306" i="9"/>
  <c r="D2306" i="17"/>
  <c r="F2306" i="17"/>
  <c r="M2305" i="9"/>
  <c r="J2305" i="9"/>
  <c r="H2305" i="9"/>
  <c r="E2305" i="9"/>
  <c r="C2305" i="9"/>
  <c r="D2305" i="17"/>
  <c r="F2305" i="17"/>
  <c r="M2304" i="9"/>
  <c r="J2304" i="9"/>
  <c r="H2304" i="9"/>
  <c r="E2304" i="9"/>
  <c r="C2304" i="9"/>
  <c r="D2304" i="17"/>
  <c r="F2304" i="17"/>
  <c r="M2303" i="9"/>
  <c r="J2303" i="9"/>
  <c r="H2303" i="9"/>
  <c r="E2303" i="9"/>
  <c r="C2303" i="9"/>
  <c r="D2303" i="17"/>
  <c r="F2303" i="17"/>
  <c r="M2302" i="9"/>
  <c r="J2302" i="9"/>
  <c r="H2302" i="9"/>
  <c r="E2302" i="9"/>
  <c r="C2302" i="9"/>
  <c r="D2302" i="17"/>
  <c r="F2302" i="17"/>
  <c r="M2301" i="9"/>
  <c r="J2301" i="9"/>
  <c r="H2301" i="9"/>
  <c r="E2301" i="9"/>
  <c r="C2301" i="9"/>
  <c r="D2301" i="17"/>
  <c r="F2301" i="17"/>
  <c r="M2300" i="9"/>
  <c r="J2300" i="9"/>
  <c r="H2300" i="9"/>
  <c r="E2300" i="9"/>
  <c r="C2300" i="9"/>
  <c r="D2300" i="17"/>
  <c r="F2300" i="17"/>
  <c r="M2299" i="9"/>
  <c r="J2299" i="9"/>
  <c r="H2299" i="9"/>
  <c r="E2299" i="9"/>
  <c r="C2299" i="9"/>
  <c r="D2299" i="17"/>
  <c r="F2299" i="17"/>
  <c r="M2298" i="9"/>
  <c r="J2298" i="9"/>
  <c r="H2298" i="9"/>
  <c r="E2298" i="9"/>
  <c r="C2298" i="9"/>
  <c r="D2298" i="17"/>
  <c r="F2298" i="17"/>
  <c r="M2297" i="9"/>
  <c r="J2297" i="9"/>
  <c r="H2297" i="9"/>
  <c r="E2297" i="9"/>
  <c r="C2297" i="9"/>
  <c r="D2297" i="17"/>
  <c r="F2297" i="17"/>
  <c r="M2296" i="9"/>
  <c r="J2296" i="9"/>
  <c r="H2296" i="9"/>
  <c r="E2296" i="9"/>
  <c r="C2296" i="9"/>
  <c r="D2296" i="17"/>
  <c r="F2296" i="17"/>
  <c r="M2295" i="9"/>
  <c r="J2295" i="9"/>
  <c r="H2295" i="9"/>
  <c r="E2295" i="9"/>
  <c r="C2295" i="9"/>
  <c r="D2295" i="17"/>
  <c r="F2295" i="17"/>
  <c r="M2294" i="9"/>
  <c r="J2294" i="9"/>
  <c r="H2294" i="9"/>
  <c r="E2294" i="9"/>
  <c r="C2294" i="9"/>
  <c r="D2294" i="17"/>
  <c r="F2294" i="17"/>
  <c r="M2293" i="9"/>
  <c r="J2293" i="9"/>
  <c r="H2293" i="9"/>
  <c r="E2293" i="9"/>
  <c r="C2293" i="9"/>
  <c r="D2293" i="17"/>
  <c r="F2293" i="17"/>
  <c r="M2292" i="9"/>
  <c r="J2292" i="9"/>
  <c r="H2292" i="9"/>
  <c r="E2292" i="9"/>
  <c r="C2292" i="9"/>
  <c r="D2292" i="17"/>
  <c r="F2292" i="17"/>
  <c r="M2291" i="9"/>
  <c r="J2291" i="9"/>
  <c r="H2291" i="9"/>
  <c r="E2291" i="9"/>
  <c r="C2291" i="9"/>
  <c r="D2291" i="17"/>
  <c r="F2291" i="17"/>
  <c r="M2290" i="9"/>
  <c r="J2290" i="9"/>
  <c r="H2290" i="9"/>
  <c r="E2290" i="9"/>
  <c r="C2290" i="9"/>
  <c r="D2290" i="17"/>
  <c r="F2290" i="17"/>
  <c r="M2289" i="9"/>
  <c r="J2289" i="9"/>
  <c r="H2289" i="9"/>
  <c r="E2289" i="9"/>
  <c r="C2289" i="9"/>
  <c r="D2289" i="17"/>
  <c r="F2289" i="17"/>
  <c r="M2288" i="9"/>
  <c r="J2288" i="9"/>
  <c r="H2288" i="9"/>
  <c r="E2288" i="9"/>
  <c r="C2288" i="9"/>
  <c r="D2288" i="17"/>
  <c r="F2288" i="17"/>
  <c r="M2287" i="9"/>
  <c r="J2287" i="9"/>
  <c r="H2287" i="9"/>
  <c r="E2287" i="9"/>
  <c r="C2287" i="9"/>
  <c r="D2287" i="17"/>
  <c r="F2287" i="17"/>
  <c r="M2286" i="9"/>
  <c r="J2286" i="9"/>
  <c r="H2286" i="9"/>
  <c r="E2286" i="9"/>
  <c r="C2286" i="9"/>
  <c r="D2286" i="17"/>
  <c r="F2286" i="17"/>
  <c r="M2285" i="9"/>
  <c r="J2285" i="9"/>
  <c r="H2285" i="9"/>
  <c r="E2285" i="9"/>
  <c r="C2285" i="9"/>
  <c r="D2285" i="17"/>
  <c r="F2285" i="17"/>
  <c r="M2284" i="9"/>
  <c r="J2284" i="9"/>
  <c r="H2284" i="9"/>
  <c r="E2284" i="9"/>
  <c r="C2284" i="9"/>
  <c r="D2284" i="17"/>
  <c r="F2284" i="17"/>
  <c r="M2283" i="9"/>
  <c r="J2283" i="9"/>
  <c r="H2283" i="9"/>
  <c r="E2283" i="9"/>
  <c r="C2283" i="9"/>
  <c r="D2283" i="17"/>
  <c r="F2283" i="17"/>
  <c r="M2282" i="9"/>
  <c r="J2282" i="9"/>
  <c r="H2282" i="9"/>
  <c r="E2282" i="9"/>
  <c r="C2282" i="9"/>
  <c r="D2282" i="17"/>
  <c r="F2282" i="17"/>
  <c r="M2281" i="9"/>
  <c r="J2281" i="9"/>
  <c r="H2281" i="9"/>
  <c r="E2281" i="9"/>
  <c r="C2281" i="9"/>
  <c r="D2281" i="17"/>
  <c r="F2281" i="17"/>
  <c r="M2280" i="9"/>
  <c r="J2280" i="9"/>
  <c r="H2280" i="9"/>
  <c r="E2280" i="9"/>
  <c r="C2280" i="9"/>
  <c r="D2280" i="17"/>
  <c r="F2280" i="17"/>
  <c r="M2279" i="9"/>
  <c r="J2279" i="9"/>
  <c r="H2279" i="9"/>
  <c r="E2279" i="9"/>
  <c r="C2279" i="9"/>
  <c r="D2279" i="17"/>
  <c r="F2279" i="17"/>
  <c r="M2278" i="9"/>
  <c r="J2278" i="9"/>
  <c r="H2278" i="9"/>
  <c r="E2278" i="9"/>
  <c r="C2278" i="9"/>
  <c r="D2278" i="17"/>
  <c r="F2278" i="17"/>
  <c r="M2277" i="9"/>
  <c r="J2277" i="9"/>
  <c r="H2277" i="9"/>
  <c r="E2277" i="9"/>
  <c r="C2277" i="9"/>
  <c r="D2277" i="17"/>
  <c r="F2277" i="17"/>
  <c r="M2276" i="9"/>
  <c r="J2276" i="9"/>
  <c r="H2276" i="9"/>
  <c r="E2276" i="9"/>
  <c r="C2276" i="9"/>
  <c r="D2276" i="17"/>
  <c r="F2276" i="17"/>
  <c r="M2275" i="9"/>
  <c r="J2275" i="9"/>
  <c r="H2275" i="9"/>
  <c r="E2275" i="9"/>
  <c r="C2275" i="9"/>
  <c r="D2275" i="17"/>
  <c r="F2275" i="17"/>
  <c r="M2274" i="9"/>
  <c r="J2274" i="9"/>
  <c r="H2274" i="9"/>
  <c r="E2274" i="9"/>
  <c r="C2274" i="9"/>
  <c r="D2274" i="17"/>
  <c r="F2274" i="17"/>
  <c r="M2273" i="9"/>
  <c r="J2273" i="9"/>
  <c r="H2273" i="9"/>
  <c r="E2273" i="9"/>
  <c r="C2273" i="9"/>
  <c r="D2273" i="17"/>
  <c r="F2273" i="17"/>
  <c r="M2272" i="9"/>
  <c r="J2272" i="9"/>
  <c r="H2272" i="9"/>
  <c r="E2272" i="9"/>
  <c r="C2272" i="9"/>
  <c r="D2272" i="17"/>
  <c r="F2272" i="17"/>
  <c r="M2271" i="9"/>
  <c r="J2271" i="9"/>
  <c r="H2271" i="9"/>
  <c r="E2271" i="9"/>
  <c r="C2271" i="9"/>
  <c r="D2271" i="17"/>
  <c r="F2271" i="17"/>
  <c r="M2270" i="9"/>
  <c r="J2270" i="9"/>
  <c r="H2270" i="9"/>
  <c r="E2270" i="9"/>
  <c r="C2270" i="9"/>
  <c r="D2270" i="17"/>
  <c r="F2270" i="17"/>
  <c r="M2269" i="9"/>
  <c r="J2269" i="9"/>
  <c r="H2269" i="9"/>
  <c r="E2269" i="9"/>
  <c r="C2269" i="9"/>
  <c r="D2269" i="17"/>
  <c r="F2269" i="17"/>
  <c r="M2268" i="9"/>
  <c r="J2268" i="9"/>
  <c r="H2268" i="9"/>
  <c r="E2268" i="9"/>
  <c r="C2268" i="9"/>
  <c r="D2268" i="17"/>
  <c r="F2268" i="17"/>
  <c r="M2267" i="9"/>
  <c r="J2267" i="9"/>
  <c r="H2267" i="9"/>
  <c r="E2267" i="9"/>
  <c r="C2267" i="9"/>
  <c r="D2267" i="17"/>
  <c r="F2267" i="17"/>
  <c r="M2266" i="9"/>
  <c r="J2266" i="9"/>
  <c r="H2266" i="9"/>
  <c r="E2266" i="9"/>
  <c r="C2266" i="9"/>
  <c r="D2266" i="17"/>
  <c r="F2266" i="17"/>
  <c r="M2265" i="9"/>
  <c r="J2265" i="9"/>
  <c r="H2265" i="9"/>
  <c r="E2265" i="9"/>
  <c r="C2265" i="9"/>
  <c r="D2265" i="17"/>
  <c r="F2265" i="17"/>
  <c r="M2264" i="9"/>
  <c r="J2264" i="9"/>
  <c r="H2264" i="9"/>
  <c r="E2264" i="9"/>
  <c r="C2264" i="9"/>
  <c r="D2264" i="17"/>
  <c r="F2264" i="17"/>
  <c r="M2263" i="9"/>
  <c r="J2263" i="9"/>
  <c r="H2263" i="9"/>
  <c r="E2263" i="9"/>
  <c r="C2263" i="9"/>
  <c r="D2263" i="17"/>
  <c r="F2263" i="17"/>
  <c r="M2262" i="9"/>
  <c r="J2262" i="9"/>
  <c r="H2262" i="9"/>
  <c r="E2262" i="9"/>
  <c r="C2262" i="9"/>
  <c r="D2262" i="17"/>
  <c r="F2262" i="17"/>
  <c r="M2261" i="9"/>
  <c r="J2261" i="9"/>
  <c r="H2261" i="9"/>
  <c r="E2261" i="9"/>
  <c r="C2261" i="9"/>
  <c r="D2261" i="17"/>
  <c r="F2261" i="17"/>
  <c r="M2260" i="9"/>
  <c r="J2260" i="9"/>
  <c r="H2260" i="9"/>
  <c r="E2260" i="9"/>
  <c r="C2260" i="9"/>
  <c r="D2260" i="17"/>
  <c r="F2260" i="17"/>
  <c r="M2259" i="9"/>
  <c r="J2259" i="9"/>
  <c r="H2259" i="9"/>
  <c r="E2259" i="9"/>
  <c r="C2259" i="9"/>
  <c r="D2259" i="17"/>
  <c r="F2259" i="17"/>
  <c r="M2258" i="9"/>
  <c r="J2258" i="9"/>
  <c r="H2258" i="9"/>
  <c r="E2258" i="9"/>
  <c r="C2258" i="9"/>
  <c r="D2258" i="17"/>
  <c r="F2258" i="17"/>
  <c r="M2257" i="9"/>
  <c r="J2257" i="9"/>
  <c r="H2257" i="9"/>
  <c r="E2257" i="9"/>
  <c r="C2257" i="9"/>
  <c r="D2257" i="17"/>
  <c r="F2257" i="17"/>
  <c r="M2256" i="9"/>
  <c r="J2256" i="9"/>
  <c r="H2256" i="9"/>
  <c r="E2256" i="9"/>
  <c r="C2256" i="9"/>
  <c r="D2256" i="17"/>
  <c r="F2256" i="17"/>
  <c r="M2255" i="9"/>
  <c r="J2255" i="9"/>
  <c r="H2255" i="9"/>
  <c r="E2255" i="9"/>
  <c r="C2255" i="9"/>
  <c r="D2255" i="17"/>
  <c r="F2255" i="17"/>
  <c r="M2254" i="9"/>
  <c r="J2254" i="9"/>
  <c r="H2254" i="9"/>
  <c r="E2254" i="9"/>
  <c r="C2254" i="9"/>
  <c r="D2254" i="17"/>
  <c r="F2254" i="17"/>
  <c r="M2253" i="9"/>
  <c r="J2253" i="9"/>
  <c r="H2253" i="9"/>
  <c r="E2253" i="9"/>
  <c r="C2253" i="9"/>
  <c r="D2253" i="17"/>
  <c r="F2253" i="17"/>
  <c r="M2252" i="9"/>
  <c r="J2252" i="9"/>
  <c r="H2252" i="9"/>
  <c r="E2252" i="9"/>
  <c r="C2252" i="9"/>
  <c r="D2252" i="17"/>
  <c r="F2252" i="17"/>
  <c r="M2251" i="9"/>
  <c r="J2251" i="9"/>
  <c r="H2251" i="9"/>
  <c r="E2251" i="9"/>
  <c r="C2251" i="9"/>
  <c r="D2251" i="17"/>
  <c r="F2251" i="17"/>
  <c r="M2250" i="9"/>
  <c r="J2250" i="9"/>
  <c r="H2250" i="9"/>
  <c r="E2250" i="9"/>
  <c r="C2250" i="9"/>
  <c r="D2250" i="17"/>
  <c r="F2250" i="17"/>
  <c r="M2249" i="9"/>
  <c r="J2249" i="9"/>
  <c r="H2249" i="9"/>
  <c r="E2249" i="9"/>
  <c r="C2249" i="9"/>
  <c r="D2249" i="17"/>
  <c r="F2249" i="17"/>
  <c r="M2248" i="9"/>
  <c r="J2248" i="9"/>
  <c r="H2248" i="9"/>
  <c r="E2248" i="9"/>
  <c r="C2248" i="9"/>
  <c r="D2248" i="17"/>
  <c r="F2248" i="17"/>
  <c r="M2247" i="9"/>
  <c r="J2247" i="9"/>
  <c r="H2247" i="9"/>
  <c r="E2247" i="9"/>
  <c r="C2247" i="9"/>
  <c r="D2247" i="17"/>
  <c r="F2247" i="17"/>
  <c r="M2246" i="9"/>
  <c r="J2246" i="9"/>
  <c r="H2246" i="9"/>
  <c r="E2246" i="9"/>
  <c r="C2246" i="9"/>
  <c r="D2246" i="17"/>
  <c r="F2246" i="17"/>
  <c r="M2245" i="9"/>
  <c r="J2245" i="9"/>
  <c r="H2245" i="9"/>
  <c r="E2245" i="9"/>
  <c r="C2245" i="9"/>
  <c r="D2245" i="17"/>
  <c r="F2245" i="17"/>
  <c r="M2244" i="9"/>
  <c r="J2244" i="9"/>
  <c r="H2244" i="9"/>
  <c r="E2244" i="9"/>
  <c r="C2244" i="9"/>
  <c r="D2244" i="17"/>
  <c r="F2244" i="17"/>
  <c r="M2243" i="9"/>
  <c r="J2243" i="9"/>
  <c r="H2243" i="9"/>
  <c r="E2243" i="9"/>
  <c r="C2243" i="9"/>
  <c r="D2243" i="17"/>
  <c r="F2243" i="17"/>
  <c r="M2242" i="9"/>
  <c r="J2242" i="9"/>
  <c r="H2242" i="9"/>
  <c r="E2242" i="9"/>
  <c r="C2242" i="9"/>
  <c r="D2242" i="17"/>
  <c r="F2242" i="17"/>
  <c r="M2241" i="9"/>
  <c r="J2241" i="9"/>
  <c r="H2241" i="9"/>
  <c r="E2241" i="9"/>
  <c r="C2241" i="9"/>
  <c r="D2241" i="17"/>
  <c r="F2241" i="17"/>
  <c r="M2240" i="9"/>
  <c r="J2240" i="9"/>
  <c r="H2240" i="9"/>
  <c r="E2240" i="9"/>
  <c r="C2240" i="9"/>
  <c r="D2240" i="17"/>
  <c r="F2240" i="17"/>
  <c r="M2239" i="9"/>
  <c r="J2239" i="9"/>
  <c r="H2239" i="9"/>
  <c r="E2239" i="9"/>
  <c r="C2239" i="9"/>
  <c r="D2239" i="17"/>
  <c r="F2239" i="17"/>
  <c r="M2238" i="9"/>
  <c r="J2238" i="9"/>
  <c r="H2238" i="9"/>
  <c r="E2238" i="9"/>
  <c r="C2238" i="9"/>
  <c r="D2238" i="17"/>
  <c r="F2238" i="17"/>
  <c r="M2237" i="9"/>
  <c r="J2237" i="9"/>
  <c r="H2237" i="9"/>
  <c r="E2237" i="9"/>
  <c r="C2237" i="9"/>
  <c r="D2237" i="17"/>
  <c r="F2237" i="17"/>
  <c r="M2236" i="9"/>
  <c r="J2236" i="9"/>
  <c r="H2236" i="9"/>
  <c r="E2236" i="9"/>
  <c r="C2236" i="9"/>
  <c r="D2236" i="17"/>
  <c r="F2236" i="17"/>
  <c r="M2235" i="9"/>
  <c r="J2235" i="9"/>
  <c r="H2235" i="9"/>
  <c r="E2235" i="9"/>
  <c r="C2235" i="9"/>
  <c r="D2235" i="17"/>
  <c r="F2235" i="17"/>
  <c r="M2234" i="9"/>
  <c r="J2234" i="9"/>
  <c r="H2234" i="9"/>
  <c r="E2234" i="9"/>
  <c r="C2234" i="9"/>
  <c r="D2234" i="17"/>
  <c r="F2234" i="17"/>
  <c r="M2233" i="9"/>
  <c r="J2233" i="9"/>
  <c r="H2233" i="9"/>
  <c r="E2233" i="9"/>
  <c r="C2233" i="9"/>
  <c r="D2233" i="17"/>
  <c r="F2233" i="17"/>
  <c r="M2232" i="9"/>
  <c r="J2232" i="9"/>
  <c r="H2232" i="9"/>
  <c r="E2232" i="9"/>
  <c r="C2232" i="9"/>
  <c r="D2232" i="17"/>
  <c r="F2232" i="17"/>
  <c r="M2231" i="9"/>
  <c r="J2231" i="9"/>
  <c r="H2231" i="9"/>
  <c r="E2231" i="9"/>
  <c r="C2231" i="9"/>
  <c r="D2231" i="17"/>
  <c r="F2231" i="17"/>
  <c r="M2230" i="9"/>
  <c r="J2230" i="9"/>
  <c r="H2230" i="9"/>
  <c r="E2230" i="9"/>
  <c r="C2230" i="9"/>
  <c r="D2230" i="17"/>
  <c r="F2230" i="17"/>
  <c r="M2229" i="9"/>
  <c r="J2229" i="9"/>
  <c r="H2229" i="9"/>
  <c r="E2229" i="9"/>
  <c r="C2229" i="9"/>
  <c r="D2229" i="17"/>
  <c r="F2229" i="17"/>
  <c r="M2228" i="9"/>
  <c r="J2228" i="9"/>
  <c r="H2228" i="9"/>
  <c r="E2228" i="9"/>
  <c r="C2228" i="9"/>
  <c r="D2228" i="17"/>
  <c r="F2228" i="17"/>
  <c r="M2227" i="9"/>
  <c r="J2227" i="9"/>
  <c r="H2227" i="9"/>
  <c r="E2227" i="9"/>
  <c r="C2227" i="9"/>
  <c r="D2227" i="17"/>
  <c r="F2227" i="17"/>
  <c r="M2226" i="9"/>
  <c r="J2226" i="9"/>
  <c r="H2226" i="9"/>
  <c r="E2226" i="9"/>
  <c r="C2226" i="9"/>
  <c r="D2226" i="17"/>
  <c r="F2226" i="17"/>
  <c r="M2225" i="9"/>
  <c r="J2225" i="9"/>
  <c r="H2225" i="9"/>
  <c r="E2225" i="9"/>
  <c r="C2225" i="9"/>
  <c r="D2225" i="17"/>
  <c r="F2225" i="17"/>
  <c r="M2224" i="9"/>
  <c r="J2224" i="9"/>
  <c r="H2224" i="9"/>
  <c r="E2224" i="9"/>
  <c r="C2224" i="9"/>
  <c r="D2224" i="17"/>
  <c r="F2224" i="17"/>
  <c r="M2223" i="9"/>
  <c r="J2223" i="9"/>
  <c r="H2223" i="9"/>
  <c r="E2223" i="9"/>
  <c r="C2223" i="9"/>
  <c r="D2223" i="17"/>
  <c r="F2223" i="17"/>
  <c r="M2222" i="9"/>
  <c r="J2222" i="9"/>
  <c r="H2222" i="9"/>
  <c r="E2222" i="9"/>
  <c r="C2222" i="9"/>
  <c r="D2222" i="17"/>
  <c r="F2222" i="17"/>
  <c r="M2221" i="9"/>
  <c r="J2221" i="9"/>
  <c r="H2221" i="9"/>
  <c r="E2221" i="9"/>
  <c r="C2221" i="9"/>
  <c r="D2221" i="17"/>
  <c r="F2221" i="17"/>
  <c r="M2220" i="9"/>
  <c r="J2220" i="9"/>
  <c r="H2220" i="9"/>
  <c r="E2220" i="9"/>
  <c r="C2220" i="9"/>
  <c r="D2220" i="17"/>
  <c r="F2220" i="17"/>
  <c r="M2219" i="9"/>
  <c r="J2219" i="9"/>
  <c r="H2219" i="9"/>
  <c r="E2219" i="9"/>
  <c r="C2219" i="9"/>
  <c r="D2219" i="17"/>
  <c r="F2219" i="17"/>
  <c r="M2218" i="9"/>
  <c r="J2218" i="9"/>
  <c r="H2218" i="9"/>
  <c r="E2218" i="9"/>
  <c r="C2218" i="9"/>
  <c r="D2218" i="17"/>
  <c r="F2218" i="17"/>
  <c r="M2217" i="9"/>
  <c r="J2217" i="9"/>
  <c r="H2217" i="9"/>
  <c r="E2217" i="9"/>
  <c r="C2217" i="9"/>
  <c r="D2217" i="17"/>
  <c r="F2217" i="17"/>
  <c r="M2216" i="9"/>
  <c r="J2216" i="9"/>
  <c r="H2216" i="9"/>
  <c r="E2216" i="9"/>
  <c r="C2216" i="9"/>
  <c r="D2216" i="17"/>
  <c r="F2216" i="17"/>
  <c r="M2215" i="9"/>
  <c r="J2215" i="9"/>
  <c r="H2215" i="9"/>
  <c r="E2215" i="9"/>
  <c r="C2215" i="9"/>
  <c r="D2215" i="17"/>
  <c r="F2215" i="17"/>
  <c r="M2214" i="9"/>
  <c r="J2214" i="9"/>
  <c r="H2214" i="9"/>
  <c r="E2214" i="9"/>
  <c r="C2214" i="9"/>
  <c r="D2214" i="17"/>
  <c r="F2214" i="17"/>
  <c r="M2213" i="9"/>
  <c r="J2213" i="9"/>
  <c r="H2213" i="9"/>
  <c r="E2213" i="9"/>
  <c r="C2213" i="9"/>
  <c r="D2213" i="17"/>
  <c r="F2213" i="17"/>
  <c r="M2212" i="9"/>
  <c r="J2212" i="9"/>
  <c r="H2212" i="9"/>
  <c r="E2212" i="9"/>
  <c r="C2212" i="9"/>
  <c r="D2212" i="17"/>
  <c r="F2212" i="17"/>
  <c r="M2211" i="9"/>
  <c r="J2211" i="9"/>
  <c r="H2211" i="9"/>
  <c r="E2211" i="9"/>
  <c r="C2211" i="9"/>
  <c r="D2211" i="17"/>
  <c r="F2211" i="17"/>
  <c r="M2210" i="9"/>
  <c r="J2210" i="9"/>
  <c r="H2210" i="9"/>
  <c r="E2210" i="9"/>
  <c r="C2210" i="9"/>
  <c r="D2210" i="17"/>
  <c r="F2210" i="17"/>
  <c r="M2209" i="9"/>
  <c r="J2209" i="9"/>
  <c r="H2209" i="9"/>
  <c r="E2209" i="9"/>
  <c r="C2209" i="9"/>
  <c r="D2209" i="17"/>
  <c r="F2209" i="17"/>
  <c r="M2208" i="9"/>
  <c r="J2208" i="9"/>
  <c r="H2208" i="9"/>
  <c r="E2208" i="9"/>
  <c r="C2208" i="9"/>
  <c r="D2208" i="17"/>
  <c r="F2208" i="17"/>
  <c r="M2207" i="9"/>
  <c r="J2207" i="9"/>
  <c r="H2207" i="9"/>
  <c r="E2207" i="9"/>
  <c r="C2207" i="9"/>
  <c r="D2207" i="17"/>
  <c r="F2207" i="17"/>
  <c r="M2206" i="9"/>
  <c r="J2206" i="9"/>
  <c r="H2206" i="9"/>
  <c r="E2206" i="9"/>
  <c r="C2206" i="9"/>
  <c r="D2206" i="17"/>
  <c r="F2206" i="17"/>
  <c r="M2205" i="9"/>
  <c r="J2205" i="9"/>
  <c r="H2205" i="9"/>
  <c r="E2205" i="9"/>
  <c r="C2205" i="9"/>
  <c r="D2205" i="17"/>
  <c r="F2205" i="17"/>
  <c r="M2204" i="9"/>
  <c r="J2204" i="9"/>
  <c r="H2204" i="9"/>
  <c r="E2204" i="9"/>
  <c r="C2204" i="9"/>
  <c r="D2204" i="17"/>
  <c r="F2204" i="17"/>
  <c r="M2203" i="9"/>
  <c r="J2203" i="9"/>
  <c r="H2203" i="9"/>
  <c r="E2203" i="9"/>
  <c r="C2203" i="9"/>
  <c r="D2203" i="17"/>
  <c r="F2203" i="17"/>
  <c r="M2202" i="9"/>
  <c r="J2202" i="9"/>
  <c r="H2202" i="9"/>
  <c r="E2202" i="9"/>
  <c r="C2202" i="9"/>
  <c r="D2202" i="17"/>
  <c r="F2202" i="17"/>
  <c r="M2201" i="9"/>
  <c r="J2201" i="9"/>
  <c r="H2201" i="9"/>
  <c r="E2201" i="9"/>
  <c r="C2201" i="9"/>
  <c r="D2201" i="17"/>
  <c r="F2201" i="17"/>
  <c r="M2200" i="9"/>
  <c r="J2200" i="9"/>
  <c r="H2200" i="9"/>
  <c r="E2200" i="9"/>
  <c r="C2200" i="9"/>
  <c r="D2200" i="17"/>
  <c r="F2200" i="17"/>
  <c r="M2199" i="9"/>
  <c r="J2199" i="9"/>
  <c r="H2199" i="9"/>
  <c r="E2199" i="9"/>
  <c r="C2199" i="9"/>
  <c r="D2199" i="17"/>
  <c r="F2199" i="17"/>
  <c r="M2198" i="9"/>
  <c r="J2198" i="9"/>
  <c r="H2198" i="9"/>
  <c r="E2198" i="9"/>
  <c r="C2198" i="9"/>
  <c r="D2198" i="17"/>
  <c r="F2198" i="17"/>
  <c r="M2197" i="9"/>
  <c r="J2197" i="9"/>
  <c r="H2197" i="9"/>
  <c r="E2197" i="9"/>
  <c r="C2197" i="9"/>
  <c r="D2197" i="17"/>
  <c r="F2197" i="17"/>
  <c r="M2196" i="9"/>
  <c r="J2196" i="9"/>
  <c r="H2196" i="9"/>
  <c r="E2196" i="9"/>
  <c r="C2196" i="9"/>
  <c r="D2196" i="17"/>
  <c r="F2196" i="17"/>
  <c r="M2195" i="9"/>
  <c r="J2195" i="9"/>
  <c r="H2195" i="9"/>
  <c r="E2195" i="9"/>
  <c r="C2195" i="9"/>
  <c r="D2195" i="17"/>
  <c r="F2195" i="17"/>
  <c r="M2194" i="9"/>
  <c r="J2194" i="9"/>
  <c r="H2194" i="9"/>
  <c r="E2194" i="9"/>
  <c r="C2194" i="9"/>
  <c r="D2194" i="17"/>
  <c r="F2194" i="17"/>
  <c r="M2193" i="9"/>
  <c r="J2193" i="9"/>
  <c r="H2193" i="9"/>
  <c r="E2193" i="9"/>
  <c r="C2193" i="9"/>
  <c r="D2193" i="17"/>
  <c r="F2193" i="17"/>
  <c r="M2192" i="9"/>
  <c r="J2192" i="9"/>
  <c r="H2192" i="9"/>
  <c r="E2192" i="9"/>
  <c r="C2192" i="9"/>
  <c r="D2192" i="17"/>
  <c r="F2192" i="17"/>
  <c r="M2191" i="9"/>
  <c r="J2191" i="9"/>
  <c r="H2191" i="9"/>
  <c r="E2191" i="9"/>
  <c r="C2191" i="9"/>
  <c r="D2191" i="17"/>
  <c r="F2191" i="17"/>
  <c r="M2190" i="9"/>
  <c r="J2190" i="9"/>
  <c r="H2190" i="9"/>
  <c r="E2190" i="9"/>
  <c r="C2190" i="9"/>
  <c r="D2190" i="17"/>
  <c r="F2190" i="17"/>
  <c r="M2189" i="9"/>
  <c r="J2189" i="9"/>
  <c r="H2189" i="9"/>
  <c r="E2189" i="9"/>
  <c r="C2189" i="9"/>
  <c r="D2189" i="17"/>
  <c r="F2189" i="17"/>
  <c r="M2188" i="9"/>
  <c r="J2188" i="9"/>
  <c r="H2188" i="9"/>
  <c r="E2188" i="9"/>
  <c r="C2188" i="9"/>
  <c r="D2188" i="17"/>
  <c r="F2188" i="17"/>
  <c r="M2187" i="9"/>
  <c r="J2187" i="9"/>
  <c r="H2187" i="9"/>
  <c r="E2187" i="9"/>
  <c r="C2187" i="9"/>
  <c r="D2187" i="17"/>
  <c r="F2187" i="17"/>
  <c r="M2186" i="9"/>
  <c r="J2186" i="9"/>
  <c r="H2186" i="9"/>
  <c r="E2186" i="9"/>
  <c r="C2186" i="9"/>
  <c r="D2186" i="17"/>
  <c r="F2186" i="17"/>
  <c r="M2185" i="9"/>
  <c r="J2185" i="9"/>
  <c r="H2185" i="9"/>
  <c r="E2185" i="9"/>
  <c r="C2185" i="9"/>
  <c r="D2185" i="17"/>
  <c r="F2185" i="17"/>
  <c r="M2184" i="9"/>
  <c r="J2184" i="9"/>
  <c r="H2184" i="9"/>
  <c r="E2184" i="9"/>
  <c r="C2184" i="9"/>
  <c r="D2184" i="17"/>
  <c r="F2184" i="17"/>
  <c r="M2183" i="9"/>
  <c r="J2183" i="9"/>
  <c r="H2183" i="9"/>
  <c r="E2183" i="9"/>
  <c r="C2183" i="9"/>
  <c r="D2183" i="17"/>
  <c r="F2183" i="17"/>
  <c r="M2182" i="9"/>
  <c r="J2182" i="9"/>
  <c r="H2182" i="9"/>
  <c r="E2182" i="9"/>
  <c r="C2182" i="9"/>
  <c r="D2182" i="17"/>
  <c r="F2182" i="17"/>
  <c r="M2181" i="9"/>
  <c r="J2181" i="9"/>
  <c r="H2181" i="9"/>
  <c r="E2181" i="9"/>
  <c r="C2181" i="9"/>
  <c r="D2181" i="17"/>
  <c r="F2181" i="17"/>
  <c r="M2180" i="9"/>
  <c r="J2180" i="9"/>
  <c r="H2180" i="9"/>
  <c r="E2180" i="9"/>
  <c r="C2180" i="9"/>
  <c r="D2180" i="17"/>
  <c r="F2180" i="17"/>
  <c r="M2179" i="9"/>
  <c r="J2179" i="9"/>
  <c r="H2179" i="9"/>
  <c r="E2179" i="9"/>
  <c r="C2179" i="9"/>
  <c r="D2179" i="17"/>
  <c r="F2179" i="17"/>
  <c r="M2178" i="9"/>
  <c r="J2178" i="9"/>
  <c r="H2178" i="9"/>
  <c r="E2178" i="9"/>
  <c r="C2178" i="9"/>
  <c r="D2178" i="17"/>
  <c r="F2178" i="17"/>
  <c r="M2177" i="9"/>
  <c r="J2177" i="9"/>
  <c r="H2177" i="9"/>
  <c r="E2177" i="9"/>
  <c r="C2177" i="9"/>
  <c r="D2177" i="17"/>
  <c r="F2177" i="17"/>
  <c r="M2176" i="9"/>
  <c r="J2176" i="9"/>
  <c r="H2176" i="9"/>
  <c r="E2176" i="9"/>
  <c r="C2176" i="9"/>
  <c r="D2176" i="17"/>
  <c r="F2176" i="17"/>
  <c r="M2175" i="9"/>
  <c r="J2175" i="9"/>
  <c r="H2175" i="9"/>
  <c r="E2175" i="9"/>
  <c r="C2175" i="9"/>
  <c r="D2175" i="17"/>
  <c r="F2175" i="17"/>
  <c r="M2174" i="9"/>
  <c r="J2174" i="9"/>
  <c r="H2174" i="9"/>
  <c r="E2174" i="9"/>
  <c r="C2174" i="9"/>
  <c r="D2174" i="17"/>
  <c r="F2174" i="17"/>
  <c r="M2173" i="9"/>
  <c r="J2173" i="9"/>
  <c r="H2173" i="9"/>
  <c r="E2173" i="9"/>
  <c r="C2173" i="9"/>
  <c r="D2173" i="17"/>
  <c r="F2173" i="17"/>
  <c r="M2172" i="9"/>
  <c r="J2172" i="9"/>
  <c r="H2172" i="9"/>
  <c r="E2172" i="9"/>
  <c r="C2172" i="9"/>
  <c r="D2172" i="17"/>
  <c r="F2172" i="17"/>
  <c r="M2171" i="9"/>
  <c r="J2171" i="9"/>
  <c r="H2171" i="9"/>
  <c r="E2171" i="9"/>
  <c r="C2171" i="9"/>
  <c r="D2171" i="17"/>
  <c r="F2171" i="17"/>
  <c r="M2170" i="9"/>
  <c r="J2170" i="9"/>
  <c r="H2170" i="9"/>
  <c r="E2170" i="9"/>
  <c r="C2170" i="9"/>
  <c r="D2170" i="17"/>
  <c r="F2170" i="17"/>
  <c r="M2169" i="9"/>
  <c r="J2169" i="9"/>
  <c r="H2169" i="9"/>
  <c r="E2169" i="9"/>
  <c r="C2169" i="9"/>
  <c r="D2169" i="17"/>
  <c r="F2169" i="17"/>
  <c r="M2168" i="9"/>
  <c r="J2168" i="9"/>
  <c r="H2168" i="9"/>
  <c r="E2168" i="9"/>
  <c r="C2168" i="9"/>
  <c r="D2168" i="17"/>
  <c r="F2168" i="17"/>
  <c r="M2167" i="9"/>
  <c r="J2167" i="9"/>
  <c r="H2167" i="9"/>
  <c r="E2167" i="9"/>
  <c r="C2167" i="9"/>
  <c r="D2167" i="17"/>
  <c r="F2167" i="17"/>
  <c r="M2166" i="9"/>
  <c r="J2166" i="9"/>
  <c r="H2166" i="9"/>
  <c r="E2166" i="9"/>
  <c r="C2166" i="9"/>
  <c r="D2166" i="17"/>
  <c r="F2166" i="17"/>
  <c r="M2165" i="9"/>
  <c r="J2165" i="9"/>
  <c r="H2165" i="9"/>
  <c r="E2165" i="9"/>
  <c r="C2165" i="9"/>
  <c r="D2165" i="17"/>
  <c r="F2165" i="17"/>
  <c r="M2164" i="9"/>
  <c r="J2164" i="9"/>
  <c r="H2164" i="9"/>
  <c r="E2164" i="9"/>
  <c r="C2164" i="9"/>
  <c r="D2164" i="17"/>
  <c r="F2164" i="17"/>
  <c r="M2163" i="9"/>
  <c r="J2163" i="9"/>
  <c r="H2163" i="9"/>
  <c r="E2163" i="9"/>
  <c r="C2163" i="9"/>
  <c r="D2163" i="17"/>
  <c r="F2163" i="17"/>
  <c r="M2162" i="9"/>
  <c r="J2162" i="9"/>
  <c r="H2162" i="9"/>
  <c r="E2162" i="9"/>
  <c r="C2162" i="9"/>
  <c r="D2162" i="17"/>
  <c r="F2162" i="17"/>
  <c r="M2161" i="9"/>
  <c r="J2161" i="9"/>
  <c r="H2161" i="9"/>
  <c r="E2161" i="9"/>
  <c r="C2161" i="9"/>
  <c r="D2161" i="17"/>
  <c r="F2161" i="17"/>
  <c r="M2160" i="9"/>
  <c r="J2160" i="9"/>
  <c r="H2160" i="9"/>
  <c r="E2160" i="9"/>
  <c r="C2160" i="9"/>
  <c r="D2160" i="17"/>
  <c r="F2160" i="17"/>
  <c r="M2159" i="9"/>
  <c r="J2159" i="9"/>
  <c r="H2159" i="9"/>
  <c r="E2159" i="9"/>
  <c r="C2159" i="9"/>
  <c r="D2159" i="17"/>
  <c r="F2159" i="17"/>
  <c r="M2158" i="9"/>
  <c r="J2158" i="9"/>
  <c r="H2158" i="9"/>
  <c r="E2158" i="9"/>
  <c r="C2158" i="9"/>
  <c r="D2158" i="17"/>
  <c r="F2158" i="17"/>
  <c r="M2157" i="9"/>
  <c r="J2157" i="9"/>
  <c r="H2157" i="9"/>
  <c r="E2157" i="9"/>
  <c r="C2157" i="9"/>
  <c r="D2157" i="17"/>
  <c r="F2157" i="17"/>
  <c r="M2156" i="9"/>
  <c r="J2156" i="9"/>
  <c r="H2156" i="9"/>
  <c r="E2156" i="9"/>
  <c r="C2156" i="9"/>
  <c r="D2156" i="17"/>
  <c r="F2156" i="17"/>
  <c r="M2155" i="9"/>
  <c r="J2155" i="9"/>
  <c r="H2155" i="9"/>
  <c r="E2155" i="9"/>
  <c r="C2155" i="9"/>
  <c r="D2155" i="17"/>
  <c r="F2155" i="17"/>
  <c r="M2154" i="9"/>
  <c r="J2154" i="9"/>
  <c r="H2154" i="9"/>
  <c r="E2154" i="9"/>
  <c r="C2154" i="9"/>
  <c r="D2154" i="17"/>
  <c r="F2154" i="17"/>
  <c r="M2153" i="9"/>
  <c r="J2153" i="9"/>
  <c r="H2153" i="9"/>
  <c r="E2153" i="9"/>
  <c r="C2153" i="9"/>
  <c r="D2153" i="17"/>
  <c r="F2153" i="17"/>
  <c r="M2152" i="9"/>
  <c r="J2152" i="9"/>
  <c r="H2152" i="9"/>
  <c r="E2152" i="9"/>
  <c r="C2152" i="9"/>
  <c r="D2152" i="17"/>
  <c r="F2152" i="17"/>
  <c r="M2151" i="9"/>
  <c r="J2151" i="9"/>
  <c r="H2151" i="9"/>
  <c r="E2151" i="9"/>
  <c r="C2151" i="9"/>
  <c r="D2151" i="17"/>
  <c r="F2151" i="17"/>
  <c r="M2150" i="9"/>
  <c r="J2150" i="9"/>
  <c r="H2150" i="9"/>
  <c r="E2150" i="9"/>
  <c r="C2150" i="9"/>
  <c r="D2150" i="17"/>
  <c r="F2150" i="17"/>
  <c r="M2149" i="9"/>
  <c r="J2149" i="9"/>
  <c r="H2149" i="9"/>
  <c r="E2149" i="9"/>
  <c r="C2149" i="9"/>
  <c r="D2149" i="17"/>
  <c r="F2149" i="17"/>
  <c r="M2148" i="9"/>
  <c r="J2148" i="9"/>
  <c r="H2148" i="9"/>
  <c r="E2148" i="9"/>
  <c r="C2148" i="9"/>
  <c r="D2148" i="17"/>
  <c r="F2148" i="17"/>
  <c r="M2147" i="9"/>
  <c r="J2147" i="9"/>
  <c r="H2147" i="9"/>
  <c r="E2147" i="9"/>
  <c r="C2147" i="9"/>
  <c r="D2147" i="17"/>
  <c r="F2147" i="17"/>
  <c r="M2146" i="9"/>
  <c r="J2146" i="9"/>
  <c r="H2146" i="9"/>
  <c r="E2146" i="9"/>
  <c r="C2146" i="9"/>
  <c r="D2146" i="17"/>
  <c r="F2146" i="17"/>
  <c r="M2145" i="9"/>
  <c r="J2145" i="9"/>
  <c r="H2145" i="9"/>
  <c r="E2145" i="9"/>
  <c r="C2145" i="9"/>
  <c r="D2145" i="17"/>
  <c r="F2145" i="17"/>
  <c r="M2144" i="9"/>
  <c r="J2144" i="9"/>
  <c r="H2144" i="9"/>
  <c r="E2144" i="9"/>
  <c r="C2144" i="9"/>
  <c r="D2144" i="17"/>
  <c r="F2144" i="17"/>
  <c r="M2143" i="9"/>
  <c r="J2143" i="9"/>
  <c r="H2143" i="9"/>
  <c r="E2143" i="9"/>
  <c r="C2143" i="9"/>
  <c r="D2143" i="17"/>
  <c r="F2143" i="17"/>
  <c r="M2142" i="9"/>
  <c r="J2142" i="9"/>
  <c r="H2142" i="9"/>
  <c r="E2142" i="9"/>
  <c r="C2142" i="9"/>
  <c r="D2142" i="17"/>
  <c r="F2142" i="17"/>
  <c r="M2141" i="9"/>
  <c r="J2141" i="9"/>
  <c r="H2141" i="9"/>
  <c r="E2141" i="9"/>
  <c r="C2141" i="9"/>
  <c r="D2141" i="17"/>
  <c r="F2141" i="17"/>
  <c r="M2140" i="9"/>
  <c r="J2140" i="9"/>
  <c r="H2140" i="9"/>
  <c r="E2140" i="9"/>
  <c r="C2140" i="9"/>
  <c r="D2140" i="17"/>
  <c r="F2140" i="17"/>
  <c r="M2139" i="9"/>
  <c r="J2139" i="9"/>
  <c r="H2139" i="9"/>
  <c r="E2139" i="9"/>
  <c r="C2139" i="9"/>
  <c r="D2139" i="17"/>
  <c r="F2139" i="17"/>
  <c r="M2138" i="9"/>
  <c r="J2138" i="9"/>
  <c r="H2138" i="9"/>
  <c r="E2138" i="9"/>
  <c r="C2138" i="9"/>
  <c r="D2138" i="17"/>
  <c r="F2138" i="17"/>
  <c r="M2137" i="9"/>
  <c r="J2137" i="9"/>
  <c r="H2137" i="9"/>
  <c r="E2137" i="9"/>
  <c r="C2137" i="9"/>
  <c r="D2137" i="17"/>
  <c r="F2137" i="17"/>
  <c r="M2136" i="9"/>
  <c r="J2136" i="9"/>
  <c r="H2136" i="9"/>
  <c r="E2136" i="9"/>
  <c r="C2136" i="9"/>
  <c r="D2136" i="17"/>
  <c r="F2136" i="17"/>
  <c r="M2135" i="9"/>
  <c r="J2135" i="9"/>
  <c r="H2135" i="9"/>
  <c r="E2135" i="9"/>
  <c r="C2135" i="9"/>
  <c r="D2135" i="17"/>
  <c r="F2135" i="17"/>
  <c r="M2134" i="9"/>
  <c r="J2134" i="9"/>
  <c r="H2134" i="9"/>
  <c r="E2134" i="9"/>
  <c r="C2134" i="9"/>
  <c r="D2134" i="17"/>
  <c r="F2134" i="17"/>
  <c r="M2133" i="9"/>
  <c r="J2133" i="9"/>
  <c r="H2133" i="9"/>
  <c r="E2133" i="9"/>
  <c r="C2133" i="9"/>
  <c r="D2133" i="17"/>
  <c r="F2133" i="17"/>
  <c r="M2132" i="9"/>
  <c r="J2132" i="9"/>
  <c r="H2132" i="9"/>
  <c r="E2132" i="9"/>
  <c r="C2132" i="9"/>
  <c r="D2132" i="17"/>
  <c r="F2132" i="17"/>
  <c r="M2131" i="9"/>
  <c r="J2131" i="9"/>
  <c r="H2131" i="9"/>
  <c r="E2131" i="9"/>
  <c r="C2131" i="9"/>
  <c r="D2131" i="17"/>
  <c r="F2131" i="17"/>
  <c r="M2130" i="9"/>
  <c r="J2130" i="9"/>
  <c r="H2130" i="9"/>
  <c r="E2130" i="9"/>
  <c r="C2130" i="9"/>
  <c r="D2130" i="17"/>
  <c r="F2130" i="17"/>
  <c r="M2129" i="9"/>
  <c r="J2129" i="9"/>
  <c r="H2129" i="9"/>
  <c r="E2129" i="9"/>
  <c r="C2129" i="9"/>
  <c r="D2129" i="17"/>
  <c r="F2129" i="17"/>
  <c r="M2128" i="9"/>
  <c r="J2128" i="9"/>
  <c r="H2128" i="9"/>
  <c r="E2128" i="9"/>
  <c r="C2128" i="9"/>
  <c r="D2128" i="17"/>
  <c r="F2128" i="17"/>
  <c r="M2127" i="9"/>
  <c r="J2127" i="9"/>
  <c r="H2127" i="9"/>
  <c r="E2127" i="9"/>
  <c r="C2127" i="9"/>
  <c r="D2127" i="17"/>
  <c r="F2127" i="17"/>
  <c r="M2126" i="9"/>
  <c r="J2126" i="9"/>
  <c r="H2126" i="9"/>
  <c r="E2126" i="9"/>
  <c r="C2126" i="9"/>
  <c r="D2126" i="17"/>
  <c r="F2126" i="17"/>
  <c r="M2125" i="9"/>
  <c r="J2125" i="9"/>
  <c r="H2125" i="9"/>
  <c r="E2125" i="9"/>
  <c r="C2125" i="9"/>
  <c r="D2125" i="17"/>
  <c r="F2125" i="17"/>
  <c r="M2124" i="9"/>
  <c r="J2124" i="9"/>
  <c r="H2124" i="9"/>
  <c r="E2124" i="9"/>
  <c r="C2124" i="9"/>
  <c r="D2124" i="17"/>
  <c r="F2124" i="17"/>
  <c r="M2123" i="9"/>
  <c r="J2123" i="9"/>
  <c r="H2123" i="9"/>
  <c r="E2123" i="9"/>
  <c r="C2123" i="9"/>
  <c r="D2123" i="17"/>
  <c r="F2123" i="17"/>
  <c r="M2122" i="9"/>
  <c r="J2122" i="9"/>
  <c r="H2122" i="9"/>
  <c r="E2122" i="9"/>
  <c r="C2122" i="9"/>
  <c r="D2122" i="17"/>
  <c r="F2122" i="17"/>
  <c r="M2121" i="9"/>
  <c r="J2121" i="9"/>
  <c r="H2121" i="9"/>
  <c r="E2121" i="9"/>
  <c r="C2121" i="9"/>
  <c r="D2121" i="17"/>
  <c r="F2121" i="17"/>
  <c r="M2120" i="9"/>
  <c r="J2120" i="9"/>
  <c r="H2120" i="9"/>
  <c r="E2120" i="9"/>
  <c r="C2120" i="9"/>
  <c r="D2120" i="17"/>
  <c r="F2120" i="17"/>
  <c r="M2119" i="9"/>
  <c r="J2119" i="9"/>
  <c r="H2119" i="9"/>
  <c r="E2119" i="9"/>
  <c r="C2119" i="9"/>
  <c r="D2119" i="17"/>
  <c r="F2119" i="17"/>
  <c r="M2118" i="9"/>
  <c r="J2118" i="9"/>
  <c r="H2118" i="9"/>
  <c r="E2118" i="9"/>
  <c r="C2118" i="9"/>
  <c r="D2118" i="17"/>
  <c r="F2118" i="17"/>
  <c r="M2117" i="9"/>
  <c r="J2117" i="9"/>
  <c r="H2117" i="9"/>
  <c r="E2117" i="9"/>
  <c r="C2117" i="9"/>
  <c r="D2117" i="17"/>
  <c r="F2117" i="17"/>
  <c r="M2116" i="9"/>
  <c r="J2116" i="9"/>
  <c r="H2116" i="9"/>
  <c r="E2116" i="9"/>
  <c r="C2116" i="9"/>
  <c r="D2116" i="17"/>
  <c r="F2116" i="17"/>
  <c r="M2115" i="9"/>
  <c r="J2115" i="9"/>
  <c r="H2115" i="9"/>
  <c r="E2115" i="9"/>
  <c r="C2115" i="9"/>
  <c r="D2115" i="17"/>
  <c r="F2115" i="17"/>
  <c r="M2114" i="9"/>
  <c r="J2114" i="9"/>
  <c r="H2114" i="9"/>
  <c r="E2114" i="9"/>
  <c r="C2114" i="9"/>
  <c r="D2114" i="17"/>
  <c r="F2114" i="17"/>
  <c r="M2113" i="9"/>
  <c r="J2113" i="9"/>
  <c r="H2113" i="9"/>
  <c r="E2113" i="9"/>
  <c r="C2113" i="9"/>
  <c r="D2113" i="17"/>
  <c r="F2113" i="17"/>
  <c r="M2112" i="9"/>
  <c r="J2112" i="9"/>
  <c r="H2112" i="9"/>
  <c r="E2112" i="9"/>
  <c r="C2112" i="9"/>
  <c r="D2112" i="17"/>
  <c r="F2112" i="17"/>
  <c r="M2111" i="9"/>
  <c r="J2111" i="9"/>
  <c r="H2111" i="9"/>
  <c r="E2111" i="9"/>
  <c r="C2111" i="9"/>
  <c r="D2111" i="17"/>
  <c r="F2111" i="17"/>
  <c r="M2110" i="9"/>
  <c r="J2110" i="9"/>
  <c r="H2110" i="9"/>
  <c r="E2110" i="9"/>
  <c r="C2110" i="9"/>
  <c r="D2110" i="17"/>
  <c r="F2110" i="17"/>
  <c r="M2109" i="9"/>
  <c r="J2109" i="9"/>
  <c r="H2109" i="9"/>
  <c r="E2109" i="9"/>
  <c r="C2109" i="9"/>
  <c r="D2109" i="17"/>
  <c r="F2109" i="17"/>
  <c r="M2108" i="9"/>
  <c r="J2108" i="9"/>
  <c r="H2108" i="9"/>
  <c r="E2108" i="9"/>
  <c r="C2108" i="9"/>
  <c r="D2108" i="17"/>
  <c r="F2108" i="17"/>
  <c r="M2107" i="9"/>
  <c r="J2107" i="9"/>
  <c r="H2107" i="9"/>
  <c r="E2107" i="9"/>
  <c r="C2107" i="9"/>
  <c r="D2107" i="17"/>
  <c r="F2107" i="17"/>
  <c r="M2106" i="9"/>
  <c r="J2106" i="9"/>
  <c r="H2106" i="9"/>
  <c r="E2106" i="9"/>
  <c r="C2106" i="9"/>
  <c r="D2106" i="17"/>
  <c r="F2106" i="17"/>
  <c r="M2105" i="9"/>
  <c r="J2105" i="9"/>
  <c r="H2105" i="9"/>
  <c r="E2105" i="9"/>
  <c r="C2105" i="9"/>
  <c r="D2105" i="17"/>
  <c r="F2105" i="17"/>
  <c r="M2104" i="9"/>
  <c r="J2104" i="9"/>
  <c r="H2104" i="9"/>
  <c r="E2104" i="9"/>
  <c r="C2104" i="9"/>
  <c r="D2104" i="17"/>
  <c r="F2104" i="17"/>
  <c r="M2103" i="9"/>
  <c r="J2103" i="9"/>
  <c r="H2103" i="9"/>
  <c r="E2103" i="9"/>
  <c r="C2103" i="9"/>
  <c r="D2103" i="17"/>
  <c r="F2103" i="17"/>
  <c r="M2102" i="9"/>
  <c r="J2102" i="9"/>
  <c r="H2102" i="9"/>
  <c r="E2102" i="9"/>
  <c r="C2102" i="9"/>
  <c r="D2102" i="17"/>
  <c r="F2102" i="17"/>
  <c r="M2101" i="9"/>
  <c r="J2101" i="9"/>
  <c r="H2101" i="9"/>
  <c r="E2101" i="9"/>
  <c r="C2101" i="9"/>
  <c r="D2101" i="17"/>
  <c r="F2101" i="17"/>
  <c r="M2100" i="9"/>
  <c r="J2100" i="9"/>
  <c r="H2100" i="9"/>
  <c r="E2100" i="9"/>
  <c r="C2100" i="9"/>
  <c r="D2100" i="17"/>
  <c r="F2100" i="17"/>
  <c r="M2099" i="9"/>
  <c r="J2099" i="9"/>
  <c r="H2099" i="9"/>
  <c r="E2099" i="9"/>
  <c r="C2099" i="9"/>
  <c r="D2099" i="17"/>
  <c r="F2099" i="17"/>
  <c r="M2098" i="9"/>
  <c r="J2098" i="9"/>
  <c r="H2098" i="9"/>
  <c r="E2098" i="9"/>
  <c r="C2098" i="9"/>
  <c r="D2098" i="17"/>
  <c r="F2098" i="17"/>
  <c r="M2097" i="9"/>
  <c r="J2097" i="9"/>
  <c r="H2097" i="9"/>
  <c r="E2097" i="9"/>
  <c r="C2097" i="9"/>
  <c r="D2097" i="17"/>
  <c r="F2097" i="17"/>
  <c r="M2096" i="9"/>
  <c r="J2096" i="9"/>
  <c r="H2096" i="9"/>
  <c r="E2096" i="9"/>
  <c r="C2096" i="9"/>
  <c r="D2096" i="17"/>
  <c r="F2096" i="17"/>
  <c r="M2095" i="9"/>
  <c r="J2095" i="9"/>
  <c r="H2095" i="9"/>
  <c r="E2095" i="9"/>
  <c r="C2095" i="9"/>
  <c r="D2095" i="17"/>
  <c r="F2095" i="17"/>
  <c r="M2094" i="9"/>
  <c r="J2094" i="9"/>
  <c r="H2094" i="9"/>
  <c r="E2094" i="9"/>
  <c r="C2094" i="9"/>
  <c r="D2094" i="17"/>
  <c r="F2094" i="17"/>
  <c r="M2093" i="9"/>
  <c r="J2093" i="9"/>
  <c r="H2093" i="9"/>
  <c r="E2093" i="9"/>
  <c r="C2093" i="9"/>
  <c r="D2093" i="17"/>
  <c r="F2093" i="17"/>
  <c r="M2092" i="9"/>
  <c r="J2092" i="9"/>
  <c r="H2092" i="9"/>
  <c r="E2092" i="9"/>
  <c r="C2092" i="9"/>
  <c r="D2092" i="17"/>
  <c r="F2092" i="17"/>
  <c r="M2091" i="9"/>
  <c r="J2091" i="9"/>
  <c r="H2091" i="9"/>
  <c r="E2091" i="9"/>
  <c r="C2091" i="9"/>
  <c r="D2091" i="17"/>
  <c r="F2091" i="17"/>
  <c r="M2090" i="9"/>
  <c r="J2090" i="9"/>
  <c r="H2090" i="9"/>
  <c r="E2090" i="9"/>
  <c r="C2090" i="9"/>
  <c r="D2090" i="17"/>
  <c r="F2090" i="17"/>
  <c r="M2089" i="9"/>
  <c r="J2089" i="9"/>
  <c r="H2089" i="9"/>
  <c r="E2089" i="9"/>
  <c r="C2089" i="9"/>
  <c r="D2089" i="17"/>
  <c r="F2089" i="17"/>
  <c r="M2088" i="9"/>
  <c r="J2088" i="9"/>
  <c r="H2088" i="9"/>
  <c r="E2088" i="9"/>
  <c r="C2088" i="9"/>
  <c r="D2088" i="17"/>
  <c r="F2088" i="17"/>
  <c r="M2087" i="9"/>
  <c r="J2087" i="9"/>
  <c r="H2087" i="9"/>
  <c r="E2087" i="9"/>
  <c r="C2087" i="9"/>
  <c r="D2087" i="17"/>
  <c r="F2087" i="17"/>
  <c r="M2086" i="9"/>
  <c r="J2086" i="9"/>
  <c r="H2086" i="9"/>
  <c r="E2086" i="9"/>
  <c r="C2086" i="9"/>
  <c r="D2086" i="17"/>
  <c r="F2086" i="17"/>
  <c r="M2085" i="9"/>
  <c r="J2085" i="9"/>
  <c r="H2085" i="9"/>
  <c r="E2085" i="9"/>
  <c r="C2085" i="9"/>
  <c r="D2085" i="17"/>
  <c r="F2085" i="17"/>
  <c r="M2084" i="9"/>
  <c r="J2084" i="9"/>
  <c r="H2084" i="9"/>
  <c r="E2084" i="9"/>
  <c r="C2084" i="9"/>
  <c r="D2084" i="17"/>
  <c r="F2084" i="17"/>
  <c r="M2083" i="9"/>
  <c r="J2083" i="9"/>
  <c r="H2083" i="9"/>
  <c r="E2083" i="9"/>
  <c r="C2083" i="9"/>
  <c r="D2083" i="17"/>
  <c r="F2083" i="17"/>
  <c r="M2082" i="9"/>
  <c r="J2082" i="9"/>
  <c r="H2082" i="9"/>
  <c r="E2082" i="9"/>
  <c r="C2082" i="9"/>
  <c r="D2082" i="17"/>
  <c r="F2082" i="17"/>
  <c r="M2081" i="9"/>
  <c r="J2081" i="9"/>
  <c r="H2081" i="9"/>
  <c r="E2081" i="9"/>
  <c r="C2081" i="9"/>
  <c r="D2081" i="17"/>
  <c r="F2081" i="17"/>
  <c r="M2080" i="9"/>
  <c r="J2080" i="9"/>
  <c r="H2080" i="9"/>
  <c r="E2080" i="9"/>
  <c r="C2080" i="9"/>
  <c r="D2080" i="17"/>
  <c r="F2080" i="17"/>
  <c r="M2079" i="9"/>
  <c r="J2079" i="9"/>
  <c r="H2079" i="9"/>
  <c r="E2079" i="9"/>
  <c r="C2079" i="9"/>
  <c r="D2079" i="17"/>
  <c r="F2079" i="17"/>
  <c r="M2078" i="9"/>
  <c r="J2078" i="9"/>
  <c r="H2078" i="9"/>
  <c r="E2078" i="9"/>
  <c r="C2078" i="9"/>
  <c r="D2078" i="17"/>
  <c r="F2078" i="17"/>
  <c r="M2077" i="9"/>
  <c r="J2077" i="9"/>
  <c r="H2077" i="9"/>
  <c r="E2077" i="9"/>
  <c r="C2077" i="9"/>
  <c r="D2077" i="17"/>
  <c r="F2077" i="17"/>
  <c r="M2076" i="9"/>
  <c r="J2076" i="9"/>
  <c r="H2076" i="9"/>
  <c r="E2076" i="9"/>
  <c r="C2076" i="9"/>
  <c r="D2076" i="17"/>
  <c r="F2076" i="17"/>
  <c r="M2075" i="9"/>
  <c r="J2075" i="9"/>
  <c r="H2075" i="9"/>
  <c r="E2075" i="9"/>
  <c r="C2075" i="9"/>
  <c r="D2075" i="17"/>
  <c r="F2075" i="17"/>
  <c r="M2074" i="9"/>
  <c r="J2074" i="9"/>
  <c r="H2074" i="9"/>
  <c r="E2074" i="9"/>
  <c r="C2074" i="9"/>
  <c r="D2074" i="17"/>
  <c r="F2074" i="17"/>
  <c r="M2073" i="9"/>
  <c r="J2073" i="9"/>
  <c r="H2073" i="9"/>
  <c r="E2073" i="9"/>
  <c r="C2073" i="9"/>
  <c r="D2073" i="17"/>
  <c r="F2073" i="17"/>
  <c r="M2072" i="9"/>
  <c r="J2072" i="9"/>
  <c r="H2072" i="9"/>
  <c r="E2072" i="9"/>
  <c r="C2072" i="9"/>
  <c r="D2072" i="17"/>
  <c r="F2072" i="17"/>
  <c r="M2071" i="9"/>
  <c r="J2071" i="9"/>
  <c r="H2071" i="9"/>
  <c r="E2071" i="9"/>
  <c r="C2071" i="9"/>
  <c r="D2071" i="17"/>
  <c r="F2071" i="17"/>
  <c r="M2070" i="9"/>
  <c r="J2070" i="9"/>
  <c r="H2070" i="9"/>
  <c r="E2070" i="9"/>
  <c r="C2070" i="9"/>
  <c r="D2070" i="17"/>
  <c r="F2070" i="17"/>
  <c r="M2069" i="9"/>
  <c r="J2069" i="9"/>
  <c r="H2069" i="9"/>
  <c r="E2069" i="9"/>
  <c r="C2069" i="9"/>
  <c r="D2069" i="17"/>
  <c r="F2069" i="17"/>
  <c r="M2068" i="9"/>
  <c r="J2068" i="9"/>
  <c r="H2068" i="9"/>
  <c r="E2068" i="9"/>
  <c r="C2068" i="9"/>
  <c r="D2068" i="17"/>
  <c r="F2068" i="17"/>
  <c r="M2067" i="9"/>
  <c r="J2067" i="9"/>
  <c r="H2067" i="9"/>
  <c r="E2067" i="9"/>
  <c r="C2067" i="9"/>
  <c r="D2067" i="17"/>
  <c r="F2067" i="17"/>
  <c r="M2066" i="9"/>
  <c r="J2066" i="9"/>
  <c r="H2066" i="9"/>
  <c r="E2066" i="9"/>
  <c r="C2066" i="9"/>
  <c r="D2066" i="17"/>
  <c r="F2066" i="17"/>
  <c r="M2065" i="9"/>
  <c r="J2065" i="9"/>
  <c r="H2065" i="9"/>
  <c r="E2065" i="9"/>
  <c r="C2065" i="9"/>
  <c r="D2065" i="17"/>
  <c r="F2065" i="17"/>
  <c r="M2064" i="9"/>
  <c r="J2064" i="9"/>
  <c r="H2064" i="9"/>
  <c r="E2064" i="9"/>
  <c r="C2064" i="9"/>
  <c r="D2064" i="17"/>
  <c r="F2064" i="17"/>
  <c r="M2063" i="9"/>
  <c r="J2063" i="9"/>
  <c r="H2063" i="9"/>
  <c r="E2063" i="9"/>
  <c r="C2063" i="9"/>
  <c r="D2063" i="17"/>
  <c r="F2063" i="17"/>
  <c r="M2062" i="9"/>
  <c r="J2062" i="9"/>
  <c r="H2062" i="9"/>
  <c r="E2062" i="9"/>
  <c r="C2062" i="9"/>
  <c r="D2062" i="17"/>
  <c r="F2062" i="17"/>
  <c r="M2061" i="9"/>
  <c r="J2061" i="9"/>
  <c r="H2061" i="9"/>
  <c r="E2061" i="9"/>
  <c r="C2061" i="9"/>
  <c r="D2061" i="17"/>
  <c r="F2061" i="17"/>
  <c r="M2060" i="9"/>
  <c r="J2060" i="9"/>
  <c r="H2060" i="9"/>
  <c r="E2060" i="9"/>
  <c r="C2060" i="9"/>
  <c r="D2060" i="17"/>
  <c r="F2060" i="17"/>
  <c r="M2059" i="9"/>
  <c r="J2059" i="9"/>
  <c r="H2059" i="9"/>
  <c r="E2059" i="9"/>
  <c r="C2059" i="9"/>
  <c r="D2059" i="17"/>
  <c r="F2059" i="17"/>
  <c r="M2058" i="9"/>
  <c r="J2058" i="9"/>
  <c r="H2058" i="9"/>
  <c r="E2058" i="9"/>
  <c r="C2058" i="9"/>
  <c r="D2058" i="17"/>
  <c r="F2058" i="17"/>
  <c r="M2057" i="9"/>
  <c r="J2057" i="9"/>
  <c r="H2057" i="9"/>
  <c r="E2057" i="9"/>
  <c r="C2057" i="9"/>
  <c r="D2057" i="17"/>
  <c r="F2057" i="17"/>
  <c r="M2056" i="9"/>
  <c r="J2056" i="9"/>
  <c r="H2056" i="9"/>
  <c r="E2056" i="9"/>
  <c r="C2056" i="9"/>
  <c r="D2056" i="17"/>
  <c r="F2056" i="17"/>
  <c r="M2055" i="9"/>
  <c r="J2055" i="9"/>
  <c r="H2055" i="9"/>
  <c r="E2055" i="9"/>
  <c r="C2055" i="9"/>
  <c r="D2055" i="17"/>
  <c r="F2055" i="17"/>
  <c r="M2054" i="9"/>
  <c r="J2054" i="9"/>
  <c r="H2054" i="9"/>
  <c r="E2054" i="9"/>
  <c r="C2054" i="9"/>
  <c r="D2054" i="17"/>
  <c r="F2054" i="17"/>
  <c r="M2053" i="9"/>
  <c r="J2053" i="9"/>
  <c r="H2053" i="9"/>
  <c r="E2053" i="9"/>
  <c r="C2053" i="9"/>
  <c r="D2053" i="17"/>
  <c r="F2053" i="17"/>
  <c r="M2052" i="9"/>
  <c r="J2052" i="9"/>
  <c r="H2052" i="9"/>
  <c r="E2052" i="9"/>
  <c r="C2052" i="9"/>
  <c r="D2052" i="17"/>
  <c r="F2052" i="17"/>
  <c r="M2051" i="9"/>
  <c r="J2051" i="9"/>
  <c r="H2051" i="9"/>
  <c r="E2051" i="9"/>
  <c r="C2051" i="9"/>
  <c r="D2051" i="17"/>
  <c r="F2051" i="17"/>
  <c r="M2050" i="9"/>
  <c r="J2050" i="9"/>
  <c r="H2050" i="9"/>
  <c r="E2050" i="9"/>
  <c r="C2050" i="9"/>
  <c r="D2050" i="17"/>
  <c r="F2050" i="17"/>
  <c r="M2049" i="9"/>
  <c r="J2049" i="9"/>
  <c r="H2049" i="9"/>
  <c r="E2049" i="9"/>
  <c r="C2049" i="9"/>
  <c r="D2049" i="17"/>
  <c r="F2049" i="17"/>
  <c r="M2048" i="9"/>
  <c r="J2048" i="9"/>
  <c r="H2048" i="9"/>
  <c r="E2048" i="9"/>
  <c r="C2048" i="9"/>
  <c r="D2048" i="17"/>
  <c r="F2048" i="17"/>
  <c r="M2047" i="9"/>
  <c r="J2047" i="9"/>
  <c r="H2047" i="9"/>
  <c r="E2047" i="9"/>
  <c r="C2047" i="9"/>
  <c r="D2047" i="17"/>
  <c r="F2047" i="17"/>
  <c r="M2046" i="9"/>
  <c r="J2046" i="9"/>
  <c r="H2046" i="9"/>
  <c r="E2046" i="9"/>
  <c r="C2046" i="9"/>
  <c r="D2046" i="17"/>
  <c r="F2046" i="17"/>
  <c r="M2045" i="9"/>
  <c r="J2045" i="9"/>
  <c r="H2045" i="9"/>
  <c r="E2045" i="9"/>
  <c r="C2045" i="9"/>
  <c r="D2045" i="17"/>
  <c r="F2045" i="17"/>
  <c r="M2044" i="9"/>
  <c r="J2044" i="9"/>
  <c r="H2044" i="9"/>
  <c r="E2044" i="9"/>
  <c r="C2044" i="9"/>
  <c r="D2044" i="17"/>
  <c r="F2044" i="17"/>
  <c r="M2043" i="9"/>
  <c r="J2043" i="9"/>
  <c r="H2043" i="9"/>
  <c r="E2043" i="9"/>
  <c r="C2043" i="9"/>
  <c r="D2043" i="17"/>
  <c r="F2043" i="17"/>
  <c r="M2042" i="9"/>
  <c r="J2042" i="9"/>
  <c r="H2042" i="9"/>
  <c r="E2042" i="9"/>
  <c r="C2042" i="9"/>
  <c r="D2042" i="17"/>
  <c r="F2042" i="17"/>
  <c r="M2041" i="9"/>
  <c r="J2041" i="9"/>
  <c r="H2041" i="9"/>
  <c r="E2041" i="9"/>
  <c r="C2041" i="9"/>
  <c r="D2041" i="17"/>
  <c r="F2041" i="17"/>
  <c r="M2040" i="9"/>
  <c r="J2040" i="9"/>
  <c r="H2040" i="9"/>
  <c r="E2040" i="9"/>
  <c r="C2040" i="9"/>
  <c r="D2040" i="17"/>
  <c r="F2040" i="17"/>
  <c r="M2039" i="9"/>
  <c r="J2039" i="9"/>
  <c r="H2039" i="9"/>
  <c r="E2039" i="9"/>
  <c r="C2039" i="9"/>
  <c r="D2039" i="17"/>
  <c r="F2039" i="17"/>
  <c r="M2038" i="9"/>
  <c r="J2038" i="9"/>
  <c r="H2038" i="9"/>
  <c r="E2038" i="9"/>
  <c r="C2038" i="9"/>
  <c r="D2038" i="17"/>
  <c r="F2038" i="17"/>
  <c r="M2037" i="9"/>
  <c r="J2037" i="9"/>
  <c r="H2037" i="9"/>
  <c r="E2037" i="9"/>
  <c r="C2037" i="9"/>
  <c r="D2037" i="17"/>
  <c r="F2037" i="17"/>
  <c r="M2036" i="9"/>
  <c r="J2036" i="9"/>
  <c r="H2036" i="9"/>
  <c r="E2036" i="9"/>
  <c r="C2036" i="9"/>
  <c r="D2036" i="17"/>
  <c r="F2036" i="17"/>
  <c r="M2035" i="9"/>
  <c r="J2035" i="9"/>
  <c r="H2035" i="9"/>
  <c r="E2035" i="9"/>
  <c r="C2035" i="9"/>
  <c r="D2035" i="17"/>
  <c r="F2035" i="17"/>
  <c r="M2034" i="9"/>
  <c r="J2034" i="9"/>
  <c r="H2034" i="9"/>
  <c r="E2034" i="9"/>
  <c r="C2034" i="9"/>
  <c r="D2034" i="17"/>
  <c r="F2034" i="17"/>
  <c r="M2033" i="9"/>
  <c r="J2033" i="9"/>
  <c r="H2033" i="9"/>
  <c r="E2033" i="9"/>
  <c r="C2033" i="9"/>
  <c r="D2033" i="17"/>
  <c r="F2033" i="17"/>
  <c r="M2032" i="9"/>
  <c r="J2032" i="9"/>
  <c r="H2032" i="9"/>
  <c r="E2032" i="9"/>
  <c r="C2032" i="9"/>
  <c r="D2032" i="17"/>
  <c r="F2032" i="17"/>
  <c r="M2031" i="9"/>
  <c r="J2031" i="9"/>
  <c r="H2031" i="9"/>
  <c r="E2031" i="9"/>
  <c r="C2031" i="9"/>
  <c r="D2031" i="17"/>
  <c r="F2031" i="17"/>
  <c r="M2030" i="9"/>
  <c r="J2030" i="9"/>
  <c r="H2030" i="9"/>
  <c r="E2030" i="9"/>
  <c r="C2030" i="9"/>
  <c r="D2030" i="17"/>
  <c r="F2030" i="17"/>
  <c r="M2029" i="9"/>
  <c r="J2029" i="9"/>
  <c r="H2029" i="9"/>
  <c r="E2029" i="9"/>
  <c r="C2029" i="9"/>
  <c r="D2029" i="17"/>
  <c r="F2029" i="17"/>
  <c r="M2028" i="9"/>
  <c r="J2028" i="9"/>
  <c r="H2028" i="9"/>
  <c r="E2028" i="9"/>
  <c r="C2028" i="9"/>
  <c r="D2028" i="17"/>
  <c r="F2028" i="17"/>
  <c r="M2027" i="9"/>
  <c r="J2027" i="9"/>
  <c r="H2027" i="9"/>
  <c r="E2027" i="9"/>
  <c r="C2027" i="9"/>
  <c r="D2027" i="17"/>
  <c r="F2027" i="17"/>
  <c r="M2026" i="9"/>
  <c r="J2026" i="9"/>
  <c r="H2026" i="9"/>
  <c r="E2026" i="9"/>
  <c r="C2026" i="9"/>
  <c r="D2026" i="17"/>
  <c r="F2026" i="17"/>
  <c r="M2025" i="9"/>
  <c r="J2025" i="9"/>
  <c r="H2025" i="9"/>
  <c r="E2025" i="9"/>
  <c r="C2025" i="9"/>
  <c r="D2025" i="17"/>
  <c r="F2025" i="17"/>
  <c r="M2024" i="9"/>
  <c r="J2024" i="9"/>
  <c r="H2024" i="9"/>
  <c r="E2024" i="9"/>
  <c r="C2024" i="9"/>
  <c r="D2024" i="17"/>
  <c r="F2024" i="17"/>
  <c r="M2023" i="9"/>
  <c r="J2023" i="9"/>
  <c r="H2023" i="9"/>
  <c r="E2023" i="9"/>
  <c r="C2023" i="9"/>
  <c r="D2023" i="17"/>
  <c r="F2023" i="17"/>
  <c r="M2022" i="9"/>
  <c r="J2022" i="9"/>
  <c r="H2022" i="9"/>
  <c r="E2022" i="9"/>
  <c r="C2022" i="9"/>
  <c r="D2022" i="17"/>
  <c r="F2022" i="17"/>
  <c r="M2021" i="9"/>
  <c r="J2021" i="9"/>
  <c r="H2021" i="9"/>
  <c r="E2021" i="9"/>
  <c r="C2021" i="9"/>
  <c r="D2021" i="17"/>
  <c r="F2021" i="17"/>
  <c r="M2020" i="9"/>
  <c r="J2020" i="9"/>
  <c r="H2020" i="9"/>
  <c r="E2020" i="9"/>
  <c r="C2020" i="9"/>
  <c r="D2020" i="17"/>
  <c r="F2020" i="17"/>
  <c r="M2019" i="9"/>
  <c r="J2019" i="9"/>
  <c r="H2019" i="9"/>
  <c r="E2019" i="9"/>
  <c r="C2019" i="9"/>
  <c r="D2019" i="17"/>
  <c r="F2019" i="17"/>
  <c r="M2018" i="9"/>
  <c r="J2018" i="9"/>
  <c r="H2018" i="9"/>
  <c r="E2018" i="9"/>
  <c r="C2018" i="9"/>
  <c r="D2018" i="17"/>
  <c r="F2018" i="17"/>
  <c r="M2017" i="9"/>
  <c r="J2017" i="9"/>
  <c r="H2017" i="9"/>
  <c r="E2017" i="9"/>
  <c r="C2017" i="9"/>
  <c r="D2017" i="17"/>
  <c r="F2017" i="17"/>
  <c r="M2016" i="9"/>
  <c r="J2016" i="9"/>
  <c r="H2016" i="9"/>
  <c r="E2016" i="9"/>
  <c r="C2016" i="9"/>
  <c r="D2016" i="17"/>
  <c r="F2016" i="17"/>
  <c r="M2015" i="9"/>
  <c r="J2015" i="9"/>
  <c r="H2015" i="9"/>
  <c r="E2015" i="9"/>
  <c r="C2015" i="9"/>
  <c r="D2015" i="17"/>
  <c r="F2015" i="17"/>
  <c r="M2014" i="9"/>
  <c r="J2014" i="9"/>
  <c r="H2014" i="9"/>
  <c r="E2014" i="9"/>
  <c r="C2014" i="9"/>
  <c r="D2014" i="17"/>
  <c r="F2014" i="17"/>
  <c r="M2013" i="9"/>
  <c r="J2013" i="9"/>
  <c r="H2013" i="9"/>
  <c r="E2013" i="9"/>
  <c r="C2013" i="9"/>
  <c r="D2013" i="17"/>
  <c r="F2013" i="17"/>
  <c r="M2012" i="9"/>
  <c r="J2012" i="9"/>
  <c r="H2012" i="9"/>
  <c r="E2012" i="9"/>
  <c r="C2012" i="9"/>
  <c r="D2012" i="17"/>
  <c r="F2012" i="17"/>
  <c r="M2011" i="9"/>
  <c r="J2011" i="9"/>
  <c r="H2011" i="9"/>
  <c r="E2011" i="9"/>
  <c r="C2011" i="9"/>
  <c r="D2011" i="17"/>
  <c r="F2011" i="17"/>
  <c r="M2010" i="9"/>
  <c r="J2010" i="9"/>
  <c r="H2010" i="9"/>
  <c r="E2010" i="9"/>
  <c r="C2010" i="9"/>
  <c r="D2010" i="17"/>
  <c r="F2010" i="17"/>
  <c r="M2009" i="9"/>
  <c r="J2009" i="9"/>
  <c r="H2009" i="9"/>
  <c r="E2009" i="9"/>
  <c r="C2009" i="9"/>
  <c r="D2009" i="17"/>
  <c r="F2009" i="17"/>
  <c r="M2008" i="9"/>
  <c r="J2008" i="9"/>
  <c r="H2008" i="9"/>
  <c r="E2008" i="9"/>
  <c r="C2008" i="9"/>
  <c r="D2008" i="17"/>
  <c r="F2008" i="17"/>
  <c r="M2007" i="9"/>
  <c r="J2007" i="9"/>
  <c r="H2007" i="9"/>
  <c r="E2007" i="9"/>
  <c r="C2007" i="9"/>
  <c r="D2007" i="17"/>
  <c r="F2007" i="17"/>
  <c r="M2006" i="9"/>
  <c r="J2006" i="9"/>
  <c r="H2006" i="9"/>
  <c r="E2006" i="9"/>
  <c r="C2006" i="9"/>
  <c r="D2006" i="17"/>
  <c r="F2006" i="17"/>
  <c r="M2005" i="9"/>
  <c r="J2005" i="9"/>
  <c r="H2005" i="9"/>
  <c r="E2005" i="9"/>
  <c r="C2005" i="9"/>
  <c r="D2005" i="17"/>
  <c r="F2005" i="17"/>
  <c r="M2004" i="9"/>
  <c r="J2004" i="9"/>
  <c r="H2004" i="9"/>
  <c r="E2004" i="9"/>
  <c r="C2004" i="9"/>
  <c r="D2004" i="17"/>
  <c r="F2004" i="17"/>
  <c r="M2003" i="9"/>
  <c r="J2003" i="9"/>
  <c r="H2003" i="9"/>
  <c r="E2003" i="9"/>
  <c r="C2003" i="9"/>
  <c r="D2003" i="17"/>
  <c r="F2003" i="17"/>
  <c r="M2002" i="9"/>
  <c r="J2002" i="9"/>
  <c r="H2002" i="9"/>
  <c r="E2002" i="9"/>
  <c r="C2002" i="9"/>
  <c r="D2002" i="17"/>
  <c r="F2002" i="17"/>
  <c r="M2001" i="9"/>
  <c r="J2001" i="9"/>
  <c r="H2001" i="9"/>
  <c r="E2001" i="9"/>
  <c r="C2001" i="9"/>
  <c r="D2001" i="17"/>
  <c r="F2001" i="17"/>
  <c r="M2000" i="9"/>
  <c r="J2000" i="9"/>
  <c r="H2000" i="9"/>
  <c r="E2000" i="9"/>
  <c r="C2000" i="9"/>
  <c r="D2000" i="17"/>
  <c r="F2000" i="17"/>
  <c r="M1999" i="9"/>
  <c r="J1999" i="9"/>
  <c r="H1999" i="9"/>
  <c r="E1999" i="9"/>
  <c r="C1999" i="9"/>
  <c r="D1999" i="17"/>
  <c r="F1999" i="17"/>
  <c r="M1998" i="9"/>
  <c r="J1998" i="9"/>
  <c r="H1998" i="9"/>
  <c r="E1998" i="9"/>
  <c r="C1998" i="9"/>
  <c r="D1998" i="17"/>
  <c r="F1998" i="17"/>
  <c r="M1997" i="9"/>
  <c r="J1997" i="9"/>
  <c r="H1997" i="9"/>
  <c r="E1997" i="9"/>
  <c r="C1997" i="9"/>
  <c r="D1997" i="17"/>
  <c r="F1997" i="17"/>
  <c r="M1996" i="9"/>
  <c r="J1996" i="9"/>
  <c r="H1996" i="9"/>
  <c r="E1996" i="9"/>
  <c r="C1996" i="9"/>
  <c r="D1996" i="17"/>
  <c r="F1996" i="17"/>
  <c r="M1995" i="9"/>
  <c r="J1995" i="9"/>
  <c r="H1995" i="9"/>
  <c r="E1995" i="9"/>
  <c r="C1995" i="9"/>
  <c r="D1995" i="17"/>
  <c r="F1995" i="17"/>
  <c r="M1994" i="9"/>
  <c r="J1994" i="9"/>
  <c r="H1994" i="9"/>
  <c r="E1994" i="9"/>
  <c r="C1994" i="9"/>
  <c r="D1994" i="17"/>
  <c r="F1994" i="17"/>
  <c r="M1993" i="9"/>
  <c r="J1993" i="9"/>
  <c r="H1993" i="9"/>
  <c r="E1993" i="9"/>
  <c r="C1993" i="9"/>
  <c r="D1993" i="17"/>
  <c r="F1993" i="17"/>
  <c r="M1992" i="9"/>
  <c r="J1992" i="9"/>
  <c r="H1992" i="9"/>
  <c r="E1992" i="9"/>
  <c r="C1992" i="9"/>
  <c r="D1992" i="17"/>
  <c r="F1992" i="17"/>
  <c r="M1991" i="9"/>
  <c r="J1991" i="9"/>
  <c r="H1991" i="9"/>
  <c r="E1991" i="9"/>
  <c r="C1991" i="9"/>
  <c r="D1991" i="17"/>
  <c r="F1991" i="17"/>
  <c r="M1990" i="9"/>
  <c r="J1990" i="9"/>
  <c r="H1990" i="9"/>
  <c r="E1990" i="9"/>
  <c r="C1990" i="9"/>
  <c r="D1990" i="17"/>
  <c r="F1990" i="17"/>
  <c r="M1989" i="9"/>
  <c r="J1989" i="9"/>
  <c r="H1989" i="9"/>
  <c r="E1989" i="9"/>
  <c r="C1989" i="9"/>
  <c r="D1989" i="17"/>
  <c r="F1989" i="17"/>
  <c r="M1988" i="9"/>
  <c r="J1988" i="9"/>
  <c r="H1988" i="9"/>
  <c r="E1988" i="9"/>
  <c r="C1988" i="9"/>
  <c r="D1988" i="17"/>
  <c r="F1988" i="17"/>
  <c r="M1987" i="9"/>
  <c r="J1987" i="9"/>
  <c r="H1987" i="9"/>
  <c r="E1987" i="9"/>
  <c r="C1987" i="9"/>
  <c r="D1987" i="17"/>
  <c r="F1987" i="17"/>
  <c r="M1986" i="9"/>
  <c r="J1986" i="9"/>
  <c r="H1986" i="9"/>
  <c r="E1986" i="9"/>
  <c r="C1986" i="9"/>
  <c r="D1986" i="17"/>
  <c r="F1986" i="17"/>
  <c r="M1985" i="9"/>
  <c r="J1985" i="9"/>
  <c r="H1985" i="9"/>
  <c r="E1985" i="9"/>
  <c r="C1985" i="9"/>
  <c r="D1985" i="17"/>
  <c r="F1985" i="17"/>
  <c r="M1984" i="9"/>
  <c r="J1984" i="9"/>
  <c r="H1984" i="9"/>
  <c r="E1984" i="9"/>
  <c r="C1984" i="9"/>
  <c r="D1984" i="17"/>
  <c r="F1984" i="17"/>
  <c r="M1983" i="9"/>
  <c r="J1983" i="9"/>
  <c r="H1983" i="9"/>
  <c r="E1983" i="9"/>
  <c r="C1983" i="9"/>
  <c r="D1983" i="17"/>
  <c r="F1983" i="17"/>
  <c r="M1982" i="9"/>
  <c r="J1982" i="9"/>
  <c r="H1982" i="9"/>
  <c r="E1982" i="9"/>
  <c r="C1982" i="9"/>
  <c r="D1982" i="17"/>
  <c r="F1982" i="17"/>
  <c r="M1981" i="9"/>
  <c r="J1981" i="9"/>
  <c r="H1981" i="9"/>
  <c r="E1981" i="9"/>
  <c r="C1981" i="9"/>
  <c r="D1981" i="17"/>
  <c r="F1981" i="17"/>
  <c r="M1980" i="9"/>
  <c r="J1980" i="9"/>
  <c r="H1980" i="9"/>
  <c r="E1980" i="9"/>
  <c r="C1980" i="9"/>
  <c r="D1980" i="17"/>
  <c r="F1980" i="17"/>
  <c r="M1979" i="9"/>
  <c r="J1979" i="9"/>
  <c r="H1979" i="9"/>
  <c r="E1979" i="9"/>
  <c r="C1979" i="9"/>
  <c r="D1979" i="17"/>
  <c r="F1979" i="17"/>
  <c r="M1978" i="9"/>
  <c r="J1978" i="9"/>
  <c r="H1978" i="9"/>
  <c r="E1978" i="9"/>
  <c r="C1978" i="9"/>
  <c r="D1978" i="17"/>
  <c r="F1978" i="17"/>
  <c r="M1977" i="9"/>
  <c r="J1977" i="9"/>
  <c r="H1977" i="9"/>
  <c r="E1977" i="9"/>
  <c r="C1977" i="9"/>
  <c r="D1977" i="17"/>
  <c r="F1977" i="17"/>
  <c r="M1976" i="9"/>
  <c r="J1976" i="9"/>
  <c r="H1976" i="9"/>
  <c r="E1976" i="9"/>
  <c r="C1976" i="9"/>
  <c r="D1976" i="17"/>
  <c r="F1976" i="17"/>
  <c r="M1975" i="9"/>
  <c r="J1975" i="9"/>
  <c r="H1975" i="9"/>
  <c r="E1975" i="9"/>
  <c r="C1975" i="9"/>
  <c r="D1975" i="17"/>
  <c r="F1975" i="17"/>
  <c r="M1974" i="9"/>
  <c r="J1974" i="9"/>
  <c r="H1974" i="9"/>
  <c r="E1974" i="9"/>
  <c r="C1974" i="9"/>
  <c r="D1974" i="17"/>
  <c r="F1974" i="17"/>
  <c r="M1973" i="9"/>
  <c r="J1973" i="9"/>
  <c r="H1973" i="9"/>
  <c r="E1973" i="9"/>
  <c r="C1973" i="9"/>
  <c r="D1973" i="17"/>
  <c r="F1973" i="17"/>
  <c r="M1972" i="9"/>
  <c r="J1972" i="9"/>
  <c r="H1972" i="9"/>
  <c r="E1972" i="9"/>
  <c r="C1972" i="9"/>
  <c r="D1972" i="17"/>
  <c r="F1972" i="17"/>
  <c r="M1971" i="9"/>
  <c r="J1971" i="9"/>
  <c r="H1971" i="9"/>
  <c r="E1971" i="9"/>
  <c r="C1971" i="9"/>
  <c r="D1971" i="17"/>
  <c r="F1971" i="17"/>
  <c r="M1970" i="9"/>
  <c r="J1970" i="9"/>
  <c r="H1970" i="9"/>
  <c r="E1970" i="9"/>
  <c r="C1970" i="9"/>
  <c r="D1970" i="17"/>
  <c r="F1970" i="17"/>
  <c r="M1969" i="9"/>
  <c r="J1969" i="9"/>
  <c r="H1969" i="9"/>
  <c r="E1969" i="9"/>
  <c r="C1969" i="9"/>
  <c r="D1969" i="17"/>
  <c r="F1969" i="17"/>
  <c r="M1968" i="9"/>
  <c r="J1968" i="9"/>
  <c r="H1968" i="9"/>
  <c r="E1968" i="9"/>
  <c r="C1968" i="9"/>
  <c r="D1968" i="17"/>
  <c r="F1968" i="17"/>
  <c r="M1967" i="9"/>
  <c r="J1967" i="9"/>
  <c r="H1967" i="9"/>
  <c r="E1967" i="9"/>
  <c r="C1967" i="9"/>
  <c r="D1967" i="17"/>
  <c r="F1967" i="17"/>
  <c r="M1966" i="9"/>
  <c r="J1966" i="9"/>
  <c r="H1966" i="9"/>
  <c r="E1966" i="9"/>
  <c r="C1966" i="9"/>
  <c r="D1966" i="17"/>
  <c r="F1966" i="17"/>
  <c r="M1965" i="9"/>
  <c r="J1965" i="9"/>
  <c r="H1965" i="9"/>
  <c r="E1965" i="9"/>
  <c r="C1965" i="9"/>
  <c r="D1965" i="17"/>
  <c r="F1965" i="17"/>
  <c r="M1964" i="9"/>
  <c r="J1964" i="9"/>
  <c r="H1964" i="9"/>
  <c r="E1964" i="9"/>
  <c r="C1964" i="9"/>
  <c r="D1964" i="17"/>
  <c r="F1964" i="17"/>
  <c r="M1963" i="9"/>
  <c r="J1963" i="9"/>
  <c r="H1963" i="9"/>
  <c r="E1963" i="9"/>
  <c r="C1963" i="9"/>
  <c r="D1963" i="17"/>
  <c r="F1963" i="17"/>
  <c r="M1962" i="9"/>
  <c r="J1962" i="9"/>
  <c r="H1962" i="9"/>
  <c r="E1962" i="9"/>
  <c r="C1962" i="9"/>
  <c r="D1962" i="17"/>
  <c r="F1962" i="17"/>
  <c r="M1961" i="9"/>
  <c r="J1961" i="9"/>
  <c r="H1961" i="9"/>
  <c r="E1961" i="9"/>
  <c r="C1961" i="9"/>
  <c r="D1961" i="17"/>
  <c r="F1961" i="17"/>
  <c r="M1960" i="9"/>
  <c r="J1960" i="9"/>
  <c r="H1960" i="9"/>
  <c r="E1960" i="9"/>
  <c r="C1960" i="9"/>
  <c r="D1960" i="17"/>
  <c r="F1960" i="17"/>
  <c r="M1959" i="9"/>
  <c r="J1959" i="9"/>
  <c r="H1959" i="9"/>
  <c r="E1959" i="9"/>
  <c r="C1959" i="9"/>
  <c r="D1959" i="17"/>
  <c r="F1959" i="17"/>
  <c r="M1958" i="9"/>
  <c r="J1958" i="9"/>
  <c r="H1958" i="9"/>
  <c r="E1958" i="9"/>
  <c r="C1958" i="9"/>
  <c r="D1958" i="17"/>
  <c r="F1958" i="17"/>
  <c r="M1957" i="9"/>
  <c r="J1957" i="9"/>
  <c r="H1957" i="9"/>
  <c r="E1957" i="9"/>
  <c r="C1957" i="9"/>
  <c r="D1957" i="17"/>
  <c r="F1957" i="17"/>
  <c r="M1956" i="9"/>
  <c r="J1956" i="9"/>
  <c r="H1956" i="9"/>
  <c r="E1956" i="9"/>
  <c r="C1956" i="9"/>
  <c r="D1956" i="17"/>
  <c r="F1956" i="17"/>
  <c r="M1955" i="9"/>
  <c r="J1955" i="9"/>
  <c r="H1955" i="9"/>
  <c r="E1955" i="9"/>
  <c r="C1955" i="9"/>
  <c r="D1955" i="17"/>
  <c r="F1955" i="17"/>
  <c r="M1954" i="9"/>
  <c r="J1954" i="9"/>
  <c r="H1954" i="9"/>
  <c r="E1954" i="9"/>
  <c r="C1954" i="9"/>
  <c r="D1954" i="17"/>
  <c r="F1954" i="17"/>
  <c r="M1953" i="9"/>
  <c r="J1953" i="9"/>
  <c r="H1953" i="9"/>
  <c r="E1953" i="9"/>
  <c r="C1953" i="9"/>
  <c r="D1953" i="17"/>
  <c r="F1953" i="17"/>
  <c r="M1952" i="9"/>
  <c r="J1952" i="9"/>
  <c r="H1952" i="9"/>
  <c r="E1952" i="9"/>
  <c r="C1952" i="9"/>
  <c r="D1952" i="17"/>
  <c r="F1952" i="17"/>
  <c r="M1951" i="9"/>
  <c r="J1951" i="9"/>
  <c r="H1951" i="9"/>
  <c r="E1951" i="9"/>
  <c r="C1951" i="9"/>
  <c r="D1951" i="17"/>
  <c r="F1951" i="17"/>
  <c r="M1950" i="9"/>
  <c r="J1950" i="9"/>
  <c r="H1950" i="9"/>
  <c r="E1950" i="9"/>
  <c r="C1950" i="9"/>
  <c r="D1950" i="17"/>
  <c r="F1950" i="17"/>
  <c r="M1949" i="9"/>
  <c r="J1949" i="9"/>
  <c r="H1949" i="9"/>
  <c r="E1949" i="9"/>
  <c r="C1949" i="9"/>
  <c r="D1949" i="17"/>
  <c r="F1949" i="17"/>
  <c r="M1948" i="9"/>
  <c r="J1948" i="9"/>
  <c r="H1948" i="9"/>
  <c r="E1948" i="9"/>
  <c r="C1948" i="9"/>
  <c r="D1948" i="17"/>
  <c r="F1948" i="17"/>
  <c r="M1947" i="9"/>
  <c r="J1947" i="9"/>
  <c r="H1947" i="9"/>
  <c r="E1947" i="9"/>
  <c r="C1947" i="9"/>
  <c r="D1947" i="17"/>
  <c r="F1947" i="17"/>
  <c r="M1946" i="9"/>
  <c r="J1946" i="9"/>
  <c r="H1946" i="9"/>
  <c r="E1946" i="9"/>
  <c r="C1946" i="9"/>
  <c r="D1946" i="17"/>
  <c r="F1946" i="17"/>
  <c r="M1945" i="9"/>
  <c r="J1945" i="9"/>
  <c r="H1945" i="9"/>
  <c r="E1945" i="9"/>
  <c r="C1945" i="9"/>
  <c r="D1945" i="17"/>
  <c r="F1945" i="17"/>
  <c r="M1944" i="9"/>
  <c r="J1944" i="9"/>
  <c r="H1944" i="9"/>
  <c r="E1944" i="9"/>
  <c r="C1944" i="9"/>
  <c r="D1944" i="17"/>
  <c r="F1944" i="17"/>
  <c r="M1943" i="9"/>
  <c r="J1943" i="9"/>
  <c r="H1943" i="9"/>
  <c r="E1943" i="9"/>
  <c r="C1943" i="9"/>
  <c r="D1943" i="17"/>
  <c r="F1943" i="17"/>
  <c r="M1942" i="9"/>
  <c r="J1942" i="9"/>
  <c r="H1942" i="9"/>
  <c r="E1942" i="9"/>
  <c r="C1942" i="9"/>
  <c r="D1942" i="17"/>
  <c r="F1942" i="17"/>
  <c r="M1941" i="9"/>
  <c r="J1941" i="9"/>
  <c r="H1941" i="9"/>
  <c r="E1941" i="9"/>
  <c r="C1941" i="9"/>
  <c r="D1941" i="17"/>
  <c r="F1941" i="17"/>
  <c r="M1940" i="9"/>
  <c r="J1940" i="9"/>
  <c r="H1940" i="9"/>
  <c r="E1940" i="9"/>
  <c r="C1940" i="9"/>
  <c r="D1940" i="17"/>
  <c r="F1940" i="17"/>
  <c r="M1939" i="9"/>
  <c r="J1939" i="9"/>
  <c r="H1939" i="9"/>
  <c r="E1939" i="9"/>
  <c r="C1939" i="9"/>
  <c r="D1939" i="17"/>
  <c r="F1939" i="17"/>
  <c r="M1938" i="9"/>
  <c r="J1938" i="9"/>
  <c r="H1938" i="9"/>
  <c r="E1938" i="9"/>
  <c r="C1938" i="9"/>
  <c r="D1938" i="17"/>
  <c r="F1938" i="17"/>
  <c r="M1937" i="9"/>
  <c r="J1937" i="9"/>
  <c r="H1937" i="9"/>
  <c r="E1937" i="9"/>
  <c r="C1937" i="9"/>
  <c r="D1937" i="17"/>
  <c r="F1937" i="17"/>
  <c r="M1936" i="9"/>
  <c r="J1936" i="9"/>
  <c r="H1936" i="9"/>
  <c r="E1936" i="9"/>
  <c r="C1936" i="9"/>
  <c r="D1936" i="17"/>
  <c r="F1936" i="17"/>
  <c r="M1935" i="9"/>
  <c r="J1935" i="9"/>
  <c r="H1935" i="9"/>
  <c r="E1935" i="9"/>
  <c r="C1935" i="9"/>
  <c r="D1935" i="17"/>
  <c r="F1935" i="17"/>
  <c r="M1934" i="9"/>
  <c r="J1934" i="9"/>
  <c r="H1934" i="9"/>
  <c r="E1934" i="9"/>
  <c r="C1934" i="9"/>
  <c r="D1934" i="17"/>
  <c r="F1934" i="17"/>
  <c r="M1933" i="9"/>
  <c r="J1933" i="9"/>
  <c r="H1933" i="9"/>
  <c r="E1933" i="9"/>
  <c r="C1933" i="9"/>
  <c r="D1933" i="17"/>
  <c r="F1933" i="17"/>
  <c r="M1932" i="9"/>
  <c r="J1932" i="9"/>
  <c r="H1932" i="9"/>
  <c r="E1932" i="9"/>
  <c r="C1932" i="9"/>
  <c r="D1932" i="17"/>
  <c r="F1932" i="17"/>
  <c r="M1931" i="9"/>
  <c r="J1931" i="9"/>
  <c r="H1931" i="9"/>
  <c r="E1931" i="9"/>
  <c r="C1931" i="9"/>
  <c r="D1931" i="17"/>
  <c r="F1931" i="17"/>
  <c r="M1930" i="9"/>
  <c r="J1930" i="9"/>
  <c r="H1930" i="9"/>
  <c r="E1930" i="9"/>
  <c r="C1930" i="9"/>
  <c r="D1930" i="17"/>
  <c r="F1930" i="17"/>
  <c r="M1929" i="9"/>
  <c r="J1929" i="9"/>
  <c r="H1929" i="9"/>
  <c r="E1929" i="9"/>
  <c r="C1929" i="9"/>
  <c r="D1929" i="17"/>
  <c r="F1929" i="17"/>
  <c r="M1928" i="9"/>
  <c r="J1928" i="9"/>
  <c r="H1928" i="9"/>
  <c r="E1928" i="9"/>
  <c r="C1928" i="9"/>
  <c r="D1928" i="17"/>
  <c r="F1928" i="17"/>
  <c r="M1927" i="9"/>
  <c r="J1927" i="9"/>
  <c r="H1927" i="9"/>
  <c r="E1927" i="9"/>
  <c r="C1927" i="9"/>
  <c r="D1927" i="17"/>
  <c r="F1927" i="17"/>
  <c r="M1926" i="9"/>
  <c r="J1926" i="9"/>
  <c r="H1926" i="9"/>
  <c r="E1926" i="9"/>
  <c r="C1926" i="9"/>
  <c r="D1926" i="17"/>
  <c r="F1926" i="17"/>
  <c r="M1925" i="9"/>
  <c r="J1925" i="9"/>
  <c r="H1925" i="9"/>
  <c r="E1925" i="9"/>
  <c r="C1925" i="9"/>
  <c r="D1925" i="17"/>
  <c r="F1925" i="17"/>
  <c r="M1924" i="9"/>
  <c r="J1924" i="9"/>
  <c r="H1924" i="9"/>
  <c r="E1924" i="9"/>
  <c r="C1924" i="9"/>
  <c r="D1924" i="17"/>
  <c r="F1924" i="17"/>
  <c r="M1923" i="9"/>
  <c r="J1923" i="9"/>
  <c r="H1923" i="9"/>
  <c r="E1923" i="9"/>
  <c r="C1923" i="9"/>
  <c r="D1923" i="17"/>
  <c r="F1923" i="17"/>
  <c r="M1922" i="9"/>
  <c r="J1922" i="9"/>
  <c r="H1922" i="9"/>
  <c r="E1922" i="9"/>
  <c r="C1922" i="9"/>
  <c r="D1922" i="17"/>
  <c r="F1922" i="17"/>
  <c r="M1921" i="9"/>
  <c r="J1921" i="9"/>
  <c r="H1921" i="9"/>
  <c r="E1921" i="9"/>
  <c r="C1921" i="9"/>
  <c r="D1921" i="17"/>
  <c r="F1921" i="17"/>
  <c r="M1920" i="9"/>
  <c r="J1920" i="9"/>
  <c r="H1920" i="9"/>
  <c r="E1920" i="9"/>
  <c r="C1920" i="9"/>
  <c r="D1920" i="17"/>
  <c r="F1920" i="17"/>
  <c r="M1919" i="9"/>
  <c r="J1919" i="9"/>
  <c r="H1919" i="9"/>
  <c r="E1919" i="9"/>
  <c r="C1919" i="9"/>
  <c r="D1919" i="17"/>
  <c r="F1919" i="17"/>
  <c r="M1918" i="9"/>
  <c r="J1918" i="9"/>
  <c r="H1918" i="9"/>
  <c r="E1918" i="9"/>
  <c r="C1918" i="9"/>
  <c r="D1918" i="17"/>
  <c r="F1918" i="17"/>
  <c r="M1917" i="9"/>
  <c r="J1917" i="9"/>
  <c r="H1917" i="9"/>
  <c r="E1917" i="9"/>
  <c r="C1917" i="9"/>
  <c r="D1917" i="17"/>
  <c r="F1917" i="17"/>
  <c r="M1916" i="9"/>
  <c r="J1916" i="9"/>
  <c r="H1916" i="9"/>
  <c r="E1916" i="9"/>
  <c r="C1916" i="9"/>
  <c r="D1916" i="17"/>
  <c r="F1916" i="17"/>
  <c r="M1915" i="9"/>
  <c r="J1915" i="9"/>
  <c r="H1915" i="9"/>
  <c r="E1915" i="9"/>
  <c r="C1915" i="9"/>
  <c r="D1915" i="17"/>
  <c r="F1915" i="17"/>
  <c r="M1914" i="9"/>
  <c r="J1914" i="9"/>
  <c r="H1914" i="9"/>
  <c r="E1914" i="9"/>
  <c r="C1914" i="9"/>
  <c r="D1914" i="17"/>
  <c r="F1914" i="17"/>
  <c r="M1913" i="9"/>
  <c r="J1913" i="9"/>
  <c r="H1913" i="9"/>
  <c r="E1913" i="9"/>
  <c r="C1913" i="9"/>
  <c r="D1913" i="17"/>
  <c r="F1913" i="17"/>
  <c r="M1912" i="9"/>
  <c r="J1912" i="9"/>
  <c r="H1912" i="9"/>
  <c r="E1912" i="9"/>
  <c r="C1912" i="9"/>
  <c r="D1912" i="17"/>
  <c r="F1912" i="17"/>
  <c r="M1911" i="9"/>
  <c r="J1911" i="9"/>
  <c r="H1911" i="9"/>
  <c r="E1911" i="9"/>
  <c r="C1911" i="9"/>
  <c r="D1911" i="17"/>
  <c r="F1911" i="17"/>
  <c r="M1910" i="9"/>
  <c r="J1910" i="9"/>
  <c r="H1910" i="9"/>
  <c r="E1910" i="9"/>
  <c r="C1910" i="9"/>
  <c r="D1910" i="17"/>
  <c r="F1910" i="17"/>
  <c r="M1909" i="9"/>
  <c r="J1909" i="9"/>
  <c r="H1909" i="9"/>
  <c r="E1909" i="9"/>
  <c r="C1909" i="9"/>
  <c r="D1909" i="17"/>
  <c r="F1909" i="17"/>
  <c r="M1908" i="9"/>
  <c r="J1908" i="9"/>
  <c r="H1908" i="9"/>
  <c r="E1908" i="9"/>
  <c r="C1908" i="9"/>
  <c r="D1908" i="17"/>
  <c r="F1908" i="17"/>
  <c r="M1907" i="9"/>
  <c r="J1907" i="9"/>
  <c r="H1907" i="9"/>
  <c r="E1907" i="9"/>
  <c r="C1907" i="9"/>
  <c r="D1907" i="17"/>
  <c r="F1907" i="17"/>
  <c r="M1906" i="9"/>
  <c r="J1906" i="9"/>
  <c r="H1906" i="9"/>
  <c r="E1906" i="9"/>
  <c r="C1906" i="9"/>
  <c r="D1906" i="17"/>
  <c r="F1906" i="17"/>
  <c r="M1905" i="9"/>
  <c r="J1905" i="9"/>
  <c r="H1905" i="9"/>
  <c r="E1905" i="9"/>
  <c r="C1905" i="9"/>
  <c r="D1905" i="17"/>
  <c r="F1905" i="17"/>
  <c r="M1904" i="9"/>
  <c r="J1904" i="9"/>
  <c r="H1904" i="9"/>
  <c r="E1904" i="9"/>
  <c r="C1904" i="9"/>
  <c r="D1904" i="17"/>
  <c r="F1904" i="17"/>
  <c r="M1903" i="9"/>
  <c r="J1903" i="9"/>
  <c r="H1903" i="9"/>
  <c r="E1903" i="9"/>
  <c r="C1903" i="9"/>
  <c r="D1903" i="17"/>
  <c r="F1903" i="17"/>
  <c r="M1902" i="9"/>
  <c r="J1902" i="9"/>
  <c r="H1902" i="9"/>
  <c r="E1902" i="9"/>
  <c r="C1902" i="9"/>
  <c r="D1902" i="17"/>
  <c r="F1902" i="17"/>
  <c r="M1901" i="9"/>
  <c r="J1901" i="9"/>
  <c r="H1901" i="9"/>
  <c r="E1901" i="9"/>
  <c r="C1901" i="9"/>
  <c r="D1901" i="17"/>
  <c r="F1901" i="17"/>
  <c r="M1900" i="9"/>
  <c r="J1900" i="9"/>
  <c r="H1900" i="9"/>
  <c r="E1900" i="9"/>
  <c r="C1900" i="9"/>
  <c r="D1900" i="17"/>
  <c r="F1900" i="17"/>
  <c r="M1899" i="9"/>
  <c r="J1899" i="9"/>
  <c r="H1899" i="9"/>
  <c r="E1899" i="9"/>
  <c r="C1899" i="9"/>
  <c r="D1899" i="17"/>
  <c r="F1899" i="17"/>
  <c r="M1898" i="9"/>
  <c r="J1898" i="9"/>
  <c r="H1898" i="9"/>
  <c r="E1898" i="9"/>
  <c r="C1898" i="9"/>
  <c r="D1898" i="17"/>
  <c r="F1898" i="17"/>
  <c r="M1897" i="9"/>
  <c r="J1897" i="9"/>
  <c r="H1897" i="9"/>
  <c r="E1897" i="9"/>
  <c r="C1897" i="9"/>
  <c r="D1897" i="17"/>
  <c r="F1897" i="17"/>
  <c r="M1896" i="9"/>
  <c r="J1896" i="9"/>
  <c r="H1896" i="9"/>
  <c r="E1896" i="9"/>
  <c r="C1896" i="9"/>
  <c r="D1896" i="17"/>
  <c r="F1896" i="17"/>
  <c r="M1895" i="9"/>
  <c r="J1895" i="9"/>
  <c r="H1895" i="9"/>
  <c r="E1895" i="9"/>
  <c r="C1895" i="9"/>
  <c r="D1895" i="17"/>
  <c r="F1895" i="17"/>
  <c r="M1894" i="9"/>
  <c r="J1894" i="9"/>
  <c r="H1894" i="9"/>
  <c r="E1894" i="9"/>
  <c r="C1894" i="9"/>
  <c r="D1894" i="17"/>
  <c r="F1894" i="17"/>
  <c r="M1893" i="9"/>
  <c r="J1893" i="9"/>
  <c r="H1893" i="9"/>
  <c r="E1893" i="9"/>
  <c r="C1893" i="9"/>
  <c r="D1893" i="17"/>
  <c r="F1893" i="17"/>
  <c r="M1892" i="9"/>
  <c r="J1892" i="9"/>
  <c r="H1892" i="9"/>
  <c r="E1892" i="9"/>
  <c r="C1892" i="9"/>
  <c r="D1892" i="17"/>
  <c r="F1892" i="17"/>
  <c r="M1891" i="9"/>
  <c r="J1891" i="9"/>
  <c r="H1891" i="9"/>
  <c r="E1891" i="9"/>
  <c r="C1891" i="9"/>
  <c r="D1891" i="17"/>
  <c r="F1891" i="17"/>
  <c r="M1890" i="9"/>
  <c r="J1890" i="9"/>
  <c r="H1890" i="9"/>
  <c r="E1890" i="9"/>
  <c r="C1890" i="9"/>
  <c r="D1890" i="17"/>
  <c r="F1890" i="17"/>
  <c r="M1889" i="9"/>
  <c r="J1889" i="9"/>
  <c r="H1889" i="9"/>
  <c r="E1889" i="9"/>
  <c r="C1889" i="9"/>
  <c r="D1889" i="17"/>
  <c r="F1889" i="17"/>
  <c r="M1888" i="9"/>
  <c r="J1888" i="9"/>
  <c r="H1888" i="9"/>
  <c r="E1888" i="9"/>
  <c r="C1888" i="9"/>
  <c r="D1888" i="17"/>
  <c r="F1888" i="17"/>
  <c r="M1887" i="9"/>
  <c r="J1887" i="9"/>
  <c r="H1887" i="9"/>
  <c r="E1887" i="9"/>
  <c r="C1887" i="9"/>
  <c r="D1887" i="17"/>
  <c r="F1887" i="17"/>
  <c r="M1886" i="9"/>
  <c r="J1886" i="9"/>
  <c r="H1886" i="9"/>
  <c r="E1886" i="9"/>
  <c r="C1886" i="9"/>
  <c r="D1886" i="17"/>
  <c r="F1886" i="17"/>
  <c r="M1885" i="9"/>
  <c r="J1885" i="9"/>
  <c r="H1885" i="9"/>
  <c r="E1885" i="9"/>
  <c r="C1885" i="9"/>
  <c r="D1885" i="17"/>
  <c r="F1885" i="17"/>
  <c r="M1884" i="9"/>
  <c r="J1884" i="9"/>
  <c r="H1884" i="9"/>
  <c r="E1884" i="9"/>
  <c r="C1884" i="9"/>
  <c r="D1884" i="17"/>
  <c r="F1884" i="17"/>
  <c r="M1883" i="9"/>
  <c r="J1883" i="9"/>
  <c r="H1883" i="9"/>
  <c r="E1883" i="9"/>
  <c r="C1883" i="9"/>
  <c r="D1883" i="17"/>
  <c r="F1883" i="17"/>
  <c r="M1882" i="9"/>
  <c r="J1882" i="9"/>
  <c r="H1882" i="9"/>
  <c r="E1882" i="9"/>
  <c r="C1882" i="9"/>
  <c r="D1882" i="17"/>
  <c r="F1882" i="17"/>
  <c r="M1881" i="9"/>
  <c r="J1881" i="9"/>
  <c r="H1881" i="9"/>
  <c r="E1881" i="9"/>
  <c r="C1881" i="9"/>
  <c r="D1881" i="17"/>
  <c r="F1881" i="17"/>
  <c r="M1880" i="9"/>
  <c r="J1880" i="9"/>
  <c r="H1880" i="9"/>
  <c r="E1880" i="9"/>
  <c r="C1880" i="9"/>
  <c r="D1880" i="17"/>
  <c r="F1880" i="17"/>
  <c r="M1879" i="9"/>
  <c r="J1879" i="9"/>
  <c r="H1879" i="9"/>
  <c r="E1879" i="9"/>
  <c r="C1879" i="9"/>
  <c r="D1879" i="17"/>
  <c r="F1879" i="17"/>
  <c r="M1878" i="9"/>
  <c r="J1878" i="9"/>
  <c r="H1878" i="9"/>
  <c r="E1878" i="9"/>
  <c r="C1878" i="9"/>
  <c r="D1878" i="17"/>
  <c r="F1878" i="17"/>
  <c r="M1877" i="9"/>
  <c r="J1877" i="9"/>
  <c r="H1877" i="9"/>
  <c r="E1877" i="9"/>
  <c r="C1877" i="9"/>
  <c r="D1877" i="17"/>
  <c r="F1877" i="17"/>
  <c r="M1876" i="9"/>
  <c r="J1876" i="9"/>
  <c r="H1876" i="9"/>
  <c r="E1876" i="9"/>
  <c r="C1876" i="9"/>
  <c r="D1876" i="17"/>
  <c r="F1876" i="17"/>
  <c r="M1875" i="9"/>
  <c r="J1875" i="9"/>
  <c r="H1875" i="9"/>
  <c r="E1875" i="9"/>
  <c r="C1875" i="9"/>
  <c r="D1875" i="17"/>
  <c r="F1875" i="17"/>
  <c r="M1874" i="9"/>
  <c r="J1874" i="9"/>
  <c r="H1874" i="9"/>
  <c r="E1874" i="9"/>
  <c r="C1874" i="9"/>
  <c r="D1874" i="17"/>
  <c r="F1874" i="17"/>
  <c r="M1873" i="9"/>
  <c r="J1873" i="9"/>
  <c r="H1873" i="9"/>
  <c r="E1873" i="9"/>
  <c r="C1873" i="9"/>
  <c r="D1873" i="17"/>
  <c r="F1873" i="17"/>
  <c r="M1872" i="9"/>
  <c r="J1872" i="9"/>
  <c r="H1872" i="9"/>
  <c r="E1872" i="9"/>
  <c r="C1872" i="9"/>
  <c r="D1872" i="17"/>
  <c r="F1872" i="17"/>
  <c r="M1871" i="9"/>
  <c r="J1871" i="9"/>
  <c r="H1871" i="9"/>
  <c r="E1871" i="9"/>
  <c r="C1871" i="9"/>
  <c r="D1871" i="17"/>
  <c r="F1871" i="17"/>
  <c r="M1870" i="9"/>
  <c r="J1870" i="9"/>
  <c r="H1870" i="9"/>
  <c r="E1870" i="9"/>
  <c r="C1870" i="9"/>
  <c r="D1870" i="17"/>
  <c r="F1870" i="17"/>
  <c r="M1869" i="9"/>
  <c r="J1869" i="9"/>
  <c r="H1869" i="9"/>
  <c r="E1869" i="9"/>
  <c r="C1869" i="9"/>
  <c r="D1869" i="17"/>
  <c r="F1869" i="17"/>
  <c r="M1868" i="9"/>
  <c r="J1868" i="9"/>
  <c r="H1868" i="9"/>
  <c r="E1868" i="9"/>
  <c r="C1868" i="9"/>
  <c r="D1868" i="17"/>
  <c r="F1868" i="17"/>
  <c r="M1867" i="9"/>
  <c r="J1867" i="9"/>
  <c r="H1867" i="9"/>
  <c r="E1867" i="9"/>
  <c r="C1867" i="9"/>
  <c r="D1867" i="17"/>
  <c r="F1867" i="17"/>
  <c r="M1866" i="9"/>
  <c r="J1866" i="9"/>
  <c r="H1866" i="9"/>
  <c r="E1866" i="9"/>
  <c r="C1866" i="9"/>
  <c r="D1866" i="17"/>
  <c r="F1866" i="17"/>
  <c r="M1865" i="9"/>
  <c r="J1865" i="9"/>
  <c r="H1865" i="9"/>
  <c r="E1865" i="9"/>
  <c r="C1865" i="9"/>
  <c r="D1865" i="17"/>
  <c r="F1865" i="17"/>
  <c r="M1864" i="9"/>
  <c r="J1864" i="9"/>
  <c r="H1864" i="9"/>
  <c r="E1864" i="9"/>
  <c r="C1864" i="9"/>
  <c r="D1864" i="17"/>
  <c r="F1864" i="17"/>
  <c r="M1863" i="9"/>
  <c r="J1863" i="9"/>
  <c r="H1863" i="9"/>
  <c r="E1863" i="9"/>
  <c r="C1863" i="9"/>
  <c r="D1863" i="17"/>
  <c r="F1863" i="17"/>
  <c r="M1862" i="9"/>
  <c r="J1862" i="9"/>
  <c r="H1862" i="9"/>
  <c r="E1862" i="9"/>
  <c r="C1862" i="9"/>
  <c r="D1862" i="17"/>
  <c r="F1862" i="17"/>
  <c r="M1861" i="9"/>
  <c r="J1861" i="9"/>
  <c r="H1861" i="9"/>
  <c r="E1861" i="9"/>
  <c r="C1861" i="9"/>
  <c r="D1861" i="17"/>
  <c r="F1861" i="17"/>
  <c r="M1860" i="9"/>
  <c r="J1860" i="9"/>
  <c r="H1860" i="9"/>
  <c r="E1860" i="9"/>
  <c r="C1860" i="9"/>
  <c r="D1860" i="17"/>
  <c r="F1860" i="17"/>
  <c r="M1859" i="9"/>
  <c r="J1859" i="9"/>
  <c r="H1859" i="9"/>
  <c r="E1859" i="9"/>
  <c r="C1859" i="9"/>
  <c r="D1859" i="17"/>
  <c r="F1859" i="17"/>
  <c r="M1858" i="9"/>
  <c r="J1858" i="9"/>
  <c r="H1858" i="9"/>
  <c r="E1858" i="9"/>
  <c r="C1858" i="9"/>
  <c r="D1858" i="17"/>
  <c r="F1858" i="17"/>
  <c r="M1857" i="9"/>
  <c r="J1857" i="9"/>
  <c r="H1857" i="9"/>
  <c r="E1857" i="9"/>
  <c r="C1857" i="9"/>
  <c r="D1857" i="17"/>
  <c r="F1857" i="17"/>
  <c r="M1856" i="9"/>
  <c r="J1856" i="9"/>
  <c r="H1856" i="9"/>
  <c r="E1856" i="9"/>
  <c r="C1856" i="9"/>
  <c r="D1856" i="17"/>
  <c r="F1856" i="17"/>
  <c r="M1855" i="9"/>
  <c r="J1855" i="9"/>
  <c r="H1855" i="9"/>
  <c r="E1855" i="9"/>
  <c r="C1855" i="9"/>
  <c r="D1855" i="17"/>
  <c r="F1855" i="17"/>
  <c r="M1854" i="9"/>
  <c r="J1854" i="9"/>
  <c r="H1854" i="9"/>
  <c r="E1854" i="9"/>
  <c r="C1854" i="9"/>
  <c r="D1854" i="17"/>
  <c r="F1854" i="17"/>
  <c r="M1853" i="9"/>
  <c r="J1853" i="9"/>
  <c r="H1853" i="9"/>
  <c r="E1853" i="9"/>
  <c r="C1853" i="9"/>
  <c r="D1853" i="17"/>
  <c r="F1853" i="17"/>
  <c r="M1852" i="9"/>
  <c r="J1852" i="9"/>
  <c r="H1852" i="9"/>
  <c r="E1852" i="9"/>
  <c r="C1852" i="9"/>
  <c r="D1852" i="17"/>
  <c r="F1852" i="17"/>
  <c r="M1851" i="9"/>
  <c r="J1851" i="9"/>
  <c r="H1851" i="9"/>
  <c r="E1851" i="9"/>
  <c r="C1851" i="9"/>
  <c r="D1851" i="17"/>
  <c r="F1851" i="17"/>
  <c r="M1850" i="9"/>
  <c r="J1850" i="9"/>
  <c r="H1850" i="9"/>
  <c r="E1850" i="9"/>
  <c r="C1850" i="9"/>
  <c r="D1850" i="17"/>
  <c r="F1850" i="17"/>
  <c r="M1849" i="9"/>
  <c r="J1849" i="9"/>
  <c r="H1849" i="9"/>
  <c r="E1849" i="9"/>
  <c r="C1849" i="9"/>
  <c r="D1849" i="17"/>
  <c r="F1849" i="17"/>
  <c r="M1848" i="9"/>
  <c r="J1848" i="9"/>
  <c r="H1848" i="9"/>
  <c r="E1848" i="9"/>
  <c r="C1848" i="9"/>
  <c r="D1848" i="17"/>
  <c r="F1848" i="17"/>
  <c r="M1847" i="9"/>
  <c r="J1847" i="9"/>
  <c r="H1847" i="9"/>
  <c r="E1847" i="9"/>
  <c r="C1847" i="9"/>
  <c r="D1847" i="17"/>
  <c r="F1847" i="17"/>
  <c r="M1846" i="9"/>
  <c r="J1846" i="9"/>
  <c r="H1846" i="9"/>
  <c r="E1846" i="9"/>
  <c r="C1846" i="9"/>
  <c r="D1846" i="17"/>
  <c r="F1846" i="17"/>
  <c r="M1845" i="9"/>
  <c r="J1845" i="9"/>
  <c r="H1845" i="9"/>
  <c r="E1845" i="9"/>
  <c r="C1845" i="9"/>
  <c r="D1845" i="17"/>
  <c r="F1845" i="17"/>
  <c r="M1844" i="9"/>
  <c r="J1844" i="9"/>
  <c r="H1844" i="9"/>
  <c r="E1844" i="9"/>
  <c r="C1844" i="9"/>
  <c r="D1844" i="17"/>
  <c r="F1844" i="17"/>
  <c r="M1843" i="9"/>
  <c r="J1843" i="9"/>
  <c r="H1843" i="9"/>
  <c r="E1843" i="9"/>
  <c r="C1843" i="9"/>
  <c r="D1843" i="17"/>
  <c r="F1843" i="17"/>
  <c r="M1842" i="9"/>
  <c r="J1842" i="9"/>
  <c r="H1842" i="9"/>
  <c r="E1842" i="9"/>
  <c r="C1842" i="9"/>
  <c r="D1842" i="17"/>
  <c r="F1842" i="17"/>
  <c r="M1841" i="9"/>
  <c r="J1841" i="9"/>
  <c r="H1841" i="9"/>
  <c r="E1841" i="9"/>
  <c r="C1841" i="9"/>
  <c r="D1841" i="17"/>
  <c r="F1841" i="17"/>
  <c r="M1840" i="9"/>
  <c r="J1840" i="9"/>
  <c r="H1840" i="9"/>
  <c r="E1840" i="9"/>
  <c r="C1840" i="9"/>
  <c r="D1840" i="17"/>
  <c r="F1840" i="17"/>
  <c r="M1839" i="9"/>
  <c r="J1839" i="9"/>
  <c r="H1839" i="9"/>
  <c r="E1839" i="9"/>
  <c r="C1839" i="9"/>
  <c r="D1839" i="17"/>
  <c r="F1839" i="17"/>
  <c r="M1838" i="9"/>
  <c r="J1838" i="9"/>
  <c r="H1838" i="9"/>
  <c r="E1838" i="9"/>
  <c r="C1838" i="9"/>
  <c r="D1838" i="17"/>
  <c r="F1838" i="17"/>
  <c r="M1837" i="9"/>
  <c r="J1837" i="9"/>
  <c r="H1837" i="9"/>
  <c r="E1837" i="9"/>
  <c r="C1837" i="9"/>
  <c r="D1837" i="17"/>
  <c r="F1837" i="17"/>
  <c r="M1836" i="9"/>
  <c r="J1836" i="9"/>
  <c r="H1836" i="9"/>
  <c r="E1836" i="9"/>
  <c r="C1836" i="9"/>
  <c r="D1836" i="17"/>
  <c r="F1836" i="17"/>
  <c r="M1835" i="9"/>
  <c r="J1835" i="9"/>
  <c r="H1835" i="9"/>
  <c r="E1835" i="9"/>
  <c r="C1835" i="9"/>
  <c r="D1835" i="17"/>
  <c r="F1835" i="17"/>
  <c r="M1834" i="9"/>
  <c r="J1834" i="9"/>
  <c r="H1834" i="9"/>
  <c r="E1834" i="9"/>
  <c r="C1834" i="9"/>
  <c r="D1834" i="17"/>
  <c r="F1834" i="17"/>
  <c r="M1833" i="9"/>
  <c r="J1833" i="9"/>
  <c r="H1833" i="9"/>
  <c r="E1833" i="9"/>
  <c r="C1833" i="9"/>
  <c r="D1833" i="17"/>
  <c r="F1833" i="17"/>
  <c r="M1832" i="9"/>
  <c r="J1832" i="9"/>
  <c r="H1832" i="9"/>
  <c r="E1832" i="9"/>
  <c r="C1832" i="9"/>
  <c r="D1832" i="17"/>
  <c r="F1832" i="17"/>
  <c r="M1831" i="9"/>
  <c r="J1831" i="9"/>
  <c r="H1831" i="9"/>
  <c r="E1831" i="9"/>
  <c r="C1831" i="9"/>
  <c r="D1831" i="17"/>
  <c r="F1831" i="17"/>
  <c r="M1830" i="9"/>
  <c r="J1830" i="9"/>
  <c r="H1830" i="9"/>
  <c r="E1830" i="9"/>
  <c r="C1830" i="9"/>
  <c r="D1830" i="17"/>
  <c r="F1830" i="17"/>
  <c r="M1829" i="9"/>
  <c r="J1829" i="9"/>
  <c r="H1829" i="9"/>
  <c r="E1829" i="9"/>
  <c r="C1829" i="9"/>
  <c r="D1829" i="17"/>
  <c r="F1829" i="17"/>
  <c r="M1828" i="9"/>
  <c r="J1828" i="9"/>
  <c r="H1828" i="9"/>
  <c r="E1828" i="9"/>
  <c r="C1828" i="9"/>
  <c r="D1828" i="17"/>
  <c r="F1828" i="17"/>
  <c r="M1827" i="9"/>
  <c r="J1827" i="9"/>
  <c r="H1827" i="9"/>
  <c r="E1827" i="9"/>
  <c r="C1827" i="9"/>
  <c r="D1827" i="17"/>
  <c r="F1827" i="17"/>
  <c r="M1826" i="9"/>
  <c r="J1826" i="9"/>
  <c r="H1826" i="9"/>
  <c r="E1826" i="9"/>
  <c r="C1826" i="9"/>
  <c r="D1826" i="17"/>
  <c r="F1826" i="17"/>
  <c r="M1825" i="9"/>
  <c r="J1825" i="9"/>
  <c r="H1825" i="9"/>
  <c r="E1825" i="9"/>
  <c r="C1825" i="9"/>
  <c r="D1825" i="17"/>
  <c r="F1825" i="17"/>
  <c r="M1824" i="9"/>
  <c r="J1824" i="9"/>
  <c r="H1824" i="9"/>
  <c r="E1824" i="9"/>
  <c r="C1824" i="9"/>
  <c r="D1824" i="17"/>
  <c r="F1824" i="17"/>
  <c r="M1823" i="9"/>
  <c r="J1823" i="9"/>
  <c r="H1823" i="9"/>
  <c r="E1823" i="9"/>
  <c r="C1823" i="9"/>
  <c r="D1823" i="17"/>
  <c r="F1823" i="17"/>
  <c r="M1822" i="9"/>
  <c r="J1822" i="9"/>
  <c r="H1822" i="9"/>
  <c r="E1822" i="9"/>
  <c r="C1822" i="9"/>
  <c r="D1822" i="17"/>
  <c r="F1822" i="17"/>
  <c r="M1821" i="9"/>
  <c r="J1821" i="9"/>
  <c r="H1821" i="9"/>
  <c r="E1821" i="9"/>
  <c r="C1821" i="9"/>
  <c r="D1821" i="17"/>
  <c r="F1821" i="17"/>
  <c r="M1820" i="9"/>
  <c r="J1820" i="9"/>
  <c r="H1820" i="9"/>
  <c r="E1820" i="9"/>
  <c r="C1820" i="9"/>
  <c r="D1820" i="17"/>
  <c r="F1820" i="17"/>
  <c r="M1819" i="9"/>
  <c r="J1819" i="9"/>
  <c r="H1819" i="9"/>
  <c r="E1819" i="9"/>
  <c r="C1819" i="9"/>
  <c r="D1819" i="17"/>
  <c r="F1819" i="17"/>
  <c r="M1818" i="9"/>
  <c r="J1818" i="9"/>
  <c r="H1818" i="9"/>
  <c r="E1818" i="9"/>
  <c r="C1818" i="9"/>
  <c r="D1818" i="17"/>
  <c r="F1818" i="17"/>
  <c r="M1817" i="9"/>
  <c r="J1817" i="9"/>
  <c r="H1817" i="9"/>
  <c r="E1817" i="9"/>
  <c r="C1817" i="9"/>
  <c r="D1817" i="17"/>
  <c r="F1817" i="17"/>
  <c r="M1816" i="9"/>
  <c r="J1816" i="9"/>
  <c r="H1816" i="9"/>
  <c r="E1816" i="9"/>
  <c r="C1816" i="9"/>
  <c r="D1816" i="17"/>
  <c r="F1816" i="17"/>
  <c r="M1815" i="9"/>
  <c r="J1815" i="9"/>
  <c r="H1815" i="9"/>
  <c r="E1815" i="9"/>
  <c r="C1815" i="9"/>
  <c r="D1815" i="17"/>
  <c r="F1815" i="17"/>
  <c r="M1814" i="9"/>
  <c r="J1814" i="9"/>
  <c r="H1814" i="9"/>
  <c r="E1814" i="9"/>
  <c r="C1814" i="9"/>
  <c r="D1814" i="17"/>
  <c r="F1814" i="17"/>
  <c r="M1813" i="9"/>
  <c r="J1813" i="9"/>
  <c r="H1813" i="9"/>
  <c r="E1813" i="9"/>
  <c r="C1813" i="9"/>
  <c r="D1813" i="17"/>
  <c r="F1813" i="17"/>
  <c r="M1812" i="9"/>
  <c r="J1812" i="9"/>
  <c r="H1812" i="9"/>
  <c r="E1812" i="9"/>
  <c r="C1812" i="9"/>
  <c r="D1812" i="17"/>
  <c r="F1812" i="17"/>
  <c r="M1811" i="9"/>
  <c r="J1811" i="9"/>
  <c r="H1811" i="9"/>
  <c r="E1811" i="9"/>
  <c r="C1811" i="9"/>
  <c r="D1811" i="17"/>
  <c r="F1811" i="17"/>
  <c r="M1810" i="9"/>
  <c r="J1810" i="9"/>
  <c r="H1810" i="9"/>
  <c r="E1810" i="9"/>
  <c r="C1810" i="9"/>
  <c r="D1810" i="17"/>
  <c r="F1810" i="17"/>
  <c r="M1809" i="9"/>
  <c r="J1809" i="9"/>
  <c r="H1809" i="9"/>
  <c r="E1809" i="9"/>
  <c r="C1809" i="9"/>
  <c r="D1809" i="17"/>
  <c r="F1809" i="17"/>
  <c r="M1808" i="9"/>
  <c r="J1808" i="9"/>
  <c r="H1808" i="9"/>
  <c r="E1808" i="9"/>
  <c r="C1808" i="9"/>
  <c r="D1808" i="17"/>
  <c r="F1808" i="17"/>
  <c r="M1807" i="9"/>
  <c r="J1807" i="9"/>
  <c r="H1807" i="9"/>
  <c r="E1807" i="9"/>
  <c r="C1807" i="9"/>
  <c r="D1807" i="17"/>
  <c r="F1807" i="17"/>
  <c r="M1806" i="9"/>
  <c r="J1806" i="9"/>
  <c r="H1806" i="9"/>
  <c r="E1806" i="9"/>
  <c r="C1806" i="9"/>
  <c r="D1806" i="17"/>
  <c r="F1806" i="17"/>
  <c r="M1805" i="9"/>
  <c r="J1805" i="9"/>
  <c r="H1805" i="9"/>
  <c r="E1805" i="9"/>
  <c r="C1805" i="9"/>
  <c r="D1805" i="17"/>
  <c r="F1805" i="17"/>
  <c r="M1804" i="9"/>
  <c r="J1804" i="9"/>
  <c r="H1804" i="9"/>
  <c r="E1804" i="9"/>
  <c r="C1804" i="9"/>
  <c r="D1804" i="17"/>
  <c r="F1804" i="17"/>
  <c r="M1803" i="9"/>
  <c r="J1803" i="9"/>
  <c r="H1803" i="9"/>
  <c r="E1803" i="9"/>
  <c r="C1803" i="9"/>
  <c r="D1803" i="17"/>
  <c r="F1803" i="17"/>
  <c r="M1802" i="9"/>
  <c r="J1802" i="9"/>
  <c r="H1802" i="9"/>
  <c r="E1802" i="9"/>
  <c r="C1802" i="9"/>
  <c r="D1802" i="17"/>
  <c r="F1802" i="17"/>
  <c r="M1801" i="9"/>
  <c r="J1801" i="9"/>
  <c r="H1801" i="9"/>
  <c r="E1801" i="9"/>
  <c r="C1801" i="9"/>
  <c r="D1801" i="17"/>
  <c r="F1801" i="17"/>
  <c r="M1800" i="9"/>
  <c r="J1800" i="9"/>
  <c r="H1800" i="9"/>
  <c r="E1800" i="9"/>
  <c r="C1800" i="9"/>
  <c r="D1800" i="17"/>
  <c r="F1800" i="17"/>
  <c r="M1799" i="9"/>
  <c r="J1799" i="9"/>
  <c r="H1799" i="9"/>
  <c r="E1799" i="9"/>
  <c r="C1799" i="9"/>
  <c r="D1799" i="17"/>
  <c r="F1799" i="17"/>
  <c r="M1798" i="9"/>
  <c r="J1798" i="9"/>
  <c r="H1798" i="9"/>
  <c r="E1798" i="9"/>
  <c r="C1798" i="9"/>
  <c r="D1798" i="17"/>
  <c r="F1798" i="17"/>
  <c r="M1797" i="9"/>
  <c r="J1797" i="9"/>
  <c r="H1797" i="9"/>
  <c r="E1797" i="9"/>
  <c r="C1797" i="9"/>
  <c r="D1797" i="17"/>
  <c r="F1797" i="17"/>
  <c r="M1796" i="9"/>
  <c r="J1796" i="9"/>
  <c r="H1796" i="9"/>
  <c r="E1796" i="9"/>
  <c r="C1796" i="9"/>
  <c r="D1796" i="17"/>
  <c r="F1796" i="17"/>
  <c r="M1795" i="9"/>
  <c r="J1795" i="9"/>
  <c r="H1795" i="9"/>
  <c r="E1795" i="9"/>
  <c r="C1795" i="9"/>
  <c r="D1795" i="17"/>
  <c r="F1795" i="17"/>
  <c r="M1794" i="9"/>
  <c r="J1794" i="9"/>
  <c r="H1794" i="9"/>
  <c r="E1794" i="9"/>
  <c r="C1794" i="9"/>
  <c r="D1794" i="17"/>
  <c r="F1794" i="17"/>
  <c r="M1793" i="9"/>
  <c r="J1793" i="9"/>
  <c r="H1793" i="9"/>
  <c r="E1793" i="9"/>
  <c r="C1793" i="9"/>
  <c r="D1793" i="17"/>
  <c r="F1793" i="17"/>
  <c r="M1792" i="9"/>
  <c r="J1792" i="9"/>
  <c r="H1792" i="9"/>
  <c r="E1792" i="9"/>
  <c r="C1792" i="9"/>
  <c r="D1792" i="17"/>
  <c r="F1792" i="17"/>
  <c r="M1791" i="9"/>
  <c r="J1791" i="9"/>
  <c r="H1791" i="9"/>
  <c r="E1791" i="9"/>
  <c r="C1791" i="9"/>
  <c r="D1791" i="17"/>
  <c r="F1791" i="17"/>
  <c r="M1790" i="9"/>
  <c r="J1790" i="9"/>
  <c r="H1790" i="9"/>
  <c r="E1790" i="9"/>
  <c r="C1790" i="9"/>
  <c r="D1790" i="17"/>
  <c r="F1790" i="17"/>
  <c r="M1789" i="9"/>
  <c r="J1789" i="9"/>
  <c r="H1789" i="9"/>
  <c r="E1789" i="9"/>
  <c r="C1789" i="9"/>
  <c r="D1789" i="17"/>
  <c r="F1789" i="17"/>
  <c r="M1788" i="9"/>
  <c r="J1788" i="9"/>
  <c r="H1788" i="9"/>
  <c r="E1788" i="9"/>
  <c r="C1788" i="9"/>
  <c r="D1788" i="17"/>
  <c r="F1788" i="17"/>
  <c r="M1787" i="9"/>
  <c r="J1787" i="9"/>
  <c r="H1787" i="9"/>
  <c r="E1787" i="9"/>
  <c r="C1787" i="9"/>
  <c r="D1787" i="17"/>
  <c r="F1787" i="17"/>
  <c r="M1786" i="9"/>
  <c r="J1786" i="9"/>
  <c r="H1786" i="9"/>
  <c r="E1786" i="9"/>
  <c r="C1786" i="9"/>
  <c r="D1786" i="17"/>
  <c r="F1786" i="17"/>
  <c r="M1785" i="9"/>
  <c r="J1785" i="9"/>
  <c r="H1785" i="9"/>
  <c r="E1785" i="9"/>
  <c r="C1785" i="9"/>
  <c r="D1785" i="17"/>
  <c r="F1785" i="17"/>
  <c r="M1784" i="9"/>
  <c r="J1784" i="9"/>
  <c r="H1784" i="9"/>
  <c r="E1784" i="9"/>
  <c r="C1784" i="9"/>
  <c r="D1784" i="17"/>
  <c r="F1784" i="17"/>
  <c r="M1783" i="9"/>
  <c r="J1783" i="9"/>
  <c r="H1783" i="9"/>
  <c r="E1783" i="9"/>
  <c r="C1783" i="9"/>
  <c r="D1783" i="17"/>
  <c r="F1783" i="17"/>
  <c r="M1782" i="9"/>
  <c r="J1782" i="9"/>
  <c r="H1782" i="9"/>
  <c r="E1782" i="9"/>
  <c r="C1782" i="9"/>
  <c r="D1782" i="17"/>
  <c r="F1782" i="17"/>
  <c r="M1781" i="9"/>
  <c r="J1781" i="9"/>
  <c r="H1781" i="9"/>
  <c r="E1781" i="9"/>
  <c r="C1781" i="9"/>
  <c r="D1781" i="17"/>
  <c r="F1781" i="17"/>
  <c r="M1780" i="9"/>
  <c r="J1780" i="9"/>
  <c r="H1780" i="9"/>
  <c r="E1780" i="9"/>
  <c r="C1780" i="9"/>
  <c r="D1780" i="17"/>
  <c r="F1780" i="17"/>
  <c r="M1779" i="9"/>
  <c r="J1779" i="9"/>
  <c r="H1779" i="9"/>
  <c r="E1779" i="9"/>
  <c r="C1779" i="9"/>
  <c r="D1779" i="17"/>
  <c r="F1779" i="17"/>
  <c r="M1778" i="9"/>
  <c r="J1778" i="9"/>
  <c r="H1778" i="9"/>
  <c r="E1778" i="9"/>
  <c r="C1778" i="9"/>
  <c r="D1778" i="17"/>
  <c r="F1778" i="17"/>
  <c r="M1777" i="9"/>
  <c r="J1777" i="9"/>
  <c r="H1777" i="9"/>
  <c r="E1777" i="9"/>
  <c r="C1777" i="9"/>
  <c r="D1777" i="17"/>
  <c r="F1777" i="17"/>
  <c r="M1776" i="9"/>
  <c r="J1776" i="9"/>
  <c r="H1776" i="9"/>
  <c r="E1776" i="9"/>
  <c r="C1776" i="9"/>
  <c r="D1776" i="17"/>
  <c r="F1776" i="17"/>
  <c r="M1775" i="9"/>
  <c r="J1775" i="9"/>
  <c r="H1775" i="9"/>
  <c r="E1775" i="9"/>
  <c r="C1775" i="9"/>
  <c r="D1775" i="17"/>
  <c r="F1775" i="17"/>
  <c r="M1774" i="9"/>
  <c r="J1774" i="9"/>
  <c r="H1774" i="9"/>
  <c r="E1774" i="9"/>
  <c r="C1774" i="9"/>
  <c r="D1774" i="17"/>
  <c r="F1774" i="17"/>
  <c r="M1773" i="9"/>
  <c r="J1773" i="9"/>
  <c r="H1773" i="9"/>
  <c r="E1773" i="9"/>
  <c r="C1773" i="9"/>
  <c r="D1773" i="17"/>
  <c r="F1773" i="17"/>
  <c r="M1772" i="9"/>
  <c r="J1772" i="9"/>
  <c r="H1772" i="9"/>
  <c r="E1772" i="9"/>
  <c r="C1772" i="9"/>
  <c r="D1772" i="17"/>
  <c r="F1772" i="17"/>
  <c r="M1771" i="9"/>
  <c r="J1771" i="9"/>
  <c r="H1771" i="9"/>
  <c r="E1771" i="9"/>
  <c r="C1771" i="9"/>
  <c r="D1771" i="17"/>
  <c r="F1771" i="17"/>
  <c r="M1770" i="9"/>
  <c r="J1770" i="9"/>
  <c r="H1770" i="9"/>
  <c r="E1770" i="9"/>
  <c r="C1770" i="9"/>
  <c r="D1770" i="17"/>
  <c r="F1770" i="17"/>
  <c r="M1769" i="9"/>
  <c r="J1769" i="9"/>
  <c r="H1769" i="9"/>
  <c r="E1769" i="9"/>
  <c r="C1769" i="9"/>
  <c r="D1769" i="17"/>
  <c r="F1769" i="17"/>
  <c r="M1768" i="9"/>
  <c r="J1768" i="9"/>
  <c r="H1768" i="9"/>
  <c r="E1768" i="9"/>
  <c r="C1768" i="9"/>
  <c r="D1768" i="17"/>
  <c r="F1768" i="17"/>
  <c r="M1767" i="9"/>
  <c r="J1767" i="9"/>
  <c r="H1767" i="9"/>
  <c r="E1767" i="9"/>
  <c r="C1767" i="9"/>
  <c r="D1767" i="17"/>
  <c r="F1767" i="17"/>
  <c r="M1766" i="9"/>
  <c r="J1766" i="9"/>
  <c r="H1766" i="9"/>
  <c r="E1766" i="9"/>
  <c r="C1766" i="9"/>
  <c r="D1766" i="17"/>
  <c r="F1766" i="17"/>
  <c r="M1765" i="9"/>
  <c r="J1765" i="9"/>
  <c r="H1765" i="9"/>
  <c r="E1765" i="9"/>
  <c r="C1765" i="9"/>
  <c r="D1765" i="17"/>
  <c r="F1765" i="17"/>
  <c r="M1764" i="9"/>
  <c r="J1764" i="9"/>
  <c r="H1764" i="9"/>
  <c r="E1764" i="9"/>
  <c r="C1764" i="9"/>
  <c r="D1764" i="17"/>
  <c r="F1764" i="17"/>
  <c r="M1763" i="9"/>
  <c r="J1763" i="9"/>
  <c r="H1763" i="9"/>
  <c r="E1763" i="9"/>
  <c r="C1763" i="9"/>
  <c r="D1763" i="17"/>
  <c r="F1763" i="17"/>
  <c r="M1762" i="9"/>
  <c r="J1762" i="9"/>
  <c r="H1762" i="9"/>
  <c r="E1762" i="9"/>
  <c r="C1762" i="9"/>
  <c r="D1762" i="17"/>
  <c r="F1762" i="17"/>
  <c r="M1761" i="9"/>
  <c r="J1761" i="9"/>
  <c r="H1761" i="9"/>
  <c r="E1761" i="9"/>
  <c r="C1761" i="9"/>
  <c r="D1761" i="17"/>
  <c r="F1761" i="17"/>
  <c r="M1760" i="9"/>
  <c r="J1760" i="9"/>
  <c r="H1760" i="9"/>
  <c r="E1760" i="9"/>
  <c r="C1760" i="9"/>
  <c r="D1760" i="17"/>
  <c r="F1760" i="17"/>
  <c r="M1759" i="9"/>
  <c r="J1759" i="9"/>
  <c r="H1759" i="9"/>
  <c r="E1759" i="9"/>
  <c r="C1759" i="9"/>
  <c r="D1759" i="17"/>
  <c r="F1759" i="17"/>
  <c r="M1758" i="9"/>
  <c r="J1758" i="9"/>
  <c r="H1758" i="9"/>
  <c r="E1758" i="9"/>
  <c r="C1758" i="9"/>
  <c r="D1758" i="17"/>
  <c r="F1758" i="17"/>
  <c r="M1757" i="9"/>
  <c r="J1757" i="9"/>
  <c r="H1757" i="9"/>
  <c r="E1757" i="9"/>
  <c r="C1757" i="9"/>
  <c r="D1757" i="17"/>
  <c r="F1757" i="17"/>
  <c r="M1756" i="9"/>
  <c r="J1756" i="9"/>
  <c r="H1756" i="9"/>
  <c r="E1756" i="9"/>
  <c r="C1756" i="9"/>
  <c r="D1756" i="17"/>
  <c r="F1756" i="17"/>
  <c r="M1755" i="9"/>
  <c r="J1755" i="9"/>
  <c r="H1755" i="9"/>
  <c r="E1755" i="9"/>
  <c r="C1755" i="9"/>
  <c r="D1755" i="17"/>
  <c r="F1755" i="17"/>
  <c r="M1754" i="9"/>
  <c r="J1754" i="9"/>
  <c r="H1754" i="9"/>
  <c r="E1754" i="9"/>
  <c r="C1754" i="9"/>
  <c r="D1754" i="17"/>
  <c r="F1754" i="17"/>
  <c r="M1753" i="9"/>
  <c r="J1753" i="9"/>
  <c r="H1753" i="9"/>
  <c r="E1753" i="9"/>
  <c r="C1753" i="9"/>
  <c r="D1753" i="17"/>
  <c r="F1753" i="17"/>
  <c r="M1752" i="9"/>
  <c r="J1752" i="9"/>
  <c r="H1752" i="9"/>
  <c r="E1752" i="9"/>
  <c r="C1752" i="9"/>
  <c r="D1752" i="17"/>
  <c r="F1752" i="17"/>
  <c r="M1751" i="9"/>
  <c r="J1751" i="9"/>
  <c r="H1751" i="9"/>
  <c r="E1751" i="9"/>
  <c r="C1751" i="9"/>
  <c r="D1751" i="17"/>
  <c r="F1751" i="17"/>
  <c r="M1750" i="9"/>
  <c r="J1750" i="9"/>
  <c r="H1750" i="9"/>
  <c r="E1750" i="9"/>
  <c r="C1750" i="9"/>
  <c r="D1750" i="17"/>
  <c r="F1750" i="17"/>
  <c r="M1749" i="9"/>
  <c r="J1749" i="9"/>
  <c r="H1749" i="9"/>
  <c r="E1749" i="9"/>
  <c r="C1749" i="9"/>
  <c r="D1749" i="17"/>
  <c r="F1749" i="17"/>
  <c r="M1748" i="9"/>
  <c r="J1748" i="9"/>
  <c r="H1748" i="9"/>
  <c r="E1748" i="9"/>
  <c r="C1748" i="9"/>
  <c r="D1748" i="17"/>
  <c r="F1748" i="17"/>
  <c r="M1747" i="9"/>
  <c r="J1747" i="9"/>
  <c r="H1747" i="9"/>
  <c r="E1747" i="9"/>
  <c r="C1747" i="9"/>
  <c r="D1747" i="17"/>
  <c r="F1747" i="17"/>
  <c r="M1746" i="9"/>
  <c r="J1746" i="9"/>
  <c r="H1746" i="9"/>
  <c r="E1746" i="9"/>
  <c r="C1746" i="9"/>
  <c r="D1746" i="17"/>
  <c r="F1746" i="17"/>
  <c r="M1745" i="9"/>
  <c r="J1745" i="9"/>
  <c r="H1745" i="9"/>
  <c r="E1745" i="9"/>
  <c r="C1745" i="9"/>
  <c r="D1745" i="17"/>
  <c r="F1745" i="17"/>
  <c r="M1744" i="9"/>
  <c r="J1744" i="9"/>
  <c r="H1744" i="9"/>
  <c r="E1744" i="9"/>
  <c r="C1744" i="9"/>
  <c r="D1744" i="17"/>
  <c r="F1744" i="17"/>
  <c r="M1743" i="9"/>
  <c r="J1743" i="9"/>
  <c r="H1743" i="9"/>
  <c r="E1743" i="9"/>
  <c r="C1743" i="9"/>
  <c r="D1743" i="17"/>
  <c r="F1743" i="17"/>
  <c r="M1742" i="9"/>
  <c r="J1742" i="9"/>
  <c r="H1742" i="9"/>
  <c r="E1742" i="9"/>
  <c r="C1742" i="9"/>
  <c r="D1742" i="17"/>
  <c r="F1742" i="17"/>
  <c r="M1741" i="9"/>
  <c r="J1741" i="9"/>
  <c r="H1741" i="9"/>
  <c r="E1741" i="9"/>
  <c r="C1741" i="9"/>
  <c r="D1741" i="17"/>
  <c r="F1741" i="17"/>
  <c r="M1740" i="9"/>
  <c r="J1740" i="9"/>
  <c r="H1740" i="9"/>
  <c r="E1740" i="9"/>
  <c r="C1740" i="9"/>
  <c r="D1740" i="17"/>
  <c r="F1740" i="17"/>
  <c r="M1739" i="9"/>
  <c r="J1739" i="9"/>
  <c r="H1739" i="9"/>
  <c r="E1739" i="9"/>
  <c r="C1739" i="9"/>
  <c r="D1739" i="17"/>
  <c r="F1739" i="17"/>
  <c r="M1738" i="9"/>
  <c r="J1738" i="9"/>
  <c r="H1738" i="9"/>
  <c r="E1738" i="9"/>
  <c r="C1738" i="9"/>
  <c r="D1738" i="17"/>
  <c r="F1738" i="17"/>
  <c r="M1737" i="9"/>
  <c r="J1737" i="9"/>
  <c r="H1737" i="9"/>
  <c r="E1737" i="9"/>
  <c r="C1737" i="9"/>
  <c r="D1737" i="17"/>
  <c r="F1737" i="17"/>
  <c r="M1736" i="9"/>
  <c r="J1736" i="9"/>
  <c r="H1736" i="9"/>
  <c r="E1736" i="9"/>
  <c r="C1736" i="9"/>
  <c r="D1736" i="17"/>
  <c r="F1736" i="17"/>
  <c r="M1735" i="9"/>
  <c r="J1735" i="9"/>
  <c r="H1735" i="9"/>
  <c r="E1735" i="9"/>
  <c r="C1735" i="9"/>
  <c r="D1735" i="17"/>
  <c r="F1735" i="17"/>
  <c r="M1734" i="9"/>
  <c r="J1734" i="9"/>
  <c r="H1734" i="9"/>
  <c r="E1734" i="9"/>
  <c r="C1734" i="9"/>
  <c r="D1734" i="17"/>
  <c r="F1734" i="17"/>
  <c r="M1733" i="9"/>
  <c r="J1733" i="9"/>
  <c r="H1733" i="9"/>
  <c r="E1733" i="9"/>
  <c r="C1733" i="9"/>
  <c r="D1733" i="17"/>
  <c r="F1733" i="17"/>
  <c r="M1732" i="9"/>
  <c r="J1732" i="9"/>
  <c r="H1732" i="9"/>
  <c r="E1732" i="9"/>
  <c r="C1732" i="9"/>
  <c r="D1732" i="17"/>
  <c r="F1732" i="17"/>
  <c r="M1731" i="9"/>
  <c r="J1731" i="9"/>
  <c r="H1731" i="9"/>
  <c r="E1731" i="9"/>
  <c r="C1731" i="9"/>
  <c r="D1731" i="17"/>
  <c r="F1731" i="17"/>
  <c r="M1730" i="9"/>
  <c r="J1730" i="9"/>
  <c r="H1730" i="9"/>
  <c r="E1730" i="9"/>
  <c r="C1730" i="9"/>
  <c r="D1730" i="17"/>
  <c r="F1730" i="17"/>
  <c r="M1729" i="9"/>
  <c r="J1729" i="9"/>
  <c r="H1729" i="9"/>
  <c r="E1729" i="9"/>
  <c r="C1729" i="9"/>
  <c r="D1729" i="17"/>
  <c r="F1729" i="17"/>
  <c r="M1728" i="9"/>
  <c r="J1728" i="9"/>
  <c r="H1728" i="9"/>
  <c r="E1728" i="9"/>
  <c r="C1728" i="9"/>
  <c r="D1728" i="17"/>
  <c r="F1728" i="17"/>
  <c r="M1727" i="9"/>
  <c r="J1727" i="9"/>
  <c r="H1727" i="9"/>
  <c r="E1727" i="9"/>
  <c r="C1727" i="9"/>
  <c r="D1727" i="17"/>
  <c r="F1727" i="17"/>
  <c r="M1726" i="9"/>
  <c r="J1726" i="9"/>
  <c r="H1726" i="9"/>
  <c r="E1726" i="9"/>
  <c r="C1726" i="9"/>
  <c r="D1726" i="17"/>
  <c r="F1726" i="17"/>
  <c r="M1725" i="9"/>
  <c r="J1725" i="9"/>
  <c r="H1725" i="9"/>
  <c r="E1725" i="9"/>
  <c r="C1725" i="9"/>
  <c r="D1725" i="17"/>
  <c r="F1725" i="17"/>
  <c r="M1724" i="9"/>
  <c r="J1724" i="9"/>
  <c r="H1724" i="9"/>
  <c r="E1724" i="9"/>
  <c r="C1724" i="9"/>
  <c r="D1724" i="17"/>
  <c r="F1724" i="17"/>
  <c r="M1723" i="9"/>
  <c r="J1723" i="9"/>
  <c r="H1723" i="9"/>
  <c r="E1723" i="9"/>
  <c r="C1723" i="9"/>
  <c r="D1723" i="17"/>
  <c r="F1723" i="17"/>
  <c r="M1722" i="9"/>
  <c r="J1722" i="9"/>
  <c r="H1722" i="9"/>
  <c r="E1722" i="9"/>
  <c r="C1722" i="9"/>
  <c r="D1722" i="17"/>
  <c r="F1722" i="17"/>
  <c r="M1721" i="9"/>
  <c r="J1721" i="9"/>
  <c r="H1721" i="9"/>
  <c r="E1721" i="9"/>
  <c r="C1721" i="9"/>
  <c r="D1721" i="17"/>
  <c r="F1721" i="17"/>
  <c r="M1720" i="9"/>
  <c r="J1720" i="9"/>
  <c r="H1720" i="9"/>
  <c r="E1720" i="9"/>
  <c r="C1720" i="9"/>
  <c r="D1720" i="17"/>
  <c r="F1720" i="17"/>
  <c r="M1719" i="9"/>
  <c r="J1719" i="9"/>
  <c r="H1719" i="9"/>
  <c r="E1719" i="9"/>
  <c r="C1719" i="9"/>
  <c r="D1719" i="17"/>
  <c r="F1719" i="17"/>
  <c r="M1718" i="9"/>
  <c r="J1718" i="9"/>
  <c r="H1718" i="9"/>
  <c r="E1718" i="9"/>
  <c r="C1718" i="9"/>
  <c r="D1718" i="17"/>
  <c r="F1718" i="17"/>
  <c r="M1717" i="9"/>
  <c r="J1717" i="9"/>
  <c r="H1717" i="9"/>
  <c r="E1717" i="9"/>
  <c r="C1717" i="9"/>
  <c r="D1717" i="17"/>
  <c r="F1717" i="17"/>
  <c r="M1716" i="9"/>
  <c r="J1716" i="9"/>
  <c r="H1716" i="9"/>
  <c r="E1716" i="9"/>
  <c r="C1716" i="9"/>
  <c r="D1716" i="17"/>
  <c r="F1716" i="17"/>
  <c r="M1715" i="9"/>
  <c r="J1715" i="9"/>
  <c r="H1715" i="9"/>
  <c r="E1715" i="9"/>
  <c r="C1715" i="9"/>
  <c r="D1715" i="17"/>
  <c r="F1715" i="17"/>
  <c r="M1714" i="9"/>
  <c r="J1714" i="9"/>
  <c r="H1714" i="9"/>
  <c r="E1714" i="9"/>
  <c r="C1714" i="9"/>
  <c r="D1714" i="17"/>
  <c r="F1714" i="17"/>
  <c r="M1713" i="9"/>
  <c r="J1713" i="9"/>
  <c r="H1713" i="9"/>
  <c r="E1713" i="9"/>
  <c r="C1713" i="9"/>
  <c r="D1713" i="17"/>
  <c r="F1713" i="17"/>
  <c r="M1712" i="9"/>
  <c r="J1712" i="9"/>
  <c r="H1712" i="9"/>
  <c r="E1712" i="9"/>
  <c r="C1712" i="9"/>
  <c r="D1712" i="17"/>
  <c r="F1712" i="17"/>
  <c r="M1711" i="9"/>
  <c r="J1711" i="9"/>
  <c r="H1711" i="9"/>
  <c r="E1711" i="9"/>
  <c r="C1711" i="9"/>
  <c r="D1711" i="17"/>
  <c r="F1711" i="17"/>
  <c r="M1710" i="9"/>
  <c r="J1710" i="9"/>
  <c r="H1710" i="9"/>
  <c r="E1710" i="9"/>
  <c r="C1710" i="9"/>
  <c r="D1710" i="17"/>
  <c r="F1710" i="17"/>
  <c r="M1709" i="9"/>
  <c r="J1709" i="9"/>
  <c r="H1709" i="9"/>
  <c r="E1709" i="9"/>
  <c r="C1709" i="9"/>
  <c r="D1709" i="17"/>
  <c r="F1709" i="17"/>
  <c r="M1708" i="9"/>
  <c r="J1708" i="9"/>
  <c r="H1708" i="9"/>
  <c r="E1708" i="9"/>
  <c r="C1708" i="9"/>
  <c r="D1708" i="17"/>
  <c r="F1708" i="17"/>
  <c r="M1707" i="9"/>
  <c r="J1707" i="9"/>
  <c r="H1707" i="9"/>
  <c r="E1707" i="9"/>
  <c r="C1707" i="9"/>
  <c r="D1707" i="17"/>
  <c r="F1707" i="17"/>
  <c r="M1706" i="9"/>
  <c r="J1706" i="9"/>
  <c r="H1706" i="9"/>
  <c r="E1706" i="9"/>
  <c r="C1706" i="9"/>
  <c r="D1706" i="17"/>
  <c r="F1706" i="17"/>
  <c r="M1705" i="9"/>
  <c r="J1705" i="9"/>
  <c r="H1705" i="9"/>
  <c r="E1705" i="9"/>
  <c r="C1705" i="9"/>
  <c r="D1705" i="17"/>
  <c r="F1705" i="17"/>
  <c r="M1704" i="9"/>
  <c r="J1704" i="9"/>
  <c r="H1704" i="9"/>
  <c r="E1704" i="9"/>
  <c r="C1704" i="9"/>
  <c r="D1704" i="17"/>
  <c r="F1704" i="17"/>
  <c r="M1703" i="9"/>
  <c r="J1703" i="9"/>
  <c r="H1703" i="9"/>
  <c r="E1703" i="9"/>
  <c r="C1703" i="9"/>
  <c r="D1703" i="17"/>
  <c r="F1703" i="17"/>
  <c r="M1702" i="9"/>
  <c r="J1702" i="9"/>
  <c r="H1702" i="9"/>
  <c r="E1702" i="9"/>
  <c r="C1702" i="9"/>
  <c r="D1702" i="17"/>
  <c r="F1702" i="17"/>
  <c r="M1701" i="9"/>
  <c r="J1701" i="9"/>
  <c r="H1701" i="9"/>
  <c r="E1701" i="9"/>
  <c r="C1701" i="9"/>
  <c r="D1701" i="17"/>
  <c r="F1701" i="17"/>
  <c r="M1700" i="9"/>
  <c r="J1700" i="9"/>
  <c r="H1700" i="9"/>
  <c r="E1700" i="9"/>
  <c r="C1700" i="9"/>
  <c r="D1700" i="17"/>
  <c r="F1700" i="17"/>
  <c r="M1699" i="9"/>
  <c r="J1699" i="9"/>
  <c r="H1699" i="9"/>
  <c r="E1699" i="9"/>
  <c r="C1699" i="9"/>
  <c r="D1699" i="17"/>
  <c r="F1699" i="17"/>
  <c r="M1698" i="9"/>
  <c r="J1698" i="9"/>
  <c r="H1698" i="9"/>
  <c r="E1698" i="9"/>
  <c r="C1698" i="9"/>
  <c r="D1698" i="17"/>
  <c r="F1698" i="17"/>
  <c r="M1697" i="9"/>
  <c r="J1697" i="9"/>
  <c r="H1697" i="9"/>
  <c r="E1697" i="9"/>
  <c r="C1697" i="9"/>
  <c r="D1697" i="17"/>
  <c r="F1697" i="17"/>
  <c r="M1696" i="9"/>
  <c r="J1696" i="9"/>
  <c r="H1696" i="9"/>
  <c r="E1696" i="9"/>
  <c r="C1696" i="9"/>
  <c r="D1696" i="17"/>
  <c r="F1696" i="17"/>
  <c r="M1695" i="9"/>
  <c r="J1695" i="9"/>
  <c r="H1695" i="9"/>
  <c r="E1695" i="9"/>
  <c r="C1695" i="9"/>
  <c r="D1695" i="17"/>
  <c r="F1695" i="17"/>
  <c r="M1694" i="9"/>
  <c r="J1694" i="9"/>
  <c r="H1694" i="9"/>
  <c r="E1694" i="9"/>
  <c r="C1694" i="9"/>
  <c r="D1694" i="17"/>
  <c r="F1694" i="17"/>
  <c r="M1693" i="9"/>
  <c r="J1693" i="9"/>
  <c r="H1693" i="9"/>
  <c r="E1693" i="9"/>
  <c r="C1693" i="9"/>
  <c r="D1693" i="17"/>
  <c r="F1693" i="17"/>
  <c r="M1692" i="9"/>
  <c r="J1692" i="9"/>
  <c r="H1692" i="9"/>
  <c r="E1692" i="9"/>
  <c r="C1692" i="9"/>
  <c r="D1692" i="17"/>
  <c r="F1692" i="17"/>
  <c r="M1691" i="9"/>
  <c r="J1691" i="9"/>
  <c r="H1691" i="9"/>
  <c r="E1691" i="9"/>
  <c r="C1691" i="9"/>
  <c r="D1691" i="17"/>
  <c r="F1691" i="17"/>
  <c r="M1690" i="9"/>
  <c r="J1690" i="9"/>
  <c r="H1690" i="9"/>
  <c r="E1690" i="9"/>
  <c r="C1690" i="9"/>
  <c r="D1690" i="17"/>
  <c r="F1690" i="17"/>
  <c r="M1689" i="9"/>
  <c r="J1689" i="9"/>
  <c r="H1689" i="9"/>
  <c r="E1689" i="9"/>
  <c r="C1689" i="9"/>
  <c r="D1689" i="17"/>
  <c r="F1689" i="17"/>
  <c r="M1688" i="9"/>
  <c r="J1688" i="9"/>
  <c r="H1688" i="9"/>
  <c r="E1688" i="9"/>
  <c r="C1688" i="9"/>
  <c r="D1688" i="17"/>
  <c r="F1688" i="17"/>
  <c r="M1687" i="9"/>
  <c r="J1687" i="9"/>
  <c r="H1687" i="9"/>
  <c r="E1687" i="9"/>
  <c r="C1687" i="9"/>
  <c r="D1687" i="17"/>
  <c r="F1687" i="17"/>
  <c r="M1686" i="9"/>
  <c r="J1686" i="9"/>
  <c r="H1686" i="9"/>
  <c r="E1686" i="9"/>
  <c r="C1686" i="9"/>
  <c r="D1686" i="17"/>
  <c r="F1686" i="17"/>
  <c r="M1685" i="9"/>
  <c r="J1685" i="9"/>
  <c r="H1685" i="9"/>
  <c r="E1685" i="9"/>
  <c r="C1685" i="9"/>
  <c r="D1685" i="17"/>
  <c r="F1685" i="17"/>
  <c r="M1684" i="9"/>
  <c r="J1684" i="9"/>
  <c r="H1684" i="9"/>
  <c r="E1684" i="9"/>
  <c r="C1684" i="9"/>
  <c r="D1684" i="17"/>
  <c r="F1684" i="17"/>
  <c r="M1683" i="9"/>
  <c r="J1683" i="9"/>
  <c r="H1683" i="9"/>
  <c r="E1683" i="9"/>
  <c r="C1683" i="9"/>
  <c r="D1683" i="17"/>
  <c r="F1683" i="17"/>
  <c r="M1682" i="9"/>
  <c r="J1682" i="9"/>
  <c r="H1682" i="9"/>
  <c r="E1682" i="9"/>
  <c r="C1682" i="9"/>
  <c r="D1682" i="17"/>
  <c r="F1682" i="17"/>
  <c r="M1681" i="9"/>
  <c r="J1681" i="9"/>
  <c r="H1681" i="9"/>
  <c r="E1681" i="9"/>
  <c r="C1681" i="9"/>
  <c r="D1681" i="17"/>
  <c r="F1681" i="17"/>
  <c r="M1680" i="9"/>
  <c r="J1680" i="9"/>
  <c r="H1680" i="9"/>
  <c r="E1680" i="9"/>
  <c r="C1680" i="9"/>
  <c r="D1680" i="17"/>
  <c r="F1680" i="17"/>
  <c r="M1679" i="9"/>
  <c r="J1679" i="9"/>
  <c r="H1679" i="9"/>
  <c r="E1679" i="9"/>
  <c r="C1679" i="9"/>
  <c r="D1679" i="17"/>
  <c r="F1679" i="17"/>
  <c r="M1678" i="9"/>
  <c r="J1678" i="9"/>
  <c r="H1678" i="9"/>
  <c r="E1678" i="9"/>
  <c r="C1678" i="9"/>
  <c r="D1678" i="17"/>
  <c r="F1678" i="17"/>
  <c r="M1677" i="9"/>
  <c r="J1677" i="9"/>
  <c r="H1677" i="9"/>
  <c r="E1677" i="9"/>
  <c r="C1677" i="9"/>
  <c r="D1677" i="17"/>
  <c r="F1677" i="17"/>
  <c r="M1676" i="9"/>
  <c r="J1676" i="9"/>
  <c r="H1676" i="9"/>
  <c r="E1676" i="9"/>
  <c r="C1676" i="9"/>
  <c r="D1676" i="17"/>
  <c r="F1676" i="17"/>
  <c r="M1675" i="9"/>
  <c r="J1675" i="9"/>
  <c r="H1675" i="9"/>
  <c r="E1675" i="9"/>
  <c r="C1675" i="9"/>
  <c r="D1675" i="17"/>
  <c r="F1675" i="17"/>
  <c r="M1674" i="9"/>
  <c r="J1674" i="9"/>
  <c r="H1674" i="9"/>
  <c r="E1674" i="9"/>
  <c r="C1674" i="9"/>
  <c r="D1674" i="17"/>
  <c r="F1674" i="17"/>
  <c r="M1673" i="9"/>
  <c r="J1673" i="9"/>
  <c r="H1673" i="9"/>
  <c r="E1673" i="9"/>
  <c r="C1673" i="9"/>
  <c r="D1673" i="17"/>
  <c r="F1673" i="17"/>
  <c r="M1672" i="9"/>
  <c r="J1672" i="9"/>
  <c r="H1672" i="9"/>
  <c r="E1672" i="9"/>
  <c r="C1672" i="9"/>
  <c r="D1672" i="17"/>
  <c r="F1672" i="17"/>
  <c r="M1671" i="9"/>
  <c r="J1671" i="9"/>
  <c r="H1671" i="9"/>
  <c r="E1671" i="9"/>
  <c r="C1671" i="9"/>
  <c r="D1671" i="17"/>
  <c r="F1671" i="17"/>
  <c r="M1670" i="9"/>
  <c r="J1670" i="9"/>
  <c r="H1670" i="9"/>
  <c r="E1670" i="9"/>
  <c r="C1670" i="9"/>
  <c r="D1670" i="17"/>
  <c r="F1670" i="17"/>
  <c r="M1669" i="9"/>
  <c r="J1669" i="9"/>
  <c r="H1669" i="9"/>
  <c r="E1669" i="9"/>
  <c r="C1669" i="9"/>
  <c r="D1669" i="17"/>
  <c r="F1669" i="17"/>
  <c r="M1668" i="9"/>
  <c r="J1668" i="9"/>
  <c r="H1668" i="9"/>
  <c r="E1668" i="9"/>
  <c r="C1668" i="9"/>
  <c r="D1668" i="17"/>
  <c r="F1668" i="17"/>
  <c r="M1667" i="9"/>
  <c r="J1667" i="9"/>
  <c r="H1667" i="9"/>
  <c r="E1667" i="9"/>
  <c r="C1667" i="9"/>
  <c r="D1667" i="17"/>
  <c r="F1667" i="17"/>
  <c r="M1666" i="9"/>
  <c r="J1666" i="9"/>
  <c r="H1666" i="9"/>
  <c r="E1666" i="9"/>
  <c r="C1666" i="9"/>
  <c r="D1666" i="17"/>
  <c r="F1666" i="17"/>
  <c r="M1665" i="9"/>
  <c r="J1665" i="9"/>
  <c r="H1665" i="9"/>
  <c r="E1665" i="9"/>
  <c r="C1665" i="9"/>
  <c r="D1665" i="17"/>
  <c r="F1665" i="17"/>
  <c r="M1664" i="9"/>
  <c r="J1664" i="9"/>
  <c r="H1664" i="9"/>
  <c r="E1664" i="9"/>
  <c r="C1664" i="9"/>
  <c r="D1664" i="17"/>
  <c r="F1664" i="17"/>
  <c r="M1663" i="9"/>
  <c r="J1663" i="9"/>
  <c r="H1663" i="9"/>
  <c r="E1663" i="9"/>
  <c r="C1663" i="9"/>
  <c r="D1663" i="17"/>
  <c r="F1663" i="17"/>
  <c r="M1662" i="9"/>
  <c r="J1662" i="9"/>
  <c r="H1662" i="9"/>
  <c r="E1662" i="9"/>
  <c r="C1662" i="9"/>
  <c r="D1662" i="17"/>
  <c r="F1662" i="17"/>
  <c r="M1661" i="9"/>
  <c r="J1661" i="9"/>
  <c r="H1661" i="9"/>
  <c r="E1661" i="9"/>
  <c r="C1661" i="9"/>
  <c r="D1661" i="17"/>
  <c r="F1661" i="17"/>
  <c r="M1660" i="9"/>
  <c r="J1660" i="9"/>
  <c r="H1660" i="9"/>
  <c r="E1660" i="9"/>
  <c r="C1660" i="9"/>
  <c r="D1660" i="17"/>
  <c r="F1660" i="17"/>
  <c r="M1659" i="9"/>
  <c r="J1659" i="9"/>
  <c r="H1659" i="9"/>
  <c r="E1659" i="9"/>
  <c r="C1659" i="9"/>
  <c r="D1659" i="17"/>
  <c r="F1659" i="17"/>
  <c r="M1658" i="9"/>
  <c r="J1658" i="9"/>
  <c r="H1658" i="9"/>
  <c r="E1658" i="9"/>
  <c r="C1658" i="9"/>
  <c r="D1658" i="17"/>
  <c r="F1658" i="17"/>
  <c r="M1657" i="9"/>
  <c r="J1657" i="9"/>
  <c r="H1657" i="9"/>
  <c r="E1657" i="9"/>
  <c r="C1657" i="9"/>
  <c r="D1657" i="17"/>
  <c r="F1657" i="17"/>
  <c r="M1656" i="9"/>
  <c r="J1656" i="9"/>
  <c r="H1656" i="9"/>
  <c r="E1656" i="9"/>
  <c r="C1656" i="9"/>
  <c r="D1656" i="17"/>
  <c r="F1656" i="17"/>
  <c r="M1655" i="9"/>
  <c r="J1655" i="9"/>
  <c r="H1655" i="9"/>
  <c r="E1655" i="9"/>
  <c r="C1655" i="9"/>
  <c r="D1655" i="17"/>
  <c r="F1655" i="17"/>
  <c r="M1654" i="9"/>
  <c r="J1654" i="9"/>
  <c r="H1654" i="9"/>
  <c r="E1654" i="9"/>
  <c r="C1654" i="9"/>
  <c r="D1654" i="17"/>
  <c r="F1654" i="17"/>
  <c r="M1653" i="9"/>
  <c r="J1653" i="9"/>
  <c r="H1653" i="9"/>
  <c r="E1653" i="9"/>
  <c r="C1653" i="9"/>
  <c r="D1653" i="17"/>
  <c r="F1653" i="17"/>
  <c r="M1652" i="9"/>
  <c r="J1652" i="9"/>
  <c r="H1652" i="9"/>
  <c r="E1652" i="9"/>
  <c r="C1652" i="9"/>
  <c r="D1652" i="17"/>
  <c r="F1652" i="17"/>
  <c r="M1651" i="9"/>
  <c r="J1651" i="9"/>
  <c r="H1651" i="9"/>
  <c r="E1651" i="9"/>
  <c r="C1651" i="9"/>
  <c r="D1651" i="17"/>
  <c r="F1651" i="17"/>
  <c r="M1650" i="9"/>
  <c r="J1650" i="9"/>
  <c r="H1650" i="9"/>
  <c r="E1650" i="9"/>
  <c r="C1650" i="9"/>
  <c r="D1650" i="17"/>
  <c r="F1650" i="17"/>
  <c r="M1649" i="9"/>
  <c r="J1649" i="9"/>
  <c r="H1649" i="9"/>
  <c r="E1649" i="9"/>
  <c r="C1649" i="9"/>
  <c r="D1649" i="17"/>
  <c r="F1649" i="17"/>
  <c r="M1648" i="9"/>
  <c r="J1648" i="9"/>
  <c r="H1648" i="9"/>
  <c r="E1648" i="9"/>
  <c r="C1648" i="9"/>
  <c r="D1648" i="17"/>
  <c r="F1648" i="17"/>
  <c r="M1647" i="9"/>
  <c r="J1647" i="9"/>
  <c r="H1647" i="9"/>
  <c r="E1647" i="9"/>
  <c r="C1647" i="9"/>
  <c r="D1647" i="17"/>
  <c r="F1647" i="17"/>
  <c r="M1646" i="9"/>
  <c r="J1646" i="9"/>
  <c r="H1646" i="9"/>
  <c r="E1646" i="9"/>
  <c r="C1646" i="9"/>
  <c r="D1646" i="17"/>
  <c r="F1646" i="17"/>
  <c r="M1645" i="9"/>
  <c r="J1645" i="9"/>
  <c r="H1645" i="9"/>
  <c r="E1645" i="9"/>
  <c r="C1645" i="9"/>
  <c r="D1645" i="17"/>
  <c r="F1645" i="17"/>
  <c r="M1644" i="9"/>
  <c r="J1644" i="9"/>
  <c r="H1644" i="9"/>
  <c r="E1644" i="9"/>
  <c r="C1644" i="9"/>
  <c r="D1644" i="17"/>
  <c r="F1644" i="17"/>
  <c r="M1643" i="9"/>
  <c r="J1643" i="9"/>
  <c r="H1643" i="9"/>
  <c r="E1643" i="9"/>
  <c r="C1643" i="9"/>
  <c r="D1643" i="17"/>
  <c r="F1643" i="17"/>
  <c r="M1642" i="9"/>
  <c r="J1642" i="9"/>
  <c r="H1642" i="9"/>
  <c r="E1642" i="9"/>
  <c r="C1642" i="9"/>
  <c r="D1642" i="17"/>
  <c r="F1642" i="17"/>
  <c r="M1641" i="9"/>
  <c r="J1641" i="9"/>
  <c r="H1641" i="9"/>
  <c r="E1641" i="9"/>
  <c r="C1641" i="9"/>
  <c r="D1641" i="17"/>
  <c r="F1641" i="17"/>
  <c r="M1640" i="9"/>
  <c r="J1640" i="9"/>
  <c r="H1640" i="9"/>
  <c r="E1640" i="9"/>
  <c r="C1640" i="9"/>
  <c r="D1640" i="17"/>
  <c r="F1640" i="17"/>
  <c r="M1639" i="9"/>
  <c r="J1639" i="9"/>
  <c r="H1639" i="9"/>
  <c r="E1639" i="9"/>
  <c r="C1639" i="9"/>
  <c r="D1639" i="17"/>
  <c r="F1639" i="17"/>
  <c r="M1638" i="9"/>
  <c r="J1638" i="9"/>
  <c r="H1638" i="9"/>
  <c r="E1638" i="9"/>
  <c r="C1638" i="9"/>
  <c r="D1638" i="17"/>
  <c r="F1638" i="17"/>
  <c r="M1637" i="9"/>
  <c r="J1637" i="9"/>
  <c r="H1637" i="9"/>
  <c r="E1637" i="9"/>
  <c r="C1637" i="9"/>
  <c r="D1637" i="17"/>
  <c r="F1637" i="17"/>
  <c r="M1636" i="9"/>
  <c r="J1636" i="9"/>
  <c r="H1636" i="9"/>
  <c r="E1636" i="9"/>
  <c r="C1636" i="9"/>
  <c r="D1636" i="17"/>
  <c r="F1636" i="17"/>
  <c r="M1635" i="9"/>
  <c r="J1635" i="9"/>
  <c r="H1635" i="9"/>
  <c r="E1635" i="9"/>
  <c r="C1635" i="9"/>
  <c r="D1635" i="17"/>
  <c r="F1635" i="17"/>
  <c r="M1634" i="9"/>
  <c r="J1634" i="9"/>
  <c r="H1634" i="9"/>
  <c r="E1634" i="9"/>
  <c r="C1634" i="9"/>
  <c r="D1634" i="17"/>
  <c r="F1634" i="17"/>
  <c r="M1633" i="9"/>
  <c r="J1633" i="9"/>
  <c r="H1633" i="9"/>
  <c r="E1633" i="9"/>
  <c r="C1633" i="9"/>
  <c r="D1633" i="17"/>
  <c r="F1633" i="17"/>
  <c r="M1632" i="9"/>
  <c r="J1632" i="9"/>
  <c r="H1632" i="9"/>
  <c r="E1632" i="9"/>
  <c r="C1632" i="9"/>
  <c r="D1632" i="17"/>
  <c r="F1632" i="17"/>
  <c r="M1631" i="9"/>
  <c r="J1631" i="9"/>
  <c r="H1631" i="9"/>
  <c r="E1631" i="9"/>
  <c r="C1631" i="9"/>
  <c r="D1631" i="17"/>
  <c r="F1631" i="17"/>
  <c r="M1630" i="9"/>
  <c r="J1630" i="9"/>
  <c r="H1630" i="9"/>
  <c r="E1630" i="9"/>
  <c r="C1630" i="9"/>
  <c r="D1630" i="17"/>
  <c r="F1630" i="17"/>
  <c r="M1629" i="9"/>
  <c r="J1629" i="9"/>
  <c r="H1629" i="9"/>
  <c r="E1629" i="9"/>
  <c r="C1629" i="9"/>
  <c r="D1629" i="17"/>
  <c r="F1629" i="17"/>
  <c r="M1628" i="9"/>
  <c r="J1628" i="9"/>
  <c r="H1628" i="9"/>
  <c r="E1628" i="9"/>
  <c r="C1628" i="9"/>
  <c r="D1628" i="17"/>
  <c r="F1628" i="17"/>
  <c r="M1627" i="9"/>
  <c r="J1627" i="9"/>
  <c r="H1627" i="9"/>
  <c r="E1627" i="9"/>
  <c r="C1627" i="9"/>
  <c r="D1627" i="17"/>
  <c r="F1627" i="17"/>
  <c r="M1626" i="9"/>
  <c r="J1626" i="9"/>
  <c r="H1626" i="9"/>
  <c r="E1626" i="9"/>
  <c r="C1626" i="9"/>
  <c r="D1626" i="17"/>
  <c r="F1626" i="17"/>
  <c r="M1625" i="9"/>
  <c r="J1625" i="9"/>
  <c r="H1625" i="9"/>
  <c r="E1625" i="9"/>
  <c r="C1625" i="9"/>
  <c r="D1625" i="17"/>
  <c r="F1625" i="17"/>
  <c r="M1624" i="9"/>
  <c r="J1624" i="9"/>
  <c r="H1624" i="9"/>
  <c r="E1624" i="9"/>
  <c r="C1624" i="9"/>
  <c r="D1624" i="17"/>
  <c r="F1624" i="17"/>
  <c r="M1623" i="9"/>
  <c r="J1623" i="9"/>
  <c r="H1623" i="9"/>
  <c r="E1623" i="9"/>
  <c r="C1623" i="9"/>
  <c r="D1623" i="17"/>
  <c r="F1623" i="17"/>
  <c r="M1622" i="9"/>
  <c r="J1622" i="9"/>
  <c r="H1622" i="9"/>
  <c r="E1622" i="9"/>
  <c r="C1622" i="9"/>
  <c r="D1622" i="17"/>
  <c r="F1622" i="17"/>
  <c r="M1621" i="9"/>
  <c r="J1621" i="9"/>
  <c r="H1621" i="9"/>
  <c r="E1621" i="9"/>
  <c r="C1621" i="9"/>
  <c r="D1621" i="17"/>
  <c r="F1621" i="17"/>
  <c r="M1620" i="9"/>
  <c r="J1620" i="9"/>
  <c r="H1620" i="9"/>
  <c r="E1620" i="9"/>
  <c r="C1620" i="9"/>
  <c r="D1620" i="17"/>
  <c r="F1620" i="17"/>
  <c r="M1619" i="9"/>
  <c r="J1619" i="9"/>
  <c r="H1619" i="9"/>
  <c r="E1619" i="9"/>
  <c r="C1619" i="9"/>
  <c r="D1619" i="17"/>
  <c r="F1619" i="17"/>
  <c r="M1618" i="9"/>
  <c r="J1618" i="9"/>
  <c r="H1618" i="9"/>
  <c r="E1618" i="9"/>
  <c r="C1618" i="9"/>
  <c r="D1618" i="17"/>
  <c r="F1618" i="17"/>
  <c r="M1617" i="9"/>
  <c r="J1617" i="9"/>
  <c r="H1617" i="9"/>
  <c r="E1617" i="9"/>
  <c r="C1617" i="9"/>
  <c r="D1617" i="17"/>
  <c r="F1617" i="17"/>
  <c r="M1616" i="9"/>
  <c r="J1616" i="9"/>
  <c r="H1616" i="9"/>
  <c r="E1616" i="9"/>
  <c r="C1616" i="9"/>
  <c r="D1616" i="17"/>
  <c r="F1616" i="17"/>
  <c r="M1615" i="9"/>
  <c r="J1615" i="9"/>
  <c r="H1615" i="9"/>
  <c r="E1615" i="9"/>
  <c r="C1615" i="9"/>
  <c r="D1615" i="17"/>
  <c r="F1615" i="17"/>
  <c r="M1614" i="9"/>
  <c r="J1614" i="9"/>
  <c r="H1614" i="9"/>
  <c r="E1614" i="9"/>
  <c r="C1614" i="9"/>
  <c r="D1614" i="17"/>
  <c r="F1614" i="17"/>
  <c r="M1613" i="9"/>
  <c r="J1613" i="9"/>
  <c r="H1613" i="9"/>
  <c r="E1613" i="9"/>
  <c r="C1613" i="9"/>
  <c r="D1613" i="17"/>
  <c r="F1613" i="17"/>
  <c r="M1612" i="9"/>
  <c r="J1612" i="9"/>
  <c r="H1612" i="9"/>
  <c r="E1612" i="9"/>
  <c r="C1612" i="9"/>
  <c r="D1612" i="17"/>
  <c r="F1612" i="17"/>
  <c r="M1611" i="9"/>
  <c r="J1611" i="9"/>
  <c r="H1611" i="9"/>
  <c r="E1611" i="9"/>
  <c r="C1611" i="9"/>
  <c r="D1611" i="17"/>
  <c r="F1611" i="17"/>
  <c r="M1610" i="9"/>
  <c r="J1610" i="9"/>
  <c r="H1610" i="9"/>
  <c r="E1610" i="9"/>
  <c r="C1610" i="9"/>
  <c r="D1610" i="17"/>
  <c r="F1610" i="17"/>
  <c r="M1609" i="9"/>
  <c r="J1609" i="9"/>
  <c r="H1609" i="9"/>
  <c r="E1609" i="9"/>
  <c r="C1609" i="9"/>
  <c r="D1609" i="17"/>
  <c r="F1609" i="17"/>
  <c r="M1608" i="9"/>
  <c r="J1608" i="9"/>
  <c r="H1608" i="9"/>
  <c r="E1608" i="9"/>
  <c r="C1608" i="9"/>
  <c r="D1608" i="17"/>
  <c r="F1608" i="17"/>
  <c r="M1607" i="9"/>
  <c r="J1607" i="9"/>
  <c r="H1607" i="9"/>
  <c r="E1607" i="9"/>
  <c r="C1607" i="9"/>
  <c r="D1607" i="17"/>
  <c r="F1607" i="17"/>
  <c r="M1606" i="9"/>
  <c r="J1606" i="9"/>
  <c r="H1606" i="9"/>
  <c r="E1606" i="9"/>
  <c r="C1606" i="9"/>
  <c r="D1606" i="17"/>
  <c r="F1606" i="17"/>
  <c r="M1605" i="9"/>
  <c r="J1605" i="9"/>
  <c r="H1605" i="9"/>
  <c r="E1605" i="9"/>
  <c r="C1605" i="9"/>
  <c r="D1605" i="17"/>
  <c r="F1605" i="17"/>
  <c r="M1604" i="9"/>
  <c r="J1604" i="9"/>
  <c r="H1604" i="9"/>
  <c r="E1604" i="9"/>
  <c r="C1604" i="9"/>
  <c r="D1604" i="17"/>
  <c r="F1604" i="17"/>
  <c r="M1603" i="9"/>
  <c r="J1603" i="9"/>
  <c r="H1603" i="9"/>
  <c r="E1603" i="9"/>
  <c r="C1603" i="9"/>
  <c r="D1603" i="17"/>
  <c r="F1603" i="17"/>
  <c r="M1602" i="9"/>
  <c r="J1602" i="9"/>
  <c r="H1602" i="9"/>
  <c r="E1602" i="9"/>
  <c r="C1602" i="9"/>
  <c r="D1602" i="17"/>
  <c r="F1602" i="17"/>
  <c r="M1601" i="9"/>
  <c r="J1601" i="9"/>
  <c r="H1601" i="9"/>
  <c r="E1601" i="9"/>
  <c r="C1601" i="9"/>
  <c r="D1601" i="17"/>
  <c r="F1601" i="17"/>
  <c r="M1600" i="9"/>
  <c r="J1600" i="9"/>
  <c r="H1600" i="9"/>
  <c r="E1600" i="9"/>
  <c r="C1600" i="9"/>
  <c r="D1600" i="17"/>
  <c r="F1600" i="17"/>
  <c r="M1599" i="9"/>
  <c r="J1599" i="9"/>
  <c r="H1599" i="9"/>
  <c r="E1599" i="9"/>
  <c r="C1599" i="9"/>
  <c r="D1599" i="17"/>
  <c r="F1599" i="17"/>
  <c r="M1598" i="9"/>
  <c r="J1598" i="9"/>
  <c r="H1598" i="9"/>
  <c r="E1598" i="9"/>
  <c r="C1598" i="9"/>
  <c r="D1598" i="17"/>
  <c r="F1598" i="17"/>
  <c r="M1597" i="9"/>
  <c r="J1597" i="9"/>
  <c r="H1597" i="9"/>
  <c r="E1597" i="9"/>
  <c r="C1597" i="9"/>
  <c r="D1597" i="17"/>
  <c r="F1597" i="17"/>
  <c r="M1596" i="9"/>
  <c r="J1596" i="9"/>
  <c r="H1596" i="9"/>
  <c r="E1596" i="9"/>
  <c r="C1596" i="9"/>
  <c r="D1596" i="17"/>
  <c r="F1596" i="17"/>
  <c r="M1595" i="9"/>
  <c r="J1595" i="9"/>
  <c r="H1595" i="9"/>
  <c r="E1595" i="9"/>
  <c r="C1595" i="9"/>
  <c r="D1595" i="17"/>
  <c r="F1595" i="17"/>
  <c r="M1594" i="9"/>
  <c r="J1594" i="9"/>
  <c r="H1594" i="9"/>
  <c r="E1594" i="9"/>
  <c r="C1594" i="9"/>
  <c r="D1594" i="17"/>
  <c r="F1594" i="17"/>
  <c r="M1593" i="9"/>
  <c r="J1593" i="9"/>
  <c r="H1593" i="9"/>
  <c r="E1593" i="9"/>
  <c r="C1593" i="9"/>
  <c r="D1593" i="17"/>
  <c r="F1593" i="17"/>
  <c r="M1592" i="9"/>
  <c r="J1592" i="9"/>
  <c r="H1592" i="9"/>
  <c r="E1592" i="9"/>
  <c r="C1592" i="9"/>
  <c r="D1592" i="17"/>
  <c r="F1592" i="17"/>
  <c r="M1591" i="9"/>
  <c r="J1591" i="9"/>
  <c r="H1591" i="9"/>
  <c r="E1591" i="9"/>
  <c r="C1591" i="9"/>
  <c r="D1591" i="17"/>
  <c r="F1591" i="17"/>
  <c r="M1590" i="9"/>
  <c r="J1590" i="9"/>
  <c r="H1590" i="9"/>
  <c r="E1590" i="9"/>
  <c r="C1590" i="9"/>
  <c r="D1590" i="17"/>
  <c r="F1590" i="17"/>
  <c r="M1589" i="9"/>
  <c r="J1589" i="9"/>
  <c r="H1589" i="9"/>
  <c r="E1589" i="9"/>
  <c r="C1589" i="9"/>
  <c r="D1589" i="17"/>
  <c r="F1589" i="17"/>
  <c r="M1588" i="9"/>
  <c r="J1588" i="9"/>
  <c r="H1588" i="9"/>
  <c r="E1588" i="9"/>
  <c r="C1588" i="9"/>
  <c r="D1588" i="17"/>
  <c r="F1588" i="17"/>
  <c r="M1587" i="9"/>
  <c r="J1587" i="9"/>
  <c r="H1587" i="9"/>
  <c r="E1587" i="9"/>
  <c r="C1587" i="9"/>
  <c r="D1587" i="17"/>
  <c r="F1587" i="17"/>
  <c r="M1586" i="9"/>
  <c r="J1586" i="9"/>
  <c r="H1586" i="9"/>
  <c r="E1586" i="9"/>
  <c r="C1586" i="9"/>
  <c r="D1586" i="17"/>
  <c r="F1586" i="17"/>
  <c r="M1585" i="9"/>
  <c r="J1585" i="9"/>
  <c r="H1585" i="9"/>
  <c r="E1585" i="9"/>
  <c r="C1585" i="9"/>
  <c r="D1585" i="17"/>
  <c r="F1585" i="17"/>
  <c r="M1584" i="9"/>
  <c r="J1584" i="9"/>
  <c r="H1584" i="9"/>
  <c r="E1584" i="9"/>
  <c r="C1584" i="9"/>
  <c r="D1584" i="17"/>
  <c r="F1584" i="17"/>
  <c r="M1583" i="9"/>
  <c r="J1583" i="9"/>
  <c r="H1583" i="9"/>
  <c r="E1583" i="9"/>
  <c r="C1583" i="9"/>
  <c r="D1583" i="17"/>
  <c r="F1583" i="17"/>
  <c r="M1582" i="9"/>
  <c r="J1582" i="9"/>
  <c r="H1582" i="9"/>
  <c r="E1582" i="9"/>
  <c r="C1582" i="9"/>
  <c r="D1582" i="17"/>
  <c r="F1582" i="17"/>
  <c r="M1581" i="9"/>
  <c r="J1581" i="9"/>
  <c r="H1581" i="9"/>
  <c r="E1581" i="9"/>
  <c r="C1581" i="9"/>
  <c r="D1581" i="17"/>
  <c r="F1581" i="17"/>
  <c r="M1580" i="9"/>
  <c r="J1580" i="9"/>
  <c r="H1580" i="9"/>
  <c r="E1580" i="9"/>
  <c r="C1580" i="9"/>
  <c r="D1580" i="17"/>
  <c r="F1580" i="17"/>
  <c r="M1579" i="9"/>
  <c r="J1579" i="9"/>
  <c r="H1579" i="9"/>
  <c r="E1579" i="9"/>
  <c r="C1579" i="9"/>
  <c r="D1579" i="17"/>
  <c r="F1579" i="17"/>
  <c r="M1578" i="9"/>
  <c r="J1578" i="9"/>
  <c r="H1578" i="9"/>
  <c r="E1578" i="9"/>
  <c r="C1578" i="9"/>
  <c r="D1578" i="17"/>
  <c r="F1578" i="17"/>
  <c r="M1577" i="9"/>
  <c r="J1577" i="9"/>
  <c r="H1577" i="9"/>
  <c r="E1577" i="9"/>
  <c r="C1577" i="9"/>
  <c r="D1577" i="17"/>
  <c r="F1577" i="17"/>
  <c r="M1576" i="9"/>
  <c r="J1576" i="9"/>
  <c r="H1576" i="9"/>
  <c r="E1576" i="9"/>
  <c r="C1576" i="9"/>
  <c r="D1576" i="17"/>
  <c r="F1576" i="17"/>
  <c r="M1575" i="9"/>
  <c r="J1575" i="9"/>
  <c r="H1575" i="9"/>
  <c r="E1575" i="9"/>
  <c r="C1575" i="9"/>
  <c r="D1575" i="17"/>
  <c r="F1575" i="17"/>
  <c r="M1574" i="9"/>
  <c r="J1574" i="9"/>
  <c r="H1574" i="9"/>
  <c r="E1574" i="9"/>
  <c r="C1574" i="9"/>
  <c r="D1574" i="17"/>
  <c r="F1574" i="17"/>
  <c r="M1573" i="9"/>
  <c r="J1573" i="9"/>
  <c r="H1573" i="9"/>
  <c r="E1573" i="9"/>
  <c r="C1573" i="9"/>
  <c r="D1573" i="17"/>
  <c r="F1573" i="17"/>
  <c r="M1572" i="9"/>
  <c r="J1572" i="9"/>
  <c r="H1572" i="9"/>
  <c r="E1572" i="9"/>
  <c r="C1572" i="9"/>
  <c r="D1572" i="17"/>
  <c r="F1572" i="17"/>
  <c r="M1571" i="9"/>
  <c r="J1571" i="9"/>
  <c r="H1571" i="9"/>
  <c r="E1571" i="9"/>
  <c r="C1571" i="9"/>
  <c r="D1571" i="17"/>
  <c r="F1571" i="17"/>
  <c r="M1570" i="9"/>
  <c r="J1570" i="9"/>
  <c r="H1570" i="9"/>
  <c r="E1570" i="9"/>
  <c r="C1570" i="9"/>
  <c r="D1570" i="17"/>
  <c r="F1570" i="17"/>
  <c r="M1569" i="9"/>
  <c r="J1569" i="9"/>
  <c r="H1569" i="9"/>
  <c r="E1569" i="9"/>
  <c r="C1569" i="9"/>
  <c r="D1569" i="17"/>
  <c r="F1569" i="17"/>
  <c r="M1568" i="9"/>
  <c r="J1568" i="9"/>
  <c r="H1568" i="9"/>
  <c r="E1568" i="9"/>
  <c r="C1568" i="9"/>
  <c r="D1568" i="17"/>
  <c r="F1568" i="17"/>
  <c r="M1567" i="9"/>
  <c r="J1567" i="9"/>
  <c r="H1567" i="9"/>
  <c r="E1567" i="9"/>
  <c r="C1567" i="9"/>
  <c r="D1567" i="17"/>
  <c r="F1567" i="17"/>
  <c r="M1566" i="9"/>
  <c r="J1566" i="9"/>
  <c r="H1566" i="9"/>
  <c r="E1566" i="9"/>
  <c r="C1566" i="9"/>
  <c r="D1566" i="17"/>
  <c r="F1566" i="17"/>
  <c r="M1565" i="9"/>
  <c r="J1565" i="9"/>
  <c r="H1565" i="9"/>
  <c r="E1565" i="9"/>
  <c r="C1565" i="9"/>
  <c r="D1565" i="17"/>
  <c r="F1565" i="17"/>
  <c r="M1564" i="9"/>
  <c r="J1564" i="9"/>
  <c r="H1564" i="9"/>
  <c r="E1564" i="9"/>
  <c r="C1564" i="9"/>
  <c r="D1564" i="17"/>
  <c r="F1564" i="17"/>
  <c r="M1563" i="9"/>
  <c r="J1563" i="9"/>
  <c r="H1563" i="9"/>
  <c r="E1563" i="9"/>
  <c r="C1563" i="9"/>
  <c r="D1563" i="17"/>
  <c r="F1563" i="17"/>
  <c r="M1562" i="9"/>
  <c r="J1562" i="9"/>
  <c r="H1562" i="9"/>
  <c r="E1562" i="9"/>
  <c r="C1562" i="9"/>
  <c r="D1562" i="17"/>
  <c r="F1562" i="17"/>
  <c r="M1561" i="9"/>
  <c r="J1561" i="9"/>
  <c r="H1561" i="9"/>
  <c r="E1561" i="9"/>
  <c r="C1561" i="9"/>
  <c r="D1561" i="17"/>
  <c r="F1561" i="17"/>
  <c r="M1560" i="9"/>
  <c r="J1560" i="9"/>
  <c r="H1560" i="9"/>
  <c r="E1560" i="9"/>
  <c r="C1560" i="9"/>
  <c r="D1560" i="17"/>
  <c r="F1560" i="17"/>
  <c r="M1559" i="9"/>
  <c r="J1559" i="9"/>
  <c r="H1559" i="9"/>
  <c r="E1559" i="9"/>
  <c r="C1559" i="9"/>
  <c r="D1559" i="17"/>
  <c r="F1559" i="17"/>
  <c r="M1558" i="9"/>
  <c r="J1558" i="9"/>
  <c r="H1558" i="9"/>
  <c r="E1558" i="9"/>
  <c r="C1558" i="9"/>
  <c r="D1558" i="17"/>
  <c r="F1558" i="17"/>
  <c r="M1557" i="9"/>
  <c r="J1557" i="9"/>
  <c r="H1557" i="9"/>
  <c r="E1557" i="9"/>
  <c r="C1557" i="9"/>
  <c r="D1557" i="17"/>
  <c r="F1557" i="17"/>
  <c r="M1556" i="9"/>
  <c r="J1556" i="9"/>
  <c r="H1556" i="9"/>
  <c r="E1556" i="9"/>
  <c r="C1556" i="9"/>
  <c r="D1556" i="17"/>
  <c r="F1556" i="17"/>
  <c r="M1555" i="9"/>
  <c r="J1555" i="9"/>
  <c r="H1555" i="9"/>
  <c r="E1555" i="9"/>
  <c r="C1555" i="9"/>
  <c r="D1555" i="17"/>
  <c r="F1555" i="17"/>
  <c r="M1554" i="9"/>
  <c r="J1554" i="9"/>
  <c r="H1554" i="9"/>
  <c r="E1554" i="9"/>
  <c r="C1554" i="9"/>
  <c r="D1554" i="17"/>
  <c r="F1554" i="17"/>
  <c r="M1553" i="9"/>
  <c r="J1553" i="9"/>
  <c r="H1553" i="9"/>
  <c r="E1553" i="9"/>
  <c r="C1553" i="9"/>
  <c r="D1553" i="17"/>
  <c r="F1553" i="17"/>
  <c r="M1552" i="9"/>
  <c r="J1552" i="9"/>
  <c r="H1552" i="9"/>
  <c r="E1552" i="9"/>
  <c r="C1552" i="9"/>
  <c r="D1552" i="17"/>
  <c r="F1552" i="17"/>
  <c r="M1551" i="9"/>
  <c r="J1551" i="9"/>
  <c r="H1551" i="9"/>
  <c r="E1551" i="9"/>
  <c r="C1551" i="9"/>
  <c r="D1551" i="17"/>
  <c r="F1551" i="17"/>
  <c r="M1550" i="9"/>
  <c r="J1550" i="9"/>
  <c r="H1550" i="9"/>
  <c r="E1550" i="9"/>
  <c r="C1550" i="9"/>
  <c r="D1550" i="17"/>
  <c r="F1550" i="17"/>
  <c r="M1549" i="9"/>
  <c r="J1549" i="9"/>
  <c r="H1549" i="9"/>
  <c r="E1549" i="9"/>
  <c r="C1549" i="9"/>
  <c r="D1549" i="17"/>
  <c r="F1549" i="17"/>
  <c r="M1548" i="9"/>
  <c r="J1548" i="9"/>
  <c r="H1548" i="9"/>
  <c r="E1548" i="9"/>
  <c r="C1548" i="9"/>
  <c r="D1548" i="17"/>
  <c r="F1548" i="17"/>
  <c r="M1547" i="9"/>
  <c r="J1547" i="9"/>
  <c r="H1547" i="9"/>
  <c r="E1547" i="9"/>
  <c r="C1547" i="9"/>
  <c r="D1547" i="17"/>
  <c r="F1547" i="17"/>
  <c r="M1546" i="9"/>
  <c r="J1546" i="9"/>
  <c r="H1546" i="9"/>
  <c r="E1546" i="9"/>
  <c r="C1546" i="9"/>
  <c r="D1546" i="17"/>
  <c r="F1546" i="17"/>
  <c r="M1545" i="9"/>
  <c r="J1545" i="9"/>
  <c r="H1545" i="9"/>
  <c r="E1545" i="9"/>
  <c r="C1545" i="9"/>
  <c r="D1545" i="17"/>
  <c r="F1545" i="17"/>
  <c r="M1544" i="9"/>
  <c r="J1544" i="9"/>
  <c r="H1544" i="9"/>
  <c r="E1544" i="9"/>
  <c r="C1544" i="9"/>
  <c r="D1544" i="17"/>
  <c r="F1544" i="17"/>
  <c r="M1543" i="9"/>
  <c r="J1543" i="9"/>
  <c r="H1543" i="9"/>
  <c r="E1543" i="9"/>
  <c r="C1543" i="9"/>
  <c r="D1543" i="17"/>
  <c r="F1543" i="17"/>
  <c r="M1542" i="9"/>
  <c r="J1542" i="9"/>
  <c r="H1542" i="9"/>
  <c r="E1542" i="9"/>
  <c r="C1542" i="9"/>
  <c r="D1542" i="17"/>
  <c r="F1542" i="17"/>
  <c r="M1541" i="9"/>
  <c r="J1541" i="9"/>
  <c r="H1541" i="9"/>
  <c r="E1541" i="9"/>
  <c r="C1541" i="9"/>
  <c r="D1541" i="17"/>
  <c r="F1541" i="17"/>
  <c r="M1540" i="9"/>
  <c r="J1540" i="9"/>
  <c r="H1540" i="9"/>
  <c r="E1540" i="9"/>
  <c r="C1540" i="9"/>
  <c r="D1540" i="17"/>
  <c r="F1540" i="17"/>
  <c r="M1539" i="9"/>
  <c r="J1539" i="9"/>
  <c r="H1539" i="9"/>
  <c r="E1539" i="9"/>
  <c r="C1539" i="9"/>
  <c r="D1539" i="17"/>
  <c r="F1539" i="17"/>
  <c r="M1538" i="9"/>
  <c r="J1538" i="9"/>
  <c r="H1538" i="9"/>
  <c r="E1538" i="9"/>
  <c r="C1538" i="9"/>
  <c r="D1538" i="17"/>
  <c r="F1538" i="17"/>
  <c r="M1537" i="9"/>
  <c r="J1537" i="9"/>
  <c r="H1537" i="9"/>
  <c r="E1537" i="9"/>
  <c r="C1537" i="9"/>
  <c r="D1537" i="17"/>
  <c r="F1537" i="17"/>
  <c r="M1536" i="9"/>
  <c r="J1536" i="9"/>
  <c r="H1536" i="9"/>
  <c r="E1536" i="9"/>
  <c r="C1536" i="9"/>
  <c r="D1536" i="17"/>
  <c r="F1536" i="17"/>
  <c r="M1535" i="9"/>
  <c r="J1535" i="9"/>
  <c r="H1535" i="9"/>
  <c r="E1535" i="9"/>
  <c r="C1535" i="9"/>
  <c r="D1535" i="17"/>
  <c r="F1535" i="17"/>
  <c r="M1534" i="9"/>
  <c r="J1534" i="9"/>
  <c r="H1534" i="9"/>
  <c r="E1534" i="9"/>
  <c r="C1534" i="9"/>
  <c r="D1534" i="17"/>
  <c r="F1534" i="17"/>
  <c r="M1533" i="9"/>
  <c r="J1533" i="9"/>
  <c r="H1533" i="9"/>
  <c r="E1533" i="9"/>
  <c r="C1533" i="9"/>
  <c r="D1533" i="17"/>
  <c r="F1533" i="17"/>
  <c r="M1532" i="9"/>
  <c r="J1532" i="9"/>
  <c r="H1532" i="9"/>
  <c r="E1532" i="9"/>
  <c r="C1532" i="9"/>
  <c r="D1532" i="17"/>
  <c r="F1532" i="17"/>
  <c r="M1531" i="9"/>
  <c r="J1531" i="9"/>
  <c r="H1531" i="9"/>
  <c r="E1531" i="9"/>
  <c r="C1531" i="9"/>
  <c r="D1531" i="17"/>
  <c r="F1531" i="17"/>
  <c r="M1530" i="9"/>
  <c r="J1530" i="9"/>
  <c r="H1530" i="9"/>
  <c r="E1530" i="9"/>
  <c r="C1530" i="9"/>
  <c r="D1530" i="17"/>
  <c r="F1530" i="17"/>
  <c r="M1529" i="9"/>
  <c r="J1529" i="9"/>
  <c r="H1529" i="9"/>
  <c r="E1529" i="9"/>
  <c r="C1529" i="9"/>
  <c r="D1529" i="17"/>
  <c r="F1529" i="17"/>
  <c r="M1528" i="9"/>
  <c r="J1528" i="9"/>
  <c r="H1528" i="9"/>
  <c r="E1528" i="9"/>
  <c r="C1528" i="9"/>
  <c r="D1528" i="17"/>
  <c r="F1528" i="17"/>
  <c r="M1527" i="9"/>
  <c r="J1527" i="9"/>
  <c r="H1527" i="9"/>
  <c r="E1527" i="9"/>
  <c r="C1527" i="9"/>
  <c r="D1527" i="17"/>
  <c r="F1527" i="17"/>
  <c r="M1526" i="9"/>
  <c r="J1526" i="9"/>
  <c r="H1526" i="9"/>
  <c r="E1526" i="9"/>
  <c r="C1526" i="9"/>
  <c r="D1526" i="17"/>
  <c r="F1526" i="17"/>
  <c r="M1525" i="9"/>
  <c r="J1525" i="9"/>
  <c r="H1525" i="9"/>
  <c r="E1525" i="9"/>
  <c r="C1525" i="9"/>
  <c r="D1525" i="17"/>
  <c r="F1525" i="17"/>
  <c r="M1524" i="9"/>
  <c r="J1524" i="9"/>
  <c r="H1524" i="9"/>
  <c r="E1524" i="9"/>
  <c r="C1524" i="9"/>
  <c r="D1524" i="17"/>
  <c r="F1524" i="17"/>
  <c r="M1523" i="9"/>
  <c r="J1523" i="9"/>
  <c r="H1523" i="9"/>
  <c r="E1523" i="9"/>
  <c r="C1523" i="9"/>
  <c r="D1523" i="17"/>
  <c r="F1523" i="17"/>
  <c r="M1522" i="9"/>
  <c r="J1522" i="9"/>
  <c r="H1522" i="9"/>
  <c r="E1522" i="9"/>
  <c r="C1522" i="9"/>
  <c r="D1522" i="17"/>
  <c r="F1522" i="17"/>
  <c r="M1521" i="9"/>
  <c r="J1521" i="9"/>
  <c r="H1521" i="9"/>
  <c r="E1521" i="9"/>
  <c r="C1521" i="9"/>
  <c r="D1521" i="17"/>
  <c r="F1521" i="17"/>
  <c r="M1520" i="9"/>
  <c r="J1520" i="9"/>
  <c r="H1520" i="9"/>
  <c r="E1520" i="9"/>
  <c r="C1520" i="9"/>
  <c r="D1520" i="17"/>
  <c r="F1520" i="17"/>
  <c r="M1519" i="9"/>
  <c r="J1519" i="9"/>
  <c r="H1519" i="9"/>
  <c r="E1519" i="9"/>
  <c r="C1519" i="9"/>
  <c r="D1519" i="17"/>
  <c r="F1519" i="17"/>
  <c r="M1518" i="9"/>
  <c r="J1518" i="9"/>
  <c r="H1518" i="9"/>
  <c r="E1518" i="9"/>
  <c r="C1518" i="9"/>
  <c r="D1518" i="17"/>
  <c r="F1518" i="17"/>
  <c r="M1517" i="9"/>
  <c r="J1517" i="9"/>
  <c r="H1517" i="9"/>
  <c r="E1517" i="9"/>
  <c r="C1517" i="9"/>
  <c r="D1517" i="17"/>
  <c r="F1517" i="17"/>
  <c r="M1516" i="9"/>
  <c r="J1516" i="9"/>
  <c r="H1516" i="9"/>
  <c r="E1516" i="9"/>
  <c r="C1516" i="9"/>
  <c r="D1516" i="17"/>
  <c r="F1516" i="17"/>
  <c r="M1515" i="9"/>
  <c r="J1515" i="9"/>
  <c r="H1515" i="9"/>
  <c r="E1515" i="9"/>
  <c r="C1515" i="9"/>
  <c r="D1515" i="17"/>
  <c r="F1515" i="17"/>
  <c r="M1514" i="9"/>
  <c r="J1514" i="9"/>
  <c r="H1514" i="9"/>
  <c r="E1514" i="9"/>
  <c r="C1514" i="9"/>
  <c r="D1514" i="17"/>
  <c r="F1514" i="17"/>
  <c r="M1513" i="9"/>
  <c r="J1513" i="9"/>
  <c r="H1513" i="9"/>
  <c r="E1513" i="9"/>
  <c r="C1513" i="9"/>
  <c r="D1513" i="17"/>
  <c r="F1513" i="17"/>
  <c r="M1512" i="9"/>
  <c r="J1512" i="9"/>
  <c r="H1512" i="9"/>
  <c r="E1512" i="9"/>
  <c r="C1512" i="9"/>
  <c r="D1512" i="17"/>
  <c r="F1512" i="17"/>
  <c r="M1511" i="9"/>
  <c r="J1511" i="9"/>
  <c r="H1511" i="9"/>
  <c r="E1511" i="9"/>
  <c r="C1511" i="9"/>
  <c r="D1511" i="17"/>
  <c r="F1511" i="17"/>
  <c r="M1510" i="9"/>
  <c r="J1510" i="9"/>
  <c r="H1510" i="9"/>
  <c r="E1510" i="9"/>
  <c r="C1510" i="9"/>
  <c r="D1510" i="17"/>
  <c r="F1510" i="17"/>
  <c r="M1509" i="9"/>
  <c r="J1509" i="9"/>
  <c r="H1509" i="9"/>
  <c r="E1509" i="9"/>
  <c r="C1509" i="9"/>
  <c r="D1509" i="17"/>
  <c r="F1509" i="17"/>
  <c r="M1508" i="9"/>
  <c r="J1508" i="9"/>
  <c r="H1508" i="9"/>
  <c r="E1508" i="9"/>
  <c r="C1508" i="9"/>
  <c r="D1508" i="17"/>
  <c r="F1508" i="17"/>
  <c r="M1507" i="9"/>
  <c r="J1507" i="9"/>
  <c r="H1507" i="9"/>
  <c r="E1507" i="9"/>
  <c r="C1507" i="9"/>
  <c r="D1507" i="17"/>
  <c r="F1507" i="17"/>
  <c r="M1506" i="9"/>
  <c r="J1506" i="9"/>
  <c r="H1506" i="9"/>
  <c r="E1506" i="9"/>
  <c r="C1506" i="9"/>
  <c r="D1506" i="17"/>
  <c r="F1506" i="17"/>
  <c r="M1505" i="9"/>
  <c r="J1505" i="9"/>
  <c r="H1505" i="9"/>
  <c r="E1505" i="9"/>
  <c r="C1505" i="9"/>
  <c r="D1505" i="17"/>
  <c r="F1505" i="17"/>
  <c r="M1504" i="9"/>
  <c r="J1504" i="9"/>
  <c r="H1504" i="9"/>
  <c r="E1504" i="9"/>
  <c r="C1504" i="9"/>
  <c r="D1504" i="17"/>
  <c r="F1504" i="17"/>
  <c r="M1503" i="9"/>
  <c r="J1503" i="9"/>
  <c r="H1503" i="9"/>
  <c r="E1503" i="9"/>
  <c r="C1503" i="9"/>
  <c r="D1503" i="17"/>
  <c r="F1503" i="17"/>
  <c r="M1502" i="9"/>
  <c r="J1502" i="9"/>
  <c r="H1502" i="9"/>
  <c r="E1502" i="9"/>
  <c r="C1502" i="9"/>
  <c r="D1502" i="17"/>
  <c r="F1502" i="17"/>
  <c r="M1501" i="9"/>
  <c r="J1501" i="9"/>
  <c r="H1501" i="9"/>
  <c r="E1501" i="9"/>
  <c r="C1501" i="9"/>
  <c r="D1501" i="17"/>
  <c r="F1501" i="17"/>
  <c r="M1500" i="9"/>
  <c r="J1500" i="9"/>
  <c r="H1500" i="9"/>
  <c r="E1500" i="9"/>
  <c r="C1500" i="9"/>
  <c r="D1500" i="17"/>
  <c r="F1500" i="17"/>
  <c r="M1499" i="9"/>
  <c r="J1499" i="9"/>
  <c r="H1499" i="9"/>
  <c r="E1499" i="9"/>
  <c r="C1499" i="9"/>
  <c r="D1499" i="17"/>
  <c r="F1499" i="17"/>
  <c r="M1498" i="9"/>
  <c r="J1498" i="9"/>
  <c r="H1498" i="9"/>
  <c r="E1498" i="9"/>
  <c r="C1498" i="9"/>
  <c r="D1498" i="17"/>
  <c r="F1498" i="17"/>
  <c r="M1497" i="9"/>
  <c r="J1497" i="9"/>
  <c r="H1497" i="9"/>
  <c r="E1497" i="9"/>
  <c r="C1497" i="9"/>
  <c r="D1497" i="17"/>
  <c r="F1497" i="17"/>
  <c r="M1496" i="9"/>
  <c r="J1496" i="9"/>
  <c r="H1496" i="9"/>
  <c r="E1496" i="9"/>
  <c r="C1496" i="9"/>
  <c r="D1496" i="17"/>
  <c r="F1496" i="17"/>
  <c r="M1495" i="9"/>
  <c r="J1495" i="9"/>
  <c r="H1495" i="9"/>
  <c r="E1495" i="9"/>
  <c r="C1495" i="9"/>
  <c r="D1495" i="17"/>
  <c r="F1495" i="17"/>
  <c r="M1494" i="9"/>
  <c r="J1494" i="9"/>
  <c r="H1494" i="9"/>
  <c r="E1494" i="9"/>
  <c r="C1494" i="9"/>
  <c r="D1494" i="17"/>
  <c r="F1494" i="17"/>
  <c r="M1493" i="9"/>
  <c r="J1493" i="9"/>
  <c r="H1493" i="9"/>
  <c r="E1493" i="9"/>
  <c r="C1493" i="9"/>
  <c r="D1493" i="17"/>
  <c r="F1493" i="17"/>
  <c r="M1492" i="9"/>
  <c r="J1492" i="9"/>
  <c r="H1492" i="9"/>
  <c r="E1492" i="9"/>
  <c r="C1492" i="9"/>
  <c r="D1492" i="17"/>
  <c r="F1492" i="17"/>
  <c r="M1491" i="9"/>
  <c r="J1491" i="9"/>
  <c r="H1491" i="9"/>
  <c r="E1491" i="9"/>
  <c r="C1491" i="9"/>
  <c r="D1491" i="17"/>
  <c r="F1491" i="17"/>
  <c r="M1490" i="9"/>
  <c r="J1490" i="9"/>
  <c r="H1490" i="9"/>
  <c r="E1490" i="9"/>
  <c r="C1490" i="9"/>
  <c r="D1490" i="17"/>
  <c r="F1490" i="17"/>
  <c r="M1489" i="9"/>
  <c r="J1489" i="9"/>
  <c r="H1489" i="9"/>
  <c r="E1489" i="9"/>
  <c r="C1489" i="9"/>
  <c r="D1489" i="17"/>
  <c r="F1489" i="17"/>
  <c r="M1488" i="9"/>
  <c r="J1488" i="9"/>
  <c r="H1488" i="9"/>
  <c r="E1488" i="9"/>
  <c r="C1488" i="9"/>
  <c r="D1488" i="17"/>
  <c r="F1488" i="17"/>
  <c r="M1487" i="9"/>
  <c r="J1487" i="9"/>
  <c r="H1487" i="9"/>
  <c r="E1487" i="9"/>
  <c r="C1487" i="9"/>
  <c r="D1487" i="17"/>
  <c r="F1487" i="17"/>
  <c r="M1486" i="9"/>
  <c r="J1486" i="9"/>
  <c r="H1486" i="9"/>
  <c r="E1486" i="9"/>
  <c r="C1486" i="9"/>
  <c r="D1486" i="17"/>
  <c r="F1486" i="17"/>
  <c r="M1485" i="9"/>
  <c r="J1485" i="9"/>
  <c r="H1485" i="9"/>
  <c r="E1485" i="9"/>
  <c r="C1485" i="9"/>
  <c r="D1485" i="17"/>
  <c r="F1485" i="17"/>
  <c r="M1484" i="9"/>
  <c r="J1484" i="9"/>
  <c r="H1484" i="9"/>
  <c r="E1484" i="9"/>
  <c r="C1484" i="9"/>
  <c r="D1484" i="17"/>
  <c r="F1484" i="17"/>
  <c r="M1483" i="9"/>
  <c r="J1483" i="9"/>
  <c r="H1483" i="9"/>
  <c r="E1483" i="9"/>
  <c r="C1483" i="9"/>
  <c r="D1483" i="17"/>
  <c r="F1483" i="17"/>
  <c r="M1482" i="9"/>
  <c r="J1482" i="9"/>
  <c r="H1482" i="9"/>
  <c r="E1482" i="9"/>
  <c r="C1482" i="9"/>
  <c r="D1482" i="17"/>
  <c r="F1482" i="17"/>
  <c r="M1481" i="9"/>
  <c r="J1481" i="9"/>
  <c r="H1481" i="9"/>
  <c r="E1481" i="9"/>
  <c r="C1481" i="9"/>
  <c r="D1481" i="17"/>
  <c r="F1481" i="17"/>
  <c r="M1480" i="9"/>
  <c r="J1480" i="9"/>
  <c r="H1480" i="9"/>
  <c r="E1480" i="9"/>
  <c r="C1480" i="9"/>
  <c r="D1480" i="17"/>
  <c r="F1480" i="17"/>
  <c r="M1479" i="9"/>
  <c r="J1479" i="9"/>
  <c r="H1479" i="9"/>
  <c r="E1479" i="9"/>
  <c r="C1479" i="9"/>
  <c r="D1479" i="17"/>
  <c r="F1479" i="17"/>
  <c r="M1478" i="9"/>
  <c r="J1478" i="9"/>
  <c r="H1478" i="9"/>
  <c r="E1478" i="9"/>
  <c r="C1478" i="9"/>
  <c r="D1478" i="17"/>
  <c r="F1478" i="17"/>
  <c r="M1477" i="9"/>
  <c r="J1477" i="9"/>
  <c r="H1477" i="9"/>
  <c r="E1477" i="9"/>
  <c r="C1477" i="9"/>
  <c r="D1477" i="17"/>
  <c r="F1477" i="17"/>
  <c r="M1476" i="9"/>
  <c r="J1476" i="9"/>
  <c r="H1476" i="9"/>
  <c r="E1476" i="9"/>
  <c r="C1476" i="9"/>
  <c r="D1476" i="17"/>
  <c r="F1476" i="17"/>
  <c r="M1475" i="9"/>
  <c r="J1475" i="9"/>
  <c r="H1475" i="9"/>
  <c r="E1475" i="9"/>
  <c r="C1475" i="9"/>
  <c r="D1475" i="17"/>
  <c r="F1475" i="17"/>
  <c r="M1474" i="9"/>
  <c r="J1474" i="9"/>
  <c r="H1474" i="9"/>
  <c r="E1474" i="9"/>
  <c r="C1474" i="9"/>
  <c r="D1474" i="17"/>
  <c r="F1474" i="17"/>
  <c r="M1473" i="9"/>
  <c r="J1473" i="9"/>
  <c r="H1473" i="9"/>
  <c r="E1473" i="9"/>
  <c r="C1473" i="9"/>
  <c r="D1473" i="17"/>
  <c r="F1473" i="17"/>
  <c r="M1472" i="9"/>
  <c r="J1472" i="9"/>
  <c r="H1472" i="9"/>
  <c r="E1472" i="9"/>
  <c r="C1472" i="9"/>
  <c r="D1472" i="17"/>
  <c r="F1472" i="17"/>
  <c r="M1471" i="9"/>
  <c r="J1471" i="9"/>
  <c r="H1471" i="9"/>
  <c r="E1471" i="9"/>
  <c r="C1471" i="9"/>
  <c r="D1471" i="17"/>
  <c r="F1471" i="17"/>
  <c r="M1470" i="9"/>
  <c r="J1470" i="9"/>
  <c r="H1470" i="9"/>
  <c r="E1470" i="9"/>
  <c r="C1470" i="9"/>
  <c r="D1470" i="17"/>
  <c r="F1470" i="17"/>
  <c r="M1469" i="9"/>
  <c r="J1469" i="9"/>
  <c r="H1469" i="9"/>
  <c r="E1469" i="9"/>
  <c r="C1469" i="9"/>
  <c r="D1469" i="17"/>
  <c r="F1469" i="17"/>
  <c r="M1468" i="9"/>
  <c r="J1468" i="9"/>
  <c r="H1468" i="9"/>
  <c r="E1468" i="9"/>
  <c r="C1468" i="9"/>
  <c r="D1468" i="17"/>
  <c r="F1468" i="17"/>
  <c r="M1467" i="9"/>
  <c r="J1467" i="9"/>
  <c r="H1467" i="9"/>
  <c r="E1467" i="9"/>
  <c r="C1467" i="9"/>
  <c r="D1467" i="17"/>
  <c r="F1467" i="17"/>
  <c r="M1466" i="9"/>
  <c r="J1466" i="9"/>
  <c r="H1466" i="9"/>
  <c r="E1466" i="9"/>
  <c r="C1466" i="9"/>
  <c r="D1466" i="17"/>
  <c r="F1466" i="17"/>
  <c r="M1465" i="9"/>
  <c r="J1465" i="9"/>
  <c r="H1465" i="9"/>
  <c r="E1465" i="9"/>
  <c r="C1465" i="9"/>
  <c r="D1465" i="17"/>
  <c r="F1465" i="17"/>
  <c r="M1464" i="9"/>
  <c r="J1464" i="9"/>
  <c r="H1464" i="9"/>
  <c r="E1464" i="9"/>
  <c r="C1464" i="9"/>
  <c r="D1464" i="17"/>
  <c r="F1464" i="17"/>
  <c r="M1463" i="9"/>
  <c r="J1463" i="9"/>
  <c r="H1463" i="9"/>
  <c r="E1463" i="9"/>
  <c r="C1463" i="9"/>
  <c r="D1463" i="17"/>
  <c r="F1463" i="17"/>
  <c r="M1462" i="9"/>
  <c r="J1462" i="9"/>
  <c r="H1462" i="9"/>
  <c r="E1462" i="9"/>
  <c r="C1462" i="9"/>
  <c r="D1462" i="17"/>
  <c r="F1462" i="17"/>
  <c r="M1461" i="9"/>
  <c r="J1461" i="9"/>
  <c r="H1461" i="9"/>
  <c r="E1461" i="9"/>
  <c r="C1461" i="9"/>
  <c r="D1461" i="17"/>
  <c r="F1461" i="17"/>
  <c r="M1460" i="9"/>
  <c r="J1460" i="9"/>
  <c r="H1460" i="9"/>
  <c r="E1460" i="9"/>
  <c r="C1460" i="9"/>
  <c r="D1460" i="17"/>
  <c r="F1460" i="17"/>
  <c r="M1459" i="9"/>
  <c r="J1459" i="9"/>
  <c r="H1459" i="9"/>
  <c r="E1459" i="9"/>
  <c r="C1459" i="9"/>
  <c r="D1459" i="17"/>
  <c r="F1459" i="17"/>
  <c r="M1458" i="9"/>
  <c r="J1458" i="9"/>
  <c r="H1458" i="9"/>
  <c r="E1458" i="9"/>
  <c r="C1458" i="9"/>
  <c r="D1458" i="17"/>
  <c r="F1458" i="17"/>
  <c r="M1457" i="9"/>
  <c r="J1457" i="9"/>
  <c r="H1457" i="9"/>
  <c r="E1457" i="9"/>
  <c r="C1457" i="9"/>
  <c r="D1457" i="17"/>
  <c r="F1457" i="17"/>
  <c r="M1456" i="9"/>
  <c r="J1456" i="9"/>
  <c r="H1456" i="9"/>
  <c r="E1456" i="9"/>
  <c r="C1456" i="9"/>
  <c r="D1456" i="17"/>
  <c r="F1456" i="17"/>
  <c r="M1455" i="9"/>
  <c r="J1455" i="9"/>
  <c r="H1455" i="9"/>
  <c r="E1455" i="9"/>
  <c r="C1455" i="9"/>
  <c r="D1455" i="17"/>
  <c r="F1455" i="17"/>
  <c r="M1454" i="9"/>
  <c r="J1454" i="9"/>
  <c r="H1454" i="9"/>
  <c r="E1454" i="9"/>
  <c r="C1454" i="9"/>
  <c r="D1454" i="17"/>
  <c r="F1454" i="17"/>
  <c r="M1453" i="9"/>
  <c r="J1453" i="9"/>
  <c r="H1453" i="9"/>
  <c r="E1453" i="9"/>
  <c r="C1453" i="9"/>
  <c r="D1453" i="17"/>
  <c r="F1453" i="17"/>
  <c r="M1452" i="9"/>
  <c r="J1452" i="9"/>
  <c r="H1452" i="9"/>
  <c r="E1452" i="9"/>
  <c r="C1452" i="9"/>
  <c r="D1452" i="17"/>
  <c r="F1452" i="17"/>
  <c r="M1451" i="9"/>
  <c r="J1451" i="9"/>
  <c r="H1451" i="9"/>
  <c r="E1451" i="9"/>
  <c r="C1451" i="9"/>
  <c r="D1451" i="17"/>
  <c r="F1451" i="17"/>
  <c r="M1450" i="9"/>
  <c r="J1450" i="9"/>
  <c r="H1450" i="9"/>
  <c r="E1450" i="9"/>
  <c r="C1450" i="9"/>
  <c r="D1450" i="17"/>
  <c r="F1450" i="17"/>
  <c r="M1449" i="9"/>
  <c r="J1449" i="9"/>
  <c r="H1449" i="9"/>
  <c r="E1449" i="9"/>
  <c r="C1449" i="9"/>
  <c r="D1449" i="17"/>
  <c r="F1449" i="17"/>
  <c r="M1448" i="9"/>
  <c r="J1448" i="9"/>
  <c r="H1448" i="9"/>
  <c r="E1448" i="9"/>
  <c r="C1448" i="9"/>
  <c r="D1448" i="17"/>
  <c r="F1448" i="17"/>
  <c r="M1447" i="9"/>
  <c r="J1447" i="9"/>
  <c r="H1447" i="9"/>
  <c r="E1447" i="9"/>
  <c r="C1447" i="9"/>
  <c r="D1447" i="17"/>
  <c r="F1447" i="17"/>
  <c r="M1446" i="9"/>
  <c r="J1446" i="9"/>
  <c r="H1446" i="9"/>
  <c r="E1446" i="9"/>
  <c r="C1446" i="9"/>
  <c r="D1446" i="17"/>
  <c r="F1446" i="17"/>
  <c r="M1445" i="9"/>
  <c r="J1445" i="9"/>
  <c r="H1445" i="9"/>
  <c r="E1445" i="9"/>
  <c r="C1445" i="9"/>
  <c r="D1445" i="17"/>
  <c r="F1445" i="17"/>
  <c r="M1444" i="9"/>
  <c r="J1444" i="9"/>
  <c r="H1444" i="9"/>
  <c r="E1444" i="9"/>
  <c r="C1444" i="9"/>
  <c r="D1444" i="17"/>
  <c r="F1444" i="17"/>
  <c r="M1443" i="9"/>
  <c r="J1443" i="9"/>
  <c r="H1443" i="9"/>
  <c r="E1443" i="9"/>
  <c r="C1443" i="9"/>
  <c r="D1443" i="17"/>
  <c r="F1443" i="17"/>
  <c r="M1442" i="9"/>
  <c r="J1442" i="9"/>
  <c r="H1442" i="9"/>
  <c r="E1442" i="9"/>
  <c r="C1442" i="9"/>
  <c r="D1442" i="17"/>
  <c r="F1442" i="17"/>
  <c r="M1441" i="9"/>
  <c r="J1441" i="9"/>
  <c r="H1441" i="9"/>
  <c r="E1441" i="9"/>
  <c r="C1441" i="9"/>
  <c r="D1441" i="17"/>
  <c r="F1441" i="17"/>
  <c r="M1440" i="9"/>
  <c r="J1440" i="9"/>
  <c r="H1440" i="9"/>
  <c r="E1440" i="9"/>
  <c r="C1440" i="9"/>
  <c r="D1440" i="17"/>
  <c r="F1440" i="17"/>
  <c r="M1439" i="9"/>
  <c r="J1439" i="9"/>
  <c r="H1439" i="9"/>
  <c r="E1439" i="9"/>
  <c r="C1439" i="9"/>
  <c r="D1439" i="17"/>
  <c r="F1439" i="17"/>
  <c r="M1438" i="9"/>
  <c r="J1438" i="9"/>
  <c r="H1438" i="9"/>
  <c r="E1438" i="9"/>
  <c r="C1438" i="9"/>
  <c r="D1438" i="17"/>
  <c r="F1438" i="17"/>
  <c r="M1437" i="9"/>
  <c r="J1437" i="9"/>
  <c r="H1437" i="9"/>
  <c r="E1437" i="9"/>
  <c r="C1437" i="9"/>
  <c r="D1437" i="17"/>
  <c r="F1437" i="17"/>
  <c r="M1436" i="9"/>
  <c r="J1436" i="9"/>
  <c r="H1436" i="9"/>
  <c r="E1436" i="9"/>
  <c r="C1436" i="9"/>
  <c r="D1436" i="17"/>
  <c r="F1436" i="17"/>
  <c r="M1435" i="9"/>
  <c r="J1435" i="9"/>
  <c r="H1435" i="9"/>
  <c r="E1435" i="9"/>
  <c r="C1435" i="9"/>
  <c r="D1435" i="17"/>
  <c r="F1435" i="17"/>
  <c r="M1434" i="9"/>
  <c r="J1434" i="9"/>
  <c r="H1434" i="9"/>
  <c r="E1434" i="9"/>
  <c r="C1434" i="9"/>
  <c r="D1434" i="17"/>
  <c r="F1434" i="17"/>
  <c r="M1433" i="9"/>
  <c r="J1433" i="9"/>
  <c r="H1433" i="9"/>
  <c r="E1433" i="9"/>
  <c r="C1433" i="9"/>
  <c r="D1433" i="17"/>
  <c r="F1433" i="17"/>
  <c r="M1432" i="9"/>
  <c r="J1432" i="9"/>
  <c r="H1432" i="9"/>
  <c r="E1432" i="9"/>
  <c r="C1432" i="9"/>
  <c r="D1432" i="17"/>
  <c r="F1432" i="17"/>
  <c r="M1431" i="9"/>
  <c r="J1431" i="9"/>
  <c r="H1431" i="9"/>
  <c r="E1431" i="9"/>
  <c r="C1431" i="9"/>
  <c r="D1431" i="17"/>
  <c r="F1431" i="17"/>
  <c r="M1430" i="9"/>
  <c r="J1430" i="9"/>
  <c r="H1430" i="9"/>
  <c r="E1430" i="9"/>
  <c r="C1430" i="9"/>
  <c r="D1430" i="17"/>
  <c r="F1430" i="17"/>
  <c r="M1429" i="9"/>
  <c r="J1429" i="9"/>
  <c r="H1429" i="9"/>
  <c r="E1429" i="9"/>
  <c r="C1429" i="9"/>
  <c r="D1429" i="17"/>
  <c r="F1429" i="17"/>
  <c r="M1428" i="9"/>
  <c r="J1428" i="9"/>
  <c r="H1428" i="9"/>
  <c r="E1428" i="9"/>
  <c r="C1428" i="9"/>
  <c r="D1428" i="17"/>
  <c r="F1428" i="17"/>
  <c r="M1427" i="9"/>
  <c r="J1427" i="9"/>
  <c r="H1427" i="9"/>
  <c r="E1427" i="9"/>
  <c r="C1427" i="9"/>
  <c r="D1427" i="17"/>
  <c r="F1427" i="17"/>
  <c r="M1426" i="9"/>
  <c r="J1426" i="9"/>
  <c r="H1426" i="9"/>
  <c r="E1426" i="9"/>
  <c r="C1426" i="9"/>
  <c r="D1426" i="17"/>
  <c r="F1426" i="17"/>
  <c r="M1425" i="9"/>
  <c r="J1425" i="9"/>
  <c r="H1425" i="9"/>
  <c r="E1425" i="9"/>
  <c r="C1425" i="9"/>
  <c r="D1425" i="17"/>
  <c r="F1425" i="17"/>
  <c r="M1424" i="9"/>
  <c r="J1424" i="9"/>
  <c r="H1424" i="9"/>
  <c r="E1424" i="9"/>
  <c r="C1424" i="9"/>
  <c r="D1424" i="17"/>
  <c r="F1424" i="17"/>
  <c r="M1423" i="9"/>
  <c r="J1423" i="9"/>
  <c r="H1423" i="9"/>
  <c r="E1423" i="9"/>
  <c r="C1423" i="9"/>
  <c r="D1423" i="17"/>
  <c r="F1423" i="17"/>
  <c r="M1422" i="9"/>
  <c r="J1422" i="9"/>
  <c r="H1422" i="9"/>
  <c r="E1422" i="9"/>
  <c r="C1422" i="9"/>
  <c r="D1422" i="17"/>
  <c r="F1422" i="17"/>
  <c r="M1421" i="9"/>
  <c r="J1421" i="9"/>
  <c r="H1421" i="9"/>
  <c r="E1421" i="9"/>
  <c r="C1421" i="9"/>
  <c r="D1421" i="17"/>
  <c r="F1421" i="17"/>
  <c r="M1420" i="9"/>
  <c r="J1420" i="9"/>
  <c r="H1420" i="9"/>
  <c r="E1420" i="9"/>
  <c r="C1420" i="9"/>
  <c r="D1420" i="17"/>
  <c r="F1420" i="17"/>
  <c r="M1419" i="9"/>
  <c r="J1419" i="9"/>
  <c r="H1419" i="9"/>
  <c r="E1419" i="9"/>
  <c r="C1419" i="9"/>
  <c r="D1419" i="17"/>
  <c r="F1419" i="17"/>
  <c r="M1418" i="9"/>
  <c r="J1418" i="9"/>
  <c r="H1418" i="9"/>
  <c r="E1418" i="9"/>
  <c r="C1418" i="9"/>
  <c r="D1418" i="17"/>
  <c r="F1418" i="17"/>
  <c r="M1417" i="9"/>
  <c r="J1417" i="9"/>
  <c r="H1417" i="9"/>
  <c r="E1417" i="9"/>
  <c r="C1417" i="9"/>
  <c r="D1417" i="17"/>
  <c r="F1417" i="17"/>
  <c r="M1416" i="9"/>
  <c r="J1416" i="9"/>
  <c r="H1416" i="9"/>
  <c r="E1416" i="9"/>
  <c r="C1416" i="9"/>
  <c r="D1416" i="17"/>
  <c r="F1416" i="17"/>
  <c r="M1415" i="9"/>
  <c r="J1415" i="9"/>
  <c r="H1415" i="9"/>
  <c r="E1415" i="9"/>
  <c r="C1415" i="9"/>
  <c r="D1415" i="17"/>
  <c r="F1415" i="17"/>
  <c r="M1414" i="9"/>
  <c r="J1414" i="9"/>
  <c r="H1414" i="9"/>
  <c r="E1414" i="9"/>
  <c r="C1414" i="9"/>
  <c r="D1414" i="17"/>
  <c r="F1414" i="17"/>
  <c r="M1413" i="9"/>
  <c r="J1413" i="9"/>
  <c r="H1413" i="9"/>
  <c r="E1413" i="9"/>
  <c r="C1413" i="9"/>
  <c r="D1413" i="17"/>
  <c r="F1413" i="17"/>
  <c r="M1412" i="9"/>
  <c r="J1412" i="9"/>
  <c r="H1412" i="9"/>
  <c r="E1412" i="9"/>
  <c r="C1412" i="9"/>
  <c r="D1412" i="17"/>
  <c r="F1412" i="17"/>
  <c r="M1411" i="9"/>
  <c r="J1411" i="9"/>
  <c r="H1411" i="9"/>
  <c r="E1411" i="9"/>
  <c r="C1411" i="9"/>
  <c r="D1411" i="17"/>
  <c r="F1411" i="17"/>
  <c r="M1410" i="9"/>
  <c r="J1410" i="9"/>
  <c r="H1410" i="9"/>
  <c r="E1410" i="9"/>
  <c r="C1410" i="9"/>
  <c r="D1410" i="17"/>
  <c r="F1410" i="17"/>
  <c r="M1409" i="9"/>
  <c r="J1409" i="9"/>
  <c r="H1409" i="9"/>
  <c r="E1409" i="9"/>
  <c r="C1409" i="9"/>
  <c r="D1409" i="17"/>
  <c r="F1409" i="17"/>
  <c r="M1408" i="9"/>
  <c r="J1408" i="9"/>
  <c r="H1408" i="9"/>
  <c r="E1408" i="9"/>
  <c r="C1408" i="9"/>
  <c r="D1408" i="17"/>
  <c r="F1408" i="17"/>
  <c r="M1407" i="9"/>
  <c r="J1407" i="9"/>
  <c r="H1407" i="9"/>
  <c r="E1407" i="9"/>
  <c r="C1407" i="9"/>
  <c r="D1407" i="17"/>
  <c r="F1407" i="17"/>
  <c r="M1406" i="9"/>
  <c r="J1406" i="9"/>
  <c r="H1406" i="9"/>
  <c r="E1406" i="9"/>
  <c r="C1406" i="9"/>
  <c r="D1406" i="17"/>
  <c r="F1406" i="17"/>
  <c r="M1405" i="9"/>
  <c r="J1405" i="9"/>
  <c r="H1405" i="9"/>
  <c r="E1405" i="9"/>
  <c r="C1405" i="9"/>
  <c r="D1405" i="17"/>
  <c r="F1405" i="17"/>
  <c r="M1404" i="9"/>
  <c r="J1404" i="9"/>
  <c r="H1404" i="9"/>
  <c r="E1404" i="9"/>
  <c r="C1404" i="9"/>
  <c r="D1404" i="17"/>
  <c r="F1404" i="17"/>
  <c r="M1403" i="9"/>
  <c r="J1403" i="9"/>
  <c r="H1403" i="9"/>
  <c r="E1403" i="9"/>
  <c r="C1403" i="9"/>
  <c r="D1403" i="17"/>
  <c r="F1403" i="17"/>
  <c r="M1402" i="9"/>
  <c r="J1402" i="9"/>
  <c r="H1402" i="9"/>
  <c r="E1402" i="9"/>
  <c r="C1402" i="9"/>
  <c r="D1402" i="17"/>
  <c r="F1402" i="17"/>
  <c r="M1401" i="9"/>
  <c r="J1401" i="9"/>
  <c r="H1401" i="9"/>
  <c r="E1401" i="9"/>
  <c r="C1401" i="9"/>
  <c r="D1401" i="17"/>
  <c r="F1401" i="17"/>
  <c r="M1400" i="9"/>
  <c r="J1400" i="9"/>
  <c r="H1400" i="9"/>
  <c r="E1400" i="9"/>
  <c r="C1400" i="9"/>
  <c r="D1400" i="17"/>
  <c r="F1400" i="17"/>
  <c r="M1399" i="9"/>
  <c r="J1399" i="9"/>
  <c r="H1399" i="9"/>
  <c r="E1399" i="9"/>
  <c r="C1399" i="9"/>
  <c r="D1399" i="17"/>
  <c r="F1399" i="17"/>
  <c r="M1398" i="9"/>
  <c r="J1398" i="9"/>
  <c r="H1398" i="9"/>
  <c r="E1398" i="9"/>
  <c r="C1398" i="9"/>
  <c r="D1398" i="17"/>
  <c r="F1398" i="17"/>
  <c r="M1397" i="9"/>
  <c r="J1397" i="9"/>
  <c r="H1397" i="9"/>
  <c r="E1397" i="9"/>
  <c r="C1397" i="9"/>
  <c r="D1397" i="17"/>
  <c r="F1397" i="17"/>
  <c r="M1396" i="9"/>
  <c r="J1396" i="9"/>
  <c r="H1396" i="9"/>
  <c r="E1396" i="9"/>
  <c r="C1396" i="9"/>
  <c r="D1396" i="17"/>
  <c r="F1396" i="17"/>
  <c r="M1395" i="9"/>
  <c r="J1395" i="9"/>
  <c r="H1395" i="9"/>
  <c r="E1395" i="9"/>
  <c r="C1395" i="9"/>
  <c r="D1395" i="17"/>
  <c r="F1395" i="17"/>
  <c r="M1394" i="9"/>
  <c r="J1394" i="9"/>
  <c r="H1394" i="9"/>
  <c r="E1394" i="9"/>
  <c r="C1394" i="9"/>
  <c r="D1394" i="17"/>
  <c r="F1394" i="17"/>
  <c r="M1393" i="9"/>
  <c r="J1393" i="9"/>
  <c r="H1393" i="9"/>
  <c r="E1393" i="9"/>
  <c r="C1393" i="9"/>
  <c r="D1393" i="17"/>
  <c r="F1393" i="17"/>
  <c r="M1392" i="9"/>
  <c r="J1392" i="9"/>
  <c r="H1392" i="9"/>
  <c r="E1392" i="9"/>
  <c r="C1392" i="9"/>
  <c r="D1392" i="17"/>
  <c r="F1392" i="17"/>
  <c r="M1391" i="9"/>
  <c r="J1391" i="9"/>
  <c r="H1391" i="9"/>
  <c r="E1391" i="9"/>
  <c r="C1391" i="9"/>
  <c r="D1391" i="17"/>
  <c r="F1391" i="17"/>
  <c r="M1390" i="9"/>
  <c r="J1390" i="9"/>
  <c r="H1390" i="9"/>
  <c r="E1390" i="9"/>
  <c r="C1390" i="9"/>
  <c r="D1390" i="17"/>
  <c r="F1390" i="17"/>
  <c r="M1389" i="9"/>
  <c r="J1389" i="9"/>
  <c r="H1389" i="9"/>
  <c r="E1389" i="9"/>
  <c r="C1389" i="9"/>
  <c r="D1389" i="17"/>
  <c r="F1389" i="17"/>
  <c r="M1388" i="9"/>
  <c r="J1388" i="9"/>
  <c r="H1388" i="9"/>
  <c r="E1388" i="9"/>
  <c r="C1388" i="9"/>
  <c r="D1388" i="17"/>
  <c r="F1388" i="17"/>
  <c r="M1387" i="9"/>
  <c r="J1387" i="9"/>
  <c r="H1387" i="9"/>
  <c r="E1387" i="9"/>
  <c r="C1387" i="9"/>
  <c r="D1387" i="17"/>
  <c r="F1387" i="17"/>
  <c r="M1386" i="9"/>
  <c r="J1386" i="9"/>
  <c r="H1386" i="9"/>
  <c r="E1386" i="9"/>
  <c r="C1386" i="9"/>
  <c r="D1386" i="17"/>
  <c r="F1386" i="17"/>
  <c r="M1385" i="9"/>
  <c r="J1385" i="9"/>
  <c r="H1385" i="9"/>
  <c r="E1385" i="9"/>
  <c r="C1385" i="9"/>
  <c r="D1385" i="17"/>
  <c r="F1385" i="17"/>
  <c r="M1384" i="9"/>
  <c r="J1384" i="9"/>
  <c r="H1384" i="9"/>
  <c r="E1384" i="9"/>
  <c r="C1384" i="9"/>
  <c r="D1384" i="17"/>
  <c r="F1384" i="17"/>
  <c r="M1383" i="9"/>
  <c r="J1383" i="9"/>
  <c r="H1383" i="9"/>
  <c r="E1383" i="9"/>
  <c r="C1383" i="9"/>
  <c r="D1383" i="17"/>
  <c r="F1383" i="17"/>
  <c r="M1382" i="9"/>
  <c r="J1382" i="9"/>
  <c r="H1382" i="9"/>
  <c r="E1382" i="9"/>
  <c r="C1382" i="9"/>
  <c r="D1382" i="17"/>
  <c r="F1382" i="17"/>
  <c r="M1381" i="9"/>
  <c r="J1381" i="9"/>
  <c r="H1381" i="9"/>
  <c r="E1381" i="9"/>
  <c r="C1381" i="9"/>
  <c r="D1381" i="17"/>
  <c r="F1381" i="17"/>
  <c r="M1380" i="9"/>
  <c r="J1380" i="9"/>
  <c r="H1380" i="9"/>
  <c r="E1380" i="9"/>
  <c r="C1380" i="9"/>
  <c r="D1380" i="17"/>
  <c r="F1380" i="17"/>
  <c r="M1379" i="9"/>
  <c r="J1379" i="9"/>
  <c r="H1379" i="9"/>
  <c r="E1379" i="9"/>
  <c r="C1379" i="9"/>
  <c r="D1379" i="17"/>
  <c r="F1379" i="17"/>
  <c r="M1378" i="9"/>
  <c r="J1378" i="9"/>
  <c r="H1378" i="9"/>
  <c r="E1378" i="9"/>
  <c r="C1378" i="9"/>
  <c r="D1378" i="17"/>
  <c r="F1378" i="17"/>
  <c r="M1377" i="9"/>
  <c r="J1377" i="9"/>
  <c r="H1377" i="9"/>
  <c r="E1377" i="9"/>
  <c r="C1377" i="9"/>
  <c r="D1377" i="17"/>
  <c r="F1377" i="17"/>
  <c r="M1376" i="9"/>
  <c r="J1376" i="9"/>
  <c r="H1376" i="9"/>
  <c r="E1376" i="9"/>
  <c r="C1376" i="9"/>
  <c r="D1376" i="17"/>
  <c r="F1376" i="17"/>
  <c r="M1375" i="9"/>
  <c r="J1375" i="9"/>
  <c r="H1375" i="9"/>
  <c r="E1375" i="9"/>
  <c r="C1375" i="9"/>
  <c r="D1375" i="17"/>
  <c r="F1375" i="17"/>
  <c r="M1374" i="9"/>
  <c r="J1374" i="9"/>
  <c r="H1374" i="9"/>
  <c r="E1374" i="9"/>
  <c r="C1374" i="9"/>
  <c r="D1374" i="17"/>
  <c r="F1374" i="17"/>
  <c r="M1373" i="9"/>
  <c r="J1373" i="9"/>
  <c r="H1373" i="9"/>
  <c r="E1373" i="9"/>
  <c r="C1373" i="9"/>
  <c r="D1373" i="17"/>
  <c r="F1373" i="17"/>
  <c r="M1372" i="9"/>
  <c r="J1372" i="9"/>
  <c r="H1372" i="9"/>
  <c r="E1372" i="9"/>
  <c r="C1372" i="9"/>
  <c r="D1372" i="17"/>
  <c r="F1372" i="17"/>
  <c r="M1371" i="9"/>
  <c r="J1371" i="9"/>
  <c r="H1371" i="9"/>
  <c r="E1371" i="9"/>
  <c r="C1371" i="9"/>
  <c r="D1371" i="17"/>
  <c r="F1371" i="17"/>
  <c r="M1370" i="9"/>
  <c r="J1370" i="9"/>
  <c r="H1370" i="9"/>
  <c r="E1370" i="9"/>
  <c r="C1370" i="9"/>
  <c r="D1370" i="17"/>
  <c r="F1370" i="17"/>
  <c r="M1369" i="9"/>
  <c r="J1369" i="9"/>
  <c r="H1369" i="9"/>
  <c r="E1369" i="9"/>
  <c r="C1369" i="9"/>
  <c r="D1369" i="17"/>
  <c r="F1369" i="17"/>
  <c r="M1368" i="9"/>
  <c r="J1368" i="9"/>
  <c r="H1368" i="9"/>
  <c r="E1368" i="9"/>
  <c r="C1368" i="9"/>
  <c r="D1368" i="17"/>
  <c r="F1368" i="17"/>
  <c r="M1367" i="9"/>
  <c r="J1367" i="9"/>
  <c r="H1367" i="9"/>
  <c r="E1367" i="9"/>
  <c r="C1367" i="9"/>
  <c r="D1367" i="17"/>
  <c r="F1367" i="17"/>
  <c r="M1366" i="9"/>
  <c r="J1366" i="9"/>
  <c r="H1366" i="9"/>
  <c r="E1366" i="9"/>
  <c r="C1366" i="9"/>
  <c r="D1366" i="17"/>
  <c r="F1366" i="17"/>
  <c r="M1365" i="9"/>
  <c r="J1365" i="9"/>
  <c r="H1365" i="9"/>
  <c r="E1365" i="9"/>
  <c r="C1365" i="9"/>
  <c r="D1365" i="17"/>
  <c r="F1365" i="17"/>
  <c r="M1364" i="9"/>
  <c r="J1364" i="9"/>
  <c r="H1364" i="9"/>
  <c r="E1364" i="9"/>
  <c r="C1364" i="9"/>
  <c r="D1364" i="17"/>
  <c r="F1364" i="17"/>
  <c r="M1363" i="9"/>
  <c r="J1363" i="9"/>
  <c r="H1363" i="9"/>
  <c r="E1363" i="9"/>
  <c r="C1363" i="9"/>
  <c r="D1363" i="17"/>
  <c r="F1363" i="17"/>
  <c r="M1362" i="9"/>
  <c r="J1362" i="9"/>
  <c r="H1362" i="9"/>
  <c r="E1362" i="9"/>
  <c r="C1362" i="9"/>
  <c r="D1362" i="17"/>
  <c r="F1362" i="17"/>
  <c r="M1361" i="9"/>
  <c r="J1361" i="9"/>
  <c r="H1361" i="9"/>
  <c r="E1361" i="9"/>
  <c r="C1361" i="9"/>
  <c r="D1361" i="17"/>
  <c r="F1361" i="17"/>
  <c r="M1360" i="9"/>
  <c r="J1360" i="9"/>
  <c r="H1360" i="9"/>
  <c r="E1360" i="9"/>
  <c r="C1360" i="9"/>
  <c r="D1360" i="17"/>
  <c r="F1360" i="17"/>
  <c r="M1359" i="9"/>
  <c r="J1359" i="9"/>
  <c r="H1359" i="9"/>
  <c r="E1359" i="9"/>
  <c r="C1359" i="9"/>
  <c r="D1359" i="17"/>
  <c r="F1359" i="17"/>
  <c r="M1358" i="9"/>
  <c r="J1358" i="9"/>
  <c r="H1358" i="9"/>
  <c r="E1358" i="9"/>
  <c r="C1358" i="9"/>
  <c r="D1358" i="17"/>
  <c r="F1358" i="17"/>
  <c r="M1357" i="9"/>
  <c r="J1357" i="9"/>
  <c r="H1357" i="9"/>
  <c r="E1357" i="9"/>
  <c r="C1357" i="9"/>
  <c r="D1357" i="17"/>
  <c r="F1357" i="17"/>
  <c r="M1356" i="9"/>
  <c r="J1356" i="9"/>
  <c r="H1356" i="9"/>
  <c r="E1356" i="9"/>
  <c r="C1356" i="9"/>
  <c r="D1356" i="17"/>
  <c r="F1356" i="17"/>
  <c r="M1355" i="9"/>
  <c r="J1355" i="9"/>
  <c r="H1355" i="9"/>
  <c r="E1355" i="9"/>
  <c r="C1355" i="9"/>
  <c r="D1355" i="17"/>
  <c r="F1355" i="17"/>
  <c r="M1354" i="9"/>
  <c r="J1354" i="9"/>
  <c r="H1354" i="9"/>
  <c r="E1354" i="9"/>
  <c r="C1354" i="9"/>
  <c r="D1354" i="17"/>
  <c r="F1354" i="17"/>
  <c r="M1353" i="9"/>
  <c r="J1353" i="9"/>
  <c r="H1353" i="9"/>
  <c r="E1353" i="9"/>
  <c r="C1353" i="9"/>
  <c r="D1353" i="17"/>
  <c r="F1353" i="17"/>
  <c r="M1352" i="9"/>
  <c r="J1352" i="9"/>
  <c r="H1352" i="9"/>
  <c r="E1352" i="9"/>
  <c r="C1352" i="9"/>
  <c r="D1352" i="17"/>
  <c r="F1352" i="17"/>
  <c r="M1351" i="9"/>
  <c r="J1351" i="9"/>
  <c r="H1351" i="9"/>
  <c r="E1351" i="9"/>
  <c r="C1351" i="9"/>
  <c r="D1351" i="17"/>
  <c r="F1351" i="17"/>
  <c r="M1350" i="9"/>
  <c r="J1350" i="9"/>
  <c r="H1350" i="9"/>
  <c r="E1350" i="9"/>
  <c r="C1350" i="9"/>
  <c r="D1350" i="17"/>
  <c r="F1350" i="17"/>
  <c r="M1349" i="9"/>
  <c r="J1349" i="9"/>
  <c r="H1349" i="9"/>
  <c r="E1349" i="9"/>
  <c r="C1349" i="9"/>
  <c r="D1349" i="17"/>
  <c r="F1349" i="17"/>
  <c r="M1348" i="9"/>
  <c r="J1348" i="9"/>
  <c r="H1348" i="9"/>
  <c r="E1348" i="9"/>
  <c r="C1348" i="9"/>
  <c r="D1348" i="17"/>
  <c r="F1348" i="17"/>
  <c r="M1347" i="9"/>
  <c r="J1347" i="9"/>
  <c r="H1347" i="9"/>
  <c r="E1347" i="9"/>
  <c r="C1347" i="9"/>
  <c r="D1347" i="17"/>
  <c r="F1347" i="17"/>
  <c r="M1346" i="9"/>
  <c r="J1346" i="9"/>
  <c r="H1346" i="9"/>
  <c r="E1346" i="9"/>
  <c r="C1346" i="9"/>
  <c r="D1346" i="17"/>
  <c r="F1346" i="17"/>
  <c r="M1345" i="9"/>
  <c r="J1345" i="9"/>
  <c r="H1345" i="9"/>
  <c r="E1345" i="9"/>
  <c r="C1345" i="9"/>
  <c r="D1345" i="17"/>
  <c r="F1345" i="17"/>
  <c r="M1344" i="9"/>
  <c r="J1344" i="9"/>
  <c r="H1344" i="9"/>
  <c r="E1344" i="9"/>
  <c r="C1344" i="9"/>
  <c r="D1344" i="17"/>
  <c r="F1344" i="17"/>
  <c r="M1343" i="9"/>
  <c r="J1343" i="9"/>
  <c r="H1343" i="9"/>
  <c r="E1343" i="9"/>
  <c r="C1343" i="9"/>
  <c r="D1343" i="17"/>
  <c r="F1343" i="17"/>
  <c r="M1342" i="9"/>
  <c r="J1342" i="9"/>
  <c r="H1342" i="9"/>
  <c r="E1342" i="9"/>
  <c r="C1342" i="9"/>
  <c r="D1342" i="17"/>
  <c r="F1342" i="17"/>
  <c r="M1341" i="9"/>
  <c r="J1341" i="9"/>
  <c r="H1341" i="9"/>
  <c r="E1341" i="9"/>
  <c r="C1341" i="9"/>
  <c r="D1341" i="17"/>
  <c r="F1341" i="17"/>
  <c r="M1340" i="9"/>
  <c r="J1340" i="9"/>
  <c r="H1340" i="9"/>
  <c r="E1340" i="9"/>
  <c r="C1340" i="9"/>
  <c r="D1340" i="17"/>
  <c r="F1340" i="17"/>
  <c r="M1339" i="9"/>
  <c r="J1339" i="9"/>
  <c r="H1339" i="9"/>
  <c r="E1339" i="9"/>
  <c r="C1339" i="9"/>
  <c r="D1339" i="17"/>
  <c r="F1339" i="17"/>
  <c r="M1338" i="9"/>
  <c r="J1338" i="9"/>
  <c r="H1338" i="9"/>
  <c r="E1338" i="9"/>
  <c r="C1338" i="9"/>
  <c r="D1338" i="17"/>
  <c r="F1338" i="17"/>
  <c r="M1337" i="9"/>
  <c r="J1337" i="9"/>
  <c r="H1337" i="9"/>
  <c r="E1337" i="9"/>
  <c r="C1337" i="9"/>
  <c r="D1337" i="17"/>
  <c r="F1337" i="17"/>
  <c r="M1336" i="9"/>
  <c r="J1336" i="9"/>
  <c r="H1336" i="9"/>
  <c r="E1336" i="9"/>
  <c r="C1336" i="9"/>
  <c r="D1336" i="17"/>
  <c r="F1336" i="17"/>
  <c r="M1335" i="9"/>
  <c r="J1335" i="9"/>
  <c r="H1335" i="9"/>
  <c r="E1335" i="9"/>
  <c r="C1335" i="9"/>
  <c r="D1335" i="17"/>
  <c r="F1335" i="17"/>
  <c r="M1334" i="9"/>
  <c r="J1334" i="9"/>
  <c r="H1334" i="9"/>
  <c r="E1334" i="9"/>
  <c r="C1334" i="9"/>
  <c r="D1334" i="17"/>
  <c r="F1334" i="17"/>
  <c r="M1333" i="9"/>
  <c r="J1333" i="9"/>
  <c r="H1333" i="9"/>
  <c r="E1333" i="9"/>
  <c r="C1333" i="9"/>
  <c r="D1333" i="17"/>
  <c r="F1333" i="17"/>
  <c r="M1332" i="9"/>
  <c r="J1332" i="9"/>
  <c r="H1332" i="9"/>
  <c r="E1332" i="9"/>
  <c r="C1332" i="9"/>
  <c r="D1332" i="17"/>
  <c r="F1332" i="17"/>
  <c r="M1331" i="9"/>
  <c r="J1331" i="9"/>
  <c r="H1331" i="9"/>
  <c r="E1331" i="9"/>
  <c r="C1331" i="9"/>
  <c r="D1331" i="17"/>
  <c r="F1331" i="17"/>
  <c r="M1330" i="9"/>
  <c r="J1330" i="9"/>
  <c r="H1330" i="9"/>
  <c r="E1330" i="9"/>
  <c r="C1330" i="9"/>
  <c r="D1330" i="17"/>
  <c r="F1330" i="17"/>
  <c r="M1329" i="9"/>
  <c r="J1329" i="9"/>
  <c r="H1329" i="9"/>
  <c r="E1329" i="9"/>
  <c r="C1329" i="9"/>
  <c r="D1329" i="17"/>
  <c r="F1329" i="17"/>
  <c r="M1328" i="9"/>
  <c r="J1328" i="9"/>
  <c r="H1328" i="9"/>
  <c r="E1328" i="9"/>
  <c r="C1328" i="9"/>
  <c r="D1328" i="17"/>
  <c r="F1328" i="17"/>
  <c r="M1327" i="9"/>
  <c r="J1327" i="9"/>
  <c r="H1327" i="9"/>
  <c r="E1327" i="9"/>
  <c r="C1327" i="9"/>
  <c r="D1327" i="17"/>
  <c r="F1327" i="17"/>
  <c r="M1326" i="9"/>
  <c r="J1326" i="9"/>
  <c r="H1326" i="9"/>
  <c r="E1326" i="9"/>
  <c r="C1326" i="9"/>
  <c r="D1326" i="17"/>
  <c r="F1326" i="17"/>
  <c r="M1325" i="9"/>
  <c r="J1325" i="9"/>
  <c r="H1325" i="9"/>
  <c r="E1325" i="9"/>
  <c r="C1325" i="9"/>
  <c r="D1325" i="17"/>
  <c r="F1325" i="17"/>
  <c r="M1324" i="9"/>
  <c r="J1324" i="9"/>
  <c r="H1324" i="9"/>
  <c r="E1324" i="9"/>
  <c r="C1324" i="9"/>
  <c r="D1324" i="17"/>
  <c r="F1324" i="17"/>
  <c r="M1323" i="9"/>
  <c r="J1323" i="9"/>
  <c r="H1323" i="9"/>
  <c r="E1323" i="9"/>
  <c r="C1323" i="9"/>
  <c r="D1323" i="17"/>
  <c r="F1323" i="17"/>
  <c r="M1322" i="9"/>
  <c r="J1322" i="9"/>
  <c r="H1322" i="9"/>
  <c r="E1322" i="9"/>
  <c r="C1322" i="9"/>
  <c r="D1322" i="17"/>
  <c r="F1322" i="17"/>
  <c r="M1321" i="9"/>
  <c r="J1321" i="9"/>
  <c r="H1321" i="9"/>
  <c r="E1321" i="9"/>
  <c r="C1321" i="9"/>
  <c r="D1321" i="17"/>
  <c r="F1321" i="17"/>
  <c r="M1320" i="9"/>
  <c r="J1320" i="9"/>
  <c r="H1320" i="9"/>
  <c r="E1320" i="9"/>
  <c r="C1320" i="9"/>
  <c r="D1320" i="17"/>
  <c r="F1320" i="17"/>
  <c r="M1319" i="9"/>
  <c r="J1319" i="9"/>
  <c r="H1319" i="9"/>
  <c r="E1319" i="9"/>
  <c r="C1319" i="9"/>
  <c r="D1319" i="17"/>
  <c r="F1319" i="17"/>
  <c r="M1318" i="9"/>
  <c r="J1318" i="9"/>
  <c r="H1318" i="9"/>
  <c r="E1318" i="9"/>
  <c r="C1318" i="9"/>
  <c r="D1318" i="17"/>
  <c r="F1318" i="17"/>
  <c r="M1317" i="9"/>
  <c r="J1317" i="9"/>
  <c r="H1317" i="9"/>
  <c r="E1317" i="9"/>
  <c r="C1317" i="9"/>
  <c r="D1317" i="17"/>
  <c r="F1317" i="17"/>
  <c r="M1316" i="9"/>
  <c r="J1316" i="9"/>
  <c r="H1316" i="9"/>
  <c r="E1316" i="9"/>
  <c r="C1316" i="9"/>
  <c r="D1316" i="17"/>
  <c r="F1316" i="17"/>
  <c r="M1315" i="9"/>
  <c r="J1315" i="9"/>
  <c r="H1315" i="9"/>
  <c r="E1315" i="9"/>
  <c r="C1315" i="9"/>
  <c r="D1315" i="17"/>
  <c r="F1315" i="17"/>
  <c r="M1314" i="9"/>
  <c r="J1314" i="9"/>
  <c r="H1314" i="9"/>
  <c r="E1314" i="9"/>
  <c r="C1314" i="9"/>
  <c r="D1314" i="17"/>
  <c r="F1314" i="17"/>
  <c r="M1313" i="9"/>
  <c r="J1313" i="9"/>
  <c r="H1313" i="9"/>
  <c r="E1313" i="9"/>
  <c r="C1313" i="9"/>
  <c r="D1313" i="17"/>
  <c r="F1313" i="17"/>
  <c r="M1312" i="9"/>
  <c r="J1312" i="9"/>
  <c r="H1312" i="9"/>
  <c r="E1312" i="9"/>
  <c r="C1312" i="9"/>
  <c r="D1312" i="17"/>
  <c r="F1312" i="17"/>
  <c r="M1311" i="9"/>
  <c r="J1311" i="9"/>
  <c r="H1311" i="9"/>
  <c r="E1311" i="9"/>
  <c r="C1311" i="9"/>
  <c r="D1311" i="17"/>
  <c r="F1311" i="17"/>
  <c r="M1310" i="9"/>
  <c r="J1310" i="9"/>
  <c r="H1310" i="9"/>
  <c r="E1310" i="9"/>
  <c r="C1310" i="9"/>
  <c r="D1310" i="17"/>
  <c r="F1310" i="17"/>
  <c r="M1309" i="9"/>
  <c r="J1309" i="9"/>
  <c r="H1309" i="9"/>
  <c r="E1309" i="9"/>
  <c r="C1309" i="9"/>
  <c r="D1309" i="17"/>
  <c r="F1309" i="17"/>
  <c r="M1308" i="9"/>
  <c r="J1308" i="9"/>
  <c r="H1308" i="9"/>
  <c r="E1308" i="9"/>
  <c r="C1308" i="9"/>
  <c r="D1308" i="17"/>
  <c r="F1308" i="17"/>
  <c r="M1307" i="9"/>
  <c r="J1307" i="9"/>
  <c r="H1307" i="9"/>
  <c r="E1307" i="9"/>
  <c r="C1307" i="9"/>
  <c r="D1307" i="17"/>
  <c r="F1307" i="17"/>
  <c r="M1306" i="9"/>
  <c r="J1306" i="9"/>
  <c r="H1306" i="9"/>
  <c r="E1306" i="9"/>
  <c r="C1306" i="9"/>
  <c r="D1306" i="17"/>
  <c r="F1306" i="17"/>
  <c r="M1305" i="9"/>
  <c r="J1305" i="9"/>
  <c r="H1305" i="9"/>
  <c r="E1305" i="9"/>
  <c r="C1305" i="9"/>
  <c r="D1305" i="17"/>
  <c r="F1305" i="17"/>
  <c r="M1304" i="9"/>
  <c r="J1304" i="9"/>
  <c r="H1304" i="9"/>
  <c r="E1304" i="9"/>
  <c r="C1304" i="9"/>
  <c r="D1304" i="17"/>
  <c r="F1304" i="17"/>
  <c r="M1303" i="9"/>
  <c r="J1303" i="9"/>
  <c r="H1303" i="9"/>
  <c r="E1303" i="9"/>
  <c r="C1303" i="9"/>
  <c r="D1303" i="17"/>
  <c r="F1303" i="17"/>
  <c r="M1302" i="9"/>
  <c r="J1302" i="9"/>
  <c r="H1302" i="9"/>
  <c r="E1302" i="9"/>
  <c r="C1302" i="9"/>
  <c r="D1302" i="17"/>
  <c r="F1302" i="17"/>
  <c r="M1301" i="9"/>
  <c r="J1301" i="9"/>
  <c r="H1301" i="9"/>
  <c r="E1301" i="9"/>
  <c r="C1301" i="9"/>
  <c r="D1301" i="17"/>
  <c r="F1301" i="17"/>
  <c r="M1300" i="9"/>
  <c r="J1300" i="9"/>
  <c r="H1300" i="9"/>
  <c r="E1300" i="9"/>
  <c r="C1300" i="9"/>
  <c r="D1300" i="17"/>
  <c r="F1300" i="17"/>
  <c r="M1299" i="9"/>
  <c r="J1299" i="9"/>
  <c r="H1299" i="9"/>
  <c r="E1299" i="9"/>
  <c r="C1299" i="9"/>
  <c r="D1299" i="17"/>
  <c r="F1299" i="17"/>
  <c r="M1298" i="9"/>
  <c r="J1298" i="9"/>
  <c r="H1298" i="9"/>
  <c r="E1298" i="9"/>
  <c r="C1298" i="9"/>
  <c r="D1298" i="17"/>
  <c r="F1298" i="17"/>
  <c r="M1297" i="9"/>
  <c r="J1297" i="9"/>
  <c r="H1297" i="9"/>
  <c r="E1297" i="9"/>
  <c r="C1297" i="9"/>
  <c r="D1297" i="17"/>
  <c r="F1297" i="17"/>
  <c r="M1296" i="9"/>
  <c r="J1296" i="9"/>
  <c r="H1296" i="9"/>
  <c r="E1296" i="9"/>
  <c r="C1296" i="9"/>
  <c r="D1296" i="17"/>
  <c r="F1296" i="17"/>
  <c r="M1295" i="9"/>
  <c r="J1295" i="9"/>
  <c r="H1295" i="9"/>
  <c r="E1295" i="9"/>
  <c r="C1295" i="9"/>
  <c r="D1295" i="17"/>
  <c r="F1295" i="17"/>
  <c r="M1294" i="9"/>
  <c r="J1294" i="9"/>
  <c r="H1294" i="9"/>
  <c r="E1294" i="9"/>
  <c r="C1294" i="9"/>
  <c r="D1294" i="17"/>
  <c r="F1294" i="17"/>
  <c r="M1293" i="9"/>
  <c r="J1293" i="9"/>
  <c r="H1293" i="9"/>
  <c r="E1293" i="9"/>
  <c r="C1293" i="9"/>
  <c r="D1293" i="17"/>
  <c r="F1293" i="17"/>
  <c r="M1292" i="9"/>
  <c r="J1292" i="9"/>
  <c r="H1292" i="9"/>
  <c r="E1292" i="9"/>
  <c r="C1292" i="9"/>
  <c r="D1292" i="17"/>
  <c r="F1292" i="17"/>
  <c r="M1291" i="9"/>
  <c r="J1291" i="9"/>
  <c r="H1291" i="9"/>
  <c r="E1291" i="9"/>
  <c r="C1291" i="9"/>
  <c r="D1291" i="17"/>
  <c r="F1291" i="17"/>
  <c r="M1290" i="9"/>
  <c r="J1290" i="9"/>
  <c r="H1290" i="9"/>
  <c r="E1290" i="9"/>
  <c r="C1290" i="9"/>
  <c r="D1290" i="17"/>
  <c r="F1290" i="17"/>
  <c r="M1289" i="9"/>
  <c r="J1289" i="9"/>
  <c r="H1289" i="9"/>
  <c r="E1289" i="9"/>
  <c r="C1289" i="9"/>
  <c r="D1289" i="17"/>
  <c r="F1289" i="17"/>
  <c r="M1288" i="9"/>
  <c r="J1288" i="9"/>
  <c r="H1288" i="9"/>
  <c r="E1288" i="9"/>
  <c r="C1288" i="9"/>
  <c r="D1288" i="17"/>
  <c r="F1288" i="17"/>
  <c r="M1287" i="9"/>
  <c r="J1287" i="9"/>
  <c r="H1287" i="9"/>
  <c r="E1287" i="9"/>
  <c r="C1287" i="9"/>
  <c r="D1287" i="17"/>
  <c r="F1287" i="17"/>
  <c r="M1286" i="9"/>
  <c r="J1286" i="9"/>
  <c r="H1286" i="9"/>
  <c r="E1286" i="9"/>
  <c r="C1286" i="9"/>
  <c r="D1286" i="17"/>
  <c r="F1286" i="17"/>
  <c r="M1285" i="9"/>
  <c r="J1285" i="9"/>
  <c r="H1285" i="9"/>
  <c r="E1285" i="9"/>
  <c r="C1285" i="9"/>
  <c r="D1285" i="17"/>
  <c r="F1285" i="17"/>
  <c r="M1284" i="9"/>
  <c r="J1284" i="9"/>
  <c r="H1284" i="9"/>
  <c r="E1284" i="9"/>
  <c r="C1284" i="9"/>
  <c r="D1284" i="17"/>
  <c r="F1284" i="17"/>
  <c r="M1283" i="9"/>
  <c r="J1283" i="9"/>
  <c r="H1283" i="9"/>
  <c r="E1283" i="9"/>
  <c r="C1283" i="9"/>
  <c r="D1283" i="17"/>
  <c r="F1283" i="17"/>
  <c r="M1282" i="9"/>
  <c r="J1282" i="9"/>
  <c r="H1282" i="9"/>
  <c r="E1282" i="9"/>
  <c r="C1282" i="9"/>
  <c r="D1282" i="17"/>
  <c r="F1282" i="17"/>
  <c r="M1281" i="9"/>
  <c r="J1281" i="9"/>
  <c r="H1281" i="9"/>
  <c r="E1281" i="9"/>
  <c r="C1281" i="9"/>
  <c r="D1281" i="17"/>
  <c r="F1281" i="17"/>
  <c r="M1280" i="9"/>
  <c r="J1280" i="9"/>
  <c r="H1280" i="9"/>
  <c r="E1280" i="9"/>
  <c r="C1280" i="9"/>
  <c r="D1280" i="17"/>
  <c r="F1280" i="17"/>
  <c r="M1279" i="9"/>
  <c r="J1279" i="9"/>
  <c r="H1279" i="9"/>
  <c r="E1279" i="9"/>
  <c r="C1279" i="9"/>
  <c r="D1279" i="17"/>
  <c r="F1279" i="17"/>
  <c r="M1278" i="9"/>
  <c r="J1278" i="9"/>
  <c r="H1278" i="9"/>
  <c r="E1278" i="9"/>
  <c r="C1278" i="9"/>
  <c r="D1278" i="17"/>
  <c r="F1278" i="17"/>
  <c r="M1277" i="9"/>
  <c r="J1277" i="9"/>
  <c r="H1277" i="9"/>
  <c r="E1277" i="9"/>
  <c r="C1277" i="9"/>
  <c r="D1277" i="17"/>
  <c r="F1277" i="17"/>
  <c r="M1276" i="9"/>
  <c r="J1276" i="9"/>
  <c r="H1276" i="9"/>
  <c r="E1276" i="9"/>
  <c r="C1276" i="9"/>
  <c r="D1276" i="17"/>
  <c r="F1276" i="17"/>
  <c r="M1275" i="9"/>
  <c r="J1275" i="9"/>
  <c r="H1275" i="9"/>
  <c r="E1275" i="9"/>
  <c r="C1275" i="9"/>
  <c r="D1275" i="17"/>
  <c r="F1275" i="17"/>
  <c r="M1274" i="9"/>
  <c r="J1274" i="9"/>
  <c r="H1274" i="9"/>
  <c r="E1274" i="9"/>
  <c r="C1274" i="9"/>
  <c r="D1274" i="17"/>
  <c r="F1274" i="17"/>
  <c r="M1273" i="9"/>
  <c r="J1273" i="9"/>
  <c r="H1273" i="9"/>
  <c r="E1273" i="9"/>
  <c r="C1273" i="9"/>
  <c r="D1273" i="17"/>
  <c r="F1273" i="17"/>
  <c r="M1272" i="9"/>
  <c r="J1272" i="9"/>
  <c r="H1272" i="9"/>
  <c r="E1272" i="9"/>
  <c r="C1272" i="9"/>
  <c r="D1272" i="17"/>
  <c r="F1272" i="17"/>
  <c r="M1271" i="9"/>
  <c r="J1271" i="9"/>
  <c r="H1271" i="9"/>
  <c r="E1271" i="9"/>
  <c r="C1271" i="9"/>
  <c r="D1271" i="17"/>
  <c r="F1271" i="17"/>
  <c r="M1270" i="9"/>
  <c r="J1270" i="9"/>
  <c r="H1270" i="9"/>
  <c r="E1270" i="9"/>
  <c r="C1270" i="9"/>
  <c r="D1270" i="17"/>
  <c r="F1270" i="17"/>
  <c r="M1269" i="9"/>
  <c r="J1269" i="9"/>
  <c r="H1269" i="9"/>
  <c r="E1269" i="9"/>
  <c r="C1269" i="9"/>
  <c r="D1269" i="17"/>
  <c r="F1269" i="17"/>
  <c r="M1268" i="9"/>
  <c r="J1268" i="9"/>
  <c r="H1268" i="9"/>
  <c r="E1268" i="9"/>
  <c r="C1268" i="9"/>
  <c r="D1268" i="17"/>
  <c r="F1268" i="17"/>
  <c r="M1267" i="9"/>
  <c r="J1267" i="9"/>
  <c r="H1267" i="9"/>
  <c r="E1267" i="9"/>
  <c r="C1267" i="9"/>
  <c r="D1267" i="17"/>
  <c r="F1267" i="17"/>
  <c r="M1266" i="9"/>
  <c r="J1266" i="9"/>
  <c r="H1266" i="9"/>
  <c r="E1266" i="9"/>
  <c r="C1266" i="9"/>
  <c r="D1266" i="17"/>
  <c r="F1266" i="17"/>
  <c r="M1265" i="9"/>
  <c r="J1265" i="9"/>
  <c r="H1265" i="9"/>
  <c r="E1265" i="9"/>
  <c r="C1265" i="9"/>
  <c r="D1265" i="17"/>
  <c r="F1265" i="17"/>
  <c r="M1264" i="9"/>
  <c r="J1264" i="9"/>
  <c r="H1264" i="9"/>
  <c r="E1264" i="9"/>
  <c r="C1264" i="9"/>
  <c r="D1264" i="17"/>
  <c r="F1264" i="17"/>
  <c r="M1263" i="9"/>
  <c r="J1263" i="9"/>
  <c r="H1263" i="9"/>
  <c r="E1263" i="9"/>
  <c r="C1263" i="9"/>
  <c r="D1263" i="17"/>
  <c r="F1263" i="17"/>
  <c r="M1262" i="9"/>
  <c r="J1262" i="9"/>
  <c r="H1262" i="9"/>
  <c r="E1262" i="9"/>
  <c r="C1262" i="9"/>
  <c r="D1262" i="17"/>
  <c r="F1262" i="17"/>
  <c r="M1261" i="9"/>
  <c r="J1261" i="9"/>
  <c r="H1261" i="9"/>
  <c r="E1261" i="9"/>
  <c r="C1261" i="9"/>
  <c r="D1261" i="17"/>
  <c r="F1261" i="17"/>
  <c r="M1260" i="9"/>
  <c r="J1260" i="9"/>
  <c r="H1260" i="9"/>
  <c r="E1260" i="9"/>
  <c r="C1260" i="9"/>
  <c r="D1260" i="17"/>
  <c r="F1260" i="17"/>
  <c r="M1259" i="9"/>
  <c r="J1259" i="9"/>
  <c r="H1259" i="9"/>
  <c r="E1259" i="9"/>
  <c r="C1259" i="9"/>
  <c r="D1259" i="17"/>
  <c r="F1259" i="17"/>
  <c r="M1258" i="9"/>
  <c r="J1258" i="9"/>
  <c r="H1258" i="9"/>
  <c r="E1258" i="9"/>
  <c r="C1258" i="9"/>
  <c r="D1258" i="17"/>
  <c r="F1258" i="17"/>
  <c r="M1257" i="9"/>
  <c r="J1257" i="9"/>
  <c r="H1257" i="9"/>
  <c r="E1257" i="9"/>
  <c r="C1257" i="9"/>
  <c r="D1257" i="17"/>
  <c r="F1257" i="17"/>
  <c r="M1256" i="9"/>
  <c r="J1256" i="9"/>
  <c r="H1256" i="9"/>
  <c r="E1256" i="9"/>
  <c r="C1256" i="9"/>
  <c r="D1256" i="17"/>
  <c r="F1256" i="17"/>
  <c r="M1255" i="9"/>
  <c r="J1255" i="9"/>
  <c r="H1255" i="9"/>
  <c r="E1255" i="9"/>
  <c r="C1255" i="9"/>
  <c r="D1255" i="17"/>
  <c r="F1255" i="17"/>
  <c r="M1254" i="9"/>
  <c r="J1254" i="9"/>
  <c r="H1254" i="9"/>
  <c r="E1254" i="9"/>
  <c r="C1254" i="9"/>
  <c r="D1254" i="17"/>
  <c r="F1254" i="17"/>
  <c r="M1253" i="9"/>
  <c r="J1253" i="9"/>
  <c r="H1253" i="9"/>
  <c r="E1253" i="9"/>
  <c r="C1253" i="9"/>
  <c r="D1253" i="17"/>
  <c r="F1253" i="17"/>
  <c r="M1252" i="9"/>
  <c r="J1252" i="9"/>
  <c r="H1252" i="9"/>
  <c r="E1252" i="9"/>
  <c r="C1252" i="9"/>
  <c r="D1252" i="17"/>
  <c r="F1252" i="17"/>
  <c r="M1251" i="9"/>
  <c r="J1251" i="9"/>
  <c r="H1251" i="9"/>
  <c r="E1251" i="9"/>
  <c r="C1251" i="9"/>
  <c r="D1251" i="17"/>
  <c r="F1251" i="17"/>
  <c r="M1250" i="9"/>
  <c r="J1250" i="9"/>
  <c r="H1250" i="9"/>
  <c r="E1250" i="9"/>
  <c r="C1250" i="9"/>
  <c r="D1250" i="17"/>
  <c r="F1250" i="17"/>
  <c r="M1249" i="9"/>
  <c r="J1249" i="9"/>
  <c r="H1249" i="9"/>
  <c r="E1249" i="9"/>
  <c r="C1249" i="9"/>
  <c r="D1249" i="17"/>
  <c r="F1249" i="17"/>
  <c r="M1248" i="9"/>
  <c r="J1248" i="9"/>
  <c r="H1248" i="9"/>
  <c r="E1248" i="9"/>
  <c r="C1248" i="9"/>
  <c r="D1248" i="17"/>
  <c r="F1248" i="17"/>
  <c r="M1247" i="9"/>
  <c r="J1247" i="9"/>
  <c r="H1247" i="9"/>
  <c r="E1247" i="9"/>
  <c r="C1247" i="9"/>
  <c r="D1247" i="17"/>
  <c r="F1247" i="17"/>
  <c r="M1246" i="9"/>
  <c r="J1246" i="9"/>
  <c r="H1246" i="9"/>
  <c r="E1246" i="9"/>
  <c r="C1246" i="9"/>
  <c r="D1246" i="17"/>
  <c r="F1246" i="17"/>
  <c r="M1245" i="9"/>
  <c r="J1245" i="9"/>
  <c r="H1245" i="9"/>
  <c r="E1245" i="9"/>
  <c r="C1245" i="9"/>
  <c r="D1245" i="17"/>
  <c r="F1245" i="17"/>
  <c r="M1244" i="9"/>
  <c r="J1244" i="9"/>
  <c r="H1244" i="9"/>
  <c r="E1244" i="9"/>
  <c r="C1244" i="9"/>
  <c r="D1244" i="17"/>
  <c r="F1244" i="17"/>
  <c r="M1243" i="9"/>
  <c r="J1243" i="9"/>
  <c r="H1243" i="9"/>
  <c r="E1243" i="9"/>
  <c r="C1243" i="9"/>
  <c r="D1243" i="17"/>
  <c r="F1243" i="17"/>
  <c r="M1242" i="9"/>
  <c r="J1242" i="9"/>
  <c r="H1242" i="9"/>
  <c r="E1242" i="9"/>
  <c r="C1242" i="9"/>
  <c r="D1242" i="17"/>
  <c r="F1242" i="17"/>
  <c r="M1241" i="9"/>
  <c r="J1241" i="9"/>
  <c r="H1241" i="9"/>
  <c r="E1241" i="9"/>
  <c r="C1241" i="9"/>
  <c r="D1241" i="17"/>
  <c r="F1241" i="17"/>
  <c r="M1240" i="9"/>
  <c r="J1240" i="9"/>
  <c r="H1240" i="9"/>
  <c r="E1240" i="9"/>
  <c r="C1240" i="9"/>
  <c r="D1240" i="17"/>
  <c r="F1240" i="17"/>
  <c r="M1239" i="9"/>
  <c r="J1239" i="9"/>
  <c r="H1239" i="9"/>
  <c r="E1239" i="9"/>
  <c r="C1239" i="9"/>
  <c r="D1239" i="17"/>
  <c r="F1239" i="17"/>
  <c r="M1238" i="9"/>
  <c r="J1238" i="9"/>
  <c r="H1238" i="9"/>
  <c r="E1238" i="9"/>
  <c r="C1238" i="9"/>
  <c r="D1238" i="17"/>
  <c r="F1238" i="17"/>
  <c r="M1237" i="9"/>
  <c r="J1237" i="9"/>
  <c r="H1237" i="9"/>
  <c r="E1237" i="9"/>
  <c r="C1237" i="9"/>
  <c r="D1237" i="17"/>
  <c r="F1237" i="17"/>
  <c r="M1236" i="9"/>
  <c r="J1236" i="9"/>
  <c r="H1236" i="9"/>
  <c r="E1236" i="9"/>
  <c r="C1236" i="9"/>
  <c r="D1236" i="17"/>
  <c r="F1236" i="17"/>
  <c r="M1235" i="9"/>
  <c r="J1235" i="9"/>
  <c r="H1235" i="9"/>
  <c r="E1235" i="9"/>
  <c r="C1235" i="9"/>
  <c r="D1235" i="17"/>
  <c r="F1235" i="17"/>
  <c r="M1234" i="9"/>
  <c r="J1234" i="9"/>
  <c r="H1234" i="9"/>
  <c r="E1234" i="9"/>
  <c r="C1234" i="9"/>
  <c r="D1234" i="17"/>
  <c r="F1234" i="17"/>
  <c r="M1233" i="9"/>
  <c r="J1233" i="9"/>
  <c r="H1233" i="9"/>
  <c r="E1233" i="9"/>
  <c r="C1233" i="9"/>
  <c r="D1233" i="17"/>
  <c r="F1233" i="17"/>
  <c r="M1232" i="9"/>
  <c r="J1232" i="9"/>
  <c r="H1232" i="9"/>
  <c r="E1232" i="9"/>
  <c r="C1232" i="9"/>
  <c r="D1232" i="17"/>
  <c r="F1232" i="17"/>
  <c r="M1231" i="9"/>
  <c r="J1231" i="9"/>
  <c r="H1231" i="9"/>
  <c r="E1231" i="9"/>
  <c r="C1231" i="9"/>
  <c r="D1231" i="17"/>
  <c r="F1231" i="17"/>
  <c r="M1230" i="9"/>
  <c r="J1230" i="9"/>
  <c r="H1230" i="9"/>
  <c r="E1230" i="9"/>
  <c r="C1230" i="9"/>
  <c r="D1230" i="17"/>
  <c r="F1230" i="17"/>
  <c r="M1229" i="9"/>
  <c r="J1229" i="9"/>
  <c r="H1229" i="9"/>
  <c r="E1229" i="9"/>
  <c r="C1229" i="9"/>
  <c r="D1229" i="17"/>
  <c r="F1229" i="17"/>
  <c r="M1228" i="9"/>
  <c r="J1228" i="9"/>
  <c r="H1228" i="9"/>
  <c r="E1228" i="9"/>
  <c r="C1228" i="9"/>
  <c r="D1228" i="17"/>
  <c r="F1228" i="17"/>
  <c r="M1227" i="9"/>
  <c r="J1227" i="9"/>
  <c r="H1227" i="9"/>
  <c r="E1227" i="9"/>
  <c r="C1227" i="9"/>
  <c r="D1227" i="17"/>
  <c r="F1227" i="17"/>
  <c r="M1226" i="9"/>
  <c r="J1226" i="9"/>
  <c r="H1226" i="9"/>
  <c r="E1226" i="9"/>
  <c r="C1226" i="9"/>
  <c r="D1226" i="17"/>
  <c r="F1226" i="17"/>
  <c r="M1225" i="9"/>
  <c r="J1225" i="9"/>
  <c r="H1225" i="9"/>
  <c r="E1225" i="9"/>
  <c r="C1225" i="9"/>
  <c r="D1225" i="17"/>
  <c r="F1225" i="17"/>
  <c r="M1224" i="9"/>
  <c r="J1224" i="9"/>
  <c r="H1224" i="9"/>
  <c r="E1224" i="9"/>
  <c r="C1224" i="9"/>
  <c r="D1224" i="17"/>
  <c r="F1224" i="17"/>
  <c r="M1223" i="9"/>
  <c r="J1223" i="9"/>
  <c r="H1223" i="9"/>
  <c r="E1223" i="9"/>
  <c r="C1223" i="9"/>
  <c r="D1223" i="17"/>
  <c r="F1223" i="17"/>
  <c r="M1222" i="9"/>
  <c r="J1222" i="9"/>
  <c r="H1222" i="9"/>
  <c r="E1222" i="9"/>
  <c r="C1222" i="9"/>
  <c r="D1222" i="17"/>
  <c r="F1222" i="17"/>
  <c r="M1221" i="9"/>
  <c r="J1221" i="9"/>
  <c r="H1221" i="9"/>
  <c r="E1221" i="9"/>
  <c r="C1221" i="9"/>
  <c r="D1221" i="17"/>
  <c r="F1221" i="17"/>
  <c r="M1220" i="9"/>
  <c r="J1220" i="9"/>
  <c r="H1220" i="9"/>
  <c r="E1220" i="9"/>
  <c r="C1220" i="9"/>
  <c r="D1220" i="17"/>
  <c r="F1220" i="17"/>
  <c r="M1219" i="9"/>
  <c r="J1219" i="9"/>
  <c r="H1219" i="9"/>
  <c r="E1219" i="9"/>
  <c r="C1219" i="9"/>
  <c r="D1219" i="17"/>
  <c r="F1219" i="17"/>
  <c r="M1218" i="9"/>
  <c r="J1218" i="9"/>
  <c r="H1218" i="9"/>
  <c r="E1218" i="9"/>
  <c r="C1218" i="9"/>
  <c r="D1218" i="17"/>
  <c r="F1218" i="17"/>
  <c r="M1217" i="9"/>
  <c r="J1217" i="9"/>
  <c r="H1217" i="9"/>
  <c r="E1217" i="9"/>
  <c r="C1217" i="9"/>
  <c r="D1217" i="17"/>
  <c r="F1217" i="17"/>
  <c r="M1216" i="9"/>
  <c r="J1216" i="9"/>
  <c r="H1216" i="9"/>
  <c r="E1216" i="9"/>
  <c r="C1216" i="9"/>
  <c r="D1216" i="17"/>
  <c r="F1216" i="17"/>
  <c r="M1215" i="9"/>
  <c r="J1215" i="9"/>
  <c r="H1215" i="9"/>
  <c r="E1215" i="9"/>
  <c r="C1215" i="9"/>
  <c r="D1215" i="17"/>
  <c r="F1215" i="17"/>
  <c r="M1214" i="9"/>
  <c r="J1214" i="9"/>
  <c r="H1214" i="9"/>
  <c r="E1214" i="9"/>
  <c r="C1214" i="9"/>
  <c r="D1214" i="17"/>
  <c r="F1214" i="17"/>
  <c r="M1213" i="9"/>
  <c r="J1213" i="9"/>
  <c r="H1213" i="9"/>
  <c r="E1213" i="9"/>
  <c r="C1213" i="9"/>
  <c r="D1213" i="17"/>
  <c r="F1213" i="17"/>
  <c r="M1212" i="9"/>
  <c r="J1212" i="9"/>
  <c r="H1212" i="9"/>
  <c r="E1212" i="9"/>
  <c r="C1212" i="9"/>
  <c r="D1212" i="17"/>
  <c r="F1212" i="17"/>
  <c r="M1211" i="9"/>
  <c r="J1211" i="9"/>
  <c r="H1211" i="9"/>
  <c r="E1211" i="9"/>
  <c r="C1211" i="9"/>
  <c r="D1211" i="17"/>
  <c r="F1211" i="17"/>
  <c r="M1210" i="9"/>
  <c r="J1210" i="9"/>
  <c r="H1210" i="9"/>
  <c r="E1210" i="9"/>
  <c r="C1210" i="9"/>
  <c r="D1210" i="17"/>
  <c r="F1210" i="17"/>
  <c r="M1209" i="9"/>
  <c r="J1209" i="9"/>
  <c r="H1209" i="9"/>
  <c r="E1209" i="9"/>
  <c r="C1209" i="9"/>
  <c r="D1209" i="17"/>
  <c r="F1209" i="17"/>
  <c r="M1208" i="9"/>
  <c r="J1208" i="9"/>
  <c r="H1208" i="9"/>
  <c r="E1208" i="9"/>
  <c r="C1208" i="9"/>
  <c r="D1208" i="17"/>
  <c r="F1208" i="17"/>
  <c r="M1207" i="9"/>
  <c r="J1207" i="9"/>
  <c r="H1207" i="9"/>
  <c r="E1207" i="9"/>
  <c r="C1207" i="9"/>
  <c r="D1207" i="17"/>
  <c r="F1207" i="17"/>
  <c r="M1206" i="9"/>
  <c r="J1206" i="9"/>
  <c r="H1206" i="9"/>
  <c r="E1206" i="9"/>
  <c r="C1206" i="9"/>
  <c r="D1206" i="17"/>
  <c r="F1206" i="17"/>
  <c r="M1205" i="9"/>
  <c r="J1205" i="9"/>
  <c r="H1205" i="9"/>
  <c r="E1205" i="9"/>
  <c r="C1205" i="9"/>
  <c r="D1205" i="17"/>
  <c r="F1205" i="17"/>
  <c r="M1204" i="9"/>
  <c r="J1204" i="9"/>
  <c r="H1204" i="9"/>
  <c r="E1204" i="9"/>
  <c r="C1204" i="9"/>
  <c r="D1204" i="17"/>
  <c r="F1204" i="17"/>
  <c r="M1203" i="9"/>
  <c r="J1203" i="9"/>
  <c r="H1203" i="9"/>
  <c r="E1203" i="9"/>
  <c r="C1203" i="9"/>
  <c r="D1203" i="17"/>
  <c r="F1203" i="17"/>
  <c r="M1202" i="9"/>
  <c r="J1202" i="9"/>
  <c r="H1202" i="9"/>
  <c r="E1202" i="9"/>
  <c r="C1202" i="9"/>
  <c r="D1202" i="17"/>
  <c r="F1202" i="17"/>
  <c r="M1201" i="9"/>
  <c r="J1201" i="9"/>
  <c r="H1201" i="9"/>
  <c r="E1201" i="9"/>
  <c r="C1201" i="9"/>
  <c r="D1201" i="17"/>
  <c r="F1201" i="17"/>
  <c r="M1200" i="9"/>
  <c r="J1200" i="9"/>
  <c r="H1200" i="9"/>
  <c r="E1200" i="9"/>
  <c r="C1200" i="9"/>
  <c r="D1200" i="17"/>
  <c r="F1200" i="17"/>
  <c r="M1199" i="9"/>
  <c r="J1199" i="9"/>
  <c r="H1199" i="9"/>
  <c r="E1199" i="9"/>
  <c r="C1199" i="9"/>
  <c r="D1199" i="17"/>
  <c r="F1199" i="17"/>
  <c r="M1198" i="9"/>
  <c r="J1198" i="9"/>
  <c r="H1198" i="9"/>
  <c r="E1198" i="9"/>
  <c r="C1198" i="9"/>
  <c r="D1198" i="17"/>
  <c r="F1198" i="17"/>
  <c r="M1197" i="9"/>
  <c r="J1197" i="9"/>
  <c r="H1197" i="9"/>
  <c r="E1197" i="9"/>
  <c r="C1197" i="9"/>
  <c r="D1197" i="17"/>
  <c r="F1197" i="17"/>
  <c r="M1196" i="9"/>
  <c r="J1196" i="9"/>
  <c r="H1196" i="9"/>
  <c r="E1196" i="9"/>
  <c r="C1196" i="9"/>
  <c r="D1196" i="17"/>
  <c r="F1196" i="17"/>
  <c r="M1195" i="9"/>
  <c r="J1195" i="9"/>
  <c r="H1195" i="9"/>
  <c r="E1195" i="9"/>
  <c r="C1195" i="9"/>
  <c r="D1195" i="17"/>
  <c r="F1195" i="17"/>
  <c r="M1194" i="9"/>
  <c r="J1194" i="9"/>
  <c r="H1194" i="9"/>
  <c r="E1194" i="9"/>
  <c r="C1194" i="9"/>
  <c r="D1194" i="17"/>
  <c r="F1194" i="17"/>
  <c r="M1193" i="9"/>
  <c r="J1193" i="9"/>
  <c r="H1193" i="9"/>
  <c r="E1193" i="9"/>
  <c r="C1193" i="9"/>
  <c r="D1193" i="17"/>
  <c r="F1193" i="17"/>
  <c r="M1192" i="9"/>
  <c r="J1192" i="9"/>
  <c r="H1192" i="9"/>
  <c r="E1192" i="9"/>
  <c r="C1192" i="9"/>
  <c r="D1192" i="17"/>
  <c r="F1192" i="17"/>
  <c r="M1191" i="9"/>
  <c r="J1191" i="9"/>
  <c r="H1191" i="9"/>
  <c r="E1191" i="9"/>
  <c r="C1191" i="9"/>
  <c r="D1191" i="17"/>
  <c r="F1191" i="17"/>
  <c r="M1190" i="9"/>
  <c r="J1190" i="9"/>
  <c r="H1190" i="9"/>
  <c r="E1190" i="9"/>
  <c r="C1190" i="9"/>
  <c r="D1190" i="17"/>
  <c r="F1190" i="17"/>
  <c r="M1189" i="9"/>
  <c r="J1189" i="9"/>
  <c r="H1189" i="9"/>
  <c r="E1189" i="9"/>
  <c r="C1189" i="9"/>
  <c r="D1189" i="17"/>
  <c r="F1189" i="17"/>
  <c r="M1188" i="9"/>
  <c r="J1188" i="9"/>
  <c r="H1188" i="9"/>
  <c r="E1188" i="9"/>
  <c r="C1188" i="9"/>
  <c r="D1188" i="17"/>
  <c r="F1188" i="17"/>
  <c r="M1187" i="9"/>
  <c r="J1187" i="9"/>
  <c r="H1187" i="9"/>
  <c r="E1187" i="9"/>
  <c r="C1187" i="9"/>
  <c r="D1187" i="17"/>
  <c r="F1187" i="17"/>
  <c r="M1186" i="9"/>
  <c r="J1186" i="9"/>
  <c r="H1186" i="9"/>
  <c r="E1186" i="9"/>
  <c r="C1186" i="9"/>
  <c r="D1186" i="17"/>
  <c r="F1186" i="17"/>
  <c r="M1185" i="9"/>
  <c r="J1185" i="9"/>
  <c r="H1185" i="9"/>
  <c r="E1185" i="9"/>
  <c r="C1185" i="9"/>
  <c r="D1185" i="17"/>
  <c r="F1185" i="17"/>
  <c r="M1184" i="9"/>
  <c r="J1184" i="9"/>
  <c r="H1184" i="9"/>
  <c r="E1184" i="9"/>
  <c r="C1184" i="9"/>
  <c r="D1184" i="17"/>
  <c r="F1184" i="17"/>
  <c r="M1183" i="9"/>
  <c r="J1183" i="9"/>
  <c r="H1183" i="9"/>
  <c r="E1183" i="9"/>
  <c r="C1183" i="9"/>
  <c r="D1183" i="17"/>
  <c r="F1183" i="17"/>
  <c r="M1182" i="9"/>
  <c r="J1182" i="9"/>
  <c r="H1182" i="9"/>
  <c r="E1182" i="9"/>
  <c r="C1182" i="9"/>
  <c r="D1182" i="17"/>
  <c r="F1182" i="17"/>
  <c r="M1181" i="9"/>
  <c r="J1181" i="9"/>
  <c r="H1181" i="9"/>
  <c r="E1181" i="9"/>
  <c r="C1181" i="9"/>
  <c r="D1181" i="17"/>
  <c r="F1181" i="17"/>
  <c r="M1180" i="9"/>
  <c r="J1180" i="9"/>
  <c r="H1180" i="9"/>
  <c r="E1180" i="9"/>
  <c r="C1180" i="9"/>
  <c r="D1180" i="17"/>
  <c r="F1180" i="17"/>
  <c r="M1179" i="9"/>
  <c r="J1179" i="9"/>
  <c r="H1179" i="9"/>
  <c r="E1179" i="9"/>
  <c r="C1179" i="9"/>
  <c r="D1179" i="17"/>
  <c r="F1179" i="17"/>
  <c r="M1178" i="9"/>
  <c r="J1178" i="9"/>
  <c r="H1178" i="9"/>
  <c r="E1178" i="9"/>
  <c r="C1178" i="9"/>
  <c r="D1178" i="17"/>
  <c r="F1178" i="17"/>
  <c r="M1177" i="9"/>
  <c r="J1177" i="9"/>
  <c r="H1177" i="9"/>
  <c r="E1177" i="9"/>
  <c r="C1177" i="9"/>
  <c r="D1177" i="17"/>
  <c r="F1177" i="17"/>
  <c r="M1176" i="9"/>
  <c r="J1176" i="9"/>
  <c r="H1176" i="9"/>
  <c r="E1176" i="9"/>
  <c r="C1176" i="9"/>
  <c r="D1176" i="17"/>
  <c r="F1176" i="17"/>
  <c r="M1175" i="9"/>
  <c r="J1175" i="9"/>
  <c r="H1175" i="9"/>
  <c r="E1175" i="9"/>
  <c r="C1175" i="9"/>
  <c r="D1175" i="17"/>
  <c r="F1175" i="17"/>
  <c r="M1174" i="9"/>
  <c r="J1174" i="9"/>
  <c r="H1174" i="9"/>
  <c r="E1174" i="9"/>
  <c r="C1174" i="9"/>
  <c r="D1174" i="17"/>
  <c r="F1174" i="17"/>
  <c r="M1173" i="9"/>
  <c r="J1173" i="9"/>
  <c r="H1173" i="9"/>
  <c r="E1173" i="9"/>
  <c r="C1173" i="9"/>
  <c r="D1173" i="17"/>
  <c r="F1173" i="17"/>
  <c r="M1172" i="9"/>
  <c r="J1172" i="9"/>
  <c r="H1172" i="9"/>
  <c r="E1172" i="9"/>
  <c r="C1172" i="9"/>
  <c r="D1172" i="17"/>
  <c r="F1172" i="17"/>
  <c r="M1171" i="9"/>
  <c r="J1171" i="9"/>
  <c r="H1171" i="9"/>
  <c r="E1171" i="9"/>
  <c r="C1171" i="9"/>
  <c r="D1171" i="17"/>
  <c r="F1171" i="17"/>
  <c r="M1170" i="9"/>
  <c r="J1170" i="9"/>
  <c r="H1170" i="9"/>
  <c r="E1170" i="9"/>
  <c r="C1170" i="9"/>
  <c r="D1170" i="17"/>
  <c r="F1170" i="17"/>
  <c r="M1169" i="9"/>
  <c r="J1169" i="9"/>
  <c r="H1169" i="9"/>
  <c r="E1169" i="9"/>
  <c r="C1169" i="9"/>
  <c r="D1169" i="17"/>
  <c r="F1169" i="17"/>
  <c r="M1168" i="9"/>
  <c r="J1168" i="9"/>
  <c r="H1168" i="9"/>
  <c r="E1168" i="9"/>
  <c r="C1168" i="9"/>
  <c r="D1168" i="17"/>
  <c r="F1168" i="17"/>
  <c r="M1167" i="9"/>
  <c r="J1167" i="9"/>
  <c r="H1167" i="9"/>
  <c r="E1167" i="9"/>
  <c r="C1167" i="9"/>
  <c r="D1167" i="17"/>
  <c r="F1167" i="17"/>
  <c r="M1166" i="9"/>
  <c r="J1166" i="9"/>
  <c r="H1166" i="9"/>
  <c r="E1166" i="9"/>
  <c r="C1166" i="9"/>
  <c r="D1166" i="17"/>
  <c r="F1166" i="17"/>
  <c r="M1165" i="9"/>
  <c r="J1165" i="9"/>
  <c r="H1165" i="9"/>
  <c r="E1165" i="9"/>
  <c r="C1165" i="9"/>
  <c r="D1165" i="17"/>
  <c r="F1165" i="17"/>
  <c r="M1164" i="9"/>
  <c r="J1164" i="9"/>
  <c r="H1164" i="9"/>
  <c r="E1164" i="9"/>
  <c r="C1164" i="9"/>
  <c r="D1164" i="17"/>
  <c r="F1164" i="17"/>
  <c r="M1163" i="9"/>
  <c r="J1163" i="9"/>
  <c r="H1163" i="9"/>
  <c r="E1163" i="9"/>
  <c r="C1163" i="9"/>
  <c r="D1163" i="17"/>
  <c r="F1163" i="17"/>
  <c r="M1162" i="9"/>
  <c r="J1162" i="9"/>
  <c r="H1162" i="9"/>
  <c r="E1162" i="9"/>
  <c r="C1162" i="9"/>
  <c r="D1162" i="17"/>
  <c r="F1162" i="17"/>
  <c r="M1161" i="9"/>
  <c r="J1161" i="9"/>
  <c r="H1161" i="9"/>
  <c r="E1161" i="9"/>
  <c r="C1161" i="9"/>
  <c r="D1161" i="17"/>
  <c r="F1161" i="17"/>
  <c r="M1160" i="9"/>
  <c r="J1160" i="9"/>
  <c r="H1160" i="9"/>
  <c r="E1160" i="9"/>
  <c r="C1160" i="9"/>
  <c r="D1160" i="17"/>
  <c r="F1160" i="17"/>
  <c r="M1159" i="9"/>
  <c r="J1159" i="9"/>
  <c r="H1159" i="9"/>
  <c r="E1159" i="9"/>
  <c r="C1159" i="9"/>
  <c r="D1159" i="17"/>
  <c r="F1159" i="17"/>
  <c r="M1158" i="9"/>
  <c r="J1158" i="9"/>
  <c r="H1158" i="9"/>
  <c r="E1158" i="9"/>
  <c r="C1158" i="9"/>
  <c r="D1158" i="17"/>
  <c r="F1158" i="17"/>
  <c r="M1157" i="9"/>
  <c r="J1157" i="9"/>
  <c r="H1157" i="9"/>
  <c r="E1157" i="9"/>
  <c r="C1157" i="9"/>
  <c r="D1157" i="17"/>
  <c r="F1157" i="17"/>
  <c r="M1156" i="9"/>
  <c r="J1156" i="9"/>
  <c r="H1156" i="9"/>
  <c r="E1156" i="9"/>
  <c r="C1156" i="9"/>
  <c r="D1156" i="17"/>
  <c r="F1156" i="17"/>
  <c r="M1155" i="9"/>
  <c r="J1155" i="9"/>
  <c r="H1155" i="9"/>
  <c r="E1155" i="9"/>
  <c r="C1155" i="9"/>
  <c r="D1155" i="17"/>
  <c r="F1155" i="17"/>
  <c r="M1154" i="9"/>
  <c r="J1154" i="9"/>
  <c r="H1154" i="9"/>
  <c r="E1154" i="9"/>
  <c r="C1154" i="9"/>
  <c r="D1154" i="17"/>
  <c r="F1154" i="17"/>
  <c r="M1153" i="9"/>
  <c r="J1153" i="9"/>
  <c r="H1153" i="9"/>
  <c r="E1153" i="9"/>
  <c r="C1153" i="9"/>
  <c r="D1153" i="17"/>
  <c r="F1153" i="17"/>
  <c r="M1152" i="9"/>
  <c r="J1152" i="9"/>
  <c r="H1152" i="9"/>
  <c r="E1152" i="9"/>
  <c r="C1152" i="9"/>
  <c r="D1152" i="17"/>
  <c r="F1152" i="17"/>
  <c r="M1151" i="9"/>
  <c r="J1151" i="9"/>
  <c r="H1151" i="9"/>
  <c r="E1151" i="9"/>
  <c r="C1151" i="9"/>
  <c r="D1151" i="17"/>
  <c r="F1151" i="17"/>
  <c r="M1150" i="9"/>
  <c r="J1150" i="9"/>
  <c r="H1150" i="9"/>
  <c r="E1150" i="9"/>
  <c r="C1150" i="9"/>
  <c r="D1150" i="17"/>
  <c r="F1150" i="17"/>
  <c r="M1149" i="9"/>
  <c r="J1149" i="9"/>
  <c r="H1149" i="9"/>
  <c r="E1149" i="9"/>
  <c r="C1149" i="9"/>
  <c r="D1149" i="17"/>
  <c r="F1149" i="17"/>
  <c r="M1148" i="9"/>
  <c r="J1148" i="9"/>
  <c r="H1148" i="9"/>
  <c r="E1148" i="9"/>
  <c r="C1148" i="9"/>
  <c r="D1148" i="17"/>
  <c r="F1148" i="17"/>
  <c r="M1147" i="9"/>
  <c r="J1147" i="9"/>
  <c r="H1147" i="9"/>
  <c r="E1147" i="9"/>
  <c r="C1147" i="9"/>
  <c r="D1147" i="17"/>
  <c r="F1147" i="17"/>
  <c r="M1146" i="9"/>
  <c r="J1146" i="9"/>
  <c r="H1146" i="9"/>
  <c r="E1146" i="9"/>
  <c r="C1146" i="9"/>
  <c r="D1146" i="17"/>
  <c r="F1146" i="17"/>
  <c r="M1145" i="9"/>
  <c r="J1145" i="9"/>
  <c r="H1145" i="9"/>
  <c r="E1145" i="9"/>
  <c r="C1145" i="9"/>
  <c r="D1145" i="17"/>
  <c r="F1145" i="17"/>
  <c r="M1144" i="9"/>
  <c r="J1144" i="9"/>
  <c r="H1144" i="9"/>
  <c r="E1144" i="9"/>
  <c r="C1144" i="9"/>
  <c r="D1144" i="17"/>
  <c r="F1144" i="17"/>
  <c r="M1143" i="9"/>
  <c r="J1143" i="9"/>
  <c r="H1143" i="9"/>
  <c r="E1143" i="9"/>
  <c r="C1143" i="9"/>
  <c r="D1143" i="17"/>
  <c r="F1143" i="17"/>
  <c r="M1142" i="9"/>
  <c r="J1142" i="9"/>
  <c r="H1142" i="9"/>
  <c r="E1142" i="9"/>
  <c r="C1142" i="9"/>
  <c r="D1142" i="17"/>
  <c r="F1142" i="17"/>
  <c r="M1141" i="9"/>
  <c r="J1141" i="9"/>
  <c r="H1141" i="9"/>
  <c r="E1141" i="9"/>
  <c r="C1141" i="9"/>
  <c r="D1141" i="17"/>
  <c r="F1141" i="17"/>
  <c r="M1140" i="9"/>
  <c r="J1140" i="9"/>
  <c r="H1140" i="9"/>
  <c r="E1140" i="9"/>
  <c r="C1140" i="9"/>
  <c r="D1140" i="17"/>
  <c r="F1140" i="17"/>
  <c r="M1139" i="9"/>
  <c r="J1139" i="9"/>
  <c r="H1139" i="9"/>
  <c r="E1139" i="9"/>
  <c r="C1139" i="9"/>
  <c r="D1139" i="17"/>
  <c r="F1139" i="17"/>
  <c r="M1138" i="9"/>
  <c r="J1138" i="9"/>
  <c r="H1138" i="9"/>
  <c r="E1138" i="9"/>
  <c r="C1138" i="9"/>
  <c r="D1138" i="17"/>
  <c r="F1138" i="17"/>
  <c r="M1137" i="9"/>
  <c r="J1137" i="9"/>
  <c r="H1137" i="9"/>
  <c r="E1137" i="9"/>
  <c r="C1137" i="9"/>
  <c r="D1137" i="17"/>
  <c r="F1137" i="17"/>
  <c r="M1136" i="9"/>
  <c r="J1136" i="9"/>
  <c r="H1136" i="9"/>
  <c r="E1136" i="9"/>
  <c r="C1136" i="9"/>
  <c r="D1136" i="17"/>
  <c r="F1136" i="17"/>
  <c r="M1135" i="9"/>
  <c r="J1135" i="9"/>
  <c r="H1135" i="9"/>
  <c r="E1135" i="9"/>
  <c r="C1135" i="9"/>
  <c r="D1135" i="17"/>
  <c r="F1135" i="17"/>
  <c r="M1134" i="9"/>
  <c r="J1134" i="9"/>
  <c r="H1134" i="9"/>
  <c r="E1134" i="9"/>
  <c r="C1134" i="9"/>
  <c r="D1134" i="17"/>
  <c r="F1134" i="17"/>
  <c r="M1133" i="9"/>
  <c r="J1133" i="9"/>
  <c r="H1133" i="9"/>
  <c r="E1133" i="9"/>
  <c r="C1133" i="9"/>
  <c r="D1133" i="17"/>
  <c r="F1133" i="17"/>
  <c r="M1132" i="9"/>
  <c r="J1132" i="9"/>
  <c r="H1132" i="9"/>
  <c r="E1132" i="9"/>
  <c r="C1132" i="9"/>
  <c r="D1132" i="17"/>
  <c r="F1132" i="17"/>
  <c r="M1131" i="9"/>
  <c r="J1131" i="9"/>
  <c r="H1131" i="9"/>
  <c r="E1131" i="9"/>
  <c r="C1131" i="9"/>
  <c r="D1131" i="17"/>
  <c r="F1131" i="17"/>
  <c r="M1130" i="9"/>
  <c r="J1130" i="9"/>
  <c r="H1130" i="9"/>
  <c r="E1130" i="9"/>
  <c r="C1130" i="9"/>
  <c r="D1130" i="17"/>
  <c r="F1130" i="17"/>
  <c r="M1129" i="9"/>
  <c r="J1129" i="9"/>
  <c r="H1129" i="9"/>
  <c r="E1129" i="9"/>
  <c r="C1129" i="9"/>
  <c r="D1129" i="17"/>
  <c r="F1129" i="17"/>
  <c r="M1128" i="9"/>
  <c r="J1128" i="9"/>
  <c r="H1128" i="9"/>
  <c r="E1128" i="9"/>
  <c r="C1128" i="9"/>
  <c r="D1128" i="17"/>
  <c r="F1128" i="17"/>
  <c r="M1127" i="9"/>
  <c r="J1127" i="9"/>
  <c r="H1127" i="9"/>
  <c r="E1127" i="9"/>
  <c r="C1127" i="9"/>
  <c r="D1127" i="17"/>
  <c r="F1127" i="17"/>
  <c r="M1126" i="9"/>
  <c r="J1126" i="9"/>
  <c r="H1126" i="9"/>
  <c r="E1126" i="9"/>
  <c r="C1126" i="9"/>
  <c r="D1126" i="17"/>
  <c r="F1126" i="17"/>
  <c r="M1125" i="9"/>
  <c r="J1125" i="9"/>
  <c r="H1125" i="9"/>
  <c r="E1125" i="9"/>
  <c r="C1125" i="9"/>
  <c r="D1125" i="17"/>
  <c r="F1125" i="17"/>
  <c r="M1124" i="9"/>
  <c r="J1124" i="9"/>
  <c r="H1124" i="9"/>
  <c r="E1124" i="9"/>
  <c r="C1124" i="9"/>
  <c r="D1124" i="17"/>
  <c r="F1124" i="17"/>
  <c r="M1123" i="9"/>
  <c r="J1123" i="9"/>
  <c r="H1123" i="9"/>
  <c r="E1123" i="9"/>
  <c r="C1123" i="9"/>
  <c r="D1123" i="17"/>
  <c r="F1123" i="17"/>
  <c r="M1122" i="9"/>
  <c r="J1122" i="9"/>
  <c r="H1122" i="9"/>
  <c r="E1122" i="9"/>
  <c r="C1122" i="9"/>
  <c r="D1122" i="17"/>
  <c r="F1122" i="17"/>
  <c r="M1121" i="9"/>
  <c r="J1121" i="9"/>
  <c r="H1121" i="9"/>
  <c r="E1121" i="9"/>
  <c r="C1121" i="9"/>
  <c r="D1121" i="17"/>
  <c r="F1121" i="17"/>
  <c r="M1120" i="9"/>
  <c r="J1120" i="9"/>
  <c r="H1120" i="9"/>
  <c r="E1120" i="9"/>
  <c r="C1120" i="9"/>
  <c r="D1120" i="17"/>
  <c r="F1120" i="17"/>
  <c r="M1119" i="9"/>
  <c r="J1119" i="9"/>
  <c r="H1119" i="9"/>
  <c r="E1119" i="9"/>
  <c r="C1119" i="9"/>
  <c r="D1119" i="17"/>
  <c r="F1119" i="17"/>
  <c r="M1118" i="9"/>
  <c r="J1118" i="9"/>
  <c r="H1118" i="9"/>
  <c r="E1118" i="9"/>
  <c r="C1118" i="9"/>
  <c r="D1118" i="17"/>
  <c r="F1118" i="17"/>
  <c r="M1117" i="9"/>
  <c r="J1117" i="9"/>
  <c r="H1117" i="9"/>
  <c r="E1117" i="9"/>
  <c r="C1117" i="9"/>
  <c r="D1117" i="17"/>
  <c r="F1117" i="17"/>
  <c r="M1116" i="9"/>
  <c r="J1116" i="9"/>
  <c r="H1116" i="9"/>
  <c r="E1116" i="9"/>
  <c r="C1116" i="9"/>
  <c r="D1116" i="17"/>
  <c r="F1116" i="17"/>
  <c r="M1115" i="9"/>
  <c r="J1115" i="9"/>
  <c r="H1115" i="9"/>
  <c r="E1115" i="9"/>
  <c r="C1115" i="9"/>
  <c r="D1115" i="17"/>
  <c r="F1115" i="17"/>
  <c r="M1114" i="9"/>
  <c r="J1114" i="9"/>
  <c r="H1114" i="9"/>
  <c r="E1114" i="9"/>
  <c r="C1114" i="9"/>
  <c r="D1114" i="17"/>
  <c r="F1114" i="17"/>
  <c r="M1113" i="9"/>
  <c r="J1113" i="9"/>
  <c r="H1113" i="9"/>
  <c r="E1113" i="9"/>
  <c r="C1113" i="9"/>
  <c r="D1113" i="17"/>
  <c r="F1113" i="17"/>
  <c r="M1112" i="9"/>
  <c r="J1112" i="9"/>
  <c r="H1112" i="9"/>
  <c r="E1112" i="9"/>
  <c r="C1112" i="9"/>
  <c r="D1112" i="17"/>
  <c r="F1112" i="17"/>
  <c r="M1111" i="9"/>
  <c r="J1111" i="9"/>
  <c r="H1111" i="9"/>
  <c r="E1111" i="9"/>
  <c r="C1111" i="9"/>
  <c r="D1111" i="17"/>
  <c r="F1111" i="17"/>
  <c r="M1110" i="9"/>
  <c r="J1110" i="9"/>
  <c r="H1110" i="9"/>
  <c r="E1110" i="9"/>
  <c r="C1110" i="9"/>
  <c r="D1110" i="17"/>
  <c r="F1110" i="17"/>
  <c r="M1109" i="9"/>
  <c r="J1109" i="9"/>
  <c r="H1109" i="9"/>
  <c r="E1109" i="9"/>
  <c r="C1109" i="9"/>
  <c r="D1109" i="17"/>
  <c r="F1109" i="17"/>
  <c r="M1108" i="9"/>
  <c r="J1108" i="9"/>
  <c r="H1108" i="9"/>
  <c r="E1108" i="9"/>
  <c r="C1108" i="9"/>
  <c r="D1108" i="17"/>
  <c r="F1108" i="17"/>
  <c r="M1107" i="9"/>
  <c r="J1107" i="9"/>
  <c r="H1107" i="9"/>
  <c r="E1107" i="9"/>
  <c r="C1107" i="9"/>
  <c r="D1107" i="17"/>
  <c r="F1107" i="17"/>
  <c r="M1106" i="9"/>
  <c r="J1106" i="9"/>
  <c r="H1106" i="9"/>
  <c r="E1106" i="9"/>
  <c r="C1106" i="9"/>
  <c r="D1106" i="17"/>
  <c r="F1106" i="17"/>
  <c r="M1105" i="9"/>
  <c r="J1105" i="9"/>
  <c r="H1105" i="9"/>
  <c r="E1105" i="9"/>
  <c r="C1105" i="9"/>
  <c r="D1105" i="17"/>
  <c r="F1105" i="17"/>
  <c r="M1104" i="9"/>
  <c r="J1104" i="9"/>
  <c r="H1104" i="9"/>
  <c r="E1104" i="9"/>
  <c r="C1104" i="9"/>
  <c r="D1104" i="17"/>
  <c r="F1104" i="17"/>
  <c r="M1103" i="9"/>
  <c r="J1103" i="9"/>
  <c r="H1103" i="9"/>
  <c r="E1103" i="9"/>
  <c r="C1103" i="9"/>
  <c r="D1103" i="17"/>
  <c r="F1103" i="17"/>
  <c r="M1102" i="9"/>
  <c r="J1102" i="9"/>
  <c r="H1102" i="9"/>
  <c r="E1102" i="9"/>
  <c r="C1102" i="9"/>
  <c r="D1102" i="17"/>
  <c r="F1102" i="17"/>
  <c r="M1101" i="9"/>
  <c r="J1101" i="9"/>
  <c r="H1101" i="9"/>
  <c r="E1101" i="9"/>
  <c r="C1101" i="9"/>
  <c r="D1101" i="17"/>
  <c r="F1101" i="17"/>
  <c r="M1100" i="9"/>
  <c r="J1100" i="9"/>
  <c r="H1100" i="9"/>
  <c r="E1100" i="9"/>
  <c r="C1100" i="9"/>
  <c r="D1100" i="17"/>
  <c r="F1100" i="17"/>
  <c r="M1099" i="9"/>
  <c r="J1099" i="9"/>
  <c r="H1099" i="9"/>
  <c r="E1099" i="9"/>
  <c r="C1099" i="9"/>
  <c r="D1099" i="17"/>
  <c r="F1099" i="17"/>
  <c r="M1098" i="9"/>
  <c r="J1098" i="9"/>
  <c r="H1098" i="9"/>
  <c r="E1098" i="9"/>
  <c r="C1098" i="9"/>
  <c r="D1098" i="17"/>
  <c r="F1098" i="17"/>
  <c r="M1097" i="9"/>
  <c r="J1097" i="9"/>
  <c r="H1097" i="9"/>
  <c r="E1097" i="9"/>
  <c r="C1097" i="9"/>
  <c r="D1097" i="17"/>
  <c r="F1097" i="17"/>
  <c r="M1096" i="9"/>
  <c r="J1096" i="9"/>
  <c r="H1096" i="9"/>
  <c r="E1096" i="9"/>
  <c r="C1096" i="9"/>
  <c r="D1096" i="17"/>
  <c r="F1096" i="17"/>
  <c r="M1095" i="9"/>
  <c r="J1095" i="9"/>
  <c r="H1095" i="9"/>
  <c r="E1095" i="9"/>
  <c r="C1095" i="9"/>
  <c r="D1095" i="17"/>
  <c r="F1095" i="17"/>
  <c r="M1094" i="9"/>
  <c r="J1094" i="9"/>
  <c r="H1094" i="9"/>
  <c r="E1094" i="9"/>
  <c r="C1094" i="9"/>
  <c r="D1094" i="17"/>
  <c r="F1094" i="17"/>
  <c r="M1093" i="9"/>
  <c r="J1093" i="9"/>
  <c r="H1093" i="9"/>
  <c r="E1093" i="9"/>
  <c r="C1093" i="9"/>
  <c r="D1093" i="17"/>
  <c r="F1093" i="17"/>
  <c r="M1092" i="9"/>
  <c r="J1092" i="9"/>
  <c r="H1092" i="9"/>
  <c r="E1092" i="9"/>
  <c r="C1092" i="9"/>
  <c r="D1092" i="17"/>
  <c r="F1092" i="17"/>
  <c r="M1091" i="9"/>
  <c r="J1091" i="9"/>
  <c r="H1091" i="9"/>
  <c r="E1091" i="9"/>
  <c r="C1091" i="9"/>
  <c r="D1091" i="17"/>
  <c r="F1091" i="17"/>
  <c r="M1090" i="9"/>
  <c r="J1090" i="9"/>
  <c r="H1090" i="9"/>
  <c r="E1090" i="9"/>
  <c r="C1090" i="9"/>
  <c r="D1090" i="17"/>
  <c r="F1090" i="17"/>
  <c r="M1089" i="9"/>
  <c r="J1089" i="9"/>
  <c r="H1089" i="9"/>
  <c r="E1089" i="9"/>
  <c r="C1089" i="9"/>
  <c r="D1089" i="17"/>
  <c r="F1089" i="17"/>
  <c r="M1088" i="9"/>
  <c r="J1088" i="9"/>
  <c r="H1088" i="9"/>
  <c r="E1088" i="9"/>
  <c r="C1088" i="9"/>
  <c r="D1088" i="17"/>
  <c r="F1088" i="17"/>
  <c r="M1087" i="9"/>
  <c r="J1087" i="9"/>
  <c r="H1087" i="9"/>
  <c r="E1087" i="9"/>
  <c r="C1087" i="9"/>
  <c r="D1087" i="17"/>
  <c r="F1087" i="17"/>
  <c r="M1086" i="9"/>
  <c r="J1086" i="9"/>
  <c r="H1086" i="9"/>
  <c r="E1086" i="9"/>
  <c r="C1086" i="9"/>
  <c r="D1086" i="17"/>
  <c r="F1086" i="17"/>
  <c r="M1085" i="9"/>
  <c r="J1085" i="9"/>
  <c r="H1085" i="9"/>
  <c r="E1085" i="9"/>
  <c r="C1085" i="9"/>
  <c r="D1085" i="17"/>
  <c r="F1085" i="17"/>
  <c r="M1084" i="9"/>
  <c r="J1084" i="9"/>
  <c r="H1084" i="9"/>
  <c r="E1084" i="9"/>
  <c r="C1084" i="9"/>
  <c r="D1084" i="17"/>
  <c r="F1084" i="17"/>
  <c r="M1083" i="9"/>
  <c r="J1083" i="9"/>
  <c r="H1083" i="9"/>
  <c r="E1083" i="9"/>
  <c r="C1083" i="9"/>
  <c r="D1083" i="17"/>
  <c r="F1083" i="17"/>
  <c r="M1082" i="9"/>
  <c r="J1082" i="9"/>
  <c r="H1082" i="9"/>
  <c r="E1082" i="9"/>
  <c r="C1082" i="9"/>
  <c r="D1082" i="17"/>
  <c r="F1082" i="17"/>
  <c r="M1081" i="9"/>
  <c r="J1081" i="9"/>
  <c r="H1081" i="9"/>
  <c r="E1081" i="9"/>
  <c r="C1081" i="9"/>
  <c r="D1081" i="17"/>
  <c r="F1081" i="17"/>
  <c r="M1080" i="9"/>
  <c r="J1080" i="9"/>
  <c r="H1080" i="9"/>
  <c r="E1080" i="9"/>
  <c r="C1080" i="9"/>
  <c r="D1080" i="17"/>
  <c r="F1080" i="17"/>
  <c r="M1079" i="9"/>
  <c r="J1079" i="9"/>
  <c r="H1079" i="9"/>
  <c r="E1079" i="9"/>
  <c r="C1079" i="9"/>
  <c r="D1079" i="17"/>
  <c r="F1079" i="17"/>
  <c r="M1078" i="9"/>
  <c r="J1078" i="9"/>
  <c r="H1078" i="9"/>
  <c r="E1078" i="9"/>
  <c r="C1078" i="9"/>
  <c r="D1078" i="17"/>
  <c r="F1078" i="17"/>
  <c r="M1077" i="9"/>
  <c r="J1077" i="9"/>
  <c r="H1077" i="9"/>
  <c r="E1077" i="9"/>
  <c r="C1077" i="9"/>
  <c r="D1077" i="17"/>
  <c r="F1077" i="17"/>
  <c r="M1076" i="9"/>
  <c r="J1076" i="9"/>
  <c r="H1076" i="9"/>
  <c r="E1076" i="9"/>
  <c r="C1076" i="9"/>
  <c r="D1076" i="17"/>
  <c r="F1076" i="17"/>
  <c r="M1075" i="9"/>
  <c r="J1075" i="9"/>
  <c r="H1075" i="9"/>
  <c r="E1075" i="9"/>
  <c r="C1075" i="9"/>
  <c r="D1075" i="17"/>
  <c r="F1075" i="17"/>
  <c r="M1074" i="9"/>
  <c r="J1074" i="9"/>
  <c r="H1074" i="9"/>
  <c r="E1074" i="9"/>
  <c r="C1074" i="9"/>
  <c r="D1074" i="17"/>
  <c r="F1074" i="17"/>
  <c r="M1073" i="9"/>
  <c r="J1073" i="9"/>
  <c r="H1073" i="9"/>
  <c r="E1073" i="9"/>
  <c r="C1073" i="9"/>
  <c r="D1073" i="17"/>
  <c r="F1073" i="17"/>
  <c r="M1072" i="9"/>
  <c r="J1072" i="9"/>
  <c r="H1072" i="9"/>
  <c r="E1072" i="9"/>
  <c r="C1072" i="9"/>
  <c r="D1072" i="17"/>
  <c r="F1072" i="17"/>
  <c r="M1071" i="9"/>
  <c r="J1071" i="9"/>
  <c r="H1071" i="9"/>
  <c r="E1071" i="9"/>
  <c r="C1071" i="9"/>
  <c r="D1071" i="17"/>
  <c r="F1071" i="17"/>
  <c r="M1070" i="9"/>
  <c r="J1070" i="9"/>
  <c r="H1070" i="9"/>
  <c r="E1070" i="9"/>
  <c r="C1070" i="9"/>
  <c r="D1070" i="17"/>
  <c r="F1070" i="17"/>
  <c r="M1069" i="9"/>
  <c r="J1069" i="9"/>
  <c r="H1069" i="9"/>
  <c r="E1069" i="9"/>
  <c r="C1069" i="9"/>
  <c r="D1069" i="17"/>
  <c r="F1069" i="17"/>
  <c r="M1068" i="9"/>
  <c r="J1068" i="9"/>
  <c r="H1068" i="9"/>
  <c r="E1068" i="9"/>
  <c r="C1068" i="9"/>
  <c r="D1068" i="17"/>
  <c r="F1068" i="17"/>
  <c r="M1067" i="9"/>
  <c r="J1067" i="9"/>
  <c r="H1067" i="9"/>
  <c r="E1067" i="9"/>
  <c r="C1067" i="9"/>
  <c r="D1067" i="17"/>
  <c r="F1067" i="17"/>
  <c r="M1066" i="9"/>
  <c r="J1066" i="9"/>
  <c r="H1066" i="9"/>
  <c r="E1066" i="9"/>
  <c r="C1066" i="9"/>
  <c r="D1066" i="17"/>
  <c r="F1066" i="17"/>
  <c r="M1065" i="9"/>
  <c r="J1065" i="9"/>
  <c r="H1065" i="9"/>
  <c r="E1065" i="9"/>
  <c r="C1065" i="9"/>
  <c r="D1065" i="17"/>
  <c r="F1065" i="17"/>
  <c r="M1064" i="9"/>
  <c r="J1064" i="9"/>
  <c r="H1064" i="9"/>
  <c r="E1064" i="9"/>
  <c r="C1064" i="9"/>
  <c r="D1064" i="17"/>
  <c r="F1064" i="17"/>
  <c r="M1063" i="9"/>
  <c r="J1063" i="9"/>
  <c r="H1063" i="9"/>
  <c r="E1063" i="9"/>
  <c r="C1063" i="9"/>
  <c r="D1063" i="17"/>
  <c r="F1063" i="17"/>
  <c r="M1062" i="9"/>
  <c r="J1062" i="9"/>
  <c r="H1062" i="9"/>
  <c r="E1062" i="9"/>
  <c r="C1062" i="9"/>
  <c r="D1062" i="17"/>
  <c r="F1062" i="17"/>
  <c r="M1061" i="9"/>
  <c r="J1061" i="9"/>
  <c r="H1061" i="9"/>
  <c r="E1061" i="9"/>
  <c r="C1061" i="9"/>
  <c r="D1061" i="17"/>
  <c r="F1061" i="17"/>
  <c r="M1060" i="9"/>
  <c r="J1060" i="9"/>
  <c r="H1060" i="9"/>
  <c r="E1060" i="9"/>
  <c r="C1060" i="9"/>
  <c r="D1060" i="17"/>
  <c r="F1060" i="17"/>
  <c r="M1059" i="9"/>
  <c r="J1059" i="9"/>
  <c r="H1059" i="9"/>
  <c r="E1059" i="9"/>
  <c r="C1059" i="9"/>
  <c r="D1059" i="17"/>
  <c r="F1059" i="17"/>
  <c r="M1058" i="9"/>
  <c r="J1058" i="9"/>
  <c r="H1058" i="9"/>
  <c r="E1058" i="9"/>
  <c r="C1058" i="9"/>
  <c r="D1058" i="17"/>
  <c r="F1058" i="17"/>
  <c r="M1057" i="9"/>
  <c r="J1057" i="9"/>
  <c r="H1057" i="9"/>
  <c r="E1057" i="9"/>
  <c r="C1057" i="9"/>
  <c r="D1057" i="17"/>
  <c r="F1057" i="17"/>
  <c r="M1056" i="9"/>
  <c r="J1056" i="9"/>
  <c r="H1056" i="9"/>
  <c r="E1056" i="9"/>
  <c r="C1056" i="9"/>
  <c r="D1056" i="17"/>
  <c r="F1056" i="17"/>
  <c r="M1055" i="9"/>
  <c r="J1055" i="9"/>
  <c r="H1055" i="9"/>
  <c r="E1055" i="9"/>
  <c r="C1055" i="9"/>
  <c r="D1055" i="17"/>
  <c r="F1055" i="17"/>
  <c r="M1054" i="9"/>
  <c r="J1054" i="9"/>
  <c r="H1054" i="9"/>
  <c r="E1054" i="9"/>
  <c r="C1054" i="9"/>
  <c r="D1054" i="17"/>
  <c r="F1054" i="17"/>
  <c r="M1053" i="9"/>
  <c r="J1053" i="9"/>
  <c r="H1053" i="9"/>
  <c r="E1053" i="9"/>
  <c r="C1053" i="9"/>
  <c r="D1053" i="17"/>
  <c r="F1053" i="17"/>
  <c r="M1052" i="9"/>
  <c r="J1052" i="9"/>
  <c r="H1052" i="9"/>
  <c r="E1052" i="9"/>
  <c r="C1052" i="9"/>
  <c r="D1052" i="17"/>
  <c r="F1052" i="17"/>
  <c r="M1051" i="9"/>
  <c r="J1051" i="9"/>
  <c r="H1051" i="9"/>
  <c r="E1051" i="9"/>
  <c r="C1051" i="9"/>
  <c r="D1051" i="17"/>
  <c r="F1051" i="17"/>
  <c r="M1050" i="9"/>
  <c r="J1050" i="9"/>
  <c r="H1050" i="9"/>
  <c r="E1050" i="9"/>
  <c r="C1050" i="9"/>
  <c r="D1050" i="17"/>
  <c r="F1050" i="17"/>
  <c r="M1049" i="9"/>
  <c r="J1049" i="9"/>
  <c r="H1049" i="9"/>
  <c r="E1049" i="9"/>
  <c r="C1049" i="9"/>
  <c r="D1049" i="17"/>
  <c r="F1049" i="17"/>
  <c r="M1048" i="9"/>
  <c r="J1048" i="9"/>
  <c r="H1048" i="9"/>
  <c r="E1048" i="9"/>
  <c r="C1048" i="9"/>
  <c r="D1048" i="17"/>
  <c r="F1048" i="17"/>
  <c r="M1047" i="9"/>
  <c r="J1047" i="9"/>
  <c r="H1047" i="9"/>
  <c r="E1047" i="9"/>
  <c r="C1047" i="9"/>
  <c r="D1047" i="17"/>
  <c r="F1047" i="17"/>
  <c r="M1046" i="9"/>
  <c r="J1046" i="9"/>
  <c r="H1046" i="9"/>
  <c r="E1046" i="9"/>
  <c r="C1046" i="9"/>
  <c r="D1046" i="17"/>
  <c r="F1046" i="17"/>
  <c r="M1045" i="9"/>
  <c r="J1045" i="9"/>
  <c r="H1045" i="9"/>
  <c r="E1045" i="9"/>
  <c r="C1045" i="9"/>
  <c r="D1045" i="17"/>
  <c r="F1045" i="17"/>
  <c r="M1044" i="9"/>
  <c r="J1044" i="9"/>
  <c r="H1044" i="9"/>
  <c r="E1044" i="9"/>
  <c r="C1044" i="9"/>
  <c r="D1044" i="17"/>
  <c r="F1044" i="17"/>
  <c r="M1043" i="9"/>
  <c r="J1043" i="9"/>
  <c r="H1043" i="9"/>
  <c r="E1043" i="9"/>
  <c r="C1043" i="9"/>
  <c r="D1043" i="17"/>
  <c r="F1043" i="17"/>
  <c r="M1042" i="9"/>
  <c r="J1042" i="9"/>
  <c r="H1042" i="9"/>
  <c r="E1042" i="9"/>
  <c r="C1042" i="9"/>
  <c r="D1042" i="17"/>
  <c r="F1042" i="17"/>
  <c r="M1041" i="9"/>
  <c r="J1041" i="9"/>
  <c r="H1041" i="9"/>
  <c r="E1041" i="9"/>
  <c r="C1041" i="9"/>
  <c r="D1041" i="17"/>
  <c r="F1041" i="17"/>
  <c r="M1040" i="9"/>
  <c r="J1040" i="9"/>
  <c r="H1040" i="9"/>
  <c r="E1040" i="9"/>
  <c r="C1040" i="9"/>
  <c r="D1040" i="17"/>
  <c r="F1040" i="17"/>
  <c r="M1039" i="9"/>
  <c r="J1039" i="9"/>
  <c r="H1039" i="9"/>
  <c r="E1039" i="9"/>
  <c r="C1039" i="9"/>
  <c r="D1039" i="17"/>
  <c r="F1039" i="17"/>
  <c r="M1038" i="9"/>
  <c r="J1038" i="9"/>
  <c r="H1038" i="9"/>
  <c r="E1038" i="9"/>
  <c r="C1038" i="9"/>
  <c r="D1038" i="17"/>
  <c r="F1038" i="17"/>
  <c r="M1037" i="9"/>
  <c r="J1037" i="9"/>
  <c r="H1037" i="9"/>
  <c r="E1037" i="9"/>
  <c r="C1037" i="9"/>
  <c r="D1037" i="17"/>
  <c r="F1037" i="17"/>
  <c r="M1036" i="9"/>
  <c r="J1036" i="9"/>
  <c r="H1036" i="9"/>
  <c r="E1036" i="9"/>
  <c r="C1036" i="9"/>
  <c r="D1036" i="17"/>
  <c r="F1036" i="17"/>
  <c r="M1035" i="9"/>
  <c r="J1035" i="9"/>
  <c r="H1035" i="9"/>
  <c r="E1035" i="9"/>
  <c r="C1035" i="9"/>
  <c r="D1035" i="17"/>
  <c r="F1035" i="17"/>
  <c r="M1034" i="9"/>
  <c r="J1034" i="9"/>
  <c r="H1034" i="9"/>
  <c r="E1034" i="9"/>
  <c r="C1034" i="9"/>
  <c r="D1034" i="17"/>
  <c r="F1034" i="17"/>
  <c r="M1033" i="9"/>
  <c r="J1033" i="9"/>
  <c r="H1033" i="9"/>
  <c r="E1033" i="9"/>
  <c r="C1033" i="9"/>
  <c r="D1033" i="17"/>
  <c r="F1033" i="17"/>
  <c r="M1032" i="9"/>
  <c r="J1032" i="9"/>
  <c r="H1032" i="9"/>
  <c r="E1032" i="9"/>
  <c r="C1032" i="9"/>
  <c r="D1032" i="17"/>
  <c r="F1032" i="17"/>
  <c r="M1031" i="9"/>
  <c r="J1031" i="9"/>
  <c r="H1031" i="9"/>
  <c r="E1031" i="9"/>
  <c r="C1031" i="9"/>
  <c r="D1031" i="17"/>
  <c r="F1031" i="17"/>
  <c r="M1030" i="9"/>
  <c r="J1030" i="9"/>
  <c r="H1030" i="9"/>
  <c r="E1030" i="9"/>
  <c r="C1030" i="9"/>
  <c r="D1030" i="17"/>
  <c r="F1030" i="17"/>
  <c r="M1029" i="9"/>
  <c r="J1029" i="9"/>
  <c r="H1029" i="9"/>
  <c r="E1029" i="9"/>
  <c r="C1029" i="9"/>
  <c r="D1029" i="17"/>
  <c r="F1029" i="17"/>
  <c r="M1028" i="9"/>
  <c r="J1028" i="9"/>
  <c r="H1028" i="9"/>
  <c r="E1028" i="9"/>
  <c r="C1028" i="9"/>
  <c r="D1028" i="17"/>
  <c r="F1028" i="17"/>
  <c r="M1027" i="9"/>
  <c r="J1027" i="9"/>
  <c r="H1027" i="9"/>
  <c r="E1027" i="9"/>
  <c r="C1027" i="9"/>
  <c r="D1027" i="17"/>
  <c r="F1027" i="17"/>
  <c r="M1026" i="9"/>
  <c r="J1026" i="9"/>
  <c r="H1026" i="9"/>
  <c r="E1026" i="9"/>
  <c r="C1026" i="9"/>
  <c r="D1026" i="17"/>
  <c r="F1026" i="17"/>
  <c r="M1025" i="9"/>
  <c r="J1025" i="9"/>
  <c r="H1025" i="9"/>
  <c r="E1025" i="9"/>
  <c r="C1025" i="9"/>
  <c r="D1025" i="17"/>
  <c r="F1025" i="17"/>
  <c r="M1024" i="9"/>
  <c r="J1024" i="9"/>
  <c r="H1024" i="9"/>
  <c r="E1024" i="9"/>
  <c r="C1024" i="9"/>
  <c r="D1024" i="17"/>
  <c r="F1024" i="17"/>
  <c r="M1023" i="9"/>
  <c r="J1023" i="9"/>
  <c r="H1023" i="9"/>
  <c r="E1023" i="9"/>
  <c r="C1023" i="9"/>
  <c r="D1023" i="17"/>
  <c r="F1023" i="17"/>
  <c r="M1022" i="9"/>
  <c r="J1022" i="9"/>
  <c r="H1022" i="9"/>
  <c r="E1022" i="9"/>
  <c r="C1022" i="9"/>
  <c r="D1022" i="17"/>
  <c r="F1022" i="17"/>
  <c r="M1021" i="9"/>
  <c r="J1021" i="9"/>
  <c r="H1021" i="9"/>
  <c r="E1021" i="9"/>
  <c r="C1021" i="9"/>
  <c r="D1021" i="17"/>
  <c r="F1021" i="17"/>
  <c r="M1020" i="9"/>
  <c r="J1020" i="9"/>
  <c r="H1020" i="9"/>
  <c r="E1020" i="9"/>
  <c r="C1020" i="9"/>
  <c r="D1020" i="17"/>
  <c r="F1020" i="17"/>
  <c r="M1019" i="9"/>
  <c r="J1019" i="9"/>
  <c r="H1019" i="9"/>
  <c r="E1019" i="9"/>
  <c r="C1019" i="9"/>
  <c r="D1019" i="17"/>
  <c r="F1019" i="17"/>
  <c r="M1018" i="9"/>
  <c r="J1018" i="9"/>
  <c r="H1018" i="9"/>
  <c r="E1018" i="9"/>
  <c r="C1018" i="9"/>
  <c r="D1018" i="17"/>
  <c r="F1018" i="17"/>
  <c r="M1017" i="9"/>
  <c r="J1017" i="9"/>
  <c r="H1017" i="9"/>
  <c r="E1017" i="9"/>
  <c r="C1017" i="9"/>
  <c r="D1017" i="17"/>
  <c r="F1017" i="17"/>
  <c r="M1016" i="9"/>
  <c r="J1016" i="9"/>
  <c r="H1016" i="9"/>
  <c r="E1016" i="9"/>
  <c r="C1016" i="9"/>
  <c r="D1016" i="17"/>
  <c r="F1016" i="17"/>
  <c r="M1015" i="9"/>
  <c r="J1015" i="9"/>
  <c r="H1015" i="9"/>
  <c r="E1015" i="9"/>
  <c r="C1015" i="9"/>
  <c r="D1015" i="17"/>
  <c r="F1015" i="17"/>
  <c r="M1014" i="9"/>
  <c r="J1014" i="9"/>
  <c r="H1014" i="9"/>
  <c r="E1014" i="9"/>
  <c r="C1014" i="9"/>
  <c r="D1014" i="17"/>
  <c r="F1014" i="17"/>
  <c r="M1013" i="9"/>
  <c r="J1013" i="9"/>
  <c r="H1013" i="9"/>
  <c r="E1013" i="9"/>
  <c r="C1013" i="9"/>
  <c r="D1013" i="17"/>
  <c r="F1013" i="17"/>
  <c r="M1012" i="9"/>
  <c r="J1012" i="9"/>
  <c r="H1012" i="9"/>
  <c r="E1012" i="9"/>
  <c r="C1012" i="9"/>
  <c r="D1012" i="17"/>
  <c r="F1012" i="17"/>
  <c r="M1011" i="9"/>
  <c r="J1011" i="9"/>
  <c r="H1011" i="9"/>
  <c r="E1011" i="9"/>
  <c r="C1011" i="9"/>
  <c r="D1011" i="17"/>
  <c r="F1011" i="17"/>
  <c r="M1010" i="9"/>
  <c r="J1010" i="9"/>
  <c r="H1010" i="9"/>
  <c r="E1010" i="9"/>
  <c r="C1010" i="9"/>
  <c r="D1010" i="17"/>
  <c r="F1010" i="17"/>
  <c r="M1009" i="9"/>
  <c r="J1009" i="9"/>
  <c r="H1009" i="9"/>
  <c r="E1009" i="9"/>
  <c r="C1009" i="9"/>
  <c r="D1009" i="17"/>
  <c r="F1009" i="17"/>
  <c r="M1008" i="9"/>
  <c r="J1008" i="9"/>
  <c r="H1008" i="9"/>
  <c r="E1008" i="9"/>
  <c r="C1008" i="9"/>
  <c r="D1008" i="17"/>
  <c r="F1008" i="17"/>
  <c r="M1007" i="9"/>
  <c r="J1007" i="9"/>
  <c r="H1007" i="9"/>
  <c r="E1007" i="9"/>
  <c r="C1007" i="9"/>
  <c r="D1007" i="17"/>
  <c r="F1007" i="17"/>
  <c r="M1006" i="9"/>
  <c r="J1006" i="9"/>
  <c r="H1006" i="9"/>
  <c r="E1006" i="9"/>
  <c r="C1006" i="9"/>
  <c r="D1006" i="17"/>
  <c r="F1006" i="17"/>
  <c r="M1005" i="9"/>
  <c r="J1005" i="9"/>
  <c r="H1005" i="9"/>
  <c r="E1005" i="9"/>
  <c r="C1005" i="9"/>
  <c r="D1005" i="17"/>
  <c r="F1005" i="17"/>
  <c r="M1004" i="9"/>
  <c r="J1004" i="9"/>
  <c r="H1004" i="9"/>
  <c r="E1004" i="9"/>
  <c r="C1004" i="9"/>
  <c r="D1004" i="17"/>
  <c r="F1004" i="17"/>
  <c r="M1003" i="9"/>
  <c r="J1003" i="9"/>
  <c r="H1003" i="9"/>
  <c r="E1003" i="9"/>
  <c r="C1003" i="9"/>
  <c r="D1003" i="17"/>
  <c r="F1003" i="17"/>
  <c r="M1002" i="9"/>
  <c r="J1002" i="9"/>
  <c r="H1002" i="9"/>
  <c r="E1002" i="9"/>
  <c r="C1002" i="9"/>
  <c r="D1002" i="17"/>
  <c r="F1002" i="17"/>
  <c r="M1001" i="9"/>
  <c r="J1001" i="9"/>
  <c r="H1001" i="9"/>
  <c r="E1001" i="9"/>
  <c r="C1001" i="9"/>
  <c r="D1001" i="17"/>
  <c r="F1001" i="17"/>
  <c r="M1000" i="9"/>
  <c r="J1000" i="9"/>
  <c r="H1000" i="9"/>
  <c r="E1000" i="9"/>
  <c r="C1000" i="9"/>
  <c r="D1000" i="17"/>
  <c r="F1000" i="17"/>
  <c r="M999" i="9"/>
  <c r="J999" i="9"/>
  <c r="H999" i="9"/>
  <c r="E999" i="9"/>
  <c r="C999" i="9"/>
  <c r="D999" i="17"/>
  <c r="F999" i="17"/>
  <c r="M998" i="9"/>
  <c r="J998" i="9"/>
  <c r="H998" i="9"/>
  <c r="E998" i="9"/>
  <c r="C998" i="9"/>
  <c r="D998" i="17"/>
  <c r="F998" i="17"/>
  <c r="M997" i="9"/>
  <c r="J997" i="9"/>
  <c r="H997" i="9"/>
  <c r="E997" i="9"/>
  <c r="C997" i="9"/>
  <c r="D997" i="17"/>
  <c r="F997" i="17"/>
  <c r="M996" i="9"/>
  <c r="J996" i="9"/>
  <c r="H996" i="9"/>
  <c r="E996" i="9"/>
  <c r="C996" i="9"/>
  <c r="D996" i="17"/>
  <c r="F996" i="17"/>
  <c r="M995" i="9"/>
  <c r="J995" i="9"/>
  <c r="H995" i="9"/>
  <c r="E995" i="9"/>
  <c r="C995" i="9"/>
  <c r="D995" i="17"/>
  <c r="F995" i="17"/>
  <c r="M994" i="9"/>
  <c r="J994" i="9"/>
  <c r="H994" i="9"/>
  <c r="E994" i="9"/>
  <c r="C994" i="9"/>
  <c r="D994" i="17"/>
  <c r="F994" i="17"/>
  <c r="M993" i="9"/>
  <c r="J993" i="9"/>
  <c r="H993" i="9"/>
  <c r="E993" i="9"/>
  <c r="C993" i="9"/>
  <c r="D993" i="17"/>
  <c r="F993" i="17"/>
  <c r="M992" i="9"/>
  <c r="J992" i="9"/>
  <c r="H992" i="9"/>
  <c r="E992" i="9"/>
  <c r="C992" i="9"/>
  <c r="D992" i="17"/>
  <c r="F992" i="17"/>
  <c r="M991" i="9"/>
  <c r="J991" i="9"/>
  <c r="H991" i="9"/>
  <c r="E991" i="9"/>
  <c r="C991" i="9"/>
  <c r="D991" i="17"/>
  <c r="F991" i="17"/>
  <c r="M990" i="9"/>
  <c r="J990" i="9"/>
  <c r="H990" i="9"/>
  <c r="E990" i="9"/>
  <c r="C990" i="9"/>
  <c r="D990" i="17"/>
  <c r="F990" i="17"/>
  <c r="M989" i="9"/>
  <c r="J989" i="9"/>
  <c r="H989" i="9"/>
  <c r="E989" i="9"/>
  <c r="C989" i="9"/>
  <c r="D989" i="17"/>
  <c r="F989" i="17"/>
  <c r="M988" i="9"/>
  <c r="J988" i="9"/>
  <c r="H988" i="9"/>
  <c r="E988" i="9"/>
  <c r="C988" i="9"/>
  <c r="D988" i="17"/>
  <c r="F988" i="17"/>
  <c r="M987" i="9"/>
  <c r="J987" i="9"/>
  <c r="H987" i="9"/>
  <c r="E987" i="9"/>
  <c r="C987" i="9"/>
  <c r="D987" i="17"/>
  <c r="F987" i="17"/>
  <c r="M986" i="9"/>
  <c r="J986" i="9"/>
  <c r="H986" i="9"/>
  <c r="E986" i="9"/>
  <c r="C986" i="9"/>
  <c r="D986" i="17"/>
  <c r="F986" i="17"/>
  <c r="M985" i="9"/>
  <c r="J985" i="9"/>
  <c r="H985" i="9"/>
  <c r="E985" i="9"/>
  <c r="C985" i="9"/>
  <c r="D985" i="17"/>
  <c r="F985" i="17"/>
  <c r="M984" i="9"/>
  <c r="J984" i="9"/>
  <c r="H984" i="9"/>
  <c r="E984" i="9"/>
  <c r="C984" i="9"/>
  <c r="D984" i="17"/>
  <c r="F984" i="17"/>
  <c r="M983" i="9"/>
  <c r="J983" i="9"/>
  <c r="H983" i="9"/>
  <c r="E983" i="9"/>
  <c r="C983" i="9"/>
  <c r="D983" i="17"/>
  <c r="F983" i="17"/>
  <c r="M982" i="9"/>
  <c r="J982" i="9"/>
  <c r="H982" i="9"/>
  <c r="E982" i="9"/>
  <c r="C982" i="9"/>
  <c r="D982" i="17"/>
  <c r="F982" i="17"/>
  <c r="M981" i="9"/>
  <c r="J981" i="9"/>
  <c r="H981" i="9"/>
  <c r="E981" i="9"/>
  <c r="C981" i="9"/>
  <c r="D981" i="17"/>
  <c r="F981" i="17"/>
  <c r="M980" i="9"/>
  <c r="J980" i="9"/>
  <c r="H980" i="9"/>
  <c r="E980" i="9"/>
  <c r="C980" i="9"/>
  <c r="D980" i="17"/>
  <c r="F980" i="17"/>
  <c r="M979" i="9"/>
  <c r="J979" i="9"/>
  <c r="H979" i="9"/>
  <c r="E979" i="9"/>
  <c r="C979" i="9"/>
  <c r="D979" i="17"/>
  <c r="F979" i="17"/>
  <c r="M978" i="9"/>
  <c r="J978" i="9"/>
  <c r="H978" i="9"/>
  <c r="E978" i="9"/>
  <c r="C978" i="9"/>
  <c r="D978" i="17"/>
  <c r="F978" i="17"/>
  <c r="M977" i="9"/>
  <c r="J977" i="9"/>
  <c r="H977" i="9"/>
  <c r="E977" i="9"/>
  <c r="C977" i="9"/>
  <c r="D977" i="17"/>
  <c r="F977" i="17"/>
  <c r="M976" i="9"/>
  <c r="J976" i="9"/>
  <c r="H976" i="9"/>
  <c r="E976" i="9"/>
  <c r="C976" i="9"/>
  <c r="D976" i="17"/>
  <c r="F976" i="17"/>
  <c r="M975" i="9"/>
  <c r="J975" i="9"/>
  <c r="H975" i="9"/>
  <c r="E975" i="9"/>
  <c r="C975" i="9"/>
  <c r="D975" i="17"/>
  <c r="F975" i="17"/>
  <c r="M974" i="9"/>
  <c r="J974" i="9"/>
  <c r="H974" i="9"/>
  <c r="E974" i="9"/>
  <c r="C974" i="9"/>
  <c r="D974" i="17"/>
  <c r="F974" i="17"/>
  <c r="M973" i="9"/>
  <c r="J973" i="9"/>
  <c r="H973" i="9"/>
  <c r="E973" i="9"/>
  <c r="C973" i="9"/>
  <c r="D973" i="17"/>
  <c r="F973" i="17"/>
  <c r="M972" i="9"/>
  <c r="J972" i="9"/>
  <c r="H972" i="9"/>
  <c r="E972" i="9"/>
  <c r="C972" i="9"/>
  <c r="D972" i="17"/>
  <c r="F972" i="17"/>
  <c r="M971" i="9"/>
  <c r="J971" i="9"/>
  <c r="H971" i="9"/>
  <c r="E971" i="9"/>
  <c r="C971" i="9"/>
  <c r="D971" i="17"/>
  <c r="F971" i="17"/>
  <c r="M970" i="9"/>
  <c r="J970" i="9"/>
  <c r="H970" i="9"/>
  <c r="E970" i="9"/>
  <c r="C970" i="9"/>
  <c r="D970" i="17"/>
  <c r="F970" i="17"/>
  <c r="M969" i="9"/>
  <c r="J969" i="9"/>
  <c r="H969" i="9"/>
  <c r="E969" i="9"/>
  <c r="C969" i="9"/>
  <c r="D969" i="17"/>
  <c r="F969" i="17"/>
  <c r="M968" i="9"/>
  <c r="J968" i="9"/>
  <c r="H968" i="9"/>
  <c r="E968" i="9"/>
  <c r="C968" i="9"/>
  <c r="D968" i="17"/>
  <c r="F968" i="17"/>
  <c r="M967" i="9"/>
  <c r="J967" i="9"/>
  <c r="H967" i="9"/>
  <c r="E967" i="9"/>
  <c r="C967" i="9"/>
  <c r="D967" i="17"/>
  <c r="F967" i="17"/>
  <c r="M966" i="9"/>
  <c r="J966" i="9"/>
  <c r="H966" i="9"/>
  <c r="E966" i="9"/>
  <c r="C966" i="9"/>
  <c r="D966" i="17"/>
  <c r="F966" i="17"/>
  <c r="M965" i="9"/>
  <c r="J965" i="9"/>
  <c r="H965" i="9"/>
  <c r="E965" i="9"/>
  <c r="C965" i="9"/>
  <c r="D965" i="17"/>
  <c r="F965" i="17"/>
  <c r="M964" i="9"/>
  <c r="J964" i="9"/>
  <c r="H964" i="9"/>
  <c r="E964" i="9"/>
  <c r="C964" i="9"/>
  <c r="D964" i="17"/>
  <c r="F964" i="17"/>
  <c r="M963" i="9"/>
  <c r="J963" i="9"/>
  <c r="H963" i="9"/>
  <c r="E963" i="9"/>
  <c r="C963" i="9"/>
  <c r="D963" i="17"/>
  <c r="F963" i="17"/>
  <c r="M962" i="9"/>
  <c r="J962" i="9"/>
  <c r="H962" i="9"/>
  <c r="E962" i="9"/>
  <c r="C962" i="9"/>
  <c r="D962" i="17"/>
  <c r="F962" i="17"/>
  <c r="M961" i="9"/>
  <c r="J961" i="9"/>
  <c r="H961" i="9"/>
  <c r="E961" i="9"/>
  <c r="C961" i="9"/>
  <c r="D961" i="17"/>
  <c r="F961" i="17"/>
  <c r="M960" i="9"/>
  <c r="J960" i="9"/>
  <c r="H960" i="9"/>
  <c r="E960" i="9"/>
  <c r="C960" i="9"/>
  <c r="D960" i="17"/>
  <c r="F960" i="17"/>
  <c r="M959" i="9"/>
  <c r="J959" i="9"/>
  <c r="H959" i="9"/>
  <c r="E959" i="9"/>
  <c r="C959" i="9"/>
  <c r="D959" i="17"/>
  <c r="F959" i="17"/>
  <c r="M958" i="9"/>
  <c r="J958" i="9"/>
  <c r="H958" i="9"/>
  <c r="E958" i="9"/>
  <c r="C958" i="9"/>
  <c r="D958" i="17"/>
  <c r="F958" i="17"/>
  <c r="M957" i="9"/>
  <c r="J957" i="9"/>
  <c r="H957" i="9"/>
  <c r="E957" i="9"/>
  <c r="C957" i="9"/>
  <c r="D957" i="17"/>
  <c r="F957" i="17"/>
  <c r="M956" i="9"/>
  <c r="J956" i="9"/>
  <c r="H956" i="9"/>
  <c r="E956" i="9"/>
  <c r="C956" i="9"/>
  <c r="D956" i="17"/>
  <c r="F956" i="17"/>
  <c r="M955" i="9"/>
  <c r="J955" i="9"/>
  <c r="H955" i="9"/>
  <c r="E955" i="9"/>
  <c r="C955" i="9"/>
  <c r="D955" i="17"/>
  <c r="F955" i="17"/>
  <c r="M954" i="9"/>
  <c r="J954" i="9"/>
  <c r="H954" i="9"/>
  <c r="E954" i="9"/>
  <c r="C954" i="9"/>
  <c r="D954" i="17"/>
  <c r="F954" i="17"/>
  <c r="M953" i="9"/>
  <c r="J953" i="9"/>
  <c r="H953" i="9"/>
  <c r="E953" i="9"/>
  <c r="C953" i="9"/>
  <c r="D953" i="17"/>
  <c r="F953" i="17"/>
  <c r="M952" i="9"/>
  <c r="J952" i="9"/>
  <c r="H952" i="9"/>
  <c r="E952" i="9"/>
  <c r="C952" i="9"/>
  <c r="D952" i="17"/>
  <c r="F952" i="17"/>
  <c r="M951" i="9"/>
  <c r="J951" i="9"/>
  <c r="H951" i="9"/>
  <c r="E951" i="9"/>
  <c r="C951" i="9"/>
  <c r="D951" i="17"/>
  <c r="F951" i="17"/>
  <c r="M950" i="9"/>
  <c r="J950" i="9"/>
  <c r="H950" i="9"/>
  <c r="E950" i="9"/>
  <c r="C950" i="9"/>
  <c r="D950" i="17"/>
  <c r="F950" i="17"/>
  <c r="M949" i="9"/>
  <c r="J949" i="9"/>
  <c r="H949" i="9"/>
  <c r="E949" i="9"/>
  <c r="C949" i="9"/>
  <c r="D949" i="17"/>
  <c r="F949" i="17"/>
  <c r="M948" i="9"/>
  <c r="J948" i="9"/>
  <c r="H948" i="9"/>
  <c r="E948" i="9"/>
  <c r="C948" i="9"/>
  <c r="D948" i="17"/>
  <c r="F948" i="17"/>
  <c r="M947" i="9"/>
  <c r="J947" i="9"/>
  <c r="H947" i="9"/>
  <c r="E947" i="9"/>
  <c r="C947" i="9"/>
  <c r="D947" i="17"/>
  <c r="F947" i="17"/>
  <c r="M946" i="9"/>
  <c r="J946" i="9"/>
  <c r="H946" i="9"/>
  <c r="E946" i="9"/>
  <c r="C946" i="9"/>
  <c r="D946" i="17"/>
  <c r="F946" i="17"/>
  <c r="M945" i="9"/>
  <c r="J945" i="9"/>
  <c r="H945" i="9"/>
  <c r="E945" i="9"/>
  <c r="C945" i="9"/>
  <c r="D945" i="17"/>
  <c r="F945" i="17"/>
  <c r="M944" i="9"/>
  <c r="J944" i="9"/>
  <c r="H944" i="9"/>
  <c r="E944" i="9"/>
  <c r="C944" i="9"/>
  <c r="D944" i="17"/>
  <c r="F944" i="17"/>
  <c r="M943" i="9"/>
  <c r="J943" i="9"/>
  <c r="H943" i="9"/>
  <c r="E943" i="9"/>
  <c r="C943" i="9"/>
  <c r="D943" i="17"/>
  <c r="F943" i="17"/>
  <c r="M942" i="9"/>
  <c r="J942" i="9"/>
  <c r="H942" i="9"/>
  <c r="E942" i="9"/>
  <c r="C942" i="9"/>
  <c r="D942" i="17"/>
  <c r="F942" i="17"/>
  <c r="M941" i="9"/>
  <c r="J941" i="9"/>
  <c r="H941" i="9"/>
  <c r="E941" i="9"/>
  <c r="C941" i="9"/>
  <c r="D941" i="17"/>
  <c r="F941" i="17"/>
  <c r="M940" i="9"/>
  <c r="J940" i="9"/>
  <c r="H940" i="9"/>
  <c r="E940" i="9"/>
  <c r="C940" i="9"/>
  <c r="D940" i="17"/>
  <c r="F940" i="17"/>
  <c r="M939" i="9"/>
  <c r="J939" i="9"/>
  <c r="H939" i="9"/>
  <c r="E939" i="9"/>
  <c r="C939" i="9"/>
  <c r="D939" i="17"/>
  <c r="F939" i="17"/>
  <c r="M938" i="9"/>
  <c r="J938" i="9"/>
  <c r="H938" i="9"/>
  <c r="E938" i="9"/>
  <c r="C938" i="9"/>
  <c r="D938" i="17"/>
  <c r="F938" i="17"/>
  <c r="M937" i="9"/>
  <c r="J937" i="9"/>
  <c r="H937" i="9"/>
  <c r="E937" i="9"/>
  <c r="C937" i="9"/>
  <c r="D937" i="17"/>
  <c r="F937" i="17"/>
  <c r="M936" i="9"/>
  <c r="J936" i="9"/>
  <c r="H936" i="9"/>
  <c r="E936" i="9"/>
  <c r="C936" i="9"/>
  <c r="D936" i="17"/>
  <c r="F936" i="17"/>
  <c r="M935" i="9"/>
  <c r="J935" i="9"/>
  <c r="H935" i="9"/>
  <c r="E935" i="9"/>
  <c r="C935" i="9"/>
  <c r="D935" i="17"/>
  <c r="F935" i="17"/>
  <c r="M934" i="9"/>
  <c r="J934" i="9"/>
  <c r="H934" i="9"/>
  <c r="E934" i="9"/>
  <c r="C934" i="9"/>
  <c r="D934" i="17"/>
  <c r="F934" i="17"/>
  <c r="M933" i="9"/>
  <c r="J933" i="9"/>
  <c r="H933" i="9"/>
  <c r="E933" i="9"/>
  <c r="C933" i="9"/>
  <c r="D933" i="17"/>
  <c r="F933" i="17"/>
  <c r="M932" i="9"/>
  <c r="J932" i="9"/>
  <c r="H932" i="9"/>
  <c r="E932" i="9"/>
  <c r="C932" i="9"/>
  <c r="D932" i="17"/>
  <c r="F932" i="17"/>
  <c r="M931" i="9"/>
  <c r="J931" i="9"/>
  <c r="H931" i="9"/>
  <c r="E931" i="9"/>
  <c r="C931" i="9"/>
  <c r="D931" i="17"/>
  <c r="F931" i="17"/>
  <c r="M930" i="9"/>
  <c r="J930" i="9"/>
  <c r="H930" i="9"/>
  <c r="E930" i="9"/>
  <c r="C930" i="9"/>
  <c r="D930" i="17"/>
  <c r="F930" i="17"/>
  <c r="M929" i="9"/>
  <c r="J929" i="9"/>
  <c r="H929" i="9"/>
  <c r="E929" i="9"/>
  <c r="C929" i="9"/>
  <c r="D929" i="17"/>
  <c r="F929" i="17"/>
  <c r="M928" i="9"/>
  <c r="J928" i="9"/>
  <c r="H928" i="9"/>
  <c r="E928" i="9"/>
  <c r="C928" i="9"/>
  <c r="D928" i="17"/>
  <c r="F928" i="17"/>
  <c r="M927" i="9"/>
  <c r="J927" i="9"/>
  <c r="H927" i="9"/>
  <c r="E927" i="9"/>
  <c r="C927" i="9"/>
  <c r="D927" i="17"/>
  <c r="F927" i="17"/>
  <c r="M926" i="9"/>
  <c r="J926" i="9"/>
  <c r="H926" i="9"/>
  <c r="E926" i="9"/>
  <c r="C926" i="9"/>
  <c r="D926" i="17"/>
  <c r="F926" i="17"/>
  <c r="M925" i="9"/>
  <c r="J925" i="9"/>
  <c r="H925" i="9"/>
  <c r="E925" i="9"/>
  <c r="C925" i="9"/>
  <c r="D925" i="17"/>
  <c r="F925" i="17"/>
  <c r="M924" i="9"/>
  <c r="J924" i="9"/>
  <c r="H924" i="9"/>
  <c r="E924" i="9"/>
  <c r="C924" i="9"/>
  <c r="D924" i="17"/>
  <c r="F924" i="17"/>
  <c r="M923" i="9"/>
  <c r="J923" i="9"/>
  <c r="H923" i="9"/>
  <c r="E923" i="9"/>
  <c r="C923" i="9"/>
  <c r="D923" i="17"/>
  <c r="F923" i="17"/>
  <c r="M922" i="9"/>
  <c r="J922" i="9"/>
  <c r="H922" i="9"/>
  <c r="E922" i="9"/>
  <c r="C922" i="9"/>
  <c r="D922" i="17"/>
  <c r="F922" i="17"/>
  <c r="M921" i="9"/>
  <c r="J921" i="9"/>
  <c r="H921" i="9"/>
  <c r="E921" i="9"/>
  <c r="C921" i="9"/>
  <c r="D921" i="17"/>
  <c r="F921" i="17"/>
  <c r="M920" i="9"/>
  <c r="J920" i="9"/>
  <c r="H920" i="9"/>
  <c r="E920" i="9"/>
  <c r="C920" i="9"/>
  <c r="D920" i="17"/>
  <c r="F920" i="17"/>
  <c r="M919" i="9"/>
  <c r="J919" i="9"/>
  <c r="H919" i="9"/>
  <c r="E919" i="9"/>
  <c r="C919" i="9"/>
  <c r="D919" i="17"/>
  <c r="F919" i="17"/>
  <c r="M918" i="9"/>
  <c r="J918" i="9"/>
  <c r="H918" i="9"/>
  <c r="E918" i="9"/>
  <c r="C918" i="9"/>
  <c r="D918" i="17"/>
  <c r="F918" i="17"/>
  <c r="M917" i="9"/>
  <c r="J917" i="9"/>
  <c r="H917" i="9"/>
  <c r="E917" i="9"/>
  <c r="C917" i="9"/>
  <c r="D917" i="17"/>
  <c r="F917" i="17"/>
  <c r="M916" i="9"/>
  <c r="J916" i="9"/>
  <c r="H916" i="9"/>
  <c r="E916" i="9"/>
  <c r="C916" i="9"/>
  <c r="D916" i="17"/>
  <c r="F916" i="17"/>
  <c r="M915" i="9"/>
  <c r="J915" i="9"/>
  <c r="H915" i="9"/>
  <c r="E915" i="9"/>
  <c r="C915" i="9"/>
  <c r="D915" i="17"/>
  <c r="F915" i="17"/>
  <c r="M914" i="9"/>
  <c r="J914" i="9"/>
  <c r="H914" i="9"/>
  <c r="E914" i="9"/>
  <c r="C914" i="9"/>
  <c r="D914" i="17"/>
  <c r="F914" i="17"/>
  <c r="M913" i="9"/>
  <c r="J913" i="9"/>
  <c r="H913" i="9"/>
  <c r="E913" i="9"/>
  <c r="C913" i="9"/>
  <c r="D913" i="17"/>
  <c r="F913" i="17"/>
  <c r="M912" i="9"/>
  <c r="J912" i="9"/>
  <c r="H912" i="9"/>
  <c r="E912" i="9"/>
  <c r="C912" i="9"/>
  <c r="D912" i="17"/>
  <c r="F912" i="17"/>
  <c r="M911" i="9"/>
  <c r="J911" i="9"/>
  <c r="H911" i="9"/>
  <c r="E911" i="9"/>
  <c r="C911" i="9"/>
  <c r="D911" i="17"/>
  <c r="F911" i="17"/>
  <c r="M910" i="9"/>
  <c r="J910" i="9"/>
  <c r="H910" i="9"/>
  <c r="E910" i="9"/>
  <c r="C910" i="9"/>
  <c r="D910" i="17"/>
  <c r="F910" i="17"/>
  <c r="M909" i="9"/>
  <c r="J909" i="9"/>
  <c r="H909" i="9"/>
  <c r="E909" i="9"/>
  <c r="C909" i="9"/>
  <c r="D909" i="17"/>
  <c r="F909" i="17"/>
  <c r="M908" i="9"/>
  <c r="J908" i="9"/>
  <c r="H908" i="9"/>
  <c r="E908" i="9"/>
  <c r="C908" i="9"/>
  <c r="D908" i="17"/>
  <c r="F908" i="17"/>
  <c r="M907" i="9"/>
  <c r="J907" i="9"/>
  <c r="H907" i="9"/>
  <c r="E907" i="9"/>
  <c r="C907" i="9"/>
  <c r="D907" i="17"/>
  <c r="F907" i="17"/>
  <c r="M906" i="9"/>
  <c r="J906" i="9"/>
  <c r="H906" i="9"/>
  <c r="E906" i="9"/>
  <c r="C906" i="9"/>
  <c r="D906" i="17"/>
  <c r="F906" i="17"/>
  <c r="M905" i="9"/>
  <c r="J905" i="9"/>
  <c r="H905" i="9"/>
  <c r="E905" i="9"/>
  <c r="C905" i="9"/>
  <c r="D905" i="17"/>
  <c r="F905" i="17"/>
  <c r="M904" i="9"/>
  <c r="J904" i="9"/>
  <c r="H904" i="9"/>
  <c r="E904" i="9"/>
  <c r="C904" i="9"/>
  <c r="D904" i="17"/>
  <c r="F904" i="17"/>
  <c r="M903" i="9"/>
  <c r="J903" i="9"/>
  <c r="H903" i="9"/>
  <c r="E903" i="9"/>
  <c r="C903" i="9"/>
  <c r="D903" i="17"/>
  <c r="F903" i="17"/>
  <c r="M902" i="9"/>
  <c r="J902" i="9"/>
  <c r="H902" i="9"/>
  <c r="E902" i="9"/>
  <c r="C902" i="9"/>
  <c r="D902" i="17"/>
  <c r="F902" i="17"/>
  <c r="M901" i="9"/>
  <c r="J901" i="9"/>
  <c r="H901" i="9"/>
  <c r="E901" i="9"/>
  <c r="C901" i="9"/>
  <c r="D901" i="17"/>
  <c r="F901" i="17"/>
  <c r="M900" i="9"/>
  <c r="J900" i="9"/>
  <c r="H900" i="9"/>
  <c r="E900" i="9"/>
  <c r="C900" i="9"/>
  <c r="D900" i="17"/>
  <c r="F900" i="17"/>
  <c r="M899" i="9"/>
  <c r="J899" i="9"/>
  <c r="H899" i="9"/>
  <c r="E899" i="9"/>
  <c r="C899" i="9"/>
  <c r="D899" i="17"/>
  <c r="F899" i="17"/>
  <c r="M898" i="9"/>
  <c r="J898" i="9"/>
  <c r="H898" i="9"/>
  <c r="E898" i="9"/>
  <c r="C898" i="9"/>
  <c r="D898" i="17"/>
  <c r="F898" i="17"/>
  <c r="M897" i="9"/>
  <c r="J897" i="9"/>
  <c r="H897" i="9"/>
  <c r="E897" i="9"/>
  <c r="C897" i="9"/>
  <c r="D897" i="17"/>
  <c r="F897" i="17"/>
  <c r="M896" i="9"/>
  <c r="J896" i="9"/>
  <c r="H896" i="9"/>
  <c r="E896" i="9"/>
  <c r="C896" i="9"/>
  <c r="D896" i="17"/>
  <c r="F896" i="17"/>
  <c r="M895" i="9"/>
  <c r="J895" i="9"/>
  <c r="H895" i="9"/>
  <c r="E895" i="9"/>
  <c r="C895" i="9"/>
  <c r="D895" i="17"/>
  <c r="F895" i="17"/>
  <c r="M894" i="9"/>
  <c r="J894" i="9"/>
  <c r="H894" i="9"/>
  <c r="E894" i="9"/>
  <c r="C894" i="9"/>
  <c r="D894" i="17"/>
  <c r="F894" i="17"/>
  <c r="M893" i="9"/>
  <c r="J893" i="9"/>
  <c r="H893" i="9"/>
  <c r="E893" i="9"/>
  <c r="C893" i="9"/>
  <c r="D893" i="17"/>
  <c r="F893" i="17"/>
  <c r="M892" i="9"/>
  <c r="J892" i="9"/>
  <c r="H892" i="9"/>
  <c r="E892" i="9"/>
  <c r="C892" i="9"/>
  <c r="D892" i="17"/>
  <c r="F892" i="17"/>
  <c r="M891" i="9"/>
  <c r="J891" i="9"/>
  <c r="H891" i="9"/>
  <c r="E891" i="9"/>
  <c r="C891" i="9"/>
  <c r="D891" i="17"/>
  <c r="F891" i="17"/>
  <c r="M890" i="9"/>
  <c r="J890" i="9"/>
  <c r="H890" i="9"/>
  <c r="E890" i="9"/>
  <c r="C890" i="9"/>
  <c r="D890" i="17"/>
  <c r="F890" i="17"/>
  <c r="M889" i="9"/>
  <c r="J889" i="9"/>
  <c r="H889" i="9"/>
  <c r="E889" i="9"/>
  <c r="C889" i="9"/>
  <c r="D889" i="17"/>
  <c r="F889" i="17"/>
  <c r="M888" i="9"/>
  <c r="J888" i="9"/>
  <c r="H888" i="9"/>
  <c r="E888" i="9"/>
  <c r="C888" i="9"/>
  <c r="D888" i="17"/>
  <c r="F888" i="17"/>
  <c r="M887" i="9"/>
  <c r="J887" i="9"/>
  <c r="H887" i="9"/>
  <c r="E887" i="9"/>
  <c r="C887" i="9"/>
  <c r="D887" i="17"/>
  <c r="F887" i="17"/>
  <c r="M886" i="9"/>
  <c r="J886" i="9"/>
  <c r="H886" i="9"/>
  <c r="E886" i="9"/>
  <c r="C886" i="9"/>
  <c r="D886" i="17"/>
  <c r="F886" i="17"/>
  <c r="M885" i="9"/>
  <c r="J885" i="9"/>
  <c r="H885" i="9"/>
  <c r="E885" i="9"/>
  <c r="C885" i="9"/>
  <c r="D885" i="17"/>
  <c r="F885" i="17"/>
  <c r="M884" i="9"/>
  <c r="J884" i="9"/>
  <c r="H884" i="9"/>
  <c r="E884" i="9"/>
  <c r="C884" i="9"/>
  <c r="D884" i="17"/>
  <c r="F884" i="17"/>
  <c r="M883" i="9"/>
  <c r="J883" i="9"/>
  <c r="H883" i="9"/>
  <c r="E883" i="9"/>
  <c r="C883" i="9"/>
  <c r="D883" i="17"/>
  <c r="F883" i="17"/>
  <c r="M882" i="9"/>
  <c r="J882" i="9"/>
  <c r="H882" i="9"/>
  <c r="E882" i="9"/>
  <c r="C882" i="9"/>
  <c r="D882" i="17"/>
  <c r="F882" i="17"/>
  <c r="M881" i="9"/>
  <c r="J881" i="9"/>
  <c r="H881" i="9"/>
  <c r="E881" i="9"/>
  <c r="C881" i="9"/>
  <c r="D881" i="17"/>
  <c r="F881" i="17"/>
  <c r="M880" i="9"/>
  <c r="J880" i="9"/>
  <c r="H880" i="9"/>
  <c r="E880" i="9"/>
  <c r="C880" i="9"/>
  <c r="D880" i="17"/>
  <c r="F880" i="17"/>
  <c r="M879" i="9"/>
  <c r="J879" i="9"/>
  <c r="H879" i="9"/>
  <c r="E879" i="9"/>
  <c r="C879" i="9"/>
  <c r="D879" i="17"/>
  <c r="F879" i="17"/>
  <c r="M878" i="9"/>
  <c r="J878" i="9"/>
  <c r="H878" i="9"/>
  <c r="E878" i="9"/>
  <c r="C878" i="9"/>
  <c r="D878" i="17"/>
  <c r="F878" i="17"/>
  <c r="M877" i="9"/>
  <c r="J877" i="9"/>
  <c r="H877" i="9"/>
  <c r="E877" i="9"/>
  <c r="C877" i="9"/>
  <c r="D877" i="17"/>
  <c r="F877" i="17"/>
  <c r="M876" i="9"/>
  <c r="J876" i="9"/>
  <c r="H876" i="9"/>
  <c r="E876" i="9"/>
  <c r="C876" i="9"/>
  <c r="D876" i="17"/>
  <c r="F876" i="17"/>
  <c r="M875" i="9"/>
  <c r="J875" i="9"/>
  <c r="H875" i="9"/>
  <c r="E875" i="9"/>
  <c r="C875" i="9"/>
  <c r="D875" i="17"/>
  <c r="F875" i="17"/>
  <c r="M874" i="9"/>
  <c r="J874" i="9"/>
  <c r="H874" i="9"/>
  <c r="E874" i="9"/>
  <c r="C874" i="9"/>
  <c r="D874" i="17"/>
  <c r="F874" i="17"/>
  <c r="M873" i="9"/>
  <c r="J873" i="9"/>
  <c r="H873" i="9"/>
  <c r="E873" i="9"/>
  <c r="C873" i="9"/>
  <c r="D873" i="17"/>
  <c r="F873" i="17"/>
  <c r="M872" i="9"/>
  <c r="J872" i="9"/>
  <c r="H872" i="9"/>
  <c r="E872" i="9"/>
  <c r="C872" i="9"/>
  <c r="D872" i="17"/>
  <c r="F872" i="17"/>
  <c r="M871" i="9"/>
  <c r="J871" i="9"/>
  <c r="H871" i="9"/>
  <c r="E871" i="9"/>
  <c r="C871" i="9"/>
  <c r="D871" i="17"/>
  <c r="F871" i="17"/>
  <c r="M870" i="9"/>
  <c r="J870" i="9"/>
  <c r="H870" i="9"/>
  <c r="E870" i="9"/>
  <c r="C870" i="9"/>
  <c r="D870" i="17"/>
  <c r="F870" i="17"/>
  <c r="M869" i="9"/>
  <c r="J869" i="9"/>
  <c r="H869" i="9"/>
  <c r="E869" i="9"/>
  <c r="C869" i="9"/>
  <c r="D869" i="17"/>
  <c r="F869" i="17"/>
  <c r="M868" i="9"/>
  <c r="J868" i="9"/>
  <c r="H868" i="9"/>
  <c r="E868" i="9"/>
  <c r="C868" i="9"/>
  <c r="D868" i="17"/>
  <c r="F868" i="17"/>
  <c r="M867" i="9"/>
  <c r="J867" i="9"/>
  <c r="H867" i="9"/>
  <c r="E867" i="9"/>
  <c r="C867" i="9"/>
  <c r="D867" i="17"/>
  <c r="F867" i="17"/>
  <c r="M866" i="9"/>
  <c r="J866" i="9"/>
  <c r="H866" i="9"/>
  <c r="E866" i="9"/>
  <c r="C866" i="9"/>
  <c r="D866" i="17"/>
  <c r="F866" i="17"/>
  <c r="M865" i="9"/>
  <c r="J865" i="9"/>
  <c r="H865" i="9"/>
  <c r="E865" i="9"/>
  <c r="C865" i="9"/>
  <c r="D865" i="17"/>
  <c r="F865" i="17"/>
  <c r="M864" i="9"/>
  <c r="J864" i="9"/>
  <c r="H864" i="9"/>
  <c r="E864" i="9"/>
  <c r="C864" i="9"/>
  <c r="D864" i="17"/>
  <c r="F864" i="17"/>
  <c r="M863" i="9"/>
  <c r="J863" i="9"/>
  <c r="H863" i="9"/>
  <c r="E863" i="9"/>
  <c r="C863" i="9"/>
  <c r="D863" i="17"/>
  <c r="F863" i="17"/>
  <c r="M862" i="9"/>
  <c r="J862" i="9"/>
  <c r="H862" i="9"/>
  <c r="E862" i="9"/>
  <c r="C862" i="9"/>
  <c r="D862" i="17"/>
  <c r="F862" i="17"/>
  <c r="M861" i="9"/>
  <c r="J861" i="9"/>
  <c r="H861" i="9"/>
  <c r="E861" i="9"/>
  <c r="C861" i="9"/>
  <c r="D861" i="17"/>
  <c r="F861" i="17"/>
  <c r="M860" i="9"/>
  <c r="J860" i="9"/>
  <c r="H860" i="9"/>
  <c r="E860" i="9"/>
  <c r="C860" i="9"/>
  <c r="D860" i="17"/>
  <c r="F860" i="17"/>
  <c r="M859" i="9"/>
  <c r="J859" i="9"/>
  <c r="H859" i="9"/>
  <c r="E859" i="9"/>
  <c r="C859" i="9"/>
  <c r="D859" i="17"/>
  <c r="F859" i="17"/>
  <c r="M858" i="9"/>
  <c r="J858" i="9"/>
  <c r="H858" i="9"/>
  <c r="E858" i="9"/>
  <c r="C858" i="9"/>
  <c r="D858" i="17"/>
  <c r="F858" i="17"/>
  <c r="M857" i="9"/>
  <c r="J857" i="9"/>
  <c r="H857" i="9"/>
  <c r="E857" i="9"/>
  <c r="C857" i="9"/>
  <c r="D857" i="17"/>
  <c r="F857" i="17"/>
  <c r="M856" i="9"/>
  <c r="J856" i="9"/>
  <c r="H856" i="9"/>
  <c r="E856" i="9"/>
  <c r="C856" i="9"/>
  <c r="D856" i="17"/>
  <c r="F856" i="17"/>
  <c r="M855" i="9"/>
  <c r="J855" i="9"/>
  <c r="H855" i="9"/>
  <c r="E855" i="9"/>
  <c r="C855" i="9"/>
  <c r="D855" i="17"/>
  <c r="F855" i="17"/>
  <c r="M854" i="9"/>
  <c r="J854" i="9"/>
  <c r="H854" i="9"/>
  <c r="E854" i="9"/>
  <c r="C854" i="9"/>
  <c r="D854" i="17"/>
  <c r="F854" i="17"/>
  <c r="M853" i="9"/>
  <c r="J853" i="9"/>
  <c r="H853" i="9"/>
  <c r="E853" i="9"/>
  <c r="C853" i="9"/>
  <c r="D853" i="17"/>
  <c r="F853" i="17"/>
  <c r="M852" i="9"/>
  <c r="J852" i="9"/>
  <c r="H852" i="9"/>
  <c r="E852" i="9"/>
  <c r="C852" i="9"/>
  <c r="D852" i="17"/>
  <c r="F852" i="17"/>
  <c r="M851" i="9"/>
  <c r="J851" i="9"/>
  <c r="H851" i="9"/>
  <c r="E851" i="9"/>
  <c r="C851" i="9"/>
  <c r="D851" i="17"/>
  <c r="F851" i="17"/>
  <c r="M850" i="9"/>
  <c r="J850" i="9"/>
  <c r="H850" i="9"/>
  <c r="E850" i="9"/>
  <c r="C850" i="9"/>
  <c r="D850" i="17"/>
  <c r="F850" i="17"/>
  <c r="M849" i="9"/>
  <c r="J849" i="9"/>
  <c r="H849" i="9"/>
  <c r="E849" i="9"/>
  <c r="C849" i="9"/>
  <c r="D849" i="17"/>
  <c r="F849" i="17"/>
  <c r="M848" i="9"/>
  <c r="J848" i="9"/>
  <c r="H848" i="9"/>
  <c r="E848" i="9"/>
  <c r="C848" i="9"/>
  <c r="D848" i="17"/>
  <c r="F848" i="17"/>
  <c r="M847" i="9"/>
  <c r="J847" i="9"/>
  <c r="H847" i="9"/>
  <c r="E847" i="9"/>
  <c r="C847" i="9"/>
  <c r="D847" i="17"/>
  <c r="F847" i="17"/>
  <c r="M846" i="9"/>
  <c r="J846" i="9"/>
  <c r="H846" i="9"/>
  <c r="E846" i="9"/>
  <c r="C846" i="9"/>
  <c r="D846" i="17"/>
  <c r="F846" i="17"/>
  <c r="M845" i="9"/>
  <c r="J845" i="9"/>
  <c r="H845" i="9"/>
  <c r="E845" i="9"/>
  <c r="C845" i="9"/>
  <c r="D845" i="17"/>
  <c r="F845" i="17"/>
  <c r="M844" i="9"/>
  <c r="J844" i="9"/>
  <c r="H844" i="9"/>
  <c r="E844" i="9"/>
  <c r="C844" i="9"/>
  <c r="D844" i="17"/>
  <c r="F844" i="17"/>
  <c r="M843" i="9"/>
  <c r="J843" i="9"/>
  <c r="H843" i="9"/>
  <c r="E843" i="9"/>
  <c r="C843" i="9"/>
  <c r="D843" i="17"/>
  <c r="F843" i="17"/>
  <c r="M842" i="9"/>
  <c r="J842" i="9"/>
  <c r="H842" i="9"/>
  <c r="E842" i="9"/>
  <c r="C842" i="9"/>
  <c r="D842" i="17"/>
  <c r="F842" i="17"/>
  <c r="M841" i="9"/>
  <c r="J841" i="9"/>
  <c r="H841" i="9"/>
  <c r="E841" i="9"/>
  <c r="C841" i="9"/>
  <c r="D841" i="17"/>
  <c r="F841" i="17"/>
  <c r="M840" i="9"/>
  <c r="J840" i="9"/>
  <c r="H840" i="9"/>
  <c r="E840" i="9"/>
  <c r="C840" i="9"/>
  <c r="D840" i="17"/>
  <c r="F840" i="17"/>
  <c r="M839" i="9"/>
  <c r="J839" i="9"/>
  <c r="H839" i="9"/>
  <c r="E839" i="9"/>
  <c r="C839" i="9"/>
  <c r="D839" i="17"/>
  <c r="F839" i="17"/>
  <c r="M838" i="9"/>
  <c r="J838" i="9"/>
  <c r="H838" i="9"/>
  <c r="E838" i="9"/>
  <c r="C838" i="9"/>
  <c r="D838" i="17"/>
  <c r="F838" i="17"/>
  <c r="M837" i="9"/>
  <c r="J837" i="9"/>
  <c r="H837" i="9"/>
  <c r="E837" i="9"/>
  <c r="C837" i="9"/>
  <c r="D837" i="17"/>
  <c r="F837" i="17"/>
  <c r="M836" i="9"/>
  <c r="J836" i="9"/>
  <c r="H836" i="9"/>
  <c r="E836" i="9"/>
  <c r="C836" i="9"/>
  <c r="D836" i="17"/>
  <c r="F836" i="17"/>
  <c r="M835" i="9"/>
  <c r="J835" i="9"/>
  <c r="H835" i="9"/>
  <c r="E835" i="9"/>
  <c r="C835" i="9"/>
  <c r="D835" i="17"/>
  <c r="F835" i="17"/>
  <c r="M834" i="9"/>
  <c r="J834" i="9"/>
  <c r="H834" i="9"/>
  <c r="E834" i="9"/>
  <c r="C834" i="9"/>
  <c r="D834" i="17"/>
  <c r="F834" i="17"/>
  <c r="M833" i="9"/>
  <c r="J833" i="9"/>
  <c r="H833" i="9"/>
  <c r="E833" i="9"/>
  <c r="C833" i="9"/>
  <c r="D833" i="17"/>
  <c r="F833" i="17"/>
  <c r="M832" i="9"/>
  <c r="J832" i="9"/>
  <c r="H832" i="9"/>
  <c r="E832" i="9"/>
  <c r="C832" i="9"/>
  <c r="D832" i="17"/>
  <c r="F832" i="17"/>
  <c r="M831" i="9"/>
  <c r="J831" i="9"/>
  <c r="H831" i="9"/>
  <c r="E831" i="9"/>
  <c r="C831" i="9"/>
  <c r="D831" i="17"/>
  <c r="F831" i="17"/>
  <c r="M830" i="9"/>
  <c r="J830" i="9"/>
  <c r="H830" i="9"/>
  <c r="E830" i="9"/>
  <c r="C830" i="9"/>
  <c r="D830" i="17"/>
  <c r="F830" i="17"/>
  <c r="M829" i="9"/>
  <c r="J829" i="9"/>
  <c r="H829" i="9"/>
  <c r="E829" i="9"/>
  <c r="C829" i="9"/>
  <c r="D829" i="17"/>
  <c r="F829" i="17"/>
  <c r="M828" i="9"/>
  <c r="J828" i="9"/>
  <c r="H828" i="9"/>
  <c r="E828" i="9"/>
  <c r="C828" i="9"/>
  <c r="D828" i="17"/>
  <c r="F828" i="17"/>
  <c r="M827" i="9"/>
  <c r="J827" i="9"/>
  <c r="H827" i="9"/>
  <c r="E827" i="9"/>
  <c r="C827" i="9"/>
  <c r="D827" i="17"/>
  <c r="F827" i="17"/>
  <c r="M826" i="9"/>
  <c r="J826" i="9"/>
  <c r="H826" i="9"/>
  <c r="E826" i="9"/>
  <c r="C826" i="9"/>
  <c r="D826" i="17"/>
  <c r="F826" i="17"/>
  <c r="M825" i="9"/>
  <c r="J825" i="9"/>
  <c r="H825" i="9"/>
  <c r="E825" i="9"/>
  <c r="C825" i="9"/>
  <c r="D825" i="17"/>
  <c r="F825" i="17"/>
  <c r="M824" i="9"/>
  <c r="J824" i="9"/>
  <c r="H824" i="9"/>
  <c r="E824" i="9"/>
  <c r="C824" i="9"/>
  <c r="D824" i="17"/>
  <c r="F824" i="17"/>
  <c r="M823" i="9"/>
  <c r="J823" i="9"/>
  <c r="H823" i="9"/>
  <c r="E823" i="9"/>
  <c r="C823" i="9"/>
  <c r="D823" i="17"/>
  <c r="F823" i="17"/>
  <c r="M822" i="9"/>
  <c r="J822" i="9"/>
  <c r="H822" i="9"/>
  <c r="E822" i="9"/>
  <c r="C822" i="9"/>
  <c r="D822" i="17"/>
  <c r="F822" i="17"/>
  <c r="M821" i="9"/>
  <c r="J821" i="9"/>
  <c r="H821" i="9"/>
  <c r="E821" i="9"/>
  <c r="C821" i="9"/>
  <c r="D821" i="17"/>
  <c r="F821" i="17"/>
  <c r="M820" i="9"/>
  <c r="J820" i="9"/>
  <c r="H820" i="9"/>
  <c r="E820" i="9"/>
  <c r="C820" i="9"/>
  <c r="D820" i="17"/>
  <c r="F820" i="17"/>
  <c r="M819" i="9"/>
  <c r="J819" i="9"/>
  <c r="H819" i="9"/>
  <c r="E819" i="9"/>
  <c r="C819" i="9"/>
  <c r="D819" i="17"/>
  <c r="F819" i="17"/>
  <c r="M818" i="9"/>
  <c r="J818" i="9"/>
  <c r="H818" i="9"/>
  <c r="E818" i="9"/>
  <c r="C818" i="9"/>
  <c r="D818" i="17"/>
  <c r="F818" i="17"/>
  <c r="M817" i="9"/>
  <c r="J817" i="9"/>
  <c r="H817" i="9"/>
  <c r="E817" i="9"/>
  <c r="C817" i="9"/>
  <c r="D817" i="17"/>
  <c r="F817" i="17"/>
  <c r="M816" i="9"/>
  <c r="J816" i="9"/>
  <c r="H816" i="9"/>
  <c r="E816" i="9"/>
  <c r="C816" i="9"/>
  <c r="D816" i="17"/>
  <c r="F816" i="17"/>
  <c r="M815" i="9"/>
  <c r="J815" i="9"/>
  <c r="H815" i="9"/>
  <c r="E815" i="9"/>
  <c r="C815" i="9"/>
  <c r="D815" i="17"/>
  <c r="F815" i="17"/>
  <c r="M814" i="9"/>
  <c r="J814" i="9"/>
  <c r="H814" i="9"/>
  <c r="E814" i="9"/>
  <c r="C814" i="9"/>
  <c r="D814" i="17"/>
  <c r="F814" i="17"/>
  <c r="M813" i="9"/>
  <c r="J813" i="9"/>
  <c r="H813" i="9"/>
  <c r="E813" i="9"/>
  <c r="C813" i="9"/>
  <c r="D813" i="17"/>
  <c r="F813" i="17"/>
  <c r="M812" i="9"/>
  <c r="J812" i="9"/>
  <c r="H812" i="9"/>
  <c r="E812" i="9"/>
  <c r="C812" i="9"/>
  <c r="D812" i="17"/>
  <c r="F812" i="17"/>
  <c r="M811" i="9"/>
  <c r="J811" i="9"/>
  <c r="H811" i="9"/>
  <c r="E811" i="9"/>
  <c r="C811" i="9"/>
  <c r="D811" i="17"/>
  <c r="F811" i="17"/>
  <c r="M810" i="9"/>
  <c r="J810" i="9"/>
  <c r="H810" i="9"/>
  <c r="E810" i="9"/>
  <c r="C810" i="9"/>
  <c r="D810" i="17"/>
  <c r="F810" i="17"/>
  <c r="M809" i="9"/>
  <c r="J809" i="9"/>
  <c r="H809" i="9"/>
  <c r="E809" i="9"/>
  <c r="C809" i="9"/>
  <c r="D809" i="17"/>
  <c r="F809" i="17"/>
  <c r="M808" i="9"/>
  <c r="J808" i="9"/>
  <c r="H808" i="9"/>
  <c r="E808" i="9"/>
  <c r="C808" i="9"/>
  <c r="D808" i="17"/>
  <c r="F808" i="17"/>
  <c r="M807" i="9"/>
  <c r="J807" i="9"/>
  <c r="H807" i="9"/>
  <c r="E807" i="9"/>
  <c r="C807" i="9"/>
  <c r="D807" i="17"/>
  <c r="F807" i="17"/>
  <c r="M806" i="9"/>
  <c r="J806" i="9"/>
  <c r="H806" i="9"/>
  <c r="E806" i="9"/>
  <c r="C806" i="9"/>
  <c r="D806" i="17"/>
  <c r="F806" i="17"/>
  <c r="M805" i="9"/>
  <c r="J805" i="9"/>
  <c r="H805" i="9"/>
  <c r="E805" i="9"/>
  <c r="C805" i="9"/>
  <c r="D805" i="17"/>
  <c r="F805" i="17"/>
  <c r="M804" i="9"/>
  <c r="J804" i="9"/>
  <c r="H804" i="9"/>
  <c r="E804" i="9"/>
  <c r="C804" i="9"/>
  <c r="D804" i="17"/>
  <c r="F804" i="17"/>
  <c r="M803" i="9"/>
  <c r="J803" i="9"/>
  <c r="H803" i="9"/>
  <c r="E803" i="9"/>
  <c r="C803" i="9"/>
  <c r="D803" i="17"/>
  <c r="F803" i="17"/>
  <c r="M802" i="9"/>
  <c r="J802" i="9"/>
  <c r="H802" i="9"/>
  <c r="E802" i="9"/>
  <c r="C802" i="9"/>
  <c r="D802" i="17"/>
  <c r="F802" i="17"/>
  <c r="M801" i="9"/>
  <c r="J801" i="9"/>
  <c r="H801" i="9"/>
  <c r="E801" i="9"/>
  <c r="C801" i="9"/>
  <c r="D801" i="17"/>
  <c r="F801" i="17"/>
  <c r="M800" i="9"/>
  <c r="J800" i="9"/>
  <c r="H800" i="9"/>
  <c r="E800" i="9"/>
  <c r="C800" i="9"/>
  <c r="D800" i="17"/>
  <c r="F800" i="17"/>
  <c r="M799" i="9"/>
  <c r="J799" i="9"/>
  <c r="H799" i="9"/>
  <c r="E799" i="9"/>
  <c r="C799" i="9"/>
  <c r="D799" i="17"/>
  <c r="F799" i="17"/>
  <c r="M798" i="9"/>
  <c r="J798" i="9"/>
  <c r="H798" i="9"/>
  <c r="E798" i="9"/>
  <c r="C798" i="9"/>
  <c r="D798" i="17"/>
  <c r="F798" i="17"/>
  <c r="M797" i="9"/>
  <c r="J797" i="9"/>
  <c r="H797" i="9"/>
  <c r="E797" i="9"/>
  <c r="C797" i="9"/>
  <c r="D797" i="17"/>
  <c r="F797" i="17"/>
  <c r="M796" i="9"/>
  <c r="J796" i="9"/>
  <c r="H796" i="9"/>
  <c r="E796" i="9"/>
  <c r="C796" i="9"/>
  <c r="D796" i="17"/>
  <c r="F796" i="17"/>
  <c r="M795" i="9"/>
  <c r="J795" i="9"/>
  <c r="H795" i="9"/>
  <c r="E795" i="9"/>
  <c r="C795" i="9"/>
  <c r="D795" i="17"/>
  <c r="F795" i="17"/>
  <c r="M794" i="9"/>
  <c r="J794" i="9"/>
  <c r="H794" i="9"/>
  <c r="E794" i="9"/>
  <c r="C794" i="9"/>
  <c r="D794" i="17"/>
  <c r="F794" i="17"/>
  <c r="M793" i="9"/>
  <c r="J793" i="9"/>
  <c r="H793" i="9"/>
  <c r="E793" i="9"/>
  <c r="C793" i="9"/>
  <c r="D793" i="17"/>
  <c r="F793" i="17"/>
  <c r="M792" i="9"/>
  <c r="J792" i="9"/>
  <c r="H792" i="9"/>
  <c r="E792" i="9"/>
  <c r="C792" i="9"/>
  <c r="D792" i="17"/>
  <c r="F792" i="17"/>
  <c r="M791" i="9"/>
  <c r="J791" i="9"/>
  <c r="H791" i="9"/>
  <c r="E791" i="9"/>
  <c r="C791" i="9"/>
  <c r="D791" i="17"/>
  <c r="F791" i="17"/>
  <c r="M790" i="9"/>
  <c r="J790" i="9"/>
  <c r="H790" i="9"/>
  <c r="E790" i="9"/>
  <c r="C790" i="9"/>
  <c r="D790" i="17"/>
  <c r="F790" i="17"/>
  <c r="M789" i="9"/>
  <c r="J789" i="9"/>
  <c r="H789" i="9"/>
  <c r="E789" i="9"/>
  <c r="C789" i="9"/>
  <c r="D789" i="17"/>
  <c r="F789" i="17"/>
  <c r="M788" i="9"/>
  <c r="J788" i="9"/>
  <c r="H788" i="9"/>
  <c r="E788" i="9"/>
  <c r="C788" i="9"/>
  <c r="D788" i="17"/>
  <c r="F788" i="17"/>
  <c r="M787" i="9"/>
  <c r="J787" i="9"/>
  <c r="H787" i="9"/>
  <c r="E787" i="9"/>
  <c r="C787" i="9"/>
  <c r="D787" i="17"/>
  <c r="F787" i="17"/>
  <c r="M786" i="9"/>
  <c r="J786" i="9"/>
  <c r="H786" i="9"/>
  <c r="E786" i="9"/>
  <c r="C786" i="9"/>
  <c r="D786" i="17"/>
  <c r="F786" i="17"/>
  <c r="M785" i="9"/>
  <c r="J785" i="9"/>
  <c r="H785" i="9"/>
  <c r="E785" i="9"/>
  <c r="C785" i="9"/>
  <c r="D785" i="17"/>
  <c r="F785" i="17"/>
  <c r="M784" i="9"/>
  <c r="J784" i="9"/>
  <c r="H784" i="9"/>
  <c r="E784" i="9"/>
  <c r="C784" i="9"/>
  <c r="D784" i="17"/>
  <c r="F784" i="17"/>
  <c r="M783" i="9"/>
  <c r="J783" i="9"/>
  <c r="H783" i="9"/>
  <c r="E783" i="9"/>
  <c r="C783" i="9"/>
  <c r="D783" i="17"/>
  <c r="F783" i="17"/>
  <c r="M782" i="9"/>
  <c r="J782" i="9"/>
  <c r="H782" i="9"/>
  <c r="E782" i="9"/>
  <c r="C782" i="9"/>
  <c r="D782" i="17"/>
  <c r="F782" i="17"/>
  <c r="M781" i="9"/>
  <c r="J781" i="9"/>
  <c r="H781" i="9"/>
  <c r="E781" i="9"/>
  <c r="C781" i="9"/>
  <c r="D781" i="17"/>
  <c r="F781" i="17"/>
  <c r="M780" i="9"/>
  <c r="J780" i="9"/>
  <c r="H780" i="9"/>
  <c r="E780" i="9"/>
  <c r="C780" i="9"/>
  <c r="D780" i="17"/>
  <c r="F780" i="17"/>
  <c r="M779" i="9"/>
  <c r="J779" i="9"/>
  <c r="H779" i="9"/>
  <c r="E779" i="9"/>
  <c r="C779" i="9"/>
  <c r="D779" i="17"/>
  <c r="F779" i="17"/>
  <c r="M778" i="9"/>
  <c r="J778" i="9"/>
  <c r="H778" i="9"/>
  <c r="E778" i="9"/>
  <c r="C778" i="9"/>
  <c r="D778" i="17"/>
  <c r="F778" i="17"/>
  <c r="M777" i="9"/>
  <c r="J777" i="9"/>
  <c r="H777" i="9"/>
  <c r="E777" i="9"/>
  <c r="C777" i="9"/>
  <c r="D777" i="17"/>
  <c r="F777" i="17"/>
  <c r="M776" i="9"/>
  <c r="J776" i="9"/>
  <c r="H776" i="9"/>
  <c r="E776" i="9"/>
  <c r="C776" i="9"/>
  <c r="D776" i="17"/>
  <c r="F776" i="17"/>
  <c r="M775" i="9"/>
  <c r="J775" i="9"/>
  <c r="H775" i="9"/>
  <c r="E775" i="9"/>
  <c r="C775" i="9"/>
  <c r="D775" i="17"/>
  <c r="F775" i="17"/>
  <c r="M774" i="9"/>
  <c r="J774" i="9"/>
  <c r="H774" i="9"/>
  <c r="E774" i="9"/>
  <c r="C774" i="9"/>
  <c r="D774" i="17"/>
  <c r="F774" i="17"/>
  <c r="M773" i="9"/>
  <c r="J773" i="9"/>
  <c r="H773" i="9"/>
  <c r="E773" i="9"/>
  <c r="C773" i="9"/>
  <c r="D773" i="17"/>
  <c r="F773" i="17"/>
  <c r="M772" i="9"/>
  <c r="J772" i="9"/>
  <c r="H772" i="9"/>
  <c r="E772" i="9"/>
  <c r="C772" i="9"/>
  <c r="D772" i="17"/>
  <c r="F772" i="17"/>
  <c r="M771" i="9"/>
  <c r="J771" i="9"/>
  <c r="H771" i="9"/>
  <c r="E771" i="9"/>
  <c r="C771" i="9"/>
  <c r="D771" i="17"/>
  <c r="F771" i="17"/>
  <c r="M770" i="9"/>
  <c r="J770" i="9"/>
  <c r="H770" i="9"/>
  <c r="E770" i="9"/>
  <c r="C770" i="9"/>
  <c r="D770" i="17"/>
  <c r="F770" i="17"/>
  <c r="M769" i="9"/>
  <c r="J769" i="9"/>
  <c r="H769" i="9"/>
  <c r="E769" i="9"/>
  <c r="C769" i="9"/>
  <c r="D769" i="17"/>
  <c r="F769" i="17"/>
  <c r="M768" i="9"/>
  <c r="J768" i="9"/>
  <c r="H768" i="9"/>
  <c r="E768" i="9"/>
  <c r="C768" i="9"/>
  <c r="D768" i="17"/>
  <c r="F768" i="17"/>
  <c r="M767" i="9"/>
  <c r="J767" i="9"/>
  <c r="H767" i="9"/>
  <c r="E767" i="9"/>
  <c r="C767" i="9"/>
  <c r="D767" i="17"/>
  <c r="F767" i="17"/>
  <c r="M766" i="9"/>
  <c r="J766" i="9"/>
  <c r="H766" i="9"/>
  <c r="E766" i="9"/>
  <c r="C766" i="9"/>
  <c r="D766" i="17"/>
  <c r="F766" i="17"/>
  <c r="M765" i="9"/>
  <c r="J765" i="9"/>
  <c r="H765" i="9"/>
  <c r="E765" i="9"/>
  <c r="C765" i="9"/>
  <c r="D765" i="17"/>
  <c r="F765" i="17"/>
  <c r="M764" i="9"/>
  <c r="J764" i="9"/>
  <c r="H764" i="9"/>
  <c r="E764" i="9"/>
  <c r="C764" i="9"/>
  <c r="D764" i="17"/>
  <c r="F764" i="17"/>
  <c r="M763" i="9"/>
  <c r="J763" i="9"/>
  <c r="H763" i="9"/>
  <c r="E763" i="9"/>
  <c r="C763" i="9"/>
  <c r="D763" i="17"/>
  <c r="F763" i="17"/>
  <c r="M762" i="9"/>
  <c r="J762" i="9"/>
  <c r="H762" i="9"/>
  <c r="E762" i="9"/>
  <c r="C762" i="9"/>
  <c r="D762" i="17"/>
  <c r="F762" i="17"/>
  <c r="M761" i="9"/>
  <c r="J761" i="9"/>
  <c r="H761" i="9"/>
  <c r="E761" i="9"/>
  <c r="C761" i="9"/>
  <c r="D761" i="17"/>
  <c r="F761" i="17"/>
  <c r="M760" i="9"/>
  <c r="J760" i="9"/>
  <c r="H760" i="9"/>
  <c r="E760" i="9"/>
  <c r="C760" i="9"/>
  <c r="D760" i="17"/>
  <c r="F760" i="17"/>
  <c r="M759" i="9"/>
  <c r="J759" i="9"/>
  <c r="H759" i="9"/>
  <c r="E759" i="9"/>
  <c r="C759" i="9"/>
  <c r="D759" i="17"/>
  <c r="F759" i="17"/>
  <c r="M758" i="9"/>
  <c r="J758" i="9"/>
  <c r="H758" i="9"/>
  <c r="E758" i="9"/>
  <c r="C758" i="9"/>
  <c r="D758" i="17"/>
  <c r="F758" i="17"/>
  <c r="M757" i="9"/>
  <c r="J757" i="9"/>
  <c r="H757" i="9"/>
  <c r="E757" i="9"/>
  <c r="C757" i="9"/>
  <c r="D757" i="17"/>
  <c r="F757" i="17"/>
  <c r="M756" i="9"/>
  <c r="J756" i="9"/>
  <c r="H756" i="9"/>
  <c r="E756" i="9"/>
  <c r="C756" i="9"/>
  <c r="D756" i="17"/>
  <c r="F756" i="17"/>
  <c r="M755" i="9"/>
  <c r="J755" i="9"/>
  <c r="H755" i="9"/>
  <c r="E755" i="9"/>
  <c r="C755" i="9"/>
  <c r="D755" i="17"/>
  <c r="F755" i="17"/>
  <c r="M754" i="9"/>
  <c r="J754" i="9"/>
  <c r="H754" i="9"/>
  <c r="E754" i="9"/>
  <c r="C754" i="9"/>
  <c r="D754" i="17"/>
  <c r="F754" i="17"/>
  <c r="M753" i="9"/>
  <c r="J753" i="9"/>
  <c r="H753" i="9"/>
  <c r="E753" i="9"/>
  <c r="C753" i="9"/>
  <c r="D753" i="17"/>
  <c r="F753" i="17"/>
  <c r="M752" i="9"/>
  <c r="J752" i="9"/>
  <c r="H752" i="9"/>
  <c r="E752" i="9"/>
  <c r="C752" i="9"/>
  <c r="D752" i="17"/>
  <c r="F752" i="17"/>
  <c r="M751" i="9"/>
  <c r="J751" i="9"/>
  <c r="H751" i="9"/>
  <c r="E751" i="9"/>
  <c r="C751" i="9"/>
  <c r="D751" i="17"/>
  <c r="F751" i="17"/>
  <c r="M750" i="9"/>
  <c r="J750" i="9"/>
  <c r="H750" i="9"/>
  <c r="E750" i="9"/>
  <c r="C750" i="9"/>
  <c r="D750" i="17"/>
  <c r="F750" i="17"/>
  <c r="M749" i="9"/>
  <c r="J749" i="9"/>
  <c r="H749" i="9"/>
  <c r="E749" i="9"/>
  <c r="C749" i="9"/>
  <c r="D749" i="17"/>
  <c r="F749" i="17"/>
  <c r="M748" i="9"/>
  <c r="J748" i="9"/>
  <c r="H748" i="9"/>
  <c r="E748" i="9"/>
  <c r="C748" i="9"/>
  <c r="D748" i="17"/>
  <c r="F748" i="17"/>
  <c r="M747" i="9"/>
  <c r="J747" i="9"/>
  <c r="H747" i="9"/>
  <c r="E747" i="9"/>
  <c r="C747" i="9"/>
  <c r="D747" i="17"/>
  <c r="F747" i="17"/>
  <c r="M746" i="9"/>
  <c r="J746" i="9"/>
  <c r="H746" i="9"/>
  <c r="E746" i="9"/>
  <c r="C746" i="9"/>
  <c r="D746" i="17"/>
  <c r="F746" i="17"/>
  <c r="M745" i="9"/>
  <c r="J745" i="9"/>
  <c r="H745" i="9"/>
  <c r="E745" i="9"/>
  <c r="C745" i="9"/>
  <c r="D745" i="17"/>
  <c r="F745" i="17"/>
  <c r="M744" i="9"/>
  <c r="J744" i="9"/>
  <c r="H744" i="9"/>
  <c r="E744" i="9"/>
  <c r="C744" i="9"/>
  <c r="D744" i="17"/>
  <c r="F744" i="17"/>
  <c r="M743" i="9"/>
  <c r="J743" i="9"/>
  <c r="H743" i="9"/>
  <c r="E743" i="9"/>
  <c r="C743" i="9"/>
  <c r="D743" i="17"/>
  <c r="F743" i="17"/>
  <c r="M742" i="9"/>
  <c r="J742" i="9"/>
  <c r="H742" i="9"/>
  <c r="E742" i="9"/>
  <c r="C742" i="9"/>
  <c r="D742" i="17"/>
  <c r="F742" i="17"/>
  <c r="M741" i="9"/>
  <c r="J741" i="9"/>
  <c r="H741" i="9"/>
  <c r="E741" i="9"/>
  <c r="C741" i="9"/>
  <c r="D741" i="17"/>
  <c r="F741" i="17"/>
  <c r="M740" i="9"/>
  <c r="J740" i="9"/>
  <c r="H740" i="9"/>
  <c r="E740" i="9"/>
  <c r="C740" i="9"/>
  <c r="D740" i="17"/>
  <c r="F740" i="17"/>
  <c r="M739" i="9"/>
  <c r="J739" i="9"/>
  <c r="H739" i="9"/>
  <c r="E739" i="9"/>
  <c r="C739" i="9"/>
  <c r="D739" i="17"/>
  <c r="F739" i="17"/>
  <c r="M738" i="9"/>
  <c r="J738" i="9"/>
  <c r="H738" i="9"/>
  <c r="E738" i="9"/>
  <c r="C738" i="9"/>
  <c r="D738" i="17"/>
  <c r="F738" i="17"/>
  <c r="M737" i="9"/>
  <c r="J737" i="9"/>
  <c r="H737" i="9"/>
  <c r="E737" i="9"/>
  <c r="C737" i="9"/>
  <c r="D737" i="17"/>
  <c r="F737" i="17"/>
  <c r="M736" i="9"/>
  <c r="J736" i="9"/>
  <c r="H736" i="9"/>
  <c r="E736" i="9"/>
  <c r="C736" i="9"/>
  <c r="D736" i="17"/>
  <c r="F736" i="17"/>
  <c r="M735" i="9"/>
  <c r="J735" i="9"/>
  <c r="H735" i="9"/>
  <c r="E735" i="9"/>
  <c r="C735" i="9"/>
  <c r="D735" i="17"/>
  <c r="F735" i="17"/>
  <c r="M734" i="9"/>
  <c r="J734" i="9"/>
  <c r="H734" i="9"/>
  <c r="E734" i="9"/>
  <c r="C734" i="9"/>
  <c r="D734" i="17"/>
  <c r="F734" i="17"/>
  <c r="M733" i="9"/>
  <c r="J733" i="9"/>
  <c r="H733" i="9"/>
  <c r="E733" i="9"/>
  <c r="C733" i="9"/>
  <c r="D733" i="17"/>
  <c r="F733" i="17"/>
  <c r="M732" i="9"/>
  <c r="J732" i="9"/>
  <c r="H732" i="9"/>
  <c r="E732" i="9"/>
  <c r="C732" i="9"/>
  <c r="D732" i="17"/>
  <c r="F732" i="17"/>
  <c r="M731" i="9"/>
  <c r="J731" i="9"/>
  <c r="H731" i="9"/>
  <c r="E731" i="9"/>
  <c r="C731" i="9"/>
  <c r="D731" i="17"/>
  <c r="F731" i="17"/>
  <c r="M730" i="9"/>
  <c r="J730" i="9"/>
  <c r="H730" i="9"/>
  <c r="E730" i="9"/>
  <c r="C730" i="9"/>
  <c r="D730" i="17"/>
  <c r="F730" i="17"/>
  <c r="M729" i="9"/>
  <c r="J729" i="9"/>
  <c r="H729" i="9"/>
  <c r="E729" i="9"/>
  <c r="C729" i="9"/>
  <c r="D729" i="17"/>
  <c r="F729" i="17"/>
  <c r="M728" i="9"/>
  <c r="J728" i="9"/>
  <c r="H728" i="9"/>
  <c r="E728" i="9"/>
  <c r="C728" i="9"/>
  <c r="D728" i="17"/>
  <c r="F728" i="17"/>
  <c r="M727" i="9"/>
  <c r="J727" i="9"/>
  <c r="H727" i="9"/>
  <c r="E727" i="9"/>
  <c r="C727" i="9"/>
  <c r="D727" i="17"/>
  <c r="F727" i="17"/>
  <c r="M726" i="9"/>
  <c r="J726" i="9"/>
  <c r="H726" i="9"/>
  <c r="E726" i="9"/>
  <c r="C726" i="9"/>
  <c r="D726" i="17"/>
  <c r="F726" i="17"/>
  <c r="M725" i="9"/>
  <c r="J725" i="9"/>
  <c r="H725" i="9"/>
  <c r="E725" i="9"/>
  <c r="C725" i="9"/>
  <c r="D725" i="17"/>
  <c r="F725" i="17"/>
  <c r="M724" i="9"/>
  <c r="J724" i="9"/>
  <c r="H724" i="9"/>
  <c r="E724" i="9"/>
  <c r="C724" i="9"/>
  <c r="D724" i="17"/>
  <c r="F724" i="17"/>
  <c r="M723" i="9"/>
  <c r="J723" i="9"/>
  <c r="H723" i="9"/>
  <c r="E723" i="9"/>
  <c r="C723" i="9"/>
  <c r="D723" i="17"/>
  <c r="F723" i="17"/>
  <c r="M722" i="9"/>
  <c r="J722" i="9"/>
  <c r="H722" i="9"/>
  <c r="E722" i="9"/>
  <c r="C722" i="9"/>
  <c r="D722" i="17"/>
  <c r="F722" i="17"/>
  <c r="M721" i="9"/>
  <c r="J721" i="9"/>
  <c r="H721" i="9"/>
  <c r="E721" i="9"/>
  <c r="C721" i="9"/>
  <c r="D721" i="17"/>
  <c r="F721" i="17"/>
  <c r="M720" i="9"/>
  <c r="J720" i="9"/>
  <c r="H720" i="9"/>
  <c r="E720" i="9"/>
  <c r="C720" i="9"/>
  <c r="D720" i="17"/>
  <c r="F720" i="17"/>
  <c r="M719" i="9"/>
  <c r="J719" i="9"/>
  <c r="H719" i="9"/>
  <c r="E719" i="9"/>
  <c r="C719" i="9"/>
  <c r="D719" i="17"/>
  <c r="F719" i="17"/>
  <c r="M718" i="9"/>
  <c r="J718" i="9"/>
  <c r="H718" i="9"/>
  <c r="E718" i="9"/>
  <c r="C718" i="9"/>
  <c r="D718" i="17"/>
  <c r="F718" i="17"/>
  <c r="M717" i="9"/>
  <c r="J717" i="9"/>
  <c r="H717" i="9"/>
  <c r="E717" i="9"/>
  <c r="C717" i="9"/>
  <c r="D717" i="17"/>
  <c r="F717" i="17"/>
  <c r="M716" i="9"/>
  <c r="J716" i="9"/>
  <c r="H716" i="9"/>
  <c r="E716" i="9"/>
  <c r="C716" i="9"/>
  <c r="D716" i="17"/>
  <c r="F716" i="17"/>
  <c r="M715" i="9"/>
  <c r="J715" i="9"/>
  <c r="H715" i="9"/>
  <c r="E715" i="9"/>
  <c r="C715" i="9"/>
  <c r="D715" i="17"/>
  <c r="F715" i="17"/>
  <c r="M714" i="9"/>
  <c r="J714" i="9"/>
  <c r="H714" i="9"/>
  <c r="E714" i="9"/>
  <c r="C714" i="9"/>
  <c r="D714" i="17"/>
  <c r="F714" i="17"/>
  <c r="M713" i="9"/>
  <c r="J713" i="9"/>
  <c r="H713" i="9"/>
  <c r="E713" i="9"/>
  <c r="C713" i="9"/>
  <c r="D713" i="17"/>
  <c r="F713" i="17"/>
  <c r="M712" i="9"/>
  <c r="J712" i="9"/>
  <c r="H712" i="9"/>
  <c r="E712" i="9"/>
  <c r="C712" i="9"/>
  <c r="D712" i="17"/>
  <c r="F712" i="17"/>
  <c r="M711" i="9"/>
  <c r="J711" i="9"/>
  <c r="H711" i="9"/>
  <c r="E711" i="9"/>
  <c r="C711" i="9"/>
  <c r="D711" i="17"/>
  <c r="F711" i="17"/>
  <c r="M710" i="9"/>
  <c r="J710" i="9"/>
  <c r="H710" i="9"/>
  <c r="E710" i="9"/>
  <c r="C710" i="9"/>
  <c r="D710" i="17"/>
  <c r="F710" i="17"/>
  <c r="M709" i="9"/>
  <c r="J709" i="9"/>
  <c r="H709" i="9"/>
  <c r="E709" i="9"/>
  <c r="C709" i="9"/>
  <c r="D709" i="17"/>
  <c r="F709" i="17"/>
  <c r="M708" i="9"/>
  <c r="J708" i="9"/>
  <c r="H708" i="9"/>
  <c r="E708" i="9"/>
  <c r="C708" i="9"/>
  <c r="D708" i="17"/>
  <c r="F708" i="17"/>
  <c r="M707" i="9"/>
  <c r="J707" i="9"/>
  <c r="H707" i="9"/>
  <c r="E707" i="9"/>
  <c r="C707" i="9"/>
  <c r="D707" i="17"/>
  <c r="F707" i="17"/>
  <c r="M706" i="9"/>
  <c r="J706" i="9"/>
  <c r="H706" i="9"/>
  <c r="E706" i="9"/>
  <c r="C706" i="9"/>
  <c r="D706" i="17"/>
  <c r="F706" i="17"/>
  <c r="M705" i="9"/>
  <c r="J705" i="9"/>
  <c r="H705" i="9"/>
  <c r="E705" i="9"/>
  <c r="C705" i="9"/>
  <c r="D705" i="17"/>
  <c r="F705" i="17"/>
  <c r="M704" i="9"/>
  <c r="J704" i="9"/>
  <c r="H704" i="9"/>
  <c r="E704" i="9"/>
  <c r="C704" i="9"/>
  <c r="D704" i="17"/>
  <c r="F704" i="17"/>
  <c r="M703" i="9"/>
  <c r="J703" i="9"/>
  <c r="H703" i="9"/>
  <c r="E703" i="9"/>
  <c r="C703" i="9"/>
  <c r="D703" i="17"/>
  <c r="F703" i="17"/>
  <c r="M702" i="9"/>
  <c r="J702" i="9"/>
  <c r="H702" i="9"/>
  <c r="E702" i="9"/>
  <c r="C702" i="9"/>
  <c r="D702" i="17"/>
  <c r="F702" i="17"/>
  <c r="M701" i="9"/>
  <c r="J701" i="9"/>
  <c r="H701" i="9"/>
  <c r="E701" i="9"/>
  <c r="C701" i="9"/>
  <c r="D701" i="17"/>
  <c r="F701" i="17"/>
  <c r="M700" i="9"/>
  <c r="J700" i="9"/>
  <c r="H700" i="9"/>
  <c r="E700" i="9"/>
  <c r="C700" i="9"/>
  <c r="D700" i="17"/>
  <c r="F700" i="17"/>
  <c r="M699" i="9"/>
  <c r="J699" i="9"/>
  <c r="H699" i="9"/>
  <c r="E699" i="9"/>
  <c r="C699" i="9"/>
  <c r="D699" i="17"/>
  <c r="F699" i="17"/>
  <c r="M698" i="9"/>
  <c r="J698" i="9"/>
  <c r="H698" i="9"/>
  <c r="E698" i="9"/>
  <c r="C698" i="9"/>
  <c r="D698" i="17"/>
  <c r="F698" i="17"/>
  <c r="M697" i="9"/>
  <c r="J697" i="9"/>
  <c r="H697" i="9"/>
  <c r="E697" i="9"/>
  <c r="C697" i="9"/>
  <c r="D697" i="17"/>
  <c r="F697" i="17"/>
  <c r="M696" i="9"/>
  <c r="J696" i="9"/>
  <c r="H696" i="9"/>
  <c r="E696" i="9"/>
  <c r="C696" i="9"/>
  <c r="D696" i="17"/>
  <c r="F696" i="17"/>
  <c r="M695" i="9"/>
  <c r="J695" i="9"/>
  <c r="H695" i="9"/>
  <c r="E695" i="9"/>
  <c r="C695" i="9"/>
  <c r="D695" i="17"/>
  <c r="F695" i="17"/>
  <c r="M694" i="9"/>
  <c r="J694" i="9"/>
  <c r="H694" i="9"/>
  <c r="E694" i="9"/>
  <c r="C694" i="9"/>
  <c r="D694" i="17"/>
  <c r="F694" i="17"/>
  <c r="M693" i="9"/>
  <c r="J693" i="9"/>
  <c r="H693" i="9"/>
  <c r="E693" i="9"/>
  <c r="C693" i="9"/>
  <c r="D693" i="17"/>
  <c r="F693" i="17"/>
  <c r="M692" i="9"/>
  <c r="J692" i="9"/>
  <c r="H692" i="9"/>
  <c r="E692" i="9"/>
  <c r="C692" i="9"/>
  <c r="D692" i="17"/>
  <c r="F692" i="17"/>
  <c r="M691" i="9"/>
  <c r="J691" i="9"/>
  <c r="H691" i="9"/>
  <c r="E691" i="9"/>
  <c r="C691" i="9"/>
  <c r="D691" i="17"/>
  <c r="F691" i="17"/>
  <c r="M690" i="9"/>
  <c r="J690" i="9"/>
  <c r="H690" i="9"/>
  <c r="E690" i="9"/>
  <c r="C690" i="9"/>
  <c r="D690" i="17"/>
  <c r="F690" i="17"/>
  <c r="M689" i="9"/>
  <c r="J689" i="9"/>
  <c r="H689" i="9"/>
  <c r="E689" i="9"/>
  <c r="C689" i="9"/>
  <c r="D689" i="17"/>
  <c r="F689" i="17"/>
  <c r="M688" i="9"/>
  <c r="J688" i="9"/>
  <c r="H688" i="9"/>
  <c r="E688" i="9"/>
  <c r="C688" i="9"/>
  <c r="D688" i="17"/>
  <c r="F688" i="17"/>
  <c r="M687" i="9"/>
  <c r="J687" i="9"/>
  <c r="H687" i="9"/>
  <c r="E687" i="9"/>
  <c r="C687" i="9"/>
  <c r="D687" i="17"/>
  <c r="F687" i="17"/>
  <c r="M686" i="9"/>
  <c r="J686" i="9"/>
  <c r="H686" i="9"/>
  <c r="E686" i="9"/>
  <c r="C686" i="9"/>
  <c r="D686" i="17"/>
  <c r="F686" i="17"/>
  <c r="M685" i="9"/>
  <c r="J685" i="9"/>
  <c r="H685" i="9"/>
  <c r="E685" i="9"/>
  <c r="C685" i="9"/>
  <c r="D685" i="17"/>
  <c r="F685" i="17"/>
  <c r="M684" i="9"/>
  <c r="J684" i="9"/>
  <c r="H684" i="9"/>
  <c r="E684" i="9"/>
  <c r="C684" i="9"/>
  <c r="D684" i="17"/>
  <c r="F684" i="17"/>
  <c r="M683" i="9"/>
  <c r="J683" i="9"/>
  <c r="H683" i="9"/>
  <c r="E683" i="9"/>
  <c r="C683" i="9"/>
  <c r="D683" i="17"/>
  <c r="F683" i="17"/>
  <c r="M682" i="9"/>
  <c r="J682" i="9"/>
  <c r="H682" i="9"/>
  <c r="E682" i="9"/>
  <c r="C682" i="9"/>
  <c r="D682" i="17"/>
  <c r="F682" i="17"/>
  <c r="M681" i="9"/>
  <c r="J681" i="9"/>
  <c r="H681" i="9"/>
  <c r="E681" i="9"/>
  <c r="C681" i="9"/>
  <c r="D681" i="17"/>
  <c r="F681" i="17"/>
  <c r="M680" i="9"/>
  <c r="J680" i="9"/>
  <c r="H680" i="9"/>
  <c r="E680" i="9"/>
  <c r="C680" i="9"/>
  <c r="D680" i="17"/>
  <c r="F680" i="17"/>
  <c r="M679" i="9"/>
  <c r="J679" i="9"/>
  <c r="H679" i="9"/>
  <c r="E679" i="9"/>
  <c r="C679" i="9"/>
  <c r="D679" i="17"/>
  <c r="F679" i="17"/>
  <c r="M678" i="9"/>
  <c r="J678" i="9"/>
  <c r="H678" i="9"/>
  <c r="E678" i="9"/>
  <c r="C678" i="9"/>
  <c r="D678" i="17"/>
  <c r="F678" i="17"/>
  <c r="M677" i="9"/>
  <c r="J677" i="9"/>
  <c r="H677" i="9"/>
  <c r="E677" i="9"/>
  <c r="C677" i="9"/>
  <c r="D677" i="17"/>
  <c r="F677" i="17"/>
  <c r="M676" i="9"/>
  <c r="J676" i="9"/>
  <c r="H676" i="9"/>
  <c r="E676" i="9"/>
  <c r="C676" i="9"/>
  <c r="D676" i="17"/>
  <c r="F676" i="17"/>
  <c r="M675" i="9"/>
  <c r="J675" i="9"/>
  <c r="H675" i="9"/>
  <c r="E675" i="9"/>
  <c r="C675" i="9"/>
  <c r="D675" i="17"/>
  <c r="F675" i="17"/>
  <c r="M674" i="9"/>
  <c r="J674" i="9"/>
  <c r="H674" i="9"/>
  <c r="E674" i="9"/>
  <c r="C674" i="9"/>
  <c r="D674" i="17"/>
  <c r="F674" i="17"/>
  <c r="M673" i="9"/>
  <c r="J673" i="9"/>
  <c r="H673" i="9"/>
  <c r="E673" i="9"/>
  <c r="C673" i="9"/>
  <c r="D673" i="17"/>
  <c r="F673" i="17"/>
  <c r="M672" i="9"/>
  <c r="J672" i="9"/>
  <c r="H672" i="9"/>
  <c r="E672" i="9"/>
  <c r="C672" i="9"/>
  <c r="D672" i="17"/>
  <c r="F672" i="17"/>
  <c r="M671" i="9"/>
  <c r="J671" i="9"/>
  <c r="H671" i="9"/>
  <c r="E671" i="9"/>
  <c r="C671" i="9"/>
  <c r="D671" i="17"/>
  <c r="F671" i="17"/>
  <c r="M670" i="9"/>
  <c r="J670" i="9"/>
  <c r="H670" i="9"/>
  <c r="E670" i="9"/>
  <c r="C670" i="9"/>
  <c r="D670" i="17"/>
  <c r="F670" i="17"/>
  <c r="M669" i="9"/>
  <c r="J669" i="9"/>
  <c r="H669" i="9"/>
  <c r="E669" i="9"/>
  <c r="C669" i="9"/>
  <c r="D669" i="17"/>
  <c r="F669" i="17"/>
  <c r="M668" i="9"/>
  <c r="J668" i="9"/>
  <c r="H668" i="9"/>
  <c r="E668" i="9"/>
  <c r="C668" i="9"/>
  <c r="D668" i="17"/>
  <c r="F668" i="17"/>
  <c r="M667" i="9"/>
  <c r="J667" i="9"/>
  <c r="H667" i="9"/>
  <c r="E667" i="9"/>
  <c r="C667" i="9"/>
  <c r="D667" i="17"/>
  <c r="F667" i="17"/>
  <c r="M666" i="9"/>
  <c r="J666" i="9"/>
  <c r="H666" i="9"/>
  <c r="E666" i="9"/>
  <c r="C666" i="9"/>
  <c r="D666" i="17"/>
  <c r="F666" i="17"/>
  <c r="M665" i="9"/>
  <c r="J665" i="9"/>
  <c r="H665" i="9"/>
  <c r="E665" i="9"/>
  <c r="C665" i="9"/>
  <c r="D665" i="17"/>
  <c r="F665" i="17"/>
  <c r="M664" i="9"/>
  <c r="J664" i="9"/>
  <c r="H664" i="9"/>
  <c r="E664" i="9"/>
  <c r="C664" i="9"/>
  <c r="D664" i="17"/>
  <c r="F664" i="17"/>
  <c r="M663" i="9"/>
  <c r="J663" i="9"/>
  <c r="H663" i="9"/>
  <c r="E663" i="9"/>
  <c r="C663" i="9"/>
  <c r="D663" i="17"/>
  <c r="F663" i="17"/>
  <c r="M662" i="9"/>
  <c r="J662" i="9"/>
  <c r="H662" i="9"/>
  <c r="E662" i="9"/>
  <c r="C662" i="9"/>
  <c r="D662" i="17"/>
  <c r="F662" i="17"/>
  <c r="M661" i="9"/>
  <c r="J661" i="9"/>
  <c r="H661" i="9"/>
  <c r="E661" i="9"/>
  <c r="C661" i="9"/>
  <c r="D661" i="17"/>
  <c r="F661" i="17"/>
  <c r="M660" i="9"/>
  <c r="J660" i="9"/>
  <c r="H660" i="9"/>
  <c r="E660" i="9"/>
  <c r="C660" i="9"/>
  <c r="D660" i="17"/>
  <c r="F660" i="17"/>
  <c r="M659" i="9"/>
  <c r="J659" i="9"/>
  <c r="H659" i="9"/>
  <c r="E659" i="9"/>
  <c r="C659" i="9"/>
  <c r="D659" i="17"/>
  <c r="F659" i="17"/>
  <c r="M658" i="9"/>
  <c r="J658" i="9"/>
  <c r="H658" i="9"/>
  <c r="E658" i="9"/>
  <c r="C658" i="9"/>
  <c r="D658" i="17"/>
  <c r="F658" i="17"/>
  <c r="M657" i="9"/>
  <c r="J657" i="9"/>
  <c r="H657" i="9"/>
  <c r="E657" i="9"/>
  <c r="C657" i="9"/>
  <c r="D657" i="17"/>
  <c r="F657" i="17"/>
  <c r="M656" i="9"/>
  <c r="J656" i="9"/>
  <c r="H656" i="9"/>
  <c r="E656" i="9"/>
  <c r="C656" i="9"/>
  <c r="D656" i="17"/>
  <c r="F656" i="17"/>
  <c r="M655" i="9"/>
  <c r="J655" i="9"/>
  <c r="H655" i="9"/>
  <c r="E655" i="9"/>
  <c r="C655" i="9"/>
  <c r="D655" i="17"/>
  <c r="F655" i="17"/>
  <c r="M654" i="9"/>
  <c r="J654" i="9"/>
  <c r="H654" i="9"/>
  <c r="E654" i="9"/>
  <c r="C654" i="9"/>
  <c r="D654" i="17"/>
  <c r="F654" i="17"/>
  <c r="M653" i="9"/>
  <c r="J653" i="9"/>
  <c r="H653" i="9"/>
  <c r="E653" i="9"/>
  <c r="C653" i="9"/>
  <c r="D653" i="17"/>
  <c r="F653" i="17"/>
  <c r="M652" i="9"/>
  <c r="J652" i="9"/>
  <c r="H652" i="9"/>
  <c r="E652" i="9"/>
  <c r="C652" i="9"/>
  <c r="D652" i="17"/>
  <c r="F652" i="17"/>
  <c r="M651" i="9"/>
  <c r="J651" i="9"/>
  <c r="H651" i="9"/>
  <c r="E651" i="9"/>
  <c r="C651" i="9"/>
  <c r="D651" i="17"/>
  <c r="F651" i="17"/>
  <c r="M650" i="9"/>
  <c r="J650" i="9"/>
  <c r="H650" i="9"/>
  <c r="E650" i="9"/>
  <c r="C650" i="9"/>
  <c r="D650" i="17"/>
  <c r="F650" i="17"/>
  <c r="M649" i="9"/>
  <c r="J649" i="9"/>
  <c r="H649" i="9"/>
  <c r="E649" i="9"/>
  <c r="C649" i="9"/>
  <c r="D649" i="17"/>
  <c r="F649" i="17"/>
  <c r="M648" i="9"/>
  <c r="J648" i="9"/>
  <c r="H648" i="9"/>
  <c r="E648" i="9"/>
  <c r="C648" i="9"/>
  <c r="D648" i="17"/>
  <c r="F648" i="17"/>
  <c r="M647" i="9"/>
  <c r="J647" i="9"/>
  <c r="H647" i="9"/>
  <c r="E647" i="9"/>
  <c r="C647" i="9"/>
  <c r="D647" i="17"/>
  <c r="F647" i="17"/>
  <c r="M646" i="9"/>
  <c r="J646" i="9"/>
  <c r="H646" i="9"/>
  <c r="E646" i="9"/>
  <c r="C646" i="9"/>
  <c r="D646" i="17"/>
  <c r="F646" i="17"/>
  <c r="M645" i="9"/>
  <c r="J645" i="9"/>
  <c r="H645" i="9"/>
  <c r="E645" i="9"/>
  <c r="C645" i="9"/>
  <c r="D645" i="17"/>
  <c r="F645" i="17"/>
  <c r="M644" i="9"/>
  <c r="J644" i="9"/>
  <c r="H644" i="9"/>
  <c r="E644" i="9"/>
  <c r="C644" i="9"/>
  <c r="D644" i="17"/>
  <c r="F644" i="17"/>
  <c r="M643" i="9"/>
  <c r="J643" i="9"/>
  <c r="H643" i="9"/>
  <c r="E643" i="9"/>
  <c r="C643" i="9"/>
  <c r="D643" i="17"/>
  <c r="F643" i="17"/>
  <c r="M642" i="9"/>
  <c r="J642" i="9"/>
  <c r="H642" i="9"/>
  <c r="E642" i="9"/>
  <c r="C642" i="9"/>
  <c r="D642" i="17"/>
  <c r="F642" i="17"/>
  <c r="M641" i="9"/>
  <c r="J641" i="9"/>
  <c r="H641" i="9"/>
  <c r="E641" i="9"/>
  <c r="C641" i="9"/>
  <c r="D641" i="17"/>
  <c r="F641" i="17"/>
  <c r="M640" i="9"/>
  <c r="J640" i="9"/>
  <c r="H640" i="9"/>
  <c r="E640" i="9"/>
  <c r="C640" i="9"/>
  <c r="D640" i="17"/>
  <c r="F640" i="17"/>
  <c r="M639" i="9"/>
  <c r="J639" i="9"/>
  <c r="H639" i="9"/>
  <c r="E639" i="9"/>
  <c r="C639" i="9"/>
  <c r="D639" i="17"/>
  <c r="F639" i="17"/>
  <c r="M638" i="9"/>
  <c r="J638" i="9"/>
  <c r="H638" i="9"/>
  <c r="E638" i="9"/>
  <c r="C638" i="9"/>
  <c r="D638" i="17"/>
  <c r="F638" i="17"/>
  <c r="M637" i="9"/>
  <c r="J637" i="9"/>
  <c r="H637" i="9"/>
  <c r="E637" i="9"/>
  <c r="C637" i="9"/>
  <c r="D637" i="17"/>
  <c r="F637" i="17"/>
  <c r="M636" i="9"/>
  <c r="J636" i="9"/>
  <c r="H636" i="9"/>
  <c r="E636" i="9"/>
  <c r="C636" i="9"/>
  <c r="D636" i="17"/>
  <c r="F636" i="17"/>
  <c r="M635" i="9"/>
  <c r="J635" i="9"/>
  <c r="H635" i="9"/>
  <c r="E635" i="9"/>
  <c r="C635" i="9"/>
  <c r="D635" i="17"/>
  <c r="F635" i="17"/>
  <c r="M634" i="9"/>
  <c r="J634" i="9"/>
  <c r="H634" i="9"/>
  <c r="E634" i="9"/>
  <c r="C634" i="9"/>
  <c r="D634" i="17"/>
  <c r="F634" i="17"/>
  <c r="M633" i="9"/>
  <c r="J633" i="9"/>
  <c r="H633" i="9"/>
  <c r="E633" i="9"/>
  <c r="C633" i="9"/>
  <c r="D633" i="17"/>
  <c r="F633" i="17"/>
  <c r="M632" i="9"/>
  <c r="J632" i="9"/>
  <c r="H632" i="9"/>
  <c r="E632" i="9"/>
  <c r="C632" i="9"/>
  <c r="D632" i="17"/>
  <c r="F632" i="17"/>
  <c r="M631" i="9"/>
  <c r="J631" i="9"/>
  <c r="H631" i="9"/>
  <c r="E631" i="9"/>
  <c r="C631" i="9"/>
  <c r="D631" i="17"/>
  <c r="F631" i="17"/>
  <c r="M630" i="9"/>
  <c r="J630" i="9"/>
  <c r="H630" i="9"/>
  <c r="E630" i="9"/>
  <c r="C630" i="9"/>
  <c r="D630" i="17"/>
  <c r="F630" i="17"/>
  <c r="M629" i="9"/>
  <c r="J629" i="9"/>
  <c r="H629" i="9"/>
  <c r="E629" i="9"/>
  <c r="C629" i="9"/>
  <c r="D629" i="17"/>
  <c r="F629" i="17"/>
  <c r="M628" i="9"/>
  <c r="J628" i="9"/>
  <c r="H628" i="9"/>
  <c r="E628" i="9"/>
  <c r="C628" i="9"/>
  <c r="D628" i="17"/>
  <c r="F628" i="17"/>
  <c r="M627" i="9"/>
  <c r="J627" i="9"/>
  <c r="H627" i="9"/>
  <c r="E627" i="9"/>
  <c r="C627" i="9"/>
  <c r="D627" i="17"/>
  <c r="F627" i="17"/>
  <c r="M626" i="9"/>
  <c r="J626" i="9"/>
  <c r="H626" i="9"/>
  <c r="E626" i="9"/>
  <c r="C626" i="9"/>
  <c r="D626" i="17"/>
  <c r="F626" i="17"/>
  <c r="M625" i="9"/>
  <c r="J625" i="9"/>
  <c r="H625" i="9"/>
  <c r="E625" i="9"/>
  <c r="C625" i="9"/>
  <c r="D625" i="17"/>
  <c r="F625" i="17"/>
  <c r="M624" i="9"/>
  <c r="J624" i="9"/>
  <c r="H624" i="9"/>
  <c r="E624" i="9"/>
  <c r="C624" i="9"/>
  <c r="D624" i="17"/>
  <c r="F624" i="17"/>
  <c r="M623" i="9"/>
  <c r="J623" i="9"/>
  <c r="H623" i="9"/>
  <c r="E623" i="9"/>
  <c r="C623" i="9"/>
  <c r="D623" i="17"/>
  <c r="F623" i="17"/>
  <c r="M622" i="9"/>
  <c r="J622" i="9"/>
  <c r="H622" i="9"/>
  <c r="E622" i="9"/>
  <c r="C622" i="9"/>
  <c r="D622" i="17"/>
  <c r="F622" i="17"/>
  <c r="M621" i="9"/>
  <c r="J621" i="9"/>
  <c r="H621" i="9"/>
  <c r="E621" i="9"/>
  <c r="C621" i="9"/>
  <c r="D621" i="17"/>
  <c r="F621" i="17"/>
  <c r="M620" i="9"/>
  <c r="J620" i="9"/>
  <c r="H620" i="9"/>
  <c r="E620" i="9"/>
  <c r="C620" i="9"/>
  <c r="D620" i="17"/>
  <c r="F620" i="17"/>
  <c r="M619" i="9"/>
  <c r="J619" i="9"/>
  <c r="H619" i="9"/>
  <c r="E619" i="9"/>
  <c r="C619" i="9"/>
  <c r="D619" i="17"/>
  <c r="F619" i="17"/>
  <c r="M618" i="9"/>
  <c r="J618" i="9"/>
  <c r="H618" i="9"/>
  <c r="E618" i="9"/>
  <c r="C618" i="9"/>
  <c r="D618" i="17"/>
  <c r="F618" i="17"/>
  <c r="M617" i="9"/>
  <c r="J617" i="9"/>
  <c r="H617" i="9"/>
  <c r="E617" i="9"/>
  <c r="C617" i="9"/>
  <c r="D617" i="17"/>
  <c r="F617" i="17"/>
  <c r="M616" i="9"/>
  <c r="J616" i="9"/>
  <c r="H616" i="9"/>
  <c r="E616" i="9"/>
  <c r="C616" i="9"/>
  <c r="D616" i="17"/>
  <c r="F616" i="17"/>
  <c r="M615" i="9"/>
  <c r="J615" i="9"/>
  <c r="H615" i="9"/>
  <c r="E615" i="9"/>
  <c r="C615" i="9"/>
  <c r="D615" i="17"/>
  <c r="F615" i="17"/>
  <c r="M614" i="9"/>
  <c r="J614" i="9"/>
  <c r="H614" i="9"/>
  <c r="E614" i="9"/>
  <c r="C614" i="9"/>
  <c r="D614" i="17"/>
  <c r="F614" i="17"/>
  <c r="M613" i="9"/>
  <c r="J613" i="9"/>
  <c r="H613" i="9"/>
  <c r="E613" i="9"/>
  <c r="C613" i="9"/>
  <c r="D613" i="17"/>
  <c r="F613" i="17"/>
  <c r="M612" i="9"/>
  <c r="J612" i="9"/>
  <c r="H612" i="9"/>
  <c r="E612" i="9"/>
  <c r="C612" i="9"/>
  <c r="D612" i="17"/>
  <c r="F612" i="17"/>
  <c r="M611" i="9"/>
  <c r="J611" i="9"/>
  <c r="H611" i="9"/>
  <c r="E611" i="9"/>
  <c r="C611" i="9"/>
  <c r="D611" i="17"/>
  <c r="F611" i="17"/>
  <c r="M610" i="9"/>
  <c r="J610" i="9"/>
  <c r="H610" i="9"/>
  <c r="E610" i="9"/>
  <c r="C610" i="9"/>
  <c r="D610" i="17"/>
  <c r="F610" i="17"/>
  <c r="M609" i="9"/>
  <c r="J609" i="9"/>
  <c r="H609" i="9"/>
  <c r="E609" i="9"/>
  <c r="C609" i="9"/>
  <c r="D609" i="17"/>
  <c r="F609" i="17"/>
  <c r="M608" i="9"/>
  <c r="J608" i="9"/>
  <c r="H608" i="9"/>
  <c r="E608" i="9"/>
  <c r="C608" i="9"/>
  <c r="D608" i="17"/>
  <c r="F608" i="17"/>
  <c r="M607" i="9"/>
  <c r="J607" i="9"/>
  <c r="H607" i="9"/>
  <c r="E607" i="9"/>
  <c r="C607" i="9"/>
  <c r="D607" i="17"/>
  <c r="F607" i="17"/>
  <c r="M606" i="9"/>
  <c r="J606" i="9"/>
  <c r="H606" i="9"/>
  <c r="E606" i="9"/>
  <c r="C606" i="9"/>
  <c r="D606" i="17"/>
  <c r="F606" i="17"/>
  <c r="M605" i="9"/>
  <c r="J605" i="9"/>
  <c r="H605" i="9"/>
  <c r="E605" i="9"/>
  <c r="C605" i="9"/>
  <c r="D605" i="17"/>
  <c r="F605" i="17"/>
  <c r="M604" i="9"/>
  <c r="J604" i="9"/>
  <c r="H604" i="9"/>
  <c r="E604" i="9"/>
  <c r="C604" i="9"/>
  <c r="D604" i="17"/>
  <c r="F604" i="17"/>
  <c r="M603" i="9"/>
  <c r="J603" i="9"/>
  <c r="H603" i="9"/>
  <c r="E603" i="9"/>
  <c r="C603" i="9"/>
  <c r="D603" i="17"/>
  <c r="F603" i="17"/>
  <c r="M602" i="9"/>
  <c r="J602" i="9"/>
  <c r="H602" i="9"/>
  <c r="E602" i="9"/>
  <c r="C602" i="9"/>
  <c r="D602" i="17"/>
  <c r="F602" i="17"/>
  <c r="M601" i="9"/>
  <c r="J601" i="9"/>
  <c r="H601" i="9"/>
  <c r="E601" i="9"/>
  <c r="C601" i="9"/>
  <c r="D601" i="17"/>
  <c r="F601" i="17"/>
  <c r="M600" i="9"/>
  <c r="J600" i="9"/>
  <c r="H600" i="9"/>
  <c r="E600" i="9"/>
  <c r="C600" i="9"/>
  <c r="D600" i="17"/>
  <c r="F600" i="17"/>
  <c r="M599" i="9"/>
  <c r="J599" i="9"/>
  <c r="H599" i="9"/>
  <c r="E599" i="9"/>
  <c r="C599" i="9"/>
  <c r="D599" i="17"/>
  <c r="F599" i="17"/>
  <c r="M598" i="9"/>
  <c r="J598" i="9"/>
  <c r="H598" i="9"/>
  <c r="E598" i="9"/>
  <c r="C598" i="9"/>
  <c r="D598" i="17"/>
  <c r="F598" i="17"/>
  <c r="M597" i="9"/>
  <c r="J597" i="9"/>
  <c r="H597" i="9"/>
  <c r="E597" i="9"/>
  <c r="C597" i="9"/>
  <c r="D597" i="17"/>
  <c r="F597" i="17"/>
  <c r="M596" i="9"/>
  <c r="J596" i="9"/>
  <c r="H596" i="9"/>
  <c r="E596" i="9"/>
  <c r="C596" i="9"/>
  <c r="D596" i="17"/>
  <c r="F596" i="17"/>
  <c r="M595" i="9"/>
  <c r="J595" i="9"/>
  <c r="H595" i="9"/>
  <c r="E595" i="9"/>
  <c r="C595" i="9"/>
  <c r="D595" i="17"/>
  <c r="F595" i="17"/>
  <c r="M594" i="9"/>
  <c r="J594" i="9"/>
  <c r="H594" i="9"/>
  <c r="E594" i="9"/>
  <c r="C594" i="9"/>
  <c r="D594" i="17"/>
  <c r="F594" i="17"/>
  <c r="M593" i="9"/>
  <c r="J593" i="9"/>
  <c r="H593" i="9"/>
  <c r="E593" i="9"/>
  <c r="C593" i="9"/>
  <c r="D593" i="17"/>
  <c r="F593" i="17"/>
  <c r="M592" i="9"/>
  <c r="J592" i="9"/>
  <c r="H592" i="9"/>
  <c r="E592" i="9"/>
  <c r="C592" i="9"/>
  <c r="D592" i="17"/>
  <c r="F592" i="17"/>
  <c r="M591" i="9"/>
  <c r="J591" i="9"/>
  <c r="H591" i="9"/>
  <c r="E591" i="9"/>
  <c r="C591" i="9"/>
  <c r="D591" i="17"/>
  <c r="F591" i="17"/>
  <c r="M590" i="9"/>
  <c r="J590" i="9"/>
  <c r="H590" i="9"/>
  <c r="E590" i="9"/>
  <c r="C590" i="9"/>
  <c r="D590" i="17"/>
  <c r="F590" i="17"/>
  <c r="M589" i="9"/>
  <c r="J589" i="9"/>
  <c r="H589" i="9"/>
  <c r="E589" i="9"/>
  <c r="C589" i="9"/>
  <c r="D589" i="17"/>
  <c r="F589" i="17"/>
  <c r="M588" i="9"/>
  <c r="J588" i="9"/>
  <c r="H588" i="9"/>
  <c r="E588" i="9"/>
  <c r="C588" i="9"/>
  <c r="D588" i="17"/>
  <c r="F588" i="17"/>
  <c r="M587" i="9"/>
  <c r="J587" i="9"/>
  <c r="H587" i="9"/>
  <c r="E587" i="9"/>
  <c r="C587" i="9"/>
  <c r="D587" i="17"/>
  <c r="F587" i="17"/>
  <c r="M586" i="9"/>
  <c r="J586" i="9"/>
  <c r="H586" i="9"/>
  <c r="E586" i="9"/>
  <c r="C586" i="9"/>
  <c r="D586" i="17"/>
  <c r="F586" i="17"/>
  <c r="M585" i="9"/>
  <c r="J585" i="9"/>
  <c r="H585" i="9"/>
  <c r="E585" i="9"/>
  <c r="C585" i="9"/>
  <c r="D585" i="17"/>
  <c r="F585" i="17"/>
  <c r="M584" i="9"/>
  <c r="J584" i="9"/>
  <c r="H584" i="9"/>
  <c r="E584" i="9"/>
  <c r="C584" i="9"/>
  <c r="D584" i="17"/>
  <c r="F584" i="17"/>
  <c r="M583" i="9"/>
  <c r="J583" i="9"/>
  <c r="H583" i="9"/>
  <c r="E583" i="9"/>
  <c r="C583" i="9"/>
  <c r="D583" i="17"/>
  <c r="F583" i="17"/>
  <c r="M582" i="9"/>
  <c r="J582" i="9"/>
  <c r="H582" i="9"/>
  <c r="E582" i="9"/>
  <c r="C582" i="9"/>
  <c r="D582" i="17"/>
  <c r="F582" i="17"/>
  <c r="M581" i="9"/>
  <c r="J581" i="9"/>
  <c r="H581" i="9"/>
  <c r="E581" i="9"/>
  <c r="C581" i="9"/>
  <c r="D581" i="17"/>
  <c r="F581" i="17"/>
  <c r="M580" i="9"/>
  <c r="J580" i="9"/>
  <c r="H580" i="9"/>
  <c r="E580" i="9"/>
  <c r="C580" i="9"/>
  <c r="D580" i="17"/>
  <c r="F580" i="17"/>
  <c r="M579" i="9"/>
  <c r="J579" i="9"/>
  <c r="H579" i="9"/>
  <c r="E579" i="9"/>
  <c r="C579" i="9"/>
  <c r="D579" i="17"/>
  <c r="F579" i="17"/>
  <c r="M578" i="9"/>
  <c r="J578" i="9"/>
  <c r="H578" i="9"/>
  <c r="E578" i="9"/>
  <c r="C578" i="9"/>
  <c r="D578" i="17"/>
  <c r="F578" i="17"/>
  <c r="M577" i="9"/>
  <c r="J577" i="9"/>
  <c r="H577" i="9"/>
  <c r="E577" i="9"/>
  <c r="C577" i="9"/>
  <c r="D577" i="17"/>
  <c r="F577" i="17"/>
  <c r="M576" i="9"/>
  <c r="J576" i="9"/>
  <c r="H576" i="9"/>
  <c r="E576" i="9"/>
  <c r="C576" i="9"/>
  <c r="D576" i="17"/>
  <c r="F576" i="17"/>
  <c r="M575" i="9"/>
  <c r="J575" i="9"/>
  <c r="H575" i="9"/>
  <c r="E575" i="9"/>
  <c r="C575" i="9"/>
  <c r="D575" i="17"/>
  <c r="F575" i="17"/>
  <c r="M574" i="9"/>
  <c r="J574" i="9"/>
  <c r="H574" i="9"/>
  <c r="E574" i="9"/>
  <c r="C574" i="9"/>
  <c r="D574" i="17"/>
  <c r="F574" i="17"/>
  <c r="M573" i="9"/>
  <c r="J573" i="9"/>
  <c r="H573" i="9"/>
  <c r="E573" i="9"/>
  <c r="C573" i="9"/>
  <c r="D573" i="17"/>
  <c r="F573" i="17"/>
  <c r="M572" i="9"/>
  <c r="J572" i="9"/>
  <c r="H572" i="9"/>
  <c r="E572" i="9"/>
  <c r="C572" i="9"/>
  <c r="D572" i="17"/>
  <c r="F572" i="17"/>
  <c r="M571" i="9"/>
  <c r="J571" i="9"/>
  <c r="H571" i="9"/>
  <c r="E571" i="9"/>
  <c r="C571" i="9"/>
  <c r="D571" i="17"/>
  <c r="F571" i="17"/>
  <c r="M570" i="9"/>
  <c r="J570" i="9"/>
  <c r="H570" i="9"/>
  <c r="E570" i="9"/>
  <c r="C570" i="9"/>
  <c r="D570" i="17"/>
  <c r="F570" i="17"/>
  <c r="M569" i="9"/>
  <c r="J569" i="9"/>
  <c r="H569" i="9"/>
  <c r="E569" i="9"/>
  <c r="C569" i="9"/>
  <c r="D569" i="17"/>
  <c r="F569" i="17"/>
  <c r="M568" i="9"/>
  <c r="J568" i="9"/>
  <c r="H568" i="9"/>
  <c r="E568" i="9"/>
  <c r="C568" i="9"/>
  <c r="D568" i="17"/>
  <c r="F568" i="17"/>
  <c r="M567" i="9"/>
  <c r="J567" i="9"/>
  <c r="H567" i="9"/>
  <c r="E567" i="9"/>
  <c r="C567" i="9"/>
  <c r="D567" i="17"/>
  <c r="F567" i="17"/>
  <c r="M566" i="9"/>
  <c r="J566" i="9"/>
  <c r="H566" i="9"/>
  <c r="E566" i="9"/>
  <c r="C566" i="9"/>
  <c r="D566" i="17"/>
  <c r="F566" i="17"/>
  <c r="M565" i="9"/>
  <c r="J565" i="9"/>
  <c r="H565" i="9"/>
  <c r="E565" i="9"/>
  <c r="C565" i="9"/>
  <c r="D565" i="17"/>
  <c r="F565" i="17"/>
  <c r="M564" i="9"/>
  <c r="J564" i="9"/>
  <c r="H564" i="9"/>
  <c r="E564" i="9"/>
  <c r="C564" i="9"/>
  <c r="D564" i="17"/>
  <c r="F564" i="17"/>
  <c r="M563" i="9"/>
  <c r="J563" i="9"/>
  <c r="H563" i="9"/>
  <c r="E563" i="9"/>
  <c r="C563" i="9"/>
  <c r="D563" i="17"/>
  <c r="F563" i="17"/>
  <c r="M562" i="9"/>
  <c r="J562" i="9"/>
  <c r="H562" i="9"/>
  <c r="E562" i="9"/>
  <c r="C562" i="9"/>
  <c r="D562" i="17"/>
  <c r="F562" i="17"/>
  <c r="M561" i="9"/>
  <c r="J561" i="9"/>
  <c r="H561" i="9"/>
  <c r="E561" i="9"/>
  <c r="C561" i="9"/>
  <c r="D561" i="17"/>
  <c r="F561" i="17"/>
  <c r="M560" i="9"/>
  <c r="J560" i="9"/>
  <c r="H560" i="9"/>
  <c r="E560" i="9"/>
  <c r="C560" i="9"/>
  <c r="D560" i="17"/>
  <c r="F560" i="17"/>
  <c r="M559" i="9"/>
  <c r="J559" i="9"/>
  <c r="H559" i="9"/>
  <c r="E559" i="9"/>
  <c r="C559" i="9"/>
  <c r="D559" i="17"/>
  <c r="F559" i="17"/>
  <c r="M558" i="9"/>
  <c r="J558" i="9"/>
  <c r="H558" i="9"/>
  <c r="E558" i="9"/>
  <c r="C558" i="9"/>
  <c r="D558" i="17"/>
  <c r="F558" i="17"/>
  <c r="M557" i="9"/>
  <c r="J557" i="9"/>
  <c r="H557" i="9"/>
  <c r="E557" i="9"/>
  <c r="C557" i="9"/>
  <c r="D557" i="17"/>
  <c r="F557" i="17"/>
  <c r="M556" i="9"/>
  <c r="J556" i="9"/>
  <c r="H556" i="9"/>
  <c r="E556" i="9"/>
  <c r="C556" i="9"/>
  <c r="D556" i="17"/>
  <c r="F556" i="17"/>
  <c r="M555" i="9"/>
  <c r="J555" i="9"/>
  <c r="H555" i="9"/>
  <c r="E555" i="9"/>
  <c r="C555" i="9"/>
  <c r="D555" i="17"/>
  <c r="F555" i="17"/>
  <c r="M554" i="9"/>
  <c r="J554" i="9"/>
  <c r="H554" i="9"/>
  <c r="E554" i="9"/>
  <c r="C554" i="9"/>
  <c r="D554" i="17"/>
  <c r="F554" i="17"/>
  <c r="M553" i="9"/>
  <c r="J553" i="9"/>
  <c r="H553" i="9"/>
  <c r="E553" i="9"/>
  <c r="C553" i="9"/>
  <c r="D553" i="17"/>
  <c r="F553" i="17"/>
  <c r="M552" i="9"/>
  <c r="J552" i="9"/>
  <c r="H552" i="9"/>
  <c r="E552" i="9"/>
  <c r="C552" i="9"/>
  <c r="D552" i="17"/>
  <c r="F552" i="17"/>
  <c r="M551" i="9"/>
  <c r="J551" i="9"/>
  <c r="H551" i="9"/>
  <c r="E551" i="9"/>
  <c r="C551" i="9"/>
  <c r="D551" i="17"/>
  <c r="F551" i="17"/>
  <c r="M550" i="9"/>
  <c r="J550" i="9"/>
  <c r="H550" i="9"/>
  <c r="E550" i="9"/>
  <c r="C550" i="9"/>
  <c r="D550" i="17"/>
  <c r="F550" i="17"/>
  <c r="M549" i="9"/>
  <c r="J549" i="9"/>
  <c r="H549" i="9"/>
  <c r="E549" i="9"/>
  <c r="C549" i="9"/>
  <c r="D549" i="17"/>
  <c r="F549" i="17"/>
  <c r="M548" i="9"/>
  <c r="J548" i="9"/>
  <c r="H548" i="9"/>
  <c r="E548" i="9"/>
  <c r="C548" i="9"/>
  <c r="D548" i="17"/>
  <c r="F548" i="17"/>
  <c r="M547" i="9"/>
  <c r="J547" i="9"/>
  <c r="H547" i="9"/>
  <c r="E547" i="9"/>
  <c r="C547" i="9"/>
  <c r="D547" i="17"/>
  <c r="F547" i="17"/>
  <c r="M546" i="9"/>
  <c r="J546" i="9"/>
  <c r="H546" i="9"/>
  <c r="E546" i="9"/>
  <c r="C546" i="9"/>
  <c r="D546" i="17"/>
  <c r="F546" i="17"/>
  <c r="M545" i="9"/>
  <c r="J545" i="9"/>
  <c r="H545" i="9"/>
  <c r="E545" i="9"/>
  <c r="C545" i="9"/>
  <c r="D545" i="17"/>
  <c r="F545" i="17"/>
  <c r="M544" i="9"/>
  <c r="J544" i="9"/>
  <c r="H544" i="9"/>
  <c r="E544" i="9"/>
  <c r="C544" i="9"/>
  <c r="D544" i="17"/>
  <c r="F544" i="17"/>
  <c r="M543" i="9"/>
  <c r="J543" i="9"/>
  <c r="H543" i="9"/>
  <c r="E543" i="9"/>
  <c r="C543" i="9"/>
  <c r="D543" i="17"/>
  <c r="F543" i="17"/>
  <c r="M542" i="9"/>
  <c r="J542" i="9"/>
  <c r="H542" i="9"/>
  <c r="E542" i="9"/>
  <c r="C542" i="9"/>
  <c r="D542" i="17"/>
  <c r="F542" i="17"/>
  <c r="M541" i="9"/>
  <c r="J541" i="9"/>
  <c r="H541" i="9"/>
  <c r="E541" i="9"/>
  <c r="C541" i="9"/>
  <c r="D541" i="17"/>
  <c r="F541" i="17"/>
  <c r="M540" i="9"/>
  <c r="J540" i="9"/>
  <c r="H540" i="9"/>
  <c r="E540" i="9"/>
  <c r="C540" i="9"/>
  <c r="D540" i="17"/>
  <c r="F540" i="17"/>
  <c r="M539" i="9"/>
  <c r="J539" i="9"/>
  <c r="H539" i="9"/>
  <c r="E539" i="9"/>
  <c r="C539" i="9"/>
  <c r="D539" i="17"/>
  <c r="F539" i="17"/>
  <c r="M538" i="9"/>
  <c r="J538" i="9"/>
  <c r="H538" i="9"/>
  <c r="E538" i="9"/>
  <c r="C538" i="9"/>
  <c r="D538" i="17"/>
  <c r="F538" i="17"/>
  <c r="M537" i="9"/>
  <c r="J537" i="9"/>
  <c r="H537" i="9"/>
  <c r="E537" i="9"/>
  <c r="C537" i="9"/>
  <c r="D537" i="17"/>
  <c r="F537" i="17"/>
  <c r="M536" i="9"/>
  <c r="J536" i="9"/>
  <c r="H536" i="9"/>
  <c r="E536" i="9"/>
  <c r="C536" i="9"/>
  <c r="D536" i="17"/>
  <c r="F536" i="17"/>
  <c r="M535" i="9"/>
  <c r="J535" i="9"/>
  <c r="H535" i="9"/>
  <c r="E535" i="9"/>
  <c r="C535" i="9"/>
  <c r="D535" i="17"/>
  <c r="F535" i="17"/>
  <c r="M534" i="9"/>
  <c r="J534" i="9"/>
  <c r="H534" i="9"/>
  <c r="E534" i="9"/>
  <c r="C534" i="9"/>
  <c r="D534" i="17"/>
  <c r="F534" i="17"/>
  <c r="M533" i="9"/>
  <c r="J533" i="9"/>
  <c r="H533" i="9"/>
  <c r="E533" i="9"/>
  <c r="C533" i="9"/>
  <c r="D533" i="17"/>
  <c r="F533" i="17"/>
  <c r="M532" i="9"/>
  <c r="J532" i="9"/>
  <c r="H532" i="9"/>
  <c r="E532" i="9"/>
  <c r="C532" i="9"/>
  <c r="D532" i="17"/>
  <c r="F532" i="17"/>
  <c r="M531" i="9"/>
  <c r="J531" i="9"/>
  <c r="H531" i="9"/>
  <c r="E531" i="9"/>
  <c r="C531" i="9"/>
  <c r="D531" i="17"/>
  <c r="F531" i="17"/>
  <c r="M530" i="9"/>
  <c r="J530" i="9"/>
  <c r="H530" i="9"/>
  <c r="E530" i="9"/>
  <c r="C530" i="9"/>
  <c r="D530" i="17"/>
  <c r="F530" i="17"/>
  <c r="M529" i="9"/>
  <c r="J529" i="9"/>
  <c r="H529" i="9"/>
  <c r="E529" i="9"/>
  <c r="C529" i="9"/>
  <c r="D529" i="17"/>
  <c r="F529" i="17"/>
  <c r="M528" i="9"/>
  <c r="J528" i="9"/>
  <c r="H528" i="9"/>
  <c r="E528" i="9"/>
  <c r="C528" i="9"/>
  <c r="D528" i="17"/>
  <c r="F528" i="17"/>
  <c r="M527" i="9"/>
  <c r="J527" i="9"/>
  <c r="H527" i="9"/>
  <c r="E527" i="9"/>
  <c r="C527" i="9"/>
  <c r="D527" i="17"/>
  <c r="F527" i="17"/>
  <c r="M526" i="9"/>
  <c r="J526" i="9"/>
  <c r="H526" i="9"/>
  <c r="E526" i="9"/>
  <c r="C526" i="9"/>
  <c r="D526" i="17"/>
  <c r="F526" i="17"/>
  <c r="M525" i="9"/>
  <c r="J525" i="9"/>
  <c r="H525" i="9"/>
  <c r="E525" i="9"/>
  <c r="C525" i="9"/>
  <c r="D525" i="17"/>
  <c r="F525" i="17"/>
  <c r="M524" i="9"/>
  <c r="J524" i="9"/>
  <c r="H524" i="9"/>
  <c r="E524" i="9"/>
  <c r="C524" i="9"/>
  <c r="D524" i="17"/>
  <c r="F524" i="17"/>
  <c r="M523" i="9"/>
  <c r="J523" i="9"/>
  <c r="H523" i="9"/>
  <c r="E523" i="9"/>
  <c r="C523" i="9"/>
  <c r="D523" i="17"/>
  <c r="F523" i="17"/>
  <c r="M522" i="9"/>
  <c r="J522" i="9"/>
  <c r="H522" i="9"/>
  <c r="E522" i="9"/>
  <c r="C522" i="9"/>
  <c r="D522" i="17"/>
  <c r="F522" i="17"/>
  <c r="M521" i="9"/>
  <c r="J521" i="9"/>
  <c r="H521" i="9"/>
  <c r="E521" i="9"/>
  <c r="C521" i="9"/>
  <c r="D521" i="17"/>
  <c r="F521" i="17"/>
  <c r="M520" i="9"/>
  <c r="J520" i="9"/>
  <c r="H520" i="9"/>
  <c r="E520" i="9"/>
  <c r="C520" i="9"/>
  <c r="D520" i="17"/>
  <c r="F520" i="17"/>
  <c r="M519" i="9"/>
  <c r="J519" i="9"/>
  <c r="H519" i="9"/>
  <c r="E519" i="9"/>
  <c r="C519" i="9"/>
  <c r="D519" i="17"/>
  <c r="F519" i="17"/>
  <c r="M518" i="9"/>
  <c r="J518" i="9"/>
  <c r="H518" i="9"/>
  <c r="E518" i="9"/>
  <c r="C518" i="9"/>
  <c r="D518" i="17"/>
  <c r="F518" i="17"/>
  <c r="M517" i="9"/>
  <c r="J517" i="9"/>
  <c r="H517" i="9"/>
  <c r="E517" i="9"/>
  <c r="C517" i="9"/>
  <c r="D517" i="17"/>
  <c r="F517" i="17"/>
  <c r="M516" i="9"/>
  <c r="J516" i="9"/>
  <c r="H516" i="9"/>
  <c r="E516" i="9"/>
  <c r="C516" i="9"/>
  <c r="D516" i="17"/>
  <c r="F516" i="17"/>
  <c r="M515" i="9"/>
  <c r="J515" i="9"/>
  <c r="H515" i="9"/>
  <c r="E515" i="9"/>
  <c r="C515" i="9"/>
  <c r="D515" i="17"/>
  <c r="F515" i="17"/>
  <c r="M514" i="9"/>
  <c r="J514" i="9"/>
  <c r="H514" i="9"/>
  <c r="E514" i="9"/>
  <c r="C514" i="9"/>
  <c r="D514" i="17"/>
  <c r="F514" i="17"/>
  <c r="M513" i="9"/>
  <c r="J513" i="9"/>
  <c r="H513" i="9"/>
  <c r="E513" i="9"/>
  <c r="C513" i="9"/>
  <c r="D513" i="17"/>
  <c r="F513" i="17"/>
  <c r="M512" i="9"/>
  <c r="J512" i="9"/>
  <c r="H512" i="9"/>
  <c r="E512" i="9"/>
  <c r="C512" i="9"/>
  <c r="D512" i="17"/>
  <c r="F512" i="17"/>
  <c r="M511" i="9"/>
  <c r="J511" i="9"/>
  <c r="H511" i="9"/>
  <c r="E511" i="9"/>
  <c r="C511" i="9"/>
  <c r="D511" i="17"/>
  <c r="F511" i="17"/>
  <c r="M510" i="9"/>
  <c r="J510" i="9"/>
  <c r="H510" i="9"/>
  <c r="E510" i="9"/>
  <c r="C510" i="9"/>
  <c r="D510" i="17"/>
  <c r="F510" i="17"/>
  <c r="M509" i="9"/>
  <c r="J509" i="9"/>
  <c r="H509" i="9"/>
  <c r="E509" i="9"/>
  <c r="C509" i="9"/>
  <c r="D509" i="17"/>
  <c r="F509" i="17"/>
  <c r="M508" i="9"/>
  <c r="J508" i="9"/>
  <c r="H508" i="9"/>
  <c r="E508" i="9"/>
  <c r="C508" i="9"/>
  <c r="D508" i="17"/>
  <c r="F508" i="17"/>
  <c r="M507" i="9"/>
  <c r="J507" i="9"/>
  <c r="H507" i="9"/>
  <c r="E507" i="9"/>
  <c r="C507" i="9"/>
  <c r="D507" i="17"/>
  <c r="F507" i="17"/>
  <c r="M506" i="9"/>
  <c r="J506" i="9"/>
  <c r="H506" i="9"/>
  <c r="E506" i="9"/>
  <c r="C506" i="9"/>
  <c r="D506" i="17"/>
  <c r="F506" i="17"/>
  <c r="M505" i="9"/>
  <c r="J505" i="9"/>
  <c r="H505" i="9"/>
  <c r="E505" i="9"/>
  <c r="C505" i="9"/>
  <c r="D505" i="17"/>
  <c r="F505" i="17"/>
  <c r="M504" i="9"/>
  <c r="J504" i="9"/>
  <c r="H504" i="9"/>
  <c r="E504" i="9"/>
  <c r="C504" i="9"/>
  <c r="D504" i="17"/>
  <c r="F504" i="17"/>
  <c r="M503" i="9"/>
  <c r="J503" i="9"/>
  <c r="H503" i="9"/>
  <c r="E503" i="9"/>
  <c r="C503" i="9"/>
  <c r="D503" i="17"/>
  <c r="F503" i="17"/>
  <c r="M502" i="9"/>
  <c r="J502" i="9"/>
  <c r="H502" i="9"/>
  <c r="E502" i="9"/>
  <c r="C502" i="9"/>
  <c r="D502" i="17"/>
  <c r="F502" i="17"/>
  <c r="M501" i="9"/>
  <c r="J501" i="9"/>
  <c r="H501" i="9"/>
  <c r="E501" i="9"/>
  <c r="C501" i="9"/>
  <c r="D501" i="17"/>
  <c r="F501" i="17"/>
  <c r="M500" i="9"/>
  <c r="J500" i="9"/>
  <c r="H500" i="9"/>
  <c r="E500" i="9"/>
  <c r="C500" i="9"/>
  <c r="D500" i="17"/>
  <c r="F500" i="17"/>
  <c r="M499" i="9"/>
  <c r="J499" i="9"/>
  <c r="H499" i="9"/>
  <c r="E499" i="9"/>
  <c r="C499" i="9"/>
  <c r="D499" i="17"/>
  <c r="F499" i="17"/>
  <c r="M498" i="9"/>
  <c r="J498" i="9"/>
  <c r="H498" i="9"/>
  <c r="E498" i="9"/>
  <c r="C498" i="9"/>
  <c r="D498" i="17"/>
  <c r="F498" i="17"/>
  <c r="M497" i="9"/>
  <c r="J497" i="9"/>
  <c r="H497" i="9"/>
  <c r="E497" i="9"/>
  <c r="C497" i="9"/>
  <c r="D497" i="17"/>
  <c r="F497" i="17"/>
  <c r="M496" i="9"/>
  <c r="J496" i="9"/>
  <c r="H496" i="9"/>
  <c r="E496" i="9"/>
  <c r="C496" i="9"/>
  <c r="D496" i="17"/>
  <c r="F496" i="17"/>
  <c r="M495" i="9"/>
  <c r="J495" i="9"/>
  <c r="H495" i="9"/>
  <c r="E495" i="9"/>
  <c r="C495" i="9"/>
  <c r="D495" i="17"/>
  <c r="F495" i="17"/>
  <c r="M494" i="9"/>
  <c r="J494" i="9"/>
  <c r="H494" i="9"/>
  <c r="E494" i="9"/>
  <c r="C494" i="9"/>
  <c r="D494" i="17"/>
  <c r="F494" i="17"/>
  <c r="M493" i="9"/>
  <c r="J493" i="9"/>
  <c r="H493" i="9"/>
  <c r="E493" i="9"/>
  <c r="C493" i="9"/>
  <c r="D493" i="17"/>
  <c r="F493" i="17"/>
  <c r="M492" i="9"/>
  <c r="J492" i="9"/>
  <c r="H492" i="9"/>
  <c r="E492" i="9"/>
  <c r="C492" i="9"/>
  <c r="D492" i="17"/>
  <c r="F492" i="17"/>
  <c r="M491" i="9"/>
  <c r="J491" i="9"/>
  <c r="H491" i="9"/>
  <c r="E491" i="9"/>
  <c r="C491" i="9"/>
  <c r="D491" i="17"/>
  <c r="F491" i="17"/>
  <c r="M490" i="9"/>
  <c r="J490" i="9"/>
  <c r="H490" i="9"/>
  <c r="E490" i="9"/>
  <c r="C490" i="9"/>
  <c r="D490" i="17"/>
  <c r="F490" i="17"/>
  <c r="M489" i="9"/>
  <c r="J489" i="9"/>
  <c r="H489" i="9"/>
  <c r="E489" i="9"/>
  <c r="C489" i="9"/>
  <c r="D489" i="17"/>
  <c r="F489" i="17"/>
  <c r="M488" i="9"/>
  <c r="J488" i="9"/>
  <c r="H488" i="9"/>
  <c r="E488" i="9"/>
  <c r="C488" i="9"/>
  <c r="D488" i="17"/>
  <c r="F488" i="17"/>
  <c r="M487" i="9"/>
  <c r="J487" i="9"/>
  <c r="H487" i="9"/>
  <c r="E487" i="9"/>
  <c r="C487" i="9"/>
  <c r="D487" i="17"/>
  <c r="F487" i="17"/>
  <c r="M486" i="9"/>
  <c r="J486" i="9"/>
  <c r="H486" i="9"/>
  <c r="E486" i="9"/>
  <c r="C486" i="9"/>
  <c r="D486" i="17"/>
  <c r="F486" i="17"/>
  <c r="M485" i="9"/>
  <c r="J485" i="9"/>
  <c r="H485" i="9"/>
  <c r="E485" i="9"/>
  <c r="C485" i="9"/>
  <c r="D485" i="17"/>
  <c r="F485" i="17"/>
  <c r="M484" i="9"/>
  <c r="J484" i="9"/>
  <c r="H484" i="9"/>
  <c r="E484" i="9"/>
  <c r="C484" i="9"/>
  <c r="D484" i="17"/>
  <c r="F484" i="17"/>
  <c r="M483" i="9"/>
  <c r="J483" i="9"/>
  <c r="H483" i="9"/>
  <c r="E483" i="9"/>
  <c r="C483" i="9"/>
  <c r="D483" i="17"/>
  <c r="F483" i="17"/>
  <c r="M482" i="9"/>
  <c r="J482" i="9"/>
  <c r="H482" i="9"/>
  <c r="E482" i="9"/>
  <c r="C482" i="9"/>
  <c r="D482" i="17"/>
  <c r="F482" i="17"/>
  <c r="M481" i="9"/>
  <c r="J481" i="9"/>
  <c r="H481" i="9"/>
  <c r="E481" i="9"/>
  <c r="C481" i="9"/>
  <c r="D481" i="17"/>
  <c r="F481" i="17"/>
  <c r="M480" i="9"/>
  <c r="J480" i="9"/>
  <c r="H480" i="9"/>
  <c r="E480" i="9"/>
  <c r="C480" i="9"/>
  <c r="D480" i="17"/>
  <c r="F480" i="17"/>
  <c r="M479" i="9"/>
  <c r="J479" i="9"/>
  <c r="H479" i="9"/>
  <c r="E479" i="9"/>
  <c r="C479" i="9"/>
  <c r="D479" i="17"/>
  <c r="F479" i="17"/>
  <c r="M478" i="9"/>
  <c r="J478" i="9"/>
  <c r="H478" i="9"/>
  <c r="E478" i="9"/>
  <c r="C478" i="9"/>
  <c r="D478" i="17"/>
  <c r="F478" i="17"/>
  <c r="M477" i="9"/>
  <c r="J477" i="9"/>
  <c r="H477" i="9"/>
  <c r="E477" i="9"/>
  <c r="C477" i="9"/>
  <c r="D477" i="17"/>
  <c r="F477" i="17"/>
  <c r="M476" i="9"/>
  <c r="J476" i="9"/>
  <c r="H476" i="9"/>
  <c r="E476" i="9"/>
  <c r="C476" i="9"/>
  <c r="D476" i="17"/>
  <c r="F476" i="17"/>
  <c r="M475" i="9"/>
  <c r="J475" i="9"/>
  <c r="H475" i="9"/>
  <c r="E475" i="9"/>
  <c r="C475" i="9"/>
  <c r="D475" i="17"/>
  <c r="F475" i="17"/>
  <c r="M474" i="9"/>
  <c r="J474" i="9"/>
  <c r="H474" i="9"/>
  <c r="E474" i="9"/>
  <c r="C474" i="9"/>
  <c r="D474" i="17"/>
  <c r="F474" i="17"/>
  <c r="M473" i="9"/>
  <c r="J473" i="9"/>
  <c r="H473" i="9"/>
  <c r="E473" i="9"/>
  <c r="C473" i="9"/>
  <c r="D473" i="17"/>
  <c r="F473" i="17"/>
  <c r="M472" i="9"/>
  <c r="J472" i="9"/>
  <c r="H472" i="9"/>
  <c r="E472" i="9"/>
  <c r="C472" i="9"/>
  <c r="D472" i="17"/>
  <c r="F472" i="17"/>
  <c r="M471" i="9"/>
  <c r="J471" i="9"/>
  <c r="H471" i="9"/>
  <c r="E471" i="9"/>
  <c r="C471" i="9"/>
  <c r="D471" i="17"/>
  <c r="F471" i="17"/>
  <c r="M470" i="9"/>
  <c r="J470" i="9"/>
  <c r="H470" i="9"/>
  <c r="E470" i="9"/>
  <c r="C470" i="9"/>
  <c r="D470" i="17"/>
  <c r="F470" i="17"/>
  <c r="M469" i="9"/>
  <c r="J469" i="9"/>
  <c r="H469" i="9"/>
  <c r="E469" i="9"/>
  <c r="C469" i="9"/>
  <c r="D469" i="17"/>
  <c r="F469" i="17"/>
  <c r="M468" i="9"/>
  <c r="J468" i="9"/>
  <c r="H468" i="9"/>
  <c r="E468" i="9"/>
  <c r="C468" i="9"/>
  <c r="D468" i="17"/>
  <c r="F468" i="17"/>
  <c r="M467" i="9"/>
  <c r="J467" i="9"/>
  <c r="H467" i="9"/>
  <c r="E467" i="9"/>
  <c r="C467" i="9"/>
  <c r="D467" i="17"/>
  <c r="F467" i="17"/>
  <c r="M466" i="9"/>
  <c r="J466" i="9"/>
  <c r="H466" i="9"/>
  <c r="E466" i="9"/>
  <c r="C466" i="9"/>
  <c r="D466" i="17"/>
  <c r="F466" i="17"/>
  <c r="M465" i="9"/>
  <c r="J465" i="9"/>
  <c r="H465" i="9"/>
  <c r="E465" i="9"/>
  <c r="C465" i="9"/>
  <c r="D465" i="17"/>
  <c r="F465" i="17"/>
  <c r="M464" i="9"/>
  <c r="J464" i="9"/>
  <c r="H464" i="9"/>
  <c r="E464" i="9"/>
  <c r="C464" i="9"/>
  <c r="D464" i="17"/>
  <c r="F464" i="17"/>
  <c r="M463" i="9"/>
  <c r="J463" i="9"/>
  <c r="H463" i="9"/>
  <c r="E463" i="9"/>
  <c r="C463" i="9"/>
  <c r="D463" i="17"/>
  <c r="F463" i="17"/>
  <c r="M462" i="9"/>
  <c r="J462" i="9"/>
  <c r="H462" i="9"/>
  <c r="E462" i="9"/>
  <c r="C462" i="9"/>
  <c r="D462" i="17"/>
  <c r="F462" i="17"/>
  <c r="M461" i="9"/>
  <c r="J461" i="9"/>
  <c r="H461" i="9"/>
  <c r="E461" i="9"/>
  <c r="C461" i="9"/>
  <c r="D461" i="17"/>
  <c r="F461" i="17"/>
  <c r="M460" i="9"/>
  <c r="J460" i="9"/>
  <c r="H460" i="9"/>
  <c r="E460" i="9"/>
  <c r="C460" i="9"/>
  <c r="D460" i="17"/>
  <c r="F460" i="17"/>
  <c r="M459" i="9"/>
  <c r="J459" i="9"/>
  <c r="H459" i="9"/>
  <c r="E459" i="9"/>
  <c r="C459" i="9"/>
  <c r="D459" i="17"/>
  <c r="F459" i="17"/>
  <c r="M458" i="9"/>
  <c r="J458" i="9"/>
  <c r="H458" i="9"/>
  <c r="E458" i="9"/>
  <c r="C458" i="9"/>
  <c r="D458" i="17"/>
  <c r="F458" i="17"/>
  <c r="M457" i="9"/>
  <c r="J457" i="9"/>
  <c r="H457" i="9"/>
  <c r="E457" i="9"/>
  <c r="C457" i="9"/>
  <c r="D457" i="17"/>
  <c r="F457" i="17"/>
  <c r="M456" i="9"/>
  <c r="J456" i="9"/>
  <c r="H456" i="9"/>
  <c r="E456" i="9"/>
  <c r="C456" i="9"/>
  <c r="D456" i="17"/>
  <c r="F456" i="17"/>
  <c r="M455" i="9"/>
  <c r="J455" i="9"/>
  <c r="H455" i="9"/>
  <c r="E455" i="9"/>
  <c r="C455" i="9"/>
  <c r="D455" i="17"/>
  <c r="F455" i="17"/>
  <c r="M454" i="9"/>
  <c r="J454" i="9"/>
  <c r="H454" i="9"/>
  <c r="E454" i="9"/>
  <c r="C454" i="9"/>
  <c r="D454" i="17"/>
  <c r="F454" i="17"/>
  <c r="M453" i="9"/>
  <c r="J453" i="9"/>
  <c r="H453" i="9"/>
  <c r="E453" i="9"/>
  <c r="C453" i="9"/>
  <c r="D453" i="17"/>
  <c r="F453" i="17"/>
  <c r="M452" i="9"/>
  <c r="J452" i="9"/>
  <c r="H452" i="9"/>
  <c r="E452" i="9"/>
  <c r="C452" i="9"/>
  <c r="D452" i="17"/>
  <c r="F452" i="17"/>
  <c r="M451" i="9"/>
  <c r="J451" i="9"/>
  <c r="H451" i="9"/>
  <c r="E451" i="9"/>
  <c r="C451" i="9"/>
  <c r="D451" i="17"/>
  <c r="F451" i="17"/>
  <c r="M450" i="9"/>
  <c r="J450" i="9"/>
  <c r="H450" i="9"/>
  <c r="E450" i="9"/>
  <c r="C450" i="9"/>
  <c r="D450" i="17"/>
  <c r="F450" i="17"/>
  <c r="M449" i="9"/>
  <c r="J449" i="9"/>
  <c r="H449" i="9"/>
  <c r="E449" i="9"/>
  <c r="C449" i="9"/>
  <c r="D449" i="17"/>
  <c r="F449" i="17"/>
  <c r="M448" i="9"/>
  <c r="J448" i="9"/>
  <c r="H448" i="9"/>
  <c r="E448" i="9"/>
  <c r="C448" i="9"/>
  <c r="D448" i="17"/>
  <c r="F448" i="17"/>
  <c r="M447" i="9"/>
  <c r="J447" i="9"/>
  <c r="H447" i="9"/>
  <c r="E447" i="9"/>
  <c r="C447" i="9"/>
  <c r="D447" i="17"/>
  <c r="F447" i="17"/>
  <c r="M446" i="9"/>
  <c r="J446" i="9"/>
  <c r="H446" i="9"/>
  <c r="E446" i="9"/>
  <c r="C446" i="9"/>
  <c r="D446" i="17"/>
  <c r="F446" i="17"/>
  <c r="M445" i="9"/>
  <c r="J445" i="9"/>
  <c r="H445" i="9"/>
  <c r="E445" i="9"/>
  <c r="C445" i="9"/>
  <c r="D445" i="17"/>
  <c r="F445" i="17"/>
  <c r="M444" i="9"/>
  <c r="J444" i="9"/>
  <c r="H444" i="9"/>
  <c r="E444" i="9"/>
  <c r="C444" i="9"/>
  <c r="D444" i="17"/>
  <c r="F444" i="17"/>
  <c r="M443" i="9"/>
  <c r="J443" i="9"/>
  <c r="H443" i="9"/>
  <c r="E443" i="9"/>
  <c r="C443" i="9"/>
  <c r="D443" i="17"/>
  <c r="F443" i="17"/>
  <c r="M442" i="9"/>
  <c r="J442" i="9"/>
  <c r="H442" i="9"/>
  <c r="E442" i="9"/>
  <c r="C442" i="9"/>
  <c r="D442" i="17"/>
  <c r="F442" i="17"/>
  <c r="M441" i="9"/>
  <c r="J441" i="9"/>
  <c r="H441" i="9"/>
  <c r="E441" i="9"/>
  <c r="C441" i="9"/>
  <c r="D441" i="17"/>
  <c r="F441" i="17"/>
  <c r="M440" i="9"/>
  <c r="J440" i="9"/>
  <c r="H440" i="9"/>
  <c r="E440" i="9"/>
  <c r="C440" i="9"/>
  <c r="D440" i="17"/>
  <c r="F440" i="17"/>
  <c r="M439" i="9"/>
  <c r="J439" i="9"/>
  <c r="H439" i="9"/>
  <c r="E439" i="9"/>
  <c r="C439" i="9"/>
  <c r="D439" i="17"/>
  <c r="F439" i="17"/>
  <c r="M438" i="9"/>
  <c r="J438" i="9"/>
  <c r="H438" i="9"/>
  <c r="E438" i="9"/>
  <c r="C438" i="9"/>
  <c r="D438" i="17"/>
  <c r="F438" i="17"/>
  <c r="M437" i="9"/>
  <c r="J437" i="9"/>
  <c r="H437" i="9"/>
  <c r="E437" i="9"/>
  <c r="C437" i="9"/>
  <c r="D437" i="17"/>
  <c r="F437" i="17"/>
  <c r="M436" i="9"/>
  <c r="J436" i="9"/>
  <c r="H436" i="9"/>
  <c r="E436" i="9"/>
  <c r="C436" i="9"/>
  <c r="D436" i="17"/>
  <c r="F436" i="17"/>
  <c r="M435" i="9"/>
  <c r="J435" i="9"/>
  <c r="H435" i="9"/>
  <c r="E435" i="9"/>
  <c r="C435" i="9"/>
  <c r="D435" i="17"/>
  <c r="F435" i="17"/>
  <c r="M434" i="9"/>
  <c r="J434" i="9"/>
  <c r="H434" i="9"/>
  <c r="E434" i="9"/>
  <c r="C434" i="9"/>
  <c r="D434" i="17"/>
  <c r="F434" i="17"/>
  <c r="M433" i="9"/>
  <c r="J433" i="9"/>
  <c r="H433" i="9"/>
  <c r="E433" i="9"/>
  <c r="C433" i="9"/>
  <c r="D433" i="17"/>
  <c r="F433" i="17"/>
  <c r="M432" i="9"/>
  <c r="J432" i="9"/>
  <c r="H432" i="9"/>
  <c r="E432" i="9"/>
  <c r="C432" i="9"/>
  <c r="D432" i="17"/>
  <c r="F432" i="17"/>
  <c r="M431" i="9"/>
  <c r="J431" i="9"/>
  <c r="H431" i="9"/>
  <c r="E431" i="9"/>
  <c r="C431" i="9"/>
  <c r="D431" i="17"/>
  <c r="F431" i="17"/>
  <c r="M430" i="9"/>
  <c r="J430" i="9"/>
  <c r="H430" i="9"/>
  <c r="E430" i="9"/>
  <c r="C430" i="9"/>
  <c r="D430" i="17"/>
  <c r="F430" i="17"/>
  <c r="M429" i="9"/>
  <c r="J429" i="9"/>
  <c r="H429" i="9"/>
  <c r="E429" i="9"/>
  <c r="C429" i="9"/>
  <c r="D429" i="17"/>
  <c r="F429" i="17"/>
  <c r="M428" i="9"/>
  <c r="J428" i="9"/>
  <c r="H428" i="9"/>
  <c r="E428" i="9"/>
  <c r="C428" i="9"/>
  <c r="D428" i="17"/>
  <c r="F428" i="17"/>
  <c r="M427" i="9"/>
  <c r="J427" i="9"/>
  <c r="H427" i="9"/>
  <c r="E427" i="9"/>
  <c r="C427" i="9"/>
  <c r="D427" i="17"/>
  <c r="F427" i="17"/>
  <c r="M426" i="9"/>
  <c r="J426" i="9"/>
  <c r="H426" i="9"/>
  <c r="E426" i="9"/>
  <c r="C426" i="9"/>
  <c r="D426" i="17"/>
  <c r="F426" i="17"/>
  <c r="M425" i="9"/>
  <c r="J425" i="9"/>
  <c r="H425" i="9"/>
  <c r="E425" i="9"/>
  <c r="C425" i="9"/>
  <c r="D425" i="17"/>
  <c r="F425" i="17"/>
  <c r="M424" i="9"/>
  <c r="J424" i="9"/>
  <c r="H424" i="9"/>
  <c r="E424" i="9"/>
  <c r="C424" i="9"/>
  <c r="D424" i="17"/>
  <c r="F424" i="17"/>
  <c r="M423" i="9"/>
  <c r="J423" i="9"/>
  <c r="H423" i="9"/>
  <c r="E423" i="9"/>
  <c r="C423" i="9"/>
  <c r="D423" i="17"/>
  <c r="F423" i="17"/>
  <c r="M422" i="9"/>
  <c r="J422" i="9"/>
  <c r="H422" i="9"/>
  <c r="E422" i="9"/>
  <c r="C422" i="9"/>
  <c r="D422" i="17"/>
  <c r="F422" i="17"/>
  <c r="M421" i="9"/>
  <c r="J421" i="9"/>
  <c r="H421" i="9"/>
  <c r="E421" i="9"/>
  <c r="C421" i="9"/>
  <c r="D421" i="17"/>
  <c r="F421" i="17"/>
  <c r="M420" i="9"/>
  <c r="J420" i="9"/>
  <c r="H420" i="9"/>
  <c r="E420" i="9"/>
  <c r="C420" i="9"/>
  <c r="D420" i="17"/>
  <c r="F420" i="17"/>
  <c r="M419" i="9"/>
  <c r="J419" i="9"/>
  <c r="H419" i="9"/>
  <c r="E419" i="9"/>
  <c r="C419" i="9"/>
  <c r="D419" i="17"/>
  <c r="F419" i="17"/>
  <c r="M418" i="9"/>
  <c r="J418" i="9"/>
  <c r="H418" i="9"/>
  <c r="E418" i="9"/>
  <c r="C418" i="9"/>
  <c r="D418" i="17"/>
  <c r="F418" i="17"/>
  <c r="M417" i="9"/>
  <c r="J417" i="9"/>
  <c r="H417" i="9"/>
  <c r="E417" i="9"/>
  <c r="C417" i="9"/>
  <c r="D417" i="17"/>
  <c r="F417" i="17"/>
  <c r="M416" i="9"/>
  <c r="J416" i="9"/>
  <c r="H416" i="9"/>
  <c r="E416" i="9"/>
  <c r="C416" i="9"/>
  <c r="D416" i="17"/>
  <c r="F416" i="17"/>
  <c r="M415" i="9"/>
  <c r="J415" i="9"/>
  <c r="H415" i="9"/>
  <c r="E415" i="9"/>
  <c r="C415" i="9"/>
  <c r="D415" i="17"/>
  <c r="F415" i="17"/>
  <c r="M414" i="9"/>
  <c r="J414" i="9"/>
  <c r="H414" i="9"/>
  <c r="E414" i="9"/>
  <c r="C414" i="9"/>
  <c r="D414" i="17"/>
  <c r="F414" i="17"/>
  <c r="M413" i="9"/>
  <c r="J413" i="9"/>
  <c r="H413" i="9"/>
  <c r="E413" i="9"/>
  <c r="C413" i="9"/>
  <c r="D413" i="17"/>
  <c r="F413" i="17"/>
  <c r="M412" i="9"/>
  <c r="J412" i="9"/>
  <c r="H412" i="9"/>
  <c r="E412" i="9"/>
  <c r="C412" i="9"/>
  <c r="D412" i="17"/>
  <c r="F412" i="17"/>
  <c r="M411" i="9"/>
  <c r="J411" i="9"/>
  <c r="H411" i="9"/>
  <c r="E411" i="9"/>
  <c r="C411" i="9"/>
  <c r="D411" i="17"/>
  <c r="F411" i="17"/>
  <c r="M410" i="9"/>
  <c r="J410" i="9"/>
  <c r="H410" i="9"/>
  <c r="E410" i="9"/>
  <c r="C410" i="9"/>
  <c r="D410" i="17"/>
  <c r="F410" i="17"/>
  <c r="M409" i="9"/>
  <c r="J409" i="9"/>
  <c r="H409" i="9"/>
  <c r="E409" i="9"/>
  <c r="C409" i="9"/>
  <c r="D409" i="17"/>
  <c r="F409" i="17"/>
  <c r="M408" i="9"/>
  <c r="J408" i="9"/>
  <c r="H408" i="9"/>
  <c r="E408" i="9"/>
  <c r="C408" i="9"/>
  <c r="D408" i="17"/>
  <c r="F408" i="17"/>
  <c r="M407" i="9"/>
  <c r="J407" i="9"/>
  <c r="H407" i="9"/>
  <c r="E407" i="9"/>
  <c r="C407" i="9"/>
  <c r="D407" i="17"/>
  <c r="F407" i="17"/>
  <c r="M406" i="9"/>
  <c r="J406" i="9"/>
  <c r="H406" i="9"/>
  <c r="E406" i="9"/>
  <c r="C406" i="9"/>
  <c r="D406" i="17"/>
  <c r="F406" i="17"/>
  <c r="M405" i="9"/>
  <c r="J405" i="9"/>
  <c r="H405" i="9"/>
  <c r="E405" i="9"/>
  <c r="C405" i="9"/>
  <c r="D405" i="17"/>
  <c r="F405" i="17"/>
  <c r="M404" i="9"/>
  <c r="J404" i="9"/>
  <c r="H404" i="9"/>
  <c r="E404" i="9"/>
  <c r="C404" i="9"/>
  <c r="D404" i="17"/>
  <c r="F404" i="17"/>
  <c r="M403" i="9"/>
  <c r="J403" i="9"/>
  <c r="H403" i="9"/>
  <c r="E403" i="9"/>
  <c r="C403" i="9"/>
  <c r="D403" i="17"/>
  <c r="F403" i="17"/>
  <c r="M402" i="9"/>
  <c r="J402" i="9"/>
  <c r="H402" i="9"/>
  <c r="E402" i="9"/>
  <c r="C402" i="9"/>
  <c r="D402" i="17"/>
  <c r="F402" i="17"/>
  <c r="M401" i="9"/>
  <c r="J401" i="9"/>
  <c r="H401" i="9"/>
  <c r="E401" i="9"/>
  <c r="C401" i="9"/>
  <c r="D401" i="17"/>
  <c r="F401" i="17"/>
  <c r="M400" i="9"/>
  <c r="J400" i="9"/>
  <c r="H400" i="9"/>
  <c r="E400" i="9"/>
  <c r="C400" i="9"/>
  <c r="D400" i="17"/>
  <c r="F400" i="17"/>
  <c r="M399" i="9"/>
  <c r="J399" i="9"/>
  <c r="H399" i="9"/>
  <c r="E399" i="9"/>
  <c r="C399" i="9"/>
  <c r="D399" i="17"/>
  <c r="F399" i="17"/>
  <c r="M398" i="9"/>
  <c r="J398" i="9"/>
  <c r="H398" i="9"/>
  <c r="E398" i="9"/>
  <c r="C398" i="9"/>
  <c r="D398" i="17"/>
  <c r="F398" i="17"/>
  <c r="M397" i="9"/>
  <c r="J397" i="9"/>
  <c r="H397" i="9"/>
  <c r="E397" i="9"/>
  <c r="C397" i="9"/>
  <c r="D397" i="17"/>
  <c r="F397" i="17"/>
  <c r="M396" i="9"/>
  <c r="J396" i="9"/>
  <c r="H396" i="9"/>
  <c r="E396" i="9"/>
  <c r="C396" i="9"/>
  <c r="D396" i="17"/>
  <c r="F396" i="17"/>
  <c r="M395" i="9"/>
  <c r="J395" i="9"/>
  <c r="H395" i="9"/>
  <c r="E395" i="9"/>
  <c r="C395" i="9"/>
  <c r="D395" i="17"/>
  <c r="F395" i="17"/>
  <c r="M394" i="9"/>
  <c r="J394" i="9"/>
  <c r="H394" i="9"/>
  <c r="E394" i="9"/>
  <c r="C394" i="9"/>
  <c r="D394" i="17"/>
  <c r="F394" i="17"/>
  <c r="M393" i="9"/>
  <c r="J393" i="9"/>
  <c r="H393" i="9"/>
  <c r="E393" i="9"/>
  <c r="C393" i="9"/>
  <c r="D393" i="17"/>
  <c r="F393" i="17"/>
  <c r="M392" i="9"/>
  <c r="J392" i="9"/>
  <c r="H392" i="9"/>
  <c r="E392" i="9"/>
  <c r="C392" i="9"/>
  <c r="D392" i="17"/>
  <c r="F392" i="17"/>
  <c r="M391" i="9"/>
  <c r="J391" i="9"/>
  <c r="H391" i="9"/>
  <c r="E391" i="9"/>
  <c r="C391" i="9"/>
  <c r="D391" i="17"/>
  <c r="F391" i="17"/>
  <c r="M390" i="9"/>
  <c r="J390" i="9"/>
  <c r="H390" i="9"/>
  <c r="E390" i="9"/>
  <c r="C390" i="9"/>
  <c r="D390" i="17"/>
  <c r="F390" i="17"/>
  <c r="M389" i="9"/>
  <c r="J389" i="9"/>
  <c r="H389" i="9"/>
  <c r="E389" i="9"/>
  <c r="C389" i="9"/>
  <c r="D389" i="17"/>
  <c r="F389" i="17"/>
  <c r="M388" i="9"/>
  <c r="J388" i="9"/>
  <c r="H388" i="9"/>
  <c r="E388" i="9"/>
  <c r="C388" i="9"/>
  <c r="D388" i="17"/>
  <c r="F388" i="17"/>
  <c r="M387" i="9"/>
  <c r="J387" i="9"/>
  <c r="H387" i="9"/>
  <c r="E387" i="9"/>
  <c r="C387" i="9"/>
  <c r="D387" i="17"/>
  <c r="F387" i="17"/>
  <c r="M386" i="9"/>
  <c r="J386" i="9"/>
  <c r="H386" i="9"/>
  <c r="E386" i="9"/>
  <c r="C386" i="9"/>
  <c r="D386" i="17"/>
  <c r="F386" i="17"/>
  <c r="M385" i="9"/>
  <c r="J385" i="9"/>
  <c r="H385" i="9"/>
  <c r="E385" i="9"/>
  <c r="C385" i="9"/>
  <c r="D385" i="17"/>
  <c r="F385" i="17"/>
  <c r="M384" i="9"/>
  <c r="J384" i="9"/>
  <c r="H384" i="9"/>
  <c r="E384" i="9"/>
  <c r="C384" i="9"/>
  <c r="D384" i="17"/>
  <c r="F384" i="17"/>
  <c r="M383" i="9"/>
  <c r="J383" i="9"/>
  <c r="H383" i="9"/>
  <c r="E383" i="9"/>
  <c r="C383" i="9"/>
  <c r="D383" i="17"/>
  <c r="F383" i="17"/>
  <c r="M382" i="9"/>
  <c r="J382" i="9"/>
  <c r="H382" i="9"/>
  <c r="E382" i="9"/>
  <c r="C382" i="9"/>
  <c r="D382" i="17"/>
  <c r="F382" i="17"/>
  <c r="M381" i="9"/>
  <c r="J381" i="9"/>
  <c r="H381" i="9"/>
  <c r="E381" i="9"/>
  <c r="C381" i="9"/>
  <c r="D381" i="17"/>
  <c r="F381" i="17"/>
  <c r="M380" i="9"/>
  <c r="J380" i="9"/>
  <c r="H380" i="9"/>
  <c r="E380" i="9"/>
  <c r="C380" i="9"/>
  <c r="D380" i="17"/>
  <c r="F380" i="17"/>
  <c r="M379" i="9"/>
  <c r="J379" i="9"/>
  <c r="H379" i="9"/>
  <c r="E379" i="9"/>
  <c r="C379" i="9"/>
  <c r="D379" i="17"/>
  <c r="F379" i="17"/>
  <c r="M378" i="9"/>
  <c r="J378" i="9"/>
  <c r="H378" i="9"/>
  <c r="E378" i="9"/>
  <c r="C378" i="9"/>
  <c r="D378" i="17"/>
  <c r="F378" i="17"/>
  <c r="M377" i="9"/>
  <c r="J377" i="9"/>
  <c r="H377" i="9"/>
  <c r="E377" i="9"/>
  <c r="C377" i="9"/>
  <c r="D377" i="17"/>
  <c r="F377" i="17"/>
  <c r="M376" i="9"/>
  <c r="J376" i="9"/>
  <c r="H376" i="9"/>
  <c r="E376" i="9"/>
  <c r="C376" i="9"/>
  <c r="D376" i="17"/>
  <c r="F376" i="17"/>
  <c r="M375" i="9"/>
  <c r="J375" i="9"/>
  <c r="H375" i="9"/>
  <c r="E375" i="9"/>
  <c r="C375" i="9"/>
  <c r="D375" i="17"/>
  <c r="F375" i="17"/>
  <c r="M374" i="9"/>
  <c r="J374" i="9"/>
  <c r="H374" i="9"/>
  <c r="E374" i="9"/>
  <c r="C374" i="9"/>
  <c r="D374" i="17"/>
  <c r="F374" i="17"/>
  <c r="M373" i="9"/>
  <c r="J373" i="9"/>
  <c r="H373" i="9"/>
  <c r="E373" i="9"/>
  <c r="C373" i="9"/>
  <c r="D373" i="17"/>
  <c r="F373" i="17"/>
  <c r="M372" i="9"/>
  <c r="J372" i="9"/>
  <c r="H372" i="9"/>
  <c r="E372" i="9"/>
  <c r="C372" i="9"/>
  <c r="D372" i="17"/>
  <c r="F372" i="17"/>
  <c r="M371" i="9"/>
  <c r="J371" i="9"/>
  <c r="H371" i="9"/>
  <c r="E371" i="9"/>
  <c r="C371" i="9"/>
  <c r="D371" i="17"/>
  <c r="F371" i="17"/>
  <c r="M370" i="9"/>
  <c r="J370" i="9"/>
  <c r="H370" i="9"/>
  <c r="E370" i="9"/>
  <c r="C370" i="9"/>
  <c r="D370" i="17"/>
  <c r="F370" i="17"/>
  <c r="M369" i="9"/>
  <c r="J369" i="9"/>
  <c r="H369" i="9"/>
  <c r="E369" i="9"/>
  <c r="C369" i="9"/>
  <c r="D369" i="17"/>
  <c r="F369" i="17"/>
  <c r="M368" i="9"/>
  <c r="J368" i="9"/>
  <c r="H368" i="9"/>
  <c r="E368" i="9"/>
  <c r="C368" i="9"/>
  <c r="D368" i="17"/>
  <c r="F368" i="17"/>
  <c r="M367" i="9"/>
  <c r="J367" i="9"/>
  <c r="H367" i="9"/>
  <c r="E367" i="9"/>
  <c r="C367" i="9"/>
  <c r="D367" i="17"/>
  <c r="F367" i="17"/>
  <c r="M366" i="9"/>
  <c r="J366" i="9"/>
  <c r="H366" i="9"/>
  <c r="E366" i="9"/>
  <c r="C366" i="9"/>
  <c r="D366" i="17"/>
  <c r="F366" i="17"/>
  <c r="M365" i="9"/>
  <c r="J365" i="9"/>
  <c r="H365" i="9"/>
  <c r="E365" i="9"/>
  <c r="C365" i="9"/>
  <c r="D365" i="17"/>
  <c r="F365" i="17"/>
  <c r="M364" i="9"/>
  <c r="J364" i="9"/>
  <c r="H364" i="9"/>
  <c r="E364" i="9"/>
  <c r="C364" i="9"/>
  <c r="D364" i="17"/>
  <c r="F364" i="17"/>
  <c r="M363" i="9"/>
  <c r="J363" i="9"/>
  <c r="H363" i="9"/>
  <c r="E363" i="9"/>
  <c r="C363" i="9"/>
  <c r="D363" i="17"/>
  <c r="F363" i="17"/>
  <c r="M362" i="9"/>
  <c r="J362" i="9"/>
  <c r="H362" i="9"/>
  <c r="E362" i="9"/>
  <c r="C362" i="9"/>
  <c r="D362" i="17"/>
  <c r="F362" i="17"/>
  <c r="M361" i="9"/>
  <c r="J361" i="9"/>
  <c r="H361" i="9"/>
  <c r="E361" i="9"/>
  <c r="C361" i="9"/>
  <c r="D361" i="17"/>
  <c r="F361" i="17"/>
  <c r="M360" i="9"/>
  <c r="J360" i="9"/>
  <c r="H360" i="9"/>
  <c r="E360" i="9"/>
  <c r="C360" i="9"/>
  <c r="D360" i="17"/>
  <c r="F360" i="17"/>
  <c r="M359" i="9"/>
  <c r="J359" i="9"/>
  <c r="H359" i="9"/>
  <c r="E359" i="9"/>
  <c r="C359" i="9"/>
  <c r="D359" i="17"/>
  <c r="F359" i="17"/>
  <c r="M358" i="9"/>
  <c r="J358" i="9"/>
  <c r="H358" i="9"/>
  <c r="E358" i="9"/>
  <c r="C358" i="9"/>
  <c r="D358" i="17"/>
  <c r="F358" i="17"/>
  <c r="M357" i="9"/>
  <c r="J357" i="9"/>
  <c r="H357" i="9"/>
  <c r="E357" i="9"/>
  <c r="C357" i="9"/>
  <c r="D357" i="17"/>
  <c r="F357" i="17"/>
  <c r="M356" i="9"/>
  <c r="J356" i="9"/>
  <c r="H356" i="9"/>
  <c r="E356" i="9"/>
  <c r="C356" i="9"/>
  <c r="D356" i="17"/>
  <c r="F356" i="17"/>
  <c r="M355" i="9"/>
  <c r="J355" i="9"/>
  <c r="H355" i="9"/>
  <c r="E355" i="9"/>
  <c r="C355" i="9"/>
  <c r="D355" i="17"/>
  <c r="F355" i="17"/>
  <c r="M354" i="9"/>
  <c r="J354" i="9"/>
  <c r="H354" i="9"/>
  <c r="E354" i="9"/>
  <c r="C354" i="9"/>
  <c r="D354" i="17"/>
  <c r="F354" i="17"/>
  <c r="M353" i="9"/>
  <c r="J353" i="9"/>
  <c r="H353" i="9"/>
  <c r="E353" i="9"/>
  <c r="C353" i="9"/>
  <c r="D353" i="17"/>
  <c r="F353" i="17"/>
  <c r="M352" i="9"/>
  <c r="J352" i="9"/>
  <c r="H352" i="9"/>
  <c r="E352" i="9"/>
  <c r="C352" i="9"/>
  <c r="D352" i="17"/>
  <c r="F352" i="17"/>
  <c r="M351" i="9"/>
  <c r="J351" i="9"/>
  <c r="H351" i="9"/>
  <c r="E351" i="9"/>
  <c r="C351" i="9"/>
  <c r="D351" i="17"/>
  <c r="F351" i="17"/>
  <c r="M350" i="9"/>
  <c r="J350" i="9"/>
  <c r="H350" i="9"/>
  <c r="E350" i="9"/>
  <c r="C350" i="9"/>
  <c r="D350" i="17"/>
  <c r="F350" i="17"/>
  <c r="M349" i="9"/>
  <c r="J349" i="9"/>
  <c r="H349" i="9"/>
  <c r="E349" i="9"/>
  <c r="C349" i="9"/>
  <c r="D349" i="17"/>
  <c r="F349" i="17"/>
  <c r="M348" i="9"/>
  <c r="J348" i="9"/>
  <c r="H348" i="9"/>
  <c r="E348" i="9"/>
  <c r="C348" i="9"/>
  <c r="D348" i="17"/>
  <c r="F348" i="17"/>
  <c r="M347" i="9"/>
  <c r="J347" i="9"/>
  <c r="H347" i="9"/>
  <c r="E347" i="9"/>
  <c r="C347" i="9"/>
  <c r="D347" i="17"/>
  <c r="F347" i="17"/>
  <c r="M346" i="9"/>
  <c r="J346" i="9"/>
  <c r="H346" i="9"/>
  <c r="E346" i="9"/>
  <c r="C346" i="9"/>
  <c r="D346" i="17"/>
  <c r="F346" i="17"/>
  <c r="M345" i="9"/>
  <c r="J345" i="9"/>
  <c r="H345" i="9"/>
  <c r="E345" i="9"/>
  <c r="C345" i="9"/>
  <c r="D345" i="17"/>
  <c r="F345" i="17"/>
  <c r="M344" i="9"/>
  <c r="J344" i="9"/>
  <c r="H344" i="9"/>
  <c r="E344" i="9"/>
  <c r="C344" i="9"/>
  <c r="D344" i="17"/>
  <c r="F344" i="17"/>
  <c r="M343" i="9"/>
  <c r="J343" i="9"/>
  <c r="H343" i="9"/>
  <c r="E343" i="9"/>
  <c r="C343" i="9"/>
  <c r="D343" i="17"/>
  <c r="F343" i="17"/>
  <c r="M342" i="9"/>
  <c r="J342" i="9"/>
  <c r="H342" i="9"/>
  <c r="E342" i="9"/>
  <c r="C342" i="9"/>
  <c r="D342" i="17"/>
  <c r="F342" i="17"/>
  <c r="M341" i="9"/>
  <c r="J341" i="9"/>
  <c r="H341" i="9"/>
  <c r="E341" i="9"/>
  <c r="C341" i="9"/>
  <c r="D341" i="17"/>
  <c r="F341" i="17"/>
  <c r="M340" i="9"/>
  <c r="J340" i="9"/>
  <c r="H340" i="9"/>
  <c r="E340" i="9"/>
  <c r="C340" i="9"/>
  <c r="D340" i="17"/>
  <c r="F340" i="17"/>
  <c r="M339" i="9"/>
  <c r="J339" i="9"/>
  <c r="H339" i="9"/>
  <c r="E339" i="9"/>
  <c r="C339" i="9"/>
  <c r="D339" i="17"/>
  <c r="F339" i="17"/>
  <c r="M338" i="9"/>
  <c r="J338" i="9"/>
  <c r="H338" i="9"/>
  <c r="E338" i="9"/>
  <c r="C338" i="9"/>
  <c r="D338" i="17"/>
  <c r="F338" i="17"/>
  <c r="M337" i="9"/>
  <c r="J337" i="9"/>
  <c r="H337" i="9"/>
  <c r="E337" i="9"/>
  <c r="C337" i="9"/>
  <c r="D337" i="17"/>
  <c r="F337" i="17"/>
  <c r="M336" i="9"/>
  <c r="J336" i="9"/>
  <c r="H336" i="9"/>
  <c r="E336" i="9"/>
  <c r="C336" i="9"/>
  <c r="D336" i="17"/>
  <c r="F336" i="17"/>
  <c r="M335" i="9"/>
  <c r="J335" i="9"/>
  <c r="H335" i="9"/>
  <c r="E335" i="9"/>
  <c r="C335" i="9"/>
  <c r="D335" i="17"/>
  <c r="F335" i="17"/>
  <c r="M334" i="9"/>
  <c r="J334" i="9"/>
  <c r="H334" i="9"/>
  <c r="E334" i="9"/>
  <c r="C334" i="9"/>
  <c r="D334" i="17"/>
  <c r="F334" i="17"/>
  <c r="M333" i="9"/>
  <c r="J333" i="9"/>
  <c r="H333" i="9"/>
  <c r="E333" i="9"/>
  <c r="C333" i="9"/>
  <c r="D333" i="17"/>
  <c r="F333" i="17"/>
  <c r="M332" i="9"/>
  <c r="J332" i="9"/>
  <c r="H332" i="9"/>
  <c r="E332" i="9"/>
  <c r="C332" i="9"/>
  <c r="D332" i="17"/>
  <c r="F332" i="17"/>
  <c r="M331" i="9"/>
  <c r="J331" i="9"/>
  <c r="H331" i="9"/>
  <c r="E331" i="9"/>
  <c r="C331" i="9"/>
  <c r="D331" i="17"/>
  <c r="F331" i="17"/>
  <c r="M330" i="9"/>
  <c r="J330" i="9"/>
  <c r="H330" i="9"/>
  <c r="E330" i="9"/>
  <c r="C330" i="9"/>
  <c r="D330" i="17"/>
  <c r="F330" i="17"/>
  <c r="M329" i="9"/>
  <c r="J329" i="9"/>
  <c r="H329" i="9"/>
  <c r="E329" i="9"/>
  <c r="C329" i="9"/>
  <c r="D329" i="17"/>
  <c r="F329" i="17"/>
  <c r="M328" i="9"/>
  <c r="J328" i="9"/>
  <c r="H328" i="9"/>
  <c r="E328" i="9"/>
  <c r="C328" i="9"/>
  <c r="D328" i="17"/>
  <c r="F328" i="17"/>
  <c r="M327" i="9"/>
  <c r="J327" i="9"/>
  <c r="H327" i="9"/>
  <c r="E327" i="9"/>
  <c r="C327" i="9"/>
  <c r="D327" i="17"/>
  <c r="F327" i="17"/>
  <c r="M326" i="9"/>
  <c r="J326" i="9"/>
  <c r="H326" i="9"/>
  <c r="E326" i="9"/>
  <c r="C326" i="9"/>
  <c r="D326" i="17"/>
  <c r="F326" i="17"/>
  <c r="M325" i="9"/>
  <c r="J325" i="9"/>
  <c r="H325" i="9"/>
  <c r="E325" i="9"/>
  <c r="C325" i="9"/>
  <c r="D325" i="17"/>
  <c r="F325" i="17"/>
  <c r="M324" i="9"/>
  <c r="J324" i="9"/>
  <c r="H324" i="9"/>
  <c r="E324" i="9"/>
  <c r="C324" i="9"/>
  <c r="D324" i="17"/>
  <c r="F324" i="17"/>
  <c r="M323" i="9"/>
  <c r="J323" i="9"/>
  <c r="H323" i="9"/>
  <c r="E323" i="9"/>
  <c r="C323" i="9"/>
  <c r="D323" i="17"/>
  <c r="F323" i="17"/>
  <c r="M322" i="9"/>
  <c r="J322" i="9"/>
  <c r="H322" i="9"/>
  <c r="E322" i="9"/>
  <c r="C322" i="9"/>
  <c r="D322" i="17"/>
  <c r="F322" i="17"/>
  <c r="M321" i="9"/>
  <c r="J321" i="9"/>
  <c r="H321" i="9"/>
  <c r="E321" i="9"/>
  <c r="C321" i="9"/>
  <c r="D321" i="17"/>
  <c r="F321" i="17"/>
  <c r="M320" i="9"/>
  <c r="J320" i="9"/>
  <c r="H320" i="9"/>
  <c r="E320" i="9"/>
  <c r="C320" i="9"/>
  <c r="D320" i="17"/>
  <c r="F320" i="17"/>
  <c r="M319" i="9"/>
  <c r="J319" i="9"/>
  <c r="H319" i="9"/>
  <c r="E319" i="9"/>
  <c r="C319" i="9"/>
  <c r="D319" i="17"/>
  <c r="F319" i="17"/>
  <c r="M318" i="9"/>
  <c r="J318" i="9"/>
  <c r="H318" i="9"/>
  <c r="E318" i="9"/>
  <c r="C318" i="9"/>
  <c r="D318" i="17"/>
  <c r="F318" i="17"/>
  <c r="M317" i="9"/>
  <c r="J317" i="9"/>
  <c r="H317" i="9"/>
  <c r="E317" i="9"/>
  <c r="C317" i="9"/>
  <c r="D317" i="17"/>
  <c r="F317" i="17"/>
  <c r="M316" i="9"/>
  <c r="J316" i="9"/>
  <c r="H316" i="9"/>
  <c r="E316" i="9"/>
  <c r="C316" i="9"/>
  <c r="D316" i="17"/>
  <c r="F316" i="17"/>
  <c r="M315" i="9"/>
  <c r="J315" i="9"/>
  <c r="H315" i="9"/>
  <c r="E315" i="9"/>
  <c r="C315" i="9"/>
  <c r="D315" i="17"/>
  <c r="F315" i="17"/>
  <c r="M314" i="9"/>
  <c r="J314" i="9"/>
  <c r="H314" i="9"/>
  <c r="E314" i="9"/>
  <c r="C314" i="9"/>
  <c r="D314" i="17"/>
  <c r="F314" i="17"/>
  <c r="M313" i="9"/>
  <c r="J313" i="9"/>
  <c r="H313" i="9"/>
  <c r="E313" i="9"/>
  <c r="C313" i="9"/>
  <c r="D313" i="17"/>
  <c r="F313" i="17"/>
  <c r="M312" i="9"/>
  <c r="J312" i="9"/>
  <c r="H312" i="9"/>
  <c r="E312" i="9"/>
  <c r="C312" i="9"/>
  <c r="D312" i="17"/>
  <c r="F312" i="17"/>
  <c r="M311" i="9"/>
  <c r="J311" i="9"/>
  <c r="H311" i="9"/>
  <c r="E311" i="9"/>
  <c r="C311" i="9"/>
  <c r="D311" i="17"/>
  <c r="F311" i="17"/>
  <c r="M310" i="9"/>
  <c r="J310" i="9"/>
  <c r="H310" i="9"/>
  <c r="E310" i="9"/>
  <c r="C310" i="9"/>
  <c r="D310" i="17"/>
  <c r="F310" i="17"/>
  <c r="M309" i="9"/>
  <c r="J309" i="9"/>
  <c r="H309" i="9"/>
  <c r="E309" i="9"/>
  <c r="C309" i="9"/>
  <c r="D309" i="17"/>
  <c r="F309" i="17"/>
  <c r="M308" i="9"/>
  <c r="J308" i="9"/>
  <c r="H308" i="9"/>
  <c r="E308" i="9"/>
  <c r="C308" i="9"/>
  <c r="D308" i="17"/>
  <c r="F308" i="17"/>
  <c r="M307" i="9"/>
  <c r="J307" i="9"/>
  <c r="H307" i="9"/>
  <c r="E307" i="9"/>
  <c r="C307" i="9"/>
  <c r="D307" i="17"/>
  <c r="F307" i="17"/>
  <c r="M306" i="9"/>
  <c r="J306" i="9"/>
  <c r="H306" i="9"/>
  <c r="E306" i="9"/>
  <c r="C306" i="9"/>
  <c r="D306" i="17"/>
  <c r="F306" i="17"/>
  <c r="M305" i="9"/>
  <c r="J305" i="9"/>
  <c r="H305" i="9"/>
  <c r="E305" i="9"/>
  <c r="C305" i="9"/>
  <c r="D305" i="17"/>
  <c r="F305" i="17"/>
  <c r="M304" i="9"/>
  <c r="J304" i="9"/>
  <c r="H304" i="9"/>
  <c r="E304" i="9"/>
  <c r="C304" i="9"/>
  <c r="D304" i="17"/>
  <c r="F304" i="17"/>
  <c r="M303" i="9"/>
  <c r="J303" i="9"/>
  <c r="H303" i="9"/>
  <c r="E303" i="9"/>
  <c r="C303" i="9"/>
  <c r="D303" i="17"/>
  <c r="F303" i="17"/>
  <c r="M302" i="9"/>
  <c r="J302" i="9"/>
  <c r="H302" i="9"/>
  <c r="E302" i="9"/>
  <c r="C302" i="9"/>
  <c r="D302" i="17"/>
  <c r="F302" i="17"/>
  <c r="M301" i="9"/>
  <c r="J301" i="9"/>
  <c r="H301" i="9"/>
  <c r="E301" i="9"/>
  <c r="C301" i="9"/>
  <c r="D301" i="17"/>
  <c r="F301" i="17"/>
  <c r="M300" i="9"/>
  <c r="J300" i="9"/>
  <c r="H300" i="9"/>
  <c r="E300" i="9"/>
  <c r="C300" i="9"/>
  <c r="D300" i="17"/>
  <c r="F300" i="17"/>
  <c r="M299" i="9"/>
  <c r="J299" i="9"/>
  <c r="H299" i="9"/>
  <c r="E299" i="9"/>
  <c r="C299" i="9"/>
  <c r="D299" i="17"/>
  <c r="F299" i="17"/>
  <c r="M298" i="9"/>
  <c r="J298" i="9"/>
  <c r="H298" i="9"/>
  <c r="E298" i="9"/>
  <c r="C298" i="9"/>
  <c r="D298" i="17"/>
  <c r="F298" i="17"/>
  <c r="M297" i="9"/>
  <c r="J297" i="9"/>
  <c r="H297" i="9"/>
  <c r="E297" i="9"/>
  <c r="C297" i="9"/>
  <c r="D297" i="17"/>
  <c r="F297" i="17"/>
  <c r="M296" i="9"/>
  <c r="J296" i="9"/>
  <c r="H296" i="9"/>
  <c r="E296" i="9"/>
  <c r="C296" i="9"/>
  <c r="D296" i="17"/>
  <c r="F296" i="17"/>
  <c r="M295" i="9"/>
  <c r="J295" i="9"/>
  <c r="H295" i="9"/>
  <c r="E295" i="9"/>
  <c r="C295" i="9"/>
  <c r="D295" i="17"/>
  <c r="F295" i="17"/>
  <c r="M294" i="9"/>
  <c r="J294" i="9"/>
  <c r="H294" i="9"/>
  <c r="E294" i="9"/>
  <c r="C294" i="9"/>
  <c r="D294" i="17"/>
  <c r="F294" i="17"/>
  <c r="M293" i="9"/>
  <c r="J293" i="9"/>
  <c r="H293" i="9"/>
  <c r="E293" i="9"/>
  <c r="C293" i="9"/>
  <c r="D293" i="17"/>
  <c r="F293" i="17"/>
  <c r="M292" i="9"/>
  <c r="J292" i="9"/>
  <c r="H292" i="9"/>
  <c r="E292" i="9"/>
  <c r="C292" i="9"/>
  <c r="D292" i="17"/>
  <c r="F292" i="17"/>
  <c r="M291" i="9"/>
  <c r="J291" i="9"/>
  <c r="H291" i="9"/>
  <c r="E291" i="9"/>
  <c r="C291" i="9"/>
  <c r="D291" i="17"/>
  <c r="F291" i="17"/>
  <c r="M290" i="9"/>
  <c r="J290" i="9"/>
  <c r="H290" i="9"/>
  <c r="E290" i="9"/>
  <c r="C290" i="9"/>
  <c r="D290" i="17"/>
  <c r="F290" i="17"/>
  <c r="M289" i="9"/>
  <c r="J289" i="9"/>
  <c r="H289" i="9"/>
  <c r="E289" i="9"/>
  <c r="C289" i="9"/>
  <c r="D289" i="17"/>
  <c r="F289" i="17"/>
  <c r="M288" i="9"/>
  <c r="J288" i="9"/>
  <c r="H288" i="9"/>
  <c r="E288" i="9"/>
  <c r="C288" i="9"/>
  <c r="D288" i="17"/>
  <c r="F288" i="17"/>
  <c r="M287" i="9"/>
  <c r="J287" i="9"/>
  <c r="H287" i="9"/>
  <c r="E287" i="9"/>
  <c r="C287" i="9"/>
  <c r="D287" i="17"/>
  <c r="F287" i="17"/>
  <c r="M286" i="9"/>
  <c r="J286" i="9"/>
  <c r="H286" i="9"/>
  <c r="E286" i="9"/>
  <c r="C286" i="9"/>
  <c r="D286" i="17"/>
  <c r="F286" i="17"/>
  <c r="M285" i="9"/>
  <c r="J285" i="9"/>
  <c r="H285" i="9"/>
  <c r="E285" i="9"/>
  <c r="C285" i="9"/>
  <c r="D285" i="17"/>
  <c r="F285" i="17"/>
  <c r="M284" i="9"/>
  <c r="J284" i="9"/>
  <c r="H284" i="9"/>
  <c r="E284" i="9"/>
  <c r="C284" i="9"/>
  <c r="D284" i="17"/>
  <c r="F284" i="17"/>
  <c r="M283" i="9"/>
  <c r="J283" i="9"/>
  <c r="H283" i="9"/>
  <c r="E283" i="9"/>
  <c r="C283" i="9"/>
  <c r="D283" i="17"/>
  <c r="F283" i="17"/>
  <c r="M282" i="9"/>
  <c r="J282" i="9"/>
  <c r="H282" i="9"/>
  <c r="E282" i="9"/>
  <c r="C282" i="9"/>
  <c r="D282" i="17"/>
  <c r="F282" i="17"/>
  <c r="M281" i="9"/>
  <c r="J281" i="9"/>
  <c r="H281" i="9"/>
  <c r="E281" i="9"/>
  <c r="C281" i="9"/>
  <c r="D281" i="17"/>
  <c r="F281" i="17"/>
  <c r="M280" i="9"/>
  <c r="J280" i="9"/>
  <c r="H280" i="9"/>
  <c r="E280" i="9"/>
  <c r="C280" i="9"/>
  <c r="D280" i="17"/>
  <c r="F280" i="17"/>
  <c r="M279" i="9"/>
  <c r="J279" i="9"/>
  <c r="H279" i="9"/>
  <c r="E279" i="9"/>
  <c r="C279" i="9"/>
  <c r="D279" i="17"/>
  <c r="F279" i="17"/>
  <c r="M278" i="9"/>
  <c r="J278" i="9"/>
  <c r="H278" i="9"/>
  <c r="E278" i="9"/>
  <c r="C278" i="9"/>
  <c r="D278" i="17"/>
  <c r="F278" i="17"/>
  <c r="M277" i="9"/>
  <c r="J277" i="9"/>
  <c r="H277" i="9"/>
  <c r="E277" i="9"/>
  <c r="C277" i="9"/>
  <c r="D277" i="17"/>
  <c r="F277" i="17"/>
  <c r="M276" i="9"/>
  <c r="J276" i="9"/>
  <c r="H276" i="9"/>
  <c r="E276" i="9"/>
  <c r="C276" i="9"/>
  <c r="D276" i="17"/>
  <c r="F276" i="17"/>
  <c r="M275" i="9"/>
  <c r="J275" i="9"/>
  <c r="H275" i="9"/>
  <c r="E275" i="9"/>
  <c r="C275" i="9"/>
  <c r="D275" i="17"/>
  <c r="F275" i="17"/>
  <c r="M274" i="9"/>
  <c r="J274" i="9"/>
  <c r="H274" i="9"/>
  <c r="E274" i="9"/>
  <c r="C274" i="9"/>
  <c r="D274" i="17"/>
  <c r="F274" i="17"/>
  <c r="M273" i="9"/>
  <c r="J273" i="9"/>
  <c r="H273" i="9"/>
  <c r="E273" i="9"/>
  <c r="C273" i="9"/>
  <c r="D273" i="17"/>
  <c r="F273" i="17"/>
  <c r="M272" i="9"/>
  <c r="J272" i="9"/>
  <c r="H272" i="9"/>
  <c r="E272" i="9"/>
  <c r="C272" i="9"/>
  <c r="D272" i="17"/>
  <c r="F272" i="17"/>
  <c r="M271" i="9"/>
  <c r="J271" i="9"/>
  <c r="H271" i="9"/>
  <c r="E271" i="9"/>
  <c r="C271" i="9"/>
  <c r="D271" i="17"/>
  <c r="F271" i="17"/>
  <c r="M270" i="9"/>
  <c r="J270" i="9"/>
  <c r="H270" i="9"/>
  <c r="E270" i="9"/>
  <c r="C270" i="9"/>
  <c r="D270" i="17"/>
  <c r="F270" i="17"/>
  <c r="M269" i="9"/>
  <c r="J269" i="9"/>
  <c r="H269" i="9"/>
  <c r="E269" i="9"/>
  <c r="C269" i="9"/>
  <c r="D269" i="17"/>
  <c r="F269" i="17"/>
  <c r="M268" i="9"/>
  <c r="J268" i="9"/>
  <c r="H268" i="9"/>
  <c r="E268" i="9"/>
  <c r="C268" i="9"/>
  <c r="D268" i="17"/>
  <c r="F268" i="17"/>
  <c r="M267" i="9"/>
  <c r="J267" i="9"/>
  <c r="H267" i="9"/>
  <c r="E267" i="9"/>
  <c r="C267" i="9"/>
  <c r="D267" i="17"/>
  <c r="F267" i="17"/>
  <c r="M266" i="9"/>
  <c r="J266" i="9"/>
  <c r="H266" i="9"/>
  <c r="E266" i="9"/>
  <c r="C266" i="9"/>
  <c r="D266" i="17"/>
  <c r="F266" i="17"/>
  <c r="M265" i="9"/>
  <c r="J265" i="9"/>
  <c r="H265" i="9"/>
  <c r="E265" i="9"/>
  <c r="C265" i="9"/>
  <c r="D265" i="17"/>
  <c r="F265" i="17"/>
  <c r="M264" i="9"/>
  <c r="J264" i="9"/>
  <c r="H264" i="9"/>
  <c r="E264" i="9"/>
  <c r="C264" i="9"/>
  <c r="D264" i="17"/>
  <c r="F264" i="17"/>
  <c r="M263" i="9"/>
  <c r="J263" i="9"/>
  <c r="H263" i="9"/>
  <c r="E263" i="9"/>
  <c r="C263" i="9"/>
  <c r="D263" i="17"/>
  <c r="F263" i="17"/>
  <c r="M262" i="9"/>
  <c r="J262" i="9"/>
  <c r="H262" i="9"/>
  <c r="E262" i="9"/>
  <c r="C262" i="9"/>
  <c r="D262" i="17"/>
  <c r="F262" i="17"/>
  <c r="M261" i="9"/>
  <c r="J261" i="9"/>
  <c r="H261" i="9"/>
  <c r="E261" i="9"/>
  <c r="C261" i="9"/>
  <c r="D261" i="17"/>
  <c r="F261" i="17"/>
  <c r="M260" i="9"/>
  <c r="J260" i="9"/>
  <c r="H260" i="9"/>
  <c r="E260" i="9"/>
  <c r="C260" i="9"/>
  <c r="D260" i="17"/>
  <c r="F260" i="17"/>
  <c r="M259" i="9"/>
  <c r="J259" i="9"/>
  <c r="H259" i="9"/>
  <c r="E259" i="9"/>
  <c r="C259" i="9"/>
  <c r="D259" i="17"/>
  <c r="F259" i="17"/>
  <c r="M258" i="9"/>
  <c r="J258" i="9"/>
  <c r="H258" i="9"/>
  <c r="E258" i="9"/>
  <c r="C258" i="9"/>
  <c r="D258" i="17"/>
  <c r="F258" i="17"/>
  <c r="M257" i="9"/>
  <c r="J257" i="9"/>
  <c r="H257" i="9"/>
  <c r="E257" i="9"/>
  <c r="C257" i="9"/>
  <c r="D257" i="17"/>
  <c r="F257" i="17"/>
  <c r="M256" i="9"/>
  <c r="J256" i="9"/>
  <c r="H256" i="9"/>
  <c r="E256" i="9"/>
  <c r="C256" i="9"/>
  <c r="D256" i="17"/>
  <c r="F256" i="17"/>
  <c r="M255" i="9"/>
  <c r="J255" i="9"/>
  <c r="H255" i="9"/>
  <c r="E255" i="9"/>
  <c r="C255" i="9"/>
  <c r="D255" i="17"/>
  <c r="F255" i="17"/>
  <c r="M254" i="9"/>
  <c r="J254" i="9"/>
  <c r="H254" i="9"/>
  <c r="E254" i="9"/>
  <c r="C254" i="9"/>
  <c r="D254" i="17"/>
  <c r="F254" i="17"/>
  <c r="M253" i="9"/>
  <c r="J253" i="9"/>
  <c r="H253" i="9"/>
  <c r="E253" i="9"/>
  <c r="C253" i="9"/>
  <c r="D253" i="17"/>
  <c r="F253" i="17"/>
  <c r="M252" i="9"/>
  <c r="J252" i="9"/>
  <c r="H252" i="9"/>
  <c r="E252" i="9"/>
  <c r="C252" i="9"/>
  <c r="D252" i="17"/>
  <c r="F252" i="17"/>
  <c r="M251" i="9"/>
  <c r="J251" i="9"/>
  <c r="H251" i="9"/>
  <c r="E251" i="9"/>
  <c r="C251" i="9"/>
  <c r="D251" i="17"/>
  <c r="F251" i="17"/>
  <c r="M250" i="9"/>
  <c r="J250" i="9"/>
  <c r="H250" i="9"/>
  <c r="E250" i="9"/>
  <c r="C250" i="9"/>
  <c r="D250" i="17"/>
  <c r="F250" i="17"/>
  <c r="M249" i="9"/>
  <c r="J249" i="9"/>
  <c r="H249" i="9"/>
  <c r="E249" i="9"/>
  <c r="C249" i="9"/>
  <c r="D249" i="17"/>
  <c r="F249" i="17"/>
  <c r="M248" i="9"/>
  <c r="J248" i="9"/>
  <c r="H248" i="9"/>
  <c r="E248" i="9"/>
  <c r="C248" i="9"/>
  <c r="D248" i="17"/>
  <c r="F248" i="17"/>
  <c r="M247" i="9"/>
  <c r="J247" i="9"/>
  <c r="H247" i="9"/>
  <c r="E247" i="9"/>
  <c r="C247" i="9"/>
  <c r="D247" i="17"/>
  <c r="F247" i="17"/>
  <c r="M246" i="9"/>
  <c r="J246" i="9"/>
  <c r="H246" i="9"/>
  <c r="E246" i="9"/>
  <c r="C246" i="9"/>
  <c r="D246" i="17"/>
  <c r="F246" i="17"/>
  <c r="M245" i="9"/>
  <c r="J245" i="9"/>
  <c r="H245" i="9"/>
  <c r="E245" i="9"/>
  <c r="C245" i="9"/>
  <c r="D245" i="17"/>
  <c r="F245" i="17"/>
  <c r="M244" i="9"/>
  <c r="J244" i="9"/>
  <c r="H244" i="9"/>
  <c r="E244" i="9"/>
  <c r="C244" i="9"/>
  <c r="D244" i="17"/>
  <c r="F244" i="17"/>
  <c r="M243" i="9"/>
  <c r="J243" i="9"/>
  <c r="H243" i="9"/>
  <c r="E243" i="9"/>
  <c r="C243" i="9"/>
  <c r="D243" i="17"/>
  <c r="F243" i="17"/>
  <c r="M242" i="9"/>
  <c r="J242" i="9"/>
  <c r="H242" i="9"/>
  <c r="E242" i="9"/>
  <c r="C242" i="9"/>
  <c r="D242" i="17"/>
  <c r="F242" i="17"/>
  <c r="M241" i="9"/>
  <c r="J241" i="9"/>
  <c r="H241" i="9"/>
  <c r="E241" i="9"/>
  <c r="C241" i="9"/>
  <c r="D241" i="17"/>
  <c r="F241" i="17"/>
  <c r="M240" i="9"/>
  <c r="J240" i="9"/>
  <c r="H240" i="9"/>
  <c r="E240" i="9"/>
  <c r="C240" i="9"/>
  <c r="D240" i="17"/>
  <c r="F240" i="17"/>
  <c r="M239" i="9"/>
  <c r="J239" i="9"/>
  <c r="H239" i="9"/>
  <c r="E239" i="9"/>
  <c r="C239" i="9"/>
  <c r="D239" i="17"/>
  <c r="F239" i="17"/>
  <c r="M238" i="9"/>
  <c r="J238" i="9"/>
  <c r="H238" i="9"/>
  <c r="E238" i="9"/>
  <c r="C238" i="9"/>
  <c r="D238" i="17"/>
  <c r="F238" i="17"/>
  <c r="M237" i="9"/>
  <c r="J237" i="9"/>
  <c r="H237" i="9"/>
  <c r="E237" i="9"/>
  <c r="C237" i="9"/>
  <c r="D237" i="17"/>
  <c r="F237" i="17"/>
  <c r="M236" i="9"/>
  <c r="J236" i="9"/>
  <c r="H236" i="9"/>
  <c r="E236" i="9"/>
  <c r="C236" i="9"/>
  <c r="D236" i="17"/>
  <c r="F236" i="17"/>
  <c r="M235" i="9"/>
  <c r="J235" i="9"/>
  <c r="H235" i="9"/>
  <c r="E235" i="9"/>
  <c r="C235" i="9"/>
  <c r="D235" i="17"/>
  <c r="F235" i="17"/>
  <c r="M234" i="9"/>
  <c r="J234" i="9"/>
  <c r="H234" i="9"/>
  <c r="E234" i="9"/>
  <c r="C234" i="9"/>
  <c r="D234" i="17"/>
  <c r="F234" i="17"/>
  <c r="M233" i="9"/>
  <c r="J233" i="9"/>
  <c r="H233" i="9"/>
  <c r="E233" i="9"/>
  <c r="C233" i="9"/>
  <c r="D233" i="17"/>
  <c r="F233" i="17"/>
  <c r="M232" i="9"/>
  <c r="J232" i="9"/>
  <c r="H232" i="9"/>
  <c r="E232" i="9"/>
  <c r="C232" i="9"/>
  <c r="D232" i="17"/>
  <c r="F232" i="17"/>
  <c r="M231" i="9"/>
  <c r="J231" i="9"/>
  <c r="H231" i="9"/>
  <c r="E231" i="9"/>
  <c r="C231" i="9"/>
  <c r="D231" i="17"/>
  <c r="F231" i="17"/>
  <c r="M230" i="9"/>
  <c r="J230" i="9"/>
  <c r="H230" i="9"/>
  <c r="E230" i="9"/>
  <c r="C230" i="9"/>
  <c r="D230" i="17"/>
  <c r="F230" i="17"/>
  <c r="M229" i="9"/>
  <c r="J229" i="9"/>
  <c r="H229" i="9"/>
  <c r="E229" i="9"/>
  <c r="C229" i="9"/>
  <c r="D229" i="17"/>
  <c r="F229" i="17"/>
  <c r="M228" i="9"/>
  <c r="J228" i="9"/>
  <c r="H228" i="9"/>
  <c r="E228" i="9"/>
  <c r="C228" i="9"/>
  <c r="D228" i="17"/>
  <c r="F228" i="17"/>
  <c r="M227" i="9"/>
  <c r="J227" i="9"/>
  <c r="H227" i="9"/>
  <c r="E227" i="9"/>
  <c r="C227" i="9"/>
  <c r="D227" i="17"/>
  <c r="F227" i="17"/>
  <c r="M226" i="9"/>
  <c r="J226" i="9"/>
  <c r="H226" i="9"/>
  <c r="E226" i="9"/>
  <c r="C226" i="9"/>
  <c r="D226" i="17"/>
  <c r="F226" i="17"/>
  <c r="M225" i="9"/>
  <c r="J225" i="9"/>
  <c r="H225" i="9"/>
  <c r="E225" i="9"/>
  <c r="C225" i="9"/>
  <c r="D225" i="17"/>
  <c r="F225" i="17"/>
  <c r="M224" i="9"/>
  <c r="J224" i="9"/>
  <c r="H224" i="9"/>
  <c r="E224" i="9"/>
  <c r="C224" i="9"/>
  <c r="D224" i="17"/>
  <c r="F224" i="17"/>
  <c r="M223" i="9"/>
  <c r="J223" i="9"/>
  <c r="H223" i="9"/>
  <c r="E223" i="9"/>
  <c r="C223" i="9"/>
  <c r="D223" i="17"/>
  <c r="F223" i="17"/>
  <c r="M222" i="9"/>
  <c r="J222" i="9"/>
  <c r="H222" i="9"/>
  <c r="E222" i="9"/>
  <c r="C222" i="9"/>
  <c r="D222" i="17"/>
  <c r="F222" i="17"/>
  <c r="M221" i="9"/>
  <c r="J221" i="9"/>
  <c r="H221" i="9"/>
  <c r="E221" i="9"/>
  <c r="C221" i="9"/>
  <c r="D221" i="17"/>
  <c r="F221" i="17"/>
  <c r="M220" i="9"/>
  <c r="J220" i="9"/>
  <c r="H220" i="9"/>
  <c r="E220" i="9"/>
  <c r="C220" i="9"/>
  <c r="D220" i="17"/>
  <c r="F220" i="17"/>
  <c r="M219" i="9"/>
  <c r="J219" i="9"/>
  <c r="H219" i="9"/>
  <c r="E219" i="9"/>
  <c r="C219" i="9"/>
  <c r="D219" i="17"/>
  <c r="F219" i="17"/>
  <c r="M218" i="9"/>
  <c r="J218" i="9"/>
  <c r="H218" i="9"/>
  <c r="E218" i="9"/>
  <c r="C218" i="9"/>
  <c r="D218" i="17"/>
  <c r="F218" i="17"/>
  <c r="M217" i="9"/>
  <c r="J217" i="9"/>
  <c r="H217" i="9"/>
  <c r="E217" i="9"/>
  <c r="C217" i="9"/>
  <c r="D217" i="17"/>
  <c r="F217" i="17"/>
  <c r="M216" i="9"/>
  <c r="J216" i="9"/>
  <c r="H216" i="9"/>
  <c r="E216" i="9"/>
  <c r="C216" i="9"/>
  <c r="D216" i="17"/>
  <c r="F216" i="17"/>
  <c r="M215" i="9"/>
  <c r="J215" i="9"/>
  <c r="H215" i="9"/>
  <c r="E215" i="9"/>
  <c r="C215" i="9"/>
  <c r="D215" i="17"/>
  <c r="F215" i="17"/>
  <c r="M214" i="9"/>
  <c r="J214" i="9"/>
  <c r="H214" i="9"/>
  <c r="E214" i="9"/>
  <c r="C214" i="9"/>
  <c r="D214" i="17"/>
  <c r="F214" i="17"/>
  <c r="M213" i="9"/>
  <c r="J213" i="9"/>
  <c r="H213" i="9"/>
  <c r="E213" i="9"/>
  <c r="C213" i="9"/>
  <c r="D213" i="17"/>
  <c r="F213" i="17"/>
  <c r="M212" i="9"/>
  <c r="J212" i="9"/>
  <c r="H212" i="9"/>
  <c r="E212" i="9"/>
  <c r="C212" i="9"/>
  <c r="D212" i="17"/>
  <c r="F212" i="17"/>
  <c r="M211" i="9"/>
  <c r="J211" i="9"/>
  <c r="H211" i="9"/>
  <c r="E211" i="9"/>
  <c r="C211" i="9"/>
  <c r="D211" i="17"/>
  <c r="F211" i="17"/>
  <c r="M210" i="9"/>
  <c r="J210" i="9"/>
  <c r="H210" i="9"/>
  <c r="E210" i="9"/>
  <c r="C210" i="9"/>
  <c r="D210" i="17"/>
  <c r="F210" i="17"/>
  <c r="M209" i="9"/>
  <c r="J209" i="9"/>
  <c r="H209" i="9"/>
  <c r="E209" i="9"/>
  <c r="C209" i="9"/>
  <c r="D209" i="17"/>
  <c r="F209" i="17"/>
  <c r="M208" i="9"/>
  <c r="J208" i="9"/>
  <c r="H208" i="9"/>
  <c r="E208" i="9"/>
  <c r="C208" i="9"/>
  <c r="D208" i="17"/>
  <c r="F208" i="17"/>
  <c r="M207" i="9"/>
  <c r="J207" i="9"/>
  <c r="H207" i="9"/>
  <c r="E207" i="9"/>
  <c r="C207" i="9"/>
  <c r="D207" i="17"/>
  <c r="F207" i="17"/>
  <c r="M206" i="9"/>
  <c r="J206" i="9"/>
  <c r="H206" i="9"/>
  <c r="E206" i="9"/>
  <c r="C206" i="9"/>
  <c r="D206" i="17"/>
  <c r="F206" i="17"/>
  <c r="M205" i="9"/>
  <c r="J205" i="9"/>
  <c r="H205" i="9"/>
  <c r="E205" i="9"/>
  <c r="C205" i="9"/>
  <c r="D205" i="17"/>
  <c r="F205" i="17"/>
  <c r="M204" i="9"/>
  <c r="J204" i="9"/>
  <c r="H204" i="9"/>
  <c r="E204" i="9"/>
  <c r="C204" i="9"/>
  <c r="D204" i="17"/>
  <c r="F204" i="17"/>
  <c r="M203" i="9"/>
  <c r="J203" i="9"/>
  <c r="H203" i="9"/>
  <c r="E203" i="9"/>
  <c r="C203" i="9"/>
  <c r="D203" i="17"/>
  <c r="F203" i="17"/>
  <c r="M202" i="9"/>
  <c r="J202" i="9"/>
  <c r="H202" i="9"/>
  <c r="E202" i="9"/>
  <c r="C202" i="9"/>
  <c r="D202" i="17"/>
  <c r="F202" i="17"/>
  <c r="M201" i="9"/>
  <c r="J201" i="9"/>
  <c r="H201" i="9"/>
  <c r="E201" i="9"/>
  <c r="C201" i="9"/>
  <c r="D201" i="17"/>
  <c r="F201" i="17"/>
  <c r="M200" i="9"/>
  <c r="J200" i="9"/>
  <c r="H200" i="9"/>
  <c r="E200" i="9"/>
  <c r="C200" i="9"/>
  <c r="D200" i="17"/>
  <c r="F200" i="17"/>
  <c r="M199" i="9"/>
  <c r="J199" i="9"/>
  <c r="H199" i="9"/>
  <c r="E199" i="9"/>
  <c r="C199" i="9"/>
  <c r="D199" i="17"/>
  <c r="F199" i="17"/>
  <c r="M198" i="9"/>
  <c r="J198" i="9"/>
  <c r="H198" i="9"/>
  <c r="E198" i="9"/>
  <c r="C198" i="9"/>
  <c r="D198" i="17"/>
  <c r="F198" i="17"/>
  <c r="M197" i="9"/>
  <c r="J197" i="9"/>
  <c r="H197" i="9"/>
  <c r="E197" i="9"/>
  <c r="C197" i="9"/>
  <c r="D197" i="17"/>
  <c r="F197" i="17"/>
  <c r="M196" i="9"/>
  <c r="J196" i="9"/>
  <c r="H196" i="9"/>
  <c r="E196" i="9"/>
  <c r="C196" i="9"/>
  <c r="D196" i="17"/>
  <c r="F196" i="17"/>
  <c r="M195" i="9"/>
  <c r="J195" i="9"/>
  <c r="H195" i="9"/>
  <c r="E195" i="9"/>
  <c r="C195" i="9"/>
  <c r="D195" i="17"/>
  <c r="F195" i="17"/>
  <c r="M194" i="9"/>
  <c r="J194" i="9"/>
  <c r="H194" i="9"/>
  <c r="E194" i="9"/>
  <c r="C194" i="9"/>
  <c r="D194" i="17"/>
  <c r="F194" i="17"/>
  <c r="M193" i="9"/>
  <c r="J193" i="9"/>
  <c r="H193" i="9"/>
  <c r="E193" i="9"/>
  <c r="C193" i="9"/>
  <c r="D193" i="17"/>
  <c r="F193" i="17"/>
  <c r="M192" i="9"/>
  <c r="J192" i="9"/>
  <c r="H192" i="9"/>
  <c r="E192" i="9"/>
  <c r="C192" i="9"/>
  <c r="D192" i="17"/>
  <c r="F192" i="17"/>
  <c r="M191" i="9"/>
  <c r="J191" i="9"/>
  <c r="H191" i="9"/>
  <c r="E191" i="9"/>
  <c r="C191" i="9"/>
  <c r="D191" i="17"/>
  <c r="F191" i="17"/>
  <c r="M190" i="9"/>
  <c r="J190" i="9"/>
  <c r="H190" i="9"/>
  <c r="E190" i="9"/>
  <c r="C190" i="9"/>
  <c r="D190" i="17"/>
  <c r="F190" i="17"/>
  <c r="M189" i="9"/>
  <c r="J189" i="9"/>
  <c r="H189" i="9"/>
  <c r="E189" i="9"/>
  <c r="C189" i="9"/>
  <c r="D189" i="17"/>
  <c r="F189" i="17"/>
  <c r="M188" i="9"/>
  <c r="J188" i="9"/>
  <c r="H188" i="9"/>
  <c r="E188" i="9"/>
  <c r="C188" i="9"/>
  <c r="D188" i="17"/>
  <c r="F188" i="17"/>
  <c r="M187" i="9"/>
  <c r="J187" i="9"/>
  <c r="H187" i="9"/>
  <c r="E187" i="9"/>
  <c r="C187" i="9"/>
  <c r="D187" i="17"/>
  <c r="F187" i="17"/>
  <c r="M186" i="9"/>
  <c r="J186" i="9"/>
  <c r="H186" i="9"/>
  <c r="E186" i="9"/>
  <c r="C186" i="9"/>
  <c r="D186" i="17"/>
  <c r="F186" i="17"/>
  <c r="M185" i="9"/>
  <c r="J185" i="9"/>
  <c r="H185" i="9"/>
  <c r="E185" i="9"/>
  <c r="C185" i="9"/>
  <c r="D185" i="17"/>
  <c r="F185" i="17"/>
  <c r="M184" i="9"/>
  <c r="J184" i="9"/>
  <c r="H184" i="9"/>
  <c r="E184" i="9"/>
  <c r="C184" i="9"/>
  <c r="D184" i="17"/>
  <c r="F184" i="17"/>
  <c r="M183" i="9"/>
  <c r="J183" i="9"/>
  <c r="H183" i="9"/>
  <c r="E183" i="9"/>
  <c r="C183" i="9"/>
  <c r="D183" i="17"/>
  <c r="F183" i="17"/>
  <c r="M182" i="9"/>
  <c r="J182" i="9"/>
  <c r="H182" i="9"/>
  <c r="E182" i="9"/>
  <c r="C182" i="9"/>
  <c r="D182" i="17"/>
  <c r="F182" i="17"/>
  <c r="M181" i="9"/>
  <c r="J181" i="9"/>
  <c r="H181" i="9"/>
  <c r="E181" i="9"/>
  <c r="C181" i="9"/>
  <c r="D181" i="17"/>
  <c r="F181" i="17"/>
  <c r="M180" i="9"/>
  <c r="J180" i="9"/>
  <c r="H180" i="9"/>
  <c r="E180" i="9"/>
  <c r="C180" i="9"/>
  <c r="D180" i="17"/>
  <c r="F180" i="17"/>
  <c r="M179" i="9"/>
  <c r="J179" i="9"/>
  <c r="H179" i="9"/>
  <c r="E179" i="9"/>
  <c r="C179" i="9"/>
  <c r="D179" i="17"/>
  <c r="F179" i="17"/>
  <c r="M178" i="9"/>
  <c r="J178" i="9"/>
  <c r="H178" i="9"/>
  <c r="E178" i="9"/>
  <c r="C178" i="9"/>
  <c r="D178" i="17"/>
  <c r="F178" i="17"/>
  <c r="M177" i="9"/>
  <c r="J177" i="9"/>
  <c r="H177" i="9"/>
  <c r="E177" i="9"/>
  <c r="C177" i="9"/>
  <c r="D177" i="17"/>
  <c r="F177" i="17"/>
  <c r="M176" i="9"/>
  <c r="J176" i="9"/>
  <c r="H176" i="9"/>
  <c r="E176" i="9"/>
  <c r="C176" i="9"/>
  <c r="D176" i="17"/>
  <c r="F176" i="17"/>
  <c r="M175" i="9"/>
  <c r="J175" i="9"/>
  <c r="H175" i="9"/>
  <c r="E175" i="9"/>
  <c r="C175" i="9"/>
  <c r="D175" i="17"/>
  <c r="F175" i="17"/>
  <c r="M174" i="9"/>
  <c r="J174" i="9"/>
  <c r="H174" i="9"/>
  <c r="E174" i="9"/>
  <c r="C174" i="9"/>
  <c r="D174" i="17"/>
  <c r="F174" i="17"/>
  <c r="M173" i="9"/>
  <c r="J173" i="9"/>
  <c r="H173" i="9"/>
  <c r="E173" i="9"/>
  <c r="C173" i="9"/>
  <c r="D173" i="17"/>
  <c r="F173" i="17"/>
  <c r="M172" i="9"/>
  <c r="J172" i="9"/>
  <c r="H172" i="9"/>
  <c r="E172" i="9"/>
  <c r="C172" i="9"/>
  <c r="D172" i="17"/>
  <c r="F172" i="17"/>
  <c r="M171" i="9"/>
  <c r="J171" i="9"/>
  <c r="H171" i="9"/>
  <c r="E171" i="9"/>
  <c r="C171" i="9"/>
  <c r="D171" i="17"/>
  <c r="F171" i="17"/>
  <c r="M170" i="9"/>
  <c r="J170" i="9"/>
  <c r="H170" i="9"/>
  <c r="E170" i="9"/>
  <c r="C170" i="9"/>
  <c r="D170" i="17"/>
  <c r="F170" i="17"/>
  <c r="M169" i="9"/>
  <c r="J169" i="9"/>
  <c r="H169" i="9"/>
  <c r="E169" i="9"/>
  <c r="C169" i="9"/>
  <c r="D169" i="17"/>
  <c r="F169" i="17"/>
  <c r="M168" i="9"/>
  <c r="J168" i="9"/>
  <c r="H168" i="9"/>
  <c r="E168" i="9"/>
  <c r="C168" i="9"/>
  <c r="D168" i="17"/>
  <c r="F168" i="17"/>
  <c r="M167" i="9"/>
  <c r="J167" i="9"/>
  <c r="H167" i="9"/>
  <c r="E167" i="9"/>
  <c r="C167" i="9"/>
  <c r="D167" i="17"/>
  <c r="F167" i="17"/>
  <c r="M166" i="9"/>
  <c r="J166" i="9"/>
  <c r="H166" i="9"/>
  <c r="E166" i="9"/>
  <c r="C166" i="9"/>
  <c r="D166" i="17"/>
  <c r="F166" i="17"/>
  <c r="M165" i="9"/>
  <c r="J165" i="9"/>
  <c r="H165" i="9"/>
  <c r="E165" i="9"/>
  <c r="C165" i="9"/>
  <c r="D165" i="17"/>
  <c r="F165" i="17"/>
  <c r="M164" i="9"/>
  <c r="J164" i="9"/>
  <c r="H164" i="9"/>
  <c r="E164" i="9"/>
  <c r="C164" i="9"/>
  <c r="D164" i="17"/>
  <c r="F164" i="17"/>
  <c r="M163" i="9"/>
  <c r="J163" i="9"/>
  <c r="H163" i="9"/>
  <c r="E163" i="9"/>
  <c r="C163" i="9"/>
  <c r="D163" i="17"/>
  <c r="F163" i="17"/>
  <c r="M162" i="9"/>
  <c r="J162" i="9"/>
  <c r="H162" i="9"/>
  <c r="E162" i="9"/>
  <c r="C162" i="9"/>
  <c r="D162" i="17"/>
  <c r="F162" i="17"/>
  <c r="M161" i="9"/>
  <c r="J161" i="9"/>
  <c r="H161" i="9"/>
  <c r="E161" i="9"/>
  <c r="C161" i="9"/>
  <c r="D161" i="17"/>
  <c r="F161" i="17"/>
  <c r="M160" i="9"/>
  <c r="J160" i="9"/>
  <c r="H160" i="9"/>
  <c r="E160" i="9"/>
  <c r="C160" i="9"/>
  <c r="D160" i="17"/>
  <c r="F160" i="17"/>
  <c r="M159" i="9"/>
  <c r="J159" i="9"/>
  <c r="H159" i="9"/>
  <c r="E159" i="9"/>
  <c r="C159" i="9"/>
  <c r="D159" i="17"/>
  <c r="F159" i="17"/>
  <c r="M158" i="9"/>
  <c r="J158" i="9"/>
  <c r="H158" i="9"/>
  <c r="E158" i="9"/>
  <c r="C158" i="9"/>
  <c r="D158" i="17"/>
  <c r="F158" i="17"/>
  <c r="M157" i="9"/>
  <c r="J157" i="9"/>
  <c r="H157" i="9"/>
  <c r="E157" i="9"/>
  <c r="C157" i="9"/>
  <c r="D157" i="17"/>
  <c r="F157" i="17"/>
  <c r="M156" i="9"/>
  <c r="J156" i="9"/>
  <c r="H156" i="9"/>
  <c r="E156" i="9"/>
  <c r="C156" i="9"/>
  <c r="D156" i="17"/>
  <c r="F156" i="17"/>
  <c r="M155" i="9"/>
  <c r="J155" i="9"/>
  <c r="H155" i="9"/>
  <c r="E155" i="9"/>
  <c r="C155" i="9"/>
  <c r="D155" i="17"/>
  <c r="F155" i="17"/>
  <c r="M154" i="9"/>
  <c r="J154" i="9"/>
  <c r="H154" i="9"/>
  <c r="E154" i="9"/>
  <c r="C154" i="9"/>
  <c r="D154" i="17"/>
  <c r="F154" i="17"/>
  <c r="M153" i="9"/>
  <c r="J153" i="9"/>
  <c r="H153" i="9"/>
  <c r="E153" i="9"/>
  <c r="C153" i="9"/>
  <c r="D153" i="17"/>
  <c r="F153" i="17"/>
  <c r="M152" i="9"/>
  <c r="J152" i="9"/>
  <c r="H152" i="9"/>
  <c r="E152" i="9"/>
  <c r="C152" i="9"/>
  <c r="D152" i="17"/>
  <c r="F152" i="17"/>
  <c r="M151" i="9"/>
  <c r="J151" i="9"/>
  <c r="H151" i="9"/>
  <c r="E151" i="9"/>
  <c r="C151" i="9"/>
  <c r="D151" i="17"/>
  <c r="F151" i="17"/>
  <c r="M150" i="9"/>
  <c r="J150" i="9"/>
  <c r="H150" i="9"/>
  <c r="E150" i="9"/>
  <c r="C150" i="9"/>
  <c r="D150" i="17"/>
  <c r="F150" i="17"/>
  <c r="M149" i="9"/>
  <c r="J149" i="9"/>
  <c r="H149" i="9"/>
  <c r="E149" i="9"/>
  <c r="C149" i="9"/>
  <c r="D149" i="17"/>
  <c r="F149" i="17"/>
  <c r="M148" i="9"/>
  <c r="J148" i="9"/>
  <c r="H148" i="9"/>
  <c r="E148" i="9"/>
  <c r="C148" i="9"/>
  <c r="D148" i="17"/>
  <c r="F148" i="17"/>
  <c r="M147" i="9"/>
  <c r="J147" i="9"/>
  <c r="H147" i="9"/>
  <c r="E147" i="9"/>
  <c r="C147" i="9"/>
  <c r="D147" i="17"/>
  <c r="F147" i="17"/>
  <c r="M146" i="9"/>
  <c r="J146" i="9"/>
  <c r="H146" i="9"/>
  <c r="E146" i="9"/>
  <c r="C146" i="9"/>
  <c r="D146" i="17"/>
  <c r="F146" i="17"/>
  <c r="M145" i="9"/>
  <c r="J145" i="9"/>
  <c r="H145" i="9"/>
  <c r="E145" i="9"/>
  <c r="C145" i="9"/>
  <c r="D145" i="17"/>
  <c r="F145" i="17"/>
  <c r="M144" i="9"/>
  <c r="J144" i="9"/>
  <c r="H144" i="9"/>
  <c r="E144" i="9"/>
  <c r="C144" i="9"/>
  <c r="D144" i="17"/>
  <c r="F144" i="17"/>
  <c r="M143" i="9"/>
  <c r="J143" i="9"/>
  <c r="H143" i="9"/>
  <c r="E143" i="9"/>
  <c r="C143" i="9"/>
  <c r="D143" i="17"/>
  <c r="F143" i="17"/>
  <c r="M142" i="9"/>
  <c r="J142" i="9"/>
  <c r="H142" i="9"/>
  <c r="E142" i="9"/>
  <c r="C142" i="9"/>
  <c r="D142" i="17"/>
  <c r="F142" i="17"/>
  <c r="M141" i="9"/>
  <c r="J141" i="9"/>
  <c r="H141" i="9"/>
  <c r="E141" i="9"/>
  <c r="C141" i="9"/>
  <c r="D141" i="17"/>
  <c r="F141" i="17"/>
  <c r="M140" i="9"/>
  <c r="J140" i="9"/>
  <c r="H140" i="9"/>
  <c r="E140" i="9"/>
  <c r="C140" i="9"/>
  <c r="D140" i="17"/>
  <c r="F140" i="17"/>
  <c r="M139" i="9"/>
  <c r="J139" i="9"/>
  <c r="H139" i="9"/>
  <c r="E139" i="9"/>
  <c r="C139" i="9"/>
  <c r="D139" i="17"/>
  <c r="F139" i="17"/>
  <c r="M138" i="9"/>
  <c r="J138" i="9"/>
  <c r="H138" i="9"/>
  <c r="E138" i="9"/>
  <c r="C138" i="9"/>
  <c r="D138" i="17"/>
  <c r="F138" i="17"/>
  <c r="M137" i="9"/>
  <c r="J137" i="9"/>
  <c r="H137" i="9"/>
  <c r="E137" i="9"/>
  <c r="C137" i="9"/>
  <c r="D137" i="17"/>
  <c r="F137" i="17"/>
  <c r="M136" i="9"/>
  <c r="J136" i="9"/>
  <c r="H136" i="9"/>
  <c r="E136" i="9"/>
  <c r="C136" i="9"/>
  <c r="D136" i="17"/>
  <c r="F136" i="17"/>
  <c r="M135" i="9"/>
  <c r="J135" i="9"/>
  <c r="H135" i="9"/>
  <c r="E135" i="9"/>
  <c r="C135" i="9"/>
  <c r="D135" i="17"/>
  <c r="F135" i="17"/>
  <c r="M134" i="9"/>
  <c r="J134" i="9"/>
  <c r="H134" i="9"/>
  <c r="E134" i="9"/>
  <c r="C134" i="9"/>
  <c r="D134" i="17"/>
  <c r="F134" i="17"/>
  <c r="M133" i="9"/>
  <c r="J133" i="9"/>
  <c r="H133" i="9"/>
  <c r="E133" i="9"/>
  <c r="C133" i="9"/>
  <c r="D133" i="17"/>
  <c r="F133" i="17"/>
  <c r="M132" i="9"/>
  <c r="J132" i="9"/>
  <c r="H132" i="9"/>
  <c r="E132" i="9"/>
  <c r="C132" i="9"/>
  <c r="D132" i="17"/>
  <c r="F132" i="17"/>
  <c r="M131" i="9"/>
  <c r="J131" i="9"/>
  <c r="H131" i="9"/>
  <c r="E131" i="9"/>
  <c r="C131" i="9"/>
  <c r="D131" i="17"/>
  <c r="F131" i="17"/>
  <c r="M130" i="9"/>
  <c r="J130" i="9"/>
  <c r="H130" i="9"/>
  <c r="E130" i="9"/>
  <c r="C130" i="9"/>
  <c r="D130" i="17"/>
  <c r="F130" i="17"/>
  <c r="M129" i="9"/>
  <c r="J129" i="9"/>
  <c r="H129" i="9"/>
  <c r="E129" i="9"/>
  <c r="C129" i="9"/>
  <c r="D129" i="17"/>
  <c r="F129" i="17"/>
  <c r="M128" i="9"/>
  <c r="J128" i="9"/>
  <c r="H128" i="9"/>
  <c r="E128" i="9"/>
  <c r="C128" i="9"/>
  <c r="D128" i="17"/>
  <c r="F128" i="17"/>
  <c r="M127" i="9"/>
  <c r="J127" i="9"/>
  <c r="H127" i="9"/>
  <c r="E127" i="9"/>
  <c r="C127" i="9"/>
  <c r="D127" i="17"/>
  <c r="F127" i="17"/>
  <c r="M126" i="9"/>
  <c r="J126" i="9"/>
  <c r="H126" i="9"/>
  <c r="E126" i="9"/>
  <c r="C126" i="9"/>
  <c r="D126" i="17"/>
  <c r="F126" i="17"/>
  <c r="M125" i="9"/>
  <c r="J125" i="9"/>
  <c r="H125" i="9"/>
  <c r="E125" i="9"/>
  <c r="C125" i="9"/>
  <c r="D125" i="17"/>
  <c r="F125" i="17"/>
  <c r="M124" i="9"/>
  <c r="J124" i="9"/>
  <c r="H124" i="9"/>
  <c r="E124" i="9"/>
  <c r="C124" i="9"/>
  <c r="D124" i="17"/>
  <c r="F124" i="17"/>
  <c r="M123" i="9"/>
  <c r="J123" i="9"/>
  <c r="H123" i="9"/>
  <c r="E123" i="9"/>
  <c r="C123" i="9"/>
  <c r="D123" i="17"/>
  <c r="F123" i="17"/>
  <c r="M122" i="9"/>
  <c r="J122" i="9"/>
  <c r="H122" i="9"/>
  <c r="E122" i="9"/>
  <c r="C122" i="9"/>
  <c r="D122" i="17"/>
  <c r="F122" i="17"/>
  <c r="M121" i="9"/>
  <c r="J121" i="9"/>
  <c r="H121" i="9"/>
  <c r="E121" i="9"/>
  <c r="C121" i="9"/>
  <c r="D121" i="17"/>
  <c r="F121" i="17"/>
  <c r="M120" i="9"/>
  <c r="J120" i="9"/>
  <c r="H120" i="9"/>
  <c r="E120" i="9"/>
  <c r="C120" i="9"/>
  <c r="D120" i="17"/>
  <c r="F120" i="17"/>
  <c r="M119" i="9"/>
  <c r="J119" i="9"/>
  <c r="H119" i="9"/>
  <c r="E119" i="9"/>
  <c r="C119" i="9"/>
  <c r="D119" i="17"/>
  <c r="F119" i="17"/>
  <c r="M118" i="9"/>
  <c r="J118" i="9"/>
  <c r="H118" i="9"/>
  <c r="E118" i="9"/>
  <c r="C118" i="9"/>
  <c r="D118" i="17"/>
  <c r="F118" i="17"/>
  <c r="M117" i="9"/>
  <c r="J117" i="9"/>
  <c r="H117" i="9"/>
  <c r="E117" i="9"/>
  <c r="C117" i="9"/>
  <c r="D117" i="17"/>
  <c r="F117" i="17"/>
  <c r="M116" i="9"/>
  <c r="J116" i="9"/>
  <c r="H116" i="9"/>
  <c r="E116" i="9"/>
  <c r="C116" i="9"/>
  <c r="D116" i="17"/>
  <c r="F116" i="17"/>
  <c r="M115" i="9"/>
  <c r="J115" i="9"/>
  <c r="H115" i="9"/>
  <c r="E115" i="9"/>
  <c r="C115" i="9"/>
  <c r="D115" i="17"/>
  <c r="F115" i="17"/>
  <c r="M114" i="9"/>
  <c r="J114" i="9"/>
  <c r="H114" i="9"/>
  <c r="E114" i="9"/>
  <c r="C114" i="9"/>
  <c r="D114" i="17"/>
  <c r="F114" i="17"/>
  <c r="M113" i="9"/>
  <c r="J113" i="9"/>
  <c r="H113" i="9"/>
  <c r="E113" i="9"/>
  <c r="C113" i="9"/>
  <c r="D113" i="17"/>
  <c r="F113" i="17"/>
  <c r="M112" i="9"/>
  <c r="J112" i="9"/>
  <c r="H112" i="9"/>
  <c r="E112" i="9"/>
  <c r="C112" i="9"/>
  <c r="D112" i="17"/>
  <c r="F112" i="17"/>
  <c r="M111" i="9"/>
  <c r="J111" i="9"/>
  <c r="H111" i="9"/>
  <c r="E111" i="9"/>
  <c r="C111" i="9"/>
  <c r="D111" i="17"/>
  <c r="F111" i="17"/>
  <c r="M110" i="9"/>
  <c r="J110" i="9"/>
  <c r="H110" i="9"/>
  <c r="E110" i="9"/>
  <c r="C110" i="9"/>
  <c r="D110" i="17"/>
  <c r="F110" i="17"/>
  <c r="M109" i="9"/>
  <c r="J109" i="9"/>
  <c r="H109" i="9"/>
  <c r="E109" i="9"/>
  <c r="C109" i="9"/>
  <c r="D109" i="17"/>
  <c r="F109" i="17"/>
  <c r="M108" i="9"/>
  <c r="J108" i="9"/>
  <c r="H108" i="9"/>
  <c r="E108" i="9"/>
  <c r="C108" i="9"/>
  <c r="D108" i="17"/>
  <c r="F108" i="17"/>
  <c r="M107" i="9"/>
  <c r="J107" i="9"/>
  <c r="H107" i="9"/>
  <c r="E107" i="9"/>
  <c r="C107" i="9"/>
  <c r="D107" i="17"/>
  <c r="F107" i="17"/>
  <c r="M106" i="9"/>
  <c r="J106" i="9"/>
  <c r="H106" i="9"/>
  <c r="E106" i="9"/>
  <c r="C106" i="9"/>
  <c r="D106" i="17"/>
  <c r="F106" i="17"/>
  <c r="M105" i="9"/>
  <c r="J105" i="9"/>
  <c r="H105" i="9"/>
  <c r="E105" i="9"/>
  <c r="C105" i="9"/>
  <c r="D105" i="17"/>
  <c r="F105" i="17"/>
  <c r="M104" i="9"/>
  <c r="J104" i="9"/>
  <c r="H104" i="9"/>
  <c r="E104" i="9"/>
  <c r="C104" i="9"/>
  <c r="D104" i="17"/>
  <c r="F104" i="17"/>
  <c r="M103" i="9"/>
  <c r="J103" i="9"/>
  <c r="H103" i="9"/>
  <c r="E103" i="9"/>
  <c r="C103" i="9"/>
  <c r="D103" i="17"/>
  <c r="F103" i="17"/>
  <c r="M102" i="9"/>
  <c r="J102" i="9"/>
  <c r="H102" i="9"/>
  <c r="E102" i="9"/>
  <c r="C102" i="9"/>
  <c r="D102" i="17"/>
  <c r="F102" i="17"/>
  <c r="M101" i="9"/>
  <c r="J101" i="9"/>
  <c r="H101" i="9"/>
  <c r="E101" i="9"/>
  <c r="C101" i="9"/>
  <c r="D101" i="17"/>
  <c r="F101" i="17"/>
  <c r="M100" i="9"/>
  <c r="J100" i="9"/>
  <c r="H100" i="9"/>
  <c r="E100" i="9"/>
  <c r="C100" i="9"/>
  <c r="D100" i="17"/>
  <c r="F100" i="17"/>
  <c r="M99" i="9"/>
  <c r="J99" i="9"/>
  <c r="H99" i="9"/>
  <c r="E99" i="9"/>
  <c r="C99" i="9"/>
  <c r="D99" i="17"/>
  <c r="F99" i="17"/>
  <c r="M98" i="9"/>
  <c r="J98" i="9"/>
  <c r="H98" i="9"/>
  <c r="E98" i="9"/>
  <c r="C98" i="9"/>
  <c r="D98" i="17"/>
  <c r="F98" i="17"/>
  <c r="M97" i="9"/>
  <c r="J97" i="9"/>
  <c r="H97" i="9"/>
  <c r="E97" i="9"/>
  <c r="C97" i="9"/>
  <c r="D97" i="17"/>
  <c r="F97" i="17"/>
  <c r="M96" i="9"/>
  <c r="J96" i="9"/>
  <c r="H96" i="9"/>
  <c r="E96" i="9"/>
  <c r="C96" i="9"/>
  <c r="D96" i="17"/>
  <c r="F96" i="17"/>
  <c r="M95" i="9"/>
  <c r="J95" i="9"/>
  <c r="H95" i="9"/>
  <c r="E95" i="9"/>
  <c r="C95" i="9"/>
  <c r="D95" i="17"/>
  <c r="F95" i="17"/>
  <c r="M94" i="9"/>
  <c r="J94" i="9"/>
  <c r="H94" i="9"/>
  <c r="E94" i="9"/>
  <c r="C94" i="9"/>
  <c r="D94" i="17"/>
  <c r="F94" i="17"/>
  <c r="M93" i="9"/>
  <c r="J93" i="9"/>
  <c r="H93" i="9"/>
  <c r="E93" i="9"/>
  <c r="C93" i="9"/>
  <c r="D93" i="17"/>
  <c r="F93" i="17"/>
  <c r="M92" i="9"/>
  <c r="J92" i="9"/>
  <c r="H92" i="9"/>
  <c r="E92" i="9"/>
  <c r="C92" i="9"/>
  <c r="D92" i="17"/>
  <c r="F92" i="17"/>
  <c r="M91" i="9"/>
  <c r="J91" i="9"/>
  <c r="H91" i="9"/>
  <c r="E91" i="9"/>
  <c r="C91" i="9"/>
  <c r="D91" i="17"/>
  <c r="F91" i="17"/>
  <c r="M90" i="9"/>
  <c r="J90" i="9"/>
  <c r="H90" i="9"/>
  <c r="E90" i="9"/>
  <c r="C90" i="9"/>
  <c r="D90" i="17"/>
  <c r="F90" i="17"/>
  <c r="M89" i="9"/>
  <c r="J89" i="9"/>
  <c r="H89" i="9"/>
  <c r="E89" i="9"/>
  <c r="C89" i="9"/>
  <c r="D89" i="17"/>
  <c r="F89" i="17"/>
  <c r="M88" i="9"/>
  <c r="J88" i="9"/>
  <c r="H88" i="9"/>
  <c r="E88" i="9"/>
  <c r="C88" i="9"/>
  <c r="D88" i="17"/>
  <c r="F88" i="17"/>
  <c r="M87" i="9"/>
  <c r="J87" i="9"/>
  <c r="H87" i="9"/>
  <c r="E87" i="9"/>
  <c r="C87" i="9"/>
  <c r="D87" i="17"/>
  <c r="F87" i="17"/>
  <c r="M86" i="9"/>
  <c r="J86" i="9"/>
  <c r="H86" i="9"/>
  <c r="E86" i="9"/>
  <c r="C86" i="9"/>
  <c r="D86" i="17"/>
  <c r="F86" i="17"/>
  <c r="M85" i="9"/>
  <c r="J85" i="9"/>
  <c r="H85" i="9"/>
  <c r="E85" i="9"/>
  <c r="C85" i="9"/>
  <c r="D85" i="17"/>
  <c r="F85" i="17"/>
  <c r="M84" i="9"/>
  <c r="J84" i="9"/>
  <c r="H84" i="9"/>
  <c r="E84" i="9"/>
  <c r="C84" i="9"/>
  <c r="D84" i="17"/>
  <c r="F84" i="17"/>
  <c r="M83" i="9"/>
  <c r="J83" i="9"/>
  <c r="H83" i="9"/>
  <c r="E83" i="9"/>
  <c r="C83" i="9"/>
  <c r="D83" i="17"/>
  <c r="F83" i="17"/>
  <c r="M82" i="9"/>
  <c r="J82" i="9"/>
  <c r="H82" i="9"/>
  <c r="E82" i="9"/>
  <c r="C82" i="9"/>
  <c r="D82" i="17"/>
  <c r="F82" i="17"/>
  <c r="M81" i="9"/>
  <c r="J81" i="9"/>
  <c r="H81" i="9"/>
  <c r="E81" i="9"/>
  <c r="C81" i="9"/>
  <c r="D81" i="17"/>
  <c r="F81" i="17"/>
  <c r="M80" i="9"/>
  <c r="J80" i="9"/>
  <c r="H80" i="9"/>
  <c r="E80" i="9"/>
  <c r="C80" i="9"/>
  <c r="D80" i="17"/>
  <c r="F80" i="17"/>
  <c r="M79" i="9"/>
  <c r="J79" i="9"/>
  <c r="H79" i="9"/>
  <c r="E79" i="9"/>
  <c r="C79" i="9"/>
  <c r="D79" i="17"/>
  <c r="F79" i="17"/>
  <c r="M78" i="9"/>
  <c r="J78" i="9"/>
  <c r="H78" i="9"/>
  <c r="E78" i="9"/>
  <c r="C78" i="9"/>
  <c r="D78" i="17"/>
  <c r="F78" i="17"/>
  <c r="M77" i="9"/>
  <c r="J77" i="9"/>
  <c r="H77" i="9"/>
  <c r="E77" i="9"/>
  <c r="C77" i="9"/>
  <c r="D77" i="17"/>
  <c r="F77" i="17"/>
  <c r="M76" i="9"/>
  <c r="J76" i="9"/>
  <c r="H76" i="9"/>
  <c r="E76" i="9"/>
  <c r="C76" i="9"/>
  <c r="D76" i="17"/>
  <c r="F76" i="17"/>
  <c r="M75" i="9"/>
  <c r="J75" i="9"/>
  <c r="H75" i="9"/>
  <c r="E75" i="9"/>
  <c r="C75" i="9"/>
  <c r="D75" i="17"/>
  <c r="F75" i="17"/>
  <c r="M74" i="9"/>
  <c r="J74" i="9"/>
  <c r="H74" i="9"/>
  <c r="E74" i="9"/>
  <c r="C74" i="9"/>
  <c r="D74" i="17"/>
  <c r="F74" i="17"/>
  <c r="M73" i="9"/>
  <c r="J73" i="9"/>
  <c r="H73" i="9"/>
  <c r="E73" i="9"/>
  <c r="C73" i="9"/>
  <c r="D73" i="17"/>
  <c r="F73" i="17"/>
  <c r="M72" i="9"/>
  <c r="J72" i="9"/>
  <c r="H72" i="9"/>
  <c r="E72" i="9"/>
  <c r="C72" i="9"/>
  <c r="D72" i="17"/>
  <c r="F72" i="17"/>
  <c r="M71" i="9"/>
  <c r="J71" i="9"/>
  <c r="H71" i="9"/>
  <c r="E71" i="9"/>
  <c r="C71" i="9"/>
  <c r="D71" i="17"/>
  <c r="F71" i="17"/>
  <c r="M70" i="9"/>
  <c r="J70" i="9"/>
  <c r="H70" i="9"/>
  <c r="E70" i="9"/>
  <c r="C70" i="9"/>
  <c r="D70" i="17"/>
  <c r="F70" i="17"/>
  <c r="M69" i="9"/>
  <c r="J69" i="9"/>
  <c r="H69" i="9"/>
  <c r="E69" i="9"/>
  <c r="C69" i="9"/>
  <c r="D69" i="17"/>
  <c r="F69" i="17"/>
  <c r="M68" i="9"/>
  <c r="J68" i="9"/>
  <c r="H68" i="9"/>
  <c r="E68" i="9"/>
  <c r="C68" i="9"/>
  <c r="D68" i="17"/>
  <c r="F68" i="17"/>
  <c r="M67" i="9"/>
  <c r="J67" i="9"/>
  <c r="H67" i="9"/>
  <c r="E67" i="9"/>
  <c r="C67" i="9"/>
  <c r="D67" i="17"/>
  <c r="F67" i="17"/>
  <c r="M66" i="9"/>
  <c r="J66" i="9"/>
  <c r="H66" i="9"/>
  <c r="E66" i="9"/>
  <c r="C66" i="9"/>
  <c r="D66" i="17"/>
  <c r="F66" i="17"/>
  <c r="M65" i="9"/>
  <c r="J65" i="9"/>
  <c r="H65" i="9"/>
  <c r="E65" i="9"/>
  <c r="C65" i="9"/>
  <c r="D65" i="17"/>
  <c r="F65" i="17"/>
  <c r="M64" i="9"/>
  <c r="J64" i="9"/>
  <c r="H64" i="9"/>
  <c r="E64" i="9"/>
  <c r="C64" i="9"/>
  <c r="D64" i="17"/>
  <c r="F64" i="17"/>
  <c r="M63" i="9"/>
  <c r="J63" i="9"/>
  <c r="H63" i="9"/>
  <c r="E63" i="9"/>
  <c r="C63" i="9"/>
  <c r="D63" i="17"/>
  <c r="F63" i="17"/>
  <c r="M62" i="9"/>
  <c r="J62" i="9"/>
  <c r="H62" i="9"/>
  <c r="E62" i="9"/>
  <c r="C62" i="9"/>
  <c r="D62" i="17"/>
  <c r="F62" i="17"/>
  <c r="M61" i="9"/>
  <c r="J61" i="9"/>
  <c r="H61" i="9"/>
  <c r="E61" i="9"/>
  <c r="C61" i="9"/>
  <c r="D61" i="17"/>
  <c r="F61" i="17"/>
  <c r="M60" i="9"/>
  <c r="J60" i="9"/>
  <c r="H60" i="9"/>
  <c r="E60" i="9"/>
  <c r="C60" i="9"/>
  <c r="D60" i="17"/>
  <c r="F60" i="17"/>
  <c r="M59" i="9"/>
  <c r="J59" i="9"/>
  <c r="H59" i="9"/>
  <c r="E59" i="9"/>
  <c r="C59" i="9"/>
  <c r="D59" i="17"/>
  <c r="F59" i="17"/>
  <c r="M58" i="9"/>
  <c r="J58" i="9"/>
  <c r="H58" i="9"/>
  <c r="E58" i="9"/>
  <c r="C58" i="9"/>
  <c r="D58" i="17"/>
  <c r="F58" i="17"/>
  <c r="M57" i="9"/>
  <c r="J57" i="9"/>
  <c r="H57" i="9"/>
  <c r="E57" i="9"/>
  <c r="C57" i="9"/>
  <c r="D57" i="17"/>
  <c r="F57" i="17"/>
  <c r="M56" i="9"/>
  <c r="J56" i="9"/>
  <c r="H56" i="9"/>
  <c r="E56" i="9"/>
  <c r="C56" i="9"/>
  <c r="D56" i="17"/>
  <c r="F56" i="17"/>
  <c r="M55" i="9"/>
  <c r="J55" i="9"/>
  <c r="H55" i="9"/>
  <c r="E55" i="9"/>
  <c r="C55" i="9"/>
  <c r="D55" i="17"/>
  <c r="F55" i="17"/>
  <c r="M54" i="9"/>
  <c r="J54" i="9"/>
  <c r="H54" i="9"/>
  <c r="E54" i="9"/>
  <c r="C54" i="9"/>
  <c r="D54" i="17"/>
  <c r="F54" i="17"/>
  <c r="M53" i="9"/>
  <c r="J53" i="9"/>
  <c r="H53" i="9"/>
  <c r="E53" i="9"/>
  <c r="C53" i="9"/>
  <c r="D53" i="17"/>
  <c r="F53" i="17"/>
  <c r="M52" i="9"/>
  <c r="J52" i="9"/>
  <c r="H52" i="9"/>
  <c r="E52" i="9"/>
  <c r="C52" i="9"/>
  <c r="D52" i="17"/>
  <c r="F52" i="17"/>
  <c r="M51" i="9"/>
  <c r="J51" i="9"/>
  <c r="H51" i="9"/>
  <c r="E51" i="9"/>
  <c r="C51" i="9"/>
  <c r="D51" i="17"/>
  <c r="F51" i="17"/>
  <c r="M50" i="9"/>
  <c r="J50" i="9"/>
  <c r="H50" i="9"/>
  <c r="E50" i="9"/>
  <c r="C50" i="9"/>
  <c r="D50" i="17"/>
  <c r="F50" i="17"/>
  <c r="M49" i="9"/>
  <c r="J49" i="9"/>
  <c r="H49" i="9"/>
  <c r="E49" i="9"/>
  <c r="C49" i="9"/>
  <c r="D49" i="17"/>
  <c r="F49" i="17"/>
  <c r="M48" i="9"/>
  <c r="J48" i="9"/>
  <c r="H48" i="9"/>
  <c r="E48" i="9"/>
  <c r="C48" i="9"/>
  <c r="D48" i="17"/>
  <c r="F48" i="17"/>
  <c r="M47" i="9"/>
  <c r="J47" i="9"/>
  <c r="H47" i="9"/>
  <c r="E47" i="9"/>
  <c r="C47" i="9"/>
  <c r="D47" i="17"/>
  <c r="F47" i="17"/>
  <c r="M46" i="9"/>
  <c r="J46" i="9"/>
  <c r="H46" i="9"/>
  <c r="E46" i="9"/>
  <c r="C46" i="9"/>
  <c r="D46" i="17"/>
  <c r="F46" i="17"/>
  <c r="M45" i="9"/>
  <c r="J45" i="9"/>
  <c r="H45" i="9"/>
  <c r="E45" i="9"/>
  <c r="C45" i="9"/>
  <c r="D45" i="17"/>
  <c r="F45" i="17"/>
  <c r="M44" i="9"/>
  <c r="J44" i="9"/>
  <c r="H44" i="9"/>
  <c r="E44" i="9"/>
  <c r="C44" i="9"/>
  <c r="D44" i="17"/>
  <c r="F44" i="17"/>
  <c r="M43" i="9"/>
  <c r="J43" i="9"/>
  <c r="H43" i="9"/>
  <c r="E43" i="9"/>
  <c r="C43" i="9"/>
  <c r="D43" i="17"/>
  <c r="F43" i="17"/>
  <c r="M42" i="9"/>
  <c r="J42" i="9"/>
  <c r="H42" i="9"/>
  <c r="E42" i="9"/>
  <c r="C42" i="9"/>
  <c r="D42" i="17"/>
  <c r="F42" i="17"/>
  <c r="M41" i="9"/>
  <c r="J41" i="9"/>
  <c r="H41" i="9"/>
  <c r="E41" i="9"/>
  <c r="C41" i="9"/>
  <c r="D41" i="17"/>
  <c r="F41" i="17"/>
  <c r="M40" i="9"/>
  <c r="J40" i="9"/>
  <c r="H40" i="9"/>
  <c r="E40" i="9"/>
  <c r="C40" i="9"/>
  <c r="D40" i="17"/>
  <c r="F40" i="17"/>
  <c r="M39" i="9"/>
  <c r="J39" i="9"/>
  <c r="H39" i="9"/>
  <c r="E39" i="9"/>
  <c r="C39" i="9"/>
  <c r="D39" i="17"/>
  <c r="F39" i="17"/>
  <c r="M38" i="9"/>
  <c r="J38" i="9"/>
  <c r="H38" i="9"/>
  <c r="E38" i="9"/>
  <c r="C38" i="9"/>
  <c r="D38" i="17"/>
  <c r="F38" i="17"/>
  <c r="M37" i="9"/>
  <c r="J37" i="9"/>
  <c r="H37" i="9"/>
  <c r="E37" i="9"/>
  <c r="C37" i="9"/>
  <c r="D37" i="17"/>
  <c r="F37" i="17"/>
  <c r="M36" i="9"/>
  <c r="J36" i="9"/>
  <c r="H36" i="9"/>
  <c r="E36" i="9"/>
  <c r="C36" i="9"/>
  <c r="D36" i="17"/>
  <c r="F36" i="17"/>
  <c r="M35" i="9"/>
  <c r="J35" i="9"/>
  <c r="H35" i="9"/>
  <c r="E35" i="9"/>
  <c r="C35" i="9"/>
  <c r="D35" i="17"/>
  <c r="F35" i="17"/>
  <c r="M34" i="9"/>
  <c r="J34" i="9"/>
  <c r="H34" i="9"/>
  <c r="E34" i="9"/>
  <c r="C34" i="9"/>
  <c r="D34" i="17"/>
  <c r="F34" i="17"/>
  <c r="M33" i="9"/>
  <c r="J33" i="9"/>
  <c r="H33" i="9"/>
  <c r="E33" i="9"/>
  <c r="C33" i="9"/>
  <c r="D33" i="17"/>
  <c r="F33" i="17"/>
  <c r="M32" i="9"/>
  <c r="J32" i="9"/>
  <c r="H32" i="9"/>
  <c r="E32" i="9"/>
  <c r="C32" i="9"/>
  <c r="D32" i="17"/>
  <c r="F32" i="17"/>
  <c r="M31" i="9"/>
  <c r="J31" i="9"/>
  <c r="H31" i="9"/>
  <c r="E31" i="9"/>
  <c r="C31" i="9"/>
  <c r="D31" i="17"/>
  <c r="F31" i="17"/>
  <c r="M30" i="9"/>
  <c r="J30" i="9"/>
  <c r="H30" i="9"/>
  <c r="E30" i="9"/>
  <c r="C30" i="9"/>
  <c r="D30" i="17"/>
  <c r="F30" i="17"/>
  <c r="M29" i="9"/>
  <c r="J29" i="9"/>
  <c r="H29" i="9"/>
  <c r="E29" i="9"/>
  <c r="C29" i="9"/>
  <c r="D29" i="17"/>
  <c r="F29" i="17"/>
  <c r="M28" i="9"/>
  <c r="J28" i="9"/>
  <c r="H28" i="9"/>
  <c r="E28" i="9"/>
  <c r="C28" i="9"/>
  <c r="D28" i="17"/>
  <c r="F28" i="17"/>
  <c r="M27" i="9"/>
  <c r="J27" i="9"/>
  <c r="H27" i="9"/>
  <c r="E27" i="9"/>
  <c r="C27" i="9"/>
  <c r="D27" i="17"/>
  <c r="F27" i="17"/>
  <c r="M26" i="9"/>
  <c r="J26" i="9"/>
  <c r="H26" i="9"/>
  <c r="E26" i="9"/>
  <c r="C26" i="9"/>
  <c r="D26" i="17"/>
  <c r="F26" i="17"/>
  <c r="M25" i="9"/>
  <c r="J25" i="9"/>
  <c r="H25" i="9"/>
  <c r="E25" i="9"/>
  <c r="C25" i="9"/>
  <c r="D25" i="17"/>
  <c r="F25" i="17"/>
  <c r="M24" i="9"/>
  <c r="J24" i="9"/>
  <c r="H24" i="9"/>
  <c r="E24" i="9"/>
  <c r="C24" i="9"/>
  <c r="D24" i="17"/>
  <c r="F24" i="17"/>
  <c r="M23" i="9"/>
  <c r="J23" i="9"/>
  <c r="H23" i="9"/>
  <c r="E23" i="9"/>
  <c r="C23" i="9"/>
  <c r="D23" i="17"/>
  <c r="F23" i="17"/>
  <c r="M22" i="9"/>
  <c r="J22" i="9"/>
  <c r="H22" i="9"/>
  <c r="E22" i="9"/>
  <c r="C22" i="9"/>
  <c r="D22" i="17"/>
  <c r="F22" i="17"/>
  <c r="M21" i="9"/>
  <c r="J21" i="9"/>
  <c r="H21" i="9"/>
  <c r="E21" i="9"/>
  <c r="C21" i="9"/>
  <c r="D21" i="17"/>
  <c r="F21" i="17"/>
  <c r="M20" i="9"/>
  <c r="J20" i="9"/>
  <c r="H20" i="9"/>
  <c r="E20" i="9"/>
  <c r="C20" i="9"/>
  <c r="D20" i="17"/>
  <c r="F20" i="17"/>
  <c r="M19" i="9"/>
  <c r="J19" i="9"/>
  <c r="H19" i="9"/>
  <c r="E19" i="9"/>
  <c r="C19" i="9"/>
  <c r="D19" i="17"/>
  <c r="F19" i="17"/>
  <c r="M18" i="9"/>
  <c r="J18" i="9"/>
  <c r="H18" i="9"/>
  <c r="E18" i="9"/>
  <c r="C18" i="9"/>
  <c r="D18" i="17"/>
  <c r="F18" i="17"/>
  <c r="M17" i="9"/>
  <c r="J17" i="9"/>
  <c r="H17" i="9"/>
  <c r="E17" i="9"/>
  <c r="C17" i="9"/>
  <c r="D17" i="17"/>
  <c r="F17" i="17"/>
  <c r="M16" i="9"/>
  <c r="J16" i="9"/>
  <c r="H16" i="9"/>
  <c r="E16" i="9"/>
  <c r="C16" i="9"/>
  <c r="D16" i="17"/>
  <c r="F16" i="17"/>
  <c r="M15" i="9"/>
  <c r="J15" i="9"/>
  <c r="H15" i="9"/>
  <c r="E15" i="9"/>
  <c r="C15" i="9"/>
  <c r="D15" i="17"/>
  <c r="F15" i="17"/>
  <c r="M14" i="9"/>
  <c r="J14" i="9"/>
  <c r="H14" i="9"/>
  <c r="E14" i="9"/>
  <c r="C14" i="9"/>
  <c r="D14" i="17"/>
  <c r="F14" i="17"/>
  <c r="M13" i="9"/>
  <c r="J13" i="9"/>
  <c r="H13" i="9"/>
  <c r="E13" i="9"/>
  <c r="C13" i="9"/>
  <c r="D13" i="17"/>
  <c r="F13" i="17"/>
  <c r="M12" i="9"/>
  <c r="J12" i="9"/>
  <c r="H12" i="9"/>
  <c r="E12" i="9"/>
  <c r="C12" i="9"/>
  <c r="D12" i="17"/>
  <c r="F12" i="17"/>
  <c r="M11" i="9"/>
  <c r="J11" i="9"/>
  <c r="H11" i="9"/>
  <c r="E11" i="9"/>
  <c r="C11" i="9"/>
  <c r="D11" i="17"/>
  <c r="F11" i="17"/>
  <c r="M10" i="9"/>
  <c r="J10" i="9"/>
  <c r="H10" i="9"/>
  <c r="E10" i="9"/>
  <c r="C10" i="9"/>
  <c r="D10" i="17"/>
  <c r="F10" i="17"/>
  <c r="M9" i="9"/>
  <c r="J9" i="9"/>
  <c r="H9" i="9"/>
  <c r="E9" i="9"/>
  <c r="C9" i="9"/>
  <c r="D9" i="17"/>
  <c r="F9" i="17"/>
  <c r="M8" i="9"/>
  <c r="J8" i="9"/>
  <c r="H8" i="9"/>
  <c r="E8" i="9"/>
  <c r="C8" i="9"/>
  <c r="D8" i="17"/>
  <c r="F8" i="17"/>
  <c r="M7" i="9"/>
  <c r="J7" i="9"/>
  <c r="H7" i="9"/>
  <c r="E7" i="9"/>
  <c r="C7" i="9"/>
  <c r="D7" i="17"/>
  <c r="F7" i="17"/>
  <c r="M6" i="9"/>
  <c r="J6" i="9"/>
  <c r="H6" i="9"/>
  <c r="E6" i="9"/>
  <c r="C6" i="9"/>
  <c r="D6" i="17"/>
  <c r="F6" i="17"/>
  <c r="M5" i="9"/>
  <c r="J5" i="9"/>
  <c r="H5" i="9"/>
  <c r="E5" i="9"/>
  <c r="C5" i="9"/>
  <c r="D5" i="17"/>
  <c r="F5" i="17"/>
  <c r="M4" i="9"/>
  <c r="J4" i="9"/>
  <c r="H4" i="9"/>
  <c r="E4" i="9"/>
  <c r="C4" i="9"/>
  <c r="D4" i="17"/>
  <c r="F4" i="17"/>
  <c r="M3" i="9"/>
  <c r="J3" i="9"/>
  <c r="H3" i="9"/>
  <c r="E3" i="9"/>
  <c r="C3" i="9"/>
  <c r="D3" i="17"/>
  <c r="F3" i="17"/>
  <c r="H2" i="9"/>
  <c r="E2" i="9"/>
  <c r="C2" i="9"/>
  <c r="D2" i="17"/>
  <c r="F2" i="17"/>
  <c r="D16" i="6"/>
  <c r="W8" i="18"/>
  <c r="D22" i="6"/>
  <c r="W6" i="18"/>
  <c r="D20" i="6"/>
  <c r="W7" i="18"/>
  <c r="F6" i="8"/>
  <c r="V26" i="9"/>
  <c r="V66" i="9"/>
  <c r="V2" i="9"/>
  <c r="V10" i="9"/>
  <c r="V18" i="9"/>
  <c r="V34" i="9"/>
  <c r="V58" i="9"/>
  <c r="V42" i="9"/>
  <c r="V50" i="9"/>
  <c r="V140" i="9"/>
  <c r="V148" i="9"/>
  <c r="V156" i="9"/>
  <c r="V164" i="9"/>
  <c r="V172" i="9"/>
  <c r="V180" i="9"/>
  <c r="V188" i="9"/>
  <c r="V196" i="9"/>
  <c r="V204" i="9"/>
  <c r="V212" i="9"/>
  <c r="V220" i="9"/>
  <c r="V228" i="9"/>
  <c r="V236" i="9"/>
  <c r="V244" i="9"/>
  <c r="V252" i="9"/>
  <c r="V260" i="9"/>
  <c r="V276" i="9"/>
  <c r="V284" i="9"/>
  <c r="V300" i="9"/>
  <c r="V316" i="9"/>
  <c r="V324" i="9"/>
  <c r="V332" i="9"/>
  <c r="V340" i="9"/>
  <c r="V348" i="9"/>
  <c r="V356" i="9"/>
  <c r="V364" i="9"/>
  <c r="V372" i="9"/>
  <c r="V380" i="9"/>
  <c r="V388" i="9"/>
  <c r="V396" i="9"/>
  <c r="V404" i="9"/>
  <c r="V524" i="9"/>
  <c r="V556" i="9"/>
  <c r="V564" i="9"/>
  <c r="V572" i="9"/>
  <c r="V660" i="9"/>
  <c r="V676" i="9"/>
  <c r="V692" i="9"/>
  <c r="V716" i="9"/>
  <c r="V724" i="9"/>
  <c r="V732" i="9"/>
  <c r="V740" i="9"/>
  <c r="V748" i="9"/>
  <c r="V756" i="9"/>
  <c r="V764" i="9"/>
  <c r="V772" i="9"/>
  <c r="V780" i="9"/>
  <c r="V788" i="9"/>
  <c r="V796" i="9"/>
  <c r="V804" i="9"/>
  <c r="V812" i="9"/>
  <c r="V820" i="9"/>
  <c r="V828" i="9"/>
  <c r="V836" i="9"/>
  <c r="V844" i="9"/>
  <c r="V852" i="9"/>
  <c r="V860" i="9"/>
  <c r="V868" i="9"/>
  <c r="V876" i="9"/>
  <c r="V884" i="9"/>
  <c r="V892" i="9"/>
  <c r="V900" i="9"/>
  <c r="V908" i="9"/>
  <c r="V916" i="9"/>
  <c r="V924" i="9"/>
  <c r="V932" i="9"/>
  <c r="V940" i="9"/>
  <c r="V948" i="9"/>
  <c r="V956" i="9"/>
  <c r="V964" i="9"/>
  <c r="V972" i="9"/>
  <c r="V980" i="9"/>
  <c r="V988" i="9"/>
  <c r="V996" i="9"/>
  <c r="V1004" i="9"/>
  <c r="V1012" i="9"/>
  <c r="V1020" i="9"/>
  <c r="V1052" i="9"/>
  <c r="V1060" i="9"/>
  <c r="V1068" i="9"/>
  <c r="V1076" i="9"/>
  <c r="V1084" i="9"/>
  <c r="V1092" i="9"/>
  <c r="V1100" i="9"/>
  <c r="V1108" i="9"/>
  <c r="V1116" i="9"/>
  <c r="V1124" i="9"/>
  <c r="V1132" i="9"/>
  <c r="V1140" i="9"/>
  <c r="V1148" i="9"/>
  <c r="V1156" i="9"/>
  <c r="V1164" i="9"/>
  <c r="V1172" i="9"/>
  <c r="V1180" i="9"/>
  <c r="V1188" i="9"/>
  <c r="V1196" i="9"/>
  <c r="V1204" i="9"/>
  <c r="V1212" i="9"/>
  <c r="V1220" i="9"/>
  <c r="V1228" i="9"/>
  <c r="V1236" i="9"/>
  <c r="V1244" i="9"/>
  <c r="V1252" i="9"/>
  <c r="V1260" i="9"/>
  <c r="V1268" i="9"/>
  <c r="V1276" i="9"/>
  <c r="V1284" i="9"/>
  <c r="V1292" i="9"/>
  <c r="V1300" i="9"/>
  <c r="V1308" i="9"/>
  <c r="V1316" i="9"/>
  <c r="V1324" i="9"/>
  <c r="V1332" i="9"/>
  <c r="V1340" i="9"/>
  <c r="V1348" i="9"/>
  <c r="V1356" i="9"/>
  <c r="V1364" i="9"/>
  <c r="V1372" i="9"/>
  <c r="V1380" i="9"/>
  <c r="V1388" i="9"/>
  <c r="V1396" i="9"/>
  <c r="V1404" i="9"/>
  <c r="V1412" i="9"/>
  <c r="V268" i="9"/>
  <c r="V292" i="9"/>
  <c r="V308" i="9"/>
  <c r="V412" i="9"/>
  <c r="V420" i="9"/>
  <c r="V428" i="9"/>
  <c r="V436" i="9"/>
  <c r="V444" i="9"/>
  <c r="V452" i="9"/>
  <c r="V460" i="9"/>
  <c r="V468" i="9"/>
  <c r="V476" i="9"/>
  <c r="V484" i="9"/>
  <c r="V492" i="9"/>
  <c r="V500" i="9"/>
  <c r="V508" i="9"/>
  <c r="V516" i="9"/>
  <c r="V532" i="9"/>
  <c r="V540" i="9"/>
  <c r="V548" i="9"/>
  <c r="V580" i="9"/>
  <c r="V588" i="9"/>
  <c r="V596" i="9"/>
  <c r="V604" i="9"/>
  <c r="V612" i="9"/>
  <c r="V620" i="9"/>
  <c r="V628" i="9"/>
  <c r="V636" i="9"/>
  <c r="V644" i="9"/>
  <c r="V652" i="9"/>
  <c r="V668" i="9"/>
  <c r="V684" i="9"/>
  <c r="V700" i="9"/>
  <c r="V708" i="9"/>
  <c r="V1028" i="9"/>
  <c r="V1036" i="9"/>
  <c r="V1044" i="9"/>
  <c r="V1420" i="9"/>
  <c r="V1428" i="9"/>
  <c r="V1436" i="9"/>
  <c r="V1444" i="9"/>
  <c r="V1452" i="9"/>
  <c r="V1460" i="9"/>
  <c r="V1468" i="9"/>
  <c r="V1476" i="9"/>
  <c r="V1484" i="9"/>
  <c r="V1492" i="9"/>
  <c r="V1500" i="9"/>
  <c r="V1508" i="9"/>
  <c r="V1516" i="9"/>
  <c r="V1524" i="9"/>
  <c r="V1532" i="9"/>
  <c r="V1540" i="9"/>
  <c r="V1548" i="9"/>
  <c r="V1556" i="9"/>
  <c r="V1564" i="9"/>
  <c r="V4" i="9"/>
  <c r="V2001" i="9"/>
  <c r="V2009" i="9"/>
  <c r="V2017" i="9"/>
  <c r="V2025" i="9"/>
  <c r="V2033" i="9"/>
  <c r="V2041" i="9"/>
  <c r="V2049" i="9"/>
  <c r="V2057" i="9"/>
  <c r="V2065" i="9"/>
  <c r="V2073" i="9"/>
  <c r="V2081" i="9"/>
  <c r="V2089" i="9"/>
  <c r="V2097" i="9"/>
  <c r="V2105" i="9"/>
  <c r="V2121" i="9"/>
  <c r="V2129" i="9"/>
  <c r="V2137" i="9"/>
  <c r="V2145" i="9"/>
  <c r="V2153" i="9"/>
  <c r="V2161" i="9"/>
  <c r="V2169" i="9"/>
  <c r="V2177" i="9"/>
  <c r="V2185" i="9"/>
  <c r="V2193" i="9"/>
  <c r="V2201" i="9"/>
  <c r="V2209" i="9"/>
  <c r="V2217" i="9"/>
  <c r="V2225" i="9"/>
  <c r="V2233" i="9"/>
  <c r="V2241" i="9"/>
  <c r="V2249" i="9"/>
  <c r="V2257" i="9"/>
  <c r="V2265" i="9"/>
  <c r="V2273" i="9"/>
  <c r="V2281" i="9"/>
  <c r="V2289" i="9"/>
  <c r="V2297" i="9"/>
  <c r="V2305" i="9"/>
  <c r="V2313" i="9"/>
  <c r="V2321" i="9"/>
  <c r="V2329" i="9"/>
  <c r="V2337" i="9"/>
  <c r="V2345" i="9"/>
  <c r="V2353" i="9"/>
  <c r="V2361" i="9"/>
  <c r="V2369" i="9"/>
  <c r="V2377" i="9"/>
  <c r="V2385" i="9"/>
  <c r="V2393" i="9"/>
  <c r="V2401" i="9"/>
  <c r="V2409" i="9"/>
  <c r="V2417" i="9"/>
  <c r="V2425" i="9"/>
  <c r="V2433" i="9"/>
  <c r="V2441" i="9"/>
  <c r="V2449" i="9"/>
  <c r="V2457" i="9"/>
  <c r="V2473" i="9"/>
  <c r="V2481" i="9"/>
  <c r="V2529" i="9"/>
  <c r="V2545" i="9"/>
  <c r="V209" i="9"/>
  <c r="V217" i="9"/>
  <c r="V225" i="9"/>
  <c r="V233" i="9"/>
  <c r="V241" i="9"/>
  <c r="V249" i="9"/>
  <c r="V281" i="9"/>
  <c r="V1572" i="9"/>
  <c r="V1580" i="9"/>
  <c r="V1588" i="9"/>
  <c r="V1596" i="9"/>
  <c r="V1604" i="9"/>
  <c r="V1612" i="9"/>
  <c r="V1620" i="9"/>
  <c r="V1628" i="9"/>
  <c r="V1636" i="9"/>
  <c r="V1644" i="9"/>
  <c r="V1652" i="9"/>
  <c r="V1660" i="9"/>
  <c r="V1668" i="9"/>
  <c r="V1676" i="9"/>
  <c r="V1684" i="9"/>
  <c r="V1692" i="9"/>
  <c r="V1700" i="9"/>
  <c r="V289" i="9"/>
  <c r="V305" i="9"/>
  <c r="V313" i="9"/>
  <c r="V321" i="9"/>
  <c r="V329" i="9"/>
  <c r="V337" i="9"/>
  <c r="V345" i="9"/>
  <c r="V353" i="9"/>
  <c r="V361" i="9"/>
  <c r="V369" i="9"/>
  <c r="V377" i="9"/>
  <c r="V385" i="9"/>
  <c r="V393" i="9"/>
  <c r="V401" i="9"/>
  <c r="V409" i="9"/>
  <c r="V417" i="9"/>
  <c r="V425" i="9"/>
  <c r="V433" i="9"/>
  <c r="V441" i="9"/>
  <c r="V449" i="9"/>
  <c r="V457" i="9"/>
  <c r="V465" i="9"/>
  <c r="V473" i="9"/>
  <c r="V481" i="9"/>
  <c r="V489" i="9"/>
  <c r="V497" i="9"/>
  <c r="V505" i="9"/>
  <c r="V513" i="9"/>
  <c r="V521" i="9"/>
  <c r="V537" i="9"/>
  <c r="V545" i="9"/>
  <c r="V553" i="9"/>
  <c r="V561" i="9"/>
  <c r="V569" i="9"/>
  <c r="V577" i="9"/>
  <c r="V585" i="9"/>
  <c r="V593" i="9"/>
  <c r="V601" i="9"/>
  <c r="V609" i="9"/>
  <c r="V617" i="9"/>
  <c r="V625" i="9"/>
  <c r="V633" i="9"/>
  <c r="V641" i="9"/>
  <c r="V649" i="9"/>
  <c r="V657" i="9"/>
  <c r="V665" i="9"/>
  <c r="V673" i="9"/>
  <c r="V681" i="9"/>
  <c r="V689" i="9"/>
  <c r="V697" i="9"/>
  <c r="V705" i="9"/>
  <c r="V713" i="9"/>
  <c r="V721" i="9"/>
  <c r="V729" i="9"/>
  <c r="V737" i="9"/>
  <c r="V745" i="9"/>
  <c r="V753" i="9"/>
  <c r="V761" i="9"/>
  <c r="V769" i="9"/>
  <c r="V785" i="9"/>
  <c r="V793" i="9"/>
  <c r="V801" i="9"/>
  <c r="V809" i="9"/>
  <c r="V817" i="9"/>
  <c r="V1161" i="9"/>
  <c r="V1169" i="9"/>
  <c r="V1177" i="9"/>
  <c r="V1185" i="9"/>
  <c r="V1193" i="9"/>
  <c r="V1201" i="9"/>
  <c r="V1209" i="9"/>
  <c r="V1217" i="9"/>
  <c r="V1225" i="9"/>
  <c r="V1233" i="9"/>
  <c r="V1241" i="9"/>
  <c r="V1249" i="9"/>
  <c r="V1257" i="9"/>
  <c r="V1265" i="9"/>
  <c r="V1273" i="9"/>
  <c r="V1281" i="9"/>
  <c r="V1289" i="9"/>
  <c r="V1297" i="9"/>
  <c r="V1305" i="9"/>
  <c r="V1313" i="9"/>
  <c r="V1321" i="9"/>
  <c r="G5" i="8"/>
  <c r="V12" i="9"/>
  <c r="V20" i="9"/>
  <c r="V28" i="9"/>
  <c r="V36" i="9"/>
  <c r="V44" i="9"/>
  <c r="V52" i="9"/>
  <c r="V60" i="9"/>
  <c r="V68" i="9"/>
  <c r="V76" i="9"/>
  <c r="V839" i="9"/>
  <c r="V887" i="9"/>
  <c r="V84" i="9"/>
  <c r="V92" i="9"/>
  <c r="V100" i="9"/>
  <c r="V108" i="9"/>
  <c r="V116" i="9"/>
  <c r="V124" i="9"/>
  <c r="V132" i="9"/>
  <c r="V1708" i="9"/>
  <c r="V1716" i="9"/>
  <c r="V1724" i="9"/>
  <c r="V1732" i="9"/>
  <c r="V1740" i="9"/>
  <c r="V1748" i="9"/>
  <c r="V1756" i="9"/>
  <c r="V1764" i="9"/>
  <c r="V1772" i="9"/>
  <c r="V1780" i="9"/>
  <c r="V1788" i="9"/>
  <c r="V1796" i="9"/>
  <c r="V1804" i="9"/>
  <c r="V1812" i="9"/>
  <c r="V1820" i="9"/>
  <c r="V1828" i="9"/>
  <c r="V1836" i="9"/>
  <c r="V1844" i="9"/>
  <c r="V1852" i="9"/>
  <c r="V1860" i="9"/>
  <c r="V1868" i="9"/>
  <c r="V1876" i="9"/>
  <c r="V1884" i="9"/>
  <c r="V1892" i="9"/>
  <c r="V1900" i="9"/>
  <c r="V1908" i="9"/>
  <c r="V1916" i="9"/>
  <c r="V1924" i="9"/>
  <c r="V1932" i="9"/>
  <c r="V1940" i="9"/>
  <c r="V1948" i="9"/>
  <c r="V1956" i="9"/>
  <c r="V1964" i="9"/>
  <c r="V1972" i="9"/>
  <c r="V1980" i="9"/>
  <c r="V1988" i="9"/>
  <c r="V1996" i="9"/>
  <c r="V2004" i="9"/>
  <c r="V2012" i="9"/>
  <c r="V2020" i="9"/>
  <c r="V2028" i="9"/>
  <c r="V2036" i="9"/>
  <c r="V2044" i="9"/>
  <c r="V2052" i="9"/>
  <c r="V2060" i="9"/>
  <c r="V2068" i="9"/>
  <c r="V2076" i="9"/>
  <c r="V2084" i="9"/>
  <c r="V2092" i="9"/>
  <c r="V2100" i="9"/>
  <c r="V2108" i="9"/>
  <c r="V2116" i="9"/>
  <c r="V2124" i="9"/>
  <c r="V2132" i="9"/>
  <c r="V2140" i="9"/>
  <c r="V2148" i="9"/>
  <c r="V2156" i="9"/>
  <c r="V2164" i="9"/>
  <c r="V2172" i="9"/>
  <c r="V2180" i="9"/>
  <c r="V2188" i="9"/>
  <c r="V2196" i="9"/>
  <c r="V2204" i="9"/>
  <c r="V2212" i="9"/>
  <c r="V2220" i="9"/>
  <c r="V2228" i="9"/>
  <c r="V2236" i="9"/>
  <c r="V2244" i="9"/>
  <c r="V2252" i="9"/>
  <c r="V2260" i="9"/>
  <c r="V2268" i="9"/>
  <c r="V2276" i="9"/>
  <c r="V2284" i="9"/>
  <c r="V2292" i="9"/>
  <c r="V2300" i="9"/>
  <c r="V2308" i="9"/>
  <c r="V2316" i="9"/>
  <c r="V2324" i="9"/>
  <c r="V98" i="9"/>
  <c r="V106" i="9"/>
  <c r="V122" i="9"/>
  <c r="V130" i="9"/>
  <c r="V138" i="9"/>
  <c r="V146" i="9"/>
  <c r="V154" i="9"/>
  <c r="V162" i="9"/>
  <c r="V170" i="9"/>
  <c r="V178" i="9"/>
  <c r="V186" i="9"/>
  <c r="V194" i="9"/>
  <c r="V202" i="9"/>
  <c r="V210" i="9"/>
  <c r="V218" i="9"/>
  <c r="V226" i="9"/>
  <c r="V234" i="9"/>
  <c r="V250" i="9"/>
  <c r="V258" i="9"/>
  <c r="V266" i="9"/>
  <c r="V274" i="9"/>
  <c r="V282" i="9"/>
  <c r="V290" i="9"/>
  <c r="V298" i="9"/>
  <c r="V306" i="9"/>
  <c r="V314" i="9"/>
  <c r="V322" i="9"/>
  <c r="V330" i="9"/>
  <c r="V338" i="9"/>
  <c r="V346" i="9"/>
  <c r="V354" i="9"/>
  <c r="V362" i="9"/>
  <c r="V370" i="9"/>
  <c r="V378" i="9"/>
  <c r="V458" i="9"/>
  <c r="V474" i="9"/>
  <c r="V482" i="9"/>
  <c r="V490" i="9"/>
  <c r="V498" i="9"/>
  <c r="V506" i="9"/>
  <c r="V514" i="9"/>
  <c r="V522" i="9"/>
  <c r="V530" i="9"/>
  <c r="V538" i="9"/>
  <c r="V546" i="9"/>
  <c r="V722" i="9"/>
  <c r="V762" i="9"/>
  <c r="V770" i="9"/>
  <c r="V778" i="9"/>
  <c r="V786" i="9"/>
  <c r="V802" i="9"/>
  <c r="V818" i="9"/>
  <c r="V826" i="9"/>
  <c r="V834" i="9"/>
  <c r="V842" i="9"/>
  <c r="V850" i="9"/>
  <c r="V858" i="9"/>
  <c r="V866" i="9"/>
  <c r="V874" i="9"/>
  <c r="V882" i="9"/>
  <c r="V890" i="9"/>
  <c r="V898" i="9"/>
  <c r="V906" i="9"/>
  <c r="V914" i="9"/>
  <c r="V922" i="9"/>
  <c r="V930" i="9"/>
  <c r="V938" i="9"/>
  <c r="V946" i="9"/>
  <c r="V954" i="9"/>
  <c r="V962" i="9"/>
  <c r="V970" i="9"/>
  <c r="V978" i="9"/>
  <c r="V986" i="9"/>
  <c r="V994" i="9"/>
  <c r="V1002" i="9"/>
  <c r="V1018" i="9"/>
  <c r="V1026" i="9"/>
  <c r="V1050" i="9"/>
  <c r="V1074" i="9"/>
  <c r="V1082" i="9"/>
  <c r="V1090" i="9"/>
  <c r="V1098" i="9"/>
  <c r="V1106" i="9"/>
  <c r="V1114" i="9"/>
  <c r="V1122" i="9"/>
  <c r="V1130" i="9"/>
  <c r="V74" i="9"/>
  <c r="V82" i="9"/>
  <c r="V90" i="9"/>
  <c r="V114" i="9"/>
  <c r="V7" i="9"/>
  <c r="V15" i="9"/>
  <c r="V23" i="9"/>
  <c r="V31" i="9"/>
  <c r="V39" i="9"/>
  <c r="V47" i="9"/>
  <c r="V55" i="9"/>
  <c r="V63" i="9"/>
  <c r="V71" i="9"/>
  <c r="V79" i="9"/>
  <c r="V87" i="9"/>
  <c r="V95" i="9"/>
  <c r="V103" i="9"/>
  <c r="V111" i="9"/>
  <c r="V119" i="9"/>
  <c r="V127" i="9"/>
  <c r="V135" i="9"/>
  <c r="V143" i="9"/>
  <c r="V151" i="9"/>
  <c r="V159" i="9"/>
  <c r="V175" i="9"/>
  <c r="V455" i="9"/>
  <c r="V479" i="9"/>
  <c r="V487" i="9"/>
  <c r="V495" i="9"/>
  <c r="V503" i="9"/>
  <c r="V527" i="9"/>
  <c r="V535" i="9"/>
  <c r="V575" i="9"/>
  <c r="V583" i="9"/>
  <c r="V591" i="9"/>
  <c r="V599" i="9"/>
  <c r="V607" i="9"/>
  <c r="V615" i="9"/>
  <c r="V623" i="9"/>
  <c r="V631" i="9"/>
  <c r="V639" i="9"/>
  <c r="V647" i="9"/>
  <c r="V655" i="9"/>
  <c r="V663" i="9"/>
  <c r="V671" i="9"/>
  <c r="V679" i="9"/>
  <c r="V687" i="9"/>
  <c r="V695" i="9"/>
  <c r="V703" i="9"/>
  <c r="V719" i="9"/>
  <c r="V727" i="9"/>
  <c r="V743" i="9"/>
  <c r="V751" i="9"/>
  <c r="V759" i="9"/>
  <c r="V775" i="9"/>
  <c r="V815" i="9"/>
  <c r="V823" i="9"/>
  <c r="V831" i="9"/>
  <c r="V847" i="9"/>
  <c r="V855" i="9"/>
  <c r="V863" i="9"/>
  <c r="V871" i="9"/>
  <c r="V879" i="9"/>
  <c r="V895" i="9"/>
  <c r="V903" i="9"/>
  <c r="V911" i="9"/>
  <c r="V919" i="9"/>
  <c r="V927" i="9"/>
  <c r="V935" i="9"/>
  <c r="V943" i="9"/>
  <c r="V951" i="9"/>
  <c r="V959" i="9"/>
  <c r="V967" i="9"/>
  <c r="V975" i="9"/>
  <c r="V983" i="9"/>
  <c r="V991" i="9"/>
  <c r="V999" i="9"/>
  <c r="V1007" i="9"/>
  <c r="V1015" i="9"/>
  <c r="V1023" i="9"/>
  <c r="V1031" i="9"/>
  <c r="V1055" i="9"/>
  <c r="V1063" i="9"/>
  <c r="V1071" i="9"/>
  <c r="V1079" i="9"/>
  <c r="V264" i="9"/>
  <c r="V736" i="9"/>
  <c r="V832" i="9"/>
  <c r="V840" i="9"/>
  <c r="V848" i="9"/>
  <c r="V856" i="9"/>
  <c r="V864" i="9"/>
  <c r="V872" i="9"/>
  <c r="V880" i="9"/>
  <c r="V888" i="9"/>
  <c r="V896" i="9"/>
  <c r="V904" i="9"/>
  <c r="V912" i="9"/>
  <c r="V920" i="9"/>
  <c r="V928" i="9"/>
  <c r="V936" i="9"/>
  <c r="V944" i="9"/>
  <c r="V952" i="9"/>
  <c r="V960" i="9"/>
  <c r="V968" i="9"/>
  <c r="V976" i="9"/>
  <c r="V984" i="9"/>
  <c r="V992" i="9"/>
  <c r="V1000" i="9"/>
  <c r="V1008" i="9"/>
  <c r="V1016" i="9"/>
  <c r="V1024" i="9"/>
  <c r="V1032" i="9"/>
  <c r="V1040" i="9"/>
  <c r="V1048" i="9"/>
  <c r="V1056" i="9"/>
  <c r="V1064" i="9"/>
  <c r="V1072" i="9"/>
  <c r="V1080" i="9"/>
  <c r="V1354" i="9"/>
  <c r="V1362" i="9"/>
  <c r="V1370" i="9"/>
  <c r="V1378" i="9"/>
  <c r="V1386" i="9"/>
  <c r="V1394" i="9"/>
  <c r="V1402" i="9"/>
  <c r="V1418" i="9"/>
  <c r="V1426" i="9"/>
  <c r="V1434" i="9"/>
  <c r="V1442" i="9"/>
  <c r="V1450" i="9"/>
  <c r="V1458" i="9"/>
  <c r="V1466" i="9"/>
  <c r="V1474" i="9"/>
  <c r="V1482" i="9"/>
  <c r="V1490" i="9"/>
  <c r="V1498" i="9"/>
  <c r="V1506" i="9"/>
  <c r="V1514" i="9"/>
  <c r="V1522" i="9"/>
  <c r="V1530" i="9"/>
  <c r="V1538" i="9"/>
  <c r="V1546" i="9"/>
  <c r="V1554" i="9"/>
  <c r="V1562" i="9"/>
  <c r="V1570" i="9"/>
  <c r="V1578" i="9"/>
  <c r="V1586" i="9"/>
  <c r="V1594" i="9"/>
  <c r="V1602" i="9"/>
  <c r="V1610" i="9"/>
  <c r="V1618" i="9"/>
  <c r="V1626" i="9"/>
  <c r="V1634" i="9"/>
  <c r="V1642" i="9"/>
  <c r="V1650" i="9"/>
  <c r="V1658" i="9"/>
  <c r="V1666" i="9"/>
  <c r="V1674" i="9"/>
  <c r="V1682" i="9"/>
  <c r="V1690" i="9"/>
  <c r="V1698" i="9"/>
  <c r="V1706" i="9"/>
  <c r="V1714" i="9"/>
  <c r="V1722" i="9"/>
  <c r="V1730" i="9"/>
  <c r="V1738" i="9"/>
  <c r="V1746" i="9"/>
  <c r="V1754" i="9"/>
  <c r="V1762" i="9"/>
  <c r="V1770" i="9"/>
  <c r="V1778" i="9"/>
  <c r="V1786" i="9"/>
  <c r="V1794" i="9"/>
  <c r="V1802" i="9"/>
  <c r="V1810" i="9"/>
  <c r="V1818" i="9"/>
  <c r="V1826" i="9"/>
  <c r="V1834" i="9"/>
  <c r="V1842" i="9"/>
  <c r="V1850" i="9"/>
  <c r="V1858" i="9"/>
  <c r="V1866" i="9"/>
  <c r="V1874" i="9"/>
  <c r="V1882" i="9"/>
  <c r="V1890" i="9"/>
  <c r="V1898" i="9"/>
  <c r="V1906" i="9"/>
  <c r="V1914" i="9"/>
  <c r="V1922" i="9"/>
  <c r="V1930" i="9"/>
  <c r="V1938" i="9"/>
  <c r="V1946" i="9"/>
  <c r="V1954" i="9"/>
  <c r="V1962" i="9"/>
  <c r="V1970" i="9"/>
  <c r="V1978" i="9"/>
  <c r="V1986" i="9"/>
  <c r="V1994" i="9"/>
  <c r="V2002" i="9"/>
  <c r="V2010" i="9"/>
  <c r="V2026" i="9"/>
  <c r="V2034" i="9"/>
  <c r="V2042" i="9"/>
  <c r="V2050" i="9"/>
  <c r="V2058" i="9"/>
  <c r="V2066" i="9"/>
  <c r="V2074" i="9"/>
  <c r="V2082" i="9"/>
  <c r="V2090" i="9"/>
  <c r="V1087" i="9"/>
  <c r="V1095" i="9"/>
  <c r="V1103" i="9"/>
  <c r="V1111" i="9"/>
  <c r="V1143" i="9"/>
  <c r="V1175" i="9"/>
  <c r="V1439" i="9"/>
  <c r="V1447" i="9"/>
  <c r="V1551" i="9"/>
  <c r="V1559" i="9"/>
  <c r="V1567" i="9"/>
  <c r="V1575" i="9"/>
  <c r="V1583" i="9"/>
  <c r="V1591" i="9"/>
  <c r="V1599" i="9"/>
  <c r="V1607" i="9"/>
  <c r="V1615" i="9"/>
  <c r="V1623" i="9"/>
  <c r="V1631" i="9"/>
  <c r="V1639" i="9"/>
  <c r="V1647" i="9"/>
  <c r="V1655" i="9"/>
  <c r="V1663" i="9"/>
  <c r="V1671" i="9"/>
  <c r="V1679" i="9"/>
  <c r="V1687" i="9"/>
  <c r="V1695" i="9"/>
  <c r="V1703" i="9"/>
  <c r="V1711" i="9"/>
  <c r="V1719" i="9"/>
  <c r="V1727" i="9"/>
  <c r="V1735" i="9"/>
  <c r="V1743" i="9"/>
  <c r="V1751" i="9"/>
  <c r="V1759" i="9"/>
  <c r="V1823" i="9"/>
  <c r="V1839" i="9"/>
  <c r="V1879" i="9"/>
  <c r="V1887" i="9"/>
  <c r="V1895" i="9"/>
  <c r="V1903" i="9"/>
  <c r="V1911" i="9"/>
  <c r="V1919" i="9"/>
  <c r="V1927" i="9"/>
  <c r="V1935" i="9"/>
  <c r="V1943" i="9"/>
  <c r="V1951" i="9"/>
  <c r="V1959" i="9"/>
  <c r="V1967" i="9"/>
  <c r="V1975" i="9"/>
  <c r="V1088" i="9"/>
  <c r="V1096" i="9"/>
  <c r="V1104" i="9"/>
  <c r="V1112" i="9"/>
  <c r="V1120" i="9"/>
  <c r="V1128" i="9"/>
  <c r="V1136" i="9"/>
  <c r="V1144" i="9"/>
  <c r="V1152" i="9"/>
  <c r="V1160" i="9"/>
  <c r="V1192" i="9"/>
  <c r="V1224" i="9"/>
  <c r="V1232" i="9"/>
  <c r="V1240" i="9"/>
  <c r="V1248" i="9"/>
  <c r="V1280" i="9"/>
  <c r="V1312" i="9"/>
  <c r="V1320" i="9"/>
  <c r="V1328" i="9"/>
  <c r="V1336" i="9"/>
  <c r="V1344" i="9"/>
  <c r="V1352" i="9"/>
  <c r="V1360" i="9"/>
  <c r="V1368" i="9"/>
  <c r="V1376" i="9"/>
  <c r="V1384" i="9"/>
  <c r="V1392" i="9"/>
  <c r="V1400" i="9"/>
  <c r="V1408" i="9"/>
  <c r="V1416" i="9"/>
  <c r="V1424" i="9"/>
  <c r="V1432" i="9"/>
  <c r="V1440" i="9"/>
  <c r="V1448" i="9"/>
  <c r="V1456" i="9"/>
  <c r="V1496" i="9"/>
  <c r="V1504" i="9"/>
  <c r="V1512" i="9"/>
  <c r="V1520" i="9"/>
  <c r="V1528" i="9"/>
  <c r="V1536" i="9"/>
  <c r="V1544" i="9"/>
  <c r="V1552" i="9"/>
  <c r="V1560" i="9"/>
  <c r="V1568" i="9"/>
  <c r="V1576" i="9"/>
  <c r="V1584" i="9"/>
  <c r="V1592" i="9"/>
  <c r="V1600" i="9"/>
  <c r="V1608" i="9"/>
  <c r="V1640" i="9"/>
  <c r="V1664" i="9"/>
  <c r="V1696" i="9"/>
  <c r="V1728" i="9"/>
  <c r="V1744" i="9"/>
  <c r="V1752" i="9"/>
  <c r="V1760" i="9"/>
  <c r="V1768" i="9"/>
  <c r="V1784" i="9"/>
  <c r="V1800" i="9"/>
  <c r="V1808" i="9"/>
  <c r="V1816" i="9"/>
  <c r="V1824" i="9"/>
  <c r="V1832" i="9"/>
  <c r="V1840" i="9"/>
  <c r="V1848" i="9"/>
  <c r="V1856" i="9"/>
  <c r="V1864" i="9"/>
  <c r="V1872" i="9"/>
  <c r="V1880" i="9"/>
  <c r="V1888" i="9"/>
  <c r="V1896" i="9"/>
  <c r="V1904" i="9"/>
  <c r="V1912" i="9"/>
  <c r="V1920" i="9"/>
  <c r="V1928" i="9"/>
  <c r="V1936" i="9"/>
  <c r="V1944" i="9"/>
  <c r="V1952" i="9"/>
  <c r="V1960" i="9"/>
  <c r="V1968" i="9"/>
  <c r="V1976" i="9"/>
  <c r="V1984" i="9"/>
  <c r="V1992" i="9"/>
  <c r="V2000" i="9"/>
  <c r="V2098" i="9"/>
  <c r="V2106" i="9"/>
  <c r="V2114" i="9"/>
  <c r="V2122" i="9"/>
  <c r="V2130" i="9"/>
  <c r="V2138" i="9"/>
  <c r="V2146" i="9"/>
  <c r="V2154" i="9"/>
  <c r="V2162" i="9"/>
  <c r="V2170" i="9"/>
  <c r="V2178" i="9"/>
  <c r="V2186" i="9"/>
  <c r="V2194" i="9"/>
  <c r="V2202" i="9"/>
  <c r="V2210" i="9"/>
  <c r="V2218" i="9"/>
  <c r="V2226" i="9"/>
  <c r="V2234" i="9"/>
  <c r="V2242" i="9"/>
  <c r="V2258" i="9"/>
  <c r="V2266" i="9"/>
  <c r="V2274" i="9"/>
  <c r="V2282" i="9"/>
  <c r="V2290" i="9"/>
  <c r="V2298" i="9"/>
  <c r="V2306" i="9"/>
  <c r="V2322" i="9"/>
  <c r="V2330" i="9"/>
  <c r="V2386" i="9"/>
  <c r="V2394" i="9"/>
  <c r="V2402" i="9"/>
  <c r="V2410" i="9"/>
  <c r="V2418" i="9"/>
  <c r="V2426" i="9"/>
  <c r="V2434" i="9"/>
  <c r="V2442" i="9"/>
  <c r="V2450" i="9"/>
  <c r="V2458" i="9"/>
  <c r="V2466" i="9"/>
  <c r="V2474" i="9"/>
  <c r="V2482" i="9"/>
  <c r="V2490" i="9"/>
  <c r="V2498" i="9"/>
  <c r="V2506" i="9"/>
  <c r="V2514" i="9"/>
  <c r="V2522" i="9"/>
  <c r="V2530" i="9"/>
  <c r="V2554" i="9"/>
  <c r="V2562" i="9"/>
  <c r="V2570" i="9"/>
  <c r="V2586" i="9"/>
  <c r="V2594" i="9"/>
  <c r="V2602" i="9"/>
  <c r="V2610" i="9"/>
  <c r="V2618" i="9"/>
  <c r="V2626" i="9"/>
  <c r="V2658" i="9"/>
  <c r="V2674" i="9"/>
  <c r="V2682" i="9"/>
  <c r="V2690" i="9"/>
  <c r="V2698" i="9"/>
  <c r="V2706" i="9"/>
  <c r="V2714" i="9"/>
  <c r="V2722" i="9"/>
  <c r="V2730" i="9"/>
  <c r="V2738" i="9"/>
  <c r="V2746" i="9"/>
  <c r="V2762" i="9"/>
  <c r="V2818" i="9"/>
  <c r="V2826" i="9"/>
  <c r="V2834" i="9"/>
  <c r="V2842" i="9"/>
  <c r="V2850" i="9"/>
  <c r="V2858" i="9"/>
  <c r="V2866" i="9"/>
  <c r="V2874" i="9"/>
  <c r="V2882" i="9"/>
  <c r="V2890" i="9"/>
  <c r="V2898" i="9"/>
  <c r="V2914" i="9"/>
  <c r="V2954" i="9"/>
  <c r="V2962" i="9"/>
  <c r="V2970" i="9"/>
  <c r="V2978" i="9"/>
  <c r="V2986" i="9"/>
  <c r="V2079" i="9"/>
  <c r="V2095" i="9"/>
  <c r="V2103" i="9"/>
  <c r="V2111" i="9"/>
  <c r="V2119" i="9"/>
  <c r="V2127" i="9"/>
  <c r="V2135" i="9"/>
  <c r="V2143" i="9"/>
  <c r="V2151" i="9"/>
  <c r="V2159" i="9"/>
  <c r="V2167" i="9"/>
  <c r="V2175" i="9"/>
  <c r="V2183" i="9"/>
  <c r="V2191" i="9"/>
  <c r="V2199" i="9"/>
  <c r="V2207" i="9"/>
  <c r="V2215" i="9"/>
  <c r="V2223" i="9"/>
  <c r="V2231" i="9"/>
  <c r="V2319" i="9"/>
  <c r="V2327" i="9"/>
  <c r="V2423" i="9"/>
  <c r="V2431" i="9"/>
  <c r="V2439" i="9"/>
  <c r="V2447" i="9"/>
  <c r="V2511" i="9"/>
  <c r="V2551" i="9"/>
  <c r="V2559" i="9"/>
  <c r="V2567" i="9"/>
  <c r="V2655" i="9"/>
  <c r="V2663" i="9"/>
  <c r="V2671" i="9"/>
  <c r="V2687" i="9"/>
  <c r="V2695" i="9"/>
  <c r="V2703" i="9"/>
  <c r="V2711" i="9"/>
  <c r="V2847" i="9"/>
  <c r="V2895" i="9"/>
  <c r="V2903" i="9"/>
  <c r="V2911" i="9"/>
  <c r="V2983" i="9"/>
  <c r="V2991" i="9"/>
  <c r="V2999" i="9"/>
  <c r="V2332" i="9"/>
  <c r="V2340" i="9"/>
  <c r="V2348" i="9"/>
  <c r="V2356" i="9"/>
  <c r="V2364" i="9"/>
  <c r="V2372" i="9"/>
  <c r="V2380" i="9"/>
  <c r="V2388" i="9"/>
  <c r="V2396" i="9"/>
  <c r="V2404" i="9"/>
  <c r="V2412" i="9"/>
  <c r="V2420" i="9"/>
  <c r="V2428" i="9"/>
  <c r="V2436" i="9"/>
  <c r="V2444" i="9"/>
  <c r="V2452" i="9"/>
  <c r="V2460" i="9"/>
  <c r="V2468" i="9"/>
  <c r="V2476" i="9"/>
  <c r="V2484" i="9"/>
  <c r="V2492" i="9"/>
  <c r="V2500" i="9"/>
  <c r="V2508" i="9"/>
  <c r="V2516" i="9"/>
  <c r="V2524" i="9"/>
  <c r="V2532" i="9"/>
  <c r="V2540" i="9"/>
  <c r="V2548" i="9"/>
  <c r="V2556" i="9"/>
  <c r="V2564" i="9"/>
  <c r="V2572" i="9"/>
  <c r="V2580" i="9"/>
  <c r="V2588" i="9"/>
  <c r="V2596" i="9"/>
  <c r="V2604" i="9"/>
  <c r="V2612" i="9"/>
  <c r="V2620" i="9"/>
  <c r="V2628" i="9"/>
  <c r="V2636" i="9"/>
  <c r="V2644" i="9"/>
  <c r="V2652" i="9"/>
  <c r="V2660" i="9"/>
  <c r="V2668" i="9"/>
  <c r="V2676" i="9"/>
  <c r="V2684" i="9"/>
  <c r="V2692" i="9"/>
  <c r="V2700" i="9"/>
  <c r="V2708" i="9"/>
  <c r="V2716" i="9"/>
  <c r="V2724" i="9"/>
  <c r="V2732" i="9"/>
  <c r="V2740" i="9"/>
  <c r="V2748" i="9"/>
  <c r="V2756" i="9"/>
  <c r="V2764" i="9"/>
  <c r="V2772" i="9"/>
  <c r="V2780" i="9"/>
  <c r="V2788" i="9"/>
  <c r="V2796" i="9"/>
  <c r="V2804" i="9"/>
  <c r="V2812" i="9"/>
  <c r="V2820" i="9"/>
  <c r="V2828" i="9"/>
  <c r="V2836" i="9"/>
  <c r="V2844" i="9"/>
  <c r="V2852" i="9"/>
  <c r="V2860" i="9"/>
  <c r="V2868" i="9"/>
  <c r="V2876" i="9"/>
  <c r="V2884" i="9"/>
  <c r="V2892" i="9"/>
  <c r="V2900" i="9"/>
  <c r="V2908" i="9"/>
  <c r="V2916" i="9"/>
  <c r="V2924" i="9"/>
  <c r="V2932" i="9"/>
  <c r="V2940" i="9"/>
  <c r="V2948" i="9"/>
  <c r="V2956" i="9"/>
  <c r="V2964" i="9"/>
  <c r="V2972" i="9"/>
  <c r="V2980" i="9"/>
  <c r="V2988" i="9"/>
  <c r="V2996" i="9"/>
  <c r="V2496" i="9"/>
  <c r="V2504" i="9"/>
  <c r="V2512" i="9"/>
  <c r="V2520" i="9"/>
  <c r="V2536" i="9"/>
  <c r="V2544" i="9"/>
  <c r="V2560" i="9"/>
  <c r="V2568" i="9"/>
  <c r="V2576" i="9"/>
  <c r="V2584" i="9"/>
  <c r="V2592" i="9"/>
  <c r="V2632" i="9"/>
  <c r="V2640" i="9"/>
  <c r="V2648" i="9"/>
  <c r="V2656" i="9"/>
  <c r="V2664" i="9"/>
  <c r="V2672" i="9"/>
  <c r="V2680" i="9"/>
  <c r="V2688" i="9"/>
  <c r="V2696" i="9"/>
  <c r="V2704" i="9"/>
  <c r="V2712" i="9"/>
  <c r="V2720" i="9"/>
  <c r="V2728" i="9"/>
  <c r="V2736" i="9"/>
  <c r="V2744" i="9"/>
  <c r="V2752" i="9"/>
  <c r="V2760" i="9"/>
  <c r="V2768" i="9"/>
  <c r="V2776" i="9"/>
  <c r="V2784" i="9"/>
  <c r="V2792" i="9"/>
  <c r="V2800" i="9"/>
  <c r="V2808" i="9"/>
  <c r="V2816" i="9"/>
  <c r="V2824" i="9"/>
  <c r="V2832" i="9"/>
  <c r="V2840" i="9"/>
  <c r="V2848" i="9"/>
  <c r="V2856" i="9"/>
  <c r="V2864" i="9"/>
  <c r="V2872" i="9"/>
  <c r="V2880" i="9"/>
  <c r="V2888" i="9"/>
  <c r="V2896" i="9"/>
  <c r="V2904" i="9"/>
  <c r="V2912" i="9"/>
  <c r="V2920" i="9"/>
  <c r="V2928" i="9"/>
  <c r="V2936" i="9"/>
  <c r="V2944" i="9"/>
  <c r="V2952" i="9"/>
  <c r="V2960" i="9"/>
  <c r="V2968" i="9"/>
  <c r="V2976" i="9"/>
  <c r="V2984" i="9"/>
  <c r="V2992" i="9"/>
  <c r="V3000" i="9"/>
  <c r="V49" i="9"/>
  <c r="V73" i="9"/>
  <c r="V105" i="9"/>
  <c r="V129" i="9"/>
  <c r="V137" i="9"/>
  <c r="V153" i="9"/>
  <c r="V161" i="9"/>
  <c r="V201" i="9"/>
  <c r="V14" i="9"/>
  <c r="V22" i="9"/>
  <c r="V30" i="9"/>
  <c r="V38" i="9"/>
  <c r="V46" i="9"/>
  <c r="V54" i="9"/>
  <c r="V62" i="9"/>
  <c r="V70" i="9"/>
  <c r="V78" i="9"/>
  <c r="V86" i="9"/>
  <c r="V94" i="9"/>
  <c r="V102" i="9"/>
  <c r="V110" i="9"/>
  <c r="V118" i="9"/>
  <c r="V126" i="9"/>
  <c r="V134" i="9"/>
  <c r="V142" i="9"/>
  <c r="V150" i="9"/>
  <c r="V158" i="9"/>
  <c r="V166" i="9"/>
  <c r="V174" i="9"/>
  <c r="V182" i="9"/>
  <c r="V190" i="9"/>
  <c r="V198" i="9"/>
  <c r="V206" i="9"/>
  <c r="V214" i="9"/>
  <c r="V222" i="9"/>
  <c r="V230" i="9"/>
  <c r="V238" i="9"/>
  <c r="V246" i="9"/>
  <c r="V254" i="9"/>
  <c r="V262" i="9"/>
  <c r="V270" i="9"/>
  <c r="V278" i="9"/>
  <c r="V286" i="9"/>
  <c r="V294" i="9"/>
  <c r="V302" i="9"/>
  <c r="V310" i="9"/>
  <c r="V318" i="9"/>
  <c r="V326" i="9"/>
  <c r="V334" i="9"/>
  <c r="V342" i="9"/>
  <c r="V350" i="9"/>
  <c r="V358" i="9"/>
  <c r="V366" i="9"/>
  <c r="V374" i="9"/>
  <c r="V382" i="9"/>
  <c r="V390" i="9"/>
  <c r="V398" i="9"/>
  <c r="V406" i="9"/>
  <c r="V414" i="9"/>
  <c r="V422" i="9"/>
  <c r="V430" i="9"/>
  <c r="V438" i="9"/>
  <c r="V446" i="9"/>
  <c r="V454" i="9"/>
  <c r="V462" i="9"/>
  <c r="V470" i="9"/>
  <c r="V478" i="9"/>
  <c r="V486" i="9"/>
  <c r="V494" i="9"/>
  <c r="V502" i="9"/>
  <c r="V510" i="9"/>
  <c r="V518" i="9"/>
  <c r="V526" i="9"/>
  <c r="V534" i="9"/>
  <c r="V542" i="9"/>
  <c r="V550" i="9"/>
  <c r="V558" i="9"/>
  <c r="V566" i="9"/>
  <c r="V574" i="9"/>
  <c r="V582" i="9"/>
  <c r="V590" i="9"/>
  <c r="V598" i="9"/>
  <c r="V606" i="9"/>
  <c r="V614" i="9"/>
  <c r="V622" i="9"/>
  <c r="V630" i="9"/>
  <c r="V638" i="9"/>
  <c r="V646" i="9"/>
  <c r="V654" i="9"/>
  <c r="V662" i="9"/>
  <c r="V670" i="9"/>
  <c r="V678" i="9"/>
  <c r="V686" i="9"/>
  <c r="V694" i="9"/>
  <c r="V702" i="9"/>
  <c r="V710" i="9"/>
  <c r="V718" i="9"/>
  <c r="V726" i="9"/>
  <c r="V734" i="9"/>
  <c r="V742" i="9"/>
  <c r="V750" i="9"/>
  <c r="V758" i="9"/>
  <c r="V766" i="9"/>
  <c r="V774" i="9"/>
  <c r="V782" i="9"/>
  <c r="V790" i="9"/>
  <c r="V798" i="9"/>
  <c r="V806" i="9"/>
  <c r="V814" i="9"/>
  <c r="V822" i="9"/>
  <c r="V830" i="9"/>
  <c r="V838" i="9"/>
  <c r="V846" i="9"/>
  <c r="V854" i="9"/>
  <c r="V862" i="9"/>
  <c r="V870" i="9"/>
  <c r="V878" i="9"/>
  <c r="V886" i="9"/>
  <c r="V894" i="9"/>
  <c r="V902" i="9"/>
  <c r="V910" i="9"/>
  <c r="V918" i="9"/>
  <c r="V926" i="9"/>
  <c r="V934" i="9"/>
  <c r="V942" i="9"/>
  <c r="V950" i="9"/>
  <c r="V958" i="9"/>
  <c r="V966" i="9"/>
  <c r="V974" i="9"/>
  <c r="V982" i="9"/>
  <c r="V990" i="9"/>
  <c r="V998" i="9"/>
  <c r="V1006" i="9"/>
  <c r="V1014" i="9"/>
  <c r="V1022" i="9"/>
  <c r="V1030" i="9"/>
  <c r="V1038" i="9"/>
  <c r="V1046" i="9"/>
  <c r="V1054" i="9"/>
  <c r="V1062" i="9"/>
  <c r="V1070" i="9"/>
  <c r="V1078" i="9"/>
  <c r="V1086" i="9"/>
  <c r="V1094" i="9"/>
  <c r="V1102" i="9"/>
  <c r="V1110" i="9"/>
  <c r="V1118" i="9"/>
  <c r="V1126" i="9"/>
  <c r="V1134" i="9"/>
  <c r="V1142" i="9"/>
  <c r="V1150" i="9"/>
  <c r="V1158" i="9"/>
  <c r="V1166" i="9"/>
  <c r="V1174" i="9"/>
  <c r="V1182" i="9"/>
  <c r="V1190" i="9"/>
  <c r="V1198" i="9"/>
  <c r="V1206" i="9"/>
  <c r="V1214" i="9"/>
  <c r="V1222" i="9"/>
  <c r="V1230" i="9"/>
  <c r="V1238" i="9"/>
  <c r="V1246" i="9"/>
  <c r="V1254" i="9"/>
  <c r="V1262" i="9"/>
  <c r="V1270" i="9"/>
  <c r="V1278" i="9"/>
  <c r="V1286" i="9"/>
  <c r="V1294" i="9"/>
  <c r="V1302" i="9"/>
  <c r="V1310" i="9"/>
  <c r="V1318" i="9"/>
  <c r="V1326" i="9"/>
  <c r="V1334" i="9"/>
  <c r="V1342" i="9"/>
  <c r="V1350" i="9"/>
  <c r="V1358" i="9"/>
  <c r="V1366" i="9"/>
  <c r="V1374" i="9"/>
  <c r="V1382" i="9"/>
  <c r="V1390" i="9"/>
  <c r="V1398" i="9"/>
  <c r="V1406" i="9"/>
  <c r="V1414" i="9"/>
  <c r="V1422" i="9"/>
  <c r="V1430" i="9"/>
  <c r="V1438" i="9"/>
  <c r="V1446" i="9"/>
  <c r="V1454" i="9"/>
  <c r="V1462" i="9"/>
  <c r="V1470" i="9"/>
  <c r="V1478" i="9"/>
  <c r="V1486" i="9"/>
  <c r="V1494" i="9"/>
  <c r="V1502" i="9"/>
  <c r="V1510" i="9"/>
  <c r="V1518" i="9"/>
  <c r="V1526" i="9"/>
  <c r="V1534" i="9"/>
  <c r="V1542" i="9"/>
  <c r="V1550" i="9"/>
  <c r="V1558" i="9"/>
  <c r="V1566" i="9"/>
  <c r="V1574" i="9"/>
  <c r="V1582" i="9"/>
  <c r="V1590" i="9"/>
  <c r="V1598" i="9"/>
  <c r="V1606" i="9"/>
  <c r="V1614" i="9"/>
  <c r="V1622" i="9"/>
  <c r="V1630" i="9"/>
  <c r="V1638" i="9"/>
  <c r="V9" i="9"/>
  <c r="V17" i="9"/>
  <c r="V25" i="9"/>
  <c r="V33" i="9"/>
  <c r="V57" i="9"/>
  <c r="V65" i="9"/>
  <c r="V81" i="9"/>
  <c r="V113" i="9"/>
  <c r="V177" i="9"/>
  <c r="V185" i="9"/>
  <c r="V6" i="9"/>
  <c r="V3" i="9"/>
  <c r="V11" i="9"/>
  <c r="V19" i="9"/>
  <c r="V27" i="9"/>
  <c r="V35" i="9"/>
  <c r="V43" i="9"/>
  <c r="V51" i="9"/>
  <c r="V59" i="9"/>
  <c r="V67" i="9"/>
  <c r="V75" i="9"/>
  <c r="V83" i="9"/>
  <c r="V91" i="9"/>
  <c r="V99" i="9"/>
  <c r="V107" i="9"/>
  <c r="V115" i="9"/>
  <c r="V123" i="9"/>
  <c r="V131" i="9"/>
  <c r="V139" i="9"/>
  <c r="V147" i="9"/>
  <c r="V155" i="9"/>
  <c r="V163" i="9"/>
  <c r="V171" i="9"/>
  <c r="V179" i="9"/>
  <c r="V187" i="9"/>
  <c r="V195" i="9"/>
  <c r="V203" i="9"/>
  <c r="V211" i="9"/>
  <c r="V219" i="9"/>
  <c r="V227" i="9"/>
  <c r="V235" i="9"/>
  <c r="V243" i="9"/>
  <c r="V251" i="9"/>
  <c r="V259" i="9"/>
  <c r="V267" i="9"/>
  <c r="V275" i="9"/>
  <c r="V283" i="9"/>
  <c r="V291" i="9"/>
  <c r="V299" i="9"/>
  <c r="V307" i="9"/>
  <c r="V315" i="9"/>
  <c r="V323" i="9"/>
  <c r="V331" i="9"/>
  <c r="V339" i="9"/>
  <c r="V347" i="9"/>
  <c r="V355" i="9"/>
  <c r="V363" i="9"/>
  <c r="V371" i="9"/>
  <c r="V379" i="9"/>
  <c r="V387" i="9"/>
  <c r="V395" i="9"/>
  <c r="V403" i="9"/>
  <c r="V411" i="9"/>
  <c r="V419" i="9"/>
  <c r="V427" i="9"/>
  <c r="V435" i="9"/>
  <c r="V443" i="9"/>
  <c r="V451" i="9"/>
  <c r="V459" i="9"/>
  <c r="V467" i="9"/>
  <c r="V475" i="9"/>
  <c r="V483" i="9"/>
  <c r="V491" i="9"/>
  <c r="V499" i="9"/>
  <c r="V507" i="9"/>
  <c r="V515" i="9"/>
  <c r="V523" i="9"/>
  <c r="V531" i="9"/>
  <c r="V539" i="9"/>
  <c r="V547" i="9"/>
  <c r="V555" i="9"/>
  <c r="V563" i="9"/>
  <c r="V571" i="9"/>
  <c r="V579" i="9"/>
  <c r="V587" i="9"/>
  <c r="V595" i="9"/>
  <c r="V603" i="9"/>
  <c r="V611" i="9"/>
  <c r="V619" i="9"/>
  <c r="V627" i="9"/>
  <c r="V635" i="9"/>
  <c r="V643" i="9"/>
  <c r="V651" i="9"/>
  <c r="V659" i="9"/>
  <c r="V675" i="9"/>
  <c r="V683" i="9"/>
  <c r="V691" i="9"/>
  <c r="V699" i="9"/>
  <c r="V707" i="9"/>
  <c r="V715" i="9"/>
  <c r="V723" i="9"/>
  <c r="V731" i="9"/>
  <c r="V739" i="9"/>
  <c r="V747" i="9"/>
  <c r="V755" i="9"/>
  <c r="V763" i="9"/>
  <c r="V771" i="9"/>
  <c r="V779" i="9"/>
  <c r="V787" i="9"/>
  <c r="V795" i="9"/>
  <c r="V803" i="9"/>
  <c r="V811" i="9"/>
  <c r="V819" i="9"/>
  <c r="V827" i="9"/>
  <c r="V835" i="9"/>
  <c r="V843" i="9"/>
  <c r="V851" i="9"/>
  <c r="V859" i="9"/>
  <c r="V867" i="9"/>
  <c r="V875" i="9"/>
  <c r="V883" i="9"/>
  <c r="V891" i="9"/>
  <c r="V899" i="9"/>
  <c r="V907" i="9"/>
  <c r="V915" i="9"/>
  <c r="V923" i="9"/>
  <c r="V931" i="9"/>
  <c r="V939" i="9"/>
  <c r="V947" i="9"/>
  <c r="V955" i="9"/>
  <c r="V963" i="9"/>
  <c r="V971" i="9"/>
  <c r="V979" i="9"/>
  <c r="V987" i="9"/>
  <c r="V995" i="9"/>
  <c r="V1003" i="9"/>
  <c r="V1011" i="9"/>
  <c r="V1019" i="9"/>
  <c r="V1027" i="9"/>
  <c r="V1035" i="9"/>
  <c r="V1043" i="9"/>
  <c r="V1051" i="9"/>
  <c r="V1059" i="9"/>
  <c r="V1067" i="9"/>
  <c r="V1075" i="9"/>
  <c r="V1083" i="9"/>
  <c r="V1091" i="9"/>
  <c r="V1099" i="9"/>
  <c r="V1107" i="9"/>
  <c r="V1115" i="9"/>
  <c r="V1123" i="9"/>
  <c r="V1131" i="9"/>
  <c r="V1139" i="9"/>
  <c r="V1147" i="9"/>
  <c r="V1155" i="9"/>
  <c r="V1163" i="9"/>
  <c r="V1171" i="9"/>
  <c r="V1179" i="9"/>
  <c r="V1187" i="9"/>
  <c r="V1195" i="9"/>
  <c r="V1203" i="9"/>
  <c r="V1211" i="9"/>
  <c r="V1219" i="9"/>
  <c r="V1227" i="9"/>
  <c r="V1235" i="9"/>
  <c r="V1243" i="9"/>
  <c r="V1251" i="9"/>
  <c r="V1259" i="9"/>
  <c r="V1267" i="9"/>
  <c r="V1275" i="9"/>
  <c r="V1283" i="9"/>
  <c r="V1291" i="9"/>
  <c r="V1299" i="9"/>
  <c r="V1307" i="9"/>
  <c r="V1315" i="9"/>
  <c r="V1323" i="9"/>
  <c r="V1331" i="9"/>
  <c r="V1339" i="9"/>
  <c r="V1347" i="9"/>
  <c r="V1355" i="9"/>
  <c r="V1363" i="9"/>
  <c r="V1371" i="9"/>
  <c r="V1379" i="9"/>
  <c r="V1387" i="9"/>
  <c r="V1395" i="9"/>
  <c r="V1403" i="9"/>
  <c r="V1411" i="9"/>
  <c r="V1419" i="9"/>
  <c r="V1427" i="9"/>
  <c r="V1435" i="9"/>
  <c r="V1443" i="9"/>
  <c r="V1451" i="9"/>
  <c r="V1459" i="9"/>
  <c r="V1467" i="9"/>
  <c r="V1475" i="9"/>
  <c r="V1483" i="9"/>
  <c r="V1491" i="9"/>
  <c r="V1499" i="9"/>
  <c r="V1507" i="9"/>
  <c r="V1515" i="9"/>
  <c r="V1523" i="9"/>
  <c r="V1531" i="9"/>
  <c r="V1539" i="9"/>
  <c r="V1547" i="9"/>
  <c r="V1555" i="9"/>
  <c r="V1563" i="9"/>
  <c r="V1571" i="9"/>
  <c r="V1579" i="9"/>
  <c r="V1587" i="9"/>
  <c r="V1595" i="9"/>
  <c r="V1603" i="9"/>
  <c r="V1611" i="9"/>
  <c r="V1619" i="9"/>
  <c r="V1627" i="9"/>
  <c r="V1635" i="9"/>
  <c r="V16" i="9"/>
  <c r="V32" i="9"/>
  <c r="V48" i="9"/>
  <c r="V72" i="9"/>
  <c r="V80" i="9"/>
  <c r="V88" i="9"/>
  <c r="V96" i="9"/>
  <c r="V104" i="9"/>
  <c r="V120" i="9"/>
  <c r="V128" i="9"/>
  <c r="V136" i="9"/>
  <c r="V152" i="9"/>
  <c r="V184" i="9"/>
  <c r="V208" i="9"/>
  <c r="V216" i="9"/>
  <c r="V224" i="9"/>
  <c r="V232" i="9"/>
  <c r="V240" i="9"/>
  <c r="V248" i="9"/>
  <c r="V256" i="9"/>
  <c r="V272" i="9"/>
  <c r="V280" i="9"/>
  <c r="V288" i="9"/>
  <c r="V296" i="9"/>
  <c r="V304" i="9"/>
  <c r="V312" i="9"/>
  <c r="V320" i="9"/>
  <c r="V328" i="9"/>
  <c r="V336" i="9"/>
  <c r="V344" i="9"/>
  <c r="V352" i="9"/>
  <c r="V360" i="9"/>
  <c r="V368" i="9"/>
  <c r="V376" i="9"/>
  <c r="V384" i="9"/>
  <c r="V392" i="9"/>
  <c r="V400" i="9"/>
  <c r="V408" i="9"/>
  <c r="V416" i="9"/>
  <c r="V424" i="9"/>
  <c r="V432" i="9"/>
  <c r="V440" i="9"/>
  <c r="V448" i="9"/>
  <c r="V456" i="9"/>
  <c r="V464" i="9"/>
  <c r="V472" i="9"/>
  <c r="V480" i="9"/>
  <c r="V488" i="9"/>
  <c r="V496" i="9"/>
  <c r="V504" i="9"/>
  <c r="V512" i="9"/>
  <c r="V520" i="9"/>
  <c r="V528" i="9"/>
  <c r="V536" i="9"/>
  <c r="V544" i="9"/>
  <c r="V552" i="9"/>
  <c r="V560" i="9"/>
  <c r="V568" i="9"/>
  <c r="V576" i="9"/>
  <c r="V584" i="9"/>
  <c r="V592" i="9"/>
  <c r="V600" i="9"/>
  <c r="V608" i="9"/>
  <c r="V616" i="9"/>
  <c r="V624" i="9"/>
  <c r="V632" i="9"/>
  <c r="V640" i="9"/>
  <c r="V648" i="9"/>
  <c r="V656" i="9"/>
  <c r="V664" i="9"/>
  <c r="V672" i="9"/>
  <c r="V680" i="9"/>
  <c r="V688" i="9"/>
  <c r="V696" i="9"/>
  <c r="V704" i="9"/>
  <c r="V712" i="9"/>
  <c r="V720" i="9"/>
  <c r="V728" i="9"/>
  <c r="V744" i="9"/>
  <c r="V752" i="9"/>
  <c r="V760" i="9"/>
  <c r="V768" i="9"/>
  <c r="V776" i="9"/>
  <c r="V784" i="9"/>
  <c r="V792" i="9"/>
  <c r="V800" i="9"/>
  <c r="V808" i="9"/>
  <c r="V816" i="9"/>
  <c r="V824" i="9"/>
  <c r="V1168" i="9"/>
  <c r="V1176" i="9"/>
  <c r="V1184" i="9"/>
  <c r="V1200" i="9"/>
  <c r="V1208" i="9"/>
  <c r="V1216" i="9"/>
  <c r="V1256" i="9"/>
  <c r="V1264" i="9"/>
  <c r="V1272" i="9"/>
  <c r="V1288" i="9"/>
  <c r="V1296" i="9"/>
  <c r="V1304" i="9"/>
  <c r="V1464" i="9"/>
  <c r="V1472" i="9"/>
  <c r="V1480" i="9"/>
  <c r="V1488" i="9"/>
  <c r="V1616" i="9"/>
  <c r="V1624" i="9"/>
  <c r="V1632" i="9"/>
  <c r="V1648" i="9"/>
  <c r="V1656" i="9"/>
  <c r="V1672" i="9"/>
  <c r="V1680" i="9"/>
  <c r="V1688" i="9"/>
  <c r="V1704" i="9"/>
  <c r="V1712" i="9"/>
  <c r="V1720" i="9"/>
  <c r="V1736" i="9"/>
  <c r="V1776" i="9"/>
  <c r="V1792" i="9"/>
  <c r="V8" i="9"/>
  <c r="V24" i="9"/>
  <c r="V40" i="9"/>
  <c r="V56" i="9"/>
  <c r="V64" i="9"/>
  <c r="V112" i="9"/>
  <c r="V144" i="9"/>
  <c r="V160" i="9"/>
  <c r="V168" i="9"/>
  <c r="V176" i="9"/>
  <c r="V192" i="9"/>
  <c r="V200" i="9"/>
  <c r="V5" i="9"/>
  <c r="V13" i="9"/>
  <c r="V21" i="9"/>
  <c r="V29" i="9"/>
  <c r="V37" i="9"/>
  <c r="V45" i="9"/>
  <c r="V53" i="9"/>
  <c r="V61" i="9"/>
  <c r="V69" i="9"/>
  <c r="V77" i="9"/>
  <c r="V85" i="9"/>
  <c r="V93" i="9"/>
  <c r="V101" i="9"/>
  <c r="V109" i="9"/>
  <c r="V117" i="9"/>
  <c r="V125" i="9"/>
  <c r="V133" i="9"/>
  <c r="V141" i="9"/>
  <c r="V149" i="9"/>
  <c r="V157" i="9"/>
  <c r="V165" i="9"/>
  <c r="V173" i="9"/>
  <c r="V181" i="9"/>
  <c r="V189" i="9"/>
  <c r="V197" i="9"/>
  <c r="V205" i="9"/>
  <c r="V213" i="9"/>
  <c r="V221" i="9"/>
  <c r="V229" i="9"/>
  <c r="V237" i="9"/>
  <c r="V245" i="9"/>
  <c r="V253" i="9"/>
  <c r="V261" i="9"/>
  <c r="V269" i="9"/>
  <c r="V277" i="9"/>
  <c r="V285" i="9"/>
  <c r="V293" i="9"/>
  <c r="V301" i="9"/>
  <c r="V309" i="9"/>
  <c r="V317" i="9"/>
  <c r="V325" i="9"/>
  <c r="V333" i="9"/>
  <c r="V341" i="9"/>
  <c r="V349" i="9"/>
  <c r="V357" i="9"/>
  <c r="V365" i="9"/>
  <c r="V373" i="9"/>
  <c r="V381" i="9"/>
  <c r="V389" i="9"/>
  <c r="V397" i="9"/>
  <c r="V405" i="9"/>
  <c r="V413" i="9"/>
  <c r="V421" i="9"/>
  <c r="V429" i="9"/>
  <c r="V437" i="9"/>
  <c r="V445" i="9"/>
  <c r="V453" i="9"/>
  <c r="V461" i="9"/>
  <c r="V469" i="9"/>
  <c r="V477" i="9"/>
  <c r="V485" i="9"/>
  <c r="V493" i="9"/>
  <c r="V501" i="9"/>
  <c r="V509" i="9"/>
  <c r="V517" i="9"/>
  <c r="V525" i="9"/>
  <c r="V533" i="9"/>
  <c r="V541" i="9"/>
  <c r="V549" i="9"/>
  <c r="V557" i="9"/>
  <c r="V565" i="9"/>
  <c r="V573" i="9"/>
  <c r="V581" i="9"/>
  <c r="V589" i="9"/>
  <c r="V597" i="9"/>
  <c r="V605" i="9"/>
  <c r="V613" i="9"/>
  <c r="V621" i="9"/>
  <c r="V629" i="9"/>
  <c r="V637" i="9"/>
  <c r="V645" i="9"/>
  <c r="V653" i="9"/>
  <c r="V661" i="9"/>
  <c r="V669" i="9"/>
  <c r="V677" i="9"/>
  <c r="V685" i="9"/>
  <c r="V693" i="9"/>
  <c r="V701" i="9"/>
  <c r="V709" i="9"/>
  <c r="V717" i="9"/>
  <c r="V725" i="9"/>
  <c r="V733" i="9"/>
  <c r="V741" i="9"/>
  <c r="V749" i="9"/>
  <c r="V757" i="9"/>
  <c r="V765" i="9"/>
  <c r="V773" i="9"/>
  <c r="V781" i="9"/>
  <c r="V789" i="9"/>
  <c r="V797" i="9"/>
  <c r="V805" i="9"/>
  <c r="V813" i="9"/>
  <c r="V821" i="9"/>
  <c r="V829" i="9"/>
  <c r="V837" i="9"/>
  <c r="V845" i="9"/>
  <c r="V853" i="9"/>
  <c r="V861" i="9"/>
  <c r="V869" i="9"/>
  <c r="V877" i="9"/>
  <c r="V885" i="9"/>
  <c r="V893" i="9"/>
  <c r="V901" i="9"/>
  <c r="V909" i="9"/>
  <c r="V917" i="9"/>
  <c r="V925" i="9"/>
  <c r="V933" i="9"/>
  <c r="V941" i="9"/>
  <c r="V949" i="9"/>
  <c r="V957" i="9"/>
  <c r="V965" i="9"/>
  <c r="V973" i="9"/>
  <c r="V981" i="9"/>
  <c r="V989" i="9"/>
  <c r="V997" i="9"/>
  <c r="V1005" i="9"/>
  <c r="V1013" i="9"/>
  <c r="V1021" i="9"/>
  <c r="V1029" i="9"/>
  <c r="V1037" i="9"/>
  <c r="V1045" i="9"/>
  <c r="V1053" i="9"/>
  <c r="V1061" i="9"/>
  <c r="V1069" i="9"/>
  <c r="V1077" i="9"/>
  <c r="V1085" i="9"/>
  <c r="V1093" i="9"/>
  <c r="V1101" i="9"/>
  <c r="V1109" i="9"/>
  <c r="V1117" i="9"/>
  <c r="V1125" i="9"/>
  <c r="V1133" i="9"/>
  <c r="V1141" i="9"/>
  <c r="V1149" i="9"/>
  <c r="V1157" i="9"/>
  <c r="V1165" i="9"/>
  <c r="V1173" i="9"/>
  <c r="V1181" i="9"/>
  <c r="V1189" i="9"/>
  <c r="V1197" i="9"/>
  <c r="V1205" i="9"/>
  <c r="V1213" i="9"/>
  <c r="V1221" i="9"/>
  <c r="V1229" i="9"/>
  <c r="V1237" i="9"/>
  <c r="V1245" i="9"/>
  <c r="V1253" i="9"/>
  <c r="V1261" i="9"/>
  <c r="V1269" i="9"/>
  <c r="V1277" i="9"/>
  <c r="V1285" i="9"/>
  <c r="V1293" i="9"/>
  <c r="V1301" i="9"/>
  <c r="V1309" i="9"/>
  <c r="V1317" i="9"/>
  <c r="V1325" i="9"/>
  <c r="V1333" i="9"/>
  <c r="V1341" i="9"/>
  <c r="V1349" i="9"/>
  <c r="V1357" i="9"/>
  <c r="V1365" i="9"/>
  <c r="V1373" i="9"/>
  <c r="V1381" i="9"/>
  <c r="V1389" i="9"/>
  <c r="V1397" i="9"/>
  <c r="V1405" i="9"/>
  <c r="V1413" i="9"/>
  <c r="V1421" i="9"/>
  <c r="V1429" i="9"/>
  <c r="V1437" i="9"/>
  <c r="V1445" i="9"/>
  <c r="V1453" i="9"/>
  <c r="V1461" i="9"/>
  <c r="V1469" i="9"/>
  <c r="V1477" i="9"/>
  <c r="V1485" i="9"/>
  <c r="V1493" i="9"/>
  <c r="V1501" i="9"/>
  <c r="V1509" i="9"/>
  <c r="V1517" i="9"/>
  <c r="V1525" i="9"/>
  <c r="V1533" i="9"/>
  <c r="V1541" i="9"/>
  <c r="V1549" i="9"/>
  <c r="V1557" i="9"/>
  <c r="V1565" i="9"/>
  <c r="V1573" i="9"/>
  <c r="V1581" i="9"/>
  <c r="V1589" i="9"/>
  <c r="V1597" i="9"/>
  <c r="V1605" i="9"/>
  <c r="V1613" i="9"/>
  <c r="V1621" i="9"/>
  <c r="V1629" i="9"/>
  <c r="V1637" i="9"/>
  <c r="V242" i="9"/>
  <c r="V386" i="9"/>
  <c r="V394" i="9"/>
  <c r="V402" i="9"/>
  <c r="V410" i="9"/>
  <c r="V418" i="9"/>
  <c r="V426" i="9"/>
  <c r="V434" i="9"/>
  <c r="V442" i="9"/>
  <c r="V450" i="9"/>
  <c r="V466" i="9"/>
  <c r="V554" i="9"/>
  <c r="V562" i="9"/>
  <c r="V570" i="9"/>
  <c r="V578" i="9"/>
  <c r="V586" i="9"/>
  <c r="V594" i="9"/>
  <c r="V602" i="9"/>
  <c r="V610" i="9"/>
  <c r="V618" i="9"/>
  <c r="V626" i="9"/>
  <c r="V634" i="9"/>
  <c r="V642" i="9"/>
  <c r="V650" i="9"/>
  <c r="V658" i="9"/>
  <c r="V666" i="9"/>
  <c r="V674" i="9"/>
  <c r="V682" i="9"/>
  <c r="V690" i="9"/>
  <c r="V698" i="9"/>
  <c r="V706" i="9"/>
  <c r="V714" i="9"/>
  <c r="V730" i="9"/>
  <c r="V738" i="9"/>
  <c r="V746" i="9"/>
  <c r="V754" i="9"/>
  <c r="V794" i="9"/>
  <c r="V810" i="9"/>
  <c r="V1010" i="9"/>
  <c r="V1034" i="9"/>
  <c r="V1042" i="9"/>
  <c r="V1058" i="9"/>
  <c r="V1066" i="9"/>
  <c r="V1138" i="9"/>
  <c r="V1146" i="9"/>
  <c r="V1154" i="9"/>
  <c r="V1162" i="9"/>
  <c r="V1170" i="9"/>
  <c r="V1178" i="9"/>
  <c r="V1186" i="9"/>
  <c r="V1194" i="9"/>
  <c r="V1202" i="9"/>
  <c r="V1210" i="9"/>
  <c r="V1218" i="9"/>
  <c r="V1226" i="9"/>
  <c r="V1234" i="9"/>
  <c r="V1242" i="9"/>
  <c r="V1250" i="9"/>
  <c r="V1258" i="9"/>
  <c r="V1266" i="9"/>
  <c r="V1274" i="9"/>
  <c r="V1282" i="9"/>
  <c r="V1290" i="9"/>
  <c r="V1298" i="9"/>
  <c r="V1306" i="9"/>
  <c r="V1314" i="9"/>
  <c r="V1322" i="9"/>
  <c r="V1330" i="9"/>
  <c r="V1338" i="9"/>
  <c r="V1346" i="9"/>
  <c r="V1410" i="9"/>
  <c r="V167" i="9"/>
  <c r="V183" i="9"/>
  <c r="V191" i="9"/>
  <c r="V199" i="9"/>
  <c r="V207" i="9"/>
  <c r="V215" i="9"/>
  <c r="V223" i="9"/>
  <c r="V231" i="9"/>
  <c r="V239" i="9"/>
  <c r="V247" i="9"/>
  <c r="V255" i="9"/>
  <c r="V263" i="9"/>
  <c r="V271" i="9"/>
  <c r="V279" i="9"/>
  <c r="V287" i="9"/>
  <c r="V295" i="9"/>
  <c r="V303" i="9"/>
  <c r="V311" i="9"/>
  <c r="V319" i="9"/>
  <c r="V327" i="9"/>
  <c r="V335" i="9"/>
  <c r="V343" i="9"/>
  <c r="V351" i="9"/>
  <c r="V359" i="9"/>
  <c r="V367" i="9"/>
  <c r="V375" i="9"/>
  <c r="V383" i="9"/>
  <c r="V391" i="9"/>
  <c r="V399" i="9"/>
  <c r="V407" i="9"/>
  <c r="V415" i="9"/>
  <c r="V423" i="9"/>
  <c r="V431" i="9"/>
  <c r="V439" i="9"/>
  <c r="V447" i="9"/>
  <c r="V463" i="9"/>
  <c r="V471" i="9"/>
  <c r="V511" i="9"/>
  <c r="V519" i="9"/>
  <c r="V543" i="9"/>
  <c r="V551" i="9"/>
  <c r="V559" i="9"/>
  <c r="V567" i="9"/>
  <c r="V711" i="9"/>
  <c r="V735" i="9"/>
  <c r="V767" i="9"/>
  <c r="V783" i="9"/>
  <c r="V791" i="9"/>
  <c r="V799" i="9"/>
  <c r="V807" i="9"/>
  <c r="V1039" i="9"/>
  <c r="V1047" i="9"/>
  <c r="V1119" i="9"/>
  <c r="V1127" i="9"/>
  <c r="V1135" i="9"/>
  <c r="V1151" i="9"/>
  <c r="V1159" i="9"/>
  <c r="V1167" i="9"/>
  <c r="V1183" i="9"/>
  <c r="V1191" i="9"/>
  <c r="V1199" i="9"/>
  <c r="V1207" i="9"/>
  <c r="V1215" i="9"/>
  <c r="V1223" i="9"/>
  <c r="V1231" i="9"/>
  <c r="V1239" i="9"/>
  <c r="V1247" i="9"/>
  <c r="V1255" i="9"/>
  <c r="V1263" i="9"/>
  <c r="V1271" i="9"/>
  <c r="V1279" i="9"/>
  <c r="V1287" i="9"/>
  <c r="V1295" i="9"/>
  <c r="V1303" i="9"/>
  <c r="V1311" i="9"/>
  <c r="V1319" i="9"/>
  <c r="V1327" i="9"/>
  <c r="V1335" i="9"/>
  <c r="V1343" i="9"/>
  <c r="V1351" i="9"/>
  <c r="V1359" i="9"/>
  <c r="V1367" i="9"/>
  <c r="V1375" i="9"/>
  <c r="V1383" i="9"/>
  <c r="V1391" i="9"/>
  <c r="V1399" i="9"/>
  <c r="V1407" i="9"/>
  <c r="V1415" i="9"/>
  <c r="V1423" i="9"/>
  <c r="V1431" i="9"/>
  <c r="V1455" i="9"/>
  <c r="V1463" i="9"/>
  <c r="V1471" i="9"/>
  <c r="V1479" i="9"/>
  <c r="V1487" i="9"/>
  <c r="V1495" i="9"/>
  <c r="V1503" i="9"/>
  <c r="V1511" i="9"/>
  <c r="V1519" i="9"/>
  <c r="V1527" i="9"/>
  <c r="V1535" i="9"/>
  <c r="V1543" i="9"/>
  <c r="V1767" i="9"/>
  <c r="V1775" i="9"/>
  <c r="V1783" i="9"/>
  <c r="V1791" i="9"/>
  <c r="V1799" i="9"/>
  <c r="V1807" i="9"/>
  <c r="V1815" i="9"/>
  <c r="V1831" i="9"/>
  <c r="V1847" i="9"/>
  <c r="V1855" i="9"/>
  <c r="V1863" i="9"/>
  <c r="V1871" i="9"/>
  <c r="V1983" i="9"/>
  <c r="V1991" i="9"/>
  <c r="V1999" i="9"/>
  <c r="V41" i="9"/>
  <c r="V89" i="9"/>
  <c r="V97" i="9"/>
  <c r="V121" i="9"/>
  <c r="V145" i="9"/>
  <c r="V169" i="9"/>
  <c r="V193" i="9"/>
  <c r="V257" i="9"/>
  <c r="V265" i="9"/>
  <c r="V273" i="9"/>
  <c r="V297" i="9"/>
  <c r="V529" i="9"/>
  <c r="V777" i="9"/>
  <c r="V825" i="9"/>
  <c r="V833" i="9"/>
  <c r="V841" i="9"/>
  <c r="V849" i="9"/>
  <c r="V857" i="9"/>
  <c r="V865" i="9"/>
  <c r="V873" i="9"/>
  <c r="V881" i="9"/>
  <c r="V889" i="9"/>
  <c r="V897" i="9"/>
  <c r="V905" i="9"/>
  <c r="V913" i="9"/>
  <c r="V921" i="9"/>
  <c r="V929" i="9"/>
  <c r="V937" i="9"/>
  <c r="V945" i="9"/>
  <c r="V953" i="9"/>
  <c r="V961" i="9"/>
  <c r="V969" i="9"/>
  <c r="V977" i="9"/>
  <c r="V985" i="9"/>
  <c r="V993" i="9"/>
  <c r="V1001" i="9"/>
  <c r="V1009" i="9"/>
  <c r="V1017" i="9"/>
  <c r="V1025" i="9"/>
  <c r="V1033" i="9"/>
  <c r="V1041" i="9"/>
  <c r="V1049" i="9"/>
  <c r="V1057" i="9"/>
  <c r="V1065" i="9"/>
  <c r="V1073" i="9"/>
  <c r="V1081" i="9"/>
  <c r="V1089" i="9"/>
  <c r="V1097" i="9"/>
  <c r="V1105" i="9"/>
  <c r="V1113" i="9"/>
  <c r="V1121" i="9"/>
  <c r="V1129" i="9"/>
  <c r="V1137" i="9"/>
  <c r="V1145" i="9"/>
  <c r="V1153" i="9"/>
  <c r="V1329" i="9"/>
  <c r="V1337" i="9"/>
  <c r="V1345" i="9"/>
  <c r="V1353" i="9"/>
  <c r="V1361" i="9"/>
  <c r="V1369" i="9"/>
  <c r="V1377" i="9"/>
  <c r="V1385" i="9"/>
  <c r="V1393" i="9"/>
  <c r="V1401" i="9"/>
  <c r="V1409" i="9"/>
  <c r="V1417" i="9"/>
  <c r="V1425" i="9"/>
  <c r="V1433" i="9"/>
  <c r="V1441" i="9"/>
  <c r="V1449" i="9"/>
  <c r="V1457" i="9"/>
  <c r="V1465" i="9"/>
  <c r="V1473" i="9"/>
  <c r="V1481" i="9"/>
  <c r="V1489" i="9"/>
  <c r="V1497" i="9"/>
  <c r="V1505" i="9"/>
  <c r="V1513" i="9"/>
  <c r="V1521" i="9"/>
  <c r="V1529" i="9"/>
  <c r="V1537" i="9"/>
  <c r="V1545" i="9"/>
  <c r="V1553" i="9"/>
  <c r="V1561" i="9"/>
  <c r="V1569" i="9"/>
  <c r="V1577" i="9"/>
  <c r="V1585" i="9"/>
  <c r="V1593" i="9"/>
  <c r="V1601" i="9"/>
  <c r="V1609" i="9"/>
  <c r="V1617" i="9"/>
  <c r="V1625" i="9"/>
  <c r="V1633" i="9"/>
  <c r="V1641" i="9"/>
  <c r="V1649" i="9"/>
  <c r="V1657" i="9"/>
  <c r="V1665" i="9"/>
  <c r="V1673" i="9"/>
  <c r="V1681" i="9"/>
  <c r="V1689" i="9"/>
  <c r="V1697" i="9"/>
  <c r="V1705" i="9"/>
  <c r="V1713" i="9"/>
  <c r="V1721" i="9"/>
  <c r="V1729" i="9"/>
  <c r="V1737" i="9"/>
  <c r="V1745" i="9"/>
  <c r="V1753" i="9"/>
  <c r="V1761" i="9"/>
  <c r="V1769" i="9"/>
  <c r="V1777" i="9"/>
  <c r="V1785" i="9"/>
  <c r="V1793" i="9"/>
  <c r="V1801" i="9"/>
  <c r="V1809" i="9"/>
  <c r="V1817" i="9"/>
  <c r="V1825" i="9"/>
  <c r="V1833" i="9"/>
  <c r="V1841" i="9"/>
  <c r="V1849" i="9"/>
  <c r="V1857" i="9"/>
  <c r="V1865" i="9"/>
  <c r="V1873" i="9"/>
  <c r="V1881" i="9"/>
  <c r="V1889" i="9"/>
  <c r="V1897" i="9"/>
  <c r="V1905" i="9"/>
  <c r="V1913" i="9"/>
  <c r="V1921" i="9"/>
  <c r="V1929" i="9"/>
  <c r="V1937" i="9"/>
  <c r="V1945" i="9"/>
  <c r="V1953" i="9"/>
  <c r="V1961" i="9"/>
  <c r="V1969" i="9"/>
  <c r="V1977" i="9"/>
  <c r="V1985" i="9"/>
  <c r="V1993" i="9"/>
  <c r="V1645" i="9"/>
  <c r="V1653" i="9"/>
  <c r="V1661" i="9"/>
  <c r="V1669" i="9"/>
  <c r="V1677" i="9"/>
  <c r="V1685" i="9"/>
  <c r="V1693" i="9"/>
  <c r="V1701" i="9"/>
  <c r="V1709" i="9"/>
  <c r="V1717" i="9"/>
  <c r="V1725" i="9"/>
  <c r="V1733" i="9"/>
  <c r="V1741" i="9"/>
  <c r="V1749" i="9"/>
  <c r="V1757" i="9"/>
  <c r="V1765" i="9"/>
  <c r="V1773" i="9"/>
  <c r="V1781" i="9"/>
  <c r="V1789" i="9"/>
  <c r="V1797" i="9"/>
  <c r="V1805" i="9"/>
  <c r="V1813" i="9"/>
  <c r="V1821" i="9"/>
  <c r="V1829" i="9"/>
  <c r="V1837" i="9"/>
  <c r="V1845" i="9"/>
  <c r="V1853" i="9"/>
  <c r="V1861" i="9"/>
  <c r="V1869" i="9"/>
  <c r="V1877" i="9"/>
  <c r="V1885" i="9"/>
  <c r="V1893" i="9"/>
  <c r="V1901" i="9"/>
  <c r="V1909" i="9"/>
  <c r="V1917" i="9"/>
  <c r="V1925" i="9"/>
  <c r="V1933" i="9"/>
  <c r="V1941" i="9"/>
  <c r="V1949" i="9"/>
  <c r="V1957" i="9"/>
  <c r="V1965" i="9"/>
  <c r="V1973" i="9"/>
  <c r="V1981" i="9"/>
  <c r="V1989" i="9"/>
  <c r="V1997" i="9"/>
  <c r="V2005" i="9"/>
  <c r="V2013" i="9"/>
  <c r="V2021" i="9"/>
  <c r="V2029" i="9"/>
  <c r="V2037" i="9"/>
  <c r="V2045" i="9"/>
  <c r="V2053" i="9"/>
  <c r="V2061" i="9"/>
  <c r="V2069" i="9"/>
  <c r="V2077" i="9"/>
  <c r="V2085" i="9"/>
  <c r="V2093" i="9"/>
  <c r="V2101" i="9"/>
  <c r="V2109" i="9"/>
  <c r="V2117" i="9"/>
  <c r="V2125" i="9"/>
  <c r="V2133" i="9"/>
  <c r="V2141" i="9"/>
  <c r="V2149" i="9"/>
  <c r="V2157" i="9"/>
  <c r="V2165" i="9"/>
  <c r="V2173" i="9"/>
  <c r="V2181" i="9"/>
  <c r="V2189" i="9"/>
  <c r="V2197" i="9"/>
  <c r="V2205" i="9"/>
  <c r="V2213" i="9"/>
  <c r="V2221" i="9"/>
  <c r="V2229" i="9"/>
  <c r="V2237" i="9"/>
  <c r="V2245" i="9"/>
  <c r="V2253" i="9"/>
  <c r="V2261" i="9"/>
  <c r="V2269" i="9"/>
  <c r="V2277" i="9"/>
  <c r="V2285" i="9"/>
  <c r="V2293" i="9"/>
  <c r="V2301" i="9"/>
  <c r="V2309" i="9"/>
  <c r="V2317" i="9"/>
  <c r="V2325" i="9"/>
  <c r="V2333" i="9"/>
  <c r="V2341" i="9"/>
  <c r="V2349" i="9"/>
  <c r="V2357" i="9"/>
  <c r="V2365" i="9"/>
  <c r="V2373" i="9"/>
  <c r="V2381" i="9"/>
  <c r="V2389" i="9"/>
  <c r="V2397" i="9"/>
  <c r="V2405" i="9"/>
  <c r="V2413" i="9"/>
  <c r="V2421" i="9"/>
  <c r="V2429" i="9"/>
  <c r="V2437" i="9"/>
  <c r="V2445" i="9"/>
  <c r="V2453" i="9"/>
  <c r="V2461" i="9"/>
  <c r="V2469" i="9"/>
  <c r="V2477" i="9"/>
  <c r="V2485" i="9"/>
  <c r="V2493" i="9"/>
  <c r="V2501" i="9"/>
  <c r="V2509" i="9"/>
  <c r="V2517" i="9"/>
  <c r="V2525" i="9"/>
  <c r="V2533" i="9"/>
  <c r="V2541" i="9"/>
  <c r="V2549" i="9"/>
  <c r="V2557" i="9"/>
  <c r="V2565" i="9"/>
  <c r="V2573" i="9"/>
  <c r="V2581" i="9"/>
  <c r="V2589" i="9"/>
  <c r="V2597" i="9"/>
  <c r="V2605" i="9"/>
  <c r="V2613" i="9"/>
  <c r="V2621" i="9"/>
  <c r="V2629" i="9"/>
  <c r="V2637" i="9"/>
  <c r="V2645" i="9"/>
  <c r="V2653" i="9"/>
  <c r="V2661" i="9"/>
  <c r="V2669" i="9"/>
  <c r="V2677" i="9"/>
  <c r="V2685" i="9"/>
  <c r="V2693" i="9"/>
  <c r="V2701" i="9"/>
  <c r="V2709" i="9"/>
  <c r="V2717" i="9"/>
  <c r="V2725" i="9"/>
  <c r="V2733" i="9"/>
  <c r="V2741" i="9"/>
  <c r="V2749" i="9"/>
  <c r="V2757" i="9"/>
  <c r="V2765" i="9"/>
  <c r="V2773" i="9"/>
  <c r="V2781" i="9"/>
  <c r="V2789" i="9"/>
  <c r="V2797" i="9"/>
  <c r="V2805" i="9"/>
  <c r="V2813" i="9"/>
  <c r="V2821" i="9"/>
  <c r="V2829" i="9"/>
  <c r="V2837" i="9"/>
  <c r="V2845" i="9"/>
  <c r="V2853" i="9"/>
  <c r="V2861" i="9"/>
  <c r="V2869" i="9"/>
  <c r="V2877" i="9"/>
  <c r="V2885" i="9"/>
  <c r="V2893" i="9"/>
  <c r="V2901" i="9"/>
  <c r="V2909" i="9"/>
  <c r="V2917" i="9"/>
  <c r="V2925" i="9"/>
  <c r="V2933" i="9"/>
  <c r="V2941" i="9"/>
  <c r="V2949" i="9"/>
  <c r="V2957" i="9"/>
  <c r="V2965" i="9"/>
  <c r="V2973" i="9"/>
  <c r="V2981" i="9"/>
  <c r="V2989" i="9"/>
  <c r="V2997" i="9"/>
  <c r="V2018" i="9"/>
  <c r="V2250" i="9"/>
  <c r="V2314" i="9"/>
  <c r="V2338" i="9"/>
  <c r="V2346" i="9"/>
  <c r="V2354" i="9"/>
  <c r="V2362" i="9"/>
  <c r="V2370" i="9"/>
  <c r="V2378" i="9"/>
  <c r="V2538" i="9"/>
  <c r="V2546" i="9"/>
  <c r="V2578" i="9"/>
  <c r="V2634" i="9"/>
  <c r="V2642" i="9"/>
  <c r="V2650" i="9"/>
  <c r="V2666" i="9"/>
  <c r="V2754" i="9"/>
  <c r="V2770" i="9"/>
  <c r="V2778" i="9"/>
  <c r="V2786" i="9"/>
  <c r="V2794" i="9"/>
  <c r="V2802" i="9"/>
  <c r="V2810" i="9"/>
  <c r="V2906" i="9"/>
  <c r="V2922" i="9"/>
  <c r="V2930" i="9"/>
  <c r="V2938" i="9"/>
  <c r="V2946" i="9"/>
  <c r="V2994" i="9"/>
  <c r="V2007" i="9"/>
  <c r="V2015" i="9"/>
  <c r="V2023" i="9"/>
  <c r="V2031" i="9"/>
  <c r="V2039" i="9"/>
  <c r="V2047" i="9"/>
  <c r="V2055" i="9"/>
  <c r="V2063" i="9"/>
  <c r="V2071" i="9"/>
  <c r="V2087" i="9"/>
  <c r="V2239" i="9"/>
  <c r="V2247" i="9"/>
  <c r="V2255" i="9"/>
  <c r="V2263" i="9"/>
  <c r="V2271" i="9"/>
  <c r="V2279" i="9"/>
  <c r="V2287" i="9"/>
  <c r="V2295" i="9"/>
  <c r="V2303" i="9"/>
  <c r="V2311" i="9"/>
  <c r="V2335" i="9"/>
  <c r="V2343" i="9"/>
  <c r="V2351" i="9"/>
  <c r="V2359" i="9"/>
  <c r="V2367" i="9"/>
  <c r="V2375" i="9"/>
  <c r="V2383" i="9"/>
  <c r="V2391" i="9"/>
  <c r="V2399" i="9"/>
  <c r="V2407" i="9"/>
  <c r="V2415" i="9"/>
  <c r="V2455" i="9"/>
  <c r="V2463" i="9"/>
  <c r="V2471" i="9"/>
  <c r="V2479" i="9"/>
  <c r="V2487" i="9"/>
  <c r="V2495" i="9"/>
  <c r="V2503" i="9"/>
  <c r="V2519" i="9"/>
  <c r="V2527" i="9"/>
  <c r="V2535" i="9"/>
  <c r="V2543" i="9"/>
  <c r="V2575" i="9"/>
  <c r="V2583" i="9"/>
  <c r="V2591" i="9"/>
  <c r="V2599" i="9"/>
  <c r="V2607" i="9"/>
  <c r="V2615" i="9"/>
  <c r="V2623" i="9"/>
  <c r="V2631" i="9"/>
  <c r="V2639" i="9"/>
  <c r="V2647" i="9"/>
  <c r="V2679" i="9"/>
  <c r="V2719" i="9"/>
  <c r="V2727" i="9"/>
  <c r="V2735" i="9"/>
  <c r="V2743" i="9"/>
  <c r="V2751" i="9"/>
  <c r="V2759" i="9"/>
  <c r="V2767" i="9"/>
  <c r="V2775" i="9"/>
  <c r="V2783" i="9"/>
  <c r="V2791" i="9"/>
  <c r="V2799" i="9"/>
  <c r="V2807" i="9"/>
  <c r="V2815" i="9"/>
  <c r="V2823" i="9"/>
  <c r="V2831" i="9"/>
  <c r="V2839" i="9"/>
  <c r="V2855" i="9"/>
  <c r="V2863" i="9"/>
  <c r="V2871" i="9"/>
  <c r="V2879" i="9"/>
  <c r="V2887" i="9"/>
  <c r="V2919" i="9"/>
  <c r="V2927" i="9"/>
  <c r="V2935" i="9"/>
  <c r="V2943" i="9"/>
  <c r="V2951" i="9"/>
  <c r="V2959" i="9"/>
  <c r="V2967" i="9"/>
  <c r="V2975" i="9"/>
  <c r="V2113" i="9"/>
  <c r="V2465" i="9"/>
  <c r="V2489" i="9"/>
  <c r="V2497" i="9"/>
  <c r="V2505" i="9"/>
  <c r="V2513" i="9"/>
  <c r="V2521" i="9"/>
  <c r="V2537" i="9"/>
  <c r="V2553" i="9"/>
  <c r="V2561" i="9"/>
  <c r="V2569" i="9"/>
  <c r="V2577" i="9"/>
  <c r="V2585" i="9"/>
  <c r="V2593" i="9"/>
  <c r="V2601" i="9"/>
  <c r="V2609" i="9"/>
  <c r="V2617" i="9"/>
  <c r="V2625" i="9"/>
  <c r="V2633" i="9"/>
  <c r="V2641" i="9"/>
  <c r="V2649" i="9"/>
  <c r="V2657" i="9"/>
  <c r="V2665" i="9"/>
  <c r="V2673" i="9"/>
  <c r="V2681" i="9"/>
  <c r="V2689" i="9"/>
  <c r="V2697" i="9"/>
  <c r="V2705" i="9"/>
  <c r="V2713" i="9"/>
  <c r="V2721" i="9"/>
  <c r="V2729" i="9"/>
  <c r="V2737" i="9"/>
  <c r="V2745" i="9"/>
  <c r="V2753" i="9"/>
  <c r="V2761" i="9"/>
  <c r="V2769" i="9"/>
  <c r="V2777" i="9"/>
  <c r="V2785" i="9"/>
  <c r="V2793" i="9"/>
  <c r="V2801" i="9"/>
  <c r="V2809" i="9"/>
  <c r="V2817" i="9"/>
  <c r="V2825" i="9"/>
  <c r="V2833" i="9"/>
  <c r="V2841" i="9"/>
  <c r="V2849" i="9"/>
  <c r="V2857" i="9"/>
  <c r="V2865" i="9"/>
  <c r="V2873" i="9"/>
  <c r="V2881" i="9"/>
  <c r="V2889" i="9"/>
  <c r="V2897" i="9"/>
  <c r="V2905" i="9"/>
  <c r="V2913" i="9"/>
  <c r="V2921" i="9"/>
  <c r="V2929" i="9"/>
  <c r="V2937" i="9"/>
  <c r="V2945" i="9"/>
  <c r="V2953" i="9"/>
  <c r="V2961" i="9"/>
  <c r="V2969" i="9"/>
  <c r="V2977" i="9"/>
  <c r="V2985" i="9"/>
  <c r="V2993" i="9"/>
  <c r="V3002" i="9"/>
  <c r="V3001" i="9"/>
  <c r="V1646" i="9"/>
  <c r="V1654" i="9"/>
  <c r="V1662" i="9"/>
  <c r="V1670" i="9"/>
  <c r="V1678" i="9"/>
  <c r="V1686" i="9"/>
  <c r="V1694" i="9"/>
  <c r="V1702" i="9"/>
  <c r="V1710" i="9"/>
  <c r="V1718" i="9"/>
  <c r="V1726" i="9"/>
  <c r="V1734" i="9"/>
  <c r="V1742" i="9"/>
  <c r="V1750" i="9"/>
  <c r="V1758" i="9"/>
  <c r="V1766" i="9"/>
  <c r="V1774" i="9"/>
  <c r="V1782" i="9"/>
  <c r="V1790" i="9"/>
  <c r="V1798" i="9"/>
  <c r="V1806" i="9"/>
  <c r="V1814" i="9"/>
  <c r="V1822" i="9"/>
  <c r="V1830" i="9"/>
  <c r="V1838" i="9"/>
  <c r="V1846" i="9"/>
  <c r="V1854" i="9"/>
  <c r="V1862" i="9"/>
  <c r="V1870" i="9"/>
  <c r="V1878" i="9"/>
  <c r="V1886" i="9"/>
  <c r="V1894" i="9"/>
  <c r="V1902" i="9"/>
  <c r="V1910" i="9"/>
  <c r="V1918" i="9"/>
  <c r="V1926" i="9"/>
  <c r="V1934" i="9"/>
  <c r="V1942" i="9"/>
  <c r="V1950" i="9"/>
  <c r="V1958" i="9"/>
  <c r="V1966" i="9"/>
  <c r="V1974" i="9"/>
  <c r="V1982" i="9"/>
  <c r="V1990" i="9"/>
  <c r="V1998" i="9"/>
  <c r="V2006" i="9"/>
  <c r="V2014" i="9"/>
  <c r="V2022" i="9"/>
  <c r="V2030" i="9"/>
  <c r="V2038" i="9"/>
  <c r="V2046" i="9"/>
  <c r="V2054" i="9"/>
  <c r="V2062" i="9"/>
  <c r="V2070" i="9"/>
  <c r="V2078" i="9"/>
  <c r="V2086" i="9"/>
  <c r="V2094" i="9"/>
  <c r="V2102" i="9"/>
  <c r="V2110" i="9"/>
  <c r="V2118" i="9"/>
  <c r="V2126" i="9"/>
  <c r="V2134" i="9"/>
  <c r="V2142" i="9"/>
  <c r="V2150" i="9"/>
  <c r="V2158" i="9"/>
  <c r="V2166" i="9"/>
  <c r="V2174" i="9"/>
  <c r="V2182" i="9"/>
  <c r="V2190" i="9"/>
  <c r="V2198" i="9"/>
  <c r="V2206" i="9"/>
  <c r="V2214" i="9"/>
  <c r="V2222" i="9"/>
  <c r="V2230" i="9"/>
  <c r="V2238" i="9"/>
  <c r="V2246" i="9"/>
  <c r="V2254" i="9"/>
  <c r="V2262" i="9"/>
  <c r="V2270" i="9"/>
  <c r="V2278" i="9"/>
  <c r="V2286" i="9"/>
  <c r="V2294" i="9"/>
  <c r="V2302" i="9"/>
  <c r="V2310" i="9"/>
  <c r="V2318" i="9"/>
  <c r="V2326" i="9"/>
  <c r="V2334" i="9"/>
  <c r="V2342" i="9"/>
  <c r="V2350" i="9"/>
  <c r="V2358" i="9"/>
  <c r="V2366" i="9"/>
  <c r="V2374" i="9"/>
  <c r="V2382" i="9"/>
  <c r="V2390" i="9"/>
  <c r="V2398" i="9"/>
  <c r="V2406" i="9"/>
  <c r="V2414" i="9"/>
  <c r="V2422" i="9"/>
  <c r="V2430" i="9"/>
  <c r="V2438" i="9"/>
  <c r="V2446" i="9"/>
  <c r="V2454" i="9"/>
  <c r="V2462" i="9"/>
  <c r="V2470" i="9"/>
  <c r="V2478" i="9"/>
  <c r="V2486" i="9"/>
  <c r="V2494" i="9"/>
  <c r="V2502" i="9"/>
  <c r="V2510" i="9"/>
  <c r="V2518" i="9"/>
  <c r="V2526" i="9"/>
  <c r="V2534" i="9"/>
  <c r="V2542" i="9"/>
  <c r="V2550" i="9"/>
  <c r="V2558" i="9"/>
  <c r="V2566" i="9"/>
  <c r="V2574" i="9"/>
  <c r="V2582" i="9"/>
  <c r="V2590" i="9"/>
  <c r="V2598" i="9"/>
  <c r="V2606" i="9"/>
  <c r="V2614" i="9"/>
  <c r="V2622" i="9"/>
  <c r="V2630" i="9"/>
  <c r="V2638" i="9"/>
  <c r="V2646" i="9"/>
  <c r="V2654" i="9"/>
  <c r="V2662" i="9"/>
  <c r="V2670" i="9"/>
  <c r="V2678" i="9"/>
  <c r="V2686" i="9"/>
  <c r="V2694" i="9"/>
  <c r="V2702" i="9"/>
  <c r="V2710" i="9"/>
  <c r="V2718" i="9"/>
  <c r="V2726" i="9"/>
  <c r="V2734" i="9"/>
  <c r="V2742" i="9"/>
  <c r="V2750" i="9"/>
  <c r="V2758" i="9"/>
  <c r="V2766" i="9"/>
  <c r="V2774" i="9"/>
  <c r="V2782" i="9"/>
  <c r="V2790" i="9"/>
  <c r="V2798" i="9"/>
  <c r="V2806" i="9"/>
  <c r="V2814" i="9"/>
  <c r="V2822" i="9"/>
  <c r="V2830" i="9"/>
  <c r="V2838" i="9"/>
  <c r="V2846" i="9"/>
  <c r="V2854" i="9"/>
  <c r="V2862" i="9"/>
  <c r="V2870" i="9"/>
  <c r="V2878" i="9"/>
  <c r="V2886" i="9"/>
  <c r="V2894" i="9"/>
  <c r="V2902" i="9"/>
  <c r="V2910" i="9"/>
  <c r="V2918" i="9"/>
  <c r="V2926" i="9"/>
  <c r="V2934" i="9"/>
  <c r="V2942" i="9"/>
  <c r="V2950" i="9"/>
  <c r="V2958" i="9"/>
  <c r="V2966" i="9"/>
  <c r="V2974" i="9"/>
  <c r="V2982" i="9"/>
  <c r="V2990" i="9"/>
  <c r="V2998" i="9"/>
  <c r="V1643" i="9"/>
  <c r="V1651" i="9"/>
  <c r="V1659" i="9"/>
  <c r="V1667" i="9"/>
  <c r="V1675" i="9"/>
  <c r="V1683" i="9"/>
  <c r="V1691" i="9"/>
  <c r="V1699" i="9"/>
  <c r="V1707" i="9"/>
  <c r="V1715" i="9"/>
  <c r="V1723" i="9"/>
  <c r="V1731" i="9"/>
  <c r="V1739" i="9"/>
  <c r="V1747" i="9"/>
  <c r="V1755" i="9"/>
  <c r="V1763" i="9"/>
  <c r="V1771" i="9"/>
  <c r="V1779" i="9"/>
  <c r="V1787" i="9"/>
  <c r="V1795" i="9"/>
  <c r="V1803" i="9"/>
  <c r="V1811" i="9"/>
  <c r="V1819" i="9"/>
  <c r="V1827" i="9"/>
  <c r="V1835" i="9"/>
  <c r="V1843" i="9"/>
  <c r="V1851" i="9"/>
  <c r="V1859" i="9"/>
  <c r="V1867" i="9"/>
  <c r="V1875" i="9"/>
  <c r="V1883" i="9"/>
  <c r="V1891" i="9"/>
  <c r="V1899" i="9"/>
  <c r="V1907" i="9"/>
  <c r="V1915" i="9"/>
  <c r="V1923" i="9"/>
  <c r="V1931" i="9"/>
  <c r="V1939" i="9"/>
  <c r="V1947" i="9"/>
  <c r="V1955" i="9"/>
  <c r="V1963" i="9"/>
  <c r="V1971" i="9"/>
  <c r="V1979" i="9"/>
  <c r="V1987" i="9"/>
  <c r="V1995" i="9"/>
  <c r="V2003" i="9"/>
  <c r="V2011" i="9"/>
  <c r="V2019" i="9"/>
  <c r="V2027" i="9"/>
  <c r="V2035" i="9"/>
  <c r="V2043" i="9"/>
  <c r="V2051" i="9"/>
  <c r="V2059" i="9"/>
  <c r="V2067" i="9"/>
  <c r="V2075" i="9"/>
  <c r="V2083" i="9"/>
  <c r="V2091" i="9"/>
  <c r="V2099" i="9"/>
  <c r="V2107" i="9"/>
  <c r="V2115" i="9"/>
  <c r="V2123" i="9"/>
  <c r="V2131" i="9"/>
  <c r="V2139" i="9"/>
  <c r="V2147" i="9"/>
  <c r="V2155" i="9"/>
  <c r="V2163" i="9"/>
  <c r="V2171" i="9"/>
  <c r="V2179" i="9"/>
  <c r="V2187" i="9"/>
  <c r="V2195" i="9"/>
  <c r="V2203" i="9"/>
  <c r="V2211" i="9"/>
  <c r="V2219" i="9"/>
  <c r="V2227" i="9"/>
  <c r="V2235" i="9"/>
  <c r="V2243" i="9"/>
  <c r="V2251" i="9"/>
  <c r="V2259" i="9"/>
  <c r="V2267" i="9"/>
  <c r="V2275" i="9"/>
  <c r="V2283" i="9"/>
  <c r="V2291" i="9"/>
  <c r="V2299" i="9"/>
  <c r="V2307" i="9"/>
  <c r="V2315" i="9"/>
  <c r="V2323" i="9"/>
  <c r="V2331" i="9"/>
  <c r="V2339" i="9"/>
  <c r="V2347" i="9"/>
  <c r="V2355" i="9"/>
  <c r="V2363" i="9"/>
  <c r="V2371" i="9"/>
  <c r="V2379" i="9"/>
  <c r="V2387" i="9"/>
  <c r="V2395" i="9"/>
  <c r="V2403" i="9"/>
  <c r="V2411" i="9"/>
  <c r="V2419" i="9"/>
  <c r="V2427" i="9"/>
  <c r="V2435" i="9"/>
  <c r="V2443" i="9"/>
  <c r="V2451" i="9"/>
  <c r="V2459" i="9"/>
  <c r="V2467" i="9"/>
  <c r="V2475" i="9"/>
  <c r="V2483" i="9"/>
  <c r="V2491" i="9"/>
  <c r="V2499" i="9"/>
  <c r="V2507" i="9"/>
  <c r="V2515" i="9"/>
  <c r="V2523" i="9"/>
  <c r="V2531" i="9"/>
  <c r="V2539" i="9"/>
  <c r="V2547" i="9"/>
  <c r="V2555" i="9"/>
  <c r="V2563" i="9"/>
  <c r="V2571" i="9"/>
  <c r="V2579" i="9"/>
  <c r="V2587" i="9"/>
  <c r="V2595" i="9"/>
  <c r="V2603" i="9"/>
  <c r="V2611" i="9"/>
  <c r="V2619" i="9"/>
  <c r="V2627" i="9"/>
  <c r="V2635" i="9"/>
  <c r="V2643" i="9"/>
  <c r="V2651" i="9"/>
  <c r="V2659" i="9"/>
  <c r="V2667" i="9"/>
  <c r="V2675" i="9"/>
  <c r="V2683" i="9"/>
  <c r="V2691" i="9"/>
  <c r="V2699" i="9"/>
  <c r="V2707" i="9"/>
  <c r="V2715" i="9"/>
  <c r="V2723" i="9"/>
  <c r="V2731" i="9"/>
  <c r="V2739" i="9"/>
  <c r="V2747" i="9"/>
  <c r="V2755" i="9"/>
  <c r="V2763" i="9"/>
  <c r="V2771" i="9"/>
  <c r="V2779" i="9"/>
  <c r="V2787" i="9"/>
  <c r="V2795" i="9"/>
  <c r="V2803" i="9"/>
  <c r="V2811" i="9"/>
  <c r="V2819" i="9"/>
  <c r="V2827" i="9"/>
  <c r="V2835" i="9"/>
  <c r="V2843" i="9"/>
  <c r="V2851" i="9"/>
  <c r="V2859" i="9"/>
  <c r="V2867" i="9"/>
  <c r="V2875" i="9"/>
  <c r="V2883" i="9"/>
  <c r="V2891" i="9"/>
  <c r="V2899" i="9"/>
  <c r="V2907" i="9"/>
  <c r="V2915" i="9"/>
  <c r="V2923" i="9"/>
  <c r="V2931" i="9"/>
  <c r="V2939" i="9"/>
  <c r="V2947" i="9"/>
  <c r="V2955" i="9"/>
  <c r="V2963" i="9"/>
  <c r="V2971" i="9"/>
  <c r="V2979" i="9"/>
  <c r="V2987" i="9"/>
  <c r="V2995" i="9"/>
  <c r="V2008" i="9"/>
  <c r="V2016" i="9"/>
  <c r="V2024" i="9"/>
  <c r="V2032" i="9"/>
  <c r="V2040" i="9"/>
  <c r="V2048" i="9"/>
  <c r="V2056" i="9"/>
  <c r="V2064" i="9"/>
  <c r="V2072" i="9"/>
  <c r="V2080" i="9"/>
  <c r="V2088" i="9"/>
  <c r="V2096" i="9"/>
  <c r="V2104" i="9"/>
  <c r="V2112" i="9"/>
  <c r="V2120" i="9"/>
  <c r="V2128" i="9"/>
  <c r="V2136" i="9"/>
  <c r="V2144" i="9"/>
  <c r="V2152" i="9"/>
  <c r="V2160" i="9"/>
  <c r="V2168" i="9"/>
  <c r="V2176" i="9"/>
  <c r="V2184" i="9"/>
  <c r="V2192" i="9"/>
  <c r="V2200" i="9"/>
  <c r="V2208" i="9"/>
  <c r="V2216" i="9"/>
  <c r="V2224" i="9"/>
  <c r="V2232" i="9"/>
  <c r="V2240" i="9"/>
  <c r="V2248" i="9"/>
  <c r="V2256" i="9"/>
  <c r="V2264" i="9"/>
  <c r="V2272" i="9"/>
  <c r="V2280" i="9"/>
  <c r="V2288" i="9"/>
  <c r="V2296" i="9"/>
  <c r="V2304" i="9"/>
  <c r="V2312" i="9"/>
  <c r="V2320" i="9"/>
  <c r="V2328" i="9"/>
  <c r="V2336" i="9"/>
  <c r="V2344" i="9"/>
  <c r="V2352" i="9"/>
  <c r="V2360" i="9"/>
  <c r="V2368" i="9"/>
  <c r="V2376" i="9"/>
  <c r="V2384" i="9"/>
  <c r="V2392" i="9"/>
  <c r="V2400" i="9"/>
  <c r="V2408" i="9"/>
  <c r="V2416" i="9"/>
  <c r="V2424" i="9"/>
  <c r="V2432" i="9"/>
  <c r="V2440" i="9"/>
  <c r="V2448" i="9"/>
  <c r="V2456" i="9"/>
  <c r="V2464" i="9"/>
  <c r="V2472" i="9"/>
  <c r="V2480" i="9"/>
  <c r="V2488" i="9"/>
  <c r="V2528" i="9"/>
  <c r="V2552" i="9"/>
  <c r="V2600" i="9"/>
  <c r="V2608" i="9"/>
  <c r="V2616" i="9"/>
  <c r="V2624" i="9"/>
  <c r="Q5" i="10"/>
  <c r="R5" i="10"/>
  <c r="Q4" i="10"/>
  <c r="R4" i="10"/>
  <c r="Q19" i="10"/>
  <c r="R19" i="10"/>
  <c r="Q11" i="10"/>
  <c r="R11" i="10"/>
  <c r="Y48" i="10"/>
  <c r="Q24" i="10"/>
  <c r="R24" i="10"/>
  <c r="Y49" i="10"/>
  <c r="Q16" i="10"/>
  <c r="R16" i="10"/>
  <c r="Y41" i="10"/>
  <c r="Q8" i="10"/>
  <c r="R8" i="10"/>
  <c r="Y45" i="10"/>
  <c r="Q15" i="10"/>
  <c r="R15" i="10"/>
  <c r="Y40" i="10"/>
  <c r="S3" i="10"/>
  <c r="T3" i="10"/>
  <c r="Q7" i="10"/>
  <c r="R7" i="10"/>
  <c r="Q10" i="10"/>
  <c r="R10" i="10"/>
  <c r="Y47" i="10"/>
  <c r="S34" i="10"/>
  <c r="V34" i="10"/>
  <c r="J551" i="10"/>
  <c r="Q17" i="10"/>
  <c r="R17" i="10"/>
  <c r="Y42" i="10"/>
  <c r="Q23" i="10"/>
  <c r="R23" i="10"/>
  <c r="J17" i="10"/>
  <c r="J34" i="10"/>
  <c r="J61" i="10"/>
  <c r="J77" i="10"/>
  <c r="J239" i="10"/>
  <c r="J392" i="10"/>
  <c r="J471" i="10"/>
  <c r="J882" i="10"/>
  <c r="J124" i="10"/>
  <c r="Q22" i="10"/>
  <c r="R22" i="10"/>
  <c r="Q14" i="10"/>
  <c r="R14" i="10"/>
  <c r="Y51" i="10"/>
  <c r="S26" i="10"/>
  <c r="Q6" i="10"/>
  <c r="R6" i="10"/>
  <c r="J153" i="10"/>
  <c r="J291" i="10"/>
  <c r="J787" i="10"/>
  <c r="J44" i="10"/>
  <c r="J97" i="10"/>
  <c r="J341" i="10"/>
  <c r="J617" i="10"/>
  <c r="Q18" i="10"/>
  <c r="R18" i="10"/>
  <c r="J26" i="10"/>
  <c r="J197" i="10"/>
  <c r="J712" i="10"/>
  <c r="E5" i="8"/>
  <c r="Q21" i="10"/>
  <c r="R21" i="10"/>
  <c r="Y46" i="10"/>
  <c r="Q13" i="10"/>
  <c r="R13" i="10"/>
  <c r="Y50" i="10"/>
  <c r="S49" i="10"/>
  <c r="V49" i="10"/>
  <c r="J883" i="10"/>
  <c r="Y44" i="10"/>
  <c r="S43" i="10"/>
  <c r="V43" i="10"/>
  <c r="S7" i="10"/>
  <c r="T7" i="10"/>
  <c r="S50" i="10"/>
  <c r="V50" i="10"/>
  <c r="D5" i="8"/>
  <c r="F5" i="8"/>
  <c r="C22" i="6"/>
  <c r="E22" i="6"/>
  <c r="C20" i="6"/>
  <c r="C21" i="6"/>
  <c r="E21" i="6"/>
  <c r="O5320" i="9"/>
  <c r="O1079" i="9"/>
  <c r="O1047" i="9"/>
  <c r="O1494" i="9"/>
  <c r="O2458" i="9"/>
  <c r="O737" i="9"/>
  <c r="O3598" i="9"/>
  <c r="O325" i="9"/>
  <c r="O3293" i="9"/>
  <c r="O4645" i="9"/>
  <c r="O41" i="9"/>
  <c r="O9503" i="9"/>
  <c r="O2501" i="9"/>
  <c r="O4860" i="9"/>
  <c r="O5863" i="9"/>
  <c r="O760" i="9"/>
  <c r="O1840" i="9"/>
  <c r="O3357" i="9"/>
  <c r="O11973" i="9"/>
  <c r="O3627" i="9"/>
  <c r="O5525" i="9"/>
  <c r="O682" i="9"/>
  <c r="O1304" i="9"/>
  <c r="D23" i="6"/>
  <c r="E20" i="6"/>
  <c r="O1579" i="9"/>
  <c r="O5406" i="9"/>
  <c r="O1969" i="9"/>
  <c r="O3216" i="9"/>
  <c r="O606" i="9"/>
  <c r="O2567" i="9"/>
  <c r="O3669" i="9"/>
  <c r="O4399" i="9"/>
  <c r="O1954" i="9"/>
  <c r="Q22" i="3"/>
  <c r="O3949" i="9"/>
  <c r="O2225" i="9"/>
  <c r="O195" i="9"/>
  <c r="O6020" i="9"/>
  <c r="O2487" i="9"/>
  <c r="O962" i="9"/>
  <c r="O1530" i="9"/>
  <c r="O2445" i="9"/>
  <c r="O3703" i="9"/>
  <c r="O2747" i="9"/>
  <c r="O394" i="9"/>
  <c r="O136" i="9"/>
  <c r="O11420" i="9"/>
  <c r="O5483" i="9"/>
  <c r="O2325" i="9"/>
  <c r="O4077" i="9"/>
  <c r="O608" i="9"/>
  <c r="O2639" i="9"/>
  <c r="O6153" i="9"/>
  <c r="O949" i="9"/>
  <c r="O4153" i="9"/>
  <c r="O5190" i="9"/>
  <c r="O2190" i="9"/>
  <c r="O1581" i="9"/>
  <c r="O4274" i="9"/>
  <c r="O3017" i="9"/>
  <c r="O5619" i="9"/>
  <c r="O957" i="9"/>
  <c r="O8504" i="9"/>
  <c r="O47" i="9"/>
  <c r="O1188" i="9"/>
  <c r="O379" i="9"/>
  <c r="O4388" i="9"/>
  <c r="O218" i="9"/>
  <c r="O11581" i="9"/>
  <c r="O339" i="9"/>
  <c r="O1415" i="9"/>
  <c r="O11569" i="9"/>
  <c r="O3088" i="9"/>
  <c r="O1024" i="9"/>
  <c r="O5105" i="9"/>
  <c r="O3517" i="9"/>
  <c r="O687" i="9"/>
  <c r="O4630" i="9"/>
  <c r="O1220" i="9"/>
  <c r="O2628" i="9"/>
  <c r="O6019" i="9"/>
  <c r="O5556" i="9"/>
  <c r="O921" i="9"/>
  <c r="O1912" i="9"/>
  <c r="O4722" i="9"/>
  <c r="O1314" i="9"/>
  <c r="O3874" i="9"/>
  <c r="O1741" i="9"/>
  <c r="O1858" i="9"/>
  <c r="O1614" i="9"/>
  <c r="O2179" i="9"/>
  <c r="O2758" i="9"/>
  <c r="O3920" i="9"/>
  <c r="O2137" i="9"/>
  <c r="O4021" i="9"/>
  <c r="O11730" i="9"/>
  <c r="O11667" i="9"/>
  <c r="O7873" i="9"/>
  <c r="O7867" i="9"/>
  <c r="O9683" i="9"/>
  <c r="O8431" i="9"/>
  <c r="O6459" i="9"/>
  <c r="O10680" i="9"/>
  <c r="O2907" i="9"/>
  <c r="O2000" i="9"/>
  <c r="O4944" i="9"/>
  <c r="O5257" i="9"/>
  <c r="O5898" i="9"/>
  <c r="O963" i="9"/>
  <c r="O2206" i="9"/>
  <c r="O8221" i="9"/>
  <c r="O1491" i="9"/>
  <c r="O6584" i="9"/>
  <c r="O10823" i="9"/>
  <c r="O1234" i="9"/>
  <c r="O5884" i="9"/>
  <c r="O8208" i="9"/>
  <c r="Q379" i="3"/>
  <c r="O1781" i="9"/>
  <c r="O1663" i="9"/>
  <c r="O571" i="9"/>
  <c r="O2136" i="9"/>
  <c r="O4408" i="9"/>
  <c r="O4114" i="9"/>
  <c r="O4435" i="9"/>
  <c r="O5240" i="9"/>
  <c r="O4180" i="9"/>
  <c r="O6942" i="9"/>
  <c r="O7643" i="9"/>
  <c r="O6214" i="9"/>
  <c r="O6326" i="9"/>
  <c r="O6826" i="9"/>
  <c r="O7086" i="9"/>
  <c r="O7996" i="9"/>
  <c r="O7585" i="9"/>
  <c r="O8579" i="9"/>
  <c r="O8451" i="9"/>
  <c r="O9006" i="9"/>
  <c r="O9662" i="9"/>
  <c r="Q701" i="3"/>
  <c r="O858" i="9"/>
  <c r="O1608" i="9"/>
  <c r="O172" i="9"/>
  <c r="O1271" i="9"/>
  <c r="O3574" i="9"/>
  <c r="O4080" i="9"/>
  <c r="O6069" i="9"/>
  <c r="O5154" i="9"/>
  <c r="O5513" i="9"/>
  <c r="O7830" i="9"/>
  <c r="O5659" i="9"/>
  <c r="O6832" i="9"/>
  <c r="O7732" i="9"/>
  <c r="O6218" i="9"/>
  <c r="O7861" i="9"/>
  <c r="O8181" i="9"/>
  <c r="O8751" i="9"/>
  <c r="O8182" i="9"/>
  <c r="O8889" i="9"/>
  <c r="O9001" i="9"/>
  <c r="O9343" i="9"/>
  <c r="O8319" i="9"/>
  <c r="O9845" i="9"/>
  <c r="O10248" i="9"/>
  <c r="O10014" i="9"/>
  <c r="O11192" i="9"/>
  <c r="O11313" i="9"/>
  <c r="O1599" i="9"/>
  <c r="O177" i="9"/>
  <c r="O2241" i="9"/>
  <c r="O5416" i="9"/>
  <c r="O5270" i="9"/>
  <c r="O5848" i="9"/>
  <c r="O5216" i="9"/>
  <c r="O4504" i="9"/>
  <c r="O5326" i="9"/>
  <c r="O6557" i="9"/>
  <c r="O6635" i="9"/>
  <c r="O7971" i="9"/>
  <c r="O10291" i="9"/>
  <c r="O11629" i="9"/>
  <c r="O11770" i="9"/>
  <c r="O11562" i="9"/>
  <c r="O1197" i="9"/>
  <c r="O1291" i="9"/>
  <c r="O948" i="9"/>
  <c r="O575" i="9"/>
  <c r="O87" i="9"/>
  <c r="O856" i="9"/>
  <c r="O1831" i="9"/>
  <c r="O3390" i="9"/>
  <c r="O3572" i="9"/>
  <c r="O3637" i="9"/>
  <c r="O2285" i="9"/>
  <c r="O3797" i="9"/>
  <c r="O5738" i="9"/>
  <c r="O4213" i="9"/>
  <c r="O4530" i="9"/>
  <c r="O6506" i="9"/>
  <c r="O6739" i="9"/>
  <c r="O6752" i="9"/>
  <c r="O7677" i="9"/>
  <c r="O8959" i="9"/>
  <c r="O9532" i="9"/>
  <c r="O8798" i="9"/>
  <c r="O10773" i="9"/>
  <c r="O11547" i="9"/>
  <c r="O11673" i="9"/>
  <c r="O10229" i="9"/>
  <c r="O11212" i="9"/>
  <c r="O11191" i="9"/>
  <c r="O11386" i="9"/>
  <c r="Q33" i="3"/>
  <c r="O403" i="9"/>
  <c r="O822" i="9"/>
  <c r="O906" i="9"/>
  <c r="O1659" i="9"/>
  <c r="O2512" i="9"/>
  <c r="O2350" i="9"/>
  <c r="O3030" i="9"/>
  <c r="O3741" i="9"/>
  <c r="O5597" i="9"/>
  <c r="O4574" i="9"/>
  <c r="O5085" i="9"/>
  <c r="O5515" i="9"/>
  <c r="O7454" i="9"/>
  <c r="O7672" i="9"/>
  <c r="O8419" i="9"/>
  <c r="O8721" i="9"/>
  <c r="O9856" i="9"/>
  <c r="O8991" i="9"/>
  <c r="O10146" i="9"/>
  <c r="O10896" i="9"/>
  <c r="O10617" i="9"/>
  <c r="O10689" i="9"/>
  <c r="O452" i="9"/>
  <c r="O1981" i="9"/>
  <c r="O9" i="9"/>
  <c r="O1277" i="9"/>
  <c r="O2291" i="9"/>
  <c r="O3005" i="9"/>
  <c r="O2207" i="9"/>
  <c r="O3297" i="9"/>
  <c r="O5772" i="9"/>
  <c r="O5187" i="9"/>
  <c r="O4478" i="9"/>
  <c r="O5051" i="9"/>
  <c r="O6866" i="9"/>
  <c r="O6644" i="9"/>
  <c r="O7153" i="9"/>
  <c r="O6386" i="9"/>
  <c r="O7851" i="9"/>
  <c r="O8393" i="9"/>
  <c r="O9313" i="9"/>
  <c r="O8825" i="9"/>
  <c r="O11216" i="9"/>
  <c r="O847" i="9"/>
  <c r="O887" i="9"/>
  <c r="O646" i="9"/>
  <c r="O1044" i="9"/>
  <c r="O876" i="9"/>
  <c r="O537" i="9"/>
  <c r="O820" i="9"/>
  <c r="O3569" i="9"/>
  <c r="O3549" i="9"/>
  <c r="O3589" i="9"/>
  <c r="O3702" i="9"/>
  <c r="O3439" i="9"/>
  <c r="O3597" i="9"/>
  <c r="O2451" i="9"/>
  <c r="O2573" i="9"/>
  <c r="O4650" i="9"/>
  <c r="O5423" i="9"/>
  <c r="O6709" i="9"/>
  <c r="O7591" i="9"/>
  <c r="O5658" i="9"/>
  <c r="O7566" i="9"/>
  <c r="O6271" i="9"/>
  <c r="O6091" i="9"/>
  <c r="O7656" i="9"/>
  <c r="O7712" i="9"/>
  <c r="O9699" i="9"/>
  <c r="O8582" i="9"/>
  <c r="O9654" i="9"/>
  <c r="O11022" i="9"/>
  <c r="O10760" i="9"/>
  <c r="O11585" i="9"/>
  <c r="O10862" i="9"/>
  <c r="Q55" i="3"/>
  <c r="O1708" i="9"/>
  <c r="O167" i="9"/>
  <c r="O840" i="9"/>
  <c r="O2172" i="9"/>
  <c r="O2054" i="9"/>
  <c r="O5937" i="9"/>
  <c r="O4142" i="9"/>
  <c r="O4456" i="9"/>
  <c r="O5200" i="9"/>
  <c r="O5868" i="9"/>
  <c r="O4374" i="9"/>
  <c r="O6538" i="9"/>
  <c r="O6127" i="9"/>
  <c r="O6598" i="9"/>
  <c r="O6494" i="9"/>
  <c r="O9739" i="9"/>
  <c r="O8543" i="9"/>
  <c r="O9143" i="9"/>
  <c r="O8382" i="9"/>
  <c r="O10453" i="9"/>
  <c r="O10220" i="9"/>
  <c r="O10692" i="9"/>
  <c r="O11668" i="9"/>
  <c r="Q590" i="3"/>
  <c r="Q462" i="3"/>
  <c r="O446" i="9"/>
  <c r="O5571" i="9"/>
  <c r="O6916" i="9"/>
  <c r="O9053" i="9"/>
  <c r="O11859" i="9"/>
  <c r="O265" i="9"/>
  <c r="O1837" i="9"/>
  <c r="O2537" i="9"/>
  <c r="O2461" i="9"/>
  <c r="O2518" i="9"/>
  <c r="O4219" i="9"/>
  <c r="O5194" i="9"/>
  <c r="O5830" i="9"/>
  <c r="O4656" i="9"/>
  <c r="O4693" i="9"/>
  <c r="O5726" i="9"/>
  <c r="O7837" i="9"/>
  <c r="O7460" i="9"/>
  <c r="O7137" i="9"/>
  <c r="O7690" i="9"/>
  <c r="O9043" i="9"/>
  <c r="O8961" i="9"/>
  <c r="O8137" i="9"/>
  <c r="O8986" i="9"/>
  <c r="O7484" i="9"/>
  <c r="O8588" i="9"/>
  <c r="O9966" i="9"/>
  <c r="O9768" i="9"/>
  <c r="O11326" i="9"/>
  <c r="O10015" i="9"/>
  <c r="O10307" i="9"/>
  <c r="O10910" i="9"/>
  <c r="O10623" i="9"/>
  <c r="O11989" i="9"/>
  <c r="Q377" i="3"/>
  <c r="Q732" i="3"/>
  <c r="O6897" i="9"/>
  <c r="O9111" i="9"/>
  <c r="O11471" i="9"/>
  <c r="O494" i="9"/>
  <c r="O433" i="9"/>
  <c r="O929" i="9"/>
  <c r="O1845" i="9"/>
  <c r="O65" i="9"/>
  <c r="O1298" i="9"/>
  <c r="O1395" i="9"/>
  <c r="O2966" i="9"/>
  <c r="O3333" i="9"/>
  <c r="O3876" i="9"/>
  <c r="O2785" i="9"/>
  <c r="O2505" i="9"/>
  <c r="O3049" i="9"/>
  <c r="O3285" i="9"/>
  <c r="O3624" i="9"/>
  <c r="O5799" i="9"/>
  <c r="O5789" i="9"/>
  <c r="O5117" i="9"/>
  <c r="O4686" i="9"/>
  <c r="O5941" i="9"/>
  <c r="O4986" i="9"/>
  <c r="O5498" i="9"/>
  <c r="O7685" i="9"/>
  <c r="O6473" i="9"/>
  <c r="O7245" i="9"/>
  <c r="O7885" i="9"/>
  <c r="O7711" i="9"/>
  <c r="O9678" i="9"/>
  <c r="O10398" i="9"/>
  <c r="O11005" i="9"/>
  <c r="O10762" i="9"/>
  <c r="O9849" i="9"/>
  <c r="Q351" i="3"/>
  <c r="Q374" i="3"/>
  <c r="Q42" i="3"/>
  <c r="O2322" i="9"/>
  <c r="O2185" i="9"/>
  <c r="O3500" i="9"/>
  <c r="O4100" i="9"/>
  <c r="O7523" i="9"/>
  <c r="O8248" i="9"/>
  <c r="O10972" i="9"/>
  <c r="O9968" i="9"/>
  <c r="O9985" i="9"/>
  <c r="O1191" i="9"/>
  <c r="O1434" i="9"/>
  <c r="O1805" i="9"/>
  <c r="O222" i="9"/>
  <c r="O70" i="9"/>
  <c r="O1189" i="9"/>
  <c r="O1354" i="9"/>
  <c r="O3145" i="9"/>
  <c r="O3958" i="9"/>
  <c r="O3791" i="9"/>
  <c r="O3793" i="9"/>
  <c r="O3053" i="9"/>
  <c r="O3899" i="9"/>
  <c r="O5177" i="9"/>
  <c r="O4195" i="9"/>
  <c r="O7762" i="9"/>
  <c r="O7905" i="9"/>
  <c r="O7525" i="9"/>
  <c r="O7049" i="9"/>
  <c r="O9115" i="9"/>
  <c r="O9256" i="9"/>
  <c r="O10529" i="9"/>
  <c r="O11089" i="9"/>
  <c r="O11140" i="9"/>
  <c r="Q425" i="3"/>
  <c r="Q64" i="3"/>
  <c r="O250" i="9"/>
  <c r="O1131" i="9"/>
  <c r="O2293" i="9"/>
  <c r="O3812" i="9"/>
  <c r="O4536" i="9"/>
  <c r="O5199" i="9"/>
  <c r="O5667" i="9"/>
  <c r="O7333" i="9"/>
  <c r="O7642" i="9"/>
  <c r="O7684" i="9"/>
  <c r="O5527" i="9"/>
  <c r="O6191" i="9"/>
  <c r="O6192" i="9"/>
  <c r="O7304" i="9"/>
  <c r="O7230" i="9"/>
  <c r="O8331" i="9"/>
  <c r="O8976" i="9"/>
  <c r="O8596" i="9"/>
  <c r="O8797" i="9"/>
  <c r="O9378" i="9"/>
  <c r="O9813" i="9"/>
  <c r="O9994" i="9"/>
  <c r="O11466" i="9"/>
  <c r="O11916" i="9"/>
  <c r="O232" i="9"/>
  <c r="O522" i="9"/>
  <c r="O1914" i="9"/>
  <c r="O483" i="9"/>
  <c r="O1998" i="9"/>
  <c r="O2731" i="9"/>
  <c r="O3153" i="9"/>
  <c r="O2076" i="9"/>
  <c r="O3322" i="9"/>
  <c r="O3353" i="9"/>
  <c r="O5949" i="9"/>
  <c r="O6017" i="9"/>
  <c r="O4330" i="9"/>
  <c r="O4831" i="9"/>
  <c r="O4393" i="9"/>
  <c r="O7218" i="9"/>
  <c r="O7425" i="9"/>
  <c r="O6163" i="9"/>
  <c r="O6807" i="9"/>
  <c r="O6857" i="9"/>
  <c r="O7408" i="9"/>
  <c r="O6198" i="9"/>
  <c r="O9264" i="9"/>
  <c r="O8099" i="9"/>
  <c r="O9574" i="9"/>
  <c r="O9624" i="9"/>
  <c r="O9274" i="9"/>
  <c r="O11767" i="9"/>
  <c r="O10595" i="9"/>
  <c r="O11594" i="9"/>
  <c r="O10934" i="9"/>
  <c r="O10523" i="9"/>
  <c r="O11962" i="9"/>
  <c r="Q504" i="3"/>
  <c r="O11917" i="9"/>
  <c r="Q87" i="3"/>
  <c r="O1003" i="9"/>
  <c r="O1051" i="9"/>
  <c r="O642" i="9"/>
  <c r="O456" i="9"/>
  <c r="O1351" i="9"/>
  <c r="O1921" i="9"/>
  <c r="O266" i="9"/>
  <c r="O1397" i="9"/>
  <c r="O2610" i="9"/>
  <c r="O2337" i="9"/>
  <c r="O2344" i="9"/>
  <c r="O3436" i="9"/>
  <c r="O3673" i="9"/>
  <c r="O3301" i="9"/>
  <c r="O3706" i="9"/>
  <c r="O2108" i="9"/>
  <c r="O2358" i="9"/>
  <c r="O3897" i="9"/>
  <c r="O2243" i="9"/>
  <c r="O3179" i="9"/>
  <c r="O5459" i="9"/>
  <c r="O4564" i="9"/>
  <c r="O4276" i="9"/>
  <c r="O5367" i="9"/>
  <c r="O4417" i="9"/>
  <c r="O4579" i="9"/>
  <c r="O5427" i="9"/>
  <c r="O4506" i="9"/>
  <c r="O7117" i="9"/>
  <c r="O7881" i="9"/>
  <c r="O6480" i="9"/>
  <c r="O8933" i="9"/>
  <c r="O8000" i="9"/>
  <c r="O8942" i="9"/>
  <c r="O8826" i="9"/>
  <c r="O11153" i="9"/>
  <c r="O11782" i="9"/>
  <c r="O11211" i="9"/>
  <c r="O10707" i="9"/>
  <c r="O10457" i="9"/>
  <c r="O9635" i="9"/>
  <c r="O10352" i="9"/>
  <c r="O12008" i="9"/>
  <c r="O11874" i="9"/>
  <c r="Q142" i="3"/>
  <c r="Q357" i="3"/>
  <c r="Q30" i="3"/>
  <c r="Q508" i="3"/>
  <c r="Q127" i="3"/>
  <c r="O14" i="9"/>
  <c r="O115" i="9"/>
  <c r="O7" i="9"/>
  <c r="O1268" i="9"/>
  <c r="O1920" i="9"/>
  <c r="O3003" i="9"/>
  <c r="O5862" i="9"/>
  <c r="O6339" i="9"/>
  <c r="O6485" i="9"/>
  <c r="O7319" i="9"/>
  <c r="O5546" i="9"/>
  <c r="O6534" i="9"/>
  <c r="O6813" i="9"/>
  <c r="O7940" i="9"/>
  <c r="O8950" i="9"/>
  <c r="O9522" i="9"/>
  <c r="O8917" i="9"/>
  <c r="O9203" i="9"/>
  <c r="O9444" i="9"/>
  <c r="O9918" i="9"/>
  <c r="O9941" i="9"/>
  <c r="O10077" i="9"/>
  <c r="O11972" i="9"/>
  <c r="O12010" i="9"/>
  <c r="O219" i="9"/>
  <c r="O413" i="9"/>
  <c r="O781" i="9"/>
  <c r="O580" i="9"/>
  <c r="O798" i="9"/>
  <c r="O1515" i="9"/>
  <c r="O2399" i="9"/>
  <c r="O2204" i="9"/>
  <c r="O4013" i="9"/>
  <c r="O3270" i="9"/>
  <c r="O3392" i="9"/>
  <c r="O3144" i="9"/>
  <c r="O4611" i="9"/>
  <c r="O4476" i="9"/>
  <c r="O6562" i="9"/>
  <c r="O7172" i="9"/>
  <c r="O7852" i="9"/>
  <c r="O6654" i="9"/>
  <c r="O6537" i="9"/>
  <c r="O6900" i="9"/>
  <c r="O7280" i="9"/>
  <c r="O8204" i="9"/>
  <c r="O8516" i="9"/>
  <c r="O11593" i="9"/>
  <c r="O10423" i="9"/>
  <c r="O10297" i="9"/>
  <c r="O11270" i="9"/>
  <c r="O10166" i="9"/>
  <c r="O10495" i="9"/>
  <c r="O11684" i="9"/>
  <c r="O11575" i="9"/>
  <c r="O329" i="9"/>
  <c r="O943" i="9"/>
  <c r="O336" i="9"/>
  <c r="O569" i="9"/>
  <c r="O636" i="9"/>
  <c r="O1288" i="9"/>
  <c r="O1305" i="9"/>
  <c r="O406" i="9"/>
  <c r="O1504" i="9"/>
  <c r="O1586" i="9"/>
  <c r="O545" i="9"/>
  <c r="O327" i="9"/>
  <c r="O1127" i="9"/>
  <c r="O3214" i="9"/>
  <c r="O3265" i="9"/>
  <c r="O3431" i="9"/>
  <c r="O3754" i="9"/>
  <c r="O3858" i="9"/>
  <c r="O2304" i="9"/>
  <c r="O2483" i="9"/>
  <c r="O3869" i="9"/>
  <c r="O5396" i="9"/>
  <c r="O5274" i="9"/>
  <c r="O4064" i="9"/>
  <c r="O4672" i="9"/>
  <c r="O5201" i="9"/>
  <c r="O5817" i="9"/>
  <c r="O5893" i="9"/>
  <c r="O5492" i="9"/>
  <c r="O6710" i="9"/>
  <c r="O6947" i="9"/>
  <c r="O8567" i="9"/>
  <c r="O8792" i="9"/>
  <c r="O8124" i="9"/>
  <c r="O8667" i="9"/>
  <c r="O9138" i="9"/>
  <c r="O8970" i="9"/>
  <c r="O9168" i="9"/>
  <c r="O11127" i="9"/>
  <c r="O10294" i="9"/>
  <c r="O11378" i="9"/>
  <c r="O9973" i="9"/>
  <c r="O11606" i="9"/>
  <c r="O10610" i="9"/>
  <c r="O11254" i="9"/>
  <c r="O11392" i="9"/>
  <c r="O6777" i="9"/>
  <c r="O6922" i="9"/>
  <c r="O8913" i="9"/>
  <c r="O8601" i="9"/>
  <c r="O11888" i="9"/>
  <c r="O1729" i="9"/>
  <c r="O1971" i="9"/>
  <c r="O473" i="9"/>
  <c r="O1951" i="9"/>
  <c r="O2897" i="9"/>
  <c r="O3313" i="9"/>
  <c r="O2020" i="9"/>
  <c r="O4510" i="9"/>
  <c r="O5361" i="9"/>
  <c r="O4298" i="9"/>
  <c r="O5453" i="9"/>
  <c r="O4309" i="9"/>
  <c r="O6099" i="9"/>
  <c r="O6933" i="9"/>
  <c r="O6895" i="9"/>
  <c r="O6124" i="9"/>
  <c r="O7485" i="9"/>
  <c r="O9598" i="9"/>
  <c r="O8633" i="9"/>
  <c r="O10731" i="9"/>
  <c r="O11670" i="9"/>
  <c r="O10799" i="9"/>
  <c r="O10948" i="9"/>
  <c r="O11034" i="9"/>
  <c r="O10059" i="9"/>
  <c r="O10021" i="9"/>
  <c r="O9917" i="9"/>
  <c r="O11963" i="9"/>
  <c r="Q175" i="3"/>
  <c r="Q852" i="3"/>
  <c r="O988" i="9"/>
  <c r="O429" i="9"/>
  <c r="O548" i="9"/>
  <c r="O997" i="9"/>
  <c r="O1367" i="9"/>
  <c r="O620" i="9"/>
  <c r="O3667" i="9"/>
  <c r="O2562" i="9"/>
  <c r="O2620" i="9"/>
  <c r="O3369" i="9"/>
  <c r="O3910" i="9"/>
  <c r="O2979" i="9"/>
  <c r="O2307" i="9"/>
  <c r="O3663" i="9"/>
  <c r="O4996" i="9"/>
  <c r="O4543" i="9"/>
  <c r="O4753" i="9"/>
  <c r="O5215" i="9"/>
  <c r="O5940" i="9"/>
  <c r="O5188" i="9"/>
  <c r="O4718" i="9"/>
  <c r="O6450" i="9"/>
  <c r="O8982" i="9"/>
  <c r="Q86" i="3"/>
  <c r="O11612" i="9"/>
  <c r="Q39" i="3"/>
  <c r="Q199" i="3"/>
  <c r="O77" i="9"/>
  <c r="O301" i="9"/>
  <c r="O1772" i="9"/>
  <c r="O1780" i="9"/>
  <c r="O3059" i="9"/>
  <c r="O2133" i="9"/>
  <c r="O2602" i="9"/>
  <c r="O4492" i="9"/>
  <c r="O4432" i="9"/>
  <c r="O5539" i="9"/>
  <c r="O4741" i="9"/>
  <c r="O7597" i="9"/>
  <c r="O7812" i="9"/>
  <c r="O9399" i="9"/>
  <c r="O7468" i="9"/>
  <c r="O8323" i="9"/>
  <c r="O10246" i="9"/>
  <c r="O10705" i="9"/>
  <c r="O11550" i="9"/>
  <c r="O9901" i="9"/>
  <c r="O10168" i="9"/>
  <c r="O253" i="9"/>
  <c r="O540" i="9"/>
  <c r="O667" i="9"/>
  <c r="O1875" i="9"/>
  <c r="O247" i="9"/>
  <c r="O3165" i="9"/>
  <c r="O2459" i="9"/>
  <c r="O3170" i="9"/>
  <c r="O5449" i="9"/>
  <c r="O4655" i="9"/>
  <c r="O5559" i="9"/>
  <c r="O7699" i="9"/>
  <c r="O5731" i="9"/>
  <c r="O7065" i="9"/>
  <c r="O7179" i="9"/>
  <c r="O7515" i="9"/>
  <c r="O7545" i="9"/>
  <c r="O7080" i="9"/>
  <c r="O8995" i="9"/>
  <c r="O9156" i="9"/>
  <c r="O8229" i="9"/>
  <c r="O9755" i="9"/>
  <c r="O10733" i="9"/>
  <c r="O10946" i="9"/>
  <c r="O11018" i="9"/>
  <c r="O10061" i="9"/>
  <c r="Q451" i="3"/>
  <c r="O764" i="9"/>
  <c r="O1868" i="9"/>
  <c r="O690" i="9"/>
  <c r="O83" i="9"/>
  <c r="O143" i="9"/>
  <c r="O1164" i="9"/>
  <c r="O2531" i="9"/>
  <c r="O2988" i="9"/>
  <c r="O3063" i="9"/>
  <c r="O2070" i="9"/>
  <c r="O3468" i="9"/>
  <c r="O3515" i="9"/>
  <c r="O4700" i="9"/>
  <c r="O5696" i="9"/>
  <c r="O5063" i="9"/>
  <c r="O5485" i="9"/>
  <c r="O4387" i="9"/>
  <c r="O5002" i="9"/>
  <c r="O5347" i="9"/>
  <c r="O5405" i="9"/>
  <c r="O5457" i="9"/>
  <c r="O6173" i="9"/>
  <c r="O8288" i="9"/>
  <c r="O8369" i="9"/>
  <c r="O9194" i="9"/>
  <c r="O9002" i="9"/>
  <c r="O8394" i="9"/>
  <c r="O8608" i="9"/>
  <c r="O9640" i="9"/>
  <c r="O10048" i="9"/>
  <c r="O11364" i="9"/>
  <c r="Q168" i="3"/>
  <c r="O11642" i="9"/>
  <c r="Q541" i="3"/>
  <c r="O2939" i="9"/>
  <c r="O6341" i="9"/>
  <c r="O10508" i="9"/>
  <c r="O101" i="9"/>
  <c r="O1436" i="9"/>
  <c r="O122" i="9"/>
  <c r="O788" i="9"/>
  <c r="O1720" i="9"/>
  <c r="O305" i="9"/>
  <c r="O819" i="9"/>
  <c r="O3645" i="9"/>
  <c r="O3532" i="9"/>
  <c r="O2159" i="9"/>
  <c r="O4451" i="9"/>
  <c r="O5535" i="9"/>
  <c r="O5455" i="9"/>
  <c r="O5878" i="9"/>
  <c r="O7144" i="9"/>
  <c r="O8071" i="9"/>
  <c r="O8439" i="9"/>
  <c r="O8485" i="9"/>
  <c r="O10170" i="9"/>
  <c r="O10038" i="9"/>
  <c r="O10347" i="9"/>
  <c r="O10041" i="9"/>
  <c r="O10082" i="9"/>
  <c r="O10607" i="9"/>
  <c r="O11222" i="9"/>
  <c r="O11806" i="9"/>
  <c r="O11608" i="9"/>
  <c r="Q765" i="3"/>
  <c r="O1557" i="9"/>
  <c r="O1936" i="9"/>
  <c r="O5858" i="9"/>
  <c r="O4542" i="9"/>
  <c r="O6769" i="9"/>
  <c r="O7253" i="9"/>
  <c r="O10805" i="9"/>
  <c r="O10055" i="9"/>
  <c r="O204" i="9"/>
  <c r="O874" i="9"/>
  <c r="O2250" i="9"/>
  <c r="O3587" i="9"/>
  <c r="O2156" i="9"/>
  <c r="O2944" i="9"/>
  <c r="O3134" i="9"/>
  <c r="O2283" i="9"/>
  <c r="O2484" i="9"/>
  <c r="O2673" i="9"/>
  <c r="O4512" i="9"/>
  <c r="O4973" i="9"/>
  <c r="O4788" i="9"/>
  <c r="O4673" i="9"/>
  <c r="O4528" i="9"/>
  <c r="O4450" i="9"/>
  <c r="O6146" i="9"/>
  <c r="O5897" i="9"/>
  <c r="O7317" i="9"/>
  <c r="O6391" i="9"/>
  <c r="O7050" i="9"/>
  <c r="O9155" i="9"/>
  <c r="O10686" i="9"/>
  <c r="O10752" i="9"/>
  <c r="O11123" i="9"/>
  <c r="O11775" i="9"/>
  <c r="O725" i="9"/>
  <c r="O647" i="9"/>
  <c r="O487" i="9"/>
  <c r="O1560" i="9"/>
  <c r="O3491" i="9"/>
  <c r="O2103" i="9"/>
  <c r="O2503" i="9"/>
  <c r="O4048" i="9"/>
  <c r="O3326" i="9"/>
  <c r="O5078" i="9"/>
  <c r="O6016" i="9"/>
  <c r="O5786" i="9"/>
  <c r="O4685" i="9"/>
  <c r="O5624" i="9"/>
  <c r="O5917" i="9"/>
  <c r="O6260" i="9"/>
  <c r="O6477" i="9"/>
  <c r="O7821" i="9"/>
  <c r="O8591" i="9"/>
  <c r="O8846" i="9"/>
  <c r="O9070" i="9"/>
  <c r="O8952" i="9"/>
  <c r="O11324" i="9"/>
  <c r="O11779" i="9"/>
  <c r="O11091" i="9"/>
  <c r="O11556" i="9"/>
  <c r="O10240" i="9"/>
  <c r="O10349" i="9"/>
  <c r="O10583" i="9"/>
  <c r="Q422" i="3"/>
  <c r="O11968" i="9"/>
  <c r="O11969" i="9"/>
  <c r="Q223" i="3"/>
  <c r="O357" i="9"/>
  <c r="O187" i="9"/>
  <c r="O397" i="9"/>
  <c r="O1344" i="9"/>
  <c r="O380" i="9"/>
  <c r="O2273" i="9"/>
  <c r="O2900" i="9"/>
  <c r="O3230" i="9"/>
  <c r="O4523" i="9"/>
  <c r="O5077" i="9"/>
  <c r="O7745" i="9"/>
  <c r="O5765" i="9"/>
  <c r="O9108" i="9"/>
  <c r="O8209" i="9"/>
  <c r="O8677" i="9"/>
  <c r="O10554" i="9"/>
  <c r="O10337" i="9"/>
  <c r="O11722" i="9"/>
  <c r="O10219" i="9"/>
  <c r="O10551" i="9"/>
  <c r="O11611" i="9"/>
  <c r="O567" i="9"/>
  <c r="O1307" i="9"/>
  <c r="O1522" i="9"/>
  <c r="O1689" i="9"/>
  <c r="O1391" i="9"/>
  <c r="O1512" i="9"/>
  <c r="O1923" i="9"/>
  <c r="O3927" i="9"/>
  <c r="O3885" i="9"/>
  <c r="O4019" i="9"/>
  <c r="O2380" i="9"/>
  <c r="O3384" i="9"/>
  <c r="O4010" i="9"/>
  <c r="O4277" i="9"/>
  <c r="O5953" i="9"/>
  <c r="O5973" i="9"/>
  <c r="O4129" i="9"/>
  <c r="O6670" i="9"/>
  <c r="O5764" i="9"/>
  <c r="O7299" i="9"/>
  <c r="O6138" i="9"/>
  <c r="O7752" i="9"/>
  <c r="O7959" i="9"/>
  <c r="O8158" i="9"/>
  <c r="O8951" i="9"/>
  <c r="O8893" i="9"/>
  <c r="O7976" i="9"/>
  <c r="O9319" i="9"/>
  <c r="O9979" i="9"/>
  <c r="O11028" i="9"/>
  <c r="O11504" i="9"/>
  <c r="O10458" i="9"/>
  <c r="O10572" i="9"/>
  <c r="O519" i="9"/>
  <c r="O321" i="9"/>
  <c r="O480" i="9"/>
  <c r="O1813" i="9"/>
  <c r="O1487" i="9"/>
  <c r="O43" i="9"/>
  <c r="O3033" i="9"/>
  <c r="O2990" i="9"/>
  <c r="O3320" i="9"/>
  <c r="O3209" i="9"/>
  <c r="O4905" i="9"/>
  <c r="O5403" i="9"/>
  <c r="O5488" i="9"/>
  <c r="O5004" i="9"/>
  <c r="O5445" i="9"/>
  <c r="O6643" i="9"/>
  <c r="O7776" i="9"/>
  <c r="O7689" i="9"/>
  <c r="O7395" i="9"/>
  <c r="O7469" i="9"/>
  <c r="O8723" i="9"/>
  <c r="O8197" i="9"/>
  <c r="O9384" i="9"/>
  <c r="O8660" i="9"/>
  <c r="O11750" i="9"/>
  <c r="O11521" i="9"/>
  <c r="O11823" i="9"/>
  <c r="O10430" i="9"/>
  <c r="O11765" i="9"/>
  <c r="O11323" i="9"/>
  <c r="O11047" i="9"/>
  <c r="O863" i="9"/>
  <c r="O724" i="9"/>
  <c r="O303" i="9"/>
  <c r="O22" i="9"/>
  <c r="O754" i="9"/>
  <c r="O3016" i="9"/>
  <c r="O3196" i="9"/>
  <c r="O2578" i="9"/>
  <c r="O2192" i="9"/>
  <c r="O3578" i="9"/>
  <c r="O3490" i="9"/>
  <c r="O7096" i="9"/>
  <c r="O9454" i="9"/>
  <c r="O9811" i="9"/>
  <c r="O8632" i="9"/>
  <c r="O10870" i="9"/>
  <c r="O10933" i="9"/>
  <c r="O11079" i="9"/>
  <c r="O11847" i="9"/>
  <c r="Q698" i="3"/>
  <c r="O1159" i="9"/>
  <c r="O225" i="9"/>
  <c r="O1937" i="9"/>
  <c r="O3148" i="9"/>
  <c r="O4288" i="9"/>
  <c r="O5970" i="9"/>
  <c r="O7767" i="9"/>
  <c r="O6347" i="9"/>
  <c r="O6216" i="9"/>
  <c r="O6447" i="9"/>
  <c r="O7381" i="9"/>
  <c r="O6426" i="9"/>
  <c r="O7465" i="9"/>
  <c r="O7107" i="9"/>
  <c r="O6256" i="9"/>
  <c r="O9862" i="9"/>
  <c r="O9577" i="9"/>
  <c r="O9096" i="9"/>
  <c r="O8365" i="9"/>
  <c r="O8434" i="9"/>
  <c r="O10743" i="9"/>
  <c r="O11135" i="9"/>
  <c r="O9905" i="9"/>
  <c r="O11119" i="9"/>
  <c r="O1687" i="9"/>
  <c r="O563" i="9"/>
  <c r="O735" i="9"/>
  <c r="O2131" i="9"/>
  <c r="O3382" i="9"/>
  <c r="O5871" i="9"/>
  <c r="O6439" i="9"/>
  <c r="O5933" i="9"/>
  <c r="O6371" i="9"/>
  <c r="O7187" i="9"/>
  <c r="O8905" i="9"/>
  <c r="O8560" i="9"/>
  <c r="O8854" i="9"/>
  <c r="O11116" i="9"/>
  <c r="O95" i="9"/>
  <c r="O1503" i="9"/>
  <c r="O1363" i="9"/>
  <c r="O1927" i="9"/>
  <c r="O375" i="9"/>
  <c r="O1099" i="9"/>
  <c r="O3069" i="9"/>
  <c r="O3243" i="9"/>
  <c r="O3740" i="9"/>
  <c r="O6782" i="9"/>
  <c r="O7647" i="9"/>
  <c r="O6920" i="9"/>
  <c r="O7329" i="9"/>
  <c r="O6800" i="9"/>
  <c r="O6964" i="9"/>
  <c r="O7550" i="9"/>
  <c r="O8367" i="9"/>
  <c r="O8476" i="9"/>
  <c r="O9018" i="9"/>
  <c r="O9362" i="9"/>
  <c r="O8553" i="9"/>
  <c r="O9270" i="9"/>
  <c r="O8731" i="9"/>
  <c r="O8762" i="9"/>
  <c r="O10070" i="9"/>
  <c r="O11523" i="9"/>
  <c r="O10470" i="9"/>
  <c r="O10548" i="9"/>
  <c r="O10043" i="9"/>
  <c r="O10997" i="9"/>
  <c r="O10822" i="9"/>
  <c r="O11860" i="9"/>
  <c r="O11081" i="9"/>
  <c r="O504" i="9"/>
  <c r="O977" i="9"/>
  <c r="O1073" i="9"/>
  <c r="O2630" i="9"/>
  <c r="O2873" i="9"/>
  <c r="O3342" i="9"/>
  <c r="O3718" i="9"/>
  <c r="O5677" i="9"/>
  <c r="O4920" i="9"/>
  <c r="O5414" i="9"/>
  <c r="O6408" i="9"/>
  <c r="O7854" i="9"/>
  <c r="O7756" i="9"/>
  <c r="O6599" i="9"/>
  <c r="O5879" i="9"/>
  <c r="O8665" i="9"/>
  <c r="O9460" i="9"/>
  <c r="O10465" i="9"/>
  <c r="O11403" i="9"/>
  <c r="O10092" i="9"/>
  <c r="O11331" i="9"/>
  <c r="O10437" i="9"/>
  <c r="Q98" i="3"/>
  <c r="O313" i="9"/>
  <c r="O382" i="9"/>
  <c r="O628" i="9"/>
  <c r="O1705" i="9"/>
  <c r="O1679" i="9"/>
  <c r="O3248" i="9"/>
  <c r="O3423" i="9"/>
  <c r="O3203" i="9"/>
  <c r="O5769" i="9"/>
  <c r="O5900" i="9"/>
  <c r="O5829" i="9"/>
  <c r="O5883" i="9"/>
  <c r="O5297" i="9"/>
  <c r="O5443" i="9"/>
  <c r="O5128" i="9"/>
  <c r="O5500" i="9"/>
  <c r="O6009" i="9"/>
  <c r="O8861" i="9"/>
  <c r="O9652" i="9"/>
  <c r="O8067" i="9"/>
  <c r="O10792" i="9"/>
  <c r="O11376" i="9"/>
  <c r="O2920" i="9"/>
  <c r="O2818" i="9"/>
  <c r="O4886" i="9"/>
  <c r="O5317" i="9"/>
  <c r="O5894" i="9"/>
  <c r="O7534" i="9"/>
  <c r="O5989" i="9"/>
  <c r="O7509" i="9"/>
  <c r="O7313" i="9"/>
  <c r="O7440" i="9"/>
  <c r="O9120" i="9"/>
  <c r="O8042" i="9"/>
  <c r="O8460" i="9"/>
  <c r="O9797" i="9"/>
  <c r="O8484" i="9"/>
  <c r="O8159" i="9"/>
  <c r="O8281" i="9"/>
  <c r="O10462" i="9"/>
  <c r="O10365" i="9"/>
  <c r="O11666" i="9"/>
  <c r="Q111" i="3"/>
  <c r="O7666" i="9"/>
  <c r="O261" i="9"/>
  <c r="O696" i="9"/>
  <c r="O3473" i="9"/>
  <c r="O3257" i="9"/>
  <c r="O3084" i="9"/>
  <c r="O5676" i="9"/>
  <c r="O8793" i="9"/>
  <c r="O9993" i="9"/>
  <c r="O7334" i="9"/>
  <c r="O6958" i="9"/>
  <c r="Q479" i="3"/>
  <c r="O2004" i="9"/>
  <c r="O3461" i="9"/>
  <c r="O6622" i="9"/>
  <c r="O8783" i="9"/>
  <c r="O343" i="9"/>
  <c r="O464" i="9"/>
  <c r="O579" i="9"/>
  <c r="O656" i="9"/>
  <c r="O1759" i="9"/>
  <c r="O2810" i="9"/>
  <c r="O2257" i="9"/>
  <c r="O3445" i="9"/>
  <c r="O5370" i="9"/>
  <c r="O4879" i="9"/>
  <c r="O6456" i="9"/>
  <c r="O7064" i="9"/>
  <c r="O7514" i="9"/>
  <c r="O6790" i="9"/>
  <c r="O9646" i="9"/>
  <c r="O7947" i="9"/>
  <c r="O8374" i="9"/>
  <c r="O8934" i="9"/>
  <c r="O8814" i="9"/>
  <c r="O8326" i="9"/>
  <c r="O10779" i="9"/>
  <c r="O10874" i="9"/>
  <c r="O11418" i="9"/>
  <c r="O11956" i="9"/>
  <c r="O370" i="9"/>
  <c r="O401" i="9"/>
  <c r="O899" i="9"/>
  <c r="O2256" i="9"/>
  <c r="O3239" i="9"/>
  <c r="O2985" i="9"/>
  <c r="O5828" i="9"/>
  <c r="O4413" i="9"/>
  <c r="O5000" i="9"/>
  <c r="O5990" i="9"/>
  <c r="O6620" i="9"/>
  <c r="O8098" i="9"/>
  <c r="O8109" i="9"/>
  <c r="O8870" i="9"/>
  <c r="O9897" i="9"/>
  <c r="O11465" i="9"/>
  <c r="O10196" i="9"/>
  <c r="O11694" i="9"/>
  <c r="O12005" i="9"/>
  <c r="O1518" i="9"/>
  <c r="O16" i="9"/>
  <c r="O138" i="9"/>
  <c r="O398" i="9"/>
  <c r="O1316" i="9"/>
  <c r="O1658" i="9"/>
  <c r="O1676" i="9"/>
  <c r="O1848" i="9"/>
  <c r="O4016" i="9"/>
  <c r="O2191" i="9"/>
  <c r="O2924" i="9"/>
  <c r="O3260" i="9"/>
  <c r="O2382" i="9"/>
  <c r="O2473" i="9"/>
  <c r="O4111" i="9"/>
  <c r="O4664" i="9"/>
  <c r="O4957" i="9"/>
  <c r="O4122" i="9"/>
  <c r="O4227" i="9"/>
  <c r="O5252" i="9"/>
  <c r="O7196" i="9"/>
  <c r="O7177" i="9"/>
  <c r="O6206" i="9"/>
  <c r="O6730" i="9"/>
  <c r="O9305" i="9"/>
  <c r="O8233" i="9"/>
  <c r="O7931" i="9"/>
  <c r="O7814" i="9"/>
  <c r="O8165" i="9"/>
  <c r="O10590" i="9"/>
  <c r="O10916" i="9"/>
  <c r="O11698" i="9"/>
  <c r="O9869" i="9"/>
  <c r="O10509" i="9"/>
  <c r="O10861" i="9"/>
  <c r="O10387" i="9"/>
  <c r="O10723" i="9"/>
  <c r="Q557" i="3"/>
  <c r="Q568" i="3"/>
  <c r="O46" i="9"/>
  <c r="O1924" i="9"/>
  <c r="O98" i="9"/>
  <c r="O496" i="9"/>
  <c r="O1665" i="9"/>
  <c r="O1930" i="9"/>
  <c r="O1416" i="9"/>
  <c r="O3036" i="9"/>
  <c r="O3335" i="9"/>
  <c r="O2265" i="9"/>
  <c r="O3071" i="9"/>
  <c r="O2217" i="9"/>
  <c r="O2490" i="9"/>
  <c r="O4517" i="9"/>
  <c r="O4278" i="9"/>
  <c r="O4436" i="9"/>
  <c r="O4283" i="9"/>
  <c r="O5048" i="9"/>
  <c r="O4676" i="9"/>
  <c r="O6624" i="9"/>
  <c r="O6007" i="9"/>
  <c r="O6333" i="9"/>
  <c r="O8154" i="9"/>
  <c r="O9139" i="9"/>
  <c r="O8276" i="9"/>
  <c r="O9131" i="9"/>
  <c r="O10377" i="9"/>
  <c r="O10757" i="9"/>
  <c r="O10405" i="9"/>
  <c r="O11444" i="9"/>
  <c r="O11728" i="9"/>
  <c r="O1334" i="9"/>
  <c r="O32" i="9"/>
  <c r="O831" i="9"/>
  <c r="O377" i="9"/>
  <c r="O1322" i="9"/>
  <c r="O2295" i="9"/>
  <c r="O3881" i="9"/>
  <c r="O3025" i="9"/>
  <c r="O3557" i="9"/>
  <c r="O3889" i="9"/>
  <c r="O3245" i="9"/>
  <c r="O5850" i="9"/>
  <c r="O5203" i="9"/>
  <c r="O7283" i="9"/>
  <c r="O7536" i="9"/>
  <c r="O7579" i="9"/>
  <c r="O5948" i="9"/>
  <c r="O6140" i="9"/>
  <c r="O6015" i="9"/>
  <c r="O8619" i="9"/>
  <c r="O9605" i="9"/>
  <c r="O10601" i="9"/>
  <c r="O11677" i="9"/>
  <c r="O10165" i="9"/>
  <c r="O10257" i="9"/>
  <c r="O11309" i="9"/>
  <c r="O11714" i="9"/>
  <c r="Q40" i="3"/>
  <c r="O275" i="9"/>
  <c r="O444" i="9"/>
  <c r="O1797" i="9"/>
  <c r="O5269" i="9"/>
  <c r="O5518" i="9"/>
  <c r="O5214" i="9"/>
  <c r="O4677" i="9"/>
  <c r="O7864" i="9"/>
  <c r="O6871" i="9"/>
  <c r="O7979" i="9"/>
  <c r="O8475" i="9"/>
  <c r="O10420" i="9"/>
  <c r="O373" i="9"/>
  <c r="O1950" i="9"/>
  <c r="O676" i="9"/>
  <c r="O363" i="9"/>
  <c r="O914" i="9"/>
  <c r="O1078" i="9"/>
  <c r="O3235" i="9"/>
  <c r="O3459" i="9"/>
  <c r="O3242" i="9"/>
  <c r="O2164" i="9"/>
  <c r="O3688" i="9"/>
  <c r="O4452" i="9"/>
  <c r="O4297" i="9"/>
  <c r="O6059" i="9"/>
  <c r="O7479" i="9"/>
  <c r="O7544" i="9"/>
  <c r="O6814" i="9"/>
  <c r="O8880" i="9"/>
  <c r="O8311" i="9"/>
  <c r="O8812" i="9"/>
  <c r="O8548" i="9"/>
  <c r="O10844" i="9"/>
  <c r="O10939" i="9"/>
  <c r="O10023" i="9"/>
  <c r="Q414" i="3"/>
  <c r="O11725" i="9"/>
  <c r="O1401" i="9"/>
  <c r="O182" i="9"/>
  <c r="O1472" i="9"/>
  <c r="O37" i="9"/>
  <c r="O124" i="9"/>
  <c r="O3933" i="9"/>
  <c r="O3028" i="9"/>
  <c r="O2452" i="9"/>
  <c r="O2713" i="9"/>
  <c r="O4651" i="9"/>
  <c r="O4818" i="9"/>
  <c r="O5072" i="9"/>
  <c r="O6689" i="9"/>
  <c r="O6903" i="9"/>
  <c r="O6615" i="9"/>
  <c r="O7802" i="9"/>
  <c r="O6954" i="9"/>
  <c r="O6774" i="9"/>
  <c r="O9690" i="9"/>
  <c r="O9048" i="9"/>
  <c r="O9218" i="9"/>
  <c r="O9037" i="9"/>
  <c r="O10353" i="9"/>
  <c r="O10066" i="9"/>
  <c r="O10641" i="9"/>
  <c r="O10681" i="9"/>
  <c r="O11662" i="9"/>
  <c r="O10085" i="9"/>
  <c r="O11933" i="9"/>
  <c r="Q842" i="3"/>
  <c r="O210" i="9"/>
  <c r="O405" i="9"/>
  <c r="O119" i="9"/>
  <c r="O1507" i="9"/>
  <c r="O193" i="9"/>
  <c r="O3129" i="9"/>
  <c r="O3139" i="9"/>
  <c r="O4006" i="9"/>
  <c r="O3264" i="9"/>
  <c r="O5569" i="9"/>
  <c r="O5550" i="9"/>
  <c r="O5995" i="9"/>
  <c r="O7430" i="9"/>
  <c r="O9136" i="9"/>
  <c r="O8727" i="9"/>
  <c r="O8855" i="9"/>
  <c r="O9059" i="9"/>
  <c r="O11704" i="9"/>
  <c r="O10880" i="9"/>
  <c r="O10330" i="9"/>
  <c r="O11904" i="9"/>
  <c r="O661" i="9"/>
  <c r="O1258" i="9"/>
  <c r="O1548" i="9"/>
  <c r="O704" i="9"/>
  <c r="O1421" i="9"/>
  <c r="O3448" i="9"/>
  <c r="O3838" i="9"/>
  <c r="O2061" i="9"/>
  <c r="O4041" i="9"/>
  <c r="O2174" i="9"/>
  <c r="O3480" i="9"/>
  <c r="O2854" i="9"/>
  <c r="O3947" i="9"/>
  <c r="O5901" i="9"/>
  <c r="O4380" i="9"/>
  <c r="O4458" i="9"/>
  <c r="O6755" i="9"/>
  <c r="O7420" i="9"/>
  <c r="O7777" i="9"/>
  <c r="O6478" i="9"/>
  <c r="O6883" i="9"/>
  <c r="O9017" i="9"/>
  <c r="O8811" i="9"/>
  <c r="O9511" i="9"/>
  <c r="O9864" i="9"/>
  <c r="O10225" i="9"/>
  <c r="O10292" i="9"/>
  <c r="O10683" i="9"/>
  <c r="O10935" i="9"/>
  <c r="O10585" i="9"/>
  <c r="Q403" i="3"/>
  <c r="Q243" i="3"/>
  <c r="Q387" i="3"/>
  <c r="O419" i="9"/>
  <c r="O387" i="9"/>
  <c r="O1473" i="9"/>
  <c r="O1116" i="9"/>
  <c r="O1739" i="9"/>
  <c r="O1457" i="9"/>
  <c r="O2364" i="9"/>
  <c r="O3748" i="9"/>
  <c r="O3251" i="9"/>
  <c r="O2943" i="9"/>
  <c r="O3274" i="9"/>
  <c r="O2705" i="9"/>
  <c r="O3972" i="9"/>
  <c r="O4813" i="9"/>
  <c r="O4972" i="9"/>
  <c r="O5750" i="9"/>
  <c r="O4156" i="9"/>
  <c r="O4584" i="9"/>
  <c r="O5359" i="9"/>
  <c r="O7746" i="9"/>
  <c r="O6354" i="9"/>
  <c r="O7023" i="9"/>
  <c r="O7110" i="9"/>
  <c r="O9419" i="9"/>
  <c r="O10525" i="9"/>
  <c r="O11705" i="9"/>
  <c r="O11272" i="9"/>
  <c r="O11862" i="9"/>
  <c r="O11899" i="9"/>
  <c r="Q38" i="3"/>
  <c r="O428" i="9"/>
  <c r="O50" i="9"/>
  <c r="O431" i="9"/>
  <c r="O1387" i="9"/>
  <c r="O2221" i="9"/>
  <c r="O2732" i="9"/>
  <c r="O2124" i="9"/>
  <c r="O2791" i="9"/>
  <c r="O3282" i="9"/>
  <c r="O3284" i="9"/>
  <c r="O4489" i="9"/>
  <c r="O5847" i="9"/>
  <c r="O5331" i="9"/>
  <c r="O5681" i="9"/>
  <c r="O4865" i="9"/>
  <c r="O4832" i="9"/>
  <c r="O5056" i="9"/>
  <c r="O7587" i="9"/>
  <c r="O7664" i="9"/>
  <c r="O6918" i="9"/>
  <c r="O6404" i="9"/>
  <c r="O6318" i="9"/>
  <c r="O8859" i="9"/>
  <c r="O9575" i="9"/>
  <c r="O9004" i="9"/>
  <c r="O8804" i="9"/>
  <c r="O9114" i="9"/>
  <c r="O10027" i="9"/>
  <c r="O11896" i="9"/>
  <c r="Q48" i="3"/>
  <c r="O99" i="9"/>
  <c r="O1406" i="9"/>
  <c r="O1537" i="9"/>
  <c r="O1818" i="9"/>
  <c r="O1301" i="9"/>
  <c r="O2424" i="9"/>
  <c r="O3937" i="9"/>
  <c r="O2837" i="9"/>
  <c r="O3866" i="9"/>
  <c r="O2165" i="9"/>
  <c r="O4897" i="9"/>
  <c r="O5301" i="9"/>
  <c r="O5607" i="9"/>
  <c r="O7869" i="9"/>
  <c r="O6144" i="9"/>
  <c r="O6219" i="9"/>
  <c r="O9361" i="9"/>
  <c r="O8135" i="9"/>
  <c r="O9352" i="9"/>
  <c r="O11279" i="9"/>
  <c r="O10129" i="9"/>
  <c r="O11167" i="9"/>
  <c r="O10812" i="9"/>
  <c r="O10474" i="9"/>
  <c r="O11965" i="9"/>
  <c r="O11391" i="9"/>
  <c r="O11979" i="9"/>
  <c r="Q79" i="3"/>
  <c r="O689" i="9"/>
  <c r="O844" i="9"/>
  <c r="O342" i="9"/>
  <c r="O350" i="9"/>
  <c r="O1630" i="9"/>
  <c r="O2203" i="9"/>
  <c r="O3222" i="9"/>
  <c r="O3226" i="9"/>
  <c r="O3467" i="9"/>
  <c r="O3566" i="9"/>
  <c r="O5360" i="9"/>
  <c r="O5661" i="9"/>
  <c r="O5451" i="9"/>
  <c r="O4475" i="9"/>
  <c r="O4093" i="9"/>
  <c r="O5430" i="9"/>
  <c r="O6914" i="9"/>
  <c r="O7100" i="9"/>
  <c r="O7128" i="9"/>
  <c r="O7871" i="9"/>
  <c r="O6429" i="9"/>
  <c r="O7168" i="9"/>
  <c r="O9780" i="9"/>
  <c r="O9536" i="9"/>
  <c r="O10231" i="9"/>
  <c r="O10132" i="9"/>
  <c r="O10212" i="9"/>
  <c r="O10429" i="9"/>
  <c r="O10409" i="9"/>
  <c r="Q773" i="3"/>
  <c r="Q59" i="3"/>
  <c r="Q323" i="3"/>
  <c r="O471" i="9"/>
  <c r="O354" i="9"/>
  <c r="O2851" i="9"/>
  <c r="O3228" i="9"/>
  <c r="O5149" i="9"/>
  <c r="O4904" i="9"/>
  <c r="O6221" i="9"/>
  <c r="O6178" i="9"/>
  <c r="O7220" i="9"/>
  <c r="O6234" i="9"/>
  <c r="O7840" i="9"/>
  <c r="O6881" i="9"/>
  <c r="O6706" i="9"/>
  <c r="O9851" i="9"/>
  <c r="O8064" i="9"/>
  <c r="O8412" i="9"/>
  <c r="O7912" i="9"/>
  <c r="O8330" i="9"/>
  <c r="O9562" i="9"/>
  <c r="O11721" i="9"/>
  <c r="O11139" i="9"/>
  <c r="O10094" i="9"/>
  <c r="O10748" i="9"/>
  <c r="O11117" i="9"/>
  <c r="O11442" i="9"/>
  <c r="O11766" i="9"/>
  <c r="O11961" i="9"/>
  <c r="Q533" i="3"/>
  <c r="O1541" i="9"/>
  <c r="O9874" i="9"/>
  <c r="Q358" i="3"/>
  <c r="O4956" i="9"/>
  <c r="O7650" i="9"/>
  <c r="O11150" i="9"/>
  <c r="O201" i="9"/>
  <c r="O1778" i="9"/>
  <c r="O2394" i="9"/>
  <c r="O4609" i="9"/>
  <c r="O4606" i="9"/>
  <c r="O8911" i="9"/>
  <c r="O1376" i="9"/>
  <c r="O1666" i="9"/>
  <c r="O1440" i="9"/>
  <c r="O2267" i="9"/>
  <c r="O3962" i="9"/>
  <c r="O2906" i="9"/>
  <c r="O2568" i="9"/>
  <c r="O7799" i="9"/>
  <c r="O7320" i="9"/>
  <c r="O6372" i="9"/>
  <c r="O6640" i="9"/>
  <c r="O7586" i="9"/>
  <c r="O7761" i="9"/>
  <c r="O8925" i="9"/>
  <c r="O9808" i="9"/>
  <c r="O8375" i="9"/>
  <c r="O8452" i="9"/>
  <c r="O8417" i="9"/>
  <c r="O11476" i="9"/>
  <c r="O9886" i="9"/>
  <c r="O10371" i="9"/>
  <c r="O11515" i="9"/>
  <c r="O11861" i="9"/>
  <c r="Q282" i="3"/>
  <c r="O1011" i="9"/>
  <c r="O1575" i="9"/>
  <c r="O2821" i="9"/>
  <c r="O2193" i="9"/>
  <c r="O4888" i="9"/>
  <c r="O4470" i="9"/>
  <c r="O5486" i="9"/>
  <c r="O4757" i="9"/>
  <c r="O7659" i="9"/>
  <c r="O7660" i="9"/>
  <c r="O6060" i="9"/>
  <c r="O6251" i="9"/>
  <c r="O6552" i="9"/>
  <c r="O7583" i="9"/>
  <c r="O7892" i="9"/>
  <c r="O9580" i="9"/>
  <c r="O11048" i="9"/>
  <c r="O11535" i="9"/>
  <c r="O1113" i="9"/>
  <c r="O1784" i="9"/>
  <c r="O1179" i="9"/>
  <c r="O1292" i="9"/>
  <c r="O731" i="9"/>
  <c r="O894" i="9"/>
  <c r="O1860" i="9"/>
  <c r="O585" i="9"/>
  <c r="O878" i="9"/>
  <c r="O3495" i="9"/>
  <c r="O2437" i="9"/>
  <c r="O3395" i="9"/>
  <c r="O3591" i="9"/>
  <c r="O2210" i="9"/>
  <c r="O3860" i="9"/>
  <c r="O4236" i="9"/>
  <c r="O5314" i="9"/>
  <c r="O5217" i="9"/>
  <c r="O5543" i="9"/>
  <c r="O4183" i="9"/>
  <c r="O6779" i="9"/>
  <c r="O6351" i="9"/>
  <c r="O7278" i="9"/>
  <c r="O8397" i="9"/>
  <c r="O9872" i="9"/>
  <c r="O7877" i="9"/>
  <c r="O7928" i="9"/>
  <c r="O7999" i="9"/>
  <c r="O9344" i="9"/>
  <c r="O11297" i="9"/>
  <c r="Q736" i="3"/>
  <c r="Q407" i="3"/>
  <c r="Q448" i="3"/>
  <c r="O15" i="9"/>
  <c r="O459" i="9"/>
  <c r="O282" i="9"/>
  <c r="O311" i="9"/>
  <c r="O402" i="9"/>
  <c r="O2034" i="9"/>
  <c r="O3202" i="9"/>
  <c r="O3011" i="9"/>
  <c r="O3187" i="9"/>
  <c r="O2414" i="9"/>
  <c r="O3303" i="9"/>
  <c r="O6672" i="9"/>
  <c r="O7076" i="9"/>
  <c r="O7617" i="9"/>
  <c r="O9271" i="9"/>
  <c r="O9537" i="9"/>
  <c r="O9015" i="9"/>
  <c r="O11661" i="9"/>
  <c r="O11015" i="9"/>
  <c r="O10763" i="9"/>
  <c r="Q772" i="3"/>
  <c r="Q720" i="3"/>
  <c r="O11021" i="9"/>
  <c r="O11278" i="9"/>
  <c r="O129" i="9"/>
  <c r="O1218" i="9"/>
  <c r="O1425" i="9"/>
  <c r="O174" i="9"/>
  <c r="O2842" i="9"/>
  <c r="O2611" i="9"/>
  <c r="O3811" i="9"/>
  <c r="O3118" i="9"/>
  <c r="O2506" i="9"/>
  <c r="O3092" i="9"/>
  <c r="O4747" i="9"/>
  <c r="O4901" i="9"/>
  <c r="O7866" i="9"/>
  <c r="O6524" i="9"/>
  <c r="O6934" i="9"/>
  <c r="O6980" i="9"/>
  <c r="O8097" i="9"/>
  <c r="O9334" i="9"/>
  <c r="O8313" i="9"/>
  <c r="O8069" i="9"/>
  <c r="O11176" i="9"/>
  <c r="O10847" i="9"/>
  <c r="O11207" i="9"/>
  <c r="O11327" i="9"/>
  <c r="O11527" i="9"/>
  <c r="O10791" i="9"/>
  <c r="O11889" i="9"/>
  <c r="O11928" i="9"/>
  <c r="Q77" i="3"/>
  <c r="O1469" i="9"/>
  <c r="O848" i="9"/>
  <c r="O981" i="9"/>
  <c r="O2868" i="9"/>
  <c r="O3570" i="9"/>
  <c r="O2499" i="9"/>
  <c r="O2470" i="9"/>
  <c r="O4683" i="9"/>
  <c r="O4915" i="9"/>
  <c r="O5034" i="9"/>
  <c r="O5246" i="9"/>
  <c r="O4663" i="9"/>
  <c r="O6484" i="9"/>
  <c r="O6949" i="9"/>
  <c r="O6835" i="9"/>
  <c r="O7943" i="9"/>
  <c r="O8103" i="9"/>
  <c r="O8574" i="9"/>
  <c r="O8559" i="9"/>
  <c r="O8430" i="9"/>
  <c r="O9075" i="9"/>
  <c r="O10316" i="9"/>
  <c r="O11657" i="9"/>
  <c r="O10580" i="9"/>
  <c r="O10584" i="9"/>
  <c r="O455" i="9"/>
  <c r="O18" i="9"/>
  <c r="O2058" i="9"/>
  <c r="O2388" i="9"/>
  <c r="O2367" i="9"/>
  <c r="O2584" i="9"/>
  <c r="O3300" i="9"/>
  <c r="O3013" i="9"/>
  <c r="O5880" i="9"/>
  <c r="O4377" i="9"/>
  <c r="O4601" i="9"/>
  <c r="O4586" i="9"/>
  <c r="O5432" i="9"/>
  <c r="O6338" i="9"/>
  <c r="O6803" i="9"/>
  <c r="O7428" i="9"/>
  <c r="O6705" i="9"/>
  <c r="O6453" i="9"/>
  <c r="O9234" i="9"/>
  <c r="O7876" i="9"/>
  <c r="O8651" i="9"/>
  <c r="O8093" i="9"/>
  <c r="O8944" i="9"/>
  <c r="O11552" i="9"/>
  <c r="O11461" i="9"/>
  <c r="O10567" i="9"/>
  <c r="O9976" i="9"/>
  <c r="O10865" i="9"/>
  <c r="Q592" i="3"/>
  <c r="Q747" i="3"/>
  <c r="O801" i="9"/>
  <c r="O1660" i="9"/>
  <c r="O1249" i="9"/>
  <c r="O1940" i="9"/>
  <c r="O389" i="9"/>
  <c r="O1538" i="9"/>
  <c r="O2963" i="9"/>
  <c r="O2631" i="9"/>
  <c r="O3010" i="9"/>
  <c r="O3539" i="9"/>
  <c r="O4291" i="9"/>
  <c r="O5151" i="9"/>
  <c r="O4759" i="9"/>
  <c r="O7036" i="9"/>
  <c r="O7090" i="9"/>
  <c r="O7789" i="9"/>
  <c r="O8420" i="9"/>
  <c r="O8883" i="9"/>
  <c r="O7889" i="9"/>
  <c r="O7951" i="9"/>
  <c r="O9760" i="9"/>
  <c r="O9348" i="9"/>
  <c r="O10395" i="9"/>
  <c r="O11394" i="9"/>
  <c r="O11046" i="9"/>
  <c r="O11940" i="9"/>
  <c r="O11844" i="9"/>
  <c r="Q449" i="3"/>
  <c r="O1913" i="9"/>
  <c r="O1690" i="9"/>
  <c r="O734" i="9"/>
  <c r="O1046" i="9"/>
  <c r="O2114" i="9"/>
  <c r="O2154" i="9"/>
  <c r="O3498" i="9"/>
  <c r="O4270" i="9"/>
  <c r="O5944" i="9"/>
  <c r="O4130" i="9"/>
  <c r="O7397" i="9"/>
  <c r="O7486" i="9"/>
  <c r="O7001" i="9"/>
  <c r="O6217" i="9"/>
  <c r="O6123" i="9"/>
  <c r="O7190" i="9"/>
  <c r="O7570" i="9"/>
  <c r="O8023" i="9"/>
  <c r="O10563" i="9"/>
  <c r="O10927" i="9"/>
  <c r="O11243" i="9"/>
  <c r="O1583" i="9"/>
  <c r="O2005" i="9"/>
  <c r="O1764" i="9"/>
  <c r="O297" i="9"/>
  <c r="O482" i="9"/>
  <c r="O326" i="9"/>
  <c r="O4063" i="9"/>
  <c r="O3321" i="9"/>
  <c r="O3212" i="9"/>
  <c r="O3195" i="9"/>
  <c r="O4171" i="9"/>
  <c r="O7255" i="9"/>
  <c r="O7508" i="9"/>
  <c r="O7321" i="9"/>
  <c r="O7481" i="9"/>
  <c r="O7602" i="9"/>
  <c r="O5781" i="9"/>
  <c r="O6169" i="9"/>
  <c r="O9101" i="9"/>
  <c r="O8745" i="9"/>
  <c r="O9742" i="9"/>
  <c r="O8542" i="9"/>
  <c r="O9705" i="9"/>
  <c r="O9050" i="9"/>
  <c r="O9219" i="9"/>
  <c r="O8306" i="9"/>
  <c r="O10354" i="9"/>
  <c r="O10338" i="9"/>
  <c r="O11498" i="9"/>
  <c r="O10169" i="9"/>
  <c r="Q119" i="3"/>
  <c r="Q229" i="3"/>
  <c r="Q551" i="3"/>
  <c r="Q180" i="3"/>
  <c r="O351" i="9"/>
  <c r="O1563" i="9"/>
  <c r="O233" i="9"/>
  <c r="O776" i="9"/>
  <c r="O223" i="9"/>
  <c r="O703" i="9"/>
  <c r="O1353" i="9"/>
  <c r="O3146" i="9"/>
  <c r="O3479" i="9"/>
  <c r="O3154" i="9"/>
  <c r="O5082" i="9"/>
  <c r="O6815" i="9"/>
  <c r="O7832" i="9"/>
  <c r="O6713" i="9"/>
  <c r="O7103" i="9"/>
  <c r="O9394" i="9"/>
  <c r="O9474" i="9"/>
  <c r="O9620" i="9"/>
  <c r="O9623" i="9"/>
  <c r="O9069" i="9"/>
  <c r="O9782" i="9"/>
  <c r="O9634" i="9"/>
  <c r="O10965" i="9"/>
  <c r="O9967" i="9"/>
  <c r="O10579" i="9"/>
  <c r="O11013" i="9"/>
  <c r="O10083" i="9"/>
  <c r="O10477" i="9"/>
  <c r="O11537" i="9"/>
  <c r="O901" i="9"/>
  <c r="O1084" i="9"/>
  <c r="O1475" i="9"/>
  <c r="O20" i="9"/>
  <c r="O1881" i="9"/>
  <c r="O486" i="9"/>
  <c r="O127" i="9"/>
  <c r="O3606" i="9"/>
  <c r="O3983" i="9"/>
  <c r="O2147" i="9"/>
  <c r="O3090" i="9"/>
  <c r="O3325" i="9"/>
  <c r="O2057" i="9"/>
  <c r="O3015" i="9"/>
  <c r="O4376" i="9"/>
  <c r="O5547" i="9"/>
  <c r="O5178" i="9"/>
  <c r="O5664" i="9"/>
  <c r="O5882" i="9"/>
  <c r="O5816" i="9"/>
  <c r="O4444" i="9"/>
  <c r="O5191" i="9"/>
  <c r="O6098" i="9"/>
  <c r="O7151" i="9"/>
  <c r="O6379" i="9"/>
  <c r="O6232" i="9"/>
  <c r="O6625" i="9"/>
  <c r="O7644" i="9"/>
  <c r="O6117" i="9"/>
  <c r="O7159" i="9"/>
  <c r="O9720" i="9"/>
  <c r="O9887" i="9"/>
  <c r="O8960" i="9"/>
  <c r="O9158" i="9"/>
  <c r="O7618" i="9"/>
  <c r="O8712" i="9"/>
  <c r="O9550" i="9"/>
  <c r="O9944" i="9"/>
  <c r="O11014" i="9"/>
  <c r="O9892" i="9"/>
  <c r="Q577" i="3"/>
  <c r="O271" i="9"/>
  <c r="O1465" i="9"/>
  <c r="O1934" i="9"/>
  <c r="O562" i="9"/>
  <c r="O2386" i="9"/>
  <c r="O3181" i="9"/>
  <c r="O3978" i="9"/>
  <c r="O2228" i="9"/>
  <c r="O2413" i="9"/>
  <c r="O5239" i="9"/>
  <c r="O4496" i="9"/>
  <c r="O4621" i="9"/>
  <c r="O5372" i="9"/>
  <c r="O4286" i="9"/>
  <c r="O6167" i="9"/>
  <c r="O7845" i="9"/>
  <c r="O10829" i="9"/>
  <c r="O11382" i="9"/>
  <c r="O10407" i="9"/>
  <c r="O10581" i="9"/>
  <c r="O10652" i="9"/>
  <c r="O10287" i="9"/>
  <c r="Q680" i="3"/>
  <c r="Q713" i="3"/>
  <c r="Q284" i="3"/>
  <c r="Q151" i="3"/>
  <c r="Q57" i="3"/>
  <c r="O982" i="9"/>
  <c r="O902" i="9"/>
  <c r="O824" i="9"/>
  <c r="O1437" i="9"/>
  <c r="O1555" i="9"/>
  <c r="O978" i="9"/>
  <c r="O3551" i="9"/>
  <c r="O3960" i="9"/>
  <c r="O4046" i="9"/>
  <c r="O2993" i="9"/>
  <c r="O3657" i="9"/>
  <c r="O2912" i="9"/>
  <c r="O5592" i="9"/>
  <c r="O5969" i="9"/>
  <c r="O6045" i="9"/>
  <c r="O5298" i="9"/>
  <c r="O4949" i="9"/>
  <c r="O5006" i="9"/>
  <c r="O5221" i="9"/>
  <c r="O6462" i="9"/>
  <c r="O6736" i="9"/>
  <c r="O7496" i="9"/>
  <c r="O6529" i="9"/>
  <c r="O6241" i="9"/>
  <c r="O6939" i="9"/>
  <c r="O9448" i="9"/>
  <c r="O9597" i="9"/>
  <c r="O8906" i="9"/>
  <c r="O9347" i="9"/>
  <c r="O7842" i="9"/>
  <c r="O8636" i="9"/>
  <c r="O9300" i="9"/>
  <c r="O9948" i="9"/>
  <c r="O9718" i="9"/>
  <c r="O10962" i="9"/>
  <c r="Q566" i="3"/>
  <c r="Q542" i="3"/>
  <c r="O2333" i="9"/>
  <c r="O2130" i="9"/>
  <c r="O2289" i="9"/>
  <c r="O5466" i="9"/>
  <c r="O5774" i="9"/>
  <c r="O6056" i="9"/>
  <c r="O4560" i="9"/>
  <c r="O7231" i="9"/>
  <c r="O7801" i="9"/>
  <c r="O6809" i="9"/>
  <c r="O6245" i="9"/>
  <c r="O7961" i="9"/>
  <c r="O9830" i="9"/>
  <c r="O8573" i="9"/>
  <c r="O8794" i="9"/>
  <c r="O10478" i="9"/>
  <c r="O10201" i="9"/>
  <c r="O11901" i="9"/>
  <c r="O992" i="9"/>
  <c r="O1059" i="9"/>
  <c r="O1933" i="9"/>
  <c r="O2032" i="9"/>
  <c r="O2882" i="9"/>
  <c r="O5620" i="9"/>
  <c r="O4285" i="9"/>
  <c r="O4928" i="9"/>
  <c r="O4745" i="9"/>
  <c r="O6425" i="9"/>
  <c r="O7568" i="9"/>
  <c r="O6275" i="9"/>
  <c r="O6664" i="9"/>
  <c r="O6997" i="9"/>
  <c r="O7998" i="9"/>
  <c r="O8941" i="9"/>
  <c r="O8547" i="9"/>
  <c r="O10086" i="9"/>
  <c r="O10661" i="9"/>
  <c r="O10118" i="9"/>
  <c r="O10565" i="9"/>
  <c r="O10550" i="9"/>
  <c r="O9523" i="9"/>
  <c r="O10754" i="9"/>
  <c r="O11469" i="9"/>
  <c r="O84" i="9"/>
  <c r="O998" i="9"/>
  <c r="O2343" i="9"/>
  <c r="O3064" i="9"/>
  <c r="O6892" i="9"/>
  <c r="O9190" i="9"/>
  <c r="O8853" i="9"/>
  <c r="O11533" i="9"/>
  <c r="O11203" i="9"/>
  <c r="Q29" i="3"/>
  <c r="O8" i="9"/>
  <c r="O1371" i="9"/>
  <c r="O2345" i="9"/>
  <c r="O3465" i="9"/>
  <c r="O5505" i="9"/>
  <c r="O6926" i="9"/>
  <c r="O6765" i="9"/>
  <c r="O7567" i="9"/>
  <c r="O6329" i="9"/>
  <c r="O8107" i="9"/>
  <c r="O11458" i="9"/>
  <c r="O11560" i="9"/>
  <c r="O285" i="9"/>
  <c r="O2725" i="9"/>
  <c r="O3189" i="9"/>
  <c r="O3211" i="9"/>
  <c r="O4825" i="9"/>
  <c r="O4975" i="9"/>
  <c r="O4970" i="9"/>
  <c r="O7906" i="9"/>
  <c r="O5588" i="9"/>
  <c r="O7740" i="9"/>
  <c r="O8756" i="9"/>
  <c r="O8118" i="9"/>
  <c r="O9896" i="9"/>
  <c r="O9590" i="9"/>
  <c r="O10469" i="9"/>
  <c r="O10710" i="9"/>
  <c r="O10103" i="9"/>
  <c r="Q32" i="3"/>
  <c r="O739" i="9"/>
  <c r="O1183" i="9"/>
  <c r="O1296" i="9"/>
  <c r="O1744" i="9"/>
  <c r="O2168" i="9"/>
  <c r="O4039" i="9"/>
  <c r="O3787" i="9"/>
  <c r="O2649" i="9"/>
  <c r="O2878" i="9"/>
  <c r="O2282" i="9"/>
  <c r="O4160" i="9"/>
  <c r="O5649" i="9"/>
  <c r="O4924" i="9"/>
  <c r="O5793" i="9"/>
  <c r="O4269" i="9"/>
  <c r="O7445" i="9"/>
  <c r="O7572" i="9"/>
  <c r="O7403" i="9"/>
  <c r="O7945" i="9"/>
  <c r="O8370" i="9"/>
  <c r="O8482" i="9"/>
  <c r="O9733" i="9"/>
  <c r="O10665" i="9"/>
  <c r="O11053" i="9"/>
  <c r="O11348" i="9"/>
  <c r="O10363" i="9"/>
  <c r="O11529" i="9"/>
  <c r="O11870" i="9"/>
  <c r="O155" i="9"/>
  <c r="O1365" i="9"/>
  <c r="O1790" i="9"/>
  <c r="O1827" i="9"/>
  <c r="O94" i="9"/>
  <c r="O2899" i="9"/>
  <c r="O2041" i="9"/>
  <c r="O2392" i="9"/>
  <c r="O3102" i="9"/>
  <c r="O2378" i="9"/>
  <c r="O4186" i="9"/>
  <c r="O5023" i="9"/>
  <c r="O4595" i="9"/>
  <c r="O4365" i="9"/>
  <c r="O4604" i="9"/>
  <c r="O5219" i="9"/>
  <c r="O7718" i="9"/>
  <c r="O6660" i="9"/>
  <c r="O7888" i="9"/>
  <c r="O9443" i="9"/>
  <c r="O10491" i="9"/>
  <c r="O10189" i="9"/>
  <c r="O11903" i="9"/>
  <c r="O11974" i="9"/>
  <c r="O1561" i="9"/>
  <c r="O1836" i="9"/>
  <c r="O2071" i="9"/>
  <c r="O2565" i="9"/>
  <c r="O4720" i="9"/>
  <c r="O5678" i="9"/>
  <c r="O5152" i="9"/>
  <c r="O5720" i="9"/>
  <c r="O4218" i="9"/>
  <c r="O7217" i="9"/>
  <c r="O6850" i="9"/>
  <c r="O6519" i="9"/>
  <c r="O7345" i="9"/>
  <c r="O7737" i="9"/>
  <c r="O9435" i="9"/>
  <c r="O9527" i="9"/>
  <c r="O10867" i="9"/>
  <c r="O11716" i="9"/>
  <c r="O10427" i="9"/>
  <c r="O9615" i="9"/>
  <c r="O12009" i="9"/>
  <c r="Q811" i="3"/>
  <c r="Q100" i="3"/>
  <c r="O803" i="9"/>
  <c r="O1925" i="9"/>
  <c r="O1972" i="9"/>
  <c r="O139" i="9"/>
  <c r="O415" i="9"/>
  <c r="O1246" i="9"/>
  <c r="O3247" i="9"/>
  <c r="O2431" i="9"/>
  <c r="O3097" i="9"/>
  <c r="O2736" i="9"/>
  <c r="O3081" i="9"/>
  <c r="O3541" i="9"/>
  <c r="O5436" i="9"/>
  <c r="O4635" i="9"/>
  <c r="O4834" i="9"/>
  <c r="O6564" i="9"/>
  <c r="O6104" i="9"/>
  <c r="O7241" i="9"/>
  <c r="O7457" i="9"/>
  <c r="O6833" i="9"/>
  <c r="O6899" i="9"/>
  <c r="O6283" i="9"/>
  <c r="O7356" i="9"/>
  <c r="O9832" i="9"/>
  <c r="O8429" i="9"/>
  <c r="O8297" i="9"/>
  <c r="O11301" i="9"/>
  <c r="O10487" i="9"/>
  <c r="O11305" i="9"/>
  <c r="O10513" i="9"/>
  <c r="O10095" i="9"/>
  <c r="O11417" i="9"/>
  <c r="O372" i="9"/>
  <c r="O738" i="9"/>
  <c r="O746" i="9"/>
  <c r="O1593" i="9"/>
  <c r="O3241" i="9"/>
  <c r="O3503" i="9"/>
  <c r="O5854" i="9"/>
  <c r="O6096" i="9"/>
  <c r="O8984" i="9"/>
  <c r="O8002" i="9"/>
  <c r="O9152" i="9"/>
  <c r="O9097" i="9"/>
  <c r="O10106" i="9"/>
  <c r="O10382" i="9"/>
  <c r="O10555" i="9"/>
  <c r="O9969" i="9"/>
  <c r="O11797" i="9"/>
  <c r="O11219" i="9"/>
  <c r="O823" i="9"/>
  <c r="O1783" i="9"/>
  <c r="O1612" i="9"/>
  <c r="O1736" i="9"/>
  <c r="O186" i="9"/>
  <c r="O1342" i="9"/>
  <c r="O1410" i="9"/>
  <c r="O893" i="9"/>
  <c r="O1294" i="9"/>
  <c r="O818" i="9"/>
  <c r="O12" i="9"/>
  <c r="O3548" i="9"/>
  <c r="O3125" i="9"/>
  <c r="O2477" i="9"/>
  <c r="O3008" i="9"/>
  <c r="O3862" i="9"/>
  <c r="O3893" i="9"/>
  <c r="O3941" i="9"/>
  <c r="O2891" i="9"/>
  <c r="O3601" i="9"/>
  <c r="O4082" i="9"/>
  <c r="O4934" i="9"/>
  <c r="O5807" i="9"/>
  <c r="O5860" i="9"/>
  <c r="O5938" i="9"/>
  <c r="O5521" i="9"/>
  <c r="O5623" i="9"/>
  <c r="O4155" i="9"/>
  <c r="O5671" i="9"/>
  <c r="O5685" i="9"/>
  <c r="O4182" i="9"/>
  <c r="O5381" i="9"/>
  <c r="O6038" i="9"/>
  <c r="O6255" i="9"/>
  <c r="O8479" i="9"/>
  <c r="O9573" i="9"/>
  <c r="O8205" i="9"/>
  <c r="O8696" i="9"/>
  <c r="O8047" i="9"/>
  <c r="O8755" i="9"/>
  <c r="O9680" i="9"/>
  <c r="O7655" i="9"/>
  <c r="O8143" i="9"/>
  <c r="O8994" i="9"/>
  <c r="O10116" i="9"/>
  <c r="O10099" i="9"/>
  <c r="O11252" i="9"/>
  <c r="O11685" i="9"/>
  <c r="Q203" i="3"/>
  <c r="Q61" i="3"/>
  <c r="O1760" i="9"/>
  <c r="O1177" i="9"/>
  <c r="O1158" i="9"/>
  <c r="O55" i="9"/>
  <c r="O236" i="9"/>
  <c r="O42" i="9"/>
  <c r="O105" i="9"/>
  <c r="O3073" i="9"/>
  <c r="O3040" i="9"/>
  <c r="O2672" i="9"/>
  <c r="O3771" i="9"/>
  <c r="O3032" i="9"/>
  <c r="O3157" i="9"/>
  <c r="O4991" i="9"/>
  <c r="O5192" i="9"/>
  <c r="O4787" i="9"/>
  <c r="O5450" i="9"/>
  <c r="O6969" i="9"/>
  <c r="O6999" i="9"/>
  <c r="O7884" i="9"/>
  <c r="O5568" i="9"/>
  <c r="O6743" i="9"/>
  <c r="O6798" i="9"/>
  <c r="O6983" i="9"/>
  <c r="O7331" i="9"/>
  <c r="O7692" i="9"/>
  <c r="O8418" i="9"/>
  <c r="O8386" i="9"/>
  <c r="O9422" i="9"/>
  <c r="O8461" i="9"/>
  <c r="O8649" i="9"/>
  <c r="O7955" i="9"/>
  <c r="O9924" i="9"/>
  <c r="O10869" i="9"/>
  <c r="O10519" i="9"/>
  <c r="Q526" i="3"/>
  <c r="O594" i="9"/>
  <c r="O1775" i="9"/>
  <c r="O2913" i="9"/>
  <c r="O2403" i="9"/>
  <c r="O2440" i="9"/>
  <c r="O2050" i="9"/>
  <c r="O3401" i="9"/>
  <c r="O2363" i="9"/>
  <c r="O4613" i="9"/>
  <c r="O4177" i="9"/>
  <c r="O4226" i="9"/>
  <c r="O4802" i="9"/>
  <c r="O4204" i="9"/>
  <c r="O4503" i="9"/>
  <c r="O4583" i="9"/>
  <c r="O4074" i="9"/>
  <c r="O4371" i="9"/>
  <c r="O5611" i="9"/>
  <c r="O4641" i="9"/>
  <c r="O4950" i="9"/>
  <c r="O6320" i="9"/>
  <c r="O7358" i="9"/>
  <c r="O7823" i="9"/>
  <c r="O6696" i="9"/>
  <c r="O6490" i="9"/>
  <c r="O9490" i="9"/>
  <c r="O9663" i="9"/>
  <c r="O11251" i="9"/>
  <c r="O10835" i="9"/>
  <c r="O11931" i="9"/>
  <c r="O11867" i="9"/>
  <c r="Q308" i="3"/>
  <c r="Q354" i="3"/>
  <c r="Q126" i="3"/>
  <c r="O719" i="9"/>
  <c r="O1262" i="9"/>
  <c r="O660" i="9"/>
  <c r="O3841" i="9"/>
  <c r="O2143" i="9"/>
  <c r="O2552" i="9"/>
  <c r="O3486" i="9"/>
  <c r="O3447" i="9"/>
  <c r="O4712" i="9"/>
  <c r="O5342" i="9"/>
  <c r="O7113" i="9"/>
  <c r="O7679" i="9"/>
  <c r="O6758" i="9"/>
  <c r="O6822" i="9"/>
  <c r="O6400" i="9"/>
  <c r="O7203" i="9"/>
  <c r="O7432" i="9"/>
  <c r="O9041" i="9"/>
  <c r="O9135" i="9"/>
  <c r="O8681" i="9"/>
  <c r="O9153" i="9"/>
  <c r="O10383" i="9"/>
  <c r="O10926" i="9"/>
  <c r="O10447" i="9"/>
  <c r="O10785" i="9"/>
  <c r="O11277" i="9"/>
  <c r="Q685" i="3"/>
  <c r="O1641" i="9"/>
  <c r="O410" i="9"/>
  <c r="O500" i="9"/>
  <c r="O442" i="9"/>
  <c r="O347" i="9"/>
  <c r="O508" i="9"/>
  <c r="O1467" i="9"/>
  <c r="O3290" i="9"/>
  <c r="O3268" i="9"/>
  <c r="O3224" i="9"/>
  <c r="O3339" i="9"/>
  <c r="O3345" i="9"/>
  <c r="O5119" i="9"/>
  <c r="O5279" i="9"/>
  <c r="O5074" i="9"/>
  <c r="O4101" i="9"/>
  <c r="O7521" i="9"/>
  <c r="O6492" i="9"/>
  <c r="O8291" i="9"/>
  <c r="O9211" i="9"/>
  <c r="O10153" i="9"/>
  <c r="O10759" i="9"/>
  <c r="O11793" i="9"/>
  <c r="O9915" i="9"/>
  <c r="O10766" i="9"/>
  <c r="Q304" i="3"/>
  <c r="Q707" i="3"/>
  <c r="O450" i="9"/>
  <c r="O1403" i="9"/>
  <c r="O968" i="9"/>
  <c r="O971" i="9"/>
  <c r="O366" i="9"/>
  <c r="O2560" i="9"/>
  <c r="O2814" i="9"/>
  <c r="O3237" i="9"/>
  <c r="O3295" i="9"/>
  <c r="O3935" i="9"/>
  <c r="O3652" i="9"/>
  <c r="O3654" i="9"/>
  <c r="O5339" i="9"/>
  <c r="O4716" i="9"/>
  <c r="O5349" i="9"/>
  <c r="O4883" i="9"/>
  <c r="O6603" i="9"/>
  <c r="O7847" i="9"/>
  <c r="O6449" i="9"/>
  <c r="O7922" i="9"/>
  <c r="O8600" i="9"/>
  <c r="O8493" i="9"/>
  <c r="O8498" i="9"/>
  <c r="O11763" i="9"/>
  <c r="Q813" i="3"/>
  <c r="O11975" i="9"/>
  <c r="Q121" i="3"/>
  <c r="Q709" i="3"/>
  <c r="Q4" i="3"/>
  <c r="O773" i="9"/>
  <c r="O905" i="9"/>
  <c r="O1221" i="9"/>
  <c r="O262" i="9"/>
  <c r="O1508" i="9"/>
  <c r="O854" i="9"/>
  <c r="O3520" i="9"/>
  <c r="O3175" i="9"/>
  <c r="O3813" i="9"/>
  <c r="O5705" i="9"/>
  <c r="O6026" i="9"/>
  <c r="O5101" i="9"/>
  <c r="O6247" i="9"/>
  <c r="O6544" i="9"/>
  <c r="O6923" i="9"/>
  <c r="O5928" i="9"/>
  <c r="O7375" i="9"/>
  <c r="O6852" i="9"/>
  <c r="O7502" i="9"/>
  <c r="O8347" i="9"/>
  <c r="O9482" i="9"/>
  <c r="O8410" i="9"/>
  <c r="O9199" i="9"/>
  <c r="O11325" i="9"/>
  <c r="O10035" i="9"/>
  <c r="O10649" i="9"/>
  <c r="O10328" i="9"/>
  <c r="O9952" i="9"/>
  <c r="O10244" i="9"/>
  <c r="O11707" i="9"/>
  <c r="O589" i="9"/>
  <c r="O314" i="9"/>
  <c r="O993" i="9"/>
  <c r="O1482" i="9"/>
  <c r="O1843" i="9"/>
  <c r="O203" i="9"/>
  <c r="O1607" i="9"/>
  <c r="O2132" i="9"/>
  <c r="O2690" i="9"/>
  <c r="O3133" i="9"/>
  <c r="O3204" i="9"/>
  <c r="O2954" i="9"/>
  <c r="O4431" i="9"/>
  <c r="O4224" i="9"/>
  <c r="O4979" i="9"/>
  <c r="O4079" i="9"/>
  <c r="O6446" i="9"/>
  <c r="O7156" i="9"/>
  <c r="O8768" i="9"/>
  <c r="O8668" i="9"/>
  <c r="O9089" i="9"/>
  <c r="O9647" i="9"/>
  <c r="O9858" i="9"/>
  <c r="O8015" i="9"/>
  <c r="O8675" i="9"/>
  <c r="O9549" i="9"/>
  <c r="O10854" i="9"/>
  <c r="O11758" i="9"/>
  <c r="O11290" i="9"/>
  <c r="O10937" i="9"/>
  <c r="O11897" i="9"/>
  <c r="O1565" i="9"/>
  <c r="O364" i="9"/>
  <c r="O1723" i="9"/>
  <c r="O2084" i="9"/>
  <c r="O3236" i="9"/>
  <c r="O4051" i="9"/>
  <c r="O6074" i="9"/>
  <c r="O4149" i="9"/>
  <c r="O6378" i="9"/>
  <c r="O7506" i="9"/>
  <c r="O6368" i="9"/>
  <c r="O7380" i="9"/>
  <c r="O6686" i="9"/>
  <c r="O6940" i="9"/>
  <c r="O8449" i="9"/>
  <c r="O9714" i="9"/>
  <c r="O8140" i="9"/>
  <c r="O8456" i="9"/>
  <c r="O8899" i="9"/>
  <c r="O9085" i="9"/>
  <c r="O11434" i="9"/>
  <c r="O11631" i="9"/>
  <c r="O10258" i="9"/>
  <c r="O10903" i="9"/>
  <c r="O10817" i="9"/>
  <c r="O112" i="9"/>
  <c r="O287" i="9"/>
  <c r="O1877" i="9"/>
  <c r="O953" i="9"/>
  <c r="O1655" i="9"/>
  <c r="O799" i="9"/>
  <c r="O3078" i="9"/>
  <c r="O3190" i="9"/>
  <c r="O3641" i="9"/>
  <c r="O5665" i="9"/>
  <c r="O5906" i="9"/>
  <c r="O4246" i="9"/>
  <c r="O5208" i="9"/>
  <c r="O7555" i="9"/>
  <c r="O7405" i="9"/>
  <c r="O6569" i="9"/>
  <c r="O6948" i="9"/>
  <c r="O7202" i="9"/>
  <c r="O6376" i="9"/>
  <c r="O6860" i="9"/>
  <c r="O7060" i="9"/>
  <c r="O9024" i="9"/>
  <c r="O7416" i="9"/>
  <c r="O9840" i="9"/>
  <c r="O8216" i="9"/>
  <c r="O9094" i="9"/>
  <c r="O11001" i="9"/>
  <c r="O11231" i="9"/>
  <c r="O10355" i="9"/>
  <c r="O10494" i="9"/>
  <c r="O9956" i="9"/>
  <c r="Q170" i="3"/>
  <c r="Q399" i="3"/>
  <c r="O1865" i="9"/>
  <c r="O9235" i="9"/>
  <c r="O2474" i="9"/>
  <c r="O6546" i="9"/>
  <c r="O11230" i="9"/>
  <c r="O539" i="9"/>
  <c r="O5" i="9"/>
  <c r="O1791" i="9"/>
  <c r="O1668" i="9"/>
  <c r="O627" i="9"/>
  <c r="O3470" i="9"/>
  <c r="O2492" i="9"/>
  <c r="O3002" i="9"/>
  <c r="O5452" i="9"/>
  <c r="O4117" i="9"/>
  <c r="O5792" i="9"/>
  <c r="O8120" i="9"/>
  <c r="O9088" i="9"/>
  <c r="O8022" i="9"/>
  <c r="O9259" i="9"/>
  <c r="O10199" i="9"/>
  <c r="O10053" i="9"/>
  <c r="O11356" i="9"/>
  <c r="O11197" i="9"/>
  <c r="O1007" i="9"/>
  <c r="O806" i="9"/>
  <c r="O264" i="9"/>
  <c r="O1129" i="9"/>
  <c r="O2507" i="9"/>
  <c r="O2476" i="9"/>
  <c r="O2480" i="9"/>
  <c r="O3676" i="9"/>
  <c r="O3756" i="9"/>
  <c r="O2011" i="9"/>
  <c r="O3177" i="9"/>
  <c r="O2488" i="9"/>
  <c r="O3544" i="9"/>
  <c r="O4339" i="9"/>
  <c r="O4667" i="9"/>
  <c r="O5440" i="9"/>
  <c r="O4669" i="9"/>
  <c r="O5655" i="9"/>
  <c r="O6297" i="9"/>
  <c r="O6763" i="9"/>
  <c r="O7494" i="9"/>
  <c r="O9368" i="9"/>
  <c r="O9724" i="9"/>
  <c r="O9610" i="9"/>
  <c r="O8166" i="9"/>
  <c r="O8564" i="9"/>
  <c r="O10758" i="9"/>
  <c r="O10922" i="9"/>
  <c r="O10787" i="9"/>
  <c r="O10552" i="9"/>
  <c r="Q110" i="3"/>
  <c r="O78" i="9"/>
  <c r="O1456" i="9"/>
  <c r="O2500" i="9"/>
  <c r="O3971" i="9"/>
  <c r="O4684" i="9"/>
  <c r="O5520" i="9"/>
  <c r="O5278" i="9"/>
  <c r="O5075" i="9"/>
  <c r="O7795" i="9"/>
  <c r="O7560" i="9"/>
  <c r="O7882" i="9"/>
  <c r="O7227" i="9"/>
  <c r="O7279" i="9"/>
  <c r="O5798" i="9"/>
  <c r="O9065" i="9"/>
  <c r="O8125" i="9"/>
  <c r="O8388" i="9"/>
  <c r="O9166" i="9"/>
  <c r="O7911" i="9"/>
  <c r="O9230" i="9"/>
  <c r="O10507" i="9"/>
  <c r="O10440" i="9"/>
  <c r="O11161" i="9"/>
  <c r="O10321" i="9"/>
  <c r="Q519" i="3"/>
  <c r="Q283" i="3"/>
  <c r="Q363" i="3"/>
  <c r="O24" i="9"/>
  <c r="O491" i="9"/>
  <c r="O1172" i="9"/>
  <c r="O1701" i="9"/>
  <c r="O1009" i="9"/>
  <c r="O644" i="9"/>
  <c r="O1714" i="9"/>
  <c r="O91" i="9"/>
  <c r="O417" i="9"/>
  <c r="O3330" i="9"/>
  <c r="O3782" i="9"/>
  <c r="O2767" i="9"/>
  <c r="O3018" i="9"/>
  <c r="O3067" i="9"/>
  <c r="O2889" i="9"/>
  <c r="O4933" i="9"/>
  <c r="O4852" i="9"/>
  <c r="O6825" i="9"/>
  <c r="O7724" i="9"/>
  <c r="O7274" i="9"/>
  <c r="O6701" i="9"/>
  <c r="O7300" i="9"/>
  <c r="O7518" i="9"/>
  <c r="O8436" i="9"/>
  <c r="O9180" i="9"/>
  <c r="O8147" i="9"/>
  <c r="O8644" i="9"/>
  <c r="O9604" i="9"/>
  <c r="O8082" i="9"/>
  <c r="O9632" i="9"/>
  <c r="O8955" i="9"/>
  <c r="O8971" i="9"/>
  <c r="O11280" i="9"/>
  <c r="O10444" i="9"/>
  <c r="O9685" i="9"/>
  <c r="O10784" i="9"/>
  <c r="O9975" i="9"/>
  <c r="O9939" i="9"/>
  <c r="O1076" i="9"/>
  <c r="O4731" i="9"/>
  <c r="O5840" i="9"/>
  <c r="O10511" i="9"/>
  <c r="O3483" i="9"/>
  <c r="O6652" i="9"/>
  <c r="O8381" i="9"/>
  <c r="O1453" i="9"/>
  <c r="O1125" i="9"/>
  <c r="O916" i="9"/>
  <c r="O1468" i="9"/>
  <c r="O2151" i="9"/>
  <c r="O3979" i="9"/>
  <c r="O3752" i="9"/>
  <c r="O3969" i="9"/>
  <c r="O5295" i="9"/>
  <c r="O5283" i="9"/>
  <c r="O7037" i="9"/>
  <c r="O6274" i="9"/>
  <c r="O6601" i="9"/>
  <c r="O7988" i="9"/>
  <c r="O8907" i="9"/>
  <c r="O11849" i="9"/>
  <c r="O9946" i="9"/>
  <c r="O10356" i="9"/>
  <c r="O11115" i="9"/>
  <c r="O10081" i="9"/>
  <c r="O10654" i="9"/>
  <c r="O11574" i="9"/>
  <c r="O2622" i="9"/>
  <c r="O2604" i="9"/>
  <c r="O4754" i="9"/>
  <c r="O5654" i="9"/>
  <c r="O4743" i="9"/>
  <c r="O6433" i="9"/>
  <c r="O7879" i="9"/>
  <c r="O7594" i="9"/>
  <c r="O7688" i="9"/>
  <c r="O7708" i="9"/>
  <c r="O6725" i="9"/>
  <c r="O9871" i="9"/>
  <c r="O8438" i="9"/>
  <c r="O8556" i="9"/>
  <c r="O9410" i="9"/>
  <c r="O11369" i="9"/>
  <c r="O10050" i="9"/>
  <c r="O10809" i="9"/>
  <c r="O11441" i="9"/>
  <c r="O9616" i="9"/>
  <c r="O1247" i="9"/>
  <c r="O1282" i="9"/>
  <c r="O1362" i="9"/>
  <c r="O1870" i="9"/>
  <c r="O1591" i="9"/>
  <c r="O955" i="9"/>
  <c r="O1863" i="9"/>
  <c r="O3906" i="9"/>
  <c r="O2613" i="9"/>
  <c r="O2848" i="9"/>
  <c r="O2163" i="9"/>
  <c r="O2149" i="9"/>
  <c r="O3643" i="9"/>
  <c r="O3830" i="9"/>
  <c r="O4239" i="9"/>
  <c r="O6028" i="9"/>
  <c r="O4068" i="9"/>
  <c r="O4446" i="9"/>
  <c r="O6259" i="9"/>
  <c r="O7195" i="9"/>
  <c r="O7561" i="9"/>
  <c r="O6894" i="9"/>
  <c r="O7223" i="9"/>
  <c r="O7716" i="9"/>
  <c r="O8949" i="9"/>
  <c r="O8795" i="9"/>
  <c r="O8863" i="9"/>
  <c r="O8966" i="9"/>
  <c r="O8361" i="9"/>
  <c r="O8515" i="9"/>
  <c r="O10612" i="9"/>
  <c r="O11565" i="9"/>
  <c r="O9898" i="9"/>
  <c r="O9794" i="9"/>
  <c r="O11353" i="9"/>
  <c r="O11858" i="9"/>
  <c r="Q826" i="3"/>
  <c r="Q845" i="3"/>
  <c r="O276" i="9"/>
  <c r="O603" i="9"/>
  <c r="O1216" i="9"/>
  <c r="O2184" i="9"/>
  <c r="O2336" i="9"/>
  <c r="O3408" i="9"/>
  <c r="O2915" i="9"/>
  <c r="O3184" i="9"/>
  <c r="O2737" i="9"/>
  <c r="O2973" i="9"/>
  <c r="O2852" i="9"/>
  <c r="O2800" i="9"/>
  <c r="O4563" i="9"/>
  <c r="O4951" i="9"/>
  <c r="O5057" i="9"/>
  <c r="O5482" i="9"/>
  <c r="O5508" i="9"/>
  <c r="O4872" i="9"/>
  <c r="O4835" i="9"/>
  <c r="O5389" i="9"/>
  <c r="O7450" i="9"/>
  <c r="O6588" i="9"/>
  <c r="O9330" i="9"/>
  <c r="O10238" i="9"/>
  <c r="O10956" i="9"/>
  <c r="O11953" i="9"/>
  <c r="Q21" i="3"/>
  <c r="O1850" i="9"/>
  <c r="O1975" i="9"/>
  <c r="O104" i="9"/>
  <c r="O2109" i="9"/>
  <c r="O3072" i="9"/>
  <c r="O4311" i="9"/>
  <c r="O5939" i="9"/>
  <c r="O4229" i="9"/>
  <c r="O6367" i="9"/>
  <c r="O6737" i="9"/>
  <c r="O6714" i="9"/>
  <c r="O6081" i="9"/>
  <c r="O6575" i="9"/>
  <c r="O8973" i="9"/>
  <c r="O8065" i="9"/>
  <c r="O8779" i="9"/>
  <c r="O9246" i="9"/>
  <c r="O8602" i="9"/>
  <c r="O10984" i="9"/>
  <c r="Q838" i="3"/>
  <c r="O11365" i="9"/>
  <c r="O1709" i="9"/>
  <c r="O536" i="9"/>
  <c r="O2113" i="9"/>
  <c r="O4143" i="9"/>
  <c r="O5511" i="9"/>
  <c r="O5155" i="9"/>
  <c r="O6515" i="9"/>
  <c r="O6870" i="9"/>
  <c r="O6325" i="9"/>
  <c r="O5779" i="9"/>
  <c r="O8840" i="9"/>
  <c r="O8659" i="9"/>
  <c r="O10463" i="9"/>
  <c r="O10562" i="9"/>
  <c r="O10535" i="9"/>
  <c r="O11503" i="9"/>
  <c r="O10428" i="9"/>
  <c r="O11813" i="9"/>
  <c r="O1040" i="9"/>
  <c r="O5060" i="9"/>
  <c r="O4351" i="9"/>
  <c r="O5024" i="9"/>
  <c r="O5421" i="9"/>
  <c r="O5957" i="9"/>
  <c r="O5377" i="9"/>
  <c r="O5473" i="9"/>
  <c r="O5629" i="9"/>
  <c r="O6586" i="9"/>
  <c r="O7519" i="9"/>
  <c r="O7532" i="9"/>
  <c r="O8026" i="9"/>
  <c r="O8284" i="9"/>
  <c r="O8830" i="9"/>
  <c r="O8946" i="9"/>
  <c r="O8358" i="9"/>
  <c r="O9710" i="9"/>
  <c r="O11133" i="9"/>
  <c r="O10488" i="9"/>
  <c r="O10857" i="9"/>
  <c r="O10719" i="9"/>
  <c r="O11651" i="9"/>
  <c r="Q790" i="3"/>
  <c r="O1769" i="9"/>
  <c r="O1001" i="9"/>
  <c r="O2862" i="9"/>
  <c r="O3671" i="9"/>
  <c r="O2828" i="9"/>
  <c r="O5636" i="9"/>
  <c r="O4893" i="9"/>
  <c r="O5115" i="9"/>
  <c r="O4358" i="9"/>
  <c r="O5344" i="9"/>
  <c r="O5632" i="9"/>
  <c r="O7700" i="9"/>
  <c r="O9478" i="9"/>
  <c r="O9403" i="9"/>
  <c r="O10826" i="9"/>
  <c r="O10184" i="9"/>
  <c r="O10020" i="9"/>
  <c r="O470" i="9"/>
  <c r="O1686" i="9"/>
  <c r="O1540" i="9"/>
  <c r="O3311" i="9"/>
  <c r="O2187" i="9"/>
  <c r="O2778" i="9"/>
  <c r="O2263" i="9"/>
  <c r="O2127" i="9"/>
  <c r="O4033" i="9"/>
  <c r="O4429" i="9"/>
  <c r="O5573" i="9"/>
  <c r="O6039" i="9"/>
  <c r="O6187" i="9"/>
  <c r="O6470" i="9"/>
  <c r="O7198" i="9"/>
  <c r="O5614" i="9"/>
  <c r="O8652" i="9"/>
  <c r="O9318" i="9"/>
  <c r="O8877" i="9"/>
  <c r="O9328" i="9"/>
  <c r="O11517" i="9"/>
  <c r="O10343" i="9"/>
  <c r="O10241" i="9"/>
  <c r="O10350" i="9"/>
  <c r="O11557" i="9"/>
  <c r="O1733" i="9"/>
  <c r="O5991" i="9"/>
  <c r="O5823" i="9"/>
  <c r="O11175" i="9"/>
  <c r="O466" i="9"/>
  <c r="O3438" i="9"/>
  <c r="O3308" i="9"/>
  <c r="O4588" i="9"/>
  <c r="O5529" i="9"/>
  <c r="O5181" i="9"/>
  <c r="O5472" i="9"/>
  <c r="O6136" i="9"/>
  <c r="O8175" i="9"/>
  <c r="O8176" i="9"/>
  <c r="O7948" i="9"/>
  <c r="O8985" i="9"/>
  <c r="O9054" i="9"/>
  <c r="O11720" i="9"/>
  <c r="O10064" i="9"/>
  <c r="O171" i="9"/>
  <c r="O870" i="9"/>
  <c r="O1918" i="9"/>
  <c r="O3584" i="9"/>
  <c r="O2742" i="9"/>
  <c r="O3120" i="9"/>
  <c r="O7119" i="9"/>
  <c r="O7197" i="9"/>
  <c r="O7296" i="9"/>
  <c r="O7339" i="9"/>
  <c r="O6348" i="9"/>
  <c r="O7221" i="9"/>
  <c r="O7247" i="9"/>
  <c r="O8864" i="9"/>
  <c r="O8916" i="9"/>
  <c r="O10047" i="9"/>
  <c r="O10778" i="9"/>
  <c r="O11567" i="9"/>
  <c r="O10621" i="9"/>
  <c r="O10687" i="9"/>
  <c r="O10964" i="9"/>
  <c r="O11592" i="9"/>
  <c r="Q72" i="3"/>
  <c r="O1219" i="9"/>
  <c r="O1549" i="9"/>
  <c r="O752" i="9"/>
  <c r="O1570" i="9"/>
  <c r="O4054" i="9"/>
  <c r="O2169" i="9"/>
  <c r="O2008" i="9"/>
  <c r="O2009" i="9"/>
  <c r="O2216" i="9"/>
  <c r="O2712" i="9"/>
  <c r="O2748" i="9"/>
  <c r="O5435" i="9"/>
  <c r="O4817" i="9"/>
  <c r="O4843" i="9"/>
  <c r="O4455" i="9"/>
  <c r="O5682" i="9"/>
  <c r="O4158" i="9"/>
  <c r="O4336" i="9"/>
  <c r="O5845" i="9"/>
  <c r="O6677" i="9"/>
  <c r="O7249" i="9"/>
  <c r="O6359" i="9"/>
  <c r="O7571" i="9"/>
  <c r="O7436" i="9"/>
  <c r="O9850" i="9"/>
  <c r="O11259" i="9"/>
  <c r="O11821" i="9"/>
  <c r="O11168" i="9"/>
  <c r="O11590" i="9"/>
  <c r="Q201" i="3"/>
  <c r="O272" i="9"/>
  <c r="O1435" i="9"/>
  <c r="O1163" i="9"/>
  <c r="O242" i="9"/>
  <c r="O3162" i="9"/>
  <c r="O3959" i="9"/>
  <c r="O5104" i="9"/>
  <c r="O6073" i="9"/>
  <c r="O5070" i="9"/>
  <c r="O5471" i="9"/>
  <c r="O5825" i="9"/>
  <c r="O6849" i="9"/>
  <c r="O7423" i="9"/>
  <c r="O7219" i="9"/>
  <c r="O6423" i="9"/>
  <c r="O5675" i="9"/>
  <c r="O7054" i="9"/>
  <c r="O8568" i="9"/>
  <c r="O9309" i="9"/>
  <c r="O8363" i="9"/>
  <c r="O8566" i="9"/>
  <c r="O8956" i="9"/>
  <c r="O11163" i="9"/>
  <c r="O11573" i="9"/>
  <c r="O273" i="9"/>
  <c r="O319" i="9"/>
  <c r="O989" i="9"/>
  <c r="O837" i="9"/>
  <c r="O3182" i="9"/>
  <c r="O2511" i="9"/>
  <c r="O2541" i="9"/>
  <c r="O3561" i="9"/>
  <c r="O2195" i="9"/>
  <c r="O4705" i="9"/>
  <c r="O5748" i="9"/>
  <c r="O6731" i="9"/>
  <c r="O7764" i="9"/>
  <c r="O6972" i="9"/>
  <c r="O7240" i="9"/>
  <c r="O7480" i="9"/>
  <c r="O6679" i="9"/>
  <c r="O7392" i="9"/>
  <c r="O5687" i="9"/>
  <c r="O6406" i="9"/>
  <c r="O8308" i="9"/>
  <c r="O9795" i="9"/>
  <c r="O7926" i="9"/>
  <c r="O9431" i="9"/>
  <c r="O8185" i="9"/>
  <c r="O9074" i="9"/>
  <c r="O8052" i="9"/>
  <c r="O7938" i="9"/>
  <c r="O11577" i="9"/>
  <c r="O11768" i="9"/>
  <c r="O10089" i="9"/>
  <c r="O10208" i="9"/>
  <c r="O11145" i="9"/>
  <c r="Q249" i="3"/>
  <c r="O153" i="9"/>
  <c r="O1448" i="9"/>
  <c r="O1642" i="9"/>
  <c r="O1841" i="9"/>
  <c r="O1621" i="9"/>
  <c r="O2042" i="9"/>
  <c r="O2543" i="9"/>
  <c r="O3106" i="9"/>
  <c r="O3967" i="9"/>
  <c r="O2396" i="9"/>
  <c r="O5604" i="9"/>
  <c r="O4366" i="9"/>
  <c r="O4419" i="9"/>
  <c r="O4608" i="9"/>
  <c r="O6712" i="9"/>
  <c r="O7098" i="9"/>
  <c r="O6327" i="9"/>
  <c r="O6996" i="9"/>
  <c r="O7192" i="9"/>
  <c r="O7874" i="9"/>
  <c r="O9395" i="9"/>
  <c r="O9506" i="9"/>
  <c r="O8079" i="9"/>
  <c r="O8895" i="9"/>
  <c r="O8680" i="9"/>
  <c r="O10606" i="9"/>
  <c r="O958" i="9"/>
  <c r="O1637" i="9"/>
  <c r="O1584" i="9"/>
  <c r="O1036" i="9"/>
  <c r="O226" i="9"/>
  <c r="O2089" i="9"/>
  <c r="O3646" i="9"/>
  <c r="O4401" i="9"/>
  <c r="O5951" i="9"/>
  <c r="O4917" i="9"/>
  <c r="O5517" i="9"/>
  <c r="O6290" i="9"/>
  <c r="O7042" i="9"/>
  <c r="O9087" i="9"/>
  <c r="O7995" i="9"/>
  <c r="O9103" i="9"/>
  <c r="O9534" i="9"/>
  <c r="O8623" i="9"/>
  <c r="O9112" i="9"/>
  <c r="O7957" i="9"/>
  <c r="O8003" i="9"/>
  <c r="O9767" i="9"/>
  <c r="O10479" i="9"/>
  <c r="O11589" i="9"/>
  <c r="Q835" i="3"/>
  <c r="O11227" i="9"/>
  <c r="O1378" i="9"/>
  <c r="O103" i="9"/>
  <c r="O1205" i="9"/>
  <c r="O937" i="9"/>
  <c r="O3629" i="9"/>
  <c r="O2945" i="9"/>
  <c r="O2520" i="9"/>
  <c r="O3802" i="9"/>
  <c r="O3917" i="9"/>
  <c r="O4694" i="9"/>
  <c r="O5329" i="9"/>
  <c r="O4974" i="9"/>
  <c r="O5137" i="9"/>
  <c r="O7897" i="9"/>
  <c r="O6565" i="9"/>
  <c r="O6233" i="9"/>
  <c r="O7011" i="9"/>
  <c r="O6766" i="9"/>
  <c r="O7013" i="9"/>
  <c r="O6254" i="9"/>
  <c r="O8813" i="9"/>
  <c r="O9878" i="9"/>
  <c r="O9930" i="9"/>
  <c r="O10832" i="9"/>
  <c r="O11727" i="9"/>
  <c r="O231" i="9"/>
  <c r="O1211" i="9"/>
  <c r="O2456" i="9"/>
  <c r="O3806" i="9"/>
  <c r="O3523" i="9"/>
  <c r="O2694" i="9"/>
  <c r="O2905" i="9"/>
  <c r="O3152" i="9"/>
  <c r="O2332" i="9"/>
  <c r="O5548" i="9"/>
  <c r="O4943" i="9"/>
  <c r="O5983" i="9"/>
  <c r="O4559" i="9"/>
  <c r="O5542" i="9"/>
  <c r="O5627" i="9"/>
  <c r="O4805" i="9"/>
  <c r="O5220" i="9"/>
  <c r="O5303" i="9"/>
  <c r="O5307" i="9"/>
  <c r="O6847" i="9"/>
  <c r="O6998" i="9"/>
  <c r="O6225" i="9"/>
  <c r="O7541" i="9"/>
  <c r="O6402" i="9"/>
  <c r="O9208" i="9"/>
  <c r="O8622" i="9"/>
  <c r="O8773" i="9"/>
  <c r="O9756" i="9"/>
  <c r="O10438" i="9"/>
  <c r="O11756" i="9"/>
  <c r="O11404" i="9"/>
  <c r="O11679" i="9"/>
  <c r="O10653" i="9"/>
  <c r="O11415" i="9"/>
  <c r="O10275" i="9"/>
  <c r="Q139" i="3"/>
  <c r="Q651" i="3"/>
  <c r="O1683" i="9"/>
  <c r="O1693" i="9"/>
  <c r="O4132" i="9"/>
  <c r="O5090" i="9"/>
  <c r="O6966" i="9"/>
  <c r="O6413" i="9"/>
  <c r="O5945" i="9"/>
  <c r="O5962" i="9"/>
  <c r="O6864" i="9"/>
  <c r="O9682" i="9"/>
  <c r="O9416" i="9"/>
  <c r="O11493" i="9"/>
  <c r="O10402" i="9"/>
  <c r="O11141" i="9"/>
  <c r="O10369" i="9"/>
  <c r="O9978" i="9"/>
  <c r="Q491" i="3"/>
  <c r="O570" i="9"/>
  <c r="O1876" i="9"/>
  <c r="O3386" i="9"/>
  <c r="O2638" i="9"/>
  <c r="O2373" i="9"/>
  <c r="O4591" i="9"/>
  <c r="O4736" i="9"/>
  <c r="O5167" i="9"/>
  <c r="O5325" i="9"/>
  <c r="O4765" i="9"/>
  <c r="O6125" i="9"/>
  <c r="O6209" i="9"/>
  <c r="O7669" i="9"/>
  <c r="O5857" i="9"/>
  <c r="O8590" i="9"/>
  <c r="O8639" i="9"/>
  <c r="O8932" i="9"/>
  <c r="O9102" i="9"/>
  <c r="O9142" i="9"/>
  <c r="O11456" i="9"/>
  <c r="O10385" i="9"/>
  <c r="O9824" i="9"/>
  <c r="O10009" i="9"/>
  <c r="O11337" i="9"/>
  <c r="O11492" i="9"/>
  <c r="O884" i="9"/>
  <c r="O360" i="9"/>
  <c r="O1960" i="9"/>
  <c r="O920" i="9"/>
  <c r="O2404" i="9"/>
  <c r="O3617" i="9"/>
  <c r="O5993" i="9"/>
  <c r="O5852" i="9"/>
  <c r="O4304" i="9"/>
  <c r="O5447" i="9"/>
  <c r="O7573" i="9"/>
  <c r="O6486" i="9"/>
  <c r="O7166" i="9"/>
  <c r="O6199" i="9"/>
  <c r="O8222" i="9"/>
  <c r="O8683" i="9"/>
  <c r="O8534" i="9"/>
  <c r="O9209" i="9"/>
  <c r="O8391" i="9"/>
  <c r="O8465" i="9"/>
  <c r="O8735" i="9"/>
  <c r="O9076" i="9"/>
  <c r="O11627" i="9"/>
  <c r="O10210" i="9"/>
  <c r="O10408" i="9"/>
  <c r="O11952" i="9"/>
  <c r="Q666" i="3"/>
  <c r="O73" i="9"/>
  <c r="O49" i="9"/>
  <c r="O896" i="9"/>
  <c r="O686" i="9"/>
  <c r="O3056" i="9"/>
  <c r="O3603" i="9"/>
  <c r="O2180" i="9"/>
  <c r="O2609" i="9"/>
  <c r="O5703" i="9"/>
  <c r="O5165" i="9"/>
  <c r="O5580" i="9"/>
  <c r="O5725" i="9"/>
  <c r="O4464" i="9"/>
  <c r="O7362" i="9"/>
  <c r="O7492" i="9"/>
  <c r="O6137" i="9"/>
  <c r="O6626" i="9"/>
  <c r="O7707" i="9"/>
  <c r="O7409" i="9"/>
  <c r="O8843" i="9"/>
  <c r="O9510" i="9"/>
  <c r="O9784" i="9"/>
  <c r="O8799" i="9"/>
  <c r="O9295" i="9"/>
  <c r="O11084" i="9"/>
  <c r="O9466" i="9"/>
  <c r="O11097" i="9"/>
  <c r="O10622" i="9"/>
  <c r="Q14" i="3"/>
  <c r="O1938" i="9"/>
  <c r="O17" i="9"/>
  <c r="O1098" i="9"/>
  <c r="O2989" i="9"/>
  <c r="O2464" i="9"/>
  <c r="O2514" i="9"/>
  <c r="O3012" i="9"/>
  <c r="O3739" i="9"/>
  <c r="O5691" i="9"/>
  <c r="O4289" i="9"/>
  <c r="O5596" i="9"/>
  <c r="O5003" i="9"/>
  <c r="O4658" i="9"/>
  <c r="O4690" i="9"/>
  <c r="O6147" i="9"/>
  <c r="O7174" i="9"/>
  <c r="O6250" i="9"/>
  <c r="O6268" i="9"/>
  <c r="O6811" i="9"/>
  <c r="O9067" i="9"/>
  <c r="O9269" i="9"/>
  <c r="O8294" i="9"/>
  <c r="O8782" i="9"/>
  <c r="O10576" i="9"/>
  <c r="O10178" i="9"/>
  <c r="O10192" i="9"/>
  <c r="Q331" i="3"/>
  <c r="O1763" i="9"/>
  <c r="O374" i="9"/>
  <c r="O1855" i="9"/>
  <c r="O1953" i="9"/>
  <c r="O1558" i="9"/>
  <c r="O2049" i="9"/>
  <c r="O2996" i="9"/>
  <c r="O2182" i="9"/>
  <c r="O4233" i="9"/>
  <c r="O5291" i="9"/>
  <c r="O5826" i="9"/>
  <c r="O4170" i="9"/>
  <c r="O5638" i="9"/>
  <c r="O4299" i="9"/>
  <c r="O5413" i="9"/>
  <c r="O5007" i="9"/>
  <c r="O5965" i="9"/>
  <c r="O6360" i="9"/>
  <c r="O5795" i="9"/>
  <c r="O8744" i="9"/>
  <c r="O8722" i="9"/>
  <c r="O7757" i="9"/>
  <c r="O8045" i="9"/>
  <c r="O9487" i="9"/>
  <c r="O8629" i="9"/>
  <c r="O9376" i="9"/>
  <c r="O10256" i="9"/>
  <c r="O11330" i="9"/>
  <c r="Q657" i="3"/>
  <c r="Q320" i="3"/>
  <c r="O1112" i="9"/>
  <c r="O255" i="9"/>
  <c r="O294" i="9"/>
  <c r="O814" i="9"/>
  <c r="O1961" i="9"/>
  <c r="O3747" i="9"/>
  <c r="O3172" i="9"/>
  <c r="O2080" i="9"/>
  <c r="O3546" i="9"/>
  <c r="O5773" i="9"/>
  <c r="O4396" i="9"/>
  <c r="O6697" i="9"/>
  <c r="O7578" i="9"/>
  <c r="O7731" i="9"/>
  <c r="O6551" i="9"/>
  <c r="O6616" i="9"/>
  <c r="O7170" i="9"/>
  <c r="O8092" i="9"/>
  <c r="O9469" i="9"/>
  <c r="O11652" i="9"/>
  <c r="O11247" i="9"/>
  <c r="O10864" i="9"/>
  <c r="O11294" i="9"/>
  <c r="Q88" i="3"/>
  <c r="O888" i="9"/>
  <c r="O1587" i="9"/>
  <c r="O1063" i="9"/>
  <c r="O2068" i="9"/>
  <c r="O3455" i="9"/>
  <c r="O3712" i="9"/>
  <c r="O4065" i="9"/>
  <c r="O5522" i="9"/>
  <c r="O5205" i="9"/>
  <c r="O5285" i="9"/>
  <c r="O5103" i="9"/>
  <c r="O6876" i="9"/>
  <c r="O6432" i="9"/>
  <c r="O8031" i="9"/>
  <c r="O8550" i="9"/>
  <c r="O7974" i="9"/>
  <c r="O8921" i="9"/>
  <c r="O11268" i="9"/>
  <c r="O11762" i="9"/>
  <c r="O11826" i="9"/>
  <c r="O11981" i="9"/>
  <c r="Q792" i="3"/>
  <c r="O1377" i="9"/>
  <c r="O278" i="9"/>
  <c r="O2112" i="9"/>
  <c r="O2391" i="9"/>
  <c r="O3185" i="9"/>
  <c r="O3916" i="9"/>
  <c r="O5732" i="9"/>
  <c r="O4418" i="9"/>
  <c r="O6249" i="9"/>
  <c r="O6785" i="9"/>
  <c r="O7907" i="9"/>
  <c r="O7531" i="9"/>
  <c r="O7932" i="9"/>
  <c r="O9865" i="9"/>
  <c r="O8703" i="9"/>
  <c r="O9201" i="9"/>
  <c r="O9950" i="9"/>
  <c r="O10891" i="9"/>
  <c r="O11490" i="9"/>
  <c r="O3785" i="9"/>
  <c r="O3037" i="9"/>
  <c r="O5749" i="9"/>
  <c r="O5987" i="9"/>
  <c r="O6518" i="9"/>
  <c r="O8698" i="9"/>
  <c r="Q116" i="3"/>
  <c r="O1807" i="9"/>
  <c r="O1382" i="9"/>
  <c r="O1214" i="9"/>
  <c r="O3809" i="9"/>
  <c r="O4960" i="9"/>
  <c r="O4197" i="9"/>
  <c r="O4715" i="9"/>
  <c r="O4990" i="9"/>
  <c r="O6472" i="9"/>
  <c r="O9599" i="9"/>
  <c r="O10768" i="9"/>
  <c r="O10425" i="9"/>
  <c r="O10985" i="9"/>
  <c r="O9940" i="9"/>
  <c r="O1133" i="9"/>
  <c r="O560" i="9"/>
  <c r="O125" i="9"/>
  <c r="O2534" i="9"/>
  <c r="O2971" i="9"/>
  <c r="O3704" i="9"/>
  <c r="O3380" i="9"/>
  <c r="O2266" i="9"/>
  <c r="O4518" i="9"/>
  <c r="O5120" i="9"/>
  <c r="O5560" i="9"/>
  <c r="O6175" i="9"/>
  <c r="O7066" i="9"/>
  <c r="O7482" i="9"/>
  <c r="O9781" i="9"/>
  <c r="O9650" i="9"/>
  <c r="O9728" i="9"/>
  <c r="Q148" i="3"/>
  <c r="O2805" i="9"/>
  <c r="O8753" i="9"/>
  <c r="O11335" i="9"/>
  <c r="O4800" i="9"/>
  <c r="O8486" i="9"/>
  <c r="O595" i="9"/>
  <c r="O166" i="9"/>
  <c r="O871" i="9"/>
  <c r="O3307" i="9"/>
  <c r="O7728" i="9"/>
  <c r="O7244" i="9"/>
  <c r="O7429" i="9"/>
  <c r="O8700" i="9"/>
  <c r="O9922" i="9"/>
  <c r="O344" i="9"/>
  <c r="O1571" i="9"/>
  <c r="O221" i="9"/>
  <c r="O445" i="9"/>
  <c r="O559" i="9"/>
  <c r="O1872" i="9"/>
  <c r="O2706" i="9"/>
  <c r="O3292" i="9"/>
  <c r="O4243" i="9"/>
  <c r="O3379" i="9"/>
  <c r="O5355" i="9"/>
  <c r="O6131" i="9"/>
  <c r="O6171" i="9"/>
  <c r="O6183" i="9"/>
  <c r="O5080" i="9"/>
  <c r="O6505" i="9"/>
  <c r="O9540" i="9"/>
  <c r="O10290" i="9"/>
  <c r="Q693" i="3"/>
  <c r="O11265" i="9"/>
  <c r="Q518" i="3"/>
  <c r="O10690" i="9"/>
  <c r="Q634" i="3"/>
  <c r="O1256" i="9"/>
  <c r="O546" i="9"/>
  <c r="O565" i="9"/>
  <c r="O2271" i="9"/>
  <c r="O2297" i="9"/>
  <c r="O2026" i="9"/>
  <c r="O4352" i="9"/>
  <c r="O3368" i="9"/>
  <c r="O4522" i="9"/>
  <c r="O4538" i="9"/>
  <c r="O3836" i="9"/>
  <c r="O6530" i="9"/>
  <c r="O6340" i="9"/>
  <c r="O5800" i="9"/>
  <c r="O6025" i="9"/>
  <c r="O7383" i="9"/>
  <c r="O8104" i="9"/>
  <c r="O8400" i="9"/>
  <c r="O6955" i="9"/>
  <c r="O7868" i="9"/>
  <c r="O8148" i="9"/>
  <c r="O7870" i="9"/>
  <c r="O9358" i="9"/>
  <c r="O9798" i="9"/>
  <c r="O10177" i="9"/>
  <c r="Q389" i="3"/>
  <c r="O11062" i="9"/>
  <c r="O11057" i="9"/>
  <c r="Q675" i="3"/>
  <c r="O11875" i="9"/>
  <c r="O208" i="9"/>
  <c r="O835" i="9"/>
  <c r="O1227" i="9"/>
  <c r="O1053" i="9"/>
  <c r="O3559" i="9"/>
  <c r="O1880" i="9"/>
  <c r="O4394" i="9"/>
  <c r="O3707" i="9"/>
  <c r="O5067" i="9"/>
  <c r="O5211" i="9"/>
  <c r="O5853" i="9"/>
  <c r="O6133" i="9"/>
  <c r="O8337" i="9"/>
  <c r="O7827" i="9"/>
  <c r="O9515" i="9"/>
  <c r="O9020" i="9"/>
  <c r="O9414" i="9"/>
  <c r="O9327" i="9"/>
  <c r="O10788" i="9"/>
  <c r="Q445" i="3"/>
  <c r="Q8" i="3"/>
  <c r="Q621" i="3"/>
  <c r="Q424" i="3"/>
  <c r="O3383" i="9"/>
  <c r="O5202" i="9"/>
  <c r="O6375" i="9"/>
  <c r="O6656" i="9"/>
  <c r="O8383" i="9"/>
  <c r="O10931" i="9"/>
  <c r="Q444" i="3"/>
  <c r="O1544" i="9"/>
  <c r="O309" i="9"/>
  <c r="O1173" i="9"/>
  <c r="O1349" i="9"/>
  <c r="O1645" i="9"/>
  <c r="O1030" i="9"/>
  <c r="O1103" i="9"/>
  <c r="O2278" i="9"/>
  <c r="O1996" i="9"/>
  <c r="O3783" i="9"/>
  <c r="O4103" i="9"/>
  <c r="O4328" i="9"/>
  <c r="O3200" i="9"/>
  <c r="O3693" i="9"/>
  <c r="O4037" i="9"/>
  <c r="O8571" i="9"/>
  <c r="O6829" i="9"/>
  <c r="O9452" i="9"/>
  <c r="O9277" i="9"/>
  <c r="O10245" i="9"/>
  <c r="O9007" i="9"/>
  <c r="O9079" i="9"/>
  <c r="O9146" i="9"/>
  <c r="Q817" i="3"/>
  <c r="O12003" i="9"/>
  <c r="O11996" i="9"/>
  <c r="O688" i="9"/>
  <c r="O1280" i="9"/>
  <c r="O578" i="9"/>
  <c r="O334" i="9"/>
  <c r="O1809" i="9"/>
  <c r="O3074" i="9"/>
  <c r="O4199" i="9"/>
  <c r="O3466" i="9"/>
  <c r="O3853" i="9"/>
  <c r="O5210" i="9"/>
  <c r="O6282" i="9"/>
  <c r="O6168" i="9"/>
  <c r="O8492" i="9"/>
  <c r="O7765" i="9"/>
  <c r="O9764" i="9"/>
  <c r="O9357" i="9"/>
  <c r="O9936" i="9"/>
  <c r="O9377" i="9"/>
  <c r="O9322" i="9"/>
  <c r="O10950" i="9"/>
  <c r="Q245" i="3"/>
  <c r="O10840" i="9"/>
  <c r="O11474" i="9"/>
  <c r="O11195" i="9"/>
  <c r="O11740" i="9"/>
  <c r="Q293" i="3"/>
  <c r="Q506" i="3"/>
  <c r="O1240" i="9"/>
  <c r="O212" i="9"/>
  <c r="O1300" i="9"/>
  <c r="O2879" i="9"/>
  <c r="O3865" i="9"/>
  <c r="O4493" i="9"/>
  <c r="O4925" i="9"/>
  <c r="O5229" i="9"/>
  <c r="O5375" i="9"/>
  <c r="O5585" i="9"/>
  <c r="O9702" i="9"/>
  <c r="O10526" i="9"/>
  <c r="O10345" i="9"/>
  <c r="O11641" i="9"/>
  <c r="O10676" i="9"/>
  <c r="Q767" i="3"/>
  <c r="O2525" i="9"/>
  <c r="O2861" i="9"/>
  <c r="O2626" i="9"/>
  <c r="O6479" i="9"/>
  <c r="O9293" i="9"/>
  <c r="O11109" i="9"/>
  <c r="O11877" i="9"/>
  <c r="Q244" i="3"/>
  <c r="O528" i="9"/>
  <c r="O544" i="9"/>
  <c r="O151" i="9"/>
  <c r="O3135" i="9"/>
  <c r="O3104" i="9"/>
  <c r="O2001" i="9"/>
  <c r="O2379" i="9"/>
  <c r="O3358" i="9"/>
  <c r="O4596" i="9"/>
  <c r="O6005" i="9"/>
  <c r="O5263" i="9"/>
  <c r="O7919" i="9"/>
  <c r="O7705" i="9"/>
  <c r="O9763" i="9"/>
  <c r="O10259" i="9"/>
  <c r="O8958" i="9"/>
  <c r="O9351" i="9"/>
  <c r="O9833" i="9"/>
  <c r="O9530" i="9"/>
  <c r="O11558" i="9"/>
  <c r="O11646" i="9"/>
  <c r="O11615" i="9"/>
  <c r="Q431" i="3"/>
  <c r="O11012" i="9"/>
  <c r="Q585" i="3"/>
  <c r="O1267" i="9"/>
  <c r="O244" i="9"/>
  <c r="O710" i="9"/>
  <c r="O1826" i="9"/>
  <c r="O2138" i="9"/>
  <c r="O3482" i="9"/>
  <c r="O3164" i="9"/>
  <c r="O4209" i="9"/>
  <c r="O4437" i="9"/>
  <c r="O3846" i="9"/>
  <c r="O7047" i="9"/>
  <c r="O7224" i="9"/>
  <c r="O7965" i="9"/>
  <c r="O7638" i="9"/>
  <c r="O8262" i="9"/>
  <c r="O9402" i="9"/>
  <c r="O10573" i="9"/>
  <c r="Q828" i="3"/>
  <c r="O11866" i="9"/>
  <c r="O11435" i="9"/>
  <c r="O11531" i="9"/>
  <c r="O10636" i="9"/>
  <c r="O10932" i="9"/>
  <c r="Q105" i="3"/>
  <c r="Q500" i="3"/>
  <c r="Q629" i="3"/>
  <c r="O1088" i="9"/>
  <c r="O322" i="9"/>
  <c r="O1338" i="9"/>
  <c r="O1083" i="9"/>
  <c r="O933" i="9"/>
  <c r="O2453" i="9"/>
  <c r="O2175" i="9"/>
  <c r="O1849" i="9"/>
  <c r="O3625" i="9"/>
  <c r="O3729" i="9"/>
  <c r="O4585" i="9"/>
  <c r="O4459" i="9"/>
  <c r="O3892" i="9"/>
  <c r="O4228" i="9"/>
  <c r="O2876" i="9"/>
  <c r="O3726" i="9"/>
  <c r="O4922" i="9"/>
  <c r="O5959" i="9"/>
  <c r="O6031" i="9"/>
  <c r="O6856" i="9"/>
  <c r="O8427" i="9"/>
  <c r="O8268" i="9"/>
  <c r="O6718" i="9"/>
  <c r="O9150" i="9"/>
  <c r="O10351" i="9"/>
  <c r="O10781" i="9"/>
  <c r="O11144" i="9"/>
  <c r="Q545" i="3"/>
  <c r="O11564" i="9"/>
  <c r="O984" i="9"/>
  <c r="O1082" i="9"/>
  <c r="O1734" i="9"/>
  <c r="O2430" i="9"/>
  <c r="O1704" i="9"/>
  <c r="O2072" i="9"/>
  <c r="O2200" i="9"/>
  <c r="O2544" i="9"/>
  <c r="O4634" i="9"/>
  <c r="O4706" i="9"/>
  <c r="O3659" i="9"/>
  <c r="O4140" i="9"/>
  <c r="O3725" i="9"/>
  <c r="O4389" i="9"/>
  <c r="O6143" i="9"/>
  <c r="O5272" i="9"/>
  <c r="O7287" i="9"/>
  <c r="O7584" i="9"/>
  <c r="O7949" i="9"/>
  <c r="O9715" i="9"/>
  <c r="Q205" i="3"/>
  <c r="O11478" i="9"/>
  <c r="Q837" i="3"/>
  <c r="Q517" i="3"/>
  <c r="Q214" i="3"/>
  <c r="Q375" i="3"/>
  <c r="O969" i="9"/>
  <c r="O1115" i="9"/>
  <c r="O2359" i="9"/>
  <c r="O2551" i="9"/>
  <c r="O2123" i="9"/>
  <c r="O4427" i="9"/>
  <c r="O4580" i="9"/>
  <c r="O4711" i="9"/>
  <c r="O5605" i="9"/>
  <c r="O5805" i="9"/>
  <c r="O5648" i="9"/>
  <c r="O6120" i="9"/>
  <c r="O5417" i="9"/>
  <c r="O7082" i="9"/>
  <c r="O6837" i="9"/>
  <c r="O7109" i="9"/>
  <c r="O9388" i="9"/>
  <c r="O10517" i="9"/>
  <c r="O10224" i="9"/>
  <c r="O8833" i="9"/>
  <c r="O11333" i="9"/>
  <c r="O10696" i="9"/>
  <c r="O11512" i="9"/>
  <c r="O11913" i="9"/>
  <c r="Q395" i="3"/>
  <c r="Q473" i="3"/>
  <c r="O1072" i="9"/>
  <c r="O1090" i="9"/>
  <c r="O5477" i="9"/>
  <c r="O5232" i="9"/>
  <c r="O9653" i="9"/>
  <c r="O10397" i="9"/>
  <c r="Q528" i="3"/>
  <c r="Q350" i="3"/>
  <c r="O1119" i="9"/>
  <c r="O2471" i="9"/>
  <c r="O5018" i="9"/>
  <c r="O6621" i="9"/>
  <c r="O7031" i="9"/>
  <c r="O8169" i="9"/>
  <c r="O6988" i="9"/>
  <c r="O7326" i="9"/>
  <c r="O8086" i="9"/>
  <c r="O9252" i="9"/>
  <c r="O9396" i="9"/>
  <c r="O10361" i="9"/>
  <c r="Q654" i="3"/>
  <c r="O10673" i="9"/>
  <c r="O11289" i="9"/>
  <c r="O11274" i="9"/>
  <c r="Q187" i="3"/>
  <c r="O1160" i="9"/>
  <c r="O353" i="9"/>
  <c r="O1091" i="9"/>
  <c r="O605" i="9"/>
  <c r="O1325" i="9"/>
  <c r="O1590" i="9"/>
  <c r="O2877" i="9"/>
  <c r="O2718" i="9"/>
  <c r="O1955" i="9"/>
  <c r="O3409" i="9"/>
  <c r="O3227" i="9"/>
  <c r="O4067" i="9"/>
  <c r="O3732" i="9"/>
  <c r="O3772" i="9"/>
  <c r="O3884" i="9"/>
  <c r="O4923" i="9"/>
  <c r="O6507" i="9"/>
  <c r="O4821" i="9"/>
  <c r="O8194" i="9"/>
  <c r="O7284" i="9"/>
  <c r="O7438" i="9"/>
  <c r="O9092" i="9"/>
  <c r="O10052" i="9"/>
  <c r="O9397" i="9"/>
  <c r="O9159" i="9"/>
  <c r="O8920" i="9"/>
  <c r="O9561" i="9"/>
  <c r="O11709" i="9"/>
  <c r="O11006" i="9"/>
  <c r="O11526" i="9"/>
  <c r="Q515" i="3"/>
  <c r="Q461" i="3"/>
  <c r="O10739" i="9"/>
  <c r="O10963" i="9"/>
  <c r="Q669" i="3"/>
  <c r="Q750" i="3"/>
  <c r="Q2" i="3"/>
  <c r="Q641" i="3"/>
  <c r="Q143" i="3"/>
  <c r="Q58" i="3"/>
  <c r="O624" i="9"/>
  <c r="O541" i="9"/>
  <c r="O862" i="9"/>
  <c r="O966" i="9"/>
  <c r="O1694" i="9"/>
  <c r="O3365" i="9"/>
  <c r="O3577" i="9"/>
  <c r="O3421" i="9"/>
  <c r="O5258" i="9"/>
  <c r="O5707" i="9"/>
  <c r="O5697" i="9"/>
  <c r="O7576" i="9"/>
  <c r="O8523" i="9"/>
  <c r="O6742" i="9"/>
  <c r="O10515" i="9"/>
  <c r="O9805" i="9"/>
  <c r="O9073" i="9"/>
  <c r="O11367" i="9"/>
  <c r="O11977" i="9"/>
  <c r="O11180" i="9"/>
  <c r="Q366" i="3"/>
  <c r="Q53" i="3"/>
  <c r="O1136" i="9"/>
  <c r="O5290" i="9"/>
  <c r="O6458" i="9"/>
  <c r="O6309" i="9"/>
  <c r="O6357" i="9"/>
  <c r="O5766" i="9"/>
  <c r="O6502" i="9"/>
  <c r="O7243" i="9"/>
  <c r="O7661" i="9"/>
  <c r="O8494" i="9"/>
  <c r="O9731" i="9"/>
  <c r="O10115" i="9"/>
  <c r="O10461" i="9"/>
  <c r="O11893" i="9"/>
  <c r="O11743" i="9"/>
  <c r="O10603" i="9"/>
  <c r="O11204" i="9"/>
  <c r="O11660" i="9"/>
  <c r="O11764" i="9"/>
  <c r="Q43" i="3"/>
  <c r="O1065" i="9"/>
  <c r="O427" i="9"/>
  <c r="O1069" i="9"/>
  <c r="O1149" i="9"/>
  <c r="O1269" i="9"/>
  <c r="O2341" i="9"/>
  <c r="O1742" i="9"/>
  <c r="O2896" i="9"/>
  <c r="O2969" i="9"/>
  <c r="O2235" i="9"/>
  <c r="O2755" i="9"/>
  <c r="O4159" i="9"/>
  <c r="O4567" i="9"/>
  <c r="O2972" i="9"/>
  <c r="O3714" i="9"/>
  <c r="O3281" i="9"/>
  <c r="O4939" i="9"/>
  <c r="O4989" i="9"/>
  <c r="O8647" i="9"/>
  <c r="O7472" i="9"/>
  <c r="O7673" i="9"/>
  <c r="O7452" i="9"/>
  <c r="O10411" i="9"/>
  <c r="O10499" i="9"/>
  <c r="O8837" i="9"/>
  <c r="O8686" i="9"/>
  <c r="O8823" i="9"/>
  <c r="O8761" i="9"/>
  <c r="O9945" i="9"/>
  <c r="Q640" i="3"/>
  <c r="O10987" i="9"/>
  <c r="O11499" i="9"/>
  <c r="Q549" i="3"/>
  <c r="O420" i="9"/>
  <c r="O3586" i="9"/>
  <c r="O5506" i="9"/>
  <c r="O6410" i="9"/>
  <c r="O7000" i="9"/>
  <c r="O8628" i="9"/>
  <c r="O6821" i="9"/>
  <c r="O6974" i="9"/>
  <c r="Q830" i="3"/>
  <c r="O804" i="9"/>
  <c r="O709" i="9"/>
  <c r="O574" i="9"/>
  <c r="O967" i="9"/>
  <c r="O2597" i="9"/>
  <c r="O3542" i="9"/>
  <c r="O4778" i="9"/>
  <c r="O3651" i="9"/>
  <c r="O3389" i="9"/>
  <c r="O6436" i="9"/>
  <c r="O6487" i="9"/>
  <c r="O6088" i="9"/>
  <c r="O6488" i="9"/>
  <c r="O5865" i="9"/>
  <c r="O7512" i="9"/>
  <c r="O8481" i="9"/>
  <c r="O7275" i="9"/>
  <c r="O7547" i="9"/>
  <c r="O9638" i="9"/>
  <c r="O9879" i="9"/>
  <c r="O8824" i="9"/>
  <c r="O8874" i="9"/>
  <c r="O9546" i="9"/>
  <c r="O11149" i="9"/>
  <c r="Q259" i="3"/>
  <c r="O11689" i="9"/>
  <c r="Q81" i="3"/>
  <c r="O481" i="9"/>
  <c r="O817" i="9"/>
  <c r="O740" i="9"/>
  <c r="O1021" i="9"/>
  <c r="O1639" i="9"/>
  <c r="O2374" i="9"/>
  <c r="O2272" i="9"/>
  <c r="O4592" i="9"/>
  <c r="O3501" i="9"/>
  <c r="O4099" i="9"/>
  <c r="O2372" i="9"/>
  <c r="O3749" i="9"/>
  <c r="O4590" i="9"/>
  <c r="O5859" i="9"/>
  <c r="O5332" i="9"/>
  <c r="O5271" i="9"/>
  <c r="O5112" i="9"/>
  <c r="O6913" i="9"/>
  <c r="O7826" i="9"/>
  <c r="O8342" i="9"/>
  <c r="O8778" i="9"/>
  <c r="O11957" i="9"/>
  <c r="Q256" i="3"/>
  <c r="Q857" i="3"/>
  <c r="O11095" i="9"/>
  <c r="O10849" i="9"/>
  <c r="O11833" i="9"/>
  <c r="O11682" i="9"/>
  <c r="Q329" i="3"/>
  <c r="O440" i="9"/>
  <c r="O239" i="9"/>
  <c r="O1846" i="9"/>
  <c r="O1942" i="9"/>
  <c r="O4131" i="9"/>
  <c r="O1692" i="9"/>
  <c r="O4292" i="9"/>
  <c r="O3289" i="9"/>
  <c r="O3685" i="9"/>
  <c r="O6570" i="9"/>
  <c r="O6097" i="9"/>
  <c r="O6609" i="9"/>
  <c r="O6971" i="9"/>
  <c r="O7652" i="9"/>
  <c r="O8188" i="9"/>
  <c r="O7310" i="9"/>
  <c r="O7894" i="9"/>
  <c r="O8286" i="9"/>
  <c r="O8310" i="9"/>
  <c r="O9236" i="9"/>
  <c r="O10068" i="9"/>
  <c r="O9608" i="9"/>
  <c r="O10701" i="9"/>
  <c r="O10967" i="9"/>
  <c r="O10498" i="9"/>
  <c r="Q315" i="3"/>
  <c r="Q668" i="3"/>
  <c r="O11604" i="9"/>
  <c r="O2657" i="9"/>
  <c r="O3919" i="9"/>
  <c r="O2340" i="9"/>
  <c r="O4566" i="9"/>
  <c r="O8217" i="9"/>
  <c r="O6858" i="9"/>
  <c r="O8524" i="9"/>
  <c r="O8654" i="9"/>
  <c r="O1232" i="9"/>
  <c r="O1248" i="9"/>
  <c r="O761" i="9"/>
  <c r="O849" i="9"/>
  <c r="O74" i="9"/>
  <c r="O378" i="9"/>
  <c r="O1162" i="9"/>
  <c r="O3513" i="9"/>
  <c r="O3831" i="9"/>
  <c r="O3820" i="9"/>
  <c r="O1716" i="9"/>
  <c r="O3246" i="9"/>
  <c r="O3774" i="9"/>
  <c r="O6194" i="9"/>
  <c r="O6398" i="9"/>
  <c r="O5631" i="9"/>
  <c r="O8271" i="9"/>
  <c r="O7529" i="9"/>
  <c r="O7754" i="9"/>
  <c r="O7860" i="9"/>
  <c r="O7590" i="9"/>
  <c r="O8638" i="9"/>
  <c r="O10243" i="9"/>
  <c r="O9013" i="9"/>
  <c r="O9477" i="9"/>
  <c r="O8800" i="9"/>
  <c r="O9025" i="9"/>
  <c r="Q437" i="3"/>
  <c r="O11718" i="9"/>
  <c r="Q793" i="3"/>
  <c r="O10947" i="9"/>
  <c r="O11595" i="9"/>
  <c r="Q547" i="3"/>
  <c r="Q118" i="3"/>
  <c r="Q476" i="3"/>
  <c r="Q428" i="3"/>
  <c r="O938" i="9"/>
  <c r="O691" i="9"/>
  <c r="O1885" i="9"/>
  <c r="O2309" i="9"/>
  <c r="O1889" i="9"/>
  <c r="O2857" i="9"/>
  <c r="O4252" i="9"/>
  <c r="O4908" i="9"/>
  <c r="O5212" i="9"/>
  <c r="O6364" i="9"/>
  <c r="O5029" i="9"/>
  <c r="O6653" i="9"/>
  <c r="O6430" i="9"/>
  <c r="O5409" i="9"/>
  <c r="O8272" i="9"/>
  <c r="O7289" i="9"/>
  <c r="O10180" i="9"/>
  <c r="O10485" i="9"/>
  <c r="O10167" i="9"/>
  <c r="O8888" i="9"/>
  <c r="O9528" i="9"/>
  <c r="O9584" i="9"/>
  <c r="O9617" i="9"/>
  <c r="O8938" i="9"/>
  <c r="Q754" i="3"/>
  <c r="O10961" i="9"/>
  <c r="O11754" i="9"/>
  <c r="Q757" i="3"/>
  <c r="Q345" i="3"/>
  <c r="Q348" i="3"/>
  <c r="O4026" i="9"/>
  <c r="O5491" i="9"/>
  <c r="O4876" i="9"/>
  <c r="O5881" i="9"/>
  <c r="O7071" i="9"/>
  <c r="O10171" i="9"/>
  <c r="O10454" i="9"/>
  <c r="O11396" i="9"/>
  <c r="Q737" i="3"/>
  <c r="Q258" i="3"/>
  <c r="O658" i="9"/>
  <c r="O1259" i="9"/>
  <c r="O1388" i="9"/>
  <c r="O141" i="9"/>
  <c r="O2022" i="9"/>
  <c r="O2553" i="9"/>
  <c r="O2139" i="9"/>
  <c r="O3839" i="9"/>
  <c r="O4713" i="9"/>
  <c r="O2932" i="9"/>
  <c r="O1684" i="9"/>
  <c r="O3924" i="9"/>
  <c r="O4348" i="9"/>
  <c r="O3446" i="9"/>
  <c r="O4438" i="9"/>
  <c r="O5838" i="9"/>
  <c r="O5136" i="9"/>
  <c r="O7639" i="9"/>
  <c r="O7446" i="9"/>
  <c r="O8214" i="9"/>
  <c r="O8948" i="9"/>
  <c r="O9576" i="9"/>
  <c r="O9713" i="9"/>
  <c r="O10162" i="9"/>
  <c r="O11405" i="9"/>
  <c r="Q285" i="3"/>
  <c r="O11234" i="9"/>
  <c r="O10724" i="9"/>
  <c r="O11108" i="9"/>
  <c r="Q791" i="3"/>
  <c r="Q136" i="3"/>
  <c r="O2495" i="9"/>
  <c r="O4807" i="9"/>
  <c r="O6040" i="9"/>
  <c r="O8490" i="9"/>
  <c r="O7020" i="9"/>
  <c r="Q152" i="3"/>
  <c r="Q36" i="3"/>
  <c r="O1483" i="9"/>
  <c r="O2733" i="9"/>
  <c r="O2231" i="9"/>
  <c r="O2360" i="9"/>
  <c r="O2761" i="9"/>
  <c r="O2170" i="9"/>
  <c r="O1931" i="9"/>
  <c r="O4498" i="9"/>
  <c r="O4284" i="9"/>
  <c r="O4581" i="9"/>
  <c r="O3990" i="9"/>
  <c r="O5109" i="9"/>
  <c r="O6023" i="9"/>
  <c r="O7439" i="9"/>
  <c r="O9579" i="9"/>
  <c r="O10443" i="9"/>
  <c r="O8692" i="9"/>
  <c r="O10368" i="9"/>
  <c r="O9226" i="9"/>
  <c r="O11534" i="9"/>
  <c r="O11500" i="9"/>
  <c r="Q164" i="3"/>
  <c r="Q224" i="3"/>
  <c r="O816" i="9"/>
  <c r="O1424" i="9"/>
  <c r="O154" i="9"/>
  <c r="O1108" i="9"/>
  <c r="O1420" i="9"/>
  <c r="O613" i="9"/>
  <c r="O1317" i="9"/>
  <c r="O1405" i="9"/>
  <c r="O1819" i="9"/>
  <c r="O3936" i="9"/>
  <c r="O2220" i="9"/>
  <c r="O3946" i="9"/>
  <c r="O3414" i="9"/>
  <c r="O3877" i="9"/>
  <c r="O5986" i="9"/>
  <c r="O5692" i="9"/>
  <c r="O6496" i="9"/>
  <c r="O5433" i="9"/>
  <c r="O7599" i="9"/>
  <c r="O7903" i="9"/>
  <c r="O8080" i="9"/>
  <c r="O7059" i="9"/>
  <c r="O7222" i="9"/>
  <c r="O9267" i="9"/>
  <c r="O9371" i="9"/>
  <c r="O8884" i="9"/>
  <c r="O9023" i="9"/>
  <c r="O9055" i="9"/>
  <c r="Q226" i="3"/>
  <c r="O11732" i="9"/>
  <c r="Q711" i="3"/>
  <c r="Q344" i="3"/>
  <c r="O320" i="9"/>
  <c r="O337" i="9"/>
  <c r="O649" i="9"/>
  <c r="O1452" i="9"/>
  <c r="O1157" i="9"/>
  <c r="O1646" i="9"/>
  <c r="O2157" i="9"/>
  <c r="O2942" i="9"/>
  <c r="O1896" i="9"/>
  <c r="O2888" i="9"/>
  <c r="O3441" i="9"/>
  <c r="O3208" i="9"/>
  <c r="O3217" i="9"/>
  <c r="O3770" i="9"/>
  <c r="O4315" i="9"/>
  <c r="O1980" i="9"/>
  <c r="O6130" i="9"/>
  <c r="O4971" i="9"/>
  <c r="O5059" i="9"/>
  <c r="O6267" i="9"/>
  <c r="O7633" i="9"/>
  <c r="O6930" i="9"/>
  <c r="O8570" i="9"/>
  <c r="O7411" i="9"/>
  <c r="O6869" i="9"/>
  <c r="O8844" i="9"/>
  <c r="O10359" i="9"/>
  <c r="O10386" i="9"/>
  <c r="O10816" i="9"/>
  <c r="O10968" i="9"/>
  <c r="O11196" i="9"/>
  <c r="Q290" i="3"/>
  <c r="O1506" i="9"/>
  <c r="O484" i="9"/>
  <c r="O623" i="9"/>
  <c r="O2059" i="9"/>
  <c r="O2419" i="9"/>
  <c r="O4625" i="9"/>
  <c r="O4378" i="9"/>
  <c r="O3420" i="9"/>
  <c r="O3323" i="9"/>
  <c r="O4644" i="9"/>
  <c r="O5980" i="9"/>
  <c r="O5545" i="9"/>
  <c r="O7791" i="9"/>
  <c r="O8454" i="9"/>
  <c r="O10894" i="9"/>
  <c r="O11982" i="9"/>
  <c r="Q543" i="3"/>
  <c r="Q393" i="3"/>
  <c r="Q132" i="3"/>
  <c r="O1620" i="9"/>
  <c r="O229" i="9"/>
  <c r="O1869" i="9"/>
  <c r="O3151" i="9"/>
  <c r="O1904" i="9"/>
  <c r="O2739" i="9"/>
  <c r="O4264" i="9"/>
  <c r="O4241" i="9"/>
  <c r="O6380" i="9"/>
  <c r="O4837" i="9"/>
  <c r="O6264" i="9"/>
  <c r="O7032" i="9"/>
  <c r="O6674" i="9"/>
  <c r="O8298" i="9"/>
  <c r="O7414" i="9"/>
  <c r="O8939" i="9"/>
  <c r="O9927" i="9"/>
  <c r="O10367" i="9"/>
  <c r="O10375" i="9"/>
  <c r="O10925" i="9"/>
  <c r="O10973" i="9"/>
  <c r="O10682" i="9"/>
  <c r="Q481" i="3"/>
  <c r="Q365" i="3"/>
  <c r="O6374" i="9"/>
  <c r="O8423" i="9"/>
  <c r="O7216" i="9"/>
  <c r="O7061" i="9"/>
  <c r="O11156" i="9"/>
  <c r="Q705" i="3"/>
  <c r="Q420" i="3"/>
  <c r="O75" i="9"/>
  <c r="O555" i="9"/>
  <c r="O669" i="9"/>
  <c r="O2934" i="9"/>
  <c r="O2199" i="9"/>
  <c r="O2960" i="9"/>
  <c r="O2161" i="9"/>
  <c r="O3057" i="9"/>
  <c r="O4472" i="9"/>
  <c r="O3376" i="9"/>
  <c r="O2764" i="9"/>
  <c r="O4850" i="9"/>
  <c r="O4965" i="9"/>
  <c r="O6301" i="9"/>
  <c r="O4983" i="9"/>
  <c r="O7384" i="9"/>
  <c r="O7499" i="9"/>
  <c r="O8117" i="9"/>
  <c r="O8653" i="9"/>
  <c r="O7654" i="9"/>
  <c r="O9491" i="9"/>
  <c r="O9692" i="9"/>
  <c r="O10325" i="9"/>
  <c r="O10471" i="9"/>
  <c r="O9169" i="9"/>
  <c r="O9953" i="9"/>
  <c r="O10489" i="9"/>
  <c r="O10845" i="9"/>
  <c r="O11093" i="9"/>
  <c r="O11224" i="9"/>
  <c r="O11944" i="9"/>
  <c r="Q763" i="3"/>
  <c r="Q441" i="3"/>
  <c r="O10691" i="9"/>
  <c r="Q397" i="3"/>
  <c r="Q70" i="3"/>
  <c r="O568" i="9"/>
  <c r="O784" i="9"/>
  <c r="O721" i="9"/>
  <c r="O426" i="9"/>
  <c r="O572" i="9"/>
  <c r="O517" i="9"/>
  <c r="O79" i="9"/>
  <c r="O3351" i="9"/>
  <c r="O1962" i="9"/>
  <c r="O1978" i="9"/>
  <c r="O3385" i="9"/>
  <c r="O4314" i="9"/>
  <c r="O3387" i="9"/>
  <c r="O3060" i="9"/>
  <c r="O3280" i="9"/>
  <c r="O3529" i="9"/>
  <c r="O3488" i="9"/>
  <c r="O5111" i="9"/>
  <c r="O6592" i="9"/>
  <c r="O5345" i="9"/>
  <c r="O5737" i="9"/>
  <c r="O7991" i="9"/>
  <c r="O7122" i="9"/>
  <c r="O7330" i="9"/>
  <c r="O7635" i="9"/>
  <c r="O7629" i="9"/>
  <c r="O7270" i="9"/>
  <c r="O9619" i="9"/>
  <c r="O8972" i="9"/>
  <c r="O9943" i="9"/>
  <c r="O9369" i="9"/>
  <c r="O11693" i="9"/>
  <c r="O11701" i="9"/>
  <c r="O11960" i="9"/>
  <c r="O11188" i="9"/>
  <c r="Q847" i="3"/>
  <c r="Q209" i="3"/>
  <c r="O117" i="9"/>
  <c r="O391" i="9"/>
  <c r="O1055" i="9"/>
  <c r="O2629" i="9"/>
  <c r="O1859" i="9"/>
  <c r="O3083" i="9"/>
  <c r="O3708" i="9"/>
  <c r="O3254" i="9"/>
  <c r="O5754" i="9"/>
  <c r="O4758" i="9"/>
  <c r="O7537" i="9"/>
  <c r="O8586" i="9"/>
  <c r="O7758" i="9"/>
  <c r="O8414" i="9"/>
  <c r="O8754" i="9"/>
  <c r="O10533" i="9"/>
  <c r="O10645" i="9"/>
  <c r="O11941" i="9"/>
  <c r="O10904" i="9"/>
  <c r="O11232" i="9"/>
  <c r="Q75" i="3"/>
  <c r="O1235" i="9"/>
  <c r="O2194" i="9"/>
  <c r="O3822" i="9"/>
  <c r="O6363" i="9"/>
  <c r="O5660" i="9"/>
  <c r="O6262" i="9"/>
  <c r="O6278" i="9"/>
  <c r="O5311" i="9"/>
  <c r="O6471" i="9"/>
  <c r="O6527" i="9"/>
  <c r="O5968" i="9"/>
  <c r="O5393" i="9"/>
  <c r="O8354" i="9"/>
  <c r="O6700" i="9"/>
  <c r="O8172" i="9"/>
  <c r="O8236" i="9"/>
  <c r="O7686" i="9"/>
  <c r="O8924" i="9"/>
  <c r="O8838" i="9"/>
  <c r="O11853" i="9"/>
  <c r="Q584" i="3"/>
  <c r="O11921" i="9"/>
  <c r="O11170" i="9"/>
  <c r="Q383" i="3"/>
  <c r="O10708" i="9"/>
  <c r="Q464" i="3"/>
  <c r="O791" i="9"/>
  <c r="O2931" i="9"/>
  <c r="O5097" i="9"/>
  <c r="O8615" i="9"/>
  <c r="O11027" i="9"/>
  <c r="O11675" i="9"/>
  <c r="O769" i="9"/>
  <c r="O1358" i="9"/>
  <c r="O3518" i="9"/>
  <c r="O9026" i="9"/>
  <c r="O10942" i="9"/>
  <c r="O1497" i="9"/>
  <c r="O267" i="9"/>
  <c r="O1499" i="9"/>
  <c r="O1332" i="9"/>
  <c r="O757" i="9"/>
  <c r="O2976" i="9"/>
  <c r="O4001" i="9"/>
  <c r="O3509" i="9"/>
  <c r="O3939" i="9"/>
  <c r="O4003" i="9"/>
  <c r="O6442" i="9"/>
  <c r="O5294" i="9"/>
  <c r="O4993" i="9"/>
  <c r="O6919" i="9"/>
  <c r="O7248" i="9"/>
  <c r="O7918" i="9"/>
  <c r="O9541" i="9"/>
  <c r="O9997" i="9"/>
  <c r="O9670" i="9"/>
  <c r="O9600" i="9"/>
  <c r="O11248" i="9"/>
  <c r="O10908" i="9"/>
  <c r="Q501" i="3"/>
  <c r="Q550" i="3"/>
  <c r="Q655" i="3"/>
  <c r="O120" i="9"/>
  <c r="O224" i="9"/>
  <c r="O986" i="9"/>
  <c r="O845" i="9"/>
  <c r="O877" i="9"/>
  <c r="O1117" i="9"/>
  <c r="O175" i="9"/>
  <c r="O2677" i="9"/>
  <c r="O3085" i="9"/>
  <c r="O2342" i="9"/>
  <c r="O3567" i="9"/>
  <c r="O3147" i="9"/>
  <c r="O3590" i="9"/>
  <c r="O4568" i="9"/>
  <c r="O4482" i="9"/>
  <c r="O2212" i="9"/>
  <c r="O3661" i="9"/>
  <c r="O4940" i="9"/>
  <c r="O6092" i="9"/>
  <c r="O5575" i="9"/>
  <c r="O5017" i="9"/>
  <c r="O5225" i="9"/>
  <c r="O7831" i="9"/>
  <c r="O6944" i="9"/>
  <c r="O8220" i="9"/>
  <c r="O7173" i="9"/>
  <c r="O10285" i="9"/>
  <c r="O8742" i="9"/>
  <c r="O8886" i="9"/>
  <c r="Q408" i="3"/>
  <c r="O10990" i="9"/>
  <c r="O11160" i="9"/>
  <c r="O11800" i="9"/>
  <c r="O11266" i="9"/>
  <c r="O10587" i="9"/>
  <c r="O11276" i="9"/>
  <c r="Q644" i="3"/>
  <c r="Q274" i="3"/>
  <c r="Q722" i="3"/>
  <c r="Q340" i="3"/>
  <c r="Q125" i="3"/>
  <c r="O246" i="9"/>
  <c r="O2669" i="9"/>
  <c r="O6358" i="9"/>
  <c r="O6063" i="9"/>
  <c r="O11345" i="9"/>
  <c r="O11883" i="9"/>
  <c r="O632" i="9"/>
  <c r="O1496" i="9"/>
  <c r="O404" i="9"/>
  <c r="O556" i="9"/>
  <c r="O45" i="9"/>
  <c r="O1143" i="9"/>
  <c r="O2405" i="9"/>
  <c r="O2855" i="9"/>
  <c r="O3263" i="9"/>
  <c r="O1899" i="9"/>
  <c r="O1987" i="9"/>
  <c r="O3035" i="9"/>
  <c r="O3377" i="9"/>
  <c r="O3427" i="9"/>
  <c r="O4261" i="9"/>
  <c r="O4614" i="9"/>
  <c r="O5618" i="9"/>
  <c r="O5526" i="9"/>
  <c r="O6414" i="9"/>
  <c r="O8119" i="9"/>
  <c r="O8215" i="9"/>
  <c r="O8078" i="9"/>
  <c r="O10435" i="9"/>
  <c r="O8857" i="9"/>
  <c r="O9929" i="9"/>
  <c r="O10941" i="9"/>
  <c r="O10960" i="9"/>
  <c r="O11683" i="9"/>
  <c r="Q52" i="3"/>
  <c r="Q54" i="3"/>
  <c r="Q810" i="3"/>
  <c r="Q213" i="3"/>
  <c r="O1293" i="9"/>
  <c r="O2208" i="9"/>
  <c r="O6513" i="9"/>
  <c r="O7228" i="9"/>
  <c r="O9891" i="9"/>
  <c r="O10959" i="9"/>
  <c r="O1481" i="9"/>
  <c r="O707" i="9"/>
  <c r="O188" i="9"/>
  <c r="O1871" i="9"/>
  <c r="O1994" i="9"/>
  <c r="O2074" i="9"/>
  <c r="O4391" i="9"/>
  <c r="O4242" i="9"/>
  <c r="O3989" i="9"/>
  <c r="O6397" i="9"/>
  <c r="O6597" i="9"/>
  <c r="O6392" i="9"/>
  <c r="O6145" i="9"/>
  <c r="O8024" i="9"/>
  <c r="O8392" i="9"/>
  <c r="O7093" i="9"/>
  <c r="O7261" i="9"/>
  <c r="O8979" i="9"/>
  <c r="O10157" i="9"/>
  <c r="O8878" i="9"/>
  <c r="O9248" i="9"/>
  <c r="O9321" i="9"/>
  <c r="O10797" i="9"/>
  <c r="Q572" i="3"/>
  <c r="Q128" i="3"/>
  <c r="Q401" i="3"/>
  <c r="O1609" i="9"/>
  <c r="O558" i="9"/>
  <c r="O2033" i="9"/>
  <c r="O3378" i="9"/>
  <c r="O4357" i="9"/>
  <c r="O5186" i="9"/>
  <c r="O4782" i="9"/>
  <c r="O5512" i="9"/>
  <c r="O7849" i="9"/>
  <c r="O8489" i="9"/>
  <c r="O7891" i="9"/>
  <c r="O7774" i="9"/>
  <c r="O8691" i="9"/>
  <c r="O10139" i="9"/>
  <c r="O9196" i="9"/>
  <c r="O8821" i="9"/>
  <c r="O9336" i="9"/>
  <c r="O9185" i="9"/>
  <c r="O10161" i="9"/>
  <c r="O9266" i="9"/>
  <c r="O9778" i="9"/>
  <c r="O11501" i="9"/>
  <c r="O11630" i="9"/>
  <c r="Q475" i="3"/>
  <c r="O10897" i="9"/>
  <c r="Q650" i="3"/>
  <c r="O10875" i="9"/>
  <c r="O11620" i="9"/>
  <c r="O1320" i="9"/>
  <c r="O634" i="9"/>
  <c r="O1187" i="9"/>
  <c r="O1895" i="9"/>
  <c r="O2919" i="9"/>
  <c r="O2160" i="9"/>
  <c r="O2330" i="9"/>
  <c r="O2315" i="9"/>
  <c r="O4137" i="9"/>
  <c r="O1700" i="9"/>
  <c r="O4258" i="9"/>
  <c r="O3429" i="9"/>
  <c r="O4549" i="9"/>
  <c r="O3790" i="9"/>
  <c r="O4954" i="9"/>
  <c r="O5226" i="9"/>
  <c r="O5490" i="9"/>
  <c r="O5978" i="9"/>
  <c r="O5404" i="9"/>
  <c r="O5572" i="9"/>
  <c r="O5780" i="9"/>
  <c r="O6582" i="9"/>
  <c r="O5016" i="9"/>
  <c r="O8929" i="9"/>
  <c r="Q856" i="3"/>
  <c r="Q583" i="3"/>
  <c r="Q801" i="3"/>
  <c r="O10559" i="9"/>
  <c r="O10538" i="9"/>
  <c r="O11010" i="9"/>
  <c r="Q598" i="3"/>
  <c r="Q578" i="3"/>
  <c r="Q157" i="3"/>
  <c r="O4354" i="9"/>
  <c r="O3670" i="9"/>
  <c r="O7967" i="9"/>
  <c r="O7298" i="9"/>
  <c r="O9701" i="9"/>
  <c r="O10624" i="9"/>
  <c r="O1594" i="9"/>
  <c r="O315" i="9"/>
  <c r="O1315" i="9"/>
  <c r="O228" i="9"/>
  <c r="O1423" i="9"/>
  <c r="O2533" i="9"/>
  <c r="O2118" i="9"/>
  <c r="O2535" i="9"/>
  <c r="O1737" i="9"/>
  <c r="O3205" i="9"/>
  <c r="O4070" i="9"/>
  <c r="O4422" i="9"/>
  <c r="O4702" i="9"/>
  <c r="O6085" i="9"/>
  <c r="O5936" i="9"/>
  <c r="O6688" i="9"/>
  <c r="O7312" i="9"/>
  <c r="O7328" i="9"/>
  <c r="O8536" i="9"/>
  <c r="O8634" i="9"/>
  <c r="O6915" i="9"/>
  <c r="O7811" i="9"/>
  <c r="O7924" i="9"/>
  <c r="O8437" i="9"/>
  <c r="O9204" i="9"/>
  <c r="O10464" i="9"/>
  <c r="Q317" i="3"/>
  <c r="O1180" i="9"/>
  <c r="O2432" i="9"/>
  <c r="O3786" i="9"/>
  <c r="O5589" i="9"/>
  <c r="O6945" i="9"/>
  <c r="O8129" i="9"/>
  <c r="O8580" i="9"/>
  <c r="O8909" i="9"/>
  <c r="O241" i="9"/>
  <c r="O1485" i="9"/>
  <c r="O1597" i="9"/>
  <c r="O3161" i="9"/>
  <c r="O2898" i="9"/>
  <c r="O3992" i="9"/>
  <c r="O3638" i="9"/>
  <c r="O6114" i="9"/>
  <c r="O5125" i="9"/>
  <c r="O5616" i="9"/>
  <c r="O4822" i="9"/>
  <c r="O6417" i="9"/>
  <c r="O7351" i="9"/>
  <c r="O6890" i="9"/>
  <c r="O7322" i="9"/>
  <c r="O6932" i="9"/>
  <c r="O7828" i="9"/>
  <c r="O8332" i="9"/>
  <c r="O7909" i="9"/>
  <c r="O8101" i="9"/>
  <c r="O9307" i="9"/>
  <c r="O9548" i="9"/>
  <c r="O9488" i="9"/>
  <c r="O10521" i="9"/>
  <c r="O9962" i="9"/>
  <c r="O10234" i="9"/>
  <c r="Q554" i="3"/>
  <c r="O11416" i="9"/>
  <c r="O11856" i="9"/>
  <c r="Q299" i="3"/>
  <c r="Q56" i="3"/>
  <c r="O1081" i="9"/>
  <c r="O1070" i="9"/>
  <c r="O2519" i="9"/>
  <c r="O2689" i="9"/>
  <c r="O2995" i="9"/>
  <c r="O4801" i="9"/>
  <c r="O3715" i="9"/>
  <c r="O1812" i="9"/>
  <c r="O3724" i="9"/>
  <c r="O5322" i="9"/>
  <c r="O6083" i="9"/>
  <c r="O6293" i="9"/>
  <c r="O5711" i="9"/>
  <c r="O6607" i="9"/>
  <c r="O8488" i="9"/>
  <c r="O7610" i="9"/>
  <c r="O6910" i="9"/>
  <c r="O8978" i="9"/>
  <c r="O11373" i="9"/>
  <c r="Q608" i="3"/>
  <c r="Q232" i="3"/>
  <c r="O11467" i="9"/>
  <c r="O561" i="9"/>
  <c r="O26" i="9"/>
  <c r="O173" i="9"/>
  <c r="O2277" i="9"/>
  <c r="O2385" i="9"/>
  <c r="O3020" i="9"/>
  <c r="O4599" i="9"/>
  <c r="O3381" i="9"/>
  <c r="O4526" i="9"/>
  <c r="O6292" i="9"/>
  <c r="O5302" i="9"/>
  <c r="O5889" i="9"/>
  <c r="O6161" i="9"/>
  <c r="O8554" i="9"/>
  <c r="O7691" i="9"/>
  <c r="O10117" i="9"/>
  <c r="Q561" i="3"/>
  <c r="O11950" i="9"/>
  <c r="O11105" i="9"/>
  <c r="O10803" i="9"/>
  <c r="Q154" i="3"/>
  <c r="O1550" i="9"/>
  <c r="O8936" i="9"/>
  <c r="O9033" i="9"/>
  <c r="O9762" i="9"/>
  <c r="O448" i="9"/>
  <c r="O1005" i="9"/>
  <c r="O1667" i="9"/>
  <c r="O2724" i="9"/>
  <c r="O4231" i="9"/>
  <c r="O4824" i="9"/>
  <c r="O1852" i="9"/>
  <c r="O4116" i="9"/>
  <c r="O5855" i="9"/>
  <c r="O8007" i="9"/>
  <c r="O8063" i="9"/>
  <c r="O8327" i="9"/>
  <c r="O8210" i="9"/>
  <c r="O7670" i="9"/>
  <c r="O9389" i="9"/>
  <c r="O10518" i="9"/>
  <c r="O9920" i="9"/>
  <c r="O10154" i="9"/>
  <c r="O11455" i="9"/>
  <c r="O11524" i="9"/>
  <c r="O833" i="9"/>
  <c r="O220" i="9"/>
  <c r="O1364" i="9"/>
  <c r="O653" i="9"/>
  <c r="O2400" i="9"/>
  <c r="O2425" i="9"/>
  <c r="O2874" i="9"/>
  <c r="O3558" i="9"/>
  <c r="O3443" i="9"/>
  <c r="O3907" i="9"/>
  <c r="O5045" i="9"/>
  <c r="O4629" i="9"/>
  <c r="O6160" i="9"/>
  <c r="O6608" i="9"/>
  <c r="O7183" i="9"/>
  <c r="O8027" i="9"/>
  <c r="O8134" i="9"/>
  <c r="O9212" i="9"/>
  <c r="O10278" i="9"/>
  <c r="O9442" i="9"/>
  <c r="O11421" i="9"/>
  <c r="O11749" i="9"/>
  <c r="Q41" i="3"/>
  <c r="O11128" i="9"/>
  <c r="O11691" i="9"/>
  <c r="O576" i="9"/>
  <c r="O1345" i="9"/>
  <c r="O1459" i="9"/>
  <c r="O550" i="9"/>
  <c r="O3150" i="9"/>
  <c r="O3391" i="9"/>
  <c r="O2162" i="9"/>
  <c r="O2410" i="9"/>
  <c r="O2148" i="9"/>
  <c r="O4618" i="9"/>
  <c r="O3371" i="9"/>
  <c r="O4445" i="9"/>
  <c r="O3894" i="9"/>
  <c r="O5171" i="9"/>
  <c r="O5461" i="9"/>
  <c r="O8160" i="9"/>
  <c r="O7665" i="9"/>
  <c r="O6844" i="9"/>
  <c r="O7836" i="9"/>
  <c r="O9148" i="9"/>
  <c r="O9853" i="9"/>
  <c r="O8945" i="9"/>
  <c r="Q382" i="3"/>
  <c r="Q221" i="3"/>
  <c r="O1536" i="9"/>
  <c r="O2048" i="9"/>
  <c r="O2296" i="9"/>
  <c r="O2914" i="9"/>
  <c r="O4031" i="9"/>
  <c r="O4370" i="9"/>
  <c r="O5300" i="9"/>
  <c r="O6535" i="9"/>
  <c r="O6033" i="9"/>
  <c r="O6041" i="9"/>
  <c r="O7592" i="9"/>
  <c r="O8106" i="9"/>
  <c r="O7435" i="9"/>
  <c r="O6749" i="9"/>
  <c r="O9011" i="9"/>
  <c r="O10005" i="9"/>
  <c r="O9992" i="9"/>
  <c r="O9761" i="9"/>
  <c r="O10629" i="9"/>
  <c r="O10958" i="9"/>
  <c r="O11190" i="9"/>
  <c r="O11494" i="9"/>
  <c r="O11055" i="9"/>
  <c r="O11024" i="9"/>
  <c r="O11379" i="9"/>
  <c r="O11812" i="9"/>
  <c r="Q607" i="3"/>
  <c r="O1225" i="9"/>
  <c r="O730" i="9"/>
  <c r="O211" i="9"/>
  <c r="O797" i="9"/>
  <c r="O1478" i="9"/>
  <c r="O1479" i="9"/>
  <c r="O1511" i="9"/>
  <c r="O2261" i="9"/>
  <c r="O2479" i="9"/>
  <c r="O3816" i="9"/>
  <c r="O4009" i="9"/>
  <c r="O3986" i="9"/>
  <c r="O3987" i="9"/>
  <c r="O5516" i="9"/>
  <c r="O5541" i="9"/>
  <c r="O5615" i="9"/>
  <c r="O4668" i="9"/>
  <c r="O7593" i="9"/>
  <c r="O7810" i="9"/>
  <c r="O8531" i="9"/>
  <c r="O8587" i="9"/>
  <c r="O7149" i="9"/>
  <c r="O7501" i="9"/>
  <c r="O8102" i="9"/>
  <c r="O9707" i="9"/>
  <c r="O10054" i="9"/>
  <c r="O8847" i="9"/>
  <c r="O8786" i="9"/>
  <c r="O11078" i="9"/>
  <c r="O11056" i="9"/>
  <c r="Q694" i="3"/>
  <c r="Q493" i="3"/>
  <c r="O152" i="9"/>
  <c r="O2997" i="9"/>
  <c r="O3105" i="9"/>
  <c r="O1771" i="9"/>
  <c r="O1844" i="9"/>
  <c r="O4174" i="9"/>
  <c r="O5530" i="9"/>
  <c r="O6581" i="9"/>
  <c r="O5806" i="9"/>
  <c r="O5008" i="9"/>
  <c r="O6560" i="9"/>
  <c r="O5041" i="9"/>
  <c r="O7002" i="9"/>
  <c r="O8514" i="9"/>
  <c r="O6715" i="9"/>
  <c r="O7886" i="9"/>
  <c r="O8406" i="9"/>
  <c r="O8918" i="9"/>
  <c r="O10190" i="9"/>
  <c r="O11385" i="9"/>
  <c r="Q846" i="3"/>
  <c r="O11540" i="9"/>
  <c r="Q210" i="3"/>
  <c r="O681" i="9"/>
  <c r="O51" i="9"/>
  <c r="O2046" i="9"/>
  <c r="O3039" i="9"/>
  <c r="O2777" i="9"/>
  <c r="O1796" i="9"/>
  <c r="O4369" i="9"/>
  <c r="O3462" i="9"/>
  <c r="O4190" i="9"/>
  <c r="O5426" i="9"/>
  <c r="O5562" i="9"/>
  <c r="O6299" i="9"/>
  <c r="O8407" i="9"/>
  <c r="O7865" i="9"/>
  <c r="O8329" i="9"/>
  <c r="O8625" i="9"/>
  <c r="O6756" i="9"/>
  <c r="O8029" i="9"/>
  <c r="O9415" i="9"/>
  <c r="O9696" i="9"/>
  <c r="O11249" i="9"/>
  <c r="O11772" i="9"/>
  <c r="O538" i="9"/>
  <c r="O867" i="9"/>
  <c r="O1252" i="9"/>
  <c r="O695" i="9"/>
  <c r="O2813" i="9"/>
  <c r="O1719" i="9"/>
  <c r="O3582" i="9"/>
  <c r="O3833" i="9"/>
  <c r="O4147" i="9"/>
  <c r="O3472" i="9"/>
  <c r="O4882" i="9"/>
  <c r="O5690" i="9"/>
  <c r="O6289" i="9"/>
  <c r="O7281" i="9"/>
  <c r="O7323" i="9"/>
  <c r="O8132" i="9"/>
  <c r="O8164" i="9"/>
  <c r="O9547" i="9"/>
  <c r="O9860" i="9"/>
  <c r="O9301" i="9"/>
  <c r="O9286" i="9"/>
  <c r="O11790" i="9"/>
  <c r="Q571" i="3"/>
  <c r="O10672" i="9"/>
  <c r="O12000" i="9"/>
  <c r="O11505" i="9"/>
  <c r="O10796" i="9"/>
  <c r="Q159" i="3"/>
  <c r="Q13" i="3"/>
  <c r="Q194" i="3"/>
  <c r="O1426" i="9"/>
  <c r="O1139" i="9"/>
  <c r="O1543" i="9"/>
  <c r="O1695" i="9"/>
  <c r="O2977" i="9"/>
  <c r="O2083" i="9"/>
  <c r="O3951" i="9"/>
  <c r="O4036" i="9"/>
  <c r="O4133" i="9"/>
  <c r="O4994" i="9"/>
  <c r="O5456" i="9"/>
  <c r="O5721" i="9"/>
  <c r="O6201" i="9"/>
  <c r="O6841" i="9"/>
  <c r="O8569" i="9"/>
  <c r="O6585" i="9"/>
  <c r="O9517" i="9"/>
  <c r="O9565" i="9"/>
  <c r="O10342" i="9"/>
  <c r="O9367" i="9"/>
  <c r="O9919" i="9"/>
  <c r="O10223" i="9"/>
  <c r="O8706" i="9"/>
  <c r="O10002" i="9"/>
  <c r="O11381" i="9"/>
  <c r="Q768" i="3"/>
  <c r="Q816" i="3"/>
  <c r="O10846" i="9"/>
  <c r="O10944" i="9"/>
  <c r="O11827" i="9"/>
  <c r="Q595" i="3"/>
  <c r="Q368" i="3"/>
  <c r="O451" i="9"/>
  <c r="O895" i="9"/>
  <c r="O2958" i="9"/>
  <c r="O3602" i="9"/>
  <c r="O3296" i="9"/>
  <c r="O6461" i="9"/>
  <c r="O4982" i="9"/>
  <c r="O8663" i="9"/>
  <c r="O8545" i="9"/>
  <c r="O7038" i="9"/>
  <c r="O9429" i="9"/>
  <c r="O10032" i="9"/>
  <c r="O10456" i="9"/>
  <c r="O9337" i="9"/>
  <c r="O9721" i="9"/>
  <c r="O10951" i="9"/>
  <c r="O2624" i="9"/>
  <c r="O2481" i="9"/>
  <c r="O2587" i="9"/>
  <c r="O6784" i="9"/>
  <c r="O8606" i="9"/>
  <c r="O8967" i="9"/>
  <c r="O9304" i="9"/>
  <c r="O1242" i="9"/>
  <c r="O1619" i="9"/>
  <c r="O868" i="9"/>
  <c r="O69" i="9"/>
  <c r="O2237" i="9"/>
  <c r="O2234" i="9"/>
  <c r="O2651" i="9"/>
  <c r="O3052" i="9"/>
  <c r="O4255" i="9"/>
  <c r="O1892" i="9"/>
  <c r="O5066" i="9"/>
  <c r="O6050" i="9"/>
  <c r="O5126" i="9"/>
  <c r="O4772" i="9"/>
  <c r="O7904" i="9"/>
  <c r="O7099" i="9"/>
  <c r="O7787" i="9"/>
  <c r="O8179" i="9"/>
  <c r="O10247" i="9"/>
  <c r="O9098" i="9"/>
  <c r="O9210" i="9"/>
  <c r="O9834" i="9"/>
  <c r="O11637" i="9"/>
  <c r="O10614" i="9"/>
  <c r="O10737" i="9"/>
  <c r="Q171" i="3"/>
  <c r="Q362" i="3"/>
  <c r="Q731" i="3"/>
  <c r="O1204" i="9"/>
  <c r="O846" i="9"/>
  <c r="O679" i="9"/>
  <c r="O2275" i="9"/>
  <c r="O3568" i="9"/>
  <c r="O3801" i="9"/>
  <c r="O4525" i="9"/>
  <c r="O5122" i="9"/>
  <c r="O5914" i="9"/>
  <c r="O5392" i="9"/>
  <c r="O5544" i="9"/>
  <c r="O5265" i="9"/>
  <c r="O5641" i="9"/>
  <c r="O6711" i="9"/>
  <c r="O7370" i="9"/>
  <c r="O7396" i="9"/>
  <c r="O8228" i="9"/>
  <c r="O6797" i="9"/>
  <c r="O8947" i="9"/>
  <c r="O8992" i="9"/>
  <c r="O10401" i="9"/>
  <c r="O10218" i="9"/>
  <c r="O11453" i="9"/>
  <c r="Q494" i="3"/>
  <c r="O11440" i="9"/>
  <c r="O11760" i="9"/>
  <c r="Q620" i="3"/>
  <c r="Q626" i="3"/>
  <c r="O217" i="9"/>
  <c r="O435" i="9"/>
  <c r="O437" i="9"/>
  <c r="O1501" i="9"/>
  <c r="O390" i="9"/>
  <c r="O694" i="9"/>
  <c r="O2797" i="9"/>
  <c r="O1703" i="9"/>
  <c r="O2183" i="9"/>
  <c r="O3287" i="9"/>
  <c r="O3471" i="9"/>
  <c r="O1968" i="9"/>
  <c r="O2616" i="9"/>
  <c r="O2865" i="9"/>
  <c r="O4466" i="9"/>
  <c r="O3286" i="9"/>
  <c r="O4307" i="9"/>
  <c r="O3253" i="9"/>
  <c r="O5610" i="9"/>
  <c r="O5179" i="9"/>
  <c r="O6533" i="9"/>
  <c r="O4870" i="9"/>
  <c r="O6366" i="9"/>
  <c r="O6311" i="9"/>
  <c r="O5256" i="9"/>
  <c r="O5776" i="9"/>
  <c r="O4913" i="9"/>
  <c r="O7775" i="9"/>
  <c r="O8321" i="9"/>
  <c r="O7626" i="9"/>
  <c r="O7820" i="9"/>
  <c r="O8604" i="9"/>
  <c r="O9787" i="9"/>
  <c r="O8724" i="9"/>
  <c r="O9821" i="9"/>
  <c r="O8766" i="9"/>
  <c r="O10191" i="9"/>
  <c r="O9450" i="9"/>
  <c r="Q322" i="3"/>
  <c r="Q552" i="3"/>
  <c r="Q439" i="3"/>
  <c r="O11409" i="9"/>
  <c r="Q567" i="3"/>
  <c r="Q719" i="3"/>
  <c r="O11836" i="9"/>
  <c r="Q372" i="3"/>
  <c r="Q770" i="3"/>
  <c r="Q306" i="3"/>
  <c r="Q37" i="3"/>
  <c r="Q788" i="3"/>
  <c r="O1520" i="9"/>
  <c r="O1257" i="9"/>
  <c r="O678" i="9"/>
  <c r="O1190" i="9"/>
  <c r="O1774" i="9"/>
  <c r="O2793" i="9"/>
  <c r="O2700" i="9"/>
  <c r="O3792" i="9"/>
  <c r="O4176" i="9"/>
  <c r="O4809" i="9"/>
  <c r="O3460" i="9"/>
  <c r="O3837" i="9"/>
  <c r="O4867" i="9"/>
  <c r="O6094" i="9"/>
  <c r="O6246" i="9"/>
  <c r="O6978" i="9"/>
  <c r="O7210" i="9"/>
  <c r="O9771" i="9"/>
  <c r="O10391" i="9"/>
  <c r="O9904" i="9"/>
  <c r="O9818" i="9"/>
  <c r="O11621" i="9"/>
  <c r="O10542" i="9"/>
  <c r="O10616" i="9"/>
  <c r="O11753" i="9"/>
  <c r="O10882" i="9"/>
  <c r="Q730" i="3"/>
  <c r="Q642" i="3"/>
  <c r="Q252" i="3"/>
  <c r="Q124" i="3"/>
  <c r="O639" i="9"/>
  <c r="O2509" i="9"/>
  <c r="O2017" i="9"/>
  <c r="O4344" i="9"/>
  <c r="O3434" i="9"/>
  <c r="O5827" i="9"/>
  <c r="O6220" i="9"/>
  <c r="O6525" i="9"/>
  <c r="O6288" i="9"/>
  <c r="O6129" i="9"/>
  <c r="O6593" i="9"/>
  <c r="O7522" i="9"/>
  <c r="O7941" i="9"/>
  <c r="O9356" i="9"/>
  <c r="O9613" i="9"/>
  <c r="O9106" i="9"/>
  <c r="O11383" i="9"/>
  <c r="Q267" i="3"/>
  <c r="O11544" i="9"/>
  <c r="O11792" i="9"/>
  <c r="Q717" i="3"/>
  <c r="Q280" i="3"/>
  <c r="Q419" i="3"/>
  <c r="O1215" i="9"/>
  <c r="O2749" i="9"/>
  <c r="O2095" i="9"/>
  <c r="O1800" i="9"/>
  <c r="O3810" i="9"/>
  <c r="O4405" i="9"/>
  <c r="O5363" i="9"/>
  <c r="O5630" i="9"/>
  <c r="O5998" i="9"/>
  <c r="O6089" i="9"/>
  <c r="O6738" i="9"/>
  <c r="O8506" i="9"/>
  <c r="O6989" i="9"/>
  <c r="O9499" i="9"/>
  <c r="O9661" i="9"/>
  <c r="O11111" i="9"/>
  <c r="O11623" i="9"/>
  <c r="O11209" i="9"/>
  <c r="O11555" i="9"/>
  <c r="O11923" i="9"/>
  <c r="Q108" i="3"/>
  <c r="O1068" i="9"/>
  <c r="O2789" i="9"/>
  <c r="O2983" i="9"/>
  <c r="O2612" i="9"/>
  <c r="O5180" i="9"/>
  <c r="O4748" i="9"/>
  <c r="O4864" i="9"/>
  <c r="O5145" i="9"/>
  <c r="O5489" i="9"/>
  <c r="O7407" i="9"/>
  <c r="O7713" i="9"/>
  <c r="O8540" i="9"/>
  <c r="O8053" i="9"/>
  <c r="O9484" i="9"/>
  <c r="O10060" i="9"/>
  <c r="O8997" i="9"/>
  <c r="O9649" i="9"/>
  <c r="O11199" i="9"/>
  <c r="Q667" i="3"/>
  <c r="O11532" i="9"/>
  <c r="Q250" i="3"/>
  <c r="Q649" i="3"/>
  <c r="O384" i="9"/>
  <c r="O970" i="9"/>
  <c r="O1370" i="9"/>
  <c r="O205" i="9"/>
  <c r="O1999" i="9"/>
  <c r="O3250" i="9"/>
  <c r="O3653" i="9"/>
  <c r="O5058" i="9"/>
  <c r="O5418" i="9"/>
  <c r="O5579" i="9"/>
  <c r="O6001" i="9"/>
  <c r="O7738" i="9"/>
  <c r="O7347" i="9"/>
  <c r="O7461" i="9"/>
  <c r="O8253" i="9"/>
  <c r="O7462" i="9"/>
  <c r="O10348" i="9"/>
  <c r="O8926" i="9"/>
  <c r="O9999" i="9"/>
  <c r="O10152" i="9"/>
  <c r="O9913" i="9"/>
  <c r="O9802" i="9"/>
  <c r="O10582" i="9"/>
  <c r="O11744" i="9"/>
  <c r="Q536" i="3"/>
  <c r="O11017" i="9"/>
  <c r="Q25" i="3"/>
  <c r="O11052" i="9"/>
  <c r="Q233" i="3"/>
  <c r="O243" i="9"/>
  <c r="O1253" i="9"/>
  <c r="O510" i="9"/>
  <c r="O990" i="9"/>
  <c r="O2023" i="9"/>
  <c r="O3163" i="9"/>
  <c r="O3834" i="9"/>
  <c r="O4349" i="9"/>
  <c r="O3347" i="9"/>
  <c r="O5673" i="9"/>
  <c r="O7839" i="9"/>
  <c r="O7393" i="9"/>
  <c r="O7490" i="9"/>
  <c r="O8684" i="9"/>
  <c r="O7693" i="9"/>
  <c r="O8350" i="9"/>
  <c r="O10036" i="9"/>
  <c r="O10136" i="9"/>
  <c r="O9586" i="9"/>
  <c r="O11687" i="9"/>
  <c r="O11656" i="9"/>
  <c r="O11832" i="9"/>
  <c r="O11148" i="9"/>
  <c r="O296" i="9"/>
  <c r="O587" i="9"/>
  <c r="O941" i="9"/>
  <c r="O1838" i="9"/>
  <c r="O3631" i="9"/>
  <c r="O3194" i="9"/>
  <c r="O3397" i="9"/>
  <c r="O4220" i="9"/>
  <c r="O6467" i="9"/>
  <c r="O5591" i="9"/>
  <c r="O6941" i="9"/>
  <c r="O7294" i="9"/>
  <c r="O9404" i="9"/>
  <c r="O10452" i="9"/>
  <c r="O9706" i="9"/>
  <c r="O10394" i="9"/>
  <c r="Q19" i="3"/>
  <c r="Q784" i="3"/>
  <c r="Q849" i="3"/>
  <c r="O10713" i="9"/>
  <c r="Q405" i="3"/>
  <c r="Q603" i="3"/>
  <c r="O1585" i="9"/>
  <c r="O346" i="9"/>
  <c r="O1284" i="9"/>
  <c r="O454" i="9"/>
  <c r="O463" i="9"/>
  <c r="O1893" i="9"/>
  <c r="O2381" i="9"/>
  <c r="O2423" i="9"/>
  <c r="O3223" i="9"/>
  <c r="O2152" i="9"/>
  <c r="O3299" i="9"/>
  <c r="O4256" i="9"/>
  <c r="O4628" i="9"/>
  <c r="O4597" i="9"/>
  <c r="O5251" i="9"/>
  <c r="O6596" i="9"/>
  <c r="O6663" i="9"/>
  <c r="O5617" i="9"/>
  <c r="O7095" i="9"/>
  <c r="O8584" i="9"/>
  <c r="O7657" i="9"/>
  <c r="O7114" i="9"/>
  <c r="O8491" i="9"/>
  <c r="O6780" i="9"/>
  <c r="O8278" i="9"/>
  <c r="O9835" i="9"/>
  <c r="O9931" i="9"/>
  <c r="O10483" i="9"/>
  <c r="O9253" i="9"/>
  <c r="O9566" i="9"/>
  <c r="O9758" i="9"/>
  <c r="O11502" i="9"/>
  <c r="O11215" i="9"/>
  <c r="Q638" i="3"/>
  <c r="O11650" i="9"/>
  <c r="O10819" i="9"/>
  <c r="Q228" i="3"/>
  <c r="Q516" i="3"/>
  <c r="Q706" i="3"/>
  <c r="Q786" i="3"/>
  <c r="Q141" i="3"/>
  <c r="O1400" i="9"/>
  <c r="O1146" i="9"/>
  <c r="O110" i="9"/>
  <c r="O1757" i="9"/>
  <c r="O2558" i="9"/>
  <c r="O1833" i="9"/>
  <c r="O2529" i="9"/>
  <c r="O1946" i="9"/>
  <c r="O2948" i="9"/>
  <c r="O4167" i="9"/>
  <c r="O4215" i="9"/>
  <c r="O3076" i="9"/>
  <c r="O4698" i="9"/>
  <c r="O3764" i="9"/>
  <c r="O3932" i="9"/>
  <c r="O4976" i="9"/>
  <c r="O5745" i="9"/>
  <c r="O6793" i="9"/>
  <c r="O8442" i="9"/>
  <c r="O8275" i="9"/>
  <c r="O8030" i="9"/>
  <c r="O10323" i="9"/>
  <c r="O10388" i="9"/>
  <c r="O9958" i="9"/>
  <c r="O9167" i="9"/>
  <c r="O10031" i="9"/>
  <c r="O9425" i="9"/>
  <c r="O10505" i="9"/>
  <c r="O11126" i="9"/>
  <c r="Q734" i="3"/>
  <c r="O11831" i="9"/>
  <c r="O11401" i="9"/>
  <c r="Q659" i="3"/>
  <c r="Q821" i="3"/>
  <c r="Q129" i="3"/>
  <c r="Q564" i="3"/>
  <c r="O765" i="9"/>
  <c r="O1213" i="9"/>
  <c r="O2053" i="9"/>
  <c r="O2741" i="9"/>
  <c r="O2680" i="9"/>
  <c r="O2371" i="9"/>
  <c r="O2947" i="9"/>
  <c r="O3808" i="9"/>
  <c r="O3516" i="9"/>
  <c r="O4794" i="9"/>
  <c r="O4373" i="9"/>
  <c r="O4589" i="9"/>
  <c r="O6076" i="9"/>
  <c r="O5312" i="9"/>
  <c r="O6193" i="9"/>
  <c r="O8387" i="9"/>
  <c r="O9971" i="9"/>
  <c r="O9373" i="9"/>
  <c r="O10194" i="9"/>
  <c r="Q769" i="3"/>
  <c r="Q665" i="3"/>
  <c r="O11624" i="9"/>
  <c r="Q415" i="3"/>
  <c r="O10684" i="9"/>
  <c r="O11932" i="9"/>
  <c r="Q12" i="3"/>
  <c r="O898" i="9"/>
  <c r="O1026" i="9"/>
  <c r="O2847" i="9"/>
  <c r="O3689" i="9"/>
  <c r="O3604" i="9"/>
  <c r="O6066" i="9"/>
  <c r="O5971" i="9"/>
  <c r="O5340" i="9"/>
  <c r="O5916" i="9"/>
  <c r="O6668" i="9"/>
  <c r="O6405" i="9"/>
  <c r="O5647" i="9"/>
  <c r="O6281" i="9"/>
  <c r="O6457" i="9"/>
  <c r="O7896" i="9"/>
  <c r="O7377" i="9"/>
  <c r="O7913" i="9"/>
  <c r="O7930" i="9"/>
  <c r="O8827" i="9"/>
  <c r="O9563" i="9"/>
  <c r="O9109" i="9"/>
  <c r="O10213" i="9"/>
  <c r="O10390" i="9"/>
  <c r="O9432" i="9"/>
  <c r="Q616" i="3"/>
  <c r="O10718" i="9"/>
  <c r="O12001" i="9"/>
  <c r="O10771" i="9"/>
  <c r="Q688" i="3"/>
  <c r="Q690" i="3"/>
  <c r="Q858" i="3"/>
  <c r="O778" i="9"/>
  <c r="O1355" i="9"/>
  <c r="O1244" i="9"/>
  <c r="O983" i="9"/>
  <c r="O1239" i="9"/>
  <c r="O2134" i="9"/>
  <c r="O2463" i="9"/>
  <c r="O2527" i="9"/>
  <c r="O2768" i="9"/>
  <c r="O2065" i="9"/>
  <c r="O3824" i="9"/>
  <c r="O3524" i="9"/>
  <c r="O4433" i="9"/>
  <c r="O3658" i="9"/>
  <c r="O3827" i="9"/>
  <c r="O5740" i="9"/>
  <c r="O4853" i="9"/>
  <c r="O5662" i="9"/>
  <c r="O5055" i="9"/>
  <c r="O6295" i="9"/>
  <c r="O7282" i="9"/>
  <c r="O7611" i="9"/>
  <c r="O8131" i="9"/>
  <c r="O8501" i="9"/>
  <c r="O8845" i="9"/>
  <c r="O9398" i="9"/>
  <c r="O9846" i="9"/>
  <c r="O10527" i="9"/>
  <c r="O8817" i="9"/>
  <c r="O9170" i="9"/>
  <c r="O9418" i="9"/>
  <c r="O10322" i="9"/>
  <c r="O11023" i="9"/>
  <c r="O11751" i="9"/>
  <c r="Q611" i="3"/>
  <c r="Q755" i="3"/>
  <c r="O10881" i="9"/>
  <c r="O11049" i="9"/>
  <c r="Q247" i="3"/>
  <c r="O10668" i="9"/>
  <c r="Q181" i="3"/>
  <c r="Q721" i="3"/>
  <c r="O940" i="9"/>
  <c r="O1020" i="9"/>
  <c r="O1606" i="9"/>
  <c r="O263" i="9"/>
  <c r="O2647" i="9"/>
  <c r="O3176" i="9"/>
  <c r="O3684" i="9"/>
  <c r="O3630" i="9"/>
  <c r="O6034" i="9"/>
  <c r="O6032" i="9"/>
  <c r="O5785" i="9"/>
  <c r="O7431" i="9"/>
  <c r="O7623" i="9"/>
  <c r="O8167" i="9"/>
  <c r="O6699" i="9"/>
  <c r="O7645" i="9"/>
  <c r="O10124" i="9"/>
  <c r="O9625" i="9"/>
  <c r="O9841" i="9"/>
  <c r="O9370" i="9"/>
  <c r="Q809" i="3"/>
  <c r="O11984" i="9"/>
  <c r="Q505" i="3"/>
  <c r="O11321" i="9"/>
  <c r="Q302" i="3"/>
  <c r="O11731" i="9"/>
  <c r="Q248" i="3"/>
  <c r="O712" i="9"/>
  <c r="O1402" i="9"/>
  <c r="O423" i="9"/>
  <c r="O2536" i="9"/>
  <c r="O2872" i="9"/>
  <c r="O2354" i="9"/>
  <c r="O3277" i="9"/>
  <c r="O3484" i="9"/>
  <c r="O5555" i="9"/>
  <c r="O6595" i="9"/>
  <c r="O6252" i="9"/>
  <c r="O5173" i="9"/>
  <c r="O6022" i="9"/>
  <c r="O4919" i="9"/>
  <c r="O6655" i="9"/>
  <c r="O7337" i="9"/>
  <c r="O8250" i="9"/>
  <c r="O6633" i="9"/>
  <c r="O7171" i="9"/>
  <c r="O7749" i="9"/>
  <c r="O7078" i="9"/>
  <c r="O10315" i="9"/>
  <c r="O9380" i="9"/>
  <c r="O10232" i="9"/>
  <c r="O9593" i="9"/>
  <c r="O9738" i="9"/>
  <c r="O10630" i="9"/>
  <c r="Q234" i="3"/>
  <c r="Q498" i="3"/>
  <c r="O11002" i="9"/>
  <c r="O11452" i="9"/>
  <c r="Q839" i="3"/>
  <c r="Q220" i="3"/>
  <c r="O424" i="9"/>
  <c r="O912" i="9"/>
  <c r="O1056" i="9"/>
  <c r="O457" i="9"/>
  <c r="O713" i="9"/>
  <c r="O985" i="9"/>
  <c r="O1289" i="9"/>
  <c r="O1578" i="9"/>
  <c r="O1547" i="9"/>
  <c r="O2711" i="9"/>
  <c r="O2727" i="9"/>
  <c r="O1929" i="9"/>
  <c r="O2019" i="9"/>
  <c r="O4040" i="9"/>
  <c r="O4816" i="9"/>
  <c r="O4282" i="9"/>
  <c r="O4346" i="9"/>
  <c r="O3278" i="9"/>
  <c r="O3859" i="9"/>
  <c r="O4059" i="9"/>
  <c r="O4827" i="9"/>
  <c r="O3660" i="9"/>
  <c r="O6508" i="9"/>
  <c r="O5478" i="9"/>
  <c r="O5582" i="9"/>
  <c r="O6566" i="9"/>
  <c r="O6647" i="9"/>
  <c r="O7676" i="9"/>
  <c r="O7806" i="9"/>
  <c r="O9991" i="9"/>
  <c r="O11925" i="9"/>
  <c r="O10734" i="9"/>
  <c r="O11054" i="9"/>
  <c r="Q359" i="3"/>
  <c r="O11784" i="9"/>
  <c r="O11912" i="9"/>
  <c r="Q278" i="3"/>
  <c r="O11380" i="9"/>
  <c r="O11820" i="9"/>
  <c r="Q678" i="3"/>
  <c r="Q699" i="3"/>
  <c r="Q410" i="3"/>
  <c r="O1186" i="9"/>
  <c r="O133" i="9"/>
  <c r="O3094" i="9"/>
  <c r="O5724" i="9"/>
  <c r="O6495" i="9"/>
  <c r="O6559" i="9"/>
  <c r="O8446" i="9"/>
  <c r="O9003" i="9"/>
  <c r="O10204" i="9"/>
  <c r="O10439" i="9"/>
  <c r="O9560" i="9"/>
  <c r="O9345" i="9"/>
  <c r="O10313" i="9"/>
  <c r="Q225" i="3"/>
  <c r="Q558" i="3"/>
  <c r="O530" i="9"/>
  <c r="O923" i="9"/>
  <c r="O1347" i="9"/>
  <c r="O356" i="9"/>
  <c r="O1372" i="9"/>
  <c r="O2302" i="9"/>
  <c r="O2569" i="9"/>
  <c r="O2290" i="9"/>
  <c r="O2660" i="9"/>
  <c r="O3847" i="9"/>
  <c r="O3913" i="9"/>
  <c r="O4777" i="9"/>
  <c r="O3620" i="9"/>
  <c r="O4541" i="9"/>
  <c r="O4534" i="9"/>
  <c r="O6662" i="9"/>
  <c r="O6080" i="9"/>
  <c r="O6352" i="9"/>
  <c r="O6520" i="9"/>
  <c r="O6759" i="9"/>
  <c r="O7511" i="9"/>
  <c r="O6993" i="9"/>
  <c r="O7697" i="9"/>
  <c r="O7034" i="9"/>
  <c r="O8875" i="9"/>
  <c r="O10209" i="9"/>
  <c r="O10265" i="9"/>
  <c r="O2" i="9"/>
  <c r="O10814" i="9"/>
  <c r="O11910" i="9"/>
  <c r="Q535" i="3"/>
  <c r="O10648" i="9"/>
  <c r="O11840" i="9"/>
  <c r="Q546" i="3"/>
  <c r="O11930" i="9"/>
  <c r="O11291" i="9"/>
  <c r="Q520" i="3"/>
  <c r="Q619" i="3"/>
  <c r="Q586" i="3"/>
  <c r="O651" i="9"/>
  <c r="O1445" i="9"/>
  <c r="O1134" i="9"/>
  <c r="O903" i="9"/>
  <c r="O2693" i="9"/>
  <c r="O2830" i="9"/>
  <c r="O2746" i="9"/>
  <c r="O3442" i="9"/>
  <c r="O3965" i="9"/>
  <c r="O4895" i="9"/>
  <c r="O5640" i="9"/>
  <c r="O4841" i="9"/>
  <c r="O8096" i="9"/>
  <c r="O7226" i="9"/>
  <c r="O7908" i="9"/>
  <c r="O9355" i="9"/>
  <c r="O10364" i="9"/>
  <c r="O10380" i="9"/>
  <c r="O9285" i="9"/>
  <c r="O10110" i="9"/>
  <c r="O9463" i="9"/>
  <c r="O9792" i="9"/>
  <c r="O11777" i="9"/>
  <c r="Q31" i="3"/>
  <c r="O88" i="9"/>
  <c r="O44" i="9"/>
  <c r="O780" i="9"/>
  <c r="O2846" i="9"/>
  <c r="O2242" i="9"/>
  <c r="O3034" i="9"/>
  <c r="O2516" i="9"/>
  <c r="O4505" i="9"/>
  <c r="O3526" i="9"/>
  <c r="O4691" i="9"/>
  <c r="O6602" i="9"/>
  <c r="O6454" i="9"/>
  <c r="O5184" i="9"/>
  <c r="O8264" i="9"/>
  <c r="O8177" i="9"/>
  <c r="O7786" i="9"/>
  <c r="O7022" i="9"/>
  <c r="O10127" i="9"/>
  <c r="O10239" i="9"/>
  <c r="O9320" i="9"/>
  <c r="O9664" i="9"/>
  <c r="O9770" i="9"/>
  <c r="Q785" i="3"/>
  <c r="O10831" i="9"/>
  <c r="O10568" i="9"/>
  <c r="O11040" i="9"/>
  <c r="O11816" i="9"/>
  <c r="O11003" i="9"/>
  <c r="Q273" i="3"/>
  <c r="Q710" i="3"/>
  <c r="Q145" i="3"/>
  <c r="O81" i="9"/>
  <c r="O1337" i="9"/>
  <c r="O123" i="9"/>
  <c r="O2197" i="9"/>
  <c r="O3062" i="9"/>
  <c r="O3087" i="9"/>
  <c r="O2105" i="9"/>
  <c r="O3891" i="9"/>
  <c r="O4414" i="9"/>
  <c r="O5282" i="9"/>
  <c r="O6556" i="9"/>
  <c r="O5877" i="9"/>
  <c r="O6541" i="9"/>
  <c r="O8263" i="9"/>
  <c r="O7552" i="9"/>
  <c r="O8828" i="9"/>
  <c r="O9028" i="9"/>
  <c r="O10101" i="9"/>
  <c r="O10160" i="9"/>
  <c r="Q808" i="3"/>
  <c r="O11487" i="9"/>
  <c r="Q623" i="3"/>
  <c r="Q741" i="3"/>
  <c r="O57" i="9"/>
  <c r="O145" i="9"/>
  <c r="O1106" i="9"/>
  <c r="O13" i="9"/>
  <c r="O805" i="9"/>
  <c r="O3543" i="9"/>
  <c r="O2153" i="9"/>
  <c r="O2633" i="9"/>
  <c r="O3009" i="9"/>
  <c r="O3042" i="9"/>
  <c r="O3744" i="9"/>
  <c r="O4448" i="9"/>
  <c r="O4761" i="9"/>
  <c r="O1756" i="9"/>
  <c r="O3100" i="9"/>
  <c r="O5706" i="9"/>
  <c r="O5663" i="9"/>
  <c r="O8593" i="9"/>
  <c r="O6707" i="9"/>
  <c r="O8612" i="9"/>
  <c r="O8790" i="9"/>
  <c r="O8711" i="9"/>
  <c r="O10063" i="9"/>
  <c r="O9289" i="9"/>
  <c r="O10033" i="9"/>
  <c r="O11429" i="9"/>
  <c r="O10574" i="9"/>
  <c r="O11030" i="9"/>
  <c r="O11710" i="9"/>
  <c r="O10801" i="9"/>
  <c r="Q805" i="3"/>
  <c r="O10883" i="9"/>
  <c r="Q606" i="3"/>
  <c r="Q429" i="3"/>
  <c r="O1152" i="9"/>
  <c r="O62" i="9"/>
  <c r="O1534" i="9"/>
  <c r="O2253" i="9"/>
  <c r="O2853" i="9"/>
  <c r="O2030" i="9"/>
  <c r="O2918" i="9"/>
  <c r="O3046" i="9"/>
  <c r="O2984" i="9"/>
  <c r="O3768" i="9"/>
  <c r="O4384" i="9"/>
  <c r="O2692" i="9"/>
  <c r="O4514" i="9"/>
  <c r="O4356" i="9"/>
  <c r="O4029" i="9"/>
  <c r="O4906" i="9"/>
  <c r="O6539" i="9"/>
  <c r="O5348" i="9"/>
  <c r="O5628" i="9"/>
  <c r="O5328" i="9"/>
  <c r="O4804" i="9"/>
  <c r="O6818" i="9"/>
  <c r="O7010" i="9"/>
  <c r="O7106" i="9"/>
  <c r="O7147" i="9"/>
  <c r="O8405" i="9"/>
  <c r="O6846" i="9"/>
  <c r="O8867" i="9"/>
  <c r="O9708" i="9"/>
  <c r="O9278" i="9"/>
  <c r="O9839" i="9"/>
  <c r="O8912" i="9"/>
  <c r="O9672" i="9"/>
  <c r="O10233" i="9"/>
  <c r="O11069" i="9"/>
  <c r="Q827" i="3"/>
  <c r="O10786" i="9"/>
  <c r="Q94" i="3"/>
  <c r="Q65" i="3"/>
  <c r="Q131" i="3"/>
  <c r="Q352" i="3"/>
  <c r="Q80" i="3"/>
  <c r="Q5" i="3"/>
  <c r="Q522" i="3"/>
  <c r="Q412" i="3"/>
  <c r="O216" i="9"/>
  <c r="O1017" i="9"/>
  <c r="O1097" i="9"/>
  <c r="O284" i="9"/>
  <c r="O2078" i="9"/>
  <c r="O1874" i="9"/>
  <c r="O3681" i="9"/>
  <c r="O3738" i="9"/>
  <c r="O4763" i="9"/>
  <c r="O4245" i="9"/>
  <c r="O2636" i="9"/>
  <c r="O5644" i="9"/>
  <c r="O6110" i="9"/>
  <c r="O6200" i="9"/>
  <c r="O6831" i="9"/>
  <c r="O7135" i="9"/>
  <c r="O8464" i="9"/>
  <c r="O7236" i="9"/>
  <c r="O9262" i="9"/>
  <c r="O9815" i="9"/>
  <c r="O10271" i="9"/>
  <c r="O10697" i="9"/>
  <c r="O10530" i="9"/>
  <c r="O10706" i="9"/>
  <c r="O11164" i="9"/>
  <c r="Q799" i="3"/>
  <c r="Q628" i="3"/>
  <c r="O472" i="9"/>
  <c r="O249" i="9"/>
  <c r="O1458" i="9"/>
  <c r="O1443" i="9"/>
  <c r="O909" i="9"/>
  <c r="O1054" i="9"/>
  <c r="O207" i="9"/>
  <c r="O3167" i="9"/>
  <c r="O3137" i="9"/>
  <c r="O3610" i="9"/>
  <c r="O3312" i="9"/>
  <c r="O3964" i="9"/>
  <c r="O3973" i="9"/>
  <c r="O5484" i="9"/>
  <c r="O5358" i="9"/>
  <c r="O5470" i="9"/>
  <c r="O5231" i="9"/>
  <c r="O7535" i="9"/>
  <c r="O7816" i="9"/>
  <c r="O8322" i="9"/>
  <c r="O7101" i="9"/>
  <c r="O8445" i="9"/>
  <c r="O6734" i="9"/>
  <c r="O8915" i="9"/>
  <c r="O10188" i="9"/>
  <c r="O9786" i="9"/>
  <c r="O11264" i="9"/>
  <c r="Q330" i="3"/>
  <c r="Q296" i="3"/>
  <c r="Q532" i="3"/>
  <c r="Q833" i="3"/>
  <c r="O361" i="9"/>
  <c r="O1476" i="9"/>
  <c r="O2167" i="9"/>
  <c r="O2744" i="9"/>
  <c r="O3233" i="9"/>
  <c r="O3984" i="9"/>
  <c r="O4454" i="9"/>
  <c r="O5642" i="9"/>
  <c r="O5020" i="9"/>
  <c r="O5141" i="9"/>
  <c r="O5719" i="9"/>
  <c r="O6543" i="9"/>
  <c r="O4840" i="9"/>
  <c r="O5248" i="9"/>
  <c r="O7160" i="9"/>
  <c r="O8552" i="9"/>
  <c r="O7803" i="9"/>
  <c r="O8774" i="9"/>
  <c r="O11645" i="9"/>
  <c r="Q841" i="3"/>
  <c r="O12011" i="9"/>
  <c r="Q844" i="3"/>
  <c r="O1352" i="9"/>
  <c r="O795" i="9"/>
  <c r="O1243" i="9"/>
  <c r="O2286" i="9"/>
  <c r="O2679" i="9"/>
  <c r="O2753" i="9"/>
  <c r="O2186" i="9"/>
  <c r="O2411" i="9"/>
  <c r="O3826" i="9"/>
  <c r="O3898" i="9"/>
  <c r="O4531" i="9"/>
  <c r="O4619" i="9"/>
  <c r="O3536" i="9"/>
  <c r="O5739" i="9"/>
  <c r="O5915" i="9"/>
  <c r="O6420" i="9"/>
  <c r="O4845" i="9"/>
  <c r="O7609" i="9"/>
  <c r="O8012" i="9"/>
  <c r="O9068" i="9"/>
  <c r="O10524" i="9"/>
  <c r="O9990" i="9"/>
  <c r="Q840" i="3"/>
  <c r="O11088" i="9"/>
  <c r="O11905" i="9"/>
  <c r="Q718" i="3"/>
  <c r="O11235" i="9"/>
  <c r="Q185" i="3"/>
  <c r="Q163" i="3"/>
  <c r="Q686" i="3"/>
  <c r="O169" i="9"/>
  <c r="O3" i="9"/>
  <c r="O116" i="9"/>
  <c r="O460" i="9"/>
  <c r="O341" i="9"/>
  <c r="O629" i="9"/>
  <c r="O1359" i="9"/>
  <c r="O1439" i="9"/>
  <c r="O2101" i="9"/>
  <c r="O2625" i="9"/>
  <c r="O3082" i="9"/>
  <c r="O3424" i="9"/>
  <c r="O3903" i="9"/>
  <c r="O3961" i="9"/>
  <c r="O4411" i="9"/>
  <c r="O3304" i="9"/>
  <c r="O3221" i="9"/>
  <c r="O5495" i="9"/>
  <c r="O7399" i="9"/>
  <c r="O8399" i="9"/>
  <c r="O7920" i="9"/>
  <c r="O7138" i="9"/>
  <c r="O6724" i="9"/>
  <c r="O7805" i="9"/>
  <c r="O7318" i="9"/>
  <c r="O9481" i="9"/>
  <c r="Q832" i="3"/>
  <c r="O10620" i="9"/>
  <c r="Q197" i="3"/>
  <c r="Q90" i="3"/>
  <c r="O1910" i="9"/>
  <c r="O2280" i="9"/>
  <c r="O4267" i="9"/>
  <c r="O6403" i="9"/>
  <c r="O5422" i="9"/>
  <c r="O6383" i="9"/>
  <c r="O8343" i="9"/>
  <c r="O8424" i="9"/>
  <c r="O8050" i="9"/>
  <c r="O8642" i="9"/>
  <c r="O9207" i="9"/>
  <c r="O9281" i="9"/>
  <c r="O11142" i="9"/>
  <c r="Q275" i="3"/>
  <c r="Q673" i="3"/>
  <c r="O11737" i="9"/>
  <c r="O11739" i="9"/>
  <c r="O11260" i="9"/>
  <c r="O11676" i="9"/>
  <c r="Q559" i="3"/>
  <c r="O1156" i="9"/>
  <c r="O1229" i="9"/>
  <c r="O3819" i="9"/>
  <c r="O4798" i="9"/>
  <c r="O5047" i="9"/>
  <c r="O5481" i="9"/>
  <c r="O9157" i="9"/>
  <c r="O10105" i="9"/>
  <c r="O10872" i="9"/>
  <c r="Q402" i="3"/>
  <c r="O825" i="9"/>
  <c r="O1137" i="9"/>
  <c r="O755" i="9"/>
  <c r="O2119" i="9"/>
  <c r="O2904" i="9"/>
  <c r="O1706" i="9"/>
  <c r="O3759" i="9"/>
  <c r="O4423" i="9"/>
  <c r="O3552" i="9"/>
  <c r="O6421" i="9"/>
  <c r="O6641" i="9"/>
  <c r="O7994" i="9"/>
  <c r="O8046" i="9"/>
  <c r="O8510" i="9"/>
  <c r="O10067" i="9"/>
  <c r="O9757" i="9"/>
  <c r="O10000" i="9"/>
  <c r="O9689" i="9"/>
  <c r="O10885" i="9"/>
  <c r="Q625" i="3"/>
  <c r="O10999" i="9"/>
  <c r="Q579" i="3"/>
  <c r="Q219" i="3"/>
  <c r="O1273" i="9"/>
  <c r="O59" i="9"/>
  <c r="O1043" i="9"/>
  <c r="O349" i="9"/>
  <c r="O1061" i="9"/>
  <c r="O1717" i="9"/>
  <c r="O2254" i="9"/>
  <c r="O1959" i="9"/>
  <c r="O4303" i="9"/>
  <c r="O3225" i="9"/>
  <c r="O3044" i="9"/>
  <c r="O3710" i="9"/>
  <c r="O5723" i="9"/>
  <c r="O5926" i="9"/>
  <c r="O5942" i="9"/>
  <c r="O6863" i="9"/>
  <c r="O8512" i="9"/>
  <c r="O7361" i="9"/>
  <c r="O8274" i="9"/>
  <c r="O7763" i="9"/>
  <c r="O8749" i="9"/>
  <c r="O10280" i="9"/>
  <c r="O10289" i="9"/>
  <c r="O9082" i="9"/>
  <c r="O10637" i="9"/>
  <c r="O10726" i="9"/>
  <c r="O11886" i="9"/>
  <c r="O11807" i="9"/>
  <c r="O11680" i="9"/>
  <c r="O11834" i="9"/>
  <c r="Q661" i="3"/>
  <c r="O11780" i="9"/>
  <c r="Q796" i="3"/>
  <c r="O1808" i="9"/>
  <c r="O1793" i="9"/>
  <c r="O1986" i="9"/>
  <c r="O2955" i="9"/>
  <c r="O4320" i="9"/>
  <c r="O4198" i="9"/>
  <c r="O5586" i="9"/>
  <c r="O5086" i="9"/>
  <c r="O6401" i="9"/>
  <c r="O6792" i="9"/>
  <c r="O7848" i="9"/>
  <c r="O6868" i="9"/>
  <c r="O10131" i="9"/>
  <c r="O8734" i="9"/>
  <c r="O9679" i="9"/>
  <c r="O9409" i="9"/>
  <c r="O11726" i="9"/>
  <c r="O11312" i="9"/>
  <c r="O11121" i="9"/>
  <c r="Q692" i="3"/>
  <c r="O121" i="9"/>
  <c r="O1577" i="9"/>
  <c r="O107" i="9"/>
  <c r="O2757" i="9"/>
  <c r="O1990" i="9"/>
  <c r="O3086" i="9"/>
  <c r="O2528" i="9"/>
  <c r="O1873" i="9"/>
  <c r="O2835" i="9"/>
  <c r="O3825" i="9"/>
  <c r="O2804" i="9"/>
  <c r="O4323" i="9"/>
  <c r="O4244" i="9"/>
  <c r="O5666" i="9"/>
  <c r="O4875" i="9"/>
  <c r="O6156" i="9"/>
  <c r="O4847" i="9"/>
  <c r="O6511" i="9"/>
  <c r="O6240" i="9"/>
  <c r="O6305" i="9"/>
  <c r="O7513" i="9"/>
  <c r="O8193" i="9"/>
  <c r="O8441" i="9"/>
  <c r="O7981" i="9"/>
  <c r="O8341" i="9"/>
  <c r="O9044" i="9"/>
  <c r="O9516" i="9"/>
  <c r="O9618" i="9"/>
  <c r="O11157" i="9"/>
  <c r="Q446" i="3"/>
  <c r="Q456" i="3"/>
  <c r="O11480" i="9"/>
  <c r="O10746" i="9"/>
  <c r="O11402" i="9"/>
  <c r="Q538" i="3"/>
  <c r="Q318" i="3"/>
  <c r="Q534" i="3"/>
  <c r="Q236" i="3"/>
  <c r="O1672" i="9"/>
  <c r="O146" i="9"/>
  <c r="O1419" i="9"/>
  <c r="O6" i="9"/>
  <c r="O3101" i="9"/>
  <c r="O2927" i="9"/>
  <c r="O1762" i="9"/>
  <c r="O4120" i="9"/>
  <c r="O4272" i="9"/>
  <c r="O3945" i="9"/>
  <c r="O4169" i="9"/>
  <c r="O1916" i="9"/>
  <c r="O5602" i="9"/>
  <c r="O6387" i="9"/>
  <c r="O5116" i="9"/>
  <c r="O6501" i="9"/>
  <c r="O5814" i="9"/>
  <c r="O4959" i="9"/>
  <c r="O7063" i="9"/>
  <c r="O7191" i="9"/>
  <c r="O8408" i="9"/>
  <c r="O9925" i="9"/>
  <c r="O10142" i="9"/>
  <c r="O9095" i="9"/>
  <c r="O8977" i="9"/>
  <c r="O10370" i="9"/>
  <c r="Q261" i="3"/>
  <c r="O10626" i="9"/>
  <c r="O11362" i="9"/>
  <c r="Q316" i="3"/>
  <c r="Q303" i="3"/>
  <c r="Q254" i="3"/>
  <c r="O355" i="9"/>
  <c r="O1527" i="9"/>
  <c r="O1798" i="9"/>
  <c r="O4023" i="9"/>
  <c r="O4192" i="9"/>
  <c r="O3229" i="9"/>
  <c r="O5932" i="9"/>
  <c r="O8223" i="9"/>
  <c r="O8631" i="9"/>
  <c r="O7035" i="9"/>
  <c r="O8187" i="9"/>
  <c r="O6924" i="9"/>
  <c r="O8709" i="9"/>
  <c r="O9400" i="9"/>
  <c r="O9480" i="9"/>
  <c r="O9745" i="9"/>
  <c r="O10855" i="9"/>
  <c r="O368" i="9"/>
  <c r="O290" i="9"/>
  <c r="O908" i="9"/>
  <c r="O790" i="9"/>
  <c r="O934" i="9"/>
  <c r="O1006" i="9"/>
  <c r="O479" i="9"/>
  <c r="O2783" i="9"/>
  <c r="O3319" i="9"/>
  <c r="O2067" i="9"/>
  <c r="O3192" i="9"/>
  <c r="O3609" i="9"/>
  <c r="O3626" i="9"/>
  <c r="O3675" i="9"/>
  <c r="O3238" i="9"/>
  <c r="O4863" i="9"/>
  <c r="O8009" i="9"/>
  <c r="O6770" i="9"/>
  <c r="O8371" i="9"/>
  <c r="O7444" i="9"/>
  <c r="O10269" i="9"/>
  <c r="O9382" i="9"/>
  <c r="O9912" i="9"/>
  <c r="O9129" i="9"/>
  <c r="O10346" i="9"/>
  <c r="Q627" i="3"/>
  <c r="O11303" i="9"/>
  <c r="Q288" i="3"/>
  <c r="O11080" i="9"/>
  <c r="Q851" i="3"/>
  <c r="O11451" i="9"/>
  <c r="Q10" i="3"/>
  <c r="O10564" i="9"/>
  <c r="Q703" i="3"/>
  <c r="Q35" i="3"/>
  <c r="Q364" i="3"/>
  <c r="Q193" i="3"/>
  <c r="O3912" i="9"/>
  <c r="O5394" i="9"/>
  <c r="O6783" i="9"/>
  <c r="O7503" i="9"/>
  <c r="O8295" i="9"/>
  <c r="O9790" i="9"/>
  <c r="O10709" i="9"/>
  <c r="Q553" i="3"/>
  <c r="O648" i="9"/>
  <c r="O577" i="9"/>
  <c r="O961" i="9"/>
  <c r="O85" i="9"/>
  <c r="O1455" i="9"/>
  <c r="O2717" i="9"/>
  <c r="O3440" i="9"/>
  <c r="O3648" i="9"/>
  <c r="O5763" i="9"/>
  <c r="O6390" i="9"/>
  <c r="O4820" i="9"/>
  <c r="O5385" i="9"/>
  <c r="O6872" i="9"/>
  <c r="O8073" i="9"/>
  <c r="O7674" i="9"/>
  <c r="O8618" i="9"/>
  <c r="O6684" i="9"/>
  <c r="O6908" i="9"/>
  <c r="O7653" i="9"/>
  <c r="O6982" i="9"/>
  <c r="O7070" i="9"/>
  <c r="O9189" i="9"/>
  <c r="O9526" i="9"/>
  <c r="O10422" i="9"/>
  <c r="O8695" i="9"/>
  <c r="O9656" i="9"/>
  <c r="O9233" i="9"/>
  <c r="O10725" i="9"/>
  <c r="O10837" i="9"/>
  <c r="O10631" i="9"/>
  <c r="O11007" i="9"/>
  <c r="O11137" i="9"/>
  <c r="Q353" i="3"/>
  <c r="Q604" i="3"/>
  <c r="O11922" i="9"/>
  <c r="O11954" i="9"/>
  <c r="Q104" i="3"/>
  <c r="Q235" i="3"/>
  <c r="O1226" i="9"/>
  <c r="O1829" i="9"/>
  <c r="O2709" i="9"/>
  <c r="O2416" i="9"/>
  <c r="O1810" i="9"/>
  <c r="O2820" i="9"/>
  <c r="O4623" i="9"/>
  <c r="O4200" i="9"/>
  <c r="O3817" i="9"/>
  <c r="O4211" i="9"/>
  <c r="O4814" i="9"/>
  <c r="O5467" i="9"/>
  <c r="O6547" i="9"/>
  <c r="O6558" i="9"/>
  <c r="O4887" i="9"/>
  <c r="O7489" i="9"/>
  <c r="O7260" i="9"/>
  <c r="O8180" i="9"/>
  <c r="O10069" i="9"/>
  <c r="O9711" i="9"/>
  <c r="O8856" i="9"/>
  <c r="O11358" i="9"/>
  <c r="O11649" i="9"/>
  <c r="O11618" i="9"/>
  <c r="O2209" i="9"/>
  <c r="O4480" i="9"/>
  <c r="O2316" i="9"/>
  <c r="O4550" i="9"/>
  <c r="O5499" i="9"/>
  <c r="O6051" i="9"/>
  <c r="O5718" i="9"/>
  <c r="O6385" i="9"/>
  <c r="O8256" i="9"/>
  <c r="O8020" i="9"/>
  <c r="O7741" i="9"/>
  <c r="O8173" i="9"/>
  <c r="O9099" i="9"/>
  <c r="O9769" i="9"/>
  <c r="O10433" i="9"/>
  <c r="O8890" i="9"/>
  <c r="Q192" i="3"/>
  <c r="O1408" i="9"/>
  <c r="O478" i="9"/>
  <c r="O2249" i="9"/>
  <c r="O2641" i="9"/>
  <c r="O2028" i="9"/>
  <c r="O4295" i="9"/>
  <c r="O4511" i="9"/>
  <c r="O4768" i="9"/>
  <c r="O3318" i="9"/>
  <c r="O1948" i="9"/>
  <c r="O5150" i="9"/>
  <c r="O6280" i="9"/>
  <c r="O6907" i="9"/>
  <c r="O8737" i="9"/>
  <c r="O8898" i="9"/>
  <c r="Q474" i="3"/>
  <c r="O11622" i="9"/>
  <c r="Q380" i="3"/>
  <c r="O1650" i="9"/>
  <c r="O4602" i="9"/>
  <c r="O5259" i="9"/>
  <c r="O5352" i="9"/>
  <c r="O5833" i="9"/>
  <c r="O6177" i="9"/>
  <c r="O10476" i="9"/>
  <c r="O9744" i="9"/>
  <c r="O10936" i="9"/>
  <c r="O11708" i="9"/>
  <c r="Q371" i="3"/>
  <c r="O841" i="9"/>
  <c r="O1276" i="9"/>
  <c r="O2901" i="9"/>
  <c r="O2467" i="9"/>
  <c r="O3851" i="9"/>
  <c r="O3563" i="9"/>
  <c r="O5292" i="9"/>
  <c r="O6212" i="9"/>
  <c r="O5341" i="9"/>
  <c r="O4660" i="9"/>
  <c r="O8234" i="9"/>
  <c r="O6683" i="9"/>
  <c r="O6828" i="9"/>
  <c r="O8285" i="9"/>
  <c r="O8366" i="9"/>
  <c r="O9125" i="9"/>
  <c r="O8974" i="9"/>
  <c r="O8839" i="9"/>
  <c r="O9040" i="9"/>
  <c r="O9866" i="9"/>
  <c r="Q744" i="3"/>
  <c r="Q859" i="3"/>
  <c r="Q339" i="3"/>
  <c r="Q622" i="3"/>
  <c r="O12012" i="9"/>
  <c r="Q748" i="3"/>
  <c r="O256" i="9"/>
  <c r="O392" i="9"/>
  <c r="O408" i="9"/>
  <c r="O777" i="9"/>
  <c r="O533" i="9"/>
  <c r="O1093" i="9"/>
  <c r="O758" i="9"/>
  <c r="O535" i="9"/>
  <c r="O1303" i="9"/>
  <c r="O2045" i="9"/>
  <c r="O3173" i="9"/>
  <c r="O2438" i="9"/>
  <c r="O2750" i="9"/>
  <c r="O1727" i="9"/>
  <c r="O2719" i="9"/>
  <c r="O2815" i="9"/>
  <c r="O3255" i="9"/>
  <c r="O1832" i="9"/>
  <c r="O2211" i="9"/>
  <c r="O3107" i="9"/>
  <c r="O4368" i="9"/>
  <c r="O4640" i="9"/>
  <c r="O4481" i="9"/>
  <c r="O3361" i="9"/>
  <c r="O3510" i="9"/>
  <c r="O3868" i="9"/>
  <c r="O3363" i="9"/>
  <c r="O3734" i="9"/>
  <c r="O4214" i="9"/>
  <c r="O4844" i="9"/>
  <c r="O4884" i="9"/>
  <c r="O6238" i="9"/>
  <c r="O5576" i="9"/>
  <c r="O6008" i="9"/>
  <c r="O7367" i="9"/>
  <c r="O7735" i="9"/>
  <c r="O8145" i="9"/>
  <c r="O6902" i="9"/>
  <c r="O8807" i="9"/>
  <c r="O9543" i="9"/>
  <c r="O9960" i="9"/>
  <c r="O9417" i="9"/>
  <c r="Q733" i="3"/>
  <c r="O10434" i="9"/>
  <c r="O11106" i="9"/>
  <c r="Q433" i="3"/>
  <c r="O11147" i="9"/>
  <c r="O11484" i="9"/>
  <c r="Q503" i="3"/>
  <c r="Q184" i="3"/>
  <c r="Q413" i="3"/>
  <c r="O393" i="9"/>
  <c r="O348" i="9"/>
  <c r="O189" i="9"/>
  <c r="O2621" i="9"/>
  <c r="O3126" i="9"/>
  <c r="O2999" i="9"/>
  <c r="O3256" i="9"/>
  <c r="O5010" i="9"/>
  <c r="O6629" i="9"/>
  <c r="O6287" i="9"/>
  <c r="O5273" i="9"/>
  <c r="O8207" i="9"/>
  <c r="O7058" i="9"/>
  <c r="O9555" i="9"/>
  <c r="O9500" i="9"/>
  <c r="O9980" i="9"/>
  <c r="O10087" i="9"/>
  <c r="O9240" i="9"/>
  <c r="O9273" i="9"/>
  <c r="O9465" i="9"/>
  <c r="O9914" i="9"/>
  <c r="O10776" i="9"/>
  <c r="Q66" i="3"/>
  <c r="Q324" i="3"/>
  <c r="Q602" i="3"/>
  <c r="O521" i="9"/>
  <c r="O1313" i="9"/>
  <c r="O362" i="9"/>
  <c r="O972" i="9"/>
  <c r="O1604" i="9"/>
  <c r="O2029" i="9"/>
  <c r="O3234" i="9"/>
  <c r="O3875" i="9"/>
  <c r="O4355" i="9"/>
  <c r="O4078" i="9"/>
  <c r="O5053" i="9"/>
  <c r="O6269" i="9"/>
  <c r="O6054" i="9"/>
  <c r="O6682" i="9"/>
  <c r="O8378" i="9"/>
  <c r="O8091" i="9"/>
  <c r="O7044" i="9"/>
  <c r="O7373" i="9"/>
  <c r="O8747" i="9"/>
  <c r="O9963" i="9"/>
  <c r="O9996" i="9"/>
  <c r="O10276" i="9"/>
  <c r="O10501" i="9"/>
  <c r="O9838" i="9"/>
  <c r="O9296" i="9"/>
  <c r="O10749" i="9"/>
  <c r="O10634" i="9"/>
  <c r="O11306" i="9"/>
  <c r="Q676" i="3"/>
  <c r="O685" i="9"/>
  <c r="O2205" i="9"/>
  <c r="O5130" i="9"/>
  <c r="O10920" i="9"/>
  <c r="O11472" i="9"/>
  <c r="O10700" i="9"/>
  <c r="O432" i="9"/>
  <c r="O1217" i="9"/>
  <c r="O1389" i="9"/>
  <c r="O1023" i="9"/>
  <c r="O2661" i="9"/>
  <c r="O3687" i="9"/>
  <c r="O4154" i="9"/>
  <c r="O3925" i="9"/>
  <c r="O5566" i="9"/>
  <c r="O6095" i="9"/>
  <c r="O5497" i="9"/>
  <c r="O6935" i="9"/>
  <c r="O8247" i="9"/>
  <c r="O6937" i="9"/>
  <c r="O7857" i="9"/>
  <c r="O7714" i="9"/>
  <c r="O7301" i="9"/>
  <c r="O7966" i="9"/>
  <c r="O11045" i="9"/>
  <c r="O11038" i="9"/>
  <c r="O11246" i="9"/>
  <c r="O11208" i="9"/>
  <c r="O10658" i="9"/>
  <c r="Q101" i="3"/>
  <c r="Q589" i="3"/>
  <c r="Q819" i="3"/>
  <c r="Q687" i="3"/>
  <c r="O137" i="9"/>
  <c r="O1611" i="9"/>
  <c r="O293" i="9"/>
  <c r="O1765" i="9"/>
  <c r="O1773" i="9"/>
  <c r="O2863" i="9"/>
  <c r="O4687" i="9"/>
  <c r="O2508" i="9"/>
  <c r="O4172" i="9"/>
  <c r="O6226" i="9"/>
  <c r="O5821" i="9"/>
  <c r="O5198" i="9"/>
  <c r="O5448" i="9"/>
  <c r="O5609" i="9"/>
  <c r="O6735" i="9"/>
  <c r="O6649" i="9"/>
  <c r="O8627" i="9"/>
  <c r="O8246" i="9"/>
  <c r="O8470" i="9"/>
  <c r="O9957" i="9"/>
  <c r="O11939" i="9"/>
  <c r="Q166" i="3"/>
  <c r="O40" i="9"/>
  <c r="O793" i="9"/>
  <c r="O518" i="9"/>
  <c r="O743" i="9"/>
  <c r="O3031" i="9"/>
  <c r="O4321" i="9"/>
  <c r="O1988" i="9"/>
  <c r="O3352" i="9"/>
  <c r="O3534" i="9"/>
  <c r="O5415" i="9"/>
  <c r="O7551" i="9"/>
  <c r="O8303" i="9"/>
  <c r="O8528" i="9"/>
  <c r="O9876" i="9"/>
  <c r="O10272" i="9"/>
  <c r="O10901" i="9"/>
  <c r="Q26" i="3"/>
  <c r="Q384" i="3"/>
  <c r="Q102" i="3"/>
  <c r="O308" i="9"/>
  <c r="O1622" i="9"/>
  <c r="O2375" i="9"/>
  <c r="O4087" i="9"/>
  <c r="O4593" i="9"/>
  <c r="O5842" i="9"/>
  <c r="O5166" i="9"/>
  <c r="O5135" i="9"/>
  <c r="O5113" i="9"/>
  <c r="O7025" i="9"/>
  <c r="O7250" i="9"/>
  <c r="O7963" i="9"/>
  <c r="O9907" i="9"/>
  <c r="O10075" i="9"/>
  <c r="O10381" i="9"/>
  <c r="O9174" i="9"/>
  <c r="O10496" i="9"/>
  <c r="O10720" i="9"/>
  <c r="O10841" i="9"/>
  <c r="O11778" i="9"/>
  <c r="O10675" i="9"/>
  <c r="Q178" i="3"/>
  <c r="O5395" i="9"/>
  <c r="O7018" i="9"/>
  <c r="O7899" i="9"/>
  <c r="O7004" i="9"/>
  <c r="O11795" i="9"/>
  <c r="O96" i="9"/>
  <c r="O1004" i="9"/>
  <c r="O549" i="9"/>
  <c r="O855" i="9"/>
  <c r="O1623" i="9"/>
  <c r="O2734" i="9"/>
  <c r="O2663" i="9"/>
  <c r="O2498" i="9"/>
  <c r="O1915" i="9"/>
  <c r="O4271" i="9"/>
  <c r="O3674" i="9"/>
  <c r="O3370" i="9"/>
  <c r="O5380" i="9"/>
  <c r="O4780" i="9"/>
  <c r="O5031" i="9"/>
  <c r="O6135" i="9"/>
  <c r="O4833" i="9"/>
  <c r="O5929" i="9"/>
  <c r="O8201" i="9"/>
  <c r="O8513" i="9"/>
  <c r="O7780" i="9"/>
  <c r="O10028" i="9"/>
  <c r="O8894" i="9"/>
  <c r="O9592" i="9"/>
  <c r="O11397" i="9"/>
  <c r="O11158" i="9"/>
  <c r="O10537" i="9"/>
  <c r="O11363" i="9"/>
  <c r="Q798" i="3"/>
  <c r="Q807" i="3"/>
  <c r="Q167" i="3"/>
  <c r="Q490" i="3"/>
  <c r="O1002" i="9"/>
  <c r="O1331" i="9"/>
  <c r="O1411" i="9"/>
  <c r="O68" i="9"/>
  <c r="O268" i="9"/>
  <c r="O461" i="9"/>
  <c r="O1702" i="9"/>
  <c r="O1735" i="9"/>
  <c r="O2824" i="9"/>
  <c r="O2081" i="9"/>
  <c r="O1883" i="9"/>
  <c r="O3887" i="9"/>
  <c r="O3672" i="9"/>
  <c r="O4249" i="9"/>
  <c r="O4138" i="9"/>
  <c r="O3305" i="9"/>
  <c r="O4397" i="9"/>
  <c r="O6610" i="9"/>
  <c r="O6651" i="9"/>
  <c r="O5046" i="9"/>
  <c r="O6102" i="9"/>
  <c r="O5351" i="9"/>
  <c r="O5695" i="9"/>
  <c r="O5304" i="9"/>
  <c r="O5561" i="9"/>
  <c r="O8320" i="9"/>
  <c r="O8432" i="9"/>
  <c r="O6931" i="9"/>
  <c r="O8539" i="9"/>
  <c r="O7997" i="9"/>
  <c r="O8390" i="9"/>
  <c r="O9035" i="9"/>
  <c r="O9691" i="9"/>
  <c r="O9703" i="9"/>
  <c r="O10449" i="9"/>
  <c r="O11542" i="9"/>
  <c r="O10688" i="9"/>
  <c r="O11186" i="9"/>
  <c r="O832" i="9"/>
  <c r="O698" i="9"/>
  <c r="O1148" i="9"/>
  <c r="O509" i="9"/>
  <c r="O2433" i="9"/>
  <c r="O2441" i="9"/>
  <c r="O2570" i="9"/>
  <c r="O3474" i="9"/>
  <c r="O4642" i="9"/>
  <c r="O3346" i="9"/>
  <c r="O3766" i="9"/>
  <c r="O5412" i="9"/>
  <c r="O5756" i="9"/>
  <c r="O7295" i="9"/>
  <c r="O7935" i="9"/>
  <c r="O7264" i="9"/>
  <c r="O8139" i="9"/>
  <c r="O8764" i="9"/>
  <c r="O9492" i="9"/>
  <c r="O9029" i="9"/>
  <c r="O9581" i="9"/>
  <c r="O9551" i="9"/>
  <c r="O10159" i="9"/>
  <c r="O9545" i="9"/>
  <c r="O9730" i="9"/>
  <c r="O11885" i="9"/>
  <c r="O11008" i="9"/>
  <c r="O10978" i="9"/>
  <c r="O11426" i="9"/>
  <c r="O11124" i="9"/>
  <c r="Q176" i="3"/>
  <c r="O2798" i="9"/>
  <c r="O3207" i="9"/>
  <c r="O1890" i="9"/>
  <c r="O4253" i="9"/>
  <c r="O10051" i="9"/>
  <c r="O9525" i="9"/>
  <c r="O9216" i="9"/>
  <c r="Q715" i="3"/>
  <c r="Q780" i="3"/>
  <c r="O1633" i="9"/>
  <c r="O1348" i="9"/>
  <c r="O3895" i="9"/>
  <c r="O4095" i="9"/>
  <c r="O4535" i="9"/>
  <c r="O2292" i="9"/>
  <c r="O5714" i="9"/>
  <c r="O4999" i="9"/>
  <c r="O5657" i="9"/>
  <c r="O7663" i="9"/>
  <c r="O7368" i="9"/>
  <c r="O8673" i="9"/>
  <c r="O8562" i="9"/>
  <c r="O7355" i="9"/>
  <c r="O8163" i="9"/>
  <c r="O10268" i="9"/>
  <c r="O10318" i="9"/>
  <c r="O11949" i="9"/>
  <c r="O11712" i="9"/>
  <c r="O11553" i="9"/>
  <c r="O11244" i="9"/>
  <c r="Q346" i="3"/>
  <c r="Q797" i="3"/>
  <c r="O234" i="9"/>
  <c r="O1554" i="9"/>
  <c r="O126" i="9"/>
  <c r="O2653" i="9"/>
  <c r="O2094" i="9"/>
  <c r="O2710" i="9"/>
  <c r="O2950" i="9"/>
  <c r="O1777" i="9"/>
  <c r="O2361" i="9"/>
  <c r="O3089" i="9"/>
  <c r="O3155" i="9"/>
  <c r="O1932" i="9"/>
  <c r="O4178" i="9"/>
  <c r="O4404" i="9"/>
  <c r="O4045" i="9"/>
  <c r="O4815" i="9"/>
  <c r="O5424" i="9"/>
  <c r="O5672" i="9"/>
  <c r="O4774" i="9"/>
  <c r="O5369" i="9"/>
  <c r="O7209" i="9"/>
  <c r="O7973" i="9"/>
  <c r="O7366" i="9"/>
  <c r="O7574" i="9"/>
  <c r="O9659" i="9"/>
  <c r="O9100" i="9"/>
  <c r="O10317" i="9"/>
  <c r="O9639" i="9"/>
  <c r="O10512" i="9"/>
  <c r="O9673" i="9"/>
  <c r="O11462" i="9"/>
  <c r="O10608" i="9"/>
  <c r="O10593" i="9"/>
  <c r="O11786" i="9"/>
  <c r="Q697" i="3"/>
  <c r="Q188" i="3"/>
  <c r="Q76" i="3"/>
  <c r="Q652" i="3"/>
  <c r="O2784" i="9"/>
  <c r="O2843" i="9"/>
  <c r="O2244" i="9"/>
  <c r="O4507" i="9"/>
  <c r="O5114" i="9"/>
  <c r="O5722" i="9"/>
  <c r="O5746" i="9"/>
  <c r="O5794" i="9"/>
  <c r="O6307" i="9"/>
  <c r="O6087" i="9"/>
  <c r="O6319" i="9"/>
  <c r="O6353" i="9"/>
  <c r="O7769" i="9"/>
  <c r="O8001" i="9"/>
  <c r="O7418" i="9"/>
  <c r="O7131" i="9"/>
  <c r="O6901" i="9"/>
  <c r="O9628" i="9"/>
  <c r="O8981" i="9"/>
  <c r="O10222" i="9"/>
  <c r="O10008" i="9"/>
  <c r="O9458" i="9"/>
  <c r="O9602" i="9"/>
  <c r="O11536" i="9"/>
  <c r="Q632" i="3"/>
  <c r="Q511" i="3"/>
  <c r="Q404" i="3"/>
  <c r="O192" i="9"/>
  <c r="O108" i="9"/>
  <c r="O2472" i="9"/>
  <c r="O8616" i="9"/>
  <c r="O7442" i="9"/>
  <c r="O9340" i="9"/>
  <c r="O10774" i="9"/>
  <c r="O864" i="9"/>
  <c r="O1130" i="9"/>
  <c r="O1124" i="9"/>
  <c r="O782" i="9"/>
  <c r="O1470" i="9"/>
  <c r="O1111" i="9"/>
  <c r="O2549" i="9"/>
  <c r="O2885" i="9"/>
  <c r="O2398" i="9"/>
  <c r="O2247" i="9"/>
  <c r="O3527" i="9"/>
  <c r="O2675" i="9"/>
  <c r="O3751" i="9"/>
  <c r="O4610" i="9"/>
  <c r="O3579" i="9"/>
  <c r="O3980" i="9"/>
  <c r="O4340" i="9"/>
  <c r="O2012" i="9"/>
  <c r="O4509" i="9"/>
  <c r="O6122" i="9"/>
  <c r="O4710" i="9"/>
  <c r="O4790" i="9"/>
  <c r="O6113" i="9"/>
  <c r="O7694" i="9"/>
  <c r="O9669" i="9"/>
  <c r="O9127" i="9"/>
  <c r="Q691" i="3"/>
  <c r="O11464" i="9"/>
  <c r="O10745" i="9"/>
  <c r="O10993" i="9"/>
  <c r="O11530" i="9"/>
  <c r="Q740" i="3"/>
  <c r="O520" i="9"/>
  <c r="O736" i="9"/>
  <c r="O952" i="9"/>
  <c r="O1185" i="9"/>
  <c r="O932" i="9"/>
  <c r="O829" i="9"/>
  <c r="O1135" i="9"/>
  <c r="O1199" i="9"/>
  <c r="O2311" i="9"/>
  <c r="O2858" i="9"/>
  <c r="O2339" i="9"/>
  <c r="O3799" i="9"/>
  <c r="O3640" i="9"/>
  <c r="O3499" i="9"/>
  <c r="O4545" i="9"/>
  <c r="O3789" i="9"/>
  <c r="O3555" i="9"/>
  <c r="O3758" i="9"/>
  <c r="O6082" i="9"/>
  <c r="O4909" i="9"/>
  <c r="O5293" i="9"/>
  <c r="O5598" i="9"/>
  <c r="O5758" i="9"/>
  <c r="O8599" i="9"/>
  <c r="O6968" i="9"/>
  <c r="O8146" i="9"/>
  <c r="O7923" i="9"/>
  <c r="O6740" i="9"/>
  <c r="O8244" i="9"/>
  <c r="O6981" i="9"/>
  <c r="O8325" i="9"/>
  <c r="O9700" i="9"/>
  <c r="O9740" i="9"/>
  <c r="O10396" i="9"/>
  <c r="O9709" i="9"/>
  <c r="Q190" i="3"/>
  <c r="Q689" i="3"/>
  <c r="Q369" i="3"/>
  <c r="O11663" i="9"/>
  <c r="O10728" i="9"/>
  <c r="Q289" i="3"/>
  <c r="Q727" i="3"/>
  <c r="Q823" i="3"/>
  <c r="Q186" i="3"/>
  <c r="Q513" i="3"/>
  <c r="O2213" i="9"/>
  <c r="O2229" i="9"/>
  <c r="O2446" i="9"/>
  <c r="O2454" i="9"/>
  <c r="O2776" i="9"/>
  <c r="O2402" i="9"/>
  <c r="O4497" i="9"/>
  <c r="O4483" i="9"/>
  <c r="O4652" i="9"/>
  <c r="O4859" i="9"/>
  <c r="O6312" i="9"/>
  <c r="O6817" i="9"/>
  <c r="O7505" i="9"/>
  <c r="O6802" i="9"/>
  <c r="O8156" i="9"/>
  <c r="O9627" i="9"/>
  <c r="O10516" i="9"/>
  <c r="O10181" i="9"/>
  <c r="O10134" i="9"/>
  <c r="O9911" i="9"/>
  <c r="O9249" i="9"/>
  <c r="O10685" i="9"/>
  <c r="O11165" i="9"/>
  <c r="O11454" i="9"/>
  <c r="O10738" i="9"/>
  <c r="O10643" i="9"/>
  <c r="O11355" i="9"/>
  <c r="Q524" i="3"/>
  <c r="Q253" i="3"/>
  <c r="O1321" i="9"/>
  <c r="O701" i="9"/>
  <c r="O2294" i="9"/>
  <c r="O1738" i="9"/>
  <c r="O2547" i="9"/>
  <c r="O3880" i="9"/>
  <c r="O4537" i="9"/>
  <c r="O4709" i="9"/>
  <c r="O5771" i="9"/>
  <c r="O6208" i="9"/>
  <c r="O8279" i="9"/>
  <c r="O7290" i="9"/>
  <c r="O7139" i="9"/>
  <c r="O8605" i="9"/>
  <c r="O7046" i="9"/>
  <c r="O9748" i="9"/>
  <c r="O9223" i="9"/>
  <c r="O9314" i="9"/>
  <c r="O11125" i="9"/>
  <c r="O11654" i="9"/>
  <c r="Q752" i="3"/>
  <c r="O11411" i="9"/>
  <c r="O11588" i="9"/>
  <c r="Q594" i="3"/>
  <c r="Q321" i="3"/>
  <c r="Q781" i="3"/>
  <c r="Q396" i="3"/>
  <c r="Q539" i="3"/>
  <c r="O1595" i="9"/>
  <c r="O668" i="9"/>
  <c r="O919" i="9"/>
  <c r="O2726" i="9"/>
  <c r="O2648" i="9"/>
  <c r="O2298" i="9"/>
  <c r="O4071" i="9"/>
  <c r="O3616" i="9"/>
  <c r="O4826" i="9"/>
  <c r="O4539" i="9"/>
  <c r="O4771" i="9"/>
  <c r="O3453" i="9"/>
  <c r="O6613" i="9"/>
  <c r="O6263" i="9"/>
  <c r="O7143" i="9"/>
  <c r="O7343" i="9"/>
  <c r="O7359" i="9"/>
  <c r="Q67" i="3"/>
  <c r="O11374" i="9"/>
  <c r="O10777" i="9"/>
  <c r="O11354" i="9"/>
  <c r="Q569" i="3"/>
  <c r="Q599" i="3"/>
  <c r="Q468" i="3"/>
  <c r="Q392" i="3"/>
  <c r="Q206" i="3"/>
  <c r="O702" i="9"/>
  <c r="O2462" i="9"/>
  <c r="O2408" i="9"/>
  <c r="O1713" i="9"/>
  <c r="O2435" i="9"/>
  <c r="O4616" i="9"/>
  <c r="O4657" i="9"/>
  <c r="O3478" i="9"/>
  <c r="O4308" i="9"/>
  <c r="O4638" i="9"/>
  <c r="O5716" i="9"/>
  <c r="O5733" i="9"/>
  <c r="O5062" i="9"/>
  <c r="O4873" i="9"/>
  <c r="O5809" i="9"/>
  <c r="O6728" i="9"/>
  <c r="O7843" i="9"/>
  <c r="O7542" i="9"/>
  <c r="O8062" i="9"/>
  <c r="O8803" i="9"/>
  <c r="O10284" i="9"/>
  <c r="O9461" i="9"/>
  <c r="O8705" i="9"/>
  <c r="O10557" i="9"/>
  <c r="O11245" i="9"/>
  <c r="Q255" i="3"/>
  <c r="Q630" i="3"/>
  <c r="Q510" i="3"/>
  <c r="O609" i="9"/>
  <c r="O772" i="9"/>
  <c r="O1628" i="9"/>
  <c r="O1165" i="9"/>
  <c r="O910" i="9"/>
  <c r="O1350" i="9"/>
  <c r="O1861" i="9"/>
  <c r="O2517" i="9"/>
  <c r="O3519" i="9"/>
  <c r="O3775" i="9"/>
  <c r="O3896" i="9"/>
  <c r="O3411" i="9"/>
  <c r="O4091" i="9"/>
  <c r="O3611" i="9"/>
  <c r="O4237" i="9"/>
  <c r="O6058" i="9"/>
  <c r="O4692" i="9"/>
  <c r="O5755" i="9"/>
  <c r="O5446" i="9"/>
  <c r="O5289" i="9"/>
  <c r="O6757" i="9"/>
  <c r="O6917" i="9"/>
  <c r="O7925" i="9"/>
  <c r="O8597" i="9"/>
  <c r="O7350" i="9"/>
  <c r="O9220" i="9"/>
  <c r="O9881" i="9"/>
  <c r="O10886" i="9"/>
  <c r="O11166" i="9"/>
  <c r="O11648" i="9"/>
  <c r="O11850" i="9"/>
  <c r="O10851" i="9"/>
  <c r="O11947" i="9"/>
  <c r="O11644" i="9"/>
  <c r="Q240" i="3"/>
  <c r="Q521" i="3"/>
  <c r="Q133" i="3"/>
  <c r="Q633" i="3"/>
  <c r="Q834" i="3"/>
  <c r="Q115" i="3"/>
  <c r="O209" i="9"/>
  <c r="O1513" i="9"/>
  <c r="O554" i="9"/>
  <c r="O1450" i="9"/>
  <c r="O524" i="9"/>
  <c r="O1533" i="9"/>
  <c r="O3375" i="9"/>
  <c r="O2762" i="9"/>
  <c r="O3138" i="9"/>
  <c r="O3968" i="9"/>
  <c r="O4011" i="9"/>
  <c r="O4028" i="9"/>
  <c r="O5835" i="9"/>
  <c r="O6029" i="9"/>
  <c r="O6589" i="9"/>
  <c r="O5464" i="9"/>
  <c r="O7463" i="9"/>
  <c r="O8495" i="9"/>
  <c r="O6744" i="9"/>
  <c r="O10147" i="9"/>
  <c r="O9837" i="9"/>
  <c r="O9406" i="9"/>
  <c r="O9826" i="9"/>
  <c r="O10974" i="9"/>
  <c r="O11583" i="9"/>
  <c r="Q656" i="3"/>
  <c r="O10545" i="9"/>
  <c r="O11370" i="9"/>
  <c r="O11748" i="9"/>
  <c r="O11" i="9"/>
  <c r="O763" i="9"/>
  <c r="O751" i="9"/>
  <c r="O2390" i="9"/>
  <c r="O3007" i="9"/>
  <c r="O3506" i="9"/>
  <c r="O4603" i="9"/>
  <c r="O2956" i="9"/>
  <c r="O4980" i="9"/>
  <c r="O6549" i="9"/>
  <c r="O5025" i="9"/>
  <c r="O7695" i="9"/>
  <c r="O6665" i="9"/>
  <c r="O8522" i="9"/>
  <c r="O10098" i="9"/>
  <c r="O11829" i="9"/>
  <c r="O11735" i="9"/>
  <c r="O11783" i="9"/>
  <c r="Q149" i="3"/>
  <c r="O643" i="9"/>
  <c r="O333" i="9"/>
  <c r="O1919" i="9"/>
  <c r="O2312" i="9"/>
  <c r="O2595" i="9"/>
  <c r="O2667" i="9"/>
  <c r="O4546" i="9"/>
  <c r="O4275" i="9"/>
  <c r="O3437" i="9"/>
  <c r="O6242" i="9"/>
  <c r="O4783" i="9"/>
  <c r="O5920" i="9"/>
  <c r="O9947" i="9"/>
  <c r="O9676" i="9"/>
  <c r="O11854" i="9"/>
  <c r="O10543" i="9"/>
  <c r="O11223" i="9"/>
  <c r="Q373" i="3"/>
  <c r="Q766" i="3"/>
  <c r="O131" i="9"/>
  <c r="O1237" i="9"/>
  <c r="O2245" i="9"/>
  <c r="O1730" i="9"/>
  <c r="O2300" i="9"/>
  <c r="O4508" i="9"/>
  <c r="O5866" i="9"/>
  <c r="O6266" i="9"/>
  <c r="O6108" i="9"/>
  <c r="O6605" i="9"/>
  <c r="O6024" i="9"/>
  <c r="O8130" i="9"/>
  <c r="O7987" i="9"/>
  <c r="O8555" i="9"/>
  <c r="O6693" i="9"/>
  <c r="O7165" i="9"/>
  <c r="O7589" i="9"/>
  <c r="O8189" i="9"/>
  <c r="O9916" i="9"/>
  <c r="O9972" i="9"/>
  <c r="O9021" i="9"/>
  <c r="O9470" i="9"/>
  <c r="O10198" i="9"/>
  <c r="O10114" i="9"/>
  <c r="O10694" i="9"/>
  <c r="O10640" i="9"/>
  <c r="O11136" i="9"/>
  <c r="Q575" i="3"/>
  <c r="O168" i="9"/>
  <c r="O280" i="9"/>
  <c r="O1128" i="9"/>
  <c r="O2894" i="9"/>
  <c r="O3186" i="9"/>
  <c r="O3116" i="9"/>
  <c r="O3755" i="9"/>
  <c r="O6203" i="9"/>
  <c r="O5260" i="9"/>
  <c r="O5700" i="9"/>
  <c r="O6460" i="9"/>
  <c r="O5653" i="9"/>
  <c r="O5902" i="9"/>
  <c r="O4937" i="9"/>
  <c r="O6904" i="9"/>
  <c r="O8074" i="9"/>
  <c r="O7459" i="9"/>
  <c r="O9572" i="9"/>
  <c r="O8957" i="9"/>
  <c r="O8989" i="9"/>
  <c r="O10013" i="9"/>
  <c r="O9822" i="9"/>
  <c r="O9959" i="9"/>
  <c r="O11997" i="9"/>
  <c r="Q241" i="3"/>
  <c r="O10770" i="9"/>
  <c r="O10794" i="9"/>
  <c r="O11066" i="9"/>
  <c r="O10667" i="9"/>
  <c r="Q305" i="3"/>
  <c r="Q117" i="3"/>
  <c r="Q268" i="3"/>
  <c r="Q196" i="3"/>
  <c r="O1383" i="9"/>
  <c r="O2141" i="9"/>
  <c r="O2893" i="9"/>
  <c r="O2687" i="9"/>
  <c r="O2104" i="9"/>
  <c r="O2201" i="9"/>
  <c r="O2618" i="9"/>
  <c r="O4440" i="9"/>
  <c r="O4752" i="9"/>
  <c r="O3921" i="9"/>
  <c r="O4474" i="9"/>
  <c r="O3477" i="9"/>
  <c r="O5810" i="9"/>
  <c r="O4799" i="9"/>
  <c r="O5374" i="9"/>
  <c r="O4936" i="9"/>
  <c r="O5224" i="9"/>
  <c r="O6072" i="9"/>
  <c r="O8672" i="9"/>
  <c r="O7028" i="9"/>
  <c r="O7612" i="9"/>
  <c r="O7365" i="9"/>
  <c r="O6854" i="9"/>
  <c r="O9214" i="9"/>
  <c r="O10336" i="9"/>
  <c r="O11805" i="9"/>
  <c r="Q177" i="3"/>
  <c r="O10678" i="9"/>
  <c r="Q297" i="3"/>
  <c r="Q648" i="3"/>
  <c r="O10426" i="9"/>
  <c r="O10659" i="9"/>
  <c r="O10540" i="9"/>
  <c r="Q230" i="3"/>
  <c r="Q216" i="3"/>
  <c r="O289" i="9"/>
  <c r="O729" i="9"/>
  <c r="O66" i="9"/>
  <c r="O507" i="9"/>
  <c r="O381" i="9"/>
  <c r="O3054" i="9"/>
  <c r="O3050" i="9"/>
  <c r="O3410" i="9"/>
  <c r="O3344" i="9"/>
  <c r="O3494" i="9"/>
  <c r="O6419" i="9"/>
  <c r="O5742" i="9"/>
  <c r="O5903" i="9"/>
  <c r="O6623" i="9"/>
  <c r="O6440" i="9"/>
  <c r="O7208" i="9"/>
  <c r="O9009" i="9"/>
  <c r="O9202" i="9"/>
  <c r="Q421" i="3"/>
  <c r="Q803" i="3"/>
  <c r="O1250" i="9"/>
  <c r="O4527" i="9"/>
  <c r="O4744" i="9"/>
  <c r="O6522" i="9"/>
  <c r="O5701" i="9"/>
  <c r="O7068" i="9"/>
  <c r="O8526" i="9"/>
  <c r="Q742" i="3"/>
  <c r="O10600" i="9"/>
  <c r="O11308" i="9"/>
  <c r="O1192" i="9"/>
  <c r="O489" i="9"/>
  <c r="O1553" i="9"/>
  <c r="O1572" i="9"/>
  <c r="O269" i="9"/>
  <c r="O453" i="9"/>
  <c r="O3117" i="9"/>
  <c r="O2422" i="9"/>
  <c r="O2686" i="9"/>
  <c r="O1991" i="9"/>
  <c r="O1977" i="9"/>
  <c r="O4055" i="9"/>
  <c r="O2756" i="9"/>
  <c r="O4313" i="9"/>
  <c r="O3794" i="9"/>
  <c r="O3328" i="9"/>
  <c r="O4627" i="9"/>
  <c r="O2188" i="9"/>
  <c r="O4044" i="9"/>
  <c r="O4324" i="9"/>
  <c r="O3298" i="9"/>
  <c r="O5106" i="9"/>
  <c r="O8674" i="9"/>
  <c r="O7636" i="9"/>
  <c r="O7910" i="9"/>
  <c r="O10123" i="9"/>
  <c r="O8736" i="9"/>
  <c r="Q207" i="3"/>
  <c r="O11817" i="9"/>
  <c r="Q301" i="3"/>
  <c r="Q46" i="3"/>
  <c r="Q120" i="3"/>
  <c r="O1203" i="9"/>
  <c r="O564" i="9"/>
  <c r="O1898" i="9"/>
  <c r="O1755" i="9"/>
  <c r="O2259" i="9"/>
  <c r="O4515" i="9"/>
  <c r="O4260" i="9"/>
  <c r="O5603" i="9"/>
  <c r="O6389" i="9"/>
  <c r="O5102" i="9"/>
  <c r="O5958" i="9"/>
  <c r="O5439" i="9"/>
  <c r="O5801" i="9"/>
  <c r="O7167" i="9"/>
  <c r="O7239" i="9"/>
  <c r="O7985" i="9"/>
  <c r="O8238" i="9"/>
  <c r="O10155" i="9"/>
  <c r="O9372" i="9"/>
  <c r="O9750" i="9"/>
  <c r="O9105" i="9"/>
  <c r="O11200" i="9"/>
  <c r="O11433" i="9"/>
  <c r="Q728" i="3"/>
  <c r="O10906" i="9"/>
  <c r="O11610" i="9"/>
  <c r="O11092" i="9"/>
  <c r="Q843" i="3"/>
  <c r="Q695" i="3"/>
  <c r="Q457" i="3"/>
  <c r="O659" i="9"/>
  <c r="O1493" i="9"/>
  <c r="O190" i="9"/>
  <c r="O1430" i="9"/>
  <c r="O1823" i="9"/>
  <c r="O1671" i="9"/>
  <c r="O1922" i="9"/>
  <c r="O2226" i="9"/>
  <c r="O4119" i="9"/>
  <c r="O4207" i="9"/>
  <c r="O1828" i="9"/>
  <c r="O4210" i="9"/>
  <c r="O3955" i="9"/>
  <c r="O3998" i="9"/>
  <c r="O4494" i="9"/>
  <c r="O6164" i="9"/>
  <c r="O8535" i="9"/>
  <c r="O7336" i="9"/>
  <c r="O6865" i="9"/>
  <c r="O7834" i="9"/>
  <c r="O6875" i="9"/>
  <c r="O7349" i="9"/>
  <c r="O7437" i="9"/>
  <c r="O9019" i="9"/>
  <c r="O9084" i="9"/>
  <c r="O9825" i="9"/>
  <c r="O9338" i="9"/>
  <c r="O10717" i="9"/>
  <c r="Q266" i="3"/>
  <c r="O11711" i="9"/>
  <c r="O11073" i="9"/>
  <c r="O10644" i="9"/>
  <c r="O11428" i="9"/>
  <c r="Q327" i="3"/>
  <c r="O880" i="9"/>
  <c r="O913" i="9"/>
  <c r="O90" i="9"/>
  <c r="O2538" i="9"/>
  <c r="O3066" i="9"/>
  <c r="O3592" i="9"/>
  <c r="O3613" i="9"/>
  <c r="O5762" i="9"/>
  <c r="O5963" i="9"/>
  <c r="O6035" i="9"/>
  <c r="O6100" i="9"/>
  <c r="O6316" i="9"/>
  <c r="O5110" i="9"/>
  <c r="O5343" i="9"/>
  <c r="O6431" i="9"/>
  <c r="O7872" i="9"/>
  <c r="O7073" i="9"/>
  <c r="O7706" i="9"/>
  <c r="O7651" i="9"/>
  <c r="O7188" i="9"/>
  <c r="O7596" i="9"/>
  <c r="O6717" i="9"/>
  <c r="O10037" i="9"/>
  <c r="O9446" i="9"/>
  <c r="O9335" i="9"/>
  <c r="O10431" i="9"/>
  <c r="O9594" i="9"/>
  <c r="Q576" i="3"/>
  <c r="Q454" i="3"/>
  <c r="Q222" i="3"/>
  <c r="Q20" i="3"/>
  <c r="Q34" i="3"/>
  <c r="Q385" i="3"/>
  <c r="O1062" i="9"/>
  <c r="O999" i="9"/>
  <c r="O1862" i="9"/>
  <c r="O2715" i="9"/>
  <c r="O3711" i="9"/>
  <c r="O6370" i="9"/>
  <c r="O5715" i="9"/>
  <c r="O5503" i="9"/>
  <c r="O7743" i="9"/>
  <c r="O8655" i="9"/>
  <c r="O7824" i="9"/>
  <c r="O7606" i="9"/>
  <c r="O7726" i="9"/>
  <c r="O10981" i="9"/>
  <c r="O11702" i="9"/>
  <c r="O11194" i="9"/>
  <c r="O11586" i="9"/>
  <c r="F3" i="13"/>
  <c r="G3" i="13"/>
  <c r="D3" i="13"/>
  <c r="E3" i="13"/>
  <c r="F4" i="13"/>
  <c r="D4" i="13"/>
  <c r="D5" i="6"/>
  <c r="E5" i="6"/>
  <c r="D4" i="6"/>
  <c r="S11" i="10"/>
  <c r="T11" i="10"/>
  <c r="S23" i="10"/>
  <c r="T23" i="10"/>
  <c r="S35" i="10"/>
  <c r="V35" i="10"/>
  <c r="S8" i="10"/>
  <c r="T8" i="10"/>
  <c r="S32" i="10"/>
  <c r="V32" i="10"/>
  <c r="S20" i="10"/>
  <c r="T20" i="10"/>
  <c r="S17" i="10"/>
  <c r="T17" i="10"/>
  <c r="S5" i="10"/>
  <c r="T5" i="10"/>
  <c r="S29" i="10"/>
  <c r="V29" i="10"/>
  <c r="S41" i="10"/>
  <c r="V41" i="10"/>
  <c r="S40" i="10"/>
  <c r="V40" i="10"/>
  <c r="S4" i="10"/>
  <c r="T4" i="10"/>
  <c r="S28" i="10"/>
  <c r="V28" i="10"/>
  <c r="S16" i="10"/>
  <c r="T16" i="10"/>
  <c r="S24" i="10"/>
  <c r="T24" i="10"/>
  <c r="S36" i="10"/>
  <c r="V36" i="10"/>
  <c r="S48" i="10"/>
  <c r="V48" i="10"/>
  <c r="S12" i="10"/>
  <c r="S39" i="10"/>
  <c r="V39" i="10"/>
  <c r="S31" i="10"/>
  <c r="V31" i="10"/>
  <c r="S38" i="10"/>
  <c r="V38" i="10"/>
  <c r="S27" i="10"/>
  <c r="V27" i="10"/>
  <c r="S47" i="10"/>
  <c r="V47" i="10"/>
  <c r="S15" i="10"/>
  <c r="T15" i="10"/>
  <c r="S14" i="10"/>
  <c r="T14" i="10"/>
  <c r="C5" i="8"/>
  <c r="V4" i="10"/>
  <c r="S44" i="10"/>
  <c r="V44" i="10"/>
  <c r="V14" i="10"/>
  <c r="Y43" i="10"/>
  <c r="S22" i="10"/>
  <c r="T22" i="10"/>
  <c r="V8" i="10"/>
  <c r="S33" i="10"/>
  <c r="V33" i="10"/>
  <c r="S9" i="10"/>
  <c r="S45" i="10"/>
  <c r="V45" i="10"/>
  <c r="S21" i="10"/>
  <c r="S19" i="10"/>
  <c r="T19" i="10"/>
  <c r="S13" i="10"/>
  <c r="T13" i="10"/>
  <c r="S46" i="10"/>
  <c r="V46" i="10"/>
  <c r="S37" i="10"/>
  <c r="V37" i="10"/>
  <c r="S10" i="10"/>
  <c r="T10" i="10"/>
  <c r="S25" i="10"/>
  <c r="T25" i="10"/>
  <c r="V26" i="10"/>
  <c r="T26" i="10"/>
  <c r="V3" i="10"/>
  <c r="V7" i="10"/>
  <c r="V15" i="10"/>
  <c r="E2" i="2"/>
  <c r="I2" i="2"/>
  <c r="K2" i="2"/>
  <c r="E3" i="2"/>
  <c r="I3" i="2"/>
  <c r="K3" i="2"/>
  <c r="E4" i="2"/>
  <c r="I4" i="2"/>
  <c r="K4" i="2"/>
  <c r="E5" i="2"/>
  <c r="I5" i="2"/>
  <c r="K5" i="2"/>
  <c r="E6" i="2"/>
  <c r="I6" i="2"/>
  <c r="K6" i="2"/>
  <c r="E7" i="2"/>
  <c r="I7" i="2"/>
  <c r="K7" i="2"/>
  <c r="E8" i="2"/>
  <c r="I8" i="2"/>
  <c r="K8" i="2"/>
  <c r="E9" i="2"/>
  <c r="I9" i="2"/>
  <c r="K9" i="2"/>
  <c r="E10" i="2"/>
  <c r="I10" i="2"/>
  <c r="K10" i="2"/>
  <c r="E11" i="2"/>
  <c r="I11" i="2"/>
  <c r="K11" i="2"/>
  <c r="E12" i="2"/>
  <c r="I12" i="2"/>
  <c r="K12" i="2"/>
  <c r="E13" i="2"/>
  <c r="I13" i="2"/>
  <c r="K13" i="2"/>
  <c r="E14" i="2"/>
  <c r="I14" i="2"/>
  <c r="K14" i="2"/>
  <c r="E15" i="2"/>
  <c r="I15" i="2"/>
  <c r="K15" i="2"/>
  <c r="E16" i="2"/>
  <c r="I16" i="2"/>
  <c r="K16" i="2"/>
  <c r="E17" i="2"/>
  <c r="I17" i="2"/>
  <c r="K17" i="2"/>
  <c r="E18" i="2"/>
  <c r="I18" i="2"/>
  <c r="K18" i="2"/>
  <c r="E19" i="2"/>
  <c r="I19" i="2"/>
  <c r="K19" i="2"/>
  <c r="E20" i="2"/>
  <c r="I20" i="2"/>
  <c r="K20" i="2"/>
  <c r="E21" i="2"/>
  <c r="I21" i="2"/>
  <c r="K21" i="2"/>
  <c r="E22" i="2"/>
  <c r="I22" i="2"/>
  <c r="K22" i="2"/>
  <c r="E23" i="2"/>
  <c r="I23" i="2"/>
  <c r="K23" i="2"/>
  <c r="E24" i="2"/>
  <c r="I24" i="2"/>
  <c r="K24" i="2"/>
  <c r="E25" i="2"/>
  <c r="I25" i="2"/>
  <c r="K25" i="2"/>
  <c r="E26" i="2"/>
  <c r="I26" i="2"/>
  <c r="K26" i="2"/>
  <c r="E27" i="2"/>
  <c r="I27" i="2"/>
  <c r="K27" i="2"/>
  <c r="E28" i="2"/>
  <c r="I28" i="2"/>
  <c r="K28" i="2"/>
  <c r="E29" i="2"/>
  <c r="I29" i="2"/>
  <c r="K29" i="2"/>
  <c r="E30" i="2"/>
  <c r="I30" i="2"/>
  <c r="K30" i="2"/>
  <c r="E31" i="2"/>
  <c r="I31" i="2"/>
  <c r="K31" i="2"/>
  <c r="E32" i="2"/>
  <c r="I32" i="2"/>
  <c r="K32" i="2"/>
  <c r="E33" i="2"/>
  <c r="I33" i="2"/>
  <c r="K33" i="2"/>
  <c r="E34" i="2"/>
  <c r="I34" i="2"/>
  <c r="K34" i="2"/>
  <c r="E35" i="2"/>
  <c r="I35" i="2"/>
  <c r="K35" i="2"/>
  <c r="E36" i="2"/>
  <c r="I36" i="2"/>
  <c r="K36" i="2"/>
  <c r="E37" i="2"/>
  <c r="I37" i="2"/>
  <c r="K37" i="2"/>
  <c r="E38" i="2"/>
  <c r="I38" i="2"/>
  <c r="K38" i="2"/>
  <c r="E39" i="2"/>
  <c r="I39" i="2"/>
  <c r="K39" i="2"/>
  <c r="E40" i="2"/>
  <c r="I40" i="2"/>
  <c r="K40" i="2"/>
  <c r="E41" i="2"/>
  <c r="I41" i="2"/>
  <c r="K41" i="2"/>
  <c r="E42" i="2"/>
  <c r="I42" i="2"/>
  <c r="K42" i="2"/>
  <c r="E43" i="2"/>
  <c r="I43" i="2"/>
  <c r="K43" i="2"/>
  <c r="E44" i="2"/>
  <c r="I44" i="2"/>
  <c r="K44" i="2"/>
  <c r="E45" i="2"/>
  <c r="I45" i="2"/>
  <c r="K45" i="2"/>
  <c r="E46" i="2"/>
  <c r="I46" i="2"/>
  <c r="K46" i="2"/>
  <c r="E47" i="2"/>
  <c r="I47" i="2"/>
  <c r="K47" i="2"/>
  <c r="E48" i="2"/>
  <c r="I48" i="2"/>
  <c r="K48" i="2"/>
  <c r="E49" i="2"/>
  <c r="I49" i="2"/>
  <c r="K49" i="2"/>
  <c r="E50" i="2"/>
  <c r="I50" i="2"/>
  <c r="K50" i="2"/>
  <c r="E51" i="2"/>
  <c r="I51" i="2"/>
  <c r="K51" i="2"/>
  <c r="E52" i="2"/>
  <c r="I52" i="2"/>
  <c r="K52" i="2"/>
  <c r="E53" i="2"/>
  <c r="I53" i="2"/>
  <c r="K53" i="2"/>
  <c r="E54" i="2"/>
  <c r="I54" i="2"/>
  <c r="K54" i="2"/>
  <c r="E55" i="2"/>
  <c r="I55" i="2"/>
  <c r="K55" i="2"/>
  <c r="E56" i="2"/>
  <c r="I56" i="2"/>
  <c r="K56" i="2"/>
  <c r="E57" i="2"/>
  <c r="I57" i="2"/>
  <c r="K57" i="2"/>
  <c r="E58" i="2"/>
  <c r="I58" i="2"/>
  <c r="K58" i="2"/>
  <c r="E59" i="2"/>
  <c r="I59" i="2"/>
  <c r="K59" i="2"/>
  <c r="E60" i="2"/>
  <c r="I60" i="2"/>
  <c r="K60" i="2"/>
  <c r="E61" i="2"/>
  <c r="I61" i="2"/>
  <c r="K61" i="2"/>
  <c r="E62" i="2"/>
  <c r="I62" i="2"/>
  <c r="K62" i="2"/>
  <c r="E63" i="2"/>
  <c r="I63" i="2"/>
  <c r="K63" i="2"/>
  <c r="E64" i="2"/>
  <c r="I64" i="2"/>
  <c r="K64" i="2"/>
  <c r="E65" i="2"/>
  <c r="I65" i="2"/>
  <c r="K65" i="2"/>
  <c r="E66" i="2"/>
  <c r="I66" i="2"/>
  <c r="K66" i="2"/>
  <c r="E67" i="2"/>
  <c r="I67" i="2"/>
  <c r="K67" i="2"/>
  <c r="E68" i="2"/>
  <c r="I68" i="2"/>
  <c r="K68" i="2"/>
  <c r="E69" i="2"/>
  <c r="I69" i="2"/>
  <c r="K69" i="2"/>
  <c r="E70" i="2"/>
  <c r="I70" i="2"/>
  <c r="K70" i="2"/>
  <c r="E71" i="2"/>
  <c r="I71" i="2"/>
  <c r="K71" i="2"/>
  <c r="E72" i="2"/>
  <c r="I72" i="2"/>
  <c r="K72" i="2"/>
  <c r="E73" i="2"/>
  <c r="I73" i="2"/>
  <c r="K73" i="2"/>
  <c r="E74" i="2"/>
  <c r="I74" i="2"/>
  <c r="K74" i="2"/>
  <c r="E75" i="2"/>
  <c r="I75" i="2"/>
  <c r="K75" i="2"/>
  <c r="E76" i="2"/>
  <c r="I76" i="2"/>
  <c r="K76" i="2"/>
  <c r="E77" i="2"/>
  <c r="I77" i="2"/>
  <c r="K77" i="2"/>
  <c r="E78" i="2"/>
  <c r="I78" i="2"/>
  <c r="K78" i="2"/>
  <c r="E79" i="2"/>
  <c r="I79" i="2"/>
  <c r="K79" i="2"/>
  <c r="E80" i="2"/>
  <c r="I80" i="2"/>
  <c r="K80" i="2"/>
  <c r="E81" i="2"/>
  <c r="I81" i="2"/>
  <c r="K81" i="2"/>
  <c r="E82" i="2"/>
  <c r="I82" i="2"/>
  <c r="K82" i="2"/>
  <c r="E83" i="2"/>
  <c r="I83" i="2"/>
  <c r="K83" i="2"/>
  <c r="E84" i="2"/>
  <c r="I84" i="2"/>
  <c r="K84" i="2"/>
  <c r="E85" i="2"/>
  <c r="I85" i="2"/>
  <c r="K85" i="2"/>
  <c r="E86" i="2"/>
  <c r="I86" i="2"/>
  <c r="K86" i="2"/>
  <c r="E87" i="2"/>
  <c r="I87" i="2"/>
  <c r="K87" i="2"/>
  <c r="E88" i="2"/>
  <c r="I88" i="2"/>
  <c r="K88" i="2"/>
  <c r="E89" i="2"/>
  <c r="I89" i="2"/>
  <c r="K89" i="2"/>
  <c r="E90" i="2"/>
  <c r="I90" i="2"/>
  <c r="K90" i="2"/>
  <c r="E91" i="2"/>
  <c r="I91" i="2"/>
  <c r="K91" i="2"/>
  <c r="E92" i="2"/>
  <c r="I92" i="2"/>
  <c r="K92" i="2"/>
  <c r="E93" i="2"/>
  <c r="I93" i="2"/>
  <c r="K93" i="2"/>
  <c r="E94" i="2"/>
  <c r="I94" i="2"/>
  <c r="K94" i="2"/>
  <c r="E95" i="2"/>
  <c r="I95" i="2"/>
  <c r="K95" i="2"/>
  <c r="E96" i="2"/>
  <c r="I96" i="2"/>
  <c r="K96" i="2"/>
  <c r="E97" i="2"/>
  <c r="I97" i="2"/>
  <c r="K97" i="2"/>
  <c r="E98" i="2"/>
  <c r="I98" i="2"/>
  <c r="K98" i="2"/>
  <c r="E99" i="2"/>
  <c r="I99" i="2"/>
  <c r="K99" i="2"/>
  <c r="E100" i="2"/>
  <c r="I100" i="2"/>
  <c r="K100" i="2"/>
  <c r="E101" i="2"/>
  <c r="I101" i="2"/>
  <c r="K101" i="2"/>
  <c r="E102" i="2"/>
  <c r="I102" i="2"/>
  <c r="K102" i="2"/>
  <c r="E103" i="2"/>
  <c r="I103" i="2"/>
  <c r="K103" i="2"/>
  <c r="E104" i="2"/>
  <c r="I104" i="2"/>
  <c r="K104" i="2"/>
  <c r="E105" i="2"/>
  <c r="I105" i="2"/>
  <c r="K105" i="2"/>
  <c r="E106" i="2"/>
  <c r="I106" i="2"/>
  <c r="K106" i="2"/>
  <c r="E107" i="2"/>
  <c r="I107" i="2"/>
  <c r="K107" i="2"/>
  <c r="E108" i="2"/>
  <c r="I108" i="2"/>
  <c r="K108" i="2"/>
  <c r="E109" i="2"/>
  <c r="I109" i="2"/>
  <c r="K109" i="2"/>
  <c r="E110" i="2"/>
  <c r="I110" i="2"/>
  <c r="K110" i="2"/>
  <c r="E111" i="2"/>
  <c r="I111" i="2"/>
  <c r="K111" i="2"/>
  <c r="E112" i="2"/>
  <c r="I112" i="2"/>
  <c r="K112" i="2"/>
  <c r="E113" i="2"/>
  <c r="I113" i="2"/>
  <c r="K113" i="2"/>
  <c r="E114" i="2"/>
  <c r="I114" i="2"/>
  <c r="K114" i="2"/>
  <c r="E115" i="2"/>
  <c r="I115" i="2"/>
  <c r="K115" i="2"/>
  <c r="E116" i="2"/>
  <c r="I116" i="2"/>
  <c r="K116" i="2"/>
  <c r="E117" i="2"/>
  <c r="I117" i="2"/>
  <c r="K117" i="2"/>
  <c r="E118" i="2"/>
  <c r="I118" i="2"/>
  <c r="K118" i="2"/>
  <c r="E119" i="2"/>
  <c r="I119" i="2"/>
  <c r="K119" i="2"/>
  <c r="E120" i="2"/>
  <c r="I120" i="2"/>
  <c r="K120" i="2"/>
  <c r="E121" i="2"/>
  <c r="I121" i="2"/>
  <c r="K121" i="2"/>
  <c r="E122" i="2"/>
  <c r="I122" i="2"/>
  <c r="K122" i="2"/>
  <c r="E123" i="2"/>
  <c r="I123" i="2"/>
  <c r="K123" i="2"/>
  <c r="E124" i="2"/>
  <c r="I124" i="2"/>
  <c r="K124" i="2"/>
  <c r="E125" i="2"/>
  <c r="I125" i="2"/>
  <c r="K125" i="2"/>
  <c r="E126" i="2"/>
  <c r="I126" i="2"/>
  <c r="K126" i="2"/>
  <c r="E127" i="2"/>
  <c r="I127" i="2"/>
  <c r="K127" i="2"/>
  <c r="E128" i="2"/>
  <c r="I128" i="2"/>
  <c r="K128" i="2"/>
  <c r="E129" i="2"/>
  <c r="I129" i="2"/>
  <c r="K129" i="2"/>
  <c r="E130" i="2"/>
  <c r="I130" i="2"/>
  <c r="K130" i="2"/>
  <c r="E131" i="2"/>
  <c r="I131" i="2"/>
  <c r="K131" i="2"/>
  <c r="E132" i="2"/>
  <c r="I132" i="2"/>
  <c r="K132" i="2"/>
  <c r="E133" i="2"/>
  <c r="I133" i="2"/>
  <c r="K133" i="2"/>
  <c r="E134" i="2"/>
  <c r="I134" i="2"/>
  <c r="K134" i="2"/>
  <c r="E135" i="2"/>
  <c r="I135" i="2"/>
  <c r="K135" i="2"/>
  <c r="E136" i="2"/>
  <c r="I136" i="2"/>
  <c r="K136" i="2"/>
  <c r="E137" i="2"/>
  <c r="I137" i="2"/>
  <c r="K137" i="2"/>
  <c r="E138" i="2"/>
  <c r="I138" i="2"/>
  <c r="K138" i="2"/>
  <c r="E139" i="2"/>
  <c r="I139" i="2"/>
  <c r="K139" i="2"/>
  <c r="E140" i="2"/>
  <c r="I140" i="2"/>
  <c r="K140" i="2"/>
  <c r="E141" i="2"/>
  <c r="I141" i="2"/>
  <c r="K141" i="2"/>
  <c r="E142" i="2"/>
  <c r="I142" i="2"/>
  <c r="K142" i="2"/>
  <c r="E143" i="2"/>
  <c r="I143" i="2"/>
  <c r="K143" i="2"/>
  <c r="E144" i="2"/>
  <c r="I144" i="2"/>
  <c r="K144" i="2"/>
  <c r="E145" i="2"/>
  <c r="I145" i="2"/>
  <c r="K145" i="2"/>
  <c r="E146" i="2"/>
  <c r="I146" i="2"/>
  <c r="K146" i="2"/>
  <c r="E147" i="2"/>
  <c r="I147" i="2"/>
  <c r="K147" i="2"/>
  <c r="E148" i="2"/>
  <c r="I148" i="2"/>
  <c r="K148" i="2"/>
  <c r="E149" i="2"/>
  <c r="I149" i="2"/>
  <c r="K149" i="2"/>
  <c r="E150" i="2"/>
  <c r="I150" i="2"/>
  <c r="K150" i="2"/>
  <c r="E151" i="2"/>
  <c r="I151" i="2"/>
  <c r="K151" i="2"/>
  <c r="E152" i="2"/>
  <c r="I152" i="2"/>
  <c r="K152" i="2"/>
  <c r="E153" i="2"/>
  <c r="I153" i="2"/>
  <c r="K153" i="2"/>
  <c r="E154" i="2"/>
  <c r="I154" i="2"/>
  <c r="K154" i="2"/>
  <c r="E155" i="2"/>
  <c r="I155" i="2"/>
  <c r="K155" i="2"/>
  <c r="E156" i="2"/>
  <c r="I156" i="2"/>
  <c r="K156" i="2"/>
  <c r="E157" i="2"/>
  <c r="I157" i="2"/>
  <c r="K157" i="2"/>
  <c r="E158" i="2"/>
  <c r="I158" i="2"/>
  <c r="K158" i="2"/>
  <c r="E159" i="2"/>
  <c r="I159" i="2"/>
  <c r="K159" i="2"/>
  <c r="E160" i="2"/>
  <c r="I160" i="2"/>
  <c r="K160" i="2"/>
  <c r="E161" i="2"/>
  <c r="I161" i="2"/>
  <c r="K161" i="2"/>
  <c r="E162" i="2"/>
  <c r="I162" i="2"/>
  <c r="K162" i="2"/>
  <c r="E163" i="2"/>
  <c r="I163" i="2"/>
  <c r="K163" i="2"/>
  <c r="E164" i="2"/>
  <c r="I164" i="2"/>
  <c r="K164" i="2"/>
  <c r="E165" i="2"/>
  <c r="I165" i="2"/>
  <c r="K165" i="2"/>
  <c r="E166" i="2"/>
  <c r="I166" i="2"/>
  <c r="K166" i="2"/>
  <c r="E167" i="2"/>
  <c r="I167" i="2"/>
  <c r="K167" i="2"/>
  <c r="E168" i="2"/>
  <c r="I168" i="2"/>
  <c r="K168" i="2"/>
  <c r="E169" i="2"/>
  <c r="I169" i="2"/>
  <c r="K169" i="2"/>
  <c r="E170" i="2"/>
  <c r="I170" i="2"/>
  <c r="K170" i="2"/>
  <c r="E171" i="2"/>
  <c r="I171" i="2"/>
  <c r="K171" i="2"/>
  <c r="E172" i="2"/>
  <c r="I172" i="2"/>
  <c r="K172" i="2"/>
  <c r="E173" i="2"/>
  <c r="I173" i="2"/>
  <c r="K173" i="2"/>
  <c r="E174" i="2"/>
  <c r="I174" i="2"/>
  <c r="K174" i="2"/>
  <c r="E175" i="2"/>
  <c r="I175" i="2"/>
  <c r="K175" i="2"/>
  <c r="E176" i="2"/>
  <c r="I176" i="2"/>
  <c r="K176" i="2"/>
  <c r="E177" i="2"/>
  <c r="I177" i="2"/>
  <c r="K177" i="2"/>
  <c r="E178" i="2"/>
  <c r="I178" i="2"/>
  <c r="K178" i="2"/>
  <c r="E179" i="2"/>
  <c r="I179" i="2"/>
  <c r="K179" i="2"/>
  <c r="E180" i="2"/>
  <c r="I180" i="2"/>
  <c r="K180" i="2"/>
  <c r="E181" i="2"/>
  <c r="I181" i="2"/>
  <c r="K181" i="2"/>
  <c r="E182" i="2"/>
  <c r="I182" i="2"/>
  <c r="K182" i="2"/>
  <c r="E183" i="2"/>
  <c r="I183" i="2"/>
  <c r="K183" i="2"/>
  <c r="E184" i="2"/>
  <c r="I184" i="2"/>
  <c r="K184" i="2"/>
  <c r="E185" i="2"/>
  <c r="I185" i="2"/>
  <c r="K185" i="2"/>
  <c r="E186" i="2"/>
  <c r="I186" i="2"/>
  <c r="K186" i="2"/>
  <c r="E187" i="2"/>
  <c r="I187" i="2"/>
  <c r="K187" i="2"/>
  <c r="E188" i="2"/>
  <c r="I188" i="2"/>
  <c r="K188" i="2"/>
  <c r="E189" i="2"/>
  <c r="I189" i="2"/>
  <c r="K189" i="2"/>
  <c r="E190" i="2"/>
  <c r="I190" i="2"/>
  <c r="K190" i="2"/>
  <c r="E191" i="2"/>
  <c r="I191" i="2"/>
  <c r="K191" i="2"/>
  <c r="E192" i="2"/>
  <c r="I192" i="2"/>
  <c r="K192" i="2"/>
  <c r="E193" i="2"/>
  <c r="I193" i="2"/>
  <c r="K193" i="2"/>
  <c r="E194" i="2"/>
  <c r="I194" i="2"/>
  <c r="K194" i="2"/>
  <c r="E195" i="2"/>
  <c r="I195" i="2"/>
  <c r="K195" i="2"/>
  <c r="E196" i="2"/>
  <c r="I196" i="2"/>
  <c r="K196" i="2"/>
  <c r="E197" i="2"/>
  <c r="I197" i="2"/>
  <c r="K197" i="2"/>
  <c r="E198" i="2"/>
  <c r="I198" i="2"/>
  <c r="K198" i="2"/>
  <c r="E199" i="2"/>
  <c r="I199" i="2"/>
  <c r="K199" i="2"/>
  <c r="E200" i="2"/>
  <c r="I200" i="2"/>
  <c r="K200" i="2"/>
  <c r="E201" i="2"/>
  <c r="I201" i="2"/>
  <c r="K201" i="2"/>
  <c r="E202" i="2"/>
  <c r="I202" i="2"/>
  <c r="K202" i="2"/>
  <c r="E203" i="2"/>
  <c r="I203" i="2"/>
  <c r="K203" i="2"/>
  <c r="E204" i="2"/>
  <c r="I204" i="2"/>
  <c r="K204" i="2"/>
  <c r="E205" i="2"/>
  <c r="I205" i="2"/>
  <c r="K205" i="2"/>
  <c r="E206" i="2"/>
  <c r="I206" i="2"/>
  <c r="K206" i="2"/>
  <c r="E207" i="2"/>
  <c r="I207" i="2"/>
  <c r="K207" i="2"/>
  <c r="E208" i="2"/>
  <c r="I208" i="2"/>
  <c r="K208" i="2"/>
  <c r="E209" i="2"/>
  <c r="I209" i="2"/>
  <c r="K209" i="2"/>
  <c r="E210" i="2"/>
  <c r="I210" i="2"/>
  <c r="K210" i="2"/>
  <c r="E211" i="2"/>
  <c r="I211" i="2"/>
  <c r="K211" i="2"/>
  <c r="E212" i="2"/>
  <c r="I212" i="2"/>
  <c r="K212" i="2"/>
  <c r="E213" i="2"/>
  <c r="I213" i="2"/>
  <c r="K213" i="2"/>
  <c r="E214" i="2"/>
  <c r="I214" i="2"/>
  <c r="K214" i="2"/>
  <c r="E215" i="2"/>
  <c r="I215" i="2"/>
  <c r="K215" i="2"/>
  <c r="E216" i="2"/>
  <c r="I216" i="2"/>
  <c r="K216" i="2"/>
  <c r="E217" i="2"/>
  <c r="I217" i="2"/>
  <c r="K217" i="2"/>
  <c r="E218" i="2"/>
  <c r="I218" i="2"/>
  <c r="K218" i="2"/>
  <c r="E219" i="2"/>
  <c r="I219" i="2"/>
  <c r="K219" i="2"/>
  <c r="E220" i="2"/>
  <c r="I220" i="2"/>
  <c r="K220" i="2"/>
  <c r="E221" i="2"/>
  <c r="I221" i="2"/>
  <c r="K221" i="2"/>
  <c r="E222" i="2"/>
  <c r="I222" i="2"/>
  <c r="K222" i="2"/>
  <c r="E223" i="2"/>
  <c r="I223" i="2"/>
  <c r="K223" i="2"/>
  <c r="E224" i="2"/>
  <c r="I224" i="2"/>
  <c r="K224" i="2"/>
  <c r="E225" i="2"/>
  <c r="I225" i="2"/>
  <c r="K225" i="2"/>
  <c r="E226" i="2"/>
  <c r="I226" i="2"/>
  <c r="K226" i="2"/>
  <c r="E227" i="2"/>
  <c r="I227" i="2"/>
  <c r="K227" i="2"/>
  <c r="E228" i="2"/>
  <c r="I228" i="2"/>
  <c r="K228" i="2"/>
  <c r="E229" i="2"/>
  <c r="I229" i="2"/>
  <c r="K229" i="2"/>
  <c r="E230" i="2"/>
  <c r="I230" i="2"/>
  <c r="K230" i="2"/>
  <c r="E231" i="2"/>
  <c r="I231" i="2"/>
  <c r="K231" i="2"/>
  <c r="E232" i="2"/>
  <c r="I232" i="2"/>
  <c r="K232" i="2"/>
  <c r="E233" i="2"/>
  <c r="I233" i="2"/>
  <c r="K233" i="2"/>
  <c r="E234" i="2"/>
  <c r="I234" i="2"/>
  <c r="K234" i="2"/>
  <c r="E235" i="2"/>
  <c r="I235" i="2"/>
  <c r="K235" i="2"/>
  <c r="E236" i="2"/>
  <c r="I236" i="2"/>
  <c r="K236" i="2"/>
  <c r="E237" i="2"/>
  <c r="I237" i="2"/>
  <c r="K237" i="2"/>
  <c r="E238" i="2"/>
  <c r="I238" i="2"/>
  <c r="K238" i="2"/>
  <c r="E239" i="2"/>
  <c r="I239" i="2"/>
  <c r="K239" i="2"/>
  <c r="E240" i="2"/>
  <c r="I240" i="2"/>
  <c r="K240" i="2"/>
  <c r="E241" i="2"/>
  <c r="I241" i="2"/>
  <c r="K241" i="2"/>
  <c r="E242" i="2"/>
  <c r="I242" i="2"/>
  <c r="K242" i="2"/>
  <c r="E243" i="2"/>
  <c r="I243" i="2"/>
  <c r="K243" i="2"/>
  <c r="E244" i="2"/>
  <c r="I244" i="2"/>
  <c r="K244" i="2"/>
  <c r="E245" i="2"/>
  <c r="I245" i="2"/>
  <c r="K245" i="2"/>
  <c r="E246" i="2"/>
  <c r="I246" i="2"/>
  <c r="K246" i="2"/>
  <c r="E247" i="2"/>
  <c r="I247" i="2"/>
  <c r="K247" i="2"/>
  <c r="E248" i="2"/>
  <c r="I248" i="2"/>
  <c r="K248" i="2"/>
  <c r="E249" i="2"/>
  <c r="I249" i="2"/>
  <c r="K249" i="2"/>
  <c r="E250" i="2"/>
  <c r="I250" i="2"/>
  <c r="K250" i="2"/>
  <c r="E251" i="2"/>
  <c r="I251" i="2"/>
  <c r="K251" i="2"/>
  <c r="E252" i="2"/>
  <c r="I252" i="2"/>
  <c r="K252" i="2"/>
  <c r="E253" i="2"/>
  <c r="I253" i="2"/>
  <c r="K253" i="2"/>
  <c r="E254" i="2"/>
  <c r="I254" i="2"/>
  <c r="K254" i="2"/>
  <c r="E255" i="2"/>
  <c r="I255" i="2"/>
  <c r="K255" i="2"/>
  <c r="E256" i="2"/>
  <c r="I256" i="2"/>
  <c r="K256" i="2"/>
  <c r="E257" i="2"/>
  <c r="I257" i="2"/>
  <c r="K257" i="2"/>
  <c r="E258" i="2"/>
  <c r="I258" i="2"/>
  <c r="K258" i="2"/>
  <c r="E259" i="2"/>
  <c r="I259" i="2"/>
  <c r="K259" i="2"/>
  <c r="E260" i="2"/>
  <c r="I260" i="2"/>
  <c r="K260" i="2"/>
  <c r="E261" i="2"/>
  <c r="I261" i="2"/>
  <c r="K261" i="2"/>
  <c r="E262" i="2"/>
  <c r="I262" i="2"/>
  <c r="K262" i="2"/>
  <c r="E263" i="2"/>
  <c r="I263" i="2"/>
  <c r="K263" i="2"/>
  <c r="E264" i="2"/>
  <c r="I264" i="2"/>
  <c r="K264" i="2"/>
  <c r="E265" i="2"/>
  <c r="I265" i="2"/>
  <c r="K265" i="2"/>
  <c r="E266" i="2"/>
  <c r="I266" i="2"/>
  <c r="K266" i="2"/>
  <c r="E267" i="2"/>
  <c r="I267" i="2"/>
  <c r="K267" i="2"/>
  <c r="E268" i="2"/>
  <c r="I268" i="2"/>
  <c r="K268" i="2"/>
  <c r="E269" i="2"/>
  <c r="I269" i="2"/>
  <c r="K269" i="2"/>
  <c r="E270" i="2"/>
  <c r="I270" i="2"/>
  <c r="K270" i="2"/>
  <c r="E271" i="2"/>
  <c r="I271" i="2"/>
  <c r="K271" i="2"/>
  <c r="E272" i="2"/>
  <c r="I272" i="2"/>
  <c r="K272" i="2"/>
  <c r="E273" i="2"/>
  <c r="I273" i="2"/>
  <c r="K273" i="2"/>
  <c r="E274" i="2"/>
  <c r="I274" i="2"/>
  <c r="K274" i="2"/>
  <c r="E275" i="2"/>
  <c r="I275" i="2"/>
  <c r="K275" i="2"/>
  <c r="E276" i="2"/>
  <c r="I276" i="2"/>
  <c r="K276" i="2"/>
  <c r="E277" i="2"/>
  <c r="I277" i="2"/>
  <c r="K277" i="2"/>
  <c r="E278" i="2"/>
  <c r="I278" i="2"/>
  <c r="K278" i="2"/>
  <c r="E279" i="2"/>
  <c r="I279" i="2"/>
  <c r="K279" i="2"/>
  <c r="E280" i="2"/>
  <c r="I280" i="2"/>
  <c r="K280" i="2"/>
  <c r="E281" i="2"/>
  <c r="I281" i="2"/>
  <c r="K281" i="2"/>
  <c r="E282" i="2"/>
  <c r="I282" i="2"/>
  <c r="K282" i="2"/>
  <c r="E283" i="2"/>
  <c r="I283" i="2"/>
  <c r="K283" i="2"/>
  <c r="E284" i="2"/>
  <c r="I284" i="2"/>
  <c r="K284" i="2"/>
  <c r="E285" i="2"/>
  <c r="I285" i="2"/>
  <c r="K285" i="2"/>
  <c r="E286" i="2"/>
  <c r="I286" i="2"/>
  <c r="K286" i="2"/>
  <c r="E287" i="2"/>
  <c r="I287" i="2"/>
  <c r="K287" i="2"/>
  <c r="E288" i="2"/>
  <c r="I288" i="2"/>
  <c r="K288" i="2"/>
  <c r="E289" i="2"/>
  <c r="I289" i="2"/>
  <c r="K289" i="2"/>
  <c r="E290" i="2"/>
  <c r="I290" i="2"/>
  <c r="K290" i="2"/>
  <c r="E291" i="2"/>
  <c r="I291" i="2"/>
  <c r="K291" i="2"/>
  <c r="E292" i="2"/>
  <c r="I292" i="2"/>
  <c r="K292" i="2"/>
  <c r="E293" i="2"/>
  <c r="I293" i="2"/>
  <c r="K293" i="2"/>
  <c r="E294" i="2"/>
  <c r="I294" i="2"/>
  <c r="K294" i="2"/>
  <c r="E295" i="2"/>
  <c r="I295" i="2"/>
  <c r="K295" i="2"/>
  <c r="E296" i="2"/>
  <c r="I296" i="2"/>
  <c r="K296" i="2"/>
  <c r="E297" i="2"/>
  <c r="I297" i="2"/>
  <c r="K297" i="2"/>
  <c r="E298" i="2"/>
  <c r="I298" i="2"/>
  <c r="K298" i="2"/>
  <c r="E299" i="2"/>
  <c r="I299" i="2"/>
  <c r="K299" i="2"/>
  <c r="E300" i="2"/>
  <c r="I300" i="2"/>
  <c r="K300" i="2"/>
  <c r="E301" i="2"/>
  <c r="I301" i="2"/>
  <c r="K301" i="2"/>
  <c r="E302" i="2"/>
  <c r="I302" i="2"/>
  <c r="K302" i="2"/>
  <c r="E303" i="2"/>
  <c r="I303" i="2"/>
  <c r="K303" i="2"/>
  <c r="E304" i="2"/>
  <c r="I304" i="2"/>
  <c r="K304" i="2"/>
  <c r="E305" i="2"/>
  <c r="I305" i="2"/>
  <c r="K305" i="2"/>
  <c r="E306" i="2"/>
  <c r="I306" i="2"/>
  <c r="K306" i="2"/>
  <c r="E307" i="2"/>
  <c r="I307" i="2"/>
  <c r="K307" i="2"/>
  <c r="E308" i="2"/>
  <c r="I308" i="2"/>
  <c r="K308" i="2"/>
  <c r="E309" i="2"/>
  <c r="I309" i="2"/>
  <c r="K309" i="2"/>
  <c r="E310" i="2"/>
  <c r="I310" i="2"/>
  <c r="K310" i="2"/>
  <c r="E311" i="2"/>
  <c r="I311" i="2"/>
  <c r="K311" i="2"/>
  <c r="E312" i="2"/>
  <c r="I312" i="2"/>
  <c r="K312" i="2"/>
  <c r="E313" i="2"/>
  <c r="I313" i="2"/>
  <c r="K313" i="2"/>
  <c r="E314" i="2"/>
  <c r="I314" i="2"/>
  <c r="K314" i="2"/>
  <c r="E315" i="2"/>
  <c r="I315" i="2"/>
  <c r="K315" i="2"/>
  <c r="E316" i="2"/>
  <c r="I316" i="2"/>
  <c r="K316" i="2"/>
  <c r="E317" i="2"/>
  <c r="I317" i="2"/>
  <c r="K317" i="2"/>
  <c r="E318" i="2"/>
  <c r="I318" i="2"/>
  <c r="K318" i="2"/>
  <c r="E319" i="2"/>
  <c r="I319" i="2"/>
  <c r="K319" i="2"/>
  <c r="E320" i="2"/>
  <c r="I320" i="2"/>
  <c r="K320" i="2"/>
  <c r="E321" i="2"/>
  <c r="I321" i="2"/>
  <c r="K321" i="2"/>
  <c r="E322" i="2"/>
  <c r="I322" i="2"/>
  <c r="K322" i="2"/>
  <c r="E323" i="2"/>
  <c r="I323" i="2"/>
  <c r="K323" i="2"/>
  <c r="E324" i="2"/>
  <c r="I324" i="2"/>
  <c r="K324" i="2"/>
  <c r="E325" i="2"/>
  <c r="I325" i="2"/>
  <c r="K325" i="2"/>
  <c r="E326" i="2"/>
  <c r="I326" i="2"/>
  <c r="K326" i="2"/>
  <c r="E327" i="2"/>
  <c r="I327" i="2"/>
  <c r="K327" i="2"/>
  <c r="E328" i="2"/>
  <c r="I328" i="2"/>
  <c r="K328" i="2"/>
  <c r="E329" i="2"/>
  <c r="I329" i="2"/>
  <c r="K329" i="2"/>
  <c r="E330" i="2"/>
  <c r="I330" i="2"/>
  <c r="K330" i="2"/>
  <c r="E331" i="2"/>
  <c r="I331" i="2"/>
  <c r="K331" i="2"/>
  <c r="E332" i="2"/>
  <c r="I332" i="2"/>
  <c r="K332" i="2"/>
  <c r="E333" i="2"/>
  <c r="I333" i="2"/>
  <c r="K333" i="2"/>
  <c r="E334" i="2"/>
  <c r="I334" i="2"/>
  <c r="K334" i="2"/>
  <c r="E335" i="2"/>
  <c r="I335" i="2"/>
  <c r="K335" i="2"/>
  <c r="E336" i="2"/>
  <c r="I336" i="2"/>
  <c r="K336" i="2"/>
  <c r="E337" i="2"/>
  <c r="I337" i="2"/>
  <c r="K337" i="2"/>
  <c r="E338" i="2"/>
  <c r="I338" i="2"/>
  <c r="K338" i="2"/>
  <c r="E339" i="2"/>
  <c r="I339" i="2"/>
  <c r="K339" i="2"/>
  <c r="E340" i="2"/>
  <c r="I340" i="2"/>
  <c r="K340" i="2"/>
  <c r="E341" i="2"/>
  <c r="I341" i="2"/>
  <c r="K341" i="2"/>
  <c r="E342" i="2"/>
  <c r="I342" i="2"/>
  <c r="K342" i="2"/>
  <c r="E343" i="2"/>
  <c r="I343" i="2"/>
  <c r="K343" i="2"/>
  <c r="E344" i="2"/>
  <c r="I344" i="2"/>
  <c r="K344" i="2"/>
  <c r="E345" i="2"/>
  <c r="I345" i="2"/>
  <c r="K345" i="2"/>
  <c r="E346" i="2"/>
  <c r="I346" i="2"/>
  <c r="K346" i="2"/>
  <c r="E347" i="2"/>
  <c r="I347" i="2"/>
  <c r="K347" i="2"/>
  <c r="E348" i="2"/>
  <c r="I348" i="2"/>
  <c r="K348" i="2"/>
  <c r="E349" i="2"/>
  <c r="I349" i="2"/>
  <c r="K349" i="2"/>
  <c r="E350" i="2"/>
  <c r="I350" i="2"/>
  <c r="K350" i="2"/>
  <c r="E351" i="2"/>
  <c r="I351" i="2"/>
  <c r="K351" i="2"/>
  <c r="E352" i="2"/>
  <c r="I352" i="2"/>
  <c r="K352" i="2"/>
  <c r="E353" i="2"/>
  <c r="I353" i="2"/>
  <c r="K353" i="2"/>
  <c r="E354" i="2"/>
  <c r="I354" i="2"/>
  <c r="K354" i="2"/>
  <c r="E355" i="2"/>
  <c r="I355" i="2"/>
  <c r="K355" i="2"/>
  <c r="E356" i="2"/>
  <c r="I356" i="2"/>
  <c r="K356" i="2"/>
  <c r="E357" i="2"/>
  <c r="I357" i="2"/>
  <c r="K357" i="2"/>
  <c r="E358" i="2"/>
  <c r="I358" i="2"/>
  <c r="K358" i="2"/>
  <c r="E359" i="2"/>
  <c r="I359" i="2"/>
  <c r="K359" i="2"/>
  <c r="E360" i="2"/>
  <c r="I360" i="2"/>
  <c r="K360" i="2"/>
  <c r="E361" i="2"/>
  <c r="I361" i="2"/>
  <c r="K361" i="2"/>
  <c r="E362" i="2"/>
  <c r="I362" i="2"/>
  <c r="K362" i="2"/>
  <c r="E363" i="2"/>
  <c r="I363" i="2"/>
  <c r="K363" i="2"/>
  <c r="E364" i="2"/>
  <c r="I364" i="2"/>
  <c r="K364" i="2"/>
  <c r="E365" i="2"/>
  <c r="I365" i="2"/>
  <c r="K365" i="2"/>
  <c r="E366" i="2"/>
  <c r="I366" i="2"/>
  <c r="K366" i="2"/>
  <c r="E367" i="2"/>
  <c r="I367" i="2"/>
  <c r="K367" i="2"/>
  <c r="E368" i="2"/>
  <c r="I368" i="2"/>
  <c r="K368" i="2"/>
  <c r="E369" i="2"/>
  <c r="I369" i="2"/>
  <c r="K369" i="2"/>
  <c r="E370" i="2"/>
  <c r="I370" i="2"/>
  <c r="K370" i="2"/>
  <c r="E371" i="2"/>
  <c r="I371" i="2"/>
  <c r="K371" i="2"/>
  <c r="E372" i="2"/>
  <c r="I372" i="2"/>
  <c r="K372" i="2"/>
  <c r="E373" i="2"/>
  <c r="I373" i="2"/>
  <c r="K373" i="2"/>
  <c r="E374" i="2"/>
  <c r="I374" i="2"/>
  <c r="K374" i="2"/>
  <c r="E375" i="2"/>
  <c r="I375" i="2"/>
  <c r="K375" i="2"/>
  <c r="E376" i="2"/>
  <c r="I376" i="2"/>
  <c r="K376" i="2"/>
  <c r="E377" i="2"/>
  <c r="I377" i="2"/>
  <c r="K377" i="2"/>
  <c r="E378" i="2"/>
  <c r="I378" i="2"/>
  <c r="K378" i="2"/>
  <c r="E379" i="2"/>
  <c r="I379" i="2"/>
  <c r="K379" i="2"/>
  <c r="E380" i="2"/>
  <c r="I380" i="2"/>
  <c r="K380" i="2"/>
  <c r="E381" i="2"/>
  <c r="I381" i="2"/>
  <c r="K381" i="2"/>
  <c r="E382" i="2"/>
  <c r="I382" i="2"/>
  <c r="K382" i="2"/>
  <c r="E383" i="2"/>
  <c r="I383" i="2"/>
  <c r="K383" i="2"/>
  <c r="E384" i="2"/>
  <c r="I384" i="2"/>
  <c r="K384" i="2"/>
  <c r="E385" i="2"/>
  <c r="I385" i="2"/>
  <c r="K385" i="2"/>
  <c r="E386" i="2"/>
  <c r="I386" i="2"/>
  <c r="K386" i="2"/>
  <c r="E387" i="2"/>
  <c r="I387" i="2"/>
  <c r="K387" i="2"/>
  <c r="E388" i="2"/>
  <c r="I388" i="2"/>
  <c r="K388" i="2"/>
  <c r="E389" i="2"/>
  <c r="I389" i="2"/>
  <c r="K389" i="2"/>
  <c r="E390" i="2"/>
  <c r="I390" i="2"/>
  <c r="K390" i="2"/>
  <c r="E391" i="2"/>
  <c r="I391" i="2"/>
  <c r="K391" i="2"/>
  <c r="E392" i="2"/>
  <c r="I392" i="2"/>
  <c r="K392" i="2"/>
  <c r="E393" i="2"/>
  <c r="I393" i="2"/>
  <c r="K393" i="2"/>
  <c r="E394" i="2"/>
  <c r="I394" i="2"/>
  <c r="K394" i="2"/>
  <c r="E395" i="2"/>
  <c r="I395" i="2"/>
  <c r="K395" i="2"/>
  <c r="E396" i="2"/>
  <c r="I396" i="2"/>
  <c r="K396" i="2"/>
  <c r="E397" i="2"/>
  <c r="I397" i="2"/>
  <c r="K397" i="2"/>
  <c r="E398" i="2"/>
  <c r="I398" i="2"/>
  <c r="K398" i="2"/>
  <c r="E399" i="2"/>
  <c r="I399" i="2"/>
  <c r="K399" i="2"/>
  <c r="E400" i="2"/>
  <c r="I400" i="2"/>
  <c r="K400" i="2"/>
  <c r="E401" i="2"/>
  <c r="I401" i="2"/>
  <c r="K401" i="2"/>
  <c r="E402" i="2"/>
  <c r="I402" i="2"/>
  <c r="K402" i="2"/>
  <c r="E403" i="2"/>
  <c r="I403" i="2"/>
  <c r="K403" i="2"/>
  <c r="E404" i="2"/>
  <c r="I404" i="2"/>
  <c r="K404" i="2"/>
  <c r="E405" i="2"/>
  <c r="I405" i="2"/>
  <c r="K405" i="2"/>
  <c r="E406" i="2"/>
  <c r="I406" i="2"/>
  <c r="K406" i="2"/>
  <c r="E407" i="2"/>
  <c r="I407" i="2"/>
  <c r="K407" i="2"/>
  <c r="E408" i="2"/>
  <c r="I408" i="2"/>
  <c r="K408" i="2"/>
  <c r="E409" i="2"/>
  <c r="I409" i="2"/>
  <c r="K409" i="2"/>
  <c r="E410" i="2"/>
  <c r="I410" i="2"/>
  <c r="K410" i="2"/>
  <c r="E411" i="2"/>
  <c r="I411" i="2"/>
  <c r="K411" i="2"/>
  <c r="E412" i="2"/>
  <c r="I412" i="2"/>
  <c r="K412" i="2"/>
  <c r="E413" i="2"/>
  <c r="I413" i="2"/>
  <c r="K413" i="2"/>
  <c r="E414" i="2"/>
  <c r="I414" i="2"/>
  <c r="K414" i="2"/>
  <c r="E415" i="2"/>
  <c r="I415" i="2"/>
  <c r="K415" i="2"/>
  <c r="E416" i="2"/>
  <c r="I416" i="2"/>
  <c r="K416" i="2"/>
  <c r="E417" i="2"/>
  <c r="I417" i="2"/>
  <c r="K417" i="2"/>
  <c r="E418" i="2"/>
  <c r="I418" i="2"/>
  <c r="K418" i="2"/>
  <c r="E419" i="2"/>
  <c r="I419" i="2"/>
  <c r="K419" i="2"/>
  <c r="E420" i="2"/>
  <c r="I420" i="2"/>
  <c r="K420" i="2"/>
  <c r="E421" i="2"/>
  <c r="I421" i="2"/>
  <c r="K421" i="2"/>
  <c r="E422" i="2"/>
  <c r="I422" i="2"/>
  <c r="K422" i="2"/>
  <c r="E423" i="2"/>
  <c r="I423" i="2"/>
  <c r="K423" i="2"/>
  <c r="E424" i="2"/>
  <c r="I424" i="2"/>
  <c r="K424" i="2"/>
  <c r="E425" i="2"/>
  <c r="I425" i="2"/>
  <c r="K425" i="2"/>
  <c r="E426" i="2"/>
  <c r="I426" i="2"/>
  <c r="K426" i="2"/>
  <c r="E427" i="2"/>
  <c r="I427" i="2"/>
  <c r="K427" i="2"/>
  <c r="E428" i="2"/>
  <c r="I428" i="2"/>
  <c r="K428" i="2"/>
  <c r="E429" i="2"/>
  <c r="I429" i="2"/>
  <c r="K429" i="2"/>
  <c r="E430" i="2"/>
  <c r="I430" i="2"/>
  <c r="K430" i="2"/>
  <c r="E431" i="2"/>
  <c r="I431" i="2"/>
  <c r="K431" i="2"/>
  <c r="E432" i="2"/>
  <c r="I432" i="2"/>
  <c r="K432" i="2"/>
  <c r="E433" i="2"/>
  <c r="I433" i="2"/>
  <c r="K433" i="2"/>
  <c r="E434" i="2"/>
  <c r="I434" i="2"/>
  <c r="K434" i="2"/>
  <c r="E435" i="2"/>
  <c r="I435" i="2"/>
  <c r="K435" i="2"/>
  <c r="E436" i="2"/>
  <c r="I436" i="2"/>
  <c r="K436" i="2"/>
  <c r="E437" i="2"/>
  <c r="I437" i="2"/>
  <c r="K437" i="2"/>
  <c r="E438" i="2"/>
  <c r="I438" i="2"/>
  <c r="K438" i="2"/>
  <c r="E439" i="2"/>
  <c r="I439" i="2"/>
  <c r="K439" i="2"/>
  <c r="E440" i="2"/>
  <c r="I440" i="2"/>
  <c r="K440" i="2"/>
  <c r="E441" i="2"/>
  <c r="I441" i="2"/>
  <c r="K441" i="2"/>
  <c r="E442" i="2"/>
  <c r="I442" i="2"/>
  <c r="K442" i="2"/>
  <c r="E443" i="2"/>
  <c r="I443" i="2"/>
  <c r="K443" i="2"/>
  <c r="E444" i="2"/>
  <c r="I444" i="2"/>
  <c r="K444" i="2"/>
  <c r="E445" i="2"/>
  <c r="I445" i="2"/>
  <c r="K445" i="2"/>
  <c r="E446" i="2"/>
  <c r="I446" i="2"/>
  <c r="K446" i="2"/>
  <c r="E447" i="2"/>
  <c r="I447" i="2"/>
  <c r="K447" i="2"/>
  <c r="E448" i="2"/>
  <c r="I448" i="2"/>
  <c r="K448" i="2"/>
  <c r="E449" i="2"/>
  <c r="I449" i="2"/>
  <c r="K449" i="2"/>
  <c r="E450" i="2"/>
  <c r="I450" i="2"/>
  <c r="K450" i="2"/>
  <c r="E451" i="2"/>
  <c r="I451" i="2"/>
  <c r="K451" i="2"/>
  <c r="E452" i="2"/>
  <c r="I452" i="2"/>
  <c r="K452" i="2"/>
  <c r="E453" i="2"/>
  <c r="I453" i="2"/>
  <c r="K453" i="2"/>
  <c r="E454" i="2"/>
  <c r="I454" i="2"/>
  <c r="K454" i="2"/>
  <c r="E455" i="2"/>
  <c r="I455" i="2"/>
  <c r="K455" i="2"/>
  <c r="E456" i="2"/>
  <c r="I456" i="2"/>
  <c r="K456" i="2"/>
  <c r="E457" i="2"/>
  <c r="I457" i="2"/>
  <c r="K457" i="2"/>
  <c r="E458" i="2"/>
  <c r="I458" i="2"/>
  <c r="K458" i="2"/>
  <c r="E459" i="2"/>
  <c r="I459" i="2"/>
  <c r="K459" i="2"/>
  <c r="E460" i="2"/>
  <c r="I460" i="2"/>
  <c r="K460" i="2"/>
  <c r="E461" i="2"/>
  <c r="I461" i="2"/>
  <c r="K461" i="2"/>
  <c r="E462" i="2"/>
  <c r="I462" i="2"/>
  <c r="K462" i="2"/>
  <c r="E463" i="2"/>
  <c r="I463" i="2"/>
  <c r="K463" i="2"/>
  <c r="E464" i="2"/>
  <c r="I464" i="2"/>
  <c r="K464" i="2"/>
  <c r="E465" i="2"/>
  <c r="I465" i="2"/>
  <c r="K465" i="2"/>
  <c r="E466" i="2"/>
  <c r="I466" i="2"/>
  <c r="K466" i="2"/>
  <c r="E467" i="2"/>
  <c r="I467" i="2"/>
  <c r="K467" i="2"/>
  <c r="E468" i="2"/>
  <c r="I468" i="2"/>
  <c r="K468" i="2"/>
  <c r="E469" i="2"/>
  <c r="I469" i="2"/>
  <c r="K469" i="2"/>
  <c r="E470" i="2"/>
  <c r="I470" i="2"/>
  <c r="K470" i="2"/>
  <c r="E471" i="2"/>
  <c r="I471" i="2"/>
  <c r="K471" i="2"/>
  <c r="E472" i="2"/>
  <c r="I472" i="2"/>
  <c r="K472" i="2"/>
  <c r="E473" i="2"/>
  <c r="I473" i="2"/>
  <c r="K473" i="2"/>
  <c r="E474" i="2"/>
  <c r="I474" i="2"/>
  <c r="K474" i="2"/>
  <c r="E475" i="2"/>
  <c r="I475" i="2"/>
  <c r="K475" i="2"/>
  <c r="E476" i="2"/>
  <c r="I476" i="2"/>
  <c r="K476" i="2"/>
  <c r="E477" i="2"/>
  <c r="I477" i="2"/>
  <c r="K477" i="2"/>
  <c r="E478" i="2"/>
  <c r="I478" i="2"/>
  <c r="K478" i="2"/>
  <c r="E479" i="2"/>
  <c r="I479" i="2"/>
  <c r="K479" i="2"/>
  <c r="E480" i="2"/>
  <c r="I480" i="2"/>
  <c r="K480" i="2"/>
  <c r="E481" i="2"/>
  <c r="I481" i="2"/>
  <c r="K481" i="2"/>
  <c r="E482" i="2"/>
  <c r="I482" i="2"/>
  <c r="K482" i="2"/>
  <c r="E483" i="2"/>
  <c r="I483" i="2"/>
  <c r="K483" i="2"/>
  <c r="E484" i="2"/>
  <c r="I484" i="2"/>
  <c r="K484" i="2"/>
  <c r="E485" i="2"/>
  <c r="I485" i="2"/>
  <c r="K485" i="2"/>
  <c r="E486" i="2"/>
  <c r="I486" i="2"/>
  <c r="K486" i="2"/>
  <c r="E487" i="2"/>
  <c r="I487" i="2"/>
  <c r="K487" i="2"/>
  <c r="E488" i="2"/>
  <c r="I488" i="2"/>
  <c r="K488" i="2"/>
  <c r="E489" i="2"/>
  <c r="I489" i="2"/>
  <c r="K489" i="2"/>
  <c r="E490" i="2"/>
  <c r="I490" i="2"/>
  <c r="K490" i="2"/>
  <c r="E491" i="2"/>
  <c r="I491" i="2"/>
  <c r="K491" i="2"/>
  <c r="E492" i="2"/>
  <c r="I492" i="2"/>
  <c r="K492" i="2"/>
  <c r="E493" i="2"/>
  <c r="I493" i="2"/>
  <c r="K493" i="2"/>
  <c r="E494" i="2"/>
  <c r="I494" i="2"/>
  <c r="K494" i="2"/>
  <c r="E495" i="2"/>
  <c r="I495" i="2"/>
  <c r="K495" i="2"/>
  <c r="E496" i="2"/>
  <c r="I496" i="2"/>
  <c r="K496" i="2"/>
  <c r="E497" i="2"/>
  <c r="I497" i="2"/>
  <c r="K497" i="2"/>
  <c r="E498" i="2"/>
  <c r="I498" i="2"/>
  <c r="K498" i="2"/>
  <c r="E499" i="2"/>
  <c r="I499" i="2"/>
  <c r="K499" i="2"/>
  <c r="E500" i="2"/>
  <c r="I500" i="2"/>
  <c r="K500" i="2"/>
  <c r="E501" i="2"/>
  <c r="I501" i="2"/>
  <c r="K501" i="2"/>
  <c r="E502" i="2"/>
  <c r="I502" i="2"/>
  <c r="K502" i="2"/>
  <c r="E503" i="2"/>
  <c r="I503" i="2"/>
  <c r="K503" i="2"/>
  <c r="E504" i="2"/>
  <c r="I504" i="2"/>
  <c r="K504" i="2"/>
  <c r="E505" i="2"/>
  <c r="I505" i="2"/>
  <c r="K505" i="2"/>
  <c r="E506" i="2"/>
  <c r="I506" i="2"/>
  <c r="K506" i="2"/>
  <c r="E507" i="2"/>
  <c r="I507" i="2"/>
  <c r="K507" i="2"/>
  <c r="E508" i="2"/>
  <c r="I508" i="2"/>
  <c r="K508" i="2"/>
  <c r="E509" i="2"/>
  <c r="I509" i="2"/>
  <c r="K509" i="2"/>
  <c r="E510" i="2"/>
  <c r="I510" i="2"/>
  <c r="K510" i="2"/>
  <c r="E511" i="2"/>
  <c r="I511" i="2"/>
  <c r="K511" i="2"/>
  <c r="E512" i="2"/>
  <c r="I512" i="2"/>
  <c r="K512" i="2"/>
  <c r="E513" i="2"/>
  <c r="I513" i="2"/>
  <c r="K513" i="2"/>
  <c r="E514" i="2"/>
  <c r="I514" i="2"/>
  <c r="K514" i="2"/>
  <c r="E515" i="2"/>
  <c r="I515" i="2"/>
  <c r="K515" i="2"/>
  <c r="E516" i="2"/>
  <c r="I516" i="2"/>
  <c r="K516" i="2"/>
  <c r="E517" i="2"/>
  <c r="I517" i="2"/>
  <c r="K517" i="2"/>
  <c r="E518" i="2"/>
  <c r="I518" i="2"/>
  <c r="K518" i="2"/>
  <c r="E519" i="2"/>
  <c r="I519" i="2"/>
  <c r="K519" i="2"/>
  <c r="E520" i="2"/>
  <c r="I520" i="2"/>
  <c r="K520" i="2"/>
  <c r="E521" i="2"/>
  <c r="I521" i="2"/>
  <c r="K521" i="2"/>
  <c r="E522" i="2"/>
  <c r="I522" i="2"/>
  <c r="K522" i="2"/>
  <c r="E523" i="2"/>
  <c r="I523" i="2"/>
  <c r="K523" i="2"/>
  <c r="E524" i="2"/>
  <c r="I524" i="2"/>
  <c r="K524" i="2"/>
  <c r="E525" i="2"/>
  <c r="I525" i="2"/>
  <c r="K525" i="2"/>
  <c r="E526" i="2"/>
  <c r="I526" i="2"/>
  <c r="K526" i="2"/>
  <c r="E527" i="2"/>
  <c r="I527" i="2"/>
  <c r="K527" i="2"/>
  <c r="E528" i="2"/>
  <c r="I528" i="2"/>
  <c r="K528" i="2"/>
  <c r="E529" i="2"/>
  <c r="I529" i="2"/>
  <c r="K529" i="2"/>
  <c r="E530" i="2"/>
  <c r="I530" i="2"/>
  <c r="K530" i="2"/>
  <c r="E531" i="2"/>
  <c r="I531" i="2"/>
  <c r="K531" i="2"/>
  <c r="E532" i="2"/>
  <c r="I532" i="2"/>
  <c r="K532" i="2"/>
  <c r="E533" i="2"/>
  <c r="I533" i="2"/>
  <c r="K533" i="2"/>
  <c r="E534" i="2"/>
  <c r="I534" i="2"/>
  <c r="K534" i="2"/>
  <c r="E535" i="2"/>
  <c r="I535" i="2"/>
  <c r="K535" i="2"/>
  <c r="E536" i="2"/>
  <c r="I536" i="2"/>
  <c r="K536" i="2"/>
  <c r="E537" i="2"/>
  <c r="I537" i="2"/>
  <c r="K537" i="2"/>
  <c r="E538" i="2"/>
  <c r="I538" i="2"/>
  <c r="K538" i="2"/>
  <c r="E539" i="2"/>
  <c r="I539" i="2"/>
  <c r="K539" i="2"/>
  <c r="E540" i="2"/>
  <c r="I540" i="2"/>
  <c r="K540" i="2"/>
  <c r="E541" i="2"/>
  <c r="I541" i="2"/>
  <c r="K541" i="2"/>
  <c r="E542" i="2"/>
  <c r="I542" i="2"/>
  <c r="K542" i="2"/>
  <c r="E543" i="2"/>
  <c r="I543" i="2"/>
  <c r="K543" i="2"/>
  <c r="E544" i="2"/>
  <c r="I544" i="2"/>
  <c r="K544" i="2"/>
  <c r="E545" i="2"/>
  <c r="I545" i="2"/>
  <c r="K545" i="2"/>
  <c r="E546" i="2"/>
  <c r="I546" i="2"/>
  <c r="K546" i="2"/>
  <c r="E547" i="2"/>
  <c r="I547" i="2"/>
  <c r="K547" i="2"/>
  <c r="E548" i="2"/>
  <c r="I548" i="2"/>
  <c r="K548" i="2"/>
  <c r="E549" i="2"/>
  <c r="I549" i="2"/>
  <c r="K549" i="2"/>
  <c r="E550" i="2"/>
  <c r="I550" i="2"/>
  <c r="K550" i="2"/>
  <c r="E551" i="2"/>
  <c r="I551" i="2"/>
  <c r="K551" i="2"/>
  <c r="E552" i="2"/>
  <c r="I552" i="2"/>
  <c r="K552" i="2"/>
  <c r="E553" i="2"/>
  <c r="I553" i="2"/>
  <c r="K553" i="2"/>
  <c r="E554" i="2"/>
  <c r="I554" i="2"/>
  <c r="K554" i="2"/>
  <c r="E555" i="2"/>
  <c r="I555" i="2"/>
  <c r="K555" i="2"/>
  <c r="E556" i="2"/>
  <c r="I556" i="2"/>
  <c r="K556" i="2"/>
  <c r="E557" i="2"/>
  <c r="I557" i="2"/>
  <c r="K557" i="2"/>
  <c r="E558" i="2"/>
  <c r="I558" i="2"/>
  <c r="K558" i="2"/>
  <c r="E559" i="2"/>
  <c r="I559" i="2"/>
  <c r="K559" i="2"/>
  <c r="E560" i="2"/>
  <c r="I560" i="2"/>
  <c r="K560" i="2"/>
  <c r="E561" i="2"/>
  <c r="I561" i="2"/>
  <c r="K561" i="2"/>
  <c r="E562" i="2"/>
  <c r="I562" i="2"/>
  <c r="K562" i="2"/>
  <c r="E563" i="2"/>
  <c r="I563" i="2"/>
  <c r="K563" i="2"/>
  <c r="E564" i="2"/>
  <c r="I564" i="2"/>
  <c r="K564" i="2"/>
  <c r="E565" i="2"/>
  <c r="I565" i="2"/>
  <c r="K565" i="2"/>
  <c r="E566" i="2"/>
  <c r="I566" i="2"/>
  <c r="K566" i="2"/>
  <c r="E567" i="2"/>
  <c r="I567" i="2"/>
  <c r="K567" i="2"/>
  <c r="E568" i="2"/>
  <c r="I568" i="2"/>
  <c r="K568" i="2"/>
  <c r="E569" i="2"/>
  <c r="I569" i="2"/>
  <c r="K569" i="2"/>
  <c r="E570" i="2"/>
  <c r="I570" i="2"/>
  <c r="K570" i="2"/>
  <c r="E571" i="2"/>
  <c r="I571" i="2"/>
  <c r="K571" i="2"/>
  <c r="E572" i="2"/>
  <c r="I572" i="2"/>
  <c r="K572" i="2"/>
  <c r="E573" i="2"/>
  <c r="I573" i="2"/>
  <c r="K573" i="2"/>
  <c r="E574" i="2"/>
  <c r="I574" i="2"/>
  <c r="K574" i="2"/>
  <c r="E575" i="2"/>
  <c r="I575" i="2"/>
  <c r="K575" i="2"/>
  <c r="E576" i="2"/>
  <c r="I576" i="2"/>
  <c r="K576" i="2"/>
  <c r="E577" i="2"/>
  <c r="I577" i="2"/>
  <c r="K577" i="2"/>
  <c r="E578" i="2"/>
  <c r="I578" i="2"/>
  <c r="K578" i="2"/>
  <c r="E579" i="2"/>
  <c r="I579" i="2"/>
  <c r="K579" i="2"/>
  <c r="E580" i="2"/>
  <c r="I580" i="2"/>
  <c r="K580" i="2"/>
  <c r="E581" i="2"/>
  <c r="I581" i="2"/>
  <c r="K581" i="2"/>
  <c r="E582" i="2"/>
  <c r="I582" i="2"/>
  <c r="K582" i="2"/>
  <c r="E583" i="2"/>
  <c r="I583" i="2"/>
  <c r="K583" i="2"/>
  <c r="E584" i="2"/>
  <c r="I584" i="2"/>
  <c r="K584" i="2"/>
  <c r="E585" i="2"/>
  <c r="I585" i="2"/>
  <c r="K585" i="2"/>
  <c r="E586" i="2"/>
  <c r="I586" i="2"/>
  <c r="K586" i="2"/>
  <c r="E587" i="2"/>
  <c r="I587" i="2"/>
  <c r="K587" i="2"/>
  <c r="E588" i="2"/>
  <c r="I588" i="2"/>
  <c r="K588" i="2"/>
  <c r="E589" i="2"/>
  <c r="I589" i="2"/>
  <c r="K589" i="2"/>
  <c r="E590" i="2"/>
  <c r="I590" i="2"/>
  <c r="K590" i="2"/>
  <c r="E591" i="2"/>
  <c r="I591" i="2"/>
  <c r="K591" i="2"/>
  <c r="E592" i="2"/>
  <c r="I592" i="2"/>
  <c r="K592" i="2"/>
  <c r="E593" i="2"/>
  <c r="I593" i="2"/>
  <c r="K593" i="2"/>
  <c r="E594" i="2"/>
  <c r="I594" i="2"/>
  <c r="K594" i="2"/>
  <c r="E595" i="2"/>
  <c r="I595" i="2"/>
  <c r="K595" i="2"/>
  <c r="E596" i="2"/>
  <c r="I596" i="2"/>
  <c r="K596" i="2"/>
  <c r="E597" i="2"/>
  <c r="I597" i="2"/>
  <c r="K597" i="2"/>
  <c r="E598" i="2"/>
  <c r="I598" i="2"/>
  <c r="K598" i="2"/>
  <c r="E599" i="2"/>
  <c r="I599" i="2"/>
  <c r="K599" i="2"/>
  <c r="E600" i="2"/>
  <c r="I600" i="2"/>
  <c r="K600" i="2"/>
  <c r="E601" i="2"/>
  <c r="I601" i="2"/>
  <c r="K601" i="2"/>
  <c r="E602" i="2"/>
  <c r="I602" i="2"/>
  <c r="K602" i="2"/>
  <c r="E603" i="2"/>
  <c r="I603" i="2"/>
  <c r="K603" i="2"/>
  <c r="E604" i="2"/>
  <c r="I604" i="2"/>
  <c r="K604" i="2"/>
  <c r="E605" i="2"/>
  <c r="I605" i="2"/>
  <c r="K605" i="2"/>
  <c r="E606" i="2"/>
  <c r="I606" i="2"/>
  <c r="K606" i="2"/>
  <c r="E607" i="2"/>
  <c r="I607" i="2"/>
  <c r="K607" i="2"/>
  <c r="E608" i="2"/>
  <c r="I608" i="2"/>
  <c r="K608" i="2"/>
  <c r="E609" i="2"/>
  <c r="I609" i="2"/>
  <c r="K609" i="2"/>
  <c r="E610" i="2"/>
  <c r="I610" i="2"/>
  <c r="K610" i="2"/>
  <c r="E611" i="2"/>
  <c r="I611" i="2"/>
  <c r="K611" i="2"/>
  <c r="E612" i="2"/>
  <c r="I612" i="2"/>
  <c r="K612" i="2"/>
  <c r="E613" i="2"/>
  <c r="I613" i="2"/>
  <c r="K613" i="2"/>
  <c r="E614" i="2"/>
  <c r="I614" i="2"/>
  <c r="K614" i="2"/>
  <c r="E615" i="2"/>
  <c r="I615" i="2"/>
  <c r="K615" i="2"/>
  <c r="E616" i="2"/>
  <c r="I616" i="2"/>
  <c r="K616" i="2"/>
  <c r="E617" i="2"/>
  <c r="I617" i="2"/>
  <c r="K617" i="2"/>
  <c r="E618" i="2"/>
  <c r="I618" i="2"/>
  <c r="K618" i="2"/>
  <c r="E619" i="2"/>
  <c r="I619" i="2"/>
  <c r="K619" i="2"/>
  <c r="E620" i="2"/>
  <c r="I620" i="2"/>
  <c r="K620" i="2"/>
  <c r="E621" i="2"/>
  <c r="I621" i="2"/>
  <c r="K621" i="2"/>
  <c r="E622" i="2"/>
  <c r="I622" i="2"/>
  <c r="K622" i="2"/>
  <c r="E623" i="2"/>
  <c r="I623" i="2"/>
  <c r="K623" i="2"/>
  <c r="E624" i="2"/>
  <c r="I624" i="2"/>
  <c r="K624" i="2"/>
  <c r="E625" i="2"/>
  <c r="I625" i="2"/>
  <c r="K625" i="2"/>
  <c r="E626" i="2"/>
  <c r="I626" i="2"/>
  <c r="K626" i="2"/>
  <c r="E627" i="2"/>
  <c r="I627" i="2"/>
  <c r="K627" i="2"/>
  <c r="E628" i="2"/>
  <c r="I628" i="2"/>
  <c r="K628" i="2"/>
  <c r="E629" i="2"/>
  <c r="I629" i="2"/>
  <c r="K629" i="2"/>
  <c r="E630" i="2"/>
  <c r="I630" i="2"/>
  <c r="K630" i="2"/>
  <c r="E631" i="2"/>
  <c r="I631" i="2"/>
  <c r="K631" i="2"/>
  <c r="E632" i="2"/>
  <c r="I632" i="2"/>
  <c r="K632" i="2"/>
  <c r="E633" i="2"/>
  <c r="I633" i="2"/>
  <c r="K633" i="2"/>
  <c r="E634" i="2"/>
  <c r="I634" i="2"/>
  <c r="K634" i="2"/>
  <c r="E635" i="2"/>
  <c r="I635" i="2"/>
  <c r="K635" i="2"/>
  <c r="E636" i="2"/>
  <c r="I636" i="2"/>
  <c r="K636" i="2"/>
  <c r="E637" i="2"/>
  <c r="I637" i="2"/>
  <c r="K637" i="2"/>
  <c r="E638" i="2"/>
  <c r="I638" i="2"/>
  <c r="K638" i="2"/>
  <c r="E639" i="2"/>
  <c r="I639" i="2"/>
  <c r="K639" i="2"/>
  <c r="E640" i="2"/>
  <c r="I640" i="2"/>
  <c r="K640" i="2"/>
  <c r="E641" i="2"/>
  <c r="I641" i="2"/>
  <c r="K641" i="2"/>
  <c r="E642" i="2"/>
  <c r="I642" i="2"/>
  <c r="K642" i="2"/>
  <c r="E643" i="2"/>
  <c r="I643" i="2"/>
  <c r="K643" i="2"/>
  <c r="E644" i="2"/>
  <c r="I644" i="2"/>
  <c r="K644" i="2"/>
  <c r="E645" i="2"/>
  <c r="I645" i="2"/>
  <c r="K645" i="2"/>
  <c r="E646" i="2"/>
  <c r="I646" i="2"/>
  <c r="K646" i="2"/>
  <c r="E647" i="2"/>
  <c r="I647" i="2"/>
  <c r="K647" i="2"/>
  <c r="E648" i="2"/>
  <c r="I648" i="2"/>
  <c r="K648" i="2"/>
  <c r="E649" i="2"/>
  <c r="I649" i="2"/>
  <c r="K649" i="2"/>
  <c r="E650" i="2"/>
  <c r="I650" i="2"/>
  <c r="K650" i="2"/>
  <c r="E651" i="2"/>
  <c r="I651" i="2"/>
  <c r="K651" i="2"/>
  <c r="E652" i="2"/>
  <c r="I652" i="2"/>
  <c r="K652" i="2"/>
  <c r="E653" i="2"/>
  <c r="I653" i="2"/>
  <c r="K653" i="2"/>
  <c r="E654" i="2"/>
  <c r="I654" i="2"/>
  <c r="K654" i="2"/>
  <c r="E655" i="2"/>
  <c r="I655" i="2"/>
  <c r="K655" i="2"/>
  <c r="E656" i="2"/>
  <c r="I656" i="2"/>
  <c r="K656" i="2"/>
  <c r="E657" i="2"/>
  <c r="I657" i="2"/>
  <c r="K657" i="2"/>
  <c r="E658" i="2"/>
  <c r="I658" i="2"/>
  <c r="K658" i="2"/>
  <c r="E659" i="2"/>
  <c r="I659" i="2"/>
  <c r="K659" i="2"/>
  <c r="E660" i="2"/>
  <c r="I660" i="2"/>
  <c r="K660" i="2"/>
  <c r="E661" i="2"/>
  <c r="I661" i="2"/>
  <c r="K661" i="2"/>
  <c r="E662" i="2"/>
  <c r="I662" i="2"/>
  <c r="K662" i="2"/>
  <c r="E663" i="2"/>
  <c r="I663" i="2"/>
  <c r="K663" i="2"/>
  <c r="E664" i="2"/>
  <c r="I664" i="2"/>
  <c r="K664" i="2"/>
  <c r="E665" i="2"/>
  <c r="I665" i="2"/>
  <c r="K665" i="2"/>
  <c r="E666" i="2"/>
  <c r="I666" i="2"/>
  <c r="K666" i="2"/>
  <c r="E667" i="2"/>
  <c r="I667" i="2"/>
  <c r="K667" i="2"/>
  <c r="E668" i="2"/>
  <c r="I668" i="2"/>
  <c r="K668" i="2"/>
  <c r="E669" i="2"/>
  <c r="I669" i="2"/>
  <c r="K669" i="2"/>
  <c r="E670" i="2"/>
  <c r="I670" i="2"/>
  <c r="K670" i="2"/>
  <c r="E671" i="2"/>
  <c r="I671" i="2"/>
  <c r="K671" i="2"/>
  <c r="E672" i="2"/>
  <c r="I672" i="2"/>
  <c r="K672" i="2"/>
  <c r="E673" i="2"/>
  <c r="I673" i="2"/>
  <c r="K673" i="2"/>
  <c r="E674" i="2"/>
  <c r="I674" i="2"/>
  <c r="K674" i="2"/>
  <c r="E675" i="2"/>
  <c r="I675" i="2"/>
  <c r="K675" i="2"/>
  <c r="E676" i="2"/>
  <c r="I676" i="2"/>
  <c r="K676" i="2"/>
  <c r="E677" i="2"/>
  <c r="I677" i="2"/>
  <c r="K677" i="2"/>
  <c r="E678" i="2"/>
  <c r="I678" i="2"/>
  <c r="K678" i="2"/>
  <c r="E679" i="2"/>
  <c r="I679" i="2"/>
  <c r="K679" i="2"/>
  <c r="E680" i="2"/>
  <c r="I680" i="2"/>
  <c r="K680" i="2"/>
  <c r="E681" i="2"/>
  <c r="I681" i="2"/>
  <c r="K681" i="2"/>
  <c r="E682" i="2"/>
  <c r="I682" i="2"/>
  <c r="K682" i="2"/>
  <c r="E683" i="2"/>
  <c r="I683" i="2"/>
  <c r="K683" i="2"/>
  <c r="E684" i="2"/>
  <c r="I684" i="2"/>
  <c r="K684" i="2"/>
  <c r="E685" i="2"/>
  <c r="I685" i="2"/>
  <c r="K685" i="2"/>
  <c r="E686" i="2"/>
  <c r="I686" i="2"/>
  <c r="K686" i="2"/>
  <c r="E687" i="2"/>
  <c r="I687" i="2"/>
  <c r="K687" i="2"/>
  <c r="E688" i="2"/>
  <c r="I688" i="2"/>
  <c r="K688" i="2"/>
  <c r="E689" i="2"/>
  <c r="I689" i="2"/>
  <c r="K689" i="2"/>
  <c r="E690" i="2"/>
  <c r="I690" i="2"/>
  <c r="K690" i="2"/>
  <c r="E691" i="2"/>
  <c r="I691" i="2"/>
  <c r="K691" i="2"/>
  <c r="E692" i="2"/>
  <c r="I692" i="2"/>
  <c r="K692" i="2"/>
  <c r="E693" i="2"/>
  <c r="I693" i="2"/>
  <c r="K693" i="2"/>
  <c r="E694" i="2"/>
  <c r="I694" i="2"/>
  <c r="K694" i="2"/>
  <c r="E695" i="2"/>
  <c r="I695" i="2"/>
  <c r="K695" i="2"/>
  <c r="E696" i="2"/>
  <c r="I696" i="2"/>
  <c r="K696" i="2"/>
  <c r="E697" i="2"/>
  <c r="I697" i="2"/>
  <c r="K697" i="2"/>
  <c r="E698" i="2"/>
  <c r="I698" i="2"/>
  <c r="K698" i="2"/>
  <c r="E699" i="2"/>
  <c r="I699" i="2"/>
  <c r="K699" i="2"/>
  <c r="E700" i="2"/>
  <c r="I700" i="2"/>
  <c r="K700" i="2"/>
  <c r="E701" i="2"/>
  <c r="I701" i="2"/>
  <c r="K701" i="2"/>
  <c r="E702" i="2"/>
  <c r="I702" i="2"/>
  <c r="K702" i="2"/>
  <c r="E703" i="2"/>
  <c r="I703" i="2"/>
  <c r="K703" i="2"/>
  <c r="E704" i="2"/>
  <c r="I704" i="2"/>
  <c r="K704" i="2"/>
  <c r="E705" i="2"/>
  <c r="I705" i="2"/>
  <c r="K705" i="2"/>
  <c r="E706" i="2"/>
  <c r="I706" i="2"/>
  <c r="K706" i="2"/>
  <c r="E707" i="2"/>
  <c r="I707" i="2"/>
  <c r="K707" i="2"/>
  <c r="E708" i="2"/>
  <c r="I708" i="2"/>
  <c r="K708" i="2"/>
  <c r="E709" i="2"/>
  <c r="I709" i="2"/>
  <c r="K709" i="2"/>
  <c r="E710" i="2"/>
  <c r="I710" i="2"/>
  <c r="K710" i="2"/>
  <c r="E711" i="2"/>
  <c r="I711" i="2"/>
  <c r="K711" i="2"/>
  <c r="E712" i="2"/>
  <c r="I712" i="2"/>
  <c r="K712" i="2"/>
  <c r="E713" i="2"/>
  <c r="I713" i="2"/>
  <c r="K713" i="2"/>
  <c r="E714" i="2"/>
  <c r="I714" i="2"/>
  <c r="K714" i="2"/>
  <c r="E715" i="2"/>
  <c r="I715" i="2"/>
  <c r="K715" i="2"/>
  <c r="E716" i="2"/>
  <c r="I716" i="2"/>
  <c r="K716" i="2"/>
  <c r="E717" i="2"/>
  <c r="I717" i="2"/>
  <c r="K717" i="2"/>
  <c r="E718" i="2"/>
  <c r="I718" i="2"/>
  <c r="K718" i="2"/>
  <c r="E719" i="2"/>
  <c r="I719" i="2"/>
  <c r="K719" i="2"/>
  <c r="E720" i="2"/>
  <c r="I720" i="2"/>
  <c r="K720" i="2"/>
  <c r="E721" i="2"/>
  <c r="I721" i="2"/>
  <c r="K721" i="2"/>
  <c r="E722" i="2"/>
  <c r="I722" i="2"/>
  <c r="K722" i="2"/>
  <c r="E723" i="2"/>
  <c r="I723" i="2"/>
  <c r="K723" i="2"/>
  <c r="E724" i="2"/>
  <c r="I724" i="2"/>
  <c r="K724" i="2"/>
  <c r="E725" i="2"/>
  <c r="I725" i="2"/>
  <c r="K725" i="2"/>
  <c r="E726" i="2"/>
  <c r="I726" i="2"/>
  <c r="K726" i="2"/>
  <c r="E727" i="2"/>
  <c r="I727" i="2"/>
  <c r="K727" i="2"/>
  <c r="E728" i="2"/>
  <c r="I728" i="2"/>
  <c r="K728" i="2"/>
  <c r="E729" i="2"/>
  <c r="I729" i="2"/>
  <c r="K729" i="2"/>
  <c r="E730" i="2"/>
  <c r="I730" i="2"/>
  <c r="K730" i="2"/>
  <c r="E731" i="2"/>
  <c r="I731" i="2"/>
  <c r="K731" i="2"/>
  <c r="E732" i="2"/>
  <c r="I732" i="2"/>
  <c r="K732" i="2"/>
  <c r="E733" i="2"/>
  <c r="I733" i="2"/>
  <c r="K733" i="2"/>
  <c r="E734" i="2"/>
  <c r="I734" i="2"/>
  <c r="K734" i="2"/>
  <c r="E735" i="2"/>
  <c r="I735" i="2"/>
  <c r="K735" i="2"/>
  <c r="E736" i="2"/>
  <c r="I736" i="2"/>
  <c r="K736" i="2"/>
  <c r="E737" i="2"/>
  <c r="I737" i="2"/>
  <c r="K737" i="2"/>
  <c r="E738" i="2"/>
  <c r="I738" i="2"/>
  <c r="K738" i="2"/>
  <c r="E739" i="2"/>
  <c r="I739" i="2"/>
  <c r="K739" i="2"/>
  <c r="E740" i="2"/>
  <c r="I740" i="2"/>
  <c r="K740" i="2"/>
  <c r="E741" i="2"/>
  <c r="I741" i="2"/>
  <c r="K741" i="2"/>
  <c r="E742" i="2"/>
  <c r="I742" i="2"/>
  <c r="K742" i="2"/>
  <c r="E743" i="2"/>
  <c r="I743" i="2"/>
  <c r="K743" i="2"/>
  <c r="E744" i="2"/>
  <c r="I744" i="2"/>
  <c r="K744" i="2"/>
  <c r="E745" i="2"/>
  <c r="I745" i="2"/>
  <c r="K745" i="2"/>
  <c r="E746" i="2"/>
  <c r="I746" i="2"/>
  <c r="K746" i="2"/>
  <c r="E747" i="2"/>
  <c r="I747" i="2"/>
  <c r="K747" i="2"/>
  <c r="E748" i="2"/>
  <c r="I748" i="2"/>
  <c r="K748" i="2"/>
  <c r="E749" i="2"/>
  <c r="I749" i="2"/>
  <c r="K749" i="2"/>
  <c r="E750" i="2"/>
  <c r="I750" i="2"/>
  <c r="K750" i="2"/>
  <c r="E751" i="2"/>
  <c r="I751" i="2"/>
  <c r="K751" i="2"/>
  <c r="E752" i="2"/>
  <c r="I752" i="2"/>
  <c r="K752" i="2"/>
  <c r="E753" i="2"/>
  <c r="I753" i="2"/>
  <c r="K753" i="2"/>
  <c r="E754" i="2"/>
  <c r="I754" i="2"/>
  <c r="K754" i="2"/>
  <c r="E755" i="2"/>
  <c r="I755" i="2"/>
  <c r="K755" i="2"/>
  <c r="E756" i="2"/>
  <c r="I756" i="2"/>
  <c r="K756" i="2"/>
  <c r="E757" i="2"/>
  <c r="I757" i="2"/>
  <c r="K757" i="2"/>
  <c r="E758" i="2"/>
  <c r="I758" i="2"/>
  <c r="K758" i="2"/>
  <c r="E759" i="2"/>
  <c r="I759" i="2"/>
  <c r="K759" i="2"/>
  <c r="E760" i="2"/>
  <c r="I760" i="2"/>
  <c r="K760" i="2"/>
  <c r="E761" i="2"/>
  <c r="I761" i="2"/>
  <c r="K761" i="2"/>
  <c r="E762" i="2"/>
  <c r="I762" i="2"/>
  <c r="K762" i="2"/>
  <c r="E763" i="2"/>
  <c r="I763" i="2"/>
  <c r="K763" i="2"/>
  <c r="E764" i="2"/>
  <c r="I764" i="2"/>
  <c r="K764" i="2"/>
  <c r="E765" i="2"/>
  <c r="I765" i="2"/>
  <c r="K765" i="2"/>
  <c r="E766" i="2"/>
  <c r="I766" i="2"/>
  <c r="K766" i="2"/>
  <c r="E767" i="2"/>
  <c r="I767" i="2"/>
  <c r="K767" i="2"/>
  <c r="E768" i="2"/>
  <c r="I768" i="2"/>
  <c r="K768" i="2"/>
  <c r="E769" i="2"/>
  <c r="I769" i="2"/>
  <c r="K769" i="2"/>
  <c r="E770" i="2"/>
  <c r="I770" i="2"/>
  <c r="K770" i="2"/>
  <c r="E771" i="2"/>
  <c r="I771" i="2"/>
  <c r="K771" i="2"/>
  <c r="E772" i="2"/>
  <c r="I772" i="2"/>
  <c r="K772" i="2"/>
  <c r="E773" i="2"/>
  <c r="I773" i="2"/>
  <c r="K773" i="2"/>
  <c r="E774" i="2"/>
  <c r="I774" i="2"/>
  <c r="K774" i="2"/>
  <c r="E775" i="2"/>
  <c r="I775" i="2"/>
  <c r="K775" i="2"/>
  <c r="E776" i="2"/>
  <c r="I776" i="2"/>
  <c r="K776" i="2"/>
  <c r="E777" i="2"/>
  <c r="I777" i="2"/>
  <c r="K777" i="2"/>
  <c r="E778" i="2"/>
  <c r="I778" i="2"/>
  <c r="K778" i="2"/>
  <c r="E779" i="2"/>
  <c r="I779" i="2"/>
  <c r="K779" i="2"/>
  <c r="E780" i="2"/>
  <c r="I780" i="2"/>
  <c r="K780" i="2"/>
  <c r="E781" i="2"/>
  <c r="I781" i="2"/>
  <c r="K781" i="2"/>
  <c r="E782" i="2"/>
  <c r="I782" i="2"/>
  <c r="K782" i="2"/>
  <c r="E783" i="2"/>
  <c r="I783" i="2"/>
  <c r="K783" i="2"/>
  <c r="E784" i="2"/>
  <c r="I784" i="2"/>
  <c r="K784" i="2"/>
  <c r="E785" i="2"/>
  <c r="I785" i="2"/>
  <c r="K785" i="2"/>
  <c r="E786" i="2"/>
  <c r="I786" i="2"/>
  <c r="K786" i="2"/>
  <c r="E787" i="2"/>
  <c r="I787" i="2"/>
  <c r="K787" i="2"/>
  <c r="E788" i="2"/>
  <c r="I788" i="2"/>
  <c r="K788" i="2"/>
  <c r="E789" i="2"/>
  <c r="I789" i="2"/>
  <c r="K789" i="2"/>
  <c r="E790" i="2"/>
  <c r="I790" i="2"/>
  <c r="K790" i="2"/>
  <c r="E791" i="2"/>
  <c r="I791" i="2"/>
  <c r="K791" i="2"/>
  <c r="E792" i="2"/>
  <c r="I792" i="2"/>
  <c r="K792" i="2"/>
  <c r="E793" i="2"/>
  <c r="I793" i="2"/>
  <c r="K793" i="2"/>
  <c r="E794" i="2"/>
  <c r="I794" i="2"/>
  <c r="K794" i="2"/>
  <c r="E795" i="2"/>
  <c r="I795" i="2"/>
  <c r="K795" i="2"/>
  <c r="E796" i="2"/>
  <c r="I796" i="2"/>
  <c r="K796" i="2"/>
  <c r="E797" i="2"/>
  <c r="I797" i="2"/>
  <c r="K797" i="2"/>
  <c r="E798" i="2"/>
  <c r="I798" i="2"/>
  <c r="K798" i="2"/>
  <c r="E799" i="2"/>
  <c r="I799" i="2"/>
  <c r="K799" i="2"/>
  <c r="E800" i="2"/>
  <c r="I800" i="2"/>
  <c r="K800" i="2"/>
  <c r="E801" i="2"/>
  <c r="I801" i="2"/>
  <c r="K801" i="2"/>
  <c r="E802" i="2"/>
  <c r="I802" i="2"/>
  <c r="K802" i="2"/>
  <c r="E803" i="2"/>
  <c r="I803" i="2"/>
  <c r="K803" i="2"/>
  <c r="E804" i="2"/>
  <c r="I804" i="2"/>
  <c r="K804" i="2"/>
  <c r="E805" i="2"/>
  <c r="I805" i="2"/>
  <c r="K805" i="2"/>
  <c r="E806" i="2"/>
  <c r="I806" i="2"/>
  <c r="K806" i="2"/>
  <c r="E807" i="2"/>
  <c r="I807" i="2"/>
  <c r="K807" i="2"/>
  <c r="E808" i="2"/>
  <c r="I808" i="2"/>
  <c r="K808" i="2"/>
  <c r="E809" i="2"/>
  <c r="I809" i="2"/>
  <c r="K809" i="2"/>
  <c r="E810" i="2"/>
  <c r="I810" i="2"/>
  <c r="K810" i="2"/>
  <c r="E811" i="2"/>
  <c r="I811" i="2"/>
  <c r="K811" i="2"/>
  <c r="E812" i="2"/>
  <c r="I812" i="2"/>
  <c r="K812" i="2"/>
  <c r="E813" i="2"/>
  <c r="I813" i="2"/>
  <c r="K813" i="2"/>
  <c r="E814" i="2"/>
  <c r="I814" i="2"/>
  <c r="K814" i="2"/>
  <c r="E815" i="2"/>
  <c r="I815" i="2"/>
  <c r="K815" i="2"/>
  <c r="E816" i="2"/>
  <c r="I816" i="2"/>
  <c r="K816" i="2"/>
  <c r="E817" i="2"/>
  <c r="I817" i="2"/>
  <c r="K817" i="2"/>
  <c r="E818" i="2"/>
  <c r="I818" i="2"/>
  <c r="K818" i="2"/>
  <c r="E819" i="2"/>
  <c r="I819" i="2"/>
  <c r="K819" i="2"/>
  <c r="E820" i="2"/>
  <c r="I820" i="2"/>
  <c r="K820" i="2"/>
  <c r="E821" i="2"/>
  <c r="I821" i="2"/>
  <c r="K821" i="2"/>
  <c r="E822" i="2"/>
  <c r="I822" i="2"/>
  <c r="K822" i="2"/>
  <c r="E823" i="2"/>
  <c r="I823" i="2"/>
  <c r="K823" i="2"/>
  <c r="E824" i="2"/>
  <c r="I824" i="2"/>
  <c r="K824" i="2"/>
  <c r="E825" i="2"/>
  <c r="I825" i="2"/>
  <c r="K825" i="2"/>
  <c r="E826" i="2"/>
  <c r="I826" i="2"/>
  <c r="K826" i="2"/>
  <c r="E827" i="2"/>
  <c r="I827" i="2"/>
  <c r="K827" i="2"/>
  <c r="E828" i="2"/>
  <c r="I828" i="2"/>
  <c r="K828" i="2"/>
  <c r="E829" i="2"/>
  <c r="I829" i="2"/>
  <c r="K829" i="2"/>
  <c r="E830" i="2"/>
  <c r="I830" i="2"/>
  <c r="K830" i="2"/>
  <c r="E831" i="2"/>
  <c r="I831" i="2"/>
  <c r="K831" i="2"/>
  <c r="E832" i="2"/>
  <c r="I832" i="2"/>
  <c r="K832" i="2"/>
  <c r="E833" i="2"/>
  <c r="I833" i="2"/>
  <c r="K833" i="2"/>
  <c r="E834" i="2"/>
  <c r="I834" i="2"/>
  <c r="K834" i="2"/>
  <c r="E835" i="2"/>
  <c r="I835" i="2"/>
  <c r="K835" i="2"/>
  <c r="E836" i="2"/>
  <c r="I836" i="2"/>
  <c r="K836" i="2"/>
  <c r="E837" i="2"/>
  <c r="I837" i="2"/>
  <c r="K837" i="2"/>
  <c r="E838" i="2"/>
  <c r="I838" i="2"/>
  <c r="K838" i="2"/>
  <c r="E839" i="2"/>
  <c r="I839" i="2"/>
  <c r="K839" i="2"/>
  <c r="E840" i="2"/>
  <c r="I840" i="2"/>
  <c r="K840" i="2"/>
  <c r="E841" i="2"/>
  <c r="I841" i="2"/>
  <c r="K841" i="2"/>
  <c r="E842" i="2"/>
  <c r="I842" i="2"/>
  <c r="K842" i="2"/>
  <c r="E843" i="2"/>
  <c r="I843" i="2"/>
  <c r="K843" i="2"/>
  <c r="E844" i="2"/>
  <c r="I844" i="2"/>
  <c r="K844" i="2"/>
  <c r="E845" i="2"/>
  <c r="I845" i="2"/>
  <c r="K845" i="2"/>
  <c r="E846" i="2"/>
  <c r="I846" i="2"/>
  <c r="K846" i="2"/>
  <c r="E847" i="2"/>
  <c r="I847" i="2"/>
  <c r="K847" i="2"/>
  <c r="E848" i="2"/>
  <c r="I848" i="2"/>
  <c r="K848" i="2"/>
  <c r="E849" i="2"/>
  <c r="I849" i="2"/>
  <c r="K849" i="2"/>
  <c r="E850" i="2"/>
  <c r="I850" i="2"/>
  <c r="K850" i="2"/>
  <c r="E851" i="2"/>
  <c r="I851" i="2"/>
  <c r="K851" i="2"/>
  <c r="E852" i="2"/>
  <c r="I852" i="2"/>
  <c r="K852" i="2"/>
  <c r="E853" i="2"/>
  <c r="I853" i="2"/>
  <c r="K853" i="2"/>
  <c r="E854" i="2"/>
  <c r="I854" i="2"/>
  <c r="K854" i="2"/>
  <c r="E855" i="2"/>
  <c r="I855" i="2"/>
  <c r="K855" i="2"/>
  <c r="E856" i="2"/>
  <c r="I856" i="2"/>
  <c r="K856" i="2"/>
  <c r="E857" i="2"/>
  <c r="I857" i="2"/>
  <c r="K857" i="2"/>
  <c r="E858" i="2"/>
  <c r="I858" i="2"/>
  <c r="K858" i="2"/>
  <c r="E859" i="2"/>
  <c r="I859" i="2"/>
  <c r="K859" i="2"/>
  <c r="E860" i="2"/>
  <c r="I860" i="2"/>
  <c r="K860" i="2"/>
  <c r="E861" i="2"/>
  <c r="I861" i="2"/>
  <c r="K861" i="2"/>
  <c r="E862" i="2"/>
  <c r="I862" i="2"/>
  <c r="K862" i="2"/>
  <c r="E863" i="2"/>
  <c r="I863" i="2"/>
  <c r="K863" i="2"/>
  <c r="E864" i="2"/>
  <c r="I864" i="2"/>
  <c r="K864" i="2"/>
  <c r="E865" i="2"/>
  <c r="I865" i="2"/>
  <c r="K865" i="2"/>
  <c r="E866" i="2"/>
  <c r="I866" i="2"/>
  <c r="K866" i="2"/>
  <c r="E867" i="2"/>
  <c r="I867" i="2"/>
  <c r="K867" i="2"/>
  <c r="E868" i="2"/>
  <c r="I868" i="2"/>
  <c r="K868" i="2"/>
  <c r="E869" i="2"/>
  <c r="I869" i="2"/>
  <c r="K869" i="2"/>
  <c r="E870" i="2"/>
  <c r="I870" i="2"/>
  <c r="K870" i="2"/>
  <c r="E871" i="2"/>
  <c r="I871" i="2"/>
  <c r="K871" i="2"/>
  <c r="E872" i="2"/>
  <c r="I872" i="2"/>
  <c r="K872" i="2"/>
  <c r="E873" i="2"/>
  <c r="I873" i="2"/>
  <c r="K873" i="2"/>
  <c r="E874" i="2"/>
  <c r="I874" i="2"/>
  <c r="K874" i="2"/>
  <c r="E875" i="2"/>
  <c r="I875" i="2"/>
  <c r="K875" i="2"/>
  <c r="E876" i="2"/>
  <c r="I876" i="2"/>
  <c r="K876" i="2"/>
  <c r="E877" i="2"/>
  <c r="I877" i="2"/>
  <c r="K877" i="2"/>
  <c r="E878" i="2"/>
  <c r="I878" i="2"/>
  <c r="K878" i="2"/>
  <c r="E879" i="2"/>
  <c r="I879" i="2"/>
  <c r="K879" i="2"/>
  <c r="E880" i="2"/>
  <c r="I880" i="2"/>
  <c r="K880" i="2"/>
  <c r="E881" i="2"/>
  <c r="I881" i="2"/>
  <c r="K881" i="2"/>
  <c r="E882" i="2"/>
  <c r="I882" i="2"/>
  <c r="K882" i="2"/>
  <c r="E883" i="2"/>
  <c r="I883" i="2"/>
  <c r="K883" i="2"/>
  <c r="E884" i="2"/>
  <c r="I884" i="2"/>
  <c r="K884" i="2"/>
  <c r="E885" i="2"/>
  <c r="I885" i="2"/>
  <c r="K885" i="2"/>
  <c r="E886" i="2"/>
  <c r="I886" i="2"/>
  <c r="K886" i="2"/>
  <c r="E887" i="2"/>
  <c r="I887" i="2"/>
  <c r="K887" i="2"/>
  <c r="E888" i="2"/>
  <c r="I888" i="2"/>
  <c r="K888" i="2"/>
  <c r="E889" i="2"/>
  <c r="I889" i="2"/>
  <c r="K889" i="2"/>
  <c r="E890" i="2"/>
  <c r="I890" i="2"/>
  <c r="K890" i="2"/>
  <c r="E891" i="2"/>
  <c r="I891" i="2"/>
  <c r="K891" i="2"/>
  <c r="E892" i="2"/>
  <c r="I892" i="2"/>
  <c r="K892" i="2"/>
  <c r="E893" i="2"/>
  <c r="I893" i="2"/>
  <c r="K893" i="2"/>
  <c r="E894" i="2"/>
  <c r="I894" i="2"/>
  <c r="K894" i="2"/>
  <c r="E895" i="2"/>
  <c r="I895" i="2"/>
  <c r="K895" i="2"/>
  <c r="E896" i="2"/>
  <c r="I896" i="2"/>
  <c r="K896" i="2"/>
  <c r="E897" i="2"/>
  <c r="I897" i="2"/>
  <c r="K897" i="2"/>
  <c r="E898" i="2"/>
  <c r="I898" i="2"/>
  <c r="K898" i="2"/>
  <c r="E899" i="2"/>
  <c r="I899" i="2"/>
  <c r="K899" i="2"/>
  <c r="E900" i="2"/>
  <c r="I900" i="2"/>
  <c r="K900" i="2"/>
  <c r="E901" i="2"/>
  <c r="I901" i="2"/>
  <c r="K901" i="2"/>
  <c r="E902" i="2"/>
  <c r="I902" i="2"/>
  <c r="K902" i="2"/>
  <c r="E903" i="2"/>
  <c r="I903" i="2"/>
  <c r="K903" i="2"/>
  <c r="E904" i="2"/>
  <c r="I904" i="2"/>
  <c r="K904" i="2"/>
  <c r="E905" i="2"/>
  <c r="I905" i="2"/>
  <c r="K905" i="2"/>
  <c r="E906" i="2"/>
  <c r="I906" i="2"/>
  <c r="K906" i="2"/>
  <c r="E907" i="2"/>
  <c r="I907" i="2"/>
  <c r="K907" i="2"/>
  <c r="E908" i="2"/>
  <c r="I908" i="2"/>
  <c r="K908" i="2"/>
  <c r="E909" i="2"/>
  <c r="I909" i="2"/>
  <c r="K909" i="2"/>
  <c r="E910" i="2"/>
  <c r="I910" i="2"/>
  <c r="K910" i="2"/>
  <c r="E911" i="2"/>
  <c r="I911" i="2"/>
  <c r="K911" i="2"/>
  <c r="E912" i="2"/>
  <c r="I912" i="2"/>
  <c r="K912" i="2"/>
  <c r="E913" i="2"/>
  <c r="I913" i="2"/>
  <c r="K913" i="2"/>
  <c r="E914" i="2"/>
  <c r="I914" i="2"/>
  <c r="K914" i="2"/>
  <c r="E915" i="2"/>
  <c r="I915" i="2"/>
  <c r="K915" i="2"/>
  <c r="E916" i="2"/>
  <c r="I916" i="2"/>
  <c r="K916" i="2"/>
  <c r="E917" i="2"/>
  <c r="I917" i="2"/>
  <c r="K917" i="2"/>
  <c r="E918" i="2"/>
  <c r="I918" i="2"/>
  <c r="K918" i="2"/>
  <c r="E919" i="2"/>
  <c r="I919" i="2"/>
  <c r="K919" i="2"/>
  <c r="E920" i="2"/>
  <c r="I920" i="2"/>
  <c r="K920" i="2"/>
  <c r="E921" i="2"/>
  <c r="I921" i="2"/>
  <c r="K921" i="2"/>
  <c r="E922" i="2"/>
  <c r="I922" i="2"/>
  <c r="K922" i="2"/>
  <c r="E923" i="2"/>
  <c r="I923" i="2"/>
  <c r="K923" i="2"/>
  <c r="E924" i="2"/>
  <c r="I924" i="2"/>
  <c r="K924" i="2"/>
  <c r="E925" i="2"/>
  <c r="I925" i="2"/>
  <c r="K925" i="2"/>
  <c r="E926" i="2"/>
  <c r="I926" i="2"/>
  <c r="K926" i="2"/>
  <c r="E927" i="2"/>
  <c r="I927" i="2"/>
  <c r="K927" i="2"/>
  <c r="E928" i="2"/>
  <c r="I928" i="2"/>
  <c r="K928" i="2"/>
  <c r="E929" i="2"/>
  <c r="I929" i="2"/>
  <c r="K929" i="2"/>
  <c r="E930" i="2"/>
  <c r="I930" i="2"/>
  <c r="K930" i="2"/>
  <c r="E931" i="2"/>
  <c r="I931" i="2"/>
  <c r="K931" i="2"/>
  <c r="E932" i="2"/>
  <c r="I932" i="2"/>
  <c r="K932" i="2"/>
  <c r="E933" i="2"/>
  <c r="I933" i="2"/>
  <c r="K933" i="2"/>
  <c r="E934" i="2"/>
  <c r="I934" i="2"/>
  <c r="K934" i="2"/>
  <c r="E935" i="2"/>
  <c r="I935" i="2"/>
  <c r="K935" i="2"/>
  <c r="E936" i="2"/>
  <c r="I936" i="2"/>
  <c r="K936" i="2"/>
  <c r="E937" i="2"/>
  <c r="I937" i="2"/>
  <c r="K937" i="2"/>
  <c r="E938" i="2"/>
  <c r="I938" i="2"/>
  <c r="K938" i="2"/>
  <c r="E939" i="2"/>
  <c r="I939" i="2"/>
  <c r="K939" i="2"/>
  <c r="E940" i="2"/>
  <c r="I940" i="2"/>
  <c r="K940" i="2"/>
  <c r="E941" i="2"/>
  <c r="I941" i="2"/>
  <c r="K941" i="2"/>
  <c r="E942" i="2"/>
  <c r="I942" i="2"/>
  <c r="K942" i="2"/>
  <c r="E943" i="2"/>
  <c r="I943" i="2"/>
  <c r="K943" i="2"/>
  <c r="E944" i="2"/>
  <c r="I944" i="2"/>
  <c r="K944" i="2"/>
  <c r="E945" i="2"/>
  <c r="I945" i="2"/>
  <c r="K945" i="2"/>
  <c r="E946" i="2"/>
  <c r="I946" i="2"/>
  <c r="K946" i="2"/>
  <c r="E947" i="2"/>
  <c r="I947" i="2"/>
  <c r="K947" i="2"/>
  <c r="E948" i="2"/>
  <c r="I948" i="2"/>
  <c r="K948" i="2"/>
  <c r="E949" i="2"/>
  <c r="I949" i="2"/>
  <c r="K949" i="2"/>
  <c r="E950" i="2"/>
  <c r="I950" i="2"/>
  <c r="K950" i="2"/>
  <c r="E951" i="2"/>
  <c r="I951" i="2"/>
  <c r="K951" i="2"/>
  <c r="E952" i="2"/>
  <c r="I952" i="2"/>
  <c r="K952" i="2"/>
  <c r="E953" i="2"/>
  <c r="I953" i="2"/>
  <c r="K953" i="2"/>
  <c r="E954" i="2"/>
  <c r="I954" i="2"/>
  <c r="K954" i="2"/>
  <c r="E955" i="2"/>
  <c r="I955" i="2"/>
  <c r="K955" i="2"/>
  <c r="E956" i="2"/>
  <c r="I956" i="2"/>
  <c r="K956" i="2"/>
  <c r="E957" i="2"/>
  <c r="I957" i="2"/>
  <c r="K957" i="2"/>
  <c r="E958" i="2"/>
  <c r="I958" i="2"/>
  <c r="K958" i="2"/>
  <c r="E959" i="2"/>
  <c r="I959" i="2"/>
  <c r="K959" i="2"/>
  <c r="E960" i="2"/>
  <c r="I960" i="2"/>
  <c r="K960" i="2"/>
  <c r="E961" i="2"/>
  <c r="I961" i="2"/>
  <c r="K961" i="2"/>
  <c r="E962" i="2"/>
  <c r="I962" i="2"/>
  <c r="K962" i="2"/>
  <c r="E963" i="2"/>
  <c r="I963" i="2"/>
  <c r="K963" i="2"/>
  <c r="E964" i="2"/>
  <c r="I964" i="2"/>
  <c r="K964" i="2"/>
  <c r="E965" i="2"/>
  <c r="I965" i="2"/>
  <c r="K965" i="2"/>
  <c r="E966" i="2"/>
  <c r="I966" i="2"/>
  <c r="K966" i="2"/>
  <c r="E967" i="2"/>
  <c r="I967" i="2"/>
  <c r="K967" i="2"/>
  <c r="E968" i="2"/>
  <c r="I968" i="2"/>
  <c r="K968" i="2"/>
  <c r="E969" i="2"/>
  <c r="I969" i="2"/>
  <c r="K969" i="2"/>
  <c r="E970" i="2"/>
  <c r="I970" i="2"/>
  <c r="K970" i="2"/>
  <c r="E971" i="2"/>
  <c r="I971" i="2"/>
  <c r="K971" i="2"/>
  <c r="E972" i="2"/>
  <c r="I972" i="2"/>
  <c r="K972" i="2"/>
  <c r="E973" i="2"/>
  <c r="I973" i="2"/>
  <c r="K973" i="2"/>
  <c r="E974" i="2"/>
  <c r="I974" i="2"/>
  <c r="K974" i="2"/>
  <c r="E975" i="2"/>
  <c r="I975" i="2"/>
  <c r="K975" i="2"/>
  <c r="E976" i="2"/>
  <c r="I976" i="2"/>
  <c r="K976" i="2"/>
  <c r="E977" i="2"/>
  <c r="I977" i="2"/>
  <c r="K977" i="2"/>
  <c r="E978" i="2"/>
  <c r="I978" i="2"/>
  <c r="K978" i="2"/>
  <c r="E979" i="2"/>
  <c r="I979" i="2"/>
  <c r="K979" i="2"/>
  <c r="E980" i="2"/>
  <c r="I980" i="2"/>
  <c r="K980" i="2"/>
  <c r="E981" i="2"/>
  <c r="I981" i="2"/>
  <c r="K981" i="2"/>
  <c r="E982" i="2"/>
  <c r="I982" i="2"/>
  <c r="K982" i="2"/>
  <c r="E983" i="2"/>
  <c r="I983" i="2"/>
  <c r="K983" i="2"/>
  <c r="E984" i="2"/>
  <c r="I984" i="2"/>
  <c r="K984" i="2"/>
  <c r="E985" i="2"/>
  <c r="I985" i="2"/>
  <c r="K985" i="2"/>
  <c r="E986" i="2"/>
  <c r="I986" i="2"/>
  <c r="K986" i="2"/>
  <c r="E987" i="2"/>
  <c r="I987" i="2"/>
  <c r="K987" i="2"/>
  <c r="E988" i="2"/>
  <c r="I988" i="2"/>
  <c r="K988" i="2"/>
  <c r="E989" i="2"/>
  <c r="I989" i="2"/>
  <c r="K989" i="2"/>
  <c r="E990" i="2"/>
  <c r="I990" i="2"/>
  <c r="K990" i="2"/>
  <c r="E991" i="2"/>
  <c r="I991" i="2"/>
  <c r="K991" i="2"/>
  <c r="E992" i="2"/>
  <c r="I992" i="2"/>
  <c r="K992" i="2"/>
  <c r="E993" i="2"/>
  <c r="I993" i="2"/>
  <c r="K993" i="2"/>
  <c r="E994" i="2"/>
  <c r="I994" i="2"/>
  <c r="K994" i="2"/>
  <c r="E995" i="2"/>
  <c r="I995" i="2"/>
  <c r="K995" i="2"/>
  <c r="E996" i="2"/>
  <c r="I996" i="2"/>
  <c r="K996" i="2"/>
  <c r="E997" i="2"/>
  <c r="I997" i="2"/>
  <c r="K997" i="2"/>
  <c r="E998" i="2"/>
  <c r="I998" i="2"/>
  <c r="K998" i="2"/>
  <c r="E999" i="2"/>
  <c r="I999" i="2"/>
  <c r="K999" i="2"/>
  <c r="E1000" i="2"/>
  <c r="I1000" i="2"/>
  <c r="K1000" i="2"/>
  <c r="E1001" i="2"/>
  <c r="I1001" i="2"/>
  <c r="K1001" i="2"/>
  <c r="E1002" i="2"/>
  <c r="I1002" i="2"/>
  <c r="K1002" i="2"/>
  <c r="E1003" i="2"/>
  <c r="I1003" i="2"/>
  <c r="K1003" i="2"/>
  <c r="E1004" i="2"/>
  <c r="I1004" i="2"/>
  <c r="K1004" i="2"/>
  <c r="E1005" i="2"/>
  <c r="I1005" i="2"/>
  <c r="K1005" i="2"/>
  <c r="E1006" i="2"/>
  <c r="I1006" i="2"/>
  <c r="K1006" i="2"/>
  <c r="E1007" i="2"/>
  <c r="I1007" i="2"/>
  <c r="K1007" i="2"/>
  <c r="E1008" i="2"/>
  <c r="I1008" i="2"/>
  <c r="K1008" i="2"/>
  <c r="E1009" i="2"/>
  <c r="I1009" i="2"/>
  <c r="K1009" i="2"/>
  <c r="E1010" i="2"/>
  <c r="I1010" i="2"/>
  <c r="K1010" i="2"/>
  <c r="E1011" i="2"/>
  <c r="I1011" i="2"/>
  <c r="K1011" i="2"/>
  <c r="E1012" i="2"/>
  <c r="I1012" i="2"/>
  <c r="K1012" i="2"/>
  <c r="E1013" i="2"/>
  <c r="I1013" i="2"/>
  <c r="K1013" i="2"/>
  <c r="E1014" i="2"/>
  <c r="I1014" i="2"/>
  <c r="K1014" i="2"/>
  <c r="E1015" i="2"/>
  <c r="I1015" i="2"/>
  <c r="K1015" i="2"/>
  <c r="E1016" i="2"/>
  <c r="I1016" i="2"/>
  <c r="K1016" i="2"/>
  <c r="E1017" i="2"/>
  <c r="I1017" i="2"/>
  <c r="K1017" i="2"/>
  <c r="E1018" i="2"/>
  <c r="I1018" i="2"/>
  <c r="K1018" i="2"/>
  <c r="E1019" i="2"/>
  <c r="I1019" i="2"/>
  <c r="K1019" i="2"/>
  <c r="E1020" i="2"/>
  <c r="I1020" i="2"/>
  <c r="K1020" i="2"/>
  <c r="E1021" i="2"/>
  <c r="I1021" i="2"/>
  <c r="K1021" i="2"/>
  <c r="E1022" i="2"/>
  <c r="I1022" i="2"/>
  <c r="K1022" i="2"/>
  <c r="E1023" i="2"/>
  <c r="I1023" i="2"/>
  <c r="K1023" i="2"/>
  <c r="E1024" i="2"/>
  <c r="I1024" i="2"/>
  <c r="K1024" i="2"/>
  <c r="E1025" i="2"/>
  <c r="I1025" i="2"/>
  <c r="K1025" i="2"/>
  <c r="E1026" i="2"/>
  <c r="I1026" i="2"/>
  <c r="K1026" i="2"/>
  <c r="E1027" i="2"/>
  <c r="I1027" i="2"/>
  <c r="K1027" i="2"/>
  <c r="E1028" i="2"/>
  <c r="I1028" i="2"/>
  <c r="K1028" i="2"/>
  <c r="E1029" i="2"/>
  <c r="I1029" i="2"/>
  <c r="K1029" i="2"/>
  <c r="E1030" i="2"/>
  <c r="I1030" i="2"/>
  <c r="K1030" i="2"/>
  <c r="E1031" i="2"/>
  <c r="I1031" i="2"/>
  <c r="K1031" i="2"/>
  <c r="E1032" i="2"/>
  <c r="I1032" i="2"/>
  <c r="K1032" i="2"/>
  <c r="E1033" i="2"/>
  <c r="I1033" i="2"/>
  <c r="K1033" i="2"/>
  <c r="E1034" i="2"/>
  <c r="I1034" i="2"/>
  <c r="K1034" i="2"/>
  <c r="E1035" i="2"/>
  <c r="I1035" i="2"/>
  <c r="K1035" i="2"/>
  <c r="E1036" i="2"/>
  <c r="I1036" i="2"/>
  <c r="K1036" i="2"/>
  <c r="E1037" i="2"/>
  <c r="I1037" i="2"/>
  <c r="K1037" i="2"/>
  <c r="E1038" i="2"/>
  <c r="I1038" i="2"/>
  <c r="K1038" i="2"/>
  <c r="E1039" i="2"/>
  <c r="I1039" i="2"/>
  <c r="K1039" i="2"/>
  <c r="E1040" i="2"/>
  <c r="I1040" i="2"/>
  <c r="K1040" i="2"/>
  <c r="E1041" i="2"/>
  <c r="I1041" i="2"/>
  <c r="K1041" i="2"/>
  <c r="E1042" i="2"/>
  <c r="I1042" i="2"/>
  <c r="K1042" i="2"/>
  <c r="E1043" i="2"/>
  <c r="I1043" i="2"/>
  <c r="K1043" i="2"/>
  <c r="E1044" i="2"/>
  <c r="I1044" i="2"/>
  <c r="K1044" i="2"/>
  <c r="E1045" i="2"/>
  <c r="I1045" i="2"/>
  <c r="K1045" i="2"/>
  <c r="E1046" i="2"/>
  <c r="I1046" i="2"/>
  <c r="K1046" i="2"/>
  <c r="E1047" i="2"/>
  <c r="I1047" i="2"/>
  <c r="K1047" i="2"/>
  <c r="E1048" i="2"/>
  <c r="I1048" i="2"/>
  <c r="K1048" i="2"/>
  <c r="E1049" i="2"/>
  <c r="I1049" i="2"/>
  <c r="K1049" i="2"/>
  <c r="E1050" i="2"/>
  <c r="I1050" i="2"/>
  <c r="K1050" i="2"/>
  <c r="E1051" i="2"/>
  <c r="I1051" i="2"/>
  <c r="K1051" i="2"/>
  <c r="E1052" i="2"/>
  <c r="I1052" i="2"/>
  <c r="K1052" i="2"/>
  <c r="E1053" i="2"/>
  <c r="I1053" i="2"/>
  <c r="K1053" i="2"/>
  <c r="E1054" i="2"/>
  <c r="I1054" i="2"/>
  <c r="K1054" i="2"/>
  <c r="E1055" i="2"/>
  <c r="I1055" i="2"/>
  <c r="K1055" i="2"/>
  <c r="E1056" i="2"/>
  <c r="I1056" i="2"/>
  <c r="K1056" i="2"/>
  <c r="E1057" i="2"/>
  <c r="I1057" i="2"/>
  <c r="K1057" i="2"/>
  <c r="E1058" i="2"/>
  <c r="I1058" i="2"/>
  <c r="K1058" i="2"/>
  <c r="E1059" i="2"/>
  <c r="I1059" i="2"/>
  <c r="K1059" i="2"/>
  <c r="E1060" i="2"/>
  <c r="I1060" i="2"/>
  <c r="K1060" i="2"/>
  <c r="E1061" i="2"/>
  <c r="I1061" i="2"/>
  <c r="K1061" i="2"/>
  <c r="E1062" i="2"/>
  <c r="I1062" i="2"/>
  <c r="K1062" i="2"/>
  <c r="E1063" i="2"/>
  <c r="I1063" i="2"/>
  <c r="K1063" i="2"/>
  <c r="E1064" i="2"/>
  <c r="I1064" i="2"/>
  <c r="K1064" i="2"/>
  <c r="E1065" i="2"/>
  <c r="I1065" i="2"/>
  <c r="K1065" i="2"/>
  <c r="E1066" i="2"/>
  <c r="I1066" i="2"/>
  <c r="K1066" i="2"/>
  <c r="E1067" i="2"/>
  <c r="I1067" i="2"/>
  <c r="K1067" i="2"/>
  <c r="E1068" i="2"/>
  <c r="I1068" i="2"/>
  <c r="K1068" i="2"/>
  <c r="E1069" i="2"/>
  <c r="I1069" i="2"/>
  <c r="K1069" i="2"/>
  <c r="E1070" i="2"/>
  <c r="I1070" i="2"/>
  <c r="K1070" i="2"/>
  <c r="E1071" i="2"/>
  <c r="I1071" i="2"/>
  <c r="K1071" i="2"/>
  <c r="E1072" i="2"/>
  <c r="I1072" i="2"/>
  <c r="K1072" i="2"/>
  <c r="E1073" i="2"/>
  <c r="I1073" i="2"/>
  <c r="K1073" i="2"/>
  <c r="E1074" i="2"/>
  <c r="I1074" i="2"/>
  <c r="K1074" i="2"/>
  <c r="E1075" i="2"/>
  <c r="I1075" i="2"/>
  <c r="K1075" i="2"/>
  <c r="E1076" i="2"/>
  <c r="I1076" i="2"/>
  <c r="K1076" i="2"/>
  <c r="E1077" i="2"/>
  <c r="I1077" i="2"/>
  <c r="K1077" i="2"/>
  <c r="E1078" i="2"/>
  <c r="I1078" i="2"/>
  <c r="K1078" i="2"/>
  <c r="E1079" i="2"/>
  <c r="I1079" i="2"/>
  <c r="K1079" i="2"/>
  <c r="E1080" i="2"/>
  <c r="I1080" i="2"/>
  <c r="K1080" i="2"/>
  <c r="E1081" i="2"/>
  <c r="I1081" i="2"/>
  <c r="K1081" i="2"/>
  <c r="E1082" i="2"/>
  <c r="I1082" i="2"/>
  <c r="K1082" i="2"/>
  <c r="E1083" i="2"/>
  <c r="I1083" i="2"/>
  <c r="K1083" i="2"/>
  <c r="E1084" i="2"/>
  <c r="I1084" i="2"/>
  <c r="K1084" i="2"/>
  <c r="E1085" i="2"/>
  <c r="I1085" i="2"/>
  <c r="K1085" i="2"/>
  <c r="E1086" i="2"/>
  <c r="I1086" i="2"/>
  <c r="K1086" i="2"/>
  <c r="E1087" i="2"/>
  <c r="I1087" i="2"/>
  <c r="K1087" i="2"/>
  <c r="E1088" i="2"/>
  <c r="I1088" i="2"/>
  <c r="K1088" i="2"/>
  <c r="E1089" i="2"/>
  <c r="I1089" i="2"/>
  <c r="K1089" i="2"/>
  <c r="E1090" i="2"/>
  <c r="I1090" i="2"/>
  <c r="K1090" i="2"/>
  <c r="E1091" i="2"/>
  <c r="I1091" i="2"/>
  <c r="K1091" i="2"/>
  <c r="E1092" i="2"/>
  <c r="I1092" i="2"/>
  <c r="K1092" i="2"/>
  <c r="E1093" i="2"/>
  <c r="I1093" i="2"/>
  <c r="K1093" i="2"/>
  <c r="E1094" i="2"/>
  <c r="I1094" i="2"/>
  <c r="K1094" i="2"/>
  <c r="E1095" i="2"/>
  <c r="I1095" i="2"/>
  <c r="K1095" i="2"/>
  <c r="E1096" i="2"/>
  <c r="I1096" i="2"/>
  <c r="K1096" i="2"/>
  <c r="E1097" i="2"/>
  <c r="I1097" i="2"/>
  <c r="K1097" i="2"/>
  <c r="E1098" i="2"/>
  <c r="I1098" i="2"/>
  <c r="K1098" i="2"/>
  <c r="E1099" i="2"/>
  <c r="I1099" i="2"/>
  <c r="K1099" i="2"/>
  <c r="E1100" i="2"/>
  <c r="I1100" i="2"/>
  <c r="K1100" i="2"/>
  <c r="E1101" i="2"/>
  <c r="I1101" i="2"/>
  <c r="K1101" i="2"/>
  <c r="E1102" i="2"/>
  <c r="I1102" i="2"/>
  <c r="K1102" i="2"/>
  <c r="E1103" i="2"/>
  <c r="I1103" i="2"/>
  <c r="K1103" i="2"/>
  <c r="E1104" i="2"/>
  <c r="I1104" i="2"/>
  <c r="K1104" i="2"/>
  <c r="E1105" i="2"/>
  <c r="I1105" i="2"/>
  <c r="K1105" i="2"/>
  <c r="E1106" i="2"/>
  <c r="I1106" i="2"/>
  <c r="K1106" i="2"/>
  <c r="E1107" i="2"/>
  <c r="I1107" i="2"/>
  <c r="K1107" i="2"/>
  <c r="E1108" i="2"/>
  <c r="I1108" i="2"/>
  <c r="K1108" i="2"/>
  <c r="E1109" i="2"/>
  <c r="I1109" i="2"/>
  <c r="K1109" i="2"/>
  <c r="E1110" i="2"/>
  <c r="I1110" i="2"/>
  <c r="K1110" i="2"/>
  <c r="E1111" i="2"/>
  <c r="I1111" i="2"/>
  <c r="K1111" i="2"/>
  <c r="E1112" i="2"/>
  <c r="I1112" i="2"/>
  <c r="K1112" i="2"/>
  <c r="E1113" i="2"/>
  <c r="I1113" i="2"/>
  <c r="K1113" i="2"/>
  <c r="E1114" i="2"/>
  <c r="I1114" i="2"/>
  <c r="K1114" i="2"/>
  <c r="E1115" i="2"/>
  <c r="I1115" i="2"/>
  <c r="K1115" i="2"/>
  <c r="E1116" i="2"/>
  <c r="I1116" i="2"/>
  <c r="K1116" i="2"/>
  <c r="E1117" i="2"/>
  <c r="I1117" i="2"/>
  <c r="K1117" i="2"/>
  <c r="E1118" i="2"/>
  <c r="I1118" i="2"/>
  <c r="K1118" i="2"/>
  <c r="E1119" i="2"/>
  <c r="I1119" i="2"/>
  <c r="K1119" i="2"/>
  <c r="E1120" i="2"/>
  <c r="I1120" i="2"/>
  <c r="K1120" i="2"/>
  <c r="E1121" i="2"/>
  <c r="I1121" i="2"/>
  <c r="K1121" i="2"/>
  <c r="E1122" i="2"/>
  <c r="I1122" i="2"/>
  <c r="K1122" i="2"/>
  <c r="E1123" i="2"/>
  <c r="I1123" i="2"/>
  <c r="K1123" i="2"/>
  <c r="E1124" i="2"/>
  <c r="I1124" i="2"/>
  <c r="K1124" i="2"/>
  <c r="E1125" i="2"/>
  <c r="I1125" i="2"/>
  <c r="K1125" i="2"/>
  <c r="E1126" i="2"/>
  <c r="I1126" i="2"/>
  <c r="K1126" i="2"/>
  <c r="E1127" i="2"/>
  <c r="I1127" i="2"/>
  <c r="K1127" i="2"/>
  <c r="E1128" i="2"/>
  <c r="I1128" i="2"/>
  <c r="K1128" i="2"/>
  <c r="E1129" i="2"/>
  <c r="I1129" i="2"/>
  <c r="K1129" i="2"/>
  <c r="E1130" i="2"/>
  <c r="I1130" i="2"/>
  <c r="K1130" i="2"/>
  <c r="E1131" i="2"/>
  <c r="I1131" i="2"/>
  <c r="K1131" i="2"/>
  <c r="E1132" i="2"/>
  <c r="I1132" i="2"/>
  <c r="K1132" i="2"/>
  <c r="E1133" i="2"/>
  <c r="I1133" i="2"/>
  <c r="K1133" i="2"/>
  <c r="E1134" i="2"/>
  <c r="I1134" i="2"/>
  <c r="K1134" i="2"/>
  <c r="E1135" i="2"/>
  <c r="I1135" i="2"/>
  <c r="K1135" i="2"/>
  <c r="E1136" i="2"/>
  <c r="I1136" i="2"/>
  <c r="K1136" i="2"/>
  <c r="E1137" i="2"/>
  <c r="I1137" i="2"/>
  <c r="K1137" i="2"/>
  <c r="E1138" i="2"/>
  <c r="I1138" i="2"/>
  <c r="K1138" i="2"/>
  <c r="E1139" i="2"/>
  <c r="I1139" i="2"/>
  <c r="K1139" i="2"/>
  <c r="E1140" i="2"/>
  <c r="I1140" i="2"/>
  <c r="K1140" i="2"/>
  <c r="E1141" i="2"/>
  <c r="I1141" i="2"/>
  <c r="K1141" i="2"/>
  <c r="E1142" i="2"/>
  <c r="I1142" i="2"/>
  <c r="K1142" i="2"/>
  <c r="E1143" i="2"/>
  <c r="I1143" i="2"/>
  <c r="K1143" i="2"/>
  <c r="E1144" i="2"/>
  <c r="I1144" i="2"/>
  <c r="K1144" i="2"/>
  <c r="E1145" i="2"/>
  <c r="I1145" i="2"/>
  <c r="K1145" i="2"/>
  <c r="E1146" i="2"/>
  <c r="I1146" i="2"/>
  <c r="K1146" i="2"/>
  <c r="E1147" i="2"/>
  <c r="I1147" i="2"/>
  <c r="K1147" i="2"/>
  <c r="E1148" i="2"/>
  <c r="I1148" i="2"/>
  <c r="K1148" i="2"/>
  <c r="E1149" i="2"/>
  <c r="I1149" i="2"/>
  <c r="K1149" i="2"/>
  <c r="E1150" i="2"/>
  <c r="I1150" i="2"/>
  <c r="K1150" i="2"/>
  <c r="E1151" i="2"/>
  <c r="I1151" i="2"/>
  <c r="K1151" i="2"/>
  <c r="E1152" i="2"/>
  <c r="I1152" i="2"/>
  <c r="K1152" i="2"/>
  <c r="E1153" i="2"/>
  <c r="I1153" i="2"/>
  <c r="K1153" i="2"/>
  <c r="E1154" i="2"/>
  <c r="I1154" i="2"/>
  <c r="K1154" i="2"/>
  <c r="E1155" i="2"/>
  <c r="I1155" i="2"/>
  <c r="K1155" i="2"/>
  <c r="E1156" i="2"/>
  <c r="I1156" i="2"/>
  <c r="K1156" i="2"/>
  <c r="E1157" i="2"/>
  <c r="I1157" i="2"/>
  <c r="K1157" i="2"/>
  <c r="E1158" i="2"/>
  <c r="I1158" i="2"/>
  <c r="K1158" i="2"/>
  <c r="E1159" i="2"/>
  <c r="I1159" i="2"/>
  <c r="K1159" i="2"/>
  <c r="E1160" i="2"/>
  <c r="I1160" i="2"/>
  <c r="K1160" i="2"/>
  <c r="E1161" i="2"/>
  <c r="I1161" i="2"/>
  <c r="K1161" i="2"/>
  <c r="E1162" i="2"/>
  <c r="I1162" i="2"/>
  <c r="K1162" i="2"/>
  <c r="E1163" i="2"/>
  <c r="I1163" i="2"/>
  <c r="K1163" i="2"/>
  <c r="E1164" i="2"/>
  <c r="I1164" i="2"/>
  <c r="K1164" i="2"/>
  <c r="E1165" i="2"/>
  <c r="I1165" i="2"/>
  <c r="K1165" i="2"/>
  <c r="E1166" i="2"/>
  <c r="I1166" i="2"/>
  <c r="K1166" i="2"/>
  <c r="E1167" i="2"/>
  <c r="I1167" i="2"/>
  <c r="K1167" i="2"/>
  <c r="E1168" i="2"/>
  <c r="I1168" i="2"/>
  <c r="K1168" i="2"/>
  <c r="E1169" i="2"/>
  <c r="I1169" i="2"/>
  <c r="K1169" i="2"/>
  <c r="E1170" i="2"/>
  <c r="I1170" i="2"/>
  <c r="K1170" i="2"/>
  <c r="E1171" i="2"/>
  <c r="I1171" i="2"/>
  <c r="K1171" i="2"/>
  <c r="E1172" i="2"/>
  <c r="I1172" i="2"/>
  <c r="K1172" i="2"/>
  <c r="E1173" i="2"/>
  <c r="I1173" i="2"/>
  <c r="K1173" i="2"/>
  <c r="E1174" i="2"/>
  <c r="I1174" i="2"/>
  <c r="K1174" i="2"/>
  <c r="E1175" i="2"/>
  <c r="I1175" i="2"/>
  <c r="K1175" i="2"/>
  <c r="E1176" i="2"/>
  <c r="I1176" i="2"/>
  <c r="K1176" i="2"/>
  <c r="E1177" i="2"/>
  <c r="I1177" i="2"/>
  <c r="K1177" i="2"/>
  <c r="E1178" i="2"/>
  <c r="I1178" i="2"/>
  <c r="K1178" i="2"/>
  <c r="E1179" i="2"/>
  <c r="I1179" i="2"/>
  <c r="K1179" i="2"/>
  <c r="E1180" i="2"/>
  <c r="I1180" i="2"/>
  <c r="K1180" i="2"/>
  <c r="E1181" i="2"/>
  <c r="I1181" i="2"/>
  <c r="K1181" i="2"/>
  <c r="E1182" i="2"/>
  <c r="I1182" i="2"/>
  <c r="K1182" i="2"/>
  <c r="E1183" i="2"/>
  <c r="I1183" i="2"/>
  <c r="K1183" i="2"/>
  <c r="E1184" i="2"/>
  <c r="I1184" i="2"/>
  <c r="K1184" i="2"/>
  <c r="E1185" i="2"/>
  <c r="I1185" i="2"/>
  <c r="K1185" i="2"/>
  <c r="E1186" i="2"/>
  <c r="I1186" i="2"/>
  <c r="K1186" i="2"/>
  <c r="E1187" i="2"/>
  <c r="I1187" i="2"/>
  <c r="K1187" i="2"/>
  <c r="E1188" i="2"/>
  <c r="I1188" i="2"/>
  <c r="K1188" i="2"/>
  <c r="E1189" i="2"/>
  <c r="I1189" i="2"/>
  <c r="K1189" i="2"/>
  <c r="E1190" i="2"/>
  <c r="I1190" i="2"/>
  <c r="K1190" i="2"/>
  <c r="E1191" i="2"/>
  <c r="I1191" i="2"/>
  <c r="K1191" i="2"/>
  <c r="E1192" i="2"/>
  <c r="I1192" i="2"/>
  <c r="K1192" i="2"/>
  <c r="E1193" i="2"/>
  <c r="I1193" i="2"/>
  <c r="K1193" i="2"/>
  <c r="E1194" i="2"/>
  <c r="I1194" i="2"/>
  <c r="K1194" i="2"/>
  <c r="E1195" i="2"/>
  <c r="I1195" i="2"/>
  <c r="K1195" i="2"/>
  <c r="E1196" i="2"/>
  <c r="I1196" i="2"/>
  <c r="K1196" i="2"/>
  <c r="E1197" i="2"/>
  <c r="I1197" i="2"/>
  <c r="K1197" i="2"/>
  <c r="E1198" i="2"/>
  <c r="I1198" i="2"/>
  <c r="K1198" i="2"/>
  <c r="E1199" i="2"/>
  <c r="I1199" i="2"/>
  <c r="K1199" i="2"/>
  <c r="E1200" i="2"/>
  <c r="I1200" i="2"/>
  <c r="K1200" i="2"/>
  <c r="E1201" i="2"/>
  <c r="I1201" i="2"/>
  <c r="K1201" i="2"/>
  <c r="E1202" i="2"/>
  <c r="I1202" i="2"/>
  <c r="K1202" i="2"/>
  <c r="E1203" i="2"/>
  <c r="I1203" i="2"/>
  <c r="K1203" i="2"/>
  <c r="E1204" i="2"/>
  <c r="I1204" i="2"/>
  <c r="K1204" i="2"/>
  <c r="E1205" i="2"/>
  <c r="I1205" i="2"/>
  <c r="K1205" i="2"/>
  <c r="E1206" i="2"/>
  <c r="I1206" i="2"/>
  <c r="K1206" i="2"/>
  <c r="E1207" i="2"/>
  <c r="I1207" i="2"/>
  <c r="K1207" i="2"/>
  <c r="E1208" i="2"/>
  <c r="I1208" i="2"/>
  <c r="K1208" i="2"/>
  <c r="E1209" i="2"/>
  <c r="I1209" i="2"/>
  <c r="K1209" i="2"/>
  <c r="E1210" i="2"/>
  <c r="I1210" i="2"/>
  <c r="K1210" i="2"/>
  <c r="E1211" i="2"/>
  <c r="I1211" i="2"/>
  <c r="K1211" i="2"/>
  <c r="E1212" i="2"/>
  <c r="I1212" i="2"/>
  <c r="K1212" i="2"/>
  <c r="E1213" i="2"/>
  <c r="I1213" i="2"/>
  <c r="K1213" i="2"/>
  <c r="E1214" i="2"/>
  <c r="I1214" i="2"/>
  <c r="K1214" i="2"/>
  <c r="E1215" i="2"/>
  <c r="I1215" i="2"/>
  <c r="K1215" i="2"/>
  <c r="E1216" i="2"/>
  <c r="I1216" i="2"/>
  <c r="K1216" i="2"/>
  <c r="E1217" i="2"/>
  <c r="I1217" i="2"/>
  <c r="K1217" i="2"/>
  <c r="E1218" i="2"/>
  <c r="I1218" i="2"/>
  <c r="K1218" i="2"/>
  <c r="E1219" i="2"/>
  <c r="I1219" i="2"/>
  <c r="K1219" i="2"/>
  <c r="E1220" i="2"/>
  <c r="I1220" i="2"/>
  <c r="K1220" i="2"/>
  <c r="E1221" i="2"/>
  <c r="I1221" i="2"/>
  <c r="K1221" i="2"/>
  <c r="E1222" i="2"/>
  <c r="I1222" i="2"/>
  <c r="K1222" i="2"/>
  <c r="E1223" i="2"/>
  <c r="I1223" i="2"/>
  <c r="K1223" i="2"/>
  <c r="E1224" i="2"/>
  <c r="I1224" i="2"/>
  <c r="K1224" i="2"/>
  <c r="E1225" i="2"/>
  <c r="I1225" i="2"/>
  <c r="K1225" i="2"/>
  <c r="E1226" i="2"/>
  <c r="I1226" i="2"/>
  <c r="K1226" i="2"/>
  <c r="E1227" i="2"/>
  <c r="I1227" i="2"/>
  <c r="K1227" i="2"/>
  <c r="E1228" i="2"/>
  <c r="I1228" i="2"/>
  <c r="K1228" i="2"/>
  <c r="E1229" i="2"/>
  <c r="I1229" i="2"/>
  <c r="K1229" i="2"/>
  <c r="E1230" i="2"/>
  <c r="I1230" i="2"/>
  <c r="K1230" i="2"/>
  <c r="E1231" i="2"/>
  <c r="I1231" i="2"/>
  <c r="K1231" i="2"/>
  <c r="E1232" i="2"/>
  <c r="I1232" i="2"/>
  <c r="K1232" i="2"/>
  <c r="E1233" i="2"/>
  <c r="I1233" i="2"/>
  <c r="K1233" i="2"/>
  <c r="E1234" i="2"/>
  <c r="I1234" i="2"/>
  <c r="K1234" i="2"/>
  <c r="E1235" i="2"/>
  <c r="I1235" i="2"/>
  <c r="K1235" i="2"/>
  <c r="E1236" i="2"/>
  <c r="I1236" i="2"/>
  <c r="K1236" i="2"/>
  <c r="E1237" i="2"/>
  <c r="I1237" i="2"/>
  <c r="K1237" i="2"/>
  <c r="E1238" i="2"/>
  <c r="I1238" i="2"/>
  <c r="K1238" i="2"/>
  <c r="E1239" i="2"/>
  <c r="I1239" i="2"/>
  <c r="K1239" i="2"/>
  <c r="E1240" i="2"/>
  <c r="I1240" i="2"/>
  <c r="K1240" i="2"/>
  <c r="E1241" i="2"/>
  <c r="I1241" i="2"/>
  <c r="K1241" i="2"/>
  <c r="E1242" i="2"/>
  <c r="I1242" i="2"/>
  <c r="K1242" i="2"/>
  <c r="E1243" i="2"/>
  <c r="I1243" i="2"/>
  <c r="K1243" i="2"/>
  <c r="E1244" i="2"/>
  <c r="I1244" i="2"/>
  <c r="K1244" i="2"/>
  <c r="E1245" i="2"/>
  <c r="I1245" i="2"/>
  <c r="K1245" i="2"/>
  <c r="E1246" i="2"/>
  <c r="I1246" i="2"/>
  <c r="K1246" i="2"/>
  <c r="E1247" i="2"/>
  <c r="I1247" i="2"/>
  <c r="K1247" i="2"/>
  <c r="E1248" i="2"/>
  <c r="I1248" i="2"/>
  <c r="K1248" i="2"/>
  <c r="E1249" i="2"/>
  <c r="I1249" i="2"/>
  <c r="K1249" i="2"/>
  <c r="E1250" i="2"/>
  <c r="I1250" i="2"/>
  <c r="K1250" i="2"/>
  <c r="E1251" i="2"/>
  <c r="I1251" i="2"/>
  <c r="K1251" i="2"/>
  <c r="E1252" i="2"/>
  <c r="I1252" i="2"/>
  <c r="K1252" i="2"/>
  <c r="E1253" i="2"/>
  <c r="I1253" i="2"/>
  <c r="K1253" i="2"/>
  <c r="E1254" i="2"/>
  <c r="I1254" i="2"/>
  <c r="K1254" i="2"/>
  <c r="E1255" i="2"/>
  <c r="I1255" i="2"/>
  <c r="K1255" i="2"/>
  <c r="E1256" i="2"/>
  <c r="I1256" i="2"/>
  <c r="K1256" i="2"/>
  <c r="E1257" i="2"/>
  <c r="I1257" i="2"/>
  <c r="K1257" i="2"/>
  <c r="E1258" i="2"/>
  <c r="I1258" i="2"/>
  <c r="K1258" i="2"/>
  <c r="E1259" i="2"/>
  <c r="I1259" i="2"/>
  <c r="K1259" i="2"/>
  <c r="E1260" i="2"/>
  <c r="I1260" i="2"/>
  <c r="K1260" i="2"/>
  <c r="E1261" i="2"/>
  <c r="I1261" i="2"/>
  <c r="K1261" i="2"/>
  <c r="E1262" i="2"/>
  <c r="I1262" i="2"/>
  <c r="K1262" i="2"/>
  <c r="E1263" i="2"/>
  <c r="I1263" i="2"/>
  <c r="K1263" i="2"/>
  <c r="E1264" i="2"/>
  <c r="I1264" i="2"/>
  <c r="K1264" i="2"/>
  <c r="E1265" i="2"/>
  <c r="I1265" i="2"/>
  <c r="K1265" i="2"/>
  <c r="E1266" i="2"/>
  <c r="I1266" i="2"/>
  <c r="K1266" i="2"/>
  <c r="E1267" i="2"/>
  <c r="I1267" i="2"/>
  <c r="K1267" i="2"/>
  <c r="E1268" i="2"/>
  <c r="I1268" i="2"/>
  <c r="K1268" i="2"/>
  <c r="E1269" i="2"/>
  <c r="I1269" i="2"/>
  <c r="K1269" i="2"/>
  <c r="E1270" i="2"/>
  <c r="I1270" i="2"/>
  <c r="K1270" i="2"/>
  <c r="E1271" i="2"/>
  <c r="I1271" i="2"/>
  <c r="K1271" i="2"/>
  <c r="E1272" i="2"/>
  <c r="I1272" i="2"/>
  <c r="K1272" i="2"/>
  <c r="E1273" i="2"/>
  <c r="I1273" i="2"/>
  <c r="K1273" i="2"/>
  <c r="E1274" i="2"/>
  <c r="I1274" i="2"/>
  <c r="K1274" i="2"/>
  <c r="E1275" i="2"/>
  <c r="I1275" i="2"/>
  <c r="K1275" i="2"/>
  <c r="E1276" i="2"/>
  <c r="I1276" i="2"/>
  <c r="K1276" i="2"/>
  <c r="E1277" i="2"/>
  <c r="I1277" i="2"/>
  <c r="K1277" i="2"/>
  <c r="E1278" i="2"/>
  <c r="I1278" i="2"/>
  <c r="K1278" i="2"/>
  <c r="E1279" i="2"/>
  <c r="I1279" i="2"/>
  <c r="K1279" i="2"/>
  <c r="E1280" i="2"/>
  <c r="I1280" i="2"/>
  <c r="K1280" i="2"/>
  <c r="E1281" i="2"/>
  <c r="I1281" i="2"/>
  <c r="K1281" i="2"/>
  <c r="E1282" i="2"/>
  <c r="I1282" i="2"/>
  <c r="K1282" i="2"/>
  <c r="E1283" i="2"/>
  <c r="I1283" i="2"/>
  <c r="K1283" i="2"/>
  <c r="E1284" i="2"/>
  <c r="I1284" i="2"/>
  <c r="K1284" i="2"/>
  <c r="E1285" i="2"/>
  <c r="I1285" i="2"/>
  <c r="K1285" i="2"/>
  <c r="E1286" i="2"/>
  <c r="I1286" i="2"/>
  <c r="K1286" i="2"/>
  <c r="E1287" i="2"/>
  <c r="I1287" i="2"/>
  <c r="K1287" i="2"/>
  <c r="E1288" i="2"/>
  <c r="I1288" i="2"/>
  <c r="K1288" i="2"/>
  <c r="E1289" i="2"/>
  <c r="I1289" i="2"/>
  <c r="K1289" i="2"/>
  <c r="E1290" i="2"/>
  <c r="I1290" i="2"/>
  <c r="K1290" i="2"/>
  <c r="E1291" i="2"/>
  <c r="I1291" i="2"/>
  <c r="K1291" i="2"/>
  <c r="E1292" i="2"/>
  <c r="I1292" i="2"/>
  <c r="K1292" i="2"/>
  <c r="E1293" i="2"/>
  <c r="I1293" i="2"/>
  <c r="K1293" i="2"/>
  <c r="E1294" i="2"/>
  <c r="I1294" i="2"/>
  <c r="K1294" i="2"/>
  <c r="E1295" i="2"/>
  <c r="I1295" i="2"/>
  <c r="K1295" i="2"/>
  <c r="E1296" i="2"/>
  <c r="I1296" i="2"/>
  <c r="K1296" i="2"/>
  <c r="E1297" i="2"/>
  <c r="I1297" i="2"/>
  <c r="K1297" i="2"/>
  <c r="E1298" i="2"/>
  <c r="I1298" i="2"/>
  <c r="K1298" i="2"/>
  <c r="E1299" i="2"/>
  <c r="I1299" i="2"/>
  <c r="K1299" i="2"/>
  <c r="E1300" i="2"/>
  <c r="I1300" i="2"/>
  <c r="K1300" i="2"/>
  <c r="E1301" i="2"/>
  <c r="I1301" i="2"/>
  <c r="K1301" i="2"/>
  <c r="E1302" i="2"/>
  <c r="I1302" i="2"/>
  <c r="K1302" i="2"/>
  <c r="E1303" i="2"/>
  <c r="I1303" i="2"/>
  <c r="K1303" i="2"/>
  <c r="E1304" i="2"/>
  <c r="I1304" i="2"/>
  <c r="K1304" i="2"/>
  <c r="E1305" i="2"/>
  <c r="I1305" i="2"/>
  <c r="K1305" i="2"/>
  <c r="E1306" i="2"/>
  <c r="I1306" i="2"/>
  <c r="K1306" i="2"/>
  <c r="E1307" i="2"/>
  <c r="I1307" i="2"/>
  <c r="K1307" i="2"/>
  <c r="E1308" i="2"/>
  <c r="I1308" i="2"/>
  <c r="K1308" i="2"/>
  <c r="E1309" i="2"/>
  <c r="I1309" i="2"/>
  <c r="K1309" i="2"/>
  <c r="E1310" i="2"/>
  <c r="I1310" i="2"/>
  <c r="K1310" i="2"/>
  <c r="E1311" i="2"/>
  <c r="I1311" i="2"/>
  <c r="K1311" i="2"/>
  <c r="E1312" i="2"/>
  <c r="I1312" i="2"/>
  <c r="K1312" i="2"/>
  <c r="E1313" i="2"/>
  <c r="I1313" i="2"/>
  <c r="K1313" i="2"/>
  <c r="E1314" i="2"/>
  <c r="I1314" i="2"/>
  <c r="K1314" i="2"/>
  <c r="E1315" i="2"/>
  <c r="I1315" i="2"/>
  <c r="K1315" i="2"/>
  <c r="E1316" i="2"/>
  <c r="I1316" i="2"/>
  <c r="K1316" i="2"/>
  <c r="E1317" i="2"/>
  <c r="I1317" i="2"/>
  <c r="K1317" i="2"/>
  <c r="E1318" i="2"/>
  <c r="I1318" i="2"/>
  <c r="K1318" i="2"/>
  <c r="E1319" i="2"/>
  <c r="I1319" i="2"/>
  <c r="K1319" i="2"/>
  <c r="E1320" i="2"/>
  <c r="I1320" i="2"/>
  <c r="K1320" i="2"/>
  <c r="E1321" i="2"/>
  <c r="I1321" i="2"/>
  <c r="K1321" i="2"/>
  <c r="E1322" i="2"/>
  <c r="I1322" i="2"/>
  <c r="K1322" i="2"/>
  <c r="E1323" i="2"/>
  <c r="I1323" i="2"/>
  <c r="K1323" i="2"/>
  <c r="E1324" i="2"/>
  <c r="I1324" i="2"/>
  <c r="K1324" i="2"/>
  <c r="E1325" i="2"/>
  <c r="I1325" i="2"/>
  <c r="K1325" i="2"/>
  <c r="E1326" i="2"/>
  <c r="I1326" i="2"/>
  <c r="K1326" i="2"/>
  <c r="E1327" i="2"/>
  <c r="I1327" i="2"/>
  <c r="K1327" i="2"/>
  <c r="E1328" i="2"/>
  <c r="I1328" i="2"/>
  <c r="K1328" i="2"/>
  <c r="E1329" i="2"/>
  <c r="I1329" i="2"/>
  <c r="K1329" i="2"/>
  <c r="E1330" i="2"/>
  <c r="I1330" i="2"/>
  <c r="K1330" i="2"/>
  <c r="E1331" i="2"/>
  <c r="I1331" i="2"/>
  <c r="K1331" i="2"/>
  <c r="E1332" i="2"/>
  <c r="I1332" i="2"/>
  <c r="K1332" i="2"/>
  <c r="E1333" i="2"/>
  <c r="I1333" i="2"/>
  <c r="K1333" i="2"/>
  <c r="E1334" i="2"/>
  <c r="I1334" i="2"/>
  <c r="K1334" i="2"/>
  <c r="E1335" i="2"/>
  <c r="I1335" i="2"/>
  <c r="K1335" i="2"/>
  <c r="E1336" i="2"/>
  <c r="I1336" i="2"/>
  <c r="K1336" i="2"/>
  <c r="E1337" i="2"/>
  <c r="I1337" i="2"/>
  <c r="K1337" i="2"/>
  <c r="E1338" i="2"/>
  <c r="I1338" i="2"/>
  <c r="K1338" i="2"/>
  <c r="E1339" i="2"/>
  <c r="I1339" i="2"/>
  <c r="K1339" i="2"/>
  <c r="E1340" i="2"/>
  <c r="I1340" i="2"/>
  <c r="K1340" i="2"/>
  <c r="E1341" i="2"/>
  <c r="I1341" i="2"/>
  <c r="K1341" i="2"/>
  <c r="E1342" i="2"/>
  <c r="I1342" i="2"/>
  <c r="K1342" i="2"/>
  <c r="E1343" i="2"/>
  <c r="I1343" i="2"/>
  <c r="K1343" i="2"/>
  <c r="E1344" i="2"/>
  <c r="I1344" i="2"/>
  <c r="K1344" i="2"/>
  <c r="E1345" i="2"/>
  <c r="I1345" i="2"/>
  <c r="K1345" i="2"/>
  <c r="E1346" i="2"/>
  <c r="I1346" i="2"/>
  <c r="K1346" i="2"/>
  <c r="E1347" i="2"/>
  <c r="I1347" i="2"/>
  <c r="K1347" i="2"/>
  <c r="E1348" i="2"/>
  <c r="I1348" i="2"/>
  <c r="K1348" i="2"/>
  <c r="E1349" i="2"/>
  <c r="I1349" i="2"/>
  <c r="K1349" i="2"/>
  <c r="E1350" i="2"/>
  <c r="I1350" i="2"/>
  <c r="K1350" i="2"/>
  <c r="E1351" i="2"/>
  <c r="I1351" i="2"/>
  <c r="K1351" i="2"/>
  <c r="E1352" i="2"/>
  <c r="I1352" i="2"/>
  <c r="K1352" i="2"/>
  <c r="E1353" i="2"/>
  <c r="I1353" i="2"/>
  <c r="K1353" i="2"/>
  <c r="E1354" i="2"/>
  <c r="I1354" i="2"/>
  <c r="K1354" i="2"/>
  <c r="E1355" i="2"/>
  <c r="I1355" i="2"/>
  <c r="K1355" i="2"/>
  <c r="E1356" i="2"/>
  <c r="I1356" i="2"/>
  <c r="K1356" i="2"/>
  <c r="E1357" i="2"/>
  <c r="I1357" i="2"/>
  <c r="K1357" i="2"/>
  <c r="E1358" i="2"/>
  <c r="I1358" i="2"/>
  <c r="K1358" i="2"/>
  <c r="E1359" i="2"/>
  <c r="I1359" i="2"/>
  <c r="K1359" i="2"/>
  <c r="E1360" i="2"/>
  <c r="I1360" i="2"/>
  <c r="K1360" i="2"/>
  <c r="E1361" i="2"/>
  <c r="I1361" i="2"/>
  <c r="K1361" i="2"/>
  <c r="E1362" i="2"/>
  <c r="I1362" i="2"/>
  <c r="K1362" i="2"/>
  <c r="E1363" i="2"/>
  <c r="I1363" i="2"/>
  <c r="K1363" i="2"/>
  <c r="E1364" i="2"/>
  <c r="I1364" i="2"/>
  <c r="K1364" i="2"/>
  <c r="E1365" i="2"/>
  <c r="I1365" i="2"/>
  <c r="K1365" i="2"/>
  <c r="E1366" i="2"/>
  <c r="I1366" i="2"/>
  <c r="K1366" i="2"/>
  <c r="E1367" i="2"/>
  <c r="I1367" i="2"/>
  <c r="K1367" i="2"/>
  <c r="E1368" i="2"/>
  <c r="I1368" i="2"/>
  <c r="K1368" i="2"/>
  <c r="E1369" i="2"/>
  <c r="I1369" i="2"/>
  <c r="K1369" i="2"/>
  <c r="E1370" i="2"/>
  <c r="I1370" i="2"/>
  <c r="K1370" i="2"/>
  <c r="E1371" i="2"/>
  <c r="I1371" i="2"/>
  <c r="K1371" i="2"/>
  <c r="E1372" i="2"/>
  <c r="I1372" i="2"/>
  <c r="K1372" i="2"/>
  <c r="E1373" i="2"/>
  <c r="I1373" i="2"/>
  <c r="K1373" i="2"/>
  <c r="E1374" i="2"/>
  <c r="I1374" i="2"/>
  <c r="K1374" i="2"/>
  <c r="E1375" i="2"/>
  <c r="I1375" i="2"/>
  <c r="K1375" i="2"/>
  <c r="E1376" i="2"/>
  <c r="I1376" i="2"/>
  <c r="K1376" i="2"/>
  <c r="E1377" i="2"/>
  <c r="I1377" i="2"/>
  <c r="K1377" i="2"/>
  <c r="E1378" i="2"/>
  <c r="I1378" i="2"/>
  <c r="K1378" i="2"/>
  <c r="E1379" i="2"/>
  <c r="I1379" i="2"/>
  <c r="K1379" i="2"/>
  <c r="E1380" i="2"/>
  <c r="I1380" i="2"/>
  <c r="K1380" i="2"/>
  <c r="E1381" i="2"/>
  <c r="I1381" i="2"/>
  <c r="K1381" i="2"/>
  <c r="E1382" i="2"/>
  <c r="I1382" i="2"/>
  <c r="K1382" i="2"/>
  <c r="E1383" i="2"/>
  <c r="I1383" i="2"/>
  <c r="K1383" i="2"/>
  <c r="E1384" i="2"/>
  <c r="I1384" i="2"/>
  <c r="K1384" i="2"/>
  <c r="E1385" i="2"/>
  <c r="I1385" i="2"/>
  <c r="K1385" i="2"/>
  <c r="E1386" i="2"/>
  <c r="I1386" i="2"/>
  <c r="K1386" i="2"/>
  <c r="E1387" i="2"/>
  <c r="I1387" i="2"/>
  <c r="K1387" i="2"/>
  <c r="E1388" i="2"/>
  <c r="I1388" i="2"/>
  <c r="K1388" i="2"/>
  <c r="E1389" i="2"/>
  <c r="I1389" i="2"/>
  <c r="K1389" i="2"/>
  <c r="E1390" i="2"/>
  <c r="I1390" i="2"/>
  <c r="K1390" i="2"/>
  <c r="E1391" i="2"/>
  <c r="I1391" i="2"/>
  <c r="K1391" i="2"/>
  <c r="E1392" i="2"/>
  <c r="I1392" i="2"/>
  <c r="K1392" i="2"/>
  <c r="E1393" i="2"/>
  <c r="I1393" i="2"/>
  <c r="K1393" i="2"/>
  <c r="E1394" i="2"/>
  <c r="I1394" i="2"/>
  <c r="K1394" i="2"/>
  <c r="E1395" i="2"/>
  <c r="I1395" i="2"/>
  <c r="K1395" i="2"/>
  <c r="E1396" i="2"/>
  <c r="I1396" i="2"/>
  <c r="K1396" i="2"/>
  <c r="E1397" i="2"/>
  <c r="I1397" i="2"/>
  <c r="K1397" i="2"/>
  <c r="E1398" i="2"/>
  <c r="I1398" i="2"/>
  <c r="K1398" i="2"/>
  <c r="E1399" i="2"/>
  <c r="I1399" i="2"/>
  <c r="K1399" i="2"/>
  <c r="E1400" i="2"/>
  <c r="I1400" i="2"/>
  <c r="K1400" i="2"/>
  <c r="E1401" i="2"/>
  <c r="I1401" i="2"/>
  <c r="K1401" i="2"/>
  <c r="E1402" i="2"/>
  <c r="I1402" i="2"/>
  <c r="K1402" i="2"/>
  <c r="E1403" i="2"/>
  <c r="I1403" i="2"/>
  <c r="K1403" i="2"/>
  <c r="E1404" i="2"/>
  <c r="I1404" i="2"/>
  <c r="K1404" i="2"/>
  <c r="E1405" i="2"/>
  <c r="I1405" i="2"/>
  <c r="K1405" i="2"/>
  <c r="E1406" i="2"/>
  <c r="I1406" i="2"/>
  <c r="K1406" i="2"/>
  <c r="E1407" i="2"/>
  <c r="I1407" i="2"/>
  <c r="K1407" i="2"/>
  <c r="E1408" i="2"/>
  <c r="I1408" i="2"/>
  <c r="K1408" i="2"/>
  <c r="E1409" i="2"/>
  <c r="I1409" i="2"/>
  <c r="K1409" i="2"/>
  <c r="E1410" i="2"/>
  <c r="I1410" i="2"/>
  <c r="K1410" i="2"/>
  <c r="E1411" i="2"/>
  <c r="I1411" i="2"/>
  <c r="K1411" i="2"/>
  <c r="E1412" i="2"/>
  <c r="I1412" i="2"/>
  <c r="K1412" i="2"/>
  <c r="E1413" i="2"/>
  <c r="I1413" i="2"/>
  <c r="K1413" i="2"/>
  <c r="E1414" i="2"/>
  <c r="I1414" i="2"/>
  <c r="K1414" i="2"/>
  <c r="E1415" i="2"/>
  <c r="I1415" i="2"/>
  <c r="K1415" i="2"/>
  <c r="E1416" i="2"/>
  <c r="I1416" i="2"/>
  <c r="K1416" i="2"/>
  <c r="E1417" i="2"/>
  <c r="I1417" i="2"/>
  <c r="K1417" i="2"/>
  <c r="E1418" i="2"/>
  <c r="I1418" i="2"/>
  <c r="K1418" i="2"/>
  <c r="E1419" i="2"/>
  <c r="I1419" i="2"/>
  <c r="K1419" i="2"/>
  <c r="E1420" i="2"/>
  <c r="I1420" i="2"/>
  <c r="K1420" i="2"/>
  <c r="E1421" i="2"/>
  <c r="I1421" i="2"/>
  <c r="K1421" i="2"/>
  <c r="E1422" i="2"/>
  <c r="I1422" i="2"/>
  <c r="K1422" i="2"/>
  <c r="E1423" i="2"/>
  <c r="I1423" i="2"/>
  <c r="K1423" i="2"/>
  <c r="E1424" i="2"/>
  <c r="I1424" i="2"/>
  <c r="K1424" i="2"/>
  <c r="E1425" i="2"/>
  <c r="I1425" i="2"/>
  <c r="K1425" i="2"/>
  <c r="E1426" i="2"/>
  <c r="I1426" i="2"/>
  <c r="K1426" i="2"/>
  <c r="E1427" i="2"/>
  <c r="I1427" i="2"/>
  <c r="K1427" i="2"/>
  <c r="E1428" i="2"/>
  <c r="I1428" i="2"/>
  <c r="K1428" i="2"/>
  <c r="E1429" i="2"/>
  <c r="I1429" i="2"/>
  <c r="K1429" i="2"/>
  <c r="E1430" i="2"/>
  <c r="I1430" i="2"/>
  <c r="K1430" i="2"/>
  <c r="E1431" i="2"/>
  <c r="I1431" i="2"/>
  <c r="K1431" i="2"/>
  <c r="E1432" i="2"/>
  <c r="I1432" i="2"/>
  <c r="K1432" i="2"/>
  <c r="E1433" i="2"/>
  <c r="I1433" i="2"/>
  <c r="K1433" i="2"/>
  <c r="E1434" i="2"/>
  <c r="I1434" i="2"/>
  <c r="K1434" i="2"/>
  <c r="E1435" i="2"/>
  <c r="I1435" i="2"/>
  <c r="K1435" i="2"/>
  <c r="E1436" i="2"/>
  <c r="I1436" i="2"/>
  <c r="K1436" i="2"/>
  <c r="E1437" i="2"/>
  <c r="I1437" i="2"/>
  <c r="K1437" i="2"/>
  <c r="E1438" i="2"/>
  <c r="I1438" i="2"/>
  <c r="K1438" i="2"/>
  <c r="E1439" i="2"/>
  <c r="I1439" i="2"/>
  <c r="K1439" i="2"/>
  <c r="E1440" i="2"/>
  <c r="I1440" i="2"/>
  <c r="K1440" i="2"/>
  <c r="E1441" i="2"/>
  <c r="I1441" i="2"/>
  <c r="K1441" i="2"/>
  <c r="E1442" i="2"/>
  <c r="I1442" i="2"/>
  <c r="K1442" i="2"/>
  <c r="E1443" i="2"/>
  <c r="I1443" i="2"/>
  <c r="K1443" i="2"/>
  <c r="E1444" i="2"/>
  <c r="I1444" i="2"/>
  <c r="K1444" i="2"/>
  <c r="E1445" i="2"/>
  <c r="I1445" i="2"/>
  <c r="K1445" i="2"/>
  <c r="E1446" i="2"/>
  <c r="I1446" i="2"/>
  <c r="K1446" i="2"/>
  <c r="E1447" i="2"/>
  <c r="I1447" i="2"/>
  <c r="K1447" i="2"/>
  <c r="E1448" i="2"/>
  <c r="I1448" i="2"/>
  <c r="K1448" i="2"/>
  <c r="E1449" i="2"/>
  <c r="I1449" i="2"/>
  <c r="K1449" i="2"/>
  <c r="E1450" i="2"/>
  <c r="I1450" i="2"/>
  <c r="K1450" i="2"/>
  <c r="E1451" i="2"/>
  <c r="I1451" i="2"/>
  <c r="K1451" i="2"/>
  <c r="E1452" i="2"/>
  <c r="I1452" i="2"/>
  <c r="K1452" i="2"/>
  <c r="E1453" i="2"/>
  <c r="I1453" i="2"/>
  <c r="K1453" i="2"/>
  <c r="E1454" i="2"/>
  <c r="I1454" i="2"/>
  <c r="K1454" i="2"/>
  <c r="E1455" i="2"/>
  <c r="I1455" i="2"/>
  <c r="K1455" i="2"/>
  <c r="E1456" i="2"/>
  <c r="I1456" i="2"/>
  <c r="K1456" i="2"/>
  <c r="E1457" i="2"/>
  <c r="I1457" i="2"/>
  <c r="K1457" i="2"/>
  <c r="E1458" i="2"/>
  <c r="I1458" i="2"/>
  <c r="K1458" i="2"/>
  <c r="E1459" i="2"/>
  <c r="I1459" i="2"/>
  <c r="K1459" i="2"/>
  <c r="E1460" i="2"/>
  <c r="I1460" i="2"/>
  <c r="K1460" i="2"/>
  <c r="E1461" i="2"/>
  <c r="I1461" i="2"/>
  <c r="K1461" i="2"/>
  <c r="E1462" i="2"/>
  <c r="I1462" i="2"/>
  <c r="K1462" i="2"/>
  <c r="E1463" i="2"/>
  <c r="I1463" i="2"/>
  <c r="K1463" i="2"/>
  <c r="E1464" i="2"/>
  <c r="I1464" i="2"/>
  <c r="K1464" i="2"/>
  <c r="E1465" i="2"/>
  <c r="I1465" i="2"/>
  <c r="K1465" i="2"/>
  <c r="E1466" i="2"/>
  <c r="I1466" i="2"/>
  <c r="K1466" i="2"/>
  <c r="E1467" i="2"/>
  <c r="I1467" i="2"/>
  <c r="K1467" i="2"/>
  <c r="E1468" i="2"/>
  <c r="I1468" i="2"/>
  <c r="K1468" i="2"/>
  <c r="E1469" i="2"/>
  <c r="I1469" i="2"/>
  <c r="K1469" i="2"/>
  <c r="E1470" i="2"/>
  <c r="I1470" i="2"/>
  <c r="K1470" i="2"/>
  <c r="E1471" i="2"/>
  <c r="I1471" i="2"/>
  <c r="K1471" i="2"/>
  <c r="E1472" i="2"/>
  <c r="I1472" i="2"/>
  <c r="K1472" i="2"/>
  <c r="E1473" i="2"/>
  <c r="I1473" i="2"/>
  <c r="K1473" i="2"/>
  <c r="E1474" i="2"/>
  <c r="I1474" i="2"/>
  <c r="K1474" i="2"/>
  <c r="E1475" i="2"/>
  <c r="I1475" i="2"/>
  <c r="K1475" i="2"/>
  <c r="E1476" i="2"/>
  <c r="I1476" i="2"/>
  <c r="K1476" i="2"/>
  <c r="E1477" i="2"/>
  <c r="I1477" i="2"/>
  <c r="K1477" i="2"/>
  <c r="E1478" i="2"/>
  <c r="I1478" i="2"/>
  <c r="K1478" i="2"/>
  <c r="E1479" i="2"/>
  <c r="I1479" i="2"/>
  <c r="K1479" i="2"/>
  <c r="E1480" i="2"/>
  <c r="I1480" i="2"/>
  <c r="K1480" i="2"/>
  <c r="E1481" i="2"/>
  <c r="I1481" i="2"/>
  <c r="K1481" i="2"/>
  <c r="E1482" i="2"/>
  <c r="I1482" i="2"/>
  <c r="K1482" i="2"/>
  <c r="E1483" i="2"/>
  <c r="I1483" i="2"/>
  <c r="K1483" i="2"/>
  <c r="E1484" i="2"/>
  <c r="I1484" i="2"/>
  <c r="K1484" i="2"/>
  <c r="E1485" i="2"/>
  <c r="I1485" i="2"/>
  <c r="K1485" i="2"/>
  <c r="E1486" i="2"/>
  <c r="I1486" i="2"/>
  <c r="K1486" i="2"/>
  <c r="E1487" i="2"/>
  <c r="I1487" i="2"/>
  <c r="K1487" i="2"/>
  <c r="E1488" i="2"/>
  <c r="I1488" i="2"/>
  <c r="K1488" i="2"/>
  <c r="E1489" i="2"/>
  <c r="I1489" i="2"/>
  <c r="K1489" i="2"/>
  <c r="E1490" i="2"/>
  <c r="I1490" i="2"/>
  <c r="K1490" i="2"/>
  <c r="E1491" i="2"/>
  <c r="I1491" i="2"/>
  <c r="K1491" i="2"/>
  <c r="E1492" i="2"/>
  <c r="I1492" i="2"/>
  <c r="K1492" i="2"/>
  <c r="E1493" i="2"/>
  <c r="I1493" i="2"/>
  <c r="K1493" i="2"/>
  <c r="E1494" i="2"/>
  <c r="I1494" i="2"/>
  <c r="K1494" i="2"/>
  <c r="E1495" i="2"/>
  <c r="I1495" i="2"/>
  <c r="K1495" i="2"/>
  <c r="E1496" i="2"/>
  <c r="I1496" i="2"/>
  <c r="K1496" i="2"/>
  <c r="E1497" i="2"/>
  <c r="I1497" i="2"/>
  <c r="K1497" i="2"/>
  <c r="E1498" i="2"/>
  <c r="I1498" i="2"/>
  <c r="K1498" i="2"/>
  <c r="E1499" i="2"/>
  <c r="I1499" i="2"/>
  <c r="K1499" i="2"/>
  <c r="E1500" i="2"/>
  <c r="I1500" i="2"/>
  <c r="K1500" i="2"/>
  <c r="E1501" i="2"/>
  <c r="I1501" i="2"/>
  <c r="K1501" i="2"/>
  <c r="E1502" i="2"/>
  <c r="I1502" i="2"/>
  <c r="K1502" i="2"/>
  <c r="E1503" i="2"/>
  <c r="I1503" i="2"/>
  <c r="K1503" i="2"/>
  <c r="E1504" i="2"/>
  <c r="I1504" i="2"/>
  <c r="K1504" i="2"/>
  <c r="E1505" i="2"/>
  <c r="I1505" i="2"/>
  <c r="K1505" i="2"/>
  <c r="E1506" i="2"/>
  <c r="I1506" i="2"/>
  <c r="K1506" i="2"/>
  <c r="E1507" i="2"/>
  <c r="I1507" i="2"/>
  <c r="K1507" i="2"/>
  <c r="E1508" i="2"/>
  <c r="I1508" i="2"/>
  <c r="K1508" i="2"/>
  <c r="E1509" i="2"/>
  <c r="I1509" i="2"/>
  <c r="K1509" i="2"/>
  <c r="E1510" i="2"/>
  <c r="I1510" i="2"/>
  <c r="K1510" i="2"/>
  <c r="E1511" i="2"/>
  <c r="I1511" i="2"/>
  <c r="K1511" i="2"/>
  <c r="E1512" i="2"/>
  <c r="I1512" i="2"/>
  <c r="K1512" i="2"/>
  <c r="E1513" i="2"/>
  <c r="I1513" i="2"/>
  <c r="K1513" i="2"/>
  <c r="E1514" i="2"/>
  <c r="I1514" i="2"/>
  <c r="K1514" i="2"/>
  <c r="E1515" i="2"/>
  <c r="I1515" i="2"/>
  <c r="K1515" i="2"/>
  <c r="E1516" i="2"/>
  <c r="I1516" i="2"/>
  <c r="K1516" i="2"/>
  <c r="E1517" i="2"/>
  <c r="I1517" i="2"/>
  <c r="K1517" i="2"/>
  <c r="E1518" i="2"/>
  <c r="I1518" i="2"/>
  <c r="K1518" i="2"/>
  <c r="E1519" i="2"/>
  <c r="I1519" i="2"/>
  <c r="K1519" i="2"/>
  <c r="E1520" i="2"/>
  <c r="I1520" i="2"/>
  <c r="K1520" i="2"/>
  <c r="E1521" i="2"/>
  <c r="I1521" i="2"/>
  <c r="K1521" i="2"/>
  <c r="E1522" i="2"/>
  <c r="I1522" i="2"/>
  <c r="K1522" i="2"/>
  <c r="E1523" i="2"/>
  <c r="I1523" i="2"/>
  <c r="K1523" i="2"/>
  <c r="E1524" i="2"/>
  <c r="I1524" i="2"/>
  <c r="K1524" i="2"/>
  <c r="E1525" i="2"/>
  <c r="I1525" i="2"/>
  <c r="K1525" i="2"/>
  <c r="E1526" i="2"/>
  <c r="I1526" i="2"/>
  <c r="K1526" i="2"/>
  <c r="E1527" i="2"/>
  <c r="I1527" i="2"/>
  <c r="K1527" i="2"/>
  <c r="E1528" i="2"/>
  <c r="I1528" i="2"/>
  <c r="K1528" i="2"/>
  <c r="E1529" i="2"/>
  <c r="I1529" i="2"/>
  <c r="K1529" i="2"/>
  <c r="E1530" i="2"/>
  <c r="I1530" i="2"/>
  <c r="K1530" i="2"/>
  <c r="E1531" i="2"/>
  <c r="I1531" i="2"/>
  <c r="K1531" i="2"/>
  <c r="E1532" i="2"/>
  <c r="I1532" i="2"/>
  <c r="K1532" i="2"/>
  <c r="E1533" i="2"/>
  <c r="I1533" i="2"/>
  <c r="K1533" i="2"/>
  <c r="E1534" i="2"/>
  <c r="I1534" i="2"/>
  <c r="K1534" i="2"/>
  <c r="E1535" i="2"/>
  <c r="I1535" i="2"/>
  <c r="K1535" i="2"/>
  <c r="E1536" i="2"/>
  <c r="I1536" i="2"/>
  <c r="K1536" i="2"/>
  <c r="E1537" i="2"/>
  <c r="I1537" i="2"/>
  <c r="K1537" i="2"/>
  <c r="E1538" i="2"/>
  <c r="I1538" i="2"/>
  <c r="K1538" i="2"/>
  <c r="E1539" i="2"/>
  <c r="I1539" i="2"/>
  <c r="K1539" i="2"/>
  <c r="E1540" i="2"/>
  <c r="I1540" i="2"/>
  <c r="K1540" i="2"/>
  <c r="E1541" i="2"/>
  <c r="I1541" i="2"/>
  <c r="K1541" i="2"/>
  <c r="E1542" i="2"/>
  <c r="I1542" i="2"/>
  <c r="K1542" i="2"/>
  <c r="E1543" i="2"/>
  <c r="I1543" i="2"/>
  <c r="K1543" i="2"/>
  <c r="E1544" i="2"/>
  <c r="I1544" i="2"/>
  <c r="K1544" i="2"/>
  <c r="E1545" i="2"/>
  <c r="I1545" i="2"/>
  <c r="K1545" i="2"/>
  <c r="E1546" i="2"/>
  <c r="I1546" i="2"/>
  <c r="K1546" i="2"/>
  <c r="E1547" i="2"/>
  <c r="I1547" i="2"/>
  <c r="K1547" i="2"/>
  <c r="E1548" i="2"/>
  <c r="I1548" i="2"/>
  <c r="K1548" i="2"/>
  <c r="E1549" i="2"/>
  <c r="I1549" i="2"/>
  <c r="K1549" i="2"/>
  <c r="E1550" i="2"/>
  <c r="I1550" i="2"/>
  <c r="K1550" i="2"/>
  <c r="E1551" i="2"/>
  <c r="I1551" i="2"/>
  <c r="K1551" i="2"/>
  <c r="E1552" i="2"/>
  <c r="I1552" i="2"/>
  <c r="K1552" i="2"/>
  <c r="E1553" i="2"/>
  <c r="I1553" i="2"/>
  <c r="K1553" i="2"/>
  <c r="E1554" i="2"/>
  <c r="I1554" i="2"/>
  <c r="K1554" i="2"/>
  <c r="E1555" i="2"/>
  <c r="I1555" i="2"/>
  <c r="K1555" i="2"/>
  <c r="E1556" i="2"/>
  <c r="I1556" i="2"/>
  <c r="K1556" i="2"/>
  <c r="E1557" i="2"/>
  <c r="I1557" i="2"/>
  <c r="K1557" i="2"/>
  <c r="E1558" i="2"/>
  <c r="I1558" i="2"/>
  <c r="K1558" i="2"/>
  <c r="E1559" i="2"/>
  <c r="I1559" i="2"/>
  <c r="K1559" i="2"/>
  <c r="E1560" i="2"/>
  <c r="I1560" i="2"/>
  <c r="K1560" i="2"/>
  <c r="E1561" i="2"/>
  <c r="I1561" i="2"/>
  <c r="K1561" i="2"/>
  <c r="E1562" i="2"/>
  <c r="I1562" i="2"/>
  <c r="K1562" i="2"/>
  <c r="E1563" i="2"/>
  <c r="I1563" i="2"/>
  <c r="K1563" i="2"/>
  <c r="E1564" i="2"/>
  <c r="I1564" i="2"/>
  <c r="K1564" i="2"/>
  <c r="E1565" i="2"/>
  <c r="I1565" i="2"/>
  <c r="K1565" i="2"/>
  <c r="E1566" i="2"/>
  <c r="I1566" i="2"/>
  <c r="K1566" i="2"/>
  <c r="E1567" i="2"/>
  <c r="I1567" i="2"/>
  <c r="K1567" i="2"/>
  <c r="E1568" i="2"/>
  <c r="I1568" i="2"/>
  <c r="K1568" i="2"/>
  <c r="E1569" i="2"/>
  <c r="I1569" i="2"/>
  <c r="K1569" i="2"/>
  <c r="E1570" i="2"/>
  <c r="I1570" i="2"/>
  <c r="K1570" i="2"/>
  <c r="E1571" i="2"/>
  <c r="I1571" i="2"/>
  <c r="K1571" i="2"/>
  <c r="E1572" i="2"/>
  <c r="I1572" i="2"/>
  <c r="K1572" i="2"/>
  <c r="E1573" i="2"/>
  <c r="I1573" i="2"/>
  <c r="K1573" i="2"/>
  <c r="E1574" i="2"/>
  <c r="I1574" i="2"/>
  <c r="K1574" i="2"/>
  <c r="E1575" i="2"/>
  <c r="I1575" i="2"/>
  <c r="K1575" i="2"/>
  <c r="E1576" i="2"/>
  <c r="I1576" i="2"/>
  <c r="K1576" i="2"/>
  <c r="E1577" i="2"/>
  <c r="I1577" i="2"/>
  <c r="K1577" i="2"/>
  <c r="E1578" i="2"/>
  <c r="I1578" i="2"/>
  <c r="K1578" i="2"/>
  <c r="E1579" i="2"/>
  <c r="I1579" i="2"/>
  <c r="K1579" i="2"/>
  <c r="E1580" i="2"/>
  <c r="I1580" i="2"/>
  <c r="K1580" i="2"/>
  <c r="E1581" i="2"/>
  <c r="I1581" i="2"/>
  <c r="K1581" i="2"/>
  <c r="E1582" i="2"/>
  <c r="I1582" i="2"/>
  <c r="K1582" i="2"/>
  <c r="E1583" i="2"/>
  <c r="I1583" i="2"/>
  <c r="K1583" i="2"/>
  <c r="E1584" i="2"/>
  <c r="I1584" i="2"/>
  <c r="K1584" i="2"/>
  <c r="E1585" i="2"/>
  <c r="I1585" i="2"/>
  <c r="K1585" i="2"/>
  <c r="E1586" i="2"/>
  <c r="I1586" i="2"/>
  <c r="K1586" i="2"/>
  <c r="E1587" i="2"/>
  <c r="I1587" i="2"/>
  <c r="K1587" i="2"/>
  <c r="E1588" i="2"/>
  <c r="I1588" i="2"/>
  <c r="K1588" i="2"/>
  <c r="E1589" i="2"/>
  <c r="I1589" i="2"/>
  <c r="K1589" i="2"/>
  <c r="E1590" i="2"/>
  <c r="I1590" i="2"/>
  <c r="K1590" i="2"/>
  <c r="E1591" i="2"/>
  <c r="I1591" i="2"/>
  <c r="K1591" i="2"/>
  <c r="E1592" i="2"/>
  <c r="I1592" i="2"/>
  <c r="K1592" i="2"/>
  <c r="E1593" i="2"/>
  <c r="I1593" i="2"/>
  <c r="K1593" i="2"/>
  <c r="E1594" i="2"/>
  <c r="I1594" i="2"/>
  <c r="K1594" i="2"/>
  <c r="E1595" i="2"/>
  <c r="I1595" i="2"/>
  <c r="K1595" i="2"/>
  <c r="E1596" i="2"/>
  <c r="I1596" i="2"/>
  <c r="K1596" i="2"/>
  <c r="E1597" i="2"/>
  <c r="I1597" i="2"/>
  <c r="K1597" i="2"/>
  <c r="E1598" i="2"/>
  <c r="I1598" i="2"/>
  <c r="K1598" i="2"/>
  <c r="E1599" i="2"/>
  <c r="I1599" i="2"/>
  <c r="K1599" i="2"/>
  <c r="E1600" i="2"/>
  <c r="I1600" i="2"/>
  <c r="K1600" i="2"/>
  <c r="E1601" i="2"/>
  <c r="I1601" i="2"/>
  <c r="K1601" i="2"/>
  <c r="E1602" i="2"/>
  <c r="I1602" i="2"/>
  <c r="K1602" i="2"/>
  <c r="E1603" i="2"/>
  <c r="I1603" i="2"/>
  <c r="K1603" i="2"/>
  <c r="E1604" i="2"/>
  <c r="I1604" i="2"/>
  <c r="K1604" i="2"/>
  <c r="E1605" i="2"/>
  <c r="I1605" i="2"/>
  <c r="K1605" i="2"/>
  <c r="E1606" i="2"/>
  <c r="I1606" i="2"/>
  <c r="K1606" i="2"/>
  <c r="E1607" i="2"/>
  <c r="I1607" i="2"/>
  <c r="K1607" i="2"/>
  <c r="E1608" i="2"/>
  <c r="I1608" i="2"/>
  <c r="K1608" i="2"/>
  <c r="E1609" i="2"/>
  <c r="I1609" i="2"/>
  <c r="K1609" i="2"/>
  <c r="E1610" i="2"/>
  <c r="I1610" i="2"/>
  <c r="K1610" i="2"/>
  <c r="E1611" i="2"/>
  <c r="I1611" i="2"/>
  <c r="K1611" i="2"/>
  <c r="E1612" i="2"/>
  <c r="I1612" i="2"/>
  <c r="K1612" i="2"/>
  <c r="E1613" i="2"/>
  <c r="I1613" i="2"/>
  <c r="K1613" i="2"/>
  <c r="E1614" i="2"/>
  <c r="I1614" i="2"/>
  <c r="K1614" i="2"/>
  <c r="E1615" i="2"/>
  <c r="I1615" i="2"/>
  <c r="K1615" i="2"/>
  <c r="E1616" i="2"/>
  <c r="I1616" i="2"/>
  <c r="K1616" i="2"/>
  <c r="E1617" i="2"/>
  <c r="I1617" i="2"/>
  <c r="K1617" i="2"/>
  <c r="E1618" i="2"/>
  <c r="I1618" i="2"/>
  <c r="K1618" i="2"/>
  <c r="E1619" i="2"/>
  <c r="I1619" i="2"/>
  <c r="K1619" i="2"/>
  <c r="E1620" i="2"/>
  <c r="I1620" i="2"/>
  <c r="K1620" i="2"/>
  <c r="E1621" i="2"/>
  <c r="I1621" i="2"/>
  <c r="K1621" i="2"/>
  <c r="E1622" i="2"/>
  <c r="I1622" i="2"/>
  <c r="K1622" i="2"/>
  <c r="E1623" i="2"/>
  <c r="I1623" i="2"/>
  <c r="K1623" i="2"/>
  <c r="E1624" i="2"/>
  <c r="I1624" i="2"/>
  <c r="K1624" i="2"/>
  <c r="E1625" i="2"/>
  <c r="I1625" i="2"/>
  <c r="K1625" i="2"/>
  <c r="E1626" i="2"/>
  <c r="I1626" i="2"/>
  <c r="K1626" i="2"/>
  <c r="E1627" i="2"/>
  <c r="I1627" i="2"/>
  <c r="K1627" i="2"/>
  <c r="E1628" i="2"/>
  <c r="I1628" i="2"/>
  <c r="K1628" i="2"/>
  <c r="E1629" i="2"/>
  <c r="I1629" i="2"/>
  <c r="K1629" i="2"/>
  <c r="E1630" i="2"/>
  <c r="I1630" i="2"/>
  <c r="K1630" i="2"/>
  <c r="E1631" i="2"/>
  <c r="I1631" i="2"/>
  <c r="K1631" i="2"/>
  <c r="E1632" i="2"/>
  <c r="I1632" i="2"/>
  <c r="K1632" i="2"/>
  <c r="E1633" i="2"/>
  <c r="I1633" i="2"/>
  <c r="K1633" i="2"/>
  <c r="E1634" i="2"/>
  <c r="I1634" i="2"/>
  <c r="K1634" i="2"/>
  <c r="E1635" i="2"/>
  <c r="I1635" i="2"/>
  <c r="K1635" i="2"/>
  <c r="E1636" i="2"/>
  <c r="I1636" i="2"/>
  <c r="K1636" i="2"/>
  <c r="E1637" i="2"/>
  <c r="I1637" i="2"/>
  <c r="K1637" i="2"/>
  <c r="E1638" i="2"/>
  <c r="I1638" i="2"/>
  <c r="K1638" i="2"/>
  <c r="E1639" i="2"/>
  <c r="I1639" i="2"/>
  <c r="K1639" i="2"/>
  <c r="E1640" i="2"/>
  <c r="I1640" i="2"/>
  <c r="K1640" i="2"/>
  <c r="E1641" i="2"/>
  <c r="I1641" i="2"/>
  <c r="K1641" i="2"/>
  <c r="E1642" i="2"/>
  <c r="I1642" i="2"/>
  <c r="K1642" i="2"/>
  <c r="E1643" i="2"/>
  <c r="I1643" i="2"/>
  <c r="K1643" i="2"/>
  <c r="E1644" i="2"/>
  <c r="I1644" i="2"/>
  <c r="K1644" i="2"/>
  <c r="E1645" i="2"/>
  <c r="I1645" i="2"/>
  <c r="K1645" i="2"/>
  <c r="E1646" i="2"/>
  <c r="I1646" i="2"/>
  <c r="K1646" i="2"/>
  <c r="E1647" i="2"/>
  <c r="I1647" i="2"/>
  <c r="K1647" i="2"/>
  <c r="E1648" i="2"/>
  <c r="I1648" i="2"/>
  <c r="K1648" i="2"/>
  <c r="E1649" i="2"/>
  <c r="I1649" i="2"/>
  <c r="K1649" i="2"/>
  <c r="E1650" i="2"/>
  <c r="I1650" i="2"/>
  <c r="K1650" i="2"/>
  <c r="E1651" i="2"/>
  <c r="I1651" i="2"/>
  <c r="K1651" i="2"/>
  <c r="E1652" i="2"/>
  <c r="I1652" i="2"/>
  <c r="K1652" i="2"/>
  <c r="E1653" i="2"/>
  <c r="I1653" i="2"/>
  <c r="K1653" i="2"/>
  <c r="E1654" i="2"/>
  <c r="I1654" i="2"/>
  <c r="K1654" i="2"/>
  <c r="E1655" i="2"/>
  <c r="I1655" i="2"/>
  <c r="K1655" i="2"/>
  <c r="E1656" i="2"/>
  <c r="I1656" i="2"/>
  <c r="K1656" i="2"/>
  <c r="E1657" i="2"/>
  <c r="I1657" i="2"/>
  <c r="K1657" i="2"/>
  <c r="E1658" i="2"/>
  <c r="I1658" i="2"/>
  <c r="K1658" i="2"/>
  <c r="E1659" i="2"/>
  <c r="I1659" i="2"/>
  <c r="K1659" i="2"/>
  <c r="E1660" i="2"/>
  <c r="I1660" i="2"/>
  <c r="K1660" i="2"/>
  <c r="E1661" i="2"/>
  <c r="I1661" i="2"/>
  <c r="K1661" i="2"/>
  <c r="E1662" i="2"/>
  <c r="I1662" i="2"/>
  <c r="K1662" i="2"/>
  <c r="E1663" i="2"/>
  <c r="I1663" i="2"/>
  <c r="K1663" i="2"/>
  <c r="E1664" i="2"/>
  <c r="I1664" i="2"/>
  <c r="K1664" i="2"/>
  <c r="E1665" i="2"/>
  <c r="I1665" i="2"/>
  <c r="K1665" i="2"/>
  <c r="E1666" i="2"/>
  <c r="I1666" i="2"/>
  <c r="K1666" i="2"/>
  <c r="E1667" i="2"/>
  <c r="I1667" i="2"/>
  <c r="K1667" i="2"/>
  <c r="E1668" i="2"/>
  <c r="I1668" i="2"/>
  <c r="K1668" i="2"/>
  <c r="E1669" i="2"/>
  <c r="I1669" i="2"/>
  <c r="K1669" i="2"/>
  <c r="E1670" i="2"/>
  <c r="I1670" i="2"/>
  <c r="K1670" i="2"/>
  <c r="E1671" i="2"/>
  <c r="I1671" i="2"/>
  <c r="K1671" i="2"/>
  <c r="E1672" i="2"/>
  <c r="I1672" i="2"/>
  <c r="K1672" i="2"/>
  <c r="E1673" i="2"/>
  <c r="I1673" i="2"/>
  <c r="K1673" i="2"/>
  <c r="E1674" i="2"/>
  <c r="I1674" i="2"/>
  <c r="K1674" i="2"/>
  <c r="E1675" i="2"/>
  <c r="I1675" i="2"/>
  <c r="K1675" i="2"/>
  <c r="E1676" i="2"/>
  <c r="I1676" i="2"/>
  <c r="K1676" i="2"/>
  <c r="E1677" i="2"/>
  <c r="I1677" i="2"/>
  <c r="K1677" i="2"/>
  <c r="E1678" i="2"/>
  <c r="I1678" i="2"/>
  <c r="K1678" i="2"/>
  <c r="E1679" i="2"/>
  <c r="I1679" i="2"/>
  <c r="K1679" i="2"/>
  <c r="E1680" i="2"/>
  <c r="I1680" i="2"/>
  <c r="K1680" i="2"/>
  <c r="E1681" i="2"/>
  <c r="I1681" i="2"/>
  <c r="K1681" i="2"/>
  <c r="E1682" i="2"/>
  <c r="I1682" i="2"/>
  <c r="K1682" i="2"/>
  <c r="E1683" i="2"/>
  <c r="I1683" i="2"/>
  <c r="K1683" i="2"/>
  <c r="E1684" i="2"/>
  <c r="I1684" i="2"/>
  <c r="K1684" i="2"/>
  <c r="E1685" i="2"/>
  <c r="I1685" i="2"/>
  <c r="K1685" i="2"/>
  <c r="E1686" i="2"/>
  <c r="I1686" i="2"/>
  <c r="K1686" i="2"/>
  <c r="E1687" i="2"/>
  <c r="I1687" i="2"/>
  <c r="K1687" i="2"/>
  <c r="E1688" i="2"/>
  <c r="I1688" i="2"/>
  <c r="K1688" i="2"/>
  <c r="E1689" i="2"/>
  <c r="I1689" i="2"/>
  <c r="K1689" i="2"/>
  <c r="E1690" i="2"/>
  <c r="I1690" i="2"/>
  <c r="K1690" i="2"/>
  <c r="E1691" i="2"/>
  <c r="I1691" i="2"/>
  <c r="K1691" i="2"/>
  <c r="E1692" i="2"/>
  <c r="I1692" i="2"/>
  <c r="K1692" i="2"/>
  <c r="E1693" i="2"/>
  <c r="I1693" i="2"/>
  <c r="K1693" i="2"/>
  <c r="E1694" i="2"/>
  <c r="I1694" i="2"/>
  <c r="K1694" i="2"/>
  <c r="E1695" i="2"/>
  <c r="I1695" i="2"/>
  <c r="K1695" i="2"/>
  <c r="E1696" i="2"/>
  <c r="I1696" i="2"/>
  <c r="K1696" i="2"/>
  <c r="E1697" i="2"/>
  <c r="I1697" i="2"/>
  <c r="K1697" i="2"/>
  <c r="E1698" i="2"/>
  <c r="I1698" i="2"/>
  <c r="K1698" i="2"/>
  <c r="E1699" i="2"/>
  <c r="I1699" i="2"/>
  <c r="K1699" i="2"/>
  <c r="E1700" i="2"/>
  <c r="I1700" i="2"/>
  <c r="K1700" i="2"/>
  <c r="E1701" i="2"/>
  <c r="I1701" i="2"/>
  <c r="K1701" i="2"/>
  <c r="E1702" i="2"/>
  <c r="I1702" i="2"/>
  <c r="K1702" i="2"/>
  <c r="E1703" i="2"/>
  <c r="I1703" i="2"/>
  <c r="K1703" i="2"/>
  <c r="E1704" i="2"/>
  <c r="I1704" i="2"/>
  <c r="K1704" i="2"/>
  <c r="E1705" i="2"/>
  <c r="I1705" i="2"/>
  <c r="K1705" i="2"/>
  <c r="E1706" i="2"/>
  <c r="I1706" i="2"/>
  <c r="K1706" i="2"/>
  <c r="E1707" i="2"/>
  <c r="I1707" i="2"/>
  <c r="K1707" i="2"/>
  <c r="E1708" i="2"/>
  <c r="I1708" i="2"/>
  <c r="K1708" i="2"/>
  <c r="E1709" i="2"/>
  <c r="I1709" i="2"/>
  <c r="K1709" i="2"/>
  <c r="E1710" i="2"/>
  <c r="I1710" i="2"/>
  <c r="K1710" i="2"/>
  <c r="E1711" i="2"/>
  <c r="I1711" i="2"/>
  <c r="K1711" i="2"/>
  <c r="E1712" i="2"/>
  <c r="I1712" i="2"/>
  <c r="K1712" i="2"/>
  <c r="E1713" i="2"/>
  <c r="I1713" i="2"/>
  <c r="K1713" i="2"/>
  <c r="E1714" i="2"/>
  <c r="I1714" i="2"/>
  <c r="K1714" i="2"/>
  <c r="E1715" i="2"/>
  <c r="I1715" i="2"/>
  <c r="K1715" i="2"/>
  <c r="E1716" i="2"/>
  <c r="I1716" i="2"/>
  <c r="K1716" i="2"/>
  <c r="E1717" i="2"/>
  <c r="I1717" i="2"/>
  <c r="K1717" i="2"/>
  <c r="E1718" i="2"/>
  <c r="I1718" i="2"/>
  <c r="K1718" i="2"/>
  <c r="E1719" i="2"/>
  <c r="I1719" i="2"/>
  <c r="K1719" i="2"/>
  <c r="E1720" i="2"/>
  <c r="I1720" i="2"/>
  <c r="K1720" i="2"/>
  <c r="E1721" i="2"/>
  <c r="I1721" i="2"/>
  <c r="K1721" i="2"/>
  <c r="E1722" i="2"/>
  <c r="I1722" i="2"/>
  <c r="K1722" i="2"/>
  <c r="E1723" i="2"/>
  <c r="I1723" i="2"/>
  <c r="K1723" i="2"/>
  <c r="E1724" i="2"/>
  <c r="I1724" i="2"/>
  <c r="K1724" i="2"/>
  <c r="E1725" i="2"/>
  <c r="I1725" i="2"/>
  <c r="K1725" i="2"/>
  <c r="E1726" i="2"/>
  <c r="I1726" i="2"/>
  <c r="K1726" i="2"/>
  <c r="E1727" i="2"/>
  <c r="I1727" i="2"/>
  <c r="K1727" i="2"/>
  <c r="E1728" i="2"/>
  <c r="I1728" i="2"/>
  <c r="K1728" i="2"/>
  <c r="E1729" i="2"/>
  <c r="I1729" i="2"/>
  <c r="K1729" i="2"/>
  <c r="E1730" i="2"/>
  <c r="I1730" i="2"/>
  <c r="K1730" i="2"/>
  <c r="E1731" i="2"/>
  <c r="I1731" i="2"/>
  <c r="K1731" i="2"/>
  <c r="E1732" i="2"/>
  <c r="I1732" i="2"/>
  <c r="K1732" i="2"/>
  <c r="E1733" i="2"/>
  <c r="I1733" i="2"/>
  <c r="K1733" i="2"/>
  <c r="E1734" i="2"/>
  <c r="I1734" i="2"/>
  <c r="K1734" i="2"/>
  <c r="E1735" i="2"/>
  <c r="I1735" i="2"/>
  <c r="K1735" i="2"/>
  <c r="E1736" i="2"/>
  <c r="I1736" i="2"/>
  <c r="K1736" i="2"/>
  <c r="E1737" i="2"/>
  <c r="I1737" i="2"/>
  <c r="K1737" i="2"/>
  <c r="E1738" i="2"/>
  <c r="I1738" i="2"/>
  <c r="K1738" i="2"/>
  <c r="E1739" i="2"/>
  <c r="I1739" i="2"/>
  <c r="K1739" i="2"/>
  <c r="E1740" i="2"/>
  <c r="I1740" i="2"/>
  <c r="K1740" i="2"/>
  <c r="E1741" i="2"/>
  <c r="I1741" i="2"/>
  <c r="K1741" i="2"/>
  <c r="E1742" i="2"/>
  <c r="I1742" i="2"/>
  <c r="K1742" i="2"/>
  <c r="E1743" i="2"/>
  <c r="I1743" i="2"/>
  <c r="K1743" i="2"/>
  <c r="E1744" i="2"/>
  <c r="I1744" i="2"/>
  <c r="K1744" i="2"/>
  <c r="E1745" i="2"/>
  <c r="I1745" i="2"/>
  <c r="K1745" i="2"/>
  <c r="E1746" i="2"/>
  <c r="I1746" i="2"/>
  <c r="K1746" i="2"/>
  <c r="E1747" i="2"/>
  <c r="I1747" i="2"/>
  <c r="K1747" i="2"/>
  <c r="E1748" i="2"/>
  <c r="I1748" i="2"/>
  <c r="K1748" i="2"/>
  <c r="E1749" i="2"/>
  <c r="I1749" i="2"/>
  <c r="K1749" i="2"/>
  <c r="E1750" i="2"/>
  <c r="I1750" i="2"/>
  <c r="K1750" i="2"/>
  <c r="E1751" i="2"/>
  <c r="I1751" i="2"/>
  <c r="K1751" i="2"/>
  <c r="E1752" i="2"/>
  <c r="I1752" i="2"/>
  <c r="K1752" i="2"/>
  <c r="E1753" i="2"/>
  <c r="I1753" i="2"/>
  <c r="K1753" i="2"/>
  <c r="E1754" i="2"/>
  <c r="I1754" i="2"/>
  <c r="K1754" i="2"/>
  <c r="E1755" i="2"/>
  <c r="I1755" i="2"/>
  <c r="K1755" i="2"/>
  <c r="E1756" i="2"/>
  <c r="I1756" i="2"/>
  <c r="K1756" i="2"/>
  <c r="E1757" i="2"/>
  <c r="I1757" i="2"/>
  <c r="K1757" i="2"/>
  <c r="E1758" i="2"/>
  <c r="I1758" i="2"/>
  <c r="K1758" i="2"/>
  <c r="E1759" i="2"/>
  <c r="I1759" i="2"/>
  <c r="K1759" i="2"/>
  <c r="E1760" i="2"/>
  <c r="I1760" i="2"/>
  <c r="K1760" i="2"/>
  <c r="E1761" i="2"/>
  <c r="I1761" i="2"/>
  <c r="K1761" i="2"/>
  <c r="E1762" i="2"/>
  <c r="I1762" i="2"/>
  <c r="K1762" i="2"/>
  <c r="E1763" i="2"/>
  <c r="I1763" i="2"/>
  <c r="K1763" i="2"/>
  <c r="E1764" i="2"/>
  <c r="I1764" i="2"/>
  <c r="K1764" i="2"/>
  <c r="E1765" i="2"/>
  <c r="I1765" i="2"/>
  <c r="K1765" i="2"/>
  <c r="E1766" i="2"/>
  <c r="I1766" i="2"/>
  <c r="K1766" i="2"/>
  <c r="E1767" i="2"/>
  <c r="I1767" i="2"/>
  <c r="K1767" i="2"/>
  <c r="E1768" i="2"/>
  <c r="I1768" i="2"/>
  <c r="K1768" i="2"/>
  <c r="E1769" i="2"/>
  <c r="I1769" i="2"/>
  <c r="K1769" i="2"/>
  <c r="E1770" i="2"/>
  <c r="I1770" i="2"/>
  <c r="K1770" i="2"/>
  <c r="E1771" i="2"/>
  <c r="I1771" i="2"/>
  <c r="K1771" i="2"/>
  <c r="E1772" i="2"/>
  <c r="I1772" i="2"/>
  <c r="K1772" i="2"/>
  <c r="E1773" i="2"/>
  <c r="I1773" i="2"/>
  <c r="K1773" i="2"/>
  <c r="E1774" i="2"/>
  <c r="I1774" i="2"/>
  <c r="K1774" i="2"/>
  <c r="E1775" i="2"/>
  <c r="I1775" i="2"/>
  <c r="K1775" i="2"/>
  <c r="E1776" i="2"/>
  <c r="I1776" i="2"/>
  <c r="K1776" i="2"/>
  <c r="E1777" i="2"/>
  <c r="I1777" i="2"/>
  <c r="K1777" i="2"/>
  <c r="E1778" i="2"/>
  <c r="I1778" i="2"/>
  <c r="K1778" i="2"/>
  <c r="E1779" i="2"/>
  <c r="I1779" i="2"/>
  <c r="K1779" i="2"/>
  <c r="E1780" i="2"/>
  <c r="I1780" i="2"/>
  <c r="K1780" i="2"/>
  <c r="E1781" i="2"/>
  <c r="I1781" i="2"/>
  <c r="K1781" i="2"/>
  <c r="E1782" i="2"/>
  <c r="I1782" i="2"/>
  <c r="K1782" i="2"/>
  <c r="E1783" i="2"/>
  <c r="I1783" i="2"/>
  <c r="K1783" i="2"/>
  <c r="E1784" i="2"/>
  <c r="I1784" i="2"/>
  <c r="K1784" i="2"/>
  <c r="E1785" i="2"/>
  <c r="I1785" i="2"/>
  <c r="K1785" i="2"/>
  <c r="E1786" i="2"/>
  <c r="I1786" i="2"/>
  <c r="K1786" i="2"/>
  <c r="E1787" i="2"/>
  <c r="I1787" i="2"/>
  <c r="K1787" i="2"/>
  <c r="E1788" i="2"/>
  <c r="I1788" i="2"/>
  <c r="K1788" i="2"/>
  <c r="E1789" i="2"/>
  <c r="I1789" i="2"/>
  <c r="K1789" i="2"/>
  <c r="E1790" i="2"/>
  <c r="I1790" i="2"/>
  <c r="K1790" i="2"/>
  <c r="E1791" i="2"/>
  <c r="I1791" i="2"/>
  <c r="K1791" i="2"/>
  <c r="E1792" i="2"/>
  <c r="I1792" i="2"/>
  <c r="K1792" i="2"/>
  <c r="E1793" i="2"/>
  <c r="I1793" i="2"/>
  <c r="K1793" i="2"/>
  <c r="E1794" i="2"/>
  <c r="I1794" i="2"/>
  <c r="K1794" i="2"/>
  <c r="E1795" i="2"/>
  <c r="I1795" i="2"/>
  <c r="K1795" i="2"/>
  <c r="E1796" i="2"/>
  <c r="I1796" i="2"/>
  <c r="K1796" i="2"/>
  <c r="E1797" i="2"/>
  <c r="I1797" i="2"/>
  <c r="K1797" i="2"/>
  <c r="E1798" i="2"/>
  <c r="I1798" i="2"/>
  <c r="K1798" i="2"/>
  <c r="E1799" i="2"/>
  <c r="I1799" i="2"/>
  <c r="K1799" i="2"/>
  <c r="E1800" i="2"/>
  <c r="I1800" i="2"/>
  <c r="K1800" i="2"/>
  <c r="E1801" i="2"/>
  <c r="I1801" i="2"/>
  <c r="K1801" i="2"/>
  <c r="E1802" i="2"/>
  <c r="I1802" i="2"/>
  <c r="K1802" i="2"/>
  <c r="E1803" i="2"/>
  <c r="I1803" i="2"/>
  <c r="K1803" i="2"/>
  <c r="E1804" i="2"/>
  <c r="I1804" i="2"/>
  <c r="K1804" i="2"/>
  <c r="E1805" i="2"/>
  <c r="I1805" i="2"/>
  <c r="K1805" i="2"/>
  <c r="E1806" i="2"/>
  <c r="I1806" i="2"/>
  <c r="K1806" i="2"/>
  <c r="E1807" i="2"/>
  <c r="I1807" i="2"/>
  <c r="K1807" i="2"/>
  <c r="E1808" i="2"/>
  <c r="I1808" i="2"/>
  <c r="K1808" i="2"/>
  <c r="E1809" i="2"/>
  <c r="I1809" i="2"/>
  <c r="K1809" i="2"/>
  <c r="E1810" i="2"/>
  <c r="I1810" i="2"/>
  <c r="K1810" i="2"/>
  <c r="E1811" i="2"/>
  <c r="I1811" i="2"/>
  <c r="K1811" i="2"/>
  <c r="E1812" i="2"/>
  <c r="I1812" i="2"/>
  <c r="K1812" i="2"/>
  <c r="E1813" i="2"/>
  <c r="I1813" i="2"/>
  <c r="K1813" i="2"/>
  <c r="E1814" i="2"/>
  <c r="I1814" i="2"/>
  <c r="K1814" i="2"/>
  <c r="E1815" i="2"/>
  <c r="I1815" i="2"/>
  <c r="K1815" i="2"/>
  <c r="E1816" i="2"/>
  <c r="I1816" i="2"/>
  <c r="K1816" i="2"/>
  <c r="E1817" i="2"/>
  <c r="I1817" i="2"/>
  <c r="K1817" i="2"/>
  <c r="E1818" i="2"/>
  <c r="I1818" i="2"/>
  <c r="K1818" i="2"/>
  <c r="E1819" i="2"/>
  <c r="I1819" i="2"/>
  <c r="K1819" i="2"/>
  <c r="E1820" i="2"/>
  <c r="I1820" i="2"/>
  <c r="K1820" i="2"/>
  <c r="E1821" i="2"/>
  <c r="I1821" i="2"/>
  <c r="K1821" i="2"/>
  <c r="E1822" i="2"/>
  <c r="I1822" i="2"/>
  <c r="K1822" i="2"/>
  <c r="E1823" i="2"/>
  <c r="I1823" i="2"/>
  <c r="K1823" i="2"/>
  <c r="E1824" i="2"/>
  <c r="I1824" i="2"/>
  <c r="K1824" i="2"/>
  <c r="E1825" i="2"/>
  <c r="I1825" i="2"/>
  <c r="K1825" i="2"/>
  <c r="E1826" i="2"/>
  <c r="I1826" i="2"/>
  <c r="K1826" i="2"/>
  <c r="E1827" i="2"/>
  <c r="I1827" i="2"/>
  <c r="K1827" i="2"/>
  <c r="E1828" i="2"/>
  <c r="I1828" i="2"/>
  <c r="K1828" i="2"/>
  <c r="E1829" i="2"/>
  <c r="I1829" i="2"/>
  <c r="K1829" i="2"/>
  <c r="E1830" i="2"/>
  <c r="I1830" i="2"/>
  <c r="K1830" i="2"/>
  <c r="E1831" i="2"/>
  <c r="I1831" i="2"/>
  <c r="K1831" i="2"/>
  <c r="E1832" i="2"/>
  <c r="I1832" i="2"/>
  <c r="K1832" i="2"/>
  <c r="E1833" i="2"/>
  <c r="I1833" i="2"/>
  <c r="K1833" i="2"/>
  <c r="E1834" i="2"/>
  <c r="I1834" i="2"/>
  <c r="K1834" i="2"/>
  <c r="E1835" i="2"/>
  <c r="I1835" i="2"/>
  <c r="K1835" i="2"/>
  <c r="E1836" i="2"/>
  <c r="I1836" i="2"/>
  <c r="K1836" i="2"/>
  <c r="E1837" i="2"/>
  <c r="I1837" i="2"/>
  <c r="K1837" i="2"/>
  <c r="E1838" i="2"/>
  <c r="I1838" i="2"/>
  <c r="K1838" i="2"/>
  <c r="E1839" i="2"/>
  <c r="I1839" i="2"/>
  <c r="K1839" i="2"/>
  <c r="E1840" i="2"/>
  <c r="I1840" i="2"/>
  <c r="K1840" i="2"/>
  <c r="E1841" i="2"/>
  <c r="I1841" i="2"/>
  <c r="K1841" i="2"/>
  <c r="E1842" i="2"/>
  <c r="I1842" i="2"/>
  <c r="K1842" i="2"/>
  <c r="E1843" i="2"/>
  <c r="I1843" i="2"/>
  <c r="K1843" i="2"/>
  <c r="E1844" i="2"/>
  <c r="I1844" i="2"/>
  <c r="K1844" i="2"/>
  <c r="E1845" i="2"/>
  <c r="I1845" i="2"/>
  <c r="K1845" i="2"/>
  <c r="E1846" i="2"/>
  <c r="I1846" i="2"/>
  <c r="K1846" i="2"/>
  <c r="E1847" i="2"/>
  <c r="I1847" i="2"/>
  <c r="K1847" i="2"/>
  <c r="E1848" i="2"/>
  <c r="I1848" i="2"/>
  <c r="K1848" i="2"/>
  <c r="E1849" i="2"/>
  <c r="I1849" i="2"/>
  <c r="K1849" i="2"/>
  <c r="E1850" i="2"/>
  <c r="I1850" i="2"/>
  <c r="K1850" i="2"/>
  <c r="E1851" i="2"/>
  <c r="I1851" i="2"/>
  <c r="K1851" i="2"/>
  <c r="E1852" i="2"/>
  <c r="I1852" i="2"/>
  <c r="K1852" i="2"/>
  <c r="E1853" i="2"/>
  <c r="I1853" i="2"/>
  <c r="K1853" i="2"/>
  <c r="E1854" i="2"/>
  <c r="I1854" i="2"/>
  <c r="K1854" i="2"/>
  <c r="E1855" i="2"/>
  <c r="I1855" i="2"/>
  <c r="K1855" i="2"/>
  <c r="E1856" i="2"/>
  <c r="I1856" i="2"/>
  <c r="K1856" i="2"/>
  <c r="E1857" i="2"/>
  <c r="I1857" i="2"/>
  <c r="K1857" i="2"/>
  <c r="E1858" i="2"/>
  <c r="I1858" i="2"/>
  <c r="K1858" i="2"/>
  <c r="E1859" i="2"/>
  <c r="I1859" i="2"/>
  <c r="K1859" i="2"/>
  <c r="E1860" i="2"/>
  <c r="I1860" i="2"/>
  <c r="K1860" i="2"/>
  <c r="E1861" i="2"/>
  <c r="I1861" i="2"/>
  <c r="K1861" i="2"/>
  <c r="E1862" i="2"/>
  <c r="I1862" i="2"/>
  <c r="K1862" i="2"/>
  <c r="E1863" i="2"/>
  <c r="I1863" i="2"/>
  <c r="K1863" i="2"/>
  <c r="E1864" i="2"/>
  <c r="I1864" i="2"/>
  <c r="K1864" i="2"/>
  <c r="E1865" i="2"/>
  <c r="I1865" i="2"/>
  <c r="K1865" i="2"/>
  <c r="E1866" i="2"/>
  <c r="I1866" i="2"/>
  <c r="K1866" i="2"/>
  <c r="E1867" i="2"/>
  <c r="I1867" i="2"/>
  <c r="K1867" i="2"/>
  <c r="E1868" i="2"/>
  <c r="I1868" i="2"/>
  <c r="K1868" i="2"/>
  <c r="E1869" i="2"/>
  <c r="I1869" i="2"/>
  <c r="K1869" i="2"/>
  <c r="E1870" i="2"/>
  <c r="I1870" i="2"/>
  <c r="K1870" i="2"/>
  <c r="E1871" i="2"/>
  <c r="I1871" i="2"/>
  <c r="K1871" i="2"/>
  <c r="E1872" i="2"/>
  <c r="I1872" i="2"/>
  <c r="K1872" i="2"/>
  <c r="E1873" i="2"/>
  <c r="I1873" i="2"/>
  <c r="K1873" i="2"/>
  <c r="E1874" i="2"/>
  <c r="I1874" i="2"/>
  <c r="K1874" i="2"/>
  <c r="E1875" i="2"/>
  <c r="I1875" i="2"/>
  <c r="K1875" i="2"/>
  <c r="E1876" i="2"/>
  <c r="I1876" i="2"/>
  <c r="K1876" i="2"/>
  <c r="E1877" i="2"/>
  <c r="I1877" i="2"/>
  <c r="K1877" i="2"/>
  <c r="E1878" i="2"/>
  <c r="I1878" i="2"/>
  <c r="K1878" i="2"/>
  <c r="E1879" i="2"/>
  <c r="I1879" i="2"/>
  <c r="K1879" i="2"/>
  <c r="E1880" i="2"/>
  <c r="I1880" i="2"/>
  <c r="K1880" i="2"/>
  <c r="E1881" i="2"/>
  <c r="I1881" i="2"/>
  <c r="K1881" i="2"/>
  <c r="E1882" i="2"/>
  <c r="I1882" i="2"/>
  <c r="K1882" i="2"/>
  <c r="E1883" i="2"/>
  <c r="I1883" i="2"/>
  <c r="K1883" i="2"/>
  <c r="E1884" i="2"/>
  <c r="I1884" i="2"/>
  <c r="K1884" i="2"/>
  <c r="E1885" i="2"/>
  <c r="I1885" i="2"/>
  <c r="K1885" i="2"/>
  <c r="E1886" i="2"/>
  <c r="I1886" i="2"/>
  <c r="K1886" i="2"/>
  <c r="E1887" i="2"/>
  <c r="I1887" i="2"/>
  <c r="K1887" i="2"/>
  <c r="E1888" i="2"/>
  <c r="I1888" i="2"/>
  <c r="K1888" i="2"/>
  <c r="E1889" i="2"/>
  <c r="I1889" i="2"/>
  <c r="K1889" i="2"/>
  <c r="E1890" i="2"/>
  <c r="I1890" i="2"/>
  <c r="K1890" i="2"/>
  <c r="E1891" i="2"/>
  <c r="I1891" i="2"/>
  <c r="K1891" i="2"/>
  <c r="E1892" i="2"/>
  <c r="I1892" i="2"/>
  <c r="K1892" i="2"/>
  <c r="E1893" i="2"/>
  <c r="I1893" i="2"/>
  <c r="K1893" i="2"/>
  <c r="E1894" i="2"/>
  <c r="I1894" i="2"/>
  <c r="K1894" i="2"/>
  <c r="E1895" i="2"/>
  <c r="I1895" i="2"/>
  <c r="K1895" i="2"/>
  <c r="E1896" i="2"/>
  <c r="I1896" i="2"/>
  <c r="K1896" i="2"/>
  <c r="E1897" i="2"/>
  <c r="I1897" i="2"/>
  <c r="K1897" i="2"/>
  <c r="E1898" i="2"/>
  <c r="I1898" i="2"/>
  <c r="K1898" i="2"/>
  <c r="E1899" i="2"/>
  <c r="I1899" i="2"/>
  <c r="K1899" i="2"/>
  <c r="E1900" i="2"/>
  <c r="I1900" i="2"/>
  <c r="K1900" i="2"/>
  <c r="E1901" i="2"/>
  <c r="I1901" i="2"/>
  <c r="K1901" i="2"/>
  <c r="E1902" i="2"/>
  <c r="I1902" i="2"/>
  <c r="K1902" i="2"/>
  <c r="E1903" i="2"/>
  <c r="I1903" i="2"/>
  <c r="K1903" i="2"/>
  <c r="E1904" i="2"/>
  <c r="I1904" i="2"/>
  <c r="K1904" i="2"/>
  <c r="E1905" i="2"/>
  <c r="I1905" i="2"/>
  <c r="K1905" i="2"/>
  <c r="E1906" i="2"/>
  <c r="I1906" i="2"/>
  <c r="K1906" i="2"/>
  <c r="E1907" i="2"/>
  <c r="I1907" i="2"/>
  <c r="K1907" i="2"/>
  <c r="E1908" i="2"/>
  <c r="I1908" i="2"/>
  <c r="K1908" i="2"/>
  <c r="E1909" i="2"/>
  <c r="I1909" i="2"/>
  <c r="K1909" i="2"/>
  <c r="E1910" i="2"/>
  <c r="I1910" i="2"/>
  <c r="K1910" i="2"/>
  <c r="E1911" i="2"/>
  <c r="I1911" i="2"/>
  <c r="K1911" i="2"/>
  <c r="E1912" i="2"/>
  <c r="I1912" i="2"/>
  <c r="K1912" i="2"/>
  <c r="E1913" i="2"/>
  <c r="I1913" i="2"/>
  <c r="K1913" i="2"/>
  <c r="E1914" i="2"/>
  <c r="I1914" i="2"/>
  <c r="K1914" i="2"/>
  <c r="E1915" i="2"/>
  <c r="I1915" i="2"/>
  <c r="K1915" i="2"/>
  <c r="E1916" i="2"/>
  <c r="I1916" i="2"/>
  <c r="K1916" i="2"/>
  <c r="E1917" i="2"/>
  <c r="I1917" i="2"/>
  <c r="K1917" i="2"/>
  <c r="E1918" i="2"/>
  <c r="I1918" i="2"/>
  <c r="K1918" i="2"/>
  <c r="E1919" i="2"/>
  <c r="I1919" i="2"/>
  <c r="K1919" i="2"/>
  <c r="E1920" i="2"/>
  <c r="I1920" i="2"/>
  <c r="K1920" i="2"/>
  <c r="E1921" i="2"/>
  <c r="I1921" i="2"/>
  <c r="K1921" i="2"/>
  <c r="E1922" i="2"/>
  <c r="I1922" i="2"/>
  <c r="K1922" i="2"/>
  <c r="E1923" i="2"/>
  <c r="I1923" i="2"/>
  <c r="K1923" i="2"/>
  <c r="E1924" i="2"/>
  <c r="I1924" i="2"/>
  <c r="K1924" i="2"/>
  <c r="E1925" i="2"/>
  <c r="I1925" i="2"/>
  <c r="K1925" i="2"/>
  <c r="E1926" i="2"/>
  <c r="I1926" i="2"/>
  <c r="K1926" i="2"/>
  <c r="E1927" i="2"/>
  <c r="I1927" i="2"/>
  <c r="K1927" i="2"/>
  <c r="E1928" i="2"/>
  <c r="I1928" i="2"/>
  <c r="K1928" i="2"/>
  <c r="E1929" i="2"/>
  <c r="I1929" i="2"/>
  <c r="K1929" i="2"/>
  <c r="E1930" i="2"/>
  <c r="I1930" i="2"/>
  <c r="K1930" i="2"/>
  <c r="E1931" i="2"/>
  <c r="I1931" i="2"/>
  <c r="K1931" i="2"/>
  <c r="E1932" i="2"/>
  <c r="I1932" i="2"/>
  <c r="K1932" i="2"/>
  <c r="E1933" i="2"/>
  <c r="I1933" i="2"/>
  <c r="K1933" i="2"/>
  <c r="E1934" i="2"/>
  <c r="I1934" i="2"/>
  <c r="K1934" i="2"/>
  <c r="E1935" i="2"/>
  <c r="I1935" i="2"/>
  <c r="K1935" i="2"/>
  <c r="E1936" i="2"/>
  <c r="I1936" i="2"/>
  <c r="K1936" i="2"/>
  <c r="E1937" i="2"/>
  <c r="I1937" i="2"/>
  <c r="K1937" i="2"/>
  <c r="E1938" i="2"/>
  <c r="I1938" i="2"/>
  <c r="K1938" i="2"/>
  <c r="E1939" i="2"/>
  <c r="I1939" i="2"/>
  <c r="K1939" i="2"/>
  <c r="E1940" i="2"/>
  <c r="I1940" i="2"/>
  <c r="K1940" i="2"/>
  <c r="E1941" i="2"/>
  <c r="I1941" i="2"/>
  <c r="K1941" i="2"/>
  <c r="E1942" i="2"/>
  <c r="I1942" i="2"/>
  <c r="K1942" i="2"/>
  <c r="E1943" i="2"/>
  <c r="I1943" i="2"/>
  <c r="K1943" i="2"/>
  <c r="E1944" i="2"/>
  <c r="I1944" i="2"/>
  <c r="K1944" i="2"/>
  <c r="E1945" i="2"/>
  <c r="I1945" i="2"/>
  <c r="K1945" i="2"/>
  <c r="E1946" i="2"/>
  <c r="I1946" i="2"/>
  <c r="K1946" i="2"/>
  <c r="E1947" i="2"/>
  <c r="I1947" i="2"/>
  <c r="K1947" i="2"/>
  <c r="E1948" i="2"/>
  <c r="I1948" i="2"/>
  <c r="K1948" i="2"/>
  <c r="E1949" i="2"/>
  <c r="I1949" i="2"/>
  <c r="K1949" i="2"/>
  <c r="E1950" i="2"/>
  <c r="I1950" i="2"/>
  <c r="K1950" i="2"/>
  <c r="E1951" i="2"/>
  <c r="I1951" i="2"/>
  <c r="K1951" i="2"/>
  <c r="E1952" i="2"/>
  <c r="I1952" i="2"/>
  <c r="K1952" i="2"/>
  <c r="E1953" i="2"/>
  <c r="I1953" i="2"/>
  <c r="K1953" i="2"/>
  <c r="E1954" i="2"/>
  <c r="I1954" i="2"/>
  <c r="K1954" i="2"/>
  <c r="E1955" i="2"/>
  <c r="I1955" i="2"/>
  <c r="K1955" i="2"/>
  <c r="E1956" i="2"/>
  <c r="I1956" i="2"/>
  <c r="K1956" i="2"/>
  <c r="E1957" i="2"/>
  <c r="I1957" i="2"/>
  <c r="K1957" i="2"/>
  <c r="E1958" i="2"/>
  <c r="I1958" i="2"/>
  <c r="K1958" i="2"/>
  <c r="E1959" i="2"/>
  <c r="I1959" i="2"/>
  <c r="K1959" i="2"/>
  <c r="E1960" i="2"/>
  <c r="I1960" i="2"/>
  <c r="K1960" i="2"/>
  <c r="E1961" i="2"/>
  <c r="I1961" i="2"/>
  <c r="K1961" i="2"/>
  <c r="E1962" i="2"/>
  <c r="I1962" i="2"/>
  <c r="K1962" i="2"/>
  <c r="E1963" i="2"/>
  <c r="I1963" i="2"/>
  <c r="K1963" i="2"/>
  <c r="E1964" i="2"/>
  <c r="I1964" i="2"/>
  <c r="K1964" i="2"/>
  <c r="E1965" i="2"/>
  <c r="I1965" i="2"/>
  <c r="K1965" i="2"/>
  <c r="E1966" i="2"/>
  <c r="I1966" i="2"/>
  <c r="K1966" i="2"/>
  <c r="E1967" i="2"/>
  <c r="I1967" i="2"/>
  <c r="K1967" i="2"/>
  <c r="E1968" i="2"/>
  <c r="I1968" i="2"/>
  <c r="K1968" i="2"/>
  <c r="E1969" i="2"/>
  <c r="I1969" i="2"/>
  <c r="K1969" i="2"/>
  <c r="E1970" i="2"/>
  <c r="I1970" i="2"/>
  <c r="K1970" i="2"/>
  <c r="E1971" i="2"/>
  <c r="I1971" i="2"/>
  <c r="K1971" i="2"/>
  <c r="E1972" i="2"/>
  <c r="I1972" i="2"/>
  <c r="K1972" i="2"/>
  <c r="E1973" i="2"/>
  <c r="I1973" i="2"/>
  <c r="K1973" i="2"/>
  <c r="E1974" i="2"/>
  <c r="I1974" i="2"/>
  <c r="K1974" i="2"/>
  <c r="E1975" i="2"/>
  <c r="I1975" i="2"/>
  <c r="K1975" i="2"/>
  <c r="E1976" i="2"/>
  <c r="I1976" i="2"/>
  <c r="K1976" i="2"/>
  <c r="E1977" i="2"/>
  <c r="I1977" i="2"/>
  <c r="K1977" i="2"/>
  <c r="E1978" i="2"/>
  <c r="I1978" i="2"/>
  <c r="K1978" i="2"/>
  <c r="E1979" i="2"/>
  <c r="I1979" i="2"/>
  <c r="K1979" i="2"/>
  <c r="E1980" i="2"/>
  <c r="I1980" i="2"/>
  <c r="K1980" i="2"/>
  <c r="E1981" i="2"/>
  <c r="I1981" i="2"/>
  <c r="K1981" i="2"/>
  <c r="E1982" i="2"/>
  <c r="I1982" i="2"/>
  <c r="K1982" i="2"/>
  <c r="E1983" i="2"/>
  <c r="I1983" i="2"/>
  <c r="K1983" i="2"/>
  <c r="E1984" i="2"/>
  <c r="I1984" i="2"/>
  <c r="K1984" i="2"/>
  <c r="E1985" i="2"/>
  <c r="I1985" i="2"/>
  <c r="K1985" i="2"/>
  <c r="E1986" i="2"/>
  <c r="I1986" i="2"/>
  <c r="K1986" i="2"/>
  <c r="E1987" i="2"/>
  <c r="I1987" i="2"/>
  <c r="K1987" i="2"/>
  <c r="E1988" i="2"/>
  <c r="I1988" i="2"/>
  <c r="K1988" i="2"/>
  <c r="E1989" i="2"/>
  <c r="I1989" i="2"/>
  <c r="K1989" i="2"/>
  <c r="E1990" i="2"/>
  <c r="I1990" i="2"/>
  <c r="K1990" i="2"/>
  <c r="E1991" i="2"/>
  <c r="I1991" i="2"/>
  <c r="K1991" i="2"/>
  <c r="E1992" i="2"/>
  <c r="I1992" i="2"/>
  <c r="K1992" i="2"/>
  <c r="E1993" i="2"/>
  <c r="I1993" i="2"/>
  <c r="K1993" i="2"/>
  <c r="E1994" i="2"/>
  <c r="I1994" i="2"/>
  <c r="K1994" i="2"/>
  <c r="E1995" i="2"/>
  <c r="I1995" i="2"/>
  <c r="K1995" i="2"/>
  <c r="E1996" i="2"/>
  <c r="I1996" i="2"/>
  <c r="K1996" i="2"/>
  <c r="E1997" i="2"/>
  <c r="I1997" i="2"/>
  <c r="K1997" i="2"/>
  <c r="E1998" i="2"/>
  <c r="I1998" i="2"/>
  <c r="K1998" i="2"/>
  <c r="E1999" i="2"/>
  <c r="I1999" i="2"/>
  <c r="K1999" i="2"/>
  <c r="E2000" i="2"/>
  <c r="I2000" i="2"/>
  <c r="K2000" i="2"/>
  <c r="E2001" i="2"/>
  <c r="I2001" i="2"/>
  <c r="K2001" i="2"/>
  <c r="E2002" i="2"/>
  <c r="I2002" i="2"/>
  <c r="K2002" i="2"/>
  <c r="E2003" i="2"/>
  <c r="I2003" i="2"/>
  <c r="K2003" i="2"/>
  <c r="E2004" i="2"/>
  <c r="I2004" i="2"/>
  <c r="K2004" i="2"/>
  <c r="E2005" i="2"/>
  <c r="I2005" i="2"/>
  <c r="K2005" i="2"/>
  <c r="E2006" i="2"/>
  <c r="I2006" i="2"/>
  <c r="K2006" i="2"/>
  <c r="E2007" i="2"/>
  <c r="I2007" i="2"/>
  <c r="K2007" i="2"/>
  <c r="E2008" i="2"/>
  <c r="I2008" i="2"/>
  <c r="K2008" i="2"/>
  <c r="E2009" i="2"/>
  <c r="I2009" i="2"/>
  <c r="K2009" i="2"/>
  <c r="E2010" i="2"/>
  <c r="I2010" i="2"/>
  <c r="K2010" i="2"/>
  <c r="E2011" i="2"/>
  <c r="I2011" i="2"/>
  <c r="K2011" i="2"/>
  <c r="E2012" i="2"/>
  <c r="I2012" i="2"/>
  <c r="K2012" i="2"/>
  <c r="E2013" i="2"/>
  <c r="I2013" i="2"/>
  <c r="K2013" i="2"/>
  <c r="E2014" i="2"/>
  <c r="I2014" i="2"/>
  <c r="K2014" i="2"/>
  <c r="E2015" i="2"/>
  <c r="I2015" i="2"/>
  <c r="K2015" i="2"/>
  <c r="E2016" i="2"/>
  <c r="I2016" i="2"/>
  <c r="K2016" i="2"/>
  <c r="E2017" i="2"/>
  <c r="I2017" i="2"/>
  <c r="K2017" i="2"/>
  <c r="E2018" i="2"/>
  <c r="I2018" i="2"/>
  <c r="K2018" i="2"/>
  <c r="E2019" i="2"/>
  <c r="I2019" i="2"/>
  <c r="K2019" i="2"/>
  <c r="E2020" i="2"/>
  <c r="I2020" i="2"/>
  <c r="K2020" i="2"/>
  <c r="E2021" i="2"/>
  <c r="I2021" i="2"/>
  <c r="K2021" i="2"/>
  <c r="E2022" i="2"/>
  <c r="I2022" i="2"/>
  <c r="K2022" i="2"/>
  <c r="E2023" i="2"/>
  <c r="I2023" i="2"/>
  <c r="K2023" i="2"/>
  <c r="E2024" i="2"/>
  <c r="I2024" i="2"/>
  <c r="K2024" i="2"/>
  <c r="E2025" i="2"/>
  <c r="I2025" i="2"/>
  <c r="K2025" i="2"/>
  <c r="E2026" i="2"/>
  <c r="I2026" i="2"/>
  <c r="K2026" i="2"/>
  <c r="E2027" i="2"/>
  <c r="I2027" i="2"/>
  <c r="K2027" i="2"/>
  <c r="E2028" i="2"/>
  <c r="I2028" i="2"/>
  <c r="K2028" i="2"/>
  <c r="E2029" i="2"/>
  <c r="I2029" i="2"/>
  <c r="K2029" i="2"/>
  <c r="E2030" i="2"/>
  <c r="I2030" i="2"/>
  <c r="K2030" i="2"/>
  <c r="E2031" i="2"/>
  <c r="I2031" i="2"/>
  <c r="K2031" i="2"/>
  <c r="E2032" i="2"/>
  <c r="I2032" i="2"/>
  <c r="K2032" i="2"/>
  <c r="E2033" i="2"/>
  <c r="I2033" i="2"/>
  <c r="K2033" i="2"/>
  <c r="E2034" i="2"/>
  <c r="I2034" i="2"/>
  <c r="K2034" i="2"/>
  <c r="E2035" i="2"/>
  <c r="I2035" i="2"/>
  <c r="K2035" i="2"/>
  <c r="E2036" i="2"/>
  <c r="I2036" i="2"/>
  <c r="K2036" i="2"/>
  <c r="E2037" i="2"/>
  <c r="I2037" i="2"/>
  <c r="K2037" i="2"/>
  <c r="E2038" i="2"/>
  <c r="I2038" i="2"/>
  <c r="K2038" i="2"/>
  <c r="E2039" i="2"/>
  <c r="I2039" i="2"/>
  <c r="K2039" i="2"/>
  <c r="E2040" i="2"/>
  <c r="I2040" i="2"/>
  <c r="K2040" i="2"/>
  <c r="E2041" i="2"/>
  <c r="I2041" i="2"/>
  <c r="K2041" i="2"/>
  <c r="E2042" i="2"/>
  <c r="I2042" i="2"/>
  <c r="K2042" i="2"/>
  <c r="E2043" i="2"/>
  <c r="I2043" i="2"/>
  <c r="K2043" i="2"/>
  <c r="E2044" i="2"/>
  <c r="I2044" i="2"/>
  <c r="K2044" i="2"/>
  <c r="E2045" i="2"/>
  <c r="I2045" i="2"/>
  <c r="K2045" i="2"/>
  <c r="E2046" i="2"/>
  <c r="I2046" i="2"/>
  <c r="K2046" i="2"/>
  <c r="E2047" i="2"/>
  <c r="I2047" i="2"/>
  <c r="K2047" i="2"/>
  <c r="E2048" i="2"/>
  <c r="I2048" i="2"/>
  <c r="K2048" i="2"/>
  <c r="E2049" i="2"/>
  <c r="I2049" i="2"/>
  <c r="K2049" i="2"/>
  <c r="E2050" i="2"/>
  <c r="I2050" i="2"/>
  <c r="K2050" i="2"/>
  <c r="E2051" i="2"/>
  <c r="I2051" i="2"/>
  <c r="K2051" i="2"/>
  <c r="E2052" i="2"/>
  <c r="I2052" i="2"/>
  <c r="K2052" i="2"/>
  <c r="E2053" i="2"/>
  <c r="I2053" i="2"/>
  <c r="K2053" i="2"/>
  <c r="E2054" i="2"/>
  <c r="I2054" i="2"/>
  <c r="K2054" i="2"/>
  <c r="E2055" i="2"/>
  <c r="I2055" i="2"/>
  <c r="K2055" i="2"/>
  <c r="E2056" i="2"/>
  <c r="I2056" i="2"/>
  <c r="K2056" i="2"/>
  <c r="E2057" i="2"/>
  <c r="I2057" i="2"/>
  <c r="K2057" i="2"/>
  <c r="E2058" i="2"/>
  <c r="I2058" i="2"/>
  <c r="K2058" i="2"/>
  <c r="E2059" i="2"/>
  <c r="I2059" i="2"/>
  <c r="K2059" i="2"/>
  <c r="E2060" i="2"/>
  <c r="I2060" i="2"/>
  <c r="K2060" i="2"/>
  <c r="E2061" i="2"/>
  <c r="I2061" i="2"/>
  <c r="K2061" i="2"/>
  <c r="E2062" i="2"/>
  <c r="I2062" i="2"/>
  <c r="K2062" i="2"/>
  <c r="E2063" i="2"/>
  <c r="I2063" i="2"/>
  <c r="K2063" i="2"/>
  <c r="E2064" i="2"/>
  <c r="I2064" i="2"/>
  <c r="K2064" i="2"/>
  <c r="E2065" i="2"/>
  <c r="I2065" i="2"/>
  <c r="K2065" i="2"/>
  <c r="E2066" i="2"/>
  <c r="I2066" i="2"/>
  <c r="K2066" i="2"/>
  <c r="E2067" i="2"/>
  <c r="I2067" i="2"/>
  <c r="K2067" i="2"/>
  <c r="E2068" i="2"/>
  <c r="I2068" i="2"/>
  <c r="K2068" i="2"/>
  <c r="E2069" i="2"/>
  <c r="I2069" i="2"/>
  <c r="K2069" i="2"/>
  <c r="E2070" i="2"/>
  <c r="I2070" i="2"/>
  <c r="K2070" i="2"/>
  <c r="E2071" i="2"/>
  <c r="I2071" i="2"/>
  <c r="K2071" i="2"/>
  <c r="E2072" i="2"/>
  <c r="I2072" i="2"/>
  <c r="K2072" i="2"/>
  <c r="E2073" i="2"/>
  <c r="I2073" i="2"/>
  <c r="K2073" i="2"/>
  <c r="E2074" i="2"/>
  <c r="I2074" i="2"/>
  <c r="K2074" i="2"/>
  <c r="E2075" i="2"/>
  <c r="I2075" i="2"/>
  <c r="K2075" i="2"/>
  <c r="E2076" i="2"/>
  <c r="I2076" i="2"/>
  <c r="K2076" i="2"/>
  <c r="E2077" i="2"/>
  <c r="I2077" i="2"/>
  <c r="K2077" i="2"/>
  <c r="E2078" i="2"/>
  <c r="I2078" i="2"/>
  <c r="K2078" i="2"/>
  <c r="E2079" i="2"/>
  <c r="I2079" i="2"/>
  <c r="K2079" i="2"/>
  <c r="E2080" i="2"/>
  <c r="I2080" i="2"/>
  <c r="K2080" i="2"/>
  <c r="E2081" i="2"/>
  <c r="I2081" i="2"/>
  <c r="K2081" i="2"/>
  <c r="E2082" i="2"/>
  <c r="I2082" i="2"/>
  <c r="K2082" i="2"/>
  <c r="E2083" i="2"/>
  <c r="I2083" i="2"/>
  <c r="K2083" i="2"/>
  <c r="E2084" i="2"/>
  <c r="I2084" i="2"/>
  <c r="K2084" i="2"/>
  <c r="E2085" i="2"/>
  <c r="I2085" i="2"/>
  <c r="K2085" i="2"/>
  <c r="E2086" i="2"/>
  <c r="I2086" i="2"/>
  <c r="K2086" i="2"/>
  <c r="E2087" i="2"/>
  <c r="I2087" i="2"/>
  <c r="K2087" i="2"/>
  <c r="E2088" i="2"/>
  <c r="I2088" i="2"/>
  <c r="K2088" i="2"/>
  <c r="E2089" i="2"/>
  <c r="I2089" i="2"/>
  <c r="K2089" i="2"/>
  <c r="E2090" i="2"/>
  <c r="I2090" i="2"/>
  <c r="K2090" i="2"/>
  <c r="E2091" i="2"/>
  <c r="I2091" i="2"/>
  <c r="K2091" i="2"/>
  <c r="E2092" i="2"/>
  <c r="I2092" i="2"/>
  <c r="K2092" i="2"/>
  <c r="E2093" i="2"/>
  <c r="I2093" i="2"/>
  <c r="K2093" i="2"/>
  <c r="E2094" i="2"/>
  <c r="I2094" i="2"/>
  <c r="K2094" i="2"/>
  <c r="E2095" i="2"/>
  <c r="I2095" i="2"/>
  <c r="K2095" i="2"/>
  <c r="E2096" i="2"/>
  <c r="I2096" i="2"/>
  <c r="K2096" i="2"/>
  <c r="E2097" i="2"/>
  <c r="I2097" i="2"/>
  <c r="K2097" i="2"/>
  <c r="E2098" i="2"/>
  <c r="I2098" i="2"/>
  <c r="K2098" i="2"/>
  <c r="E2099" i="2"/>
  <c r="I2099" i="2"/>
  <c r="K2099" i="2"/>
  <c r="E2100" i="2"/>
  <c r="I2100" i="2"/>
  <c r="K2100" i="2"/>
  <c r="E2101" i="2"/>
  <c r="I2101" i="2"/>
  <c r="K2101" i="2"/>
  <c r="E2102" i="2"/>
  <c r="I2102" i="2"/>
  <c r="K2102" i="2"/>
  <c r="E2103" i="2"/>
  <c r="I2103" i="2"/>
  <c r="K2103" i="2"/>
  <c r="E2104" i="2"/>
  <c r="I2104" i="2"/>
  <c r="K2104" i="2"/>
  <c r="E2105" i="2"/>
  <c r="I2105" i="2"/>
  <c r="K2105" i="2"/>
  <c r="E2106" i="2"/>
  <c r="I2106" i="2"/>
  <c r="K2106" i="2"/>
  <c r="E2107" i="2"/>
  <c r="I2107" i="2"/>
  <c r="K2107" i="2"/>
  <c r="E2108" i="2"/>
  <c r="I2108" i="2"/>
  <c r="K2108" i="2"/>
  <c r="E2109" i="2"/>
  <c r="I2109" i="2"/>
  <c r="K2109" i="2"/>
  <c r="E2110" i="2"/>
  <c r="I2110" i="2"/>
  <c r="K2110" i="2"/>
  <c r="E2111" i="2"/>
  <c r="I2111" i="2"/>
  <c r="K2111" i="2"/>
  <c r="E2112" i="2"/>
  <c r="I2112" i="2"/>
  <c r="K2112" i="2"/>
  <c r="E2113" i="2"/>
  <c r="I2113" i="2"/>
  <c r="K2113" i="2"/>
  <c r="E2114" i="2"/>
  <c r="I2114" i="2"/>
  <c r="K2114" i="2"/>
  <c r="E2115" i="2"/>
  <c r="I2115" i="2"/>
  <c r="K2115" i="2"/>
  <c r="E2116" i="2"/>
  <c r="I2116" i="2"/>
  <c r="K2116" i="2"/>
  <c r="E2117" i="2"/>
  <c r="I2117" i="2"/>
  <c r="K2117" i="2"/>
  <c r="E2118" i="2"/>
  <c r="I2118" i="2"/>
  <c r="K2118" i="2"/>
  <c r="E2119" i="2"/>
  <c r="I2119" i="2"/>
  <c r="K2119" i="2"/>
  <c r="E2120" i="2"/>
  <c r="I2120" i="2"/>
  <c r="K2120" i="2"/>
  <c r="E2121" i="2"/>
  <c r="I2121" i="2"/>
  <c r="K2121" i="2"/>
  <c r="E2122" i="2"/>
  <c r="I2122" i="2"/>
  <c r="K2122" i="2"/>
  <c r="E2123" i="2"/>
  <c r="I2123" i="2"/>
  <c r="K2123" i="2"/>
  <c r="E2124" i="2"/>
  <c r="I2124" i="2"/>
  <c r="K2124" i="2"/>
  <c r="E2125" i="2"/>
  <c r="I2125" i="2"/>
  <c r="K2125" i="2"/>
  <c r="E2126" i="2"/>
  <c r="I2126" i="2"/>
  <c r="K2126" i="2"/>
  <c r="E2127" i="2"/>
  <c r="I2127" i="2"/>
  <c r="K2127" i="2"/>
  <c r="E2128" i="2"/>
  <c r="I2128" i="2"/>
  <c r="K2128" i="2"/>
  <c r="E2129" i="2"/>
  <c r="I2129" i="2"/>
  <c r="K2129" i="2"/>
  <c r="E2130" i="2"/>
  <c r="I2130" i="2"/>
  <c r="K2130" i="2"/>
  <c r="E2131" i="2"/>
  <c r="I2131" i="2"/>
  <c r="K2131" i="2"/>
  <c r="E2132" i="2"/>
  <c r="I2132" i="2"/>
  <c r="K2132" i="2"/>
  <c r="E2133" i="2"/>
  <c r="I2133" i="2"/>
  <c r="K2133" i="2"/>
  <c r="E2134" i="2"/>
  <c r="I2134" i="2"/>
  <c r="K2134" i="2"/>
  <c r="E2135" i="2"/>
  <c r="I2135" i="2"/>
  <c r="K2135" i="2"/>
  <c r="E2136" i="2"/>
  <c r="I2136" i="2"/>
  <c r="K2136" i="2"/>
  <c r="E2137" i="2"/>
  <c r="I2137" i="2"/>
  <c r="K2137" i="2"/>
  <c r="E2138" i="2"/>
  <c r="I2138" i="2"/>
  <c r="K2138" i="2"/>
  <c r="E2139" i="2"/>
  <c r="I2139" i="2"/>
  <c r="K2139" i="2"/>
  <c r="E2140" i="2"/>
  <c r="I2140" i="2"/>
  <c r="K2140" i="2"/>
  <c r="E2141" i="2"/>
  <c r="I2141" i="2"/>
  <c r="K2141" i="2"/>
  <c r="E2142" i="2"/>
  <c r="I2142" i="2"/>
  <c r="K2142" i="2"/>
  <c r="E2143" i="2"/>
  <c r="I2143" i="2"/>
  <c r="K2143" i="2"/>
  <c r="E2144" i="2"/>
  <c r="I2144" i="2"/>
  <c r="K2144" i="2"/>
  <c r="E2145" i="2"/>
  <c r="I2145" i="2"/>
  <c r="K2145" i="2"/>
  <c r="E2146" i="2"/>
  <c r="I2146" i="2"/>
  <c r="K2146" i="2"/>
  <c r="E2147" i="2"/>
  <c r="I2147" i="2"/>
  <c r="K2147" i="2"/>
  <c r="E2148" i="2"/>
  <c r="I2148" i="2"/>
  <c r="K2148" i="2"/>
  <c r="E2149" i="2"/>
  <c r="I2149" i="2"/>
  <c r="K2149" i="2"/>
  <c r="E2150" i="2"/>
  <c r="I2150" i="2"/>
  <c r="K2150" i="2"/>
  <c r="E2151" i="2"/>
  <c r="I2151" i="2"/>
  <c r="K2151" i="2"/>
  <c r="E2152" i="2"/>
  <c r="I2152" i="2"/>
  <c r="K2152" i="2"/>
  <c r="E2153" i="2"/>
  <c r="I2153" i="2"/>
  <c r="K2153" i="2"/>
  <c r="E2154" i="2"/>
  <c r="I2154" i="2"/>
  <c r="K2154" i="2"/>
  <c r="E2155" i="2"/>
  <c r="I2155" i="2"/>
  <c r="K2155" i="2"/>
  <c r="E2156" i="2"/>
  <c r="I2156" i="2"/>
  <c r="K2156" i="2"/>
  <c r="E2157" i="2"/>
  <c r="I2157" i="2"/>
  <c r="K2157" i="2"/>
  <c r="E2158" i="2"/>
  <c r="I2158" i="2"/>
  <c r="K2158" i="2"/>
  <c r="E2159" i="2"/>
  <c r="I2159" i="2"/>
  <c r="K2159" i="2"/>
  <c r="E2160" i="2"/>
  <c r="I2160" i="2"/>
  <c r="K2160" i="2"/>
  <c r="E2161" i="2"/>
  <c r="I2161" i="2"/>
  <c r="K2161" i="2"/>
  <c r="E2162" i="2"/>
  <c r="I2162" i="2"/>
  <c r="K2162" i="2"/>
  <c r="E2163" i="2"/>
  <c r="I2163" i="2"/>
  <c r="K2163" i="2"/>
  <c r="E2164" i="2"/>
  <c r="I2164" i="2"/>
  <c r="K2164" i="2"/>
  <c r="E2165" i="2"/>
  <c r="I2165" i="2"/>
  <c r="K2165" i="2"/>
  <c r="E2166" i="2"/>
  <c r="I2166" i="2"/>
  <c r="K2166" i="2"/>
  <c r="E2167" i="2"/>
  <c r="I2167" i="2"/>
  <c r="K2167" i="2"/>
  <c r="E2168" i="2"/>
  <c r="I2168" i="2"/>
  <c r="K2168" i="2"/>
  <c r="E2169" i="2"/>
  <c r="I2169" i="2"/>
  <c r="K2169" i="2"/>
  <c r="E2170" i="2"/>
  <c r="I2170" i="2"/>
  <c r="K2170" i="2"/>
  <c r="E2171" i="2"/>
  <c r="I2171" i="2"/>
  <c r="K2171" i="2"/>
  <c r="E2172" i="2"/>
  <c r="I2172" i="2"/>
  <c r="K2172" i="2"/>
  <c r="E2173" i="2"/>
  <c r="I2173" i="2"/>
  <c r="K2173" i="2"/>
  <c r="E2174" i="2"/>
  <c r="I2174" i="2"/>
  <c r="K2174" i="2"/>
  <c r="E2175" i="2"/>
  <c r="I2175" i="2"/>
  <c r="K2175" i="2"/>
  <c r="E2176" i="2"/>
  <c r="I2176" i="2"/>
  <c r="K2176" i="2"/>
  <c r="E2177" i="2"/>
  <c r="I2177" i="2"/>
  <c r="K2177" i="2"/>
  <c r="E2178" i="2"/>
  <c r="I2178" i="2"/>
  <c r="K2178" i="2"/>
  <c r="E2179" i="2"/>
  <c r="I2179" i="2"/>
  <c r="K2179" i="2"/>
  <c r="E2180" i="2"/>
  <c r="I2180" i="2"/>
  <c r="K2180" i="2"/>
  <c r="E2181" i="2"/>
  <c r="I2181" i="2"/>
  <c r="K2181" i="2"/>
  <c r="E2182" i="2"/>
  <c r="I2182" i="2"/>
  <c r="K2182" i="2"/>
  <c r="E2183" i="2"/>
  <c r="I2183" i="2"/>
  <c r="K2183" i="2"/>
  <c r="E2184" i="2"/>
  <c r="I2184" i="2"/>
  <c r="K2184" i="2"/>
  <c r="E2185" i="2"/>
  <c r="I2185" i="2"/>
  <c r="K2185" i="2"/>
  <c r="E2186" i="2"/>
  <c r="I2186" i="2"/>
  <c r="K2186" i="2"/>
  <c r="E2187" i="2"/>
  <c r="I2187" i="2"/>
  <c r="K2187" i="2"/>
  <c r="E2188" i="2"/>
  <c r="I2188" i="2"/>
  <c r="K2188" i="2"/>
  <c r="E2189" i="2"/>
  <c r="I2189" i="2"/>
  <c r="K2189" i="2"/>
  <c r="E2190" i="2"/>
  <c r="I2190" i="2"/>
  <c r="K2190" i="2"/>
  <c r="E2191" i="2"/>
  <c r="I2191" i="2"/>
  <c r="K2191" i="2"/>
  <c r="E2192" i="2"/>
  <c r="I2192" i="2"/>
  <c r="K2192" i="2"/>
  <c r="E2193" i="2"/>
  <c r="I2193" i="2"/>
  <c r="K2193" i="2"/>
  <c r="E2194" i="2"/>
  <c r="I2194" i="2"/>
  <c r="K2194" i="2"/>
  <c r="E2195" i="2"/>
  <c r="I2195" i="2"/>
  <c r="K2195" i="2"/>
  <c r="E2196" i="2"/>
  <c r="I2196" i="2"/>
  <c r="K2196" i="2"/>
  <c r="E2197" i="2"/>
  <c r="I2197" i="2"/>
  <c r="K2197" i="2"/>
  <c r="E2198" i="2"/>
  <c r="I2198" i="2"/>
  <c r="K2198" i="2"/>
  <c r="E2199" i="2"/>
  <c r="I2199" i="2"/>
  <c r="K2199" i="2"/>
  <c r="E2200" i="2"/>
  <c r="I2200" i="2"/>
  <c r="K2200" i="2"/>
  <c r="E2201" i="2"/>
  <c r="I2201" i="2"/>
  <c r="K2201" i="2"/>
  <c r="E2202" i="2"/>
  <c r="I2202" i="2"/>
  <c r="K2202" i="2"/>
  <c r="E2203" i="2"/>
  <c r="I2203" i="2"/>
  <c r="K2203" i="2"/>
  <c r="E2204" i="2"/>
  <c r="I2204" i="2"/>
  <c r="K2204" i="2"/>
  <c r="E2205" i="2"/>
  <c r="I2205" i="2"/>
  <c r="K2205" i="2"/>
  <c r="E2206" i="2"/>
  <c r="I2206" i="2"/>
  <c r="K2206" i="2"/>
  <c r="E2207" i="2"/>
  <c r="I2207" i="2"/>
  <c r="K2207" i="2"/>
  <c r="E2208" i="2"/>
  <c r="I2208" i="2"/>
  <c r="K2208" i="2"/>
  <c r="E2209" i="2"/>
  <c r="I2209" i="2"/>
  <c r="K2209" i="2"/>
  <c r="E2210" i="2"/>
  <c r="I2210" i="2"/>
  <c r="K2210" i="2"/>
  <c r="E2211" i="2"/>
  <c r="I2211" i="2"/>
  <c r="K2211" i="2"/>
  <c r="E2212" i="2"/>
  <c r="I2212" i="2"/>
  <c r="K2212" i="2"/>
  <c r="E2213" i="2"/>
  <c r="I2213" i="2"/>
  <c r="K2213" i="2"/>
  <c r="E2214" i="2"/>
  <c r="I2214" i="2"/>
  <c r="K2214" i="2"/>
  <c r="E2215" i="2"/>
  <c r="I2215" i="2"/>
  <c r="K2215" i="2"/>
  <c r="E2216" i="2"/>
  <c r="I2216" i="2"/>
  <c r="K2216" i="2"/>
  <c r="E2217" i="2"/>
  <c r="I2217" i="2"/>
  <c r="K2217" i="2"/>
  <c r="E2218" i="2"/>
  <c r="I2218" i="2"/>
  <c r="K2218" i="2"/>
  <c r="E2219" i="2"/>
  <c r="I2219" i="2"/>
  <c r="K2219" i="2"/>
  <c r="E2220" i="2"/>
  <c r="I2220" i="2"/>
  <c r="K2220" i="2"/>
  <c r="E2221" i="2"/>
  <c r="I2221" i="2"/>
  <c r="K2221" i="2"/>
  <c r="E2222" i="2"/>
  <c r="I2222" i="2"/>
  <c r="K2222" i="2"/>
  <c r="E2223" i="2"/>
  <c r="I2223" i="2"/>
  <c r="K2223" i="2"/>
  <c r="E2224" i="2"/>
  <c r="I2224" i="2"/>
  <c r="K2224" i="2"/>
  <c r="E2225" i="2"/>
  <c r="I2225" i="2"/>
  <c r="K2225" i="2"/>
  <c r="E2226" i="2"/>
  <c r="I2226" i="2"/>
  <c r="K2226" i="2"/>
  <c r="E2227" i="2"/>
  <c r="I2227" i="2"/>
  <c r="K2227" i="2"/>
  <c r="E2228" i="2"/>
  <c r="I2228" i="2"/>
  <c r="K2228" i="2"/>
  <c r="E2229" i="2"/>
  <c r="I2229" i="2"/>
  <c r="K2229" i="2"/>
  <c r="E2230" i="2"/>
  <c r="I2230" i="2"/>
  <c r="K2230" i="2"/>
  <c r="E2231" i="2"/>
  <c r="I2231" i="2"/>
  <c r="K2231" i="2"/>
  <c r="E2232" i="2"/>
  <c r="I2232" i="2"/>
  <c r="K2232" i="2"/>
  <c r="E2233" i="2"/>
  <c r="I2233" i="2"/>
  <c r="K2233" i="2"/>
  <c r="E2234" i="2"/>
  <c r="I2234" i="2"/>
  <c r="K2234" i="2"/>
  <c r="E2235" i="2"/>
  <c r="I2235" i="2"/>
  <c r="K2235" i="2"/>
  <c r="E2236" i="2"/>
  <c r="I2236" i="2"/>
  <c r="K2236" i="2"/>
  <c r="E2237" i="2"/>
  <c r="I2237" i="2"/>
  <c r="K2237" i="2"/>
  <c r="E2238" i="2"/>
  <c r="I2238" i="2"/>
  <c r="K2238" i="2"/>
  <c r="E2239" i="2"/>
  <c r="I2239" i="2"/>
  <c r="K2239" i="2"/>
  <c r="E2240" i="2"/>
  <c r="I2240" i="2"/>
  <c r="K2240" i="2"/>
  <c r="E2241" i="2"/>
  <c r="I2241" i="2"/>
  <c r="K2241" i="2"/>
  <c r="E2242" i="2"/>
  <c r="I2242" i="2"/>
  <c r="K2242" i="2"/>
  <c r="E2243" i="2"/>
  <c r="I2243" i="2"/>
  <c r="K2243" i="2"/>
  <c r="E2244" i="2"/>
  <c r="I2244" i="2"/>
  <c r="K2244" i="2"/>
  <c r="E2245" i="2"/>
  <c r="I2245" i="2"/>
  <c r="K2245" i="2"/>
  <c r="E2246" i="2"/>
  <c r="I2246" i="2"/>
  <c r="K2246" i="2"/>
  <c r="E2247" i="2"/>
  <c r="I2247" i="2"/>
  <c r="K2247" i="2"/>
  <c r="E2248" i="2"/>
  <c r="I2248" i="2"/>
  <c r="K2248" i="2"/>
  <c r="E2249" i="2"/>
  <c r="I2249" i="2"/>
  <c r="K2249" i="2"/>
  <c r="E2250" i="2"/>
  <c r="I2250" i="2"/>
  <c r="K2250" i="2"/>
  <c r="E2251" i="2"/>
  <c r="I2251" i="2"/>
  <c r="K2251" i="2"/>
  <c r="E2252" i="2"/>
  <c r="I2252" i="2"/>
  <c r="K2252" i="2"/>
  <c r="E2253" i="2"/>
  <c r="I2253" i="2"/>
  <c r="K2253" i="2"/>
  <c r="E2254" i="2"/>
  <c r="I2254" i="2"/>
  <c r="K2254" i="2"/>
  <c r="E2255" i="2"/>
  <c r="I2255" i="2"/>
  <c r="K2255" i="2"/>
  <c r="E2256" i="2"/>
  <c r="I2256" i="2"/>
  <c r="K2256" i="2"/>
  <c r="E2257" i="2"/>
  <c r="I2257" i="2"/>
  <c r="K2257" i="2"/>
  <c r="E2258" i="2"/>
  <c r="I2258" i="2"/>
  <c r="K2258" i="2"/>
  <c r="E2259" i="2"/>
  <c r="I2259" i="2"/>
  <c r="K2259" i="2"/>
  <c r="E2260" i="2"/>
  <c r="I2260" i="2"/>
  <c r="K2260" i="2"/>
  <c r="E2261" i="2"/>
  <c r="I2261" i="2"/>
  <c r="K2261" i="2"/>
  <c r="E2262" i="2"/>
  <c r="I2262" i="2"/>
  <c r="K2262" i="2"/>
  <c r="E2263" i="2"/>
  <c r="I2263" i="2"/>
  <c r="K2263" i="2"/>
  <c r="E2264" i="2"/>
  <c r="I2264" i="2"/>
  <c r="K2264" i="2"/>
  <c r="E2265" i="2"/>
  <c r="I2265" i="2"/>
  <c r="K2265" i="2"/>
  <c r="E2266" i="2"/>
  <c r="I2266" i="2"/>
  <c r="K2266" i="2"/>
  <c r="E2267" i="2"/>
  <c r="I2267" i="2"/>
  <c r="K2267" i="2"/>
  <c r="E2268" i="2"/>
  <c r="I2268" i="2"/>
  <c r="K2268" i="2"/>
  <c r="E2269" i="2"/>
  <c r="I2269" i="2"/>
  <c r="K2269" i="2"/>
  <c r="E2270" i="2"/>
  <c r="I2270" i="2"/>
  <c r="K2270" i="2"/>
  <c r="E2271" i="2"/>
  <c r="I2271" i="2"/>
  <c r="K2271" i="2"/>
  <c r="E2272" i="2"/>
  <c r="I2272" i="2"/>
  <c r="K2272" i="2"/>
  <c r="E2273" i="2"/>
  <c r="I2273" i="2"/>
  <c r="K2273" i="2"/>
  <c r="E2274" i="2"/>
  <c r="I2274" i="2"/>
  <c r="K2274" i="2"/>
  <c r="E2275" i="2"/>
  <c r="I2275" i="2"/>
  <c r="K2275" i="2"/>
  <c r="E2276" i="2"/>
  <c r="I2276" i="2"/>
  <c r="K2276" i="2"/>
  <c r="E2277" i="2"/>
  <c r="I2277" i="2"/>
  <c r="K2277" i="2"/>
  <c r="E2278" i="2"/>
  <c r="I2278" i="2"/>
  <c r="K2278" i="2"/>
  <c r="E2279" i="2"/>
  <c r="I2279" i="2"/>
  <c r="K2279" i="2"/>
  <c r="E2280" i="2"/>
  <c r="I2280" i="2"/>
  <c r="K2280" i="2"/>
  <c r="E2281" i="2"/>
  <c r="I2281" i="2"/>
  <c r="K2281" i="2"/>
  <c r="E2282" i="2"/>
  <c r="I2282" i="2"/>
  <c r="K2282" i="2"/>
  <c r="E2283" i="2"/>
  <c r="I2283" i="2"/>
  <c r="K2283" i="2"/>
  <c r="E2284" i="2"/>
  <c r="I2284" i="2"/>
  <c r="K2284" i="2"/>
  <c r="E2285" i="2"/>
  <c r="I2285" i="2"/>
  <c r="K2285" i="2"/>
  <c r="E2286" i="2"/>
  <c r="I2286" i="2"/>
  <c r="K2286" i="2"/>
  <c r="E2287" i="2"/>
  <c r="I2287" i="2"/>
  <c r="K2287" i="2"/>
  <c r="E2288" i="2"/>
  <c r="I2288" i="2"/>
  <c r="K2288" i="2"/>
  <c r="E2289" i="2"/>
  <c r="I2289" i="2"/>
  <c r="K2289" i="2"/>
  <c r="E2290" i="2"/>
  <c r="I2290" i="2"/>
  <c r="K2290" i="2"/>
  <c r="E2291" i="2"/>
  <c r="I2291" i="2"/>
  <c r="K2291" i="2"/>
  <c r="E2292" i="2"/>
  <c r="I2292" i="2"/>
  <c r="K2292" i="2"/>
  <c r="E2293" i="2"/>
  <c r="I2293" i="2"/>
  <c r="K2293" i="2"/>
  <c r="E2294" i="2"/>
  <c r="I2294" i="2"/>
  <c r="K2294" i="2"/>
  <c r="E2295" i="2"/>
  <c r="I2295" i="2"/>
  <c r="K2295" i="2"/>
  <c r="E2296" i="2"/>
  <c r="I2296" i="2"/>
  <c r="K2296" i="2"/>
  <c r="E2297" i="2"/>
  <c r="I2297" i="2"/>
  <c r="K2297" i="2"/>
  <c r="E2298" i="2"/>
  <c r="I2298" i="2"/>
  <c r="K2298" i="2"/>
  <c r="E2299" i="2"/>
  <c r="I2299" i="2"/>
  <c r="K2299" i="2"/>
  <c r="E2300" i="2"/>
  <c r="I2300" i="2"/>
  <c r="K2300" i="2"/>
  <c r="E2301" i="2"/>
  <c r="I2301" i="2"/>
  <c r="K2301" i="2"/>
  <c r="E2302" i="2"/>
  <c r="I2302" i="2"/>
  <c r="K2302" i="2"/>
  <c r="E2303" i="2"/>
  <c r="I2303" i="2"/>
  <c r="K2303" i="2"/>
  <c r="E2304" i="2"/>
  <c r="I2304" i="2"/>
  <c r="K2304" i="2"/>
  <c r="E2305" i="2"/>
  <c r="I2305" i="2"/>
  <c r="K2305" i="2"/>
  <c r="E2306" i="2"/>
  <c r="I2306" i="2"/>
  <c r="K2306" i="2"/>
  <c r="E2307" i="2"/>
  <c r="I2307" i="2"/>
  <c r="K2307" i="2"/>
  <c r="E2308" i="2"/>
  <c r="I2308" i="2"/>
  <c r="K2308" i="2"/>
  <c r="E2309" i="2"/>
  <c r="I2309" i="2"/>
  <c r="K2309" i="2"/>
  <c r="E2310" i="2"/>
  <c r="I2310" i="2"/>
  <c r="K2310" i="2"/>
  <c r="E2311" i="2"/>
  <c r="I2311" i="2"/>
  <c r="K2311" i="2"/>
  <c r="E2312" i="2"/>
  <c r="I2312" i="2"/>
  <c r="K2312" i="2"/>
  <c r="E2313" i="2"/>
  <c r="I2313" i="2"/>
  <c r="K2313" i="2"/>
  <c r="E2314" i="2"/>
  <c r="I2314" i="2"/>
  <c r="K2314" i="2"/>
  <c r="E2315" i="2"/>
  <c r="I2315" i="2"/>
  <c r="K2315" i="2"/>
  <c r="E2316" i="2"/>
  <c r="I2316" i="2"/>
  <c r="K2316" i="2"/>
  <c r="E2317" i="2"/>
  <c r="I2317" i="2"/>
  <c r="K2317" i="2"/>
  <c r="E2318" i="2"/>
  <c r="I2318" i="2"/>
  <c r="K2318" i="2"/>
  <c r="E2319" i="2"/>
  <c r="I2319" i="2"/>
  <c r="K2319" i="2"/>
  <c r="E2320" i="2"/>
  <c r="I2320" i="2"/>
  <c r="K2320" i="2"/>
  <c r="E2321" i="2"/>
  <c r="I2321" i="2"/>
  <c r="K2321" i="2"/>
  <c r="E2322" i="2"/>
  <c r="I2322" i="2"/>
  <c r="K2322" i="2"/>
  <c r="E2323" i="2"/>
  <c r="I2323" i="2"/>
  <c r="K2323" i="2"/>
  <c r="E2324" i="2"/>
  <c r="I2324" i="2"/>
  <c r="K2324" i="2"/>
  <c r="E2325" i="2"/>
  <c r="I2325" i="2"/>
  <c r="K2325" i="2"/>
  <c r="E2326" i="2"/>
  <c r="I2326" i="2"/>
  <c r="K2326" i="2"/>
  <c r="E2327" i="2"/>
  <c r="I2327" i="2"/>
  <c r="K2327" i="2"/>
  <c r="E2328" i="2"/>
  <c r="I2328" i="2"/>
  <c r="K2328" i="2"/>
  <c r="E2329" i="2"/>
  <c r="I2329" i="2"/>
  <c r="K2329" i="2"/>
  <c r="E2330" i="2"/>
  <c r="I2330" i="2"/>
  <c r="K2330" i="2"/>
  <c r="E2331" i="2"/>
  <c r="I2331" i="2"/>
  <c r="K2331" i="2"/>
  <c r="E2332" i="2"/>
  <c r="I2332" i="2"/>
  <c r="K2332" i="2"/>
  <c r="E2333" i="2"/>
  <c r="I2333" i="2"/>
  <c r="K2333" i="2"/>
  <c r="E2334" i="2"/>
  <c r="I2334" i="2"/>
  <c r="K2334" i="2"/>
  <c r="E2335" i="2"/>
  <c r="I2335" i="2"/>
  <c r="K2335" i="2"/>
  <c r="E2336" i="2"/>
  <c r="I2336" i="2"/>
  <c r="K2336" i="2"/>
  <c r="E2337" i="2"/>
  <c r="I2337" i="2"/>
  <c r="K2337" i="2"/>
  <c r="E2338" i="2"/>
  <c r="I2338" i="2"/>
  <c r="K2338" i="2"/>
  <c r="E2339" i="2"/>
  <c r="I2339" i="2"/>
  <c r="K2339" i="2"/>
  <c r="E2340" i="2"/>
  <c r="I2340" i="2"/>
  <c r="K2340" i="2"/>
  <c r="E2341" i="2"/>
  <c r="I2341" i="2"/>
  <c r="K2341" i="2"/>
  <c r="E2342" i="2"/>
  <c r="I2342" i="2"/>
  <c r="K2342" i="2"/>
  <c r="E2343" i="2"/>
  <c r="I2343" i="2"/>
  <c r="K2343" i="2"/>
  <c r="E2344" i="2"/>
  <c r="I2344" i="2"/>
  <c r="K2344" i="2"/>
  <c r="E2345" i="2"/>
  <c r="I2345" i="2"/>
  <c r="K2345" i="2"/>
  <c r="E2346" i="2"/>
  <c r="I2346" i="2"/>
  <c r="K2346" i="2"/>
  <c r="E2347" i="2"/>
  <c r="I2347" i="2"/>
  <c r="K2347" i="2"/>
  <c r="E2348" i="2"/>
  <c r="I2348" i="2"/>
  <c r="K2348" i="2"/>
  <c r="E2349" i="2"/>
  <c r="I2349" i="2"/>
  <c r="K2349" i="2"/>
  <c r="E2350" i="2"/>
  <c r="I2350" i="2"/>
  <c r="K2350" i="2"/>
  <c r="E2351" i="2"/>
  <c r="I2351" i="2"/>
  <c r="K2351" i="2"/>
  <c r="E2352" i="2"/>
  <c r="I2352" i="2"/>
  <c r="K2352" i="2"/>
  <c r="E2353" i="2"/>
  <c r="I2353" i="2"/>
  <c r="K2353" i="2"/>
  <c r="E2354" i="2"/>
  <c r="I2354" i="2"/>
  <c r="K2354" i="2"/>
  <c r="E2355" i="2"/>
  <c r="I2355" i="2"/>
  <c r="K2355" i="2"/>
  <c r="E2356" i="2"/>
  <c r="I2356" i="2"/>
  <c r="K2356" i="2"/>
  <c r="E2357" i="2"/>
  <c r="I2357" i="2"/>
  <c r="K2357" i="2"/>
  <c r="E2358" i="2"/>
  <c r="I2358" i="2"/>
  <c r="K2358" i="2"/>
  <c r="E2359" i="2"/>
  <c r="I2359" i="2"/>
  <c r="K2359" i="2"/>
  <c r="E2360" i="2"/>
  <c r="I2360" i="2"/>
  <c r="K2360" i="2"/>
  <c r="E2361" i="2"/>
  <c r="I2361" i="2"/>
  <c r="K2361" i="2"/>
  <c r="E2362" i="2"/>
  <c r="I2362" i="2"/>
  <c r="K2362" i="2"/>
  <c r="E2363" i="2"/>
  <c r="I2363" i="2"/>
  <c r="K2363" i="2"/>
  <c r="E2364" i="2"/>
  <c r="I2364" i="2"/>
  <c r="K2364" i="2"/>
  <c r="E2365" i="2"/>
  <c r="I2365" i="2"/>
  <c r="K2365" i="2"/>
  <c r="E2366" i="2"/>
  <c r="I2366" i="2"/>
  <c r="K2366" i="2"/>
  <c r="E2367" i="2"/>
  <c r="I2367" i="2"/>
  <c r="K2367" i="2"/>
  <c r="E2368" i="2"/>
  <c r="I2368" i="2"/>
  <c r="K2368" i="2"/>
  <c r="E2369" i="2"/>
  <c r="I2369" i="2"/>
  <c r="K2369" i="2"/>
  <c r="E2370" i="2"/>
  <c r="I2370" i="2"/>
  <c r="K2370" i="2"/>
  <c r="E2371" i="2"/>
  <c r="I2371" i="2"/>
  <c r="K2371" i="2"/>
  <c r="E2372" i="2"/>
  <c r="I2372" i="2"/>
  <c r="K2372" i="2"/>
  <c r="E2373" i="2"/>
  <c r="I2373" i="2"/>
  <c r="K2373" i="2"/>
  <c r="E2374" i="2"/>
  <c r="I2374" i="2"/>
  <c r="K2374" i="2"/>
  <c r="E2375" i="2"/>
  <c r="I2375" i="2"/>
  <c r="K2375" i="2"/>
  <c r="E2376" i="2"/>
  <c r="I2376" i="2"/>
  <c r="K2376" i="2"/>
  <c r="E2377" i="2"/>
  <c r="I2377" i="2"/>
  <c r="K2377" i="2"/>
  <c r="E2378" i="2"/>
  <c r="I2378" i="2"/>
  <c r="K2378" i="2"/>
  <c r="E2379" i="2"/>
  <c r="I2379" i="2"/>
  <c r="K2379" i="2"/>
  <c r="E2380" i="2"/>
  <c r="I2380" i="2"/>
  <c r="K2380" i="2"/>
  <c r="E2381" i="2"/>
  <c r="I2381" i="2"/>
  <c r="K2381" i="2"/>
  <c r="E2382" i="2"/>
  <c r="I2382" i="2"/>
  <c r="K2382" i="2"/>
  <c r="E2383" i="2"/>
  <c r="I2383" i="2"/>
  <c r="K2383" i="2"/>
  <c r="E2384" i="2"/>
  <c r="I2384" i="2"/>
  <c r="K2384" i="2"/>
  <c r="E2385" i="2"/>
  <c r="I2385" i="2"/>
  <c r="K2385" i="2"/>
  <c r="E2386" i="2"/>
  <c r="I2386" i="2"/>
  <c r="K2386" i="2"/>
  <c r="E2387" i="2"/>
  <c r="I2387" i="2"/>
  <c r="K2387" i="2"/>
  <c r="E2388" i="2"/>
  <c r="I2388" i="2"/>
  <c r="K2388" i="2"/>
  <c r="E2389" i="2"/>
  <c r="I2389" i="2"/>
  <c r="K2389" i="2"/>
  <c r="E2390" i="2"/>
  <c r="I2390" i="2"/>
  <c r="K2390" i="2"/>
  <c r="E2391" i="2"/>
  <c r="I2391" i="2"/>
  <c r="K2391" i="2"/>
  <c r="E2392" i="2"/>
  <c r="I2392" i="2"/>
  <c r="K2392" i="2"/>
  <c r="E2393" i="2"/>
  <c r="I2393" i="2"/>
  <c r="K2393" i="2"/>
  <c r="E2394" i="2"/>
  <c r="I2394" i="2"/>
  <c r="K2394" i="2"/>
  <c r="E2395" i="2"/>
  <c r="I2395" i="2"/>
  <c r="K2395" i="2"/>
  <c r="E2396" i="2"/>
  <c r="I2396" i="2"/>
  <c r="K2396" i="2"/>
  <c r="E2397" i="2"/>
  <c r="I2397" i="2"/>
  <c r="K2397" i="2"/>
  <c r="E2398" i="2"/>
  <c r="I2398" i="2"/>
  <c r="K2398" i="2"/>
  <c r="E2399" i="2"/>
  <c r="I2399" i="2"/>
  <c r="K2399" i="2"/>
  <c r="E2400" i="2"/>
  <c r="I2400" i="2"/>
  <c r="K2400" i="2"/>
  <c r="E2401" i="2"/>
  <c r="I2401" i="2"/>
  <c r="K2401" i="2"/>
  <c r="E2402" i="2"/>
  <c r="I2402" i="2"/>
  <c r="K2402" i="2"/>
  <c r="E2403" i="2"/>
  <c r="I2403" i="2"/>
  <c r="K2403" i="2"/>
  <c r="E2404" i="2"/>
  <c r="I2404" i="2"/>
  <c r="K2404" i="2"/>
  <c r="E2405" i="2"/>
  <c r="I2405" i="2"/>
  <c r="K2405" i="2"/>
  <c r="E2406" i="2"/>
  <c r="I2406" i="2"/>
  <c r="K2406" i="2"/>
  <c r="E2407" i="2"/>
  <c r="I2407" i="2"/>
  <c r="K2407" i="2"/>
  <c r="E2408" i="2"/>
  <c r="I2408" i="2"/>
  <c r="K2408" i="2"/>
  <c r="E2409" i="2"/>
  <c r="I2409" i="2"/>
  <c r="K2409" i="2"/>
  <c r="E2410" i="2"/>
  <c r="I2410" i="2"/>
  <c r="K2410" i="2"/>
  <c r="E2411" i="2"/>
  <c r="I2411" i="2"/>
  <c r="K2411" i="2"/>
  <c r="E2412" i="2"/>
  <c r="I2412" i="2"/>
  <c r="K2412" i="2"/>
  <c r="E2413" i="2"/>
  <c r="I2413" i="2"/>
  <c r="K2413" i="2"/>
  <c r="E2414" i="2"/>
  <c r="I2414" i="2"/>
  <c r="K2414" i="2"/>
  <c r="E2415" i="2"/>
  <c r="I2415" i="2"/>
  <c r="K2415" i="2"/>
  <c r="E2416" i="2"/>
  <c r="I2416" i="2"/>
  <c r="K2416" i="2"/>
  <c r="E2417" i="2"/>
  <c r="I2417" i="2"/>
  <c r="K2417" i="2"/>
  <c r="E2418" i="2"/>
  <c r="I2418" i="2"/>
  <c r="K2418" i="2"/>
  <c r="E2419" i="2"/>
  <c r="I2419" i="2"/>
  <c r="K2419" i="2"/>
  <c r="E2420" i="2"/>
  <c r="I2420" i="2"/>
  <c r="K2420" i="2"/>
  <c r="E2421" i="2"/>
  <c r="I2421" i="2"/>
  <c r="K2421" i="2"/>
  <c r="E2422" i="2"/>
  <c r="I2422" i="2"/>
  <c r="K2422" i="2"/>
  <c r="E2423" i="2"/>
  <c r="I2423" i="2"/>
  <c r="K2423" i="2"/>
  <c r="E2424" i="2"/>
  <c r="I2424" i="2"/>
  <c r="K2424" i="2"/>
  <c r="E2425" i="2"/>
  <c r="I2425" i="2"/>
  <c r="K2425" i="2"/>
  <c r="E2426" i="2"/>
  <c r="I2426" i="2"/>
  <c r="K2426" i="2"/>
  <c r="E2427" i="2"/>
  <c r="I2427" i="2"/>
  <c r="K2427" i="2"/>
  <c r="E2428" i="2"/>
  <c r="I2428" i="2"/>
  <c r="K2428" i="2"/>
  <c r="E2429" i="2"/>
  <c r="I2429" i="2"/>
  <c r="K2429" i="2"/>
  <c r="E2430" i="2"/>
  <c r="I2430" i="2"/>
  <c r="K2430" i="2"/>
  <c r="E2431" i="2"/>
  <c r="I2431" i="2"/>
  <c r="K2431" i="2"/>
  <c r="E2432" i="2"/>
  <c r="I2432" i="2"/>
  <c r="K2432" i="2"/>
  <c r="E2433" i="2"/>
  <c r="I2433" i="2"/>
  <c r="K2433" i="2"/>
  <c r="E2434" i="2"/>
  <c r="I2434" i="2"/>
  <c r="K2434" i="2"/>
  <c r="E2435" i="2"/>
  <c r="I2435" i="2"/>
  <c r="K2435" i="2"/>
  <c r="E2436" i="2"/>
  <c r="I2436" i="2"/>
  <c r="K2436" i="2"/>
  <c r="E2437" i="2"/>
  <c r="I2437" i="2"/>
  <c r="K2437" i="2"/>
  <c r="E2438" i="2"/>
  <c r="I2438" i="2"/>
  <c r="K2438" i="2"/>
  <c r="E2439" i="2"/>
  <c r="I2439" i="2"/>
  <c r="K2439" i="2"/>
  <c r="E2440" i="2"/>
  <c r="I2440" i="2"/>
  <c r="K2440" i="2"/>
  <c r="E2441" i="2"/>
  <c r="I2441" i="2"/>
  <c r="K2441" i="2"/>
  <c r="E2442" i="2"/>
  <c r="I2442" i="2"/>
  <c r="K2442" i="2"/>
  <c r="E2443" i="2"/>
  <c r="I2443" i="2"/>
  <c r="K2443" i="2"/>
  <c r="E2444" i="2"/>
  <c r="I2444" i="2"/>
  <c r="K2444" i="2"/>
  <c r="E2445" i="2"/>
  <c r="I2445" i="2"/>
  <c r="K2445" i="2"/>
  <c r="E2446" i="2"/>
  <c r="I2446" i="2"/>
  <c r="K2446" i="2"/>
  <c r="E2447" i="2"/>
  <c r="I2447" i="2"/>
  <c r="K2447" i="2"/>
  <c r="E2448" i="2"/>
  <c r="I2448" i="2"/>
  <c r="K2448" i="2"/>
  <c r="E2449" i="2"/>
  <c r="I2449" i="2"/>
  <c r="K2449" i="2"/>
  <c r="E2450" i="2"/>
  <c r="I2450" i="2"/>
  <c r="K2450" i="2"/>
  <c r="E2451" i="2"/>
  <c r="I2451" i="2"/>
  <c r="K2451" i="2"/>
  <c r="E2452" i="2"/>
  <c r="I2452" i="2"/>
  <c r="K2452" i="2"/>
  <c r="E2453" i="2"/>
  <c r="I2453" i="2"/>
  <c r="K2453" i="2"/>
  <c r="E2454" i="2"/>
  <c r="I2454" i="2"/>
  <c r="K2454" i="2"/>
  <c r="E2455" i="2"/>
  <c r="I2455" i="2"/>
  <c r="K2455" i="2"/>
  <c r="E2456" i="2"/>
  <c r="I2456" i="2"/>
  <c r="K2456" i="2"/>
  <c r="E2457" i="2"/>
  <c r="I2457" i="2"/>
  <c r="K2457" i="2"/>
  <c r="E2458" i="2"/>
  <c r="I2458" i="2"/>
  <c r="K2458" i="2"/>
  <c r="E2459" i="2"/>
  <c r="I2459" i="2"/>
  <c r="K2459" i="2"/>
  <c r="E2460" i="2"/>
  <c r="I2460" i="2"/>
  <c r="K2460" i="2"/>
  <c r="E2461" i="2"/>
  <c r="I2461" i="2"/>
  <c r="K2461" i="2"/>
  <c r="E2462" i="2"/>
  <c r="I2462" i="2"/>
  <c r="K2462" i="2"/>
  <c r="E2463" i="2"/>
  <c r="I2463" i="2"/>
  <c r="K2463" i="2"/>
  <c r="E2464" i="2"/>
  <c r="I2464" i="2"/>
  <c r="K2464" i="2"/>
  <c r="E2465" i="2"/>
  <c r="I2465" i="2"/>
  <c r="K2465" i="2"/>
  <c r="E2466" i="2"/>
  <c r="I2466" i="2"/>
  <c r="K2466" i="2"/>
  <c r="E2467" i="2"/>
  <c r="I2467" i="2"/>
  <c r="K2467" i="2"/>
  <c r="E2468" i="2"/>
  <c r="I2468" i="2"/>
  <c r="K2468" i="2"/>
  <c r="E2469" i="2"/>
  <c r="I2469" i="2"/>
  <c r="K2469" i="2"/>
  <c r="E2470" i="2"/>
  <c r="I2470" i="2"/>
  <c r="K2470" i="2"/>
  <c r="E2471" i="2"/>
  <c r="I2471" i="2"/>
  <c r="K2471" i="2"/>
  <c r="E2472" i="2"/>
  <c r="I2472" i="2"/>
  <c r="K2472" i="2"/>
  <c r="E2473" i="2"/>
  <c r="I2473" i="2"/>
  <c r="K2473" i="2"/>
  <c r="E2474" i="2"/>
  <c r="I2474" i="2"/>
  <c r="K2474" i="2"/>
  <c r="E2475" i="2"/>
  <c r="I2475" i="2"/>
  <c r="K2475" i="2"/>
  <c r="E2476" i="2"/>
  <c r="I2476" i="2"/>
  <c r="K2476" i="2"/>
  <c r="E2477" i="2"/>
  <c r="I2477" i="2"/>
  <c r="K2477" i="2"/>
  <c r="E2478" i="2"/>
  <c r="I2478" i="2"/>
  <c r="K2478" i="2"/>
  <c r="E2479" i="2"/>
  <c r="I2479" i="2"/>
  <c r="K2479" i="2"/>
  <c r="E2480" i="2"/>
  <c r="I2480" i="2"/>
  <c r="K2480" i="2"/>
  <c r="E2481" i="2"/>
  <c r="I2481" i="2"/>
  <c r="K2481" i="2"/>
  <c r="E2482" i="2"/>
  <c r="I2482" i="2"/>
  <c r="K2482" i="2"/>
  <c r="E2483" i="2"/>
  <c r="I2483" i="2"/>
  <c r="K2483" i="2"/>
  <c r="E2484" i="2"/>
  <c r="I2484" i="2"/>
  <c r="K2484" i="2"/>
  <c r="E2485" i="2"/>
  <c r="I2485" i="2"/>
  <c r="K2485" i="2"/>
  <c r="E2486" i="2"/>
  <c r="I2486" i="2"/>
  <c r="K2486" i="2"/>
  <c r="E2487" i="2"/>
  <c r="I2487" i="2"/>
  <c r="K2487" i="2"/>
  <c r="E2488" i="2"/>
  <c r="I2488" i="2"/>
  <c r="K2488" i="2"/>
  <c r="E2489" i="2"/>
  <c r="I2489" i="2"/>
  <c r="K2489" i="2"/>
  <c r="E2490" i="2"/>
  <c r="I2490" i="2"/>
  <c r="K2490" i="2"/>
  <c r="E2491" i="2"/>
  <c r="I2491" i="2"/>
  <c r="K2491" i="2"/>
  <c r="E2492" i="2"/>
  <c r="I2492" i="2"/>
  <c r="K2492" i="2"/>
  <c r="E2493" i="2"/>
  <c r="I2493" i="2"/>
  <c r="K2493" i="2"/>
  <c r="E2494" i="2"/>
  <c r="I2494" i="2"/>
  <c r="K2494" i="2"/>
  <c r="E2495" i="2"/>
  <c r="I2495" i="2"/>
  <c r="K2495" i="2"/>
  <c r="E2496" i="2"/>
  <c r="I2496" i="2"/>
  <c r="K2496" i="2"/>
  <c r="E2497" i="2"/>
  <c r="I2497" i="2"/>
  <c r="K2497" i="2"/>
  <c r="E2498" i="2"/>
  <c r="I2498" i="2"/>
  <c r="K2498" i="2"/>
  <c r="E2499" i="2"/>
  <c r="I2499" i="2"/>
  <c r="K2499" i="2"/>
  <c r="E2500" i="2"/>
  <c r="I2500" i="2"/>
  <c r="K2500" i="2"/>
  <c r="E2501" i="2"/>
  <c r="I2501" i="2"/>
  <c r="K2501" i="2"/>
  <c r="E2502" i="2"/>
  <c r="I2502" i="2"/>
  <c r="K2502" i="2"/>
  <c r="E2503" i="2"/>
  <c r="I2503" i="2"/>
  <c r="K2503" i="2"/>
  <c r="E2504" i="2"/>
  <c r="I2504" i="2"/>
  <c r="K2504" i="2"/>
  <c r="E2505" i="2"/>
  <c r="I2505" i="2"/>
  <c r="K2505" i="2"/>
  <c r="E2506" i="2"/>
  <c r="I2506" i="2"/>
  <c r="K2506" i="2"/>
  <c r="E2507" i="2"/>
  <c r="I2507" i="2"/>
  <c r="K2507" i="2"/>
  <c r="E2508" i="2"/>
  <c r="I2508" i="2"/>
  <c r="K2508" i="2"/>
  <c r="E2509" i="2"/>
  <c r="I2509" i="2"/>
  <c r="K2509" i="2"/>
  <c r="E2510" i="2"/>
  <c r="I2510" i="2"/>
  <c r="K2510" i="2"/>
  <c r="E2511" i="2"/>
  <c r="I2511" i="2"/>
  <c r="K2511" i="2"/>
  <c r="E2512" i="2"/>
  <c r="I2512" i="2"/>
  <c r="K2512" i="2"/>
  <c r="E2513" i="2"/>
  <c r="I2513" i="2"/>
  <c r="K2513" i="2"/>
  <c r="E2514" i="2"/>
  <c r="I2514" i="2"/>
  <c r="K2514" i="2"/>
  <c r="E2515" i="2"/>
  <c r="I2515" i="2"/>
  <c r="K2515" i="2"/>
  <c r="E2516" i="2"/>
  <c r="I2516" i="2"/>
  <c r="K2516" i="2"/>
  <c r="E2517" i="2"/>
  <c r="I2517" i="2"/>
  <c r="K2517" i="2"/>
  <c r="E2518" i="2"/>
  <c r="I2518" i="2"/>
  <c r="K2518" i="2"/>
  <c r="E2519" i="2"/>
  <c r="I2519" i="2"/>
  <c r="K2519" i="2"/>
  <c r="E2520" i="2"/>
  <c r="I2520" i="2"/>
  <c r="K2520" i="2"/>
  <c r="E2521" i="2"/>
  <c r="I2521" i="2"/>
  <c r="K2521" i="2"/>
  <c r="E2522" i="2"/>
  <c r="I2522" i="2"/>
  <c r="K2522" i="2"/>
  <c r="E2523" i="2"/>
  <c r="I2523" i="2"/>
  <c r="K2523" i="2"/>
  <c r="E2524" i="2"/>
  <c r="I2524" i="2"/>
  <c r="K2524" i="2"/>
  <c r="E2525" i="2"/>
  <c r="I2525" i="2"/>
  <c r="K2525" i="2"/>
  <c r="E2526" i="2"/>
  <c r="I2526" i="2"/>
  <c r="K2526" i="2"/>
  <c r="E2527" i="2"/>
  <c r="I2527" i="2"/>
  <c r="K2527" i="2"/>
  <c r="E2528" i="2"/>
  <c r="I2528" i="2"/>
  <c r="K2528" i="2"/>
  <c r="E2529" i="2"/>
  <c r="I2529" i="2"/>
  <c r="K2529" i="2"/>
  <c r="E2530" i="2"/>
  <c r="I2530" i="2"/>
  <c r="K2530" i="2"/>
  <c r="E2531" i="2"/>
  <c r="I2531" i="2"/>
  <c r="K2531" i="2"/>
  <c r="E2532" i="2"/>
  <c r="I2532" i="2"/>
  <c r="K2532" i="2"/>
  <c r="E2533" i="2"/>
  <c r="I2533" i="2"/>
  <c r="K2533" i="2"/>
  <c r="E2534" i="2"/>
  <c r="I2534" i="2"/>
  <c r="K2534" i="2"/>
  <c r="E2535" i="2"/>
  <c r="I2535" i="2"/>
  <c r="K2535" i="2"/>
  <c r="E2536" i="2"/>
  <c r="I2536" i="2"/>
  <c r="K2536" i="2"/>
  <c r="E2537" i="2"/>
  <c r="I2537" i="2"/>
  <c r="K2537" i="2"/>
  <c r="E2538" i="2"/>
  <c r="I2538" i="2"/>
  <c r="K2538" i="2"/>
  <c r="E2539" i="2"/>
  <c r="I2539" i="2"/>
  <c r="K2539" i="2"/>
  <c r="E2540" i="2"/>
  <c r="I2540" i="2"/>
  <c r="K2540" i="2"/>
  <c r="E2541" i="2"/>
  <c r="I2541" i="2"/>
  <c r="K2541" i="2"/>
  <c r="E2542" i="2"/>
  <c r="I2542" i="2"/>
  <c r="K2542" i="2"/>
  <c r="E2543" i="2"/>
  <c r="I2543" i="2"/>
  <c r="K2543" i="2"/>
  <c r="E2544" i="2"/>
  <c r="I2544" i="2"/>
  <c r="K2544" i="2"/>
  <c r="E2545" i="2"/>
  <c r="I2545" i="2"/>
  <c r="K2545" i="2"/>
  <c r="E2546" i="2"/>
  <c r="I2546" i="2"/>
  <c r="K2546" i="2"/>
  <c r="E2547" i="2"/>
  <c r="I2547" i="2"/>
  <c r="K2547" i="2"/>
  <c r="E2548" i="2"/>
  <c r="I2548" i="2"/>
  <c r="K2548" i="2"/>
  <c r="E2549" i="2"/>
  <c r="I2549" i="2"/>
  <c r="K2549" i="2"/>
  <c r="E2550" i="2"/>
  <c r="I2550" i="2"/>
  <c r="K2550" i="2"/>
  <c r="E2551" i="2"/>
  <c r="I2551" i="2"/>
  <c r="K2551" i="2"/>
  <c r="E2552" i="2"/>
  <c r="I2552" i="2"/>
  <c r="K2552" i="2"/>
  <c r="E2553" i="2"/>
  <c r="I2553" i="2"/>
  <c r="K2553" i="2"/>
  <c r="E2554" i="2"/>
  <c r="I2554" i="2"/>
  <c r="K2554" i="2"/>
  <c r="E2555" i="2"/>
  <c r="I2555" i="2"/>
  <c r="K2555" i="2"/>
  <c r="E2556" i="2"/>
  <c r="I2556" i="2"/>
  <c r="K2556" i="2"/>
  <c r="E2557" i="2"/>
  <c r="I2557" i="2"/>
  <c r="K2557" i="2"/>
  <c r="E2558" i="2"/>
  <c r="I2558" i="2"/>
  <c r="K2558" i="2"/>
  <c r="E2559" i="2"/>
  <c r="I2559" i="2"/>
  <c r="K2559" i="2"/>
  <c r="E2560" i="2"/>
  <c r="I2560" i="2"/>
  <c r="K2560" i="2"/>
  <c r="E2561" i="2"/>
  <c r="I2561" i="2"/>
  <c r="K2561" i="2"/>
  <c r="E2562" i="2"/>
  <c r="I2562" i="2"/>
  <c r="K2562" i="2"/>
  <c r="E2563" i="2"/>
  <c r="I2563" i="2"/>
  <c r="K2563" i="2"/>
  <c r="E2564" i="2"/>
  <c r="I2564" i="2"/>
  <c r="K2564" i="2"/>
  <c r="E2565" i="2"/>
  <c r="I2565" i="2"/>
  <c r="K2565" i="2"/>
  <c r="E2566" i="2"/>
  <c r="I2566" i="2"/>
  <c r="K2566" i="2"/>
  <c r="E2567" i="2"/>
  <c r="I2567" i="2"/>
  <c r="K2567" i="2"/>
  <c r="E2568" i="2"/>
  <c r="I2568" i="2"/>
  <c r="K2568" i="2"/>
  <c r="E2569" i="2"/>
  <c r="I2569" i="2"/>
  <c r="K2569" i="2"/>
  <c r="E2570" i="2"/>
  <c r="I2570" i="2"/>
  <c r="K2570" i="2"/>
  <c r="E2571" i="2"/>
  <c r="I2571" i="2"/>
  <c r="K2571" i="2"/>
  <c r="E2572" i="2"/>
  <c r="I2572" i="2"/>
  <c r="K2572" i="2"/>
  <c r="E2573" i="2"/>
  <c r="I2573" i="2"/>
  <c r="K2573" i="2"/>
  <c r="E2574" i="2"/>
  <c r="I2574" i="2"/>
  <c r="K2574" i="2"/>
  <c r="E2575" i="2"/>
  <c r="I2575" i="2"/>
  <c r="K2575" i="2"/>
  <c r="E2576" i="2"/>
  <c r="I2576" i="2"/>
  <c r="K2576" i="2"/>
  <c r="E2577" i="2"/>
  <c r="I2577" i="2"/>
  <c r="K2577" i="2"/>
  <c r="E2578" i="2"/>
  <c r="I2578" i="2"/>
  <c r="K2578" i="2"/>
  <c r="E2579" i="2"/>
  <c r="I2579" i="2"/>
  <c r="K2579" i="2"/>
  <c r="E2580" i="2"/>
  <c r="I2580" i="2"/>
  <c r="K2580" i="2"/>
  <c r="E2581" i="2"/>
  <c r="I2581" i="2"/>
  <c r="K2581" i="2"/>
  <c r="E2582" i="2"/>
  <c r="I2582" i="2"/>
  <c r="K2582" i="2"/>
  <c r="E2583" i="2"/>
  <c r="I2583" i="2"/>
  <c r="K2583" i="2"/>
  <c r="E2584" i="2"/>
  <c r="I2584" i="2"/>
  <c r="K2584" i="2"/>
  <c r="E2585" i="2"/>
  <c r="I2585" i="2"/>
  <c r="K2585" i="2"/>
  <c r="E2586" i="2"/>
  <c r="I2586" i="2"/>
  <c r="K2586" i="2"/>
  <c r="E2587" i="2"/>
  <c r="I2587" i="2"/>
  <c r="K2587" i="2"/>
  <c r="E2588" i="2"/>
  <c r="I2588" i="2"/>
  <c r="K2588" i="2"/>
  <c r="E2589" i="2"/>
  <c r="I2589" i="2"/>
  <c r="K2589" i="2"/>
  <c r="E2590" i="2"/>
  <c r="I2590" i="2"/>
  <c r="K2590" i="2"/>
  <c r="E2591" i="2"/>
  <c r="I2591" i="2"/>
  <c r="K2591" i="2"/>
  <c r="E2592" i="2"/>
  <c r="I2592" i="2"/>
  <c r="K2592" i="2"/>
  <c r="E2593" i="2"/>
  <c r="I2593" i="2"/>
  <c r="K2593" i="2"/>
  <c r="E2594" i="2"/>
  <c r="I2594" i="2"/>
  <c r="K2594" i="2"/>
  <c r="E2595" i="2"/>
  <c r="I2595" i="2"/>
  <c r="K2595" i="2"/>
  <c r="E2596" i="2"/>
  <c r="I2596" i="2"/>
  <c r="K2596" i="2"/>
  <c r="E2597" i="2"/>
  <c r="I2597" i="2"/>
  <c r="K2597" i="2"/>
  <c r="E2598" i="2"/>
  <c r="I2598" i="2"/>
  <c r="K2598" i="2"/>
  <c r="E2599" i="2"/>
  <c r="I2599" i="2"/>
  <c r="K2599" i="2"/>
  <c r="E2600" i="2"/>
  <c r="I2600" i="2"/>
  <c r="K2600" i="2"/>
  <c r="E2601" i="2"/>
  <c r="I2601" i="2"/>
  <c r="K2601" i="2"/>
  <c r="E2602" i="2"/>
  <c r="I2602" i="2"/>
  <c r="K2602" i="2"/>
  <c r="E2603" i="2"/>
  <c r="I2603" i="2"/>
  <c r="K2603" i="2"/>
  <c r="E2604" i="2"/>
  <c r="I2604" i="2"/>
  <c r="K2604" i="2"/>
  <c r="E2605" i="2"/>
  <c r="I2605" i="2"/>
  <c r="K2605" i="2"/>
  <c r="E2606" i="2"/>
  <c r="I2606" i="2"/>
  <c r="K2606" i="2"/>
  <c r="E2607" i="2"/>
  <c r="I2607" i="2"/>
  <c r="K2607" i="2"/>
  <c r="E2608" i="2"/>
  <c r="I2608" i="2"/>
  <c r="K2608" i="2"/>
  <c r="E2609" i="2"/>
  <c r="I2609" i="2"/>
  <c r="K2609" i="2"/>
  <c r="E2610" i="2"/>
  <c r="I2610" i="2"/>
  <c r="K2610" i="2"/>
  <c r="E2611" i="2"/>
  <c r="I2611" i="2"/>
  <c r="K2611" i="2"/>
  <c r="E2612" i="2"/>
  <c r="I2612" i="2"/>
  <c r="K2612" i="2"/>
  <c r="E2613" i="2"/>
  <c r="I2613" i="2"/>
  <c r="K2613" i="2"/>
  <c r="E2614" i="2"/>
  <c r="I2614" i="2"/>
  <c r="K2614" i="2"/>
  <c r="E2615" i="2"/>
  <c r="I2615" i="2"/>
  <c r="K2615" i="2"/>
  <c r="E2616" i="2"/>
  <c r="I2616" i="2"/>
  <c r="K2616" i="2"/>
  <c r="E2617" i="2"/>
  <c r="I2617" i="2"/>
  <c r="K2617" i="2"/>
  <c r="E2618" i="2"/>
  <c r="I2618" i="2"/>
  <c r="K2618" i="2"/>
  <c r="E2619" i="2"/>
  <c r="I2619" i="2"/>
  <c r="K2619" i="2"/>
  <c r="E2620" i="2"/>
  <c r="I2620" i="2"/>
  <c r="K2620" i="2"/>
  <c r="E2621" i="2"/>
  <c r="I2621" i="2"/>
  <c r="K2621" i="2"/>
  <c r="E2622" i="2"/>
  <c r="I2622" i="2"/>
  <c r="K2622" i="2"/>
  <c r="E2623" i="2"/>
  <c r="I2623" i="2"/>
  <c r="K2623" i="2"/>
  <c r="E2624" i="2"/>
  <c r="I2624" i="2"/>
  <c r="K2624" i="2"/>
  <c r="E2625" i="2"/>
  <c r="I2625" i="2"/>
  <c r="K2625" i="2"/>
  <c r="E2626" i="2"/>
  <c r="I2626" i="2"/>
  <c r="K2626" i="2"/>
  <c r="E2627" i="2"/>
  <c r="I2627" i="2"/>
  <c r="K2627" i="2"/>
  <c r="E2628" i="2"/>
  <c r="I2628" i="2"/>
  <c r="K2628" i="2"/>
  <c r="E2629" i="2"/>
  <c r="I2629" i="2"/>
  <c r="K2629" i="2"/>
  <c r="E2630" i="2"/>
  <c r="I2630" i="2"/>
  <c r="K2630" i="2"/>
  <c r="E2631" i="2"/>
  <c r="I2631" i="2"/>
  <c r="K2631" i="2"/>
  <c r="E2632" i="2"/>
  <c r="I2632" i="2"/>
  <c r="K2632" i="2"/>
  <c r="E2633" i="2"/>
  <c r="I2633" i="2"/>
  <c r="K2633" i="2"/>
  <c r="E2634" i="2"/>
  <c r="I2634" i="2"/>
  <c r="K2634" i="2"/>
  <c r="E2635" i="2"/>
  <c r="I2635" i="2"/>
  <c r="K2635" i="2"/>
  <c r="E2636" i="2"/>
  <c r="I2636" i="2"/>
  <c r="K2636" i="2"/>
  <c r="E2637" i="2"/>
  <c r="I2637" i="2"/>
  <c r="K2637" i="2"/>
  <c r="E2638" i="2"/>
  <c r="I2638" i="2"/>
  <c r="K2638" i="2"/>
  <c r="E2639" i="2"/>
  <c r="I2639" i="2"/>
  <c r="K2639" i="2"/>
  <c r="E2640" i="2"/>
  <c r="I2640" i="2"/>
  <c r="K2640" i="2"/>
  <c r="E2641" i="2"/>
  <c r="I2641" i="2"/>
  <c r="K2641" i="2"/>
  <c r="E2642" i="2"/>
  <c r="I2642" i="2"/>
  <c r="K2642" i="2"/>
  <c r="E2643" i="2"/>
  <c r="I2643" i="2"/>
  <c r="K2643" i="2"/>
  <c r="E2644" i="2"/>
  <c r="I2644" i="2"/>
  <c r="K2644" i="2"/>
  <c r="E2645" i="2"/>
  <c r="I2645" i="2"/>
  <c r="K2645" i="2"/>
  <c r="E2646" i="2"/>
  <c r="I2646" i="2"/>
  <c r="K2646" i="2"/>
  <c r="E2647" i="2"/>
  <c r="I2647" i="2"/>
  <c r="K2647" i="2"/>
  <c r="E2648" i="2"/>
  <c r="I2648" i="2"/>
  <c r="K2648" i="2"/>
  <c r="E2649" i="2"/>
  <c r="I2649" i="2"/>
  <c r="K2649" i="2"/>
  <c r="E2650" i="2"/>
  <c r="I2650" i="2"/>
  <c r="K2650" i="2"/>
  <c r="E2651" i="2"/>
  <c r="I2651" i="2"/>
  <c r="K2651" i="2"/>
  <c r="E2652" i="2"/>
  <c r="I2652" i="2"/>
  <c r="K2652" i="2"/>
  <c r="E2653" i="2"/>
  <c r="I2653" i="2"/>
  <c r="K2653" i="2"/>
  <c r="E2654" i="2"/>
  <c r="I2654" i="2"/>
  <c r="K2654" i="2"/>
  <c r="E2655" i="2"/>
  <c r="I2655" i="2"/>
  <c r="K2655" i="2"/>
  <c r="E2656" i="2"/>
  <c r="I2656" i="2"/>
  <c r="K2656" i="2"/>
  <c r="E2657" i="2"/>
  <c r="I2657" i="2"/>
  <c r="K2657" i="2"/>
  <c r="E2658" i="2"/>
  <c r="I2658" i="2"/>
  <c r="K2658" i="2"/>
  <c r="E2659" i="2"/>
  <c r="I2659" i="2"/>
  <c r="K2659" i="2"/>
  <c r="E2660" i="2"/>
  <c r="I2660" i="2"/>
  <c r="K2660" i="2"/>
  <c r="E2661" i="2"/>
  <c r="I2661" i="2"/>
  <c r="K2661" i="2"/>
  <c r="E2662" i="2"/>
  <c r="I2662" i="2"/>
  <c r="K2662" i="2"/>
  <c r="E2663" i="2"/>
  <c r="I2663" i="2"/>
  <c r="K2663" i="2"/>
  <c r="E2664" i="2"/>
  <c r="I2664" i="2"/>
  <c r="K2664" i="2"/>
  <c r="E2665" i="2"/>
  <c r="I2665" i="2"/>
  <c r="K2665" i="2"/>
  <c r="E2666" i="2"/>
  <c r="I2666" i="2"/>
  <c r="K2666" i="2"/>
  <c r="E2667" i="2"/>
  <c r="I2667" i="2"/>
  <c r="K2667" i="2"/>
  <c r="E2668" i="2"/>
  <c r="I2668" i="2"/>
  <c r="K2668" i="2"/>
  <c r="E2669" i="2"/>
  <c r="I2669" i="2"/>
  <c r="K2669" i="2"/>
  <c r="E2670" i="2"/>
  <c r="I2670" i="2"/>
  <c r="K2670" i="2"/>
  <c r="E2671" i="2"/>
  <c r="I2671" i="2"/>
  <c r="K2671" i="2"/>
  <c r="E2672" i="2"/>
  <c r="I2672" i="2"/>
  <c r="K2672" i="2"/>
  <c r="E2673" i="2"/>
  <c r="I2673" i="2"/>
  <c r="K2673" i="2"/>
  <c r="E2674" i="2"/>
  <c r="I2674" i="2"/>
  <c r="K2674" i="2"/>
  <c r="E2675" i="2"/>
  <c r="I2675" i="2"/>
  <c r="K2675" i="2"/>
  <c r="E2676" i="2"/>
  <c r="I2676" i="2"/>
  <c r="K2676" i="2"/>
  <c r="E2677" i="2"/>
  <c r="I2677" i="2"/>
  <c r="K2677" i="2"/>
  <c r="E2678" i="2"/>
  <c r="I2678" i="2"/>
  <c r="K2678" i="2"/>
  <c r="E2679" i="2"/>
  <c r="I2679" i="2"/>
  <c r="K2679" i="2"/>
  <c r="E2680" i="2"/>
  <c r="I2680" i="2"/>
  <c r="K2680" i="2"/>
  <c r="E2681" i="2"/>
  <c r="I2681" i="2"/>
  <c r="K2681" i="2"/>
  <c r="E2682" i="2"/>
  <c r="I2682" i="2"/>
  <c r="K2682" i="2"/>
  <c r="E2683" i="2"/>
  <c r="I2683" i="2"/>
  <c r="K2683" i="2"/>
  <c r="E2684" i="2"/>
  <c r="I2684" i="2"/>
  <c r="K2684" i="2"/>
  <c r="E2685" i="2"/>
  <c r="I2685" i="2"/>
  <c r="K2685" i="2"/>
  <c r="E2686" i="2"/>
  <c r="I2686" i="2"/>
  <c r="K2686" i="2"/>
  <c r="E2687" i="2"/>
  <c r="I2687" i="2"/>
  <c r="K2687" i="2"/>
  <c r="E2688" i="2"/>
  <c r="I2688" i="2"/>
  <c r="K2688" i="2"/>
  <c r="E2689" i="2"/>
  <c r="I2689" i="2"/>
  <c r="K2689" i="2"/>
  <c r="E2690" i="2"/>
  <c r="I2690" i="2"/>
  <c r="K2690" i="2"/>
  <c r="E2691" i="2"/>
  <c r="I2691" i="2"/>
  <c r="K2691" i="2"/>
  <c r="E2692" i="2"/>
  <c r="I2692" i="2"/>
  <c r="K2692" i="2"/>
  <c r="E2693" i="2"/>
  <c r="I2693" i="2"/>
  <c r="K2693" i="2"/>
  <c r="E2694" i="2"/>
  <c r="I2694" i="2"/>
  <c r="K2694" i="2"/>
  <c r="E2695" i="2"/>
  <c r="I2695" i="2"/>
  <c r="K2695" i="2"/>
  <c r="E2696" i="2"/>
  <c r="I2696" i="2"/>
  <c r="K2696" i="2"/>
  <c r="E2697" i="2"/>
  <c r="I2697" i="2"/>
  <c r="K2697" i="2"/>
  <c r="E2698" i="2"/>
  <c r="I2698" i="2"/>
  <c r="K2698" i="2"/>
  <c r="E2699" i="2"/>
  <c r="I2699" i="2"/>
  <c r="K2699" i="2"/>
  <c r="E2700" i="2"/>
  <c r="I2700" i="2"/>
  <c r="K2700" i="2"/>
  <c r="E2701" i="2"/>
  <c r="I2701" i="2"/>
  <c r="K2701" i="2"/>
  <c r="E2702" i="2"/>
  <c r="I2702" i="2"/>
  <c r="K2702" i="2"/>
  <c r="E2703" i="2"/>
  <c r="I2703" i="2"/>
  <c r="K2703" i="2"/>
  <c r="E2704" i="2"/>
  <c r="I2704" i="2"/>
  <c r="K2704" i="2"/>
  <c r="E2705" i="2"/>
  <c r="I2705" i="2"/>
  <c r="K2705" i="2"/>
  <c r="E2706" i="2"/>
  <c r="I2706" i="2"/>
  <c r="K2706" i="2"/>
  <c r="E2707" i="2"/>
  <c r="I2707" i="2"/>
  <c r="K2707" i="2"/>
  <c r="E2708" i="2"/>
  <c r="I2708" i="2"/>
  <c r="K2708" i="2"/>
  <c r="E2709" i="2"/>
  <c r="I2709" i="2"/>
  <c r="K2709" i="2"/>
  <c r="E2710" i="2"/>
  <c r="I2710" i="2"/>
  <c r="K2710" i="2"/>
  <c r="E2711" i="2"/>
  <c r="I2711" i="2"/>
  <c r="K2711" i="2"/>
  <c r="E2712" i="2"/>
  <c r="I2712" i="2"/>
  <c r="K2712" i="2"/>
  <c r="E2713" i="2"/>
  <c r="I2713" i="2"/>
  <c r="K2713" i="2"/>
  <c r="E2714" i="2"/>
  <c r="I2714" i="2"/>
  <c r="K2714" i="2"/>
  <c r="E2715" i="2"/>
  <c r="I2715" i="2"/>
  <c r="K2715" i="2"/>
  <c r="E2716" i="2"/>
  <c r="I2716" i="2"/>
  <c r="K2716" i="2"/>
  <c r="E2717" i="2"/>
  <c r="I2717" i="2"/>
  <c r="K2717" i="2"/>
  <c r="E2718" i="2"/>
  <c r="I2718" i="2"/>
  <c r="K2718" i="2"/>
  <c r="E2719" i="2"/>
  <c r="I2719" i="2"/>
  <c r="K2719" i="2"/>
  <c r="E2720" i="2"/>
  <c r="I2720" i="2"/>
  <c r="K2720" i="2"/>
  <c r="E2721" i="2"/>
  <c r="I2721" i="2"/>
  <c r="K2721" i="2"/>
  <c r="E2722" i="2"/>
  <c r="I2722" i="2"/>
  <c r="K2722" i="2"/>
  <c r="E2723" i="2"/>
  <c r="I2723" i="2"/>
  <c r="K2723" i="2"/>
  <c r="E2724" i="2"/>
  <c r="I2724" i="2"/>
  <c r="K2724" i="2"/>
  <c r="E2725" i="2"/>
  <c r="I2725" i="2"/>
  <c r="K2725" i="2"/>
  <c r="E2726" i="2"/>
  <c r="I2726" i="2"/>
  <c r="K2726" i="2"/>
  <c r="E2727" i="2"/>
  <c r="I2727" i="2"/>
  <c r="K2727" i="2"/>
  <c r="E2728" i="2"/>
  <c r="I2728" i="2"/>
  <c r="K2728" i="2"/>
  <c r="E2729" i="2"/>
  <c r="I2729" i="2"/>
  <c r="K2729" i="2"/>
  <c r="E2730" i="2"/>
  <c r="I2730" i="2"/>
  <c r="K2730" i="2"/>
  <c r="E2731" i="2"/>
  <c r="I2731" i="2"/>
  <c r="K2731" i="2"/>
  <c r="E2732" i="2"/>
  <c r="I2732" i="2"/>
  <c r="K2732" i="2"/>
  <c r="E2733" i="2"/>
  <c r="I2733" i="2"/>
  <c r="K2733" i="2"/>
  <c r="E2734" i="2"/>
  <c r="I2734" i="2"/>
  <c r="K2734" i="2"/>
  <c r="E2735" i="2"/>
  <c r="I2735" i="2"/>
  <c r="K2735" i="2"/>
  <c r="E2736" i="2"/>
  <c r="I2736" i="2"/>
  <c r="K2736" i="2"/>
  <c r="E2737" i="2"/>
  <c r="I2737" i="2"/>
  <c r="K2737" i="2"/>
  <c r="E2738" i="2"/>
  <c r="I2738" i="2"/>
  <c r="K2738" i="2"/>
  <c r="E2739" i="2"/>
  <c r="I2739" i="2"/>
  <c r="K2739" i="2"/>
  <c r="E2740" i="2"/>
  <c r="I2740" i="2"/>
  <c r="K2740" i="2"/>
  <c r="E2741" i="2"/>
  <c r="I2741" i="2"/>
  <c r="K2741" i="2"/>
  <c r="E2742" i="2"/>
  <c r="I2742" i="2"/>
  <c r="K2742" i="2"/>
  <c r="E2743" i="2"/>
  <c r="I2743" i="2"/>
  <c r="K2743" i="2"/>
  <c r="E2744" i="2"/>
  <c r="I2744" i="2"/>
  <c r="K2744" i="2"/>
  <c r="E2745" i="2"/>
  <c r="I2745" i="2"/>
  <c r="K2745" i="2"/>
  <c r="E2746" i="2"/>
  <c r="I2746" i="2"/>
  <c r="K2746" i="2"/>
  <c r="E2747" i="2"/>
  <c r="I2747" i="2"/>
  <c r="K2747" i="2"/>
  <c r="E2748" i="2"/>
  <c r="I2748" i="2"/>
  <c r="K2748" i="2"/>
  <c r="E2749" i="2"/>
  <c r="I2749" i="2"/>
  <c r="K2749" i="2"/>
  <c r="E2750" i="2"/>
  <c r="I2750" i="2"/>
  <c r="K2750" i="2"/>
  <c r="E2751" i="2"/>
  <c r="I2751" i="2"/>
  <c r="K2751" i="2"/>
  <c r="E2752" i="2"/>
  <c r="I2752" i="2"/>
  <c r="K2752" i="2"/>
  <c r="E2753" i="2"/>
  <c r="I2753" i="2"/>
  <c r="K2753" i="2"/>
  <c r="E2754" i="2"/>
  <c r="I2754" i="2"/>
  <c r="K2754" i="2"/>
  <c r="E2755" i="2"/>
  <c r="I2755" i="2"/>
  <c r="K2755" i="2"/>
  <c r="E2756" i="2"/>
  <c r="I2756" i="2"/>
  <c r="K2756" i="2"/>
  <c r="E2757" i="2"/>
  <c r="I2757" i="2"/>
  <c r="K2757" i="2"/>
  <c r="E2758" i="2"/>
  <c r="I2758" i="2"/>
  <c r="K2758" i="2"/>
  <c r="E2759" i="2"/>
  <c r="I2759" i="2"/>
  <c r="K2759" i="2"/>
  <c r="E2760" i="2"/>
  <c r="I2760" i="2"/>
  <c r="K2760" i="2"/>
  <c r="E2761" i="2"/>
  <c r="I2761" i="2"/>
  <c r="K2761" i="2"/>
  <c r="E2762" i="2"/>
  <c r="I2762" i="2"/>
  <c r="K2762" i="2"/>
  <c r="E2763" i="2"/>
  <c r="I2763" i="2"/>
  <c r="K2763" i="2"/>
  <c r="E2764" i="2"/>
  <c r="I2764" i="2"/>
  <c r="K2764" i="2"/>
  <c r="E2765" i="2"/>
  <c r="I2765" i="2"/>
  <c r="K2765" i="2"/>
  <c r="E2766" i="2"/>
  <c r="I2766" i="2"/>
  <c r="K2766" i="2"/>
  <c r="E2767" i="2"/>
  <c r="I2767" i="2"/>
  <c r="K2767" i="2"/>
  <c r="E2768" i="2"/>
  <c r="I2768" i="2"/>
  <c r="K2768" i="2"/>
  <c r="E2769" i="2"/>
  <c r="I2769" i="2"/>
  <c r="K2769" i="2"/>
  <c r="E2770" i="2"/>
  <c r="I2770" i="2"/>
  <c r="K2770" i="2"/>
  <c r="E2771" i="2"/>
  <c r="I2771" i="2"/>
  <c r="K2771" i="2"/>
  <c r="E2772" i="2"/>
  <c r="I2772" i="2"/>
  <c r="K2772" i="2"/>
  <c r="E2773" i="2"/>
  <c r="I2773" i="2"/>
  <c r="K2773" i="2"/>
  <c r="E2774" i="2"/>
  <c r="I2774" i="2"/>
  <c r="K2774" i="2"/>
  <c r="E2775" i="2"/>
  <c r="I2775" i="2"/>
  <c r="K2775" i="2"/>
  <c r="E2776" i="2"/>
  <c r="I2776" i="2"/>
  <c r="K2776" i="2"/>
  <c r="E2777" i="2"/>
  <c r="I2777" i="2"/>
  <c r="K2777" i="2"/>
  <c r="E2778" i="2"/>
  <c r="I2778" i="2"/>
  <c r="K2778" i="2"/>
  <c r="E2779" i="2"/>
  <c r="I2779" i="2"/>
  <c r="K2779" i="2"/>
  <c r="E2780" i="2"/>
  <c r="I2780" i="2"/>
  <c r="K2780" i="2"/>
  <c r="E2781" i="2"/>
  <c r="I2781" i="2"/>
  <c r="K2781" i="2"/>
  <c r="E2782" i="2"/>
  <c r="I2782" i="2"/>
  <c r="K2782" i="2"/>
  <c r="E2783" i="2"/>
  <c r="I2783" i="2"/>
  <c r="K2783" i="2"/>
  <c r="E2784" i="2"/>
  <c r="I2784" i="2"/>
  <c r="K2784" i="2"/>
  <c r="E2785" i="2"/>
  <c r="I2785" i="2"/>
  <c r="K2785" i="2"/>
  <c r="E2786" i="2"/>
  <c r="I2786" i="2"/>
  <c r="K2786" i="2"/>
  <c r="E2787" i="2"/>
  <c r="I2787" i="2"/>
  <c r="K2787" i="2"/>
  <c r="E2788" i="2"/>
  <c r="I2788" i="2"/>
  <c r="K2788" i="2"/>
  <c r="E2789" i="2"/>
  <c r="I2789" i="2"/>
  <c r="K2789" i="2"/>
  <c r="E2790" i="2"/>
  <c r="I2790" i="2"/>
  <c r="K2790" i="2"/>
  <c r="E2791" i="2"/>
  <c r="I2791" i="2"/>
  <c r="K2791" i="2"/>
  <c r="E2792" i="2"/>
  <c r="I2792" i="2"/>
  <c r="K2792" i="2"/>
  <c r="E2793" i="2"/>
  <c r="I2793" i="2"/>
  <c r="K2793" i="2"/>
  <c r="E2794" i="2"/>
  <c r="I2794" i="2"/>
  <c r="K2794" i="2"/>
  <c r="E2795" i="2"/>
  <c r="I2795" i="2"/>
  <c r="K2795" i="2"/>
  <c r="E2796" i="2"/>
  <c r="I2796" i="2"/>
  <c r="K2796" i="2"/>
  <c r="E2797" i="2"/>
  <c r="I2797" i="2"/>
  <c r="K2797" i="2"/>
  <c r="E2798" i="2"/>
  <c r="I2798" i="2"/>
  <c r="K2798" i="2"/>
  <c r="E2799" i="2"/>
  <c r="I2799" i="2"/>
  <c r="K2799" i="2"/>
  <c r="E2800" i="2"/>
  <c r="I2800" i="2"/>
  <c r="K2800" i="2"/>
  <c r="E2801" i="2"/>
  <c r="I2801" i="2"/>
  <c r="K2801" i="2"/>
  <c r="E2802" i="2"/>
  <c r="I2802" i="2"/>
  <c r="K2802" i="2"/>
  <c r="E2803" i="2"/>
  <c r="I2803" i="2"/>
  <c r="K2803" i="2"/>
  <c r="E2804" i="2"/>
  <c r="I2804" i="2"/>
  <c r="K2804" i="2"/>
  <c r="E2805" i="2"/>
  <c r="I2805" i="2"/>
  <c r="K2805" i="2"/>
  <c r="E2806" i="2"/>
  <c r="I2806" i="2"/>
  <c r="K2806" i="2"/>
  <c r="E2807" i="2"/>
  <c r="I2807" i="2"/>
  <c r="K2807" i="2"/>
  <c r="E2808" i="2"/>
  <c r="I2808" i="2"/>
  <c r="K2808" i="2"/>
  <c r="E2809" i="2"/>
  <c r="I2809" i="2"/>
  <c r="K2809" i="2"/>
  <c r="E2810" i="2"/>
  <c r="I2810" i="2"/>
  <c r="K2810" i="2"/>
  <c r="E2811" i="2"/>
  <c r="I2811" i="2"/>
  <c r="K2811" i="2"/>
  <c r="E2812" i="2"/>
  <c r="I2812" i="2"/>
  <c r="K2812" i="2"/>
  <c r="E2813" i="2"/>
  <c r="I2813" i="2"/>
  <c r="K2813" i="2"/>
  <c r="E2814" i="2"/>
  <c r="I2814" i="2"/>
  <c r="K2814" i="2"/>
  <c r="E2815" i="2"/>
  <c r="I2815" i="2"/>
  <c r="K2815" i="2"/>
  <c r="E2816" i="2"/>
  <c r="I2816" i="2"/>
  <c r="K2816" i="2"/>
  <c r="E2817" i="2"/>
  <c r="I2817" i="2"/>
  <c r="K2817" i="2"/>
  <c r="E2818" i="2"/>
  <c r="I2818" i="2"/>
  <c r="K2818" i="2"/>
  <c r="E2819" i="2"/>
  <c r="I2819" i="2"/>
  <c r="K2819" i="2"/>
  <c r="E2820" i="2"/>
  <c r="I2820" i="2"/>
  <c r="K2820" i="2"/>
  <c r="E2821" i="2"/>
  <c r="I2821" i="2"/>
  <c r="K2821" i="2"/>
  <c r="E2822" i="2"/>
  <c r="I2822" i="2"/>
  <c r="K2822" i="2"/>
  <c r="E2823" i="2"/>
  <c r="I2823" i="2"/>
  <c r="K2823" i="2"/>
  <c r="E2824" i="2"/>
  <c r="I2824" i="2"/>
  <c r="K2824" i="2"/>
  <c r="E2825" i="2"/>
  <c r="I2825" i="2"/>
  <c r="K2825" i="2"/>
  <c r="E2826" i="2"/>
  <c r="I2826" i="2"/>
  <c r="K2826" i="2"/>
  <c r="E2827" i="2"/>
  <c r="I2827" i="2"/>
  <c r="K2827" i="2"/>
  <c r="E2828" i="2"/>
  <c r="I2828" i="2"/>
  <c r="K2828" i="2"/>
  <c r="E2829" i="2"/>
  <c r="I2829" i="2"/>
  <c r="K2829" i="2"/>
  <c r="E2830" i="2"/>
  <c r="I2830" i="2"/>
  <c r="K2830" i="2"/>
  <c r="E2831" i="2"/>
  <c r="I2831" i="2"/>
  <c r="K2831" i="2"/>
  <c r="E2832" i="2"/>
  <c r="I2832" i="2"/>
  <c r="K2832" i="2"/>
  <c r="E2833" i="2"/>
  <c r="I2833" i="2"/>
  <c r="K2833" i="2"/>
  <c r="E2834" i="2"/>
  <c r="I2834" i="2"/>
  <c r="K2834" i="2"/>
  <c r="E2835" i="2"/>
  <c r="I2835" i="2"/>
  <c r="K2835" i="2"/>
  <c r="E2836" i="2"/>
  <c r="I2836" i="2"/>
  <c r="K2836" i="2"/>
  <c r="E2837" i="2"/>
  <c r="I2837" i="2"/>
  <c r="K2837" i="2"/>
  <c r="E2838" i="2"/>
  <c r="I2838" i="2"/>
  <c r="K2838" i="2"/>
  <c r="E2839" i="2"/>
  <c r="I2839" i="2"/>
  <c r="K2839" i="2"/>
  <c r="E2840" i="2"/>
  <c r="I2840" i="2"/>
  <c r="K2840" i="2"/>
  <c r="E2841" i="2"/>
  <c r="I2841" i="2"/>
  <c r="K2841" i="2"/>
  <c r="E2842" i="2"/>
  <c r="I2842" i="2"/>
  <c r="K2842" i="2"/>
  <c r="E2843" i="2"/>
  <c r="I2843" i="2"/>
  <c r="K2843" i="2"/>
  <c r="E2844" i="2"/>
  <c r="I2844" i="2"/>
  <c r="K2844" i="2"/>
  <c r="E2845" i="2"/>
  <c r="I2845" i="2"/>
  <c r="K2845" i="2"/>
  <c r="E2846" i="2"/>
  <c r="I2846" i="2"/>
  <c r="K2846" i="2"/>
  <c r="E2847" i="2"/>
  <c r="I2847" i="2"/>
  <c r="K2847" i="2"/>
  <c r="E2848" i="2"/>
  <c r="I2848" i="2"/>
  <c r="K2848" i="2"/>
  <c r="E2849" i="2"/>
  <c r="I2849" i="2"/>
  <c r="K2849" i="2"/>
  <c r="E2850" i="2"/>
  <c r="I2850" i="2"/>
  <c r="K2850" i="2"/>
  <c r="E2851" i="2"/>
  <c r="I2851" i="2"/>
  <c r="K2851" i="2"/>
  <c r="E2852" i="2"/>
  <c r="I2852" i="2"/>
  <c r="K2852" i="2"/>
  <c r="E2853" i="2"/>
  <c r="I2853" i="2"/>
  <c r="K2853" i="2"/>
  <c r="E2854" i="2"/>
  <c r="I2854" i="2"/>
  <c r="K2854" i="2"/>
  <c r="E2855" i="2"/>
  <c r="I2855" i="2"/>
  <c r="K2855" i="2"/>
  <c r="E2856" i="2"/>
  <c r="I2856" i="2"/>
  <c r="K2856" i="2"/>
  <c r="E2857" i="2"/>
  <c r="I2857" i="2"/>
  <c r="K2857" i="2"/>
  <c r="E2858" i="2"/>
  <c r="I2858" i="2"/>
  <c r="K2858" i="2"/>
  <c r="E2859" i="2"/>
  <c r="I2859" i="2"/>
  <c r="K2859" i="2"/>
  <c r="E2860" i="2"/>
  <c r="I2860" i="2"/>
  <c r="K2860" i="2"/>
  <c r="E2861" i="2"/>
  <c r="I2861" i="2"/>
  <c r="K2861" i="2"/>
  <c r="E2862" i="2"/>
  <c r="I2862" i="2"/>
  <c r="K2862" i="2"/>
  <c r="E2863" i="2"/>
  <c r="I2863" i="2"/>
  <c r="K2863" i="2"/>
  <c r="E2864" i="2"/>
  <c r="I2864" i="2"/>
  <c r="K2864" i="2"/>
  <c r="E2865" i="2"/>
  <c r="I2865" i="2"/>
  <c r="K2865" i="2"/>
  <c r="E2866" i="2"/>
  <c r="I2866" i="2"/>
  <c r="K2866" i="2"/>
  <c r="E2867" i="2"/>
  <c r="I2867" i="2"/>
  <c r="K2867" i="2"/>
  <c r="E2868" i="2"/>
  <c r="I2868" i="2"/>
  <c r="K2868" i="2"/>
  <c r="E2869" i="2"/>
  <c r="I2869" i="2"/>
  <c r="K2869" i="2"/>
  <c r="E2870" i="2"/>
  <c r="I2870" i="2"/>
  <c r="K2870" i="2"/>
  <c r="E2871" i="2"/>
  <c r="I2871" i="2"/>
  <c r="K2871" i="2"/>
  <c r="E2872" i="2"/>
  <c r="I2872" i="2"/>
  <c r="K2872" i="2"/>
  <c r="E2873" i="2"/>
  <c r="I2873" i="2"/>
  <c r="K2873" i="2"/>
  <c r="E2874" i="2"/>
  <c r="I2874" i="2"/>
  <c r="K2874" i="2"/>
  <c r="E2875" i="2"/>
  <c r="I2875" i="2"/>
  <c r="K2875" i="2"/>
  <c r="E2876" i="2"/>
  <c r="I2876" i="2"/>
  <c r="K2876" i="2"/>
  <c r="E2877" i="2"/>
  <c r="I2877" i="2"/>
  <c r="K2877" i="2"/>
  <c r="E2878" i="2"/>
  <c r="I2878" i="2"/>
  <c r="K2878" i="2"/>
  <c r="E2879" i="2"/>
  <c r="I2879" i="2"/>
  <c r="K2879" i="2"/>
  <c r="E2880" i="2"/>
  <c r="I2880" i="2"/>
  <c r="K2880" i="2"/>
  <c r="E2881" i="2"/>
  <c r="I2881" i="2"/>
  <c r="K2881" i="2"/>
  <c r="E2882" i="2"/>
  <c r="I2882" i="2"/>
  <c r="K2882" i="2"/>
  <c r="E2883" i="2"/>
  <c r="I2883" i="2"/>
  <c r="K2883" i="2"/>
  <c r="E2884" i="2"/>
  <c r="I2884" i="2"/>
  <c r="K2884" i="2"/>
  <c r="E2885" i="2"/>
  <c r="I2885" i="2"/>
  <c r="K2885" i="2"/>
  <c r="E2886" i="2"/>
  <c r="I2886" i="2"/>
  <c r="K2886" i="2"/>
  <c r="E2887" i="2"/>
  <c r="I2887" i="2"/>
  <c r="K2887" i="2"/>
  <c r="E2888" i="2"/>
  <c r="I2888" i="2"/>
  <c r="K2888" i="2"/>
  <c r="E2889" i="2"/>
  <c r="I2889" i="2"/>
  <c r="K2889" i="2"/>
  <c r="E2890" i="2"/>
  <c r="I2890" i="2"/>
  <c r="K2890" i="2"/>
  <c r="E2891" i="2"/>
  <c r="I2891" i="2"/>
  <c r="K2891" i="2"/>
  <c r="E2892" i="2"/>
  <c r="I2892" i="2"/>
  <c r="K2892" i="2"/>
  <c r="E2893" i="2"/>
  <c r="I2893" i="2"/>
  <c r="K2893" i="2"/>
  <c r="E2894" i="2"/>
  <c r="I2894" i="2"/>
  <c r="K2894" i="2"/>
  <c r="E2895" i="2"/>
  <c r="I2895" i="2"/>
  <c r="K2895" i="2"/>
  <c r="E2896" i="2"/>
  <c r="I2896" i="2"/>
  <c r="K2896" i="2"/>
  <c r="E2897" i="2"/>
  <c r="I2897" i="2"/>
  <c r="K2897" i="2"/>
  <c r="E2898" i="2"/>
  <c r="I2898" i="2"/>
  <c r="K2898" i="2"/>
  <c r="E2899" i="2"/>
  <c r="I2899" i="2"/>
  <c r="K2899" i="2"/>
  <c r="E2900" i="2"/>
  <c r="I2900" i="2"/>
  <c r="K2900" i="2"/>
  <c r="E2901" i="2"/>
  <c r="I2901" i="2"/>
  <c r="K2901" i="2"/>
  <c r="E2902" i="2"/>
  <c r="I2902" i="2"/>
  <c r="K2902" i="2"/>
  <c r="E2903" i="2"/>
  <c r="I2903" i="2"/>
  <c r="K2903" i="2"/>
  <c r="E2904" i="2"/>
  <c r="I2904" i="2"/>
  <c r="K2904" i="2"/>
  <c r="E2905" i="2"/>
  <c r="I2905" i="2"/>
  <c r="K2905" i="2"/>
  <c r="E2906" i="2"/>
  <c r="I2906" i="2"/>
  <c r="K2906" i="2"/>
  <c r="E2907" i="2"/>
  <c r="I2907" i="2"/>
  <c r="K2907" i="2"/>
  <c r="E2908" i="2"/>
  <c r="I2908" i="2"/>
  <c r="K2908" i="2"/>
  <c r="E2909" i="2"/>
  <c r="I2909" i="2"/>
  <c r="K2909" i="2"/>
  <c r="E2910" i="2"/>
  <c r="I2910" i="2"/>
  <c r="K2910" i="2"/>
  <c r="E2911" i="2"/>
  <c r="I2911" i="2"/>
  <c r="K2911" i="2"/>
  <c r="E2912" i="2"/>
  <c r="I2912" i="2"/>
  <c r="K2912" i="2"/>
  <c r="E2913" i="2"/>
  <c r="I2913" i="2"/>
  <c r="K2913" i="2"/>
  <c r="E2914" i="2"/>
  <c r="I2914" i="2"/>
  <c r="K2914" i="2"/>
  <c r="E2915" i="2"/>
  <c r="I2915" i="2"/>
  <c r="K2915" i="2"/>
  <c r="E2916" i="2"/>
  <c r="I2916" i="2"/>
  <c r="K2916" i="2"/>
  <c r="E2917" i="2"/>
  <c r="I2917" i="2"/>
  <c r="K2917" i="2"/>
  <c r="E2918" i="2"/>
  <c r="I2918" i="2"/>
  <c r="K2918" i="2"/>
  <c r="E2919" i="2"/>
  <c r="I2919" i="2"/>
  <c r="K2919" i="2"/>
  <c r="E2920" i="2"/>
  <c r="I2920" i="2"/>
  <c r="K2920" i="2"/>
  <c r="E2921" i="2"/>
  <c r="I2921" i="2"/>
  <c r="K2921" i="2"/>
  <c r="E2922" i="2"/>
  <c r="I2922" i="2"/>
  <c r="K2922" i="2"/>
  <c r="E2923" i="2"/>
  <c r="I2923" i="2"/>
  <c r="K2923" i="2"/>
  <c r="E2924" i="2"/>
  <c r="I2924" i="2"/>
  <c r="K2924" i="2"/>
  <c r="E2925" i="2"/>
  <c r="I2925" i="2"/>
  <c r="K2925" i="2"/>
  <c r="E2926" i="2"/>
  <c r="I2926" i="2"/>
  <c r="K2926" i="2"/>
  <c r="E2927" i="2"/>
  <c r="I2927" i="2"/>
  <c r="K2927" i="2"/>
  <c r="E2928" i="2"/>
  <c r="I2928" i="2"/>
  <c r="K2928" i="2"/>
  <c r="E2929" i="2"/>
  <c r="I2929" i="2"/>
  <c r="K2929" i="2"/>
  <c r="E2930" i="2"/>
  <c r="I2930" i="2"/>
  <c r="K2930" i="2"/>
  <c r="E2931" i="2"/>
  <c r="I2931" i="2"/>
  <c r="K2931" i="2"/>
  <c r="E2932" i="2"/>
  <c r="I2932" i="2"/>
  <c r="K2932" i="2"/>
  <c r="E2933" i="2"/>
  <c r="I2933" i="2"/>
  <c r="K2933" i="2"/>
  <c r="E2934" i="2"/>
  <c r="I2934" i="2"/>
  <c r="K2934" i="2"/>
  <c r="E2935" i="2"/>
  <c r="I2935" i="2"/>
  <c r="K2935" i="2"/>
  <c r="E2936" i="2"/>
  <c r="I2936" i="2"/>
  <c r="K2936" i="2"/>
  <c r="E2937" i="2"/>
  <c r="I2937" i="2"/>
  <c r="K2937" i="2"/>
  <c r="E2938" i="2"/>
  <c r="I2938" i="2"/>
  <c r="K2938" i="2"/>
  <c r="E2939" i="2"/>
  <c r="I2939" i="2"/>
  <c r="K2939" i="2"/>
  <c r="E2940" i="2"/>
  <c r="I2940" i="2"/>
  <c r="K2940" i="2"/>
  <c r="E2941" i="2"/>
  <c r="I2941" i="2"/>
  <c r="K2941" i="2"/>
  <c r="E2942" i="2"/>
  <c r="I2942" i="2"/>
  <c r="K2942" i="2"/>
  <c r="E2943" i="2"/>
  <c r="I2943" i="2"/>
  <c r="K2943" i="2"/>
  <c r="E2944" i="2"/>
  <c r="I2944" i="2"/>
  <c r="K2944" i="2"/>
  <c r="E2945" i="2"/>
  <c r="I2945" i="2"/>
  <c r="K2945" i="2"/>
  <c r="E2946" i="2"/>
  <c r="I2946" i="2"/>
  <c r="K2946" i="2"/>
  <c r="E2947" i="2"/>
  <c r="I2947" i="2"/>
  <c r="K2947" i="2"/>
  <c r="E2948" i="2"/>
  <c r="I2948" i="2"/>
  <c r="K2948" i="2"/>
  <c r="E2949" i="2"/>
  <c r="I2949" i="2"/>
  <c r="K2949" i="2"/>
  <c r="E2950" i="2"/>
  <c r="I2950" i="2"/>
  <c r="K2950" i="2"/>
  <c r="E2951" i="2"/>
  <c r="I2951" i="2"/>
  <c r="K2951" i="2"/>
  <c r="E2952" i="2"/>
  <c r="I2952" i="2"/>
  <c r="K2952" i="2"/>
  <c r="E2953" i="2"/>
  <c r="I2953" i="2"/>
  <c r="K2953" i="2"/>
  <c r="E2954" i="2"/>
  <c r="I2954" i="2"/>
  <c r="K2954" i="2"/>
  <c r="E2955" i="2"/>
  <c r="I2955" i="2"/>
  <c r="K2955" i="2"/>
  <c r="E2956" i="2"/>
  <c r="I2956" i="2"/>
  <c r="K2956" i="2"/>
  <c r="E2957" i="2"/>
  <c r="I2957" i="2"/>
  <c r="K2957" i="2"/>
  <c r="E2958" i="2"/>
  <c r="I2958" i="2"/>
  <c r="K2958" i="2"/>
  <c r="E2959" i="2"/>
  <c r="I2959" i="2"/>
  <c r="K2959" i="2"/>
  <c r="E2960" i="2"/>
  <c r="I2960" i="2"/>
  <c r="K2960" i="2"/>
  <c r="E2961" i="2"/>
  <c r="I2961" i="2"/>
  <c r="K2961" i="2"/>
  <c r="E2962" i="2"/>
  <c r="I2962" i="2"/>
  <c r="K2962" i="2"/>
  <c r="E2963" i="2"/>
  <c r="I2963" i="2"/>
  <c r="K2963" i="2"/>
  <c r="E2964" i="2"/>
  <c r="I2964" i="2"/>
  <c r="K2964" i="2"/>
  <c r="E2965" i="2"/>
  <c r="I2965" i="2"/>
  <c r="K2965" i="2"/>
  <c r="E2966" i="2"/>
  <c r="I2966" i="2"/>
  <c r="K2966" i="2"/>
  <c r="E2967" i="2"/>
  <c r="I2967" i="2"/>
  <c r="K2967" i="2"/>
  <c r="E2968" i="2"/>
  <c r="I2968" i="2"/>
  <c r="K2968" i="2"/>
  <c r="E2969" i="2"/>
  <c r="I2969" i="2"/>
  <c r="K2969" i="2"/>
  <c r="E2970" i="2"/>
  <c r="I2970" i="2"/>
  <c r="K2970" i="2"/>
  <c r="E2971" i="2"/>
  <c r="I2971" i="2"/>
  <c r="K2971" i="2"/>
  <c r="E2972" i="2"/>
  <c r="I2972" i="2"/>
  <c r="K2972" i="2"/>
  <c r="E2973" i="2"/>
  <c r="I2973" i="2"/>
  <c r="K2973" i="2"/>
  <c r="E2974" i="2"/>
  <c r="I2974" i="2"/>
  <c r="K2974" i="2"/>
  <c r="E2975" i="2"/>
  <c r="I2975" i="2"/>
  <c r="K2975" i="2"/>
  <c r="E2976" i="2"/>
  <c r="I2976" i="2"/>
  <c r="K2976" i="2"/>
  <c r="E2977" i="2"/>
  <c r="I2977" i="2"/>
  <c r="K2977" i="2"/>
  <c r="E2978" i="2"/>
  <c r="I2978" i="2"/>
  <c r="K2978" i="2"/>
  <c r="E2979" i="2"/>
  <c r="I2979" i="2"/>
  <c r="K2979" i="2"/>
  <c r="E2980" i="2"/>
  <c r="I2980" i="2"/>
  <c r="K2980" i="2"/>
  <c r="E2981" i="2"/>
  <c r="I2981" i="2"/>
  <c r="K2981" i="2"/>
  <c r="E2982" i="2"/>
  <c r="I2982" i="2"/>
  <c r="K2982" i="2"/>
  <c r="E2983" i="2"/>
  <c r="I2983" i="2"/>
  <c r="K2983" i="2"/>
  <c r="E2984" i="2"/>
  <c r="I2984" i="2"/>
  <c r="K2984" i="2"/>
  <c r="E2985" i="2"/>
  <c r="I2985" i="2"/>
  <c r="K2985" i="2"/>
  <c r="E2986" i="2"/>
  <c r="I2986" i="2"/>
  <c r="K2986" i="2"/>
  <c r="E2987" i="2"/>
  <c r="I2987" i="2"/>
  <c r="K2987" i="2"/>
  <c r="E2988" i="2"/>
  <c r="I2988" i="2"/>
  <c r="K2988" i="2"/>
  <c r="E2989" i="2"/>
  <c r="I2989" i="2"/>
  <c r="K2989" i="2"/>
  <c r="E2990" i="2"/>
  <c r="I2990" i="2"/>
  <c r="K2990" i="2"/>
  <c r="E2991" i="2"/>
  <c r="I2991" i="2"/>
  <c r="K2991" i="2"/>
  <c r="E2992" i="2"/>
  <c r="I2992" i="2"/>
  <c r="K2992" i="2"/>
  <c r="E2993" i="2"/>
  <c r="I2993" i="2"/>
  <c r="K2993" i="2"/>
  <c r="E2994" i="2"/>
  <c r="I2994" i="2"/>
  <c r="K2994" i="2"/>
  <c r="E2995" i="2"/>
  <c r="I2995" i="2"/>
  <c r="K2995" i="2"/>
  <c r="E2996" i="2"/>
  <c r="I2996" i="2"/>
  <c r="K2996" i="2"/>
  <c r="E2997" i="2"/>
  <c r="I2997" i="2"/>
  <c r="K2997" i="2"/>
  <c r="E2998" i="2"/>
  <c r="I2998" i="2"/>
  <c r="K2998" i="2"/>
  <c r="E2999" i="2"/>
  <c r="I2999" i="2"/>
  <c r="K2999" i="2"/>
  <c r="E3000" i="2"/>
  <c r="I3000" i="2"/>
  <c r="K3000" i="2"/>
  <c r="E3001" i="2"/>
  <c r="I3001" i="2"/>
  <c r="K3001" i="2"/>
  <c r="E3002" i="2"/>
  <c r="I3002" i="2"/>
  <c r="K3002" i="2"/>
  <c r="E3003" i="2"/>
  <c r="I3003" i="2"/>
  <c r="K3003" i="2"/>
  <c r="E3004" i="2"/>
  <c r="I3004" i="2"/>
  <c r="K3004" i="2"/>
  <c r="E3005" i="2"/>
  <c r="I3005" i="2"/>
  <c r="K3005" i="2"/>
  <c r="E3006" i="2"/>
  <c r="I3006" i="2"/>
  <c r="K3006" i="2"/>
  <c r="E3007" i="2"/>
  <c r="I3007" i="2"/>
  <c r="K3007" i="2"/>
  <c r="E3008" i="2"/>
  <c r="I3008" i="2"/>
  <c r="K3008" i="2"/>
  <c r="E3009" i="2"/>
  <c r="I3009" i="2"/>
  <c r="K3009" i="2"/>
  <c r="E3010" i="2"/>
  <c r="I3010" i="2"/>
  <c r="K3010" i="2"/>
  <c r="E3011" i="2"/>
  <c r="I3011" i="2"/>
  <c r="K3011" i="2"/>
  <c r="E3012" i="2"/>
  <c r="I3012" i="2"/>
  <c r="K3012" i="2"/>
  <c r="E3013" i="2"/>
  <c r="I3013" i="2"/>
  <c r="K3013" i="2"/>
  <c r="E3014" i="2"/>
  <c r="I3014" i="2"/>
  <c r="K3014" i="2"/>
  <c r="E3015" i="2"/>
  <c r="I3015" i="2"/>
  <c r="K3015" i="2"/>
  <c r="E3016" i="2"/>
  <c r="I3016" i="2"/>
  <c r="K3016" i="2"/>
  <c r="E3017" i="2"/>
  <c r="I3017" i="2"/>
  <c r="K3017" i="2"/>
  <c r="E3018" i="2"/>
  <c r="I3018" i="2"/>
  <c r="K3018" i="2"/>
  <c r="E3019" i="2"/>
  <c r="I3019" i="2"/>
  <c r="K3019" i="2"/>
  <c r="E3020" i="2"/>
  <c r="I3020" i="2"/>
  <c r="K3020" i="2"/>
  <c r="E3021" i="2"/>
  <c r="I3021" i="2"/>
  <c r="K3021" i="2"/>
  <c r="E3022" i="2"/>
  <c r="I3022" i="2"/>
  <c r="K3022" i="2"/>
  <c r="E3023" i="2"/>
  <c r="I3023" i="2"/>
  <c r="K3023" i="2"/>
  <c r="E3024" i="2"/>
  <c r="I3024" i="2"/>
  <c r="K3024" i="2"/>
  <c r="E3025" i="2"/>
  <c r="I3025" i="2"/>
  <c r="K3025" i="2"/>
  <c r="E3026" i="2"/>
  <c r="I3026" i="2"/>
  <c r="K3026" i="2"/>
  <c r="E3027" i="2"/>
  <c r="I3027" i="2"/>
  <c r="K3027" i="2"/>
  <c r="E3028" i="2"/>
  <c r="I3028" i="2"/>
  <c r="K3028" i="2"/>
  <c r="E3029" i="2"/>
  <c r="I3029" i="2"/>
  <c r="K3029" i="2"/>
  <c r="E3030" i="2"/>
  <c r="I3030" i="2"/>
  <c r="K3030" i="2"/>
  <c r="E3031" i="2"/>
  <c r="I3031" i="2"/>
  <c r="K3031" i="2"/>
  <c r="E3032" i="2"/>
  <c r="I3032" i="2"/>
  <c r="K3032" i="2"/>
  <c r="E3033" i="2"/>
  <c r="I3033" i="2"/>
  <c r="K3033" i="2"/>
  <c r="E3034" i="2"/>
  <c r="I3034" i="2"/>
  <c r="K3034" i="2"/>
  <c r="E3035" i="2"/>
  <c r="I3035" i="2"/>
  <c r="K3035" i="2"/>
  <c r="E3036" i="2"/>
  <c r="I3036" i="2"/>
  <c r="K3036" i="2"/>
  <c r="E3037" i="2"/>
  <c r="I3037" i="2"/>
  <c r="K3037" i="2"/>
  <c r="E3038" i="2"/>
  <c r="I3038" i="2"/>
  <c r="K3038" i="2"/>
  <c r="E3039" i="2"/>
  <c r="I3039" i="2"/>
  <c r="K3039" i="2"/>
  <c r="E3040" i="2"/>
  <c r="I3040" i="2"/>
  <c r="K3040" i="2"/>
  <c r="E3041" i="2"/>
  <c r="I3041" i="2"/>
  <c r="K3041" i="2"/>
  <c r="E3042" i="2"/>
  <c r="I3042" i="2"/>
  <c r="K3042" i="2"/>
  <c r="E3043" i="2"/>
  <c r="I3043" i="2"/>
  <c r="K3043" i="2"/>
  <c r="E3044" i="2"/>
  <c r="I3044" i="2"/>
  <c r="K3044" i="2"/>
  <c r="E3045" i="2"/>
  <c r="I3045" i="2"/>
  <c r="K3045" i="2"/>
  <c r="E3046" i="2"/>
  <c r="I3046" i="2"/>
  <c r="K3046" i="2"/>
  <c r="E3047" i="2"/>
  <c r="I3047" i="2"/>
  <c r="K3047" i="2"/>
  <c r="E3048" i="2"/>
  <c r="I3048" i="2"/>
  <c r="K3048" i="2"/>
  <c r="E3049" i="2"/>
  <c r="I3049" i="2"/>
  <c r="K3049" i="2"/>
  <c r="E3050" i="2"/>
  <c r="I3050" i="2"/>
  <c r="K3050" i="2"/>
  <c r="E3051" i="2"/>
  <c r="I3051" i="2"/>
  <c r="K3051" i="2"/>
  <c r="E3052" i="2"/>
  <c r="I3052" i="2"/>
  <c r="K3052" i="2"/>
  <c r="E3053" i="2"/>
  <c r="I3053" i="2"/>
  <c r="K3053" i="2"/>
  <c r="E3054" i="2"/>
  <c r="I3054" i="2"/>
  <c r="K3054" i="2"/>
  <c r="E3055" i="2"/>
  <c r="I3055" i="2"/>
  <c r="K3055" i="2"/>
  <c r="E3056" i="2"/>
  <c r="I3056" i="2"/>
  <c r="K3056" i="2"/>
  <c r="E3057" i="2"/>
  <c r="I3057" i="2"/>
  <c r="K3057" i="2"/>
  <c r="E3058" i="2"/>
  <c r="I3058" i="2"/>
  <c r="K3058" i="2"/>
  <c r="E3059" i="2"/>
  <c r="I3059" i="2"/>
  <c r="K3059" i="2"/>
  <c r="E3060" i="2"/>
  <c r="I3060" i="2"/>
  <c r="K3060" i="2"/>
  <c r="E3061" i="2"/>
  <c r="I3061" i="2"/>
  <c r="K3061" i="2"/>
  <c r="E3062" i="2"/>
  <c r="I3062" i="2"/>
  <c r="K3062" i="2"/>
  <c r="E3063" i="2"/>
  <c r="I3063" i="2"/>
  <c r="K3063" i="2"/>
  <c r="E3064" i="2"/>
  <c r="I3064" i="2"/>
  <c r="K3064" i="2"/>
  <c r="E3065" i="2"/>
  <c r="I3065" i="2"/>
  <c r="K3065" i="2"/>
  <c r="E3066" i="2"/>
  <c r="I3066" i="2"/>
  <c r="K3066" i="2"/>
  <c r="E3067" i="2"/>
  <c r="I3067" i="2"/>
  <c r="K3067" i="2"/>
  <c r="E3068" i="2"/>
  <c r="I3068" i="2"/>
  <c r="K3068" i="2"/>
  <c r="E3069" i="2"/>
  <c r="I3069" i="2"/>
  <c r="K3069" i="2"/>
  <c r="E3070" i="2"/>
  <c r="I3070" i="2"/>
  <c r="K3070" i="2"/>
  <c r="E3071" i="2"/>
  <c r="I3071" i="2"/>
  <c r="K3071" i="2"/>
  <c r="E3072" i="2"/>
  <c r="I3072" i="2"/>
  <c r="K3072" i="2"/>
  <c r="E3073" i="2"/>
  <c r="I3073" i="2"/>
  <c r="K3073" i="2"/>
  <c r="E3074" i="2"/>
  <c r="I3074" i="2"/>
  <c r="K3074" i="2"/>
  <c r="E3075" i="2"/>
  <c r="I3075" i="2"/>
  <c r="K3075" i="2"/>
  <c r="E3076" i="2"/>
  <c r="I3076" i="2"/>
  <c r="K3076" i="2"/>
  <c r="E3077" i="2"/>
  <c r="I3077" i="2"/>
  <c r="K3077" i="2"/>
  <c r="E3078" i="2"/>
  <c r="I3078" i="2"/>
  <c r="K3078" i="2"/>
  <c r="E3079" i="2"/>
  <c r="I3079" i="2"/>
  <c r="K3079" i="2"/>
  <c r="E3080" i="2"/>
  <c r="I3080" i="2"/>
  <c r="K3080" i="2"/>
  <c r="E3081" i="2"/>
  <c r="I3081" i="2"/>
  <c r="K3081" i="2"/>
  <c r="E3082" i="2"/>
  <c r="I3082" i="2"/>
  <c r="K3082" i="2"/>
  <c r="E3083" i="2"/>
  <c r="I3083" i="2"/>
  <c r="K3083" i="2"/>
  <c r="E3084" i="2"/>
  <c r="I3084" i="2"/>
  <c r="K3084" i="2"/>
  <c r="E3085" i="2"/>
  <c r="I3085" i="2"/>
  <c r="K3085" i="2"/>
  <c r="E3086" i="2"/>
  <c r="I3086" i="2"/>
  <c r="K3086" i="2"/>
  <c r="E3087" i="2"/>
  <c r="I3087" i="2"/>
  <c r="K3087" i="2"/>
  <c r="E3088" i="2"/>
  <c r="I3088" i="2"/>
  <c r="K3088" i="2"/>
  <c r="E3089" i="2"/>
  <c r="I3089" i="2"/>
  <c r="K3089" i="2"/>
  <c r="E3090" i="2"/>
  <c r="I3090" i="2"/>
  <c r="K3090" i="2"/>
  <c r="E3091" i="2"/>
  <c r="I3091" i="2"/>
  <c r="K3091" i="2"/>
  <c r="E3092" i="2"/>
  <c r="I3092" i="2"/>
  <c r="K3092" i="2"/>
  <c r="E3093" i="2"/>
  <c r="I3093" i="2"/>
  <c r="K3093" i="2"/>
  <c r="E3094" i="2"/>
  <c r="I3094" i="2"/>
  <c r="K3094" i="2"/>
  <c r="E3095" i="2"/>
  <c r="I3095" i="2"/>
  <c r="K3095" i="2"/>
  <c r="E3096" i="2"/>
  <c r="I3096" i="2"/>
  <c r="K3096" i="2"/>
  <c r="E3097" i="2"/>
  <c r="I3097" i="2"/>
  <c r="K3097" i="2"/>
  <c r="E3098" i="2"/>
  <c r="I3098" i="2"/>
  <c r="K3098" i="2"/>
  <c r="E3099" i="2"/>
  <c r="I3099" i="2"/>
  <c r="K3099" i="2"/>
  <c r="E3100" i="2"/>
  <c r="I3100" i="2"/>
  <c r="K3100" i="2"/>
  <c r="E3101" i="2"/>
  <c r="I3101" i="2"/>
  <c r="K3101" i="2"/>
  <c r="E3102" i="2"/>
  <c r="I3102" i="2"/>
  <c r="K3102" i="2"/>
  <c r="E3103" i="2"/>
  <c r="I3103" i="2"/>
  <c r="K3103" i="2"/>
  <c r="E3104" i="2"/>
  <c r="I3104" i="2"/>
  <c r="K3104" i="2"/>
  <c r="E3105" i="2"/>
  <c r="I3105" i="2"/>
  <c r="K3105" i="2"/>
  <c r="E3106" i="2"/>
  <c r="I3106" i="2"/>
  <c r="K3106" i="2"/>
  <c r="E3107" i="2"/>
  <c r="I3107" i="2"/>
  <c r="K3107" i="2"/>
  <c r="E3108" i="2"/>
  <c r="I3108" i="2"/>
  <c r="K3108" i="2"/>
  <c r="E3109" i="2"/>
  <c r="I3109" i="2"/>
  <c r="K3109" i="2"/>
  <c r="E3110" i="2"/>
  <c r="I3110" i="2"/>
  <c r="K3110" i="2"/>
  <c r="E3111" i="2"/>
  <c r="I3111" i="2"/>
  <c r="K3111" i="2"/>
  <c r="E3112" i="2"/>
  <c r="I3112" i="2"/>
  <c r="K3112" i="2"/>
  <c r="E3113" i="2"/>
  <c r="I3113" i="2"/>
  <c r="K3113" i="2"/>
  <c r="E3114" i="2"/>
  <c r="I3114" i="2"/>
  <c r="K3114" i="2"/>
  <c r="E3115" i="2"/>
  <c r="I3115" i="2"/>
  <c r="K3115" i="2"/>
  <c r="E3116" i="2"/>
  <c r="I3116" i="2"/>
  <c r="K3116" i="2"/>
  <c r="E3117" i="2"/>
  <c r="I3117" i="2"/>
  <c r="K3117" i="2"/>
  <c r="E3118" i="2"/>
  <c r="I3118" i="2"/>
  <c r="K3118" i="2"/>
  <c r="E3119" i="2"/>
  <c r="I3119" i="2"/>
  <c r="K3119" i="2"/>
  <c r="E3120" i="2"/>
  <c r="I3120" i="2"/>
  <c r="K3120" i="2"/>
  <c r="E3121" i="2"/>
  <c r="I3121" i="2"/>
  <c r="K3121" i="2"/>
  <c r="E3122" i="2"/>
  <c r="I3122" i="2"/>
  <c r="K3122" i="2"/>
  <c r="E3123" i="2"/>
  <c r="I3123" i="2"/>
  <c r="K3123" i="2"/>
  <c r="E3124" i="2"/>
  <c r="I3124" i="2"/>
  <c r="K3124" i="2"/>
  <c r="E3125" i="2"/>
  <c r="I3125" i="2"/>
  <c r="K3125" i="2"/>
  <c r="E3126" i="2"/>
  <c r="I3126" i="2"/>
  <c r="K3126" i="2"/>
  <c r="E3127" i="2"/>
  <c r="I3127" i="2"/>
  <c r="K3127" i="2"/>
  <c r="E3128" i="2"/>
  <c r="I3128" i="2"/>
  <c r="K3128" i="2"/>
  <c r="E3129" i="2"/>
  <c r="I3129" i="2"/>
  <c r="K3129" i="2"/>
  <c r="E3130" i="2"/>
  <c r="I3130" i="2"/>
  <c r="K3130" i="2"/>
  <c r="E3131" i="2"/>
  <c r="I3131" i="2"/>
  <c r="K3131" i="2"/>
  <c r="E3132" i="2"/>
  <c r="I3132" i="2"/>
  <c r="K3132" i="2"/>
  <c r="E3133" i="2"/>
  <c r="I3133" i="2"/>
  <c r="K3133" i="2"/>
  <c r="E3134" i="2"/>
  <c r="I3134" i="2"/>
  <c r="K3134" i="2"/>
  <c r="E3135" i="2"/>
  <c r="I3135" i="2"/>
  <c r="K3135" i="2"/>
  <c r="E3136" i="2"/>
  <c r="I3136" i="2"/>
  <c r="K3136" i="2"/>
  <c r="E3137" i="2"/>
  <c r="I3137" i="2"/>
  <c r="K3137" i="2"/>
  <c r="E3138" i="2"/>
  <c r="I3138" i="2"/>
  <c r="K3138" i="2"/>
  <c r="E3139" i="2"/>
  <c r="I3139" i="2"/>
  <c r="K3139" i="2"/>
  <c r="E3140" i="2"/>
  <c r="I3140" i="2"/>
  <c r="K3140" i="2"/>
  <c r="E3141" i="2"/>
  <c r="I3141" i="2"/>
  <c r="K3141" i="2"/>
  <c r="E3142" i="2"/>
  <c r="I3142" i="2"/>
  <c r="K3142" i="2"/>
  <c r="E3143" i="2"/>
  <c r="I3143" i="2"/>
  <c r="K3143" i="2"/>
  <c r="E3144" i="2"/>
  <c r="I3144" i="2"/>
  <c r="K3144" i="2"/>
  <c r="E3145" i="2"/>
  <c r="I3145" i="2"/>
  <c r="K3145" i="2"/>
  <c r="E3146" i="2"/>
  <c r="I3146" i="2"/>
  <c r="K3146" i="2"/>
  <c r="E3147" i="2"/>
  <c r="I3147" i="2"/>
  <c r="K3147" i="2"/>
  <c r="E3148" i="2"/>
  <c r="I3148" i="2"/>
  <c r="K3148" i="2"/>
  <c r="E3149" i="2"/>
  <c r="I3149" i="2"/>
  <c r="K3149" i="2"/>
  <c r="E3150" i="2"/>
  <c r="I3150" i="2"/>
  <c r="K3150" i="2"/>
  <c r="E3151" i="2"/>
  <c r="I3151" i="2"/>
  <c r="K3151" i="2"/>
  <c r="E3152" i="2"/>
  <c r="I3152" i="2"/>
  <c r="K3152" i="2"/>
  <c r="E3153" i="2"/>
  <c r="I3153" i="2"/>
  <c r="K3153" i="2"/>
  <c r="E3154" i="2"/>
  <c r="I3154" i="2"/>
  <c r="K3154" i="2"/>
  <c r="E3155" i="2"/>
  <c r="I3155" i="2"/>
  <c r="K3155" i="2"/>
  <c r="E3156" i="2"/>
  <c r="I3156" i="2"/>
  <c r="K3156" i="2"/>
  <c r="E3157" i="2"/>
  <c r="I3157" i="2"/>
  <c r="K3157" i="2"/>
  <c r="E3158" i="2"/>
  <c r="I3158" i="2"/>
  <c r="K3158" i="2"/>
  <c r="E3159" i="2"/>
  <c r="I3159" i="2"/>
  <c r="K3159" i="2"/>
  <c r="E3160" i="2"/>
  <c r="I3160" i="2"/>
  <c r="K3160" i="2"/>
  <c r="E3161" i="2"/>
  <c r="I3161" i="2"/>
  <c r="K3161" i="2"/>
  <c r="E3162" i="2"/>
  <c r="I3162" i="2"/>
  <c r="K3162" i="2"/>
  <c r="E3163" i="2"/>
  <c r="I3163" i="2"/>
  <c r="K3163" i="2"/>
  <c r="E3164" i="2"/>
  <c r="I3164" i="2"/>
  <c r="K3164" i="2"/>
  <c r="E3165" i="2"/>
  <c r="I3165" i="2"/>
  <c r="K3165" i="2"/>
  <c r="E3166" i="2"/>
  <c r="I3166" i="2"/>
  <c r="K3166" i="2"/>
  <c r="E3167" i="2"/>
  <c r="I3167" i="2"/>
  <c r="K3167" i="2"/>
  <c r="E3168" i="2"/>
  <c r="I3168" i="2"/>
  <c r="K3168" i="2"/>
  <c r="E3169" i="2"/>
  <c r="I3169" i="2"/>
  <c r="K3169" i="2"/>
  <c r="E3170" i="2"/>
  <c r="I3170" i="2"/>
  <c r="K3170" i="2"/>
  <c r="E3171" i="2"/>
  <c r="I3171" i="2"/>
  <c r="K3171" i="2"/>
  <c r="E3172" i="2"/>
  <c r="I3172" i="2"/>
  <c r="K3172" i="2"/>
  <c r="E3173" i="2"/>
  <c r="I3173" i="2"/>
  <c r="K3173" i="2"/>
  <c r="E3174" i="2"/>
  <c r="I3174" i="2"/>
  <c r="K3174" i="2"/>
  <c r="E3175" i="2"/>
  <c r="I3175" i="2"/>
  <c r="K3175" i="2"/>
  <c r="E3176" i="2"/>
  <c r="I3176" i="2"/>
  <c r="K3176" i="2"/>
  <c r="E3177" i="2"/>
  <c r="I3177" i="2"/>
  <c r="K3177" i="2"/>
  <c r="E3178" i="2"/>
  <c r="I3178" i="2"/>
  <c r="K3178" i="2"/>
  <c r="E3179" i="2"/>
  <c r="I3179" i="2"/>
  <c r="K3179" i="2"/>
  <c r="E3180" i="2"/>
  <c r="I3180" i="2"/>
  <c r="K3180" i="2"/>
  <c r="E3181" i="2"/>
  <c r="I3181" i="2"/>
  <c r="K3181" i="2"/>
  <c r="E3182" i="2"/>
  <c r="I3182" i="2"/>
  <c r="K3182" i="2"/>
  <c r="E3183" i="2"/>
  <c r="I3183" i="2"/>
  <c r="K3183" i="2"/>
  <c r="E3184" i="2"/>
  <c r="I3184" i="2"/>
  <c r="K3184" i="2"/>
  <c r="E3185" i="2"/>
  <c r="I3185" i="2"/>
  <c r="K3185" i="2"/>
  <c r="E3186" i="2"/>
  <c r="I3186" i="2"/>
  <c r="K3186" i="2"/>
  <c r="E3187" i="2"/>
  <c r="I3187" i="2"/>
  <c r="K3187" i="2"/>
  <c r="E3188" i="2"/>
  <c r="I3188" i="2"/>
  <c r="K3188" i="2"/>
  <c r="E3189" i="2"/>
  <c r="I3189" i="2"/>
  <c r="K3189" i="2"/>
  <c r="E3190" i="2"/>
  <c r="I3190" i="2"/>
  <c r="K3190" i="2"/>
  <c r="E3191" i="2"/>
  <c r="I3191" i="2"/>
  <c r="K3191" i="2"/>
  <c r="E3192" i="2"/>
  <c r="I3192" i="2"/>
  <c r="K3192" i="2"/>
  <c r="E3193" i="2"/>
  <c r="I3193" i="2"/>
  <c r="K3193" i="2"/>
  <c r="E3194" i="2"/>
  <c r="I3194" i="2"/>
  <c r="K3194" i="2"/>
  <c r="E3195" i="2"/>
  <c r="I3195" i="2"/>
  <c r="K3195" i="2"/>
  <c r="E3196" i="2"/>
  <c r="I3196" i="2"/>
  <c r="K3196" i="2"/>
  <c r="E3197" i="2"/>
  <c r="I3197" i="2"/>
  <c r="K3197" i="2"/>
  <c r="E3198" i="2"/>
  <c r="I3198" i="2"/>
  <c r="K3198" i="2"/>
  <c r="E3199" i="2"/>
  <c r="I3199" i="2"/>
  <c r="K3199" i="2"/>
  <c r="E3200" i="2"/>
  <c r="I3200" i="2"/>
  <c r="K3200" i="2"/>
  <c r="E3201" i="2"/>
  <c r="I3201" i="2"/>
  <c r="K3201" i="2"/>
  <c r="E3202" i="2"/>
  <c r="I3202" i="2"/>
  <c r="K3202" i="2"/>
  <c r="E3203" i="2"/>
  <c r="I3203" i="2"/>
  <c r="K3203" i="2"/>
  <c r="E3204" i="2"/>
  <c r="I3204" i="2"/>
  <c r="K3204" i="2"/>
  <c r="E3205" i="2"/>
  <c r="I3205" i="2"/>
  <c r="K3205" i="2"/>
  <c r="E3206" i="2"/>
  <c r="I3206" i="2"/>
  <c r="K3206" i="2"/>
  <c r="E3207" i="2"/>
  <c r="I3207" i="2"/>
  <c r="K3207" i="2"/>
  <c r="E3208" i="2"/>
  <c r="I3208" i="2"/>
  <c r="K3208" i="2"/>
  <c r="E3209" i="2"/>
  <c r="I3209" i="2"/>
  <c r="K3209" i="2"/>
  <c r="E3210" i="2"/>
  <c r="I3210" i="2"/>
  <c r="K3210" i="2"/>
  <c r="E3211" i="2"/>
  <c r="I3211" i="2"/>
  <c r="K3211" i="2"/>
  <c r="E3212" i="2"/>
  <c r="I3212" i="2"/>
  <c r="K3212" i="2"/>
  <c r="E3213" i="2"/>
  <c r="I3213" i="2"/>
  <c r="K3213" i="2"/>
  <c r="E3214" i="2"/>
  <c r="I3214" i="2"/>
  <c r="K3214" i="2"/>
  <c r="E3215" i="2"/>
  <c r="I3215" i="2"/>
  <c r="K3215" i="2"/>
  <c r="E3216" i="2"/>
  <c r="I3216" i="2"/>
  <c r="K3216" i="2"/>
  <c r="E3217" i="2"/>
  <c r="I3217" i="2"/>
  <c r="K3217" i="2"/>
  <c r="E3218" i="2"/>
  <c r="I3218" i="2"/>
  <c r="K3218" i="2"/>
  <c r="E3219" i="2"/>
  <c r="I3219" i="2"/>
  <c r="K3219" i="2"/>
  <c r="E3220" i="2"/>
  <c r="I3220" i="2"/>
  <c r="K3220" i="2"/>
  <c r="E3221" i="2"/>
  <c r="I3221" i="2"/>
  <c r="K3221" i="2"/>
  <c r="E3222" i="2"/>
  <c r="I3222" i="2"/>
  <c r="K3222" i="2"/>
  <c r="E3223" i="2"/>
  <c r="I3223" i="2"/>
  <c r="K3223" i="2"/>
  <c r="E3224" i="2"/>
  <c r="I3224" i="2"/>
  <c r="K3224" i="2"/>
  <c r="E3225" i="2"/>
  <c r="I3225" i="2"/>
  <c r="K3225" i="2"/>
  <c r="E3226" i="2"/>
  <c r="I3226" i="2"/>
  <c r="K3226" i="2"/>
  <c r="E3227" i="2"/>
  <c r="I3227" i="2"/>
  <c r="K3227" i="2"/>
  <c r="E3228" i="2"/>
  <c r="I3228" i="2"/>
  <c r="K3228" i="2"/>
  <c r="E3229" i="2"/>
  <c r="I3229" i="2"/>
  <c r="K3229" i="2"/>
  <c r="E3230" i="2"/>
  <c r="I3230" i="2"/>
  <c r="K3230" i="2"/>
  <c r="E3231" i="2"/>
  <c r="I3231" i="2"/>
  <c r="K3231" i="2"/>
  <c r="E3232" i="2"/>
  <c r="I3232" i="2"/>
  <c r="K3232" i="2"/>
  <c r="E3233" i="2"/>
  <c r="I3233" i="2"/>
  <c r="K3233" i="2"/>
  <c r="E3234" i="2"/>
  <c r="I3234" i="2"/>
  <c r="K3234" i="2"/>
  <c r="E3235" i="2"/>
  <c r="I3235" i="2"/>
  <c r="K3235" i="2"/>
  <c r="E3236" i="2"/>
  <c r="I3236" i="2"/>
  <c r="K3236" i="2"/>
  <c r="E3237" i="2"/>
  <c r="I3237" i="2"/>
  <c r="K3237" i="2"/>
  <c r="E3238" i="2"/>
  <c r="I3238" i="2"/>
  <c r="K3238" i="2"/>
  <c r="E3239" i="2"/>
  <c r="I3239" i="2"/>
  <c r="K3239" i="2"/>
  <c r="E3240" i="2"/>
  <c r="I3240" i="2"/>
  <c r="K3240" i="2"/>
  <c r="E3241" i="2"/>
  <c r="I3241" i="2"/>
  <c r="K3241" i="2"/>
  <c r="E3242" i="2"/>
  <c r="I3242" i="2"/>
  <c r="K3242" i="2"/>
  <c r="E3243" i="2"/>
  <c r="I3243" i="2"/>
  <c r="K3243" i="2"/>
  <c r="E3244" i="2"/>
  <c r="I3244" i="2"/>
  <c r="K3244" i="2"/>
  <c r="E3245" i="2"/>
  <c r="I3245" i="2"/>
  <c r="K3245" i="2"/>
  <c r="E3246" i="2"/>
  <c r="I3246" i="2"/>
  <c r="K3246" i="2"/>
  <c r="E3247" i="2"/>
  <c r="I3247" i="2"/>
  <c r="K3247" i="2"/>
  <c r="E3248" i="2"/>
  <c r="I3248" i="2"/>
  <c r="K3248" i="2"/>
  <c r="E3249" i="2"/>
  <c r="I3249" i="2"/>
  <c r="K3249" i="2"/>
  <c r="E3250" i="2"/>
  <c r="I3250" i="2"/>
  <c r="K3250" i="2"/>
  <c r="E3251" i="2"/>
  <c r="I3251" i="2"/>
  <c r="K3251" i="2"/>
  <c r="E3252" i="2"/>
  <c r="I3252" i="2"/>
  <c r="K3252" i="2"/>
  <c r="E3253" i="2"/>
  <c r="I3253" i="2"/>
  <c r="K3253" i="2"/>
  <c r="E3254" i="2"/>
  <c r="I3254" i="2"/>
  <c r="K3254" i="2"/>
  <c r="E3255" i="2"/>
  <c r="I3255" i="2"/>
  <c r="K3255" i="2"/>
  <c r="E3256" i="2"/>
  <c r="I3256" i="2"/>
  <c r="K3256" i="2"/>
  <c r="E3257" i="2"/>
  <c r="I3257" i="2"/>
  <c r="K3257" i="2"/>
  <c r="E3258" i="2"/>
  <c r="I3258" i="2"/>
  <c r="K3258" i="2"/>
  <c r="E3259" i="2"/>
  <c r="I3259" i="2"/>
  <c r="K3259" i="2"/>
  <c r="E3260" i="2"/>
  <c r="I3260" i="2"/>
  <c r="K3260" i="2"/>
  <c r="E3261" i="2"/>
  <c r="I3261" i="2"/>
  <c r="K3261" i="2"/>
  <c r="E3262" i="2"/>
  <c r="I3262" i="2"/>
  <c r="K3262" i="2"/>
  <c r="E3263" i="2"/>
  <c r="I3263" i="2"/>
  <c r="K3263" i="2"/>
  <c r="E3264" i="2"/>
  <c r="I3264" i="2"/>
  <c r="K3264" i="2"/>
  <c r="E3265" i="2"/>
  <c r="I3265" i="2"/>
  <c r="K3265" i="2"/>
  <c r="E3266" i="2"/>
  <c r="I3266" i="2"/>
  <c r="K3266" i="2"/>
  <c r="E3267" i="2"/>
  <c r="I3267" i="2"/>
  <c r="K3267" i="2"/>
  <c r="E3268" i="2"/>
  <c r="I3268" i="2"/>
  <c r="K3268" i="2"/>
  <c r="E3269" i="2"/>
  <c r="I3269" i="2"/>
  <c r="K3269" i="2"/>
  <c r="E3270" i="2"/>
  <c r="I3270" i="2"/>
  <c r="K3270" i="2"/>
  <c r="E3271" i="2"/>
  <c r="I3271" i="2"/>
  <c r="K3271" i="2"/>
  <c r="E3272" i="2"/>
  <c r="I3272" i="2"/>
  <c r="K3272" i="2"/>
  <c r="E3273" i="2"/>
  <c r="I3273" i="2"/>
  <c r="K3273" i="2"/>
  <c r="E3274" i="2"/>
  <c r="I3274" i="2"/>
  <c r="K3274" i="2"/>
  <c r="E3275" i="2"/>
  <c r="I3275" i="2"/>
  <c r="K3275" i="2"/>
  <c r="E3276" i="2"/>
  <c r="I3276" i="2"/>
  <c r="K3276" i="2"/>
  <c r="E3277" i="2"/>
  <c r="I3277" i="2"/>
  <c r="K3277" i="2"/>
  <c r="E3278" i="2"/>
  <c r="I3278" i="2"/>
  <c r="K3278" i="2"/>
  <c r="E3279" i="2"/>
  <c r="I3279" i="2"/>
  <c r="K3279" i="2"/>
  <c r="E3280" i="2"/>
  <c r="I3280" i="2"/>
  <c r="K3280" i="2"/>
  <c r="E3281" i="2"/>
  <c r="I3281" i="2"/>
  <c r="K3281" i="2"/>
  <c r="E3282" i="2"/>
  <c r="I3282" i="2"/>
  <c r="K3282" i="2"/>
  <c r="E3283" i="2"/>
  <c r="I3283" i="2"/>
  <c r="K3283" i="2"/>
  <c r="E3284" i="2"/>
  <c r="I3284" i="2"/>
  <c r="K3284" i="2"/>
  <c r="E3285" i="2"/>
  <c r="I3285" i="2"/>
  <c r="K3285" i="2"/>
  <c r="E3286" i="2"/>
  <c r="I3286" i="2"/>
  <c r="K3286" i="2"/>
  <c r="E3287" i="2"/>
  <c r="I3287" i="2"/>
  <c r="K3287" i="2"/>
  <c r="E3288" i="2"/>
  <c r="I3288" i="2"/>
  <c r="K3288" i="2"/>
  <c r="E3289" i="2"/>
  <c r="I3289" i="2"/>
  <c r="K3289" i="2"/>
  <c r="E3290" i="2"/>
  <c r="I3290" i="2"/>
  <c r="K3290" i="2"/>
  <c r="E3291" i="2"/>
  <c r="I3291" i="2"/>
  <c r="K3291" i="2"/>
  <c r="E3292" i="2"/>
  <c r="I3292" i="2"/>
  <c r="K3292" i="2"/>
  <c r="E3293" i="2"/>
  <c r="I3293" i="2"/>
  <c r="K3293" i="2"/>
  <c r="E3294" i="2"/>
  <c r="I3294" i="2"/>
  <c r="K3294" i="2"/>
  <c r="E3295" i="2"/>
  <c r="I3295" i="2"/>
  <c r="K3295" i="2"/>
  <c r="E3296" i="2"/>
  <c r="I3296" i="2"/>
  <c r="K3296" i="2"/>
  <c r="E3297" i="2"/>
  <c r="I3297" i="2"/>
  <c r="K3297" i="2"/>
  <c r="E3298" i="2"/>
  <c r="I3298" i="2"/>
  <c r="K3298" i="2"/>
  <c r="E3299" i="2"/>
  <c r="I3299" i="2"/>
  <c r="K3299" i="2"/>
  <c r="E3300" i="2"/>
  <c r="I3300" i="2"/>
  <c r="K3300" i="2"/>
  <c r="E3301" i="2"/>
  <c r="I3301" i="2"/>
  <c r="K3301" i="2"/>
  <c r="E3302" i="2"/>
  <c r="I3302" i="2"/>
  <c r="K3302" i="2"/>
  <c r="E3303" i="2"/>
  <c r="I3303" i="2"/>
  <c r="K3303" i="2"/>
  <c r="E3304" i="2"/>
  <c r="I3304" i="2"/>
  <c r="K3304" i="2"/>
  <c r="E3305" i="2"/>
  <c r="I3305" i="2"/>
  <c r="K3305" i="2"/>
  <c r="E3306" i="2"/>
  <c r="I3306" i="2"/>
  <c r="K3306" i="2"/>
  <c r="E3307" i="2"/>
  <c r="I3307" i="2"/>
  <c r="K3307" i="2"/>
  <c r="E3308" i="2"/>
  <c r="I3308" i="2"/>
  <c r="K3308" i="2"/>
  <c r="E3309" i="2"/>
  <c r="I3309" i="2"/>
  <c r="K3309" i="2"/>
  <c r="E3310" i="2"/>
  <c r="I3310" i="2"/>
  <c r="K3310" i="2"/>
  <c r="E3311" i="2"/>
  <c r="I3311" i="2"/>
  <c r="K3311" i="2"/>
  <c r="E3312" i="2"/>
  <c r="I3312" i="2"/>
  <c r="K3312" i="2"/>
  <c r="E3313" i="2"/>
  <c r="I3313" i="2"/>
  <c r="K3313" i="2"/>
  <c r="E3314" i="2"/>
  <c r="I3314" i="2"/>
  <c r="K3314" i="2"/>
  <c r="E3315" i="2"/>
  <c r="I3315" i="2"/>
  <c r="K3315" i="2"/>
  <c r="E3316" i="2"/>
  <c r="I3316" i="2"/>
  <c r="K3316" i="2"/>
  <c r="E3317" i="2"/>
  <c r="I3317" i="2"/>
  <c r="K3317" i="2"/>
  <c r="E3318" i="2"/>
  <c r="I3318" i="2"/>
  <c r="K3318" i="2"/>
  <c r="E3319" i="2"/>
  <c r="I3319" i="2"/>
  <c r="K3319" i="2"/>
  <c r="E3320" i="2"/>
  <c r="I3320" i="2"/>
  <c r="K3320" i="2"/>
  <c r="E3321" i="2"/>
  <c r="I3321" i="2"/>
  <c r="K3321" i="2"/>
  <c r="E3322" i="2"/>
  <c r="I3322" i="2"/>
  <c r="K3322" i="2"/>
  <c r="E3323" i="2"/>
  <c r="I3323" i="2"/>
  <c r="K3323" i="2"/>
  <c r="E3324" i="2"/>
  <c r="I3324" i="2"/>
  <c r="K3324" i="2"/>
  <c r="E3325" i="2"/>
  <c r="I3325" i="2"/>
  <c r="K3325" i="2"/>
  <c r="E3326" i="2"/>
  <c r="I3326" i="2"/>
  <c r="K3326" i="2"/>
  <c r="E3327" i="2"/>
  <c r="I3327" i="2"/>
  <c r="K3327" i="2"/>
  <c r="E3328" i="2"/>
  <c r="I3328" i="2"/>
  <c r="K3328" i="2"/>
  <c r="E3329" i="2"/>
  <c r="I3329" i="2"/>
  <c r="K3329" i="2"/>
  <c r="E3330" i="2"/>
  <c r="I3330" i="2"/>
  <c r="K3330" i="2"/>
  <c r="E3331" i="2"/>
  <c r="I3331" i="2"/>
  <c r="K3331" i="2"/>
  <c r="E3332" i="2"/>
  <c r="I3332" i="2"/>
  <c r="K3332" i="2"/>
  <c r="E3333" i="2"/>
  <c r="I3333" i="2"/>
  <c r="K3333" i="2"/>
  <c r="E3334" i="2"/>
  <c r="I3334" i="2"/>
  <c r="K3334" i="2"/>
  <c r="E3335" i="2"/>
  <c r="I3335" i="2"/>
  <c r="K3335" i="2"/>
  <c r="E3336" i="2"/>
  <c r="I3336" i="2"/>
  <c r="K3336" i="2"/>
  <c r="E3337" i="2"/>
  <c r="I3337" i="2"/>
  <c r="K3337" i="2"/>
  <c r="E3338" i="2"/>
  <c r="I3338" i="2"/>
  <c r="K3338" i="2"/>
  <c r="E3339" i="2"/>
  <c r="I3339" i="2"/>
  <c r="K3339" i="2"/>
  <c r="E3340" i="2"/>
  <c r="I3340" i="2"/>
  <c r="K3340" i="2"/>
  <c r="E3341" i="2"/>
  <c r="I3341" i="2"/>
  <c r="K3341" i="2"/>
  <c r="E3342" i="2"/>
  <c r="I3342" i="2"/>
  <c r="K3342" i="2"/>
  <c r="E3343" i="2"/>
  <c r="I3343" i="2"/>
  <c r="K3343" i="2"/>
  <c r="E3344" i="2"/>
  <c r="I3344" i="2"/>
  <c r="K3344" i="2"/>
  <c r="E3345" i="2"/>
  <c r="I3345" i="2"/>
  <c r="K3345" i="2"/>
  <c r="E3346" i="2"/>
  <c r="I3346" i="2"/>
  <c r="K3346" i="2"/>
  <c r="E3347" i="2"/>
  <c r="I3347" i="2"/>
  <c r="K3347" i="2"/>
  <c r="E3348" i="2"/>
  <c r="I3348" i="2"/>
  <c r="K3348" i="2"/>
  <c r="E3349" i="2"/>
  <c r="I3349" i="2"/>
  <c r="K3349" i="2"/>
  <c r="E3350" i="2"/>
  <c r="I3350" i="2"/>
  <c r="K3350" i="2"/>
  <c r="E3351" i="2"/>
  <c r="I3351" i="2"/>
  <c r="K3351" i="2"/>
  <c r="E3352" i="2"/>
  <c r="I3352" i="2"/>
  <c r="K3352" i="2"/>
  <c r="E3353" i="2"/>
  <c r="I3353" i="2"/>
  <c r="K3353" i="2"/>
  <c r="E3354" i="2"/>
  <c r="I3354" i="2"/>
  <c r="K3354" i="2"/>
  <c r="E3355" i="2"/>
  <c r="I3355" i="2"/>
  <c r="K3355" i="2"/>
  <c r="E3356" i="2"/>
  <c r="I3356" i="2"/>
  <c r="K3356" i="2"/>
  <c r="E3357" i="2"/>
  <c r="I3357" i="2"/>
  <c r="K3357" i="2"/>
  <c r="E3358" i="2"/>
  <c r="I3358" i="2"/>
  <c r="K3358" i="2"/>
  <c r="E3359" i="2"/>
  <c r="I3359" i="2"/>
  <c r="K3359" i="2"/>
  <c r="E3360" i="2"/>
  <c r="I3360" i="2"/>
  <c r="K3360" i="2"/>
  <c r="E3361" i="2"/>
  <c r="I3361" i="2"/>
  <c r="K3361" i="2"/>
  <c r="E3362" i="2"/>
  <c r="I3362" i="2"/>
  <c r="K3362" i="2"/>
  <c r="E3363" i="2"/>
  <c r="I3363" i="2"/>
  <c r="K3363" i="2"/>
  <c r="E3364" i="2"/>
  <c r="I3364" i="2"/>
  <c r="K3364" i="2"/>
  <c r="E3365" i="2"/>
  <c r="I3365" i="2"/>
  <c r="K3365" i="2"/>
  <c r="E3366" i="2"/>
  <c r="I3366" i="2"/>
  <c r="K3366" i="2"/>
  <c r="E3367" i="2"/>
  <c r="I3367" i="2"/>
  <c r="K3367" i="2"/>
  <c r="E3368" i="2"/>
  <c r="I3368" i="2"/>
  <c r="K3368" i="2"/>
  <c r="E3369" i="2"/>
  <c r="I3369" i="2"/>
  <c r="K3369" i="2"/>
  <c r="E3370" i="2"/>
  <c r="I3370" i="2"/>
  <c r="K3370" i="2"/>
  <c r="E3371" i="2"/>
  <c r="I3371" i="2"/>
  <c r="K3371" i="2"/>
  <c r="E3372" i="2"/>
  <c r="I3372" i="2"/>
  <c r="K3372" i="2"/>
  <c r="E3373" i="2"/>
  <c r="I3373" i="2"/>
  <c r="K3373" i="2"/>
  <c r="E3374" i="2"/>
  <c r="I3374" i="2"/>
  <c r="K3374" i="2"/>
  <c r="E3375" i="2"/>
  <c r="I3375" i="2"/>
  <c r="K3375" i="2"/>
  <c r="E3376" i="2"/>
  <c r="I3376" i="2"/>
  <c r="K3376" i="2"/>
  <c r="E3377" i="2"/>
  <c r="I3377" i="2"/>
  <c r="K3377" i="2"/>
  <c r="E3378" i="2"/>
  <c r="I3378" i="2"/>
  <c r="K3378" i="2"/>
  <c r="E3379" i="2"/>
  <c r="I3379" i="2"/>
  <c r="K3379" i="2"/>
  <c r="E3380" i="2"/>
  <c r="I3380" i="2"/>
  <c r="K3380" i="2"/>
  <c r="E3381" i="2"/>
  <c r="I3381" i="2"/>
  <c r="K3381" i="2"/>
  <c r="E3382" i="2"/>
  <c r="I3382" i="2"/>
  <c r="K3382" i="2"/>
  <c r="E3383" i="2"/>
  <c r="I3383" i="2"/>
  <c r="K3383" i="2"/>
  <c r="E3384" i="2"/>
  <c r="I3384" i="2"/>
  <c r="K3384" i="2"/>
  <c r="E3385" i="2"/>
  <c r="I3385" i="2"/>
  <c r="K3385" i="2"/>
  <c r="E3386" i="2"/>
  <c r="I3386" i="2"/>
  <c r="K3386" i="2"/>
  <c r="E3387" i="2"/>
  <c r="I3387" i="2"/>
  <c r="K3387" i="2"/>
  <c r="E3388" i="2"/>
  <c r="I3388" i="2"/>
  <c r="K3388" i="2"/>
  <c r="E3389" i="2"/>
  <c r="I3389" i="2"/>
  <c r="K3389" i="2"/>
  <c r="E3390" i="2"/>
  <c r="I3390" i="2"/>
  <c r="K3390" i="2"/>
  <c r="E3391" i="2"/>
  <c r="I3391" i="2"/>
  <c r="K3391" i="2"/>
  <c r="E3392" i="2"/>
  <c r="I3392" i="2"/>
  <c r="K3392" i="2"/>
  <c r="E3393" i="2"/>
  <c r="I3393" i="2"/>
  <c r="K3393" i="2"/>
  <c r="E3394" i="2"/>
  <c r="I3394" i="2"/>
  <c r="K3394" i="2"/>
  <c r="E3395" i="2"/>
  <c r="I3395" i="2"/>
  <c r="K3395" i="2"/>
  <c r="E3396" i="2"/>
  <c r="I3396" i="2"/>
  <c r="K3396" i="2"/>
  <c r="E3397" i="2"/>
  <c r="I3397" i="2"/>
  <c r="K3397" i="2"/>
  <c r="E3398" i="2"/>
  <c r="I3398" i="2"/>
  <c r="K3398" i="2"/>
  <c r="E3399" i="2"/>
  <c r="I3399" i="2"/>
  <c r="K3399" i="2"/>
  <c r="E3400" i="2"/>
  <c r="I3400" i="2"/>
  <c r="K3400" i="2"/>
  <c r="E3401" i="2"/>
  <c r="I3401" i="2"/>
  <c r="K3401" i="2"/>
  <c r="E3402" i="2"/>
  <c r="I3402" i="2"/>
  <c r="K3402" i="2"/>
  <c r="E3403" i="2"/>
  <c r="I3403" i="2"/>
  <c r="K3403" i="2"/>
  <c r="E3404" i="2"/>
  <c r="I3404" i="2"/>
  <c r="K3404" i="2"/>
  <c r="E3405" i="2"/>
  <c r="I3405" i="2"/>
  <c r="K3405" i="2"/>
  <c r="E3406" i="2"/>
  <c r="I3406" i="2"/>
  <c r="K3406" i="2"/>
  <c r="E3407" i="2"/>
  <c r="I3407" i="2"/>
  <c r="K3407" i="2"/>
  <c r="E3408" i="2"/>
  <c r="I3408" i="2"/>
  <c r="K3408" i="2"/>
  <c r="E3409" i="2"/>
  <c r="I3409" i="2"/>
  <c r="K3409" i="2"/>
  <c r="E3410" i="2"/>
  <c r="I3410" i="2"/>
  <c r="K3410" i="2"/>
  <c r="E3411" i="2"/>
  <c r="I3411" i="2"/>
  <c r="K3411" i="2"/>
  <c r="E3412" i="2"/>
  <c r="I3412" i="2"/>
  <c r="K3412" i="2"/>
  <c r="E3413" i="2"/>
  <c r="I3413" i="2"/>
  <c r="K3413" i="2"/>
  <c r="E3414" i="2"/>
  <c r="I3414" i="2"/>
  <c r="K3414" i="2"/>
  <c r="E3415" i="2"/>
  <c r="I3415" i="2"/>
  <c r="K3415" i="2"/>
  <c r="E3416" i="2"/>
  <c r="I3416" i="2"/>
  <c r="K3416" i="2"/>
  <c r="E3417" i="2"/>
  <c r="I3417" i="2"/>
  <c r="K3417" i="2"/>
  <c r="E3418" i="2"/>
  <c r="I3418" i="2"/>
  <c r="K3418" i="2"/>
  <c r="E3419" i="2"/>
  <c r="I3419" i="2"/>
  <c r="K3419" i="2"/>
  <c r="E3420" i="2"/>
  <c r="I3420" i="2"/>
  <c r="K3420" i="2"/>
  <c r="E3421" i="2"/>
  <c r="I3421" i="2"/>
  <c r="K3421" i="2"/>
  <c r="E3422" i="2"/>
  <c r="I3422" i="2"/>
  <c r="K3422" i="2"/>
  <c r="E3423" i="2"/>
  <c r="I3423" i="2"/>
  <c r="K3423" i="2"/>
  <c r="E3424" i="2"/>
  <c r="I3424" i="2"/>
  <c r="K3424" i="2"/>
  <c r="E3425" i="2"/>
  <c r="I3425" i="2"/>
  <c r="K3425" i="2"/>
  <c r="E3426" i="2"/>
  <c r="I3426" i="2"/>
  <c r="K3426" i="2"/>
  <c r="E3427" i="2"/>
  <c r="I3427" i="2"/>
  <c r="K3427" i="2"/>
  <c r="E3428" i="2"/>
  <c r="I3428" i="2"/>
  <c r="K3428" i="2"/>
  <c r="E3429" i="2"/>
  <c r="I3429" i="2"/>
  <c r="K3429" i="2"/>
  <c r="E3430" i="2"/>
  <c r="I3430" i="2"/>
  <c r="K3430" i="2"/>
  <c r="E3431" i="2"/>
  <c r="I3431" i="2"/>
  <c r="K3431" i="2"/>
  <c r="E3432" i="2"/>
  <c r="I3432" i="2"/>
  <c r="K3432" i="2"/>
  <c r="E3433" i="2"/>
  <c r="I3433" i="2"/>
  <c r="K3433" i="2"/>
  <c r="E3434" i="2"/>
  <c r="I3434" i="2"/>
  <c r="K3434" i="2"/>
  <c r="E3435" i="2"/>
  <c r="I3435" i="2"/>
  <c r="K3435" i="2"/>
  <c r="E3436" i="2"/>
  <c r="I3436" i="2"/>
  <c r="K3436" i="2"/>
  <c r="E3437" i="2"/>
  <c r="I3437" i="2"/>
  <c r="K3437" i="2"/>
  <c r="E3438" i="2"/>
  <c r="I3438" i="2"/>
  <c r="K3438" i="2"/>
  <c r="E3439" i="2"/>
  <c r="I3439" i="2"/>
  <c r="K3439" i="2"/>
  <c r="E3440" i="2"/>
  <c r="I3440" i="2"/>
  <c r="K3440" i="2"/>
  <c r="E3441" i="2"/>
  <c r="I3441" i="2"/>
  <c r="K3441" i="2"/>
  <c r="E3442" i="2"/>
  <c r="I3442" i="2"/>
  <c r="K3442" i="2"/>
  <c r="E3443" i="2"/>
  <c r="I3443" i="2"/>
  <c r="K3443" i="2"/>
  <c r="E3444" i="2"/>
  <c r="I3444" i="2"/>
  <c r="K3444" i="2"/>
  <c r="E3445" i="2"/>
  <c r="I3445" i="2"/>
  <c r="K3445" i="2"/>
  <c r="E3446" i="2"/>
  <c r="I3446" i="2"/>
  <c r="K3446" i="2"/>
  <c r="E3447" i="2"/>
  <c r="I3447" i="2"/>
  <c r="K3447" i="2"/>
  <c r="E3448" i="2"/>
  <c r="I3448" i="2"/>
  <c r="K3448" i="2"/>
  <c r="E3449" i="2"/>
  <c r="I3449" i="2"/>
  <c r="K3449" i="2"/>
  <c r="E3450" i="2"/>
  <c r="I3450" i="2"/>
  <c r="K3450" i="2"/>
  <c r="E3451" i="2"/>
  <c r="I3451" i="2"/>
  <c r="K3451" i="2"/>
  <c r="E3452" i="2"/>
  <c r="I3452" i="2"/>
  <c r="K3452" i="2"/>
  <c r="E3453" i="2"/>
  <c r="I3453" i="2"/>
  <c r="K3453" i="2"/>
  <c r="E3454" i="2"/>
  <c r="I3454" i="2"/>
  <c r="K3454" i="2"/>
  <c r="E3455" i="2"/>
  <c r="I3455" i="2"/>
  <c r="K3455" i="2"/>
  <c r="E3456" i="2"/>
  <c r="I3456" i="2"/>
  <c r="K3456" i="2"/>
  <c r="E3457" i="2"/>
  <c r="I3457" i="2"/>
  <c r="K3457" i="2"/>
  <c r="E3458" i="2"/>
  <c r="I3458" i="2"/>
  <c r="K3458" i="2"/>
  <c r="E3459" i="2"/>
  <c r="I3459" i="2"/>
  <c r="K3459" i="2"/>
  <c r="E3460" i="2"/>
  <c r="I3460" i="2"/>
  <c r="K3460" i="2"/>
  <c r="E3461" i="2"/>
  <c r="I3461" i="2"/>
  <c r="K3461" i="2"/>
  <c r="E3462" i="2"/>
  <c r="I3462" i="2"/>
  <c r="K3462" i="2"/>
  <c r="E3463" i="2"/>
  <c r="I3463" i="2"/>
  <c r="K3463" i="2"/>
  <c r="E3464" i="2"/>
  <c r="I3464" i="2"/>
  <c r="K3464" i="2"/>
  <c r="E3465" i="2"/>
  <c r="I3465" i="2"/>
  <c r="K3465" i="2"/>
  <c r="E3466" i="2"/>
  <c r="I3466" i="2"/>
  <c r="K3466" i="2"/>
  <c r="E3467" i="2"/>
  <c r="I3467" i="2"/>
  <c r="K3467" i="2"/>
  <c r="E3468" i="2"/>
  <c r="I3468" i="2"/>
  <c r="K3468" i="2"/>
  <c r="E3469" i="2"/>
  <c r="I3469" i="2"/>
  <c r="K3469" i="2"/>
  <c r="E3470" i="2"/>
  <c r="I3470" i="2"/>
  <c r="K3470" i="2"/>
  <c r="E3471" i="2"/>
  <c r="I3471" i="2"/>
  <c r="K3471" i="2"/>
  <c r="E3472" i="2"/>
  <c r="I3472" i="2"/>
  <c r="K3472" i="2"/>
  <c r="E3473" i="2"/>
  <c r="I3473" i="2"/>
  <c r="K3473" i="2"/>
  <c r="E3474" i="2"/>
  <c r="I3474" i="2"/>
  <c r="K3474" i="2"/>
  <c r="E3475" i="2"/>
  <c r="I3475" i="2"/>
  <c r="K3475" i="2"/>
  <c r="E3476" i="2"/>
  <c r="I3476" i="2"/>
  <c r="K3476" i="2"/>
  <c r="E3477" i="2"/>
  <c r="I3477" i="2"/>
  <c r="K3477" i="2"/>
  <c r="E3478" i="2"/>
  <c r="I3478" i="2"/>
  <c r="K3478" i="2"/>
  <c r="E3479" i="2"/>
  <c r="I3479" i="2"/>
  <c r="K3479" i="2"/>
  <c r="E3480" i="2"/>
  <c r="I3480" i="2"/>
  <c r="K3480" i="2"/>
  <c r="E3481" i="2"/>
  <c r="I3481" i="2"/>
  <c r="K3481" i="2"/>
  <c r="E3482" i="2"/>
  <c r="I3482" i="2"/>
  <c r="K3482" i="2"/>
  <c r="E3483" i="2"/>
  <c r="I3483" i="2"/>
  <c r="K3483" i="2"/>
  <c r="E3484" i="2"/>
  <c r="I3484" i="2"/>
  <c r="K3484" i="2"/>
  <c r="E3485" i="2"/>
  <c r="I3485" i="2"/>
  <c r="K3485" i="2"/>
  <c r="E3486" i="2"/>
  <c r="I3486" i="2"/>
  <c r="K3486" i="2"/>
  <c r="E3487" i="2"/>
  <c r="I3487" i="2"/>
  <c r="K3487" i="2"/>
  <c r="E3488" i="2"/>
  <c r="I3488" i="2"/>
  <c r="K3488" i="2"/>
  <c r="E3489" i="2"/>
  <c r="I3489" i="2"/>
  <c r="K3489" i="2"/>
  <c r="E3490" i="2"/>
  <c r="I3490" i="2"/>
  <c r="K3490" i="2"/>
  <c r="E3491" i="2"/>
  <c r="I3491" i="2"/>
  <c r="K3491" i="2"/>
  <c r="E3492" i="2"/>
  <c r="I3492" i="2"/>
  <c r="K3492" i="2"/>
  <c r="E3493" i="2"/>
  <c r="I3493" i="2"/>
  <c r="K3493" i="2"/>
  <c r="E3494" i="2"/>
  <c r="I3494" i="2"/>
  <c r="K3494" i="2"/>
  <c r="E3495" i="2"/>
  <c r="I3495" i="2"/>
  <c r="K3495" i="2"/>
  <c r="E3496" i="2"/>
  <c r="I3496" i="2"/>
  <c r="K3496" i="2"/>
  <c r="E3497" i="2"/>
  <c r="I3497" i="2"/>
  <c r="K3497" i="2"/>
  <c r="E3498" i="2"/>
  <c r="I3498" i="2"/>
  <c r="K3498" i="2"/>
  <c r="E3499" i="2"/>
  <c r="I3499" i="2"/>
  <c r="K3499" i="2"/>
  <c r="E3500" i="2"/>
  <c r="I3500" i="2"/>
  <c r="K3500" i="2"/>
  <c r="E3501" i="2"/>
  <c r="I3501" i="2"/>
  <c r="K3501" i="2"/>
  <c r="E3502" i="2"/>
  <c r="I3502" i="2"/>
  <c r="K3502" i="2"/>
  <c r="E3503" i="2"/>
  <c r="I3503" i="2"/>
  <c r="K3503" i="2"/>
  <c r="E3504" i="2"/>
  <c r="I3504" i="2"/>
  <c r="K3504" i="2"/>
  <c r="E3505" i="2"/>
  <c r="I3505" i="2"/>
  <c r="K3505" i="2"/>
  <c r="E3506" i="2"/>
  <c r="I3506" i="2"/>
  <c r="K3506" i="2"/>
  <c r="E3507" i="2"/>
  <c r="I3507" i="2"/>
  <c r="K3507" i="2"/>
  <c r="E3508" i="2"/>
  <c r="I3508" i="2"/>
  <c r="K3508" i="2"/>
  <c r="E3509" i="2"/>
  <c r="I3509" i="2"/>
  <c r="K3509" i="2"/>
  <c r="E3510" i="2"/>
  <c r="I3510" i="2"/>
  <c r="K3510" i="2"/>
  <c r="E3511" i="2"/>
  <c r="I3511" i="2"/>
  <c r="K3511" i="2"/>
  <c r="E3512" i="2"/>
  <c r="I3512" i="2"/>
  <c r="K3512" i="2"/>
  <c r="E3513" i="2"/>
  <c r="I3513" i="2"/>
  <c r="K3513" i="2"/>
  <c r="E3514" i="2"/>
  <c r="I3514" i="2"/>
  <c r="K3514" i="2"/>
  <c r="E3515" i="2"/>
  <c r="I3515" i="2"/>
  <c r="K3515" i="2"/>
  <c r="E3516" i="2"/>
  <c r="I3516" i="2"/>
  <c r="K3516" i="2"/>
  <c r="E3517" i="2"/>
  <c r="I3517" i="2"/>
  <c r="K3517" i="2"/>
  <c r="E3518" i="2"/>
  <c r="I3518" i="2"/>
  <c r="K3518" i="2"/>
  <c r="E3519" i="2"/>
  <c r="I3519" i="2"/>
  <c r="K3519" i="2"/>
  <c r="E3520" i="2"/>
  <c r="I3520" i="2"/>
  <c r="K3520" i="2"/>
  <c r="E3521" i="2"/>
  <c r="I3521" i="2"/>
  <c r="K3521" i="2"/>
  <c r="E3522" i="2"/>
  <c r="I3522" i="2"/>
  <c r="K3522" i="2"/>
  <c r="E3523" i="2"/>
  <c r="I3523" i="2"/>
  <c r="K3523" i="2"/>
  <c r="E3524" i="2"/>
  <c r="I3524" i="2"/>
  <c r="K3524" i="2"/>
  <c r="E3525" i="2"/>
  <c r="I3525" i="2"/>
  <c r="K3525" i="2"/>
  <c r="E3526" i="2"/>
  <c r="I3526" i="2"/>
  <c r="K3526" i="2"/>
  <c r="E3527" i="2"/>
  <c r="I3527" i="2"/>
  <c r="K3527" i="2"/>
  <c r="E3528" i="2"/>
  <c r="I3528" i="2"/>
  <c r="K3528" i="2"/>
  <c r="E3529" i="2"/>
  <c r="I3529" i="2"/>
  <c r="K3529" i="2"/>
  <c r="E3530" i="2"/>
  <c r="I3530" i="2"/>
  <c r="K3530" i="2"/>
  <c r="E3531" i="2"/>
  <c r="I3531" i="2"/>
  <c r="K3531" i="2"/>
  <c r="E3532" i="2"/>
  <c r="I3532" i="2"/>
  <c r="K3532" i="2"/>
  <c r="E3533" i="2"/>
  <c r="I3533" i="2"/>
  <c r="K3533" i="2"/>
  <c r="E3534" i="2"/>
  <c r="I3534" i="2"/>
  <c r="K3534" i="2"/>
  <c r="E3535" i="2"/>
  <c r="I3535" i="2"/>
  <c r="K3535" i="2"/>
  <c r="E3536" i="2"/>
  <c r="I3536" i="2"/>
  <c r="K3536" i="2"/>
  <c r="E3537" i="2"/>
  <c r="I3537" i="2"/>
  <c r="K3537" i="2"/>
  <c r="E3538" i="2"/>
  <c r="I3538" i="2"/>
  <c r="K3538" i="2"/>
  <c r="E3539" i="2"/>
  <c r="I3539" i="2"/>
  <c r="K3539" i="2"/>
  <c r="E3540" i="2"/>
  <c r="I3540" i="2"/>
  <c r="K3540" i="2"/>
  <c r="E3541" i="2"/>
  <c r="I3541" i="2"/>
  <c r="K3541" i="2"/>
  <c r="E3542" i="2"/>
  <c r="I3542" i="2"/>
  <c r="K3542" i="2"/>
  <c r="E3543" i="2"/>
  <c r="I3543" i="2"/>
  <c r="K3543" i="2"/>
  <c r="E3544" i="2"/>
  <c r="I3544" i="2"/>
  <c r="K3544" i="2"/>
  <c r="E3545" i="2"/>
  <c r="I3545" i="2"/>
  <c r="K3545" i="2"/>
  <c r="E3546" i="2"/>
  <c r="I3546" i="2"/>
  <c r="K3546" i="2"/>
  <c r="E3547" i="2"/>
  <c r="I3547" i="2"/>
  <c r="K3547" i="2"/>
  <c r="E3548" i="2"/>
  <c r="I3548" i="2"/>
  <c r="K3548" i="2"/>
  <c r="E3549" i="2"/>
  <c r="I3549" i="2"/>
  <c r="K3549" i="2"/>
  <c r="E3550" i="2"/>
  <c r="I3550" i="2"/>
  <c r="K3550" i="2"/>
  <c r="E3551" i="2"/>
  <c r="I3551" i="2"/>
  <c r="K3551" i="2"/>
  <c r="E3552" i="2"/>
  <c r="I3552" i="2"/>
  <c r="K3552" i="2"/>
  <c r="E3553" i="2"/>
  <c r="I3553" i="2"/>
  <c r="K3553" i="2"/>
  <c r="E3554" i="2"/>
  <c r="I3554" i="2"/>
  <c r="K3554" i="2"/>
  <c r="E3555" i="2"/>
  <c r="I3555" i="2"/>
  <c r="K3555" i="2"/>
  <c r="E3556" i="2"/>
  <c r="I3556" i="2"/>
  <c r="K3556" i="2"/>
  <c r="E3557" i="2"/>
  <c r="I3557" i="2"/>
  <c r="K3557" i="2"/>
  <c r="E3558" i="2"/>
  <c r="I3558" i="2"/>
  <c r="K3558" i="2"/>
  <c r="E3559" i="2"/>
  <c r="I3559" i="2"/>
  <c r="K3559" i="2"/>
  <c r="E3560" i="2"/>
  <c r="I3560" i="2"/>
  <c r="K3560" i="2"/>
  <c r="E3561" i="2"/>
  <c r="I3561" i="2"/>
  <c r="K3561" i="2"/>
  <c r="E3562" i="2"/>
  <c r="I3562" i="2"/>
  <c r="K3562" i="2"/>
  <c r="E3563" i="2"/>
  <c r="I3563" i="2"/>
  <c r="K3563" i="2"/>
  <c r="E3564" i="2"/>
  <c r="I3564" i="2"/>
  <c r="K3564" i="2"/>
  <c r="E3565" i="2"/>
  <c r="I3565" i="2"/>
  <c r="K3565" i="2"/>
  <c r="E3566" i="2"/>
  <c r="I3566" i="2"/>
  <c r="K3566" i="2"/>
  <c r="E3567" i="2"/>
  <c r="I3567" i="2"/>
  <c r="K3567" i="2"/>
  <c r="E3568" i="2"/>
  <c r="I3568" i="2"/>
  <c r="K3568" i="2"/>
  <c r="E3569" i="2"/>
  <c r="I3569" i="2"/>
  <c r="K3569" i="2"/>
  <c r="E3570" i="2"/>
  <c r="I3570" i="2"/>
  <c r="K3570" i="2"/>
  <c r="E3571" i="2"/>
  <c r="I3571" i="2"/>
  <c r="K3571" i="2"/>
  <c r="E3572" i="2"/>
  <c r="I3572" i="2"/>
  <c r="K3572" i="2"/>
  <c r="E3573" i="2"/>
  <c r="I3573" i="2"/>
  <c r="K3573" i="2"/>
  <c r="E3574" i="2"/>
  <c r="I3574" i="2"/>
  <c r="K3574" i="2"/>
  <c r="E3575" i="2"/>
  <c r="I3575" i="2"/>
  <c r="K3575" i="2"/>
  <c r="E3576" i="2"/>
  <c r="I3576" i="2"/>
  <c r="K3576" i="2"/>
  <c r="E3577" i="2"/>
  <c r="I3577" i="2"/>
  <c r="K3577" i="2"/>
  <c r="E3578" i="2"/>
  <c r="I3578" i="2"/>
  <c r="K3578" i="2"/>
  <c r="E3579" i="2"/>
  <c r="I3579" i="2"/>
  <c r="K3579" i="2"/>
  <c r="E3580" i="2"/>
  <c r="I3580" i="2"/>
  <c r="K3580" i="2"/>
  <c r="E3581" i="2"/>
  <c r="I3581" i="2"/>
  <c r="K3581" i="2"/>
  <c r="E3582" i="2"/>
  <c r="I3582" i="2"/>
  <c r="K3582" i="2"/>
  <c r="E3583" i="2"/>
  <c r="I3583" i="2"/>
  <c r="K3583" i="2"/>
  <c r="E3584" i="2"/>
  <c r="I3584" i="2"/>
  <c r="K3584" i="2"/>
  <c r="E3585" i="2"/>
  <c r="I3585" i="2"/>
  <c r="K3585" i="2"/>
  <c r="E3586" i="2"/>
  <c r="I3586" i="2"/>
  <c r="K3586" i="2"/>
  <c r="E3587" i="2"/>
  <c r="I3587" i="2"/>
  <c r="K3587" i="2"/>
  <c r="E3588" i="2"/>
  <c r="I3588" i="2"/>
  <c r="K3588" i="2"/>
  <c r="E3589" i="2"/>
  <c r="I3589" i="2"/>
  <c r="K3589" i="2"/>
  <c r="E3590" i="2"/>
  <c r="I3590" i="2"/>
  <c r="K3590" i="2"/>
  <c r="E3591" i="2"/>
  <c r="I3591" i="2"/>
  <c r="K3591" i="2"/>
  <c r="E3592" i="2"/>
  <c r="I3592" i="2"/>
  <c r="K3592" i="2"/>
  <c r="E3593" i="2"/>
  <c r="I3593" i="2"/>
  <c r="K3593" i="2"/>
  <c r="E3594" i="2"/>
  <c r="I3594" i="2"/>
  <c r="K3594" i="2"/>
  <c r="E3595" i="2"/>
  <c r="I3595" i="2"/>
  <c r="K3595" i="2"/>
  <c r="E3596" i="2"/>
  <c r="I3596" i="2"/>
  <c r="K3596" i="2"/>
  <c r="E3597" i="2"/>
  <c r="I3597" i="2"/>
  <c r="K3597" i="2"/>
  <c r="E3598" i="2"/>
  <c r="I3598" i="2"/>
  <c r="K3598" i="2"/>
  <c r="E3599" i="2"/>
  <c r="I3599" i="2"/>
  <c r="K3599" i="2"/>
  <c r="E3600" i="2"/>
  <c r="I3600" i="2"/>
  <c r="K3600" i="2"/>
  <c r="E3601" i="2"/>
  <c r="I3601" i="2"/>
  <c r="K3601" i="2"/>
  <c r="E3602" i="2"/>
  <c r="I3602" i="2"/>
  <c r="K3602" i="2"/>
  <c r="E3603" i="2"/>
  <c r="I3603" i="2"/>
  <c r="K3603" i="2"/>
  <c r="E3604" i="2"/>
  <c r="I3604" i="2"/>
  <c r="K3604" i="2"/>
  <c r="E3605" i="2"/>
  <c r="I3605" i="2"/>
  <c r="K3605" i="2"/>
  <c r="E3606" i="2"/>
  <c r="I3606" i="2"/>
  <c r="K3606" i="2"/>
  <c r="E3607" i="2"/>
  <c r="I3607" i="2"/>
  <c r="K3607" i="2"/>
  <c r="E3608" i="2"/>
  <c r="I3608" i="2"/>
  <c r="K3608" i="2"/>
  <c r="E3609" i="2"/>
  <c r="I3609" i="2"/>
  <c r="K3609" i="2"/>
  <c r="E3610" i="2"/>
  <c r="I3610" i="2"/>
  <c r="K3610" i="2"/>
  <c r="E3611" i="2"/>
  <c r="I3611" i="2"/>
  <c r="K3611" i="2"/>
  <c r="E3612" i="2"/>
  <c r="I3612" i="2"/>
  <c r="K3612" i="2"/>
  <c r="E3613" i="2"/>
  <c r="I3613" i="2"/>
  <c r="K3613" i="2"/>
  <c r="E3614" i="2"/>
  <c r="I3614" i="2"/>
  <c r="K3614" i="2"/>
  <c r="E3615" i="2"/>
  <c r="I3615" i="2"/>
  <c r="K3615" i="2"/>
  <c r="E3616" i="2"/>
  <c r="I3616" i="2"/>
  <c r="K3616" i="2"/>
  <c r="E3617" i="2"/>
  <c r="I3617" i="2"/>
  <c r="K3617" i="2"/>
  <c r="E3618" i="2"/>
  <c r="I3618" i="2"/>
  <c r="K3618" i="2"/>
  <c r="E3619" i="2"/>
  <c r="I3619" i="2"/>
  <c r="K3619" i="2"/>
  <c r="E3620" i="2"/>
  <c r="I3620" i="2"/>
  <c r="K3620" i="2"/>
  <c r="E3621" i="2"/>
  <c r="I3621" i="2"/>
  <c r="K3621" i="2"/>
  <c r="E3622" i="2"/>
  <c r="I3622" i="2"/>
  <c r="K3622" i="2"/>
  <c r="E3623" i="2"/>
  <c r="I3623" i="2"/>
  <c r="K3623" i="2"/>
  <c r="E3624" i="2"/>
  <c r="I3624" i="2"/>
  <c r="K3624" i="2"/>
  <c r="E3625" i="2"/>
  <c r="I3625" i="2"/>
  <c r="K3625" i="2"/>
  <c r="E3626" i="2"/>
  <c r="I3626" i="2"/>
  <c r="K3626" i="2"/>
  <c r="E3627" i="2"/>
  <c r="I3627" i="2"/>
  <c r="K3627" i="2"/>
  <c r="E3628" i="2"/>
  <c r="I3628" i="2"/>
  <c r="K3628" i="2"/>
  <c r="E3629" i="2"/>
  <c r="I3629" i="2"/>
  <c r="K3629" i="2"/>
  <c r="E3630" i="2"/>
  <c r="I3630" i="2"/>
  <c r="K3630" i="2"/>
  <c r="E3631" i="2"/>
  <c r="I3631" i="2"/>
  <c r="K3631" i="2"/>
  <c r="E3632" i="2"/>
  <c r="I3632" i="2"/>
  <c r="K3632" i="2"/>
  <c r="E3633" i="2"/>
  <c r="I3633" i="2"/>
  <c r="K3633" i="2"/>
  <c r="E3634" i="2"/>
  <c r="I3634" i="2"/>
  <c r="K3634" i="2"/>
  <c r="E3635" i="2"/>
  <c r="I3635" i="2"/>
  <c r="K3635" i="2"/>
  <c r="E3636" i="2"/>
  <c r="I3636" i="2"/>
  <c r="K3636" i="2"/>
  <c r="E3637" i="2"/>
  <c r="I3637" i="2"/>
  <c r="K3637" i="2"/>
  <c r="E3638" i="2"/>
  <c r="I3638" i="2"/>
  <c r="K3638" i="2"/>
  <c r="E3639" i="2"/>
  <c r="I3639" i="2"/>
  <c r="K3639" i="2"/>
  <c r="E3640" i="2"/>
  <c r="I3640" i="2"/>
  <c r="K3640" i="2"/>
  <c r="E3641" i="2"/>
  <c r="I3641" i="2"/>
  <c r="K3641" i="2"/>
  <c r="E3642" i="2"/>
  <c r="I3642" i="2"/>
  <c r="K3642" i="2"/>
  <c r="E3643" i="2"/>
  <c r="I3643" i="2"/>
  <c r="K3643" i="2"/>
  <c r="E3644" i="2"/>
  <c r="I3644" i="2"/>
  <c r="K3644" i="2"/>
  <c r="E3645" i="2"/>
  <c r="I3645" i="2"/>
  <c r="K3645" i="2"/>
  <c r="E3646" i="2"/>
  <c r="I3646" i="2"/>
  <c r="K3646" i="2"/>
  <c r="E3647" i="2"/>
  <c r="I3647" i="2"/>
  <c r="K3647" i="2"/>
  <c r="E3648" i="2"/>
  <c r="I3648" i="2"/>
  <c r="K3648" i="2"/>
  <c r="E3649" i="2"/>
  <c r="I3649" i="2"/>
  <c r="K3649" i="2"/>
  <c r="E3650" i="2"/>
  <c r="I3650" i="2"/>
  <c r="K3650" i="2"/>
  <c r="E3651" i="2"/>
  <c r="I3651" i="2"/>
  <c r="K3651" i="2"/>
  <c r="E3652" i="2"/>
  <c r="I3652" i="2"/>
  <c r="K3652" i="2"/>
  <c r="E3653" i="2"/>
  <c r="I3653" i="2"/>
  <c r="K3653" i="2"/>
  <c r="E3654" i="2"/>
  <c r="I3654" i="2"/>
  <c r="K3654" i="2"/>
  <c r="E3655" i="2"/>
  <c r="I3655" i="2"/>
  <c r="K3655" i="2"/>
  <c r="E3656" i="2"/>
  <c r="I3656" i="2"/>
  <c r="K3656" i="2"/>
  <c r="E3657" i="2"/>
  <c r="I3657" i="2"/>
  <c r="K3657" i="2"/>
  <c r="E3658" i="2"/>
  <c r="I3658" i="2"/>
  <c r="K3658" i="2"/>
  <c r="E3659" i="2"/>
  <c r="I3659" i="2"/>
  <c r="K3659" i="2"/>
  <c r="E3660" i="2"/>
  <c r="I3660" i="2"/>
  <c r="K3660" i="2"/>
  <c r="E3661" i="2"/>
  <c r="I3661" i="2"/>
  <c r="K3661" i="2"/>
  <c r="E3662" i="2"/>
  <c r="I3662" i="2"/>
  <c r="K3662" i="2"/>
  <c r="E3663" i="2"/>
  <c r="I3663" i="2"/>
  <c r="K3663" i="2"/>
  <c r="E3664" i="2"/>
  <c r="I3664" i="2"/>
  <c r="K3664" i="2"/>
  <c r="E3665" i="2"/>
  <c r="I3665" i="2"/>
  <c r="K3665" i="2"/>
  <c r="E3666" i="2"/>
  <c r="I3666" i="2"/>
  <c r="K3666" i="2"/>
  <c r="E3667" i="2"/>
  <c r="I3667" i="2"/>
  <c r="K3667" i="2"/>
  <c r="E3668" i="2"/>
  <c r="I3668" i="2"/>
  <c r="K3668" i="2"/>
  <c r="E3669" i="2"/>
  <c r="I3669" i="2"/>
  <c r="K3669" i="2"/>
  <c r="E3670" i="2"/>
  <c r="I3670" i="2"/>
  <c r="K3670" i="2"/>
  <c r="E3671" i="2"/>
  <c r="I3671" i="2"/>
  <c r="K3671" i="2"/>
  <c r="E3672" i="2"/>
  <c r="I3672" i="2"/>
  <c r="K3672" i="2"/>
  <c r="E3673" i="2"/>
  <c r="I3673" i="2"/>
  <c r="K3673" i="2"/>
  <c r="E3674" i="2"/>
  <c r="I3674" i="2"/>
  <c r="K3674" i="2"/>
  <c r="E3675" i="2"/>
  <c r="I3675" i="2"/>
  <c r="K3675" i="2"/>
  <c r="E3676" i="2"/>
  <c r="I3676" i="2"/>
  <c r="K3676" i="2"/>
  <c r="E3677" i="2"/>
  <c r="I3677" i="2"/>
  <c r="K3677" i="2"/>
  <c r="E3678" i="2"/>
  <c r="I3678" i="2"/>
  <c r="K3678" i="2"/>
  <c r="E3679" i="2"/>
  <c r="I3679" i="2"/>
  <c r="K3679" i="2"/>
  <c r="E3680" i="2"/>
  <c r="I3680" i="2"/>
  <c r="K3680" i="2"/>
  <c r="E3681" i="2"/>
  <c r="I3681" i="2"/>
  <c r="K3681" i="2"/>
  <c r="E3682" i="2"/>
  <c r="I3682" i="2"/>
  <c r="K3682" i="2"/>
  <c r="E3683" i="2"/>
  <c r="I3683" i="2"/>
  <c r="K3683" i="2"/>
  <c r="E3684" i="2"/>
  <c r="I3684" i="2"/>
  <c r="K3684" i="2"/>
  <c r="E3685" i="2"/>
  <c r="I3685" i="2"/>
  <c r="K3685" i="2"/>
  <c r="E3686" i="2"/>
  <c r="I3686" i="2"/>
  <c r="K3686" i="2"/>
  <c r="E3687" i="2"/>
  <c r="I3687" i="2"/>
  <c r="K3687" i="2"/>
  <c r="E3688" i="2"/>
  <c r="I3688" i="2"/>
  <c r="K3688" i="2"/>
  <c r="E3689" i="2"/>
  <c r="I3689" i="2"/>
  <c r="K3689" i="2"/>
  <c r="E3690" i="2"/>
  <c r="I3690" i="2"/>
  <c r="K3690" i="2"/>
  <c r="E3691" i="2"/>
  <c r="I3691" i="2"/>
  <c r="K3691" i="2"/>
  <c r="E3692" i="2"/>
  <c r="I3692" i="2"/>
  <c r="K3692" i="2"/>
  <c r="E3693" i="2"/>
  <c r="I3693" i="2"/>
  <c r="K3693" i="2"/>
  <c r="E3694" i="2"/>
  <c r="I3694" i="2"/>
  <c r="K3694" i="2"/>
  <c r="E3695" i="2"/>
  <c r="I3695" i="2"/>
  <c r="K3695" i="2"/>
  <c r="E3696" i="2"/>
  <c r="I3696" i="2"/>
  <c r="K3696" i="2"/>
  <c r="E3697" i="2"/>
  <c r="I3697" i="2"/>
  <c r="K3697" i="2"/>
  <c r="E3698" i="2"/>
  <c r="I3698" i="2"/>
  <c r="K3698" i="2"/>
  <c r="E3699" i="2"/>
  <c r="I3699" i="2"/>
  <c r="K3699" i="2"/>
  <c r="E3700" i="2"/>
  <c r="I3700" i="2"/>
  <c r="K3700" i="2"/>
  <c r="E3701" i="2"/>
  <c r="I3701" i="2"/>
  <c r="K3701" i="2"/>
  <c r="E3702" i="2"/>
  <c r="I3702" i="2"/>
  <c r="K3702" i="2"/>
  <c r="E3703" i="2"/>
  <c r="I3703" i="2"/>
  <c r="K3703" i="2"/>
  <c r="E3704" i="2"/>
  <c r="I3704" i="2"/>
  <c r="K3704" i="2"/>
  <c r="E3705" i="2"/>
  <c r="I3705" i="2"/>
  <c r="K3705" i="2"/>
  <c r="E3706" i="2"/>
  <c r="I3706" i="2"/>
  <c r="K3706" i="2"/>
  <c r="E3707" i="2"/>
  <c r="I3707" i="2"/>
  <c r="K3707" i="2"/>
  <c r="E3708" i="2"/>
  <c r="I3708" i="2"/>
  <c r="K3708" i="2"/>
  <c r="E3709" i="2"/>
  <c r="I3709" i="2"/>
  <c r="K3709" i="2"/>
  <c r="E3710" i="2"/>
  <c r="I3710" i="2"/>
  <c r="K3710" i="2"/>
  <c r="E3711" i="2"/>
  <c r="I3711" i="2"/>
  <c r="K3711" i="2"/>
  <c r="E3712" i="2"/>
  <c r="I3712" i="2"/>
  <c r="K3712" i="2"/>
  <c r="E3713" i="2"/>
  <c r="I3713" i="2"/>
  <c r="K3713" i="2"/>
  <c r="E3714" i="2"/>
  <c r="I3714" i="2"/>
  <c r="K3714" i="2"/>
  <c r="E3715" i="2"/>
  <c r="I3715" i="2"/>
  <c r="K3715" i="2"/>
  <c r="E3716" i="2"/>
  <c r="I3716" i="2"/>
  <c r="K3716" i="2"/>
  <c r="E3717" i="2"/>
  <c r="I3717" i="2"/>
  <c r="K3717" i="2"/>
  <c r="E3718" i="2"/>
  <c r="I3718" i="2"/>
  <c r="K3718" i="2"/>
  <c r="E3719" i="2"/>
  <c r="I3719" i="2"/>
  <c r="K3719" i="2"/>
  <c r="E3720" i="2"/>
  <c r="I3720" i="2"/>
  <c r="K3720" i="2"/>
  <c r="E3721" i="2"/>
  <c r="I3721" i="2"/>
  <c r="K3721" i="2"/>
  <c r="E3722" i="2"/>
  <c r="I3722" i="2"/>
  <c r="K3722" i="2"/>
  <c r="E3723" i="2"/>
  <c r="I3723" i="2"/>
  <c r="K3723" i="2"/>
  <c r="E3724" i="2"/>
  <c r="I3724" i="2"/>
  <c r="K3724" i="2"/>
  <c r="E3725" i="2"/>
  <c r="I3725" i="2"/>
  <c r="K3725" i="2"/>
  <c r="E3726" i="2"/>
  <c r="I3726" i="2"/>
  <c r="K3726" i="2"/>
  <c r="E3727" i="2"/>
  <c r="I3727" i="2"/>
  <c r="K3727" i="2"/>
  <c r="E3728" i="2"/>
  <c r="I3728" i="2"/>
  <c r="K3728" i="2"/>
  <c r="E3729" i="2"/>
  <c r="I3729" i="2"/>
  <c r="K3729" i="2"/>
  <c r="E3730" i="2"/>
  <c r="I3730" i="2"/>
  <c r="K3730" i="2"/>
  <c r="E3731" i="2"/>
  <c r="I3731" i="2"/>
  <c r="K3731" i="2"/>
  <c r="E3732" i="2"/>
  <c r="I3732" i="2"/>
  <c r="K3732" i="2"/>
  <c r="E3733" i="2"/>
  <c r="I3733" i="2"/>
  <c r="K3733" i="2"/>
  <c r="E3734" i="2"/>
  <c r="I3734" i="2"/>
  <c r="K3734" i="2"/>
  <c r="E3735" i="2"/>
  <c r="I3735" i="2"/>
  <c r="K3735" i="2"/>
  <c r="E3736" i="2"/>
  <c r="I3736" i="2"/>
  <c r="K3736" i="2"/>
  <c r="E3737" i="2"/>
  <c r="I3737" i="2"/>
  <c r="K3737" i="2"/>
  <c r="E3738" i="2"/>
  <c r="I3738" i="2"/>
  <c r="K3738" i="2"/>
  <c r="E3739" i="2"/>
  <c r="I3739" i="2"/>
  <c r="K3739" i="2"/>
  <c r="E3740" i="2"/>
  <c r="I3740" i="2"/>
  <c r="K3740" i="2"/>
  <c r="E3741" i="2"/>
  <c r="I3741" i="2"/>
  <c r="K3741" i="2"/>
  <c r="E3742" i="2"/>
  <c r="I3742" i="2"/>
  <c r="K3742" i="2"/>
  <c r="E3743" i="2"/>
  <c r="I3743" i="2"/>
  <c r="K3743" i="2"/>
  <c r="E3744" i="2"/>
  <c r="I3744" i="2"/>
  <c r="K3744" i="2"/>
  <c r="E3745" i="2"/>
  <c r="I3745" i="2"/>
  <c r="K3745" i="2"/>
  <c r="E3746" i="2"/>
  <c r="I3746" i="2"/>
  <c r="K3746" i="2"/>
  <c r="E3747" i="2"/>
  <c r="I3747" i="2"/>
  <c r="K3747" i="2"/>
  <c r="E3748" i="2"/>
  <c r="I3748" i="2"/>
  <c r="K3748" i="2"/>
  <c r="E3749" i="2"/>
  <c r="I3749" i="2"/>
  <c r="K3749" i="2"/>
  <c r="E3750" i="2"/>
  <c r="I3750" i="2"/>
  <c r="K3750" i="2"/>
  <c r="E3751" i="2"/>
  <c r="I3751" i="2"/>
  <c r="K3751" i="2"/>
  <c r="E3752" i="2"/>
  <c r="I3752" i="2"/>
  <c r="K3752" i="2"/>
  <c r="E3753" i="2"/>
  <c r="I3753" i="2"/>
  <c r="K3753" i="2"/>
  <c r="E3754" i="2"/>
  <c r="I3754" i="2"/>
  <c r="K3754" i="2"/>
  <c r="E3755" i="2"/>
  <c r="I3755" i="2"/>
  <c r="K3755" i="2"/>
  <c r="E3756" i="2"/>
  <c r="I3756" i="2"/>
  <c r="K3756" i="2"/>
  <c r="E3757" i="2"/>
  <c r="I3757" i="2"/>
  <c r="K3757" i="2"/>
  <c r="E3758" i="2"/>
  <c r="I3758" i="2"/>
  <c r="K3758" i="2"/>
  <c r="E3759" i="2"/>
  <c r="I3759" i="2"/>
  <c r="K3759" i="2"/>
  <c r="E3760" i="2"/>
  <c r="I3760" i="2"/>
  <c r="K3760" i="2"/>
  <c r="E3761" i="2"/>
  <c r="I3761" i="2"/>
  <c r="K3761" i="2"/>
  <c r="E3762" i="2"/>
  <c r="I3762" i="2"/>
  <c r="K3762" i="2"/>
  <c r="E3763" i="2"/>
  <c r="I3763" i="2"/>
  <c r="K3763" i="2"/>
  <c r="E3764" i="2"/>
  <c r="I3764" i="2"/>
  <c r="K3764" i="2"/>
  <c r="E3765" i="2"/>
  <c r="I3765" i="2"/>
  <c r="K3765" i="2"/>
  <c r="E3766" i="2"/>
  <c r="I3766" i="2"/>
  <c r="K3766" i="2"/>
  <c r="E3767" i="2"/>
  <c r="I3767" i="2"/>
  <c r="K3767" i="2"/>
  <c r="E3768" i="2"/>
  <c r="I3768" i="2"/>
  <c r="K3768" i="2"/>
  <c r="E3769" i="2"/>
  <c r="I3769" i="2"/>
  <c r="K3769" i="2"/>
  <c r="E3770" i="2"/>
  <c r="I3770" i="2"/>
  <c r="K3770" i="2"/>
  <c r="E3771" i="2"/>
  <c r="I3771" i="2"/>
  <c r="K3771" i="2"/>
  <c r="E3772" i="2"/>
  <c r="I3772" i="2"/>
  <c r="K3772" i="2"/>
  <c r="E3773" i="2"/>
  <c r="I3773" i="2"/>
  <c r="K3773" i="2"/>
  <c r="E3774" i="2"/>
  <c r="I3774" i="2"/>
  <c r="K3774" i="2"/>
  <c r="E3775" i="2"/>
  <c r="I3775" i="2"/>
  <c r="K3775" i="2"/>
  <c r="E3776" i="2"/>
  <c r="I3776" i="2"/>
  <c r="K3776" i="2"/>
  <c r="E3777" i="2"/>
  <c r="I3777" i="2"/>
  <c r="K3777" i="2"/>
  <c r="E3778" i="2"/>
  <c r="I3778" i="2"/>
  <c r="K3778" i="2"/>
  <c r="E3779" i="2"/>
  <c r="I3779" i="2"/>
  <c r="K3779" i="2"/>
  <c r="E3780" i="2"/>
  <c r="I3780" i="2"/>
  <c r="K3780" i="2"/>
  <c r="E3781" i="2"/>
  <c r="I3781" i="2"/>
  <c r="K3781" i="2"/>
  <c r="E3782" i="2"/>
  <c r="I3782" i="2"/>
  <c r="K3782" i="2"/>
  <c r="E3783" i="2"/>
  <c r="I3783" i="2"/>
  <c r="K3783" i="2"/>
  <c r="E3784" i="2"/>
  <c r="I3784" i="2"/>
  <c r="K3784" i="2"/>
  <c r="E3785" i="2"/>
  <c r="I3785" i="2"/>
  <c r="K3785" i="2"/>
  <c r="E3786" i="2"/>
  <c r="I3786" i="2"/>
  <c r="K3786" i="2"/>
  <c r="E3787" i="2"/>
  <c r="I3787" i="2"/>
  <c r="K3787" i="2"/>
  <c r="E3788" i="2"/>
  <c r="I3788" i="2"/>
  <c r="K3788" i="2"/>
  <c r="E3789" i="2"/>
  <c r="I3789" i="2"/>
  <c r="K3789" i="2"/>
  <c r="E3790" i="2"/>
  <c r="I3790" i="2"/>
  <c r="K3790" i="2"/>
  <c r="E3791" i="2"/>
  <c r="I3791" i="2"/>
  <c r="K3791" i="2"/>
  <c r="E3792" i="2"/>
  <c r="I3792" i="2"/>
  <c r="K3792" i="2"/>
  <c r="E3793" i="2"/>
  <c r="I3793" i="2"/>
  <c r="K3793" i="2"/>
  <c r="E3794" i="2"/>
  <c r="I3794" i="2"/>
  <c r="K3794" i="2"/>
  <c r="E3795" i="2"/>
  <c r="I3795" i="2"/>
  <c r="K3795" i="2"/>
  <c r="E3796" i="2"/>
  <c r="I3796" i="2"/>
  <c r="K3796" i="2"/>
  <c r="E3797" i="2"/>
  <c r="I3797" i="2"/>
  <c r="K3797" i="2"/>
  <c r="E3798" i="2"/>
  <c r="I3798" i="2"/>
  <c r="K3798" i="2"/>
  <c r="E3799" i="2"/>
  <c r="I3799" i="2"/>
  <c r="K3799" i="2"/>
  <c r="E3800" i="2"/>
  <c r="I3800" i="2"/>
  <c r="K3800" i="2"/>
  <c r="E3801" i="2"/>
  <c r="I3801" i="2"/>
  <c r="K3801" i="2"/>
  <c r="E3802" i="2"/>
  <c r="I3802" i="2"/>
  <c r="K3802" i="2"/>
  <c r="E3803" i="2"/>
  <c r="I3803" i="2"/>
  <c r="K3803" i="2"/>
  <c r="E3804" i="2"/>
  <c r="I3804" i="2"/>
  <c r="K3804" i="2"/>
  <c r="E3805" i="2"/>
  <c r="I3805" i="2"/>
  <c r="K3805" i="2"/>
  <c r="E3806" i="2"/>
  <c r="I3806" i="2"/>
  <c r="K3806" i="2"/>
  <c r="E3807" i="2"/>
  <c r="I3807" i="2"/>
  <c r="K3807" i="2"/>
  <c r="E3808" i="2"/>
  <c r="I3808" i="2"/>
  <c r="K3808" i="2"/>
  <c r="E3809" i="2"/>
  <c r="I3809" i="2"/>
  <c r="K3809" i="2"/>
  <c r="E3810" i="2"/>
  <c r="I3810" i="2"/>
  <c r="K3810" i="2"/>
  <c r="E3811" i="2"/>
  <c r="I3811" i="2"/>
  <c r="K3811" i="2"/>
  <c r="E3812" i="2"/>
  <c r="I3812" i="2"/>
  <c r="K3812" i="2"/>
  <c r="E3813" i="2"/>
  <c r="I3813" i="2"/>
  <c r="K3813" i="2"/>
  <c r="E3814" i="2"/>
  <c r="I3814" i="2"/>
  <c r="K3814" i="2"/>
  <c r="E3815" i="2"/>
  <c r="I3815" i="2"/>
  <c r="K3815" i="2"/>
  <c r="E3816" i="2"/>
  <c r="I3816" i="2"/>
  <c r="K3816" i="2"/>
  <c r="E3817" i="2"/>
  <c r="I3817" i="2"/>
  <c r="K3817" i="2"/>
  <c r="E3818" i="2"/>
  <c r="I3818" i="2"/>
  <c r="K3818" i="2"/>
  <c r="E3819" i="2"/>
  <c r="I3819" i="2"/>
  <c r="K3819" i="2"/>
  <c r="E3820" i="2"/>
  <c r="I3820" i="2"/>
  <c r="K3820" i="2"/>
  <c r="E3821" i="2"/>
  <c r="I3821" i="2"/>
  <c r="K3821" i="2"/>
  <c r="E3822" i="2"/>
  <c r="I3822" i="2"/>
  <c r="K3822" i="2"/>
  <c r="E3823" i="2"/>
  <c r="I3823" i="2"/>
  <c r="K3823" i="2"/>
  <c r="E3824" i="2"/>
  <c r="I3824" i="2"/>
  <c r="K3824" i="2"/>
  <c r="E3825" i="2"/>
  <c r="I3825" i="2"/>
  <c r="K3825" i="2"/>
  <c r="E3826" i="2"/>
  <c r="I3826" i="2"/>
  <c r="K3826" i="2"/>
  <c r="E3827" i="2"/>
  <c r="I3827" i="2"/>
  <c r="K3827" i="2"/>
  <c r="E3828" i="2"/>
  <c r="I3828" i="2"/>
  <c r="K3828" i="2"/>
  <c r="E3829" i="2"/>
  <c r="I3829" i="2"/>
  <c r="K3829" i="2"/>
  <c r="E3830" i="2"/>
  <c r="I3830" i="2"/>
  <c r="K3830" i="2"/>
  <c r="E3831" i="2"/>
  <c r="I3831" i="2"/>
  <c r="K3831" i="2"/>
  <c r="E3832" i="2"/>
  <c r="I3832" i="2"/>
  <c r="K3832" i="2"/>
  <c r="E3833" i="2"/>
  <c r="I3833" i="2"/>
  <c r="K3833" i="2"/>
  <c r="E3834" i="2"/>
  <c r="I3834" i="2"/>
  <c r="K3834" i="2"/>
  <c r="E3835" i="2"/>
  <c r="I3835" i="2"/>
  <c r="K3835" i="2"/>
  <c r="E3836" i="2"/>
  <c r="I3836" i="2"/>
  <c r="K3836" i="2"/>
  <c r="E3837" i="2"/>
  <c r="I3837" i="2"/>
  <c r="K3837" i="2"/>
  <c r="E3838" i="2"/>
  <c r="I3838" i="2"/>
  <c r="K3838" i="2"/>
  <c r="E3839" i="2"/>
  <c r="I3839" i="2"/>
  <c r="K3839" i="2"/>
  <c r="E3840" i="2"/>
  <c r="I3840" i="2"/>
  <c r="K3840" i="2"/>
  <c r="E3841" i="2"/>
  <c r="I3841" i="2"/>
  <c r="K3841" i="2"/>
  <c r="E3842" i="2"/>
  <c r="I3842" i="2"/>
  <c r="K3842" i="2"/>
  <c r="E3843" i="2"/>
  <c r="I3843" i="2"/>
  <c r="K3843" i="2"/>
  <c r="E3844" i="2"/>
  <c r="I3844" i="2"/>
  <c r="K3844" i="2"/>
  <c r="E3845" i="2"/>
  <c r="I3845" i="2"/>
  <c r="K3845" i="2"/>
  <c r="E3846" i="2"/>
  <c r="I3846" i="2"/>
  <c r="K3846" i="2"/>
  <c r="E3847" i="2"/>
  <c r="I3847" i="2"/>
  <c r="K3847" i="2"/>
  <c r="E3848" i="2"/>
  <c r="I3848" i="2"/>
  <c r="K3848" i="2"/>
  <c r="E3849" i="2"/>
  <c r="I3849" i="2"/>
  <c r="K3849" i="2"/>
  <c r="E3850" i="2"/>
  <c r="I3850" i="2"/>
  <c r="K3850" i="2"/>
  <c r="E3851" i="2"/>
  <c r="I3851" i="2"/>
  <c r="K3851" i="2"/>
  <c r="E3852" i="2"/>
  <c r="I3852" i="2"/>
  <c r="K3852" i="2"/>
  <c r="E3853" i="2"/>
  <c r="I3853" i="2"/>
  <c r="K3853" i="2"/>
  <c r="E3854" i="2"/>
  <c r="I3854" i="2"/>
  <c r="K3854" i="2"/>
  <c r="E3855" i="2"/>
  <c r="I3855" i="2"/>
  <c r="K3855" i="2"/>
  <c r="E3856" i="2"/>
  <c r="I3856" i="2"/>
  <c r="K3856" i="2"/>
  <c r="E3857" i="2"/>
  <c r="I3857" i="2"/>
  <c r="K3857" i="2"/>
  <c r="E3858" i="2"/>
  <c r="I3858" i="2"/>
  <c r="K3858" i="2"/>
  <c r="E3859" i="2"/>
  <c r="I3859" i="2"/>
  <c r="K3859" i="2"/>
  <c r="E3860" i="2"/>
  <c r="I3860" i="2"/>
  <c r="K3860" i="2"/>
  <c r="E3861" i="2"/>
  <c r="I3861" i="2"/>
  <c r="K3861" i="2"/>
  <c r="E3862" i="2"/>
  <c r="I3862" i="2"/>
  <c r="K3862" i="2"/>
  <c r="E3863" i="2"/>
  <c r="I3863" i="2"/>
  <c r="K3863" i="2"/>
  <c r="E3864" i="2"/>
  <c r="I3864" i="2"/>
  <c r="K3864" i="2"/>
  <c r="E3865" i="2"/>
  <c r="I3865" i="2"/>
  <c r="K3865" i="2"/>
  <c r="E3866" i="2"/>
  <c r="I3866" i="2"/>
  <c r="K3866" i="2"/>
  <c r="E3867" i="2"/>
  <c r="I3867" i="2"/>
  <c r="K3867" i="2"/>
  <c r="E3868" i="2"/>
  <c r="I3868" i="2"/>
  <c r="K3868" i="2"/>
  <c r="E3869" i="2"/>
  <c r="I3869" i="2"/>
  <c r="K3869" i="2"/>
  <c r="E3870" i="2"/>
  <c r="I3870" i="2"/>
  <c r="K3870" i="2"/>
  <c r="E3871" i="2"/>
  <c r="I3871" i="2"/>
  <c r="K3871" i="2"/>
  <c r="E3872" i="2"/>
  <c r="I3872" i="2"/>
  <c r="K3872" i="2"/>
  <c r="E3873" i="2"/>
  <c r="I3873" i="2"/>
  <c r="K3873" i="2"/>
  <c r="E3874" i="2"/>
  <c r="I3874" i="2"/>
  <c r="K3874" i="2"/>
  <c r="E3875" i="2"/>
  <c r="I3875" i="2"/>
  <c r="K3875" i="2"/>
  <c r="E3876" i="2"/>
  <c r="I3876" i="2"/>
  <c r="K3876" i="2"/>
  <c r="E3877" i="2"/>
  <c r="I3877" i="2"/>
  <c r="K3877" i="2"/>
  <c r="E3878" i="2"/>
  <c r="I3878" i="2"/>
  <c r="K3878" i="2"/>
  <c r="E3879" i="2"/>
  <c r="I3879" i="2"/>
  <c r="K3879" i="2"/>
  <c r="E3880" i="2"/>
  <c r="I3880" i="2"/>
  <c r="K3880" i="2"/>
  <c r="E3881" i="2"/>
  <c r="I3881" i="2"/>
  <c r="K3881" i="2"/>
  <c r="E3882" i="2"/>
  <c r="I3882" i="2"/>
  <c r="K3882" i="2"/>
  <c r="E3883" i="2"/>
  <c r="I3883" i="2"/>
  <c r="K3883" i="2"/>
  <c r="E3884" i="2"/>
  <c r="I3884" i="2"/>
  <c r="K3884" i="2"/>
  <c r="E3885" i="2"/>
  <c r="I3885" i="2"/>
  <c r="K3885" i="2"/>
  <c r="E3886" i="2"/>
  <c r="I3886" i="2"/>
  <c r="K3886" i="2"/>
  <c r="E3887" i="2"/>
  <c r="I3887" i="2"/>
  <c r="K3887" i="2"/>
  <c r="E3888" i="2"/>
  <c r="I3888" i="2"/>
  <c r="K3888" i="2"/>
  <c r="E3889" i="2"/>
  <c r="I3889" i="2"/>
  <c r="K3889" i="2"/>
  <c r="E3890" i="2"/>
  <c r="I3890" i="2"/>
  <c r="K3890" i="2"/>
  <c r="E3891" i="2"/>
  <c r="I3891" i="2"/>
  <c r="K3891" i="2"/>
  <c r="E3892" i="2"/>
  <c r="I3892" i="2"/>
  <c r="K3892" i="2"/>
  <c r="E3893" i="2"/>
  <c r="I3893" i="2"/>
  <c r="K3893" i="2"/>
  <c r="E3894" i="2"/>
  <c r="I3894" i="2"/>
  <c r="K3894" i="2"/>
  <c r="E3895" i="2"/>
  <c r="I3895" i="2"/>
  <c r="K3895" i="2"/>
  <c r="E3896" i="2"/>
  <c r="I3896" i="2"/>
  <c r="K3896" i="2"/>
  <c r="E3897" i="2"/>
  <c r="I3897" i="2"/>
  <c r="K3897" i="2"/>
  <c r="E3898" i="2"/>
  <c r="I3898" i="2"/>
  <c r="K3898" i="2"/>
  <c r="E3899" i="2"/>
  <c r="I3899" i="2"/>
  <c r="K3899" i="2"/>
  <c r="E3900" i="2"/>
  <c r="I3900" i="2"/>
  <c r="K3900" i="2"/>
  <c r="E3901" i="2"/>
  <c r="I3901" i="2"/>
  <c r="K3901" i="2"/>
  <c r="E3902" i="2"/>
  <c r="I3902" i="2"/>
  <c r="K3902" i="2"/>
  <c r="E3903" i="2"/>
  <c r="I3903" i="2"/>
  <c r="K3903" i="2"/>
  <c r="E3904" i="2"/>
  <c r="I3904" i="2"/>
  <c r="K3904" i="2"/>
  <c r="E3905" i="2"/>
  <c r="I3905" i="2"/>
  <c r="K3905" i="2"/>
  <c r="E3906" i="2"/>
  <c r="I3906" i="2"/>
  <c r="K3906" i="2"/>
  <c r="E3907" i="2"/>
  <c r="I3907" i="2"/>
  <c r="K3907" i="2"/>
  <c r="E3908" i="2"/>
  <c r="I3908" i="2"/>
  <c r="K3908" i="2"/>
  <c r="E3909" i="2"/>
  <c r="I3909" i="2"/>
  <c r="K3909" i="2"/>
  <c r="E3910" i="2"/>
  <c r="I3910" i="2"/>
  <c r="K3910" i="2"/>
  <c r="E3911" i="2"/>
  <c r="I3911" i="2"/>
  <c r="K3911" i="2"/>
  <c r="E3912" i="2"/>
  <c r="I3912" i="2"/>
  <c r="K3912" i="2"/>
  <c r="E3913" i="2"/>
  <c r="I3913" i="2"/>
  <c r="K3913" i="2"/>
  <c r="E3914" i="2"/>
  <c r="I3914" i="2"/>
  <c r="K3914" i="2"/>
  <c r="E3915" i="2"/>
  <c r="I3915" i="2"/>
  <c r="K3915" i="2"/>
  <c r="E3916" i="2"/>
  <c r="I3916" i="2"/>
  <c r="K3916" i="2"/>
  <c r="E3917" i="2"/>
  <c r="I3917" i="2"/>
  <c r="K3917" i="2"/>
  <c r="E3918" i="2"/>
  <c r="I3918" i="2"/>
  <c r="K3918" i="2"/>
  <c r="E3919" i="2"/>
  <c r="I3919" i="2"/>
  <c r="K3919" i="2"/>
  <c r="E3920" i="2"/>
  <c r="I3920" i="2"/>
  <c r="K3920" i="2"/>
  <c r="E3921" i="2"/>
  <c r="I3921" i="2"/>
  <c r="K3921" i="2"/>
  <c r="E3922" i="2"/>
  <c r="I3922" i="2"/>
  <c r="K3922" i="2"/>
  <c r="E3923" i="2"/>
  <c r="I3923" i="2"/>
  <c r="K3923" i="2"/>
  <c r="E3924" i="2"/>
  <c r="I3924" i="2"/>
  <c r="K3924" i="2"/>
  <c r="E3925" i="2"/>
  <c r="I3925" i="2"/>
  <c r="K3925" i="2"/>
  <c r="E3926" i="2"/>
  <c r="I3926" i="2"/>
  <c r="K3926" i="2"/>
  <c r="E3927" i="2"/>
  <c r="I3927" i="2"/>
  <c r="K3927" i="2"/>
  <c r="E3928" i="2"/>
  <c r="I3928" i="2"/>
  <c r="K3928" i="2"/>
  <c r="E3929" i="2"/>
  <c r="I3929" i="2"/>
  <c r="K3929" i="2"/>
  <c r="E3930" i="2"/>
  <c r="I3930" i="2"/>
  <c r="K3930" i="2"/>
  <c r="E3931" i="2"/>
  <c r="I3931" i="2"/>
  <c r="K3931" i="2"/>
  <c r="E3932" i="2"/>
  <c r="I3932" i="2"/>
  <c r="K3932" i="2"/>
  <c r="E3933" i="2"/>
  <c r="I3933" i="2"/>
  <c r="K3933" i="2"/>
  <c r="E3934" i="2"/>
  <c r="I3934" i="2"/>
  <c r="K3934" i="2"/>
  <c r="E3935" i="2"/>
  <c r="I3935" i="2"/>
  <c r="K3935" i="2"/>
  <c r="E3936" i="2"/>
  <c r="I3936" i="2"/>
  <c r="K3936" i="2"/>
  <c r="E3937" i="2"/>
  <c r="I3937" i="2"/>
  <c r="K3937" i="2"/>
  <c r="E3938" i="2"/>
  <c r="I3938" i="2"/>
  <c r="K3938" i="2"/>
  <c r="E3939" i="2"/>
  <c r="I3939" i="2"/>
  <c r="K3939" i="2"/>
  <c r="E3940" i="2"/>
  <c r="I3940" i="2"/>
  <c r="K3940" i="2"/>
  <c r="E3941" i="2"/>
  <c r="I3941" i="2"/>
  <c r="K3941" i="2"/>
  <c r="E3942" i="2"/>
  <c r="I3942" i="2"/>
  <c r="K3942" i="2"/>
  <c r="E3943" i="2"/>
  <c r="I3943" i="2"/>
  <c r="K3943" i="2"/>
  <c r="E3944" i="2"/>
  <c r="I3944" i="2"/>
  <c r="K3944" i="2"/>
  <c r="E3945" i="2"/>
  <c r="I3945" i="2"/>
  <c r="K3945" i="2"/>
  <c r="E3946" i="2"/>
  <c r="I3946" i="2"/>
  <c r="K3946" i="2"/>
  <c r="E3947" i="2"/>
  <c r="I3947" i="2"/>
  <c r="K3947" i="2"/>
  <c r="E3948" i="2"/>
  <c r="I3948" i="2"/>
  <c r="K3948" i="2"/>
  <c r="E3949" i="2"/>
  <c r="I3949" i="2"/>
  <c r="K3949" i="2"/>
  <c r="E3950" i="2"/>
  <c r="I3950" i="2"/>
  <c r="K3950" i="2"/>
  <c r="E3951" i="2"/>
  <c r="I3951" i="2"/>
  <c r="K3951" i="2"/>
  <c r="E3952" i="2"/>
  <c r="I3952" i="2"/>
  <c r="K3952" i="2"/>
  <c r="E3953" i="2"/>
  <c r="I3953" i="2"/>
  <c r="K3953" i="2"/>
  <c r="E3954" i="2"/>
  <c r="I3954" i="2"/>
  <c r="K3954" i="2"/>
  <c r="E3955" i="2"/>
  <c r="I3955" i="2"/>
  <c r="K3955" i="2"/>
  <c r="E3956" i="2"/>
  <c r="I3956" i="2"/>
  <c r="K3956" i="2"/>
  <c r="E3957" i="2"/>
  <c r="I3957" i="2"/>
  <c r="K3957" i="2"/>
  <c r="E3958" i="2"/>
  <c r="I3958" i="2"/>
  <c r="K3958" i="2"/>
  <c r="E3959" i="2"/>
  <c r="I3959" i="2"/>
  <c r="K3959" i="2"/>
  <c r="E3960" i="2"/>
  <c r="I3960" i="2"/>
  <c r="K3960" i="2"/>
  <c r="E3961" i="2"/>
  <c r="I3961" i="2"/>
  <c r="K3961" i="2"/>
  <c r="E3962" i="2"/>
  <c r="I3962" i="2"/>
  <c r="K3962" i="2"/>
  <c r="E3963" i="2"/>
  <c r="I3963" i="2"/>
  <c r="K3963" i="2"/>
  <c r="E3964" i="2"/>
  <c r="I3964" i="2"/>
  <c r="K3964" i="2"/>
  <c r="E3965" i="2"/>
  <c r="I3965" i="2"/>
  <c r="K3965" i="2"/>
  <c r="E3966" i="2"/>
  <c r="I3966" i="2"/>
  <c r="K3966" i="2"/>
  <c r="E3967" i="2"/>
  <c r="I3967" i="2"/>
  <c r="K3967" i="2"/>
  <c r="E3968" i="2"/>
  <c r="I3968" i="2"/>
  <c r="K3968" i="2"/>
  <c r="E3969" i="2"/>
  <c r="I3969" i="2"/>
  <c r="K3969" i="2"/>
  <c r="E3970" i="2"/>
  <c r="I3970" i="2"/>
  <c r="K3970" i="2"/>
  <c r="E3971" i="2"/>
  <c r="I3971" i="2"/>
  <c r="K3971" i="2"/>
  <c r="E3972" i="2"/>
  <c r="I3972" i="2"/>
  <c r="K3972" i="2"/>
  <c r="E3973" i="2"/>
  <c r="I3973" i="2"/>
  <c r="K3973" i="2"/>
  <c r="E3974" i="2"/>
  <c r="I3974" i="2"/>
  <c r="K3974" i="2"/>
  <c r="E3975" i="2"/>
  <c r="I3975" i="2"/>
  <c r="K3975" i="2"/>
  <c r="E3976" i="2"/>
  <c r="I3976" i="2"/>
  <c r="K3976" i="2"/>
  <c r="E3977" i="2"/>
  <c r="I3977" i="2"/>
  <c r="K3977" i="2"/>
  <c r="E3978" i="2"/>
  <c r="I3978" i="2"/>
  <c r="K3978" i="2"/>
  <c r="E3979" i="2"/>
  <c r="I3979" i="2"/>
  <c r="K3979" i="2"/>
  <c r="E3980" i="2"/>
  <c r="I3980" i="2"/>
  <c r="K3980" i="2"/>
  <c r="E3981" i="2"/>
  <c r="I3981" i="2"/>
  <c r="K3981" i="2"/>
  <c r="E3982" i="2"/>
  <c r="I3982" i="2"/>
  <c r="K3982" i="2"/>
  <c r="E3983" i="2"/>
  <c r="I3983" i="2"/>
  <c r="K3983" i="2"/>
  <c r="E3984" i="2"/>
  <c r="I3984" i="2"/>
  <c r="K3984" i="2"/>
  <c r="E3985" i="2"/>
  <c r="I3985" i="2"/>
  <c r="K3985" i="2"/>
  <c r="E3986" i="2"/>
  <c r="I3986" i="2"/>
  <c r="K3986" i="2"/>
  <c r="E3987" i="2"/>
  <c r="I3987" i="2"/>
  <c r="K3987" i="2"/>
  <c r="E3988" i="2"/>
  <c r="I3988" i="2"/>
  <c r="K3988" i="2"/>
  <c r="E3989" i="2"/>
  <c r="I3989" i="2"/>
  <c r="K3989" i="2"/>
  <c r="E3990" i="2"/>
  <c r="I3990" i="2"/>
  <c r="K3990" i="2"/>
  <c r="E3991" i="2"/>
  <c r="I3991" i="2"/>
  <c r="K3991" i="2"/>
  <c r="E3992" i="2"/>
  <c r="I3992" i="2"/>
  <c r="K3992" i="2"/>
  <c r="E3993" i="2"/>
  <c r="I3993" i="2"/>
  <c r="K3993" i="2"/>
  <c r="E3994" i="2"/>
  <c r="I3994" i="2"/>
  <c r="K3994" i="2"/>
  <c r="E3995" i="2"/>
  <c r="I3995" i="2"/>
  <c r="K3995" i="2"/>
  <c r="E3996" i="2"/>
  <c r="I3996" i="2"/>
  <c r="K3996" i="2"/>
  <c r="E3997" i="2"/>
  <c r="I3997" i="2"/>
  <c r="K3997" i="2"/>
  <c r="E3998" i="2"/>
  <c r="I3998" i="2"/>
  <c r="K3998" i="2"/>
  <c r="E3999" i="2"/>
  <c r="I3999" i="2"/>
  <c r="K3999" i="2"/>
  <c r="E4000" i="2"/>
  <c r="I4000" i="2"/>
  <c r="K4000" i="2"/>
  <c r="E4001" i="2"/>
  <c r="I4001" i="2"/>
  <c r="K4001" i="2"/>
  <c r="E4002" i="2"/>
  <c r="I4002" i="2"/>
  <c r="K4002" i="2"/>
  <c r="E4003" i="2"/>
  <c r="I4003" i="2"/>
  <c r="K4003" i="2"/>
  <c r="E4004" i="2"/>
  <c r="I4004" i="2"/>
  <c r="K4004" i="2"/>
  <c r="E4005" i="2"/>
  <c r="I4005" i="2"/>
  <c r="K4005" i="2"/>
  <c r="E4006" i="2"/>
  <c r="I4006" i="2"/>
  <c r="K4006" i="2"/>
  <c r="E4007" i="2"/>
  <c r="I4007" i="2"/>
  <c r="K4007" i="2"/>
  <c r="E4008" i="2"/>
  <c r="I4008" i="2"/>
  <c r="K4008" i="2"/>
  <c r="E4009" i="2"/>
  <c r="I4009" i="2"/>
  <c r="K4009" i="2"/>
  <c r="E4010" i="2"/>
  <c r="I4010" i="2"/>
  <c r="K4010" i="2"/>
  <c r="E4011" i="2"/>
  <c r="I4011" i="2"/>
  <c r="K4011" i="2"/>
  <c r="E4012" i="2"/>
  <c r="I4012" i="2"/>
  <c r="K4012" i="2"/>
  <c r="E4013" i="2"/>
  <c r="I4013" i="2"/>
  <c r="K4013" i="2"/>
  <c r="E4014" i="2"/>
  <c r="I4014" i="2"/>
  <c r="K4014" i="2"/>
  <c r="E4015" i="2"/>
  <c r="I4015" i="2"/>
  <c r="K4015" i="2"/>
  <c r="E4016" i="2"/>
  <c r="I4016" i="2"/>
  <c r="K4016" i="2"/>
  <c r="E4017" i="2"/>
  <c r="I4017" i="2"/>
  <c r="K4017" i="2"/>
  <c r="E4018" i="2"/>
  <c r="I4018" i="2"/>
  <c r="K4018" i="2"/>
  <c r="E4019" i="2"/>
  <c r="I4019" i="2"/>
  <c r="K4019" i="2"/>
  <c r="E4020" i="2"/>
  <c r="I4020" i="2"/>
  <c r="K4020" i="2"/>
  <c r="E4021" i="2"/>
  <c r="I4021" i="2"/>
  <c r="K4021" i="2"/>
  <c r="E4022" i="2"/>
  <c r="I4022" i="2"/>
  <c r="K4022" i="2"/>
  <c r="E4023" i="2"/>
  <c r="I4023" i="2"/>
  <c r="K4023" i="2"/>
  <c r="E4024" i="2"/>
  <c r="I4024" i="2"/>
  <c r="K4024" i="2"/>
  <c r="E4025" i="2"/>
  <c r="I4025" i="2"/>
  <c r="K4025" i="2"/>
  <c r="E4026" i="2"/>
  <c r="I4026" i="2"/>
  <c r="K4026" i="2"/>
  <c r="E4027" i="2"/>
  <c r="I4027" i="2"/>
  <c r="K4027" i="2"/>
  <c r="E4028" i="2"/>
  <c r="I4028" i="2"/>
  <c r="K4028" i="2"/>
  <c r="E4029" i="2"/>
  <c r="I4029" i="2"/>
  <c r="K4029" i="2"/>
  <c r="E4030" i="2"/>
  <c r="I4030" i="2"/>
  <c r="K4030" i="2"/>
  <c r="E4031" i="2"/>
  <c r="I4031" i="2"/>
  <c r="K4031" i="2"/>
  <c r="E4032" i="2"/>
  <c r="I4032" i="2"/>
  <c r="K4032" i="2"/>
  <c r="E4033" i="2"/>
  <c r="I4033" i="2"/>
  <c r="K4033" i="2"/>
  <c r="E4034" i="2"/>
  <c r="I4034" i="2"/>
  <c r="K4034" i="2"/>
  <c r="E4035" i="2"/>
  <c r="I4035" i="2"/>
  <c r="K4035" i="2"/>
  <c r="E4036" i="2"/>
  <c r="I4036" i="2"/>
  <c r="K4036" i="2"/>
  <c r="E4037" i="2"/>
  <c r="I4037" i="2"/>
  <c r="K4037" i="2"/>
  <c r="E4038" i="2"/>
  <c r="I4038" i="2"/>
  <c r="K4038" i="2"/>
  <c r="E4039" i="2"/>
  <c r="I4039" i="2"/>
  <c r="K4039" i="2"/>
  <c r="E4040" i="2"/>
  <c r="I4040" i="2"/>
  <c r="K4040" i="2"/>
  <c r="E4041" i="2"/>
  <c r="I4041" i="2"/>
  <c r="K4041" i="2"/>
  <c r="E4042" i="2"/>
  <c r="I4042" i="2"/>
  <c r="K4042" i="2"/>
  <c r="E4043" i="2"/>
  <c r="I4043" i="2"/>
  <c r="K4043" i="2"/>
  <c r="E4044" i="2"/>
  <c r="I4044" i="2"/>
  <c r="K4044" i="2"/>
  <c r="E4045" i="2"/>
  <c r="I4045" i="2"/>
  <c r="K4045" i="2"/>
  <c r="E4046" i="2"/>
  <c r="I4046" i="2"/>
  <c r="K4046" i="2"/>
  <c r="E4047" i="2"/>
  <c r="I4047" i="2"/>
  <c r="K4047" i="2"/>
  <c r="E4048" i="2"/>
  <c r="I4048" i="2"/>
  <c r="K4048" i="2"/>
  <c r="E4049" i="2"/>
  <c r="I4049" i="2"/>
  <c r="K4049" i="2"/>
  <c r="E4050" i="2"/>
  <c r="I4050" i="2"/>
  <c r="K4050" i="2"/>
  <c r="E4051" i="2"/>
  <c r="I4051" i="2"/>
  <c r="K4051" i="2"/>
  <c r="E4052" i="2"/>
  <c r="I4052" i="2"/>
  <c r="K4052" i="2"/>
  <c r="E4053" i="2"/>
  <c r="I4053" i="2"/>
  <c r="K4053" i="2"/>
  <c r="E4054" i="2"/>
  <c r="I4054" i="2"/>
  <c r="K4054" i="2"/>
  <c r="E4055" i="2"/>
  <c r="I4055" i="2"/>
  <c r="K4055" i="2"/>
  <c r="E4056" i="2"/>
  <c r="I4056" i="2"/>
  <c r="K4056" i="2"/>
  <c r="E4057" i="2"/>
  <c r="I4057" i="2"/>
  <c r="K4057" i="2"/>
  <c r="E4058" i="2"/>
  <c r="I4058" i="2"/>
  <c r="K4058" i="2"/>
  <c r="E4059" i="2"/>
  <c r="I4059" i="2"/>
  <c r="K4059" i="2"/>
  <c r="E4060" i="2"/>
  <c r="I4060" i="2"/>
  <c r="K4060" i="2"/>
  <c r="E4061" i="2"/>
  <c r="I4061" i="2"/>
  <c r="K4061" i="2"/>
  <c r="E4062" i="2"/>
  <c r="I4062" i="2"/>
  <c r="K4062" i="2"/>
  <c r="E4063" i="2"/>
  <c r="I4063" i="2"/>
  <c r="K4063" i="2"/>
  <c r="E4064" i="2"/>
  <c r="I4064" i="2"/>
  <c r="K4064" i="2"/>
  <c r="E4065" i="2"/>
  <c r="I4065" i="2"/>
  <c r="K4065" i="2"/>
  <c r="E4066" i="2"/>
  <c r="I4066" i="2"/>
  <c r="K4066" i="2"/>
  <c r="E4067" i="2"/>
  <c r="I4067" i="2"/>
  <c r="K4067" i="2"/>
  <c r="E4068" i="2"/>
  <c r="I4068" i="2"/>
  <c r="K4068" i="2"/>
  <c r="E4069" i="2"/>
  <c r="I4069" i="2"/>
  <c r="K4069" i="2"/>
  <c r="E4070" i="2"/>
  <c r="I4070" i="2"/>
  <c r="K4070" i="2"/>
  <c r="E4071" i="2"/>
  <c r="I4071" i="2"/>
  <c r="K4071" i="2"/>
  <c r="E4072" i="2"/>
  <c r="I4072" i="2"/>
  <c r="K4072" i="2"/>
  <c r="E4073" i="2"/>
  <c r="I4073" i="2"/>
  <c r="K4073" i="2"/>
  <c r="E4074" i="2"/>
  <c r="I4074" i="2"/>
  <c r="K4074" i="2"/>
  <c r="E4075" i="2"/>
  <c r="I4075" i="2"/>
  <c r="K4075" i="2"/>
  <c r="E4076" i="2"/>
  <c r="I4076" i="2"/>
  <c r="K4076" i="2"/>
  <c r="E4077" i="2"/>
  <c r="I4077" i="2"/>
  <c r="K4077" i="2"/>
  <c r="E4078" i="2"/>
  <c r="I4078" i="2"/>
  <c r="K4078" i="2"/>
  <c r="E4079" i="2"/>
  <c r="I4079" i="2"/>
  <c r="K4079" i="2"/>
  <c r="E4080" i="2"/>
  <c r="I4080" i="2"/>
  <c r="K4080" i="2"/>
  <c r="E4081" i="2"/>
  <c r="I4081" i="2"/>
  <c r="K4081" i="2"/>
  <c r="E4082" i="2"/>
  <c r="I4082" i="2"/>
  <c r="K4082" i="2"/>
  <c r="E4083" i="2"/>
  <c r="I4083" i="2"/>
  <c r="K4083" i="2"/>
  <c r="E4084" i="2"/>
  <c r="I4084" i="2"/>
  <c r="K4084" i="2"/>
  <c r="E4085" i="2"/>
  <c r="I4085" i="2"/>
  <c r="K4085" i="2"/>
  <c r="E4086" i="2"/>
  <c r="I4086" i="2"/>
  <c r="K4086" i="2"/>
  <c r="E4087" i="2"/>
  <c r="I4087" i="2"/>
  <c r="K4087" i="2"/>
  <c r="E4088" i="2"/>
  <c r="I4088" i="2"/>
  <c r="K4088" i="2"/>
  <c r="E4089" i="2"/>
  <c r="I4089" i="2"/>
  <c r="K4089" i="2"/>
  <c r="E4090" i="2"/>
  <c r="I4090" i="2"/>
  <c r="K4090" i="2"/>
  <c r="E4091" i="2"/>
  <c r="I4091" i="2"/>
  <c r="K4091" i="2"/>
  <c r="E4092" i="2"/>
  <c r="I4092" i="2"/>
  <c r="K4092" i="2"/>
  <c r="E4093" i="2"/>
  <c r="I4093" i="2"/>
  <c r="K4093" i="2"/>
  <c r="E4094" i="2"/>
  <c r="I4094" i="2"/>
  <c r="K4094" i="2"/>
  <c r="E4095" i="2"/>
  <c r="I4095" i="2"/>
  <c r="K4095" i="2"/>
  <c r="E4096" i="2"/>
  <c r="I4096" i="2"/>
  <c r="K4096" i="2"/>
  <c r="E4097" i="2"/>
  <c r="I4097" i="2"/>
  <c r="K4097" i="2"/>
  <c r="E4098" i="2"/>
  <c r="I4098" i="2"/>
  <c r="K4098" i="2"/>
  <c r="E4099" i="2"/>
  <c r="I4099" i="2"/>
  <c r="K4099" i="2"/>
  <c r="E4100" i="2"/>
  <c r="I4100" i="2"/>
  <c r="K4100" i="2"/>
  <c r="E4101" i="2"/>
  <c r="I4101" i="2"/>
  <c r="K4101" i="2"/>
  <c r="E4102" i="2"/>
  <c r="I4102" i="2"/>
  <c r="K4102" i="2"/>
  <c r="E4103" i="2"/>
  <c r="I4103" i="2"/>
  <c r="K4103" i="2"/>
  <c r="E4104" i="2"/>
  <c r="I4104" i="2"/>
  <c r="K4104" i="2"/>
  <c r="E4105" i="2"/>
  <c r="I4105" i="2"/>
  <c r="K4105" i="2"/>
  <c r="E4106" i="2"/>
  <c r="I4106" i="2"/>
  <c r="K4106" i="2"/>
  <c r="E4107" i="2"/>
  <c r="I4107" i="2"/>
  <c r="K4107" i="2"/>
  <c r="E4108" i="2"/>
  <c r="I4108" i="2"/>
  <c r="K4108" i="2"/>
  <c r="E4109" i="2"/>
  <c r="I4109" i="2"/>
  <c r="K4109" i="2"/>
  <c r="E4110" i="2"/>
  <c r="I4110" i="2"/>
  <c r="K4110" i="2"/>
  <c r="E4111" i="2"/>
  <c r="I4111" i="2"/>
  <c r="K4111" i="2"/>
  <c r="E4112" i="2"/>
  <c r="I4112" i="2"/>
  <c r="K4112" i="2"/>
  <c r="E4113" i="2"/>
  <c r="I4113" i="2"/>
  <c r="K4113" i="2"/>
  <c r="E4114" i="2"/>
  <c r="I4114" i="2"/>
  <c r="K4114" i="2"/>
  <c r="E4115" i="2"/>
  <c r="I4115" i="2"/>
  <c r="K4115" i="2"/>
  <c r="E4116" i="2"/>
  <c r="I4116" i="2"/>
  <c r="K4116" i="2"/>
  <c r="E4117" i="2"/>
  <c r="I4117" i="2"/>
  <c r="K4117" i="2"/>
  <c r="E4118" i="2"/>
  <c r="I4118" i="2"/>
  <c r="K4118" i="2"/>
  <c r="E4119" i="2"/>
  <c r="I4119" i="2"/>
  <c r="K4119" i="2"/>
  <c r="E4120" i="2"/>
  <c r="I4120" i="2"/>
  <c r="K4120" i="2"/>
  <c r="E4121" i="2"/>
  <c r="I4121" i="2"/>
  <c r="K4121" i="2"/>
  <c r="E4122" i="2"/>
  <c r="I4122" i="2"/>
  <c r="K4122" i="2"/>
  <c r="E4123" i="2"/>
  <c r="I4123" i="2"/>
  <c r="K4123" i="2"/>
  <c r="E4124" i="2"/>
  <c r="I4124" i="2"/>
  <c r="K4124" i="2"/>
  <c r="E4125" i="2"/>
  <c r="I4125" i="2"/>
  <c r="K4125" i="2"/>
  <c r="E4126" i="2"/>
  <c r="I4126" i="2"/>
  <c r="K4126" i="2"/>
  <c r="E4127" i="2"/>
  <c r="I4127" i="2"/>
  <c r="K4127" i="2"/>
  <c r="E4128" i="2"/>
  <c r="I4128" i="2"/>
  <c r="K4128" i="2"/>
  <c r="E4129" i="2"/>
  <c r="I4129" i="2"/>
  <c r="K4129" i="2"/>
  <c r="E4130" i="2"/>
  <c r="I4130" i="2"/>
  <c r="K4130" i="2"/>
  <c r="E4131" i="2"/>
  <c r="I4131" i="2"/>
  <c r="K4131" i="2"/>
  <c r="E4132" i="2"/>
  <c r="I4132" i="2"/>
  <c r="K4132" i="2"/>
  <c r="E4133" i="2"/>
  <c r="I4133" i="2"/>
  <c r="K4133" i="2"/>
  <c r="E4134" i="2"/>
  <c r="I4134" i="2"/>
  <c r="K4134" i="2"/>
  <c r="E4135" i="2"/>
  <c r="I4135" i="2"/>
  <c r="K4135" i="2"/>
  <c r="E4136" i="2"/>
  <c r="I4136" i="2"/>
  <c r="K4136" i="2"/>
  <c r="E4137" i="2"/>
  <c r="I4137" i="2"/>
  <c r="K4137" i="2"/>
  <c r="E4138" i="2"/>
  <c r="I4138" i="2"/>
  <c r="K4138" i="2"/>
  <c r="E4139" i="2"/>
  <c r="I4139" i="2"/>
  <c r="K4139" i="2"/>
  <c r="E4140" i="2"/>
  <c r="I4140" i="2"/>
  <c r="K4140" i="2"/>
  <c r="E4141" i="2"/>
  <c r="I4141" i="2"/>
  <c r="K4141" i="2"/>
  <c r="E4142" i="2"/>
  <c r="I4142" i="2"/>
  <c r="K4142" i="2"/>
  <c r="E4143" i="2"/>
  <c r="I4143" i="2"/>
  <c r="K4143" i="2"/>
  <c r="E4144" i="2"/>
  <c r="I4144" i="2"/>
  <c r="K4144" i="2"/>
  <c r="E4145" i="2"/>
  <c r="I4145" i="2"/>
  <c r="K4145" i="2"/>
  <c r="E4146" i="2"/>
  <c r="I4146" i="2"/>
  <c r="K4146" i="2"/>
  <c r="E4147" i="2"/>
  <c r="I4147" i="2"/>
  <c r="K4147" i="2"/>
  <c r="E4148" i="2"/>
  <c r="I4148" i="2"/>
  <c r="K4148" i="2"/>
  <c r="E4149" i="2"/>
  <c r="I4149" i="2"/>
  <c r="K4149" i="2"/>
  <c r="E4150" i="2"/>
  <c r="I4150" i="2"/>
  <c r="K4150" i="2"/>
  <c r="E4151" i="2"/>
  <c r="I4151" i="2"/>
  <c r="K4151" i="2"/>
  <c r="E4152" i="2"/>
  <c r="I4152" i="2"/>
  <c r="K4152" i="2"/>
  <c r="E4153" i="2"/>
  <c r="I4153" i="2"/>
  <c r="K4153" i="2"/>
  <c r="E4154" i="2"/>
  <c r="I4154" i="2"/>
  <c r="K4154" i="2"/>
  <c r="E4155" i="2"/>
  <c r="I4155" i="2"/>
  <c r="K4155" i="2"/>
  <c r="E4156" i="2"/>
  <c r="I4156" i="2"/>
  <c r="K4156" i="2"/>
  <c r="E4157" i="2"/>
  <c r="I4157" i="2"/>
  <c r="K4157" i="2"/>
  <c r="E4158" i="2"/>
  <c r="I4158" i="2"/>
  <c r="K4158" i="2"/>
  <c r="E4159" i="2"/>
  <c r="I4159" i="2"/>
  <c r="K4159" i="2"/>
  <c r="E4160" i="2"/>
  <c r="I4160" i="2"/>
  <c r="K4160" i="2"/>
  <c r="E4161" i="2"/>
  <c r="I4161" i="2"/>
  <c r="K4161" i="2"/>
  <c r="E4162" i="2"/>
  <c r="I4162" i="2"/>
  <c r="K4162" i="2"/>
  <c r="E4163" i="2"/>
  <c r="I4163" i="2"/>
  <c r="K4163" i="2"/>
  <c r="E4164" i="2"/>
  <c r="I4164" i="2"/>
  <c r="K4164" i="2"/>
  <c r="E4165" i="2"/>
  <c r="I4165" i="2"/>
  <c r="K4165" i="2"/>
  <c r="E4166" i="2"/>
  <c r="I4166" i="2"/>
  <c r="K4166" i="2"/>
  <c r="E4167" i="2"/>
  <c r="I4167" i="2"/>
  <c r="K4167" i="2"/>
  <c r="E4168" i="2"/>
  <c r="I4168" i="2"/>
  <c r="K4168" i="2"/>
  <c r="E4169" i="2"/>
  <c r="I4169" i="2"/>
  <c r="K4169" i="2"/>
  <c r="E4170" i="2"/>
  <c r="I4170" i="2"/>
  <c r="K4170" i="2"/>
  <c r="E4171" i="2"/>
  <c r="I4171" i="2"/>
  <c r="K4171" i="2"/>
  <c r="E4172" i="2"/>
  <c r="I4172" i="2"/>
  <c r="K4172" i="2"/>
  <c r="E4173" i="2"/>
  <c r="I4173" i="2"/>
  <c r="K4173" i="2"/>
  <c r="E4174" i="2"/>
  <c r="I4174" i="2"/>
  <c r="K4174" i="2"/>
  <c r="E4175" i="2"/>
  <c r="I4175" i="2"/>
  <c r="K4175" i="2"/>
  <c r="E4176" i="2"/>
  <c r="I4176" i="2"/>
  <c r="K4176" i="2"/>
  <c r="E4177" i="2"/>
  <c r="I4177" i="2"/>
  <c r="K4177" i="2"/>
  <c r="E4178" i="2"/>
  <c r="I4178" i="2"/>
  <c r="K4178" i="2"/>
  <c r="E4179" i="2"/>
  <c r="I4179" i="2"/>
  <c r="K4179" i="2"/>
  <c r="E4180" i="2"/>
  <c r="I4180" i="2"/>
  <c r="K4180" i="2"/>
  <c r="E4181" i="2"/>
  <c r="I4181" i="2"/>
  <c r="K4181" i="2"/>
  <c r="E4182" i="2"/>
  <c r="I4182" i="2"/>
  <c r="K4182" i="2"/>
  <c r="E4183" i="2"/>
  <c r="I4183" i="2"/>
  <c r="K4183" i="2"/>
  <c r="E4184" i="2"/>
  <c r="I4184" i="2"/>
  <c r="K4184" i="2"/>
  <c r="E4185" i="2"/>
  <c r="I4185" i="2"/>
  <c r="K4185" i="2"/>
  <c r="E4186" i="2"/>
  <c r="I4186" i="2"/>
  <c r="K4186" i="2"/>
  <c r="E4187" i="2"/>
  <c r="I4187" i="2"/>
  <c r="K4187" i="2"/>
  <c r="E4188" i="2"/>
  <c r="I4188" i="2"/>
  <c r="K4188" i="2"/>
  <c r="E4189" i="2"/>
  <c r="I4189" i="2"/>
  <c r="K4189" i="2"/>
  <c r="E4190" i="2"/>
  <c r="I4190" i="2"/>
  <c r="K4190" i="2"/>
  <c r="E4191" i="2"/>
  <c r="I4191" i="2"/>
  <c r="K4191" i="2"/>
  <c r="E4192" i="2"/>
  <c r="I4192" i="2"/>
  <c r="K4192" i="2"/>
  <c r="E4193" i="2"/>
  <c r="I4193" i="2"/>
  <c r="K4193" i="2"/>
  <c r="E4194" i="2"/>
  <c r="I4194" i="2"/>
  <c r="K4194" i="2"/>
  <c r="E4195" i="2"/>
  <c r="I4195" i="2"/>
  <c r="K4195" i="2"/>
  <c r="E4196" i="2"/>
  <c r="I4196" i="2"/>
  <c r="K4196" i="2"/>
  <c r="E4197" i="2"/>
  <c r="I4197" i="2"/>
  <c r="K4197" i="2"/>
  <c r="E4198" i="2"/>
  <c r="I4198" i="2"/>
  <c r="K4198" i="2"/>
  <c r="E4199" i="2"/>
  <c r="I4199" i="2"/>
  <c r="K4199" i="2"/>
  <c r="E4200" i="2"/>
  <c r="I4200" i="2"/>
  <c r="K4200" i="2"/>
  <c r="E4201" i="2"/>
  <c r="I4201" i="2"/>
  <c r="K4201" i="2"/>
  <c r="E4202" i="2"/>
  <c r="I4202" i="2"/>
  <c r="K4202" i="2"/>
  <c r="E4203" i="2"/>
  <c r="I4203" i="2"/>
  <c r="K4203" i="2"/>
  <c r="E4204" i="2"/>
  <c r="I4204" i="2"/>
  <c r="K4204" i="2"/>
  <c r="E4205" i="2"/>
  <c r="I4205" i="2"/>
  <c r="K4205" i="2"/>
  <c r="E4206" i="2"/>
  <c r="I4206" i="2"/>
  <c r="K4206" i="2"/>
  <c r="E4207" i="2"/>
  <c r="I4207" i="2"/>
  <c r="K4207" i="2"/>
  <c r="E4208" i="2"/>
  <c r="I4208" i="2"/>
  <c r="K4208" i="2"/>
  <c r="E4209" i="2"/>
  <c r="I4209" i="2"/>
  <c r="K4209" i="2"/>
  <c r="E4210" i="2"/>
  <c r="I4210" i="2"/>
  <c r="K4210" i="2"/>
  <c r="E4211" i="2"/>
  <c r="I4211" i="2"/>
  <c r="K4211" i="2"/>
  <c r="E4212" i="2"/>
  <c r="I4212" i="2"/>
  <c r="K4212" i="2"/>
  <c r="E4213" i="2"/>
  <c r="I4213" i="2"/>
  <c r="K4213" i="2"/>
  <c r="E4214" i="2"/>
  <c r="I4214" i="2"/>
  <c r="K4214" i="2"/>
  <c r="E4215" i="2"/>
  <c r="I4215" i="2"/>
  <c r="K4215" i="2"/>
  <c r="E4216" i="2"/>
  <c r="I4216" i="2"/>
  <c r="K4216" i="2"/>
  <c r="E4217" i="2"/>
  <c r="I4217" i="2"/>
  <c r="K4217" i="2"/>
  <c r="E4218" i="2"/>
  <c r="I4218" i="2"/>
  <c r="K4218" i="2"/>
  <c r="E4219" i="2"/>
  <c r="I4219" i="2"/>
  <c r="K4219" i="2"/>
  <c r="E4220" i="2"/>
  <c r="I4220" i="2"/>
  <c r="K4220" i="2"/>
  <c r="E4221" i="2"/>
  <c r="I4221" i="2"/>
  <c r="K4221" i="2"/>
  <c r="E4222" i="2"/>
  <c r="I4222" i="2"/>
  <c r="K4222" i="2"/>
  <c r="E4223" i="2"/>
  <c r="I4223" i="2"/>
  <c r="K4223" i="2"/>
  <c r="E4224" i="2"/>
  <c r="I4224" i="2"/>
  <c r="K4224" i="2"/>
  <c r="E4225" i="2"/>
  <c r="I4225" i="2"/>
  <c r="K4225" i="2"/>
  <c r="E4226" i="2"/>
  <c r="I4226" i="2"/>
  <c r="K4226" i="2"/>
  <c r="E4227" i="2"/>
  <c r="I4227" i="2"/>
  <c r="K4227" i="2"/>
  <c r="E4228" i="2"/>
  <c r="I4228" i="2"/>
  <c r="K4228" i="2"/>
  <c r="E4229" i="2"/>
  <c r="I4229" i="2"/>
  <c r="K4229" i="2"/>
  <c r="E4230" i="2"/>
  <c r="I4230" i="2"/>
  <c r="K4230" i="2"/>
  <c r="E4231" i="2"/>
  <c r="I4231" i="2"/>
  <c r="K4231" i="2"/>
  <c r="E4232" i="2"/>
  <c r="I4232" i="2"/>
  <c r="K4232" i="2"/>
  <c r="E4233" i="2"/>
  <c r="I4233" i="2"/>
  <c r="K4233" i="2"/>
  <c r="E4234" i="2"/>
  <c r="I4234" i="2"/>
  <c r="K4234" i="2"/>
  <c r="E4235" i="2"/>
  <c r="I4235" i="2"/>
  <c r="K4235" i="2"/>
  <c r="E4236" i="2"/>
  <c r="I4236" i="2"/>
  <c r="K4236" i="2"/>
  <c r="E4237" i="2"/>
  <c r="I4237" i="2"/>
  <c r="K4237" i="2"/>
  <c r="E4238" i="2"/>
  <c r="I4238" i="2"/>
  <c r="K4238" i="2"/>
  <c r="E4239" i="2"/>
  <c r="I4239" i="2"/>
  <c r="K4239" i="2"/>
  <c r="E4240" i="2"/>
  <c r="I4240" i="2"/>
  <c r="K4240" i="2"/>
  <c r="E4241" i="2"/>
  <c r="I4241" i="2"/>
  <c r="K4241" i="2"/>
  <c r="E4242" i="2"/>
  <c r="I4242" i="2"/>
  <c r="K4242" i="2"/>
  <c r="E4243" i="2"/>
  <c r="I4243" i="2"/>
  <c r="K4243" i="2"/>
  <c r="E4244" i="2"/>
  <c r="I4244" i="2"/>
  <c r="K4244" i="2"/>
  <c r="E4245" i="2"/>
  <c r="I4245" i="2"/>
  <c r="K4245" i="2"/>
  <c r="E4246" i="2"/>
  <c r="I4246" i="2"/>
  <c r="K4246" i="2"/>
  <c r="E4247" i="2"/>
  <c r="I4247" i="2"/>
  <c r="K4247" i="2"/>
  <c r="E4248" i="2"/>
  <c r="I4248" i="2"/>
  <c r="K4248" i="2"/>
  <c r="E4249" i="2"/>
  <c r="I4249" i="2"/>
  <c r="K4249" i="2"/>
  <c r="E4250" i="2"/>
  <c r="I4250" i="2"/>
  <c r="K4250" i="2"/>
  <c r="E4251" i="2"/>
  <c r="I4251" i="2"/>
  <c r="K4251" i="2"/>
  <c r="E4252" i="2"/>
  <c r="I4252" i="2"/>
  <c r="K4252" i="2"/>
  <c r="E4253" i="2"/>
  <c r="I4253" i="2"/>
  <c r="K4253" i="2"/>
  <c r="E4254" i="2"/>
  <c r="I4254" i="2"/>
  <c r="K4254" i="2"/>
  <c r="E4255" i="2"/>
  <c r="I4255" i="2"/>
  <c r="K4255" i="2"/>
  <c r="E4256" i="2"/>
  <c r="I4256" i="2"/>
  <c r="K4256" i="2"/>
  <c r="E4257" i="2"/>
  <c r="I4257" i="2"/>
  <c r="K4257" i="2"/>
  <c r="E4258" i="2"/>
  <c r="I4258" i="2"/>
  <c r="K4258" i="2"/>
  <c r="E4259" i="2"/>
  <c r="I4259" i="2"/>
  <c r="K4259" i="2"/>
  <c r="E4260" i="2"/>
  <c r="I4260" i="2"/>
  <c r="K4260" i="2"/>
  <c r="E4261" i="2"/>
  <c r="I4261" i="2"/>
  <c r="K4261" i="2"/>
  <c r="E4262" i="2"/>
  <c r="I4262" i="2"/>
  <c r="K4262" i="2"/>
  <c r="E4263" i="2"/>
  <c r="I4263" i="2"/>
  <c r="K4263" i="2"/>
  <c r="E4264" i="2"/>
  <c r="I4264" i="2"/>
  <c r="K4264" i="2"/>
  <c r="E4265" i="2"/>
  <c r="I4265" i="2"/>
  <c r="K4265" i="2"/>
  <c r="E4266" i="2"/>
  <c r="I4266" i="2"/>
  <c r="K4266" i="2"/>
  <c r="E4267" i="2"/>
  <c r="I4267" i="2"/>
  <c r="K4267" i="2"/>
  <c r="E4268" i="2"/>
  <c r="I4268" i="2"/>
  <c r="K4268" i="2"/>
  <c r="E4269" i="2"/>
  <c r="I4269" i="2"/>
  <c r="K4269" i="2"/>
  <c r="E4270" i="2"/>
  <c r="I4270" i="2"/>
  <c r="K4270" i="2"/>
  <c r="E4271" i="2"/>
  <c r="I4271" i="2"/>
  <c r="K4271" i="2"/>
  <c r="E4272" i="2"/>
  <c r="I4272" i="2"/>
  <c r="K4272" i="2"/>
  <c r="E4273" i="2"/>
  <c r="I4273" i="2"/>
  <c r="K4273" i="2"/>
  <c r="E4274" i="2"/>
  <c r="I4274" i="2"/>
  <c r="K4274" i="2"/>
  <c r="E4275" i="2"/>
  <c r="I4275" i="2"/>
  <c r="K4275" i="2"/>
  <c r="E4276" i="2"/>
  <c r="I4276" i="2"/>
  <c r="K4276" i="2"/>
  <c r="E4277" i="2"/>
  <c r="I4277" i="2"/>
  <c r="K4277" i="2"/>
  <c r="E4278" i="2"/>
  <c r="I4278" i="2"/>
  <c r="K4278" i="2"/>
  <c r="E4279" i="2"/>
  <c r="I4279" i="2"/>
  <c r="K4279" i="2"/>
  <c r="E4280" i="2"/>
  <c r="I4280" i="2"/>
  <c r="K4280" i="2"/>
  <c r="E4281" i="2"/>
  <c r="I4281" i="2"/>
  <c r="K4281" i="2"/>
  <c r="E4282" i="2"/>
  <c r="I4282" i="2"/>
  <c r="K4282" i="2"/>
  <c r="E4283" i="2"/>
  <c r="I4283" i="2"/>
  <c r="K4283" i="2"/>
  <c r="E4284" i="2"/>
  <c r="I4284" i="2"/>
  <c r="K4284" i="2"/>
  <c r="E4285" i="2"/>
  <c r="I4285" i="2"/>
  <c r="K4285" i="2"/>
  <c r="E4286" i="2"/>
  <c r="I4286" i="2"/>
  <c r="K4286" i="2"/>
  <c r="E4287" i="2"/>
  <c r="I4287" i="2"/>
  <c r="K4287" i="2"/>
  <c r="E4288" i="2"/>
  <c r="I4288" i="2"/>
  <c r="K4288" i="2"/>
  <c r="E4289" i="2"/>
  <c r="I4289" i="2"/>
  <c r="K4289" i="2"/>
  <c r="E4290" i="2"/>
  <c r="I4290" i="2"/>
  <c r="K4290" i="2"/>
  <c r="E4291" i="2"/>
  <c r="I4291" i="2"/>
  <c r="K4291" i="2"/>
  <c r="E4292" i="2"/>
  <c r="I4292" i="2"/>
  <c r="K4292" i="2"/>
  <c r="E4293" i="2"/>
  <c r="I4293" i="2"/>
  <c r="K4293" i="2"/>
  <c r="E4294" i="2"/>
  <c r="I4294" i="2"/>
  <c r="K4294" i="2"/>
  <c r="E4295" i="2"/>
  <c r="I4295" i="2"/>
  <c r="K4295" i="2"/>
  <c r="E4296" i="2"/>
  <c r="I4296" i="2"/>
  <c r="K4296" i="2"/>
  <c r="E4297" i="2"/>
  <c r="I4297" i="2"/>
  <c r="K4297" i="2"/>
  <c r="E4298" i="2"/>
  <c r="I4298" i="2"/>
  <c r="K4298" i="2"/>
  <c r="E4299" i="2"/>
  <c r="I4299" i="2"/>
  <c r="K4299" i="2"/>
  <c r="E4300" i="2"/>
  <c r="I4300" i="2"/>
  <c r="K4300" i="2"/>
  <c r="E4301" i="2"/>
  <c r="I4301" i="2"/>
  <c r="K4301" i="2"/>
  <c r="E4302" i="2"/>
  <c r="I4302" i="2"/>
  <c r="K4302" i="2"/>
  <c r="E4303" i="2"/>
  <c r="I4303" i="2"/>
  <c r="K4303" i="2"/>
  <c r="E4304" i="2"/>
  <c r="I4304" i="2"/>
  <c r="K4304" i="2"/>
  <c r="E4305" i="2"/>
  <c r="I4305" i="2"/>
  <c r="K4305" i="2"/>
  <c r="E4306" i="2"/>
  <c r="I4306" i="2"/>
  <c r="K4306" i="2"/>
  <c r="E4307" i="2"/>
  <c r="I4307" i="2"/>
  <c r="K4307" i="2"/>
  <c r="E4308" i="2"/>
  <c r="I4308" i="2"/>
  <c r="K4308" i="2"/>
  <c r="E4309" i="2"/>
  <c r="I4309" i="2"/>
  <c r="K4309" i="2"/>
  <c r="E4310" i="2"/>
  <c r="I4310" i="2"/>
  <c r="K4310" i="2"/>
  <c r="E4311" i="2"/>
  <c r="I4311" i="2"/>
  <c r="K4311" i="2"/>
  <c r="E4312" i="2"/>
  <c r="I4312" i="2"/>
  <c r="K4312" i="2"/>
  <c r="E4313" i="2"/>
  <c r="I4313" i="2"/>
  <c r="K4313" i="2"/>
  <c r="E4314" i="2"/>
  <c r="I4314" i="2"/>
  <c r="K4314" i="2"/>
  <c r="E4315" i="2"/>
  <c r="I4315" i="2"/>
  <c r="K4315" i="2"/>
  <c r="E4316" i="2"/>
  <c r="I4316" i="2"/>
  <c r="K4316" i="2"/>
  <c r="E4317" i="2"/>
  <c r="I4317" i="2"/>
  <c r="K4317" i="2"/>
  <c r="E4318" i="2"/>
  <c r="I4318" i="2"/>
  <c r="K4318" i="2"/>
  <c r="E4319" i="2"/>
  <c r="I4319" i="2"/>
  <c r="K4319" i="2"/>
  <c r="E4320" i="2"/>
  <c r="I4320" i="2"/>
  <c r="K4320" i="2"/>
  <c r="E4321" i="2"/>
  <c r="I4321" i="2"/>
  <c r="K4321" i="2"/>
  <c r="E4322" i="2"/>
  <c r="I4322" i="2"/>
  <c r="K4322" i="2"/>
  <c r="E4323" i="2"/>
  <c r="I4323" i="2"/>
  <c r="K4323" i="2"/>
  <c r="E4324" i="2"/>
  <c r="I4324" i="2"/>
  <c r="K4324" i="2"/>
  <c r="E4325" i="2"/>
  <c r="I4325" i="2"/>
  <c r="K4325" i="2"/>
  <c r="E4326" i="2"/>
  <c r="I4326" i="2"/>
  <c r="K4326" i="2"/>
  <c r="E4327" i="2"/>
  <c r="I4327" i="2"/>
  <c r="K4327" i="2"/>
  <c r="E4328" i="2"/>
  <c r="I4328" i="2"/>
  <c r="K4328" i="2"/>
  <c r="E4329" i="2"/>
  <c r="I4329" i="2"/>
  <c r="K4329" i="2"/>
  <c r="E4330" i="2"/>
  <c r="I4330" i="2"/>
  <c r="K4330" i="2"/>
  <c r="E4331" i="2"/>
  <c r="I4331" i="2"/>
  <c r="K4331" i="2"/>
  <c r="E4332" i="2"/>
  <c r="I4332" i="2"/>
  <c r="K4332" i="2"/>
  <c r="E4333" i="2"/>
  <c r="I4333" i="2"/>
  <c r="K4333" i="2"/>
  <c r="E4334" i="2"/>
  <c r="I4334" i="2"/>
  <c r="K4334" i="2"/>
  <c r="E4335" i="2"/>
  <c r="I4335" i="2"/>
  <c r="K4335" i="2"/>
  <c r="E4336" i="2"/>
  <c r="I4336" i="2"/>
  <c r="K4336" i="2"/>
  <c r="E4337" i="2"/>
  <c r="I4337" i="2"/>
  <c r="K4337" i="2"/>
  <c r="E4338" i="2"/>
  <c r="I4338" i="2"/>
  <c r="K4338" i="2"/>
  <c r="E4339" i="2"/>
  <c r="I4339" i="2"/>
  <c r="K4339" i="2"/>
  <c r="E4340" i="2"/>
  <c r="I4340" i="2"/>
  <c r="K4340" i="2"/>
  <c r="E4341" i="2"/>
  <c r="I4341" i="2"/>
  <c r="K4341" i="2"/>
  <c r="E4342" i="2"/>
  <c r="I4342" i="2"/>
  <c r="K4342" i="2"/>
  <c r="E4343" i="2"/>
  <c r="I4343" i="2"/>
  <c r="K4343" i="2"/>
  <c r="E4344" i="2"/>
  <c r="I4344" i="2"/>
  <c r="K4344" i="2"/>
  <c r="E4345" i="2"/>
  <c r="I4345" i="2"/>
  <c r="K4345" i="2"/>
  <c r="E4346" i="2"/>
  <c r="I4346" i="2"/>
  <c r="K4346" i="2"/>
  <c r="E4347" i="2"/>
  <c r="I4347" i="2"/>
  <c r="K4347" i="2"/>
  <c r="E4348" i="2"/>
  <c r="I4348" i="2"/>
  <c r="K4348" i="2"/>
  <c r="E4349" i="2"/>
  <c r="I4349" i="2"/>
  <c r="K4349" i="2"/>
  <c r="E4350" i="2"/>
  <c r="I4350" i="2"/>
  <c r="K4350" i="2"/>
  <c r="E4351" i="2"/>
  <c r="I4351" i="2"/>
  <c r="K4351" i="2"/>
  <c r="E4352" i="2"/>
  <c r="I4352" i="2"/>
  <c r="K4352" i="2"/>
  <c r="E4353" i="2"/>
  <c r="I4353" i="2"/>
  <c r="K4353" i="2"/>
  <c r="E4354" i="2"/>
  <c r="I4354" i="2"/>
  <c r="K4354" i="2"/>
  <c r="E4355" i="2"/>
  <c r="I4355" i="2"/>
  <c r="K4355" i="2"/>
  <c r="E4356" i="2"/>
  <c r="I4356" i="2"/>
  <c r="K4356" i="2"/>
  <c r="E4357" i="2"/>
  <c r="I4357" i="2"/>
  <c r="K4357" i="2"/>
  <c r="E4358" i="2"/>
  <c r="I4358" i="2"/>
  <c r="K4358" i="2"/>
  <c r="E4359" i="2"/>
  <c r="I4359" i="2"/>
  <c r="K4359" i="2"/>
  <c r="E4360" i="2"/>
  <c r="I4360" i="2"/>
  <c r="K4360" i="2"/>
  <c r="E4361" i="2"/>
  <c r="I4361" i="2"/>
  <c r="K4361" i="2"/>
  <c r="E4362" i="2"/>
  <c r="I4362" i="2"/>
  <c r="K4362" i="2"/>
  <c r="E4363" i="2"/>
  <c r="I4363" i="2"/>
  <c r="K4363" i="2"/>
  <c r="E4364" i="2"/>
  <c r="I4364" i="2"/>
  <c r="K4364" i="2"/>
  <c r="E4365" i="2"/>
  <c r="I4365" i="2"/>
  <c r="K4365" i="2"/>
  <c r="E4366" i="2"/>
  <c r="I4366" i="2"/>
  <c r="K4366" i="2"/>
  <c r="E4367" i="2"/>
  <c r="I4367" i="2"/>
  <c r="K4367" i="2"/>
  <c r="E4368" i="2"/>
  <c r="I4368" i="2"/>
  <c r="K4368" i="2"/>
  <c r="E4369" i="2"/>
  <c r="I4369" i="2"/>
  <c r="K4369" i="2"/>
  <c r="E4370" i="2"/>
  <c r="I4370" i="2"/>
  <c r="K4370" i="2"/>
  <c r="E4371" i="2"/>
  <c r="I4371" i="2"/>
  <c r="K4371" i="2"/>
  <c r="E4372" i="2"/>
  <c r="I4372" i="2"/>
  <c r="K4372" i="2"/>
  <c r="E4373" i="2"/>
  <c r="I4373" i="2"/>
  <c r="K4373" i="2"/>
  <c r="E4374" i="2"/>
  <c r="I4374" i="2"/>
  <c r="K4374" i="2"/>
  <c r="E4375" i="2"/>
  <c r="I4375" i="2"/>
  <c r="K4375" i="2"/>
  <c r="E4376" i="2"/>
  <c r="I4376" i="2"/>
  <c r="K4376" i="2"/>
  <c r="E4377" i="2"/>
  <c r="I4377" i="2"/>
  <c r="K4377" i="2"/>
  <c r="E4378" i="2"/>
  <c r="I4378" i="2"/>
  <c r="K4378" i="2"/>
  <c r="E4379" i="2"/>
  <c r="I4379" i="2"/>
  <c r="K4379" i="2"/>
  <c r="E4380" i="2"/>
  <c r="I4380" i="2"/>
  <c r="K4380" i="2"/>
  <c r="E4381" i="2"/>
  <c r="I4381" i="2"/>
  <c r="K4381" i="2"/>
  <c r="E4382" i="2"/>
  <c r="I4382" i="2"/>
  <c r="K4382" i="2"/>
  <c r="E4383" i="2"/>
  <c r="I4383" i="2"/>
  <c r="K4383" i="2"/>
  <c r="E4384" i="2"/>
  <c r="I4384" i="2"/>
  <c r="K4384" i="2"/>
  <c r="E4385" i="2"/>
  <c r="I4385" i="2"/>
  <c r="K4385" i="2"/>
  <c r="E4386" i="2"/>
  <c r="I4386" i="2"/>
  <c r="K4386" i="2"/>
  <c r="E4387" i="2"/>
  <c r="I4387" i="2"/>
  <c r="K4387" i="2"/>
  <c r="E4388" i="2"/>
  <c r="I4388" i="2"/>
  <c r="K4388" i="2"/>
  <c r="E4389" i="2"/>
  <c r="I4389" i="2"/>
  <c r="K4389" i="2"/>
  <c r="E4390" i="2"/>
  <c r="I4390" i="2"/>
  <c r="K4390" i="2"/>
  <c r="E4391" i="2"/>
  <c r="I4391" i="2"/>
  <c r="K4391" i="2"/>
  <c r="E4392" i="2"/>
  <c r="I4392" i="2"/>
  <c r="K4392" i="2"/>
  <c r="E4393" i="2"/>
  <c r="I4393" i="2"/>
  <c r="K4393" i="2"/>
  <c r="E4394" i="2"/>
  <c r="I4394" i="2"/>
  <c r="K4394" i="2"/>
  <c r="E4395" i="2"/>
  <c r="I4395" i="2"/>
  <c r="K4395" i="2"/>
  <c r="E4396" i="2"/>
  <c r="I4396" i="2"/>
  <c r="K4396" i="2"/>
  <c r="E4397" i="2"/>
  <c r="I4397" i="2"/>
  <c r="K4397" i="2"/>
  <c r="E4398" i="2"/>
  <c r="I4398" i="2"/>
  <c r="K4398" i="2"/>
  <c r="E4399" i="2"/>
  <c r="I4399" i="2"/>
  <c r="K4399" i="2"/>
  <c r="E4400" i="2"/>
  <c r="I4400" i="2"/>
  <c r="K4400" i="2"/>
  <c r="E4401" i="2"/>
  <c r="I4401" i="2"/>
  <c r="K4401" i="2"/>
  <c r="E4402" i="2"/>
  <c r="I4402" i="2"/>
  <c r="K4402" i="2"/>
  <c r="E4403" i="2"/>
  <c r="I4403" i="2"/>
  <c r="K4403" i="2"/>
  <c r="E4404" i="2"/>
  <c r="I4404" i="2"/>
  <c r="K4404" i="2"/>
  <c r="E4405" i="2"/>
  <c r="I4405" i="2"/>
  <c r="K4405" i="2"/>
  <c r="E4406" i="2"/>
  <c r="I4406" i="2"/>
  <c r="K4406" i="2"/>
  <c r="E4407" i="2"/>
  <c r="I4407" i="2"/>
  <c r="K4407" i="2"/>
  <c r="E4408" i="2"/>
  <c r="I4408" i="2"/>
  <c r="K4408" i="2"/>
  <c r="E4409" i="2"/>
  <c r="I4409" i="2"/>
  <c r="K4409" i="2"/>
  <c r="E4410" i="2"/>
  <c r="I4410" i="2"/>
  <c r="K4410" i="2"/>
  <c r="E4411" i="2"/>
  <c r="I4411" i="2"/>
  <c r="K4411" i="2"/>
  <c r="E4412" i="2"/>
  <c r="I4412" i="2"/>
  <c r="K4412" i="2"/>
  <c r="E4413" i="2"/>
  <c r="I4413" i="2"/>
  <c r="K4413" i="2"/>
  <c r="E4414" i="2"/>
  <c r="I4414" i="2"/>
  <c r="K4414" i="2"/>
  <c r="E4415" i="2"/>
  <c r="I4415" i="2"/>
  <c r="K4415" i="2"/>
  <c r="E4416" i="2"/>
  <c r="I4416" i="2"/>
  <c r="K4416" i="2"/>
  <c r="E4417" i="2"/>
  <c r="I4417" i="2"/>
  <c r="K4417" i="2"/>
  <c r="E4418" i="2"/>
  <c r="I4418" i="2"/>
  <c r="K4418" i="2"/>
  <c r="E4419" i="2"/>
  <c r="I4419" i="2"/>
  <c r="K4419" i="2"/>
  <c r="E4420" i="2"/>
  <c r="I4420" i="2"/>
  <c r="K4420" i="2"/>
  <c r="E4421" i="2"/>
  <c r="I4421" i="2"/>
  <c r="K4421" i="2"/>
  <c r="E4422" i="2"/>
  <c r="I4422" i="2"/>
  <c r="K4422" i="2"/>
  <c r="E4423" i="2"/>
  <c r="I4423" i="2"/>
  <c r="K4423" i="2"/>
  <c r="E4424" i="2"/>
  <c r="I4424" i="2"/>
  <c r="K4424" i="2"/>
  <c r="E4425" i="2"/>
  <c r="I4425" i="2"/>
  <c r="K4425" i="2"/>
  <c r="E4426" i="2"/>
  <c r="I4426" i="2"/>
  <c r="K4426" i="2"/>
  <c r="E4427" i="2"/>
  <c r="I4427" i="2"/>
  <c r="K4427" i="2"/>
  <c r="E4428" i="2"/>
  <c r="I4428" i="2"/>
  <c r="K4428" i="2"/>
  <c r="E4429" i="2"/>
  <c r="I4429" i="2"/>
  <c r="K4429" i="2"/>
  <c r="E4430" i="2"/>
  <c r="I4430" i="2"/>
  <c r="K4430" i="2"/>
  <c r="E4431" i="2"/>
  <c r="I4431" i="2"/>
  <c r="K4431" i="2"/>
  <c r="E4432" i="2"/>
  <c r="I4432" i="2"/>
  <c r="K4432" i="2"/>
  <c r="E4433" i="2"/>
  <c r="I4433" i="2"/>
  <c r="K4433" i="2"/>
  <c r="E4434" i="2"/>
  <c r="I4434" i="2"/>
  <c r="K4434" i="2"/>
  <c r="E4435" i="2"/>
  <c r="I4435" i="2"/>
  <c r="K4435" i="2"/>
  <c r="E4436" i="2"/>
  <c r="I4436" i="2"/>
  <c r="K4436" i="2"/>
  <c r="E4437" i="2"/>
  <c r="I4437" i="2"/>
  <c r="K4437" i="2"/>
  <c r="E4438" i="2"/>
  <c r="I4438" i="2"/>
  <c r="K4438" i="2"/>
  <c r="E4439" i="2"/>
  <c r="I4439" i="2"/>
  <c r="K4439" i="2"/>
  <c r="E4440" i="2"/>
  <c r="I4440" i="2"/>
  <c r="K4440" i="2"/>
  <c r="E4441" i="2"/>
  <c r="I4441" i="2"/>
  <c r="K4441" i="2"/>
  <c r="E4442" i="2"/>
  <c r="I4442" i="2"/>
  <c r="K4442" i="2"/>
  <c r="E4443" i="2"/>
  <c r="I4443" i="2"/>
  <c r="K4443" i="2"/>
  <c r="E4444" i="2"/>
  <c r="I4444" i="2"/>
  <c r="K4444" i="2"/>
  <c r="E4445" i="2"/>
  <c r="I4445" i="2"/>
  <c r="K4445" i="2"/>
  <c r="E4446" i="2"/>
  <c r="I4446" i="2"/>
  <c r="K4446" i="2"/>
  <c r="E4447" i="2"/>
  <c r="I4447" i="2"/>
  <c r="K4447" i="2"/>
  <c r="E4448" i="2"/>
  <c r="I4448" i="2"/>
  <c r="K4448" i="2"/>
  <c r="E4449" i="2"/>
  <c r="I4449" i="2"/>
  <c r="K4449" i="2"/>
  <c r="E4450" i="2"/>
  <c r="I4450" i="2"/>
  <c r="K4450" i="2"/>
  <c r="E4451" i="2"/>
  <c r="I4451" i="2"/>
  <c r="K4451" i="2"/>
  <c r="E4452" i="2"/>
  <c r="I4452" i="2"/>
  <c r="K4452" i="2"/>
  <c r="E4453" i="2"/>
  <c r="I4453" i="2"/>
  <c r="K4453" i="2"/>
  <c r="E4454" i="2"/>
  <c r="I4454" i="2"/>
  <c r="K4454" i="2"/>
  <c r="E4455" i="2"/>
  <c r="I4455" i="2"/>
  <c r="K4455" i="2"/>
  <c r="E4456" i="2"/>
  <c r="I4456" i="2"/>
  <c r="K4456" i="2"/>
  <c r="E4457" i="2"/>
  <c r="I4457" i="2"/>
  <c r="K4457" i="2"/>
  <c r="E4458" i="2"/>
  <c r="I4458" i="2"/>
  <c r="K4458" i="2"/>
  <c r="E4459" i="2"/>
  <c r="I4459" i="2"/>
  <c r="K4459" i="2"/>
  <c r="E4460" i="2"/>
  <c r="I4460" i="2"/>
  <c r="K4460" i="2"/>
  <c r="E4461" i="2"/>
  <c r="I4461" i="2"/>
  <c r="K4461" i="2"/>
  <c r="E4462" i="2"/>
  <c r="I4462" i="2"/>
  <c r="K4462" i="2"/>
  <c r="E4463" i="2"/>
  <c r="I4463" i="2"/>
  <c r="K4463" i="2"/>
  <c r="E4464" i="2"/>
  <c r="I4464" i="2"/>
  <c r="K4464" i="2"/>
  <c r="E4465" i="2"/>
  <c r="I4465" i="2"/>
  <c r="K4465" i="2"/>
  <c r="E4466" i="2"/>
  <c r="I4466" i="2"/>
  <c r="K4466" i="2"/>
  <c r="E4467" i="2"/>
  <c r="I4467" i="2"/>
  <c r="K4467" i="2"/>
  <c r="E4468" i="2"/>
  <c r="I4468" i="2"/>
  <c r="K4468" i="2"/>
  <c r="E4469" i="2"/>
  <c r="I4469" i="2"/>
  <c r="K4469" i="2"/>
  <c r="E4470" i="2"/>
  <c r="I4470" i="2"/>
  <c r="K4470" i="2"/>
  <c r="E4471" i="2"/>
  <c r="I4471" i="2"/>
  <c r="K4471" i="2"/>
  <c r="E4472" i="2"/>
  <c r="I4472" i="2"/>
  <c r="K4472" i="2"/>
  <c r="E4473" i="2"/>
  <c r="I4473" i="2"/>
  <c r="K4473" i="2"/>
  <c r="E4474" i="2"/>
  <c r="I4474" i="2"/>
  <c r="K4474" i="2"/>
  <c r="E4475" i="2"/>
  <c r="I4475" i="2"/>
  <c r="K4475" i="2"/>
  <c r="E4476" i="2"/>
  <c r="I4476" i="2"/>
  <c r="K4476" i="2"/>
  <c r="E4477" i="2"/>
  <c r="I4477" i="2"/>
  <c r="K4477" i="2"/>
  <c r="E4478" i="2"/>
  <c r="I4478" i="2"/>
  <c r="K4478" i="2"/>
  <c r="E4479" i="2"/>
  <c r="I4479" i="2"/>
  <c r="K4479" i="2"/>
  <c r="E4480" i="2"/>
  <c r="I4480" i="2"/>
  <c r="K4480" i="2"/>
  <c r="E4481" i="2"/>
  <c r="I4481" i="2"/>
  <c r="K4481" i="2"/>
  <c r="E4482" i="2"/>
  <c r="I4482" i="2"/>
  <c r="K4482" i="2"/>
  <c r="E4483" i="2"/>
  <c r="I4483" i="2"/>
  <c r="K4483" i="2"/>
  <c r="E4484" i="2"/>
  <c r="I4484" i="2"/>
  <c r="K4484" i="2"/>
  <c r="E4485" i="2"/>
  <c r="I4485" i="2"/>
  <c r="K4485" i="2"/>
  <c r="E4486" i="2"/>
  <c r="I4486" i="2"/>
  <c r="K4486" i="2"/>
  <c r="E4487" i="2"/>
  <c r="I4487" i="2"/>
  <c r="K4487" i="2"/>
  <c r="E4488" i="2"/>
  <c r="I4488" i="2"/>
  <c r="K4488" i="2"/>
  <c r="E4489" i="2"/>
  <c r="I4489" i="2"/>
  <c r="K4489" i="2"/>
  <c r="E4490" i="2"/>
  <c r="I4490" i="2"/>
  <c r="K4490" i="2"/>
  <c r="E4491" i="2"/>
  <c r="I4491" i="2"/>
  <c r="K4491" i="2"/>
  <c r="E4492" i="2"/>
  <c r="I4492" i="2"/>
  <c r="K4492" i="2"/>
  <c r="E4493" i="2"/>
  <c r="I4493" i="2"/>
  <c r="K4493" i="2"/>
  <c r="E4494" i="2"/>
  <c r="I4494" i="2"/>
  <c r="K4494" i="2"/>
  <c r="E4495" i="2"/>
  <c r="I4495" i="2"/>
  <c r="K4495" i="2"/>
  <c r="E4496" i="2"/>
  <c r="I4496" i="2"/>
  <c r="K4496" i="2"/>
  <c r="E4497" i="2"/>
  <c r="I4497" i="2"/>
  <c r="K4497" i="2"/>
  <c r="E4498" i="2"/>
  <c r="I4498" i="2"/>
  <c r="K4498" i="2"/>
  <c r="E4499" i="2"/>
  <c r="I4499" i="2"/>
  <c r="K4499" i="2"/>
  <c r="E4500" i="2"/>
  <c r="I4500" i="2"/>
  <c r="K4500" i="2"/>
  <c r="E4501" i="2"/>
  <c r="I4501" i="2"/>
  <c r="K4501" i="2"/>
  <c r="E4502" i="2"/>
  <c r="I4502" i="2"/>
  <c r="K4502" i="2"/>
  <c r="E4503" i="2"/>
  <c r="I4503" i="2"/>
  <c r="K4503" i="2"/>
  <c r="E4504" i="2"/>
  <c r="I4504" i="2"/>
  <c r="K4504" i="2"/>
  <c r="E4505" i="2"/>
  <c r="I4505" i="2"/>
  <c r="K4505" i="2"/>
  <c r="E4506" i="2"/>
  <c r="I4506" i="2"/>
  <c r="K4506" i="2"/>
  <c r="E4507" i="2"/>
  <c r="I4507" i="2"/>
  <c r="K4507" i="2"/>
  <c r="E4508" i="2"/>
  <c r="I4508" i="2"/>
  <c r="K4508" i="2"/>
  <c r="E4509" i="2"/>
  <c r="I4509" i="2"/>
  <c r="K4509" i="2"/>
  <c r="E4510" i="2"/>
  <c r="I4510" i="2"/>
  <c r="K4510" i="2"/>
  <c r="E4511" i="2"/>
  <c r="I4511" i="2"/>
  <c r="K4511" i="2"/>
  <c r="E4512" i="2"/>
  <c r="I4512" i="2"/>
  <c r="K4512" i="2"/>
  <c r="E4513" i="2"/>
  <c r="I4513" i="2"/>
  <c r="K4513" i="2"/>
  <c r="E4514" i="2"/>
  <c r="I4514" i="2"/>
  <c r="K4514" i="2"/>
  <c r="E4515" i="2"/>
  <c r="I4515" i="2"/>
  <c r="K4515" i="2"/>
  <c r="E4516" i="2"/>
  <c r="I4516" i="2"/>
  <c r="K4516" i="2"/>
  <c r="E4517" i="2"/>
  <c r="I4517" i="2"/>
  <c r="K4517" i="2"/>
  <c r="E4518" i="2"/>
  <c r="I4518" i="2"/>
  <c r="K4518" i="2"/>
  <c r="E4519" i="2"/>
  <c r="I4519" i="2"/>
  <c r="K4519" i="2"/>
  <c r="E4520" i="2"/>
  <c r="I4520" i="2"/>
  <c r="K4520" i="2"/>
  <c r="E4521" i="2"/>
  <c r="I4521" i="2"/>
  <c r="K4521" i="2"/>
  <c r="E4522" i="2"/>
  <c r="I4522" i="2"/>
  <c r="K4522" i="2"/>
  <c r="E4523" i="2"/>
  <c r="I4523" i="2"/>
  <c r="K4523" i="2"/>
  <c r="E4524" i="2"/>
  <c r="I4524" i="2"/>
  <c r="K4524" i="2"/>
  <c r="E4525" i="2"/>
  <c r="I4525" i="2"/>
  <c r="K4525" i="2"/>
  <c r="E4526" i="2"/>
  <c r="I4526" i="2"/>
  <c r="K4526" i="2"/>
  <c r="E4527" i="2"/>
  <c r="I4527" i="2"/>
  <c r="K4527" i="2"/>
  <c r="E4528" i="2"/>
  <c r="I4528" i="2"/>
  <c r="K4528" i="2"/>
  <c r="E4529" i="2"/>
  <c r="I4529" i="2"/>
  <c r="K4529" i="2"/>
  <c r="E4530" i="2"/>
  <c r="I4530" i="2"/>
  <c r="K4530" i="2"/>
  <c r="E4531" i="2"/>
  <c r="I4531" i="2"/>
  <c r="K4531" i="2"/>
  <c r="E4532" i="2"/>
  <c r="I4532" i="2"/>
  <c r="K4532" i="2"/>
  <c r="E4533" i="2"/>
  <c r="I4533" i="2"/>
  <c r="K4533" i="2"/>
  <c r="E4534" i="2"/>
  <c r="I4534" i="2"/>
  <c r="K4534" i="2"/>
  <c r="E4535" i="2"/>
  <c r="I4535" i="2"/>
  <c r="K4535" i="2"/>
  <c r="E4536" i="2"/>
  <c r="I4536" i="2"/>
  <c r="K4536" i="2"/>
  <c r="E4537" i="2"/>
  <c r="I4537" i="2"/>
  <c r="K4537" i="2"/>
  <c r="E4538" i="2"/>
  <c r="I4538" i="2"/>
  <c r="K4538" i="2"/>
  <c r="E4539" i="2"/>
  <c r="I4539" i="2"/>
  <c r="K4539" i="2"/>
  <c r="E4540" i="2"/>
  <c r="I4540" i="2"/>
  <c r="K4540" i="2"/>
  <c r="E4541" i="2"/>
  <c r="I4541" i="2"/>
  <c r="K4541" i="2"/>
  <c r="E4542" i="2"/>
  <c r="I4542" i="2"/>
  <c r="K4542" i="2"/>
  <c r="E4543" i="2"/>
  <c r="I4543" i="2"/>
  <c r="K4543" i="2"/>
  <c r="E4544" i="2"/>
  <c r="I4544" i="2"/>
  <c r="K4544" i="2"/>
  <c r="E4545" i="2"/>
  <c r="I4545" i="2"/>
  <c r="K4545" i="2"/>
  <c r="E4546" i="2"/>
  <c r="I4546" i="2"/>
  <c r="K4546" i="2"/>
  <c r="E4547" i="2"/>
  <c r="I4547" i="2"/>
  <c r="K4547" i="2"/>
  <c r="E4548" i="2"/>
  <c r="I4548" i="2"/>
  <c r="K4548" i="2"/>
  <c r="E4549" i="2"/>
  <c r="I4549" i="2"/>
  <c r="K4549" i="2"/>
  <c r="E4550" i="2"/>
  <c r="I4550" i="2"/>
  <c r="K4550" i="2"/>
  <c r="E4551" i="2"/>
  <c r="I4551" i="2"/>
  <c r="K4551" i="2"/>
  <c r="E4552" i="2"/>
  <c r="I4552" i="2"/>
  <c r="K4552" i="2"/>
  <c r="E4553" i="2"/>
  <c r="I4553" i="2"/>
  <c r="K4553" i="2"/>
  <c r="E4554" i="2"/>
  <c r="I4554" i="2"/>
  <c r="K4554" i="2"/>
  <c r="E4555" i="2"/>
  <c r="I4555" i="2"/>
  <c r="K4555" i="2"/>
  <c r="E4556" i="2"/>
  <c r="I4556" i="2"/>
  <c r="K4556" i="2"/>
  <c r="E4557" i="2"/>
  <c r="I4557" i="2"/>
  <c r="K4557" i="2"/>
  <c r="E4558" i="2"/>
  <c r="I4558" i="2"/>
  <c r="K4558" i="2"/>
  <c r="E4559" i="2"/>
  <c r="I4559" i="2"/>
  <c r="K4559" i="2"/>
  <c r="E4560" i="2"/>
  <c r="I4560" i="2"/>
  <c r="K4560" i="2"/>
  <c r="E4561" i="2"/>
  <c r="I4561" i="2"/>
  <c r="K4561" i="2"/>
  <c r="E4562" i="2"/>
  <c r="I4562" i="2"/>
  <c r="K4562" i="2"/>
  <c r="E4563" i="2"/>
  <c r="I4563" i="2"/>
  <c r="K4563" i="2"/>
  <c r="E4564" i="2"/>
  <c r="I4564" i="2"/>
  <c r="K4564" i="2"/>
  <c r="E4565" i="2"/>
  <c r="I4565" i="2"/>
  <c r="K4565" i="2"/>
  <c r="E4566" i="2"/>
  <c r="I4566" i="2"/>
  <c r="K4566" i="2"/>
  <c r="E4567" i="2"/>
  <c r="I4567" i="2"/>
  <c r="K4567" i="2"/>
  <c r="E4568" i="2"/>
  <c r="I4568" i="2"/>
  <c r="K4568" i="2"/>
  <c r="E4569" i="2"/>
  <c r="I4569" i="2"/>
  <c r="K4569" i="2"/>
  <c r="E4570" i="2"/>
  <c r="I4570" i="2"/>
  <c r="K4570" i="2"/>
  <c r="E4571" i="2"/>
  <c r="I4571" i="2"/>
  <c r="K4571" i="2"/>
  <c r="E4572" i="2"/>
  <c r="I4572" i="2"/>
  <c r="K4572" i="2"/>
  <c r="E4573" i="2"/>
  <c r="I4573" i="2"/>
  <c r="K4573" i="2"/>
  <c r="E4574" i="2"/>
  <c r="I4574" i="2"/>
  <c r="K4574" i="2"/>
  <c r="E4575" i="2"/>
  <c r="I4575" i="2"/>
  <c r="K4575" i="2"/>
  <c r="E4576" i="2"/>
  <c r="I4576" i="2"/>
  <c r="K4576" i="2"/>
  <c r="E4577" i="2"/>
  <c r="I4577" i="2"/>
  <c r="K4577" i="2"/>
  <c r="E4578" i="2"/>
  <c r="I4578" i="2"/>
  <c r="K4578" i="2"/>
  <c r="E4579" i="2"/>
  <c r="I4579" i="2"/>
  <c r="K4579" i="2"/>
  <c r="E4580" i="2"/>
  <c r="I4580" i="2"/>
  <c r="K4580" i="2"/>
  <c r="E4581" i="2"/>
  <c r="I4581" i="2"/>
  <c r="K4581" i="2"/>
  <c r="E4582" i="2"/>
  <c r="I4582" i="2"/>
  <c r="K4582" i="2"/>
  <c r="E4583" i="2"/>
  <c r="I4583" i="2"/>
  <c r="K4583" i="2"/>
  <c r="E4584" i="2"/>
  <c r="I4584" i="2"/>
  <c r="K4584" i="2"/>
  <c r="E4585" i="2"/>
  <c r="I4585" i="2"/>
  <c r="K4585" i="2"/>
  <c r="E4586" i="2"/>
  <c r="I4586" i="2"/>
  <c r="K4586" i="2"/>
  <c r="E4587" i="2"/>
  <c r="I4587" i="2"/>
  <c r="K4587" i="2"/>
  <c r="E4588" i="2"/>
  <c r="I4588" i="2"/>
  <c r="K4588" i="2"/>
  <c r="E4589" i="2"/>
  <c r="I4589" i="2"/>
  <c r="K4589" i="2"/>
  <c r="E4590" i="2"/>
  <c r="I4590" i="2"/>
  <c r="K4590" i="2"/>
  <c r="E4591" i="2"/>
  <c r="I4591" i="2"/>
  <c r="K4591" i="2"/>
  <c r="E4592" i="2"/>
  <c r="I4592" i="2"/>
  <c r="K4592" i="2"/>
  <c r="E4593" i="2"/>
  <c r="I4593" i="2"/>
  <c r="K4593" i="2"/>
  <c r="E4594" i="2"/>
  <c r="I4594" i="2"/>
  <c r="K4594" i="2"/>
  <c r="E4595" i="2"/>
  <c r="I4595" i="2"/>
  <c r="K4595" i="2"/>
  <c r="E4596" i="2"/>
  <c r="I4596" i="2"/>
  <c r="K4596" i="2"/>
  <c r="E4597" i="2"/>
  <c r="I4597" i="2"/>
  <c r="K4597" i="2"/>
  <c r="E4598" i="2"/>
  <c r="I4598" i="2"/>
  <c r="K4598" i="2"/>
  <c r="E4599" i="2"/>
  <c r="I4599" i="2"/>
  <c r="K4599" i="2"/>
  <c r="E4600" i="2"/>
  <c r="I4600" i="2"/>
  <c r="K4600" i="2"/>
  <c r="E4601" i="2"/>
  <c r="I4601" i="2"/>
  <c r="K4601" i="2"/>
  <c r="E4602" i="2"/>
  <c r="I4602" i="2"/>
  <c r="K4602" i="2"/>
  <c r="E4603" i="2"/>
  <c r="I4603" i="2"/>
  <c r="K4603" i="2"/>
  <c r="E4604" i="2"/>
  <c r="I4604" i="2"/>
  <c r="K4604" i="2"/>
  <c r="E4605" i="2"/>
  <c r="I4605" i="2"/>
  <c r="K4605" i="2"/>
  <c r="E4606" i="2"/>
  <c r="I4606" i="2"/>
  <c r="K4606" i="2"/>
  <c r="E4607" i="2"/>
  <c r="I4607" i="2"/>
  <c r="K4607" i="2"/>
  <c r="E4608" i="2"/>
  <c r="I4608" i="2"/>
  <c r="K4608" i="2"/>
  <c r="E4609" i="2"/>
  <c r="I4609" i="2"/>
  <c r="K4609" i="2"/>
  <c r="E4610" i="2"/>
  <c r="I4610" i="2"/>
  <c r="K4610" i="2"/>
  <c r="E4611" i="2"/>
  <c r="I4611" i="2"/>
  <c r="K4611" i="2"/>
  <c r="E4612" i="2"/>
  <c r="I4612" i="2"/>
  <c r="K4612" i="2"/>
  <c r="E4613" i="2"/>
  <c r="I4613" i="2"/>
  <c r="K4613" i="2"/>
  <c r="E4614" i="2"/>
  <c r="I4614" i="2"/>
  <c r="K4614" i="2"/>
  <c r="E4615" i="2"/>
  <c r="I4615" i="2"/>
  <c r="K4615" i="2"/>
  <c r="E4616" i="2"/>
  <c r="I4616" i="2"/>
  <c r="K4616" i="2"/>
  <c r="E4617" i="2"/>
  <c r="I4617" i="2"/>
  <c r="K4617" i="2"/>
  <c r="E4618" i="2"/>
  <c r="I4618" i="2"/>
  <c r="K4618" i="2"/>
  <c r="E4619" i="2"/>
  <c r="I4619" i="2"/>
  <c r="K4619" i="2"/>
  <c r="E4620" i="2"/>
  <c r="I4620" i="2"/>
  <c r="K4620" i="2"/>
  <c r="E4621" i="2"/>
  <c r="I4621" i="2"/>
  <c r="K4621" i="2"/>
  <c r="E4622" i="2"/>
  <c r="I4622" i="2"/>
  <c r="K4622" i="2"/>
  <c r="E4623" i="2"/>
  <c r="I4623" i="2"/>
  <c r="K4623" i="2"/>
  <c r="E4624" i="2"/>
  <c r="I4624" i="2"/>
  <c r="K4624" i="2"/>
  <c r="E4625" i="2"/>
  <c r="I4625" i="2"/>
  <c r="K4625" i="2"/>
  <c r="E4626" i="2"/>
  <c r="I4626" i="2"/>
  <c r="K4626" i="2"/>
  <c r="E4627" i="2"/>
  <c r="I4627" i="2"/>
  <c r="K4627" i="2"/>
  <c r="E4628" i="2"/>
  <c r="I4628" i="2"/>
  <c r="K4628" i="2"/>
  <c r="E4629" i="2"/>
  <c r="I4629" i="2"/>
  <c r="K4629" i="2"/>
  <c r="E4630" i="2"/>
  <c r="I4630" i="2"/>
  <c r="K4630" i="2"/>
  <c r="E4631" i="2"/>
  <c r="I4631" i="2"/>
  <c r="K4631" i="2"/>
  <c r="E4632" i="2"/>
  <c r="I4632" i="2"/>
  <c r="K4632" i="2"/>
  <c r="E4633" i="2"/>
  <c r="I4633" i="2"/>
  <c r="K4633" i="2"/>
  <c r="E4634" i="2"/>
  <c r="I4634" i="2"/>
  <c r="K4634" i="2"/>
  <c r="E4635" i="2"/>
  <c r="I4635" i="2"/>
  <c r="K4635" i="2"/>
  <c r="E4636" i="2"/>
  <c r="I4636" i="2"/>
  <c r="K4636" i="2"/>
  <c r="E4637" i="2"/>
  <c r="I4637" i="2"/>
  <c r="K4637" i="2"/>
  <c r="E4638" i="2"/>
  <c r="I4638" i="2"/>
  <c r="K4638" i="2"/>
  <c r="E4639" i="2"/>
  <c r="I4639" i="2"/>
  <c r="K4639" i="2"/>
  <c r="E4640" i="2"/>
  <c r="I4640" i="2"/>
  <c r="K4640" i="2"/>
  <c r="E4641" i="2"/>
  <c r="I4641" i="2"/>
  <c r="K4641" i="2"/>
  <c r="E4642" i="2"/>
  <c r="I4642" i="2"/>
  <c r="K4642" i="2"/>
  <c r="E4643" i="2"/>
  <c r="I4643" i="2"/>
  <c r="K4643" i="2"/>
  <c r="E4644" i="2"/>
  <c r="I4644" i="2"/>
  <c r="K4644" i="2"/>
  <c r="E4645" i="2"/>
  <c r="I4645" i="2"/>
  <c r="K4645" i="2"/>
  <c r="E4646" i="2"/>
  <c r="I4646" i="2"/>
  <c r="K4646" i="2"/>
  <c r="E4647" i="2"/>
  <c r="I4647" i="2"/>
  <c r="K4647" i="2"/>
  <c r="E4648" i="2"/>
  <c r="I4648" i="2"/>
  <c r="K4648" i="2"/>
  <c r="E4649" i="2"/>
  <c r="I4649" i="2"/>
  <c r="K4649" i="2"/>
  <c r="E4650" i="2"/>
  <c r="I4650" i="2"/>
  <c r="K4650" i="2"/>
  <c r="E4651" i="2"/>
  <c r="I4651" i="2"/>
  <c r="K4651" i="2"/>
  <c r="E4652" i="2"/>
  <c r="I4652" i="2"/>
  <c r="K4652" i="2"/>
  <c r="E4653" i="2"/>
  <c r="I4653" i="2"/>
  <c r="K4653" i="2"/>
  <c r="E4654" i="2"/>
  <c r="I4654" i="2"/>
  <c r="K4654" i="2"/>
  <c r="E4655" i="2"/>
  <c r="I4655" i="2"/>
  <c r="K4655" i="2"/>
  <c r="E4656" i="2"/>
  <c r="I4656" i="2"/>
  <c r="K4656" i="2"/>
  <c r="E4657" i="2"/>
  <c r="I4657" i="2"/>
  <c r="K4657" i="2"/>
  <c r="E4658" i="2"/>
  <c r="I4658" i="2"/>
  <c r="K4658" i="2"/>
  <c r="E4659" i="2"/>
  <c r="I4659" i="2"/>
  <c r="K4659" i="2"/>
  <c r="E4660" i="2"/>
  <c r="I4660" i="2"/>
  <c r="K4660" i="2"/>
  <c r="E4661" i="2"/>
  <c r="I4661" i="2"/>
  <c r="K4661" i="2"/>
  <c r="E4662" i="2"/>
  <c r="I4662" i="2"/>
  <c r="K4662" i="2"/>
  <c r="E4663" i="2"/>
  <c r="I4663" i="2"/>
  <c r="K4663" i="2"/>
  <c r="E4664" i="2"/>
  <c r="I4664" i="2"/>
  <c r="K4664" i="2"/>
  <c r="E4665" i="2"/>
  <c r="I4665" i="2"/>
  <c r="K4665" i="2"/>
  <c r="E4666" i="2"/>
  <c r="I4666" i="2"/>
  <c r="K4666" i="2"/>
  <c r="E4667" i="2"/>
  <c r="I4667" i="2"/>
  <c r="K4667" i="2"/>
  <c r="E4668" i="2"/>
  <c r="I4668" i="2"/>
  <c r="K4668" i="2"/>
  <c r="E4669" i="2"/>
  <c r="I4669" i="2"/>
  <c r="K4669" i="2"/>
  <c r="E4670" i="2"/>
  <c r="I4670" i="2"/>
  <c r="K4670" i="2"/>
  <c r="E4671" i="2"/>
  <c r="I4671" i="2"/>
  <c r="K4671" i="2"/>
  <c r="E4672" i="2"/>
  <c r="I4672" i="2"/>
  <c r="K4672" i="2"/>
  <c r="E4673" i="2"/>
  <c r="I4673" i="2"/>
  <c r="K4673" i="2"/>
  <c r="E4674" i="2"/>
  <c r="I4674" i="2"/>
  <c r="K4674" i="2"/>
  <c r="E4675" i="2"/>
  <c r="I4675" i="2"/>
  <c r="K4675" i="2"/>
  <c r="E4676" i="2"/>
  <c r="I4676" i="2"/>
  <c r="K4676" i="2"/>
  <c r="E4677" i="2"/>
  <c r="I4677" i="2"/>
  <c r="K4677" i="2"/>
  <c r="E4678" i="2"/>
  <c r="I4678" i="2"/>
  <c r="K4678" i="2"/>
  <c r="E4679" i="2"/>
  <c r="I4679" i="2"/>
  <c r="K4679" i="2"/>
  <c r="E4680" i="2"/>
  <c r="I4680" i="2"/>
  <c r="K4680" i="2"/>
  <c r="E4681" i="2"/>
  <c r="I4681" i="2"/>
  <c r="K4681" i="2"/>
  <c r="E4682" i="2"/>
  <c r="I4682" i="2"/>
  <c r="K4682" i="2"/>
  <c r="E4683" i="2"/>
  <c r="I4683" i="2"/>
  <c r="K4683" i="2"/>
  <c r="E4684" i="2"/>
  <c r="I4684" i="2"/>
  <c r="K4684" i="2"/>
  <c r="E4685" i="2"/>
  <c r="I4685" i="2"/>
  <c r="K4685" i="2"/>
  <c r="E4686" i="2"/>
  <c r="I4686" i="2"/>
  <c r="K4686" i="2"/>
  <c r="E4687" i="2"/>
  <c r="I4687" i="2"/>
  <c r="K4687" i="2"/>
  <c r="E4688" i="2"/>
  <c r="I4688" i="2"/>
  <c r="K4688" i="2"/>
  <c r="E4689" i="2"/>
  <c r="I4689" i="2"/>
  <c r="K4689" i="2"/>
  <c r="E4690" i="2"/>
  <c r="I4690" i="2"/>
  <c r="K4690" i="2"/>
  <c r="E4691" i="2"/>
  <c r="I4691" i="2"/>
  <c r="K4691" i="2"/>
  <c r="E4692" i="2"/>
  <c r="I4692" i="2"/>
  <c r="K4692" i="2"/>
  <c r="E4693" i="2"/>
  <c r="I4693" i="2"/>
  <c r="K4693" i="2"/>
  <c r="E4694" i="2"/>
  <c r="I4694" i="2"/>
  <c r="K4694" i="2"/>
  <c r="E4695" i="2"/>
  <c r="I4695" i="2"/>
  <c r="K4695" i="2"/>
  <c r="E4696" i="2"/>
  <c r="I4696" i="2"/>
  <c r="K4696" i="2"/>
  <c r="E4697" i="2"/>
  <c r="I4697" i="2"/>
  <c r="K4697" i="2"/>
  <c r="E4698" i="2"/>
  <c r="I4698" i="2"/>
  <c r="K4698" i="2"/>
  <c r="E4699" i="2"/>
  <c r="I4699" i="2"/>
  <c r="K4699" i="2"/>
  <c r="E4700" i="2"/>
  <c r="I4700" i="2"/>
  <c r="K4700" i="2"/>
  <c r="E4701" i="2"/>
  <c r="I4701" i="2"/>
  <c r="K4701" i="2"/>
  <c r="E4702" i="2"/>
  <c r="I4702" i="2"/>
  <c r="K4702" i="2"/>
  <c r="E4703" i="2"/>
  <c r="I4703" i="2"/>
  <c r="K4703" i="2"/>
  <c r="E4704" i="2"/>
  <c r="I4704" i="2"/>
  <c r="K4704" i="2"/>
  <c r="E4705" i="2"/>
  <c r="I4705" i="2"/>
  <c r="K4705" i="2"/>
  <c r="E4706" i="2"/>
  <c r="I4706" i="2"/>
  <c r="K4706" i="2"/>
  <c r="E4707" i="2"/>
  <c r="I4707" i="2"/>
  <c r="K4707" i="2"/>
  <c r="E4708" i="2"/>
  <c r="I4708" i="2"/>
  <c r="K4708" i="2"/>
  <c r="E4709" i="2"/>
  <c r="I4709" i="2"/>
  <c r="K4709" i="2"/>
  <c r="E4710" i="2"/>
  <c r="I4710" i="2"/>
  <c r="K4710" i="2"/>
  <c r="E4711" i="2"/>
  <c r="I4711" i="2"/>
  <c r="K4711" i="2"/>
  <c r="E4712" i="2"/>
  <c r="I4712" i="2"/>
  <c r="K4712" i="2"/>
  <c r="E4713" i="2"/>
  <c r="I4713" i="2"/>
  <c r="K4713" i="2"/>
  <c r="E4714" i="2"/>
  <c r="I4714" i="2"/>
  <c r="K4714" i="2"/>
  <c r="E4715" i="2"/>
  <c r="I4715" i="2"/>
  <c r="K4715" i="2"/>
  <c r="E4716" i="2"/>
  <c r="I4716" i="2"/>
  <c r="K4716" i="2"/>
  <c r="E4717" i="2"/>
  <c r="I4717" i="2"/>
  <c r="K4717" i="2"/>
  <c r="E4718" i="2"/>
  <c r="I4718" i="2"/>
  <c r="K4718" i="2"/>
  <c r="E4719" i="2"/>
  <c r="I4719" i="2"/>
  <c r="K4719" i="2"/>
  <c r="E4720" i="2"/>
  <c r="I4720" i="2"/>
  <c r="K4720" i="2"/>
  <c r="E4721" i="2"/>
  <c r="I4721" i="2"/>
  <c r="K4721" i="2"/>
  <c r="E4722" i="2"/>
  <c r="I4722" i="2"/>
  <c r="K4722" i="2"/>
  <c r="E4723" i="2"/>
  <c r="I4723" i="2"/>
  <c r="K4723" i="2"/>
  <c r="E4724" i="2"/>
  <c r="I4724" i="2"/>
  <c r="K4724" i="2"/>
  <c r="E4725" i="2"/>
  <c r="I4725" i="2"/>
  <c r="K4725" i="2"/>
  <c r="E4726" i="2"/>
  <c r="I4726" i="2"/>
  <c r="K4726" i="2"/>
  <c r="E4727" i="2"/>
  <c r="I4727" i="2"/>
  <c r="K4727" i="2"/>
  <c r="E4728" i="2"/>
  <c r="I4728" i="2"/>
  <c r="K4728" i="2"/>
  <c r="E4729" i="2"/>
  <c r="I4729" i="2"/>
  <c r="K4729" i="2"/>
  <c r="E4730" i="2"/>
  <c r="I4730" i="2"/>
  <c r="K4730" i="2"/>
  <c r="E4731" i="2"/>
  <c r="I4731" i="2"/>
  <c r="K4731" i="2"/>
  <c r="E4732" i="2"/>
  <c r="I4732" i="2"/>
  <c r="K4732" i="2"/>
  <c r="E4733" i="2"/>
  <c r="I4733" i="2"/>
  <c r="K4733" i="2"/>
  <c r="E4734" i="2"/>
  <c r="I4734" i="2"/>
  <c r="K4734" i="2"/>
  <c r="E4735" i="2"/>
  <c r="I4735" i="2"/>
  <c r="K4735" i="2"/>
  <c r="E4736" i="2"/>
  <c r="I4736" i="2"/>
  <c r="K4736" i="2"/>
  <c r="E4737" i="2"/>
  <c r="I4737" i="2"/>
  <c r="K4737" i="2"/>
  <c r="E4738" i="2"/>
  <c r="I4738" i="2"/>
  <c r="K4738" i="2"/>
  <c r="E4739" i="2"/>
  <c r="I4739" i="2"/>
  <c r="K4739" i="2"/>
  <c r="E4740" i="2"/>
  <c r="I4740" i="2"/>
  <c r="K4740" i="2"/>
  <c r="E4741" i="2"/>
  <c r="I4741" i="2"/>
  <c r="K4741" i="2"/>
  <c r="E4742" i="2"/>
  <c r="I4742" i="2"/>
  <c r="K4742" i="2"/>
  <c r="E4743" i="2"/>
  <c r="I4743" i="2"/>
  <c r="K4743" i="2"/>
  <c r="E4744" i="2"/>
  <c r="I4744" i="2"/>
  <c r="K4744" i="2"/>
  <c r="E4745" i="2"/>
  <c r="I4745" i="2"/>
  <c r="K4745" i="2"/>
  <c r="E4746" i="2"/>
  <c r="I4746" i="2"/>
  <c r="K4746" i="2"/>
  <c r="E4747" i="2"/>
  <c r="I4747" i="2"/>
  <c r="K4747" i="2"/>
  <c r="E4748" i="2"/>
  <c r="I4748" i="2"/>
  <c r="K4748" i="2"/>
  <c r="E4749" i="2"/>
  <c r="I4749" i="2"/>
  <c r="K4749" i="2"/>
  <c r="E4750" i="2"/>
  <c r="I4750" i="2"/>
  <c r="K4750" i="2"/>
  <c r="E4751" i="2"/>
  <c r="I4751" i="2"/>
  <c r="K4751" i="2"/>
  <c r="E4752" i="2"/>
  <c r="I4752" i="2"/>
  <c r="K4752" i="2"/>
  <c r="E4753" i="2"/>
  <c r="I4753" i="2"/>
  <c r="K4753" i="2"/>
  <c r="E4754" i="2"/>
  <c r="I4754" i="2"/>
  <c r="K4754" i="2"/>
  <c r="E4755" i="2"/>
  <c r="I4755" i="2"/>
  <c r="K4755" i="2"/>
  <c r="E4756" i="2"/>
  <c r="I4756" i="2"/>
  <c r="K4756" i="2"/>
  <c r="E4757" i="2"/>
  <c r="I4757" i="2"/>
  <c r="K4757" i="2"/>
  <c r="E4758" i="2"/>
  <c r="I4758" i="2"/>
  <c r="K4758" i="2"/>
  <c r="E4759" i="2"/>
  <c r="I4759" i="2"/>
  <c r="K4759" i="2"/>
  <c r="E4760" i="2"/>
  <c r="I4760" i="2"/>
  <c r="K4760" i="2"/>
  <c r="E4761" i="2"/>
  <c r="I4761" i="2"/>
  <c r="K4761" i="2"/>
  <c r="E4762" i="2"/>
  <c r="I4762" i="2"/>
  <c r="K4762" i="2"/>
  <c r="E4763" i="2"/>
  <c r="I4763" i="2"/>
  <c r="K4763" i="2"/>
  <c r="E4764" i="2"/>
  <c r="I4764" i="2"/>
  <c r="K4764" i="2"/>
  <c r="E4765" i="2"/>
  <c r="I4765" i="2"/>
  <c r="K4765" i="2"/>
  <c r="E4766" i="2"/>
  <c r="I4766" i="2"/>
  <c r="K4766" i="2"/>
  <c r="E4767" i="2"/>
  <c r="I4767" i="2"/>
  <c r="K4767" i="2"/>
  <c r="E4768" i="2"/>
  <c r="I4768" i="2"/>
  <c r="K4768" i="2"/>
  <c r="E4769" i="2"/>
  <c r="I4769" i="2"/>
  <c r="K4769" i="2"/>
  <c r="E4770" i="2"/>
  <c r="I4770" i="2"/>
  <c r="K4770" i="2"/>
  <c r="E4771" i="2"/>
  <c r="I4771" i="2"/>
  <c r="K4771" i="2"/>
  <c r="E4772" i="2"/>
  <c r="I4772" i="2"/>
  <c r="K4772" i="2"/>
  <c r="E4773" i="2"/>
  <c r="I4773" i="2"/>
  <c r="K4773" i="2"/>
  <c r="E4774" i="2"/>
  <c r="I4774" i="2"/>
  <c r="K4774" i="2"/>
  <c r="E4775" i="2"/>
  <c r="I4775" i="2"/>
  <c r="K4775" i="2"/>
  <c r="E4776" i="2"/>
  <c r="I4776" i="2"/>
  <c r="K4776" i="2"/>
  <c r="E4777" i="2"/>
  <c r="I4777" i="2"/>
  <c r="K4777" i="2"/>
  <c r="E4778" i="2"/>
  <c r="I4778" i="2"/>
  <c r="K4778" i="2"/>
  <c r="E4779" i="2"/>
  <c r="I4779" i="2"/>
  <c r="K4779" i="2"/>
  <c r="E4780" i="2"/>
  <c r="I4780" i="2"/>
  <c r="K4780" i="2"/>
  <c r="E4781" i="2"/>
  <c r="I4781" i="2"/>
  <c r="K4781" i="2"/>
  <c r="E4782" i="2"/>
  <c r="I4782" i="2"/>
  <c r="K4782" i="2"/>
  <c r="E4783" i="2"/>
  <c r="I4783" i="2"/>
  <c r="K4783" i="2"/>
  <c r="E4784" i="2"/>
  <c r="I4784" i="2"/>
  <c r="K4784" i="2"/>
  <c r="E4785" i="2"/>
  <c r="I4785" i="2"/>
  <c r="K4785" i="2"/>
  <c r="E4786" i="2"/>
  <c r="I4786" i="2"/>
  <c r="K4786" i="2"/>
  <c r="E4787" i="2"/>
  <c r="I4787" i="2"/>
  <c r="K4787" i="2"/>
  <c r="E4788" i="2"/>
  <c r="I4788" i="2"/>
  <c r="K4788" i="2"/>
  <c r="E4789" i="2"/>
  <c r="I4789" i="2"/>
  <c r="K4789" i="2"/>
  <c r="E4790" i="2"/>
  <c r="I4790" i="2"/>
  <c r="K4790" i="2"/>
  <c r="E4791" i="2"/>
  <c r="I4791" i="2"/>
  <c r="K4791" i="2"/>
  <c r="E4792" i="2"/>
  <c r="I4792" i="2"/>
  <c r="K4792" i="2"/>
  <c r="E4793" i="2"/>
  <c r="I4793" i="2"/>
  <c r="K4793" i="2"/>
  <c r="E4794" i="2"/>
  <c r="I4794" i="2"/>
  <c r="K4794" i="2"/>
  <c r="E4795" i="2"/>
  <c r="I4795" i="2"/>
  <c r="K4795" i="2"/>
  <c r="E4796" i="2"/>
  <c r="I4796" i="2"/>
  <c r="K4796" i="2"/>
  <c r="E4797" i="2"/>
  <c r="I4797" i="2"/>
  <c r="K4797" i="2"/>
  <c r="E4798" i="2"/>
  <c r="I4798" i="2"/>
  <c r="K4798" i="2"/>
  <c r="E4799" i="2"/>
  <c r="I4799" i="2"/>
  <c r="K4799" i="2"/>
  <c r="E4800" i="2"/>
  <c r="I4800" i="2"/>
  <c r="K4800" i="2"/>
  <c r="E4801" i="2"/>
  <c r="I4801" i="2"/>
  <c r="K4801" i="2"/>
  <c r="E4802" i="2"/>
  <c r="I4802" i="2"/>
  <c r="K4802" i="2"/>
  <c r="E4803" i="2"/>
  <c r="I4803" i="2"/>
  <c r="K4803" i="2"/>
  <c r="E4804" i="2"/>
  <c r="I4804" i="2"/>
  <c r="K4804" i="2"/>
  <c r="E4805" i="2"/>
  <c r="I4805" i="2"/>
  <c r="K4805" i="2"/>
  <c r="E4806" i="2"/>
  <c r="I4806" i="2"/>
  <c r="K4806" i="2"/>
  <c r="E4807" i="2"/>
  <c r="I4807" i="2"/>
  <c r="K4807" i="2"/>
  <c r="E4808" i="2"/>
  <c r="I4808" i="2"/>
  <c r="K4808" i="2"/>
  <c r="E4809" i="2"/>
  <c r="I4809" i="2"/>
  <c r="K4809" i="2"/>
  <c r="E4810" i="2"/>
  <c r="I4810" i="2"/>
  <c r="K4810" i="2"/>
  <c r="E4811" i="2"/>
  <c r="I4811" i="2"/>
  <c r="K4811" i="2"/>
  <c r="E4812" i="2"/>
  <c r="I4812" i="2"/>
  <c r="K4812" i="2"/>
  <c r="E4813" i="2"/>
  <c r="I4813" i="2"/>
  <c r="K4813" i="2"/>
  <c r="E4814" i="2"/>
  <c r="I4814" i="2"/>
  <c r="K4814" i="2"/>
  <c r="E4815" i="2"/>
  <c r="I4815" i="2"/>
  <c r="K4815" i="2"/>
  <c r="E4816" i="2"/>
  <c r="I4816" i="2"/>
  <c r="K4816" i="2"/>
  <c r="E4817" i="2"/>
  <c r="I4817" i="2"/>
  <c r="K4817" i="2"/>
  <c r="E4818" i="2"/>
  <c r="I4818" i="2"/>
  <c r="K4818" i="2"/>
  <c r="E4819" i="2"/>
  <c r="I4819" i="2"/>
  <c r="K4819" i="2"/>
  <c r="E4820" i="2"/>
  <c r="I4820" i="2"/>
  <c r="K4820" i="2"/>
  <c r="E4821" i="2"/>
  <c r="I4821" i="2"/>
  <c r="K4821" i="2"/>
  <c r="E4822" i="2"/>
  <c r="I4822" i="2"/>
  <c r="K4822" i="2"/>
  <c r="E4823" i="2"/>
  <c r="I4823" i="2"/>
  <c r="K4823" i="2"/>
  <c r="E4824" i="2"/>
  <c r="I4824" i="2"/>
  <c r="K4824" i="2"/>
  <c r="E4825" i="2"/>
  <c r="I4825" i="2"/>
  <c r="K4825" i="2"/>
  <c r="E4826" i="2"/>
  <c r="I4826" i="2"/>
  <c r="K4826" i="2"/>
  <c r="E4827" i="2"/>
  <c r="I4827" i="2"/>
  <c r="K4827" i="2"/>
  <c r="E4828" i="2"/>
  <c r="I4828" i="2"/>
  <c r="K4828" i="2"/>
  <c r="E4829" i="2"/>
  <c r="I4829" i="2"/>
  <c r="K4829" i="2"/>
  <c r="E4830" i="2"/>
  <c r="I4830" i="2"/>
  <c r="K4830" i="2"/>
  <c r="E4831" i="2"/>
  <c r="I4831" i="2"/>
  <c r="K4831" i="2"/>
  <c r="E4832" i="2"/>
  <c r="I4832" i="2"/>
  <c r="K4832" i="2"/>
  <c r="E4833" i="2"/>
  <c r="I4833" i="2"/>
  <c r="K4833" i="2"/>
  <c r="E4834" i="2"/>
  <c r="I4834" i="2"/>
  <c r="K4834" i="2"/>
  <c r="E4835" i="2"/>
  <c r="I4835" i="2"/>
  <c r="K4835" i="2"/>
  <c r="E4836" i="2"/>
  <c r="I4836" i="2"/>
  <c r="K4836" i="2"/>
  <c r="E4837" i="2"/>
  <c r="I4837" i="2"/>
  <c r="K4837" i="2"/>
  <c r="E4838" i="2"/>
  <c r="I4838" i="2"/>
  <c r="K4838" i="2"/>
  <c r="E4839" i="2"/>
  <c r="I4839" i="2"/>
  <c r="K4839" i="2"/>
  <c r="E4840" i="2"/>
  <c r="I4840" i="2"/>
  <c r="K4840" i="2"/>
  <c r="E4841" i="2"/>
  <c r="I4841" i="2"/>
  <c r="K4841" i="2"/>
  <c r="E4842" i="2"/>
  <c r="I4842" i="2"/>
  <c r="K4842" i="2"/>
  <c r="E4843" i="2"/>
  <c r="I4843" i="2"/>
  <c r="K4843" i="2"/>
  <c r="E4844" i="2"/>
  <c r="I4844" i="2"/>
  <c r="K4844" i="2"/>
  <c r="E4845" i="2"/>
  <c r="I4845" i="2"/>
  <c r="K4845" i="2"/>
  <c r="E4846" i="2"/>
  <c r="I4846" i="2"/>
  <c r="K4846" i="2"/>
  <c r="E4847" i="2"/>
  <c r="I4847" i="2"/>
  <c r="K4847" i="2"/>
  <c r="E4848" i="2"/>
  <c r="I4848" i="2"/>
  <c r="K4848" i="2"/>
  <c r="E4849" i="2"/>
  <c r="I4849" i="2"/>
  <c r="K4849" i="2"/>
  <c r="E4850" i="2"/>
  <c r="I4850" i="2"/>
  <c r="K4850" i="2"/>
  <c r="E4851" i="2"/>
  <c r="I4851" i="2"/>
  <c r="K4851" i="2"/>
  <c r="E4852" i="2"/>
  <c r="I4852" i="2"/>
  <c r="K4852" i="2"/>
  <c r="E4853" i="2"/>
  <c r="I4853" i="2"/>
  <c r="K4853" i="2"/>
  <c r="E4854" i="2"/>
  <c r="I4854" i="2"/>
  <c r="K4854" i="2"/>
  <c r="E4855" i="2"/>
  <c r="I4855" i="2"/>
  <c r="K4855" i="2"/>
  <c r="E4856" i="2"/>
  <c r="I4856" i="2"/>
  <c r="K4856" i="2"/>
  <c r="E4857" i="2"/>
  <c r="I4857" i="2"/>
  <c r="K4857" i="2"/>
  <c r="E4858" i="2"/>
  <c r="I4858" i="2"/>
  <c r="K4858" i="2"/>
  <c r="E4859" i="2"/>
  <c r="I4859" i="2"/>
  <c r="K4859" i="2"/>
  <c r="E4860" i="2"/>
  <c r="I4860" i="2"/>
  <c r="K4860" i="2"/>
  <c r="E4861" i="2"/>
  <c r="I4861" i="2"/>
  <c r="K4861" i="2"/>
  <c r="E4862" i="2"/>
  <c r="I4862" i="2"/>
  <c r="K4862" i="2"/>
  <c r="E4863" i="2"/>
  <c r="I4863" i="2"/>
  <c r="K4863" i="2"/>
  <c r="E4864" i="2"/>
  <c r="I4864" i="2"/>
  <c r="K4864" i="2"/>
  <c r="E4865" i="2"/>
  <c r="I4865" i="2"/>
  <c r="K4865" i="2"/>
  <c r="E4866" i="2"/>
  <c r="I4866" i="2"/>
  <c r="K4866" i="2"/>
  <c r="E4867" i="2"/>
  <c r="I4867" i="2"/>
  <c r="K4867" i="2"/>
  <c r="E4868" i="2"/>
  <c r="I4868" i="2"/>
  <c r="K4868" i="2"/>
  <c r="E4869" i="2"/>
  <c r="I4869" i="2"/>
  <c r="K4869" i="2"/>
  <c r="E4870" i="2"/>
  <c r="I4870" i="2"/>
  <c r="K4870" i="2"/>
  <c r="E4871" i="2"/>
  <c r="I4871" i="2"/>
  <c r="K4871" i="2"/>
  <c r="E4872" i="2"/>
  <c r="I4872" i="2"/>
  <c r="K4872" i="2"/>
  <c r="E4873" i="2"/>
  <c r="I4873" i="2"/>
  <c r="K4873" i="2"/>
  <c r="E4874" i="2"/>
  <c r="I4874" i="2"/>
  <c r="K4874" i="2"/>
  <c r="E4875" i="2"/>
  <c r="I4875" i="2"/>
  <c r="K4875" i="2"/>
  <c r="E4876" i="2"/>
  <c r="I4876" i="2"/>
  <c r="K4876" i="2"/>
  <c r="E4877" i="2"/>
  <c r="I4877" i="2"/>
  <c r="K4877" i="2"/>
  <c r="E4878" i="2"/>
  <c r="I4878" i="2"/>
  <c r="K4878" i="2"/>
  <c r="E4879" i="2"/>
  <c r="I4879" i="2"/>
  <c r="K4879" i="2"/>
  <c r="E4880" i="2"/>
  <c r="I4880" i="2"/>
  <c r="K4880" i="2"/>
  <c r="E4881" i="2"/>
  <c r="I4881" i="2"/>
  <c r="K4881" i="2"/>
  <c r="E4882" i="2"/>
  <c r="I4882" i="2"/>
  <c r="K4882" i="2"/>
  <c r="E4883" i="2"/>
  <c r="I4883" i="2"/>
  <c r="K4883" i="2"/>
  <c r="E4884" i="2"/>
  <c r="I4884" i="2"/>
  <c r="K4884" i="2"/>
  <c r="E4885" i="2"/>
  <c r="I4885" i="2"/>
  <c r="K4885" i="2"/>
  <c r="E4886" i="2"/>
  <c r="I4886" i="2"/>
  <c r="K4886" i="2"/>
  <c r="E4887" i="2"/>
  <c r="I4887" i="2"/>
  <c r="K4887" i="2"/>
  <c r="E4888" i="2"/>
  <c r="I4888" i="2"/>
  <c r="K4888" i="2"/>
  <c r="E4889" i="2"/>
  <c r="I4889" i="2"/>
  <c r="K4889" i="2"/>
  <c r="E4890" i="2"/>
  <c r="I4890" i="2"/>
  <c r="K4890" i="2"/>
  <c r="E4891" i="2"/>
  <c r="I4891" i="2"/>
  <c r="K4891" i="2"/>
  <c r="E4892" i="2"/>
  <c r="I4892" i="2"/>
  <c r="K4892" i="2"/>
  <c r="E4893" i="2"/>
  <c r="I4893" i="2"/>
  <c r="K4893" i="2"/>
  <c r="E4894" i="2"/>
  <c r="I4894" i="2"/>
  <c r="K4894" i="2"/>
  <c r="E4895" i="2"/>
  <c r="I4895" i="2"/>
  <c r="K4895" i="2"/>
  <c r="E4896" i="2"/>
  <c r="I4896" i="2"/>
  <c r="K4896" i="2"/>
  <c r="E4897" i="2"/>
  <c r="I4897" i="2"/>
  <c r="K4897" i="2"/>
  <c r="E4898" i="2"/>
  <c r="I4898" i="2"/>
  <c r="K4898" i="2"/>
  <c r="E4899" i="2"/>
  <c r="I4899" i="2"/>
  <c r="K4899" i="2"/>
  <c r="E4900" i="2"/>
  <c r="I4900" i="2"/>
  <c r="K4900" i="2"/>
  <c r="E4901" i="2"/>
  <c r="I4901" i="2"/>
  <c r="K4901" i="2"/>
  <c r="E4902" i="2"/>
  <c r="I4902" i="2"/>
  <c r="K4902" i="2"/>
  <c r="E4903" i="2"/>
  <c r="I4903" i="2"/>
  <c r="K4903" i="2"/>
  <c r="E4904" i="2"/>
  <c r="I4904" i="2"/>
  <c r="K4904" i="2"/>
  <c r="E4905" i="2"/>
  <c r="I4905" i="2"/>
  <c r="K4905" i="2"/>
  <c r="E4906" i="2"/>
  <c r="I4906" i="2"/>
  <c r="K4906" i="2"/>
  <c r="E4907" i="2"/>
  <c r="I4907" i="2"/>
  <c r="K4907" i="2"/>
  <c r="E4908" i="2"/>
  <c r="I4908" i="2"/>
  <c r="K4908" i="2"/>
  <c r="E4909" i="2"/>
  <c r="I4909" i="2"/>
  <c r="K4909" i="2"/>
  <c r="E4910" i="2"/>
  <c r="I4910" i="2"/>
  <c r="K4910" i="2"/>
  <c r="E4911" i="2"/>
  <c r="I4911" i="2"/>
  <c r="K4911" i="2"/>
  <c r="E4912" i="2"/>
  <c r="I4912" i="2"/>
  <c r="K4912" i="2"/>
  <c r="E4913" i="2"/>
  <c r="I4913" i="2"/>
  <c r="K4913" i="2"/>
  <c r="E4914" i="2"/>
  <c r="I4914" i="2"/>
  <c r="K4914" i="2"/>
  <c r="E4915" i="2"/>
  <c r="I4915" i="2"/>
  <c r="K4915" i="2"/>
  <c r="E4916" i="2"/>
  <c r="I4916" i="2"/>
  <c r="K4916" i="2"/>
  <c r="E4917" i="2"/>
  <c r="I4917" i="2"/>
  <c r="K4917" i="2"/>
  <c r="E4918" i="2"/>
  <c r="I4918" i="2"/>
  <c r="K4918" i="2"/>
  <c r="E4919" i="2"/>
  <c r="I4919" i="2"/>
  <c r="K4919" i="2"/>
  <c r="E4920" i="2"/>
  <c r="I4920" i="2"/>
  <c r="K4920" i="2"/>
  <c r="E4921" i="2"/>
  <c r="I4921" i="2"/>
  <c r="K4921" i="2"/>
  <c r="E4922" i="2"/>
  <c r="I4922" i="2"/>
  <c r="K4922" i="2"/>
  <c r="E4923" i="2"/>
  <c r="I4923" i="2"/>
  <c r="K4923" i="2"/>
  <c r="E4924" i="2"/>
  <c r="I4924" i="2"/>
  <c r="K4924" i="2"/>
  <c r="E4925" i="2"/>
  <c r="I4925" i="2"/>
  <c r="K4925" i="2"/>
  <c r="E4926" i="2"/>
  <c r="I4926" i="2"/>
  <c r="K4926" i="2"/>
  <c r="E4927" i="2"/>
  <c r="I4927" i="2"/>
  <c r="K4927" i="2"/>
  <c r="E4928" i="2"/>
  <c r="I4928" i="2"/>
  <c r="K4928" i="2"/>
  <c r="E4929" i="2"/>
  <c r="I4929" i="2"/>
  <c r="K4929" i="2"/>
  <c r="E4930" i="2"/>
  <c r="I4930" i="2"/>
  <c r="K4930" i="2"/>
  <c r="E4931" i="2"/>
  <c r="I4931" i="2"/>
  <c r="K4931" i="2"/>
  <c r="E4932" i="2"/>
  <c r="I4932" i="2"/>
  <c r="K4932" i="2"/>
  <c r="E4933" i="2"/>
  <c r="I4933" i="2"/>
  <c r="K4933" i="2"/>
  <c r="E4934" i="2"/>
  <c r="I4934" i="2"/>
  <c r="K4934" i="2"/>
  <c r="E4935" i="2"/>
  <c r="I4935" i="2"/>
  <c r="K4935" i="2"/>
  <c r="E4936" i="2"/>
  <c r="I4936" i="2"/>
  <c r="K4936" i="2"/>
  <c r="E4937" i="2"/>
  <c r="I4937" i="2"/>
  <c r="K4937" i="2"/>
  <c r="E4938" i="2"/>
  <c r="I4938" i="2"/>
  <c r="K4938" i="2"/>
  <c r="E4939" i="2"/>
  <c r="I4939" i="2"/>
  <c r="K4939" i="2"/>
  <c r="E4940" i="2"/>
  <c r="I4940" i="2"/>
  <c r="K4940" i="2"/>
  <c r="E4941" i="2"/>
  <c r="I4941" i="2"/>
  <c r="K4941" i="2"/>
  <c r="E4942" i="2"/>
  <c r="I4942" i="2"/>
  <c r="K4942" i="2"/>
  <c r="E4943" i="2"/>
  <c r="I4943" i="2"/>
  <c r="K4943" i="2"/>
  <c r="E4944" i="2"/>
  <c r="I4944" i="2"/>
  <c r="K4944" i="2"/>
  <c r="E4945" i="2"/>
  <c r="I4945" i="2"/>
  <c r="K4945" i="2"/>
  <c r="E4946" i="2"/>
  <c r="I4946" i="2"/>
  <c r="K4946" i="2"/>
  <c r="E4947" i="2"/>
  <c r="I4947" i="2"/>
  <c r="K4947" i="2"/>
  <c r="E4948" i="2"/>
  <c r="I4948" i="2"/>
  <c r="K4948" i="2"/>
  <c r="E4949" i="2"/>
  <c r="I4949" i="2"/>
  <c r="K4949" i="2"/>
  <c r="E4950" i="2"/>
  <c r="I4950" i="2"/>
  <c r="K4950" i="2"/>
  <c r="E4951" i="2"/>
  <c r="I4951" i="2"/>
  <c r="K4951" i="2"/>
  <c r="E4952" i="2"/>
  <c r="I4952" i="2"/>
  <c r="K4952" i="2"/>
  <c r="E4953" i="2"/>
  <c r="I4953" i="2"/>
  <c r="K4953" i="2"/>
  <c r="E4954" i="2"/>
  <c r="I4954" i="2"/>
  <c r="K4954" i="2"/>
  <c r="E4955" i="2"/>
  <c r="I4955" i="2"/>
  <c r="K4955" i="2"/>
  <c r="E4956" i="2"/>
  <c r="I4956" i="2"/>
  <c r="K4956" i="2"/>
  <c r="E4957" i="2"/>
  <c r="I4957" i="2"/>
  <c r="K4957" i="2"/>
  <c r="E4958" i="2"/>
  <c r="I4958" i="2"/>
  <c r="K4958" i="2"/>
  <c r="E4959" i="2"/>
  <c r="I4959" i="2"/>
  <c r="K4959" i="2"/>
  <c r="E4960" i="2"/>
  <c r="I4960" i="2"/>
  <c r="K4960" i="2"/>
  <c r="E4961" i="2"/>
  <c r="I4961" i="2"/>
  <c r="K4961" i="2"/>
  <c r="E4962" i="2"/>
  <c r="I4962" i="2"/>
  <c r="K4962" i="2"/>
  <c r="E4963" i="2"/>
  <c r="I4963" i="2"/>
  <c r="K4963" i="2"/>
  <c r="E4964" i="2"/>
  <c r="I4964" i="2"/>
  <c r="K4964" i="2"/>
  <c r="E4965" i="2"/>
  <c r="I4965" i="2"/>
  <c r="K4965" i="2"/>
  <c r="E4966" i="2"/>
  <c r="I4966" i="2"/>
  <c r="K4966" i="2"/>
  <c r="E4967" i="2"/>
  <c r="I4967" i="2"/>
  <c r="K4967" i="2"/>
  <c r="E4968" i="2"/>
  <c r="I4968" i="2"/>
  <c r="K4968" i="2"/>
  <c r="E4969" i="2"/>
  <c r="I4969" i="2"/>
  <c r="K4969" i="2"/>
  <c r="E4970" i="2"/>
  <c r="I4970" i="2"/>
  <c r="K4970" i="2"/>
  <c r="E4971" i="2"/>
  <c r="I4971" i="2"/>
  <c r="K4971" i="2"/>
  <c r="E4972" i="2"/>
  <c r="I4972" i="2"/>
  <c r="K4972" i="2"/>
  <c r="E4973" i="2"/>
  <c r="I4973" i="2"/>
  <c r="K4973" i="2"/>
  <c r="E4974" i="2"/>
  <c r="I4974" i="2"/>
  <c r="K4974" i="2"/>
  <c r="E4975" i="2"/>
  <c r="I4975" i="2"/>
  <c r="K4975" i="2"/>
  <c r="E4976" i="2"/>
  <c r="I4976" i="2"/>
  <c r="K4976" i="2"/>
  <c r="E4977" i="2"/>
  <c r="I4977" i="2"/>
  <c r="K4977" i="2"/>
  <c r="E4978" i="2"/>
  <c r="I4978" i="2"/>
  <c r="K4978" i="2"/>
  <c r="E4979" i="2"/>
  <c r="I4979" i="2"/>
  <c r="K4979" i="2"/>
  <c r="E4980" i="2"/>
  <c r="I4980" i="2"/>
  <c r="K4980" i="2"/>
  <c r="E4981" i="2"/>
  <c r="I4981" i="2"/>
  <c r="K4981" i="2"/>
  <c r="E4982" i="2"/>
  <c r="I4982" i="2"/>
  <c r="K4982" i="2"/>
  <c r="E4983" i="2"/>
  <c r="I4983" i="2"/>
  <c r="K4983" i="2"/>
  <c r="E4984" i="2"/>
  <c r="I4984" i="2"/>
  <c r="K4984" i="2"/>
  <c r="E4985" i="2"/>
  <c r="I4985" i="2"/>
  <c r="K4985" i="2"/>
  <c r="E4986" i="2"/>
  <c r="I4986" i="2"/>
  <c r="K4986" i="2"/>
  <c r="E4987" i="2"/>
  <c r="I4987" i="2"/>
  <c r="K4987" i="2"/>
  <c r="E4988" i="2"/>
  <c r="I4988" i="2"/>
  <c r="K4988" i="2"/>
  <c r="E4989" i="2"/>
  <c r="I4989" i="2"/>
  <c r="K4989" i="2"/>
  <c r="E4990" i="2"/>
  <c r="I4990" i="2"/>
  <c r="K4990" i="2"/>
  <c r="E4991" i="2"/>
  <c r="I4991" i="2"/>
  <c r="K4991" i="2"/>
  <c r="E4992" i="2"/>
  <c r="I4992" i="2"/>
  <c r="K4992" i="2"/>
  <c r="E4993" i="2"/>
  <c r="I4993" i="2"/>
  <c r="K4993" i="2"/>
  <c r="E4994" i="2"/>
  <c r="I4994" i="2"/>
  <c r="K4994" i="2"/>
  <c r="E4995" i="2"/>
  <c r="I4995" i="2"/>
  <c r="K4995" i="2"/>
  <c r="E4996" i="2"/>
  <c r="I4996" i="2"/>
  <c r="K4996" i="2"/>
  <c r="E4997" i="2"/>
  <c r="I4997" i="2"/>
  <c r="K4997" i="2"/>
  <c r="E4998" i="2"/>
  <c r="I4998" i="2"/>
  <c r="K4998" i="2"/>
  <c r="E4999" i="2"/>
  <c r="I4999" i="2"/>
  <c r="K4999" i="2"/>
  <c r="E5000" i="2"/>
  <c r="I5000" i="2"/>
  <c r="K5000" i="2"/>
  <c r="E5001" i="2"/>
  <c r="I5001" i="2"/>
  <c r="K5001" i="2"/>
  <c r="E5002" i="2"/>
  <c r="I5002" i="2"/>
  <c r="K5002" i="2"/>
  <c r="E5003" i="2"/>
  <c r="I5003" i="2"/>
  <c r="K5003" i="2"/>
  <c r="E5004" i="2"/>
  <c r="I5004" i="2"/>
  <c r="K5004" i="2"/>
  <c r="E5005" i="2"/>
  <c r="I5005" i="2"/>
  <c r="K5005" i="2"/>
  <c r="E5006" i="2"/>
  <c r="I5006" i="2"/>
  <c r="K5006" i="2"/>
  <c r="E5007" i="2"/>
  <c r="I5007" i="2"/>
  <c r="K5007" i="2"/>
  <c r="E5008" i="2"/>
  <c r="I5008" i="2"/>
  <c r="K5008" i="2"/>
  <c r="E5009" i="2"/>
  <c r="I5009" i="2"/>
  <c r="K5009" i="2"/>
  <c r="E5010" i="2"/>
  <c r="I5010" i="2"/>
  <c r="K5010" i="2"/>
  <c r="E5011" i="2"/>
  <c r="I5011" i="2"/>
  <c r="K5011" i="2"/>
  <c r="E5012" i="2"/>
  <c r="I5012" i="2"/>
  <c r="K5012" i="2"/>
  <c r="E5013" i="2"/>
  <c r="I5013" i="2"/>
  <c r="K5013" i="2"/>
  <c r="E5014" i="2"/>
  <c r="I5014" i="2"/>
  <c r="K5014" i="2"/>
  <c r="E5015" i="2"/>
  <c r="I5015" i="2"/>
  <c r="K5015" i="2"/>
  <c r="E5016" i="2"/>
  <c r="I5016" i="2"/>
  <c r="K5016" i="2"/>
  <c r="E5017" i="2"/>
  <c r="I5017" i="2"/>
  <c r="K5017" i="2"/>
  <c r="E5018" i="2"/>
  <c r="I5018" i="2"/>
  <c r="K5018" i="2"/>
  <c r="E5019" i="2"/>
  <c r="I5019" i="2"/>
  <c r="K5019" i="2"/>
  <c r="E5020" i="2"/>
  <c r="I5020" i="2"/>
  <c r="K5020" i="2"/>
  <c r="E5021" i="2"/>
  <c r="I5021" i="2"/>
  <c r="K5021" i="2"/>
  <c r="E5022" i="2"/>
  <c r="I5022" i="2"/>
  <c r="K5022" i="2"/>
  <c r="E5023" i="2"/>
  <c r="I5023" i="2"/>
  <c r="K5023" i="2"/>
  <c r="E5024" i="2"/>
  <c r="I5024" i="2"/>
  <c r="K5024" i="2"/>
  <c r="E5025" i="2"/>
  <c r="I5025" i="2"/>
  <c r="K5025" i="2"/>
  <c r="E5026" i="2"/>
  <c r="I5026" i="2"/>
  <c r="K5026" i="2"/>
  <c r="E5027" i="2"/>
  <c r="I5027" i="2"/>
  <c r="K5027" i="2"/>
  <c r="E5028" i="2"/>
  <c r="I5028" i="2"/>
  <c r="K5028" i="2"/>
  <c r="E5029" i="2"/>
  <c r="I5029" i="2"/>
  <c r="K5029" i="2"/>
  <c r="E5030" i="2"/>
  <c r="I5030" i="2"/>
  <c r="K5030" i="2"/>
  <c r="E5031" i="2"/>
  <c r="I5031" i="2"/>
  <c r="K5031" i="2"/>
  <c r="E5032" i="2"/>
  <c r="I5032" i="2"/>
  <c r="K5032" i="2"/>
  <c r="E5033" i="2"/>
  <c r="I5033" i="2"/>
  <c r="K5033" i="2"/>
  <c r="E5034" i="2"/>
  <c r="I5034" i="2"/>
  <c r="K5034" i="2"/>
  <c r="E5035" i="2"/>
  <c r="I5035" i="2"/>
  <c r="K5035" i="2"/>
  <c r="E5036" i="2"/>
  <c r="I5036" i="2"/>
  <c r="K5036" i="2"/>
  <c r="E5037" i="2"/>
  <c r="I5037" i="2"/>
  <c r="K5037" i="2"/>
  <c r="E5038" i="2"/>
  <c r="I5038" i="2"/>
  <c r="K5038" i="2"/>
  <c r="E5039" i="2"/>
  <c r="I5039" i="2"/>
  <c r="K5039" i="2"/>
  <c r="E5040" i="2"/>
  <c r="I5040" i="2"/>
  <c r="K5040" i="2"/>
  <c r="E5041" i="2"/>
  <c r="I5041" i="2"/>
  <c r="K5041" i="2"/>
  <c r="E5042" i="2"/>
  <c r="I5042" i="2"/>
  <c r="K5042" i="2"/>
  <c r="E5043" i="2"/>
  <c r="I5043" i="2"/>
  <c r="K5043" i="2"/>
  <c r="E5044" i="2"/>
  <c r="I5044" i="2"/>
  <c r="K5044" i="2"/>
  <c r="E5045" i="2"/>
  <c r="I5045" i="2"/>
  <c r="K5045" i="2"/>
  <c r="E5046" i="2"/>
  <c r="I5046" i="2"/>
  <c r="K5046" i="2"/>
  <c r="E5047" i="2"/>
  <c r="I5047" i="2"/>
  <c r="K5047" i="2"/>
  <c r="E5048" i="2"/>
  <c r="I5048" i="2"/>
  <c r="K5048" i="2"/>
  <c r="E5049" i="2"/>
  <c r="I5049" i="2"/>
  <c r="K5049" i="2"/>
  <c r="E5050" i="2"/>
  <c r="I5050" i="2"/>
  <c r="K5050" i="2"/>
  <c r="E5051" i="2"/>
  <c r="I5051" i="2"/>
  <c r="K5051" i="2"/>
  <c r="E5052" i="2"/>
  <c r="I5052" i="2"/>
  <c r="K5052" i="2"/>
  <c r="E5053" i="2"/>
  <c r="I5053" i="2"/>
  <c r="K5053" i="2"/>
  <c r="E5054" i="2"/>
  <c r="I5054" i="2"/>
  <c r="K5054" i="2"/>
  <c r="E5055" i="2"/>
  <c r="I5055" i="2"/>
  <c r="K5055" i="2"/>
  <c r="E5056" i="2"/>
  <c r="I5056" i="2"/>
  <c r="K5056" i="2"/>
  <c r="E5057" i="2"/>
  <c r="I5057" i="2"/>
  <c r="K5057" i="2"/>
  <c r="E5058" i="2"/>
  <c r="I5058" i="2"/>
  <c r="K5058" i="2"/>
  <c r="E5059" i="2"/>
  <c r="I5059" i="2"/>
  <c r="K5059" i="2"/>
  <c r="E5060" i="2"/>
  <c r="I5060" i="2"/>
  <c r="K5060" i="2"/>
  <c r="E5061" i="2"/>
  <c r="I5061" i="2"/>
  <c r="K5061" i="2"/>
  <c r="E5062" i="2"/>
  <c r="I5062" i="2"/>
  <c r="K5062" i="2"/>
  <c r="E5063" i="2"/>
  <c r="I5063" i="2"/>
  <c r="K5063" i="2"/>
  <c r="E5064" i="2"/>
  <c r="I5064" i="2"/>
  <c r="K5064" i="2"/>
  <c r="E5065" i="2"/>
  <c r="I5065" i="2"/>
  <c r="K5065" i="2"/>
  <c r="E5066" i="2"/>
  <c r="I5066" i="2"/>
  <c r="K5066" i="2"/>
  <c r="E5067" i="2"/>
  <c r="I5067" i="2"/>
  <c r="K5067" i="2"/>
  <c r="E5068" i="2"/>
  <c r="I5068" i="2"/>
  <c r="K5068" i="2"/>
  <c r="E5069" i="2"/>
  <c r="I5069" i="2"/>
  <c r="K5069" i="2"/>
  <c r="E5070" i="2"/>
  <c r="I5070" i="2"/>
  <c r="K5070" i="2"/>
  <c r="E5071" i="2"/>
  <c r="I5071" i="2"/>
  <c r="K5071" i="2"/>
  <c r="E5072" i="2"/>
  <c r="I5072" i="2"/>
  <c r="K5072" i="2"/>
  <c r="E5073" i="2"/>
  <c r="I5073" i="2"/>
  <c r="K5073" i="2"/>
  <c r="E5074" i="2"/>
  <c r="I5074" i="2"/>
  <c r="K5074" i="2"/>
  <c r="E5075" i="2"/>
  <c r="I5075" i="2"/>
  <c r="K5075" i="2"/>
  <c r="E5076" i="2"/>
  <c r="I5076" i="2"/>
  <c r="K5076" i="2"/>
  <c r="E5077" i="2"/>
  <c r="I5077" i="2"/>
  <c r="K5077" i="2"/>
  <c r="E5078" i="2"/>
  <c r="I5078" i="2"/>
  <c r="K5078" i="2"/>
  <c r="E5079" i="2"/>
  <c r="I5079" i="2"/>
  <c r="K5079" i="2"/>
  <c r="E5080" i="2"/>
  <c r="I5080" i="2"/>
  <c r="K5080" i="2"/>
  <c r="E5081" i="2"/>
  <c r="I5081" i="2"/>
  <c r="K5081" i="2"/>
  <c r="E5082" i="2"/>
  <c r="I5082" i="2"/>
  <c r="K5082" i="2"/>
  <c r="E5083" i="2"/>
  <c r="I5083" i="2"/>
  <c r="K5083" i="2"/>
  <c r="E5084" i="2"/>
  <c r="I5084" i="2"/>
  <c r="K5084" i="2"/>
  <c r="E5085" i="2"/>
  <c r="I5085" i="2"/>
  <c r="K5085" i="2"/>
  <c r="E5086" i="2"/>
  <c r="I5086" i="2"/>
  <c r="K5086" i="2"/>
  <c r="E5087" i="2"/>
  <c r="I5087" i="2"/>
  <c r="K5087" i="2"/>
  <c r="E5088" i="2"/>
  <c r="I5088" i="2"/>
  <c r="K5088" i="2"/>
  <c r="E5089" i="2"/>
  <c r="I5089" i="2"/>
  <c r="K5089" i="2"/>
  <c r="E5090" i="2"/>
  <c r="I5090" i="2"/>
  <c r="K5090" i="2"/>
  <c r="E5091" i="2"/>
  <c r="I5091" i="2"/>
  <c r="K5091" i="2"/>
  <c r="E5092" i="2"/>
  <c r="I5092" i="2"/>
  <c r="K5092" i="2"/>
  <c r="E5093" i="2"/>
  <c r="I5093" i="2"/>
  <c r="K5093" i="2"/>
  <c r="E5094" i="2"/>
  <c r="I5094" i="2"/>
  <c r="K5094" i="2"/>
  <c r="E5095" i="2"/>
  <c r="I5095" i="2"/>
  <c r="K5095" i="2"/>
  <c r="E5096" i="2"/>
  <c r="I5096" i="2"/>
  <c r="K5096" i="2"/>
  <c r="E5097" i="2"/>
  <c r="I5097" i="2"/>
  <c r="K5097" i="2"/>
  <c r="E5098" i="2"/>
  <c r="I5098" i="2"/>
  <c r="K5098" i="2"/>
  <c r="E5099" i="2"/>
  <c r="I5099" i="2"/>
  <c r="K5099" i="2"/>
  <c r="E5100" i="2"/>
  <c r="I5100" i="2"/>
  <c r="K5100" i="2"/>
  <c r="E5101" i="2"/>
  <c r="I5101" i="2"/>
  <c r="K5101" i="2"/>
  <c r="E5102" i="2"/>
  <c r="I5102" i="2"/>
  <c r="K5102" i="2"/>
  <c r="E5103" i="2"/>
  <c r="I5103" i="2"/>
  <c r="K5103" i="2"/>
  <c r="E5104" i="2"/>
  <c r="I5104" i="2"/>
  <c r="K5104" i="2"/>
  <c r="E5105" i="2"/>
  <c r="I5105" i="2"/>
  <c r="K5105" i="2"/>
  <c r="E5106" i="2"/>
  <c r="I5106" i="2"/>
  <c r="K5106" i="2"/>
  <c r="E5107" i="2"/>
  <c r="I5107" i="2"/>
  <c r="K5107" i="2"/>
  <c r="E5108" i="2"/>
  <c r="I5108" i="2"/>
  <c r="K5108" i="2"/>
  <c r="E5109" i="2"/>
  <c r="I5109" i="2"/>
  <c r="K5109" i="2"/>
  <c r="E5110" i="2"/>
  <c r="I5110" i="2"/>
  <c r="K5110" i="2"/>
  <c r="E5111" i="2"/>
  <c r="I5111" i="2"/>
  <c r="K5111" i="2"/>
  <c r="E5112" i="2"/>
  <c r="I5112" i="2"/>
  <c r="K5112" i="2"/>
  <c r="E5113" i="2"/>
  <c r="I5113" i="2"/>
  <c r="K5113" i="2"/>
  <c r="E5114" i="2"/>
  <c r="I5114" i="2"/>
  <c r="K5114" i="2"/>
  <c r="E5115" i="2"/>
  <c r="I5115" i="2"/>
  <c r="K5115" i="2"/>
  <c r="E5116" i="2"/>
  <c r="I5116" i="2"/>
  <c r="K5116" i="2"/>
  <c r="E5117" i="2"/>
  <c r="I5117" i="2"/>
  <c r="K5117" i="2"/>
  <c r="E5118" i="2"/>
  <c r="I5118" i="2"/>
  <c r="K5118" i="2"/>
  <c r="E5119" i="2"/>
  <c r="I5119" i="2"/>
  <c r="K5119" i="2"/>
  <c r="E5120" i="2"/>
  <c r="I5120" i="2"/>
  <c r="K5120" i="2"/>
  <c r="E5121" i="2"/>
  <c r="I5121" i="2"/>
  <c r="K5121" i="2"/>
  <c r="E5122" i="2"/>
  <c r="I5122" i="2"/>
  <c r="K5122" i="2"/>
  <c r="E5123" i="2"/>
  <c r="I5123" i="2"/>
  <c r="K5123" i="2"/>
  <c r="E5124" i="2"/>
  <c r="I5124" i="2"/>
  <c r="K5124" i="2"/>
  <c r="E5125" i="2"/>
  <c r="I5125" i="2"/>
  <c r="K5125" i="2"/>
  <c r="E5126" i="2"/>
  <c r="I5126" i="2"/>
  <c r="K5126" i="2"/>
  <c r="E5127" i="2"/>
  <c r="I5127" i="2"/>
  <c r="K5127" i="2"/>
  <c r="E5128" i="2"/>
  <c r="I5128" i="2"/>
  <c r="K5128" i="2"/>
  <c r="E5129" i="2"/>
  <c r="I5129" i="2"/>
  <c r="K5129" i="2"/>
  <c r="E5130" i="2"/>
  <c r="I5130" i="2"/>
  <c r="K5130" i="2"/>
  <c r="E5131" i="2"/>
  <c r="I5131" i="2"/>
  <c r="K5131" i="2"/>
  <c r="E5132" i="2"/>
  <c r="I5132" i="2"/>
  <c r="K5132" i="2"/>
  <c r="E5133" i="2"/>
  <c r="I5133" i="2"/>
  <c r="K5133" i="2"/>
  <c r="E5134" i="2"/>
  <c r="I5134" i="2"/>
  <c r="K5134" i="2"/>
  <c r="E5135" i="2"/>
  <c r="I5135" i="2"/>
  <c r="K5135" i="2"/>
  <c r="E5136" i="2"/>
  <c r="I5136" i="2"/>
  <c r="K5136" i="2"/>
  <c r="E5137" i="2"/>
  <c r="I5137" i="2"/>
  <c r="K5137" i="2"/>
  <c r="E5138" i="2"/>
  <c r="I5138" i="2"/>
  <c r="K5138" i="2"/>
  <c r="E5139" i="2"/>
  <c r="I5139" i="2"/>
  <c r="K5139" i="2"/>
  <c r="E5140" i="2"/>
  <c r="I5140" i="2"/>
  <c r="K5140" i="2"/>
  <c r="E5141" i="2"/>
  <c r="I5141" i="2"/>
  <c r="K5141" i="2"/>
  <c r="E5142" i="2"/>
  <c r="I5142" i="2"/>
  <c r="K5142" i="2"/>
  <c r="E5143" i="2"/>
  <c r="I5143" i="2"/>
  <c r="K5143" i="2"/>
  <c r="E5144" i="2"/>
  <c r="I5144" i="2"/>
  <c r="K5144" i="2"/>
  <c r="E5145" i="2"/>
  <c r="I5145" i="2"/>
  <c r="K5145" i="2"/>
  <c r="E5146" i="2"/>
  <c r="I5146" i="2"/>
  <c r="K5146" i="2"/>
  <c r="E5147" i="2"/>
  <c r="I5147" i="2"/>
  <c r="K5147" i="2"/>
  <c r="E5148" i="2"/>
  <c r="I5148" i="2"/>
  <c r="K5148" i="2"/>
  <c r="E5149" i="2"/>
  <c r="I5149" i="2"/>
  <c r="K5149" i="2"/>
  <c r="E5150" i="2"/>
  <c r="I5150" i="2"/>
  <c r="K5150" i="2"/>
  <c r="E5151" i="2"/>
  <c r="I5151" i="2"/>
  <c r="K5151" i="2"/>
  <c r="E5152" i="2"/>
  <c r="I5152" i="2"/>
  <c r="K5152" i="2"/>
  <c r="E5153" i="2"/>
  <c r="I5153" i="2"/>
  <c r="K5153" i="2"/>
  <c r="E5154" i="2"/>
  <c r="I5154" i="2"/>
  <c r="K5154" i="2"/>
  <c r="E5155" i="2"/>
  <c r="I5155" i="2"/>
  <c r="K5155" i="2"/>
  <c r="E5156" i="2"/>
  <c r="I5156" i="2"/>
  <c r="K5156" i="2"/>
  <c r="E5157" i="2"/>
  <c r="I5157" i="2"/>
  <c r="K5157" i="2"/>
  <c r="E5158" i="2"/>
  <c r="I5158" i="2"/>
  <c r="K5158" i="2"/>
  <c r="E5159" i="2"/>
  <c r="I5159" i="2"/>
  <c r="K5159" i="2"/>
  <c r="E5160" i="2"/>
  <c r="I5160" i="2"/>
  <c r="K5160" i="2"/>
  <c r="E5161" i="2"/>
  <c r="I5161" i="2"/>
  <c r="K5161" i="2"/>
  <c r="E5162" i="2"/>
  <c r="I5162" i="2"/>
  <c r="K5162" i="2"/>
  <c r="E5163" i="2"/>
  <c r="I5163" i="2"/>
  <c r="K5163" i="2"/>
  <c r="E5164" i="2"/>
  <c r="I5164" i="2"/>
  <c r="K5164" i="2"/>
  <c r="E5165" i="2"/>
  <c r="I5165" i="2"/>
  <c r="K5165" i="2"/>
  <c r="E5166" i="2"/>
  <c r="I5166" i="2"/>
  <c r="K5166" i="2"/>
  <c r="E5167" i="2"/>
  <c r="I5167" i="2"/>
  <c r="K5167" i="2"/>
  <c r="E5168" i="2"/>
  <c r="I5168" i="2"/>
  <c r="K5168" i="2"/>
  <c r="E5169" i="2"/>
  <c r="I5169" i="2"/>
  <c r="K5169" i="2"/>
  <c r="E5170" i="2"/>
  <c r="I5170" i="2"/>
  <c r="K5170" i="2"/>
  <c r="E5171" i="2"/>
  <c r="I5171" i="2"/>
  <c r="K5171" i="2"/>
  <c r="E5172" i="2"/>
  <c r="I5172" i="2"/>
  <c r="K5172" i="2"/>
  <c r="E5173" i="2"/>
  <c r="I5173" i="2"/>
  <c r="K5173" i="2"/>
  <c r="E5174" i="2"/>
  <c r="I5174" i="2"/>
  <c r="K5174" i="2"/>
  <c r="E5175" i="2"/>
  <c r="I5175" i="2"/>
  <c r="K5175" i="2"/>
  <c r="E5176" i="2"/>
  <c r="I5176" i="2"/>
  <c r="K5176" i="2"/>
  <c r="E5177" i="2"/>
  <c r="I5177" i="2"/>
  <c r="K5177" i="2"/>
  <c r="E5178" i="2"/>
  <c r="I5178" i="2"/>
  <c r="K5178" i="2"/>
  <c r="E5179" i="2"/>
  <c r="I5179" i="2"/>
  <c r="K5179" i="2"/>
  <c r="E5180" i="2"/>
  <c r="I5180" i="2"/>
  <c r="K5180" i="2"/>
  <c r="E5181" i="2"/>
  <c r="I5181" i="2"/>
  <c r="K5181" i="2"/>
  <c r="E5182" i="2"/>
  <c r="I5182" i="2"/>
  <c r="K5182" i="2"/>
  <c r="E5183" i="2"/>
  <c r="I5183" i="2"/>
  <c r="K5183" i="2"/>
  <c r="E5184" i="2"/>
  <c r="I5184" i="2"/>
  <c r="K5184" i="2"/>
  <c r="E5185" i="2"/>
  <c r="I5185" i="2"/>
  <c r="K5185" i="2"/>
  <c r="E5186" i="2"/>
  <c r="I5186" i="2"/>
  <c r="K5186" i="2"/>
  <c r="E5187" i="2"/>
  <c r="I5187" i="2"/>
  <c r="K5187" i="2"/>
  <c r="E5188" i="2"/>
  <c r="I5188" i="2"/>
  <c r="K5188" i="2"/>
  <c r="E5189" i="2"/>
  <c r="I5189" i="2"/>
  <c r="K5189" i="2"/>
  <c r="E5190" i="2"/>
  <c r="I5190" i="2"/>
  <c r="K5190" i="2"/>
  <c r="E5191" i="2"/>
  <c r="I5191" i="2"/>
  <c r="K5191" i="2"/>
  <c r="E5192" i="2"/>
  <c r="I5192" i="2"/>
  <c r="K5192" i="2"/>
  <c r="E5193" i="2"/>
  <c r="I5193" i="2"/>
  <c r="K5193" i="2"/>
  <c r="E5194" i="2"/>
  <c r="I5194" i="2"/>
  <c r="K5194" i="2"/>
  <c r="E5195" i="2"/>
  <c r="I5195" i="2"/>
  <c r="K5195" i="2"/>
  <c r="E5196" i="2"/>
  <c r="I5196" i="2"/>
  <c r="K5196" i="2"/>
  <c r="E5197" i="2"/>
  <c r="I5197" i="2"/>
  <c r="K5197" i="2"/>
  <c r="E5198" i="2"/>
  <c r="I5198" i="2"/>
  <c r="K5198" i="2"/>
  <c r="E5199" i="2"/>
  <c r="I5199" i="2"/>
  <c r="K5199" i="2"/>
  <c r="E5200" i="2"/>
  <c r="I5200" i="2"/>
  <c r="K5200" i="2"/>
  <c r="E5201" i="2"/>
  <c r="I5201" i="2"/>
  <c r="K5201" i="2"/>
  <c r="E5202" i="2"/>
  <c r="I5202" i="2"/>
  <c r="K5202" i="2"/>
  <c r="E5203" i="2"/>
  <c r="I5203" i="2"/>
  <c r="K5203" i="2"/>
  <c r="E5204" i="2"/>
  <c r="I5204" i="2"/>
  <c r="K5204" i="2"/>
  <c r="E5205" i="2"/>
  <c r="I5205" i="2"/>
  <c r="K5205" i="2"/>
  <c r="E5206" i="2"/>
  <c r="I5206" i="2"/>
  <c r="K5206" i="2"/>
  <c r="E5207" i="2"/>
  <c r="I5207" i="2"/>
  <c r="K5207" i="2"/>
  <c r="E5208" i="2"/>
  <c r="I5208" i="2"/>
  <c r="K5208" i="2"/>
  <c r="E5209" i="2"/>
  <c r="I5209" i="2"/>
  <c r="K5209" i="2"/>
  <c r="E5210" i="2"/>
  <c r="I5210" i="2"/>
  <c r="K5210" i="2"/>
  <c r="E5211" i="2"/>
  <c r="I5211" i="2"/>
  <c r="K5211" i="2"/>
  <c r="E5212" i="2"/>
  <c r="I5212" i="2"/>
  <c r="K5212" i="2"/>
  <c r="E5213" i="2"/>
  <c r="I5213" i="2"/>
  <c r="K5213" i="2"/>
  <c r="E5214" i="2"/>
  <c r="I5214" i="2"/>
  <c r="K5214" i="2"/>
  <c r="E5215" i="2"/>
  <c r="I5215" i="2"/>
  <c r="K5215" i="2"/>
  <c r="E5216" i="2"/>
  <c r="I5216" i="2"/>
  <c r="K5216" i="2"/>
  <c r="E5217" i="2"/>
  <c r="I5217" i="2"/>
  <c r="K5217" i="2"/>
  <c r="E5218" i="2"/>
  <c r="I5218" i="2"/>
  <c r="K5218" i="2"/>
  <c r="E5219" i="2"/>
  <c r="I5219" i="2"/>
  <c r="K5219" i="2"/>
  <c r="E5220" i="2"/>
  <c r="I5220" i="2"/>
  <c r="K5220" i="2"/>
  <c r="E5221" i="2"/>
  <c r="I5221" i="2"/>
  <c r="K5221" i="2"/>
  <c r="E5222" i="2"/>
  <c r="I5222" i="2"/>
  <c r="K5222" i="2"/>
  <c r="E5223" i="2"/>
  <c r="I5223" i="2"/>
  <c r="K5223" i="2"/>
  <c r="E5224" i="2"/>
  <c r="I5224" i="2"/>
  <c r="K5224" i="2"/>
  <c r="E5225" i="2"/>
  <c r="I5225" i="2"/>
  <c r="K5225" i="2"/>
  <c r="E5226" i="2"/>
  <c r="I5226" i="2"/>
  <c r="K5226" i="2"/>
  <c r="E5227" i="2"/>
  <c r="I5227" i="2"/>
  <c r="K5227" i="2"/>
  <c r="E5228" i="2"/>
  <c r="I5228" i="2"/>
  <c r="K5228" i="2"/>
  <c r="E5229" i="2"/>
  <c r="I5229" i="2"/>
  <c r="K5229" i="2"/>
  <c r="E5230" i="2"/>
  <c r="I5230" i="2"/>
  <c r="K5230" i="2"/>
  <c r="E5231" i="2"/>
  <c r="I5231" i="2"/>
  <c r="K5231" i="2"/>
  <c r="E5232" i="2"/>
  <c r="I5232" i="2"/>
  <c r="K5232" i="2"/>
  <c r="E5233" i="2"/>
  <c r="I5233" i="2"/>
  <c r="K5233" i="2"/>
  <c r="E5234" i="2"/>
  <c r="I5234" i="2"/>
  <c r="K5234" i="2"/>
  <c r="E5235" i="2"/>
  <c r="I5235" i="2"/>
  <c r="K5235" i="2"/>
  <c r="E5236" i="2"/>
  <c r="I5236" i="2"/>
  <c r="K5236" i="2"/>
  <c r="E5237" i="2"/>
  <c r="I5237" i="2"/>
  <c r="K5237" i="2"/>
  <c r="E5238" i="2"/>
  <c r="I5238" i="2"/>
  <c r="K5238" i="2"/>
  <c r="E5239" i="2"/>
  <c r="I5239" i="2"/>
  <c r="K5239" i="2"/>
  <c r="E5240" i="2"/>
  <c r="I5240" i="2"/>
  <c r="K5240" i="2"/>
  <c r="E5241" i="2"/>
  <c r="I5241" i="2"/>
  <c r="K5241" i="2"/>
  <c r="E5242" i="2"/>
  <c r="I5242" i="2"/>
  <c r="K5242" i="2"/>
  <c r="E5243" i="2"/>
  <c r="I5243" i="2"/>
  <c r="K5243" i="2"/>
  <c r="E5244" i="2"/>
  <c r="I5244" i="2"/>
  <c r="K5244" i="2"/>
  <c r="E5245" i="2"/>
  <c r="I5245" i="2"/>
  <c r="K5245" i="2"/>
  <c r="E5246" i="2"/>
  <c r="I5246" i="2"/>
  <c r="K5246" i="2"/>
  <c r="E5247" i="2"/>
  <c r="I5247" i="2"/>
  <c r="K5247" i="2"/>
  <c r="E5248" i="2"/>
  <c r="I5248" i="2"/>
  <c r="K5248" i="2"/>
  <c r="E5249" i="2"/>
  <c r="I5249" i="2"/>
  <c r="K5249" i="2"/>
  <c r="E5250" i="2"/>
  <c r="I5250" i="2"/>
  <c r="K5250" i="2"/>
  <c r="E5251" i="2"/>
  <c r="I5251" i="2"/>
  <c r="K5251" i="2"/>
  <c r="E5252" i="2"/>
  <c r="I5252" i="2"/>
  <c r="K5252" i="2"/>
  <c r="E5253" i="2"/>
  <c r="I5253" i="2"/>
  <c r="K5253" i="2"/>
  <c r="E5254" i="2"/>
  <c r="I5254" i="2"/>
  <c r="K5254" i="2"/>
  <c r="E5255" i="2"/>
  <c r="I5255" i="2"/>
  <c r="K5255" i="2"/>
  <c r="E5256" i="2"/>
  <c r="I5256" i="2"/>
  <c r="K5256" i="2"/>
  <c r="E5257" i="2"/>
  <c r="I5257" i="2"/>
  <c r="K5257" i="2"/>
  <c r="E5258" i="2"/>
  <c r="I5258" i="2"/>
  <c r="K5258" i="2"/>
  <c r="E5259" i="2"/>
  <c r="I5259" i="2"/>
  <c r="K5259" i="2"/>
  <c r="E5260" i="2"/>
  <c r="I5260" i="2"/>
  <c r="K5260" i="2"/>
  <c r="E5261" i="2"/>
  <c r="I5261" i="2"/>
  <c r="K5261" i="2"/>
  <c r="E5262" i="2"/>
  <c r="I5262" i="2"/>
  <c r="K5262" i="2"/>
  <c r="E5263" i="2"/>
  <c r="I5263" i="2"/>
  <c r="K5263" i="2"/>
  <c r="E5264" i="2"/>
  <c r="I5264" i="2"/>
  <c r="K5264" i="2"/>
  <c r="E5265" i="2"/>
  <c r="I5265" i="2"/>
  <c r="K5265" i="2"/>
  <c r="E5266" i="2"/>
  <c r="I5266" i="2"/>
  <c r="K5266" i="2"/>
  <c r="E5267" i="2"/>
  <c r="I5267" i="2"/>
  <c r="K5267" i="2"/>
  <c r="E5268" i="2"/>
  <c r="I5268" i="2"/>
  <c r="K5268" i="2"/>
  <c r="E5269" i="2"/>
  <c r="I5269" i="2"/>
  <c r="K5269" i="2"/>
  <c r="E5270" i="2"/>
  <c r="I5270" i="2"/>
  <c r="K5270" i="2"/>
  <c r="E5271" i="2"/>
  <c r="I5271" i="2"/>
  <c r="K5271" i="2"/>
  <c r="E5272" i="2"/>
  <c r="I5272" i="2"/>
  <c r="K5272" i="2"/>
  <c r="E5273" i="2"/>
  <c r="I5273" i="2"/>
  <c r="K5273" i="2"/>
  <c r="E5274" i="2"/>
  <c r="I5274" i="2"/>
  <c r="K5274" i="2"/>
  <c r="E5275" i="2"/>
  <c r="I5275" i="2"/>
  <c r="K5275" i="2"/>
  <c r="E5276" i="2"/>
  <c r="I5276" i="2"/>
  <c r="K5276" i="2"/>
  <c r="E5277" i="2"/>
  <c r="I5277" i="2"/>
  <c r="K5277" i="2"/>
  <c r="E5278" i="2"/>
  <c r="I5278" i="2"/>
  <c r="K5278" i="2"/>
  <c r="E5279" i="2"/>
  <c r="I5279" i="2"/>
  <c r="K5279" i="2"/>
  <c r="E5280" i="2"/>
  <c r="I5280" i="2"/>
  <c r="K5280" i="2"/>
  <c r="E5281" i="2"/>
  <c r="I5281" i="2"/>
  <c r="K5281" i="2"/>
  <c r="E5282" i="2"/>
  <c r="I5282" i="2"/>
  <c r="K5282" i="2"/>
  <c r="E5283" i="2"/>
  <c r="I5283" i="2"/>
  <c r="K5283" i="2"/>
  <c r="E5284" i="2"/>
  <c r="I5284" i="2"/>
  <c r="K5284" i="2"/>
  <c r="E5285" i="2"/>
  <c r="I5285" i="2"/>
  <c r="K5285" i="2"/>
  <c r="E5286" i="2"/>
  <c r="I5286" i="2"/>
  <c r="K5286" i="2"/>
  <c r="E5287" i="2"/>
  <c r="I5287" i="2"/>
  <c r="K5287" i="2"/>
  <c r="E5288" i="2"/>
  <c r="I5288" i="2"/>
  <c r="K5288" i="2"/>
  <c r="E5289" i="2"/>
  <c r="I5289" i="2"/>
  <c r="K5289" i="2"/>
  <c r="E5290" i="2"/>
  <c r="I5290" i="2"/>
  <c r="K5290" i="2"/>
  <c r="E5291" i="2"/>
  <c r="I5291" i="2"/>
  <c r="K5291" i="2"/>
  <c r="E5292" i="2"/>
  <c r="I5292" i="2"/>
  <c r="K5292" i="2"/>
  <c r="E5293" i="2"/>
  <c r="I5293" i="2"/>
  <c r="K5293" i="2"/>
  <c r="E5294" i="2"/>
  <c r="I5294" i="2"/>
  <c r="K5294" i="2"/>
  <c r="E5295" i="2"/>
  <c r="I5295" i="2"/>
  <c r="K5295" i="2"/>
  <c r="E5296" i="2"/>
  <c r="I5296" i="2"/>
  <c r="K5296" i="2"/>
  <c r="E5297" i="2"/>
  <c r="I5297" i="2"/>
  <c r="K5297" i="2"/>
  <c r="E5298" i="2"/>
  <c r="I5298" i="2"/>
  <c r="K5298" i="2"/>
  <c r="E5299" i="2"/>
  <c r="I5299" i="2"/>
  <c r="K5299" i="2"/>
  <c r="E5300" i="2"/>
  <c r="I5300" i="2"/>
  <c r="K5300" i="2"/>
  <c r="E5301" i="2"/>
  <c r="I5301" i="2"/>
  <c r="K5301" i="2"/>
  <c r="E5302" i="2"/>
  <c r="I5302" i="2"/>
  <c r="K5302" i="2"/>
  <c r="E5303" i="2"/>
  <c r="I5303" i="2"/>
  <c r="K5303" i="2"/>
  <c r="E5304" i="2"/>
  <c r="I5304" i="2"/>
  <c r="K5304" i="2"/>
  <c r="E5305" i="2"/>
  <c r="I5305" i="2"/>
  <c r="K5305" i="2"/>
  <c r="E5306" i="2"/>
  <c r="I5306" i="2"/>
  <c r="K5306" i="2"/>
  <c r="E5307" i="2"/>
  <c r="I5307" i="2"/>
  <c r="K5307" i="2"/>
  <c r="E5308" i="2"/>
  <c r="I5308" i="2"/>
  <c r="K5308" i="2"/>
  <c r="E5309" i="2"/>
  <c r="I5309" i="2"/>
  <c r="K5309" i="2"/>
  <c r="E5310" i="2"/>
  <c r="I5310" i="2"/>
  <c r="K5310" i="2"/>
  <c r="E5311" i="2"/>
  <c r="I5311" i="2"/>
  <c r="K5311" i="2"/>
  <c r="E5312" i="2"/>
  <c r="I5312" i="2"/>
  <c r="K5312" i="2"/>
  <c r="E5313" i="2"/>
  <c r="I5313" i="2"/>
  <c r="K5313" i="2"/>
  <c r="E5314" i="2"/>
  <c r="I5314" i="2"/>
  <c r="K5314" i="2"/>
  <c r="E5315" i="2"/>
  <c r="I5315" i="2"/>
  <c r="K5315" i="2"/>
  <c r="E5316" i="2"/>
  <c r="I5316" i="2"/>
  <c r="K5316" i="2"/>
  <c r="E5317" i="2"/>
  <c r="I5317" i="2"/>
  <c r="K5317" i="2"/>
  <c r="E5318" i="2"/>
  <c r="I5318" i="2"/>
  <c r="K5318" i="2"/>
  <c r="E5319" i="2"/>
  <c r="I5319" i="2"/>
  <c r="K5319" i="2"/>
  <c r="E5320" i="2"/>
  <c r="I5320" i="2"/>
  <c r="K5320" i="2"/>
  <c r="E5321" i="2"/>
  <c r="I5321" i="2"/>
  <c r="K5321" i="2"/>
  <c r="E5322" i="2"/>
  <c r="I5322" i="2"/>
  <c r="K5322" i="2"/>
  <c r="E5323" i="2"/>
  <c r="I5323" i="2"/>
  <c r="K5323" i="2"/>
  <c r="E5324" i="2"/>
  <c r="I5324" i="2"/>
  <c r="K5324" i="2"/>
  <c r="E5325" i="2"/>
  <c r="I5325" i="2"/>
  <c r="K5325" i="2"/>
  <c r="E5326" i="2"/>
  <c r="I5326" i="2"/>
  <c r="K5326" i="2"/>
  <c r="E5327" i="2"/>
  <c r="I5327" i="2"/>
  <c r="K5327" i="2"/>
  <c r="E5328" i="2"/>
  <c r="I5328" i="2"/>
  <c r="K5328" i="2"/>
  <c r="E5329" i="2"/>
  <c r="I5329" i="2"/>
  <c r="K5329" i="2"/>
  <c r="E5330" i="2"/>
  <c r="I5330" i="2"/>
  <c r="K5330" i="2"/>
  <c r="E5331" i="2"/>
  <c r="I5331" i="2"/>
  <c r="K5331" i="2"/>
  <c r="E5332" i="2"/>
  <c r="I5332" i="2"/>
  <c r="K5332" i="2"/>
  <c r="E5333" i="2"/>
  <c r="I5333" i="2"/>
  <c r="K5333" i="2"/>
  <c r="E5334" i="2"/>
  <c r="I5334" i="2"/>
  <c r="K5334" i="2"/>
  <c r="E5335" i="2"/>
  <c r="I5335" i="2"/>
  <c r="K5335" i="2"/>
  <c r="E5336" i="2"/>
  <c r="I5336" i="2"/>
  <c r="K5336" i="2"/>
  <c r="E5337" i="2"/>
  <c r="I5337" i="2"/>
  <c r="K5337" i="2"/>
  <c r="E5338" i="2"/>
  <c r="I5338" i="2"/>
  <c r="K5338" i="2"/>
  <c r="E5339" i="2"/>
  <c r="I5339" i="2"/>
  <c r="K5339" i="2"/>
  <c r="E5340" i="2"/>
  <c r="I5340" i="2"/>
  <c r="K5340" i="2"/>
  <c r="E5341" i="2"/>
  <c r="I5341" i="2"/>
  <c r="K5341" i="2"/>
  <c r="E5342" i="2"/>
  <c r="I5342" i="2"/>
  <c r="K5342" i="2"/>
  <c r="E5343" i="2"/>
  <c r="I5343" i="2"/>
  <c r="K5343" i="2"/>
  <c r="E5344" i="2"/>
  <c r="I5344" i="2"/>
  <c r="K5344" i="2"/>
  <c r="E5345" i="2"/>
  <c r="I5345" i="2"/>
  <c r="K5345" i="2"/>
  <c r="E5346" i="2"/>
  <c r="I5346" i="2"/>
  <c r="K5346" i="2"/>
  <c r="E5347" i="2"/>
  <c r="I5347" i="2"/>
  <c r="K5347" i="2"/>
  <c r="E5348" i="2"/>
  <c r="I5348" i="2"/>
  <c r="K5348" i="2"/>
  <c r="E5349" i="2"/>
  <c r="I5349" i="2"/>
  <c r="K5349" i="2"/>
  <c r="E5350" i="2"/>
  <c r="I5350" i="2"/>
  <c r="K5350" i="2"/>
  <c r="E5351" i="2"/>
  <c r="I5351" i="2"/>
  <c r="K5351" i="2"/>
  <c r="E5352" i="2"/>
  <c r="I5352" i="2"/>
  <c r="K5352" i="2"/>
  <c r="E5353" i="2"/>
  <c r="I5353" i="2"/>
  <c r="K5353" i="2"/>
  <c r="E5354" i="2"/>
  <c r="I5354" i="2"/>
  <c r="K5354" i="2"/>
  <c r="E5355" i="2"/>
  <c r="I5355" i="2"/>
  <c r="K5355" i="2"/>
  <c r="E5356" i="2"/>
  <c r="I5356" i="2"/>
  <c r="K5356" i="2"/>
  <c r="E5357" i="2"/>
  <c r="I5357" i="2"/>
  <c r="K5357" i="2"/>
  <c r="E5358" i="2"/>
  <c r="I5358" i="2"/>
  <c r="K5358" i="2"/>
  <c r="E5359" i="2"/>
  <c r="I5359" i="2"/>
  <c r="K5359" i="2"/>
  <c r="E5360" i="2"/>
  <c r="I5360" i="2"/>
  <c r="K5360" i="2"/>
  <c r="E5361" i="2"/>
  <c r="I5361" i="2"/>
  <c r="K5361" i="2"/>
  <c r="E5362" i="2"/>
  <c r="I5362" i="2"/>
  <c r="K5362" i="2"/>
  <c r="E5363" i="2"/>
  <c r="I5363" i="2"/>
  <c r="K5363" i="2"/>
  <c r="E5364" i="2"/>
  <c r="I5364" i="2"/>
  <c r="K5364" i="2"/>
  <c r="E5365" i="2"/>
  <c r="I5365" i="2"/>
  <c r="K5365" i="2"/>
  <c r="E5366" i="2"/>
  <c r="I5366" i="2"/>
  <c r="K5366" i="2"/>
  <c r="E5367" i="2"/>
  <c r="I5367" i="2"/>
  <c r="K5367" i="2"/>
  <c r="E5368" i="2"/>
  <c r="I5368" i="2"/>
  <c r="K5368" i="2"/>
  <c r="E5369" i="2"/>
  <c r="I5369" i="2"/>
  <c r="K5369" i="2"/>
  <c r="E5370" i="2"/>
  <c r="I5370" i="2"/>
  <c r="K5370" i="2"/>
  <c r="E5371" i="2"/>
  <c r="I5371" i="2"/>
  <c r="K5371" i="2"/>
  <c r="E5372" i="2"/>
  <c r="I5372" i="2"/>
  <c r="K5372" i="2"/>
  <c r="E5373" i="2"/>
  <c r="I5373" i="2"/>
  <c r="K5373" i="2"/>
  <c r="E5374" i="2"/>
  <c r="I5374" i="2"/>
  <c r="K5374" i="2"/>
  <c r="E5375" i="2"/>
  <c r="I5375" i="2"/>
  <c r="K5375" i="2"/>
  <c r="E5376" i="2"/>
  <c r="I5376" i="2"/>
  <c r="K5376" i="2"/>
  <c r="E5377" i="2"/>
  <c r="I5377" i="2"/>
  <c r="K5377" i="2"/>
  <c r="E5378" i="2"/>
  <c r="I5378" i="2"/>
  <c r="K5378" i="2"/>
  <c r="E5379" i="2"/>
  <c r="I5379" i="2"/>
  <c r="K5379" i="2"/>
  <c r="E5380" i="2"/>
  <c r="I5380" i="2"/>
  <c r="K5380" i="2"/>
  <c r="E5381" i="2"/>
  <c r="I5381" i="2"/>
  <c r="K5381" i="2"/>
  <c r="E5382" i="2"/>
  <c r="I5382" i="2"/>
  <c r="K5382" i="2"/>
  <c r="E5383" i="2"/>
  <c r="I5383" i="2"/>
  <c r="K5383" i="2"/>
  <c r="E5384" i="2"/>
  <c r="I5384" i="2"/>
  <c r="K5384" i="2"/>
  <c r="E5385" i="2"/>
  <c r="I5385" i="2"/>
  <c r="K5385" i="2"/>
  <c r="E5386" i="2"/>
  <c r="I5386" i="2"/>
  <c r="K5386" i="2"/>
  <c r="E5387" i="2"/>
  <c r="I5387" i="2"/>
  <c r="K5387" i="2"/>
  <c r="E5388" i="2"/>
  <c r="I5388" i="2"/>
  <c r="K5388" i="2"/>
  <c r="E5389" i="2"/>
  <c r="I5389" i="2"/>
  <c r="K5389" i="2"/>
  <c r="E5390" i="2"/>
  <c r="I5390" i="2"/>
  <c r="K5390" i="2"/>
  <c r="E5391" i="2"/>
  <c r="I5391" i="2"/>
  <c r="K5391" i="2"/>
  <c r="E5392" i="2"/>
  <c r="I5392" i="2"/>
  <c r="K5392" i="2"/>
  <c r="E5393" i="2"/>
  <c r="I5393" i="2"/>
  <c r="K5393" i="2"/>
  <c r="E5394" i="2"/>
  <c r="I5394" i="2"/>
  <c r="K5394" i="2"/>
  <c r="E5395" i="2"/>
  <c r="I5395" i="2"/>
  <c r="K5395" i="2"/>
  <c r="E5396" i="2"/>
  <c r="I5396" i="2"/>
  <c r="K5396" i="2"/>
  <c r="E5397" i="2"/>
  <c r="I5397" i="2"/>
  <c r="K5397" i="2"/>
  <c r="E5398" i="2"/>
  <c r="I5398" i="2"/>
  <c r="K5398" i="2"/>
  <c r="E5399" i="2"/>
  <c r="I5399" i="2"/>
  <c r="K5399" i="2"/>
  <c r="E5400" i="2"/>
  <c r="I5400" i="2"/>
  <c r="K5400" i="2"/>
  <c r="E5401" i="2"/>
  <c r="I5401" i="2"/>
  <c r="K5401" i="2"/>
  <c r="E5402" i="2"/>
  <c r="I5402" i="2"/>
  <c r="K5402" i="2"/>
  <c r="E5403" i="2"/>
  <c r="I5403" i="2"/>
  <c r="K5403" i="2"/>
  <c r="E5404" i="2"/>
  <c r="I5404" i="2"/>
  <c r="K5404" i="2"/>
  <c r="E5405" i="2"/>
  <c r="I5405" i="2"/>
  <c r="K5405" i="2"/>
  <c r="E5406" i="2"/>
  <c r="I5406" i="2"/>
  <c r="K5406" i="2"/>
  <c r="E5407" i="2"/>
  <c r="I5407" i="2"/>
  <c r="K5407" i="2"/>
  <c r="E5408" i="2"/>
  <c r="I5408" i="2"/>
  <c r="K5408" i="2"/>
  <c r="E5409" i="2"/>
  <c r="I5409" i="2"/>
  <c r="K5409" i="2"/>
  <c r="E5410" i="2"/>
  <c r="I5410" i="2"/>
  <c r="K5410" i="2"/>
  <c r="E5411" i="2"/>
  <c r="I5411" i="2"/>
  <c r="K5411" i="2"/>
  <c r="E5412" i="2"/>
  <c r="I5412" i="2"/>
  <c r="K5412" i="2"/>
  <c r="E5413" i="2"/>
  <c r="I5413" i="2"/>
  <c r="K5413" i="2"/>
  <c r="E5414" i="2"/>
  <c r="I5414" i="2"/>
  <c r="K5414" i="2"/>
  <c r="E5415" i="2"/>
  <c r="I5415" i="2"/>
  <c r="K5415" i="2"/>
  <c r="E5416" i="2"/>
  <c r="I5416" i="2"/>
  <c r="K5416" i="2"/>
  <c r="E5417" i="2"/>
  <c r="I5417" i="2"/>
  <c r="K5417" i="2"/>
  <c r="E5418" i="2"/>
  <c r="I5418" i="2"/>
  <c r="K5418" i="2"/>
  <c r="E5419" i="2"/>
  <c r="I5419" i="2"/>
  <c r="K5419" i="2"/>
  <c r="E5420" i="2"/>
  <c r="I5420" i="2"/>
  <c r="K5420" i="2"/>
  <c r="E5421" i="2"/>
  <c r="I5421" i="2"/>
  <c r="K5421" i="2"/>
  <c r="E5422" i="2"/>
  <c r="I5422" i="2"/>
  <c r="K5422" i="2"/>
  <c r="E5423" i="2"/>
  <c r="I5423" i="2"/>
  <c r="K5423" i="2"/>
  <c r="E5424" i="2"/>
  <c r="I5424" i="2"/>
  <c r="K5424" i="2"/>
  <c r="E5425" i="2"/>
  <c r="I5425" i="2"/>
  <c r="K5425" i="2"/>
  <c r="E5426" i="2"/>
  <c r="I5426" i="2"/>
  <c r="K5426" i="2"/>
  <c r="E5427" i="2"/>
  <c r="I5427" i="2"/>
  <c r="K5427" i="2"/>
  <c r="E5428" i="2"/>
  <c r="I5428" i="2"/>
  <c r="K5428" i="2"/>
  <c r="E5429" i="2"/>
  <c r="I5429" i="2"/>
  <c r="K5429" i="2"/>
  <c r="E5430" i="2"/>
  <c r="I5430" i="2"/>
  <c r="K5430" i="2"/>
  <c r="E5431" i="2"/>
  <c r="I5431" i="2"/>
  <c r="K5431" i="2"/>
  <c r="E5432" i="2"/>
  <c r="I5432" i="2"/>
  <c r="K5432" i="2"/>
  <c r="E5433" i="2"/>
  <c r="I5433" i="2"/>
  <c r="K5433" i="2"/>
  <c r="E5434" i="2"/>
  <c r="I5434" i="2"/>
  <c r="K5434" i="2"/>
  <c r="E5435" i="2"/>
  <c r="I5435" i="2"/>
  <c r="K5435" i="2"/>
  <c r="E5436" i="2"/>
  <c r="I5436" i="2"/>
  <c r="K5436" i="2"/>
  <c r="E5437" i="2"/>
  <c r="I5437" i="2"/>
  <c r="K5437" i="2"/>
  <c r="E5438" i="2"/>
  <c r="I5438" i="2"/>
  <c r="K5438" i="2"/>
  <c r="E5439" i="2"/>
  <c r="I5439" i="2"/>
  <c r="K5439" i="2"/>
  <c r="E5440" i="2"/>
  <c r="I5440" i="2"/>
  <c r="K5440" i="2"/>
  <c r="E5441" i="2"/>
  <c r="I5441" i="2"/>
  <c r="K5441" i="2"/>
  <c r="E5442" i="2"/>
  <c r="I5442" i="2"/>
  <c r="K5442" i="2"/>
  <c r="E5443" i="2"/>
  <c r="I5443" i="2"/>
  <c r="K5443" i="2"/>
  <c r="E5444" i="2"/>
  <c r="I5444" i="2"/>
  <c r="K5444" i="2"/>
  <c r="E5445" i="2"/>
  <c r="I5445" i="2"/>
  <c r="K5445" i="2"/>
  <c r="E5446" i="2"/>
  <c r="I5446" i="2"/>
  <c r="K5446" i="2"/>
  <c r="E5447" i="2"/>
  <c r="I5447" i="2"/>
  <c r="K5447" i="2"/>
  <c r="E5448" i="2"/>
  <c r="I5448" i="2"/>
  <c r="K5448" i="2"/>
  <c r="E5449" i="2"/>
  <c r="I5449" i="2"/>
  <c r="K5449" i="2"/>
  <c r="E5450" i="2"/>
  <c r="I5450" i="2"/>
  <c r="K5450" i="2"/>
  <c r="E5451" i="2"/>
  <c r="I5451" i="2"/>
  <c r="K5451" i="2"/>
  <c r="E5452" i="2"/>
  <c r="I5452" i="2"/>
  <c r="K5452" i="2"/>
  <c r="E5453" i="2"/>
  <c r="I5453" i="2"/>
  <c r="K5453" i="2"/>
  <c r="E5454" i="2"/>
  <c r="I5454" i="2"/>
  <c r="K5454" i="2"/>
  <c r="E5455" i="2"/>
  <c r="I5455" i="2"/>
  <c r="K5455" i="2"/>
  <c r="E5456" i="2"/>
  <c r="I5456" i="2"/>
  <c r="K5456" i="2"/>
  <c r="E5457" i="2"/>
  <c r="I5457" i="2"/>
  <c r="K5457" i="2"/>
  <c r="E5458" i="2"/>
  <c r="I5458" i="2"/>
  <c r="K5458" i="2"/>
  <c r="E5459" i="2"/>
  <c r="I5459" i="2"/>
  <c r="K5459" i="2"/>
  <c r="E5460" i="2"/>
  <c r="I5460" i="2"/>
  <c r="K5460" i="2"/>
  <c r="E5461" i="2"/>
  <c r="I5461" i="2"/>
  <c r="K5461" i="2"/>
  <c r="E5462" i="2"/>
  <c r="I5462" i="2"/>
  <c r="K5462" i="2"/>
  <c r="E5463" i="2"/>
  <c r="I5463" i="2"/>
  <c r="K5463" i="2"/>
  <c r="E5464" i="2"/>
  <c r="I5464" i="2"/>
  <c r="K5464" i="2"/>
  <c r="E5465" i="2"/>
  <c r="I5465" i="2"/>
  <c r="K5465" i="2"/>
  <c r="E5466" i="2"/>
  <c r="I5466" i="2"/>
  <c r="K5466" i="2"/>
  <c r="E5467" i="2"/>
  <c r="I5467" i="2"/>
  <c r="K5467" i="2"/>
  <c r="E5468" i="2"/>
  <c r="I5468" i="2"/>
  <c r="K5468" i="2"/>
  <c r="E5469" i="2"/>
  <c r="I5469" i="2"/>
  <c r="K5469" i="2"/>
  <c r="E5470" i="2"/>
  <c r="I5470" i="2"/>
  <c r="K5470" i="2"/>
  <c r="E5471" i="2"/>
  <c r="I5471" i="2"/>
  <c r="K5471" i="2"/>
  <c r="E5472" i="2"/>
  <c r="I5472" i="2"/>
  <c r="K5472" i="2"/>
  <c r="E5473" i="2"/>
  <c r="I5473" i="2"/>
  <c r="K5473" i="2"/>
  <c r="E5474" i="2"/>
  <c r="I5474" i="2"/>
  <c r="K5474" i="2"/>
  <c r="E5475" i="2"/>
  <c r="I5475" i="2"/>
  <c r="K5475" i="2"/>
  <c r="E5476" i="2"/>
  <c r="I5476" i="2"/>
  <c r="K5476" i="2"/>
  <c r="E5477" i="2"/>
  <c r="I5477" i="2"/>
  <c r="K5477" i="2"/>
  <c r="E5478" i="2"/>
  <c r="I5478" i="2"/>
  <c r="K5478" i="2"/>
  <c r="E5479" i="2"/>
  <c r="I5479" i="2"/>
  <c r="K5479" i="2"/>
  <c r="E5480" i="2"/>
  <c r="I5480" i="2"/>
  <c r="K5480" i="2"/>
  <c r="E5481" i="2"/>
  <c r="I5481" i="2"/>
  <c r="K5481" i="2"/>
  <c r="E5482" i="2"/>
  <c r="I5482" i="2"/>
  <c r="K5482" i="2"/>
  <c r="E5483" i="2"/>
  <c r="I5483" i="2"/>
  <c r="K5483" i="2"/>
  <c r="E5484" i="2"/>
  <c r="I5484" i="2"/>
  <c r="K5484" i="2"/>
  <c r="E5485" i="2"/>
  <c r="I5485" i="2"/>
  <c r="K5485" i="2"/>
  <c r="E5486" i="2"/>
  <c r="I5486" i="2"/>
  <c r="K5486" i="2"/>
  <c r="E5487" i="2"/>
  <c r="I5487" i="2"/>
  <c r="K5487" i="2"/>
  <c r="E5488" i="2"/>
  <c r="I5488" i="2"/>
  <c r="K5488" i="2"/>
  <c r="E5489" i="2"/>
  <c r="I5489" i="2"/>
  <c r="K5489" i="2"/>
  <c r="E5490" i="2"/>
  <c r="I5490" i="2"/>
  <c r="K5490" i="2"/>
  <c r="E5491" i="2"/>
  <c r="I5491" i="2"/>
  <c r="K5491" i="2"/>
  <c r="E5492" i="2"/>
  <c r="I5492" i="2"/>
  <c r="K5492" i="2"/>
  <c r="E5493" i="2"/>
  <c r="I5493" i="2"/>
  <c r="K5493" i="2"/>
  <c r="E5494" i="2"/>
  <c r="I5494" i="2"/>
  <c r="K5494" i="2"/>
  <c r="E5495" i="2"/>
  <c r="I5495" i="2"/>
  <c r="K5495" i="2"/>
  <c r="E5496" i="2"/>
  <c r="I5496" i="2"/>
  <c r="K5496" i="2"/>
  <c r="E5497" i="2"/>
  <c r="I5497" i="2"/>
  <c r="K5497" i="2"/>
  <c r="E5498" i="2"/>
  <c r="I5498" i="2"/>
  <c r="K5498" i="2"/>
  <c r="E5499" i="2"/>
  <c r="I5499" i="2"/>
  <c r="K5499" i="2"/>
  <c r="E5500" i="2"/>
  <c r="I5500" i="2"/>
  <c r="K5500" i="2"/>
  <c r="E5501" i="2"/>
  <c r="I5501" i="2"/>
  <c r="K5501" i="2"/>
  <c r="E5502" i="2"/>
  <c r="I5502" i="2"/>
  <c r="K5502" i="2"/>
  <c r="E5503" i="2"/>
  <c r="I5503" i="2"/>
  <c r="K5503" i="2"/>
  <c r="E5504" i="2"/>
  <c r="I5504" i="2"/>
  <c r="K5504" i="2"/>
  <c r="E5505" i="2"/>
  <c r="I5505" i="2"/>
  <c r="K5505" i="2"/>
  <c r="E5506" i="2"/>
  <c r="I5506" i="2"/>
  <c r="K5506" i="2"/>
  <c r="E5507" i="2"/>
  <c r="I5507" i="2"/>
  <c r="K5507" i="2"/>
  <c r="E5508" i="2"/>
  <c r="I5508" i="2"/>
  <c r="K5508" i="2"/>
  <c r="E5509" i="2"/>
  <c r="I5509" i="2"/>
  <c r="K5509" i="2"/>
  <c r="E5510" i="2"/>
  <c r="I5510" i="2"/>
  <c r="K5510" i="2"/>
  <c r="E5511" i="2"/>
  <c r="I5511" i="2"/>
  <c r="K5511" i="2"/>
  <c r="E5512" i="2"/>
  <c r="I5512" i="2"/>
  <c r="K5512" i="2"/>
  <c r="E5513" i="2"/>
  <c r="I5513" i="2"/>
  <c r="K5513" i="2"/>
  <c r="E5514" i="2"/>
  <c r="I5514" i="2"/>
  <c r="K5514" i="2"/>
  <c r="E5515" i="2"/>
  <c r="I5515" i="2"/>
  <c r="K5515" i="2"/>
  <c r="E5516" i="2"/>
  <c r="I5516" i="2"/>
  <c r="K5516" i="2"/>
  <c r="E5517" i="2"/>
  <c r="I5517" i="2"/>
  <c r="K5517" i="2"/>
  <c r="E5518" i="2"/>
  <c r="I5518" i="2"/>
  <c r="K5518" i="2"/>
  <c r="E5519" i="2"/>
  <c r="I5519" i="2"/>
  <c r="K5519" i="2"/>
  <c r="E5520" i="2"/>
  <c r="I5520" i="2"/>
  <c r="K5520" i="2"/>
  <c r="E5521" i="2"/>
  <c r="I5521" i="2"/>
  <c r="K5521" i="2"/>
  <c r="E5522" i="2"/>
  <c r="I5522" i="2"/>
  <c r="K5522" i="2"/>
  <c r="E5523" i="2"/>
  <c r="I5523" i="2"/>
  <c r="K5523" i="2"/>
  <c r="E5524" i="2"/>
  <c r="I5524" i="2"/>
  <c r="K5524" i="2"/>
  <c r="E5525" i="2"/>
  <c r="I5525" i="2"/>
  <c r="K5525" i="2"/>
  <c r="E5526" i="2"/>
  <c r="I5526" i="2"/>
  <c r="K5526" i="2"/>
  <c r="E5527" i="2"/>
  <c r="I5527" i="2"/>
  <c r="K5527" i="2"/>
  <c r="E5528" i="2"/>
  <c r="I5528" i="2"/>
  <c r="K5528" i="2"/>
  <c r="E5529" i="2"/>
  <c r="I5529" i="2"/>
  <c r="K5529" i="2"/>
  <c r="E5530" i="2"/>
  <c r="I5530" i="2"/>
  <c r="K5530" i="2"/>
  <c r="E5531" i="2"/>
  <c r="I5531" i="2"/>
  <c r="K5531" i="2"/>
  <c r="E5532" i="2"/>
  <c r="I5532" i="2"/>
  <c r="K5532" i="2"/>
  <c r="E5533" i="2"/>
  <c r="I5533" i="2"/>
  <c r="K5533" i="2"/>
  <c r="E5534" i="2"/>
  <c r="I5534" i="2"/>
  <c r="K5534" i="2"/>
  <c r="E5535" i="2"/>
  <c r="I5535" i="2"/>
  <c r="K5535" i="2"/>
  <c r="E5536" i="2"/>
  <c r="I5536" i="2"/>
  <c r="K5536" i="2"/>
  <c r="E5537" i="2"/>
  <c r="I5537" i="2"/>
  <c r="K5537" i="2"/>
  <c r="E5538" i="2"/>
  <c r="I5538" i="2"/>
  <c r="K5538" i="2"/>
  <c r="E5539" i="2"/>
  <c r="I5539" i="2"/>
  <c r="K5539" i="2"/>
  <c r="E5540" i="2"/>
  <c r="I5540" i="2"/>
  <c r="K5540" i="2"/>
  <c r="E5541" i="2"/>
  <c r="I5541" i="2"/>
  <c r="K5541" i="2"/>
  <c r="E5542" i="2"/>
  <c r="I5542" i="2"/>
  <c r="K5542" i="2"/>
  <c r="E5543" i="2"/>
  <c r="I5543" i="2"/>
  <c r="K5543" i="2"/>
  <c r="E5544" i="2"/>
  <c r="I5544" i="2"/>
  <c r="K5544" i="2"/>
  <c r="E5545" i="2"/>
  <c r="I5545" i="2"/>
  <c r="K5545" i="2"/>
  <c r="E5546" i="2"/>
  <c r="I5546" i="2"/>
  <c r="K5546" i="2"/>
  <c r="E5547" i="2"/>
  <c r="I5547" i="2"/>
  <c r="K5547" i="2"/>
  <c r="E5548" i="2"/>
  <c r="I5548" i="2"/>
  <c r="K5548" i="2"/>
  <c r="E5549" i="2"/>
  <c r="I5549" i="2"/>
  <c r="K5549" i="2"/>
  <c r="E5550" i="2"/>
  <c r="I5550" i="2"/>
  <c r="K5550" i="2"/>
  <c r="E5551" i="2"/>
  <c r="I5551" i="2"/>
  <c r="K5551" i="2"/>
  <c r="E5552" i="2"/>
  <c r="I5552" i="2"/>
  <c r="K5552" i="2"/>
  <c r="E5553" i="2"/>
  <c r="I5553" i="2"/>
  <c r="K5553" i="2"/>
  <c r="E5554" i="2"/>
  <c r="I5554" i="2"/>
  <c r="K5554" i="2"/>
  <c r="E5555" i="2"/>
  <c r="I5555" i="2"/>
  <c r="K5555" i="2"/>
  <c r="E5556" i="2"/>
  <c r="I5556" i="2"/>
  <c r="K5556" i="2"/>
  <c r="E5557" i="2"/>
  <c r="I5557" i="2"/>
  <c r="K5557" i="2"/>
  <c r="E5558" i="2"/>
  <c r="I5558" i="2"/>
  <c r="K5558" i="2"/>
  <c r="E5559" i="2"/>
  <c r="I5559" i="2"/>
  <c r="K5559" i="2"/>
  <c r="E5560" i="2"/>
  <c r="I5560" i="2"/>
  <c r="K5560" i="2"/>
  <c r="E5561" i="2"/>
  <c r="I5561" i="2"/>
  <c r="K5561" i="2"/>
  <c r="E5562" i="2"/>
  <c r="I5562" i="2"/>
  <c r="K5562" i="2"/>
  <c r="E5563" i="2"/>
  <c r="I5563" i="2"/>
  <c r="K5563" i="2"/>
  <c r="E5564" i="2"/>
  <c r="I5564" i="2"/>
  <c r="K5564" i="2"/>
  <c r="E5565" i="2"/>
  <c r="I5565" i="2"/>
  <c r="K5565" i="2"/>
  <c r="E5566" i="2"/>
  <c r="I5566" i="2"/>
  <c r="K5566" i="2"/>
  <c r="E5567" i="2"/>
  <c r="I5567" i="2"/>
  <c r="K5567" i="2"/>
  <c r="E5568" i="2"/>
  <c r="I5568" i="2"/>
  <c r="K5568" i="2"/>
  <c r="E5569" i="2"/>
  <c r="I5569" i="2"/>
  <c r="K5569" i="2"/>
  <c r="E5570" i="2"/>
  <c r="I5570" i="2"/>
  <c r="K5570" i="2"/>
  <c r="E5571" i="2"/>
  <c r="I5571" i="2"/>
  <c r="K5571" i="2"/>
  <c r="E5572" i="2"/>
  <c r="I5572" i="2"/>
  <c r="K5572" i="2"/>
  <c r="E5573" i="2"/>
  <c r="I5573" i="2"/>
  <c r="K5573" i="2"/>
  <c r="E5574" i="2"/>
  <c r="I5574" i="2"/>
  <c r="K5574" i="2"/>
  <c r="E5575" i="2"/>
  <c r="I5575" i="2"/>
  <c r="K5575" i="2"/>
  <c r="E5576" i="2"/>
  <c r="I5576" i="2"/>
  <c r="K5576" i="2"/>
  <c r="E5577" i="2"/>
  <c r="I5577" i="2"/>
  <c r="K5577" i="2"/>
  <c r="E5578" i="2"/>
  <c r="I5578" i="2"/>
  <c r="K5578" i="2"/>
  <c r="E5579" i="2"/>
  <c r="I5579" i="2"/>
  <c r="K5579" i="2"/>
  <c r="E5580" i="2"/>
  <c r="I5580" i="2"/>
  <c r="K5580" i="2"/>
  <c r="E5581" i="2"/>
  <c r="I5581" i="2"/>
  <c r="K5581" i="2"/>
  <c r="E5582" i="2"/>
  <c r="I5582" i="2"/>
  <c r="K5582" i="2"/>
  <c r="E5583" i="2"/>
  <c r="I5583" i="2"/>
  <c r="K5583" i="2"/>
  <c r="E5584" i="2"/>
  <c r="I5584" i="2"/>
  <c r="K5584" i="2"/>
  <c r="E5585" i="2"/>
  <c r="I5585" i="2"/>
  <c r="K5585" i="2"/>
  <c r="E5586" i="2"/>
  <c r="I5586" i="2"/>
  <c r="K5586" i="2"/>
  <c r="E5587" i="2"/>
  <c r="I5587" i="2"/>
  <c r="K5587" i="2"/>
  <c r="E5588" i="2"/>
  <c r="I5588" i="2"/>
  <c r="K5588" i="2"/>
  <c r="E5589" i="2"/>
  <c r="I5589" i="2"/>
  <c r="K5589" i="2"/>
  <c r="E5590" i="2"/>
  <c r="I5590" i="2"/>
  <c r="K5590" i="2"/>
  <c r="E5591" i="2"/>
  <c r="I5591" i="2"/>
  <c r="K5591" i="2"/>
  <c r="E5592" i="2"/>
  <c r="I5592" i="2"/>
  <c r="K5592" i="2"/>
  <c r="E5593" i="2"/>
  <c r="I5593" i="2"/>
  <c r="K5593" i="2"/>
  <c r="E5594" i="2"/>
  <c r="I5594" i="2"/>
  <c r="K5594" i="2"/>
  <c r="E5595" i="2"/>
  <c r="I5595" i="2"/>
  <c r="K5595" i="2"/>
  <c r="E5596" i="2"/>
  <c r="I5596" i="2"/>
  <c r="K5596" i="2"/>
  <c r="E5597" i="2"/>
  <c r="I5597" i="2"/>
  <c r="K5597" i="2"/>
  <c r="E5598" i="2"/>
  <c r="I5598" i="2"/>
  <c r="K5598" i="2"/>
  <c r="E5599" i="2"/>
  <c r="I5599" i="2"/>
  <c r="K5599" i="2"/>
  <c r="E5600" i="2"/>
  <c r="I5600" i="2"/>
  <c r="K5600" i="2"/>
  <c r="E5601" i="2"/>
  <c r="I5601" i="2"/>
  <c r="K5601" i="2"/>
  <c r="E5602" i="2"/>
  <c r="I5602" i="2"/>
  <c r="K5602" i="2"/>
  <c r="E5603" i="2"/>
  <c r="I5603" i="2"/>
  <c r="K5603" i="2"/>
  <c r="E5604" i="2"/>
  <c r="I5604" i="2"/>
  <c r="K5604" i="2"/>
  <c r="E5605" i="2"/>
  <c r="I5605" i="2"/>
  <c r="K5605" i="2"/>
  <c r="E5606" i="2"/>
  <c r="I5606" i="2"/>
  <c r="K5606" i="2"/>
  <c r="E5607" i="2"/>
  <c r="I5607" i="2"/>
  <c r="K5607" i="2"/>
  <c r="E5608" i="2"/>
  <c r="I5608" i="2"/>
  <c r="K5608" i="2"/>
  <c r="E5609" i="2"/>
  <c r="I5609" i="2"/>
  <c r="K5609" i="2"/>
  <c r="E5610" i="2"/>
  <c r="I5610" i="2"/>
  <c r="K5610" i="2"/>
  <c r="E5611" i="2"/>
  <c r="I5611" i="2"/>
  <c r="K5611" i="2"/>
  <c r="E5612" i="2"/>
  <c r="I5612" i="2"/>
  <c r="K5612" i="2"/>
  <c r="E5613" i="2"/>
  <c r="I5613" i="2"/>
  <c r="K5613" i="2"/>
  <c r="E5614" i="2"/>
  <c r="I5614" i="2"/>
  <c r="K5614" i="2"/>
  <c r="E5615" i="2"/>
  <c r="I5615" i="2"/>
  <c r="K5615" i="2"/>
  <c r="E5616" i="2"/>
  <c r="I5616" i="2"/>
  <c r="K5616" i="2"/>
  <c r="E5617" i="2"/>
  <c r="I5617" i="2"/>
  <c r="K5617" i="2"/>
  <c r="E5618" i="2"/>
  <c r="I5618" i="2"/>
  <c r="K5618" i="2"/>
  <c r="E5619" i="2"/>
  <c r="I5619" i="2"/>
  <c r="K5619" i="2"/>
  <c r="E5620" i="2"/>
  <c r="I5620" i="2"/>
  <c r="K5620" i="2"/>
  <c r="E5621" i="2"/>
  <c r="I5621" i="2"/>
  <c r="K5621" i="2"/>
  <c r="E5622" i="2"/>
  <c r="I5622" i="2"/>
  <c r="K5622" i="2"/>
  <c r="E5623" i="2"/>
  <c r="I5623" i="2"/>
  <c r="K5623" i="2"/>
  <c r="E5624" i="2"/>
  <c r="I5624" i="2"/>
  <c r="K5624" i="2"/>
  <c r="E5625" i="2"/>
  <c r="I5625" i="2"/>
  <c r="K5625" i="2"/>
  <c r="E5626" i="2"/>
  <c r="I5626" i="2"/>
  <c r="K5626" i="2"/>
  <c r="E5627" i="2"/>
  <c r="I5627" i="2"/>
  <c r="K5627" i="2"/>
  <c r="E5628" i="2"/>
  <c r="I5628" i="2"/>
  <c r="K5628" i="2"/>
  <c r="E5629" i="2"/>
  <c r="I5629" i="2"/>
  <c r="K5629" i="2"/>
  <c r="E5630" i="2"/>
  <c r="I5630" i="2"/>
  <c r="K5630" i="2"/>
  <c r="E5631" i="2"/>
  <c r="I5631" i="2"/>
  <c r="K5631" i="2"/>
  <c r="E5632" i="2"/>
  <c r="I5632" i="2"/>
  <c r="K5632" i="2"/>
  <c r="E5633" i="2"/>
  <c r="I5633" i="2"/>
  <c r="K5633" i="2"/>
  <c r="E5634" i="2"/>
  <c r="I5634" i="2"/>
  <c r="K5634" i="2"/>
  <c r="E5635" i="2"/>
  <c r="I5635" i="2"/>
  <c r="K5635" i="2"/>
  <c r="E5636" i="2"/>
  <c r="I5636" i="2"/>
  <c r="K5636" i="2"/>
  <c r="E5637" i="2"/>
  <c r="I5637" i="2"/>
  <c r="K5637" i="2"/>
  <c r="E5638" i="2"/>
  <c r="I5638" i="2"/>
  <c r="K5638" i="2"/>
  <c r="E5639" i="2"/>
  <c r="I5639" i="2"/>
  <c r="K5639" i="2"/>
  <c r="E5640" i="2"/>
  <c r="I5640" i="2"/>
  <c r="K5640" i="2"/>
  <c r="E5641" i="2"/>
  <c r="I5641" i="2"/>
  <c r="K5641" i="2"/>
  <c r="E5642" i="2"/>
  <c r="I5642" i="2"/>
  <c r="K5642" i="2"/>
  <c r="E5643" i="2"/>
  <c r="I5643" i="2"/>
  <c r="K5643" i="2"/>
  <c r="E5644" i="2"/>
  <c r="I5644" i="2"/>
  <c r="K5644" i="2"/>
  <c r="E5645" i="2"/>
  <c r="I5645" i="2"/>
  <c r="K5645" i="2"/>
  <c r="E5646" i="2"/>
  <c r="I5646" i="2"/>
  <c r="K5646" i="2"/>
  <c r="E5647" i="2"/>
  <c r="I5647" i="2"/>
  <c r="K5647" i="2"/>
  <c r="E5648" i="2"/>
  <c r="I5648" i="2"/>
  <c r="K5648" i="2"/>
  <c r="E5649" i="2"/>
  <c r="I5649" i="2"/>
  <c r="K5649" i="2"/>
  <c r="E5650" i="2"/>
  <c r="I5650" i="2"/>
  <c r="K5650" i="2"/>
  <c r="E5651" i="2"/>
  <c r="I5651" i="2"/>
  <c r="K5651" i="2"/>
  <c r="E5652" i="2"/>
  <c r="I5652" i="2"/>
  <c r="K5652" i="2"/>
  <c r="E5653" i="2"/>
  <c r="I5653" i="2"/>
  <c r="K5653" i="2"/>
  <c r="E5654" i="2"/>
  <c r="I5654" i="2"/>
  <c r="K5654" i="2"/>
  <c r="E5655" i="2"/>
  <c r="I5655" i="2"/>
  <c r="K5655" i="2"/>
  <c r="E5656" i="2"/>
  <c r="I5656" i="2"/>
  <c r="K5656" i="2"/>
  <c r="E5657" i="2"/>
  <c r="I5657" i="2"/>
  <c r="K5657" i="2"/>
  <c r="E5658" i="2"/>
  <c r="I5658" i="2"/>
  <c r="K5658" i="2"/>
  <c r="E5659" i="2"/>
  <c r="I5659" i="2"/>
  <c r="K5659" i="2"/>
  <c r="E5660" i="2"/>
  <c r="I5660" i="2"/>
  <c r="K5660" i="2"/>
  <c r="E5661" i="2"/>
  <c r="I5661" i="2"/>
  <c r="K5661" i="2"/>
  <c r="E5662" i="2"/>
  <c r="I5662" i="2"/>
  <c r="K5662" i="2"/>
  <c r="E5663" i="2"/>
  <c r="I5663" i="2"/>
  <c r="K5663" i="2"/>
  <c r="E5664" i="2"/>
  <c r="I5664" i="2"/>
  <c r="K5664" i="2"/>
  <c r="E5665" i="2"/>
  <c r="I5665" i="2"/>
  <c r="K5665" i="2"/>
  <c r="E5666" i="2"/>
  <c r="I5666" i="2"/>
  <c r="K5666" i="2"/>
  <c r="E5667" i="2"/>
  <c r="I5667" i="2"/>
  <c r="K5667" i="2"/>
  <c r="E5668" i="2"/>
  <c r="I5668" i="2"/>
  <c r="K5668" i="2"/>
  <c r="E5669" i="2"/>
  <c r="I5669" i="2"/>
  <c r="K5669" i="2"/>
  <c r="E5670" i="2"/>
  <c r="I5670" i="2"/>
  <c r="K5670" i="2"/>
  <c r="E5671" i="2"/>
  <c r="I5671" i="2"/>
  <c r="K5671" i="2"/>
  <c r="E5672" i="2"/>
  <c r="I5672" i="2"/>
  <c r="K5672" i="2"/>
  <c r="E5673" i="2"/>
  <c r="I5673" i="2"/>
  <c r="K5673" i="2"/>
  <c r="E5674" i="2"/>
  <c r="I5674" i="2"/>
  <c r="K5674" i="2"/>
  <c r="E5675" i="2"/>
  <c r="I5675" i="2"/>
  <c r="K5675" i="2"/>
  <c r="E5676" i="2"/>
  <c r="I5676" i="2"/>
  <c r="K5676" i="2"/>
  <c r="E5677" i="2"/>
  <c r="I5677" i="2"/>
  <c r="K5677" i="2"/>
  <c r="E5678" i="2"/>
  <c r="I5678" i="2"/>
  <c r="K5678" i="2"/>
  <c r="E5679" i="2"/>
  <c r="I5679" i="2"/>
  <c r="K5679" i="2"/>
  <c r="E5680" i="2"/>
  <c r="I5680" i="2"/>
  <c r="K5680" i="2"/>
  <c r="E5681" i="2"/>
  <c r="I5681" i="2"/>
  <c r="K5681" i="2"/>
  <c r="E5682" i="2"/>
  <c r="I5682" i="2"/>
  <c r="K5682" i="2"/>
  <c r="E5683" i="2"/>
  <c r="I5683" i="2"/>
  <c r="K5683" i="2"/>
  <c r="E5684" i="2"/>
  <c r="I5684" i="2"/>
  <c r="K5684" i="2"/>
  <c r="E5685" i="2"/>
  <c r="I5685" i="2"/>
  <c r="K5685" i="2"/>
  <c r="E5686" i="2"/>
  <c r="I5686" i="2"/>
  <c r="K5686" i="2"/>
  <c r="E5687" i="2"/>
  <c r="I5687" i="2"/>
  <c r="K5687" i="2"/>
  <c r="E5688" i="2"/>
  <c r="I5688" i="2"/>
  <c r="K5688" i="2"/>
  <c r="E5689" i="2"/>
  <c r="I5689" i="2"/>
  <c r="K5689" i="2"/>
  <c r="E5690" i="2"/>
  <c r="I5690" i="2"/>
  <c r="K5690" i="2"/>
  <c r="E5691" i="2"/>
  <c r="I5691" i="2"/>
  <c r="K5691" i="2"/>
  <c r="E5692" i="2"/>
  <c r="I5692" i="2"/>
  <c r="K5692" i="2"/>
  <c r="E5693" i="2"/>
  <c r="I5693" i="2"/>
  <c r="K5693" i="2"/>
  <c r="E5694" i="2"/>
  <c r="I5694" i="2"/>
  <c r="K5694" i="2"/>
  <c r="E5695" i="2"/>
  <c r="I5695" i="2"/>
  <c r="K5695" i="2"/>
  <c r="E5696" i="2"/>
  <c r="I5696" i="2"/>
  <c r="K5696" i="2"/>
  <c r="E5697" i="2"/>
  <c r="I5697" i="2"/>
  <c r="K5697" i="2"/>
  <c r="E5698" i="2"/>
  <c r="I5698" i="2"/>
  <c r="K5698" i="2"/>
  <c r="E5699" i="2"/>
  <c r="I5699" i="2"/>
  <c r="K5699" i="2"/>
  <c r="E5700" i="2"/>
  <c r="I5700" i="2"/>
  <c r="K5700" i="2"/>
  <c r="E5701" i="2"/>
  <c r="I5701" i="2"/>
  <c r="K5701" i="2"/>
  <c r="E5702" i="2"/>
  <c r="I5702" i="2"/>
  <c r="K5702" i="2"/>
  <c r="E5703" i="2"/>
  <c r="I5703" i="2"/>
  <c r="K5703" i="2"/>
  <c r="E5704" i="2"/>
  <c r="I5704" i="2"/>
  <c r="K5704" i="2"/>
  <c r="E5705" i="2"/>
  <c r="I5705" i="2"/>
  <c r="K5705" i="2"/>
  <c r="E5706" i="2"/>
  <c r="I5706" i="2"/>
  <c r="K5706" i="2"/>
  <c r="E5707" i="2"/>
  <c r="I5707" i="2"/>
  <c r="K5707" i="2"/>
  <c r="E5708" i="2"/>
  <c r="I5708" i="2"/>
  <c r="K5708" i="2"/>
  <c r="E5709" i="2"/>
  <c r="I5709" i="2"/>
  <c r="K5709" i="2"/>
  <c r="E5710" i="2"/>
  <c r="I5710" i="2"/>
  <c r="K5710" i="2"/>
  <c r="E5711" i="2"/>
  <c r="I5711" i="2"/>
  <c r="K5711" i="2"/>
  <c r="E5712" i="2"/>
  <c r="I5712" i="2"/>
  <c r="K5712" i="2"/>
  <c r="E5713" i="2"/>
  <c r="I5713" i="2"/>
  <c r="K5713" i="2"/>
  <c r="E5714" i="2"/>
  <c r="I5714" i="2"/>
  <c r="K5714" i="2"/>
  <c r="E5715" i="2"/>
  <c r="I5715" i="2"/>
  <c r="K5715" i="2"/>
  <c r="E5716" i="2"/>
  <c r="I5716" i="2"/>
  <c r="K5716" i="2"/>
  <c r="E5717" i="2"/>
  <c r="I5717" i="2"/>
  <c r="K5717" i="2"/>
  <c r="E5718" i="2"/>
  <c r="I5718" i="2"/>
  <c r="K5718" i="2"/>
  <c r="E5719" i="2"/>
  <c r="I5719" i="2"/>
  <c r="K5719" i="2"/>
  <c r="E5720" i="2"/>
  <c r="I5720" i="2"/>
  <c r="K5720" i="2"/>
  <c r="E5721" i="2"/>
  <c r="I5721" i="2"/>
  <c r="K5721" i="2"/>
  <c r="E5722" i="2"/>
  <c r="I5722" i="2"/>
  <c r="K5722" i="2"/>
  <c r="E5723" i="2"/>
  <c r="I5723" i="2"/>
  <c r="K5723" i="2"/>
  <c r="E5724" i="2"/>
  <c r="I5724" i="2"/>
  <c r="K5724" i="2"/>
  <c r="E5725" i="2"/>
  <c r="I5725" i="2"/>
  <c r="K5725" i="2"/>
  <c r="E5726" i="2"/>
  <c r="I5726" i="2"/>
  <c r="K5726" i="2"/>
  <c r="E5727" i="2"/>
  <c r="I5727" i="2"/>
  <c r="K5727" i="2"/>
  <c r="E5728" i="2"/>
  <c r="I5728" i="2"/>
  <c r="K5728" i="2"/>
  <c r="E5729" i="2"/>
  <c r="I5729" i="2"/>
  <c r="K5729" i="2"/>
  <c r="E5730" i="2"/>
  <c r="I5730" i="2"/>
  <c r="K5730" i="2"/>
  <c r="E5731" i="2"/>
  <c r="I5731" i="2"/>
  <c r="K5731" i="2"/>
  <c r="E5732" i="2"/>
  <c r="I5732" i="2"/>
  <c r="K5732" i="2"/>
  <c r="E5733" i="2"/>
  <c r="I5733" i="2"/>
  <c r="K5733" i="2"/>
  <c r="E5734" i="2"/>
  <c r="I5734" i="2"/>
  <c r="K5734" i="2"/>
  <c r="E5735" i="2"/>
  <c r="I5735" i="2"/>
  <c r="K5735" i="2"/>
  <c r="E5736" i="2"/>
  <c r="I5736" i="2"/>
  <c r="K5736" i="2"/>
  <c r="E5737" i="2"/>
  <c r="I5737" i="2"/>
  <c r="K5737" i="2"/>
  <c r="E5738" i="2"/>
  <c r="I5738" i="2"/>
  <c r="K5738" i="2"/>
  <c r="E5739" i="2"/>
  <c r="I5739" i="2"/>
  <c r="K5739" i="2"/>
  <c r="E5740" i="2"/>
  <c r="I5740" i="2"/>
  <c r="K5740" i="2"/>
  <c r="E5741" i="2"/>
  <c r="I5741" i="2"/>
  <c r="K5741" i="2"/>
  <c r="E5742" i="2"/>
  <c r="I5742" i="2"/>
  <c r="K5742" i="2"/>
  <c r="E5743" i="2"/>
  <c r="I5743" i="2"/>
  <c r="K5743" i="2"/>
  <c r="E5744" i="2"/>
  <c r="I5744" i="2"/>
  <c r="K5744" i="2"/>
  <c r="E5745" i="2"/>
  <c r="I5745" i="2"/>
  <c r="K5745" i="2"/>
  <c r="E5746" i="2"/>
  <c r="I5746" i="2"/>
  <c r="K5746" i="2"/>
  <c r="E5747" i="2"/>
  <c r="I5747" i="2"/>
  <c r="K5747" i="2"/>
  <c r="E5748" i="2"/>
  <c r="I5748" i="2"/>
  <c r="K5748" i="2"/>
  <c r="E5749" i="2"/>
  <c r="I5749" i="2"/>
  <c r="K5749" i="2"/>
  <c r="E5750" i="2"/>
  <c r="I5750" i="2"/>
  <c r="K5750" i="2"/>
  <c r="E5751" i="2"/>
  <c r="I5751" i="2"/>
  <c r="K5751" i="2"/>
  <c r="E5752" i="2"/>
  <c r="I5752" i="2"/>
  <c r="K5752" i="2"/>
  <c r="E5753" i="2"/>
  <c r="I5753" i="2"/>
  <c r="K5753" i="2"/>
  <c r="E5754" i="2"/>
  <c r="I5754" i="2"/>
  <c r="K5754" i="2"/>
  <c r="E5755" i="2"/>
  <c r="I5755" i="2"/>
  <c r="K5755" i="2"/>
  <c r="E5756" i="2"/>
  <c r="I5756" i="2"/>
  <c r="K5756" i="2"/>
  <c r="E5757" i="2"/>
  <c r="I5757" i="2"/>
  <c r="K5757" i="2"/>
  <c r="E5758" i="2"/>
  <c r="I5758" i="2"/>
  <c r="K5758" i="2"/>
  <c r="E5759" i="2"/>
  <c r="I5759" i="2"/>
  <c r="K5759" i="2"/>
  <c r="E5760" i="2"/>
  <c r="I5760" i="2"/>
  <c r="K5760" i="2"/>
  <c r="E5761" i="2"/>
  <c r="I5761" i="2"/>
  <c r="K5761" i="2"/>
  <c r="E5762" i="2"/>
  <c r="I5762" i="2"/>
  <c r="K5762" i="2"/>
  <c r="E5763" i="2"/>
  <c r="I5763" i="2"/>
  <c r="K5763" i="2"/>
  <c r="E5764" i="2"/>
  <c r="I5764" i="2"/>
  <c r="K5764" i="2"/>
  <c r="E5765" i="2"/>
  <c r="I5765" i="2"/>
  <c r="K5765" i="2"/>
  <c r="E5766" i="2"/>
  <c r="I5766" i="2"/>
  <c r="K5766" i="2"/>
  <c r="E5767" i="2"/>
  <c r="I5767" i="2"/>
  <c r="K5767" i="2"/>
  <c r="E5768" i="2"/>
  <c r="I5768" i="2"/>
  <c r="K5768" i="2"/>
  <c r="E5769" i="2"/>
  <c r="I5769" i="2"/>
  <c r="K5769" i="2"/>
  <c r="E5770" i="2"/>
  <c r="I5770" i="2"/>
  <c r="K5770" i="2"/>
  <c r="E5771" i="2"/>
  <c r="I5771" i="2"/>
  <c r="K5771" i="2"/>
  <c r="E5772" i="2"/>
  <c r="I5772" i="2"/>
  <c r="K5772" i="2"/>
  <c r="E5773" i="2"/>
  <c r="I5773" i="2"/>
  <c r="K5773" i="2"/>
  <c r="E5774" i="2"/>
  <c r="I5774" i="2"/>
  <c r="K5774" i="2"/>
  <c r="E5775" i="2"/>
  <c r="I5775" i="2"/>
  <c r="K5775" i="2"/>
  <c r="E5776" i="2"/>
  <c r="I5776" i="2"/>
  <c r="K5776" i="2"/>
  <c r="E5777" i="2"/>
  <c r="I5777" i="2"/>
  <c r="K5777" i="2"/>
  <c r="E5778" i="2"/>
  <c r="I5778" i="2"/>
  <c r="K5778" i="2"/>
  <c r="E5779" i="2"/>
  <c r="I5779" i="2"/>
  <c r="K5779" i="2"/>
  <c r="E5780" i="2"/>
  <c r="I5780" i="2"/>
  <c r="K5780" i="2"/>
  <c r="E5781" i="2"/>
  <c r="I5781" i="2"/>
  <c r="K5781" i="2"/>
  <c r="E5782" i="2"/>
  <c r="I5782" i="2"/>
  <c r="K5782" i="2"/>
  <c r="E5783" i="2"/>
  <c r="I5783" i="2"/>
  <c r="K5783" i="2"/>
  <c r="E5784" i="2"/>
  <c r="I5784" i="2"/>
  <c r="K5784" i="2"/>
  <c r="E5785" i="2"/>
  <c r="I5785" i="2"/>
  <c r="K5785" i="2"/>
  <c r="E5786" i="2"/>
  <c r="I5786" i="2"/>
  <c r="K5786" i="2"/>
  <c r="E5787" i="2"/>
  <c r="I5787" i="2"/>
  <c r="K5787" i="2"/>
  <c r="E5788" i="2"/>
  <c r="I5788" i="2"/>
  <c r="K5788" i="2"/>
  <c r="E5789" i="2"/>
  <c r="I5789" i="2"/>
  <c r="K5789" i="2"/>
  <c r="E5790" i="2"/>
  <c r="I5790" i="2"/>
  <c r="K5790" i="2"/>
  <c r="E5791" i="2"/>
  <c r="I5791" i="2"/>
  <c r="K5791" i="2"/>
  <c r="E5792" i="2"/>
  <c r="I5792" i="2"/>
  <c r="K5792" i="2"/>
  <c r="E5793" i="2"/>
  <c r="I5793" i="2"/>
  <c r="K5793" i="2"/>
  <c r="E5794" i="2"/>
  <c r="I5794" i="2"/>
  <c r="K5794" i="2"/>
  <c r="E5795" i="2"/>
  <c r="I5795" i="2"/>
  <c r="K5795" i="2"/>
  <c r="E5796" i="2"/>
  <c r="I5796" i="2"/>
  <c r="K5796" i="2"/>
  <c r="E5797" i="2"/>
  <c r="I5797" i="2"/>
  <c r="K5797" i="2"/>
  <c r="E5798" i="2"/>
  <c r="I5798" i="2"/>
  <c r="K5798" i="2"/>
  <c r="E5799" i="2"/>
  <c r="I5799" i="2"/>
  <c r="K5799" i="2"/>
  <c r="E5800" i="2"/>
  <c r="I5800" i="2"/>
  <c r="K5800" i="2"/>
  <c r="E5801" i="2"/>
  <c r="I5801" i="2"/>
  <c r="K5801" i="2"/>
  <c r="E5802" i="2"/>
  <c r="I5802" i="2"/>
  <c r="K5802" i="2"/>
  <c r="E5803" i="2"/>
  <c r="I5803" i="2"/>
  <c r="K5803" i="2"/>
  <c r="E5804" i="2"/>
  <c r="I5804" i="2"/>
  <c r="K5804" i="2"/>
  <c r="E5805" i="2"/>
  <c r="I5805" i="2"/>
  <c r="K5805" i="2"/>
  <c r="E5806" i="2"/>
  <c r="I5806" i="2"/>
  <c r="K5806" i="2"/>
  <c r="E5807" i="2"/>
  <c r="I5807" i="2"/>
  <c r="K5807" i="2"/>
  <c r="E5808" i="2"/>
  <c r="I5808" i="2"/>
  <c r="K5808" i="2"/>
  <c r="E5809" i="2"/>
  <c r="I5809" i="2"/>
  <c r="K5809" i="2"/>
  <c r="E5810" i="2"/>
  <c r="I5810" i="2"/>
  <c r="K5810" i="2"/>
  <c r="E5811" i="2"/>
  <c r="I5811" i="2"/>
  <c r="K5811" i="2"/>
  <c r="E5812" i="2"/>
  <c r="I5812" i="2"/>
  <c r="K5812" i="2"/>
  <c r="E5813" i="2"/>
  <c r="I5813" i="2"/>
  <c r="K5813" i="2"/>
  <c r="E5814" i="2"/>
  <c r="I5814" i="2"/>
  <c r="K5814" i="2"/>
  <c r="E5815" i="2"/>
  <c r="I5815" i="2"/>
  <c r="K5815" i="2"/>
  <c r="E5816" i="2"/>
  <c r="I5816" i="2"/>
  <c r="K5816" i="2"/>
  <c r="E5817" i="2"/>
  <c r="I5817" i="2"/>
  <c r="K5817" i="2"/>
  <c r="E5818" i="2"/>
  <c r="I5818" i="2"/>
  <c r="K5818" i="2"/>
  <c r="E5819" i="2"/>
  <c r="I5819" i="2"/>
  <c r="K5819" i="2"/>
  <c r="E5820" i="2"/>
  <c r="I5820" i="2"/>
  <c r="K5820" i="2"/>
  <c r="E5821" i="2"/>
  <c r="I5821" i="2"/>
  <c r="K5821" i="2"/>
  <c r="E5822" i="2"/>
  <c r="I5822" i="2"/>
  <c r="K5822" i="2"/>
  <c r="E5823" i="2"/>
  <c r="I5823" i="2"/>
  <c r="K5823" i="2"/>
  <c r="E5824" i="2"/>
  <c r="I5824" i="2"/>
  <c r="K5824" i="2"/>
  <c r="E5825" i="2"/>
  <c r="I5825" i="2"/>
  <c r="K5825" i="2"/>
  <c r="E5826" i="2"/>
  <c r="I5826" i="2"/>
  <c r="K5826" i="2"/>
  <c r="E5827" i="2"/>
  <c r="I5827" i="2"/>
  <c r="K5827" i="2"/>
  <c r="E5828" i="2"/>
  <c r="I5828" i="2"/>
  <c r="K5828" i="2"/>
  <c r="E5829" i="2"/>
  <c r="I5829" i="2"/>
  <c r="K5829" i="2"/>
  <c r="E5830" i="2"/>
  <c r="I5830" i="2"/>
  <c r="K5830" i="2"/>
  <c r="E5831" i="2"/>
  <c r="I5831" i="2"/>
  <c r="K5831" i="2"/>
  <c r="E5832" i="2"/>
  <c r="I5832" i="2"/>
  <c r="K5832" i="2"/>
  <c r="E5833" i="2"/>
  <c r="I5833" i="2"/>
  <c r="K5833" i="2"/>
  <c r="E5834" i="2"/>
  <c r="I5834" i="2"/>
  <c r="K5834" i="2"/>
  <c r="E5835" i="2"/>
  <c r="I5835" i="2"/>
  <c r="K5835" i="2"/>
  <c r="E5836" i="2"/>
  <c r="I5836" i="2"/>
  <c r="K5836" i="2"/>
  <c r="E5837" i="2"/>
  <c r="I5837" i="2"/>
  <c r="K5837" i="2"/>
  <c r="E5838" i="2"/>
  <c r="I5838" i="2"/>
  <c r="K5838" i="2"/>
  <c r="E5839" i="2"/>
  <c r="I5839" i="2"/>
  <c r="K5839" i="2"/>
  <c r="E5840" i="2"/>
  <c r="I5840" i="2"/>
  <c r="K5840" i="2"/>
  <c r="E5841" i="2"/>
  <c r="I5841" i="2"/>
  <c r="K5841" i="2"/>
  <c r="E5842" i="2"/>
  <c r="I5842" i="2"/>
  <c r="K5842" i="2"/>
  <c r="E5843" i="2"/>
  <c r="I5843" i="2"/>
  <c r="K5843" i="2"/>
  <c r="E5844" i="2"/>
  <c r="I5844" i="2"/>
  <c r="K5844" i="2"/>
  <c r="E5845" i="2"/>
  <c r="I5845" i="2"/>
  <c r="K5845" i="2"/>
  <c r="E5846" i="2"/>
  <c r="I5846" i="2"/>
  <c r="K5846" i="2"/>
  <c r="E5847" i="2"/>
  <c r="I5847" i="2"/>
  <c r="K5847" i="2"/>
  <c r="E5848" i="2"/>
  <c r="I5848" i="2"/>
  <c r="K5848" i="2"/>
  <c r="E5849" i="2"/>
  <c r="I5849" i="2"/>
  <c r="K5849" i="2"/>
  <c r="E5850" i="2"/>
  <c r="I5850" i="2"/>
  <c r="K5850" i="2"/>
  <c r="E5851" i="2"/>
  <c r="I5851" i="2"/>
  <c r="K5851" i="2"/>
  <c r="E5852" i="2"/>
  <c r="I5852" i="2"/>
  <c r="K5852" i="2"/>
  <c r="E5853" i="2"/>
  <c r="I5853" i="2"/>
  <c r="K5853" i="2"/>
  <c r="E5854" i="2"/>
  <c r="I5854" i="2"/>
  <c r="K5854" i="2"/>
  <c r="E5855" i="2"/>
  <c r="I5855" i="2"/>
  <c r="K5855" i="2"/>
  <c r="E5856" i="2"/>
  <c r="I5856" i="2"/>
  <c r="K5856" i="2"/>
  <c r="E5857" i="2"/>
  <c r="I5857" i="2"/>
  <c r="K5857" i="2"/>
  <c r="E5858" i="2"/>
  <c r="I5858" i="2"/>
  <c r="K5858" i="2"/>
  <c r="E5859" i="2"/>
  <c r="I5859" i="2"/>
  <c r="K5859" i="2"/>
  <c r="E5860" i="2"/>
  <c r="I5860" i="2"/>
  <c r="K5860" i="2"/>
  <c r="E5861" i="2"/>
  <c r="I5861" i="2"/>
  <c r="K5861" i="2"/>
  <c r="E5862" i="2"/>
  <c r="I5862" i="2"/>
  <c r="K5862" i="2"/>
  <c r="E5863" i="2"/>
  <c r="I5863" i="2"/>
  <c r="K5863" i="2"/>
  <c r="E5864" i="2"/>
  <c r="I5864" i="2"/>
  <c r="K5864" i="2"/>
  <c r="E5865" i="2"/>
  <c r="I5865" i="2"/>
  <c r="K5865" i="2"/>
  <c r="E5866" i="2"/>
  <c r="I5866" i="2"/>
  <c r="K5866" i="2"/>
  <c r="E5867" i="2"/>
  <c r="I5867" i="2"/>
  <c r="K5867" i="2"/>
  <c r="E5868" i="2"/>
  <c r="I5868" i="2"/>
  <c r="K5868" i="2"/>
  <c r="E5869" i="2"/>
  <c r="I5869" i="2"/>
  <c r="K5869" i="2"/>
  <c r="E5870" i="2"/>
  <c r="I5870" i="2"/>
  <c r="K5870" i="2"/>
  <c r="E5871" i="2"/>
  <c r="I5871" i="2"/>
  <c r="K5871" i="2"/>
  <c r="E5872" i="2"/>
  <c r="I5872" i="2"/>
  <c r="K5872" i="2"/>
  <c r="E5873" i="2"/>
  <c r="I5873" i="2"/>
  <c r="K5873" i="2"/>
  <c r="E5874" i="2"/>
  <c r="I5874" i="2"/>
  <c r="K5874" i="2"/>
  <c r="E5875" i="2"/>
  <c r="I5875" i="2"/>
  <c r="K5875" i="2"/>
  <c r="E5876" i="2"/>
  <c r="I5876" i="2"/>
  <c r="K5876" i="2"/>
  <c r="E5877" i="2"/>
  <c r="I5877" i="2"/>
  <c r="K5877" i="2"/>
  <c r="E5878" i="2"/>
  <c r="I5878" i="2"/>
  <c r="K5878" i="2"/>
  <c r="E5879" i="2"/>
  <c r="I5879" i="2"/>
  <c r="K5879" i="2"/>
  <c r="E5880" i="2"/>
  <c r="I5880" i="2"/>
  <c r="K5880" i="2"/>
  <c r="E5881" i="2"/>
  <c r="I5881" i="2"/>
  <c r="K5881" i="2"/>
  <c r="E5882" i="2"/>
  <c r="I5882" i="2"/>
  <c r="K5882" i="2"/>
  <c r="E5883" i="2"/>
  <c r="I5883" i="2"/>
  <c r="K5883" i="2"/>
  <c r="E5884" i="2"/>
  <c r="I5884" i="2"/>
  <c r="K5884" i="2"/>
  <c r="E5885" i="2"/>
  <c r="I5885" i="2"/>
  <c r="K5885" i="2"/>
  <c r="E5886" i="2"/>
  <c r="I5886" i="2"/>
  <c r="K5886" i="2"/>
  <c r="E5887" i="2"/>
  <c r="I5887" i="2"/>
  <c r="K5887" i="2"/>
  <c r="E5888" i="2"/>
  <c r="I5888" i="2"/>
  <c r="K5888" i="2"/>
  <c r="E5889" i="2"/>
  <c r="I5889" i="2"/>
  <c r="K5889" i="2"/>
  <c r="E5890" i="2"/>
  <c r="I5890" i="2"/>
  <c r="K5890" i="2"/>
  <c r="E5891" i="2"/>
  <c r="I5891" i="2"/>
  <c r="K5891" i="2"/>
  <c r="E5892" i="2"/>
  <c r="I5892" i="2"/>
  <c r="K5892" i="2"/>
  <c r="E5893" i="2"/>
  <c r="I5893" i="2"/>
  <c r="K5893" i="2"/>
  <c r="E5894" i="2"/>
  <c r="I5894" i="2"/>
  <c r="K5894" i="2"/>
  <c r="E5895" i="2"/>
  <c r="I5895" i="2"/>
  <c r="K5895" i="2"/>
  <c r="E5896" i="2"/>
  <c r="I5896" i="2"/>
  <c r="K5896" i="2"/>
  <c r="E5897" i="2"/>
  <c r="I5897" i="2"/>
  <c r="K5897" i="2"/>
  <c r="E5898" i="2"/>
  <c r="I5898" i="2"/>
  <c r="K5898" i="2"/>
  <c r="E5899" i="2"/>
  <c r="I5899" i="2"/>
  <c r="K5899" i="2"/>
  <c r="E5900" i="2"/>
  <c r="I5900" i="2"/>
  <c r="K5900" i="2"/>
  <c r="E5901" i="2"/>
  <c r="I5901" i="2"/>
  <c r="K5901" i="2"/>
  <c r="E5902" i="2"/>
  <c r="I5902" i="2"/>
  <c r="K5902" i="2"/>
  <c r="E5903" i="2"/>
  <c r="I5903" i="2"/>
  <c r="K5903" i="2"/>
  <c r="E5904" i="2"/>
  <c r="I5904" i="2"/>
  <c r="K5904" i="2"/>
  <c r="E5905" i="2"/>
  <c r="I5905" i="2"/>
  <c r="K5905" i="2"/>
  <c r="E5906" i="2"/>
  <c r="I5906" i="2"/>
  <c r="K5906" i="2"/>
  <c r="E5907" i="2"/>
  <c r="I5907" i="2"/>
  <c r="K5907" i="2"/>
  <c r="E5908" i="2"/>
  <c r="I5908" i="2"/>
  <c r="K5908" i="2"/>
  <c r="E5909" i="2"/>
  <c r="I5909" i="2"/>
  <c r="K5909" i="2"/>
  <c r="E5910" i="2"/>
  <c r="I5910" i="2"/>
  <c r="K5910" i="2"/>
  <c r="E5911" i="2"/>
  <c r="I5911" i="2"/>
  <c r="K5911" i="2"/>
  <c r="E5912" i="2"/>
  <c r="I5912" i="2"/>
  <c r="K5912" i="2"/>
  <c r="E5913" i="2"/>
  <c r="I5913" i="2"/>
  <c r="K5913" i="2"/>
  <c r="E5914" i="2"/>
  <c r="I5914" i="2"/>
  <c r="K5914" i="2"/>
  <c r="E5915" i="2"/>
  <c r="I5915" i="2"/>
  <c r="K5915" i="2"/>
  <c r="E5916" i="2"/>
  <c r="I5916" i="2"/>
  <c r="K5916" i="2"/>
  <c r="E5917" i="2"/>
  <c r="I5917" i="2"/>
  <c r="K5917" i="2"/>
  <c r="E5918" i="2"/>
  <c r="I5918" i="2"/>
  <c r="K5918" i="2"/>
  <c r="E5919" i="2"/>
  <c r="I5919" i="2"/>
  <c r="K5919" i="2"/>
  <c r="E5920" i="2"/>
  <c r="I5920" i="2"/>
  <c r="K5920" i="2"/>
  <c r="E5921" i="2"/>
  <c r="I5921" i="2"/>
  <c r="K5921" i="2"/>
  <c r="E5922" i="2"/>
  <c r="I5922" i="2"/>
  <c r="K5922" i="2"/>
  <c r="E5923" i="2"/>
  <c r="I5923" i="2"/>
  <c r="K5923" i="2"/>
  <c r="E5924" i="2"/>
  <c r="I5924" i="2"/>
  <c r="K5924" i="2"/>
  <c r="E5925" i="2"/>
  <c r="I5925" i="2"/>
  <c r="K5925" i="2"/>
  <c r="E5926" i="2"/>
  <c r="I5926" i="2"/>
  <c r="K5926" i="2"/>
  <c r="E5927" i="2"/>
  <c r="I5927" i="2"/>
  <c r="K5927" i="2"/>
  <c r="E5928" i="2"/>
  <c r="I5928" i="2"/>
  <c r="K5928" i="2"/>
  <c r="E5929" i="2"/>
  <c r="I5929" i="2"/>
  <c r="K5929" i="2"/>
  <c r="E5930" i="2"/>
  <c r="I5930" i="2"/>
  <c r="K5930" i="2"/>
  <c r="E5931" i="2"/>
  <c r="I5931" i="2"/>
  <c r="K5931" i="2"/>
  <c r="E5932" i="2"/>
  <c r="I5932" i="2"/>
  <c r="K5932" i="2"/>
  <c r="E5933" i="2"/>
  <c r="I5933" i="2"/>
  <c r="K5933" i="2"/>
  <c r="E5934" i="2"/>
  <c r="I5934" i="2"/>
  <c r="K5934" i="2"/>
  <c r="E5935" i="2"/>
  <c r="I5935" i="2"/>
  <c r="K5935" i="2"/>
  <c r="E5936" i="2"/>
  <c r="I5936" i="2"/>
  <c r="K5936" i="2"/>
  <c r="E5937" i="2"/>
  <c r="I5937" i="2"/>
  <c r="K5937" i="2"/>
  <c r="E5938" i="2"/>
  <c r="I5938" i="2"/>
  <c r="K5938" i="2"/>
  <c r="E5939" i="2"/>
  <c r="I5939" i="2"/>
  <c r="K5939" i="2"/>
  <c r="E5940" i="2"/>
  <c r="I5940" i="2"/>
  <c r="K5940" i="2"/>
  <c r="E5941" i="2"/>
  <c r="I5941" i="2"/>
  <c r="K5941" i="2"/>
  <c r="E5942" i="2"/>
  <c r="I5942" i="2"/>
  <c r="K5942" i="2"/>
  <c r="E5943" i="2"/>
  <c r="I5943" i="2"/>
  <c r="K5943" i="2"/>
  <c r="E5944" i="2"/>
  <c r="I5944" i="2"/>
  <c r="K5944" i="2"/>
  <c r="E5945" i="2"/>
  <c r="I5945" i="2"/>
  <c r="K5945" i="2"/>
  <c r="E5946" i="2"/>
  <c r="I5946" i="2"/>
  <c r="K5946" i="2"/>
  <c r="E5947" i="2"/>
  <c r="I5947" i="2"/>
  <c r="K5947" i="2"/>
  <c r="E5948" i="2"/>
  <c r="I5948" i="2"/>
  <c r="K5948" i="2"/>
  <c r="E5949" i="2"/>
  <c r="I5949" i="2"/>
  <c r="K5949" i="2"/>
  <c r="E5950" i="2"/>
  <c r="I5950" i="2"/>
  <c r="K5950" i="2"/>
  <c r="E5951" i="2"/>
  <c r="I5951" i="2"/>
  <c r="K5951" i="2"/>
  <c r="E5952" i="2"/>
  <c r="I5952" i="2"/>
  <c r="K5952" i="2"/>
  <c r="E5953" i="2"/>
  <c r="I5953" i="2"/>
  <c r="K5953" i="2"/>
  <c r="E5954" i="2"/>
  <c r="I5954" i="2"/>
  <c r="K5954" i="2"/>
  <c r="E5955" i="2"/>
  <c r="I5955" i="2"/>
  <c r="K5955" i="2"/>
  <c r="E5956" i="2"/>
  <c r="I5956" i="2"/>
  <c r="K5956" i="2"/>
  <c r="E5957" i="2"/>
  <c r="I5957" i="2"/>
  <c r="K5957" i="2"/>
  <c r="E5958" i="2"/>
  <c r="I5958" i="2"/>
  <c r="K5958" i="2"/>
  <c r="E5959" i="2"/>
  <c r="I5959" i="2"/>
  <c r="K5959" i="2"/>
  <c r="E5960" i="2"/>
  <c r="I5960" i="2"/>
  <c r="K5960" i="2"/>
  <c r="E5961" i="2"/>
  <c r="I5961" i="2"/>
  <c r="K5961" i="2"/>
  <c r="E5962" i="2"/>
  <c r="I5962" i="2"/>
  <c r="K5962" i="2"/>
  <c r="E5963" i="2"/>
  <c r="I5963" i="2"/>
  <c r="K5963" i="2"/>
  <c r="E5964" i="2"/>
  <c r="I5964" i="2"/>
  <c r="K5964" i="2"/>
  <c r="E5965" i="2"/>
  <c r="I5965" i="2"/>
  <c r="K5965" i="2"/>
  <c r="E5966" i="2"/>
  <c r="I5966" i="2"/>
  <c r="K5966" i="2"/>
  <c r="E5967" i="2"/>
  <c r="I5967" i="2"/>
  <c r="K5967" i="2"/>
  <c r="E5968" i="2"/>
  <c r="I5968" i="2"/>
  <c r="K5968" i="2"/>
  <c r="E5969" i="2"/>
  <c r="I5969" i="2"/>
  <c r="K5969" i="2"/>
  <c r="E5970" i="2"/>
  <c r="I5970" i="2"/>
  <c r="K5970" i="2"/>
  <c r="E5971" i="2"/>
  <c r="I5971" i="2"/>
  <c r="K5971" i="2"/>
  <c r="E5972" i="2"/>
  <c r="I5972" i="2"/>
  <c r="K5972" i="2"/>
  <c r="E5973" i="2"/>
  <c r="I5973" i="2"/>
  <c r="K5973" i="2"/>
  <c r="E5974" i="2"/>
  <c r="I5974" i="2"/>
  <c r="K5974" i="2"/>
  <c r="E5975" i="2"/>
  <c r="I5975" i="2"/>
  <c r="K5975" i="2"/>
  <c r="E5976" i="2"/>
  <c r="I5976" i="2"/>
  <c r="K5976" i="2"/>
  <c r="E5977" i="2"/>
  <c r="I5977" i="2"/>
  <c r="K5977" i="2"/>
  <c r="E5978" i="2"/>
  <c r="I5978" i="2"/>
  <c r="K5978" i="2"/>
  <c r="E5979" i="2"/>
  <c r="I5979" i="2"/>
  <c r="K5979" i="2"/>
  <c r="E5980" i="2"/>
  <c r="I5980" i="2"/>
  <c r="K5980" i="2"/>
  <c r="E5981" i="2"/>
  <c r="I5981" i="2"/>
  <c r="K5981" i="2"/>
  <c r="E5982" i="2"/>
  <c r="I5982" i="2"/>
  <c r="K5982" i="2"/>
  <c r="E5983" i="2"/>
  <c r="I5983" i="2"/>
  <c r="K5983" i="2"/>
  <c r="E5984" i="2"/>
  <c r="I5984" i="2"/>
  <c r="K5984" i="2"/>
  <c r="E5985" i="2"/>
  <c r="I5985" i="2"/>
  <c r="K5985" i="2"/>
  <c r="E5986" i="2"/>
  <c r="I5986" i="2"/>
  <c r="K5986" i="2"/>
  <c r="E5987" i="2"/>
  <c r="I5987" i="2"/>
  <c r="K5987" i="2"/>
  <c r="E5988" i="2"/>
  <c r="I5988" i="2"/>
  <c r="K5988" i="2"/>
  <c r="E5989" i="2"/>
  <c r="I5989" i="2"/>
  <c r="K5989" i="2"/>
  <c r="E5990" i="2"/>
  <c r="I5990" i="2"/>
  <c r="K5990" i="2"/>
  <c r="E5991" i="2"/>
  <c r="I5991" i="2"/>
  <c r="K5991" i="2"/>
  <c r="E5992" i="2"/>
  <c r="I5992" i="2"/>
  <c r="K5992" i="2"/>
  <c r="E5993" i="2"/>
  <c r="I5993" i="2"/>
  <c r="K5993" i="2"/>
  <c r="E5994" i="2"/>
  <c r="I5994" i="2"/>
  <c r="K5994" i="2"/>
  <c r="E5995" i="2"/>
  <c r="I5995" i="2"/>
  <c r="K5995" i="2"/>
  <c r="E5996" i="2"/>
  <c r="I5996" i="2"/>
  <c r="K5996" i="2"/>
  <c r="E5997" i="2"/>
  <c r="I5997" i="2"/>
  <c r="K5997" i="2"/>
  <c r="E5998" i="2"/>
  <c r="I5998" i="2"/>
  <c r="K5998" i="2"/>
  <c r="E5999" i="2"/>
  <c r="I5999" i="2"/>
  <c r="K5999" i="2"/>
  <c r="E6000" i="2"/>
  <c r="I6000" i="2"/>
  <c r="K6000" i="2"/>
  <c r="E6001" i="2"/>
  <c r="I6001" i="2"/>
  <c r="K6001" i="2"/>
  <c r="E6002" i="2"/>
  <c r="I6002" i="2"/>
  <c r="K6002" i="2"/>
  <c r="E6003" i="2"/>
  <c r="I6003" i="2"/>
  <c r="K6003" i="2"/>
  <c r="E6004" i="2"/>
  <c r="I6004" i="2"/>
  <c r="K6004" i="2"/>
  <c r="E6005" i="2"/>
  <c r="I6005" i="2"/>
  <c r="K6005" i="2"/>
  <c r="E6006" i="2"/>
  <c r="I6006" i="2"/>
  <c r="K6006" i="2"/>
  <c r="E6007" i="2"/>
  <c r="I6007" i="2"/>
  <c r="K6007" i="2"/>
  <c r="E6008" i="2"/>
  <c r="I6008" i="2"/>
  <c r="K6008" i="2"/>
  <c r="E6009" i="2"/>
  <c r="I6009" i="2"/>
  <c r="K6009" i="2"/>
  <c r="E6010" i="2"/>
  <c r="I6010" i="2"/>
  <c r="K6010" i="2"/>
  <c r="E6011" i="2"/>
  <c r="I6011" i="2"/>
  <c r="K6011" i="2"/>
  <c r="E6012" i="2"/>
  <c r="I6012" i="2"/>
  <c r="K6012" i="2"/>
  <c r="E6013" i="2"/>
  <c r="I6013" i="2"/>
  <c r="K6013" i="2"/>
  <c r="E6014" i="2"/>
  <c r="I6014" i="2"/>
  <c r="K6014" i="2"/>
  <c r="E6015" i="2"/>
  <c r="I6015" i="2"/>
  <c r="K6015" i="2"/>
  <c r="E6016" i="2"/>
  <c r="I6016" i="2"/>
  <c r="K6016" i="2"/>
  <c r="E6017" i="2"/>
  <c r="I6017" i="2"/>
  <c r="K6017" i="2"/>
  <c r="E6018" i="2"/>
  <c r="I6018" i="2"/>
  <c r="K6018" i="2"/>
  <c r="E6019" i="2"/>
  <c r="I6019" i="2"/>
  <c r="K6019" i="2"/>
  <c r="E6020" i="2"/>
  <c r="I6020" i="2"/>
  <c r="K6020" i="2"/>
  <c r="E6021" i="2"/>
  <c r="I6021" i="2"/>
  <c r="K6021" i="2"/>
  <c r="E6022" i="2"/>
  <c r="I6022" i="2"/>
  <c r="K6022" i="2"/>
  <c r="E6023" i="2"/>
  <c r="I6023" i="2"/>
  <c r="K6023" i="2"/>
  <c r="E6024" i="2"/>
  <c r="I6024" i="2"/>
  <c r="K6024" i="2"/>
  <c r="E6025" i="2"/>
  <c r="I6025" i="2"/>
  <c r="K6025" i="2"/>
  <c r="E6026" i="2"/>
  <c r="I6026" i="2"/>
  <c r="K6026" i="2"/>
  <c r="E6027" i="2"/>
  <c r="I6027" i="2"/>
  <c r="K6027" i="2"/>
  <c r="E6028" i="2"/>
  <c r="I6028" i="2"/>
  <c r="K6028" i="2"/>
  <c r="E6029" i="2"/>
  <c r="I6029" i="2"/>
  <c r="K6029" i="2"/>
  <c r="E6030" i="2"/>
  <c r="I6030" i="2"/>
  <c r="K6030" i="2"/>
  <c r="E6031" i="2"/>
  <c r="I6031" i="2"/>
  <c r="K6031" i="2"/>
  <c r="E6032" i="2"/>
  <c r="I6032" i="2"/>
  <c r="K6032" i="2"/>
  <c r="E6033" i="2"/>
  <c r="I6033" i="2"/>
  <c r="K6033" i="2"/>
  <c r="E6034" i="2"/>
  <c r="I6034" i="2"/>
  <c r="K6034" i="2"/>
  <c r="E6035" i="2"/>
  <c r="I6035" i="2"/>
  <c r="K6035" i="2"/>
  <c r="E6036" i="2"/>
  <c r="I6036" i="2"/>
  <c r="K6036" i="2"/>
  <c r="E6037" i="2"/>
  <c r="I6037" i="2"/>
  <c r="K6037" i="2"/>
  <c r="E6038" i="2"/>
  <c r="I6038" i="2"/>
  <c r="K6038" i="2"/>
  <c r="E6039" i="2"/>
  <c r="I6039" i="2"/>
  <c r="K6039" i="2"/>
  <c r="E6040" i="2"/>
  <c r="I6040" i="2"/>
  <c r="K6040" i="2"/>
  <c r="E6041" i="2"/>
  <c r="I6041" i="2"/>
  <c r="K6041" i="2"/>
  <c r="E6042" i="2"/>
  <c r="I6042" i="2"/>
  <c r="K6042" i="2"/>
  <c r="E6043" i="2"/>
  <c r="I6043" i="2"/>
  <c r="K6043" i="2"/>
  <c r="E6044" i="2"/>
  <c r="I6044" i="2"/>
  <c r="K6044" i="2"/>
  <c r="E6045" i="2"/>
  <c r="I6045" i="2"/>
  <c r="K6045" i="2"/>
  <c r="E6046" i="2"/>
  <c r="I6046" i="2"/>
  <c r="K6046" i="2"/>
  <c r="E6047" i="2"/>
  <c r="I6047" i="2"/>
  <c r="K6047" i="2"/>
  <c r="E6048" i="2"/>
  <c r="I6048" i="2"/>
  <c r="K6048" i="2"/>
  <c r="E6049" i="2"/>
  <c r="I6049" i="2"/>
  <c r="K6049" i="2"/>
  <c r="E6050" i="2"/>
  <c r="I6050" i="2"/>
  <c r="K6050" i="2"/>
  <c r="E6051" i="2"/>
  <c r="I6051" i="2"/>
  <c r="K6051" i="2"/>
  <c r="E6052" i="2"/>
  <c r="I6052" i="2"/>
  <c r="K6052" i="2"/>
  <c r="E6053" i="2"/>
  <c r="I6053" i="2"/>
  <c r="K6053" i="2"/>
  <c r="E6054" i="2"/>
  <c r="I6054" i="2"/>
  <c r="K6054" i="2"/>
  <c r="E6055" i="2"/>
  <c r="I6055" i="2"/>
  <c r="K6055" i="2"/>
  <c r="E6056" i="2"/>
  <c r="I6056" i="2"/>
  <c r="K6056" i="2"/>
  <c r="E6057" i="2"/>
  <c r="I6057" i="2"/>
  <c r="K6057" i="2"/>
  <c r="E6058" i="2"/>
  <c r="I6058" i="2"/>
  <c r="K6058" i="2"/>
  <c r="E6059" i="2"/>
  <c r="I6059" i="2"/>
  <c r="K6059" i="2"/>
  <c r="E6060" i="2"/>
  <c r="I6060" i="2"/>
  <c r="K6060" i="2"/>
  <c r="E6061" i="2"/>
  <c r="I6061" i="2"/>
  <c r="K6061" i="2"/>
  <c r="E6062" i="2"/>
  <c r="I6062" i="2"/>
  <c r="K6062" i="2"/>
  <c r="E6063" i="2"/>
  <c r="I6063" i="2"/>
  <c r="K6063" i="2"/>
  <c r="E6064" i="2"/>
  <c r="I6064" i="2"/>
  <c r="K6064" i="2"/>
  <c r="E6065" i="2"/>
  <c r="I6065" i="2"/>
  <c r="K6065" i="2"/>
  <c r="E6066" i="2"/>
  <c r="I6066" i="2"/>
  <c r="K6066" i="2"/>
  <c r="E6067" i="2"/>
  <c r="I6067" i="2"/>
  <c r="K6067" i="2"/>
  <c r="E6068" i="2"/>
  <c r="I6068" i="2"/>
  <c r="K6068" i="2"/>
  <c r="E6069" i="2"/>
  <c r="I6069" i="2"/>
  <c r="K6069" i="2"/>
  <c r="E6070" i="2"/>
  <c r="I6070" i="2"/>
  <c r="K6070" i="2"/>
  <c r="E6071" i="2"/>
  <c r="I6071" i="2"/>
  <c r="K6071" i="2"/>
  <c r="E6072" i="2"/>
  <c r="I6072" i="2"/>
  <c r="K6072" i="2"/>
  <c r="E6073" i="2"/>
  <c r="I6073" i="2"/>
  <c r="K6073" i="2"/>
  <c r="E6074" i="2"/>
  <c r="I6074" i="2"/>
  <c r="K6074" i="2"/>
  <c r="E6075" i="2"/>
  <c r="I6075" i="2"/>
  <c r="K6075" i="2"/>
  <c r="E6076" i="2"/>
  <c r="I6076" i="2"/>
  <c r="K6076" i="2"/>
  <c r="E6077" i="2"/>
  <c r="I6077" i="2"/>
  <c r="K6077" i="2"/>
  <c r="E6078" i="2"/>
  <c r="I6078" i="2"/>
  <c r="K6078" i="2"/>
  <c r="E6079" i="2"/>
  <c r="I6079" i="2"/>
  <c r="K6079" i="2"/>
  <c r="E6080" i="2"/>
  <c r="I6080" i="2"/>
  <c r="K6080" i="2"/>
  <c r="E6081" i="2"/>
  <c r="I6081" i="2"/>
  <c r="K6081" i="2"/>
  <c r="E6082" i="2"/>
  <c r="I6082" i="2"/>
  <c r="K6082" i="2"/>
  <c r="E6083" i="2"/>
  <c r="I6083" i="2"/>
  <c r="K6083" i="2"/>
  <c r="E6084" i="2"/>
  <c r="I6084" i="2"/>
  <c r="K6084" i="2"/>
  <c r="E6085" i="2"/>
  <c r="I6085" i="2"/>
  <c r="K6085" i="2"/>
  <c r="E6086" i="2"/>
  <c r="I6086" i="2"/>
  <c r="K6086" i="2"/>
  <c r="E6087" i="2"/>
  <c r="I6087" i="2"/>
  <c r="K6087" i="2"/>
  <c r="E6088" i="2"/>
  <c r="I6088" i="2"/>
  <c r="K6088" i="2"/>
  <c r="E6089" i="2"/>
  <c r="I6089" i="2"/>
  <c r="K6089" i="2"/>
  <c r="E6090" i="2"/>
  <c r="I6090" i="2"/>
  <c r="K6090" i="2"/>
  <c r="E6091" i="2"/>
  <c r="I6091" i="2"/>
  <c r="K6091" i="2"/>
  <c r="E6092" i="2"/>
  <c r="I6092" i="2"/>
  <c r="K6092" i="2"/>
  <c r="E6093" i="2"/>
  <c r="I6093" i="2"/>
  <c r="K6093" i="2"/>
  <c r="E6094" i="2"/>
  <c r="I6094" i="2"/>
  <c r="K6094" i="2"/>
  <c r="E6095" i="2"/>
  <c r="I6095" i="2"/>
  <c r="K6095" i="2"/>
  <c r="E6096" i="2"/>
  <c r="I6096" i="2"/>
  <c r="K6096" i="2"/>
  <c r="E6097" i="2"/>
  <c r="I6097" i="2"/>
  <c r="K6097" i="2"/>
  <c r="E6098" i="2"/>
  <c r="I6098" i="2"/>
  <c r="K6098" i="2"/>
  <c r="E6099" i="2"/>
  <c r="I6099" i="2"/>
  <c r="K6099" i="2"/>
  <c r="E6100" i="2"/>
  <c r="I6100" i="2"/>
  <c r="K6100" i="2"/>
  <c r="E6101" i="2"/>
  <c r="I6101" i="2"/>
  <c r="K6101" i="2"/>
  <c r="E6102" i="2"/>
  <c r="I6102" i="2"/>
  <c r="K6102" i="2"/>
  <c r="E6103" i="2"/>
  <c r="I6103" i="2"/>
  <c r="K6103" i="2"/>
  <c r="E6104" i="2"/>
  <c r="I6104" i="2"/>
  <c r="K6104" i="2"/>
  <c r="E6105" i="2"/>
  <c r="I6105" i="2"/>
  <c r="K6105" i="2"/>
  <c r="E6106" i="2"/>
  <c r="I6106" i="2"/>
  <c r="K6106" i="2"/>
  <c r="E6107" i="2"/>
  <c r="I6107" i="2"/>
  <c r="K6107" i="2"/>
  <c r="E6108" i="2"/>
  <c r="I6108" i="2"/>
  <c r="K6108" i="2"/>
  <c r="E6109" i="2"/>
  <c r="I6109" i="2"/>
  <c r="K6109" i="2"/>
  <c r="E6110" i="2"/>
  <c r="I6110" i="2"/>
  <c r="K6110" i="2"/>
  <c r="E6111" i="2"/>
  <c r="I6111" i="2"/>
  <c r="K6111" i="2"/>
  <c r="E6112" i="2"/>
  <c r="I6112" i="2"/>
  <c r="K6112" i="2"/>
  <c r="E6113" i="2"/>
  <c r="I6113" i="2"/>
  <c r="K6113" i="2"/>
  <c r="E6114" i="2"/>
  <c r="I6114" i="2"/>
  <c r="K6114" i="2"/>
  <c r="E6115" i="2"/>
  <c r="I6115" i="2"/>
  <c r="K6115" i="2"/>
  <c r="E6116" i="2"/>
  <c r="I6116" i="2"/>
  <c r="K6116" i="2"/>
  <c r="E6117" i="2"/>
  <c r="I6117" i="2"/>
  <c r="K6117" i="2"/>
  <c r="E6118" i="2"/>
  <c r="I6118" i="2"/>
  <c r="K6118" i="2"/>
  <c r="E6119" i="2"/>
  <c r="I6119" i="2"/>
  <c r="K6119" i="2"/>
  <c r="E6120" i="2"/>
  <c r="I6120" i="2"/>
  <c r="K6120" i="2"/>
  <c r="E6121" i="2"/>
  <c r="I6121" i="2"/>
  <c r="K6121" i="2"/>
  <c r="E6122" i="2"/>
  <c r="I6122" i="2"/>
  <c r="K6122" i="2"/>
  <c r="E6123" i="2"/>
  <c r="I6123" i="2"/>
  <c r="K6123" i="2"/>
  <c r="E6124" i="2"/>
  <c r="I6124" i="2"/>
  <c r="K6124" i="2"/>
  <c r="E6125" i="2"/>
  <c r="I6125" i="2"/>
  <c r="K6125" i="2"/>
  <c r="E6126" i="2"/>
  <c r="I6126" i="2"/>
  <c r="K6126" i="2"/>
  <c r="E6127" i="2"/>
  <c r="I6127" i="2"/>
  <c r="K6127" i="2"/>
  <c r="E6128" i="2"/>
  <c r="I6128" i="2"/>
  <c r="K6128" i="2"/>
  <c r="E6129" i="2"/>
  <c r="I6129" i="2"/>
  <c r="K6129" i="2"/>
  <c r="E6130" i="2"/>
  <c r="I6130" i="2"/>
  <c r="K6130" i="2"/>
  <c r="E6131" i="2"/>
  <c r="I6131" i="2"/>
  <c r="K6131" i="2"/>
  <c r="E6132" i="2"/>
  <c r="I6132" i="2"/>
  <c r="K6132" i="2"/>
  <c r="E6133" i="2"/>
  <c r="I6133" i="2"/>
  <c r="K6133" i="2"/>
  <c r="E6134" i="2"/>
  <c r="I6134" i="2"/>
  <c r="K6134" i="2"/>
  <c r="E6135" i="2"/>
  <c r="I6135" i="2"/>
  <c r="K6135" i="2"/>
  <c r="E6136" i="2"/>
  <c r="I6136" i="2"/>
  <c r="K6136" i="2"/>
  <c r="E6137" i="2"/>
  <c r="I6137" i="2"/>
  <c r="K6137" i="2"/>
  <c r="E6138" i="2"/>
  <c r="I6138" i="2"/>
  <c r="K6138" i="2"/>
  <c r="E6139" i="2"/>
  <c r="I6139" i="2"/>
  <c r="K6139" i="2"/>
  <c r="E6140" i="2"/>
  <c r="I6140" i="2"/>
  <c r="K6140" i="2"/>
  <c r="E6141" i="2"/>
  <c r="I6141" i="2"/>
  <c r="K6141" i="2"/>
  <c r="E6142" i="2"/>
  <c r="I6142" i="2"/>
  <c r="K6142" i="2"/>
  <c r="E6143" i="2"/>
  <c r="I6143" i="2"/>
  <c r="K6143" i="2"/>
  <c r="E6144" i="2"/>
  <c r="I6144" i="2"/>
  <c r="K6144" i="2"/>
  <c r="E6145" i="2"/>
  <c r="I6145" i="2"/>
  <c r="K6145" i="2"/>
  <c r="E6146" i="2"/>
  <c r="I6146" i="2"/>
  <c r="K6146" i="2"/>
  <c r="E6147" i="2"/>
  <c r="I6147" i="2"/>
  <c r="K6147" i="2"/>
  <c r="E6148" i="2"/>
  <c r="I6148" i="2"/>
  <c r="K6148" i="2"/>
  <c r="E6149" i="2"/>
  <c r="I6149" i="2"/>
  <c r="K6149" i="2"/>
  <c r="E6150" i="2"/>
  <c r="I6150" i="2"/>
  <c r="K6150" i="2"/>
  <c r="E6151" i="2"/>
  <c r="I6151" i="2"/>
  <c r="K6151" i="2"/>
  <c r="E6152" i="2"/>
  <c r="I6152" i="2"/>
  <c r="K6152" i="2"/>
  <c r="E6153" i="2"/>
  <c r="I6153" i="2"/>
  <c r="K6153" i="2"/>
  <c r="E6154" i="2"/>
  <c r="I6154" i="2"/>
  <c r="K6154" i="2"/>
  <c r="E6155" i="2"/>
  <c r="I6155" i="2"/>
  <c r="K6155" i="2"/>
  <c r="E6156" i="2"/>
  <c r="I6156" i="2"/>
  <c r="K6156" i="2"/>
  <c r="E6157" i="2"/>
  <c r="I6157" i="2"/>
  <c r="K6157" i="2"/>
  <c r="E6158" i="2"/>
  <c r="I6158" i="2"/>
  <c r="K6158" i="2"/>
  <c r="E6159" i="2"/>
  <c r="I6159" i="2"/>
  <c r="K6159" i="2"/>
  <c r="E6160" i="2"/>
  <c r="I6160" i="2"/>
  <c r="K6160" i="2"/>
  <c r="E6161" i="2"/>
  <c r="I6161" i="2"/>
  <c r="K6161" i="2"/>
  <c r="E6162" i="2"/>
  <c r="I6162" i="2"/>
  <c r="K6162" i="2"/>
  <c r="E6163" i="2"/>
  <c r="I6163" i="2"/>
  <c r="K6163" i="2"/>
  <c r="E6164" i="2"/>
  <c r="I6164" i="2"/>
  <c r="K6164" i="2"/>
  <c r="E6165" i="2"/>
  <c r="I6165" i="2"/>
  <c r="K6165" i="2"/>
  <c r="E6166" i="2"/>
  <c r="I6166" i="2"/>
  <c r="K6166" i="2"/>
  <c r="E6167" i="2"/>
  <c r="I6167" i="2"/>
  <c r="K6167" i="2"/>
  <c r="E6168" i="2"/>
  <c r="I6168" i="2"/>
  <c r="K6168" i="2"/>
  <c r="E6169" i="2"/>
  <c r="I6169" i="2"/>
  <c r="K6169" i="2"/>
  <c r="E6170" i="2"/>
  <c r="I6170" i="2"/>
  <c r="K6170" i="2"/>
  <c r="E6171" i="2"/>
  <c r="I6171" i="2"/>
  <c r="K6171" i="2"/>
  <c r="E6172" i="2"/>
  <c r="I6172" i="2"/>
  <c r="K6172" i="2"/>
  <c r="E6173" i="2"/>
  <c r="I6173" i="2"/>
  <c r="K6173" i="2"/>
  <c r="E6174" i="2"/>
  <c r="I6174" i="2"/>
  <c r="K6174" i="2"/>
  <c r="E6175" i="2"/>
  <c r="I6175" i="2"/>
  <c r="K6175" i="2"/>
  <c r="E6176" i="2"/>
  <c r="I6176" i="2"/>
  <c r="K6176" i="2"/>
  <c r="E6177" i="2"/>
  <c r="I6177" i="2"/>
  <c r="K6177" i="2"/>
  <c r="E6178" i="2"/>
  <c r="I6178" i="2"/>
  <c r="K6178" i="2"/>
  <c r="E6179" i="2"/>
  <c r="I6179" i="2"/>
  <c r="K6179" i="2"/>
  <c r="E6180" i="2"/>
  <c r="I6180" i="2"/>
  <c r="K6180" i="2"/>
  <c r="E6181" i="2"/>
  <c r="I6181" i="2"/>
  <c r="K6181" i="2"/>
  <c r="E6182" i="2"/>
  <c r="I6182" i="2"/>
  <c r="K6182" i="2"/>
  <c r="E6183" i="2"/>
  <c r="I6183" i="2"/>
  <c r="K6183" i="2"/>
  <c r="E6184" i="2"/>
  <c r="I6184" i="2"/>
  <c r="K6184" i="2"/>
  <c r="E6185" i="2"/>
  <c r="I6185" i="2"/>
  <c r="K6185" i="2"/>
  <c r="E6186" i="2"/>
  <c r="I6186" i="2"/>
  <c r="K6186" i="2"/>
  <c r="E6187" i="2"/>
  <c r="I6187" i="2"/>
  <c r="K6187" i="2"/>
  <c r="E6188" i="2"/>
  <c r="I6188" i="2"/>
  <c r="K6188" i="2"/>
  <c r="E6189" i="2"/>
  <c r="I6189" i="2"/>
  <c r="K6189" i="2"/>
  <c r="E6190" i="2"/>
  <c r="I6190" i="2"/>
  <c r="K6190" i="2"/>
  <c r="E6191" i="2"/>
  <c r="I6191" i="2"/>
  <c r="K6191" i="2"/>
  <c r="E6192" i="2"/>
  <c r="I6192" i="2"/>
  <c r="K6192" i="2"/>
  <c r="E6193" i="2"/>
  <c r="I6193" i="2"/>
  <c r="K6193" i="2"/>
  <c r="E6194" i="2"/>
  <c r="I6194" i="2"/>
  <c r="K6194" i="2"/>
  <c r="E6195" i="2"/>
  <c r="I6195" i="2"/>
  <c r="K6195" i="2"/>
  <c r="E6196" i="2"/>
  <c r="I6196" i="2"/>
  <c r="K6196" i="2"/>
  <c r="E6197" i="2"/>
  <c r="I6197" i="2"/>
  <c r="K6197" i="2"/>
  <c r="E6198" i="2"/>
  <c r="I6198" i="2"/>
  <c r="K6198" i="2"/>
  <c r="E6199" i="2"/>
  <c r="I6199" i="2"/>
  <c r="K6199" i="2"/>
  <c r="E6200" i="2"/>
  <c r="I6200" i="2"/>
  <c r="K6200" i="2"/>
  <c r="E6201" i="2"/>
  <c r="I6201" i="2"/>
  <c r="K6201" i="2"/>
  <c r="E6202" i="2"/>
  <c r="I6202" i="2"/>
  <c r="K6202" i="2"/>
  <c r="E6203" i="2"/>
  <c r="I6203" i="2"/>
  <c r="K6203" i="2"/>
  <c r="E6204" i="2"/>
  <c r="I6204" i="2"/>
  <c r="K6204" i="2"/>
  <c r="E6205" i="2"/>
  <c r="I6205" i="2"/>
  <c r="K6205" i="2"/>
  <c r="E6206" i="2"/>
  <c r="I6206" i="2"/>
  <c r="K6206" i="2"/>
  <c r="E6207" i="2"/>
  <c r="I6207" i="2"/>
  <c r="K6207" i="2"/>
  <c r="E6208" i="2"/>
  <c r="I6208" i="2"/>
  <c r="K6208" i="2"/>
  <c r="E6209" i="2"/>
  <c r="I6209" i="2"/>
  <c r="K6209" i="2"/>
  <c r="E6210" i="2"/>
  <c r="I6210" i="2"/>
  <c r="K6210" i="2"/>
  <c r="E6211" i="2"/>
  <c r="I6211" i="2"/>
  <c r="K6211" i="2"/>
  <c r="E6212" i="2"/>
  <c r="I6212" i="2"/>
  <c r="K6212" i="2"/>
  <c r="E6213" i="2"/>
  <c r="I6213" i="2"/>
  <c r="K6213" i="2"/>
  <c r="E6214" i="2"/>
  <c r="I6214" i="2"/>
  <c r="K6214" i="2"/>
  <c r="E6215" i="2"/>
  <c r="I6215" i="2"/>
  <c r="K6215" i="2"/>
  <c r="E6216" i="2"/>
  <c r="I6216" i="2"/>
  <c r="K6216" i="2"/>
  <c r="E6217" i="2"/>
  <c r="I6217" i="2"/>
  <c r="K6217" i="2"/>
  <c r="E6218" i="2"/>
  <c r="I6218" i="2"/>
  <c r="K6218" i="2"/>
  <c r="E6219" i="2"/>
  <c r="I6219" i="2"/>
  <c r="K6219" i="2"/>
  <c r="E6220" i="2"/>
  <c r="I6220" i="2"/>
  <c r="K6220" i="2"/>
  <c r="E6221" i="2"/>
  <c r="I6221" i="2"/>
  <c r="K6221" i="2"/>
  <c r="E6222" i="2"/>
  <c r="I6222" i="2"/>
  <c r="K6222" i="2"/>
  <c r="E6223" i="2"/>
  <c r="I6223" i="2"/>
  <c r="K6223" i="2"/>
  <c r="E6224" i="2"/>
  <c r="I6224" i="2"/>
  <c r="K6224" i="2"/>
  <c r="E6225" i="2"/>
  <c r="I6225" i="2"/>
  <c r="K6225" i="2"/>
  <c r="E6226" i="2"/>
  <c r="I6226" i="2"/>
  <c r="K6226" i="2"/>
  <c r="E6227" i="2"/>
  <c r="I6227" i="2"/>
  <c r="K6227" i="2"/>
  <c r="E6228" i="2"/>
  <c r="I6228" i="2"/>
  <c r="K6228" i="2"/>
  <c r="E6229" i="2"/>
  <c r="I6229" i="2"/>
  <c r="K6229" i="2"/>
  <c r="E6230" i="2"/>
  <c r="I6230" i="2"/>
  <c r="K6230" i="2"/>
  <c r="E6231" i="2"/>
  <c r="I6231" i="2"/>
  <c r="K6231" i="2"/>
  <c r="E6232" i="2"/>
  <c r="I6232" i="2"/>
  <c r="K6232" i="2"/>
  <c r="E6233" i="2"/>
  <c r="I6233" i="2"/>
  <c r="K6233" i="2"/>
  <c r="E6234" i="2"/>
  <c r="I6234" i="2"/>
  <c r="K6234" i="2"/>
  <c r="E6235" i="2"/>
  <c r="I6235" i="2"/>
  <c r="K6235" i="2"/>
  <c r="E6236" i="2"/>
  <c r="I6236" i="2"/>
  <c r="K6236" i="2"/>
  <c r="E6237" i="2"/>
  <c r="I6237" i="2"/>
  <c r="K6237" i="2"/>
  <c r="E6238" i="2"/>
  <c r="I6238" i="2"/>
  <c r="K6238" i="2"/>
  <c r="E6239" i="2"/>
  <c r="I6239" i="2"/>
  <c r="K6239" i="2"/>
  <c r="E6240" i="2"/>
  <c r="I6240" i="2"/>
  <c r="K6240" i="2"/>
  <c r="E6241" i="2"/>
  <c r="I6241" i="2"/>
  <c r="K6241" i="2"/>
  <c r="E6242" i="2"/>
  <c r="I6242" i="2"/>
  <c r="K6242" i="2"/>
  <c r="E6243" i="2"/>
  <c r="I6243" i="2"/>
  <c r="K6243" i="2"/>
  <c r="E6244" i="2"/>
  <c r="I6244" i="2"/>
  <c r="K6244" i="2"/>
  <c r="E6245" i="2"/>
  <c r="I6245" i="2"/>
  <c r="K6245" i="2"/>
  <c r="E6246" i="2"/>
  <c r="I6246" i="2"/>
  <c r="K6246" i="2"/>
  <c r="E6247" i="2"/>
  <c r="I6247" i="2"/>
  <c r="K6247" i="2"/>
  <c r="E6248" i="2"/>
  <c r="I6248" i="2"/>
  <c r="K6248" i="2"/>
  <c r="E6249" i="2"/>
  <c r="I6249" i="2"/>
  <c r="K6249" i="2"/>
  <c r="E6250" i="2"/>
  <c r="I6250" i="2"/>
  <c r="K6250" i="2"/>
  <c r="E6251" i="2"/>
  <c r="I6251" i="2"/>
  <c r="K6251" i="2"/>
  <c r="E6252" i="2"/>
  <c r="I6252" i="2"/>
  <c r="K6252" i="2"/>
  <c r="E6253" i="2"/>
  <c r="I6253" i="2"/>
  <c r="K6253" i="2"/>
  <c r="E6254" i="2"/>
  <c r="I6254" i="2"/>
  <c r="K6254" i="2"/>
  <c r="E6255" i="2"/>
  <c r="I6255" i="2"/>
  <c r="K6255" i="2"/>
  <c r="E6256" i="2"/>
  <c r="I6256" i="2"/>
  <c r="K6256" i="2"/>
  <c r="E6257" i="2"/>
  <c r="I6257" i="2"/>
  <c r="K6257" i="2"/>
  <c r="E6258" i="2"/>
  <c r="I6258" i="2"/>
  <c r="K6258" i="2"/>
  <c r="E6259" i="2"/>
  <c r="I6259" i="2"/>
  <c r="K6259" i="2"/>
  <c r="E6260" i="2"/>
  <c r="I6260" i="2"/>
  <c r="K6260" i="2"/>
  <c r="E6261" i="2"/>
  <c r="I6261" i="2"/>
  <c r="K6261" i="2"/>
  <c r="E6262" i="2"/>
  <c r="I6262" i="2"/>
  <c r="K6262" i="2"/>
  <c r="E6263" i="2"/>
  <c r="I6263" i="2"/>
  <c r="K6263" i="2"/>
  <c r="E6264" i="2"/>
  <c r="I6264" i="2"/>
  <c r="K6264" i="2"/>
  <c r="E6265" i="2"/>
  <c r="I6265" i="2"/>
  <c r="K6265" i="2"/>
  <c r="E6266" i="2"/>
  <c r="I6266" i="2"/>
  <c r="K6266" i="2"/>
  <c r="E6267" i="2"/>
  <c r="I6267" i="2"/>
  <c r="K6267" i="2"/>
  <c r="E6268" i="2"/>
  <c r="I6268" i="2"/>
  <c r="K6268" i="2"/>
  <c r="E6269" i="2"/>
  <c r="I6269" i="2"/>
  <c r="K6269" i="2"/>
  <c r="E6270" i="2"/>
  <c r="I6270" i="2"/>
  <c r="K6270" i="2"/>
  <c r="E6271" i="2"/>
  <c r="I6271" i="2"/>
  <c r="K6271" i="2"/>
  <c r="E6272" i="2"/>
  <c r="I6272" i="2"/>
  <c r="K6272" i="2"/>
  <c r="E6273" i="2"/>
  <c r="I6273" i="2"/>
  <c r="K6273" i="2"/>
  <c r="E6274" i="2"/>
  <c r="I6274" i="2"/>
  <c r="K6274" i="2"/>
  <c r="E6275" i="2"/>
  <c r="I6275" i="2"/>
  <c r="K6275" i="2"/>
  <c r="E6276" i="2"/>
  <c r="I6276" i="2"/>
  <c r="K6276" i="2"/>
  <c r="E6277" i="2"/>
  <c r="I6277" i="2"/>
  <c r="K6277" i="2"/>
  <c r="E6278" i="2"/>
  <c r="I6278" i="2"/>
  <c r="K6278" i="2"/>
  <c r="E6279" i="2"/>
  <c r="I6279" i="2"/>
  <c r="K6279" i="2"/>
  <c r="E6280" i="2"/>
  <c r="I6280" i="2"/>
  <c r="K6280" i="2"/>
  <c r="E6281" i="2"/>
  <c r="I6281" i="2"/>
  <c r="K6281" i="2"/>
  <c r="E6282" i="2"/>
  <c r="I6282" i="2"/>
  <c r="K6282" i="2"/>
  <c r="E6283" i="2"/>
  <c r="I6283" i="2"/>
  <c r="K6283" i="2"/>
  <c r="E6284" i="2"/>
  <c r="I6284" i="2"/>
  <c r="K6284" i="2"/>
  <c r="E6285" i="2"/>
  <c r="I6285" i="2"/>
  <c r="K6285" i="2"/>
  <c r="E6286" i="2"/>
  <c r="I6286" i="2"/>
  <c r="K6286" i="2"/>
  <c r="E6287" i="2"/>
  <c r="I6287" i="2"/>
  <c r="K6287" i="2"/>
  <c r="E6288" i="2"/>
  <c r="I6288" i="2"/>
  <c r="K6288" i="2"/>
  <c r="E6289" i="2"/>
  <c r="I6289" i="2"/>
  <c r="K6289" i="2"/>
  <c r="E6290" i="2"/>
  <c r="I6290" i="2"/>
  <c r="K6290" i="2"/>
  <c r="E6291" i="2"/>
  <c r="I6291" i="2"/>
  <c r="K6291" i="2"/>
  <c r="E6292" i="2"/>
  <c r="I6292" i="2"/>
  <c r="K6292" i="2"/>
  <c r="E6293" i="2"/>
  <c r="I6293" i="2"/>
  <c r="K6293" i="2"/>
  <c r="E6294" i="2"/>
  <c r="I6294" i="2"/>
  <c r="K6294" i="2"/>
  <c r="E6295" i="2"/>
  <c r="I6295" i="2"/>
  <c r="K6295" i="2"/>
  <c r="E6296" i="2"/>
  <c r="I6296" i="2"/>
  <c r="K6296" i="2"/>
  <c r="E6297" i="2"/>
  <c r="I6297" i="2"/>
  <c r="K6297" i="2"/>
  <c r="E6298" i="2"/>
  <c r="I6298" i="2"/>
  <c r="K6298" i="2"/>
  <c r="E6299" i="2"/>
  <c r="I6299" i="2"/>
  <c r="K6299" i="2"/>
  <c r="E6300" i="2"/>
  <c r="I6300" i="2"/>
  <c r="K6300" i="2"/>
  <c r="E6301" i="2"/>
  <c r="I6301" i="2"/>
  <c r="K6301" i="2"/>
  <c r="E6302" i="2"/>
  <c r="I6302" i="2"/>
  <c r="K6302" i="2"/>
  <c r="E6303" i="2"/>
  <c r="I6303" i="2"/>
  <c r="K6303" i="2"/>
  <c r="E6304" i="2"/>
  <c r="I6304" i="2"/>
  <c r="K6304" i="2"/>
  <c r="E6305" i="2"/>
  <c r="I6305" i="2"/>
  <c r="K6305" i="2"/>
  <c r="E6306" i="2"/>
  <c r="I6306" i="2"/>
  <c r="K6306" i="2"/>
  <c r="E6307" i="2"/>
  <c r="I6307" i="2"/>
  <c r="K6307" i="2"/>
  <c r="E6308" i="2"/>
  <c r="I6308" i="2"/>
  <c r="K6308" i="2"/>
  <c r="E6309" i="2"/>
  <c r="I6309" i="2"/>
  <c r="K6309" i="2"/>
  <c r="E6310" i="2"/>
  <c r="I6310" i="2"/>
  <c r="K6310" i="2"/>
  <c r="E6311" i="2"/>
  <c r="I6311" i="2"/>
  <c r="K6311" i="2"/>
  <c r="E6312" i="2"/>
  <c r="I6312" i="2"/>
  <c r="K6312" i="2"/>
  <c r="E6313" i="2"/>
  <c r="I6313" i="2"/>
  <c r="K6313" i="2"/>
  <c r="E6314" i="2"/>
  <c r="I6314" i="2"/>
  <c r="K6314" i="2"/>
  <c r="E6315" i="2"/>
  <c r="I6315" i="2"/>
  <c r="K6315" i="2"/>
  <c r="E6316" i="2"/>
  <c r="I6316" i="2"/>
  <c r="K6316" i="2"/>
  <c r="E6317" i="2"/>
  <c r="I6317" i="2"/>
  <c r="K6317" i="2"/>
  <c r="E6318" i="2"/>
  <c r="I6318" i="2"/>
  <c r="K6318" i="2"/>
  <c r="E6319" i="2"/>
  <c r="I6319" i="2"/>
  <c r="K6319" i="2"/>
  <c r="E6320" i="2"/>
  <c r="I6320" i="2"/>
  <c r="K6320" i="2"/>
  <c r="E6321" i="2"/>
  <c r="I6321" i="2"/>
  <c r="K6321" i="2"/>
  <c r="E6322" i="2"/>
  <c r="I6322" i="2"/>
  <c r="K6322" i="2"/>
  <c r="E6323" i="2"/>
  <c r="I6323" i="2"/>
  <c r="K6323" i="2"/>
  <c r="E6324" i="2"/>
  <c r="I6324" i="2"/>
  <c r="K6324" i="2"/>
  <c r="E6325" i="2"/>
  <c r="I6325" i="2"/>
  <c r="K6325" i="2"/>
  <c r="E6326" i="2"/>
  <c r="I6326" i="2"/>
  <c r="K6326" i="2"/>
  <c r="E6327" i="2"/>
  <c r="I6327" i="2"/>
  <c r="K6327" i="2"/>
  <c r="E6328" i="2"/>
  <c r="I6328" i="2"/>
  <c r="K6328" i="2"/>
  <c r="E6329" i="2"/>
  <c r="I6329" i="2"/>
  <c r="K6329" i="2"/>
  <c r="E6330" i="2"/>
  <c r="I6330" i="2"/>
  <c r="K6330" i="2"/>
  <c r="E6331" i="2"/>
  <c r="I6331" i="2"/>
  <c r="K6331" i="2"/>
  <c r="E6332" i="2"/>
  <c r="I6332" i="2"/>
  <c r="K6332" i="2"/>
  <c r="E6333" i="2"/>
  <c r="I6333" i="2"/>
  <c r="K6333" i="2"/>
  <c r="E6334" i="2"/>
  <c r="I6334" i="2"/>
  <c r="K6334" i="2"/>
  <c r="E6335" i="2"/>
  <c r="I6335" i="2"/>
  <c r="K6335" i="2"/>
  <c r="E6336" i="2"/>
  <c r="I6336" i="2"/>
  <c r="K6336" i="2"/>
  <c r="E6337" i="2"/>
  <c r="I6337" i="2"/>
  <c r="K6337" i="2"/>
  <c r="E6338" i="2"/>
  <c r="I6338" i="2"/>
  <c r="K6338" i="2"/>
  <c r="E6339" i="2"/>
  <c r="I6339" i="2"/>
  <c r="K6339" i="2"/>
  <c r="E6340" i="2"/>
  <c r="I6340" i="2"/>
  <c r="K6340" i="2"/>
  <c r="E6341" i="2"/>
  <c r="I6341" i="2"/>
  <c r="K6341" i="2"/>
  <c r="E6342" i="2"/>
  <c r="I6342" i="2"/>
  <c r="K6342" i="2"/>
  <c r="E6343" i="2"/>
  <c r="I6343" i="2"/>
  <c r="K6343" i="2"/>
  <c r="E6344" i="2"/>
  <c r="I6344" i="2"/>
  <c r="K6344" i="2"/>
  <c r="E6345" i="2"/>
  <c r="I6345" i="2"/>
  <c r="K6345" i="2"/>
  <c r="E6346" i="2"/>
  <c r="I6346" i="2"/>
  <c r="K6346" i="2"/>
  <c r="E6347" i="2"/>
  <c r="I6347" i="2"/>
  <c r="K6347" i="2"/>
  <c r="E6348" i="2"/>
  <c r="I6348" i="2"/>
  <c r="K6348" i="2"/>
  <c r="E6349" i="2"/>
  <c r="I6349" i="2"/>
  <c r="K6349" i="2"/>
  <c r="E6350" i="2"/>
  <c r="I6350" i="2"/>
  <c r="K6350" i="2"/>
  <c r="E6351" i="2"/>
  <c r="I6351" i="2"/>
  <c r="K6351" i="2"/>
  <c r="E6352" i="2"/>
  <c r="I6352" i="2"/>
  <c r="K6352" i="2"/>
  <c r="E6353" i="2"/>
  <c r="I6353" i="2"/>
  <c r="K6353" i="2"/>
  <c r="E6354" i="2"/>
  <c r="I6354" i="2"/>
  <c r="K6354" i="2"/>
  <c r="E6355" i="2"/>
  <c r="I6355" i="2"/>
  <c r="K6355" i="2"/>
  <c r="E6356" i="2"/>
  <c r="I6356" i="2"/>
  <c r="K6356" i="2"/>
  <c r="E6357" i="2"/>
  <c r="I6357" i="2"/>
  <c r="K6357" i="2"/>
  <c r="E6358" i="2"/>
  <c r="I6358" i="2"/>
  <c r="K6358" i="2"/>
  <c r="E6359" i="2"/>
  <c r="I6359" i="2"/>
  <c r="K6359" i="2"/>
  <c r="E6360" i="2"/>
  <c r="I6360" i="2"/>
  <c r="K6360" i="2"/>
  <c r="E6361" i="2"/>
  <c r="I6361" i="2"/>
  <c r="K6361" i="2"/>
  <c r="E6362" i="2"/>
  <c r="I6362" i="2"/>
  <c r="K6362" i="2"/>
  <c r="E6363" i="2"/>
  <c r="I6363" i="2"/>
  <c r="K6363" i="2"/>
  <c r="E6364" i="2"/>
  <c r="I6364" i="2"/>
  <c r="K6364" i="2"/>
  <c r="E6365" i="2"/>
  <c r="I6365" i="2"/>
  <c r="K6365" i="2"/>
  <c r="E6366" i="2"/>
  <c r="I6366" i="2"/>
  <c r="K6366" i="2"/>
  <c r="E6367" i="2"/>
  <c r="I6367" i="2"/>
  <c r="K6367" i="2"/>
  <c r="E6368" i="2"/>
  <c r="I6368" i="2"/>
  <c r="K6368" i="2"/>
  <c r="E6369" i="2"/>
  <c r="I6369" i="2"/>
  <c r="K6369" i="2"/>
  <c r="E6370" i="2"/>
  <c r="I6370" i="2"/>
  <c r="K6370" i="2"/>
  <c r="E6371" i="2"/>
  <c r="I6371" i="2"/>
  <c r="K6371" i="2"/>
  <c r="E6372" i="2"/>
  <c r="I6372" i="2"/>
  <c r="K6372" i="2"/>
  <c r="E6373" i="2"/>
  <c r="I6373" i="2"/>
  <c r="K6373" i="2"/>
  <c r="E6374" i="2"/>
  <c r="I6374" i="2"/>
  <c r="K6374" i="2"/>
  <c r="E6375" i="2"/>
  <c r="I6375" i="2"/>
  <c r="K6375" i="2"/>
  <c r="E6376" i="2"/>
  <c r="I6376" i="2"/>
  <c r="K6376" i="2"/>
  <c r="E6377" i="2"/>
  <c r="I6377" i="2"/>
  <c r="K6377" i="2"/>
  <c r="E6378" i="2"/>
  <c r="I6378" i="2"/>
  <c r="K6378" i="2"/>
  <c r="E6379" i="2"/>
  <c r="I6379" i="2"/>
  <c r="K6379" i="2"/>
  <c r="E6380" i="2"/>
  <c r="I6380" i="2"/>
  <c r="K6380" i="2"/>
  <c r="E6381" i="2"/>
  <c r="I6381" i="2"/>
  <c r="K6381" i="2"/>
  <c r="E6382" i="2"/>
  <c r="I6382" i="2"/>
  <c r="K6382" i="2"/>
  <c r="E6383" i="2"/>
  <c r="I6383" i="2"/>
  <c r="K6383" i="2"/>
  <c r="E6384" i="2"/>
  <c r="I6384" i="2"/>
  <c r="K6384" i="2"/>
  <c r="E6385" i="2"/>
  <c r="I6385" i="2"/>
  <c r="K6385" i="2"/>
  <c r="E6386" i="2"/>
  <c r="I6386" i="2"/>
  <c r="K6386" i="2"/>
  <c r="E6387" i="2"/>
  <c r="I6387" i="2"/>
  <c r="K6387" i="2"/>
  <c r="E6388" i="2"/>
  <c r="I6388" i="2"/>
  <c r="K6388" i="2"/>
  <c r="E6389" i="2"/>
  <c r="I6389" i="2"/>
  <c r="K6389" i="2"/>
  <c r="E6390" i="2"/>
  <c r="I6390" i="2"/>
  <c r="K6390" i="2"/>
  <c r="E6391" i="2"/>
  <c r="I6391" i="2"/>
  <c r="K6391" i="2"/>
  <c r="E6392" i="2"/>
  <c r="I6392" i="2"/>
  <c r="K6392" i="2"/>
  <c r="E6393" i="2"/>
  <c r="I6393" i="2"/>
  <c r="K6393" i="2"/>
  <c r="E6394" i="2"/>
  <c r="I6394" i="2"/>
  <c r="K6394" i="2"/>
  <c r="E6395" i="2"/>
  <c r="I6395" i="2"/>
  <c r="K6395" i="2"/>
  <c r="E6396" i="2"/>
  <c r="I6396" i="2"/>
  <c r="K6396" i="2"/>
  <c r="E6397" i="2"/>
  <c r="I6397" i="2"/>
  <c r="K6397" i="2"/>
  <c r="E6398" i="2"/>
  <c r="I6398" i="2"/>
  <c r="K6398" i="2"/>
  <c r="E6399" i="2"/>
  <c r="I6399" i="2"/>
  <c r="K6399" i="2"/>
  <c r="E6400" i="2"/>
  <c r="I6400" i="2"/>
  <c r="K6400" i="2"/>
  <c r="E6401" i="2"/>
  <c r="I6401" i="2"/>
  <c r="K6401" i="2"/>
  <c r="E6402" i="2"/>
  <c r="I6402" i="2"/>
  <c r="K6402" i="2"/>
  <c r="E6403" i="2"/>
  <c r="I6403" i="2"/>
  <c r="K6403" i="2"/>
  <c r="E6404" i="2"/>
  <c r="I6404" i="2"/>
  <c r="K6404" i="2"/>
  <c r="E6405" i="2"/>
  <c r="I6405" i="2"/>
  <c r="K6405" i="2"/>
  <c r="E6406" i="2"/>
  <c r="I6406" i="2"/>
  <c r="K6406" i="2"/>
  <c r="E6407" i="2"/>
  <c r="I6407" i="2"/>
  <c r="K6407" i="2"/>
  <c r="E6408" i="2"/>
  <c r="I6408" i="2"/>
  <c r="K6408" i="2"/>
  <c r="E6409" i="2"/>
  <c r="I6409" i="2"/>
  <c r="K6409" i="2"/>
  <c r="E6410" i="2"/>
  <c r="I6410" i="2"/>
  <c r="K6410" i="2"/>
  <c r="E6411" i="2"/>
  <c r="I6411" i="2"/>
  <c r="K6411" i="2"/>
  <c r="E6412" i="2"/>
  <c r="I6412" i="2"/>
  <c r="K6412" i="2"/>
  <c r="E6413" i="2"/>
  <c r="I6413" i="2"/>
  <c r="K6413" i="2"/>
  <c r="E6414" i="2"/>
  <c r="I6414" i="2"/>
  <c r="K6414" i="2"/>
  <c r="E6415" i="2"/>
  <c r="I6415" i="2"/>
  <c r="K6415" i="2"/>
  <c r="E6416" i="2"/>
  <c r="I6416" i="2"/>
  <c r="K6416" i="2"/>
  <c r="E6417" i="2"/>
  <c r="I6417" i="2"/>
  <c r="K6417" i="2"/>
  <c r="E6418" i="2"/>
  <c r="I6418" i="2"/>
  <c r="K6418" i="2"/>
  <c r="E6419" i="2"/>
  <c r="I6419" i="2"/>
  <c r="K6419" i="2"/>
  <c r="E6420" i="2"/>
  <c r="I6420" i="2"/>
  <c r="K6420" i="2"/>
  <c r="E6421" i="2"/>
  <c r="I6421" i="2"/>
  <c r="K6421" i="2"/>
  <c r="E6422" i="2"/>
  <c r="I6422" i="2"/>
  <c r="K6422" i="2"/>
  <c r="E6423" i="2"/>
  <c r="I6423" i="2"/>
  <c r="K6423" i="2"/>
  <c r="E6424" i="2"/>
  <c r="I6424" i="2"/>
  <c r="K6424" i="2"/>
  <c r="E6425" i="2"/>
  <c r="I6425" i="2"/>
  <c r="K6425" i="2"/>
  <c r="E6426" i="2"/>
  <c r="I6426" i="2"/>
  <c r="K6426" i="2"/>
  <c r="E6427" i="2"/>
  <c r="I6427" i="2"/>
  <c r="K6427" i="2"/>
  <c r="E6428" i="2"/>
  <c r="I6428" i="2"/>
  <c r="K6428" i="2"/>
  <c r="E6429" i="2"/>
  <c r="I6429" i="2"/>
  <c r="K6429" i="2"/>
  <c r="E6430" i="2"/>
  <c r="I6430" i="2"/>
  <c r="K6430" i="2"/>
  <c r="E6431" i="2"/>
  <c r="I6431" i="2"/>
  <c r="K6431" i="2"/>
  <c r="E6432" i="2"/>
  <c r="I6432" i="2"/>
  <c r="K6432" i="2"/>
  <c r="E6433" i="2"/>
  <c r="I6433" i="2"/>
  <c r="K6433" i="2"/>
  <c r="E6434" i="2"/>
  <c r="I6434" i="2"/>
  <c r="K6434" i="2"/>
  <c r="E6435" i="2"/>
  <c r="I6435" i="2"/>
  <c r="K6435" i="2"/>
  <c r="E6436" i="2"/>
  <c r="I6436" i="2"/>
  <c r="K6436" i="2"/>
  <c r="E6437" i="2"/>
  <c r="I6437" i="2"/>
  <c r="K6437" i="2"/>
  <c r="E6438" i="2"/>
  <c r="I6438" i="2"/>
  <c r="K6438" i="2"/>
  <c r="E6439" i="2"/>
  <c r="I6439" i="2"/>
  <c r="K6439" i="2"/>
  <c r="E6440" i="2"/>
  <c r="I6440" i="2"/>
  <c r="K6440" i="2"/>
  <c r="E6441" i="2"/>
  <c r="I6441" i="2"/>
  <c r="K6441" i="2"/>
  <c r="E6442" i="2"/>
  <c r="I6442" i="2"/>
  <c r="K6442" i="2"/>
  <c r="E6443" i="2"/>
  <c r="I6443" i="2"/>
  <c r="K6443" i="2"/>
  <c r="E6444" i="2"/>
  <c r="I6444" i="2"/>
  <c r="K6444" i="2"/>
  <c r="E6445" i="2"/>
  <c r="I6445" i="2"/>
  <c r="K6445" i="2"/>
  <c r="E6446" i="2"/>
  <c r="I6446" i="2"/>
  <c r="K6446" i="2"/>
  <c r="E6447" i="2"/>
  <c r="I6447" i="2"/>
  <c r="K6447" i="2"/>
  <c r="E6448" i="2"/>
  <c r="I6448" i="2"/>
  <c r="K6448" i="2"/>
  <c r="E6449" i="2"/>
  <c r="I6449" i="2"/>
  <c r="K6449" i="2"/>
  <c r="E6450" i="2"/>
  <c r="I6450" i="2"/>
  <c r="K6450" i="2"/>
  <c r="E6451" i="2"/>
  <c r="I6451" i="2"/>
  <c r="K6451" i="2"/>
  <c r="E6452" i="2"/>
  <c r="I6452" i="2"/>
  <c r="K6452" i="2"/>
  <c r="E6453" i="2"/>
  <c r="I6453" i="2"/>
  <c r="K6453" i="2"/>
  <c r="E6454" i="2"/>
  <c r="I6454" i="2"/>
  <c r="K6454" i="2"/>
  <c r="E6455" i="2"/>
  <c r="I6455" i="2"/>
  <c r="K6455" i="2"/>
  <c r="E6456" i="2"/>
  <c r="I6456" i="2"/>
  <c r="K6456" i="2"/>
  <c r="E6457" i="2"/>
  <c r="I6457" i="2"/>
  <c r="K6457" i="2"/>
  <c r="E6458" i="2"/>
  <c r="I6458" i="2"/>
  <c r="K6458" i="2"/>
  <c r="E6459" i="2"/>
  <c r="I6459" i="2"/>
  <c r="K6459" i="2"/>
  <c r="E6460" i="2"/>
  <c r="I6460" i="2"/>
  <c r="K6460" i="2"/>
  <c r="E6461" i="2"/>
  <c r="I6461" i="2"/>
  <c r="K6461" i="2"/>
  <c r="E6462" i="2"/>
  <c r="I6462" i="2"/>
  <c r="K6462" i="2"/>
  <c r="E6463" i="2"/>
  <c r="I6463" i="2"/>
  <c r="K6463" i="2"/>
  <c r="E6464" i="2"/>
  <c r="I6464" i="2"/>
  <c r="K6464" i="2"/>
  <c r="E6465" i="2"/>
  <c r="I6465" i="2"/>
  <c r="K6465" i="2"/>
  <c r="E6466" i="2"/>
  <c r="I6466" i="2"/>
  <c r="K6466" i="2"/>
  <c r="E6467" i="2"/>
  <c r="I6467" i="2"/>
  <c r="K6467" i="2"/>
  <c r="E6468" i="2"/>
  <c r="I6468" i="2"/>
  <c r="K6468" i="2"/>
  <c r="E6469" i="2"/>
  <c r="I6469" i="2"/>
  <c r="K6469" i="2"/>
  <c r="E6470" i="2"/>
  <c r="I6470" i="2"/>
  <c r="K6470" i="2"/>
  <c r="E6471" i="2"/>
  <c r="I6471" i="2"/>
  <c r="K6471" i="2"/>
  <c r="E6472" i="2"/>
  <c r="I6472" i="2"/>
  <c r="K6472" i="2"/>
  <c r="E6473" i="2"/>
  <c r="I6473" i="2"/>
  <c r="K6473" i="2"/>
  <c r="E6474" i="2"/>
  <c r="I6474" i="2"/>
  <c r="K6474" i="2"/>
  <c r="E6475" i="2"/>
  <c r="I6475" i="2"/>
  <c r="K6475" i="2"/>
  <c r="E6476" i="2"/>
  <c r="I6476" i="2"/>
  <c r="K6476" i="2"/>
  <c r="E6477" i="2"/>
  <c r="I6477" i="2"/>
  <c r="K6477" i="2"/>
  <c r="E6478" i="2"/>
  <c r="I6478" i="2"/>
  <c r="K6478" i="2"/>
  <c r="E6479" i="2"/>
  <c r="I6479" i="2"/>
  <c r="K6479" i="2"/>
  <c r="E6480" i="2"/>
  <c r="I6480" i="2"/>
  <c r="K6480" i="2"/>
  <c r="E6481" i="2"/>
  <c r="I6481" i="2"/>
  <c r="K6481" i="2"/>
  <c r="E6482" i="2"/>
  <c r="I6482" i="2"/>
  <c r="K6482" i="2"/>
  <c r="E6483" i="2"/>
  <c r="I6483" i="2"/>
  <c r="K6483" i="2"/>
  <c r="E6484" i="2"/>
  <c r="I6484" i="2"/>
  <c r="K6484" i="2"/>
  <c r="E6485" i="2"/>
  <c r="I6485" i="2"/>
  <c r="K6485" i="2"/>
  <c r="E6486" i="2"/>
  <c r="I6486" i="2"/>
  <c r="K6486" i="2"/>
  <c r="E6487" i="2"/>
  <c r="I6487" i="2"/>
  <c r="K6487" i="2"/>
  <c r="E6488" i="2"/>
  <c r="I6488" i="2"/>
  <c r="K6488" i="2"/>
  <c r="E6489" i="2"/>
  <c r="I6489" i="2"/>
  <c r="K6489" i="2"/>
  <c r="E6490" i="2"/>
  <c r="I6490" i="2"/>
  <c r="K6490" i="2"/>
  <c r="E6491" i="2"/>
  <c r="I6491" i="2"/>
  <c r="K6491" i="2"/>
  <c r="E6492" i="2"/>
  <c r="I6492" i="2"/>
  <c r="K6492" i="2"/>
  <c r="E6493" i="2"/>
  <c r="I6493" i="2"/>
  <c r="K6493" i="2"/>
  <c r="E6494" i="2"/>
  <c r="I6494" i="2"/>
  <c r="K6494" i="2"/>
  <c r="E6495" i="2"/>
  <c r="I6495" i="2"/>
  <c r="K6495" i="2"/>
  <c r="E6496" i="2"/>
  <c r="I6496" i="2"/>
  <c r="K6496" i="2"/>
  <c r="E6497" i="2"/>
  <c r="I6497" i="2"/>
  <c r="K6497" i="2"/>
  <c r="E6498" i="2"/>
  <c r="I6498" i="2"/>
  <c r="K6498" i="2"/>
  <c r="E6499" i="2"/>
  <c r="I6499" i="2"/>
  <c r="K6499" i="2"/>
  <c r="E6500" i="2"/>
  <c r="I6500" i="2"/>
  <c r="K6500" i="2"/>
  <c r="E6501" i="2"/>
  <c r="I6501" i="2"/>
  <c r="K6501" i="2"/>
  <c r="E6502" i="2"/>
  <c r="I6502" i="2"/>
  <c r="K6502" i="2"/>
  <c r="E6503" i="2"/>
  <c r="I6503" i="2"/>
  <c r="K6503" i="2"/>
  <c r="E6504" i="2"/>
  <c r="I6504" i="2"/>
  <c r="K6504" i="2"/>
  <c r="E6505" i="2"/>
  <c r="I6505" i="2"/>
  <c r="K6505" i="2"/>
  <c r="E6506" i="2"/>
  <c r="I6506" i="2"/>
  <c r="K6506" i="2"/>
  <c r="E6507" i="2"/>
  <c r="I6507" i="2"/>
  <c r="K6507" i="2"/>
  <c r="E6508" i="2"/>
  <c r="I6508" i="2"/>
  <c r="K6508" i="2"/>
  <c r="E6509" i="2"/>
  <c r="I6509" i="2"/>
  <c r="K6509" i="2"/>
  <c r="E6510" i="2"/>
  <c r="I6510" i="2"/>
  <c r="K6510" i="2"/>
  <c r="E6511" i="2"/>
  <c r="I6511" i="2"/>
  <c r="K6511" i="2"/>
  <c r="E6512" i="2"/>
  <c r="I6512" i="2"/>
  <c r="K6512" i="2"/>
  <c r="E6513" i="2"/>
  <c r="I6513" i="2"/>
  <c r="K6513" i="2"/>
  <c r="E6514" i="2"/>
  <c r="I6514" i="2"/>
  <c r="K6514" i="2"/>
  <c r="E6515" i="2"/>
  <c r="I6515" i="2"/>
  <c r="K6515" i="2"/>
  <c r="E6516" i="2"/>
  <c r="I6516" i="2"/>
  <c r="K6516" i="2"/>
  <c r="E6517" i="2"/>
  <c r="I6517" i="2"/>
  <c r="K6517" i="2"/>
  <c r="E6518" i="2"/>
  <c r="I6518" i="2"/>
  <c r="K6518" i="2"/>
  <c r="E6519" i="2"/>
  <c r="I6519" i="2"/>
  <c r="K6519" i="2"/>
  <c r="E6520" i="2"/>
  <c r="I6520" i="2"/>
  <c r="K6520" i="2"/>
  <c r="E6521" i="2"/>
  <c r="I6521" i="2"/>
  <c r="K6521" i="2"/>
  <c r="E6522" i="2"/>
  <c r="I6522" i="2"/>
  <c r="K6522" i="2"/>
  <c r="E6523" i="2"/>
  <c r="I6523" i="2"/>
  <c r="K6523" i="2"/>
  <c r="E6524" i="2"/>
  <c r="I6524" i="2"/>
  <c r="K6524" i="2"/>
  <c r="E6525" i="2"/>
  <c r="I6525" i="2"/>
  <c r="K6525" i="2"/>
  <c r="E6526" i="2"/>
  <c r="I6526" i="2"/>
  <c r="K6526" i="2"/>
  <c r="E6527" i="2"/>
  <c r="I6527" i="2"/>
  <c r="K6527" i="2"/>
  <c r="E6528" i="2"/>
  <c r="I6528" i="2"/>
  <c r="K6528" i="2"/>
  <c r="E6529" i="2"/>
  <c r="I6529" i="2"/>
  <c r="K6529" i="2"/>
  <c r="E6530" i="2"/>
  <c r="I6530" i="2"/>
  <c r="K6530" i="2"/>
  <c r="E6531" i="2"/>
  <c r="I6531" i="2"/>
  <c r="K6531" i="2"/>
  <c r="E6532" i="2"/>
  <c r="I6532" i="2"/>
  <c r="K6532" i="2"/>
  <c r="E6533" i="2"/>
  <c r="I6533" i="2"/>
  <c r="K6533" i="2"/>
  <c r="E6534" i="2"/>
  <c r="I6534" i="2"/>
  <c r="K6534" i="2"/>
  <c r="E6535" i="2"/>
  <c r="I6535" i="2"/>
  <c r="K6535" i="2"/>
  <c r="E6536" i="2"/>
  <c r="I6536" i="2"/>
  <c r="K6536" i="2"/>
  <c r="E6537" i="2"/>
  <c r="I6537" i="2"/>
  <c r="K6537" i="2"/>
  <c r="E6538" i="2"/>
  <c r="I6538" i="2"/>
  <c r="K6538" i="2"/>
  <c r="E6539" i="2"/>
  <c r="I6539" i="2"/>
  <c r="K6539" i="2"/>
  <c r="E6540" i="2"/>
  <c r="I6540" i="2"/>
  <c r="K6540" i="2"/>
  <c r="E6541" i="2"/>
  <c r="I6541" i="2"/>
  <c r="K6541" i="2"/>
  <c r="E6542" i="2"/>
  <c r="I6542" i="2"/>
  <c r="K6542" i="2"/>
  <c r="E6543" i="2"/>
  <c r="I6543" i="2"/>
  <c r="K6543" i="2"/>
  <c r="E6544" i="2"/>
  <c r="I6544" i="2"/>
  <c r="K6544" i="2"/>
  <c r="E6545" i="2"/>
  <c r="I6545" i="2"/>
  <c r="K6545" i="2"/>
  <c r="E6546" i="2"/>
  <c r="I6546" i="2"/>
  <c r="K6546" i="2"/>
  <c r="E6547" i="2"/>
  <c r="I6547" i="2"/>
  <c r="K6547" i="2"/>
  <c r="E6548" i="2"/>
  <c r="I6548" i="2"/>
  <c r="K6548" i="2"/>
  <c r="E6549" i="2"/>
  <c r="I6549" i="2"/>
  <c r="K6549" i="2"/>
  <c r="E6550" i="2"/>
  <c r="I6550" i="2"/>
  <c r="K6550" i="2"/>
  <c r="E6551" i="2"/>
  <c r="I6551" i="2"/>
  <c r="K6551" i="2"/>
  <c r="E6552" i="2"/>
  <c r="I6552" i="2"/>
  <c r="K6552" i="2"/>
  <c r="E6553" i="2"/>
  <c r="I6553" i="2"/>
  <c r="K6553" i="2"/>
  <c r="E6554" i="2"/>
  <c r="I6554" i="2"/>
  <c r="K6554" i="2"/>
  <c r="E6555" i="2"/>
  <c r="I6555" i="2"/>
  <c r="K6555" i="2"/>
  <c r="E6556" i="2"/>
  <c r="I6556" i="2"/>
  <c r="K6556" i="2"/>
  <c r="E6557" i="2"/>
  <c r="I6557" i="2"/>
  <c r="K6557" i="2"/>
  <c r="E6558" i="2"/>
  <c r="I6558" i="2"/>
  <c r="K6558" i="2"/>
  <c r="E6559" i="2"/>
  <c r="I6559" i="2"/>
  <c r="K6559" i="2"/>
  <c r="E6560" i="2"/>
  <c r="I6560" i="2"/>
  <c r="K6560" i="2"/>
  <c r="E6561" i="2"/>
  <c r="I6561" i="2"/>
  <c r="K6561" i="2"/>
  <c r="E6562" i="2"/>
  <c r="I6562" i="2"/>
  <c r="K6562" i="2"/>
  <c r="E6563" i="2"/>
  <c r="I6563" i="2"/>
  <c r="K6563" i="2"/>
  <c r="E6564" i="2"/>
  <c r="I6564" i="2"/>
  <c r="K6564" i="2"/>
  <c r="E6565" i="2"/>
  <c r="I6565" i="2"/>
  <c r="K6565" i="2"/>
  <c r="E6566" i="2"/>
  <c r="I6566" i="2"/>
  <c r="K6566" i="2"/>
  <c r="E6567" i="2"/>
  <c r="I6567" i="2"/>
  <c r="K6567" i="2"/>
  <c r="E6568" i="2"/>
  <c r="I6568" i="2"/>
  <c r="K6568" i="2"/>
  <c r="E6569" i="2"/>
  <c r="I6569" i="2"/>
  <c r="K6569" i="2"/>
  <c r="E6570" i="2"/>
  <c r="I6570" i="2"/>
  <c r="K6570" i="2"/>
  <c r="E6571" i="2"/>
  <c r="I6571" i="2"/>
  <c r="K6571" i="2"/>
  <c r="E6572" i="2"/>
  <c r="I6572" i="2"/>
  <c r="K6572" i="2"/>
  <c r="E6573" i="2"/>
  <c r="I6573" i="2"/>
  <c r="K6573" i="2"/>
  <c r="E6574" i="2"/>
  <c r="I6574" i="2"/>
  <c r="K6574" i="2"/>
  <c r="E6575" i="2"/>
  <c r="I6575" i="2"/>
  <c r="K6575" i="2"/>
  <c r="E6576" i="2"/>
  <c r="I6576" i="2"/>
  <c r="K6576" i="2"/>
  <c r="E6577" i="2"/>
  <c r="I6577" i="2"/>
  <c r="K6577" i="2"/>
  <c r="E6578" i="2"/>
  <c r="I6578" i="2"/>
  <c r="K6578" i="2"/>
  <c r="E6579" i="2"/>
  <c r="I6579" i="2"/>
  <c r="K6579" i="2"/>
  <c r="E6580" i="2"/>
  <c r="I6580" i="2"/>
  <c r="K6580" i="2"/>
  <c r="E6581" i="2"/>
  <c r="I6581" i="2"/>
  <c r="K6581" i="2"/>
  <c r="E6582" i="2"/>
  <c r="I6582" i="2"/>
  <c r="K6582" i="2"/>
  <c r="E6583" i="2"/>
  <c r="I6583" i="2"/>
  <c r="K6583" i="2"/>
  <c r="E6584" i="2"/>
  <c r="I6584" i="2"/>
  <c r="K6584" i="2"/>
  <c r="E6585" i="2"/>
  <c r="I6585" i="2"/>
  <c r="K6585" i="2"/>
  <c r="E6586" i="2"/>
  <c r="I6586" i="2"/>
  <c r="K6586" i="2"/>
  <c r="E6587" i="2"/>
  <c r="I6587" i="2"/>
  <c r="K6587" i="2"/>
  <c r="E6588" i="2"/>
  <c r="I6588" i="2"/>
  <c r="K6588" i="2"/>
  <c r="E6589" i="2"/>
  <c r="I6589" i="2"/>
  <c r="K6589" i="2"/>
  <c r="E6590" i="2"/>
  <c r="I6590" i="2"/>
  <c r="K6590" i="2"/>
  <c r="E6591" i="2"/>
  <c r="I6591" i="2"/>
  <c r="K6591" i="2"/>
  <c r="E6592" i="2"/>
  <c r="I6592" i="2"/>
  <c r="K6592" i="2"/>
  <c r="E6593" i="2"/>
  <c r="I6593" i="2"/>
  <c r="K6593" i="2"/>
  <c r="E6594" i="2"/>
  <c r="I6594" i="2"/>
  <c r="K6594" i="2"/>
  <c r="E6595" i="2"/>
  <c r="I6595" i="2"/>
  <c r="K6595" i="2"/>
  <c r="E6596" i="2"/>
  <c r="I6596" i="2"/>
  <c r="K6596" i="2"/>
  <c r="E6597" i="2"/>
  <c r="I6597" i="2"/>
  <c r="K6597" i="2"/>
  <c r="E6598" i="2"/>
  <c r="I6598" i="2"/>
  <c r="K6598" i="2"/>
  <c r="E6599" i="2"/>
  <c r="I6599" i="2"/>
  <c r="K6599" i="2"/>
  <c r="E6600" i="2"/>
  <c r="I6600" i="2"/>
  <c r="K6600" i="2"/>
  <c r="E6601" i="2"/>
  <c r="I6601" i="2"/>
  <c r="K6601" i="2"/>
  <c r="E6602" i="2"/>
  <c r="I6602" i="2"/>
  <c r="K6602" i="2"/>
  <c r="E6603" i="2"/>
  <c r="I6603" i="2"/>
  <c r="K6603" i="2"/>
  <c r="E6604" i="2"/>
  <c r="I6604" i="2"/>
  <c r="K6604" i="2"/>
  <c r="E6605" i="2"/>
  <c r="I6605" i="2"/>
  <c r="K6605" i="2"/>
  <c r="E6606" i="2"/>
  <c r="I6606" i="2"/>
  <c r="K6606" i="2"/>
  <c r="E6607" i="2"/>
  <c r="I6607" i="2"/>
  <c r="K6607" i="2"/>
  <c r="E6608" i="2"/>
  <c r="I6608" i="2"/>
  <c r="K6608" i="2"/>
  <c r="E6609" i="2"/>
  <c r="I6609" i="2"/>
  <c r="K6609" i="2"/>
  <c r="E6610" i="2"/>
  <c r="I6610" i="2"/>
  <c r="K6610" i="2"/>
  <c r="E6611" i="2"/>
  <c r="I6611" i="2"/>
  <c r="K6611" i="2"/>
  <c r="E6612" i="2"/>
  <c r="I6612" i="2"/>
  <c r="K6612" i="2"/>
  <c r="E6613" i="2"/>
  <c r="I6613" i="2"/>
  <c r="K6613" i="2"/>
  <c r="E6614" i="2"/>
  <c r="I6614" i="2"/>
  <c r="K6614" i="2"/>
  <c r="E6615" i="2"/>
  <c r="I6615" i="2"/>
  <c r="K6615" i="2"/>
  <c r="E6616" i="2"/>
  <c r="I6616" i="2"/>
  <c r="K6616" i="2"/>
  <c r="E6617" i="2"/>
  <c r="I6617" i="2"/>
  <c r="K6617" i="2"/>
  <c r="E6618" i="2"/>
  <c r="I6618" i="2"/>
  <c r="K6618" i="2"/>
  <c r="E6619" i="2"/>
  <c r="I6619" i="2"/>
  <c r="K6619" i="2"/>
  <c r="E6620" i="2"/>
  <c r="I6620" i="2"/>
  <c r="K6620" i="2"/>
  <c r="E6621" i="2"/>
  <c r="I6621" i="2"/>
  <c r="K6621" i="2"/>
  <c r="E6622" i="2"/>
  <c r="I6622" i="2"/>
  <c r="K6622" i="2"/>
  <c r="E6623" i="2"/>
  <c r="I6623" i="2"/>
  <c r="K6623" i="2"/>
  <c r="E6624" i="2"/>
  <c r="I6624" i="2"/>
  <c r="K6624" i="2"/>
  <c r="E6625" i="2"/>
  <c r="I6625" i="2"/>
  <c r="K6625" i="2"/>
  <c r="E6626" i="2"/>
  <c r="I6626" i="2"/>
  <c r="K6626" i="2"/>
  <c r="E6627" i="2"/>
  <c r="I6627" i="2"/>
  <c r="K6627" i="2"/>
  <c r="E6628" i="2"/>
  <c r="I6628" i="2"/>
  <c r="K6628" i="2"/>
  <c r="E6629" i="2"/>
  <c r="I6629" i="2"/>
  <c r="K6629" i="2"/>
  <c r="E6630" i="2"/>
  <c r="I6630" i="2"/>
  <c r="K6630" i="2"/>
  <c r="E6631" i="2"/>
  <c r="I6631" i="2"/>
  <c r="K6631" i="2"/>
  <c r="E6632" i="2"/>
  <c r="I6632" i="2"/>
  <c r="K6632" i="2"/>
  <c r="E6633" i="2"/>
  <c r="I6633" i="2"/>
  <c r="K6633" i="2"/>
  <c r="E6634" i="2"/>
  <c r="I6634" i="2"/>
  <c r="K6634" i="2"/>
  <c r="E6635" i="2"/>
  <c r="I6635" i="2"/>
  <c r="K6635" i="2"/>
  <c r="E6636" i="2"/>
  <c r="I6636" i="2"/>
  <c r="K6636" i="2"/>
  <c r="E6637" i="2"/>
  <c r="I6637" i="2"/>
  <c r="K6637" i="2"/>
  <c r="E6638" i="2"/>
  <c r="I6638" i="2"/>
  <c r="K6638" i="2"/>
  <c r="E6639" i="2"/>
  <c r="I6639" i="2"/>
  <c r="K6639" i="2"/>
  <c r="E6640" i="2"/>
  <c r="I6640" i="2"/>
  <c r="K6640" i="2"/>
  <c r="E6641" i="2"/>
  <c r="I6641" i="2"/>
  <c r="K6641" i="2"/>
  <c r="E6642" i="2"/>
  <c r="I6642" i="2"/>
  <c r="K6642" i="2"/>
  <c r="E6643" i="2"/>
  <c r="I6643" i="2"/>
  <c r="K6643" i="2"/>
  <c r="E6644" i="2"/>
  <c r="I6644" i="2"/>
  <c r="K6644" i="2"/>
  <c r="E6645" i="2"/>
  <c r="I6645" i="2"/>
  <c r="K6645" i="2"/>
  <c r="E6646" i="2"/>
  <c r="I6646" i="2"/>
  <c r="K6646" i="2"/>
  <c r="E6647" i="2"/>
  <c r="I6647" i="2"/>
  <c r="K6647" i="2"/>
  <c r="E6648" i="2"/>
  <c r="I6648" i="2"/>
  <c r="K6648" i="2"/>
  <c r="E6649" i="2"/>
  <c r="I6649" i="2"/>
  <c r="K6649" i="2"/>
  <c r="E6650" i="2"/>
  <c r="I6650" i="2"/>
  <c r="K6650" i="2"/>
  <c r="E6651" i="2"/>
  <c r="I6651" i="2"/>
  <c r="K6651" i="2"/>
  <c r="E6652" i="2"/>
  <c r="I6652" i="2"/>
  <c r="K6652" i="2"/>
  <c r="E6653" i="2"/>
  <c r="I6653" i="2"/>
  <c r="K6653" i="2"/>
  <c r="E6654" i="2"/>
  <c r="I6654" i="2"/>
  <c r="K6654" i="2"/>
  <c r="E6655" i="2"/>
  <c r="I6655" i="2"/>
  <c r="K6655" i="2"/>
  <c r="E6656" i="2"/>
  <c r="I6656" i="2"/>
  <c r="K6656" i="2"/>
  <c r="E6657" i="2"/>
  <c r="I6657" i="2"/>
  <c r="K6657" i="2"/>
  <c r="E6658" i="2"/>
  <c r="I6658" i="2"/>
  <c r="K6658" i="2"/>
  <c r="E6659" i="2"/>
  <c r="I6659" i="2"/>
  <c r="K6659" i="2"/>
  <c r="E6660" i="2"/>
  <c r="I6660" i="2"/>
  <c r="K6660" i="2"/>
  <c r="E6661" i="2"/>
  <c r="I6661" i="2"/>
  <c r="K6661" i="2"/>
  <c r="E6662" i="2"/>
  <c r="I6662" i="2"/>
  <c r="K6662" i="2"/>
  <c r="E6663" i="2"/>
  <c r="I6663" i="2"/>
  <c r="K6663" i="2"/>
  <c r="E6664" i="2"/>
  <c r="I6664" i="2"/>
  <c r="K6664" i="2"/>
  <c r="E6665" i="2"/>
  <c r="I6665" i="2"/>
  <c r="K6665" i="2"/>
  <c r="E6666" i="2"/>
  <c r="I6666" i="2"/>
  <c r="K6666" i="2"/>
  <c r="E6667" i="2"/>
  <c r="I6667" i="2"/>
  <c r="K6667" i="2"/>
  <c r="E6668" i="2"/>
  <c r="I6668" i="2"/>
  <c r="K6668" i="2"/>
  <c r="E6669" i="2"/>
  <c r="I6669" i="2"/>
  <c r="K6669" i="2"/>
  <c r="E6670" i="2"/>
  <c r="I6670" i="2"/>
  <c r="K6670" i="2"/>
  <c r="E6671" i="2"/>
  <c r="I6671" i="2"/>
  <c r="K6671" i="2"/>
  <c r="E6672" i="2"/>
  <c r="I6672" i="2"/>
  <c r="K6672" i="2"/>
  <c r="E6673" i="2"/>
  <c r="I6673" i="2"/>
  <c r="K6673" i="2"/>
  <c r="E6674" i="2"/>
  <c r="I6674" i="2"/>
  <c r="K6674" i="2"/>
  <c r="E6675" i="2"/>
  <c r="I6675" i="2"/>
  <c r="K6675" i="2"/>
  <c r="E6676" i="2"/>
  <c r="I6676" i="2"/>
  <c r="K6676" i="2"/>
  <c r="E6677" i="2"/>
  <c r="I6677" i="2"/>
  <c r="K6677" i="2"/>
  <c r="E6678" i="2"/>
  <c r="I6678" i="2"/>
  <c r="K6678" i="2"/>
  <c r="E6679" i="2"/>
  <c r="I6679" i="2"/>
  <c r="K6679" i="2"/>
  <c r="E6680" i="2"/>
  <c r="I6680" i="2"/>
  <c r="K6680" i="2"/>
  <c r="E6681" i="2"/>
  <c r="I6681" i="2"/>
  <c r="K6681" i="2"/>
  <c r="E6682" i="2"/>
  <c r="I6682" i="2"/>
  <c r="K6682" i="2"/>
  <c r="E6683" i="2"/>
  <c r="I6683" i="2"/>
  <c r="K6683" i="2"/>
  <c r="E6684" i="2"/>
  <c r="I6684" i="2"/>
  <c r="K6684" i="2"/>
  <c r="E6685" i="2"/>
  <c r="I6685" i="2"/>
  <c r="K6685" i="2"/>
  <c r="E6686" i="2"/>
  <c r="I6686" i="2"/>
  <c r="K6686" i="2"/>
  <c r="E6687" i="2"/>
  <c r="I6687" i="2"/>
  <c r="K6687" i="2"/>
  <c r="E6688" i="2"/>
  <c r="I6688" i="2"/>
  <c r="K6688" i="2"/>
  <c r="E6689" i="2"/>
  <c r="I6689" i="2"/>
  <c r="K6689" i="2"/>
  <c r="E6690" i="2"/>
  <c r="I6690" i="2"/>
  <c r="K6690" i="2"/>
  <c r="E6691" i="2"/>
  <c r="I6691" i="2"/>
  <c r="K6691" i="2"/>
  <c r="E6692" i="2"/>
  <c r="I6692" i="2"/>
  <c r="K6692" i="2"/>
  <c r="E6693" i="2"/>
  <c r="I6693" i="2"/>
  <c r="K6693" i="2"/>
  <c r="E6694" i="2"/>
  <c r="I6694" i="2"/>
  <c r="K6694" i="2"/>
  <c r="E6695" i="2"/>
  <c r="I6695" i="2"/>
  <c r="K6695" i="2"/>
  <c r="E6696" i="2"/>
  <c r="I6696" i="2"/>
  <c r="K6696" i="2"/>
  <c r="E6697" i="2"/>
  <c r="I6697" i="2"/>
  <c r="K6697" i="2"/>
  <c r="E6698" i="2"/>
  <c r="I6698" i="2"/>
  <c r="K6698" i="2"/>
  <c r="E6699" i="2"/>
  <c r="I6699" i="2"/>
  <c r="K6699" i="2"/>
  <c r="E6700" i="2"/>
  <c r="I6700" i="2"/>
  <c r="K6700" i="2"/>
  <c r="E6701" i="2"/>
  <c r="I6701" i="2"/>
  <c r="K6701" i="2"/>
  <c r="E6702" i="2"/>
  <c r="I6702" i="2"/>
  <c r="K6702" i="2"/>
  <c r="E6703" i="2"/>
  <c r="I6703" i="2"/>
  <c r="K6703" i="2"/>
  <c r="E6704" i="2"/>
  <c r="I6704" i="2"/>
  <c r="K6704" i="2"/>
  <c r="E6705" i="2"/>
  <c r="I6705" i="2"/>
  <c r="K6705" i="2"/>
  <c r="E6706" i="2"/>
  <c r="I6706" i="2"/>
  <c r="K6706" i="2"/>
  <c r="E6707" i="2"/>
  <c r="I6707" i="2"/>
  <c r="K6707" i="2"/>
  <c r="E6708" i="2"/>
  <c r="I6708" i="2"/>
  <c r="K6708" i="2"/>
  <c r="E6709" i="2"/>
  <c r="I6709" i="2"/>
  <c r="K6709" i="2"/>
  <c r="E6710" i="2"/>
  <c r="I6710" i="2"/>
  <c r="K6710" i="2"/>
  <c r="E6711" i="2"/>
  <c r="I6711" i="2"/>
  <c r="K6711" i="2"/>
  <c r="E6712" i="2"/>
  <c r="I6712" i="2"/>
  <c r="K6712" i="2"/>
  <c r="E6713" i="2"/>
  <c r="I6713" i="2"/>
  <c r="K6713" i="2"/>
  <c r="E6714" i="2"/>
  <c r="I6714" i="2"/>
  <c r="K6714" i="2"/>
  <c r="E6715" i="2"/>
  <c r="I6715" i="2"/>
  <c r="K6715" i="2"/>
  <c r="E6716" i="2"/>
  <c r="I6716" i="2"/>
  <c r="K6716" i="2"/>
  <c r="E6717" i="2"/>
  <c r="I6717" i="2"/>
  <c r="K6717" i="2"/>
  <c r="E6718" i="2"/>
  <c r="I6718" i="2"/>
  <c r="K6718" i="2"/>
  <c r="E6719" i="2"/>
  <c r="I6719" i="2"/>
  <c r="K6719" i="2"/>
  <c r="E6720" i="2"/>
  <c r="I6720" i="2"/>
  <c r="K6720" i="2"/>
  <c r="E6721" i="2"/>
  <c r="I6721" i="2"/>
  <c r="K6721" i="2"/>
  <c r="E6722" i="2"/>
  <c r="I6722" i="2"/>
  <c r="K6722" i="2"/>
  <c r="E6723" i="2"/>
  <c r="I6723" i="2"/>
  <c r="K6723" i="2"/>
  <c r="E6724" i="2"/>
  <c r="I6724" i="2"/>
  <c r="K6724" i="2"/>
  <c r="E6725" i="2"/>
  <c r="I6725" i="2"/>
  <c r="K6725" i="2"/>
  <c r="E6726" i="2"/>
  <c r="I6726" i="2"/>
  <c r="K6726" i="2"/>
  <c r="E6727" i="2"/>
  <c r="I6727" i="2"/>
  <c r="K6727" i="2"/>
  <c r="E6728" i="2"/>
  <c r="I6728" i="2"/>
  <c r="K6728" i="2"/>
  <c r="E6729" i="2"/>
  <c r="I6729" i="2"/>
  <c r="K6729" i="2"/>
  <c r="E6730" i="2"/>
  <c r="I6730" i="2"/>
  <c r="K6730" i="2"/>
  <c r="E6731" i="2"/>
  <c r="I6731" i="2"/>
  <c r="K6731" i="2"/>
  <c r="E6732" i="2"/>
  <c r="I6732" i="2"/>
  <c r="K6732" i="2"/>
  <c r="E6733" i="2"/>
  <c r="I6733" i="2"/>
  <c r="K6733" i="2"/>
  <c r="E6734" i="2"/>
  <c r="I6734" i="2"/>
  <c r="K6734" i="2"/>
  <c r="E6735" i="2"/>
  <c r="I6735" i="2"/>
  <c r="K6735" i="2"/>
  <c r="E6736" i="2"/>
  <c r="I6736" i="2"/>
  <c r="K6736" i="2"/>
  <c r="E6737" i="2"/>
  <c r="I6737" i="2"/>
  <c r="K6737" i="2"/>
  <c r="E6738" i="2"/>
  <c r="I6738" i="2"/>
  <c r="K6738" i="2"/>
  <c r="E6739" i="2"/>
  <c r="I6739" i="2"/>
  <c r="K6739" i="2"/>
  <c r="E6740" i="2"/>
  <c r="I6740" i="2"/>
  <c r="K6740" i="2"/>
  <c r="E6741" i="2"/>
  <c r="I6741" i="2"/>
  <c r="K6741" i="2"/>
  <c r="E6742" i="2"/>
  <c r="I6742" i="2"/>
  <c r="K6742" i="2"/>
  <c r="E6743" i="2"/>
  <c r="I6743" i="2"/>
  <c r="K6743" i="2"/>
  <c r="E6744" i="2"/>
  <c r="I6744" i="2"/>
  <c r="K6744" i="2"/>
  <c r="E6745" i="2"/>
  <c r="I6745" i="2"/>
  <c r="K6745" i="2"/>
  <c r="E6746" i="2"/>
  <c r="I6746" i="2"/>
  <c r="K6746" i="2"/>
  <c r="E6747" i="2"/>
  <c r="I6747" i="2"/>
  <c r="K6747" i="2"/>
  <c r="E6748" i="2"/>
  <c r="I6748" i="2"/>
  <c r="K6748" i="2"/>
  <c r="E6749" i="2"/>
  <c r="I6749" i="2"/>
  <c r="K6749" i="2"/>
  <c r="E6750" i="2"/>
  <c r="I6750" i="2"/>
  <c r="K6750" i="2"/>
  <c r="E6751" i="2"/>
  <c r="I6751" i="2"/>
  <c r="K6751" i="2"/>
  <c r="E6752" i="2"/>
  <c r="I6752" i="2"/>
  <c r="K6752" i="2"/>
  <c r="E6753" i="2"/>
  <c r="I6753" i="2"/>
  <c r="K6753" i="2"/>
  <c r="E6754" i="2"/>
  <c r="I6754" i="2"/>
  <c r="K6754" i="2"/>
  <c r="E6755" i="2"/>
  <c r="I6755" i="2"/>
  <c r="K6755" i="2"/>
  <c r="E6756" i="2"/>
  <c r="I6756" i="2"/>
  <c r="K6756" i="2"/>
  <c r="E6757" i="2"/>
  <c r="I6757" i="2"/>
  <c r="K6757" i="2"/>
  <c r="E6758" i="2"/>
  <c r="I6758" i="2"/>
  <c r="K6758" i="2"/>
  <c r="E6759" i="2"/>
  <c r="I6759" i="2"/>
  <c r="K6759" i="2"/>
  <c r="E6760" i="2"/>
  <c r="I6760" i="2"/>
  <c r="K6760" i="2"/>
  <c r="E6761" i="2"/>
  <c r="I6761" i="2"/>
  <c r="K6761" i="2"/>
  <c r="E6762" i="2"/>
  <c r="I6762" i="2"/>
  <c r="K6762" i="2"/>
  <c r="E6763" i="2"/>
  <c r="I6763" i="2"/>
  <c r="K6763" i="2"/>
  <c r="E6764" i="2"/>
  <c r="I6764" i="2"/>
  <c r="K6764" i="2"/>
  <c r="E6765" i="2"/>
  <c r="I6765" i="2"/>
  <c r="K6765" i="2"/>
  <c r="E6766" i="2"/>
  <c r="I6766" i="2"/>
  <c r="K6766" i="2"/>
  <c r="E6767" i="2"/>
  <c r="I6767" i="2"/>
  <c r="K6767" i="2"/>
  <c r="E6768" i="2"/>
  <c r="I6768" i="2"/>
  <c r="K6768" i="2"/>
  <c r="E6769" i="2"/>
  <c r="I6769" i="2"/>
  <c r="K6769" i="2"/>
  <c r="E6770" i="2"/>
  <c r="I6770" i="2"/>
  <c r="K6770" i="2"/>
  <c r="E6771" i="2"/>
  <c r="I6771" i="2"/>
  <c r="K6771" i="2"/>
  <c r="E6772" i="2"/>
  <c r="I6772" i="2"/>
  <c r="K6772" i="2"/>
  <c r="E6773" i="2"/>
  <c r="I6773" i="2"/>
  <c r="K6773" i="2"/>
  <c r="E6774" i="2"/>
  <c r="I6774" i="2"/>
  <c r="K6774" i="2"/>
  <c r="E6775" i="2"/>
  <c r="I6775" i="2"/>
  <c r="K6775" i="2"/>
  <c r="E6776" i="2"/>
  <c r="I6776" i="2"/>
  <c r="K6776" i="2"/>
  <c r="E6777" i="2"/>
  <c r="I6777" i="2"/>
  <c r="K6777" i="2"/>
  <c r="E6778" i="2"/>
  <c r="I6778" i="2"/>
  <c r="K6778" i="2"/>
  <c r="E6779" i="2"/>
  <c r="I6779" i="2"/>
  <c r="K6779" i="2"/>
  <c r="E6780" i="2"/>
  <c r="I6780" i="2"/>
  <c r="K6780" i="2"/>
  <c r="E6781" i="2"/>
  <c r="I6781" i="2"/>
  <c r="K6781" i="2"/>
  <c r="E6782" i="2"/>
  <c r="I6782" i="2"/>
  <c r="K6782" i="2"/>
  <c r="E6783" i="2"/>
  <c r="I6783" i="2"/>
  <c r="K6783" i="2"/>
  <c r="E6784" i="2"/>
  <c r="I6784" i="2"/>
  <c r="K6784" i="2"/>
  <c r="E6785" i="2"/>
  <c r="I6785" i="2"/>
  <c r="K6785" i="2"/>
  <c r="E6786" i="2"/>
  <c r="I6786" i="2"/>
  <c r="K6786" i="2"/>
  <c r="E6787" i="2"/>
  <c r="I6787" i="2"/>
  <c r="K6787" i="2"/>
  <c r="E6788" i="2"/>
  <c r="I6788" i="2"/>
  <c r="K6788" i="2"/>
  <c r="E6789" i="2"/>
  <c r="I6789" i="2"/>
  <c r="K6789" i="2"/>
  <c r="E6790" i="2"/>
  <c r="I6790" i="2"/>
  <c r="K6790" i="2"/>
  <c r="E6791" i="2"/>
  <c r="I6791" i="2"/>
  <c r="K6791" i="2"/>
  <c r="E6792" i="2"/>
  <c r="I6792" i="2"/>
  <c r="K6792" i="2"/>
  <c r="E6793" i="2"/>
  <c r="I6793" i="2"/>
  <c r="K6793" i="2"/>
  <c r="E6794" i="2"/>
  <c r="I6794" i="2"/>
  <c r="K6794" i="2"/>
  <c r="E6795" i="2"/>
  <c r="I6795" i="2"/>
  <c r="K6795" i="2"/>
  <c r="E6796" i="2"/>
  <c r="I6796" i="2"/>
  <c r="K6796" i="2"/>
  <c r="E6797" i="2"/>
  <c r="I6797" i="2"/>
  <c r="K6797" i="2"/>
  <c r="E6798" i="2"/>
  <c r="I6798" i="2"/>
  <c r="K6798" i="2"/>
  <c r="E6799" i="2"/>
  <c r="I6799" i="2"/>
  <c r="K6799" i="2"/>
  <c r="E6800" i="2"/>
  <c r="I6800" i="2"/>
  <c r="K6800" i="2"/>
  <c r="E6801" i="2"/>
  <c r="I6801" i="2"/>
  <c r="K6801" i="2"/>
  <c r="E6802" i="2"/>
  <c r="I6802" i="2"/>
  <c r="K6802" i="2"/>
  <c r="E6803" i="2"/>
  <c r="I6803" i="2"/>
  <c r="K6803" i="2"/>
  <c r="E6804" i="2"/>
  <c r="I6804" i="2"/>
  <c r="K6804" i="2"/>
  <c r="E6805" i="2"/>
  <c r="I6805" i="2"/>
  <c r="K6805" i="2"/>
  <c r="E6806" i="2"/>
  <c r="I6806" i="2"/>
  <c r="K6806" i="2"/>
  <c r="E6807" i="2"/>
  <c r="I6807" i="2"/>
  <c r="K6807" i="2"/>
  <c r="E6808" i="2"/>
  <c r="I6808" i="2"/>
  <c r="K6808" i="2"/>
  <c r="E6809" i="2"/>
  <c r="I6809" i="2"/>
  <c r="K6809" i="2"/>
  <c r="E6810" i="2"/>
  <c r="I6810" i="2"/>
  <c r="K6810" i="2"/>
  <c r="E6811" i="2"/>
  <c r="I6811" i="2"/>
  <c r="K6811" i="2"/>
  <c r="E6812" i="2"/>
  <c r="I6812" i="2"/>
  <c r="K6812" i="2"/>
  <c r="E6813" i="2"/>
  <c r="I6813" i="2"/>
  <c r="K6813" i="2"/>
  <c r="E6814" i="2"/>
  <c r="I6814" i="2"/>
  <c r="K6814" i="2"/>
  <c r="E6815" i="2"/>
  <c r="I6815" i="2"/>
  <c r="K6815" i="2"/>
  <c r="E6816" i="2"/>
  <c r="I6816" i="2"/>
  <c r="K6816" i="2"/>
  <c r="E6817" i="2"/>
  <c r="I6817" i="2"/>
  <c r="K6817" i="2"/>
  <c r="E6818" i="2"/>
  <c r="I6818" i="2"/>
  <c r="K6818" i="2"/>
  <c r="E6819" i="2"/>
  <c r="I6819" i="2"/>
  <c r="K6819" i="2"/>
  <c r="E6820" i="2"/>
  <c r="I6820" i="2"/>
  <c r="K6820" i="2"/>
  <c r="E6821" i="2"/>
  <c r="I6821" i="2"/>
  <c r="K6821" i="2"/>
  <c r="E6822" i="2"/>
  <c r="I6822" i="2"/>
  <c r="K6822" i="2"/>
  <c r="E6823" i="2"/>
  <c r="I6823" i="2"/>
  <c r="K6823" i="2"/>
  <c r="E6824" i="2"/>
  <c r="I6824" i="2"/>
  <c r="K6824" i="2"/>
  <c r="E6825" i="2"/>
  <c r="I6825" i="2"/>
  <c r="K6825" i="2"/>
  <c r="E6826" i="2"/>
  <c r="I6826" i="2"/>
  <c r="K6826" i="2"/>
  <c r="E6827" i="2"/>
  <c r="I6827" i="2"/>
  <c r="K6827" i="2"/>
  <c r="E6828" i="2"/>
  <c r="I6828" i="2"/>
  <c r="K6828" i="2"/>
  <c r="E6829" i="2"/>
  <c r="I6829" i="2"/>
  <c r="K6829" i="2"/>
  <c r="E6830" i="2"/>
  <c r="I6830" i="2"/>
  <c r="K6830" i="2"/>
  <c r="E6831" i="2"/>
  <c r="I6831" i="2"/>
  <c r="K6831" i="2"/>
  <c r="E6832" i="2"/>
  <c r="I6832" i="2"/>
  <c r="K6832" i="2"/>
  <c r="E6833" i="2"/>
  <c r="I6833" i="2"/>
  <c r="K6833" i="2"/>
  <c r="E6834" i="2"/>
  <c r="I6834" i="2"/>
  <c r="K6834" i="2"/>
  <c r="E6835" i="2"/>
  <c r="I6835" i="2"/>
  <c r="K6835" i="2"/>
  <c r="E6836" i="2"/>
  <c r="I6836" i="2"/>
  <c r="K6836" i="2"/>
  <c r="E6837" i="2"/>
  <c r="I6837" i="2"/>
  <c r="K6837" i="2"/>
  <c r="E6838" i="2"/>
  <c r="I6838" i="2"/>
  <c r="K6838" i="2"/>
  <c r="E6839" i="2"/>
  <c r="I6839" i="2"/>
  <c r="K6839" i="2"/>
  <c r="E6840" i="2"/>
  <c r="I6840" i="2"/>
  <c r="K6840" i="2"/>
  <c r="E6841" i="2"/>
  <c r="I6841" i="2"/>
  <c r="K6841" i="2"/>
  <c r="E6842" i="2"/>
  <c r="I6842" i="2"/>
  <c r="K6842" i="2"/>
  <c r="E6843" i="2"/>
  <c r="I6843" i="2"/>
  <c r="K6843" i="2"/>
  <c r="E6844" i="2"/>
  <c r="I6844" i="2"/>
  <c r="K6844" i="2"/>
  <c r="E6845" i="2"/>
  <c r="I6845" i="2"/>
  <c r="K6845" i="2"/>
  <c r="E6846" i="2"/>
  <c r="I6846" i="2"/>
  <c r="K6846" i="2"/>
  <c r="E6847" i="2"/>
  <c r="I6847" i="2"/>
  <c r="K6847" i="2"/>
  <c r="E6848" i="2"/>
  <c r="I6848" i="2"/>
  <c r="K6848" i="2"/>
  <c r="E6849" i="2"/>
  <c r="I6849" i="2"/>
  <c r="K6849" i="2"/>
  <c r="E6850" i="2"/>
  <c r="I6850" i="2"/>
  <c r="K6850" i="2"/>
  <c r="E6851" i="2"/>
  <c r="I6851" i="2"/>
  <c r="K6851" i="2"/>
  <c r="E6852" i="2"/>
  <c r="I6852" i="2"/>
  <c r="K6852" i="2"/>
  <c r="E6853" i="2"/>
  <c r="I6853" i="2"/>
  <c r="K6853" i="2"/>
  <c r="E6854" i="2"/>
  <c r="I6854" i="2"/>
  <c r="K6854" i="2"/>
  <c r="E6855" i="2"/>
  <c r="I6855" i="2"/>
  <c r="K6855" i="2"/>
  <c r="E6856" i="2"/>
  <c r="I6856" i="2"/>
  <c r="K6856" i="2"/>
  <c r="E6857" i="2"/>
  <c r="I6857" i="2"/>
  <c r="K6857" i="2"/>
  <c r="E6858" i="2"/>
  <c r="I6858" i="2"/>
  <c r="K6858" i="2"/>
  <c r="E6859" i="2"/>
  <c r="I6859" i="2"/>
  <c r="K6859" i="2"/>
  <c r="E6860" i="2"/>
  <c r="I6860" i="2"/>
  <c r="K6860" i="2"/>
  <c r="E6861" i="2"/>
  <c r="I6861" i="2"/>
  <c r="K6861" i="2"/>
  <c r="E6862" i="2"/>
  <c r="I6862" i="2"/>
  <c r="K6862" i="2"/>
  <c r="E6863" i="2"/>
  <c r="I6863" i="2"/>
  <c r="K6863" i="2"/>
  <c r="E6864" i="2"/>
  <c r="I6864" i="2"/>
  <c r="K6864" i="2"/>
  <c r="E6865" i="2"/>
  <c r="I6865" i="2"/>
  <c r="K6865" i="2"/>
  <c r="E6866" i="2"/>
  <c r="I6866" i="2"/>
  <c r="K6866" i="2"/>
  <c r="E6867" i="2"/>
  <c r="I6867" i="2"/>
  <c r="K6867" i="2"/>
  <c r="E6868" i="2"/>
  <c r="I6868" i="2"/>
  <c r="K6868" i="2"/>
  <c r="E6869" i="2"/>
  <c r="I6869" i="2"/>
  <c r="K6869" i="2"/>
  <c r="E6870" i="2"/>
  <c r="I6870" i="2"/>
  <c r="K6870" i="2"/>
  <c r="E6871" i="2"/>
  <c r="I6871" i="2"/>
  <c r="K6871" i="2"/>
  <c r="E6872" i="2"/>
  <c r="I6872" i="2"/>
  <c r="K6872" i="2"/>
  <c r="E6873" i="2"/>
  <c r="I6873" i="2"/>
  <c r="K6873" i="2"/>
  <c r="E6874" i="2"/>
  <c r="I6874" i="2"/>
  <c r="K6874" i="2"/>
  <c r="E6875" i="2"/>
  <c r="I6875" i="2"/>
  <c r="K6875" i="2"/>
  <c r="E6876" i="2"/>
  <c r="I6876" i="2"/>
  <c r="K6876" i="2"/>
  <c r="E6877" i="2"/>
  <c r="I6877" i="2"/>
  <c r="K6877" i="2"/>
  <c r="E6878" i="2"/>
  <c r="I6878" i="2"/>
  <c r="K6878" i="2"/>
  <c r="E6879" i="2"/>
  <c r="I6879" i="2"/>
  <c r="K6879" i="2"/>
  <c r="E6880" i="2"/>
  <c r="I6880" i="2"/>
  <c r="K6880" i="2"/>
  <c r="E6881" i="2"/>
  <c r="I6881" i="2"/>
  <c r="K6881" i="2"/>
  <c r="E6882" i="2"/>
  <c r="I6882" i="2"/>
  <c r="K6882" i="2"/>
  <c r="E6883" i="2"/>
  <c r="I6883" i="2"/>
  <c r="K6883" i="2"/>
  <c r="E6884" i="2"/>
  <c r="I6884" i="2"/>
  <c r="K6884" i="2"/>
  <c r="E6885" i="2"/>
  <c r="I6885" i="2"/>
  <c r="K6885" i="2"/>
  <c r="E6886" i="2"/>
  <c r="I6886" i="2"/>
  <c r="K6886" i="2"/>
  <c r="E6887" i="2"/>
  <c r="I6887" i="2"/>
  <c r="K6887" i="2"/>
  <c r="E6888" i="2"/>
  <c r="I6888" i="2"/>
  <c r="K6888" i="2"/>
  <c r="E6889" i="2"/>
  <c r="I6889" i="2"/>
  <c r="K6889" i="2"/>
  <c r="E6890" i="2"/>
  <c r="I6890" i="2"/>
  <c r="K6890" i="2"/>
  <c r="E6891" i="2"/>
  <c r="I6891" i="2"/>
  <c r="K6891" i="2"/>
  <c r="E6892" i="2"/>
  <c r="I6892" i="2"/>
  <c r="K6892" i="2"/>
  <c r="E6893" i="2"/>
  <c r="I6893" i="2"/>
  <c r="K6893" i="2"/>
  <c r="E6894" i="2"/>
  <c r="I6894" i="2"/>
  <c r="K6894" i="2"/>
  <c r="E6895" i="2"/>
  <c r="I6895" i="2"/>
  <c r="K6895" i="2"/>
  <c r="E6896" i="2"/>
  <c r="I6896" i="2"/>
  <c r="K6896" i="2"/>
  <c r="E6897" i="2"/>
  <c r="I6897" i="2"/>
  <c r="K6897" i="2"/>
  <c r="E6898" i="2"/>
  <c r="I6898" i="2"/>
  <c r="K6898" i="2"/>
  <c r="E6899" i="2"/>
  <c r="I6899" i="2"/>
  <c r="K6899" i="2"/>
  <c r="E6900" i="2"/>
  <c r="I6900" i="2"/>
  <c r="K6900" i="2"/>
  <c r="E6901" i="2"/>
  <c r="I6901" i="2"/>
  <c r="K6901" i="2"/>
  <c r="E6902" i="2"/>
  <c r="I6902" i="2"/>
  <c r="K6902" i="2"/>
  <c r="E6903" i="2"/>
  <c r="I6903" i="2"/>
  <c r="K6903" i="2"/>
  <c r="E6904" i="2"/>
  <c r="I6904" i="2"/>
  <c r="K6904" i="2"/>
  <c r="E6905" i="2"/>
  <c r="I6905" i="2"/>
  <c r="K6905" i="2"/>
  <c r="E6906" i="2"/>
  <c r="I6906" i="2"/>
  <c r="K6906" i="2"/>
  <c r="E6907" i="2"/>
  <c r="I6907" i="2"/>
  <c r="K6907" i="2"/>
  <c r="E6908" i="2"/>
  <c r="I6908" i="2"/>
  <c r="K6908" i="2"/>
  <c r="E6909" i="2"/>
  <c r="I6909" i="2"/>
  <c r="K6909" i="2"/>
  <c r="E6910" i="2"/>
  <c r="I6910" i="2"/>
  <c r="K6910" i="2"/>
  <c r="E6911" i="2"/>
  <c r="I6911" i="2"/>
  <c r="K6911" i="2"/>
  <c r="E6912" i="2"/>
  <c r="I6912" i="2"/>
  <c r="K6912" i="2"/>
  <c r="E6913" i="2"/>
  <c r="I6913" i="2"/>
  <c r="K6913" i="2"/>
  <c r="E6914" i="2"/>
  <c r="I6914" i="2"/>
  <c r="K6914" i="2"/>
  <c r="E6915" i="2"/>
  <c r="I6915" i="2"/>
  <c r="K6915" i="2"/>
  <c r="E6916" i="2"/>
  <c r="I6916" i="2"/>
  <c r="K6916" i="2"/>
  <c r="E6917" i="2"/>
  <c r="I6917" i="2"/>
  <c r="K6917" i="2"/>
  <c r="E6918" i="2"/>
  <c r="I6918" i="2"/>
  <c r="K6918" i="2"/>
  <c r="E6919" i="2"/>
  <c r="I6919" i="2"/>
  <c r="K6919" i="2"/>
  <c r="E6920" i="2"/>
  <c r="I6920" i="2"/>
  <c r="K6920" i="2"/>
  <c r="E6921" i="2"/>
  <c r="I6921" i="2"/>
  <c r="K6921" i="2"/>
  <c r="E6922" i="2"/>
  <c r="I6922" i="2"/>
  <c r="K6922" i="2"/>
  <c r="E6923" i="2"/>
  <c r="I6923" i="2"/>
  <c r="K6923" i="2"/>
  <c r="E6924" i="2"/>
  <c r="I6924" i="2"/>
  <c r="K6924" i="2"/>
  <c r="E6925" i="2"/>
  <c r="I6925" i="2"/>
  <c r="K6925" i="2"/>
  <c r="E6926" i="2"/>
  <c r="I6926" i="2"/>
  <c r="K6926" i="2"/>
  <c r="E6927" i="2"/>
  <c r="I6927" i="2"/>
  <c r="K6927" i="2"/>
  <c r="E6928" i="2"/>
  <c r="I6928" i="2"/>
  <c r="K6928" i="2"/>
  <c r="E6929" i="2"/>
  <c r="I6929" i="2"/>
  <c r="K6929" i="2"/>
  <c r="E6930" i="2"/>
  <c r="I6930" i="2"/>
  <c r="K6930" i="2"/>
  <c r="E6931" i="2"/>
  <c r="I6931" i="2"/>
  <c r="K6931" i="2"/>
  <c r="E6932" i="2"/>
  <c r="I6932" i="2"/>
  <c r="K6932" i="2"/>
  <c r="E6933" i="2"/>
  <c r="I6933" i="2"/>
  <c r="K6933" i="2"/>
  <c r="E6934" i="2"/>
  <c r="I6934" i="2"/>
  <c r="K6934" i="2"/>
  <c r="E6935" i="2"/>
  <c r="I6935" i="2"/>
  <c r="K6935" i="2"/>
  <c r="E6936" i="2"/>
  <c r="I6936" i="2"/>
  <c r="K6936" i="2"/>
  <c r="E6937" i="2"/>
  <c r="I6937" i="2"/>
  <c r="K6937" i="2"/>
  <c r="E6938" i="2"/>
  <c r="I6938" i="2"/>
  <c r="K6938" i="2"/>
  <c r="E6939" i="2"/>
  <c r="I6939" i="2"/>
  <c r="K6939" i="2"/>
  <c r="E6940" i="2"/>
  <c r="I6940" i="2"/>
  <c r="K6940" i="2"/>
  <c r="E6941" i="2"/>
  <c r="I6941" i="2"/>
  <c r="K6941" i="2"/>
  <c r="E6942" i="2"/>
  <c r="I6942" i="2"/>
  <c r="K6942" i="2"/>
  <c r="E6943" i="2"/>
  <c r="I6943" i="2"/>
  <c r="K6943" i="2"/>
  <c r="E6944" i="2"/>
  <c r="I6944" i="2"/>
  <c r="K6944" i="2"/>
  <c r="E6945" i="2"/>
  <c r="I6945" i="2"/>
  <c r="K6945" i="2"/>
  <c r="E6946" i="2"/>
  <c r="I6946" i="2"/>
  <c r="K6946" i="2"/>
  <c r="E6947" i="2"/>
  <c r="I6947" i="2"/>
  <c r="K6947" i="2"/>
  <c r="E6948" i="2"/>
  <c r="I6948" i="2"/>
  <c r="K6948" i="2"/>
  <c r="E6949" i="2"/>
  <c r="I6949" i="2"/>
  <c r="K6949" i="2"/>
  <c r="E6950" i="2"/>
  <c r="I6950" i="2"/>
  <c r="K6950" i="2"/>
  <c r="E6951" i="2"/>
  <c r="I6951" i="2"/>
  <c r="K6951" i="2"/>
  <c r="E6952" i="2"/>
  <c r="I6952" i="2"/>
  <c r="K6952" i="2"/>
  <c r="E6953" i="2"/>
  <c r="I6953" i="2"/>
  <c r="K6953" i="2"/>
  <c r="E6954" i="2"/>
  <c r="I6954" i="2"/>
  <c r="K6954" i="2"/>
  <c r="E6955" i="2"/>
  <c r="I6955" i="2"/>
  <c r="K6955" i="2"/>
  <c r="E6956" i="2"/>
  <c r="I6956" i="2"/>
  <c r="K6956" i="2"/>
  <c r="E6957" i="2"/>
  <c r="I6957" i="2"/>
  <c r="K6957" i="2"/>
  <c r="E6958" i="2"/>
  <c r="I6958" i="2"/>
  <c r="K6958" i="2"/>
  <c r="E6959" i="2"/>
  <c r="I6959" i="2"/>
  <c r="K6959" i="2"/>
  <c r="E6960" i="2"/>
  <c r="I6960" i="2"/>
  <c r="K6960" i="2"/>
  <c r="E6961" i="2"/>
  <c r="I6961" i="2"/>
  <c r="K6961" i="2"/>
  <c r="E6962" i="2"/>
  <c r="I6962" i="2"/>
  <c r="K6962" i="2"/>
  <c r="E6963" i="2"/>
  <c r="I6963" i="2"/>
  <c r="K6963" i="2"/>
  <c r="E6964" i="2"/>
  <c r="I6964" i="2"/>
  <c r="K6964" i="2"/>
  <c r="E6965" i="2"/>
  <c r="I6965" i="2"/>
  <c r="K6965" i="2"/>
  <c r="E6966" i="2"/>
  <c r="I6966" i="2"/>
  <c r="K6966" i="2"/>
  <c r="E6967" i="2"/>
  <c r="I6967" i="2"/>
  <c r="K6967" i="2"/>
  <c r="E6968" i="2"/>
  <c r="I6968" i="2"/>
  <c r="K6968" i="2"/>
  <c r="E6969" i="2"/>
  <c r="I6969" i="2"/>
  <c r="K6969" i="2"/>
  <c r="E6970" i="2"/>
  <c r="I6970" i="2"/>
  <c r="K6970" i="2"/>
  <c r="E6971" i="2"/>
  <c r="I6971" i="2"/>
  <c r="K6971" i="2"/>
  <c r="E6972" i="2"/>
  <c r="I6972" i="2"/>
  <c r="K6972" i="2"/>
  <c r="E6973" i="2"/>
  <c r="I6973" i="2"/>
  <c r="K6973" i="2"/>
  <c r="E6974" i="2"/>
  <c r="I6974" i="2"/>
  <c r="K6974" i="2"/>
  <c r="E6975" i="2"/>
  <c r="I6975" i="2"/>
  <c r="K6975" i="2"/>
  <c r="E6976" i="2"/>
  <c r="I6976" i="2"/>
  <c r="K6976" i="2"/>
  <c r="E6977" i="2"/>
  <c r="I6977" i="2"/>
  <c r="K6977" i="2"/>
  <c r="E6978" i="2"/>
  <c r="I6978" i="2"/>
  <c r="K6978" i="2"/>
  <c r="E6979" i="2"/>
  <c r="I6979" i="2"/>
  <c r="K6979" i="2"/>
  <c r="E6980" i="2"/>
  <c r="I6980" i="2"/>
  <c r="K6980" i="2"/>
  <c r="E6981" i="2"/>
  <c r="I6981" i="2"/>
  <c r="K6981" i="2"/>
  <c r="E6982" i="2"/>
  <c r="I6982" i="2"/>
  <c r="K6982" i="2"/>
  <c r="E6983" i="2"/>
  <c r="I6983" i="2"/>
  <c r="K6983" i="2"/>
  <c r="E6984" i="2"/>
  <c r="I6984" i="2"/>
  <c r="K6984" i="2"/>
  <c r="E6985" i="2"/>
  <c r="I6985" i="2"/>
  <c r="K6985" i="2"/>
  <c r="E6986" i="2"/>
  <c r="I6986" i="2"/>
  <c r="K6986" i="2"/>
  <c r="E6987" i="2"/>
  <c r="I6987" i="2"/>
  <c r="K6987" i="2"/>
  <c r="E6988" i="2"/>
  <c r="I6988" i="2"/>
  <c r="K6988" i="2"/>
  <c r="E6989" i="2"/>
  <c r="I6989" i="2"/>
  <c r="K6989" i="2"/>
  <c r="E6990" i="2"/>
  <c r="I6990" i="2"/>
  <c r="K6990" i="2"/>
  <c r="E6991" i="2"/>
  <c r="I6991" i="2"/>
  <c r="K6991" i="2"/>
  <c r="E6992" i="2"/>
  <c r="I6992" i="2"/>
  <c r="K6992" i="2"/>
  <c r="E6993" i="2"/>
  <c r="I6993" i="2"/>
  <c r="K6993" i="2"/>
  <c r="E6994" i="2"/>
  <c r="I6994" i="2"/>
  <c r="K6994" i="2"/>
  <c r="E6995" i="2"/>
  <c r="I6995" i="2"/>
  <c r="K6995" i="2"/>
  <c r="E6996" i="2"/>
  <c r="I6996" i="2"/>
  <c r="K6996" i="2"/>
  <c r="E6997" i="2"/>
  <c r="I6997" i="2"/>
  <c r="K6997" i="2"/>
  <c r="E6998" i="2"/>
  <c r="I6998" i="2"/>
  <c r="K6998" i="2"/>
  <c r="E6999" i="2"/>
  <c r="I6999" i="2"/>
  <c r="K6999" i="2"/>
  <c r="E7000" i="2"/>
  <c r="I7000" i="2"/>
  <c r="K7000" i="2"/>
  <c r="E7001" i="2"/>
  <c r="I7001" i="2"/>
  <c r="K7001" i="2"/>
  <c r="E7002" i="2"/>
  <c r="I7002" i="2"/>
  <c r="K7002" i="2"/>
  <c r="E7003" i="2"/>
  <c r="I7003" i="2"/>
  <c r="K7003" i="2"/>
  <c r="E7004" i="2"/>
  <c r="I7004" i="2"/>
  <c r="K7004" i="2"/>
  <c r="E7005" i="2"/>
  <c r="I7005" i="2"/>
  <c r="K7005" i="2"/>
  <c r="E7006" i="2"/>
  <c r="I7006" i="2"/>
  <c r="K7006" i="2"/>
  <c r="E7007" i="2"/>
  <c r="I7007" i="2"/>
  <c r="K7007" i="2"/>
  <c r="E7008" i="2"/>
  <c r="I7008" i="2"/>
  <c r="K7008" i="2"/>
  <c r="E7009" i="2"/>
  <c r="I7009" i="2"/>
  <c r="K7009" i="2"/>
  <c r="E7010" i="2"/>
  <c r="I7010" i="2"/>
  <c r="K7010" i="2"/>
  <c r="E7011" i="2"/>
  <c r="I7011" i="2"/>
  <c r="K7011" i="2"/>
  <c r="E7012" i="2"/>
  <c r="I7012" i="2"/>
  <c r="K7012" i="2"/>
  <c r="E7013" i="2"/>
  <c r="I7013" i="2"/>
  <c r="K7013" i="2"/>
  <c r="E7014" i="2"/>
  <c r="I7014" i="2"/>
  <c r="K7014" i="2"/>
  <c r="E7015" i="2"/>
  <c r="I7015" i="2"/>
  <c r="K7015" i="2"/>
  <c r="E7016" i="2"/>
  <c r="I7016" i="2"/>
  <c r="K7016" i="2"/>
  <c r="E7017" i="2"/>
  <c r="I7017" i="2"/>
  <c r="K7017" i="2"/>
  <c r="E7018" i="2"/>
  <c r="I7018" i="2"/>
  <c r="K7018" i="2"/>
  <c r="E7019" i="2"/>
  <c r="I7019" i="2"/>
  <c r="K7019" i="2"/>
  <c r="E7020" i="2"/>
  <c r="I7020" i="2"/>
  <c r="K7020" i="2"/>
  <c r="E7021" i="2"/>
  <c r="I7021" i="2"/>
  <c r="K7021" i="2"/>
  <c r="E7022" i="2"/>
  <c r="I7022" i="2"/>
  <c r="K7022" i="2"/>
  <c r="E7023" i="2"/>
  <c r="I7023" i="2"/>
  <c r="K7023" i="2"/>
  <c r="E7024" i="2"/>
  <c r="I7024" i="2"/>
  <c r="K7024" i="2"/>
  <c r="E7025" i="2"/>
  <c r="I7025" i="2"/>
  <c r="K7025" i="2"/>
  <c r="E7026" i="2"/>
  <c r="I7026" i="2"/>
  <c r="K7026" i="2"/>
  <c r="E7027" i="2"/>
  <c r="I7027" i="2"/>
  <c r="K7027" i="2"/>
  <c r="E7028" i="2"/>
  <c r="I7028" i="2"/>
  <c r="K7028" i="2"/>
  <c r="E7029" i="2"/>
  <c r="I7029" i="2"/>
  <c r="K7029" i="2"/>
  <c r="E7030" i="2"/>
  <c r="I7030" i="2"/>
  <c r="K7030" i="2"/>
  <c r="E7031" i="2"/>
  <c r="I7031" i="2"/>
  <c r="K7031" i="2"/>
  <c r="E7032" i="2"/>
  <c r="I7032" i="2"/>
  <c r="K7032" i="2"/>
  <c r="E7033" i="2"/>
  <c r="I7033" i="2"/>
  <c r="K7033" i="2"/>
  <c r="E7034" i="2"/>
  <c r="I7034" i="2"/>
  <c r="K7034" i="2"/>
  <c r="E7035" i="2"/>
  <c r="I7035" i="2"/>
  <c r="K7035" i="2"/>
  <c r="E7036" i="2"/>
  <c r="I7036" i="2"/>
  <c r="K7036" i="2"/>
  <c r="E7037" i="2"/>
  <c r="I7037" i="2"/>
  <c r="K7037" i="2"/>
  <c r="E7038" i="2"/>
  <c r="I7038" i="2"/>
  <c r="K7038" i="2"/>
  <c r="E7039" i="2"/>
  <c r="I7039" i="2"/>
  <c r="K7039" i="2"/>
  <c r="E7040" i="2"/>
  <c r="I7040" i="2"/>
  <c r="K7040" i="2"/>
  <c r="E7041" i="2"/>
  <c r="I7041" i="2"/>
  <c r="K7041" i="2"/>
  <c r="E7042" i="2"/>
  <c r="I7042" i="2"/>
  <c r="K7042" i="2"/>
  <c r="E7043" i="2"/>
  <c r="I7043" i="2"/>
  <c r="K7043" i="2"/>
  <c r="E7044" i="2"/>
  <c r="I7044" i="2"/>
  <c r="K7044" i="2"/>
  <c r="E7045" i="2"/>
  <c r="I7045" i="2"/>
  <c r="K7045" i="2"/>
  <c r="E7046" i="2"/>
  <c r="I7046" i="2"/>
  <c r="K7046" i="2"/>
  <c r="E7047" i="2"/>
  <c r="I7047" i="2"/>
  <c r="K7047" i="2"/>
  <c r="E7048" i="2"/>
  <c r="I7048" i="2"/>
  <c r="K7048" i="2"/>
  <c r="E7049" i="2"/>
  <c r="I7049" i="2"/>
  <c r="K7049" i="2"/>
  <c r="E7050" i="2"/>
  <c r="I7050" i="2"/>
  <c r="K7050" i="2"/>
  <c r="E7051" i="2"/>
  <c r="I7051" i="2"/>
  <c r="K7051" i="2"/>
  <c r="E7052" i="2"/>
  <c r="I7052" i="2"/>
  <c r="K7052" i="2"/>
  <c r="E7053" i="2"/>
  <c r="I7053" i="2"/>
  <c r="K7053" i="2"/>
  <c r="E7054" i="2"/>
  <c r="I7054" i="2"/>
  <c r="K7054" i="2"/>
  <c r="E7055" i="2"/>
  <c r="I7055" i="2"/>
  <c r="K7055" i="2"/>
  <c r="E7056" i="2"/>
  <c r="I7056" i="2"/>
  <c r="K7056" i="2"/>
  <c r="E7057" i="2"/>
  <c r="I7057" i="2"/>
  <c r="K7057" i="2"/>
  <c r="E7058" i="2"/>
  <c r="I7058" i="2"/>
  <c r="K7058" i="2"/>
  <c r="E7059" i="2"/>
  <c r="I7059" i="2"/>
  <c r="K7059" i="2"/>
  <c r="E7060" i="2"/>
  <c r="I7060" i="2"/>
  <c r="K7060" i="2"/>
  <c r="E7061" i="2"/>
  <c r="I7061" i="2"/>
  <c r="K7061" i="2"/>
  <c r="E7062" i="2"/>
  <c r="I7062" i="2"/>
  <c r="K7062" i="2"/>
  <c r="E7063" i="2"/>
  <c r="I7063" i="2"/>
  <c r="K7063" i="2"/>
  <c r="E7064" i="2"/>
  <c r="I7064" i="2"/>
  <c r="K7064" i="2"/>
  <c r="E7065" i="2"/>
  <c r="I7065" i="2"/>
  <c r="K7065" i="2"/>
  <c r="E7066" i="2"/>
  <c r="I7066" i="2"/>
  <c r="K7066" i="2"/>
  <c r="E7067" i="2"/>
  <c r="I7067" i="2"/>
  <c r="K7067" i="2"/>
  <c r="E7068" i="2"/>
  <c r="I7068" i="2"/>
  <c r="K7068" i="2"/>
  <c r="E7069" i="2"/>
  <c r="I7069" i="2"/>
  <c r="K7069" i="2"/>
  <c r="E7070" i="2"/>
  <c r="I7070" i="2"/>
  <c r="K7070" i="2"/>
  <c r="E7071" i="2"/>
  <c r="I7071" i="2"/>
  <c r="K7071" i="2"/>
  <c r="E7072" i="2"/>
  <c r="I7072" i="2"/>
  <c r="K7072" i="2"/>
  <c r="E7073" i="2"/>
  <c r="I7073" i="2"/>
  <c r="K7073" i="2"/>
  <c r="E7074" i="2"/>
  <c r="I7074" i="2"/>
  <c r="K7074" i="2"/>
  <c r="E7075" i="2"/>
  <c r="I7075" i="2"/>
  <c r="K7075" i="2"/>
  <c r="E7076" i="2"/>
  <c r="I7076" i="2"/>
  <c r="K7076" i="2"/>
  <c r="E7077" i="2"/>
  <c r="I7077" i="2"/>
  <c r="K7077" i="2"/>
  <c r="E7078" i="2"/>
  <c r="I7078" i="2"/>
  <c r="K7078" i="2"/>
  <c r="E7079" i="2"/>
  <c r="I7079" i="2"/>
  <c r="K7079" i="2"/>
  <c r="E7080" i="2"/>
  <c r="I7080" i="2"/>
  <c r="K7080" i="2"/>
  <c r="E7081" i="2"/>
  <c r="I7081" i="2"/>
  <c r="K7081" i="2"/>
  <c r="E7082" i="2"/>
  <c r="I7082" i="2"/>
  <c r="K7082" i="2"/>
  <c r="E7083" i="2"/>
  <c r="I7083" i="2"/>
  <c r="K7083" i="2"/>
  <c r="E7084" i="2"/>
  <c r="I7084" i="2"/>
  <c r="K7084" i="2"/>
  <c r="E7085" i="2"/>
  <c r="I7085" i="2"/>
  <c r="K7085" i="2"/>
  <c r="E7086" i="2"/>
  <c r="I7086" i="2"/>
  <c r="K7086" i="2"/>
  <c r="E7087" i="2"/>
  <c r="I7087" i="2"/>
  <c r="K7087" i="2"/>
  <c r="E7088" i="2"/>
  <c r="I7088" i="2"/>
  <c r="K7088" i="2"/>
  <c r="E7089" i="2"/>
  <c r="I7089" i="2"/>
  <c r="K7089" i="2"/>
  <c r="E7090" i="2"/>
  <c r="I7090" i="2"/>
  <c r="K7090" i="2"/>
  <c r="E7091" i="2"/>
  <c r="I7091" i="2"/>
  <c r="K7091" i="2"/>
  <c r="E7092" i="2"/>
  <c r="I7092" i="2"/>
  <c r="K7092" i="2"/>
  <c r="E7093" i="2"/>
  <c r="I7093" i="2"/>
  <c r="K7093" i="2"/>
  <c r="E7094" i="2"/>
  <c r="I7094" i="2"/>
  <c r="K7094" i="2"/>
  <c r="E7095" i="2"/>
  <c r="I7095" i="2"/>
  <c r="K7095" i="2"/>
  <c r="E7096" i="2"/>
  <c r="I7096" i="2"/>
  <c r="K7096" i="2"/>
  <c r="E7097" i="2"/>
  <c r="I7097" i="2"/>
  <c r="K7097" i="2"/>
  <c r="E7098" i="2"/>
  <c r="I7098" i="2"/>
  <c r="K7098" i="2"/>
  <c r="E7099" i="2"/>
  <c r="I7099" i="2"/>
  <c r="K7099" i="2"/>
  <c r="E7100" i="2"/>
  <c r="I7100" i="2"/>
  <c r="K7100" i="2"/>
  <c r="E7101" i="2"/>
  <c r="I7101" i="2"/>
  <c r="K7101" i="2"/>
  <c r="E7102" i="2"/>
  <c r="I7102" i="2"/>
  <c r="K7102" i="2"/>
  <c r="E7103" i="2"/>
  <c r="I7103" i="2"/>
  <c r="K7103" i="2"/>
  <c r="E7104" i="2"/>
  <c r="I7104" i="2"/>
  <c r="K7104" i="2"/>
  <c r="E7105" i="2"/>
  <c r="I7105" i="2"/>
  <c r="K7105" i="2"/>
  <c r="E7106" i="2"/>
  <c r="I7106" i="2"/>
  <c r="K7106" i="2"/>
  <c r="E7107" i="2"/>
  <c r="I7107" i="2"/>
  <c r="K7107" i="2"/>
  <c r="E7108" i="2"/>
  <c r="I7108" i="2"/>
  <c r="K7108" i="2"/>
  <c r="E7109" i="2"/>
  <c r="I7109" i="2"/>
  <c r="K7109" i="2"/>
  <c r="E7110" i="2"/>
  <c r="I7110" i="2"/>
  <c r="K7110" i="2"/>
  <c r="E7111" i="2"/>
  <c r="I7111" i="2"/>
  <c r="K7111" i="2"/>
  <c r="E7112" i="2"/>
  <c r="I7112" i="2"/>
  <c r="K7112" i="2"/>
  <c r="E7113" i="2"/>
  <c r="I7113" i="2"/>
  <c r="K7113" i="2"/>
  <c r="E7114" i="2"/>
  <c r="I7114" i="2"/>
  <c r="K7114" i="2"/>
  <c r="E7115" i="2"/>
  <c r="I7115" i="2"/>
  <c r="K7115" i="2"/>
  <c r="E7116" i="2"/>
  <c r="I7116" i="2"/>
  <c r="K7116" i="2"/>
  <c r="E7117" i="2"/>
  <c r="I7117" i="2"/>
  <c r="K7117" i="2"/>
  <c r="E7118" i="2"/>
  <c r="I7118" i="2"/>
  <c r="K7118" i="2"/>
  <c r="E7119" i="2"/>
  <c r="I7119" i="2"/>
  <c r="K7119" i="2"/>
  <c r="E7120" i="2"/>
  <c r="I7120" i="2"/>
  <c r="K7120" i="2"/>
  <c r="E7121" i="2"/>
  <c r="I7121" i="2"/>
  <c r="K7121" i="2"/>
  <c r="E7122" i="2"/>
  <c r="I7122" i="2"/>
  <c r="K7122" i="2"/>
  <c r="E7123" i="2"/>
  <c r="I7123" i="2"/>
  <c r="K7123" i="2"/>
  <c r="E7124" i="2"/>
  <c r="I7124" i="2"/>
  <c r="K7124" i="2"/>
  <c r="E7125" i="2"/>
  <c r="I7125" i="2"/>
  <c r="K7125" i="2"/>
  <c r="E7126" i="2"/>
  <c r="I7126" i="2"/>
  <c r="K7126" i="2"/>
  <c r="E7127" i="2"/>
  <c r="I7127" i="2"/>
  <c r="K7127" i="2"/>
  <c r="E7128" i="2"/>
  <c r="I7128" i="2"/>
  <c r="K7128" i="2"/>
  <c r="E7129" i="2"/>
  <c r="I7129" i="2"/>
  <c r="K7129" i="2"/>
  <c r="E7130" i="2"/>
  <c r="I7130" i="2"/>
  <c r="K7130" i="2"/>
  <c r="E7131" i="2"/>
  <c r="I7131" i="2"/>
  <c r="K7131" i="2"/>
  <c r="E7132" i="2"/>
  <c r="I7132" i="2"/>
  <c r="K7132" i="2"/>
  <c r="E7133" i="2"/>
  <c r="I7133" i="2"/>
  <c r="K7133" i="2"/>
  <c r="E7134" i="2"/>
  <c r="I7134" i="2"/>
  <c r="K7134" i="2"/>
  <c r="E7135" i="2"/>
  <c r="I7135" i="2"/>
  <c r="K7135" i="2"/>
  <c r="E7136" i="2"/>
  <c r="I7136" i="2"/>
  <c r="K7136" i="2"/>
  <c r="E7137" i="2"/>
  <c r="I7137" i="2"/>
  <c r="K7137" i="2"/>
  <c r="E7138" i="2"/>
  <c r="I7138" i="2"/>
  <c r="K7138" i="2"/>
  <c r="E7139" i="2"/>
  <c r="I7139" i="2"/>
  <c r="K7139" i="2"/>
  <c r="E7140" i="2"/>
  <c r="I7140" i="2"/>
  <c r="K7140" i="2"/>
  <c r="E7141" i="2"/>
  <c r="I7141" i="2"/>
  <c r="K7141" i="2"/>
  <c r="E7142" i="2"/>
  <c r="I7142" i="2"/>
  <c r="K7142" i="2"/>
  <c r="E7143" i="2"/>
  <c r="I7143" i="2"/>
  <c r="K7143" i="2"/>
  <c r="E7144" i="2"/>
  <c r="I7144" i="2"/>
  <c r="K7144" i="2"/>
  <c r="E7145" i="2"/>
  <c r="I7145" i="2"/>
  <c r="K7145" i="2"/>
  <c r="E7146" i="2"/>
  <c r="I7146" i="2"/>
  <c r="K7146" i="2"/>
  <c r="E7147" i="2"/>
  <c r="I7147" i="2"/>
  <c r="K7147" i="2"/>
  <c r="E7148" i="2"/>
  <c r="I7148" i="2"/>
  <c r="K7148" i="2"/>
  <c r="E7149" i="2"/>
  <c r="I7149" i="2"/>
  <c r="K7149" i="2"/>
  <c r="E7150" i="2"/>
  <c r="I7150" i="2"/>
  <c r="K7150" i="2"/>
  <c r="E7151" i="2"/>
  <c r="I7151" i="2"/>
  <c r="K7151" i="2"/>
  <c r="E7152" i="2"/>
  <c r="I7152" i="2"/>
  <c r="K7152" i="2"/>
  <c r="E7153" i="2"/>
  <c r="I7153" i="2"/>
  <c r="K7153" i="2"/>
  <c r="E7154" i="2"/>
  <c r="I7154" i="2"/>
  <c r="K7154" i="2"/>
  <c r="E7155" i="2"/>
  <c r="I7155" i="2"/>
  <c r="K7155" i="2"/>
  <c r="E7156" i="2"/>
  <c r="I7156" i="2"/>
  <c r="K7156" i="2"/>
  <c r="E7157" i="2"/>
  <c r="I7157" i="2"/>
  <c r="K7157" i="2"/>
  <c r="E7158" i="2"/>
  <c r="I7158" i="2"/>
  <c r="K7158" i="2"/>
  <c r="E7159" i="2"/>
  <c r="I7159" i="2"/>
  <c r="K7159" i="2"/>
  <c r="E7160" i="2"/>
  <c r="I7160" i="2"/>
  <c r="K7160" i="2"/>
  <c r="E7161" i="2"/>
  <c r="I7161" i="2"/>
  <c r="K7161" i="2"/>
  <c r="E7162" i="2"/>
  <c r="I7162" i="2"/>
  <c r="K7162" i="2"/>
  <c r="E7163" i="2"/>
  <c r="I7163" i="2"/>
  <c r="K7163" i="2"/>
  <c r="E7164" i="2"/>
  <c r="I7164" i="2"/>
  <c r="K7164" i="2"/>
  <c r="E7165" i="2"/>
  <c r="I7165" i="2"/>
  <c r="K7165" i="2"/>
  <c r="E7166" i="2"/>
  <c r="I7166" i="2"/>
  <c r="K7166" i="2"/>
  <c r="E7167" i="2"/>
  <c r="I7167" i="2"/>
  <c r="K7167" i="2"/>
  <c r="E7168" i="2"/>
  <c r="I7168" i="2"/>
  <c r="K7168" i="2"/>
  <c r="E7169" i="2"/>
  <c r="I7169" i="2"/>
  <c r="K7169" i="2"/>
  <c r="E7170" i="2"/>
  <c r="I7170" i="2"/>
  <c r="K7170" i="2"/>
  <c r="E7171" i="2"/>
  <c r="I7171" i="2"/>
  <c r="K7171" i="2"/>
  <c r="E7172" i="2"/>
  <c r="I7172" i="2"/>
  <c r="K7172" i="2"/>
  <c r="E7173" i="2"/>
  <c r="I7173" i="2"/>
  <c r="K7173" i="2"/>
  <c r="E7174" i="2"/>
  <c r="I7174" i="2"/>
  <c r="K7174" i="2"/>
  <c r="E7175" i="2"/>
  <c r="I7175" i="2"/>
  <c r="K7175" i="2"/>
  <c r="E7176" i="2"/>
  <c r="I7176" i="2"/>
  <c r="K7176" i="2"/>
  <c r="E7177" i="2"/>
  <c r="I7177" i="2"/>
  <c r="K7177" i="2"/>
  <c r="E7178" i="2"/>
  <c r="I7178" i="2"/>
  <c r="K7178" i="2"/>
  <c r="E7179" i="2"/>
  <c r="I7179" i="2"/>
  <c r="K7179" i="2"/>
  <c r="E7180" i="2"/>
  <c r="I7180" i="2"/>
  <c r="K7180" i="2"/>
  <c r="E7181" i="2"/>
  <c r="I7181" i="2"/>
  <c r="K7181" i="2"/>
  <c r="E7182" i="2"/>
  <c r="I7182" i="2"/>
  <c r="K7182" i="2"/>
  <c r="E7183" i="2"/>
  <c r="I7183" i="2"/>
  <c r="K7183" i="2"/>
  <c r="E7184" i="2"/>
  <c r="I7184" i="2"/>
  <c r="K7184" i="2"/>
  <c r="E7185" i="2"/>
  <c r="I7185" i="2"/>
  <c r="K7185" i="2"/>
  <c r="E7186" i="2"/>
  <c r="I7186" i="2"/>
  <c r="K7186" i="2"/>
  <c r="E7187" i="2"/>
  <c r="I7187" i="2"/>
  <c r="K7187" i="2"/>
  <c r="E7188" i="2"/>
  <c r="I7188" i="2"/>
  <c r="K7188" i="2"/>
  <c r="E7189" i="2"/>
  <c r="I7189" i="2"/>
  <c r="K7189" i="2"/>
  <c r="E7190" i="2"/>
  <c r="I7190" i="2"/>
  <c r="K7190" i="2"/>
  <c r="E7191" i="2"/>
  <c r="I7191" i="2"/>
  <c r="K7191" i="2"/>
  <c r="E7192" i="2"/>
  <c r="I7192" i="2"/>
  <c r="K7192" i="2"/>
  <c r="E7193" i="2"/>
  <c r="I7193" i="2"/>
  <c r="K7193" i="2"/>
  <c r="E7194" i="2"/>
  <c r="I7194" i="2"/>
  <c r="K7194" i="2"/>
  <c r="E7195" i="2"/>
  <c r="I7195" i="2"/>
  <c r="K7195" i="2"/>
  <c r="E7196" i="2"/>
  <c r="I7196" i="2"/>
  <c r="K7196" i="2"/>
  <c r="E7197" i="2"/>
  <c r="I7197" i="2"/>
  <c r="K7197" i="2"/>
  <c r="E7198" i="2"/>
  <c r="I7198" i="2"/>
  <c r="K7198" i="2"/>
  <c r="E7199" i="2"/>
  <c r="I7199" i="2"/>
  <c r="K7199" i="2"/>
  <c r="E7200" i="2"/>
  <c r="I7200" i="2"/>
  <c r="K7200" i="2"/>
  <c r="E7201" i="2"/>
  <c r="I7201" i="2"/>
  <c r="K7201" i="2"/>
  <c r="E7202" i="2"/>
  <c r="I7202" i="2"/>
  <c r="K7202" i="2"/>
  <c r="E7203" i="2"/>
  <c r="I7203" i="2"/>
  <c r="K7203" i="2"/>
  <c r="E7204" i="2"/>
  <c r="I7204" i="2"/>
  <c r="K7204" i="2"/>
  <c r="E7205" i="2"/>
  <c r="I7205" i="2"/>
  <c r="K7205" i="2"/>
  <c r="E7206" i="2"/>
  <c r="I7206" i="2"/>
  <c r="K7206" i="2"/>
  <c r="E7207" i="2"/>
  <c r="I7207" i="2"/>
  <c r="K7207" i="2"/>
  <c r="E7208" i="2"/>
  <c r="I7208" i="2"/>
  <c r="K7208" i="2"/>
  <c r="E7209" i="2"/>
  <c r="I7209" i="2"/>
  <c r="K7209" i="2"/>
  <c r="E7210" i="2"/>
  <c r="I7210" i="2"/>
  <c r="K7210" i="2"/>
  <c r="E7211" i="2"/>
  <c r="I7211" i="2"/>
  <c r="K7211" i="2"/>
  <c r="E7212" i="2"/>
  <c r="I7212" i="2"/>
  <c r="K7212" i="2"/>
  <c r="E7213" i="2"/>
  <c r="I7213" i="2"/>
  <c r="K7213" i="2"/>
  <c r="E7214" i="2"/>
  <c r="I7214" i="2"/>
  <c r="K7214" i="2"/>
  <c r="E7215" i="2"/>
  <c r="I7215" i="2"/>
  <c r="K7215" i="2"/>
  <c r="E7216" i="2"/>
  <c r="I7216" i="2"/>
  <c r="K7216" i="2"/>
  <c r="E7217" i="2"/>
  <c r="I7217" i="2"/>
  <c r="K7217" i="2"/>
  <c r="E7218" i="2"/>
  <c r="I7218" i="2"/>
  <c r="K7218" i="2"/>
  <c r="E7219" i="2"/>
  <c r="I7219" i="2"/>
  <c r="K7219" i="2"/>
  <c r="E7220" i="2"/>
  <c r="I7220" i="2"/>
  <c r="K7220" i="2"/>
  <c r="E7221" i="2"/>
  <c r="I7221" i="2"/>
  <c r="K7221" i="2"/>
  <c r="E7222" i="2"/>
  <c r="I7222" i="2"/>
  <c r="K7222" i="2"/>
  <c r="E7223" i="2"/>
  <c r="I7223" i="2"/>
  <c r="K7223" i="2"/>
  <c r="E7224" i="2"/>
  <c r="I7224" i="2"/>
  <c r="K7224" i="2"/>
  <c r="E7225" i="2"/>
  <c r="I7225" i="2"/>
  <c r="K7225" i="2"/>
  <c r="E7226" i="2"/>
  <c r="I7226" i="2"/>
  <c r="K7226" i="2"/>
  <c r="E7227" i="2"/>
  <c r="I7227" i="2"/>
  <c r="K7227" i="2"/>
  <c r="E7228" i="2"/>
  <c r="I7228" i="2"/>
  <c r="K7228" i="2"/>
  <c r="E7229" i="2"/>
  <c r="I7229" i="2"/>
  <c r="K7229" i="2"/>
  <c r="E7230" i="2"/>
  <c r="I7230" i="2"/>
  <c r="K7230" i="2"/>
  <c r="E7231" i="2"/>
  <c r="I7231" i="2"/>
  <c r="K7231" i="2"/>
  <c r="E7232" i="2"/>
  <c r="I7232" i="2"/>
  <c r="K7232" i="2"/>
  <c r="E7233" i="2"/>
  <c r="I7233" i="2"/>
  <c r="K7233" i="2"/>
  <c r="E7234" i="2"/>
  <c r="I7234" i="2"/>
  <c r="K7234" i="2"/>
  <c r="E7235" i="2"/>
  <c r="I7235" i="2"/>
  <c r="K7235" i="2"/>
  <c r="E7236" i="2"/>
  <c r="I7236" i="2"/>
  <c r="K7236" i="2"/>
  <c r="E7237" i="2"/>
  <c r="I7237" i="2"/>
  <c r="K7237" i="2"/>
  <c r="E7238" i="2"/>
  <c r="I7238" i="2"/>
  <c r="K7238" i="2"/>
  <c r="E7239" i="2"/>
  <c r="I7239" i="2"/>
  <c r="K7239" i="2"/>
  <c r="E7240" i="2"/>
  <c r="I7240" i="2"/>
  <c r="K7240" i="2"/>
  <c r="E7241" i="2"/>
  <c r="I7241" i="2"/>
  <c r="K7241" i="2"/>
  <c r="E7242" i="2"/>
  <c r="I7242" i="2"/>
  <c r="K7242" i="2"/>
  <c r="E7243" i="2"/>
  <c r="I7243" i="2"/>
  <c r="K7243" i="2"/>
  <c r="E7244" i="2"/>
  <c r="I7244" i="2"/>
  <c r="K7244" i="2"/>
  <c r="E7245" i="2"/>
  <c r="I7245" i="2"/>
  <c r="K7245" i="2"/>
  <c r="E7246" i="2"/>
  <c r="I7246" i="2"/>
  <c r="K7246" i="2"/>
  <c r="E7247" i="2"/>
  <c r="I7247" i="2"/>
  <c r="K7247" i="2"/>
  <c r="E7248" i="2"/>
  <c r="I7248" i="2"/>
  <c r="K7248" i="2"/>
  <c r="E7249" i="2"/>
  <c r="I7249" i="2"/>
  <c r="K7249" i="2"/>
  <c r="E7250" i="2"/>
  <c r="I7250" i="2"/>
  <c r="K7250" i="2"/>
  <c r="E7251" i="2"/>
  <c r="I7251" i="2"/>
  <c r="K7251" i="2"/>
  <c r="E7252" i="2"/>
  <c r="I7252" i="2"/>
  <c r="K7252" i="2"/>
  <c r="E7253" i="2"/>
  <c r="I7253" i="2"/>
  <c r="K7253" i="2"/>
  <c r="E7254" i="2"/>
  <c r="I7254" i="2"/>
  <c r="K7254" i="2"/>
  <c r="E7255" i="2"/>
  <c r="I7255" i="2"/>
  <c r="K7255" i="2"/>
  <c r="E7256" i="2"/>
  <c r="I7256" i="2"/>
  <c r="K7256" i="2"/>
  <c r="E7257" i="2"/>
  <c r="I7257" i="2"/>
  <c r="K7257" i="2"/>
  <c r="E7258" i="2"/>
  <c r="I7258" i="2"/>
  <c r="K7258" i="2"/>
  <c r="E7259" i="2"/>
  <c r="I7259" i="2"/>
  <c r="K7259" i="2"/>
  <c r="E7260" i="2"/>
  <c r="I7260" i="2"/>
  <c r="K7260" i="2"/>
  <c r="E7261" i="2"/>
  <c r="I7261" i="2"/>
  <c r="K7261" i="2"/>
  <c r="E7262" i="2"/>
  <c r="I7262" i="2"/>
  <c r="K7262" i="2"/>
  <c r="E7263" i="2"/>
  <c r="I7263" i="2"/>
  <c r="K7263" i="2"/>
  <c r="E7264" i="2"/>
  <c r="I7264" i="2"/>
  <c r="K7264" i="2"/>
  <c r="E7265" i="2"/>
  <c r="I7265" i="2"/>
  <c r="K7265" i="2"/>
  <c r="E7266" i="2"/>
  <c r="I7266" i="2"/>
  <c r="K7266" i="2"/>
  <c r="E7267" i="2"/>
  <c r="I7267" i="2"/>
  <c r="K7267" i="2"/>
  <c r="E7268" i="2"/>
  <c r="I7268" i="2"/>
  <c r="K7268" i="2"/>
  <c r="E7269" i="2"/>
  <c r="I7269" i="2"/>
  <c r="K7269" i="2"/>
  <c r="E7270" i="2"/>
  <c r="I7270" i="2"/>
  <c r="K7270" i="2"/>
  <c r="E7271" i="2"/>
  <c r="I7271" i="2"/>
  <c r="K7271" i="2"/>
  <c r="E7272" i="2"/>
  <c r="I7272" i="2"/>
  <c r="K7272" i="2"/>
  <c r="E7273" i="2"/>
  <c r="I7273" i="2"/>
  <c r="K7273" i="2"/>
  <c r="E7274" i="2"/>
  <c r="I7274" i="2"/>
  <c r="K7274" i="2"/>
  <c r="E7275" i="2"/>
  <c r="I7275" i="2"/>
  <c r="K7275" i="2"/>
  <c r="E7276" i="2"/>
  <c r="I7276" i="2"/>
  <c r="K7276" i="2"/>
  <c r="E7277" i="2"/>
  <c r="I7277" i="2"/>
  <c r="K7277" i="2"/>
  <c r="E7278" i="2"/>
  <c r="I7278" i="2"/>
  <c r="K7278" i="2"/>
  <c r="E7279" i="2"/>
  <c r="I7279" i="2"/>
  <c r="K7279" i="2"/>
  <c r="E7280" i="2"/>
  <c r="I7280" i="2"/>
  <c r="K7280" i="2"/>
  <c r="E7281" i="2"/>
  <c r="I7281" i="2"/>
  <c r="K7281" i="2"/>
  <c r="E7282" i="2"/>
  <c r="I7282" i="2"/>
  <c r="K7282" i="2"/>
  <c r="E7283" i="2"/>
  <c r="I7283" i="2"/>
  <c r="K7283" i="2"/>
  <c r="E7284" i="2"/>
  <c r="I7284" i="2"/>
  <c r="K7284" i="2"/>
  <c r="E7285" i="2"/>
  <c r="I7285" i="2"/>
  <c r="K7285" i="2"/>
  <c r="E7286" i="2"/>
  <c r="I7286" i="2"/>
  <c r="K7286" i="2"/>
  <c r="E7287" i="2"/>
  <c r="I7287" i="2"/>
  <c r="K7287" i="2"/>
  <c r="E7288" i="2"/>
  <c r="I7288" i="2"/>
  <c r="K7288" i="2"/>
  <c r="E7289" i="2"/>
  <c r="I7289" i="2"/>
  <c r="K7289" i="2"/>
  <c r="E7290" i="2"/>
  <c r="I7290" i="2"/>
  <c r="K7290" i="2"/>
  <c r="E7291" i="2"/>
  <c r="I7291" i="2"/>
  <c r="K7291" i="2"/>
  <c r="E7292" i="2"/>
  <c r="I7292" i="2"/>
  <c r="K7292" i="2"/>
  <c r="E7293" i="2"/>
  <c r="I7293" i="2"/>
  <c r="K7293" i="2"/>
  <c r="E7294" i="2"/>
  <c r="I7294" i="2"/>
  <c r="K7294" i="2"/>
  <c r="E7295" i="2"/>
  <c r="I7295" i="2"/>
  <c r="K7295" i="2"/>
  <c r="E7296" i="2"/>
  <c r="I7296" i="2"/>
  <c r="K7296" i="2"/>
  <c r="E7297" i="2"/>
  <c r="I7297" i="2"/>
  <c r="K7297" i="2"/>
  <c r="E7298" i="2"/>
  <c r="I7298" i="2"/>
  <c r="K7298" i="2"/>
  <c r="E7299" i="2"/>
  <c r="I7299" i="2"/>
  <c r="K7299" i="2"/>
  <c r="E7300" i="2"/>
  <c r="I7300" i="2"/>
  <c r="K7300" i="2"/>
  <c r="E7301" i="2"/>
  <c r="I7301" i="2"/>
  <c r="K7301" i="2"/>
  <c r="E7302" i="2"/>
  <c r="I7302" i="2"/>
  <c r="K7302" i="2"/>
  <c r="E7303" i="2"/>
  <c r="I7303" i="2"/>
  <c r="K7303" i="2"/>
  <c r="E7304" i="2"/>
  <c r="I7304" i="2"/>
  <c r="K7304" i="2"/>
  <c r="E7305" i="2"/>
  <c r="I7305" i="2"/>
  <c r="K7305" i="2"/>
  <c r="E7306" i="2"/>
  <c r="I7306" i="2"/>
  <c r="K7306" i="2"/>
  <c r="E7307" i="2"/>
  <c r="I7307" i="2"/>
  <c r="K7307" i="2"/>
  <c r="E7308" i="2"/>
  <c r="I7308" i="2"/>
  <c r="K7308" i="2"/>
  <c r="E7309" i="2"/>
  <c r="I7309" i="2"/>
  <c r="K7309" i="2"/>
  <c r="E7310" i="2"/>
  <c r="I7310" i="2"/>
  <c r="K7310" i="2"/>
  <c r="E7311" i="2"/>
  <c r="I7311" i="2"/>
  <c r="K7311" i="2"/>
  <c r="E7312" i="2"/>
  <c r="I7312" i="2"/>
  <c r="K7312" i="2"/>
  <c r="E7313" i="2"/>
  <c r="I7313" i="2"/>
  <c r="K7313" i="2"/>
  <c r="E7314" i="2"/>
  <c r="I7314" i="2"/>
  <c r="K7314" i="2"/>
  <c r="E7315" i="2"/>
  <c r="I7315" i="2"/>
  <c r="K7315" i="2"/>
  <c r="E7316" i="2"/>
  <c r="I7316" i="2"/>
  <c r="K7316" i="2"/>
  <c r="E7317" i="2"/>
  <c r="I7317" i="2"/>
  <c r="K7317" i="2"/>
  <c r="E7318" i="2"/>
  <c r="I7318" i="2"/>
  <c r="K7318" i="2"/>
  <c r="E7319" i="2"/>
  <c r="I7319" i="2"/>
  <c r="K7319" i="2"/>
  <c r="E7320" i="2"/>
  <c r="I7320" i="2"/>
  <c r="K7320" i="2"/>
  <c r="E7321" i="2"/>
  <c r="I7321" i="2"/>
  <c r="K7321" i="2"/>
  <c r="E7322" i="2"/>
  <c r="I7322" i="2"/>
  <c r="K7322" i="2"/>
  <c r="E7323" i="2"/>
  <c r="I7323" i="2"/>
  <c r="K7323" i="2"/>
  <c r="E7324" i="2"/>
  <c r="I7324" i="2"/>
  <c r="K7324" i="2"/>
  <c r="E7325" i="2"/>
  <c r="I7325" i="2"/>
  <c r="K7325" i="2"/>
  <c r="E7326" i="2"/>
  <c r="I7326" i="2"/>
  <c r="K7326" i="2"/>
  <c r="E7327" i="2"/>
  <c r="I7327" i="2"/>
  <c r="K7327" i="2"/>
  <c r="E7328" i="2"/>
  <c r="I7328" i="2"/>
  <c r="K7328" i="2"/>
  <c r="E7329" i="2"/>
  <c r="I7329" i="2"/>
  <c r="K7329" i="2"/>
  <c r="E7330" i="2"/>
  <c r="I7330" i="2"/>
  <c r="K7330" i="2"/>
  <c r="E7331" i="2"/>
  <c r="I7331" i="2"/>
  <c r="K7331" i="2"/>
  <c r="E7332" i="2"/>
  <c r="I7332" i="2"/>
  <c r="K7332" i="2"/>
  <c r="E7333" i="2"/>
  <c r="I7333" i="2"/>
  <c r="K7333" i="2"/>
  <c r="E7334" i="2"/>
  <c r="I7334" i="2"/>
  <c r="K7334" i="2"/>
  <c r="E7335" i="2"/>
  <c r="I7335" i="2"/>
  <c r="K7335" i="2"/>
  <c r="E7336" i="2"/>
  <c r="I7336" i="2"/>
  <c r="K7336" i="2"/>
  <c r="E7337" i="2"/>
  <c r="I7337" i="2"/>
  <c r="K7337" i="2"/>
  <c r="E7338" i="2"/>
  <c r="I7338" i="2"/>
  <c r="K7338" i="2"/>
  <c r="E7339" i="2"/>
  <c r="I7339" i="2"/>
  <c r="K7339" i="2"/>
  <c r="E7340" i="2"/>
  <c r="I7340" i="2"/>
  <c r="K7340" i="2"/>
  <c r="E7341" i="2"/>
  <c r="I7341" i="2"/>
  <c r="K7341" i="2"/>
  <c r="E7342" i="2"/>
  <c r="I7342" i="2"/>
  <c r="K7342" i="2"/>
  <c r="E7343" i="2"/>
  <c r="I7343" i="2"/>
  <c r="K7343" i="2"/>
  <c r="E7344" i="2"/>
  <c r="I7344" i="2"/>
  <c r="K7344" i="2"/>
  <c r="E7345" i="2"/>
  <c r="I7345" i="2"/>
  <c r="K7345" i="2"/>
  <c r="E7346" i="2"/>
  <c r="I7346" i="2"/>
  <c r="K7346" i="2"/>
  <c r="E7347" i="2"/>
  <c r="I7347" i="2"/>
  <c r="K7347" i="2"/>
  <c r="E7348" i="2"/>
  <c r="I7348" i="2"/>
  <c r="K7348" i="2"/>
  <c r="E7349" i="2"/>
  <c r="I7349" i="2"/>
  <c r="K7349" i="2"/>
  <c r="E7350" i="2"/>
  <c r="I7350" i="2"/>
  <c r="K7350" i="2"/>
  <c r="E7351" i="2"/>
  <c r="I7351" i="2"/>
  <c r="K7351" i="2"/>
  <c r="E7352" i="2"/>
  <c r="I7352" i="2"/>
  <c r="K7352" i="2"/>
  <c r="E7353" i="2"/>
  <c r="I7353" i="2"/>
  <c r="K7353" i="2"/>
  <c r="E7354" i="2"/>
  <c r="I7354" i="2"/>
  <c r="K7354" i="2"/>
  <c r="E7355" i="2"/>
  <c r="I7355" i="2"/>
  <c r="K7355" i="2"/>
  <c r="E7356" i="2"/>
  <c r="I7356" i="2"/>
  <c r="K7356" i="2"/>
  <c r="E7357" i="2"/>
  <c r="I7357" i="2"/>
  <c r="K7357" i="2"/>
  <c r="E7358" i="2"/>
  <c r="I7358" i="2"/>
  <c r="K7358" i="2"/>
  <c r="E7359" i="2"/>
  <c r="I7359" i="2"/>
  <c r="K7359" i="2"/>
  <c r="E7360" i="2"/>
  <c r="I7360" i="2"/>
  <c r="K7360" i="2"/>
  <c r="E7361" i="2"/>
  <c r="I7361" i="2"/>
  <c r="K7361" i="2"/>
  <c r="E7362" i="2"/>
  <c r="I7362" i="2"/>
  <c r="K7362" i="2"/>
  <c r="E7363" i="2"/>
  <c r="I7363" i="2"/>
  <c r="K7363" i="2"/>
  <c r="E7364" i="2"/>
  <c r="I7364" i="2"/>
  <c r="K7364" i="2"/>
  <c r="E7365" i="2"/>
  <c r="I7365" i="2"/>
  <c r="K7365" i="2"/>
  <c r="E7366" i="2"/>
  <c r="I7366" i="2"/>
  <c r="K7366" i="2"/>
  <c r="E7367" i="2"/>
  <c r="I7367" i="2"/>
  <c r="K7367" i="2"/>
  <c r="E7368" i="2"/>
  <c r="I7368" i="2"/>
  <c r="K7368" i="2"/>
  <c r="E7369" i="2"/>
  <c r="I7369" i="2"/>
  <c r="K7369" i="2"/>
  <c r="E7370" i="2"/>
  <c r="I7370" i="2"/>
  <c r="K7370" i="2"/>
  <c r="E7371" i="2"/>
  <c r="I7371" i="2"/>
  <c r="K7371" i="2"/>
  <c r="E7372" i="2"/>
  <c r="I7372" i="2"/>
  <c r="K7372" i="2"/>
  <c r="E7373" i="2"/>
  <c r="I7373" i="2"/>
  <c r="K7373" i="2"/>
  <c r="E7374" i="2"/>
  <c r="I7374" i="2"/>
  <c r="K7374" i="2"/>
  <c r="E7375" i="2"/>
  <c r="I7375" i="2"/>
  <c r="K7375" i="2"/>
  <c r="E7376" i="2"/>
  <c r="I7376" i="2"/>
  <c r="K7376" i="2"/>
  <c r="E7377" i="2"/>
  <c r="I7377" i="2"/>
  <c r="K7377" i="2"/>
  <c r="E7378" i="2"/>
  <c r="I7378" i="2"/>
  <c r="K7378" i="2"/>
  <c r="E7379" i="2"/>
  <c r="I7379" i="2"/>
  <c r="K7379" i="2"/>
  <c r="E7380" i="2"/>
  <c r="I7380" i="2"/>
  <c r="K7380" i="2"/>
  <c r="E7381" i="2"/>
  <c r="I7381" i="2"/>
  <c r="K7381" i="2"/>
  <c r="E7382" i="2"/>
  <c r="I7382" i="2"/>
  <c r="K7382" i="2"/>
  <c r="E7383" i="2"/>
  <c r="I7383" i="2"/>
  <c r="K7383" i="2"/>
  <c r="E7384" i="2"/>
  <c r="I7384" i="2"/>
  <c r="K7384" i="2"/>
  <c r="E7385" i="2"/>
  <c r="I7385" i="2"/>
  <c r="K7385" i="2"/>
  <c r="E7386" i="2"/>
  <c r="I7386" i="2"/>
  <c r="K7386" i="2"/>
  <c r="E7387" i="2"/>
  <c r="I7387" i="2"/>
  <c r="K7387" i="2"/>
  <c r="E7388" i="2"/>
  <c r="I7388" i="2"/>
  <c r="K7388" i="2"/>
  <c r="E7389" i="2"/>
  <c r="I7389" i="2"/>
  <c r="K7389" i="2"/>
  <c r="E7390" i="2"/>
  <c r="I7390" i="2"/>
  <c r="K7390" i="2"/>
  <c r="E7391" i="2"/>
  <c r="I7391" i="2"/>
  <c r="K7391" i="2"/>
  <c r="E7392" i="2"/>
  <c r="I7392" i="2"/>
  <c r="K7392" i="2"/>
  <c r="E7393" i="2"/>
  <c r="I7393" i="2"/>
  <c r="K7393" i="2"/>
  <c r="E7394" i="2"/>
  <c r="I7394" i="2"/>
  <c r="K7394" i="2"/>
  <c r="E7395" i="2"/>
  <c r="I7395" i="2"/>
  <c r="K7395" i="2"/>
  <c r="E7396" i="2"/>
  <c r="I7396" i="2"/>
  <c r="K7396" i="2"/>
  <c r="E7397" i="2"/>
  <c r="I7397" i="2"/>
  <c r="K7397" i="2"/>
  <c r="E7398" i="2"/>
  <c r="I7398" i="2"/>
  <c r="K7398" i="2"/>
  <c r="E7399" i="2"/>
  <c r="I7399" i="2"/>
  <c r="K7399" i="2"/>
  <c r="E7400" i="2"/>
  <c r="I7400" i="2"/>
  <c r="K7400" i="2"/>
  <c r="E7401" i="2"/>
  <c r="I7401" i="2"/>
  <c r="K7401" i="2"/>
  <c r="E7402" i="2"/>
  <c r="I7402" i="2"/>
  <c r="K7402" i="2"/>
  <c r="E7403" i="2"/>
  <c r="I7403" i="2"/>
  <c r="K7403" i="2"/>
  <c r="E7404" i="2"/>
  <c r="I7404" i="2"/>
  <c r="K7404" i="2"/>
  <c r="E7405" i="2"/>
  <c r="I7405" i="2"/>
  <c r="K7405" i="2"/>
  <c r="E7406" i="2"/>
  <c r="I7406" i="2"/>
  <c r="K7406" i="2"/>
  <c r="E7407" i="2"/>
  <c r="I7407" i="2"/>
  <c r="K7407" i="2"/>
  <c r="E7408" i="2"/>
  <c r="I7408" i="2"/>
  <c r="K7408" i="2"/>
  <c r="E7409" i="2"/>
  <c r="I7409" i="2"/>
  <c r="K7409" i="2"/>
  <c r="E7410" i="2"/>
  <c r="I7410" i="2"/>
  <c r="K7410" i="2"/>
  <c r="E7411" i="2"/>
  <c r="I7411" i="2"/>
  <c r="K7411" i="2"/>
  <c r="E7412" i="2"/>
  <c r="I7412" i="2"/>
  <c r="K7412" i="2"/>
  <c r="E7413" i="2"/>
  <c r="I7413" i="2"/>
  <c r="K7413" i="2"/>
  <c r="E7414" i="2"/>
  <c r="I7414" i="2"/>
  <c r="K7414" i="2"/>
  <c r="E7415" i="2"/>
  <c r="I7415" i="2"/>
  <c r="K7415" i="2"/>
  <c r="E7416" i="2"/>
  <c r="I7416" i="2"/>
  <c r="K7416" i="2"/>
  <c r="E7417" i="2"/>
  <c r="I7417" i="2"/>
  <c r="K7417" i="2"/>
  <c r="E7418" i="2"/>
  <c r="I7418" i="2"/>
  <c r="K7418" i="2"/>
  <c r="E7419" i="2"/>
  <c r="I7419" i="2"/>
  <c r="K7419" i="2"/>
  <c r="E7420" i="2"/>
  <c r="I7420" i="2"/>
  <c r="K7420" i="2"/>
  <c r="E7421" i="2"/>
  <c r="I7421" i="2"/>
  <c r="K7421" i="2"/>
  <c r="E7422" i="2"/>
  <c r="I7422" i="2"/>
  <c r="K7422" i="2"/>
  <c r="E7423" i="2"/>
  <c r="I7423" i="2"/>
  <c r="K7423" i="2"/>
  <c r="E7424" i="2"/>
  <c r="I7424" i="2"/>
  <c r="K7424" i="2"/>
  <c r="E7425" i="2"/>
  <c r="I7425" i="2"/>
  <c r="K7425" i="2"/>
  <c r="E7426" i="2"/>
  <c r="I7426" i="2"/>
  <c r="K7426" i="2"/>
  <c r="E7427" i="2"/>
  <c r="I7427" i="2"/>
  <c r="K7427" i="2"/>
  <c r="E7428" i="2"/>
  <c r="I7428" i="2"/>
  <c r="K7428" i="2"/>
  <c r="E7429" i="2"/>
  <c r="I7429" i="2"/>
  <c r="K7429" i="2"/>
  <c r="E7430" i="2"/>
  <c r="I7430" i="2"/>
  <c r="K7430" i="2"/>
  <c r="E7431" i="2"/>
  <c r="I7431" i="2"/>
  <c r="K7431" i="2"/>
  <c r="E7432" i="2"/>
  <c r="I7432" i="2"/>
  <c r="K7432" i="2"/>
  <c r="E7433" i="2"/>
  <c r="I7433" i="2"/>
  <c r="K7433" i="2"/>
  <c r="E7434" i="2"/>
  <c r="I7434" i="2"/>
  <c r="K7434" i="2"/>
  <c r="E7435" i="2"/>
  <c r="I7435" i="2"/>
  <c r="K7435" i="2"/>
  <c r="E7436" i="2"/>
  <c r="I7436" i="2"/>
  <c r="K7436" i="2"/>
  <c r="E7437" i="2"/>
  <c r="I7437" i="2"/>
  <c r="K7437" i="2"/>
  <c r="E7438" i="2"/>
  <c r="I7438" i="2"/>
  <c r="K7438" i="2"/>
  <c r="E7439" i="2"/>
  <c r="I7439" i="2"/>
  <c r="K7439" i="2"/>
  <c r="E7440" i="2"/>
  <c r="I7440" i="2"/>
  <c r="K7440" i="2"/>
  <c r="E7441" i="2"/>
  <c r="I7441" i="2"/>
  <c r="K7441" i="2"/>
  <c r="E7442" i="2"/>
  <c r="I7442" i="2"/>
  <c r="K7442" i="2"/>
  <c r="E7443" i="2"/>
  <c r="I7443" i="2"/>
  <c r="K7443" i="2"/>
  <c r="E7444" i="2"/>
  <c r="I7444" i="2"/>
  <c r="K7444" i="2"/>
  <c r="E7445" i="2"/>
  <c r="I7445" i="2"/>
  <c r="K7445" i="2"/>
  <c r="E7446" i="2"/>
  <c r="I7446" i="2"/>
  <c r="K7446" i="2"/>
  <c r="E7447" i="2"/>
  <c r="I7447" i="2"/>
  <c r="K7447" i="2"/>
  <c r="E7448" i="2"/>
  <c r="I7448" i="2"/>
  <c r="K7448" i="2"/>
  <c r="E7449" i="2"/>
  <c r="I7449" i="2"/>
  <c r="K7449" i="2"/>
  <c r="E7450" i="2"/>
  <c r="I7450" i="2"/>
  <c r="K7450" i="2"/>
  <c r="E7451" i="2"/>
  <c r="I7451" i="2"/>
  <c r="K7451" i="2"/>
  <c r="E7452" i="2"/>
  <c r="I7452" i="2"/>
  <c r="K7452" i="2"/>
  <c r="E7453" i="2"/>
  <c r="I7453" i="2"/>
  <c r="K7453" i="2"/>
  <c r="E7454" i="2"/>
  <c r="I7454" i="2"/>
  <c r="K7454" i="2"/>
  <c r="E7455" i="2"/>
  <c r="I7455" i="2"/>
  <c r="K7455" i="2"/>
  <c r="E7456" i="2"/>
  <c r="I7456" i="2"/>
  <c r="K7456" i="2"/>
  <c r="E7457" i="2"/>
  <c r="I7457" i="2"/>
  <c r="K7457" i="2"/>
  <c r="E7458" i="2"/>
  <c r="I7458" i="2"/>
  <c r="K7458" i="2"/>
  <c r="E7459" i="2"/>
  <c r="I7459" i="2"/>
  <c r="K7459" i="2"/>
  <c r="E7460" i="2"/>
  <c r="I7460" i="2"/>
  <c r="K7460" i="2"/>
  <c r="E7461" i="2"/>
  <c r="I7461" i="2"/>
  <c r="K7461" i="2"/>
  <c r="E7462" i="2"/>
  <c r="I7462" i="2"/>
  <c r="K7462" i="2"/>
  <c r="E7463" i="2"/>
  <c r="I7463" i="2"/>
  <c r="K7463" i="2"/>
  <c r="E7464" i="2"/>
  <c r="I7464" i="2"/>
  <c r="K7464" i="2"/>
  <c r="E7465" i="2"/>
  <c r="I7465" i="2"/>
  <c r="K7465" i="2"/>
  <c r="E7466" i="2"/>
  <c r="I7466" i="2"/>
  <c r="K7466" i="2"/>
  <c r="E7467" i="2"/>
  <c r="I7467" i="2"/>
  <c r="K7467" i="2"/>
  <c r="E7468" i="2"/>
  <c r="I7468" i="2"/>
  <c r="K7468" i="2"/>
  <c r="E7469" i="2"/>
  <c r="I7469" i="2"/>
  <c r="K7469" i="2"/>
  <c r="E7470" i="2"/>
  <c r="I7470" i="2"/>
  <c r="K7470" i="2"/>
  <c r="E7471" i="2"/>
  <c r="I7471" i="2"/>
  <c r="K7471" i="2"/>
  <c r="E7472" i="2"/>
  <c r="I7472" i="2"/>
  <c r="K7472" i="2"/>
  <c r="E7473" i="2"/>
  <c r="I7473" i="2"/>
  <c r="K7473" i="2"/>
  <c r="E7474" i="2"/>
  <c r="I7474" i="2"/>
  <c r="K7474" i="2"/>
  <c r="E7475" i="2"/>
  <c r="I7475" i="2"/>
  <c r="K7475" i="2"/>
  <c r="E7476" i="2"/>
  <c r="I7476" i="2"/>
  <c r="K7476" i="2"/>
  <c r="E7477" i="2"/>
  <c r="I7477" i="2"/>
  <c r="K7477" i="2"/>
  <c r="E7478" i="2"/>
  <c r="I7478" i="2"/>
  <c r="K7478" i="2"/>
  <c r="E7479" i="2"/>
  <c r="I7479" i="2"/>
  <c r="K7479" i="2"/>
  <c r="E7480" i="2"/>
  <c r="I7480" i="2"/>
  <c r="K7480" i="2"/>
  <c r="E7481" i="2"/>
  <c r="I7481" i="2"/>
  <c r="K7481" i="2"/>
  <c r="E7482" i="2"/>
  <c r="I7482" i="2"/>
  <c r="K7482" i="2"/>
  <c r="E7483" i="2"/>
  <c r="I7483" i="2"/>
  <c r="K7483" i="2"/>
  <c r="E7484" i="2"/>
  <c r="I7484" i="2"/>
  <c r="K7484" i="2"/>
  <c r="E7485" i="2"/>
  <c r="I7485" i="2"/>
  <c r="K7485" i="2"/>
  <c r="E7486" i="2"/>
  <c r="I7486" i="2"/>
  <c r="K7486" i="2"/>
  <c r="E7487" i="2"/>
  <c r="I7487" i="2"/>
  <c r="K7487" i="2"/>
  <c r="E7488" i="2"/>
  <c r="I7488" i="2"/>
  <c r="K7488" i="2"/>
  <c r="E7489" i="2"/>
  <c r="I7489" i="2"/>
  <c r="K7489" i="2"/>
  <c r="E7490" i="2"/>
  <c r="I7490" i="2"/>
  <c r="K7490" i="2"/>
  <c r="E7491" i="2"/>
  <c r="I7491" i="2"/>
  <c r="K7491" i="2"/>
  <c r="E7492" i="2"/>
  <c r="I7492" i="2"/>
  <c r="K7492" i="2"/>
  <c r="E7493" i="2"/>
  <c r="I7493" i="2"/>
  <c r="K7493" i="2"/>
  <c r="E7494" i="2"/>
  <c r="I7494" i="2"/>
  <c r="K7494" i="2"/>
  <c r="E7495" i="2"/>
  <c r="I7495" i="2"/>
  <c r="K7495" i="2"/>
  <c r="E7496" i="2"/>
  <c r="I7496" i="2"/>
  <c r="K7496" i="2"/>
  <c r="E7497" i="2"/>
  <c r="I7497" i="2"/>
  <c r="K7497" i="2"/>
  <c r="E7498" i="2"/>
  <c r="I7498" i="2"/>
  <c r="K7498" i="2"/>
  <c r="E7499" i="2"/>
  <c r="I7499" i="2"/>
  <c r="K7499" i="2"/>
  <c r="E7500" i="2"/>
  <c r="I7500" i="2"/>
  <c r="K7500" i="2"/>
  <c r="E7501" i="2"/>
  <c r="I7501" i="2"/>
  <c r="K7501" i="2"/>
  <c r="E7502" i="2"/>
  <c r="I7502" i="2"/>
  <c r="K7502" i="2"/>
  <c r="E7503" i="2"/>
  <c r="I7503" i="2"/>
  <c r="K7503" i="2"/>
  <c r="E7504" i="2"/>
  <c r="I7504" i="2"/>
  <c r="K7504" i="2"/>
  <c r="E7505" i="2"/>
  <c r="I7505" i="2"/>
  <c r="K7505" i="2"/>
  <c r="E7506" i="2"/>
  <c r="I7506" i="2"/>
  <c r="K7506" i="2"/>
  <c r="E7507" i="2"/>
  <c r="I7507" i="2"/>
  <c r="K7507" i="2"/>
  <c r="E7508" i="2"/>
  <c r="I7508" i="2"/>
  <c r="K7508" i="2"/>
  <c r="E7509" i="2"/>
  <c r="I7509" i="2"/>
  <c r="K7509" i="2"/>
  <c r="E7510" i="2"/>
  <c r="I7510" i="2"/>
  <c r="K7510" i="2"/>
  <c r="E7511" i="2"/>
  <c r="I7511" i="2"/>
  <c r="K7511" i="2"/>
  <c r="E7512" i="2"/>
  <c r="I7512" i="2"/>
  <c r="K7512" i="2"/>
  <c r="E7513" i="2"/>
  <c r="I7513" i="2"/>
  <c r="K7513" i="2"/>
  <c r="E7514" i="2"/>
  <c r="I7514" i="2"/>
  <c r="K7514" i="2"/>
  <c r="E7515" i="2"/>
  <c r="I7515" i="2"/>
  <c r="K7515" i="2"/>
  <c r="E7516" i="2"/>
  <c r="I7516" i="2"/>
  <c r="K7516" i="2"/>
  <c r="E7517" i="2"/>
  <c r="I7517" i="2"/>
  <c r="K7517" i="2"/>
  <c r="E7518" i="2"/>
  <c r="I7518" i="2"/>
  <c r="K7518" i="2"/>
  <c r="E7519" i="2"/>
  <c r="I7519" i="2"/>
  <c r="K7519" i="2"/>
  <c r="E7520" i="2"/>
  <c r="I7520" i="2"/>
  <c r="K7520" i="2"/>
  <c r="E7521" i="2"/>
  <c r="I7521" i="2"/>
  <c r="K7521" i="2"/>
  <c r="E7522" i="2"/>
  <c r="I7522" i="2"/>
  <c r="K7522" i="2"/>
  <c r="E7523" i="2"/>
  <c r="I7523" i="2"/>
  <c r="K7523" i="2"/>
  <c r="E7524" i="2"/>
  <c r="I7524" i="2"/>
  <c r="K7524" i="2"/>
  <c r="E7525" i="2"/>
  <c r="I7525" i="2"/>
  <c r="K7525" i="2"/>
  <c r="E7526" i="2"/>
  <c r="I7526" i="2"/>
  <c r="K7526" i="2"/>
  <c r="E7527" i="2"/>
  <c r="I7527" i="2"/>
  <c r="K7527" i="2"/>
  <c r="E7528" i="2"/>
  <c r="I7528" i="2"/>
  <c r="K7528" i="2"/>
  <c r="E7529" i="2"/>
  <c r="I7529" i="2"/>
  <c r="K7529" i="2"/>
  <c r="E7530" i="2"/>
  <c r="I7530" i="2"/>
  <c r="K7530" i="2"/>
  <c r="E7531" i="2"/>
  <c r="I7531" i="2"/>
  <c r="K7531" i="2"/>
  <c r="E7532" i="2"/>
  <c r="I7532" i="2"/>
  <c r="K7532" i="2"/>
  <c r="E7533" i="2"/>
  <c r="I7533" i="2"/>
  <c r="K7533" i="2"/>
  <c r="E7534" i="2"/>
  <c r="I7534" i="2"/>
  <c r="K7534" i="2"/>
  <c r="E7535" i="2"/>
  <c r="I7535" i="2"/>
  <c r="K7535" i="2"/>
  <c r="E7536" i="2"/>
  <c r="I7536" i="2"/>
  <c r="K7536" i="2"/>
  <c r="E7537" i="2"/>
  <c r="I7537" i="2"/>
  <c r="K7537" i="2"/>
  <c r="E7538" i="2"/>
  <c r="I7538" i="2"/>
  <c r="K7538" i="2"/>
  <c r="E7539" i="2"/>
  <c r="I7539" i="2"/>
  <c r="K7539" i="2"/>
  <c r="E7540" i="2"/>
  <c r="I7540" i="2"/>
  <c r="K7540" i="2"/>
  <c r="E7541" i="2"/>
  <c r="I7541" i="2"/>
  <c r="K7541" i="2"/>
  <c r="E7542" i="2"/>
  <c r="I7542" i="2"/>
  <c r="K7542" i="2"/>
  <c r="E7543" i="2"/>
  <c r="I7543" i="2"/>
  <c r="K7543" i="2"/>
  <c r="E7544" i="2"/>
  <c r="I7544" i="2"/>
  <c r="K7544" i="2"/>
  <c r="E7545" i="2"/>
  <c r="I7545" i="2"/>
  <c r="K7545" i="2"/>
  <c r="E7546" i="2"/>
  <c r="I7546" i="2"/>
  <c r="K7546" i="2"/>
  <c r="E7547" i="2"/>
  <c r="I7547" i="2"/>
  <c r="K7547" i="2"/>
  <c r="E7548" i="2"/>
  <c r="I7548" i="2"/>
  <c r="K7548" i="2"/>
  <c r="E7549" i="2"/>
  <c r="I7549" i="2"/>
  <c r="K7549" i="2"/>
  <c r="E7550" i="2"/>
  <c r="I7550" i="2"/>
  <c r="K7550" i="2"/>
  <c r="E7551" i="2"/>
  <c r="I7551" i="2"/>
  <c r="K7551" i="2"/>
  <c r="E7552" i="2"/>
  <c r="I7552" i="2"/>
  <c r="K7552" i="2"/>
  <c r="E7553" i="2"/>
  <c r="I7553" i="2"/>
  <c r="K7553" i="2"/>
  <c r="E7554" i="2"/>
  <c r="I7554" i="2"/>
  <c r="K7554" i="2"/>
  <c r="E7555" i="2"/>
  <c r="I7555" i="2"/>
  <c r="K7555" i="2"/>
  <c r="E7556" i="2"/>
  <c r="I7556" i="2"/>
  <c r="K7556" i="2"/>
  <c r="E7557" i="2"/>
  <c r="I7557" i="2"/>
  <c r="K7557" i="2"/>
  <c r="E7558" i="2"/>
  <c r="I7558" i="2"/>
  <c r="K7558" i="2"/>
  <c r="E7559" i="2"/>
  <c r="I7559" i="2"/>
  <c r="K7559" i="2"/>
  <c r="E7560" i="2"/>
  <c r="I7560" i="2"/>
  <c r="K7560" i="2"/>
  <c r="E7561" i="2"/>
  <c r="I7561" i="2"/>
  <c r="K7561" i="2"/>
  <c r="E7562" i="2"/>
  <c r="I7562" i="2"/>
  <c r="K7562" i="2"/>
  <c r="E7563" i="2"/>
  <c r="I7563" i="2"/>
  <c r="K7563" i="2"/>
  <c r="E7564" i="2"/>
  <c r="I7564" i="2"/>
  <c r="K7564" i="2"/>
  <c r="E7565" i="2"/>
  <c r="I7565" i="2"/>
  <c r="K7565" i="2"/>
  <c r="E7566" i="2"/>
  <c r="I7566" i="2"/>
  <c r="K7566" i="2"/>
  <c r="E7567" i="2"/>
  <c r="I7567" i="2"/>
  <c r="K7567" i="2"/>
  <c r="E7568" i="2"/>
  <c r="I7568" i="2"/>
  <c r="K7568" i="2"/>
  <c r="E7569" i="2"/>
  <c r="I7569" i="2"/>
  <c r="K7569" i="2"/>
  <c r="E7570" i="2"/>
  <c r="I7570" i="2"/>
  <c r="K7570" i="2"/>
  <c r="E7571" i="2"/>
  <c r="I7571" i="2"/>
  <c r="K7571" i="2"/>
  <c r="E7572" i="2"/>
  <c r="I7572" i="2"/>
  <c r="K7572" i="2"/>
  <c r="E7573" i="2"/>
  <c r="I7573" i="2"/>
  <c r="K7573" i="2"/>
  <c r="E7574" i="2"/>
  <c r="I7574" i="2"/>
  <c r="K7574" i="2"/>
  <c r="E7575" i="2"/>
  <c r="I7575" i="2"/>
  <c r="K7575" i="2"/>
  <c r="E7576" i="2"/>
  <c r="I7576" i="2"/>
  <c r="K7576" i="2"/>
  <c r="E7577" i="2"/>
  <c r="I7577" i="2"/>
  <c r="K7577" i="2"/>
  <c r="E7578" i="2"/>
  <c r="I7578" i="2"/>
  <c r="K7578" i="2"/>
  <c r="E7579" i="2"/>
  <c r="I7579" i="2"/>
  <c r="K7579" i="2"/>
  <c r="E7580" i="2"/>
  <c r="I7580" i="2"/>
  <c r="K7580" i="2"/>
  <c r="E7581" i="2"/>
  <c r="I7581" i="2"/>
  <c r="K7581" i="2"/>
  <c r="E7582" i="2"/>
  <c r="I7582" i="2"/>
  <c r="K7582" i="2"/>
  <c r="E7583" i="2"/>
  <c r="I7583" i="2"/>
  <c r="K7583" i="2"/>
  <c r="E7584" i="2"/>
  <c r="I7584" i="2"/>
  <c r="K7584" i="2"/>
  <c r="E7585" i="2"/>
  <c r="I7585" i="2"/>
  <c r="K7585" i="2"/>
  <c r="E7586" i="2"/>
  <c r="I7586" i="2"/>
  <c r="K7586" i="2"/>
  <c r="E7587" i="2"/>
  <c r="I7587" i="2"/>
  <c r="K7587" i="2"/>
  <c r="E7588" i="2"/>
  <c r="I7588" i="2"/>
  <c r="K7588" i="2"/>
  <c r="E7589" i="2"/>
  <c r="I7589" i="2"/>
  <c r="K7589" i="2"/>
  <c r="E7590" i="2"/>
  <c r="I7590" i="2"/>
  <c r="K7590" i="2"/>
  <c r="E7591" i="2"/>
  <c r="I7591" i="2"/>
  <c r="K7591" i="2"/>
  <c r="E7592" i="2"/>
  <c r="I7592" i="2"/>
  <c r="K7592" i="2"/>
  <c r="E7593" i="2"/>
  <c r="I7593" i="2"/>
  <c r="K7593" i="2"/>
  <c r="E7594" i="2"/>
  <c r="I7594" i="2"/>
  <c r="K7594" i="2"/>
  <c r="E7595" i="2"/>
  <c r="I7595" i="2"/>
  <c r="K7595" i="2"/>
  <c r="E7596" i="2"/>
  <c r="I7596" i="2"/>
  <c r="K7596" i="2"/>
  <c r="E7597" i="2"/>
  <c r="I7597" i="2"/>
  <c r="K7597" i="2"/>
  <c r="E7598" i="2"/>
  <c r="I7598" i="2"/>
  <c r="K7598" i="2"/>
  <c r="E7599" i="2"/>
  <c r="I7599" i="2"/>
  <c r="K7599" i="2"/>
  <c r="E7600" i="2"/>
  <c r="I7600" i="2"/>
  <c r="K7600" i="2"/>
  <c r="E7601" i="2"/>
  <c r="I7601" i="2"/>
  <c r="K7601" i="2"/>
  <c r="E7602" i="2"/>
  <c r="I7602" i="2"/>
  <c r="K7602" i="2"/>
  <c r="E7603" i="2"/>
  <c r="I7603" i="2"/>
  <c r="K7603" i="2"/>
  <c r="E7604" i="2"/>
  <c r="I7604" i="2"/>
  <c r="K7604" i="2"/>
  <c r="E7605" i="2"/>
  <c r="I7605" i="2"/>
  <c r="K7605" i="2"/>
  <c r="E7606" i="2"/>
  <c r="I7606" i="2"/>
  <c r="K7606" i="2"/>
  <c r="E7607" i="2"/>
  <c r="I7607" i="2"/>
  <c r="K7607" i="2"/>
  <c r="E7608" i="2"/>
  <c r="I7608" i="2"/>
  <c r="K7608" i="2"/>
  <c r="E7609" i="2"/>
  <c r="I7609" i="2"/>
  <c r="K7609" i="2"/>
  <c r="E7610" i="2"/>
  <c r="I7610" i="2"/>
  <c r="K7610" i="2"/>
  <c r="E7611" i="2"/>
  <c r="I7611" i="2"/>
  <c r="K7611" i="2"/>
  <c r="E7612" i="2"/>
  <c r="I7612" i="2"/>
  <c r="K7612" i="2"/>
  <c r="E7613" i="2"/>
  <c r="I7613" i="2"/>
  <c r="K7613" i="2"/>
  <c r="E7614" i="2"/>
  <c r="I7614" i="2"/>
  <c r="K7614" i="2"/>
  <c r="E7615" i="2"/>
  <c r="I7615" i="2"/>
  <c r="K7615" i="2"/>
  <c r="E7616" i="2"/>
  <c r="I7616" i="2"/>
  <c r="K7616" i="2"/>
  <c r="E7617" i="2"/>
  <c r="I7617" i="2"/>
  <c r="K7617" i="2"/>
  <c r="E7618" i="2"/>
  <c r="I7618" i="2"/>
  <c r="K7618" i="2"/>
  <c r="E7619" i="2"/>
  <c r="I7619" i="2"/>
  <c r="K7619" i="2"/>
  <c r="E7620" i="2"/>
  <c r="I7620" i="2"/>
  <c r="K7620" i="2"/>
  <c r="E7621" i="2"/>
  <c r="I7621" i="2"/>
  <c r="K7621" i="2"/>
  <c r="E7622" i="2"/>
  <c r="I7622" i="2"/>
  <c r="K7622" i="2"/>
  <c r="E7623" i="2"/>
  <c r="I7623" i="2"/>
  <c r="K7623" i="2"/>
  <c r="E7624" i="2"/>
  <c r="I7624" i="2"/>
  <c r="K7624" i="2"/>
  <c r="E7625" i="2"/>
  <c r="I7625" i="2"/>
  <c r="K7625" i="2"/>
  <c r="E7626" i="2"/>
  <c r="I7626" i="2"/>
  <c r="K7626" i="2"/>
  <c r="E7627" i="2"/>
  <c r="I7627" i="2"/>
  <c r="K7627" i="2"/>
  <c r="E7628" i="2"/>
  <c r="I7628" i="2"/>
  <c r="K7628" i="2"/>
  <c r="E7629" i="2"/>
  <c r="I7629" i="2"/>
  <c r="K7629" i="2"/>
  <c r="E7630" i="2"/>
  <c r="I7630" i="2"/>
  <c r="K7630" i="2"/>
  <c r="E7631" i="2"/>
  <c r="I7631" i="2"/>
  <c r="K7631" i="2"/>
  <c r="E7632" i="2"/>
  <c r="I7632" i="2"/>
  <c r="K7632" i="2"/>
  <c r="E7633" i="2"/>
  <c r="I7633" i="2"/>
  <c r="K7633" i="2"/>
  <c r="E7634" i="2"/>
  <c r="I7634" i="2"/>
  <c r="K7634" i="2"/>
  <c r="E7635" i="2"/>
  <c r="I7635" i="2"/>
  <c r="K7635" i="2"/>
  <c r="E7636" i="2"/>
  <c r="I7636" i="2"/>
  <c r="K7636" i="2"/>
  <c r="E7637" i="2"/>
  <c r="I7637" i="2"/>
  <c r="K7637" i="2"/>
  <c r="E7638" i="2"/>
  <c r="I7638" i="2"/>
  <c r="K7638" i="2"/>
  <c r="E7639" i="2"/>
  <c r="I7639" i="2"/>
  <c r="K7639" i="2"/>
  <c r="E7640" i="2"/>
  <c r="I7640" i="2"/>
  <c r="K7640" i="2"/>
  <c r="E7641" i="2"/>
  <c r="I7641" i="2"/>
  <c r="K7641" i="2"/>
  <c r="E7642" i="2"/>
  <c r="I7642" i="2"/>
  <c r="K7642" i="2"/>
  <c r="E7643" i="2"/>
  <c r="I7643" i="2"/>
  <c r="K7643" i="2"/>
  <c r="E7644" i="2"/>
  <c r="I7644" i="2"/>
  <c r="K7644" i="2"/>
  <c r="E7645" i="2"/>
  <c r="I7645" i="2"/>
  <c r="K7645" i="2"/>
  <c r="E7646" i="2"/>
  <c r="I7646" i="2"/>
  <c r="K7646" i="2"/>
  <c r="E7647" i="2"/>
  <c r="I7647" i="2"/>
  <c r="K7647" i="2"/>
  <c r="E7648" i="2"/>
  <c r="I7648" i="2"/>
  <c r="K7648" i="2"/>
  <c r="E7649" i="2"/>
  <c r="I7649" i="2"/>
  <c r="K7649" i="2"/>
  <c r="E7650" i="2"/>
  <c r="I7650" i="2"/>
  <c r="K7650" i="2"/>
  <c r="E7651" i="2"/>
  <c r="I7651" i="2"/>
  <c r="K7651" i="2"/>
  <c r="E7652" i="2"/>
  <c r="I7652" i="2"/>
  <c r="K7652" i="2"/>
  <c r="E7653" i="2"/>
  <c r="I7653" i="2"/>
  <c r="K7653" i="2"/>
  <c r="E7654" i="2"/>
  <c r="I7654" i="2"/>
  <c r="K7654" i="2"/>
  <c r="E7655" i="2"/>
  <c r="I7655" i="2"/>
  <c r="K7655" i="2"/>
  <c r="E7656" i="2"/>
  <c r="I7656" i="2"/>
  <c r="K7656" i="2"/>
  <c r="E7657" i="2"/>
  <c r="I7657" i="2"/>
  <c r="K7657" i="2"/>
  <c r="E7658" i="2"/>
  <c r="I7658" i="2"/>
  <c r="K7658" i="2"/>
  <c r="E7659" i="2"/>
  <c r="I7659" i="2"/>
  <c r="K7659" i="2"/>
  <c r="E7660" i="2"/>
  <c r="I7660" i="2"/>
  <c r="K7660" i="2"/>
  <c r="E7661" i="2"/>
  <c r="I7661" i="2"/>
  <c r="K7661" i="2"/>
  <c r="E7662" i="2"/>
  <c r="I7662" i="2"/>
  <c r="K7662" i="2"/>
  <c r="E7663" i="2"/>
  <c r="I7663" i="2"/>
  <c r="K7663" i="2"/>
  <c r="E7664" i="2"/>
  <c r="I7664" i="2"/>
  <c r="K7664" i="2"/>
  <c r="E7665" i="2"/>
  <c r="I7665" i="2"/>
  <c r="K7665" i="2"/>
  <c r="E7666" i="2"/>
  <c r="I7666" i="2"/>
  <c r="K7666" i="2"/>
  <c r="E7667" i="2"/>
  <c r="I7667" i="2"/>
  <c r="K7667" i="2"/>
  <c r="E7668" i="2"/>
  <c r="I7668" i="2"/>
  <c r="K7668" i="2"/>
  <c r="E7669" i="2"/>
  <c r="I7669" i="2"/>
  <c r="K7669" i="2"/>
  <c r="E7670" i="2"/>
  <c r="I7670" i="2"/>
  <c r="K7670" i="2"/>
  <c r="E7671" i="2"/>
  <c r="I7671" i="2"/>
  <c r="K7671" i="2"/>
  <c r="E7672" i="2"/>
  <c r="I7672" i="2"/>
  <c r="K7672" i="2"/>
  <c r="E7673" i="2"/>
  <c r="I7673" i="2"/>
  <c r="K7673" i="2"/>
  <c r="E7674" i="2"/>
  <c r="I7674" i="2"/>
  <c r="K7674" i="2"/>
  <c r="E7675" i="2"/>
  <c r="I7675" i="2"/>
  <c r="K7675" i="2"/>
  <c r="E7676" i="2"/>
  <c r="I7676" i="2"/>
  <c r="K7676" i="2"/>
  <c r="E7677" i="2"/>
  <c r="I7677" i="2"/>
  <c r="K7677" i="2"/>
  <c r="E7678" i="2"/>
  <c r="I7678" i="2"/>
  <c r="K7678" i="2"/>
  <c r="E7679" i="2"/>
  <c r="I7679" i="2"/>
  <c r="K7679" i="2"/>
  <c r="E7680" i="2"/>
  <c r="I7680" i="2"/>
  <c r="K7680" i="2"/>
  <c r="E7681" i="2"/>
  <c r="I7681" i="2"/>
  <c r="K7681" i="2"/>
  <c r="E7682" i="2"/>
  <c r="I7682" i="2"/>
  <c r="K7682" i="2"/>
  <c r="E7683" i="2"/>
  <c r="I7683" i="2"/>
  <c r="K7683" i="2"/>
  <c r="E7684" i="2"/>
  <c r="I7684" i="2"/>
  <c r="K7684" i="2"/>
  <c r="E7685" i="2"/>
  <c r="I7685" i="2"/>
  <c r="K7685" i="2"/>
  <c r="E7686" i="2"/>
  <c r="I7686" i="2"/>
  <c r="K7686" i="2"/>
  <c r="E7687" i="2"/>
  <c r="I7687" i="2"/>
  <c r="K7687" i="2"/>
  <c r="E7688" i="2"/>
  <c r="I7688" i="2"/>
  <c r="K7688" i="2"/>
  <c r="E7689" i="2"/>
  <c r="I7689" i="2"/>
  <c r="K7689" i="2"/>
  <c r="E7690" i="2"/>
  <c r="I7690" i="2"/>
  <c r="K7690" i="2"/>
  <c r="E7691" i="2"/>
  <c r="I7691" i="2"/>
  <c r="K7691" i="2"/>
  <c r="E7692" i="2"/>
  <c r="I7692" i="2"/>
  <c r="K7692" i="2"/>
  <c r="E7693" i="2"/>
  <c r="I7693" i="2"/>
  <c r="K7693" i="2"/>
  <c r="E7694" i="2"/>
  <c r="I7694" i="2"/>
  <c r="K7694" i="2"/>
  <c r="E7695" i="2"/>
  <c r="I7695" i="2"/>
  <c r="K7695" i="2"/>
  <c r="E7696" i="2"/>
  <c r="I7696" i="2"/>
  <c r="K7696" i="2"/>
  <c r="E7697" i="2"/>
  <c r="I7697" i="2"/>
  <c r="K7697" i="2"/>
  <c r="E7698" i="2"/>
  <c r="I7698" i="2"/>
  <c r="K7698" i="2"/>
  <c r="E7699" i="2"/>
  <c r="I7699" i="2"/>
  <c r="K7699" i="2"/>
  <c r="E7700" i="2"/>
  <c r="I7700" i="2"/>
  <c r="K7700" i="2"/>
  <c r="E7701" i="2"/>
  <c r="I7701" i="2"/>
  <c r="K7701" i="2"/>
  <c r="E7702" i="2"/>
  <c r="I7702" i="2"/>
  <c r="K7702" i="2"/>
  <c r="E7703" i="2"/>
  <c r="I7703" i="2"/>
  <c r="K7703" i="2"/>
  <c r="E7704" i="2"/>
  <c r="I7704" i="2"/>
  <c r="K7704" i="2"/>
  <c r="E7705" i="2"/>
  <c r="I7705" i="2"/>
  <c r="K7705" i="2"/>
  <c r="E7706" i="2"/>
  <c r="I7706" i="2"/>
  <c r="K7706" i="2"/>
  <c r="E7707" i="2"/>
  <c r="I7707" i="2"/>
  <c r="K7707" i="2"/>
  <c r="E7708" i="2"/>
  <c r="I7708" i="2"/>
  <c r="K7708" i="2"/>
  <c r="E7709" i="2"/>
  <c r="I7709" i="2"/>
  <c r="K7709" i="2"/>
  <c r="E7710" i="2"/>
  <c r="I7710" i="2"/>
  <c r="K7710" i="2"/>
  <c r="E7711" i="2"/>
  <c r="I7711" i="2"/>
  <c r="K7711" i="2"/>
  <c r="E7712" i="2"/>
  <c r="I7712" i="2"/>
  <c r="K7712" i="2"/>
  <c r="E7713" i="2"/>
  <c r="I7713" i="2"/>
  <c r="K7713" i="2"/>
  <c r="E7714" i="2"/>
  <c r="I7714" i="2"/>
  <c r="K7714" i="2"/>
  <c r="E7715" i="2"/>
  <c r="I7715" i="2"/>
  <c r="K7715" i="2"/>
  <c r="E7716" i="2"/>
  <c r="I7716" i="2"/>
  <c r="K7716" i="2"/>
  <c r="E7717" i="2"/>
  <c r="I7717" i="2"/>
  <c r="K7717" i="2"/>
  <c r="E7718" i="2"/>
  <c r="I7718" i="2"/>
  <c r="K7718" i="2"/>
  <c r="E7719" i="2"/>
  <c r="I7719" i="2"/>
  <c r="K7719" i="2"/>
  <c r="E7720" i="2"/>
  <c r="I7720" i="2"/>
  <c r="K7720" i="2"/>
  <c r="E7721" i="2"/>
  <c r="I7721" i="2"/>
  <c r="K7721" i="2"/>
  <c r="E7722" i="2"/>
  <c r="I7722" i="2"/>
  <c r="K7722" i="2"/>
  <c r="E7723" i="2"/>
  <c r="I7723" i="2"/>
  <c r="K7723" i="2"/>
  <c r="E7724" i="2"/>
  <c r="I7724" i="2"/>
  <c r="K7724" i="2"/>
  <c r="E7725" i="2"/>
  <c r="I7725" i="2"/>
  <c r="K7725" i="2"/>
  <c r="E7726" i="2"/>
  <c r="I7726" i="2"/>
  <c r="K7726" i="2"/>
  <c r="E7727" i="2"/>
  <c r="I7727" i="2"/>
  <c r="K7727" i="2"/>
  <c r="E7728" i="2"/>
  <c r="I7728" i="2"/>
  <c r="K7728" i="2"/>
  <c r="E7729" i="2"/>
  <c r="I7729" i="2"/>
  <c r="K7729" i="2"/>
  <c r="E7730" i="2"/>
  <c r="I7730" i="2"/>
  <c r="K7730" i="2"/>
  <c r="E7731" i="2"/>
  <c r="I7731" i="2"/>
  <c r="K7731" i="2"/>
  <c r="E7732" i="2"/>
  <c r="I7732" i="2"/>
  <c r="K7732" i="2"/>
  <c r="E7733" i="2"/>
  <c r="I7733" i="2"/>
  <c r="K7733" i="2"/>
  <c r="E7734" i="2"/>
  <c r="I7734" i="2"/>
  <c r="K7734" i="2"/>
  <c r="E7735" i="2"/>
  <c r="I7735" i="2"/>
  <c r="K7735" i="2"/>
  <c r="E7736" i="2"/>
  <c r="I7736" i="2"/>
  <c r="K7736" i="2"/>
  <c r="E7737" i="2"/>
  <c r="I7737" i="2"/>
  <c r="K7737" i="2"/>
  <c r="E7738" i="2"/>
  <c r="I7738" i="2"/>
  <c r="K7738" i="2"/>
  <c r="E7739" i="2"/>
  <c r="I7739" i="2"/>
  <c r="K7739" i="2"/>
  <c r="E7740" i="2"/>
  <c r="I7740" i="2"/>
  <c r="K7740" i="2"/>
  <c r="E7741" i="2"/>
  <c r="I7741" i="2"/>
  <c r="K7741" i="2"/>
  <c r="E7742" i="2"/>
  <c r="I7742" i="2"/>
  <c r="K7742" i="2"/>
  <c r="E7743" i="2"/>
  <c r="I7743" i="2"/>
  <c r="K7743" i="2"/>
  <c r="E7744" i="2"/>
  <c r="I7744" i="2"/>
  <c r="K7744" i="2"/>
  <c r="E7745" i="2"/>
  <c r="I7745" i="2"/>
  <c r="K7745" i="2"/>
  <c r="E7746" i="2"/>
  <c r="I7746" i="2"/>
  <c r="K7746" i="2"/>
  <c r="E7747" i="2"/>
  <c r="I7747" i="2"/>
  <c r="K7747" i="2"/>
  <c r="E7748" i="2"/>
  <c r="I7748" i="2"/>
  <c r="K7748" i="2"/>
  <c r="E7749" i="2"/>
  <c r="I7749" i="2"/>
  <c r="K7749" i="2"/>
  <c r="E7750" i="2"/>
  <c r="I7750" i="2"/>
  <c r="K7750" i="2"/>
  <c r="E7751" i="2"/>
  <c r="I7751" i="2"/>
  <c r="K7751" i="2"/>
  <c r="E7752" i="2"/>
  <c r="I7752" i="2"/>
  <c r="K7752" i="2"/>
  <c r="E7753" i="2"/>
  <c r="I7753" i="2"/>
  <c r="K7753" i="2"/>
  <c r="E7754" i="2"/>
  <c r="I7754" i="2"/>
  <c r="K7754" i="2"/>
  <c r="E7755" i="2"/>
  <c r="I7755" i="2"/>
  <c r="K7755" i="2"/>
  <c r="E7756" i="2"/>
  <c r="I7756" i="2"/>
  <c r="K7756" i="2"/>
  <c r="E7757" i="2"/>
  <c r="I7757" i="2"/>
  <c r="K7757" i="2"/>
  <c r="E7758" i="2"/>
  <c r="I7758" i="2"/>
  <c r="K7758" i="2"/>
  <c r="E7759" i="2"/>
  <c r="I7759" i="2"/>
  <c r="K7759" i="2"/>
  <c r="E7760" i="2"/>
  <c r="I7760" i="2"/>
  <c r="K7760" i="2"/>
  <c r="E7761" i="2"/>
  <c r="I7761" i="2"/>
  <c r="K7761" i="2"/>
  <c r="E7762" i="2"/>
  <c r="I7762" i="2"/>
  <c r="K7762" i="2"/>
  <c r="E7763" i="2"/>
  <c r="I7763" i="2"/>
  <c r="K7763" i="2"/>
  <c r="E7764" i="2"/>
  <c r="I7764" i="2"/>
  <c r="K7764" i="2"/>
  <c r="E7765" i="2"/>
  <c r="I7765" i="2"/>
  <c r="K7765" i="2"/>
  <c r="E7766" i="2"/>
  <c r="I7766" i="2"/>
  <c r="K7766" i="2"/>
  <c r="E7767" i="2"/>
  <c r="I7767" i="2"/>
  <c r="K7767" i="2"/>
  <c r="E7768" i="2"/>
  <c r="I7768" i="2"/>
  <c r="K7768" i="2"/>
  <c r="E7769" i="2"/>
  <c r="I7769" i="2"/>
  <c r="K7769" i="2"/>
  <c r="E7770" i="2"/>
  <c r="I7770" i="2"/>
  <c r="K7770" i="2"/>
  <c r="E7771" i="2"/>
  <c r="I7771" i="2"/>
  <c r="K7771" i="2"/>
  <c r="E7772" i="2"/>
  <c r="I7772" i="2"/>
  <c r="K7772" i="2"/>
  <c r="E7773" i="2"/>
  <c r="I7773" i="2"/>
  <c r="K7773" i="2"/>
  <c r="E7774" i="2"/>
  <c r="I7774" i="2"/>
  <c r="K7774" i="2"/>
  <c r="E7775" i="2"/>
  <c r="I7775" i="2"/>
  <c r="K7775" i="2"/>
  <c r="E7776" i="2"/>
  <c r="I7776" i="2"/>
  <c r="K7776" i="2"/>
  <c r="E7777" i="2"/>
  <c r="I7777" i="2"/>
  <c r="K7777" i="2"/>
  <c r="E7778" i="2"/>
  <c r="I7778" i="2"/>
  <c r="K7778" i="2"/>
  <c r="E7779" i="2"/>
  <c r="I7779" i="2"/>
  <c r="K7779" i="2"/>
  <c r="E7780" i="2"/>
  <c r="I7780" i="2"/>
  <c r="K7780" i="2"/>
  <c r="E7781" i="2"/>
  <c r="I7781" i="2"/>
  <c r="K7781" i="2"/>
  <c r="E7782" i="2"/>
  <c r="I7782" i="2"/>
  <c r="K7782" i="2"/>
  <c r="E7783" i="2"/>
  <c r="I7783" i="2"/>
  <c r="K7783" i="2"/>
  <c r="E7784" i="2"/>
  <c r="I7784" i="2"/>
  <c r="K7784" i="2"/>
  <c r="E7785" i="2"/>
  <c r="I7785" i="2"/>
  <c r="K7785" i="2"/>
  <c r="E7786" i="2"/>
  <c r="I7786" i="2"/>
  <c r="K7786" i="2"/>
  <c r="E7787" i="2"/>
  <c r="I7787" i="2"/>
  <c r="K7787" i="2"/>
  <c r="E7788" i="2"/>
  <c r="I7788" i="2"/>
  <c r="K7788" i="2"/>
  <c r="E7789" i="2"/>
  <c r="I7789" i="2"/>
  <c r="K7789" i="2"/>
  <c r="E7790" i="2"/>
  <c r="I7790" i="2"/>
  <c r="K7790" i="2"/>
  <c r="E7791" i="2"/>
  <c r="I7791" i="2"/>
  <c r="K7791" i="2"/>
  <c r="E7792" i="2"/>
  <c r="I7792" i="2"/>
  <c r="K7792" i="2"/>
  <c r="E7793" i="2"/>
  <c r="I7793" i="2"/>
  <c r="K7793" i="2"/>
  <c r="E7794" i="2"/>
  <c r="I7794" i="2"/>
  <c r="K7794" i="2"/>
  <c r="E7795" i="2"/>
  <c r="I7795" i="2"/>
  <c r="K7795" i="2"/>
  <c r="E7796" i="2"/>
  <c r="I7796" i="2"/>
  <c r="K7796" i="2"/>
  <c r="E7797" i="2"/>
  <c r="I7797" i="2"/>
  <c r="K7797" i="2"/>
  <c r="E7798" i="2"/>
  <c r="I7798" i="2"/>
  <c r="K7798" i="2"/>
  <c r="E7799" i="2"/>
  <c r="I7799" i="2"/>
  <c r="K7799" i="2"/>
  <c r="E7800" i="2"/>
  <c r="I7800" i="2"/>
  <c r="K7800" i="2"/>
  <c r="E7801" i="2"/>
  <c r="I7801" i="2"/>
  <c r="K7801" i="2"/>
  <c r="E7802" i="2"/>
  <c r="I7802" i="2"/>
  <c r="K7802" i="2"/>
  <c r="E7803" i="2"/>
  <c r="I7803" i="2"/>
  <c r="K7803" i="2"/>
  <c r="E7804" i="2"/>
  <c r="I7804" i="2"/>
  <c r="K7804" i="2"/>
  <c r="E7805" i="2"/>
  <c r="I7805" i="2"/>
  <c r="K7805" i="2"/>
  <c r="E7806" i="2"/>
  <c r="I7806" i="2"/>
  <c r="K7806" i="2"/>
  <c r="E7807" i="2"/>
  <c r="I7807" i="2"/>
  <c r="K7807" i="2"/>
  <c r="E7808" i="2"/>
  <c r="I7808" i="2"/>
  <c r="K7808" i="2"/>
  <c r="E7809" i="2"/>
  <c r="I7809" i="2"/>
  <c r="K7809" i="2"/>
  <c r="E7810" i="2"/>
  <c r="I7810" i="2"/>
  <c r="K7810" i="2"/>
  <c r="E7811" i="2"/>
  <c r="I7811" i="2"/>
  <c r="K7811" i="2"/>
  <c r="E7812" i="2"/>
  <c r="I7812" i="2"/>
  <c r="K7812" i="2"/>
  <c r="E7813" i="2"/>
  <c r="I7813" i="2"/>
  <c r="K7813" i="2"/>
  <c r="E7814" i="2"/>
  <c r="I7814" i="2"/>
  <c r="K7814" i="2"/>
  <c r="E7815" i="2"/>
  <c r="I7815" i="2"/>
  <c r="K7815" i="2"/>
  <c r="E7816" i="2"/>
  <c r="I7816" i="2"/>
  <c r="K7816" i="2"/>
  <c r="E7817" i="2"/>
  <c r="I7817" i="2"/>
  <c r="K7817" i="2"/>
  <c r="E7818" i="2"/>
  <c r="I7818" i="2"/>
  <c r="K7818" i="2"/>
  <c r="E7819" i="2"/>
  <c r="I7819" i="2"/>
  <c r="K7819" i="2"/>
  <c r="E7820" i="2"/>
  <c r="I7820" i="2"/>
  <c r="K7820" i="2"/>
  <c r="E7821" i="2"/>
  <c r="I7821" i="2"/>
  <c r="K7821" i="2"/>
  <c r="E7822" i="2"/>
  <c r="I7822" i="2"/>
  <c r="K7822" i="2"/>
  <c r="E7823" i="2"/>
  <c r="I7823" i="2"/>
  <c r="K7823" i="2"/>
  <c r="E7824" i="2"/>
  <c r="I7824" i="2"/>
  <c r="K7824" i="2"/>
  <c r="E7825" i="2"/>
  <c r="I7825" i="2"/>
  <c r="K7825" i="2"/>
  <c r="E7826" i="2"/>
  <c r="I7826" i="2"/>
  <c r="K7826" i="2"/>
  <c r="E7827" i="2"/>
  <c r="I7827" i="2"/>
  <c r="K7827" i="2"/>
  <c r="E7828" i="2"/>
  <c r="I7828" i="2"/>
  <c r="K7828" i="2"/>
  <c r="E7829" i="2"/>
  <c r="I7829" i="2"/>
  <c r="K7829" i="2"/>
  <c r="E7830" i="2"/>
  <c r="I7830" i="2"/>
  <c r="K7830" i="2"/>
  <c r="E7831" i="2"/>
  <c r="I7831" i="2"/>
  <c r="K7831" i="2"/>
  <c r="E7832" i="2"/>
  <c r="I7832" i="2"/>
  <c r="K7832" i="2"/>
  <c r="E7833" i="2"/>
  <c r="I7833" i="2"/>
  <c r="K7833" i="2"/>
  <c r="E7834" i="2"/>
  <c r="I7834" i="2"/>
  <c r="K7834" i="2"/>
  <c r="E7835" i="2"/>
  <c r="I7835" i="2"/>
  <c r="K7835" i="2"/>
  <c r="E7836" i="2"/>
  <c r="I7836" i="2"/>
  <c r="K7836" i="2"/>
  <c r="E7837" i="2"/>
  <c r="I7837" i="2"/>
  <c r="K7837" i="2"/>
  <c r="E7838" i="2"/>
  <c r="I7838" i="2"/>
  <c r="K7838" i="2"/>
  <c r="E7839" i="2"/>
  <c r="I7839" i="2"/>
  <c r="K7839" i="2"/>
  <c r="E7840" i="2"/>
  <c r="I7840" i="2"/>
  <c r="K7840" i="2"/>
  <c r="E7841" i="2"/>
  <c r="I7841" i="2"/>
  <c r="K7841" i="2"/>
  <c r="E7842" i="2"/>
  <c r="I7842" i="2"/>
  <c r="K7842" i="2"/>
  <c r="E7843" i="2"/>
  <c r="I7843" i="2"/>
  <c r="K7843" i="2"/>
  <c r="E7844" i="2"/>
  <c r="I7844" i="2"/>
  <c r="K7844" i="2"/>
  <c r="E7845" i="2"/>
  <c r="I7845" i="2"/>
  <c r="K7845" i="2"/>
  <c r="E7846" i="2"/>
  <c r="I7846" i="2"/>
  <c r="K7846" i="2"/>
  <c r="E7847" i="2"/>
  <c r="I7847" i="2"/>
  <c r="K7847" i="2"/>
  <c r="E7848" i="2"/>
  <c r="I7848" i="2"/>
  <c r="K7848" i="2"/>
  <c r="E7849" i="2"/>
  <c r="I7849" i="2"/>
  <c r="K7849" i="2"/>
  <c r="E7850" i="2"/>
  <c r="I7850" i="2"/>
  <c r="K7850" i="2"/>
  <c r="E7851" i="2"/>
  <c r="I7851" i="2"/>
  <c r="K7851" i="2"/>
  <c r="E7852" i="2"/>
  <c r="I7852" i="2"/>
  <c r="K7852" i="2"/>
  <c r="E7853" i="2"/>
  <c r="I7853" i="2"/>
  <c r="K7853" i="2"/>
  <c r="E7854" i="2"/>
  <c r="I7854" i="2"/>
  <c r="K7854" i="2"/>
  <c r="E7855" i="2"/>
  <c r="I7855" i="2"/>
  <c r="K7855" i="2"/>
  <c r="E7856" i="2"/>
  <c r="I7856" i="2"/>
  <c r="K7856" i="2"/>
  <c r="E7857" i="2"/>
  <c r="I7857" i="2"/>
  <c r="K7857" i="2"/>
  <c r="E7858" i="2"/>
  <c r="I7858" i="2"/>
  <c r="K7858" i="2"/>
  <c r="E7859" i="2"/>
  <c r="I7859" i="2"/>
  <c r="K7859" i="2"/>
  <c r="E7860" i="2"/>
  <c r="I7860" i="2"/>
  <c r="K7860" i="2"/>
  <c r="E7861" i="2"/>
  <c r="I7861" i="2"/>
  <c r="K7861" i="2"/>
  <c r="E7862" i="2"/>
  <c r="I7862" i="2"/>
  <c r="K7862" i="2"/>
  <c r="E7863" i="2"/>
  <c r="I7863" i="2"/>
  <c r="K7863" i="2"/>
  <c r="E7864" i="2"/>
  <c r="I7864" i="2"/>
  <c r="K7864" i="2"/>
  <c r="E7865" i="2"/>
  <c r="I7865" i="2"/>
  <c r="K7865" i="2"/>
  <c r="E7866" i="2"/>
  <c r="I7866" i="2"/>
  <c r="K7866" i="2"/>
  <c r="E7867" i="2"/>
  <c r="I7867" i="2"/>
  <c r="K7867" i="2"/>
  <c r="E7868" i="2"/>
  <c r="I7868" i="2"/>
  <c r="K7868" i="2"/>
  <c r="E7869" i="2"/>
  <c r="I7869" i="2"/>
  <c r="K7869" i="2"/>
  <c r="E7870" i="2"/>
  <c r="I7870" i="2"/>
  <c r="K7870" i="2"/>
  <c r="E7871" i="2"/>
  <c r="I7871" i="2"/>
  <c r="K7871" i="2"/>
  <c r="E7872" i="2"/>
  <c r="I7872" i="2"/>
  <c r="K7872" i="2"/>
  <c r="E7873" i="2"/>
  <c r="I7873" i="2"/>
  <c r="K7873" i="2"/>
  <c r="E7874" i="2"/>
  <c r="I7874" i="2"/>
  <c r="K7874" i="2"/>
  <c r="E7875" i="2"/>
  <c r="I7875" i="2"/>
  <c r="K7875" i="2"/>
  <c r="E7876" i="2"/>
  <c r="I7876" i="2"/>
  <c r="K7876" i="2"/>
  <c r="E7877" i="2"/>
  <c r="I7877" i="2"/>
  <c r="K7877" i="2"/>
  <c r="E7878" i="2"/>
  <c r="I7878" i="2"/>
  <c r="K7878" i="2"/>
  <c r="E7879" i="2"/>
  <c r="I7879" i="2"/>
  <c r="K7879" i="2"/>
  <c r="E7880" i="2"/>
  <c r="I7880" i="2"/>
  <c r="K7880" i="2"/>
  <c r="E7881" i="2"/>
  <c r="I7881" i="2"/>
  <c r="K7881" i="2"/>
  <c r="E7882" i="2"/>
  <c r="I7882" i="2"/>
  <c r="K7882" i="2"/>
  <c r="E7883" i="2"/>
  <c r="I7883" i="2"/>
  <c r="K7883" i="2"/>
  <c r="E7884" i="2"/>
  <c r="I7884" i="2"/>
  <c r="K7884" i="2"/>
  <c r="E7885" i="2"/>
  <c r="I7885" i="2"/>
  <c r="K7885" i="2"/>
  <c r="E7886" i="2"/>
  <c r="I7886" i="2"/>
  <c r="K7886" i="2"/>
  <c r="E7887" i="2"/>
  <c r="I7887" i="2"/>
  <c r="K7887" i="2"/>
  <c r="E7888" i="2"/>
  <c r="I7888" i="2"/>
  <c r="K7888" i="2"/>
  <c r="E7889" i="2"/>
  <c r="I7889" i="2"/>
  <c r="K7889" i="2"/>
  <c r="E7890" i="2"/>
  <c r="I7890" i="2"/>
  <c r="K7890" i="2"/>
  <c r="E7891" i="2"/>
  <c r="I7891" i="2"/>
  <c r="K7891" i="2"/>
  <c r="E7892" i="2"/>
  <c r="I7892" i="2"/>
  <c r="K7892" i="2"/>
  <c r="E7893" i="2"/>
  <c r="I7893" i="2"/>
  <c r="K7893" i="2"/>
  <c r="E7894" i="2"/>
  <c r="I7894" i="2"/>
  <c r="K7894" i="2"/>
  <c r="E7895" i="2"/>
  <c r="I7895" i="2"/>
  <c r="K7895" i="2"/>
  <c r="E7896" i="2"/>
  <c r="I7896" i="2"/>
  <c r="K7896" i="2"/>
  <c r="E7897" i="2"/>
  <c r="I7897" i="2"/>
  <c r="K7897" i="2"/>
  <c r="E7898" i="2"/>
  <c r="I7898" i="2"/>
  <c r="K7898" i="2"/>
  <c r="E7899" i="2"/>
  <c r="I7899" i="2"/>
  <c r="K7899" i="2"/>
  <c r="E7900" i="2"/>
  <c r="I7900" i="2"/>
  <c r="K7900" i="2"/>
  <c r="E7901" i="2"/>
  <c r="I7901" i="2"/>
  <c r="K7901" i="2"/>
  <c r="E7902" i="2"/>
  <c r="I7902" i="2"/>
  <c r="K7902" i="2"/>
  <c r="E7903" i="2"/>
  <c r="I7903" i="2"/>
  <c r="K7903" i="2"/>
  <c r="E7904" i="2"/>
  <c r="I7904" i="2"/>
  <c r="K7904" i="2"/>
  <c r="E7905" i="2"/>
  <c r="I7905" i="2"/>
  <c r="K7905" i="2"/>
  <c r="E7906" i="2"/>
  <c r="I7906" i="2"/>
  <c r="K7906" i="2"/>
  <c r="E7907" i="2"/>
  <c r="I7907" i="2"/>
  <c r="K7907" i="2"/>
  <c r="E7908" i="2"/>
  <c r="I7908" i="2"/>
  <c r="K7908" i="2"/>
  <c r="E7909" i="2"/>
  <c r="I7909" i="2"/>
  <c r="K7909" i="2"/>
  <c r="E7910" i="2"/>
  <c r="I7910" i="2"/>
  <c r="K7910" i="2"/>
  <c r="E7911" i="2"/>
  <c r="I7911" i="2"/>
  <c r="K7911" i="2"/>
  <c r="E7912" i="2"/>
  <c r="I7912" i="2"/>
  <c r="K7912" i="2"/>
  <c r="E7913" i="2"/>
  <c r="I7913" i="2"/>
  <c r="K7913" i="2"/>
  <c r="E7914" i="2"/>
  <c r="I7914" i="2"/>
  <c r="K7914" i="2"/>
  <c r="E7915" i="2"/>
  <c r="I7915" i="2"/>
  <c r="K7915" i="2"/>
  <c r="E7916" i="2"/>
  <c r="I7916" i="2"/>
  <c r="K7916" i="2"/>
  <c r="E7917" i="2"/>
  <c r="I7917" i="2"/>
  <c r="K7917" i="2"/>
  <c r="E7918" i="2"/>
  <c r="I7918" i="2"/>
  <c r="K7918" i="2"/>
  <c r="E7919" i="2"/>
  <c r="I7919" i="2"/>
  <c r="K7919" i="2"/>
  <c r="E7920" i="2"/>
  <c r="I7920" i="2"/>
  <c r="K7920" i="2"/>
  <c r="E7921" i="2"/>
  <c r="I7921" i="2"/>
  <c r="K7921" i="2"/>
  <c r="E7922" i="2"/>
  <c r="I7922" i="2"/>
  <c r="K7922" i="2"/>
  <c r="E7923" i="2"/>
  <c r="I7923" i="2"/>
  <c r="K7923" i="2"/>
  <c r="E7924" i="2"/>
  <c r="I7924" i="2"/>
  <c r="K7924" i="2"/>
  <c r="E7925" i="2"/>
  <c r="I7925" i="2"/>
  <c r="K7925" i="2"/>
  <c r="E7926" i="2"/>
  <c r="I7926" i="2"/>
  <c r="K7926" i="2"/>
  <c r="E7927" i="2"/>
  <c r="I7927" i="2"/>
  <c r="K7927" i="2"/>
  <c r="E7928" i="2"/>
  <c r="I7928" i="2"/>
  <c r="K7928" i="2"/>
  <c r="E7929" i="2"/>
  <c r="I7929" i="2"/>
  <c r="K7929" i="2"/>
  <c r="E7930" i="2"/>
  <c r="I7930" i="2"/>
  <c r="K7930" i="2"/>
  <c r="E7931" i="2"/>
  <c r="I7931" i="2"/>
  <c r="K7931" i="2"/>
  <c r="E7932" i="2"/>
  <c r="I7932" i="2"/>
  <c r="K7932" i="2"/>
  <c r="E7933" i="2"/>
  <c r="I7933" i="2"/>
  <c r="K7933" i="2"/>
  <c r="E7934" i="2"/>
  <c r="I7934" i="2"/>
  <c r="K7934" i="2"/>
  <c r="E7935" i="2"/>
  <c r="I7935" i="2"/>
  <c r="K7935" i="2"/>
  <c r="E7936" i="2"/>
  <c r="I7936" i="2"/>
  <c r="K7936" i="2"/>
  <c r="E7937" i="2"/>
  <c r="I7937" i="2"/>
  <c r="K7937" i="2"/>
  <c r="E7938" i="2"/>
  <c r="I7938" i="2"/>
  <c r="K7938" i="2"/>
  <c r="E7939" i="2"/>
  <c r="I7939" i="2"/>
  <c r="K7939" i="2"/>
  <c r="E7940" i="2"/>
  <c r="I7940" i="2"/>
  <c r="K7940" i="2"/>
  <c r="E7941" i="2"/>
  <c r="I7941" i="2"/>
  <c r="K7941" i="2"/>
  <c r="E7942" i="2"/>
  <c r="I7942" i="2"/>
  <c r="K7942" i="2"/>
  <c r="E7943" i="2"/>
  <c r="I7943" i="2"/>
  <c r="K7943" i="2"/>
  <c r="E7944" i="2"/>
  <c r="I7944" i="2"/>
  <c r="K7944" i="2"/>
  <c r="E7945" i="2"/>
  <c r="I7945" i="2"/>
  <c r="K7945" i="2"/>
  <c r="E7946" i="2"/>
  <c r="I7946" i="2"/>
  <c r="K7946" i="2"/>
  <c r="E7947" i="2"/>
  <c r="I7947" i="2"/>
  <c r="K7947" i="2"/>
  <c r="E7948" i="2"/>
  <c r="I7948" i="2"/>
  <c r="K7948" i="2"/>
  <c r="E7949" i="2"/>
  <c r="I7949" i="2"/>
  <c r="K7949" i="2"/>
  <c r="E7950" i="2"/>
  <c r="I7950" i="2"/>
  <c r="K7950" i="2"/>
  <c r="E7951" i="2"/>
  <c r="I7951" i="2"/>
  <c r="K7951" i="2"/>
  <c r="E7952" i="2"/>
  <c r="I7952" i="2"/>
  <c r="K7952" i="2"/>
  <c r="E7953" i="2"/>
  <c r="I7953" i="2"/>
  <c r="K7953" i="2"/>
  <c r="E7954" i="2"/>
  <c r="I7954" i="2"/>
  <c r="K7954" i="2"/>
  <c r="E7955" i="2"/>
  <c r="I7955" i="2"/>
  <c r="K7955" i="2"/>
  <c r="E7956" i="2"/>
  <c r="I7956" i="2"/>
  <c r="K7956" i="2"/>
  <c r="E7957" i="2"/>
  <c r="I7957" i="2"/>
  <c r="K7957" i="2"/>
  <c r="E7958" i="2"/>
  <c r="I7958" i="2"/>
  <c r="K7958" i="2"/>
  <c r="E7959" i="2"/>
  <c r="I7959" i="2"/>
  <c r="K7959" i="2"/>
  <c r="E7960" i="2"/>
  <c r="I7960" i="2"/>
  <c r="K7960" i="2"/>
  <c r="E7961" i="2"/>
  <c r="I7961" i="2"/>
  <c r="K7961" i="2"/>
  <c r="E7962" i="2"/>
  <c r="I7962" i="2"/>
  <c r="K7962" i="2"/>
  <c r="E7963" i="2"/>
  <c r="I7963" i="2"/>
  <c r="K7963" i="2"/>
  <c r="E7964" i="2"/>
  <c r="I7964" i="2"/>
  <c r="K7964" i="2"/>
  <c r="E7965" i="2"/>
  <c r="I7965" i="2"/>
  <c r="K7965" i="2"/>
  <c r="E7966" i="2"/>
  <c r="I7966" i="2"/>
  <c r="K7966" i="2"/>
  <c r="E7967" i="2"/>
  <c r="I7967" i="2"/>
  <c r="K7967" i="2"/>
  <c r="E7968" i="2"/>
  <c r="I7968" i="2"/>
  <c r="K7968" i="2"/>
  <c r="E7969" i="2"/>
  <c r="I7969" i="2"/>
  <c r="K7969" i="2"/>
  <c r="E7970" i="2"/>
  <c r="I7970" i="2"/>
  <c r="K7970" i="2"/>
  <c r="E7971" i="2"/>
  <c r="I7971" i="2"/>
  <c r="K7971" i="2"/>
  <c r="E7972" i="2"/>
  <c r="I7972" i="2"/>
  <c r="K7972" i="2"/>
  <c r="E7973" i="2"/>
  <c r="I7973" i="2"/>
  <c r="K7973" i="2"/>
  <c r="E7974" i="2"/>
  <c r="I7974" i="2"/>
  <c r="K7974" i="2"/>
  <c r="E7975" i="2"/>
  <c r="I7975" i="2"/>
  <c r="K7975" i="2"/>
  <c r="E7976" i="2"/>
  <c r="I7976" i="2"/>
  <c r="K7976" i="2"/>
  <c r="E7977" i="2"/>
  <c r="I7977" i="2"/>
  <c r="K7977" i="2"/>
  <c r="E7978" i="2"/>
  <c r="I7978" i="2"/>
  <c r="K7978" i="2"/>
  <c r="E7979" i="2"/>
  <c r="I7979" i="2"/>
  <c r="K7979" i="2"/>
  <c r="E7980" i="2"/>
  <c r="I7980" i="2"/>
  <c r="K7980" i="2"/>
  <c r="E7981" i="2"/>
  <c r="I7981" i="2"/>
  <c r="K7981" i="2"/>
  <c r="E7982" i="2"/>
  <c r="I7982" i="2"/>
  <c r="K7982" i="2"/>
  <c r="E7983" i="2"/>
  <c r="I7983" i="2"/>
  <c r="K7983" i="2"/>
  <c r="E7984" i="2"/>
  <c r="I7984" i="2"/>
  <c r="K7984" i="2"/>
  <c r="E7985" i="2"/>
  <c r="I7985" i="2"/>
  <c r="K7985" i="2"/>
  <c r="E7986" i="2"/>
  <c r="I7986" i="2"/>
  <c r="K7986" i="2"/>
  <c r="E7987" i="2"/>
  <c r="I7987" i="2"/>
  <c r="K7987" i="2"/>
  <c r="E7988" i="2"/>
  <c r="I7988" i="2"/>
  <c r="K7988" i="2"/>
  <c r="E7989" i="2"/>
  <c r="I7989" i="2"/>
  <c r="K7989" i="2"/>
  <c r="E7990" i="2"/>
  <c r="I7990" i="2"/>
  <c r="K7990" i="2"/>
  <c r="E7991" i="2"/>
  <c r="I7991" i="2"/>
  <c r="K7991" i="2"/>
  <c r="E7992" i="2"/>
  <c r="I7992" i="2"/>
  <c r="K7992" i="2"/>
  <c r="E7993" i="2"/>
  <c r="I7993" i="2"/>
  <c r="K7993" i="2"/>
  <c r="E7994" i="2"/>
  <c r="I7994" i="2"/>
  <c r="K7994" i="2"/>
  <c r="E7995" i="2"/>
  <c r="I7995" i="2"/>
  <c r="K7995" i="2"/>
  <c r="E7996" i="2"/>
  <c r="I7996" i="2"/>
  <c r="K7996" i="2"/>
  <c r="E7997" i="2"/>
  <c r="I7997" i="2"/>
  <c r="K7997" i="2"/>
  <c r="E7998" i="2"/>
  <c r="I7998" i="2"/>
  <c r="K7998" i="2"/>
  <c r="E7999" i="2"/>
  <c r="I7999" i="2"/>
  <c r="K7999" i="2"/>
  <c r="E8000" i="2"/>
  <c r="I8000" i="2"/>
  <c r="K8000" i="2"/>
  <c r="E8001" i="2"/>
  <c r="I8001" i="2"/>
  <c r="K8001" i="2"/>
  <c r="E8002" i="2"/>
  <c r="I8002" i="2"/>
  <c r="K8002" i="2"/>
  <c r="E8003" i="2"/>
  <c r="I8003" i="2"/>
  <c r="K8003" i="2"/>
  <c r="E8004" i="2"/>
  <c r="I8004" i="2"/>
  <c r="K8004" i="2"/>
  <c r="E8005" i="2"/>
  <c r="I8005" i="2"/>
  <c r="K8005" i="2"/>
  <c r="E8006" i="2"/>
  <c r="I8006" i="2"/>
  <c r="K8006" i="2"/>
  <c r="E8007" i="2"/>
  <c r="I8007" i="2"/>
  <c r="K8007" i="2"/>
  <c r="E8008" i="2"/>
  <c r="I8008" i="2"/>
  <c r="K8008" i="2"/>
  <c r="E8009" i="2"/>
  <c r="I8009" i="2"/>
  <c r="K8009" i="2"/>
  <c r="E8010" i="2"/>
  <c r="I8010" i="2"/>
  <c r="K8010" i="2"/>
  <c r="E8011" i="2"/>
  <c r="I8011" i="2"/>
  <c r="K8011" i="2"/>
  <c r="E8012" i="2"/>
  <c r="I8012" i="2"/>
  <c r="K8012" i="2"/>
  <c r="E8013" i="2"/>
  <c r="I8013" i="2"/>
  <c r="K8013" i="2"/>
  <c r="E8014" i="2"/>
  <c r="I8014" i="2"/>
  <c r="K8014" i="2"/>
  <c r="E8015" i="2"/>
  <c r="I8015" i="2"/>
  <c r="K8015" i="2"/>
  <c r="E8016" i="2"/>
  <c r="I8016" i="2"/>
  <c r="K8016" i="2"/>
  <c r="E8017" i="2"/>
  <c r="I8017" i="2"/>
  <c r="K8017" i="2"/>
  <c r="E8018" i="2"/>
  <c r="I8018" i="2"/>
  <c r="K8018" i="2"/>
  <c r="E8019" i="2"/>
  <c r="I8019" i="2"/>
  <c r="K8019" i="2"/>
  <c r="E8020" i="2"/>
  <c r="I8020" i="2"/>
  <c r="K8020" i="2"/>
  <c r="E8021" i="2"/>
  <c r="I8021" i="2"/>
  <c r="K8021" i="2"/>
  <c r="E8022" i="2"/>
  <c r="I8022" i="2"/>
  <c r="K8022" i="2"/>
  <c r="E8023" i="2"/>
  <c r="I8023" i="2"/>
  <c r="K8023" i="2"/>
  <c r="E8024" i="2"/>
  <c r="I8024" i="2"/>
  <c r="K8024" i="2"/>
  <c r="E8025" i="2"/>
  <c r="I8025" i="2"/>
  <c r="K8025" i="2"/>
  <c r="E8026" i="2"/>
  <c r="I8026" i="2"/>
  <c r="K8026" i="2"/>
  <c r="E8027" i="2"/>
  <c r="I8027" i="2"/>
  <c r="K8027" i="2"/>
  <c r="E8028" i="2"/>
  <c r="I8028" i="2"/>
  <c r="K8028" i="2"/>
  <c r="E8029" i="2"/>
  <c r="I8029" i="2"/>
  <c r="K8029" i="2"/>
  <c r="E8030" i="2"/>
  <c r="I8030" i="2"/>
  <c r="K8030" i="2"/>
  <c r="E8031" i="2"/>
  <c r="I8031" i="2"/>
  <c r="K8031" i="2"/>
  <c r="E8032" i="2"/>
  <c r="I8032" i="2"/>
  <c r="K8032" i="2"/>
  <c r="E8033" i="2"/>
  <c r="I8033" i="2"/>
  <c r="K8033" i="2"/>
  <c r="E8034" i="2"/>
  <c r="I8034" i="2"/>
  <c r="K8034" i="2"/>
  <c r="E8035" i="2"/>
  <c r="I8035" i="2"/>
  <c r="K8035" i="2"/>
  <c r="E8036" i="2"/>
  <c r="I8036" i="2"/>
  <c r="K8036" i="2"/>
  <c r="E8037" i="2"/>
  <c r="I8037" i="2"/>
  <c r="K8037" i="2"/>
  <c r="E8038" i="2"/>
  <c r="I8038" i="2"/>
  <c r="K8038" i="2"/>
  <c r="E8039" i="2"/>
  <c r="I8039" i="2"/>
  <c r="K8039" i="2"/>
  <c r="E8040" i="2"/>
  <c r="I8040" i="2"/>
  <c r="K8040" i="2"/>
  <c r="E8041" i="2"/>
  <c r="I8041" i="2"/>
  <c r="K8041" i="2"/>
  <c r="E8042" i="2"/>
  <c r="I8042" i="2"/>
  <c r="K8042" i="2"/>
  <c r="E8043" i="2"/>
  <c r="I8043" i="2"/>
  <c r="K8043" i="2"/>
  <c r="E8044" i="2"/>
  <c r="I8044" i="2"/>
  <c r="K8044" i="2"/>
  <c r="E8045" i="2"/>
  <c r="I8045" i="2"/>
  <c r="K8045" i="2"/>
  <c r="E8046" i="2"/>
  <c r="I8046" i="2"/>
  <c r="K8046" i="2"/>
  <c r="E8047" i="2"/>
  <c r="I8047" i="2"/>
  <c r="K8047" i="2"/>
  <c r="E8048" i="2"/>
  <c r="I8048" i="2"/>
  <c r="K8048" i="2"/>
  <c r="E8049" i="2"/>
  <c r="I8049" i="2"/>
  <c r="K8049" i="2"/>
  <c r="E8050" i="2"/>
  <c r="I8050" i="2"/>
  <c r="K8050" i="2"/>
  <c r="E8051" i="2"/>
  <c r="I8051" i="2"/>
  <c r="K8051" i="2"/>
  <c r="E8052" i="2"/>
  <c r="I8052" i="2"/>
  <c r="K8052" i="2"/>
  <c r="E8053" i="2"/>
  <c r="I8053" i="2"/>
  <c r="K8053" i="2"/>
  <c r="E8054" i="2"/>
  <c r="I8054" i="2"/>
  <c r="K8054" i="2"/>
  <c r="E8055" i="2"/>
  <c r="I8055" i="2"/>
  <c r="K8055" i="2"/>
  <c r="E8056" i="2"/>
  <c r="I8056" i="2"/>
  <c r="K8056" i="2"/>
  <c r="E8057" i="2"/>
  <c r="I8057" i="2"/>
  <c r="K8057" i="2"/>
  <c r="E8058" i="2"/>
  <c r="I8058" i="2"/>
  <c r="K8058" i="2"/>
  <c r="E8059" i="2"/>
  <c r="I8059" i="2"/>
  <c r="K8059" i="2"/>
  <c r="E8060" i="2"/>
  <c r="I8060" i="2"/>
  <c r="K8060" i="2"/>
  <c r="E8061" i="2"/>
  <c r="I8061" i="2"/>
  <c r="K8061" i="2"/>
  <c r="E8062" i="2"/>
  <c r="I8062" i="2"/>
  <c r="K8062" i="2"/>
  <c r="E8063" i="2"/>
  <c r="I8063" i="2"/>
  <c r="K8063" i="2"/>
  <c r="E8064" i="2"/>
  <c r="I8064" i="2"/>
  <c r="K8064" i="2"/>
  <c r="E8065" i="2"/>
  <c r="I8065" i="2"/>
  <c r="K8065" i="2"/>
  <c r="E8066" i="2"/>
  <c r="I8066" i="2"/>
  <c r="K8066" i="2"/>
  <c r="E8067" i="2"/>
  <c r="I8067" i="2"/>
  <c r="K8067" i="2"/>
  <c r="E8068" i="2"/>
  <c r="I8068" i="2"/>
  <c r="K8068" i="2"/>
  <c r="E8069" i="2"/>
  <c r="I8069" i="2"/>
  <c r="K8069" i="2"/>
  <c r="E8070" i="2"/>
  <c r="I8070" i="2"/>
  <c r="K8070" i="2"/>
  <c r="E8071" i="2"/>
  <c r="I8071" i="2"/>
  <c r="K8071" i="2"/>
  <c r="E8072" i="2"/>
  <c r="I8072" i="2"/>
  <c r="K8072" i="2"/>
  <c r="E8073" i="2"/>
  <c r="I8073" i="2"/>
  <c r="K8073" i="2"/>
  <c r="E8074" i="2"/>
  <c r="I8074" i="2"/>
  <c r="K8074" i="2"/>
  <c r="E8075" i="2"/>
  <c r="I8075" i="2"/>
  <c r="K8075" i="2"/>
  <c r="E8076" i="2"/>
  <c r="I8076" i="2"/>
  <c r="K8076" i="2"/>
  <c r="E8077" i="2"/>
  <c r="I8077" i="2"/>
  <c r="K8077" i="2"/>
  <c r="E8078" i="2"/>
  <c r="I8078" i="2"/>
  <c r="K8078" i="2"/>
  <c r="E8079" i="2"/>
  <c r="I8079" i="2"/>
  <c r="K8079" i="2"/>
  <c r="E8080" i="2"/>
  <c r="I8080" i="2"/>
  <c r="K8080" i="2"/>
  <c r="E8081" i="2"/>
  <c r="I8081" i="2"/>
  <c r="K8081" i="2"/>
  <c r="E8082" i="2"/>
  <c r="I8082" i="2"/>
  <c r="K8082" i="2"/>
  <c r="E8083" i="2"/>
  <c r="I8083" i="2"/>
  <c r="K8083" i="2"/>
  <c r="E8084" i="2"/>
  <c r="I8084" i="2"/>
  <c r="K8084" i="2"/>
  <c r="E8085" i="2"/>
  <c r="I8085" i="2"/>
  <c r="K8085" i="2"/>
  <c r="E8086" i="2"/>
  <c r="I8086" i="2"/>
  <c r="K8086" i="2"/>
  <c r="E8087" i="2"/>
  <c r="I8087" i="2"/>
  <c r="K8087" i="2"/>
  <c r="E8088" i="2"/>
  <c r="I8088" i="2"/>
  <c r="K8088" i="2"/>
  <c r="E8089" i="2"/>
  <c r="I8089" i="2"/>
  <c r="K8089" i="2"/>
  <c r="E8090" i="2"/>
  <c r="I8090" i="2"/>
  <c r="K8090" i="2"/>
  <c r="E8091" i="2"/>
  <c r="I8091" i="2"/>
  <c r="K8091" i="2"/>
  <c r="E8092" i="2"/>
  <c r="I8092" i="2"/>
  <c r="K8092" i="2"/>
  <c r="E8093" i="2"/>
  <c r="I8093" i="2"/>
  <c r="K8093" i="2"/>
  <c r="E8094" i="2"/>
  <c r="I8094" i="2"/>
  <c r="K8094" i="2"/>
  <c r="E8095" i="2"/>
  <c r="I8095" i="2"/>
  <c r="K8095" i="2"/>
  <c r="E8096" i="2"/>
  <c r="I8096" i="2"/>
  <c r="K8096" i="2"/>
  <c r="E8097" i="2"/>
  <c r="I8097" i="2"/>
  <c r="K8097" i="2"/>
  <c r="E8098" i="2"/>
  <c r="I8098" i="2"/>
  <c r="K8098" i="2"/>
  <c r="E8099" i="2"/>
  <c r="I8099" i="2"/>
  <c r="K8099" i="2"/>
  <c r="E8100" i="2"/>
  <c r="I8100" i="2"/>
  <c r="K8100" i="2"/>
  <c r="E8101" i="2"/>
  <c r="I8101" i="2"/>
  <c r="K8101" i="2"/>
  <c r="E8102" i="2"/>
  <c r="I8102" i="2"/>
  <c r="K8102" i="2"/>
  <c r="E8103" i="2"/>
  <c r="I8103" i="2"/>
  <c r="K8103" i="2"/>
  <c r="E8104" i="2"/>
  <c r="I8104" i="2"/>
  <c r="K8104" i="2"/>
  <c r="E8105" i="2"/>
  <c r="I8105" i="2"/>
  <c r="K8105" i="2"/>
  <c r="E8106" i="2"/>
  <c r="I8106" i="2"/>
  <c r="K8106" i="2"/>
  <c r="E8107" i="2"/>
  <c r="I8107" i="2"/>
  <c r="K8107" i="2"/>
  <c r="E8108" i="2"/>
  <c r="I8108" i="2"/>
  <c r="K8108" i="2"/>
  <c r="E8109" i="2"/>
  <c r="I8109" i="2"/>
  <c r="K8109" i="2"/>
  <c r="E8110" i="2"/>
  <c r="I8110" i="2"/>
  <c r="K8110" i="2"/>
  <c r="E8111" i="2"/>
  <c r="I8111" i="2"/>
  <c r="K8111" i="2"/>
  <c r="E8112" i="2"/>
  <c r="I8112" i="2"/>
  <c r="K8112" i="2"/>
  <c r="E8113" i="2"/>
  <c r="I8113" i="2"/>
  <c r="K8113" i="2"/>
  <c r="E8114" i="2"/>
  <c r="I8114" i="2"/>
  <c r="K8114" i="2"/>
  <c r="E8115" i="2"/>
  <c r="I8115" i="2"/>
  <c r="K8115" i="2"/>
  <c r="E8116" i="2"/>
  <c r="I8116" i="2"/>
  <c r="K8116" i="2"/>
  <c r="E8117" i="2"/>
  <c r="I8117" i="2"/>
  <c r="K8117" i="2"/>
  <c r="E8118" i="2"/>
  <c r="I8118" i="2"/>
  <c r="K8118" i="2"/>
  <c r="E8119" i="2"/>
  <c r="I8119" i="2"/>
  <c r="K8119" i="2"/>
  <c r="E8120" i="2"/>
  <c r="I8120" i="2"/>
  <c r="K8120" i="2"/>
  <c r="E8121" i="2"/>
  <c r="I8121" i="2"/>
  <c r="K8121" i="2"/>
  <c r="E8122" i="2"/>
  <c r="I8122" i="2"/>
  <c r="K8122" i="2"/>
  <c r="E8123" i="2"/>
  <c r="I8123" i="2"/>
  <c r="K8123" i="2"/>
  <c r="E8124" i="2"/>
  <c r="I8124" i="2"/>
  <c r="K8124" i="2"/>
  <c r="E8125" i="2"/>
  <c r="I8125" i="2"/>
  <c r="K8125" i="2"/>
  <c r="E8126" i="2"/>
  <c r="I8126" i="2"/>
  <c r="K8126" i="2"/>
  <c r="E8127" i="2"/>
  <c r="I8127" i="2"/>
  <c r="K8127" i="2"/>
  <c r="E8128" i="2"/>
  <c r="I8128" i="2"/>
  <c r="K8128" i="2"/>
  <c r="E8129" i="2"/>
  <c r="I8129" i="2"/>
  <c r="K8129" i="2"/>
  <c r="E8130" i="2"/>
  <c r="I8130" i="2"/>
  <c r="K8130" i="2"/>
  <c r="E8131" i="2"/>
  <c r="I8131" i="2"/>
  <c r="K8131" i="2"/>
  <c r="E8132" i="2"/>
  <c r="I8132" i="2"/>
  <c r="K8132" i="2"/>
  <c r="E8133" i="2"/>
  <c r="I8133" i="2"/>
  <c r="K8133" i="2"/>
  <c r="E8134" i="2"/>
  <c r="I8134" i="2"/>
  <c r="K8134" i="2"/>
  <c r="E8135" i="2"/>
  <c r="I8135" i="2"/>
  <c r="K8135" i="2"/>
  <c r="E8136" i="2"/>
  <c r="I8136" i="2"/>
  <c r="K8136" i="2"/>
  <c r="E8137" i="2"/>
  <c r="I8137" i="2"/>
  <c r="K8137" i="2"/>
  <c r="E8138" i="2"/>
  <c r="I8138" i="2"/>
  <c r="K8138" i="2"/>
  <c r="E8139" i="2"/>
  <c r="I8139" i="2"/>
  <c r="K8139" i="2"/>
  <c r="E8140" i="2"/>
  <c r="I8140" i="2"/>
  <c r="K8140" i="2"/>
  <c r="E8141" i="2"/>
  <c r="I8141" i="2"/>
  <c r="K8141" i="2"/>
  <c r="E8142" i="2"/>
  <c r="I8142" i="2"/>
  <c r="K8142" i="2"/>
  <c r="E8143" i="2"/>
  <c r="I8143" i="2"/>
  <c r="K8143" i="2"/>
  <c r="E8144" i="2"/>
  <c r="I8144" i="2"/>
  <c r="K8144" i="2"/>
  <c r="E8145" i="2"/>
  <c r="I8145" i="2"/>
  <c r="K8145" i="2"/>
  <c r="E8146" i="2"/>
  <c r="I8146" i="2"/>
  <c r="K8146" i="2"/>
  <c r="E8147" i="2"/>
  <c r="I8147" i="2"/>
  <c r="K8147" i="2"/>
  <c r="E8148" i="2"/>
  <c r="I8148" i="2"/>
  <c r="K8148" i="2"/>
  <c r="E8149" i="2"/>
  <c r="I8149" i="2"/>
  <c r="K8149" i="2"/>
  <c r="E8150" i="2"/>
  <c r="I8150" i="2"/>
  <c r="K8150" i="2"/>
  <c r="E8151" i="2"/>
  <c r="I8151" i="2"/>
  <c r="K8151" i="2"/>
  <c r="E8152" i="2"/>
  <c r="I8152" i="2"/>
  <c r="K8152" i="2"/>
  <c r="E8153" i="2"/>
  <c r="I8153" i="2"/>
  <c r="K8153" i="2"/>
  <c r="E8154" i="2"/>
  <c r="I8154" i="2"/>
  <c r="K8154" i="2"/>
  <c r="E8155" i="2"/>
  <c r="I8155" i="2"/>
  <c r="K8155" i="2"/>
  <c r="E8156" i="2"/>
  <c r="I8156" i="2"/>
  <c r="K8156" i="2"/>
  <c r="E8157" i="2"/>
  <c r="I8157" i="2"/>
  <c r="K8157" i="2"/>
  <c r="E8158" i="2"/>
  <c r="I8158" i="2"/>
  <c r="K8158" i="2"/>
  <c r="E8159" i="2"/>
  <c r="I8159" i="2"/>
  <c r="K8159" i="2"/>
  <c r="E8160" i="2"/>
  <c r="I8160" i="2"/>
  <c r="K8160" i="2"/>
  <c r="E8161" i="2"/>
  <c r="I8161" i="2"/>
  <c r="K8161" i="2"/>
  <c r="E8162" i="2"/>
  <c r="I8162" i="2"/>
  <c r="K8162" i="2"/>
  <c r="E8163" i="2"/>
  <c r="I8163" i="2"/>
  <c r="K8163" i="2"/>
  <c r="E8164" i="2"/>
  <c r="I8164" i="2"/>
  <c r="K8164" i="2"/>
  <c r="E8165" i="2"/>
  <c r="I8165" i="2"/>
  <c r="K8165" i="2"/>
  <c r="E8166" i="2"/>
  <c r="I8166" i="2"/>
  <c r="K8166" i="2"/>
  <c r="E8167" i="2"/>
  <c r="I8167" i="2"/>
  <c r="K8167" i="2"/>
  <c r="E8168" i="2"/>
  <c r="I8168" i="2"/>
  <c r="K8168" i="2"/>
  <c r="E8169" i="2"/>
  <c r="I8169" i="2"/>
  <c r="K8169" i="2"/>
  <c r="E8170" i="2"/>
  <c r="I8170" i="2"/>
  <c r="K8170" i="2"/>
  <c r="E8171" i="2"/>
  <c r="I8171" i="2"/>
  <c r="K8171" i="2"/>
  <c r="E8172" i="2"/>
  <c r="I8172" i="2"/>
  <c r="K8172" i="2"/>
  <c r="E8173" i="2"/>
  <c r="I8173" i="2"/>
  <c r="K8173" i="2"/>
  <c r="E8174" i="2"/>
  <c r="I8174" i="2"/>
  <c r="K8174" i="2"/>
  <c r="E8175" i="2"/>
  <c r="I8175" i="2"/>
  <c r="K8175" i="2"/>
  <c r="E8176" i="2"/>
  <c r="I8176" i="2"/>
  <c r="K8176" i="2"/>
  <c r="E8177" i="2"/>
  <c r="I8177" i="2"/>
  <c r="K8177" i="2"/>
  <c r="E8178" i="2"/>
  <c r="I8178" i="2"/>
  <c r="K8178" i="2"/>
  <c r="E8179" i="2"/>
  <c r="I8179" i="2"/>
  <c r="K8179" i="2"/>
  <c r="E8180" i="2"/>
  <c r="I8180" i="2"/>
  <c r="K8180" i="2"/>
  <c r="E8181" i="2"/>
  <c r="I8181" i="2"/>
  <c r="K8181" i="2"/>
  <c r="E8182" i="2"/>
  <c r="I8182" i="2"/>
  <c r="K8182" i="2"/>
  <c r="E8183" i="2"/>
  <c r="I8183" i="2"/>
  <c r="K8183" i="2"/>
  <c r="E8184" i="2"/>
  <c r="I8184" i="2"/>
  <c r="K8184" i="2"/>
  <c r="E8185" i="2"/>
  <c r="I8185" i="2"/>
  <c r="K8185" i="2"/>
  <c r="E8186" i="2"/>
  <c r="I8186" i="2"/>
  <c r="K8186" i="2"/>
  <c r="E8187" i="2"/>
  <c r="I8187" i="2"/>
  <c r="K8187" i="2"/>
  <c r="E8188" i="2"/>
  <c r="I8188" i="2"/>
  <c r="K8188" i="2"/>
  <c r="E8189" i="2"/>
  <c r="I8189" i="2"/>
  <c r="K8189" i="2"/>
  <c r="E8190" i="2"/>
  <c r="I8190" i="2"/>
  <c r="K8190" i="2"/>
  <c r="E8191" i="2"/>
  <c r="I8191" i="2"/>
  <c r="K8191" i="2"/>
  <c r="E8192" i="2"/>
  <c r="I8192" i="2"/>
  <c r="K8192" i="2"/>
  <c r="E8193" i="2"/>
  <c r="I8193" i="2"/>
  <c r="K8193" i="2"/>
  <c r="E8194" i="2"/>
  <c r="I8194" i="2"/>
  <c r="K8194" i="2"/>
  <c r="E8195" i="2"/>
  <c r="I8195" i="2"/>
  <c r="K8195" i="2"/>
  <c r="E8196" i="2"/>
  <c r="I8196" i="2"/>
  <c r="K8196" i="2"/>
  <c r="E8197" i="2"/>
  <c r="I8197" i="2"/>
  <c r="K8197" i="2"/>
  <c r="E8198" i="2"/>
  <c r="I8198" i="2"/>
  <c r="K8198" i="2"/>
  <c r="E8199" i="2"/>
  <c r="I8199" i="2"/>
  <c r="K8199" i="2"/>
  <c r="E8200" i="2"/>
  <c r="I8200" i="2"/>
  <c r="K8200" i="2"/>
  <c r="E8201" i="2"/>
  <c r="I8201" i="2"/>
  <c r="K8201" i="2"/>
  <c r="E8202" i="2"/>
  <c r="I8202" i="2"/>
  <c r="K8202" i="2"/>
  <c r="E8203" i="2"/>
  <c r="I8203" i="2"/>
  <c r="K8203" i="2"/>
  <c r="E8204" i="2"/>
  <c r="I8204" i="2"/>
  <c r="K8204" i="2"/>
  <c r="E8205" i="2"/>
  <c r="I8205" i="2"/>
  <c r="K8205" i="2"/>
  <c r="E8206" i="2"/>
  <c r="I8206" i="2"/>
  <c r="K8206" i="2"/>
  <c r="E8207" i="2"/>
  <c r="I8207" i="2"/>
  <c r="K8207" i="2"/>
  <c r="E8208" i="2"/>
  <c r="I8208" i="2"/>
  <c r="K8208" i="2"/>
  <c r="E8209" i="2"/>
  <c r="I8209" i="2"/>
  <c r="K8209" i="2"/>
  <c r="E8210" i="2"/>
  <c r="I8210" i="2"/>
  <c r="K8210" i="2"/>
  <c r="E8211" i="2"/>
  <c r="I8211" i="2"/>
  <c r="K8211" i="2"/>
  <c r="E8212" i="2"/>
  <c r="I8212" i="2"/>
  <c r="K8212" i="2"/>
  <c r="E8213" i="2"/>
  <c r="I8213" i="2"/>
  <c r="K8213" i="2"/>
  <c r="E8214" i="2"/>
  <c r="I8214" i="2"/>
  <c r="K8214" i="2"/>
  <c r="E8215" i="2"/>
  <c r="I8215" i="2"/>
  <c r="K8215" i="2"/>
  <c r="E8216" i="2"/>
  <c r="I8216" i="2"/>
  <c r="K8216" i="2"/>
  <c r="E8217" i="2"/>
  <c r="I8217" i="2"/>
  <c r="K8217" i="2"/>
  <c r="E8218" i="2"/>
  <c r="I8218" i="2"/>
  <c r="K8218" i="2"/>
  <c r="E8219" i="2"/>
  <c r="I8219" i="2"/>
  <c r="K8219" i="2"/>
  <c r="E8220" i="2"/>
  <c r="I8220" i="2"/>
  <c r="K8220" i="2"/>
  <c r="E8221" i="2"/>
  <c r="I8221" i="2"/>
  <c r="K8221" i="2"/>
  <c r="E8222" i="2"/>
  <c r="I8222" i="2"/>
  <c r="K8222" i="2"/>
  <c r="E8223" i="2"/>
  <c r="I8223" i="2"/>
  <c r="K8223" i="2"/>
  <c r="E8224" i="2"/>
  <c r="I8224" i="2"/>
  <c r="K8224" i="2"/>
  <c r="E8225" i="2"/>
  <c r="I8225" i="2"/>
  <c r="K8225" i="2"/>
  <c r="E8226" i="2"/>
  <c r="I8226" i="2"/>
  <c r="K8226" i="2"/>
  <c r="E8227" i="2"/>
  <c r="I8227" i="2"/>
  <c r="K8227" i="2"/>
  <c r="E8228" i="2"/>
  <c r="I8228" i="2"/>
  <c r="K8228" i="2"/>
  <c r="E8229" i="2"/>
  <c r="I8229" i="2"/>
  <c r="K8229" i="2"/>
  <c r="E8230" i="2"/>
  <c r="I8230" i="2"/>
  <c r="K8230" i="2"/>
  <c r="E8231" i="2"/>
  <c r="I8231" i="2"/>
  <c r="K8231" i="2"/>
  <c r="E8232" i="2"/>
  <c r="I8232" i="2"/>
  <c r="K8232" i="2"/>
  <c r="E8233" i="2"/>
  <c r="I8233" i="2"/>
  <c r="K8233" i="2"/>
  <c r="E8234" i="2"/>
  <c r="I8234" i="2"/>
  <c r="K8234" i="2"/>
  <c r="E8235" i="2"/>
  <c r="I8235" i="2"/>
  <c r="K8235" i="2"/>
  <c r="E8236" i="2"/>
  <c r="I8236" i="2"/>
  <c r="K8236" i="2"/>
  <c r="E8237" i="2"/>
  <c r="I8237" i="2"/>
  <c r="K8237" i="2"/>
  <c r="E8238" i="2"/>
  <c r="I8238" i="2"/>
  <c r="K8238" i="2"/>
  <c r="E8239" i="2"/>
  <c r="I8239" i="2"/>
  <c r="K8239" i="2"/>
  <c r="E8240" i="2"/>
  <c r="I8240" i="2"/>
  <c r="K8240" i="2"/>
  <c r="E8241" i="2"/>
  <c r="I8241" i="2"/>
  <c r="K8241" i="2"/>
  <c r="E8242" i="2"/>
  <c r="I8242" i="2"/>
  <c r="K8242" i="2"/>
  <c r="E8243" i="2"/>
  <c r="I8243" i="2"/>
  <c r="K8243" i="2"/>
  <c r="E8244" i="2"/>
  <c r="I8244" i="2"/>
  <c r="K8244" i="2"/>
  <c r="E8245" i="2"/>
  <c r="I8245" i="2"/>
  <c r="K8245" i="2"/>
  <c r="E8246" i="2"/>
  <c r="I8246" i="2"/>
  <c r="K8246" i="2"/>
  <c r="E8247" i="2"/>
  <c r="I8247" i="2"/>
  <c r="K8247" i="2"/>
  <c r="E8248" i="2"/>
  <c r="I8248" i="2"/>
  <c r="K8248" i="2"/>
  <c r="E8249" i="2"/>
  <c r="I8249" i="2"/>
  <c r="K8249" i="2"/>
  <c r="E8250" i="2"/>
  <c r="I8250" i="2"/>
  <c r="K8250" i="2"/>
  <c r="E8251" i="2"/>
  <c r="I8251" i="2"/>
  <c r="K8251" i="2"/>
  <c r="E8252" i="2"/>
  <c r="I8252" i="2"/>
  <c r="K8252" i="2"/>
  <c r="E8253" i="2"/>
  <c r="I8253" i="2"/>
  <c r="K8253" i="2"/>
  <c r="E8254" i="2"/>
  <c r="I8254" i="2"/>
  <c r="K8254" i="2"/>
  <c r="E8255" i="2"/>
  <c r="I8255" i="2"/>
  <c r="K8255" i="2"/>
  <c r="E8256" i="2"/>
  <c r="I8256" i="2"/>
  <c r="K8256" i="2"/>
  <c r="E8257" i="2"/>
  <c r="I8257" i="2"/>
  <c r="K8257" i="2"/>
  <c r="E8258" i="2"/>
  <c r="I8258" i="2"/>
  <c r="K8258" i="2"/>
  <c r="E8259" i="2"/>
  <c r="I8259" i="2"/>
  <c r="K8259" i="2"/>
  <c r="E8260" i="2"/>
  <c r="I8260" i="2"/>
  <c r="K8260" i="2"/>
  <c r="E8261" i="2"/>
  <c r="I8261" i="2"/>
  <c r="K8261" i="2"/>
  <c r="E8262" i="2"/>
  <c r="I8262" i="2"/>
  <c r="K8262" i="2"/>
  <c r="E8263" i="2"/>
  <c r="I8263" i="2"/>
  <c r="K8263" i="2"/>
  <c r="E8264" i="2"/>
  <c r="I8264" i="2"/>
  <c r="K8264" i="2"/>
  <c r="E8265" i="2"/>
  <c r="I8265" i="2"/>
  <c r="K8265" i="2"/>
  <c r="E8266" i="2"/>
  <c r="I8266" i="2"/>
  <c r="K8266" i="2"/>
  <c r="E8267" i="2"/>
  <c r="I8267" i="2"/>
  <c r="K8267" i="2"/>
  <c r="E8268" i="2"/>
  <c r="I8268" i="2"/>
  <c r="K8268" i="2"/>
  <c r="E8269" i="2"/>
  <c r="I8269" i="2"/>
  <c r="K8269" i="2"/>
  <c r="E8270" i="2"/>
  <c r="I8270" i="2"/>
  <c r="K8270" i="2"/>
  <c r="E8271" i="2"/>
  <c r="I8271" i="2"/>
  <c r="K8271" i="2"/>
  <c r="E8272" i="2"/>
  <c r="I8272" i="2"/>
  <c r="K8272" i="2"/>
  <c r="E8273" i="2"/>
  <c r="I8273" i="2"/>
  <c r="K8273" i="2"/>
  <c r="E8274" i="2"/>
  <c r="I8274" i="2"/>
  <c r="K8274" i="2"/>
  <c r="E8275" i="2"/>
  <c r="I8275" i="2"/>
  <c r="K8275" i="2"/>
  <c r="E8276" i="2"/>
  <c r="I8276" i="2"/>
  <c r="K8276" i="2"/>
  <c r="E8277" i="2"/>
  <c r="I8277" i="2"/>
  <c r="K8277" i="2"/>
  <c r="E8278" i="2"/>
  <c r="I8278" i="2"/>
  <c r="K8278" i="2"/>
  <c r="E8279" i="2"/>
  <c r="I8279" i="2"/>
  <c r="K8279" i="2"/>
  <c r="E8280" i="2"/>
  <c r="I8280" i="2"/>
  <c r="K8280" i="2"/>
  <c r="E8281" i="2"/>
  <c r="I8281" i="2"/>
  <c r="K8281" i="2"/>
  <c r="E8282" i="2"/>
  <c r="I8282" i="2"/>
  <c r="K8282" i="2"/>
  <c r="E8283" i="2"/>
  <c r="I8283" i="2"/>
  <c r="K8283" i="2"/>
  <c r="E8284" i="2"/>
  <c r="I8284" i="2"/>
  <c r="K8284" i="2"/>
  <c r="E8285" i="2"/>
  <c r="I8285" i="2"/>
  <c r="K8285" i="2"/>
  <c r="E8286" i="2"/>
  <c r="I8286" i="2"/>
  <c r="K8286" i="2"/>
  <c r="E8287" i="2"/>
  <c r="I8287" i="2"/>
  <c r="K8287" i="2"/>
  <c r="E8288" i="2"/>
  <c r="I8288" i="2"/>
  <c r="K8288" i="2"/>
  <c r="E8289" i="2"/>
  <c r="I8289" i="2"/>
  <c r="K8289" i="2"/>
  <c r="E8290" i="2"/>
  <c r="I8290" i="2"/>
  <c r="K8290" i="2"/>
  <c r="E8291" i="2"/>
  <c r="I8291" i="2"/>
  <c r="K8291" i="2"/>
  <c r="E8292" i="2"/>
  <c r="I8292" i="2"/>
  <c r="K8292" i="2"/>
  <c r="E8293" i="2"/>
  <c r="I8293" i="2"/>
  <c r="K8293" i="2"/>
  <c r="E8294" i="2"/>
  <c r="I8294" i="2"/>
  <c r="K8294" i="2"/>
  <c r="E8295" i="2"/>
  <c r="I8295" i="2"/>
  <c r="K8295" i="2"/>
  <c r="E8296" i="2"/>
  <c r="I8296" i="2"/>
  <c r="K8296" i="2"/>
  <c r="E8297" i="2"/>
  <c r="I8297" i="2"/>
  <c r="K8297" i="2"/>
  <c r="E8298" i="2"/>
  <c r="I8298" i="2"/>
  <c r="K8298" i="2"/>
  <c r="E8299" i="2"/>
  <c r="I8299" i="2"/>
  <c r="K8299" i="2"/>
  <c r="E8300" i="2"/>
  <c r="I8300" i="2"/>
  <c r="K8300" i="2"/>
  <c r="E8301" i="2"/>
  <c r="I8301" i="2"/>
  <c r="K8301" i="2"/>
  <c r="E8302" i="2"/>
  <c r="I8302" i="2"/>
  <c r="K8302" i="2"/>
  <c r="E8303" i="2"/>
  <c r="I8303" i="2"/>
  <c r="K8303" i="2"/>
  <c r="E8304" i="2"/>
  <c r="I8304" i="2"/>
  <c r="K8304" i="2"/>
  <c r="E8305" i="2"/>
  <c r="I8305" i="2"/>
  <c r="K8305" i="2"/>
  <c r="E8306" i="2"/>
  <c r="I8306" i="2"/>
  <c r="K8306" i="2"/>
  <c r="E8307" i="2"/>
  <c r="I8307" i="2"/>
  <c r="K8307" i="2"/>
  <c r="E8308" i="2"/>
  <c r="I8308" i="2"/>
  <c r="K8308" i="2"/>
  <c r="E8309" i="2"/>
  <c r="I8309" i="2"/>
  <c r="K8309" i="2"/>
  <c r="E8310" i="2"/>
  <c r="I8310" i="2"/>
  <c r="K8310" i="2"/>
  <c r="E8311" i="2"/>
  <c r="I8311" i="2"/>
  <c r="K8311" i="2"/>
  <c r="E8312" i="2"/>
  <c r="I8312" i="2"/>
  <c r="K8312" i="2"/>
  <c r="E8313" i="2"/>
  <c r="I8313" i="2"/>
  <c r="K8313" i="2"/>
  <c r="E8314" i="2"/>
  <c r="I8314" i="2"/>
  <c r="K8314" i="2"/>
  <c r="E8315" i="2"/>
  <c r="I8315" i="2"/>
  <c r="K8315" i="2"/>
  <c r="E8316" i="2"/>
  <c r="I8316" i="2"/>
  <c r="K8316" i="2"/>
  <c r="E8317" i="2"/>
  <c r="I8317" i="2"/>
  <c r="K8317" i="2"/>
  <c r="E8318" i="2"/>
  <c r="I8318" i="2"/>
  <c r="K8318" i="2"/>
  <c r="E8319" i="2"/>
  <c r="I8319" i="2"/>
  <c r="K8319" i="2"/>
  <c r="E8320" i="2"/>
  <c r="I8320" i="2"/>
  <c r="K8320" i="2"/>
  <c r="E8321" i="2"/>
  <c r="I8321" i="2"/>
  <c r="K8321" i="2"/>
  <c r="E8322" i="2"/>
  <c r="I8322" i="2"/>
  <c r="K8322" i="2"/>
  <c r="E8323" i="2"/>
  <c r="I8323" i="2"/>
  <c r="K8323" i="2"/>
  <c r="E8324" i="2"/>
  <c r="I8324" i="2"/>
  <c r="K8324" i="2"/>
  <c r="E8325" i="2"/>
  <c r="I8325" i="2"/>
  <c r="K8325" i="2"/>
  <c r="E8326" i="2"/>
  <c r="I8326" i="2"/>
  <c r="K8326" i="2"/>
  <c r="E8327" i="2"/>
  <c r="I8327" i="2"/>
  <c r="K8327" i="2"/>
  <c r="E8328" i="2"/>
  <c r="I8328" i="2"/>
  <c r="K8328" i="2"/>
  <c r="E8329" i="2"/>
  <c r="I8329" i="2"/>
  <c r="K8329" i="2"/>
  <c r="E8330" i="2"/>
  <c r="I8330" i="2"/>
  <c r="K8330" i="2"/>
  <c r="E8331" i="2"/>
  <c r="I8331" i="2"/>
  <c r="K8331" i="2"/>
  <c r="E8332" i="2"/>
  <c r="I8332" i="2"/>
  <c r="K8332" i="2"/>
  <c r="E8333" i="2"/>
  <c r="I8333" i="2"/>
  <c r="K8333" i="2"/>
  <c r="E8334" i="2"/>
  <c r="I8334" i="2"/>
  <c r="K8334" i="2"/>
  <c r="E8335" i="2"/>
  <c r="I8335" i="2"/>
  <c r="K8335" i="2"/>
  <c r="E8336" i="2"/>
  <c r="I8336" i="2"/>
  <c r="K8336" i="2"/>
  <c r="E8337" i="2"/>
  <c r="I8337" i="2"/>
  <c r="K8337" i="2"/>
  <c r="E8338" i="2"/>
  <c r="I8338" i="2"/>
  <c r="K8338" i="2"/>
  <c r="E8339" i="2"/>
  <c r="I8339" i="2"/>
  <c r="K8339" i="2"/>
  <c r="E8340" i="2"/>
  <c r="I8340" i="2"/>
  <c r="K8340" i="2"/>
  <c r="E8341" i="2"/>
  <c r="I8341" i="2"/>
  <c r="K8341" i="2"/>
  <c r="E8342" i="2"/>
  <c r="I8342" i="2"/>
  <c r="K8342" i="2"/>
  <c r="E8343" i="2"/>
  <c r="I8343" i="2"/>
  <c r="K8343" i="2"/>
  <c r="E8344" i="2"/>
  <c r="I8344" i="2"/>
  <c r="K8344" i="2"/>
  <c r="E8345" i="2"/>
  <c r="I8345" i="2"/>
  <c r="K8345" i="2"/>
  <c r="E8346" i="2"/>
  <c r="I8346" i="2"/>
  <c r="K8346" i="2"/>
  <c r="E8347" i="2"/>
  <c r="I8347" i="2"/>
  <c r="K8347" i="2"/>
  <c r="E8348" i="2"/>
  <c r="I8348" i="2"/>
  <c r="K8348" i="2"/>
  <c r="E8349" i="2"/>
  <c r="I8349" i="2"/>
  <c r="K8349" i="2"/>
  <c r="E8350" i="2"/>
  <c r="I8350" i="2"/>
  <c r="K8350" i="2"/>
  <c r="E8351" i="2"/>
  <c r="I8351" i="2"/>
  <c r="K8351" i="2"/>
  <c r="E8352" i="2"/>
  <c r="I8352" i="2"/>
  <c r="K8352" i="2"/>
  <c r="E8353" i="2"/>
  <c r="I8353" i="2"/>
  <c r="K8353" i="2"/>
  <c r="E8354" i="2"/>
  <c r="I8354" i="2"/>
  <c r="K8354" i="2"/>
  <c r="E8355" i="2"/>
  <c r="I8355" i="2"/>
  <c r="K8355" i="2"/>
  <c r="E8356" i="2"/>
  <c r="I8356" i="2"/>
  <c r="K8356" i="2"/>
  <c r="E8357" i="2"/>
  <c r="I8357" i="2"/>
  <c r="K8357" i="2"/>
  <c r="E8358" i="2"/>
  <c r="I8358" i="2"/>
  <c r="K8358" i="2"/>
  <c r="E8359" i="2"/>
  <c r="I8359" i="2"/>
  <c r="K8359" i="2"/>
  <c r="E8360" i="2"/>
  <c r="I8360" i="2"/>
  <c r="K8360" i="2"/>
  <c r="E8361" i="2"/>
  <c r="I8361" i="2"/>
  <c r="K8361" i="2"/>
  <c r="E8362" i="2"/>
  <c r="I8362" i="2"/>
  <c r="K8362" i="2"/>
  <c r="E8363" i="2"/>
  <c r="I8363" i="2"/>
  <c r="K8363" i="2"/>
  <c r="E8364" i="2"/>
  <c r="I8364" i="2"/>
  <c r="K8364" i="2"/>
  <c r="E8365" i="2"/>
  <c r="I8365" i="2"/>
  <c r="K8365" i="2"/>
  <c r="E8366" i="2"/>
  <c r="I8366" i="2"/>
  <c r="K8366" i="2"/>
  <c r="E8367" i="2"/>
  <c r="I8367" i="2"/>
  <c r="K8367" i="2"/>
  <c r="E8368" i="2"/>
  <c r="I8368" i="2"/>
  <c r="K8368" i="2"/>
  <c r="E8369" i="2"/>
  <c r="I8369" i="2"/>
  <c r="K8369" i="2"/>
  <c r="E8370" i="2"/>
  <c r="I8370" i="2"/>
  <c r="K8370" i="2"/>
  <c r="E8371" i="2"/>
  <c r="I8371" i="2"/>
  <c r="K8371" i="2"/>
  <c r="E8372" i="2"/>
  <c r="I8372" i="2"/>
  <c r="K8372" i="2"/>
  <c r="E8373" i="2"/>
  <c r="I8373" i="2"/>
  <c r="K8373" i="2"/>
  <c r="E8374" i="2"/>
  <c r="I8374" i="2"/>
  <c r="K8374" i="2"/>
  <c r="E8375" i="2"/>
  <c r="I8375" i="2"/>
  <c r="K8375" i="2"/>
  <c r="E8376" i="2"/>
  <c r="I8376" i="2"/>
  <c r="K8376" i="2"/>
  <c r="E8377" i="2"/>
  <c r="I8377" i="2"/>
  <c r="K8377" i="2"/>
  <c r="E8378" i="2"/>
  <c r="I8378" i="2"/>
  <c r="K8378" i="2"/>
  <c r="E8379" i="2"/>
  <c r="I8379" i="2"/>
  <c r="K8379" i="2"/>
  <c r="E8380" i="2"/>
  <c r="I8380" i="2"/>
  <c r="K8380" i="2"/>
  <c r="E8381" i="2"/>
  <c r="I8381" i="2"/>
  <c r="K8381" i="2"/>
  <c r="E8382" i="2"/>
  <c r="I8382" i="2"/>
  <c r="K8382" i="2"/>
  <c r="E8383" i="2"/>
  <c r="I8383" i="2"/>
  <c r="K8383" i="2"/>
  <c r="E8384" i="2"/>
  <c r="I8384" i="2"/>
  <c r="K8384" i="2"/>
  <c r="E8385" i="2"/>
  <c r="I8385" i="2"/>
  <c r="K8385" i="2"/>
  <c r="E8386" i="2"/>
  <c r="I8386" i="2"/>
  <c r="K8386" i="2"/>
  <c r="E8387" i="2"/>
  <c r="I8387" i="2"/>
  <c r="K8387" i="2"/>
  <c r="E8388" i="2"/>
  <c r="I8388" i="2"/>
  <c r="K8388" i="2"/>
  <c r="E8389" i="2"/>
  <c r="I8389" i="2"/>
  <c r="K8389" i="2"/>
  <c r="E8390" i="2"/>
  <c r="I8390" i="2"/>
  <c r="K8390" i="2"/>
  <c r="E8391" i="2"/>
  <c r="I8391" i="2"/>
  <c r="K8391" i="2"/>
  <c r="E8392" i="2"/>
  <c r="I8392" i="2"/>
  <c r="K8392" i="2"/>
  <c r="E8393" i="2"/>
  <c r="I8393" i="2"/>
  <c r="K8393" i="2"/>
  <c r="E8394" i="2"/>
  <c r="I8394" i="2"/>
  <c r="K8394" i="2"/>
  <c r="E8395" i="2"/>
  <c r="I8395" i="2"/>
  <c r="K8395" i="2"/>
  <c r="E8396" i="2"/>
  <c r="I8396" i="2"/>
  <c r="K8396" i="2"/>
  <c r="E8397" i="2"/>
  <c r="I8397" i="2"/>
  <c r="K8397" i="2"/>
  <c r="E8398" i="2"/>
  <c r="I8398" i="2"/>
  <c r="K8398" i="2"/>
  <c r="E8399" i="2"/>
  <c r="I8399" i="2"/>
  <c r="K8399" i="2"/>
  <c r="E8400" i="2"/>
  <c r="I8400" i="2"/>
  <c r="K8400" i="2"/>
  <c r="E8401" i="2"/>
  <c r="I8401" i="2"/>
  <c r="K8401" i="2"/>
  <c r="E8402" i="2"/>
  <c r="I8402" i="2"/>
  <c r="K8402" i="2"/>
  <c r="E8403" i="2"/>
  <c r="I8403" i="2"/>
  <c r="K8403" i="2"/>
  <c r="E8404" i="2"/>
  <c r="I8404" i="2"/>
  <c r="K8404" i="2"/>
  <c r="E8405" i="2"/>
  <c r="I8405" i="2"/>
  <c r="K8405" i="2"/>
  <c r="E8406" i="2"/>
  <c r="I8406" i="2"/>
  <c r="K8406" i="2"/>
  <c r="E8407" i="2"/>
  <c r="I8407" i="2"/>
  <c r="K8407" i="2"/>
  <c r="E8408" i="2"/>
  <c r="I8408" i="2"/>
  <c r="K8408" i="2"/>
  <c r="E8409" i="2"/>
  <c r="I8409" i="2"/>
  <c r="K8409" i="2"/>
  <c r="E8410" i="2"/>
  <c r="I8410" i="2"/>
  <c r="K8410" i="2"/>
  <c r="E8411" i="2"/>
  <c r="I8411" i="2"/>
  <c r="K8411" i="2"/>
  <c r="E8412" i="2"/>
  <c r="I8412" i="2"/>
  <c r="K8412" i="2"/>
  <c r="E8413" i="2"/>
  <c r="I8413" i="2"/>
  <c r="K8413" i="2"/>
  <c r="E8414" i="2"/>
  <c r="I8414" i="2"/>
  <c r="K8414" i="2"/>
  <c r="E8415" i="2"/>
  <c r="I8415" i="2"/>
  <c r="K8415" i="2"/>
  <c r="E8416" i="2"/>
  <c r="I8416" i="2"/>
  <c r="K8416" i="2"/>
  <c r="E8417" i="2"/>
  <c r="I8417" i="2"/>
  <c r="K8417" i="2"/>
  <c r="E8418" i="2"/>
  <c r="I8418" i="2"/>
  <c r="K8418" i="2"/>
  <c r="E8419" i="2"/>
  <c r="I8419" i="2"/>
  <c r="K8419" i="2"/>
  <c r="E8420" i="2"/>
  <c r="I8420" i="2"/>
  <c r="K8420" i="2"/>
  <c r="E8421" i="2"/>
  <c r="I8421" i="2"/>
  <c r="K8421" i="2"/>
  <c r="E8422" i="2"/>
  <c r="I8422" i="2"/>
  <c r="K8422" i="2"/>
  <c r="E8423" i="2"/>
  <c r="I8423" i="2"/>
  <c r="K8423" i="2"/>
  <c r="E8424" i="2"/>
  <c r="I8424" i="2"/>
  <c r="K8424" i="2"/>
  <c r="E8425" i="2"/>
  <c r="I8425" i="2"/>
  <c r="K8425" i="2"/>
  <c r="E8426" i="2"/>
  <c r="I8426" i="2"/>
  <c r="K8426" i="2"/>
  <c r="E8427" i="2"/>
  <c r="I8427" i="2"/>
  <c r="K8427" i="2"/>
  <c r="E8428" i="2"/>
  <c r="I8428" i="2"/>
  <c r="K8428" i="2"/>
  <c r="E8429" i="2"/>
  <c r="I8429" i="2"/>
  <c r="K8429" i="2"/>
  <c r="E8430" i="2"/>
  <c r="I8430" i="2"/>
  <c r="K8430" i="2"/>
  <c r="E8431" i="2"/>
  <c r="I8431" i="2"/>
  <c r="K8431" i="2"/>
  <c r="E8432" i="2"/>
  <c r="I8432" i="2"/>
  <c r="K8432" i="2"/>
  <c r="E8433" i="2"/>
  <c r="I8433" i="2"/>
  <c r="K8433" i="2"/>
  <c r="E8434" i="2"/>
  <c r="I8434" i="2"/>
  <c r="K8434" i="2"/>
  <c r="E8435" i="2"/>
  <c r="I8435" i="2"/>
  <c r="K8435" i="2"/>
  <c r="E8436" i="2"/>
  <c r="I8436" i="2"/>
  <c r="K8436" i="2"/>
  <c r="E8437" i="2"/>
  <c r="I8437" i="2"/>
  <c r="K8437" i="2"/>
  <c r="E8438" i="2"/>
  <c r="I8438" i="2"/>
  <c r="K8438" i="2"/>
  <c r="E8439" i="2"/>
  <c r="I8439" i="2"/>
  <c r="K8439" i="2"/>
  <c r="E8440" i="2"/>
  <c r="I8440" i="2"/>
  <c r="K8440" i="2"/>
  <c r="E8441" i="2"/>
  <c r="I8441" i="2"/>
  <c r="K8441" i="2"/>
  <c r="E8442" i="2"/>
  <c r="I8442" i="2"/>
  <c r="K8442" i="2"/>
  <c r="E8443" i="2"/>
  <c r="I8443" i="2"/>
  <c r="K8443" i="2"/>
  <c r="E8444" i="2"/>
  <c r="I8444" i="2"/>
  <c r="K8444" i="2"/>
  <c r="E8445" i="2"/>
  <c r="I8445" i="2"/>
  <c r="K8445" i="2"/>
  <c r="E8446" i="2"/>
  <c r="I8446" i="2"/>
  <c r="K8446" i="2"/>
  <c r="E8447" i="2"/>
  <c r="I8447" i="2"/>
  <c r="K8447" i="2"/>
  <c r="E8448" i="2"/>
  <c r="I8448" i="2"/>
  <c r="K8448" i="2"/>
  <c r="E8449" i="2"/>
  <c r="I8449" i="2"/>
  <c r="K8449" i="2"/>
  <c r="E8450" i="2"/>
  <c r="I8450" i="2"/>
  <c r="K8450" i="2"/>
  <c r="E8451" i="2"/>
  <c r="I8451" i="2"/>
  <c r="K8451" i="2"/>
  <c r="E8452" i="2"/>
  <c r="I8452" i="2"/>
  <c r="K8452" i="2"/>
  <c r="E8453" i="2"/>
  <c r="I8453" i="2"/>
  <c r="K8453" i="2"/>
  <c r="E8454" i="2"/>
  <c r="I8454" i="2"/>
  <c r="K8454" i="2"/>
  <c r="E8455" i="2"/>
  <c r="I8455" i="2"/>
  <c r="K8455" i="2"/>
  <c r="E8456" i="2"/>
  <c r="I8456" i="2"/>
  <c r="K8456" i="2"/>
  <c r="E8457" i="2"/>
  <c r="I8457" i="2"/>
  <c r="K8457" i="2"/>
  <c r="E8458" i="2"/>
  <c r="I8458" i="2"/>
  <c r="K8458" i="2"/>
  <c r="E8459" i="2"/>
  <c r="I8459" i="2"/>
  <c r="K8459" i="2"/>
  <c r="E8460" i="2"/>
  <c r="I8460" i="2"/>
  <c r="K8460" i="2"/>
  <c r="E8461" i="2"/>
  <c r="I8461" i="2"/>
  <c r="K8461" i="2"/>
  <c r="E8462" i="2"/>
  <c r="I8462" i="2"/>
  <c r="K8462" i="2"/>
  <c r="E8463" i="2"/>
  <c r="I8463" i="2"/>
  <c r="K8463" i="2"/>
  <c r="E8464" i="2"/>
  <c r="I8464" i="2"/>
  <c r="K8464" i="2"/>
  <c r="E8465" i="2"/>
  <c r="I8465" i="2"/>
  <c r="K8465" i="2"/>
  <c r="E8466" i="2"/>
  <c r="I8466" i="2"/>
  <c r="K8466" i="2"/>
  <c r="E8467" i="2"/>
  <c r="I8467" i="2"/>
  <c r="K8467" i="2"/>
  <c r="E8468" i="2"/>
  <c r="I8468" i="2"/>
  <c r="K8468" i="2"/>
  <c r="E8469" i="2"/>
  <c r="I8469" i="2"/>
  <c r="K8469" i="2"/>
  <c r="E8470" i="2"/>
  <c r="I8470" i="2"/>
  <c r="K8470" i="2"/>
  <c r="E8471" i="2"/>
  <c r="I8471" i="2"/>
  <c r="K8471" i="2"/>
  <c r="E8472" i="2"/>
  <c r="I8472" i="2"/>
  <c r="K8472" i="2"/>
  <c r="E8473" i="2"/>
  <c r="I8473" i="2"/>
  <c r="K8473" i="2"/>
  <c r="E8474" i="2"/>
  <c r="I8474" i="2"/>
  <c r="K8474" i="2"/>
  <c r="E8475" i="2"/>
  <c r="I8475" i="2"/>
  <c r="K8475" i="2"/>
  <c r="E8476" i="2"/>
  <c r="I8476" i="2"/>
  <c r="K8476" i="2"/>
  <c r="E8477" i="2"/>
  <c r="I8477" i="2"/>
  <c r="K8477" i="2"/>
  <c r="E8478" i="2"/>
  <c r="I8478" i="2"/>
  <c r="K8478" i="2"/>
  <c r="E8479" i="2"/>
  <c r="I8479" i="2"/>
  <c r="K8479" i="2"/>
  <c r="E8480" i="2"/>
  <c r="I8480" i="2"/>
  <c r="K8480" i="2"/>
  <c r="E8481" i="2"/>
  <c r="I8481" i="2"/>
  <c r="K8481" i="2"/>
  <c r="E8482" i="2"/>
  <c r="I8482" i="2"/>
  <c r="K8482" i="2"/>
  <c r="E8483" i="2"/>
  <c r="I8483" i="2"/>
  <c r="K8483" i="2"/>
  <c r="E8484" i="2"/>
  <c r="I8484" i="2"/>
  <c r="K8484" i="2"/>
  <c r="E8485" i="2"/>
  <c r="I8485" i="2"/>
  <c r="K8485" i="2"/>
  <c r="E8486" i="2"/>
  <c r="I8486" i="2"/>
  <c r="K8486" i="2"/>
  <c r="E8487" i="2"/>
  <c r="I8487" i="2"/>
  <c r="K8487" i="2"/>
  <c r="E8488" i="2"/>
  <c r="I8488" i="2"/>
  <c r="K8488" i="2"/>
  <c r="E8489" i="2"/>
  <c r="I8489" i="2"/>
  <c r="K8489" i="2"/>
  <c r="E8490" i="2"/>
  <c r="I8490" i="2"/>
  <c r="K8490" i="2"/>
  <c r="E8491" i="2"/>
  <c r="I8491" i="2"/>
  <c r="K8491" i="2"/>
  <c r="E8492" i="2"/>
  <c r="I8492" i="2"/>
  <c r="K8492" i="2"/>
  <c r="E8493" i="2"/>
  <c r="I8493" i="2"/>
  <c r="K8493" i="2"/>
  <c r="E8494" i="2"/>
  <c r="I8494" i="2"/>
  <c r="K8494" i="2"/>
  <c r="E8495" i="2"/>
  <c r="I8495" i="2"/>
  <c r="K8495" i="2"/>
  <c r="E8496" i="2"/>
  <c r="I8496" i="2"/>
  <c r="K8496" i="2"/>
  <c r="E8497" i="2"/>
  <c r="I8497" i="2"/>
  <c r="K8497" i="2"/>
  <c r="E8498" i="2"/>
  <c r="I8498" i="2"/>
  <c r="K8498" i="2"/>
  <c r="E8499" i="2"/>
  <c r="I8499" i="2"/>
  <c r="K8499" i="2"/>
  <c r="E8500" i="2"/>
  <c r="I8500" i="2"/>
  <c r="K8500" i="2"/>
  <c r="E8501" i="2"/>
  <c r="I8501" i="2"/>
  <c r="K8501" i="2"/>
  <c r="E8502" i="2"/>
  <c r="I8502" i="2"/>
  <c r="K8502" i="2"/>
  <c r="E8503" i="2"/>
  <c r="I8503" i="2"/>
  <c r="K8503" i="2"/>
  <c r="E8504" i="2"/>
  <c r="I8504" i="2"/>
  <c r="K8504" i="2"/>
  <c r="E8505" i="2"/>
  <c r="I8505" i="2"/>
  <c r="K8505" i="2"/>
  <c r="E8506" i="2"/>
  <c r="I8506" i="2"/>
  <c r="K8506" i="2"/>
  <c r="E8507" i="2"/>
  <c r="I8507" i="2"/>
  <c r="K8507" i="2"/>
  <c r="E8508" i="2"/>
  <c r="I8508" i="2"/>
  <c r="K8508" i="2"/>
  <c r="E8509" i="2"/>
  <c r="I8509" i="2"/>
  <c r="K8509" i="2"/>
  <c r="E8510" i="2"/>
  <c r="I8510" i="2"/>
  <c r="K8510" i="2"/>
  <c r="E8511" i="2"/>
  <c r="I8511" i="2"/>
  <c r="K8511" i="2"/>
  <c r="E8512" i="2"/>
  <c r="I8512" i="2"/>
  <c r="K8512" i="2"/>
  <c r="E8513" i="2"/>
  <c r="I8513" i="2"/>
  <c r="K8513" i="2"/>
  <c r="E8514" i="2"/>
  <c r="I8514" i="2"/>
  <c r="K8514" i="2"/>
  <c r="E8515" i="2"/>
  <c r="I8515" i="2"/>
  <c r="K8515" i="2"/>
  <c r="E8516" i="2"/>
  <c r="I8516" i="2"/>
  <c r="K8516" i="2"/>
  <c r="E8517" i="2"/>
  <c r="I8517" i="2"/>
  <c r="K8517" i="2"/>
  <c r="E8518" i="2"/>
  <c r="I8518" i="2"/>
  <c r="K8518" i="2"/>
  <c r="E8519" i="2"/>
  <c r="I8519" i="2"/>
  <c r="K8519" i="2"/>
  <c r="E8520" i="2"/>
  <c r="I8520" i="2"/>
  <c r="K8520" i="2"/>
  <c r="E8521" i="2"/>
  <c r="I8521" i="2"/>
  <c r="K8521" i="2"/>
  <c r="E8522" i="2"/>
  <c r="I8522" i="2"/>
  <c r="K8522" i="2"/>
  <c r="E8523" i="2"/>
  <c r="I8523" i="2"/>
  <c r="K8523" i="2"/>
  <c r="E8524" i="2"/>
  <c r="I8524" i="2"/>
  <c r="K8524" i="2"/>
  <c r="E8525" i="2"/>
  <c r="I8525" i="2"/>
  <c r="K8525" i="2"/>
  <c r="E8526" i="2"/>
  <c r="I8526" i="2"/>
  <c r="K8526" i="2"/>
  <c r="E8527" i="2"/>
  <c r="I8527" i="2"/>
  <c r="K8527" i="2"/>
  <c r="E8528" i="2"/>
  <c r="I8528" i="2"/>
  <c r="K8528" i="2"/>
  <c r="E8529" i="2"/>
  <c r="I8529" i="2"/>
  <c r="K8529" i="2"/>
  <c r="E8530" i="2"/>
  <c r="I8530" i="2"/>
  <c r="K8530" i="2"/>
  <c r="E8531" i="2"/>
  <c r="I8531" i="2"/>
  <c r="K8531" i="2"/>
  <c r="E8532" i="2"/>
  <c r="I8532" i="2"/>
  <c r="K8532" i="2"/>
  <c r="E8533" i="2"/>
  <c r="I8533" i="2"/>
  <c r="K8533" i="2"/>
  <c r="E8534" i="2"/>
  <c r="I8534" i="2"/>
  <c r="K8534" i="2"/>
  <c r="E8535" i="2"/>
  <c r="I8535" i="2"/>
  <c r="K8535" i="2"/>
  <c r="E8536" i="2"/>
  <c r="I8536" i="2"/>
  <c r="K8536" i="2"/>
  <c r="E8537" i="2"/>
  <c r="I8537" i="2"/>
  <c r="K8537" i="2"/>
  <c r="E8538" i="2"/>
  <c r="I8538" i="2"/>
  <c r="K8538" i="2"/>
  <c r="E8539" i="2"/>
  <c r="I8539" i="2"/>
  <c r="K8539" i="2"/>
  <c r="E8540" i="2"/>
  <c r="I8540" i="2"/>
  <c r="K8540" i="2"/>
  <c r="E8541" i="2"/>
  <c r="I8541" i="2"/>
  <c r="K8541" i="2"/>
  <c r="E8542" i="2"/>
  <c r="I8542" i="2"/>
  <c r="K8542" i="2"/>
  <c r="E8543" i="2"/>
  <c r="I8543" i="2"/>
  <c r="K8543" i="2"/>
  <c r="E8544" i="2"/>
  <c r="I8544" i="2"/>
  <c r="K8544" i="2"/>
  <c r="E8545" i="2"/>
  <c r="I8545" i="2"/>
  <c r="K8545" i="2"/>
  <c r="E8546" i="2"/>
  <c r="I8546" i="2"/>
  <c r="K8546" i="2"/>
  <c r="E8547" i="2"/>
  <c r="I8547" i="2"/>
  <c r="K8547" i="2"/>
  <c r="E8548" i="2"/>
  <c r="I8548" i="2"/>
  <c r="K8548" i="2"/>
  <c r="E8549" i="2"/>
  <c r="I8549" i="2"/>
  <c r="K8549" i="2"/>
  <c r="E8550" i="2"/>
  <c r="I8550" i="2"/>
  <c r="K8550" i="2"/>
  <c r="E8551" i="2"/>
  <c r="I8551" i="2"/>
  <c r="K8551" i="2"/>
  <c r="E8552" i="2"/>
  <c r="I8552" i="2"/>
  <c r="K8552" i="2"/>
  <c r="E8553" i="2"/>
  <c r="I8553" i="2"/>
  <c r="K8553" i="2"/>
  <c r="E8554" i="2"/>
  <c r="I8554" i="2"/>
  <c r="K8554" i="2"/>
  <c r="E8555" i="2"/>
  <c r="I8555" i="2"/>
  <c r="K8555" i="2"/>
  <c r="E8556" i="2"/>
  <c r="I8556" i="2"/>
  <c r="K8556" i="2"/>
  <c r="E8557" i="2"/>
  <c r="I8557" i="2"/>
  <c r="K8557" i="2"/>
  <c r="E8558" i="2"/>
  <c r="I8558" i="2"/>
  <c r="K8558" i="2"/>
  <c r="E8559" i="2"/>
  <c r="I8559" i="2"/>
  <c r="K8559" i="2"/>
  <c r="E8560" i="2"/>
  <c r="I8560" i="2"/>
  <c r="K8560" i="2"/>
  <c r="E8561" i="2"/>
  <c r="I8561" i="2"/>
  <c r="K8561" i="2"/>
  <c r="E8562" i="2"/>
  <c r="I8562" i="2"/>
  <c r="K8562" i="2"/>
  <c r="E8563" i="2"/>
  <c r="I8563" i="2"/>
  <c r="K8563" i="2"/>
  <c r="E8564" i="2"/>
  <c r="I8564" i="2"/>
  <c r="K8564" i="2"/>
  <c r="E8565" i="2"/>
  <c r="I8565" i="2"/>
  <c r="K8565" i="2"/>
  <c r="E8566" i="2"/>
  <c r="I8566" i="2"/>
  <c r="K8566" i="2"/>
  <c r="E8567" i="2"/>
  <c r="I8567" i="2"/>
  <c r="K8567" i="2"/>
  <c r="E8568" i="2"/>
  <c r="I8568" i="2"/>
  <c r="K8568" i="2"/>
  <c r="E8569" i="2"/>
  <c r="I8569" i="2"/>
  <c r="K8569" i="2"/>
  <c r="E8570" i="2"/>
  <c r="I8570" i="2"/>
  <c r="K8570" i="2"/>
  <c r="E8571" i="2"/>
  <c r="I8571" i="2"/>
  <c r="K8571" i="2"/>
  <c r="E8572" i="2"/>
  <c r="I8572" i="2"/>
  <c r="K8572" i="2"/>
  <c r="E8573" i="2"/>
  <c r="I8573" i="2"/>
  <c r="K8573" i="2"/>
  <c r="E8574" i="2"/>
  <c r="I8574" i="2"/>
  <c r="K8574" i="2"/>
  <c r="E8575" i="2"/>
  <c r="I8575" i="2"/>
  <c r="K8575" i="2"/>
  <c r="E8576" i="2"/>
  <c r="I8576" i="2"/>
  <c r="K8576" i="2"/>
  <c r="E8577" i="2"/>
  <c r="I8577" i="2"/>
  <c r="K8577" i="2"/>
  <c r="E8578" i="2"/>
  <c r="I8578" i="2"/>
  <c r="K8578" i="2"/>
  <c r="E8579" i="2"/>
  <c r="I8579" i="2"/>
  <c r="K8579" i="2"/>
  <c r="E8580" i="2"/>
  <c r="I8580" i="2"/>
  <c r="K8580" i="2"/>
  <c r="E8581" i="2"/>
  <c r="I8581" i="2"/>
  <c r="K8581" i="2"/>
  <c r="E8582" i="2"/>
  <c r="I8582" i="2"/>
  <c r="K8582" i="2"/>
  <c r="E8583" i="2"/>
  <c r="I8583" i="2"/>
  <c r="K8583" i="2"/>
  <c r="E8584" i="2"/>
  <c r="I8584" i="2"/>
  <c r="K8584" i="2"/>
  <c r="E8585" i="2"/>
  <c r="I8585" i="2"/>
  <c r="K8585" i="2"/>
  <c r="E8586" i="2"/>
  <c r="I8586" i="2"/>
  <c r="K8586" i="2"/>
  <c r="E8587" i="2"/>
  <c r="I8587" i="2"/>
  <c r="K8587" i="2"/>
  <c r="E8588" i="2"/>
  <c r="I8588" i="2"/>
  <c r="K8588" i="2"/>
  <c r="E8589" i="2"/>
  <c r="I8589" i="2"/>
  <c r="K8589" i="2"/>
  <c r="E8590" i="2"/>
  <c r="I8590" i="2"/>
  <c r="K8590" i="2"/>
  <c r="E8591" i="2"/>
  <c r="I8591" i="2"/>
  <c r="K8591" i="2"/>
  <c r="E8592" i="2"/>
  <c r="I8592" i="2"/>
  <c r="K8592" i="2"/>
  <c r="E8593" i="2"/>
  <c r="I8593" i="2"/>
  <c r="K8593" i="2"/>
  <c r="E8594" i="2"/>
  <c r="I8594" i="2"/>
  <c r="K8594" i="2"/>
  <c r="E8595" i="2"/>
  <c r="I8595" i="2"/>
  <c r="K8595" i="2"/>
  <c r="E8596" i="2"/>
  <c r="I8596" i="2"/>
  <c r="K8596" i="2"/>
  <c r="E8597" i="2"/>
  <c r="I8597" i="2"/>
  <c r="K8597" i="2"/>
  <c r="E8598" i="2"/>
  <c r="I8598" i="2"/>
  <c r="K8598" i="2"/>
  <c r="E8599" i="2"/>
  <c r="I8599" i="2"/>
  <c r="K8599" i="2"/>
  <c r="E8600" i="2"/>
  <c r="I8600" i="2"/>
  <c r="K8600" i="2"/>
  <c r="E8601" i="2"/>
  <c r="I8601" i="2"/>
  <c r="K8601" i="2"/>
  <c r="E8602" i="2"/>
  <c r="I8602" i="2"/>
  <c r="K8602" i="2"/>
  <c r="E8603" i="2"/>
  <c r="I8603" i="2"/>
  <c r="K8603" i="2"/>
  <c r="E8604" i="2"/>
  <c r="I8604" i="2"/>
  <c r="K8604" i="2"/>
  <c r="E8605" i="2"/>
  <c r="I8605" i="2"/>
  <c r="K8605" i="2"/>
  <c r="E8606" i="2"/>
  <c r="I8606" i="2"/>
  <c r="K8606" i="2"/>
  <c r="E8607" i="2"/>
  <c r="I8607" i="2"/>
  <c r="K8607" i="2"/>
  <c r="E8608" i="2"/>
  <c r="I8608" i="2"/>
  <c r="K8608" i="2"/>
  <c r="E8609" i="2"/>
  <c r="I8609" i="2"/>
  <c r="K8609" i="2"/>
  <c r="E8610" i="2"/>
  <c r="I8610" i="2"/>
  <c r="K8610" i="2"/>
  <c r="E8611" i="2"/>
  <c r="I8611" i="2"/>
  <c r="K8611" i="2"/>
  <c r="E8612" i="2"/>
  <c r="I8612" i="2"/>
  <c r="K8612" i="2"/>
  <c r="E8613" i="2"/>
  <c r="I8613" i="2"/>
  <c r="K8613" i="2"/>
  <c r="E8614" i="2"/>
  <c r="I8614" i="2"/>
  <c r="K8614" i="2"/>
  <c r="E8615" i="2"/>
  <c r="I8615" i="2"/>
  <c r="K8615" i="2"/>
  <c r="E8616" i="2"/>
  <c r="I8616" i="2"/>
  <c r="K8616" i="2"/>
  <c r="E8617" i="2"/>
  <c r="I8617" i="2"/>
  <c r="K8617" i="2"/>
  <c r="E8618" i="2"/>
  <c r="I8618" i="2"/>
  <c r="K8618" i="2"/>
  <c r="E8619" i="2"/>
  <c r="I8619" i="2"/>
  <c r="K8619" i="2"/>
  <c r="E8620" i="2"/>
  <c r="I8620" i="2"/>
  <c r="K8620" i="2"/>
  <c r="E8621" i="2"/>
  <c r="I8621" i="2"/>
  <c r="K8621" i="2"/>
  <c r="E8622" i="2"/>
  <c r="I8622" i="2"/>
  <c r="K8622" i="2"/>
  <c r="E8623" i="2"/>
  <c r="I8623" i="2"/>
  <c r="K8623" i="2"/>
  <c r="E8624" i="2"/>
  <c r="I8624" i="2"/>
  <c r="K8624" i="2"/>
  <c r="E8625" i="2"/>
  <c r="I8625" i="2"/>
  <c r="K8625" i="2"/>
  <c r="E8626" i="2"/>
  <c r="I8626" i="2"/>
  <c r="K8626" i="2"/>
  <c r="E8627" i="2"/>
  <c r="I8627" i="2"/>
  <c r="K8627" i="2"/>
  <c r="E8628" i="2"/>
  <c r="I8628" i="2"/>
  <c r="K8628" i="2"/>
  <c r="E8629" i="2"/>
  <c r="I8629" i="2"/>
  <c r="K8629" i="2"/>
  <c r="E8630" i="2"/>
  <c r="I8630" i="2"/>
  <c r="K8630" i="2"/>
  <c r="E8631" i="2"/>
  <c r="I8631" i="2"/>
  <c r="K8631" i="2"/>
  <c r="E8632" i="2"/>
  <c r="I8632" i="2"/>
  <c r="K8632" i="2"/>
  <c r="E8633" i="2"/>
  <c r="I8633" i="2"/>
  <c r="K8633" i="2"/>
  <c r="E8634" i="2"/>
  <c r="I8634" i="2"/>
  <c r="K8634" i="2"/>
  <c r="E8635" i="2"/>
  <c r="I8635" i="2"/>
  <c r="K8635" i="2"/>
  <c r="E8636" i="2"/>
  <c r="I8636" i="2"/>
  <c r="K8636" i="2"/>
  <c r="E8637" i="2"/>
  <c r="I8637" i="2"/>
  <c r="K8637" i="2"/>
  <c r="E8638" i="2"/>
  <c r="I8638" i="2"/>
  <c r="K8638" i="2"/>
  <c r="E8639" i="2"/>
  <c r="I8639" i="2"/>
  <c r="K8639" i="2"/>
  <c r="E8640" i="2"/>
  <c r="I8640" i="2"/>
  <c r="K8640" i="2"/>
  <c r="E8641" i="2"/>
  <c r="I8641" i="2"/>
  <c r="K8641" i="2"/>
  <c r="E8642" i="2"/>
  <c r="I8642" i="2"/>
  <c r="K8642" i="2"/>
  <c r="E8643" i="2"/>
  <c r="I8643" i="2"/>
  <c r="K8643" i="2"/>
  <c r="E8644" i="2"/>
  <c r="I8644" i="2"/>
  <c r="K8644" i="2"/>
  <c r="E8645" i="2"/>
  <c r="I8645" i="2"/>
  <c r="K8645" i="2"/>
  <c r="E8646" i="2"/>
  <c r="I8646" i="2"/>
  <c r="K8646" i="2"/>
  <c r="E8647" i="2"/>
  <c r="I8647" i="2"/>
  <c r="K8647" i="2"/>
  <c r="E8648" i="2"/>
  <c r="I8648" i="2"/>
  <c r="K8648" i="2"/>
  <c r="E8649" i="2"/>
  <c r="I8649" i="2"/>
  <c r="K8649" i="2"/>
  <c r="E8650" i="2"/>
  <c r="I8650" i="2"/>
  <c r="K8650" i="2"/>
  <c r="E8651" i="2"/>
  <c r="I8651" i="2"/>
  <c r="K8651" i="2"/>
  <c r="E8652" i="2"/>
  <c r="I8652" i="2"/>
  <c r="K8652" i="2"/>
  <c r="E8653" i="2"/>
  <c r="I8653" i="2"/>
  <c r="K8653" i="2"/>
  <c r="E8654" i="2"/>
  <c r="I8654" i="2"/>
  <c r="K8654" i="2"/>
  <c r="E8655" i="2"/>
  <c r="I8655" i="2"/>
  <c r="K8655" i="2"/>
  <c r="E8656" i="2"/>
  <c r="I8656" i="2"/>
  <c r="K8656" i="2"/>
  <c r="E8657" i="2"/>
  <c r="I8657" i="2"/>
  <c r="K8657" i="2"/>
  <c r="E8658" i="2"/>
  <c r="I8658" i="2"/>
  <c r="K8658" i="2"/>
  <c r="E8659" i="2"/>
  <c r="I8659" i="2"/>
  <c r="K8659" i="2"/>
  <c r="E8660" i="2"/>
  <c r="I8660" i="2"/>
  <c r="K8660" i="2"/>
  <c r="E8661" i="2"/>
  <c r="I8661" i="2"/>
  <c r="K8661" i="2"/>
  <c r="E8662" i="2"/>
  <c r="I8662" i="2"/>
  <c r="K8662" i="2"/>
  <c r="E8663" i="2"/>
  <c r="I8663" i="2"/>
  <c r="K8663" i="2"/>
  <c r="E8664" i="2"/>
  <c r="I8664" i="2"/>
  <c r="K8664" i="2"/>
  <c r="E8665" i="2"/>
  <c r="I8665" i="2"/>
  <c r="K8665" i="2"/>
  <c r="E8666" i="2"/>
  <c r="I8666" i="2"/>
  <c r="K8666" i="2"/>
  <c r="E8667" i="2"/>
  <c r="I8667" i="2"/>
  <c r="K8667" i="2"/>
  <c r="E8668" i="2"/>
  <c r="I8668" i="2"/>
  <c r="K8668" i="2"/>
  <c r="E8669" i="2"/>
  <c r="I8669" i="2"/>
  <c r="K8669" i="2"/>
  <c r="E8670" i="2"/>
  <c r="I8670" i="2"/>
  <c r="K8670" i="2"/>
  <c r="E8671" i="2"/>
  <c r="I8671" i="2"/>
  <c r="K8671" i="2"/>
  <c r="E8672" i="2"/>
  <c r="I8672" i="2"/>
  <c r="K8672" i="2"/>
  <c r="E8673" i="2"/>
  <c r="I8673" i="2"/>
  <c r="K8673" i="2"/>
  <c r="E8674" i="2"/>
  <c r="I8674" i="2"/>
  <c r="K8674" i="2"/>
  <c r="E8675" i="2"/>
  <c r="I8675" i="2"/>
  <c r="K8675" i="2"/>
  <c r="E8676" i="2"/>
  <c r="I8676" i="2"/>
  <c r="K8676" i="2"/>
  <c r="E8677" i="2"/>
  <c r="I8677" i="2"/>
  <c r="K8677" i="2"/>
  <c r="E8678" i="2"/>
  <c r="I8678" i="2"/>
  <c r="K8678" i="2"/>
  <c r="E8679" i="2"/>
  <c r="I8679" i="2"/>
  <c r="K8679" i="2"/>
  <c r="E8680" i="2"/>
  <c r="I8680" i="2"/>
  <c r="K8680" i="2"/>
  <c r="E8681" i="2"/>
  <c r="I8681" i="2"/>
  <c r="K8681" i="2"/>
  <c r="E8682" i="2"/>
  <c r="I8682" i="2"/>
  <c r="K8682" i="2"/>
  <c r="E8683" i="2"/>
  <c r="I8683" i="2"/>
  <c r="K8683" i="2"/>
  <c r="E8684" i="2"/>
  <c r="I8684" i="2"/>
  <c r="K8684" i="2"/>
  <c r="E8685" i="2"/>
  <c r="I8685" i="2"/>
  <c r="K8685" i="2"/>
  <c r="E8686" i="2"/>
  <c r="I8686" i="2"/>
  <c r="K8686" i="2"/>
  <c r="E8687" i="2"/>
  <c r="I8687" i="2"/>
  <c r="K8687" i="2"/>
  <c r="E8688" i="2"/>
  <c r="I8688" i="2"/>
  <c r="K8688" i="2"/>
  <c r="E8689" i="2"/>
  <c r="I8689" i="2"/>
  <c r="K8689" i="2"/>
  <c r="E8690" i="2"/>
  <c r="I8690" i="2"/>
  <c r="K8690" i="2"/>
  <c r="E8691" i="2"/>
  <c r="I8691" i="2"/>
  <c r="K8691" i="2"/>
  <c r="E8692" i="2"/>
  <c r="I8692" i="2"/>
  <c r="K8692" i="2"/>
  <c r="E8693" i="2"/>
  <c r="I8693" i="2"/>
  <c r="K8693" i="2"/>
  <c r="E8694" i="2"/>
  <c r="I8694" i="2"/>
  <c r="K8694" i="2"/>
  <c r="E8695" i="2"/>
  <c r="I8695" i="2"/>
  <c r="K8695" i="2"/>
  <c r="E8696" i="2"/>
  <c r="I8696" i="2"/>
  <c r="K8696" i="2"/>
  <c r="E8697" i="2"/>
  <c r="I8697" i="2"/>
  <c r="K8697" i="2"/>
  <c r="E8698" i="2"/>
  <c r="I8698" i="2"/>
  <c r="K8698" i="2"/>
  <c r="E8699" i="2"/>
  <c r="I8699" i="2"/>
  <c r="K8699" i="2"/>
  <c r="E8700" i="2"/>
  <c r="I8700" i="2"/>
  <c r="K8700" i="2"/>
  <c r="E8701" i="2"/>
  <c r="I8701" i="2"/>
  <c r="K8701" i="2"/>
  <c r="E8702" i="2"/>
  <c r="I8702" i="2"/>
  <c r="K8702" i="2"/>
  <c r="E8703" i="2"/>
  <c r="I8703" i="2"/>
  <c r="K8703" i="2"/>
  <c r="E8704" i="2"/>
  <c r="I8704" i="2"/>
  <c r="K8704" i="2"/>
  <c r="E8705" i="2"/>
  <c r="I8705" i="2"/>
  <c r="K8705" i="2"/>
  <c r="E8706" i="2"/>
  <c r="I8706" i="2"/>
  <c r="K8706" i="2"/>
  <c r="E8707" i="2"/>
  <c r="I8707" i="2"/>
  <c r="K8707" i="2"/>
  <c r="E8708" i="2"/>
  <c r="I8708" i="2"/>
  <c r="K8708" i="2"/>
  <c r="E8709" i="2"/>
  <c r="I8709" i="2"/>
  <c r="K8709" i="2"/>
  <c r="E8710" i="2"/>
  <c r="I8710" i="2"/>
  <c r="K8710" i="2"/>
  <c r="E8711" i="2"/>
  <c r="I8711" i="2"/>
  <c r="K8711" i="2"/>
  <c r="E8712" i="2"/>
  <c r="I8712" i="2"/>
  <c r="K8712" i="2"/>
  <c r="E8713" i="2"/>
  <c r="I8713" i="2"/>
  <c r="K8713" i="2"/>
  <c r="E8714" i="2"/>
  <c r="I8714" i="2"/>
  <c r="K8714" i="2"/>
  <c r="E8715" i="2"/>
  <c r="I8715" i="2"/>
  <c r="K8715" i="2"/>
  <c r="E8716" i="2"/>
  <c r="I8716" i="2"/>
  <c r="K8716" i="2"/>
  <c r="E8717" i="2"/>
  <c r="I8717" i="2"/>
  <c r="K8717" i="2"/>
  <c r="E8718" i="2"/>
  <c r="I8718" i="2"/>
  <c r="K8718" i="2"/>
  <c r="E8719" i="2"/>
  <c r="I8719" i="2"/>
  <c r="K8719" i="2"/>
  <c r="E8720" i="2"/>
  <c r="I8720" i="2"/>
  <c r="K8720" i="2"/>
  <c r="E8721" i="2"/>
  <c r="I8721" i="2"/>
  <c r="K8721" i="2"/>
  <c r="E8722" i="2"/>
  <c r="I8722" i="2"/>
  <c r="K8722" i="2"/>
  <c r="E8723" i="2"/>
  <c r="I8723" i="2"/>
  <c r="K8723" i="2"/>
  <c r="E8724" i="2"/>
  <c r="I8724" i="2"/>
  <c r="K8724" i="2"/>
  <c r="E8725" i="2"/>
  <c r="I8725" i="2"/>
  <c r="K8725" i="2"/>
  <c r="E8726" i="2"/>
  <c r="I8726" i="2"/>
  <c r="K8726" i="2"/>
  <c r="E8727" i="2"/>
  <c r="I8727" i="2"/>
  <c r="K8727" i="2"/>
  <c r="E8728" i="2"/>
  <c r="I8728" i="2"/>
  <c r="K8728" i="2"/>
  <c r="E8729" i="2"/>
  <c r="I8729" i="2"/>
  <c r="K8729" i="2"/>
  <c r="E8730" i="2"/>
  <c r="I8730" i="2"/>
  <c r="K8730" i="2"/>
  <c r="E8731" i="2"/>
  <c r="I8731" i="2"/>
  <c r="K8731" i="2"/>
  <c r="E8732" i="2"/>
  <c r="I8732" i="2"/>
  <c r="K8732" i="2"/>
  <c r="E8733" i="2"/>
  <c r="I8733" i="2"/>
  <c r="K8733" i="2"/>
  <c r="E8734" i="2"/>
  <c r="I8734" i="2"/>
  <c r="K8734" i="2"/>
  <c r="E8735" i="2"/>
  <c r="I8735" i="2"/>
  <c r="K8735" i="2"/>
  <c r="E8736" i="2"/>
  <c r="I8736" i="2"/>
  <c r="K8736" i="2"/>
  <c r="E8737" i="2"/>
  <c r="I8737" i="2"/>
  <c r="K8737" i="2"/>
  <c r="E8738" i="2"/>
  <c r="I8738" i="2"/>
  <c r="K8738" i="2"/>
  <c r="E8739" i="2"/>
  <c r="I8739" i="2"/>
  <c r="K8739" i="2"/>
  <c r="E8740" i="2"/>
  <c r="I8740" i="2"/>
  <c r="K8740" i="2"/>
  <c r="E8741" i="2"/>
  <c r="I8741" i="2"/>
  <c r="K8741" i="2"/>
  <c r="E8742" i="2"/>
  <c r="I8742" i="2"/>
  <c r="K8742" i="2"/>
  <c r="E8743" i="2"/>
  <c r="I8743" i="2"/>
  <c r="K8743" i="2"/>
  <c r="E8744" i="2"/>
  <c r="I8744" i="2"/>
  <c r="K8744" i="2"/>
  <c r="E8745" i="2"/>
  <c r="I8745" i="2"/>
  <c r="K8745" i="2"/>
  <c r="E8746" i="2"/>
  <c r="I8746" i="2"/>
  <c r="K8746" i="2"/>
  <c r="E8747" i="2"/>
  <c r="I8747" i="2"/>
  <c r="K8747" i="2"/>
  <c r="E8748" i="2"/>
  <c r="I8748" i="2"/>
  <c r="K8748" i="2"/>
  <c r="E8749" i="2"/>
  <c r="I8749" i="2"/>
  <c r="K8749" i="2"/>
  <c r="E8750" i="2"/>
  <c r="I8750" i="2"/>
  <c r="K8750" i="2"/>
  <c r="E8751" i="2"/>
  <c r="I8751" i="2"/>
  <c r="K8751" i="2"/>
  <c r="E8752" i="2"/>
  <c r="I8752" i="2"/>
  <c r="K8752" i="2"/>
  <c r="E8753" i="2"/>
  <c r="I8753" i="2"/>
  <c r="K8753" i="2"/>
  <c r="E8754" i="2"/>
  <c r="I8754" i="2"/>
  <c r="K8754" i="2"/>
  <c r="E8755" i="2"/>
  <c r="I8755" i="2"/>
  <c r="K8755" i="2"/>
  <c r="E8756" i="2"/>
  <c r="I8756" i="2"/>
  <c r="K8756" i="2"/>
  <c r="E8757" i="2"/>
  <c r="I8757" i="2"/>
  <c r="K8757" i="2"/>
  <c r="E8758" i="2"/>
  <c r="I8758" i="2"/>
  <c r="K8758" i="2"/>
  <c r="E8759" i="2"/>
  <c r="I8759" i="2"/>
  <c r="K8759" i="2"/>
  <c r="E8760" i="2"/>
  <c r="I8760" i="2"/>
  <c r="K8760" i="2"/>
  <c r="E8761" i="2"/>
  <c r="I8761" i="2"/>
  <c r="K8761" i="2"/>
  <c r="E8762" i="2"/>
  <c r="I8762" i="2"/>
  <c r="K8762" i="2"/>
  <c r="E8763" i="2"/>
  <c r="I8763" i="2"/>
  <c r="K8763" i="2"/>
  <c r="E8764" i="2"/>
  <c r="I8764" i="2"/>
  <c r="K8764" i="2"/>
  <c r="E8765" i="2"/>
  <c r="I8765" i="2"/>
  <c r="K8765" i="2"/>
  <c r="E8766" i="2"/>
  <c r="I8766" i="2"/>
  <c r="K8766" i="2"/>
  <c r="E8767" i="2"/>
  <c r="I8767" i="2"/>
  <c r="K8767" i="2"/>
  <c r="E8768" i="2"/>
  <c r="I8768" i="2"/>
  <c r="K8768" i="2"/>
  <c r="E8769" i="2"/>
  <c r="I8769" i="2"/>
  <c r="K8769" i="2"/>
  <c r="E8770" i="2"/>
  <c r="I8770" i="2"/>
  <c r="K8770" i="2"/>
  <c r="E8771" i="2"/>
  <c r="I8771" i="2"/>
  <c r="K8771" i="2"/>
  <c r="E8772" i="2"/>
  <c r="I8772" i="2"/>
  <c r="K8772" i="2"/>
  <c r="E8773" i="2"/>
  <c r="I8773" i="2"/>
  <c r="K8773" i="2"/>
  <c r="E8774" i="2"/>
  <c r="I8774" i="2"/>
  <c r="K8774" i="2"/>
  <c r="E8775" i="2"/>
  <c r="I8775" i="2"/>
  <c r="K8775" i="2"/>
  <c r="E8776" i="2"/>
  <c r="I8776" i="2"/>
  <c r="K8776" i="2"/>
  <c r="E8777" i="2"/>
  <c r="I8777" i="2"/>
  <c r="K8777" i="2"/>
  <c r="E8778" i="2"/>
  <c r="I8778" i="2"/>
  <c r="K8778" i="2"/>
  <c r="E8779" i="2"/>
  <c r="I8779" i="2"/>
  <c r="K8779" i="2"/>
  <c r="E8780" i="2"/>
  <c r="I8780" i="2"/>
  <c r="K8780" i="2"/>
  <c r="E8781" i="2"/>
  <c r="I8781" i="2"/>
  <c r="K8781" i="2"/>
  <c r="E8782" i="2"/>
  <c r="I8782" i="2"/>
  <c r="K8782" i="2"/>
  <c r="E8783" i="2"/>
  <c r="I8783" i="2"/>
  <c r="K8783" i="2"/>
  <c r="E8784" i="2"/>
  <c r="I8784" i="2"/>
  <c r="K8784" i="2"/>
  <c r="E8785" i="2"/>
  <c r="I8785" i="2"/>
  <c r="K8785" i="2"/>
  <c r="E8786" i="2"/>
  <c r="I8786" i="2"/>
  <c r="K8786" i="2"/>
  <c r="E8787" i="2"/>
  <c r="I8787" i="2"/>
  <c r="K8787" i="2"/>
  <c r="E8788" i="2"/>
  <c r="I8788" i="2"/>
  <c r="K8788" i="2"/>
  <c r="E8789" i="2"/>
  <c r="I8789" i="2"/>
  <c r="K8789" i="2"/>
  <c r="E8790" i="2"/>
  <c r="I8790" i="2"/>
  <c r="K8790" i="2"/>
  <c r="E8791" i="2"/>
  <c r="I8791" i="2"/>
  <c r="K8791" i="2"/>
  <c r="E8792" i="2"/>
  <c r="I8792" i="2"/>
  <c r="K8792" i="2"/>
  <c r="E8793" i="2"/>
  <c r="I8793" i="2"/>
  <c r="K8793" i="2"/>
  <c r="E8794" i="2"/>
  <c r="I8794" i="2"/>
  <c r="K8794" i="2"/>
  <c r="E8795" i="2"/>
  <c r="I8795" i="2"/>
  <c r="K8795" i="2"/>
  <c r="E8796" i="2"/>
  <c r="I8796" i="2"/>
  <c r="K8796" i="2"/>
  <c r="E8797" i="2"/>
  <c r="I8797" i="2"/>
  <c r="K8797" i="2"/>
  <c r="E8798" i="2"/>
  <c r="I8798" i="2"/>
  <c r="K8798" i="2"/>
  <c r="E8799" i="2"/>
  <c r="I8799" i="2"/>
  <c r="K8799" i="2"/>
  <c r="E8800" i="2"/>
  <c r="I8800" i="2"/>
  <c r="K8800" i="2"/>
  <c r="E8801" i="2"/>
  <c r="I8801" i="2"/>
  <c r="K8801" i="2"/>
  <c r="E8802" i="2"/>
  <c r="I8802" i="2"/>
  <c r="K8802" i="2"/>
  <c r="E8803" i="2"/>
  <c r="I8803" i="2"/>
  <c r="K8803" i="2"/>
  <c r="E8804" i="2"/>
  <c r="I8804" i="2"/>
  <c r="K8804" i="2"/>
  <c r="E8805" i="2"/>
  <c r="I8805" i="2"/>
  <c r="K8805" i="2"/>
  <c r="E8806" i="2"/>
  <c r="I8806" i="2"/>
  <c r="K8806" i="2"/>
  <c r="E8807" i="2"/>
  <c r="I8807" i="2"/>
  <c r="K8807" i="2"/>
  <c r="E8808" i="2"/>
  <c r="I8808" i="2"/>
  <c r="K8808" i="2"/>
  <c r="E8809" i="2"/>
  <c r="I8809" i="2"/>
  <c r="K8809" i="2"/>
  <c r="E8810" i="2"/>
  <c r="I8810" i="2"/>
  <c r="K8810" i="2"/>
  <c r="E8811" i="2"/>
  <c r="I8811" i="2"/>
  <c r="K8811" i="2"/>
  <c r="E8812" i="2"/>
  <c r="I8812" i="2"/>
  <c r="K8812" i="2"/>
  <c r="E8813" i="2"/>
  <c r="I8813" i="2"/>
  <c r="K8813" i="2"/>
  <c r="E8814" i="2"/>
  <c r="I8814" i="2"/>
  <c r="K8814" i="2"/>
  <c r="E8815" i="2"/>
  <c r="I8815" i="2"/>
  <c r="K8815" i="2"/>
  <c r="E8816" i="2"/>
  <c r="I8816" i="2"/>
  <c r="K8816" i="2"/>
  <c r="E8817" i="2"/>
  <c r="I8817" i="2"/>
  <c r="K8817" i="2"/>
  <c r="E8818" i="2"/>
  <c r="I8818" i="2"/>
  <c r="K8818" i="2"/>
  <c r="E8819" i="2"/>
  <c r="I8819" i="2"/>
  <c r="K8819" i="2"/>
  <c r="E8820" i="2"/>
  <c r="I8820" i="2"/>
  <c r="K8820" i="2"/>
  <c r="E8821" i="2"/>
  <c r="I8821" i="2"/>
  <c r="K8821" i="2"/>
  <c r="E8822" i="2"/>
  <c r="I8822" i="2"/>
  <c r="K8822" i="2"/>
  <c r="E8823" i="2"/>
  <c r="I8823" i="2"/>
  <c r="K8823" i="2"/>
  <c r="E8824" i="2"/>
  <c r="I8824" i="2"/>
  <c r="K8824" i="2"/>
  <c r="E8825" i="2"/>
  <c r="I8825" i="2"/>
  <c r="K8825" i="2"/>
  <c r="E8826" i="2"/>
  <c r="I8826" i="2"/>
  <c r="K8826" i="2"/>
  <c r="E8827" i="2"/>
  <c r="I8827" i="2"/>
  <c r="K8827" i="2"/>
  <c r="E8828" i="2"/>
  <c r="I8828" i="2"/>
  <c r="K8828" i="2"/>
  <c r="E8829" i="2"/>
  <c r="I8829" i="2"/>
  <c r="K8829" i="2"/>
  <c r="E8830" i="2"/>
  <c r="I8830" i="2"/>
  <c r="K8830" i="2"/>
  <c r="E8831" i="2"/>
  <c r="I8831" i="2"/>
  <c r="K8831" i="2"/>
  <c r="E8832" i="2"/>
  <c r="I8832" i="2"/>
  <c r="K8832" i="2"/>
  <c r="E8833" i="2"/>
  <c r="I8833" i="2"/>
  <c r="K8833" i="2"/>
  <c r="E8834" i="2"/>
  <c r="I8834" i="2"/>
  <c r="K8834" i="2"/>
  <c r="E8835" i="2"/>
  <c r="I8835" i="2"/>
  <c r="K8835" i="2"/>
  <c r="E8836" i="2"/>
  <c r="I8836" i="2"/>
  <c r="K8836" i="2"/>
  <c r="E8837" i="2"/>
  <c r="I8837" i="2"/>
  <c r="K8837" i="2"/>
  <c r="E8838" i="2"/>
  <c r="I8838" i="2"/>
  <c r="K8838" i="2"/>
  <c r="E8839" i="2"/>
  <c r="I8839" i="2"/>
  <c r="K8839" i="2"/>
  <c r="E8840" i="2"/>
  <c r="I8840" i="2"/>
  <c r="K8840" i="2"/>
  <c r="E8841" i="2"/>
  <c r="I8841" i="2"/>
  <c r="K8841" i="2"/>
  <c r="E8842" i="2"/>
  <c r="I8842" i="2"/>
  <c r="K8842" i="2"/>
  <c r="E8843" i="2"/>
  <c r="I8843" i="2"/>
  <c r="K8843" i="2"/>
  <c r="E8844" i="2"/>
  <c r="I8844" i="2"/>
  <c r="K8844" i="2"/>
  <c r="E8845" i="2"/>
  <c r="I8845" i="2"/>
  <c r="K8845" i="2"/>
  <c r="E8846" i="2"/>
  <c r="I8846" i="2"/>
  <c r="K8846" i="2"/>
  <c r="E8847" i="2"/>
  <c r="I8847" i="2"/>
  <c r="K8847" i="2"/>
  <c r="E8848" i="2"/>
  <c r="I8848" i="2"/>
  <c r="K8848" i="2"/>
  <c r="E8849" i="2"/>
  <c r="I8849" i="2"/>
  <c r="K8849" i="2"/>
  <c r="E8850" i="2"/>
  <c r="I8850" i="2"/>
  <c r="K8850" i="2"/>
  <c r="E8851" i="2"/>
  <c r="I8851" i="2"/>
  <c r="K8851" i="2"/>
  <c r="E8852" i="2"/>
  <c r="I8852" i="2"/>
  <c r="K8852" i="2"/>
  <c r="E8853" i="2"/>
  <c r="I8853" i="2"/>
  <c r="K8853" i="2"/>
  <c r="E8854" i="2"/>
  <c r="I8854" i="2"/>
  <c r="K8854" i="2"/>
  <c r="E8855" i="2"/>
  <c r="I8855" i="2"/>
  <c r="K8855" i="2"/>
  <c r="E8856" i="2"/>
  <c r="I8856" i="2"/>
  <c r="K8856" i="2"/>
  <c r="E8857" i="2"/>
  <c r="I8857" i="2"/>
  <c r="K8857" i="2"/>
  <c r="E8858" i="2"/>
  <c r="I8858" i="2"/>
  <c r="K8858" i="2"/>
  <c r="E8859" i="2"/>
  <c r="I8859" i="2"/>
  <c r="K8859" i="2"/>
  <c r="E8860" i="2"/>
  <c r="I8860" i="2"/>
  <c r="K8860" i="2"/>
  <c r="E8861" i="2"/>
  <c r="I8861" i="2"/>
  <c r="K8861" i="2"/>
  <c r="E8862" i="2"/>
  <c r="I8862" i="2"/>
  <c r="K8862" i="2"/>
  <c r="E8863" i="2"/>
  <c r="I8863" i="2"/>
  <c r="K8863" i="2"/>
  <c r="E8864" i="2"/>
  <c r="I8864" i="2"/>
  <c r="K8864" i="2"/>
  <c r="E8865" i="2"/>
  <c r="I8865" i="2"/>
  <c r="K8865" i="2"/>
  <c r="E8866" i="2"/>
  <c r="I8866" i="2"/>
  <c r="K8866" i="2"/>
  <c r="E8867" i="2"/>
  <c r="I8867" i="2"/>
  <c r="K8867" i="2"/>
  <c r="E8868" i="2"/>
  <c r="I8868" i="2"/>
  <c r="K8868" i="2"/>
  <c r="E8869" i="2"/>
  <c r="I8869" i="2"/>
  <c r="K8869" i="2"/>
  <c r="E8870" i="2"/>
  <c r="I8870" i="2"/>
  <c r="K8870" i="2"/>
  <c r="E8871" i="2"/>
  <c r="I8871" i="2"/>
  <c r="K8871" i="2"/>
  <c r="E8872" i="2"/>
  <c r="I8872" i="2"/>
  <c r="K8872" i="2"/>
  <c r="E8873" i="2"/>
  <c r="I8873" i="2"/>
  <c r="K8873" i="2"/>
  <c r="E8874" i="2"/>
  <c r="I8874" i="2"/>
  <c r="K8874" i="2"/>
  <c r="E8875" i="2"/>
  <c r="I8875" i="2"/>
  <c r="K8875" i="2"/>
  <c r="E8876" i="2"/>
  <c r="I8876" i="2"/>
  <c r="K8876" i="2"/>
  <c r="E8877" i="2"/>
  <c r="I8877" i="2"/>
  <c r="K8877" i="2"/>
  <c r="E8878" i="2"/>
  <c r="I8878" i="2"/>
  <c r="K8878" i="2"/>
  <c r="E8879" i="2"/>
  <c r="I8879" i="2"/>
  <c r="K8879" i="2"/>
  <c r="E8880" i="2"/>
  <c r="I8880" i="2"/>
  <c r="K8880" i="2"/>
  <c r="E8881" i="2"/>
  <c r="I8881" i="2"/>
  <c r="K8881" i="2"/>
  <c r="E8882" i="2"/>
  <c r="I8882" i="2"/>
  <c r="K8882" i="2"/>
  <c r="E8883" i="2"/>
  <c r="I8883" i="2"/>
  <c r="K8883" i="2"/>
  <c r="E8884" i="2"/>
  <c r="I8884" i="2"/>
  <c r="K8884" i="2"/>
  <c r="E8885" i="2"/>
  <c r="I8885" i="2"/>
  <c r="K8885" i="2"/>
  <c r="E8886" i="2"/>
  <c r="I8886" i="2"/>
  <c r="K8886" i="2"/>
  <c r="E8887" i="2"/>
  <c r="I8887" i="2"/>
  <c r="K8887" i="2"/>
  <c r="E8888" i="2"/>
  <c r="I8888" i="2"/>
  <c r="K8888" i="2"/>
  <c r="E8889" i="2"/>
  <c r="I8889" i="2"/>
  <c r="K8889" i="2"/>
  <c r="E8890" i="2"/>
  <c r="I8890" i="2"/>
  <c r="K8890" i="2"/>
  <c r="E8891" i="2"/>
  <c r="I8891" i="2"/>
  <c r="K8891" i="2"/>
  <c r="E8892" i="2"/>
  <c r="I8892" i="2"/>
  <c r="K8892" i="2"/>
  <c r="E8893" i="2"/>
  <c r="I8893" i="2"/>
  <c r="K8893" i="2"/>
  <c r="E8894" i="2"/>
  <c r="I8894" i="2"/>
  <c r="K8894" i="2"/>
  <c r="E8895" i="2"/>
  <c r="I8895" i="2"/>
  <c r="K8895" i="2"/>
  <c r="E8896" i="2"/>
  <c r="I8896" i="2"/>
  <c r="K8896" i="2"/>
  <c r="E8897" i="2"/>
  <c r="I8897" i="2"/>
  <c r="K8897" i="2"/>
  <c r="E8898" i="2"/>
  <c r="I8898" i="2"/>
  <c r="K8898" i="2"/>
  <c r="E8899" i="2"/>
  <c r="I8899" i="2"/>
  <c r="K8899" i="2"/>
  <c r="E8900" i="2"/>
  <c r="I8900" i="2"/>
  <c r="K8900" i="2"/>
  <c r="E8901" i="2"/>
  <c r="I8901" i="2"/>
  <c r="K8901" i="2"/>
  <c r="E8902" i="2"/>
  <c r="I8902" i="2"/>
  <c r="K8902" i="2"/>
  <c r="E8903" i="2"/>
  <c r="I8903" i="2"/>
  <c r="K8903" i="2"/>
  <c r="E8904" i="2"/>
  <c r="I8904" i="2"/>
  <c r="K8904" i="2"/>
  <c r="E8905" i="2"/>
  <c r="I8905" i="2"/>
  <c r="K8905" i="2"/>
  <c r="E8906" i="2"/>
  <c r="I8906" i="2"/>
  <c r="K8906" i="2"/>
  <c r="E8907" i="2"/>
  <c r="I8907" i="2"/>
  <c r="K8907" i="2"/>
  <c r="E8908" i="2"/>
  <c r="I8908" i="2"/>
  <c r="K8908" i="2"/>
  <c r="E8909" i="2"/>
  <c r="I8909" i="2"/>
  <c r="K8909" i="2"/>
  <c r="E8910" i="2"/>
  <c r="I8910" i="2"/>
  <c r="K8910" i="2"/>
  <c r="E8911" i="2"/>
  <c r="I8911" i="2"/>
  <c r="K8911" i="2"/>
  <c r="E8912" i="2"/>
  <c r="I8912" i="2"/>
  <c r="K8912" i="2"/>
  <c r="E8913" i="2"/>
  <c r="I8913" i="2"/>
  <c r="K8913" i="2"/>
  <c r="E8914" i="2"/>
  <c r="I8914" i="2"/>
  <c r="K8914" i="2"/>
  <c r="E8915" i="2"/>
  <c r="I8915" i="2"/>
  <c r="K8915" i="2"/>
  <c r="E8916" i="2"/>
  <c r="I8916" i="2"/>
  <c r="K8916" i="2"/>
  <c r="E8917" i="2"/>
  <c r="I8917" i="2"/>
  <c r="K8917" i="2"/>
  <c r="E8918" i="2"/>
  <c r="I8918" i="2"/>
  <c r="K8918" i="2"/>
  <c r="E8919" i="2"/>
  <c r="I8919" i="2"/>
  <c r="K8919" i="2"/>
  <c r="E8920" i="2"/>
  <c r="I8920" i="2"/>
  <c r="K8920" i="2"/>
  <c r="E8921" i="2"/>
  <c r="I8921" i="2"/>
  <c r="K8921" i="2"/>
  <c r="E8922" i="2"/>
  <c r="I8922" i="2"/>
  <c r="K8922" i="2"/>
  <c r="E8923" i="2"/>
  <c r="I8923" i="2"/>
  <c r="K8923" i="2"/>
  <c r="E8924" i="2"/>
  <c r="I8924" i="2"/>
  <c r="K8924" i="2"/>
  <c r="E8925" i="2"/>
  <c r="I8925" i="2"/>
  <c r="K8925" i="2"/>
  <c r="E8926" i="2"/>
  <c r="I8926" i="2"/>
  <c r="K8926" i="2"/>
  <c r="E8927" i="2"/>
  <c r="I8927" i="2"/>
  <c r="K8927" i="2"/>
  <c r="E8928" i="2"/>
  <c r="I8928" i="2"/>
  <c r="K8928" i="2"/>
  <c r="E8929" i="2"/>
  <c r="I8929" i="2"/>
  <c r="K8929" i="2"/>
  <c r="E8930" i="2"/>
  <c r="I8930" i="2"/>
  <c r="K8930" i="2"/>
  <c r="E8931" i="2"/>
  <c r="I8931" i="2"/>
  <c r="K8931" i="2"/>
  <c r="E8932" i="2"/>
  <c r="I8932" i="2"/>
  <c r="K8932" i="2"/>
  <c r="E8933" i="2"/>
  <c r="I8933" i="2"/>
  <c r="K8933" i="2"/>
  <c r="E8934" i="2"/>
  <c r="I8934" i="2"/>
  <c r="K8934" i="2"/>
  <c r="E8935" i="2"/>
  <c r="I8935" i="2"/>
  <c r="K8935" i="2"/>
  <c r="E8936" i="2"/>
  <c r="I8936" i="2"/>
  <c r="K8936" i="2"/>
  <c r="E8937" i="2"/>
  <c r="I8937" i="2"/>
  <c r="K8937" i="2"/>
  <c r="E8938" i="2"/>
  <c r="I8938" i="2"/>
  <c r="K8938" i="2"/>
  <c r="E8939" i="2"/>
  <c r="I8939" i="2"/>
  <c r="K8939" i="2"/>
  <c r="E8940" i="2"/>
  <c r="I8940" i="2"/>
  <c r="K8940" i="2"/>
  <c r="E8941" i="2"/>
  <c r="I8941" i="2"/>
  <c r="K8941" i="2"/>
  <c r="E8942" i="2"/>
  <c r="I8942" i="2"/>
  <c r="K8942" i="2"/>
  <c r="E8943" i="2"/>
  <c r="I8943" i="2"/>
  <c r="K8943" i="2"/>
  <c r="E8944" i="2"/>
  <c r="I8944" i="2"/>
  <c r="K8944" i="2"/>
  <c r="E8945" i="2"/>
  <c r="I8945" i="2"/>
  <c r="K8945" i="2"/>
  <c r="E8946" i="2"/>
  <c r="I8946" i="2"/>
  <c r="K8946" i="2"/>
  <c r="E8947" i="2"/>
  <c r="I8947" i="2"/>
  <c r="K8947" i="2"/>
  <c r="E8948" i="2"/>
  <c r="I8948" i="2"/>
  <c r="K8948" i="2"/>
  <c r="E8949" i="2"/>
  <c r="I8949" i="2"/>
  <c r="K8949" i="2"/>
  <c r="E8950" i="2"/>
  <c r="I8950" i="2"/>
  <c r="K8950" i="2"/>
  <c r="E8951" i="2"/>
  <c r="I8951" i="2"/>
  <c r="K8951" i="2"/>
  <c r="E8952" i="2"/>
  <c r="I8952" i="2"/>
  <c r="K8952" i="2"/>
  <c r="E8953" i="2"/>
  <c r="I8953" i="2"/>
  <c r="K8953" i="2"/>
  <c r="E8954" i="2"/>
  <c r="I8954" i="2"/>
  <c r="K8954" i="2"/>
  <c r="E8955" i="2"/>
  <c r="I8955" i="2"/>
  <c r="K8955" i="2"/>
  <c r="E8956" i="2"/>
  <c r="I8956" i="2"/>
  <c r="K8956" i="2"/>
  <c r="E8957" i="2"/>
  <c r="I8957" i="2"/>
  <c r="K8957" i="2"/>
  <c r="E8958" i="2"/>
  <c r="I8958" i="2"/>
  <c r="K8958" i="2"/>
  <c r="E8959" i="2"/>
  <c r="I8959" i="2"/>
  <c r="K8959" i="2"/>
  <c r="E8960" i="2"/>
  <c r="I8960" i="2"/>
  <c r="K8960" i="2"/>
  <c r="E8961" i="2"/>
  <c r="I8961" i="2"/>
  <c r="K8961" i="2"/>
  <c r="E8962" i="2"/>
  <c r="I8962" i="2"/>
  <c r="K8962" i="2"/>
  <c r="E8963" i="2"/>
  <c r="I8963" i="2"/>
  <c r="K8963" i="2"/>
  <c r="E8964" i="2"/>
  <c r="I8964" i="2"/>
  <c r="K8964" i="2"/>
  <c r="E8965" i="2"/>
  <c r="I8965" i="2"/>
  <c r="K8965" i="2"/>
  <c r="E8966" i="2"/>
  <c r="I8966" i="2"/>
  <c r="K8966" i="2"/>
  <c r="E8967" i="2"/>
  <c r="I8967" i="2"/>
  <c r="K8967" i="2"/>
  <c r="E8968" i="2"/>
  <c r="I8968" i="2"/>
  <c r="K8968" i="2"/>
  <c r="E8969" i="2"/>
  <c r="I8969" i="2"/>
  <c r="K8969" i="2"/>
  <c r="E8970" i="2"/>
  <c r="I8970" i="2"/>
  <c r="K8970" i="2"/>
  <c r="E8971" i="2"/>
  <c r="I8971" i="2"/>
  <c r="K8971" i="2"/>
  <c r="E8972" i="2"/>
  <c r="I8972" i="2"/>
  <c r="K8972" i="2"/>
  <c r="E8973" i="2"/>
  <c r="I8973" i="2"/>
  <c r="K8973" i="2"/>
  <c r="E8974" i="2"/>
  <c r="I8974" i="2"/>
  <c r="K8974" i="2"/>
  <c r="E8975" i="2"/>
  <c r="I8975" i="2"/>
  <c r="K8975" i="2"/>
  <c r="E8976" i="2"/>
  <c r="I8976" i="2"/>
  <c r="K8976" i="2"/>
  <c r="E8977" i="2"/>
  <c r="I8977" i="2"/>
  <c r="K8977" i="2"/>
  <c r="E8978" i="2"/>
  <c r="I8978" i="2"/>
  <c r="K8978" i="2"/>
  <c r="E8979" i="2"/>
  <c r="I8979" i="2"/>
  <c r="K8979" i="2"/>
  <c r="E8980" i="2"/>
  <c r="I8980" i="2"/>
  <c r="K8980" i="2"/>
  <c r="E8981" i="2"/>
  <c r="I8981" i="2"/>
  <c r="K8981" i="2"/>
  <c r="E8982" i="2"/>
  <c r="I8982" i="2"/>
  <c r="K8982" i="2"/>
  <c r="E8983" i="2"/>
  <c r="I8983" i="2"/>
  <c r="K8983" i="2"/>
  <c r="E8984" i="2"/>
  <c r="I8984" i="2"/>
  <c r="K8984" i="2"/>
  <c r="E8985" i="2"/>
  <c r="I8985" i="2"/>
  <c r="K8985" i="2"/>
  <c r="E8986" i="2"/>
  <c r="I8986" i="2"/>
  <c r="K8986" i="2"/>
  <c r="E8987" i="2"/>
  <c r="I8987" i="2"/>
  <c r="K8987" i="2"/>
  <c r="E8988" i="2"/>
  <c r="I8988" i="2"/>
  <c r="K8988" i="2"/>
  <c r="E8989" i="2"/>
  <c r="I8989" i="2"/>
  <c r="K8989" i="2"/>
  <c r="E8990" i="2"/>
  <c r="I8990" i="2"/>
  <c r="K8990" i="2"/>
  <c r="E8991" i="2"/>
  <c r="I8991" i="2"/>
  <c r="K8991" i="2"/>
  <c r="E8992" i="2"/>
  <c r="I8992" i="2"/>
  <c r="K8992" i="2"/>
  <c r="E8993" i="2"/>
  <c r="I8993" i="2"/>
  <c r="K8993" i="2"/>
  <c r="E8994" i="2"/>
  <c r="I8994" i="2"/>
  <c r="K8994" i="2"/>
  <c r="E8995" i="2"/>
  <c r="I8995" i="2"/>
  <c r="K8995" i="2"/>
  <c r="E8996" i="2"/>
  <c r="I8996" i="2"/>
  <c r="K8996" i="2"/>
  <c r="E8997" i="2"/>
  <c r="I8997" i="2"/>
  <c r="K8997" i="2"/>
  <c r="E8998" i="2"/>
  <c r="I8998" i="2"/>
  <c r="K8998" i="2"/>
  <c r="E8999" i="2"/>
  <c r="I8999" i="2"/>
  <c r="K8999" i="2"/>
  <c r="E9000" i="2"/>
  <c r="I9000" i="2"/>
  <c r="K9000" i="2"/>
  <c r="E9001" i="2"/>
  <c r="I9001" i="2"/>
  <c r="K9001" i="2"/>
  <c r="E9002" i="2"/>
  <c r="I9002" i="2"/>
  <c r="K9002" i="2"/>
  <c r="E9003" i="2"/>
  <c r="I9003" i="2"/>
  <c r="K9003" i="2"/>
  <c r="E9004" i="2"/>
  <c r="I9004" i="2"/>
  <c r="K9004" i="2"/>
  <c r="E9005" i="2"/>
  <c r="I9005" i="2"/>
  <c r="K9005" i="2"/>
  <c r="E9006" i="2"/>
  <c r="I9006" i="2"/>
  <c r="K9006" i="2"/>
  <c r="E9007" i="2"/>
  <c r="I9007" i="2"/>
  <c r="K9007" i="2"/>
  <c r="E9008" i="2"/>
  <c r="I9008" i="2"/>
  <c r="K9008" i="2"/>
  <c r="E9009" i="2"/>
  <c r="I9009" i="2"/>
  <c r="K9009" i="2"/>
  <c r="E9010" i="2"/>
  <c r="I9010" i="2"/>
  <c r="K9010" i="2"/>
  <c r="E9011" i="2"/>
  <c r="I9011" i="2"/>
  <c r="K9011" i="2"/>
  <c r="E9012" i="2"/>
  <c r="I9012" i="2"/>
  <c r="K9012" i="2"/>
  <c r="E2" i="1"/>
  <c r="I2" i="1"/>
  <c r="K2" i="1"/>
  <c r="E3" i="1"/>
  <c r="I3" i="1"/>
  <c r="K3" i="1"/>
  <c r="E4" i="1"/>
  <c r="I4" i="1"/>
  <c r="K4" i="1"/>
  <c r="E5" i="1"/>
  <c r="I5" i="1"/>
  <c r="K5" i="1"/>
  <c r="E6" i="1"/>
  <c r="I6" i="1"/>
  <c r="K6" i="1"/>
  <c r="E7" i="1"/>
  <c r="I7" i="1"/>
  <c r="K7" i="1"/>
  <c r="E8" i="1"/>
  <c r="I8" i="1"/>
  <c r="K8" i="1"/>
  <c r="E9" i="1"/>
  <c r="I9" i="1"/>
  <c r="K9" i="1"/>
  <c r="E10" i="1"/>
  <c r="I10" i="1"/>
  <c r="K10" i="1"/>
  <c r="E11" i="1"/>
  <c r="I11" i="1"/>
  <c r="K11" i="1"/>
  <c r="E12" i="1"/>
  <c r="I12" i="1"/>
  <c r="K12" i="1"/>
  <c r="E13" i="1"/>
  <c r="I13" i="1"/>
  <c r="K13" i="1"/>
  <c r="E14" i="1"/>
  <c r="I14" i="1"/>
  <c r="K14" i="1"/>
  <c r="E15" i="1"/>
  <c r="I15" i="1"/>
  <c r="K15" i="1"/>
  <c r="E16" i="1"/>
  <c r="I16" i="1"/>
  <c r="K16" i="1"/>
  <c r="E17" i="1"/>
  <c r="I17" i="1"/>
  <c r="K17" i="1"/>
  <c r="E18" i="1"/>
  <c r="I18" i="1"/>
  <c r="K18" i="1"/>
  <c r="E19" i="1"/>
  <c r="I19" i="1"/>
  <c r="K19" i="1"/>
  <c r="E20" i="1"/>
  <c r="I20" i="1"/>
  <c r="K20" i="1"/>
  <c r="E21" i="1"/>
  <c r="I21" i="1"/>
  <c r="K21" i="1"/>
  <c r="E22" i="1"/>
  <c r="I22" i="1"/>
  <c r="K22" i="1"/>
  <c r="E23" i="1"/>
  <c r="I23" i="1"/>
  <c r="K23" i="1"/>
  <c r="E24" i="1"/>
  <c r="I24" i="1"/>
  <c r="K24" i="1"/>
  <c r="E25" i="1"/>
  <c r="I25" i="1"/>
  <c r="K25" i="1"/>
  <c r="E26" i="1"/>
  <c r="I26" i="1"/>
  <c r="K26" i="1"/>
  <c r="E27" i="1"/>
  <c r="I27" i="1"/>
  <c r="K27" i="1"/>
  <c r="E28" i="1"/>
  <c r="I28" i="1"/>
  <c r="K28" i="1"/>
  <c r="E29" i="1"/>
  <c r="I29" i="1"/>
  <c r="K29" i="1"/>
  <c r="E30" i="1"/>
  <c r="I30" i="1"/>
  <c r="K30" i="1"/>
  <c r="E31" i="1"/>
  <c r="I31" i="1"/>
  <c r="K31" i="1"/>
  <c r="E32" i="1"/>
  <c r="I32" i="1"/>
  <c r="K32" i="1"/>
  <c r="E33" i="1"/>
  <c r="I33" i="1"/>
  <c r="K33" i="1"/>
  <c r="E34" i="1"/>
  <c r="I34" i="1"/>
  <c r="K34" i="1"/>
  <c r="E35" i="1"/>
  <c r="I35" i="1"/>
  <c r="K35" i="1"/>
  <c r="E36" i="1"/>
  <c r="I36" i="1"/>
  <c r="K36" i="1"/>
  <c r="E37" i="1"/>
  <c r="I37" i="1"/>
  <c r="K37" i="1"/>
  <c r="E38" i="1"/>
  <c r="I38" i="1"/>
  <c r="K38" i="1"/>
  <c r="E39" i="1"/>
  <c r="I39" i="1"/>
  <c r="K39" i="1"/>
  <c r="E40" i="1"/>
  <c r="I40" i="1"/>
  <c r="K40" i="1"/>
  <c r="E41" i="1"/>
  <c r="I41" i="1"/>
  <c r="K41" i="1"/>
  <c r="E42" i="1"/>
  <c r="I42" i="1"/>
  <c r="K42" i="1"/>
  <c r="E43" i="1"/>
  <c r="I43" i="1"/>
  <c r="K43" i="1"/>
  <c r="E44" i="1"/>
  <c r="I44" i="1"/>
  <c r="K44" i="1"/>
  <c r="E45" i="1"/>
  <c r="I45" i="1"/>
  <c r="K45" i="1"/>
  <c r="E46" i="1"/>
  <c r="I46" i="1"/>
  <c r="K46" i="1"/>
  <c r="E47" i="1"/>
  <c r="I47" i="1"/>
  <c r="K47" i="1"/>
  <c r="E48" i="1"/>
  <c r="I48" i="1"/>
  <c r="K48" i="1"/>
  <c r="E49" i="1"/>
  <c r="I49" i="1"/>
  <c r="K49" i="1"/>
  <c r="E50" i="1"/>
  <c r="I50" i="1"/>
  <c r="K50" i="1"/>
  <c r="E51" i="1"/>
  <c r="I51" i="1"/>
  <c r="K51" i="1"/>
  <c r="E52" i="1"/>
  <c r="I52" i="1"/>
  <c r="K52" i="1"/>
  <c r="E53" i="1"/>
  <c r="I53" i="1"/>
  <c r="K53" i="1"/>
  <c r="E54" i="1"/>
  <c r="I54" i="1"/>
  <c r="K54" i="1"/>
  <c r="E55" i="1"/>
  <c r="I55" i="1"/>
  <c r="K55" i="1"/>
  <c r="E56" i="1"/>
  <c r="I56" i="1"/>
  <c r="K56" i="1"/>
  <c r="E57" i="1"/>
  <c r="I57" i="1"/>
  <c r="K57" i="1"/>
  <c r="E58" i="1"/>
  <c r="I58" i="1"/>
  <c r="K58" i="1"/>
  <c r="E59" i="1"/>
  <c r="I59" i="1"/>
  <c r="K59" i="1"/>
  <c r="E60" i="1"/>
  <c r="I60" i="1"/>
  <c r="K60" i="1"/>
  <c r="E61" i="1"/>
  <c r="I61" i="1"/>
  <c r="K61" i="1"/>
  <c r="E62" i="1"/>
  <c r="I62" i="1"/>
  <c r="K62" i="1"/>
  <c r="E63" i="1"/>
  <c r="I63" i="1"/>
  <c r="K63" i="1"/>
  <c r="E64" i="1"/>
  <c r="I64" i="1"/>
  <c r="K64" i="1"/>
  <c r="E65" i="1"/>
  <c r="I65" i="1"/>
  <c r="K65" i="1"/>
  <c r="E66" i="1"/>
  <c r="I66" i="1"/>
  <c r="K66" i="1"/>
  <c r="E67" i="1"/>
  <c r="I67" i="1"/>
  <c r="K67" i="1"/>
  <c r="E68" i="1"/>
  <c r="I68" i="1"/>
  <c r="K68" i="1"/>
  <c r="E69" i="1"/>
  <c r="I69" i="1"/>
  <c r="K69" i="1"/>
  <c r="E70" i="1"/>
  <c r="I70" i="1"/>
  <c r="K70" i="1"/>
  <c r="E71" i="1"/>
  <c r="I71" i="1"/>
  <c r="K71" i="1"/>
  <c r="E72" i="1"/>
  <c r="I72" i="1"/>
  <c r="K72" i="1"/>
  <c r="E73" i="1"/>
  <c r="I73" i="1"/>
  <c r="K73" i="1"/>
  <c r="E74" i="1"/>
  <c r="I74" i="1"/>
  <c r="K74" i="1"/>
  <c r="E75" i="1"/>
  <c r="I75" i="1"/>
  <c r="K75" i="1"/>
  <c r="E76" i="1"/>
  <c r="I76" i="1"/>
  <c r="K76" i="1"/>
  <c r="E77" i="1"/>
  <c r="I77" i="1"/>
  <c r="K77" i="1"/>
  <c r="E78" i="1"/>
  <c r="I78" i="1"/>
  <c r="K78" i="1"/>
  <c r="E79" i="1"/>
  <c r="I79" i="1"/>
  <c r="K79" i="1"/>
  <c r="E80" i="1"/>
  <c r="I80" i="1"/>
  <c r="K80" i="1"/>
  <c r="E81" i="1"/>
  <c r="I81" i="1"/>
  <c r="K81" i="1"/>
  <c r="E82" i="1"/>
  <c r="I82" i="1"/>
  <c r="K82" i="1"/>
  <c r="E83" i="1"/>
  <c r="I83" i="1"/>
  <c r="K83" i="1"/>
  <c r="E84" i="1"/>
  <c r="I84" i="1"/>
  <c r="K84" i="1"/>
  <c r="E85" i="1"/>
  <c r="I85" i="1"/>
  <c r="K85" i="1"/>
  <c r="E86" i="1"/>
  <c r="I86" i="1"/>
  <c r="K86" i="1"/>
  <c r="E87" i="1"/>
  <c r="I87" i="1"/>
  <c r="K87" i="1"/>
  <c r="E88" i="1"/>
  <c r="I88" i="1"/>
  <c r="K88" i="1"/>
  <c r="E89" i="1"/>
  <c r="I89" i="1"/>
  <c r="K89" i="1"/>
  <c r="E90" i="1"/>
  <c r="I90" i="1"/>
  <c r="K90" i="1"/>
  <c r="E91" i="1"/>
  <c r="I91" i="1"/>
  <c r="K91" i="1"/>
  <c r="E92" i="1"/>
  <c r="I92" i="1"/>
  <c r="K92" i="1"/>
  <c r="E93" i="1"/>
  <c r="I93" i="1"/>
  <c r="K93" i="1"/>
  <c r="E94" i="1"/>
  <c r="I94" i="1"/>
  <c r="K94" i="1"/>
  <c r="E95" i="1"/>
  <c r="I95" i="1"/>
  <c r="K95" i="1"/>
  <c r="E96" i="1"/>
  <c r="I96" i="1"/>
  <c r="K96" i="1"/>
  <c r="E97" i="1"/>
  <c r="I97" i="1"/>
  <c r="K97" i="1"/>
  <c r="E98" i="1"/>
  <c r="I98" i="1"/>
  <c r="K98" i="1"/>
  <c r="E99" i="1"/>
  <c r="I99" i="1"/>
  <c r="K99" i="1"/>
  <c r="E100" i="1"/>
  <c r="I100" i="1"/>
  <c r="K100" i="1"/>
  <c r="E101" i="1"/>
  <c r="I101" i="1"/>
  <c r="K101" i="1"/>
  <c r="E102" i="1"/>
  <c r="I102" i="1"/>
  <c r="K102" i="1"/>
  <c r="E103" i="1"/>
  <c r="I103" i="1"/>
  <c r="K103" i="1"/>
  <c r="E104" i="1"/>
  <c r="I104" i="1"/>
  <c r="K104" i="1"/>
  <c r="E105" i="1"/>
  <c r="I105" i="1"/>
  <c r="K105" i="1"/>
  <c r="E106" i="1"/>
  <c r="I106" i="1"/>
  <c r="K106" i="1"/>
  <c r="E107" i="1"/>
  <c r="I107" i="1"/>
  <c r="K107" i="1"/>
  <c r="E108" i="1"/>
  <c r="I108" i="1"/>
  <c r="K108" i="1"/>
  <c r="E109" i="1"/>
  <c r="I109" i="1"/>
  <c r="K109" i="1"/>
  <c r="E110" i="1"/>
  <c r="I110" i="1"/>
  <c r="K110" i="1"/>
  <c r="E111" i="1"/>
  <c r="I111" i="1"/>
  <c r="K111" i="1"/>
  <c r="E112" i="1"/>
  <c r="I112" i="1"/>
  <c r="K112" i="1"/>
  <c r="E113" i="1"/>
  <c r="I113" i="1"/>
  <c r="K113" i="1"/>
  <c r="E114" i="1"/>
  <c r="I114" i="1"/>
  <c r="K114" i="1"/>
  <c r="E115" i="1"/>
  <c r="I115" i="1"/>
  <c r="K115" i="1"/>
  <c r="E116" i="1"/>
  <c r="I116" i="1"/>
  <c r="K116" i="1"/>
  <c r="E117" i="1"/>
  <c r="I117" i="1"/>
  <c r="K117" i="1"/>
  <c r="E118" i="1"/>
  <c r="I118" i="1"/>
  <c r="K118" i="1"/>
  <c r="E119" i="1"/>
  <c r="I119" i="1"/>
  <c r="K119" i="1"/>
  <c r="E120" i="1"/>
  <c r="I120" i="1"/>
  <c r="K120" i="1"/>
  <c r="E121" i="1"/>
  <c r="I121" i="1"/>
  <c r="K121" i="1"/>
  <c r="E122" i="1"/>
  <c r="I122" i="1"/>
  <c r="K122" i="1"/>
  <c r="E123" i="1"/>
  <c r="I123" i="1"/>
  <c r="K123" i="1"/>
  <c r="E124" i="1"/>
  <c r="I124" i="1"/>
  <c r="K124" i="1"/>
  <c r="E125" i="1"/>
  <c r="I125" i="1"/>
  <c r="K125" i="1"/>
  <c r="E126" i="1"/>
  <c r="I126" i="1"/>
  <c r="K126" i="1"/>
  <c r="E127" i="1"/>
  <c r="I127" i="1"/>
  <c r="K127" i="1"/>
  <c r="E128" i="1"/>
  <c r="I128" i="1"/>
  <c r="K128" i="1"/>
  <c r="E129" i="1"/>
  <c r="I129" i="1"/>
  <c r="K129" i="1"/>
  <c r="E130" i="1"/>
  <c r="I130" i="1"/>
  <c r="K130" i="1"/>
  <c r="E131" i="1"/>
  <c r="I131" i="1"/>
  <c r="K131" i="1"/>
  <c r="E132" i="1"/>
  <c r="I132" i="1"/>
  <c r="K132" i="1"/>
  <c r="E133" i="1"/>
  <c r="I133" i="1"/>
  <c r="K133" i="1"/>
  <c r="E134" i="1"/>
  <c r="I134" i="1"/>
  <c r="K134" i="1"/>
  <c r="E135" i="1"/>
  <c r="I135" i="1"/>
  <c r="K135" i="1"/>
  <c r="E136" i="1"/>
  <c r="I136" i="1"/>
  <c r="K136" i="1"/>
  <c r="E137" i="1"/>
  <c r="I137" i="1"/>
  <c r="K137" i="1"/>
  <c r="E138" i="1"/>
  <c r="I138" i="1"/>
  <c r="K138" i="1"/>
  <c r="E139" i="1"/>
  <c r="I139" i="1"/>
  <c r="K139" i="1"/>
  <c r="E140" i="1"/>
  <c r="I140" i="1"/>
  <c r="K140" i="1"/>
  <c r="E141" i="1"/>
  <c r="I141" i="1"/>
  <c r="K141" i="1"/>
  <c r="E142" i="1"/>
  <c r="I142" i="1"/>
  <c r="K142" i="1"/>
  <c r="E143" i="1"/>
  <c r="I143" i="1"/>
  <c r="K143" i="1"/>
  <c r="E144" i="1"/>
  <c r="I144" i="1"/>
  <c r="K144" i="1"/>
  <c r="E145" i="1"/>
  <c r="I145" i="1"/>
  <c r="K145" i="1"/>
  <c r="E146" i="1"/>
  <c r="I146" i="1"/>
  <c r="K146" i="1"/>
  <c r="E147" i="1"/>
  <c r="I147" i="1"/>
  <c r="K147" i="1"/>
  <c r="E148" i="1"/>
  <c r="I148" i="1"/>
  <c r="K148" i="1"/>
  <c r="E149" i="1"/>
  <c r="I149" i="1"/>
  <c r="K149" i="1"/>
  <c r="E150" i="1"/>
  <c r="I150" i="1"/>
  <c r="K150" i="1"/>
  <c r="E151" i="1"/>
  <c r="I151" i="1"/>
  <c r="K151" i="1"/>
  <c r="E152" i="1"/>
  <c r="I152" i="1"/>
  <c r="K152" i="1"/>
  <c r="E153" i="1"/>
  <c r="I153" i="1"/>
  <c r="K153" i="1"/>
  <c r="E154" i="1"/>
  <c r="I154" i="1"/>
  <c r="K154" i="1"/>
  <c r="E155" i="1"/>
  <c r="I155" i="1"/>
  <c r="K155" i="1"/>
  <c r="E156" i="1"/>
  <c r="I156" i="1"/>
  <c r="K156" i="1"/>
  <c r="E157" i="1"/>
  <c r="I157" i="1"/>
  <c r="K157" i="1"/>
  <c r="E158" i="1"/>
  <c r="I158" i="1"/>
  <c r="K158" i="1"/>
  <c r="E159" i="1"/>
  <c r="I159" i="1"/>
  <c r="K159" i="1"/>
  <c r="E160" i="1"/>
  <c r="I160" i="1"/>
  <c r="K160" i="1"/>
  <c r="E161" i="1"/>
  <c r="I161" i="1"/>
  <c r="K161" i="1"/>
  <c r="E162" i="1"/>
  <c r="I162" i="1"/>
  <c r="K162" i="1"/>
  <c r="E163" i="1"/>
  <c r="I163" i="1"/>
  <c r="K163" i="1"/>
  <c r="E164" i="1"/>
  <c r="I164" i="1"/>
  <c r="K164" i="1"/>
  <c r="E165" i="1"/>
  <c r="I165" i="1"/>
  <c r="K165" i="1"/>
  <c r="E166" i="1"/>
  <c r="I166" i="1"/>
  <c r="K166" i="1"/>
  <c r="E167" i="1"/>
  <c r="I167" i="1"/>
  <c r="K167" i="1"/>
  <c r="E168" i="1"/>
  <c r="I168" i="1"/>
  <c r="K168" i="1"/>
  <c r="E169" i="1"/>
  <c r="I169" i="1"/>
  <c r="K169" i="1"/>
  <c r="E170" i="1"/>
  <c r="I170" i="1"/>
  <c r="K170" i="1"/>
  <c r="E171" i="1"/>
  <c r="I171" i="1"/>
  <c r="K171" i="1"/>
  <c r="E172" i="1"/>
  <c r="I172" i="1"/>
  <c r="K172" i="1"/>
  <c r="E173" i="1"/>
  <c r="I173" i="1"/>
  <c r="K173" i="1"/>
  <c r="E174" i="1"/>
  <c r="I174" i="1"/>
  <c r="K174" i="1"/>
  <c r="E175" i="1"/>
  <c r="I175" i="1"/>
  <c r="K175" i="1"/>
  <c r="E176" i="1"/>
  <c r="I176" i="1"/>
  <c r="K176" i="1"/>
  <c r="E177" i="1"/>
  <c r="I177" i="1"/>
  <c r="K177" i="1"/>
  <c r="E178" i="1"/>
  <c r="I178" i="1"/>
  <c r="K178" i="1"/>
  <c r="E179" i="1"/>
  <c r="I179" i="1"/>
  <c r="K179" i="1"/>
  <c r="E180" i="1"/>
  <c r="I180" i="1"/>
  <c r="K180" i="1"/>
  <c r="E181" i="1"/>
  <c r="I181" i="1"/>
  <c r="K181" i="1"/>
  <c r="E182" i="1"/>
  <c r="I182" i="1"/>
  <c r="K182" i="1"/>
  <c r="E183" i="1"/>
  <c r="I183" i="1"/>
  <c r="K183" i="1"/>
  <c r="E184" i="1"/>
  <c r="I184" i="1"/>
  <c r="K184" i="1"/>
  <c r="E185" i="1"/>
  <c r="I185" i="1"/>
  <c r="K185" i="1"/>
  <c r="E186" i="1"/>
  <c r="I186" i="1"/>
  <c r="K186" i="1"/>
  <c r="E187" i="1"/>
  <c r="I187" i="1"/>
  <c r="K187" i="1"/>
  <c r="E188" i="1"/>
  <c r="I188" i="1"/>
  <c r="K188" i="1"/>
  <c r="E189" i="1"/>
  <c r="I189" i="1"/>
  <c r="K189" i="1"/>
  <c r="E190" i="1"/>
  <c r="I190" i="1"/>
  <c r="K190" i="1"/>
  <c r="E191" i="1"/>
  <c r="I191" i="1"/>
  <c r="K191" i="1"/>
  <c r="E192" i="1"/>
  <c r="I192" i="1"/>
  <c r="K192" i="1"/>
  <c r="E193" i="1"/>
  <c r="I193" i="1"/>
  <c r="K193" i="1"/>
  <c r="E194" i="1"/>
  <c r="I194" i="1"/>
  <c r="K194" i="1"/>
  <c r="E195" i="1"/>
  <c r="I195" i="1"/>
  <c r="K195" i="1"/>
  <c r="E196" i="1"/>
  <c r="I196" i="1"/>
  <c r="K196" i="1"/>
  <c r="E197" i="1"/>
  <c r="I197" i="1"/>
  <c r="K197" i="1"/>
  <c r="E198" i="1"/>
  <c r="I198" i="1"/>
  <c r="K198" i="1"/>
  <c r="E199" i="1"/>
  <c r="I199" i="1"/>
  <c r="K199" i="1"/>
  <c r="E200" i="1"/>
  <c r="I200" i="1"/>
  <c r="K200" i="1"/>
  <c r="E201" i="1"/>
  <c r="I201" i="1"/>
  <c r="K201" i="1"/>
  <c r="E202" i="1"/>
  <c r="I202" i="1"/>
  <c r="K202" i="1"/>
  <c r="E203" i="1"/>
  <c r="I203" i="1"/>
  <c r="K203" i="1"/>
  <c r="E204" i="1"/>
  <c r="I204" i="1"/>
  <c r="K204" i="1"/>
  <c r="E205" i="1"/>
  <c r="I205" i="1"/>
  <c r="K205" i="1"/>
  <c r="E206" i="1"/>
  <c r="I206" i="1"/>
  <c r="K206" i="1"/>
  <c r="E207" i="1"/>
  <c r="I207" i="1"/>
  <c r="K207" i="1"/>
  <c r="E208" i="1"/>
  <c r="I208" i="1"/>
  <c r="K208" i="1"/>
  <c r="E209" i="1"/>
  <c r="I209" i="1"/>
  <c r="K209" i="1"/>
  <c r="E210" i="1"/>
  <c r="I210" i="1"/>
  <c r="K210" i="1"/>
  <c r="E211" i="1"/>
  <c r="I211" i="1"/>
  <c r="K211" i="1"/>
  <c r="E212" i="1"/>
  <c r="I212" i="1"/>
  <c r="K212" i="1"/>
  <c r="E213" i="1"/>
  <c r="I213" i="1"/>
  <c r="K213" i="1"/>
  <c r="E214" i="1"/>
  <c r="I214" i="1"/>
  <c r="K214" i="1"/>
  <c r="E215" i="1"/>
  <c r="I215" i="1"/>
  <c r="K215" i="1"/>
  <c r="E216" i="1"/>
  <c r="I216" i="1"/>
  <c r="K216" i="1"/>
  <c r="E217" i="1"/>
  <c r="I217" i="1"/>
  <c r="K217" i="1"/>
  <c r="E218" i="1"/>
  <c r="I218" i="1"/>
  <c r="K218" i="1"/>
  <c r="E219" i="1"/>
  <c r="I219" i="1"/>
  <c r="K219" i="1"/>
  <c r="E220" i="1"/>
  <c r="I220" i="1"/>
  <c r="K220" i="1"/>
  <c r="E221" i="1"/>
  <c r="I221" i="1"/>
  <c r="K221" i="1"/>
  <c r="E222" i="1"/>
  <c r="I222" i="1"/>
  <c r="K222" i="1"/>
  <c r="E223" i="1"/>
  <c r="I223" i="1"/>
  <c r="K223" i="1"/>
  <c r="E224" i="1"/>
  <c r="I224" i="1"/>
  <c r="K224" i="1"/>
  <c r="E225" i="1"/>
  <c r="I225" i="1"/>
  <c r="K225" i="1"/>
  <c r="E226" i="1"/>
  <c r="I226" i="1"/>
  <c r="K226" i="1"/>
  <c r="E227" i="1"/>
  <c r="I227" i="1"/>
  <c r="K227" i="1"/>
  <c r="E228" i="1"/>
  <c r="I228" i="1"/>
  <c r="K228" i="1"/>
  <c r="E229" i="1"/>
  <c r="I229" i="1"/>
  <c r="K229" i="1"/>
  <c r="E230" i="1"/>
  <c r="I230" i="1"/>
  <c r="K230" i="1"/>
  <c r="E231" i="1"/>
  <c r="I231" i="1"/>
  <c r="K231" i="1"/>
  <c r="E232" i="1"/>
  <c r="I232" i="1"/>
  <c r="K232" i="1"/>
  <c r="E233" i="1"/>
  <c r="I233" i="1"/>
  <c r="K233" i="1"/>
  <c r="E234" i="1"/>
  <c r="I234" i="1"/>
  <c r="K234" i="1"/>
  <c r="E235" i="1"/>
  <c r="I235" i="1"/>
  <c r="K235" i="1"/>
  <c r="E236" i="1"/>
  <c r="I236" i="1"/>
  <c r="K236" i="1"/>
  <c r="E237" i="1"/>
  <c r="I237" i="1"/>
  <c r="K237" i="1"/>
  <c r="E238" i="1"/>
  <c r="I238" i="1"/>
  <c r="K238" i="1"/>
  <c r="E239" i="1"/>
  <c r="I239" i="1"/>
  <c r="K239" i="1"/>
  <c r="E240" i="1"/>
  <c r="I240" i="1"/>
  <c r="K240" i="1"/>
  <c r="E241" i="1"/>
  <c r="I241" i="1"/>
  <c r="K241" i="1"/>
  <c r="E242" i="1"/>
  <c r="I242" i="1"/>
  <c r="K242" i="1"/>
  <c r="E243" i="1"/>
  <c r="I243" i="1"/>
  <c r="K243" i="1"/>
  <c r="E244" i="1"/>
  <c r="I244" i="1"/>
  <c r="K244" i="1"/>
  <c r="E245" i="1"/>
  <c r="I245" i="1"/>
  <c r="K245" i="1"/>
  <c r="E246" i="1"/>
  <c r="I246" i="1"/>
  <c r="K246" i="1"/>
  <c r="E247" i="1"/>
  <c r="I247" i="1"/>
  <c r="K247" i="1"/>
  <c r="E248" i="1"/>
  <c r="I248" i="1"/>
  <c r="K248" i="1"/>
  <c r="E249" i="1"/>
  <c r="I249" i="1"/>
  <c r="K249" i="1"/>
  <c r="E250" i="1"/>
  <c r="I250" i="1"/>
  <c r="K250" i="1"/>
  <c r="E251" i="1"/>
  <c r="I251" i="1"/>
  <c r="K251" i="1"/>
  <c r="E252" i="1"/>
  <c r="I252" i="1"/>
  <c r="K252" i="1"/>
  <c r="E253" i="1"/>
  <c r="I253" i="1"/>
  <c r="K253" i="1"/>
  <c r="E254" i="1"/>
  <c r="I254" i="1"/>
  <c r="K254" i="1"/>
  <c r="E255" i="1"/>
  <c r="I255" i="1"/>
  <c r="K255" i="1"/>
  <c r="E256" i="1"/>
  <c r="I256" i="1"/>
  <c r="K256" i="1"/>
  <c r="E257" i="1"/>
  <c r="I257" i="1"/>
  <c r="K257" i="1"/>
  <c r="E258" i="1"/>
  <c r="I258" i="1"/>
  <c r="K258" i="1"/>
  <c r="E259" i="1"/>
  <c r="I259" i="1"/>
  <c r="K259" i="1"/>
  <c r="E260" i="1"/>
  <c r="I260" i="1"/>
  <c r="K260" i="1"/>
  <c r="E261" i="1"/>
  <c r="I261" i="1"/>
  <c r="K261" i="1"/>
  <c r="E262" i="1"/>
  <c r="I262" i="1"/>
  <c r="K262" i="1"/>
  <c r="E263" i="1"/>
  <c r="I263" i="1"/>
  <c r="K263" i="1"/>
  <c r="E264" i="1"/>
  <c r="I264" i="1"/>
  <c r="K264" i="1"/>
  <c r="E265" i="1"/>
  <c r="I265" i="1"/>
  <c r="K265" i="1"/>
  <c r="E266" i="1"/>
  <c r="I266" i="1"/>
  <c r="K266" i="1"/>
  <c r="E267" i="1"/>
  <c r="I267" i="1"/>
  <c r="K267" i="1"/>
  <c r="E268" i="1"/>
  <c r="I268" i="1"/>
  <c r="K268" i="1"/>
  <c r="E269" i="1"/>
  <c r="I269" i="1"/>
  <c r="K269" i="1"/>
  <c r="E270" i="1"/>
  <c r="I270" i="1"/>
  <c r="K270" i="1"/>
  <c r="E271" i="1"/>
  <c r="I271" i="1"/>
  <c r="K271" i="1"/>
  <c r="E272" i="1"/>
  <c r="I272" i="1"/>
  <c r="K272" i="1"/>
  <c r="E273" i="1"/>
  <c r="I273" i="1"/>
  <c r="K273" i="1"/>
  <c r="E274" i="1"/>
  <c r="I274" i="1"/>
  <c r="K274" i="1"/>
  <c r="E275" i="1"/>
  <c r="I275" i="1"/>
  <c r="K275" i="1"/>
  <c r="E276" i="1"/>
  <c r="I276" i="1"/>
  <c r="K276" i="1"/>
  <c r="E277" i="1"/>
  <c r="I277" i="1"/>
  <c r="K277" i="1"/>
  <c r="E278" i="1"/>
  <c r="I278" i="1"/>
  <c r="K278" i="1"/>
  <c r="E279" i="1"/>
  <c r="I279" i="1"/>
  <c r="K279" i="1"/>
  <c r="E280" i="1"/>
  <c r="I280" i="1"/>
  <c r="K280" i="1"/>
  <c r="E281" i="1"/>
  <c r="I281" i="1"/>
  <c r="K281" i="1"/>
  <c r="E282" i="1"/>
  <c r="I282" i="1"/>
  <c r="K282" i="1"/>
  <c r="E283" i="1"/>
  <c r="I283" i="1"/>
  <c r="K283" i="1"/>
  <c r="E284" i="1"/>
  <c r="I284" i="1"/>
  <c r="K284" i="1"/>
  <c r="E285" i="1"/>
  <c r="I285" i="1"/>
  <c r="K285" i="1"/>
  <c r="E286" i="1"/>
  <c r="I286" i="1"/>
  <c r="K286" i="1"/>
  <c r="E287" i="1"/>
  <c r="I287" i="1"/>
  <c r="K287" i="1"/>
  <c r="E288" i="1"/>
  <c r="I288" i="1"/>
  <c r="K288" i="1"/>
  <c r="E289" i="1"/>
  <c r="I289" i="1"/>
  <c r="K289" i="1"/>
  <c r="E290" i="1"/>
  <c r="I290" i="1"/>
  <c r="K290" i="1"/>
  <c r="E291" i="1"/>
  <c r="I291" i="1"/>
  <c r="K291" i="1"/>
  <c r="E292" i="1"/>
  <c r="I292" i="1"/>
  <c r="K292" i="1"/>
  <c r="E293" i="1"/>
  <c r="I293" i="1"/>
  <c r="K293" i="1"/>
  <c r="E294" i="1"/>
  <c r="I294" i="1"/>
  <c r="K294" i="1"/>
  <c r="E295" i="1"/>
  <c r="I295" i="1"/>
  <c r="K295" i="1"/>
  <c r="E296" i="1"/>
  <c r="I296" i="1"/>
  <c r="K296" i="1"/>
  <c r="E297" i="1"/>
  <c r="I297" i="1"/>
  <c r="K297" i="1"/>
  <c r="E298" i="1"/>
  <c r="I298" i="1"/>
  <c r="K298" i="1"/>
  <c r="E299" i="1"/>
  <c r="I299" i="1"/>
  <c r="K299" i="1"/>
  <c r="E300" i="1"/>
  <c r="I300" i="1"/>
  <c r="K300" i="1"/>
  <c r="E301" i="1"/>
  <c r="I301" i="1"/>
  <c r="K301" i="1"/>
  <c r="E302" i="1"/>
  <c r="I302" i="1"/>
  <c r="K302" i="1"/>
  <c r="E303" i="1"/>
  <c r="I303" i="1"/>
  <c r="K303" i="1"/>
  <c r="E304" i="1"/>
  <c r="I304" i="1"/>
  <c r="K304" i="1"/>
  <c r="E305" i="1"/>
  <c r="I305" i="1"/>
  <c r="K305" i="1"/>
  <c r="E306" i="1"/>
  <c r="I306" i="1"/>
  <c r="K306" i="1"/>
  <c r="E307" i="1"/>
  <c r="I307" i="1"/>
  <c r="K307" i="1"/>
  <c r="E308" i="1"/>
  <c r="I308" i="1"/>
  <c r="K308" i="1"/>
  <c r="E309" i="1"/>
  <c r="I309" i="1"/>
  <c r="K309" i="1"/>
  <c r="E310" i="1"/>
  <c r="I310" i="1"/>
  <c r="K310" i="1"/>
  <c r="E311" i="1"/>
  <c r="I311" i="1"/>
  <c r="K311" i="1"/>
  <c r="E312" i="1"/>
  <c r="I312" i="1"/>
  <c r="K312" i="1"/>
  <c r="E313" i="1"/>
  <c r="I313" i="1"/>
  <c r="K313" i="1"/>
  <c r="E314" i="1"/>
  <c r="I314" i="1"/>
  <c r="K314" i="1"/>
  <c r="E315" i="1"/>
  <c r="I315" i="1"/>
  <c r="K315" i="1"/>
  <c r="E316" i="1"/>
  <c r="I316" i="1"/>
  <c r="K316" i="1"/>
  <c r="E317" i="1"/>
  <c r="I317" i="1"/>
  <c r="K317" i="1"/>
  <c r="E318" i="1"/>
  <c r="I318" i="1"/>
  <c r="K318" i="1"/>
  <c r="E319" i="1"/>
  <c r="I319" i="1"/>
  <c r="K319" i="1"/>
  <c r="E320" i="1"/>
  <c r="I320" i="1"/>
  <c r="K320" i="1"/>
  <c r="E321" i="1"/>
  <c r="I321" i="1"/>
  <c r="K321" i="1"/>
  <c r="E322" i="1"/>
  <c r="I322" i="1"/>
  <c r="K322" i="1"/>
  <c r="E323" i="1"/>
  <c r="I323" i="1"/>
  <c r="K323" i="1"/>
  <c r="E324" i="1"/>
  <c r="I324" i="1"/>
  <c r="K324" i="1"/>
  <c r="E325" i="1"/>
  <c r="I325" i="1"/>
  <c r="K325" i="1"/>
  <c r="E326" i="1"/>
  <c r="I326" i="1"/>
  <c r="K326" i="1"/>
  <c r="E327" i="1"/>
  <c r="I327" i="1"/>
  <c r="K327" i="1"/>
  <c r="E328" i="1"/>
  <c r="I328" i="1"/>
  <c r="K328" i="1"/>
  <c r="E329" i="1"/>
  <c r="I329" i="1"/>
  <c r="K329" i="1"/>
  <c r="E330" i="1"/>
  <c r="I330" i="1"/>
  <c r="K330" i="1"/>
  <c r="E331" i="1"/>
  <c r="I331" i="1"/>
  <c r="K331" i="1"/>
  <c r="E332" i="1"/>
  <c r="I332" i="1"/>
  <c r="K332" i="1"/>
  <c r="E333" i="1"/>
  <c r="I333" i="1"/>
  <c r="K333" i="1"/>
  <c r="E334" i="1"/>
  <c r="I334" i="1"/>
  <c r="K334" i="1"/>
  <c r="E335" i="1"/>
  <c r="I335" i="1"/>
  <c r="K335" i="1"/>
  <c r="E336" i="1"/>
  <c r="I336" i="1"/>
  <c r="K336" i="1"/>
  <c r="E337" i="1"/>
  <c r="I337" i="1"/>
  <c r="K337" i="1"/>
  <c r="E338" i="1"/>
  <c r="I338" i="1"/>
  <c r="K338" i="1"/>
  <c r="E339" i="1"/>
  <c r="I339" i="1"/>
  <c r="K339" i="1"/>
  <c r="E340" i="1"/>
  <c r="I340" i="1"/>
  <c r="K340" i="1"/>
  <c r="E341" i="1"/>
  <c r="I341" i="1"/>
  <c r="K341" i="1"/>
  <c r="E342" i="1"/>
  <c r="I342" i="1"/>
  <c r="K342" i="1"/>
  <c r="E343" i="1"/>
  <c r="I343" i="1"/>
  <c r="K343" i="1"/>
  <c r="E344" i="1"/>
  <c r="I344" i="1"/>
  <c r="K344" i="1"/>
  <c r="E345" i="1"/>
  <c r="I345" i="1"/>
  <c r="K345" i="1"/>
  <c r="E346" i="1"/>
  <c r="I346" i="1"/>
  <c r="K346" i="1"/>
  <c r="E347" i="1"/>
  <c r="I347" i="1"/>
  <c r="K347" i="1"/>
  <c r="E348" i="1"/>
  <c r="I348" i="1"/>
  <c r="K348" i="1"/>
  <c r="E349" i="1"/>
  <c r="I349" i="1"/>
  <c r="K349" i="1"/>
  <c r="E350" i="1"/>
  <c r="I350" i="1"/>
  <c r="K350" i="1"/>
  <c r="E351" i="1"/>
  <c r="I351" i="1"/>
  <c r="K351" i="1"/>
  <c r="E352" i="1"/>
  <c r="I352" i="1"/>
  <c r="K352" i="1"/>
  <c r="E353" i="1"/>
  <c r="I353" i="1"/>
  <c r="K353" i="1"/>
  <c r="E354" i="1"/>
  <c r="I354" i="1"/>
  <c r="K354" i="1"/>
  <c r="E355" i="1"/>
  <c r="I355" i="1"/>
  <c r="K355" i="1"/>
  <c r="E356" i="1"/>
  <c r="I356" i="1"/>
  <c r="K356" i="1"/>
  <c r="E357" i="1"/>
  <c r="I357" i="1"/>
  <c r="K357" i="1"/>
  <c r="E358" i="1"/>
  <c r="I358" i="1"/>
  <c r="K358" i="1"/>
  <c r="E359" i="1"/>
  <c r="I359" i="1"/>
  <c r="K359" i="1"/>
  <c r="E360" i="1"/>
  <c r="I360" i="1"/>
  <c r="K360" i="1"/>
  <c r="E361" i="1"/>
  <c r="I361" i="1"/>
  <c r="K361" i="1"/>
  <c r="E362" i="1"/>
  <c r="I362" i="1"/>
  <c r="K362" i="1"/>
  <c r="E363" i="1"/>
  <c r="I363" i="1"/>
  <c r="K363" i="1"/>
  <c r="E364" i="1"/>
  <c r="I364" i="1"/>
  <c r="K364" i="1"/>
  <c r="E365" i="1"/>
  <c r="I365" i="1"/>
  <c r="K365" i="1"/>
  <c r="E366" i="1"/>
  <c r="I366" i="1"/>
  <c r="K366" i="1"/>
  <c r="E367" i="1"/>
  <c r="I367" i="1"/>
  <c r="K367" i="1"/>
  <c r="E368" i="1"/>
  <c r="I368" i="1"/>
  <c r="K368" i="1"/>
  <c r="E369" i="1"/>
  <c r="I369" i="1"/>
  <c r="K369" i="1"/>
  <c r="E370" i="1"/>
  <c r="I370" i="1"/>
  <c r="K370" i="1"/>
  <c r="E371" i="1"/>
  <c r="I371" i="1"/>
  <c r="K371" i="1"/>
  <c r="E372" i="1"/>
  <c r="I372" i="1"/>
  <c r="K372" i="1"/>
  <c r="E373" i="1"/>
  <c r="I373" i="1"/>
  <c r="K373" i="1"/>
  <c r="E374" i="1"/>
  <c r="I374" i="1"/>
  <c r="K374" i="1"/>
  <c r="E375" i="1"/>
  <c r="I375" i="1"/>
  <c r="K375" i="1"/>
  <c r="E376" i="1"/>
  <c r="I376" i="1"/>
  <c r="K376" i="1"/>
  <c r="E377" i="1"/>
  <c r="I377" i="1"/>
  <c r="K377" i="1"/>
  <c r="E378" i="1"/>
  <c r="I378" i="1"/>
  <c r="K378" i="1"/>
  <c r="E379" i="1"/>
  <c r="I379" i="1"/>
  <c r="K379" i="1"/>
  <c r="E380" i="1"/>
  <c r="I380" i="1"/>
  <c r="K380" i="1"/>
  <c r="E381" i="1"/>
  <c r="I381" i="1"/>
  <c r="K381" i="1"/>
  <c r="E382" i="1"/>
  <c r="I382" i="1"/>
  <c r="K382" i="1"/>
  <c r="E383" i="1"/>
  <c r="I383" i="1"/>
  <c r="K383" i="1"/>
  <c r="E384" i="1"/>
  <c r="I384" i="1"/>
  <c r="K384" i="1"/>
  <c r="E385" i="1"/>
  <c r="I385" i="1"/>
  <c r="K385" i="1"/>
  <c r="E386" i="1"/>
  <c r="I386" i="1"/>
  <c r="K386" i="1"/>
  <c r="E387" i="1"/>
  <c r="I387" i="1"/>
  <c r="K387" i="1"/>
  <c r="E388" i="1"/>
  <c r="I388" i="1"/>
  <c r="K388" i="1"/>
  <c r="E389" i="1"/>
  <c r="I389" i="1"/>
  <c r="K389" i="1"/>
  <c r="E390" i="1"/>
  <c r="I390" i="1"/>
  <c r="K390" i="1"/>
  <c r="E391" i="1"/>
  <c r="I391" i="1"/>
  <c r="K391" i="1"/>
  <c r="E392" i="1"/>
  <c r="I392" i="1"/>
  <c r="K392" i="1"/>
  <c r="E393" i="1"/>
  <c r="I393" i="1"/>
  <c r="K393" i="1"/>
  <c r="E394" i="1"/>
  <c r="I394" i="1"/>
  <c r="K394" i="1"/>
  <c r="E395" i="1"/>
  <c r="I395" i="1"/>
  <c r="K395" i="1"/>
  <c r="E396" i="1"/>
  <c r="I396" i="1"/>
  <c r="K396" i="1"/>
  <c r="E397" i="1"/>
  <c r="I397" i="1"/>
  <c r="K397" i="1"/>
  <c r="E398" i="1"/>
  <c r="I398" i="1"/>
  <c r="K398" i="1"/>
  <c r="E399" i="1"/>
  <c r="I399" i="1"/>
  <c r="K399" i="1"/>
  <c r="E400" i="1"/>
  <c r="I400" i="1"/>
  <c r="K400" i="1"/>
  <c r="E401" i="1"/>
  <c r="I401" i="1"/>
  <c r="K401" i="1"/>
  <c r="E402" i="1"/>
  <c r="I402" i="1"/>
  <c r="K402" i="1"/>
  <c r="E403" i="1"/>
  <c r="I403" i="1"/>
  <c r="K403" i="1"/>
  <c r="E404" i="1"/>
  <c r="I404" i="1"/>
  <c r="K404" i="1"/>
  <c r="E405" i="1"/>
  <c r="I405" i="1"/>
  <c r="K405" i="1"/>
  <c r="E406" i="1"/>
  <c r="I406" i="1"/>
  <c r="K406" i="1"/>
  <c r="E407" i="1"/>
  <c r="I407" i="1"/>
  <c r="K407" i="1"/>
  <c r="E408" i="1"/>
  <c r="I408" i="1"/>
  <c r="K408" i="1"/>
  <c r="E409" i="1"/>
  <c r="I409" i="1"/>
  <c r="K409" i="1"/>
  <c r="E410" i="1"/>
  <c r="I410" i="1"/>
  <c r="K410" i="1"/>
  <c r="E411" i="1"/>
  <c r="I411" i="1"/>
  <c r="K411" i="1"/>
  <c r="E412" i="1"/>
  <c r="I412" i="1"/>
  <c r="K412" i="1"/>
  <c r="E413" i="1"/>
  <c r="I413" i="1"/>
  <c r="K413" i="1"/>
  <c r="E414" i="1"/>
  <c r="I414" i="1"/>
  <c r="K414" i="1"/>
  <c r="E415" i="1"/>
  <c r="I415" i="1"/>
  <c r="K415" i="1"/>
  <c r="E416" i="1"/>
  <c r="I416" i="1"/>
  <c r="K416" i="1"/>
  <c r="E417" i="1"/>
  <c r="I417" i="1"/>
  <c r="K417" i="1"/>
  <c r="E418" i="1"/>
  <c r="I418" i="1"/>
  <c r="K418" i="1"/>
  <c r="E419" i="1"/>
  <c r="I419" i="1"/>
  <c r="K419" i="1"/>
  <c r="E420" i="1"/>
  <c r="I420" i="1"/>
  <c r="K420" i="1"/>
  <c r="E421" i="1"/>
  <c r="I421" i="1"/>
  <c r="K421" i="1"/>
  <c r="E422" i="1"/>
  <c r="I422" i="1"/>
  <c r="K422" i="1"/>
  <c r="E423" i="1"/>
  <c r="I423" i="1"/>
  <c r="K423" i="1"/>
  <c r="E424" i="1"/>
  <c r="I424" i="1"/>
  <c r="K424" i="1"/>
  <c r="E425" i="1"/>
  <c r="I425" i="1"/>
  <c r="K425" i="1"/>
  <c r="E426" i="1"/>
  <c r="I426" i="1"/>
  <c r="K426" i="1"/>
  <c r="E427" i="1"/>
  <c r="I427" i="1"/>
  <c r="K427" i="1"/>
  <c r="E428" i="1"/>
  <c r="I428" i="1"/>
  <c r="K428" i="1"/>
  <c r="E429" i="1"/>
  <c r="I429" i="1"/>
  <c r="K429" i="1"/>
  <c r="E430" i="1"/>
  <c r="I430" i="1"/>
  <c r="K430" i="1"/>
  <c r="E431" i="1"/>
  <c r="I431" i="1"/>
  <c r="K431" i="1"/>
  <c r="E432" i="1"/>
  <c r="I432" i="1"/>
  <c r="K432" i="1"/>
  <c r="E433" i="1"/>
  <c r="I433" i="1"/>
  <c r="K433" i="1"/>
  <c r="E434" i="1"/>
  <c r="I434" i="1"/>
  <c r="K434" i="1"/>
  <c r="E435" i="1"/>
  <c r="I435" i="1"/>
  <c r="K435" i="1"/>
  <c r="E436" i="1"/>
  <c r="I436" i="1"/>
  <c r="K436" i="1"/>
  <c r="E437" i="1"/>
  <c r="I437" i="1"/>
  <c r="K437" i="1"/>
  <c r="E438" i="1"/>
  <c r="I438" i="1"/>
  <c r="K438" i="1"/>
  <c r="E439" i="1"/>
  <c r="I439" i="1"/>
  <c r="K439" i="1"/>
  <c r="E440" i="1"/>
  <c r="I440" i="1"/>
  <c r="K440" i="1"/>
  <c r="E441" i="1"/>
  <c r="I441" i="1"/>
  <c r="K441" i="1"/>
  <c r="E442" i="1"/>
  <c r="I442" i="1"/>
  <c r="K442" i="1"/>
  <c r="E443" i="1"/>
  <c r="I443" i="1"/>
  <c r="K443" i="1"/>
  <c r="E444" i="1"/>
  <c r="I444" i="1"/>
  <c r="K444" i="1"/>
  <c r="E445" i="1"/>
  <c r="I445" i="1"/>
  <c r="K445" i="1"/>
  <c r="E446" i="1"/>
  <c r="I446" i="1"/>
  <c r="K446" i="1"/>
  <c r="E447" i="1"/>
  <c r="I447" i="1"/>
  <c r="K447" i="1"/>
  <c r="E448" i="1"/>
  <c r="I448" i="1"/>
  <c r="K448" i="1"/>
  <c r="E449" i="1"/>
  <c r="I449" i="1"/>
  <c r="K449" i="1"/>
  <c r="E450" i="1"/>
  <c r="I450" i="1"/>
  <c r="K450" i="1"/>
  <c r="E451" i="1"/>
  <c r="I451" i="1"/>
  <c r="K451" i="1"/>
  <c r="E452" i="1"/>
  <c r="I452" i="1"/>
  <c r="K452" i="1"/>
  <c r="E453" i="1"/>
  <c r="I453" i="1"/>
  <c r="K453" i="1"/>
  <c r="E454" i="1"/>
  <c r="I454" i="1"/>
  <c r="K454" i="1"/>
  <c r="E455" i="1"/>
  <c r="I455" i="1"/>
  <c r="K455" i="1"/>
  <c r="E456" i="1"/>
  <c r="I456" i="1"/>
  <c r="K456" i="1"/>
  <c r="E457" i="1"/>
  <c r="I457" i="1"/>
  <c r="K457" i="1"/>
  <c r="E458" i="1"/>
  <c r="I458" i="1"/>
  <c r="K458" i="1"/>
  <c r="E459" i="1"/>
  <c r="I459" i="1"/>
  <c r="K459" i="1"/>
  <c r="E460" i="1"/>
  <c r="I460" i="1"/>
  <c r="K460" i="1"/>
  <c r="E461" i="1"/>
  <c r="I461" i="1"/>
  <c r="K461" i="1"/>
  <c r="E462" i="1"/>
  <c r="I462" i="1"/>
  <c r="K462" i="1"/>
  <c r="E463" i="1"/>
  <c r="I463" i="1"/>
  <c r="K463" i="1"/>
  <c r="E464" i="1"/>
  <c r="I464" i="1"/>
  <c r="K464" i="1"/>
  <c r="E465" i="1"/>
  <c r="I465" i="1"/>
  <c r="K465" i="1"/>
  <c r="E466" i="1"/>
  <c r="I466" i="1"/>
  <c r="K466" i="1"/>
  <c r="E467" i="1"/>
  <c r="I467" i="1"/>
  <c r="K467" i="1"/>
  <c r="E468" i="1"/>
  <c r="I468" i="1"/>
  <c r="K468" i="1"/>
  <c r="E469" i="1"/>
  <c r="I469" i="1"/>
  <c r="K469" i="1"/>
  <c r="E470" i="1"/>
  <c r="I470" i="1"/>
  <c r="K470" i="1"/>
  <c r="E471" i="1"/>
  <c r="I471" i="1"/>
  <c r="K471" i="1"/>
  <c r="E472" i="1"/>
  <c r="I472" i="1"/>
  <c r="K472" i="1"/>
  <c r="E473" i="1"/>
  <c r="I473" i="1"/>
  <c r="K473" i="1"/>
  <c r="E474" i="1"/>
  <c r="I474" i="1"/>
  <c r="K474" i="1"/>
  <c r="E475" i="1"/>
  <c r="I475" i="1"/>
  <c r="K475" i="1"/>
  <c r="E476" i="1"/>
  <c r="I476" i="1"/>
  <c r="K476" i="1"/>
  <c r="E477" i="1"/>
  <c r="I477" i="1"/>
  <c r="K477" i="1"/>
  <c r="E478" i="1"/>
  <c r="I478" i="1"/>
  <c r="K478" i="1"/>
  <c r="E479" i="1"/>
  <c r="I479" i="1"/>
  <c r="K479" i="1"/>
  <c r="E480" i="1"/>
  <c r="I480" i="1"/>
  <c r="K480" i="1"/>
  <c r="E481" i="1"/>
  <c r="I481" i="1"/>
  <c r="K481" i="1"/>
  <c r="E482" i="1"/>
  <c r="I482" i="1"/>
  <c r="K482" i="1"/>
  <c r="E483" i="1"/>
  <c r="I483" i="1"/>
  <c r="K483" i="1"/>
  <c r="E484" i="1"/>
  <c r="I484" i="1"/>
  <c r="K484" i="1"/>
  <c r="E485" i="1"/>
  <c r="I485" i="1"/>
  <c r="K485" i="1"/>
  <c r="E486" i="1"/>
  <c r="I486" i="1"/>
  <c r="K486" i="1"/>
  <c r="E487" i="1"/>
  <c r="I487" i="1"/>
  <c r="K487" i="1"/>
  <c r="E488" i="1"/>
  <c r="I488" i="1"/>
  <c r="K488" i="1"/>
  <c r="E489" i="1"/>
  <c r="I489" i="1"/>
  <c r="K489" i="1"/>
  <c r="E490" i="1"/>
  <c r="I490" i="1"/>
  <c r="K490" i="1"/>
  <c r="E491" i="1"/>
  <c r="I491" i="1"/>
  <c r="K491" i="1"/>
  <c r="E492" i="1"/>
  <c r="I492" i="1"/>
  <c r="K492" i="1"/>
  <c r="E493" i="1"/>
  <c r="I493" i="1"/>
  <c r="K493" i="1"/>
  <c r="E494" i="1"/>
  <c r="I494" i="1"/>
  <c r="K494" i="1"/>
  <c r="E495" i="1"/>
  <c r="I495" i="1"/>
  <c r="K495" i="1"/>
  <c r="E496" i="1"/>
  <c r="I496" i="1"/>
  <c r="K496" i="1"/>
  <c r="E497" i="1"/>
  <c r="I497" i="1"/>
  <c r="K497" i="1"/>
  <c r="E498" i="1"/>
  <c r="I498" i="1"/>
  <c r="K498" i="1"/>
  <c r="E499" i="1"/>
  <c r="I499" i="1"/>
  <c r="K499" i="1"/>
  <c r="E500" i="1"/>
  <c r="I500" i="1"/>
  <c r="K500" i="1"/>
  <c r="E501" i="1"/>
  <c r="I501" i="1"/>
  <c r="K501" i="1"/>
  <c r="E502" i="1"/>
  <c r="I502" i="1"/>
  <c r="K502" i="1"/>
  <c r="E503" i="1"/>
  <c r="I503" i="1"/>
  <c r="K503" i="1"/>
  <c r="E504" i="1"/>
  <c r="I504" i="1"/>
  <c r="K504" i="1"/>
  <c r="E505" i="1"/>
  <c r="I505" i="1"/>
  <c r="K505" i="1"/>
  <c r="E506" i="1"/>
  <c r="I506" i="1"/>
  <c r="K506" i="1"/>
  <c r="E507" i="1"/>
  <c r="I507" i="1"/>
  <c r="K507" i="1"/>
  <c r="E508" i="1"/>
  <c r="I508" i="1"/>
  <c r="K508" i="1"/>
  <c r="E509" i="1"/>
  <c r="I509" i="1"/>
  <c r="K509" i="1"/>
  <c r="E510" i="1"/>
  <c r="I510" i="1"/>
  <c r="K510" i="1"/>
  <c r="E511" i="1"/>
  <c r="I511" i="1"/>
  <c r="K511" i="1"/>
  <c r="E512" i="1"/>
  <c r="I512" i="1"/>
  <c r="K512" i="1"/>
  <c r="E513" i="1"/>
  <c r="I513" i="1"/>
  <c r="K513" i="1"/>
  <c r="E514" i="1"/>
  <c r="I514" i="1"/>
  <c r="K514" i="1"/>
  <c r="E515" i="1"/>
  <c r="I515" i="1"/>
  <c r="K515" i="1"/>
  <c r="E516" i="1"/>
  <c r="I516" i="1"/>
  <c r="K516" i="1"/>
  <c r="E517" i="1"/>
  <c r="I517" i="1"/>
  <c r="K517" i="1"/>
  <c r="E518" i="1"/>
  <c r="I518" i="1"/>
  <c r="K518" i="1"/>
  <c r="E519" i="1"/>
  <c r="I519" i="1"/>
  <c r="K519" i="1"/>
  <c r="E520" i="1"/>
  <c r="I520" i="1"/>
  <c r="K520" i="1"/>
  <c r="E521" i="1"/>
  <c r="I521" i="1"/>
  <c r="K521" i="1"/>
  <c r="E522" i="1"/>
  <c r="I522" i="1"/>
  <c r="K522" i="1"/>
  <c r="E523" i="1"/>
  <c r="I523" i="1"/>
  <c r="K523" i="1"/>
  <c r="E524" i="1"/>
  <c r="I524" i="1"/>
  <c r="K524" i="1"/>
  <c r="E525" i="1"/>
  <c r="I525" i="1"/>
  <c r="K525" i="1"/>
  <c r="E526" i="1"/>
  <c r="I526" i="1"/>
  <c r="K526" i="1"/>
  <c r="E527" i="1"/>
  <c r="I527" i="1"/>
  <c r="K527" i="1"/>
  <c r="E528" i="1"/>
  <c r="I528" i="1"/>
  <c r="K528" i="1"/>
  <c r="E529" i="1"/>
  <c r="I529" i="1"/>
  <c r="K529" i="1"/>
  <c r="E530" i="1"/>
  <c r="I530" i="1"/>
  <c r="K530" i="1"/>
  <c r="E531" i="1"/>
  <c r="I531" i="1"/>
  <c r="K531" i="1"/>
  <c r="E532" i="1"/>
  <c r="I532" i="1"/>
  <c r="K532" i="1"/>
  <c r="E533" i="1"/>
  <c r="I533" i="1"/>
  <c r="K533" i="1"/>
  <c r="E534" i="1"/>
  <c r="I534" i="1"/>
  <c r="K534" i="1"/>
  <c r="E535" i="1"/>
  <c r="I535" i="1"/>
  <c r="K535" i="1"/>
  <c r="E536" i="1"/>
  <c r="I536" i="1"/>
  <c r="K536" i="1"/>
  <c r="E537" i="1"/>
  <c r="I537" i="1"/>
  <c r="K537" i="1"/>
  <c r="E538" i="1"/>
  <c r="I538" i="1"/>
  <c r="K538" i="1"/>
  <c r="E539" i="1"/>
  <c r="I539" i="1"/>
  <c r="K539" i="1"/>
  <c r="E540" i="1"/>
  <c r="I540" i="1"/>
  <c r="K540" i="1"/>
  <c r="E541" i="1"/>
  <c r="I541" i="1"/>
  <c r="K541" i="1"/>
  <c r="E542" i="1"/>
  <c r="I542" i="1"/>
  <c r="K542" i="1"/>
  <c r="E543" i="1"/>
  <c r="I543" i="1"/>
  <c r="K543" i="1"/>
  <c r="E544" i="1"/>
  <c r="I544" i="1"/>
  <c r="K544" i="1"/>
  <c r="E545" i="1"/>
  <c r="I545" i="1"/>
  <c r="K545" i="1"/>
  <c r="E546" i="1"/>
  <c r="I546" i="1"/>
  <c r="K546" i="1"/>
  <c r="E547" i="1"/>
  <c r="I547" i="1"/>
  <c r="K547" i="1"/>
  <c r="E548" i="1"/>
  <c r="I548" i="1"/>
  <c r="K548" i="1"/>
  <c r="E549" i="1"/>
  <c r="I549" i="1"/>
  <c r="K549" i="1"/>
  <c r="E550" i="1"/>
  <c r="I550" i="1"/>
  <c r="K550" i="1"/>
  <c r="E551" i="1"/>
  <c r="I551" i="1"/>
  <c r="K551" i="1"/>
  <c r="E552" i="1"/>
  <c r="I552" i="1"/>
  <c r="K552" i="1"/>
  <c r="E553" i="1"/>
  <c r="I553" i="1"/>
  <c r="K553" i="1"/>
  <c r="E554" i="1"/>
  <c r="I554" i="1"/>
  <c r="K554" i="1"/>
  <c r="E555" i="1"/>
  <c r="I555" i="1"/>
  <c r="K555" i="1"/>
  <c r="E556" i="1"/>
  <c r="I556" i="1"/>
  <c r="K556" i="1"/>
  <c r="E557" i="1"/>
  <c r="I557" i="1"/>
  <c r="K557" i="1"/>
  <c r="E558" i="1"/>
  <c r="I558" i="1"/>
  <c r="K558" i="1"/>
  <c r="E559" i="1"/>
  <c r="I559" i="1"/>
  <c r="K559" i="1"/>
  <c r="E560" i="1"/>
  <c r="I560" i="1"/>
  <c r="K560" i="1"/>
  <c r="E561" i="1"/>
  <c r="I561" i="1"/>
  <c r="K561" i="1"/>
  <c r="E562" i="1"/>
  <c r="I562" i="1"/>
  <c r="K562" i="1"/>
  <c r="E563" i="1"/>
  <c r="I563" i="1"/>
  <c r="K563" i="1"/>
  <c r="E564" i="1"/>
  <c r="I564" i="1"/>
  <c r="K564" i="1"/>
  <c r="E565" i="1"/>
  <c r="I565" i="1"/>
  <c r="K565" i="1"/>
  <c r="E566" i="1"/>
  <c r="I566" i="1"/>
  <c r="K566" i="1"/>
  <c r="E567" i="1"/>
  <c r="I567" i="1"/>
  <c r="K567" i="1"/>
  <c r="E568" i="1"/>
  <c r="I568" i="1"/>
  <c r="K568" i="1"/>
  <c r="E569" i="1"/>
  <c r="I569" i="1"/>
  <c r="K569" i="1"/>
  <c r="E570" i="1"/>
  <c r="I570" i="1"/>
  <c r="K570" i="1"/>
  <c r="E571" i="1"/>
  <c r="I571" i="1"/>
  <c r="K571" i="1"/>
  <c r="E572" i="1"/>
  <c r="I572" i="1"/>
  <c r="K572" i="1"/>
  <c r="E573" i="1"/>
  <c r="I573" i="1"/>
  <c r="K573" i="1"/>
  <c r="E574" i="1"/>
  <c r="I574" i="1"/>
  <c r="K574" i="1"/>
  <c r="E575" i="1"/>
  <c r="I575" i="1"/>
  <c r="K575" i="1"/>
  <c r="E576" i="1"/>
  <c r="I576" i="1"/>
  <c r="K576" i="1"/>
  <c r="E577" i="1"/>
  <c r="I577" i="1"/>
  <c r="K577" i="1"/>
  <c r="E578" i="1"/>
  <c r="I578" i="1"/>
  <c r="K578" i="1"/>
  <c r="E579" i="1"/>
  <c r="I579" i="1"/>
  <c r="K579" i="1"/>
  <c r="E580" i="1"/>
  <c r="I580" i="1"/>
  <c r="K580" i="1"/>
  <c r="E581" i="1"/>
  <c r="I581" i="1"/>
  <c r="K581" i="1"/>
  <c r="E582" i="1"/>
  <c r="I582" i="1"/>
  <c r="K582" i="1"/>
  <c r="E583" i="1"/>
  <c r="I583" i="1"/>
  <c r="K583" i="1"/>
  <c r="E584" i="1"/>
  <c r="I584" i="1"/>
  <c r="K584" i="1"/>
  <c r="E585" i="1"/>
  <c r="I585" i="1"/>
  <c r="K585" i="1"/>
  <c r="E586" i="1"/>
  <c r="I586" i="1"/>
  <c r="K586" i="1"/>
  <c r="E587" i="1"/>
  <c r="I587" i="1"/>
  <c r="K587" i="1"/>
  <c r="E588" i="1"/>
  <c r="I588" i="1"/>
  <c r="K588" i="1"/>
  <c r="E589" i="1"/>
  <c r="I589" i="1"/>
  <c r="K589" i="1"/>
  <c r="E590" i="1"/>
  <c r="I590" i="1"/>
  <c r="K590" i="1"/>
  <c r="E591" i="1"/>
  <c r="I591" i="1"/>
  <c r="K591" i="1"/>
  <c r="E592" i="1"/>
  <c r="I592" i="1"/>
  <c r="K592" i="1"/>
  <c r="E593" i="1"/>
  <c r="I593" i="1"/>
  <c r="K593" i="1"/>
  <c r="E594" i="1"/>
  <c r="I594" i="1"/>
  <c r="K594" i="1"/>
  <c r="E595" i="1"/>
  <c r="I595" i="1"/>
  <c r="K595" i="1"/>
  <c r="E596" i="1"/>
  <c r="I596" i="1"/>
  <c r="K596" i="1"/>
  <c r="E597" i="1"/>
  <c r="I597" i="1"/>
  <c r="K597" i="1"/>
  <c r="E598" i="1"/>
  <c r="I598" i="1"/>
  <c r="K598" i="1"/>
  <c r="E599" i="1"/>
  <c r="I599" i="1"/>
  <c r="K599" i="1"/>
  <c r="E600" i="1"/>
  <c r="I600" i="1"/>
  <c r="K600" i="1"/>
  <c r="E601" i="1"/>
  <c r="I601" i="1"/>
  <c r="K601" i="1"/>
  <c r="E602" i="1"/>
  <c r="I602" i="1"/>
  <c r="K602" i="1"/>
  <c r="E603" i="1"/>
  <c r="I603" i="1"/>
  <c r="K603" i="1"/>
  <c r="E604" i="1"/>
  <c r="I604" i="1"/>
  <c r="K604" i="1"/>
  <c r="E605" i="1"/>
  <c r="I605" i="1"/>
  <c r="K605" i="1"/>
  <c r="E606" i="1"/>
  <c r="I606" i="1"/>
  <c r="K606" i="1"/>
  <c r="E607" i="1"/>
  <c r="I607" i="1"/>
  <c r="K607" i="1"/>
  <c r="E608" i="1"/>
  <c r="I608" i="1"/>
  <c r="K608" i="1"/>
  <c r="E609" i="1"/>
  <c r="I609" i="1"/>
  <c r="K609" i="1"/>
  <c r="E610" i="1"/>
  <c r="I610" i="1"/>
  <c r="K610" i="1"/>
  <c r="E611" i="1"/>
  <c r="I611" i="1"/>
  <c r="K611" i="1"/>
  <c r="E612" i="1"/>
  <c r="I612" i="1"/>
  <c r="K612" i="1"/>
  <c r="E613" i="1"/>
  <c r="I613" i="1"/>
  <c r="K613" i="1"/>
  <c r="E614" i="1"/>
  <c r="I614" i="1"/>
  <c r="K614" i="1"/>
  <c r="E615" i="1"/>
  <c r="I615" i="1"/>
  <c r="K615" i="1"/>
  <c r="E616" i="1"/>
  <c r="I616" i="1"/>
  <c r="K616" i="1"/>
  <c r="E617" i="1"/>
  <c r="I617" i="1"/>
  <c r="K617" i="1"/>
  <c r="E618" i="1"/>
  <c r="I618" i="1"/>
  <c r="K618" i="1"/>
  <c r="E619" i="1"/>
  <c r="I619" i="1"/>
  <c r="K619" i="1"/>
  <c r="E620" i="1"/>
  <c r="I620" i="1"/>
  <c r="K620" i="1"/>
  <c r="E621" i="1"/>
  <c r="I621" i="1"/>
  <c r="K621" i="1"/>
  <c r="E622" i="1"/>
  <c r="I622" i="1"/>
  <c r="K622" i="1"/>
  <c r="E623" i="1"/>
  <c r="I623" i="1"/>
  <c r="K623" i="1"/>
  <c r="E624" i="1"/>
  <c r="I624" i="1"/>
  <c r="K624" i="1"/>
  <c r="E625" i="1"/>
  <c r="I625" i="1"/>
  <c r="K625" i="1"/>
  <c r="E626" i="1"/>
  <c r="I626" i="1"/>
  <c r="K626" i="1"/>
  <c r="E627" i="1"/>
  <c r="I627" i="1"/>
  <c r="K627" i="1"/>
  <c r="E628" i="1"/>
  <c r="I628" i="1"/>
  <c r="K628" i="1"/>
  <c r="E629" i="1"/>
  <c r="I629" i="1"/>
  <c r="K629" i="1"/>
  <c r="E630" i="1"/>
  <c r="I630" i="1"/>
  <c r="K630" i="1"/>
  <c r="E631" i="1"/>
  <c r="I631" i="1"/>
  <c r="K631" i="1"/>
  <c r="E632" i="1"/>
  <c r="I632" i="1"/>
  <c r="K632" i="1"/>
  <c r="E633" i="1"/>
  <c r="I633" i="1"/>
  <c r="K633" i="1"/>
  <c r="E634" i="1"/>
  <c r="I634" i="1"/>
  <c r="K634" i="1"/>
  <c r="E635" i="1"/>
  <c r="I635" i="1"/>
  <c r="K635" i="1"/>
  <c r="E636" i="1"/>
  <c r="I636" i="1"/>
  <c r="K636" i="1"/>
  <c r="E637" i="1"/>
  <c r="I637" i="1"/>
  <c r="K637" i="1"/>
  <c r="E638" i="1"/>
  <c r="I638" i="1"/>
  <c r="K638" i="1"/>
  <c r="E639" i="1"/>
  <c r="I639" i="1"/>
  <c r="K639" i="1"/>
  <c r="E640" i="1"/>
  <c r="I640" i="1"/>
  <c r="K640" i="1"/>
  <c r="E641" i="1"/>
  <c r="I641" i="1"/>
  <c r="K641" i="1"/>
  <c r="E642" i="1"/>
  <c r="I642" i="1"/>
  <c r="K642" i="1"/>
  <c r="E643" i="1"/>
  <c r="I643" i="1"/>
  <c r="K643" i="1"/>
  <c r="E644" i="1"/>
  <c r="I644" i="1"/>
  <c r="K644" i="1"/>
  <c r="E645" i="1"/>
  <c r="I645" i="1"/>
  <c r="K645" i="1"/>
  <c r="E646" i="1"/>
  <c r="I646" i="1"/>
  <c r="K646" i="1"/>
  <c r="E647" i="1"/>
  <c r="I647" i="1"/>
  <c r="K647" i="1"/>
  <c r="E648" i="1"/>
  <c r="I648" i="1"/>
  <c r="K648" i="1"/>
  <c r="E649" i="1"/>
  <c r="I649" i="1"/>
  <c r="K649" i="1"/>
  <c r="E650" i="1"/>
  <c r="I650" i="1"/>
  <c r="K650" i="1"/>
  <c r="E651" i="1"/>
  <c r="I651" i="1"/>
  <c r="K651" i="1"/>
  <c r="E652" i="1"/>
  <c r="I652" i="1"/>
  <c r="K652" i="1"/>
  <c r="E653" i="1"/>
  <c r="I653" i="1"/>
  <c r="K653" i="1"/>
  <c r="E654" i="1"/>
  <c r="I654" i="1"/>
  <c r="K654" i="1"/>
  <c r="E655" i="1"/>
  <c r="I655" i="1"/>
  <c r="K655" i="1"/>
  <c r="E656" i="1"/>
  <c r="I656" i="1"/>
  <c r="K656" i="1"/>
  <c r="E657" i="1"/>
  <c r="I657" i="1"/>
  <c r="K657" i="1"/>
  <c r="E658" i="1"/>
  <c r="I658" i="1"/>
  <c r="K658" i="1"/>
  <c r="E659" i="1"/>
  <c r="I659" i="1"/>
  <c r="K659" i="1"/>
  <c r="E660" i="1"/>
  <c r="I660" i="1"/>
  <c r="K660" i="1"/>
  <c r="E661" i="1"/>
  <c r="I661" i="1"/>
  <c r="K661" i="1"/>
  <c r="E662" i="1"/>
  <c r="I662" i="1"/>
  <c r="K662" i="1"/>
  <c r="E663" i="1"/>
  <c r="I663" i="1"/>
  <c r="K663" i="1"/>
  <c r="E664" i="1"/>
  <c r="I664" i="1"/>
  <c r="K664" i="1"/>
  <c r="E665" i="1"/>
  <c r="I665" i="1"/>
  <c r="K665" i="1"/>
  <c r="E666" i="1"/>
  <c r="I666" i="1"/>
  <c r="K666" i="1"/>
  <c r="E667" i="1"/>
  <c r="I667" i="1"/>
  <c r="K667" i="1"/>
  <c r="E668" i="1"/>
  <c r="I668" i="1"/>
  <c r="K668" i="1"/>
  <c r="E669" i="1"/>
  <c r="I669" i="1"/>
  <c r="K669" i="1"/>
  <c r="E670" i="1"/>
  <c r="I670" i="1"/>
  <c r="K670" i="1"/>
  <c r="E671" i="1"/>
  <c r="I671" i="1"/>
  <c r="K671" i="1"/>
  <c r="E672" i="1"/>
  <c r="I672" i="1"/>
  <c r="K672" i="1"/>
  <c r="E673" i="1"/>
  <c r="I673" i="1"/>
  <c r="K673" i="1"/>
  <c r="E674" i="1"/>
  <c r="I674" i="1"/>
  <c r="K674" i="1"/>
  <c r="E675" i="1"/>
  <c r="I675" i="1"/>
  <c r="K675" i="1"/>
  <c r="E676" i="1"/>
  <c r="I676" i="1"/>
  <c r="K676" i="1"/>
  <c r="E677" i="1"/>
  <c r="I677" i="1"/>
  <c r="K677" i="1"/>
  <c r="E678" i="1"/>
  <c r="I678" i="1"/>
  <c r="K678" i="1"/>
  <c r="E679" i="1"/>
  <c r="I679" i="1"/>
  <c r="K679" i="1"/>
  <c r="E680" i="1"/>
  <c r="I680" i="1"/>
  <c r="K680" i="1"/>
  <c r="E681" i="1"/>
  <c r="I681" i="1"/>
  <c r="K681" i="1"/>
  <c r="E682" i="1"/>
  <c r="I682" i="1"/>
  <c r="K682" i="1"/>
  <c r="E683" i="1"/>
  <c r="I683" i="1"/>
  <c r="K683" i="1"/>
  <c r="E684" i="1"/>
  <c r="I684" i="1"/>
  <c r="K684" i="1"/>
  <c r="E685" i="1"/>
  <c r="I685" i="1"/>
  <c r="K685" i="1"/>
  <c r="E686" i="1"/>
  <c r="I686" i="1"/>
  <c r="K686" i="1"/>
  <c r="E687" i="1"/>
  <c r="I687" i="1"/>
  <c r="K687" i="1"/>
  <c r="E688" i="1"/>
  <c r="I688" i="1"/>
  <c r="K688" i="1"/>
  <c r="E689" i="1"/>
  <c r="I689" i="1"/>
  <c r="K689" i="1"/>
  <c r="E690" i="1"/>
  <c r="I690" i="1"/>
  <c r="K690" i="1"/>
  <c r="E691" i="1"/>
  <c r="I691" i="1"/>
  <c r="K691" i="1"/>
  <c r="E692" i="1"/>
  <c r="I692" i="1"/>
  <c r="K692" i="1"/>
  <c r="E693" i="1"/>
  <c r="I693" i="1"/>
  <c r="K693" i="1"/>
  <c r="E694" i="1"/>
  <c r="I694" i="1"/>
  <c r="K694" i="1"/>
  <c r="E695" i="1"/>
  <c r="I695" i="1"/>
  <c r="K695" i="1"/>
  <c r="E696" i="1"/>
  <c r="I696" i="1"/>
  <c r="K696" i="1"/>
  <c r="E697" i="1"/>
  <c r="I697" i="1"/>
  <c r="K697" i="1"/>
  <c r="E698" i="1"/>
  <c r="I698" i="1"/>
  <c r="K698" i="1"/>
  <c r="E699" i="1"/>
  <c r="I699" i="1"/>
  <c r="K699" i="1"/>
  <c r="E700" i="1"/>
  <c r="I700" i="1"/>
  <c r="K700" i="1"/>
  <c r="E701" i="1"/>
  <c r="I701" i="1"/>
  <c r="K701" i="1"/>
  <c r="E702" i="1"/>
  <c r="I702" i="1"/>
  <c r="K702" i="1"/>
  <c r="E703" i="1"/>
  <c r="I703" i="1"/>
  <c r="K703" i="1"/>
  <c r="E704" i="1"/>
  <c r="I704" i="1"/>
  <c r="K704" i="1"/>
  <c r="E705" i="1"/>
  <c r="I705" i="1"/>
  <c r="K705" i="1"/>
  <c r="E706" i="1"/>
  <c r="I706" i="1"/>
  <c r="K706" i="1"/>
  <c r="E707" i="1"/>
  <c r="I707" i="1"/>
  <c r="K707" i="1"/>
  <c r="E708" i="1"/>
  <c r="I708" i="1"/>
  <c r="K708" i="1"/>
  <c r="E709" i="1"/>
  <c r="I709" i="1"/>
  <c r="K709" i="1"/>
  <c r="E710" i="1"/>
  <c r="I710" i="1"/>
  <c r="K710" i="1"/>
  <c r="E711" i="1"/>
  <c r="I711" i="1"/>
  <c r="K711" i="1"/>
  <c r="E712" i="1"/>
  <c r="I712" i="1"/>
  <c r="K712" i="1"/>
  <c r="E713" i="1"/>
  <c r="I713" i="1"/>
  <c r="K713" i="1"/>
  <c r="E714" i="1"/>
  <c r="I714" i="1"/>
  <c r="K714" i="1"/>
  <c r="E715" i="1"/>
  <c r="I715" i="1"/>
  <c r="K715" i="1"/>
  <c r="E716" i="1"/>
  <c r="I716" i="1"/>
  <c r="K716" i="1"/>
  <c r="E717" i="1"/>
  <c r="I717" i="1"/>
  <c r="K717" i="1"/>
  <c r="E718" i="1"/>
  <c r="I718" i="1"/>
  <c r="K718" i="1"/>
  <c r="E719" i="1"/>
  <c r="I719" i="1"/>
  <c r="K719" i="1"/>
  <c r="E720" i="1"/>
  <c r="I720" i="1"/>
  <c r="K720" i="1"/>
  <c r="E721" i="1"/>
  <c r="I721" i="1"/>
  <c r="K721" i="1"/>
  <c r="E722" i="1"/>
  <c r="I722" i="1"/>
  <c r="K722" i="1"/>
  <c r="E723" i="1"/>
  <c r="I723" i="1"/>
  <c r="K723" i="1"/>
  <c r="E724" i="1"/>
  <c r="I724" i="1"/>
  <c r="K724" i="1"/>
  <c r="E725" i="1"/>
  <c r="I725" i="1"/>
  <c r="K725" i="1"/>
  <c r="E726" i="1"/>
  <c r="I726" i="1"/>
  <c r="K726" i="1"/>
  <c r="E727" i="1"/>
  <c r="I727" i="1"/>
  <c r="K727" i="1"/>
  <c r="E728" i="1"/>
  <c r="I728" i="1"/>
  <c r="K728" i="1"/>
  <c r="E729" i="1"/>
  <c r="I729" i="1"/>
  <c r="K729" i="1"/>
  <c r="E730" i="1"/>
  <c r="I730" i="1"/>
  <c r="K730" i="1"/>
  <c r="E731" i="1"/>
  <c r="I731" i="1"/>
  <c r="K731" i="1"/>
  <c r="E732" i="1"/>
  <c r="I732" i="1"/>
  <c r="K732" i="1"/>
  <c r="E733" i="1"/>
  <c r="I733" i="1"/>
  <c r="K733" i="1"/>
  <c r="E734" i="1"/>
  <c r="I734" i="1"/>
  <c r="K734" i="1"/>
  <c r="E735" i="1"/>
  <c r="I735" i="1"/>
  <c r="K735" i="1"/>
  <c r="E736" i="1"/>
  <c r="I736" i="1"/>
  <c r="K736" i="1"/>
  <c r="E737" i="1"/>
  <c r="I737" i="1"/>
  <c r="K737" i="1"/>
  <c r="E738" i="1"/>
  <c r="I738" i="1"/>
  <c r="K738" i="1"/>
  <c r="E739" i="1"/>
  <c r="I739" i="1"/>
  <c r="K739" i="1"/>
  <c r="E740" i="1"/>
  <c r="I740" i="1"/>
  <c r="K740" i="1"/>
  <c r="E741" i="1"/>
  <c r="I741" i="1"/>
  <c r="K741" i="1"/>
  <c r="E742" i="1"/>
  <c r="I742" i="1"/>
  <c r="K742" i="1"/>
  <c r="E743" i="1"/>
  <c r="I743" i="1"/>
  <c r="K743" i="1"/>
  <c r="E744" i="1"/>
  <c r="I744" i="1"/>
  <c r="K744" i="1"/>
  <c r="E745" i="1"/>
  <c r="I745" i="1"/>
  <c r="K745" i="1"/>
  <c r="E746" i="1"/>
  <c r="I746" i="1"/>
  <c r="K746" i="1"/>
  <c r="E747" i="1"/>
  <c r="I747" i="1"/>
  <c r="K747" i="1"/>
  <c r="E748" i="1"/>
  <c r="I748" i="1"/>
  <c r="K748" i="1"/>
  <c r="E749" i="1"/>
  <c r="I749" i="1"/>
  <c r="K749" i="1"/>
  <c r="E750" i="1"/>
  <c r="I750" i="1"/>
  <c r="K750" i="1"/>
  <c r="E751" i="1"/>
  <c r="I751" i="1"/>
  <c r="K751" i="1"/>
  <c r="E752" i="1"/>
  <c r="I752" i="1"/>
  <c r="K752" i="1"/>
  <c r="E753" i="1"/>
  <c r="I753" i="1"/>
  <c r="K753" i="1"/>
  <c r="E754" i="1"/>
  <c r="I754" i="1"/>
  <c r="K754" i="1"/>
  <c r="E755" i="1"/>
  <c r="I755" i="1"/>
  <c r="K755" i="1"/>
  <c r="E756" i="1"/>
  <c r="I756" i="1"/>
  <c r="K756" i="1"/>
  <c r="E757" i="1"/>
  <c r="I757" i="1"/>
  <c r="K757" i="1"/>
  <c r="E758" i="1"/>
  <c r="I758" i="1"/>
  <c r="K758" i="1"/>
  <c r="E759" i="1"/>
  <c r="I759" i="1"/>
  <c r="K759" i="1"/>
  <c r="E760" i="1"/>
  <c r="I760" i="1"/>
  <c r="K760" i="1"/>
  <c r="E761" i="1"/>
  <c r="I761" i="1"/>
  <c r="K761" i="1"/>
  <c r="E762" i="1"/>
  <c r="I762" i="1"/>
  <c r="K762" i="1"/>
  <c r="E763" i="1"/>
  <c r="I763" i="1"/>
  <c r="K763" i="1"/>
  <c r="E764" i="1"/>
  <c r="I764" i="1"/>
  <c r="K764" i="1"/>
  <c r="E765" i="1"/>
  <c r="I765" i="1"/>
  <c r="K765" i="1"/>
  <c r="E766" i="1"/>
  <c r="I766" i="1"/>
  <c r="K766" i="1"/>
  <c r="E767" i="1"/>
  <c r="I767" i="1"/>
  <c r="K767" i="1"/>
  <c r="E768" i="1"/>
  <c r="I768" i="1"/>
  <c r="K768" i="1"/>
  <c r="E769" i="1"/>
  <c r="I769" i="1"/>
  <c r="K769" i="1"/>
  <c r="E770" i="1"/>
  <c r="I770" i="1"/>
  <c r="K770" i="1"/>
  <c r="E771" i="1"/>
  <c r="I771" i="1"/>
  <c r="K771" i="1"/>
  <c r="E772" i="1"/>
  <c r="I772" i="1"/>
  <c r="K772" i="1"/>
  <c r="E773" i="1"/>
  <c r="I773" i="1"/>
  <c r="K773" i="1"/>
  <c r="E774" i="1"/>
  <c r="I774" i="1"/>
  <c r="K774" i="1"/>
  <c r="E775" i="1"/>
  <c r="I775" i="1"/>
  <c r="K775" i="1"/>
  <c r="E776" i="1"/>
  <c r="I776" i="1"/>
  <c r="K776" i="1"/>
  <c r="E777" i="1"/>
  <c r="I777" i="1"/>
  <c r="K777" i="1"/>
  <c r="E778" i="1"/>
  <c r="I778" i="1"/>
  <c r="K778" i="1"/>
  <c r="E779" i="1"/>
  <c r="I779" i="1"/>
  <c r="K779" i="1"/>
  <c r="E780" i="1"/>
  <c r="I780" i="1"/>
  <c r="K780" i="1"/>
  <c r="E781" i="1"/>
  <c r="I781" i="1"/>
  <c r="K781" i="1"/>
  <c r="E782" i="1"/>
  <c r="I782" i="1"/>
  <c r="K782" i="1"/>
  <c r="E783" i="1"/>
  <c r="I783" i="1"/>
  <c r="K783" i="1"/>
  <c r="E784" i="1"/>
  <c r="I784" i="1"/>
  <c r="K784" i="1"/>
  <c r="E785" i="1"/>
  <c r="I785" i="1"/>
  <c r="K785" i="1"/>
  <c r="E786" i="1"/>
  <c r="I786" i="1"/>
  <c r="K786" i="1"/>
  <c r="E787" i="1"/>
  <c r="I787" i="1"/>
  <c r="K787" i="1"/>
  <c r="E788" i="1"/>
  <c r="I788" i="1"/>
  <c r="K788" i="1"/>
  <c r="E789" i="1"/>
  <c r="I789" i="1"/>
  <c r="K789" i="1"/>
  <c r="E790" i="1"/>
  <c r="I790" i="1"/>
  <c r="K790" i="1"/>
  <c r="E791" i="1"/>
  <c r="I791" i="1"/>
  <c r="K791" i="1"/>
  <c r="E792" i="1"/>
  <c r="I792" i="1"/>
  <c r="K792" i="1"/>
  <c r="E793" i="1"/>
  <c r="I793" i="1"/>
  <c r="K793" i="1"/>
  <c r="E794" i="1"/>
  <c r="I794" i="1"/>
  <c r="K794" i="1"/>
  <c r="E795" i="1"/>
  <c r="I795" i="1"/>
  <c r="K795" i="1"/>
  <c r="E796" i="1"/>
  <c r="I796" i="1"/>
  <c r="K796" i="1"/>
  <c r="E797" i="1"/>
  <c r="I797" i="1"/>
  <c r="K797" i="1"/>
  <c r="E798" i="1"/>
  <c r="I798" i="1"/>
  <c r="K798" i="1"/>
  <c r="E799" i="1"/>
  <c r="I799" i="1"/>
  <c r="K799" i="1"/>
  <c r="E800" i="1"/>
  <c r="I800" i="1"/>
  <c r="K800" i="1"/>
  <c r="E801" i="1"/>
  <c r="I801" i="1"/>
  <c r="K801" i="1"/>
  <c r="E802" i="1"/>
  <c r="I802" i="1"/>
  <c r="K802" i="1"/>
  <c r="E803" i="1"/>
  <c r="I803" i="1"/>
  <c r="K803" i="1"/>
  <c r="E804" i="1"/>
  <c r="I804" i="1"/>
  <c r="K804" i="1"/>
  <c r="E805" i="1"/>
  <c r="I805" i="1"/>
  <c r="K805" i="1"/>
  <c r="E806" i="1"/>
  <c r="I806" i="1"/>
  <c r="K806" i="1"/>
  <c r="E807" i="1"/>
  <c r="I807" i="1"/>
  <c r="K807" i="1"/>
  <c r="E808" i="1"/>
  <c r="I808" i="1"/>
  <c r="K808" i="1"/>
  <c r="E809" i="1"/>
  <c r="I809" i="1"/>
  <c r="K809" i="1"/>
  <c r="E810" i="1"/>
  <c r="I810" i="1"/>
  <c r="K810" i="1"/>
  <c r="E811" i="1"/>
  <c r="I811" i="1"/>
  <c r="K811" i="1"/>
  <c r="E812" i="1"/>
  <c r="I812" i="1"/>
  <c r="K812" i="1"/>
  <c r="E813" i="1"/>
  <c r="I813" i="1"/>
  <c r="K813" i="1"/>
  <c r="E814" i="1"/>
  <c r="I814" i="1"/>
  <c r="K814" i="1"/>
  <c r="E815" i="1"/>
  <c r="I815" i="1"/>
  <c r="K815" i="1"/>
  <c r="E816" i="1"/>
  <c r="I816" i="1"/>
  <c r="K816" i="1"/>
  <c r="E817" i="1"/>
  <c r="I817" i="1"/>
  <c r="K817" i="1"/>
  <c r="E818" i="1"/>
  <c r="I818" i="1"/>
  <c r="K818" i="1"/>
  <c r="E819" i="1"/>
  <c r="I819" i="1"/>
  <c r="K819" i="1"/>
  <c r="E820" i="1"/>
  <c r="I820" i="1"/>
  <c r="K820" i="1"/>
  <c r="E821" i="1"/>
  <c r="I821" i="1"/>
  <c r="K821" i="1"/>
  <c r="E822" i="1"/>
  <c r="I822" i="1"/>
  <c r="K822" i="1"/>
  <c r="E823" i="1"/>
  <c r="I823" i="1"/>
  <c r="K823" i="1"/>
  <c r="E824" i="1"/>
  <c r="I824" i="1"/>
  <c r="K824" i="1"/>
  <c r="E825" i="1"/>
  <c r="I825" i="1"/>
  <c r="K825" i="1"/>
  <c r="E826" i="1"/>
  <c r="I826" i="1"/>
  <c r="K826" i="1"/>
  <c r="E827" i="1"/>
  <c r="I827" i="1"/>
  <c r="K827" i="1"/>
  <c r="E828" i="1"/>
  <c r="I828" i="1"/>
  <c r="K828" i="1"/>
  <c r="E829" i="1"/>
  <c r="I829" i="1"/>
  <c r="K829" i="1"/>
  <c r="E830" i="1"/>
  <c r="I830" i="1"/>
  <c r="K830" i="1"/>
  <c r="E831" i="1"/>
  <c r="I831" i="1"/>
  <c r="K831" i="1"/>
  <c r="E832" i="1"/>
  <c r="I832" i="1"/>
  <c r="K832" i="1"/>
  <c r="E833" i="1"/>
  <c r="I833" i="1"/>
  <c r="K833" i="1"/>
  <c r="E834" i="1"/>
  <c r="I834" i="1"/>
  <c r="K834" i="1"/>
  <c r="E835" i="1"/>
  <c r="I835" i="1"/>
  <c r="K835" i="1"/>
  <c r="E836" i="1"/>
  <c r="I836" i="1"/>
  <c r="K836" i="1"/>
  <c r="E837" i="1"/>
  <c r="I837" i="1"/>
  <c r="K837" i="1"/>
  <c r="E838" i="1"/>
  <c r="I838" i="1"/>
  <c r="K838" i="1"/>
  <c r="E839" i="1"/>
  <c r="I839" i="1"/>
  <c r="K839" i="1"/>
  <c r="E840" i="1"/>
  <c r="I840" i="1"/>
  <c r="K840" i="1"/>
  <c r="E841" i="1"/>
  <c r="I841" i="1"/>
  <c r="K841" i="1"/>
  <c r="E842" i="1"/>
  <c r="I842" i="1"/>
  <c r="K842" i="1"/>
  <c r="E843" i="1"/>
  <c r="I843" i="1"/>
  <c r="K843" i="1"/>
  <c r="E844" i="1"/>
  <c r="I844" i="1"/>
  <c r="K844" i="1"/>
  <c r="E845" i="1"/>
  <c r="I845" i="1"/>
  <c r="K845" i="1"/>
  <c r="E846" i="1"/>
  <c r="I846" i="1"/>
  <c r="K846" i="1"/>
  <c r="E847" i="1"/>
  <c r="I847" i="1"/>
  <c r="K847" i="1"/>
  <c r="E848" i="1"/>
  <c r="I848" i="1"/>
  <c r="K848" i="1"/>
  <c r="E849" i="1"/>
  <c r="I849" i="1"/>
  <c r="K849" i="1"/>
  <c r="E850" i="1"/>
  <c r="I850" i="1"/>
  <c r="K850" i="1"/>
  <c r="E851" i="1"/>
  <c r="I851" i="1"/>
  <c r="K851" i="1"/>
  <c r="E852" i="1"/>
  <c r="I852" i="1"/>
  <c r="K852" i="1"/>
  <c r="E853" i="1"/>
  <c r="I853" i="1"/>
  <c r="K853" i="1"/>
  <c r="E854" i="1"/>
  <c r="I854" i="1"/>
  <c r="K854" i="1"/>
  <c r="E855" i="1"/>
  <c r="I855" i="1"/>
  <c r="K855" i="1"/>
  <c r="E856" i="1"/>
  <c r="I856" i="1"/>
  <c r="K856" i="1"/>
  <c r="E857" i="1"/>
  <c r="I857" i="1"/>
  <c r="K857" i="1"/>
  <c r="E858" i="1"/>
  <c r="I858" i="1"/>
  <c r="K858" i="1"/>
  <c r="E859" i="1"/>
  <c r="I859" i="1"/>
  <c r="K859" i="1"/>
  <c r="E860" i="1"/>
  <c r="I860" i="1"/>
  <c r="K860" i="1"/>
  <c r="E861" i="1"/>
  <c r="I861" i="1"/>
  <c r="K861" i="1"/>
  <c r="E862" i="1"/>
  <c r="I862" i="1"/>
  <c r="K862" i="1"/>
  <c r="E863" i="1"/>
  <c r="I863" i="1"/>
  <c r="K863" i="1"/>
  <c r="E864" i="1"/>
  <c r="I864" i="1"/>
  <c r="K864" i="1"/>
  <c r="E865" i="1"/>
  <c r="I865" i="1"/>
  <c r="K865" i="1"/>
  <c r="E866" i="1"/>
  <c r="I866" i="1"/>
  <c r="K866" i="1"/>
  <c r="E867" i="1"/>
  <c r="I867" i="1"/>
  <c r="K867" i="1"/>
  <c r="E868" i="1"/>
  <c r="I868" i="1"/>
  <c r="K868" i="1"/>
  <c r="E869" i="1"/>
  <c r="I869" i="1"/>
  <c r="K869" i="1"/>
  <c r="E870" i="1"/>
  <c r="I870" i="1"/>
  <c r="K870" i="1"/>
  <c r="E871" i="1"/>
  <c r="I871" i="1"/>
  <c r="K871" i="1"/>
  <c r="E872" i="1"/>
  <c r="I872" i="1"/>
  <c r="K872" i="1"/>
  <c r="E873" i="1"/>
  <c r="I873" i="1"/>
  <c r="K873" i="1"/>
  <c r="E874" i="1"/>
  <c r="I874" i="1"/>
  <c r="K874" i="1"/>
  <c r="E875" i="1"/>
  <c r="I875" i="1"/>
  <c r="K875" i="1"/>
  <c r="E876" i="1"/>
  <c r="I876" i="1"/>
  <c r="K876" i="1"/>
  <c r="E877" i="1"/>
  <c r="I877" i="1"/>
  <c r="K877" i="1"/>
  <c r="E878" i="1"/>
  <c r="I878" i="1"/>
  <c r="K878" i="1"/>
  <c r="E879" i="1"/>
  <c r="I879" i="1"/>
  <c r="K879" i="1"/>
  <c r="E880" i="1"/>
  <c r="I880" i="1"/>
  <c r="K880" i="1"/>
  <c r="E881" i="1"/>
  <c r="I881" i="1"/>
  <c r="K881" i="1"/>
  <c r="E882" i="1"/>
  <c r="I882" i="1"/>
  <c r="K882" i="1"/>
  <c r="E883" i="1"/>
  <c r="I883" i="1"/>
  <c r="K883" i="1"/>
  <c r="E884" i="1"/>
  <c r="I884" i="1"/>
  <c r="K884" i="1"/>
  <c r="E885" i="1"/>
  <c r="I885" i="1"/>
  <c r="K885" i="1"/>
  <c r="E886" i="1"/>
  <c r="I886" i="1"/>
  <c r="K886" i="1"/>
  <c r="E887" i="1"/>
  <c r="I887" i="1"/>
  <c r="K887" i="1"/>
  <c r="E888" i="1"/>
  <c r="I888" i="1"/>
  <c r="K888" i="1"/>
  <c r="E889" i="1"/>
  <c r="I889" i="1"/>
  <c r="K889" i="1"/>
  <c r="E890" i="1"/>
  <c r="I890" i="1"/>
  <c r="K890" i="1"/>
  <c r="E891" i="1"/>
  <c r="I891" i="1"/>
  <c r="K891" i="1"/>
  <c r="E892" i="1"/>
  <c r="I892" i="1"/>
  <c r="K892" i="1"/>
  <c r="E893" i="1"/>
  <c r="I893" i="1"/>
  <c r="K893" i="1"/>
  <c r="E894" i="1"/>
  <c r="I894" i="1"/>
  <c r="K894" i="1"/>
  <c r="E895" i="1"/>
  <c r="I895" i="1"/>
  <c r="K895" i="1"/>
  <c r="E896" i="1"/>
  <c r="I896" i="1"/>
  <c r="K896" i="1"/>
  <c r="E897" i="1"/>
  <c r="I897" i="1"/>
  <c r="K897" i="1"/>
  <c r="E898" i="1"/>
  <c r="I898" i="1"/>
  <c r="K898" i="1"/>
  <c r="E899" i="1"/>
  <c r="I899" i="1"/>
  <c r="K899" i="1"/>
  <c r="E900" i="1"/>
  <c r="I900" i="1"/>
  <c r="K900" i="1"/>
  <c r="E901" i="1"/>
  <c r="I901" i="1"/>
  <c r="K901" i="1"/>
  <c r="E902" i="1"/>
  <c r="I902" i="1"/>
  <c r="K902" i="1"/>
  <c r="E903" i="1"/>
  <c r="I903" i="1"/>
  <c r="K903" i="1"/>
  <c r="E904" i="1"/>
  <c r="I904" i="1"/>
  <c r="K904" i="1"/>
  <c r="E905" i="1"/>
  <c r="I905" i="1"/>
  <c r="K905" i="1"/>
  <c r="E906" i="1"/>
  <c r="I906" i="1"/>
  <c r="K906" i="1"/>
  <c r="E907" i="1"/>
  <c r="I907" i="1"/>
  <c r="K907" i="1"/>
  <c r="E908" i="1"/>
  <c r="I908" i="1"/>
  <c r="K908" i="1"/>
  <c r="E909" i="1"/>
  <c r="I909" i="1"/>
  <c r="K909" i="1"/>
  <c r="E910" i="1"/>
  <c r="I910" i="1"/>
  <c r="K910" i="1"/>
  <c r="E911" i="1"/>
  <c r="I911" i="1"/>
  <c r="K911" i="1"/>
  <c r="E912" i="1"/>
  <c r="I912" i="1"/>
  <c r="K912" i="1"/>
  <c r="E913" i="1"/>
  <c r="I913" i="1"/>
  <c r="K913" i="1"/>
  <c r="E914" i="1"/>
  <c r="I914" i="1"/>
  <c r="K914" i="1"/>
  <c r="E915" i="1"/>
  <c r="I915" i="1"/>
  <c r="K915" i="1"/>
  <c r="E916" i="1"/>
  <c r="I916" i="1"/>
  <c r="K916" i="1"/>
  <c r="E917" i="1"/>
  <c r="I917" i="1"/>
  <c r="K917" i="1"/>
  <c r="E918" i="1"/>
  <c r="I918" i="1"/>
  <c r="K918" i="1"/>
  <c r="E919" i="1"/>
  <c r="I919" i="1"/>
  <c r="K919" i="1"/>
  <c r="E920" i="1"/>
  <c r="I920" i="1"/>
  <c r="K920" i="1"/>
  <c r="E921" i="1"/>
  <c r="I921" i="1"/>
  <c r="K921" i="1"/>
  <c r="E922" i="1"/>
  <c r="I922" i="1"/>
  <c r="K922" i="1"/>
  <c r="E923" i="1"/>
  <c r="I923" i="1"/>
  <c r="K923" i="1"/>
  <c r="E924" i="1"/>
  <c r="I924" i="1"/>
  <c r="K924" i="1"/>
  <c r="E925" i="1"/>
  <c r="I925" i="1"/>
  <c r="K925" i="1"/>
  <c r="E926" i="1"/>
  <c r="I926" i="1"/>
  <c r="K926" i="1"/>
  <c r="E927" i="1"/>
  <c r="I927" i="1"/>
  <c r="K927" i="1"/>
  <c r="E928" i="1"/>
  <c r="I928" i="1"/>
  <c r="K928" i="1"/>
  <c r="E929" i="1"/>
  <c r="I929" i="1"/>
  <c r="K929" i="1"/>
  <c r="E930" i="1"/>
  <c r="I930" i="1"/>
  <c r="K930" i="1"/>
  <c r="E931" i="1"/>
  <c r="I931" i="1"/>
  <c r="K931" i="1"/>
  <c r="E932" i="1"/>
  <c r="I932" i="1"/>
  <c r="K932" i="1"/>
  <c r="E933" i="1"/>
  <c r="I933" i="1"/>
  <c r="K933" i="1"/>
  <c r="E934" i="1"/>
  <c r="I934" i="1"/>
  <c r="K934" i="1"/>
  <c r="E935" i="1"/>
  <c r="I935" i="1"/>
  <c r="K935" i="1"/>
  <c r="E936" i="1"/>
  <c r="I936" i="1"/>
  <c r="K936" i="1"/>
  <c r="E937" i="1"/>
  <c r="I937" i="1"/>
  <c r="K937" i="1"/>
  <c r="E938" i="1"/>
  <c r="I938" i="1"/>
  <c r="K938" i="1"/>
  <c r="E939" i="1"/>
  <c r="I939" i="1"/>
  <c r="K939" i="1"/>
  <c r="E940" i="1"/>
  <c r="I940" i="1"/>
  <c r="K940" i="1"/>
  <c r="E941" i="1"/>
  <c r="I941" i="1"/>
  <c r="K941" i="1"/>
  <c r="E942" i="1"/>
  <c r="I942" i="1"/>
  <c r="K942" i="1"/>
  <c r="E943" i="1"/>
  <c r="I943" i="1"/>
  <c r="K943" i="1"/>
  <c r="E944" i="1"/>
  <c r="I944" i="1"/>
  <c r="K944" i="1"/>
  <c r="E945" i="1"/>
  <c r="I945" i="1"/>
  <c r="K945" i="1"/>
  <c r="E946" i="1"/>
  <c r="I946" i="1"/>
  <c r="K946" i="1"/>
  <c r="E947" i="1"/>
  <c r="I947" i="1"/>
  <c r="K947" i="1"/>
  <c r="E948" i="1"/>
  <c r="I948" i="1"/>
  <c r="K948" i="1"/>
  <c r="E949" i="1"/>
  <c r="I949" i="1"/>
  <c r="K949" i="1"/>
  <c r="E950" i="1"/>
  <c r="I950" i="1"/>
  <c r="K950" i="1"/>
  <c r="E951" i="1"/>
  <c r="I951" i="1"/>
  <c r="K951" i="1"/>
  <c r="E952" i="1"/>
  <c r="I952" i="1"/>
  <c r="K952" i="1"/>
  <c r="E953" i="1"/>
  <c r="I953" i="1"/>
  <c r="K953" i="1"/>
  <c r="E954" i="1"/>
  <c r="I954" i="1"/>
  <c r="K954" i="1"/>
  <c r="E955" i="1"/>
  <c r="I955" i="1"/>
  <c r="K955" i="1"/>
  <c r="E956" i="1"/>
  <c r="I956" i="1"/>
  <c r="K956" i="1"/>
  <c r="E957" i="1"/>
  <c r="I957" i="1"/>
  <c r="K957" i="1"/>
  <c r="E958" i="1"/>
  <c r="I958" i="1"/>
  <c r="K958" i="1"/>
  <c r="E959" i="1"/>
  <c r="I959" i="1"/>
  <c r="K959" i="1"/>
  <c r="E960" i="1"/>
  <c r="I960" i="1"/>
  <c r="K960" i="1"/>
  <c r="E961" i="1"/>
  <c r="I961" i="1"/>
  <c r="K961" i="1"/>
  <c r="E962" i="1"/>
  <c r="I962" i="1"/>
  <c r="K962" i="1"/>
  <c r="E963" i="1"/>
  <c r="I963" i="1"/>
  <c r="K963" i="1"/>
  <c r="E964" i="1"/>
  <c r="I964" i="1"/>
  <c r="K964" i="1"/>
  <c r="E965" i="1"/>
  <c r="I965" i="1"/>
  <c r="K965" i="1"/>
  <c r="E966" i="1"/>
  <c r="I966" i="1"/>
  <c r="K966" i="1"/>
  <c r="E967" i="1"/>
  <c r="I967" i="1"/>
  <c r="K967" i="1"/>
  <c r="E968" i="1"/>
  <c r="I968" i="1"/>
  <c r="K968" i="1"/>
  <c r="E969" i="1"/>
  <c r="I969" i="1"/>
  <c r="K969" i="1"/>
  <c r="E970" i="1"/>
  <c r="I970" i="1"/>
  <c r="K970" i="1"/>
  <c r="E971" i="1"/>
  <c r="I971" i="1"/>
  <c r="K971" i="1"/>
  <c r="E972" i="1"/>
  <c r="I972" i="1"/>
  <c r="K972" i="1"/>
  <c r="E973" i="1"/>
  <c r="I973" i="1"/>
  <c r="K973" i="1"/>
  <c r="E974" i="1"/>
  <c r="I974" i="1"/>
  <c r="K974" i="1"/>
  <c r="E975" i="1"/>
  <c r="I975" i="1"/>
  <c r="K975" i="1"/>
  <c r="E976" i="1"/>
  <c r="I976" i="1"/>
  <c r="K976" i="1"/>
  <c r="E977" i="1"/>
  <c r="I977" i="1"/>
  <c r="K977" i="1"/>
  <c r="E978" i="1"/>
  <c r="I978" i="1"/>
  <c r="K978" i="1"/>
  <c r="E979" i="1"/>
  <c r="I979" i="1"/>
  <c r="K979" i="1"/>
  <c r="E980" i="1"/>
  <c r="I980" i="1"/>
  <c r="K980" i="1"/>
  <c r="E981" i="1"/>
  <c r="I981" i="1"/>
  <c r="K981" i="1"/>
  <c r="E982" i="1"/>
  <c r="I982" i="1"/>
  <c r="K982" i="1"/>
  <c r="E983" i="1"/>
  <c r="I983" i="1"/>
  <c r="K983" i="1"/>
  <c r="E984" i="1"/>
  <c r="I984" i="1"/>
  <c r="K984" i="1"/>
  <c r="E985" i="1"/>
  <c r="I985" i="1"/>
  <c r="K985" i="1"/>
  <c r="E986" i="1"/>
  <c r="I986" i="1"/>
  <c r="K986" i="1"/>
  <c r="E987" i="1"/>
  <c r="I987" i="1"/>
  <c r="K987" i="1"/>
  <c r="E988" i="1"/>
  <c r="I988" i="1"/>
  <c r="K988" i="1"/>
  <c r="E989" i="1"/>
  <c r="I989" i="1"/>
  <c r="K989" i="1"/>
  <c r="E990" i="1"/>
  <c r="I990" i="1"/>
  <c r="K990" i="1"/>
  <c r="E991" i="1"/>
  <c r="I991" i="1"/>
  <c r="K991" i="1"/>
  <c r="E992" i="1"/>
  <c r="I992" i="1"/>
  <c r="K992" i="1"/>
  <c r="E993" i="1"/>
  <c r="I993" i="1"/>
  <c r="K993" i="1"/>
  <c r="E994" i="1"/>
  <c r="I994" i="1"/>
  <c r="K994" i="1"/>
  <c r="E995" i="1"/>
  <c r="I995" i="1"/>
  <c r="K995" i="1"/>
  <c r="E996" i="1"/>
  <c r="I996" i="1"/>
  <c r="K996" i="1"/>
  <c r="E997" i="1"/>
  <c r="I997" i="1"/>
  <c r="K997" i="1"/>
  <c r="E998" i="1"/>
  <c r="I998" i="1"/>
  <c r="K998" i="1"/>
  <c r="E999" i="1"/>
  <c r="I999" i="1"/>
  <c r="K999" i="1"/>
  <c r="E1000" i="1"/>
  <c r="I1000" i="1"/>
  <c r="K1000" i="1"/>
  <c r="E1001" i="1"/>
  <c r="I1001" i="1"/>
  <c r="K1001" i="1"/>
  <c r="E1002" i="1"/>
  <c r="I1002" i="1"/>
  <c r="K1002" i="1"/>
  <c r="E1003" i="1"/>
  <c r="I1003" i="1"/>
  <c r="K1003" i="1"/>
  <c r="E1004" i="1"/>
  <c r="I1004" i="1"/>
  <c r="K1004" i="1"/>
  <c r="E1005" i="1"/>
  <c r="I1005" i="1"/>
  <c r="K1005" i="1"/>
  <c r="E1006" i="1"/>
  <c r="I1006" i="1"/>
  <c r="K1006" i="1"/>
  <c r="E1007" i="1"/>
  <c r="I1007" i="1"/>
  <c r="K1007" i="1"/>
  <c r="E1008" i="1"/>
  <c r="I1008" i="1"/>
  <c r="K1008" i="1"/>
  <c r="E1009" i="1"/>
  <c r="I1009" i="1"/>
  <c r="K1009" i="1"/>
  <c r="E1010" i="1"/>
  <c r="I1010" i="1"/>
  <c r="K1010" i="1"/>
  <c r="E1011" i="1"/>
  <c r="I1011" i="1"/>
  <c r="K1011" i="1"/>
  <c r="E1012" i="1"/>
  <c r="I1012" i="1"/>
  <c r="K1012" i="1"/>
  <c r="E1013" i="1"/>
  <c r="I1013" i="1"/>
  <c r="K1013" i="1"/>
  <c r="E1014" i="1"/>
  <c r="I1014" i="1"/>
  <c r="K1014" i="1"/>
  <c r="E1015" i="1"/>
  <c r="I1015" i="1"/>
  <c r="K1015" i="1"/>
  <c r="E1016" i="1"/>
  <c r="I1016" i="1"/>
  <c r="K1016" i="1"/>
  <c r="E1017" i="1"/>
  <c r="I1017" i="1"/>
  <c r="K1017" i="1"/>
  <c r="E1018" i="1"/>
  <c r="I1018" i="1"/>
  <c r="K1018" i="1"/>
  <c r="E1019" i="1"/>
  <c r="I1019" i="1"/>
  <c r="K1019" i="1"/>
  <c r="E1020" i="1"/>
  <c r="I1020" i="1"/>
  <c r="K1020" i="1"/>
  <c r="E1021" i="1"/>
  <c r="I1021" i="1"/>
  <c r="K1021" i="1"/>
  <c r="E1022" i="1"/>
  <c r="I1022" i="1"/>
  <c r="K1022" i="1"/>
  <c r="E1023" i="1"/>
  <c r="I1023" i="1"/>
  <c r="K1023" i="1"/>
  <c r="E1024" i="1"/>
  <c r="I1024" i="1"/>
  <c r="K1024" i="1"/>
  <c r="E1025" i="1"/>
  <c r="I1025" i="1"/>
  <c r="K1025" i="1"/>
  <c r="E1026" i="1"/>
  <c r="I1026" i="1"/>
  <c r="K1026" i="1"/>
  <c r="E1027" i="1"/>
  <c r="I1027" i="1"/>
  <c r="K1027" i="1"/>
  <c r="E1028" i="1"/>
  <c r="I1028" i="1"/>
  <c r="K1028" i="1"/>
  <c r="E1029" i="1"/>
  <c r="I1029" i="1"/>
  <c r="K1029" i="1"/>
  <c r="E1030" i="1"/>
  <c r="I1030" i="1"/>
  <c r="K1030" i="1"/>
  <c r="E1031" i="1"/>
  <c r="I1031" i="1"/>
  <c r="K1031" i="1"/>
  <c r="E1032" i="1"/>
  <c r="I1032" i="1"/>
  <c r="K1032" i="1"/>
  <c r="E1033" i="1"/>
  <c r="I1033" i="1"/>
  <c r="K1033" i="1"/>
  <c r="E1034" i="1"/>
  <c r="I1034" i="1"/>
  <c r="K1034" i="1"/>
  <c r="E1035" i="1"/>
  <c r="I1035" i="1"/>
  <c r="K1035" i="1"/>
  <c r="E1036" i="1"/>
  <c r="I1036" i="1"/>
  <c r="K1036" i="1"/>
  <c r="E1037" i="1"/>
  <c r="I1037" i="1"/>
  <c r="K1037" i="1"/>
  <c r="E1038" i="1"/>
  <c r="I1038" i="1"/>
  <c r="K1038" i="1"/>
  <c r="E1039" i="1"/>
  <c r="I1039" i="1"/>
  <c r="K1039" i="1"/>
  <c r="E1040" i="1"/>
  <c r="I1040" i="1"/>
  <c r="K1040" i="1"/>
  <c r="E1041" i="1"/>
  <c r="I1041" i="1"/>
  <c r="K1041" i="1"/>
  <c r="E1042" i="1"/>
  <c r="I1042" i="1"/>
  <c r="K1042" i="1"/>
  <c r="E1043" i="1"/>
  <c r="I1043" i="1"/>
  <c r="K1043" i="1"/>
  <c r="E1044" i="1"/>
  <c r="I1044" i="1"/>
  <c r="K1044" i="1"/>
  <c r="E1045" i="1"/>
  <c r="I1045" i="1"/>
  <c r="K1045" i="1"/>
  <c r="E1046" i="1"/>
  <c r="I1046" i="1"/>
  <c r="K1046" i="1"/>
  <c r="E1047" i="1"/>
  <c r="I1047" i="1"/>
  <c r="K1047" i="1"/>
  <c r="E1048" i="1"/>
  <c r="I1048" i="1"/>
  <c r="K1048" i="1"/>
  <c r="E1049" i="1"/>
  <c r="I1049" i="1"/>
  <c r="K1049" i="1"/>
  <c r="E1050" i="1"/>
  <c r="I1050" i="1"/>
  <c r="K1050" i="1"/>
  <c r="E1051" i="1"/>
  <c r="I1051" i="1"/>
  <c r="K1051" i="1"/>
  <c r="E1052" i="1"/>
  <c r="I1052" i="1"/>
  <c r="K1052" i="1"/>
  <c r="E1053" i="1"/>
  <c r="I1053" i="1"/>
  <c r="K1053" i="1"/>
  <c r="E1054" i="1"/>
  <c r="I1054" i="1"/>
  <c r="K1054" i="1"/>
  <c r="E1055" i="1"/>
  <c r="I1055" i="1"/>
  <c r="K1055" i="1"/>
  <c r="E1056" i="1"/>
  <c r="I1056" i="1"/>
  <c r="K1056" i="1"/>
  <c r="E1057" i="1"/>
  <c r="I1057" i="1"/>
  <c r="K1057" i="1"/>
  <c r="E1058" i="1"/>
  <c r="I1058" i="1"/>
  <c r="K1058" i="1"/>
  <c r="E1059" i="1"/>
  <c r="I1059" i="1"/>
  <c r="K1059" i="1"/>
  <c r="E1060" i="1"/>
  <c r="I1060" i="1"/>
  <c r="K1060" i="1"/>
  <c r="E1061" i="1"/>
  <c r="I1061" i="1"/>
  <c r="K1061" i="1"/>
  <c r="E1062" i="1"/>
  <c r="I1062" i="1"/>
  <c r="K1062" i="1"/>
  <c r="E1063" i="1"/>
  <c r="I1063" i="1"/>
  <c r="K1063" i="1"/>
  <c r="E1064" i="1"/>
  <c r="I1064" i="1"/>
  <c r="K1064" i="1"/>
  <c r="E1065" i="1"/>
  <c r="I1065" i="1"/>
  <c r="K1065" i="1"/>
  <c r="E1066" i="1"/>
  <c r="I1066" i="1"/>
  <c r="K1066" i="1"/>
  <c r="E1067" i="1"/>
  <c r="I1067" i="1"/>
  <c r="K1067" i="1"/>
  <c r="E1068" i="1"/>
  <c r="I1068" i="1"/>
  <c r="K1068" i="1"/>
  <c r="E1069" i="1"/>
  <c r="I1069" i="1"/>
  <c r="K1069" i="1"/>
  <c r="E1070" i="1"/>
  <c r="I1070" i="1"/>
  <c r="K1070" i="1"/>
  <c r="E1071" i="1"/>
  <c r="I1071" i="1"/>
  <c r="K1071" i="1"/>
  <c r="E1072" i="1"/>
  <c r="I1072" i="1"/>
  <c r="K1072" i="1"/>
  <c r="E1073" i="1"/>
  <c r="I1073" i="1"/>
  <c r="K1073" i="1"/>
  <c r="E1074" i="1"/>
  <c r="I1074" i="1"/>
  <c r="K1074" i="1"/>
  <c r="E1075" i="1"/>
  <c r="I1075" i="1"/>
  <c r="K1075" i="1"/>
  <c r="E1076" i="1"/>
  <c r="I1076" i="1"/>
  <c r="K1076" i="1"/>
  <c r="E1077" i="1"/>
  <c r="I1077" i="1"/>
  <c r="K1077" i="1"/>
  <c r="E1078" i="1"/>
  <c r="I1078" i="1"/>
  <c r="K1078" i="1"/>
  <c r="E1079" i="1"/>
  <c r="I1079" i="1"/>
  <c r="K1079" i="1"/>
  <c r="E1080" i="1"/>
  <c r="I1080" i="1"/>
  <c r="K1080" i="1"/>
  <c r="E1081" i="1"/>
  <c r="I1081" i="1"/>
  <c r="K1081" i="1"/>
  <c r="E1082" i="1"/>
  <c r="I1082" i="1"/>
  <c r="K1082" i="1"/>
  <c r="E1083" i="1"/>
  <c r="I1083" i="1"/>
  <c r="K1083" i="1"/>
  <c r="E1084" i="1"/>
  <c r="I1084" i="1"/>
  <c r="K1084" i="1"/>
  <c r="E1085" i="1"/>
  <c r="I1085" i="1"/>
  <c r="K1085" i="1"/>
  <c r="E1086" i="1"/>
  <c r="I1086" i="1"/>
  <c r="K1086" i="1"/>
  <c r="E1087" i="1"/>
  <c r="I1087" i="1"/>
  <c r="K1087" i="1"/>
  <c r="E1088" i="1"/>
  <c r="I1088" i="1"/>
  <c r="K1088" i="1"/>
  <c r="E1089" i="1"/>
  <c r="I1089" i="1"/>
  <c r="K1089" i="1"/>
  <c r="E1090" i="1"/>
  <c r="I1090" i="1"/>
  <c r="K1090" i="1"/>
  <c r="E1091" i="1"/>
  <c r="I1091" i="1"/>
  <c r="K1091" i="1"/>
  <c r="E1092" i="1"/>
  <c r="I1092" i="1"/>
  <c r="K1092" i="1"/>
  <c r="E1093" i="1"/>
  <c r="I1093" i="1"/>
  <c r="K1093" i="1"/>
  <c r="E1094" i="1"/>
  <c r="I1094" i="1"/>
  <c r="K1094" i="1"/>
  <c r="E1095" i="1"/>
  <c r="I1095" i="1"/>
  <c r="K1095" i="1"/>
  <c r="E1096" i="1"/>
  <c r="I1096" i="1"/>
  <c r="K1096" i="1"/>
  <c r="E1097" i="1"/>
  <c r="I1097" i="1"/>
  <c r="K1097" i="1"/>
  <c r="E1098" i="1"/>
  <c r="I1098" i="1"/>
  <c r="K1098" i="1"/>
  <c r="E1099" i="1"/>
  <c r="I1099" i="1"/>
  <c r="K1099" i="1"/>
  <c r="E1100" i="1"/>
  <c r="I1100" i="1"/>
  <c r="K1100" i="1"/>
  <c r="E1101" i="1"/>
  <c r="I1101" i="1"/>
  <c r="K1101" i="1"/>
  <c r="E1102" i="1"/>
  <c r="I1102" i="1"/>
  <c r="K1102" i="1"/>
  <c r="E1103" i="1"/>
  <c r="I1103" i="1"/>
  <c r="K1103" i="1"/>
  <c r="E1104" i="1"/>
  <c r="I1104" i="1"/>
  <c r="K1104" i="1"/>
  <c r="E1105" i="1"/>
  <c r="I1105" i="1"/>
  <c r="K1105" i="1"/>
  <c r="E1106" i="1"/>
  <c r="I1106" i="1"/>
  <c r="K1106" i="1"/>
  <c r="E1107" i="1"/>
  <c r="I1107" i="1"/>
  <c r="K1107" i="1"/>
  <c r="E1108" i="1"/>
  <c r="I1108" i="1"/>
  <c r="K1108" i="1"/>
  <c r="E1109" i="1"/>
  <c r="I1109" i="1"/>
  <c r="K1109" i="1"/>
  <c r="E1110" i="1"/>
  <c r="I1110" i="1"/>
  <c r="K1110" i="1"/>
  <c r="E1111" i="1"/>
  <c r="I1111" i="1"/>
  <c r="K1111" i="1"/>
  <c r="E1112" i="1"/>
  <c r="I1112" i="1"/>
  <c r="K1112" i="1"/>
  <c r="E1113" i="1"/>
  <c r="I1113" i="1"/>
  <c r="K1113" i="1"/>
  <c r="E1114" i="1"/>
  <c r="I1114" i="1"/>
  <c r="K1114" i="1"/>
  <c r="E1115" i="1"/>
  <c r="I1115" i="1"/>
  <c r="K1115" i="1"/>
  <c r="E1116" i="1"/>
  <c r="I1116" i="1"/>
  <c r="K1116" i="1"/>
  <c r="E1117" i="1"/>
  <c r="I1117" i="1"/>
  <c r="K1117" i="1"/>
  <c r="E1118" i="1"/>
  <c r="I1118" i="1"/>
  <c r="K1118" i="1"/>
  <c r="E1119" i="1"/>
  <c r="I1119" i="1"/>
  <c r="K1119" i="1"/>
  <c r="E1120" i="1"/>
  <c r="I1120" i="1"/>
  <c r="K1120" i="1"/>
  <c r="E1121" i="1"/>
  <c r="I1121" i="1"/>
  <c r="K1121" i="1"/>
  <c r="E1122" i="1"/>
  <c r="I1122" i="1"/>
  <c r="K1122" i="1"/>
  <c r="E1123" i="1"/>
  <c r="I1123" i="1"/>
  <c r="K1123" i="1"/>
  <c r="E1124" i="1"/>
  <c r="I1124" i="1"/>
  <c r="K1124" i="1"/>
  <c r="E1125" i="1"/>
  <c r="I1125" i="1"/>
  <c r="K1125" i="1"/>
  <c r="E1126" i="1"/>
  <c r="I1126" i="1"/>
  <c r="K1126" i="1"/>
  <c r="E1127" i="1"/>
  <c r="I1127" i="1"/>
  <c r="K1127" i="1"/>
  <c r="E1128" i="1"/>
  <c r="I1128" i="1"/>
  <c r="K1128" i="1"/>
  <c r="E1129" i="1"/>
  <c r="I1129" i="1"/>
  <c r="K1129" i="1"/>
  <c r="E1130" i="1"/>
  <c r="I1130" i="1"/>
  <c r="K1130" i="1"/>
  <c r="E1131" i="1"/>
  <c r="I1131" i="1"/>
  <c r="K1131" i="1"/>
  <c r="E1132" i="1"/>
  <c r="I1132" i="1"/>
  <c r="K1132" i="1"/>
  <c r="E1133" i="1"/>
  <c r="I1133" i="1"/>
  <c r="K1133" i="1"/>
  <c r="E1134" i="1"/>
  <c r="I1134" i="1"/>
  <c r="K1134" i="1"/>
  <c r="E1135" i="1"/>
  <c r="I1135" i="1"/>
  <c r="K1135" i="1"/>
  <c r="E1136" i="1"/>
  <c r="I1136" i="1"/>
  <c r="K1136" i="1"/>
  <c r="E1137" i="1"/>
  <c r="I1137" i="1"/>
  <c r="K1137" i="1"/>
  <c r="E1138" i="1"/>
  <c r="I1138" i="1"/>
  <c r="K1138" i="1"/>
  <c r="E1139" i="1"/>
  <c r="I1139" i="1"/>
  <c r="K1139" i="1"/>
  <c r="E1140" i="1"/>
  <c r="I1140" i="1"/>
  <c r="K1140" i="1"/>
  <c r="E1141" i="1"/>
  <c r="I1141" i="1"/>
  <c r="K1141" i="1"/>
  <c r="E1142" i="1"/>
  <c r="I1142" i="1"/>
  <c r="K1142" i="1"/>
  <c r="E1143" i="1"/>
  <c r="I1143" i="1"/>
  <c r="K1143" i="1"/>
  <c r="E1144" i="1"/>
  <c r="I1144" i="1"/>
  <c r="K1144" i="1"/>
  <c r="E1145" i="1"/>
  <c r="I1145" i="1"/>
  <c r="K1145" i="1"/>
  <c r="E1146" i="1"/>
  <c r="I1146" i="1"/>
  <c r="K1146" i="1"/>
  <c r="E1147" i="1"/>
  <c r="I1147" i="1"/>
  <c r="K1147" i="1"/>
  <c r="E1148" i="1"/>
  <c r="I1148" i="1"/>
  <c r="K1148" i="1"/>
  <c r="E1149" i="1"/>
  <c r="I1149" i="1"/>
  <c r="K1149" i="1"/>
  <c r="E1150" i="1"/>
  <c r="I1150" i="1"/>
  <c r="K1150" i="1"/>
  <c r="E1151" i="1"/>
  <c r="I1151" i="1"/>
  <c r="K1151" i="1"/>
  <c r="E1152" i="1"/>
  <c r="I1152" i="1"/>
  <c r="K1152" i="1"/>
  <c r="E1153" i="1"/>
  <c r="I1153" i="1"/>
  <c r="K1153" i="1"/>
  <c r="E1154" i="1"/>
  <c r="I1154" i="1"/>
  <c r="K1154" i="1"/>
  <c r="E1155" i="1"/>
  <c r="I1155" i="1"/>
  <c r="K1155" i="1"/>
  <c r="E1156" i="1"/>
  <c r="I1156" i="1"/>
  <c r="K1156" i="1"/>
  <c r="E1157" i="1"/>
  <c r="I1157" i="1"/>
  <c r="K1157" i="1"/>
  <c r="E1158" i="1"/>
  <c r="I1158" i="1"/>
  <c r="K1158" i="1"/>
  <c r="E1159" i="1"/>
  <c r="I1159" i="1"/>
  <c r="K1159" i="1"/>
  <c r="E1160" i="1"/>
  <c r="I1160" i="1"/>
  <c r="K1160" i="1"/>
  <c r="E1161" i="1"/>
  <c r="I1161" i="1"/>
  <c r="K1161" i="1"/>
  <c r="E1162" i="1"/>
  <c r="I1162" i="1"/>
  <c r="K1162" i="1"/>
  <c r="E1163" i="1"/>
  <c r="I1163" i="1"/>
  <c r="K1163" i="1"/>
  <c r="E1164" i="1"/>
  <c r="I1164" i="1"/>
  <c r="K1164" i="1"/>
  <c r="E1165" i="1"/>
  <c r="I1165" i="1"/>
  <c r="K1165" i="1"/>
  <c r="E1166" i="1"/>
  <c r="I1166" i="1"/>
  <c r="K1166" i="1"/>
  <c r="E1167" i="1"/>
  <c r="I1167" i="1"/>
  <c r="K1167" i="1"/>
  <c r="E1168" i="1"/>
  <c r="I1168" i="1"/>
  <c r="K1168" i="1"/>
  <c r="E1169" i="1"/>
  <c r="I1169" i="1"/>
  <c r="K1169" i="1"/>
  <c r="E1170" i="1"/>
  <c r="I1170" i="1"/>
  <c r="K1170" i="1"/>
  <c r="E1171" i="1"/>
  <c r="I1171" i="1"/>
  <c r="K1171" i="1"/>
  <c r="E1172" i="1"/>
  <c r="I1172" i="1"/>
  <c r="K1172" i="1"/>
  <c r="E1173" i="1"/>
  <c r="I1173" i="1"/>
  <c r="K1173" i="1"/>
  <c r="E1174" i="1"/>
  <c r="I1174" i="1"/>
  <c r="K1174" i="1"/>
  <c r="E1175" i="1"/>
  <c r="I1175" i="1"/>
  <c r="K1175" i="1"/>
  <c r="E1176" i="1"/>
  <c r="I1176" i="1"/>
  <c r="K1176" i="1"/>
  <c r="E1177" i="1"/>
  <c r="I1177" i="1"/>
  <c r="K1177" i="1"/>
  <c r="E1178" i="1"/>
  <c r="I1178" i="1"/>
  <c r="K1178" i="1"/>
  <c r="E1179" i="1"/>
  <c r="I1179" i="1"/>
  <c r="K1179" i="1"/>
  <c r="E1180" i="1"/>
  <c r="I1180" i="1"/>
  <c r="K1180" i="1"/>
  <c r="E1181" i="1"/>
  <c r="I1181" i="1"/>
  <c r="K1181" i="1"/>
  <c r="E1182" i="1"/>
  <c r="I1182" i="1"/>
  <c r="K1182" i="1"/>
  <c r="E1183" i="1"/>
  <c r="I1183" i="1"/>
  <c r="K1183" i="1"/>
  <c r="E1184" i="1"/>
  <c r="I1184" i="1"/>
  <c r="K1184" i="1"/>
  <c r="E1185" i="1"/>
  <c r="I1185" i="1"/>
  <c r="K1185" i="1"/>
  <c r="E1186" i="1"/>
  <c r="I1186" i="1"/>
  <c r="K1186" i="1"/>
  <c r="E1187" i="1"/>
  <c r="I1187" i="1"/>
  <c r="K1187" i="1"/>
  <c r="E1188" i="1"/>
  <c r="I1188" i="1"/>
  <c r="K1188" i="1"/>
  <c r="E1189" i="1"/>
  <c r="I1189" i="1"/>
  <c r="K1189" i="1"/>
  <c r="E1190" i="1"/>
  <c r="I1190" i="1"/>
  <c r="K1190" i="1"/>
  <c r="E1191" i="1"/>
  <c r="I1191" i="1"/>
  <c r="K1191" i="1"/>
  <c r="E1192" i="1"/>
  <c r="I1192" i="1"/>
  <c r="K1192" i="1"/>
  <c r="E1193" i="1"/>
  <c r="I1193" i="1"/>
  <c r="K1193" i="1"/>
  <c r="E1194" i="1"/>
  <c r="I1194" i="1"/>
  <c r="K1194" i="1"/>
  <c r="E1195" i="1"/>
  <c r="I1195" i="1"/>
  <c r="K1195" i="1"/>
  <c r="E1196" i="1"/>
  <c r="I1196" i="1"/>
  <c r="K1196" i="1"/>
  <c r="E1197" i="1"/>
  <c r="I1197" i="1"/>
  <c r="K1197" i="1"/>
  <c r="E1198" i="1"/>
  <c r="I1198" i="1"/>
  <c r="K1198" i="1"/>
  <c r="E1199" i="1"/>
  <c r="I1199" i="1"/>
  <c r="K1199" i="1"/>
  <c r="E1200" i="1"/>
  <c r="I1200" i="1"/>
  <c r="K1200" i="1"/>
  <c r="E1201" i="1"/>
  <c r="I1201" i="1"/>
  <c r="K1201" i="1"/>
  <c r="E1202" i="1"/>
  <c r="I1202" i="1"/>
  <c r="K1202" i="1"/>
  <c r="E1203" i="1"/>
  <c r="I1203" i="1"/>
  <c r="K1203" i="1"/>
  <c r="E1204" i="1"/>
  <c r="I1204" i="1"/>
  <c r="K1204" i="1"/>
  <c r="E1205" i="1"/>
  <c r="I1205" i="1"/>
  <c r="K1205" i="1"/>
  <c r="E1206" i="1"/>
  <c r="I1206" i="1"/>
  <c r="K1206" i="1"/>
  <c r="E1207" i="1"/>
  <c r="I1207" i="1"/>
  <c r="K1207" i="1"/>
  <c r="E1208" i="1"/>
  <c r="I1208" i="1"/>
  <c r="K1208" i="1"/>
  <c r="E1209" i="1"/>
  <c r="I1209" i="1"/>
  <c r="K1209" i="1"/>
  <c r="E1210" i="1"/>
  <c r="I1210" i="1"/>
  <c r="K1210" i="1"/>
  <c r="E1211" i="1"/>
  <c r="I1211" i="1"/>
  <c r="K1211" i="1"/>
  <c r="E1212" i="1"/>
  <c r="I1212" i="1"/>
  <c r="K1212" i="1"/>
  <c r="E1213" i="1"/>
  <c r="I1213" i="1"/>
  <c r="K1213" i="1"/>
  <c r="E1214" i="1"/>
  <c r="I1214" i="1"/>
  <c r="K1214" i="1"/>
  <c r="E1215" i="1"/>
  <c r="I1215" i="1"/>
  <c r="K1215" i="1"/>
  <c r="E1216" i="1"/>
  <c r="I1216" i="1"/>
  <c r="K1216" i="1"/>
  <c r="E1217" i="1"/>
  <c r="I1217" i="1"/>
  <c r="K1217" i="1"/>
  <c r="E1218" i="1"/>
  <c r="I1218" i="1"/>
  <c r="K1218" i="1"/>
  <c r="E1219" i="1"/>
  <c r="I1219" i="1"/>
  <c r="K1219" i="1"/>
  <c r="E1220" i="1"/>
  <c r="I1220" i="1"/>
  <c r="K1220" i="1"/>
  <c r="E1221" i="1"/>
  <c r="I1221" i="1"/>
  <c r="K1221" i="1"/>
  <c r="E1222" i="1"/>
  <c r="I1222" i="1"/>
  <c r="K1222" i="1"/>
  <c r="E1223" i="1"/>
  <c r="I1223" i="1"/>
  <c r="K1223" i="1"/>
  <c r="E1224" i="1"/>
  <c r="I1224" i="1"/>
  <c r="K1224" i="1"/>
  <c r="E1225" i="1"/>
  <c r="I1225" i="1"/>
  <c r="K1225" i="1"/>
  <c r="E1226" i="1"/>
  <c r="I1226" i="1"/>
  <c r="K1226" i="1"/>
  <c r="E1227" i="1"/>
  <c r="I1227" i="1"/>
  <c r="K1227" i="1"/>
  <c r="E1228" i="1"/>
  <c r="I1228" i="1"/>
  <c r="K1228" i="1"/>
  <c r="E1229" i="1"/>
  <c r="I1229" i="1"/>
  <c r="K1229" i="1"/>
  <c r="E1230" i="1"/>
  <c r="I1230" i="1"/>
  <c r="K1230" i="1"/>
  <c r="E1231" i="1"/>
  <c r="I1231" i="1"/>
  <c r="K1231" i="1"/>
  <c r="E1232" i="1"/>
  <c r="I1232" i="1"/>
  <c r="K1232" i="1"/>
  <c r="E1233" i="1"/>
  <c r="I1233" i="1"/>
  <c r="K1233" i="1"/>
  <c r="E1234" i="1"/>
  <c r="I1234" i="1"/>
  <c r="K1234" i="1"/>
  <c r="E1235" i="1"/>
  <c r="I1235" i="1"/>
  <c r="K1235" i="1"/>
  <c r="E1236" i="1"/>
  <c r="I1236" i="1"/>
  <c r="K1236" i="1"/>
  <c r="E1237" i="1"/>
  <c r="I1237" i="1"/>
  <c r="K1237" i="1"/>
  <c r="E1238" i="1"/>
  <c r="I1238" i="1"/>
  <c r="K1238" i="1"/>
  <c r="E1239" i="1"/>
  <c r="I1239" i="1"/>
  <c r="K1239" i="1"/>
  <c r="E1240" i="1"/>
  <c r="I1240" i="1"/>
  <c r="K1240" i="1"/>
  <c r="E1241" i="1"/>
  <c r="I1241" i="1"/>
  <c r="K1241" i="1"/>
  <c r="E1242" i="1"/>
  <c r="I1242" i="1"/>
  <c r="K1242" i="1"/>
  <c r="E1243" i="1"/>
  <c r="I1243" i="1"/>
  <c r="K1243" i="1"/>
  <c r="E1244" i="1"/>
  <c r="I1244" i="1"/>
  <c r="K1244" i="1"/>
  <c r="E1245" i="1"/>
  <c r="I1245" i="1"/>
  <c r="K1245" i="1"/>
  <c r="E1246" i="1"/>
  <c r="I1246" i="1"/>
  <c r="K1246" i="1"/>
  <c r="E1247" i="1"/>
  <c r="I1247" i="1"/>
  <c r="K1247" i="1"/>
  <c r="E1248" i="1"/>
  <c r="I1248" i="1"/>
  <c r="K1248" i="1"/>
  <c r="E1249" i="1"/>
  <c r="I1249" i="1"/>
  <c r="K1249" i="1"/>
  <c r="E1250" i="1"/>
  <c r="I1250" i="1"/>
  <c r="K1250" i="1"/>
  <c r="E1251" i="1"/>
  <c r="I1251" i="1"/>
  <c r="K1251" i="1"/>
  <c r="E1252" i="1"/>
  <c r="I1252" i="1"/>
  <c r="K1252" i="1"/>
  <c r="E1253" i="1"/>
  <c r="I1253" i="1"/>
  <c r="K1253" i="1"/>
  <c r="E1254" i="1"/>
  <c r="I1254" i="1"/>
  <c r="K1254" i="1"/>
  <c r="E1255" i="1"/>
  <c r="I1255" i="1"/>
  <c r="K1255" i="1"/>
  <c r="E1256" i="1"/>
  <c r="I1256" i="1"/>
  <c r="K1256" i="1"/>
  <c r="E1257" i="1"/>
  <c r="I1257" i="1"/>
  <c r="K1257" i="1"/>
  <c r="E1258" i="1"/>
  <c r="I1258" i="1"/>
  <c r="K1258" i="1"/>
  <c r="E1259" i="1"/>
  <c r="I1259" i="1"/>
  <c r="K1259" i="1"/>
  <c r="E1260" i="1"/>
  <c r="I1260" i="1"/>
  <c r="K1260" i="1"/>
  <c r="E1261" i="1"/>
  <c r="I1261" i="1"/>
  <c r="K1261" i="1"/>
  <c r="E1262" i="1"/>
  <c r="I1262" i="1"/>
  <c r="K1262" i="1"/>
  <c r="E1263" i="1"/>
  <c r="I1263" i="1"/>
  <c r="K1263" i="1"/>
  <c r="E1264" i="1"/>
  <c r="I1264" i="1"/>
  <c r="K1264" i="1"/>
  <c r="E1265" i="1"/>
  <c r="I1265" i="1"/>
  <c r="K1265" i="1"/>
  <c r="E1266" i="1"/>
  <c r="I1266" i="1"/>
  <c r="K1266" i="1"/>
  <c r="E1267" i="1"/>
  <c r="I1267" i="1"/>
  <c r="K1267" i="1"/>
  <c r="E1268" i="1"/>
  <c r="I1268" i="1"/>
  <c r="K1268" i="1"/>
  <c r="E1269" i="1"/>
  <c r="I1269" i="1"/>
  <c r="K1269" i="1"/>
  <c r="E1270" i="1"/>
  <c r="I1270" i="1"/>
  <c r="K1270" i="1"/>
  <c r="E1271" i="1"/>
  <c r="I1271" i="1"/>
  <c r="K1271" i="1"/>
  <c r="E1272" i="1"/>
  <c r="I1272" i="1"/>
  <c r="K1272" i="1"/>
  <c r="E1273" i="1"/>
  <c r="I1273" i="1"/>
  <c r="K1273" i="1"/>
  <c r="E1274" i="1"/>
  <c r="I1274" i="1"/>
  <c r="K1274" i="1"/>
  <c r="E1275" i="1"/>
  <c r="I1275" i="1"/>
  <c r="K1275" i="1"/>
  <c r="E1276" i="1"/>
  <c r="I1276" i="1"/>
  <c r="K1276" i="1"/>
  <c r="E1277" i="1"/>
  <c r="I1277" i="1"/>
  <c r="K1277" i="1"/>
  <c r="E1278" i="1"/>
  <c r="I1278" i="1"/>
  <c r="K1278" i="1"/>
  <c r="E1279" i="1"/>
  <c r="I1279" i="1"/>
  <c r="K1279" i="1"/>
  <c r="E1280" i="1"/>
  <c r="I1280" i="1"/>
  <c r="K1280" i="1"/>
  <c r="E1281" i="1"/>
  <c r="I1281" i="1"/>
  <c r="K1281" i="1"/>
  <c r="E1282" i="1"/>
  <c r="I1282" i="1"/>
  <c r="K1282" i="1"/>
  <c r="E1283" i="1"/>
  <c r="I1283" i="1"/>
  <c r="K1283" i="1"/>
  <c r="E1284" i="1"/>
  <c r="I1284" i="1"/>
  <c r="K1284" i="1"/>
  <c r="E1285" i="1"/>
  <c r="I1285" i="1"/>
  <c r="K1285" i="1"/>
  <c r="E1286" i="1"/>
  <c r="I1286" i="1"/>
  <c r="K1286" i="1"/>
  <c r="E1287" i="1"/>
  <c r="I1287" i="1"/>
  <c r="K1287" i="1"/>
  <c r="E1288" i="1"/>
  <c r="I1288" i="1"/>
  <c r="K1288" i="1"/>
  <c r="E1289" i="1"/>
  <c r="I1289" i="1"/>
  <c r="K1289" i="1"/>
  <c r="E1290" i="1"/>
  <c r="I1290" i="1"/>
  <c r="K1290" i="1"/>
  <c r="E1291" i="1"/>
  <c r="I1291" i="1"/>
  <c r="K1291" i="1"/>
  <c r="E1292" i="1"/>
  <c r="I1292" i="1"/>
  <c r="K1292" i="1"/>
  <c r="E1293" i="1"/>
  <c r="I1293" i="1"/>
  <c r="K1293" i="1"/>
  <c r="E1294" i="1"/>
  <c r="I1294" i="1"/>
  <c r="K1294" i="1"/>
  <c r="E1295" i="1"/>
  <c r="I1295" i="1"/>
  <c r="K1295" i="1"/>
  <c r="E1296" i="1"/>
  <c r="I1296" i="1"/>
  <c r="K1296" i="1"/>
  <c r="E1297" i="1"/>
  <c r="I1297" i="1"/>
  <c r="K1297" i="1"/>
  <c r="E1298" i="1"/>
  <c r="I1298" i="1"/>
  <c r="K1298" i="1"/>
  <c r="E1299" i="1"/>
  <c r="I1299" i="1"/>
  <c r="K1299" i="1"/>
  <c r="E1300" i="1"/>
  <c r="I1300" i="1"/>
  <c r="K1300" i="1"/>
  <c r="E1301" i="1"/>
  <c r="I1301" i="1"/>
  <c r="K1301" i="1"/>
  <c r="E1302" i="1"/>
  <c r="I1302" i="1"/>
  <c r="K1302" i="1"/>
  <c r="E1303" i="1"/>
  <c r="I1303" i="1"/>
  <c r="K1303" i="1"/>
  <c r="E1304" i="1"/>
  <c r="I1304" i="1"/>
  <c r="K1304" i="1"/>
  <c r="E1305" i="1"/>
  <c r="I1305" i="1"/>
  <c r="K1305" i="1"/>
  <c r="E1306" i="1"/>
  <c r="I1306" i="1"/>
  <c r="K1306" i="1"/>
  <c r="E1307" i="1"/>
  <c r="I1307" i="1"/>
  <c r="K1307" i="1"/>
  <c r="E1308" i="1"/>
  <c r="I1308" i="1"/>
  <c r="K1308" i="1"/>
  <c r="E1309" i="1"/>
  <c r="I1309" i="1"/>
  <c r="K1309" i="1"/>
  <c r="E1310" i="1"/>
  <c r="I1310" i="1"/>
  <c r="K1310" i="1"/>
  <c r="E1311" i="1"/>
  <c r="I1311" i="1"/>
  <c r="K1311" i="1"/>
  <c r="E1312" i="1"/>
  <c r="I1312" i="1"/>
  <c r="K1312" i="1"/>
  <c r="E1313" i="1"/>
  <c r="I1313" i="1"/>
  <c r="K1313" i="1"/>
  <c r="E1314" i="1"/>
  <c r="I1314" i="1"/>
  <c r="K1314" i="1"/>
  <c r="E1315" i="1"/>
  <c r="I1315" i="1"/>
  <c r="K1315" i="1"/>
  <c r="E1316" i="1"/>
  <c r="I1316" i="1"/>
  <c r="K1316" i="1"/>
  <c r="E1317" i="1"/>
  <c r="I1317" i="1"/>
  <c r="K1317" i="1"/>
  <c r="E1318" i="1"/>
  <c r="I1318" i="1"/>
  <c r="K1318" i="1"/>
  <c r="E1319" i="1"/>
  <c r="I1319" i="1"/>
  <c r="K1319" i="1"/>
  <c r="E1320" i="1"/>
  <c r="I1320" i="1"/>
  <c r="K1320" i="1"/>
  <c r="E1321" i="1"/>
  <c r="I1321" i="1"/>
  <c r="K1321" i="1"/>
  <c r="E1322" i="1"/>
  <c r="I1322" i="1"/>
  <c r="K1322" i="1"/>
  <c r="E1323" i="1"/>
  <c r="I1323" i="1"/>
  <c r="K1323" i="1"/>
  <c r="E1324" i="1"/>
  <c r="I1324" i="1"/>
  <c r="K1324" i="1"/>
  <c r="E1325" i="1"/>
  <c r="I1325" i="1"/>
  <c r="K1325" i="1"/>
  <c r="E1326" i="1"/>
  <c r="I1326" i="1"/>
  <c r="K1326" i="1"/>
  <c r="E1327" i="1"/>
  <c r="I1327" i="1"/>
  <c r="K1327" i="1"/>
  <c r="E1328" i="1"/>
  <c r="I1328" i="1"/>
  <c r="K1328" i="1"/>
  <c r="E1329" i="1"/>
  <c r="I1329" i="1"/>
  <c r="K1329" i="1"/>
  <c r="E1330" i="1"/>
  <c r="I1330" i="1"/>
  <c r="K1330" i="1"/>
  <c r="E1331" i="1"/>
  <c r="I1331" i="1"/>
  <c r="K1331" i="1"/>
  <c r="E1332" i="1"/>
  <c r="I1332" i="1"/>
  <c r="K1332" i="1"/>
  <c r="E1333" i="1"/>
  <c r="I1333" i="1"/>
  <c r="K1333" i="1"/>
  <c r="E1334" i="1"/>
  <c r="I1334" i="1"/>
  <c r="K1334" i="1"/>
  <c r="E1335" i="1"/>
  <c r="I1335" i="1"/>
  <c r="K1335" i="1"/>
  <c r="E1336" i="1"/>
  <c r="I1336" i="1"/>
  <c r="K1336" i="1"/>
  <c r="E1337" i="1"/>
  <c r="I1337" i="1"/>
  <c r="K1337" i="1"/>
  <c r="E1338" i="1"/>
  <c r="I1338" i="1"/>
  <c r="K1338" i="1"/>
  <c r="E1339" i="1"/>
  <c r="I1339" i="1"/>
  <c r="K1339" i="1"/>
  <c r="E1340" i="1"/>
  <c r="I1340" i="1"/>
  <c r="K1340" i="1"/>
  <c r="E1341" i="1"/>
  <c r="I1341" i="1"/>
  <c r="K1341" i="1"/>
  <c r="E1342" i="1"/>
  <c r="I1342" i="1"/>
  <c r="K1342" i="1"/>
  <c r="E1343" i="1"/>
  <c r="I1343" i="1"/>
  <c r="K1343" i="1"/>
  <c r="E1344" i="1"/>
  <c r="I1344" i="1"/>
  <c r="K1344" i="1"/>
  <c r="E1345" i="1"/>
  <c r="I1345" i="1"/>
  <c r="K1345" i="1"/>
  <c r="E1346" i="1"/>
  <c r="I1346" i="1"/>
  <c r="K1346" i="1"/>
  <c r="E1347" i="1"/>
  <c r="I1347" i="1"/>
  <c r="K1347" i="1"/>
  <c r="E1348" i="1"/>
  <c r="I1348" i="1"/>
  <c r="K1348" i="1"/>
  <c r="E1349" i="1"/>
  <c r="I1349" i="1"/>
  <c r="K1349" i="1"/>
  <c r="E1350" i="1"/>
  <c r="I1350" i="1"/>
  <c r="K1350" i="1"/>
  <c r="E1351" i="1"/>
  <c r="I1351" i="1"/>
  <c r="K1351" i="1"/>
  <c r="E1352" i="1"/>
  <c r="I1352" i="1"/>
  <c r="K1352" i="1"/>
  <c r="E1353" i="1"/>
  <c r="I1353" i="1"/>
  <c r="K1353" i="1"/>
  <c r="E1354" i="1"/>
  <c r="I1354" i="1"/>
  <c r="K1354" i="1"/>
  <c r="E1355" i="1"/>
  <c r="I1355" i="1"/>
  <c r="K1355" i="1"/>
  <c r="E1356" i="1"/>
  <c r="I1356" i="1"/>
  <c r="K1356" i="1"/>
  <c r="E1357" i="1"/>
  <c r="I1357" i="1"/>
  <c r="K1357" i="1"/>
  <c r="E1358" i="1"/>
  <c r="I1358" i="1"/>
  <c r="K1358" i="1"/>
  <c r="E1359" i="1"/>
  <c r="I1359" i="1"/>
  <c r="K1359" i="1"/>
  <c r="E1360" i="1"/>
  <c r="I1360" i="1"/>
  <c r="K1360" i="1"/>
  <c r="E1361" i="1"/>
  <c r="I1361" i="1"/>
  <c r="K1361" i="1"/>
  <c r="E1362" i="1"/>
  <c r="I1362" i="1"/>
  <c r="K1362" i="1"/>
  <c r="E1363" i="1"/>
  <c r="I1363" i="1"/>
  <c r="K1363" i="1"/>
  <c r="E1364" i="1"/>
  <c r="I1364" i="1"/>
  <c r="K1364" i="1"/>
  <c r="E1365" i="1"/>
  <c r="I1365" i="1"/>
  <c r="K1365" i="1"/>
  <c r="E1366" i="1"/>
  <c r="I1366" i="1"/>
  <c r="K1366" i="1"/>
  <c r="E1367" i="1"/>
  <c r="I1367" i="1"/>
  <c r="K1367" i="1"/>
  <c r="E1368" i="1"/>
  <c r="I1368" i="1"/>
  <c r="K1368" i="1"/>
  <c r="E1369" i="1"/>
  <c r="I1369" i="1"/>
  <c r="K1369" i="1"/>
  <c r="E1370" i="1"/>
  <c r="I1370" i="1"/>
  <c r="K1370" i="1"/>
  <c r="E1371" i="1"/>
  <c r="I1371" i="1"/>
  <c r="K1371" i="1"/>
  <c r="E1372" i="1"/>
  <c r="I1372" i="1"/>
  <c r="K1372" i="1"/>
  <c r="E1373" i="1"/>
  <c r="I1373" i="1"/>
  <c r="K1373" i="1"/>
  <c r="E1374" i="1"/>
  <c r="I1374" i="1"/>
  <c r="K1374" i="1"/>
  <c r="E1375" i="1"/>
  <c r="I1375" i="1"/>
  <c r="K1375" i="1"/>
  <c r="E1376" i="1"/>
  <c r="I1376" i="1"/>
  <c r="K1376" i="1"/>
  <c r="E1377" i="1"/>
  <c r="I1377" i="1"/>
  <c r="K1377" i="1"/>
  <c r="E1378" i="1"/>
  <c r="I1378" i="1"/>
  <c r="K1378" i="1"/>
  <c r="E1379" i="1"/>
  <c r="I1379" i="1"/>
  <c r="K1379" i="1"/>
  <c r="E1380" i="1"/>
  <c r="I1380" i="1"/>
  <c r="K1380" i="1"/>
  <c r="E1381" i="1"/>
  <c r="I1381" i="1"/>
  <c r="K1381" i="1"/>
  <c r="E1382" i="1"/>
  <c r="I1382" i="1"/>
  <c r="K1382" i="1"/>
  <c r="E1383" i="1"/>
  <c r="I1383" i="1"/>
  <c r="K1383" i="1"/>
  <c r="E1384" i="1"/>
  <c r="I1384" i="1"/>
  <c r="K1384" i="1"/>
  <c r="E1385" i="1"/>
  <c r="I1385" i="1"/>
  <c r="K1385" i="1"/>
  <c r="E1386" i="1"/>
  <c r="I1386" i="1"/>
  <c r="K1386" i="1"/>
  <c r="E1387" i="1"/>
  <c r="I1387" i="1"/>
  <c r="K1387" i="1"/>
  <c r="E1388" i="1"/>
  <c r="I1388" i="1"/>
  <c r="K1388" i="1"/>
  <c r="E1389" i="1"/>
  <c r="I1389" i="1"/>
  <c r="K1389" i="1"/>
  <c r="E1390" i="1"/>
  <c r="I1390" i="1"/>
  <c r="K1390" i="1"/>
  <c r="E1391" i="1"/>
  <c r="I1391" i="1"/>
  <c r="K1391" i="1"/>
  <c r="E1392" i="1"/>
  <c r="I1392" i="1"/>
  <c r="K1392" i="1"/>
  <c r="E1393" i="1"/>
  <c r="I1393" i="1"/>
  <c r="K1393" i="1"/>
  <c r="E1394" i="1"/>
  <c r="I1394" i="1"/>
  <c r="K1394" i="1"/>
  <c r="E1395" i="1"/>
  <c r="I1395" i="1"/>
  <c r="K1395" i="1"/>
  <c r="E1396" i="1"/>
  <c r="I1396" i="1"/>
  <c r="K1396" i="1"/>
  <c r="E1397" i="1"/>
  <c r="I1397" i="1"/>
  <c r="K1397" i="1"/>
  <c r="E1398" i="1"/>
  <c r="I1398" i="1"/>
  <c r="K1398" i="1"/>
  <c r="E1399" i="1"/>
  <c r="I1399" i="1"/>
  <c r="K1399" i="1"/>
  <c r="E1400" i="1"/>
  <c r="I1400" i="1"/>
  <c r="K1400" i="1"/>
  <c r="E1401" i="1"/>
  <c r="I1401" i="1"/>
  <c r="K1401" i="1"/>
  <c r="E1402" i="1"/>
  <c r="I1402" i="1"/>
  <c r="K1402" i="1"/>
  <c r="E1403" i="1"/>
  <c r="I1403" i="1"/>
  <c r="K1403" i="1"/>
  <c r="E1404" i="1"/>
  <c r="I1404" i="1"/>
  <c r="K1404" i="1"/>
  <c r="E1405" i="1"/>
  <c r="I1405" i="1"/>
  <c r="K1405" i="1"/>
  <c r="E1406" i="1"/>
  <c r="I1406" i="1"/>
  <c r="K1406" i="1"/>
  <c r="E1407" i="1"/>
  <c r="I1407" i="1"/>
  <c r="K1407" i="1"/>
  <c r="E1408" i="1"/>
  <c r="I1408" i="1"/>
  <c r="K1408" i="1"/>
  <c r="E1409" i="1"/>
  <c r="I1409" i="1"/>
  <c r="K1409" i="1"/>
  <c r="E1410" i="1"/>
  <c r="I1410" i="1"/>
  <c r="K1410" i="1"/>
  <c r="E1411" i="1"/>
  <c r="I1411" i="1"/>
  <c r="K1411" i="1"/>
  <c r="E1412" i="1"/>
  <c r="I1412" i="1"/>
  <c r="K1412" i="1"/>
  <c r="E1413" i="1"/>
  <c r="I1413" i="1"/>
  <c r="K1413" i="1"/>
  <c r="E1414" i="1"/>
  <c r="I1414" i="1"/>
  <c r="K1414" i="1"/>
  <c r="E1415" i="1"/>
  <c r="I1415" i="1"/>
  <c r="K1415" i="1"/>
  <c r="E1416" i="1"/>
  <c r="I1416" i="1"/>
  <c r="K1416" i="1"/>
  <c r="E1417" i="1"/>
  <c r="I1417" i="1"/>
  <c r="K1417" i="1"/>
  <c r="E1418" i="1"/>
  <c r="I1418" i="1"/>
  <c r="K1418" i="1"/>
  <c r="E1419" i="1"/>
  <c r="I1419" i="1"/>
  <c r="K1419" i="1"/>
  <c r="E1420" i="1"/>
  <c r="I1420" i="1"/>
  <c r="K1420" i="1"/>
  <c r="E1421" i="1"/>
  <c r="I1421" i="1"/>
  <c r="K1421" i="1"/>
  <c r="E1422" i="1"/>
  <c r="I1422" i="1"/>
  <c r="K1422" i="1"/>
  <c r="E1423" i="1"/>
  <c r="I1423" i="1"/>
  <c r="K1423" i="1"/>
  <c r="E1424" i="1"/>
  <c r="I1424" i="1"/>
  <c r="K1424" i="1"/>
  <c r="E1425" i="1"/>
  <c r="I1425" i="1"/>
  <c r="K1425" i="1"/>
  <c r="E1426" i="1"/>
  <c r="I1426" i="1"/>
  <c r="K1426" i="1"/>
  <c r="E1427" i="1"/>
  <c r="I1427" i="1"/>
  <c r="K1427" i="1"/>
  <c r="E1428" i="1"/>
  <c r="I1428" i="1"/>
  <c r="K1428" i="1"/>
  <c r="E1429" i="1"/>
  <c r="I1429" i="1"/>
  <c r="K1429" i="1"/>
  <c r="E1430" i="1"/>
  <c r="I1430" i="1"/>
  <c r="K1430" i="1"/>
  <c r="E1431" i="1"/>
  <c r="I1431" i="1"/>
  <c r="K1431" i="1"/>
  <c r="E1432" i="1"/>
  <c r="I1432" i="1"/>
  <c r="K1432" i="1"/>
  <c r="E1433" i="1"/>
  <c r="I1433" i="1"/>
  <c r="K1433" i="1"/>
  <c r="E1434" i="1"/>
  <c r="I1434" i="1"/>
  <c r="K1434" i="1"/>
  <c r="E1435" i="1"/>
  <c r="I1435" i="1"/>
  <c r="K1435" i="1"/>
  <c r="E1436" i="1"/>
  <c r="I1436" i="1"/>
  <c r="K1436" i="1"/>
  <c r="E1437" i="1"/>
  <c r="I1437" i="1"/>
  <c r="K1437" i="1"/>
  <c r="E1438" i="1"/>
  <c r="I1438" i="1"/>
  <c r="K1438" i="1"/>
  <c r="E1439" i="1"/>
  <c r="I1439" i="1"/>
  <c r="K1439" i="1"/>
  <c r="E1440" i="1"/>
  <c r="I1440" i="1"/>
  <c r="K1440" i="1"/>
  <c r="E1441" i="1"/>
  <c r="I1441" i="1"/>
  <c r="K1441" i="1"/>
  <c r="E1442" i="1"/>
  <c r="I1442" i="1"/>
  <c r="K1442" i="1"/>
  <c r="E1443" i="1"/>
  <c r="I1443" i="1"/>
  <c r="K1443" i="1"/>
  <c r="E1444" i="1"/>
  <c r="I1444" i="1"/>
  <c r="K1444" i="1"/>
  <c r="E1445" i="1"/>
  <c r="I1445" i="1"/>
  <c r="K1445" i="1"/>
  <c r="E1446" i="1"/>
  <c r="I1446" i="1"/>
  <c r="K1446" i="1"/>
  <c r="E1447" i="1"/>
  <c r="I1447" i="1"/>
  <c r="K1447" i="1"/>
  <c r="E1448" i="1"/>
  <c r="I1448" i="1"/>
  <c r="K1448" i="1"/>
  <c r="E1449" i="1"/>
  <c r="I1449" i="1"/>
  <c r="K1449" i="1"/>
  <c r="E1450" i="1"/>
  <c r="I1450" i="1"/>
  <c r="K1450" i="1"/>
  <c r="E1451" i="1"/>
  <c r="I1451" i="1"/>
  <c r="K1451" i="1"/>
  <c r="E1452" i="1"/>
  <c r="I1452" i="1"/>
  <c r="K1452" i="1"/>
  <c r="E1453" i="1"/>
  <c r="I1453" i="1"/>
  <c r="K1453" i="1"/>
  <c r="E1454" i="1"/>
  <c r="I1454" i="1"/>
  <c r="K1454" i="1"/>
  <c r="E1455" i="1"/>
  <c r="I1455" i="1"/>
  <c r="K1455" i="1"/>
  <c r="E1456" i="1"/>
  <c r="I1456" i="1"/>
  <c r="K1456" i="1"/>
  <c r="E1457" i="1"/>
  <c r="I1457" i="1"/>
  <c r="K1457" i="1"/>
  <c r="E1458" i="1"/>
  <c r="I1458" i="1"/>
  <c r="K1458" i="1"/>
  <c r="E1459" i="1"/>
  <c r="I1459" i="1"/>
  <c r="K1459" i="1"/>
  <c r="E1460" i="1"/>
  <c r="I1460" i="1"/>
  <c r="K1460" i="1"/>
  <c r="E1461" i="1"/>
  <c r="I1461" i="1"/>
  <c r="K1461" i="1"/>
  <c r="E1462" i="1"/>
  <c r="I1462" i="1"/>
  <c r="K1462" i="1"/>
  <c r="E1463" i="1"/>
  <c r="I1463" i="1"/>
  <c r="K1463" i="1"/>
  <c r="E1464" i="1"/>
  <c r="I1464" i="1"/>
  <c r="K1464" i="1"/>
  <c r="E1465" i="1"/>
  <c r="I1465" i="1"/>
  <c r="K1465" i="1"/>
  <c r="E1466" i="1"/>
  <c r="I1466" i="1"/>
  <c r="K1466" i="1"/>
  <c r="E1467" i="1"/>
  <c r="I1467" i="1"/>
  <c r="K1467" i="1"/>
  <c r="E1468" i="1"/>
  <c r="I1468" i="1"/>
  <c r="K1468" i="1"/>
  <c r="E1469" i="1"/>
  <c r="I1469" i="1"/>
  <c r="K1469" i="1"/>
  <c r="E1470" i="1"/>
  <c r="I1470" i="1"/>
  <c r="K1470" i="1"/>
  <c r="E1471" i="1"/>
  <c r="I1471" i="1"/>
  <c r="K1471" i="1"/>
  <c r="E1472" i="1"/>
  <c r="I1472" i="1"/>
  <c r="K1472" i="1"/>
  <c r="E1473" i="1"/>
  <c r="I1473" i="1"/>
  <c r="K1473" i="1"/>
  <c r="E1474" i="1"/>
  <c r="I1474" i="1"/>
  <c r="K1474" i="1"/>
  <c r="E1475" i="1"/>
  <c r="I1475" i="1"/>
  <c r="K1475" i="1"/>
  <c r="E1476" i="1"/>
  <c r="I1476" i="1"/>
  <c r="K1476" i="1"/>
  <c r="E1477" i="1"/>
  <c r="I1477" i="1"/>
  <c r="K1477" i="1"/>
  <c r="E1478" i="1"/>
  <c r="I1478" i="1"/>
  <c r="K1478" i="1"/>
  <c r="E1479" i="1"/>
  <c r="I1479" i="1"/>
  <c r="K1479" i="1"/>
  <c r="E1480" i="1"/>
  <c r="I1480" i="1"/>
  <c r="K1480" i="1"/>
  <c r="E1481" i="1"/>
  <c r="I1481" i="1"/>
  <c r="K1481" i="1"/>
  <c r="E1482" i="1"/>
  <c r="I1482" i="1"/>
  <c r="K1482" i="1"/>
  <c r="E1483" i="1"/>
  <c r="I1483" i="1"/>
  <c r="K1483" i="1"/>
  <c r="E1484" i="1"/>
  <c r="I1484" i="1"/>
  <c r="K1484" i="1"/>
  <c r="E1485" i="1"/>
  <c r="I1485" i="1"/>
  <c r="K1485" i="1"/>
  <c r="E1486" i="1"/>
  <c r="I1486" i="1"/>
  <c r="K1486" i="1"/>
  <c r="E1487" i="1"/>
  <c r="I1487" i="1"/>
  <c r="K1487" i="1"/>
  <c r="E1488" i="1"/>
  <c r="I1488" i="1"/>
  <c r="K1488" i="1"/>
  <c r="E1489" i="1"/>
  <c r="I1489" i="1"/>
  <c r="K1489" i="1"/>
  <c r="E1490" i="1"/>
  <c r="I1490" i="1"/>
  <c r="K1490" i="1"/>
  <c r="E1491" i="1"/>
  <c r="I1491" i="1"/>
  <c r="K1491" i="1"/>
  <c r="E1492" i="1"/>
  <c r="I1492" i="1"/>
  <c r="K1492" i="1"/>
  <c r="E1493" i="1"/>
  <c r="I1493" i="1"/>
  <c r="K1493" i="1"/>
  <c r="E1494" i="1"/>
  <c r="I1494" i="1"/>
  <c r="K1494" i="1"/>
  <c r="E1495" i="1"/>
  <c r="I1495" i="1"/>
  <c r="K1495" i="1"/>
  <c r="E1496" i="1"/>
  <c r="I1496" i="1"/>
  <c r="K1496" i="1"/>
  <c r="E1497" i="1"/>
  <c r="I1497" i="1"/>
  <c r="K1497" i="1"/>
  <c r="E1498" i="1"/>
  <c r="I1498" i="1"/>
  <c r="K1498" i="1"/>
  <c r="E1499" i="1"/>
  <c r="I1499" i="1"/>
  <c r="K1499" i="1"/>
  <c r="E1500" i="1"/>
  <c r="I1500" i="1"/>
  <c r="K1500" i="1"/>
  <c r="E1501" i="1"/>
  <c r="I1501" i="1"/>
  <c r="K1501" i="1"/>
  <c r="E1502" i="1"/>
  <c r="I1502" i="1"/>
  <c r="K1502" i="1"/>
  <c r="E1503" i="1"/>
  <c r="I1503" i="1"/>
  <c r="K1503" i="1"/>
  <c r="E1504" i="1"/>
  <c r="I1504" i="1"/>
  <c r="K1504" i="1"/>
  <c r="E1505" i="1"/>
  <c r="I1505" i="1"/>
  <c r="K1505" i="1"/>
  <c r="E1506" i="1"/>
  <c r="I1506" i="1"/>
  <c r="K1506" i="1"/>
  <c r="E1507" i="1"/>
  <c r="I1507" i="1"/>
  <c r="K1507" i="1"/>
  <c r="E1508" i="1"/>
  <c r="I1508" i="1"/>
  <c r="K1508" i="1"/>
  <c r="E1509" i="1"/>
  <c r="I1509" i="1"/>
  <c r="K1509" i="1"/>
  <c r="E1510" i="1"/>
  <c r="I1510" i="1"/>
  <c r="K1510" i="1"/>
  <c r="E1511" i="1"/>
  <c r="I1511" i="1"/>
  <c r="K1511" i="1"/>
  <c r="E1512" i="1"/>
  <c r="I1512" i="1"/>
  <c r="K1512" i="1"/>
  <c r="E1513" i="1"/>
  <c r="I1513" i="1"/>
  <c r="K1513" i="1"/>
  <c r="E1514" i="1"/>
  <c r="I1514" i="1"/>
  <c r="K1514" i="1"/>
  <c r="E1515" i="1"/>
  <c r="I1515" i="1"/>
  <c r="K1515" i="1"/>
  <c r="E1516" i="1"/>
  <c r="I1516" i="1"/>
  <c r="K1516" i="1"/>
  <c r="E1517" i="1"/>
  <c r="I1517" i="1"/>
  <c r="K1517" i="1"/>
  <c r="E1518" i="1"/>
  <c r="I1518" i="1"/>
  <c r="K1518" i="1"/>
  <c r="E1519" i="1"/>
  <c r="I1519" i="1"/>
  <c r="K1519" i="1"/>
  <c r="E1520" i="1"/>
  <c r="I1520" i="1"/>
  <c r="K1520" i="1"/>
  <c r="E1521" i="1"/>
  <c r="I1521" i="1"/>
  <c r="K1521" i="1"/>
  <c r="E1522" i="1"/>
  <c r="I1522" i="1"/>
  <c r="K1522" i="1"/>
  <c r="E1523" i="1"/>
  <c r="I1523" i="1"/>
  <c r="K1523" i="1"/>
  <c r="E1524" i="1"/>
  <c r="I1524" i="1"/>
  <c r="K1524" i="1"/>
  <c r="E1525" i="1"/>
  <c r="I1525" i="1"/>
  <c r="K1525" i="1"/>
  <c r="E1526" i="1"/>
  <c r="I1526" i="1"/>
  <c r="K1526" i="1"/>
  <c r="E1527" i="1"/>
  <c r="I1527" i="1"/>
  <c r="K1527" i="1"/>
  <c r="E1528" i="1"/>
  <c r="I1528" i="1"/>
  <c r="K1528" i="1"/>
  <c r="E1529" i="1"/>
  <c r="I1529" i="1"/>
  <c r="K1529" i="1"/>
  <c r="E1530" i="1"/>
  <c r="I1530" i="1"/>
  <c r="K1530" i="1"/>
  <c r="E1531" i="1"/>
  <c r="I1531" i="1"/>
  <c r="K1531" i="1"/>
  <c r="E1532" i="1"/>
  <c r="I1532" i="1"/>
  <c r="K1532" i="1"/>
  <c r="E1533" i="1"/>
  <c r="I1533" i="1"/>
  <c r="K1533" i="1"/>
  <c r="E1534" i="1"/>
  <c r="I1534" i="1"/>
  <c r="K1534" i="1"/>
  <c r="E1535" i="1"/>
  <c r="I1535" i="1"/>
  <c r="K1535" i="1"/>
  <c r="E1536" i="1"/>
  <c r="I1536" i="1"/>
  <c r="K1536" i="1"/>
  <c r="E1537" i="1"/>
  <c r="I1537" i="1"/>
  <c r="K1537" i="1"/>
  <c r="E1538" i="1"/>
  <c r="I1538" i="1"/>
  <c r="K1538" i="1"/>
  <c r="E1539" i="1"/>
  <c r="I1539" i="1"/>
  <c r="K1539" i="1"/>
  <c r="E1540" i="1"/>
  <c r="I1540" i="1"/>
  <c r="K1540" i="1"/>
  <c r="E1541" i="1"/>
  <c r="I1541" i="1"/>
  <c r="K1541" i="1"/>
  <c r="E1542" i="1"/>
  <c r="I1542" i="1"/>
  <c r="K1542" i="1"/>
  <c r="E1543" i="1"/>
  <c r="I1543" i="1"/>
  <c r="K1543" i="1"/>
  <c r="E1544" i="1"/>
  <c r="I1544" i="1"/>
  <c r="K1544" i="1"/>
  <c r="E1545" i="1"/>
  <c r="I1545" i="1"/>
  <c r="K1545" i="1"/>
  <c r="E1546" i="1"/>
  <c r="I1546" i="1"/>
  <c r="K1546" i="1"/>
  <c r="E1547" i="1"/>
  <c r="I1547" i="1"/>
  <c r="K1547" i="1"/>
  <c r="E1548" i="1"/>
  <c r="I1548" i="1"/>
  <c r="K1548" i="1"/>
  <c r="E1549" i="1"/>
  <c r="I1549" i="1"/>
  <c r="K1549" i="1"/>
  <c r="E1550" i="1"/>
  <c r="I1550" i="1"/>
  <c r="K1550" i="1"/>
  <c r="E1551" i="1"/>
  <c r="I1551" i="1"/>
  <c r="K1551" i="1"/>
  <c r="E1552" i="1"/>
  <c r="I1552" i="1"/>
  <c r="K1552" i="1"/>
  <c r="E1553" i="1"/>
  <c r="I1553" i="1"/>
  <c r="K1553" i="1"/>
  <c r="E1554" i="1"/>
  <c r="I1554" i="1"/>
  <c r="K1554" i="1"/>
  <c r="E1555" i="1"/>
  <c r="I1555" i="1"/>
  <c r="K1555" i="1"/>
  <c r="E1556" i="1"/>
  <c r="I1556" i="1"/>
  <c r="K1556" i="1"/>
  <c r="E1557" i="1"/>
  <c r="I1557" i="1"/>
  <c r="K1557" i="1"/>
  <c r="E1558" i="1"/>
  <c r="I1558" i="1"/>
  <c r="K1558" i="1"/>
  <c r="E1559" i="1"/>
  <c r="I1559" i="1"/>
  <c r="K1559" i="1"/>
  <c r="E1560" i="1"/>
  <c r="I1560" i="1"/>
  <c r="K1560" i="1"/>
  <c r="E1561" i="1"/>
  <c r="I1561" i="1"/>
  <c r="K1561" i="1"/>
  <c r="E1562" i="1"/>
  <c r="I1562" i="1"/>
  <c r="K1562" i="1"/>
  <c r="E1563" i="1"/>
  <c r="I1563" i="1"/>
  <c r="K1563" i="1"/>
  <c r="E1564" i="1"/>
  <c r="I1564" i="1"/>
  <c r="K1564" i="1"/>
  <c r="E1565" i="1"/>
  <c r="I1565" i="1"/>
  <c r="K1565" i="1"/>
  <c r="E1566" i="1"/>
  <c r="I1566" i="1"/>
  <c r="K1566" i="1"/>
  <c r="E1567" i="1"/>
  <c r="I1567" i="1"/>
  <c r="K1567" i="1"/>
  <c r="E1568" i="1"/>
  <c r="I1568" i="1"/>
  <c r="K1568" i="1"/>
  <c r="E1569" i="1"/>
  <c r="I1569" i="1"/>
  <c r="K1569" i="1"/>
  <c r="E1570" i="1"/>
  <c r="I1570" i="1"/>
  <c r="K1570" i="1"/>
  <c r="E1571" i="1"/>
  <c r="I1571" i="1"/>
  <c r="K1571" i="1"/>
  <c r="E1572" i="1"/>
  <c r="I1572" i="1"/>
  <c r="K1572" i="1"/>
  <c r="E1573" i="1"/>
  <c r="I1573" i="1"/>
  <c r="K1573" i="1"/>
  <c r="E1574" i="1"/>
  <c r="I1574" i="1"/>
  <c r="K1574" i="1"/>
  <c r="E1575" i="1"/>
  <c r="I1575" i="1"/>
  <c r="K1575" i="1"/>
  <c r="E1576" i="1"/>
  <c r="I1576" i="1"/>
  <c r="K1576" i="1"/>
  <c r="E1577" i="1"/>
  <c r="I1577" i="1"/>
  <c r="K1577" i="1"/>
  <c r="E1578" i="1"/>
  <c r="I1578" i="1"/>
  <c r="K1578" i="1"/>
  <c r="E1579" i="1"/>
  <c r="I1579" i="1"/>
  <c r="K1579" i="1"/>
  <c r="E1580" i="1"/>
  <c r="I1580" i="1"/>
  <c r="K1580" i="1"/>
  <c r="E1581" i="1"/>
  <c r="I1581" i="1"/>
  <c r="K1581" i="1"/>
  <c r="E1582" i="1"/>
  <c r="I1582" i="1"/>
  <c r="K1582" i="1"/>
  <c r="E1583" i="1"/>
  <c r="I1583" i="1"/>
  <c r="K1583" i="1"/>
  <c r="E1584" i="1"/>
  <c r="I1584" i="1"/>
  <c r="K1584" i="1"/>
  <c r="E1585" i="1"/>
  <c r="I1585" i="1"/>
  <c r="K1585" i="1"/>
  <c r="E1586" i="1"/>
  <c r="I1586" i="1"/>
  <c r="K1586" i="1"/>
  <c r="E1587" i="1"/>
  <c r="I1587" i="1"/>
  <c r="K1587" i="1"/>
  <c r="E1588" i="1"/>
  <c r="I1588" i="1"/>
  <c r="K1588" i="1"/>
  <c r="E1589" i="1"/>
  <c r="I1589" i="1"/>
  <c r="K1589" i="1"/>
  <c r="E1590" i="1"/>
  <c r="I1590" i="1"/>
  <c r="K1590" i="1"/>
  <c r="E1591" i="1"/>
  <c r="I1591" i="1"/>
  <c r="K1591" i="1"/>
  <c r="E1592" i="1"/>
  <c r="I1592" i="1"/>
  <c r="K1592" i="1"/>
  <c r="E1593" i="1"/>
  <c r="I1593" i="1"/>
  <c r="K1593" i="1"/>
  <c r="E1594" i="1"/>
  <c r="I1594" i="1"/>
  <c r="K1594" i="1"/>
  <c r="E1595" i="1"/>
  <c r="I1595" i="1"/>
  <c r="K1595" i="1"/>
  <c r="E1596" i="1"/>
  <c r="I1596" i="1"/>
  <c r="K1596" i="1"/>
  <c r="E1597" i="1"/>
  <c r="I1597" i="1"/>
  <c r="K1597" i="1"/>
  <c r="E1598" i="1"/>
  <c r="I1598" i="1"/>
  <c r="K1598" i="1"/>
  <c r="E1599" i="1"/>
  <c r="I1599" i="1"/>
  <c r="K1599" i="1"/>
  <c r="E1600" i="1"/>
  <c r="I1600" i="1"/>
  <c r="K1600" i="1"/>
  <c r="E1601" i="1"/>
  <c r="I1601" i="1"/>
  <c r="K1601" i="1"/>
  <c r="E1602" i="1"/>
  <c r="I1602" i="1"/>
  <c r="K1602" i="1"/>
  <c r="E1603" i="1"/>
  <c r="I1603" i="1"/>
  <c r="K1603" i="1"/>
  <c r="E1604" i="1"/>
  <c r="I1604" i="1"/>
  <c r="K1604" i="1"/>
  <c r="E1605" i="1"/>
  <c r="I1605" i="1"/>
  <c r="K1605" i="1"/>
  <c r="E1606" i="1"/>
  <c r="I1606" i="1"/>
  <c r="K1606" i="1"/>
  <c r="E1607" i="1"/>
  <c r="I1607" i="1"/>
  <c r="K1607" i="1"/>
  <c r="E1608" i="1"/>
  <c r="I1608" i="1"/>
  <c r="K1608" i="1"/>
  <c r="E1609" i="1"/>
  <c r="I1609" i="1"/>
  <c r="K1609" i="1"/>
  <c r="E1610" i="1"/>
  <c r="I1610" i="1"/>
  <c r="K1610" i="1"/>
  <c r="E1611" i="1"/>
  <c r="I1611" i="1"/>
  <c r="K1611" i="1"/>
  <c r="E1612" i="1"/>
  <c r="I1612" i="1"/>
  <c r="K1612" i="1"/>
  <c r="E1613" i="1"/>
  <c r="I1613" i="1"/>
  <c r="K1613" i="1"/>
  <c r="E1614" i="1"/>
  <c r="I1614" i="1"/>
  <c r="K1614" i="1"/>
  <c r="E1615" i="1"/>
  <c r="I1615" i="1"/>
  <c r="K1615" i="1"/>
  <c r="E1616" i="1"/>
  <c r="I1616" i="1"/>
  <c r="K1616" i="1"/>
  <c r="E1617" i="1"/>
  <c r="I1617" i="1"/>
  <c r="K1617" i="1"/>
  <c r="E1618" i="1"/>
  <c r="I1618" i="1"/>
  <c r="K1618" i="1"/>
  <c r="E1619" i="1"/>
  <c r="I1619" i="1"/>
  <c r="K1619" i="1"/>
  <c r="E1620" i="1"/>
  <c r="I1620" i="1"/>
  <c r="K1620" i="1"/>
  <c r="E1621" i="1"/>
  <c r="I1621" i="1"/>
  <c r="K1621" i="1"/>
  <c r="E1622" i="1"/>
  <c r="I1622" i="1"/>
  <c r="K1622" i="1"/>
  <c r="E1623" i="1"/>
  <c r="I1623" i="1"/>
  <c r="K1623" i="1"/>
  <c r="E1624" i="1"/>
  <c r="I1624" i="1"/>
  <c r="K1624" i="1"/>
  <c r="E1625" i="1"/>
  <c r="I1625" i="1"/>
  <c r="K1625" i="1"/>
  <c r="E1626" i="1"/>
  <c r="I1626" i="1"/>
  <c r="K1626" i="1"/>
  <c r="E1627" i="1"/>
  <c r="I1627" i="1"/>
  <c r="K1627" i="1"/>
  <c r="E1628" i="1"/>
  <c r="I1628" i="1"/>
  <c r="K1628" i="1"/>
  <c r="E1629" i="1"/>
  <c r="I1629" i="1"/>
  <c r="K1629" i="1"/>
  <c r="E1630" i="1"/>
  <c r="I1630" i="1"/>
  <c r="K1630" i="1"/>
  <c r="E1631" i="1"/>
  <c r="I1631" i="1"/>
  <c r="K1631" i="1"/>
  <c r="E1632" i="1"/>
  <c r="I1632" i="1"/>
  <c r="K1632" i="1"/>
  <c r="E1633" i="1"/>
  <c r="I1633" i="1"/>
  <c r="K1633" i="1"/>
  <c r="E1634" i="1"/>
  <c r="I1634" i="1"/>
  <c r="K1634" i="1"/>
  <c r="E1635" i="1"/>
  <c r="I1635" i="1"/>
  <c r="K1635" i="1"/>
  <c r="E1636" i="1"/>
  <c r="I1636" i="1"/>
  <c r="K1636" i="1"/>
  <c r="E1637" i="1"/>
  <c r="I1637" i="1"/>
  <c r="K1637" i="1"/>
  <c r="E1638" i="1"/>
  <c r="I1638" i="1"/>
  <c r="K1638" i="1"/>
  <c r="E1639" i="1"/>
  <c r="I1639" i="1"/>
  <c r="K1639" i="1"/>
  <c r="E1640" i="1"/>
  <c r="I1640" i="1"/>
  <c r="K1640" i="1"/>
  <c r="E1641" i="1"/>
  <c r="I1641" i="1"/>
  <c r="K1641" i="1"/>
  <c r="E1642" i="1"/>
  <c r="I1642" i="1"/>
  <c r="K1642" i="1"/>
  <c r="E1643" i="1"/>
  <c r="I1643" i="1"/>
  <c r="K1643" i="1"/>
  <c r="E1644" i="1"/>
  <c r="I1644" i="1"/>
  <c r="K1644" i="1"/>
  <c r="E1645" i="1"/>
  <c r="I1645" i="1"/>
  <c r="K1645" i="1"/>
  <c r="E1646" i="1"/>
  <c r="I1646" i="1"/>
  <c r="K1646" i="1"/>
  <c r="E1647" i="1"/>
  <c r="I1647" i="1"/>
  <c r="K1647" i="1"/>
  <c r="E1648" i="1"/>
  <c r="I1648" i="1"/>
  <c r="K1648" i="1"/>
  <c r="E1649" i="1"/>
  <c r="I1649" i="1"/>
  <c r="K1649" i="1"/>
  <c r="E1650" i="1"/>
  <c r="I1650" i="1"/>
  <c r="K1650" i="1"/>
  <c r="E1651" i="1"/>
  <c r="I1651" i="1"/>
  <c r="K1651" i="1"/>
  <c r="E1652" i="1"/>
  <c r="I1652" i="1"/>
  <c r="K1652" i="1"/>
  <c r="E1653" i="1"/>
  <c r="I1653" i="1"/>
  <c r="K1653" i="1"/>
  <c r="E1654" i="1"/>
  <c r="I1654" i="1"/>
  <c r="K1654" i="1"/>
  <c r="E1655" i="1"/>
  <c r="I1655" i="1"/>
  <c r="K1655" i="1"/>
  <c r="E1656" i="1"/>
  <c r="I1656" i="1"/>
  <c r="K1656" i="1"/>
  <c r="E1657" i="1"/>
  <c r="I1657" i="1"/>
  <c r="K1657" i="1"/>
  <c r="E1658" i="1"/>
  <c r="I1658" i="1"/>
  <c r="K1658" i="1"/>
  <c r="E1659" i="1"/>
  <c r="I1659" i="1"/>
  <c r="K1659" i="1"/>
  <c r="E1660" i="1"/>
  <c r="I1660" i="1"/>
  <c r="K1660" i="1"/>
  <c r="E1661" i="1"/>
  <c r="I1661" i="1"/>
  <c r="K1661" i="1"/>
  <c r="E1662" i="1"/>
  <c r="I1662" i="1"/>
  <c r="K1662" i="1"/>
  <c r="E1663" i="1"/>
  <c r="I1663" i="1"/>
  <c r="K1663" i="1"/>
  <c r="E1664" i="1"/>
  <c r="I1664" i="1"/>
  <c r="K1664" i="1"/>
  <c r="E1665" i="1"/>
  <c r="I1665" i="1"/>
  <c r="K1665" i="1"/>
  <c r="E1666" i="1"/>
  <c r="I1666" i="1"/>
  <c r="K1666" i="1"/>
  <c r="E1667" i="1"/>
  <c r="I1667" i="1"/>
  <c r="K1667" i="1"/>
  <c r="E1668" i="1"/>
  <c r="I1668" i="1"/>
  <c r="K1668" i="1"/>
  <c r="E1669" i="1"/>
  <c r="I1669" i="1"/>
  <c r="K1669" i="1"/>
  <c r="E1670" i="1"/>
  <c r="I1670" i="1"/>
  <c r="K1670" i="1"/>
  <c r="E1671" i="1"/>
  <c r="I1671" i="1"/>
  <c r="K1671" i="1"/>
  <c r="E1672" i="1"/>
  <c r="I1672" i="1"/>
  <c r="K1672" i="1"/>
  <c r="E1673" i="1"/>
  <c r="I1673" i="1"/>
  <c r="K1673" i="1"/>
  <c r="E1674" i="1"/>
  <c r="I1674" i="1"/>
  <c r="K1674" i="1"/>
  <c r="E1675" i="1"/>
  <c r="I1675" i="1"/>
  <c r="K1675" i="1"/>
  <c r="E1676" i="1"/>
  <c r="I1676" i="1"/>
  <c r="K1676" i="1"/>
  <c r="E1677" i="1"/>
  <c r="I1677" i="1"/>
  <c r="K1677" i="1"/>
  <c r="E1678" i="1"/>
  <c r="I1678" i="1"/>
  <c r="K1678" i="1"/>
  <c r="E1679" i="1"/>
  <c r="I1679" i="1"/>
  <c r="K1679" i="1"/>
  <c r="E1680" i="1"/>
  <c r="I1680" i="1"/>
  <c r="K1680" i="1"/>
  <c r="E1681" i="1"/>
  <c r="I1681" i="1"/>
  <c r="K1681" i="1"/>
  <c r="E1682" i="1"/>
  <c r="I1682" i="1"/>
  <c r="K1682" i="1"/>
  <c r="E1683" i="1"/>
  <c r="I1683" i="1"/>
  <c r="K1683" i="1"/>
  <c r="E1684" i="1"/>
  <c r="I1684" i="1"/>
  <c r="K1684" i="1"/>
  <c r="E1685" i="1"/>
  <c r="I1685" i="1"/>
  <c r="K1685" i="1"/>
  <c r="E1686" i="1"/>
  <c r="I1686" i="1"/>
  <c r="K1686" i="1"/>
  <c r="E1687" i="1"/>
  <c r="I1687" i="1"/>
  <c r="K1687" i="1"/>
  <c r="E1688" i="1"/>
  <c r="I1688" i="1"/>
  <c r="K1688" i="1"/>
  <c r="E1689" i="1"/>
  <c r="I1689" i="1"/>
  <c r="K1689" i="1"/>
  <c r="E1690" i="1"/>
  <c r="I1690" i="1"/>
  <c r="K1690" i="1"/>
  <c r="E1691" i="1"/>
  <c r="I1691" i="1"/>
  <c r="K1691" i="1"/>
  <c r="E1692" i="1"/>
  <c r="I1692" i="1"/>
  <c r="K1692" i="1"/>
  <c r="E1693" i="1"/>
  <c r="I1693" i="1"/>
  <c r="K1693" i="1"/>
  <c r="E1694" i="1"/>
  <c r="I1694" i="1"/>
  <c r="K1694" i="1"/>
  <c r="E1695" i="1"/>
  <c r="I1695" i="1"/>
  <c r="K1695" i="1"/>
  <c r="E1696" i="1"/>
  <c r="I1696" i="1"/>
  <c r="K1696" i="1"/>
  <c r="E1697" i="1"/>
  <c r="I1697" i="1"/>
  <c r="K1697" i="1"/>
  <c r="E1698" i="1"/>
  <c r="I1698" i="1"/>
  <c r="K1698" i="1"/>
  <c r="E1699" i="1"/>
  <c r="I1699" i="1"/>
  <c r="K1699" i="1"/>
  <c r="E1700" i="1"/>
  <c r="I1700" i="1"/>
  <c r="K1700" i="1"/>
  <c r="E1701" i="1"/>
  <c r="I1701" i="1"/>
  <c r="K1701" i="1"/>
  <c r="E1702" i="1"/>
  <c r="I1702" i="1"/>
  <c r="K1702" i="1"/>
  <c r="E1703" i="1"/>
  <c r="I1703" i="1"/>
  <c r="K1703" i="1"/>
  <c r="E1704" i="1"/>
  <c r="I1704" i="1"/>
  <c r="K1704" i="1"/>
  <c r="E1705" i="1"/>
  <c r="I1705" i="1"/>
  <c r="K1705" i="1"/>
  <c r="E1706" i="1"/>
  <c r="I1706" i="1"/>
  <c r="K1706" i="1"/>
  <c r="E1707" i="1"/>
  <c r="I1707" i="1"/>
  <c r="K1707" i="1"/>
  <c r="E1708" i="1"/>
  <c r="I1708" i="1"/>
  <c r="K1708" i="1"/>
  <c r="E1709" i="1"/>
  <c r="I1709" i="1"/>
  <c r="K1709" i="1"/>
  <c r="E1710" i="1"/>
  <c r="I1710" i="1"/>
  <c r="K1710" i="1"/>
  <c r="E1711" i="1"/>
  <c r="I1711" i="1"/>
  <c r="K1711" i="1"/>
  <c r="E1712" i="1"/>
  <c r="I1712" i="1"/>
  <c r="K1712" i="1"/>
  <c r="E1713" i="1"/>
  <c r="I1713" i="1"/>
  <c r="K1713" i="1"/>
  <c r="E1714" i="1"/>
  <c r="I1714" i="1"/>
  <c r="K1714" i="1"/>
  <c r="E1715" i="1"/>
  <c r="I1715" i="1"/>
  <c r="K1715" i="1"/>
  <c r="E1716" i="1"/>
  <c r="I1716" i="1"/>
  <c r="K1716" i="1"/>
  <c r="E1717" i="1"/>
  <c r="I1717" i="1"/>
  <c r="K1717" i="1"/>
  <c r="E1718" i="1"/>
  <c r="I1718" i="1"/>
  <c r="K1718" i="1"/>
  <c r="E1719" i="1"/>
  <c r="I1719" i="1"/>
  <c r="K1719" i="1"/>
  <c r="E1720" i="1"/>
  <c r="I1720" i="1"/>
  <c r="K1720" i="1"/>
  <c r="E1721" i="1"/>
  <c r="I1721" i="1"/>
  <c r="K1721" i="1"/>
  <c r="E1722" i="1"/>
  <c r="I1722" i="1"/>
  <c r="K1722" i="1"/>
  <c r="E1723" i="1"/>
  <c r="I1723" i="1"/>
  <c r="K1723" i="1"/>
  <c r="E1724" i="1"/>
  <c r="I1724" i="1"/>
  <c r="K1724" i="1"/>
  <c r="E1725" i="1"/>
  <c r="I1725" i="1"/>
  <c r="K1725" i="1"/>
  <c r="E1726" i="1"/>
  <c r="I1726" i="1"/>
  <c r="K1726" i="1"/>
  <c r="E1727" i="1"/>
  <c r="I1727" i="1"/>
  <c r="K1727" i="1"/>
  <c r="E1728" i="1"/>
  <c r="I1728" i="1"/>
  <c r="K1728" i="1"/>
  <c r="E1729" i="1"/>
  <c r="I1729" i="1"/>
  <c r="K1729" i="1"/>
  <c r="E1730" i="1"/>
  <c r="I1730" i="1"/>
  <c r="K1730" i="1"/>
  <c r="E1731" i="1"/>
  <c r="I1731" i="1"/>
  <c r="K1731" i="1"/>
  <c r="E1732" i="1"/>
  <c r="I1732" i="1"/>
  <c r="K1732" i="1"/>
  <c r="E1733" i="1"/>
  <c r="I1733" i="1"/>
  <c r="K1733" i="1"/>
  <c r="E1734" i="1"/>
  <c r="I1734" i="1"/>
  <c r="K1734" i="1"/>
  <c r="E1735" i="1"/>
  <c r="I1735" i="1"/>
  <c r="K1735" i="1"/>
  <c r="E1736" i="1"/>
  <c r="I1736" i="1"/>
  <c r="K1736" i="1"/>
  <c r="E1737" i="1"/>
  <c r="I1737" i="1"/>
  <c r="K1737" i="1"/>
  <c r="E1738" i="1"/>
  <c r="I1738" i="1"/>
  <c r="K1738" i="1"/>
  <c r="E1739" i="1"/>
  <c r="I1739" i="1"/>
  <c r="K1739" i="1"/>
  <c r="E1740" i="1"/>
  <c r="I1740" i="1"/>
  <c r="K1740" i="1"/>
  <c r="E1741" i="1"/>
  <c r="I1741" i="1"/>
  <c r="K1741" i="1"/>
  <c r="E1742" i="1"/>
  <c r="I1742" i="1"/>
  <c r="K1742" i="1"/>
  <c r="E1743" i="1"/>
  <c r="I1743" i="1"/>
  <c r="K1743" i="1"/>
  <c r="E1744" i="1"/>
  <c r="I1744" i="1"/>
  <c r="K1744" i="1"/>
  <c r="E1745" i="1"/>
  <c r="I1745" i="1"/>
  <c r="K1745" i="1"/>
  <c r="E1746" i="1"/>
  <c r="I1746" i="1"/>
  <c r="K1746" i="1"/>
  <c r="E1747" i="1"/>
  <c r="I1747" i="1"/>
  <c r="K1747" i="1"/>
  <c r="E1748" i="1"/>
  <c r="I1748" i="1"/>
  <c r="K1748" i="1"/>
  <c r="E1749" i="1"/>
  <c r="I1749" i="1"/>
  <c r="K1749" i="1"/>
  <c r="E1750" i="1"/>
  <c r="I1750" i="1"/>
  <c r="K1750" i="1"/>
  <c r="E1751" i="1"/>
  <c r="I1751" i="1"/>
  <c r="K1751" i="1"/>
  <c r="E1752" i="1"/>
  <c r="I1752" i="1"/>
  <c r="K1752" i="1"/>
  <c r="E1753" i="1"/>
  <c r="I1753" i="1"/>
  <c r="K1753" i="1"/>
  <c r="E1754" i="1"/>
  <c r="I1754" i="1"/>
  <c r="K1754" i="1"/>
  <c r="E1755" i="1"/>
  <c r="I1755" i="1"/>
  <c r="K1755" i="1"/>
  <c r="E1756" i="1"/>
  <c r="I1756" i="1"/>
  <c r="K1756" i="1"/>
  <c r="E1757" i="1"/>
  <c r="I1757" i="1"/>
  <c r="K1757" i="1"/>
  <c r="E1758" i="1"/>
  <c r="I1758" i="1"/>
  <c r="K1758" i="1"/>
  <c r="E1759" i="1"/>
  <c r="I1759" i="1"/>
  <c r="K1759" i="1"/>
  <c r="E1760" i="1"/>
  <c r="I1760" i="1"/>
  <c r="K1760" i="1"/>
  <c r="E1761" i="1"/>
  <c r="I1761" i="1"/>
  <c r="K1761" i="1"/>
  <c r="E1762" i="1"/>
  <c r="I1762" i="1"/>
  <c r="K1762" i="1"/>
  <c r="E1763" i="1"/>
  <c r="I1763" i="1"/>
  <c r="K1763" i="1"/>
  <c r="E1764" i="1"/>
  <c r="I1764" i="1"/>
  <c r="K1764" i="1"/>
  <c r="E1765" i="1"/>
  <c r="I1765" i="1"/>
  <c r="K1765" i="1"/>
  <c r="E1766" i="1"/>
  <c r="I1766" i="1"/>
  <c r="K1766" i="1"/>
  <c r="E1767" i="1"/>
  <c r="I1767" i="1"/>
  <c r="K1767" i="1"/>
  <c r="E1768" i="1"/>
  <c r="I1768" i="1"/>
  <c r="K1768" i="1"/>
  <c r="E1769" i="1"/>
  <c r="I1769" i="1"/>
  <c r="K1769" i="1"/>
  <c r="E1770" i="1"/>
  <c r="I1770" i="1"/>
  <c r="K1770" i="1"/>
  <c r="E1771" i="1"/>
  <c r="I1771" i="1"/>
  <c r="K1771" i="1"/>
  <c r="E1772" i="1"/>
  <c r="I1772" i="1"/>
  <c r="K1772" i="1"/>
  <c r="E1773" i="1"/>
  <c r="I1773" i="1"/>
  <c r="K1773" i="1"/>
  <c r="E1774" i="1"/>
  <c r="I1774" i="1"/>
  <c r="K1774" i="1"/>
  <c r="E1775" i="1"/>
  <c r="I1775" i="1"/>
  <c r="K1775" i="1"/>
  <c r="E1776" i="1"/>
  <c r="I1776" i="1"/>
  <c r="K1776" i="1"/>
  <c r="E1777" i="1"/>
  <c r="I1777" i="1"/>
  <c r="K1777" i="1"/>
  <c r="E1778" i="1"/>
  <c r="I1778" i="1"/>
  <c r="K1778" i="1"/>
  <c r="E1779" i="1"/>
  <c r="I1779" i="1"/>
  <c r="K1779" i="1"/>
  <c r="E1780" i="1"/>
  <c r="I1780" i="1"/>
  <c r="K1780" i="1"/>
  <c r="E1781" i="1"/>
  <c r="I1781" i="1"/>
  <c r="K1781" i="1"/>
  <c r="E1782" i="1"/>
  <c r="I1782" i="1"/>
  <c r="K1782" i="1"/>
  <c r="E1783" i="1"/>
  <c r="I1783" i="1"/>
  <c r="K1783" i="1"/>
  <c r="E1784" i="1"/>
  <c r="I1784" i="1"/>
  <c r="K1784" i="1"/>
  <c r="E1785" i="1"/>
  <c r="I1785" i="1"/>
  <c r="K1785" i="1"/>
  <c r="E1786" i="1"/>
  <c r="I1786" i="1"/>
  <c r="K1786" i="1"/>
  <c r="E1787" i="1"/>
  <c r="I1787" i="1"/>
  <c r="K1787" i="1"/>
  <c r="E1788" i="1"/>
  <c r="I1788" i="1"/>
  <c r="K1788" i="1"/>
  <c r="E1789" i="1"/>
  <c r="I1789" i="1"/>
  <c r="K1789" i="1"/>
  <c r="E1790" i="1"/>
  <c r="I1790" i="1"/>
  <c r="K1790" i="1"/>
  <c r="E1791" i="1"/>
  <c r="I1791" i="1"/>
  <c r="K1791" i="1"/>
  <c r="E1792" i="1"/>
  <c r="I1792" i="1"/>
  <c r="K1792" i="1"/>
  <c r="E1793" i="1"/>
  <c r="I1793" i="1"/>
  <c r="K1793" i="1"/>
  <c r="E1794" i="1"/>
  <c r="I1794" i="1"/>
  <c r="K1794" i="1"/>
  <c r="E1795" i="1"/>
  <c r="I1795" i="1"/>
  <c r="K1795" i="1"/>
  <c r="E1796" i="1"/>
  <c r="I1796" i="1"/>
  <c r="K1796" i="1"/>
  <c r="E1797" i="1"/>
  <c r="I1797" i="1"/>
  <c r="K1797" i="1"/>
  <c r="E1798" i="1"/>
  <c r="I1798" i="1"/>
  <c r="K1798" i="1"/>
  <c r="E1799" i="1"/>
  <c r="I1799" i="1"/>
  <c r="K1799" i="1"/>
  <c r="E1800" i="1"/>
  <c r="I1800" i="1"/>
  <c r="K1800" i="1"/>
  <c r="E1801" i="1"/>
  <c r="I1801" i="1"/>
  <c r="K1801" i="1"/>
  <c r="E1802" i="1"/>
  <c r="I1802" i="1"/>
  <c r="K1802" i="1"/>
  <c r="E1803" i="1"/>
  <c r="I1803" i="1"/>
  <c r="K1803" i="1"/>
  <c r="E1804" i="1"/>
  <c r="I1804" i="1"/>
  <c r="K1804" i="1"/>
  <c r="E1805" i="1"/>
  <c r="I1805" i="1"/>
  <c r="K1805" i="1"/>
  <c r="E1806" i="1"/>
  <c r="I1806" i="1"/>
  <c r="K1806" i="1"/>
  <c r="E1807" i="1"/>
  <c r="I1807" i="1"/>
  <c r="K1807" i="1"/>
  <c r="E1808" i="1"/>
  <c r="I1808" i="1"/>
  <c r="K1808" i="1"/>
  <c r="E1809" i="1"/>
  <c r="I1809" i="1"/>
  <c r="K1809" i="1"/>
  <c r="E1810" i="1"/>
  <c r="I1810" i="1"/>
  <c r="K1810" i="1"/>
  <c r="E1811" i="1"/>
  <c r="I1811" i="1"/>
  <c r="K1811" i="1"/>
  <c r="E1812" i="1"/>
  <c r="I1812" i="1"/>
  <c r="K1812" i="1"/>
  <c r="E1813" i="1"/>
  <c r="I1813" i="1"/>
  <c r="K1813" i="1"/>
  <c r="E1814" i="1"/>
  <c r="I1814" i="1"/>
  <c r="K1814" i="1"/>
  <c r="E1815" i="1"/>
  <c r="I1815" i="1"/>
  <c r="K1815" i="1"/>
  <c r="E1816" i="1"/>
  <c r="I1816" i="1"/>
  <c r="K1816" i="1"/>
  <c r="E1817" i="1"/>
  <c r="I1817" i="1"/>
  <c r="K1817" i="1"/>
  <c r="E1818" i="1"/>
  <c r="I1818" i="1"/>
  <c r="K1818" i="1"/>
  <c r="E1819" i="1"/>
  <c r="I1819" i="1"/>
  <c r="K1819" i="1"/>
  <c r="E1820" i="1"/>
  <c r="I1820" i="1"/>
  <c r="K1820" i="1"/>
  <c r="E1821" i="1"/>
  <c r="I1821" i="1"/>
  <c r="K1821" i="1"/>
  <c r="E1822" i="1"/>
  <c r="I1822" i="1"/>
  <c r="K1822" i="1"/>
  <c r="E1823" i="1"/>
  <c r="I1823" i="1"/>
  <c r="K1823" i="1"/>
  <c r="E1824" i="1"/>
  <c r="I1824" i="1"/>
  <c r="K1824" i="1"/>
  <c r="E1825" i="1"/>
  <c r="I1825" i="1"/>
  <c r="K1825" i="1"/>
  <c r="E1826" i="1"/>
  <c r="I1826" i="1"/>
  <c r="K1826" i="1"/>
  <c r="E1827" i="1"/>
  <c r="I1827" i="1"/>
  <c r="K1827" i="1"/>
  <c r="E1828" i="1"/>
  <c r="I1828" i="1"/>
  <c r="K1828" i="1"/>
  <c r="E1829" i="1"/>
  <c r="I1829" i="1"/>
  <c r="K1829" i="1"/>
  <c r="E1830" i="1"/>
  <c r="I1830" i="1"/>
  <c r="K1830" i="1"/>
  <c r="E1831" i="1"/>
  <c r="I1831" i="1"/>
  <c r="K1831" i="1"/>
  <c r="E1832" i="1"/>
  <c r="I1832" i="1"/>
  <c r="K1832" i="1"/>
  <c r="E1833" i="1"/>
  <c r="I1833" i="1"/>
  <c r="K1833" i="1"/>
  <c r="E1834" i="1"/>
  <c r="I1834" i="1"/>
  <c r="K1834" i="1"/>
  <c r="E1835" i="1"/>
  <c r="I1835" i="1"/>
  <c r="K1835" i="1"/>
  <c r="E1836" i="1"/>
  <c r="I1836" i="1"/>
  <c r="K1836" i="1"/>
  <c r="E1837" i="1"/>
  <c r="I1837" i="1"/>
  <c r="K1837" i="1"/>
  <c r="E1838" i="1"/>
  <c r="I1838" i="1"/>
  <c r="K1838" i="1"/>
  <c r="E1839" i="1"/>
  <c r="I1839" i="1"/>
  <c r="K1839" i="1"/>
  <c r="E1840" i="1"/>
  <c r="I1840" i="1"/>
  <c r="K1840" i="1"/>
  <c r="E1841" i="1"/>
  <c r="I1841" i="1"/>
  <c r="K1841" i="1"/>
  <c r="E1842" i="1"/>
  <c r="I1842" i="1"/>
  <c r="K1842" i="1"/>
  <c r="E1843" i="1"/>
  <c r="I1843" i="1"/>
  <c r="K1843" i="1"/>
  <c r="E1844" i="1"/>
  <c r="I1844" i="1"/>
  <c r="K1844" i="1"/>
  <c r="E1845" i="1"/>
  <c r="I1845" i="1"/>
  <c r="K1845" i="1"/>
  <c r="E1846" i="1"/>
  <c r="I1846" i="1"/>
  <c r="K1846" i="1"/>
  <c r="E1847" i="1"/>
  <c r="I1847" i="1"/>
  <c r="K1847" i="1"/>
  <c r="E1848" i="1"/>
  <c r="I1848" i="1"/>
  <c r="K1848" i="1"/>
  <c r="E1849" i="1"/>
  <c r="I1849" i="1"/>
  <c r="K1849" i="1"/>
  <c r="E1850" i="1"/>
  <c r="I1850" i="1"/>
  <c r="K1850" i="1"/>
  <c r="E1851" i="1"/>
  <c r="I1851" i="1"/>
  <c r="K1851" i="1"/>
  <c r="E1852" i="1"/>
  <c r="I1852" i="1"/>
  <c r="K1852" i="1"/>
  <c r="E1853" i="1"/>
  <c r="I1853" i="1"/>
  <c r="K1853" i="1"/>
  <c r="E1854" i="1"/>
  <c r="I1854" i="1"/>
  <c r="K1854" i="1"/>
  <c r="E1855" i="1"/>
  <c r="I1855" i="1"/>
  <c r="K1855" i="1"/>
  <c r="E1856" i="1"/>
  <c r="I1856" i="1"/>
  <c r="K1856" i="1"/>
  <c r="E1857" i="1"/>
  <c r="I1857" i="1"/>
  <c r="K1857" i="1"/>
  <c r="E1858" i="1"/>
  <c r="I1858" i="1"/>
  <c r="K1858" i="1"/>
  <c r="E1859" i="1"/>
  <c r="I1859" i="1"/>
  <c r="K1859" i="1"/>
  <c r="E1860" i="1"/>
  <c r="I1860" i="1"/>
  <c r="K1860" i="1"/>
  <c r="E1861" i="1"/>
  <c r="I1861" i="1"/>
  <c r="K1861" i="1"/>
  <c r="E1862" i="1"/>
  <c r="I1862" i="1"/>
  <c r="K1862" i="1"/>
  <c r="E1863" i="1"/>
  <c r="I1863" i="1"/>
  <c r="K1863" i="1"/>
  <c r="E1864" i="1"/>
  <c r="I1864" i="1"/>
  <c r="K1864" i="1"/>
  <c r="E1865" i="1"/>
  <c r="I1865" i="1"/>
  <c r="K1865" i="1"/>
  <c r="E1866" i="1"/>
  <c r="I1866" i="1"/>
  <c r="K1866" i="1"/>
  <c r="E1867" i="1"/>
  <c r="I1867" i="1"/>
  <c r="K1867" i="1"/>
  <c r="E1868" i="1"/>
  <c r="I1868" i="1"/>
  <c r="K1868" i="1"/>
  <c r="E1869" i="1"/>
  <c r="I1869" i="1"/>
  <c r="K1869" i="1"/>
  <c r="E1870" i="1"/>
  <c r="I1870" i="1"/>
  <c r="K1870" i="1"/>
  <c r="E1871" i="1"/>
  <c r="I1871" i="1"/>
  <c r="K1871" i="1"/>
  <c r="E1872" i="1"/>
  <c r="I1872" i="1"/>
  <c r="K1872" i="1"/>
  <c r="E1873" i="1"/>
  <c r="I1873" i="1"/>
  <c r="K1873" i="1"/>
  <c r="E1874" i="1"/>
  <c r="I1874" i="1"/>
  <c r="K1874" i="1"/>
  <c r="E1875" i="1"/>
  <c r="I1875" i="1"/>
  <c r="K1875" i="1"/>
  <c r="E1876" i="1"/>
  <c r="I1876" i="1"/>
  <c r="K1876" i="1"/>
  <c r="E1877" i="1"/>
  <c r="I1877" i="1"/>
  <c r="K1877" i="1"/>
  <c r="E1878" i="1"/>
  <c r="I1878" i="1"/>
  <c r="K1878" i="1"/>
  <c r="E1879" i="1"/>
  <c r="I1879" i="1"/>
  <c r="K1879" i="1"/>
  <c r="E1880" i="1"/>
  <c r="I1880" i="1"/>
  <c r="K1880" i="1"/>
  <c r="E1881" i="1"/>
  <c r="I1881" i="1"/>
  <c r="K1881" i="1"/>
  <c r="E1882" i="1"/>
  <c r="I1882" i="1"/>
  <c r="K1882" i="1"/>
  <c r="E1883" i="1"/>
  <c r="I1883" i="1"/>
  <c r="K1883" i="1"/>
  <c r="E1884" i="1"/>
  <c r="I1884" i="1"/>
  <c r="K1884" i="1"/>
  <c r="E1885" i="1"/>
  <c r="I1885" i="1"/>
  <c r="K1885" i="1"/>
  <c r="E1886" i="1"/>
  <c r="I1886" i="1"/>
  <c r="K1886" i="1"/>
  <c r="E1887" i="1"/>
  <c r="I1887" i="1"/>
  <c r="K1887" i="1"/>
  <c r="E1888" i="1"/>
  <c r="I1888" i="1"/>
  <c r="K1888" i="1"/>
  <c r="E1889" i="1"/>
  <c r="I1889" i="1"/>
  <c r="K1889" i="1"/>
  <c r="E1890" i="1"/>
  <c r="I1890" i="1"/>
  <c r="K1890" i="1"/>
  <c r="E1891" i="1"/>
  <c r="I1891" i="1"/>
  <c r="K1891" i="1"/>
  <c r="E1892" i="1"/>
  <c r="I1892" i="1"/>
  <c r="K1892" i="1"/>
  <c r="E1893" i="1"/>
  <c r="I1893" i="1"/>
  <c r="K1893" i="1"/>
  <c r="E1894" i="1"/>
  <c r="I1894" i="1"/>
  <c r="K1894" i="1"/>
  <c r="E1895" i="1"/>
  <c r="I1895" i="1"/>
  <c r="K1895" i="1"/>
  <c r="E1896" i="1"/>
  <c r="I1896" i="1"/>
  <c r="K1896" i="1"/>
  <c r="E1897" i="1"/>
  <c r="I1897" i="1"/>
  <c r="K1897" i="1"/>
  <c r="E1898" i="1"/>
  <c r="I1898" i="1"/>
  <c r="K1898" i="1"/>
  <c r="E1899" i="1"/>
  <c r="I1899" i="1"/>
  <c r="K1899" i="1"/>
  <c r="E1900" i="1"/>
  <c r="I1900" i="1"/>
  <c r="K1900" i="1"/>
  <c r="E1901" i="1"/>
  <c r="I1901" i="1"/>
  <c r="K1901" i="1"/>
  <c r="E1902" i="1"/>
  <c r="I1902" i="1"/>
  <c r="K1902" i="1"/>
  <c r="E1903" i="1"/>
  <c r="I1903" i="1"/>
  <c r="K1903" i="1"/>
  <c r="E1904" i="1"/>
  <c r="I1904" i="1"/>
  <c r="K1904" i="1"/>
  <c r="E1905" i="1"/>
  <c r="I1905" i="1"/>
  <c r="K1905" i="1"/>
  <c r="E1906" i="1"/>
  <c r="I1906" i="1"/>
  <c r="K1906" i="1"/>
  <c r="E1907" i="1"/>
  <c r="I1907" i="1"/>
  <c r="K1907" i="1"/>
  <c r="E1908" i="1"/>
  <c r="I1908" i="1"/>
  <c r="K1908" i="1"/>
  <c r="E1909" i="1"/>
  <c r="I1909" i="1"/>
  <c r="K1909" i="1"/>
  <c r="E1910" i="1"/>
  <c r="I1910" i="1"/>
  <c r="K1910" i="1"/>
  <c r="E1911" i="1"/>
  <c r="I1911" i="1"/>
  <c r="K1911" i="1"/>
  <c r="E1912" i="1"/>
  <c r="I1912" i="1"/>
  <c r="K1912" i="1"/>
  <c r="E1913" i="1"/>
  <c r="I1913" i="1"/>
  <c r="K1913" i="1"/>
  <c r="E1914" i="1"/>
  <c r="I1914" i="1"/>
  <c r="K1914" i="1"/>
  <c r="E1915" i="1"/>
  <c r="I1915" i="1"/>
  <c r="K1915" i="1"/>
  <c r="E1916" i="1"/>
  <c r="I1916" i="1"/>
  <c r="K1916" i="1"/>
  <c r="E1917" i="1"/>
  <c r="I1917" i="1"/>
  <c r="K1917" i="1"/>
  <c r="E1918" i="1"/>
  <c r="I1918" i="1"/>
  <c r="K1918" i="1"/>
  <c r="E1919" i="1"/>
  <c r="I1919" i="1"/>
  <c r="K1919" i="1"/>
  <c r="E1920" i="1"/>
  <c r="I1920" i="1"/>
  <c r="K1920" i="1"/>
  <c r="E1921" i="1"/>
  <c r="I1921" i="1"/>
  <c r="K1921" i="1"/>
  <c r="E1922" i="1"/>
  <c r="I1922" i="1"/>
  <c r="K1922" i="1"/>
  <c r="E1923" i="1"/>
  <c r="I1923" i="1"/>
  <c r="K1923" i="1"/>
  <c r="E1924" i="1"/>
  <c r="I1924" i="1"/>
  <c r="K1924" i="1"/>
  <c r="E1925" i="1"/>
  <c r="I1925" i="1"/>
  <c r="K1925" i="1"/>
  <c r="E1926" i="1"/>
  <c r="I1926" i="1"/>
  <c r="K1926" i="1"/>
  <c r="E1927" i="1"/>
  <c r="I1927" i="1"/>
  <c r="K1927" i="1"/>
  <c r="E1928" i="1"/>
  <c r="I1928" i="1"/>
  <c r="K1928" i="1"/>
  <c r="E1929" i="1"/>
  <c r="I1929" i="1"/>
  <c r="K1929" i="1"/>
  <c r="E1930" i="1"/>
  <c r="I1930" i="1"/>
  <c r="K1930" i="1"/>
  <c r="E1931" i="1"/>
  <c r="I1931" i="1"/>
  <c r="K1931" i="1"/>
  <c r="E1932" i="1"/>
  <c r="I1932" i="1"/>
  <c r="K1932" i="1"/>
  <c r="E1933" i="1"/>
  <c r="I1933" i="1"/>
  <c r="K1933" i="1"/>
  <c r="E1934" i="1"/>
  <c r="I1934" i="1"/>
  <c r="K1934" i="1"/>
  <c r="E1935" i="1"/>
  <c r="I1935" i="1"/>
  <c r="K1935" i="1"/>
  <c r="E1936" i="1"/>
  <c r="I1936" i="1"/>
  <c r="K1936" i="1"/>
  <c r="E1937" i="1"/>
  <c r="I1937" i="1"/>
  <c r="K1937" i="1"/>
  <c r="E1938" i="1"/>
  <c r="I1938" i="1"/>
  <c r="K1938" i="1"/>
  <c r="E1939" i="1"/>
  <c r="I1939" i="1"/>
  <c r="K1939" i="1"/>
  <c r="E1940" i="1"/>
  <c r="I1940" i="1"/>
  <c r="K1940" i="1"/>
  <c r="E1941" i="1"/>
  <c r="I1941" i="1"/>
  <c r="K1941" i="1"/>
  <c r="E1942" i="1"/>
  <c r="I1942" i="1"/>
  <c r="K1942" i="1"/>
  <c r="E1943" i="1"/>
  <c r="I1943" i="1"/>
  <c r="K1943" i="1"/>
  <c r="E1944" i="1"/>
  <c r="I1944" i="1"/>
  <c r="K1944" i="1"/>
  <c r="E1945" i="1"/>
  <c r="I1945" i="1"/>
  <c r="K1945" i="1"/>
  <c r="E1946" i="1"/>
  <c r="I1946" i="1"/>
  <c r="K1946" i="1"/>
  <c r="E1947" i="1"/>
  <c r="I1947" i="1"/>
  <c r="K1947" i="1"/>
  <c r="E1948" i="1"/>
  <c r="I1948" i="1"/>
  <c r="K1948" i="1"/>
  <c r="E1949" i="1"/>
  <c r="I1949" i="1"/>
  <c r="K1949" i="1"/>
  <c r="E1950" i="1"/>
  <c r="I1950" i="1"/>
  <c r="K1950" i="1"/>
  <c r="E1951" i="1"/>
  <c r="I1951" i="1"/>
  <c r="K1951" i="1"/>
  <c r="E1952" i="1"/>
  <c r="I1952" i="1"/>
  <c r="K1952" i="1"/>
  <c r="E1953" i="1"/>
  <c r="I1953" i="1"/>
  <c r="K1953" i="1"/>
  <c r="E1954" i="1"/>
  <c r="I1954" i="1"/>
  <c r="K1954" i="1"/>
  <c r="E1955" i="1"/>
  <c r="I1955" i="1"/>
  <c r="K1955" i="1"/>
  <c r="E1956" i="1"/>
  <c r="I1956" i="1"/>
  <c r="K1956" i="1"/>
  <c r="E1957" i="1"/>
  <c r="I1957" i="1"/>
  <c r="K1957" i="1"/>
  <c r="E1958" i="1"/>
  <c r="I1958" i="1"/>
  <c r="K1958" i="1"/>
  <c r="E1959" i="1"/>
  <c r="I1959" i="1"/>
  <c r="K1959" i="1"/>
  <c r="E1960" i="1"/>
  <c r="I1960" i="1"/>
  <c r="K1960" i="1"/>
  <c r="E1961" i="1"/>
  <c r="I1961" i="1"/>
  <c r="K1961" i="1"/>
  <c r="E1962" i="1"/>
  <c r="I1962" i="1"/>
  <c r="K1962" i="1"/>
  <c r="E1963" i="1"/>
  <c r="I1963" i="1"/>
  <c r="K1963" i="1"/>
  <c r="E1964" i="1"/>
  <c r="I1964" i="1"/>
  <c r="K1964" i="1"/>
  <c r="E1965" i="1"/>
  <c r="I1965" i="1"/>
  <c r="K1965" i="1"/>
  <c r="E1966" i="1"/>
  <c r="I1966" i="1"/>
  <c r="K1966" i="1"/>
  <c r="E1967" i="1"/>
  <c r="I1967" i="1"/>
  <c r="K1967" i="1"/>
  <c r="E1968" i="1"/>
  <c r="I1968" i="1"/>
  <c r="K1968" i="1"/>
  <c r="E1969" i="1"/>
  <c r="I1969" i="1"/>
  <c r="K1969" i="1"/>
  <c r="E1970" i="1"/>
  <c r="I1970" i="1"/>
  <c r="K1970" i="1"/>
  <c r="E1971" i="1"/>
  <c r="I1971" i="1"/>
  <c r="K1971" i="1"/>
  <c r="E1972" i="1"/>
  <c r="I1972" i="1"/>
  <c r="K1972" i="1"/>
  <c r="E1973" i="1"/>
  <c r="I1973" i="1"/>
  <c r="K1973" i="1"/>
  <c r="E1974" i="1"/>
  <c r="I1974" i="1"/>
  <c r="K1974" i="1"/>
  <c r="E1975" i="1"/>
  <c r="I1975" i="1"/>
  <c r="K1975" i="1"/>
  <c r="E1976" i="1"/>
  <c r="I1976" i="1"/>
  <c r="K1976" i="1"/>
  <c r="E1977" i="1"/>
  <c r="I1977" i="1"/>
  <c r="K1977" i="1"/>
  <c r="E1978" i="1"/>
  <c r="I1978" i="1"/>
  <c r="K1978" i="1"/>
  <c r="E1979" i="1"/>
  <c r="I1979" i="1"/>
  <c r="K1979" i="1"/>
  <c r="E1980" i="1"/>
  <c r="I1980" i="1"/>
  <c r="K1980" i="1"/>
  <c r="E1981" i="1"/>
  <c r="I1981" i="1"/>
  <c r="K1981" i="1"/>
  <c r="E1982" i="1"/>
  <c r="I1982" i="1"/>
  <c r="K1982" i="1"/>
  <c r="E1983" i="1"/>
  <c r="I1983" i="1"/>
  <c r="K1983" i="1"/>
  <c r="E1984" i="1"/>
  <c r="I1984" i="1"/>
  <c r="K1984" i="1"/>
  <c r="E1985" i="1"/>
  <c r="I1985" i="1"/>
  <c r="K1985" i="1"/>
  <c r="E1986" i="1"/>
  <c r="I1986" i="1"/>
  <c r="K1986" i="1"/>
  <c r="E1987" i="1"/>
  <c r="I1987" i="1"/>
  <c r="K1987" i="1"/>
  <c r="E1988" i="1"/>
  <c r="I1988" i="1"/>
  <c r="K1988" i="1"/>
  <c r="E1989" i="1"/>
  <c r="I1989" i="1"/>
  <c r="K1989" i="1"/>
  <c r="E1990" i="1"/>
  <c r="I1990" i="1"/>
  <c r="K1990" i="1"/>
  <c r="E1991" i="1"/>
  <c r="I1991" i="1"/>
  <c r="K1991" i="1"/>
  <c r="E1992" i="1"/>
  <c r="I1992" i="1"/>
  <c r="K1992" i="1"/>
  <c r="E1993" i="1"/>
  <c r="I1993" i="1"/>
  <c r="K1993" i="1"/>
  <c r="E1994" i="1"/>
  <c r="I1994" i="1"/>
  <c r="K1994" i="1"/>
  <c r="E1995" i="1"/>
  <c r="I1995" i="1"/>
  <c r="K1995" i="1"/>
  <c r="E1996" i="1"/>
  <c r="I1996" i="1"/>
  <c r="K1996" i="1"/>
  <c r="E1997" i="1"/>
  <c r="I1997" i="1"/>
  <c r="K1997" i="1"/>
  <c r="E1998" i="1"/>
  <c r="I1998" i="1"/>
  <c r="K1998" i="1"/>
  <c r="E1999" i="1"/>
  <c r="I1999" i="1"/>
  <c r="K1999" i="1"/>
  <c r="E2000" i="1"/>
  <c r="I2000" i="1"/>
  <c r="K2000" i="1"/>
  <c r="E2001" i="1"/>
  <c r="I2001" i="1"/>
  <c r="K2001" i="1"/>
  <c r="E2002" i="1"/>
  <c r="I2002" i="1"/>
  <c r="K2002" i="1"/>
  <c r="E2003" i="1"/>
  <c r="I2003" i="1"/>
  <c r="K2003" i="1"/>
  <c r="E2004" i="1"/>
  <c r="I2004" i="1"/>
  <c r="K2004" i="1"/>
  <c r="E2005" i="1"/>
  <c r="I2005" i="1"/>
  <c r="K2005" i="1"/>
  <c r="E2006" i="1"/>
  <c r="I2006" i="1"/>
  <c r="K2006" i="1"/>
  <c r="E2007" i="1"/>
  <c r="I2007" i="1"/>
  <c r="K2007" i="1"/>
  <c r="E2008" i="1"/>
  <c r="I2008" i="1"/>
  <c r="K2008" i="1"/>
  <c r="E2009" i="1"/>
  <c r="I2009" i="1"/>
  <c r="K2009" i="1"/>
  <c r="E2010" i="1"/>
  <c r="I2010" i="1"/>
  <c r="K2010" i="1"/>
  <c r="E2011" i="1"/>
  <c r="I2011" i="1"/>
  <c r="K2011" i="1"/>
  <c r="E2012" i="1"/>
  <c r="I2012" i="1"/>
  <c r="K2012" i="1"/>
  <c r="E2013" i="1"/>
  <c r="I2013" i="1"/>
  <c r="K2013" i="1"/>
  <c r="E2014" i="1"/>
  <c r="I2014" i="1"/>
  <c r="K2014" i="1"/>
  <c r="E2015" i="1"/>
  <c r="I2015" i="1"/>
  <c r="K2015" i="1"/>
  <c r="E2016" i="1"/>
  <c r="I2016" i="1"/>
  <c r="K2016" i="1"/>
  <c r="E2017" i="1"/>
  <c r="I2017" i="1"/>
  <c r="K2017" i="1"/>
  <c r="E2018" i="1"/>
  <c r="I2018" i="1"/>
  <c r="K2018" i="1"/>
  <c r="E2019" i="1"/>
  <c r="I2019" i="1"/>
  <c r="K2019" i="1"/>
  <c r="E2020" i="1"/>
  <c r="I2020" i="1"/>
  <c r="K2020" i="1"/>
  <c r="E2021" i="1"/>
  <c r="I2021" i="1"/>
  <c r="K2021" i="1"/>
  <c r="E2022" i="1"/>
  <c r="I2022" i="1"/>
  <c r="K2022" i="1"/>
  <c r="E2023" i="1"/>
  <c r="I2023" i="1"/>
  <c r="K2023" i="1"/>
  <c r="E2024" i="1"/>
  <c r="I2024" i="1"/>
  <c r="K2024" i="1"/>
  <c r="E2025" i="1"/>
  <c r="I2025" i="1"/>
  <c r="K2025" i="1"/>
  <c r="E2026" i="1"/>
  <c r="I2026" i="1"/>
  <c r="K2026" i="1"/>
  <c r="E2027" i="1"/>
  <c r="I2027" i="1"/>
  <c r="K2027" i="1"/>
  <c r="E2028" i="1"/>
  <c r="I2028" i="1"/>
  <c r="K2028" i="1"/>
  <c r="E2029" i="1"/>
  <c r="I2029" i="1"/>
  <c r="K2029" i="1"/>
  <c r="E2030" i="1"/>
  <c r="I2030" i="1"/>
  <c r="K2030" i="1"/>
  <c r="E2031" i="1"/>
  <c r="I2031" i="1"/>
  <c r="K2031" i="1"/>
  <c r="E2032" i="1"/>
  <c r="I2032" i="1"/>
  <c r="K2032" i="1"/>
  <c r="E2033" i="1"/>
  <c r="I2033" i="1"/>
  <c r="K2033" i="1"/>
  <c r="E2034" i="1"/>
  <c r="I2034" i="1"/>
  <c r="K2034" i="1"/>
  <c r="E2035" i="1"/>
  <c r="I2035" i="1"/>
  <c r="K2035" i="1"/>
  <c r="E2036" i="1"/>
  <c r="I2036" i="1"/>
  <c r="K2036" i="1"/>
  <c r="E2037" i="1"/>
  <c r="I2037" i="1"/>
  <c r="K2037" i="1"/>
  <c r="E2038" i="1"/>
  <c r="I2038" i="1"/>
  <c r="K2038" i="1"/>
  <c r="E2039" i="1"/>
  <c r="I2039" i="1"/>
  <c r="K2039" i="1"/>
  <c r="E2040" i="1"/>
  <c r="I2040" i="1"/>
  <c r="K2040" i="1"/>
  <c r="E2041" i="1"/>
  <c r="I2041" i="1"/>
  <c r="K2041" i="1"/>
  <c r="E2042" i="1"/>
  <c r="I2042" i="1"/>
  <c r="K2042" i="1"/>
  <c r="E2043" i="1"/>
  <c r="I2043" i="1"/>
  <c r="K2043" i="1"/>
  <c r="E2044" i="1"/>
  <c r="I2044" i="1"/>
  <c r="K2044" i="1"/>
  <c r="E2045" i="1"/>
  <c r="I2045" i="1"/>
  <c r="K2045" i="1"/>
  <c r="E2046" i="1"/>
  <c r="I2046" i="1"/>
  <c r="K2046" i="1"/>
  <c r="E2047" i="1"/>
  <c r="I2047" i="1"/>
  <c r="K2047" i="1"/>
  <c r="E2048" i="1"/>
  <c r="I2048" i="1"/>
  <c r="K2048" i="1"/>
  <c r="E2049" i="1"/>
  <c r="I2049" i="1"/>
  <c r="K2049" i="1"/>
  <c r="E2050" i="1"/>
  <c r="I2050" i="1"/>
  <c r="K2050" i="1"/>
  <c r="E2051" i="1"/>
  <c r="I2051" i="1"/>
  <c r="K2051" i="1"/>
  <c r="E2052" i="1"/>
  <c r="I2052" i="1"/>
  <c r="K2052" i="1"/>
  <c r="E2053" i="1"/>
  <c r="I2053" i="1"/>
  <c r="K2053" i="1"/>
  <c r="E2054" i="1"/>
  <c r="I2054" i="1"/>
  <c r="K2054" i="1"/>
  <c r="E2055" i="1"/>
  <c r="I2055" i="1"/>
  <c r="K2055" i="1"/>
  <c r="E2056" i="1"/>
  <c r="I2056" i="1"/>
  <c r="K2056" i="1"/>
  <c r="E2057" i="1"/>
  <c r="I2057" i="1"/>
  <c r="K2057" i="1"/>
  <c r="E2058" i="1"/>
  <c r="I2058" i="1"/>
  <c r="K2058" i="1"/>
  <c r="E2059" i="1"/>
  <c r="I2059" i="1"/>
  <c r="K2059" i="1"/>
  <c r="E2060" i="1"/>
  <c r="I2060" i="1"/>
  <c r="K2060" i="1"/>
  <c r="E2061" i="1"/>
  <c r="I2061" i="1"/>
  <c r="K2061" i="1"/>
  <c r="E2062" i="1"/>
  <c r="I2062" i="1"/>
  <c r="K2062" i="1"/>
  <c r="E2063" i="1"/>
  <c r="I2063" i="1"/>
  <c r="K2063" i="1"/>
  <c r="E2064" i="1"/>
  <c r="I2064" i="1"/>
  <c r="K2064" i="1"/>
  <c r="E2065" i="1"/>
  <c r="I2065" i="1"/>
  <c r="K2065" i="1"/>
  <c r="E2066" i="1"/>
  <c r="I2066" i="1"/>
  <c r="K2066" i="1"/>
  <c r="E2067" i="1"/>
  <c r="I2067" i="1"/>
  <c r="K2067" i="1"/>
  <c r="E2068" i="1"/>
  <c r="I2068" i="1"/>
  <c r="K2068" i="1"/>
  <c r="E2069" i="1"/>
  <c r="I2069" i="1"/>
  <c r="K2069" i="1"/>
  <c r="E2070" i="1"/>
  <c r="I2070" i="1"/>
  <c r="K2070" i="1"/>
  <c r="E2071" i="1"/>
  <c r="I2071" i="1"/>
  <c r="K2071" i="1"/>
  <c r="E2072" i="1"/>
  <c r="I2072" i="1"/>
  <c r="K2072" i="1"/>
  <c r="E2073" i="1"/>
  <c r="I2073" i="1"/>
  <c r="K2073" i="1"/>
  <c r="E2074" i="1"/>
  <c r="I2074" i="1"/>
  <c r="K2074" i="1"/>
  <c r="E2075" i="1"/>
  <c r="I2075" i="1"/>
  <c r="K2075" i="1"/>
  <c r="E2076" i="1"/>
  <c r="I2076" i="1"/>
  <c r="K2076" i="1"/>
  <c r="E2077" i="1"/>
  <c r="I2077" i="1"/>
  <c r="K2077" i="1"/>
  <c r="E2078" i="1"/>
  <c r="I2078" i="1"/>
  <c r="K2078" i="1"/>
  <c r="E2079" i="1"/>
  <c r="I2079" i="1"/>
  <c r="K2079" i="1"/>
  <c r="E2080" i="1"/>
  <c r="I2080" i="1"/>
  <c r="K2080" i="1"/>
  <c r="E2081" i="1"/>
  <c r="I2081" i="1"/>
  <c r="K2081" i="1"/>
  <c r="E2082" i="1"/>
  <c r="I2082" i="1"/>
  <c r="K2082" i="1"/>
  <c r="E2083" i="1"/>
  <c r="I2083" i="1"/>
  <c r="K2083" i="1"/>
  <c r="E2084" i="1"/>
  <c r="I2084" i="1"/>
  <c r="K2084" i="1"/>
  <c r="E2085" i="1"/>
  <c r="I2085" i="1"/>
  <c r="K2085" i="1"/>
  <c r="E2086" i="1"/>
  <c r="I2086" i="1"/>
  <c r="K2086" i="1"/>
  <c r="E2087" i="1"/>
  <c r="I2087" i="1"/>
  <c r="K2087" i="1"/>
  <c r="E2088" i="1"/>
  <c r="I2088" i="1"/>
  <c r="K2088" i="1"/>
  <c r="E2089" i="1"/>
  <c r="I2089" i="1"/>
  <c r="K2089" i="1"/>
  <c r="E2090" i="1"/>
  <c r="I2090" i="1"/>
  <c r="K2090" i="1"/>
  <c r="E2091" i="1"/>
  <c r="I2091" i="1"/>
  <c r="K2091" i="1"/>
  <c r="E2092" i="1"/>
  <c r="I2092" i="1"/>
  <c r="K2092" i="1"/>
  <c r="E2093" i="1"/>
  <c r="I2093" i="1"/>
  <c r="K2093" i="1"/>
  <c r="E2094" i="1"/>
  <c r="I2094" i="1"/>
  <c r="K2094" i="1"/>
  <c r="E2095" i="1"/>
  <c r="I2095" i="1"/>
  <c r="K2095" i="1"/>
  <c r="E2096" i="1"/>
  <c r="I2096" i="1"/>
  <c r="K2096" i="1"/>
  <c r="E2097" i="1"/>
  <c r="I2097" i="1"/>
  <c r="K2097" i="1"/>
  <c r="E2098" i="1"/>
  <c r="I2098" i="1"/>
  <c r="K2098" i="1"/>
  <c r="E2099" i="1"/>
  <c r="I2099" i="1"/>
  <c r="K2099" i="1"/>
  <c r="E2100" i="1"/>
  <c r="I2100" i="1"/>
  <c r="K2100" i="1"/>
  <c r="E2101" i="1"/>
  <c r="I2101" i="1"/>
  <c r="K2101" i="1"/>
  <c r="E2102" i="1"/>
  <c r="I2102" i="1"/>
  <c r="K2102" i="1"/>
  <c r="E2103" i="1"/>
  <c r="I2103" i="1"/>
  <c r="K2103" i="1"/>
  <c r="E2104" i="1"/>
  <c r="I2104" i="1"/>
  <c r="K2104" i="1"/>
  <c r="E2105" i="1"/>
  <c r="I2105" i="1"/>
  <c r="K2105" i="1"/>
  <c r="E2106" i="1"/>
  <c r="I2106" i="1"/>
  <c r="K2106" i="1"/>
  <c r="E2107" i="1"/>
  <c r="I2107" i="1"/>
  <c r="K2107" i="1"/>
  <c r="E2108" i="1"/>
  <c r="I2108" i="1"/>
  <c r="K2108" i="1"/>
  <c r="E2109" i="1"/>
  <c r="I2109" i="1"/>
  <c r="K2109" i="1"/>
  <c r="E2110" i="1"/>
  <c r="I2110" i="1"/>
  <c r="K2110" i="1"/>
  <c r="E2111" i="1"/>
  <c r="I2111" i="1"/>
  <c r="K2111" i="1"/>
  <c r="E2112" i="1"/>
  <c r="I2112" i="1"/>
  <c r="K2112" i="1"/>
  <c r="E2113" i="1"/>
  <c r="I2113" i="1"/>
  <c r="K2113" i="1"/>
  <c r="E2114" i="1"/>
  <c r="I2114" i="1"/>
  <c r="K2114" i="1"/>
  <c r="E2115" i="1"/>
  <c r="I2115" i="1"/>
  <c r="K2115" i="1"/>
  <c r="E2116" i="1"/>
  <c r="I2116" i="1"/>
  <c r="K2116" i="1"/>
  <c r="E2117" i="1"/>
  <c r="I2117" i="1"/>
  <c r="K2117" i="1"/>
  <c r="E2118" i="1"/>
  <c r="I2118" i="1"/>
  <c r="K2118" i="1"/>
  <c r="E2119" i="1"/>
  <c r="I2119" i="1"/>
  <c r="K2119" i="1"/>
  <c r="E2120" i="1"/>
  <c r="I2120" i="1"/>
  <c r="K2120" i="1"/>
  <c r="E2121" i="1"/>
  <c r="I2121" i="1"/>
  <c r="K2121" i="1"/>
  <c r="E2122" i="1"/>
  <c r="I2122" i="1"/>
  <c r="K2122" i="1"/>
  <c r="E2123" i="1"/>
  <c r="I2123" i="1"/>
  <c r="K2123" i="1"/>
  <c r="E2124" i="1"/>
  <c r="I2124" i="1"/>
  <c r="K2124" i="1"/>
  <c r="E2125" i="1"/>
  <c r="I2125" i="1"/>
  <c r="K2125" i="1"/>
  <c r="E2126" i="1"/>
  <c r="I2126" i="1"/>
  <c r="K2126" i="1"/>
  <c r="E2127" i="1"/>
  <c r="I2127" i="1"/>
  <c r="K2127" i="1"/>
  <c r="E2128" i="1"/>
  <c r="I2128" i="1"/>
  <c r="K2128" i="1"/>
  <c r="E2129" i="1"/>
  <c r="I2129" i="1"/>
  <c r="K2129" i="1"/>
  <c r="E2130" i="1"/>
  <c r="I2130" i="1"/>
  <c r="K2130" i="1"/>
  <c r="E2131" i="1"/>
  <c r="I2131" i="1"/>
  <c r="K2131" i="1"/>
  <c r="E2132" i="1"/>
  <c r="I2132" i="1"/>
  <c r="K2132" i="1"/>
  <c r="E2133" i="1"/>
  <c r="I2133" i="1"/>
  <c r="K2133" i="1"/>
  <c r="E2134" i="1"/>
  <c r="I2134" i="1"/>
  <c r="K2134" i="1"/>
  <c r="E2135" i="1"/>
  <c r="I2135" i="1"/>
  <c r="K2135" i="1"/>
  <c r="E2136" i="1"/>
  <c r="I2136" i="1"/>
  <c r="K2136" i="1"/>
  <c r="E2137" i="1"/>
  <c r="I2137" i="1"/>
  <c r="K2137" i="1"/>
  <c r="E2138" i="1"/>
  <c r="I2138" i="1"/>
  <c r="K2138" i="1"/>
  <c r="E2139" i="1"/>
  <c r="I2139" i="1"/>
  <c r="K2139" i="1"/>
  <c r="E2140" i="1"/>
  <c r="I2140" i="1"/>
  <c r="K2140" i="1"/>
  <c r="E2141" i="1"/>
  <c r="I2141" i="1"/>
  <c r="K2141" i="1"/>
  <c r="E2142" i="1"/>
  <c r="I2142" i="1"/>
  <c r="K2142" i="1"/>
  <c r="E2143" i="1"/>
  <c r="I2143" i="1"/>
  <c r="K2143" i="1"/>
  <c r="E2144" i="1"/>
  <c r="I2144" i="1"/>
  <c r="K2144" i="1"/>
  <c r="E2145" i="1"/>
  <c r="I2145" i="1"/>
  <c r="K2145" i="1"/>
  <c r="E2146" i="1"/>
  <c r="I2146" i="1"/>
  <c r="K2146" i="1"/>
  <c r="E2147" i="1"/>
  <c r="I2147" i="1"/>
  <c r="K2147" i="1"/>
  <c r="E2148" i="1"/>
  <c r="I2148" i="1"/>
  <c r="K2148" i="1"/>
  <c r="E2149" i="1"/>
  <c r="I2149" i="1"/>
  <c r="K2149" i="1"/>
  <c r="E2150" i="1"/>
  <c r="I2150" i="1"/>
  <c r="K2150" i="1"/>
  <c r="E2151" i="1"/>
  <c r="I2151" i="1"/>
  <c r="K2151" i="1"/>
  <c r="E2152" i="1"/>
  <c r="I2152" i="1"/>
  <c r="K2152" i="1"/>
  <c r="E2153" i="1"/>
  <c r="I2153" i="1"/>
  <c r="K2153" i="1"/>
  <c r="E2154" i="1"/>
  <c r="I2154" i="1"/>
  <c r="K2154" i="1"/>
  <c r="E2155" i="1"/>
  <c r="I2155" i="1"/>
  <c r="K2155" i="1"/>
  <c r="E2156" i="1"/>
  <c r="I2156" i="1"/>
  <c r="K2156" i="1"/>
  <c r="E2157" i="1"/>
  <c r="I2157" i="1"/>
  <c r="K2157" i="1"/>
  <c r="E2158" i="1"/>
  <c r="I2158" i="1"/>
  <c r="K2158" i="1"/>
  <c r="E2159" i="1"/>
  <c r="I2159" i="1"/>
  <c r="K2159" i="1"/>
  <c r="E2160" i="1"/>
  <c r="I2160" i="1"/>
  <c r="K2160" i="1"/>
  <c r="E2161" i="1"/>
  <c r="I2161" i="1"/>
  <c r="K2161" i="1"/>
  <c r="E2162" i="1"/>
  <c r="I2162" i="1"/>
  <c r="K2162" i="1"/>
  <c r="E2163" i="1"/>
  <c r="I2163" i="1"/>
  <c r="K2163" i="1"/>
  <c r="E2164" i="1"/>
  <c r="I2164" i="1"/>
  <c r="K2164" i="1"/>
  <c r="E2165" i="1"/>
  <c r="I2165" i="1"/>
  <c r="K2165" i="1"/>
  <c r="E2166" i="1"/>
  <c r="I2166" i="1"/>
  <c r="K2166" i="1"/>
  <c r="E2167" i="1"/>
  <c r="I2167" i="1"/>
  <c r="K2167" i="1"/>
  <c r="E2168" i="1"/>
  <c r="I2168" i="1"/>
  <c r="K2168" i="1"/>
  <c r="E2169" i="1"/>
  <c r="I2169" i="1"/>
  <c r="K2169" i="1"/>
  <c r="E2170" i="1"/>
  <c r="I2170" i="1"/>
  <c r="K2170" i="1"/>
  <c r="E2171" i="1"/>
  <c r="I2171" i="1"/>
  <c r="K2171" i="1"/>
  <c r="E2172" i="1"/>
  <c r="I2172" i="1"/>
  <c r="K2172" i="1"/>
  <c r="E2173" i="1"/>
  <c r="I2173" i="1"/>
  <c r="K2173" i="1"/>
  <c r="E2174" i="1"/>
  <c r="I2174" i="1"/>
  <c r="K2174" i="1"/>
  <c r="E2175" i="1"/>
  <c r="I2175" i="1"/>
  <c r="K2175" i="1"/>
  <c r="E2176" i="1"/>
  <c r="I2176" i="1"/>
  <c r="K2176" i="1"/>
  <c r="E2177" i="1"/>
  <c r="I2177" i="1"/>
  <c r="K2177" i="1"/>
  <c r="E2178" i="1"/>
  <c r="I2178" i="1"/>
  <c r="K2178" i="1"/>
  <c r="E2179" i="1"/>
  <c r="I2179" i="1"/>
  <c r="K2179" i="1"/>
  <c r="E2180" i="1"/>
  <c r="I2180" i="1"/>
  <c r="K2180" i="1"/>
  <c r="E2181" i="1"/>
  <c r="I2181" i="1"/>
  <c r="K2181" i="1"/>
  <c r="E2182" i="1"/>
  <c r="I2182" i="1"/>
  <c r="K2182" i="1"/>
  <c r="E2183" i="1"/>
  <c r="I2183" i="1"/>
  <c r="K2183" i="1"/>
  <c r="E2184" i="1"/>
  <c r="I2184" i="1"/>
  <c r="K2184" i="1"/>
  <c r="E2185" i="1"/>
  <c r="I2185" i="1"/>
  <c r="K2185" i="1"/>
  <c r="E2186" i="1"/>
  <c r="I2186" i="1"/>
  <c r="K2186" i="1"/>
  <c r="E2187" i="1"/>
  <c r="I2187" i="1"/>
  <c r="K2187" i="1"/>
  <c r="E2188" i="1"/>
  <c r="I2188" i="1"/>
  <c r="K2188" i="1"/>
  <c r="E2189" i="1"/>
  <c r="I2189" i="1"/>
  <c r="K2189" i="1"/>
  <c r="E2190" i="1"/>
  <c r="I2190" i="1"/>
  <c r="K2190" i="1"/>
  <c r="E2191" i="1"/>
  <c r="I2191" i="1"/>
  <c r="K2191" i="1"/>
  <c r="E2192" i="1"/>
  <c r="I2192" i="1"/>
  <c r="K2192" i="1"/>
  <c r="E2193" i="1"/>
  <c r="I2193" i="1"/>
  <c r="K2193" i="1"/>
  <c r="E2194" i="1"/>
  <c r="I2194" i="1"/>
  <c r="K2194" i="1"/>
  <c r="E2195" i="1"/>
  <c r="I2195" i="1"/>
  <c r="K2195" i="1"/>
  <c r="E2196" i="1"/>
  <c r="I2196" i="1"/>
  <c r="K2196" i="1"/>
  <c r="E2197" i="1"/>
  <c r="I2197" i="1"/>
  <c r="K2197" i="1"/>
  <c r="E2198" i="1"/>
  <c r="I2198" i="1"/>
  <c r="K2198" i="1"/>
  <c r="E2199" i="1"/>
  <c r="I2199" i="1"/>
  <c r="K2199" i="1"/>
  <c r="E2200" i="1"/>
  <c r="I2200" i="1"/>
  <c r="K2200" i="1"/>
  <c r="E2201" i="1"/>
  <c r="I2201" i="1"/>
  <c r="K2201" i="1"/>
  <c r="E2202" i="1"/>
  <c r="I2202" i="1"/>
  <c r="K2202" i="1"/>
  <c r="E2203" i="1"/>
  <c r="I2203" i="1"/>
  <c r="K2203" i="1"/>
  <c r="E2204" i="1"/>
  <c r="I2204" i="1"/>
  <c r="K2204" i="1"/>
  <c r="E2205" i="1"/>
  <c r="I2205" i="1"/>
  <c r="K2205" i="1"/>
  <c r="E2206" i="1"/>
  <c r="I2206" i="1"/>
  <c r="K2206" i="1"/>
  <c r="E2207" i="1"/>
  <c r="I2207" i="1"/>
  <c r="K2207" i="1"/>
  <c r="E2208" i="1"/>
  <c r="I2208" i="1"/>
  <c r="K2208" i="1"/>
  <c r="E2209" i="1"/>
  <c r="I2209" i="1"/>
  <c r="K2209" i="1"/>
  <c r="E2210" i="1"/>
  <c r="I2210" i="1"/>
  <c r="K2210" i="1"/>
  <c r="E2211" i="1"/>
  <c r="I2211" i="1"/>
  <c r="K2211" i="1"/>
  <c r="E2212" i="1"/>
  <c r="I2212" i="1"/>
  <c r="K2212" i="1"/>
  <c r="E2213" i="1"/>
  <c r="I2213" i="1"/>
  <c r="K2213" i="1"/>
  <c r="E2214" i="1"/>
  <c r="I2214" i="1"/>
  <c r="K2214" i="1"/>
  <c r="E2215" i="1"/>
  <c r="I2215" i="1"/>
  <c r="K2215" i="1"/>
  <c r="E2216" i="1"/>
  <c r="I2216" i="1"/>
  <c r="K2216" i="1"/>
  <c r="E2217" i="1"/>
  <c r="I2217" i="1"/>
  <c r="K2217" i="1"/>
  <c r="E2218" i="1"/>
  <c r="I2218" i="1"/>
  <c r="K2218" i="1"/>
  <c r="E2219" i="1"/>
  <c r="I2219" i="1"/>
  <c r="K2219" i="1"/>
  <c r="E2220" i="1"/>
  <c r="I2220" i="1"/>
  <c r="K2220" i="1"/>
  <c r="E2221" i="1"/>
  <c r="I2221" i="1"/>
  <c r="K2221" i="1"/>
  <c r="E2222" i="1"/>
  <c r="I2222" i="1"/>
  <c r="K2222" i="1"/>
  <c r="E2223" i="1"/>
  <c r="I2223" i="1"/>
  <c r="K2223" i="1"/>
  <c r="E2224" i="1"/>
  <c r="I2224" i="1"/>
  <c r="K2224" i="1"/>
  <c r="E2225" i="1"/>
  <c r="I2225" i="1"/>
  <c r="K2225" i="1"/>
  <c r="E2226" i="1"/>
  <c r="I2226" i="1"/>
  <c r="K2226" i="1"/>
  <c r="E2227" i="1"/>
  <c r="I2227" i="1"/>
  <c r="K2227" i="1"/>
  <c r="E2228" i="1"/>
  <c r="I2228" i="1"/>
  <c r="K2228" i="1"/>
  <c r="E2229" i="1"/>
  <c r="I2229" i="1"/>
  <c r="K2229" i="1"/>
  <c r="E2230" i="1"/>
  <c r="I2230" i="1"/>
  <c r="K2230" i="1"/>
  <c r="E2231" i="1"/>
  <c r="I2231" i="1"/>
  <c r="K2231" i="1"/>
  <c r="E2232" i="1"/>
  <c r="I2232" i="1"/>
  <c r="K2232" i="1"/>
  <c r="E2233" i="1"/>
  <c r="I2233" i="1"/>
  <c r="K2233" i="1"/>
  <c r="E2234" i="1"/>
  <c r="I2234" i="1"/>
  <c r="K2234" i="1"/>
  <c r="E2235" i="1"/>
  <c r="I2235" i="1"/>
  <c r="K2235" i="1"/>
  <c r="E2236" i="1"/>
  <c r="I2236" i="1"/>
  <c r="K2236" i="1"/>
  <c r="E2237" i="1"/>
  <c r="I2237" i="1"/>
  <c r="K2237" i="1"/>
  <c r="E2238" i="1"/>
  <c r="I2238" i="1"/>
  <c r="K2238" i="1"/>
  <c r="E2239" i="1"/>
  <c r="I2239" i="1"/>
  <c r="K2239" i="1"/>
  <c r="E2240" i="1"/>
  <c r="I2240" i="1"/>
  <c r="K2240" i="1"/>
  <c r="E2241" i="1"/>
  <c r="I2241" i="1"/>
  <c r="K2241" i="1"/>
  <c r="E2242" i="1"/>
  <c r="I2242" i="1"/>
  <c r="K2242" i="1"/>
  <c r="E2243" i="1"/>
  <c r="I2243" i="1"/>
  <c r="K2243" i="1"/>
  <c r="E2244" i="1"/>
  <c r="I2244" i="1"/>
  <c r="K2244" i="1"/>
  <c r="E2245" i="1"/>
  <c r="I2245" i="1"/>
  <c r="K2245" i="1"/>
  <c r="E2246" i="1"/>
  <c r="I2246" i="1"/>
  <c r="K2246" i="1"/>
  <c r="E2247" i="1"/>
  <c r="I2247" i="1"/>
  <c r="K2247" i="1"/>
  <c r="E2248" i="1"/>
  <c r="I2248" i="1"/>
  <c r="K2248" i="1"/>
  <c r="E2249" i="1"/>
  <c r="I2249" i="1"/>
  <c r="K2249" i="1"/>
  <c r="E2250" i="1"/>
  <c r="I2250" i="1"/>
  <c r="K2250" i="1"/>
  <c r="E2251" i="1"/>
  <c r="I2251" i="1"/>
  <c r="K2251" i="1"/>
  <c r="E2252" i="1"/>
  <c r="I2252" i="1"/>
  <c r="K2252" i="1"/>
  <c r="E2253" i="1"/>
  <c r="I2253" i="1"/>
  <c r="K2253" i="1"/>
  <c r="E2254" i="1"/>
  <c r="I2254" i="1"/>
  <c r="K2254" i="1"/>
  <c r="E2255" i="1"/>
  <c r="I2255" i="1"/>
  <c r="K2255" i="1"/>
  <c r="E2256" i="1"/>
  <c r="I2256" i="1"/>
  <c r="K2256" i="1"/>
  <c r="E2257" i="1"/>
  <c r="I2257" i="1"/>
  <c r="K2257" i="1"/>
  <c r="E2258" i="1"/>
  <c r="I2258" i="1"/>
  <c r="K2258" i="1"/>
  <c r="E2259" i="1"/>
  <c r="I2259" i="1"/>
  <c r="K2259" i="1"/>
  <c r="E2260" i="1"/>
  <c r="I2260" i="1"/>
  <c r="K2260" i="1"/>
  <c r="E2261" i="1"/>
  <c r="I2261" i="1"/>
  <c r="K2261" i="1"/>
  <c r="E2262" i="1"/>
  <c r="I2262" i="1"/>
  <c r="K2262" i="1"/>
  <c r="E2263" i="1"/>
  <c r="I2263" i="1"/>
  <c r="K2263" i="1"/>
  <c r="E2264" i="1"/>
  <c r="I2264" i="1"/>
  <c r="K2264" i="1"/>
  <c r="E2265" i="1"/>
  <c r="I2265" i="1"/>
  <c r="K2265" i="1"/>
  <c r="E2266" i="1"/>
  <c r="I2266" i="1"/>
  <c r="K2266" i="1"/>
  <c r="E2267" i="1"/>
  <c r="I2267" i="1"/>
  <c r="K2267" i="1"/>
  <c r="E2268" i="1"/>
  <c r="I2268" i="1"/>
  <c r="K2268" i="1"/>
  <c r="E2269" i="1"/>
  <c r="I2269" i="1"/>
  <c r="K2269" i="1"/>
  <c r="E2270" i="1"/>
  <c r="I2270" i="1"/>
  <c r="K2270" i="1"/>
  <c r="E2271" i="1"/>
  <c r="I2271" i="1"/>
  <c r="K2271" i="1"/>
  <c r="E2272" i="1"/>
  <c r="I2272" i="1"/>
  <c r="K2272" i="1"/>
  <c r="E2273" i="1"/>
  <c r="I2273" i="1"/>
  <c r="K2273" i="1"/>
  <c r="E2274" i="1"/>
  <c r="I2274" i="1"/>
  <c r="K2274" i="1"/>
  <c r="E2275" i="1"/>
  <c r="I2275" i="1"/>
  <c r="K2275" i="1"/>
  <c r="E2276" i="1"/>
  <c r="I2276" i="1"/>
  <c r="K2276" i="1"/>
  <c r="E2277" i="1"/>
  <c r="I2277" i="1"/>
  <c r="K2277" i="1"/>
  <c r="E2278" i="1"/>
  <c r="I2278" i="1"/>
  <c r="K2278" i="1"/>
  <c r="E2279" i="1"/>
  <c r="I2279" i="1"/>
  <c r="K2279" i="1"/>
  <c r="E2280" i="1"/>
  <c r="I2280" i="1"/>
  <c r="K2280" i="1"/>
  <c r="E2281" i="1"/>
  <c r="I2281" i="1"/>
  <c r="K2281" i="1"/>
  <c r="E2282" i="1"/>
  <c r="I2282" i="1"/>
  <c r="K2282" i="1"/>
  <c r="E2283" i="1"/>
  <c r="I2283" i="1"/>
  <c r="K2283" i="1"/>
  <c r="E2284" i="1"/>
  <c r="I2284" i="1"/>
  <c r="K2284" i="1"/>
  <c r="E2285" i="1"/>
  <c r="I2285" i="1"/>
  <c r="K2285" i="1"/>
  <c r="E2286" i="1"/>
  <c r="I2286" i="1"/>
  <c r="K2286" i="1"/>
  <c r="E2287" i="1"/>
  <c r="I2287" i="1"/>
  <c r="K2287" i="1"/>
  <c r="E2288" i="1"/>
  <c r="I2288" i="1"/>
  <c r="K2288" i="1"/>
  <c r="E2289" i="1"/>
  <c r="I2289" i="1"/>
  <c r="K2289" i="1"/>
  <c r="E2290" i="1"/>
  <c r="I2290" i="1"/>
  <c r="K2290" i="1"/>
  <c r="E2291" i="1"/>
  <c r="I2291" i="1"/>
  <c r="K2291" i="1"/>
  <c r="E2292" i="1"/>
  <c r="I2292" i="1"/>
  <c r="K2292" i="1"/>
  <c r="E2293" i="1"/>
  <c r="I2293" i="1"/>
  <c r="K2293" i="1"/>
  <c r="E2294" i="1"/>
  <c r="I2294" i="1"/>
  <c r="K2294" i="1"/>
  <c r="E2295" i="1"/>
  <c r="I2295" i="1"/>
  <c r="K2295" i="1"/>
  <c r="E2296" i="1"/>
  <c r="I2296" i="1"/>
  <c r="K2296" i="1"/>
  <c r="E2297" i="1"/>
  <c r="I2297" i="1"/>
  <c r="K2297" i="1"/>
  <c r="E2298" i="1"/>
  <c r="I2298" i="1"/>
  <c r="K2298" i="1"/>
  <c r="E2299" i="1"/>
  <c r="I2299" i="1"/>
  <c r="K2299" i="1"/>
  <c r="E2300" i="1"/>
  <c r="I2300" i="1"/>
  <c r="K2300" i="1"/>
  <c r="E2301" i="1"/>
  <c r="I2301" i="1"/>
  <c r="K2301" i="1"/>
  <c r="E2302" i="1"/>
  <c r="I2302" i="1"/>
  <c r="K2302" i="1"/>
  <c r="E2303" i="1"/>
  <c r="I2303" i="1"/>
  <c r="K2303" i="1"/>
  <c r="E2304" i="1"/>
  <c r="I2304" i="1"/>
  <c r="K2304" i="1"/>
  <c r="E2305" i="1"/>
  <c r="I2305" i="1"/>
  <c r="K2305" i="1"/>
  <c r="E2306" i="1"/>
  <c r="I2306" i="1"/>
  <c r="K2306" i="1"/>
  <c r="E2307" i="1"/>
  <c r="I2307" i="1"/>
  <c r="K2307" i="1"/>
  <c r="E2308" i="1"/>
  <c r="I2308" i="1"/>
  <c r="K2308" i="1"/>
  <c r="E2309" i="1"/>
  <c r="I2309" i="1"/>
  <c r="K2309" i="1"/>
  <c r="E2310" i="1"/>
  <c r="I2310" i="1"/>
  <c r="K2310" i="1"/>
  <c r="E2311" i="1"/>
  <c r="I2311" i="1"/>
  <c r="K2311" i="1"/>
  <c r="E2312" i="1"/>
  <c r="I2312" i="1"/>
  <c r="K2312" i="1"/>
  <c r="E2313" i="1"/>
  <c r="I2313" i="1"/>
  <c r="K2313" i="1"/>
  <c r="E2314" i="1"/>
  <c r="I2314" i="1"/>
  <c r="K2314" i="1"/>
  <c r="E2315" i="1"/>
  <c r="I2315" i="1"/>
  <c r="K2315" i="1"/>
  <c r="E2316" i="1"/>
  <c r="I2316" i="1"/>
  <c r="K2316" i="1"/>
  <c r="E2317" i="1"/>
  <c r="I2317" i="1"/>
  <c r="K2317" i="1"/>
  <c r="E2318" i="1"/>
  <c r="I2318" i="1"/>
  <c r="K2318" i="1"/>
  <c r="E2319" i="1"/>
  <c r="I2319" i="1"/>
  <c r="K2319" i="1"/>
  <c r="E2320" i="1"/>
  <c r="I2320" i="1"/>
  <c r="K2320" i="1"/>
  <c r="E2321" i="1"/>
  <c r="I2321" i="1"/>
  <c r="K2321" i="1"/>
  <c r="E2322" i="1"/>
  <c r="I2322" i="1"/>
  <c r="K2322" i="1"/>
  <c r="E2323" i="1"/>
  <c r="I2323" i="1"/>
  <c r="K2323" i="1"/>
  <c r="E2324" i="1"/>
  <c r="I2324" i="1"/>
  <c r="K2324" i="1"/>
  <c r="E2325" i="1"/>
  <c r="I2325" i="1"/>
  <c r="K2325" i="1"/>
  <c r="E2326" i="1"/>
  <c r="I2326" i="1"/>
  <c r="K2326" i="1"/>
  <c r="E2327" i="1"/>
  <c r="I2327" i="1"/>
  <c r="K2327" i="1"/>
  <c r="E2328" i="1"/>
  <c r="I2328" i="1"/>
  <c r="K2328" i="1"/>
  <c r="E2329" i="1"/>
  <c r="I2329" i="1"/>
  <c r="K2329" i="1"/>
  <c r="E2330" i="1"/>
  <c r="I2330" i="1"/>
  <c r="K2330" i="1"/>
  <c r="E2331" i="1"/>
  <c r="I2331" i="1"/>
  <c r="K2331" i="1"/>
  <c r="E2332" i="1"/>
  <c r="I2332" i="1"/>
  <c r="K2332" i="1"/>
  <c r="E2333" i="1"/>
  <c r="I2333" i="1"/>
  <c r="K2333" i="1"/>
  <c r="E2334" i="1"/>
  <c r="I2334" i="1"/>
  <c r="K2334" i="1"/>
  <c r="E2335" i="1"/>
  <c r="I2335" i="1"/>
  <c r="K2335" i="1"/>
  <c r="E2336" i="1"/>
  <c r="I2336" i="1"/>
  <c r="K2336" i="1"/>
  <c r="E2337" i="1"/>
  <c r="I2337" i="1"/>
  <c r="K2337" i="1"/>
  <c r="E2338" i="1"/>
  <c r="I2338" i="1"/>
  <c r="K2338" i="1"/>
  <c r="E2339" i="1"/>
  <c r="I2339" i="1"/>
  <c r="K2339" i="1"/>
  <c r="E2340" i="1"/>
  <c r="I2340" i="1"/>
  <c r="K2340" i="1"/>
  <c r="E2341" i="1"/>
  <c r="I2341" i="1"/>
  <c r="K2341" i="1"/>
  <c r="E2342" i="1"/>
  <c r="I2342" i="1"/>
  <c r="K2342" i="1"/>
  <c r="E2343" i="1"/>
  <c r="I2343" i="1"/>
  <c r="K2343" i="1"/>
  <c r="E2344" i="1"/>
  <c r="I2344" i="1"/>
  <c r="K2344" i="1"/>
  <c r="E2345" i="1"/>
  <c r="I2345" i="1"/>
  <c r="K2345" i="1"/>
  <c r="E2346" i="1"/>
  <c r="I2346" i="1"/>
  <c r="K2346" i="1"/>
  <c r="E2347" i="1"/>
  <c r="I2347" i="1"/>
  <c r="K2347" i="1"/>
  <c r="E2348" i="1"/>
  <c r="I2348" i="1"/>
  <c r="K2348" i="1"/>
  <c r="E2349" i="1"/>
  <c r="I2349" i="1"/>
  <c r="K2349" i="1"/>
  <c r="E2350" i="1"/>
  <c r="I2350" i="1"/>
  <c r="K2350" i="1"/>
  <c r="E2351" i="1"/>
  <c r="I2351" i="1"/>
  <c r="K2351" i="1"/>
  <c r="E2352" i="1"/>
  <c r="I2352" i="1"/>
  <c r="K2352" i="1"/>
  <c r="E2353" i="1"/>
  <c r="I2353" i="1"/>
  <c r="K2353" i="1"/>
  <c r="E2354" i="1"/>
  <c r="I2354" i="1"/>
  <c r="K2354" i="1"/>
  <c r="E2355" i="1"/>
  <c r="I2355" i="1"/>
  <c r="K2355" i="1"/>
  <c r="E2356" i="1"/>
  <c r="I2356" i="1"/>
  <c r="K2356" i="1"/>
  <c r="E2357" i="1"/>
  <c r="I2357" i="1"/>
  <c r="K2357" i="1"/>
  <c r="E2358" i="1"/>
  <c r="I2358" i="1"/>
  <c r="K2358" i="1"/>
  <c r="E2359" i="1"/>
  <c r="I2359" i="1"/>
  <c r="K2359" i="1"/>
  <c r="E2360" i="1"/>
  <c r="I2360" i="1"/>
  <c r="K2360" i="1"/>
  <c r="E2361" i="1"/>
  <c r="I2361" i="1"/>
  <c r="K2361" i="1"/>
  <c r="E2362" i="1"/>
  <c r="I2362" i="1"/>
  <c r="K2362" i="1"/>
  <c r="E2363" i="1"/>
  <c r="I2363" i="1"/>
  <c r="K2363" i="1"/>
  <c r="E2364" i="1"/>
  <c r="I2364" i="1"/>
  <c r="K2364" i="1"/>
  <c r="E2365" i="1"/>
  <c r="I2365" i="1"/>
  <c r="K2365" i="1"/>
  <c r="E2366" i="1"/>
  <c r="I2366" i="1"/>
  <c r="K2366" i="1"/>
  <c r="E2367" i="1"/>
  <c r="I2367" i="1"/>
  <c r="K2367" i="1"/>
  <c r="E2368" i="1"/>
  <c r="I2368" i="1"/>
  <c r="K2368" i="1"/>
  <c r="E2369" i="1"/>
  <c r="I2369" i="1"/>
  <c r="K2369" i="1"/>
  <c r="E2370" i="1"/>
  <c r="I2370" i="1"/>
  <c r="K2370" i="1"/>
  <c r="E2371" i="1"/>
  <c r="I2371" i="1"/>
  <c r="K2371" i="1"/>
  <c r="E2372" i="1"/>
  <c r="I2372" i="1"/>
  <c r="K2372" i="1"/>
  <c r="E2373" i="1"/>
  <c r="I2373" i="1"/>
  <c r="K2373" i="1"/>
  <c r="E2374" i="1"/>
  <c r="I2374" i="1"/>
  <c r="K2374" i="1"/>
  <c r="E2375" i="1"/>
  <c r="I2375" i="1"/>
  <c r="K2375" i="1"/>
  <c r="E2376" i="1"/>
  <c r="I2376" i="1"/>
  <c r="K2376" i="1"/>
  <c r="E2377" i="1"/>
  <c r="I2377" i="1"/>
  <c r="K2377" i="1"/>
  <c r="E2378" i="1"/>
  <c r="I2378" i="1"/>
  <c r="K2378" i="1"/>
  <c r="E2379" i="1"/>
  <c r="I2379" i="1"/>
  <c r="K2379" i="1"/>
  <c r="E2380" i="1"/>
  <c r="I2380" i="1"/>
  <c r="K2380" i="1"/>
  <c r="E2381" i="1"/>
  <c r="I2381" i="1"/>
  <c r="K2381" i="1"/>
  <c r="E2382" i="1"/>
  <c r="I2382" i="1"/>
  <c r="K2382" i="1"/>
  <c r="E2383" i="1"/>
  <c r="I2383" i="1"/>
  <c r="K2383" i="1"/>
  <c r="E2384" i="1"/>
  <c r="I2384" i="1"/>
  <c r="K2384" i="1"/>
  <c r="E2385" i="1"/>
  <c r="I2385" i="1"/>
  <c r="K2385" i="1"/>
  <c r="E2386" i="1"/>
  <c r="I2386" i="1"/>
  <c r="K2386" i="1"/>
  <c r="E2387" i="1"/>
  <c r="I2387" i="1"/>
  <c r="K2387" i="1"/>
  <c r="E2388" i="1"/>
  <c r="I2388" i="1"/>
  <c r="K2388" i="1"/>
  <c r="E2389" i="1"/>
  <c r="I2389" i="1"/>
  <c r="K2389" i="1"/>
  <c r="E2390" i="1"/>
  <c r="I2390" i="1"/>
  <c r="K2390" i="1"/>
  <c r="E2391" i="1"/>
  <c r="I2391" i="1"/>
  <c r="K2391" i="1"/>
  <c r="E2392" i="1"/>
  <c r="I2392" i="1"/>
  <c r="K2392" i="1"/>
  <c r="E2393" i="1"/>
  <c r="I2393" i="1"/>
  <c r="K2393" i="1"/>
  <c r="E2394" i="1"/>
  <c r="I2394" i="1"/>
  <c r="K2394" i="1"/>
  <c r="E2395" i="1"/>
  <c r="I2395" i="1"/>
  <c r="K2395" i="1"/>
  <c r="E2396" i="1"/>
  <c r="I2396" i="1"/>
  <c r="K2396" i="1"/>
  <c r="E2397" i="1"/>
  <c r="I2397" i="1"/>
  <c r="K2397" i="1"/>
  <c r="E2398" i="1"/>
  <c r="I2398" i="1"/>
  <c r="K2398" i="1"/>
  <c r="E2399" i="1"/>
  <c r="I2399" i="1"/>
  <c r="K2399" i="1"/>
  <c r="E2400" i="1"/>
  <c r="I2400" i="1"/>
  <c r="K2400" i="1"/>
  <c r="E2401" i="1"/>
  <c r="I2401" i="1"/>
  <c r="K2401" i="1"/>
  <c r="E2402" i="1"/>
  <c r="I2402" i="1"/>
  <c r="K2402" i="1"/>
  <c r="E2403" i="1"/>
  <c r="I2403" i="1"/>
  <c r="K2403" i="1"/>
  <c r="E2404" i="1"/>
  <c r="I2404" i="1"/>
  <c r="K2404" i="1"/>
  <c r="E2405" i="1"/>
  <c r="I2405" i="1"/>
  <c r="K2405" i="1"/>
  <c r="E2406" i="1"/>
  <c r="I2406" i="1"/>
  <c r="K2406" i="1"/>
  <c r="E2407" i="1"/>
  <c r="I2407" i="1"/>
  <c r="K2407" i="1"/>
  <c r="E2408" i="1"/>
  <c r="I2408" i="1"/>
  <c r="K2408" i="1"/>
  <c r="E2409" i="1"/>
  <c r="I2409" i="1"/>
  <c r="K2409" i="1"/>
  <c r="E2410" i="1"/>
  <c r="I2410" i="1"/>
  <c r="K2410" i="1"/>
  <c r="E2411" i="1"/>
  <c r="I2411" i="1"/>
  <c r="K2411" i="1"/>
  <c r="E2412" i="1"/>
  <c r="I2412" i="1"/>
  <c r="K2412" i="1"/>
  <c r="E2413" i="1"/>
  <c r="I2413" i="1"/>
  <c r="K2413" i="1"/>
  <c r="E2414" i="1"/>
  <c r="I2414" i="1"/>
  <c r="K2414" i="1"/>
  <c r="E2415" i="1"/>
  <c r="I2415" i="1"/>
  <c r="K2415" i="1"/>
  <c r="E2416" i="1"/>
  <c r="I2416" i="1"/>
  <c r="K2416" i="1"/>
  <c r="E2417" i="1"/>
  <c r="I2417" i="1"/>
  <c r="K2417" i="1"/>
  <c r="E2418" i="1"/>
  <c r="I2418" i="1"/>
  <c r="K2418" i="1"/>
  <c r="E2419" i="1"/>
  <c r="I2419" i="1"/>
  <c r="K2419" i="1"/>
  <c r="E2420" i="1"/>
  <c r="I2420" i="1"/>
  <c r="K2420" i="1"/>
  <c r="E2421" i="1"/>
  <c r="I2421" i="1"/>
  <c r="K2421" i="1"/>
  <c r="E2422" i="1"/>
  <c r="I2422" i="1"/>
  <c r="K2422" i="1"/>
  <c r="E2423" i="1"/>
  <c r="I2423" i="1"/>
  <c r="K2423" i="1"/>
  <c r="E2424" i="1"/>
  <c r="I2424" i="1"/>
  <c r="K2424" i="1"/>
  <c r="E2425" i="1"/>
  <c r="I2425" i="1"/>
  <c r="K2425" i="1"/>
  <c r="E2426" i="1"/>
  <c r="I2426" i="1"/>
  <c r="K2426" i="1"/>
  <c r="E2427" i="1"/>
  <c r="I2427" i="1"/>
  <c r="K2427" i="1"/>
  <c r="E2428" i="1"/>
  <c r="I2428" i="1"/>
  <c r="K2428" i="1"/>
  <c r="E2429" i="1"/>
  <c r="I2429" i="1"/>
  <c r="K2429" i="1"/>
  <c r="E2430" i="1"/>
  <c r="I2430" i="1"/>
  <c r="K2430" i="1"/>
  <c r="E2431" i="1"/>
  <c r="I2431" i="1"/>
  <c r="K2431" i="1"/>
  <c r="E2432" i="1"/>
  <c r="I2432" i="1"/>
  <c r="K2432" i="1"/>
  <c r="E2433" i="1"/>
  <c r="I2433" i="1"/>
  <c r="K2433" i="1"/>
  <c r="E2434" i="1"/>
  <c r="I2434" i="1"/>
  <c r="K2434" i="1"/>
  <c r="E2435" i="1"/>
  <c r="I2435" i="1"/>
  <c r="K2435" i="1"/>
  <c r="E2436" i="1"/>
  <c r="I2436" i="1"/>
  <c r="K2436" i="1"/>
  <c r="E2437" i="1"/>
  <c r="I2437" i="1"/>
  <c r="K2437" i="1"/>
  <c r="E2438" i="1"/>
  <c r="I2438" i="1"/>
  <c r="K2438" i="1"/>
  <c r="E2439" i="1"/>
  <c r="I2439" i="1"/>
  <c r="K2439" i="1"/>
  <c r="E2440" i="1"/>
  <c r="I2440" i="1"/>
  <c r="K2440" i="1"/>
  <c r="E2441" i="1"/>
  <c r="I2441" i="1"/>
  <c r="K2441" i="1"/>
  <c r="E2442" i="1"/>
  <c r="I2442" i="1"/>
  <c r="K2442" i="1"/>
  <c r="E2443" i="1"/>
  <c r="I2443" i="1"/>
  <c r="K2443" i="1"/>
  <c r="E2444" i="1"/>
  <c r="I2444" i="1"/>
  <c r="K2444" i="1"/>
  <c r="E2445" i="1"/>
  <c r="I2445" i="1"/>
  <c r="K2445" i="1"/>
  <c r="E2446" i="1"/>
  <c r="I2446" i="1"/>
  <c r="K2446" i="1"/>
  <c r="E2447" i="1"/>
  <c r="I2447" i="1"/>
  <c r="K2447" i="1"/>
  <c r="E2448" i="1"/>
  <c r="I2448" i="1"/>
  <c r="K2448" i="1"/>
  <c r="E2449" i="1"/>
  <c r="I2449" i="1"/>
  <c r="K2449" i="1"/>
  <c r="E2450" i="1"/>
  <c r="I2450" i="1"/>
  <c r="K2450" i="1"/>
  <c r="E2451" i="1"/>
  <c r="I2451" i="1"/>
  <c r="K2451" i="1"/>
  <c r="E2452" i="1"/>
  <c r="I2452" i="1"/>
  <c r="K2452" i="1"/>
  <c r="E2453" i="1"/>
  <c r="I2453" i="1"/>
  <c r="K2453" i="1"/>
  <c r="E2454" i="1"/>
  <c r="I2454" i="1"/>
  <c r="K2454" i="1"/>
  <c r="E2455" i="1"/>
  <c r="I2455" i="1"/>
  <c r="K2455" i="1"/>
  <c r="E2456" i="1"/>
  <c r="I2456" i="1"/>
  <c r="K2456" i="1"/>
  <c r="E2457" i="1"/>
  <c r="I2457" i="1"/>
  <c r="K2457" i="1"/>
  <c r="E2458" i="1"/>
  <c r="I2458" i="1"/>
  <c r="K2458" i="1"/>
  <c r="E2459" i="1"/>
  <c r="I2459" i="1"/>
  <c r="K2459" i="1"/>
  <c r="E2460" i="1"/>
  <c r="I2460" i="1"/>
  <c r="K2460" i="1"/>
  <c r="E2461" i="1"/>
  <c r="I2461" i="1"/>
  <c r="K2461" i="1"/>
  <c r="E2462" i="1"/>
  <c r="I2462" i="1"/>
  <c r="K2462" i="1"/>
  <c r="E2463" i="1"/>
  <c r="I2463" i="1"/>
  <c r="K2463" i="1"/>
  <c r="E2464" i="1"/>
  <c r="I2464" i="1"/>
  <c r="K2464" i="1"/>
  <c r="E2465" i="1"/>
  <c r="I2465" i="1"/>
  <c r="K2465" i="1"/>
  <c r="E2466" i="1"/>
  <c r="I2466" i="1"/>
  <c r="K2466" i="1"/>
  <c r="E2467" i="1"/>
  <c r="I2467" i="1"/>
  <c r="K2467" i="1"/>
  <c r="E2468" i="1"/>
  <c r="I2468" i="1"/>
  <c r="K2468" i="1"/>
  <c r="E2469" i="1"/>
  <c r="I2469" i="1"/>
  <c r="K2469" i="1"/>
  <c r="E2470" i="1"/>
  <c r="I2470" i="1"/>
  <c r="K2470" i="1"/>
  <c r="E2471" i="1"/>
  <c r="I2471" i="1"/>
  <c r="K2471" i="1"/>
  <c r="E2472" i="1"/>
  <c r="I2472" i="1"/>
  <c r="K2472" i="1"/>
  <c r="E2473" i="1"/>
  <c r="I2473" i="1"/>
  <c r="K2473" i="1"/>
  <c r="E2474" i="1"/>
  <c r="I2474" i="1"/>
  <c r="K2474" i="1"/>
  <c r="E2475" i="1"/>
  <c r="I2475" i="1"/>
  <c r="K2475" i="1"/>
  <c r="E2476" i="1"/>
  <c r="I2476" i="1"/>
  <c r="K2476" i="1"/>
  <c r="E2477" i="1"/>
  <c r="I2477" i="1"/>
  <c r="K2477" i="1"/>
  <c r="E2478" i="1"/>
  <c r="I2478" i="1"/>
  <c r="K2478" i="1"/>
  <c r="E2479" i="1"/>
  <c r="I2479" i="1"/>
  <c r="K2479" i="1"/>
  <c r="E2480" i="1"/>
  <c r="I2480" i="1"/>
  <c r="K2480" i="1"/>
  <c r="E2481" i="1"/>
  <c r="I2481" i="1"/>
  <c r="K2481" i="1"/>
  <c r="E2482" i="1"/>
  <c r="I2482" i="1"/>
  <c r="K2482" i="1"/>
  <c r="E2483" i="1"/>
  <c r="I2483" i="1"/>
  <c r="K2483" i="1"/>
  <c r="E2484" i="1"/>
  <c r="I2484" i="1"/>
  <c r="K2484" i="1"/>
  <c r="E2485" i="1"/>
  <c r="I2485" i="1"/>
  <c r="K2485" i="1"/>
  <c r="E2486" i="1"/>
  <c r="I2486" i="1"/>
  <c r="K2486" i="1"/>
  <c r="E2487" i="1"/>
  <c r="I2487" i="1"/>
  <c r="K2487" i="1"/>
  <c r="E2488" i="1"/>
  <c r="I2488" i="1"/>
  <c r="K2488" i="1"/>
  <c r="E2489" i="1"/>
  <c r="I2489" i="1"/>
  <c r="K2489" i="1"/>
  <c r="E2490" i="1"/>
  <c r="I2490" i="1"/>
  <c r="K2490" i="1"/>
  <c r="E2491" i="1"/>
  <c r="I2491" i="1"/>
  <c r="K2491" i="1"/>
  <c r="E2492" i="1"/>
  <c r="I2492" i="1"/>
  <c r="K2492" i="1"/>
  <c r="E2493" i="1"/>
  <c r="I2493" i="1"/>
  <c r="K2493" i="1"/>
  <c r="E2494" i="1"/>
  <c r="I2494" i="1"/>
  <c r="K2494" i="1"/>
  <c r="E2495" i="1"/>
  <c r="I2495" i="1"/>
  <c r="K2495" i="1"/>
  <c r="E2496" i="1"/>
  <c r="I2496" i="1"/>
  <c r="K2496" i="1"/>
  <c r="E2497" i="1"/>
  <c r="I2497" i="1"/>
  <c r="K2497" i="1"/>
  <c r="E2498" i="1"/>
  <c r="I2498" i="1"/>
  <c r="K2498" i="1"/>
  <c r="E2499" i="1"/>
  <c r="I2499" i="1"/>
  <c r="K2499" i="1"/>
  <c r="E2500" i="1"/>
  <c r="I2500" i="1"/>
  <c r="K2500" i="1"/>
  <c r="E2501" i="1"/>
  <c r="I2501" i="1"/>
  <c r="K2501" i="1"/>
  <c r="E2502" i="1"/>
  <c r="I2502" i="1"/>
  <c r="K2502" i="1"/>
  <c r="E2503" i="1"/>
  <c r="I2503" i="1"/>
  <c r="K2503" i="1"/>
  <c r="E2504" i="1"/>
  <c r="I2504" i="1"/>
  <c r="K2504" i="1"/>
  <c r="E2505" i="1"/>
  <c r="I2505" i="1"/>
  <c r="K2505" i="1"/>
  <c r="E2506" i="1"/>
  <c r="I2506" i="1"/>
  <c r="K2506" i="1"/>
  <c r="E2507" i="1"/>
  <c r="I2507" i="1"/>
  <c r="K2507" i="1"/>
  <c r="E2508" i="1"/>
  <c r="I2508" i="1"/>
  <c r="K2508" i="1"/>
  <c r="E2509" i="1"/>
  <c r="I2509" i="1"/>
  <c r="K2509" i="1"/>
  <c r="E2510" i="1"/>
  <c r="I2510" i="1"/>
  <c r="K2510" i="1"/>
  <c r="E2511" i="1"/>
  <c r="I2511" i="1"/>
  <c r="K2511" i="1"/>
  <c r="E2512" i="1"/>
  <c r="I2512" i="1"/>
  <c r="K2512" i="1"/>
  <c r="E2513" i="1"/>
  <c r="I2513" i="1"/>
  <c r="K2513" i="1"/>
  <c r="E2514" i="1"/>
  <c r="I2514" i="1"/>
  <c r="K2514" i="1"/>
  <c r="E2515" i="1"/>
  <c r="I2515" i="1"/>
  <c r="K2515" i="1"/>
  <c r="E2516" i="1"/>
  <c r="I2516" i="1"/>
  <c r="K2516" i="1"/>
  <c r="E2517" i="1"/>
  <c r="I2517" i="1"/>
  <c r="K2517" i="1"/>
  <c r="E2518" i="1"/>
  <c r="I2518" i="1"/>
  <c r="K2518" i="1"/>
  <c r="E2519" i="1"/>
  <c r="I2519" i="1"/>
  <c r="K2519" i="1"/>
  <c r="E2520" i="1"/>
  <c r="I2520" i="1"/>
  <c r="K2520" i="1"/>
  <c r="E2521" i="1"/>
  <c r="I2521" i="1"/>
  <c r="K2521" i="1"/>
  <c r="E2522" i="1"/>
  <c r="I2522" i="1"/>
  <c r="K2522" i="1"/>
  <c r="E2523" i="1"/>
  <c r="I2523" i="1"/>
  <c r="K2523" i="1"/>
  <c r="E2524" i="1"/>
  <c r="I2524" i="1"/>
  <c r="K2524" i="1"/>
  <c r="E2525" i="1"/>
  <c r="I2525" i="1"/>
  <c r="K2525" i="1"/>
  <c r="E2526" i="1"/>
  <c r="I2526" i="1"/>
  <c r="K2526" i="1"/>
  <c r="E2527" i="1"/>
  <c r="I2527" i="1"/>
  <c r="K2527" i="1"/>
  <c r="E2528" i="1"/>
  <c r="I2528" i="1"/>
  <c r="K2528" i="1"/>
  <c r="E2529" i="1"/>
  <c r="I2529" i="1"/>
  <c r="K2529" i="1"/>
  <c r="E2530" i="1"/>
  <c r="I2530" i="1"/>
  <c r="K2530" i="1"/>
  <c r="E2531" i="1"/>
  <c r="I2531" i="1"/>
  <c r="K2531" i="1"/>
  <c r="E2532" i="1"/>
  <c r="I2532" i="1"/>
  <c r="K2532" i="1"/>
  <c r="E2533" i="1"/>
  <c r="I2533" i="1"/>
  <c r="K2533" i="1"/>
  <c r="E2534" i="1"/>
  <c r="I2534" i="1"/>
  <c r="K2534" i="1"/>
  <c r="E2535" i="1"/>
  <c r="I2535" i="1"/>
  <c r="K2535" i="1"/>
  <c r="E2536" i="1"/>
  <c r="I2536" i="1"/>
  <c r="K2536" i="1"/>
  <c r="E2537" i="1"/>
  <c r="I2537" i="1"/>
  <c r="K2537" i="1"/>
  <c r="E2538" i="1"/>
  <c r="I2538" i="1"/>
  <c r="K2538" i="1"/>
  <c r="E2539" i="1"/>
  <c r="I2539" i="1"/>
  <c r="K2539" i="1"/>
  <c r="E2540" i="1"/>
  <c r="I2540" i="1"/>
  <c r="K2540" i="1"/>
  <c r="E2541" i="1"/>
  <c r="I2541" i="1"/>
  <c r="K2541" i="1"/>
  <c r="E2542" i="1"/>
  <c r="I2542" i="1"/>
  <c r="K2542" i="1"/>
  <c r="E2543" i="1"/>
  <c r="I2543" i="1"/>
  <c r="K2543" i="1"/>
  <c r="E2544" i="1"/>
  <c r="I2544" i="1"/>
  <c r="K2544" i="1"/>
  <c r="E2545" i="1"/>
  <c r="I2545" i="1"/>
  <c r="K2545" i="1"/>
  <c r="E2546" i="1"/>
  <c r="I2546" i="1"/>
  <c r="K2546" i="1"/>
  <c r="E2547" i="1"/>
  <c r="I2547" i="1"/>
  <c r="K2547" i="1"/>
  <c r="E2548" i="1"/>
  <c r="I2548" i="1"/>
  <c r="K2548" i="1"/>
  <c r="E2549" i="1"/>
  <c r="I2549" i="1"/>
  <c r="K2549" i="1"/>
  <c r="E2550" i="1"/>
  <c r="I2550" i="1"/>
  <c r="K2550" i="1"/>
  <c r="E2551" i="1"/>
  <c r="I2551" i="1"/>
  <c r="K2551" i="1"/>
  <c r="E2552" i="1"/>
  <c r="I2552" i="1"/>
  <c r="K2552" i="1"/>
  <c r="E2553" i="1"/>
  <c r="I2553" i="1"/>
  <c r="K2553" i="1"/>
  <c r="E2554" i="1"/>
  <c r="I2554" i="1"/>
  <c r="K2554" i="1"/>
  <c r="E2555" i="1"/>
  <c r="I2555" i="1"/>
  <c r="K2555" i="1"/>
  <c r="E2556" i="1"/>
  <c r="I2556" i="1"/>
  <c r="K2556" i="1"/>
  <c r="E2557" i="1"/>
  <c r="I2557" i="1"/>
  <c r="K2557" i="1"/>
  <c r="E2558" i="1"/>
  <c r="I2558" i="1"/>
  <c r="K2558" i="1"/>
  <c r="E2559" i="1"/>
  <c r="I2559" i="1"/>
  <c r="K2559" i="1"/>
  <c r="E2560" i="1"/>
  <c r="I2560" i="1"/>
  <c r="K2560" i="1"/>
  <c r="E2561" i="1"/>
  <c r="I2561" i="1"/>
  <c r="K2561" i="1"/>
  <c r="E2562" i="1"/>
  <c r="I2562" i="1"/>
  <c r="K2562" i="1"/>
  <c r="E2563" i="1"/>
  <c r="I2563" i="1"/>
  <c r="K2563" i="1"/>
  <c r="E2564" i="1"/>
  <c r="I2564" i="1"/>
  <c r="K2564" i="1"/>
  <c r="E2565" i="1"/>
  <c r="I2565" i="1"/>
  <c r="K2565" i="1"/>
  <c r="E2566" i="1"/>
  <c r="I2566" i="1"/>
  <c r="K2566" i="1"/>
  <c r="E2567" i="1"/>
  <c r="I2567" i="1"/>
  <c r="K2567" i="1"/>
  <c r="E2568" i="1"/>
  <c r="I2568" i="1"/>
  <c r="K2568" i="1"/>
  <c r="E2569" i="1"/>
  <c r="I2569" i="1"/>
  <c r="K2569" i="1"/>
  <c r="E2570" i="1"/>
  <c r="I2570" i="1"/>
  <c r="K2570" i="1"/>
  <c r="E2571" i="1"/>
  <c r="I2571" i="1"/>
  <c r="K2571" i="1"/>
  <c r="E2572" i="1"/>
  <c r="I2572" i="1"/>
  <c r="K2572" i="1"/>
  <c r="E2573" i="1"/>
  <c r="I2573" i="1"/>
  <c r="K2573" i="1"/>
  <c r="E2574" i="1"/>
  <c r="I2574" i="1"/>
  <c r="K2574" i="1"/>
  <c r="E2575" i="1"/>
  <c r="I2575" i="1"/>
  <c r="K2575" i="1"/>
  <c r="E2576" i="1"/>
  <c r="I2576" i="1"/>
  <c r="K2576" i="1"/>
  <c r="E2577" i="1"/>
  <c r="I2577" i="1"/>
  <c r="K2577" i="1"/>
  <c r="E2578" i="1"/>
  <c r="I2578" i="1"/>
  <c r="K2578" i="1"/>
  <c r="E2579" i="1"/>
  <c r="I2579" i="1"/>
  <c r="K2579" i="1"/>
  <c r="E2580" i="1"/>
  <c r="I2580" i="1"/>
  <c r="K2580" i="1"/>
  <c r="E2581" i="1"/>
  <c r="I2581" i="1"/>
  <c r="K2581" i="1"/>
  <c r="E2582" i="1"/>
  <c r="I2582" i="1"/>
  <c r="K2582" i="1"/>
  <c r="E2583" i="1"/>
  <c r="I2583" i="1"/>
  <c r="K2583" i="1"/>
  <c r="E2584" i="1"/>
  <c r="I2584" i="1"/>
  <c r="K2584" i="1"/>
  <c r="E2585" i="1"/>
  <c r="I2585" i="1"/>
  <c r="K2585" i="1"/>
  <c r="E2586" i="1"/>
  <c r="I2586" i="1"/>
  <c r="K2586" i="1"/>
  <c r="E2587" i="1"/>
  <c r="I2587" i="1"/>
  <c r="K2587" i="1"/>
  <c r="E2588" i="1"/>
  <c r="I2588" i="1"/>
  <c r="K2588" i="1"/>
  <c r="E2589" i="1"/>
  <c r="I2589" i="1"/>
  <c r="K2589" i="1"/>
  <c r="E2590" i="1"/>
  <c r="I2590" i="1"/>
  <c r="K2590" i="1"/>
  <c r="E2591" i="1"/>
  <c r="I2591" i="1"/>
  <c r="K2591" i="1"/>
  <c r="E2592" i="1"/>
  <c r="I2592" i="1"/>
  <c r="K2592" i="1"/>
  <c r="E2593" i="1"/>
  <c r="I2593" i="1"/>
  <c r="K2593" i="1"/>
  <c r="E2594" i="1"/>
  <c r="I2594" i="1"/>
  <c r="K2594" i="1"/>
  <c r="E2595" i="1"/>
  <c r="I2595" i="1"/>
  <c r="K2595" i="1"/>
  <c r="E2596" i="1"/>
  <c r="I2596" i="1"/>
  <c r="K2596" i="1"/>
  <c r="E2597" i="1"/>
  <c r="I2597" i="1"/>
  <c r="K2597" i="1"/>
  <c r="E2598" i="1"/>
  <c r="I2598" i="1"/>
  <c r="K2598" i="1"/>
  <c r="E2599" i="1"/>
  <c r="I2599" i="1"/>
  <c r="K2599" i="1"/>
  <c r="E2600" i="1"/>
  <c r="I2600" i="1"/>
  <c r="K2600" i="1"/>
  <c r="E2601" i="1"/>
  <c r="I2601" i="1"/>
  <c r="K2601" i="1"/>
  <c r="E2602" i="1"/>
  <c r="I2602" i="1"/>
  <c r="K2602" i="1"/>
  <c r="E2603" i="1"/>
  <c r="I2603" i="1"/>
  <c r="K2603" i="1"/>
  <c r="E2604" i="1"/>
  <c r="I2604" i="1"/>
  <c r="K2604" i="1"/>
  <c r="E2605" i="1"/>
  <c r="I2605" i="1"/>
  <c r="K2605" i="1"/>
  <c r="E2606" i="1"/>
  <c r="I2606" i="1"/>
  <c r="K2606" i="1"/>
  <c r="E2607" i="1"/>
  <c r="I2607" i="1"/>
  <c r="K2607" i="1"/>
  <c r="E2608" i="1"/>
  <c r="I2608" i="1"/>
  <c r="K2608" i="1"/>
  <c r="E2609" i="1"/>
  <c r="I2609" i="1"/>
  <c r="K2609" i="1"/>
  <c r="E2610" i="1"/>
  <c r="I2610" i="1"/>
  <c r="K2610" i="1"/>
  <c r="E2611" i="1"/>
  <c r="I2611" i="1"/>
  <c r="K2611" i="1"/>
  <c r="E2612" i="1"/>
  <c r="I2612" i="1"/>
  <c r="K2612" i="1"/>
  <c r="E2613" i="1"/>
  <c r="I2613" i="1"/>
  <c r="K2613" i="1"/>
  <c r="E2614" i="1"/>
  <c r="I2614" i="1"/>
  <c r="K2614" i="1"/>
  <c r="E2615" i="1"/>
  <c r="I2615" i="1"/>
  <c r="K2615" i="1"/>
  <c r="E2616" i="1"/>
  <c r="I2616" i="1"/>
  <c r="K2616" i="1"/>
  <c r="E2617" i="1"/>
  <c r="I2617" i="1"/>
  <c r="K2617" i="1"/>
  <c r="E2618" i="1"/>
  <c r="I2618" i="1"/>
  <c r="K2618" i="1"/>
  <c r="E2619" i="1"/>
  <c r="I2619" i="1"/>
  <c r="K2619" i="1"/>
  <c r="E2620" i="1"/>
  <c r="I2620" i="1"/>
  <c r="K2620" i="1"/>
  <c r="E2621" i="1"/>
  <c r="I2621" i="1"/>
  <c r="K2621" i="1"/>
  <c r="E2622" i="1"/>
  <c r="I2622" i="1"/>
  <c r="K2622" i="1"/>
  <c r="E2623" i="1"/>
  <c r="I2623" i="1"/>
  <c r="K2623" i="1"/>
  <c r="E2624" i="1"/>
  <c r="I2624" i="1"/>
  <c r="K2624" i="1"/>
  <c r="E2625" i="1"/>
  <c r="I2625" i="1"/>
  <c r="K2625" i="1"/>
  <c r="E2626" i="1"/>
  <c r="I2626" i="1"/>
  <c r="K2626" i="1"/>
  <c r="E2627" i="1"/>
  <c r="I2627" i="1"/>
  <c r="K2627" i="1"/>
  <c r="E2628" i="1"/>
  <c r="I2628" i="1"/>
  <c r="K2628" i="1"/>
  <c r="E2629" i="1"/>
  <c r="I2629" i="1"/>
  <c r="K2629" i="1"/>
  <c r="E2630" i="1"/>
  <c r="I2630" i="1"/>
  <c r="K2630" i="1"/>
  <c r="E2631" i="1"/>
  <c r="I2631" i="1"/>
  <c r="K2631" i="1"/>
  <c r="E2632" i="1"/>
  <c r="I2632" i="1"/>
  <c r="K2632" i="1"/>
  <c r="E2633" i="1"/>
  <c r="I2633" i="1"/>
  <c r="K2633" i="1"/>
  <c r="E2634" i="1"/>
  <c r="I2634" i="1"/>
  <c r="K2634" i="1"/>
  <c r="E2635" i="1"/>
  <c r="I2635" i="1"/>
  <c r="K2635" i="1"/>
  <c r="E2636" i="1"/>
  <c r="I2636" i="1"/>
  <c r="K2636" i="1"/>
  <c r="E2637" i="1"/>
  <c r="I2637" i="1"/>
  <c r="K2637" i="1"/>
  <c r="E2638" i="1"/>
  <c r="I2638" i="1"/>
  <c r="K2638" i="1"/>
  <c r="E2639" i="1"/>
  <c r="I2639" i="1"/>
  <c r="K2639" i="1"/>
  <c r="E2640" i="1"/>
  <c r="I2640" i="1"/>
  <c r="K2640" i="1"/>
  <c r="E2641" i="1"/>
  <c r="I2641" i="1"/>
  <c r="K2641" i="1"/>
  <c r="E2642" i="1"/>
  <c r="I2642" i="1"/>
  <c r="K2642" i="1"/>
  <c r="E2643" i="1"/>
  <c r="I2643" i="1"/>
  <c r="K2643" i="1"/>
  <c r="E2644" i="1"/>
  <c r="I2644" i="1"/>
  <c r="K2644" i="1"/>
  <c r="E2645" i="1"/>
  <c r="I2645" i="1"/>
  <c r="K2645" i="1"/>
  <c r="E2646" i="1"/>
  <c r="I2646" i="1"/>
  <c r="K2646" i="1"/>
  <c r="E2647" i="1"/>
  <c r="I2647" i="1"/>
  <c r="K2647" i="1"/>
  <c r="E2648" i="1"/>
  <c r="I2648" i="1"/>
  <c r="K2648" i="1"/>
  <c r="E2649" i="1"/>
  <c r="I2649" i="1"/>
  <c r="K2649" i="1"/>
  <c r="E2650" i="1"/>
  <c r="I2650" i="1"/>
  <c r="K2650" i="1"/>
  <c r="E2651" i="1"/>
  <c r="I2651" i="1"/>
  <c r="K2651" i="1"/>
  <c r="E2652" i="1"/>
  <c r="I2652" i="1"/>
  <c r="K2652" i="1"/>
  <c r="E2653" i="1"/>
  <c r="I2653" i="1"/>
  <c r="K2653" i="1"/>
  <c r="E2654" i="1"/>
  <c r="I2654" i="1"/>
  <c r="K2654" i="1"/>
  <c r="E2655" i="1"/>
  <c r="I2655" i="1"/>
  <c r="K2655" i="1"/>
  <c r="E2656" i="1"/>
  <c r="I2656" i="1"/>
  <c r="K2656" i="1"/>
  <c r="E2657" i="1"/>
  <c r="I2657" i="1"/>
  <c r="K2657" i="1"/>
  <c r="E2658" i="1"/>
  <c r="I2658" i="1"/>
  <c r="K2658" i="1"/>
  <c r="E2659" i="1"/>
  <c r="I2659" i="1"/>
  <c r="K2659" i="1"/>
  <c r="E2660" i="1"/>
  <c r="I2660" i="1"/>
  <c r="K2660" i="1"/>
  <c r="E2661" i="1"/>
  <c r="I2661" i="1"/>
  <c r="K2661" i="1"/>
  <c r="E2662" i="1"/>
  <c r="I2662" i="1"/>
  <c r="K2662" i="1"/>
  <c r="E2663" i="1"/>
  <c r="I2663" i="1"/>
  <c r="K2663" i="1"/>
  <c r="E2664" i="1"/>
  <c r="I2664" i="1"/>
  <c r="K2664" i="1"/>
  <c r="E2665" i="1"/>
  <c r="I2665" i="1"/>
  <c r="K2665" i="1"/>
  <c r="E2666" i="1"/>
  <c r="I2666" i="1"/>
  <c r="K2666" i="1"/>
  <c r="E2667" i="1"/>
  <c r="I2667" i="1"/>
  <c r="K2667" i="1"/>
  <c r="E2668" i="1"/>
  <c r="I2668" i="1"/>
  <c r="K2668" i="1"/>
  <c r="E2669" i="1"/>
  <c r="I2669" i="1"/>
  <c r="K2669" i="1"/>
  <c r="E2670" i="1"/>
  <c r="I2670" i="1"/>
  <c r="K2670" i="1"/>
  <c r="E2671" i="1"/>
  <c r="I2671" i="1"/>
  <c r="K2671" i="1"/>
  <c r="E2672" i="1"/>
  <c r="I2672" i="1"/>
  <c r="K2672" i="1"/>
  <c r="E2673" i="1"/>
  <c r="I2673" i="1"/>
  <c r="K2673" i="1"/>
  <c r="E2674" i="1"/>
  <c r="I2674" i="1"/>
  <c r="K2674" i="1"/>
  <c r="E2675" i="1"/>
  <c r="I2675" i="1"/>
  <c r="K2675" i="1"/>
  <c r="E2676" i="1"/>
  <c r="I2676" i="1"/>
  <c r="K2676" i="1"/>
  <c r="E2677" i="1"/>
  <c r="I2677" i="1"/>
  <c r="K2677" i="1"/>
  <c r="E2678" i="1"/>
  <c r="I2678" i="1"/>
  <c r="K2678" i="1"/>
  <c r="E2679" i="1"/>
  <c r="I2679" i="1"/>
  <c r="K2679" i="1"/>
  <c r="E2680" i="1"/>
  <c r="I2680" i="1"/>
  <c r="K2680" i="1"/>
  <c r="E2681" i="1"/>
  <c r="I2681" i="1"/>
  <c r="K2681" i="1"/>
  <c r="E2682" i="1"/>
  <c r="I2682" i="1"/>
  <c r="K2682" i="1"/>
  <c r="E2683" i="1"/>
  <c r="I2683" i="1"/>
  <c r="K2683" i="1"/>
  <c r="E2684" i="1"/>
  <c r="I2684" i="1"/>
  <c r="K2684" i="1"/>
  <c r="E2685" i="1"/>
  <c r="I2685" i="1"/>
  <c r="K2685" i="1"/>
  <c r="E2686" i="1"/>
  <c r="I2686" i="1"/>
  <c r="K2686" i="1"/>
  <c r="E2687" i="1"/>
  <c r="I2687" i="1"/>
  <c r="K2687" i="1"/>
  <c r="E2688" i="1"/>
  <c r="I2688" i="1"/>
  <c r="K2688" i="1"/>
  <c r="E2689" i="1"/>
  <c r="I2689" i="1"/>
  <c r="K2689" i="1"/>
  <c r="E2690" i="1"/>
  <c r="I2690" i="1"/>
  <c r="K2690" i="1"/>
  <c r="E2691" i="1"/>
  <c r="I2691" i="1"/>
  <c r="K2691" i="1"/>
  <c r="E2692" i="1"/>
  <c r="I2692" i="1"/>
  <c r="K2692" i="1"/>
  <c r="E2693" i="1"/>
  <c r="I2693" i="1"/>
  <c r="K2693" i="1"/>
  <c r="E2694" i="1"/>
  <c r="I2694" i="1"/>
  <c r="K2694" i="1"/>
  <c r="E2695" i="1"/>
  <c r="I2695" i="1"/>
  <c r="K2695" i="1"/>
  <c r="E2696" i="1"/>
  <c r="I2696" i="1"/>
  <c r="K2696" i="1"/>
  <c r="E2697" i="1"/>
  <c r="I2697" i="1"/>
  <c r="K2697" i="1"/>
  <c r="E2698" i="1"/>
  <c r="I2698" i="1"/>
  <c r="K2698" i="1"/>
  <c r="E2699" i="1"/>
  <c r="I2699" i="1"/>
  <c r="K2699" i="1"/>
  <c r="E2700" i="1"/>
  <c r="I2700" i="1"/>
  <c r="K2700" i="1"/>
  <c r="E2701" i="1"/>
  <c r="I2701" i="1"/>
  <c r="K2701" i="1"/>
  <c r="E2702" i="1"/>
  <c r="I2702" i="1"/>
  <c r="K2702" i="1"/>
  <c r="E2703" i="1"/>
  <c r="I2703" i="1"/>
  <c r="K2703" i="1"/>
  <c r="E2704" i="1"/>
  <c r="I2704" i="1"/>
  <c r="K2704" i="1"/>
  <c r="E2705" i="1"/>
  <c r="I2705" i="1"/>
  <c r="K2705" i="1"/>
  <c r="E2706" i="1"/>
  <c r="I2706" i="1"/>
  <c r="K2706" i="1"/>
  <c r="E2707" i="1"/>
  <c r="I2707" i="1"/>
  <c r="K2707" i="1"/>
  <c r="E2708" i="1"/>
  <c r="I2708" i="1"/>
  <c r="K2708" i="1"/>
  <c r="E2709" i="1"/>
  <c r="I2709" i="1"/>
  <c r="K2709" i="1"/>
  <c r="E2710" i="1"/>
  <c r="I2710" i="1"/>
  <c r="K2710" i="1"/>
  <c r="E2711" i="1"/>
  <c r="I2711" i="1"/>
  <c r="K2711" i="1"/>
  <c r="E2712" i="1"/>
  <c r="I2712" i="1"/>
  <c r="K2712" i="1"/>
  <c r="E2713" i="1"/>
  <c r="I2713" i="1"/>
  <c r="K2713" i="1"/>
  <c r="E2714" i="1"/>
  <c r="I2714" i="1"/>
  <c r="K2714" i="1"/>
  <c r="E2715" i="1"/>
  <c r="I2715" i="1"/>
  <c r="K2715" i="1"/>
  <c r="E2716" i="1"/>
  <c r="I2716" i="1"/>
  <c r="K2716" i="1"/>
  <c r="E2717" i="1"/>
  <c r="I2717" i="1"/>
  <c r="K2717" i="1"/>
  <c r="E2718" i="1"/>
  <c r="I2718" i="1"/>
  <c r="K2718" i="1"/>
  <c r="E2719" i="1"/>
  <c r="I2719" i="1"/>
  <c r="K2719" i="1"/>
  <c r="E2720" i="1"/>
  <c r="I2720" i="1"/>
  <c r="K2720" i="1"/>
  <c r="E2721" i="1"/>
  <c r="I2721" i="1"/>
  <c r="K2721" i="1"/>
  <c r="E2722" i="1"/>
  <c r="I2722" i="1"/>
  <c r="K2722" i="1"/>
  <c r="E2723" i="1"/>
  <c r="I2723" i="1"/>
  <c r="K2723" i="1"/>
  <c r="E2724" i="1"/>
  <c r="I2724" i="1"/>
  <c r="K2724" i="1"/>
  <c r="E2725" i="1"/>
  <c r="I2725" i="1"/>
  <c r="K2725" i="1"/>
  <c r="E2726" i="1"/>
  <c r="I2726" i="1"/>
  <c r="K2726" i="1"/>
  <c r="E2727" i="1"/>
  <c r="I2727" i="1"/>
  <c r="K2727" i="1"/>
  <c r="E2728" i="1"/>
  <c r="I2728" i="1"/>
  <c r="K2728" i="1"/>
  <c r="E2729" i="1"/>
  <c r="I2729" i="1"/>
  <c r="K2729" i="1"/>
  <c r="E2730" i="1"/>
  <c r="I2730" i="1"/>
  <c r="K2730" i="1"/>
  <c r="E2731" i="1"/>
  <c r="I2731" i="1"/>
  <c r="K2731" i="1"/>
  <c r="E2732" i="1"/>
  <c r="I2732" i="1"/>
  <c r="K2732" i="1"/>
  <c r="E2733" i="1"/>
  <c r="I2733" i="1"/>
  <c r="K2733" i="1"/>
  <c r="E2734" i="1"/>
  <c r="I2734" i="1"/>
  <c r="K2734" i="1"/>
  <c r="E2735" i="1"/>
  <c r="I2735" i="1"/>
  <c r="K2735" i="1"/>
  <c r="E2736" i="1"/>
  <c r="I2736" i="1"/>
  <c r="K2736" i="1"/>
  <c r="E2737" i="1"/>
  <c r="I2737" i="1"/>
  <c r="K2737" i="1"/>
  <c r="E2738" i="1"/>
  <c r="I2738" i="1"/>
  <c r="K2738" i="1"/>
  <c r="E2739" i="1"/>
  <c r="I2739" i="1"/>
  <c r="K2739" i="1"/>
  <c r="E2740" i="1"/>
  <c r="I2740" i="1"/>
  <c r="K2740" i="1"/>
  <c r="E2741" i="1"/>
  <c r="I2741" i="1"/>
  <c r="K2741" i="1"/>
  <c r="E2742" i="1"/>
  <c r="I2742" i="1"/>
  <c r="K2742" i="1"/>
  <c r="E2743" i="1"/>
  <c r="I2743" i="1"/>
  <c r="K2743" i="1"/>
  <c r="E2744" i="1"/>
  <c r="I2744" i="1"/>
  <c r="K2744" i="1"/>
  <c r="E2745" i="1"/>
  <c r="I2745" i="1"/>
  <c r="K2745" i="1"/>
  <c r="E2746" i="1"/>
  <c r="I2746" i="1"/>
  <c r="K2746" i="1"/>
  <c r="E2747" i="1"/>
  <c r="I2747" i="1"/>
  <c r="K2747" i="1"/>
  <c r="E2748" i="1"/>
  <c r="I2748" i="1"/>
  <c r="K2748" i="1"/>
  <c r="E2749" i="1"/>
  <c r="I2749" i="1"/>
  <c r="K2749" i="1"/>
  <c r="E2750" i="1"/>
  <c r="I2750" i="1"/>
  <c r="K2750" i="1"/>
  <c r="E2751" i="1"/>
  <c r="I2751" i="1"/>
  <c r="K2751" i="1"/>
  <c r="E2752" i="1"/>
  <c r="I2752" i="1"/>
  <c r="K2752" i="1"/>
  <c r="E2753" i="1"/>
  <c r="I2753" i="1"/>
  <c r="K2753" i="1"/>
  <c r="E2754" i="1"/>
  <c r="I2754" i="1"/>
  <c r="K2754" i="1"/>
  <c r="E2755" i="1"/>
  <c r="I2755" i="1"/>
  <c r="K2755" i="1"/>
  <c r="E2756" i="1"/>
  <c r="I2756" i="1"/>
  <c r="K2756" i="1"/>
  <c r="E2757" i="1"/>
  <c r="I2757" i="1"/>
  <c r="K2757" i="1"/>
  <c r="E2758" i="1"/>
  <c r="I2758" i="1"/>
  <c r="K2758" i="1"/>
  <c r="E2759" i="1"/>
  <c r="I2759" i="1"/>
  <c r="K2759" i="1"/>
  <c r="E2760" i="1"/>
  <c r="I2760" i="1"/>
  <c r="K2760" i="1"/>
  <c r="E2761" i="1"/>
  <c r="I2761" i="1"/>
  <c r="K2761" i="1"/>
  <c r="E2762" i="1"/>
  <c r="I2762" i="1"/>
  <c r="K2762" i="1"/>
  <c r="E2763" i="1"/>
  <c r="I2763" i="1"/>
  <c r="K2763" i="1"/>
  <c r="E2764" i="1"/>
  <c r="I2764" i="1"/>
  <c r="K2764" i="1"/>
  <c r="E2765" i="1"/>
  <c r="I2765" i="1"/>
  <c r="K2765" i="1"/>
  <c r="E2766" i="1"/>
  <c r="I2766" i="1"/>
  <c r="K2766" i="1"/>
  <c r="E2767" i="1"/>
  <c r="I2767" i="1"/>
  <c r="K2767" i="1"/>
  <c r="E2768" i="1"/>
  <c r="I2768" i="1"/>
  <c r="K2768" i="1"/>
  <c r="E2769" i="1"/>
  <c r="I2769" i="1"/>
  <c r="K2769" i="1"/>
  <c r="E2770" i="1"/>
  <c r="I2770" i="1"/>
  <c r="K2770" i="1"/>
  <c r="E2771" i="1"/>
  <c r="I2771" i="1"/>
  <c r="K2771" i="1"/>
  <c r="E2772" i="1"/>
  <c r="I2772" i="1"/>
  <c r="K2772" i="1"/>
  <c r="E2773" i="1"/>
  <c r="I2773" i="1"/>
  <c r="K2773" i="1"/>
  <c r="E2774" i="1"/>
  <c r="I2774" i="1"/>
  <c r="K2774" i="1"/>
  <c r="E2775" i="1"/>
  <c r="I2775" i="1"/>
  <c r="K2775" i="1"/>
  <c r="E2776" i="1"/>
  <c r="I2776" i="1"/>
  <c r="K2776" i="1"/>
  <c r="E2777" i="1"/>
  <c r="I2777" i="1"/>
  <c r="K2777" i="1"/>
  <c r="E2778" i="1"/>
  <c r="I2778" i="1"/>
  <c r="K2778" i="1"/>
  <c r="E2779" i="1"/>
  <c r="I2779" i="1"/>
  <c r="K2779" i="1"/>
  <c r="E2780" i="1"/>
  <c r="I2780" i="1"/>
  <c r="K2780" i="1"/>
  <c r="E2781" i="1"/>
  <c r="I2781" i="1"/>
  <c r="K2781" i="1"/>
  <c r="E2782" i="1"/>
  <c r="I2782" i="1"/>
  <c r="K2782" i="1"/>
  <c r="E2783" i="1"/>
  <c r="I2783" i="1"/>
  <c r="K2783" i="1"/>
  <c r="E2784" i="1"/>
  <c r="I2784" i="1"/>
  <c r="K2784" i="1"/>
  <c r="E2785" i="1"/>
  <c r="I2785" i="1"/>
  <c r="K2785" i="1"/>
  <c r="E2786" i="1"/>
  <c r="I2786" i="1"/>
  <c r="K2786" i="1"/>
  <c r="E2787" i="1"/>
  <c r="I2787" i="1"/>
  <c r="K2787" i="1"/>
  <c r="E2788" i="1"/>
  <c r="I2788" i="1"/>
  <c r="K2788" i="1"/>
  <c r="E2789" i="1"/>
  <c r="I2789" i="1"/>
  <c r="K2789" i="1"/>
  <c r="E2790" i="1"/>
  <c r="I2790" i="1"/>
  <c r="K2790" i="1"/>
  <c r="E2791" i="1"/>
  <c r="I2791" i="1"/>
  <c r="K2791" i="1"/>
  <c r="E2792" i="1"/>
  <c r="I2792" i="1"/>
  <c r="K2792" i="1"/>
  <c r="E2793" i="1"/>
  <c r="I2793" i="1"/>
  <c r="K2793" i="1"/>
  <c r="E2794" i="1"/>
  <c r="I2794" i="1"/>
  <c r="K2794" i="1"/>
  <c r="E2795" i="1"/>
  <c r="I2795" i="1"/>
  <c r="K2795" i="1"/>
  <c r="E2796" i="1"/>
  <c r="I2796" i="1"/>
  <c r="K2796" i="1"/>
  <c r="E2797" i="1"/>
  <c r="I2797" i="1"/>
  <c r="K2797" i="1"/>
  <c r="E2798" i="1"/>
  <c r="I2798" i="1"/>
  <c r="K2798" i="1"/>
  <c r="E2799" i="1"/>
  <c r="I2799" i="1"/>
  <c r="K2799" i="1"/>
  <c r="E2800" i="1"/>
  <c r="I2800" i="1"/>
  <c r="K2800" i="1"/>
  <c r="E2801" i="1"/>
  <c r="I2801" i="1"/>
  <c r="K2801" i="1"/>
  <c r="E2802" i="1"/>
  <c r="I2802" i="1"/>
  <c r="K2802" i="1"/>
  <c r="E2803" i="1"/>
  <c r="I2803" i="1"/>
  <c r="K2803" i="1"/>
  <c r="E2804" i="1"/>
  <c r="I2804" i="1"/>
  <c r="K2804" i="1"/>
  <c r="E2805" i="1"/>
  <c r="I2805" i="1"/>
  <c r="K2805" i="1"/>
  <c r="E2806" i="1"/>
  <c r="I2806" i="1"/>
  <c r="K2806" i="1"/>
  <c r="E2807" i="1"/>
  <c r="I2807" i="1"/>
  <c r="K2807" i="1"/>
  <c r="E2808" i="1"/>
  <c r="I2808" i="1"/>
  <c r="K2808" i="1"/>
  <c r="E2809" i="1"/>
  <c r="I2809" i="1"/>
  <c r="K2809" i="1"/>
  <c r="E2810" i="1"/>
  <c r="I2810" i="1"/>
  <c r="K2810" i="1"/>
  <c r="E2811" i="1"/>
  <c r="I2811" i="1"/>
  <c r="K2811" i="1"/>
  <c r="E2812" i="1"/>
  <c r="I2812" i="1"/>
  <c r="K2812" i="1"/>
  <c r="E2813" i="1"/>
  <c r="I2813" i="1"/>
  <c r="K2813" i="1"/>
  <c r="E2814" i="1"/>
  <c r="I2814" i="1"/>
  <c r="K2814" i="1"/>
  <c r="E2815" i="1"/>
  <c r="I2815" i="1"/>
  <c r="K2815" i="1"/>
  <c r="E2816" i="1"/>
  <c r="I2816" i="1"/>
  <c r="K2816" i="1"/>
  <c r="E2817" i="1"/>
  <c r="I2817" i="1"/>
  <c r="K2817" i="1"/>
  <c r="E2818" i="1"/>
  <c r="I2818" i="1"/>
  <c r="K2818" i="1"/>
  <c r="E2819" i="1"/>
  <c r="I2819" i="1"/>
  <c r="K2819" i="1"/>
  <c r="E2820" i="1"/>
  <c r="I2820" i="1"/>
  <c r="K2820" i="1"/>
  <c r="E2821" i="1"/>
  <c r="I2821" i="1"/>
  <c r="K2821" i="1"/>
  <c r="E2822" i="1"/>
  <c r="I2822" i="1"/>
  <c r="K2822" i="1"/>
  <c r="E2823" i="1"/>
  <c r="I2823" i="1"/>
  <c r="K2823" i="1"/>
  <c r="E2824" i="1"/>
  <c r="I2824" i="1"/>
  <c r="K2824" i="1"/>
  <c r="E2825" i="1"/>
  <c r="I2825" i="1"/>
  <c r="K2825" i="1"/>
  <c r="E2826" i="1"/>
  <c r="I2826" i="1"/>
  <c r="K2826" i="1"/>
  <c r="E2827" i="1"/>
  <c r="I2827" i="1"/>
  <c r="K2827" i="1"/>
  <c r="E2828" i="1"/>
  <c r="I2828" i="1"/>
  <c r="K2828" i="1"/>
  <c r="E2829" i="1"/>
  <c r="I2829" i="1"/>
  <c r="K2829" i="1"/>
  <c r="E2830" i="1"/>
  <c r="I2830" i="1"/>
  <c r="K2830" i="1"/>
  <c r="E2831" i="1"/>
  <c r="I2831" i="1"/>
  <c r="K2831" i="1"/>
  <c r="E2832" i="1"/>
  <c r="I2832" i="1"/>
  <c r="K2832" i="1"/>
  <c r="E2833" i="1"/>
  <c r="I2833" i="1"/>
  <c r="K2833" i="1"/>
  <c r="E2834" i="1"/>
  <c r="I2834" i="1"/>
  <c r="K2834" i="1"/>
  <c r="E2835" i="1"/>
  <c r="I2835" i="1"/>
  <c r="K2835" i="1"/>
  <c r="E2836" i="1"/>
  <c r="I2836" i="1"/>
  <c r="K2836" i="1"/>
  <c r="E2837" i="1"/>
  <c r="I2837" i="1"/>
  <c r="K2837" i="1"/>
  <c r="E2838" i="1"/>
  <c r="I2838" i="1"/>
  <c r="K2838" i="1"/>
  <c r="E2839" i="1"/>
  <c r="I2839" i="1"/>
  <c r="K2839" i="1"/>
  <c r="E2840" i="1"/>
  <c r="I2840" i="1"/>
  <c r="K2840" i="1"/>
  <c r="E2841" i="1"/>
  <c r="I2841" i="1"/>
  <c r="K2841" i="1"/>
  <c r="E2842" i="1"/>
  <c r="I2842" i="1"/>
  <c r="K2842" i="1"/>
  <c r="E2843" i="1"/>
  <c r="I2843" i="1"/>
  <c r="K2843" i="1"/>
  <c r="E2844" i="1"/>
  <c r="I2844" i="1"/>
  <c r="K2844" i="1"/>
  <c r="E2845" i="1"/>
  <c r="I2845" i="1"/>
  <c r="K2845" i="1"/>
  <c r="E2846" i="1"/>
  <c r="I2846" i="1"/>
  <c r="K2846" i="1"/>
  <c r="E2847" i="1"/>
  <c r="I2847" i="1"/>
  <c r="K2847" i="1"/>
  <c r="E2848" i="1"/>
  <c r="I2848" i="1"/>
  <c r="K2848" i="1"/>
  <c r="E2849" i="1"/>
  <c r="I2849" i="1"/>
  <c r="K2849" i="1"/>
  <c r="E2850" i="1"/>
  <c r="I2850" i="1"/>
  <c r="K2850" i="1"/>
  <c r="E2851" i="1"/>
  <c r="I2851" i="1"/>
  <c r="K2851" i="1"/>
  <c r="E2852" i="1"/>
  <c r="I2852" i="1"/>
  <c r="K2852" i="1"/>
  <c r="E2853" i="1"/>
  <c r="I2853" i="1"/>
  <c r="K2853" i="1"/>
  <c r="E2854" i="1"/>
  <c r="I2854" i="1"/>
  <c r="K2854" i="1"/>
  <c r="E2855" i="1"/>
  <c r="I2855" i="1"/>
  <c r="K2855" i="1"/>
  <c r="E2856" i="1"/>
  <c r="I2856" i="1"/>
  <c r="K2856" i="1"/>
  <c r="E2857" i="1"/>
  <c r="I2857" i="1"/>
  <c r="K2857" i="1"/>
  <c r="E2858" i="1"/>
  <c r="I2858" i="1"/>
  <c r="K2858" i="1"/>
  <c r="E2859" i="1"/>
  <c r="I2859" i="1"/>
  <c r="K2859" i="1"/>
  <c r="E2860" i="1"/>
  <c r="I2860" i="1"/>
  <c r="K2860" i="1"/>
  <c r="E2861" i="1"/>
  <c r="I2861" i="1"/>
  <c r="K2861" i="1"/>
  <c r="E2862" i="1"/>
  <c r="I2862" i="1"/>
  <c r="K2862" i="1"/>
  <c r="E2863" i="1"/>
  <c r="I2863" i="1"/>
  <c r="K2863" i="1"/>
  <c r="E2864" i="1"/>
  <c r="I2864" i="1"/>
  <c r="K2864" i="1"/>
  <c r="E2865" i="1"/>
  <c r="I2865" i="1"/>
  <c r="K2865" i="1"/>
  <c r="E2866" i="1"/>
  <c r="I2866" i="1"/>
  <c r="K2866" i="1"/>
  <c r="E2867" i="1"/>
  <c r="I2867" i="1"/>
  <c r="K2867" i="1"/>
  <c r="E2868" i="1"/>
  <c r="I2868" i="1"/>
  <c r="K2868" i="1"/>
  <c r="E2869" i="1"/>
  <c r="I2869" i="1"/>
  <c r="K2869" i="1"/>
  <c r="E2870" i="1"/>
  <c r="I2870" i="1"/>
  <c r="K2870" i="1"/>
  <c r="E2871" i="1"/>
  <c r="I2871" i="1"/>
  <c r="K2871" i="1"/>
  <c r="E2872" i="1"/>
  <c r="I2872" i="1"/>
  <c r="K2872" i="1"/>
  <c r="E2873" i="1"/>
  <c r="I2873" i="1"/>
  <c r="K2873" i="1"/>
  <c r="E2874" i="1"/>
  <c r="I2874" i="1"/>
  <c r="K2874" i="1"/>
  <c r="E2875" i="1"/>
  <c r="I2875" i="1"/>
  <c r="K2875" i="1"/>
  <c r="E2876" i="1"/>
  <c r="I2876" i="1"/>
  <c r="K2876" i="1"/>
  <c r="E2877" i="1"/>
  <c r="I2877" i="1"/>
  <c r="K2877" i="1"/>
  <c r="E2878" i="1"/>
  <c r="I2878" i="1"/>
  <c r="K2878" i="1"/>
  <c r="E2879" i="1"/>
  <c r="I2879" i="1"/>
  <c r="K2879" i="1"/>
  <c r="E2880" i="1"/>
  <c r="I2880" i="1"/>
  <c r="K2880" i="1"/>
  <c r="E2881" i="1"/>
  <c r="I2881" i="1"/>
  <c r="K2881" i="1"/>
  <c r="E2882" i="1"/>
  <c r="I2882" i="1"/>
  <c r="K2882" i="1"/>
  <c r="E2883" i="1"/>
  <c r="I2883" i="1"/>
  <c r="K2883" i="1"/>
  <c r="E2884" i="1"/>
  <c r="I2884" i="1"/>
  <c r="K2884" i="1"/>
  <c r="E2885" i="1"/>
  <c r="I2885" i="1"/>
  <c r="K2885" i="1"/>
  <c r="E2886" i="1"/>
  <c r="I2886" i="1"/>
  <c r="K2886" i="1"/>
  <c r="E2887" i="1"/>
  <c r="I2887" i="1"/>
  <c r="K2887" i="1"/>
  <c r="E2888" i="1"/>
  <c r="I2888" i="1"/>
  <c r="K2888" i="1"/>
  <c r="E2889" i="1"/>
  <c r="I2889" i="1"/>
  <c r="K2889" i="1"/>
  <c r="E2890" i="1"/>
  <c r="I2890" i="1"/>
  <c r="K2890" i="1"/>
  <c r="E2891" i="1"/>
  <c r="I2891" i="1"/>
  <c r="K2891" i="1"/>
  <c r="E2892" i="1"/>
  <c r="I2892" i="1"/>
  <c r="K2892" i="1"/>
  <c r="E2893" i="1"/>
  <c r="I2893" i="1"/>
  <c r="K2893" i="1"/>
  <c r="E2894" i="1"/>
  <c r="I2894" i="1"/>
  <c r="K2894" i="1"/>
  <c r="E2895" i="1"/>
  <c r="I2895" i="1"/>
  <c r="K2895" i="1"/>
  <c r="E2896" i="1"/>
  <c r="I2896" i="1"/>
  <c r="K2896" i="1"/>
  <c r="E2897" i="1"/>
  <c r="I2897" i="1"/>
  <c r="K2897" i="1"/>
  <c r="E2898" i="1"/>
  <c r="I2898" i="1"/>
  <c r="K2898" i="1"/>
  <c r="E2899" i="1"/>
  <c r="I2899" i="1"/>
  <c r="K2899" i="1"/>
  <c r="E2900" i="1"/>
  <c r="I2900" i="1"/>
  <c r="K2900" i="1"/>
  <c r="E2901" i="1"/>
  <c r="I2901" i="1"/>
  <c r="K2901" i="1"/>
  <c r="E2902" i="1"/>
  <c r="I2902" i="1"/>
  <c r="K2902" i="1"/>
  <c r="E2903" i="1"/>
  <c r="I2903" i="1"/>
  <c r="K2903" i="1"/>
  <c r="E2904" i="1"/>
  <c r="I2904" i="1"/>
  <c r="K2904" i="1"/>
  <c r="E2905" i="1"/>
  <c r="I2905" i="1"/>
  <c r="K2905" i="1"/>
  <c r="E2906" i="1"/>
  <c r="I2906" i="1"/>
  <c r="K2906" i="1"/>
  <c r="E2907" i="1"/>
  <c r="I2907" i="1"/>
  <c r="K2907" i="1"/>
  <c r="E2908" i="1"/>
  <c r="I2908" i="1"/>
  <c r="K2908" i="1"/>
  <c r="E2909" i="1"/>
  <c r="I2909" i="1"/>
  <c r="K2909" i="1"/>
  <c r="E2910" i="1"/>
  <c r="I2910" i="1"/>
  <c r="K2910" i="1"/>
  <c r="E2911" i="1"/>
  <c r="I2911" i="1"/>
  <c r="K2911" i="1"/>
  <c r="E2912" i="1"/>
  <c r="I2912" i="1"/>
  <c r="K2912" i="1"/>
  <c r="E2913" i="1"/>
  <c r="I2913" i="1"/>
  <c r="K2913" i="1"/>
  <c r="E2914" i="1"/>
  <c r="I2914" i="1"/>
  <c r="K2914" i="1"/>
  <c r="E2915" i="1"/>
  <c r="I2915" i="1"/>
  <c r="K2915" i="1"/>
  <c r="E2916" i="1"/>
  <c r="I2916" i="1"/>
  <c r="K2916" i="1"/>
  <c r="E2917" i="1"/>
  <c r="I2917" i="1"/>
  <c r="K2917" i="1"/>
  <c r="E2918" i="1"/>
  <c r="I2918" i="1"/>
  <c r="K2918" i="1"/>
  <c r="E2919" i="1"/>
  <c r="I2919" i="1"/>
  <c r="K2919" i="1"/>
  <c r="E2920" i="1"/>
  <c r="I2920" i="1"/>
  <c r="K2920" i="1"/>
  <c r="E2921" i="1"/>
  <c r="I2921" i="1"/>
  <c r="K2921" i="1"/>
  <c r="E2922" i="1"/>
  <c r="I2922" i="1"/>
  <c r="K2922" i="1"/>
  <c r="E2923" i="1"/>
  <c r="I2923" i="1"/>
  <c r="K2923" i="1"/>
  <c r="E2924" i="1"/>
  <c r="I2924" i="1"/>
  <c r="K2924" i="1"/>
  <c r="E2925" i="1"/>
  <c r="I2925" i="1"/>
  <c r="K2925" i="1"/>
  <c r="E2926" i="1"/>
  <c r="I2926" i="1"/>
  <c r="K2926" i="1"/>
  <c r="E2927" i="1"/>
  <c r="I2927" i="1"/>
  <c r="K2927" i="1"/>
  <c r="E2928" i="1"/>
  <c r="I2928" i="1"/>
  <c r="K2928" i="1"/>
  <c r="E2929" i="1"/>
  <c r="I2929" i="1"/>
  <c r="K2929" i="1"/>
  <c r="E2930" i="1"/>
  <c r="I2930" i="1"/>
  <c r="K2930" i="1"/>
  <c r="E2931" i="1"/>
  <c r="I2931" i="1"/>
  <c r="K2931" i="1"/>
  <c r="E2932" i="1"/>
  <c r="I2932" i="1"/>
  <c r="K2932" i="1"/>
  <c r="E2933" i="1"/>
  <c r="I2933" i="1"/>
  <c r="K2933" i="1"/>
  <c r="E2934" i="1"/>
  <c r="I2934" i="1"/>
  <c r="K2934" i="1"/>
  <c r="E2935" i="1"/>
  <c r="I2935" i="1"/>
  <c r="K2935" i="1"/>
  <c r="E2936" i="1"/>
  <c r="I2936" i="1"/>
  <c r="K2936" i="1"/>
  <c r="E2937" i="1"/>
  <c r="I2937" i="1"/>
  <c r="K2937" i="1"/>
  <c r="E2938" i="1"/>
  <c r="I2938" i="1"/>
  <c r="K2938" i="1"/>
  <c r="E2939" i="1"/>
  <c r="I2939" i="1"/>
  <c r="K2939" i="1"/>
  <c r="E2940" i="1"/>
  <c r="I2940" i="1"/>
  <c r="K2940" i="1"/>
  <c r="E2941" i="1"/>
  <c r="I2941" i="1"/>
  <c r="K2941" i="1"/>
  <c r="E2942" i="1"/>
  <c r="I2942" i="1"/>
  <c r="K2942" i="1"/>
  <c r="E2943" i="1"/>
  <c r="I2943" i="1"/>
  <c r="K2943" i="1"/>
  <c r="E2944" i="1"/>
  <c r="I2944" i="1"/>
  <c r="K2944" i="1"/>
  <c r="E2945" i="1"/>
  <c r="I2945" i="1"/>
  <c r="K2945" i="1"/>
  <c r="E2946" i="1"/>
  <c r="I2946" i="1"/>
  <c r="K2946" i="1"/>
  <c r="E2947" i="1"/>
  <c r="I2947" i="1"/>
  <c r="K2947" i="1"/>
  <c r="E2948" i="1"/>
  <c r="I2948" i="1"/>
  <c r="K2948" i="1"/>
  <c r="E2949" i="1"/>
  <c r="I2949" i="1"/>
  <c r="K2949" i="1"/>
  <c r="E2950" i="1"/>
  <c r="I2950" i="1"/>
  <c r="K2950" i="1"/>
  <c r="E2951" i="1"/>
  <c r="I2951" i="1"/>
  <c r="K2951" i="1"/>
  <c r="E2952" i="1"/>
  <c r="I2952" i="1"/>
  <c r="K2952" i="1"/>
  <c r="E2953" i="1"/>
  <c r="I2953" i="1"/>
  <c r="K2953" i="1"/>
  <c r="E2954" i="1"/>
  <c r="I2954" i="1"/>
  <c r="K2954" i="1"/>
  <c r="E2955" i="1"/>
  <c r="I2955" i="1"/>
  <c r="K2955" i="1"/>
  <c r="E2956" i="1"/>
  <c r="I2956" i="1"/>
  <c r="K2956" i="1"/>
  <c r="E2957" i="1"/>
  <c r="I2957" i="1"/>
  <c r="K2957" i="1"/>
  <c r="E2958" i="1"/>
  <c r="I2958" i="1"/>
  <c r="K2958" i="1"/>
  <c r="E2959" i="1"/>
  <c r="I2959" i="1"/>
  <c r="K2959" i="1"/>
  <c r="E2960" i="1"/>
  <c r="I2960" i="1"/>
  <c r="K2960" i="1"/>
  <c r="E2961" i="1"/>
  <c r="I2961" i="1"/>
  <c r="K2961" i="1"/>
  <c r="E2962" i="1"/>
  <c r="I2962" i="1"/>
  <c r="K2962" i="1"/>
  <c r="E2963" i="1"/>
  <c r="I2963" i="1"/>
  <c r="K2963" i="1"/>
  <c r="E2964" i="1"/>
  <c r="I2964" i="1"/>
  <c r="K2964" i="1"/>
  <c r="E2965" i="1"/>
  <c r="I2965" i="1"/>
  <c r="K2965" i="1"/>
  <c r="E2966" i="1"/>
  <c r="I2966" i="1"/>
  <c r="K2966" i="1"/>
  <c r="E2967" i="1"/>
  <c r="I2967" i="1"/>
  <c r="K2967" i="1"/>
  <c r="E2968" i="1"/>
  <c r="I2968" i="1"/>
  <c r="K2968" i="1"/>
  <c r="E2969" i="1"/>
  <c r="I2969" i="1"/>
  <c r="K2969" i="1"/>
  <c r="E2970" i="1"/>
  <c r="I2970" i="1"/>
  <c r="K2970" i="1"/>
  <c r="E2971" i="1"/>
  <c r="I2971" i="1"/>
  <c r="K2971" i="1"/>
  <c r="E2972" i="1"/>
  <c r="I2972" i="1"/>
  <c r="K2972" i="1"/>
  <c r="E2973" i="1"/>
  <c r="I2973" i="1"/>
  <c r="K2973" i="1"/>
  <c r="E2974" i="1"/>
  <c r="I2974" i="1"/>
  <c r="K2974" i="1"/>
  <c r="E2975" i="1"/>
  <c r="I2975" i="1"/>
  <c r="K2975" i="1"/>
  <c r="E2976" i="1"/>
  <c r="I2976" i="1"/>
  <c r="K2976" i="1"/>
  <c r="E2977" i="1"/>
  <c r="I2977" i="1"/>
  <c r="K2977" i="1"/>
  <c r="E2978" i="1"/>
  <c r="I2978" i="1"/>
  <c r="K2978" i="1"/>
  <c r="E2979" i="1"/>
  <c r="I2979" i="1"/>
  <c r="K2979" i="1"/>
  <c r="E2980" i="1"/>
  <c r="I2980" i="1"/>
  <c r="K2980" i="1"/>
  <c r="E2981" i="1"/>
  <c r="I2981" i="1"/>
  <c r="K2981" i="1"/>
  <c r="E2982" i="1"/>
  <c r="I2982" i="1"/>
  <c r="K2982" i="1"/>
  <c r="E2983" i="1"/>
  <c r="I2983" i="1"/>
  <c r="K2983" i="1"/>
  <c r="E2984" i="1"/>
  <c r="I2984" i="1"/>
  <c r="K2984" i="1"/>
  <c r="E2985" i="1"/>
  <c r="I2985" i="1"/>
  <c r="K2985" i="1"/>
  <c r="E2986" i="1"/>
  <c r="I2986" i="1"/>
  <c r="K2986" i="1"/>
  <c r="E2987" i="1"/>
  <c r="I2987" i="1"/>
  <c r="K2987" i="1"/>
  <c r="E2988" i="1"/>
  <c r="I2988" i="1"/>
  <c r="K2988" i="1"/>
  <c r="E2989" i="1"/>
  <c r="I2989" i="1"/>
  <c r="K2989" i="1"/>
  <c r="E2990" i="1"/>
  <c r="I2990" i="1"/>
  <c r="K2990" i="1"/>
  <c r="E2991" i="1"/>
  <c r="I2991" i="1"/>
  <c r="K2991" i="1"/>
  <c r="E2992" i="1"/>
  <c r="I2992" i="1"/>
  <c r="K2992" i="1"/>
  <c r="E2993" i="1"/>
  <c r="I2993" i="1"/>
  <c r="K2993" i="1"/>
  <c r="E2994" i="1"/>
  <c r="I2994" i="1"/>
  <c r="K2994" i="1"/>
  <c r="E2995" i="1"/>
  <c r="I2995" i="1"/>
  <c r="K2995" i="1"/>
  <c r="E2996" i="1"/>
  <c r="I2996" i="1"/>
  <c r="K2996" i="1"/>
  <c r="E2997" i="1"/>
  <c r="I2997" i="1"/>
  <c r="K2997" i="1"/>
  <c r="E2998" i="1"/>
  <c r="I2998" i="1"/>
  <c r="K2998" i="1"/>
  <c r="E2999" i="1"/>
  <c r="I2999" i="1"/>
  <c r="K2999" i="1"/>
  <c r="E3000" i="1"/>
  <c r="I3000" i="1"/>
  <c r="K3000" i="1"/>
  <c r="E3001" i="1"/>
  <c r="I3001" i="1"/>
  <c r="K3001" i="1"/>
  <c r="O3" i="1"/>
  <c r="O4" i="1"/>
  <c r="O5" i="1"/>
  <c r="O6" i="1"/>
  <c r="O7" i="1"/>
  <c r="O8" i="1"/>
  <c r="O9" i="1"/>
  <c r="O10" i="1"/>
  <c r="O11" i="1"/>
  <c r="O12" i="1"/>
  <c r="O13" i="1"/>
  <c r="O14" i="1"/>
  <c r="O15" i="1"/>
  <c r="O16" i="1"/>
  <c r="O17" i="1"/>
  <c r="O18" i="1"/>
  <c r="O19" i="1"/>
  <c r="O20" i="1"/>
  <c r="O21" i="1"/>
  <c r="O22" i="1"/>
  <c r="O23" i="1"/>
  <c r="O24" i="1"/>
  <c r="O25" i="1"/>
  <c r="O26" i="1"/>
  <c r="O27" i="1"/>
  <c r="O28" i="1"/>
  <c r="O29" i="1"/>
  <c r="O30" i="1"/>
  <c r="O31" i="1"/>
  <c r="O32" i="1"/>
  <c r="O33" i="1"/>
  <c r="O34" i="1"/>
  <c r="O35" i="1"/>
  <c r="O36" i="1"/>
  <c r="O37" i="1"/>
  <c r="O38" i="1"/>
  <c r="O39" i="1"/>
  <c r="O40" i="1"/>
  <c r="O41" i="1"/>
  <c r="O42" i="1"/>
  <c r="O43" i="1"/>
  <c r="O44" i="1"/>
  <c r="O45" i="1"/>
  <c r="O46" i="1"/>
  <c r="O47" i="1"/>
  <c r="O48" i="1"/>
  <c r="O49" i="1"/>
  <c r="O50" i="1"/>
  <c r="O51" i="1"/>
  <c r="O52" i="1"/>
  <c r="O53" i="1"/>
  <c r="O54" i="1"/>
  <c r="O55" i="1"/>
  <c r="O56" i="1"/>
  <c r="O57" i="1"/>
  <c r="O58" i="1"/>
  <c r="O59" i="1"/>
  <c r="O60" i="1"/>
  <c r="O61" i="1"/>
  <c r="O62" i="1"/>
  <c r="O63" i="1"/>
  <c r="O64" i="1"/>
  <c r="O65" i="1"/>
  <c r="O66" i="1"/>
  <c r="O67" i="1"/>
  <c r="O68" i="1"/>
  <c r="O69" i="1"/>
  <c r="O70" i="1"/>
  <c r="O71" i="1"/>
  <c r="O72" i="1"/>
  <c r="O73" i="1"/>
  <c r="O74" i="1"/>
  <c r="O75" i="1"/>
  <c r="O76" i="1"/>
  <c r="O77" i="1"/>
  <c r="O78" i="1"/>
  <c r="O79" i="1"/>
  <c r="O80" i="1"/>
  <c r="O81" i="1"/>
  <c r="O82" i="1"/>
  <c r="O83" i="1"/>
  <c r="O84" i="1"/>
  <c r="O85" i="1"/>
  <c r="O86" i="1"/>
  <c r="O87" i="1"/>
  <c r="O88" i="1"/>
  <c r="O89" i="1"/>
  <c r="O90" i="1"/>
  <c r="O91" i="1"/>
  <c r="O92" i="1"/>
  <c r="O93" i="1"/>
  <c r="O94" i="1"/>
  <c r="O95" i="1"/>
  <c r="O96" i="1"/>
  <c r="O97" i="1"/>
  <c r="O98" i="1"/>
  <c r="O99" i="1"/>
  <c r="O100" i="1"/>
  <c r="O101" i="1"/>
  <c r="O102" i="1"/>
  <c r="O103" i="1"/>
  <c r="O104" i="1"/>
  <c r="O105" i="1"/>
  <c r="O106" i="1"/>
  <c r="O107" i="1"/>
  <c r="O108" i="1"/>
  <c r="O109" i="1"/>
  <c r="O110" i="1"/>
  <c r="O111" i="1"/>
  <c r="O112" i="1"/>
  <c r="O113" i="1"/>
  <c r="O114" i="1"/>
  <c r="O115" i="1"/>
  <c r="O116" i="1"/>
  <c r="O117" i="1"/>
  <c r="O118" i="1"/>
  <c r="O119" i="1"/>
  <c r="O120" i="1"/>
  <c r="O121" i="1"/>
  <c r="O122" i="1"/>
  <c r="O123" i="1"/>
  <c r="O124" i="1"/>
  <c r="O125" i="1"/>
  <c r="O126" i="1"/>
  <c r="O127" i="1"/>
  <c r="O128" i="1"/>
  <c r="O129" i="1"/>
  <c r="O130" i="1"/>
  <c r="O131" i="1"/>
  <c r="O132" i="1"/>
  <c r="O133" i="1"/>
  <c r="O134" i="1"/>
  <c r="O135" i="1"/>
  <c r="O136" i="1"/>
  <c r="O137" i="1"/>
  <c r="O138" i="1"/>
  <c r="O139" i="1"/>
  <c r="O140" i="1"/>
  <c r="O141" i="1"/>
  <c r="O142" i="1"/>
  <c r="O143" i="1"/>
  <c r="O144" i="1"/>
  <c r="O145" i="1"/>
  <c r="O146" i="1"/>
  <c r="O147" i="1"/>
  <c r="O148" i="1"/>
  <c r="O149" i="1"/>
  <c r="O150" i="1"/>
  <c r="O151" i="1"/>
  <c r="O152" i="1"/>
  <c r="O153" i="1"/>
  <c r="O154" i="1"/>
  <c r="O155" i="1"/>
  <c r="O156" i="1"/>
  <c r="O157" i="1"/>
  <c r="O158" i="1"/>
  <c r="O159" i="1"/>
  <c r="O160" i="1"/>
  <c r="O161" i="1"/>
  <c r="O162" i="1"/>
  <c r="O163" i="1"/>
  <c r="O164" i="1"/>
  <c r="O165" i="1"/>
  <c r="O166" i="1"/>
  <c r="O167" i="1"/>
  <c r="O168" i="1"/>
  <c r="O169" i="1"/>
  <c r="O170" i="1"/>
  <c r="O171" i="1"/>
  <c r="O172" i="1"/>
  <c r="O173" i="1"/>
  <c r="O174" i="1"/>
  <c r="O175" i="1"/>
  <c r="O176" i="1"/>
  <c r="O177" i="1"/>
  <c r="O178" i="1"/>
  <c r="O179" i="1"/>
  <c r="O180" i="1"/>
  <c r="O181" i="1"/>
  <c r="O182" i="1"/>
  <c r="O183" i="1"/>
  <c r="O184" i="1"/>
  <c r="O185" i="1"/>
  <c r="O186" i="1"/>
  <c r="O187" i="1"/>
  <c r="O188" i="1"/>
  <c r="O189" i="1"/>
  <c r="O190" i="1"/>
  <c r="O191" i="1"/>
  <c r="O192" i="1"/>
  <c r="O193" i="1"/>
  <c r="O194" i="1"/>
  <c r="O195" i="1"/>
  <c r="O196" i="1"/>
  <c r="O197" i="1"/>
  <c r="O198" i="1"/>
  <c r="O199" i="1"/>
  <c r="O200" i="1"/>
  <c r="O201" i="1"/>
  <c r="O202" i="1"/>
  <c r="O203" i="1"/>
  <c r="O204" i="1"/>
  <c r="O205" i="1"/>
  <c r="O206" i="1"/>
  <c r="O207" i="1"/>
  <c r="O208" i="1"/>
  <c r="O209" i="1"/>
  <c r="O210" i="1"/>
  <c r="O211" i="1"/>
  <c r="O212" i="1"/>
  <c r="O213" i="1"/>
  <c r="O214" i="1"/>
  <c r="O215" i="1"/>
  <c r="O216" i="1"/>
  <c r="O217" i="1"/>
  <c r="O218" i="1"/>
  <c r="O219" i="1"/>
  <c r="O220" i="1"/>
  <c r="O221" i="1"/>
  <c r="O222" i="1"/>
  <c r="O223" i="1"/>
  <c r="O224" i="1"/>
  <c r="O225" i="1"/>
  <c r="O226" i="1"/>
  <c r="O227" i="1"/>
  <c r="O228" i="1"/>
  <c r="O229" i="1"/>
  <c r="O230" i="1"/>
  <c r="O231" i="1"/>
  <c r="O232" i="1"/>
  <c r="O233" i="1"/>
  <c r="O234" i="1"/>
  <c r="O235" i="1"/>
  <c r="O236" i="1"/>
  <c r="O237" i="1"/>
  <c r="O238" i="1"/>
  <c r="O239" i="1"/>
  <c r="O240" i="1"/>
  <c r="O241" i="1"/>
  <c r="O242" i="1"/>
  <c r="O243" i="1"/>
  <c r="O244" i="1"/>
  <c r="O245" i="1"/>
  <c r="O246" i="1"/>
  <c r="O247" i="1"/>
  <c r="O248" i="1"/>
  <c r="O249" i="1"/>
  <c r="O250" i="1"/>
  <c r="O251" i="1"/>
  <c r="O252" i="1"/>
  <c r="O253" i="1"/>
  <c r="O254" i="1"/>
  <c r="O255" i="1"/>
  <c r="O256" i="1"/>
  <c r="O257" i="1"/>
  <c r="O258" i="1"/>
  <c r="O259" i="1"/>
  <c r="O260" i="1"/>
  <c r="O261" i="1"/>
  <c r="O262" i="1"/>
  <c r="O263" i="1"/>
  <c r="O264" i="1"/>
  <c r="O265" i="1"/>
  <c r="O266" i="1"/>
  <c r="O267" i="1"/>
  <c r="O268" i="1"/>
  <c r="O269" i="1"/>
  <c r="O270" i="1"/>
  <c r="O271" i="1"/>
  <c r="O272" i="1"/>
  <c r="O273" i="1"/>
  <c r="O274" i="1"/>
  <c r="O275" i="1"/>
  <c r="O276" i="1"/>
  <c r="O277" i="1"/>
  <c r="O278" i="1"/>
  <c r="O279" i="1"/>
  <c r="O280" i="1"/>
  <c r="O281" i="1"/>
  <c r="O282" i="1"/>
  <c r="O283" i="1"/>
  <c r="O284" i="1"/>
  <c r="O285" i="1"/>
  <c r="O286" i="1"/>
  <c r="O287" i="1"/>
  <c r="O288" i="1"/>
  <c r="O289" i="1"/>
  <c r="O290" i="1"/>
  <c r="O291" i="1"/>
  <c r="O292" i="1"/>
  <c r="O293" i="1"/>
  <c r="O294" i="1"/>
  <c r="O295" i="1"/>
  <c r="O296" i="1"/>
  <c r="O297" i="1"/>
  <c r="O298" i="1"/>
  <c r="O299" i="1"/>
  <c r="O300" i="1"/>
  <c r="O301" i="1"/>
  <c r="O302" i="1"/>
  <c r="O303" i="1"/>
  <c r="O304" i="1"/>
  <c r="O305" i="1"/>
  <c r="O306" i="1"/>
  <c r="O307" i="1"/>
  <c r="O308" i="1"/>
  <c r="O309" i="1"/>
  <c r="O310" i="1"/>
  <c r="O311" i="1"/>
  <c r="O312" i="1"/>
  <c r="O313" i="1"/>
  <c r="O314" i="1"/>
  <c r="O315" i="1"/>
  <c r="O316" i="1"/>
  <c r="O317" i="1"/>
  <c r="O318" i="1"/>
  <c r="O319" i="1"/>
  <c r="O320" i="1"/>
  <c r="O321" i="1"/>
  <c r="O322" i="1"/>
  <c r="O323" i="1"/>
  <c r="O324" i="1"/>
  <c r="O325" i="1"/>
  <c r="O326" i="1"/>
  <c r="O327" i="1"/>
  <c r="O328" i="1"/>
  <c r="O329" i="1"/>
  <c r="O330" i="1"/>
  <c r="O331" i="1"/>
  <c r="O332" i="1"/>
  <c r="O333" i="1"/>
  <c r="O334" i="1"/>
  <c r="O335" i="1"/>
  <c r="O336" i="1"/>
  <c r="O337" i="1"/>
  <c r="O338" i="1"/>
  <c r="O339" i="1"/>
  <c r="O340" i="1"/>
  <c r="O341" i="1"/>
  <c r="O342" i="1"/>
  <c r="O343" i="1"/>
  <c r="O344" i="1"/>
  <c r="O345" i="1"/>
  <c r="O346" i="1"/>
  <c r="O347" i="1"/>
  <c r="O348" i="1"/>
  <c r="O349" i="1"/>
  <c r="O350" i="1"/>
  <c r="O351" i="1"/>
  <c r="O352" i="1"/>
  <c r="O353" i="1"/>
  <c r="O354" i="1"/>
  <c r="O355" i="1"/>
  <c r="O356" i="1"/>
  <c r="O357" i="1"/>
  <c r="O358" i="1"/>
  <c r="O359" i="1"/>
  <c r="O360" i="1"/>
  <c r="O361" i="1"/>
  <c r="O362" i="1"/>
  <c r="O363" i="1"/>
  <c r="O364" i="1"/>
  <c r="O365" i="1"/>
  <c r="O366" i="1"/>
  <c r="O367" i="1"/>
  <c r="O368" i="1"/>
  <c r="O369" i="1"/>
  <c r="O370" i="1"/>
  <c r="O371" i="1"/>
  <c r="O372" i="1"/>
  <c r="O373" i="1"/>
  <c r="O374" i="1"/>
  <c r="O375" i="1"/>
  <c r="O376" i="1"/>
  <c r="O377" i="1"/>
  <c r="O378" i="1"/>
  <c r="O379" i="1"/>
  <c r="O380" i="1"/>
  <c r="O381" i="1"/>
  <c r="O382" i="1"/>
  <c r="O383" i="1"/>
  <c r="O384" i="1"/>
  <c r="O385" i="1"/>
  <c r="O386" i="1"/>
  <c r="O387" i="1"/>
  <c r="O388" i="1"/>
  <c r="O389" i="1"/>
  <c r="O390" i="1"/>
  <c r="O391" i="1"/>
  <c r="O392" i="1"/>
  <c r="O393" i="1"/>
  <c r="O394" i="1"/>
  <c r="O395" i="1"/>
  <c r="O396" i="1"/>
  <c r="O397" i="1"/>
  <c r="O398" i="1"/>
  <c r="O399" i="1"/>
  <c r="O400" i="1"/>
  <c r="O401" i="1"/>
  <c r="O402" i="1"/>
  <c r="O403" i="1"/>
  <c r="O404" i="1"/>
  <c r="O405" i="1"/>
  <c r="O406" i="1"/>
  <c r="O407" i="1"/>
  <c r="O408" i="1"/>
  <c r="O409" i="1"/>
  <c r="O410" i="1"/>
  <c r="O411" i="1"/>
  <c r="O412" i="1"/>
  <c r="O413" i="1"/>
  <c r="O414" i="1"/>
  <c r="O415" i="1"/>
  <c r="O416" i="1"/>
  <c r="O417" i="1"/>
  <c r="O418" i="1"/>
  <c r="O419" i="1"/>
  <c r="O420" i="1"/>
  <c r="O421" i="1"/>
  <c r="O422" i="1"/>
  <c r="O423" i="1"/>
  <c r="O424" i="1"/>
  <c r="O425" i="1"/>
  <c r="O426" i="1"/>
  <c r="O427" i="1"/>
  <c r="O428" i="1"/>
  <c r="O429" i="1"/>
  <c r="O430" i="1"/>
  <c r="O431" i="1"/>
  <c r="O432" i="1"/>
  <c r="O433" i="1"/>
  <c r="O434" i="1"/>
  <c r="O435" i="1"/>
  <c r="O436" i="1"/>
  <c r="O437" i="1"/>
  <c r="O438" i="1"/>
  <c r="O439" i="1"/>
  <c r="O440" i="1"/>
  <c r="O441" i="1"/>
  <c r="O442" i="1"/>
  <c r="O443" i="1"/>
  <c r="O444" i="1"/>
  <c r="O445" i="1"/>
  <c r="O446" i="1"/>
  <c r="O447" i="1"/>
  <c r="O448" i="1"/>
  <c r="O449" i="1"/>
  <c r="O450" i="1"/>
  <c r="O451" i="1"/>
  <c r="O452" i="1"/>
  <c r="O453" i="1"/>
  <c r="O454" i="1"/>
  <c r="O455" i="1"/>
  <c r="O456" i="1"/>
  <c r="O457" i="1"/>
  <c r="O458" i="1"/>
  <c r="O459" i="1"/>
  <c r="O460" i="1"/>
  <c r="O461" i="1"/>
  <c r="O462" i="1"/>
  <c r="O463" i="1"/>
  <c r="O464" i="1"/>
  <c r="O465" i="1"/>
  <c r="O466" i="1"/>
  <c r="O467" i="1"/>
  <c r="O468" i="1"/>
  <c r="O469" i="1"/>
  <c r="O470" i="1"/>
  <c r="O471" i="1"/>
  <c r="O472" i="1"/>
  <c r="O473" i="1"/>
  <c r="O474" i="1"/>
  <c r="O475" i="1"/>
  <c r="O476" i="1"/>
  <c r="O477" i="1"/>
  <c r="O478" i="1"/>
  <c r="O479" i="1"/>
  <c r="O480" i="1"/>
  <c r="O481" i="1"/>
  <c r="O482" i="1"/>
  <c r="O483" i="1"/>
  <c r="O484" i="1"/>
  <c r="O485" i="1"/>
  <c r="O486" i="1"/>
  <c r="O487" i="1"/>
  <c r="O488" i="1"/>
  <c r="O489" i="1"/>
  <c r="O490" i="1"/>
  <c r="O491" i="1"/>
  <c r="O492" i="1"/>
  <c r="O493" i="1"/>
  <c r="O494" i="1"/>
  <c r="O495" i="1"/>
  <c r="O496" i="1"/>
  <c r="O497" i="1"/>
  <c r="O498" i="1"/>
  <c r="O499" i="1"/>
  <c r="O500" i="1"/>
  <c r="O501" i="1"/>
  <c r="O502" i="1"/>
  <c r="O503" i="1"/>
  <c r="O504" i="1"/>
  <c r="O505" i="1"/>
  <c r="O506" i="1"/>
  <c r="O507" i="1"/>
  <c r="O508" i="1"/>
  <c r="O509" i="1"/>
  <c r="O510" i="1"/>
  <c r="O511" i="1"/>
  <c r="O512" i="1"/>
  <c r="O513" i="1"/>
  <c r="O514" i="1"/>
  <c r="O515" i="1"/>
  <c r="O516" i="1"/>
  <c r="O517" i="1"/>
  <c r="O518" i="1"/>
  <c r="O519" i="1"/>
  <c r="O520" i="1"/>
  <c r="O521" i="1"/>
  <c r="O522" i="1"/>
  <c r="O523" i="1"/>
  <c r="O524" i="1"/>
  <c r="O525" i="1"/>
  <c r="O526" i="1"/>
  <c r="O527" i="1"/>
  <c r="O528" i="1"/>
  <c r="O529" i="1"/>
  <c r="O530" i="1"/>
  <c r="O531" i="1"/>
  <c r="O532" i="1"/>
  <c r="O533" i="1"/>
  <c r="O534" i="1"/>
  <c r="O535" i="1"/>
  <c r="O536" i="1"/>
  <c r="O537" i="1"/>
  <c r="O538" i="1"/>
  <c r="O539" i="1"/>
  <c r="O540" i="1"/>
  <c r="O541" i="1"/>
  <c r="O542" i="1"/>
  <c r="O543" i="1"/>
  <c r="O544" i="1"/>
  <c r="O545" i="1"/>
  <c r="O546" i="1"/>
  <c r="O547" i="1"/>
  <c r="O548" i="1"/>
  <c r="O549" i="1"/>
  <c r="O550" i="1"/>
  <c r="O551" i="1"/>
  <c r="O552" i="1"/>
  <c r="O553" i="1"/>
  <c r="O554" i="1"/>
  <c r="O555" i="1"/>
  <c r="O556" i="1"/>
  <c r="O557" i="1"/>
  <c r="O558" i="1"/>
  <c r="O559" i="1"/>
  <c r="O560" i="1"/>
  <c r="O561" i="1"/>
  <c r="O562" i="1"/>
  <c r="O563" i="1"/>
  <c r="O564" i="1"/>
  <c r="O565" i="1"/>
  <c r="O566" i="1"/>
  <c r="O567" i="1"/>
  <c r="O568" i="1"/>
  <c r="O569" i="1"/>
  <c r="O570" i="1"/>
  <c r="O571" i="1"/>
  <c r="O572" i="1"/>
  <c r="O573" i="1"/>
  <c r="O574" i="1"/>
  <c r="O575" i="1"/>
  <c r="O576" i="1"/>
  <c r="O577" i="1"/>
  <c r="O578" i="1"/>
  <c r="O579" i="1"/>
  <c r="O580" i="1"/>
  <c r="O581" i="1"/>
  <c r="O582" i="1"/>
  <c r="O583" i="1"/>
  <c r="O584" i="1"/>
  <c r="O585" i="1"/>
  <c r="O586" i="1"/>
  <c r="O587" i="1"/>
  <c r="O588" i="1"/>
  <c r="O589" i="1"/>
  <c r="O590" i="1"/>
  <c r="O591" i="1"/>
  <c r="O592" i="1"/>
  <c r="O593" i="1"/>
  <c r="O594" i="1"/>
  <c r="O595" i="1"/>
  <c r="O596" i="1"/>
  <c r="O597" i="1"/>
  <c r="O598" i="1"/>
  <c r="O599" i="1"/>
  <c r="O600" i="1"/>
  <c r="O601" i="1"/>
  <c r="O602" i="1"/>
  <c r="O603" i="1"/>
  <c r="O604" i="1"/>
  <c r="O605" i="1"/>
  <c r="O606" i="1"/>
  <c r="O607" i="1"/>
  <c r="O608" i="1"/>
  <c r="O609" i="1"/>
  <c r="O610" i="1"/>
  <c r="O611" i="1"/>
  <c r="O612" i="1"/>
  <c r="O613" i="1"/>
  <c r="O614" i="1"/>
  <c r="O615" i="1"/>
  <c r="O616" i="1"/>
  <c r="O617" i="1"/>
  <c r="O618" i="1"/>
  <c r="O619" i="1"/>
  <c r="O620" i="1"/>
  <c r="O621" i="1"/>
  <c r="O622" i="1"/>
  <c r="O623" i="1"/>
  <c r="O624" i="1"/>
  <c r="O625" i="1"/>
  <c r="O626" i="1"/>
  <c r="O627" i="1"/>
  <c r="O628" i="1"/>
  <c r="O629" i="1"/>
  <c r="O630" i="1"/>
  <c r="O631" i="1"/>
  <c r="O632" i="1"/>
  <c r="O633" i="1"/>
  <c r="O634" i="1"/>
  <c r="O635" i="1"/>
  <c r="O636" i="1"/>
  <c r="O637" i="1"/>
  <c r="O638" i="1"/>
  <c r="O639" i="1"/>
  <c r="O640" i="1"/>
  <c r="O641" i="1"/>
  <c r="O642" i="1"/>
  <c r="O643" i="1"/>
  <c r="O644" i="1"/>
  <c r="O645" i="1"/>
  <c r="O646" i="1"/>
  <c r="O647" i="1"/>
  <c r="O648" i="1"/>
  <c r="O649" i="1"/>
  <c r="O650" i="1"/>
  <c r="O651" i="1"/>
  <c r="O652" i="1"/>
  <c r="O653" i="1"/>
  <c r="O654" i="1"/>
  <c r="O655" i="1"/>
  <c r="O656" i="1"/>
  <c r="O657" i="1"/>
  <c r="O658" i="1"/>
  <c r="O659" i="1"/>
  <c r="O660" i="1"/>
  <c r="O661" i="1"/>
  <c r="O662" i="1"/>
  <c r="O663" i="1"/>
  <c r="O664" i="1"/>
  <c r="O665" i="1"/>
  <c r="O666" i="1"/>
  <c r="O667" i="1"/>
  <c r="O668" i="1"/>
  <c r="O669" i="1"/>
  <c r="O670" i="1"/>
  <c r="O671" i="1"/>
  <c r="O672" i="1"/>
  <c r="O673" i="1"/>
  <c r="O674" i="1"/>
  <c r="O675" i="1"/>
  <c r="O676" i="1"/>
  <c r="O677" i="1"/>
  <c r="O678" i="1"/>
  <c r="O679" i="1"/>
  <c r="O680" i="1"/>
  <c r="O681" i="1"/>
  <c r="O682" i="1"/>
  <c r="O683" i="1"/>
  <c r="O684" i="1"/>
  <c r="O685" i="1"/>
  <c r="O686" i="1"/>
  <c r="O687" i="1"/>
  <c r="O688" i="1"/>
  <c r="O689" i="1"/>
  <c r="O690" i="1"/>
  <c r="O691" i="1"/>
  <c r="O692" i="1"/>
  <c r="O693" i="1"/>
  <c r="O694" i="1"/>
  <c r="O695" i="1"/>
  <c r="O696" i="1"/>
  <c r="O697" i="1"/>
  <c r="O698" i="1"/>
  <c r="O699" i="1"/>
  <c r="O700" i="1"/>
  <c r="O701" i="1"/>
  <c r="O702" i="1"/>
  <c r="O703" i="1"/>
  <c r="O704" i="1"/>
  <c r="O705" i="1"/>
  <c r="O706" i="1"/>
  <c r="O707" i="1"/>
  <c r="O708" i="1"/>
  <c r="O709" i="1"/>
  <c r="O710" i="1"/>
  <c r="O711" i="1"/>
  <c r="O712" i="1"/>
  <c r="O713" i="1"/>
  <c r="O714" i="1"/>
  <c r="O715" i="1"/>
  <c r="O716" i="1"/>
  <c r="O717" i="1"/>
  <c r="O718" i="1"/>
  <c r="O719" i="1"/>
  <c r="O720" i="1"/>
  <c r="O721" i="1"/>
  <c r="O722" i="1"/>
  <c r="O723" i="1"/>
  <c r="O724" i="1"/>
  <c r="O725" i="1"/>
  <c r="O726" i="1"/>
  <c r="O727" i="1"/>
  <c r="O728" i="1"/>
  <c r="O729" i="1"/>
  <c r="O730" i="1"/>
  <c r="O731" i="1"/>
  <c r="O732" i="1"/>
  <c r="O733" i="1"/>
  <c r="O734" i="1"/>
  <c r="O735" i="1"/>
  <c r="O736" i="1"/>
  <c r="O737" i="1"/>
  <c r="O738" i="1"/>
  <c r="O739" i="1"/>
  <c r="O740" i="1"/>
  <c r="O741" i="1"/>
  <c r="O742" i="1"/>
  <c r="O743" i="1"/>
  <c r="O744" i="1"/>
  <c r="O745" i="1"/>
  <c r="O746" i="1"/>
  <c r="O747" i="1"/>
  <c r="O748" i="1"/>
  <c r="O749" i="1"/>
  <c r="O750" i="1"/>
  <c r="O751" i="1"/>
  <c r="O752" i="1"/>
  <c r="O753" i="1"/>
  <c r="O754" i="1"/>
  <c r="O755" i="1"/>
  <c r="O756" i="1"/>
  <c r="O757" i="1"/>
  <c r="O758" i="1"/>
  <c r="O759" i="1"/>
  <c r="O760" i="1"/>
  <c r="O761" i="1"/>
  <c r="O762" i="1"/>
  <c r="O763" i="1"/>
  <c r="O764" i="1"/>
  <c r="O765" i="1"/>
  <c r="O766" i="1"/>
  <c r="O767" i="1"/>
  <c r="O768" i="1"/>
  <c r="O769" i="1"/>
  <c r="O770" i="1"/>
  <c r="O771" i="1"/>
  <c r="O772" i="1"/>
  <c r="O773" i="1"/>
  <c r="O774" i="1"/>
  <c r="O775" i="1"/>
  <c r="O776" i="1"/>
  <c r="O777" i="1"/>
  <c r="O778" i="1"/>
  <c r="O779" i="1"/>
  <c r="O780" i="1"/>
  <c r="O781" i="1"/>
  <c r="O782" i="1"/>
  <c r="O783" i="1"/>
  <c r="O784" i="1"/>
  <c r="O785" i="1"/>
  <c r="O786" i="1"/>
  <c r="O787" i="1"/>
  <c r="O788" i="1"/>
  <c r="O789" i="1"/>
  <c r="O790" i="1"/>
  <c r="O791" i="1"/>
  <c r="O792" i="1"/>
  <c r="O793" i="1"/>
  <c r="O794" i="1"/>
  <c r="O795" i="1"/>
  <c r="O796" i="1"/>
  <c r="O797" i="1"/>
  <c r="O798" i="1"/>
  <c r="O799" i="1"/>
  <c r="O800" i="1"/>
  <c r="O801" i="1"/>
  <c r="O802" i="1"/>
  <c r="O803" i="1"/>
  <c r="O804" i="1"/>
  <c r="O805" i="1"/>
  <c r="O806" i="1"/>
  <c r="O807" i="1"/>
  <c r="O808" i="1"/>
  <c r="O809" i="1"/>
  <c r="O810" i="1"/>
  <c r="O811" i="1"/>
  <c r="O812" i="1"/>
  <c r="O813" i="1"/>
  <c r="O814" i="1"/>
  <c r="O815" i="1"/>
  <c r="O816" i="1"/>
  <c r="O817" i="1"/>
  <c r="O818" i="1"/>
  <c r="O819" i="1"/>
  <c r="O820" i="1"/>
  <c r="O821" i="1"/>
  <c r="O822" i="1"/>
  <c r="O823" i="1"/>
  <c r="O824" i="1"/>
  <c r="O825" i="1"/>
  <c r="O826" i="1"/>
  <c r="O827" i="1"/>
  <c r="O828" i="1"/>
  <c r="O829" i="1"/>
  <c r="O830" i="1"/>
  <c r="O831" i="1"/>
  <c r="O832" i="1"/>
  <c r="O833" i="1"/>
  <c r="O834" i="1"/>
  <c r="O835" i="1"/>
  <c r="O836" i="1"/>
  <c r="O837" i="1"/>
  <c r="O838" i="1"/>
  <c r="O839" i="1"/>
  <c r="O840" i="1"/>
  <c r="O841" i="1"/>
  <c r="O842" i="1"/>
  <c r="O843" i="1"/>
  <c r="O844" i="1"/>
  <c r="O845" i="1"/>
  <c r="O846" i="1"/>
  <c r="O847" i="1"/>
  <c r="O848" i="1"/>
  <c r="O849" i="1"/>
  <c r="O850" i="1"/>
  <c r="O851" i="1"/>
  <c r="O852" i="1"/>
  <c r="O853" i="1"/>
  <c r="O854" i="1"/>
  <c r="O855" i="1"/>
  <c r="O856" i="1"/>
  <c r="O857" i="1"/>
  <c r="O858" i="1"/>
  <c r="O859" i="1"/>
  <c r="O860" i="1"/>
  <c r="O861" i="1"/>
  <c r="O862" i="1"/>
  <c r="O863" i="1"/>
  <c r="O864" i="1"/>
  <c r="O865" i="1"/>
  <c r="O866" i="1"/>
  <c r="O867" i="1"/>
  <c r="O868" i="1"/>
  <c r="O869" i="1"/>
  <c r="O870" i="1"/>
  <c r="O871" i="1"/>
  <c r="O872" i="1"/>
  <c r="O873" i="1"/>
  <c r="O874" i="1"/>
  <c r="O875" i="1"/>
  <c r="O876" i="1"/>
  <c r="O877" i="1"/>
  <c r="O878" i="1"/>
  <c r="O879" i="1"/>
  <c r="O880" i="1"/>
  <c r="O881" i="1"/>
  <c r="O882" i="1"/>
  <c r="O883" i="1"/>
  <c r="O884" i="1"/>
  <c r="O885" i="1"/>
  <c r="O886" i="1"/>
  <c r="O887" i="1"/>
  <c r="O888" i="1"/>
  <c r="O889" i="1"/>
  <c r="O890" i="1"/>
  <c r="O891" i="1"/>
  <c r="O892" i="1"/>
  <c r="O893" i="1"/>
  <c r="O894" i="1"/>
  <c r="O895" i="1"/>
  <c r="O896" i="1"/>
  <c r="O897" i="1"/>
  <c r="O898" i="1"/>
  <c r="O899" i="1"/>
  <c r="O900" i="1"/>
  <c r="O901" i="1"/>
  <c r="O902" i="1"/>
  <c r="O903" i="1"/>
  <c r="O904" i="1"/>
  <c r="O905" i="1"/>
  <c r="O906" i="1"/>
  <c r="O907" i="1"/>
  <c r="O908" i="1"/>
  <c r="O909" i="1"/>
  <c r="O910" i="1"/>
  <c r="O911" i="1"/>
  <c r="O912" i="1"/>
  <c r="O913" i="1"/>
  <c r="O914" i="1"/>
  <c r="O915" i="1"/>
  <c r="O916" i="1"/>
  <c r="O917" i="1"/>
  <c r="O918" i="1"/>
  <c r="O919" i="1"/>
  <c r="O920" i="1"/>
  <c r="O921" i="1"/>
  <c r="O922" i="1"/>
  <c r="O923" i="1"/>
  <c r="O924" i="1"/>
  <c r="O925" i="1"/>
  <c r="O926" i="1"/>
  <c r="O927" i="1"/>
  <c r="O928" i="1"/>
  <c r="O929" i="1"/>
  <c r="O930" i="1"/>
  <c r="O931" i="1"/>
  <c r="O932" i="1"/>
  <c r="O933" i="1"/>
  <c r="O934" i="1"/>
  <c r="O935" i="1"/>
  <c r="O936" i="1"/>
  <c r="O937" i="1"/>
  <c r="O938" i="1"/>
  <c r="O939" i="1"/>
  <c r="O940" i="1"/>
  <c r="O941" i="1"/>
  <c r="O942" i="1"/>
  <c r="O943" i="1"/>
  <c r="O944" i="1"/>
  <c r="O945" i="1"/>
  <c r="O946" i="1"/>
  <c r="O947" i="1"/>
  <c r="O948" i="1"/>
  <c r="O949" i="1"/>
  <c r="O950" i="1"/>
  <c r="O951" i="1"/>
  <c r="O952" i="1"/>
  <c r="O953" i="1"/>
  <c r="O954" i="1"/>
  <c r="O955" i="1"/>
  <c r="O956" i="1"/>
  <c r="O957" i="1"/>
  <c r="O958" i="1"/>
  <c r="O959" i="1"/>
  <c r="O960" i="1"/>
  <c r="O961" i="1"/>
  <c r="O962" i="1"/>
  <c r="O963" i="1"/>
  <c r="O964" i="1"/>
  <c r="O965" i="1"/>
  <c r="O966" i="1"/>
  <c r="O967" i="1"/>
  <c r="O968" i="1"/>
  <c r="O969" i="1"/>
  <c r="O970" i="1"/>
  <c r="O971" i="1"/>
  <c r="O972" i="1"/>
  <c r="O973" i="1"/>
  <c r="O974" i="1"/>
  <c r="O975" i="1"/>
  <c r="O976" i="1"/>
  <c r="O977" i="1"/>
  <c r="O978" i="1"/>
  <c r="O979" i="1"/>
  <c r="O980" i="1"/>
  <c r="O981" i="1"/>
  <c r="O982" i="1"/>
  <c r="O983" i="1"/>
  <c r="O984" i="1"/>
  <c r="O985" i="1"/>
  <c r="O986" i="1"/>
  <c r="O987" i="1"/>
  <c r="O988" i="1"/>
  <c r="O989" i="1"/>
  <c r="O990" i="1"/>
  <c r="O991" i="1"/>
  <c r="O992" i="1"/>
  <c r="O993" i="1"/>
  <c r="O994" i="1"/>
  <c r="O995" i="1"/>
  <c r="O996" i="1"/>
  <c r="O997" i="1"/>
  <c r="O998" i="1"/>
  <c r="O999" i="1"/>
  <c r="O1000" i="1"/>
  <c r="O1001" i="1"/>
  <c r="O1002" i="1"/>
  <c r="O1003" i="1"/>
  <c r="O1004" i="1"/>
  <c r="O1005" i="1"/>
  <c r="O1006" i="1"/>
  <c r="O1007" i="1"/>
  <c r="O1008" i="1"/>
  <c r="O1009" i="1"/>
  <c r="O1010" i="1"/>
  <c r="O1011" i="1"/>
  <c r="O1012" i="1"/>
  <c r="O1013" i="1"/>
  <c r="O1014" i="1"/>
  <c r="O1015" i="1"/>
  <c r="O1016" i="1"/>
  <c r="O1017" i="1"/>
  <c r="O1018" i="1"/>
  <c r="O1019" i="1"/>
  <c r="O1020" i="1"/>
  <c r="O1021" i="1"/>
  <c r="O1022" i="1"/>
  <c r="O1023" i="1"/>
  <c r="O1024" i="1"/>
  <c r="O1025" i="1"/>
  <c r="O1026" i="1"/>
  <c r="O1027" i="1"/>
  <c r="O1028" i="1"/>
  <c r="O1029" i="1"/>
  <c r="O1030" i="1"/>
  <c r="O1031" i="1"/>
  <c r="O1032" i="1"/>
  <c r="O1033" i="1"/>
  <c r="O1034" i="1"/>
  <c r="O1035" i="1"/>
  <c r="O1036" i="1"/>
  <c r="O1037" i="1"/>
  <c r="O1038" i="1"/>
  <c r="O1039" i="1"/>
  <c r="O1040" i="1"/>
  <c r="O1041" i="1"/>
  <c r="O1042" i="1"/>
  <c r="O1043" i="1"/>
  <c r="O1044" i="1"/>
  <c r="O1045" i="1"/>
  <c r="O1046" i="1"/>
  <c r="O1047" i="1"/>
  <c r="O1048" i="1"/>
  <c r="O1049" i="1"/>
  <c r="O1050" i="1"/>
  <c r="O1051" i="1"/>
  <c r="O1052" i="1"/>
  <c r="O1053" i="1"/>
  <c r="O1054" i="1"/>
  <c r="O1055" i="1"/>
  <c r="O1056" i="1"/>
  <c r="O1057" i="1"/>
  <c r="O1058" i="1"/>
  <c r="O1059" i="1"/>
  <c r="O1060" i="1"/>
  <c r="O1061" i="1"/>
  <c r="O1062" i="1"/>
  <c r="O1063" i="1"/>
  <c r="O1064" i="1"/>
  <c r="O1065" i="1"/>
  <c r="O1066" i="1"/>
  <c r="O1067" i="1"/>
  <c r="O1068" i="1"/>
  <c r="O1069" i="1"/>
  <c r="O1070" i="1"/>
  <c r="O1071" i="1"/>
  <c r="O1072" i="1"/>
  <c r="O1073" i="1"/>
  <c r="O1074" i="1"/>
  <c r="O1075" i="1"/>
  <c r="O1076" i="1"/>
  <c r="O1077" i="1"/>
  <c r="O1078" i="1"/>
  <c r="O1079" i="1"/>
  <c r="O1080" i="1"/>
  <c r="O1081" i="1"/>
  <c r="O1082" i="1"/>
  <c r="O1083" i="1"/>
  <c r="O1084" i="1"/>
  <c r="O1085" i="1"/>
  <c r="O1086" i="1"/>
  <c r="O1087" i="1"/>
  <c r="O1088" i="1"/>
  <c r="O1089" i="1"/>
  <c r="O1090" i="1"/>
  <c r="O1091" i="1"/>
  <c r="O1092" i="1"/>
  <c r="O1093" i="1"/>
  <c r="O1094" i="1"/>
  <c r="O1095" i="1"/>
  <c r="O1096" i="1"/>
  <c r="O1097" i="1"/>
  <c r="O1098" i="1"/>
  <c r="O1099" i="1"/>
  <c r="O1100" i="1"/>
  <c r="O1101" i="1"/>
  <c r="O1102" i="1"/>
  <c r="O1103" i="1"/>
  <c r="O1104" i="1"/>
  <c r="O1105" i="1"/>
  <c r="O1106" i="1"/>
  <c r="O1107" i="1"/>
  <c r="O1108" i="1"/>
  <c r="O1109" i="1"/>
  <c r="O1110" i="1"/>
  <c r="O1111" i="1"/>
  <c r="O1112" i="1"/>
  <c r="O1113" i="1"/>
  <c r="O1114" i="1"/>
  <c r="O1115" i="1"/>
  <c r="O1116" i="1"/>
  <c r="O1117" i="1"/>
  <c r="O1118" i="1"/>
  <c r="O1119" i="1"/>
  <c r="O1120" i="1"/>
  <c r="O1121" i="1"/>
  <c r="O1122" i="1"/>
  <c r="O1123" i="1"/>
  <c r="O1124" i="1"/>
  <c r="O1125" i="1"/>
  <c r="O1126" i="1"/>
  <c r="O1127" i="1"/>
  <c r="O1128" i="1"/>
  <c r="O1129" i="1"/>
  <c r="O1130" i="1"/>
  <c r="O1131" i="1"/>
  <c r="O1132" i="1"/>
  <c r="O1133" i="1"/>
  <c r="O1134" i="1"/>
  <c r="O1135" i="1"/>
  <c r="O1136" i="1"/>
  <c r="O1137" i="1"/>
  <c r="O1138" i="1"/>
  <c r="O1139" i="1"/>
  <c r="O1140" i="1"/>
  <c r="O1141" i="1"/>
  <c r="O1142" i="1"/>
  <c r="O1143" i="1"/>
  <c r="O1144" i="1"/>
  <c r="O1145" i="1"/>
  <c r="O1146" i="1"/>
  <c r="O1147" i="1"/>
  <c r="O1148" i="1"/>
  <c r="O1149" i="1"/>
  <c r="O1150" i="1"/>
  <c r="O1151" i="1"/>
  <c r="O1152" i="1"/>
  <c r="O1153" i="1"/>
  <c r="O1154" i="1"/>
  <c r="O1155" i="1"/>
  <c r="O1156" i="1"/>
  <c r="O1157" i="1"/>
  <c r="O1158" i="1"/>
  <c r="O1159" i="1"/>
  <c r="O1160" i="1"/>
  <c r="O1161" i="1"/>
  <c r="O1162" i="1"/>
  <c r="O1163" i="1"/>
  <c r="O1164" i="1"/>
  <c r="O1165" i="1"/>
  <c r="O1166" i="1"/>
  <c r="O1167" i="1"/>
  <c r="O1168" i="1"/>
  <c r="O1169" i="1"/>
  <c r="O1170" i="1"/>
  <c r="O1171" i="1"/>
  <c r="O1172" i="1"/>
  <c r="O1173" i="1"/>
  <c r="O1174" i="1"/>
  <c r="O1175" i="1"/>
  <c r="O1176" i="1"/>
  <c r="O1177" i="1"/>
  <c r="O1178" i="1"/>
  <c r="O1179" i="1"/>
  <c r="O1180" i="1"/>
  <c r="O1181" i="1"/>
  <c r="O1182" i="1"/>
  <c r="O1183" i="1"/>
  <c r="O1184" i="1"/>
  <c r="O1185" i="1"/>
  <c r="O1186" i="1"/>
  <c r="O1187" i="1"/>
  <c r="O1188" i="1"/>
  <c r="O1189" i="1"/>
  <c r="O1190" i="1"/>
  <c r="O1191" i="1"/>
  <c r="O1192" i="1"/>
  <c r="O1193" i="1"/>
  <c r="O1194" i="1"/>
  <c r="O1195" i="1"/>
  <c r="O1196" i="1"/>
  <c r="O1197" i="1"/>
  <c r="O1198" i="1"/>
  <c r="O1199" i="1"/>
  <c r="O1200" i="1"/>
  <c r="O1201" i="1"/>
  <c r="O1202" i="1"/>
  <c r="O1203" i="1"/>
  <c r="O1204" i="1"/>
  <c r="O1205" i="1"/>
  <c r="O1206" i="1"/>
  <c r="O1207" i="1"/>
  <c r="O1208" i="1"/>
  <c r="O1209" i="1"/>
  <c r="O1210" i="1"/>
  <c r="O1211" i="1"/>
  <c r="O1212" i="1"/>
  <c r="O1213" i="1"/>
  <c r="O1214" i="1"/>
  <c r="O1215" i="1"/>
  <c r="O1216" i="1"/>
  <c r="O1217" i="1"/>
  <c r="O1218" i="1"/>
  <c r="O1219" i="1"/>
  <c r="O1220" i="1"/>
  <c r="O1221" i="1"/>
  <c r="O1222" i="1"/>
  <c r="O1223" i="1"/>
  <c r="O1224" i="1"/>
  <c r="O1225" i="1"/>
  <c r="O1226" i="1"/>
  <c r="O1227" i="1"/>
  <c r="O1228" i="1"/>
  <c r="O1229" i="1"/>
  <c r="O1230" i="1"/>
  <c r="O1231" i="1"/>
  <c r="O1232" i="1"/>
  <c r="O1233" i="1"/>
  <c r="O1234" i="1"/>
  <c r="O1235" i="1"/>
  <c r="O1236" i="1"/>
  <c r="O1237" i="1"/>
  <c r="O1238" i="1"/>
  <c r="O1239" i="1"/>
  <c r="O1240" i="1"/>
  <c r="O1241" i="1"/>
  <c r="O1242" i="1"/>
  <c r="O1243" i="1"/>
  <c r="O1244" i="1"/>
  <c r="O1245" i="1"/>
  <c r="O1246" i="1"/>
  <c r="O1247" i="1"/>
  <c r="O1248" i="1"/>
  <c r="O1249" i="1"/>
  <c r="O1250" i="1"/>
  <c r="O1251" i="1"/>
  <c r="O1252" i="1"/>
  <c r="O1253" i="1"/>
  <c r="O1254" i="1"/>
  <c r="O1255" i="1"/>
  <c r="O1256" i="1"/>
  <c r="O1257" i="1"/>
  <c r="O1258" i="1"/>
  <c r="O1259" i="1"/>
  <c r="O1260" i="1"/>
  <c r="O1261" i="1"/>
  <c r="O1262" i="1"/>
  <c r="O1263" i="1"/>
  <c r="O1264" i="1"/>
  <c r="O1265" i="1"/>
  <c r="O1266" i="1"/>
  <c r="O1267" i="1"/>
  <c r="O1268" i="1"/>
  <c r="O1269" i="1"/>
  <c r="O1270" i="1"/>
  <c r="O1271" i="1"/>
  <c r="O1272" i="1"/>
  <c r="O1273" i="1"/>
  <c r="O1274" i="1"/>
  <c r="O1275" i="1"/>
  <c r="O1276" i="1"/>
  <c r="O1277" i="1"/>
  <c r="O1278" i="1"/>
  <c r="O1279" i="1"/>
  <c r="O1280" i="1"/>
  <c r="O1281" i="1"/>
  <c r="O1282" i="1"/>
  <c r="O1283" i="1"/>
  <c r="O1284" i="1"/>
  <c r="O1285" i="1"/>
  <c r="O1286" i="1"/>
  <c r="O1287" i="1"/>
  <c r="O1288" i="1"/>
  <c r="O1289" i="1"/>
  <c r="O1290" i="1"/>
  <c r="O1291" i="1"/>
  <c r="O1292" i="1"/>
  <c r="O1293" i="1"/>
  <c r="O1294" i="1"/>
  <c r="O1295" i="1"/>
  <c r="O1296" i="1"/>
  <c r="O1297" i="1"/>
  <c r="O1298" i="1"/>
  <c r="O1299" i="1"/>
  <c r="O1300" i="1"/>
  <c r="O1301" i="1"/>
  <c r="O1302" i="1"/>
  <c r="O1303" i="1"/>
  <c r="O1304" i="1"/>
  <c r="O1305" i="1"/>
  <c r="O1306" i="1"/>
  <c r="O1307" i="1"/>
  <c r="O1308" i="1"/>
  <c r="O1309" i="1"/>
  <c r="O1310" i="1"/>
  <c r="O1311" i="1"/>
  <c r="O1312" i="1"/>
  <c r="O1313" i="1"/>
  <c r="O1314" i="1"/>
  <c r="O1315" i="1"/>
  <c r="O1316" i="1"/>
  <c r="O1317" i="1"/>
  <c r="O1318" i="1"/>
  <c r="O1319" i="1"/>
  <c r="O1320" i="1"/>
  <c r="O1321" i="1"/>
  <c r="O1322" i="1"/>
  <c r="O1323" i="1"/>
  <c r="O1324" i="1"/>
  <c r="O1325" i="1"/>
  <c r="O1326" i="1"/>
  <c r="O1327" i="1"/>
  <c r="O1328" i="1"/>
  <c r="O1329" i="1"/>
  <c r="O1330" i="1"/>
  <c r="O1331" i="1"/>
  <c r="O1332" i="1"/>
  <c r="O1333" i="1"/>
  <c r="O1334" i="1"/>
  <c r="O1335" i="1"/>
  <c r="O1336" i="1"/>
  <c r="O1337" i="1"/>
  <c r="O1338" i="1"/>
  <c r="O1339" i="1"/>
  <c r="O1340" i="1"/>
  <c r="O1341" i="1"/>
  <c r="O1342" i="1"/>
  <c r="O1343" i="1"/>
  <c r="O1344" i="1"/>
  <c r="O1345" i="1"/>
  <c r="O1346" i="1"/>
  <c r="O1347" i="1"/>
  <c r="O1348" i="1"/>
  <c r="O1349" i="1"/>
  <c r="O1350" i="1"/>
  <c r="O1351" i="1"/>
  <c r="O1352" i="1"/>
  <c r="O1353" i="1"/>
  <c r="O1354" i="1"/>
  <c r="O1355" i="1"/>
  <c r="O1356" i="1"/>
  <c r="O1357" i="1"/>
  <c r="O1358" i="1"/>
  <c r="O1359" i="1"/>
  <c r="O1360" i="1"/>
  <c r="O1361" i="1"/>
  <c r="O1362" i="1"/>
  <c r="O1363" i="1"/>
  <c r="O1364" i="1"/>
  <c r="O1365" i="1"/>
  <c r="O1366" i="1"/>
  <c r="O1367" i="1"/>
  <c r="O1368" i="1"/>
  <c r="O1369" i="1"/>
  <c r="O1370" i="1"/>
  <c r="O1371" i="1"/>
  <c r="O1372" i="1"/>
  <c r="O1373" i="1"/>
  <c r="O1374" i="1"/>
  <c r="O1375" i="1"/>
  <c r="O1376" i="1"/>
  <c r="O1377" i="1"/>
  <c r="O1378" i="1"/>
  <c r="O1379" i="1"/>
  <c r="O1380" i="1"/>
  <c r="O1381" i="1"/>
  <c r="O1382" i="1"/>
  <c r="O1383" i="1"/>
  <c r="O1384" i="1"/>
  <c r="O1385" i="1"/>
  <c r="O1386" i="1"/>
  <c r="O1387" i="1"/>
  <c r="O1388" i="1"/>
  <c r="O1389" i="1"/>
  <c r="O1390" i="1"/>
  <c r="O1391" i="1"/>
  <c r="O1392" i="1"/>
  <c r="O1393" i="1"/>
  <c r="O1394" i="1"/>
  <c r="O1395" i="1"/>
  <c r="O1396" i="1"/>
  <c r="O1397" i="1"/>
  <c r="O1398" i="1"/>
  <c r="O1399" i="1"/>
  <c r="O1400" i="1"/>
  <c r="O1401" i="1"/>
  <c r="O1402" i="1"/>
  <c r="O1403" i="1"/>
  <c r="O1404" i="1"/>
  <c r="O1405" i="1"/>
  <c r="O1406" i="1"/>
  <c r="O1407" i="1"/>
  <c r="O1408" i="1"/>
  <c r="O1409" i="1"/>
  <c r="O1410" i="1"/>
  <c r="O1411" i="1"/>
  <c r="O1412" i="1"/>
  <c r="O1413" i="1"/>
  <c r="O1414" i="1"/>
  <c r="O1415" i="1"/>
  <c r="O1416" i="1"/>
  <c r="O1417" i="1"/>
  <c r="O1418" i="1"/>
  <c r="O1419" i="1"/>
  <c r="O1420" i="1"/>
  <c r="O1421" i="1"/>
  <c r="O1422" i="1"/>
  <c r="O1423" i="1"/>
  <c r="O1424" i="1"/>
  <c r="O1425" i="1"/>
  <c r="O1426" i="1"/>
  <c r="O1427" i="1"/>
  <c r="O1428" i="1"/>
  <c r="O1429" i="1"/>
  <c r="O1430" i="1"/>
  <c r="O1431" i="1"/>
  <c r="O1432" i="1"/>
  <c r="O1433" i="1"/>
  <c r="O1434" i="1"/>
  <c r="O1435" i="1"/>
  <c r="O1436" i="1"/>
  <c r="O1437" i="1"/>
  <c r="O1438" i="1"/>
  <c r="O1439" i="1"/>
  <c r="O1440" i="1"/>
  <c r="O1441" i="1"/>
  <c r="O1442" i="1"/>
  <c r="O1443" i="1"/>
  <c r="O1444" i="1"/>
  <c r="O1445" i="1"/>
  <c r="O1446" i="1"/>
  <c r="O1447" i="1"/>
  <c r="O1448" i="1"/>
  <c r="O1449" i="1"/>
  <c r="O1450" i="1"/>
  <c r="O1451" i="1"/>
  <c r="O1452" i="1"/>
  <c r="O1453" i="1"/>
  <c r="O1454" i="1"/>
  <c r="O1455" i="1"/>
  <c r="O1456" i="1"/>
  <c r="O1457" i="1"/>
  <c r="O1458" i="1"/>
  <c r="O1459" i="1"/>
  <c r="O1460" i="1"/>
  <c r="O1461" i="1"/>
  <c r="O1462" i="1"/>
  <c r="O1463" i="1"/>
  <c r="O1464" i="1"/>
  <c r="O1465" i="1"/>
  <c r="O1466" i="1"/>
  <c r="O1467" i="1"/>
  <c r="O1468" i="1"/>
  <c r="O1469" i="1"/>
  <c r="O1470" i="1"/>
  <c r="O1471" i="1"/>
  <c r="O1472" i="1"/>
  <c r="O1473" i="1"/>
  <c r="O1474" i="1"/>
  <c r="O1475" i="1"/>
  <c r="O1476" i="1"/>
  <c r="O1477" i="1"/>
  <c r="O1478" i="1"/>
  <c r="O1479" i="1"/>
  <c r="O1480" i="1"/>
  <c r="O1481" i="1"/>
  <c r="O1482" i="1"/>
  <c r="O1483" i="1"/>
  <c r="O1484" i="1"/>
  <c r="O1485" i="1"/>
  <c r="O1486" i="1"/>
  <c r="O1487" i="1"/>
  <c r="O1488" i="1"/>
  <c r="O1489" i="1"/>
  <c r="O1490" i="1"/>
  <c r="O1491" i="1"/>
  <c r="O1492" i="1"/>
  <c r="O1493" i="1"/>
  <c r="O1494" i="1"/>
  <c r="O1495" i="1"/>
  <c r="O1496" i="1"/>
  <c r="O1497" i="1"/>
  <c r="O1498" i="1"/>
  <c r="O1499" i="1"/>
  <c r="O1500" i="1"/>
  <c r="O1501" i="1"/>
  <c r="O1502" i="1"/>
  <c r="O1503" i="1"/>
  <c r="O1504" i="1"/>
  <c r="O1505" i="1"/>
  <c r="O1506" i="1"/>
  <c r="O1507" i="1"/>
  <c r="O1508" i="1"/>
  <c r="O1509" i="1"/>
  <c r="O1510" i="1"/>
  <c r="O1511" i="1"/>
  <c r="O1512" i="1"/>
  <c r="O1513" i="1"/>
  <c r="O1514" i="1"/>
  <c r="O1515" i="1"/>
  <c r="O1516" i="1"/>
  <c r="O1517" i="1"/>
  <c r="O1518" i="1"/>
  <c r="O1519" i="1"/>
  <c r="O1520" i="1"/>
  <c r="O1521" i="1"/>
  <c r="O1522" i="1"/>
  <c r="O1523" i="1"/>
  <c r="O1524" i="1"/>
  <c r="O1525" i="1"/>
  <c r="O1526" i="1"/>
  <c r="O1527" i="1"/>
  <c r="O1528" i="1"/>
  <c r="O1529" i="1"/>
  <c r="O1530" i="1"/>
  <c r="O1531" i="1"/>
  <c r="O1532" i="1"/>
  <c r="O1533" i="1"/>
  <c r="O1534" i="1"/>
  <c r="O1535" i="1"/>
  <c r="O1536" i="1"/>
  <c r="O1537" i="1"/>
  <c r="O1538" i="1"/>
  <c r="O1539" i="1"/>
  <c r="O1540" i="1"/>
  <c r="O1541" i="1"/>
  <c r="O1542" i="1"/>
  <c r="O1543" i="1"/>
  <c r="O1544" i="1"/>
  <c r="O1545" i="1"/>
  <c r="O1546" i="1"/>
  <c r="O1547" i="1"/>
  <c r="O1548" i="1"/>
  <c r="O1549" i="1"/>
  <c r="O1550" i="1"/>
  <c r="O1551" i="1"/>
  <c r="O1552" i="1"/>
  <c r="O1553" i="1"/>
  <c r="O1554" i="1"/>
  <c r="O1555" i="1"/>
  <c r="O1556" i="1"/>
  <c r="O1557" i="1"/>
  <c r="O1558" i="1"/>
  <c r="O1559" i="1"/>
  <c r="O1560" i="1"/>
  <c r="O1561" i="1"/>
  <c r="O1562" i="1"/>
  <c r="O1563" i="1"/>
  <c r="O1564" i="1"/>
  <c r="O1565" i="1"/>
  <c r="O1566" i="1"/>
  <c r="O1567" i="1"/>
  <c r="O1568" i="1"/>
  <c r="O1569" i="1"/>
  <c r="O1570" i="1"/>
  <c r="O1571" i="1"/>
  <c r="O1572" i="1"/>
  <c r="O1573" i="1"/>
  <c r="O1574" i="1"/>
  <c r="O1575" i="1"/>
  <c r="O1576" i="1"/>
  <c r="O1577" i="1"/>
  <c r="O1578" i="1"/>
  <c r="O1579" i="1"/>
  <c r="O1580" i="1"/>
  <c r="O1581" i="1"/>
  <c r="O1582" i="1"/>
  <c r="O1583" i="1"/>
  <c r="O1584" i="1"/>
  <c r="O1585" i="1"/>
  <c r="O1586" i="1"/>
  <c r="O1587" i="1"/>
  <c r="O1588" i="1"/>
  <c r="O1589" i="1"/>
  <c r="O1590" i="1"/>
  <c r="O1591" i="1"/>
  <c r="O1592" i="1"/>
  <c r="O1593" i="1"/>
  <c r="O1594" i="1"/>
  <c r="O1595" i="1"/>
  <c r="O1596" i="1"/>
  <c r="O1597" i="1"/>
  <c r="O1598" i="1"/>
  <c r="O1599" i="1"/>
  <c r="O1600" i="1"/>
  <c r="O1601" i="1"/>
  <c r="O1602" i="1"/>
  <c r="O1603" i="1"/>
  <c r="O1604" i="1"/>
  <c r="O1605" i="1"/>
  <c r="O1606" i="1"/>
  <c r="O1607" i="1"/>
  <c r="O1608" i="1"/>
  <c r="O1609" i="1"/>
  <c r="O1610" i="1"/>
  <c r="O1611" i="1"/>
  <c r="O1612" i="1"/>
  <c r="O1613" i="1"/>
  <c r="O1614" i="1"/>
  <c r="O1615" i="1"/>
  <c r="O1616" i="1"/>
  <c r="O1617" i="1"/>
  <c r="O1618" i="1"/>
  <c r="O1619" i="1"/>
  <c r="O1620" i="1"/>
  <c r="O1621" i="1"/>
  <c r="O1622" i="1"/>
  <c r="O1623" i="1"/>
  <c r="O1624" i="1"/>
  <c r="O1625" i="1"/>
  <c r="O1626" i="1"/>
  <c r="O1627" i="1"/>
  <c r="O1628" i="1"/>
  <c r="O1629" i="1"/>
  <c r="O1630" i="1"/>
  <c r="O1631" i="1"/>
  <c r="O1632" i="1"/>
  <c r="O1633" i="1"/>
  <c r="O1634" i="1"/>
  <c r="O1635" i="1"/>
  <c r="O1636" i="1"/>
  <c r="O1637" i="1"/>
  <c r="O1638" i="1"/>
  <c r="O1639" i="1"/>
  <c r="O1640" i="1"/>
  <c r="O1641" i="1"/>
  <c r="O1642" i="1"/>
  <c r="O1643" i="1"/>
  <c r="O1644" i="1"/>
  <c r="O1645" i="1"/>
  <c r="O1646" i="1"/>
  <c r="O1647" i="1"/>
  <c r="O1648" i="1"/>
  <c r="O1649" i="1"/>
  <c r="O1650" i="1"/>
  <c r="O1651" i="1"/>
  <c r="O1652" i="1"/>
  <c r="O1653" i="1"/>
  <c r="O1654" i="1"/>
  <c r="O1655" i="1"/>
  <c r="O1656" i="1"/>
  <c r="O1657" i="1"/>
  <c r="O1658" i="1"/>
  <c r="O1659" i="1"/>
  <c r="O1660" i="1"/>
  <c r="O1661" i="1"/>
  <c r="O1662" i="1"/>
  <c r="O1663" i="1"/>
  <c r="O1664" i="1"/>
  <c r="O1665" i="1"/>
  <c r="O1666" i="1"/>
  <c r="O1667" i="1"/>
  <c r="O1668" i="1"/>
  <c r="O1669" i="1"/>
  <c r="O1670" i="1"/>
  <c r="O1671" i="1"/>
  <c r="O1672" i="1"/>
  <c r="O1673" i="1"/>
  <c r="O1674" i="1"/>
  <c r="O1675" i="1"/>
  <c r="O1676" i="1"/>
  <c r="O1677" i="1"/>
  <c r="O1678" i="1"/>
  <c r="O1679" i="1"/>
  <c r="O1680" i="1"/>
  <c r="O1681" i="1"/>
  <c r="O1682" i="1"/>
  <c r="O1683" i="1"/>
  <c r="O1684" i="1"/>
  <c r="O1685" i="1"/>
  <c r="O1686" i="1"/>
  <c r="O1687" i="1"/>
  <c r="O1688" i="1"/>
  <c r="O1689" i="1"/>
  <c r="O1690" i="1"/>
  <c r="O1691" i="1"/>
  <c r="O1692" i="1"/>
  <c r="O1693" i="1"/>
  <c r="O1694" i="1"/>
  <c r="O1695" i="1"/>
  <c r="O1696" i="1"/>
  <c r="O1697" i="1"/>
  <c r="O1698" i="1"/>
  <c r="O1699" i="1"/>
  <c r="O1700" i="1"/>
  <c r="O1701" i="1"/>
  <c r="O1702" i="1"/>
  <c r="O1703" i="1"/>
  <c r="O1704" i="1"/>
  <c r="O1705" i="1"/>
  <c r="O1706" i="1"/>
  <c r="O1707" i="1"/>
  <c r="O1708" i="1"/>
  <c r="O1709" i="1"/>
  <c r="O1710" i="1"/>
  <c r="O1711" i="1"/>
  <c r="O1712" i="1"/>
  <c r="O1713" i="1"/>
  <c r="O1714" i="1"/>
  <c r="O1715" i="1"/>
  <c r="O1716" i="1"/>
  <c r="O1717" i="1"/>
  <c r="O1718" i="1"/>
  <c r="O1719" i="1"/>
  <c r="O1720" i="1"/>
  <c r="O1721" i="1"/>
  <c r="O1722" i="1"/>
  <c r="O1723" i="1"/>
  <c r="O1724" i="1"/>
  <c r="O1725" i="1"/>
  <c r="O1726" i="1"/>
  <c r="O1727" i="1"/>
  <c r="O1728" i="1"/>
  <c r="O1729" i="1"/>
  <c r="O1730" i="1"/>
  <c r="O1731" i="1"/>
  <c r="O1732" i="1"/>
  <c r="O1733" i="1"/>
  <c r="O1734" i="1"/>
  <c r="O1735" i="1"/>
  <c r="O1736" i="1"/>
  <c r="O1737" i="1"/>
  <c r="O1738" i="1"/>
  <c r="O1739" i="1"/>
  <c r="O1740" i="1"/>
  <c r="O1741" i="1"/>
  <c r="O1742" i="1"/>
  <c r="O1743" i="1"/>
  <c r="O1744" i="1"/>
  <c r="O1745" i="1"/>
  <c r="O1746" i="1"/>
  <c r="O1747" i="1"/>
  <c r="O1748" i="1"/>
  <c r="O1749" i="1"/>
  <c r="O1750" i="1"/>
  <c r="O1751" i="1"/>
  <c r="O1752" i="1"/>
  <c r="O1753" i="1"/>
  <c r="O1754" i="1"/>
  <c r="O1755" i="1"/>
  <c r="O1756" i="1"/>
  <c r="O1757" i="1"/>
  <c r="O1758" i="1"/>
  <c r="O1759" i="1"/>
  <c r="O1760" i="1"/>
  <c r="O1761" i="1"/>
  <c r="O1762" i="1"/>
  <c r="O1763" i="1"/>
  <c r="O1764" i="1"/>
  <c r="O1765" i="1"/>
  <c r="O1766" i="1"/>
  <c r="O1767" i="1"/>
  <c r="O1768" i="1"/>
  <c r="O1769" i="1"/>
  <c r="O1770" i="1"/>
  <c r="O1771" i="1"/>
  <c r="O1772" i="1"/>
  <c r="O1773" i="1"/>
  <c r="O1774" i="1"/>
  <c r="O1775" i="1"/>
  <c r="O1776" i="1"/>
  <c r="O1777" i="1"/>
  <c r="O1778" i="1"/>
  <c r="O1779" i="1"/>
  <c r="O1780" i="1"/>
  <c r="O1781" i="1"/>
  <c r="O1782" i="1"/>
  <c r="O1783" i="1"/>
  <c r="O1784" i="1"/>
  <c r="O1785" i="1"/>
  <c r="O1786" i="1"/>
  <c r="O1787" i="1"/>
  <c r="O1788" i="1"/>
  <c r="O1789" i="1"/>
  <c r="O1790" i="1"/>
  <c r="O1791" i="1"/>
  <c r="O1792" i="1"/>
  <c r="O1793" i="1"/>
  <c r="O1794" i="1"/>
  <c r="O1795" i="1"/>
  <c r="O1796" i="1"/>
  <c r="O1797" i="1"/>
  <c r="O1798" i="1"/>
  <c r="O1799" i="1"/>
  <c r="O1800" i="1"/>
  <c r="O1801" i="1"/>
  <c r="O1802" i="1"/>
  <c r="O1803" i="1"/>
  <c r="O1804" i="1"/>
  <c r="O1805" i="1"/>
  <c r="O1806" i="1"/>
  <c r="O1807" i="1"/>
  <c r="O1808" i="1"/>
  <c r="O1809" i="1"/>
  <c r="O1810" i="1"/>
  <c r="O1811" i="1"/>
  <c r="O1812" i="1"/>
  <c r="O1813" i="1"/>
  <c r="O1814" i="1"/>
  <c r="O1815" i="1"/>
  <c r="O1816" i="1"/>
  <c r="O1817" i="1"/>
  <c r="O1818" i="1"/>
  <c r="O1819" i="1"/>
  <c r="O1820" i="1"/>
  <c r="O1821" i="1"/>
  <c r="O1822" i="1"/>
  <c r="O1823" i="1"/>
  <c r="O1824" i="1"/>
  <c r="O1825" i="1"/>
  <c r="O1826" i="1"/>
  <c r="O1827" i="1"/>
  <c r="O1828" i="1"/>
  <c r="O1829" i="1"/>
  <c r="O1830" i="1"/>
  <c r="O1831" i="1"/>
  <c r="O1832" i="1"/>
  <c r="O1833" i="1"/>
  <c r="O1834" i="1"/>
  <c r="O1835" i="1"/>
  <c r="O1836" i="1"/>
  <c r="O1837" i="1"/>
  <c r="O1838" i="1"/>
  <c r="O1839" i="1"/>
  <c r="O1840" i="1"/>
  <c r="O1841" i="1"/>
  <c r="O1842" i="1"/>
  <c r="O1843" i="1"/>
  <c r="O1844" i="1"/>
  <c r="O1845" i="1"/>
  <c r="O1846" i="1"/>
  <c r="O1847" i="1"/>
  <c r="O1848" i="1"/>
  <c r="O1849" i="1"/>
  <c r="O1850" i="1"/>
  <c r="O1851" i="1"/>
  <c r="O1852" i="1"/>
  <c r="O1853" i="1"/>
  <c r="O1854" i="1"/>
  <c r="O1855" i="1"/>
  <c r="O1856" i="1"/>
  <c r="O1857" i="1"/>
  <c r="O1858" i="1"/>
  <c r="O1859" i="1"/>
  <c r="O1860" i="1"/>
  <c r="O1861" i="1"/>
  <c r="O1862" i="1"/>
  <c r="O1863" i="1"/>
  <c r="O1864" i="1"/>
  <c r="O1865" i="1"/>
  <c r="O1866" i="1"/>
  <c r="O1867" i="1"/>
  <c r="O1868" i="1"/>
  <c r="O1869" i="1"/>
  <c r="O1870" i="1"/>
  <c r="O1871" i="1"/>
  <c r="O1872" i="1"/>
  <c r="O1873" i="1"/>
  <c r="O1874" i="1"/>
  <c r="O1875" i="1"/>
  <c r="O1876" i="1"/>
  <c r="O1877" i="1"/>
  <c r="O1878" i="1"/>
  <c r="O1879" i="1"/>
  <c r="O1880" i="1"/>
  <c r="O1881" i="1"/>
  <c r="O1882" i="1"/>
  <c r="O1883" i="1"/>
  <c r="O1884" i="1"/>
  <c r="O1885" i="1"/>
  <c r="O1886" i="1"/>
  <c r="O1887" i="1"/>
  <c r="O1888" i="1"/>
  <c r="O1889" i="1"/>
  <c r="O1890" i="1"/>
  <c r="O1891" i="1"/>
  <c r="O1892" i="1"/>
  <c r="O1893" i="1"/>
  <c r="O1894" i="1"/>
  <c r="O1895" i="1"/>
  <c r="O1896" i="1"/>
  <c r="O1897" i="1"/>
  <c r="O1898" i="1"/>
  <c r="O1899" i="1"/>
  <c r="O1900" i="1"/>
  <c r="O1901" i="1"/>
  <c r="O1902" i="1"/>
  <c r="O1903" i="1"/>
  <c r="O1904" i="1"/>
  <c r="O1905" i="1"/>
  <c r="O1906" i="1"/>
  <c r="O1907" i="1"/>
  <c r="O1908" i="1"/>
  <c r="O1909" i="1"/>
  <c r="O1910" i="1"/>
  <c r="O1911" i="1"/>
  <c r="O1912" i="1"/>
  <c r="O1913" i="1"/>
  <c r="O1914" i="1"/>
  <c r="O1915" i="1"/>
  <c r="O1916" i="1"/>
  <c r="O1917" i="1"/>
  <c r="O1918" i="1"/>
  <c r="O1919" i="1"/>
  <c r="O1920" i="1"/>
  <c r="O1921" i="1"/>
  <c r="O1922" i="1"/>
  <c r="O1923" i="1"/>
  <c r="O1924" i="1"/>
  <c r="O1925" i="1"/>
  <c r="O1926" i="1"/>
  <c r="O1927" i="1"/>
  <c r="O1928" i="1"/>
  <c r="O1929" i="1"/>
  <c r="O1930" i="1"/>
  <c r="O1931" i="1"/>
  <c r="O1932" i="1"/>
  <c r="O1933" i="1"/>
  <c r="O1934" i="1"/>
  <c r="O1935" i="1"/>
  <c r="O1936" i="1"/>
  <c r="O1937" i="1"/>
  <c r="O1938" i="1"/>
  <c r="O1939" i="1"/>
  <c r="O1940" i="1"/>
  <c r="O1941" i="1"/>
  <c r="O1942" i="1"/>
  <c r="O1943" i="1"/>
  <c r="O1944" i="1"/>
  <c r="O1945" i="1"/>
  <c r="O1946" i="1"/>
  <c r="O1947" i="1"/>
  <c r="O1948" i="1"/>
  <c r="O1949" i="1"/>
  <c r="O1950" i="1"/>
  <c r="O1951" i="1"/>
  <c r="O1952" i="1"/>
  <c r="O1953" i="1"/>
  <c r="O1954" i="1"/>
  <c r="O1955" i="1"/>
  <c r="O1956" i="1"/>
  <c r="O1957" i="1"/>
  <c r="O1958" i="1"/>
  <c r="O1959" i="1"/>
  <c r="O1960" i="1"/>
  <c r="O1961" i="1"/>
  <c r="O1962" i="1"/>
  <c r="O1963" i="1"/>
  <c r="O1964" i="1"/>
  <c r="O1965" i="1"/>
  <c r="O1966" i="1"/>
  <c r="O1967" i="1"/>
  <c r="O1968" i="1"/>
  <c r="O1969" i="1"/>
  <c r="O1970" i="1"/>
  <c r="O1971" i="1"/>
  <c r="O1972" i="1"/>
  <c r="O1973" i="1"/>
  <c r="O1974" i="1"/>
  <c r="O1975" i="1"/>
  <c r="O1976" i="1"/>
  <c r="O1977" i="1"/>
  <c r="O1978" i="1"/>
  <c r="O1979" i="1"/>
  <c r="O1980" i="1"/>
  <c r="O1981" i="1"/>
  <c r="O1982" i="1"/>
  <c r="O1983" i="1"/>
  <c r="O1984" i="1"/>
  <c r="O1985" i="1"/>
  <c r="O1986" i="1"/>
  <c r="O1987" i="1"/>
  <c r="O1988" i="1"/>
  <c r="O1989" i="1"/>
  <c r="O1990" i="1"/>
  <c r="O1991" i="1"/>
  <c r="O1992" i="1"/>
  <c r="O1993" i="1"/>
  <c r="O1994" i="1"/>
  <c r="O1995" i="1"/>
  <c r="O1996" i="1"/>
  <c r="O1997" i="1"/>
  <c r="O1998" i="1"/>
  <c r="O1999" i="1"/>
  <c r="O2000" i="1"/>
  <c r="O2001" i="1"/>
  <c r="O2002" i="1"/>
  <c r="O2003" i="1"/>
  <c r="O2004" i="1"/>
  <c r="O2005" i="1"/>
  <c r="O2006" i="1"/>
  <c r="O2007" i="1"/>
  <c r="O2008" i="1"/>
  <c r="O2009" i="1"/>
  <c r="O2010" i="1"/>
  <c r="O2011" i="1"/>
  <c r="O2012" i="1"/>
  <c r="O2013" i="1"/>
  <c r="O2014" i="1"/>
  <c r="O2015" i="1"/>
  <c r="O2016" i="1"/>
  <c r="O2017" i="1"/>
  <c r="O2018" i="1"/>
  <c r="O2019" i="1"/>
  <c r="O2020" i="1"/>
  <c r="O2021" i="1"/>
  <c r="O2022" i="1"/>
  <c r="O2023" i="1"/>
  <c r="O2024" i="1"/>
  <c r="O2025" i="1"/>
  <c r="O2026" i="1"/>
  <c r="O2027" i="1"/>
  <c r="O2028" i="1"/>
  <c r="O2029" i="1"/>
  <c r="O2030" i="1"/>
  <c r="O2031" i="1"/>
  <c r="O2032" i="1"/>
  <c r="O2033" i="1"/>
  <c r="O2034" i="1"/>
  <c r="O2035" i="1"/>
  <c r="O2036" i="1"/>
  <c r="O2037" i="1"/>
  <c r="O2038" i="1"/>
  <c r="O2039" i="1"/>
  <c r="O2040" i="1"/>
  <c r="O2041" i="1"/>
  <c r="O2042" i="1"/>
  <c r="O2043" i="1"/>
  <c r="O2044" i="1"/>
  <c r="O2045" i="1"/>
  <c r="O2046" i="1"/>
  <c r="O2047" i="1"/>
  <c r="O2048" i="1"/>
  <c r="O2049" i="1"/>
  <c r="O2050" i="1"/>
  <c r="O2051" i="1"/>
  <c r="O2052" i="1"/>
  <c r="O2053" i="1"/>
  <c r="O2054" i="1"/>
  <c r="O2055" i="1"/>
  <c r="O2056" i="1"/>
  <c r="O2057" i="1"/>
  <c r="O2058" i="1"/>
  <c r="O2059" i="1"/>
  <c r="O2060" i="1"/>
  <c r="O2061" i="1"/>
  <c r="O2062" i="1"/>
  <c r="O2063" i="1"/>
  <c r="O2064" i="1"/>
  <c r="O2065" i="1"/>
  <c r="O2066" i="1"/>
  <c r="O2067" i="1"/>
  <c r="O2068" i="1"/>
  <c r="O2069" i="1"/>
  <c r="O2070" i="1"/>
  <c r="O2071" i="1"/>
  <c r="O2072" i="1"/>
  <c r="O2073" i="1"/>
  <c r="O2074" i="1"/>
  <c r="O2075" i="1"/>
  <c r="O2076" i="1"/>
  <c r="O2077" i="1"/>
  <c r="O2078" i="1"/>
  <c r="O2079" i="1"/>
  <c r="O2080" i="1"/>
  <c r="O2081" i="1"/>
  <c r="O2082" i="1"/>
  <c r="O2083" i="1"/>
  <c r="O2084" i="1"/>
  <c r="O2085" i="1"/>
  <c r="O2086" i="1"/>
  <c r="O2087" i="1"/>
  <c r="O2088" i="1"/>
  <c r="O2089" i="1"/>
  <c r="O2090" i="1"/>
  <c r="O2091" i="1"/>
  <c r="O2092" i="1"/>
  <c r="O2093" i="1"/>
  <c r="O2094" i="1"/>
  <c r="O2095" i="1"/>
  <c r="O2096" i="1"/>
  <c r="O2097" i="1"/>
  <c r="O2098" i="1"/>
  <c r="O2099" i="1"/>
  <c r="O2100" i="1"/>
  <c r="O2101" i="1"/>
  <c r="O2102" i="1"/>
  <c r="O2103" i="1"/>
  <c r="O2104" i="1"/>
  <c r="O2105" i="1"/>
  <c r="O2106" i="1"/>
  <c r="O2107" i="1"/>
  <c r="O2108" i="1"/>
  <c r="O2109" i="1"/>
  <c r="O2110" i="1"/>
  <c r="O2111" i="1"/>
  <c r="O2112" i="1"/>
  <c r="O2113" i="1"/>
  <c r="O2114" i="1"/>
  <c r="O2115" i="1"/>
  <c r="O2116" i="1"/>
  <c r="O2117" i="1"/>
  <c r="O2118" i="1"/>
  <c r="O2119" i="1"/>
  <c r="O2120" i="1"/>
  <c r="O2121" i="1"/>
  <c r="O2122" i="1"/>
  <c r="O2123" i="1"/>
  <c r="O2124" i="1"/>
  <c r="O2125" i="1"/>
  <c r="O2126" i="1"/>
  <c r="O2127" i="1"/>
  <c r="O2128" i="1"/>
  <c r="O2129" i="1"/>
  <c r="O2130" i="1"/>
  <c r="O2131" i="1"/>
  <c r="O2132" i="1"/>
  <c r="O2133" i="1"/>
  <c r="O2134" i="1"/>
  <c r="O2135" i="1"/>
  <c r="O2136" i="1"/>
  <c r="O2137" i="1"/>
  <c r="O2138" i="1"/>
  <c r="O2139" i="1"/>
  <c r="O2140" i="1"/>
  <c r="O2141" i="1"/>
  <c r="O2142" i="1"/>
  <c r="O2143" i="1"/>
  <c r="O2144" i="1"/>
  <c r="O2145" i="1"/>
  <c r="O2146" i="1"/>
  <c r="O2147" i="1"/>
  <c r="O2148" i="1"/>
  <c r="O2149" i="1"/>
  <c r="O2150" i="1"/>
  <c r="O2151" i="1"/>
  <c r="O2152" i="1"/>
  <c r="O2153" i="1"/>
  <c r="O2154" i="1"/>
  <c r="O2155" i="1"/>
  <c r="O2156" i="1"/>
  <c r="O2157" i="1"/>
  <c r="O2158" i="1"/>
  <c r="O2159" i="1"/>
  <c r="O2160" i="1"/>
  <c r="O2161" i="1"/>
  <c r="O2162" i="1"/>
  <c r="O2163" i="1"/>
  <c r="O2164" i="1"/>
  <c r="O2165" i="1"/>
  <c r="O2166" i="1"/>
  <c r="O2167" i="1"/>
  <c r="O2168" i="1"/>
  <c r="O2169" i="1"/>
  <c r="O2170" i="1"/>
  <c r="O2171" i="1"/>
  <c r="O2172" i="1"/>
  <c r="O2173" i="1"/>
  <c r="O2174" i="1"/>
  <c r="O2175" i="1"/>
  <c r="O2176" i="1"/>
  <c r="O2177" i="1"/>
  <c r="O2178" i="1"/>
  <c r="O2179" i="1"/>
  <c r="O2180" i="1"/>
  <c r="O2181" i="1"/>
  <c r="O2182" i="1"/>
  <c r="O2183" i="1"/>
  <c r="O2184" i="1"/>
  <c r="O2185" i="1"/>
  <c r="O2186" i="1"/>
  <c r="O2187" i="1"/>
  <c r="O2188" i="1"/>
  <c r="O2189" i="1"/>
  <c r="O2190" i="1"/>
  <c r="O2191" i="1"/>
  <c r="O2192" i="1"/>
  <c r="O2193" i="1"/>
  <c r="O2194" i="1"/>
  <c r="O2195" i="1"/>
  <c r="O2196" i="1"/>
  <c r="O2197" i="1"/>
  <c r="O2198" i="1"/>
  <c r="O2199" i="1"/>
  <c r="O2200" i="1"/>
  <c r="O2201" i="1"/>
  <c r="O2202" i="1"/>
  <c r="O2203" i="1"/>
  <c r="O2204" i="1"/>
  <c r="O2205" i="1"/>
  <c r="O2206" i="1"/>
  <c r="O2207" i="1"/>
  <c r="O2208" i="1"/>
  <c r="O2209" i="1"/>
  <c r="O2210" i="1"/>
  <c r="O2211" i="1"/>
  <c r="O2212" i="1"/>
  <c r="O2213" i="1"/>
  <c r="O2214" i="1"/>
  <c r="O2215" i="1"/>
  <c r="O2216" i="1"/>
  <c r="O2217" i="1"/>
  <c r="O2218" i="1"/>
  <c r="O2219" i="1"/>
  <c r="O2220" i="1"/>
  <c r="O2221" i="1"/>
  <c r="O2222" i="1"/>
  <c r="O2223" i="1"/>
  <c r="O2224" i="1"/>
  <c r="O2225" i="1"/>
  <c r="O2226" i="1"/>
  <c r="O2227" i="1"/>
  <c r="O2228" i="1"/>
  <c r="O2229" i="1"/>
  <c r="O2230" i="1"/>
  <c r="O2231" i="1"/>
  <c r="O2232" i="1"/>
  <c r="O2233" i="1"/>
  <c r="O2234" i="1"/>
  <c r="O2235" i="1"/>
  <c r="O2236" i="1"/>
  <c r="O2237" i="1"/>
  <c r="O2238" i="1"/>
  <c r="O2239" i="1"/>
  <c r="O2240" i="1"/>
  <c r="O2241" i="1"/>
  <c r="O2242" i="1"/>
  <c r="O2243" i="1"/>
  <c r="O2244" i="1"/>
  <c r="O2245" i="1"/>
  <c r="O2246" i="1"/>
  <c r="O2247" i="1"/>
  <c r="O2248" i="1"/>
  <c r="O2249" i="1"/>
  <c r="O2250" i="1"/>
  <c r="O2251" i="1"/>
  <c r="O2252" i="1"/>
  <c r="O2253" i="1"/>
  <c r="O2254" i="1"/>
  <c r="O2255" i="1"/>
  <c r="O2256" i="1"/>
  <c r="O2257" i="1"/>
  <c r="O2258" i="1"/>
  <c r="O2259" i="1"/>
  <c r="O2260" i="1"/>
  <c r="O2261" i="1"/>
  <c r="O2262" i="1"/>
  <c r="O2263" i="1"/>
  <c r="O2264" i="1"/>
  <c r="O2265" i="1"/>
  <c r="O2266" i="1"/>
  <c r="O2267" i="1"/>
  <c r="O2268" i="1"/>
  <c r="O2269" i="1"/>
  <c r="O2270" i="1"/>
  <c r="O2271" i="1"/>
  <c r="O2272" i="1"/>
  <c r="O2273" i="1"/>
  <c r="O2274" i="1"/>
  <c r="O2275" i="1"/>
  <c r="O2276" i="1"/>
  <c r="O2277" i="1"/>
  <c r="O2278" i="1"/>
  <c r="O2279" i="1"/>
  <c r="O2280" i="1"/>
  <c r="O2281" i="1"/>
  <c r="O2282" i="1"/>
  <c r="O2283" i="1"/>
  <c r="O2284" i="1"/>
  <c r="O2285" i="1"/>
  <c r="O2286" i="1"/>
  <c r="O2287" i="1"/>
  <c r="O2288" i="1"/>
  <c r="O2289" i="1"/>
  <c r="O2290" i="1"/>
  <c r="O2291" i="1"/>
  <c r="O2292" i="1"/>
  <c r="O2293" i="1"/>
  <c r="O2294" i="1"/>
  <c r="O2295" i="1"/>
  <c r="O2296" i="1"/>
  <c r="O2297" i="1"/>
  <c r="O2298" i="1"/>
  <c r="O2299" i="1"/>
  <c r="O2300" i="1"/>
  <c r="O2301" i="1"/>
  <c r="O2302" i="1"/>
  <c r="O2303" i="1"/>
  <c r="O2304" i="1"/>
  <c r="O2305" i="1"/>
  <c r="O2306" i="1"/>
  <c r="O2307" i="1"/>
  <c r="O2308" i="1"/>
  <c r="O2309" i="1"/>
  <c r="O2310" i="1"/>
  <c r="O2311" i="1"/>
  <c r="O2312" i="1"/>
  <c r="O2313" i="1"/>
  <c r="O2314" i="1"/>
  <c r="O2315" i="1"/>
  <c r="O2316" i="1"/>
  <c r="O2317" i="1"/>
  <c r="O2318" i="1"/>
  <c r="O2319" i="1"/>
  <c r="O2320" i="1"/>
  <c r="O2321" i="1"/>
  <c r="O2322" i="1"/>
  <c r="O2323" i="1"/>
  <c r="O2324" i="1"/>
  <c r="O2325" i="1"/>
  <c r="O2326" i="1"/>
  <c r="O2327" i="1"/>
  <c r="O2328" i="1"/>
  <c r="O2329" i="1"/>
  <c r="O2330" i="1"/>
  <c r="O2331" i="1"/>
  <c r="O2332" i="1"/>
  <c r="O2333" i="1"/>
  <c r="O2334" i="1"/>
  <c r="O2335" i="1"/>
  <c r="O2336" i="1"/>
  <c r="O2337" i="1"/>
  <c r="O2338" i="1"/>
  <c r="O2339" i="1"/>
  <c r="O2340" i="1"/>
  <c r="O2341" i="1"/>
  <c r="O2342" i="1"/>
  <c r="O2343" i="1"/>
  <c r="O2344" i="1"/>
  <c r="O2345" i="1"/>
  <c r="O2346" i="1"/>
  <c r="O2347" i="1"/>
  <c r="O2348" i="1"/>
  <c r="O2349" i="1"/>
  <c r="O2350" i="1"/>
  <c r="O2351" i="1"/>
  <c r="O2352" i="1"/>
  <c r="O2353" i="1"/>
  <c r="O2354" i="1"/>
  <c r="O2355" i="1"/>
  <c r="O2356" i="1"/>
  <c r="O2357" i="1"/>
  <c r="O2358" i="1"/>
  <c r="O2359" i="1"/>
  <c r="O2360" i="1"/>
  <c r="O2361" i="1"/>
  <c r="O2362" i="1"/>
  <c r="O2363" i="1"/>
  <c r="O2364" i="1"/>
  <c r="O2365" i="1"/>
  <c r="O2366" i="1"/>
  <c r="O2367" i="1"/>
  <c r="O2368" i="1"/>
  <c r="O2369" i="1"/>
  <c r="O2370" i="1"/>
  <c r="O2371" i="1"/>
  <c r="O2372" i="1"/>
  <c r="O2373" i="1"/>
  <c r="O2374" i="1"/>
  <c r="O2375" i="1"/>
  <c r="O2376" i="1"/>
  <c r="O2377" i="1"/>
  <c r="O2378" i="1"/>
  <c r="O2379" i="1"/>
  <c r="O2380" i="1"/>
  <c r="O2381" i="1"/>
  <c r="O2382" i="1"/>
  <c r="O2383" i="1"/>
  <c r="O2384" i="1"/>
  <c r="O2385" i="1"/>
  <c r="O2386" i="1"/>
  <c r="O2387" i="1"/>
  <c r="O2388" i="1"/>
  <c r="O2389" i="1"/>
  <c r="O2390" i="1"/>
  <c r="O2391" i="1"/>
  <c r="O2392" i="1"/>
  <c r="O2393" i="1"/>
  <c r="O2394" i="1"/>
  <c r="O2395" i="1"/>
  <c r="O2396" i="1"/>
  <c r="O2397" i="1"/>
  <c r="O2398" i="1"/>
  <c r="O2399" i="1"/>
  <c r="O2400" i="1"/>
  <c r="O2401" i="1"/>
  <c r="O2402" i="1"/>
  <c r="O2403" i="1"/>
  <c r="O2404" i="1"/>
  <c r="O2405" i="1"/>
  <c r="O2406" i="1"/>
  <c r="O2407" i="1"/>
  <c r="O2408" i="1"/>
  <c r="O2409" i="1"/>
  <c r="O2410" i="1"/>
  <c r="O2411" i="1"/>
  <c r="O2412" i="1"/>
  <c r="O2413" i="1"/>
  <c r="O2414" i="1"/>
  <c r="O2415" i="1"/>
  <c r="O2416" i="1"/>
  <c r="O2417" i="1"/>
  <c r="O2418" i="1"/>
  <c r="O2419" i="1"/>
  <c r="O2420" i="1"/>
  <c r="O2421" i="1"/>
  <c r="O2422" i="1"/>
  <c r="O2423" i="1"/>
  <c r="O2424" i="1"/>
  <c r="O2425" i="1"/>
  <c r="O2426" i="1"/>
  <c r="O2427" i="1"/>
  <c r="O2428" i="1"/>
  <c r="O2429" i="1"/>
  <c r="O2430" i="1"/>
  <c r="O2431" i="1"/>
  <c r="O2432" i="1"/>
  <c r="O2433" i="1"/>
  <c r="O2434" i="1"/>
  <c r="O2435" i="1"/>
  <c r="O2436" i="1"/>
  <c r="O2437" i="1"/>
  <c r="O2438" i="1"/>
  <c r="O2439" i="1"/>
  <c r="O2440" i="1"/>
  <c r="O2441" i="1"/>
  <c r="O2442" i="1"/>
  <c r="O2443" i="1"/>
  <c r="O2444" i="1"/>
  <c r="O2445" i="1"/>
  <c r="O2446" i="1"/>
  <c r="O2447" i="1"/>
  <c r="O2448" i="1"/>
  <c r="O2449" i="1"/>
  <c r="O2450" i="1"/>
  <c r="O2451" i="1"/>
  <c r="O2452" i="1"/>
  <c r="O2453" i="1"/>
  <c r="O2454" i="1"/>
  <c r="O2455" i="1"/>
  <c r="O2456" i="1"/>
  <c r="O2457" i="1"/>
  <c r="O2458" i="1"/>
  <c r="O2459" i="1"/>
  <c r="O2460" i="1"/>
  <c r="O2461" i="1"/>
  <c r="O2462" i="1"/>
  <c r="O2463" i="1"/>
  <c r="O2464" i="1"/>
  <c r="O2465" i="1"/>
  <c r="O2466" i="1"/>
  <c r="O2467" i="1"/>
  <c r="O2468" i="1"/>
  <c r="O2469" i="1"/>
  <c r="O2470" i="1"/>
  <c r="O2471" i="1"/>
  <c r="O2472" i="1"/>
  <c r="O2473" i="1"/>
  <c r="O2474" i="1"/>
  <c r="O2475" i="1"/>
  <c r="O2476" i="1"/>
  <c r="O2477" i="1"/>
  <c r="O2478" i="1"/>
  <c r="O2479" i="1"/>
  <c r="O2480" i="1"/>
  <c r="O2481" i="1"/>
  <c r="O2482" i="1"/>
  <c r="O2483" i="1"/>
  <c r="O2484" i="1"/>
  <c r="O2485" i="1"/>
  <c r="O2486" i="1"/>
  <c r="O2487" i="1"/>
  <c r="O2488" i="1"/>
  <c r="O2489" i="1"/>
  <c r="O2490" i="1"/>
  <c r="O2491" i="1"/>
  <c r="O2492" i="1"/>
  <c r="O2493" i="1"/>
  <c r="O2494" i="1"/>
  <c r="O2495" i="1"/>
  <c r="O2496" i="1"/>
  <c r="O2497" i="1"/>
  <c r="O2498" i="1"/>
  <c r="O2499" i="1"/>
  <c r="O2500" i="1"/>
  <c r="O2501" i="1"/>
  <c r="O2502" i="1"/>
  <c r="O2503" i="1"/>
  <c r="O2504" i="1"/>
  <c r="O2505" i="1"/>
  <c r="O2506" i="1"/>
  <c r="O2507" i="1"/>
  <c r="O2508" i="1"/>
  <c r="O2509" i="1"/>
  <c r="O2510" i="1"/>
  <c r="O2511" i="1"/>
  <c r="O2512" i="1"/>
  <c r="O2513" i="1"/>
  <c r="O2514" i="1"/>
  <c r="O2515" i="1"/>
  <c r="O2516" i="1"/>
  <c r="O2517" i="1"/>
  <c r="O2518" i="1"/>
  <c r="O2519" i="1"/>
  <c r="O2520" i="1"/>
  <c r="O2521" i="1"/>
  <c r="O2522" i="1"/>
  <c r="O2523" i="1"/>
  <c r="O2524" i="1"/>
  <c r="O2525" i="1"/>
  <c r="O2526" i="1"/>
  <c r="O2527" i="1"/>
  <c r="O2528" i="1"/>
  <c r="O2529" i="1"/>
  <c r="O2530" i="1"/>
  <c r="O2531" i="1"/>
  <c r="O2532" i="1"/>
  <c r="O2533" i="1"/>
  <c r="O2534" i="1"/>
  <c r="O2535" i="1"/>
  <c r="O2536" i="1"/>
  <c r="O2537" i="1"/>
  <c r="O2538" i="1"/>
  <c r="O2539" i="1"/>
  <c r="O2540" i="1"/>
  <c r="O2541" i="1"/>
  <c r="O2542" i="1"/>
  <c r="O2543" i="1"/>
  <c r="O2544" i="1"/>
  <c r="O2545" i="1"/>
  <c r="O2546" i="1"/>
  <c r="O2547" i="1"/>
  <c r="O2548" i="1"/>
  <c r="O2549" i="1"/>
  <c r="O2550" i="1"/>
  <c r="O2551" i="1"/>
  <c r="O2552" i="1"/>
  <c r="O2553" i="1"/>
  <c r="O2554" i="1"/>
  <c r="O2555" i="1"/>
  <c r="O2556" i="1"/>
  <c r="O2557" i="1"/>
  <c r="O2558" i="1"/>
  <c r="O2559" i="1"/>
  <c r="O2560" i="1"/>
  <c r="O2561" i="1"/>
  <c r="O2562" i="1"/>
  <c r="O2563" i="1"/>
  <c r="O2564" i="1"/>
  <c r="O2565" i="1"/>
  <c r="O2566" i="1"/>
  <c r="O2567" i="1"/>
  <c r="O2568" i="1"/>
  <c r="O2569" i="1"/>
  <c r="O2570" i="1"/>
  <c r="O2571" i="1"/>
  <c r="O2572" i="1"/>
  <c r="O2573" i="1"/>
  <c r="O2574" i="1"/>
  <c r="O2575" i="1"/>
  <c r="O2576" i="1"/>
  <c r="O2577" i="1"/>
  <c r="O2578" i="1"/>
  <c r="O2579" i="1"/>
  <c r="O2580" i="1"/>
  <c r="O2581" i="1"/>
  <c r="O2582" i="1"/>
  <c r="O2583" i="1"/>
  <c r="O2584" i="1"/>
  <c r="O2585" i="1"/>
  <c r="O2586" i="1"/>
  <c r="O2587" i="1"/>
  <c r="O2588" i="1"/>
  <c r="O2589" i="1"/>
  <c r="O2590" i="1"/>
  <c r="O2591" i="1"/>
  <c r="O2592" i="1"/>
  <c r="O2593" i="1"/>
  <c r="O2594" i="1"/>
  <c r="O2595" i="1"/>
  <c r="O2596" i="1"/>
  <c r="O2597" i="1"/>
  <c r="O2598" i="1"/>
  <c r="O2599" i="1"/>
  <c r="O2600" i="1"/>
  <c r="O2601" i="1"/>
  <c r="O2602" i="1"/>
  <c r="O2603" i="1"/>
  <c r="O2604" i="1"/>
  <c r="O2605" i="1"/>
  <c r="O2606" i="1"/>
  <c r="O2607" i="1"/>
  <c r="O2608" i="1"/>
  <c r="O2609" i="1"/>
  <c r="O2610" i="1"/>
  <c r="O2611" i="1"/>
  <c r="O2612" i="1"/>
  <c r="O2613" i="1"/>
  <c r="O2614" i="1"/>
  <c r="O2615" i="1"/>
  <c r="O2616" i="1"/>
  <c r="O2617" i="1"/>
  <c r="O2618" i="1"/>
  <c r="O2619" i="1"/>
  <c r="O2620" i="1"/>
  <c r="O2621" i="1"/>
  <c r="O2622" i="1"/>
  <c r="O2623" i="1"/>
  <c r="O2624" i="1"/>
  <c r="O2625" i="1"/>
  <c r="O2626" i="1"/>
  <c r="O2627" i="1"/>
  <c r="O2628" i="1"/>
  <c r="O2629" i="1"/>
  <c r="O2630" i="1"/>
  <c r="O2631" i="1"/>
  <c r="O2632" i="1"/>
  <c r="O2633" i="1"/>
  <c r="O2634" i="1"/>
  <c r="O2635" i="1"/>
  <c r="O2636" i="1"/>
  <c r="O2637" i="1"/>
  <c r="O2638" i="1"/>
  <c r="O2639" i="1"/>
  <c r="O2640" i="1"/>
  <c r="O2641" i="1"/>
  <c r="O2642" i="1"/>
  <c r="O2643" i="1"/>
  <c r="O2644" i="1"/>
  <c r="O2645" i="1"/>
  <c r="O2646" i="1"/>
  <c r="O2647" i="1"/>
  <c r="O2648" i="1"/>
  <c r="O2649" i="1"/>
  <c r="O2650" i="1"/>
  <c r="O2651" i="1"/>
  <c r="O2652" i="1"/>
  <c r="O2653" i="1"/>
  <c r="O2654" i="1"/>
  <c r="O2655" i="1"/>
  <c r="O2656" i="1"/>
  <c r="O2657" i="1"/>
  <c r="O2658" i="1"/>
  <c r="O2659" i="1"/>
  <c r="O2660" i="1"/>
  <c r="O2661" i="1"/>
  <c r="O2662" i="1"/>
  <c r="O2663" i="1"/>
  <c r="O2664" i="1"/>
  <c r="O2665" i="1"/>
  <c r="O2666" i="1"/>
  <c r="O2667" i="1"/>
  <c r="O2668" i="1"/>
  <c r="O2669" i="1"/>
  <c r="O2670" i="1"/>
  <c r="O2671" i="1"/>
  <c r="O2672" i="1"/>
  <c r="O2673" i="1"/>
  <c r="O2674" i="1"/>
  <c r="O2675" i="1"/>
  <c r="O2676" i="1"/>
  <c r="O2677" i="1"/>
  <c r="O2678" i="1"/>
  <c r="O2679" i="1"/>
  <c r="O2680" i="1"/>
  <c r="O2681" i="1"/>
  <c r="O2682" i="1"/>
  <c r="O2683" i="1"/>
  <c r="O2684" i="1"/>
  <c r="O2685" i="1"/>
  <c r="O2686" i="1"/>
  <c r="O2687" i="1"/>
  <c r="O2688" i="1"/>
  <c r="O2689" i="1"/>
  <c r="O2690" i="1"/>
  <c r="O2691" i="1"/>
  <c r="O2692" i="1"/>
  <c r="O2693" i="1"/>
  <c r="O2694" i="1"/>
  <c r="O2695" i="1"/>
  <c r="O2696" i="1"/>
  <c r="O2697" i="1"/>
  <c r="O2698" i="1"/>
  <c r="O2699" i="1"/>
  <c r="O2700" i="1"/>
  <c r="O2701" i="1"/>
  <c r="O2702" i="1"/>
  <c r="O2703" i="1"/>
  <c r="O2704" i="1"/>
  <c r="O2705" i="1"/>
  <c r="O2706" i="1"/>
  <c r="O2707" i="1"/>
  <c r="O2708" i="1"/>
  <c r="O2709" i="1"/>
  <c r="O2710" i="1"/>
  <c r="O2711" i="1"/>
  <c r="O2712" i="1"/>
  <c r="O2713" i="1"/>
  <c r="O2714" i="1"/>
  <c r="O2715" i="1"/>
  <c r="O2716" i="1"/>
  <c r="O2717" i="1"/>
  <c r="O2718" i="1"/>
  <c r="O2719" i="1"/>
  <c r="O2720" i="1"/>
  <c r="O2721" i="1"/>
  <c r="O2722" i="1"/>
  <c r="O2723" i="1"/>
  <c r="O2724" i="1"/>
  <c r="O2725" i="1"/>
  <c r="O2726" i="1"/>
  <c r="O2727" i="1"/>
  <c r="O2728" i="1"/>
  <c r="O2729" i="1"/>
  <c r="O2730" i="1"/>
  <c r="O2731" i="1"/>
  <c r="O2732" i="1"/>
  <c r="O2733" i="1"/>
  <c r="O2734" i="1"/>
  <c r="O2735" i="1"/>
  <c r="O2736" i="1"/>
  <c r="O2737" i="1"/>
  <c r="O2738" i="1"/>
  <c r="O2739" i="1"/>
  <c r="O2740" i="1"/>
  <c r="O2741" i="1"/>
  <c r="O2742" i="1"/>
  <c r="O2743" i="1"/>
  <c r="O2744" i="1"/>
  <c r="O2745" i="1"/>
  <c r="O2746" i="1"/>
  <c r="O2747" i="1"/>
  <c r="O2748" i="1"/>
  <c r="O2749" i="1"/>
  <c r="O2750" i="1"/>
  <c r="O2751" i="1"/>
  <c r="O2752" i="1"/>
  <c r="O2753" i="1"/>
  <c r="O2754" i="1"/>
  <c r="O2755" i="1"/>
  <c r="O2756" i="1"/>
  <c r="O2757" i="1"/>
  <c r="O2758" i="1"/>
  <c r="O2759" i="1"/>
  <c r="O2760" i="1"/>
  <c r="O2761" i="1"/>
  <c r="O2762" i="1"/>
  <c r="O2763" i="1"/>
  <c r="O2764" i="1"/>
  <c r="O2765" i="1"/>
  <c r="O2766" i="1"/>
  <c r="O2767" i="1"/>
  <c r="O2768" i="1"/>
  <c r="O2769" i="1"/>
  <c r="O2770" i="1"/>
  <c r="O2771" i="1"/>
  <c r="O2772" i="1"/>
  <c r="O2773" i="1"/>
  <c r="O2774" i="1"/>
  <c r="O2775" i="1"/>
  <c r="O2776" i="1"/>
  <c r="O2777" i="1"/>
  <c r="O2778" i="1"/>
  <c r="O2779" i="1"/>
  <c r="O2780" i="1"/>
  <c r="O2781" i="1"/>
  <c r="O2782" i="1"/>
  <c r="O2783" i="1"/>
  <c r="O2784" i="1"/>
  <c r="O2785" i="1"/>
  <c r="O2786" i="1"/>
  <c r="O2787" i="1"/>
  <c r="O2788" i="1"/>
  <c r="O2789" i="1"/>
  <c r="O2790" i="1"/>
  <c r="O2791" i="1"/>
  <c r="O2792" i="1"/>
  <c r="O2793" i="1"/>
  <c r="O2794" i="1"/>
  <c r="O2795" i="1"/>
  <c r="O2796" i="1"/>
  <c r="O2797" i="1"/>
  <c r="O2798" i="1"/>
  <c r="O2799" i="1"/>
  <c r="O2800" i="1"/>
  <c r="O2801" i="1"/>
  <c r="O2802" i="1"/>
  <c r="O2803" i="1"/>
  <c r="O2804" i="1"/>
  <c r="O2805" i="1"/>
  <c r="O2806" i="1"/>
  <c r="O2807" i="1"/>
  <c r="O2808" i="1"/>
  <c r="O2809" i="1"/>
  <c r="O2810" i="1"/>
  <c r="O2811" i="1"/>
  <c r="O2812" i="1"/>
  <c r="O2813" i="1"/>
  <c r="O2814" i="1"/>
  <c r="O2815" i="1"/>
  <c r="O2816" i="1"/>
  <c r="O2817" i="1"/>
  <c r="O2818" i="1"/>
  <c r="O2819" i="1"/>
  <c r="O2820" i="1"/>
  <c r="O2821" i="1"/>
  <c r="O2822" i="1"/>
  <c r="O2823" i="1"/>
  <c r="O2824" i="1"/>
  <c r="O2825" i="1"/>
  <c r="O2826" i="1"/>
  <c r="O2827" i="1"/>
  <c r="O2828" i="1"/>
  <c r="O2829" i="1"/>
  <c r="O2830" i="1"/>
  <c r="O2831" i="1"/>
  <c r="O2832" i="1"/>
  <c r="O2833" i="1"/>
  <c r="O2834" i="1"/>
  <c r="O2835" i="1"/>
  <c r="O2836" i="1"/>
  <c r="O2837" i="1"/>
  <c r="O2838" i="1"/>
  <c r="O2839" i="1"/>
  <c r="O2840" i="1"/>
  <c r="O2841" i="1"/>
  <c r="O2842" i="1"/>
  <c r="O2843" i="1"/>
  <c r="O2844" i="1"/>
  <c r="O2845" i="1"/>
  <c r="O2846" i="1"/>
  <c r="O2847" i="1"/>
  <c r="O2848" i="1"/>
  <c r="O2849" i="1"/>
  <c r="O2850" i="1"/>
  <c r="O2851" i="1"/>
  <c r="O2852" i="1"/>
  <c r="O2853" i="1"/>
  <c r="O2854" i="1"/>
  <c r="O2855" i="1"/>
  <c r="O2856" i="1"/>
  <c r="O2857" i="1"/>
  <c r="O2858" i="1"/>
  <c r="O2859" i="1"/>
  <c r="O2860" i="1"/>
  <c r="O2861" i="1"/>
  <c r="O2862" i="1"/>
  <c r="O2863" i="1"/>
  <c r="O2864" i="1"/>
  <c r="O2865" i="1"/>
  <c r="O2866" i="1"/>
  <c r="O2867" i="1"/>
  <c r="O2868" i="1"/>
  <c r="O2869" i="1"/>
  <c r="O2870" i="1"/>
  <c r="O2871" i="1"/>
  <c r="O2872" i="1"/>
  <c r="O2873" i="1"/>
  <c r="O2874" i="1"/>
  <c r="O2875" i="1"/>
  <c r="O2876" i="1"/>
  <c r="O2877" i="1"/>
  <c r="O2878" i="1"/>
  <c r="O2879" i="1"/>
  <c r="O2880" i="1"/>
  <c r="O2881" i="1"/>
  <c r="O2882" i="1"/>
  <c r="O2883" i="1"/>
  <c r="O2884" i="1"/>
  <c r="O2885" i="1"/>
  <c r="O2886" i="1"/>
  <c r="O2887" i="1"/>
  <c r="O2888" i="1"/>
  <c r="O2889" i="1"/>
  <c r="O2890" i="1"/>
  <c r="O2891" i="1"/>
  <c r="O2892" i="1"/>
  <c r="O2893" i="1"/>
  <c r="O2894" i="1"/>
  <c r="O2895" i="1"/>
  <c r="O2896" i="1"/>
  <c r="O2897" i="1"/>
  <c r="O2898" i="1"/>
  <c r="O2899" i="1"/>
  <c r="O2900" i="1"/>
  <c r="O2901" i="1"/>
  <c r="O2902" i="1"/>
  <c r="O2903" i="1"/>
  <c r="O2904" i="1"/>
  <c r="O2905" i="1"/>
  <c r="O2906" i="1"/>
  <c r="O2907" i="1"/>
  <c r="O2908" i="1"/>
  <c r="O2909" i="1"/>
  <c r="O2910" i="1"/>
  <c r="O2911" i="1"/>
  <c r="O2912" i="1"/>
  <c r="O2913" i="1"/>
  <c r="O2914" i="1"/>
  <c r="O2915" i="1"/>
  <c r="O2916" i="1"/>
  <c r="O2917" i="1"/>
  <c r="O2918" i="1"/>
  <c r="O2919" i="1"/>
  <c r="O2920" i="1"/>
  <c r="O2921" i="1"/>
  <c r="O2922" i="1"/>
  <c r="O2923" i="1"/>
  <c r="O2924" i="1"/>
  <c r="O2925" i="1"/>
  <c r="O2926" i="1"/>
  <c r="O2927" i="1"/>
  <c r="O2928" i="1"/>
  <c r="O2929" i="1"/>
  <c r="O2930" i="1"/>
  <c r="O2931" i="1"/>
  <c r="O2932" i="1"/>
  <c r="O2933" i="1"/>
  <c r="O2934" i="1"/>
  <c r="O2935" i="1"/>
  <c r="O2936" i="1"/>
  <c r="O2937" i="1"/>
  <c r="O2938" i="1"/>
  <c r="O2939" i="1"/>
  <c r="O2940" i="1"/>
  <c r="O2941" i="1"/>
  <c r="O2942" i="1"/>
  <c r="O2943" i="1"/>
  <c r="O2944" i="1"/>
  <c r="O2945" i="1"/>
  <c r="O2946" i="1"/>
  <c r="O2947" i="1"/>
  <c r="O2948" i="1"/>
  <c r="O2949" i="1"/>
  <c r="O2950" i="1"/>
  <c r="O2951" i="1"/>
  <c r="O2952" i="1"/>
  <c r="O2953" i="1"/>
  <c r="O2954" i="1"/>
  <c r="O2955" i="1"/>
  <c r="O2956" i="1"/>
  <c r="O2957" i="1"/>
  <c r="O2958" i="1"/>
  <c r="O2959" i="1"/>
  <c r="O2960" i="1"/>
  <c r="O2961" i="1"/>
  <c r="O2962" i="1"/>
  <c r="O2963" i="1"/>
  <c r="O2964" i="1"/>
  <c r="O2965" i="1"/>
  <c r="O2966" i="1"/>
  <c r="O2967" i="1"/>
  <c r="O2968" i="1"/>
  <c r="O2969" i="1"/>
  <c r="O2970" i="1"/>
  <c r="O2971" i="1"/>
  <c r="O2972" i="1"/>
  <c r="O2973" i="1"/>
  <c r="O2974" i="1"/>
  <c r="O2975" i="1"/>
  <c r="O2976" i="1"/>
  <c r="O2977" i="1"/>
  <c r="O2978" i="1"/>
  <c r="O2979" i="1"/>
  <c r="O2980" i="1"/>
  <c r="O2981" i="1"/>
  <c r="O2982" i="1"/>
  <c r="O2983" i="1"/>
  <c r="O2984" i="1"/>
  <c r="O2985" i="1"/>
  <c r="O2986" i="1"/>
  <c r="O2987" i="1"/>
  <c r="O2988" i="1"/>
  <c r="O2989" i="1"/>
  <c r="O2990" i="1"/>
  <c r="O2991" i="1"/>
  <c r="O2992" i="1"/>
  <c r="O2993" i="1"/>
  <c r="O2994" i="1"/>
  <c r="O2995" i="1"/>
  <c r="O2996" i="1"/>
  <c r="O2997" i="1"/>
  <c r="O2998" i="1"/>
  <c r="O2999" i="1"/>
  <c r="O3000" i="1"/>
  <c r="O3001" i="1"/>
  <c r="O2" i="1"/>
  <c r="G3" i="1"/>
  <c r="G4" i="1"/>
  <c r="G5" i="1"/>
  <c r="G6" i="1"/>
  <c r="G7" i="1"/>
  <c r="G8" i="1"/>
  <c r="G9" i="1"/>
  <c r="G10" i="1"/>
  <c r="G11" i="1"/>
  <c r="G12" i="1"/>
  <c r="G13" i="1"/>
  <c r="G14" i="1"/>
  <c r="G15" i="1"/>
  <c r="G16" i="1"/>
  <c r="G17" i="1"/>
  <c r="G18" i="1"/>
  <c r="G19" i="1"/>
  <c r="G20" i="1"/>
  <c r="G21" i="1"/>
  <c r="G22" i="1"/>
  <c r="G23" i="1"/>
  <c r="G24" i="1"/>
  <c r="G25" i="1"/>
  <c r="G26" i="1"/>
  <c r="G27" i="1"/>
  <c r="G28" i="1"/>
  <c r="G29" i="1"/>
  <c r="G30" i="1"/>
  <c r="G31" i="1"/>
  <c r="G32" i="1"/>
  <c r="G33" i="1"/>
  <c r="G34" i="1"/>
  <c r="G35" i="1"/>
  <c r="G36" i="1"/>
  <c r="G37" i="1"/>
  <c r="G38" i="1"/>
  <c r="G39" i="1"/>
  <c r="G40" i="1"/>
  <c r="G41" i="1"/>
  <c r="G42" i="1"/>
  <c r="G43" i="1"/>
  <c r="G44" i="1"/>
  <c r="G45" i="1"/>
  <c r="G46" i="1"/>
  <c r="G47" i="1"/>
  <c r="G48" i="1"/>
  <c r="G49" i="1"/>
  <c r="G50" i="1"/>
  <c r="G51" i="1"/>
  <c r="G52" i="1"/>
  <c r="G53" i="1"/>
  <c r="G54" i="1"/>
  <c r="G55" i="1"/>
  <c r="G56" i="1"/>
  <c r="G57" i="1"/>
  <c r="G58" i="1"/>
  <c r="G59" i="1"/>
  <c r="G60" i="1"/>
  <c r="G61" i="1"/>
  <c r="G62" i="1"/>
  <c r="G63" i="1"/>
  <c r="G64" i="1"/>
  <c r="G65" i="1"/>
  <c r="G66" i="1"/>
  <c r="G67" i="1"/>
  <c r="G68" i="1"/>
  <c r="G69" i="1"/>
  <c r="G70" i="1"/>
  <c r="G71" i="1"/>
  <c r="G72" i="1"/>
  <c r="G73" i="1"/>
  <c r="G74" i="1"/>
  <c r="G75" i="1"/>
  <c r="G76" i="1"/>
  <c r="G77" i="1"/>
  <c r="G78" i="1"/>
  <c r="G79" i="1"/>
  <c r="G80" i="1"/>
  <c r="G81" i="1"/>
  <c r="G82" i="1"/>
  <c r="G83" i="1"/>
  <c r="G84" i="1"/>
  <c r="G85" i="1"/>
  <c r="G86" i="1"/>
  <c r="G87" i="1"/>
  <c r="G88" i="1"/>
  <c r="G89" i="1"/>
  <c r="G90" i="1"/>
  <c r="G91" i="1"/>
  <c r="G92" i="1"/>
  <c r="G93" i="1"/>
  <c r="G94" i="1"/>
  <c r="G95" i="1"/>
  <c r="G96" i="1"/>
  <c r="G97" i="1"/>
  <c r="G98" i="1"/>
  <c r="G99" i="1"/>
  <c r="G100" i="1"/>
  <c r="G101" i="1"/>
  <c r="G102" i="1"/>
  <c r="G103" i="1"/>
  <c r="G104" i="1"/>
  <c r="G105" i="1"/>
  <c r="G106" i="1"/>
  <c r="G107" i="1"/>
  <c r="G108" i="1"/>
  <c r="G109" i="1"/>
  <c r="G110" i="1"/>
  <c r="G111" i="1"/>
  <c r="G112" i="1"/>
  <c r="G113" i="1"/>
  <c r="G114" i="1"/>
  <c r="G115" i="1"/>
  <c r="G116" i="1"/>
  <c r="G117" i="1"/>
  <c r="G118" i="1"/>
  <c r="G119" i="1"/>
  <c r="G120" i="1"/>
  <c r="G121" i="1"/>
  <c r="G122" i="1"/>
  <c r="G123" i="1"/>
  <c r="G124" i="1"/>
  <c r="G125" i="1"/>
  <c r="G126" i="1"/>
  <c r="G127" i="1"/>
  <c r="G128" i="1"/>
  <c r="G129" i="1"/>
  <c r="G130" i="1"/>
  <c r="G131" i="1"/>
  <c r="G132" i="1"/>
  <c r="G133" i="1"/>
  <c r="G134" i="1"/>
  <c r="G135" i="1"/>
  <c r="G136" i="1"/>
  <c r="G137" i="1"/>
  <c r="G138" i="1"/>
  <c r="G139" i="1"/>
  <c r="G140" i="1"/>
  <c r="G141" i="1"/>
  <c r="G142" i="1"/>
  <c r="G143" i="1"/>
  <c r="G144" i="1"/>
  <c r="G145" i="1"/>
  <c r="G146" i="1"/>
  <c r="G147" i="1"/>
  <c r="G148" i="1"/>
  <c r="G149" i="1"/>
  <c r="G150" i="1"/>
  <c r="G151" i="1"/>
  <c r="G152" i="1"/>
  <c r="G153" i="1"/>
  <c r="G154" i="1"/>
  <c r="G155" i="1"/>
  <c r="G156" i="1"/>
  <c r="G157" i="1"/>
  <c r="G158" i="1"/>
  <c r="G159" i="1"/>
  <c r="G160" i="1"/>
  <c r="G161" i="1"/>
  <c r="G162" i="1"/>
  <c r="G163" i="1"/>
  <c r="G164" i="1"/>
  <c r="G165" i="1"/>
  <c r="G166" i="1"/>
  <c r="G167" i="1"/>
  <c r="G168" i="1"/>
  <c r="G169" i="1"/>
  <c r="G170" i="1"/>
  <c r="G171" i="1"/>
  <c r="G172" i="1"/>
  <c r="G173" i="1"/>
  <c r="G174" i="1"/>
  <c r="G175" i="1"/>
  <c r="G176" i="1"/>
  <c r="G177" i="1"/>
  <c r="G178" i="1"/>
  <c r="G179" i="1"/>
  <c r="G180" i="1"/>
  <c r="G181" i="1"/>
  <c r="G182" i="1"/>
  <c r="G183" i="1"/>
  <c r="G184" i="1"/>
  <c r="G185" i="1"/>
  <c r="G186" i="1"/>
  <c r="G187" i="1"/>
  <c r="G188" i="1"/>
  <c r="G189" i="1"/>
  <c r="G190" i="1"/>
  <c r="G191" i="1"/>
  <c r="G192" i="1"/>
  <c r="G193" i="1"/>
  <c r="G194" i="1"/>
  <c r="G195" i="1"/>
  <c r="G196" i="1"/>
  <c r="G197" i="1"/>
  <c r="G198" i="1"/>
  <c r="G199" i="1"/>
  <c r="G200" i="1"/>
  <c r="G201" i="1"/>
  <c r="G202" i="1"/>
  <c r="G203" i="1"/>
  <c r="G204" i="1"/>
  <c r="G205" i="1"/>
  <c r="G206" i="1"/>
  <c r="G207" i="1"/>
  <c r="G208" i="1"/>
  <c r="G209" i="1"/>
  <c r="G210" i="1"/>
  <c r="G211" i="1"/>
  <c r="G212" i="1"/>
  <c r="G213" i="1"/>
  <c r="G214" i="1"/>
  <c r="G215" i="1"/>
  <c r="G216" i="1"/>
  <c r="G217" i="1"/>
  <c r="G218" i="1"/>
  <c r="G219" i="1"/>
  <c r="G220" i="1"/>
  <c r="G221" i="1"/>
  <c r="G222" i="1"/>
  <c r="G223" i="1"/>
  <c r="G224" i="1"/>
  <c r="G225" i="1"/>
  <c r="G226" i="1"/>
  <c r="G227" i="1"/>
  <c r="G228" i="1"/>
  <c r="G229" i="1"/>
  <c r="G230" i="1"/>
  <c r="G231" i="1"/>
  <c r="G232" i="1"/>
  <c r="G233" i="1"/>
  <c r="G234" i="1"/>
  <c r="G235" i="1"/>
  <c r="G236" i="1"/>
  <c r="G237" i="1"/>
  <c r="G238" i="1"/>
  <c r="G239" i="1"/>
  <c r="G240" i="1"/>
  <c r="G241" i="1"/>
  <c r="G242" i="1"/>
  <c r="G243" i="1"/>
  <c r="G244" i="1"/>
  <c r="G245" i="1"/>
  <c r="G246" i="1"/>
  <c r="G247" i="1"/>
  <c r="G248" i="1"/>
  <c r="G249" i="1"/>
  <c r="G250" i="1"/>
  <c r="G251" i="1"/>
  <c r="G252" i="1"/>
  <c r="G253" i="1"/>
  <c r="G254" i="1"/>
  <c r="G255" i="1"/>
  <c r="G256" i="1"/>
  <c r="G257" i="1"/>
  <c r="G258" i="1"/>
  <c r="G259" i="1"/>
  <c r="G260" i="1"/>
  <c r="G261" i="1"/>
  <c r="G262" i="1"/>
  <c r="G263" i="1"/>
  <c r="G264" i="1"/>
  <c r="G265" i="1"/>
  <c r="G266" i="1"/>
  <c r="G267" i="1"/>
  <c r="G268" i="1"/>
  <c r="G269" i="1"/>
  <c r="G270" i="1"/>
  <c r="G271" i="1"/>
  <c r="G272" i="1"/>
  <c r="G273" i="1"/>
  <c r="G274" i="1"/>
  <c r="G275" i="1"/>
  <c r="G276" i="1"/>
  <c r="G277" i="1"/>
  <c r="G278" i="1"/>
  <c r="G279" i="1"/>
  <c r="G280" i="1"/>
  <c r="G281" i="1"/>
  <c r="G282" i="1"/>
  <c r="G283" i="1"/>
  <c r="G284" i="1"/>
  <c r="G285" i="1"/>
  <c r="G286" i="1"/>
  <c r="G287" i="1"/>
  <c r="G288" i="1"/>
  <c r="G289" i="1"/>
  <c r="G290" i="1"/>
  <c r="G291" i="1"/>
  <c r="G292" i="1"/>
  <c r="G293" i="1"/>
  <c r="G294" i="1"/>
  <c r="G295" i="1"/>
  <c r="G296" i="1"/>
  <c r="G297" i="1"/>
  <c r="G298" i="1"/>
  <c r="G299" i="1"/>
  <c r="G300" i="1"/>
  <c r="G301" i="1"/>
  <c r="G302" i="1"/>
  <c r="G303" i="1"/>
  <c r="G304" i="1"/>
  <c r="G305" i="1"/>
  <c r="G306" i="1"/>
  <c r="G307" i="1"/>
  <c r="G308" i="1"/>
  <c r="G309" i="1"/>
  <c r="G310" i="1"/>
  <c r="G311" i="1"/>
  <c r="G312" i="1"/>
  <c r="G313" i="1"/>
  <c r="G314" i="1"/>
  <c r="G315" i="1"/>
  <c r="G316" i="1"/>
  <c r="G317" i="1"/>
  <c r="G318" i="1"/>
  <c r="G319" i="1"/>
  <c r="G320" i="1"/>
  <c r="G321" i="1"/>
  <c r="G322" i="1"/>
  <c r="G323" i="1"/>
  <c r="G324" i="1"/>
  <c r="G325" i="1"/>
  <c r="G326" i="1"/>
  <c r="G327" i="1"/>
  <c r="G328" i="1"/>
  <c r="G329" i="1"/>
  <c r="G330" i="1"/>
  <c r="G331" i="1"/>
  <c r="G332" i="1"/>
  <c r="G333" i="1"/>
  <c r="G334" i="1"/>
  <c r="G335" i="1"/>
  <c r="G336" i="1"/>
  <c r="G337" i="1"/>
  <c r="G338" i="1"/>
  <c r="G339" i="1"/>
  <c r="G340" i="1"/>
  <c r="G341" i="1"/>
  <c r="G342" i="1"/>
  <c r="G343" i="1"/>
  <c r="G344" i="1"/>
  <c r="G345" i="1"/>
  <c r="G346" i="1"/>
  <c r="G347" i="1"/>
  <c r="G348" i="1"/>
  <c r="G349" i="1"/>
  <c r="G350" i="1"/>
  <c r="G351" i="1"/>
  <c r="G352" i="1"/>
  <c r="G353" i="1"/>
  <c r="G354" i="1"/>
  <c r="G355" i="1"/>
  <c r="G356" i="1"/>
  <c r="G357" i="1"/>
  <c r="G358" i="1"/>
  <c r="G359" i="1"/>
  <c r="G360" i="1"/>
  <c r="G361" i="1"/>
  <c r="G362" i="1"/>
  <c r="G363" i="1"/>
  <c r="G364" i="1"/>
  <c r="G365" i="1"/>
  <c r="G366" i="1"/>
  <c r="G367" i="1"/>
  <c r="G368" i="1"/>
  <c r="G369" i="1"/>
  <c r="G370" i="1"/>
  <c r="G371" i="1"/>
  <c r="G372" i="1"/>
  <c r="G373" i="1"/>
  <c r="G374" i="1"/>
  <c r="G375" i="1"/>
  <c r="G376" i="1"/>
  <c r="G377" i="1"/>
  <c r="G378" i="1"/>
  <c r="G379" i="1"/>
  <c r="G380" i="1"/>
  <c r="G381" i="1"/>
  <c r="G382" i="1"/>
  <c r="G383" i="1"/>
  <c r="G384" i="1"/>
  <c r="G385" i="1"/>
  <c r="G386" i="1"/>
  <c r="G387" i="1"/>
  <c r="G388" i="1"/>
  <c r="G389" i="1"/>
  <c r="G390" i="1"/>
  <c r="G391" i="1"/>
  <c r="G392" i="1"/>
  <c r="G393" i="1"/>
  <c r="G394" i="1"/>
  <c r="G395" i="1"/>
  <c r="G396" i="1"/>
  <c r="G397" i="1"/>
  <c r="G398" i="1"/>
  <c r="G399" i="1"/>
  <c r="G400" i="1"/>
  <c r="G401" i="1"/>
  <c r="G402" i="1"/>
  <c r="G403" i="1"/>
  <c r="G404" i="1"/>
  <c r="G405" i="1"/>
  <c r="G406" i="1"/>
  <c r="G407" i="1"/>
  <c r="G408" i="1"/>
  <c r="G409" i="1"/>
  <c r="G410" i="1"/>
  <c r="G411" i="1"/>
  <c r="G412" i="1"/>
  <c r="G413" i="1"/>
  <c r="G414" i="1"/>
  <c r="G415" i="1"/>
  <c r="G416" i="1"/>
  <c r="G417" i="1"/>
  <c r="G418" i="1"/>
  <c r="G419" i="1"/>
  <c r="G420" i="1"/>
  <c r="G421" i="1"/>
  <c r="G422" i="1"/>
  <c r="G423" i="1"/>
  <c r="G424" i="1"/>
  <c r="G425" i="1"/>
  <c r="G426" i="1"/>
  <c r="G427" i="1"/>
  <c r="G428" i="1"/>
  <c r="G429" i="1"/>
  <c r="G430" i="1"/>
  <c r="G431" i="1"/>
  <c r="G432" i="1"/>
  <c r="G433" i="1"/>
  <c r="G434" i="1"/>
  <c r="G435" i="1"/>
  <c r="G436" i="1"/>
  <c r="G437" i="1"/>
  <c r="G438" i="1"/>
  <c r="G439" i="1"/>
  <c r="G440" i="1"/>
  <c r="G441" i="1"/>
  <c r="G442" i="1"/>
  <c r="G443" i="1"/>
  <c r="G444" i="1"/>
  <c r="G445" i="1"/>
  <c r="G446" i="1"/>
  <c r="G447" i="1"/>
  <c r="G448" i="1"/>
  <c r="G449" i="1"/>
  <c r="G450" i="1"/>
  <c r="G451" i="1"/>
  <c r="G452" i="1"/>
  <c r="G453" i="1"/>
  <c r="G454" i="1"/>
  <c r="G455" i="1"/>
  <c r="G456" i="1"/>
  <c r="G457" i="1"/>
  <c r="G458" i="1"/>
  <c r="G459" i="1"/>
  <c r="G460" i="1"/>
  <c r="G461" i="1"/>
  <c r="G462" i="1"/>
  <c r="G463" i="1"/>
  <c r="G464" i="1"/>
  <c r="G465" i="1"/>
  <c r="G466" i="1"/>
  <c r="G467" i="1"/>
  <c r="G468" i="1"/>
  <c r="G469" i="1"/>
  <c r="G470" i="1"/>
  <c r="G471" i="1"/>
  <c r="G472" i="1"/>
  <c r="G473" i="1"/>
  <c r="G474" i="1"/>
  <c r="G475" i="1"/>
  <c r="G476" i="1"/>
  <c r="G477" i="1"/>
  <c r="G478" i="1"/>
  <c r="G479" i="1"/>
  <c r="G480" i="1"/>
  <c r="G481" i="1"/>
  <c r="G482" i="1"/>
  <c r="G483" i="1"/>
  <c r="G484" i="1"/>
  <c r="G485" i="1"/>
  <c r="G486" i="1"/>
  <c r="G487" i="1"/>
  <c r="G488" i="1"/>
  <c r="G489" i="1"/>
  <c r="G490" i="1"/>
  <c r="G491" i="1"/>
  <c r="G492" i="1"/>
  <c r="G493" i="1"/>
  <c r="G494" i="1"/>
  <c r="G495" i="1"/>
  <c r="G496" i="1"/>
  <c r="G497" i="1"/>
  <c r="G498" i="1"/>
  <c r="G499" i="1"/>
  <c r="G500" i="1"/>
  <c r="G501" i="1"/>
  <c r="G502" i="1"/>
  <c r="G503" i="1"/>
  <c r="G504" i="1"/>
  <c r="G505" i="1"/>
  <c r="G506" i="1"/>
  <c r="G507" i="1"/>
  <c r="G508" i="1"/>
  <c r="G509" i="1"/>
  <c r="G510" i="1"/>
  <c r="G511" i="1"/>
  <c r="G512" i="1"/>
  <c r="G513" i="1"/>
  <c r="G514" i="1"/>
  <c r="G515" i="1"/>
  <c r="G516" i="1"/>
  <c r="G517" i="1"/>
  <c r="G518" i="1"/>
  <c r="G519" i="1"/>
  <c r="G520" i="1"/>
  <c r="G521" i="1"/>
  <c r="G522" i="1"/>
  <c r="G523" i="1"/>
  <c r="G524" i="1"/>
  <c r="G525" i="1"/>
  <c r="G526" i="1"/>
  <c r="G527" i="1"/>
  <c r="G528" i="1"/>
  <c r="G529" i="1"/>
  <c r="G530" i="1"/>
  <c r="G531" i="1"/>
  <c r="G532" i="1"/>
  <c r="G533" i="1"/>
  <c r="G534" i="1"/>
  <c r="G535" i="1"/>
  <c r="G536" i="1"/>
  <c r="G537" i="1"/>
  <c r="G538" i="1"/>
  <c r="G539" i="1"/>
  <c r="G540" i="1"/>
  <c r="G541" i="1"/>
  <c r="G542" i="1"/>
  <c r="G543" i="1"/>
  <c r="G544" i="1"/>
  <c r="G545" i="1"/>
  <c r="G546" i="1"/>
  <c r="G547" i="1"/>
  <c r="G548" i="1"/>
  <c r="G549" i="1"/>
  <c r="G550" i="1"/>
  <c r="G551" i="1"/>
  <c r="G552" i="1"/>
  <c r="G553" i="1"/>
  <c r="G554" i="1"/>
  <c r="G555" i="1"/>
  <c r="G556" i="1"/>
  <c r="G557" i="1"/>
  <c r="G558" i="1"/>
  <c r="G559" i="1"/>
  <c r="G560" i="1"/>
  <c r="G561" i="1"/>
  <c r="G562" i="1"/>
  <c r="G563" i="1"/>
  <c r="G564" i="1"/>
  <c r="G565" i="1"/>
  <c r="G566" i="1"/>
  <c r="G567" i="1"/>
  <c r="G568" i="1"/>
  <c r="G569" i="1"/>
  <c r="G570" i="1"/>
  <c r="G571" i="1"/>
  <c r="G572" i="1"/>
  <c r="G573" i="1"/>
  <c r="G574" i="1"/>
  <c r="G575" i="1"/>
  <c r="G576" i="1"/>
  <c r="G577" i="1"/>
  <c r="G578" i="1"/>
  <c r="G579" i="1"/>
  <c r="G580" i="1"/>
  <c r="G581" i="1"/>
  <c r="G582" i="1"/>
  <c r="G583" i="1"/>
  <c r="G584" i="1"/>
  <c r="G585" i="1"/>
  <c r="G586" i="1"/>
  <c r="G587" i="1"/>
  <c r="G588" i="1"/>
  <c r="G589" i="1"/>
  <c r="G590" i="1"/>
  <c r="G591" i="1"/>
  <c r="G592" i="1"/>
  <c r="G593" i="1"/>
  <c r="G594" i="1"/>
  <c r="G595" i="1"/>
  <c r="G596" i="1"/>
  <c r="G597" i="1"/>
  <c r="G598" i="1"/>
  <c r="G599" i="1"/>
  <c r="G600" i="1"/>
  <c r="G601" i="1"/>
  <c r="G602" i="1"/>
  <c r="G603" i="1"/>
  <c r="G604" i="1"/>
  <c r="G605" i="1"/>
  <c r="G606" i="1"/>
  <c r="G607" i="1"/>
  <c r="G608" i="1"/>
  <c r="G609" i="1"/>
  <c r="G610" i="1"/>
  <c r="G611" i="1"/>
  <c r="G612" i="1"/>
  <c r="G613" i="1"/>
  <c r="G614" i="1"/>
  <c r="G615" i="1"/>
  <c r="G616" i="1"/>
  <c r="G617" i="1"/>
  <c r="G618" i="1"/>
  <c r="G619" i="1"/>
  <c r="G620" i="1"/>
  <c r="G621" i="1"/>
  <c r="G622" i="1"/>
  <c r="G623" i="1"/>
  <c r="G624" i="1"/>
  <c r="G625" i="1"/>
  <c r="G626" i="1"/>
  <c r="G627" i="1"/>
  <c r="G628" i="1"/>
  <c r="G629" i="1"/>
  <c r="G630" i="1"/>
  <c r="G631" i="1"/>
  <c r="G632" i="1"/>
  <c r="G633" i="1"/>
  <c r="G634" i="1"/>
  <c r="G635" i="1"/>
  <c r="G636" i="1"/>
  <c r="G637" i="1"/>
  <c r="G638" i="1"/>
  <c r="G639" i="1"/>
  <c r="G640" i="1"/>
  <c r="G641" i="1"/>
  <c r="G642" i="1"/>
  <c r="G643" i="1"/>
  <c r="G644" i="1"/>
  <c r="G645" i="1"/>
  <c r="G646" i="1"/>
  <c r="G647" i="1"/>
  <c r="G648" i="1"/>
  <c r="G649" i="1"/>
  <c r="G650" i="1"/>
  <c r="G651" i="1"/>
  <c r="G652" i="1"/>
  <c r="G653" i="1"/>
  <c r="G654" i="1"/>
  <c r="G655" i="1"/>
  <c r="G656" i="1"/>
  <c r="G657" i="1"/>
  <c r="G658" i="1"/>
  <c r="G659" i="1"/>
  <c r="G660" i="1"/>
  <c r="G661" i="1"/>
  <c r="G662" i="1"/>
  <c r="G663" i="1"/>
  <c r="G664" i="1"/>
  <c r="G665" i="1"/>
  <c r="G666" i="1"/>
  <c r="G667" i="1"/>
  <c r="G668" i="1"/>
  <c r="G669" i="1"/>
  <c r="G670" i="1"/>
  <c r="G671" i="1"/>
  <c r="G672" i="1"/>
  <c r="G673" i="1"/>
  <c r="G674" i="1"/>
  <c r="G675" i="1"/>
  <c r="G676" i="1"/>
  <c r="G677" i="1"/>
  <c r="G678" i="1"/>
  <c r="G679" i="1"/>
  <c r="G680" i="1"/>
  <c r="G681" i="1"/>
  <c r="G682" i="1"/>
  <c r="G683" i="1"/>
  <c r="G684" i="1"/>
  <c r="G685" i="1"/>
  <c r="G686" i="1"/>
  <c r="G687" i="1"/>
  <c r="G688" i="1"/>
  <c r="G689" i="1"/>
  <c r="G690" i="1"/>
  <c r="G691" i="1"/>
  <c r="G692" i="1"/>
  <c r="G693" i="1"/>
  <c r="G694" i="1"/>
  <c r="G695" i="1"/>
  <c r="G696" i="1"/>
  <c r="G697" i="1"/>
  <c r="G698" i="1"/>
  <c r="G699" i="1"/>
  <c r="G700" i="1"/>
  <c r="G701" i="1"/>
  <c r="G702" i="1"/>
  <c r="G703" i="1"/>
  <c r="G704" i="1"/>
  <c r="G705" i="1"/>
  <c r="G706" i="1"/>
  <c r="G707" i="1"/>
  <c r="G708" i="1"/>
  <c r="G709" i="1"/>
  <c r="G710" i="1"/>
  <c r="G711" i="1"/>
  <c r="G712" i="1"/>
  <c r="G713" i="1"/>
  <c r="G714" i="1"/>
  <c r="G715" i="1"/>
  <c r="G716" i="1"/>
  <c r="G717" i="1"/>
  <c r="G718" i="1"/>
  <c r="G719" i="1"/>
  <c r="G720" i="1"/>
  <c r="G721" i="1"/>
  <c r="G722" i="1"/>
  <c r="G723" i="1"/>
  <c r="G724" i="1"/>
  <c r="G725" i="1"/>
  <c r="G726" i="1"/>
  <c r="G727" i="1"/>
  <c r="G728" i="1"/>
  <c r="G729" i="1"/>
  <c r="G730" i="1"/>
  <c r="G731" i="1"/>
  <c r="G732" i="1"/>
  <c r="G733" i="1"/>
  <c r="G734" i="1"/>
  <c r="G735" i="1"/>
  <c r="G736" i="1"/>
  <c r="G737" i="1"/>
  <c r="G738" i="1"/>
  <c r="G739" i="1"/>
  <c r="G740" i="1"/>
  <c r="G741" i="1"/>
  <c r="G742" i="1"/>
  <c r="G743" i="1"/>
  <c r="G744" i="1"/>
  <c r="G745" i="1"/>
  <c r="G746" i="1"/>
  <c r="G747" i="1"/>
  <c r="G748" i="1"/>
  <c r="G749" i="1"/>
  <c r="G750" i="1"/>
  <c r="G751" i="1"/>
  <c r="G752" i="1"/>
  <c r="G753" i="1"/>
  <c r="G754" i="1"/>
  <c r="G755" i="1"/>
  <c r="G756" i="1"/>
  <c r="G757" i="1"/>
  <c r="G758" i="1"/>
  <c r="G759" i="1"/>
  <c r="G760" i="1"/>
  <c r="G761" i="1"/>
  <c r="G762" i="1"/>
  <c r="G763" i="1"/>
  <c r="G764" i="1"/>
  <c r="G765" i="1"/>
  <c r="G766" i="1"/>
  <c r="G767" i="1"/>
  <c r="G768" i="1"/>
  <c r="G769" i="1"/>
  <c r="G770" i="1"/>
  <c r="G771" i="1"/>
  <c r="G772" i="1"/>
  <c r="G773" i="1"/>
  <c r="G774" i="1"/>
  <c r="G775" i="1"/>
  <c r="G776" i="1"/>
  <c r="G777" i="1"/>
  <c r="G778" i="1"/>
  <c r="G779" i="1"/>
  <c r="G780" i="1"/>
  <c r="G781" i="1"/>
  <c r="G782" i="1"/>
  <c r="G783" i="1"/>
  <c r="G784" i="1"/>
  <c r="G785" i="1"/>
  <c r="G786" i="1"/>
  <c r="G787" i="1"/>
  <c r="G788" i="1"/>
  <c r="G789" i="1"/>
  <c r="G790" i="1"/>
  <c r="G791" i="1"/>
  <c r="G792" i="1"/>
  <c r="G793" i="1"/>
  <c r="G794" i="1"/>
  <c r="G795" i="1"/>
  <c r="G796" i="1"/>
  <c r="G797" i="1"/>
  <c r="G798" i="1"/>
  <c r="G799" i="1"/>
  <c r="G800" i="1"/>
  <c r="G801" i="1"/>
  <c r="G802" i="1"/>
  <c r="G803" i="1"/>
  <c r="G804" i="1"/>
  <c r="G805" i="1"/>
  <c r="G806" i="1"/>
  <c r="G807" i="1"/>
  <c r="G808" i="1"/>
  <c r="G809" i="1"/>
  <c r="G810" i="1"/>
  <c r="G811" i="1"/>
  <c r="G812" i="1"/>
  <c r="G813" i="1"/>
  <c r="G814" i="1"/>
  <c r="G815" i="1"/>
  <c r="G816" i="1"/>
  <c r="G817" i="1"/>
  <c r="G818" i="1"/>
  <c r="G819" i="1"/>
  <c r="G820" i="1"/>
  <c r="G821" i="1"/>
  <c r="G822" i="1"/>
  <c r="G823" i="1"/>
  <c r="G824" i="1"/>
  <c r="G825" i="1"/>
  <c r="G826" i="1"/>
  <c r="G827" i="1"/>
  <c r="G828" i="1"/>
  <c r="G829" i="1"/>
  <c r="G830" i="1"/>
  <c r="G831" i="1"/>
  <c r="G832" i="1"/>
  <c r="G833" i="1"/>
  <c r="G834" i="1"/>
  <c r="G835" i="1"/>
  <c r="G836" i="1"/>
  <c r="G837" i="1"/>
  <c r="G838" i="1"/>
  <c r="G839" i="1"/>
  <c r="G840" i="1"/>
  <c r="G841" i="1"/>
  <c r="G842" i="1"/>
  <c r="G843" i="1"/>
  <c r="G844" i="1"/>
  <c r="G845" i="1"/>
  <c r="G846" i="1"/>
  <c r="G847" i="1"/>
  <c r="G848" i="1"/>
  <c r="G849" i="1"/>
  <c r="G850" i="1"/>
  <c r="G851" i="1"/>
  <c r="G852" i="1"/>
  <c r="G853" i="1"/>
  <c r="G854" i="1"/>
  <c r="G855" i="1"/>
  <c r="G856" i="1"/>
  <c r="G857" i="1"/>
  <c r="G858" i="1"/>
  <c r="G859" i="1"/>
  <c r="G860" i="1"/>
  <c r="G861" i="1"/>
  <c r="G862" i="1"/>
  <c r="G863" i="1"/>
  <c r="G864" i="1"/>
  <c r="G865" i="1"/>
  <c r="G866" i="1"/>
  <c r="G867" i="1"/>
  <c r="G868" i="1"/>
  <c r="G869" i="1"/>
  <c r="G870" i="1"/>
  <c r="G871" i="1"/>
  <c r="G872" i="1"/>
  <c r="G873" i="1"/>
  <c r="G874" i="1"/>
  <c r="G875" i="1"/>
  <c r="G876" i="1"/>
  <c r="G877" i="1"/>
  <c r="G878" i="1"/>
  <c r="G879" i="1"/>
  <c r="G880" i="1"/>
  <c r="G881" i="1"/>
  <c r="G882" i="1"/>
  <c r="G883" i="1"/>
  <c r="G884" i="1"/>
  <c r="G885" i="1"/>
  <c r="G886" i="1"/>
  <c r="G887" i="1"/>
  <c r="G888" i="1"/>
  <c r="G889" i="1"/>
  <c r="G890" i="1"/>
  <c r="G891" i="1"/>
  <c r="G892" i="1"/>
  <c r="G893" i="1"/>
  <c r="G894" i="1"/>
  <c r="G895" i="1"/>
  <c r="G896" i="1"/>
  <c r="G897" i="1"/>
  <c r="G898" i="1"/>
  <c r="G899" i="1"/>
  <c r="G900" i="1"/>
  <c r="G901" i="1"/>
  <c r="G902" i="1"/>
  <c r="G903" i="1"/>
  <c r="G904" i="1"/>
  <c r="G905" i="1"/>
  <c r="G906" i="1"/>
  <c r="G907" i="1"/>
  <c r="G908" i="1"/>
  <c r="G909" i="1"/>
  <c r="G910" i="1"/>
  <c r="G911" i="1"/>
  <c r="G912" i="1"/>
  <c r="G913" i="1"/>
  <c r="G914" i="1"/>
  <c r="G915" i="1"/>
  <c r="G916" i="1"/>
  <c r="G917" i="1"/>
  <c r="G918" i="1"/>
  <c r="G919" i="1"/>
  <c r="G920" i="1"/>
  <c r="G921" i="1"/>
  <c r="G922" i="1"/>
  <c r="G923" i="1"/>
  <c r="G924" i="1"/>
  <c r="G925" i="1"/>
  <c r="G926" i="1"/>
  <c r="G927" i="1"/>
  <c r="G928" i="1"/>
  <c r="G929" i="1"/>
  <c r="G930" i="1"/>
  <c r="G931" i="1"/>
  <c r="G932" i="1"/>
  <c r="G933" i="1"/>
  <c r="G934" i="1"/>
  <c r="G935" i="1"/>
  <c r="G936" i="1"/>
  <c r="G937" i="1"/>
  <c r="G938" i="1"/>
  <c r="G939" i="1"/>
  <c r="G940" i="1"/>
  <c r="G941" i="1"/>
  <c r="G942" i="1"/>
  <c r="G943" i="1"/>
  <c r="G944" i="1"/>
  <c r="G945" i="1"/>
  <c r="G946" i="1"/>
  <c r="G947" i="1"/>
  <c r="G948" i="1"/>
  <c r="G949" i="1"/>
  <c r="G950" i="1"/>
  <c r="G951" i="1"/>
  <c r="G952" i="1"/>
  <c r="G953" i="1"/>
  <c r="G954" i="1"/>
  <c r="G955" i="1"/>
  <c r="G956" i="1"/>
  <c r="G957" i="1"/>
  <c r="G958" i="1"/>
  <c r="G959" i="1"/>
  <c r="G960" i="1"/>
  <c r="G961" i="1"/>
  <c r="G962" i="1"/>
  <c r="G963" i="1"/>
  <c r="G964" i="1"/>
  <c r="G965" i="1"/>
  <c r="G966" i="1"/>
  <c r="G967" i="1"/>
  <c r="G968" i="1"/>
  <c r="G969" i="1"/>
  <c r="G970" i="1"/>
  <c r="G971" i="1"/>
  <c r="G972" i="1"/>
  <c r="G973" i="1"/>
  <c r="G974" i="1"/>
  <c r="G975" i="1"/>
  <c r="G976" i="1"/>
  <c r="G977" i="1"/>
  <c r="G978" i="1"/>
  <c r="G979" i="1"/>
  <c r="G980" i="1"/>
  <c r="G981" i="1"/>
  <c r="G982" i="1"/>
  <c r="G983" i="1"/>
  <c r="G984" i="1"/>
  <c r="G985" i="1"/>
  <c r="G986" i="1"/>
  <c r="G987" i="1"/>
  <c r="G988" i="1"/>
  <c r="G989" i="1"/>
  <c r="G990" i="1"/>
  <c r="G991" i="1"/>
  <c r="G992" i="1"/>
  <c r="G993" i="1"/>
  <c r="G994" i="1"/>
  <c r="G995" i="1"/>
  <c r="G996" i="1"/>
  <c r="G997" i="1"/>
  <c r="G998" i="1"/>
  <c r="G999" i="1"/>
  <c r="G1000" i="1"/>
  <c r="G1001" i="1"/>
  <c r="G1002" i="1"/>
  <c r="G1003" i="1"/>
  <c r="G1004" i="1"/>
  <c r="G1005" i="1"/>
  <c r="G1006" i="1"/>
  <c r="G1007" i="1"/>
  <c r="G1008" i="1"/>
  <c r="G1009" i="1"/>
  <c r="G1010" i="1"/>
  <c r="G1011" i="1"/>
  <c r="G1012" i="1"/>
  <c r="G1013" i="1"/>
  <c r="G1014" i="1"/>
  <c r="G1015" i="1"/>
  <c r="G1016" i="1"/>
  <c r="G1017" i="1"/>
  <c r="G1018" i="1"/>
  <c r="G1019" i="1"/>
  <c r="G1020" i="1"/>
  <c r="G1021" i="1"/>
  <c r="G1022" i="1"/>
  <c r="G1023" i="1"/>
  <c r="G1024" i="1"/>
  <c r="G1025" i="1"/>
  <c r="G1026" i="1"/>
  <c r="G1027" i="1"/>
  <c r="G1028" i="1"/>
  <c r="G1029" i="1"/>
  <c r="G1030" i="1"/>
  <c r="G1031" i="1"/>
  <c r="G1032" i="1"/>
  <c r="G1033" i="1"/>
  <c r="G1034" i="1"/>
  <c r="G1035" i="1"/>
  <c r="G1036" i="1"/>
  <c r="G1037" i="1"/>
  <c r="G1038" i="1"/>
  <c r="G1039" i="1"/>
  <c r="G1040" i="1"/>
  <c r="G1041" i="1"/>
  <c r="G1042" i="1"/>
  <c r="G1043" i="1"/>
  <c r="G1044" i="1"/>
  <c r="G1045" i="1"/>
  <c r="G1046" i="1"/>
  <c r="G1047" i="1"/>
  <c r="G1048" i="1"/>
  <c r="G1049" i="1"/>
  <c r="G1050" i="1"/>
  <c r="G1051" i="1"/>
  <c r="G1052" i="1"/>
  <c r="G1053" i="1"/>
  <c r="G1054" i="1"/>
  <c r="G1055" i="1"/>
  <c r="G1056" i="1"/>
  <c r="G1057" i="1"/>
  <c r="G1058" i="1"/>
  <c r="G1059" i="1"/>
  <c r="G1060" i="1"/>
  <c r="G1061" i="1"/>
  <c r="G1062" i="1"/>
  <c r="G1063" i="1"/>
  <c r="G1064" i="1"/>
  <c r="G1065" i="1"/>
  <c r="G1066" i="1"/>
  <c r="G1067" i="1"/>
  <c r="G1068" i="1"/>
  <c r="G1069" i="1"/>
  <c r="G1070" i="1"/>
  <c r="G1071" i="1"/>
  <c r="G1072" i="1"/>
  <c r="G1073" i="1"/>
  <c r="G1074" i="1"/>
  <c r="G1075" i="1"/>
  <c r="G1076" i="1"/>
  <c r="G1077" i="1"/>
  <c r="G1078" i="1"/>
  <c r="G1079" i="1"/>
  <c r="G1080" i="1"/>
  <c r="G1081" i="1"/>
  <c r="G1082" i="1"/>
  <c r="G1083" i="1"/>
  <c r="G1084" i="1"/>
  <c r="G1085" i="1"/>
  <c r="G1086" i="1"/>
  <c r="G1087" i="1"/>
  <c r="G1088" i="1"/>
  <c r="G1089" i="1"/>
  <c r="G1090" i="1"/>
  <c r="G1091" i="1"/>
  <c r="G1092" i="1"/>
  <c r="G1093" i="1"/>
  <c r="G1094" i="1"/>
  <c r="G1095" i="1"/>
  <c r="G1096" i="1"/>
  <c r="G1097" i="1"/>
  <c r="G1098" i="1"/>
  <c r="G1099" i="1"/>
  <c r="G1100" i="1"/>
  <c r="G1101" i="1"/>
  <c r="G1102" i="1"/>
  <c r="G1103" i="1"/>
  <c r="G1104" i="1"/>
  <c r="G1105" i="1"/>
  <c r="G1106" i="1"/>
  <c r="G1107" i="1"/>
  <c r="G1108" i="1"/>
  <c r="G1109" i="1"/>
  <c r="G1110" i="1"/>
  <c r="G1111" i="1"/>
  <c r="G1112" i="1"/>
  <c r="G1113" i="1"/>
  <c r="G1114" i="1"/>
  <c r="G1115" i="1"/>
  <c r="G1116" i="1"/>
  <c r="G1117" i="1"/>
  <c r="G1118" i="1"/>
  <c r="G1119" i="1"/>
  <c r="G1120" i="1"/>
  <c r="G1121" i="1"/>
  <c r="G1122" i="1"/>
  <c r="G1123" i="1"/>
  <c r="G1124" i="1"/>
  <c r="G1125" i="1"/>
  <c r="G1126" i="1"/>
  <c r="G1127" i="1"/>
  <c r="G1128" i="1"/>
  <c r="G1129" i="1"/>
  <c r="G1130" i="1"/>
  <c r="G1131" i="1"/>
  <c r="G1132" i="1"/>
  <c r="G1133" i="1"/>
  <c r="G1134" i="1"/>
  <c r="G1135" i="1"/>
  <c r="G1136" i="1"/>
  <c r="G1137" i="1"/>
  <c r="G1138" i="1"/>
  <c r="G1139" i="1"/>
  <c r="G1140" i="1"/>
  <c r="G1141" i="1"/>
  <c r="G1142" i="1"/>
  <c r="G1143" i="1"/>
  <c r="G1144" i="1"/>
  <c r="G1145" i="1"/>
  <c r="G1146" i="1"/>
  <c r="G1147" i="1"/>
  <c r="G1148" i="1"/>
  <c r="G1149" i="1"/>
  <c r="G1150" i="1"/>
  <c r="G1151" i="1"/>
  <c r="G1152" i="1"/>
  <c r="G1153" i="1"/>
  <c r="G1154" i="1"/>
  <c r="G1155" i="1"/>
  <c r="G1156" i="1"/>
  <c r="G1157" i="1"/>
  <c r="G1158" i="1"/>
  <c r="G1159" i="1"/>
  <c r="G1160" i="1"/>
  <c r="G1161" i="1"/>
  <c r="G1162" i="1"/>
  <c r="G1163" i="1"/>
  <c r="G1164" i="1"/>
  <c r="G1165" i="1"/>
  <c r="G1166" i="1"/>
  <c r="G1167" i="1"/>
  <c r="G1168" i="1"/>
  <c r="G1169" i="1"/>
  <c r="G1170" i="1"/>
  <c r="G1171" i="1"/>
  <c r="G1172" i="1"/>
  <c r="G1173" i="1"/>
  <c r="G1174" i="1"/>
  <c r="G1175" i="1"/>
  <c r="G1176" i="1"/>
  <c r="G1177" i="1"/>
  <c r="G1178" i="1"/>
  <c r="G1179" i="1"/>
  <c r="G1180" i="1"/>
  <c r="G1181" i="1"/>
  <c r="G1182" i="1"/>
  <c r="G1183" i="1"/>
  <c r="G1184" i="1"/>
  <c r="G1185" i="1"/>
  <c r="G1186" i="1"/>
  <c r="G1187" i="1"/>
  <c r="G1188" i="1"/>
  <c r="G1189" i="1"/>
  <c r="G1190" i="1"/>
  <c r="G1191" i="1"/>
  <c r="G1192" i="1"/>
  <c r="G1193" i="1"/>
  <c r="G1194" i="1"/>
  <c r="G1195" i="1"/>
  <c r="G1196" i="1"/>
  <c r="G1197" i="1"/>
  <c r="G1198" i="1"/>
  <c r="G1199" i="1"/>
  <c r="G1200" i="1"/>
  <c r="G1201" i="1"/>
  <c r="G1202" i="1"/>
  <c r="G1203" i="1"/>
  <c r="G1204" i="1"/>
  <c r="G1205" i="1"/>
  <c r="G1206" i="1"/>
  <c r="G1207" i="1"/>
  <c r="G1208" i="1"/>
  <c r="G1209" i="1"/>
  <c r="G1210" i="1"/>
  <c r="G1211" i="1"/>
  <c r="G1212" i="1"/>
  <c r="G1213" i="1"/>
  <c r="G1214" i="1"/>
  <c r="G1215" i="1"/>
  <c r="G1216" i="1"/>
  <c r="G1217" i="1"/>
  <c r="G1218" i="1"/>
  <c r="G1219" i="1"/>
  <c r="G1220" i="1"/>
  <c r="G1221" i="1"/>
  <c r="G1222" i="1"/>
  <c r="G1223" i="1"/>
  <c r="G1224" i="1"/>
  <c r="G1225" i="1"/>
  <c r="G1226" i="1"/>
  <c r="G1227" i="1"/>
  <c r="G1228" i="1"/>
  <c r="G1229" i="1"/>
  <c r="G1230" i="1"/>
  <c r="G1231" i="1"/>
  <c r="G1232" i="1"/>
  <c r="G1233" i="1"/>
  <c r="G1234" i="1"/>
  <c r="G1235" i="1"/>
  <c r="G1236" i="1"/>
  <c r="G1237" i="1"/>
  <c r="G1238" i="1"/>
  <c r="G1239" i="1"/>
  <c r="G1240" i="1"/>
  <c r="G1241" i="1"/>
  <c r="G1242" i="1"/>
  <c r="G1243" i="1"/>
  <c r="G1244" i="1"/>
  <c r="G1245" i="1"/>
  <c r="G1246" i="1"/>
  <c r="G1247" i="1"/>
  <c r="G1248" i="1"/>
  <c r="G1249" i="1"/>
  <c r="G1250" i="1"/>
  <c r="G1251" i="1"/>
  <c r="G1252" i="1"/>
  <c r="G1253" i="1"/>
  <c r="G1254" i="1"/>
  <c r="G1255" i="1"/>
  <c r="G1256" i="1"/>
  <c r="G1257" i="1"/>
  <c r="G1258" i="1"/>
  <c r="G1259" i="1"/>
  <c r="G1260" i="1"/>
  <c r="G1261" i="1"/>
  <c r="G1262" i="1"/>
  <c r="G1263" i="1"/>
  <c r="G1264" i="1"/>
  <c r="G1265" i="1"/>
  <c r="G1266" i="1"/>
  <c r="G1267" i="1"/>
  <c r="G1268" i="1"/>
  <c r="G1269" i="1"/>
  <c r="G1270" i="1"/>
  <c r="G1271" i="1"/>
  <c r="G1272" i="1"/>
  <c r="G1273" i="1"/>
  <c r="G1274" i="1"/>
  <c r="G1275" i="1"/>
  <c r="G1276" i="1"/>
  <c r="G1277" i="1"/>
  <c r="G1278" i="1"/>
  <c r="G1279" i="1"/>
  <c r="G1280" i="1"/>
  <c r="G1281" i="1"/>
  <c r="G1282" i="1"/>
  <c r="G1283" i="1"/>
  <c r="G1284" i="1"/>
  <c r="G1285" i="1"/>
  <c r="G1286" i="1"/>
  <c r="G1287" i="1"/>
  <c r="G1288" i="1"/>
  <c r="G1289" i="1"/>
  <c r="G1290" i="1"/>
  <c r="G1291" i="1"/>
  <c r="G1292" i="1"/>
  <c r="G1293" i="1"/>
  <c r="G1294" i="1"/>
  <c r="G1295" i="1"/>
  <c r="G1296" i="1"/>
  <c r="G1297" i="1"/>
  <c r="G1298" i="1"/>
  <c r="G1299" i="1"/>
  <c r="G1300" i="1"/>
  <c r="G1301" i="1"/>
  <c r="G1302" i="1"/>
  <c r="G1303" i="1"/>
  <c r="G1304" i="1"/>
  <c r="G1305" i="1"/>
  <c r="G1306" i="1"/>
  <c r="G1307" i="1"/>
  <c r="G1308" i="1"/>
  <c r="G1309" i="1"/>
  <c r="G1310" i="1"/>
  <c r="G1311" i="1"/>
  <c r="G1312" i="1"/>
  <c r="G1313" i="1"/>
  <c r="G1314" i="1"/>
  <c r="G1315" i="1"/>
  <c r="G1316" i="1"/>
  <c r="G1317" i="1"/>
  <c r="G1318" i="1"/>
  <c r="G1319" i="1"/>
  <c r="G1320" i="1"/>
  <c r="G1321" i="1"/>
  <c r="G1322" i="1"/>
  <c r="G1323" i="1"/>
  <c r="G1324" i="1"/>
  <c r="G1325" i="1"/>
  <c r="G1326" i="1"/>
  <c r="G1327" i="1"/>
  <c r="G1328" i="1"/>
  <c r="G1329" i="1"/>
  <c r="G1330" i="1"/>
  <c r="G1331" i="1"/>
  <c r="G1332" i="1"/>
  <c r="G1333" i="1"/>
  <c r="G1334" i="1"/>
  <c r="G1335" i="1"/>
  <c r="G1336" i="1"/>
  <c r="G1337" i="1"/>
  <c r="G1338" i="1"/>
  <c r="G1339" i="1"/>
  <c r="G1340" i="1"/>
  <c r="G1341" i="1"/>
  <c r="G1342" i="1"/>
  <c r="G1343" i="1"/>
  <c r="G1344" i="1"/>
  <c r="G1345" i="1"/>
  <c r="G1346" i="1"/>
  <c r="G1347" i="1"/>
  <c r="G1348" i="1"/>
  <c r="G1349" i="1"/>
  <c r="G1350" i="1"/>
  <c r="G1351" i="1"/>
  <c r="G1352" i="1"/>
  <c r="G1353" i="1"/>
  <c r="G1354" i="1"/>
  <c r="G1355" i="1"/>
  <c r="G1356" i="1"/>
  <c r="G1357" i="1"/>
  <c r="G1358" i="1"/>
  <c r="G1359" i="1"/>
  <c r="G1360" i="1"/>
  <c r="G1361" i="1"/>
  <c r="G1362" i="1"/>
  <c r="G1363" i="1"/>
  <c r="G1364" i="1"/>
  <c r="G1365" i="1"/>
  <c r="G1366" i="1"/>
  <c r="G1367" i="1"/>
  <c r="G1368" i="1"/>
  <c r="G1369" i="1"/>
  <c r="G1370" i="1"/>
  <c r="G1371" i="1"/>
  <c r="G1372" i="1"/>
  <c r="G1373" i="1"/>
  <c r="G1374" i="1"/>
  <c r="G1375" i="1"/>
  <c r="G1376" i="1"/>
  <c r="G1377" i="1"/>
  <c r="G1378" i="1"/>
  <c r="G1379" i="1"/>
  <c r="G1380" i="1"/>
  <c r="G1381" i="1"/>
  <c r="G1382" i="1"/>
  <c r="G1383" i="1"/>
  <c r="G1384" i="1"/>
  <c r="G1385" i="1"/>
  <c r="G1386" i="1"/>
  <c r="G1387" i="1"/>
  <c r="G1388" i="1"/>
  <c r="G1389" i="1"/>
  <c r="G1390" i="1"/>
  <c r="G1391" i="1"/>
  <c r="G1392" i="1"/>
  <c r="G1393" i="1"/>
  <c r="G1394" i="1"/>
  <c r="G1395" i="1"/>
  <c r="G1396" i="1"/>
  <c r="G1397" i="1"/>
  <c r="G1398" i="1"/>
  <c r="G1399" i="1"/>
  <c r="G1400" i="1"/>
  <c r="G1401" i="1"/>
  <c r="G1402" i="1"/>
  <c r="G1403" i="1"/>
  <c r="G1404" i="1"/>
  <c r="G1405" i="1"/>
  <c r="G1406" i="1"/>
  <c r="G1407" i="1"/>
  <c r="G1408" i="1"/>
  <c r="G1409" i="1"/>
  <c r="G1410" i="1"/>
  <c r="G1411" i="1"/>
  <c r="G1412" i="1"/>
  <c r="G1413" i="1"/>
  <c r="G1414" i="1"/>
  <c r="G1415" i="1"/>
  <c r="G1416" i="1"/>
  <c r="G1417" i="1"/>
  <c r="G1418" i="1"/>
  <c r="G1419" i="1"/>
  <c r="G1420" i="1"/>
  <c r="G1421" i="1"/>
  <c r="G1422" i="1"/>
  <c r="G1423" i="1"/>
  <c r="G1424" i="1"/>
  <c r="G1425" i="1"/>
  <c r="G1426" i="1"/>
  <c r="G1427" i="1"/>
  <c r="G1428" i="1"/>
  <c r="G1429" i="1"/>
  <c r="G1430" i="1"/>
  <c r="G1431" i="1"/>
  <c r="G1432" i="1"/>
  <c r="G1433" i="1"/>
  <c r="G1434" i="1"/>
  <c r="G1435" i="1"/>
  <c r="G1436" i="1"/>
  <c r="G1437" i="1"/>
  <c r="G1438" i="1"/>
  <c r="G1439" i="1"/>
  <c r="G1440" i="1"/>
  <c r="G1441" i="1"/>
  <c r="G1442" i="1"/>
  <c r="G1443" i="1"/>
  <c r="G1444" i="1"/>
  <c r="G1445" i="1"/>
  <c r="G1446" i="1"/>
  <c r="G1447" i="1"/>
  <c r="G1448" i="1"/>
  <c r="G1449" i="1"/>
  <c r="G1450" i="1"/>
  <c r="G1451" i="1"/>
  <c r="G1452" i="1"/>
  <c r="G1453" i="1"/>
  <c r="G1454" i="1"/>
  <c r="G1455" i="1"/>
  <c r="G1456" i="1"/>
  <c r="G1457" i="1"/>
  <c r="G1458" i="1"/>
  <c r="G1459" i="1"/>
  <c r="G1460" i="1"/>
  <c r="G1461" i="1"/>
  <c r="G1462" i="1"/>
  <c r="G1463" i="1"/>
  <c r="G1464" i="1"/>
  <c r="G1465" i="1"/>
  <c r="G1466" i="1"/>
  <c r="G1467" i="1"/>
  <c r="G1468" i="1"/>
  <c r="G1469" i="1"/>
  <c r="G1470" i="1"/>
  <c r="G1471" i="1"/>
  <c r="G1472" i="1"/>
  <c r="G1473" i="1"/>
  <c r="G1474" i="1"/>
  <c r="G1475" i="1"/>
  <c r="G1476" i="1"/>
  <c r="G1477" i="1"/>
  <c r="G1478" i="1"/>
  <c r="G1479" i="1"/>
  <c r="G1480" i="1"/>
  <c r="G1481" i="1"/>
  <c r="G1482" i="1"/>
  <c r="G1483" i="1"/>
  <c r="G1484" i="1"/>
  <c r="G1485" i="1"/>
  <c r="G1486" i="1"/>
  <c r="G1487" i="1"/>
  <c r="G1488" i="1"/>
  <c r="G1489" i="1"/>
  <c r="G1490" i="1"/>
  <c r="G1491" i="1"/>
  <c r="G1492" i="1"/>
  <c r="G1493" i="1"/>
  <c r="G1494" i="1"/>
  <c r="G1495" i="1"/>
  <c r="G1496" i="1"/>
  <c r="G1497" i="1"/>
  <c r="G1498" i="1"/>
  <c r="G1499" i="1"/>
  <c r="G1500" i="1"/>
  <c r="G1501" i="1"/>
  <c r="G1502" i="1"/>
  <c r="G1503" i="1"/>
  <c r="G1504" i="1"/>
  <c r="G1505" i="1"/>
  <c r="G1506" i="1"/>
  <c r="G1507" i="1"/>
  <c r="G1508" i="1"/>
  <c r="G1509" i="1"/>
  <c r="G1510" i="1"/>
  <c r="G1511" i="1"/>
  <c r="G1512" i="1"/>
  <c r="G1513" i="1"/>
  <c r="G1514" i="1"/>
  <c r="G1515" i="1"/>
  <c r="G1516" i="1"/>
  <c r="G1517" i="1"/>
  <c r="G1518" i="1"/>
  <c r="G1519" i="1"/>
  <c r="G1520" i="1"/>
  <c r="G1521" i="1"/>
  <c r="G1522" i="1"/>
  <c r="G1523" i="1"/>
  <c r="G1524" i="1"/>
  <c r="G1525" i="1"/>
  <c r="G1526" i="1"/>
  <c r="G1527" i="1"/>
  <c r="G1528" i="1"/>
  <c r="G1529" i="1"/>
  <c r="G1530" i="1"/>
  <c r="G1531" i="1"/>
  <c r="G1532" i="1"/>
  <c r="G1533" i="1"/>
  <c r="G1534" i="1"/>
  <c r="G1535" i="1"/>
  <c r="G1536" i="1"/>
  <c r="G1537" i="1"/>
  <c r="G1538" i="1"/>
  <c r="G1539" i="1"/>
  <c r="G1540" i="1"/>
  <c r="G1541" i="1"/>
  <c r="G1542" i="1"/>
  <c r="G1543" i="1"/>
  <c r="G1544" i="1"/>
  <c r="G1545" i="1"/>
  <c r="G1546" i="1"/>
  <c r="G1547" i="1"/>
  <c r="G1548" i="1"/>
  <c r="G1549" i="1"/>
  <c r="G1550" i="1"/>
  <c r="G1551" i="1"/>
  <c r="G1552" i="1"/>
  <c r="G1553" i="1"/>
  <c r="G1554" i="1"/>
  <c r="G1555" i="1"/>
  <c r="G1556" i="1"/>
  <c r="G1557" i="1"/>
  <c r="G1558" i="1"/>
  <c r="G1559" i="1"/>
  <c r="G1560" i="1"/>
  <c r="G1561" i="1"/>
  <c r="G1562" i="1"/>
  <c r="G1563" i="1"/>
  <c r="G1564" i="1"/>
  <c r="G1565" i="1"/>
  <c r="G1566" i="1"/>
  <c r="G1567" i="1"/>
  <c r="G1568" i="1"/>
  <c r="G1569" i="1"/>
  <c r="G1570" i="1"/>
  <c r="G1571" i="1"/>
  <c r="G1572" i="1"/>
  <c r="G1573" i="1"/>
  <c r="G1574" i="1"/>
  <c r="G1575" i="1"/>
  <c r="G1576" i="1"/>
  <c r="G1577" i="1"/>
  <c r="G1578" i="1"/>
  <c r="G1579" i="1"/>
  <c r="G1580" i="1"/>
  <c r="G1581" i="1"/>
  <c r="G1582" i="1"/>
  <c r="G1583" i="1"/>
  <c r="G1584" i="1"/>
  <c r="G1585" i="1"/>
  <c r="G1586" i="1"/>
  <c r="G1587" i="1"/>
  <c r="G1588" i="1"/>
  <c r="G1589" i="1"/>
  <c r="G1590" i="1"/>
  <c r="G1591" i="1"/>
  <c r="G1592" i="1"/>
  <c r="G1593" i="1"/>
  <c r="G1594" i="1"/>
  <c r="G1595" i="1"/>
  <c r="G1596" i="1"/>
  <c r="G1597" i="1"/>
  <c r="G1598" i="1"/>
  <c r="G1599" i="1"/>
  <c r="G1600" i="1"/>
  <c r="G1601" i="1"/>
  <c r="G1602" i="1"/>
  <c r="G1603" i="1"/>
  <c r="G1604" i="1"/>
  <c r="G1605" i="1"/>
  <c r="G1606" i="1"/>
  <c r="G1607" i="1"/>
  <c r="G1608" i="1"/>
  <c r="G1609" i="1"/>
  <c r="G1610" i="1"/>
  <c r="G1611" i="1"/>
  <c r="G1612" i="1"/>
  <c r="G1613" i="1"/>
  <c r="G1614" i="1"/>
  <c r="G1615" i="1"/>
  <c r="G1616" i="1"/>
  <c r="G1617" i="1"/>
  <c r="G1618" i="1"/>
  <c r="G1619" i="1"/>
  <c r="G1620" i="1"/>
  <c r="G1621" i="1"/>
  <c r="G1622" i="1"/>
  <c r="G1623" i="1"/>
  <c r="G1624" i="1"/>
  <c r="G1625" i="1"/>
  <c r="G1626" i="1"/>
  <c r="G1627" i="1"/>
  <c r="G1628" i="1"/>
  <c r="G1629" i="1"/>
  <c r="G1630" i="1"/>
  <c r="G1631" i="1"/>
  <c r="G1632" i="1"/>
  <c r="G1633" i="1"/>
  <c r="G1634" i="1"/>
  <c r="G1635" i="1"/>
  <c r="G1636" i="1"/>
  <c r="G1637" i="1"/>
  <c r="G1638" i="1"/>
  <c r="G1639" i="1"/>
  <c r="G1640" i="1"/>
  <c r="G1641" i="1"/>
  <c r="G1642" i="1"/>
  <c r="G1643" i="1"/>
  <c r="G1644" i="1"/>
  <c r="G1645" i="1"/>
  <c r="G1646" i="1"/>
  <c r="G1647" i="1"/>
  <c r="G1648" i="1"/>
  <c r="G1649" i="1"/>
  <c r="G1650" i="1"/>
  <c r="G1651" i="1"/>
  <c r="G1652" i="1"/>
  <c r="G1653" i="1"/>
  <c r="G1654" i="1"/>
  <c r="G1655" i="1"/>
  <c r="G1656" i="1"/>
  <c r="G1657" i="1"/>
  <c r="G1658" i="1"/>
  <c r="G1659" i="1"/>
  <c r="G1660" i="1"/>
  <c r="G1661" i="1"/>
  <c r="G1662" i="1"/>
  <c r="G1663" i="1"/>
  <c r="G1664" i="1"/>
  <c r="G1665" i="1"/>
  <c r="G1666" i="1"/>
  <c r="G1667" i="1"/>
  <c r="G1668" i="1"/>
  <c r="G1669" i="1"/>
  <c r="G1670" i="1"/>
  <c r="G1671" i="1"/>
  <c r="G1672" i="1"/>
  <c r="G1673" i="1"/>
  <c r="G1674" i="1"/>
  <c r="G1675" i="1"/>
  <c r="G1676" i="1"/>
  <c r="G1677" i="1"/>
  <c r="G1678" i="1"/>
  <c r="G1679" i="1"/>
  <c r="G1680" i="1"/>
  <c r="G1681" i="1"/>
  <c r="G1682" i="1"/>
  <c r="G1683" i="1"/>
  <c r="G1684" i="1"/>
  <c r="G1685" i="1"/>
  <c r="G1686" i="1"/>
  <c r="G1687" i="1"/>
  <c r="G1688" i="1"/>
  <c r="G1689" i="1"/>
  <c r="G1690" i="1"/>
  <c r="G1691" i="1"/>
  <c r="G1692" i="1"/>
  <c r="G1693" i="1"/>
  <c r="G1694" i="1"/>
  <c r="G1695" i="1"/>
  <c r="G1696" i="1"/>
  <c r="G1697" i="1"/>
  <c r="G1698" i="1"/>
  <c r="G1699" i="1"/>
  <c r="G1700" i="1"/>
  <c r="G1701" i="1"/>
  <c r="G1702" i="1"/>
  <c r="G1703" i="1"/>
  <c r="G1704" i="1"/>
  <c r="G1705" i="1"/>
  <c r="G1706" i="1"/>
  <c r="G1707" i="1"/>
  <c r="G1708" i="1"/>
  <c r="G1709" i="1"/>
  <c r="G1710" i="1"/>
  <c r="G1711" i="1"/>
  <c r="G1712" i="1"/>
  <c r="G1713" i="1"/>
  <c r="G1714" i="1"/>
  <c r="G1715" i="1"/>
  <c r="G1716" i="1"/>
  <c r="G1717" i="1"/>
  <c r="G1718" i="1"/>
  <c r="G1719" i="1"/>
  <c r="G1720" i="1"/>
  <c r="G1721" i="1"/>
  <c r="G1722" i="1"/>
  <c r="G1723" i="1"/>
  <c r="G1724" i="1"/>
  <c r="G1725" i="1"/>
  <c r="G1726" i="1"/>
  <c r="G1727" i="1"/>
  <c r="G1728" i="1"/>
  <c r="G1729" i="1"/>
  <c r="G1730" i="1"/>
  <c r="G1731" i="1"/>
  <c r="G1732" i="1"/>
  <c r="G1733" i="1"/>
  <c r="G1734" i="1"/>
  <c r="G1735" i="1"/>
  <c r="G1736" i="1"/>
  <c r="G1737" i="1"/>
  <c r="G1738" i="1"/>
  <c r="G1739" i="1"/>
  <c r="G1740" i="1"/>
  <c r="G1741" i="1"/>
  <c r="G1742" i="1"/>
  <c r="G1743" i="1"/>
  <c r="G1744" i="1"/>
  <c r="G1745" i="1"/>
  <c r="G1746" i="1"/>
  <c r="G1747" i="1"/>
  <c r="G1748" i="1"/>
  <c r="G1749" i="1"/>
  <c r="G1750" i="1"/>
  <c r="G1751" i="1"/>
  <c r="G1752" i="1"/>
  <c r="G1753" i="1"/>
  <c r="G1754" i="1"/>
  <c r="G1755" i="1"/>
  <c r="G1756" i="1"/>
  <c r="G1757" i="1"/>
  <c r="G1758" i="1"/>
  <c r="G1759" i="1"/>
  <c r="G1760" i="1"/>
  <c r="G1761" i="1"/>
  <c r="G1762" i="1"/>
  <c r="G1763" i="1"/>
  <c r="G1764" i="1"/>
  <c r="G1765" i="1"/>
  <c r="G1766" i="1"/>
  <c r="G1767" i="1"/>
  <c r="G1768" i="1"/>
  <c r="G1769" i="1"/>
  <c r="G1770" i="1"/>
  <c r="G1771" i="1"/>
  <c r="G1772" i="1"/>
  <c r="G1773" i="1"/>
  <c r="G1774" i="1"/>
  <c r="G1775" i="1"/>
  <c r="G1776" i="1"/>
  <c r="G1777" i="1"/>
  <c r="G1778" i="1"/>
  <c r="G1779" i="1"/>
  <c r="G1780" i="1"/>
  <c r="G1781" i="1"/>
  <c r="G1782" i="1"/>
  <c r="G1783" i="1"/>
  <c r="G1784" i="1"/>
  <c r="G1785" i="1"/>
  <c r="G1786" i="1"/>
  <c r="G1787" i="1"/>
  <c r="G1788" i="1"/>
  <c r="G1789" i="1"/>
  <c r="G1790" i="1"/>
  <c r="G1791" i="1"/>
  <c r="G1792" i="1"/>
  <c r="G1793" i="1"/>
  <c r="G1794" i="1"/>
  <c r="G1795" i="1"/>
  <c r="G1796" i="1"/>
  <c r="G1797" i="1"/>
  <c r="G1798" i="1"/>
  <c r="G1799" i="1"/>
  <c r="G1800" i="1"/>
  <c r="G1801" i="1"/>
  <c r="G1802" i="1"/>
  <c r="G1803" i="1"/>
  <c r="G1804" i="1"/>
  <c r="G1805" i="1"/>
  <c r="G1806" i="1"/>
  <c r="G1807" i="1"/>
  <c r="G1808" i="1"/>
  <c r="G1809" i="1"/>
  <c r="G1810" i="1"/>
  <c r="G1811" i="1"/>
  <c r="G1812" i="1"/>
  <c r="G1813" i="1"/>
  <c r="G1814" i="1"/>
  <c r="G1815" i="1"/>
  <c r="G1816" i="1"/>
  <c r="G1817" i="1"/>
  <c r="G1818" i="1"/>
  <c r="G1819" i="1"/>
  <c r="G1820" i="1"/>
  <c r="G1821" i="1"/>
  <c r="G1822" i="1"/>
  <c r="G1823" i="1"/>
  <c r="G1824" i="1"/>
  <c r="G1825" i="1"/>
  <c r="G1826" i="1"/>
  <c r="G1827" i="1"/>
  <c r="G1828" i="1"/>
  <c r="G1829" i="1"/>
  <c r="G1830" i="1"/>
  <c r="G1831" i="1"/>
  <c r="G1832" i="1"/>
  <c r="G1833" i="1"/>
  <c r="G1834" i="1"/>
  <c r="G1835" i="1"/>
  <c r="G1836" i="1"/>
  <c r="G1837" i="1"/>
  <c r="G1838" i="1"/>
  <c r="G1839" i="1"/>
  <c r="G1840" i="1"/>
  <c r="G1841" i="1"/>
  <c r="G1842" i="1"/>
  <c r="G1843" i="1"/>
  <c r="G1844" i="1"/>
  <c r="G1845" i="1"/>
  <c r="G1846" i="1"/>
  <c r="G1847" i="1"/>
  <c r="G1848" i="1"/>
  <c r="G1849" i="1"/>
  <c r="G1850" i="1"/>
  <c r="G1851" i="1"/>
  <c r="G1852" i="1"/>
  <c r="G1853" i="1"/>
  <c r="G1854" i="1"/>
  <c r="G1855" i="1"/>
  <c r="G1856" i="1"/>
  <c r="G1857" i="1"/>
  <c r="G1858" i="1"/>
  <c r="G1859" i="1"/>
  <c r="G1860" i="1"/>
  <c r="G1861" i="1"/>
  <c r="G1862" i="1"/>
  <c r="G1863" i="1"/>
  <c r="G1864" i="1"/>
  <c r="G1865" i="1"/>
  <c r="G1866" i="1"/>
  <c r="G1867" i="1"/>
  <c r="G1868" i="1"/>
  <c r="G1869" i="1"/>
  <c r="G1870" i="1"/>
  <c r="G1871" i="1"/>
  <c r="G1872" i="1"/>
  <c r="G1873" i="1"/>
  <c r="G1874" i="1"/>
  <c r="G1875" i="1"/>
  <c r="G1876" i="1"/>
  <c r="G1877" i="1"/>
  <c r="G1878" i="1"/>
  <c r="G1879" i="1"/>
  <c r="G1880" i="1"/>
  <c r="G1881" i="1"/>
  <c r="G1882" i="1"/>
  <c r="G1883" i="1"/>
  <c r="G1884" i="1"/>
  <c r="G1885" i="1"/>
  <c r="G1886" i="1"/>
  <c r="G1887" i="1"/>
  <c r="G1888" i="1"/>
  <c r="G1889" i="1"/>
  <c r="G1890" i="1"/>
  <c r="G1891" i="1"/>
  <c r="G1892" i="1"/>
  <c r="G1893" i="1"/>
  <c r="G1894" i="1"/>
  <c r="G1895" i="1"/>
  <c r="G1896" i="1"/>
  <c r="G1897" i="1"/>
  <c r="G1898" i="1"/>
  <c r="G1899" i="1"/>
  <c r="G1900" i="1"/>
  <c r="G1901" i="1"/>
  <c r="G1902" i="1"/>
  <c r="G1903" i="1"/>
  <c r="G1904" i="1"/>
  <c r="G1905" i="1"/>
  <c r="G1906" i="1"/>
  <c r="G1907" i="1"/>
  <c r="G1908" i="1"/>
  <c r="G1909" i="1"/>
  <c r="G1910" i="1"/>
  <c r="G1911" i="1"/>
  <c r="G1912" i="1"/>
  <c r="G1913" i="1"/>
  <c r="G1914" i="1"/>
  <c r="G1915" i="1"/>
  <c r="G1916" i="1"/>
  <c r="G1917" i="1"/>
  <c r="G1918" i="1"/>
  <c r="G1919" i="1"/>
  <c r="G1920" i="1"/>
  <c r="G1921" i="1"/>
  <c r="G1922" i="1"/>
  <c r="G1923" i="1"/>
  <c r="G1924" i="1"/>
  <c r="G1925" i="1"/>
  <c r="G1926" i="1"/>
  <c r="G1927" i="1"/>
  <c r="G1928" i="1"/>
  <c r="G1929" i="1"/>
  <c r="G1930" i="1"/>
  <c r="G1931" i="1"/>
  <c r="G1932" i="1"/>
  <c r="G1933" i="1"/>
  <c r="G1934" i="1"/>
  <c r="G1935" i="1"/>
  <c r="G1936" i="1"/>
  <c r="G1937" i="1"/>
  <c r="G1938" i="1"/>
  <c r="G1939" i="1"/>
  <c r="G1940" i="1"/>
  <c r="G1941" i="1"/>
  <c r="G1942" i="1"/>
  <c r="G1943" i="1"/>
  <c r="G1944" i="1"/>
  <c r="G1945" i="1"/>
  <c r="G1946" i="1"/>
  <c r="G1947" i="1"/>
  <c r="G1948" i="1"/>
  <c r="G1949" i="1"/>
  <c r="G1950" i="1"/>
  <c r="G1951" i="1"/>
  <c r="G1952" i="1"/>
  <c r="G1953" i="1"/>
  <c r="G1954" i="1"/>
  <c r="G1955" i="1"/>
  <c r="G1956" i="1"/>
  <c r="G1957" i="1"/>
  <c r="G1958" i="1"/>
  <c r="G1959" i="1"/>
  <c r="G1960" i="1"/>
  <c r="G1961" i="1"/>
  <c r="G1962" i="1"/>
  <c r="G1963" i="1"/>
  <c r="G1964" i="1"/>
  <c r="G1965" i="1"/>
  <c r="G1966" i="1"/>
  <c r="G1967" i="1"/>
  <c r="G1968" i="1"/>
  <c r="G1969" i="1"/>
  <c r="G1970" i="1"/>
  <c r="G1971" i="1"/>
  <c r="G1972" i="1"/>
  <c r="G1973" i="1"/>
  <c r="G1974" i="1"/>
  <c r="G1975" i="1"/>
  <c r="G1976" i="1"/>
  <c r="G1977" i="1"/>
  <c r="G1978" i="1"/>
  <c r="G1979" i="1"/>
  <c r="G1980" i="1"/>
  <c r="G1981" i="1"/>
  <c r="G1982" i="1"/>
  <c r="G1983" i="1"/>
  <c r="G1984" i="1"/>
  <c r="G1985" i="1"/>
  <c r="G1986" i="1"/>
  <c r="G1987" i="1"/>
  <c r="G1988" i="1"/>
  <c r="G1989" i="1"/>
  <c r="G1990" i="1"/>
  <c r="G1991" i="1"/>
  <c r="G1992" i="1"/>
  <c r="G1993" i="1"/>
  <c r="G1994" i="1"/>
  <c r="G1995" i="1"/>
  <c r="G1996" i="1"/>
  <c r="G1997" i="1"/>
  <c r="G1998" i="1"/>
  <c r="G1999" i="1"/>
  <c r="G2000" i="1"/>
  <c r="G2001" i="1"/>
  <c r="G2002" i="1"/>
  <c r="G2003" i="1"/>
  <c r="G2004" i="1"/>
  <c r="G2005" i="1"/>
  <c r="G2006" i="1"/>
  <c r="G2007" i="1"/>
  <c r="G2008" i="1"/>
  <c r="G2009" i="1"/>
  <c r="G2010" i="1"/>
  <c r="G2011" i="1"/>
  <c r="G2012" i="1"/>
  <c r="G2013" i="1"/>
  <c r="G2014" i="1"/>
  <c r="G2015" i="1"/>
  <c r="G2016" i="1"/>
  <c r="G2017" i="1"/>
  <c r="G2018" i="1"/>
  <c r="G2019" i="1"/>
  <c r="G2020" i="1"/>
  <c r="G2021" i="1"/>
  <c r="G2022" i="1"/>
  <c r="G2023" i="1"/>
  <c r="G2024" i="1"/>
  <c r="G2025" i="1"/>
  <c r="G2026" i="1"/>
  <c r="G2027" i="1"/>
  <c r="G2028" i="1"/>
  <c r="G2029" i="1"/>
  <c r="G2030" i="1"/>
  <c r="G2031" i="1"/>
  <c r="G2032" i="1"/>
  <c r="G2033" i="1"/>
  <c r="G2034" i="1"/>
  <c r="G2035" i="1"/>
  <c r="G2036" i="1"/>
  <c r="G2037" i="1"/>
  <c r="G2038" i="1"/>
  <c r="G2039" i="1"/>
  <c r="G2040" i="1"/>
  <c r="G2041" i="1"/>
  <c r="G2042" i="1"/>
  <c r="G2043" i="1"/>
  <c r="G2044" i="1"/>
  <c r="G2045" i="1"/>
  <c r="G2046" i="1"/>
  <c r="G2047" i="1"/>
  <c r="G2048" i="1"/>
  <c r="G2049" i="1"/>
  <c r="G2050" i="1"/>
  <c r="G2051" i="1"/>
  <c r="G2052" i="1"/>
  <c r="G2053" i="1"/>
  <c r="G2054" i="1"/>
  <c r="G2055" i="1"/>
  <c r="G2056" i="1"/>
  <c r="G2057" i="1"/>
  <c r="G2058" i="1"/>
  <c r="G2059" i="1"/>
  <c r="G2060" i="1"/>
  <c r="G2061" i="1"/>
  <c r="G2062" i="1"/>
  <c r="G2063" i="1"/>
  <c r="G2064" i="1"/>
  <c r="G2065" i="1"/>
  <c r="G2066" i="1"/>
  <c r="G2067" i="1"/>
  <c r="G2068" i="1"/>
  <c r="G2069" i="1"/>
  <c r="G2070" i="1"/>
  <c r="G2071" i="1"/>
  <c r="G2072" i="1"/>
  <c r="G2073" i="1"/>
  <c r="G2074" i="1"/>
  <c r="G2075" i="1"/>
  <c r="G2076" i="1"/>
  <c r="G2077" i="1"/>
  <c r="G2078" i="1"/>
  <c r="G2079" i="1"/>
  <c r="G2080" i="1"/>
  <c r="G2081" i="1"/>
  <c r="G2082" i="1"/>
  <c r="G2083" i="1"/>
  <c r="G2084" i="1"/>
  <c r="G2085" i="1"/>
  <c r="G2086" i="1"/>
  <c r="G2087" i="1"/>
  <c r="G2088" i="1"/>
  <c r="G2089" i="1"/>
  <c r="G2090" i="1"/>
  <c r="G2091" i="1"/>
  <c r="G2092" i="1"/>
  <c r="G2093" i="1"/>
  <c r="G2094" i="1"/>
  <c r="G2095" i="1"/>
  <c r="G2096" i="1"/>
  <c r="G2097" i="1"/>
  <c r="G2098" i="1"/>
  <c r="G2099" i="1"/>
  <c r="G2100" i="1"/>
  <c r="G2101" i="1"/>
  <c r="G2102" i="1"/>
  <c r="G2103" i="1"/>
  <c r="G2104" i="1"/>
  <c r="G2105" i="1"/>
  <c r="G2106" i="1"/>
  <c r="G2107" i="1"/>
  <c r="G2108" i="1"/>
  <c r="G2109" i="1"/>
  <c r="G2110" i="1"/>
  <c r="G2111" i="1"/>
  <c r="G2112" i="1"/>
  <c r="G2113" i="1"/>
  <c r="G2114" i="1"/>
  <c r="G2115" i="1"/>
  <c r="G2116" i="1"/>
  <c r="G2117" i="1"/>
  <c r="G2118" i="1"/>
  <c r="G2119" i="1"/>
  <c r="G2120" i="1"/>
  <c r="G2121" i="1"/>
  <c r="G2122" i="1"/>
  <c r="G2123" i="1"/>
  <c r="G2124" i="1"/>
  <c r="G2125" i="1"/>
  <c r="G2126" i="1"/>
  <c r="G2127" i="1"/>
  <c r="G2128" i="1"/>
  <c r="G2129" i="1"/>
  <c r="G2130" i="1"/>
  <c r="G2131" i="1"/>
  <c r="G2132" i="1"/>
  <c r="G2133" i="1"/>
  <c r="G2134" i="1"/>
  <c r="G2135" i="1"/>
  <c r="G2136" i="1"/>
  <c r="G2137" i="1"/>
  <c r="G2138" i="1"/>
  <c r="G2139" i="1"/>
  <c r="G2140" i="1"/>
  <c r="G2141" i="1"/>
  <c r="G2142" i="1"/>
  <c r="G2143" i="1"/>
  <c r="G2144" i="1"/>
  <c r="G2145" i="1"/>
  <c r="G2146" i="1"/>
  <c r="G2147" i="1"/>
  <c r="G2148" i="1"/>
  <c r="G2149" i="1"/>
  <c r="G2150" i="1"/>
  <c r="G2151" i="1"/>
  <c r="G2152" i="1"/>
  <c r="G2153" i="1"/>
  <c r="G2154" i="1"/>
  <c r="G2155" i="1"/>
  <c r="G2156" i="1"/>
  <c r="G2157" i="1"/>
  <c r="G2158" i="1"/>
  <c r="G2159" i="1"/>
  <c r="G2160" i="1"/>
  <c r="G2161" i="1"/>
  <c r="G2162" i="1"/>
  <c r="G2163" i="1"/>
  <c r="G2164" i="1"/>
  <c r="G2165" i="1"/>
  <c r="G2166" i="1"/>
  <c r="G2167" i="1"/>
  <c r="G2168" i="1"/>
  <c r="G2169" i="1"/>
  <c r="G2170" i="1"/>
  <c r="G2171" i="1"/>
  <c r="G2172" i="1"/>
  <c r="G2173" i="1"/>
  <c r="G2174" i="1"/>
  <c r="G2175" i="1"/>
  <c r="G2176" i="1"/>
  <c r="G2177" i="1"/>
  <c r="G2178" i="1"/>
  <c r="G2179" i="1"/>
  <c r="G2180" i="1"/>
  <c r="G2181" i="1"/>
  <c r="G2182" i="1"/>
  <c r="G2183" i="1"/>
  <c r="G2184" i="1"/>
  <c r="G2185" i="1"/>
  <c r="G2186" i="1"/>
  <c r="G2187" i="1"/>
  <c r="G2188" i="1"/>
  <c r="G2189" i="1"/>
  <c r="G2190" i="1"/>
  <c r="G2191" i="1"/>
  <c r="G2192" i="1"/>
  <c r="G2193" i="1"/>
  <c r="G2194" i="1"/>
  <c r="G2195" i="1"/>
  <c r="G2196" i="1"/>
  <c r="G2197" i="1"/>
  <c r="G2198" i="1"/>
  <c r="G2199" i="1"/>
  <c r="G2200" i="1"/>
  <c r="G2201" i="1"/>
  <c r="G2202" i="1"/>
  <c r="G2203" i="1"/>
  <c r="G2204" i="1"/>
  <c r="G2205" i="1"/>
  <c r="G2206" i="1"/>
  <c r="G2207" i="1"/>
  <c r="G2208" i="1"/>
  <c r="G2209" i="1"/>
  <c r="G2210" i="1"/>
  <c r="G2211" i="1"/>
  <c r="G2212" i="1"/>
  <c r="G2213" i="1"/>
  <c r="G2214" i="1"/>
  <c r="G2215" i="1"/>
  <c r="G2216" i="1"/>
  <c r="G2217" i="1"/>
  <c r="G2218" i="1"/>
  <c r="G2219" i="1"/>
  <c r="G2220" i="1"/>
  <c r="G2221" i="1"/>
  <c r="G2222" i="1"/>
  <c r="G2223" i="1"/>
  <c r="G2224" i="1"/>
  <c r="G2225" i="1"/>
  <c r="G2226" i="1"/>
  <c r="G2227" i="1"/>
  <c r="G2228" i="1"/>
  <c r="G2229" i="1"/>
  <c r="G2230" i="1"/>
  <c r="G2231" i="1"/>
  <c r="G2232" i="1"/>
  <c r="G2233" i="1"/>
  <c r="G2234" i="1"/>
  <c r="G2235" i="1"/>
  <c r="G2236" i="1"/>
  <c r="G2237" i="1"/>
  <c r="G2238" i="1"/>
  <c r="G2239" i="1"/>
  <c r="G2240" i="1"/>
  <c r="G2241" i="1"/>
  <c r="G2242" i="1"/>
  <c r="G2243" i="1"/>
  <c r="G2244" i="1"/>
  <c r="G2245" i="1"/>
  <c r="G2246" i="1"/>
  <c r="G2247" i="1"/>
  <c r="G2248" i="1"/>
  <c r="G2249" i="1"/>
  <c r="G2250" i="1"/>
  <c r="G2251" i="1"/>
  <c r="G2252" i="1"/>
  <c r="G2253" i="1"/>
  <c r="G2254" i="1"/>
  <c r="G2255" i="1"/>
  <c r="G2256" i="1"/>
  <c r="G2257" i="1"/>
  <c r="G2258" i="1"/>
  <c r="G2259" i="1"/>
  <c r="G2260" i="1"/>
  <c r="G2261" i="1"/>
  <c r="G2262" i="1"/>
  <c r="G2263" i="1"/>
  <c r="G2264" i="1"/>
  <c r="G2265" i="1"/>
  <c r="G2266" i="1"/>
  <c r="G2267" i="1"/>
  <c r="G2268" i="1"/>
  <c r="G2269" i="1"/>
  <c r="G2270" i="1"/>
  <c r="G2271" i="1"/>
  <c r="G2272" i="1"/>
  <c r="G2273" i="1"/>
  <c r="G2274" i="1"/>
  <c r="G2275" i="1"/>
  <c r="G2276" i="1"/>
  <c r="G2277" i="1"/>
  <c r="G2278" i="1"/>
  <c r="G2279" i="1"/>
  <c r="G2280" i="1"/>
  <c r="G2281" i="1"/>
  <c r="G2282" i="1"/>
  <c r="G2283" i="1"/>
  <c r="G2284" i="1"/>
  <c r="G2285" i="1"/>
  <c r="G2286" i="1"/>
  <c r="G2287" i="1"/>
  <c r="G2288" i="1"/>
  <c r="G2289" i="1"/>
  <c r="G2290" i="1"/>
  <c r="G2291" i="1"/>
  <c r="G2292" i="1"/>
  <c r="G2293" i="1"/>
  <c r="G2294" i="1"/>
  <c r="G2295" i="1"/>
  <c r="G2296" i="1"/>
  <c r="G2297" i="1"/>
  <c r="G2298" i="1"/>
  <c r="G2299" i="1"/>
  <c r="G2300" i="1"/>
  <c r="G2301" i="1"/>
  <c r="G2302" i="1"/>
  <c r="G2303" i="1"/>
  <c r="G2304" i="1"/>
  <c r="G2305" i="1"/>
  <c r="G2306" i="1"/>
  <c r="G2307" i="1"/>
  <c r="G2308" i="1"/>
  <c r="G2309" i="1"/>
  <c r="G2310" i="1"/>
  <c r="G2311" i="1"/>
  <c r="G2312" i="1"/>
  <c r="G2313" i="1"/>
  <c r="G2314" i="1"/>
  <c r="G2315" i="1"/>
  <c r="G2316" i="1"/>
  <c r="G2317" i="1"/>
  <c r="G2318" i="1"/>
  <c r="G2319" i="1"/>
  <c r="G2320" i="1"/>
  <c r="G2321" i="1"/>
  <c r="G2322" i="1"/>
  <c r="G2323" i="1"/>
  <c r="G2324" i="1"/>
  <c r="G2325" i="1"/>
  <c r="G2326" i="1"/>
  <c r="G2327" i="1"/>
  <c r="G2328" i="1"/>
  <c r="G2329" i="1"/>
  <c r="G2330" i="1"/>
  <c r="G2331" i="1"/>
  <c r="G2332" i="1"/>
  <c r="G2333" i="1"/>
  <c r="G2334" i="1"/>
  <c r="G2335" i="1"/>
  <c r="G2336" i="1"/>
  <c r="G2337" i="1"/>
  <c r="G2338" i="1"/>
  <c r="G2339" i="1"/>
  <c r="G2340" i="1"/>
  <c r="G2341" i="1"/>
  <c r="G2342" i="1"/>
  <c r="G2343" i="1"/>
  <c r="G2344" i="1"/>
  <c r="G2345" i="1"/>
  <c r="G2346" i="1"/>
  <c r="G2347" i="1"/>
  <c r="G2348" i="1"/>
  <c r="G2349" i="1"/>
  <c r="G2350" i="1"/>
  <c r="G2351" i="1"/>
  <c r="G2352" i="1"/>
  <c r="G2353" i="1"/>
  <c r="G2354" i="1"/>
  <c r="G2355" i="1"/>
  <c r="G2356" i="1"/>
  <c r="G2357" i="1"/>
  <c r="G2358" i="1"/>
  <c r="G2359" i="1"/>
  <c r="G2360" i="1"/>
  <c r="G2361" i="1"/>
  <c r="G2362" i="1"/>
  <c r="G2363" i="1"/>
  <c r="G2364" i="1"/>
  <c r="G2365" i="1"/>
  <c r="G2366" i="1"/>
  <c r="G2367" i="1"/>
  <c r="G2368" i="1"/>
  <c r="G2369" i="1"/>
  <c r="G2370" i="1"/>
  <c r="G2371" i="1"/>
  <c r="G2372" i="1"/>
  <c r="G2373" i="1"/>
  <c r="G2374" i="1"/>
  <c r="G2375" i="1"/>
  <c r="G2376" i="1"/>
  <c r="G2377" i="1"/>
  <c r="G2378" i="1"/>
  <c r="G2379" i="1"/>
  <c r="G2380" i="1"/>
  <c r="G2381" i="1"/>
  <c r="G2382" i="1"/>
  <c r="G2383" i="1"/>
  <c r="G2384" i="1"/>
  <c r="G2385" i="1"/>
  <c r="G2386" i="1"/>
  <c r="G2387" i="1"/>
  <c r="G2388" i="1"/>
  <c r="G2389" i="1"/>
  <c r="G2390" i="1"/>
  <c r="G2391" i="1"/>
  <c r="G2392" i="1"/>
  <c r="G2393" i="1"/>
  <c r="G2394" i="1"/>
  <c r="G2395" i="1"/>
  <c r="G2396" i="1"/>
  <c r="G2397" i="1"/>
  <c r="G2398" i="1"/>
  <c r="G2399" i="1"/>
  <c r="G2400" i="1"/>
  <c r="G2401" i="1"/>
  <c r="G2402" i="1"/>
  <c r="G2403" i="1"/>
  <c r="G2404" i="1"/>
  <c r="G2405" i="1"/>
  <c r="G2406" i="1"/>
  <c r="G2407" i="1"/>
  <c r="G2408" i="1"/>
  <c r="G2409" i="1"/>
  <c r="G2410" i="1"/>
  <c r="G2411" i="1"/>
  <c r="G2412" i="1"/>
  <c r="G2413" i="1"/>
  <c r="G2414" i="1"/>
  <c r="G2415" i="1"/>
  <c r="G2416" i="1"/>
  <c r="G2417" i="1"/>
  <c r="G2418" i="1"/>
  <c r="G2419" i="1"/>
  <c r="G2420" i="1"/>
  <c r="G2421" i="1"/>
  <c r="G2422" i="1"/>
  <c r="G2423" i="1"/>
  <c r="G2424" i="1"/>
  <c r="G2425" i="1"/>
  <c r="G2426" i="1"/>
  <c r="G2427" i="1"/>
  <c r="G2428" i="1"/>
  <c r="G2429" i="1"/>
  <c r="G2430" i="1"/>
  <c r="G2431" i="1"/>
  <c r="G2432" i="1"/>
  <c r="G2433" i="1"/>
  <c r="G2434" i="1"/>
  <c r="G2435" i="1"/>
  <c r="G2436" i="1"/>
  <c r="G2437" i="1"/>
  <c r="G2438" i="1"/>
  <c r="G2439" i="1"/>
  <c r="G2440" i="1"/>
  <c r="G2441" i="1"/>
  <c r="G2442" i="1"/>
  <c r="G2443" i="1"/>
  <c r="G2444" i="1"/>
  <c r="G2445" i="1"/>
  <c r="G2446" i="1"/>
  <c r="G2447" i="1"/>
  <c r="G2448" i="1"/>
  <c r="G2449" i="1"/>
  <c r="G2450" i="1"/>
  <c r="G2451" i="1"/>
  <c r="G2452" i="1"/>
  <c r="G2453" i="1"/>
  <c r="G2454" i="1"/>
  <c r="G2455" i="1"/>
  <c r="G2456" i="1"/>
  <c r="G2457" i="1"/>
  <c r="G2458" i="1"/>
  <c r="G2459" i="1"/>
  <c r="G2460" i="1"/>
  <c r="G2461" i="1"/>
  <c r="G2462" i="1"/>
  <c r="G2463" i="1"/>
  <c r="G2464" i="1"/>
  <c r="G2465" i="1"/>
  <c r="G2466" i="1"/>
  <c r="G2467" i="1"/>
  <c r="G2468" i="1"/>
  <c r="G2469" i="1"/>
  <c r="G2470" i="1"/>
  <c r="G2471" i="1"/>
  <c r="G2472" i="1"/>
  <c r="G2473" i="1"/>
  <c r="G2474" i="1"/>
  <c r="G2475" i="1"/>
  <c r="G2476" i="1"/>
  <c r="G2477" i="1"/>
  <c r="G2478" i="1"/>
  <c r="G2479" i="1"/>
  <c r="G2480" i="1"/>
  <c r="G2481" i="1"/>
  <c r="G2482" i="1"/>
  <c r="G2483" i="1"/>
  <c r="G2484" i="1"/>
  <c r="G2485" i="1"/>
  <c r="G2486" i="1"/>
  <c r="G2487" i="1"/>
  <c r="G2488" i="1"/>
  <c r="G2489" i="1"/>
  <c r="G2490" i="1"/>
  <c r="G2491" i="1"/>
  <c r="G2492" i="1"/>
  <c r="G2493" i="1"/>
  <c r="G2494" i="1"/>
  <c r="G2495" i="1"/>
  <c r="G2496" i="1"/>
  <c r="G2497" i="1"/>
  <c r="G2498" i="1"/>
  <c r="G2499" i="1"/>
  <c r="G2500" i="1"/>
  <c r="G2501" i="1"/>
  <c r="G2502" i="1"/>
  <c r="G2503" i="1"/>
  <c r="G2504" i="1"/>
  <c r="G2505" i="1"/>
  <c r="G2506" i="1"/>
  <c r="G2507" i="1"/>
  <c r="G2508" i="1"/>
  <c r="G2509" i="1"/>
  <c r="G2510" i="1"/>
  <c r="G2511" i="1"/>
  <c r="G2512" i="1"/>
  <c r="G2513" i="1"/>
  <c r="G2514" i="1"/>
  <c r="G2515" i="1"/>
  <c r="G2516" i="1"/>
  <c r="G2517" i="1"/>
  <c r="G2518" i="1"/>
  <c r="G2519" i="1"/>
  <c r="G2520" i="1"/>
  <c r="G2521" i="1"/>
  <c r="G2522" i="1"/>
  <c r="G2523" i="1"/>
  <c r="G2524" i="1"/>
  <c r="G2525" i="1"/>
  <c r="G2526" i="1"/>
  <c r="G2527" i="1"/>
  <c r="G2528" i="1"/>
  <c r="G2529" i="1"/>
  <c r="G2530" i="1"/>
  <c r="G2531" i="1"/>
  <c r="G2532" i="1"/>
  <c r="G2533" i="1"/>
  <c r="G2534" i="1"/>
  <c r="G2535" i="1"/>
  <c r="G2536" i="1"/>
  <c r="G2537" i="1"/>
  <c r="G2538" i="1"/>
  <c r="G2539" i="1"/>
  <c r="G2540" i="1"/>
  <c r="G2541" i="1"/>
  <c r="G2542" i="1"/>
  <c r="G2543" i="1"/>
  <c r="G2544" i="1"/>
  <c r="G2545" i="1"/>
  <c r="G2546" i="1"/>
  <c r="G2547" i="1"/>
  <c r="G2548" i="1"/>
  <c r="G2549" i="1"/>
  <c r="G2550" i="1"/>
  <c r="G2551" i="1"/>
  <c r="G2552" i="1"/>
  <c r="G2553" i="1"/>
  <c r="G2554" i="1"/>
  <c r="G2555" i="1"/>
  <c r="G2556" i="1"/>
  <c r="G2557" i="1"/>
  <c r="G2558" i="1"/>
  <c r="G2559" i="1"/>
  <c r="G2560" i="1"/>
  <c r="G2561" i="1"/>
  <c r="G2562" i="1"/>
  <c r="G2563" i="1"/>
  <c r="G2564" i="1"/>
  <c r="G2565" i="1"/>
  <c r="G2566" i="1"/>
  <c r="G2567" i="1"/>
  <c r="G2568" i="1"/>
  <c r="G2569" i="1"/>
  <c r="G2570" i="1"/>
  <c r="G2571" i="1"/>
  <c r="G2572" i="1"/>
  <c r="G2573" i="1"/>
  <c r="G2574" i="1"/>
  <c r="G2575" i="1"/>
  <c r="G2576" i="1"/>
  <c r="G2577" i="1"/>
  <c r="G2578" i="1"/>
  <c r="G2579" i="1"/>
  <c r="G2580" i="1"/>
  <c r="G2581" i="1"/>
  <c r="G2582" i="1"/>
  <c r="G2583" i="1"/>
  <c r="G2584" i="1"/>
  <c r="G2585" i="1"/>
  <c r="G2586" i="1"/>
  <c r="G2587" i="1"/>
  <c r="G2588" i="1"/>
  <c r="G2589" i="1"/>
  <c r="G2590" i="1"/>
  <c r="G2591" i="1"/>
  <c r="G2592" i="1"/>
  <c r="G2593" i="1"/>
  <c r="G2594" i="1"/>
  <c r="G2595" i="1"/>
  <c r="G2596" i="1"/>
  <c r="G2597" i="1"/>
  <c r="G2598" i="1"/>
  <c r="G2599" i="1"/>
  <c r="G2600" i="1"/>
  <c r="G2601" i="1"/>
  <c r="G2602" i="1"/>
  <c r="G2603" i="1"/>
  <c r="G2604" i="1"/>
  <c r="G2605" i="1"/>
  <c r="G2606" i="1"/>
  <c r="G2607" i="1"/>
  <c r="G2608" i="1"/>
  <c r="G2609" i="1"/>
  <c r="G2610" i="1"/>
  <c r="G2611" i="1"/>
  <c r="G2612" i="1"/>
  <c r="G2613" i="1"/>
  <c r="G2614" i="1"/>
  <c r="G2615" i="1"/>
  <c r="G2616" i="1"/>
  <c r="G2617" i="1"/>
  <c r="G2618" i="1"/>
  <c r="G2619" i="1"/>
  <c r="G2620" i="1"/>
  <c r="G2621" i="1"/>
  <c r="G2622" i="1"/>
  <c r="G2623" i="1"/>
  <c r="G2624" i="1"/>
  <c r="G2625" i="1"/>
  <c r="G2626" i="1"/>
  <c r="G2627" i="1"/>
  <c r="G2628" i="1"/>
  <c r="G2629" i="1"/>
  <c r="G2630" i="1"/>
  <c r="G2631" i="1"/>
  <c r="G2632" i="1"/>
  <c r="G2633" i="1"/>
  <c r="G2634" i="1"/>
  <c r="G2635" i="1"/>
  <c r="G2636" i="1"/>
  <c r="G2637" i="1"/>
  <c r="G2638" i="1"/>
  <c r="G2639" i="1"/>
  <c r="G2640" i="1"/>
  <c r="G2641" i="1"/>
  <c r="G2642" i="1"/>
  <c r="G2643" i="1"/>
  <c r="G2644" i="1"/>
  <c r="G2645" i="1"/>
  <c r="G2646" i="1"/>
  <c r="G2647" i="1"/>
  <c r="G2648" i="1"/>
  <c r="G2649" i="1"/>
  <c r="G2650" i="1"/>
  <c r="G2651" i="1"/>
  <c r="G2652" i="1"/>
  <c r="G2653" i="1"/>
  <c r="G2654" i="1"/>
  <c r="G2655" i="1"/>
  <c r="G2656" i="1"/>
  <c r="G2657" i="1"/>
  <c r="G2658" i="1"/>
  <c r="G2659" i="1"/>
  <c r="G2660" i="1"/>
  <c r="G2661" i="1"/>
  <c r="G2662" i="1"/>
  <c r="G2663" i="1"/>
  <c r="G2664" i="1"/>
  <c r="G2665" i="1"/>
  <c r="G2666" i="1"/>
  <c r="G2667" i="1"/>
  <c r="G2668" i="1"/>
  <c r="G2669" i="1"/>
  <c r="G2670" i="1"/>
  <c r="G2671" i="1"/>
  <c r="G2672" i="1"/>
  <c r="G2673" i="1"/>
  <c r="G2674" i="1"/>
  <c r="G2675" i="1"/>
  <c r="G2676" i="1"/>
  <c r="G2677" i="1"/>
  <c r="G2678" i="1"/>
  <c r="G2679" i="1"/>
  <c r="G2680" i="1"/>
  <c r="G2681" i="1"/>
  <c r="G2682" i="1"/>
  <c r="G2683" i="1"/>
  <c r="G2684" i="1"/>
  <c r="G2685" i="1"/>
  <c r="G2686" i="1"/>
  <c r="G2687" i="1"/>
  <c r="G2688" i="1"/>
  <c r="G2689" i="1"/>
  <c r="G2690" i="1"/>
  <c r="G2691" i="1"/>
  <c r="G2692" i="1"/>
  <c r="G2693" i="1"/>
  <c r="G2694" i="1"/>
  <c r="G2695" i="1"/>
  <c r="G2696" i="1"/>
  <c r="G2697" i="1"/>
  <c r="G2698" i="1"/>
  <c r="G2699" i="1"/>
  <c r="G2700" i="1"/>
  <c r="G2701" i="1"/>
  <c r="G2702" i="1"/>
  <c r="G2703" i="1"/>
  <c r="G2704" i="1"/>
  <c r="G2705" i="1"/>
  <c r="G2706" i="1"/>
  <c r="G2707" i="1"/>
  <c r="G2708" i="1"/>
  <c r="G2709" i="1"/>
  <c r="G2710" i="1"/>
  <c r="G2711" i="1"/>
  <c r="G2712" i="1"/>
  <c r="G2713" i="1"/>
  <c r="G2714" i="1"/>
  <c r="G2715" i="1"/>
  <c r="G2716" i="1"/>
  <c r="G2717" i="1"/>
  <c r="G2718" i="1"/>
  <c r="G2719" i="1"/>
  <c r="G2720" i="1"/>
  <c r="G2721" i="1"/>
  <c r="G2722" i="1"/>
  <c r="G2723" i="1"/>
  <c r="G2724" i="1"/>
  <c r="G2725" i="1"/>
  <c r="G2726" i="1"/>
  <c r="G2727" i="1"/>
  <c r="G2728" i="1"/>
  <c r="G2729" i="1"/>
  <c r="G2730" i="1"/>
  <c r="G2731" i="1"/>
  <c r="G2732" i="1"/>
  <c r="G2733" i="1"/>
  <c r="G2734" i="1"/>
  <c r="G2735" i="1"/>
  <c r="G2736" i="1"/>
  <c r="G2737" i="1"/>
  <c r="G2738" i="1"/>
  <c r="G2739" i="1"/>
  <c r="G2740" i="1"/>
  <c r="G2741" i="1"/>
  <c r="G2742" i="1"/>
  <c r="G2743" i="1"/>
  <c r="G2744" i="1"/>
  <c r="G2745" i="1"/>
  <c r="G2746" i="1"/>
  <c r="G2747" i="1"/>
  <c r="G2748" i="1"/>
  <c r="G2749" i="1"/>
  <c r="G2750" i="1"/>
  <c r="G2751" i="1"/>
  <c r="G2752" i="1"/>
  <c r="G2753" i="1"/>
  <c r="G2754" i="1"/>
  <c r="G2755" i="1"/>
  <c r="G2756" i="1"/>
  <c r="G2757" i="1"/>
  <c r="G2758" i="1"/>
  <c r="G2759" i="1"/>
  <c r="G2760" i="1"/>
  <c r="G2761" i="1"/>
  <c r="G2762" i="1"/>
  <c r="G2763" i="1"/>
  <c r="G2764" i="1"/>
  <c r="G2765" i="1"/>
  <c r="G2766" i="1"/>
  <c r="G2767" i="1"/>
  <c r="G2768" i="1"/>
  <c r="G2769" i="1"/>
  <c r="G2770" i="1"/>
  <c r="G2771" i="1"/>
  <c r="G2772" i="1"/>
  <c r="G2773" i="1"/>
  <c r="G2774" i="1"/>
  <c r="G2775" i="1"/>
  <c r="G2776" i="1"/>
  <c r="G2777" i="1"/>
  <c r="G2778" i="1"/>
  <c r="G2779" i="1"/>
  <c r="G2780" i="1"/>
  <c r="G2781" i="1"/>
  <c r="G2782" i="1"/>
  <c r="G2783" i="1"/>
  <c r="G2784" i="1"/>
  <c r="G2785" i="1"/>
  <c r="G2786" i="1"/>
  <c r="G2787" i="1"/>
  <c r="G2788" i="1"/>
  <c r="G2789" i="1"/>
  <c r="G2790" i="1"/>
  <c r="G2791" i="1"/>
  <c r="G2792" i="1"/>
  <c r="G2793" i="1"/>
  <c r="G2794" i="1"/>
  <c r="G2795" i="1"/>
  <c r="G2796" i="1"/>
  <c r="G2797" i="1"/>
  <c r="G2798" i="1"/>
  <c r="G2799" i="1"/>
  <c r="G2800" i="1"/>
  <c r="G2801" i="1"/>
  <c r="G2802" i="1"/>
  <c r="G2803" i="1"/>
  <c r="G2804" i="1"/>
  <c r="G2805" i="1"/>
  <c r="G2806" i="1"/>
  <c r="G2807" i="1"/>
  <c r="G2808" i="1"/>
  <c r="G2809" i="1"/>
  <c r="G2810" i="1"/>
  <c r="G2811" i="1"/>
  <c r="G2812" i="1"/>
  <c r="G2813" i="1"/>
  <c r="G2814" i="1"/>
  <c r="G2815" i="1"/>
  <c r="G2816" i="1"/>
  <c r="G2817" i="1"/>
  <c r="G2818" i="1"/>
  <c r="G2819" i="1"/>
  <c r="G2820" i="1"/>
  <c r="G2821" i="1"/>
  <c r="G2822" i="1"/>
  <c r="G2823" i="1"/>
  <c r="G2824" i="1"/>
  <c r="G2825" i="1"/>
  <c r="G2826" i="1"/>
  <c r="G2827" i="1"/>
  <c r="G2828" i="1"/>
  <c r="G2829" i="1"/>
  <c r="G2830" i="1"/>
  <c r="G2831" i="1"/>
  <c r="G2832" i="1"/>
  <c r="G2833" i="1"/>
  <c r="G2834" i="1"/>
  <c r="G2835" i="1"/>
  <c r="G2836" i="1"/>
  <c r="G2837" i="1"/>
  <c r="G2838" i="1"/>
  <c r="G2839" i="1"/>
  <c r="G2840" i="1"/>
  <c r="G2841" i="1"/>
  <c r="G2842" i="1"/>
  <c r="G2843" i="1"/>
  <c r="G2844" i="1"/>
  <c r="G2845" i="1"/>
  <c r="G2846" i="1"/>
  <c r="G2847" i="1"/>
  <c r="G2848" i="1"/>
  <c r="G2849" i="1"/>
  <c r="G2850" i="1"/>
  <c r="G2851" i="1"/>
  <c r="G2852" i="1"/>
  <c r="G2853" i="1"/>
  <c r="G2854" i="1"/>
  <c r="G2855" i="1"/>
  <c r="G2856" i="1"/>
  <c r="G2857" i="1"/>
  <c r="G2858" i="1"/>
  <c r="G2859" i="1"/>
  <c r="G2860" i="1"/>
  <c r="G2861" i="1"/>
  <c r="G2862" i="1"/>
  <c r="G2863" i="1"/>
  <c r="G2864" i="1"/>
  <c r="G2865" i="1"/>
  <c r="G2866" i="1"/>
  <c r="G2867" i="1"/>
  <c r="G2868" i="1"/>
  <c r="G2869" i="1"/>
  <c r="G2870" i="1"/>
  <c r="G2871" i="1"/>
  <c r="G2872" i="1"/>
  <c r="G2873" i="1"/>
  <c r="G2874" i="1"/>
  <c r="G2875" i="1"/>
  <c r="G2876" i="1"/>
  <c r="G2877" i="1"/>
  <c r="G2878" i="1"/>
  <c r="G2879" i="1"/>
  <c r="G2880" i="1"/>
  <c r="G2881" i="1"/>
  <c r="G2882" i="1"/>
  <c r="G2883" i="1"/>
  <c r="G2884" i="1"/>
  <c r="G2885" i="1"/>
  <c r="G2886" i="1"/>
  <c r="G2887" i="1"/>
  <c r="G2888" i="1"/>
  <c r="G2889" i="1"/>
  <c r="G2890" i="1"/>
  <c r="G2891" i="1"/>
  <c r="G2892" i="1"/>
  <c r="G2893" i="1"/>
  <c r="G2894" i="1"/>
  <c r="G2895" i="1"/>
  <c r="G2896" i="1"/>
  <c r="G2897" i="1"/>
  <c r="G2898" i="1"/>
  <c r="G2899" i="1"/>
  <c r="G2900" i="1"/>
  <c r="G2901" i="1"/>
  <c r="G2902" i="1"/>
  <c r="G2903" i="1"/>
  <c r="G2904" i="1"/>
  <c r="G2905" i="1"/>
  <c r="G2906" i="1"/>
  <c r="G2907" i="1"/>
  <c r="G2908" i="1"/>
  <c r="G2909" i="1"/>
  <c r="G2910" i="1"/>
  <c r="G2911" i="1"/>
  <c r="G2912" i="1"/>
  <c r="G2913" i="1"/>
  <c r="G2914" i="1"/>
  <c r="G2915" i="1"/>
  <c r="G2916" i="1"/>
  <c r="G2917" i="1"/>
  <c r="G2918" i="1"/>
  <c r="G2919" i="1"/>
  <c r="G2920" i="1"/>
  <c r="G2921" i="1"/>
  <c r="G2922" i="1"/>
  <c r="G2923" i="1"/>
  <c r="G2924" i="1"/>
  <c r="G2925" i="1"/>
  <c r="G2926" i="1"/>
  <c r="G2927" i="1"/>
  <c r="G2928" i="1"/>
  <c r="G2929" i="1"/>
  <c r="G2930" i="1"/>
  <c r="G2931" i="1"/>
  <c r="G2932" i="1"/>
  <c r="G2933" i="1"/>
  <c r="G2934" i="1"/>
  <c r="G2935" i="1"/>
  <c r="G2936" i="1"/>
  <c r="G2937" i="1"/>
  <c r="G2938" i="1"/>
  <c r="G2939" i="1"/>
  <c r="G2940" i="1"/>
  <c r="G2941" i="1"/>
  <c r="G2942" i="1"/>
  <c r="G2943" i="1"/>
  <c r="G2944" i="1"/>
  <c r="G2945" i="1"/>
  <c r="G2946" i="1"/>
  <c r="G2947" i="1"/>
  <c r="G2948" i="1"/>
  <c r="G2949" i="1"/>
  <c r="G2950" i="1"/>
  <c r="G2951" i="1"/>
  <c r="G2952" i="1"/>
  <c r="G2953" i="1"/>
  <c r="G2954" i="1"/>
  <c r="G2955" i="1"/>
  <c r="G2956" i="1"/>
  <c r="G2957" i="1"/>
  <c r="G2958" i="1"/>
  <c r="G2959" i="1"/>
  <c r="G2960" i="1"/>
  <c r="G2961" i="1"/>
  <c r="G2962" i="1"/>
  <c r="G2963" i="1"/>
  <c r="G2964" i="1"/>
  <c r="G2965" i="1"/>
  <c r="G2966" i="1"/>
  <c r="G2967" i="1"/>
  <c r="G2968" i="1"/>
  <c r="G2969" i="1"/>
  <c r="G2970" i="1"/>
  <c r="G2971" i="1"/>
  <c r="G2972" i="1"/>
  <c r="G2973" i="1"/>
  <c r="G2974" i="1"/>
  <c r="G2975" i="1"/>
  <c r="G2976" i="1"/>
  <c r="G2977" i="1"/>
  <c r="G2978" i="1"/>
  <c r="G2979" i="1"/>
  <c r="G2980" i="1"/>
  <c r="G2981" i="1"/>
  <c r="G2982" i="1"/>
  <c r="G2983" i="1"/>
  <c r="G2984" i="1"/>
  <c r="G2985" i="1"/>
  <c r="G2986" i="1"/>
  <c r="G2987" i="1"/>
  <c r="G2988" i="1"/>
  <c r="G2989" i="1"/>
  <c r="G2990" i="1"/>
  <c r="G2991" i="1"/>
  <c r="G2992" i="1"/>
  <c r="G2993" i="1"/>
  <c r="G2994" i="1"/>
  <c r="G2995" i="1"/>
  <c r="G2996" i="1"/>
  <c r="G2997" i="1"/>
  <c r="G2998" i="1"/>
  <c r="G2999" i="1"/>
  <c r="G3000" i="1"/>
  <c r="G3001" i="1"/>
  <c r="G2" i="1"/>
  <c r="C3" i="1"/>
  <c r="C4" i="1"/>
  <c r="C5" i="1"/>
  <c r="C6" i="1"/>
  <c r="C7" i="1"/>
  <c r="C8" i="1"/>
  <c r="C9" i="1"/>
  <c r="C10" i="1"/>
  <c r="C11" i="1"/>
  <c r="C12" i="1"/>
  <c r="C13" i="1"/>
  <c r="C14" i="1"/>
  <c r="C15" i="1"/>
  <c r="C16" i="1"/>
  <c r="C17" i="1"/>
  <c r="C18" i="1"/>
  <c r="C19" i="1"/>
  <c r="C20" i="1"/>
  <c r="C21" i="1"/>
  <c r="C22" i="1"/>
  <c r="C23" i="1"/>
  <c r="C24" i="1"/>
  <c r="C25" i="1"/>
  <c r="C26" i="1"/>
  <c r="C27" i="1"/>
  <c r="C28" i="1"/>
  <c r="C29" i="1"/>
  <c r="C30" i="1"/>
  <c r="C31" i="1"/>
  <c r="C32" i="1"/>
  <c r="C33" i="1"/>
  <c r="C34" i="1"/>
  <c r="C35" i="1"/>
  <c r="C36" i="1"/>
  <c r="C37" i="1"/>
  <c r="C38" i="1"/>
  <c r="C39" i="1"/>
  <c r="C40" i="1"/>
  <c r="C41" i="1"/>
  <c r="C42" i="1"/>
  <c r="C43" i="1"/>
  <c r="C44" i="1"/>
  <c r="C45" i="1"/>
  <c r="C46" i="1"/>
  <c r="C47" i="1"/>
  <c r="C48" i="1"/>
  <c r="C49" i="1"/>
  <c r="C50" i="1"/>
  <c r="C51" i="1"/>
  <c r="C52" i="1"/>
  <c r="C53" i="1"/>
  <c r="C54" i="1"/>
  <c r="C55" i="1"/>
  <c r="C56" i="1"/>
  <c r="C57" i="1"/>
  <c r="C58" i="1"/>
  <c r="C59" i="1"/>
  <c r="C60" i="1"/>
  <c r="C61" i="1"/>
  <c r="C62" i="1"/>
  <c r="C63" i="1"/>
  <c r="C64" i="1"/>
  <c r="C65" i="1"/>
  <c r="C66" i="1"/>
  <c r="C67" i="1"/>
  <c r="C68" i="1"/>
  <c r="C69" i="1"/>
  <c r="C70" i="1"/>
  <c r="C71" i="1"/>
  <c r="C72" i="1"/>
  <c r="C73" i="1"/>
  <c r="C74" i="1"/>
  <c r="C75" i="1"/>
  <c r="C76" i="1"/>
  <c r="C77" i="1"/>
  <c r="C78" i="1"/>
  <c r="C79" i="1"/>
  <c r="C80" i="1"/>
  <c r="C81" i="1"/>
  <c r="C82" i="1"/>
  <c r="C83" i="1"/>
  <c r="C84" i="1"/>
  <c r="C85" i="1"/>
  <c r="C86" i="1"/>
  <c r="C87" i="1"/>
  <c r="C88" i="1"/>
  <c r="C89" i="1"/>
  <c r="C90" i="1"/>
  <c r="C91" i="1"/>
  <c r="C92" i="1"/>
  <c r="C93" i="1"/>
  <c r="C94" i="1"/>
  <c r="C95" i="1"/>
  <c r="C96" i="1"/>
  <c r="C97" i="1"/>
  <c r="C98" i="1"/>
  <c r="C99" i="1"/>
  <c r="C100" i="1"/>
  <c r="C101" i="1"/>
  <c r="C102" i="1"/>
  <c r="C103" i="1"/>
  <c r="C104" i="1"/>
  <c r="C105" i="1"/>
  <c r="C106" i="1"/>
  <c r="C107" i="1"/>
  <c r="C108" i="1"/>
  <c r="C109" i="1"/>
  <c r="C110" i="1"/>
  <c r="C111" i="1"/>
  <c r="C112" i="1"/>
  <c r="C113" i="1"/>
  <c r="C114" i="1"/>
  <c r="C115" i="1"/>
  <c r="C116" i="1"/>
  <c r="C117" i="1"/>
  <c r="C118" i="1"/>
  <c r="C119" i="1"/>
  <c r="C120" i="1"/>
  <c r="C121" i="1"/>
  <c r="C122" i="1"/>
  <c r="C123" i="1"/>
  <c r="C124" i="1"/>
  <c r="C125" i="1"/>
  <c r="C126" i="1"/>
  <c r="C127" i="1"/>
  <c r="C128" i="1"/>
  <c r="C129" i="1"/>
  <c r="C130" i="1"/>
  <c r="C131" i="1"/>
  <c r="C132" i="1"/>
  <c r="C133" i="1"/>
  <c r="C134" i="1"/>
  <c r="C135" i="1"/>
  <c r="C136" i="1"/>
  <c r="C137" i="1"/>
  <c r="C138" i="1"/>
  <c r="C139" i="1"/>
  <c r="C140" i="1"/>
  <c r="C141" i="1"/>
  <c r="C142" i="1"/>
  <c r="C143" i="1"/>
  <c r="C144" i="1"/>
  <c r="C145" i="1"/>
  <c r="C146" i="1"/>
  <c r="C147" i="1"/>
  <c r="C148" i="1"/>
  <c r="C149" i="1"/>
  <c r="C150" i="1"/>
  <c r="C151" i="1"/>
  <c r="C152" i="1"/>
  <c r="C153" i="1"/>
  <c r="C154" i="1"/>
  <c r="C155" i="1"/>
  <c r="C156" i="1"/>
  <c r="C157" i="1"/>
  <c r="C158" i="1"/>
  <c r="C159" i="1"/>
  <c r="C160" i="1"/>
  <c r="C161" i="1"/>
  <c r="C162" i="1"/>
  <c r="C163" i="1"/>
  <c r="C164" i="1"/>
  <c r="C165" i="1"/>
  <c r="C166" i="1"/>
  <c r="C167" i="1"/>
  <c r="C168" i="1"/>
  <c r="C169" i="1"/>
  <c r="C170" i="1"/>
  <c r="C171" i="1"/>
  <c r="C172" i="1"/>
  <c r="C173" i="1"/>
  <c r="C174" i="1"/>
  <c r="C175" i="1"/>
  <c r="C176" i="1"/>
  <c r="C177" i="1"/>
  <c r="C178" i="1"/>
  <c r="C179" i="1"/>
  <c r="C180" i="1"/>
  <c r="C181" i="1"/>
  <c r="C182" i="1"/>
  <c r="C183" i="1"/>
  <c r="C184" i="1"/>
  <c r="C185" i="1"/>
  <c r="C186" i="1"/>
  <c r="C187" i="1"/>
  <c r="C188" i="1"/>
  <c r="C189" i="1"/>
  <c r="C190" i="1"/>
  <c r="C191" i="1"/>
  <c r="C192" i="1"/>
  <c r="C193" i="1"/>
  <c r="C194" i="1"/>
  <c r="C195" i="1"/>
  <c r="C196" i="1"/>
  <c r="C197" i="1"/>
  <c r="C198" i="1"/>
  <c r="C199" i="1"/>
  <c r="C200" i="1"/>
  <c r="C201" i="1"/>
  <c r="C202" i="1"/>
  <c r="C203" i="1"/>
  <c r="C204" i="1"/>
  <c r="C205" i="1"/>
  <c r="C206" i="1"/>
  <c r="C207" i="1"/>
  <c r="C208" i="1"/>
  <c r="C209" i="1"/>
  <c r="C210" i="1"/>
  <c r="C211" i="1"/>
  <c r="C212" i="1"/>
  <c r="C213" i="1"/>
  <c r="C214" i="1"/>
  <c r="C215" i="1"/>
  <c r="C216" i="1"/>
  <c r="C217" i="1"/>
  <c r="C218" i="1"/>
  <c r="C219" i="1"/>
  <c r="C220" i="1"/>
  <c r="C221" i="1"/>
  <c r="C222" i="1"/>
  <c r="C223" i="1"/>
  <c r="C224" i="1"/>
  <c r="C225" i="1"/>
  <c r="C226" i="1"/>
  <c r="C227" i="1"/>
  <c r="C228" i="1"/>
  <c r="C229" i="1"/>
  <c r="C230" i="1"/>
  <c r="C231" i="1"/>
  <c r="C232" i="1"/>
  <c r="C233" i="1"/>
  <c r="C234" i="1"/>
  <c r="C235" i="1"/>
  <c r="C236" i="1"/>
  <c r="C237" i="1"/>
  <c r="C238" i="1"/>
  <c r="C239" i="1"/>
  <c r="C240" i="1"/>
  <c r="C241" i="1"/>
  <c r="C242" i="1"/>
  <c r="C243" i="1"/>
  <c r="C244" i="1"/>
  <c r="C245" i="1"/>
  <c r="C246" i="1"/>
  <c r="C247" i="1"/>
  <c r="C248" i="1"/>
  <c r="C249" i="1"/>
  <c r="C250" i="1"/>
  <c r="C251" i="1"/>
  <c r="C252" i="1"/>
  <c r="C253" i="1"/>
  <c r="C254" i="1"/>
  <c r="C255" i="1"/>
  <c r="C256" i="1"/>
  <c r="C257" i="1"/>
  <c r="C258" i="1"/>
  <c r="C259" i="1"/>
  <c r="C260" i="1"/>
  <c r="C261" i="1"/>
  <c r="C262" i="1"/>
  <c r="C263" i="1"/>
  <c r="C264" i="1"/>
  <c r="C265" i="1"/>
  <c r="C266" i="1"/>
  <c r="C267" i="1"/>
  <c r="C268" i="1"/>
  <c r="C269" i="1"/>
  <c r="C270" i="1"/>
  <c r="C271" i="1"/>
  <c r="C272" i="1"/>
  <c r="C273" i="1"/>
  <c r="C274" i="1"/>
  <c r="C275" i="1"/>
  <c r="C276" i="1"/>
  <c r="C277" i="1"/>
  <c r="C278" i="1"/>
  <c r="C279" i="1"/>
  <c r="C280" i="1"/>
  <c r="C281" i="1"/>
  <c r="C282" i="1"/>
  <c r="C283" i="1"/>
  <c r="C284" i="1"/>
  <c r="C285" i="1"/>
  <c r="C286" i="1"/>
  <c r="C287" i="1"/>
  <c r="C288" i="1"/>
  <c r="C289" i="1"/>
  <c r="C290" i="1"/>
  <c r="C291" i="1"/>
  <c r="C292" i="1"/>
  <c r="C293" i="1"/>
  <c r="C294" i="1"/>
  <c r="C295" i="1"/>
  <c r="C296" i="1"/>
  <c r="C297" i="1"/>
  <c r="C298" i="1"/>
  <c r="C299" i="1"/>
  <c r="C300" i="1"/>
  <c r="C301" i="1"/>
  <c r="C302" i="1"/>
  <c r="C303" i="1"/>
  <c r="C304" i="1"/>
  <c r="C305" i="1"/>
  <c r="C306" i="1"/>
  <c r="C307" i="1"/>
  <c r="C308" i="1"/>
  <c r="C309" i="1"/>
  <c r="C310" i="1"/>
  <c r="C311" i="1"/>
  <c r="C312" i="1"/>
  <c r="C313" i="1"/>
  <c r="C314" i="1"/>
  <c r="C315" i="1"/>
  <c r="C316" i="1"/>
  <c r="C317" i="1"/>
  <c r="C318" i="1"/>
  <c r="C319" i="1"/>
  <c r="C320" i="1"/>
  <c r="C321" i="1"/>
  <c r="C322" i="1"/>
  <c r="C323" i="1"/>
  <c r="C324" i="1"/>
  <c r="C325" i="1"/>
  <c r="C326" i="1"/>
  <c r="C327" i="1"/>
  <c r="C328" i="1"/>
  <c r="C329" i="1"/>
  <c r="C330" i="1"/>
  <c r="C331" i="1"/>
  <c r="C332" i="1"/>
  <c r="C333" i="1"/>
  <c r="C334" i="1"/>
  <c r="C335" i="1"/>
  <c r="C336" i="1"/>
  <c r="C337" i="1"/>
  <c r="C338" i="1"/>
  <c r="C339" i="1"/>
  <c r="C340" i="1"/>
  <c r="C341" i="1"/>
  <c r="C342" i="1"/>
  <c r="C343" i="1"/>
  <c r="C344" i="1"/>
  <c r="C345" i="1"/>
  <c r="C346" i="1"/>
  <c r="C347" i="1"/>
  <c r="C348" i="1"/>
  <c r="C349" i="1"/>
  <c r="C350" i="1"/>
  <c r="C351" i="1"/>
  <c r="C352" i="1"/>
  <c r="C353" i="1"/>
  <c r="C354" i="1"/>
  <c r="C355" i="1"/>
  <c r="C356" i="1"/>
  <c r="C357" i="1"/>
  <c r="C358" i="1"/>
  <c r="C359" i="1"/>
  <c r="C360" i="1"/>
  <c r="C361" i="1"/>
  <c r="C362" i="1"/>
  <c r="C363" i="1"/>
  <c r="C364" i="1"/>
  <c r="C365" i="1"/>
  <c r="C366" i="1"/>
  <c r="C367" i="1"/>
  <c r="C368" i="1"/>
  <c r="C369" i="1"/>
  <c r="C370" i="1"/>
  <c r="C371" i="1"/>
  <c r="C372" i="1"/>
  <c r="C373" i="1"/>
  <c r="C374" i="1"/>
  <c r="C375" i="1"/>
  <c r="C376" i="1"/>
  <c r="C377" i="1"/>
  <c r="C378" i="1"/>
  <c r="C379" i="1"/>
  <c r="C380" i="1"/>
  <c r="C381" i="1"/>
  <c r="C382" i="1"/>
  <c r="C383" i="1"/>
  <c r="C384" i="1"/>
  <c r="C385" i="1"/>
  <c r="C386" i="1"/>
  <c r="C387" i="1"/>
  <c r="C388" i="1"/>
  <c r="C389" i="1"/>
  <c r="C390" i="1"/>
  <c r="C391" i="1"/>
  <c r="C392" i="1"/>
  <c r="C393" i="1"/>
  <c r="C394" i="1"/>
  <c r="C395" i="1"/>
  <c r="C396" i="1"/>
  <c r="C397" i="1"/>
  <c r="C398" i="1"/>
  <c r="C399" i="1"/>
  <c r="C400" i="1"/>
  <c r="C401" i="1"/>
  <c r="C402" i="1"/>
  <c r="C403" i="1"/>
  <c r="C404" i="1"/>
  <c r="C405" i="1"/>
  <c r="C406" i="1"/>
  <c r="C407" i="1"/>
  <c r="C408" i="1"/>
  <c r="C409" i="1"/>
  <c r="C410" i="1"/>
  <c r="C411" i="1"/>
  <c r="C412" i="1"/>
  <c r="C413" i="1"/>
  <c r="C414" i="1"/>
  <c r="C415" i="1"/>
  <c r="C416" i="1"/>
  <c r="C417" i="1"/>
  <c r="C418" i="1"/>
  <c r="C419" i="1"/>
  <c r="C420" i="1"/>
  <c r="C421" i="1"/>
  <c r="C422" i="1"/>
  <c r="C423" i="1"/>
  <c r="C424" i="1"/>
  <c r="C425" i="1"/>
  <c r="C426" i="1"/>
  <c r="C427" i="1"/>
  <c r="C428" i="1"/>
  <c r="C429" i="1"/>
  <c r="C430" i="1"/>
  <c r="C431" i="1"/>
  <c r="C432" i="1"/>
  <c r="C433" i="1"/>
  <c r="C434" i="1"/>
  <c r="C435" i="1"/>
  <c r="C436" i="1"/>
  <c r="C437" i="1"/>
  <c r="C438" i="1"/>
  <c r="C439" i="1"/>
  <c r="C440" i="1"/>
  <c r="C441" i="1"/>
  <c r="C442" i="1"/>
  <c r="C443" i="1"/>
  <c r="C444" i="1"/>
  <c r="C445" i="1"/>
  <c r="C446" i="1"/>
  <c r="C447" i="1"/>
  <c r="C448" i="1"/>
  <c r="C449" i="1"/>
  <c r="C450" i="1"/>
  <c r="C451" i="1"/>
  <c r="C452" i="1"/>
  <c r="C453" i="1"/>
  <c r="C454" i="1"/>
  <c r="C455" i="1"/>
  <c r="C456" i="1"/>
  <c r="C457" i="1"/>
  <c r="C458" i="1"/>
  <c r="C459" i="1"/>
  <c r="C460" i="1"/>
  <c r="C461" i="1"/>
  <c r="C462" i="1"/>
  <c r="C463" i="1"/>
  <c r="C464" i="1"/>
  <c r="C465" i="1"/>
  <c r="C466" i="1"/>
  <c r="C467" i="1"/>
  <c r="C468" i="1"/>
  <c r="C469" i="1"/>
  <c r="C470" i="1"/>
  <c r="C471" i="1"/>
  <c r="C472" i="1"/>
  <c r="C473" i="1"/>
  <c r="C474" i="1"/>
  <c r="C475" i="1"/>
  <c r="C476" i="1"/>
  <c r="C477" i="1"/>
  <c r="C478" i="1"/>
  <c r="C479" i="1"/>
  <c r="C480" i="1"/>
  <c r="C481" i="1"/>
  <c r="C482" i="1"/>
  <c r="C483" i="1"/>
  <c r="C484" i="1"/>
  <c r="C485" i="1"/>
  <c r="C486" i="1"/>
  <c r="C487" i="1"/>
  <c r="C488" i="1"/>
  <c r="C489" i="1"/>
  <c r="C490" i="1"/>
  <c r="C491" i="1"/>
  <c r="C492" i="1"/>
  <c r="C493" i="1"/>
  <c r="C494" i="1"/>
  <c r="C495" i="1"/>
  <c r="C496" i="1"/>
  <c r="C497" i="1"/>
  <c r="C498" i="1"/>
  <c r="C499" i="1"/>
  <c r="C500" i="1"/>
  <c r="C501" i="1"/>
  <c r="C502" i="1"/>
  <c r="C503" i="1"/>
  <c r="C504" i="1"/>
  <c r="C505" i="1"/>
  <c r="C506" i="1"/>
  <c r="C507" i="1"/>
  <c r="C508" i="1"/>
  <c r="C509" i="1"/>
  <c r="C510" i="1"/>
  <c r="C511" i="1"/>
  <c r="C512" i="1"/>
  <c r="C513" i="1"/>
  <c r="C514" i="1"/>
  <c r="C515" i="1"/>
  <c r="C516" i="1"/>
  <c r="C517" i="1"/>
  <c r="C518" i="1"/>
  <c r="C519" i="1"/>
  <c r="C520" i="1"/>
  <c r="C521" i="1"/>
  <c r="C522" i="1"/>
  <c r="C523" i="1"/>
  <c r="C524" i="1"/>
  <c r="C525" i="1"/>
  <c r="C526" i="1"/>
  <c r="C527" i="1"/>
  <c r="C528" i="1"/>
  <c r="C529" i="1"/>
  <c r="C530" i="1"/>
  <c r="C531" i="1"/>
  <c r="C532" i="1"/>
  <c r="C533" i="1"/>
  <c r="C534" i="1"/>
  <c r="C535" i="1"/>
  <c r="C536" i="1"/>
  <c r="C537" i="1"/>
  <c r="C538" i="1"/>
  <c r="C539" i="1"/>
  <c r="C540" i="1"/>
  <c r="C541" i="1"/>
  <c r="C542" i="1"/>
  <c r="C543" i="1"/>
  <c r="C544" i="1"/>
  <c r="C545" i="1"/>
  <c r="C546" i="1"/>
  <c r="C547" i="1"/>
  <c r="C548" i="1"/>
  <c r="C549" i="1"/>
  <c r="C550" i="1"/>
  <c r="C551" i="1"/>
  <c r="C552" i="1"/>
  <c r="C553" i="1"/>
  <c r="C554" i="1"/>
  <c r="C555" i="1"/>
  <c r="C556" i="1"/>
  <c r="C557" i="1"/>
  <c r="C558" i="1"/>
  <c r="C559" i="1"/>
  <c r="C560" i="1"/>
  <c r="C561" i="1"/>
  <c r="C562" i="1"/>
  <c r="C563" i="1"/>
  <c r="C564" i="1"/>
  <c r="C565" i="1"/>
  <c r="C566" i="1"/>
  <c r="C567" i="1"/>
  <c r="C568" i="1"/>
  <c r="C569" i="1"/>
  <c r="C570" i="1"/>
  <c r="C571" i="1"/>
  <c r="C572" i="1"/>
  <c r="C573" i="1"/>
  <c r="C574" i="1"/>
  <c r="C575" i="1"/>
  <c r="C576" i="1"/>
  <c r="C577" i="1"/>
  <c r="C578" i="1"/>
  <c r="C579" i="1"/>
  <c r="C580" i="1"/>
  <c r="C581" i="1"/>
  <c r="C582" i="1"/>
  <c r="C583" i="1"/>
  <c r="C584" i="1"/>
  <c r="C585" i="1"/>
  <c r="C586" i="1"/>
  <c r="C587" i="1"/>
  <c r="C588" i="1"/>
  <c r="C589" i="1"/>
  <c r="C590" i="1"/>
  <c r="C591" i="1"/>
  <c r="C592" i="1"/>
  <c r="C593" i="1"/>
  <c r="C594" i="1"/>
  <c r="C595" i="1"/>
  <c r="C596" i="1"/>
  <c r="C597" i="1"/>
  <c r="C598" i="1"/>
  <c r="C599" i="1"/>
  <c r="C600" i="1"/>
  <c r="C601" i="1"/>
  <c r="C602" i="1"/>
  <c r="C603" i="1"/>
  <c r="C604" i="1"/>
  <c r="C605" i="1"/>
  <c r="C606" i="1"/>
  <c r="C607" i="1"/>
  <c r="C608" i="1"/>
  <c r="C609" i="1"/>
  <c r="C610" i="1"/>
  <c r="C611" i="1"/>
  <c r="C612" i="1"/>
  <c r="C613" i="1"/>
  <c r="C614" i="1"/>
  <c r="C615" i="1"/>
  <c r="C616" i="1"/>
  <c r="C617" i="1"/>
  <c r="C618" i="1"/>
  <c r="C619" i="1"/>
  <c r="C620" i="1"/>
  <c r="C621" i="1"/>
  <c r="C622" i="1"/>
  <c r="C623" i="1"/>
  <c r="C624" i="1"/>
  <c r="C625" i="1"/>
  <c r="C626" i="1"/>
  <c r="C627" i="1"/>
  <c r="C628" i="1"/>
  <c r="C629" i="1"/>
  <c r="C630" i="1"/>
  <c r="C631" i="1"/>
  <c r="C632" i="1"/>
  <c r="C633" i="1"/>
  <c r="C634" i="1"/>
  <c r="C635" i="1"/>
  <c r="C636" i="1"/>
  <c r="C637" i="1"/>
  <c r="C638" i="1"/>
  <c r="C639" i="1"/>
  <c r="C640" i="1"/>
  <c r="C641" i="1"/>
  <c r="C642" i="1"/>
  <c r="C643" i="1"/>
  <c r="C644" i="1"/>
  <c r="C645" i="1"/>
  <c r="C646" i="1"/>
  <c r="C647" i="1"/>
  <c r="C648" i="1"/>
  <c r="C649" i="1"/>
  <c r="C650" i="1"/>
  <c r="C651" i="1"/>
  <c r="C652" i="1"/>
  <c r="C653" i="1"/>
  <c r="C654" i="1"/>
  <c r="C655" i="1"/>
  <c r="C656" i="1"/>
  <c r="C657" i="1"/>
  <c r="C658" i="1"/>
  <c r="C659" i="1"/>
  <c r="C660" i="1"/>
  <c r="C661" i="1"/>
  <c r="C662" i="1"/>
  <c r="C663" i="1"/>
  <c r="C664" i="1"/>
  <c r="C665" i="1"/>
  <c r="C666" i="1"/>
  <c r="C667" i="1"/>
  <c r="C668" i="1"/>
  <c r="C669" i="1"/>
  <c r="C670" i="1"/>
  <c r="C671" i="1"/>
  <c r="C672" i="1"/>
  <c r="C673" i="1"/>
  <c r="C674" i="1"/>
  <c r="C675" i="1"/>
  <c r="C676" i="1"/>
  <c r="C677" i="1"/>
  <c r="C678" i="1"/>
  <c r="C679" i="1"/>
  <c r="C680" i="1"/>
  <c r="C681" i="1"/>
  <c r="C682" i="1"/>
  <c r="C683" i="1"/>
  <c r="C684" i="1"/>
  <c r="C685" i="1"/>
  <c r="C686" i="1"/>
  <c r="C687" i="1"/>
  <c r="C688" i="1"/>
  <c r="C689" i="1"/>
  <c r="C690" i="1"/>
  <c r="C691" i="1"/>
  <c r="C692" i="1"/>
  <c r="C693" i="1"/>
  <c r="C694" i="1"/>
  <c r="C695" i="1"/>
  <c r="C696" i="1"/>
  <c r="C697" i="1"/>
  <c r="C698" i="1"/>
  <c r="C699" i="1"/>
  <c r="C700" i="1"/>
  <c r="C701" i="1"/>
  <c r="C702" i="1"/>
  <c r="C703" i="1"/>
  <c r="C704" i="1"/>
  <c r="C705" i="1"/>
  <c r="C706" i="1"/>
  <c r="C707" i="1"/>
  <c r="C708" i="1"/>
  <c r="C709" i="1"/>
  <c r="C710" i="1"/>
  <c r="C711" i="1"/>
  <c r="C712" i="1"/>
  <c r="C713" i="1"/>
  <c r="C714" i="1"/>
  <c r="C715" i="1"/>
  <c r="C716" i="1"/>
  <c r="C717" i="1"/>
  <c r="C718" i="1"/>
  <c r="C719" i="1"/>
  <c r="C720" i="1"/>
  <c r="C721" i="1"/>
  <c r="C722" i="1"/>
  <c r="C723" i="1"/>
  <c r="C724" i="1"/>
  <c r="C725" i="1"/>
  <c r="C726" i="1"/>
  <c r="C727" i="1"/>
  <c r="C728" i="1"/>
  <c r="C729" i="1"/>
  <c r="C730" i="1"/>
  <c r="C731" i="1"/>
  <c r="C732" i="1"/>
  <c r="C733" i="1"/>
  <c r="C734" i="1"/>
  <c r="C735" i="1"/>
  <c r="C736" i="1"/>
  <c r="C737" i="1"/>
  <c r="C738" i="1"/>
  <c r="C739" i="1"/>
  <c r="C740" i="1"/>
  <c r="C741" i="1"/>
  <c r="C742" i="1"/>
  <c r="C743" i="1"/>
  <c r="C744" i="1"/>
  <c r="C745" i="1"/>
  <c r="C746" i="1"/>
  <c r="C747" i="1"/>
  <c r="C748" i="1"/>
  <c r="C749" i="1"/>
  <c r="C750" i="1"/>
  <c r="C751" i="1"/>
  <c r="C752" i="1"/>
  <c r="C753" i="1"/>
  <c r="C754" i="1"/>
  <c r="C755" i="1"/>
  <c r="C756" i="1"/>
  <c r="C757" i="1"/>
  <c r="C758" i="1"/>
  <c r="C759" i="1"/>
  <c r="C760" i="1"/>
  <c r="C761" i="1"/>
  <c r="C762" i="1"/>
  <c r="C763" i="1"/>
  <c r="C764" i="1"/>
  <c r="C765" i="1"/>
  <c r="C766" i="1"/>
  <c r="C767" i="1"/>
  <c r="C768" i="1"/>
  <c r="C769" i="1"/>
  <c r="C770" i="1"/>
  <c r="C771" i="1"/>
  <c r="C772" i="1"/>
  <c r="C773" i="1"/>
  <c r="C774" i="1"/>
  <c r="C775" i="1"/>
  <c r="C776" i="1"/>
  <c r="C777" i="1"/>
  <c r="C778" i="1"/>
  <c r="C779" i="1"/>
  <c r="C780" i="1"/>
  <c r="C781" i="1"/>
  <c r="C782" i="1"/>
  <c r="C783" i="1"/>
  <c r="C784" i="1"/>
  <c r="C785" i="1"/>
  <c r="C786" i="1"/>
  <c r="C787" i="1"/>
  <c r="C788" i="1"/>
  <c r="C789" i="1"/>
  <c r="C790" i="1"/>
  <c r="C791" i="1"/>
  <c r="C792" i="1"/>
  <c r="C793" i="1"/>
  <c r="C794" i="1"/>
  <c r="C795" i="1"/>
  <c r="C796" i="1"/>
  <c r="C797" i="1"/>
  <c r="C798" i="1"/>
  <c r="C799" i="1"/>
  <c r="C800" i="1"/>
  <c r="C801" i="1"/>
  <c r="C802" i="1"/>
  <c r="C803" i="1"/>
  <c r="C804" i="1"/>
  <c r="C805" i="1"/>
  <c r="C806" i="1"/>
  <c r="C807" i="1"/>
  <c r="C808" i="1"/>
  <c r="C809" i="1"/>
  <c r="C810" i="1"/>
  <c r="C811" i="1"/>
  <c r="C812" i="1"/>
  <c r="C813" i="1"/>
  <c r="C814" i="1"/>
  <c r="C815" i="1"/>
  <c r="C816" i="1"/>
  <c r="C817" i="1"/>
  <c r="C818" i="1"/>
  <c r="C819" i="1"/>
  <c r="C820" i="1"/>
  <c r="C821" i="1"/>
  <c r="C822" i="1"/>
  <c r="C823" i="1"/>
  <c r="C824" i="1"/>
  <c r="C825" i="1"/>
  <c r="C826" i="1"/>
  <c r="C827" i="1"/>
  <c r="C828" i="1"/>
  <c r="C829" i="1"/>
  <c r="C830" i="1"/>
  <c r="C831" i="1"/>
  <c r="C832" i="1"/>
  <c r="C833" i="1"/>
  <c r="C834" i="1"/>
  <c r="C835" i="1"/>
  <c r="C836" i="1"/>
  <c r="C837" i="1"/>
  <c r="C838" i="1"/>
  <c r="C839" i="1"/>
  <c r="C840" i="1"/>
  <c r="C841" i="1"/>
  <c r="C842" i="1"/>
  <c r="C843" i="1"/>
  <c r="C844" i="1"/>
  <c r="C845" i="1"/>
  <c r="C846" i="1"/>
  <c r="C847" i="1"/>
  <c r="C848" i="1"/>
  <c r="C849" i="1"/>
  <c r="C850" i="1"/>
  <c r="C851" i="1"/>
  <c r="C852" i="1"/>
  <c r="C853" i="1"/>
  <c r="C854" i="1"/>
  <c r="C855" i="1"/>
  <c r="C856" i="1"/>
  <c r="C857" i="1"/>
  <c r="C858" i="1"/>
  <c r="C859" i="1"/>
  <c r="C860" i="1"/>
  <c r="C861" i="1"/>
  <c r="C862" i="1"/>
  <c r="C863" i="1"/>
  <c r="C864" i="1"/>
  <c r="C865" i="1"/>
  <c r="C866" i="1"/>
  <c r="C867" i="1"/>
  <c r="C868" i="1"/>
  <c r="C869" i="1"/>
  <c r="C870" i="1"/>
  <c r="C871" i="1"/>
  <c r="C872" i="1"/>
  <c r="C873" i="1"/>
  <c r="C874" i="1"/>
  <c r="C875" i="1"/>
  <c r="C876" i="1"/>
  <c r="C877" i="1"/>
  <c r="C878" i="1"/>
  <c r="C879" i="1"/>
  <c r="C880" i="1"/>
  <c r="C881" i="1"/>
  <c r="C882" i="1"/>
  <c r="C883" i="1"/>
  <c r="C884" i="1"/>
  <c r="C885" i="1"/>
  <c r="C886" i="1"/>
  <c r="C887" i="1"/>
  <c r="C888" i="1"/>
  <c r="C889" i="1"/>
  <c r="C890" i="1"/>
  <c r="C891" i="1"/>
  <c r="C892" i="1"/>
  <c r="C893" i="1"/>
  <c r="C894" i="1"/>
  <c r="C895" i="1"/>
  <c r="C896" i="1"/>
  <c r="C897" i="1"/>
  <c r="C898" i="1"/>
  <c r="C899" i="1"/>
  <c r="C900" i="1"/>
  <c r="C901" i="1"/>
  <c r="C902" i="1"/>
  <c r="C903" i="1"/>
  <c r="C904" i="1"/>
  <c r="C905" i="1"/>
  <c r="C906" i="1"/>
  <c r="C907" i="1"/>
  <c r="C908" i="1"/>
  <c r="C909" i="1"/>
  <c r="C910" i="1"/>
  <c r="C911" i="1"/>
  <c r="C912" i="1"/>
  <c r="C913" i="1"/>
  <c r="C914" i="1"/>
  <c r="C915" i="1"/>
  <c r="C916" i="1"/>
  <c r="C917" i="1"/>
  <c r="C918" i="1"/>
  <c r="C919" i="1"/>
  <c r="C920" i="1"/>
  <c r="C921" i="1"/>
  <c r="C922" i="1"/>
  <c r="C923" i="1"/>
  <c r="C924" i="1"/>
  <c r="C925" i="1"/>
  <c r="C926" i="1"/>
  <c r="C927" i="1"/>
  <c r="C928" i="1"/>
  <c r="C929" i="1"/>
  <c r="C930" i="1"/>
  <c r="C931" i="1"/>
  <c r="C932" i="1"/>
  <c r="C933" i="1"/>
  <c r="C934" i="1"/>
  <c r="C935" i="1"/>
  <c r="C936" i="1"/>
  <c r="C937" i="1"/>
  <c r="C938" i="1"/>
  <c r="C939" i="1"/>
  <c r="C940" i="1"/>
  <c r="C941" i="1"/>
  <c r="C942" i="1"/>
  <c r="C943" i="1"/>
  <c r="C944" i="1"/>
  <c r="C945" i="1"/>
  <c r="C946" i="1"/>
  <c r="C947" i="1"/>
  <c r="C948" i="1"/>
  <c r="C949" i="1"/>
  <c r="C950" i="1"/>
  <c r="C951" i="1"/>
  <c r="C952" i="1"/>
  <c r="C953" i="1"/>
  <c r="C954" i="1"/>
  <c r="C955" i="1"/>
  <c r="C956" i="1"/>
  <c r="C957" i="1"/>
  <c r="C958" i="1"/>
  <c r="C959" i="1"/>
  <c r="C960" i="1"/>
  <c r="C961" i="1"/>
  <c r="C962" i="1"/>
  <c r="C963" i="1"/>
  <c r="C964" i="1"/>
  <c r="C965" i="1"/>
  <c r="C966" i="1"/>
  <c r="C967" i="1"/>
  <c r="C968" i="1"/>
  <c r="C969" i="1"/>
  <c r="C970" i="1"/>
  <c r="C971" i="1"/>
  <c r="C972" i="1"/>
  <c r="C973" i="1"/>
  <c r="C974" i="1"/>
  <c r="C975" i="1"/>
  <c r="C976" i="1"/>
  <c r="C977" i="1"/>
  <c r="C978" i="1"/>
  <c r="C979" i="1"/>
  <c r="C980" i="1"/>
  <c r="C981" i="1"/>
  <c r="C982" i="1"/>
  <c r="C983" i="1"/>
  <c r="C984" i="1"/>
  <c r="C985" i="1"/>
  <c r="C986" i="1"/>
  <c r="C987" i="1"/>
  <c r="C988" i="1"/>
  <c r="C989" i="1"/>
  <c r="C990" i="1"/>
  <c r="C991" i="1"/>
  <c r="C992" i="1"/>
  <c r="C993" i="1"/>
  <c r="C994" i="1"/>
  <c r="C995" i="1"/>
  <c r="C996" i="1"/>
  <c r="C997" i="1"/>
  <c r="C998" i="1"/>
  <c r="C999" i="1"/>
  <c r="C1000" i="1"/>
  <c r="C1001" i="1"/>
  <c r="C1002" i="1"/>
  <c r="C1003" i="1"/>
  <c r="C1004" i="1"/>
  <c r="C1005" i="1"/>
  <c r="C1006" i="1"/>
  <c r="C1007" i="1"/>
  <c r="C1008" i="1"/>
  <c r="C1009" i="1"/>
  <c r="C1010" i="1"/>
  <c r="C1011" i="1"/>
  <c r="C1012" i="1"/>
  <c r="C1013" i="1"/>
  <c r="C1014" i="1"/>
  <c r="C1015" i="1"/>
  <c r="C1016" i="1"/>
  <c r="C1017" i="1"/>
  <c r="C1018" i="1"/>
  <c r="C1019" i="1"/>
  <c r="C1020" i="1"/>
  <c r="C1021" i="1"/>
  <c r="C1022" i="1"/>
  <c r="C1023" i="1"/>
  <c r="C1024" i="1"/>
  <c r="C1025" i="1"/>
  <c r="C1026" i="1"/>
  <c r="C1027" i="1"/>
  <c r="C1028" i="1"/>
  <c r="C1029" i="1"/>
  <c r="C1030" i="1"/>
  <c r="C1031" i="1"/>
  <c r="C1032" i="1"/>
  <c r="C1033" i="1"/>
  <c r="C1034" i="1"/>
  <c r="C1035" i="1"/>
  <c r="C1036" i="1"/>
  <c r="C1037" i="1"/>
  <c r="C1038" i="1"/>
  <c r="C1039" i="1"/>
  <c r="C1040" i="1"/>
  <c r="C1041" i="1"/>
  <c r="C1042" i="1"/>
  <c r="C1043" i="1"/>
  <c r="C1044" i="1"/>
  <c r="C1045" i="1"/>
  <c r="C1046" i="1"/>
  <c r="C1047" i="1"/>
  <c r="C1048" i="1"/>
  <c r="C1049" i="1"/>
  <c r="C1050" i="1"/>
  <c r="C1051" i="1"/>
  <c r="C1052" i="1"/>
  <c r="C1053" i="1"/>
  <c r="C1054" i="1"/>
  <c r="C1055" i="1"/>
  <c r="C1056" i="1"/>
  <c r="C1057" i="1"/>
  <c r="C1058" i="1"/>
  <c r="C1059" i="1"/>
  <c r="C1060" i="1"/>
  <c r="C1061" i="1"/>
  <c r="C1062" i="1"/>
  <c r="C1063" i="1"/>
  <c r="C1064" i="1"/>
  <c r="C1065" i="1"/>
  <c r="C1066" i="1"/>
  <c r="C1067" i="1"/>
  <c r="C1068" i="1"/>
  <c r="C1069" i="1"/>
  <c r="C1070" i="1"/>
  <c r="C1071" i="1"/>
  <c r="C1072" i="1"/>
  <c r="C1073" i="1"/>
  <c r="C1074" i="1"/>
  <c r="C1075" i="1"/>
  <c r="C1076" i="1"/>
  <c r="C1077" i="1"/>
  <c r="C1078" i="1"/>
  <c r="C1079" i="1"/>
  <c r="C1080" i="1"/>
  <c r="C1081" i="1"/>
  <c r="C1082" i="1"/>
  <c r="C1083" i="1"/>
  <c r="C1084" i="1"/>
  <c r="C1085" i="1"/>
  <c r="C1086" i="1"/>
  <c r="C1087" i="1"/>
  <c r="C1088" i="1"/>
  <c r="C1089" i="1"/>
  <c r="C1090" i="1"/>
  <c r="C1091" i="1"/>
  <c r="C1092" i="1"/>
  <c r="C1093" i="1"/>
  <c r="C1094" i="1"/>
  <c r="C1095" i="1"/>
  <c r="C1096" i="1"/>
  <c r="C1097" i="1"/>
  <c r="C1098" i="1"/>
  <c r="C1099" i="1"/>
  <c r="C1100" i="1"/>
  <c r="C1101" i="1"/>
  <c r="C1102" i="1"/>
  <c r="C1103" i="1"/>
  <c r="C1104" i="1"/>
  <c r="C1105" i="1"/>
  <c r="C1106" i="1"/>
  <c r="C1107" i="1"/>
  <c r="C1108" i="1"/>
  <c r="C1109" i="1"/>
  <c r="C1110" i="1"/>
  <c r="C1111" i="1"/>
  <c r="C1112" i="1"/>
  <c r="C1113" i="1"/>
  <c r="C1114" i="1"/>
  <c r="C1115" i="1"/>
  <c r="C1116" i="1"/>
  <c r="C1117" i="1"/>
  <c r="C1118" i="1"/>
  <c r="C1119" i="1"/>
  <c r="C1120" i="1"/>
  <c r="C1121" i="1"/>
  <c r="C1122" i="1"/>
  <c r="C1123" i="1"/>
  <c r="C1124" i="1"/>
  <c r="C1125" i="1"/>
  <c r="C1126" i="1"/>
  <c r="C1127" i="1"/>
  <c r="C1128" i="1"/>
  <c r="C1129" i="1"/>
  <c r="C1130" i="1"/>
  <c r="C1131" i="1"/>
  <c r="C1132" i="1"/>
  <c r="C1133" i="1"/>
  <c r="C1134" i="1"/>
  <c r="C1135" i="1"/>
  <c r="C1136" i="1"/>
  <c r="C1137" i="1"/>
  <c r="C1138" i="1"/>
  <c r="C1139" i="1"/>
  <c r="C1140" i="1"/>
  <c r="C1141" i="1"/>
  <c r="C1142" i="1"/>
  <c r="C1143" i="1"/>
  <c r="C1144" i="1"/>
  <c r="C1145" i="1"/>
  <c r="C1146" i="1"/>
  <c r="C1147" i="1"/>
  <c r="C1148" i="1"/>
  <c r="C1149" i="1"/>
  <c r="C1150" i="1"/>
  <c r="C1151" i="1"/>
  <c r="C1152" i="1"/>
  <c r="C1153" i="1"/>
  <c r="C1154" i="1"/>
  <c r="C1155" i="1"/>
  <c r="C1156" i="1"/>
  <c r="C1157" i="1"/>
  <c r="C1158" i="1"/>
  <c r="C1159" i="1"/>
  <c r="C1160" i="1"/>
  <c r="C1161" i="1"/>
  <c r="C1162" i="1"/>
  <c r="C1163" i="1"/>
  <c r="C1164" i="1"/>
  <c r="C1165" i="1"/>
  <c r="C1166" i="1"/>
  <c r="C1167" i="1"/>
  <c r="C1168" i="1"/>
  <c r="C1169" i="1"/>
  <c r="C1170" i="1"/>
  <c r="C1171" i="1"/>
  <c r="C1172" i="1"/>
  <c r="C1173" i="1"/>
  <c r="C1174" i="1"/>
  <c r="C1175" i="1"/>
  <c r="C1176" i="1"/>
  <c r="C1177" i="1"/>
  <c r="C1178" i="1"/>
  <c r="C1179" i="1"/>
  <c r="C1180" i="1"/>
  <c r="C1181" i="1"/>
  <c r="C1182" i="1"/>
  <c r="C1183" i="1"/>
  <c r="C1184" i="1"/>
  <c r="C1185" i="1"/>
  <c r="C1186" i="1"/>
  <c r="C1187" i="1"/>
  <c r="C1188" i="1"/>
  <c r="C1189" i="1"/>
  <c r="C1190" i="1"/>
  <c r="C1191" i="1"/>
  <c r="C1192" i="1"/>
  <c r="C1193" i="1"/>
  <c r="C1194" i="1"/>
  <c r="C1195" i="1"/>
  <c r="C1196" i="1"/>
  <c r="C1197" i="1"/>
  <c r="C1198" i="1"/>
  <c r="C1199" i="1"/>
  <c r="C1200" i="1"/>
  <c r="C1201" i="1"/>
  <c r="C1202" i="1"/>
  <c r="C1203" i="1"/>
  <c r="C1204" i="1"/>
  <c r="C1205" i="1"/>
  <c r="C1206" i="1"/>
  <c r="C1207" i="1"/>
  <c r="C1208" i="1"/>
  <c r="C1209" i="1"/>
  <c r="C1210" i="1"/>
  <c r="C1211" i="1"/>
  <c r="C1212" i="1"/>
  <c r="C1213" i="1"/>
  <c r="C1214" i="1"/>
  <c r="C1215" i="1"/>
  <c r="C1216" i="1"/>
  <c r="C1217" i="1"/>
  <c r="C1218" i="1"/>
  <c r="C1219" i="1"/>
  <c r="C1220" i="1"/>
  <c r="C1221" i="1"/>
  <c r="C1222" i="1"/>
  <c r="C1223" i="1"/>
  <c r="C1224" i="1"/>
  <c r="C1225" i="1"/>
  <c r="C1226" i="1"/>
  <c r="C1227" i="1"/>
  <c r="C1228" i="1"/>
  <c r="C1229" i="1"/>
  <c r="C1230" i="1"/>
  <c r="C1231" i="1"/>
  <c r="C1232" i="1"/>
  <c r="C1233" i="1"/>
  <c r="C1234" i="1"/>
  <c r="C1235" i="1"/>
  <c r="C1236" i="1"/>
  <c r="C1237" i="1"/>
  <c r="C1238" i="1"/>
  <c r="C1239" i="1"/>
  <c r="C1240" i="1"/>
  <c r="C1241" i="1"/>
  <c r="C1242" i="1"/>
  <c r="C1243" i="1"/>
  <c r="C1244" i="1"/>
  <c r="C1245" i="1"/>
  <c r="C1246" i="1"/>
  <c r="C1247" i="1"/>
  <c r="C1248" i="1"/>
  <c r="C1249" i="1"/>
  <c r="C1250" i="1"/>
  <c r="C1251" i="1"/>
  <c r="C1252" i="1"/>
  <c r="C1253" i="1"/>
  <c r="C1254" i="1"/>
  <c r="C1255" i="1"/>
  <c r="C1256" i="1"/>
  <c r="C1257" i="1"/>
  <c r="C1258" i="1"/>
  <c r="C1259" i="1"/>
  <c r="C1260" i="1"/>
  <c r="C1261" i="1"/>
  <c r="C1262" i="1"/>
  <c r="C1263" i="1"/>
  <c r="C1264" i="1"/>
  <c r="C1265" i="1"/>
  <c r="C1266" i="1"/>
  <c r="C1267" i="1"/>
  <c r="C1268" i="1"/>
  <c r="C1269" i="1"/>
  <c r="C1270" i="1"/>
  <c r="C1271" i="1"/>
  <c r="C1272" i="1"/>
  <c r="C1273" i="1"/>
  <c r="C1274" i="1"/>
  <c r="C1275" i="1"/>
  <c r="C1276" i="1"/>
  <c r="C1277" i="1"/>
  <c r="C1278" i="1"/>
  <c r="C1279" i="1"/>
  <c r="C1280" i="1"/>
  <c r="C1281" i="1"/>
  <c r="C1282" i="1"/>
  <c r="C1283" i="1"/>
  <c r="C1284" i="1"/>
  <c r="C1285" i="1"/>
  <c r="C1286" i="1"/>
  <c r="C1287" i="1"/>
  <c r="C1288" i="1"/>
  <c r="C1289" i="1"/>
  <c r="C1290" i="1"/>
  <c r="C1291" i="1"/>
  <c r="C1292" i="1"/>
  <c r="C1293" i="1"/>
  <c r="C1294" i="1"/>
  <c r="C1295" i="1"/>
  <c r="C1296" i="1"/>
  <c r="C1297" i="1"/>
  <c r="C1298" i="1"/>
  <c r="C1299" i="1"/>
  <c r="C1300" i="1"/>
  <c r="C1301" i="1"/>
  <c r="C1302" i="1"/>
  <c r="C1303" i="1"/>
  <c r="C1304" i="1"/>
  <c r="C1305" i="1"/>
  <c r="C1306" i="1"/>
  <c r="C1307" i="1"/>
  <c r="C1308" i="1"/>
  <c r="C1309" i="1"/>
  <c r="C1310" i="1"/>
  <c r="C1311" i="1"/>
  <c r="C1312" i="1"/>
  <c r="C1313" i="1"/>
  <c r="C1314" i="1"/>
  <c r="C1315" i="1"/>
  <c r="C1316" i="1"/>
  <c r="C1317" i="1"/>
  <c r="C1318" i="1"/>
  <c r="C1319" i="1"/>
  <c r="C1320" i="1"/>
  <c r="C1321" i="1"/>
  <c r="C1322" i="1"/>
  <c r="C1323" i="1"/>
  <c r="C1324" i="1"/>
  <c r="C1325" i="1"/>
  <c r="C1326" i="1"/>
  <c r="C1327" i="1"/>
  <c r="C1328" i="1"/>
  <c r="C1329" i="1"/>
  <c r="C1330" i="1"/>
  <c r="C1331" i="1"/>
  <c r="C1332" i="1"/>
  <c r="C1333" i="1"/>
  <c r="C1334" i="1"/>
  <c r="C1335" i="1"/>
  <c r="C1336" i="1"/>
  <c r="C1337" i="1"/>
  <c r="C1338" i="1"/>
  <c r="C1339" i="1"/>
  <c r="C1340" i="1"/>
  <c r="C1341" i="1"/>
  <c r="C1342" i="1"/>
  <c r="C1343" i="1"/>
  <c r="C1344" i="1"/>
  <c r="C1345" i="1"/>
  <c r="C1346" i="1"/>
  <c r="C1347" i="1"/>
  <c r="C1348" i="1"/>
  <c r="C1349" i="1"/>
  <c r="C1350" i="1"/>
  <c r="C1351" i="1"/>
  <c r="C1352" i="1"/>
  <c r="C1353" i="1"/>
  <c r="C1354" i="1"/>
  <c r="C1355" i="1"/>
  <c r="C1356" i="1"/>
  <c r="C1357" i="1"/>
  <c r="C1358" i="1"/>
  <c r="C1359" i="1"/>
  <c r="C1360" i="1"/>
  <c r="C1361" i="1"/>
  <c r="C1362" i="1"/>
  <c r="C1363" i="1"/>
  <c r="C1364" i="1"/>
  <c r="C1365" i="1"/>
  <c r="C1366" i="1"/>
  <c r="C1367" i="1"/>
  <c r="C1368" i="1"/>
  <c r="C1369" i="1"/>
  <c r="C1370" i="1"/>
  <c r="C1371" i="1"/>
  <c r="C1372" i="1"/>
  <c r="C1373" i="1"/>
  <c r="C1374" i="1"/>
  <c r="C1375" i="1"/>
  <c r="C1376" i="1"/>
  <c r="C1377" i="1"/>
  <c r="C1378" i="1"/>
  <c r="C1379" i="1"/>
  <c r="C1380" i="1"/>
  <c r="C1381" i="1"/>
  <c r="C1382" i="1"/>
  <c r="C1383" i="1"/>
  <c r="C1384" i="1"/>
  <c r="C1385" i="1"/>
  <c r="C1386" i="1"/>
  <c r="C1387" i="1"/>
  <c r="C1388" i="1"/>
  <c r="C1389" i="1"/>
  <c r="C1390" i="1"/>
  <c r="C1391" i="1"/>
  <c r="C1392" i="1"/>
  <c r="C1393" i="1"/>
  <c r="C1394" i="1"/>
  <c r="C1395" i="1"/>
  <c r="C1396" i="1"/>
  <c r="C1397" i="1"/>
  <c r="C1398" i="1"/>
  <c r="C1399" i="1"/>
  <c r="C1400" i="1"/>
  <c r="C1401" i="1"/>
  <c r="C1402" i="1"/>
  <c r="C1403" i="1"/>
  <c r="C1404" i="1"/>
  <c r="C1405" i="1"/>
  <c r="C1406" i="1"/>
  <c r="C1407" i="1"/>
  <c r="C1408" i="1"/>
  <c r="C1409" i="1"/>
  <c r="C1410" i="1"/>
  <c r="C1411" i="1"/>
  <c r="C1412" i="1"/>
  <c r="C1413" i="1"/>
  <c r="C1414" i="1"/>
  <c r="C1415" i="1"/>
  <c r="C1416" i="1"/>
  <c r="C1417" i="1"/>
  <c r="C1418" i="1"/>
  <c r="C1419" i="1"/>
  <c r="C1420" i="1"/>
  <c r="C1421" i="1"/>
  <c r="C1422" i="1"/>
  <c r="C1423" i="1"/>
  <c r="C1424" i="1"/>
  <c r="C1425" i="1"/>
  <c r="C1426" i="1"/>
  <c r="C1427" i="1"/>
  <c r="C1428" i="1"/>
  <c r="C1429" i="1"/>
  <c r="C1430" i="1"/>
  <c r="C1431" i="1"/>
  <c r="C1432" i="1"/>
  <c r="C1433" i="1"/>
  <c r="C1434" i="1"/>
  <c r="C1435" i="1"/>
  <c r="C1436" i="1"/>
  <c r="C1437" i="1"/>
  <c r="C1438" i="1"/>
  <c r="C1439" i="1"/>
  <c r="C1440" i="1"/>
  <c r="C1441" i="1"/>
  <c r="C1442" i="1"/>
  <c r="C1443" i="1"/>
  <c r="C1444" i="1"/>
  <c r="C1445" i="1"/>
  <c r="C1446" i="1"/>
  <c r="C1447" i="1"/>
  <c r="C1448" i="1"/>
  <c r="C1449" i="1"/>
  <c r="C1450" i="1"/>
  <c r="C1451" i="1"/>
  <c r="C1452" i="1"/>
  <c r="C1453" i="1"/>
  <c r="C1454" i="1"/>
  <c r="C1455" i="1"/>
  <c r="C1456" i="1"/>
  <c r="C1457" i="1"/>
  <c r="C1458" i="1"/>
  <c r="C1459" i="1"/>
  <c r="C1460" i="1"/>
  <c r="C1461" i="1"/>
  <c r="C1462" i="1"/>
  <c r="C1463" i="1"/>
  <c r="C1464" i="1"/>
  <c r="C1465" i="1"/>
  <c r="C1466" i="1"/>
  <c r="C1467" i="1"/>
  <c r="C1468" i="1"/>
  <c r="C1469" i="1"/>
  <c r="C1470" i="1"/>
  <c r="C1471" i="1"/>
  <c r="C1472" i="1"/>
  <c r="C1473" i="1"/>
  <c r="C1474" i="1"/>
  <c r="C1475" i="1"/>
  <c r="C1476" i="1"/>
  <c r="C1477" i="1"/>
  <c r="C1478" i="1"/>
  <c r="C1479" i="1"/>
  <c r="C1480" i="1"/>
  <c r="C1481" i="1"/>
  <c r="C1482" i="1"/>
  <c r="C1483" i="1"/>
  <c r="C1484" i="1"/>
  <c r="C1485" i="1"/>
  <c r="C1486" i="1"/>
  <c r="C1487" i="1"/>
  <c r="C1488" i="1"/>
  <c r="C1489" i="1"/>
  <c r="C1490" i="1"/>
  <c r="C1491" i="1"/>
  <c r="C1492" i="1"/>
  <c r="C1493" i="1"/>
  <c r="C1494" i="1"/>
  <c r="C1495" i="1"/>
  <c r="C1496" i="1"/>
  <c r="C1497" i="1"/>
  <c r="C1498" i="1"/>
  <c r="C1499" i="1"/>
  <c r="C1500" i="1"/>
  <c r="C1501" i="1"/>
  <c r="C1502" i="1"/>
  <c r="C1503" i="1"/>
  <c r="C1504" i="1"/>
  <c r="C1505" i="1"/>
  <c r="C1506" i="1"/>
  <c r="C1507" i="1"/>
  <c r="C1508" i="1"/>
  <c r="C1509" i="1"/>
  <c r="C1510" i="1"/>
  <c r="C1511" i="1"/>
  <c r="C1512" i="1"/>
  <c r="C1513" i="1"/>
  <c r="C1514" i="1"/>
  <c r="C1515" i="1"/>
  <c r="C1516" i="1"/>
  <c r="C1517" i="1"/>
  <c r="C1518" i="1"/>
  <c r="C1519" i="1"/>
  <c r="C1520" i="1"/>
  <c r="C1521" i="1"/>
  <c r="C1522" i="1"/>
  <c r="C1523" i="1"/>
  <c r="C1524" i="1"/>
  <c r="C1525" i="1"/>
  <c r="C1526" i="1"/>
  <c r="C1527" i="1"/>
  <c r="C1528" i="1"/>
  <c r="C1529" i="1"/>
  <c r="C1530" i="1"/>
  <c r="C1531" i="1"/>
  <c r="C1532" i="1"/>
  <c r="C1533" i="1"/>
  <c r="C1534" i="1"/>
  <c r="C1535" i="1"/>
  <c r="C1536" i="1"/>
  <c r="C1537" i="1"/>
  <c r="C1538" i="1"/>
  <c r="C1539" i="1"/>
  <c r="C1540" i="1"/>
  <c r="C1541" i="1"/>
  <c r="C1542" i="1"/>
  <c r="C1543" i="1"/>
  <c r="C1544" i="1"/>
  <c r="C1545" i="1"/>
  <c r="C1546" i="1"/>
  <c r="C1547" i="1"/>
  <c r="C1548" i="1"/>
  <c r="C1549" i="1"/>
  <c r="C1550" i="1"/>
  <c r="C1551" i="1"/>
  <c r="C1552" i="1"/>
  <c r="C1553" i="1"/>
  <c r="C1554" i="1"/>
  <c r="C1555" i="1"/>
  <c r="C1556" i="1"/>
  <c r="C1557" i="1"/>
  <c r="C1558" i="1"/>
  <c r="C1559" i="1"/>
  <c r="C1560" i="1"/>
  <c r="C1561" i="1"/>
  <c r="C1562" i="1"/>
  <c r="C1563" i="1"/>
  <c r="C1564" i="1"/>
  <c r="C1565" i="1"/>
  <c r="C1566" i="1"/>
  <c r="C1567" i="1"/>
  <c r="C1568" i="1"/>
  <c r="C1569" i="1"/>
  <c r="C1570" i="1"/>
  <c r="C1571" i="1"/>
  <c r="C1572" i="1"/>
  <c r="C1573" i="1"/>
  <c r="C1574" i="1"/>
  <c r="C1575" i="1"/>
  <c r="C1576" i="1"/>
  <c r="C1577" i="1"/>
  <c r="C1578" i="1"/>
  <c r="C1579" i="1"/>
  <c r="C1580" i="1"/>
  <c r="C1581" i="1"/>
  <c r="C1582" i="1"/>
  <c r="C1583" i="1"/>
  <c r="C1584" i="1"/>
  <c r="C1585" i="1"/>
  <c r="C1586" i="1"/>
  <c r="C1587" i="1"/>
  <c r="C1588" i="1"/>
  <c r="C1589" i="1"/>
  <c r="C1590" i="1"/>
  <c r="C1591" i="1"/>
  <c r="C1592" i="1"/>
  <c r="C1593" i="1"/>
  <c r="C1594" i="1"/>
  <c r="C1595" i="1"/>
  <c r="C1596" i="1"/>
  <c r="C1597" i="1"/>
  <c r="C1598" i="1"/>
  <c r="C1599" i="1"/>
  <c r="C1600" i="1"/>
  <c r="C1601" i="1"/>
  <c r="C1602" i="1"/>
  <c r="C1603" i="1"/>
  <c r="C1604" i="1"/>
  <c r="C1605" i="1"/>
  <c r="C1606" i="1"/>
  <c r="C1607" i="1"/>
  <c r="C1608" i="1"/>
  <c r="C1609" i="1"/>
  <c r="C1610" i="1"/>
  <c r="C1611" i="1"/>
  <c r="C1612" i="1"/>
  <c r="C1613" i="1"/>
  <c r="C1614" i="1"/>
  <c r="C1615" i="1"/>
  <c r="C1616" i="1"/>
  <c r="C1617" i="1"/>
  <c r="C1618" i="1"/>
  <c r="C1619" i="1"/>
  <c r="C1620" i="1"/>
  <c r="C1621" i="1"/>
  <c r="C1622" i="1"/>
  <c r="C1623" i="1"/>
  <c r="C1624" i="1"/>
  <c r="C1625" i="1"/>
  <c r="C1626" i="1"/>
  <c r="C1627" i="1"/>
  <c r="C1628" i="1"/>
  <c r="C1629" i="1"/>
  <c r="C1630" i="1"/>
  <c r="C1631" i="1"/>
  <c r="C1632" i="1"/>
  <c r="C1633" i="1"/>
  <c r="C1634" i="1"/>
  <c r="C1635" i="1"/>
  <c r="C1636" i="1"/>
  <c r="C1637" i="1"/>
  <c r="C1638" i="1"/>
  <c r="C1639" i="1"/>
  <c r="C1640" i="1"/>
  <c r="C1641" i="1"/>
  <c r="C1642" i="1"/>
  <c r="C1643" i="1"/>
  <c r="C1644" i="1"/>
  <c r="C1645" i="1"/>
  <c r="C1646" i="1"/>
  <c r="C1647" i="1"/>
  <c r="C1648" i="1"/>
  <c r="C1649" i="1"/>
  <c r="C1650" i="1"/>
  <c r="C1651" i="1"/>
  <c r="C1652" i="1"/>
  <c r="C1653" i="1"/>
  <c r="C1654" i="1"/>
  <c r="C1655" i="1"/>
  <c r="C1656" i="1"/>
  <c r="C1657" i="1"/>
  <c r="C1658" i="1"/>
  <c r="C1659" i="1"/>
  <c r="C1660" i="1"/>
  <c r="C1661" i="1"/>
  <c r="C1662" i="1"/>
  <c r="C1663" i="1"/>
  <c r="C1664" i="1"/>
  <c r="C1665" i="1"/>
  <c r="C1666" i="1"/>
  <c r="C1667" i="1"/>
  <c r="C1668" i="1"/>
  <c r="C1669" i="1"/>
  <c r="C1670" i="1"/>
  <c r="C1671" i="1"/>
  <c r="C1672" i="1"/>
  <c r="C1673" i="1"/>
  <c r="C1674" i="1"/>
  <c r="C1675" i="1"/>
  <c r="C1676" i="1"/>
  <c r="C1677" i="1"/>
  <c r="C1678" i="1"/>
  <c r="C1679" i="1"/>
  <c r="C1680" i="1"/>
  <c r="C1681" i="1"/>
  <c r="C1682" i="1"/>
  <c r="C1683" i="1"/>
  <c r="C1684" i="1"/>
  <c r="C1685" i="1"/>
  <c r="C1686" i="1"/>
  <c r="C1687" i="1"/>
  <c r="C1688" i="1"/>
  <c r="C1689" i="1"/>
  <c r="C1690" i="1"/>
  <c r="C1691" i="1"/>
  <c r="C1692" i="1"/>
  <c r="C1693" i="1"/>
  <c r="C1694" i="1"/>
  <c r="C1695" i="1"/>
  <c r="C1696" i="1"/>
  <c r="C1697" i="1"/>
  <c r="C1698" i="1"/>
  <c r="C1699" i="1"/>
  <c r="C1700" i="1"/>
  <c r="C1701" i="1"/>
  <c r="C1702" i="1"/>
  <c r="C1703" i="1"/>
  <c r="C1704" i="1"/>
  <c r="C1705" i="1"/>
  <c r="C1706" i="1"/>
  <c r="C1707" i="1"/>
  <c r="C1708" i="1"/>
  <c r="C1709" i="1"/>
  <c r="C1710" i="1"/>
  <c r="C1711" i="1"/>
  <c r="C1712" i="1"/>
  <c r="C1713" i="1"/>
  <c r="C1714" i="1"/>
  <c r="C1715" i="1"/>
  <c r="C1716" i="1"/>
  <c r="C1717" i="1"/>
  <c r="C1718" i="1"/>
  <c r="C1719" i="1"/>
  <c r="C1720" i="1"/>
  <c r="C1721" i="1"/>
  <c r="C1722" i="1"/>
  <c r="C1723" i="1"/>
  <c r="C1724" i="1"/>
  <c r="C1725" i="1"/>
  <c r="C1726" i="1"/>
  <c r="C1727" i="1"/>
  <c r="C1728" i="1"/>
  <c r="C1729" i="1"/>
  <c r="C1730" i="1"/>
  <c r="C1731" i="1"/>
  <c r="C1732" i="1"/>
  <c r="C1733" i="1"/>
  <c r="C1734" i="1"/>
  <c r="C1735" i="1"/>
  <c r="C1736" i="1"/>
  <c r="C1737" i="1"/>
  <c r="C1738" i="1"/>
  <c r="C1739" i="1"/>
  <c r="C1740" i="1"/>
  <c r="C1741" i="1"/>
  <c r="C1742" i="1"/>
  <c r="C1743" i="1"/>
  <c r="C1744" i="1"/>
  <c r="C1745" i="1"/>
  <c r="C1746" i="1"/>
  <c r="C1747" i="1"/>
  <c r="C1748" i="1"/>
  <c r="C1749" i="1"/>
  <c r="C1750" i="1"/>
  <c r="C1751" i="1"/>
  <c r="C1752" i="1"/>
  <c r="C1753" i="1"/>
  <c r="C1754" i="1"/>
  <c r="C1755" i="1"/>
  <c r="C1756" i="1"/>
  <c r="C1757" i="1"/>
  <c r="C1758" i="1"/>
  <c r="C1759" i="1"/>
  <c r="C1760" i="1"/>
  <c r="C1761" i="1"/>
  <c r="C1762" i="1"/>
  <c r="C1763" i="1"/>
  <c r="C1764" i="1"/>
  <c r="C1765" i="1"/>
  <c r="C1766" i="1"/>
  <c r="C1767" i="1"/>
  <c r="C1768" i="1"/>
  <c r="C1769" i="1"/>
  <c r="C1770" i="1"/>
  <c r="C1771" i="1"/>
  <c r="C1772" i="1"/>
  <c r="C1773" i="1"/>
  <c r="C1774" i="1"/>
  <c r="C1775" i="1"/>
  <c r="C1776" i="1"/>
  <c r="C1777" i="1"/>
  <c r="C1778" i="1"/>
  <c r="C1779" i="1"/>
  <c r="C1780" i="1"/>
  <c r="C1781" i="1"/>
  <c r="C1782" i="1"/>
  <c r="C1783" i="1"/>
  <c r="C1784" i="1"/>
  <c r="C1785" i="1"/>
  <c r="C1786" i="1"/>
  <c r="C1787" i="1"/>
  <c r="C1788" i="1"/>
  <c r="C1789" i="1"/>
  <c r="C1790" i="1"/>
  <c r="C1791" i="1"/>
  <c r="C1792" i="1"/>
  <c r="C1793" i="1"/>
  <c r="C1794" i="1"/>
  <c r="C1795" i="1"/>
  <c r="C1796" i="1"/>
  <c r="C1797" i="1"/>
  <c r="C1798" i="1"/>
  <c r="C1799" i="1"/>
  <c r="C1800" i="1"/>
  <c r="C1801" i="1"/>
  <c r="C1802" i="1"/>
  <c r="C1803" i="1"/>
  <c r="C1804" i="1"/>
  <c r="C1805" i="1"/>
  <c r="C1806" i="1"/>
  <c r="C1807" i="1"/>
  <c r="C1808" i="1"/>
  <c r="C1809" i="1"/>
  <c r="C1810" i="1"/>
  <c r="C1811" i="1"/>
  <c r="C1812" i="1"/>
  <c r="C1813" i="1"/>
  <c r="C1814" i="1"/>
  <c r="C1815" i="1"/>
  <c r="C1816" i="1"/>
  <c r="C1817" i="1"/>
  <c r="C1818" i="1"/>
  <c r="C1819" i="1"/>
  <c r="C1820" i="1"/>
  <c r="C1821" i="1"/>
  <c r="C1822" i="1"/>
  <c r="C1823" i="1"/>
  <c r="C1824" i="1"/>
  <c r="C1825" i="1"/>
  <c r="C1826" i="1"/>
  <c r="C1827" i="1"/>
  <c r="C1828" i="1"/>
  <c r="C1829" i="1"/>
  <c r="C1830" i="1"/>
  <c r="C1831" i="1"/>
  <c r="C1832" i="1"/>
  <c r="C1833" i="1"/>
  <c r="C1834" i="1"/>
  <c r="C1835" i="1"/>
  <c r="C1836" i="1"/>
  <c r="C1837" i="1"/>
  <c r="C1838" i="1"/>
  <c r="C1839" i="1"/>
  <c r="C1840" i="1"/>
  <c r="C1841" i="1"/>
  <c r="C1842" i="1"/>
  <c r="C1843" i="1"/>
  <c r="C1844" i="1"/>
  <c r="C1845" i="1"/>
  <c r="C1846" i="1"/>
  <c r="C1847" i="1"/>
  <c r="C1848" i="1"/>
  <c r="C1849" i="1"/>
  <c r="C1850" i="1"/>
  <c r="C1851" i="1"/>
  <c r="C1852" i="1"/>
  <c r="C1853" i="1"/>
  <c r="C1854" i="1"/>
  <c r="C1855" i="1"/>
  <c r="C1856" i="1"/>
  <c r="C1857" i="1"/>
  <c r="C1858" i="1"/>
  <c r="C1859" i="1"/>
  <c r="C1860" i="1"/>
  <c r="C1861" i="1"/>
  <c r="C1862" i="1"/>
  <c r="C1863" i="1"/>
  <c r="C1864" i="1"/>
  <c r="C1865" i="1"/>
  <c r="C1866" i="1"/>
  <c r="C1867" i="1"/>
  <c r="C1868" i="1"/>
  <c r="C1869" i="1"/>
  <c r="C1870" i="1"/>
  <c r="C1871" i="1"/>
  <c r="C1872" i="1"/>
  <c r="C1873" i="1"/>
  <c r="C1874" i="1"/>
  <c r="C1875" i="1"/>
  <c r="C1876" i="1"/>
  <c r="C1877" i="1"/>
  <c r="C1878" i="1"/>
  <c r="C1879" i="1"/>
  <c r="C1880" i="1"/>
  <c r="C1881" i="1"/>
  <c r="C1882" i="1"/>
  <c r="C1883" i="1"/>
  <c r="C1884" i="1"/>
  <c r="C1885" i="1"/>
  <c r="C1886" i="1"/>
  <c r="C1887" i="1"/>
  <c r="C1888" i="1"/>
  <c r="C1889" i="1"/>
  <c r="C1890" i="1"/>
  <c r="C1891" i="1"/>
  <c r="C1892" i="1"/>
  <c r="C1893" i="1"/>
  <c r="C1894" i="1"/>
  <c r="C1895" i="1"/>
  <c r="C1896" i="1"/>
  <c r="C1897" i="1"/>
  <c r="C1898" i="1"/>
  <c r="C1899" i="1"/>
  <c r="C1900" i="1"/>
  <c r="C1901" i="1"/>
  <c r="C1902" i="1"/>
  <c r="C1903" i="1"/>
  <c r="C1904" i="1"/>
  <c r="C1905" i="1"/>
  <c r="C1906" i="1"/>
  <c r="C1907" i="1"/>
  <c r="C1908" i="1"/>
  <c r="C1909" i="1"/>
  <c r="C1910" i="1"/>
  <c r="C1911" i="1"/>
  <c r="C1912" i="1"/>
  <c r="C1913" i="1"/>
  <c r="C1914" i="1"/>
  <c r="C1915" i="1"/>
  <c r="C1916" i="1"/>
  <c r="C1917" i="1"/>
  <c r="C1918" i="1"/>
  <c r="C1919" i="1"/>
  <c r="C1920" i="1"/>
  <c r="C1921" i="1"/>
  <c r="C1922" i="1"/>
  <c r="C1923" i="1"/>
  <c r="C1924" i="1"/>
  <c r="C1925" i="1"/>
  <c r="C1926" i="1"/>
  <c r="C1927" i="1"/>
  <c r="C1928" i="1"/>
  <c r="C1929" i="1"/>
  <c r="C1930" i="1"/>
  <c r="C1931" i="1"/>
  <c r="C1932" i="1"/>
  <c r="C1933" i="1"/>
  <c r="C1934" i="1"/>
  <c r="C1935" i="1"/>
  <c r="C1936" i="1"/>
  <c r="C1937" i="1"/>
  <c r="C1938" i="1"/>
  <c r="C1939" i="1"/>
  <c r="C1940" i="1"/>
  <c r="C1941" i="1"/>
  <c r="C1942" i="1"/>
  <c r="C1943" i="1"/>
  <c r="C1944" i="1"/>
  <c r="C1945" i="1"/>
  <c r="C1946" i="1"/>
  <c r="C1947" i="1"/>
  <c r="C1948" i="1"/>
  <c r="C1949" i="1"/>
  <c r="C1950" i="1"/>
  <c r="C1951" i="1"/>
  <c r="C1952" i="1"/>
  <c r="C1953" i="1"/>
  <c r="C1954" i="1"/>
  <c r="C1955" i="1"/>
  <c r="C1956" i="1"/>
  <c r="C1957" i="1"/>
  <c r="C1958" i="1"/>
  <c r="C1959" i="1"/>
  <c r="C1960" i="1"/>
  <c r="C1961" i="1"/>
  <c r="C1962" i="1"/>
  <c r="C1963" i="1"/>
  <c r="C1964" i="1"/>
  <c r="C1965" i="1"/>
  <c r="C1966" i="1"/>
  <c r="C1967" i="1"/>
  <c r="C1968" i="1"/>
  <c r="C1969" i="1"/>
  <c r="C1970" i="1"/>
  <c r="C1971" i="1"/>
  <c r="C1972" i="1"/>
  <c r="C1973" i="1"/>
  <c r="C1974" i="1"/>
  <c r="C1975" i="1"/>
  <c r="C1976" i="1"/>
  <c r="C1977" i="1"/>
  <c r="C1978" i="1"/>
  <c r="C1979" i="1"/>
  <c r="C1980" i="1"/>
  <c r="C1981" i="1"/>
  <c r="C1982" i="1"/>
  <c r="C1983" i="1"/>
  <c r="C1984" i="1"/>
  <c r="C1985" i="1"/>
  <c r="C1986" i="1"/>
  <c r="C1987" i="1"/>
  <c r="C1988" i="1"/>
  <c r="C1989" i="1"/>
  <c r="C1990" i="1"/>
  <c r="C1991" i="1"/>
  <c r="C1992" i="1"/>
  <c r="C1993" i="1"/>
  <c r="C1994" i="1"/>
  <c r="C1995" i="1"/>
  <c r="C1996" i="1"/>
  <c r="C1997" i="1"/>
  <c r="C1998" i="1"/>
  <c r="C1999" i="1"/>
  <c r="C2000" i="1"/>
  <c r="C2001" i="1"/>
  <c r="C2002" i="1"/>
  <c r="C2003" i="1"/>
  <c r="C2004" i="1"/>
  <c r="C2005" i="1"/>
  <c r="C2006" i="1"/>
  <c r="C2007" i="1"/>
  <c r="C2008" i="1"/>
  <c r="C2009" i="1"/>
  <c r="C2010" i="1"/>
  <c r="C2011" i="1"/>
  <c r="C2012" i="1"/>
  <c r="C2013" i="1"/>
  <c r="C2014" i="1"/>
  <c r="C2015" i="1"/>
  <c r="C2016" i="1"/>
  <c r="C2017" i="1"/>
  <c r="C2018" i="1"/>
  <c r="C2019" i="1"/>
  <c r="C2020" i="1"/>
  <c r="C2021" i="1"/>
  <c r="C2022" i="1"/>
  <c r="C2023" i="1"/>
  <c r="C2024" i="1"/>
  <c r="C2025" i="1"/>
  <c r="C2026" i="1"/>
  <c r="C2027" i="1"/>
  <c r="C2028" i="1"/>
  <c r="C2029" i="1"/>
  <c r="C2030" i="1"/>
  <c r="C2031" i="1"/>
  <c r="C2032" i="1"/>
  <c r="C2033" i="1"/>
  <c r="C2034" i="1"/>
  <c r="C2035" i="1"/>
  <c r="C2036" i="1"/>
  <c r="C2037" i="1"/>
  <c r="C2038" i="1"/>
  <c r="C2039" i="1"/>
  <c r="C2040" i="1"/>
  <c r="C2041" i="1"/>
  <c r="C2042" i="1"/>
  <c r="C2043" i="1"/>
  <c r="C2044" i="1"/>
  <c r="C2045" i="1"/>
  <c r="C2046" i="1"/>
  <c r="C2047" i="1"/>
  <c r="C2048" i="1"/>
  <c r="C2049" i="1"/>
  <c r="C2050" i="1"/>
  <c r="C2051" i="1"/>
  <c r="C2052" i="1"/>
  <c r="C2053" i="1"/>
  <c r="C2054" i="1"/>
  <c r="C2055" i="1"/>
  <c r="C2056" i="1"/>
  <c r="C2057" i="1"/>
  <c r="C2058" i="1"/>
  <c r="C2059" i="1"/>
  <c r="C2060" i="1"/>
  <c r="C2061" i="1"/>
  <c r="C2062" i="1"/>
  <c r="C2063" i="1"/>
  <c r="C2064" i="1"/>
  <c r="C2065" i="1"/>
  <c r="C2066" i="1"/>
  <c r="C2067" i="1"/>
  <c r="C2068" i="1"/>
  <c r="C2069" i="1"/>
  <c r="C2070" i="1"/>
  <c r="C2071" i="1"/>
  <c r="C2072" i="1"/>
  <c r="C2073" i="1"/>
  <c r="C2074" i="1"/>
  <c r="C2075" i="1"/>
  <c r="C2076" i="1"/>
  <c r="C2077" i="1"/>
  <c r="C2078" i="1"/>
  <c r="C2079" i="1"/>
  <c r="C2080" i="1"/>
  <c r="C2081" i="1"/>
  <c r="C2082" i="1"/>
  <c r="C2083" i="1"/>
  <c r="C2084" i="1"/>
  <c r="C2085" i="1"/>
  <c r="C2086" i="1"/>
  <c r="C2087" i="1"/>
  <c r="C2088" i="1"/>
  <c r="C2089" i="1"/>
  <c r="C2090" i="1"/>
  <c r="C2091" i="1"/>
  <c r="C2092" i="1"/>
  <c r="C2093" i="1"/>
  <c r="C2094" i="1"/>
  <c r="C2095" i="1"/>
  <c r="C2096" i="1"/>
  <c r="C2097" i="1"/>
  <c r="C2098" i="1"/>
  <c r="C2099" i="1"/>
  <c r="C2100" i="1"/>
  <c r="C2101" i="1"/>
  <c r="C2102" i="1"/>
  <c r="C2103" i="1"/>
  <c r="C2104" i="1"/>
  <c r="C2105" i="1"/>
  <c r="C2106" i="1"/>
  <c r="C2107" i="1"/>
  <c r="C2108" i="1"/>
  <c r="C2109" i="1"/>
  <c r="C2110" i="1"/>
  <c r="C2111" i="1"/>
  <c r="C2112" i="1"/>
  <c r="C2113" i="1"/>
  <c r="C2114" i="1"/>
  <c r="C2115" i="1"/>
  <c r="C2116" i="1"/>
  <c r="C2117" i="1"/>
  <c r="C2118" i="1"/>
  <c r="C2119" i="1"/>
  <c r="C2120" i="1"/>
  <c r="C2121" i="1"/>
  <c r="C2122" i="1"/>
  <c r="C2123" i="1"/>
  <c r="C2124" i="1"/>
  <c r="C2125" i="1"/>
  <c r="C2126" i="1"/>
  <c r="C2127" i="1"/>
  <c r="C2128" i="1"/>
  <c r="C2129" i="1"/>
  <c r="C2130" i="1"/>
  <c r="C2131" i="1"/>
  <c r="C2132" i="1"/>
  <c r="C2133" i="1"/>
  <c r="C2134" i="1"/>
  <c r="C2135" i="1"/>
  <c r="C2136" i="1"/>
  <c r="C2137" i="1"/>
  <c r="C2138" i="1"/>
  <c r="C2139" i="1"/>
  <c r="C2140" i="1"/>
  <c r="C2141" i="1"/>
  <c r="C2142" i="1"/>
  <c r="C2143" i="1"/>
  <c r="C2144" i="1"/>
  <c r="C2145" i="1"/>
  <c r="C2146" i="1"/>
  <c r="C2147" i="1"/>
  <c r="C2148" i="1"/>
  <c r="C2149" i="1"/>
  <c r="C2150" i="1"/>
  <c r="C2151" i="1"/>
  <c r="C2152" i="1"/>
  <c r="C2153" i="1"/>
  <c r="C2154" i="1"/>
  <c r="C2155" i="1"/>
  <c r="C2156" i="1"/>
  <c r="C2157" i="1"/>
  <c r="C2158" i="1"/>
  <c r="C2159" i="1"/>
  <c r="C2160" i="1"/>
  <c r="C2161" i="1"/>
  <c r="C2162" i="1"/>
  <c r="C2163" i="1"/>
  <c r="C2164" i="1"/>
  <c r="C2165" i="1"/>
  <c r="C2166" i="1"/>
  <c r="C2167" i="1"/>
  <c r="C2168" i="1"/>
  <c r="C2169" i="1"/>
  <c r="C2170" i="1"/>
  <c r="C2171" i="1"/>
  <c r="C2172" i="1"/>
  <c r="C2173" i="1"/>
  <c r="C2174" i="1"/>
  <c r="C2175" i="1"/>
  <c r="C2176" i="1"/>
  <c r="C2177" i="1"/>
  <c r="C2178" i="1"/>
  <c r="C2179" i="1"/>
  <c r="C2180" i="1"/>
  <c r="C2181" i="1"/>
  <c r="C2182" i="1"/>
  <c r="C2183" i="1"/>
  <c r="C2184" i="1"/>
  <c r="C2185" i="1"/>
  <c r="C2186" i="1"/>
  <c r="C2187" i="1"/>
  <c r="C2188" i="1"/>
  <c r="C2189" i="1"/>
  <c r="C2190" i="1"/>
  <c r="C2191" i="1"/>
  <c r="C2192" i="1"/>
  <c r="C2193" i="1"/>
  <c r="C2194" i="1"/>
  <c r="C2195" i="1"/>
  <c r="C2196" i="1"/>
  <c r="C2197" i="1"/>
  <c r="C2198" i="1"/>
  <c r="C2199" i="1"/>
  <c r="C2200" i="1"/>
  <c r="C2201" i="1"/>
  <c r="C2202" i="1"/>
  <c r="C2203" i="1"/>
  <c r="C2204" i="1"/>
  <c r="C2205" i="1"/>
  <c r="C2206" i="1"/>
  <c r="C2207" i="1"/>
  <c r="C2208" i="1"/>
  <c r="C2209" i="1"/>
  <c r="C2210" i="1"/>
  <c r="C2211" i="1"/>
  <c r="C2212" i="1"/>
  <c r="C2213" i="1"/>
  <c r="C2214" i="1"/>
  <c r="C2215" i="1"/>
  <c r="C2216" i="1"/>
  <c r="C2217" i="1"/>
  <c r="C2218" i="1"/>
  <c r="C2219" i="1"/>
  <c r="C2220" i="1"/>
  <c r="C2221" i="1"/>
  <c r="C2222" i="1"/>
  <c r="C2223" i="1"/>
  <c r="C2224" i="1"/>
  <c r="C2225" i="1"/>
  <c r="C2226" i="1"/>
  <c r="C2227" i="1"/>
  <c r="C2228" i="1"/>
  <c r="C2229" i="1"/>
  <c r="C2230" i="1"/>
  <c r="C2231" i="1"/>
  <c r="C2232" i="1"/>
  <c r="C2233" i="1"/>
  <c r="C2234" i="1"/>
  <c r="C2235" i="1"/>
  <c r="C2236" i="1"/>
  <c r="C2237" i="1"/>
  <c r="C2238" i="1"/>
  <c r="C2239" i="1"/>
  <c r="C2240" i="1"/>
  <c r="C2241" i="1"/>
  <c r="C2242" i="1"/>
  <c r="C2243" i="1"/>
  <c r="C2244" i="1"/>
  <c r="C2245" i="1"/>
  <c r="C2246" i="1"/>
  <c r="C2247" i="1"/>
  <c r="C2248" i="1"/>
  <c r="C2249" i="1"/>
  <c r="C2250" i="1"/>
  <c r="C2251" i="1"/>
  <c r="C2252" i="1"/>
  <c r="C2253" i="1"/>
  <c r="C2254" i="1"/>
  <c r="C2255" i="1"/>
  <c r="C2256" i="1"/>
  <c r="C2257" i="1"/>
  <c r="C2258" i="1"/>
  <c r="C2259" i="1"/>
  <c r="C2260" i="1"/>
  <c r="C2261" i="1"/>
  <c r="C2262" i="1"/>
  <c r="C2263" i="1"/>
  <c r="C2264" i="1"/>
  <c r="C2265" i="1"/>
  <c r="C2266" i="1"/>
  <c r="C2267" i="1"/>
  <c r="C2268" i="1"/>
  <c r="C2269" i="1"/>
  <c r="C2270" i="1"/>
  <c r="C2271" i="1"/>
  <c r="C2272" i="1"/>
  <c r="C2273" i="1"/>
  <c r="C2274" i="1"/>
  <c r="C2275" i="1"/>
  <c r="C2276" i="1"/>
  <c r="C2277" i="1"/>
  <c r="C2278" i="1"/>
  <c r="C2279" i="1"/>
  <c r="C2280" i="1"/>
  <c r="C2281" i="1"/>
  <c r="C2282" i="1"/>
  <c r="C2283" i="1"/>
  <c r="C2284" i="1"/>
  <c r="C2285" i="1"/>
  <c r="C2286" i="1"/>
  <c r="C2287" i="1"/>
  <c r="C2288" i="1"/>
  <c r="C2289" i="1"/>
  <c r="C2290" i="1"/>
  <c r="C2291" i="1"/>
  <c r="C2292" i="1"/>
  <c r="C2293" i="1"/>
  <c r="C2294" i="1"/>
  <c r="C2295" i="1"/>
  <c r="C2296" i="1"/>
  <c r="C2297" i="1"/>
  <c r="C2298" i="1"/>
  <c r="C2299" i="1"/>
  <c r="C2300" i="1"/>
  <c r="C2301" i="1"/>
  <c r="C2302" i="1"/>
  <c r="C2303" i="1"/>
  <c r="C2304" i="1"/>
  <c r="C2305" i="1"/>
  <c r="C2306" i="1"/>
  <c r="C2307" i="1"/>
  <c r="C2308" i="1"/>
  <c r="C2309" i="1"/>
  <c r="C2310" i="1"/>
  <c r="C2311" i="1"/>
  <c r="C2312" i="1"/>
  <c r="C2313" i="1"/>
  <c r="C2314" i="1"/>
  <c r="C2315" i="1"/>
  <c r="C2316" i="1"/>
  <c r="C2317" i="1"/>
  <c r="C2318" i="1"/>
  <c r="C2319" i="1"/>
  <c r="C2320" i="1"/>
  <c r="C2321" i="1"/>
  <c r="C2322" i="1"/>
  <c r="C2323" i="1"/>
  <c r="C2324" i="1"/>
  <c r="C2325" i="1"/>
  <c r="C2326" i="1"/>
  <c r="C2327" i="1"/>
  <c r="C2328" i="1"/>
  <c r="C2329" i="1"/>
  <c r="C2330" i="1"/>
  <c r="C2331" i="1"/>
  <c r="C2332" i="1"/>
  <c r="C2333" i="1"/>
  <c r="C2334" i="1"/>
  <c r="C2335" i="1"/>
  <c r="C2336" i="1"/>
  <c r="C2337" i="1"/>
  <c r="C2338" i="1"/>
  <c r="C2339" i="1"/>
  <c r="C2340" i="1"/>
  <c r="C2341" i="1"/>
  <c r="C2342" i="1"/>
  <c r="C2343" i="1"/>
  <c r="C2344" i="1"/>
  <c r="C2345" i="1"/>
  <c r="C2346" i="1"/>
  <c r="C2347" i="1"/>
  <c r="C2348" i="1"/>
  <c r="C2349" i="1"/>
  <c r="C2350" i="1"/>
  <c r="C2351" i="1"/>
  <c r="C2352" i="1"/>
  <c r="C2353" i="1"/>
  <c r="C2354" i="1"/>
  <c r="C2355" i="1"/>
  <c r="C2356" i="1"/>
  <c r="C2357" i="1"/>
  <c r="C2358" i="1"/>
  <c r="C2359" i="1"/>
  <c r="C2360" i="1"/>
  <c r="C2361" i="1"/>
  <c r="C2362" i="1"/>
  <c r="C2363" i="1"/>
  <c r="C2364" i="1"/>
  <c r="C2365" i="1"/>
  <c r="C2366" i="1"/>
  <c r="C2367" i="1"/>
  <c r="C2368" i="1"/>
  <c r="C2369" i="1"/>
  <c r="C2370" i="1"/>
  <c r="C2371" i="1"/>
  <c r="C2372" i="1"/>
  <c r="C2373" i="1"/>
  <c r="C2374" i="1"/>
  <c r="C2375" i="1"/>
  <c r="C2376" i="1"/>
  <c r="C2377" i="1"/>
  <c r="C2378" i="1"/>
  <c r="C2379" i="1"/>
  <c r="C2380" i="1"/>
  <c r="C2381" i="1"/>
  <c r="C2382" i="1"/>
  <c r="C2383" i="1"/>
  <c r="C2384" i="1"/>
  <c r="C2385" i="1"/>
  <c r="C2386" i="1"/>
  <c r="C2387" i="1"/>
  <c r="C2388" i="1"/>
  <c r="C2389" i="1"/>
  <c r="C2390" i="1"/>
  <c r="C2391" i="1"/>
  <c r="C2392" i="1"/>
  <c r="C2393" i="1"/>
  <c r="C2394" i="1"/>
  <c r="C2395" i="1"/>
  <c r="C2396" i="1"/>
  <c r="C2397" i="1"/>
  <c r="C2398" i="1"/>
  <c r="C2399" i="1"/>
  <c r="C2400" i="1"/>
  <c r="C2401" i="1"/>
  <c r="C2402" i="1"/>
  <c r="C2403" i="1"/>
  <c r="C2404" i="1"/>
  <c r="C2405" i="1"/>
  <c r="C2406" i="1"/>
  <c r="C2407" i="1"/>
  <c r="C2408" i="1"/>
  <c r="C2409" i="1"/>
  <c r="C2410" i="1"/>
  <c r="C2411" i="1"/>
  <c r="C2412" i="1"/>
  <c r="C2413" i="1"/>
  <c r="C2414" i="1"/>
  <c r="C2415" i="1"/>
  <c r="C2416" i="1"/>
  <c r="C2417" i="1"/>
  <c r="C2418" i="1"/>
  <c r="C2419" i="1"/>
  <c r="C2420" i="1"/>
  <c r="C2421" i="1"/>
  <c r="C2422" i="1"/>
  <c r="C2423" i="1"/>
  <c r="C2424" i="1"/>
  <c r="C2425" i="1"/>
  <c r="C2426" i="1"/>
  <c r="C2427" i="1"/>
  <c r="C2428" i="1"/>
  <c r="C2429" i="1"/>
  <c r="C2430" i="1"/>
  <c r="C2431" i="1"/>
  <c r="C2432" i="1"/>
  <c r="C2433" i="1"/>
  <c r="C2434" i="1"/>
  <c r="C2435" i="1"/>
  <c r="C2436" i="1"/>
  <c r="C2437" i="1"/>
  <c r="C2438" i="1"/>
  <c r="C2439" i="1"/>
  <c r="C2440" i="1"/>
  <c r="C2441" i="1"/>
  <c r="C2442" i="1"/>
  <c r="C2443" i="1"/>
  <c r="C2444" i="1"/>
  <c r="C2445" i="1"/>
  <c r="C2446" i="1"/>
  <c r="C2447" i="1"/>
  <c r="C2448" i="1"/>
  <c r="C2449" i="1"/>
  <c r="C2450" i="1"/>
  <c r="C2451" i="1"/>
  <c r="C2452" i="1"/>
  <c r="C2453" i="1"/>
  <c r="C2454" i="1"/>
  <c r="C2455" i="1"/>
  <c r="C2456" i="1"/>
  <c r="C2457" i="1"/>
  <c r="C2458" i="1"/>
  <c r="C2459" i="1"/>
  <c r="C2460" i="1"/>
  <c r="C2461" i="1"/>
  <c r="C2462" i="1"/>
  <c r="C2463" i="1"/>
  <c r="C2464" i="1"/>
  <c r="C2465" i="1"/>
  <c r="C2466" i="1"/>
  <c r="C2467" i="1"/>
  <c r="C2468" i="1"/>
  <c r="C2469" i="1"/>
  <c r="C2470" i="1"/>
  <c r="C2471" i="1"/>
  <c r="C2472" i="1"/>
  <c r="C2473" i="1"/>
  <c r="C2474" i="1"/>
  <c r="C2475" i="1"/>
  <c r="C2476" i="1"/>
  <c r="C2477" i="1"/>
  <c r="C2478" i="1"/>
  <c r="C2479" i="1"/>
  <c r="C2480" i="1"/>
  <c r="C2481" i="1"/>
  <c r="C2482" i="1"/>
  <c r="C2483" i="1"/>
  <c r="C2484" i="1"/>
  <c r="C2485" i="1"/>
  <c r="C2486" i="1"/>
  <c r="C2487" i="1"/>
  <c r="C2488" i="1"/>
  <c r="C2489" i="1"/>
  <c r="C2490" i="1"/>
  <c r="C2491" i="1"/>
  <c r="C2492" i="1"/>
  <c r="C2493" i="1"/>
  <c r="C2494" i="1"/>
  <c r="C2495" i="1"/>
  <c r="C2496" i="1"/>
  <c r="C2497" i="1"/>
  <c r="C2498" i="1"/>
  <c r="C2499" i="1"/>
  <c r="C2500" i="1"/>
  <c r="C2501" i="1"/>
  <c r="C2502" i="1"/>
  <c r="C2503" i="1"/>
  <c r="C2504" i="1"/>
  <c r="C2505" i="1"/>
  <c r="C2506" i="1"/>
  <c r="C2507" i="1"/>
  <c r="C2508" i="1"/>
  <c r="C2509" i="1"/>
  <c r="C2510" i="1"/>
  <c r="C2511" i="1"/>
  <c r="C2512" i="1"/>
  <c r="C2513" i="1"/>
  <c r="C2514" i="1"/>
  <c r="C2515" i="1"/>
  <c r="C2516" i="1"/>
  <c r="C2517" i="1"/>
  <c r="C2518" i="1"/>
  <c r="C2519" i="1"/>
  <c r="C2520" i="1"/>
  <c r="C2521" i="1"/>
  <c r="C2522" i="1"/>
  <c r="C2523" i="1"/>
  <c r="C2524" i="1"/>
  <c r="C2525" i="1"/>
  <c r="C2526" i="1"/>
  <c r="C2527" i="1"/>
  <c r="C2528" i="1"/>
  <c r="C2529" i="1"/>
  <c r="C2530" i="1"/>
  <c r="C2531" i="1"/>
  <c r="C2532" i="1"/>
  <c r="C2533" i="1"/>
  <c r="C2534" i="1"/>
  <c r="C2535" i="1"/>
  <c r="C2536" i="1"/>
  <c r="C2537" i="1"/>
  <c r="C2538" i="1"/>
  <c r="C2539" i="1"/>
  <c r="C2540" i="1"/>
  <c r="C2541" i="1"/>
  <c r="C2542" i="1"/>
  <c r="C2543" i="1"/>
  <c r="C2544" i="1"/>
  <c r="C2545" i="1"/>
  <c r="C2546" i="1"/>
  <c r="C2547" i="1"/>
  <c r="C2548" i="1"/>
  <c r="C2549" i="1"/>
  <c r="C2550" i="1"/>
  <c r="C2551" i="1"/>
  <c r="C2552" i="1"/>
  <c r="C2553" i="1"/>
  <c r="C2554" i="1"/>
  <c r="C2555" i="1"/>
  <c r="C2556" i="1"/>
  <c r="C2557" i="1"/>
  <c r="C2558" i="1"/>
  <c r="C2559" i="1"/>
  <c r="C2560" i="1"/>
  <c r="C2561" i="1"/>
  <c r="C2562" i="1"/>
  <c r="C2563" i="1"/>
  <c r="C2564" i="1"/>
  <c r="C2565" i="1"/>
  <c r="C2566" i="1"/>
  <c r="C2567" i="1"/>
  <c r="C2568" i="1"/>
  <c r="C2569" i="1"/>
  <c r="C2570" i="1"/>
  <c r="C2571" i="1"/>
  <c r="C2572" i="1"/>
  <c r="C2573" i="1"/>
  <c r="C2574" i="1"/>
  <c r="C2575" i="1"/>
  <c r="C2576" i="1"/>
  <c r="C2577" i="1"/>
  <c r="C2578" i="1"/>
  <c r="C2579" i="1"/>
  <c r="C2580" i="1"/>
  <c r="C2581" i="1"/>
  <c r="C2582" i="1"/>
  <c r="C2583" i="1"/>
  <c r="C2584" i="1"/>
  <c r="C2585" i="1"/>
  <c r="C2586" i="1"/>
  <c r="C2587" i="1"/>
  <c r="C2588" i="1"/>
  <c r="C2589" i="1"/>
  <c r="C2590" i="1"/>
  <c r="C2591" i="1"/>
  <c r="C2592" i="1"/>
  <c r="C2593" i="1"/>
  <c r="C2594" i="1"/>
  <c r="C2595" i="1"/>
  <c r="C2596" i="1"/>
  <c r="C2597" i="1"/>
  <c r="C2598" i="1"/>
  <c r="C2599" i="1"/>
  <c r="C2600" i="1"/>
  <c r="C2601" i="1"/>
  <c r="C2602" i="1"/>
  <c r="C2603" i="1"/>
  <c r="C2604" i="1"/>
  <c r="C2605" i="1"/>
  <c r="C2606" i="1"/>
  <c r="C2607" i="1"/>
  <c r="C2608" i="1"/>
  <c r="C2609" i="1"/>
  <c r="C2610" i="1"/>
  <c r="C2611" i="1"/>
  <c r="C2612" i="1"/>
  <c r="C2613" i="1"/>
  <c r="C2614" i="1"/>
  <c r="C2615" i="1"/>
  <c r="C2616" i="1"/>
  <c r="C2617" i="1"/>
  <c r="C2618" i="1"/>
  <c r="C2619" i="1"/>
  <c r="C2620" i="1"/>
  <c r="C2621" i="1"/>
  <c r="C2622" i="1"/>
  <c r="C2623" i="1"/>
  <c r="C2624" i="1"/>
  <c r="C2625" i="1"/>
  <c r="C2626" i="1"/>
  <c r="C2627" i="1"/>
  <c r="C2628" i="1"/>
  <c r="C2629" i="1"/>
  <c r="C2630" i="1"/>
  <c r="C2631" i="1"/>
  <c r="C2632" i="1"/>
  <c r="C2633" i="1"/>
  <c r="C2634" i="1"/>
  <c r="C2635" i="1"/>
  <c r="C2636" i="1"/>
  <c r="C2637" i="1"/>
  <c r="C2638" i="1"/>
  <c r="C2639" i="1"/>
  <c r="C2640" i="1"/>
  <c r="C2641" i="1"/>
  <c r="C2642" i="1"/>
  <c r="C2643" i="1"/>
  <c r="C2644" i="1"/>
  <c r="C2645" i="1"/>
  <c r="C2646" i="1"/>
  <c r="C2647" i="1"/>
  <c r="C2648" i="1"/>
  <c r="C2649" i="1"/>
  <c r="C2650" i="1"/>
  <c r="C2651" i="1"/>
  <c r="C2652" i="1"/>
  <c r="C2653" i="1"/>
  <c r="C2654" i="1"/>
  <c r="C2655" i="1"/>
  <c r="C2656" i="1"/>
  <c r="C2657" i="1"/>
  <c r="C2658" i="1"/>
  <c r="C2659" i="1"/>
  <c r="C2660" i="1"/>
  <c r="C2661" i="1"/>
  <c r="C2662" i="1"/>
  <c r="C2663" i="1"/>
  <c r="C2664" i="1"/>
  <c r="C2665" i="1"/>
  <c r="C2666" i="1"/>
  <c r="C2667" i="1"/>
  <c r="C2668" i="1"/>
  <c r="C2669" i="1"/>
  <c r="C2670" i="1"/>
  <c r="C2671" i="1"/>
  <c r="C2672" i="1"/>
  <c r="C2673" i="1"/>
  <c r="C2674" i="1"/>
  <c r="C2675" i="1"/>
  <c r="C2676" i="1"/>
  <c r="C2677" i="1"/>
  <c r="C2678" i="1"/>
  <c r="C2679" i="1"/>
  <c r="C2680" i="1"/>
  <c r="C2681" i="1"/>
  <c r="C2682" i="1"/>
  <c r="C2683" i="1"/>
  <c r="C2684" i="1"/>
  <c r="C2685" i="1"/>
  <c r="C2686" i="1"/>
  <c r="C2687" i="1"/>
  <c r="C2688" i="1"/>
  <c r="C2689" i="1"/>
  <c r="C2690" i="1"/>
  <c r="C2691" i="1"/>
  <c r="C2692" i="1"/>
  <c r="C2693" i="1"/>
  <c r="C2694" i="1"/>
  <c r="C2695" i="1"/>
  <c r="C2696" i="1"/>
  <c r="C2697" i="1"/>
  <c r="C2698" i="1"/>
  <c r="C2699" i="1"/>
  <c r="C2700" i="1"/>
  <c r="C2701" i="1"/>
  <c r="C2702" i="1"/>
  <c r="C2703" i="1"/>
  <c r="C2704" i="1"/>
  <c r="C2705" i="1"/>
  <c r="C2706" i="1"/>
  <c r="C2707" i="1"/>
  <c r="C2708" i="1"/>
  <c r="C2709" i="1"/>
  <c r="C2710" i="1"/>
  <c r="C2711" i="1"/>
  <c r="C2712" i="1"/>
  <c r="C2713" i="1"/>
  <c r="C2714" i="1"/>
  <c r="C2715" i="1"/>
  <c r="C2716" i="1"/>
  <c r="C2717" i="1"/>
  <c r="C2718" i="1"/>
  <c r="C2719" i="1"/>
  <c r="C2720" i="1"/>
  <c r="C2721" i="1"/>
  <c r="C2722" i="1"/>
  <c r="C2723" i="1"/>
  <c r="C2724" i="1"/>
  <c r="C2725" i="1"/>
  <c r="C2726" i="1"/>
  <c r="C2727" i="1"/>
  <c r="C2728" i="1"/>
  <c r="C2729" i="1"/>
  <c r="C2730" i="1"/>
  <c r="C2731" i="1"/>
  <c r="C2732" i="1"/>
  <c r="C2733" i="1"/>
  <c r="C2734" i="1"/>
  <c r="C2735" i="1"/>
  <c r="C2736" i="1"/>
  <c r="C2737" i="1"/>
  <c r="C2738" i="1"/>
  <c r="C2739" i="1"/>
  <c r="C2740" i="1"/>
  <c r="C2741" i="1"/>
  <c r="C2742" i="1"/>
  <c r="C2743" i="1"/>
  <c r="C2744" i="1"/>
  <c r="C2745" i="1"/>
  <c r="C2746" i="1"/>
  <c r="C2747" i="1"/>
  <c r="C2748" i="1"/>
  <c r="C2749" i="1"/>
  <c r="C2750" i="1"/>
  <c r="C2751" i="1"/>
  <c r="C2752" i="1"/>
  <c r="C2753" i="1"/>
  <c r="C2754" i="1"/>
  <c r="C2755" i="1"/>
  <c r="C2756" i="1"/>
  <c r="C2757" i="1"/>
  <c r="C2758" i="1"/>
  <c r="C2759" i="1"/>
  <c r="C2760" i="1"/>
  <c r="C2761" i="1"/>
  <c r="C2762" i="1"/>
  <c r="C2763" i="1"/>
  <c r="C2764" i="1"/>
  <c r="C2765" i="1"/>
  <c r="C2766" i="1"/>
  <c r="C2767" i="1"/>
  <c r="C2768" i="1"/>
  <c r="C2769" i="1"/>
  <c r="C2770" i="1"/>
  <c r="C2771" i="1"/>
  <c r="C2772" i="1"/>
  <c r="C2773" i="1"/>
  <c r="C2774" i="1"/>
  <c r="C2775" i="1"/>
  <c r="C2776" i="1"/>
  <c r="C2777" i="1"/>
  <c r="C2778" i="1"/>
  <c r="C2779" i="1"/>
  <c r="C2780" i="1"/>
  <c r="C2781" i="1"/>
  <c r="C2782" i="1"/>
  <c r="C2783" i="1"/>
  <c r="C2784" i="1"/>
  <c r="C2785" i="1"/>
  <c r="C2786" i="1"/>
  <c r="C2787" i="1"/>
  <c r="C2788" i="1"/>
  <c r="C2789" i="1"/>
  <c r="C2790" i="1"/>
  <c r="C2791" i="1"/>
  <c r="C2792" i="1"/>
  <c r="C2793" i="1"/>
  <c r="C2794" i="1"/>
  <c r="C2795" i="1"/>
  <c r="C2796" i="1"/>
  <c r="C2797" i="1"/>
  <c r="C2798" i="1"/>
  <c r="C2799" i="1"/>
  <c r="C2800" i="1"/>
  <c r="C2801" i="1"/>
  <c r="C2802" i="1"/>
  <c r="C2803" i="1"/>
  <c r="C2804" i="1"/>
  <c r="C2805" i="1"/>
  <c r="C2806" i="1"/>
  <c r="C2807" i="1"/>
  <c r="C2808" i="1"/>
  <c r="C2809" i="1"/>
  <c r="C2810" i="1"/>
  <c r="C2811" i="1"/>
  <c r="C2812" i="1"/>
  <c r="C2813" i="1"/>
  <c r="C2814" i="1"/>
  <c r="C2815" i="1"/>
  <c r="C2816" i="1"/>
  <c r="C2817" i="1"/>
  <c r="C2818" i="1"/>
  <c r="C2819" i="1"/>
  <c r="C2820" i="1"/>
  <c r="C2821" i="1"/>
  <c r="C2822" i="1"/>
  <c r="C2823" i="1"/>
  <c r="C2824" i="1"/>
  <c r="C2825" i="1"/>
  <c r="C2826" i="1"/>
  <c r="C2827" i="1"/>
  <c r="C2828" i="1"/>
  <c r="C2829" i="1"/>
  <c r="C2830" i="1"/>
  <c r="C2831" i="1"/>
  <c r="C2832" i="1"/>
  <c r="C2833" i="1"/>
  <c r="C2834" i="1"/>
  <c r="C2835" i="1"/>
  <c r="C2836" i="1"/>
  <c r="C2837" i="1"/>
  <c r="C2838" i="1"/>
  <c r="C2839" i="1"/>
  <c r="C2840" i="1"/>
  <c r="C2841" i="1"/>
  <c r="C2842" i="1"/>
  <c r="C2843" i="1"/>
  <c r="C2844" i="1"/>
  <c r="C2845" i="1"/>
  <c r="C2846" i="1"/>
  <c r="C2847" i="1"/>
  <c r="C2848" i="1"/>
  <c r="C2849" i="1"/>
  <c r="C2850" i="1"/>
  <c r="C2851" i="1"/>
  <c r="C2852" i="1"/>
  <c r="C2853" i="1"/>
  <c r="C2854" i="1"/>
  <c r="C2855" i="1"/>
  <c r="C2856" i="1"/>
  <c r="C2857" i="1"/>
  <c r="C2858" i="1"/>
  <c r="C2859" i="1"/>
  <c r="C2860" i="1"/>
  <c r="C2861" i="1"/>
  <c r="C2862" i="1"/>
  <c r="C2863" i="1"/>
  <c r="C2864" i="1"/>
  <c r="C2865" i="1"/>
  <c r="C2866" i="1"/>
  <c r="C2867" i="1"/>
  <c r="C2868" i="1"/>
  <c r="C2869" i="1"/>
  <c r="C2870" i="1"/>
  <c r="C2871" i="1"/>
  <c r="C2872" i="1"/>
  <c r="C2873" i="1"/>
  <c r="C2874" i="1"/>
  <c r="C2875" i="1"/>
  <c r="C2876" i="1"/>
  <c r="C2877" i="1"/>
  <c r="C2878" i="1"/>
  <c r="C2879" i="1"/>
  <c r="C2880" i="1"/>
  <c r="C2881" i="1"/>
  <c r="C2882" i="1"/>
  <c r="C2883" i="1"/>
  <c r="C2884" i="1"/>
  <c r="C2885" i="1"/>
  <c r="C2886" i="1"/>
  <c r="C2887" i="1"/>
  <c r="C2888" i="1"/>
  <c r="C2889" i="1"/>
  <c r="C2890" i="1"/>
  <c r="C2891" i="1"/>
  <c r="C2892" i="1"/>
  <c r="C2893" i="1"/>
  <c r="C2894" i="1"/>
  <c r="C2895" i="1"/>
  <c r="C2896" i="1"/>
  <c r="C2897" i="1"/>
  <c r="C2898" i="1"/>
  <c r="C2899" i="1"/>
  <c r="C2900" i="1"/>
  <c r="C2901" i="1"/>
  <c r="C2902" i="1"/>
  <c r="C2903" i="1"/>
  <c r="C2904" i="1"/>
  <c r="C2905" i="1"/>
  <c r="C2906" i="1"/>
  <c r="C2907" i="1"/>
  <c r="C2908" i="1"/>
  <c r="C2909" i="1"/>
  <c r="C2910" i="1"/>
  <c r="C2911" i="1"/>
  <c r="C2912" i="1"/>
  <c r="C2913" i="1"/>
  <c r="C2914" i="1"/>
  <c r="C2915" i="1"/>
  <c r="C2916" i="1"/>
  <c r="C2917" i="1"/>
  <c r="C2918" i="1"/>
  <c r="C2919" i="1"/>
  <c r="C2920" i="1"/>
  <c r="C2921" i="1"/>
  <c r="C2922" i="1"/>
  <c r="C2923" i="1"/>
  <c r="C2924" i="1"/>
  <c r="C2925" i="1"/>
  <c r="C2926" i="1"/>
  <c r="C2927" i="1"/>
  <c r="C2928" i="1"/>
  <c r="C2929" i="1"/>
  <c r="C2930" i="1"/>
  <c r="C2931" i="1"/>
  <c r="C2932" i="1"/>
  <c r="C2933" i="1"/>
  <c r="C2934" i="1"/>
  <c r="C2935" i="1"/>
  <c r="C2936" i="1"/>
  <c r="C2937" i="1"/>
  <c r="C2938" i="1"/>
  <c r="C2939" i="1"/>
  <c r="C2940" i="1"/>
  <c r="C2941" i="1"/>
  <c r="C2942" i="1"/>
  <c r="C2943" i="1"/>
  <c r="C2944" i="1"/>
  <c r="C2945" i="1"/>
  <c r="C2946" i="1"/>
  <c r="C2947" i="1"/>
  <c r="C2948" i="1"/>
  <c r="C2949" i="1"/>
  <c r="C2950" i="1"/>
  <c r="C2951" i="1"/>
  <c r="C2952" i="1"/>
  <c r="C2953" i="1"/>
  <c r="C2954" i="1"/>
  <c r="C2955" i="1"/>
  <c r="C2956" i="1"/>
  <c r="C2957" i="1"/>
  <c r="C2958" i="1"/>
  <c r="C2959" i="1"/>
  <c r="C2960" i="1"/>
  <c r="C2961" i="1"/>
  <c r="C2962" i="1"/>
  <c r="C2963" i="1"/>
  <c r="C2964" i="1"/>
  <c r="C2965" i="1"/>
  <c r="C2966" i="1"/>
  <c r="C2967" i="1"/>
  <c r="C2968" i="1"/>
  <c r="C2969" i="1"/>
  <c r="C2970" i="1"/>
  <c r="C2971" i="1"/>
  <c r="C2972" i="1"/>
  <c r="C2973" i="1"/>
  <c r="C2974" i="1"/>
  <c r="C2975" i="1"/>
  <c r="C2976" i="1"/>
  <c r="C2977" i="1"/>
  <c r="C2978" i="1"/>
  <c r="C2979" i="1"/>
  <c r="C2980" i="1"/>
  <c r="C2981" i="1"/>
  <c r="C2982" i="1"/>
  <c r="C2983" i="1"/>
  <c r="C2984" i="1"/>
  <c r="C2985" i="1"/>
  <c r="C2986" i="1"/>
  <c r="C2987" i="1"/>
  <c r="C2988" i="1"/>
  <c r="C2989" i="1"/>
  <c r="C2990" i="1"/>
  <c r="C2991" i="1"/>
  <c r="C2992" i="1"/>
  <c r="C2993" i="1"/>
  <c r="C2994" i="1"/>
  <c r="C2995" i="1"/>
  <c r="C2996" i="1"/>
  <c r="C2997" i="1"/>
  <c r="C2998" i="1"/>
  <c r="C2999" i="1"/>
  <c r="C3000" i="1"/>
  <c r="C3001" i="1"/>
  <c r="C2" i="1"/>
  <c r="C3" i="2"/>
  <c r="C4" i="2"/>
  <c r="C5" i="2"/>
  <c r="C6" i="2"/>
  <c r="C7" i="2"/>
  <c r="C8" i="2"/>
  <c r="C9" i="2"/>
  <c r="C10" i="2"/>
  <c r="C11" i="2"/>
  <c r="C12" i="2"/>
  <c r="C13" i="2"/>
  <c r="C14" i="2"/>
  <c r="C15" i="2"/>
  <c r="C16" i="2"/>
  <c r="C17" i="2"/>
  <c r="C18" i="2"/>
  <c r="C19" i="2"/>
  <c r="C20" i="2"/>
  <c r="C21" i="2"/>
  <c r="C22" i="2"/>
  <c r="C23" i="2"/>
  <c r="C24" i="2"/>
  <c r="C25" i="2"/>
  <c r="C26" i="2"/>
  <c r="C27" i="2"/>
  <c r="C28" i="2"/>
  <c r="C29" i="2"/>
  <c r="C30" i="2"/>
  <c r="C31" i="2"/>
  <c r="C32" i="2"/>
  <c r="C33" i="2"/>
  <c r="C34" i="2"/>
  <c r="C35" i="2"/>
  <c r="C36" i="2"/>
  <c r="C37" i="2"/>
  <c r="C38" i="2"/>
  <c r="C39" i="2"/>
  <c r="C40" i="2"/>
  <c r="C41" i="2"/>
  <c r="C42" i="2"/>
  <c r="C43" i="2"/>
  <c r="C44" i="2"/>
  <c r="C45" i="2"/>
  <c r="C46" i="2"/>
  <c r="C47" i="2"/>
  <c r="C48" i="2"/>
  <c r="C49" i="2"/>
  <c r="C50" i="2"/>
  <c r="C51" i="2"/>
  <c r="C52" i="2"/>
  <c r="C53" i="2"/>
  <c r="C54" i="2"/>
  <c r="C55" i="2"/>
  <c r="C56" i="2"/>
  <c r="C57" i="2"/>
  <c r="C58" i="2"/>
  <c r="C59" i="2"/>
  <c r="C60" i="2"/>
  <c r="C61" i="2"/>
  <c r="C62" i="2"/>
  <c r="C63" i="2"/>
  <c r="C64" i="2"/>
  <c r="C65" i="2"/>
  <c r="C66" i="2"/>
  <c r="C67" i="2"/>
  <c r="C68" i="2"/>
  <c r="C69" i="2"/>
  <c r="C70" i="2"/>
  <c r="C71" i="2"/>
  <c r="C72" i="2"/>
  <c r="C73" i="2"/>
  <c r="C74"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115" i="2"/>
  <c r="C116" i="2"/>
  <c r="C117" i="2"/>
  <c r="C118" i="2"/>
  <c r="C119" i="2"/>
  <c r="C120" i="2"/>
  <c r="C121" i="2"/>
  <c r="C122" i="2"/>
  <c r="C123" i="2"/>
  <c r="C124" i="2"/>
  <c r="C125" i="2"/>
  <c r="C126" i="2"/>
  <c r="C127" i="2"/>
  <c r="C128" i="2"/>
  <c r="C129" i="2"/>
  <c r="C130" i="2"/>
  <c r="C131" i="2"/>
  <c r="C132" i="2"/>
  <c r="C133" i="2"/>
  <c r="C134" i="2"/>
  <c r="C135" i="2"/>
  <c r="C136" i="2"/>
  <c r="C137" i="2"/>
  <c r="C138" i="2"/>
  <c r="C139" i="2"/>
  <c r="C140" i="2"/>
  <c r="C141" i="2"/>
  <c r="C142" i="2"/>
  <c r="C143" i="2"/>
  <c r="C144" i="2"/>
  <c r="C145" i="2"/>
  <c r="C146" i="2"/>
  <c r="C147" i="2"/>
  <c r="C148" i="2"/>
  <c r="C149" i="2"/>
  <c r="C150" i="2"/>
  <c r="C151" i="2"/>
  <c r="C152" i="2"/>
  <c r="C153" i="2"/>
  <c r="C154" i="2"/>
  <c r="C155" i="2"/>
  <c r="C156" i="2"/>
  <c r="C157" i="2"/>
  <c r="C158" i="2"/>
  <c r="C159" i="2"/>
  <c r="C160" i="2"/>
  <c r="C161" i="2"/>
  <c r="C162" i="2"/>
  <c r="C163" i="2"/>
  <c r="C164" i="2"/>
  <c r="C165" i="2"/>
  <c r="C166" i="2"/>
  <c r="C167" i="2"/>
  <c r="C168" i="2"/>
  <c r="C169" i="2"/>
  <c r="C170" i="2"/>
  <c r="C171" i="2"/>
  <c r="C172" i="2"/>
  <c r="C173" i="2"/>
  <c r="C174" i="2"/>
  <c r="C175" i="2"/>
  <c r="C176" i="2"/>
  <c r="C177" i="2"/>
  <c r="C178" i="2"/>
  <c r="C179" i="2"/>
  <c r="C180" i="2"/>
  <c r="C181" i="2"/>
  <c r="C182" i="2"/>
  <c r="C183" i="2"/>
  <c r="C184" i="2"/>
  <c r="C185" i="2"/>
  <c r="C186" i="2"/>
  <c r="C187" i="2"/>
  <c r="C188" i="2"/>
  <c r="C189" i="2"/>
  <c r="C190" i="2"/>
  <c r="C191" i="2"/>
  <c r="C192" i="2"/>
  <c r="C193" i="2"/>
  <c r="C194" i="2"/>
  <c r="C195" i="2"/>
  <c r="C196" i="2"/>
  <c r="C197" i="2"/>
  <c r="C198" i="2"/>
  <c r="C199" i="2"/>
  <c r="C200" i="2"/>
  <c r="C201" i="2"/>
  <c r="C202" i="2"/>
  <c r="C203" i="2"/>
  <c r="C204" i="2"/>
  <c r="C205" i="2"/>
  <c r="C206" i="2"/>
  <c r="C207" i="2"/>
  <c r="C208" i="2"/>
  <c r="C209" i="2"/>
  <c r="C210" i="2"/>
  <c r="C211" i="2"/>
  <c r="C212" i="2"/>
  <c r="C213" i="2"/>
  <c r="C214" i="2"/>
  <c r="C215" i="2"/>
  <c r="C216" i="2"/>
  <c r="C217" i="2"/>
  <c r="C218" i="2"/>
  <c r="C219" i="2"/>
  <c r="C220" i="2"/>
  <c r="C221" i="2"/>
  <c r="C222" i="2"/>
  <c r="C223" i="2"/>
  <c r="C224" i="2"/>
  <c r="C225" i="2"/>
  <c r="C226" i="2"/>
  <c r="C227" i="2"/>
  <c r="C228" i="2"/>
  <c r="C229" i="2"/>
  <c r="C230" i="2"/>
  <c r="C231" i="2"/>
  <c r="C232" i="2"/>
  <c r="C233" i="2"/>
  <c r="C234" i="2"/>
  <c r="C235" i="2"/>
  <c r="C236" i="2"/>
  <c r="C237" i="2"/>
  <c r="C238" i="2"/>
  <c r="C239" i="2"/>
  <c r="C240" i="2"/>
  <c r="C241" i="2"/>
  <c r="C242" i="2"/>
  <c r="C243" i="2"/>
  <c r="C244" i="2"/>
  <c r="C245" i="2"/>
  <c r="C246" i="2"/>
  <c r="C247" i="2"/>
  <c r="C248" i="2"/>
  <c r="C249" i="2"/>
  <c r="C250" i="2"/>
  <c r="C251" i="2"/>
  <c r="C252" i="2"/>
  <c r="C253" i="2"/>
  <c r="C254" i="2"/>
  <c r="C255" i="2"/>
  <c r="C256" i="2"/>
  <c r="C257" i="2"/>
  <c r="C258" i="2"/>
  <c r="C259" i="2"/>
  <c r="C260" i="2"/>
  <c r="C261" i="2"/>
  <c r="C262" i="2"/>
  <c r="C263" i="2"/>
  <c r="C264" i="2"/>
  <c r="C265" i="2"/>
  <c r="C266" i="2"/>
  <c r="C267" i="2"/>
  <c r="C268" i="2"/>
  <c r="C269" i="2"/>
  <c r="C270" i="2"/>
  <c r="C271" i="2"/>
  <c r="C272" i="2"/>
  <c r="C273" i="2"/>
  <c r="C274" i="2"/>
  <c r="C275" i="2"/>
  <c r="C276" i="2"/>
  <c r="C277" i="2"/>
  <c r="C278" i="2"/>
  <c r="C279" i="2"/>
  <c r="C280" i="2"/>
  <c r="C281" i="2"/>
  <c r="C282" i="2"/>
  <c r="C283" i="2"/>
  <c r="C284" i="2"/>
  <c r="C285" i="2"/>
  <c r="C286" i="2"/>
  <c r="C287" i="2"/>
  <c r="C288" i="2"/>
  <c r="C289" i="2"/>
  <c r="C290" i="2"/>
  <c r="C291" i="2"/>
  <c r="C292" i="2"/>
  <c r="C293" i="2"/>
  <c r="C294" i="2"/>
  <c r="C295" i="2"/>
  <c r="C296" i="2"/>
  <c r="C297" i="2"/>
  <c r="C298" i="2"/>
  <c r="C299" i="2"/>
  <c r="C300" i="2"/>
  <c r="C301" i="2"/>
  <c r="C302" i="2"/>
  <c r="C303" i="2"/>
  <c r="C304" i="2"/>
  <c r="C305" i="2"/>
  <c r="C306" i="2"/>
  <c r="C307" i="2"/>
  <c r="C308" i="2"/>
  <c r="C309" i="2"/>
  <c r="C310" i="2"/>
  <c r="C311" i="2"/>
  <c r="C312" i="2"/>
  <c r="C313" i="2"/>
  <c r="C314" i="2"/>
  <c r="C315" i="2"/>
  <c r="C316" i="2"/>
  <c r="C317" i="2"/>
  <c r="C318" i="2"/>
  <c r="C319" i="2"/>
  <c r="C320" i="2"/>
  <c r="C321" i="2"/>
  <c r="C322" i="2"/>
  <c r="C323" i="2"/>
  <c r="C324" i="2"/>
  <c r="C325" i="2"/>
  <c r="C326" i="2"/>
  <c r="C327" i="2"/>
  <c r="C328" i="2"/>
  <c r="C329" i="2"/>
  <c r="C330" i="2"/>
  <c r="C331" i="2"/>
  <c r="C332" i="2"/>
  <c r="C333" i="2"/>
  <c r="C334" i="2"/>
  <c r="C335" i="2"/>
  <c r="C336" i="2"/>
  <c r="C337" i="2"/>
  <c r="C338" i="2"/>
  <c r="C339" i="2"/>
  <c r="C340" i="2"/>
  <c r="C341" i="2"/>
  <c r="C342" i="2"/>
  <c r="C343" i="2"/>
  <c r="C344" i="2"/>
  <c r="C345" i="2"/>
  <c r="C346" i="2"/>
  <c r="C347" i="2"/>
  <c r="C348" i="2"/>
  <c r="C349" i="2"/>
  <c r="C350" i="2"/>
  <c r="C351" i="2"/>
  <c r="C352" i="2"/>
  <c r="C353" i="2"/>
  <c r="C354" i="2"/>
  <c r="C355" i="2"/>
  <c r="C356" i="2"/>
  <c r="C357" i="2"/>
  <c r="C358" i="2"/>
  <c r="C359" i="2"/>
  <c r="C360" i="2"/>
  <c r="C361" i="2"/>
  <c r="C362" i="2"/>
  <c r="C363" i="2"/>
  <c r="C364" i="2"/>
  <c r="C365" i="2"/>
  <c r="C366" i="2"/>
  <c r="C367" i="2"/>
  <c r="C368" i="2"/>
  <c r="C369" i="2"/>
  <c r="C370" i="2"/>
  <c r="C371" i="2"/>
  <c r="C372" i="2"/>
  <c r="C373" i="2"/>
  <c r="C374" i="2"/>
  <c r="C375" i="2"/>
  <c r="C376" i="2"/>
  <c r="C377" i="2"/>
  <c r="C378" i="2"/>
  <c r="C379" i="2"/>
  <c r="C380" i="2"/>
  <c r="C381" i="2"/>
  <c r="C382" i="2"/>
  <c r="C383" i="2"/>
  <c r="C384" i="2"/>
  <c r="C385" i="2"/>
  <c r="C386" i="2"/>
  <c r="C387" i="2"/>
  <c r="C388" i="2"/>
  <c r="C389" i="2"/>
  <c r="C390" i="2"/>
  <c r="C391" i="2"/>
  <c r="C392" i="2"/>
  <c r="C393" i="2"/>
  <c r="C394" i="2"/>
  <c r="C395" i="2"/>
  <c r="C396" i="2"/>
  <c r="C397" i="2"/>
  <c r="C398" i="2"/>
  <c r="C399" i="2"/>
  <c r="C400" i="2"/>
  <c r="C401" i="2"/>
  <c r="C402" i="2"/>
  <c r="C403" i="2"/>
  <c r="C404" i="2"/>
  <c r="C405" i="2"/>
  <c r="C406" i="2"/>
  <c r="C407" i="2"/>
  <c r="C408" i="2"/>
  <c r="C409" i="2"/>
  <c r="C410" i="2"/>
  <c r="C411" i="2"/>
  <c r="C412" i="2"/>
  <c r="C413" i="2"/>
  <c r="C414" i="2"/>
  <c r="C415" i="2"/>
  <c r="C416" i="2"/>
  <c r="C417" i="2"/>
  <c r="C418" i="2"/>
  <c r="C419" i="2"/>
  <c r="C420" i="2"/>
  <c r="C421" i="2"/>
  <c r="C422" i="2"/>
  <c r="C423" i="2"/>
  <c r="C424" i="2"/>
  <c r="C425" i="2"/>
  <c r="C426" i="2"/>
  <c r="C427" i="2"/>
  <c r="C428" i="2"/>
  <c r="C429" i="2"/>
  <c r="C430" i="2"/>
  <c r="C431" i="2"/>
  <c r="C432" i="2"/>
  <c r="C433" i="2"/>
  <c r="C434" i="2"/>
  <c r="C435" i="2"/>
  <c r="C436" i="2"/>
  <c r="C437" i="2"/>
  <c r="C438" i="2"/>
  <c r="C439" i="2"/>
  <c r="C440" i="2"/>
  <c r="C441" i="2"/>
  <c r="C442" i="2"/>
  <c r="C443" i="2"/>
  <c r="C444" i="2"/>
  <c r="C445" i="2"/>
  <c r="C446" i="2"/>
  <c r="C447" i="2"/>
  <c r="C448" i="2"/>
  <c r="C449" i="2"/>
  <c r="C450" i="2"/>
  <c r="C451" i="2"/>
  <c r="C452" i="2"/>
  <c r="C453" i="2"/>
  <c r="C454" i="2"/>
  <c r="C455" i="2"/>
  <c r="C456" i="2"/>
  <c r="C457" i="2"/>
  <c r="C458" i="2"/>
  <c r="C459" i="2"/>
  <c r="C460" i="2"/>
  <c r="C461" i="2"/>
  <c r="C462" i="2"/>
  <c r="C463" i="2"/>
  <c r="C464" i="2"/>
  <c r="C465" i="2"/>
  <c r="C466" i="2"/>
  <c r="C467" i="2"/>
  <c r="C468" i="2"/>
  <c r="C469" i="2"/>
  <c r="C470" i="2"/>
  <c r="C471" i="2"/>
  <c r="C472" i="2"/>
  <c r="C473" i="2"/>
  <c r="C474" i="2"/>
  <c r="C475" i="2"/>
  <c r="C476" i="2"/>
  <c r="C477" i="2"/>
  <c r="C478" i="2"/>
  <c r="C479" i="2"/>
  <c r="C480" i="2"/>
  <c r="C481" i="2"/>
  <c r="C482" i="2"/>
  <c r="C483" i="2"/>
  <c r="C484" i="2"/>
  <c r="C485" i="2"/>
  <c r="C486" i="2"/>
  <c r="C487" i="2"/>
  <c r="C488" i="2"/>
  <c r="C489" i="2"/>
  <c r="C490" i="2"/>
  <c r="C491" i="2"/>
  <c r="C492" i="2"/>
  <c r="C493" i="2"/>
  <c r="C494" i="2"/>
  <c r="C495" i="2"/>
  <c r="C496" i="2"/>
  <c r="C497" i="2"/>
  <c r="C498" i="2"/>
  <c r="C499" i="2"/>
  <c r="C500" i="2"/>
  <c r="C501" i="2"/>
  <c r="C502" i="2"/>
  <c r="C503" i="2"/>
  <c r="C504" i="2"/>
  <c r="C505" i="2"/>
  <c r="C506" i="2"/>
  <c r="C507" i="2"/>
  <c r="C508" i="2"/>
  <c r="C509" i="2"/>
  <c r="C510" i="2"/>
  <c r="C511" i="2"/>
  <c r="C512" i="2"/>
  <c r="C513" i="2"/>
  <c r="C514" i="2"/>
  <c r="C515" i="2"/>
  <c r="C516" i="2"/>
  <c r="C517" i="2"/>
  <c r="C518" i="2"/>
  <c r="C519" i="2"/>
  <c r="C520" i="2"/>
  <c r="C521" i="2"/>
  <c r="C522" i="2"/>
  <c r="C523" i="2"/>
  <c r="C524" i="2"/>
  <c r="C525" i="2"/>
  <c r="C526" i="2"/>
  <c r="C527" i="2"/>
  <c r="C528" i="2"/>
  <c r="C529" i="2"/>
  <c r="C530" i="2"/>
  <c r="C531" i="2"/>
  <c r="C532" i="2"/>
  <c r="C533" i="2"/>
  <c r="C534" i="2"/>
  <c r="C535" i="2"/>
  <c r="C536" i="2"/>
  <c r="C537" i="2"/>
  <c r="C538" i="2"/>
  <c r="C539" i="2"/>
  <c r="C540" i="2"/>
  <c r="C541" i="2"/>
  <c r="C542" i="2"/>
  <c r="C543" i="2"/>
  <c r="C544" i="2"/>
  <c r="C545" i="2"/>
  <c r="C546" i="2"/>
  <c r="C547" i="2"/>
  <c r="C548" i="2"/>
  <c r="C549" i="2"/>
  <c r="C550" i="2"/>
  <c r="C551" i="2"/>
  <c r="C552" i="2"/>
  <c r="C553" i="2"/>
  <c r="C554" i="2"/>
  <c r="C555" i="2"/>
  <c r="C556" i="2"/>
  <c r="C557" i="2"/>
  <c r="C558" i="2"/>
  <c r="C559" i="2"/>
  <c r="C560" i="2"/>
  <c r="C561" i="2"/>
  <c r="C562" i="2"/>
  <c r="C563" i="2"/>
  <c r="C564" i="2"/>
  <c r="C565" i="2"/>
  <c r="C566" i="2"/>
  <c r="C567" i="2"/>
  <c r="C568" i="2"/>
  <c r="C569" i="2"/>
  <c r="C570" i="2"/>
  <c r="C571" i="2"/>
  <c r="C572" i="2"/>
  <c r="C573" i="2"/>
  <c r="C574" i="2"/>
  <c r="C575" i="2"/>
  <c r="C576" i="2"/>
  <c r="C577" i="2"/>
  <c r="C578" i="2"/>
  <c r="C579" i="2"/>
  <c r="C580" i="2"/>
  <c r="C581" i="2"/>
  <c r="C582" i="2"/>
  <c r="C583" i="2"/>
  <c r="C584" i="2"/>
  <c r="C585" i="2"/>
  <c r="C586" i="2"/>
  <c r="C587" i="2"/>
  <c r="C588" i="2"/>
  <c r="C589" i="2"/>
  <c r="C590" i="2"/>
  <c r="C591" i="2"/>
  <c r="C592" i="2"/>
  <c r="C593" i="2"/>
  <c r="C594" i="2"/>
  <c r="C595" i="2"/>
  <c r="C596" i="2"/>
  <c r="C597" i="2"/>
  <c r="C598" i="2"/>
  <c r="C599" i="2"/>
  <c r="C600" i="2"/>
  <c r="C601" i="2"/>
  <c r="C602" i="2"/>
  <c r="C603" i="2"/>
  <c r="C604" i="2"/>
  <c r="C605" i="2"/>
  <c r="C606" i="2"/>
  <c r="C607" i="2"/>
  <c r="C608" i="2"/>
  <c r="C609" i="2"/>
  <c r="C610" i="2"/>
  <c r="C611" i="2"/>
  <c r="C612" i="2"/>
  <c r="C613" i="2"/>
  <c r="C614" i="2"/>
  <c r="C615" i="2"/>
  <c r="C616" i="2"/>
  <c r="C617" i="2"/>
  <c r="C618" i="2"/>
  <c r="C619" i="2"/>
  <c r="C620" i="2"/>
  <c r="C621" i="2"/>
  <c r="C622" i="2"/>
  <c r="C623" i="2"/>
  <c r="C624" i="2"/>
  <c r="C625" i="2"/>
  <c r="C626" i="2"/>
  <c r="C627" i="2"/>
  <c r="C628" i="2"/>
  <c r="C629" i="2"/>
  <c r="C630" i="2"/>
  <c r="C631" i="2"/>
  <c r="C632" i="2"/>
  <c r="C633" i="2"/>
  <c r="C634" i="2"/>
  <c r="C635" i="2"/>
  <c r="C636" i="2"/>
  <c r="C637" i="2"/>
  <c r="C638" i="2"/>
  <c r="C639" i="2"/>
  <c r="C640" i="2"/>
  <c r="C641" i="2"/>
  <c r="C642" i="2"/>
  <c r="C643" i="2"/>
  <c r="C644" i="2"/>
  <c r="C645" i="2"/>
  <c r="C646" i="2"/>
  <c r="C647" i="2"/>
  <c r="C648" i="2"/>
  <c r="C649" i="2"/>
  <c r="C650" i="2"/>
  <c r="C651" i="2"/>
  <c r="C652" i="2"/>
  <c r="C653" i="2"/>
  <c r="C654" i="2"/>
  <c r="C655" i="2"/>
  <c r="C656" i="2"/>
  <c r="C657" i="2"/>
  <c r="C658" i="2"/>
  <c r="C659" i="2"/>
  <c r="C660" i="2"/>
  <c r="C661" i="2"/>
  <c r="C662" i="2"/>
  <c r="C663" i="2"/>
  <c r="C664" i="2"/>
  <c r="C665" i="2"/>
  <c r="C666" i="2"/>
  <c r="C667" i="2"/>
  <c r="C668" i="2"/>
  <c r="C669" i="2"/>
  <c r="C670" i="2"/>
  <c r="C671" i="2"/>
  <c r="C672" i="2"/>
  <c r="C673" i="2"/>
  <c r="C674" i="2"/>
  <c r="C675" i="2"/>
  <c r="C676" i="2"/>
  <c r="C677" i="2"/>
  <c r="C678" i="2"/>
  <c r="C679" i="2"/>
  <c r="C680" i="2"/>
  <c r="C681" i="2"/>
  <c r="C682" i="2"/>
  <c r="C683" i="2"/>
  <c r="C684" i="2"/>
  <c r="C685" i="2"/>
  <c r="C686" i="2"/>
  <c r="C687" i="2"/>
  <c r="C688" i="2"/>
  <c r="C689" i="2"/>
  <c r="C690" i="2"/>
  <c r="C691" i="2"/>
  <c r="C692" i="2"/>
  <c r="C693" i="2"/>
  <c r="C694" i="2"/>
  <c r="C695" i="2"/>
  <c r="C696" i="2"/>
  <c r="C697" i="2"/>
  <c r="C698" i="2"/>
  <c r="C699" i="2"/>
  <c r="C700" i="2"/>
  <c r="C701" i="2"/>
  <c r="C702" i="2"/>
  <c r="C703" i="2"/>
  <c r="C704" i="2"/>
  <c r="C705" i="2"/>
  <c r="C706" i="2"/>
  <c r="C707" i="2"/>
  <c r="C708" i="2"/>
  <c r="C709" i="2"/>
  <c r="C710" i="2"/>
  <c r="C711" i="2"/>
  <c r="C712" i="2"/>
  <c r="C713" i="2"/>
  <c r="C714" i="2"/>
  <c r="C715" i="2"/>
  <c r="C716" i="2"/>
  <c r="C717" i="2"/>
  <c r="C718" i="2"/>
  <c r="C719" i="2"/>
  <c r="C720" i="2"/>
  <c r="C721" i="2"/>
  <c r="C722" i="2"/>
  <c r="C723" i="2"/>
  <c r="C724" i="2"/>
  <c r="C725" i="2"/>
  <c r="C726" i="2"/>
  <c r="C727" i="2"/>
  <c r="C728" i="2"/>
  <c r="C729" i="2"/>
  <c r="C730" i="2"/>
  <c r="C731" i="2"/>
  <c r="C732" i="2"/>
  <c r="C733" i="2"/>
  <c r="C734" i="2"/>
  <c r="C735" i="2"/>
  <c r="C736" i="2"/>
  <c r="C737" i="2"/>
  <c r="C738" i="2"/>
  <c r="C739" i="2"/>
  <c r="C740" i="2"/>
  <c r="C741" i="2"/>
  <c r="C742" i="2"/>
  <c r="C743" i="2"/>
  <c r="C744" i="2"/>
  <c r="C745" i="2"/>
  <c r="C746" i="2"/>
  <c r="C747" i="2"/>
  <c r="C748" i="2"/>
  <c r="C749" i="2"/>
  <c r="C750" i="2"/>
  <c r="C751" i="2"/>
  <c r="C752" i="2"/>
  <c r="C753" i="2"/>
  <c r="C754" i="2"/>
  <c r="C755" i="2"/>
  <c r="C756" i="2"/>
  <c r="C757" i="2"/>
  <c r="C758" i="2"/>
  <c r="C759" i="2"/>
  <c r="C760" i="2"/>
  <c r="C761" i="2"/>
  <c r="C762" i="2"/>
  <c r="C763" i="2"/>
  <c r="C764" i="2"/>
  <c r="C765" i="2"/>
  <c r="C766" i="2"/>
  <c r="C767" i="2"/>
  <c r="C768" i="2"/>
  <c r="C769" i="2"/>
  <c r="C770" i="2"/>
  <c r="C771" i="2"/>
  <c r="C772" i="2"/>
  <c r="C773" i="2"/>
  <c r="C774" i="2"/>
  <c r="C775" i="2"/>
  <c r="C776" i="2"/>
  <c r="C777" i="2"/>
  <c r="C778" i="2"/>
  <c r="C779" i="2"/>
  <c r="C780" i="2"/>
  <c r="C781" i="2"/>
  <c r="C782" i="2"/>
  <c r="C783" i="2"/>
  <c r="C784" i="2"/>
  <c r="C785" i="2"/>
  <c r="C786" i="2"/>
  <c r="C787" i="2"/>
  <c r="C788" i="2"/>
  <c r="C789" i="2"/>
  <c r="C790" i="2"/>
  <c r="C791" i="2"/>
  <c r="C792" i="2"/>
  <c r="C793" i="2"/>
  <c r="C794" i="2"/>
  <c r="C795" i="2"/>
  <c r="C796" i="2"/>
  <c r="C797" i="2"/>
  <c r="C798" i="2"/>
  <c r="C799" i="2"/>
  <c r="C800" i="2"/>
  <c r="C801" i="2"/>
  <c r="C802" i="2"/>
  <c r="C803" i="2"/>
  <c r="C804" i="2"/>
  <c r="C805" i="2"/>
  <c r="C806" i="2"/>
  <c r="C807" i="2"/>
  <c r="C808" i="2"/>
  <c r="C809" i="2"/>
  <c r="C810" i="2"/>
  <c r="C811" i="2"/>
  <c r="C812" i="2"/>
  <c r="C813" i="2"/>
  <c r="C814" i="2"/>
  <c r="C815" i="2"/>
  <c r="C816" i="2"/>
  <c r="C817" i="2"/>
  <c r="C818" i="2"/>
  <c r="C819" i="2"/>
  <c r="C820" i="2"/>
  <c r="C821" i="2"/>
  <c r="C822" i="2"/>
  <c r="C823" i="2"/>
  <c r="C824" i="2"/>
  <c r="C825" i="2"/>
  <c r="C826" i="2"/>
  <c r="C827" i="2"/>
  <c r="C828" i="2"/>
  <c r="C829" i="2"/>
  <c r="C830" i="2"/>
  <c r="C831" i="2"/>
  <c r="C832" i="2"/>
  <c r="C833" i="2"/>
  <c r="C834" i="2"/>
  <c r="C835" i="2"/>
  <c r="C836" i="2"/>
  <c r="C837" i="2"/>
  <c r="C838" i="2"/>
  <c r="C839" i="2"/>
  <c r="C840" i="2"/>
  <c r="C841" i="2"/>
  <c r="C842" i="2"/>
  <c r="C843" i="2"/>
  <c r="C844" i="2"/>
  <c r="C845" i="2"/>
  <c r="C846" i="2"/>
  <c r="C847" i="2"/>
  <c r="C848" i="2"/>
  <c r="C849" i="2"/>
  <c r="C850" i="2"/>
  <c r="C851" i="2"/>
  <c r="C852" i="2"/>
  <c r="C853" i="2"/>
  <c r="C854" i="2"/>
  <c r="C855" i="2"/>
  <c r="C856" i="2"/>
  <c r="C857" i="2"/>
  <c r="C858" i="2"/>
  <c r="C859" i="2"/>
  <c r="C860" i="2"/>
  <c r="C861" i="2"/>
  <c r="C862" i="2"/>
  <c r="C863" i="2"/>
  <c r="C864" i="2"/>
  <c r="C865" i="2"/>
  <c r="C866" i="2"/>
  <c r="C867" i="2"/>
  <c r="C868" i="2"/>
  <c r="C869" i="2"/>
  <c r="C870" i="2"/>
  <c r="C871" i="2"/>
  <c r="C872" i="2"/>
  <c r="C873" i="2"/>
  <c r="C874" i="2"/>
  <c r="C875" i="2"/>
  <c r="C876" i="2"/>
  <c r="C877" i="2"/>
  <c r="C878" i="2"/>
  <c r="C879" i="2"/>
  <c r="C880" i="2"/>
  <c r="C881" i="2"/>
  <c r="C882" i="2"/>
  <c r="C883" i="2"/>
  <c r="C884" i="2"/>
  <c r="C885" i="2"/>
  <c r="C886" i="2"/>
  <c r="C887" i="2"/>
  <c r="C888" i="2"/>
  <c r="C889" i="2"/>
  <c r="C890" i="2"/>
  <c r="C891" i="2"/>
  <c r="C892" i="2"/>
  <c r="C893" i="2"/>
  <c r="C894" i="2"/>
  <c r="C895" i="2"/>
  <c r="C896" i="2"/>
  <c r="C897" i="2"/>
  <c r="C898" i="2"/>
  <c r="C899" i="2"/>
  <c r="C900" i="2"/>
  <c r="C901" i="2"/>
  <c r="C902" i="2"/>
  <c r="C903" i="2"/>
  <c r="C904" i="2"/>
  <c r="C905" i="2"/>
  <c r="C906" i="2"/>
  <c r="C907" i="2"/>
  <c r="C908" i="2"/>
  <c r="C909" i="2"/>
  <c r="C910" i="2"/>
  <c r="C911" i="2"/>
  <c r="C912" i="2"/>
  <c r="C913" i="2"/>
  <c r="C914" i="2"/>
  <c r="C915" i="2"/>
  <c r="C916" i="2"/>
  <c r="C917" i="2"/>
  <c r="C918" i="2"/>
  <c r="C919" i="2"/>
  <c r="C920" i="2"/>
  <c r="C921" i="2"/>
  <c r="C922" i="2"/>
  <c r="C923" i="2"/>
  <c r="C924" i="2"/>
  <c r="C925" i="2"/>
  <c r="C926" i="2"/>
  <c r="C927" i="2"/>
  <c r="C928" i="2"/>
  <c r="C929" i="2"/>
  <c r="C930" i="2"/>
  <c r="C931" i="2"/>
  <c r="C932" i="2"/>
  <c r="C933" i="2"/>
  <c r="C934" i="2"/>
  <c r="C935" i="2"/>
  <c r="C936" i="2"/>
  <c r="C937" i="2"/>
  <c r="C938" i="2"/>
  <c r="C939" i="2"/>
  <c r="C940" i="2"/>
  <c r="C941" i="2"/>
  <c r="C942" i="2"/>
  <c r="C943" i="2"/>
  <c r="C944" i="2"/>
  <c r="C945" i="2"/>
  <c r="C946" i="2"/>
  <c r="C947" i="2"/>
  <c r="C948" i="2"/>
  <c r="C949" i="2"/>
  <c r="C950" i="2"/>
  <c r="C951" i="2"/>
  <c r="C952" i="2"/>
  <c r="C953" i="2"/>
  <c r="C954" i="2"/>
  <c r="C955" i="2"/>
  <c r="C956" i="2"/>
  <c r="C957" i="2"/>
  <c r="C958" i="2"/>
  <c r="C959" i="2"/>
  <c r="C960" i="2"/>
  <c r="C961" i="2"/>
  <c r="C962" i="2"/>
  <c r="C963" i="2"/>
  <c r="C964" i="2"/>
  <c r="C965" i="2"/>
  <c r="C966" i="2"/>
  <c r="C967" i="2"/>
  <c r="C968" i="2"/>
  <c r="C969" i="2"/>
  <c r="C970" i="2"/>
  <c r="C971" i="2"/>
  <c r="C972" i="2"/>
  <c r="C973" i="2"/>
  <c r="C974" i="2"/>
  <c r="C975" i="2"/>
  <c r="C976" i="2"/>
  <c r="C977" i="2"/>
  <c r="C978" i="2"/>
  <c r="C979" i="2"/>
  <c r="C980" i="2"/>
  <c r="C981" i="2"/>
  <c r="C982" i="2"/>
  <c r="C983" i="2"/>
  <c r="C984" i="2"/>
  <c r="C985" i="2"/>
  <c r="C986" i="2"/>
  <c r="C987" i="2"/>
  <c r="C988" i="2"/>
  <c r="C989" i="2"/>
  <c r="C990" i="2"/>
  <c r="C991" i="2"/>
  <c r="C992" i="2"/>
  <c r="C993" i="2"/>
  <c r="C994" i="2"/>
  <c r="C995" i="2"/>
  <c r="C996" i="2"/>
  <c r="C997" i="2"/>
  <c r="C998" i="2"/>
  <c r="C999" i="2"/>
  <c r="C1000" i="2"/>
  <c r="C1001" i="2"/>
  <c r="C1002" i="2"/>
  <c r="C1003" i="2"/>
  <c r="C1004" i="2"/>
  <c r="C1005" i="2"/>
  <c r="C1006" i="2"/>
  <c r="C1007" i="2"/>
  <c r="C1008" i="2"/>
  <c r="C1009" i="2"/>
  <c r="C1010" i="2"/>
  <c r="C1011" i="2"/>
  <c r="C1012" i="2"/>
  <c r="C1013" i="2"/>
  <c r="C1014" i="2"/>
  <c r="C1015" i="2"/>
  <c r="C1016" i="2"/>
  <c r="C1017" i="2"/>
  <c r="C1018" i="2"/>
  <c r="C1019" i="2"/>
  <c r="C1020" i="2"/>
  <c r="C1021" i="2"/>
  <c r="C1022" i="2"/>
  <c r="C1023" i="2"/>
  <c r="C1024" i="2"/>
  <c r="C1025" i="2"/>
  <c r="C1026" i="2"/>
  <c r="C1027" i="2"/>
  <c r="C1028" i="2"/>
  <c r="C1029" i="2"/>
  <c r="C1030" i="2"/>
  <c r="C1031" i="2"/>
  <c r="C1032" i="2"/>
  <c r="C1033" i="2"/>
  <c r="C1034" i="2"/>
  <c r="C1035" i="2"/>
  <c r="C1036" i="2"/>
  <c r="C1037" i="2"/>
  <c r="C1038" i="2"/>
  <c r="C1039" i="2"/>
  <c r="C1040" i="2"/>
  <c r="C1041" i="2"/>
  <c r="C1042" i="2"/>
  <c r="C1043" i="2"/>
  <c r="C1044" i="2"/>
  <c r="C1045" i="2"/>
  <c r="C1046" i="2"/>
  <c r="C1047" i="2"/>
  <c r="C1048" i="2"/>
  <c r="C1049" i="2"/>
  <c r="C1050" i="2"/>
  <c r="C1051" i="2"/>
  <c r="C1052" i="2"/>
  <c r="C1053" i="2"/>
  <c r="C1054" i="2"/>
  <c r="C1055" i="2"/>
  <c r="C1056" i="2"/>
  <c r="C1057" i="2"/>
  <c r="C1058" i="2"/>
  <c r="C1059" i="2"/>
  <c r="C1060" i="2"/>
  <c r="C1061" i="2"/>
  <c r="C1062" i="2"/>
  <c r="C1063" i="2"/>
  <c r="C1064" i="2"/>
  <c r="C1065" i="2"/>
  <c r="C1066" i="2"/>
  <c r="C1067" i="2"/>
  <c r="C1068" i="2"/>
  <c r="C1069" i="2"/>
  <c r="C1070" i="2"/>
  <c r="C1071" i="2"/>
  <c r="C1072" i="2"/>
  <c r="C1073" i="2"/>
  <c r="C1074" i="2"/>
  <c r="C1075" i="2"/>
  <c r="C1076" i="2"/>
  <c r="C1077" i="2"/>
  <c r="C1078" i="2"/>
  <c r="C1079" i="2"/>
  <c r="C1080" i="2"/>
  <c r="C1081" i="2"/>
  <c r="C1082" i="2"/>
  <c r="C1083" i="2"/>
  <c r="C1084" i="2"/>
  <c r="C1085" i="2"/>
  <c r="C1086" i="2"/>
  <c r="C1087" i="2"/>
  <c r="C1088" i="2"/>
  <c r="C1089" i="2"/>
  <c r="C1090" i="2"/>
  <c r="C1091" i="2"/>
  <c r="C1092" i="2"/>
  <c r="C1093" i="2"/>
  <c r="C1094" i="2"/>
  <c r="C1095" i="2"/>
  <c r="C1096" i="2"/>
  <c r="C1097" i="2"/>
  <c r="C1098" i="2"/>
  <c r="C1099" i="2"/>
  <c r="C1100" i="2"/>
  <c r="C1101" i="2"/>
  <c r="C1102" i="2"/>
  <c r="C1103" i="2"/>
  <c r="C1104" i="2"/>
  <c r="C1105" i="2"/>
  <c r="C1106" i="2"/>
  <c r="C1107" i="2"/>
  <c r="C1108" i="2"/>
  <c r="C1109" i="2"/>
  <c r="C1110" i="2"/>
  <c r="C1111" i="2"/>
  <c r="C1112" i="2"/>
  <c r="C1113" i="2"/>
  <c r="C1114" i="2"/>
  <c r="C1115" i="2"/>
  <c r="C1116" i="2"/>
  <c r="C1117" i="2"/>
  <c r="C1118" i="2"/>
  <c r="C1119" i="2"/>
  <c r="C1120" i="2"/>
  <c r="C1121" i="2"/>
  <c r="C1122" i="2"/>
  <c r="C1123" i="2"/>
  <c r="C1124" i="2"/>
  <c r="C1125" i="2"/>
  <c r="C1126" i="2"/>
  <c r="C1127" i="2"/>
  <c r="C1128" i="2"/>
  <c r="C1129" i="2"/>
  <c r="C1130" i="2"/>
  <c r="C1131" i="2"/>
  <c r="C1132" i="2"/>
  <c r="C1133" i="2"/>
  <c r="C1134" i="2"/>
  <c r="C1135" i="2"/>
  <c r="C1136" i="2"/>
  <c r="C1137" i="2"/>
  <c r="C1138" i="2"/>
  <c r="C1139" i="2"/>
  <c r="C1140" i="2"/>
  <c r="C1141" i="2"/>
  <c r="C1142" i="2"/>
  <c r="C1143" i="2"/>
  <c r="C1144" i="2"/>
  <c r="C1145" i="2"/>
  <c r="C1146" i="2"/>
  <c r="C1147" i="2"/>
  <c r="C1148" i="2"/>
  <c r="C1149" i="2"/>
  <c r="C1150" i="2"/>
  <c r="C1151" i="2"/>
  <c r="C1152" i="2"/>
  <c r="C1153" i="2"/>
  <c r="C1154" i="2"/>
  <c r="C1155" i="2"/>
  <c r="C1156" i="2"/>
  <c r="C1157" i="2"/>
  <c r="C1158" i="2"/>
  <c r="C1159" i="2"/>
  <c r="C1160" i="2"/>
  <c r="C1161" i="2"/>
  <c r="C1162" i="2"/>
  <c r="C1163" i="2"/>
  <c r="C1164" i="2"/>
  <c r="C1165" i="2"/>
  <c r="C1166" i="2"/>
  <c r="C1167" i="2"/>
  <c r="C1168" i="2"/>
  <c r="C1169" i="2"/>
  <c r="C1170" i="2"/>
  <c r="C1171" i="2"/>
  <c r="C1172" i="2"/>
  <c r="C1173" i="2"/>
  <c r="C1174" i="2"/>
  <c r="C1175" i="2"/>
  <c r="C1176" i="2"/>
  <c r="C1177" i="2"/>
  <c r="C1178" i="2"/>
  <c r="C1179" i="2"/>
  <c r="C1180" i="2"/>
  <c r="C1181" i="2"/>
  <c r="C1182" i="2"/>
  <c r="C1183" i="2"/>
  <c r="C1184" i="2"/>
  <c r="C1185" i="2"/>
  <c r="C1186" i="2"/>
  <c r="C1187" i="2"/>
  <c r="C1188" i="2"/>
  <c r="C1189" i="2"/>
  <c r="C1190" i="2"/>
  <c r="C1191" i="2"/>
  <c r="C1192" i="2"/>
  <c r="C1193" i="2"/>
  <c r="C1194" i="2"/>
  <c r="C1195" i="2"/>
  <c r="C1196" i="2"/>
  <c r="C1197" i="2"/>
  <c r="C1198" i="2"/>
  <c r="C1199" i="2"/>
  <c r="C1200" i="2"/>
  <c r="C1201" i="2"/>
  <c r="C1202" i="2"/>
  <c r="C1203" i="2"/>
  <c r="C1204" i="2"/>
  <c r="C1205" i="2"/>
  <c r="C1206" i="2"/>
  <c r="C1207" i="2"/>
  <c r="C1208" i="2"/>
  <c r="C1209" i="2"/>
  <c r="C1210" i="2"/>
  <c r="C1211" i="2"/>
  <c r="C1212" i="2"/>
  <c r="C1213" i="2"/>
  <c r="C1214" i="2"/>
  <c r="C1215" i="2"/>
  <c r="C1216" i="2"/>
  <c r="C1217" i="2"/>
  <c r="C1218" i="2"/>
  <c r="C1219" i="2"/>
  <c r="C1220" i="2"/>
  <c r="C1221" i="2"/>
  <c r="C1222" i="2"/>
  <c r="C1223" i="2"/>
  <c r="C1224" i="2"/>
  <c r="C1225" i="2"/>
  <c r="C1226" i="2"/>
  <c r="C1227" i="2"/>
  <c r="C1228" i="2"/>
  <c r="C1229" i="2"/>
  <c r="C1230" i="2"/>
  <c r="C1231" i="2"/>
  <c r="C1232" i="2"/>
  <c r="C1233" i="2"/>
  <c r="C1234" i="2"/>
  <c r="C1235" i="2"/>
  <c r="C1236" i="2"/>
  <c r="C1237" i="2"/>
  <c r="C1238" i="2"/>
  <c r="C1239" i="2"/>
  <c r="C1240" i="2"/>
  <c r="C1241" i="2"/>
  <c r="C1242" i="2"/>
  <c r="C1243" i="2"/>
  <c r="C1244" i="2"/>
  <c r="C1245" i="2"/>
  <c r="C1246" i="2"/>
  <c r="C1247" i="2"/>
  <c r="C1248" i="2"/>
  <c r="C1249" i="2"/>
  <c r="C1250" i="2"/>
  <c r="C1251" i="2"/>
  <c r="C1252" i="2"/>
  <c r="C1253" i="2"/>
  <c r="C1254" i="2"/>
  <c r="C1255" i="2"/>
  <c r="C1256" i="2"/>
  <c r="C1257" i="2"/>
  <c r="C1258" i="2"/>
  <c r="C1259" i="2"/>
  <c r="C1260" i="2"/>
  <c r="C1261" i="2"/>
  <c r="C1262" i="2"/>
  <c r="C1263" i="2"/>
  <c r="C1264" i="2"/>
  <c r="C1265" i="2"/>
  <c r="C1266" i="2"/>
  <c r="C1267" i="2"/>
  <c r="C1268" i="2"/>
  <c r="C1269" i="2"/>
  <c r="C1270" i="2"/>
  <c r="C1271" i="2"/>
  <c r="C1272" i="2"/>
  <c r="C1273" i="2"/>
  <c r="C1274" i="2"/>
  <c r="C1275" i="2"/>
  <c r="C1276" i="2"/>
  <c r="C1277" i="2"/>
  <c r="C1278" i="2"/>
  <c r="C1279" i="2"/>
  <c r="C1280" i="2"/>
  <c r="C1281" i="2"/>
  <c r="C1282" i="2"/>
  <c r="C1283" i="2"/>
  <c r="C1284" i="2"/>
  <c r="C1285" i="2"/>
  <c r="C1286" i="2"/>
  <c r="C1287" i="2"/>
  <c r="C1288" i="2"/>
  <c r="C1289" i="2"/>
  <c r="C1290" i="2"/>
  <c r="C1291" i="2"/>
  <c r="C1292" i="2"/>
  <c r="C1293" i="2"/>
  <c r="C1294" i="2"/>
  <c r="C1295" i="2"/>
  <c r="C1296" i="2"/>
  <c r="C1297" i="2"/>
  <c r="C1298" i="2"/>
  <c r="C1299" i="2"/>
  <c r="C1300" i="2"/>
  <c r="C1301" i="2"/>
  <c r="C1302" i="2"/>
  <c r="C1303" i="2"/>
  <c r="C1304" i="2"/>
  <c r="C1305" i="2"/>
  <c r="C1306" i="2"/>
  <c r="C1307" i="2"/>
  <c r="C1308" i="2"/>
  <c r="C1309" i="2"/>
  <c r="C1310" i="2"/>
  <c r="C1311" i="2"/>
  <c r="C1312" i="2"/>
  <c r="C1313" i="2"/>
  <c r="C1314" i="2"/>
  <c r="C1315" i="2"/>
  <c r="C1316" i="2"/>
  <c r="C1317" i="2"/>
  <c r="C1318" i="2"/>
  <c r="C1319" i="2"/>
  <c r="C1320" i="2"/>
  <c r="C1321" i="2"/>
  <c r="C1322" i="2"/>
  <c r="C1323" i="2"/>
  <c r="C1324" i="2"/>
  <c r="C1325" i="2"/>
  <c r="C1326" i="2"/>
  <c r="C1327" i="2"/>
  <c r="C1328" i="2"/>
  <c r="C1329" i="2"/>
  <c r="C1330" i="2"/>
  <c r="C1331" i="2"/>
  <c r="C1332" i="2"/>
  <c r="C1333" i="2"/>
  <c r="C1334" i="2"/>
  <c r="C1335" i="2"/>
  <c r="C1336" i="2"/>
  <c r="C1337" i="2"/>
  <c r="C1338" i="2"/>
  <c r="C1339" i="2"/>
  <c r="C1340" i="2"/>
  <c r="C1341" i="2"/>
  <c r="C1342" i="2"/>
  <c r="C1343" i="2"/>
  <c r="C1344" i="2"/>
  <c r="C1345" i="2"/>
  <c r="C1346" i="2"/>
  <c r="C1347" i="2"/>
  <c r="C1348" i="2"/>
  <c r="C1349" i="2"/>
  <c r="C1350" i="2"/>
  <c r="C1351" i="2"/>
  <c r="C1352" i="2"/>
  <c r="C1353" i="2"/>
  <c r="C1354" i="2"/>
  <c r="C1355" i="2"/>
  <c r="C1356" i="2"/>
  <c r="C1357" i="2"/>
  <c r="C1358" i="2"/>
  <c r="C1359" i="2"/>
  <c r="C1360" i="2"/>
  <c r="C1361" i="2"/>
  <c r="C1362" i="2"/>
  <c r="C1363" i="2"/>
  <c r="C1364" i="2"/>
  <c r="C1365" i="2"/>
  <c r="C1366" i="2"/>
  <c r="C1367" i="2"/>
  <c r="C1368" i="2"/>
  <c r="C1369" i="2"/>
  <c r="C1370" i="2"/>
  <c r="C1371" i="2"/>
  <c r="C1372" i="2"/>
  <c r="C1373" i="2"/>
  <c r="C1374" i="2"/>
  <c r="C1375" i="2"/>
  <c r="C1376" i="2"/>
  <c r="C1377" i="2"/>
  <c r="C1378" i="2"/>
  <c r="C1379" i="2"/>
  <c r="C1380" i="2"/>
  <c r="C1381" i="2"/>
  <c r="C1382" i="2"/>
  <c r="C1383" i="2"/>
  <c r="C1384" i="2"/>
  <c r="C1385" i="2"/>
  <c r="C1386" i="2"/>
  <c r="C1387" i="2"/>
  <c r="C1388" i="2"/>
  <c r="C1389" i="2"/>
  <c r="C1390" i="2"/>
  <c r="C1391" i="2"/>
  <c r="C1392" i="2"/>
  <c r="C1393" i="2"/>
  <c r="C1394" i="2"/>
  <c r="C1395" i="2"/>
  <c r="C1396" i="2"/>
  <c r="C1397" i="2"/>
  <c r="C1398" i="2"/>
  <c r="C1399" i="2"/>
  <c r="C1400" i="2"/>
  <c r="C1401" i="2"/>
  <c r="C1402" i="2"/>
  <c r="C1403" i="2"/>
  <c r="C1404" i="2"/>
  <c r="C1405" i="2"/>
  <c r="C1406" i="2"/>
  <c r="C1407" i="2"/>
  <c r="C1408" i="2"/>
  <c r="C1409" i="2"/>
  <c r="C1410" i="2"/>
  <c r="C1411" i="2"/>
  <c r="C1412" i="2"/>
  <c r="C1413" i="2"/>
  <c r="C1414" i="2"/>
  <c r="C1415" i="2"/>
  <c r="C1416" i="2"/>
  <c r="C1417" i="2"/>
  <c r="C1418" i="2"/>
  <c r="C1419" i="2"/>
  <c r="C1420" i="2"/>
  <c r="C1421" i="2"/>
  <c r="C1422" i="2"/>
  <c r="C1423" i="2"/>
  <c r="C1424" i="2"/>
  <c r="C1425" i="2"/>
  <c r="C1426" i="2"/>
  <c r="C1427" i="2"/>
  <c r="C1428" i="2"/>
  <c r="C1429" i="2"/>
  <c r="C1430" i="2"/>
  <c r="C1431" i="2"/>
  <c r="C1432" i="2"/>
  <c r="C1433" i="2"/>
  <c r="C1434" i="2"/>
  <c r="C1435" i="2"/>
  <c r="C1436" i="2"/>
  <c r="C1437" i="2"/>
  <c r="C1438" i="2"/>
  <c r="C1439" i="2"/>
  <c r="C1440" i="2"/>
  <c r="C1441" i="2"/>
  <c r="C1442" i="2"/>
  <c r="C1443" i="2"/>
  <c r="C1444" i="2"/>
  <c r="C1445" i="2"/>
  <c r="C1446" i="2"/>
  <c r="C1447" i="2"/>
  <c r="C1448" i="2"/>
  <c r="C1449" i="2"/>
  <c r="C1450" i="2"/>
  <c r="C1451" i="2"/>
  <c r="C1452" i="2"/>
  <c r="C1453" i="2"/>
  <c r="C1454" i="2"/>
  <c r="C1455" i="2"/>
  <c r="C1456" i="2"/>
  <c r="C1457" i="2"/>
  <c r="C1458" i="2"/>
  <c r="C1459" i="2"/>
  <c r="C1460" i="2"/>
  <c r="C1461" i="2"/>
  <c r="C1462" i="2"/>
  <c r="C1463" i="2"/>
  <c r="C1464" i="2"/>
  <c r="C1465" i="2"/>
  <c r="C1466" i="2"/>
  <c r="C1467" i="2"/>
  <c r="C1468" i="2"/>
  <c r="C1469" i="2"/>
  <c r="C1470" i="2"/>
  <c r="C1471" i="2"/>
  <c r="C1472" i="2"/>
  <c r="C1473" i="2"/>
  <c r="C1474" i="2"/>
  <c r="C1475" i="2"/>
  <c r="C1476" i="2"/>
  <c r="C1477" i="2"/>
  <c r="C1478" i="2"/>
  <c r="C1479" i="2"/>
  <c r="C1480" i="2"/>
  <c r="C1481" i="2"/>
  <c r="C1482" i="2"/>
  <c r="C1483" i="2"/>
  <c r="C1484" i="2"/>
  <c r="C1485" i="2"/>
  <c r="C1486" i="2"/>
  <c r="C1487" i="2"/>
  <c r="C1488" i="2"/>
  <c r="C1489" i="2"/>
  <c r="C1490" i="2"/>
  <c r="C1491" i="2"/>
  <c r="C1492" i="2"/>
  <c r="C1493" i="2"/>
  <c r="C1494" i="2"/>
  <c r="C1495" i="2"/>
  <c r="C1496" i="2"/>
  <c r="C1497" i="2"/>
  <c r="C1498" i="2"/>
  <c r="C1499" i="2"/>
  <c r="C1500" i="2"/>
  <c r="C1501" i="2"/>
  <c r="C1502" i="2"/>
  <c r="C1503" i="2"/>
  <c r="C1504" i="2"/>
  <c r="C1505" i="2"/>
  <c r="C1506" i="2"/>
  <c r="C1507" i="2"/>
  <c r="C1508" i="2"/>
  <c r="C1509" i="2"/>
  <c r="C1510" i="2"/>
  <c r="C1511" i="2"/>
  <c r="C1512" i="2"/>
  <c r="C1513" i="2"/>
  <c r="C1514" i="2"/>
  <c r="C1515" i="2"/>
  <c r="C1516" i="2"/>
  <c r="C1517" i="2"/>
  <c r="C1518" i="2"/>
  <c r="C1519" i="2"/>
  <c r="C1520" i="2"/>
  <c r="C1521" i="2"/>
  <c r="C1522" i="2"/>
  <c r="C1523" i="2"/>
  <c r="C1524" i="2"/>
  <c r="C1525" i="2"/>
  <c r="C1526" i="2"/>
  <c r="C1527" i="2"/>
  <c r="C1528" i="2"/>
  <c r="C1529" i="2"/>
  <c r="C1530" i="2"/>
  <c r="C1531" i="2"/>
  <c r="C1532" i="2"/>
  <c r="C1533" i="2"/>
  <c r="C1534" i="2"/>
  <c r="C1535" i="2"/>
  <c r="C1536" i="2"/>
  <c r="C1537" i="2"/>
  <c r="C1538" i="2"/>
  <c r="C1539" i="2"/>
  <c r="C1540" i="2"/>
  <c r="C1541" i="2"/>
  <c r="C1542" i="2"/>
  <c r="C1543" i="2"/>
  <c r="C1544" i="2"/>
  <c r="C1545" i="2"/>
  <c r="C1546" i="2"/>
  <c r="C1547" i="2"/>
  <c r="C1548" i="2"/>
  <c r="C1549" i="2"/>
  <c r="C1550" i="2"/>
  <c r="C1551" i="2"/>
  <c r="C1552" i="2"/>
  <c r="C1553" i="2"/>
  <c r="C1554" i="2"/>
  <c r="C1555" i="2"/>
  <c r="C1556" i="2"/>
  <c r="C1557" i="2"/>
  <c r="C1558" i="2"/>
  <c r="C1559" i="2"/>
  <c r="C1560" i="2"/>
  <c r="C1561" i="2"/>
  <c r="C1562" i="2"/>
  <c r="C1563" i="2"/>
  <c r="C1564" i="2"/>
  <c r="C1565" i="2"/>
  <c r="C1566" i="2"/>
  <c r="C1567" i="2"/>
  <c r="C1568" i="2"/>
  <c r="C1569" i="2"/>
  <c r="C1570" i="2"/>
  <c r="C1571" i="2"/>
  <c r="C1572" i="2"/>
  <c r="C1573" i="2"/>
  <c r="C1574" i="2"/>
  <c r="C1575" i="2"/>
  <c r="C1576" i="2"/>
  <c r="C1577" i="2"/>
  <c r="C1578" i="2"/>
  <c r="C1579" i="2"/>
  <c r="C1580" i="2"/>
  <c r="C1581" i="2"/>
  <c r="C1582" i="2"/>
  <c r="C1583" i="2"/>
  <c r="C1584" i="2"/>
  <c r="C1585" i="2"/>
  <c r="C1586" i="2"/>
  <c r="C1587" i="2"/>
  <c r="C1588" i="2"/>
  <c r="C1589" i="2"/>
  <c r="C1590" i="2"/>
  <c r="C1591" i="2"/>
  <c r="C1592" i="2"/>
  <c r="C1593" i="2"/>
  <c r="C1594" i="2"/>
  <c r="C1595" i="2"/>
  <c r="C1596" i="2"/>
  <c r="C1597" i="2"/>
  <c r="C1598" i="2"/>
  <c r="C1599" i="2"/>
  <c r="C1600" i="2"/>
  <c r="C1601" i="2"/>
  <c r="C1602" i="2"/>
  <c r="C1603" i="2"/>
  <c r="C1604" i="2"/>
  <c r="C1605" i="2"/>
  <c r="C1606" i="2"/>
  <c r="C1607" i="2"/>
  <c r="C1608" i="2"/>
  <c r="C1609" i="2"/>
  <c r="C1610" i="2"/>
  <c r="C1611" i="2"/>
  <c r="C1612" i="2"/>
  <c r="C1613" i="2"/>
  <c r="C1614" i="2"/>
  <c r="C1615" i="2"/>
  <c r="C1616" i="2"/>
  <c r="C1617" i="2"/>
  <c r="C1618" i="2"/>
  <c r="C1619" i="2"/>
  <c r="C1620" i="2"/>
  <c r="C1621" i="2"/>
  <c r="C1622" i="2"/>
  <c r="C1623" i="2"/>
  <c r="C1624" i="2"/>
  <c r="C1625" i="2"/>
  <c r="C1626" i="2"/>
  <c r="C1627" i="2"/>
  <c r="C1628" i="2"/>
  <c r="C1629" i="2"/>
  <c r="C1630" i="2"/>
  <c r="C1631" i="2"/>
  <c r="C1632" i="2"/>
  <c r="C1633" i="2"/>
  <c r="C1634" i="2"/>
  <c r="C1635" i="2"/>
  <c r="C1636" i="2"/>
  <c r="C1637" i="2"/>
  <c r="C1638" i="2"/>
  <c r="C1639" i="2"/>
  <c r="C1640" i="2"/>
  <c r="C1641" i="2"/>
  <c r="C1642" i="2"/>
  <c r="C1643" i="2"/>
  <c r="C1644" i="2"/>
  <c r="C1645" i="2"/>
  <c r="C1646" i="2"/>
  <c r="C1647" i="2"/>
  <c r="C1648" i="2"/>
  <c r="C1649" i="2"/>
  <c r="C1650" i="2"/>
  <c r="C1651" i="2"/>
  <c r="C1652" i="2"/>
  <c r="C1653" i="2"/>
  <c r="C1654" i="2"/>
  <c r="C1655" i="2"/>
  <c r="C1656" i="2"/>
  <c r="C1657" i="2"/>
  <c r="C1658" i="2"/>
  <c r="C1659" i="2"/>
  <c r="C1660" i="2"/>
  <c r="C1661" i="2"/>
  <c r="C1662" i="2"/>
  <c r="C1663" i="2"/>
  <c r="C1664" i="2"/>
  <c r="C1665" i="2"/>
  <c r="C1666" i="2"/>
  <c r="C1667" i="2"/>
  <c r="C1668" i="2"/>
  <c r="C1669" i="2"/>
  <c r="C1670" i="2"/>
  <c r="C1671" i="2"/>
  <c r="C1672" i="2"/>
  <c r="C1673" i="2"/>
  <c r="C1674" i="2"/>
  <c r="C1675" i="2"/>
  <c r="C1676" i="2"/>
  <c r="C1677" i="2"/>
  <c r="C1678" i="2"/>
  <c r="C1679" i="2"/>
  <c r="C1680" i="2"/>
  <c r="C1681" i="2"/>
  <c r="C1682" i="2"/>
  <c r="C1683" i="2"/>
  <c r="C1684" i="2"/>
  <c r="C1685" i="2"/>
  <c r="C1686" i="2"/>
  <c r="C1687" i="2"/>
  <c r="C1688" i="2"/>
  <c r="C1689" i="2"/>
  <c r="C1690" i="2"/>
  <c r="C1691" i="2"/>
  <c r="C1692" i="2"/>
  <c r="C1693" i="2"/>
  <c r="C1694" i="2"/>
  <c r="C1695" i="2"/>
  <c r="C1696" i="2"/>
  <c r="C1697" i="2"/>
  <c r="C1698" i="2"/>
  <c r="C1699" i="2"/>
  <c r="C1700" i="2"/>
  <c r="C1701" i="2"/>
  <c r="C1702" i="2"/>
  <c r="C1703" i="2"/>
  <c r="C1704" i="2"/>
  <c r="C1705" i="2"/>
  <c r="C1706" i="2"/>
  <c r="C1707" i="2"/>
  <c r="C1708" i="2"/>
  <c r="C1709" i="2"/>
  <c r="C1710" i="2"/>
  <c r="C1711" i="2"/>
  <c r="C1712" i="2"/>
  <c r="C1713" i="2"/>
  <c r="C1714" i="2"/>
  <c r="C1715" i="2"/>
  <c r="C1716" i="2"/>
  <c r="C1717" i="2"/>
  <c r="C1718" i="2"/>
  <c r="C1719" i="2"/>
  <c r="C1720" i="2"/>
  <c r="C1721" i="2"/>
  <c r="C1722" i="2"/>
  <c r="C1723" i="2"/>
  <c r="C1724" i="2"/>
  <c r="C1725" i="2"/>
  <c r="C1726" i="2"/>
  <c r="C1727" i="2"/>
  <c r="C1728" i="2"/>
  <c r="C1729" i="2"/>
  <c r="C1730" i="2"/>
  <c r="C1731" i="2"/>
  <c r="C1732" i="2"/>
  <c r="C1733" i="2"/>
  <c r="C1734" i="2"/>
  <c r="C1735" i="2"/>
  <c r="C1736" i="2"/>
  <c r="C1737" i="2"/>
  <c r="C1738" i="2"/>
  <c r="C1739" i="2"/>
  <c r="C1740" i="2"/>
  <c r="C1741" i="2"/>
  <c r="C1742" i="2"/>
  <c r="C1743" i="2"/>
  <c r="C1744" i="2"/>
  <c r="C1745" i="2"/>
  <c r="C1746" i="2"/>
  <c r="C1747" i="2"/>
  <c r="C1748" i="2"/>
  <c r="C1749" i="2"/>
  <c r="C1750" i="2"/>
  <c r="C1751" i="2"/>
  <c r="C1752" i="2"/>
  <c r="C1753" i="2"/>
  <c r="C1754" i="2"/>
  <c r="C1755" i="2"/>
  <c r="C1756" i="2"/>
  <c r="C1757" i="2"/>
  <c r="C1758" i="2"/>
  <c r="C1759" i="2"/>
  <c r="C1760" i="2"/>
  <c r="C1761" i="2"/>
  <c r="C1762" i="2"/>
  <c r="C1763" i="2"/>
  <c r="C1764" i="2"/>
  <c r="C1765" i="2"/>
  <c r="C1766" i="2"/>
  <c r="C1767" i="2"/>
  <c r="C1768" i="2"/>
  <c r="C1769" i="2"/>
  <c r="C1770" i="2"/>
  <c r="C1771" i="2"/>
  <c r="C1772" i="2"/>
  <c r="C1773" i="2"/>
  <c r="C1774" i="2"/>
  <c r="C1775" i="2"/>
  <c r="C1776" i="2"/>
  <c r="C1777" i="2"/>
  <c r="C1778" i="2"/>
  <c r="C1779" i="2"/>
  <c r="C1780" i="2"/>
  <c r="C1781" i="2"/>
  <c r="C1782" i="2"/>
  <c r="C1783" i="2"/>
  <c r="C1784" i="2"/>
  <c r="C1785" i="2"/>
  <c r="C1786" i="2"/>
  <c r="C1787" i="2"/>
  <c r="C1788" i="2"/>
  <c r="C1789" i="2"/>
  <c r="C1790" i="2"/>
  <c r="C1791" i="2"/>
  <c r="C1792" i="2"/>
  <c r="C1793" i="2"/>
  <c r="C1794" i="2"/>
  <c r="C1795" i="2"/>
  <c r="C1796" i="2"/>
  <c r="C1797" i="2"/>
  <c r="C1798" i="2"/>
  <c r="C1799" i="2"/>
  <c r="C1800" i="2"/>
  <c r="C1801" i="2"/>
  <c r="C1802" i="2"/>
  <c r="C1803" i="2"/>
  <c r="C1804" i="2"/>
  <c r="C1805" i="2"/>
  <c r="C1806" i="2"/>
  <c r="C1807" i="2"/>
  <c r="C1808" i="2"/>
  <c r="C1809" i="2"/>
  <c r="C1810" i="2"/>
  <c r="C1811" i="2"/>
  <c r="C1812" i="2"/>
  <c r="C1813" i="2"/>
  <c r="C1814" i="2"/>
  <c r="C1815" i="2"/>
  <c r="C1816" i="2"/>
  <c r="C1817" i="2"/>
  <c r="C1818" i="2"/>
  <c r="C1819" i="2"/>
  <c r="C1820" i="2"/>
  <c r="C1821" i="2"/>
  <c r="C1822" i="2"/>
  <c r="C1823" i="2"/>
  <c r="C1824" i="2"/>
  <c r="C1825" i="2"/>
  <c r="C1826" i="2"/>
  <c r="C1827" i="2"/>
  <c r="C1828" i="2"/>
  <c r="C1829" i="2"/>
  <c r="C1830" i="2"/>
  <c r="C1831" i="2"/>
  <c r="C1832" i="2"/>
  <c r="C1833" i="2"/>
  <c r="C1834" i="2"/>
  <c r="C1835" i="2"/>
  <c r="C1836" i="2"/>
  <c r="C1837" i="2"/>
  <c r="C1838" i="2"/>
  <c r="C1839" i="2"/>
  <c r="C1840" i="2"/>
  <c r="C1841" i="2"/>
  <c r="C1842" i="2"/>
  <c r="C1843" i="2"/>
  <c r="C1844" i="2"/>
  <c r="C1845" i="2"/>
  <c r="C1846" i="2"/>
  <c r="C1847" i="2"/>
  <c r="C1848" i="2"/>
  <c r="C1849" i="2"/>
  <c r="C1850" i="2"/>
  <c r="C1851" i="2"/>
  <c r="C1852" i="2"/>
  <c r="C1853" i="2"/>
  <c r="C1854" i="2"/>
  <c r="C1855" i="2"/>
  <c r="C1856" i="2"/>
  <c r="C1857" i="2"/>
  <c r="C1858" i="2"/>
  <c r="C1859" i="2"/>
  <c r="C1860" i="2"/>
  <c r="C1861" i="2"/>
  <c r="C1862" i="2"/>
  <c r="C1863" i="2"/>
  <c r="C1864" i="2"/>
  <c r="C1865" i="2"/>
  <c r="C1866" i="2"/>
  <c r="C1867" i="2"/>
  <c r="C1868" i="2"/>
  <c r="C1869" i="2"/>
  <c r="C1870" i="2"/>
  <c r="C1871" i="2"/>
  <c r="C1872" i="2"/>
  <c r="C1873" i="2"/>
  <c r="C1874" i="2"/>
  <c r="C1875" i="2"/>
  <c r="C1876" i="2"/>
  <c r="C1877" i="2"/>
  <c r="C1878" i="2"/>
  <c r="C1879" i="2"/>
  <c r="C1880" i="2"/>
  <c r="C1881" i="2"/>
  <c r="C1882" i="2"/>
  <c r="C1883" i="2"/>
  <c r="C1884" i="2"/>
  <c r="C1885" i="2"/>
  <c r="C1886" i="2"/>
  <c r="C1887" i="2"/>
  <c r="C1888" i="2"/>
  <c r="C1889" i="2"/>
  <c r="C1890" i="2"/>
  <c r="C1891" i="2"/>
  <c r="C1892" i="2"/>
  <c r="C1893" i="2"/>
  <c r="C1894" i="2"/>
  <c r="C1895" i="2"/>
  <c r="C1896" i="2"/>
  <c r="C1897" i="2"/>
  <c r="C1898" i="2"/>
  <c r="C1899" i="2"/>
  <c r="C1900" i="2"/>
  <c r="C1901" i="2"/>
  <c r="C1902" i="2"/>
  <c r="C1903" i="2"/>
  <c r="C1904" i="2"/>
  <c r="C1905" i="2"/>
  <c r="C1906" i="2"/>
  <c r="C1907" i="2"/>
  <c r="C1908" i="2"/>
  <c r="C1909" i="2"/>
  <c r="C1910" i="2"/>
  <c r="C1911" i="2"/>
  <c r="C1912" i="2"/>
  <c r="C1913" i="2"/>
  <c r="C1914" i="2"/>
  <c r="C1915" i="2"/>
  <c r="C1916" i="2"/>
  <c r="C1917" i="2"/>
  <c r="C1918" i="2"/>
  <c r="C1919" i="2"/>
  <c r="C1920" i="2"/>
  <c r="C1921" i="2"/>
  <c r="C1922" i="2"/>
  <c r="C1923" i="2"/>
  <c r="C1924" i="2"/>
  <c r="C1925" i="2"/>
  <c r="C1926" i="2"/>
  <c r="C1927" i="2"/>
  <c r="C1928" i="2"/>
  <c r="C1929" i="2"/>
  <c r="C1930" i="2"/>
  <c r="C1931" i="2"/>
  <c r="C1932" i="2"/>
  <c r="C1933" i="2"/>
  <c r="C1934" i="2"/>
  <c r="C1935" i="2"/>
  <c r="C1936" i="2"/>
  <c r="C1937" i="2"/>
  <c r="C1938" i="2"/>
  <c r="C1939" i="2"/>
  <c r="C1940" i="2"/>
  <c r="C1941" i="2"/>
  <c r="C1942" i="2"/>
  <c r="C1943" i="2"/>
  <c r="C1944" i="2"/>
  <c r="C1945" i="2"/>
  <c r="C1946" i="2"/>
  <c r="C1947" i="2"/>
  <c r="C1948" i="2"/>
  <c r="C1949" i="2"/>
  <c r="C1950" i="2"/>
  <c r="C1951" i="2"/>
  <c r="C1952" i="2"/>
  <c r="C1953" i="2"/>
  <c r="C1954" i="2"/>
  <c r="C1955" i="2"/>
  <c r="C1956" i="2"/>
  <c r="C1957" i="2"/>
  <c r="C1958" i="2"/>
  <c r="C1959" i="2"/>
  <c r="C1960" i="2"/>
  <c r="C1961" i="2"/>
  <c r="C1962" i="2"/>
  <c r="C1963" i="2"/>
  <c r="C1964" i="2"/>
  <c r="C1965" i="2"/>
  <c r="C1966" i="2"/>
  <c r="C1967" i="2"/>
  <c r="C1968" i="2"/>
  <c r="C1969" i="2"/>
  <c r="C1970" i="2"/>
  <c r="C1971" i="2"/>
  <c r="C1972" i="2"/>
  <c r="C1973" i="2"/>
  <c r="C1974" i="2"/>
  <c r="C1975" i="2"/>
  <c r="C1976" i="2"/>
  <c r="C1977" i="2"/>
  <c r="C1978" i="2"/>
  <c r="C1979" i="2"/>
  <c r="C1980" i="2"/>
  <c r="C1981" i="2"/>
  <c r="C1982" i="2"/>
  <c r="C1983" i="2"/>
  <c r="C1984" i="2"/>
  <c r="C1985" i="2"/>
  <c r="C1986" i="2"/>
  <c r="C1987" i="2"/>
  <c r="C1988" i="2"/>
  <c r="C1989" i="2"/>
  <c r="C1990" i="2"/>
  <c r="C1991" i="2"/>
  <c r="C1992" i="2"/>
  <c r="C1993" i="2"/>
  <c r="C1994" i="2"/>
  <c r="C1995" i="2"/>
  <c r="C1996" i="2"/>
  <c r="C1997" i="2"/>
  <c r="C1998" i="2"/>
  <c r="C1999" i="2"/>
  <c r="C2000" i="2"/>
  <c r="C2001" i="2"/>
  <c r="C2002" i="2"/>
  <c r="C2003" i="2"/>
  <c r="C2004" i="2"/>
  <c r="C2005" i="2"/>
  <c r="C2006" i="2"/>
  <c r="C2007" i="2"/>
  <c r="C2008" i="2"/>
  <c r="C2009" i="2"/>
  <c r="C2010" i="2"/>
  <c r="C2011" i="2"/>
  <c r="C2012" i="2"/>
  <c r="C2013" i="2"/>
  <c r="C2014" i="2"/>
  <c r="C2015" i="2"/>
  <c r="C2016" i="2"/>
  <c r="C2017" i="2"/>
  <c r="C2018" i="2"/>
  <c r="C2019" i="2"/>
  <c r="C2020" i="2"/>
  <c r="C2021" i="2"/>
  <c r="C2022" i="2"/>
  <c r="C2023" i="2"/>
  <c r="C2024" i="2"/>
  <c r="C2025" i="2"/>
  <c r="C2026" i="2"/>
  <c r="C2027" i="2"/>
  <c r="C2028" i="2"/>
  <c r="C2029" i="2"/>
  <c r="C2030" i="2"/>
  <c r="C2031" i="2"/>
  <c r="C2032" i="2"/>
  <c r="C2033" i="2"/>
  <c r="C2034" i="2"/>
  <c r="C2035" i="2"/>
  <c r="C2036" i="2"/>
  <c r="C2037" i="2"/>
  <c r="C2038" i="2"/>
  <c r="C2039" i="2"/>
  <c r="C2040" i="2"/>
  <c r="C2041" i="2"/>
  <c r="C2042" i="2"/>
  <c r="C2043" i="2"/>
  <c r="C2044" i="2"/>
  <c r="C2045" i="2"/>
  <c r="C2046" i="2"/>
  <c r="C2047" i="2"/>
  <c r="C2048" i="2"/>
  <c r="C2049" i="2"/>
  <c r="C2050" i="2"/>
  <c r="C2051" i="2"/>
  <c r="C2052" i="2"/>
  <c r="C2053" i="2"/>
  <c r="C2054" i="2"/>
  <c r="C2055" i="2"/>
  <c r="C2056" i="2"/>
  <c r="C2057" i="2"/>
  <c r="C2058" i="2"/>
  <c r="C2059" i="2"/>
  <c r="C2060" i="2"/>
  <c r="C2061" i="2"/>
  <c r="C2062" i="2"/>
  <c r="C2063" i="2"/>
  <c r="C2064" i="2"/>
  <c r="C2065" i="2"/>
  <c r="C2066" i="2"/>
  <c r="C2067" i="2"/>
  <c r="C2068" i="2"/>
  <c r="C2069" i="2"/>
  <c r="C2070" i="2"/>
  <c r="C2071" i="2"/>
  <c r="C2072" i="2"/>
  <c r="C2073" i="2"/>
  <c r="C2074" i="2"/>
  <c r="C2075" i="2"/>
  <c r="C2076" i="2"/>
  <c r="C2077" i="2"/>
  <c r="C2078" i="2"/>
  <c r="C2079" i="2"/>
  <c r="C2080" i="2"/>
  <c r="C2081" i="2"/>
  <c r="C2082" i="2"/>
  <c r="C2083" i="2"/>
  <c r="C2084" i="2"/>
  <c r="C2085" i="2"/>
  <c r="C2086" i="2"/>
  <c r="C2087" i="2"/>
  <c r="C2088" i="2"/>
  <c r="C2089" i="2"/>
  <c r="C2090" i="2"/>
  <c r="C2091" i="2"/>
  <c r="C2092" i="2"/>
  <c r="C2093" i="2"/>
  <c r="C2094" i="2"/>
  <c r="C2095" i="2"/>
  <c r="C2096" i="2"/>
  <c r="C2097" i="2"/>
  <c r="C2098" i="2"/>
  <c r="C2099" i="2"/>
  <c r="C2100" i="2"/>
  <c r="C2101" i="2"/>
  <c r="C2102" i="2"/>
  <c r="C2103" i="2"/>
  <c r="C2104" i="2"/>
  <c r="C2105" i="2"/>
  <c r="C2106" i="2"/>
  <c r="C2107" i="2"/>
  <c r="C2108" i="2"/>
  <c r="C2109" i="2"/>
  <c r="C2110" i="2"/>
  <c r="C2111" i="2"/>
  <c r="C2112" i="2"/>
  <c r="C2113" i="2"/>
  <c r="C2114" i="2"/>
  <c r="C2115" i="2"/>
  <c r="C2116" i="2"/>
  <c r="C2117" i="2"/>
  <c r="C2118" i="2"/>
  <c r="C2119" i="2"/>
  <c r="C2120" i="2"/>
  <c r="C2121" i="2"/>
  <c r="C2122" i="2"/>
  <c r="C2123" i="2"/>
  <c r="C2124" i="2"/>
  <c r="C2125" i="2"/>
  <c r="C2126" i="2"/>
  <c r="C2127" i="2"/>
  <c r="C2128" i="2"/>
  <c r="C2129" i="2"/>
  <c r="C2130" i="2"/>
  <c r="C2131" i="2"/>
  <c r="C2132" i="2"/>
  <c r="C2133" i="2"/>
  <c r="C2134" i="2"/>
  <c r="C2135" i="2"/>
  <c r="C2136" i="2"/>
  <c r="C2137" i="2"/>
  <c r="C2138" i="2"/>
  <c r="C2139" i="2"/>
  <c r="C2140" i="2"/>
  <c r="C2141" i="2"/>
  <c r="C2142" i="2"/>
  <c r="C2143" i="2"/>
  <c r="C2144" i="2"/>
  <c r="C2145" i="2"/>
  <c r="C2146" i="2"/>
  <c r="C2147" i="2"/>
  <c r="C2148" i="2"/>
  <c r="C2149" i="2"/>
  <c r="C2150" i="2"/>
  <c r="C2151" i="2"/>
  <c r="C2152" i="2"/>
  <c r="C2153" i="2"/>
  <c r="C2154" i="2"/>
  <c r="C2155" i="2"/>
  <c r="C2156" i="2"/>
  <c r="C2157" i="2"/>
  <c r="C2158" i="2"/>
  <c r="C2159" i="2"/>
  <c r="C2160" i="2"/>
  <c r="C2161" i="2"/>
  <c r="C2162" i="2"/>
  <c r="C2163" i="2"/>
  <c r="C2164" i="2"/>
  <c r="C2165" i="2"/>
  <c r="C2166" i="2"/>
  <c r="C2167" i="2"/>
  <c r="C2168" i="2"/>
  <c r="C2169" i="2"/>
  <c r="C2170" i="2"/>
  <c r="C2171" i="2"/>
  <c r="C2172" i="2"/>
  <c r="C2173" i="2"/>
  <c r="C2174" i="2"/>
  <c r="C2175" i="2"/>
  <c r="C2176" i="2"/>
  <c r="C2177" i="2"/>
  <c r="C2178" i="2"/>
  <c r="C2179" i="2"/>
  <c r="C2180" i="2"/>
  <c r="C2181" i="2"/>
  <c r="C2182" i="2"/>
  <c r="C2183" i="2"/>
  <c r="C2184" i="2"/>
  <c r="C2185" i="2"/>
  <c r="C2186" i="2"/>
  <c r="C2187" i="2"/>
  <c r="C2188" i="2"/>
  <c r="C2189" i="2"/>
  <c r="C2190" i="2"/>
  <c r="C2191" i="2"/>
  <c r="C2192" i="2"/>
  <c r="C2193" i="2"/>
  <c r="C2194" i="2"/>
  <c r="C2195" i="2"/>
  <c r="C2196" i="2"/>
  <c r="C2197" i="2"/>
  <c r="C2198" i="2"/>
  <c r="C2199" i="2"/>
  <c r="C2200" i="2"/>
  <c r="C2201" i="2"/>
  <c r="C2202" i="2"/>
  <c r="C2203" i="2"/>
  <c r="C2204" i="2"/>
  <c r="C2205" i="2"/>
  <c r="C2206" i="2"/>
  <c r="C2207" i="2"/>
  <c r="C2208" i="2"/>
  <c r="C2209" i="2"/>
  <c r="C2210" i="2"/>
  <c r="C2211" i="2"/>
  <c r="C2212" i="2"/>
  <c r="C2213" i="2"/>
  <c r="C2214" i="2"/>
  <c r="C2215" i="2"/>
  <c r="C2216" i="2"/>
  <c r="C2217" i="2"/>
  <c r="C2218" i="2"/>
  <c r="C2219" i="2"/>
  <c r="C2220" i="2"/>
  <c r="C2221" i="2"/>
  <c r="C2222" i="2"/>
  <c r="C2223" i="2"/>
  <c r="C2224" i="2"/>
  <c r="C2225" i="2"/>
  <c r="C2226" i="2"/>
  <c r="C2227" i="2"/>
  <c r="C2228" i="2"/>
  <c r="C2229" i="2"/>
  <c r="C2230" i="2"/>
  <c r="C2231" i="2"/>
  <c r="C2232" i="2"/>
  <c r="C2233" i="2"/>
  <c r="C2234" i="2"/>
  <c r="C2235" i="2"/>
  <c r="C2236" i="2"/>
  <c r="C2237" i="2"/>
  <c r="C2238" i="2"/>
  <c r="C2239" i="2"/>
  <c r="C2240" i="2"/>
  <c r="C2241" i="2"/>
  <c r="C2242" i="2"/>
  <c r="C2243" i="2"/>
  <c r="C2244" i="2"/>
  <c r="C2245" i="2"/>
  <c r="C2246" i="2"/>
  <c r="C2247" i="2"/>
  <c r="C2248" i="2"/>
  <c r="C2249" i="2"/>
  <c r="C2250" i="2"/>
  <c r="C2251" i="2"/>
  <c r="C2252" i="2"/>
  <c r="C2253" i="2"/>
  <c r="C2254" i="2"/>
  <c r="C2255" i="2"/>
  <c r="C2256" i="2"/>
  <c r="C2257" i="2"/>
  <c r="C2258" i="2"/>
  <c r="C2259" i="2"/>
  <c r="C2260" i="2"/>
  <c r="C2261" i="2"/>
  <c r="C2262" i="2"/>
  <c r="C2263" i="2"/>
  <c r="C2264" i="2"/>
  <c r="C2265" i="2"/>
  <c r="C2266" i="2"/>
  <c r="C2267" i="2"/>
  <c r="C2268" i="2"/>
  <c r="C2269" i="2"/>
  <c r="C2270" i="2"/>
  <c r="C2271" i="2"/>
  <c r="C2272" i="2"/>
  <c r="C2273" i="2"/>
  <c r="C2274" i="2"/>
  <c r="C2275" i="2"/>
  <c r="C2276" i="2"/>
  <c r="C2277" i="2"/>
  <c r="C2278" i="2"/>
  <c r="C2279" i="2"/>
  <c r="C2280" i="2"/>
  <c r="C2281" i="2"/>
  <c r="C2282" i="2"/>
  <c r="C2283" i="2"/>
  <c r="C2284" i="2"/>
  <c r="C2285" i="2"/>
  <c r="C2286" i="2"/>
  <c r="C2287" i="2"/>
  <c r="C2288" i="2"/>
  <c r="C2289" i="2"/>
  <c r="C2290" i="2"/>
  <c r="C2291" i="2"/>
  <c r="C2292" i="2"/>
  <c r="C2293" i="2"/>
  <c r="C2294" i="2"/>
  <c r="C2295" i="2"/>
  <c r="C2296" i="2"/>
  <c r="C2297" i="2"/>
  <c r="C2298" i="2"/>
  <c r="C2299" i="2"/>
  <c r="C2300" i="2"/>
  <c r="C2301" i="2"/>
  <c r="C2302" i="2"/>
  <c r="C2303" i="2"/>
  <c r="C2304" i="2"/>
  <c r="C2305" i="2"/>
  <c r="C2306" i="2"/>
  <c r="C2307" i="2"/>
  <c r="C2308" i="2"/>
  <c r="C2309" i="2"/>
  <c r="C2310" i="2"/>
  <c r="C2311" i="2"/>
  <c r="C2312" i="2"/>
  <c r="C2313" i="2"/>
  <c r="C2314" i="2"/>
  <c r="C2315" i="2"/>
  <c r="C2316" i="2"/>
  <c r="C2317" i="2"/>
  <c r="C2318" i="2"/>
  <c r="C2319" i="2"/>
  <c r="C2320" i="2"/>
  <c r="C2321" i="2"/>
  <c r="C2322" i="2"/>
  <c r="C2323" i="2"/>
  <c r="C2324" i="2"/>
  <c r="C2325" i="2"/>
  <c r="C2326" i="2"/>
  <c r="C2327" i="2"/>
  <c r="C2328" i="2"/>
  <c r="C2329" i="2"/>
  <c r="C2330" i="2"/>
  <c r="C2331" i="2"/>
  <c r="C2332" i="2"/>
  <c r="C2333" i="2"/>
  <c r="C2334" i="2"/>
  <c r="C2335" i="2"/>
  <c r="C2336" i="2"/>
  <c r="C2337" i="2"/>
  <c r="C2338" i="2"/>
  <c r="C2339" i="2"/>
  <c r="C2340" i="2"/>
  <c r="C2341" i="2"/>
  <c r="C2342" i="2"/>
  <c r="C2343" i="2"/>
  <c r="C2344" i="2"/>
  <c r="C2345" i="2"/>
  <c r="C2346" i="2"/>
  <c r="C2347" i="2"/>
  <c r="C2348" i="2"/>
  <c r="C2349" i="2"/>
  <c r="C2350" i="2"/>
  <c r="C2351" i="2"/>
  <c r="C2352" i="2"/>
  <c r="C2353" i="2"/>
  <c r="C2354" i="2"/>
  <c r="C2355" i="2"/>
  <c r="C2356" i="2"/>
  <c r="C2357" i="2"/>
  <c r="C2358" i="2"/>
  <c r="C2359" i="2"/>
  <c r="C2360" i="2"/>
  <c r="C2361" i="2"/>
  <c r="C2362" i="2"/>
  <c r="C2363" i="2"/>
  <c r="C2364" i="2"/>
  <c r="C2365" i="2"/>
  <c r="C2366" i="2"/>
  <c r="C2367" i="2"/>
  <c r="C2368" i="2"/>
  <c r="C2369" i="2"/>
  <c r="C2370" i="2"/>
  <c r="C2371" i="2"/>
  <c r="C2372" i="2"/>
  <c r="C2373" i="2"/>
  <c r="C2374" i="2"/>
  <c r="C2375" i="2"/>
  <c r="C2376" i="2"/>
  <c r="C2377" i="2"/>
  <c r="C2378" i="2"/>
  <c r="C2379" i="2"/>
  <c r="C2380" i="2"/>
  <c r="C2381" i="2"/>
  <c r="C2382" i="2"/>
  <c r="C2383" i="2"/>
  <c r="C2384" i="2"/>
  <c r="C2385" i="2"/>
  <c r="C2386" i="2"/>
  <c r="C2387" i="2"/>
  <c r="C2388" i="2"/>
  <c r="C2389" i="2"/>
  <c r="C2390" i="2"/>
  <c r="C2391" i="2"/>
  <c r="C2392" i="2"/>
  <c r="C2393" i="2"/>
  <c r="C2394" i="2"/>
  <c r="C2395" i="2"/>
  <c r="C2396" i="2"/>
  <c r="C2397" i="2"/>
  <c r="C2398" i="2"/>
  <c r="C2399" i="2"/>
  <c r="C2400" i="2"/>
  <c r="C2401" i="2"/>
  <c r="C2402" i="2"/>
  <c r="C2403" i="2"/>
  <c r="C2404" i="2"/>
  <c r="C2405" i="2"/>
  <c r="C2406" i="2"/>
  <c r="C2407" i="2"/>
  <c r="C2408" i="2"/>
  <c r="C2409" i="2"/>
  <c r="C2410" i="2"/>
  <c r="C2411" i="2"/>
  <c r="C2412" i="2"/>
  <c r="C2413" i="2"/>
  <c r="C2414" i="2"/>
  <c r="C2415" i="2"/>
  <c r="C2416" i="2"/>
  <c r="C2417" i="2"/>
  <c r="C2418" i="2"/>
  <c r="C2419" i="2"/>
  <c r="C2420" i="2"/>
  <c r="C2421" i="2"/>
  <c r="C2422" i="2"/>
  <c r="C2423" i="2"/>
  <c r="C2424" i="2"/>
  <c r="C2425" i="2"/>
  <c r="C2426" i="2"/>
  <c r="C2427" i="2"/>
  <c r="C2428" i="2"/>
  <c r="C2429" i="2"/>
  <c r="C2430" i="2"/>
  <c r="C2431" i="2"/>
  <c r="C2432" i="2"/>
  <c r="C2433" i="2"/>
  <c r="C2434" i="2"/>
  <c r="C2435" i="2"/>
  <c r="C2436" i="2"/>
  <c r="C2437" i="2"/>
  <c r="C2438" i="2"/>
  <c r="C2439" i="2"/>
  <c r="C2440" i="2"/>
  <c r="C2441" i="2"/>
  <c r="C2442" i="2"/>
  <c r="C2443" i="2"/>
  <c r="C2444" i="2"/>
  <c r="C2445" i="2"/>
  <c r="C2446" i="2"/>
  <c r="C2447" i="2"/>
  <c r="C2448" i="2"/>
  <c r="C2449" i="2"/>
  <c r="C2450" i="2"/>
  <c r="C2451" i="2"/>
  <c r="C2452" i="2"/>
  <c r="C2453" i="2"/>
  <c r="C2454" i="2"/>
  <c r="C2455" i="2"/>
  <c r="C2456" i="2"/>
  <c r="C2457" i="2"/>
  <c r="C2458" i="2"/>
  <c r="C2459" i="2"/>
  <c r="C2460" i="2"/>
  <c r="C2461" i="2"/>
  <c r="C2462" i="2"/>
  <c r="C2463" i="2"/>
  <c r="C2464" i="2"/>
  <c r="C2465" i="2"/>
  <c r="C2466" i="2"/>
  <c r="C2467" i="2"/>
  <c r="C2468" i="2"/>
  <c r="C2469" i="2"/>
  <c r="C2470" i="2"/>
  <c r="C2471" i="2"/>
  <c r="C2472" i="2"/>
  <c r="C2473" i="2"/>
  <c r="C2474" i="2"/>
  <c r="C2475" i="2"/>
  <c r="C2476" i="2"/>
  <c r="C2477" i="2"/>
  <c r="C2478" i="2"/>
  <c r="C2479" i="2"/>
  <c r="C2480" i="2"/>
  <c r="C2481" i="2"/>
  <c r="C2482" i="2"/>
  <c r="C2483" i="2"/>
  <c r="C2484" i="2"/>
  <c r="C2485" i="2"/>
  <c r="C2486" i="2"/>
  <c r="C2487" i="2"/>
  <c r="C2488" i="2"/>
  <c r="C2489" i="2"/>
  <c r="C2490" i="2"/>
  <c r="C2491" i="2"/>
  <c r="C2492" i="2"/>
  <c r="C2493" i="2"/>
  <c r="C2494" i="2"/>
  <c r="C2495" i="2"/>
  <c r="C2496" i="2"/>
  <c r="C2497" i="2"/>
  <c r="C2498" i="2"/>
  <c r="C2499" i="2"/>
  <c r="C2500" i="2"/>
  <c r="C2501" i="2"/>
  <c r="C2502" i="2"/>
  <c r="C2503" i="2"/>
  <c r="C2504" i="2"/>
  <c r="C2505" i="2"/>
  <c r="C2506" i="2"/>
  <c r="C2507" i="2"/>
  <c r="C2508" i="2"/>
  <c r="C2509" i="2"/>
  <c r="C2510" i="2"/>
  <c r="C2511" i="2"/>
  <c r="C2512" i="2"/>
  <c r="C2513" i="2"/>
  <c r="C2514" i="2"/>
  <c r="C2515" i="2"/>
  <c r="C2516" i="2"/>
  <c r="C2517" i="2"/>
  <c r="C2518" i="2"/>
  <c r="C2519" i="2"/>
  <c r="C2520" i="2"/>
  <c r="C2521" i="2"/>
  <c r="C2522" i="2"/>
  <c r="C2523" i="2"/>
  <c r="C2524" i="2"/>
  <c r="C2525" i="2"/>
  <c r="C2526" i="2"/>
  <c r="C2527" i="2"/>
  <c r="C2528" i="2"/>
  <c r="C2529" i="2"/>
  <c r="C2530" i="2"/>
  <c r="C2531" i="2"/>
  <c r="C2532" i="2"/>
  <c r="C2533" i="2"/>
  <c r="C2534" i="2"/>
  <c r="C2535" i="2"/>
  <c r="C2536" i="2"/>
  <c r="C2537" i="2"/>
  <c r="C2538" i="2"/>
  <c r="C2539" i="2"/>
  <c r="C2540" i="2"/>
  <c r="C2541" i="2"/>
  <c r="C2542" i="2"/>
  <c r="C2543" i="2"/>
  <c r="C2544" i="2"/>
  <c r="C2545" i="2"/>
  <c r="C2546" i="2"/>
  <c r="C2547" i="2"/>
  <c r="C2548" i="2"/>
  <c r="C2549" i="2"/>
  <c r="C2550" i="2"/>
  <c r="C2551" i="2"/>
  <c r="C2552" i="2"/>
  <c r="C2553" i="2"/>
  <c r="C2554" i="2"/>
  <c r="C2555" i="2"/>
  <c r="C2556" i="2"/>
  <c r="C2557" i="2"/>
  <c r="C2558" i="2"/>
  <c r="C2559" i="2"/>
  <c r="C2560" i="2"/>
  <c r="C2561" i="2"/>
  <c r="C2562" i="2"/>
  <c r="C2563" i="2"/>
  <c r="C2564" i="2"/>
  <c r="C2565" i="2"/>
  <c r="C2566" i="2"/>
  <c r="C2567" i="2"/>
  <c r="C2568" i="2"/>
  <c r="C2569" i="2"/>
  <c r="C2570" i="2"/>
  <c r="C2571" i="2"/>
  <c r="C2572" i="2"/>
  <c r="C2573" i="2"/>
  <c r="C2574" i="2"/>
  <c r="C2575" i="2"/>
  <c r="C2576" i="2"/>
  <c r="C2577" i="2"/>
  <c r="C2578" i="2"/>
  <c r="C2579" i="2"/>
  <c r="C2580" i="2"/>
  <c r="C2581" i="2"/>
  <c r="C2582" i="2"/>
  <c r="C2583" i="2"/>
  <c r="C2584" i="2"/>
  <c r="C2585" i="2"/>
  <c r="C2586" i="2"/>
  <c r="C2587" i="2"/>
  <c r="C2588" i="2"/>
  <c r="C2589" i="2"/>
  <c r="C2590" i="2"/>
  <c r="C2591" i="2"/>
  <c r="C2592" i="2"/>
  <c r="C2593" i="2"/>
  <c r="C2594" i="2"/>
  <c r="C2595" i="2"/>
  <c r="C2596" i="2"/>
  <c r="C2597" i="2"/>
  <c r="C2598" i="2"/>
  <c r="C2599" i="2"/>
  <c r="C2600" i="2"/>
  <c r="C2601" i="2"/>
  <c r="C2602" i="2"/>
  <c r="C2603" i="2"/>
  <c r="C2604" i="2"/>
  <c r="C2605" i="2"/>
  <c r="C2606" i="2"/>
  <c r="C2607" i="2"/>
  <c r="C2608" i="2"/>
  <c r="C2609" i="2"/>
  <c r="C2610" i="2"/>
  <c r="C2611" i="2"/>
  <c r="C2612" i="2"/>
  <c r="C2613" i="2"/>
  <c r="C2614" i="2"/>
  <c r="C2615" i="2"/>
  <c r="C2616" i="2"/>
  <c r="C2617" i="2"/>
  <c r="C2618" i="2"/>
  <c r="C2619" i="2"/>
  <c r="C2620" i="2"/>
  <c r="C2621" i="2"/>
  <c r="C2622" i="2"/>
  <c r="C2623" i="2"/>
  <c r="C2624" i="2"/>
  <c r="C2625" i="2"/>
  <c r="C2626" i="2"/>
  <c r="C2627" i="2"/>
  <c r="C2628" i="2"/>
  <c r="C2629" i="2"/>
  <c r="C2630" i="2"/>
  <c r="C2631" i="2"/>
  <c r="C2632" i="2"/>
  <c r="C2633" i="2"/>
  <c r="C2634" i="2"/>
  <c r="C2635" i="2"/>
  <c r="C2636" i="2"/>
  <c r="C2637" i="2"/>
  <c r="C2638" i="2"/>
  <c r="C2639" i="2"/>
  <c r="C2640" i="2"/>
  <c r="C2641" i="2"/>
  <c r="C2642" i="2"/>
  <c r="C2643" i="2"/>
  <c r="C2644" i="2"/>
  <c r="C2645" i="2"/>
  <c r="C2646" i="2"/>
  <c r="C2647" i="2"/>
  <c r="C2648" i="2"/>
  <c r="C2649" i="2"/>
  <c r="C2650" i="2"/>
  <c r="C2651" i="2"/>
  <c r="C2652" i="2"/>
  <c r="C2653" i="2"/>
  <c r="C2654" i="2"/>
  <c r="C2655" i="2"/>
  <c r="C2656" i="2"/>
  <c r="C2657" i="2"/>
  <c r="C2658" i="2"/>
  <c r="C2659" i="2"/>
  <c r="C2660" i="2"/>
  <c r="C2661" i="2"/>
  <c r="C2662" i="2"/>
  <c r="C2663" i="2"/>
  <c r="C2664" i="2"/>
  <c r="C2665" i="2"/>
  <c r="C2666" i="2"/>
  <c r="C2667" i="2"/>
  <c r="C2668" i="2"/>
  <c r="C2669" i="2"/>
  <c r="C2670" i="2"/>
  <c r="C2671" i="2"/>
  <c r="C2672" i="2"/>
  <c r="C2673" i="2"/>
  <c r="C2674" i="2"/>
  <c r="C2675" i="2"/>
  <c r="C2676" i="2"/>
  <c r="C2677" i="2"/>
  <c r="C2678" i="2"/>
  <c r="C2679" i="2"/>
  <c r="C2680" i="2"/>
  <c r="C2681" i="2"/>
  <c r="C2682" i="2"/>
  <c r="C2683" i="2"/>
  <c r="C2684" i="2"/>
  <c r="C2685" i="2"/>
  <c r="C2686" i="2"/>
  <c r="C2687" i="2"/>
  <c r="C2688" i="2"/>
  <c r="C2689" i="2"/>
  <c r="C2690" i="2"/>
  <c r="C2691" i="2"/>
  <c r="C2692" i="2"/>
  <c r="C2693" i="2"/>
  <c r="C2694" i="2"/>
  <c r="C2695" i="2"/>
  <c r="C2696" i="2"/>
  <c r="C2697" i="2"/>
  <c r="C2698" i="2"/>
  <c r="C2699" i="2"/>
  <c r="C2700" i="2"/>
  <c r="C2701" i="2"/>
  <c r="C2702" i="2"/>
  <c r="C2703" i="2"/>
  <c r="C2704" i="2"/>
  <c r="C2705" i="2"/>
  <c r="C2706" i="2"/>
  <c r="C2707" i="2"/>
  <c r="C2708" i="2"/>
  <c r="C2709" i="2"/>
  <c r="C2710" i="2"/>
  <c r="C2711" i="2"/>
  <c r="C2712" i="2"/>
  <c r="C2713" i="2"/>
  <c r="C2714" i="2"/>
  <c r="C2715" i="2"/>
  <c r="C2716" i="2"/>
  <c r="C2717" i="2"/>
  <c r="C2718" i="2"/>
  <c r="C2719" i="2"/>
  <c r="C2720" i="2"/>
  <c r="C2721" i="2"/>
  <c r="C2722" i="2"/>
  <c r="C2723" i="2"/>
  <c r="C2724" i="2"/>
  <c r="C2725" i="2"/>
  <c r="C2726" i="2"/>
  <c r="C2727" i="2"/>
  <c r="C2728" i="2"/>
  <c r="C2729" i="2"/>
  <c r="C2730" i="2"/>
  <c r="C2731" i="2"/>
  <c r="C2732" i="2"/>
  <c r="C2733" i="2"/>
  <c r="C2734" i="2"/>
  <c r="C2735" i="2"/>
  <c r="C2736" i="2"/>
  <c r="C2737" i="2"/>
  <c r="C2738" i="2"/>
  <c r="C2739" i="2"/>
  <c r="C2740" i="2"/>
  <c r="C2741" i="2"/>
  <c r="C2742" i="2"/>
  <c r="C2743" i="2"/>
  <c r="C2744" i="2"/>
  <c r="C2745" i="2"/>
  <c r="C2746" i="2"/>
  <c r="C2747" i="2"/>
  <c r="C2748" i="2"/>
  <c r="C2749" i="2"/>
  <c r="C2750" i="2"/>
  <c r="C2751" i="2"/>
  <c r="C2752" i="2"/>
  <c r="C2753" i="2"/>
  <c r="C2754" i="2"/>
  <c r="C2755" i="2"/>
  <c r="C2756" i="2"/>
  <c r="C2757" i="2"/>
  <c r="C2758" i="2"/>
  <c r="C2759" i="2"/>
  <c r="C2760" i="2"/>
  <c r="C2761" i="2"/>
  <c r="C2762" i="2"/>
  <c r="C2763" i="2"/>
  <c r="C2764" i="2"/>
  <c r="C2765" i="2"/>
  <c r="C2766" i="2"/>
  <c r="C2767" i="2"/>
  <c r="C2768" i="2"/>
  <c r="C2769" i="2"/>
  <c r="C2770" i="2"/>
  <c r="C2771" i="2"/>
  <c r="C2772" i="2"/>
  <c r="C2773" i="2"/>
  <c r="C2774" i="2"/>
  <c r="C2775" i="2"/>
  <c r="C2776" i="2"/>
  <c r="C2777" i="2"/>
  <c r="C2778" i="2"/>
  <c r="C2779" i="2"/>
  <c r="C2780" i="2"/>
  <c r="C2781" i="2"/>
  <c r="C2782" i="2"/>
  <c r="C2783" i="2"/>
  <c r="C2784" i="2"/>
  <c r="C2785" i="2"/>
  <c r="C2786" i="2"/>
  <c r="C2787" i="2"/>
  <c r="C2788" i="2"/>
  <c r="C2789" i="2"/>
  <c r="C2790" i="2"/>
  <c r="C2791" i="2"/>
  <c r="C2792" i="2"/>
  <c r="C2793" i="2"/>
  <c r="C2794" i="2"/>
  <c r="C2795" i="2"/>
  <c r="C2796" i="2"/>
  <c r="C2797" i="2"/>
  <c r="C2798" i="2"/>
  <c r="C2799" i="2"/>
  <c r="C2800" i="2"/>
  <c r="C2801" i="2"/>
  <c r="C2802" i="2"/>
  <c r="C2803" i="2"/>
  <c r="C2804" i="2"/>
  <c r="C2805" i="2"/>
  <c r="C2806" i="2"/>
  <c r="C2807" i="2"/>
  <c r="C2808" i="2"/>
  <c r="C2809" i="2"/>
  <c r="C2810" i="2"/>
  <c r="C2811" i="2"/>
  <c r="C2812" i="2"/>
  <c r="C2813" i="2"/>
  <c r="C2814" i="2"/>
  <c r="C2815" i="2"/>
  <c r="C2816" i="2"/>
  <c r="C2817" i="2"/>
  <c r="C2818" i="2"/>
  <c r="C2819" i="2"/>
  <c r="C2820" i="2"/>
  <c r="C2821" i="2"/>
  <c r="C2822" i="2"/>
  <c r="C2823" i="2"/>
  <c r="C2824" i="2"/>
  <c r="C2825" i="2"/>
  <c r="C2826" i="2"/>
  <c r="C2827" i="2"/>
  <c r="C2828" i="2"/>
  <c r="C2829" i="2"/>
  <c r="C2830" i="2"/>
  <c r="C2831" i="2"/>
  <c r="C2832" i="2"/>
  <c r="C2833" i="2"/>
  <c r="C2834" i="2"/>
  <c r="C2835" i="2"/>
  <c r="C2836" i="2"/>
  <c r="C2837" i="2"/>
  <c r="C2838" i="2"/>
  <c r="C2839" i="2"/>
  <c r="C2840" i="2"/>
  <c r="C2841" i="2"/>
  <c r="C2842" i="2"/>
  <c r="C2843" i="2"/>
  <c r="C2844" i="2"/>
  <c r="C2845" i="2"/>
  <c r="C2846" i="2"/>
  <c r="C2847" i="2"/>
  <c r="C2848" i="2"/>
  <c r="C2849" i="2"/>
  <c r="C2850" i="2"/>
  <c r="C2851" i="2"/>
  <c r="C2852" i="2"/>
  <c r="C2853" i="2"/>
  <c r="C2854" i="2"/>
  <c r="C2855" i="2"/>
  <c r="C2856" i="2"/>
  <c r="C2857" i="2"/>
  <c r="C2858" i="2"/>
  <c r="C2859" i="2"/>
  <c r="C2860" i="2"/>
  <c r="C2861" i="2"/>
  <c r="C2862" i="2"/>
  <c r="C2863" i="2"/>
  <c r="C2864" i="2"/>
  <c r="C2865" i="2"/>
  <c r="C2866" i="2"/>
  <c r="C2867" i="2"/>
  <c r="C2868" i="2"/>
  <c r="C2869" i="2"/>
  <c r="C2870" i="2"/>
  <c r="C2871" i="2"/>
  <c r="C2872" i="2"/>
  <c r="C2873" i="2"/>
  <c r="C2874" i="2"/>
  <c r="C2875" i="2"/>
  <c r="C2876" i="2"/>
  <c r="C2877" i="2"/>
  <c r="C2878" i="2"/>
  <c r="C2879" i="2"/>
  <c r="C2880" i="2"/>
  <c r="C2881" i="2"/>
  <c r="C2882" i="2"/>
  <c r="C2883" i="2"/>
  <c r="C2884" i="2"/>
  <c r="C2885" i="2"/>
  <c r="C2886" i="2"/>
  <c r="C2887" i="2"/>
  <c r="C2888" i="2"/>
  <c r="C2889" i="2"/>
  <c r="C2890" i="2"/>
  <c r="C2891" i="2"/>
  <c r="C2892" i="2"/>
  <c r="C2893" i="2"/>
  <c r="C2894" i="2"/>
  <c r="C2895" i="2"/>
  <c r="C2896" i="2"/>
  <c r="C2897" i="2"/>
  <c r="C2898" i="2"/>
  <c r="C2899" i="2"/>
  <c r="C2900" i="2"/>
  <c r="C2901" i="2"/>
  <c r="C2902" i="2"/>
  <c r="C2903" i="2"/>
  <c r="C2904" i="2"/>
  <c r="C2905" i="2"/>
  <c r="C2906" i="2"/>
  <c r="C2907" i="2"/>
  <c r="C2908" i="2"/>
  <c r="C2909" i="2"/>
  <c r="C2910" i="2"/>
  <c r="C2911" i="2"/>
  <c r="C2912" i="2"/>
  <c r="C2913" i="2"/>
  <c r="C2914" i="2"/>
  <c r="C2915" i="2"/>
  <c r="C2916" i="2"/>
  <c r="C2917" i="2"/>
  <c r="C2918" i="2"/>
  <c r="C2919" i="2"/>
  <c r="C2920" i="2"/>
  <c r="C2921" i="2"/>
  <c r="C2922" i="2"/>
  <c r="C2923" i="2"/>
  <c r="C2924" i="2"/>
  <c r="C2925" i="2"/>
  <c r="C2926" i="2"/>
  <c r="C2927" i="2"/>
  <c r="C2928" i="2"/>
  <c r="C2929" i="2"/>
  <c r="C2930" i="2"/>
  <c r="C2931" i="2"/>
  <c r="C2932" i="2"/>
  <c r="C2933" i="2"/>
  <c r="C2934" i="2"/>
  <c r="C2935" i="2"/>
  <c r="C2936" i="2"/>
  <c r="C2937" i="2"/>
  <c r="C2938" i="2"/>
  <c r="C2939" i="2"/>
  <c r="C2940" i="2"/>
  <c r="C2941" i="2"/>
  <c r="C2942" i="2"/>
  <c r="C2943" i="2"/>
  <c r="C2944" i="2"/>
  <c r="C2945" i="2"/>
  <c r="C2946" i="2"/>
  <c r="C2947" i="2"/>
  <c r="C2948" i="2"/>
  <c r="C2949" i="2"/>
  <c r="C2950" i="2"/>
  <c r="C2951" i="2"/>
  <c r="C2952" i="2"/>
  <c r="C2953" i="2"/>
  <c r="C2954" i="2"/>
  <c r="C2955" i="2"/>
  <c r="C2956" i="2"/>
  <c r="C2957" i="2"/>
  <c r="C2958" i="2"/>
  <c r="C2959" i="2"/>
  <c r="C2960" i="2"/>
  <c r="C2961" i="2"/>
  <c r="C2962" i="2"/>
  <c r="C2963" i="2"/>
  <c r="C2964" i="2"/>
  <c r="C2965" i="2"/>
  <c r="C2966" i="2"/>
  <c r="C2967" i="2"/>
  <c r="C2968" i="2"/>
  <c r="C2969" i="2"/>
  <c r="C2970" i="2"/>
  <c r="C2971" i="2"/>
  <c r="C2972" i="2"/>
  <c r="C2973" i="2"/>
  <c r="C2974" i="2"/>
  <c r="C2975" i="2"/>
  <c r="C2976" i="2"/>
  <c r="C2977" i="2"/>
  <c r="C2978" i="2"/>
  <c r="C2979" i="2"/>
  <c r="C2980" i="2"/>
  <c r="C2981" i="2"/>
  <c r="C2982" i="2"/>
  <c r="C2983" i="2"/>
  <c r="C2984" i="2"/>
  <c r="C2985" i="2"/>
  <c r="C2986" i="2"/>
  <c r="C2987" i="2"/>
  <c r="C2988" i="2"/>
  <c r="C2989" i="2"/>
  <c r="C2990" i="2"/>
  <c r="C2991" i="2"/>
  <c r="C2992" i="2"/>
  <c r="C2993" i="2"/>
  <c r="C2994" i="2"/>
  <c r="C2995" i="2"/>
  <c r="C2996" i="2"/>
  <c r="C2997" i="2"/>
  <c r="C2998" i="2"/>
  <c r="C2999" i="2"/>
  <c r="C3000" i="2"/>
  <c r="C3001" i="2"/>
  <c r="C3002" i="2"/>
  <c r="C3003" i="2"/>
  <c r="C3004" i="2"/>
  <c r="C3005" i="2"/>
  <c r="C3006" i="2"/>
  <c r="C3007" i="2"/>
  <c r="C3008" i="2"/>
  <c r="C3009" i="2"/>
  <c r="C3010" i="2"/>
  <c r="C3011" i="2"/>
  <c r="C3012" i="2"/>
  <c r="C3013" i="2"/>
  <c r="C3014" i="2"/>
  <c r="C3015" i="2"/>
  <c r="C3016" i="2"/>
  <c r="C3017" i="2"/>
  <c r="C3018" i="2"/>
  <c r="C3019" i="2"/>
  <c r="C3020" i="2"/>
  <c r="C3021" i="2"/>
  <c r="C3022" i="2"/>
  <c r="C3023" i="2"/>
  <c r="C3024" i="2"/>
  <c r="C3025" i="2"/>
  <c r="C3026" i="2"/>
  <c r="C3027" i="2"/>
  <c r="C3028" i="2"/>
  <c r="C3029" i="2"/>
  <c r="C3030" i="2"/>
  <c r="C3031" i="2"/>
  <c r="C3032" i="2"/>
  <c r="C3033" i="2"/>
  <c r="C3034" i="2"/>
  <c r="C3035" i="2"/>
  <c r="C3036" i="2"/>
  <c r="C3037" i="2"/>
  <c r="C3038" i="2"/>
  <c r="C3039" i="2"/>
  <c r="C3040" i="2"/>
  <c r="C3041" i="2"/>
  <c r="C3042" i="2"/>
  <c r="C3043" i="2"/>
  <c r="C3044" i="2"/>
  <c r="C3045" i="2"/>
  <c r="C3046" i="2"/>
  <c r="C3047" i="2"/>
  <c r="C3048" i="2"/>
  <c r="C3049" i="2"/>
  <c r="C3050" i="2"/>
  <c r="C3051" i="2"/>
  <c r="C3052" i="2"/>
  <c r="C3053" i="2"/>
  <c r="C3054" i="2"/>
  <c r="C3055" i="2"/>
  <c r="C3056" i="2"/>
  <c r="C3057" i="2"/>
  <c r="C3058" i="2"/>
  <c r="C3059" i="2"/>
  <c r="C3060" i="2"/>
  <c r="C3061" i="2"/>
  <c r="C3062" i="2"/>
  <c r="C3063" i="2"/>
  <c r="C3064" i="2"/>
  <c r="C3065" i="2"/>
  <c r="C3066" i="2"/>
  <c r="C3067" i="2"/>
  <c r="C3068" i="2"/>
  <c r="C3069" i="2"/>
  <c r="C3070" i="2"/>
  <c r="C3071" i="2"/>
  <c r="C3072" i="2"/>
  <c r="C3073" i="2"/>
  <c r="C3074" i="2"/>
  <c r="C3075" i="2"/>
  <c r="C3076" i="2"/>
  <c r="C3077" i="2"/>
  <c r="C3078" i="2"/>
  <c r="C3079" i="2"/>
  <c r="C3080" i="2"/>
  <c r="C3081" i="2"/>
  <c r="C3082" i="2"/>
  <c r="C3083" i="2"/>
  <c r="C3084" i="2"/>
  <c r="C3085" i="2"/>
  <c r="C3086" i="2"/>
  <c r="C3087" i="2"/>
  <c r="C3088" i="2"/>
  <c r="C3089" i="2"/>
  <c r="C3090" i="2"/>
  <c r="C3091" i="2"/>
  <c r="C3092" i="2"/>
  <c r="C3093" i="2"/>
  <c r="C3094" i="2"/>
  <c r="C3095" i="2"/>
  <c r="C3096" i="2"/>
  <c r="C3097" i="2"/>
  <c r="C3098" i="2"/>
  <c r="C3099" i="2"/>
  <c r="C3100" i="2"/>
  <c r="C3101" i="2"/>
  <c r="C3102" i="2"/>
  <c r="C3103" i="2"/>
  <c r="C3104" i="2"/>
  <c r="C3105" i="2"/>
  <c r="C3106" i="2"/>
  <c r="C3107" i="2"/>
  <c r="C3108" i="2"/>
  <c r="C3109" i="2"/>
  <c r="C3110" i="2"/>
  <c r="C3111" i="2"/>
  <c r="C3112" i="2"/>
  <c r="C3113" i="2"/>
  <c r="C3114" i="2"/>
  <c r="C3115" i="2"/>
  <c r="C3116" i="2"/>
  <c r="C3117" i="2"/>
  <c r="C3118" i="2"/>
  <c r="C3119" i="2"/>
  <c r="C3120" i="2"/>
  <c r="C3121" i="2"/>
  <c r="C3122" i="2"/>
  <c r="C3123" i="2"/>
  <c r="C3124" i="2"/>
  <c r="C3125" i="2"/>
  <c r="C3126" i="2"/>
  <c r="C3127" i="2"/>
  <c r="C3128" i="2"/>
  <c r="C3129" i="2"/>
  <c r="C3130" i="2"/>
  <c r="C3131" i="2"/>
  <c r="C3132" i="2"/>
  <c r="C3133" i="2"/>
  <c r="C3134" i="2"/>
  <c r="C3135" i="2"/>
  <c r="C3136" i="2"/>
  <c r="C3137" i="2"/>
  <c r="C3138" i="2"/>
  <c r="C3139" i="2"/>
  <c r="C3140" i="2"/>
  <c r="C3141" i="2"/>
  <c r="C3142" i="2"/>
  <c r="C3143" i="2"/>
  <c r="C3144" i="2"/>
  <c r="C3145" i="2"/>
  <c r="C3146" i="2"/>
  <c r="C3147" i="2"/>
  <c r="C3148" i="2"/>
  <c r="C3149" i="2"/>
  <c r="C3150" i="2"/>
  <c r="C3151" i="2"/>
  <c r="C3152" i="2"/>
  <c r="C3153" i="2"/>
  <c r="C3154" i="2"/>
  <c r="C3155" i="2"/>
  <c r="C3156" i="2"/>
  <c r="C3157" i="2"/>
  <c r="C3158" i="2"/>
  <c r="C3159" i="2"/>
  <c r="C3160" i="2"/>
  <c r="C3161" i="2"/>
  <c r="C3162" i="2"/>
  <c r="C3163" i="2"/>
  <c r="C3164" i="2"/>
  <c r="C3165" i="2"/>
  <c r="C3166" i="2"/>
  <c r="C3167" i="2"/>
  <c r="C3168" i="2"/>
  <c r="C3169" i="2"/>
  <c r="C3170" i="2"/>
  <c r="C3171" i="2"/>
  <c r="C3172" i="2"/>
  <c r="C3173" i="2"/>
  <c r="C3174" i="2"/>
  <c r="C3175" i="2"/>
  <c r="C3176" i="2"/>
  <c r="C3177" i="2"/>
  <c r="C3178" i="2"/>
  <c r="C3179" i="2"/>
  <c r="C3180" i="2"/>
  <c r="C3181" i="2"/>
  <c r="C3182" i="2"/>
  <c r="C3183" i="2"/>
  <c r="C3184" i="2"/>
  <c r="C3185" i="2"/>
  <c r="C3186" i="2"/>
  <c r="C3187" i="2"/>
  <c r="C3188" i="2"/>
  <c r="C3189" i="2"/>
  <c r="C3190" i="2"/>
  <c r="C3191" i="2"/>
  <c r="C3192" i="2"/>
  <c r="C3193" i="2"/>
  <c r="C3194" i="2"/>
  <c r="C3195" i="2"/>
  <c r="C3196" i="2"/>
  <c r="C3197" i="2"/>
  <c r="C3198" i="2"/>
  <c r="C3199" i="2"/>
  <c r="C3200" i="2"/>
  <c r="C3201" i="2"/>
  <c r="C3202" i="2"/>
  <c r="C3203" i="2"/>
  <c r="C3204" i="2"/>
  <c r="C3205" i="2"/>
  <c r="C3206" i="2"/>
  <c r="C3207" i="2"/>
  <c r="C3208" i="2"/>
  <c r="C3209" i="2"/>
  <c r="C3210" i="2"/>
  <c r="C3211" i="2"/>
  <c r="C3212" i="2"/>
  <c r="C3213" i="2"/>
  <c r="C3214" i="2"/>
  <c r="C3215" i="2"/>
  <c r="C3216" i="2"/>
  <c r="C3217" i="2"/>
  <c r="C3218" i="2"/>
  <c r="C3219" i="2"/>
  <c r="C3220" i="2"/>
  <c r="C3221" i="2"/>
  <c r="C3222" i="2"/>
  <c r="C3223" i="2"/>
  <c r="C3224" i="2"/>
  <c r="C3225" i="2"/>
  <c r="C3226" i="2"/>
  <c r="C3227" i="2"/>
  <c r="C3228" i="2"/>
  <c r="C3229" i="2"/>
  <c r="C3230" i="2"/>
  <c r="C3231" i="2"/>
  <c r="C3232" i="2"/>
  <c r="C3233" i="2"/>
  <c r="C3234" i="2"/>
  <c r="C3235" i="2"/>
  <c r="C3236" i="2"/>
  <c r="C3237" i="2"/>
  <c r="C3238" i="2"/>
  <c r="C3239" i="2"/>
  <c r="C3240" i="2"/>
  <c r="C3241" i="2"/>
  <c r="C3242" i="2"/>
  <c r="C3243" i="2"/>
  <c r="C3244" i="2"/>
  <c r="C3245" i="2"/>
  <c r="C3246" i="2"/>
  <c r="C3247" i="2"/>
  <c r="C3248" i="2"/>
  <c r="C3249" i="2"/>
  <c r="C3250" i="2"/>
  <c r="C3251" i="2"/>
  <c r="C3252" i="2"/>
  <c r="C3253" i="2"/>
  <c r="C3254" i="2"/>
  <c r="C3255" i="2"/>
  <c r="C3256" i="2"/>
  <c r="C3257" i="2"/>
  <c r="C3258" i="2"/>
  <c r="C3259" i="2"/>
  <c r="C3260" i="2"/>
  <c r="C3261" i="2"/>
  <c r="C3262" i="2"/>
  <c r="C3263" i="2"/>
  <c r="C3264" i="2"/>
  <c r="C3265" i="2"/>
  <c r="C3266" i="2"/>
  <c r="C3267" i="2"/>
  <c r="C3268" i="2"/>
  <c r="C3269" i="2"/>
  <c r="C3270" i="2"/>
  <c r="C3271" i="2"/>
  <c r="C3272" i="2"/>
  <c r="C3273" i="2"/>
  <c r="C3274" i="2"/>
  <c r="C3275" i="2"/>
  <c r="C3276" i="2"/>
  <c r="C3277" i="2"/>
  <c r="C3278" i="2"/>
  <c r="C3279" i="2"/>
  <c r="C3280" i="2"/>
  <c r="C3281" i="2"/>
  <c r="C3282" i="2"/>
  <c r="C3283" i="2"/>
  <c r="C3284" i="2"/>
  <c r="C3285" i="2"/>
  <c r="C3286" i="2"/>
  <c r="C3287" i="2"/>
  <c r="C3288" i="2"/>
  <c r="C3289" i="2"/>
  <c r="C3290" i="2"/>
  <c r="C3291" i="2"/>
  <c r="C3292" i="2"/>
  <c r="C3293" i="2"/>
  <c r="C3294" i="2"/>
  <c r="C3295" i="2"/>
  <c r="C3296" i="2"/>
  <c r="C3297" i="2"/>
  <c r="C3298" i="2"/>
  <c r="C3299" i="2"/>
  <c r="C3300" i="2"/>
  <c r="C3301" i="2"/>
  <c r="C3302" i="2"/>
  <c r="C3303" i="2"/>
  <c r="C3304" i="2"/>
  <c r="C3305" i="2"/>
  <c r="C3306" i="2"/>
  <c r="C3307" i="2"/>
  <c r="C3308" i="2"/>
  <c r="C3309" i="2"/>
  <c r="C3310" i="2"/>
  <c r="C3311" i="2"/>
  <c r="C3312" i="2"/>
  <c r="C3313" i="2"/>
  <c r="C3314" i="2"/>
  <c r="C3315" i="2"/>
  <c r="C3316" i="2"/>
  <c r="C3317" i="2"/>
  <c r="C3318" i="2"/>
  <c r="C3319" i="2"/>
  <c r="C3320" i="2"/>
  <c r="C3321" i="2"/>
  <c r="C3322" i="2"/>
  <c r="C3323" i="2"/>
  <c r="C3324" i="2"/>
  <c r="C3325" i="2"/>
  <c r="C3326" i="2"/>
  <c r="C3327" i="2"/>
  <c r="C3328" i="2"/>
  <c r="C3329" i="2"/>
  <c r="C3330" i="2"/>
  <c r="C3331" i="2"/>
  <c r="C3332" i="2"/>
  <c r="C3333" i="2"/>
  <c r="C3334" i="2"/>
  <c r="C3335" i="2"/>
  <c r="C3336" i="2"/>
  <c r="C3337" i="2"/>
  <c r="C3338" i="2"/>
  <c r="C3339" i="2"/>
  <c r="C3340" i="2"/>
  <c r="C3341" i="2"/>
  <c r="C3342" i="2"/>
  <c r="C3343" i="2"/>
  <c r="C3344" i="2"/>
  <c r="C3345" i="2"/>
  <c r="C3346" i="2"/>
  <c r="C3347" i="2"/>
  <c r="C3348" i="2"/>
  <c r="C3349" i="2"/>
  <c r="C3350" i="2"/>
  <c r="C3351" i="2"/>
  <c r="C3352" i="2"/>
  <c r="C3353" i="2"/>
  <c r="C3354" i="2"/>
  <c r="C3355" i="2"/>
  <c r="C3356" i="2"/>
  <c r="C3357" i="2"/>
  <c r="C3358" i="2"/>
  <c r="C3359" i="2"/>
  <c r="C3360" i="2"/>
  <c r="C3361" i="2"/>
  <c r="C3362" i="2"/>
  <c r="C3363" i="2"/>
  <c r="C3364" i="2"/>
  <c r="C3365" i="2"/>
  <c r="C3366" i="2"/>
  <c r="C3367" i="2"/>
  <c r="C3368" i="2"/>
  <c r="C3369" i="2"/>
  <c r="C3370" i="2"/>
  <c r="C3371" i="2"/>
  <c r="C3372" i="2"/>
  <c r="C3373" i="2"/>
  <c r="C3374" i="2"/>
  <c r="C3375" i="2"/>
  <c r="C3376" i="2"/>
  <c r="C3377" i="2"/>
  <c r="C3378" i="2"/>
  <c r="C3379" i="2"/>
  <c r="C3380" i="2"/>
  <c r="C3381" i="2"/>
  <c r="C3382" i="2"/>
  <c r="C3383" i="2"/>
  <c r="C3384" i="2"/>
  <c r="C3385" i="2"/>
  <c r="C3386" i="2"/>
  <c r="C3387" i="2"/>
  <c r="C3388" i="2"/>
  <c r="C3389" i="2"/>
  <c r="C3390" i="2"/>
  <c r="C3391" i="2"/>
  <c r="C3392" i="2"/>
  <c r="C3393" i="2"/>
  <c r="C3394" i="2"/>
  <c r="C3395" i="2"/>
  <c r="C3396" i="2"/>
  <c r="C3397" i="2"/>
  <c r="C3398" i="2"/>
  <c r="C3399" i="2"/>
  <c r="C3400" i="2"/>
  <c r="C3401" i="2"/>
  <c r="C3402" i="2"/>
  <c r="C3403" i="2"/>
  <c r="C3404" i="2"/>
  <c r="C3405" i="2"/>
  <c r="C3406" i="2"/>
  <c r="C3407" i="2"/>
  <c r="C3408" i="2"/>
  <c r="C3409" i="2"/>
  <c r="C3410" i="2"/>
  <c r="C3411" i="2"/>
  <c r="C3412" i="2"/>
  <c r="C3413" i="2"/>
  <c r="C3414" i="2"/>
  <c r="C3415" i="2"/>
  <c r="C3416" i="2"/>
  <c r="C3417" i="2"/>
  <c r="C3418" i="2"/>
  <c r="C3419" i="2"/>
  <c r="C3420" i="2"/>
  <c r="C3421" i="2"/>
  <c r="C3422" i="2"/>
  <c r="C3423" i="2"/>
  <c r="C3424" i="2"/>
  <c r="C3425" i="2"/>
  <c r="C3426" i="2"/>
  <c r="C3427" i="2"/>
  <c r="C3428" i="2"/>
  <c r="C3429" i="2"/>
  <c r="C3430" i="2"/>
  <c r="C3431" i="2"/>
  <c r="C3432" i="2"/>
  <c r="C3433" i="2"/>
  <c r="C3434" i="2"/>
  <c r="C3435" i="2"/>
  <c r="C3436" i="2"/>
  <c r="C3437" i="2"/>
  <c r="C3438" i="2"/>
  <c r="C3439" i="2"/>
  <c r="C3440" i="2"/>
  <c r="C3441" i="2"/>
  <c r="C3442" i="2"/>
  <c r="C3443" i="2"/>
  <c r="C3444" i="2"/>
  <c r="C3445" i="2"/>
  <c r="C3446" i="2"/>
  <c r="C3447" i="2"/>
  <c r="C3448" i="2"/>
  <c r="C3449" i="2"/>
  <c r="C3450" i="2"/>
  <c r="C3451" i="2"/>
  <c r="C3452" i="2"/>
  <c r="C3453" i="2"/>
  <c r="C3454" i="2"/>
  <c r="C3455" i="2"/>
  <c r="C3456" i="2"/>
  <c r="C3457" i="2"/>
  <c r="C3458" i="2"/>
  <c r="C3459" i="2"/>
  <c r="C3460" i="2"/>
  <c r="C3461" i="2"/>
  <c r="C3462" i="2"/>
  <c r="C3463" i="2"/>
  <c r="C3464" i="2"/>
  <c r="C3465" i="2"/>
  <c r="C3466" i="2"/>
  <c r="C3467" i="2"/>
  <c r="C3468" i="2"/>
  <c r="C3469" i="2"/>
  <c r="C3470" i="2"/>
  <c r="C3471" i="2"/>
  <c r="C3472" i="2"/>
  <c r="C3473" i="2"/>
  <c r="C3474" i="2"/>
  <c r="C3475" i="2"/>
  <c r="C3476" i="2"/>
  <c r="C3477" i="2"/>
  <c r="C3478" i="2"/>
  <c r="C3479" i="2"/>
  <c r="C3480" i="2"/>
  <c r="C3481" i="2"/>
  <c r="C3482" i="2"/>
  <c r="C3483" i="2"/>
  <c r="C3484" i="2"/>
  <c r="C3485" i="2"/>
  <c r="C3486" i="2"/>
  <c r="C3487" i="2"/>
  <c r="C3488" i="2"/>
  <c r="C3489" i="2"/>
  <c r="C3490" i="2"/>
  <c r="C3491" i="2"/>
  <c r="C3492" i="2"/>
  <c r="C3493" i="2"/>
  <c r="C3494" i="2"/>
  <c r="C3495" i="2"/>
  <c r="C3496" i="2"/>
  <c r="C3497" i="2"/>
  <c r="C3498" i="2"/>
  <c r="C3499" i="2"/>
  <c r="C3500" i="2"/>
  <c r="C3501" i="2"/>
  <c r="C3502" i="2"/>
  <c r="C3503" i="2"/>
  <c r="C3504" i="2"/>
  <c r="C3505" i="2"/>
  <c r="C3506" i="2"/>
  <c r="C3507" i="2"/>
  <c r="C3508" i="2"/>
  <c r="C3509" i="2"/>
  <c r="C3510" i="2"/>
  <c r="C3511" i="2"/>
  <c r="C3512" i="2"/>
  <c r="C3513" i="2"/>
  <c r="C3514" i="2"/>
  <c r="C3515" i="2"/>
  <c r="C3516" i="2"/>
  <c r="C3517" i="2"/>
  <c r="C3518" i="2"/>
  <c r="C3519" i="2"/>
  <c r="C3520" i="2"/>
  <c r="C3521" i="2"/>
  <c r="C3522" i="2"/>
  <c r="C3523" i="2"/>
  <c r="C3524" i="2"/>
  <c r="C3525" i="2"/>
  <c r="C3526" i="2"/>
  <c r="C3527" i="2"/>
  <c r="C3528" i="2"/>
  <c r="C3529" i="2"/>
  <c r="C3530" i="2"/>
  <c r="C3531" i="2"/>
  <c r="C3532" i="2"/>
  <c r="C3533" i="2"/>
  <c r="C3534" i="2"/>
  <c r="C3535" i="2"/>
  <c r="C3536" i="2"/>
  <c r="C3537" i="2"/>
  <c r="C3538" i="2"/>
  <c r="C3539" i="2"/>
  <c r="C3540" i="2"/>
  <c r="C3541" i="2"/>
  <c r="C3542" i="2"/>
  <c r="C3543" i="2"/>
  <c r="C3544" i="2"/>
  <c r="C3545" i="2"/>
  <c r="C3546" i="2"/>
  <c r="C3547" i="2"/>
  <c r="C3548" i="2"/>
  <c r="C3549" i="2"/>
  <c r="C3550" i="2"/>
  <c r="C3551" i="2"/>
  <c r="C3552" i="2"/>
  <c r="C3553" i="2"/>
  <c r="C3554" i="2"/>
  <c r="C3555" i="2"/>
  <c r="C3556" i="2"/>
  <c r="C3557" i="2"/>
  <c r="C3558" i="2"/>
  <c r="C3559" i="2"/>
  <c r="C3560" i="2"/>
  <c r="C3561" i="2"/>
  <c r="C3562" i="2"/>
  <c r="C3563" i="2"/>
  <c r="C3564" i="2"/>
  <c r="C3565" i="2"/>
  <c r="C3566" i="2"/>
  <c r="C3567" i="2"/>
  <c r="C3568" i="2"/>
  <c r="C3569" i="2"/>
  <c r="C3570" i="2"/>
  <c r="C3571" i="2"/>
  <c r="C3572" i="2"/>
  <c r="C3573" i="2"/>
  <c r="C3574" i="2"/>
  <c r="C3575" i="2"/>
  <c r="C3576" i="2"/>
  <c r="C3577" i="2"/>
  <c r="C3578" i="2"/>
  <c r="C3579" i="2"/>
  <c r="C3580" i="2"/>
  <c r="C3581" i="2"/>
  <c r="C3582" i="2"/>
  <c r="C3583" i="2"/>
  <c r="C3584" i="2"/>
  <c r="C3585" i="2"/>
  <c r="C3586" i="2"/>
  <c r="C3587" i="2"/>
  <c r="C3588" i="2"/>
  <c r="C3589" i="2"/>
  <c r="C3590" i="2"/>
  <c r="C3591" i="2"/>
  <c r="C3592" i="2"/>
  <c r="C3593" i="2"/>
  <c r="C3594" i="2"/>
  <c r="C3595" i="2"/>
  <c r="C3596" i="2"/>
  <c r="C3597" i="2"/>
  <c r="C3598" i="2"/>
  <c r="C3599" i="2"/>
  <c r="C3600" i="2"/>
  <c r="C3601" i="2"/>
  <c r="C3602" i="2"/>
  <c r="C3603" i="2"/>
  <c r="C3604" i="2"/>
  <c r="C3605" i="2"/>
  <c r="C3606" i="2"/>
  <c r="C3607" i="2"/>
  <c r="C3608" i="2"/>
  <c r="C3609" i="2"/>
  <c r="C3610" i="2"/>
  <c r="C3611" i="2"/>
  <c r="C3612" i="2"/>
  <c r="C3613" i="2"/>
  <c r="C3614" i="2"/>
  <c r="C3615" i="2"/>
  <c r="C3616" i="2"/>
  <c r="C3617" i="2"/>
  <c r="C3618" i="2"/>
  <c r="C3619" i="2"/>
  <c r="C3620" i="2"/>
  <c r="C3621" i="2"/>
  <c r="C3622" i="2"/>
  <c r="C3623" i="2"/>
  <c r="C3624" i="2"/>
  <c r="C3625" i="2"/>
  <c r="C3626" i="2"/>
  <c r="C3627" i="2"/>
  <c r="C3628" i="2"/>
  <c r="C3629" i="2"/>
  <c r="C3630" i="2"/>
  <c r="C3631" i="2"/>
  <c r="C3632" i="2"/>
  <c r="C3633" i="2"/>
  <c r="C3634" i="2"/>
  <c r="C3635" i="2"/>
  <c r="C3636" i="2"/>
  <c r="C3637" i="2"/>
  <c r="C3638" i="2"/>
  <c r="C3639" i="2"/>
  <c r="C3640" i="2"/>
  <c r="C3641" i="2"/>
  <c r="C3642" i="2"/>
  <c r="C3643" i="2"/>
  <c r="C3644" i="2"/>
  <c r="C3645" i="2"/>
  <c r="C3646" i="2"/>
  <c r="C3647" i="2"/>
  <c r="C3648" i="2"/>
  <c r="C3649" i="2"/>
  <c r="C3650" i="2"/>
  <c r="C3651" i="2"/>
  <c r="C3652" i="2"/>
  <c r="C3653" i="2"/>
  <c r="C3654" i="2"/>
  <c r="C3655" i="2"/>
  <c r="C3656" i="2"/>
  <c r="C3657" i="2"/>
  <c r="C3658" i="2"/>
  <c r="C3659" i="2"/>
  <c r="C3660" i="2"/>
  <c r="C3661" i="2"/>
  <c r="C3662" i="2"/>
  <c r="C3663" i="2"/>
  <c r="C3664" i="2"/>
  <c r="C3665" i="2"/>
  <c r="C3666" i="2"/>
  <c r="C3667" i="2"/>
  <c r="C3668" i="2"/>
  <c r="C3669" i="2"/>
  <c r="C3670" i="2"/>
  <c r="C3671" i="2"/>
  <c r="C3672" i="2"/>
  <c r="C3673" i="2"/>
  <c r="C3674" i="2"/>
  <c r="C3675" i="2"/>
  <c r="C3676" i="2"/>
  <c r="C3677" i="2"/>
  <c r="C3678" i="2"/>
  <c r="C3679" i="2"/>
  <c r="C3680" i="2"/>
  <c r="C3681" i="2"/>
  <c r="C3682" i="2"/>
  <c r="C3683" i="2"/>
  <c r="C3684" i="2"/>
  <c r="C3685" i="2"/>
  <c r="C3686" i="2"/>
  <c r="C3687" i="2"/>
  <c r="C3688" i="2"/>
  <c r="C3689" i="2"/>
  <c r="C3690" i="2"/>
  <c r="C3691" i="2"/>
  <c r="C3692" i="2"/>
  <c r="C3693" i="2"/>
  <c r="C3694" i="2"/>
  <c r="C3695" i="2"/>
  <c r="C3696" i="2"/>
  <c r="C3697" i="2"/>
  <c r="C3698" i="2"/>
  <c r="C3699" i="2"/>
  <c r="C3700" i="2"/>
  <c r="C3701" i="2"/>
  <c r="C3702" i="2"/>
  <c r="C3703" i="2"/>
  <c r="C3704" i="2"/>
  <c r="C3705" i="2"/>
  <c r="C3706" i="2"/>
  <c r="C3707" i="2"/>
  <c r="C3708" i="2"/>
  <c r="C3709" i="2"/>
  <c r="C3710" i="2"/>
  <c r="C3711" i="2"/>
  <c r="C3712" i="2"/>
  <c r="C3713" i="2"/>
  <c r="C3714" i="2"/>
  <c r="C3715" i="2"/>
  <c r="C3716" i="2"/>
  <c r="C3717" i="2"/>
  <c r="C3718" i="2"/>
  <c r="C3719" i="2"/>
  <c r="C3720" i="2"/>
  <c r="C3721" i="2"/>
  <c r="C3722" i="2"/>
  <c r="C3723" i="2"/>
  <c r="C3724" i="2"/>
  <c r="C3725" i="2"/>
  <c r="C3726" i="2"/>
  <c r="C3727" i="2"/>
  <c r="C3728" i="2"/>
  <c r="C3729" i="2"/>
  <c r="C3730" i="2"/>
  <c r="C3731" i="2"/>
  <c r="C3732" i="2"/>
  <c r="C3733" i="2"/>
  <c r="C3734" i="2"/>
  <c r="C3735" i="2"/>
  <c r="C3736" i="2"/>
  <c r="C3737" i="2"/>
  <c r="C3738" i="2"/>
  <c r="C3739" i="2"/>
  <c r="C3740" i="2"/>
  <c r="C3741" i="2"/>
  <c r="C3742" i="2"/>
  <c r="C3743" i="2"/>
  <c r="C3744" i="2"/>
  <c r="C3745" i="2"/>
  <c r="C3746" i="2"/>
  <c r="C3747" i="2"/>
  <c r="C3748" i="2"/>
  <c r="C3749" i="2"/>
  <c r="C3750" i="2"/>
  <c r="C3751" i="2"/>
  <c r="C3752" i="2"/>
  <c r="C3753" i="2"/>
  <c r="C3754" i="2"/>
  <c r="C3755" i="2"/>
  <c r="C3756" i="2"/>
  <c r="C3757" i="2"/>
  <c r="C3758" i="2"/>
  <c r="C3759" i="2"/>
  <c r="C3760" i="2"/>
  <c r="C3761" i="2"/>
  <c r="C3762" i="2"/>
  <c r="C3763" i="2"/>
  <c r="C3764" i="2"/>
  <c r="C3765" i="2"/>
  <c r="C3766" i="2"/>
  <c r="C3767" i="2"/>
  <c r="C3768" i="2"/>
  <c r="C3769" i="2"/>
  <c r="C3770" i="2"/>
  <c r="C3771" i="2"/>
  <c r="C3772" i="2"/>
  <c r="C3773" i="2"/>
  <c r="C3774" i="2"/>
  <c r="C3775" i="2"/>
  <c r="C3776" i="2"/>
  <c r="C3777" i="2"/>
  <c r="C3778" i="2"/>
  <c r="C3779" i="2"/>
  <c r="C3780" i="2"/>
  <c r="C3781" i="2"/>
  <c r="C3782" i="2"/>
  <c r="C3783" i="2"/>
  <c r="C3784" i="2"/>
  <c r="C3785" i="2"/>
  <c r="C3786" i="2"/>
  <c r="C3787" i="2"/>
  <c r="C3788" i="2"/>
  <c r="C3789" i="2"/>
  <c r="C3790" i="2"/>
  <c r="C3791" i="2"/>
  <c r="C3792" i="2"/>
  <c r="C3793" i="2"/>
  <c r="C3794" i="2"/>
  <c r="C3795" i="2"/>
  <c r="C3796" i="2"/>
  <c r="C3797" i="2"/>
  <c r="C3798" i="2"/>
  <c r="C3799" i="2"/>
  <c r="C3800" i="2"/>
  <c r="C3801" i="2"/>
  <c r="C3802" i="2"/>
  <c r="C3803" i="2"/>
  <c r="C3804" i="2"/>
  <c r="C3805" i="2"/>
  <c r="C3806" i="2"/>
  <c r="C3807" i="2"/>
  <c r="C3808" i="2"/>
  <c r="C3809" i="2"/>
  <c r="C3810" i="2"/>
  <c r="C3811" i="2"/>
  <c r="C3812" i="2"/>
  <c r="C3813" i="2"/>
  <c r="C3814" i="2"/>
  <c r="C3815" i="2"/>
  <c r="C3816" i="2"/>
  <c r="C3817" i="2"/>
  <c r="C3818" i="2"/>
  <c r="C3819" i="2"/>
  <c r="C3820" i="2"/>
  <c r="C3821" i="2"/>
  <c r="C3822" i="2"/>
  <c r="C3823" i="2"/>
  <c r="C3824" i="2"/>
  <c r="C3825" i="2"/>
  <c r="C3826" i="2"/>
  <c r="C3827" i="2"/>
  <c r="C3828" i="2"/>
  <c r="C3829" i="2"/>
  <c r="C3830" i="2"/>
  <c r="C3831" i="2"/>
  <c r="C3832" i="2"/>
  <c r="C3833" i="2"/>
  <c r="C3834" i="2"/>
  <c r="C3835" i="2"/>
  <c r="C3836" i="2"/>
  <c r="C3837" i="2"/>
  <c r="C3838" i="2"/>
  <c r="C3839" i="2"/>
  <c r="C3840" i="2"/>
  <c r="C3841" i="2"/>
  <c r="C3842" i="2"/>
  <c r="C3843" i="2"/>
  <c r="C3844" i="2"/>
  <c r="C3845" i="2"/>
  <c r="C3846" i="2"/>
  <c r="C3847" i="2"/>
  <c r="C3848" i="2"/>
  <c r="C3849" i="2"/>
  <c r="C3850" i="2"/>
  <c r="C3851" i="2"/>
  <c r="C3852" i="2"/>
  <c r="C3853" i="2"/>
  <c r="C3854" i="2"/>
  <c r="C3855" i="2"/>
  <c r="C3856" i="2"/>
  <c r="C3857" i="2"/>
  <c r="C3858" i="2"/>
  <c r="C3859" i="2"/>
  <c r="C3860" i="2"/>
  <c r="C3861" i="2"/>
  <c r="C3862" i="2"/>
  <c r="C3863" i="2"/>
  <c r="C3864" i="2"/>
  <c r="C3865" i="2"/>
  <c r="C3866" i="2"/>
  <c r="C3867" i="2"/>
  <c r="C3868" i="2"/>
  <c r="C3869" i="2"/>
  <c r="C3870" i="2"/>
  <c r="C3871" i="2"/>
  <c r="C3872" i="2"/>
  <c r="C3873" i="2"/>
  <c r="C3874" i="2"/>
  <c r="C3875" i="2"/>
  <c r="C3876" i="2"/>
  <c r="C3877" i="2"/>
  <c r="C3878" i="2"/>
  <c r="C3879" i="2"/>
  <c r="C3880" i="2"/>
  <c r="C3881" i="2"/>
  <c r="C3882" i="2"/>
  <c r="C3883" i="2"/>
  <c r="C3884" i="2"/>
  <c r="C3885" i="2"/>
  <c r="C3886" i="2"/>
  <c r="C3887" i="2"/>
  <c r="C3888" i="2"/>
  <c r="C3889" i="2"/>
  <c r="C3890" i="2"/>
  <c r="C3891" i="2"/>
  <c r="C3892" i="2"/>
  <c r="C3893" i="2"/>
  <c r="C3894" i="2"/>
  <c r="C3895" i="2"/>
  <c r="C3896" i="2"/>
  <c r="C3897" i="2"/>
  <c r="C3898" i="2"/>
  <c r="C3899" i="2"/>
  <c r="C3900" i="2"/>
  <c r="C3901" i="2"/>
  <c r="C3902" i="2"/>
  <c r="C3903" i="2"/>
  <c r="C3904" i="2"/>
  <c r="C3905" i="2"/>
  <c r="C3906" i="2"/>
  <c r="C3907" i="2"/>
  <c r="C3908" i="2"/>
  <c r="C3909" i="2"/>
  <c r="C3910" i="2"/>
  <c r="C3911" i="2"/>
  <c r="C3912" i="2"/>
  <c r="C3913" i="2"/>
  <c r="C3914" i="2"/>
  <c r="C3915" i="2"/>
  <c r="C3916" i="2"/>
  <c r="C3917" i="2"/>
  <c r="C3918" i="2"/>
  <c r="C3919" i="2"/>
  <c r="C3920" i="2"/>
  <c r="C3921" i="2"/>
  <c r="C3922" i="2"/>
  <c r="C3923" i="2"/>
  <c r="C3924" i="2"/>
  <c r="C3925" i="2"/>
  <c r="C3926" i="2"/>
  <c r="C3927" i="2"/>
  <c r="C3928" i="2"/>
  <c r="C3929" i="2"/>
  <c r="C3930" i="2"/>
  <c r="C3931" i="2"/>
  <c r="C3932" i="2"/>
  <c r="C3933" i="2"/>
  <c r="C3934" i="2"/>
  <c r="C3935" i="2"/>
  <c r="C3936" i="2"/>
  <c r="C3937" i="2"/>
  <c r="C3938" i="2"/>
  <c r="C3939" i="2"/>
  <c r="C3940" i="2"/>
  <c r="C3941" i="2"/>
  <c r="C3942" i="2"/>
  <c r="C3943" i="2"/>
  <c r="C3944" i="2"/>
  <c r="C3945" i="2"/>
  <c r="C3946" i="2"/>
  <c r="C3947" i="2"/>
  <c r="C3948" i="2"/>
  <c r="C3949" i="2"/>
  <c r="C3950" i="2"/>
  <c r="C3951" i="2"/>
  <c r="C3952" i="2"/>
  <c r="C3953" i="2"/>
  <c r="C3954" i="2"/>
  <c r="C3955" i="2"/>
  <c r="C3956" i="2"/>
  <c r="C3957" i="2"/>
  <c r="C3958" i="2"/>
  <c r="C3959" i="2"/>
  <c r="C3960" i="2"/>
  <c r="C3961" i="2"/>
  <c r="C3962" i="2"/>
  <c r="C3963" i="2"/>
  <c r="C3964" i="2"/>
  <c r="C3965" i="2"/>
  <c r="C3966" i="2"/>
  <c r="C3967" i="2"/>
  <c r="C3968" i="2"/>
  <c r="C3969" i="2"/>
  <c r="C3970" i="2"/>
  <c r="C3971" i="2"/>
  <c r="C3972" i="2"/>
  <c r="C3973" i="2"/>
  <c r="C3974" i="2"/>
  <c r="C3975" i="2"/>
  <c r="C3976" i="2"/>
  <c r="C3977" i="2"/>
  <c r="C3978" i="2"/>
  <c r="C3979" i="2"/>
  <c r="C3980" i="2"/>
  <c r="C3981" i="2"/>
  <c r="C3982" i="2"/>
  <c r="C3983" i="2"/>
  <c r="C3984" i="2"/>
  <c r="C3985" i="2"/>
  <c r="C3986" i="2"/>
  <c r="C3987" i="2"/>
  <c r="C3988" i="2"/>
  <c r="C3989" i="2"/>
  <c r="C3990" i="2"/>
  <c r="C3991" i="2"/>
  <c r="C3992" i="2"/>
  <c r="C3993" i="2"/>
  <c r="C3994" i="2"/>
  <c r="C3995" i="2"/>
  <c r="C3996" i="2"/>
  <c r="C3997" i="2"/>
  <c r="C3998" i="2"/>
  <c r="C3999" i="2"/>
  <c r="C4000" i="2"/>
  <c r="C4001" i="2"/>
  <c r="C4002" i="2"/>
  <c r="C4003" i="2"/>
  <c r="C4004" i="2"/>
  <c r="C4005" i="2"/>
  <c r="C4006" i="2"/>
  <c r="C4007" i="2"/>
  <c r="C4008" i="2"/>
  <c r="C4009" i="2"/>
  <c r="C4010" i="2"/>
  <c r="C4011" i="2"/>
  <c r="C4012" i="2"/>
  <c r="C4013" i="2"/>
  <c r="C4014" i="2"/>
  <c r="C4015" i="2"/>
  <c r="C4016" i="2"/>
  <c r="C4017" i="2"/>
  <c r="C4018" i="2"/>
  <c r="C4019" i="2"/>
  <c r="C4020" i="2"/>
  <c r="C4021" i="2"/>
  <c r="C4022" i="2"/>
  <c r="C4023" i="2"/>
  <c r="C4024" i="2"/>
  <c r="C4025" i="2"/>
  <c r="C4026" i="2"/>
  <c r="C4027" i="2"/>
  <c r="C4028" i="2"/>
  <c r="C4029" i="2"/>
  <c r="C4030" i="2"/>
  <c r="C4031" i="2"/>
  <c r="C4032" i="2"/>
  <c r="C4033" i="2"/>
  <c r="C4034" i="2"/>
  <c r="C4035" i="2"/>
  <c r="C4036" i="2"/>
  <c r="C4037" i="2"/>
  <c r="C4038" i="2"/>
  <c r="C4039" i="2"/>
  <c r="C4040" i="2"/>
  <c r="C4041" i="2"/>
  <c r="C4042" i="2"/>
  <c r="C4043" i="2"/>
  <c r="C4044" i="2"/>
  <c r="C4045" i="2"/>
  <c r="C4046" i="2"/>
  <c r="C4047" i="2"/>
  <c r="C4048" i="2"/>
  <c r="C4049" i="2"/>
  <c r="C4050" i="2"/>
  <c r="C4051" i="2"/>
  <c r="C4052" i="2"/>
  <c r="C4053" i="2"/>
  <c r="C4054" i="2"/>
  <c r="C4055" i="2"/>
  <c r="C4056" i="2"/>
  <c r="C4057" i="2"/>
  <c r="C4058" i="2"/>
  <c r="C4059" i="2"/>
  <c r="C4060" i="2"/>
  <c r="C4061" i="2"/>
  <c r="C4062" i="2"/>
  <c r="C4063" i="2"/>
  <c r="C4064" i="2"/>
  <c r="C4065" i="2"/>
  <c r="C4066" i="2"/>
  <c r="C4067" i="2"/>
  <c r="C4068" i="2"/>
  <c r="C4069" i="2"/>
  <c r="C4070" i="2"/>
  <c r="C4071" i="2"/>
  <c r="C4072" i="2"/>
  <c r="C4073" i="2"/>
  <c r="C4074" i="2"/>
  <c r="C4075" i="2"/>
  <c r="C4076" i="2"/>
  <c r="C4077" i="2"/>
  <c r="C4078" i="2"/>
  <c r="C4079" i="2"/>
  <c r="C4080" i="2"/>
  <c r="C4081" i="2"/>
  <c r="C4082" i="2"/>
  <c r="C4083" i="2"/>
  <c r="C4084" i="2"/>
  <c r="C4085" i="2"/>
  <c r="C4086" i="2"/>
  <c r="C4087" i="2"/>
  <c r="C4088" i="2"/>
  <c r="C4089" i="2"/>
  <c r="C4090" i="2"/>
  <c r="C4091" i="2"/>
  <c r="C4092" i="2"/>
  <c r="C4093" i="2"/>
  <c r="C4094" i="2"/>
  <c r="C4095" i="2"/>
  <c r="C4096" i="2"/>
  <c r="C4097" i="2"/>
  <c r="C4098" i="2"/>
  <c r="C4099" i="2"/>
  <c r="C4100" i="2"/>
  <c r="C4101" i="2"/>
  <c r="C4102" i="2"/>
  <c r="C4103" i="2"/>
  <c r="C4104" i="2"/>
  <c r="C4105" i="2"/>
  <c r="C4106" i="2"/>
  <c r="C4107" i="2"/>
  <c r="C4108" i="2"/>
  <c r="C4109" i="2"/>
  <c r="C4110" i="2"/>
  <c r="C4111" i="2"/>
  <c r="C4112" i="2"/>
  <c r="C4113" i="2"/>
  <c r="C4114" i="2"/>
  <c r="C4115" i="2"/>
  <c r="C4116" i="2"/>
  <c r="C4117" i="2"/>
  <c r="C4118" i="2"/>
  <c r="C4119" i="2"/>
  <c r="C4120" i="2"/>
  <c r="C4121" i="2"/>
  <c r="C4122" i="2"/>
  <c r="C4123" i="2"/>
  <c r="C4124" i="2"/>
  <c r="C4125" i="2"/>
  <c r="C4126" i="2"/>
  <c r="C4127" i="2"/>
  <c r="C4128" i="2"/>
  <c r="C4129" i="2"/>
  <c r="C4130" i="2"/>
  <c r="C4131" i="2"/>
  <c r="C4132" i="2"/>
  <c r="C4133" i="2"/>
  <c r="C4134" i="2"/>
  <c r="C4135" i="2"/>
  <c r="C4136" i="2"/>
  <c r="C4137" i="2"/>
  <c r="C4138" i="2"/>
  <c r="C4139" i="2"/>
  <c r="C4140" i="2"/>
  <c r="C4141" i="2"/>
  <c r="C4142" i="2"/>
  <c r="C4143" i="2"/>
  <c r="C4144" i="2"/>
  <c r="C4145" i="2"/>
  <c r="C4146" i="2"/>
  <c r="C4147" i="2"/>
  <c r="C4148" i="2"/>
  <c r="C4149" i="2"/>
  <c r="C4150" i="2"/>
  <c r="C4151" i="2"/>
  <c r="C4152" i="2"/>
  <c r="C4153" i="2"/>
  <c r="C4154" i="2"/>
  <c r="C4155" i="2"/>
  <c r="C4156" i="2"/>
  <c r="C4157" i="2"/>
  <c r="C4158" i="2"/>
  <c r="C4159" i="2"/>
  <c r="C4160" i="2"/>
  <c r="C4161" i="2"/>
  <c r="C4162" i="2"/>
  <c r="C4163" i="2"/>
  <c r="C4164" i="2"/>
  <c r="C4165" i="2"/>
  <c r="C4166" i="2"/>
  <c r="C4167" i="2"/>
  <c r="C4168" i="2"/>
  <c r="C4169" i="2"/>
  <c r="C4170" i="2"/>
  <c r="C4171" i="2"/>
  <c r="C4172" i="2"/>
  <c r="C4173" i="2"/>
  <c r="C4174" i="2"/>
  <c r="C4175" i="2"/>
  <c r="C4176" i="2"/>
  <c r="C4177" i="2"/>
  <c r="C4178" i="2"/>
  <c r="C4179" i="2"/>
  <c r="C4180" i="2"/>
  <c r="C4181" i="2"/>
  <c r="C4182" i="2"/>
  <c r="C4183" i="2"/>
  <c r="C4184" i="2"/>
  <c r="C4185" i="2"/>
  <c r="C4186" i="2"/>
  <c r="C4187" i="2"/>
  <c r="C4188" i="2"/>
  <c r="C4189" i="2"/>
  <c r="C4190" i="2"/>
  <c r="C4191" i="2"/>
  <c r="C4192" i="2"/>
  <c r="C4193" i="2"/>
  <c r="C4194" i="2"/>
  <c r="C4195" i="2"/>
  <c r="C4196" i="2"/>
  <c r="C4197" i="2"/>
  <c r="C4198" i="2"/>
  <c r="C4199" i="2"/>
  <c r="C4200" i="2"/>
  <c r="C4201" i="2"/>
  <c r="C4202" i="2"/>
  <c r="C4203" i="2"/>
  <c r="C4204" i="2"/>
  <c r="C4205" i="2"/>
  <c r="C4206" i="2"/>
  <c r="C4207" i="2"/>
  <c r="C4208" i="2"/>
  <c r="C4209" i="2"/>
  <c r="C4210" i="2"/>
  <c r="C4211" i="2"/>
  <c r="C4212" i="2"/>
  <c r="C4213" i="2"/>
  <c r="C4214" i="2"/>
  <c r="C4215" i="2"/>
  <c r="C4216" i="2"/>
  <c r="C4217" i="2"/>
  <c r="C4218" i="2"/>
  <c r="C4219" i="2"/>
  <c r="C4220" i="2"/>
  <c r="C4221" i="2"/>
  <c r="C4222" i="2"/>
  <c r="C4223" i="2"/>
  <c r="C4224" i="2"/>
  <c r="C4225" i="2"/>
  <c r="C4226" i="2"/>
  <c r="C4227" i="2"/>
  <c r="C4228" i="2"/>
  <c r="C4229" i="2"/>
  <c r="C4230" i="2"/>
  <c r="C4231" i="2"/>
  <c r="C4232" i="2"/>
  <c r="C4233" i="2"/>
  <c r="C4234" i="2"/>
  <c r="C4235" i="2"/>
  <c r="C4236" i="2"/>
  <c r="C4237" i="2"/>
  <c r="C4238" i="2"/>
  <c r="C4239" i="2"/>
  <c r="C4240" i="2"/>
  <c r="C4241" i="2"/>
  <c r="C4242" i="2"/>
  <c r="C4243" i="2"/>
  <c r="C4244" i="2"/>
  <c r="C4245" i="2"/>
  <c r="C4246" i="2"/>
  <c r="C4247" i="2"/>
  <c r="C4248" i="2"/>
  <c r="C4249" i="2"/>
  <c r="C4250" i="2"/>
  <c r="C4251" i="2"/>
  <c r="C4252" i="2"/>
  <c r="C4253" i="2"/>
  <c r="C4254" i="2"/>
  <c r="C4255" i="2"/>
  <c r="C4256" i="2"/>
  <c r="C4257" i="2"/>
  <c r="C4258" i="2"/>
  <c r="C4259" i="2"/>
  <c r="C4260" i="2"/>
  <c r="C4261" i="2"/>
  <c r="C4262" i="2"/>
  <c r="C4263" i="2"/>
  <c r="C4264" i="2"/>
  <c r="C4265" i="2"/>
  <c r="C4266" i="2"/>
  <c r="C4267" i="2"/>
  <c r="C4268" i="2"/>
  <c r="C4269" i="2"/>
  <c r="C4270" i="2"/>
  <c r="C4271" i="2"/>
  <c r="C4272" i="2"/>
  <c r="C4273" i="2"/>
  <c r="C4274" i="2"/>
  <c r="C4275" i="2"/>
  <c r="C4276" i="2"/>
  <c r="C4277" i="2"/>
  <c r="C4278" i="2"/>
  <c r="C4279" i="2"/>
  <c r="C4280" i="2"/>
  <c r="C4281" i="2"/>
  <c r="C4282" i="2"/>
  <c r="C4283" i="2"/>
  <c r="C4284" i="2"/>
  <c r="C4285" i="2"/>
  <c r="C4286" i="2"/>
  <c r="C4287" i="2"/>
  <c r="C4288" i="2"/>
  <c r="C4289" i="2"/>
  <c r="C4290" i="2"/>
  <c r="C4291" i="2"/>
  <c r="C4292" i="2"/>
  <c r="C4293" i="2"/>
  <c r="C4294" i="2"/>
  <c r="C4295" i="2"/>
  <c r="C4296" i="2"/>
  <c r="C4297" i="2"/>
  <c r="C4298" i="2"/>
  <c r="C4299" i="2"/>
  <c r="C4300" i="2"/>
  <c r="C4301" i="2"/>
  <c r="C4302" i="2"/>
  <c r="C4303" i="2"/>
  <c r="C4304" i="2"/>
  <c r="C4305" i="2"/>
  <c r="C4306" i="2"/>
  <c r="C4307" i="2"/>
  <c r="C4308" i="2"/>
  <c r="C4309" i="2"/>
  <c r="C4310" i="2"/>
  <c r="C4311" i="2"/>
  <c r="C4312" i="2"/>
  <c r="C4313" i="2"/>
  <c r="C4314" i="2"/>
  <c r="C4315" i="2"/>
  <c r="C4316" i="2"/>
  <c r="C4317" i="2"/>
  <c r="C4318" i="2"/>
  <c r="C4319" i="2"/>
  <c r="C4320" i="2"/>
  <c r="C4321" i="2"/>
  <c r="C4322" i="2"/>
  <c r="C4323" i="2"/>
  <c r="C4324" i="2"/>
  <c r="C4325" i="2"/>
  <c r="C4326" i="2"/>
  <c r="C4327" i="2"/>
  <c r="C4328" i="2"/>
  <c r="C4329" i="2"/>
  <c r="C4330" i="2"/>
  <c r="C4331" i="2"/>
  <c r="C4332" i="2"/>
  <c r="C4333" i="2"/>
  <c r="C4334" i="2"/>
  <c r="C4335" i="2"/>
  <c r="C4336" i="2"/>
  <c r="C4337" i="2"/>
  <c r="C4338" i="2"/>
  <c r="C4339" i="2"/>
  <c r="C4340" i="2"/>
  <c r="C4341" i="2"/>
  <c r="C4342" i="2"/>
  <c r="C4343" i="2"/>
  <c r="C4344" i="2"/>
  <c r="C4345" i="2"/>
  <c r="C4346" i="2"/>
  <c r="C4347" i="2"/>
  <c r="C4348" i="2"/>
  <c r="C4349" i="2"/>
  <c r="C4350" i="2"/>
  <c r="C4351" i="2"/>
  <c r="C4352" i="2"/>
  <c r="C4353" i="2"/>
  <c r="C4354" i="2"/>
  <c r="C4355" i="2"/>
  <c r="C4356" i="2"/>
  <c r="C4357" i="2"/>
  <c r="C4358" i="2"/>
  <c r="C4359" i="2"/>
  <c r="C4360" i="2"/>
  <c r="C4361" i="2"/>
  <c r="C4362" i="2"/>
  <c r="C4363" i="2"/>
  <c r="C4364" i="2"/>
  <c r="C4365" i="2"/>
  <c r="C4366" i="2"/>
  <c r="C4367" i="2"/>
  <c r="C4368" i="2"/>
  <c r="C4369" i="2"/>
  <c r="C4370" i="2"/>
  <c r="C4371" i="2"/>
  <c r="C4372" i="2"/>
  <c r="C4373" i="2"/>
  <c r="C4374" i="2"/>
  <c r="C4375" i="2"/>
  <c r="C4376" i="2"/>
  <c r="C4377" i="2"/>
  <c r="C4378" i="2"/>
  <c r="C4379" i="2"/>
  <c r="C4380" i="2"/>
  <c r="C4381" i="2"/>
  <c r="C4382" i="2"/>
  <c r="C4383" i="2"/>
  <c r="C4384" i="2"/>
  <c r="C4385" i="2"/>
  <c r="C4386" i="2"/>
  <c r="C4387" i="2"/>
  <c r="C4388" i="2"/>
  <c r="C4389" i="2"/>
  <c r="C4390" i="2"/>
  <c r="C4391" i="2"/>
  <c r="C4392" i="2"/>
  <c r="C4393" i="2"/>
  <c r="C4394" i="2"/>
  <c r="C4395" i="2"/>
  <c r="C4396" i="2"/>
  <c r="C4397" i="2"/>
  <c r="C4398" i="2"/>
  <c r="C4399" i="2"/>
  <c r="C4400" i="2"/>
  <c r="C4401" i="2"/>
  <c r="C4402" i="2"/>
  <c r="C4403" i="2"/>
  <c r="C4404" i="2"/>
  <c r="C4405" i="2"/>
  <c r="C4406" i="2"/>
  <c r="C4407" i="2"/>
  <c r="C4408" i="2"/>
  <c r="C4409" i="2"/>
  <c r="C4410" i="2"/>
  <c r="C4411" i="2"/>
  <c r="C4412" i="2"/>
  <c r="C4413" i="2"/>
  <c r="C4414" i="2"/>
  <c r="C4415" i="2"/>
  <c r="C4416" i="2"/>
  <c r="C4417" i="2"/>
  <c r="C4418" i="2"/>
  <c r="C4419" i="2"/>
  <c r="C4420" i="2"/>
  <c r="C4421" i="2"/>
  <c r="C4422" i="2"/>
  <c r="C4423" i="2"/>
  <c r="C4424" i="2"/>
  <c r="C4425" i="2"/>
  <c r="C4426" i="2"/>
  <c r="C4427" i="2"/>
  <c r="C4428" i="2"/>
  <c r="C4429" i="2"/>
  <c r="C4430" i="2"/>
  <c r="C4431" i="2"/>
  <c r="C4432" i="2"/>
  <c r="C4433" i="2"/>
  <c r="C4434" i="2"/>
  <c r="C4435" i="2"/>
  <c r="C4436" i="2"/>
  <c r="C4437" i="2"/>
  <c r="C4438" i="2"/>
  <c r="C4439" i="2"/>
  <c r="C4440" i="2"/>
  <c r="C4441" i="2"/>
  <c r="C4442" i="2"/>
  <c r="C4443" i="2"/>
  <c r="C4444" i="2"/>
  <c r="C4445" i="2"/>
  <c r="C4446" i="2"/>
  <c r="C4447" i="2"/>
  <c r="C4448" i="2"/>
  <c r="C4449" i="2"/>
  <c r="C4450" i="2"/>
  <c r="C4451" i="2"/>
  <c r="C4452" i="2"/>
  <c r="C4453" i="2"/>
  <c r="C4454" i="2"/>
  <c r="C4455" i="2"/>
  <c r="C4456" i="2"/>
  <c r="C4457" i="2"/>
  <c r="C4458" i="2"/>
  <c r="C4459" i="2"/>
  <c r="C4460" i="2"/>
  <c r="C4461" i="2"/>
  <c r="C4462" i="2"/>
  <c r="C4463" i="2"/>
  <c r="C4464" i="2"/>
  <c r="C4465" i="2"/>
  <c r="C4466" i="2"/>
  <c r="C4467" i="2"/>
  <c r="C4468" i="2"/>
  <c r="C4469" i="2"/>
  <c r="C4470" i="2"/>
  <c r="C4471" i="2"/>
  <c r="C4472" i="2"/>
  <c r="C4473" i="2"/>
  <c r="C4474" i="2"/>
  <c r="C4475" i="2"/>
  <c r="C4476" i="2"/>
  <c r="C4477" i="2"/>
  <c r="C4478" i="2"/>
  <c r="C4479" i="2"/>
  <c r="C4480" i="2"/>
  <c r="C4481" i="2"/>
  <c r="C4482" i="2"/>
  <c r="C4483" i="2"/>
  <c r="C4484" i="2"/>
  <c r="C4485" i="2"/>
  <c r="C4486" i="2"/>
  <c r="C4487" i="2"/>
  <c r="C4488" i="2"/>
  <c r="C4489" i="2"/>
  <c r="C4490" i="2"/>
  <c r="C4491" i="2"/>
  <c r="C4492" i="2"/>
  <c r="C4493" i="2"/>
  <c r="C4494" i="2"/>
  <c r="C4495" i="2"/>
  <c r="C4496" i="2"/>
  <c r="C4497" i="2"/>
  <c r="C4498" i="2"/>
  <c r="C4499" i="2"/>
  <c r="C4500" i="2"/>
  <c r="C4501" i="2"/>
  <c r="C4502" i="2"/>
  <c r="C4503" i="2"/>
  <c r="C4504" i="2"/>
  <c r="C4505" i="2"/>
  <c r="C4506" i="2"/>
  <c r="C4507" i="2"/>
  <c r="C4508" i="2"/>
  <c r="C4509" i="2"/>
  <c r="C4510" i="2"/>
  <c r="C4511" i="2"/>
  <c r="C4512" i="2"/>
  <c r="C4513" i="2"/>
  <c r="C4514" i="2"/>
  <c r="C4515" i="2"/>
  <c r="C4516" i="2"/>
  <c r="C4517" i="2"/>
  <c r="C4518" i="2"/>
  <c r="C4519" i="2"/>
  <c r="C4520" i="2"/>
  <c r="C4521" i="2"/>
  <c r="C4522" i="2"/>
  <c r="C4523" i="2"/>
  <c r="C4524" i="2"/>
  <c r="C4525" i="2"/>
  <c r="C4526" i="2"/>
  <c r="C4527" i="2"/>
  <c r="C4528" i="2"/>
  <c r="C4529" i="2"/>
  <c r="C4530" i="2"/>
  <c r="C4531" i="2"/>
  <c r="C4532" i="2"/>
  <c r="C4533" i="2"/>
  <c r="C4534" i="2"/>
  <c r="C4535" i="2"/>
  <c r="C4536" i="2"/>
  <c r="C4537" i="2"/>
  <c r="C4538" i="2"/>
  <c r="C4539" i="2"/>
  <c r="C4540" i="2"/>
  <c r="C4541" i="2"/>
  <c r="C4542" i="2"/>
  <c r="C4543" i="2"/>
  <c r="C4544" i="2"/>
  <c r="C4545" i="2"/>
  <c r="C4546" i="2"/>
  <c r="C4547" i="2"/>
  <c r="C4548" i="2"/>
  <c r="C4549" i="2"/>
  <c r="C4550" i="2"/>
  <c r="C4551" i="2"/>
  <c r="C4552" i="2"/>
  <c r="C4553" i="2"/>
  <c r="C4554" i="2"/>
  <c r="C4555" i="2"/>
  <c r="C4556" i="2"/>
  <c r="C4557" i="2"/>
  <c r="C4558" i="2"/>
  <c r="C4559" i="2"/>
  <c r="C4560" i="2"/>
  <c r="C4561" i="2"/>
  <c r="C4562" i="2"/>
  <c r="C4563" i="2"/>
  <c r="C4564" i="2"/>
  <c r="C4565" i="2"/>
  <c r="C4566" i="2"/>
  <c r="C4567" i="2"/>
  <c r="C4568" i="2"/>
  <c r="C4569" i="2"/>
  <c r="C4570" i="2"/>
  <c r="C4571" i="2"/>
  <c r="C4572" i="2"/>
  <c r="C4573" i="2"/>
  <c r="C4574" i="2"/>
  <c r="C4575" i="2"/>
  <c r="C4576" i="2"/>
  <c r="C4577" i="2"/>
  <c r="C4578" i="2"/>
  <c r="C4579" i="2"/>
  <c r="C4580" i="2"/>
  <c r="C4581" i="2"/>
  <c r="C4582" i="2"/>
  <c r="C4583" i="2"/>
  <c r="C4584" i="2"/>
  <c r="C4585" i="2"/>
  <c r="C4586" i="2"/>
  <c r="C4587" i="2"/>
  <c r="C4588" i="2"/>
  <c r="C4589" i="2"/>
  <c r="C4590" i="2"/>
  <c r="C4591" i="2"/>
  <c r="C4592" i="2"/>
  <c r="C4593" i="2"/>
  <c r="C4594" i="2"/>
  <c r="C4595" i="2"/>
  <c r="C4596" i="2"/>
  <c r="C4597" i="2"/>
  <c r="C4598" i="2"/>
  <c r="C4599" i="2"/>
  <c r="C4600" i="2"/>
  <c r="C4601" i="2"/>
  <c r="C4602" i="2"/>
  <c r="C4603" i="2"/>
  <c r="C4604" i="2"/>
  <c r="C4605" i="2"/>
  <c r="C4606" i="2"/>
  <c r="C4607" i="2"/>
  <c r="C4608" i="2"/>
  <c r="C4609" i="2"/>
  <c r="C4610" i="2"/>
  <c r="C4611" i="2"/>
  <c r="C4612" i="2"/>
  <c r="C4613" i="2"/>
  <c r="C4614" i="2"/>
  <c r="C4615" i="2"/>
  <c r="C4616" i="2"/>
  <c r="C4617" i="2"/>
  <c r="C4618" i="2"/>
  <c r="C4619" i="2"/>
  <c r="C4620" i="2"/>
  <c r="C4621" i="2"/>
  <c r="C4622" i="2"/>
  <c r="C4623" i="2"/>
  <c r="C4624" i="2"/>
  <c r="C4625" i="2"/>
  <c r="C4626" i="2"/>
  <c r="C4627" i="2"/>
  <c r="C4628" i="2"/>
  <c r="C4629" i="2"/>
  <c r="C4630" i="2"/>
  <c r="C4631" i="2"/>
  <c r="C4632" i="2"/>
  <c r="C4633" i="2"/>
  <c r="C4634" i="2"/>
  <c r="C4635" i="2"/>
  <c r="C4636" i="2"/>
  <c r="C4637" i="2"/>
  <c r="C4638" i="2"/>
  <c r="C4639" i="2"/>
  <c r="C4640" i="2"/>
  <c r="C4641" i="2"/>
  <c r="C4642" i="2"/>
  <c r="C4643" i="2"/>
  <c r="C4644" i="2"/>
  <c r="C4645" i="2"/>
  <c r="C4646" i="2"/>
  <c r="C4647" i="2"/>
  <c r="C4648" i="2"/>
  <c r="C4649" i="2"/>
  <c r="C4650" i="2"/>
  <c r="C4651" i="2"/>
  <c r="C4652" i="2"/>
  <c r="C4653" i="2"/>
  <c r="C4654" i="2"/>
  <c r="C4655" i="2"/>
  <c r="C4656" i="2"/>
  <c r="C4657" i="2"/>
  <c r="C4658" i="2"/>
  <c r="C4659" i="2"/>
  <c r="C4660" i="2"/>
  <c r="C4661" i="2"/>
  <c r="C4662" i="2"/>
  <c r="C4663" i="2"/>
  <c r="C4664" i="2"/>
  <c r="C4665" i="2"/>
  <c r="C4666" i="2"/>
  <c r="C4667" i="2"/>
  <c r="C4668" i="2"/>
  <c r="C4669" i="2"/>
  <c r="C4670" i="2"/>
  <c r="C4671" i="2"/>
  <c r="C4672" i="2"/>
  <c r="C4673" i="2"/>
  <c r="C4674" i="2"/>
  <c r="C4675" i="2"/>
  <c r="C4676" i="2"/>
  <c r="C4677" i="2"/>
  <c r="C4678" i="2"/>
  <c r="C4679" i="2"/>
  <c r="C4680" i="2"/>
  <c r="C4681" i="2"/>
  <c r="C4682" i="2"/>
  <c r="C4683" i="2"/>
  <c r="C4684" i="2"/>
  <c r="C4685" i="2"/>
  <c r="C4686" i="2"/>
  <c r="C4687" i="2"/>
  <c r="C4688" i="2"/>
  <c r="C4689" i="2"/>
  <c r="C4690" i="2"/>
  <c r="C4691" i="2"/>
  <c r="C4692" i="2"/>
  <c r="C4693" i="2"/>
  <c r="C4694" i="2"/>
  <c r="C4695" i="2"/>
  <c r="C4696" i="2"/>
  <c r="C4697" i="2"/>
  <c r="C4698" i="2"/>
  <c r="C4699" i="2"/>
  <c r="C4700" i="2"/>
  <c r="C4701" i="2"/>
  <c r="C4702" i="2"/>
  <c r="C4703" i="2"/>
  <c r="C4704" i="2"/>
  <c r="C4705" i="2"/>
  <c r="C4706" i="2"/>
  <c r="C4707" i="2"/>
  <c r="C4708" i="2"/>
  <c r="C4709" i="2"/>
  <c r="C4710" i="2"/>
  <c r="C4711" i="2"/>
  <c r="C4712" i="2"/>
  <c r="C4713" i="2"/>
  <c r="C4714" i="2"/>
  <c r="C4715" i="2"/>
  <c r="C4716" i="2"/>
  <c r="C4717" i="2"/>
  <c r="C4718" i="2"/>
  <c r="C4719" i="2"/>
  <c r="C4720" i="2"/>
  <c r="C4721" i="2"/>
  <c r="C4722" i="2"/>
  <c r="C4723" i="2"/>
  <c r="C4724" i="2"/>
  <c r="C4725" i="2"/>
  <c r="C4726" i="2"/>
  <c r="C4727" i="2"/>
  <c r="C4728" i="2"/>
  <c r="C4729" i="2"/>
  <c r="C4730" i="2"/>
  <c r="C4731" i="2"/>
  <c r="C4732" i="2"/>
  <c r="C4733" i="2"/>
  <c r="C4734" i="2"/>
  <c r="C4735" i="2"/>
  <c r="C4736" i="2"/>
  <c r="C4737" i="2"/>
  <c r="C4738" i="2"/>
  <c r="C4739" i="2"/>
  <c r="C4740" i="2"/>
  <c r="C4741" i="2"/>
  <c r="C4742" i="2"/>
  <c r="C4743" i="2"/>
  <c r="C4744" i="2"/>
  <c r="C4745" i="2"/>
  <c r="C4746" i="2"/>
  <c r="C4747" i="2"/>
  <c r="C4748" i="2"/>
  <c r="C4749" i="2"/>
  <c r="C4750" i="2"/>
  <c r="C4751" i="2"/>
  <c r="C4752" i="2"/>
  <c r="C4753" i="2"/>
  <c r="C4754" i="2"/>
  <c r="C4755" i="2"/>
  <c r="C4756" i="2"/>
  <c r="C4757" i="2"/>
  <c r="C4758" i="2"/>
  <c r="C4759" i="2"/>
  <c r="C4760" i="2"/>
  <c r="C4761" i="2"/>
  <c r="C4762" i="2"/>
  <c r="C4763" i="2"/>
  <c r="C4764" i="2"/>
  <c r="C4765" i="2"/>
  <c r="C4766" i="2"/>
  <c r="C4767" i="2"/>
  <c r="C4768" i="2"/>
  <c r="C4769" i="2"/>
  <c r="C4770" i="2"/>
  <c r="C4771" i="2"/>
  <c r="C4772" i="2"/>
  <c r="C4773" i="2"/>
  <c r="C4774" i="2"/>
  <c r="C4775" i="2"/>
  <c r="C4776" i="2"/>
  <c r="C4777" i="2"/>
  <c r="C4778" i="2"/>
  <c r="C4779" i="2"/>
  <c r="C4780" i="2"/>
  <c r="C4781" i="2"/>
  <c r="C4782" i="2"/>
  <c r="C4783" i="2"/>
  <c r="C4784" i="2"/>
  <c r="C4785" i="2"/>
  <c r="C4786" i="2"/>
  <c r="C4787" i="2"/>
  <c r="C4788" i="2"/>
  <c r="C4789" i="2"/>
  <c r="C4790" i="2"/>
  <c r="C4791" i="2"/>
  <c r="C4792" i="2"/>
  <c r="C4793" i="2"/>
  <c r="C4794" i="2"/>
  <c r="C4795" i="2"/>
  <c r="C4796" i="2"/>
  <c r="C4797" i="2"/>
  <c r="C4798" i="2"/>
  <c r="C4799" i="2"/>
  <c r="C4800" i="2"/>
  <c r="C4801" i="2"/>
  <c r="C4802" i="2"/>
  <c r="C4803" i="2"/>
  <c r="C4804" i="2"/>
  <c r="C4805" i="2"/>
  <c r="C4806" i="2"/>
  <c r="C4807" i="2"/>
  <c r="C4808" i="2"/>
  <c r="C4809" i="2"/>
  <c r="C4810" i="2"/>
  <c r="C4811" i="2"/>
  <c r="C4812" i="2"/>
  <c r="C4813" i="2"/>
  <c r="C4814" i="2"/>
  <c r="C4815" i="2"/>
  <c r="C4816" i="2"/>
  <c r="C4817" i="2"/>
  <c r="C4818" i="2"/>
  <c r="C4819" i="2"/>
  <c r="C4820" i="2"/>
  <c r="C4821" i="2"/>
  <c r="C4822" i="2"/>
  <c r="C4823" i="2"/>
  <c r="C4824" i="2"/>
  <c r="C4825" i="2"/>
  <c r="C4826" i="2"/>
  <c r="C4827" i="2"/>
  <c r="C4828" i="2"/>
  <c r="C4829" i="2"/>
  <c r="C4830" i="2"/>
  <c r="C4831" i="2"/>
  <c r="C4832" i="2"/>
  <c r="C4833" i="2"/>
  <c r="C4834" i="2"/>
  <c r="C4835" i="2"/>
  <c r="C4836" i="2"/>
  <c r="C4837" i="2"/>
  <c r="C4838" i="2"/>
  <c r="C4839" i="2"/>
  <c r="C4840" i="2"/>
  <c r="C4841" i="2"/>
  <c r="C4842" i="2"/>
  <c r="C4843" i="2"/>
  <c r="C4844" i="2"/>
  <c r="C4845" i="2"/>
  <c r="C4846" i="2"/>
  <c r="C4847" i="2"/>
  <c r="C4848" i="2"/>
  <c r="C4849" i="2"/>
  <c r="C4850" i="2"/>
  <c r="C4851" i="2"/>
  <c r="C4852" i="2"/>
  <c r="C4853" i="2"/>
  <c r="C4854" i="2"/>
  <c r="C4855" i="2"/>
  <c r="C4856" i="2"/>
  <c r="C4857" i="2"/>
  <c r="C4858" i="2"/>
  <c r="C4859" i="2"/>
  <c r="C4860" i="2"/>
  <c r="C4861" i="2"/>
  <c r="C4862" i="2"/>
  <c r="C4863" i="2"/>
  <c r="C4864" i="2"/>
  <c r="C4865" i="2"/>
  <c r="C4866" i="2"/>
  <c r="C4867" i="2"/>
  <c r="C4868" i="2"/>
  <c r="C4869" i="2"/>
  <c r="C4870" i="2"/>
  <c r="C4871" i="2"/>
  <c r="C4872" i="2"/>
  <c r="C4873" i="2"/>
  <c r="C4874" i="2"/>
  <c r="C4875" i="2"/>
  <c r="C4876" i="2"/>
  <c r="C4877" i="2"/>
  <c r="C4878" i="2"/>
  <c r="C4879" i="2"/>
  <c r="C4880" i="2"/>
  <c r="C4881" i="2"/>
  <c r="C4882" i="2"/>
  <c r="C4883" i="2"/>
  <c r="C4884" i="2"/>
  <c r="C4885" i="2"/>
  <c r="C4886" i="2"/>
  <c r="C4887" i="2"/>
  <c r="C4888" i="2"/>
  <c r="C4889" i="2"/>
  <c r="C4890" i="2"/>
  <c r="C4891" i="2"/>
  <c r="C4892" i="2"/>
  <c r="C4893" i="2"/>
  <c r="C4894" i="2"/>
  <c r="C4895" i="2"/>
  <c r="C4896" i="2"/>
  <c r="C4897" i="2"/>
  <c r="C4898" i="2"/>
  <c r="C4899" i="2"/>
  <c r="C4900" i="2"/>
  <c r="C4901" i="2"/>
  <c r="C4902" i="2"/>
  <c r="C4903" i="2"/>
  <c r="C4904" i="2"/>
  <c r="C4905" i="2"/>
  <c r="C4906" i="2"/>
  <c r="C4907" i="2"/>
  <c r="C4908" i="2"/>
  <c r="C4909" i="2"/>
  <c r="C4910" i="2"/>
  <c r="C4911" i="2"/>
  <c r="C4912" i="2"/>
  <c r="C4913" i="2"/>
  <c r="C4914" i="2"/>
  <c r="C4915" i="2"/>
  <c r="C4916" i="2"/>
  <c r="C4917" i="2"/>
  <c r="C4918" i="2"/>
  <c r="C4919" i="2"/>
  <c r="C4920" i="2"/>
  <c r="C4921" i="2"/>
  <c r="C4922" i="2"/>
  <c r="C4923" i="2"/>
  <c r="C4924" i="2"/>
  <c r="C4925" i="2"/>
  <c r="C4926" i="2"/>
  <c r="C4927" i="2"/>
  <c r="C4928" i="2"/>
  <c r="C4929" i="2"/>
  <c r="C4930" i="2"/>
  <c r="C4931" i="2"/>
  <c r="C4932" i="2"/>
  <c r="C4933" i="2"/>
  <c r="C4934" i="2"/>
  <c r="C4935" i="2"/>
  <c r="C4936" i="2"/>
  <c r="C4937" i="2"/>
  <c r="C4938" i="2"/>
  <c r="C4939" i="2"/>
  <c r="C4940" i="2"/>
  <c r="C4941" i="2"/>
  <c r="C4942" i="2"/>
  <c r="C4943" i="2"/>
  <c r="C4944" i="2"/>
  <c r="C4945" i="2"/>
  <c r="C4946" i="2"/>
  <c r="C4947" i="2"/>
  <c r="C4948" i="2"/>
  <c r="C4949" i="2"/>
  <c r="C4950" i="2"/>
  <c r="C4951" i="2"/>
  <c r="C4952" i="2"/>
  <c r="C4953" i="2"/>
  <c r="C4954" i="2"/>
  <c r="C4955" i="2"/>
  <c r="C4956" i="2"/>
  <c r="C4957" i="2"/>
  <c r="C4958" i="2"/>
  <c r="C4959" i="2"/>
  <c r="C4960" i="2"/>
  <c r="C4961" i="2"/>
  <c r="C4962" i="2"/>
  <c r="C4963" i="2"/>
  <c r="C4964" i="2"/>
  <c r="C4965" i="2"/>
  <c r="C4966" i="2"/>
  <c r="C4967" i="2"/>
  <c r="C4968" i="2"/>
  <c r="C4969" i="2"/>
  <c r="C4970" i="2"/>
  <c r="C4971" i="2"/>
  <c r="C4972" i="2"/>
  <c r="C4973" i="2"/>
  <c r="C4974" i="2"/>
  <c r="C4975" i="2"/>
  <c r="C4976" i="2"/>
  <c r="C4977" i="2"/>
  <c r="C4978" i="2"/>
  <c r="C4979" i="2"/>
  <c r="C4980" i="2"/>
  <c r="C4981" i="2"/>
  <c r="C4982" i="2"/>
  <c r="C4983" i="2"/>
  <c r="C4984" i="2"/>
  <c r="C4985" i="2"/>
  <c r="C4986" i="2"/>
  <c r="C4987" i="2"/>
  <c r="C4988" i="2"/>
  <c r="C4989" i="2"/>
  <c r="C4990" i="2"/>
  <c r="C4991" i="2"/>
  <c r="C4992" i="2"/>
  <c r="C4993" i="2"/>
  <c r="C4994" i="2"/>
  <c r="C4995" i="2"/>
  <c r="C4996" i="2"/>
  <c r="C4997" i="2"/>
  <c r="C4998" i="2"/>
  <c r="C4999" i="2"/>
  <c r="C5000" i="2"/>
  <c r="C5001" i="2"/>
  <c r="C5002" i="2"/>
  <c r="C5003" i="2"/>
  <c r="C5004" i="2"/>
  <c r="C5005" i="2"/>
  <c r="C5006" i="2"/>
  <c r="C5007" i="2"/>
  <c r="C5008" i="2"/>
  <c r="C5009" i="2"/>
  <c r="C5010" i="2"/>
  <c r="C5011" i="2"/>
  <c r="C5012" i="2"/>
  <c r="C5013" i="2"/>
  <c r="C5014" i="2"/>
  <c r="C5015" i="2"/>
  <c r="C5016" i="2"/>
  <c r="C5017" i="2"/>
  <c r="C5018" i="2"/>
  <c r="C5019" i="2"/>
  <c r="C5020" i="2"/>
  <c r="C5021" i="2"/>
  <c r="C5022" i="2"/>
  <c r="C5023" i="2"/>
  <c r="C5024" i="2"/>
  <c r="C5025" i="2"/>
  <c r="C5026" i="2"/>
  <c r="C5027" i="2"/>
  <c r="C5028" i="2"/>
  <c r="C5029" i="2"/>
  <c r="C5030" i="2"/>
  <c r="C5031" i="2"/>
  <c r="C5032" i="2"/>
  <c r="C5033" i="2"/>
  <c r="C5034" i="2"/>
  <c r="C5035" i="2"/>
  <c r="C5036" i="2"/>
  <c r="C5037" i="2"/>
  <c r="C5038" i="2"/>
  <c r="C5039" i="2"/>
  <c r="C5040" i="2"/>
  <c r="C5041" i="2"/>
  <c r="C5042" i="2"/>
  <c r="C5043" i="2"/>
  <c r="C5044" i="2"/>
  <c r="C5045" i="2"/>
  <c r="C5046" i="2"/>
  <c r="C5047" i="2"/>
  <c r="C5048" i="2"/>
  <c r="C5049" i="2"/>
  <c r="C5050" i="2"/>
  <c r="C5051" i="2"/>
  <c r="C5052" i="2"/>
  <c r="C5053" i="2"/>
  <c r="C5054" i="2"/>
  <c r="C5055" i="2"/>
  <c r="C5056" i="2"/>
  <c r="C5057" i="2"/>
  <c r="C5058" i="2"/>
  <c r="C5059" i="2"/>
  <c r="C5060" i="2"/>
  <c r="C5061" i="2"/>
  <c r="C5062" i="2"/>
  <c r="C5063" i="2"/>
  <c r="C5064" i="2"/>
  <c r="C5065" i="2"/>
  <c r="C5066" i="2"/>
  <c r="C5067" i="2"/>
  <c r="C5068" i="2"/>
  <c r="C5069" i="2"/>
  <c r="C5070" i="2"/>
  <c r="C5071" i="2"/>
  <c r="C5072" i="2"/>
  <c r="C5073" i="2"/>
  <c r="C5074" i="2"/>
  <c r="C5075" i="2"/>
  <c r="C5076" i="2"/>
  <c r="C5077" i="2"/>
  <c r="C5078" i="2"/>
  <c r="C5079" i="2"/>
  <c r="C5080" i="2"/>
  <c r="C5081" i="2"/>
  <c r="C5082" i="2"/>
  <c r="C5083" i="2"/>
  <c r="C5084" i="2"/>
  <c r="C5085" i="2"/>
  <c r="C5086" i="2"/>
  <c r="C5087" i="2"/>
  <c r="C5088" i="2"/>
  <c r="C5089" i="2"/>
  <c r="C5090" i="2"/>
  <c r="C5091" i="2"/>
  <c r="C5092" i="2"/>
  <c r="C5093" i="2"/>
  <c r="C5094" i="2"/>
  <c r="C5095" i="2"/>
  <c r="C5096" i="2"/>
  <c r="C5097" i="2"/>
  <c r="C5098" i="2"/>
  <c r="C5099" i="2"/>
  <c r="C5100" i="2"/>
  <c r="C5101" i="2"/>
  <c r="C5102" i="2"/>
  <c r="C5103" i="2"/>
  <c r="C5104" i="2"/>
  <c r="C5105" i="2"/>
  <c r="C5106" i="2"/>
  <c r="C5107" i="2"/>
  <c r="C5108" i="2"/>
  <c r="C5109" i="2"/>
  <c r="C5110" i="2"/>
  <c r="C5111" i="2"/>
  <c r="C5112" i="2"/>
  <c r="C5113" i="2"/>
  <c r="C5114" i="2"/>
  <c r="C5115" i="2"/>
  <c r="C5116" i="2"/>
  <c r="C5117" i="2"/>
  <c r="C5118" i="2"/>
  <c r="C5119" i="2"/>
  <c r="C5120" i="2"/>
  <c r="C5121" i="2"/>
  <c r="C5122" i="2"/>
  <c r="C5123" i="2"/>
  <c r="C5124" i="2"/>
  <c r="C5125" i="2"/>
  <c r="C5126" i="2"/>
  <c r="C5127" i="2"/>
  <c r="C5128" i="2"/>
  <c r="C5129" i="2"/>
  <c r="C5130" i="2"/>
  <c r="C5131" i="2"/>
  <c r="C5132" i="2"/>
  <c r="C5133" i="2"/>
  <c r="C5134" i="2"/>
  <c r="C5135" i="2"/>
  <c r="C5136" i="2"/>
  <c r="C5137" i="2"/>
  <c r="C5138" i="2"/>
  <c r="C5139" i="2"/>
  <c r="C5140" i="2"/>
  <c r="C5141" i="2"/>
  <c r="C5142" i="2"/>
  <c r="C5143" i="2"/>
  <c r="C5144" i="2"/>
  <c r="C5145" i="2"/>
  <c r="C5146" i="2"/>
  <c r="C5147" i="2"/>
  <c r="C5148" i="2"/>
  <c r="C5149" i="2"/>
  <c r="C5150" i="2"/>
  <c r="C5151" i="2"/>
  <c r="C5152" i="2"/>
  <c r="C5153" i="2"/>
  <c r="C5154" i="2"/>
  <c r="C5155" i="2"/>
  <c r="C5156" i="2"/>
  <c r="C5157" i="2"/>
  <c r="C5158" i="2"/>
  <c r="C5159" i="2"/>
  <c r="C5160" i="2"/>
  <c r="C5161" i="2"/>
  <c r="C5162" i="2"/>
  <c r="C5163" i="2"/>
  <c r="C5164" i="2"/>
  <c r="C5165" i="2"/>
  <c r="C5166" i="2"/>
  <c r="C5167" i="2"/>
  <c r="C5168" i="2"/>
  <c r="C5169" i="2"/>
  <c r="C5170" i="2"/>
  <c r="C5171" i="2"/>
  <c r="C5172" i="2"/>
  <c r="C5173" i="2"/>
  <c r="C5174" i="2"/>
  <c r="C5175" i="2"/>
  <c r="C5176" i="2"/>
  <c r="C5177" i="2"/>
  <c r="C5178" i="2"/>
  <c r="C5179" i="2"/>
  <c r="C5180" i="2"/>
  <c r="C5181" i="2"/>
  <c r="C5182" i="2"/>
  <c r="C5183" i="2"/>
  <c r="C5184" i="2"/>
  <c r="C5185" i="2"/>
  <c r="C5186" i="2"/>
  <c r="C5187" i="2"/>
  <c r="C5188" i="2"/>
  <c r="C5189" i="2"/>
  <c r="C5190" i="2"/>
  <c r="C5191" i="2"/>
  <c r="C5192" i="2"/>
  <c r="C5193" i="2"/>
  <c r="C5194" i="2"/>
  <c r="C5195" i="2"/>
  <c r="C5196" i="2"/>
  <c r="C5197" i="2"/>
  <c r="C5198" i="2"/>
  <c r="C5199" i="2"/>
  <c r="C5200" i="2"/>
  <c r="C5201" i="2"/>
  <c r="C5202" i="2"/>
  <c r="C5203" i="2"/>
  <c r="C5204" i="2"/>
  <c r="C5205" i="2"/>
  <c r="C5206" i="2"/>
  <c r="C5207" i="2"/>
  <c r="C5208" i="2"/>
  <c r="C5209" i="2"/>
  <c r="C5210" i="2"/>
  <c r="C5211" i="2"/>
  <c r="C5212" i="2"/>
  <c r="C5213" i="2"/>
  <c r="C5214" i="2"/>
  <c r="C5215" i="2"/>
  <c r="C5216" i="2"/>
  <c r="C5217" i="2"/>
  <c r="C5218" i="2"/>
  <c r="C5219" i="2"/>
  <c r="C5220" i="2"/>
  <c r="C5221" i="2"/>
  <c r="C5222" i="2"/>
  <c r="C5223" i="2"/>
  <c r="C5224" i="2"/>
  <c r="C5225" i="2"/>
  <c r="C5226" i="2"/>
  <c r="C5227" i="2"/>
  <c r="C5228" i="2"/>
  <c r="C5229" i="2"/>
  <c r="C5230" i="2"/>
  <c r="C5231" i="2"/>
  <c r="C5232" i="2"/>
  <c r="C5233" i="2"/>
  <c r="C5234" i="2"/>
  <c r="C5235" i="2"/>
  <c r="C5236" i="2"/>
  <c r="C5237" i="2"/>
  <c r="C5238" i="2"/>
  <c r="C5239" i="2"/>
  <c r="C5240" i="2"/>
  <c r="C5241" i="2"/>
  <c r="C5242" i="2"/>
  <c r="C5243" i="2"/>
  <c r="C5244" i="2"/>
  <c r="C5245" i="2"/>
  <c r="C5246" i="2"/>
  <c r="C5247" i="2"/>
  <c r="C5248" i="2"/>
  <c r="C5249" i="2"/>
  <c r="C5250" i="2"/>
  <c r="C5251" i="2"/>
  <c r="C5252" i="2"/>
  <c r="C5253" i="2"/>
  <c r="C5254" i="2"/>
  <c r="C5255" i="2"/>
  <c r="C5256" i="2"/>
  <c r="C5257" i="2"/>
  <c r="C5258" i="2"/>
  <c r="C5259" i="2"/>
  <c r="C5260" i="2"/>
  <c r="C5261" i="2"/>
  <c r="C5262" i="2"/>
  <c r="C5263" i="2"/>
  <c r="C5264" i="2"/>
  <c r="C5265" i="2"/>
  <c r="C5266" i="2"/>
  <c r="C5267" i="2"/>
  <c r="C5268" i="2"/>
  <c r="C5269" i="2"/>
  <c r="C5270" i="2"/>
  <c r="C5271" i="2"/>
  <c r="C5272" i="2"/>
  <c r="C5273" i="2"/>
  <c r="C5274" i="2"/>
  <c r="C5275" i="2"/>
  <c r="C5276" i="2"/>
  <c r="C5277" i="2"/>
  <c r="C5278" i="2"/>
  <c r="C5279" i="2"/>
  <c r="C5280" i="2"/>
  <c r="C5281" i="2"/>
  <c r="C5282" i="2"/>
  <c r="C5283" i="2"/>
  <c r="C5284" i="2"/>
  <c r="C5285" i="2"/>
  <c r="C5286" i="2"/>
  <c r="C5287" i="2"/>
  <c r="C5288" i="2"/>
  <c r="C5289" i="2"/>
  <c r="C5290" i="2"/>
  <c r="C5291" i="2"/>
  <c r="C5292" i="2"/>
  <c r="C5293" i="2"/>
  <c r="C5294" i="2"/>
  <c r="C5295" i="2"/>
  <c r="C5296" i="2"/>
  <c r="C5297" i="2"/>
  <c r="C5298" i="2"/>
  <c r="C5299" i="2"/>
  <c r="C5300" i="2"/>
  <c r="C5301" i="2"/>
  <c r="C5302" i="2"/>
  <c r="C5303" i="2"/>
  <c r="C5304" i="2"/>
  <c r="C5305" i="2"/>
  <c r="C5306" i="2"/>
  <c r="C5307" i="2"/>
  <c r="C5308" i="2"/>
  <c r="C5309" i="2"/>
  <c r="C5310" i="2"/>
  <c r="C5311" i="2"/>
  <c r="C5312" i="2"/>
  <c r="C5313" i="2"/>
  <c r="C5314" i="2"/>
  <c r="C5315" i="2"/>
  <c r="C5316" i="2"/>
  <c r="C5317" i="2"/>
  <c r="C5318" i="2"/>
  <c r="C5319" i="2"/>
  <c r="C5320" i="2"/>
  <c r="C5321" i="2"/>
  <c r="C5322" i="2"/>
  <c r="C5323" i="2"/>
  <c r="C5324" i="2"/>
  <c r="C5325" i="2"/>
  <c r="C5326" i="2"/>
  <c r="C5327" i="2"/>
  <c r="C5328" i="2"/>
  <c r="C5329" i="2"/>
  <c r="C5330" i="2"/>
  <c r="C5331" i="2"/>
  <c r="C5332" i="2"/>
  <c r="C5333" i="2"/>
  <c r="C5334" i="2"/>
  <c r="C5335" i="2"/>
  <c r="C5336" i="2"/>
  <c r="C5337" i="2"/>
  <c r="C5338" i="2"/>
  <c r="C5339" i="2"/>
  <c r="C5340" i="2"/>
  <c r="C5341" i="2"/>
  <c r="C5342" i="2"/>
  <c r="C5343" i="2"/>
  <c r="C5344" i="2"/>
  <c r="C5345" i="2"/>
  <c r="C5346" i="2"/>
  <c r="C5347" i="2"/>
  <c r="C5348" i="2"/>
  <c r="C5349" i="2"/>
  <c r="C5350" i="2"/>
  <c r="C5351" i="2"/>
  <c r="C5352" i="2"/>
  <c r="C5353" i="2"/>
  <c r="C5354" i="2"/>
  <c r="C5355" i="2"/>
  <c r="C5356" i="2"/>
  <c r="C5357" i="2"/>
  <c r="C5358" i="2"/>
  <c r="C5359" i="2"/>
  <c r="C5360" i="2"/>
  <c r="C5361" i="2"/>
  <c r="C5362" i="2"/>
  <c r="C5363" i="2"/>
  <c r="C5364" i="2"/>
  <c r="C5365" i="2"/>
  <c r="C5366" i="2"/>
  <c r="C5367" i="2"/>
  <c r="C5368" i="2"/>
  <c r="C5369" i="2"/>
  <c r="C5370" i="2"/>
  <c r="C5371" i="2"/>
  <c r="C5372" i="2"/>
  <c r="C5373" i="2"/>
  <c r="C5374" i="2"/>
  <c r="C5375" i="2"/>
  <c r="C5376" i="2"/>
  <c r="C5377" i="2"/>
  <c r="C5378" i="2"/>
  <c r="C5379" i="2"/>
  <c r="C5380" i="2"/>
  <c r="C5381" i="2"/>
  <c r="C5382" i="2"/>
  <c r="C5383" i="2"/>
  <c r="C5384" i="2"/>
  <c r="C5385" i="2"/>
  <c r="C5386" i="2"/>
  <c r="C5387" i="2"/>
  <c r="C5388" i="2"/>
  <c r="C5389" i="2"/>
  <c r="C5390" i="2"/>
  <c r="C5391" i="2"/>
  <c r="C5392" i="2"/>
  <c r="C5393" i="2"/>
  <c r="C5394" i="2"/>
  <c r="C5395" i="2"/>
  <c r="C5396" i="2"/>
  <c r="C5397" i="2"/>
  <c r="C5398" i="2"/>
  <c r="C5399" i="2"/>
  <c r="C5400" i="2"/>
  <c r="C5401" i="2"/>
  <c r="C5402" i="2"/>
  <c r="C5403" i="2"/>
  <c r="C5404" i="2"/>
  <c r="C5405" i="2"/>
  <c r="C5406" i="2"/>
  <c r="C5407" i="2"/>
  <c r="C5408" i="2"/>
  <c r="C5409" i="2"/>
  <c r="C5410" i="2"/>
  <c r="C5411" i="2"/>
  <c r="C5412" i="2"/>
  <c r="C5413" i="2"/>
  <c r="C5414" i="2"/>
  <c r="C5415" i="2"/>
  <c r="C5416" i="2"/>
  <c r="C5417" i="2"/>
  <c r="C5418" i="2"/>
  <c r="C5419" i="2"/>
  <c r="C5420" i="2"/>
  <c r="C5421" i="2"/>
  <c r="C5422" i="2"/>
  <c r="C5423" i="2"/>
  <c r="C5424" i="2"/>
  <c r="C5425" i="2"/>
  <c r="C5426" i="2"/>
  <c r="C5427" i="2"/>
  <c r="C5428" i="2"/>
  <c r="C5429" i="2"/>
  <c r="C5430" i="2"/>
  <c r="C5431" i="2"/>
  <c r="C5432" i="2"/>
  <c r="C5433" i="2"/>
  <c r="C5434" i="2"/>
  <c r="C5435" i="2"/>
  <c r="C5436" i="2"/>
  <c r="C5437" i="2"/>
  <c r="C5438" i="2"/>
  <c r="C5439" i="2"/>
  <c r="C5440" i="2"/>
  <c r="C5441" i="2"/>
  <c r="C5442" i="2"/>
  <c r="C5443" i="2"/>
  <c r="C5444" i="2"/>
  <c r="C5445" i="2"/>
  <c r="C5446" i="2"/>
  <c r="C5447" i="2"/>
  <c r="C5448" i="2"/>
  <c r="C5449" i="2"/>
  <c r="C5450" i="2"/>
  <c r="C5451" i="2"/>
  <c r="C5452" i="2"/>
  <c r="C5453" i="2"/>
  <c r="C5454" i="2"/>
  <c r="C5455" i="2"/>
  <c r="C5456" i="2"/>
  <c r="C5457" i="2"/>
  <c r="C5458" i="2"/>
  <c r="C5459" i="2"/>
  <c r="C5460" i="2"/>
  <c r="C5461" i="2"/>
  <c r="C5462" i="2"/>
  <c r="C5463" i="2"/>
  <c r="C5464" i="2"/>
  <c r="C5465" i="2"/>
  <c r="C5466" i="2"/>
  <c r="C5467" i="2"/>
  <c r="C5468" i="2"/>
  <c r="C5469" i="2"/>
  <c r="C5470" i="2"/>
  <c r="C5471" i="2"/>
  <c r="C5472" i="2"/>
  <c r="C5473" i="2"/>
  <c r="C5474" i="2"/>
  <c r="C5475" i="2"/>
  <c r="C5476" i="2"/>
  <c r="C5477" i="2"/>
  <c r="C5478" i="2"/>
  <c r="C5479" i="2"/>
  <c r="C5480" i="2"/>
  <c r="C5481" i="2"/>
  <c r="C5482" i="2"/>
  <c r="C5483" i="2"/>
  <c r="C5484" i="2"/>
  <c r="C5485" i="2"/>
  <c r="C5486" i="2"/>
  <c r="C5487" i="2"/>
  <c r="C5488" i="2"/>
  <c r="C5489" i="2"/>
  <c r="C5490" i="2"/>
  <c r="C5491" i="2"/>
  <c r="C5492" i="2"/>
  <c r="C5493" i="2"/>
  <c r="C5494" i="2"/>
  <c r="C5495" i="2"/>
  <c r="C5496" i="2"/>
  <c r="C5497" i="2"/>
  <c r="C5498" i="2"/>
  <c r="C5499" i="2"/>
  <c r="C5500" i="2"/>
  <c r="C5501" i="2"/>
  <c r="C5502" i="2"/>
  <c r="C5503" i="2"/>
  <c r="C5504" i="2"/>
  <c r="C5505" i="2"/>
  <c r="C5506" i="2"/>
  <c r="C5507" i="2"/>
  <c r="C5508" i="2"/>
  <c r="C5509" i="2"/>
  <c r="C5510" i="2"/>
  <c r="C5511" i="2"/>
  <c r="C5512" i="2"/>
  <c r="C5513" i="2"/>
  <c r="C5514" i="2"/>
  <c r="C5515" i="2"/>
  <c r="C5516" i="2"/>
  <c r="C5517" i="2"/>
  <c r="C5518" i="2"/>
  <c r="C5519" i="2"/>
  <c r="C5520" i="2"/>
  <c r="C5521" i="2"/>
  <c r="C5522" i="2"/>
  <c r="C5523" i="2"/>
  <c r="C5524" i="2"/>
  <c r="C5525" i="2"/>
  <c r="C5526" i="2"/>
  <c r="C5527" i="2"/>
  <c r="C5528" i="2"/>
  <c r="C5529" i="2"/>
  <c r="C5530" i="2"/>
  <c r="C5531" i="2"/>
  <c r="C5532" i="2"/>
  <c r="C5533" i="2"/>
  <c r="C5534" i="2"/>
  <c r="C5535" i="2"/>
  <c r="C5536" i="2"/>
  <c r="C5537" i="2"/>
  <c r="C5538" i="2"/>
  <c r="C5539" i="2"/>
  <c r="C5540" i="2"/>
  <c r="C5541" i="2"/>
  <c r="C5542" i="2"/>
  <c r="C5543" i="2"/>
  <c r="C5544" i="2"/>
  <c r="C5545" i="2"/>
  <c r="C5546" i="2"/>
  <c r="C5547" i="2"/>
  <c r="C5548" i="2"/>
  <c r="C5549" i="2"/>
  <c r="C5550" i="2"/>
  <c r="C5551" i="2"/>
  <c r="C5552" i="2"/>
  <c r="C5553" i="2"/>
  <c r="C5554" i="2"/>
  <c r="C5555" i="2"/>
  <c r="C5556" i="2"/>
  <c r="C5557" i="2"/>
  <c r="C5558" i="2"/>
  <c r="C5559" i="2"/>
  <c r="C5560" i="2"/>
  <c r="C5561" i="2"/>
  <c r="C5562" i="2"/>
  <c r="C5563" i="2"/>
  <c r="C5564" i="2"/>
  <c r="C5565" i="2"/>
  <c r="C5566" i="2"/>
  <c r="C5567" i="2"/>
  <c r="C5568" i="2"/>
  <c r="C5569" i="2"/>
  <c r="C5570" i="2"/>
  <c r="C5571" i="2"/>
  <c r="C5572" i="2"/>
  <c r="C5573" i="2"/>
  <c r="C5574" i="2"/>
  <c r="C5575" i="2"/>
  <c r="C5576" i="2"/>
  <c r="C5577" i="2"/>
  <c r="C5578" i="2"/>
  <c r="C5579" i="2"/>
  <c r="C5580" i="2"/>
  <c r="C5581" i="2"/>
  <c r="C5582" i="2"/>
  <c r="C5583" i="2"/>
  <c r="C5584" i="2"/>
  <c r="C5585" i="2"/>
  <c r="C5586" i="2"/>
  <c r="C5587" i="2"/>
  <c r="C5588" i="2"/>
  <c r="C5589" i="2"/>
  <c r="C5590" i="2"/>
  <c r="C5591" i="2"/>
  <c r="C5592" i="2"/>
  <c r="C5593" i="2"/>
  <c r="C5594" i="2"/>
  <c r="C5595" i="2"/>
  <c r="C5596" i="2"/>
  <c r="C5597" i="2"/>
  <c r="C5598" i="2"/>
  <c r="C5599" i="2"/>
  <c r="C5600" i="2"/>
  <c r="C5601" i="2"/>
  <c r="C5602" i="2"/>
  <c r="C5603" i="2"/>
  <c r="C5604" i="2"/>
  <c r="C5605" i="2"/>
  <c r="C5606" i="2"/>
  <c r="C5607" i="2"/>
  <c r="C5608" i="2"/>
  <c r="C5609" i="2"/>
  <c r="C5610" i="2"/>
  <c r="C5611" i="2"/>
  <c r="C5612" i="2"/>
  <c r="C5613" i="2"/>
  <c r="C5614" i="2"/>
  <c r="C5615" i="2"/>
  <c r="C5616" i="2"/>
  <c r="C5617" i="2"/>
  <c r="C5618" i="2"/>
  <c r="C5619" i="2"/>
  <c r="C5620" i="2"/>
  <c r="C5621" i="2"/>
  <c r="C5622" i="2"/>
  <c r="C5623" i="2"/>
  <c r="C5624" i="2"/>
  <c r="C5625" i="2"/>
  <c r="C5626" i="2"/>
  <c r="C5627" i="2"/>
  <c r="C5628" i="2"/>
  <c r="C5629" i="2"/>
  <c r="C5630" i="2"/>
  <c r="C5631" i="2"/>
  <c r="C5632" i="2"/>
  <c r="C5633" i="2"/>
  <c r="C5634" i="2"/>
  <c r="C5635" i="2"/>
  <c r="C5636" i="2"/>
  <c r="C5637" i="2"/>
  <c r="C5638" i="2"/>
  <c r="C5639" i="2"/>
  <c r="C5640" i="2"/>
  <c r="C5641" i="2"/>
  <c r="C5642" i="2"/>
  <c r="C5643" i="2"/>
  <c r="C5644" i="2"/>
  <c r="C5645" i="2"/>
  <c r="C5646" i="2"/>
  <c r="C5647" i="2"/>
  <c r="C5648" i="2"/>
  <c r="C5649" i="2"/>
  <c r="C5650" i="2"/>
  <c r="C5651" i="2"/>
  <c r="C5652" i="2"/>
  <c r="C5653" i="2"/>
  <c r="C5654" i="2"/>
  <c r="C5655" i="2"/>
  <c r="C5656" i="2"/>
  <c r="C5657" i="2"/>
  <c r="C5658" i="2"/>
  <c r="C5659" i="2"/>
  <c r="C5660" i="2"/>
  <c r="C5661" i="2"/>
  <c r="C5662" i="2"/>
  <c r="C5663" i="2"/>
  <c r="C5664" i="2"/>
  <c r="C5665" i="2"/>
  <c r="C5666" i="2"/>
  <c r="C5667" i="2"/>
  <c r="C5668" i="2"/>
  <c r="C5669" i="2"/>
  <c r="C5670" i="2"/>
  <c r="C5671" i="2"/>
  <c r="C5672" i="2"/>
  <c r="C5673" i="2"/>
  <c r="C5674" i="2"/>
  <c r="C5675" i="2"/>
  <c r="C5676" i="2"/>
  <c r="C5677" i="2"/>
  <c r="C5678" i="2"/>
  <c r="C5679" i="2"/>
  <c r="C5680" i="2"/>
  <c r="C5681" i="2"/>
  <c r="C5682" i="2"/>
  <c r="C5683" i="2"/>
  <c r="C5684" i="2"/>
  <c r="C5685" i="2"/>
  <c r="C5686" i="2"/>
  <c r="C5687" i="2"/>
  <c r="C5688" i="2"/>
  <c r="C5689" i="2"/>
  <c r="C5690" i="2"/>
  <c r="C5691" i="2"/>
  <c r="C5692" i="2"/>
  <c r="C5693" i="2"/>
  <c r="C5694" i="2"/>
  <c r="C5695" i="2"/>
  <c r="C5696" i="2"/>
  <c r="C5697" i="2"/>
  <c r="C5698" i="2"/>
  <c r="C5699" i="2"/>
  <c r="C5700" i="2"/>
  <c r="C5701" i="2"/>
  <c r="C5702" i="2"/>
  <c r="C5703" i="2"/>
  <c r="C5704" i="2"/>
  <c r="C5705" i="2"/>
  <c r="C5706" i="2"/>
  <c r="C5707" i="2"/>
  <c r="C5708" i="2"/>
  <c r="C5709" i="2"/>
  <c r="C5710" i="2"/>
  <c r="C5711" i="2"/>
  <c r="C5712" i="2"/>
  <c r="C5713" i="2"/>
  <c r="C5714" i="2"/>
  <c r="C5715" i="2"/>
  <c r="C5716" i="2"/>
  <c r="C5717" i="2"/>
  <c r="C5718" i="2"/>
  <c r="C5719" i="2"/>
  <c r="C5720" i="2"/>
  <c r="C5721" i="2"/>
  <c r="C5722" i="2"/>
  <c r="C5723" i="2"/>
  <c r="C5724" i="2"/>
  <c r="C5725" i="2"/>
  <c r="C5726" i="2"/>
  <c r="C5727" i="2"/>
  <c r="C5728" i="2"/>
  <c r="C5729" i="2"/>
  <c r="C5730" i="2"/>
  <c r="C5731" i="2"/>
  <c r="C5732" i="2"/>
  <c r="C5733" i="2"/>
  <c r="C5734" i="2"/>
  <c r="C5735" i="2"/>
  <c r="C5736" i="2"/>
  <c r="C5737" i="2"/>
  <c r="C5738" i="2"/>
  <c r="C5739" i="2"/>
  <c r="C5740" i="2"/>
  <c r="C5741" i="2"/>
  <c r="C5742" i="2"/>
  <c r="C5743" i="2"/>
  <c r="C5744" i="2"/>
  <c r="C5745" i="2"/>
  <c r="C5746" i="2"/>
  <c r="C5747" i="2"/>
  <c r="C5748" i="2"/>
  <c r="C5749" i="2"/>
  <c r="C5750" i="2"/>
  <c r="C5751" i="2"/>
  <c r="C5752" i="2"/>
  <c r="C5753" i="2"/>
  <c r="C5754" i="2"/>
  <c r="C5755" i="2"/>
  <c r="C5756" i="2"/>
  <c r="C5757" i="2"/>
  <c r="C5758" i="2"/>
  <c r="C5759" i="2"/>
  <c r="C5760" i="2"/>
  <c r="C5761" i="2"/>
  <c r="C5762" i="2"/>
  <c r="C5763" i="2"/>
  <c r="C5764" i="2"/>
  <c r="C5765" i="2"/>
  <c r="C5766" i="2"/>
  <c r="C5767" i="2"/>
  <c r="C5768" i="2"/>
  <c r="C5769" i="2"/>
  <c r="C5770" i="2"/>
  <c r="C5771" i="2"/>
  <c r="C5772" i="2"/>
  <c r="C5773" i="2"/>
  <c r="C5774" i="2"/>
  <c r="C5775" i="2"/>
  <c r="C5776" i="2"/>
  <c r="C5777" i="2"/>
  <c r="C5778" i="2"/>
  <c r="C5779" i="2"/>
  <c r="C5780" i="2"/>
  <c r="C5781" i="2"/>
  <c r="C5782" i="2"/>
  <c r="C5783" i="2"/>
  <c r="C5784" i="2"/>
  <c r="C5785" i="2"/>
  <c r="C5786" i="2"/>
  <c r="C5787" i="2"/>
  <c r="C5788" i="2"/>
  <c r="C5789" i="2"/>
  <c r="C5790" i="2"/>
  <c r="C5791" i="2"/>
  <c r="C5792" i="2"/>
  <c r="C5793" i="2"/>
  <c r="C5794" i="2"/>
  <c r="C5795" i="2"/>
  <c r="C5796" i="2"/>
  <c r="C5797" i="2"/>
  <c r="C5798" i="2"/>
  <c r="C5799" i="2"/>
  <c r="C5800" i="2"/>
  <c r="C5801" i="2"/>
  <c r="C5802" i="2"/>
  <c r="C5803" i="2"/>
  <c r="C5804" i="2"/>
  <c r="C5805" i="2"/>
  <c r="C5806" i="2"/>
  <c r="C5807" i="2"/>
  <c r="C5808" i="2"/>
  <c r="C5809" i="2"/>
  <c r="C5810" i="2"/>
  <c r="C5811" i="2"/>
  <c r="C5812" i="2"/>
  <c r="C5813" i="2"/>
  <c r="C5814" i="2"/>
  <c r="C5815" i="2"/>
  <c r="C5816" i="2"/>
  <c r="C5817" i="2"/>
  <c r="C5818" i="2"/>
  <c r="C5819" i="2"/>
  <c r="C5820" i="2"/>
  <c r="C5821" i="2"/>
  <c r="C5822" i="2"/>
  <c r="C5823" i="2"/>
  <c r="C5824" i="2"/>
  <c r="C5825" i="2"/>
  <c r="C5826" i="2"/>
  <c r="C5827" i="2"/>
  <c r="C5828" i="2"/>
  <c r="C5829" i="2"/>
  <c r="C5830" i="2"/>
  <c r="C5831" i="2"/>
  <c r="C5832" i="2"/>
  <c r="C5833" i="2"/>
  <c r="C5834" i="2"/>
  <c r="C5835" i="2"/>
  <c r="C5836" i="2"/>
  <c r="C5837" i="2"/>
  <c r="C5838" i="2"/>
  <c r="C5839" i="2"/>
  <c r="C5840" i="2"/>
  <c r="C5841" i="2"/>
  <c r="C5842" i="2"/>
  <c r="C5843" i="2"/>
  <c r="C5844" i="2"/>
  <c r="C5845" i="2"/>
  <c r="C5846" i="2"/>
  <c r="C5847" i="2"/>
  <c r="C5848" i="2"/>
  <c r="C5849" i="2"/>
  <c r="C5850" i="2"/>
  <c r="C5851" i="2"/>
  <c r="C5852" i="2"/>
  <c r="C5853" i="2"/>
  <c r="C5854" i="2"/>
  <c r="C5855" i="2"/>
  <c r="C5856" i="2"/>
  <c r="C5857" i="2"/>
  <c r="C5858" i="2"/>
  <c r="C5859" i="2"/>
  <c r="C5860" i="2"/>
  <c r="C5861" i="2"/>
  <c r="C5862" i="2"/>
  <c r="C5863" i="2"/>
  <c r="C5864" i="2"/>
  <c r="C5865" i="2"/>
  <c r="C5866" i="2"/>
  <c r="C5867" i="2"/>
  <c r="C5868" i="2"/>
  <c r="C5869" i="2"/>
  <c r="C5870" i="2"/>
  <c r="C5871" i="2"/>
  <c r="C5872" i="2"/>
  <c r="C5873" i="2"/>
  <c r="C5874" i="2"/>
  <c r="C5875" i="2"/>
  <c r="C5876" i="2"/>
  <c r="C5877" i="2"/>
  <c r="C5878" i="2"/>
  <c r="C5879" i="2"/>
  <c r="C5880" i="2"/>
  <c r="C5881" i="2"/>
  <c r="C5882" i="2"/>
  <c r="C5883" i="2"/>
  <c r="C5884" i="2"/>
  <c r="C5885" i="2"/>
  <c r="C5886" i="2"/>
  <c r="C5887" i="2"/>
  <c r="C5888" i="2"/>
  <c r="C5889" i="2"/>
  <c r="C5890" i="2"/>
  <c r="C5891" i="2"/>
  <c r="C5892" i="2"/>
  <c r="C5893" i="2"/>
  <c r="C5894" i="2"/>
  <c r="C5895" i="2"/>
  <c r="C5896" i="2"/>
  <c r="C5897" i="2"/>
  <c r="C5898" i="2"/>
  <c r="C5899" i="2"/>
  <c r="C5900" i="2"/>
  <c r="C5901" i="2"/>
  <c r="C5902" i="2"/>
  <c r="C5903" i="2"/>
  <c r="C5904" i="2"/>
  <c r="C5905" i="2"/>
  <c r="C5906" i="2"/>
  <c r="C5907" i="2"/>
  <c r="C5908" i="2"/>
  <c r="C5909" i="2"/>
  <c r="C5910" i="2"/>
  <c r="C5911" i="2"/>
  <c r="C5912" i="2"/>
  <c r="C5913" i="2"/>
  <c r="C5914" i="2"/>
  <c r="C5915" i="2"/>
  <c r="C5916" i="2"/>
  <c r="C5917" i="2"/>
  <c r="C5918" i="2"/>
  <c r="C5919" i="2"/>
  <c r="C5920" i="2"/>
  <c r="C5921" i="2"/>
  <c r="C5922" i="2"/>
  <c r="C5923" i="2"/>
  <c r="C5924" i="2"/>
  <c r="C5925" i="2"/>
  <c r="C5926" i="2"/>
  <c r="C5927" i="2"/>
  <c r="C5928" i="2"/>
  <c r="C5929" i="2"/>
  <c r="C5930" i="2"/>
  <c r="C5931" i="2"/>
  <c r="C5932" i="2"/>
  <c r="C5933" i="2"/>
  <c r="C5934" i="2"/>
  <c r="C5935" i="2"/>
  <c r="C5936" i="2"/>
  <c r="C5937" i="2"/>
  <c r="C5938" i="2"/>
  <c r="C5939" i="2"/>
  <c r="C5940" i="2"/>
  <c r="C5941" i="2"/>
  <c r="C5942" i="2"/>
  <c r="C5943" i="2"/>
  <c r="C5944" i="2"/>
  <c r="C5945" i="2"/>
  <c r="C5946" i="2"/>
  <c r="C5947" i="2"/>
  <c r="C5948" i="2"/>
  <c r="C5949" i="2"/>
  <c r="C5950" i="2"/>
  <c r="C5951" i="2"/>
  <c r="C5952" i="2"/>
  <c r="C5953" i="2"/>
  <c r="C5954" i="2"/>
  <c r="C5955" i="2"/>
  <c r="C5956" i="2"/>
  <c r="C5957" i="2"/>
  <c r="C5958" i="2"/>
  <c r="C5959" i="2"/>
  <c r="C5960" i="2"/>
  <c r="C5961" i="2"/>
  <c r="C5962" i="2"/>
  <c r="C5963" i="2"/>
  <c r="C5964" i="2"/>
  <c r="C5965" i="2"/>
  <c r="C5966" i="2"/>
  <c r="C5967" i="2"/>
  <c r="C5968" i="2"/>
  <c r="C5969" i="2"/>
  <c r="C5970" i="2"/>
  <c r="C5971" i="2"/>
  <c r="C5972" i="2"/>
  <c r="C5973" i="2"/>
  <c r="C5974" i="2"/>
  <c r="C5975" i="2"/>
  <c r="C5976" i="2"/>
  <c r="C5977" i="2"/>
  <c r="C5978" i="2"/>
  <c r="C5979" i="2"/>
  <c r="C5980" i="2"/>
  <c r="C5981" i="2"/>
  <c r="C5982" i="2"/>
  <c r="C5983" i="2"/>
  <c r="C5984" i="2"/>
  <c r="C5985" i="2"/>
  <c r="C5986" i="2"/>
  <c r="C5987" i="2"/>
  <c r="C5988" i="2"/>
  <c r="C5989" i="2"/>
  <c r="C5990" i="2"/>
  <c r="C5991" i="2"/>
  <c r="C5992" i="2"/>
  <c r="C5993" i="2"/>
  <c r="C5994" i="2"/>
  <c r="C5995" i="2"/>
  <c r="C5996" i="2"/>
  <c r="C5997" i="2"/>
  <c r="C5998" i="2"/>
  <c r="C5999" i="2"/>
  <c r="C6000" i="2"/>
  <c r="C6001" i="2"/>
  <c r="C6002" i="2"/>
  <c r="C6003" i="2"/>
  <c r="C6004" i="2"/>
  <c r="C6005" i="2"/>
  <c r="C6006" i="2"/>
  <c r="C6007" i="2"/>
  <c r="C6008" i="2"/>
  <c r="C6009" i="2"/>
  <c r="C6010" i="2"/>
  <c r="C6011" i="2"/>
  <c r="C6012" i="2"/>
  <c r="C6013" i="2"/>
  <c r="C6014" i="2"/>
  <c r="C6015" i="2"/>
  <c r="C6016" i="2"/>
  <c r="C6017" i="2"/>
  <c r="C6018" i="2"/>
  <c r="C6019" i="2"/>
  <c r="C6020" i="2"/>
  <c r="C6021" i="2"/>
  <c r="C6022" i="2"/>
  <c r="C6023" i="2"/>
  <c r="C6024" i="2"/>
  <c r="C6025" i="2"/>
  <c r="C6026" i="2"/>
  <c r="C6027" i="2"/>
  <c r="C6028" i="2"/>
  <c r="C6029" i="2"/>
  <c r="C6030" i="2"/>
  <c r="C6031" i="2"/>
  <c r="C6032" i="2"/>
  <c r="C6033" i="2"/>
  <c r="C6034" i="2"/>
  <c r="C6035" i="2"/>
  <c r="C6036" i="2"/>
  <c r="C6037" i="2"/>
  <c r="C6038" i="2"/>
  <c r="C6039" i="2"/>
  <c r="C6040" i="2"/>
  <c r="C6041" i="2"/>
  <c r="C6042" i="2"/>
  <c r="C6043" i="2"/>
  <c r="C6044" i="2"/>
  <c r="C6045" i="2"/>
  <c r="C6046" i="2"/>
  <c r="C6047" i="2"/>
  <c r="C6048" i="2"/>
  <c r="C6049" i="2"/>
  <c r="C6050" i="2"/>
  <c r="C6051" i="2"/>
  <c r="C6052" i="2"/>
  <c r="C6053" i="2"/>
  <c r="C6054" i="2"/>
  <c r="C6055" i="2"/>
  <c r="C6056" i="2"/>
  <c r="C6057" i="2"/>
  <c r="C6058" i="2"/>
  <c r="C6059" i="2"/>
  <c r="C6060" i="2"/>
  <c r="C6061" i="2"/>
  <c r="C6062" i="2"/>
  <c r="C6063" i="2"/>
  <c r="C6064" i="2"/>
  <c r="C6065" i="2"/>
  <c r="C6066" i="2"/>
  <c r="C6067" i="2"/>
  <c r="C6068" i="2"/>
  <c r="C6069" i="2"/>
  <c r="C6070" i="2"/>
  <c r="C6071" i="2"/>
  <c r="C6072" i="2"/>
  <c r="C6073" i="2"/>
  <c r="C6074" i="2"/>
  <c r="C6075" i="2"/>
  <c r="C6076" i="2"/>
  <c r="C6077" i="2"/>
  <c r="C6078" i="2"/>
  <c r="C6079" i="2"/>
  <c r="C6080" i="2"/>
  <c r="C6081" i="2"/>
  <c r="C6082" i="2"/>
  <c r="C6083" i="2"/>
  <c r="C6084" i="2"/>
  <c r="C6085" i="2"/>
  <c r="C6086" i="2"/>
  <c r="C6087" i="2"/>
  <c r="C6088" i="2"/>
  <c r="C6089" i="2"/>
  <c r="C6090" i="2"/>
  <c r="C6091" i="2"/>
  <c r="C6092" i="2"/>
  <c r="C6093" i="2"/>
  <c r="C6094" i="2"/>
  <c r="C6095" i="2"/>
  <c r="C6096" i="2"/>
  <c r="C6097" i="2"/>
  <c r="C6098" i="2"/>
  <c r="C6099" i="2"/>
  <c r="C6100" i="2"/>
  <c r="C6101" i="2"/>
  <c r="C6102" i="2"/>
  <c r="C6103" i="2"/>
  <c r="C6104" i="2"/>
  <c r="C6105" i="2"/>
  <c r="C6106" i="2"/>
  <c r="C6107" i="2"/>
  <c r="C6108" i="2"/>
  <c r="C6109" i="2"/>
  <c r="C6110" i="2"/>
  <c r="C6111" i="2"/>
  <c r="C6112" i="2"/>
  <c r="C6113" i="2"/>
  <c r="C6114" i="2"/>
  <c r="C6115" i="2"/>
  <c r="C6116" i="2"/>
  <c r="C6117" i="2"/>
  <c r="C6118" i="2"/>
  <c r="C6119" i="2"/>
  <c r="C6120" i="2"/>
  <c r="C6121" i="2"/>
  <c r="C6122" i="2"/>
  <c r="C6123" i="2"/>
  <c r="C6124" i="2"/>
  <c r="C6125" i="2"/>
  <c r="C6126" i="2"/>
  <c r="C6127" i="2"/>
  <c r="C6128" i="2"/>
  <c r="C6129" i="2"/>
  <c r="C6130" i="2"/>
  <c r="C6131" i="2"/>
  <c r="C6132" i="2"/>
  <c r="C6133" i="2"/>
  <c r="C6134" i="2"/>
  <c r="C6135" i="2"/>
  <c r="C6136" i="2"/>
  <c r="C6137" i="2"/>
  <c r="C6138" i="2"/>
  <c r="C6139" i="2"/>
  <c r="C6140" i="2"/>
  <c r="C6141" i="2"/>
  <c r="C6142" i="2"/>
  <c r="C6143" i="2"/>
  <c r="C6144" i="2"/>
  <c r="C6145" i="2"/>
  <c r="C6146" i="2"/>
  <c r="C6147" i="2"/>
  <c r="C6148" i="2"/>
  <c r="C6149" i="2"/>
  <c r="C6150" i="2"/>
  <c r="C6151" i="2"/>
  <c r="C6152" i="2"/>
  <c r="C6153" i="2"/>
  <c r="C6154" i="2"/>
  <c r="C6155" i="2"/>
  <c r="C6156" i="2"/>
  <c r="C6157" i="2"/>
  <c r="C6158" i="2"/>
  <c r="C6159" i="2"/>
  <c r="C6160" i="2"/>
  <c r="C6161" i="2"/>
  <c r="C6162" i="2"/>
  <c r="C6163" i="2"/>
  <c r="C6164" i="2"/>
  <c r="C6165" i="2"/>
  <c r="C6166" i="2"/>
  <c r="C6167" i="2"/>
  <c r="C6168" i="2"/>
  <c r="C6169" i="2"/>
  <c r="C6170" i="2"/>
  <c r="C6171" i="2"/>
  <c r="C6172" i="2"/>
  <c r="C6173" i="2"/>
  <c r="C6174" i="2"/>
  <c r="C6175" i="2"/>
  <c r="C6176" i="2"/>
  <c r="C6177" i="2"/>
  <c r="C6178" i="2"/>
  <c r="C6179" i="2"/>
  <c r="C6180" i="2"/>
  <c r="C6181" i="2"/>
  <c r="C6182" i="2"/>
  <c r="C6183" i="2"/>
  <c r="C6184" i="2"/>
  <c r="C6185" i="2"/>
  <c r="C6186" i="2"/>
  <c r="C6187" i="2"/>
  <c r="C6188" i="2"/>
  <c r="C6189" i="2"/>
  <c r="C6190" i="2"/>
  <c r="C6191" i="2"/>
  <c r="C6192" i="2"/>
  <c r="C6193" i="2"/>
  <c r="C6194" i="2"/>
  <c r="C6195" i="2"/>
  <c r="C6196" i="2"/>
  <c r="C6197" i="2"/>
  <c r="C6198" i="2"/>
  <c r="C6199" i="2"/>
  <c r="C6200" i="2"/>
  <c r="C6201" i="2"/>
  <c r="C6202" i="2"/>
  <c r="C6203" i="2"/>
  <c r="C6204" i="2"/>
  <c r="C6205" i="2"/>
  <c r="C6206" i="2"/>
  <c r="C6207" i="2"/>
  <c r="C6208" i="2"/>
  <c r="C6209" i="2"/>
  <c r="C6210" i="2"/>
  <c r="C6211" i="2"/>
  <c r="C6212" i="2"/>
  <c r="C6213" i="2"/>
  <c r="C6214" i="2"/>
  <c r="C6215" i="2"/>
  <c r="C6216" i="2"/>
  <c r="C6217" i="2"/>
  <c r="C6218" i="2"/>
  <c r="C6219" i="2"/>
  <c r="C6220" i="2"/>
  <c r="C6221" i="2"/>
  <c r="C6222" i="2"/>
  <c r="C6223" i="2"/>
  <c r="C6224" i="2"/>
  <c r="C6225" i="2"/>
  <c r="C6226" i="2"/>
  <c r="C6227" i="2"/>
  <c r="C6228" i="2"/>
  <c r="C6229" i="2"/>
  <c r="C6230" i="2"/>
  <c r="C6231" i="2"/>
  <c r="C6232" i="2"/>
  <c r="C6233" i="2"/>
  <c r="C6234" i="2"/>
  <c r="C6235" i="2"/>
  <c r="C6236" i="2"/>
  <c r="C6237" i="2"/>
  <c r="C6238" i="2"/>
  <c r="C6239" i="2"/>
  <c r="C6240" i="2"/>
  <c r="C6241" i="2"/>
  <c r="C6242" i="2"/>
  <c r="C6243" i="2"/>
  <c r="C6244" i="2"/>
  <c r="C6245" i="2"/>
  <c r="C6246" i="2"/>
  <c r="C6247" i="2"/>
  <c r="C6248" i="2"/>
  <c r="C6249" i="2"/>
  <c r="C6250" i="2"/>
  <c r="C6251" i="2"/>
  <c r="C6252" i="2"/>
  <c r="C6253" i="2"/>
  <c r="C6254" i="2"/>
  <c r="C6255" i="2"/>
  <c r="C6256" i="2"/>
  <c r="C6257" i="2"/>
  <c r="C6258" i="2"/>
  <c r="C6259" i="2"/>
  <c r="C6260" i="2"/>
  <c r="C6261" i="2"/>
  <c r="C6262" i="2"/>
  <c r="C6263" i="2"/>
  <c r="C6264" i="2"/>
  <c r="C6265" i="2"/>
  <c r="C6266" i="2"/>
  <c r="C6267" i="2"/>
  <c r="C6268" i="2"/>
  <c r="C6269" i="2"/>
  <c r="C6270" i="2"/>
  <c r="C6271" i="2"/>
  <c r="C6272" i="2"/>
  <c r="C6273" i="2"/>
  <c r="C6274" i="2"/>
  <c r="C6275" i="2"/>
  <c r="C6276" i="2"/>
  <c r="C6277" i="2"/>
  <c r="C6278" i="2"/>
  <c r="C6279" i="2"/>
  <c r="C6280" i="2"/>
  <c r="C6281" i="2"/>
  <c r="C6282" i="2"/>
  <c r="C6283" i="2"/>
  <c r="C6284" i="2"/>
  <c r="C6285" i="2"/>
  <c r="C6286" i="2"/>
  <c r="C6287" i="2"/>
  <c r="C6288" i="2"/>
  <c r="C6289" i="2"/>
  <c r="C6290" i="2"/>
  <c r="C6291" i="2"/>
  <c r="C6292" i="2"/>
  <c r="C6293" i="2"/>
  <c r="C6294" i="2"/>
  <c r="C6295" i="2"/>
  <c r="C6296" i="2"/>
  <c r="C6297" i="2"/>
  <c r="C6298" i="2"/>
  <c r="C6299" i="2"/>
  <c r="C6300" i="2"/>
  <c r="C6301" i="2"/>
  <c r="C6302" i="2"/>
  <c r="C6303" i="2"/>
  <c r="C6304" i="2"/>
  <c r="C6305" i="2"/>
  <c r="C6306" i="2"/>
  <c r="C6307" i="2"/>
  <c r="C6308" i="2"/>
  <c r="C6309" i="2"/>
  <c r="C6310" i="2"/>
  <c r="C6311" i="2"/>
  <c r="C6312" i="2"/>
  <c r="C6313" i="2"/>
  <c r="C6314" i="2"/>
  <c r="C6315" i="2"/>
  <c r="C6316" i="2"/>
  <c r="C6317" i="2"/>
  <c r="C6318" i="2"/>
  <c r="C6319" i="2"/>
  <c r="C6320" i="2"/>
  <c r="C6321" i="2"/>
  <c r="C6322" i="2"/>
  <c r="C6323" i="2"/>
  <c r="C6324" i="2"/>
  <c r="C6325" i="2"/>
  <c r="C6326" i="2"/>
  <c r="C6327" i="2"/>
  <c r="C6328" i="2"/>
  <c r="C6329" i="2"/>
  <c r="C6330" i="2"/>
  <c r="C6331" i="2"/>
  <c r="C6332" i="2"/>
  <c r="C6333" i="2"/>
  <c r="C6334" i="2"/>
  <c r="C6335" i="2"/>
  <c r="C6336" i="2"/>
  <c r="C6337" i="2"/>
  <c r="C6338" i="2"/>
  <c r="C6339" i="2"/>
  <c r="C6340" i="2"/>
  <c r="C6341" i="2"/>
  <c r="C6342" i="2"/>
  <c r="C6343" i="2"/>
  <c r="C6344" i="2"/>
  <c r="C6345" i="2"/>
  <c r="C6346" i="2"/>
  <c r="C6347" i="2"/>
  <c r="C6348" i="2"/>
  <c r="C6349" i="2"/>
  <c r="C6350" i="2"/>
  <c r="C6351" i="2"/>
  <c r="C6352" i="2"/>
  <c r="C6353" i="2"/>
  <c r="C6354" i="2"/>
  <c r="C6355" i="2"/>
  <c r="C6356" i="2"/>
  <c r="C6357" i="2"/>
  <c r="C6358" i="2"/>
  <c r="C6359" i="2"/>
  <c r="C6360" i="2"/>
  <c r="C6361" i="2"/>
  <c r="C6362" i="2"/>
  <c r="C6363" i="2"/>
  <c r="C6364" i="2"/>
  <c r="C6365" i="2"/>
  <c r="C6366" i="2"/>
  <c r="C6367" i="2"/>
  <c r="C6368" i="2"/>
  <c r="C6369" i="2"/>
  <c r="C6370" i="2"/>
  <c r="C6371" i="2"/>
  <c r="C6372" i="2"/>
  <c r="C6373" i="2"/>
  <c r="C6374" i="2"/>
  <c r="C6375" i="2"/>
  <c r="C6376" i="2"/>
  <c r="C6377" i="2"/>
  <c r="C6378" i="2"/>
  <c r="C6379" i="2"/>
  <c r="C6380" i="2"/>
  <c r="C6381" i="2"/>
  <c r="C6382" i="2"/>
  <c r="C6383" i="2"/>
  <c r="C6384" i="2"/>
  <c r="C6385" i="2"/>
  <c r="C6386" i="2"/>
  <c r="C6387" i="2"/>
  <c r="C6388" i="2"/>
  <c r="C6389" i="2"/>
  <c r="C6390" i="2"/>
  <c r="C6391" i="2"/>
  <c r="C6392" i="2"/>
  <c r="C6393" i="2"/>
  <c r="C6394" i="2"/>
  <c r="C6395" i="2"/>
  <c r="C6396" i="2"/>
  <c r="C6397" i="2"/>
  <c r="C6398" i="2"/>
  <c r="C6399" i="2"/>
  <c r="C6400" i="2"/>
  <c r="C6401" i="2"/>
  <c r="C6402" i="2"/>
  <c r="C6403" i="2"/>
  <c r="C6404" i="2"/>
  <c r="C6405" i="2"/>
  <c r="C6406" i="2"/>
  <c r="C6407" i="2"/>
  <c r="C6408" i="2"/>
  <c r="C6409" i="2"/>
  <c r="C6410" i="2"/>
  <c r="C6411" i="2"/>
  <c r="C6412" i="2"/>
  <c r="C6413" i="2"/>
  <c r="C6414" i="2"/>
  <c r="C6415" i="2"/>
  <c r="C6416" i="2"/>
  <c r="C6417" i="2"/>
  <c r="C6418" i="2"/>
  <c r="C6419" i="2"/>
  <c r="C6420" i="2"/>
  <c r="C6421" i="2"/>
  <c r="C6422" i="2"/>
  <c r="C6423" i="2"/>
  <c r="C6424" i="2"/>
  <c r="C6425" i="2"/>
  <c r="C6426" i="2"/>
  <c r="C6427" i="2"/>
  <c r="C6428" i="2"/>
  <c r="C6429" i="2"/>
  <c r="C6430" i="2"/>
  <c r="C6431" i="2"/>
  <c r="C6432" i="2"/>
  <c r="C6433" i="2"/>
  <c r="C6434" i="2"/>
  <c r="C6435" i="2"/>
  <c r="C6436" i="2"/>
  <c r="C6437" i="2"/>
  <c r="C6438" i="2"/>
  <c r="C6439" i="2"/>
  <c r="C6440" i="2"/>
  <c r="C6441" i="2"/>
  <c r="C6442" i="2"/>
  <c r="C6443" i="2"/>
  <c r="C6444" i="2"/>
  <c r="C6445" i="2"/>
  <c r="C6446" i="2"/>
  <c r="C6447" i="2"/>
  <c r="C6448" i="2"/>
  <c r="C6449" i="2"/>
  <c r="C6450" i="2"/>
  <c r="C6451" i="2"/>
  <c r="C6452" i="2"/>
  <c r="C6453" i="2"/>
  <c r="C6454" i="2"/>
  <c r="C6455" i="2"/>
  <c r="C6456" i="2"/>
  <c r="C6457" i="2"/>
  <c r="C6458" i="2"/>
  <c r="C6459" i="2"/>
  <c r="C6460" i="2"/>
  <c r="C6461" i="2"/>
  <c r="C6462" i="2"/>
  <c r="C6463" i="2"/>
  <c r="C6464" i="2"/>
  <c r="C6465" i="2"/>
  <c r="C6466" i="2"/>
  <c r="C6467" i="2"/>
  <c r="C6468" i="2"/>
  <c r="C6469" i="2"/>
  <c r="C6470" i="2"/>
  <c r="C6471" i="2"/>
  <c r="C6472" i="2"/>
  <c r="C6473" i="2"/>
  <c r="C6474" i="2"/>
  <c r="C6475" i="2"/>
  <c r="C6476" i="2"/>
  <c r="C6477" i="2"/>
  <c r="C6478" i="2"/>
  <c r="C6479" i="2"/>
  <c r="C6480" i="2"/>
  <c r="C6481" i="2"/>
  <c r="C6482" i="2"/>
  <c r="C6483" i="2"/>
  <c r="C6484" i="2"/>
  <c r="C6485" i="2"/>
  <c r="C6486" i="2"/>
  <c r="C6487" i="2"/>
  <c r="C6488" i="2"/>
  <c r="C6489" i="2"/>
  <c r="C6490" i="2"/>
  <c r="C6491" i="2"/>
  <c r="C6492" i="2"/>
  <c r="C6493" i="2"/>
  <c r="C6494" i="2"/>
  <c r="C6495" i="2"/>
  <c r="C6496" i="2"/>
  <c r="C6497" i="2"/>
  <c r="C6498" i="2"/>
  <c r="C6499" i="2"/>
  <c r="C6500" i="2"/>
  <c r="C6501" i="2"/>
  <c r="C6502" i="2"/>
  <c r="C6503" i="2"/>
  <c r="C6504" i="2"/>
  <c r="C6505" i="2"/>
  <c r="C6506" i="2"/>
  <c r="C6507" i="2"/>
  <c r="C6508" i="2"/>
  <c r="C6509" i="2"/>
  <c r="C6510" i="2"/>
  <c r="C6511" i="2"/>
  <c r="C6512" i="2"/>
  <c r="C6513" i="2"/>
  <c r="C6514" i="2"/>
  <c r="C6515" i="2"/>
  <c r="C6516" i="2"/>
  <c r="C6517" i="2"/>
  <c r="C6518" i="2"/>
  <c r="C6519" i="2"/>
  <c r="C6520" i="2"/>
  <c r="C6521" i="2"/>
  <c r="C6522" i="2"/>
  <c r="C6523" i="2"/>
  <c r="C6524" i="2"/>
  <c r="C6525" i="2"/>
  <c r="C6526" i="2"/>
  <c r="C6527" i="2"/>
  <c r="C6528" i="2"/>
  <c r="C6529" i="2"/>
  <c r="C6530" i="2"/>
  <c r="C6531" i="2"/>
  <c r="C6532" i="2"/>
  <c r="C6533" i="2"/>
  <c r="C6534" i="2"/>
  <c r="C6535" i="2"/>
  <c r="C6536" i="2"/>
  <c r="C6537" i="2"/>
  <c r="C6538" i="2"/>
  <c r="C6539" i="2"/>
  <c r="C6540" i="2"/>
  <c r="C6541" i="2"/>
  <c r="C6542" i="2"/>
  <c r="C6543" i="2"/>
  <c r="C6544" i="2"/>
  <c r="C6545" i="2"/>
  <c r="C6546" i="2"/>
  <c r="C6547" i="2"/>
  <c r="C6548" i="2"/>
  <c r="C6549" i="2"/>
  <c r="C6550" i="2"/>
  <c r="C6551" i="2"/>
  <c r="C6552" i="2"/>
  <c r="C6553" i="2"/>
  <c r="C6554" i="2"/>
  <c r="C6555" i="2"/>
  <c r="C6556" i="2"/>
  <c r="C6557" i="2"/>
  <c r="C6558" i="2"/>
  <c r="C6559" i="2"/>
  <c r="C6560" i="2"/>
  <c r="C6561" i="2"/>
  <c r="C6562" i="2"/>
  <c r="C6563" i="2"/>
  <c r="C6564" i="2"/>
  <c r="C6565" i="2"/>
  <c r="C6566" i="2"/>
  <c r="C6567" i="2"/>
  <c r="C6568" i="2"/>
  <c r="C6569" i="2"/>
  <c r="C6570" i="2"/>
  <c r="C6571" i="2"/>
  <c r="C6572" i="2"/>
  <c r="C6573" i="2"/>
  <c r="C6574" i="2"/>
  <c r="C6575" i="2"/>
  <c r="C6576" i="2"/>
  <c r="C6577" i="2"/>
  <c r="C6578" i="2"/>
  <c r="C6579" i="2"/>
  <c r="C6580" i="2"/>
  <c r="C6581" i="2"/>
  <c r="C6582" i="2"/>
  <c r="C6583" i="2"/>
  <c r="C6584" i="2"/>
  <c r="C6585" i="2"/>
  <c r="C6586" i="2"/>
  <c r="C6587" i="2"/>
  <c r="C6588" i="2"/>
  <c r="C6589" i="2"/>
  <c r="C6590" i="2"/>
  <c r="C6591" i="2"/>
  <c r="C6592" i="2"/>
  <c r="C6593" i="2"/>
  <c r="C6594" i="2"/>
  <c r="C6595" i="2"/>
  <c r="C6596" i="2"/>
  <c r="C6597" i="2"/>
  <c r="C6598" i="2"/>
  <c r="C6599" i="2"/>
  <c r="C6600" i="2"/>
  <c r="C6601" i="2"/>
  <c r="C6602" i="2"/>
  <c r="C6603" i="2"/>
  <c r="C6604" i="2"/>
  <c r="C6605" i="2"/>
  <c r="C6606" i="2"/>
  <c r="C6607" i="2"/>
  <c r="C6608" i="2"/>
  <c r="C6609" i="2"/>
  <c r="C6610" i="2"/>
  <c r="C6611" i="2"/>
  <c r="C6612" i="2"/>
  <c r="C6613" i="2"/>
  <c r="C6614" i="2"/>
  <c r="C6615" i="2"/>
  <c r="C6616" i="2"/>
  <c r="C6617" i="2"/>
  <c r="C6618" i="2"/>
  <c r="C6619" i="2"/>
  <c r="C6620" i="2"/>
  <c r="C6621" i="2"/>
  <c r="C6622" i="2"/>
  <c r="C6623" i="2"/>
  <c r="C6624" i="2"/>
  <c r="C6625" i="2"/>
  <c r="C6626" i="2"/>
  <c r="C6627" i="2"/>
  <c r="C6628" i="2"/>
  <c r="C6629" i="2"/>
  <c r="C6630" i="2"/>
  <c r="C6631" i="2"/>
  <c r="C6632" i="2"/>
  <c r="C6633" i="2"/>
  <c r="C6634" i="2"/>
  <c r="C6635" i="2"/>
  <c r="C6636" i="2"/>
  <c r="C6637" i="2"/>
  <c r="C6638" i="2"/>
  <c r="C6639" i="2"/>
  <c r="C6640" i="2"/>
  <c r="C6641" i="2"/>
  <c r="C6642" i="2"/>
  <c r="C6643" i="2"/>
  <c r="C6644" i="2"/>
  <c r="C6645" i="2"/>
  <c r="C6646" i="2"/>
  <c r="C6647" i="2"/>
  <c r="C6648" i="2"/>
  <c r="C6649" i="2"/>
  <c r="C6650" i="2"/>
  <c r="C6651" i="2"/>
  <c r="C6652" i="2"/>
  <c r="C6653" i="2"/>
  <c r="C6654" i="2"/>
  <c r="C6655" i="2"/>
  <c r="C6656" i="2"/>
  <c r="C6657" i="2"/>
  <c r="C6658" i="2"/>
  <c r="C6659" i="2"/>
  <c r="C6660" i="2"/>
  <c r="C6661" i="2"/>
  <c r="C6662" i="2"/>
  <c r="C6663" i="2"/>
  <c r="C6664" i="2"/>
  <c r="C6665" i="2"/>
  <c r="C6666" i="2"/>
  <c r="C6667" i="2"/>
  <c r="C6668" i="2"/>
  <c r="C6669" i="2"/>
  <c r="C6670" i="2"/>
  <c r="C6671" i="2"/>
  <c r="C6672" i="2"/>
  <c r="C6673" i="2"/>
  <c r="C6674" i="2"/>
  <c r="C6675" i="2"/>
  <c r="C6676" i="2"/>
  <c r="C6677" i="2"/>
  <c r="C6678" i="2"/>
  <c r="C6679" i="2"/>
  <c r="C6680" i="2"/>
  <c r="C6681" i="2"/>
  <c r="C6682" i="2"/>
  <c r="C6683" i="2"/>
  <c r="C6684" i="2"/>
  <c r="C6685" i="2"/>
  <c r="C6686" i="2"/>
  <c r="C6687" i="2"/>
  <c r="C6688" i="2"/>
  <c r="C6689" i="2"/>
  <c r="C6690" i="2"/>
  <c r="C6691" i="2"/>
  <c r="C6692" i="2"/>
  <c r="C6693" i="2"/>
  <c r="C6694" i="2"/>
  <c r="C6695" i="2"/>
  <c r="C6696" i="2"/>
  <c r="C6697" i="2"/>
  <c r="C6698" i="2"/>
  <c r="C6699" i="2"/>
  <c r="C6700" i="2"/>
  <c r="C6701" i="2"/>
  <c r="C6702" i="2"/>
  <c r="C6703" i="2"/>
  <c r="C6704" i="2"/>
  <c r="C6705" i="2"/>
  <c r="C6706" i="2"/>
  <c r="C6707" i="2"/>
  <c r="C6708" i="2"/>
  <c r="C6709" i="2"/>
  <c r="C6710" i="2"/>
  <c r="C6711" i="2"/>
  <c r="C6712" i="2"/>
  <c r="C6713" i="2"/>
  <c r="C6714" i="2"/>
  <c r="C6715" i="2"/>
  <c r="C6716" i="2"/>
  <c r="C6717" i="2"/>
  <c r="C6718" i="2"/>
  <c r="C6719" i="2"/>
  <c r="C6720" i="2"/>
  <c r="C6721" i="2"/>
  <c r="C6722" i="2"/>
  <c r="C6723" i="2"/>
  <c r="C6724" i="2"/>
  <c r="C6725" i="2"/>
  <c r="C6726" i="2"/>
  <c r="C6727" i="2"/>
  <c r="C6728" i="2"/>
  <c r="C6729" i="2"/>
  <c r="C6730" i="2"/>
  <c r="C6731" i="2"/>
  <c r="C6732" i="2"/>
  <c r="C6733" i="2"/>
  <c r="C6734" i="2"/>
  <c r="C6735" i="2"/>
  <c r="C6736" i="2"/>
  <c r="C6737" i="2"/>
  <c r="C6738" i="2"/>
  <c r="C6739" i="2"/>
  <c r="C6740" i="2"/>
  <c r="C6741" i="2"/>
  <c r="C6742" i="2"/>
  <c r="C6743" i="2"/>
  <c r="C6744" i="2"/>
  <c r="C6745" i="2"/>
  <c r="C6746" i="2"/>
  <c r="C6747" i="2"/>
  <c r="C6748" i="2"/>
  <c r="C6749" i="2"/>
  <c r="C6750" i="2"/>
  <c r="C6751" i="2"/>
  <c r="C6752" i="2"/>
  <c r="C6753" i="2"/>
  <c r="C6754" i="2"/>
  <c r="C6755" i="2"/>
  <c r="C6756" i="2"/>
  <c r="C6757" i="2"/>
  <c r="C6758" i="2"/>
  <c r="C6759" i="2"/>
  <c r="C6760" i="2"/>
  <c r="C6761" i="2"/>
  <c r="C6762" i="2"/>
  <c r="C6763" i="2"/>
  <c r="C6764" i="2"/>
  <c r="C6765" i="2"/>
  <c r="C6766" i="2"/>
  <c r="C6767" i="2"/>
  <c r="C6768" i="2"/>
  <c r="C6769" i="2"/>
  <c r="C6770" i="2"/>
  <c r="C6771" i="2"/>
  <c r="C6772" i="2"/>
  <c r="C6773" i="2"/>
  <c r="C6774" i="2"/>
  <c r="C6775" i="2"/>
  <c r="C6776" i="2"/>
  <c r="C6777" i="2"/>
  <c r="C6778" i="2"/>
  <c r="C6779" i="2"/>
  <c r="C6780" i="2"/>
  <c r="C6781" i="2"/>
  <c r="C6782" i="2"/>
  <c r="C6783" i="2"/>
  <c r="C6784" i="2"/>
  <c r="C6785" i="2"/>
  <c r="C6786" i="2"/>
  <c r="C6787" i="2"/>
  <c r="C6788" i="2"/>
  <c r="C6789" i="2"/>
  <c r="C6790" i="2"/>
  <c r="C6791" i="2"/>
  <c r="C6792" i="2"/>
  <c r="C6793" i="2"/>
  <c r="C6794" i="2"/>
  <c r="C6795" i="2"/>
  <c r="C6796" i="2"/>
  <c r="C6797" i="2"/>
  <c r="C6798" i="2"/>
  <c r="C6799" i="2"/>
  <c r="C6800" i="2"/>
  <c r="C6801" i="2"/>
  <c r="C6802" i="2"/>
  <c r="C6803" i="2"/>
  <c r="C6804" i="2"/>
  <c r="C6805" i="2"/>
  <c r="C6806" i="2"/>
  <c r="C6807" i="2"/>
  <c r="C6808" i="2"/>
  <c r="C6809" i="2"/>
  <c r="C6810" i="2"/>
  <c r="C6811" i="2"/>
  <c r="C6812" i="2"/>
  <c r="C6813" i="2"/>
  <c r="C6814" i="2"/>
  <c r="C6815" i="2"/>
  <c r="C6816" i="2"/>
  <c r="C6817" i="2"/>
  <c r="C6818" i="2"/>
  <c r="C6819" i="2"/>
  <c r="C6820" i="2"/>
  <c r="C6821" i="2"/>
  <c r="C6822" i="2"/>
  <c r="C6823" i="2"/>
  <c r="C6824" i="2"/>
  <c r="C6825" i="2"/>
  <c r="C6826" i="2"/>
  <c r="C6827" i="2"/>
  <c r="C6828" i="2"/>
  <c r="C6829" i="2"/>
  <c r="C6830" i="2"/>
  <c r="C6831" i="2"/>
  <c r="C6832" i="2"/>
  <c r="C6833" i="2"/>
  <c r="C6834" i="2"/>
  <c r="C6835" i="2"/>
  <c r="C6836" i="2"/>
  <c r="C6837" i="2"/>
  <c r="C6838" i="2"/>
  <c r="C6839" i="2"/>
  <c r="C6840" i="2"/>
  <c r="C6841" i="2"/>
  <c r="C6842" i="2"/>
  <c r="C6843" i="2"/>
  <c r="C6844" i="2"/>
  <c r="C6845" i="2"/>
  <c r="C6846" i="2"/>
  <c r="C6847" i="2"/>
  <c r="C6848" i="2"/>
  <c r="C6849" i="2"/>
  <c r="C6850" i="2"/>
  <c r="C6851" i="2"/>
  <c r="C6852" i="2"/>
  <c r="C6853" i="2"/>
  <c r="C6854" i="2"/>
  <c r="C6855" i="2"/>
  <c r="C6856" i="2"/>
  <c r="C6857" i="2"/>
  <c r="C6858" i="2"/>
  <c r="C6859" i="2"/>
  <c r="C6860" i="2"/>
  <c r="C6861" i="2"/>
  <c r="C6862" i="2"/>
  <c r="C6863" i="2"/>
  <c r="C6864" i="2"/>
  <c r="C6865" i="2"/>
  <c r="C6866" i="2"/>
  <c r="C6867" i="2"/>
  <c r="C6868" i="2"/>
  <c r="C6869" i="2"/>
  <c r="C6870" i="2"/>
  <c r="C6871" i="2"/>
  <c r="C6872" i="2"/>
  <c r="C6873" i="2"/>
  <c r="C6874" i="2"/>
  <c r="C6875" i="2"/>
  <c r="C6876" i="2"/>
  <c r="C6877" i="2"/>
  <c r="C6878" i="2"/>
  <c r="C6879" i="2"/>
  <c r="C6880" i="2"/>
  <c r="C6881" i="2"/>
  <c r="C6882" i="2"/>
  <c r="C6883" i="2"/>
  <c r="C6884" i="2"/>
  <c r="C6885" i="2"/>
  <c r="C6886" i="2"/>
  <c r="C6887" i="2"/>
  <c r="C6888" i="2"/>
  <c r="C6889" i="2"/>
  <c r="C6890" i="2"/>
  <c r="C6891" i="2"/>
  <c r="C6892" i="2"/>
  <c r="C6893" i="2"/>
  <c r="C6894" i="2"/>
  <c r="C6895" i="2"/>
  <c r="C6896" i="2"/>
  <c r="C6897" i="2"/>
  <c r="C6898" i="2"/>
  <c r="C6899" i="2"/>
  <c r="C6900" i="2"/>
  <c r="C6901" i="2"/>
  <c r="C6902" i="2"/>
  <c r="C6903" i="2"/>
  <c r="C6904" i="2"/>
  <c r="C6905" i="2"/>
  <c r="C6906" i="2"/>
  <c r="C6907" i="2"/>
  <c r="C6908" i="2"/>
  <c r="C6909" i="2"/>
  <c r="C6910" i="2"/>
  <c r="C6911" i="2"/>
  <c r="C6912" i="2"/>
  <c r="C6913" i="2"/>
  <c r="C6914" i="2"/>
  <c r="C6915" i="2"/>
  <c r="C6916" i="2"/>
  <c r="C6917" i="2"/>
  <c r="C6918" i="2"/>
  <c r="C6919" i="2"/>
  <c r="C6920" i="2"/>
  <c r="C6921" i="2"/>
  <c r="C6922" i="2"/>
  <c r="C6923" i="2"/>
  <c r="C6924" i="2"/>
  <c r="C6925" i="2"/>
  <c r="C6926" i="2"/>
  <c r="C6927" i="2"/>
  <c r="C6928" i="2"/>
  <c r="C6929" i="2"/>
  <c r="C6930" i="2"/>
  <c r="C6931" i="2"/>
  <c r="C6932" i="2"/>
  <c r="C6933" i="2"/>
  <c r="C6934" i="2"/>
  <c r="C6935" i="2"/>
  <c r="C6936" i="2"/>
  <c r="C6937" i="2"/>
  <c r="C6938" i="2"/>
  <c r="C6939" i="2"/>
  <c r="C6940" i="2"/>
  <c r="C6941" i="2"/>
  <c r="C6942" i="2"/>
  <c r="C6943" i="2"/>
  <c r="C6944" i="2"/>
  <c r="C6945" i="2"/>
  <c r="C6946" i="2"/>
  <c r="C6947" i="2"/>
  <c r="C6948" i="2"/>
  <c r="C6949" i="2"/>
  <c r="C6950" i="2"/>
  <c r="C6951" i="2"/>
  <c r="C6952" i="2"/>
  <c r="C6953" i="2"/>
  <c r="C6954" i="2"/>
  <c r="C6955" i="2"/>
  <c r="C6956" i="2"/>
  <c r="C6957" i="2"/>
  <c r="C6958" i="2"/>
  <c r="C6959" i="2"/>
  <c r="C6960" i="2"/>
  <c r="C6961" i="2"/>
  <c r="C6962" i="2"/>
  <c r="C6963" i="2"/>
  <c r="C6964" i="2"/>
  <c r="C6965" i="2"/>
  <c r="C6966" i="2"/>
  <c r="C6967" i="2"/>
  <c r="C6968" i="2"/>
  <c r="C6969" i="2"/>
  <c r="C6970" i="2"/>
  <c r="C6971" i="2"/>
  <c r="C6972" i="2"/>
  <c r="C6973" i="2"/>
  <c r="C6974" i="2"/>
  <c r="C6975" i="2"/>
  <c r="C6976" i="2"/>
  <c r="C6977" i="2"/>
  <c r="C6978" i="2"/>
  <c r="C6979" i="2"/>
  <c r="C6980" i="2"/>
  <c r="C6981" i="2"/>
  <c r="C6982" i="2"/>
  <c r="C6983" i="2"/>
  <c r="C6984" i="2"/>
  <c r="C6985" i="2"/>
  <c r="C6986" i="2"/>
  <c r="C6987" i="2"/>
  <c r="C6988" i="2"/>
  <c r="C6989" i="2"/>
  <c r="C6990" i="2"/>
  <c r="C6991" i="2"/>
  <c r="C6992" i="2"/>
  <c r="C6993" i="2"/>
  <c r="C6994" i="2"/>
  <c r="C6995" i="2"/>
  <c r="C6996" i="2"/>
  <c r="C6997" i="2"/>
  <c r="C6998" i="2"/>
  <c r="C6999" i="2"/>
  <c r="C7000" i="2"/>
  <c r="C7001" i="2"/>
  <c r="C7002" i="2"/>
  <c r="C7003" i="2"/>
  <c r="C7004" i="2"/>
  <c r="C7005" i="2"/>
  <c r="C7006" i="2"/>
  <c r="C7007" i="2"/>
  <c r="C7008" i="2"/>
  <c r="C7009" i="2"/>
  <c r="C7010" i="2"/>
  <c r="C7011" i="2"/>
  <c r="C7012" i="2"/>
  <c r="C7013" i="2"/>
  <c r="C7014" i="2"/>
  <c r="C7015" i="2"/>
  <c r="C7016" i="2"/>
  <c r="C7017" i="2"/>
  <c r="C7018" i="2"/>
  <c r="C7019" i="2"/>
  <c r="C7020" i="2"/>
  <c r="C7021" i="2"/>
  <c r="C7022" i="2"/>
  <c r="C7023" i="2"/>
  <c r="C7024" i="2"/>
  <c r="C7025" i="2"/>
  <c r="C7026" i="2"/>
  <c r="C7027" i="2"/>
  <c r="C7028" i="2"/>
  <c r="C7029" i="2"/>
  <c r="C7030" i="2"/>
  <c r="C7031" i="2"/>
  <c r="C7032" i="2"/>
  <c r="C7033" i="2"/>
  <c r="C7034" i="2"/>
  <c r="C7035" i="2"/>
  <c r="C7036" i="2"/>
  <c r="C7037" i="2"/>
  <c r="C7038" i="2"/>
  <c r="C7039" i="2"/>
  <c r="C7040" i="2"/>
  <c r="C7041" i="2"/>
  <c r="C7042" i="2"/>
  <c r="C7043" i="2"/>
  <c r="C7044" i="2"/>
  <c r="C7045" i="2"/>
  <c r="C7046" i="2"/>
  <c r="C7047" i="2"/>
  <c r="C7048" i="2"/>
  <c r="C7049" i="2"/>
  <c r="C7050" i="2"/>
  <c r="C7051" i="2"/>
  <c r="C7052" i="2"/>
  <c r="C7053" i="2"/>
  <c r="C7054" i="2"/>
  <c r="C7055" i="2"/>
  <c r="C7056" i="2"/>
  <c r="C7057" i="2"/>
  <c r="C7058" i="2"/>
  <c r="C7059" i="2"/>
  <c r="C7060" i="2"/>
  <c r="C7061" i="2"/>
  <c r="C7062" i="2"/>
  <c r="C7063" i="2"/>
  <c r="C7064" i="2"/>
  <c r="C7065" i="2"/>
  <c r="C7066" i="2"/>
  <c r="C7067" i="2"/>
  <c r="C7068" i="2"/>
  <c r="C7069" i="2"/>
  <c r="C7070" i="2"/>
  <c r="C7071" i="2"/>
  <c r="C7072" i="2"/>
  <c r="C7073" i="2"/>
  <c r="C7074" i="2"/>
  <c r="C7075" i="2"/>
  <c r="C7076" i="2"/>
  <c r="C7077" i="2"/>
  <c r="C7078" i="2"/>
  <c r="C7079" i="2"/>
  <c r="C7080" i="2"/>
  <c r="C7081" i="2"/>
  <c r="C7082" i="2"/>
  <c r="C7083" i="2"/>
  <c r="C7084" i="2"/>
  <c r="C7085" i="2"/>
  <c r="C7086" i="2"/>
  <c r="C7087" i="2"/>
  <c r="C7088" i="2"/>
  <c r="C7089" i="2"/>
  <c r="C7090" i="2"/>
  <c r="C7091" i="2"/>
  <c r="C7092" i="2"/>
  <c r="C7093" i="2"/>
  <c r="C7094" i="2"/>
  <c r="C7095" i="2"/>
  <c r="C7096" i="2"/>
  <c r="C7097" i="2"/>
  <c r="C7098" i="2"/>
  <c r="C7099" i="2"/>
  <c r="C7100" i="2"/>
  <c r="C7101" i="2"/>
  <c r="C7102" i="2"/>
  <c r="C7103" i="2"/>
  <c r="C7104" i="2"/>
  <c r="C7105" i="2"/>
  <c r="C7106" i="2"/>
  <c r="C7107" i="2"/>
  <c r="C7108" i="2"/>
  <c r="C7109" i="2"/>
  <c r="C7110" i="2"/>
  <c r="C7111" i="2"/>
  <c r="C7112" i="2"/>
  <c r="C7113" i="2"/>
  <c r="C7114" i="2"/>
  <c r="C7115" i="2"/>
  <c r="C7116" i="2"/>
  <c r="C7117" i="2"/>
  <c r="C7118" i="2"/>
  <c r="C7119" i="2"/>
  <c r="C7120" i="2"/>
  <c r="C7121" i="2"/>
  <c r="C7122" i="2"/>
  <c r="C7123" i="2"/>
  <c r="C7124" i="2"/>
  <c r="C7125" i="2"/>
  <c r="C7126" i="2"/>
  <c r="C7127" i="2"/>
  <c r="C7128" i="2"/>
  <c r="C7129" i="2"/>
  <c r="C7130" i="2"/>
  <c r="C7131" i="2"/>
  <c r="C7132" i="2"/>
  <c r="C7133" i="2"/>
  <c r="C7134" i="2"/>
  <c r="C7135" i="2"/>
  <c r="C7136" i="2"/>
  <c r="C7137" i="2"/>
  <c r="C7138" i="2"/>
  <c r="C7139" i="2"/>
  <c r="C7140" i="2"/>
  <c r="C7141" i="2"/>
  <c r="C7142" i="2"/>
  <c r="C7143" i="2"/>
  <c r="C7144" i="2"/>
  <c r="C7145" i="2"/>
  <c r="C7146" i="2"/>
  <c r="C7147" i="2"/>
  <c r="C7148" i="2"/>
  <c r="C7149" i="2"/>
  <c r="C7150" i="2"/>
  <c r="C7151" i="2"/>
  <c r="C7152" i="2"/>
  <c r="C7153" i="2"/>
  <c r="C7154" i="2"/>
  <c r="C7155" i="2"/>
  <c r="C7156" i="2"/>
  <c r="C7157" i="2"/>
  <c r="C7158" i="2"/>
  <c r="C7159" i="2"/>
  <c r="C7160" i="2"/>
  <c r="C7161" i="2"/>
  <c r="C7162" i="2"/>
  <c r="C7163" i="2"/>
  <c r="C7164" i="2"/>
  <c r="C7165" i="2"/>
  <c r="C7166" i="2"/>
  <c r="C7167" i="2"/>
  <c r="C7168" i="2"/>
  <c r="C7169" i="2"/>
  <c r="C7170" i="2"/>
  <c r="C7171" i="2"/>
  <c r="C7172" i="2"/>
  <c r="C7173" i="2"/>
  <c r="C7174" i="2"/>
  <c r="C7175" i="2"/>
  <c r="C7176" i="2"/>
  <c r="C7177" i="2"/>
  <c r="C7178" i="2"/>
  <c r="C7179" i="2"/>
  <c r="C7180" i="2"/>
  <c r="C7181" i="2"/>
  <c r="C7182" i="2"/>
  <c r="C7183" i="2"/>
  <c r="C7184" i="2"/>
  <c r="C7185" i="2"/>
  <c r="C7186" i="2"/>
  <c r="C7187" i="2"/>
  <c r="C7188" i="2"/>
  <c r="C7189" i="2"/>
  <c r="C7190" i="2"/>
  <c r="C7191" i="2"/>
  <c r="C7192" i="2"/>
  <c r="C7193" i="2"/>
  <c r="C7194" i="2"/>
  <c r="C7195" i="2"/>
  <c r="C7196" i="2"/>
  <c r="C7197" i="2"/>
  <c r="C7198" i="2"/>
  <c r="C7199" i="2"/>
  <c r="C7200" i="2"/>
  <c r="C7201" i="2"/>
  <c r="C7202" i="2"/>
  <c r="C7203" i="2"/>
  <c r="C7204" i="2"/>
  <c r="C7205" i="2"/>
  <c r="C7206" i="2"/>
  <c r="C7207" i="2"/>
  <c r="C7208" i="2"/>
  <c r="C7209" i="2"/>
  <c r="C7210" i="2"/>
  <c r="C7211" i="2"/>
  <c r="C7212" i="2"/>
  <c r="C7213" i="2"/>
  <c r="C7214" i="2"/>
  <c r="C7215" i="2"/>
  <c r="C7216" i="2"/>
  <c r="C7217" i="2"/>
  <c r="C7218" i="2"/>
  <c r="C7219" i="2"/>
  <c r="C7220" i="2"/>
  <c r="C7221" i="2"/>
  <c r="C7222" i="2"/>
  <c r="C7223" i="2"/>
  <c r="C7224" i="2"/>
  <c r="C7225" i="2"/>
  <c r="C7226" i="2"/>
  <c r="C7227" i="2"/>
  <c r="C7228" i="2"/>
  <c r="C7229" i="2"/>
  <c r="C7230" i="2"/>
  <c r="C7231" i="2"/>
  <c r="C7232" i="2"/>
  <c r="C7233" i="2"/>
  <c r="C7234" i="2"/>
  <c r="C7235" i="2"/>
  <c r="C7236" i="2"/>
  <c r="C7237" i="2"/>
  <c r="C7238" i="2"/>
  <c r="C7239" i="2"/>
  <c r="C7240" i="2"/>
  <c r="C7241" i="2"/>
  <c r="C7242" i="2"/>
  <c r="C7243" i="2"/>
  <c r="C7244" i="2"/>
  <c r="C7245" i="2"/>
  <c r="C7246" i="2"/>
  <c r="C7247" i="2"/>
  <c r="C7248" i="2"/>
  <c r="C7249" i="2"/>
  <c r="C7250" i="2"/>
  <c r="C7251" i="2"/>
  <c r="C7252" i="2"/>
  <c r="C7253" i="2"/>
  <c r="C7254" i="2"/>
  <c r="C7255" i="2"/>
  <c r="C7256" i="2"/>
  <c r="C7257" i="2"/>
  <c r="C7258" i="2"/>
  <c r="C7259" i="2"/>
  <c r="C7260" i="2"/>
  <c r="C7261" i="2"/>
  <c r="C7262" i="2"/>
  <c r="C7263" i="2"/>
  <c r="C7264" i="2"/>
  <c r="C7265" i="2"/>
  <c r="C7266" i="2"/>
  <c r="C7267" i="2"/>
  <c r="C7268" i="2"/>
  <c r="C7269" i="2"/>
  <c r="C7270" i="2"/>
  <c r="C7271" i="2"/>
  <c r="C7272" i="2"/>
  <c r="C7273" i="2"/>
  <c r="C7274" i="2"/>
  <c r="C7275" i="2"/>
  <c r="C7276" i="2"/>
  <c r="C7277" i="2"/>
  <c r="C7278" i="2"/>
  <c r="C7279" i="2"/>
  <c r="C7280" i="2"/>
  <c r="C7281" i="2"/>
  <c r="C7282" i="2"/>
  <c r="C7283" i="2"/>
  <c r="C7284" i="2"/>
  <c r="C7285" i="2"/>
  <c r="C7286" i="2"/>
  <c r="C7287" i="2"/>
  <c r="C7288" i="2"/>
  <c r="C7289" i="2"/>
  <c r="C7290" i="2"/>
  <c r="C7291" i="2"/>
  <c r="C7292" i="2"/>
  <c r="C7293" i="2"/>
  <c r="C7294" i="2"/>
  <c r="C7295" i="2"/>
  <c r="C7296" i="2"/>
  <c r="C7297" i="2"/>
  <c r="C7298" i="2"/>
  <c r="C7299" i="2"/>
  <c r="C7300" i="2"/>
  <c r="C7301" i="2"/>
  <c r="C7302" i="2"/>
  <c r="C7303" i="2"/>
  <c r="C7304" i="2"/>
  <c r="C7305" i="2"/>
  <c r="C7306" i="2"/>
  <c r="C7307" i="2"/>
  <c r="C7308" i="2"/>
  <c r="C7309" i="2"/>
  <c r="C7310" i="2"/>
  <c r="C7311" i="2"/>
  <c r="C7312" i="2"/>
  <c r="C7313" i="2"/>
  <c r="C7314" i="2"/>
  <c r="C7315" i="2"/>
  <c r="C7316" i="2"/>
  <c r="C7317" i="2"/>
  <c r="C7318" i="2"/>
  <c r="C7319" i="2"/>
  <c r="C7320" i="2"/>
  <c r="C7321" i="2"/>
  <c r="C7322" i="2"/>
  <c r="C7323" i="2"/>
  <c r="C7324" i="2"/>
  <c r="C7325" i="2"/>
  <c r="C7326" i="2"/>
  <c r="C7327" i="2"/>
  <c r="C7328" i="2"/>
  <c r="C7329" i="2"/>
  <c r="C7330" i="2"/>
  <c r="C7331" i="2"/>
  <c r="C7332" i="2"/>
  <c r="C7333" i="2"/>
  <c r="C7334" i="2"/>
  <c r="C7335" i="2"/>
  <c r="C7336" i="2"/>
  <c r="C7337" i="2"/>
  <c r="C7338" i="2"/>
  <c r="C7339" i="2"/>
  <c r="C7340" i="2"/>
  <c r="C7341" i="2"/>
  <c r="C7342" i="2"/>
  <c r="C7343" i="2"/>
  <c r="C7344" i="2"/>
  <c r="C7345" i="2"/>
  <c r="C7346" i="2"/>
  <c r="C7347" i="2"/>
  <c r="C7348" i="2"/>
  <c r="C7349" i="2"/>
  <c r="C7350" i="2"/>
  <c r="C7351" i="2"/>
  <c r="C7352" i="2"/>
  <c r="C7353" i="2"/>
  <c r="C7354" i="2"/>
  <c r="C7355" i="2"/>
  <c r="C7356" i="2"/>
  <c r="C7357" i="2"/>
  <c r="C7358" i="2"/>
  <c r="C7359" i="2"/>
  <c r="C7360" i="2"/>
  <c r="C7361" i="2"/>
  <c r="C7362" i="2"/>
  <c r="C7363" i="2"/>
  <c r="C7364" i="2"/>
  <c r="C7365" i="2"/>
  <c r="C7366" i="2"/>
  <c r="C7367" i="2"/>
  <c r="C7368" i="2"/>
  <c r="C7369" i="2"/>
  <c r="C7370" i="2"/>
  <c r="C7371" i="2"/>
  <c r="C7372" i="2"/>
  <c r="C7373" i="2"/>
  <c r="C7374" i="2"/>
  <c r="C7375" i="2"/>
  <c r="C7376" i="2"/>
  <c r="C7377" i="2"/>
  <c r="C7378" i="2"/>
  <c r="C7379" i="2"/>
  <c r="C7380" i="2"/>
  <c r="C7381" i="2"/>
  <c r="C7382" i="2"/>
  <c r="C7383" i="2"/>
  <c r="C7384" i="2"/>
  <c r="C7385" i="2"/>
  <c r="C7386" i="2"/>
  <c r="C7387" i="2"/>
  <c r="C7388" i="2"/>
  <c r="C7389" i="2"/>
  <c r="C7390" i="2"/>
  <c r="C7391" i="2"/>
  <c r="C7392" i="2"/>
  <c r="C7393" i="2"/>
  <c r="C7394" i="2"/>
  <c r="C7395" i="2"/>
  <c r="C7396" i="2"/>
  <c r="C7397" i="2"/>
  <c r="C7398" i="2"/>
  <c r="C7399" i="2"/>
  <c r="C7400" i="2"/>
  <c r="C7401" i="2"/>
  <c r="C7402" i="2"/>
  <c r="C7403" i="2"/>
  <c r="C7404" i="2"/>
  <c r="C7405" i="2"/>
  <c r="C7406" i="2"/>
  <c r="C7407" i="2"/>
  <c r="C7408" i="2"/>
  <c r="C7409" i="2"/>
  <c r="C7410" i="2"/>
  <c r="C7411" i="2"/>
  <c r="C7412" i="2"/>
  <c r="C7413" i="2"/>
  <c r="C7414" i="2"/>
  <c r="C7415" i="2"/>
  <c r="C7416" i="2"/>
  <c r="C7417" i="2"/>
  <c r="C7418" i="2"/>
  <c r="C7419" i="2"/>
  <c r="C7420" i="2"/>
  <c r="C7421" i="2"/>
  <c r="C7422" i="2"/>
  <c r="C7423" i="2"/>
  <c r="C7424" i="2"/>
  <c r="C7425" i="2"/>
  <c r="C7426" i="2"/>
  <c r="C7427" i="2"/>
  <c r="C7428" i="2"/>
  <c r="C7429" i="2"/>
  <c r="C7430" i="2"/>
  <c r="C7431" i="2"/>
  <c r="C7432" i="2"/>
  <c r="C7433" i="2"/>
  <c r="C7434" i="2"/>
  <c r="C7435" i="2"/>
  <c r="C7436" i="2"/>
  <c r="C7437" i="2"/>
  <c r="C7438" i="2"/>
  <c r="C7439" i="2"/>
  <c r="C7440" i="2"/>
  <c r="C7441" i="2"/>
  <c r="C7442" i="2"/>
  <c r="C7443" i="2"/>
  <c r="C7444" i="2"/>
  <c r="C7445" i="2"/>
  <c r="C7446" i="2"/>
  <c r="C7447" i="2"/>
  <c r="C7448" i="2"/>
  <c r="C7449" i="2"/>
  <c r="C7450" i="2"/>
  <c r="C7451" i="2"/>
  <c r="C7452" i="2"/>
  <c r="C7453" i="2"/>
  <c r="C7454" i="2"/>
  <c r="C7455" i="2"/>
  <c r="C7456" i="2"/>
  <c r="C7457" i="2"/>
  <c r="C7458" i="2"/>
  <c r="C7459" i="2"/>
  <c r="C7460" i="2"/>
  <c r="C7461" i="2"/>
  <c r="C7462" i="2"/>
  <c r="C7463" i="2"/>
  <c r="C7464" i="2"/>
  <c r="C7465" i="2"/>
  <c r="C7466" i="2"/>
  <c r="C7467" i="2"/>
  <c r="C7468" i="2"/>
  <c r="C7469" i="2"/>
  <c r="C7470" i="2"/>
  <c r="C7471" i="2"/>
  <c r="C7472" i="2"/>
  <c r="C7473" i="2"/>
  <c r="C7474" i="2"/>
  <c r="C7475" i="2"/>
  <c r="C7476" i="2"/>
  <c r="C7477" i="2"/>
  <c r="C7478" i="2"/>
  <c r="C7479" i="2"/>
  <c r="C7480" i="2"/>
  <c r="C7481" i="2"/>
  <c r="C7482" i="2"/>
  <c r="C7483" i="2"/>
  <c r="C7484" i="2"/>
  <c r="C7485" i="2"/>
  <c r="C7486" i="2"/>
  <c r="C7487" i="2"/>
  <c r="C7488" i="2"/>
  <c r="C7489" i="2"/>
  <c r="C7490" i="2"/>
  <c r="C7491" i="2"/>
  <c r="C7492" i="2"/>
  <c r="C7493" i="2"/>
  <c r="C7494" i="2"/>
  <c r="C7495" i="2"/>
  <c r="C7496" i="2"/>
  <c r="C7497" i="2"/>
  <c r="C7498" i="2"/>
  <c r="C7499" i="2"/>
  <c r="C7500" i="2"/>
  <c r="C7501" i="2"/>
  <c r="C7502" i="2"/>
  <c r="C7503" i="2"/>
  <c r="C7504" i="2"/>
  <c r="C7505" i="2"/>
  <c r="C7506" i="2"/>
  <c r="C7507" i="2"/>
  <c r="C7508" i="2"/>
  <c r="C7509" i="2"/>
  <c r="C7510" i="2"/>
  <c r="C7511" i="2"/>
  <c r="C7512" i="2"/>
  <c r="C7513" i="2"/>
  <c r="C7514" i="2"/>
  <c r="C7515" i="2"/>
  <c r="C7516" i="2"/>
  <c r="C7517" i="2"/>
  <c r="C7518" i="2"/>
  <c r="C7519" i="2"/>
  <c r="C7520" i="2"/>
  <c r="C7521" i="2"/>
  <c r="C7522" i="2"/>
  <c r="C7523" i="2"/>
  <c r="C7524" i="2"/>
  <c r="C7525" i="2"/>
  <c r="C7526" i="2"/>
  <c r="C7527" i="2"/>
  <c r="C7528" i="2"/>
  <c r="C7529" i="2"/>
  <c r="C7530" i="2"/>
  <c r="C7531" i="2"/>
  <c r="C7532" i="2"/>
  <c r="C7533" i="2"/>
  <c r="C7534" i="2"/>
  <c r="C7535" i="2"/>
  <c r="C7536" i="2"/>
  <c r="C7537" i="2"/>
  <c r="C7538" i="2"/>
  <c r="C7539" i="2"/>
  <c r="C7540" i="2"/>
  <c r="C7541" i="2"/>
  <c r="C7542" i="2"/>
  <c r="C7543" i="2"/>
  <c r="C7544" i="2"/>
  <c r="C7545" i="2"/>
  <c r="C7546" i="2"/>
  <c r="C7547" i="2"/>
  <c r="C7548" i="2"/>
  <c r="C7549" i="2"/>
  <c r="C7550" i="2"/>
  <c r="C7551" i="2"/>
  <c r="C7552" i="2"/>
  <c r="C7553" i="2"/>
  <c r="C7554" i="2"/>
  <c r="C7555" i="2"/>
  <c r="C7556" i="2"/>
  <c r="C7557" i="2"/>
  <c r="C7558" i="2"/>
  <c r="C7559" i="2"/>
  <c r="C7560" i="2"/>
  <c r="C7561" i="2"/>
  <c r="C7562" i="2"/>
  <c r="C7563" i="2"/>
  <c r="C7564" i="2"/>
  <c r="C7565" i="2"/>
  <c r="C7566" i="2"/>
  <c r="C7567" i="2"/>
  <c r="C7568" i="2"/>
  <c r="C7569" i="2"/>
  <c r="C7570" i="2"/>
  <c r="C7571" i="2"/>
  <c r="C7572" i="2"/>
  <c r="C7573" i="2"/>
  <c r="C7574" i="2"/>
  <c r="C7575" i="2"/>
  <c r="C7576" i="2"/>
  <c r="C7577" i="2"/>
  <c r="C7578" i="2"/>
  <c r="C7579" i="2"/>
  <c r="C7580" i="2"/>
  <c r="C7581" i="2"/>
  <c r="C7582" i="2"/>
  <c r="C7583" i="2"/>
  <c r="C7584" i="2"/>
  <c r="C7585" i="2"/>
  <c r="C7586" i="2"/>
  <c r="C7587" i="2"/>
  <c r="C7588" i="2"/>
  <c r="C7589" i="2"/>
  <c r="C7590" i="2"/>
  <c r="C7591" i="2"/>
  <c r="C7592" i="2"/>
  <c r="C7593" i="2"/>
  <c r="C7594" i="2"/>
  <c r="C7595" i="2"/>
  <c r="C7596" i="2"/>
  <c r="C7597" i="2"/>
  <c r="C7598" i="2"/>
  <c r="C7599" i="2"/>
  <c r="C7600" i="2"/>
  <c r="C7601" i="2"/>
  <c r="C7602" i="2"/>
  <c r="C7603" i="2"/>
  <c r="C7604" i="2"/>
  <c r="C7605" i="2"/>
  <c r="C7606" i="2"/>
  <c r="C7607" i="2"/>
  <c r="C7608" i="2"/>
  <c r="C7609" i="2"/>
  <c r="C7610" i="2"/>
  <c r="C7611" i="2"/>
  <c r="C7612" i="2"/>
  <c r="C7613" i="2"/>
  <c r="C7614" i="2"/>
  <c r="C7615" i="2"/>
  <c r="C7616" i="2"/>
  <c r="C7617" i="2"/>
  <c r="C7618" i="2"/>
  <c r="C7619" i="2"/>
  <c r="C7620" i="2"/>
  <c r="C7621" i="2"/>
  <c r="C7622" i="2"/>
  <c r="C7623" i="2"/>
  <c r="C7624" i="2"/>
  <c r="C7625" i="2"/>
  <c r="C7626" i="2"/>
  <c r="C7627" i="2"/>
  <c r="C7628" i="2"/>
  <c r="C7629" i="2"/>
  <c r="C7630" i="2"/>
  <c r="C7631" i="2"/>
  <c r="C7632" i="2"/>
  <c r="C7633" i="2"/>
  <c r="C7634" i="2"/>
  <c r="C7635" i="2"/>
  <c r="C7636" i="2"/>
  <c r="C7637" i="2"/>
  <c r="C7638" i="2"/>
  <c r="C7639" i="2"/>
  <c r="C7640" i="2"/>
  <c r="C7641" i="2"/>
  <c r="C7642" i="2"/>
  <c r="C7643" i="2"/>
  <c r="C7644" i="2"/>
  <c r="C7645" i="2"/>
  <c r="C7646" i="2"/>
  <c r="C7647" i="2"/>
  <c r="C7648" i="2"/>
  <c r="C7649" i="2"/>
  <c r="C7650" i="2"/>
  <c r="C7651" i="2"/>
  <c r="C7652" i="2"/>
  <c r="C7653" i="2"/>
  <c r="C7654" i="2"/>
  <c r="C7655" i="2"/>
  <c r="C7656" i="2"/>
  <c r="C7657" i="2"/>
  <c r="C7658" i="2"/>
  <c r="C7659" i="2"/>
  <c r="C7660" i="2"/>
  <c r="C7661" i="2"/>
  <c r="C7662" i="2"/>
  <c r="C7663" i="2"/>
  <c r="C7664" i="2"/>
  <c r="C7665" i="2"/>
  <c r="C7666" i="2"/>
  <c r="C7667" i="2"/>
  <c r="C7668" i="2"/>
  <c r="C7669" i="2"/>
  <c r="C7670" i="2"/>
  <c r="C7671" i="2"/>
  <c r="C7672" i="2"/>
  <c r="C7673" i="2"/>
  <c r="C7674" i="2"/>
  <c r="C7675" i="2"/>
  <c r="C7676" i="2"/>
  <c r="C7677" i="2"/>
  <c r="C7678" i="2"/>
  <c r="C7679" i="2"/>
  <c r="C7680" i="2"/>
  <c r="C7681" i="2"/>
  <c r="C7682" i="2"/>
  <c r="C7683" i="2"/>
  <c r="C7684" i="2"/>
  <c r="C7685" i="2"/>
  <c r="C7686" i="2"/>
  <c r="C7687" i="2"/>
  <c r="C7688" i="2"/>
  <c r="C7689" i="2"/>
  <c r="C7690" i="2"/>
  <c r="C7691" i="2"/>
  <c r="C7692" i="2"/>
  <c r="C7693" i="2"/>
  <c r="C7694" i="2"/>
  <c r="C7695" i="2"/>
  <c r="C7696" i="2"/>
  <c r="C7697" i="2"/>
  <c r="C7698" i="2"/>
  <c r="C7699" i="2"/>
  <c r="C7700" i="2"/>
  <c r="C7701" i="2"/>
  <c r="C7702" i="2"/>
  <c r="C7703" i="2"/>
  <c r="C7704" i="2"/>
  <c r="C7705" i="2"/>
  <c r="C7706" i="2"/>
  <c r="C7707" i="2"/>
  <c r="C7708" i="2"/>
  <c r="C7709" i="2"/>
  <c r="C7710" i="2"/>
  <c r="C7711" i="2"/>
  <c r="C7712" i="2"/>
  <c r="C7713" i="2"/>
  <c r="C7714" i="2"/>
  <c r="C7715" i="2"/>
  <c r="C7716" i="2"/>
  <c r="C7717" i="2"/>
  <c r="C7718" i="2"/>
  <c r="C7719" i="2"/>
  <c r="C7720" i="2"/>
  <c r="C7721" i="2"/>
  <c r="C7722" i="2"/>
  <c r="C7723" i="2"/>
  <c r="C7724" i="2"/>
  <c r="C7725" i="2"/>
  <c r="C7726" i="2"/>
  <c r="C7727" i="2"/>
  <c r="C7728" i="2"/>
  <c r="C7729" i="2"/>
  <c r="C7730" i="2"/>
  <c r="C7731" i="2"/>
  <c r="C7732" i="2"/>
  <c r="C7733" i="2"/>
  <c r="C7734" i="2"/>
  <c r="C7735" i="2"/>
  <c r="C7736" i="2"/>
  <c r="C7737" i="2"/>
  <c r="C7738" i="2"/>
  <c r="C7739" i="2"/>
  <c r="C7740" i="2"/>
  <c r="C7741" i="2"/>
  <c r="C7742" i="2"/>
  <c r="C7743" i="2"/>
  <c r="C7744" i="2"/>
  <c r="C7745" i="2"/>
  <c r="C7746" i="2"/>
  <c r="C7747" i="2"/>
  <c r="C7748" i="2"/>
  <c r="C7749" i="2"/>
  <c r="C7750" i="2"/>
  <c r="C7751" i="2"/>
  <c r="C7752" i="2"/>
  <c r="C7753" i="2"/>
  <c r="C7754" i="2"/>
  <c r="C7755" i="2"/>
  <c r="C7756" i="2"/>
  <c r="C7757" i="2"/>
  <c r="C7758" i="2"/>
  <c r="C7759" i="2"/>
  <c r="C7760" i="2"/>
  <c r="C7761" i="2"/>
  <c r="C7762" i="2"/>
  <c r="C7763" i="2"/>
  <c r="C7764" i="2"/>
  <c r="C7765" i="2"/>
  <c r="C7766" i="2"/>
  <c r="C7767" i="2"/>
  <c r="C7768" i="2"/>
  <c r="C7769" i="2"/>
  <c r="C7770" i="2"/>
  <c r="C7771" i="2"/>
  <c r="C7772" i="2"/>
  <c r="C7773" i="2"/>
  <c r="C7774" i="2"/>
  <c r="C7775" i="2"/>
  <c r="C7776" i="2"/>
  <c r="C7777" i="2"/>
  <c r="C7778" i="2"/>
  <c r="C7779" i="2"/>
  <c r="C7780" i="2"/>
  <c r="C7781" i="2"/>
  <c r="C7782" i="2"/>
  <c r="C7783" i="2"/>
  <c r="C7784" i="2"/>
  <c r="C7785" i="2"/>
  <c r="C7786" i="2"/>
  <c r="C7787" i="2"/>
  <c r="C7788" i="2"/>
  <c r="C7789" i="2"/>
  <c r="C7790" i="2"/>
  <c r="C7791" i="2"/>
  <c r="C7792" i="2"/>
  <c r="C7793" i="2"/>
  <c r="C7794" i="2"/>
  <c r="C7795" i="2"/>
  <c r="C7796" i="2"/>
  <c r="C7797" i="2"/>
  <c r="C7798" i="2"/>
  <c r="C7799" i="2"/>
  <c r="C7800" i="2"/>
  <c r="C7801" i="2"/>
  <c r="C7802" i="2"/>
  <c r="C7803" i="2"/>
  <c r="C7804" i="2"/>
  <c r="C7805" i="2"/>
  <c r="C7806" i="2"/>
  <c r="C7807" i="2"/>
  <c r="C7808" i="2"/>
  <c r="C7809" i="2"/>
  <c r="C7810" i="2"/>
  <c r="C7811" i="2"/>
  <c r="C7812" i="2"/>
  <c r="C7813" i="2"/>
  <c r="C7814" i="2"/>
  <c r="C7815" i="2"/>
  <c r="C7816" i="2"/>
  <c r="C7817" i="2"/>
  <c r="C7818" i="2"/>
  <c r="C7819" i="2"/>
  <c r="C7820" i="2"/>
  <c r="C7821" i="2"/>
  <c r="C7822" i="2"/>
  <c r="C7823" i="2"/>
  <c r="C7824" i="2"/>
  <c r="C7825" i="2"/>
  <c r="C7826" i="2"/>
  <c r="C7827" i="2"/>
  <c r="C7828" i="2"/>
  <c r="C7829" i="2"/>
  <c r="C7830" i="2"/>
  <c r="C7831" i="2"/>
  <c r="C7832" i="2"/>
  <c r="C7833" i="2"/>
  <c r="C7834" i="2"/>
  <c r="C7835" i="2"/>
  <c r="C7836" i="2"/>
  <c r="C7837" i="2"/>
  <c r="C7838" i="2"/>
  <c r="C7839" i="2"/>
  <c r="C7840" i="2"/>
  <c r="C7841" i="2"/>
  <c r="C7842" i="2"/>
  <c r="C7843" i="2"/>
  <c r="C7844" i="2"/>
  <c r="C7845" i="2"/>
  <c r="C7846" i="2"/>
  <c r="C7847" i="2"/>
  <c r="C7848" i="2"/>
  <c r="C7849" i="2"/>
  <c r="C7850" i="2"/>
  <c r="C7851" i="2"/>
  <c r="C7852" i="2"/>
  <c r="C7853" i="2"/>
  <c r="C7854" i="2"/>
  <c r="C7855" i="2"/>
  <c r="C7856" i="2"/>
  <c r="C7857" i="2"/>
  <c r="C7858" i="2"/>
  <c r="C7859" i="2"/>
  <c r="C7860" i="2"/>
  <c r="C7861" i="2"/>
  <c r="C7862" i="2"/>
  <c r="C7863" i="2"/>
  <c r="C7864" i="2"/>
  <c r="C7865" i="2"/>
  <c r="C7866" i="2"/>
  <c r="C7867" i="2"/>
  <c r="C7868" i="2"/>
  <c r="C7869" i="2"/>
  <c r="C7870" i="2"/>
  <c r="C7871" i="2"/>
  <c r="C7872" i="2"/>
  <c r="C7873" i="2"/>
  <c r="C7874" i="2"/>
  <c r="C7875" i="2"/>
  <c r="C7876" i="2"/>
  <c r="C7877" i="2"/>
  <c r="C7878" i="2"/>
  <c r="C7879" i="2"/>
  <c r="C7880" i="2"/>
  <c r="C7881" i="2"/>
  <c r="C7882" i="2"/>
  <c r="C7883" i="2"/>
  <c r="C7884" i="2"/>
  <c r="C7885" i="2"/>
  <c r="C7886" i="2"/>
  <c r="C7887" i="2"/>
  <c r="C7888" i="2"/>
  <c r="C7889" i="2"/>
  <c r="C7890" i="2"/>
  <c r="C7891" i="2"/>
  <c r="C7892" i="2"/>
  <c r="C7893" i="2"/>
  <c r="C7894" i="2"/>
  <c r="C7895" i="2"/>
  <c r="C7896" i="2"/>
  <c r="C7897" i="2"/>
  <c r="C7898" i="2"/>
  <c r="C7899" i="2"/>
  <c r="C7900" i="2"/>
  <c r="C7901" i="2"/>
  <c r="C7902" i="2"/>
  <c r="C7903" i="2"/>
  <c r="C7904" i="2"/>
  <c r="C7905" i="2"/>
  <c r="C7906" i="2"/>
  <c r="C7907" i="2"/>
  <c r="C7908" i="2"/>
  <c r="C7909" i="2"/>
  <c r="C7910" i="2"/>
  <c r="C7911" i="2"/>
  <c r="C7912" i="2"/>
  <c r="C7913" i="2"/>
  <c r="C7914" i="2"/>
  <c r="C7915" i="2"/>
  <c r="C7916" i="2"/>
  <c r="C7917" i="2"/>
  <c r="C7918" i="2"/>
  <c r="C7919" i="2"/>
  <c r="C7920" i="2"/>
  <c r="C7921" i="2"/>
  <c r="C7922" i="2"/>
  <c r="C7923" i="2"/>
  <c r="C7924" i="2"/>
  <c r="C7925" i="2"/>
  <c r="C7926" i="2"/>
  <c r="C7927" i="2"/>
  <c r="C7928" i="2"/>
  <c r="C7929" i="2"/>
  <c r="C7930" i="2"/>
  <c r="C7931" i="2"/>
  <c r="C7932" i="2"/>
  <c r="C7933" i="2"/>
  <c r="C7934" i="2"/>
  <c r="C7935" i="2"/>
  <c r="C7936" i="2"/>
  <c r="C7937" i="2"/>
  <c r="C7938" i="2"/>
  <c r="C7939" i="2"/>
  <c r="C7940" i="2"/>
  <c r="C7941" i="2"/>
  <c r="C7942" i="2"/>
  <c r="C7943" i="2"/>
  <c r="C7944" i="2"/>
  <c r="C7945" i="2"/>
  <c r="C7946" i="2"/>
  <c r="C7947" i="2"/>
  <c r="C7948" i="2"/>
  <c r="C7949" i="2"/>
  <c r="C7950" i="2"/>
  <c r="C7951" i="2"/>
  <c r="C7952" i="2"/>
  <c r="C7953" i="2"/>
  <c r="C7954" i="2"/>
  <c r="C7955" i="2"/>
  <c r="C7956" i="2"/>
  <c r="C7957" i="2"/>
  <c r="C7958" i="2"/>
  <c r="C7959" i="2"/>
  <c r="C7960" i="2"/>
  <c r="C7961" i="2"/>
  <c r="C7962" i="2"/>
  <c r="C7963" i="2"/>
  <c r="C7964" i="2"/>
  <c r="C7965" i="2"/>
  <c r="C7966" i="2"/>
  <c r="C7967" i="2"/>
  <c r="C7968" i="2"/>
  <c r="C7969" i="2"/>
  <c r="C7970" i="2"/>
  <c r="C7971" i="2"/>
  <c r="C7972" i="2"/>
  <c r="C7973" i="2"/>
  <c r="C7974" i="2"/>
  <c r="C7975" i="2"/>
  <c r="C7976" i="2"/>
  <c r="C7977" i="2"/>
  <c r="C7978" i="2"/>
  <c r="C7979" i="2"/>
  <c r="C7980" i="2"/>
  <c r="C7981" i="2"/>
  <c r="C7982" i="2"/>
  <c r="C7983" i="2"/>
  <c r="C7984" i="2"/>
  <c r="C7985" i="2"/>
  <c r="C7986" i="2"/>
  <c r="C7987" i="2"/>
  <c r="C7988" i="2"/>
  <c r="C7989" i="2"/>
  <c r="C7990" i="2"/>
  <c r="C7991" i="2"/>
  <c r="C7992" i="2"/>
  <c r="C7993" i="2"/>
  <c r="C7994" i="2"/>
  <c r="C7995" i="2"/>
  <c r="C7996" i="2"/>
  <c r="C7997" i="2"/>
  <c r="C7998" i="2"/>
  <c r="C7999" i="2"/>
  <c r="C8000" i="2"/>
  <c r="C8001" i="2"/>
  <c r="C8002" i="2"/>
  <c r="C8003" i="2"/>
  <c r="C8004" i="2"/>
  <c r="C8005" i="2"/>
  <c r="C8006" i="2"/>
  <c r="C8007" i="2"/>
  <c r="C8008" i="2"/>
  <c r="C8009" i="2"/>
  <c r="C8010" i="2"/>
  <c r="C8011" i="2"/>
  <c r="C8012" i="2"/>
  <c r="C8013" i="2"/>
  <c r="C8014" i="2"/>
  <c r="C8015" i="2"/>
  <c r="C8016" i="2"/>
  <c r="C8017" i="2"/>
  <c r="C8018" i="2"/>
  <c r="C8019" i="2"/>
  <c r="C8020" i="2"/>
  <c r="C8021" i="2"/>
  <c r="C8022" i="2"/>
  <c r="C8023" i="2"/>
  <c r="C8024" i="2"/>
  <c r="C8025" i="2"/>
  <c r="C8026" i="2"/>
  <c r="C8027" i="2"/>
  <c r="C8028" i="2"/>
  <c r="C8029" i="2"/>
  <c r="C8030" i="2"/>
  <c r="C8031" i="2"/>
  <c r="C8032" i="2"/>
  <c r="C8033" i="2"/>
  <c r="C8034" i="2"/>
  <c r="C8035" i="2"/>
  <c r="C8036" i="2"/>
  <c r="C8037" i="2"/>
  <c r="C8038" i="2"/>
  <c r="C8039" i="2"/>
  <c r="C8040" i="2"/>
  <c r="C8041" i="2"/>
  <c r="C8042" i="2"/>
  <c r="C8043" i="2"/>
  <c r="C8044" i="2"/>
  <c r="C8045" i="2"/>
  <c r="C8046" i="2"/>
  <c r="C8047" i="2"/>
  <c r="C8048" i="2"/>
  <c r="C8049" i="2"/>
  <c r="C8050" i="2"/>
  <c r="C8051" i="2"/>
  <c r="C8052" i="2"/>
  <c r="C8053" i="2"/>
  <c r="C8054" i="2"/>
  <c r="C8055" i="2"/>
  <c r="C8056" i="2"/>
  <c r="C8057" i="2"/>
  <c r="C8058" i="2"/>
  <c r="C8059" i="2"/>
  <c r="C8060" i="2"/>
  <c r="C8061" i="2"/>
  <c r="C8062" i="2"/>
  <c r="C8063" i="2"/>
  <c r="C8064" i="2"/>
  <c r="C8065" i="2"/>
  <c r="C8066" i="2"/>
  <c r="C8067" i="2"/>
  <c r="C8068" i="2"/>
  <c r="C8069" i="2"/>
  <c r="C8070" i="2"/>
  <c r="C8071" i="2"/>
  <c r="C8072" i="2"/>
  <c r="C8073" i="2"/>
  <c r="C8074" i="2"/>
  <c r="C8075" i="2"/>
  <c r="C8076" i="2"/>
  <c r="C8077" i="2"/>
  <c r="C8078" i="2"/>
  <c r="C8079" i="2"/>
  <c r="C8080" i="2"/>
  <c r="C8081" i="2"/>
  <c r="C8082" i="2"/>
  <c r="C8083" i="2"/>
  <c r="C8084" i="2"/>
  <c r="C8085" i="2"/>
  <c r="C8086" i="2"/>
  <c r="C8087" i="2"/>
  <c r="C8088" i="2"/>
  <c r="C8089" i="2"/>
  <c r="C8090" i="2"/>
  <c r="C8091" i="2"/>
  <c r="C8092" i="2"/>
  <c r="C8093" i="2"/>
  <c r="C8094" i="2"/>
  <c r="C8095" i="2"/>
  <c r="C8096" i="2"/>
  <c r="C8097" i="2"/>
  <c r="C8098" i="2"/>
  <c r="C8099" i="2"/>
  <c r="C8100" i="2"/>
  <c r="C8101" i="2"/>
  <c r="C8102" i="2"/>
  <c r="C8103" i="2"/>
  <c r="C8104" i="2"/>
  <c r="C8105" i="2"/>
  <c r="C8106" i="2"/>
  <c r="C8107" i="2"/>
  <c r="C8108" i="2"/>
  <c r="C8109" i="2"/>
  <c r="C8110" i="2"/>
  <c r="C8111" i="2"/>
  <c r="C8112" i="2"/>
  <c r="C8113" i="2"/>
  <c r="C8114" i="2"/>
  <c r="C8115" i="2"/>
  <c r="C8116" i="2"/>
  <c r="C8117" i="2"/>
  <c r="C8118" i="2"/>
  <c r="C8119" i="2"/>
  <c r="C8120" i="2"/>
  <c r="C8121" i="2"/>
  <c r="C8122" i="2"/>
  <c r="C8123" i="2"/>
  <c r="C8124" i="2"/>
  <c r="C8125" i="2"/>
  <c r="C8126" i="2"/>
  <c r="C8127" i="2"/>
  <c r="C8128" i="2"/>
  <c r="C8129" i="2"/>
  <c r="C8130" i="2"/>
  <c r="C8131" i="2"/>
  <c r="C8132" i="2"/>
  <c r="C8133" i="2"/>
  <c r="C8134" i="2"/>
  <c r="C8135" i="2"/>
  <c r="C8136" i="2"/>
  <c r="C8137" i="2"/>
  <c r="C8138" i="2"/>
  <c r="C8139" i="2"/>
  <c r="C8140" i="2"/>
  <c r="C8141" i="2"/>
  <c r="C8142" i="2"/>
  <c r="C8143" i="2"/>
  <c r="C8144" i="2"/>
  <c r="C8145" i="2"/>
  <c r="C8146" i="2"/>
  <c r="C8147" i="2"/>
  <c r="C8148" i="2"/>
  <c r="C8149" i="2"/>
  <c r="C8150" i="2"/>
  <c r="C8151" i="2"/>
  <c r="C8152" i="2"/>
  <c r="C8153" i="2"/>
  <c r="C8154" i="2"/>
  <c r="C8155" i="2"/>
  <c r="C8156" i="2"/>
  <c r="C8157" i="2"/>
  <c r="C8158" i="2"/>
  <c r="C8159" i="2"/>
  <c r="C8160" i="2"/>
  <c r="C8161" i="2"/>
  <c r="C8162" i="2"/>
  <c r="C8163" i="2"/>
  <c r="C8164" i="2"/>
  <c r="C8165" i="2"/>
  <c r="C8166" i="2"/>
  <c r="C8167" i="2"/>
  <c r="C8168" i="2"/>
  <c r="C8169" i="2"/>
  <c r="C8170" i="2"/>
  <c r="C8171" i="2"/>
  <c r="C8172" i="2"/>
  <c r="C8173" i="2"/>
  <c r="C8174" i="2"/>
  <c r="C8175" i="2"/>
  <c r="C8176" i="2"/>
  <c r="C8177" i="2"/>
  <c r="C8178" i="2"/>
  <c r="C8179" i="2"/>
  <c r="C8180" i="2"/>
  <c r="C8181" i="2"/>
  <c r="C8182" i="2"/>
  <c r="C8183" i="2"/>
  <c r="C8184" i="2"/>
  <c r="C8185" i="2"/>
  <c r="C8186" i="2"/>
  <c r="C8187" i="2"/>
  <c r="C8188" i="2"/>
  <c r="C8189" i="2"/>
  <c r="C8190" i="2"/>
  <c r="C8191" i="2"/>
  <c r="C8192" i="2"/>
  <c r="C8193" i="2"/>
  <c r="C8194" i="2"/>
  <c r="C8195" i="2"/>
  <c r="C8196" i="2"/>
  <c r="C8197" i="2"/>
  <c r="C8198" i="2"/>
  <c r="C8199" i="2"/>
  <c r="C8200" i="2"/>
  <c r="C8201" i="2"/>
  <c r="C8202" i="2"/>
  <c r="C8203" i="2"/>
  <c r="C8204" i="2"/>
  <c r="C8205" i="2"/>
  <c r="C8206" i="2"/>
  <c r="C8207" i="2"/>
  <c r="C8208" i="2"/>
  <c r="C8209" i="2"/>
  <c r="C8210" i="2"/>
  <c r="C8211" i="2"/>
  <c r="C8212" i="2"/>
  <c r="C8213" i="2"/>
  <c r="C8214" i="2"/>
  <c r="C8215" i="2"/>
  <c r="C8216" i="2"/>
  <c r="C8217" i="2"/>
  <c r="C8218" i="2"/>
  <c r="C8219" i="2"/>
  <c r="C8220" i="2"/>
  <c r="C8221" i="2"/>
  <c r="C8222" i="2"/>
  <c r="C8223" i="2"/>
  <c r="C8224" i="2"/>
  <c r="C8225" i="2"/>
  <c r="C8226" i="2"/>
  <c r="C8227" i="2"/>
  <c r="C8228" i="2"/>
  <c r="C8229" i="2"/>
  <c r="C8230" i="2"/>
  <c r="C8231" i="2"/>
  <c r="C8232" i="2"/>
  <c r="C8233" i="2"/>
  <c r="C8234" i="2"/>
  <c r="C8235" i="2"/>
  <c r="C8236" i="2"/>
  <c r="C8237" i="2"/>
  <c r="C8238" i="2"/>
  <c r="C8239" i="2"/>
  <c r="C8240" i="2"/>
  <c r="C8241" i="2"/>
  <c r="C8242" i="2"/>
  <c r="C8243" i="2"/>
  <c r="C8244" i="2"/>
  <c r="C8245" i="2"/>
  <c r="C8246" i="2"/>
  <c r="C8247" i="2"/>
  <c r="C8248" i="2"/>
  <c r="C8249" i="2"/>
  <c r="C8250" i="2"/>
  <c r="C8251" i="2"/>
  <c r="C8252" i="2"/>
  <c r="C8253" i="2"/>
  <c r="C8254" i="2"/>
  <c r="C8255" i="2"/>
  <c r="C8256" i="2"/>
  <c r="C8257" i="2"/>
  <c r="C8258" i="2"/>
  <c r="C8259" i="2"/>
  <c r="C8260" i="2"/>
  <c r="C8261" i="2"/>
  <c r="C8262" i="2"/>
  <c r="C8263" i="2"/>
  <c r="C8264" i="2"/>
  <c r="C8265" i="2"/>
  <c r="C8266" i="2"/>
  <c r="C8267" i="2"/>
  <c r="C8268" i="2"/>
  <c r="C8269" i="2"/>
  <c r="C8270" i="2"/>
  <c r="C8271" i="2"/>
  <c r="C8272" i="2"/>
  <c r="C8273" i="2"/>
  <c r="C8274" i="2"/>
  <c r="C8275" i="2"/>
  <c r="C8276" i="2"/>
  <c r="C8277" i="2"/>
  <c r="C8278" i="2"/>
  <c r="C8279" i="2"/>
  <c r="C8280" i="2"/>
  <c r="C8281" i="2"/>
  <c r="C8282" i="2"/>
  <c r="C8283" i="2"/>
  <c r="C8284" i="2"/>
  <c r="C8285" i="2"/>
  <c r="C8286" i="2"/>
  <c r="C8287" i="2"/>
  <c r="C8288" i="2"/>
  <c r="C8289" i="2"/>
  <c r="C8290" i="2"/>
  <c r="C8291" i="2"/>
  <c r="C8292" i="2"/>
  <c r="C8293" i="2"/>
  <c r="C8294" i="2"/>
  <c r="C8295" i="2"/>
  <c r="C8296" i="2"/>
  <c r="C8297" i="2"/>
  <c r="C8298" i="2"/>
  <c r="C8299" i="2"/>
  <c r="C8300" i="2"/>
  <c r="C8301" i="2"/>
  <c r="C8302" i="2"/>
  <c r="C8303" i="2"/>
  <c r="C8304" i="2"/>
  <c r="C8305" i="2"/>
  <c r="C8306" i="2"/>
  <c r="C8307" i="2"/>
  <c r="C8308" i="2"/>
  <c r="C8309" i="2"/>
  <c r="C8310" i="2"/>
  <c r="C8311" i="2"/>
  <c r="C8312" i="2"/>
  <c r="C8313" i="2"/>
  <c r="C8314" i="2"/>
  <c r="C8315" i="2"/>
  <c r="C8316" i="2"/>
  <c r="C8317" i="2"/>
  <c r="C8318" i="2"/>
  <c r="C8319" i="2"/>
  <c r="C8320" i="2"/>
  <c r="C8321" i="2"/>
  <c r="C8322" i="2"/>
  <c r="C8323" i="2"/>
  <c r="C8324" i="2"/>
  <c r="C8325" i="2"/>
  <c r="C8326" i="2"/>
  <c r="C8327" i="2"/>
  <c r="C8328" i="2"/>
  <c r="C8329" i="2"/>
  <c r="C8330" i="2"/>
  <c r="C8331" i="2"/>
  <c r="C8332" i="2"/>
  <c r="C8333" i="2"/>
  <c r="C8334" i="2"/>
  <c r="C8335" i="2"/>
  <c r="C8336" i="2"/>
  <c r="C8337" i="2"/>
  <c r="C8338" i="2"/>
  <c r="C8339" i="2"/>
  <c r="C8340" i="2"/>
  <c r="C8341" i="2"/>
  <c r="C8342" i="2"/>
  <c r="C8343" i="2"/>
  <c r="C8344" i="2"/>
  <c r="C8345" i="2"/>
  <c r="C8346" i="2"/>
  <c r="C8347" i="2"/>
  <c r="C8348" i="2"/>
  <c r="C8349" i="2"/>
  <c r="C8350" i="2"/>
  <c r="C8351" i="2"/>
  <c r="C8352" i="2"/>
  <c r="C8353" i="2"/>
  <c r="C8354" i="2"/>
  <c r="C8355" i="2"/>
  <c r="C8356" i="2"/>
  <c r="C8357" i="2"/>
  <c r="C8358" i="2"/>
  <c r="C8359" i="2"/>
  <c r="C8360" i="2"/>
  <c r="C8361" i="2"/>
  <c r="C8362" i="2"/>
  <c r="C8363" i="2"/>
  <c r="C8364" i="2"/>
  <c r="C8365" i="2"/>
  <c r="C8366" i="2"/>
  <c r="C8367" i="2"/>
  <c r="C8368" i="2"/>
  <c r="C8369" i="2"/>
  <c r="C8370" i="2"/>
  <c r="C8371" i="2"/>
  <c r="C8372" i="2"/>
  <c r="C8373" i="2"/>
  <c r="C8374" i="2"/>
  <c r="C8375" i="2"/>
  <c r="C8376" i="2"/>
  <c r="C8377" i="2"/>
  <c r="C8378" i="2"/>
  <c r="C8379" i="2"/>
  <c r="C8380" i="2"/>
  <c r="C8381" i="2"/>
  <c r="C8382" i="2"/>
  <c r="C8383" i="2"/>
  <c r="C8384" i="2"/>
  <c r="C8385" i="2"/>
  <c r="C8386" i="2"/>
  <c r="C8387" i="2"/>
  <c r="C8388" i="2"/>
  <c r="C8389" i="2"/>
  <c r="C8390" i="2"/>
  <c r="C8391" i="2"/>
  <c r="C8392" i="2"/>
  <c r="C8393" i="2"/>
  <c r="C8394" i="2"/>
  <c r="C8395" i="2"/>
  <c r="C8396" i="2"/>
  <c r="C8397" i="2"/>
  <c r="C8398" i="2"/>
  <c r="C8399" i="2"/>
  <c r="C8400" i="2"/>
  <c r="C8401" i="2"/>
  <c r="C8402" i="2"/>
  <c r="C8403" i="2"/>
  <c r="C8404" i="2"/>
  <c r="C8405" i="2"/>
  <c r="C8406" i="2"/>
  <c r="C8407" i="2"/>
  <c r="C8408" i="2"/>
  <c r="C8409" i="2"/>
  <c r="C8410" i="2"/>
  <c r="C8411" i="2"/>
  <c r="C8412" i="2"/>
  <c r="C8413" i="2"/>
  <c r="C8414" i="2"/>
  <c r="C8415" i="2"/>
  <c r="C8416" i="2"/>
  <c r="C8417" i="2"/>
  <c r="C8418" i="2"/>
  <c r="C8419" i="2"/>
  <c r="C8420" i="2"/>
  <c r="C8421" i="2"/>
  <c r="C8422" i="2"/>
  <c r="C8423" i="2"/>
  <c r="C8424" i="2"/>
  <c r="C8425" i="2"/>
  <c r="C8426" i="2"/>
  <c r="C8427" i="2"/>
  <c r="C8428" i="2"/>
  <c r="C8429" i="2"/>
  <c r="C8430" i="2"/>
  <c r="C8431" i="2"/>
  <c r="C8432" i="2"/>
  <c r="C8433" i="2"/>
  <c r="C8434" i="2"/>
  <c r="C8435" i="2"/>
  <c r="C8436" i="2"/>
  <c r="C8437" i="2"/>
  <c r="C8438" i="2"/>
  <c r="C8439" i="2"/>
  <c r="C8440" i="2"/>
  <c r="C8441" i="2"/>
  <c r="C8442" i="2"/>
  <c r="C8443" i="2"/>
  <c r="C8444" i="2"/>
  <c r="C8445" i="2"/>
  <c r="C8446" i="2"/>
  <c r="C8447" i="2"/>
  <c r="C8448" i="2"/>
  <c r="C8449" i="2"/>
  <c r="C8450" i="2"/>
  <c r="C8451" i="2"/>
  <c r="C8452" i="2"/>
  <c r="C8453" i="2"/>
  <c r="C8454" i="2"/>
  <c r="C8455" i="2"/>
  <c r="C8456" i="2"/>
  <c r="C8457" i="2"/>
  <c r="C8458" i="2"/>
  <c r="C8459" i="2"/>
  <c r="C8460" i="2"/>
  <c r="C8461" i="2"/>
  <c r="C8462" i="2"/>
  <c r="C8463" i="2"/>
  <c r="C8464" i="2"/>
  <c r="C8465" i="2"/>
  <c r="C8466" i="2"/>
  <c r="C8467" i="2"/>
  <c r="C8468" i="2"/>
  <c r="C8469" i="2"/>
  <c r="C8470" i="2"/>
  <c r="C8471" i="2"/>
  <c r="C8472" i="2"/>
  <c r="C8473" i="2"/>
  <c r="C8474" i="2"/>
  <c r="C8475" i="2"/>
  <c r="C8476" i="2"/>
  <c r="C8477" i="2"/>
  <c r="C8478" i="2"/>
  <c r="C8479" i="2"/>
  <c r="C8480" i="2"/>
  <c r="C8481" i="2"/>
  <c r="C8482" i="2"/>
  <c r="C8483" i="2"/>
  <c r="C8484" i="2"/>
  <c r="C8485" i="2"/>
  <c r="C8486" i="2"/>
  <c r="C8487" i="2"/>
  <c r="C8488" i="2"/>
  <c r="C8489" i="2"/>
  <c r="C8490" i="2"/>
  <c r="C8491" i="2"/>
  <c r="C8492" i="2"/>
  <c r="C8493" i="2"/>
  <c r="C8494" i="2"/>
  <c r="C8495" i="2"/>
  <c r="C8496" i="2"/>
  <c r="C8497" i="2"/>
  <c r="C8498" i="2"/>
  <c r="C8499" i="2"/>
  <c r="C8500" i="2"/>
  <c r="C8501" i="2"/>
  <c r="C8502" i="2"/>
  <c r="C8503" i="2"/>
  <c r="C8504" i="2"/>
  <c r="C8505" i="2"/>
  <c r="C8506" i="2"/>
  <c r="C8507" i="2"/>
  <c r="C8508" i="2"/>
  <c r="C8509" i="2"/>
  <c r="C8510" i="2"/>
  <c r="C8511" i="2"/>
  <c r="C8512" i="2"/>
  <c r="C8513" i="2"/>
  <c r="C8514" i="2"/>
  <c r="C8515" i="2"/>
  <c r="C8516" i="2"/>
  <c r="C8517" i="2"/>
  <c r="C8518" i="2"/>
  <c r="C8519" i="2"/>
  <c r="C8520" i="2"/>
  <c r="C8521" i="2"/>
  <c r="C8522" i="2"/>
  <c r="C8523" i="2"/>
  <c r="C8524" i="2"/>
  <c r="C8525" i="2"/>
  <c r="C8526" i="2"/>
  <c r="C8527" i="2"/>
  <c r="C8528" i="2"/>
  <c r="C8529" i="2"/>
  <c r="C8530" i="2"/>
  <c r="C8531" i="2"/>
  <c r="C8532" i="2"/>
  <c r="C8533" i="2"/>
  <c r="C8534" i="2"/>
  <c r="C8535" i="2"/>
  <c r="C8536" i="2"/>
  <c r="C8537" i="2"/>
  <c r="C8538" i="2"/>
  <c r="C8539" i="2"/>
  <c r="C8540" i="2"/>
  <c r="C8541" i="2"/>
  <c r="C8542" i="2"/>
  <c r="C8543" i="2"/>
  <c r="C8544" i="2"/>
  <c r="C8545" i="2"/>
  <c r="C8546" i="2"/>
  <c r="C8547" i="2"/>
  <c r="C8548" i="2"/>
  <c r="C8549" i="2"/>
  <c r="C8550" i="2"/>
  <c r="C8551" i="2"/>
  <c r="C8552" i="2"/>
  <c r="C8553" i="2"/>
  <c r="C8554" i="2"/>
  <c r="C8555" i="2"/>
  <c r="C8556" i="2"/>
  <c r="C8557" i="2"/>
  <c r="C8558" i="2"/>
  <c r="C8559" i="2"/>
  <c r="C8560" i="2"/>
  <c r="C8561" i="2"/>
  <c r="C8562" i="2"/>
  <c r="C8563" i="2"/>
  <c r="C8564" i="2"/>
  <c r="C8565" i="2"/>
  <c r="C8566" i="2"/>
  <c r="C8567" i="2"/>
  <c r="C8568" i="2"/>
  <c r="C8569" i="2"/>
  <c r="C8570" i="2"/>
  <c r="C8571" i="2"/>
  <c r="C8572" i="2"/>
  <c r="C8573" i="2"/>
  <c r="C8574" i="2"/>
  <c r="C8575" i="2"/>
  <c r="C8576" i="2"/>
  <c r="C8577" i="2"/>
  <c r="C8578" i="2"/>
  <c r="C8579" i="2"/>
  <c r="C8580" i="2"/>
  <c r="C8581" i="2"/>
  <c r="C8582" i="2"/>
  <c r="C8583" i="2"/>
  <c r="C8584" i="2"/>
  <c r="C8585" i="2"/>
  <c r="C8586" i="2"/>
  <c r="C8587" i="2"/>
  <c r="C8588" i="2"/>
  <c r="C8589" i="2"/>
  <c r="C8590" i="2"/>
  <c r="C8591" i="2"/>
  <c r="C8592" i="2"/>
  <c r="C8593" i="2"/>
  <c r="C8594" i="2"/>
  <c r="C8595" i="2"/>
  <c r="C8596" i="2"/>
  <c r="C8597" i="2"/>
  <c r="C8598" i="2"/>
  <c r="C8599" i="2"/>
  <c r="C8600" i="2"/>
  <c r="C8601" i="2"/>
  <c r="C8602" i="2"/>
  <c r="C8603" i="2"/>
  <c r="C8604" i="2"/>
  <c r="C8605" i="2"/>
  <c r="C8606" i="2"/>
  <c r="C8607" i="2"/>
  <c r="C8608" i="2"/>
  <c r="C8609" i="2"/>
  <c r="C8610" i="2"/>
  <c r="C8611" i="2"/>
  <c r="C8612" i="2"/>
  <c r="C8613" i="2"/>
  <c r="C8614" i="2"/>
  <c r="C8615" i="2"/>
  <c r="C8616" i="2"/>
  <c r="C8617" i="2"/>
  <c r="C8618" i="2"/>
  <c r="C8619" i="2"/>
  <c r="C8620" i="2"/>
  <c r="C8621" i="2"/>
  <c r="C8622" i="2"/>
  <c r="C8623" i="2"/>
  <c r="C8624" i="2"/>
  <c r="C8625" i="2"/>
  <c r="C8626" i="2"/>
  <c r="C8627" i="2"/>
  <c r="C8628" i="2"/>
  <c r="C8629" i="2"/>
  <c r="C8630" i="2"/>
  <c r="C8631" i="2"/>
  <c r="C8632" i="2"/>
  <c r="C8633" i="2"/>
  <c r="C8634" i="2"/>
  <c r="C8635" i="2"/>
  <c r="C8636" i="2"/>
  <c r="C8637" i="2"/>
  <c r="C8638" i="2"/>
  <c r="C8639" i="2"/>
  <c r="C8640" i="2"/>
  <c r="C8641" i="2"/>
  <c r="C8642" i="2"/>
  <c r="C8643" i="2"/>
  <c r="C8644" i="2"/>
  <c r="C8645" i="2"/>
  <c r="C8646" i="2"/>
  <c r="C8647" i="2"/>
  <c r="C8648" i="2"/>
  <c r="C8649" i="2"/>
  <c r="C8650" i="2"/>
  <c r="C8651" i="2"/>
  <c r="C8652" i="2"/>
  <c r="C8653" i="2"/>
  <c r="C8654" i="2"/>
  <c r="C8655" i="2"/>
  <c r="C8656" i="2"/>
  <c r="C8657" i="2"/>
  <c r="C8658" i="2"/>
  <c r="C8659" i="2"/>
  <c r="C8660" i="2"/>
  <c r="C8661" i="2"/>
  <c r="C8662" i="2"/>
  <c r="C8663" i="2"/>
  <c r="C8664" i="2"/>
  <c r="C8665" i="2"/>
  <c r="C8666" i="2"/>
  <c r="C8667" i="2"/>
  <c r="C8668" i="2"/>
  <c r="C8669" i="2"/>
  <c r="C8670" i="2"/>
  <c r="C8671" i="2"/>
  <c r="C8672" i="2"/>
  <c r="C8673" i="2"/>
  <c r="C8674" i="2"/>
  <c r="C8675" i="2"/>
  <c r="C8676" i="2"/>
  <c r="C8677" i="2"/>
  <c r="C8678" i="2"/>
  <c r="C8679" i="2"/>
  <c r="C8680" i="2"/>
  <c r="C8681" i="2"/>
  <c r="C8682" i="2"/>
  <c r="C8683" i="2"/>
  <c r="C8684" i="2"/>
  <c r="C8685" i="2"/>
  <c r="C8686" i="2"/>
  <c r="C8687" i="2"/>
  <c r="C8688" i="2"/>
  <c r="C8689" i="2"/>
  <c r="C8690" i="2"/>
  <c r="C8691" i="2"/>
  <c r="C8692" i="2"/>
  <c r="C8693" i="2"/>
  <c r="C8694" i="2"/>
  <c r="C8695" i="2"/>
  <c r="C8696" i="2"/>
  <c r="C8697" i="2"/>
  <c r="C8698" i="2"/>
  <c r="C8699" i="2"/>
  <c r="C8700" i="2"/>
  <c r="C8701" i="2"/>
  <c r="C8702" i="2"/>
  <c r="C8703" i="2"/>
  <c r="C8704" i="2"/>
  <c r="C8705" i="2"/>
  <c r="C8706" i="2"/>
  <c r="C8707" i="2"/>
  <c r="C8708" i="2"/>
  <c r="C8709" i="2"/>
  <c r="C8710" i="2"/>
  <c r="C8711" i="2"/>
  <c r="C8712" i="2"/>
  <c r="C8713" i="2"/>
  <c r="C8714" i="2"/>
  <c r="C8715" i="2"/>
  <c r="C8716" i="2"/>
  <c r="C8717" i="2"/>
  <c r="C8718" i="2"/>
  <c r="C8719" i="2"/>
  <c r="C8720" i="2"/>
  <c r="C8721" i="2"/>
  <c r="C8722" i="2"/>
  <c r="C8723" i="2"/>
  <c r="C8724" i="2"/>
  <c r="C8725" i="2"/>
  <c r="C8726" i="2"/>
  <c r="C8727" i="2"/>
  <c r="C8728" i="2"/>
  <c r="C8729" i="2"/>
  <c r="C8730" i="2"/>
  <c r="C8731" i="2"/>
  <c r="C8732" i="2"/>
  <c r="C8733" i="2"/>
  <c r="C8734" i="2"/>
  <c r="C8735" i="2"/>
  <c r="C8736" i="2"/>
  <c r="C8737" i="2"/>
  <c r="C8738" i="2"/>
  <c r="C8739" i="2"/>
  <c r="C8740" i="2"/>
  <c r="C8741" i="2"/>
  <c r="C8742" i="2"/>
  <c r="C8743" i="2"/>
  <c r="C8744" i="2"/>
  <c r="C8745" i="2"/>
  <c r="C8746" i="2"/>
  <c r="C8747" i="2"/>
  <c r="C8748" i="2"/>
  <c r="C8749" i="2"/>
  <c r="C8750" i="2"/>
  <c r="C8751" i="2"/>
  <c r="C8752" i="2"/>
  <c r="C8753" i="2"/>
  <c r="C8754" i="2"/>
  <c r="C8755" i="2"/>
  <c r="C8756" i="2"/>
  <c r="C8757" i="2"/>
  <c r="C8758" i="2"/>
  <c r="C8759" i="2"/>
  <c r="C8760" i="2"/>
  <c r="C8761" i="2"/>
  <c r="C8762" i="2"/>
  <c r="C8763" i="2"/>
  <c r="C8764" i="2"/>
  <c r="C8765" i="2"/>
  <c r="C8766" i="2"/>
  <c r="C8767" i="2"/>
  <c r="C8768" i="2"/>
  <c r="C8769" i="2"/>
  <c r="C8770" i="2"/>
  <c r="C8771" i="2"/>
  <c r="C8772" i="2"/>
  <c r="C8773" i="2"/>
  <c r="C8774" i="2"/>
  <c r="C8775" i="2"/>
  <c r="C8776" i="2"/>
  <c r="C8777" i="2"/>
  <c r="C8778" i="2"/>
  <c r="C8779" i="2"/>
  <c r="C8780" i="2"/>
  <c r="C8781" i="2"/>
  <c r="C8782" i="2"/>
  <c r="C8783" i="2"/>
  <c r="C8784" i="2"/>
  <c r="C8785" i="2"/>
  <c r="C8786" i="2"/>
  <c r="C8787" i="2"/>
  <c r="C8788" i="2"/>
  <c r="C8789" i="2"/>
  <c r="C8790" i="2"/>
  <c r="C8791" i="2"/>
  <c r="C8792" i="2"/>
  <c r="C8793" i="2"/>
  <c r="C8794" i="2"/>
  <c r="C8795" i="2"/>
  <c r="C8796" i="2"/>
  <c r="C8797" i="2"/>
  <c r="C8798" i="2"/>
  <c r="C8799" i="2"/>
  <c r="C8800" i="2"/>
  <c r="C8801" i="2"/>
  <c r="C8802" i="2"/>
  <c r="C8803" i="2"/>
  <c r="C8804" i="2"/>
  <c r="C8805" i="2"/>
  <c r="C8806" i="2"/>
  <c r="C8807" i="2"/>
  <c r="C8808" i="2"/>
  <c r="C8809" i="2"/>
  <c r="C8810" i="2"/>
  <c r="C8811" i="2"/>
  <c r="C8812" i="2"/>
  <c r="C8813" i="2"/>
  <c r="C8814" i="2"/>
  <c r="C8815" i="2"/>
  <c r="C8816" i="2"/>
  <c r="C8817" i="2"/>
  <c r="C8818" i="2"/>
  <c r="C8819" i="2"/>
  <c r="C8820" i="2"/>
  <c r="C8821" i="2"/>
  <c r="C8822" i="2"/>
  <c r="C8823" i="2"/>
  <c r="C8824" i="2"/>
  <c r="C8825" i="2"/>
  <c r="C8826" i="2"/>
  <c r="C8827" i="2"/>
  <c r="C8828" i="2"/>
  <c r="C8829" i="2"/>
  <c r="C8830" i="2"/>
  <c r="C8831" i="2"/>
  <c r="C8832" i="2"/>
  <c r="C8833" i="2"/>
  <c r="C8834" i="2"/>
  <c r="C8835" i="2"/>
  <c r="C8836" i="2"/>
  <c r="C8837" i="2"/>
  <c r="C8838" i="2"/>
  <c r="C8839" i="2"/>
  <c r="C8840" i="2"/>
  <c r="C8841" i="2"/>
  <c r="C8842" i="2"/>
  <c r="C8843" i="2"/>
  <c r="C8844" i="2"/>
  <c r="C8845" i="2"/>
  <c r="C8846" i="2"/>
  <c r="C8847" i="2"/>
  <c r="C8848" i="2"/>
  <c r="C8849" i="2"/>
  <c r="C8850" i="2"/>
  <c r="C8851" i="2"/>
  <c r="C8852" i="2"/>
  <c r="C8853" i="2"/>
  <c r="C8854" i="2"/>
  <c r="C8855" i="2"/>
  <c r="C8856" i="2"/>
  <c r="C8857" i="2"/>
  <c r="C8858" i="2"/>
  <c r="C8859" i="2"/>
  <c r="C8860" i="2"/>
  <c r="C8861" i="2"/>
  <c r="C8862" i="2"/>
  <c r="C8863" i="2"/>
  <c r="C8864" i="2"/>
  <c r="C8865" i="2"/>
  <c r="C8866" i="2"/>
  <c r="C8867" i="2"/>
  <c r="C8868" i="2"/>
  <c r="C8869" i="2"/>
  <c r="C8870" i="2"/>
  <c r="C8871" i="2"/>
  <c r="C8872" i="2"/>
  <c r="C8873" i="2"/>
  <c r="C8874" i="2"/>
  <c r="C8875" i="2"/>
  <c r="C8876" i="2"/>
  <c r="C8877" i="2"/>
  <c r="C8878" i="2"/>
  <c r="C8879" i="2"/>
  <c r="C8880" i="2"/>
  <c r="C8881" i="2"/>
  <c r="C8882" i="2"/>
  <c r="C8883" i="2"/>
  <c r="C8884" i="2"/>
  <c r="C8885" i="2"/>
  <c r="C8886" i="2"/>
  <c r="C8887" i="2"/>
  <c r="C8888" i="2"/>
  <c r="C8889" i="2"/>
  <c r="C8890" i="2"/>
  <c r="C8891" i="2"/>
  <c r="C8892" i="2"/>
  <c r="C8893" i="2"/>
  <c r="C8894" i="2"/>
  <c r="C8895" i="2"/>
  <c r="C8896" i="2"/>
  <c r="C8897" i="2"/>
  <c r="C8898" i="2"/>
  <c r="C8899" i="2"/>
  <c r="C8900" i="2"/>
  <c r="C8901" i="2"/>
  <c r="C8902" i="2"/>
  <c r="C8903" i="2"/>
  <c r="C8904" i="2"/>
  <c r="C8905" i="2"/>
  <c r="C8906" i="2"/>
  <c r="C8907" i="2"/>
  <c r="C8908" i="2"/>
  <c r="C8909" i="2"/>
  <c r="C8910" i="2"/>
  <c r="C8911" i="2"/>
  <c r="C8912" i="2"/>
  <c r="C8913" i="2"/>
  <c r="C8914" i="2"/>
  <c r="C8915" i="2"/>
  <c r="C8916" i="2"/>
  <c r="C8917" i="2"/>
  <c r="C8918" i="2"/>
  <c r="C8919" i="2"/>
  <c r="C8920" i="2"/>
  <c r="C8921" i="2"/>
  <c r="C8922" i="2"/>
  <c r="C8923" i="2"/>
  <c r="C8924" i="2"/>
  <c r="C8925" i="2"/>
  <c r="C8926" i="2"/>
  <c r="C8927" i="2"/>
  <c r="C8928" i="2"/>
  <c r="C8929" i="2"/>
  <c r="C8930" i="2"/>
  <c r="C8931" i="2"/>
  <c r="C8932" i="2"/>
  <c r="C8933" i="2"/>
  <c r="C8934" i="2"/>
  <c r="C8935" i="2"/>
  <c r="C8936" i="2"/>
  <c r="C8937" i="2"/>
  <c r="C8938" i="2"/>
  <c r="C8939" i="2"/>
  <c r="C8940" i="2"/>
  <c r="C8941" i="2"/>
  <c r="C8942" i="2"/>
  <c r="C8943" i="2"/>
  <c r="C8944" i="2"/>
  <c r="C8945" i="2"/>
  <c r="C8946" i="2"/>
  <c r="C8947" i="2"/>
  <c r="C8948" i="2"/>
  <c r="C8949" i="2"/>
  <c r="C8950" i="2"/>
  <c r="C8951" i="2"/>
  <c r="C8952" i="2"/>
  <c r="C8953" i="2"/>
  <c r="C8954" i="2"/>
  <c r="C8955" i="2"/>
  <c r="C8956" i="2"/>
  <c r="C8957" i="2"/>
  <c r="C8958" i="2"/>
  <c r="C8959" i="2"/>
  <c r="C8960" i="2"/>
  <c r="C8961" i="2"/>
  <c r="C8962" i="2"/>
  <c r="C8963" i="2"/>
  <c r="C8964" i="2"/>
  <c r="C8965" i="2"/>
  <c r="C8966" i="2"/>
  <c r="C8967" i="2"/>
  <c r="C8968" i="2"/>
  <c r="C8969" i="2"/>
  <c r="C8970" i="2"/>
  <c r="C8971" i="2"/>
  <c r="C8972" i="2"/>
  <c r="C8973" i="2"/>
  <c r="C8974" i="2"/>
  <c r="C8975" i="2"/>
  <c r="C8976" i="2"/>
  <c r="C8977" i="2"/>
  <c r="C8978" i="2"/>
  <c r="C8979" i="2"/>
  <c r="C8980" i="2"/>
  <c r="C8981" i="2"/>
  <c r="C8982" i="2"/>
  <c r="C8983" i="2"/>
  <c r="C8984" i="2"/>
  <c r="C8985" i="2"/>
  <c r="C8986" i="2"/>
  <c r="C8987" i="2"/>
  <c r="C8988" i="2"/>
  <c r="C8989" i="2"/>
  <c r="C8990" i="2"/>
  <c r="C8991" i="2"/>
  <c r="C8992" i="2"/>
  <c r="C8993" i="2"/>
  <c r="C8994" i="2"/>
  <c r="C8995" i="2"/>
  <c r="C8996" i="2"/>
  <c r="C8997" i="2"/>
  <c r="C8998" i="2"/>
  <c r="C8999" i="2"/>
  <c r="C9000" i="2"/>
  <c r="C9001" i="2"/>
  <c r="C9002" i="2"/>
  <c r="C9003" i="2"/>
  <c r="C9004" i="2"/>
  <c r="C9005" i="2"/>
  <c r="C9006" i="2"/>
  <c r="C9007" i="2"/>
  <c r="C9008" i="2"/>
  <c r="C9009" i="2"/>
  <c r="C9010" i="2"/>
  <c r="C9011" i="2"/>
  <c r="C9012" i="2"/>
  <c r="C2" i="2"/>
  <c r="G3" i="2"/>
  <c r="G4" i="2"/>
  <c r="G5" i="2"/>
  <c r="G6" i="2"/>
  <c r="G7" i="2"/>
  <c r="G8" i="2"/>
  <c r="G9" i="2"/>
  <c r="G10" i="2"/>
  <c r="G11" i="2"/>
  <c r="G12" i="2"/>
  <c r="G13" i="2"/>
  <c r="G14" i="2"/>
  <c r="G15" i="2"/>
  <c r="G16" i="2"/>
  <c r="G17" i="2"/>
  <c r="G18" i="2"/>
  <c r="G19" i="2"/>
  <c r="G20" i="2"/>
  <c r="G21" i="2"/>
  <c r="G22" i="2"/>
  <c r="G23" i="2"/>
  <c r="G24" i="2"/>
  <c r="G25" i="2"/>
  <c r="G26" i="2"/>
  <c r="G27" i="2"/>
  <c r="G28" i="2"/>
  <c r="G29" i="2"/>
  <c r="G30" i="2"/>
  <c r="G31" i="2"/>
  <c r="G32" i="2"/>
  <c r="G33" i="2"/>
  <c r="G34" i="2"/>
  <c r="G35" i="2"/>
  <c r="G36" i="2"/>
  <c r="G37" i="2"/>
  <c r="G38" i="2"/>
  <c r="G39" i="2"/>
  <c r="G40" i="2"/>
  <c r="G41" i="2"/>
  <c r="G42" i="2"/>
  <c r="G43" i="2"/>
  <c r="G44" i="2"/>
  <c r="G45" i="2"/>
  <c r="G46" i="2"/>
  <c r="G47" i="2"/>
  <c r="G48" i="2"/>
  <c r="G49" i="2"/>
  <c r="G50" i="2"/>
  <c r="G51" i="2"/>
  <c r="G52" i="2"/>
  <c r="G53" i="2"/>
  <c r="G54" i="2"/>
  <c r="G55" i="2"/>
  <c r="G56" i="2"/>
  <c r="G57" i="2"/>
  <c r="G58" i="2"/>
  <c r="G59" i="2"/>
  <c r="G60" i="2"/>
  <c r="G61" i="2"/>
  <c r="G62" i="2"/>
  <c r="G63" i="2"/>
  <c r="G64" i="2"/>
  <c r="G65" i="2"/>
  <c r="G66" i="2"/>
  <c r="G67" i="2"/>
  <c r="G68" i="2"/>
  <c r="G69" i="2"/>
  <c r="G70" i="2"/>
  <c r="G71" i="2"/>
  <c r="G72" i="2"/>
  <c r="G73" i="2"/>
  <c r="G74" i="2"/>
  <c r="G75" i="2"/>
  <c r="G76" i="2"/>
  <c r="G77" i="2"/>
  <c r="G78" i="2"/>
  <c r="G79" i="2"/>
  <c r="G80" i="2"/>
  <c r="G81" i="2"/>
  <c r="G82" i="2"/>
  <c r="G83" i="2"/>
  <c r="G84" i="2"/>
  <c r="G85" i="2"/>
  <c r="G86" i="2"/>
  <c r="G87" i="2"/>
  <c r="G88" i="2"/>
  <c r="G89" i="2"/>
  <c r="G90" i="2"/>
  <c r="G91" i="2"/>
  <c r="G92" i="2"/>
  <c r="G93" i="2"/>
  <c r="G94" i="2"/>
  <c r="G95" i="2"/>
  <c r="G96" i="2"/>
  <c r="G97" i="2"/>
  <c r="G98" i="2"/>
  <c r="G99" i="2"/>
  <c r="G100" i="2"/>
  <c r="G101" i="2"/>
  <c r="G102" i="2"/>
  <c r="G103" i="2"/>
  <c r="G104" i="2"/>
  <c r="G105" i="2"/>
  <c r="G106" i="2"/>
  <c r="G107" i="2"/>
  <c r="G108" i="2"/>
  <c r="G109" i="2"/>
  <c r="G110" i="2"/>
  <c r="G111" i="2"/>
  <c r="G112" i="2"/>
  <c r="G113" i="2"/>
  <c r="G114" i="2"/>
  <c r="G115" i="2"/>
  <c r="G116" i="2"/>
  <c r="G117" i="2"/>
  <c r="G118" i="2"/>
  <c r="G119" i="2"/>
  <c r="G120" i="2"/>
  <c r="G121" i="2"/>
  <c r="G122" i="2"/>
  <c r="G123" i="2"/>
  <c r="G124" i="2"/>
  <c r="G125" i="2"/>
  <c r="G126" i="2"/>
  <c r="G127" i="2"/>
  <c r="G128" i="2"/>
  <c r="G129" i="2"/>
  <c r="G130" i="2"/>
  <c r="G131" i="2"/>
  <c r="G132" i="2"/>
  <c r="G133" i="2"/>
  <c r="G134" i="2"/>
  <c r="G135" i="2"/>
  <c r="G136" i="2"/>
  <c r="G137" i="2"/>
  <c r="G138" i="2"/>
  <c r="G139" i="2"/>
  <c r="G140" i="2"/>
  <c r="G141" i="2"/>
  <c r="G142" i="2"/>
  <c r="G143" i="2"/>
  <c r="G144" i="2"/>
  <c r="G145" i="2"/>
  <c r="G146" i="2"/>
  <c r="G147" i="2"/>
  <c r="G148" i="2"/>
  <c r="G149" i="2"/>
  <c r="G150" i="2"/>
  <c r="G151" i="2"/>
  <c r="G152" i="2"/>
  <c r="G153" i="2"/>
  <c r="G154" i="2"/>
  <c r="G155" i="2"/>
  <c r="G156" i="2"/>
  <c r="G157" i="2"/>
  <c r="G158" i="2"/>
  <c r="G159" i="2"/>
  <c r="G160" i="2"/>
  <c r="G161" i="2"/>
  <c r="G162" i="2"/>
  <c r="G163" i="2"/>
  <c r="G164" i="2"/>
  <c r="G165" i="2"/>
  <c r="G166" i="2"/>
  <c r="G167" i="2"/>
  <c r="G168" i="2"/>
  <c r="G169" i="2"/>
  <c r="G170" i="2"/>
  <c r="G171" i="2"/>
  <c r="G172" i="2"/>
  <c r="G173" i="2"/>
  <c r="G174" i="2"/>
  <c r="G175" i="2"/>
  <c r="G176" i="2"/>
  <c r="G177" i="2"/>
  <c r="G178" i="2"/>
  <c r="G179" i="2"/>
  <c r="G180" i="2"/>
  <c r="G181" i="2"/>
  <c r="G182" i="2"/>
  <c r="G183" i="2"/>
  <c r="G184" i="2"/>
  <c r="G185" i="2"/>
  <c r="G186" i="2"/>
  <c r="G187" i="2"/>
  <c r="G188" i="2"/>
  <c r="G189" i="2"/>
  <c r="G190" i="2"/>
  <c r="G191" i="2"/>
  <c r="G192" i="2"/>
  <c r="G193" i="2"/>
  <c r="G194" i="2"/>
  <c r="G195" i="2"/>
  <c r="G196" i="2"/>
  <c r="G197" i="2"/>
  <c r="G198" i="2"/>
  <c r="G199" i="2"/>
  <c r="G200" i="2"/>
  <c r="G201" i="2"/>
  <c r="G202" i="2"/>
  <c r="G203" i="2"/>
  <c r="G204" i="2"/>
  <c r="G205" i="2"/>
  <c r="G206" i="2"/>
  <c r="G207" i="2"/>
  <c r="G208" i="2"/>
  <c r="G209" i="2"/>
  <c r="G210" i="2"/>
  <c r="G211" i="2"/>
  <c r="G212" i="2"/>
  <c r="G213" i="2"/>
  <c r="G214" i="2"/>
  <c r="G215" i="2"/>
  <c r="G216" i="2"/>
  <c r="G217" i="2"/>
  <c r="G218" i="2"/>
  <c r="G219" i="2"/>
  <c r="G220" i="2"/>
  <c r="G221" i="2"/>
  <c r="G222" i="2"/>
  <c r="G223" i="2"/>
  <c r="G224" i="2"/>
  <c r="G225" i="2"/>
  <c r="G226" i="2"/>
  <c r="G227" i="2"/>
  <c r="G228" i="2"/>
  <c r="G229" i="2"/>
  <c r="G230" i="2"/>
  <c r="G231" i="2"/>
  <c r="G232" i="2"/>
  <c r="G233" i="2"/>
  <c r="G234" i="2"/>
  <c r="G235" i="2"/>
  <c r="G236" i="2"/>
  <c r="G237" i="2"/>
  <c r="G238" i="2"/>
  <c r="G239" i="2"/>
  <c r="G240" i="2"/>
  <c r="G241" i="2"/>
  <c r="G242" i="2"/>
  <c r="G243" i="2"/>
  <c r="G244" i="2"/>
  <c r="G245" i="2"/>
  <c r="G246" i="2"/>
  <c r="G247" i="2"/>
  <c r="G248" i="2"/>
  <c r="G249" i="2"/>
  <c r="G250" i="2"/>
  <c r="G251" i="2"/>
  <c r="G252" i="2"/>
  <c r="G253" i="2"/>
  <c r="G254" i="2"/>
  <c r="G255" i="2"/>
  <c r="G256" i="2"/>
  <c r="G257" i="2"/>
  <c r="G258" i="2"/>
  <c r="G259" i="2"/>
  <c r="G260" i="2"/>
  <c r="G261" i="2"/>
  <c r="G262" i="2"/>
  <c r="G263" i="2"/>
  <c r="G264" i="2"/>
  <c r="G265" i="2"/>
  <c r="G266" i="2"/>
  <c r="G267" i="2"/>
  <c r="G268" i="2"/>
  <c r="G269" i="2"/>
  <c r="G270" i="2"/>
  <c r="G271" i="2"/>
  <c r="G272" i="2"/>
  <c r="G273" i="2"/>
  <c r="G274" i="2"/>
  <c r="G275" i="2"/>
  <c r="G276" i="2"/>
  <c r="G277" i="2"/>
  <c r="G278" i="2"/>
  <c r="G279" i="2"/>
  <c r="G280" i="2"/>
  <c r="G281" i="2"/>
  <c r="G282" i="2"/>
  <c r="G283" i="2"/>
  <c r="G284" i="2"/>
  <c r="G285" i="2"/>
  <c r="G286" i="2"/>
  <c r="G287" i="2"/>
  <c r="G288" i="2"/>
  <c r="G289" i="2"/>
  <c r="G290" i="2"/>
  <c r="G291" i="2"/>
  <c r="G292" i="2"/>
  <c r="G293" i="2"/>
  <c r="G294" i="2"/>
  <c r="G295" i="2"/>
  <c r="G296" i="2"/>
  <c r="G297" i="2"/>
  <c r="G298" i="2"/>
  <c r="G299" i="2"/>
  <c r="G300" i="2"/>
  <c r="G301" i="2"/>
  <c r="G302" i="2"/>
  <c r="G303" i="2"/>
  <c r="G304" i="2"/>
  <c r="G305" i="2"/>
  <c r="G306" i="2"/>
  <c r="G307" i="2"/>
  <c r="G308" i="2"/>
  <c r="G309" i="2"/>
  <c r="G310" i="2"/>
  <c r="G311" i="2"/>
  <c r="G312" i="2"/>
  <c r="G313" i="2"/>
  <c r="G314" i="2"/>
  <c r="G315" i="2"/>
  <c r="G316" i="2"/>
  <c r="G317" i="2"/>
  <c r="G318" i="2"/>
  <c r="G319" i="2"/>
  <c r="G320" i="2"/>
  <c r="G321" i="2"/>
  <c r="G322" i="2"/>
  <c r="G323" i="2"/>
  <c r="G324" i="2"/>
  <c r="G325" i="2"/>
  <c r="G326" i="2"/>
  <c r="G327" i="2"/>
  <c r="G328" i="2"/>
  <c r="G329" i="2"/>
  <c r="G330" i="2"/>
  <c r="G331" i="2"/>
  <c r="G332" i="2"/>
  <c r="G333" i="2"/>
  <c r="G334" i="2"/>
  <c r="G335" i="2"/>
  <c r="G336" i="2"/>
  <c r="G337" i="2"/>
  <c r="G338" i="2"/>
  <c r="G339" i="2"/>
  <c r="G340" i="2"/>
  <c r="G341" i="2"/>
  <c r="G342" i="2"/>
  <c r="G343" i="2"/>
  <c r="G344" i="2"/>
  <c r="G345" i="2"/>
  <c r="G346" i="2"/>
  <c r="G347" i="2"/>
  <c r="G348" i="2"/>
  <c r="G349" i="2"/>
  <c r="G350" i="2"/>
  <c r="G351" i="2"/>
  <c r="G352" i="2"/>
  <c r="G353" i="2"/>
  <c r="G354" i="2"/>
  <c r="G355" i="2"/>
  <c r="G356" i="2"/>
  <c r="G357" i="2"/>
  <c r="G358" i="2"/>
  <c r="G359" i="2"/>
  <c r="G360" i="2"/>
  <c r="G361" i="2"/>
  <c r="G362" i="2"/>
  <c r="G363" i="2"/>
  <c r="G364" i="2"/>
  <c r="G365" i="2"/>
  <c r="G366" i="2"/>
  <c r="G367" i="2"/>
  <c r="G368" i="2"/>
  <c r="G369" i="2"/>
  <c r="G370" i="2"/>
  <c r="G371" i="2"/>
  <c r="G372" i="2"/>
  <c r="G373" i="2"/>
  <c r="G374" i="2"/>
  <c r="G375" i="2"/>
  <c r="G376" i="2"/>
  <c r="G377" i="2"/>
  <c r="G378" i="2"/>
  <c r="G379" i="2"/>
  <c r="G380" i="2"/>
  <c r="G381" i="2"/>
  <c r="G382" i="2"/>
  <c r="G383" i="2"/>
  <c r="G384" i="2"/>
  <c r="G385" i="2"/>
  <c r="G386" i="2"/>
  <c r="G387" i="2"/>
  <c r="G388" i="2"/>
  <c r="G389" i="2"/>
  <c r="G390" i="2"/>
  <c r="G391" i="2"/>
  <c r="G392" i="2"/>
  <c r="G393" i="2"/>
  <c r="G394" i="2"/>
  <c r="G395" i="2"/>
  <c r="G396" i="2"/>
  <c r="G397" i="2"/>
  <c r="G398" i="2"/>
  <c r="G399" i="2"/>
  <c r="G400" i="2"/>
  <c r="G401" i="2"/>
  <c r="G402" i="2"/>
  <c r="G403" i="2"/>
  <c r="G404" i="2"/>
  <c r="G405" i="2"/>
  <c r="G406" i="2"/>
  <c r="G407" i="2"/>
  <c r="G408" i="2"/>
  <c r="G409" i="2"/>
  <c r="G410" i="2"/>
  <c r="G411" i="2"/>
  <c r="G412" i="2"/>
  <c r="G413" i="2"/>
  <c r="G414" i="2"/>
  <c r="G415" i="2"/>
  <c r="G416" i="2"/>
  <c r="G417" i="2"/>
  <c r="G418" i="2"/>
  <c r="G419" i="2"/>
  <c r="G420" i="2"/>
  <c r="G421" i="2"/>
  <c r="G422" i="2"/>
  <c r="G423" i="2"/>
  <c r="G424" i="2"/>
  <c r="G425" i="2"/>
  <c r="G426" i="2"/>
  <c r="G427" i="2"/>
  <c r="G428" i="2"/>
  <c r="G429" i="2"/>
  <c r="G430" i="2"/>
  <c r="G431" i="2"/>
  <c r="G432" i="2"/>
  <c r="G433" i="2"/>
  <c r="G434" i="2"/>
  <c r="G435" i="2"/>
  <c r="G436" i="2"/>
  <c r="G437" i="2"/>
  <c r="G438" i="2"/>
  <c r="G439" i="2"/>
  <c r="G440" i="2"/>
  <c r="G441" i="2"/>
  <c r="G442" i="2"/>
  <c r="G443" i="2"/>
  <c r="G444" i="2"/>
  <c r="G445" i="2"/>
  <c r="G446" i="2"/>
  <c r="G447" i="2"/>
  <c r="G448" i="2"/>
  <c r="G449" i="2"/>
  <c r="G450" i="2"/>
  <c r="G451" i="2"/>
  <c r="G452" i="2"/>
  <c r="G453" i="2"/>
  <c r="G454" i="2"/>
  <c r="G455" i="2"/>
  <c r="G456" i="2"/>
  <c r="G457" i="2"/>
  <c r="G458" i="2"/>
  <c r="G459" i="2"/>
  <c r="G460" i="2"/>
  <c r="G461" i="2"/>
  <c r="G462" i="2"/>
  <c r="G463" i="2"/>
  <c r="G464" i="2"/>
  <c r="G465" i="2"/>
  <c r="G466" i="2"/>
  <c r="G467" i="2"/>
  <c r="G468" i="2"/>
  <c r="G469" i="2"/>
  <c r="G470" i="2"/>
  <c r="G471" i="2"/>
  <c r="G472" i="2"/>
  <c r="G473" i="2"/>
  <c r="G474" i="2"/>
  <c r="G475" i="2"/>
  <c r="G476" i="2"/>
  <c r="G477" i="2"/>
  <c r="G478" i="2"/>
  <c r="G479" i="2"/>
  <c r="G480" i="2"/>
  <c r="G481" i="2"/>
  <c r="G482" i="2"/>
  <c r="G483" i="2"/>
  <c r="G484" i="2"/>
  <c r="G485" i="2"/>
  <c r="G486" i="2"/>
  <c r="G487" i="2"/>
  <c r="G488" i="2"/>
  <c r="G489" i="2"/>
  <c r="G490" i="2"/>
  <c r="G491" i="2"/>
  <c r="G492" i="2"/>
  <c r="G493" i="2"/>
  <c r="G494" i="2"/>
  <c r="G495" i="2"/>
  <c r="G496" i="2"/>
  <c r="G497" i="2"/>
  <c r="G498" i="2"/>
  <c r="G499" i="2"/>
  <c r="G500" i="2"/>
  <c r="G501" i="2"/>
  <c r="G502" i="2"/>
  <c r="G503" i="2"/>
  <c r="G504" i="2"/>
  <c r="G505" i="2"/>
  <c r="G506" i="2"/>
  <c r="G507" i="2"/>
  <c r="G508" i="2"/>
  <c r="G509" i="2"/>
  <c r="G510" i="2"/>
  <c r="G511" i="2"/>
  <c r="G512" i="2"/>
  <c r="G513" i="2"/>
  <c r="G514" i="2"/>
  <c r="G515" i="2"/>
  <c r="G516" i="2"/>
  <c r="G517" i="2"/>
  <c r="G518" i="2"/>
  <c r="G519" i="2"/>
  <c r="G520" i="2"/>
  <c r="G521" i="2"/>
  <c r="G522" i="2"/>
  <c r="G523" i="2"/>
  <c r="G524" i="2"/>
  <c r="G525" i="2"/>
  <c r="G526" i="2"/>
  <c r="G527" i="2"/>
  <c r="G528" i="2"/>
  <c r="G529" i="2"/>
  <c r="G530" i="2"/>
  <c r="G531" i="2"/>
  <c r="G532" i="2"/>
  <c r="G533" i="2"/>
  <c r="G534" i="2"/>
  <c r="G535" i="2"/>
  <c r="G536" i="2"/>
  <c r="G537" i="2"/>
  <c r="G538" i="2"/>
  <c r="G539" i="2"/>
  <c r="G540" i="2"/>
  <c r="G541" i="2"/>
  <c r="G542" i="2"/>
  <c r="G543" i="2"/>
  <c r="G544" i="2"/>
  <c r="G545" i="2"/>
  <c r="G546" i="2"/>
  <c r="G547" i="2"/>
  <c r="G548" i="2"/>
  <c r="G549" i="2"/>
  <c r="G550" i="2"/>
  <c r="G551" i="2"/>
  <c r="G552" i="2"/>
  <c r="G553" i="2"/>
  <c r="G554" i="2"/>
  <c r="G555" i="2"/>
  <c r="G556" i="2"/>
  <c r="G557" i="2"/>
  <c r="G558" i="2"/>
  <c r="G559" i="2"/>
  <c r="G560" i="2"/>
  <c r="G561" i="2"/>
  <c r="G562" i="2"/>
  <c r="G563" i="2"/>
  <c r="G564" i="2"/>
  <c r="G565" i="2"/>
  <c r="G566" i="2"/>
  <c r="G567" i="2"/>
  <c r="G568" i="2"/>
  <c r="G569" i="2"/>
  <c r="G570" i="2"/>
  <c r="G571" i="2"/>
  <c r="G572" i="2"/>
  <c r="G573" i="2"/>
  <c r="G574" i="2"/>
  <c r="G575" i="2"/>
  <c r="G576" i="2"/>
  <c r="G577" i="2"/>
  <c r="G578" i="2"/>
  <c r="G579" i="2"/>
  <c r="G580" i="2"/>
  <c r="G581" i="2"/>
  <c r="G582" i="2"/>
  <c r="G583" i="2"/>
  <c r="G584" i="2"/>
  <c r="G585" i="2"/>
  <c r="G586" i="2"/>
  <c r="G587" i="2"/>
  <c r="G588" i="2"/>
  <c r="G589" i="2"/>
  <c r="G590" i="2"/>
  <c r="G591" i="2"/>
  <c r="G592" i="2"/>
  <c r="G593" i="2"/>
  <c r="G594" i="2"/>
  <c r="G595" i="2"/>
  <c r="G596" i="2"/>
  <c r="G597" i="2"/>
  <c r="G598" i="2"/>
  <c r="G599" i="2"/>
  <c r="G600" i="2"/>
  <c r="G601" i="2"/>
  <c r="G602" i="2"/>
  <c r="G603" i="2"/>
  <c r="G604" i="2"/>
  <c r="G605" i="2"/>
  <c r="G606" i="2"/>
  <c r="G607" i="2"/>
  <c r="G608" i="2"/>
  <c r="G609" i="2"/>
  <c r="G610" i="2"/>
  <c r="G611" i="2"/>
  <c r="G612" i="2"/>
  <c r="G613" i="2"/>
  <c r="G614" i="2"/>
  <c r="G615" i="2"/>
  <c r="G616" i="2"/>
  <c r="G617" i="2"/>
  <c r="G618" i="2"/>
  <c r="G619" i="2"/>
  <c r="G620" i="2"/>
  <c r="G621" i="2"/>
  <c r="G622" i="2"/>
  <c r="G623" i="2"/>
  <c r="G624" i="2"/>
  <c r="G625" i="2"/>
  <c r="G626" i="2"/>
  <c r="G627" i="2"/>
  <c r="G628" i="2"/>
  <c r="G629" i="2"/>
  <c r="G630" i="2"/>
  <c r="G631" i="2"/>
  <c r="G632" i="2"/>
  <c r="G633" i="2"/>
  <c r="G634" i="2"/>
  <c r="G635" i="2"/>
  <c r="G636" i="2"/>
  <c r="G637" i="2"/>
  <c r="G638" i="2"/>
  <c r="G639" i="2"/>
  <c r="G640" i="2"/>
  <c r="G641" i="2"/>
  <c r="G642" i="2"/>
  <c r="G643" i="2"/>
  <c r="G644" i="2"/>
  <c r="G645" i="2"/>
  <c r="G646" i="2"/>
  <c r="G647" i="2"/>
  <c r="G648" i="2"/>
  <c r="G649" i="2"/>
  <c r="G650" i="2"/>
  <c r="G651" i="2"/>
  <c r="G652" i="2"/>
  <c r="G653" i="2"/>
  <c r="G654" i="2"/>
  <c r="G655" i="2"/>
  <c r="G656" i="2"/>
  <c r="G657" i="2"/>
  <c r="G658" i="2"/>
  <c r="G659" i="2"/>
  <c r="G660" i="2"/>
  <c r="G661" i="2"/>
  <c r="G662" i="2"/>
  <c r="G663" i="2"/>
  <c r="G664" i="2"/>
  <c r="G665" i="2"/>
  <c r="G666" i="2"/>
  <c r="G667" i="2"/>
  <c r="G668" i="2"/>
  <c r="G669" i="2"/>
  <c r="G670" i="2"/>
  <c r="G671" i="2"/>
  <c r="G672" i="2"/>
  <c r="G673" i="2"/>
  <c r="G674" i="2"/>
  <c r="G675" i="2"/>
  <c r="G676" i="2"/>
  <c r="G677" i="2"/>
  <c r="G678" i="2"/>
  <c r="G679" i="2"/>
  <c r="G680" i="2"/>
  <c r="G681" i="2"/>
  <c r="G682" i="2"/>
  <c r="G683" i="2"/>
  <c r="G684" i="2"/>
  <c r="G685" i="2"/>
  <c r="G686" i="2"/>
  <c r="G687" i="2"/>
  <c r="G688" i="2"/>
  <c r="G689" i="2"/>
  <c r="G690" i="2"/>
  <c r="G691" i="2"/>
  <c r="G692" i="2"/>
  <c r="G693" i="2"/>
  <c r="G694" i="2"/>
  <c r="G695" i="2"/>
  <c r="G696" i="2"/>
  <c r="G697" i="2"/>
  <c r="G698" i="2"/>
  <c r="G699" i="2"/>
  <c r="G700" i="2"/>
  <c r="G701" i="2"/>
  <c r="G702" i="2"/>
  <c r="G703" i="2"/>
  <c r="G704" i="2"/>
  <c r="G705" i="2"/>
  <c r="G706" i="2"/>
  <c r="G707" i="2"/>
  <c r="G708" i="2"/>
  <c r="G709" i="2"/>
  <c r="G710" i="2"/>
  <c r="G711" i="2"/>
  <c r="G712" i="2"/>
  <c r="G713" i="2"/>
  <c r="G714" i="2"/>
  <c r="G715" i="2"/>
  <c r="G716" i="2"/>
  <c r="G717" i="2"/>
  <c r="G718" i="2"/>
  <c r="G719" i="2"/>
  <c r="G720" i="2"/>
  <c r="G721" i="2"/>
  <c r="G722" i="2"/>
  <c r="G723" i="2"/>
  <c r="G724" i="2"/>
  <c r="G725" i="2"/>
  <c r="G726" i="2"/>
  <c r="G727" i="2"/>
  <c r="G728" i="2"/>
  <c r="G729" i="2"/>
  <c r="G730" i="2"/>
  <c r="G731" i="2"/>
  <c r="G732" i="2"/>
  <c r="G733" i="2"/>
  <c r="G734" i="2"/>
  <c r="G735" i="2"/>
  <c r="G736" i="2"/>
  <c r="G737" i="2"/>
  <c r="G738" i="2"/>
  <c r="G739" i="2"/>
  <c r="G740" i="2"/>
  <c r="G741" i="2"/>
  <c r="G742" i="2"/>
  <c r="G743" i="2"/>
  <c r="G744" i="2"/>
  <c r="G745" i="2"/>
  <c r="G746" i="2"/>
  <c r="G747" i="2"/>
  <c r="G748" i="2"/>
  <c r="G749" i="2"/>
  <c r="G750" i="2"/>
  <c r="G751" i="2"/>
  <c r="G752" i="2"/>
  <c r="G753" i="2"/>
  <c r="G754" i="2"/>
  <c r="G755" i="2"/>
  <c r="G756" i="2"/>
  <c r="G757" i="2"/>
  <c r="G758" i="2"/>
  <c r="G759" i="2"/>
  <c r="G760" i="2"/>
  <c r="G761" i="2"/>
  <c r="G762" i="2"/>
  <c r="G763" i="2"/>
  <c r="G764" i="2"/>
  <c r="G765" i="2"/>
  <c r="G766" i="2"/>
  <c r="G767" i="2"/>
  <c r="G768" i="2"/>
  <c r="G769" i="2"/>
  <c r="G770" i="2"/>
  <c r="G771" i="2"/>
  <c r="G772" i="2"/>
  <c r="G773" i="2"/>
  <c r="G774" i="2"/>
  <c r="G775" i="2"/>
  <c r="G776" i="2"/>
  <c r="G777" i="2"/>
  <c r="G778" i="2"/>
  <c r="G779" i="2"/>
  <c r="G780" i="2"/>
  <c r="G781" i="2"/>
  <c r="G782" i="2"/>
  <c r="G783" i="2"/>
  <c r="G784" i="2"/>
  <c r="G785" i="2"/>
  <c r="G786" i="2"/>
  <c r="G787" i="2"/>
  <c r="G788" i="2"/>
  <c r="G789" i="2"/>
  <c r="G790" i="2"/>
  <c r="G791" i="2"/>
  <c r="G792" i="2"/>
  <c r="G793" i="2"/>
  <c r="G794" i="2"/>
  <c r="G795" i="2"/>
  <c r="G796" i="2"/>
  <c r="G797" i="2"/>
  <c r="G798" i="2"/>
  <c r="G799" i="2"/>
  <c r="G800" i="2"/>
  <c r="G801" i="2"/>
  <c r="G802" i="2"/>
  <c r="G803" i="2"/>
  <c r="G804" i="2"/>
  <c r="G805" i="2"/>
  <c r="G806" i="2"/>
  <c r="G807" i="2"/>
  <c r="G808" i="2"/>
  <c r="G809" i="2"/>
  <c r="G810" i="2"/>
  <c r="G811" i="2"/>
  <c r="G812" i="2"/>
  <c r="G813" i="2"/>
  <c r="G814" i="2"/>
  <c r="G815" i="2"/>
  <c r="G816" i="2"/>
  <c r="G817" i="2"/>
  <c r="G818" i="2"/>
  <c r="G819" i="2"/>
  <c r="G820" i="2"/>
  <c r="G821" i="2"/>
  <c r="G822" i="2"/>
  <c r="G823" i="2"/>
  <c r="G824" i="2"/>
  <c r="G825" i="2"/>
  <c r="G826" i="2"/>
  <c r="G827" i="2"/>
  <c r="G828" i="2"/>
  <c r="G829" i="2"/>
  <c r="G830" i="2"/>
  <c r="G831" i="2"/>
  <c r="G832" i="2"/>
  <c r="G833" i="2"/>
  <c r="G834" i="2"/>
  <c r="G835" i="2"/>
  <c r="G836" i="2"/>
  <c r="G837" i="2"/>
  <c r="G838" i="2"/>
  <c r="G839" i="2"/>
  <c r="G840" i="2"/>
  <c r="G841" i="2"/>
  <c r="G842" i="2"/>
  <c r="G843" i="2"/>
  <c r="G844" i="2"/>
  <c r="G845" i="2"/>
  <c r="G846" i="2"/>
  <c r="G847" i="2"/>
  <c r="G848" i="2"/>
  <c r="G849" i="2"/>
  <c r="G850" i="2"/>
  <c r="G851" i="2"/>
  <c r="G852" i="2"/>
  <c r="G853" i="2"/>
  <c r="G854" i="2"/>
  <c r="G855" i="2"/>
  <c r="G856" i="2"/>
  <c r="G857" i="2"/>
  <c r="G858" i="2"/>
  <c r="G859" i="2"/>
  <c r="G860" i="2"/>
  <c r="G861" i="2"/>
  <c r="G862" i="2"/>
  <c r="G863" i="2"/>
  <c r="G864" i="2"/>
  <c r="G865" i="2"/>
  <c r="G866" i="2"/>
  <c r="G867" i="2"/>
  <c r="G868" i="2"/>
  <c r="G869" i="2"/>
  <c r="G870" i="2"/>
  <c r="G871" i="2"/>
  <c r="G872" i="2"/>
  <c r="G873" i="2"/>
  <c r="G874" i="2"/>
  <c r="G875" i="2"/>
  <c r="G876" i="2"/>
  <c r="G877" i="2"/>
  <c r="G878" i="2"/>
  <c r="G879" i="2"/>
  <c r="G880" i="2"/>
  <c r="G881" i="2"/>
  <c r="G882" i="2"/>
  <c r="G883" i="2"/>
  <c r="G884" i="2"/>
  <c r="G885" i="2"/>
  <c r="G886" i="2"/>
  <c r="G887" i="2"/>
  <c r="G888" i="2"/>
  <c r="G889" i="2"/>
  <c r="G890" i="2"/>
  <c r="G891" i="2"/>
  <c r="G892" i="2"/>
  <c r="G893" i="2"/>
  <c r="G894" i="2"/>
  <c r="G895" i="2"/>
  <c r="G896" i="2"/>
  <c r="G897" i="2"/>
  <c r="G898" i="2"/>
  <c r="G899" i="2"/>
  <c r="G900" i="2"/>
  <c r="G901" i="2"/>
  <c r="G902" i="2"/>
  <c r="G903" i="2"/>
  <c r="G904" i="2"/>
  <c r="G905" i="2"/>
  <c r="G906" i="2"/>
  <c r="G907" i="2"/>
  <c r="G908" i="2"/>
  <c r="G909" i="2"/>
  <c r="G910" i="2"/>
  <c r="G911" i="2"/>
  <c r="G912" i="2"/>
  <c r="G913" i="2"/>
  <c r="G914" i="2"/>
  <c r="G915" i="2"/>
  <c r="G916" i="2"/>
  <c r="G917" i="2"/>
  <c r="G918" i="2"/>
  <c r="G919" i="2"/>
  <c r="G920" i="2"/>
  <c r="G921" i="2"/>
  <c r="G922" i="2"/>
  <c r="G923" i="2"/>
  <c r="G924" i="2"/>
  <c r="G925" i="2"/>
  <c r="G926" i="2"/>
  <c r="G927" i="2"/>
  <c r="G928" i="2"/>
  <c r="G929" i="2"/>
  <c r="G930" i="2"/>
  <c r="G931" i="2"/>
  <c r="G932" i="2"/>
  <c r="G933" i="2"/>
  <c r="G934" i="2"/>
  <c r="G935" i="2"/>
  <c r="G936" i="2"/>
  <c r="G937" i="2"/>
  <c r="G938" i="2"/>
  <c r="G939" i="2"/>
  <c r="G940" i="2"/>
  <c r="G941" i="2"/>
  <c r="G942" i="2"/>
  <c r="G943" i="2"/>
  <c r="G944" i="2"/>
  <c r="G945" i="2"/>
  <c r="G946" i="2"/>
  <c r="G947" i="2"/>
  <c r="G948" i="2"/>
  <c r="G949" i="2"/>
  <c r="G950" i="2"/>
  <c r="G951" i="2"/>
  <c r="G952" i="2"/>
  <c r="G953" i="2"/>
  <c r="G954" i="2"/>
  <c r="G955" i="2"/>
  <c r="G956" i="2"/>
  <c r="G957" i="2"/>
  <c r="G958" i="2"/>
  <c r="G959" i="2"/>
  <c r="G960" i="2"/>
  <c r="G961" i="2"/>
  <c r="G962" i="2"/>
  <c r="G963" i="2"/>
  <c r="G964" i="2"/>
  <c r="G965" i="2"/>
  <c r="G966" i="2"/>
  <c r="G967" i="2"/>
  <c r="G968" i="2"/>
  <c r="G969" i="2"/>
  <c r="G970" i="2"/>
  <c r="G971" i="2"/>
  <c r="G972" i="2"/>
  <c r="G973" i="2"/>
  <c r="G974" i="2"/>
  <c r="G975" i="2"/>
  <c r="G976" i="2"/>
  <c r="G977" i="2"/>
  <c r="G978" i="2"/>
  <c r="G979" i="2"/>
  <c r="G980" i="2"/>
  <c r="G981" i="2"/>
  <c r="G982" i="2"/>
  <c r="G983" i="2"/>
  <c r="G984" i="2"/>
  <c r="G985" i="2"/>
  <c r="G986" i="2"/>
  <c r="G987" i="2"/>
  <c r="G988" i="2"/>
  <c r="G989" i="2"/>
  <c r="G990" i="2"/>
  <c r="G991" i="2"/>
  <c r="G992" i="2"/>
  <c r="G993" i="2"/>
  <c r="G994" i="2"/>
  <c r="G995" i="2"/>
  <c r="G996" i="2"/>
  <c r="G997" i="2"/>
  <c r="G998" i="2"/>
  <c r="G999" i="2"/>
  <c r="G1000" i="2"/>
  <c r="G1001" i="2"/>
  <c r="G1002" i="2"/>
  <c r="G1003" i="2"/>
  <c r="G1004" i="2"/>
  <c r="G1005" i="2"/>
  <c r="G1006" i="2"/>
  <c r="G1007" i="2"/>
  <c r="G1008" i="2"/>
  <c r="G1009" i="2"/>
  <c r="G1010" i="2"/>
  <c r="G1011" i="2"/>
  <c r="G1012" i="2"/>
  <c r="G1013" i="2"/>
  <c r="G1014" i="2"/>
  <c r="G1015" i="2"/>
  <c r="G1016" i="2"/>
  <c r="G1017" i="2"/>
  <c r="G1018" i="2"/>
  <c r="G1019" i="2"/>
  <c r="G1020" i="2"/>
  <c r="G1021" i="2"/>
  <c r="G1022" i="2"/>
  <c r="G1023" i="2"/>
  <c r="G1024" i="2"/>
  <c r="G1025" i="2"/>
  <c r="G1026" i="2"/>
  <c r="G1027" i="2"/>
  <c r="G1028" i="2"/>
  <c r="G1029" i="2"/>
  <c r="G1030" i="2"/>
  <c r="G1031" i="2"/>
  <c r="G1032" i="2"/>
  <c r="G1033" i="2"/>
  <c r="G1034" i="2"/>
  <c r="G1035" i="2"/>
  <c r="G1036" i="2"/>
  <c r="G1037" i="2"/>
  <c r="G1038" i="2"/>
  <c r="G1039" i="2"/>
  <c r="G1040" i="2"/>
  <c r="G1041" i="2"/>
  <c r="G1042" i="2"/>
  <c r="G1043" i="2"/>
  <c r="G1044" i="2"/>
  <c r="G1045" i="2"/>
  <c r="G1046" i="2"/>
  <c r="G1047" i="2"/>
  <c r="G1048" i="2"/>
  <c r="G1049" i="2"/>
  <c r="G1050" i="2"/>
  <c r="G1051" i="2"/>
  <c r="G1052" i="2"/>
  <c r="G1053" i="2"/>
  <c r="G1054" i="2"/>
  <c r="G1055" i="2"/>
  <c r="G1056" i="2"/>
  <c r="G1057" i="2"/>
  <c r="G1058" i="2"/>
  <c r="G1059" i="2"/>
  <c r="G1060" i="2"/>
  <c r="G1061" i="2"/>
  <c r="G1062" i="2"/>
  <c r="G1063" i="2"/>
  <c r="G1064" i="2"/>
  <c r="G1065" i="2"/>
  <c r="G1066" i="2"/>
  <c r="G1067" i="2"/>
  <c r="G1068" i="2"/>
  <c r="G1069" i="2"/>
  <c r="G1070" i="2"/>
  <c r="G1071" i="2"/>
  <c r="G1072" i="2"/>
  <c r="G1073" i="2"/>
  <c r="G1074" i="2"/>
  <c r="G1075" i="2"/>
  <c r="G1076" i="2"/>
  <c r="G1077" i="2"/>
  <c r="G1078" i="2"/>
  <c r="G1079" i="2"/>
  <c r="G1080" i="2"/>
  <c r="G1081" i="2"/>
  <c r="G1082" i="2"/>
  <c r="G1083" i="2"/>
  <c r="G1084" i="2"/>
  <c r="G1085" i="2"/>
  <c r="G1086" i="2"/>
  <c r="G1087" i="2"/>
  <c r="G1088" i="2"/>
  <c r="G1089" i="2"/>
  <c r="G1090" i="2"/>
  <c r="G1091" i="2"/>
  <c r="G1092" i="2"/>
  <c r="G1093" i="2"/>
  <c r="G1094" i="2"/>
  <c r="G1095" i="2"/>
  <c r="G1096" i="2"/>
  <c r="G1097" i="2"/>
  <c r="G1098" i="2"/>
  <c r="G1099" i="2"/>
  <c r="G1100" i="2"/>
  <c r="G1101" i="2"/>
  <c r="G1102" i="2"/>
  <c r="G1103" i="2"/>
  <c r="G1104" i="2"/>
  <c r="G1105" i="2"/>
  <c r="G1106" i="2"/>
  <c r="G1107" i="2"/>
  <c r="G1108" i="2"/>
  <c r="G1109" i="2"/>
  <c r="G1110" i="2"/>
  <c r="G1111" i="2"/>
  <c r="G1112" i="2"/>
  <c r="G1113" i="2"/>
  <c r="G1114" i="2"/>
  <c r="G1115" i="2"/>
  <c r="G1116" i="2"/>
  <c r="G1117" i="2"/>
  <c r="G1118" i="2"/>
  <c r="G1119" i="2"/>
  <c r="G1120" i="2"/>
  <c r="G1121" i="2"/>
  <c r="G1122" i="2"/>
  <c r="G1123" i="2"/>
  <c r="G1124" i="2"/>
  <c r="G1125" i="2"/>
  <c r="G1126" i="2"/>
  <c r="G1127" i="2"/>
  <c r="G1128" i="2"/>
  <c r="G1129" i="2"/>
  <c r="G1130" i="2"/>
  <c r="G1131" i="2"/>
  <c r="G1132" i="2"/>
  <c r="G1133" i="2"/>
  <c r="G1134" i="2"/>
  <c r="G1135" i="2"/>
  <c r="G1136" i="2"/>
  <c r="G1137" i="2"/>
  <c r="G1138" i="2"/>
  <c r="G1139" i="2"/>
  <c r="G1140" i="2"/>
  <c r="G1141" i="2"/>
  <c r="G1142" i="2"/>
  <c r="G1143" i="2"/>
  <c r="G1144" i="2"/>
  <c r="G1145" i="2"/>
  <c r="G1146" i="2"/>
  <c r="G1147" i="2"/>
  <c r="G1148" i="2"/>
  <c r="G1149" i="2"/>
  <c r="G1150" i="2"/>
  <c r="G1151" i="2"/>
  <c r="G1152" i="2"/>
  <c r="G1153" i="2"/>
  <c r="G1154" i="2"/>
  <c r="G1155" i="2"/>
  <c r="G1156" i="2"/>
  <c r="G1157" i="2"/>
  <c r="G1158" i="2"/>
  <c r="G1159" i="2"/>
  <c r="G1160" i="2"/>
  <c r="G1161" i="2"/>
  <c r="G1162" i="2"/>
  <c r="G1163" i="2"/>
  <c r="G1164" i="2"/>
  <c r="G1165" i="2"/>
  <c r="G1166" i="2"/>
  <c r="G1167" i="2"/>
  <c r="G1168" i="2"/>
  <c r="G1169" i="2"/>
  <c r="G1170" i="2"/>
  <c r="G1171" i="2"/>
  <c r="G1172" i="2"/>
  <c r="G1173" i="2"/>
  <c r="G1174" i="2"/>
  <c r="G1175" i="2"/>
  <c r="G1176" i="2"/>
  <c r="G1177" i="2"/>
  <c r="G1178" i="2"/>
  <c r="G1179" i="2"/>
  <c r="G1180" i="2"/>
  <c r="G1181" i="2"/>
  <c r="G1182" i="2"/>
  <c r="G1183" i="2"/>
  <c r="G1184" i="2"/>
  <c r="G1185" i="2"/>
  <c r="G1186" i="2"/>
  <c r="G1187" i="2"/>
  <c r="G1188" i="2"/>
  <c r="G1189" i="2"/>
  <c r="G1190" i="2"/>
  <c r="G1191" i="2"/>
  <c r="G1192" i="2"/>
  <c r="G1193" i="2"/>
  <c r="G1194" i="2"/>
  <c r="G1195" i="2"/>
  <c r="G1196" i="2"/>
  <c r="G1197" i="2"/>
  <c r="G1198" i="2"/>
  <c r="G1199" i="2"/>
  <c r="G1200" i="2"/>
  <c r="G1201" i="2"/>
  <c r="G1202" i="2"/>
  <c r="G1203" i="2"/>
  <c r="G1204" i="2"/>
  <c r="G1205" i="2"/>
  <c r="G1206" i="2"/>
  <c r="G1207" i="2"/>
  <c r="G1208" i="2"/>
  <c r="G1209" i="2"/>
  <c r="G1210" i="2"/>
  <c r="G1211" i="2"/>
  <c r="G1212" i="2"/>
  <c r="G1213" i="2"/>
  <c r="G1214" i="2"/>
  <c r="G1215" i="2"/>
  <c r="G1216" i="2"/>
  <c r="G1217" i="2"/>
  <c r="G1218" i="2"/>
  <c r="G1219" i="2"/>
  <c r="G1220" i="2"/>
  <c r="G1221" i="2"/>
  <c r="G1222" i="2"/>
  <c r="G1223" i="2"/>
  <c r="G1224" i="2"/>
  <c r="G1225" i="2"/>
  <c r="G1226" i="2"/>
  <c r="G1227" i="2"/>
  <c r="G1228" i="2"/>
  <c r="G1229" i="2"/>
  <c r="G1230" i="2"/>
  <c r="G1231" i="2"/>
  <c r="G1232" i="2"/>
  <c r="G1233" i="2"/>
  <c r="G1234" i="2"/>
  <c r="G1235" i="2"/>
  <c r="G1236" i="2"/>
  <c r="G1237" i="2"/>
  <c r="G1238" i="2"/>
  <c r="G1239" i="2"/>
  <c r="G1240" i="2"/>
  <c r="G1241" i="2"/>
  <c r="G1242" i="2"/>
  <c r="G1243" i="2"/>
  <c r="G1244" i="2"/>
  <c r="G1245" i="2"/>
  <c r="G1246" i="2"/>
  <c r="G1247" i="2"/>
  <c r="G1248" i="2"/>
  <c r="G1249" i="2"/>
  <c r="G1250" i="2"/>
  <c r="G1251" i="2"/>
  <c r="G1252" i="2"/>
  <c r="G1253" i="2"/>
  <c r="G1254" i="2"/>
  <c r="G1255" i="2"/>
  <c r="G1256" i="2"/>
  <c r="G1257" i="2"/>
  <c r="G1258" i="2"/>
  <c r="G1259" i="2"/>
  <c r="G1260" i="2"/>
  <c r="G1261" i="2"/>
  <c r="G1262" i="2"/>
  <c r="G1263" i="2"/>
  <c r="G1264" i="2"/>
  <c r="G1265" i="2"/>
  <c r="G1266" i="2"/>
  <c r="G1267" i="2"/>
  <c r="G1268" i="2"/>
  <c r="G1269" i="2"/>
  <c r="G1270" i="2"/>
  <c r="G1271" i="2"/>
  <c r="G1272" i="2"/>
  <c r="G1273" i="2"/>
  <c r="G1274" i="2"/>
  <c r="G1275" i="2"/>
  <c r="G1276" i="2"/>
  <c r="G1277" i="2"/>
  <c r="G1278" i="2"/>
  <c r="G1279" i="2"/>
  <c r="G1280" i="2"/>
  <c r="G1281" i="2"/>
  <c r="G1282" i="2"/>
  <c r="G1283" i="2"/>
  <c r="G1284" i="2"/>
  <c r="G1285" i="2"/>
  <c r="G1286" i="2"/>
  <c r="G1287" i="2"/>
  <c r="G1288" i="2"/>
  <c r="G1289" i="2"/>
  <c r="G1290" i="2"/>
  <c r="G1291" i="2"/>
  <c r="G1292" i="2"/>
  <c r="G1293" i="2"/>
  <c r="G1294" i="2"/>
  <c r="G1295" i="2"/>
  <c r="G1296" i="2"/>
  <c r="G1297" i="2"/>
  <c r="G1298" i="2"/>
  <c r="G1299" i="2"/>
  <c r="G1300" i="2"/>
  <c r="G1301" i="2"/>
  <c r="G1302" i="2"/>
  <c r="G1303" i="2"/>
  <c r="G1304" i="2"/>
  <c r="G1305" i="2"/>
  <c r="G1306" i="2"/>
  <c r="G1307" i="2"/>
  <c r="G1308" i="2"/>
  <c r="G1309" i="2"/>
  <c r="G1310" i="2"/>
  <c r="G1311" i="2"/>
  <c r="G1312" i="2"/>
  <c r="G1313" i="2"/>
  <c r="G1314" i="2"/>
  <c r="G1315" i="2"/>
  <c r="G1316" i="2"/>
  <c r="G1317" i="2"/>
  <c r="G1318" i="2"/>
  <c r="G1319" i="2"/>
  <c r="G1320" i="2"/>
  <c r="G1321" i="2"/>
  <c r="G1322" i="2"/>
  <c r="G1323" i="2"/>
  <c r="G1324" i="2"/>
  <c r="G1325" i="2"/>
  <c r="G1326" i="2"/>
  <c r="G1327" i="2"/>
  <c r="G1328" i="2"/>
  <c r="G1329" i="2"/>
  <c r="G1330" i="2"/>
  <c r="G1331" i="2"/>
  <c r="G1332" i="2"/>
  <c r="G1333" i="2"/>
  <c r="G1334" i="2"/>
  <c r="G1335" i="2"/>
  <c r="G1336" i="2"/>
  <c r="G1337" i="2"/>
  <c r="G1338" i="2"/>
  <c r="G1339" i="2"/>
  <c r="G1340" i="2"/>
  <c r="G1341" i="2"/>
  <c r="G1342" i="2"/>
  <c r="G1343" i="2"/>
  <c r="G1344" i="2"/>
  <c r="G1345" i="2"/>
  <c r="G1346" i="2"/>
  <c r="G1347" i="2"/>
  <c r="G1348" i="2"/>
  <c r="G1349" i="2"/>
  <c r="G1350" i="2"/>
  <c r="G1351" i="2"/>
  <c r="G1352" i="2"/>
  <c r="G1353" i="2"/>
  <c r="G1354" i="2"/>
  <c r="G1355" i="2"/>
  <c r="G1356" i="2"/>
  <c r="G1357" i="2"/>
  <c r="G1358" i="2"/>
  <c r="G1359" i="2"/>
  <c r="G1360" i="2"/>
  <c r="G1361" i="2"/>
  <c r="G1362" i="2"/>
  <c r="G1363" i="2"/>
  <c r="G1364" i="2"/>
  <c r="G1365" i="2"/>
  <c r="G1366" i="2"/>
  <c r="G1367" i="2"/>
  <c r="G1368" i="2"/>
  <c r="G1369" i="2"/>
  <c r="G1370" i="2"/>
  <c r="G1371" i="2"/>
  <c r="G1372" i="2"/>
  <c r="G1373" i="2"/>
  <c r="G1374" i="2"/>
  <c r="G1375" i="2"/>
  <c r="G1376" i="2"/>
  <c r="G1377" i="2"/>
  <c r="G1378" i="2"/>
  <c r="G1379" i="2"/>
  <c r="G1380" i="2"/>
  <c r="G1381" i="2"/>
  <c r="G1382" i="2"/>
  <c r="G1383" i="2"/>
  <c r="G1384" i="2"/>
  <c r="G1385" i="2"/>
  <c r="G1386" i="2"/>
  <c r="G1387" i="2"/>
  <c r="G1388" i="2"/>
  <c r="G1389" i="2"/>
  <c r="G1390" i="2"/>
  <c r="G1391" i="2"/>
  <c r="G1392" i="2"/>
  <c r="G1393" i="2"/>
  <c r="G1394" i="2"/>
  <c r="G1395" i="2"/>
  <c r="G1396" i="2"/>
  <c r="G1397" i="2"/>
  <c r="G1398" i="2"/>
  <c r="G1399" i="2"/>
  <c r="G1400" i="2"/>
  <c r="G1401" i="2"/>
  <c r="G1402" i="2"/>
  <c r="G1403" i="2"/>
  <c r="G1404" i="2"/>
  <c r="G1405" i="2"/>
  <c r="G1406" i="2"/>
  <c r="G1407" i="2"/>
  <c r="G1408" i="2"/>
  <c r="G1409" i="2"/>
  <c r="G1410" i="2"/>
  <c r="G1411" i="2"/>
  <c r="G1412" i="2"/>
  <c r="G1413" i="2"/>
  <c r="G1414" i="2"/>
  <c r="G1415" i="2"/>
  <c r="G1416" i="2"/>
  <c r="G1417" i="2"/>
  <c r="G1418" i="2"/>
  <c r="G1419" i="2"/>
  <c r="G1420" i="2"/>
  <c r="G1421" i="2"/>
  <c r="G1422" i="2"/>
  <c r="G1423" i="2"/>
  <c r="G1424" i="2"/>
  <c r="G1425" i="2"/>
  <c r="G1426" i="2"/>
  <c r="G1427" i="2"/>
  <c r="G1428" i="2"/>
  <c r="G1429" i="2"/>
  <c r="G1430" i="2"/>
  <c r="G1431" i="2"/>
  <c r="G1432" i="2"/>
  <c r="G1433" i="2"/>
  <c r="G1434" i="2"/>
  <c r="G1435" i="2"/>
  <c r="G1436" i="2"/>
  <c r="G1437" i="2"/>
  <c r="G1438" i="2"/>
  <c r="G1439" i="2"/>
  <c r="G1440" i="2"/>
  <c r="G1441" i="2"/>
  <c r="G1442" i="2"/>
  <c r="G1443" i="2"/>
  <c r="G1444" i="2"/>
  <c r="G1445" i="2"/>
  <c r="G1446" i="2"/>
  <c r="G1447" i="2"/>
  <c r="G1448" i="2"/>
  <c r="G1449" i="2"/>
  <c r="G1450" i="2"/>
  <c r="G1451" i="2"/>
  <c r="G1452" i="2"/>
  <c r="G1453" i="2"/>
  <c r="G1454" i="2"/>
  <c r="G1455" i="2"/>
  <c r="G1456" i="2"/>
  <c r="G1457" i="2"/>
  <c r="G1458" i="2"/>
  <c r="G1459" i="2"/>
  <c r="G1460" i="2"/>
  <c r="G1461" i="2"/>
  <c r="G1462" i="2"/>
  <c r="G1463" i="2"/>
  <c r="G1464" i="2"/>
  <c r="G1465" i="2"/>
  <c r="G1466" i="2"/>
  <c r="G1467" i="2"/>
  <c r="G1468" i="2"/>
  <c r="G1469" i="2"/>
  <c r="G1470" i="2"/>
  <c r="G1471" i="2"/>
  <c r="G1472" i="2"/>
  <c r="G1473" i="2"/>
  <c r="G1474" i="2"/>
  <c r="G1475" i="2"/>
  <c r="G1476" i="2"/>
  <c r="G1477" i="2"/>
  <c r="G1478" i="2"/>
  <c r="G1479" i="2"/>
  <c r="G1480" i="2"/>
  <c r="G1481" i="2"/>
  <c r="G1482" i="2"/>
  <c r="G1483" i="2"/>
  <c r="G1484" i="2"/>
  <c r="G1485" i="2"/>
  <c r="G1486" i="2"/>
  <c r="G1487" i="2"/>
  <c r="G1488" i="2"/>
  <c r="G1489" i="2"/>
  <c r="G1490" i="2"/>
  <c r="G1491" i="2"/>
  <c r="G1492" i="2"/>
  <c r="G1493" i="2"/>
  <c r="G1494" i="2"/>
  <c r="G1495" i="2"/>
  <c r="G1496" i="2"/>
  <c r="G1497" i="2"/>
  <c r="G1498" i="2"/>
  <c r="G1499" i="2"/>
  <c r="G1500" i="2"/>
  <c r="G1501" i="2"/>
  <c r="G1502" i="2"/>
  <c r="G1503" i="2"/>
  <c r="G1504" i="2"/>
  <c r="G1505" i="2"/>
  <c r="G1506" i="2"/>
  <c r="G1507" i="2"/>
  <c r="G1508" i="2"/>
  <c r="G1509" i="2"/>
  <c r="G1510" i="2"/>
  <c r="G1511" i="2"/>
  <c r="G1512" i="2"/>
  <c r="G1513" i="2"/>
  <c r="G1514" i="2"/>
  <c r="G1515" i="2"/>
  <c r="G1516" i="2"/>
  <c r="G1517" i="2"/>
  <c r="G1518" i="2"/>
  <c r="G1519" i="2"/>
  <c r="G1520" i="2"/>
  <c r="G1521" i="2"/>
  <c r="G1522" i="2"/>
  <c r="G1523" i="2"/>
  <c r="G1524" i="2"/>
  <c r="G1525" i="2"/>
  <c r="G1526" i="2"/>
  <c r="G1527" i="2"/>
  <c r="G1528" i="2"/>
  <c r="G1529" i="2"/>
  <c r="G1530" i="2"/>
  <c r="G1531" i="2"/>
  <c r="G1532" i="2"/>
  <c r="G1533" i="2"/>
  <c r="G1534" i="2"/>
  <c r="G1535" i="2"/>
  <c r="G1536" i="2"/>
  <c r="G1537" i="2"/>
  <c r="G1538" i="2"/>
  <c r="G1539" i="2"/>
  <c r="G1540" i="2"/>
  <c r="G1541" i="2"/>
  <c r="G1542" i="2"/>
  <c r="G1543" i="2"/>
  <c r="G1544" i="2"/>
  <c r="G1545" i="2"/>
  <c r="G1546" i="2"/>
  <c r="G1547" i="2"/>
  <c r="G1548" i="2"/>
  <c r="G1549" i="2"/>
  <c r="G1550" i="2"/>
  <c r="G1551" i="2"/>
  <c r="G1552" i="2"/>
  <c r="G1553" i="2"/>
  <c r="G1554" i="2"/>
  <c r="G1555" i="2"/>
  <c r="G1556" i="2"/>
  <c r="G1557" i="2"/>
  <c r="G1558" i="2"/>
  <c r="G1559" i="2"/>
  <c r="G1560" i="2"/>
  <c r="G1561" i="2"/>
  <c r="G1562" i="2"/>
  <c r="G1563" i="2"/>
  <c r="G1564" i="2"/>
  <c r="G1565" i="2"/>
  <c r="G1566" i="2"/>
  <c r="G1567" i="2"/>
  <c r="G1568" i="2"/>
  <c r="G1569" i="2"/>
  <c r="G1570" i="2"/>
  <c r="G1571" i="2"/>
  <c r="G1572" i="2"/>
  <c r="G1573" i="2"/>
  <c r="G1574" i="2"/>
  <c r="G1575" i="2"/>
  <c r="G1576" i="2"/>
  <c r="G1577" i="2"/>
  <c r="G1578" i="2"/>
  <c r="G1579" i="2"/>
  <c r="G1580" i="2"/>
  <c r="G1581" i="2"/>
  <c r="G1582" i="2"/>
  <c r="G1583" i="2"/>
  <c r="G1584" i="2"/>
  <c r="G1585" i="2"/>
  <c r="G1586" i="2"/>
  <c r="G1587" i="2"/>
  <c r="G1588" i="2"/>
  <c r="G1589" i="2"/>
  <c r="G1590" i="2"/>
  <c r="G1591" i="2"/>
  <c r="G1592" i="2"/>
  <c r="G1593" i="2"/>
  <c r="G1594" i="2"/>
  <c r="G1595" i="2"/>
  <c r="G1596" i="2"/>
  <c r="G1597" i="2"/>
  <c r="G1598" i="2"/>
  <c r="G1599" i="2"/>
  <c r="G1600" i="2"/>
  <c r="G1601" i="2"/>
  <c r="G1602" i="2"/>
  <c r="G1603" i="2"/>
  <c r="G1604" i="2"/>
  <c r="G1605" i="2"/>
  <c r="G1606" i="2"/>
  <c r="G1607" i="2"/>
  <c r="G1608" i="2"/>
  <c r="G1609" i="2"/>
  <c r="G1610" i="2"/>
  <c r="G1611" i="2"/>
  <c r="G1612" i="2"/>
  <c r="G1613" i="2"/>
  <c r="G1614" i="2"/>
  <c r="G1615" i="2"/>
  <c r="G1616" i="2"/>
  <c r="G1617" i="2"/>
  <c r="G1618" i="2"/>
  <c r="G1619" i="2"/>
  <c r="G1620" i="2"/>
  <c r="G1621" i="2"/>
  <c r="G1622" i="2"/>
  <c r="G1623" i="2"/>
  <c r="G1624" i="2"/>
  <c r="G1625" i="2"/>
  <c r="G1626" i="2"/>
  <c r="G1627" i="2"/>
  <c r="G1628" i="2"/>
  <c r="G1629" i="2"/>
  <c r="G1630" i="2"/>
  <c r="G1631" i="2"/>
  <c r="G1632" i="2"/>
  <c r="G1633" i="2"/>
  <c r="G1634" i="2"/>
  <c r="G1635" i="2"/>
  <c r="G1636" i="2"/>
  <c r="G1637" i="2"/>
  <c r="G1638" i="2"/>
  <c r="G1639" i="2"/>
  <c r="G1640" i="2"/>
  <c r="G1641" i="2"/>
  <c r="G1642" i="2"/>
  <c r="G1643" i="2"/>
  <c r="G1644" i="2"/>
  <c r="G1645" i="2"/>
  <c r="G1646" i="2"/>
  <c r="G1647" i="2"/>
  <c r="G1648" i="2"/>
  <c r="G1649" i="2"/>
  <c r="G1650" i="2"/>
  <c r="G1651" i="2"/>
  <c r="G1652" i="2"/>
  <c r="G1653" i="2"/>
  <c r="G1654" i="2"/>
  <c r="G1655" i="2"/>
  <c r="G1656" i="2"/>
  <c r="G1657" i="2"/>
  <c r="G1658" i="2"/>
  <c r="G1659" i="2"/>
  <c r="G1660" i="2"/>
  <c r="G1661" i="2"/>
  <c r="G1662" i="2"/>
  <c r="G1663" i="2"/>
  <c r="G1664" i="2"/>
  <c r="G1665" i="2"/>
  <c r="G1666" i="2"/>
  <c r="G1667" i="2"/>
  <c r="G1668" i="2"/>
  <c r="G1669" i="2"/>
  <c r="G1670" i="2"/>
  <c r="G1671" i="2"/>
  <c r="G1672" i="2"/>
  <c r="G1673" i="2"/>
  <c r="G1674" i="2"/>
  <c r="G1675" i="2"/>
  <c r="G1676" i="2"/>
  <c r="G1677" i="2"/>
  <c r="G1678" i="2"/>
  <c r="G1679" i="2"/>
  <c r="G1680" i="2"/>
  <c r="G1681" i="2"/>
  <c r="G1682" i="2"/>
  <c r="G1683" i="2"/>
  <c r="G1684" i="2"/>
  <c r="G1685" i="2"/>
  <c r="G1686" i="2"/>
  <c r="G1687" i="2"/>
  <c r="G1688" i="2"/>
  <c r="G1689" i="2"/>
  <c r="G1690" i="2"/>
  <c r="G1691" i="2"/>
  <c r="G1692" i="2"/>
  <c r="G1693" i="2"/>
  <c r="G1694" i="2"/>
  <c r="G1695" i="2"/>
  <c r="G1696" i="2"/>
  <c r="G1697" i="2"/>
  <c r="G1698" i="2"/>
  <c r="G1699" i="2"/>
  <c r="G1700" i="2"/>
  <c r="G1701" i="2"/>
  <c r="G1702" i="2"/>
  <c r="G1703" i="2"/>
  <c r="G1704" i="2"/>
  <c r="G1705" i="2"/>
  <c r="G1706" i="2"/>
  <c r="G1707" i="2"/>
  <c r="G1708" i="2"/>
  <c r="G1709" i="2"/>
  <c r="G1710" i="2"/>
  <c r="G1711" i="2"/>
  <c r="G1712" i="2"/>
  <c r="G1713" i="2"/>
  <c r="G1714" i="2"/>
  <c r="G1715" i="2"/>
  <c r="G1716" i="2"/>
  <c r="G1717" i="2"/>
  <c r="G1718" i="2"/>
  <c r="G1719" i="2"/>
  <c r="G1720" i="2"/>
  <c r="G1721" i="2"/>
  <c r="G1722" i="2"/>
  <c r="G1723" i="2"/>
  <c r="G1724" i="2"/>
  <c r="G1725" i="2"/>
  <c r="G1726" i="2"/>
  <c r="G1727" i="2"/>
  <c r="G1728" i="2"/>
  <c r="G1729" i="2"/>
  <c r="G1730" i="2"/>
  <c r="G1731" i="2"/>
  <c r="G1732" i="2"/>
  <c r="G1733" i="2"/>
  <c r="G1734" i="2"/>
  <c r="G1735" i="2"/>
  <c r="G1736" i="2"/>
  <c r="G1737" i="2"/>
  <c r="G1738" i="2"/>
  <c r="G1739" i="2"/>
  <c r="G1740" i="2"/>
  <c r="G1741" i="2"/>
  <c r="G1742" i="2"/>
  <c r="G1743" i="2"/>
  <c r="G1744" i="2"/>
  <c r="G1745" i="2"/>
  <c r="G1746" i="2"/>
  <c r="G1747" i="2"/>
  <c r="G1748" i="2"/>
  <c r="G1749" i="2"/>
  <c r="G1750" i="2"/>
  <c r="G1751" i="2"/>
  <c r="G1752" i="2"/>
  <c r="G1753" i="2"/>
  <c r="G1754" i="2"/>
  <c r="G1755" i="2"/>
  <c r="G1756" i="2"/>
  <c r="G1757" i="2"/>
  <c r="G1758" i="2"/>
  <c r="G1759" i="2"/>
  <c r="G1760" i="2"/>
  <c r="G1761" i="2"/>
  <c r="G1762" i="2"/>
  <c r="G1763" i="2"/>
  <c r="G1764" i="2"/>
  <c r="G1765" i="2"/>
  <c r="G1766" i="2"/>
  <c r="G1767" i="2"/>
  <c r="G1768" i="2"/>
  <c r="G1769" i="2"/>
  <c r="G1770" i="2"/>
  <c r="G1771" i="2"/>
  <c r="G1772" i="2"/>
  <c r="G1773" i="2"/>
  <c r="G1774" i="2"/>
  <c r="G1775" i="2"/>
  <c r="G1776" i="2"/>
  <c r="G1777" i="2"/>
  <c r="G1778" i="2"/>
  <c r="G1779" i="2"/>
  <c r="G1780" i="2"/>
  <c r="G1781" i="2"/>
  <c r="G1782" i="2"/>
  <c r="G1783" i="2"/>
  <c r="G1784" i="2"/>
  <c r="G1785" i="2"/>
  <c r="G1786" i="2"/>
  <c r="G1787" i="2"/>
  <c r="G1788" i="2"/>
  <c r="G1789" i="2"/>
  <c r="G1790" i="2"/>
  <c r="G1791" i="2"/>
  <c r="G1792" i="2"/>
  <c r="G1793" i="2"/>
  <c r="G1794" i="2"/>
  <c r="G1795" i="2"/>
  <c r="G1796" i="2"/>
  <c r="G1797" i="2"/>
  <c r="G1798" i="2"/>
  <c r="G1799" i="2"/>
  <c r="G1800" i="2"/>
  <c r="G1801" i="2"/>
  <c r="G1802" i="2"/>
  <c r="G1803" i="2"/>
  <c r="G1804" i="2"/>
  <c r="G1805" i="2"/>
  <c r="G1806" i="2"/>
  <c r="G1807" i="2"/>
  <c r="G1808" i="2"/>
  <c r="G1809" i="2"/>
  <c r="G1810" i="2"/>
  <c r="G1811" i="2"/>
  <c r="G1812" i="2"/>
  <c r="G1813" i="2"/>
  <c r="G1814" i="2"/>
  <c r="G1815" i="2"/>
  <c r="G1816" i="2"/>
  <c r="G1817" i="2"/>
  <c r="G1818" i="2"/>
  <c r="G1819" i="2"/>
  <c r="G1820" i="2"/>
  <c r="G1821" i="2"/>
  <c r="G1822" i="2"/>
  <c r="G1823" i="2"/>
  <c r="G1824" i="2"/>
  <c r="G1825" i="2"/>
  <c r="G1826" i="2"/>
  <c r="G1827" i="2"/>
  <c r="G1828" i="2"/>
  <c r="G1829" i="2"/>
  <c r="G1830" i="2"/>
  <c r="G1831" i="2"/>
  <c r="G1832" i="2"/>
  <c r="G1833" i="2"/>
  <c r="G1834" i="2"/>
  <c r="G1835" i="2"/>
  <c r="G1836" i="2"/>
  <c r="G1837" i="2"/>
  <c r="G1838" i="2"/>
  <c r="G1839" i="2"/>
  <c r="G1840" i="2"/>
  <c r="G1841" i="2"/>
  <c r="G1842" i="2"/>
  <c r="G1843" i="2"/>
  <c r="G1844" i="2"/>
  <c r="G1845" i="2"/>
  <c r="G1846" i="2"/>
  <c r="G1847" i="2"/>
  <c r="G1848" i="2"/>
  <c r="G1849" i="2"/>
  <c r="G1850" i="2"/>
  <c r="G1851" i="2"/>
  <c r="G1852" i="2"/>
  <c r="G1853" i="2"/>
  <c r="G1854" i="2"/>
  <c r="G1855" i="2"/>
  <c r="G1856" i="2"/>
  <c r="G1857" i="2"/>
  <c r="G1858" i="2"/>
  <c r="G1859" i="2"/>
  <c r="G1860" i="2"/>
  <c r="G1861" i="2"/>
  <c r="G1862" i="2"/>
  <c r="G1863" i="2"/>
  <c r="G1864" i="2"/>
  <c r="G1865" i="2"/>
  <c r="G1866" i="2"/>
  <c r="G1867" i="2"/>
  <c r="G1868" i="2"/>
  <c r="G1869" i="2"/>
  <c r="G1870" i="2"/>
  <c r="G1871" i="2"/>
  <c r="G1872" i="2"/>
  <c r="G1873" i="2"/>
  <c r="G1874" i="2"/>
  <c r="G1875" i="2"/>
  <c r="G1876" i="2"/>
  <c r="G1877" i="2"/>
  <c r="G1878" i="2"/>
  <c r="G1879" i="2"/>
  <c r="G1880" i="2"/>
  <c r="G1881" i="2"/>
  <c r="G1882" i="2"/>
  <c r="G1883" i="2"/>
  <c r="G1884" i="2"/>
  <c r="G1885" i="2"/>
  <c r="G1886" i="2"/>
  <c r="G1887" i="2"/>
  <c r="G1888" i="2"/>
  <c r="G1889" i="2"/>
  <c r="G1890" i="2"/>
  <c r="G1891" i="2"/>
  <c r="G1892" i="2"/>
  <c r="G1893" i="2"/>
  <c r="G1894" i="2"/>
  <c r="G1895" i="2"/>
  <c r="G1896" i="2"/>
  <c r="G1897" i="2"/>
  <c r="G1898" i="2"/>
  <c r="G1899" i="2"/>
  <c r="G1900" i="2"/>
  <c r="G1901" i="2"/>
  <c r="G1902" i="2"/>
  <c r="G1903" i="2"/>
  <c r="G1904" i="2"/>
  <c r="G1905" i="2"/>
  <c r="G1906" i="2"/>
  <c r="G1907" i="2"/>
  <c r="G1908" i="2"/>
  <c r="G1909" i="2"/>
  <c r="G1910" i="2"/>
  <c r="G1911" i="2"/>
  <c r="G1912" i="2"/>
  <c r="G1913" i="2"/>
  <c r="G1914" i="2"/>
  <c r="G1915" i="2"/>
  <c r="G1916" i="2"/>
  <c r="G1917" i="2"/>
  <c r="G1918" i="2"/>
  <c r="G1919" i="2"/>
  <c r="G1920" i="2"/>
  <c r="G1921" i="2"/>
  <c r="G1922" i="2"/>
  <c r="G1923" i="2"/>
  <c r="G1924" i="2"/>
  <c r="G1925" i="2"/>
  <c r="G1926" i="2"/>
  <c r="G1927" i="2"/>
  <c r="G1928" i="2"/>
  <c r="G1929" i="2"/>
  <c r="G1930" i="2"/>
  <c r="G1931" i="2"/>
  <c r="G1932" i="2"/>
  <c r="G1933" i="2"/>
  <c r="G1934" i="2"/>
  <c r="G1935" i="2"/>
  <c r="G1936" i="2"/>
  <c r="G1937" i="2"/>
  <c r="G1938" i="2"/>
  <c r="G1939" i="2"/>
  <c r="G1940" i="2"/>
  <c r="G1941" i="2"/>
  <c r="G1942" i="2"/>
  <c r="G1943" i="2"/>
  <c r="G1944" i="2"/>
  <c r="G1945" i="2"/>
  <c r="G1946" i="2"/>
  <c r="G1947" i="2"/>
  <c r="G1948" i="2"/>
  <c r="G1949" i="2"/>
  <c r="G1950" i="2"/>
  <c r="G1951" i="2"/>
  <c r="G1952" i="2"/>
  <c r="G1953" i="2"/>
  <c r="G1954" i="2"/>
  <c r="G1955" i="2"/>
  <c r="G1956" i="2"/>
  <c r="G1957" i="2"/>
  <c r="G1958" i="2"/>
  <c r="G1959" i="2"/>
  <c r="G1960" i="2"/>
  <c r="G1961" i="2"/>
  <c r="G1962" i="2"/>
  <c r="G1963" i="2"/>
  <c r="G1964" i="2"/>
  <c r="G1965" i="2"/>
  <c r="G1966" i="2"/>
  <c r="G1967" i="2"/>
  <c r="G1968" i="2"/>
  <c r="G1969" i="2"/>
  <c r="G1970" i="2"/>
  <c r="G1971" i="2"/>
  <c r="G1972" i="2"/>
  <c r="G1973" i="2"/>
  <c r="G1974" i="2"/>
  <c r="G1975" i="2"/>
  <c r="G1976" i="2"/>
  <c r="G1977" i="2"/>
  <c r="G1978" i="2"/>
  <c r="G1979" i="2"/>
  <c r="G1980" i="2"/>
  <c r="G1981" i="2"/>
  <c r="G1982" i="2"/>
  <c r="G1983" i="2"/>
  <c r="G1984" i="2"/>
  <c r="G1985" i="2"/>
  <c r="G1986" i="2"/>
  <c r="G1987" i="2"/>
  <c r="G1988" i="2"/>
  <c r="G1989" i="2"/>
  <c r="G1990" i="2"/>
  <c r="G1991" i="2"/>
  <c r="G1992" i="2"/>
  <c r="G1993" i="2"/>
  <c r="G1994" i="2"/>
  <c r="G1995" i="2"/>
  <c r="G1996" i="2"/>
  <c r="G1997" i="2"/>
  <c r="G1998" i="2"/>
  <c r="G1999" i="2"/>
  <c r="G2000" i="2"/>
  <c r="G2001" i="2"/>
  <c r="G2002" i="2"/>
  <c r="G2003" i="2"/>
  <c r="G2004" i="2"/>
  <c r="G2005" i="2"/>
  <c r="G2006" i="2"/>
  <c r="G2007" i="2"/>
  <c r="G2008" i="2"/>
  <c r="G2009" i="2"/>
  <c r="G2010" i="2"/>
  <c r="G2011" i="2"/>
  <c r="G2012" i="2"/>
  <c r="G2013" i="2"/>
  <c r="G2014" i="2"/>
  <c r="G2015" i="2"/>
  <c r="G2016" i="2"/>
  <c r="G2017" i="2"/>
  <c r="G2018" i="2"/>
  <c r="G2019" i="2"/>
  <c r="G2020" i="2"/>
  <c r="G2021" i="2"/>
  <c r="G2022" i="2"/>
  <c r="G2023" i="2"/>
  <c r="G2024" i="2"/>
  <c r="G2025" i="2"/>
  <c r="G2026" i="2"/>
  <c r="G2027" i="2"/>
  <c r="G2028" i="2"/>
  <c r="G2029" i="2"/>
  <c r="G2030" i="2"/>
  <c r="G2031" i="2"/>
  <c r="G2032" i="2"/>
  <c r="G2033" i="2"/>
  <c r="G2034" i="2"/>
  <c r="G2035" i="2"/>
  <c r="G2036" i="2"/>
  <c r="G2037" i="2"/>
  <c r="G2038" i="2"/>
  <c r="G2039" i="2"/>
  <c r="G2040" i="2"/>
  <c r="G2041" i="2"/>
  <c r="G2042" i="2"/>
  <c r="G2043" i="2"/>
  <c r="G2044" i="2"/>
  <c r="G2045" i="2"/>
  <c r="G2046" i="2"/>
  <c r="G2047" i="2"/>
  <c r="G2048" i="2"/>
  <c r="G2049" i="2"/>
  <c r="G2050" i="2"/>
  <c r="G2051" i="2"/>
  <c r="G2052" i="2"/>
  <c r="G2053" i="2"/>
  <c r="G2054" i="2"/>
  <c r="G2055" i="2"/>
  <c r="G2056" i="2"/>
  <c r="G2057" i="2"/>
  <c r="G2058" i="2"/>
  <c r="G2059" i="2"/>
  <c r="G2060" i="2"/>
  <c r="G2061" i="2"/>
  <c r="G2062" i="2"/>
  <c r="G2063" i="2"/>
  <c r="G2064" i="2"/>
  <c r="G2065" i="2"/>
  <c r="G2066" i="2"/>
  <c r="G2067" i="2"/>
  <c r="G2068" i="2"/>
  <c r="G2069" i="2"/>
  <c r="G2070" i="2"/>
  <c r="G2071" i="2"/>
  <c r="G2072" i="2"/>
  <c r="G2073" i="2"/>
  <c r="G2074" i="2"/>
  <c r="G2075" i="2"/>
  <c r="G2076" i="2"/>
  <c r="G2077" i="2"/>
  <c r="G2078" i="2"/>
  <c r="G2079" i="2"/>
  <c r="G2080" i="2"/>
  <c r="G2081" i="2"/>
  <c r="G2082" i="2"/>
  <c r="G2083" i="2"/>
  <c r="G2084" i="2"/>
  <c r="G2085" i="2"/>
  <c r="G2086" i="2"/>
  <c r="G2087" i="2"/>
  <c r="G2088" i="2"/>
  <c r="G2089" i="2"/>
  <c r="G2090" i="2"/>
  <c r="G2091" i="2"/>
  <c r="G2092" i="2"/>
  <c r="G2093" i="2"/>
  <c r="G2094" i="2"/>
  <c r="G2095" i="2"/>
  <c r="G2096" i="2"/>
  <c r="G2097" i="2"/>
  <c r="G2098" i="2"/>
  <c r="G2099" i="2"/>
  <c r="G2100" i="2"/>
  <c r="G2101" i="2"/>
  <c r="G2102" i="2"/>
  <c r="G2103" i="2"/>
  <c r="G2104" i="2"/>
  <c r="G2105" i="2"/>
  <c r="G2106" i="2"/>
  <c r="G2107" i="2"/>
  <c r="G2108" i="2"/>
  <c r="G2109" i="2"/>
  <c r="G2110" i="2"/>
  <c r="G2111" i="2"/>
  <c r="G2112" i="2"/>
  <c r="G2113" i="2"/>
  <c r="G2114" i="2"/>
  <c r="G2115" i="2"/>
  <c r="G2116" i="2"/>
  <c r="G2117" i="2"/>
  <c r="G2118" i="2"/>
  <c r="G2119" i="2"/>
  <c r="G2120" i="2"/>
  <c r="G2121" i="2"/>
  <c r="G2122" i="2"/>
  <c r="G2123" i="2"/>
  <c r="G2124" i="2"/>
  <c r="G2125" i="2"/>
  <c r="G2126" i="2"/>
  <c r="G2127" i="2"/>
  <c r="G2128" i="2"/>
  <c r="G2129" i="2"/>
  <c r="G2130" i="2"/>
  <c r="G2131" i="2"/>
  <c r="G2132" i="2"/>
  <c r="G2133" i="2"/>
  <c r="G2134" i="2"/>
  <c r="G2135" i="2"/>
  <c r="G2136" i="2"/>
  <c r="G2137" i="2"/>
  <c r="G2138" i="2"/>
  <c r="G2139" i="2"/>
  <c r="G2140" i="2"/>
  <c r="G2141" i="2"/>
  <c r="G2142" i="2"/>
  <c r="G2143" i="2"/>
  <c r="G2144" i="2"/>
  <c r="G2145" i="2"/>
  <c r="G2146" i="2"/>
  <c r="G2147" i="2"/>
  <c r="G2148" i="2"/>
  <c r="G2149" i="2"/>
  <c r="G2150" i="2"/>
  <c r="G2151" i="2"/>
  <c r="G2152" i="2"/>
  <c r="G2153" i="2"/>
  <c r="G2154" i="2"/>
  <c r="G2155" i="2"/>
  <c r="G2156" i="2"/>
  <c r="G2157" i="2"/>
  <c r="G2158" i="2"/>
  <c r="G2159" i="2"/>
  <c r="G2160" i="2"/>
  <c r="G2161" i="2"/>
  <c r="G2162" i="2"/>
  <c r="G2163" i="2"/>
  <c r="G2164" i="2"/>
  <c r="G2165" i="2"/>
  <c r="G2166" i="2"/>
  <c r="G2167" i="2"/>
  <c r="G2168" i="2"/>
  <c r="G2169" i="2"/>
  <c r="G2170" i="2"/>
  <c r="G2171" i="2"/>
  <c r="G2172" i="2"/>
  <c r="G2173" i="2"/>
  <c r="G2174" i="2"/>
  <c r="G2175" i="2"/>
  <c r="G2176" i="2"/>
  <c r="G2177" i="2"/>
  <c r="G2178" i="2"/>
  <c r="G2179" i="2"/>
  <c r="G2180" i="2"/>
  <c r="G2181" i="2"/>
  <c r="G2182" i="2"/>
  <c r="G2183" i="2"/>
  <c r="G2184" i="2"/>
  <c r="G2185" i="2"/>
  <c r="G2186" i="2"/>
  <c r="G2187" i="2"/>
  <c r="G2188" i="2"/>
  <c r="G2189" i="2"/>
  <c r="G2190" i="2"/>
  <c r="G2191" i="2"/>
  <c r="G2192" i="2"/>
  <c r="G2193" i="2"/>
  <c r="G2194" i="2"/>
  <c r="G2195" i="2"/>
  <c r="G2196" i="2"/>
  <c r="G2197" i="2"/>
  <c r="G2198" i="2"/>
  <c r="G2199" i="2"/>
  <c r="G2200" i="2"/>
  <c r="G2201" i="2"/>
  <c r="G2202" i="2"/>
  <c r="G2203" i="2"/>
  <c r="G2204" i="2"/>
  <c r="G2205" i="2"/>
  <c r="G2206" i="2"/>
  <c r="G2207" i="2"/>
  <c r="G2208" i="2"/>
  <c r="G2209" i="2"/>
  <c r="G2210" i="2"/>
  <c r="G2211" i="2"/>
  <c r="G2212" i="2"/>
  <c r="G2213" i="2"/>
  <c r="G2214" i="2"/>
  <c r="G2215" i="2"/>
  <c r="G2216" i="2"/>
  <c r="G2217" i="2"/>
  <c r="G2218" i="2"/>
  <c r="G2219" i="2"/>
  <c r="G2220" i="2"/>
  <c r="G2221" i="2"/>
  <c r="G2222" i="2"/>
  <c r="G2223" i="2"/>
  <c r="G2224" i="2"/>
  <c r="G2225" i="2"/>
  <c r="G2226" i="2"/>
  <c r="G2227" i="2"/>
  <c r="G2228" i="2"/>
  <c r="G2229" i="2"/>
  <c r="G2230" i="2"/>
  <c r="G2231" i="2"/>
  <c r="G2232" i="2"/>
  <c r="G2233" i="2"/>
  <c r="G2234" i="2"/>
  <c r="G2235" i="2"/>
  <c r="G2236" i="2"/>
  <c r="G2237" i="2"/>
  <c r="G2238" i="2"/>
  <c r="G2239" i="2"/>
  <c r="G2240" i="2"/>
  <c r="G2241" i="2"/>
  <c r="G2242" i="2"/>
  <c r="G2243" i="2"/>
  <c r="G2244" i="2"/>
  <c r="G2245" i="2"/>
  <c r="G2246" i="2"/>
  <c r="G2247" i="2"/>
  <c r="G2248" i="2"/>
  <c r="G2249" i="2"/>
  <c r="G2250" i="2"/>
  <c r="G2251" i="2"/>
  <c r="G2252" i="2"/>
  <c r="G2253" i="2"/>
  <c r="G2254" i="2"/>
  <c r="G2255" i="2"/>
  <c r="G2256" i="2"/>
  <c r="G2257" i="2"/>
  <c r="G2258" i="2"/>
  <c r="G2259" i="2"/>
  <c r="G2260" i="2"/>
  <c r="G2261" i="2"/>
  <c r="G2262" i="2"/>
  <c r="G2263" i="2"/>
  <c r="G2264" i="2"/>
  <c r="G2265" i="2"/>
  <c r="G2266" i="2"/>
  <c r="G2267" i="2"/>
  <c r="G2268" i="2"/>
  <c r="G2269" i="2"/>
  <c r="G2270" i="2"/>
  <c r="G2271" i="2"/>
  <c r="G2272" i="2"/>
  <c r="G2273" i="2"/>
  <c r="G2274" i="2"/>
  <c r="G2275" i="2"/>
  <c r="G2276" i="2"/>
  <c r="G2277" i="2"/>
  <c r="G2278" i="2"/>
  <c r="G2279" i="2"/>
  <c r="G2280" i="2"/>
  <c r="G2281" i="2"/>
  <c r="G2282" i="2"/>
  <c r="G2283" i="2"/>
  <c r="G2284" i="2"/>
  <c r="G2285" i="2"/>
  <c r="G2286" i="2"/>
  <c r="G2287" i="2"/>
  <c r="G2288" i="2"/>
  <c r="G2289" i="2"/>
  <c r="G2290" i="2"/>
  <c r="G2291" i="2"/>
  <c r="G2292" i="2"/>
  <c r="G2293" i="2"/>
  <c r="G2294" i="2"/>
  <c r="G2295" i="2"/>
  <c r="G2296" i="2"/>
  <c r="G2297" i="2"/>
  <c r="G2298" i="2"/>
  <c r="G2299" i="2"/>
  <c r="G2300" i="2"/>
  <c r="G2301" i="2"/>
  <c r="G2302" i="2"/>
  <c r="G2303" i="2"/>
  <c r="G2304" i="2"/>
  <c r="G2305" i="2"/>
  <c r="G2306" i="2"/>
  <c r="G2307" i="2"/>
  <c r="G2308" i="2"/>
  <c r="G2309" i="2"/>
  <c r="G2310" i="2"/>
  <c r="G2311" i="2"/>
  <c r="G2312" i="2"/>
  <c r="G2313" i="2"/>
  <c r="G2314" i="2"/>
  <c r="G2315" i="2"/>
  <c r="G2316" i="2"/>
  <c r="G2317" i="2"/>
  <c r="G2318" i="2"/>
  <c r="G2319" i="2"/>
  <c r="G2320" i="2"/>
  <c r="G2321" i="2"/>
  <c r="G2322" i="2"/>
  <c r="G2323" i="2"/>
  <c r="G2324" i="2"/>
  <c r="G2325" i="2"/>
  <c r="G2326" i="2"/>
  <c r="G2327" i="2"/>
  <c r="G2328" i="2"/>
  <c r="G2329" i="2"/>
  <c r="G2330" i="2"/>
  <c r="G2331" i="2"/>
  <c r="G2332" i="2"/>
  <c r="G2333" i="2"/>
  <c r="G2334" i="2"/>
  <c r="G2335" i="2"/>
  <c r="G2336" i="2"/>
  <c r="G2337" i="2"/>
  <c r="G2338" i="2"/>
  <c r="G2339" i="2"/>
  <c r="G2340" i="2"/>
  <c r="G2341" i="2"/>
  <c r="G2342" i="2"/>
  <c r="G2343" i="2"/>
  <c r="G2344" i="2"/>
  <c r="G2345" i="2"/>
  <c r="G2346" i="2"/>
  <c r="G2347" i="2"/>
  <c r="G2348" i="2"/>
  <c r="G2349" i="2"/>
  <c r="G2350" i="2"/>
  <c r="G2351" i="2"/>
  <c r="G2352" i="2"/>
  <c r="G2353" i="2"/>
  <c r="G2354" i="2"/>
  <c r="G2355" i="2"/>
  <c r="G2356" i="2"/>
  <c r="G2357" i="2"/>
  <c r="G2358" i="2"/>
  <c r="G2359" i="2"/>
  <c r="G2360" i="2"/>
  <c r="G2361" i="2"/>
  <c r="G2362" i="2"/>
  <c r="G2363" i="2"/>
  <c r="G2364" i="2"/>
  <c r="G2365" i="2"/>
  <c r="G2366" i="2"/>
  <c r="G2367" i="2"/>
  <c r="G2368" i="2"/>
  <c r="G2369" i="2"/>
  <c r="G2370" i="2"/>
  <c r="G2371" i="2"/>
  <c r="G2372" i="2"/>
  <c r="G2373" i="2"/>
  <c r="G2374" i="2"/>
  <c r="G2375" i="2"/>
  <c r="G2376" i="2"/>
  <c r="G2377" i="2"/>
  <c r="G2378" i="2"/>
  <c r="G2379" i="2"/>
  <c r="G2380" i="2"/>
  <c r="G2381" i="2"/>
  <c r="G2382" i="2"/>
  <c r="G2383" i="2"/>
  <c r="G2384" i="2"/>
  <c r="G2385" i="2"/>
  <c r="G2386" i="2"/>
  <c r="G2387" i="2"/>
  <c r="G2388" i="2"/>
  <c r="G2389" i="2"/>
  <c r="G2390" i="2"/>
  <c r="G2391" i="2"/>
  <c r="G2392" i="2"/>
  <c r="G2393" i="2"/>
  <c r="G2394" i="2"/>
  <c r="G2395" i="2"/>
  <c r="G2396" i="2"/>
  <c r="G2397" i="2"/>
  <c r="G2398" i="2"/>
  <c r="G2399" i="2"/>
  <c r="G2400" i="2"/>
  <c r="G2401" i="2"/>
  <c r="G2402" i="2"/>
  <c r="G2403" i="2"/>
  <c r="G2404" i="2"/>
  <c r="G2405" i="2"/>
  <c r="G2406" i="2"/>
  <c r="G2407" i="2"/>
  <c r="G2408" i="2"/>
  <c r="G2409" i="2"/>
  <c r="G2410" i="2"/>
  <c r="G2411" i="2"/>
  <c r="G2412" i="2"/>
  <c r="G2413" i="2"/>
  <c r="G2414" i="2"/>
  <c r="G2415" i="2"/>
  <c r="G2416" i="2"/>
  <c r="G2417" i="2"/>
  <c r="G2418" i="2"/>
  <c r="G2419" i="2"/>
  <c r="G2420" i="2"/>
  <c r="G2421" i="2"/>
  <c r="G2422" i="2"/>
  <c r="G2423" i="2"/>
  <c r="G2424" i="2"/>
  <c r="G2425" i="2"/>
  <c r="G2426" i="2"/>
  <c r="G2427" i="2"/>
  <c r="G2428" i="2"/>
  <c r="G2429" i="2"/>
  <c r="G2430" i="2"/>
  <c r="G2431" i="2"/>
  <c r="G2432" i="2"/>
  <c r="G2433" i="2"/>
  <c r="G2434" i="2"/>
  <c r="G2435" i="2"/>
  <c r="G2436" i="2"/>
  <c r="G2437" i="2"/>
  <c r="G2438" i="2"/>
  <c r="G2439" i="2"/>
  <c r="G2440" i="2"/>
  <c r="G2441" i="2"/>
  <c r="G2442" i="2"/>
  <c r="G2443" i="2"/>
  <c r="G2444" i="2"/>
  <c r="G2445" i="2"/>
  <c r="G2446" i="2"/>
  <c r="G2447" i="2"/>
  <c r="G2448" i="2"/>
  <c r="G2449" i="2"/>
  <c r="G2450" i="2"/>
  <c r="G2451" i="2"/>
  <c r="G2452" i="2"/>
  <c r="G2453" i="2"/>
  <c r="G2454" i="2"/>
  <c r="G2455" i="2"/>
  <c r="G2456" i="2"/>
  <c r="G2457" i="2"/>
  <c r="G2458" i="2"/>
  <c r="G2459" i="2"/>
  <c r="G2460" i="2"/>
  <c r="G2461" i="2"/>
  <c r="G2462" i="2"/>
  <c r="G2463" i="2"/>
  <c r="G2464" i="2"/>
  <c r="G2465" i="2"/>
  <c r="G2466" i="2"/>
  <c r="G2467" i="2"/>
  <c r="G2468" i="2"/>
  <c r="G2469" i="2"/>
  <c r="G2470" i="2"/>
  <c r="G2471" i="2"/>
  <c r="G2472" i="2"/>
  <c r="G2473" i="2"/>
  <c r="G2474" i="2"/>
  <c r="G2475" i="2"/>
  <c r="G2476" i="2"/>
  <c r="G2477" i="2"/>
  <c r="G2478" i="2"/>
  <c r="G2479" i="2"/>
  <c r="G2480" i="2"/>
  <c r="G2481" i="2"/>
  <c r="G2482" i="2"/>
  <c r="G2483" i="2"/>
  <c r="G2484" i="2"/>
  <c r="G2485" i="2"/>
  <c r="G2486" i="2"/>
  <c r="G2487" i="2"/>
  <c r="G2488" i="2"/>
  <c r="G2489" i="2"/>
  <c r="G2490" i="2"/>
  <c r="G2491" i="2"/>
  <c r="G2492" i="2"/>
  <c r="G2493" i="2"/>
  <c r="G2494" i="2"/>
  <c r="G2495" i="2"/>
  <c r="G2496" i="2"/>
  <c r="G2497" i="2"/>
  <c r="G2498" i="2"/>
  <c r="G2499" i="2"/>
  <c r="G2500" i="2"/>
  <c r="G2501" i="2"/>
  <c r="G2502" i="2"/>
  <c r="G2503" i="2"/>
  <c r="G2504" i="2"/>
  <c r="G2505" i="2"/>
  <c r="G2506" i="2"/>
  <c r="G2507" i="2"/>
  <c r="G2508" i="2"/>
  <c r="G2509" i="2"/>
  <c r="G2510" i="2"/>
  <c r="G2511" i="2"/>
  <c r="G2512" i="2"/>
  <c r="G2513" i="2"/>
  <c r="G2514" i="2"/>
  <c r="G2515" i="2"/>
  <c r="G2516" i="2"/>
  <c r="G2517" i="2"/>
  <c r="G2518" i="2"/>
  <c r="G2519" i="2"/>
  <c r="G2520" i="2"/>
  <c r="G2521" i="2"/>
  <c r="G2522" i="2"/>
  <c r="G2523" i="2"/>
  <c r="G2524" i="2"/>
  <c r="G2525" i="2"/>
  <c r="G2526" i="2"/>
  <c r="G2527" i="2"/>
  <c r="G2528" i="2"/>
  <c r="G2529" i="2"/>
  <c r="G2530" i="2"/>
  <c r="G2531" i="2"/>
  <c r="G2532" i="2"/>
  <c r="G2533" i="2"/>
  <c r="G2534" i="2"/>
  <c r="G2535" i="2"/>
  <c r="G2536" i="2"/>
  <c r="G2537" i="2"/>
  <c r="G2538" i="2"/>
  <c r="G2539" i="2"/>
  <c r="G2540" i="2"/>
  <c r="G2541" i="2"/>
  <c r="G2542" i="2"/>
  <c r="G2543" i="2"/>
  <c r="G2544" i="2"/>
  <c r="G2545" i="2"/>
  <c r="G2546" i="2"/>
  <c r="G2547" i="2"/>
  <c r="G2548" i="2"/>
  <c r="G2549" i="2"/>
  <c r="G2550" i="2"/>
  <c r="G2551" i="2"/>
  <c r="G2552" i="2"/>
  <c r="G2553" i="2"/>
  <c r="G2554" i="2"/>
  <c r="G2555" i="2"/>
  <c r="G2556" i="2"/>
  <c r="G2557" i="2"/>
  <c r="G2558" i="2"/>
  <c r="G2559" i="2"/>
  <c r="G2560" i="2"/>
  <c r="G2561" i="2"/>
  <c r="G2562" i="2"/>
  <c r="G2563" i="2"/>
  <c r="G2564" i="2"/>
  <c r="G2565" i="2"/>
  <c r="G2566" i="2"/>
  <c r="G2567" i="2"/>
  <c r="G2568" i="2"/>
  <c r="G2569" i="2"/>
  <c r="G2570" i="2"/>
  <c r="G2571" i="2"/>
  <c r="G2572" i="2"/>
  <c r="G2573" i="2"/>
  <c r="G2574" i="2"/>
  <c r="G2575" i="2"/>
  <c r="G2576" i="2"/>
  <c r="G2577" i="2"/>
  <c r="G2578" i="2"/>
  <c r="G2579" i="2"/>
  <c r="G2580" i="2"/>
  <c r="G2581" i="2"/>
  <c r="G2582" i="2"/>
  <c r="G2583" i="2"/>
  <c r="G2584" i="2"/>
  <c r="G2585" i="2"/>
  <c r="G2586" i="2"/>
  <c r="G2587" i="2"/>
  <c r="G2588" i="2"/>
  <c r="G2589" i="2"/>
  <c r="G2590" i="2"/>
  <c r="G2591" i="2"/>
  <c r="G2592" i="2"/>
  <c r="G2593" i="2"/>
  <c r="G2594" i="2"/>
  <c r="G2595" i="2"/>
  <c r="G2596" i="2"/>
  <c r="G2597" i="2"/>
  <c r="G2598" i="2"/>
  <c r="G2599" i="2"/>
  <c r="G2600" i="2"/>
  <c r="G2601" i="2"/>
  <c r="G2602" i="2"/>
  <c r="G2603" i="2"/>
  <c r="G2604" i="2"/>
  <c r="G2605" i="2"/>
  <c r="G2606" i="2"/>
  <c r="G2607" i="2"/>
  <c r="G2608" i="2"/>
  <c r="G2609" i="2"/>
  <c r="G2610" i="2"/>
  <c r="G2611" i="2"/>
  <c r="G2612" i="2"/>
  <c r="G2613" i="2"/>
  <c r="G2614" i="2"/>
  <c r="G2615" i="2"/>
  <c r="G2616" i="2"/>
  <c r="G2617" i="2"/>
  <c r="G2618" i="2"/>
  <c r="G2619" i="2"/>
  <c r="G2620" i="2"/>
  <c r="G2621" i="2"/>
  <c r="G2622" i="2"/>
  <c r="G2623" i="2"/>
  <c r="G2624" i="2"/>
  <c r="G2625" i="2"/>
  <c r="G2626" i="2"/>
  <c r="G2627" i="2"/>
  <c r="G2628" i="2"/>
  <c r="G2629" i="2"/>
  <c r="G2630" i="2"/>
  <c r="G2631" i="2"/>
  <c r="G2632" i="2"/>
  <c r="G2633" i="2"/>
  <c r="G2634" i="2"/>
  <c r="G2635" i="2"/>
  <c r="G2636" i="2"/>
  <c r="G2637" i="2"/>
  <c r="G2638" i="2"/>
  <c r="G2639" i="2"/>
  <c r="G2640" i="2"/>
  <c r="G2641" i="2"/>
  <c r="G2642" i="2"/>
  <c r="G2643" i="2"/>
  <c r="G2644" i="2"/>
  <c r="G2645" i="2"/>
  <c r="G2646" i="2"/>
  <c r="G2647" i="2"/>
  <c r="G2648" i="2"/>
  <c r="G2649" i="2"/>
  <c r="G2650" i="2"/>
  <c r="G2651" i="2"/>
  <c r="G2652" i="2"/>
  <c r="G2653" i="2"/>
  <c r="G2654" i="2"/>
  <c r="G2655" i="2"/>
  <c r="G2656" i="2"/>
  <c r="G2657" i="2"/>
  <c r="G2658" i="2"/>
  <c r="G2659" i="2"/>
  <c r="G2660" i="2"/>
  <c r="G2661" i="2"/>
  <c r="G2662" i="2"/>
  <c r="G2663" i="2"/>
  <c r="G2664" i="2"/>
  <c r="G2665" i="2"/>
  <c r="G2666" i="2"/>
  <c r="G2667" i="2"/>
  <c r="G2668" i="2"/>
  <c r="G2669" i="2"/>
  <c r="G2670" i="2"/>
  <c r="G2671" i="2"/>
  <c r="G2672" i="2"/>
  <c r="G2673" i="2"/>
  <c r="G2674" i="2"/>
  <c r="G2675" i="2"/>
  <c r="G2676" i="2"/>
  <c r="G2677" i="2"/>
  <c r="G2678" i="2"/>
  <c r="G2679" i="2"/>
  <c r="G2680" i="2"/>
  <c r="G2681" i="2"/>
  <c r="G2682" i="2"/>
  <c r="G2683" i="2"/>
  <c r="G2684" i="2"/>
  <c r="G2685" i="2"/>
  <c r="G2686" i="2"/>
  <c r="G2687" i="2"/>
  <c r="G2688" i="2"/>
  <c r="G2689" i="2"/>
  <c r="G2690" i="2"/>
  <c r="G2691" i="2"/>
  <c r="G2692" i="2"/>
  <c r="G2693" i="2"/>
  <c r="G2694" i="2"/>
  <c r="G2695" i="2"/>
  <c r="G2696" i="2"/>
  <c r="G2697" i="2"/>
  <c r="G2698" i="2"/>
  <c r="G2699" i="2"/>
  <c r="G2700" i="2"/>
  <c r="G2701" i="2"/>
  <c r="G2702" i="2"/>
  <c r="G2703" i="2"/>
  <c r="G2704" i="2"/>
  <c r="G2705" i="2"/>
  <c r="G2706" i="2"/>
  <c r="G2707" i="2"/>
  <c r="G2708" i="2"/>
  <c r="G2709" i="2"/>
  <c r="G2710" i="2"/>
  <c r="G2711" i="2"/>
  <c r="G2712" i="2"/>
  <c r="G2713" i="2"/>
  <c r="G2714" i="2"/>
  <c r="G2715" i="2"/>
  <c r="G2716" i="2"/>
  <c r="G2717" i="2"/>
  <c r="G2718" i="2"/>
  <c r="G2719" i="2"/>
  <c r="G2720" i="2"/>
  <c r="G2721" i="2"/>
  <c r="G2722" i="2"/>
  <c r="G2723" i="2"/>
  <c r="G2724" i="2"/>
  <c r="G2725" i="2"/>
  <c r="G2726" i="2"/>
  <c r="G2727" i="2"/>
  <c r="G2728" i="2"/>
  <c r="G2729" i="2"/>
  <c r="G2730" i="2"/>
  <c r="G2731" i="2"/>
  <c r="G2732" i="2"/>
  <c r="G2733" i="2"/>
  <c r="G2734" i="2"/>
  <c r="G2735" i="2"/>
  <c r="G2736" i="2"/>
  <c r="G2737" i="2"/>
  <c r="G2738" i="2"/>
  <c r="G2739" i="2"/>
  <c r="G2740" i="2"/>
  <c r="G2741" i="2"/>
  <c r="G2742" i="2"/>
  <c r="G2743" i="2"/>
  <c r="G2744" i="2"/>
  <c r="G2745" i="2"/>
  <c r="G2746" i="2"/>
  <c r="G2747" i="2"/>
  <c r="G2748" i="2"/>
  <c r="G2749" i="2"/>
  <c r="G2750" i="2"/>
  <c r="G2751" i="2"/>
  <c r="G2752" i="2"/>
  <c r="G2753" i="2"/>
  <c r="G2754" i="2"/>
  <c r="G2755" i="2"/>
  <c r="G2756" i="2"/>
  <c r="G2757" i="2"/>
  <c r="G2758" i="2"/>
  <c r="G2759" i="2"/>
  <c r="G2760" i="2"/>
  <c r="G2761" i="2"/>
  <c r="G2762" i="2"/>
  <c r="G2763" i="2"/>
  <c r="G2764" i="2"/>
  <c r="G2765" i="2"/>
  <c r="G2766" i="2"/>
  <c r="G2767" i="2"/>
  <c r="G2768" i="2"/>
  <c r="G2769" i="2"/>
  <c r="G2770" i="2"/>
  <c r="G2771" i="2"/>
  <c r="G2772" i="2"/>
  <c r="G2773" i="2"/>
  <c r="G2774" i="2"/>
  <c r="G2775" i="2"/>
  <c r="G2776" i="2"/>
  <c r="G2777" i="2"/>
  <c r="G2778" i="2"/>
  <c r="G2779" i="2"/>
  <c r="G2780" i="2"/>
  <c r="G2781" i="2"/>
  <c r="G2782" i="2"/>
  <c r="G2783" i="2"/>
  <c r="G2784" i="2"/>
  <c r="G2785" i="2"/>
  <c r="G2786" i="2"/>
  <c r="G2787" i="2"/>
  <c r="G2788" i="2"/>
  <c r="G2789" i="2"/>
  <c r="G2790" i="2"/>
  <c r="G2791" i="2"/>
  <c r="G2792" i="2"/>
  <c r="G2793" i="2"/>
  <c r="G2794" i="2"/>
  <c r="G2795" i="2"/>
  <c r="G2796" i="2"/>
  <c r="G2797" i="2"/>
  <c r="G2798" i="2"/>
  <c r="G2799" i="2"/>
  <c r="G2800" i="2"/>
  <c r="G2801" i="2"/>
  <c r="G2802" i="2"/>
  <c r="G2803" i="2"/>
  <c r="G2804" i="2"/>
  <c r="G2805" i="2"/>
  <c r="G2806" i="2"/>
  <c r="G2807" i="2"/>
  <c r="G2808" i="2"/>
  <c r="G2809" i="2"/>
  <c r="G2810" i="2"/>
  <c r="G2811" i="2"/>
  <c r="G2812" i="2"/>
  <c r="G2813" i="2"/>
  <c r="G2814" i="2"/>
  <c r="G2815" i="2"/>
  <c r="G2816" i="2"/>
  <c r="G2817" i="2"/>
  <c r="G2818" i="2"/>
  <c r="G2819" i="2"/>
  <c r="G2820" i="2"/>
  <c r="G2821" i="2"/>
  <c r="G2822" i="2"/>
  <c r="G2823" i="2"/>
  <c r="G2824" i="2"/>
  <c r="G2825" i="2"/>
  <c r="G2826" i="2"/>
  <c r="G2827" i="2"/>
  <c r="G2828" i="2"/>
  <c r="G2829" i="2"/>
  <c r="G2830" i="2"/>
  <c r="G2831" i="2"/>
  <c r="G2832" i="2"/>
  <c r="G2833" i="2"/>
  <c r="G2834" i="2"/>
  <c r="G2835" i="2"/>
  <c r="G2836" i="2"/>
  <c r="G2837" i="2"/>
  <c r="G2838" i="2"/>
  <c r="G2839" i="2"/>
  <c r="G2840" i="2"/>
  <c r="G2841" i="2"/>
  <c r="G2842" i="2"/>
  <c r="G2843" i="2"/>
  <c r="G2844" i="2"/>
  <c r="G2845" i="2"/>
  <c r="G2846" i="2"/>
  <c r="G2847" i="2"/>
  <c r="G2848" i="2"/>
  <c r="G2849" i="2"/>
  <c r="G2850" i="2"/>
  <c r="G2851" i="2"/>
  <c r="G2852" i="2"/>
  <c r="G2853" i="2"/>
  <c r="G2854" i="2"/>
  <c r="G2855" i="2"/>
  <c r="G2856" i="2"/>
  <c r="G2857" i="2"/>
  <c r="G2858" i="2"/>
  <c r="G2859" i="2"/>
  <c r="G2860" i="2"/>
  <c r="G2861" i="2"/>
  <c r="G2862" i="2"/>
  <c r="G2863" i="2"/>
  <c r="G2864" i="2"/>
  <c r="G2865" i="2"/>
  <c r="G2866" i="2"/>
  <c r="G2867" i="2"/>
  <c r="G2868" i="2"/>
  <c r="G2869" i="2"/>
  <c r="G2870" i="2"/>
  <c r="G2871" i="2"/>
  <c r="G2872" i="2"/>
  <c r="G2873" i="2"/>
  <c r="G2874" i="2"/>
  <c r="G2875" i="2"/>
  <c r="G2876" i="2"/>
  <c r="G2877" i="2"/>
  <c r="G2878" i="2"/>
  <c r="G2879" i="2"/>
  <c r="G2880" i="2"/>
  <c r="G2881" i="2"/>
  <c r="G2882" i="2"/>
  <c r="G2883" i="2"/>
  <c r="G2884" i="2"/>
  <c r="G2885" i="2"/>
  <c r="G2886" i="2"/>
  <c r="G2887" i="2"/>
  <c r="G2888" i="2"/>
  <c r="G2889" i="2"/>
  <c r="G2890" i="2"/>
  <c r="G2891" i="2"/>
  <c r="G2892" i="2"/>
  <c r="G2893" i="2"/>
  <c r="G2894" i="2"/>
  <c r="G2895" i="2"/>
  <c r="G2896" i="2"/>
  <c r="G2897" i="2"/>
  <c r="G2898" i="2"/>
  <c r="G2899" i="2"/>
  <c r="G2900" i="2"/>
  <c r="G2901" i="2"/>
  <c r="G2902" i="2"/>
  <c r="G2903" i="2"/>
  <c r="G2904" i="2"/>
  <c r="G2905" i="2"/>
  <c r="G2906" i="2"/>
  <c r="G2907" i="2"/>
  <c r="G2908" i="2"/>
  <c r="G2909" i="2"/>
  <c r="G2910" i="2"/>
  <c r="G2911" i="2"/>
  <c r="G2912" i="2"/>
  <c r="G2913" i="2"/>
  <c r="G2914" i="2"/>
  <c r="G2915" i="2"/>
  <c r="G2916" i="2"/>
  <c r="G2917" i="2"/>
  <c r="G2918" i="2"/>
  <c r="G2919" i="2"/>
  <c r="G2920" i="2"/>
  <c r="G2921" i="2"/>
  <c r="G2922" i="2"/>
  <c r="G2923" i="2"/>
  <c r="G2924" i="2"/>
  <c r="G2925" i="2"/>
  <c r="G2926" i="2"/>
  <c r="G2927" i="2"/>
  <c r="G2928" i="2"/>
  <c r="G2929" i="2"/>
  <c r="G2930" i="2"/>
  <c r="G2931" i="2"/>
  <c r="G2932" i="2"/>
  <c r="G2933" i="2"/>
  <c r="G2934" i="2"/>
  <c r="G2935" i="2"/>
  <c r="G2936" i="2"/>
  <c r="G2937" i="2"/>
  <c r="G2938" i="2"/>
  <c r="G2939" i="2"/>
  <c r="G2940" i="2"/>
  <c r="G2941" i="2"/>
  <c r="G2942" i="2"/>
  <c r="G2943" i="2"/>
  <c r="G2944" i="2"/>
  <c r="G2945" i="2"/>
  <c r="G2946" i="2"/>
  <c r="G2947" i="2"/>
  <c r="G2948" i="2"/>
  <c r="G2949" i="2"/>
  <c r="G2950" i="2"/>
  <c r="G2951" i="2"/>
  <c r="G2952" i="2"/>
  <c r="G2953" i="2"/>
  <c r="G2954" i="2"/>
  <c r="G2955" i="2"/>
  <c r="G2956" i="2"/>
  <c r="G2957" i="2"/>
  <c r="G2958" i="2"/>
  <c r="G2959" i="2"/>
  <c r="G2960" i="2"/>
  <c r="G2961" i="2"/>
  <c r="G2962" i="2"/>
  <c r="G2963" i="2"/>
  <c r="G2964" i="2"/>
  <c r="G2965" i="2"/>
  <c r="G2966" i="2"/>
  <c r="G2967" i="2"/>
  <c r="G2968" i="2"/>
  <c r="G2969" i="2"/>
  <c r="G2970" i="2"/>
  <c r="G2971" i="2"/>
  <c r="G2972" i="2"/>
  <c r="G2973" i="2"/>
  <c r="G2974" i="2"/>
  <c r="G2975" i="2"/>
  <c r="G2976" i="2"/>
  <c r="G2977" i="2"/>
  <c r="G2978" i="2"/>
  <c r="G2979" i="2"/>
  <c r="G2980" i="2"/>
  <c r="G2981" i="2"/>
  <c r="G2982" i="2"/>
  <c r="G2983" i="2"/>
  <c r="G2984" i="2"/>
  <c r="G2985" i="2"/>
  <c r="G2986" i="2"/>
  <c r="G2987" i="2"/>
  <c r="G2988" i="2"/>
  <c r="G2989" i="2"/>
  <c r="G2990" i="2"/>
  <c r="G2991" i="2"/>
  <c r="G2992" i="2"/>
  <c r="G2993" i="2"/>
  <c r="G2994" i="2"/>
  <c r="G2995" i="2"/>
  <c r="G2996" i="2"/>
  <c r="G2997" i="2"/>
  <c r="G2998" i="2"/>
  <c r="G2999" i="2"/>
  <c r="G3000" i="2"/>
  <c r="G3001" i="2"/>
  <c r="G3002" i="2"/>
  <c r="G3003" i="2"/>
  <c r="G3004" i="2"/>
  <c r="G3005" i="2"/>
  <c r="G3006" i="2"/>
  <c r="G3007" i="2"/>
  <c r="G3008" i="2"/>
  <c r="G3009" i="2"/>
  <c r="G3010" i="2"/>
  <c r="G3011" i="2"/>
  <c r="G3012" i="2"/>
  <c r="G3013" i="2"/>
  <c r="G3014" i="2"/>
  <c r="G3015" i="2"/>
  <c r="G3016" i="2"/>
  <c r="G3017" i="2"/>
  <c r="G3018" i="2"/>
  <c r="G3019" i="2"/>
  <c r="G3020" i="2"/>
  <c r="G3021" i="2"/>
  <c r="G3022" i="2"/>
  <c r="G3023" i="2"/>
  <c r="G3024" i="2"/>
  <c r="G3025" i="2"/>
  <c r="G3026" i="2"/>
  <c r="G3027" i="2"/>
  <c r="G3028" i="2"/>
  <c r="G3029" i="2"/>
  <c r="G3030" i="2"/>
  <c r="G3031" i="2"/>
  <c r="G3032" i="2"/>
  <c r="G3033" i="2"/>
  <c r="G3034" i="2"/>
  <c r="G3035" i="2"/>
  <c r="G3036" i="2"/>
  <c r="G3037" i="2"/>
  <c r="G3038" i="2"/>
  <c r="G3039" i="2"/>
  <c r="G3040" i="2"/>
  <c r="G3041" i="2"/>
  <c r="G3042" i="2"/>
  <c r="G3043" i="2"/>
  <c r="G3044" i="2"/>
  <c r="G3045" i="2"/>
  <c r="G3046" i="2"/>
  <c r="G3047" i="2"/>
  <c r="G3048" i="2"/>
  <c r="G3049" i="2"/>
  <c r="G3050" i="2"/>
  <c r="G3051" i="2"/>
  <c r="G3052" i="2"/>
  <c r="G3053" i="2"/>
  <c r="G3054" i="2"/>
  <c r="G3055" i="2"/>
  <c r="G3056" i="2"/>
  <c r="G3057" i="2"/>
  <c r="G3058" i="2"/>
  <c r="G3059" i="2"/>
  <c r="G3060" i="2"/>
  <c r="G3061" i="2"/>
  <c r="G3062" i="2"/>
  <c r="G3063" i="2"/>
  <c r="G3064" i="2"/>
  <c r="G3065" i="2"/>
  <c r="G3066" i="2"/>
  <c r="G3067" i="2"/>
  <c r="G3068" i="2"/>
  <c r="G3069" i="2"/>
  <c r="G3070" i="2"/>
  <c r="G3071" i="2"/>
  <c r="G3072" i="2"/>
  <c r="G3073" i="2"/>
  <c r="G3074" i="2"/>
  <c r="G3075" i="2"/>
  <c r="G3076" i="2"/>
  <c r="G3077" i="2"/>
  <c r="G3078" i="2"/>
  <c r="G3079" i="2"/>
  <c r="G3080" i="2"/>
  <c r="G3081" i="2"/>
  <c r="G3082" i="2"/>
  <c r="G3083" i="2"/>
  <c r="G3084" i="2"/>
  <c r="G3085" i="2"/>
  <c r="G3086" i="2"/>
  <c r="G3087" i="2"/>
  <c r="G3088" i="2"/>
  <c r="G3089" i="2"/>
  <c r="G3090" i="2"/>
  <c r="G3091" i="2"/>
  <c r="G3092" i="2"/>
  <c r="G3093" i="2"/>
  <c r="G3094" i="2"/>
  <c r="G3095" i="2"/>
  <c r="G3096" i="2"/>
  <c r="G3097" i="2"/>
  <c r="G3098" i="2"/>
  <c r="G3099" i="2"/>
  <c r="G3100" i="2"/>
  <c r="G3101" i="2"/>
  <c r="G3102" i="2"/>
  <c r="G3103" i="2"/>
  <c r="G3104" i="2"/>
  <c r="G3105" i="2"/>
  <c r="G3106" i="2"/>
  <c r="G3107" i="2"/>
  <c r="G3108" i="2"/>
  <c r="G3109" i="2"/>
  <c r="G3110" i="2"/>
  <c r="G3111" i="2"/>
  <c r="G3112" i="2"/>
  <c r="G3113" i="2"/>
  <c r="G3114" i="2"/>
  <c r="G3115" i="2"/>
  <c r="G3116" i="2"/>
  <c r="G3117" i="2"/>
  <c r="G3118" i="2"/>
  <c r="G3119" i="2"/>
  <c r="G3120" i="2"/>
  <c r="G3121" i="2"/>
  <c r="G3122" i="2"/>
  <c r="G3123" i="2"/>
  <c r="G3124" i="2"/>
  <c r="G3125" i="2"/>
  <c r="G3126" i="2"/>
  <c r="G3127" i="2"/>
  <c r="G3128" i="2"/>
  <c r="G3129" i="2"/>
  <c r="G3130" i="2"/>
  <c r="G3131" i="2"/>
  <c r="G3132" i="2"/>
  <c r="G3133" i="2"/>
  <c r="G3134" i="2"/>
  <c r="G3135" i="2"/>
  <c r="G3136" i="2"/>
  <c r="G3137" i="2"/>
  <c r="G3138" i="2"/>
  <c r="G3139" i="2"/>
  <c r="G3140" i="2"/>
  <c r="G3141" i="2"/>
  <c r="G3142" i="2"/>
  <c r="G3143" i="2"/>
  <c r="G3144" i="2"/>
  <c r="G3145" i="2"/>
  <c r="G3146" i="2"/>
  <c r="G3147" i="2"/>
  <c r="G3148" i="2"/>
  <c r="G3149" i="2"/>
  <c r="G3150" i="2"/>
  <c r="G3151" i="2"/>
  <c r="G3152" i="2"/>
  <c r="G3153" i="2"/>
  <c r="G3154" i="2"/>
  <c r="G3155" i="2"/>
  <c r="G3156" i="2"/>
  <c r="G3157" i="2"/>
  <c r="G3158" i="2"/>
  <c r="G3159" i="2"/>
  <c r="G3160" i="2"/>
  <c r="G3161" i="2"/>
  <c r="G3162" i="2"/>
  <c r="G3163" i="2"/>
  <c r="G3164" i="2"/>
  <c r="G3165" i="2"/>
  <c r="G3166" i="2"/>
  <c r="G3167" i="2"/>
  <c r="G3168" i="2"/>
  <c r="G3169" i="2"/>
  <c r="G3170" i="2"/>
  <c r="G3171" i="2"/>
  <c r="G3172" i="2"/>
  <c r="G3173" i="2"/>
  <c r="G3174" i="2"/>
  <c r="G3175" i="2"/>
  <c r="G3176" i="2"/>
  <c r="G3177" i="2"/>
  <c r="G3178" i="2"/>
  <c r="G3179" i="2"/>
  <c r="G3180" i="2"/>
  <c r="G3181" i="2"/>
  <c r="G3182" i="2"/>
  <c r="G3183" i="2"/>
  <c r="G3184" i="2"/>
  <c r="G3185" i="2"/>
  <c r="G3186" i="2"/>
  <c r="G3187" i="2"/>
  <c r="G3188" i="2"/>
  <c r="G3189" i="2"/>
  <c r="G3190" i="2"/>
  <c r="G3191" i="2"/>
  <c r="G3192" i="2"/>
  <c r="G3193" i="2"/>
  <c r="G3194" i="2"/>
  <c r="G3195" i="2"/>
  <c r="G3196" i="2"/>
  <c r="G3197" i="2"/>
  <c r="G3198" i="2"/>
  <c r="G3199" i="2"/>
  <c r="G3200" i="2"/>
  <c r="G3201" i="2"/>
  <c r="G3202" i="2"/>
  <c r="G3203" i="2"/>
  <c r="G3204" i="2"/>
  <c r="G3205" i="2"/>
  <c r="G3206" i="2"/>
  <c r="G3207" i="2"/>
  <c r="G3208" i="2"/>
  <c r="G3209" i="2"/>
  <c r="G3210" i="2"/>
  <c r="G3211" i="2"/>
  <c r="G3212" i="2"/>
  <c r="G3213" i="2"/>
  <c r="G3214" i="2"/>
  <c r="G3215" i="2"/>
  <c r="G3216" i="2"/>
  <c r="G3217" i="2"/>
  <c r="G3218" i="2"/>
  <c r="G3219" i="2"/>
  <c r="G3220" i="2"/>
  <c r="G3221" i="2"/>
  <c r="G3222" i="2"/>
  <c r="G3223" i="2"/>
  <c r="G3224" i="2"/>
  <c r="G3225" i="2"/>
  <c r="G3226" i="2"/>
  <c r="G3227" i="2"/>
  <c r="G3228" i="2"/>
  <c r="G3229" i="2"/>
  <c r="G3230" i="2"/>
  <c r="G3231" i="2"/>
  <c r="G3232" i="2"/>
  <c r="G3233" i="2"/>
  <c r="G3234" i="2"/>
  <c r="G3235" i="2"/>
  <c r="G3236" i="2"/>
  <c r="G3237" i="2"/>
  <c r="G3238" i="2"/>
  <c r="G3239" i="2"/>
  <c r="G3240" i="2"/>
  <c r="G3241" i="2"/>
  <c r="G3242" i="2"/>
  <c r="G3243" i="2"/>
  <c r="G3244" i="2"/>
  <c r="G3245" i="2"/>
  <c r="G3246" i="2"/>
  <c r="G3247" i="2"/>
  <c r="G3248" i="2"/>
  <c r="G3249" i="2"/>
  <c r="G3250" i="2"/>
  <c r="G3251" i="2"/>
  <c r="G3252" i="2"/>
  <c r="G3253" i="2"/>
  <c r="G3254" i="2"/>
  <c r="G3255" i="2"/>
  <c r="G3256" i="2"/>
  <c r="G3257" i="2"/>
  <c r="G3258" i="2"/>
  <c r="G3259" i="2"/>
  <c r="G3260" i="2"/>
  <c r="G3261" i="2"/>
  <c r="G3262" i="2"/>
  <c r="G3263" i="2"/>
  <c r="G3264" i="2"/>
  <c r="G3265" i="2"/>
  <c r="G3266" i="2"/>
  <c r="G3267" i="2"/>
  <c r="G3268" i="2"/>
  <c r="G3269" i="2"/>
  <c r="G3270" i="2"/>
  <c r="G3271" i="2"/>
  <c r="G3272" i="2"/>
  <c r="G3273" i="2"/>
  <c r="G3274" i="2"/>
  <c r="G3275" i="2"/>
  <c r="G3276" i="2"/>
  <c r="G3277" i="2"/>
  <c r="G3278" i="2"/>
  <c r="G3279" i="2"/>
  <c r="G3280" i="2"/>
  <c r="G3281" i="2"/>
  <c r="G3282" i="2"/>
  <c r="G3283" i="2"/>
  <c r="G3284" i="2"/>
  <c r="G3285" i="2"/>
  <c r="G3286" i="2"/>
  <c r="G3287" i="2"/>
  <c r="G3288" i="2"/>
  <c r="G3289" i="2"/>
  <c r="G3290" i="2"/>
  <c r="G3291" i="2"/>
  <c r="G3292" i="2"/>
  <c r="G3293" i="2"/>
  <c r="G3294" i="2"/>
  <c r="G3295" i="2"/>
  <c r="G3296" i="2"/>
  <c r="G3297" i="2"/>
  <c r="G3298" i="2"/>
  <c r="G3299" i="2"/>
  <c r="G3300" i="2"/>
  <c r="G3301" i="2"/>
  <c r="G3302" i="2"/>
  <c r="G3303" i="2"/>
  <c r="G3304" i="2"/>
  <c r="G3305" i="2"/>
  <c r="G3306" i="2"/>
  <c r="G3307" i="2"/>
  <c r="G3308" i="2"/>
  <c r="G3309" i="2"/>
  <c r="G3310" i="2"/>
  <c r="G3311" i="2"/>
  <c r="G3312" i="2"/>
  <c r="G3313" i="2"/>
  <c r="G3314" i="2"/>
  <c r="G3315" i="2"/>
  <c r="G3316" i="2"/>
  <c r="G3317" i="2"/>
  <c r="G3318" i="2"/>
  <c r="G3319" i="2"/>
  <c r="G3320" i="2"/>
  <c r="G3321" i="2"/>
  <c r="G3322" i="2"/>
  <c r="G3323" i="2"/>
  <c r="G3324" i="2"/>
  <c r="G3325" i="2"/>
  <c r="G3326" i="2"/>
  <c r="G3327" i="2"/>
  <c r="G3328" i="2"/>
  <c r="G3329" i="2"/>
  <c r="G3330" i="2"/>
  <c r="G3331" i="2"/>
  <c r="G3332" i="2"/>
  <c r="G3333" i="2"/>
  <c r="G3334" i="2"/>
  <c r="G3335" i="2"/>
  <c r="G3336" i="2"/>
  <c r="G3337" i="2"/>
  <c r="G3338" i="2"/>
  <c r="G3339" i="2"/>
  <c r="G3340" i="2"/>
  <c r="G3341" i="2"/>
  <c r="G3342" i="2"/>
  <c r="G3343" i="2"/>
  <c r="G3344" i="2"/>
  <c r="G3345" i="2"/>
  <c r="G3346" i="2"/>
  <c r="G3347" i="2"/>
  <c r="G3348" i="2"/>
  <c r="G3349" i="2"/>
  <c r="G3350" i="2"/>
  <c r="G3351" i="2"/>
  <c r="G3352" i="2"/>
  <c r="G3353" i="2"/>
  <c r="G3354" i="2"/>
  <c r="G3355" i="2"/>
  <c r="G3356" i="2"/>
  <c r="G3357" i="2"/>
  <c r="G3358" i="2"/>
  <c r="G3359" i="2"/>
  <c r="G3360" i="2"/>
  <c r="G3361" i="2"/>
  <c r="G3362" i="2"/>
  <c r="G3363" i="2"/>
  <c r="G3364" i="2"/>
  <c r="G3365" i="2"/>
  <c r="G3366" i="2"/>
  <c r="G3367" i="2"/>
  <c r="G3368" i="2"/>
  <c r="G3369" i="2"/>
  <c r="G3370" i="2"/>
  <c r="G3371" i="2"/>
  <c r="G3372" i="2"/>
  <c r="G3373" i="2"/>
  <c r="G3374" i="2"/>
  <c r="G3375" i="2"/>
  <c r="G3376" i="2"/>
  <c r="G3377" i="2"/>
  <c r="G3378" i="2"/>
  <c r="G3379" i="2"/>
  <c r="G3380" i="2"/>
  <c r="G3381" i="2"/>
  <c r="G3382" i="2"/>
  <c r="G3383" i="2"/>
  <c r="G3384" i="2"/>
  <c r="G3385" i="2"/>
  <c r="G3386" i="2"/>
  <c r="G3387" i="2"/>
  <c r="G3388" i="2"/>
  <c r="G3389" i="2"/>
  <c r="G3390" i="2"/>
  <c r="G3391" i="2"/>
  <c r="G3392" i="2"/>
  <c r="G3393" i="2"/>
  <c r="G3394" i="2"/>
  <c r="G3395" i="2"/>
  <c r="G3396" i="2"/>
  <c r="G3397" i="2"/>
  <c r="G3398" i="2"/>
  <c r="G3399" i="2"/>
  <c r="G3400" i="2"/>
  <c r="G3401" i="2"/>
  <c r="G3402" i="2"/>
  <c r="G3403" i="2"/>
  <c r="G3404" i="2"/>
  <c r="G3405" i="2"/>
  <c r="G3406" i="2"/>
  <c r="G3407" i="2"/>
  <c r="G3408" i="2"/>
  <c r="G3409" i="2"/>
  <c r="G3410" i="2"/>
  <c r="G3411" i="2"/>
  <c r="G3412" i="2"/>
  <c r="G3413" i="2"/>
  <c r="G3414" i="2"/>
  <c r="G3415" i="2"/>
  <c r="G3416" i="2"/>
  <c r="G3417" i="2"/>
  <c r="G3418" i="2"/>
  <c r="G3419" i="2"/>
  <c r="G3420" i="2"/>
  <c r="G3421" i="2"/>
  <c r="G3422" i="2"/>
  <c r="G3423" i="2"/>
  <c r="G3424" i="2"/>
  <c r="G3425" i="2"/>
  <c r="G3426" i="2"/>
  <c r="G3427" i="2"/>
  <c r="G3428" i="2"/>
  <c r="G3429" i="2"/>
  <c r="G3430" i="2"/>
  <c r="G3431" i="2"/>
  <c r="G3432" i="2"/>
  <c r="G3433" i="2"/>
  <c r="G3434" i="2"/>
  <c r="G3435" i="2"/>
  <c r="G3436" i="2"/>
  <c r="G3437" i="2"/>
  <c r="G3438" i="2"/>
  <c r="G3439" i="2"/>
  <c r="G3440" i="2"/>
  <c r="G3441" i="2"/>
  <c r="G3442" i="2"/>
  <c r="G3443" i="2"/>
  <c r="G3444" i="2"/>
  <c r="G3445" i="2"/>
  <c r="G3446" i="2"/>
  <c r="G3447" i="2"/>
  <c r="G3448" i="2"/>
  <c r="G3449" i="2"/>
  <c r="G3450" i="2"/>
  <c r="G3451" i="2"/>
  <c r="G3452" i="2"/>
  <c r="G3453" i="2"/>
  <c r="G3454" i="2"/>
  <c r="G3455" i="2"/>
  <c r="G3456" i="2"/>
  <c r="G3457" i="2"/>
  <c r="G3458" i="2"/>
  <c r="G3459" i="2"/>
  <c r="G3460" i="2"/>
  <c r="G3461" i="2"/>
  <c r="G3462" i="2"/>
  <c r="G3463" i="2"/>
  <c r="G3464" i="2"/>
  <c r="G3465" i="2"/>
  <c r="G3466" i="2"/>
  <c r="G3467" i="2"/>
  <c r="G3468" i="2"/>
  <c r="G3469" i="2"/>
  <c r="G3470" i="2"/>
  <c r="G3471" i="2"/>
  <c r="G3472" i="2"/>
  <c r="G3473" i="2"/>
  <c r="G3474" i="2"/>
  <c r="G3475" i="2"/>
  <c r="G3476" i="2"/>
  <c r="G3477" i="2"/>
  <c r="G3478" i="2"/>
  <c r="G3479" i="2"/>
  <c r="G3480" i="2"/>
  <c r="G3481" i="2"/>
  <c r="G3482" i="2"/>
  <c r="G3483" i="2"/>
  <c r="G3484" i="2"/>
  <c r="G3485" i="2"/>
  <c r="G3486" i="2"/>
  <c r="G3487" i="2"/>
  <c r="G3488" i="2"/>
  <c r="G3489" i="2"/>
  <c r="G3490" i="2"/>
  <c r="G3491" i="2"/>
  <c r="G3492" i="2"/>
  <c r="G3493" i="2"/>
  <c r="G3494" i="2"/>
  <c r="G3495" i="2"/>
  <c r="G3496" i="2"/>
  <c r="G3497" i="2"/>
  <c r="G3498" i="2"/>
  <c r="G3499" i="2"/>
  <c r="G3500" i="2"/>
  <c r="G3501" i="2"/>
  <c r="G3502" i="2"/>
  <c r="G3503" i="2"/>
  <c r="G3504" i="2"/>
  <c r="G3505" i="2"/>
  <c r="G3506" i="2"/>
  <c r="G3507" i="2"/>
  <c r="G3508" i="2"/>
  <c r="G3509" i="2"/>
  <c r="G3510" i="2"/>
  <c r="G3511" i="2"/>
  <c r="G3512" i="2"/>
  <c r="G3513" i="2"/>
  <c r="G3514" i="2"/>
  <c r="G3515" i="2"/>
  <c r="G3516" i="2"/>
  <c r="G3517" i="2"/>
  <c r="G3518" i="2"/>
  <c r="G3519" i="2"/>
  <c r="G3520" i="2"/>
  <c r="G3521" i="2"/>
  <c r="G3522" i="2"/>
  <c r="G3523" i="2"/>
  <c r="G3524" i="2"/>
  <c r="G3525" i="2"/>
  <c r="G3526" i="2"/>
  <c r="G3527" i="2"/>
  <c r="G3528" i="2"/>
  <c r="G3529" i="2"/>
  <c r="G3530" i="2"/>
  <c r="G3531" i="2"/>
  <c r="G3532" i="2"/>
  <c r="G3533" i="2"/>
  <c r="G3534" i="2"/>
  <c r="G3535" i="2"/>
  <c r="G3536" i="2"/>
  <c r="G3537" i="2"/>
  <c r="G3538" i="2"/>
  <c r="G3539" i="2"/>
  <c r="G3540" i="2"/>
  <c r="G3541" i="2"/>
  <c r="G3542" i="2"/>
  <c r="G3543" i="2"/>
  <c r="G3544" i="2"/>
  <c r="G3545" i="2"/>
  <c r="G3546" i="2"/>
  <c r="G3547" i="2"/>
  <c r="G3548" i="2"/>
  <c r="G3549" i="2"/>
  <c r="G3550" i="2"/>
  <c r="G3551" i="2"/>
  <c r="G3552" i="2"/>
  <c r="G3553" i="2"/>
  <c r="G3554" i="2"/>
  <c r="G3555" i="2"/>
  <c r="G3556" i="2"/>
  <c r="G3557" i="2"/>
  <c r="G3558" i="2"/>
  <c r="G3559" i="2"/>
  <c r="G3560" i="2"/>
  <c r="G3561" i="2"/>
  <c r="G3562" i="2"/>
  <c r="G3563" i="2"/>
  <c r="G3564" i="2"/>
  <c r="G3565" i="2"/>
  <c r="G3566" i="2"/>
  <c r="G3567" i="2"/>
  <c r="G3568" i="2"/>
  <c r="G3569" i="2"/>
  <c r="G3570" i="2"/>
  <c r="G3571" i="2"/>
  <c r="G3572" i="2"/>
  <c r="G3573" i="2"/>
  <c r="G3574" i="2"/>
  <c r="G3575" i="2"/>
  <c r="G3576" i="2"/>
  <c r="G3577" i="2"/>
  <c r="G3578" i="2"/>
  <c r="G3579" i="2"/>
  <c r="G3580" i="2"/>
  <c r="G3581" i="2"/>
  <c r="G3582" i="2"/>
  <c r="G3583" i="2"/>
  <c r="G3584" i="2"/>
  <c r="G3585" i="2"/>
  <c r="G3586" i="2"/>
  <c r="G3587" i="2"/>
  <c r="G3588" i="2"/>
  <c r="G3589" i="2"/>
  <c r="G3590" i="2"/>
  <c r="G3591" i="2"/>
  <c r="G3592" i="2"/>
  <c r="G3593" i="2"/>
  <c r="G3594" i="2"/>
  <c r="G3595" i="2"/>
  <c r="G3596" i="2"/>
  <c r="G3597" i="2"/>
  <c r="G3598" i="2"/>
  <c r="G3599" i="2"/>
  <c r="G3600" i="2"/>
  <c r="G3601" i="2"/>
  <c r="G3602" i="2"/>
  <c r="G3603" i="2"/>
  <c r="G3604" i="2"/>
  <c r="G3605" i="2"/>
  <c r="G3606" i="2"/>
  <c r="G3607" i="2"/>
  <c r="G3608" i="2"/>
  <c r="G3609" i="2"/>
  <c r="G3610" i="2"/>
  <c r="G3611" i="2"/>
  <c r="G3612" i="2"/>
  <c r="G3613" i="2"/>
  <c r="G3614" i="2"/>
  <c r="G3615" i="2"/>
  <c r="G3616" i="2"/>
  <c r="G3617" i="2"/>
  <c r="G3618" i="2"/>
  <c r="G3619" i="2"/>
  <c r="G3620" i="2"/>
  <c r="G3621" i="2"/>
  <c r="G3622" i="2"/>
  <c r="G3623" i="2"/>
  <c r="G3624" i="2"/>
  <c r="G3625" i="2"/>
  <c r="G3626" i="2"/>
  <c r="G3627" i="2"/>
  <c r="G3628" i="2"/>
  <c r="G3629" i="2"/>
  <c r="G3630" i="2"/>
  <c r="G3631" i="2"/>
  <c r="G3632" i="2"/>
  <c r="G3633" i="2"/>
  <c r="G3634" i="2"/>
  <c r="G3635" i="2"/>
  <c r="G3636" i="2"/>
  <c r="G3637" i="2"/>
  <c r="G3638" i="2"/>
  <c r="G3639" i="2"/>
  <c r="G3640" i="2"/>
  <c r="G3641" i="2"/>
  <c r="G3642" i="2"/>
  <c r="G3643" i="2"/>
  <c r="G3644" i="2"/>
  <c r="G3645" i="2"/>
  <c r="G3646" i="2"/>
  <c r="G3647" i="2"/>
  <c r="G3648" i="2"/>
  <c r="G3649" i="2"/>
  <c r="G3650" i="2"/>
  <c r="G3651" i="2"/>
  <c r="G3652" i="2"/>
  <c r="G3653" i="2"/>
  <c r="G3654" i="2"/>
  <c r="G3655" i="2"/>
  <c r="G3656" i="2"/>
  <c r="G3657" i="2"/>
  <c r="G3658" i="2"/>
  <c r="G3659" i="2"/>
  <c r="G3660" i="2"/>
  <c r="G3661" i="2"/>
  <c r="G3662" i="2"/>
  <c r="G3663" i="2"/>
  <c r="G3664" i="2"/>
  <c r="G3665" i="2"/>
  <c r="G3666" i="2"/>
  <c r="G3667" i="2"/>
  <c r="G3668" i="2"/>
  <c r="G3669" i="2"/>
  <c r="G3670" i="2"/>
  <c r="G3671" i="2"/>
  <c r="G3672" i="2"/>
  <c r="G3673" i="2"/>
  <c r="G3674" i="2"/>
  <c r="G3675" i="2"/>
  <c r="G3676" i="2"/>
  <c r="G3677" i="2"/>
  <c r="G3678" i="2"/>
  <c r="G3679" i="2"/>
  <c r="G3680" i="2"/>
  <c r="G3681" i="2"/>
  <c r="G3682" i="2"/>
  <c r="G3683" i="2"/>
  <c r="G3684" i="2"/>
  <c r="G3685" i="2"/>
  <c r="G3686" i="2"/>
  <c r="G3687" i="2"/>
  <c r="G3688" i="2"/>
  <c r="G3689" i="2"/>
  <c r="G3690" i="2"/>
  <c r="G3691" i="2"/>
  <c r="G3692" i="2"/>
  <c r="G3693" i="2"/>
  <c r="G3694" i="2"/>
  <c r="G3695" i="2"/>
  <c r="G3696" i="2"/>
  <c r="G3697" i="2"/>
  <c r="G3698" i="2"/>
  <c r="G3699" i="2"/>
  <c r="G3700" i="2"/>
  <c r="G3701" i="2"/>
  <c r="G3702" i="2"/>
  <c r="G3703" i="2"/>
  <c r="G3704" i="2"/>
  <c r="G3705" i="2"/>
  <c r="G3706" i="2"/>
  <c r="G3707" i="2"/>
  <c r="G3708" i="2"/>
  <c r="G3709" i="2"/>
  <c r="G3710" i="2"/>
  <c r="G3711" i="2"/>
  <c r="G3712" i="2"/>
  <c r="G3713" i="2"/>
  <c r="G3714" i="2"/>
  <c r="G3715" i="2"/>
  <c r="G3716" i="2"/>
  <c r="G3717" i="2"/>
  <c r="G3718" i="2"/>
  <c r="G3719" i="2"/>
  <c r="G3720" i="2"/>
  <c r="G3721" i="2"/>
  <c r="G3722" i="2"/>
  <c r="G3723" i="2"/>
  <c r="G3724" i="2"/>
  <c r="G3725" i="2"/>
  <c r="G3726" i="2"/>
  <c r="G3727" i="2"/>
  <c r="G3728" i="2"/>
  <c r="G3729" i="2"/>
  <c r="G3730" i="2"/>
  <c r="G3731" i="2"/>
  <c r="G3732" i="2"/>
  <c r="G3733" i="2"/>
  <c r="G3734" i="2"/>
  <c r="G3735" i="2"/>
  <c r="G3736" i="2"/>
  <c r="G3737" i="2"/>
  <c r="G3738" i="2"/>
  <c r="G3739" i="2"/>
  <c r="G3740" i="2"/>
  <c r="G3741" i="2"/>
  <c r="G3742" i="2"/>
  <c r="G3743" i="2"/>
  <c r="G3744" i="2"/>
  <c r="G3745" i="2"/>
  <c r="G3746" i="2"/>
  <c r="G3747" i="2"/>
  <c r="G3748" i="2"/>
  <c r="G3749" i="2"/>
  <c r="G3750" i="2"/>
  <c r="G3751" i="2"/>
  <c r="G3752" i="2"/>
  <c r="G3753" i="2"/>
  <c r="G3754" i="2"/>
  <c r="G3755" i="2"/>
  <c r="G3756" i="2"/>
  <c r="G3757" i="2"/>
  <c r="G3758" i="2"/>
  <c r="G3759" i="2"/>
  <c r="G3760" i="2"/>
  <c r="G3761" i="2"/>
  <c r="G3762" i="2"/>
  <c r="G3763" i="2"/>
  <c r="G3764" i="2"/>
  <c r="G3765" i="2"/>
  <c r="G3766" i="2"/>
  <c r="G3767" i="2"/>
  <c r="G3768" i="2"/>
  <c r="G3769" i="2"/>
  <c r="G3770" i="2"/>
  <c r="G3771" i="2"/>
  <c r="G3772" i="2"/>
  <c r="G3773" i="2"/>
  <c r="G3774" i="2"/>
  <c r="G3775" i="2"/>
  <c r="G3776" i="2"/>
  <c r="G3777" i="2"/>
  <c r="G3778" i="2"/>
  <c r="G3779" i="2"/>
  <c r="G3780" i="2"/>
  <c r="G3781" i="2"/>
  <c r="G3782" i="2"/>
  <c r="G3783" i="2"/>
  <c r="G3784" i="2"/>
  <c r="G3785" i="2"/>
  <c r="G3786" i="2"/>
  <c r="G3787" i="2"/>
  <c r="G3788" i="2"/>
  <c r="G3789" i="2"/>
  <c r="G3790" i="2"/>
  <c r="G3791" i="2"/>
  <c r="G3792" i="2"/>
  <c r="G3793" i="2"/>
  <c r="G3794" i="2"/>
  <c r="G3795" i="2"/>
  <c r="G3796" i="2"/>
  <c r="G3797" i="2"/>
  <c r="G3798" i="2"/>
  <c r="G3799" i="2"/>
  <c r="G3800" i="2"/>
  <c r="G3801" i="2"/>
  <c r="G3802" i="2"/>
  <c r="G3803" i="2"/>
  <c r="G3804" i="2"/>
  <c r="G3805" i="2"/>
  <c r="G3806" i="2"/>
  <c r="G3807" i="2"/>
  <c r="G3808" i="2"/>
  <c r="G3809" i="2"/>
  <c r="G3810" i="2"/>
  <c r="G3811" i="2"/>
  <c r="G3812" i="2"/>
  <c r="G3813" i="2"/>
  <c r="G3814" i="2"/>
  <c r="G3815" i="2"/>
  <c r="G3816" i="2"/>
  <c r="G3817" i="2"/>
  <c r="G3818" i="2"/>
  <c r="G3819" i="2"/>
  <c r="G3820" i="2"/>
  <c r="G3821" i="2"/>
  <c r="G3822" i="2"/>
  <c r="G3823" i="2"/>
  <c r="G3824" i="2"/>
  <c r="G3825" i="2"/>
  <c r="G3826" i="2"/>
  <c r="G3827" i="2"/>
  <c r="G3828" i="2"/>
  <c r="G3829" i="2"/>
  <c r="G3830" i="2"/>
  <c r="G3831" i="2"/>
  <c r="G3832" i="2"/>
  <c r="G3833" i="2"/>
  <c r="G3834" i="2"/>
  <c r="G3835" i="2"/>
  <c r="G3836" i="2"/>
  <c r="G3837" i="2"/>
  <c r="G3838" i="2"/>
  <c r="G3839" i="2"/>
  <c r="G3840" i="2"/>
  <c r="G3841" i="2"/>
  <c r="G3842" i="2"/>
  <c r="G3843" i="2"/>
  <c r="G3844" i="2"/>
  <c r="G3845" i="2"/>
  <c r="G3846" i="2"/>
  <c r="G3847" i="2"/>
  <c r="G3848" i="2"/>
  <c r="G3849" i="2"/>
  <c r="G3850" i="2"/>
  <c r="G3851" i="2"/>
  <c r="G3852" i="2"/>
  <c r="G3853" i="2"/>
  <c r="G3854" i="2"/>
  <c r="G3855" i="2"/>
  <c r="G3856" i="2"/>
  <c r="G3857" i="2"/>
  <c r="G3858" i="2"/>
  <c r="G3859" i="2"/>
  <c r="G3860" i="2"/>
  <c r="G3861" i="2"/>
  <c r="G3862" i="2"/>
  <c r="G3863" i="2"/>
  <c r="G3864" i="2"/>
  <c r="G3865" i="2"/>
  <c r="G3866" i="2"/>
  <c r="G3867" i="2"/>
  <c r="G3868" i="2"/>
  <c r="G3869" i="2"/>
  <c r="G3870" i="2"/>
  <c r="G3871" i="2"/>
  <c r="G3872" i="2"/>
  <c r="G3873" i="2"/>
  <c r="G3874" i="2"/>
  <c r="G3875" i="2"/>
  <c r="G3876" i="2"/>
  <c r="G3877" i="2"/>
  <c r="G3878" i="2"/>
  <c r="G3879" i="2"/>
  <c r="G3880" i="2"/>
  <c r="G3881" i="2"/>
  <c r="G3882" i="2"/>
  <c r="G3883" i="2"/>
  <c r="G3884" i="2"/>
  <c r="G3885" i="2"/>
  <c r="G3886" i="2"/>
  <c r="G3887" i="2"/>
  <c r="G3888" i="2"/>
  <c r="G3889" i="2"/>
  <c r="G3890" i="2"/>
  <c r="G3891" i="2"/>
  <c r="G3892" i="2"/>
  <c r="G3893" i="2"/>
  <c r="G3894" i="2"/>
  <c r="G3895" i="2"/>
  <c r="G3896" i="2"/>
  <c r="G3897" i="2"/>
  <c r="G3898" i="2"/>
  <c r="G3899" i="2"/>
  <c r="G3900" i="2"/>
  <c r="G3901" i="2"/>
  <c r="G3902" i="2"/>
  <c r="G3903" i="2"/>
  <c r="G3904" i="2"/>
  <c r="G3905" i="2"/>
  <c r="G3906" i="2"/>
  <c r="G3907" i="2"/>
  <c r="G3908" i="2"/>
  <c r="G3909" i="2"/>
  <c r="G3910" i="2"/>
  <c r="G3911" i="2"/>
  <c r="G3912" i="2"/>
  <c r="G3913" i="2"/>
  <c r="G3914" i="2"/>
  <c r="G3915" i="2"/>
  <c r="G3916" i="2"/>
  <c r="G3917" i="2"/>
  <c r="G3918" i="2"/>
  <c r="G3919" i="2"/>
  <c r="G3920" i="2"/>
  <c r="G3921" i="2"/>
  <c r="G3922" i="2"/>
  <c r="G3923" i="2"/>
  <c r="G3924" i="2"/>
  <c r="G3925" i="2"/>
  <c r="G3926" i="2"/>
  <c r="G3927" i="2"/>
  <c r="G3928" i="2"/>
  <c r="G3929" i="2"/>
  <c r="G3930" i="2"/>
  <c r="G3931" i="2"/>
  <c r="G3932" i="2"/>
  <c r="G3933" i="2"/>
  <c r="G3934" i="2"/>
  <c r="G3935" i="2"/>
  <c r="G3936" i="2"/>
  <c r="G3937" i="2"/>
  <c r="G3938" i="2"/>
  <c r="G3939" i="2"/>
  <c r="G3940" i="2"/>
  <c r="G3941" i="2"/>
  <c r="G3942" i="2"/>
  <c r="G3943" i="2"/>
  <c r="G3944" i="2"/>
  <c r="G3945" i="2"/>
  <c r="G3946" i="2"/>
  <c r="G3947" i="2"/>
  <c r="G3948" i="2"/>
  <c r="G3949" i="2"/>
  <c r="G3950" i="2"/>
  <c r="G3951" i="2"/>
  <c r="G3952" i="2"/>
  <c r="G3953" i="2"/>
  <c r="G3954" i="2"/>
  <c r="G3955" i="2"/>
  <c r="G3956" i="2"/>
  <c r="G3957" i="2"/>
  <c r="G3958" i="2"/>
  <c r="G3959" i="2"/>
  <c r="G3960" i="2"/>
  <c r="G3961" i="2"/>
  <c r="G3962" i="2"/>
  <c r="G3963" i="2"/>
  <c r="G3964" i="2"/>
  <c r="G3965" i="2"/>
  <c r="G3966" i="2"/>
  <c r="G3967" i="2"/>
  <c r="G3968" i="2"/>
  <c r="G3969" i="2"/>
  <c r="G3970" i="2"/>
  <c r="G3971" i="2"/>
  <c r="G3972" i="2"/>
  <c r="G3973" i="2"/>
  <c r="G3974" i="2"/>
  <c r="G3975" i="2"/>
  <c r="G3976" i="2"/>
  <c r="G3977" i="2"/>
  <c r="G3978" i="2"/>
  <c r="G3979" i="2"/>
  <c r="G3980" i="2"/>
  <c r="G3981" i="2"/>
  <c r="G3982" i="2"/>
  <c r="G3983" i="2"/>
  <c r="G3984" i="2"/>
  <c r="G3985" i="2"/>
  <c r="G3986" i="2"/>
  <c r="G3987" i="2"/>
  <c r="G3988" i="2"/>
  <c r="G3989" i="2"/>
  <c r="G3990" i="2"/>
  <c r="G3991" i="2"/>
  <c r="G3992" i="2"/>
  <c r="G3993" i="2"/>
  <c r="G3994" i="2"/>
  <c r="G3995" i="2"/>
  <c r="G3996" i="2"/>
  <c r="G3997" i="2"/>
  <c r="G3998" i="2"/>
  <c r="G3999" i="2"/>
  <c r="G4000" i="2"/>
  <c r="G4001" i="2"/>
  <c r="G4002" i="2"/>
  <c r="G4003" i="2"/>
  <c r="G4004" i="2"/>
  <c r="G4005" i="2"/>
  <c r="G4006" i="2"/>
  <c r="G4007" i="2"/>
  <c r="G4008" i="2"/>
  <c r="G4009" i="2"/>
  <c r="G4010" i="2"/>
  <c r="G4011" i="2"/>
  <c r="G4012" i="2"/>
  <c r="G4013" i="2"/>
  <c r="G4014" i="2"/>
  <c r="G4015" i="2"/>
  <c r="G4016" i="2"/>
  <c r="G4017" i="2"/>
  <c r="G4018" i="2"/>
  <c r="G4019" i="2"/>
  <c r="G4020" i="2"/>
  <c r="G4021" i="2"/>
  <c r="G4022" i="2"/>
  <c r="G4023" i="2"/>
  <c r="G4024" i="2"/>
  <c r="G4025" i="2"/>
  <c r="G4026" i="2"/>
  <c r="G4027" i="2"/>
  <c r="G4028" i="2"/>
  <c r="G4029" i="2"/>
  <c r="G4030" i="2"/>
  <c r="G4031" i="2"/>
  <c r="G4032" i="2"/>
  <c r="G4033" i="2"/>
  <c r="G4034" i="2"/>
  <c r="G4035" i="2"/>
  <c r="G4036" i="2"/>
  <c r="G4037" i="2"/>
  <c r="G4038" i="2"/>
  <c r="G4039" i="2"/>
  <c r="G4040" i="2"/>
  <c r="G4041" i="2"/>
  <c r="G4042" i="2"/>
  <c r="G4043" i="2"/>
  <c r="G4044" i="2"/>
  <c r="G4045" i="2"/>
  <c r="G4046" i="2"/>
  <c r="G4047" i="2"/>
  <c r="G4048" i="2"/>
  <c r="G4049" i="2"/>
  <c r="G4050" i="2"/>
  <c r="G4051" i="2"/>
  <c r="G4052" i="2"/>
  <c r="G4053" i="2"/>
  <c r="G4054" i="2"/>
  <c r="G4055" i="2"/>
  <c r="G4056" i="2"/>
  <c r="G4057" i="2"/>
  <c r="G4058" i="2"/>
  <c r="G4059" i="2"/>
  <c r="G4060" i="2"/>
  <c r="G4061" i="2"/>
  <c r="G4062" i="2"/>
  <c r="G4063" i="2"/>
  <c r="G4064" i="2"/>
  <c r="G4065" i="2"/>
  <c r="G4066" i="2"/>
  <c r="G4067" i="2"/>
  <c r="G4068" i="2"/>
  <c r="G4069" i="2"/>
  <c r="G4070" i="2"/>
  <c r="G4071" i="2"/>
  <c r="G4072" i="2"/>
  <c r="G4073" i="2"/>
  <c r="G4074" i="2"/>
  <c r="G4075" i="2"/>
  <c r="G4076" i="2"/>
  <c r="G4077" i="2"/>
  <c r="G4078" i="2"/>
  <c r="G4079" i="2"/>
  <c r="G4080" i="2"/>
  <c r="G4081" i="2"/>
  <c r="G4082" i="2"/>
  <c r="G4083" i="2"/>
  <c r="G4084" i="2"/>
  <c r="G4085" i="2"/>
  <c r="G4086" i="2"/>
  <c r="G4087" i="2"/>
  <c r="G4088" i="2"/>
  <c r="G4089" i="2"/>
  <c r="G4090" i="2"/>
  <c r="G4091" i="2"/>
  <c r="G4092" i="2"/>
  <c r="G4093" i="2"/>
  <c r="G4094" i="2"/>
  <c r="G4095" i="2"/>
  <c r="G4096" i="2"/>
  <c r="G4097" i="2"/>
  <c r="G4098" i="2"/>
  <c r="G4099" i="2"/>
  <c r="G4100" i="2"/>
  <c r="G4101" i="2"/>
  <c r="G4102" i="2"/>
  <c r="G4103" i="2"/>
  <c r="G4104" i="2"/>
  <c r="G4105" i="2"/>
  <c r="G4106" i="2"/>
  <c r="G4107" i="2"/>
  <c r="G4108" i="2"/>
  <c r="G4109" i="2"/>
  <c r="G4110" i="2"/>
  <c r="G4111" i="2"/>
  <c r="G4112" i="2"/>
  <c r="G4113" i="2"/>
  <c r="G4114" i="2"/>
  <c r="G4115" i="2"/>
  <c r="G4116" i="2"/>
  <c r="G4117" i="2"/>
  <c r="G4118" i="2"/>
  <c r="G4119" i="2"/>
  <c r="G4120" i="2"/>
  <c r="G4121" i="2"/>
  <c r="G4122" i="2"/>
  <c r="G4123" i="2"/>
  <c r="G4124" i="2"/>
  <c r="G4125" i="2"/>
  <c r="G4126" i="2"/>
  <c r="G4127" i="2"/>
  <c r="G4128" i="2"/>
  <c r="G4129" i="2"/>
  <c r="G4130" i="2"/>
  <c r="G4131" i="2"/>
  <c r="G4132" i="2"/>
  <c r="G4133" i="2"/>
  <c r="G4134" i="2"/>
  <c r="G4135" i="2"/>
  <c r="G4136" i="2"/>
  <c r="G4137" i="2"/>
  <c r="G4138" i="2"/>
  <c r="G4139" i="2"/>
  <c r="G4140" i="2"/>
  <c r="G4141" i="2"/>
  <c r="G4142" i="2"/>
  <c r="G4143" i="2"/>
  <c r="G4144" i="2"/>
  <c r="G4145" i="2"/>
  <c r="G4146" i="2"/>
  <c r="G4147" i="2"/>
  <c r="G4148" i="2"/>
  <c r="G4149" i="2"/>
  <c r="G4150" i="2"/>
  <c r="G4151" i="2"/>
  <c r="G4152" i="2"/>
  <c r="G4153" i="2"/>
  <c r="G4154" i="2"/>
  <c r="G4155" i="2"/>
  <c r="G4156" i="2"/>
  <c r="G4157" i="2"/>
  <c r="G4158" i="2"/>
  <c r="G4159" i="2"/>
  <c r="G4160" i="2"/>
  <c r="G4161" i="2"/>
  <c r="G4162" i="2"/>
  <c r="G4163" i="2"/>
  <c r="G4164" i="2"/>
  <c r="G4165" i="2"/>
  <c r="G4166" i="2"/>
  <c r="G4167" i="2"/>
  <c r="G4168" i="2"/>
  <c r="G4169" i="2"/>
  <c r="G4170" i="2"/>
  <c r="G4171" i="2"/>
  <c r="G4172" i="2"/>
  <c r="G4173" i="2"/>
  <c r="G4174" i="2"/>
  <c r="G4175" i="2"/>
  <c r="G4176" i="2"/>
  <c r="G4177" i="2"/>
  <c r="G4178" i="2"/>
  <c r="G4179" i="2"/>
  <c r="G4180" i="2"/>
  <c r="G4181" i="2"/>
  <c r="G4182" i="2"/>
  <c r="G4183" i="2"/>
  <c r="G4184" i="2"/>
  <c r="G4185" i="2"/>
  <c r="G4186" i="2"/>
  <c r="G4187" i="2"/>
  <c r="G4188" i="2"/>
  <c r="G4189" i="2"/>
  <c r="G4190" i="2"/>
  <c r="G4191" i="2"/>
  <c r="G4192" i="2"/>
  <c r="G4193" i="2"/>
  <c r="G4194" i="2"/>
  <c r="G4195" i="2"/>
  <c r="G4196" i="2"/>
  <c r="G4197" i="2"/>
  <c r="G4198" i="2"/>
  <c r="G4199" i="2"/>
  <c r="G4200" i="2"/>
  <c r="G4201" i="2"/>
  <c r="G4202" i="2"/>
  <c r="G4203" i="2"/>
  <c r="G4204" i="2"/>
  <c r="G4205" i="2"/>
  <c r="G4206" i="2"/>
  <c r="G4207" i="2"/>
  <c r="G4208" i="2"/>
  <c r="G4209" i="2"/>
  <c r="G4210" i="2"/>
  <c r="G4211" i="2"/>
  <c r="G4212" i="2"/>
  <c r="G4213" i="2"/>
  <c r="G4214" i="2"/>
  <c r="G4215" i="2"/>
  <c r="G4216" i="2"/>
  <c r="G4217" i="2"/>
  <c r="G4218" i="2"/>
  <c r="G4219" i="2"/>
  <c r="G4220" i="2"/>
  <c r="G4221" i="2"/>
  <c r="G4222" i="2"/>
  <c r="G4223" i="2"/>
  <c r="G4224" i="2"/>
  <c r="G4225" i="2"/>
  <c r="G4226" i="2"/>
  <c r="G4227" i="2"/>
  <c r="G4228" i="2"/>
  <c r="G4229" i="2"/>
  <c r="G4230" i="2"/>
  <c r="G4231" i="2"/>
  <c r="G4232" i="2"/>
  <c r="G4233" i="2"/>
  <c r="G4234" i="2"/>
  <c r="G4235" i="2"/>
  <c r="G4236" i="2"/>
  <c r="G4237" i="2"/>
  <c r="G4238" i="2"/>
  <c r="G4239" i="2"/>
  <c r="G4240" i="2"/>
  <c r="G4241" i="2"/>
  <c r="G4242" i="2"/>
  <c r="G4243" i="2"/>
  <c r="G4244" i="2"/>
  <c r="G4245" i="2"/>
  <c r="G4246" i="2"/>
  <c r="G4247" i="2"/>
  <c r="G4248" i="2"/>
  <c r="G4249" i="2"/>
  <c r="G4250" i="2"/>
  <c r="G4251" i="2"/>
  <c r="G4252" i="2"/>
  <c r="G4253" i="2"/>
  <c r="G4254" i="2"/>
  <c r="G4255" i="2"/>
  <c r="G4256" i="2"/>
  <c r="G4257" i="2"/>
  <c r="G4258" i="2"/>
  <c r="G4259" i="2"/>
  <c r="G4260" i="2"/>
  <c r="G4261" i="2"/>
  <c r="G4262" i="2"/>
  <c r="G4263" i="2"/>
  <c r="G4264" i="2"/>
  <c r="G4265" i="2"/>
  <c r="G4266" i="2"/>
  <c r="G4267" i="2"/>
  <c r="G4268" i="2"/>
  <c r="G4269" i="2"/>
  <c r="G4270" i="2"/>
  <c r="G4271" i="2"/>
  <c r="G4272" i="2"/>
  <c r="G4273" i="2"/>
  <c r="G4274" i="2"/>
  <c r="G4275" i="2"/>
  <c r="G4276" i="2"/>
  <c r="G4277" i="2"/>
  <c r="G4278" i="2"/>
  <c r="G4279" i="2"/>
  <c r="G4280" i="2"/>
  <c r="G4281" i="2"/>
  <c r="G4282" i="2"/>
  <c r="G4283" i="2"/>
  <c r="G4284" i="2"/>
  <c r="G4285" i="2"/>
  <c r="G4286" i="2"/>
  <c r="G4287" i="2"/>
  <c r="G4288" i="2"/>
  <c r="G4289" i="2"/>
  <c r="G4290" i="2"/>
  <c r="G4291" i="2"/>
  <c r="G4292" i="2"/>
  <c r="G4293" i="2"/>
  <c r="G4294" i="2"/>
  <c r="G4295" i="2"/>
  <c r="G4296" i="2"/>
  <c r="G4297" i="2"/>
  <c r="G4298" i="2"/>
  <c r="G4299" i="2"/>
  <c r="G4300" i="2"/>
  <c r="G4301" i="2"/>
  <c r="G4302" i="2"/>
  <c r="G4303" i="2"/>
  <c r="G4304" i="2"/>
  <c r="G4305" i="2"/>
  <c r="G4306" i="2"/>
  <c r="G4307" i="2"/>
  <c r="G4308" i="2"/>
  <c r="G4309" i="2"/>
  <c r="G4310" i="2"/>
  <c r="G4311" i="2"/>
  <c r="G4312" i="2"/>
  <c r="G4313" i="2"/>
  <c r="G4314" i="2"/>
  <c r="G4315" i="2"/>
  <c r="G4316" i="2"/>
  <c r="G4317" i="2"/>
  <c r="G4318" i="2"/>
  <c r="G4319" i="2"/>
  <c r="G4320" i="2"/>
  <c r="G4321" i="2"/>
  <c r="G4322" i="2"/>
  <c r="G4323" i="2"/>
  <c r="G4324" i="2"/>
  <c r="G4325" i="2"/>
  <c r="G4326" i="2"/>
  <c r="G4327" i="2"/>
  <c r="G4328" i="2"/>
  <c r="G4329" i="2"/>
  <c r="G4330" i="2"/>
  <c r="G4331" i="2"/>
  <c r="G4332" i="2"/>
  <c r="G4333" i="2"/>
  <c r="G4334" i="2"/>
  <c r="G4335" i="2"/>
  <c r="G4336" i="2"/>
  <c r="G4337" i="2"/>
  <c r="G4338" i="2"/>
  <c r="G4339" i="2"/>
  <c r="G4340" i="2"/>
  <c r="G4341" i="2"/>
  <c r="G4342" i="2"/>
  <c r="G4343" i="2"/>
  <c r="G4344" i="2"/>
  <c r="G4345" i="2"/>
  <c r="G4346" i="2"/>
  <c r="G4347" i="2"/>
  <c r="G4348" i="2"/>
  <c r="G4349" i="2"/>
  <c r="G4350" i="2"/>
  <c r="G4351" i="2"/>
  <c r="G4352" i="2"/>
  <c r="G4353" i="2"/>
  <c r="G4354" i="2"/>
  <c r="G4355" i="2"/>
  <c r="G4356" i="2"/>
  <c r="G4357" i="2"/>
  <c r="G4358" i="2"/>
  <c r="G4359" i="2"/>
  <c r="G4360" i="2"/>
  <c r="G4361" i="2"/>
  <c r="G4362" i="2"/>
  <c r="G4363" i="2"/>
  <c r="G4364" i="2"/>
  <c r="G4365" i="2"/>
  <c r="G4366" i="2"/>
  <c r="G4367" i="2"/>
  <c r="G4368" i="2"/>
  <c r="G4369" i="2"/>
  <c r="G4370" i="2"/>
  <c r="G4371" i="2"/>
  <c r="G4372" i="2"/>
  <c r="G4373" i="2"/>
  <c r="G4374" i="2"/>
  <c r="G4375" i="2"/>
  <c r="G4376" i="2"/>
  <c r="G4377" i="2"/>
  <c r="G4378" i="2"/>
  <c r="G4379" i="2"/>
  <c r="G4380" i="2"/>
  <c r="G4381" i="2"/>
  <c r="G4382" i="2"/>
  <c r="G4383" i="2"/>
  <c r="G4384" i="2"/>
  <c r="G4385" i="2"/>
  <c r="G4386" i="2"/>
  <c r="G4387" i="2"/>
  <c r="G4388" i="2"/>
  <c r="G4389" i="2"/>
  <c r="G4390" i="2"/>
  <c r="G4391" i="2"/>
  <c r="G4392" i="2"/>
  <c r="G4393" i="2"/>
  <c r="G4394" i="2"/>
  <c r="G4395" i="2"/>
  <c r="G4396" i="2"/>
  <c r="G4397" i="2"/>
  <c r="G4398" i="2"/>
  <c r="G4399" i="2"/>
  <c r="G4400" i="2"/>
  <c r="G4401" i="2"/>
  <c r="G4402" i="2"/>
  <c r="G4403" i="2"/>
  <c r="G4404" i="2"/>
  <c r="G4405" i="2"/>
  <c r="G4406" i="2"/>
  <c r="G4407" i="2"/>
  <c r="G4408" i="2"/>
  <c r="G4409" i="2"/>
  <c r="G4410" i="2"/>
  <c r="G4411" i="2"/>
  <c r="G4412" i="2"/>
  <c r="G4413" i="2"/>
  <c r="G4414" i="2"/>
  <c r="G4415" i="2"/>
  <c r="G4416" i="2"/>
  <c r="G4417" i="2"/>
  <c r="G4418" i="2"/>
  <c r="G4419" i="2"/>
  <c r="G4420" i="2"/>
  <c r="G4421" i="2"/>
  <c r="G4422" i="2"/>
  <c r="G4423" i="2"/>
  <c r="G4424" i="2"/>
  <c r="G4425" i="2"/>
  <c r="G4426" i="2"/>
  <c r="G4427" i="2"/>
  <c r="G4428" i="2"/>
  <c r="G4429" i="2"/>
  <c r="G4430" i="2"/>
  <c r="G4431" i="2"/>
  <c r="G4432" i="2"/>
  <c r="G4433" i="2"/>
  <c r="G4434" i="2"/>
  <c r="G4435" i="2"/>
  <c r="G4436" i="2"/>
  <c r="G4437" i="2"/>
  <c r="G4438" i="2"/>
  <c r="G4439" i="2"/>
  <c r="G4440" i="2"/>
  <c r="G4441" i="2"/>
  <c r="G4442" i="2"/>
  <c r="G4443" i="2"/>
  <c r="G4444" i="2"/>
  <c r="G4445" i="2"/>
  <c r="G4446" i="2"/>
  <c r="G4447" i="2"/>
  <c r="G4448" i="2"/>
  <c r="G4449" i="2"/>
  <c r="G4450" i="2"/>
  <c r="G4451" i="2"/>
  <c r="G4452" i="2"/>
  <c r="G4453" i="2"/>
  <c r="G4454" i="2"/>
  <c r="G4455" i="2"/>
  <c r="G4456" i="2"/>
  <c r="G4457" i="2"/>
  <c r="G4458" i="2"/>
  <c r="G4459" i="2"/>
  <c r="G4460" i="2"/>
  <c r="G4461" i="2"/>
  <c r="G4462" i="2"/>
  <c r="G4463" i="2"/>
  <c r="G4464" i="2"/>
  <c r="G4465" i="2"/>
  <c r="G4466" i="2"/>
  <c r="G4467" i="2"/>
  <c r="G4468" i="2"/>
  <c r="G4469" i="2"/>
  <c r="G4470" i="2"/>
  <c r="G4471" i="2"/>
  <c r="G4472" i="2"/>
  <c r="G4473" i="2"/>
  <c r="G4474" i="2"/>
  <c r="G4475" i="2"/>
  <c r="G4476" i="2"/>
  <c r="G4477" i="2"/>
  <c r="G4478" i="2"/>
  <c r="G4479" i="2"/>
  <c r="G4480" i="2"/>
  <c r="G4481" i="2"/>
  <c r="G4482" i="2"/>
  <c r="G4483" i="2"/>
  <c r="G4484" i="2"/>
  <c r="G4485" i="2"/>
  <c r="G4486" i="2"/>
  <c r="G4487" i="2"/>
  <c r="G4488" i="2"/>
  <c r="G4489" i="2"/>
  <c r="G4490" i="2"/>
  <c r="G4491" i="2"/>
  <c r="G4492" i="2"/>
  <c r="G4493" i="2"/>
  <c r="G4494" i="2"/>
  <c r="G4495" i="2"/>
  <c r="G4496" i="2"/>
  <c r="G4497" i="2"/>
  <c r="G4498" i="2"/>
  <c r="G4499" i="2"/>
  <c r="G4500" i="2"/>
  <c r="G4501" i="2"/>
  <c r="G4502" i="2"/>
  <c r="G4503" i="2"/>
  <c r="G4504" i="2"/>
  <c r="G4505" i="2"/>
  <c r="G4506" i="2"/>
  <c r="G4507" i="2"/>
  <c r="G4508" i="2"/>
  <c r="G4509" i="2"/>
  <c r="G4510" i="2"/>
  <c r="G4511" i="2"/>
  <c r="G4512" i="2"/>
  <c r="G4513" i="2"/>
  <c r="G4514" i="2"/>
  <c r="G4515" i="2"/>
  <c r="G4516" i="2"/>
  <c r="G4517" i="2"/>
  <c r="G4518" i="2"/>
  <c r="G4519" i="2"/>
  <c r="G4520" i="2"/>
  <c r="G4521" i="2"/>
  <c r="G4522" i="2"/>
  <c r="G4523" i="2"/>
  <c r="G4524" i="2"/>
  <c r="G4525" i="2"/>
  <c r="G4526" i="2"/>
  <c r="G4527" i="2"/>
  <c r="G4528" i="2"/>
  <c r="G4529" i="2"/>
  <c r="G4530" i="2"/>
  <c r="G4531" i="2"/>
  <c r="G4532" i="2"/>
  <c r="G4533" i="2"/>
  <c r="G4534" i="2"/>
  <c r="G4535" i="2"/>
  <c r="G4536" i="2"/>
  <c r="G4537" i="2"/>
  <c r="G4538" i="2"/>
  <c r="G4539" i="2"/>
  <c r="G4540" i="2"/>
  <c r="G4541" i="2"/>
  <c r="G4542" i="2"/>
  <c r="G4543" i="2"/>
  <c r="G4544" i="2"/>
  <c r="G4545" i="2"/>
  <c r="G4546" i="2"/>
  <c r="G4547" i="2"/>
  <c r="G4548" i="2"/>
  <c r="G4549" i="2"/>
  <c r="G4550" i="2"/>
  <c r="G4551" i="2"/>
  <c r="G4552" i="2"/>
  <c r="G4553" i="2"/>
  <c r="G4554" i="2"/>
  <c r="G4555" i="2"/>
  <c r="G4556" i="2"/>
  <c r="G4557" i="2"/>
  <c r="G4558" i="2"/>
  <c r="G4559" i="2"/>
  <c r="G4560" i="2"/>
  <c r="G4561" i="2"/>
  <c r="G4562" i="2"/>
  <c r="G4563" i="2"/>
  <c r="G4564" i="2"/>
  <c r="G4565" i="2"/>
  <c r="G4566" i="2"/>
  <c r="G4567" i="2"/>
  <c r="G4568" i="2"/>
  <c r="G4569" i="2"/>
  <c r="G4570" i="2"/>
  <c r="G4571" i="2"/>
  <c r="G4572" i="2"/>
  <c r="G4573" i="2"/>
  <c r="G4574" i="2"/>
  <c r="G4575" i="2"/>
  <c r="G4576" i="2"/>
  <c r="G4577" i="2"/>
  <c r="G4578" i="2"/>
  <c r="G4579" i="2"/>
  <c r="G4580" i="2"/>
  <c r="G4581" i="2"/>
  <c r="G4582" i="2"/>
  <c r="G4583" i="2"/>
  <c r="G4584" i="2"/>
  <c r="G4585" i="2"/>
  <c r="G4586" i="2"/>
  <c r="G4587" i="2"/>
  <c r="G4588" i="2"/>
  <c r="G4589" i="2"/>
  <c r="G4590" i="2"/>
  <c r="G4591" i="2"/>
  <c r="G4592" i="2"/>
  <c r="G4593" i="2"/>
  <c r="G4594" i="2"/>
  <c r="G4595" i="2"/>
  <c r="G4596" i="2"/>
  <c r="G4597" i="2"/>
  <c r="G4598" i="2"/>
  <c r="G4599" i="2"/>
  <c r="G4600" i="2"/>
  <c r="G4601" i="2"/>
  <c r="G4602" i="2"/>
  <c r="G4603" i="2"/>
  <c r="G4604" i="2"/>
  <c r="G4605" i="2"/>
  <c r="G4606" i="2"/>
  <c r="G4607" i="2"/>
  <c r="G4608" i="2"/>
  <c r="G4609" i="2"/>
  <c r="G4610" i="2"/>
  <c r="G4611" i="2"/>
  <c r="G4612" i="2"/>
  <c r="G4613" i="2"/>
  <c r="G4614" i="2"/>
  <c r="G4615" i="2"/>
  <c r="G4616" i="2"/>
  <c r="G4617" i="2"/>
  <c r="G4618" i="2"/>
  <c r="G4619" i="2"/>
  <c r="G4620" i="2"/>
  <c r="G4621" i="2"/>
  <c r="G4622" i="2"/>
  <c r="G4623" i="2"/>
  <c r="G4624" i="2"/>
  <c r="G4625" i="2"/>
  <c r="G4626" i="2"/>
  <c r="G4627" i="2"/>
  <c r="G4628" i="2"/>
  <c r="G4629" i="2"/>
  <c r="G4630" i="2"/>
  <c r="G4631" i="2"/>
  <c r="G4632" i="2"/>
  <c r="G4633" i="2"/>
  <c r="G4634" i="2"/>
  <c r="G4635" i="2"/>
  <c r="G4636" i="2"/>
  <c r="G4637" i="2"/>
  <c r="G4638" i="2"/>
  <c r="G4639" i="2"/>
  <c r="G4640" i="2"/>
  <c r="G4641" i="2"/>
  <c r="G4642" i="2"/>
  <c r="G4643" i="2"/>
  <c r="G4644" i="2"/>
  <c r="G4645" i="2"/>
  <c r="G4646" i="2"/>
  <c r="G4647" i="2"/>
  <c r="G4648" i="2"/>
  <c r="G4649" i="2"/>
  <c r="G4650" i="2"/>
  <c r="G4651" i="2"/>
  <c r="G4652" i="2"/>
  <c r="G4653" i="2"/>
  <c r="G4654" i="2"/>
  <c r="G4655" i="2"/>
  <c r="G4656" i="2"/>
  <c r="G4657" i="2"/>
  <c r="G4658" i="2"/>
  <c r="G4659" i="2"/>
  <c r="G4660" i="2"/>
  <c r="G4661" i="2"/>
  <c r="G4662" i="2"/>
  <c r="G4663" i="2"/>
  <c r="G4664" i="2"/>
  <c r="G4665" i="2"/>
  <c r="G4666" i="2"/>
  <c r="G4667" i="2"/>
  <c r="G4668" i="2"/>
  <c r="G4669" i="2"/>
  <c r="G4670" i="2"/>
  <c r="G4671" i="2"/>
  <c r="G4672" i="2"/>
  <c r="G4673" i="2"/>
  <c r="G4674" i="2"/>
  <c r="G4675" i="2"/>
  <c r="G4676" i="2"/>
  <c r="G4677" i="2"/>
  <c r="G4678" i="2"/>
  <c r="G4679" i="2"/>
  <c r="G4680" i="2"/>
  <c r="G4681" i="2"/>
  <c r="G4682" i="2"/>
  <c r="G4683" i="2"/>
  <c r="G4684" i="2"/>
  <c r="G4685" i="2"/>
  <c r="G4686" i="2"/>
  <c r="G4687" i="2"/>
  <c r="G4688" i="2"/>
  <c r="G4689" i="2"/>
  <c r="G4690" i="2"/>
  <c r="G4691" i="2"/>
  <c r="G4692" i="2"/>
  <c r="G4693" i="2"/>
  <c r="G4694" i="2"/>
  <c r="G4695" i="2"/>
  <c r="G4696" i="2"/>
  <c r="G4697" i="2"/>
  <c r="G4698" i="2"/>
  <c r="G4699" i="2"/>
  <c r="G4700" i="2"/>
  <c r="G4701" i="2"/>
  <c r="G4702" i="2"/>
  <c r="G4703" i="2"/>
  <c r="G4704" i="2"/>
  <c r="G4705" i="2"/>
  <c r="G4706" i="2"/>
  <c r="G4707" i="2"/>
  <c r="G4708" i="2"/>
  <c r="G4709" i="2"/>
  <c r="G4710" i="2"/>
  <c r="G4711" i="2"/>
  <c r="G4712" i="2"/>
  <c r="G4713" i="2"/>
  <c r="G4714" i="2"/>
  <c r="G4715" i="2"/>
  <c r="G4716" i="2"/>
  <c r="G4717" i="2"/>
  <c r="G4718" i="2"/>
  <c r="G4719" i="2"/>
  <c r="G4720" i="2"/>
  <c r="G4721" i="2"/>
  <c r="G4722" i="2"/>
  <c r="G4723" i="2"/>
  <c r="G4724" i="2"/>
  <c r="G4725" i="2"/>
  <c r="G4726" i="2"/>
  <c r="G4727" i="2"/>
  <c r="G4728" i="2"/>
  <c r="G4729" i="2"/>
  <c r="G4730" i="2"/>
  <c r="G4731" i="2"/>
  <c r="G4732" i="2"/>
  <c r="G4733" i="2"/>
  <c r="G4734" i="2"/>
  <c r="G4735" i="2"/>
  <c r="G4736" i="2"/>
  <c r="G4737" i="2"/>
  <c r="G4738" i="2"/>
  <c r="G4739" i="2"/>
  <c r="G4740" i="2"/>
  <c r="G4741" i="2"/>
  <c r="G4742" i="2"/>
  <c r="G4743" i="2"/>
  <c r="G4744" i="2"/>
  <c r="G4745" i="2"/>
  <c r="G4746" i="2"/>
  <c r="G4747" i="2"/>
  <c r="G4748" i="2"/>
  <c r="G4749" i="2"/>
  <c r="G4750" i="2"/>
  <c r="G4751" i="2"/>
  <c r="G4752" i="2"/>
  <c r="G4753" i="2"/>
  <c r="G4754" i="2"/>
  <c r="G4755" i="2"/>
  <c r="G4756" i="2"/>
  <c r="G4757" i="2"/>
  <c r="G4758" i="2"/>
  <c r="G4759" i="2"/>
  <c r="G4760" i="2"/>
  <c r="G4761" i="2"/>
  <c r="G4762" i="2"/>
  <c r="G4763" i="2"/>
  <c r="G4764" i="2"/>
  <c r="G4765" i="2"/>
  <c r="G4766" i="2"/>
  <c r="G4767" i="2"/>
  <c r="G4768" i="2"/>
  <c r="G4769" i="2"/>
  <c r="G4770" i="2"/>
  <c r="G4771" i="2"/>
  <c r="G4772" i="2"/>
  <c r="G4773" i="2"/>
  <c r="G4774" i="2"/>
  <c r="G4775" i="2"/>
  <c r="G4776" i="2"/>
  <c r="G4777" i="2"/>
  <c r="G4778" i="2"/>
  <c r="G4779" i="2"/>
  <c r="G4780" i="2"/>
  <c r="G4781" i="2"/>
  <c r="G4782" i="2"/>
  <c r="G4783" i="2"/>
  <c r="G4784" i="2"/>
  <c r="G4785" i="2"/>
  <c r="G4786" i="2"/>
  <c r="G4787" i="2"/>
  <c r="G4788" i="2"/>
  <c r="G4789" i="2"/>
  <c r="G4790" i="2"/>
  <c r="G4791" i="2"/>
  <c r="G4792" i="2"/>
  <c r="G4793" i="2"/>
  <c r="G4794" i="2"/>
  <c r="G4795" i="2"/>
  <c r="G4796" i="2"/>
  <c r="G4797" i="2"/>
  <c r="G4798" i="2"/>
  <c r="G4799" i="2"/>
  <c r="G4800" i="2"/>
  <c r="G4801" i="2"/>
  <c r="G4802" i="2"/>
  <c r="G4803" i="2"/>
  <c r="G4804" i="2"/>
  <c r="G4805" i="2"/>
  <c r="G4806" i="2"/>
  <c r="G4807" i="2"/>
  <c r="G4808" i="2"/>
  <c r="G4809" i="2"/>
  <c r="G4810" i="2"/>
  <c r="G4811" i="2"/>
  <c r="G4812" i="2"/>
  <c r="G4813" i="2"/>
  <c r="G4814" i="2"/>
  <c r="G4815" i="2"/>
  <c r="G4816" i="2"/>
  <c r="G4817" i="2"/>
  <c r="G4818" i="2"/>
  <c r="G4819" i="2"/>
  <c r="G4820" i="2"/>
  <c r="G4821" i="2"/>
  <c r="G4822" i="2"/>
  <c r="G4823" i="2"/>
  <c r="G4824" i="2"/>
  <c r="G4825" i="2"/>
  <c r="G4826" i="2"/>
  <c r="G4827" i="2"/>
  <c r="G4828" i="2"/>
  <c r="G4829" i="2"/>
  <c r="G4830" i="2"/>
  <c r="G4831" i="2"/>
  <c r="G4832" i="2"/>
  <c r="G4833" i="2"/>
  <c r="G4834" i="2"/>
  <c r="G4835" i="2"/>
  <c r="G4836" i="2"/>
  <c r="G4837" i="2"/>
  <c r="G4838" i="2"/>
  <c r="G4839" i="2"/>
  <c r="G4840" i="2"/>
  <c r="G4841" i="2"/>
  <c r="G4842" i="2"/>
  <c r="G4843" i="2"/>
  <c r="G4844" i="2"/>
  <c r="G4845" i="2"/>
  <c r="G4846" i="2"/>
  <c r="G4847" i="2"/>
  <c r="G4848" i="2"/>
  <c r="G4849" i="2"/>
  <c r="G4850" i="2"/>
  <c r="G4851" i="2"/>
  <c r="G4852" i="2"/>
  <c r="G4853" i="2"/>
  <c r="G4854" i="2"/>
  <c r="G4855" i="2"/>
  <c r="G4856" i="2"/>
  <c r="G4857" i="2"/>
  <c r="G4858" i="2"/>
  <c r="G4859" i="2"/>
  <c r="G4860" i="2"/>
  <c r="G4861" i="2"/>
  <c r="G4862" i="2"/>
  <c r="G4863" i="2"/>
  <c r="G4864" i="2"/>
  <c r="G4865" i="2"/>
  <c r="G4866" i="2"/>
  <c r="G4867" i="2"/>
  <c r="G4868" i="2"/>
  <c r="G4869" i="2"/>
  <c r="G4870" i="2"/>
  <c r="G4871" i="2"/>
  <c r="G4872" i="2"/>
  <c r="G4873" i="2"/>
  <c r="G4874" i="2"/>
  <c r="G4875" i="2"/>
  <c r="G4876" i="2"/>
  <c r="G4877" i="2"/>
  <c r="G4878" i="2"/>
  <c r="G4879" i="2"/>
  <c r="G4880" i="2"/>
  <c r="G4881" i="2"/>
  <c r="G4882" i="2"/>
  <c r="G4883" i="2"/>
  <c r="G4884" i="2"/>
  <c r="G4885" i="2"/>
  <c r="G4886" i="2"/>
  <c r="G4887" i="2"/>
  <c r="G4888" i="2"/>
  <c r="G4889" i="2"/>
  <c r="G4890" i="2"/>
  <c r="G4891" i="2"/>
  <c r="G4892" i="2"/>
  <c r="G4893" i="2"/>
  <c r="G4894" i="2"/>
  <c r="G4895" i="2"/>
  <c r="G4896" i="2"/>
  <c r="G4897" i="2"/>
  <c r="G4898" i="2"/>
  <c r="G4899" i="2"/>
  <c r="G4900" i="2"/>
  <c r="G4901" i="2"/>
  <c r="G4902" i="2"/>
  <c r="G4903" i="2"/>
  <c r="G4904" i="2"/>
  <c r="G4905" i="2"/>
  <c r="G4906" i="2"/>
  <c r="G4907" i="2"/>
  <c r="G4908" i="2"/>
  <c r="G4909" i="2"/>
  <c r="G4910" i="2"/>
  <c r="G4911" i="2"/>
  <c r="G4912" i="2"/>
  <c r="G4913" i="2"/>
  <c r="G4914" i="2"/>
  <c r="G4915" i="2"/>
  <c r="G4916" i="2"/>
  <c r="G4917" i="2"/>
  <c r="G4918" i="2"/>
  <c r="G4919" i="2"/>
  <c r="G4920" i="2"/>
  <c r="G4921" i="2"/>
  <c r="G4922" i="2"/>
  <c r="G4923" i="2"/>
  <c r="G4924" i="2"/>
  <c r="G4925" i="2"/>
  <c r="G4926" i="2"/>
  <c r="G4927" i="2"/>
  <c r="G4928" i="2"/>
  <c r="G4929" i="2"/>
  <c r="G4930" i="2"/>
  <c r="G4931" i="2"/>
  <c r="G4932" i="2"/>
  <c r="G4933" i="2"/>
  <c r="G4934" i="2"/>
  <c r="G4935" i="2"/>
  <c r="G4936" i="2"/>
  <c r="G4937" i="2"/>
  <c r="G4938" i="2"/>
  <c r="G4939" i="2"/>
  <c r="G4940" i="2"/>
  <c r="G4941" i="2"/>
  <c r="G4942" i="2"/>
  <c r="G4943" i="2"/>
  <c r="G4944" i="2"/>
  <c r="G4945" i="2"/>
  <c r="G4946" i="2"/>
  <c r="G4947" i="2"/>
  <c r="G4948" i="2"/>
  <c r="G4949" i="2"/>
  <c r="G4950" i="2"/>
  <c r="G4951" i="2"/>
  <c r="G4952" i="2"/>
  <c r="G4953" i="2"/>
  <c r="G4954" i="2"/>
  <c r="G4955" i="2"/>
  <c r="G4956" i="2"/>
  <c r="G4957" i="2"/>
  <c r="G4958" i="2"/>
  <c r="G4959" i="2"/>
  <c r="G4960" i="2"/>
  <c r="G4961" i="2"/>
  <c r="G4962" i="2"/>
  <c r="G4963" i="2"/>
  <c r="G4964" i="2"/>
  <c r="G4965" i="2"/>
  <c r="G4966" i="2"/>
  <c r="G4967" i="2"/>
  <c r="G4968" i="2"/>
  <c r="G4969" i="2"/>
  <c r="G4970" i="2"/>
  <c r="G4971" i="2"/>
  <c r="G4972" i="2"/>
  <c r="G4973" i="2"/>
  <c r="G4974" i="2"/>
  <c r="G4975" i="2"/>
  <c r="G4976" i="2"/>
  <c r="G4977" i="2"/>
  <c r="G4978" i="2"/>
  <c r="G4979" i="2"/>
  <c r="G4980" i="2"/>
  <c r="G4981" i="2"/>
  <c r="G4982" i="2"/>
  <c r="G4983" i="2"/>
  <c r="G4984" i="2"/>
  <c r="G4985" i="2"/>
  <c r="G4986" i="2"/>
  <c r="G4987" i="2"/>
  <c r="G4988" i="2"/>
  <c r="G4989" i="2"/>
  <c r="G4990" i="2"/>
  <c r="G4991" i="2"/>
  <c r="G4992" i="2"/>
  <c r="G4993" i="2"/>
  <c r="G4994" i="2"/>
  <c r="G4995" i="2"/>
  <c r="G4996" i="2"/>
  <c r="G4997" i="2"/>
  <c r="G4998" i="2"/>
  <c r="G4999" i="2"/>
  <c r="G5000" i="2"/>
  <c r="G5001" i="2"/>
  <c r="G5002" i="2"/>
  <c r="G5003" i="2"/>
  <c r="G5004" i="2"/>
  <c r="G5005" i="2"/>
  <c r="G5006" i="2"/>
  <c r="G5007" i="2"/>
  <c r="G5008" i="2"/>
  <c r="G5009" i="2"/>
  <c r="G5010" i="2"/>
  <c r="G5011" i="2"/>
  <c r="G5012" i="2"/>
  <c r="G5013" i="2"/>
  <c r="G5014" i="2"/>
  <c r="G5015" i="2"/>
  <c r="G5016" i="2"/>
  <c r="G5017" i="2"/>
  <c r="G5018" i="2"/>
  <c r="G5019" i="2"/>
  <c r="G5020" i="2"/>
  <c r="G5021" i="2"/>
  <c r="G5022" i="2"/>
  <c r="G5023" i="2"/>
  <c r="G5024" i="2"/>
  <c r="G5025" i="2"/>
  <c r="G5026" i="2"/>
  <c r="G5027" i="2"/>
  <c r="G5028" i="2"/>
  <c r="G5029" i="2"/>
  <c r="G5030" i="2"/>
  <c r="G5031" i="2"/>
  <c r="G5032" i="2"/>
  <c r="G5033" i="2"/>
  <c r="G5034" i="2"/>
  <c r="G5035" i="2"/>
  <c r="G5036" i="2"/>
  <c r="G5037" i="2"/>
  <c r="G5038" i="2"/>
  <c r="G5039" i="2"/>
  <c r="G5040" i="2"/>
  <c r="G5041" i="2"/>
  <c r="G5042" i="2"/>
  <c r="G5043" i="2"/>
  <c r="G5044" i="2"/>
  <c r="G5045" i="2"/>
  <c r="G5046" i="2"/>
  <c r="G5047" i="2"/>
  <c r="G5048" i="2"/>
  <c r="G5049" i="2"/>
  <c r="G5050" i="2"/>
  <c r="G5051" i="2"/>
  <c r="G5052" i="2"/>
  <c r="G5053" i="2"/>
  <c r="G5054" i="2"/>
  <c r="G5055" i="2"/>
  <c r="G5056" i="2"/>
  <c r="G5057" i="2"/>
  <c r="G5058" i="2"/>
  <c r="G5059" i="2"/>
  <c r="G5060" i="2"/>
  <c r="G5061" i="2"/>
  <c r="G5062" i="2"/>
  <c r="G5063" i="2"/>
  <c r="G5064" i="2"/>
  <c r="G5065" i="2"/>
  <c r="G5066" i="2"/>
  <c r="G5067" i="2"/>
  <c r="G5068" i="2"/>
  <c r="G5069" i="2"/>
  <c r="G5070" i="2"/>
  <c r="G5071" i="2"/>
  <c r="G5072" i="2"/>
  <c r="G5073" i="2"/>
  <c r="G5074" i="2"/>
  <c r="G5075" i="2"/>
  <c r="G5076" i="2"/>
  <c r="G5077" i="2"/>
  <c r="G5078" i="2"/>
  <c r="G5079" i="2"/>
  <c r="G5080" i="2"/>
  <c r="G5081" i="2"/>
  <c r="G5082" i="2"/>
  <c r="G5083" i="2"/>
  <c r="G5084" i="2"/>
  <c r="G5085" i="2"/>
  <c r="G5086" i="2"/>
  <c r="G5087" i="2"/>
  <c r="G5088" i="2"/>
  <c r="G5089" i="2"/>
  <c r="G5090" i="2"/>
  <c r="G5091" i="2"/>
  <c r="G5092" i="2"/>
  <c r="G5093" i="2"/>
  <c r="G5094" i="2"/>
  <c r="G5095" i="2"/>
  <c r="G5096" i="2"/>
  <c r="G5097" i="2"/>
  <c r="G5098" i="2"/>
  <c r="G5099" i="2"/>
  <c r="G5100" i="2"/>
  <c r="G5101" i="2"/>
  <c r="G5102" i="2"/>
  <c r="G5103" i="2"/>
  <c r="G5104" i="2"/>
  <c r="G5105" i="2"/>
  <c r="G5106" i="2"/>
  <c r="G5107" i="2"/>
  <c r="G5108" i="2"/>
  <c r="G5109" i="2"/>
  <c r="G5110" i="2"/>
  <c r="G5111" i="2"/>
  <c r="G5112" i="2"/>
  <c r="G5113" i="2"/>
  <c r="G5114" i="2"/>
  <c r="G5115" i="2"/>
  <c r="G5116" i="2"/>
  <c r="G5117" i="2"/>
  <c r="G5118" i="2"/>
  <c r="G5119" i="2"/>
  <c r="G5120" i="2"/>
  <c r="G5121" i="2"/>
  <c r="G5122" i="2"/>
  <c r="G5123" i="2"/>
  <c r="G5124" i="2"/>
  <c r="G5125" i="2"/>
  <c r="G5126" i="2"/>
  <c r="G5127" i="2"/>
  <c r="G5128" i="2"/>
  <c r="G5129" i="2"/>
  <c r="G5130" i="2"/>
  <c r="G5131" i="2"/>
  <c r="G5132" i="2"/>
  <c r="G5133" i="2"/>
  <c r="G5134" i="2"/>
  <c r="G5135" i="2"/>
  <c r="G5136" i="2"/>
  <c r="G5137" i="2"/>
  <c r="G5138" i="2"/>
  <c r="G5139" i="2"/>
  <c r="G5140" i="2"/>
  <c r="G5141" i="2"/>
  <c r="G5142" i="2"/>
  <c r="G5143" i="2"/>
  <c r="G5144" i="2"/>
  <c r="G5145" i="2"/>
  <c r="G5146" i="2"/>
  <c r="G5147" i="2"/>
  <c r="G5148" i="2"/>
  <c r="G5149" i="2"/>
  <c r="G5150" i="2"/>
  <c r="G5151" i="2"/>
  <c r="G5152" i="2"/>
  <c r="G5153" i="2"/>
  <c r="G5154" i="2"/>
  <c r="G5155" i="2"/>
  <c r="G5156" i="2"/>
  <c r="G5157" i="2"/>
  <c r="G5158" i="2"/>
  <c r="G5159" i="2"/>
  <c r="G5160" i="2"/>
  <c r="G5161" i="2"/>
  <c r="G5162" i="2"/>
  <c r="G5163" i="2"/>
  <c r="G5164" i="2"/>
  <c r="G5165" i="2"/>
  <c r="G5166" i="2"/>
  <c r="G5167" i="2"/>
  <c r="G5168" i="2"/>
  <c r="G5169" i="2"/>
  <c r="G5170" i="2"/>
  <c r="G5171" i="2"/>
  <c r="G5172" i="2"/>
  <c r="G5173" i="2"/>
  <c r="G5174" i="2"/>
  <c r="G5175" i="2"/>
  <c r="G5176" i="2"/>
  <c r="G5177" i="2"/>
  <c r="G5178" i="2"/>
  <c r="G5179" i="2"/>
  <c r="G5180" i="2"/>
  <c r="G5181" i="2"/>
  <c r="G5182" i="2"/>
  <c r="G5183" i="2"/>
  <c r="G5184" i="2"/>
  <c r="G5185" i="2"/>
  <c r="G5186" i="2"/>
  <c r="G5187" i="2"/>
  <c r="G5188" i="2"/>
  <c r="G5189" i="2"/>
  <c r="G5190" i="2"/>
  <c r="G5191" i="2"/>
  <c r="G5192" i="2"/>
  <c r="G5193" i="2"/>
  <c r="G5194" i="2"/>
  <c r="G5195" i="2"/>
  <c r="G5196" i="2"/>
  <c r="G5197" i="2"/>
  <c r="G5198" i="2"/>
  <c r="G5199" i="2"/>
  <c r="G5200" i="2"/>
  <c r="G5201" i="2"/>
  <c r="G5202" i="2"/>
  <c r="G5203" i="2"/>
  <c r="G5204" i="2"/>
  <c r="G5205" i="2"/>
  <c r="G5206" i="2"/>
  <c r="G5207" i="2"/>
  <c r="G5208" i="2"/>
  <c r="G5209" i="2"/>
  <c r="G5210" i="2"/>
  <c r="G5211" i="2"/>
  <c r="G5212" i="2"/>
  <c r="G5213" i="2"/>
  <c r="G5214" i="2"/>
  <c r="G5215" i="2"/>
  <c r="G5216" i="2"/>
  <c r="G5217" i="2"/>
  <c r="G5218" i="2"/>
  <c r="G5219" i="2"/>
  <c r="G5220" i="2"/>
  <c r="G5221" i="2"/>
  <c r="G5222" i="2"/>
  <c r="G5223" i="2"/>
  <c r="G5224" i="2"/>
  <c r="G5225" i="2"/>
  <c r="G5226" i="2"/>
  <c r="G5227" i="2"/>
  <c r="G5228" i="2"/>
  <c r="G5229" i="2"/>
  <c r="G5230" i="2"/>
  <c r="G5231" i="2"/>
  <c r="G5232" i="2"/>
  <c r="G5233" i="2"/>
  <c r="G5234" i="2"/>
  <c r="G5235" i="2"/>
  <c r="G5236" i="2"/>
  <c r="G5237" i="2"/>
  <c r="G5238" i="2"/>
  <c r="G5239" i="2"/>
  <c r="G5240" i="2"/>
  <c r="G5241" i="2"/>
  <c r="G5242" i="2"/>
  <c r="G5243" i="2"/>
  <c r="G5244" i="2"/>
  <c r="G5245" i="2"/>
  <c r="G5246" i="2"/>
  <c r="G5247" i="2"/>
  <c r="G5248" i="2"/>
  <c r="G5249" i="2"/>
  <c r="G5250" i="2"/>
  <c r="G5251" i="2"/>
  <c r="G5252" i="2"/>
  <c r="G5253" i="2"/>
  <c r="G5254" i="2"/>
  <c r="G5255" i="2"/>
  <c r="G5256" i="2"/>
  <c r="G5257" i="2"/>
  <c r="G5258" i="2"/>
  <c r="G5259" i="2"/>
  <c r="G5260" i="2"/>
  <c r="G5261" i="2"/>
  <c r="G5262" i="2"/>
  <c r="G5263" i="2"/>
  <c r="G5264" i="2"/>
  <c r="G5265" i="2"/>
  <c r="G5266" i="2"/>
  <c r="G5267" i="2"/>
  <c r="G5268" i="2"/>
  <c r="G5269" i="2"/>
  <c r="G5270" i="2"/>
  <c r="G5271" i="2"/>
  <c r="G5272" i="2"/>
  <c r="G5273" i="2"/>
  <c r="G5274" i="2"/>
  <c r="G5275" i="2"/>
  <c r="G5276" i="2"/>
  <c r="G5277" i="2"/>
  <c r="G5278" i="2"/>
  <c r="G5279" i="2"/>
  <c r="G5280" i="2"/>
  <c r="G5281" i="2"/>
  <c r="G5282" i="2"/>
  <c r="G5283" i="2"/>
  <c r="G5284" i="2"/>
  <c r="G5285" i="2"/>
  <c r="G5286" i="2"/>
  <c r="G5287" i="2"/>
  <c r="G5288" i="2"/>
  <c r="G5289" i="2"/>
  <c r="G5290" i="2"/>
  <c r="G5291" i="2"/>
  <c r="G5292" i="2"/>
  <c r="G5293" i="2"/>
  <c r="G5294" i="2"/>
  <c r="G5295" i="2"/>
  <c r="G5296" i="2"/>
  <c r="G5297" i="2"/>
  <c r="G5298" i="2"/>
  <c r="G5299" i="2"/>
  <c r="G5300" i="2"/>
  <c r="G5301" i="2"/>
  <c r="G5302" i="2"/>
  <c r="G5303" i="2"/>
  <c r="G5304" i="2"/>
  <c r="G5305" i="2"/>
  <c r="G5306" i="2"/>
  <c r="G5307" i="2"/>
  <c r="G5308" i="2"/>
  <c r="G5309" i="2"/>
  <c r="G5310" i="2"/>
  <c r="G5311" i="2"/>
  <c r="G5312" i="2"/>
  <c r="G5313" i="2"/>
  <c r="G5314" i="2"/>
  <c r="G5315" i="2"/>
  <c r="G5316" i="2"/>
  <c r="G5317" i="2"/>
  <c r="G5318" i="2"/>
  <c r="G5319" i="2"/>
  <c r="G5320" i="2"/>
  <c r="G5321" i="2"/>
  <c r="G5322" i="2"/>
  <c r="G5323" i="2"/>
  <c r="G5324" i="2"/>
  <c r="G5325" i="2"/>
  <c r="G5326" i="2"/>
  <c r="G5327" i="2"/>
  <c r="G5328" i="2"/>
  <c r="G5329" i="2"/>
  <c r="G5330" i="2"/>
  <c r="G5331" i="2"/>
  <c r="G5332" i="2"/>
  <c r="G5333" i="2"/>
  <c r="G5334" i="2"/>
  <c r="G5335" i="2"/>
  <c r="G5336" i="2"/>
  <c r="G5337" i="2"/>
  <c r="G5338" i="2"/>
  <c r="G5339" i="2"/>
  <c r="G5340" i="2"/>
  <c r="G5341" i="2"/>
  <c r="G5342" i="2"/>
  <c r="G5343" i="2"/>
  <c r="G5344" i="2"/>
  <c r="G5345" i="2"/>
  <c r="G5346" i="2"/>
  <c r="G5347" i="2"/>
  <c r="G5348" i="2"/>
  <c r="G5349" i="2"/>
  <c r="G5350" i="2"/>
  <c r="G5351" i="2"/>
  <c r="G5352" i="2"/>
  <c r="G5353" i="2"/>
  <c r="G5354" i="2"/>
  <c r="G5355" i="2"/>
  <c r="G5356" i="2"/>
  <c r="G5357" i="2"/>
  <c r="G5358" i="2"/>
  <c r="G5359" i="2"/>
  <c r="G5360" i="2"/>
  <c r="G5361" i="2"/>
  <c r="G5362" i="2"/>
  <c r="G5363" i="2"/>
  <c r="G5364" i="2"/>
  <c r="G5365" i="2"/>
  <c r="G5366" i="2"/>
  <c r="G5367" i="2"/>
  <c r="G5368" i="2"/>
  <c r="G5369" i="2"/>
  <c r="G5370" i="2"/>
  <c r="G5371" i="2"/>
  <c r="G5372" i="2"/>
  <c r="G5373" i="2"/>
  <c r="G5374" i="2"/>
  <c r="G5375" i="2"/>
  <c r="G5376" i="2"/>
  <c r="G5377" i="2"/>
  <c r="G5378" i="2"/>
  <c r="G5379" i="2"/>
  <c r="G5380" i="2"/>
  <c r="G5381" i="2"/>
  <c r="G5382" i="2"/>
  <c r="G5383" i="2"/>
  <c r="G5384" i="2"/>
  <c r="G5385" i="2"/>
  <c r="G5386" i="2"/>
  <c r="G5387" i="2"/>
  <c r="G5388" i="2"/>
  <c r="G5389" i="2"/>
  <c r="G5390" i="2"/>
  <c r="G5391" i="2"/>
  <c r="G5392" i="2"/>
  <c r="G5393" i="2"/>
  <c r="G5394" i="2"/>
  <c r="G5395" i="2"/>
  <c r="G5396" i="2"/>
  <c r="G5397" i="2"/>
  <c r="G5398" i="2"/>
  <c r="G5399" i="2"/>
  <c r="G5400" i="2"/>
  <c r="G5401" i="2"/>
  <c r="G5402" i="2"/>
  <c r="G5403" i="2"/>
  <c r="G5404" i="2"/>
  <c r="G5405" i="2"/>
  <c r="G5406" i="2"/>
  <c r="G5407" i="2"/>
  <c r="G5408" i="2"/>
  <c r="G5409" i="2"/>
  <c r="G5410" i="2"/>
  <c r="G5411" i="2"/>
  <c r="G5412" i="2"/>
  <c r="G5413" i="2"/>
  <c r="G5414" i="2"/>
  <c r="G5415" i="2"/>
  <c r="G5416" i="2"/>
  <c r="G5417" i="2"/>
  <c r="G5418" i="2"/>
  <c r="G5419" i="2"/>
  <c r="G5420" i="2"/>
  <c r="G5421" i="2"/>
  <c r="G5422" i="2"/>
  <c r="G5423" i="2"/>
  <c r="G5424" i="2"/>
  <c r="G5425" i="2"/>
  <c r="G5426" i="2"/>
  <c r="G5427" i="2"/>
  <c r="G5428" i="2"/>
  <c r="G5429" i="2"/>
  <c r="G5430" i="2"/>
  <c r="G5431" i="2"/>
  <c r="G5432" i="2"/>
  <c r="G5433" i="2"/>
  <c r="G5434" i="2"/>
  <c r="G5435" i="2"/>
  <c r="G5436" i="2"/>
  <c r="G5437" i="2"/>
  <c r="G5438" i="2"/>
  <c r="G5439" i="2"/>
  <c r="G5440" i="2"/>
  <c r="G5441" i="2"/>
  <c r="G5442" i="2"/>
  <c r="G5443" i="2"/>
  <c r="G5444" i="2"/>
  <c r="G5445" i="2"/>
  <c r="G5446" i="2"/>
  <c r="G5447" i="2"/>
  <c r="G5448" i="2"/>
  <c r="G5449" i="2"/>
  <c r="G5450" i="2"/>
  <c r="G5451" i="2"/>
  <c r="G5452" i="2"/>
  <c r="G5453" i="2"/>
  <c r="G5454" i="2"/>
  <c r="G5455" i="2"/>
  <c r="G5456" i="2"/>
  <c r="G5457" i="2"/>
  <c r="G5458" i="2"/>
  <c r="G5459" i="2"/>
  <c r="G5460" i="2"/>
  <c r="G5461" i="2"/>
  <c r="G5462" i="2"/>
  <c r="G5463" i="2"/>
  <c r="G5464" i="2"/>
  <c r="G5465" i="2"/>
  <c r="G5466" i="2"/>
  <c r="G5467" i="2"/>
  <c r="G5468" i="2"/>
  <c r="G5469" i="2"/>
  <c r="G5470" i="2"/>
  <c r="G5471" i="2"/>
  <c r="G5472" i="2"/>
  <c r="G5473" i="2"/>
  <c r="G5474" i="2"/>
  <c r="G5475" i="2"/>
  <c r="G5476" i="2"/>
  <c r="G5477" i="2"/>
  <c r="G5478" i="2"/>
  <c r="G5479" i="2"/>
  <c r="G5480" i="2"/>
  <c r="G5481" i="2"/>
  <c r="G5482" i="2"/>
  <c r="G5483" i="2"/>
  <c r="G5484" i="2"/>
  <c r="G5485" i="2"/>
  <c r="G5486" i="2"/>
  <c r="G5487" i="2"/>
  <c r="G5488" i="2"/>
  <c r="G5489" i="2"/>
  <c r="G5490" i="2"/>
  <c r="G5491" i="2"/>
  <c r="G5492" i="2"/>
  <c r="G5493" i="2"/>
  <c r="G5494" i="2"/>
  <c r="G5495" i="2"/>
  <c r="G5496" i="2"/>
  <c r="G5497" i="2"/>
  <c r="G5498" i="2"/>
  <c r="G5499" i="2"/>
  <c r="G5500" i="2"/>
  <c r="G5501" i="2"/>
  <c r="G5502" i="2"/>
  <c r="G5503" i="2"/>
  <c r="G5504" i="2"/>
  <c r="G5505" i="2"/>
  <c r="G5506" i="2"/>
  <c r="G5507" i="2"/>
  <c r="G5508" i="2"/>
  <c r="G5509" i="2"/>
  <c r="G5510" i="2"/>
  <c r="G5511" i="2"/>
  <c r="G5512" i="2"/>
  <c r="G5513" i="2"/>
  <c r="G5514" i="2"/>
  <c r="G5515" i="2"/>
  <c r="G5516" i="2"/>
  <c r="G5517" i="2"/>
  <c r="G5518" i="2"/>
  <c r="G5519" i="2"/>
  <c r="G5520" i="2"/>
  <c r="G5521" i="2"/>
  <c r="G5522" i="2"/>
  <c r="G5523" i="2"/>
  <c r="G5524" i="2"/>
  <c r="G5525" i="2"/>
  <c r="G5526" i="2"/>
  <c r="G5527" i="2"/>
  <c r="G5528" i="2"/>
  <c r="G5529" i="2"/>
  <c r="G5530" i="2"/>
  <c r="G5531" i="2"/>
  <c r="G5532" i="2"/>
  <c r="G5533" i="2"/>
  <c r="G5534" i="2"/>
  <c r="G5535" i="2"/>
  <c r="G5536" i="2"/>
  <c r="G5537" i="2"/>
  <c r="G5538" i="2"/>
  <c r="G5539" i="2"/>
  <c r="G5540" i="2"/>
  <c r="G5541" i="2"/>
  <c r="G5542" i="2"/>
  <c r="G5543" i="2"/>
  <c r="G5544" i="2"/>
  <c r="G5545" i="2"/>
  <c r="G5546" i="2"/>
  <c r="G5547" i="2"/>
  <c r="G5548" i="2"/>
  <c r="G5549" i="2"/>
  <c r="G5550" i="2"/>
  <c r="G5551" i="2"/>
  <c r="G5552" i="2"/>
  <c r="G5553" i="2"/>
  <c r="G5554" i="2"/>
  <c r="G5555" i="2"/>
  <c r="G5556" i="2"/>
  <c r="G5557" i="2"/>
  <c r="G5558" i="2"/>
  <c r="G5559" i="2"/>
  <c r="G5560" i="2"/>
  <c r="G5561" i="2"/>
  <c r="G5562" i="2"/>
  <c r="G5563" i="2"/>
  <c r="G5564" i="2"/>
  <c r="G5565" i="2"/>
  <c r="G5566" i="2"/>
  <c r="G5567" i="2"/>
  <c r="G5568" i="2"/>
  <c r="G5569" i="2"/>
  <c r="G5570" i="2"/>
  <c r="G5571" i="2"/>
  <c r="G5572" i="2"/>
  <c r="G5573" i="2"/>
  <c r="G5574" i="2"/>
  <c r="G5575" i="2"/>
  <c r="G5576" i="2"/>
  <c r="G5577" i="2"/>
  <c r="G5578" i="2"/>
  <c r="G5579" i="2"/>
  <c r="G5580" i="2"/>
  <c r="G5581" i="2"/>
  <c r="G5582" i="2"/>
  <c r="G5583" i="2"/>
  <c r="G5584" i="2"/>
  <c r="G5585" i="2"/>
  <c r="G5586" i="2"/>
  <c r="G5587" i="2"/>
  <c r="G5588" i="2"/>
  <c r="G5589" i="2"/>
  <c r="G5590" i="2"/>
  <c r="G5591" i="2"/>
  <c r="G5592" i="2"/>
  <c r="G5593" i="2"/>
  <c r="G5594" i="2"/>
  <c r="G5595" i="2"/>
  <c r="G5596" i="2"/>
  <c r="G5597" i="2"/>
  <c r="G5598" i="2"/>
  <c r="G5599" i="2"/>
  <c r="G5600" i="2"/>
  <c r="G5601" i="2"/>
  <c r="G5602" i="2"/>
  <c r="G5603" i="2"/>
  <c r="G5604" i="2"/>
  <c r="G5605" i="2"/>
  <c r="G5606" i="2"/>
  <c r="G5607" i="2"/>
  <c r="G5608" i="2"/>
  <c r="G5609" i="2"/>
  <c r="G5610" i="2"/>
  <c r="G5611" i="2"/>
  <c r="G5612" i="2"/>
  <c r="G5613" i="2"/>
  <c r="G5614" i="2"/>
  <c r="G5615" i="2"/>
  <c r="G5616" i="2"/>
  <c r="G5617" i="2"/>
  <c r="G5618" i="2"/>
  <c r="G5619" i="2"/>
  <c r="G5620" i="2"/>
  <c r="G5621" i="2"/>
  <c r="G5622" i="2"/>
  <c r="G5623" i="2"/>
  <c r="G5624" i="2"/>
  <c r="G5625" i="2"/>
  <c r="G5626" i="2"/>
  <c r="G5627" i="2"/>
  <c r="G5628" i="2"/>
  <c r="G5629" i="2"/>
  <c r="G5630" i="2"/>
  <c r="G5631" i="2"/>
  <c r="G5632" i="2"/>
  <c r="G5633" i="2"/>
  <c r="G5634" i="2"/>
  <c r="G5635" i="2"/>
  <c r="G5636" i="2"/>
  <c r="G5637" i="2"/>
  <c r="G5638" i="2"/>
  <c r="G5639" i="2"/>
  <c r="G5640" i="2"/>
  <c r="G5641" i="2"/>
  <c r="G5642" i="2"/>
  <c r="G5643" i="2"/>
  <c r="G5644" i="2"/>
  <c r="G5645" i="2"/>
  <c r="G5646" i="2"/>
  <c r="G5647" i="2"/>
  <c r="G5648" i="2"/>
  <c r="G5649" i="2"/>
  <c r="G5650" i="2"/>
  <c r="G5651" i="2"/>
  <c r="G5652" i="2"/>
  <c r="G5653" i="2"/>
  <c r="G5654" i="2"/>
  <c r="G5655" i="2"/>
  <c r="G5656" i="2"/>
  <c r="G5657" i="2"/>
  <c r="G5658" i="2"/>
  <c r="G5659" i="2"/>
  <c r="G5660" i="2"/>
  <c r="G5661" i="2"/>
  <c r="G5662" i="2"/>
  <c r="G5663" i="2"/>
  <c r="G5664" i="2"/>
  <c r="G5665" i="2"/>
  <c r="G5666" i="2"/>
  <c r="G5667" i="2"/>
  <c r="G5668" i="2"/>
  <c r="G5669" i="2"/>
  <c r="G5670" i="2"/>
  <c r="G5671" i="2"/>
  <c r="G5672" i="2"/>
  <c r="G5673" i="2"/>
  <c r="G5674" i="2"/>
  <c r="G5675" i="2"/>
  <c r="G5676" i="2"/>
  <c r="G5677" i="2"/>
  <c r="G5678" i="2"/>
  <c r="G5679" i="2"/>
  <c r="G5680" i="2"/>
  <c r="G5681" i="2"/>
  <c r="G5682" i="2"/>
  <c r="G5683" i="2"/>
  <c r="G5684" i="2"/>
  <c r="G5685" i="2"/>
  <c r="G5686" i="2"/>
  <c r="G5687" i="2"/>
  <c r="G5688" i="2"/>
  <c r="G5689" i="2"/>
  <c r="G5690" i="2"/>
  <c r="G5691" i="2"/>
  <c r="G5692" i="2"/>
  <c r="G5693" i="2"/>
  <c r="G5694" i="2"/>
  <c r="G5695" i="2"/>
  <c r="G5696" i="2"/>
  <c r="G5697" i="2"/>
  <c r="G5698" i="2"/>
  <c r="G5699" i="2"/>
  <c r="G5700" i="2"/>
  <c r="G5701" i="2"/>
  <c r="G5702" i="2"/>
  <c r="G5703" i="2"/>
  <c r="G5704" i="2"/>
  <c r="G5705" i="2"/>
  <c r="G5706" i="2"/>
  <c r="G5707" i="2"/>
  <c r="G5708" i="2"/>
  <c r="G5709" i="2"/>
  <c r="G5710" i="2"/>
  <c r="G5711" i="2"/>
  <c r="G5712" i="2"/>
  <c r="G5713" i="2"/>
  <c r="G5714" i="2"/>
  <c r="G5715" i="2"/>
  <c r="G5716" i="2"/>
  <c r="G5717" i="2"/>
  <c r="G5718" i="2"/>
  <c r="G5719" i="2"/>
  <c r="G5720" i="2"/>
  <c r="G5721" i="2"/>
  <c r="G5722" i="2"/>
  <c r="G5723" i="2"/>
  <c r="G5724" i="2"/>
  <c r="G5725" i="2"/>
  <c r="G5726" i="2"/>
  <c r="G5727" i="2"/>
  <c r="G5728" i="2"/>
  <c r="G5729" i="2"/>
  <c r="G5730" i="2"/>
  <c r="G5731" i="2"/>
  <c r="G5732" i="2"/>
  <c r="G5733" i="2"/>
  <c r="G5734" i="2"/>
  <c r="G5735" i="2"/>
  <c r="G5736" i="2"/>
  <c r="G5737" i="2"/>
  <c r="G5738" i="2"/>
  <c r="G5739" i="2"/>
  <c r="G5740" i="2"/>
  <c r="G5741" i="2"/>
  <c r="G5742" i="2"/>
  <c r="G5743" i="2"/>
  <c r="G5744" i="2"/>
  <c r="G5745" i="2"/>
  <c r="G5746" i="2"/>
  <c r="G5747" i="2"/>
  <c r="G5748" i="2"/>
  <c r="G5749" i="2"/>
  <c r="G5750" i="2"/>
  <c r="G5751" i="2"/>
  <c r="G5752" i="2"/>
  <c r="G5753" i="2"/>
  <c r="G5754" i="2"/>
  <c r="G5755" i="2"/>
  <c r="G5756" i="2"/>
  <c r="G5757" i="2"/>
  <c r="G5758" i="2"/>
  <c r="G5759" i="2"/>
  <c r="G5760" i="2"/>
  <c r="G5761" i="2"/>
  <c r="G5762" i="2"/>
  <c r="G5763" i="2"/>
  <c r="G5764" i="2"/>
  <c r="G5765" i="2"/>
  <c r="G5766" i="2"/>
  <c r="G5767" i="2"/>
  <c r="G5768" i="2"/>
  <c r="G5769" i="2"/>
  <c r="G5770" i="2"/>
  <c r="G5771" i="2"/>
  <c r="G5772" i="2"/>
  <c r="G5773" i="2"/>
  <c r="G5774" i="2"/>
  <c r="G5775" i="2"/>
  <c r="G5776" i="2"/>
  <c r="G5777" i="2"/>
  <c r="G5778" i="2"/>
  <c r="G5779" i="2"/>
  <c r="G5780" i="2"/>
  <c r="G5781" i="2"/>
  <c r="G5782" i="2"/>
  <c r="G5783" i="2"/>
  <c r="G5784" i="2"/>
  <c r="G5785" i="2"/>
  <c r="G5786" i="2"/>
  <c r="G5787" i="2"/>
  <c r="G5788" i="2"/>
  <c r="G5789" i="2"/>
  <c r="G5790" i="2"/>
  <c r="G5791" i="2"/>
  <c r="G5792" i="2"/>
  <c r="G5793" i="2"/>
  <c r="G5794" i="2"/>
  <c r="G5795" i="2"/>
  <c r="G5796" i="2"/>
  <c r="G5797" i="2"/>
  <c r="G5798" i="2"/>
  <c r="G5799" i="2"/>
  <c r="G5800" i="2"/>
  <c r="G5801" i="2"/>
  <c r="G5802" i="2"/>
  <c r="G5803" i="2"/>
  <c r="G5804" i="2"/>
  <c r="G5805" i="2"/>
  <c r="G5806" i="2"/>
  <c r="G5807" i="2"/>
  <c r="G5808" i="2"/>
  <c r="G5809" i="2"/>
  <c r="G5810" i="2"/>
  <c r="G5811" i="2"/>
  <c r="G5812" i="2"/>
  <c r="G5813" i="2"/>
  <c r="G5814" i="2"/>
  <c r="G5815" i="2"/>
  <c r="G5816" i="2"/>
  <c r="G5817" i="2"/>
  <c r="G5818" i="2"/>
  <c r="G5819" i="2"/>
  <c r="G5820" i="2"/>
  <c r="G5821" i="2"/>
  <c r="G5822" i="2"/>
  <c r="G5823" i="2"/>
  <c r="G5824" i="2"/>
  <c r="G5825" i="2"/>
  <c r="G5826" i="2"/>
  <c r="G5827" i="2"/>
  <c r="G5828" i="2"/>
  <c r="G5829" i="2"/>
  <c r="G5830" i="2"/>
  <c r="G5831" i="2"/>
  <c r="G5832" i="2"/>
  <c r="G5833" i="2"/>
  <c r="G5834" i="2"/>
  <c r="G5835" i="2"/>
  <c r="G5836" i="2"/>
  <c r="G5837" i="2"/>
  <c r="G5838" i="2"/>
  <c r="G5839" i="2"/>
  <c r="G5840" i="2"/>
  <c r="G5841" i="2"/>
  <c r="G5842" i="2"/>
  <c r="G5843" i="2"/>
  <c r="G5844" i="2"/>
  <c r="G5845" i="2"/>
  <c r="G5846" i="2"/>
  <c r="G5847" i="2"/>
  <c r="G5848" i="2"/>
  <c r="G5849" i="2"/>
  <c r="G5850" i="2"/>
  <c r="G5851" i="2"/>
  <c r="G5852" i="2"/>
  <c r="G5853" i="2"/>
  <c r="G5854" i="2"/>
  <c r="G5855" i="2"/>
  <c r="G5856" i="2"/>
  <c r="G5857" i="2"/>
  <c r="G5858" i="2"/>
  <c r="G5859" i="2"/>
  <c r="G5860" i="2"/>
  <c r="G5861" i="2"/>
  <c r="G5862" i="2"/>
  <c r="G5863" i="2"/>
  <c r="G5864" i="2"/>
  <c r="G5865" i="2"/>
  <c r="G5866" i="2"/>
  <c r="G5867" i="2"/>
  <c r="G5868" i="2"/>
  <c r="G5869" i="2"/>
  <c r="G5870" i="2"/>
  <c r="G5871" i="2"/>
  <c r="G5872" i="2"/>
  <c r="G5873" i="2"/>
  <c r="G5874" i="2"/>
  <c r="G5875" i="2"/>
  <c r="G5876" i="2"/>
  <c r="G5877" i="2"/>
  <c r="G5878" i="2"/>
  <c r="G5879" i="2"/>
  <c r="G5880" i="2"/>
  <c r="G5881" i="2"/>
  <c r="G5882" i="2"/>
  <c r="G5883" i="2"/>
  <c r="G5884" i="2"/>
  <c r="G5885" i="2"/>
  <c r="G5886" i="2"/>
  <c r="G5887" i="2"/>
  <c r="G5888" i="2"/>
  <c r="G5889" i="2"/>
  <c r="G5890" i="2"/>
  <c r="G5891" i="2"/>
  <c r="G5892" i="2"/>
  <c r="G5893" i="2"/>
  <c r="G5894" i="2"/>
  <c r="G5895" i="2"/>
  <c r="G5896" i="2"/>
  <c r="G5897" i="2"/>
  <c r="G5898" i="2"/>
  <c r="G5899" i="2"/>
  <c r="G5900" i="2"/>
  <c r="G5901" i="2"/>
  <c r="G5902" i="2"/>
  <c r="G5903" i="2"/>
  <c r="G5904" i="2"/>
  <c r="G5905" i="2"/>
  <c r="G5906" i="2"/>
  <c r="G5907" i="2"/>
  <c r="G5908" i="2"/>
  <c r="G5909" i="2"/>
  <c r="G5910" i="2"/>
  <c r="G5911" i="2"/>
  <c r="G5912" i="2"/>
  <c r="G5913" i="2"/>
  <c r="G5914" i="2"/>
  <c r="G5915" i="2"/>
  <c r="G5916" i="2"/>
  <c r="G5917" i="2"/>
  <c r="G5918" i="2"/>
  <c r="G5919" i="2"/>
  <c r="G5920" i="2"/>
  <c r="G5921" i="2"/>
  <c r="G5922" i="2"/>
  <c r="G5923" i="2"/>
  <c r="G5924" i="2"/>
  <c r="G5925" i="2"/>
  <c r="G5926" i="2"/>
  <c r="G5927" i="2"/>
  <c r="G5928" i="2"/>
  <c r="G5929" i="2"/>
  <c r="G5930" i="2"/>
  <c r="G5931" i="2"/>
  <c r="G5932" i="2"/>
  <c r="G5933" i="2"/>
  <c r="G5934" i="2"/>
  <c r="G5935" i="2"/>
  <c r="G5936" i="2"/>
  <c r="G5937" i="2"/>
  <c r="G5938" i="2"/>
  <c r="G5939" i="2"/>
  <c r="G5940" i="2"/>
  <c r="G5941" i="2"/>
  <c r="G5942" i="2"/>
  <c r="G5943" i="2"/>
  <c r="G5944" i="2"/>
  <c r="G5945" i="2"/>
  <c r="G5946" i="2"/>
  <c r="G5947" i="2"/>
  <c r="G5948" i="2"/>
  <c r="G5949" i="2"/>
  <c r="G5950" i="2"/>
  <c r="G5951" i="2"/>
  <c r="G5952" i="2"/>
  <c r="G5953" i="2"/>
  <c r="G5954" i="2"/>
  <c r="G5955" i="2"/>
  <c r="G5956" i="2"/>
  <c r="G5957" i="2"/>
  <c r="G5958" i="2"/>
  <c r="G5959" i="2"/>
  <c r="G5960" i="2"/>
  <c r="G5961" i="2"/>
  <c r="G5962" i="2"/>
  <c r="G5963" i="2"/>
  <c r="G5964" i="2"/>
  <c r="G5965" i="2"/>
  <c r="G5966" i="2"/>
  <c r="G5967" i="2"/>
  <c r="G5968" i="2"/>
  <c r="G5969" i="2"/>
  <c r="G5970" i="2"/>
  <c r="G5971" i="2"/>
  <c r="G5972" i="2"/>
  <c r="G5973" i="2"/>
  <c r="G5974" i="2"/>
  <c r="G5975" i="2"/>
  <c r="G5976" i="2"/>
  <c r="G5977" i="2"/>
  <c r="G5978" i="2"/>
  <c r="G5979" i="2"/>
  <c r="G5980" i="2"/>
  <c r="G5981" i="2"/>
  <c r="G5982" i="2"/>
  <c r="G5983" i="2"/>
  <c r="G5984" i="2"/>
  <c r="G5985" i="2"/>
  <c r="G5986" i="2"/>
  <c r="G5987" i="2"/>
  <c r="G5988" i="2"/>
  <c r="G5989" i="2"/>
  <c r="G5990" i="2"/>
  <c r="G5991" i="2"/>
  <c r="G5992" i="2"/>
  <c r="G5993" i="2"/>
  <c r="G5994" i="2"/>
  <c r="G5995" i="2"/>
  <c r="G5996" i="2"/>
  <c r="G5997" i="2"/>
  <c r="G5998" i="2"/>
  <c r="G5999" i="2"/>
  <c r="G6000" i="2"/>
  <c r="G6001" i="2"/>
  <c r="G6002" i="2"/>
  <c r="G6003" i="2"/>
  <c r="G6004" i="2"/>
  <c r="G6005" i="2"/>
  <c r="G6006" i="2"/>
  <c r="G6007" i="2"/>
  <c r="G6008" i="2"/>
  <c r="G6009" i="2"/>
  <c r="G6010" i="2"/>
  <c r="G6011" i="2"/>
  <c r="G6012" i="2"/>
  <c r="G6013" i="2"/>
  <c r="G6014" i="2"/>
  <c r="G6015" i="2"/>
  <c r="G6016" i="2"/>
  <c r="G6017" i="2"/>
  <c r="G6018" i="2"/>
  <c r="G6019" i="2"/>
  <c r="G6020" i="2"/>
  <c r="G6021" i="2"/>
  <c r="G6022" i="2"/>
  <c r="G6023" i="2"/>
  <c r="G6024" i="2"/>
  <c r="G6025" i="2"/>
  <c r="G6026" i="2"/>
  <c r="G6027" i="2"/>
  <c r="G6028" i="2"/>
  <c r="G6029" i="2"/>
  <c r="G6030" i="2"/>
  <c r="G6031" i="2"/>
  <c r="G6032" i="2"/>
  <c r="G6033" i="2"/>
  <c r="G6034" i="2"/>
  <c r="G6035" i="2"/>
  <c r="G6036" i="2"/>
  <c r="G6037" i="2"/>
  <c r="G6038" i="2"/>
  <c r="G6039" i="2"/>
  <c r="G6040" i="2"/>
  <c r="G6041" i="2"/>
  <c r="G6042" i="2"/>
  <c r="G6043" i="2"/>
  <c r="G6044" i="2"/>
  <c r="G6045" i="2"/>
  <c r="G6046" i="2"/>
  <c r="G6047" i="2"/>
  <c r="G6048" i="2"/>
  <c r="G6049" i="2"/>
  <c r="G6050" i="2"/>
  <c r="G6051" i="2"/>
  <c r="G6052" i="2"/>
  <c r="G6053" i="2"/>
  <c r="G6054" i="2"/>
  <c r="G6055" i="2"/>
  <c r="G6056" i="2"/>
  <c r="G6057" i="2"/>
  <c r="G6058" i="2"/>
  <c r="G6059" i="2"/>
  <c r="G6060" i="2"/>
  <c r="G6061" i="2"/>
  <c r="G6062" i="2"/>
  <c r="G6063" i="2"/>
  <c r="G6064" i="2"/>
  <c r="G6065" i="2"/>
  <c r="G6066" i="2"/>
  <c r="G6067" i="2"/>
  <c r="G6068" i="2"/>
  <c r="G6069" i="2"/>
  <c r="G6070" i="2"/>
  <c r="G6071" i="2"/>
  <c r="G6072" i="2"/>
  <c r="G6073" i="2"/>
  <c r="G6074" i="2"/>
  <c r="G6075" i="2"/>
  <c r="G6076" i="2"/>
  <c r="G6077" i="2"/>
  <c r="G6078" i="2"/>
  <c r="G6079" i="2"/>
  <c r="G6080" i="2"/>
  <c r="G6081" i="2"/>
  <c r="G6082" i="2"/>
  <c r="G6083" i="2"/>
  <c r="G6084" i="2"/>
  <c r="G6085" i="2"/>
  <c r="G6086" i="2"/>
  <c r="G6087" i="2"/>
  <c r="G6088" i="2"/>
  <c r="G6089" i="2"/>
  <c r="G6090" i="2"/>
  <c r="G6091" i="2"/>
  <c r="G6092" i="2"/>
  <c r="G6093" i="2"/>
  <c r="G6094" i="2"/>
  <c r="G6095" i="2"/>
  <c r="G6096" i="2"/>
  <c r="G6097" i="2"/>
  <c r="G6098" i="2"/>
  <c r="G6099" i="2"/>
  <c r="G6100" i="2"/>
  <c r="G6101" i="2"/>
  <c r="G6102" i="2"/>
  <c r="G6103" i="2"/>
  <c r="G6104" i="2"/>
  <c r="G6105" i="2"/>
  <c r="G6106" i="2"/>
  <c r="G6107" i="2"/>
  <c r="G6108" i="2"/>
  <c r="G6109" i="2"/>
  <c r="G6110" i="2"/>
  <c r="G6111" i="2"/>
  <c r="G6112" i="2"/>
  <c r="G6113" i="2"/>
  <c r="G6114" i="2"/>
  <c r="G6115" i="2"/>
  <c r="G6116" i="2"/>
  <c r="G6117" i="2"/>
  <c r="G6118" i="2"/>
  <c r="G6119" i="2"/>
  <c r="G6120" i="2"/>
  <c r="G6121" i="2"/>
  <c r="G6122" i="2"/>
  <c r="G6123" i="2"/>
  <c r="G6124" i="2"/>
  <c r="G6125" i="2"/>
  <c r="G6126" i="2"/>
  <c r="G6127" i="2"/>
  <c r="G6128" i="2"/>
  <c r="G6129" i="2"/>
  <c r="G6130" i="2"/>
  <c r="G6131" i="2"/>
  <c r="G6132" i="2"/>
  <c r="G6133" i="2"/>
  <c r="G6134" i="2"/>
  <c r="G6135" i="2"/>
  <c r="G6136" i="2"/>
  <c r="G6137" i="2"/>
  <c r="G6138" i="2"/>
  <c r="G6139" i="2"/>
  <c r="G6140" i="2"/>
  <c r="G6141" i="2"/>
  <c r="G6142" i="2"/>
  <c r="G6143" i="2"/>
  <c r="G6144" i="2"/>
  <c r="G6145" i="2"/>
  <c r="G6146" i="2"/>
  <c r="G6147" i="2"/>
  <c r="G6148" i="2"/>
  <c r="G6149" i="2"/>
  <c r="G6150" i="2"/>
  <c r="G6151" i="2"/>
  <c r="G6152" i="2"/>
  <c r="G6153" i="2"/>
  <c r="G6154" i="2"/>
  <c r="G6155" i="2"/>
  <c r="G6156" i="2"/>
  <c r="G6157" i="2"/>
  <c r="G6158" i="2"/>
  <c r="G6159" i="2"/>
  <c r="G6160" i="2"/>
  <c r="G6161" i="2"/>
  <c r="G6162" i="2"/>
  <c r="G6163" i="2"/>
  <c r="G6164" i="2"/>
  <c r="G6165" i="2"/>
  <c r="G6166" i="2"/>
  <c r="G6167" i="2"/>
  <c r="G6168" i="2"/>
  <c r="G6169" i="2"/>
  <c r="G6170" i="2"/>
  <c r="G6171" i="2"/>
  <c r="G6172" i="2"/>
  <c r="G6173" i="2"/>
  <c r="G6174" i="2"/>
  <c r="G6175" i="2"/>
  <c r="G6176" i="2"/>
  <c r="G6177" i="2"/>
  <c r="G6178" i="2"/>
  <c r="G6179" i="2"/>
  <c r="G6180" i="2"/>
  <c r="G6181" i="2"/>
  <c r="G6182" i="2"/>
  <c r="G6183" i="2"/>
  <c r="G6184" i="2"/>
  <c r="G6185" i="2"/>
  <c r="G6186" i="2"/>
  <c r="G6187" i="2"/>
  <c r="G6188" i="2"/>
  <c r="G6189" i="2"/>
  <c r="G6190" i="2"/>
  <c r="G6191" i="2"/>
  <c r="G6192" i="2"/>
  <c r="G6193" i="2"/>
  <c r="G6194" i="2"/>
  <c r="G6195" i="2"/>
  <c r="G6196" i="2"/>
  <c r="G6197" i="2"/>
  <c r="G6198" i="2"/>
  <c r="G6199" i="2"/>
  <c r="G6200" i="2"/>
  <c r="G6201" i="2"/>
  <c r="G6202" i="2"/>
  <c r="G6203" i="2"/>
  <c r="G6204" i="2"/>
  <c r="G6205" i="2"/>
  <c r="G6206" i="2"/>
  <c r="G6207" i="2"/>
  <c r="G6208" i="2"/>
  <c r="G6209" i="2"/>
  <c r="G6210" i="2"/>
  <c r="G6211" i="2"/>
  <c r="G6212" i="2"/>
  <c r="G6213" i="2"/>
  <c r="G6214" i="2"/>
  <c r="G6215" i="2"/>
  <c r="G6216" i="2"/>
  <c r="G6217" i="2"/>
  <c r="G6218" i="2"/>
  <c r="G6219" i="2"/>
  <c r="G6220" i="2"/>
  <c r="G6221" i="2"/>
  <c r="G6222" i="2"/>
  <c r="G6223" i="2"/>
  <c r="G6224" i="2"/>
  <c r="G6225" i="2"/>
  <c r="G6226" i="2"/>
  <c r="G6227" i="2"/>
  <c r="G6228" i="2"/>
  <c r="G6229" i="2"/>
  <c r="G6230" i="2"/>
  <c r="G6231" i="2"/>
  <c r="G6232" i="2"/>
  <c r="G6233" i="2"/>
  <c r="G6234" i="2"/>
  <c r="G6235" i="2"/>
  <c r="G6236" i="2"/>
  <c r="G6237" i="2"/>
  <c r="G6238" i="2"/>
  <c r="G6239" i="2"/>
  <c r="G6240" i="2"/>
  <c r="G6241" i="2"/>
  <c r="G6242" i="2"/>
  <c r="G6243" i="2"/>
  <c r="G6244" i="2"/>
  <c r="G6245" i="2"/>
  <c r="G6246" i="2"/>
  <c r="G6247" i="2"/>
  <c r="G6248" i="2"/>
  <c r="G6249" i="2"/>
  <c r="G6250" i="2"/>
  <c r="G6251" i="2"/>
  <c r="G6252" i="2"/>
  <c r="G6253" i="2"/>
  <c r="G6254" i="2"/>
  <c r="G6255" i="2"/>
  <c r="G6256" i="2"/>
  <c r="G6257" i="2"/>
  <c r="G6258" i="2"/>
  <c r="G6259" i="2"/>
  <c r="G6260" i="2"/>
  <c r="G6261" i="2"/>
  <c r="G6262" i="2"/>
  <c r="G6263" i="2"/>
  <c r="G6264" i="2"/>
  <c r="G6265" i="2"/>
  <c r="G6266" i="2"/>
  <c r="G6267" i="2"/>
  <c r="G6268" i="2"/>
  <c r="G6269" i="2"/>
  <c r="G6270" i="2"/>
  <c r="G6271" i="2"/>
  <c r="G6272" i="2"/>
  <c r="G6273" i="2"/>
  <c r="G6274" i="2"/>
  <c r="G6275" i="2"/>
  <c r="G6276" i="2"/>
  <c r="G6277" i="2"/>
  <c r="G6278" i="2"/>
  <c r="G6279" i="2"/>
  <c r="G6280" i="2"/>
  <c r="G6281" i="2"/>
  <c r="G6282" i="2"/>
  <c r="G6283" i="2"/>
  <c r="G6284" i="2"/>
  <c r="G6285" i="2"/>
  <c r="G6286" i="2"/>
  <c r="G6287" i="2"/>
  <c r="G6288" i="2"/>
  <c r="G6289" i="2"/>
  <c r="G6290" i="2"/>
  <c r="G6291" i="2"/>
  <c r="G6292" i="2"/>
  <c r="G6293" i="2"/>
  <c r="G6294" i="2"/>
  <c r="G6295" i="2"/>
  <c r="G6296" i="2"/>
  <c r="G6297" i="2"/>
  <c r="G6298" i="2"/>
  <c r="G6299" i="2"/>
  <c r="G6300" i="2"/>
  <c r="G6301" i="2"/>
  <c r="G6302" i="2"/>
  <c r="G6303" i="2"/>
  <c r="G6304" i="2"/>
  <c r="G6305" i="2"/>
  <c r="G6306" i="2"/>
  <c r="G6307" i="2"/>
  <c r="G6308" i="2"/>
  <c r="G6309" i="2"/>
  <c r="G6310" i="2"/>
  <c r="G6311" i="2"/>
  <c r="G6312" i="2"/>
  <c r="G6313" i="2"/>
  <c r="G6314" i="2"/>
  <c r="G6315" i="2"/>
  <c r="G6316" i="2"/>
  <c r="G6317" i="2"/>
  <c r="G6318" i="2"/>
  <c r="G6319" i="2"/>
  <c r="G6320" i="2"/>
  <c r="G6321" i="2"/>
  <c r="G6322" i="2"/>
  <c r="G6323" i="2"/>
  <c r="G6324" i="2"/>
  <c r="G6325" i="2"/>
  <c r="G6326" i="2"/>
  <c r="G6327" i="2"/>
  <c r="G6328" i="2"/>
  <c r="G6329" i="2"/>
  <c r="G6330" i="2"/>
  <c r="G6331" i="2"/>
  <c r="G6332" i="2"/>
  <c r="G6333" i="2"/>
  <c r="G6334" i="2"/>
  <c r="G6335" i="2"/>
  <c r="G6336" i="2"/>
  <c r="G6337" i="2"/>
  <c r="G6338" i="2"/>
  <c r="G6339" i="2"/>
  <c r="G6340" i="2"/>
  <c r="G6341" i="2"/>
  <c r="G6342" i="2"/>
  <c r="G6343" i="2"/>
  <c r="G6344" i="2"/>
  <c r="G6345" i="2"/>
  <c r="G6346" i="2"/>
  <c r="G6347" i="2"/>
  <c r="G6348" i="2"/>
  <c r="G6349" i="2"/>
  <c r="G6350" i="2"/>
  <c r="G6351" i="2"/>
  <c r="G6352" i="2"/>
  <c r="G6353" i="2"/>
  <c r="G6354" i="2"/>
  <c r="G6355" i="2"/>
  <c r="G6356" i="2"/>
  <c r="G6357" i="2"/>
  <c r="G6358" i="2"/>
  <c r="G6359" i="2"/>
  <c r="G6360" i="2"/>
  <c r="G6361" i="2"/>
  <c r="G6362" i="2"/>
  <c r="G6363" i="2"/>
  <c r="G6364" i="2"/>
  <c r="G6365" i="2"/>
  <c r="G6366" i="2"/>
  <c r="G6367" i="2"/>
  <c r="G6368" i="2"/>
  <c r="G6369" i="2"/>
  <c r="G6370" i="2"/>
  <c r="G6371" i="2"/>
  <c r="G6372" i="2"/>
  <c r="G6373" i="2"/>
  <c r="G6374" i="2"/>
  <c r="G6375" i="2"/>
  <c r="G6376" i="2"/>
  <c r="G6377" i="2"/>
  <c r="G6378" i="2"/>
  <c r="G6379" i="2"/>
  <c r="G6380" i="2"/>
  <c r="G6381" i="2"/>
  <c r="G6382" i="2"/>
  <c r="G6383" i="2"/>
  <c r="G6384" i="2"/>
  <c r="G6385" i="2"/>
  <c r="G6386" i="2"/>
  <c r="G6387" i="2"/>
  <c r="G6388" i="2"/>
  <c r="G6389" i="2"/>
  <c r="G6390" i="2"/>
  <c r="G6391" i="2"/>
  <c r="G6392" i="2"/>
  <c r="G6393" i="2"/>
  <c r="G6394" i="2"/>
  <c r="G6395" i="2"/>
  <c r="G6396" i="2"/>
  <c r="G6397" i="2"/>
  <c r="G6398" i="2"/>
  <c r="G6399" i="2"/>
  <c r="G6400" i="2"/>
  <c r="G6401" i="2"/>
  <c r="G6402" i="2"/>
  <c r="G6403" i="2"/>
  <c r="G6404" i="2"/>
  <c r="G6405" i="2"/>
  <c r="G6406" i="2"/>
  <c r="G6407" i="2"/>
  <c r="G6408" i="2"/>
  <c r="G6409" i="2"/>
  <c r="G6410" i="2"/>
  <c r="G6411" i="2"/>
  <c r="G6412" i="2"/>
  <c r="G6413" i="2"/>
  <c r="G6414" i="2"/>
  <c r="G6415" i="2"/>
  <c r="G6416" i="2"/>
  <c r="G6417" i="2"/>
  <c r="G6418" i="2"/>
  <c r="G6419" i="2"/>
  <c r="G6420" i="2"/>
  <c r="G6421" i="2"/>
  <c r="G6422" i="2"/>
  <c r="G6423" i="2"/>
  <c r="G6424" i="2"/>
  <c r="G6425" i="2"/>
  <c r="G6426" i="2"/>
  <c r="G6427" i="2"/>
  <c r="G6428" i="2"/>
  <c r="G6429" i="2"/>
  <c r="G6430" i="2"/>
  <c r="G6431" i="2"/>
  <c r="G6432" i="2"/>
  <c r="G6433" i="2"/>
  <c r="G6434" i="2"/>
  <c r="G6435" i="2"/>
  <c r="G6436" i="2"/>
  <c r="G6437" i="2"/>
  <c r="G6438" i="2"/>
  <c r="G6439" i="2"/>
  <c r="G6440" i="2"/>
  <c r="G6441" i="2"/>
  <c r="G6442" i="2"/>
  <c r="G6443" i="2"/>
  <c r="G6444" i="2"/>
  <c r="G6445" i="2"/>
  <c r="G6446" i="2"/>
  <c r="G6447" i="2"/>
  <c r="G6448" i="2"/>
  <c r="G6449" i="2"/>
  <c r="G6450" i="2"/>
  <c r="G6451" i="2"/>
  <c r="G6452" i="2"/>
  <c r="G6453" i="2"/>
  <c r="G6454" i="2"/>
  <c r="G6455" i="2"/>
  <c r="G6456" i="2"/>
  <c r="G6457" i="2"/>
  <c r="G6458" i="2"/>
  <c r="G6459" i="2"/>
  <c r="G6460" i="2"/>
  <c r="G6461" i="2"/>
  <c r="G6462" i="2"/>
  <c r="G6463" i="2"/>
  <c r="G6464" i="2"/>
  <c r="G6465" i="2"/>
  <c r="G6466" i="2"/>
  <c r="G6467" i="2"/>
  <c r="G6468" i="2"/>
  <c r="G6469" i="2"/>
  <c r="G6470" i="2"/>
  <c r="G6471" i="2"/>
  <c r="G6472" i="2"/>
  <c r="G6473" i="2"/>
  <c r="G6474" i="2"/>
  <c r="G6475" i="2"/>
  <c r="G6476" i="2"/>
  <c r="G6477" i="2"/>
  <c r="G6478" i="2"/>
  <c r="G6479" i="2"/>
  <c r="G6480" i="2"/>
  <c r="G6481" i="2"/>
  <c r="G6482" i="2"/>
  <c r="G6483" i="2"/>
  <c r="G6484" i="2"/>
  <c r="G6485" i="2"/>
  <c r="G6486" i="2"/>
  <c r="G6487" i="2"/>
  <c r="G6488" i="2"/>
  <c r="G6489" i="2"/>
  <c r="G6490" i="2"/>
  <c r="G6491" i="2"/>
  <c r="G6492" i="2"/>
  <c r="G6493" i="2"/>
  <c r="G6494" i="2"/>
  <c r="G6495" i="2"/>
  <c r="G6496" i="2"/>
  <c r="G6497" i="2"/>
  <c r="G6498" i="2"/>
  <c r="G6499" i="2"/>
  <c r="G6500" i="2"/>
  <c r="G6501" i="2"/>
  <c r="G6502" i="2"/>
  <c r="G6503" i="2"/>
  <c r="G6504" i="2"/>
  <c r="G6505" i="2"/>
  <c r="G6506" i="2"/>
  <c r="G6507" i="2"/>
  <c r="G6508" i="2"/>
  <c r="G6509" i="2"/>
  <c r="G6510" i="2"/>
  <c r="G6511" i="2"/>
  <c r="G6512" i="2"/>
  <c r="G6513" i="2"/>
  <c r="G6514" i="2"/>
  <c r="G6515" i="2"/>
  <c r="G6516" i="2"/>
  <c r="G6517" i="2"/>
  <c r="G6518" i="2"/>
  <c r="G6519" i="2"/>
  <c r="G6520" i="2"/>
  <c r="G6521" i="2"/>
  <c r="G6522" i="2"/>
  <c r="G6523" i="2"/>
  <c r="G6524" i="2"/>
  <c r="G6525" i="2"/>
  <c r="G6526" i="2"/>
  <c r="G6527" i="2"/>
  <c r="G6528" i="2"/>
  <c r="G6529" i="2"/>
  <c r="G6530" i="2"/>
  <c r="G6531" i="2"/>
  <c r="G6532" i="2"/>
  <c r="G6533" i="2"/>
  <c r="G6534" i="2"/>
  <c r="G6535" i="2"/>
  <c r="G6536" i="2"/>
  <c r="G6537" i="2"/>
  <c r="G6538" i="2"/>
  <c r="G6539" i="2"/>
  <c r="G6540" i="2"/>
  <c r="G6541" i="2"/>
  <c r="G6542" i="2"/>
  <c r="G6543" i="2"/>
  <c r="G6544" i="2"/>
  <c r="G6545" i="2"/>
  <c r="G6546" i="2"/>
  <c r="G6547" i="2"/>
  <c r="G6548" i="2"/>
  <c r="G6549" i="2"/>
  <c r="G6550" i="2"/>
  <c r="G6551" i="2"/>
  <c r="G6552" i="2"/>
  <c r="G6553" i="2"/>
  <c r="G6554" i="2"/>
  <c r="G6555" i="2"/>
  <c r="G6556" i="2"/>
  <c r="G6557" i="2"/>
  <c r="G6558" i="2"/>
  <c r="G6559" i="2"/>
  <c r="G6560" i="2"/>
  <c r="G6561" i="2"/>
  <c r="G6562" i="2"/>
  <c r="G6563" i="2"/>
  <c r="G6564" i="2"/>
  <c r="G6565" i="2"/>
  <c r="G6566" i="2"/>
  <c r="G6567" i="2"/>
  <c r="G6568" i="2"/>
  <c r="G6569" i="2"/>
  <c r="G6570" i="2"/>
  <c r="G6571" i="2"/>
  <c r="G6572" i="2"/>
  <c r="G6573" i="2"/>
  <c r="G6574" i="2"/>
  <c r="G6575" i="2"/>
  <c r="G6576" i="2"/>
  <c r="G6577" i="2"/>
  <c r="G6578" i="2"/>
  <c r="G6579" i="2"/>
  <c r="G6580" i="2"/>
  <c r="G6581" i="2"/>
  <c r="G6582" i="2"/>
  <c r="G6583" i="2"/>
  <c r="G6584" i="2"/>
  <c r="G6585" i="2"/>
  <c r="G6586" i="2"/>
  <c r="G6587" i="2"/>
  <c r="G6588" i="2"/>
  <c r="G6589" i="2"/>
  <c r="G6590" i="2"/>
  <c r="G6591" i="2"/>
  <c r="G6592" i="2"/>
  <c r="G6593" i="2"/>
  <c r="G6594" i="2"/>
  <c r="G6595" i="2"/>
  <c r="G6596" i="2"/>
  <c r="G6597" i="2"/>
  <c r="G6598" i="2"/>
  <c r="G6599" i="2"/>
  <c r="G6600" i="2"/>
  <c r="G6601" i="2"/>
  <c r="G6602" i="2"/>
  <c r="G6603" i="2"/>
  <c r="G6604" i="2"/>
  <c r="G6605" i="2"/>
  <c r="G6606" i="2"/>
  <c r="G6607" i="2"/>
  <c r="G6608" i="2"/>
  <c r="G6609" i="2"/>
  <c r="G6610" i="2"/>
  <c r="G6611" i="2"/>
  <c r="G6612" i="2"/>
  <c r="G6613" i="2"/>
  <c r="G6614" i="2"/>
  <c r="G6615" i="2"/>
  <c r="G6616" i="2"/>
  <c r="G6617" i="2"/>
  <c r="G6618" i="2"/>
  <c r="G6619" i="2"/>
  <c r="G6620" i="2"/>
  <c r="G6621" i="2"/>
  <c r="G6622" i="2"/>
  <c r="G6623" i="2"/>
  <c r="G6624" i="2"/>
  <c r="G6625" i="2"/>
  <c r="G6626" i="2"/>
  <c r="G6627" i="2"/>
  <c r="G6628" i="2"/>
  <c r="G6629" i="2"/>
  <c r="G6630" i="2"/>
  <c r="G6631" i="2"/>
  <c r="G6632" i="2"/>
  <c r="G6633" i="2"/>
  <c r="G6634" i="2"/>
  <c r="G6635" i="2"/>
  <c r="G6636" i="2"/>
  <c r="G6637" i="2"/>
  <c r="G6638" i="2"/>
  <c r="G6639" i="2"/>
  <c r="G6640" i="2"/>
  <c r="G6641" i="2"/>
  <c r="G6642" i="2"/>
  <c r="G6643" i="2"/>
  <c r="G6644" i="2"/>
  <c r="G6645" i="2"/>
  <c r="G6646" i="2"/>
  <c r="G6647" i="2"/>
  <c r="G6648" i="2"/>
  <c r="G6649" i="2"/>
  <c r="G6650" i="2"/>
  <c r="G6651" i="2"/>
  <c r="G6652" i="2"/>
  <c r="G6653" i="2"/>
  <c r="G6654" i="2"/>
  <c r="G6655" i="2"/>
  <c r="G6656" i="2"/>
  <c r="G6657" i="2"/>
  <c r="G6658" i="2"/>
  <c r="G6659" i="2"/>
  <c r="G6660" i="2"/>
  <c r="G6661" i="2"/>
  <c r="G6662" i="2"/>
  <c r="G6663" i="2"/>
  <c r="G6664" i="2"/>
  <c r="G6665" i="2"/>
  <c r="G6666" i="2"/>
  <c r="G6667" i="2"/>
  <c r="G6668" i="2"/>
  <c r="G6669" i="2"/>
  <c r="G6670" i="2"/>
  <c r="G6671" i="2"/>
  <c r="G6672" i="2"/>
  <c r="G6673" i="2"/>
  <c r="G6674" i="2"/>
  <c r="G6675" i="2"/>
  <c r="G6676" i="2"/>
  <c r="G6677" i="2"/>
  <c r="G6678" i="2"/>
  <c r="G6679" i="2"/>
  <c r="G6680" i="2"/>
  <c r="G6681" i="2"/>
  <c r="G6682" i="2"/>
  <c r="G6683" i="2"/>
  <c r="G6684" i="2"/>
  <c r="G6685" i="2"/>
  <c r="G6686" i="2"/>
  <c r="G6687" i="2"/>
  <c r="G6688" i="2"/>
  <c r="G6689" i="2"/>
  <c r="G6690" i="2"/>
  <c r="G6691" i="2"/>
  <c r="G6692" i="2"/>
  <c r="G6693" i="2"/>
  <c r="G6694" i="2"/>
  <c r="G6695" i="2"/>
  <c r="G6696" i="2"/>
  <c r="G6697" i="2"/>
  <c r="G6698" i="2"/>
  <c r="G6699" i="2"/>
  <c r="G6700" i="2"/>
  <c r="G6701" i="2"/>
  <c r="G6702" i="2"/>
  <c r="G6703" i="2"/>
  <c r="G6704" i="2"/>
  <c r="G6705" i="2"/>
  <c r="G6706" i="2"/>
  <c r="G6707" i="2"/>
  <c r="G6708" i="2"/>
  <c r="G6709" i="2"/>
  <c r="G6710" i="2"/>
  <c r="G6711" i="2"/>
  <c r="G6712" i="2"/>
  <c r="G6713" i="2"/>
  <c r="G6714" i="2"/>
  <c r="G6715" i="2"/>
  <c r="G6716" i="2"/>
  <c r="G6717" i="2"/>
  <c r="G6718" i="2"/>
  <c r="G6719" i="2"/>
  <c r="G6720" i="2"/>
  <c r="G6721" i="2"/>
  <c r="G6722" i="2"/>
  <c r="G6723" i="2"/>
  <c r="G6724" i="2"/>
  <c r="G6725" i="2"/>
  <c r="G6726" i="2"/>
  <c r="G6727" i="2"/>
  <c r="G6728" i="2"/>
  <c r="G6729" i="2"/>
  <c r="G6730" i="2"/>
  <c r="G6731" i="2"/>
  <c r="G6732" i="2"/>
  <c r="G6733" i="2"/>
  <c r="G6734" i="2"/>
  <c r="G6735" i="2"/>
  <c r="G6736" i="2"/>
  <c r="G6737" i="2"/>
  <c r="G6738" i="2"/>
  <c r="G6739" i="2"/>
  <c r="G6740" i="2"/>
  <c r="G6741" i="2"/>
  <c r="G6742" i="2"/>
  <c r="G6743" i="2"/>
  <c r="G6744" i="2"/>
  <c r="G6745" i="2"/>
  <c r="G6746" i="2"/>
  <c r="G6747" i="2"/>
  <c r="G6748" i="2"/>
  <c r="G6749" i="2"/>
  <c r="G6750" i="2"/>
  <c r="G6751" i="2"/>
  <c r="G6752" i="2"/>
  <c r="G6753" i="2"/>
  <c r="G6754" i="2"/>
  <c r="G6755" i="2"/>
  <c r="G6756" i="2"/>
  <c r="G6757" i="2"/>
  <c r="G6758" i="2"/>
  <c r="G6759" i="2"/>
  <c r="G6760" i="2"/>
  <c r="G6761" i="2"/>
  <c r="G6762" i="2"/>
  <c r="G6763" i="2"/>
  <c r="G6764" i="2"/>
  <c r="G6765" i="2"/>
  <c r="G6766" i="2"/>
  <c r="G6767" i="2"/>
  <c r="G6768" i="2"/>
  <c r="G6769" i="2"/>
  <c r="G6770" i="2"/>
  <c r="G6771" i="2"/>
  <c r="G6772" i="2"/>
  <c r="G6773" i="2"/>
  <c r="G6774" i="2"/>
  <c r="G6775" i="2"/>
  <c r="G6776" i="2"/>
  <c r="G6777" i="2"/>
  <c r="G6778" i="2"/>
  <c r="G6779" i="2"/>
  <c r="G6780" i="2"/>
  <c r="G6781" i="2"/>
  <c r="G6782" i="2"/>
  <c r="G6783" i="2"/>
  <c r="G6784" i="2"/>
  <c r="G6785" i="2"/>
  <c r="G6786" i="2"/>
  <c r="G6787" i="2"/>
  <c r="G6788" i="2"/>
  <c r="G6789" i="2"/>
  <c r="G6790" i="2"/>
  <c r="G6791" i="2"/>
  <c r="G6792" i="2"/>
  <c r="G6793" i="2"/>
  <c r="G6794" i="2"/>
  <c r="G6795" i="2"/>
  <c r="G6796" i="2"/>
  <c r="G6797" i="2"/>
  <c r="G6798" i="2"/>
  <c r="G6799" i="2"/>
  <c r="G6800" i="2"/>
  <c r="G6801" i="2"/>
  <c r="G6802" i="2"/>
  <c r="G6803" i="2"/>
  <c r="G6804" i="2"/>
  <c r="G6805" i="2"/>
  <c r="G6806" i="2"/>
  <c r="G6807" i="2"/>
  <c r="G6808" i="2"/>
  <c r="G6809" i="2"/>
  <c r="G6810" i="2"/>
  <c r="G6811" i="2"/>
  <c r="G6812" i="2"/>
  <c r="G6813" i="2"/>
  <c r="G6814" i="2"/>
  <c r="G6815" i="2"/>
  <c r="G6816" i="2"/>
  <c r="G6817" i="2"/>
  <c r="G6818" i="2"/>
  <c r="G6819" i="2"/>
  <c r="G6820" i="2"/>
  <c r="G6821" i="2"/>
  <c r="G6822" i="2"/>
  <c r="G6823" i="2"/>
  <c r="G6824" i="2"/>
  <c r="G6825" i="2"/>
  <c r="G6826" i="2"/>
  <c r="G6827" i="2"/>
  <c r="G6828" i="2"/>
  <c r="G6829" i="2"/>
  <c r="G6830" i="2"/>
  <c r="G6831" i="2"/>
  <c r="G6832" i="2"/>
  <c r="G6833" i="2"/>
  <c r="G6834" i="2"/>
  <c r="G6835" i="2"/>
  <c r="G6836" i="2"/>
  <c r="G6837" i="2"/>
  <c r="G6838" i="2"/>
  <c r="G6839" i="2"/>
  <c r="G6840" i="2"/>
  <c r="G6841" i="2"/>
  <c r="G6842" i="2"/>
  <c r="G6843" i="2"/>
  <c r="G6844" i="2"/>
  <c r="G6845" i="2"/>
  <c r="G6846" i="2"/>
  <c r="G6847" i="2"/>
  <c r="G6848" i="2"/>
  <c r="G6849" i="2"/>
  <c r="G6850" i="2"/>
  <c r="G6851" i="2"/>
  <c r="G6852" i="2"/>
  <c r="G6853" i="2"/>
  <c r="G6854" i="2"/>
  <c r="G6855" i="2"/>
  <c r="G6856" i="2"/>
  <c r="G6857" i="2"/>
  <c r="G6858" i="2"/>
  <c r="G6859" i="2"/>
  <c r="G6860" i="2"/>
  <c r="G6861" i="2"/>
  <c r="G6862" i="2"/>
  <c r="G6863" i="2"/>
  <c r="G6864" i="2"/>
  <c r="G6865" i="2"/>
  <c r="G6866" i="2"/>
  <c r="G6867" i="2"/>
  <c r="G6868" i="2"/>
  <c r="G6869" i="2"/>
  <c r="G6870" i="2"/>
  <c r="G6871" i="2"/>
  <c r="G6872" i="2"/>
  <c r="G6873" i="2"/>
  <c r="G6874" i="2"/>
  <c r="G6875" i="2"/>
  <c r="G6876" i="2"/>
  <c r="G6877" i="2"/>
  <c r="G6878" i="2"/>
  <c r="G6879" i="2"/>
  <c r="G6880" i="2"/>
  <c r="G6881" i="2"/>
  <c r="G6882" i="2"/>
  <c r="G6883" i="2"/>
  <c r="G6884" i="2"/>
  <c r="G6885" i="2"/>
  <c r="G6886" i="2"/>
  <c r="G6887" i="2"/>
  <c r="G6888" i="2"/>
  <c r="G6889" i="2"/>
  <c r="G6890" i="2"/>
  <c r="G6891" i="2"/>
  <c r="G6892" i="2"/>
  <c r="G6893" i="2"/>
  <c r="G6894" i="2"/>
  <c r="G6895" i="2"/>
  <c r="G6896" i="2"/>
  <c r="G6897" i="2"/>
  <c r="G6898" i="2"/>
  <c r="G6899" i="2"/>
  <c r="G6900" i="2"/>
  <c r="G6901" i="2"/>
  <c r="G6902" i="2"/>
  <c r="G6903" i="2"/>
  <c r="G6904" i="2"/>
  <c r="G6905" i="2"/>
  <c r="G6906" i="2"/>
  <c r="G6907" i="2"/>
  <c r="G6908" i="2"/>
  <c r="G6909" i="2"/>
  <c r="G6910" i="2"/>
  <c r="G6911" i="2"/>
  <c r="G6912" i="2"/>
  <c r="G6913" i="2"/>
  <c r="G6914" i="2"/>
  <c r="G6915" i="2"/>
  <c r="G6916" i="2"/>
  <c r="G6917" i="2"/>
  <c r="G6918" i="2"/>
  <c r="G6919" i="2"/>
  <c r="G6920" i="2"/>
  <c r="G6921" i="2"/>
  <c r="G6922" i="2"/>
  <c r="G6923" i="2"/>
  <c r="G6924" i="2"/>
  <c r="G6925" i="2"/>
  <c r="G6926" i="2"/>
  <c r="G6927" i="2"/>
  <c r="G6928" i="2"/>
  <c r="G6929" i="2"/>
  <c r="G6930" i="2"/>
  <c r="G6931" i="2"/>
  <c r="G6932" i="2"/>
  <c r="G6933" i="2"/>
  <c r="G6934" i="2"/>
  <c r="G6935" i="2"/>
  <c r="G6936" i="2"/>
  <c r="G6937" i="2"/>
  <c r="G6938" i="2"/>
  <c r="G6939" i="2"/>
  <c r="G6940" i="2"/>
  <c r="G6941" i="2"/>
  <c r="G6942" i="2"/>
  <c r="G6943" i="2"/>
  <c r="G6944" i="2"/>
  <c r="G6945" i="2"/>
  <c r="G6946" i="2"/>
  <c r="G6947" i="2"/>
  <c r="G6948" i="2"/>
  <c r="G6949" i="2"/>
  <c r="G6950" i="2"/>
  <c r="G6951" i="2"/>
  <c r="G6952" i="2"/>
  <c r="G6953" i="2"/>
  <c r="G6954" i="2"/>
  <c r="G6955" i="2"/>
  <c r="G6956" i="2"/>
  <c r="G6957" i="2"/>
  <c r="G6958" i="2"/>
  <c r="G6959" i="2"/>
  <c r="G6960" i="2"/>
  <c r="G6961" i="2"/>
  <c r="G6962" i="2"/>
  <c r="G6963" i="2"/>
  <c r="G6964" i="2"/>
  <c r="G6965" i="2"/>
  <c r="G6966" i="2"/>
  <c r="G6967" i="2"/>
  <c r="G6968" i="2"/>
  <c r="G6969" i="2"/>
  <c r="G6970" i="2"/>
  <c r="G6971" i="2"/>
  <c r="G6972" i="2"/>
  <c r="G6973" i="2"/>
  <c r="G6974" i="2"/>
  <c r="G6975" i="2"/>
  <c r="G6976" i="2"/>
  <c r="G6977" i="2"/>
  <c r="G6978" i="2"/>
  <c r="G6979" i="2"/>
  <c r="G6980" i="2"/>
  <c r="G6981" i="2"/>
  <c r="G6982" i="2"/>
  <c r="G6983" i="2"/>
  <c r="G6984" i="2"/>
  <c r="G6985" i="2"/>
  <c r="G6986" i="2"/>
  <c r="G6987" i="2"/>
  <c r="G6988" i="2"/>
  <c r="G6989" i="2"/>
  <c r="G6990" i="2"/>
  <c r="G6991" i="2"/>
  <c r="G6992" i="2"/>
  <c r="G6993" i="2"/>
  <c r="G6994" i="2"/>
  <c r="G6995" i="2"/>
  <c r="G6996" i="2"/>
  <c r="G6997" i="2"/>
  <c r="G6998" i="2"/>
  <c r="G6999" i="2"/>
  <c r="G7000" i="2"/>
  <c r="G7001" i="2"/>
  <c r="G7002" i="2"/>
  <c r="G7003" i="2"/>
  <c r="G7004" i="2"/>
  <c r="G7005" i="2"/>
  <c r="G7006" i="2"/>
  <c r="G7007" i="2"/>
  <c r="G7008" i="2"/>
  <c r="G7009" i="2"/>
  <c r="G7010" i="2"/>
  <c r="G7011" i="2"/>
  <c r="G7012" i="2"/>
  <c r="G7013" i="2"/>
  <c r="G7014" i="2"/>
  <c r="G7015" i="2"/>
  <c r="G7016" i="2"/>
  <c r="G7017" i="2"/>
  <c r="G7018" i="2"/>
  <c r="G7019" i="2"/>
  <c r="G7020" i="2"/>
  <c r="G7021" i="2"/>
  <c r="G7022" i="2"/>
  <c r="G7023" i="2"/>
  <c r="G7024" i="2"/>
  <c r="G7025" i="2"/>
  <c r="G7026" i="2"/>
  <c r="G7027" i="2"/>
  <c r="G7028" i="2"/>
  <c r="G7029" i="2"/>
  <c r="G7030" i="2"/>
  <c r="G7031" i="2"/>
  <c r="G7032" i="2"/>
  <c r="G7033" i="2"/>
  <c r="G7034" i="2"/>
  <c r="G7035" i="2"/>
  <c r="G7036" i="2"/>
  <c r="G7037" i="2"/>
  <c r="G7038" i="2"/>
  <c r="G7039" i="2"/>
  <c r="G7040" i="2"/>
  <c r="G7041" i="2"/>
  <c r="G7042" i="2"/>
  <c r="G7043" i="2"/>
  <c r="G7044" i="2"/>
  <c r="G7045" i="2"/>
  <c r="G7046" i="2"/>
  <c r="G7047" i="2"/>
  <c r="G7048" i="2"/>
  <c r="G7049" i="2"/>
  <c r="G7050" i="2"/>
  <c r="G7051" i="2"/>
  <c r="G7052" i="2"/>
  <c r="G7053" i="2"/>
  <c r="G7054" i="2"/>
  <c r="G7055" i="2"/>
  <c r="G7056" i="2"/>
  <c r="G7057" i="2"/>
  <c r="G7058" i="2"/>
  <c r="G7059" i="2"/>
  <c r="G7060" i="2"/>
  <c r="G7061" i="2"/>
  <c r="G7062" i="2"/>
  <c r="G7063" i="2"/>
  <c r="G7064" i="2"/>
  <c r="G7065" i="2"/>
  <c r="G7066" i="2"/>
  <c r="G7067" i="2"/>
  <c r="G7068" i="2"/>
  <c r="G7069" i="2"/>
  <c r="G7070" i="2"/>
  <c r="G7071" i="2"/>
  <c r="G7072" i="2"/>
  <c r="G7073" i="2"/>
  <c r="G7074" i="2"/>
  <c r="G7075" i="2"/>
  <c r="G7076" i="2"/>
  <c r="G7077" i="2"/>
  <c r="G7078" i="2"/>
  <c r="G7079" i="2"/>
  <c r="G7080" i="2"/>
  <c r="G7081" i="2"/>
  <c r="G7082" i="2"/>
  <c r="G7083" i="2"/>
  <c r="G7084" i="2"/>
  <c r="G7085" i="2"/>
  <c r="G7086" i="2"/>
  <c r="G7087" i="2"/>
  <c r="G7088" i="2"/>
  <c r="G7089" i="2"/>
  <c r="G7090" i="2"/>
  <c r="G7091" i="2"/>
  <c r="G7092" i="2"/>
  <c r="G7093" i="2"/>
  <c r="G7094" i="2"/>
  <c r="G7095" i="2"/>
  <c r="G7096" i="2"/>
  <c r="G7097" i="2"/>
  <c r="G7098" i="2"/>
  <c r="G7099" i="2"/>
  <c r="G7100" i="2"/>
  <c r="G7101" i="2"/>
  <c r="G7102" i="2"/>
  <c r="G7103" i="2"/>
  <c r="G7104" i="2"/>
  <c r="G7105" i="2"/>
  <c r="G7106" i="2"/>
  <c r="G7107" i="2"/>
  <c r="G7108" i="2"/>
  <c r="G7109" i="2"/>
  <c r="G7110" i="2"/>
  <c r="G7111" i="2"/>
  <c r="G7112" i="2"/>
  <c r="G7113" i="2"/>
  <c r="G7114" i="2"/>
  <c r="G7115" i="2"/>
  <c r="G7116" i="2"/>
  <c r="G7117" i="2"/>
  <c r="G7118" i="2"/>
  <c r="G7119" i="2"/>
  <c r="G7120" i="2"/>
  <c r="G7121" i="2"/>
  <c r="G7122" i="2"/>
  <c r="G7123" i="2"/>
  <c r="G7124" i="2"/>
  <c r="G7125" i="2"/>
  <c r="G7126" i="2"/>
  <c r="G7127" i="2"/>
  <c r="G7128" i="2"/>
  <c r="G7129" i="2"/>
  <c r="G7130" i="2"/>
  <c r="G7131" i="2"/>
  <c r="G7132" i="2"/>
  <c r="G7133" i="2"/>
  <c r="G7134" i="2"/>
  <c r="G7135" i="2"/>
  <c r="G7136" i="2"/>
  <c r="G7137" i="2"/>
  <c r="G7138" i="2"/>
  <c r="G7139" i="2"/>
  <c r="G7140" i="2"/>
  <c r="G7141" i="2"/>
  <c r="G7142" i="2"/>
  <c r="G7143" i="2"/>
  <c r="G7144" i="2"/>
  <c r="G7145" i="2"/>
  <c r="G7146" i="2"/>
  <c r="G7147" i="2"/>
  <c r="G7148" i="2"/>
  <c r="G7149" i="2"/>
  <c r="G7150" i="2"/>
  <c r="G7151" i="2"/>
  <c r="G7152" i="2"/>
  <c r="G7153" i="2"/>
  <c r="G7154" i="2"/>
  <c r="G7155" i="2"/>
  <c r="G7156" i="2"/>
  <c r="G7157" i="2"/>
  <c r="G7158" i="2"/>
  <c r="G7159" i="2"/>
  <c r="G7160" i="2"/>
  <c r="G7161" i="2"/>
  <c r="G7162" i="2"/>
  <c r="G7163" i="2"/>
  <c r="G7164" i="2"/>
  <c r="G7165" i="2"/>
  <c r="G7166" i="2"/>
  <c r="G7167" i="2"/>
  <c r="G7168" i="2"/>
  <c r="G7169" i="2"/>
  <c r="G7170" i="2"/>
  <c r="G7171" i="2"/>
  <c r="G7172" i="2"/>
  <c r="G7173" i="2"/>
  <c r="G7174" i="2"/>
  <c r="G7175" i="2"/>
  <c r="G7176" i="2"/>
  <c r="G7177" i="2"/>
  <c r="G7178" i="2"/>
  <c r="G7179" i="2"/>
  <c r="G7180" i="2"/>
  <c r="G7181" i="2"/>
  <c r="G7182" i="2"/>
  <c r="G7183" i="2"/>
  <c r="G7184" i="2"/>
  <c r="G7185" i="2"/>
  <c r="G7186" i="2"/>
  <c r="G7187" i="2"/>
  <c r="G7188" i="2"/>
  <c r="G7189" i="2"/>
  <c r="G7190" i="2"/>
  <c r="G7191" i="2"/>
  <c r="G7192" i="2"/>
  <c r="G7193" i="2"/>
  <c r="G7194" i="2"/>
  <c r="G7195" i="2"/>
  <c r="G7196" i="2"/>
  <c r="G7197" i="2"/>
  <c r="G7198" i="2"/>
  <c r="G7199" i="2"/>
  <c r="G7200" i="2"/>
  <c r="G7201" i="2"/>
  <c r="G7202" i="2"/>
  <c r="G7203" i="2"/>
  <c r="G7204" i="2"/>
  <c r="G7205" i="2"/>
  <c r="G7206" i="2"/>
  <c r="G7207" i="2"/>
  <c r="G7208" i="2"/>
  <c r="G7209" i="2"/>
  <c r="G7210" i="2"/>
  <c r="G7211" i="2"/>
  <c r="G7212" i="2"/>
  <c r="G7213" i="2"/>
  <c r="G7214" i="2"/>
  <c r="G7215" i="2"/>
  <c r="G7216" i="2"/>
  <c r="G7217" i="2"/>
  <c r="G7218" i="2"/>
  <c r="G7219" i="2"/>
  <c r="G7220" i="2"/>
  <c r="G7221" i="2"/>
  <c r="G7222" i="2"/>
  <c r="G7223" i="2"/>
  <c r="G7224" i="2"/>
  <c r="G7225" i="2"/>
  <c r="G7226" i="2"/>
  <c r="G7227" i="2"/>
  <c r="G7228" i="2"/>
  <c r="G7229" i="2"/>
  <c r="G7230" i="2"/>
  <c r="G7231" i="2"/>
  <c r="G7232" i="2"/>
  <c r="G7233" i="2"/>
  <c r="G7234" i="2"/>
  <c r="G7235" i="2"/>
  <c r="G7236" i="2"/>
  <c r="G7237" i="2"/>
  <c r="G7238" i="2"/>
  <c r="G7239" i="2"/>
  <c r="G7240" i="2"/>
  <c r="G7241" i="2"/>
  <c r="G7242" i="2"/>
  <c r="G7243" i="2"/>
  <c r="G7244" i="2"/>
  <c r="G7245" i="2"/>
  <c r="G7246" i="2"/>
  <c r="G7247" i="2"/>
  <c r="G7248" i="2"/>
  <c r="G7249" i="2"/>
  <c r="G7250" i="2"/>
  <c r="G7251" i="2"/>
  <c r="G7252" i="2"/>
  <c r="G7253" i="2"/>
  <c r="G7254" i="2"/>
  <c r="G7255" i="2"/>
  <c r="G7256" i="2"/>
  <c r="G7257" i="2"/>
  <c r="G7258" i="2"/>
  <c r="G7259" i="2"/>
  <c r="G7260" i="2"/>
  <c r="G7261" i="2"/>
  <c r="G7262" i="2"/>
  <c r="G7263" i="2"/>
  <c r="G7264" i="2"/>
  <c r="G7265" i="2"/>
  <c r="G7266" i="2"/>
  <c r="G7267" i="2"/>
  <c r="G7268" i="2"/>
  <c r="G7269" i="2"/>
  <c r="G7270" i="2"/>
  <c r="G7271" i="2"/>
  <c r="G7272" i="2"/>
  <c r="G7273" i="2"/>
  <c r="G7274" i="2"/>
  <c r="G7275" i="2"/>
  <c r="G7276" i="2"/>
  <c r="G7277" i="2"/>
  <c r="G7278" i="2"/>
  <c r="G7279" i="2"/>
  <c r="G7280" i="2"/>
  <c r="G7281" i="2"/>
  <c r="G7282" i="2"/>
  <c r="G7283" i="2"/>
  <c r="G7284" i="2"/>
  <c r="G7285" i="2"/>
  <c r="G7286" i="2"/>
  <c r="G7287" i="2"/>
  <c r="G7288" i="2"/>
  <c r="G7289" i="2"/>
  <c r="G7290" i="2"/>
  <c r="G7291" i="2"/>
  <c r="G7292" i="2"/>
  <c r="G7293" i="2"/>
  <c r="G7294" i="2"/>
  <c r="G7295" i="2"/>
  <c r="G7296" i="2"/>
  <c r="G7297" i="2"/>
  <c r="G7298" i="2"/>
  <c r="G7299" i="2"/>
  <c r="G7300" i="2"/>
  <c r="G7301" i="2"/>
  <c r="G7302" i="2"/>
  <c r="G7303" i="2"/>
  <c r="G7304" i="2"/>
  <c r="G7305" i="2"/>
  <c r="G7306" i="2"/>
  <c r="G7307" i="2"/>
  <c r="G7308" i="2"/>
  <c r="G7309" i="2"/>
  <c r="G7310" i="2"/>
  <c r="G7311" i="2"/>
  <c r="G7312" i="2"/>
  <c r="G7313" i="2"/>
  <c r="G7314" i="2"/>
  <c r="G7315" i="2"/>
  <c r="G7316" i="2"/>
  <c r="G7317" i="2"/>
  <c r="G7318" i="2"/>
  <c r="G7319" i="2"/>
  <c r="G7320" i="2"/>
  <c r="G7321" i="2"/>
  <c r="G7322" i="2"/>
  <c r="G7323" i="2"/>
  <c r="G7324" i="2"/>
  <c r="G7325" i="2"/>
  <c r="G7326" i="2"/>
  <c r="G7327" i="2"/>
  <c r="G7328" i="2"/>
  <c r="G7329" i="2"/>
  <c r="G7330" i="2"/>
  <c r="G7331" i="2"/>
  <c r="G7332" i="2"/>
  <c r="G7333" i="2"/>
  <c r="G7334" i="2"/>
  <c r="G7335" i="2"/>
  <c r="G7336" i="2"/>
  <c r="G7337" i="2"/>
  <c r="G7338" i="2"/>
  <c r="G7339" i="2"/>
  <c r="G7340" i="2"/>
  <c r="G7341" i="2"/>
  <c r="G7342" i="2"/>
  <c r="G7343" i="2"/>
  <c r="G7344" i="2"/>
  <c r="G7345" i="2"/>
  <c r="G7346" i="2"/>
  <c r="G7347" i="2"/>
  <c r="G7348" i="2"/>
  <c r="G7349" i="2"/>
  <c r="G7350" i="2"/>
  <c r="G7351" i="2"/>
  <c r="G7352" i="2"/>
  <c r="G7353" i="2"/>
  <c r="G7354" i="2"/>
  <c r="G7355" i="2"/>
  <c r="G7356" i="2"/>
  <c r="G7357" i="2"/>
  <c r="G7358" i="2"/>
  <c r="G7359" i="2"/>
  <c r="G7360" i="2"/>
  <c r="G7361" i="2"/>
  <c r="G7362" i="2"/>
  <c r="G7363" i="2"/>
  <c r="G7364" i="2"/>
  <c r="G7365" i="2"/>
  <c r="G7366" i="2"/>
  <c r="G7367" i="2"/>
  <c r="G7368" i="2"/>
  <c r="G7369" i="2"/>
  <c r="G7370" i="2"/>
  <c r="G7371" i="2"/>
  <c r="G7372" i="2"/>
  <c r="G7373" i="2"/>
  <c r="G7374" i="2"/>
  <c r="G7375" i="2"/>
  <c r="G7376" i="2"/>
  <c r="G7377" i="2"/>
  <c r="G7378" i="2"/>
  <c r="G7379" i="2"/>
  <c r="G7380" i="2"/>
  <c r="G7381" i="2"/>
  <c r="G7382" i="2"/>
  <c r="G7383" i="2"/>
  <c r="G7384" i="2"/>
  <c r="G7385" i="2"/>
  <c r="G7386" i="2"/>
  <c r="G7387" i="2"/>
  <c r="G7388" i="2"/>
  <c r="G7389" i="2"/>
  <c r="G7390" i="2"/>
  <c r="G7391" i="2"/>
  <c r="G7392" i="2"/>
  <c r="G7393" i="2"/>
  <c r="G7394" i="2"/>
  <c r="G7395" i="2"/>
  <c r="G7396" i="2"/>
  <c r="G7397" i="2"/>
  <c r="G7398" i="2"/>
  <c r="G7399" i="2"/>
  <c r="G7400" i="2"/>
  <c r="G7401" i="2"/>
  <c r="G7402" i="2"/>
  <c r="G7403" i="2"/>
  <c r="G7404" i="2"/>
  <c r="G7405" i="2"/>
  <c r="G7406" i="2"/>
  <c r="G7407" i="2"/>
  <c r="G7408" i="2"/>
  <c r="G7409" i="2"/>
  <c r="G7410" i="2"/>
  <c r="G7411" i="2"/>
  <c r="G7412" i="2"/>
  <c r="G7413" i="2"/>
  <c r="G7414" i="2"/>
  <c r="G7415" i="2"/>
  <c r="G7416" i="2"/>
  <c r="G7417" i="2"/>
  <c r="G7418" i="2"/>
  <c r="G7419" i="2"/>
  <c r="G7420" i="2"/>
  <c r="G7421" i="2"/>
  <c r="G7422" i="2"/>
  <c r="G7423" i="2"/>
  <c r="G7424" i="2"/>
  <c r="G7425" i="2"/>
  <c r="G7426" i="2"/>
  <c r="G7427" i="2"/>
  <c r="G7428" i="2"/>
  <c r="G7429" i="2"/>
  <c r="G7430" i="2"/>
  <c r="G7431" i="2"/>
  <c r="G7432" i="2"/>
  <c r="G7433" i="2"/>
  <c r="G7434" i="2"/>
  <c r="G7435" i="2"/>
  <c r="G7436" i="2"/>
  <c r="G7437" i="2"/>
  <c r="G7438" i="2"/>
  <c r="G7439" i="2"/>
  <c r="G7440" i="2"/>
  <c r="G7441" i="2"/>
  <c r="G7442" i="2"/>
  <c r="G7443" i="2"/>
  <c r="G7444" i="2"/>
  <c r="G7445" i="2"/>
  <c r="G7446" i="2"/>
  <c r="G7447" i="2"/>
  <c r="G7448" i="2"/>
  <c r="G7449" i="2"/>
  <c r="G7450" i="2"/>
  <c r="G7451" i="2"/>
  <c r="G7452" i="2"/>
  <c r="G7453" i="2"/>
  <c r="G7454" i="2"/>
  <c r="G7455" i="2"/>
  <c r="G7456" i="2"/>
  <c r="G7457" i="2"/>
  <c r="G7458" i="2"/>
  <c r="G7459" i="2"/>
  <c r="G7460" i="2"/>
  <c r="G7461" i="2"/>
  <c r="G7462" i="2"/>
  <c r="G7463" i="2"/>
  <c r="G7464" i="2"/>
  <c r="G7465" i="2"/>
  <c r="G7466" i="2"/>
  <c r="G7467" i="2"/>
  <c r="G7468" i="2"/>
  <c r="G7469" i="2"/>
  <c r="G7470" i="2"/>
  <c r="G7471" i="2"/>
  <c r="G7472" i="2"/>
  <c r="G7473" i="2"/>
  <c r="G7474" i="2"/>
  <c r="G7475" i="2"/>
  <c r="G7476" i="2"/>
  <c r="G7477" i="2"/>
  <c r="G7478" i="2"/>
  <c r="G7479" i="2"/>
  <c r="G7480" i="2"/>
  <c r="G7481" i="2"/>
  <c r="G7482" i="2"/>
  <c r="G7483" i="2"/>
  <c r="G7484" i="2"/>
  <c r="G7485" i="2"/>
  <c r="G7486" i="2"/>
  <c r="G7487" i="2"/>
  <c r="G7488" i="2"/>
  <c r="G7489" i="2"/>
  <c r="G7490" i="2"/>
  <c r="G7491" i="2"/>
  <c r="G7492" i="2"/>
  <c r="G7493" i="2"/>
  <c r="G7494" i="2"/>
  <c r="G7495" i="2"/>
  <c r="G7496" i="2"/>
  <c r="G7497" i="2"/>
  <c r="G7498" i="2"/>
  <c r="G7499" i="2"/>
  <c r="G7500" i="2"/>
  <c r="G7501" i="2"/>
  <c r="G7502" i="2"/>
  <c r="G7503" i="2"/>
  <c r="G7504" i="2"/>
  <c r="G7505" i="2"/>
  <c r="G7506" i="2"/>
  <c r="G7507" i="2"/>
  <c r="G7508" i="2"/>
  <c r="G7509" i="2"/>
  <c r="G7510" i="2"/>
  <c r="G7511" i="2"/>
  <c r="G7512" i="2"/>
  <c r="G7513" i="2"/>
  <c r="G7514" i="2"/>
  <c r="G7515" i="2"/>
  <c r="G7516" i="2"/>
  <c r="G7517" i="2"/>
  <c r="G7518" i="2"/>
  <c r="G7519" i="2"/>
  <c r="G7520" i="2"/>
  <c r="G7521" i="2"/>
  <c r="G7522" i="2"/>
  <c r="G7523" i="2"/>
  <c r="G7524" i="2"/>
  <c r="G7525" i="2"/>
  <c r="G7526" i="2"/>
  <c r="G7527" i="2"/>
  <c r="G7528" i="2"/>
  <c r="G7529" i="2"/>
  <c r="G7530" i="2"/>
  <c r="G7531" i="2"/>
  <c r="G7532" i="2"/>
  <c r="G7533" i="2"/>
  <c r="G7534" i="2"/>
  <c r="G7535" i="2"/>
  <c r="G7536" i="2"/>
  <c r="G7537" i="2"/>
  <c r="G7538" i="2"/>
  <c r="G7539" i="2"/>
  <c r="G7540" i="2"/>
  <c r="G7541" i="2"/>
  <c r="G7542" i="2"/>
  <c r="G7543" i="2"/>
  <c r="G7544" i="2"/>
  <c r="G7545" i="2"/>
  <c r="G7546" i="2"/>
  <c r="G7547" i="2"/>
  <c r="G7548" i="2"/>
  <c r="G7549" i="2"/>
  <c r="G7550" i="2"/>
  <c r="G7551" i="2"/>
  <c r="G7552" i="2"/>
  <c r="G7553" i="2"/>
  <c r="G7554" i="2"/>
  <c r="G7555" i="2"/>
  <c r="G7556" i="2"/>
  <c r="G7557" i="2"/>
  <c r="G7558" i="2"/>
  <c r="G7559" i="2"/>
  <c r="G7560" i="2"/>
  <c r="G7561" i="2"/>
  <c r="G7562" i="2"/>
  <c r="G7563" i="2"/>
  <c r="G7564" i="2"/>
  <c r="G7565" i="2"/>
  <c r="G7566" i="2"/>
  <c r="G7567" i="2"/>
  <c r="G7568" i="2"/>
  <c r="G7569" i="2"/>
  <c r="G7570" i="2"/>
  <c r="G7571" i="2"/>
  <c r="G7572" i="2"/>
  <c r="G7573" i="2"/>
  <c r="G7574" i="2"/>
  <c r="G7575" i="2"/>
  <c r="G7576" i="2"/>
  <c r="G7577" i="2"/>
  <c r="G7578" i="2"/>
  <c r="G7579" i="2"/>
  <c r="G7580" i="2"/>
  <c r="G7581" i="2"/>
  <c r="G7582" i="2"/>
  <c r="G7583" i="2"/>
  <c r="G7584" i="2"/>
  <c r="G7585" i="2"/>
  <c r="G7586" i="2"/>
  <c r="G7587" i="2"/>
  <c r="G7588" i="2"/>
  <c r="G7589" i="2"/>
  <c r="G7590" i="2"/>
  <c r="G7591" i="2"/>
  <c r="G7592" i="2"/>
  <c r="G7593" i="2"/>
  <c r="G7594" i="2"/>
  <c r="G7595" i="2"/>
  <c r="G7596" i="2"/>
  <c r="G7597" i="2"/>
  <c r="G7598" i="2"/>
  <c r="G7599" i="2"/>
  <c r="G7600" i="2"/>
  <c r="G7601" i="2"/>
  <c r="G7602" i="2"/>
  <c r="G7603" i="2"/>
  <c r="G7604" i="2"/>
  <c r="G7605" i="2"/>
  <c r="G7606" i="2"/>
  <c r="G7607" i="2"/>
  <c r="G7608" i="2"/>
  <c r="G7609" i="2"/>
  <c r="G7610" i="2"/>
  <c r="G7611" i="2"/>
  <c r="G7612" i="2"/>
  <c r="G7613" i="2"/>
  <c r="G7614" i="2"/>
  <c r="G7615" i="2"/>
  <c r="G7616" i="2"/>
  <c r="G7617" i="2"/>
  <c r="G7618" i="2"/>
  <c r="G7619" i="2"/>
  <c r="G7620" i="2"/>
  <c r="G7621" i="2"/>
  <c r="G7622" i="2"/>
  <c r="G7623" i="2"/>
  <c r="G7624" i="2"/>
  <c r="G7625" i="2"/>
  <c r="G7626" i="2"/>
  <c r="G7627" i="2"/>
  <c r="G7628" i="2"/>
  <c r="G7629" i="2"/>
  <c r="G7630" i="2"/>
  <c r="G7631" i="2"/>
  <c r="G7632" i="2"/>
  <c r="G7633" i="2"/>
  <c r="G7634" i="2"/>
  <c r="G7635" i="2"/>
  <c r="G7636" i="2"/>
  <c r="G7637" i="2"/>
  <c r="G7638" i="2"/>
  <c r="G7639" i="2"/>
  <c r="G7640" i="2"/>
  <c r="G7641" i="2"/>
  <c r="G7642" i="2"/>
  <c r="G7643" i="2"/>
  <c r="G7644" i="2"/>
  <c r="G7645" i="2"/>
  <c r="G7646" i="2"/>
  <c r="G7647" i="2"/>
  <c r="G7648" i="2"/>
  <c r="G7649" i="2"/>
  <c r="G7650" i="2"/>
  <c r="G7651" i="2"/>
  <c r="G7652" i="2"/>
  <c r="G7653" i="2"/>
  <c r="G7654" i="2"/>
  <c r="G7655" i="2"/>
  <c r="G7656" i="2"/>
  <c r="G7657" i="2"/>
  <c r="G7658" i="2"/>
  <c r="G7659" i="2"/>
  <c r="G7660" i="2"/>
  <c r="G7661" i="2"/>
  <c r="G7662" i="2"/>
  <c r="G7663" i="2"/>
  <c r="G7664" i="2"/>
  <c r="G7665" i="2"/>
  <c r="G7666" i="2"/>
  <c r="G7667" i="2"/>
  <c r="G7668" i="2"/>
  <c r="G7669" i="2"/>
  <c r="G7670" i="2"/>
  <c r="G7671" i="2"/>
  <c r="G7672" i="2"/>
  <c r="G7673" i="2"/>
  <c r="G7674" i="2"/>
  <c r="G7675" i="2"/>
  <c r="G7676" i="2"/>
  <c r="G7677" i="2"/>
  <c r="G7678" i="2"/>
  <c r="G7679" i="2"/>
  <c r="G7680" i="2"/>
  <c r="G7681" i="2"/>
  <c r="G7682" i="2"/>
  <c r="G7683" i="2"/>
  <c r="G7684" i="2"/>
  <c r="G7685" i="2"/>
  <c r="G7686" i="2"/>
  <c r="G7687" i="2"/>
  <c r="G7688" i="2"/>
  <c r="G7689" i="2"/>
  <c r="G7690" i="2"/>
  <c r="G7691" i="2"/>
  <c r="G7692" i="2"/>
  <c r="G7693" i="2"/>
  <c r="G7694" i="2"/>
  <c r="G7695" i="2"/>
  <c r="G7696" i="2"/>
  <c r="G7697" i="2"/>
  <c r="G7698" i="2"/>
  <c r="G7699" i="2"/>
  <c r="G7700" i="2"/>
  <c r="G7701" i="2"/>
  <c r="G7702" i="2"/>
  <c r="G7703" i="2"/>
  <c r="G7704" i="2"/>
  <c r="G7705" i="2"/>
  <c r="G7706" i="2"/>
  <c r="G7707" i="2"/>
  <c r="G7708" i="2"/>
  <c r="G7709" i="2"/>
  <c r="G7710" i="2"/>
  <c r="G7711" i="2"/>
  <c r="G7712" i="2"/>
  <c r="G7713" i="2"/>
  <c r="G7714" i="2"/>
  <c r="G7715" i="2"/>
  <c r="G7716" i="2"/>
  <c r="G7717" i="2"/>
  <c r="G7718" i="2"/>
  <c r="G7719" i="2"/>
  <c r="G7720" i="2"/>
  <c r="G7721" i="2"/>
  <c r="G7722" i="2"/>
  <c r="G7723" i="2"/>
  <c r="G7724" i="2"/>
  <c r="G7725" i="2"/>
  <c r="G7726" i="2"/>
  <c r="G7727" i="2"/>
  <c r="G7728" i="2"/>
  <c r="G7729" i="2"/>
  <c r="G7730" i="2"/>
  <c r="G7731" i="2"/>
  <c r="G7732" i="2"/>
  <c r="G7733" i="2"/>
  <c r="G7734" i="2"/>
  <c r="G7735" i="2"/>
  <c r="G7736" i="2"/>
  <c r="G7737" i="2"/>
  <c r="G7738" i="2"/>
  <c r="G7739" i="2"/>
  <c r="G7740" i="2"/>
  <c r="G7741" i="2"/>
  <c r="G7742" i="2"/>
  <c r="G7743" i="2"/>
  <c r="G7744" i="2"/>
  <c r="G7745" i="2"/>
  <c r="G7746" i="2"/>
  <c r="G7747" i="2"/>
  <c r="G7748" i="2"/>
  <c r="G7749" i="2"/>
  <c r="G7750" i="2"/>
  <c r="G7751" i="2"/>
  <c r="G7752" i="2"/>
  <c r="G7753" i="2"/>
  <c r="G7754" i="2"/>
  <c r="G7755" i="2"/>
  <c r="G7756" i="2"/>
  <c r="G7757" i="2"/>
  <c r="G7758" i="2"/>
  <c r="G7759" i="2"/>
  <c r="G7760" i="2"/>
  <c r="G7761" i="2"/>
  <c r="G7762" i="2"/>
  <c r="G7763" i="2"/>
  <c r="G7764" i="2"/>
  <c r="G7765" i="2"/>
  <c r="G7766" i="2"/>
  <c r="G7767" i="2"/>
  <c r="G7768" i="2"/>
  <c r="G7769" i="2"/>
  <c r="G7770" i="2"/>
  <c r="G7771" i="2"/>
  <c r="G7772" i="2"/>
  <c r="G7773" i="2"/>
  <c r="G7774" i="2"/>
  <c r="G7775" i="2"/>
  <c r="G7776" i="2"/>
  <c r="G7777" i="2"/>
  <c r="G7778" i="2"/>
  <c r="G7779" i="2"/>
  <c r="G7780" i="2"/>
  <c r="G7781" i="2"/>
  <c r="G7782" i="2"/>
  <c r="G7783" i="2"/>
  <c r="G7784" i="2"/>
  <c r="G7785" i="2"/>
  <c r="G7786" i="2"/>
  <c r="G7787" i="2"/>
  <c r="G7788" i="2"/>
  <c r="G7789" i="2"/>
  <c r="G7790" i="2"/>
  <c r="G7791" i="2"/>
  <c r="G7792" i="2"/>
  <c r="G7793" i="2"/>
  <c r="G7794" i="2"/>
  <c r="G7795" i="2"/>
  <c r="G7796" i="2"/>
  <c r="G7797" i="2"/>
  <c r="G7798" i="2"/>
  <c r="G7799" i="2"/>
  <c r="G7800" i="2"/>
  <c r="G7801" i="2"/>
  <c r="G7802" i="2"/>
  <c r="G7803" i="2"/>
  <c r="G7804" i="2"/>
  <c r="G7805" i="2"/>
  <c r="G7806" i="2"/>
  <c r="G7807" i="2"/>
  <c r="G7808" i="2"/>
  <c r="G7809" i="2"/>
  <c r="G7810" i="2"/>
  <c r="G7811" i="2"/>
  <c r="G7812" i="2"/>
  <c r="G7813" i="2"/>
  <c r="G7814" i="2"/>
  <c r="G7815" i="2"/>
  <c r="G7816" i="2"/>
  <c r="G7817" i="2"/>
  <c r="G7818" i="2"/>
  <c r="G7819" i="2"/>
  <c r="G7820" i="2"/>
  <c r="G7821" i="2"/>
  <c r="G7822" i="2"/>
  <c r="G7823" i="2"/>
  <c r="G7824" i="2"/>
  <c r="G7825" i="2"/>
  <c r="G7826" i="2"/>
  <c r="G7827" i="2"/>
  <c r="G7828" i="2"/>
  <c r="G7829" i="2"/>
  <c r="G7830" i="2"/>
  <c r="G7831" i="2"/>
  <c r="G7832" i="2"/>
  <c r="G7833" i="2"/>
  <c r="G7834" i="2"/>
  <c r="G7835" i="2"/>
  <c r="G7836" i="2"/>
  <c r="G7837" i="2"/>
  <c r="G7838" i="2"/>
  <c r="G7839" i="2"/>
  <c r="G7840" i="2"/>
  <c r="G7841" i="2"/>
  <c r="G7842" i="2"/>
  <c r="G7843" i="2"/>
  <c r="G7844" i="2"/>
  <c r="G7845" i="2"/>
  <c r="G7846" i="2"/>
  <c r="G7847" i="2"/>
  <c r="G7848" i="2"/>
  <c r="G7849" i="2"/>
  <c r="G7850" i="2"/>
  <c r="G7851" i="2"/>
  <c r="G7852" i="2"/>
  <c r="G7853" i="2"/>
  <c r="G7854" i="2"/>
  <c r="G7855" i="2"/>
  <c r="G7856" i="2"/>
  <c r="G7857" i="2"/>
  <c r="G7858" i="2"/>
  <c r="G7859" i="2"/>
  <c r="G7860" i="2"/>
  <c r="G7861" i="2"/>
  <c r="G7862" i="2"/>
  <c r="G7863" i="2"/>
  <c r="G7864" i="2"/>
  <c r="G7865" i="2"/>
  <c r="G7866" i="2"/>
  <c r="G7867" i="2"/>
  <c r="G7868" i="2"/>
  <c r="G7869" i="2"/>
  <c r="G7870" i="2"/>
  <c r="G7871" i="2"/>
  <c r="G7872" i="2"/>
  <c r="G7873" i="2"/>
  <c r="G7874" i="2"/>
  <c r="G7875" i="2"/>
  <c r="G7876" i="2"/>
  <c r="G7877" i="2"/>
  <c r="G7878" i="2"/>
  <c r="G7879" i="2"/>
  <c r="G7880" i="2"/>
  <c r="G7881" i="2"/>
  <c r="G7882" i="2"/>
  <c r="G7883" i="2"/>
  <c r="G7884" i="2"/>
  <c r="G7885" i="2"/>
  <c r="G7886" i="2"/>
  <c r="G7887" i="2"/>
  <c r="G7888" i="2"/>
  <c r="G7889" i="2"/>
  <c r="G7890" i="2"/>
  <c r="G7891" i="2"/>
  <c r="G7892" i="2"/>
  <c r="G7893" i="2"/>
  <c r="G7894" i="2"/>
  <c r="G7895" i="2"/>
  <c r="G7896" i="2"/>
  <c r="G7897" i="2"/>
  <c r="G7898" i="2"/>
  <c r="G7899" i="2"/>
  <c r="G7900" i="2"/>
  <c r="G7901" i="2"/>
  <c r="G7902" i="2"/>
  <c r="G7903" i="2"/>
  <c r="G7904" i="2"/>
  <c r="G7905" i="2"/>
  <c r="G7906" i="2"/>
  <c r="G7907" i="2"/>
  <c r="G7908" i="2"/>
  <c r="G7909" i="2"/>
  <c r="G7910" i="2"/>
  <c r="G7911" i="2"/>
  <c r="G7912" i="2"/>
  <c r="G7913" i="2"/>
  <c r="G7914" i="2"/>
  <c r="G7915" i="2"/>
  <c r="G7916" i="2"/>
  <c r="G7917" i="2"/>
  <c r="G7918" i="2"/>
  <c r="G7919" i="2"/>
  <c r="G7920" i="2"/>
  <c r="G7921" i="2"/>
  <c r="G7922" i="2"/>
  <c r="G7923" i="2"/>
  <c r="G7924" i="2"/>
  <c r="G7925" i="2"/>
  <c r="G7926" i="2"/>
  <c r="G7927" i="2"/>
  <c r="G7928" i="2"/>
  <c r="G7929" i="2"/>
  <c r="G7930" i="2"/>
  <c r="G7931" i="2"/>
  <c r="G7932" i="2"/>
  <c r="G7933" i="2"/>
  <c r="G7934" i="2"/>
  <c r="G7935" i="2"/>
  <c r="G7936" i="2"/>
  <c r="G7937" i="2"/>
  <c r="G7938" i="2"/>
  <c r="G7939" i="2"/>
  <c r="G7940" i="2"/>
  <c r="G7941" i="2"/>
  <c r="G7942" i="2"/>
  <c r="G7943" i="2"/>
  <c r="G7944" i="2"/>
  <c r="G7945" i="2"/>
  <c r="G7946" i="2"/>
  <c r="G7947" i="2"/>
  <c r="G7948" i="2"/>
  <c r="G7949" i="2"/>
  <c r="G7950" i="2"/>
  <c r="G7951" i="2"/>
  <c r="G7952" i="2"/>
  <c r="G7953" i="2"/>
  <c r="G7954" i="2"/>
  <c r="G7955" i="2"/>
  <c r="G7956" i="2"/>
  <c r="G7957" i="2"/>
  <c r="G7958" i="2"/>
  <c r="G7959" i="2"/>
  <c r="G7960" i="2"/>
  <c r="G7961" i="2"/>
  <c r="G7962" i="2"/>
  <c r="G7963" i="2"/>
  <c r="G7964" i="2"/>
  <c r="G7965" i="2"/>
  <c r="G7966" i="2"/>
  <c r="G7967" i="2"/>
  <c r="G7968" i="2"/>
  <c r="G7969" i="2"/>
  <c r="G7970" i="2"/>
  <c r="G7971" i="2"/>
  <c r="G7972" i="2"/>
  <c r="G7973" i="2"/>
  <c r="G7974" i="2"/>
  <c r="G7975" i="2"/>
  <c r="G7976" i="2"/>
  <c r="G7977" i="2"/>
  <c r="G7978" i="2"/>
  <c r="G7979" i="2"/>
  <c r="G7980" i="2"/>
  <c r="G7981" i="2"/>
  <c r="G7982" i="2"/>
  <c r="G7983" i="2"/>
  <c r="G7984" i="2"/>
  <c r="G7985" i="2"/>
  <c r="G7986" i="2"/>
  <c r="G7987" i="2"/>
  <c r="G7988" i="2"/>
  <c r="G7989" i="2"/>
  <c r="G7990" i="2"/>
  <c r="G7991" i="2"/>
  <c r="G7992" i="2"/>
  <c r="G7993" i="2"/>
  <c r="G7994" i="2"/>
  <c r="G7995" i="2"/>
  <c r="G7996" i="2"/>
  <c r="G7997" i="2"/>
  <c r="G7998" i="2"/>
  <c r="G7999" i="2"/>
  <c r="G8000" i="2"/>
  <c r="G8001" i="2"/>
  <c r="G8002" i="2"/>
  <c r="G8003" i="2"/>
  <c r="G8004" i="2"/>
  <c r="G8005" i="2"/>
  <c r="G8006" i="2"/>
  <c r="G8007" i="2"/>
  <c r="G8008" i="2"/>
  <c r="G8009" i="2"/>
  <c r="G8010" i="2"/>
  <c r="G8011" i="2"/>
  <c r="G8012" i="2"/>
  <c r="G8013" i="2"/>
  <c r="G8014" i="2"/>
  <c r="G8015" i="2"/>
  <c r="G8016" i="2"/>
  <c r="G8017" i="2"/>
  <c r="G8018" i="2"/>
  <c r="G8019" i="2"/>
  <c r="G8020" i="2"/>
  <c r="G8021" i="2"/>
  <c r="G8022" i="2"/>
  <c r="G8023" i="2"/>
  <c r="G8024" i="2"/>
  <c r="G8025" i="2"/>
  <c r="G8026" i="2"/>
  <c r="G8027" i="2"/>
  <c r="G8028" i="2"/>
  <c r="G8029" i="2"/>
  <c r="G8030" i="2"/>
  <c r="G8031" i="2"/>
  <c r="G8032" i="2"/>
  <c r="G8033" i="2"/>
  <c r="G8034" i="2"/>
  <c r="G8035" i="2"/>
  <c r="G8036" i="2"/>
  <c r="G8037" i="2"/>
  <c r="G8038" i="2"/>
  <c r="G8039" i="2"/>
  <c r="G8040" i="2"/>
  <c r="G8041" i="2"/>
  <c r="G8042" i="2"/>
  <c r="G8043" i="2"/>
  <c r="G8044" i="2"/>
  <c r="G8045" i="2"/>
  <c r="G8046" i="2"/>
  <c r="G8047" i="2"/>
  <c r="G8048" i="2"/>
  <c r="G8049" i="2"/>
  <c r="G8050" i="2"/>
  <c r="G8051" i="2"/>
  <c r="G8052" i="2"/>
  <c r="G8053" i="2"/>
  <c r="G8054" i="2"/>
  <c r="G8055" i="2"/>
  <c r="G8056" i="2"/>
  <c r="G8057" i="2"/>
  <c r="G8058" i="2"/>
  <c r="G8059" i="2"/>
  <c r="G8060" i="2"/>
  <c r="G8061" i="2"/>
  <c r="G8062" i="2"/>
  <c r="G8063" i="2"/>
  <c r="G8064" i="2"/>
  <c r="G8065" i="2"/>
  <c r="G8066" i="2"/>
  <c r="G8067" i="2"/>
  <c r="G8068" i="2"/>
  <c r="G8069" i="2"/>
  <c r="G8070" i="2"/>
  <c r="G8071" i="2"/>
  <c r="G8072" i="2"/>
  <c r="G8073" i="2"/>
  <c r="G8074" i="2"/>
  <c r="G8075" i="2"/>
  <c r="G8076" i="2"/>
  <c r="G8077" i="2"/>
  <c r="G8078" i="2"/>
  <c r="G8079" i="2"/>
  <c r="G8080" i="2"/>
  <c r="G8081" i="2"/>
  <c r="G8082" i="2"/>
  <c r="G8083" i="2"/>
  <c r="G8084" i="2"/>
  <c r="G8085" i="2"/>
  <c r="G8086" i="2"/>
  <c r="G8087" i="2"/>
  <c r="G8088" i="2"/>
  <c r="G8089" i="2"/>
  <c r="G8090" i="2"/>
  <c r="G8091" i="2"/>
  <c r="G8092" i="2"/>
  <c r="G8093" i="2"/>
  <c r="G8094" i="2"/>
  <c r="G8095" i="2"/>
  <c r="G8096" i="2"/>
  <c r="G8097" i="2"/>
  <c r="G8098" i="2"/>
  <c r="G8099" i="2"/>
  <c r="G8100" i="2"/>
  <c r="G8101" i="2"/>
  <c r="G8102" i="2"/>
  <c r="G8103" i="2"/>
  <c r="G8104" i="2"/>
  <c r="G8105" i="2"/>
  <c r="G8106" i="2"/>
  <c r="G8107" i="2"/>
  <c r="G8108" i="2"/>
  <c r="G8109" i="2"/>
  <c r="G8110" i="2"/>
  <c r="G8111" i="2"/>
  <c r="G8112" i="2"/>
  <c r="G8113" i="2"/>
  <c r="G8114" i="2"/>
  <c r="G8115" i="2"/>
  <c r="G8116" i="2"/>
  <c r="G8117" i="2"/>
  <c r="G8118" i="2"/>
  <c r="G8119" i="2"/>
  <c r="G8120" i="2"/>
  <c r="G8121" i="2"/>
  <c r="G8122" i="2"/>
  <c r="G8123" i="2"/>
  <c r="G8124" i="2"/>
  <c r="G8125" i="2"/>
  <c r="G8126" i="2"/>
  <c r="G8127" i="2"/>
  <c r="G8128" i="2"/>
  <c r="G8129" i="2"/>
  <c r="G8130" i="2"/>
  <c r="G8131" i="2"/>
  <c r="G8132" i="2"/>
  <c r="G8133" i="2"/>
  <c r="G8134" i="2"/>
  <c r="G8135" i="2"/>
  <c r="G8136" i="2"/>
  <c r="G8137" i="2"/>
  <c r="G8138" i="2"/>
  <c r="G8139" i="2"/>
  <c r="G8140" i="2"/>
  <c r="G8141" i="2"/>
  <c r="G8142" i="2"/>
  <c r="G8143" i="2"/>
  <c r="G8144" i="2"/>
  <c r="G8145" i="2"/>
  <c r="G8146" i="2"/>
  <c r="G8147" i="2"/>
  <c r="G8148" i="2"/>
  <c r="G8149" i="2"/>
  <c r="G8150" i="2"/>
  <c r="G8151" i="2"/>
  <c r="G8152" i="2"/>
  <c r="G8153" i="2"/>
  <c r="G8154" i="2"/>
  <c r="G8155" i="2"/>
  <c r="G8156" i="2"/>
  <c r="G8157" i="2"/>
  <c r="G8158" i="2"/>
  <c r="G8159" i="2"/>
  <c r="G8160" i="2"/>
  <c r="G8161" i="2"/>
  <c r="G8162" i="2"/>
  <c r="G8163" i="2"/>
  <c r="G8164" i="2"/>
  <c r="G8165" i="2"/>
  <c r="G8166" i="2"/>
  <c r="G8167" i="2"/>
  <c r="G8168" i="2"/>
  <c r="G8169" i="2"/>
  <c r="G8170" i="2"/>
  <c r="G8171" i="2"/>
  <c r="G8172" i="2"/>
  <c r="G8173" i="2"/>
  <c r="G8174" i="2"/>
  <c r="G8175" i="2"/>
  <c r="G8176" i="2"/>
  <c r="G8177" i="2"/>
  <c r="G8178" i="2"/>
  <c r="G8179" i="2"/>
  <c r="G8180" i="2"/>
  <c r="G8181" i="2"/>
  <c r="G8182" i="2"/>
  <c r="G8183" i="2"/>
  <c r="G8184" i="2"/>
  <c r="G8185" i="2"/>
  <c r="G8186" i="2"/>
  <c r="G8187" i="2"/>
  <c r="G8188" i="2"/>
  <c r="G8189" i="2"/>
  <c r="G8190" i="2"/>
  <c r="G8191" i="2"/>
  <c r="G8192" i="2"/>
  <c r="G8193" i="2"/>
  <c r="G8194" i="2"/>
  <c r="G8195" i="2"/>
  <c r="G8196" i="2"/>
  <c r="G8197" i="2"/>
  <c r="G8198" i="2"/>
  <c r="G8199" i="2"/>
  <c r="G8200" i="2"/>
  <c r="G8201" i="2"/>
  <c r="G8202" i="2"/>
  <c r="G8203" i="2"/>
  <c r="G8204" i="2"/>
  <c r="G8205" i="2"/>
  <c r="G8206" i="2"/>
  <c r="G8207" i="2"/>
  <c r="G8208" i="2"/>
  <c r="G8209" i="2"/>
  <c r="G8210" i="2"/>
  <c r="G8211" i="2"/>
  <c r="G8212" i="2"/>
  <c r="G8213" i="2"/>
  <c r="G8214" i="2"/>
  <c r="G8215" i="2"/>
  <c r="G8216" i="2"/>
  <c r="G8217" i="2"/>
  <c r="G8218" i="2"/>
  <c r="G8219" i="2"/>
  <c r="G8220" i="2"/>
  <c r="G8221" i="2"/>
  <c r="G8222" i="2"/>
  <c r="G8223" i="2"/>
  <c r="G8224" i="2"/>
  <c r="G8225" i="2"/>
  <c r="G8226" i="2"/>
  <c r="G8227" i="2"/>
  <c r="G8228" i="2"/>
  <c r="G8229" i="2"/>
  <c r="G8230" i="2"/>
  <c r="G8231" i="2"/>
  <c r="G8232" i="2"/>
  <c r="G8233" i="2"/>
  <c r="G8234" i="2"/>
  <c r="G8235" i="2"/>
  <c r="G8236" i="2"/>
  <c r="G8237" i="2"/>
  <c r="G8238" i="2"/>
  <c r="G8239" i="2"/>
  <c r="G8240" i="2"/>
  <c r="G8241" i="2"/>
  <c r="G8242" i="2"/>
  <c r="G8243" i="2"/>
  <c r="G8244" i="2"/>
  <c r="G8245" i="2"/>
  <c r="G8246" i="2"/>
  <c r="G8247" i="2"/>
  <c r="G8248" i="2"/>
  <c r="G8249" i="2"/>
  <c r="G8250" i="2"/>
  <c r="G8251" i="2"/>
  <c r="G8252" i="2"/>
  <c r="G8253" i="2"/>
  <c r="G8254" i="2"/>
  <c r="G8255" i="2"/>
  <c r="G8256" i="2"/>
  <c r="G8257" i="2"/>
  <c r="G8258" i="2"/>
  <c r="G8259" i="2"/>
  <c r="G8260" i="2"/>
  <c r="G8261" i="2"/>
  <c r="G8262" i="2"/>
  <c r="G8263" i="2"/>
  <c r="G8264" i="2"/>
  <c r="G8265" i="2"/>
  <c r="G8266" i="2"/>
  <c r="G8267" i="2"/>
  <c r="G8268" i="2"/>
  <c r="G8269" i="2"/>
  <c r="G8270" i="2"/>
  <c r="G8271" i="2"/>
  <c r="G8272" i="2"/>
  <c r="G8273" i="2"/>
  <c r="G8274" i="2"/>
  <c r="G8275" i="2"/>
  <c r="G8276" i="2"/>
  <c r="G8277" i="2"/>
  <c r="G8278" i="2"/>
  <c r="G8279" i="2"/>
  <c r="G8280" i="2"/>
  <c r="G8281" i="2"/>
  <c r="G8282" i="2"/>
  <c r="G8283" i="2"/>
  <c r="G8284" i="2"/>
  <c r="G8285" i="2"/>
  <c r="G8286" i="2"/>
  <c r="G8287" i="2"/>
  <c r="G8288" i="2"/>
  <c r="G8289" i="2"/>
  <c r="G8290" i="2"/>
  <c r="G8291" i="2"/>
  <c r="G8292" i="2"/>
  <c r="G8293" i="2"/>
  <c r="G8294" i="2"/>
  <c r="G8295" i="2"/>
  <c r="G8296" i="2"/>
  <c r="G8297" i="2"/>
  <c r="G8298" i="2"/>
  <c r="G8299" i="2"/>
  <c r="G8300" i="2"/>
  <c r="G8301" i="2"/>
  <c r="G8302" i="2"/>
  <c r="G8303" i="2"/>
  <c r="G8304" i="2"/>
  <c r="G8305" i="2"/>
  <c r="G8306" i="2"/>
  <c r="G8307" i="2"/>
  <c r="G8308" i="2"/>
  <c r="G8309" i="2"/>
  <c r="G8310" i="2"/>
  <c r="G8311" i="2"/>
  <c r="G8312" i="2"/>
  <c r="G8313" i="2"/>
  <c r="G8314" i="2"/>
  <c r="G8315" i="2"/>
  <c r="G8316" i="2"/>
  <c r="G8317" i="2"/>
  <c r="G8318" i="2"/>
  <c r="G8319" i="2"/>
  <c r="G8320" i="2"/>
  <c r="G8321" i="2"/>
  <c r="G8322" i="2"/>
  <c r="G8323" i="2"/>
  <c r="G8324" i="2"/>
  <c r="G8325" i="2"/>
  <c r="G8326" i="2"/>
  <c r="G8327" i="2"/>
  <c r="G8328" i="2"/>
  <c r="G8329" i="2"/>
  <c r="G8330" i="2"/>
  <c r="G8331" i="2"/>
  <c r="G8332" i="2"/>
  <c r="G8333" i="2"/>
  <c r="G8334" i="2"/>
  <c r="G8335" i="2"/>
  <c r="G8336" i="2"/>
  <c r="G8337" i="2"/>
  <c r="G8338" i="2"/>
  <c r="G8339" i="2"/>
  <c r="G8340" i="2"/>
  <c r="G8341" i="2"/>
  <c r="G8342" i="2"/>
  <c r="G8343" i="2"/>
  <c r="G8344" i="2"/>
  <c r="G8345" i="2"/>
  <c r="G8346" i="2"/>
  <c r="G8347" i="2"/>
  <c r="G8348" i="2"/>
  <c r="G8349" i="2"/>
  <c r="G8350" i="2"/>
  <c r="G8351" i="2"/>
  <c r="G8352" i="2"/>
  <c r="G8353" i="2"/>
  <c r="G8354" i="2"/>
  <c r="G8355" i="2"/>
  <c r="G8356" i="2"/>
  <c r="G8357" i="2"/>
  <c r="G8358" i="2"/>
  <c r="G8359" i="2"/>
  <c r="G8360" i="2"/>
  <c r="G8361" i="2"/>
  <c r="G8362" i="2"/>
  <c r="G8363" i="2"/>
  <c r="G8364" i="2"/>
  <c r="G8365" i="2"/>
  <c r="G8366" i="2"/>
  <c r="G8367" i="2"/>
  <c r="G8368" i="2"/>
  <c r="G8369" i="2"/>
  <c r="G8370" i="2"/>
  <c r="G8371" i="2"/>
  <c r="G8372" i="2"/>
  <c r="G8373" i="2"/>
  <c r="G8374" i="2"/>
  <c r="G8375" i="2"/>
  <c r="G8376" i="2"/>
  <c r="G8377" i="2"/>
  <c r="G8378" i="2"/>
  <c r="G8379" i="2"/>
  <c r="G8380" i="2"/>
  <c r="G8381" i="2"/>
  <c r="G8382" i="2"/>
  <c r="G8383" i="2"/>
  <c r="G8384" i="2"/>
  <c r="G8385" i="2"/>
  <c r="G8386" i="2"/>
  <c r="G8387" i="2"/>
  <c r="G8388" i="2"/>
  <c r="G8389" i="2"/>
  <c r="G8390" i="2"/>
  <c r="G8391" i="2"/>
  <c r="G8392" i="2"/>
  <c r="G8393" i="2"/>
  <c r="G8394" i="2"/>
  <c r="G8395" i="2"/>
  <c r="G8396" i="2"/>
  <c r="G8397" i="2"/>
  <c r="G8398" i="2"/>
  <c r="G8399" i="2"/>
  <c r="G8400" i="2"/>
  <c r="G8401" i="2"/>
  <c r="G8402" i="2"/>
  <c r="G8403" i="2"/>
  <c r="G8404" i="2"/>
  <c r="G8405" i="2"/>
  <c r="G8406" i="2"/>
  <c r="G8407" i="2"/>
  <c r="G8408" i="2"/>
  <c r="G8409" i="2"/>
  <c r="G8410" i="2"/>
  <c r="G8411" i="2"/>
  <c r="G8412" i="2"/>
  <c r="G8413" i="2"/>
  <c r="G8414" i="2"/>
  <c r="G8415" i="2"/>
  <c r="G8416" i="2"/>
  <c r="G8417" i="2"/>
  <c r="G8418" i="2"/>
  <c r="G8419" i="2"/>
  <c r="G8420" i="2"/>
  <c r="G8421" i="2"/>
  <c r="G8422" i="2"/>
  <c r="G8423" i="2"/>
  <c r="G8424" i="2"/>
  <c r="G8425" i="2"/>
  <c r="G8426" i="2"/>
  <c r="G8427" i="2"/>
  <c r="G8428" i="2"/>
  <c r="G8429" i="2"/>
  <c r="G8430" i="2"/>
  <c r="G8431" i="2"/>
  <c r="G8432" i="2"/>
  <c r="G8433" i="2"/>
  <c r="G8434" i="2"/>
  <c r="G8435" i="2"/>
  <c r="G8436" i="2"/>
  <c r="G8437" i="2"/>
  <c r="G8438" i="2"/>
  <c r="G8439" i="2"/>
  <c r="G8440" i="2"/>
  <c r="G8441" i="2"/>
  <c r="G8442" i="2"/>
  <c r="G8443" i="2"/>
  <c r="G8444" i="2"/>
  <c r="G8445" i="2"/>
  <c r="G8446" i="2"/>
  <c r="G8447" i="2"/>
  <c r="G8448" i="2"/>
  <c r="G8449" i="2"/>
  <c r="G8450" i="2"/>
  <c r="G8451" i="2"/>
  <c r="G8452" i="2"/>
  <c r="G8453" i="2"/>
  <c r="G8454" i="2"/>
  <c r="G8455" i="2"/>
  <c r="G8456" i="2"/>
  <c r="G8457" i="2"/>
  <c r="G8458" i="2"/>
  <c r="G8459" i="2"/>
  <c r="G8460" i="2"/>
  <c r="G8461" i="2"/>
  <c r="G8462" i="2"/>
  <c r="G8463" i="2"/>
  <c r="G8464" i="2"/>
  <c r="G8465" i="2"/>
  <c r="G8466" i="2"/>
  <c r="G8467" i="2"/>
  <c r="G8468" i="2"/>
  <c r="G8469" i="2"/>
  <c r="G8470" i="2"/>
  <c r="G8471" i="2"/>
  <c r="G8472" i="2"/>
  <c r="G8473" i="2"/>
  <c r="G8474" i="2"/>
  <c r="G8475" i="2"/>
  <c r="G8476" i="2"/>
  <c r="G8477" i="2"/>
  <c r="G8478" i="2"/>
  <c r="G8479" i="2"/>
  <c r="G8480" i="2"/>
  <c r="G8481" i="2"/>
  <c r="G8482" i="2"/>
  <c r="G8483" i="2"/>
  <c r="G8484" i="2"/>
  <c r="G8485" i="2"/>
  <c r="G8486" i="2"/>
  <c r="G8487" i="2"/>
  <c r="G8488" i="2"/>
  <c r="G8489" i="2"/>
  <c r="G8490" i="2"/>
  <c r="G8491" i="2"/>
  <c r="G8492" i="2"/>
  <c r="G8493" i="2"/>
  <c r="G8494" i="2"/>
  <c r="G8495" i="2"/>
  <c r="G8496" i="2"/>
  <c r="G8497" i="2"/>
  <c r="G8498" i="2"/>
  <c r="G8499" i="2"/>
  <c r="G8500" i="2"/>
  <c r="G8501" i="2"/>
  <c r="G8502" i="2"/>
  <c r="G8503" i="2"/>
  <c r="G8504" i="2"/>
  <c r="G8505" i="2"/>
  <c r="G8506" i="2"/>
  <c r="G8507" i="2"/>
  <c r="G8508" i="2"/>
  <c r="G8509" i="2"/>
  <c r="G8510" i="2"/>
  <c r="G8511" i="2"/>
  <c r="G8512" i="2"/>
  <c r="G8513" i="2"/>
  <c r="G8514" i="2"/>
  <c r="G8515" i="2"/>
  <c r="G8516" i="2"/>
  <c r="G8517" i="2"/>
  <c r="G8518" i="2"/>
  <c r="G8519" i="2"/>
  <c r="G8520" i="2"/>
  <c r="G8521" i="2"/>
  <c r="G8522" i="2"/>
  <c r="G8523" i="2"/>
  <c r="G8524" i="2"/>
  <c r="G8525" i="2"/>
  <c r="G8526" i="2"/>
  <c r="G8527" i="2"/>
  <c r="G8528" i="2"/>
  <c r="G8529" i="2"/>
  <c r="G8530" i="2"/>
  <c r="G8531" i="2"/>
  <c r="G8532" i="2"/>
  <c r="G8533" i="2"/>
  <c r="G8534" i="2"/>
  <c r="G8535" i="2"/>
  <c r="G8536" i="2"/>
  <c r="G8537" i="2"/>
  <c r="G8538" i="2"/>
  <c r="G8539" i="2"/>
  <c r="G8540" i="2"/>
  <c r="G8541" i="2"/>
  <c r="G8542" i="2"/>
  <c r="G8543" i="2"/>
  <c r="G8544" i="2"/>
  <c r="G8545" i="2"/>
  <c r="G8546" i="2"/>
  <c r="G8547" i="2"/>
  <c r="G8548" i="2"/>
  <c r="G8549" i="2"/>
  <c r="G8550" i="2"/>
  <c r="G8551" i="2"/>
  <c r="G8552" i="2"/>
  <c r="G8553" i="2"/>
  <c r="G8554" i="2"/>
  <c r="G8555" i="2"/>
  <c r="G8556" i="2"/>
  <c r="G8557" i="2"/>
  <c r="G8558" i="2"/>
  <c r="G8559" i="2"/>
  <c r="G8560" i="2"/>
  <c r="G8561" i="2"/>
  <c r="G8562" i="2"/>
  <c r="G8563" i="2"/>
  <c r="G8564" i="2"/>
  <c r="G8565" i="2"/>
  <c r="G8566" i="2"/>
  <c r="G8567" i="2"/>
  <c r="G8568" i="2"/>
  <c r="G8569" i="2"/>
  <c r="G8570" i="2"/>
  <c r="G8571" i="2"/>
  <c r="G8572" i="2"/>
  <c r="G8573" i="2"/>
  <c r="G8574" i="2"/>
  <c r="G8575" i="2"/>
  <c r="G8576" i="2"/>
  <c r="G8577" i="2"/>
  <c r="G8578" i="2"/>
  <c r="G8579" i="2"/>
  <c r="G8580" i="2"/>
  <c r="G8581" i="2"/>
  <c r="G8582" i="2"/>
  <c r="G8583" i="2"/>
  <c r="G8584" i="2"/>
  <c r="G8585" i="2"/>
  <c r="G8586" i="2"/>
  <c r="G8587" i="2"/>
  <c r="G8588" i="2"/>
  <c r="G8589" i="2"/>
  <c r="G8590" i="2"/>
  <c r="G8591" i="2"/>
  <c r="G8592" i="2"/>
  <c r="G8593" i="2"/>
  <c r="G8594" i="2"/>
  <c r="G8595" i="2"/>
  <c r="G8596" i="2"/>
  <c r="G8597" i="2"/>
  <c r="G8598" i="2"/>
  <c r="G8599" i="2"/>
  <c r="G8600" i="2"/>
  <c r="G8601" i="2"/>
  <c r="G8602" i="2"/>
  <c r="G8603" i="2"/>
  <c r="G8604" i="2"/>
  <c r="G8605" i="2"/>
  <c r="G8606" i="2"/>
  <c r="G8607" i="2"/>
  <c r="G8608" i="2"/>
  <c r="G8609" i="2"/>
  <c r="G8610" i="2"/>
  <c r="G8611" i="2"/>
  <c r="G8612" i="2"/>
  <c r="G8613" i="2"/>
  <c r="G8614" i="2"/>
  <c r="G8615" i="2"/>
  <c r="G8616" i="2"/>
  <c r="G8617" i="2"/>
  <c r="G8618" i="2"/>
  <c r="G8619" i="2"/>
  <c r="G8620" i="2"/>
  <c r="G8621" i="2"/>
  <c r="G8622" i="2"/>
  <c r="G8623" i="2"/>
  <c r="G8624" i="2"/>
  <c r="G8625" i="2"/>
  <c r="G8626" i="2"/>
  <c r="G8627" i="2"/>
  <c r="G8628" i="2"/>
  <c r="G8629" i="2"/>
  <c r="G8630" i="2"/>
  <c r="G8631" i="2"/>
  <c r="G8632" i="2"/>
  <c r="G8633" i="2"/>
  <c r="G8634" i="2"/>
  <c r="G8635" i="2"/>
  <c r="G8636" i="2"/>
  <c r="G8637" i="2"/>
  <c r="G8638" i="2"/>
  <c r="G8639" i="2"/>
  <c r="G8640" i="2"/>
  <c r="G8641" i="2"/>
  <c r="G8642" i="2"/>
  <c r="G8643" i="2"/>
  <c r="G8644" i="2"/>
  <c r="G8645" i="2"/>
  <c r="G8646" i="2"/>
  <c r="G8647" i="2"/>
  <c r="G8648" i="2"/>
  <c r="G8649" i="2"/>
  <c r="G8650" i="2"/>
  <c r="G8651" i="2"/>
  <c r="G8652" i="2"/>
  <c r="G8653" i="2"/>
  <c r="G8654" i="2"/>
  <c r="G8655" i="2"/>
  <c r="G8656" i="2"/>
  <c r="G8657" i="2"/>
  <c r="G8658" i="2"/>
  <c r="G8659" i="2"/>
  <c r="G8660" i="2"/>
  <c r="G8661" i="2"/>
  <c r="G8662" i="2"/>
  <c r="G8663" i="2"/>
  <c r="G8664" i="2"/>
  <c r="G8665" i="2"/>
  <c r="G8666" i="2"/>
  <c r="G8667" i="2"/>
  <c r="G8668" i="2"/>
  <c r="G8669" i="2"/>
  <c r="G8670" i="2"/>
  <c r="G8671" i="2"/>
  <c r="G8672" i="2"/>
  <c r="G8673" i="2"/>
  <c r="G8674" i="2"/>
  <c r="G8675" i="2"/>
  <c r="G8676" i="2"/>
  <c r="G8677" i="2"/>
  <c r="G8678" i="2"/>
  <c r="G8679" i="2"/>
  <c r="G8680" i="2"/>
  <c r="G8681" i="2"/>
  <c r="G8682" i="2"/>
  <c r="G8683" i="2"/>
  <c r="G8684" i="2"/>
  <c r="G8685" i="2"/>
  <c r="G8686" i="2"/>
  <c r="G8687" i="2"/>
  <c r="G8688" i="2"/>
  <c r="G8689" i="2"/>
  <c r="G8690" i="2"/>
  <c r="G8691" i="2"/>
  <c r="G8692" i="2"/>
  <c r="G8693" i="2"/>
  <c r="G8694" i="2"/>
  <c r="G8695" i="2"/>
  <c r="G8696" i="2"/>
  <c r="G8697" i="2"/>
  <c r="G8698" i="2"/>
  <c r="G8699" i="2"/>
  <c r="G8700" i="2"/>
  <c r="G8701" i="2"/>
  <c r="G8702" i="2"/>
  <c r="G8703" i="2"/>
  <c r="G8704" i="2"/>
  <c r="G8705" i="2"/>
  <c r="G8706" i="2"/>
  <c r="G8707" i="2"/>
  <c r="G8708" i="2"/>
  <c r="G8709" i="2"/>
  <c r="G8710" i="2"/>
  <c r="G8711" i="2"/>
  <c r="G8712" i="2"/>
  <c r="G8713" i="2"/>
  <c r="G8714" i="2"/>
  <c r="G8715" i="2"/>
  <c r="G8716" i="2"/>
  <c r="G8717" i="2"/>
  <c r="G8718" i="2"/>
  <c r="G8719" i="2"/>
  <c r="G8720" i="2"/>
  <c r="G8721" i="2"/>
  <c r="G8722" i="2"/>
  <c r="G8723" i="2"/>
  <c r="G8724" i="2"/>
  <c r="G8725" i="2"/>
  <c r="G8726" i="2"/>
  <c r="G8727" i="2"/>
  <c r="G8728" i="2"/>
  <c r="G8729" i="2"/>
  <c r="G8730" i="2"/>
  <c r="G8731" i="2"/>
  <c r="G8732" i="2"/>
  <c r="G8733" i="2"/>
  <c r="G8734" i="2"/>
  <c r="G8735" i="2"/>
  <c r="G8736" i="2"/>
  <c r="G8737" i="2"/>
  <c r="G8738" i="2"/>
  <c r="G8739" i="2"/>
  <c r="G8740" i="2"/>
  <c r="G8741" i="2"/>
  <c r="G8742" i="2"/>
  <c r="G8743" i="2"/>
  <c r="G8744" i="2"/>
  <c r="G8745" i="2"/>
  <c r="G8746" i="2"/>
  <c r="G8747" i="2"/>
  <c r="G8748" i="2"/>
  <c r="G8749" i="2"/>
  <c r="G8750" i="2"/>
  <c r="G8751" i="2"/>
  <c r="G8752" i="2"/>
  <c r="G8753" i="2"/>
  <c r="G8754" i="2"/>
  <c r="G8755" i="2"/>
  <c r="G8756" i="2"/>
  <c r="G8757" i="2"/>
  <c r="G8758" i="2"/>
  <c r="G8759" i="2"/>
  <c r="G8760" i="2"/>
  <c r="G8761" i="2"/>
  <c r="G8762" i="2"/>
  <c r="G8763" i="2"/>
  <c r="G8764" i="2"/>
  <c r="G8765" i="2"/>
  <c r="G8766" i="2"/>
  <c r="G8767" i="2"/>
  <c r="G8768" i="2"/>
  <c r="G8769" i="2"/>
  <c r="G8770" i="2"/>
  <c r="G8771" i="2"/>
  <c r="G8772" i="2"/>
  <c r="G8773" i="2"/>
  <c r="G8774" i="2"/>
  <c r="G8775" i="2"/>
  <c r="G8776" i="2"/>
  <c r="G8777" i="2"/>
  <c r="G8778" i="2"/>
  <c r="G8779" i="2"/>
  <c r="G8780" i="2"/>
  <c r="G8781" i="2"/>
  <c r="G8782" i="2"/>
  <c r="G8783" i="2"/>
  <c r="G8784" i="2"/>
  <c r="G8785" i="2"/>
  <c r="G8786" i="2"/>
  <c r="G8787" i="2"/>
  <c r="G8788" i="2"/>
  <c r="G8789" i="2"/>
  <c r="G8790" i="2"/>
  <c r="G8791" i="2"/>
  <c r="G8792" i="2"/>
  <c r="G8793" i="2"/>
  <c r="G8794" i="2"/>
  <c r="G8795" i="2"/>
  <c r="G8796" i="2"/>
  <c r="G8797" i="2"/>
  <c r="G8798" i="2"/>
  <c r="G8799" i="2"/>
  <c r="G8800" i="2"/>
  <c r="G8801" i="2"/>
  <c r="G8802" i="2"/>
  <c r="G8803" i="2"/>
  <c r="G8804" i="2"/>
  <c r="G8805" i="2"/>
  <c r="G8806" i="2"/>
  <c r="G8807" i="2"/>
  <c r="G8808" i="2"/>
  <c r="G8809" i="2"/>
  <c r="G8810" i="2"/>
  <c r="G8811" i="2"/>
  <c r="G8812" i="2"/>
  <c r="G8813" i="2"/>
  <c r="G8814" i="2"/>
  <c r="G8815" i="2"/>
  <c r="G8816" i="2"/>
  <c r="G8817" i="2"/>
  <c r="G8818" i="2"/>
  <c r="G8819" i="2"/>
  <c r="G8820" i="2"/>
  <c r="G8821" i="2"/>
  <c r="G8822" i="2"/>
  <c r="G8823" i="2"/>
  <c r="G8824" i="2"/>
  <c r="G8825" i="2"/>
  <c r="G8826" i="2"/>
  <c r="G8827" i="2"/>
  <c r="G8828" i="2"/>
  <c r="G8829" i="2"/>
  <c r="G8830" i="2"/>
  <c r="G8831" i="2"/>
  <c r="G8832" i="2"/>
  <c r="G8833" i="2"/>
  <c r="G8834" i="2"/>
  <c r="G8835" i="2"/>
  <c r="G8836" i="2"/>
  <c r="G8837" i="2"/>
  <c r="G8838" i="2"/>
  <c r="G8839" i="2"/>
  <c r="G8840" i="2"/>
  <c r="G8841" i="2"/>
  <c r="G8842" i="2"/>
  <c r="G8843" i="2"/>
  <c r="G8844" i="2"/>
  <c r="G8845" i="2"/>
  <c r="G8846" i="2"/>
  <c r="G8847" i="2"/>
  <c r="G8848" i="2"/>
  <c r="G8849" i="2"/>
  <c r="G8850" i="2"/>
  <c r="G8851" i="2"/>
  <c r="G8852" i="2"/>
  <c r="G8853" i="2"/>
  <c r="G8854" i="2"/>
  <c r="G8855" i="2"/>
  <c r="G8856" i="2"/>
  <c r="G8857" i="2"/>
  <c r="G8858" i="2"/>
  <c r="G8859" i="2"/>
  <c r="G8860" i="2"/>
  <c r="G8861" i="2"/>
  <c r="G8862" i="2"/>
  <c r="G8863" i="2"/>
  <c r="G8864" i="2"/>
  <c r="G8865" i="2"/>
  <c r="G8866" i="2"/>
  <c r="G8867" i="2"/>
  <c r="G8868" i="2"/>
  <c r="G8869" i="2"/>
  <c r="G8870" i="2"/>
  <c r="G8871" i="2"/>
  <c r="G8872" i="2"/>
  <c r="G8873" i="2"/>
  <c r="G8874" i="2"/>
  <c r="G8875" i="2"/>
  <c r="G8876" i="2"/>
  <c r="G8877" i="2"/>
  <c r="G8878" i="2"/>
  <c r="G8879" i="2"/>
  <c r="G8880" i="2"/>
  <c r="G8881" i="2"/>
  <c r="G8882" i="2"/>
  <c r="G8883" i="2"/>
  <c r="G8884" i="2"/>
  <c r="G8885" i="2"/>
  <c r="G8886" i="2"/>
  <c r="G8887" i="2"/>
  <c r="G8888" i="2"/>
  <c r="G8889" i="2"/>
  <c r="G8890" i="2"/>
  <c r="G8891" i="2"/>
  <c r="G8892" i="2"/>
  <c r="G8893" i="2"/>
  <c r="G8894" i="2"/>
  <c r="G8895" i="2"/>
  <c r="G8896" i="2"/>
  <c r="G8897" i="2"/>
  <c r="G8898" i="2"/>
  <c r="G8899" i="2"/>
  <c r="G8900" i="2"/>
  <c r="G8901" i="2"/>
  <c r="G8902" i="2"/>
  <c r="G8903" i="2"/>
  <c r="G8904" i="2"/>
  <c r="G8905" i="2"/>
  <c r="G8906" i="2"/>
  <c r="G8907" i="2"/>
  <c r="G8908" i="2"/>
  <c r="G8909" i="2"/>
  <c r="G8910" i="2"/>
  <c r="G8911" i="2"/>
  <c r="G8912" i="2"/>
  <c r="G8913" i="2"/>
  <c r="G8914" i="2"/>
  <c r="G8915" i="2"/>
  <c r="G8916" i="2"/>
  <c r="G8917" i="2"/>
  <c r="G8918" i="2"/>
  <c r="G8919" i="2"/>
  <c r="G8920" i="2"/>
  <c r="G8921" i="2"/>
  <c r="G8922" i="2"/>
  <c r="G8923" i="2"/>
  <c r="G8924" i="2"/>
  <c r="G8925" i="2"/>
  <c r="G8926" i="2"/>
  <c r="G8927" i="2"/>
  <c r="G8928" i="2"/>
  <c r="G8929" i="2"/>
  <c r="G8930" i="2"/>
  <c r="G8931" i="2"/>
  <c r="G8932" i="2"/>
  <c r="G8933" i="2"/>
  <c r="G8934" i="2"/>
  <c r="G8935" i="2"/>
  <c r="G8936" i="2"/>
  <c r="G8937" i="2"/>
  <c r="G8938" i="2"/>
  <c r="G8939" i="2"/>
  <c r="G8940" i="2"/>
  <c r="G8941" i="2"/>
  <c r="G8942" i="2"/>
  <c r="G8943" i="2"/>
  <c r="G8944" i="2"/>
  <c r="G8945" i="2"/>
  <c r="G8946" i="2"/>
  <c r="G8947" i="2"/>
  <c r="G8948" i="2"/>
  <c r="G8949" i="2"/>
  <c r="G8950" i="2"/>
  <c r="G8951" i="2"/>
  <c r="G8952" i="2"/>
  <c r="G8953" i="2"/>
  <c r="G8954" i="2"/>
  <c r="G8955" i="2"/>
  <c r="G8956" i="2"/>
  <c r="G8957" i="2"/>
  <c r="G8958" i="2"/>
  <c r="G8959" i="2"/>
  <c r="G8960" i="2"/>
  <c r="G8961" i="2"/>
  <c r="G8962" i="2"/>
  <c r="G8963" i="2"/>
  <c r="G8964" i="2"/>
  <c r="G8965" i="2"/>
  <c r="G8966" i="2"/>
  <c r="G8967" i="2"/>
  <c r="G8968" i="2"/>
  <c r="G8969" i="2"/>
  <c r="G8970" i="2"/>
  <c r="G8971" i="2"/>
  <c r="G8972" i="2"/>
  <c r="G8973" i="2"/>
  <c r="G8974" i="2"/>
  <c r="G8975" i="2"/>
  <c r="G8976" i="2"/>
  <c r="G8977" i="2"/>
  <c r="G8978" i="2"/>
  <c r="G8979" i="2"/>
  <c r="G8980" i="2"/>
  <c r="G8981" i="2"/>
  <c r="G8982" i="2"/>
  <c r="G8983" i="2"/>
  <c r="G8984" i="2"/>
  <c r="G8985" i="2"/>
  <c r="G8986" i="2"/>
  <c r="G8987" i="2"/>
  <c r="G8988" i="2"/>
  <c r="G8989" i="2"/>
  <c r="G8990" i="2"/>
  <c r="G8991" i="2"/>
  <c r="G8992" i="2"/>
  <c r="G8993" i="2"/>
  <c r="G8994" i="2"/>
  <c r="G8995" i="2"/>
  <c r="G8996" i="2"/>
  <c r="G8997" i="2"/>
  <c r="G8998" i="2"/>
  <c r="G8999" i="2"/>
  <c r="G9000" i="2"/>
  <c r="G9001" i="2"/>
  <c r="G9002" i="2"/>
  <c r="G9003" i="2"/>
  <c r="G9004" i="2"/>
  <c r="G9005" i="2"/>
  <c r="G9006" i="2"/>
  <c r="G9007" i="2"/>
  <c r="G9008" i="2"/>
  <c r="G9009" i="2"/>
  <c r="G9010" i="2"/>
  <c r="G9011" i="2"/>
  <c r="G9012" i="2"/>
  <c r="G2" i="2"/>
  <c r="P69" i="5"/>
  <c r="P70" i="5"/>
  <c r="P71" i="5"/>
  <c r="P72" i="5"/>
  <c r="P73" i="5"/>
  <c r="P74" i="5"/>
  <c r="P75" i="5"/>
  <c r="P76" i="5"/>
  <c r="P77" i="5"/>
  <c r="P78" i="5"/>
  <c r="P79" i="5"/>
  <c r="P80" i="5"/>
  <c r="P81" i="5"/>
  <c r="P67" i="5"/>
  <c r="H573" i="3"/>
  <c r="O8689" i="9"/>
  <c r="O5420" i="9"/>
  <c r="O7675" i="9"/>
  <c r="O9132" i="9"/>
  <c r="O1758" i="9"/>
  <c r="O5175" i="9"/>
  <c r="O10895" i="9"/>
  <c r="O5458" i="9"/>
  <c r="O951" i="9"/>
  <c r="O9291" i="9"/>
  <c r="O6154" i="9"/>
  <c r="O3512" i="9"/>
  <c r="O39" i="9"/>
  <c r="O680" i="9"/>
  <c r="O9183" i="9"/>
  <c r="O5528" i="9"/>
  <c r="O8318" i="9"/>
  <c r="O9449" i="9"/>
  <c r="O1580" i="9"/>
  <c r="O8896" i="9"/>
  <c r="O9737" i="9"/>
  <c r="O4115" i="9"/>
  <c r="O527" i="9"/>
  <c r="O9451" i="9"/>
  <c r="O7862" i="9"/>
  <c r="O3262" i="9"/>
  <c r="O1100" i="9"/>
  <c r="O8203" i="9"/>
  <c r="O1340" i="9"/>
  <c r="O8433" i="9"/>
  <c r="O8174" i="9"/>
  <c r="O5468" i="9"/>
  <c r="O1664" i="9"/>
  <c r="O10319" i="9"/>
  <c r="O4810" i="9"/>
  <c r="O7488" i="9"/>
  <c r="O8935" i="9"/>
  <c r="O3639" i="9"/>
  <c r="O10898" i="9"/>
  <c r="O4333" i="9"/>
  <c r="O3573" i="9"/>
  <c r="Q714" i="3"/>
  <c r="O9666" i="9"/>
  <c r="O2258" i="9"/>
  <c r="O8396" i="9"/>
  <c r="O4569" i="9"/>
  <c r="O9984" i="9"/>
  <c r="O6142" i="9"/>
  <c r="O2406" i="9"/>
  <c r="Q376" i="3"/>
  <c r="O7354" i="9"/>
  <c r="O8589" i="9"/>
  <c r="O6119" i="9"/>
  <c r="O4112" i="9"/>
  <c r="Q400" i="3"/>
  <c r="O8239" i="9"/>
  <c r="O4969" i="9"/>
  <c r="O2002" i="9"/>
  <c r="O11572" i="9"/>
  <c r="O8226" i="9"/>
  <c r="O2946" i="9"/>
  <c r="O7917" i="9"/>
  <c r="O178" i="9"/>
  <c r="O7800" i="9"/>
  <c r="O4148" i="9"/>
  <c r="O11700" i="9"/>
  <c r="O7324" i="9"/>
  <c r="O3405" i="9"/>
  <c r="O1617" i="9"/>
  <c r="O11951" i="9"/>
  <c r="O6840" i="9"/>
  <c r="O5851" i="9"/>
  <c r="O935" i="9"/>
  <c r="O10915" i="9"/>
  <c r="O8965" i="9"/>
  <c r="O4462" i="9"/>
  <c r="O11344" i="9"/>
  <c r="O5475" i="9"/>
  <c r="O3905" i="9"/>
  <c r="O11664" i="9"/>
  <c r="O8258" i="9"/>
  <c r="O5775" i="9"/>
  <c r="O3115" i="9"/>
  <c r="O6550" i="9"/>
  <c r="O10149" i="9"/>
  <c r="O6877" i="9"/>
  <c r="O2306" i="9"/>
  <c r="O599" i="9"/>
  <c r="O11991" i="9"/>
  <c r="O7855" i="9"/>
  <c r="O4332" i="9"/>
  <c r="O1484" i="9"/>
  <c r="O11388" i="9"/>
  <c r="O7205" i="9"/>
  <c r="O2799" i="9"/>
  <c r="O6106" i="9"/>
  <c r="O11771" i="9"/>
  <c r="O3769" i="9"/>
  <c r="Q140" i="3"/>
  <c r="O10065" i="9"/>
  <c r="O6987" i="9"/>
  <c r="O4047" i="9"/>
  <c r="O1941" i="9"/>
  <c r="O11070" i="9"/>
  <c r="O7352" i="9"/>
  <c r="O3991" i="9"/>
  <c r="O338" i="9"/>
  <c r="O9688" i="9"/>
  <c r="O6619" i="9"/>
  <c r="O2178" i="9"/>
  <c r="O11102" i="9"/>
  <c r="O7934" i="9"/>
  <c r="O5683" i="9"/>
  <c r="O2150" i="9"/>
  <c r="O10156" i="9"/>
  <c r="O11937" i="9"/>
  <c r="O6885" i="9"/>
  <c r="O11798" i="9"/>
  <c r="Q512" i="3"/>
  <c r="O8243" i="9"/>
  <c r="O7504" i="9"/>
  <c r="O2328" i="9"/>
  <c r="O10450" i="9"/>
  <c r="O6306" i="9"/>
  <c r="O3647" i="9"/>
  <c r="O960" i="9"/>
  <c r="O11103" i="9"/>
  <c r="O6995" i="9"/>
  <c r="O1820" i="9"/>
  <c r="O11715" i="9"/>
  <c r="O9110" i="9"/>
  <c r="O5441" i="9"/>
  <c r="O866" i="9"/>
  <c r="O11496" i="9"/>
  <c r="O1438" i="9"/>
  <c r="O7142" i="9"/>
  <c r="O11481" i="9"/>
  <c r="O5268" i="9"/>
  <c r="O10300" i="9"/>
  <c r="O2215" i="9"/>
  <c r="O9868" i="9"/>
  <c r="O4902" i="9"/>
  <c r="O1014" i="9"/>
  <c r="O11852" i="9"/>
  <c r="O8018" i="9"/>
  <c r="O5896" i="9"/>
  <c r="O2090" i="9"/>
  <c r="O11033" i="9"/>
  <c r="O6303" i="9"/>
  <c r="O3218" i="9"/>
  <c r="O10221" i="9"/>
  <c r="O6373" i="9"/>
  <c r="O1086" i="9"/>
  <c r="O11065" i="9"/>
  <c r="O9423" i="9"/>
  <c r="O3581" i="9"/>
  <c r="O1640" i="9"/>
  <c r="O6579" i="9"/>
  <c r="O9921" i="9"/>
  <c r="O6985" i="9"/>
  <c r="O4222" i="9"/>
  <c r="O11769" i="9"/>
  <c r="O1997" i="9"/>
  <c r="O10570" i="9"/>
  <c r="O8259" i="9"/>
  <c r="O5442" i="9"/>
  <c r="O11183" i="9"/>
  <c r="O7539" i="9"/>
  <c r="O8416" i="9"/>
  <c r="O6061" i="9"/>
  <c r="O9791" i="9"/>
  <c r="O8530" i="9"/>
  <c r="O3999" i="9"/>
  <c r="O3909" i="9"/>
  <c r="O11302" i="9"/>
  <c r="O4189" i="9"/>
  <c r="O418" i="9"/>
  <c r="O1341" i="9"/>
  <c r="O11819" i="9"/>
  <c r="O2521" i="9"/>
  <c r="O1721" i="9"/>
  <c r="O495" i="9"/>
  <c r="O10938" i="9"/>
  <c r="O4463" i="9"/>
  <c r="O10619" i="9"/>
  <c r="O6493" i="9"/>
  <c r="O5296" i="9"/>
  <c r="O671" i="9"/>
  <c r="O9937" i="9"/>
  <c r="O8195" i="9"/>
  <c r="O7577" i="9"/>
  <c r="O4749" i="9"/>
  <c r="O3722" i="9"/>
  <c r="O8282" i="9"/>
  <c r="O4678" i="9"/>
  <c r="O693" i="9"/>
  <c r="O9934" i="9"/>
  <c r="O6650" i="9"/>
  <c r="O11431" i="9"/>
  <c r="O3678" i="9"/>
  <c r="O1795" i="9"/>
  <c r="O118" i="9"/>
  <c r="O8702" i="9"/>
  <c r="O5999" i="9"/>
  <c r="O2224" i="9"/>
  <c r="O1366" i="9"/>
  <c r="O8505" i="9"/>
  <c r="O6732" i="9"/>
  <c r="O2098" i="9"/>
  <c r="O4485" i="9"/>
  <c r="O10704" i="9"/>
  <c r="O7742" i="9"/>
  <c r="O11983" i="9"/>
  <c r="O9311" i="9"/>
  <c r="O3364" i="9"/>
  <c r="O10615" i="9"/>
  <c r="O2421" i="9"/>
  <c r="O6687" i="9"/>
  <c r="O3273" i="9"/>
  <c r="O834" i="9"/>
  <c r="O8019" i="9"/>
  <c r="O4175" i="9"/>
  <c r="O11061" i="9"/>
  <c r="O7698" i="9"/>
  <c r="O5172" i="9"/>
  <c r="H648" i="3"/>
  <c r="O11994" i="9"/>
  <c r="O5266" i="9"/>
  <c r="O3334" i="9"/>
  <c r="H263" i="3"/>
  <c r="H268" i="3"/>
  <c r="H499" i="3"/>
  <c r="H110" i="3"/>
  <c r="O10912" i="9"/>
  <c r="O9779" i="9"/>
  <c r="O5791" i="9"/>
  <c r="O4626" i="9"/>
  <c r="O2605" i="9"/>
  <c r="O11876" i="9"/>
  <c r="Q82" i="3"/>
  <c r="O10839" i="9"/>
  <c r="O7702" i="9"/>
  <c r="O4828" i="9"/>
  <c r="O3832" i="9"/>
  <c r="O2967" i="9"/>
  <c r="O7164" i="9"/>
  <c r="O11334" i="9"/>
  <c r="O3883" i="9"/>
  <c r="O10412" i="9"/>
  <c r="O10976" i="9"/>
  <c r="O6229" i="9"/>
  <c r="O9366" i="9"/>
  <c r="O11811" i="9"/>
  <c r="O1324" i="9"/>
  <c r="O7615" i="9"/>
  <c r="O10273" i="9"/>
  <c r="O1357" i="9"/>
  <c r="O4465" i="9"/>
  <c r="O9237" i="9"/>
  <c r="Q378" i="3"/>
  <c r="O286" i="9"/>
  <c r="O2644" i="9"/>
  <c r="O10262" i="9"/>
  <c r="O2181" i="9"/>
  <c r="O3861" i="9"/>
  <c r="O10432" i="9"/>
  <c r="O4479" i="9"/>
  <c r="O7389" i="9"/>
  <c r="Q78" i="3"/>
  <c r="O181" i="9"/>
  <c r="O4680" i="9"/>
  <c r="O6827" i="9"/>
  <c r="O8922" i="9"/>
  <c r="O1526" i="9"/>
  <c r="O4681" i="9"/>
  <c r="O8411" i="9"/>
  <c r="Q777" i="3"/>
  <c r="O2701" i="9"/>
  <c r="O4578" i="9"/>
  <c r="O8483" i="9"/>
  <c r="Q525" i="3"/>
  <c r="O2697" i="9"/>
  <c r="O8335" i="9"/>
  <c r="O9140" i="9"/>
  <c r="O3803" i="9"/>
  <c r="O6761" i="9"/>
  <c r="O11582" i="9"/>
  <c r="O258" i="9"/>
  <c r="O5042" i="9"/>
  <c r="O7458" i="9"/>
  <c r="O11016" i="9"/>
  <c r="O1207" i="9"/>
  <c r="O4911" i="9"/>
  <c r="O6804" i="9"/>
  <c r="O11298" i="9"/>
  <c r="O2599" i="9"/>
  <c r="O7631" i="9"/>
  <c r="O11389" i="9"/>
  <c r="O5277" i="9"/>
  <c r="O9187" i="9"/>
  <c r="Q764" i="3"/>
  <c r="O1241" i="9"/>
  <c r="O5309" i="9"/>
  <c r="O9507" i="9"/>
  <c r="O1260" i="9"/>
  <c r="O6808" i="9"/>
  <c r="O9829" i="9"/>
  <c r="O3521" i="9"/>
  <c r="O8413" i="9"/>
  <c r="O11906" i="9"/>
  <c r="O257" i="9"/>
  <c r="O2902" i="9"/>
  <c r="O6452" i="9"/>
  <c r="O8028" i="9"/>
  <c r="O10298" i="9"/>
  <c r="O1283" i="9"/>
  <c r="O2024" i="9"/>
  <c r="O6197" i="9"/>
  <c r="O7709" i="9"/>
  <c r="Q751" i="3"/>
  <c r="O1339" i="9"/>
  <c r="O3855" i="9"/>
  <c r="O5438" i="9"/>
  <c r="O8541" i="9"/>
  <c r="O11087" i="9"/>
  <c r="O335" i="9"/>
  <c r="O4350" i="9"/>
  <c r="O7081" i="9"/>
  <c r="O10334" i="9"/>
  <c r="Q211" i="3"/>
  <c r="O3178" i="9"/>
  <c r="O8463" i="9"/>
  <c r="O11987" i="9"/>
  <c r="O5019" i="9"/>
  <c r="O8471" i="9"/>
  <c r="O5808" i="9"/>
  <c r="O11206" i="9"/>
  <c r="O1236" i="9"/>
  <c r="O6590" i="9"/>
  <c r="O10332" i="9"/>
  <c r="O879" i="9"/>
  <c r="O4964" i="9"/>
  <c r="O7900" i="9"/>
  <c r="O9385" i="9"/>
  <c r="Q27" i="3"/>
  <c r="O2389" i="9"/>
  <c r="O5276" i="9"/>
  <c r="O7005" i="9"/>
  <c r="Q231" i="3"/>
  <c r="O2933" i="9"/>
  <c r="O5336" i="9"/>
  <c r="O7853" i="9"/>
  <c r="O10815" i="9"/>
  <c r="O796" i="9"/>
  <c r="O3537" i="9"/>
  <c r="O7415" i="9"/>
  <c r="O10503" i="9"/>
  <c r="Q612" i="3"/>
  <c r="O1369" i="9"/>
  <c r="O5197" i="9"/>
  <c r="O6946" i="9"/>
  <c r="Q183" i="3"/>
  <c r="O180" i="9"/>
  <c r="O5040" i="9"/>
  <c r="O8426" i="9"/>
  <c r="Q829" i="3"/>
  <c r="O700" i="9"/>
  <c r="O6337" i="9"/>
  <c r="O6658" i="9"/>
  <c r="O10852" i="9"/>
  <c r="O3476" i="9"/>
  <c r="O7929" i="9"/>
  <c r="O9008" i="9"/>
  <c r="O1375" i="9"/>
  <c r="O8401" i="9"/>
  <c r="O1753" i="9"/>
  <c r="O7062" i="9"/>
  <c r="O2044" i="9"/>
  <c r="O9164" i="9"/>
  <c r="O1682" i="9"/>
  <c r="O7455" i="9"/>
  <c r="Q112" i="3"/>
  <c r="O316" i="9"/>
  <c r="O3206" i="9"/>
  <c r="O6637" i="9"/>
  <c r="O7914" i="9"/>
  <c r="O9479" i="9"/>
  <c r="O1380" i="9"/>
  <c r="O4600" i="9"/>
  <c r="O5207" i="9"/>
  <c r="O6692" i="9"/>
  <c r="Q99" i="3"/>
  <c r="O917" i="9"/>
  <c r="O4058" i="9"/>
  <c r="O6105" i="9"/>
  <c r="O7308" i="9"/>
  <c r="Q450" i="3"/>
  <c r="O2387" i="9"/>
  <c r="O6012" i="9"/>
  <c r="O8609" i="9"/>
  <c r="O9926" i="9"/>
  <c r="O3642" i="9"/>
  <c r="O7538" i="9"/>
  <c r="O9198" i="9"/>
  <c r="Q700" i="3"/>
  <c r="O6499" i="9"/>
  <c r="O7946" i="9"/>
  <c r="O9719" i="9"/>
  <c r="O954" i="9"/>
  <c r="O5836" i="9"/>
  <c r="O7835" i="9"/>
  <c r="O10344" i="9"/>
  <c r="O2752" i="9"/>
  <c r="O8473" i="9"/>
  <c r="O9147" i="9"/>
  <c r="Q460" i="3"/>
  <c r="O6166" i="9"/>
  <c r="O10283" i="9"/>
  <c r="O5967" i="9"/>
  <c r="O9518" i="9"/>
  <c r="O7608" i="9"/>
  <c r="O8767" i="9"/>
  <c r="O4477" i="9"/>
  <c r="O7293" i="9"/>
  <c r="Q775" i="3"/>
  <c r="O11427" i="9"/>
  <c r="O9282" i="9"/>
  <c r="O8576" i="9"/>
  <c r="O5514" i="9"/>
  <c r="O2281" i="9"/>
  <c r="Q670" i="3"/>
  <c r="O8891" i="9"/>
  <c r="O1974" i="9"/>
  <c r="O11320" i="9"/>
  <c r="O3840" i="9"/>
  <c r="O7014" i="9"/>
  <c r="O9323" i="9"/>
  <c r="O3340" i="9"/>
  <c r="O8805" i="9"/>
  <c r="O2357" i="9"/>
  <c r="O9988" i="9"/>
  <c r="O3985" i="9"/>
  <c r="O9383" i="9"/>
  <c r="Q514" i="3"/>
  <c r="O7768" i="9"/>
  <c r="O100" i="9"/>
  <c r="O3901" i="9"/>
  <c r="O10504" i="9"/>
  <c r="Q825" i="3"/>
  <c r="O5778" i="9"/>
  <c r="O11424" i="9"/>
  <c r="O4022" i="9"/>
  <c r="Q477" i="3"/>
  <c r="O7473" i="9"/>
  <c r="O3615" i="9"/>
  <c r="O10627" i="9"/>
  <c r="O7495" i="9"/>
  <c r="Q735" i="3"/>
  <c r="O5133" i="9"/>
  <c r="O8422" i="9"/>
  <c r="O1231" i="9"/>
  <c r="O10655" i="9"/>
  <c r="O7212" i="9"/>
  <c r="O331" i="9"/>
  <c r="O11625" i="9"/>
  <c r="O2844" i="9"/>
  <c r="O9736" i="9"/>
  <c r="O1200" i="9"/>
  <c r="O3096" i="9"/>
  <c r="O4025" i="9"/>
  <c r="O9161" i="9"/>
  <c r="O1901" i="9"/>
  <c r="O5908" i="9"/>
  <c r="O7640" i="9"/>
  <c r="O8752" i="9"/>
  <c r="Q434" i="3"/>
  <c r="O2489" i="9"/>
  <c r="O5974" i="9"/>
  <c r="O7944" i="9"/>
  <c r="O10144" i="9"/>
  <c r="Q588" i="3"/>
  <c r="O4793" i="9"/>
  <c r="O5399" i="9"/>
  <c r="O8128" i="9"/>
  <c r="O11240" i="9"/>
  <c r="Q24" i="3"/>
  <c r="O1154" i="9"/>
  <c r="O6554" i="9"/>
  <c r="O7671" i="9"/>
  <c r="O7134" i="9"/>
  <c r="Q814" i="3"/>
  <c r="O2305" i="9"/>
  <c r="O6330" i="9"/>
  <c r="O9668" i="9"/>
  <c r="O11539" i="9"/>
  <c r="O2466" i="9"/>
  <c r="O4891" i="9"/>
  <c r="O9421" i="9"/>
  <c r="Q484" i="3"/>
  <c r="O2826" i="9"/>
  <c r="O5837" i="9"/>
  <c r="O10104" i="9"/>
  <c r="Q617" i="3"/>
  <c r="O1318" i="9"/>
  <c r="O3878" i="9"/>
  <c r="O7841" i="9"/>
  <c r="O11407" i="9"/>
  <c r="O766" i="9"/>
  <c r="O4364" i="9"/>
  <c r="O8728" i="9"/>
  <c r="Q386" i="3"/>
  <c r="O2040" i="9"/>
  <c r="O4533" i="9"/>
  <c r="O8729" i="9"/>
  <c r="Q563" i="3"/>
  <c r="O2288" i="9"/>
  <c r="O5011" i="9"/>
  <c r="O8714" i="9"/>
  <c r="O1034" i="9"/>
  <c r="O3051" i="9"/>
  <c r="O7180" i="9"/>
  <c r="Q113" i="3"/>
  <c r="O3362" i="9"/>
  <c r="O8008" i="9"/>
  <c r="O11316" i="9"/>
  <c r="O771" i="9"/>
  <c r="O4670" i="9"/>
  <c r="O7921" i="9"/>
  <c r="Q756" i="3"/>
  <c r="O534" i="9"/>
  <c r="O5124" i="9"/>
  <c r="O8355" i="9"/>
  <c r="Q820" i="3"/>
  <c r="O4730" i="9"/>
  <c r="O7727" i="9"/>
  <c r="Q398" i="3"/>
  <c r="O10979" i="9"/>
  <c r="O9247" i="9"/>
  <c r="O7008" i="9"/>
  <c r="O1908" i="9"/>
  <c r="O2728" i="9"/>
  <c r="Q217" i="3"/>
  <c r="O3695" i="9"/>
  <c r="O11177" i="9"/>
  <c r="O7091" i="9"/>
  <c r="O10888" i="9"/>
  <c r="O1447" i="9"/>
  <c r="O8212" i="9"/>
  <c r="O8133" i="9"/>
  <c r="O2142" i="9"/>
  <c r="O10003" i="9"/>
  <c r="O213" i="9"/>
  <c r="O8835" i="9"/>
  <c r="O3174" i="9"/>
  <c r="O5462" i="9"/>
  <c r="O8265" i="9"/>
  <c r="O10175" i="9"/>
  <c r="Q679" i="3"/>
  <c r="O4208" i="9"/>
  <c r="O7624" i="9"/>
  <c r="O9353" i="9"/>
  <c r="O9612" i="9"/>
  <c r="O3122" i="9"/>
  <c r="O11258" i="9"/>
  <c r="O6745" i="9"/>
  <c r="O2255" i="9"/>
  <c r="Q739" i="3"/>
  <c r="O5425" i="9"/>
  <c r="O873" i="9"/>
  <c r="Q573" i="3"/>
  <c r="O8656" i="9"/>
  <c r="O10647" i="9"/>
  <c r="O4434" i="9"/>
  <c r="Q341" i="3"/>
  <c r="O6898" i="9"/>
  <c r="O8549" i="9"/>
  <c r="O5362" i="9"/>
  <c r="O6313" i="9"/>
  <c r="O8269" i="9"/>
  <c r="O9753" i="9"/>
  <c r="O1168" i="9"/>
  <c r="O5803" i="9"/>
  <c r="O6618" i="9"/>
  <c r="O9675" i="9"/>
  <c r="O11605" i="9"/>
  <c r="O67" i="9"/>
  <c r="O4636" i="9"/>
  <c r="O7632" i="9"/>
  <c r="O9660" i="9"/>
  <c r="Q453" i="3"/>
  <c r="O3778" i="9"/>
  <c r="O6270" i="9"/>
  <c r="O8578" i="9"/>
  <c r="O9983" i="9"/>
  <c r="O179" i="9"/>
  <c r="O6482" i="9"/>
  <c r="O9163" i="9"/>
  <c r="O11497" i="9"/>
  <c r="O1045" i="9"/>
  <c r="O4926" i="9"/>
  <c r="O9299" i="9"/>
  <c r="O11058" i="9"/>
  <c r="O2088" i="9"/>
  <c r="O6310" i="9"/>
  <c r="O9315" i="9"/>
  <c r="O11915" i="9"/>
  <c r="O2708" i="9"/>
  <c r="O7604" i="9"/>
  <c r="O11318" i="9"/>
  <c r="Q174" i="3"/>
  <c r="O3731" i="9"/>
  <c r="O7251" i="9"/>
  <c r="O10017" i="9"/>
  <c r="O4572" i="9"/>
  <c r="O6726" i="9"/>
  <c r="Q333" i="3"/>
  <c r="O768" i="9"/>
  <c r="O3717" i="9"/>
  <c r="O9181" i="9"/>
  <c r="O11486" i="9"/>
  <c r="O3696" i="9"/>
  <c r="O5702" i="9"/>
  <c r="O10182" i="9"/>
  <c r="Q778" i="3"/>
  <c r="O332" i="9"/>
  <c r="O3275" i="9"/>
  <c r="O8155" i="9"/>
  <c r="O9392" i="9"/>
  <c r="Q836" i="3"/>
  <c r="O1228" i="9"/>
  <c r="O3818" i="9"/>
  <c r="O7029" i="9"/>
  <c r="O10534" i="9"/>
  <c r="O10716" i="9"/>
  <c r="O317" i="9"/>
  <c r="O4060" i="9"/>
  <c r="O6878" i="9"/>
  <c r="O11878" i="9"/>
  <c r="Q455" i="3"/>
  <c r="O1067" i="9"/>
  <c r="O3215" i="9"/>
  <c r="O6986" i="9"/>
  <c r="O9535" i="9"/>
  <c r="O11528" i="9"/>
  <c r="O11809" i="9"/>
  <c r="O9245" i="9"/>
  <c r="O6504" i="9"/>
  <c r="O3683" i="9"/>
  <c r="Q264" i="3"/>
  <c r="O3128" i="9"/>
  <c r="O11352" i="9"/>
  <c r="O7263" i="9"/>
  <c r="O10598" i="9"/>
  <c r="O774" i="9"/>
  <c r="O7012" i="9"/>
  <c r="Q251" i="3"/>
  <c r="O7628" i="9"/>
  <c r="O501" i="9"/>
  <c r="O6810" i="9"/>
  <c r="Q260" i="3"/>
  <c r="O6722" i="9"/>
  <c r="O2685" i="9"/>
  <c r="O5708" i="9"/>
  <c r="Q812" i="3"/>
  <c r="O5601" i="9"/>
  <c r="O9175" i="9"/>
  <c r="O5982" i="9"/>
  <c r="Q806" i="3"/>
  <c r="O2867" i="9"/>
  <c r="O3902" i="9"/>
  <c r="O9974" i="9"/>
  <c r="O3121" i="9"/>
  <c r="O8237" i="9"/>
  <c r="O2496" i="9"/>
  <c r="O9303" i="9"/>
  <c r="O6253" i="9"/>
  <c r="O1576" i="9"/>
  <c r="O11122" i="9"/>
  <c r="O5264" i="9"/>
  <c r="O10112" i="9"/>
  <c r="O2348" i="9"/>
  <c r="Q605" i="3"/>
  <c r="O5872" i="9"/>
  <c r="O8801" i="9"/>
  <c r="O1884" i="9"/>
  <c r="Q276" i="3"/>
  <c r="O7649" i="9"/>
  <c r="O9228" i="9"/>
  <c r="O6893" i="9"/>
  <c r="O1766" i="9"/>
  <c r="O4266" i="9"/>
  <c r="O5469" i="9"/>
  <c r="O6685" i="9"/>
  <c r="O1019" i="9"/>
  <c r="O11713" i="9"/>
  <c r="O8780" i="9"/>
  <c r="O5887" i="9"/>
  <c r="O2420" i="9"/>
  <c r="O2838" i="9"/>
  <c r="O11647" i="9"/>
  <c r="O3000" i="9"/>
  <c r="Q681" i="3"/>
  <c r="O4871" i="9"/>
  <c r="O7790" i="9"/>
  <c r="O7075" i="9"/>
  <c r="O10715" i="9"/>
  <c r="O6719" i="9"/>
  <c r="O1477" i="9"/>
  <c r="O11545" i="9"/>
  <c r="O4755" i="9"/>
  <c r="Q596" i="3"/>
  <c r="O6190" i="9"/>
  <c r="O9717" i="9"/>
  <c r="O6053" i="9"/>
  <c r="Q483" i="3"/>
  <c r="O1825" i="9"/>
  <c r="O4165" i="9"/>
  <c r="O9636" i="9"/>
  <c r="O2880" i="9"/>
  <c r="O7548" i="9"/>
  <c r="O2735" i="9"/>
  <c r="O9182" i="9"/>
  <c r="O5338" i="9"/>
  <c r="O10335" i="9"/>
  <c r="O5132" i="9"/>
  <c r="O9046" i="9"/>
  <c r="O1035" i="9"/>
  <c r="Q509" i="3"/>
  <c r="O5144" i="9"/>
  <c r="O7556" i="9"/>
  <c r="O2135" i="9"/>
  <c r="O11269" i="9"/>
  <c r="O7305" i="9"/>
  <c r="O7266" i="9"/>
  <c r="O6445" i="9"/>
  <c r="Q93" i="3"/>
  <c r="O9022" i="9"/>
  <c r="O8346" i="9"/>
  <c r="O5131" i="9"/>
  <c r="O8806" i="9"/>
  <c r="C23" i="6"/>
  <c r="E23" i="6"/>
  <c r="F20" i="6"/>
  <c r="H20" i="6"/>
  <c r="I20" i="6"/>
  <c r="O9244" i="9"/>
  <c r="O4881" i="9"/>
  <c r="O2812" i="9"/>
  <c r="Q802" i="3"/>
  <c r="O5892" i="9"/>
  <c r="O475" i="9"/>
  <c r="Q338" i="3"/>
  <c r="O4963" i="9"/>
  <c r="O1574" i="9"/>
  <c r="O11774" i="9"/>
  <c r="O9031" i="9"/>
  <c r="O5189" i="9"/>
  <c r="O2120" i="9"/>
  <c r="Q326" i="3"/>
  <c r="O10163" i="9"/>
  <c r="O6230" i="9"/>
  <c r="O2665" i="9"/>
  <c r="Q671" i="3"/>
  <c r="O6443" i="9"/>
  <c r="O106" i="9"/>
  <c r="O8758" i="9"/>
  <c r="O4797" i="9"/>
  <c r="O1603" i="9"/>
  <c r="O11686" i="9"/>
  <c r="O8049" i="9"/>
  <c r="O4424" i="9"/>
  <c r="O857" i="9"/>
  <c r="O7422" i="9"/>
  <c r="O4238" i="9"/>
  <c r="O9889" i="9"/>
  <c r="O6261" i="9"/>
  <c r="O71" i="9"/>
  <c r="O11508" i="9"/>
  <c r="O7533" i="9"/>
  <c r="O4737" i="9"/>
  <c r="Q312" i="3"/>
  <c r="O9472" i="9"/>
  <c r="O7970" i="9"/>
  <c r="O5324" i="9"/>
  <c r="O2801" i="9"/>
  <c r="O8094" i="9"/>
  <c r="O4781" i="9"/>
  <c r="O626" i="9"/>
  <c r="O9032" i="9"/>
  <c r="O4251" i="9"/>
  <c r="O9475" i="9"/>
  <c r="O6210" i="9"/>
  <c r="Q162" i="3"/>
  <c r="O7292" i="9"/>
  <c r="O4157" i="9"/>
  <c r="O2922" i="9"/>
  <c r="O7818" i="9"/>
  <c r="O2807" i="9"/>
  <c r="S258" i="3"/>
  <c r="Q746" i="3"/>
  <c r="O10893" i="9"/>
  <c r="O7986" i="9"/>
  <c r="O4675" i="9"/>
  <c r="O11781" i="9"/>
  <c r="O5286" i="9"/>
  <c r="O4473" i="9"/>
  <c r="O156" i="9"/>
  <c r="O9453" i="9"/>
  <c r="O3140" i="9"/>
  <c r="Q423" i="3"/>
  <c r="O6729" i="9"/>
  <c r="O4248" i="9"/>
  <c r="O11293" i="9"/>
  <c r="O7784" i="9"/>
  <c r="O5822" i="9"/>
  <c r="O328" i="9"/>
  <c r="O8467" i="9"/>
  <c r="O9521" i="9"/>
  <c r="O6532" i="9"/>
  <c r="O11220" i="9"/>
  <c r="O5976" i="9"/>
  <c r="Q529" i="3"/>
  <c r="O9119" i="9"/>
  <c r="O8368" i="9"/>
  <c r="O5244" i="9"/>
  <c r="Q530" i="3"/>
  <c r="O7893" i="9"/>
  <c r="O6052" i="9"/>
  <c r="O1000" i="9"/>
  <c r="O10406" i="9"/>
  <c r="O4784" i="9"/>
  <c r="O7990" i="9"/>
  <c r="O5402" i="9"/>
  <c r="Q636" i="3"/>
  <c r="O6929" i="9"/>
  <c r="O3612" i="9"/>
  <c r="O2522" i="9"/>
  <c r="O8664" i="9"/>
  <c r="O2790" i="9"/>
  <c r="Q417" i="3"/>
  <c r="O9038" i="9"/>
  <c r="O8025" i="9"/>
  <c r="O10056" i="9"/>
  <c r="O6628" i="9"/>
  <c r="O3108" i="9"/>
  <c r="Q51" i="3"/>
  <c r="O8603" i="9"/>
  <c r="O9857" i="9"/>
  <c r="O5368" i="9"/>
  <c r="O11414" i="9"/>
  <c r="O9631" i="9"/>
  <c r="O5670" i="9"/>
  <c r="O1691" i="9"/>
  <c r="H843" i="3"/>
  <c r="O11387" i="9"/>
  <c r="O8635" i="9"/>
  <c r="O5532" i="9"/>
  <c r="O9677" i="9"/>
  <c r="O3315" i="9"/>
  <c r="O7412" i="9"/>
  <c r="O2684" i="9"/>
  <c r="O11443" i="9"/>
  <c r="O8640" i="9"/>
  <c r="O1740" i="9"/>
  <c r="Q458" i="3"/>
  <c r="O8056" i="9"/>
  <c r="O10761" i="9"/>
  <c r="O7306" i="9"/>
  <c r="O4842" i="9"/>
  <c r="O11202" i="9"/>
  <c r="O7475" i="9"/>
  <c r="O5099" i="9"/>
  <c r="O11804" i="9"/>
  <c r="O6891" i="9"/>
  <c r="O1888" i="9"/>
  <c r="O7332" i="9"/>
  <c r="O4057" i="9"/>
  <c r="O9987" i="9"/>
  <c r="O7736" i="9"/>
  <c r="H815" i="3"/>
  <c r="H355" i="3"/>
  <c r="H529" i="3"/>
  <c r="H390" i="3"/>
  <c r="H394" i="3"/>
  <c r="H840" i="3"/>
  <c r="H82" i="3"/>
  <c r="H255" i="3"/>
  <c r="H579" i="3"/>
  <c r="H153" i="3"/>
  <c r="H702" i="3"/>
  <c r="H422" i="3"/>
  <c r="H398" i="3"/>
  <c r="H664" i="3"/>
  <c r="H488" i="3"/>
  <c r="H22" i="3"/>
  <c r="H622" i="3"/>
  <c r="H711" i="3"/>
  <c r="H123" i="3"/>
  <c r="H475" i="3"/>
  <c r="H433" i="3"/>
  <c r="H359" i="3"/>
  <c r="H389" i="3"/>
  <c r="H837" i="3"/>
  <c r="H619" i="3"/>
  <c r="H386" i="3"/>
  <c r="H823" i="3"/>
  <c r="H395" i="3"/>
  <c r="H637" i="3"/>
  <c r="H161" i="3"/>
  <c r="H343" i="3"/>
  <c r="H241" i="3"/>
  <c r="H424" i="3"/>
  <c r="H558" i="3"/>
  <c r="H548" i="3"/>
  <c r="H184" i="3"/>
  <c r="H512" i="3"/>
  <c r="H48" i="3"/>
  <c r="H652" i="3"/>
  <c r="H352" i="3"/>
  <c r="H387" i="3"/>
  <c r="H397" i="3"/>
  <c r="H283" i="3"/>
  <c r="H426" i="3"/>
  <c r="O10324" i="9"/>
  <c r="O7178" i="9"/>
  <c r="O4766" i="9"/>
  <c r="Q328" i="3"/>
  <c r="O10261" i="9"/>
  <c r="O2140" i="9"/>
  <c r="O697" i="9"/>
  <c r="O9814" i="9"/>
  <c r="O6646" i="9"/>
  <c r="O2502" i="9"/>
  <c r="H544" i="3"/>
  <c r="H318" i="3"/>
  <c r="H248" i="3"/>
  <c r="H138" i="3"/>
  <c r="H462" i="3"/>
  <c r="H13" i="3"/>
  <c r="H514" i="3"/>
  <c r="H83" i="3"/>
  <c r="H33" i="3"/>
  <c r="H60" i="3"/>
  <c r="H135" i="3"/>
  <c r="H174" i="3"/>
  <c r="H706" i="3"/>
  <c r="H380" i="3"/>
  <c r="H566" i="3"/>
  <c r="H254" i="3"/>
  <c r="H590" i="3"/>
  <c r="H541" i="3"/>
  <c r="H811" i="3"/>
  <c r="H8" i="3"/>
  <c r="H676" i="3"/>
  <c r="H234" i="3"/>
  <c r="H822" i="3"/>
  <c r="H347" i="3"/>
  <c r="H148" i="3"/>
  <c r="H362" i="3"/>
  <c r="H423" i="3"/>
  <c r="H677" i="3"/>
  <c r="H490" i="3"/>
  <c r="H783" i="3"/>
  <c r="H408" i="3"/>
  <c r="H124" i="3"/>
  <c r="H113" i="3"/>
  <c r="H156" i="3"/>
  <c r="H401" i="3"/>
  <c r="H95" i="3"/>
  <c r="H816" i="3"/>
  <c r="H330" i="3"/>
  <c r="H575" i="3"/>
  <c r="H666" i="3"/>
  <c r="H455" i="3"/>
  <c r="H88" i="3"/>
  <c r="O9165" i="9"/>
  <c r="O7467" i="9"/>
  <c r="O5996" i="9"/>
  <c r="O10592" i="9"/>
  <c r="O6257" i="9"/>
  <c r="O4439" i="9"/>
  <c r="O9145" i="9"/>
  <c r="O7543" i="9"/>
  <c r="H828" i="3"/>
  <c r="H388" i="3"/>
  <c r="H140" i="3"/>
  <c r="H708" i="3"/>
  <c r="H77" i="3"/>
  <c r="H327" i="3"/>
  <c r="H6" i="3"/>
  <c r="H370" i="3"/>
  <c r="H139" i="3"/>
  <c r="H592" i="3"/>
  <c r="H278" i="3"/>
  <c r="H371" i="3"/>
  <c r="H28" i="3"/>
  <c r="H100" i="3"/>
  <c r="H45" i="3"/>
  <c r="H47" i="3"/>
  <c r="H288" i="3"/>
  <c r="H369" i="3"/>
  <c r="H440" i="3"/>
  <c r="H789" i="3"/>
  <c r="H724" i="3"/>
  <c r="H402" i="3"/>
  <c r="H274" i="3"/>
  <c r="H177" i="3"/>
  <c r="H759" i="3"/>
  <c r="H324" i="3"/>
  <c r="H735" i="3"/>
  <c r="H24" i="3"/>
  <c r="H230" i="3"/>
  <c r="H17" i="3"/>
  <c r="H773" i="3"/>
  <c r="H72" i="3"/>
  <c r="H226" i="3"/>
  <c r="H608" i="3"/>
  <c r="H571" i="3"/>
  <c r="H187" i="3"/>
  <c r="H101" i="3"/>
  <c r="H438" i="3"/>
  <c r="H158" i="3"/>
  <c r="H221" i="3"/>
  <c r="H373" i="3"/>
  <c r="H596" i="3"/>
  <c r="H640" i="3"/>
  <c r="H448" i="3"/>
  <c r="H714" i="3"/>
  <c r="H147" i="3"/>
  <c r="H473" i="3"/>
  <c r="H356" i="3"/>
  <c r="H600" i="3"/>
  <c r="H253" i="3"/>
  <c r="H859" i="3"/>
  <c r="H344" i="3"/>
  <c r="H414" i="3"/>
  <c r="H674" i="3"/>
  <c r="H826" i="3"/>
  <c r="H428" i="3"/>
  <c r="H316" i="3"/>
  <c r="H550" i="3"/>
  <c r="H257" i="3"/>
  <c r="H441" i="3"/>
  <c r="H466" i="3"/>
  <c r="H678" i="3"/>
  <c r="H374" i="3"/>
  <c r="H833" i="3"/>
  <c r="H728" i="3"/>
  <c r="H244" i="3"/>
  <c r="H827" i="3"/>
  <c r="H413" i="3"/>
  <c r="H726" i="3"/>
  <c r="H452" i="3"/>
  <c r="H90" i="3"/>
  <c r="H517" i="3"/>
  <c r="H14" i="3"/>
  <c r="H489" i="3"/>
  <c r="H164" i="3"/>
  <c r="H299" i="3"/>
  <c r="H617" i="3"/>
  <c r="O10834" i="9"/>
  <c r="O8770" i="9"/>
  <c r="O5161" i="9"/>
  <c r="O1361" i="9"/>
  <c r="O3788" i="9"/>
  <c r="O1027" i="9"/>
  <c r="O10502" i="9"/>
  <c r="O3213" i="9"/>
  <c r="O1095" i="9"/>
  <c r="O4230" i="9"/>
  <c r="O10010" i="9"/>
  <c r="O3698" i="9"/>
  <c r="O11239" i="9"/>
  <c r="O8502" i="9"/>
  <c r="O4665" i="9"/>
  <c r="O10868" i="9"/>
  <c r="O3650" i="9"/>
  <c r="O10185" i="9"/>
  <c r="O2397" i="9"/>
  <c r="O810" i="9"/>
  <c r="O8968" i="9"/>
  <c r="O10528" i="9"/>
  <c r="O7527" i="9"/>
  <c r="O3596" i="9"/>
  <c r="O8676" i="9"/>
  <c r="O2585" i="9"/>
  <c r="O10016" i="9"/>
  <c r="O2031" i="9"/>
  <c r="O11449" i="9"/>
  <c r="O7067" i="9"/>
  <c r="O3449" i="9"/>
  <c r="O8595" i="9"/>
  <c r="O3690" i="9"/>
  <c r="O8219" i="9"/>
  <c r="O3736" i="9"/>
  <c r="Q342" i="3"/>
  <c r="O8240" i="9"/>
  <c r="O5876" i="9"/>
  <c r="O150" i="9"/>
  <c r="O8458" i="9"/>
  <c r="O238" i="9"/>
  <c r="O5174" i="9"/>
  <c r="O11955" i="9"/>
  <c r="O8409" i="9"/>
  <c r="O5600" i="9"/>
  <c r="O23" i="9"/>
  <c r="O6938" i="9"/>
  <c r="O965" i="9"/>
  <c r="O11511" i="9"/>
  <c r="O8860" i="9"/>
  <c r="O5519" i="9"/>
  <c r="O662" i="9"/>
  <c r="O2982" i="9"/>
  <c r="O720" i="9"/>
  <c r="O11538" i="9"/>
  <c r="O7477" i="9"/>
  <c r="O2370" i="9"/>
  <c r="O6497" i="9"/>
  <c r="O1519" i="9"/>
  <c r="Q262" i="3"/>
  <c r="O6411" i="9"/>
  <c r="O1184" i="9"/>
  <c r="O9407" i="9"/>
  <c r="O11489" i="9"/>
  <c r="O7850" i="9"/>
  <c r="O3723" i="9"/>
  <c r="O1610" i="9"/>
  <c r="O590" i="9"/>
  <c r="O8743" i="9"/>
  <c r="O4803" i="9"/>
  <c r="O2691" i="9"/>
  <c r="O6572" i="9"/>
  <c r="O9894" i="9"/>
  <c r="O5587" i="9"/>
  <c r="O931" i="9"/>
  <c r="O10088" i="9"/>
  <c r="O7234" i="9"/>
  <c r="O2327" i="9"/>
  <c r="O1080" i="9"/>
  <c r="O10747" i="9"/>
  <c r="O5391" i="9"/>
  <c r="O9723" i="9"/>
  <c r="O4254" i="9"/>
  <c r="O1529" i="9"/>
  <c r="O10899" i="9"/>
  <c r="O4017" i="9"/>
  <c r="O8685" i="9"/>
  <c r="O5782" i="9"/>
  <c r="O235" i="9"/>
  <c r="O9027" i="9"/>
  <c r="O7026" i="9"/>
  <c r="O3156" i="9"/>
  <c r="O9847" i="9"/>
  <c r="O7838" i="9"/>
  <c r="O3829" i="9"/>
  <c r="Q645" i="3"/>
  <c r="O8544" i="9"/>
  <c r="Q292" i="3"/>
  <c r="O6768" i="9"/>
  <c r="O3143" i="9"/>
  <c r="O148" i="9"/>
  <c r="O8395" i="9"/>
  <c r="O4941" i="9"/>
  <c r="O3908" i="9"/>
  <c r="O11437" i="9"/>
  <c r="O4962" i="9"/>
  <c r="O1145" i="9"/>
  <c r="O11848" i="9"/>
  <c r="O2930" i="9"/>
  <c r="O904" i="9"/>
  <c r="O9312" i="9"/>
  <c r="O3607" i="9"/>
  <c r="O9133" i="9"/>
  <c r="O11746" i="9"/>
  <c r="O8402" i="9"/>
  <c r="O3668" i="9"/>
  <c r="O6977" i="9"/>
  <c r="O3680" i="9"/>
  <c r="O1094" i="9"/>
  <c r="O2936" i="9"/>
  <c r="O10311" i="9"/>
  <c r="O11284" i="9"/>
  <c r="O30" i="9"/>
  <c r="O5952" i="9"/>
  <c r="O4425" i="9"/>
  <c r="O1444" i="9"/>
  <c r="O1854" i="9"/>
  <c r="O2331" i="9"/>
  <c r="O4558" i="9"/>
  <c r="O9569" i="9"/>
  <c r="O11438" i="9"/>
  <c r="O2577" i="9"/>
  <c r="O4688" i="9"/>
  <c r="O5961" i="9"/>
  <c r="O11761" i="9"/>
  <c r="O8267" i="9"/>
  <c r="O2554" i="9"/>
  <c r="O10656" i="9"/>
  <c r="O8428" i="9"/>
  <c r="O513" i="9"/>
  <c r="O8075" i="9"/>
  <c r="O2559" i="9"/>
  <c r="O11773" i="9"/>
  <c r="O9123" i="9"/>
  <c r="O6047" i="9"/>
  <c r="O1038" i="9"/>
  <c r="O9408" i="9"/>
  <c r="O6612" i="9"/>
  <c r="O2276" i="9"/>
  <c r="O11450" i="9"/>
  <c r="O6248" i="9"/>
  <c r="O5310" i="9"/>
  <c r="O277" i="9"/>
  <c r="O9160" i="9"/>
  <c r="O4263" i="9"/>
  <c r="O2908" i="9"/>
  <c r="O10635" i="9"/>
  <c r="O7751" i="9"/>
  <c r="O3507" i="9"/>
  <c r="O2007" i="9"/>
  <c r="O8999" i="9"/>
  <c r="O5549" i="9"/>
  <c r="O865" i="9"/>
  <c r="O7500" i="9"/>
  <c r="O3565" i="9"/>
  <c r="O11911" i="9"/>
  <c r="O6921" i="9"/>
  <c r="O4775" i="9"/>
  <c r="O1545" i="9"/>
  <c r="O9895" i="9"/>
  <c r="O6207" i="9"/>
  <c r="O529" i="9"/>
  <c r="O7984" i="9"/>
  <c r="O2940" i="9"/>
  <c r="O352" i="9"/>
  <c r="O1891" i="9"/>
  <c r="O6046" i="9"/>
  <c r="O7019" i="9"/>
  <c r="O11400" i="9"/>
  <c r="O6748" i="9"/>
  <c r="Q432" i="3"/>
  <c r="O11964" i="9"/>
  <c r="O8882" i="9"/>
  <c r="O3621" i="9"/>
  <c r="O9888" i="9"/>
  <c r="O8058" i="9"/>
  <c r="O1312" i="9"/>
  <c r="O6984" i="9"/>
  <c r="Q639" i="3"/>
  <c r="O6859" i="9"/>
  <c r="O2928" i="9"/>
  <c r="O12006" i="9"/>
  <c r="O9671" i="9"/>
  <c r="O5972" i="9"/>
  <c r="O542" i="9"/>
  <c r="O10176" i="9"/>
  <c r="O4486" i="9"/>
  <c r="O4337" i="9"/>
  <c r="O10995" i="9"/>
  <c r="O8643" i="9"/>
  <c r="O10811" i="9"/>
  <c r="O8720" i="9"/>
  <c r="O10952" i="9"/>
  <c r="O5323" i="9"/>
  <c r="O8280" i="9"/>
  <c r="O7717" i="9"/>
  <c r="O2769" i="9"/>
  <c r="O10825" i="9"/>
  <c r="O7470" i="9"/>
  <c r="O2334" i="9"/>
  <c r="O1654" i="9"/>
  <c r="O9498" i="9"/>
  <c r="O6170" i="9"/>
  <c r="O5735" i="9"/>
  <c r="O3618" i="9"/>
  <c r="O8055" i="9"/>
  <c r="O5401" i="9"/>
  <c r="O10419" i="9"/>
  <c r="O9195" i="9"/>
  <c r="O7898" i="9"/>
  <c r="O9817" i="9"/>
  <c r="O6669" i="9"/>
  <c r="O9434" i="9"/>
  <c r="O5832" i="9"/>
  <c r="O9883" i="9"/>
  <c r="O3950" i="9"/>
  <c r="O9045" i="9"/>
  <c r="O4945" i="9"/>
  <c r="O2227" i="9"/>
  <c r="O9030" i="9"/>
  <c r="O10902" i="9"/>
  <c r="O6331" i="9"/>
  <c r="O10333" i="9"/>
  <c r="O851" i="9"/>
  <c r="O9641" i="9"/>
  <c r="O4556" i="9"/>
  <c r="O1121" i="9"/>
  <c r="O10632" i="9"/>
  <c r="O7154" i="9"/>
  <c r="O2412" i="9"/>
  <c r="O1801" i="9"/>
  <c r="O7648" i="9"/>
  <c r="O3580" i="9"/>
  <c r="O7125" i="9"/>
  <c r="O3635" i="9"/>
  <c r="Q726" i="3"/>
  <c r="O6681" i="9"/>
  <c r="O3821" i="9"/>
  <c r="O9034" i="9"/>
  <c r="O4607" i="9"/>
  <c r="O1032" i="9"/>
  <c r="O9783" i="9"/>
  <c r="O2561" i="9"/>
  <c r="O1010" i="9"/>
  <c r="O5400" i="9"/>
  <c r="O6786" i="9"/>
  <c r="Q440" i="3"/>
  <c r="O1057" i="9"/>
  <c r="O2840" i="9"/>
  <c r="O7043" i="9"/>
  <c r="O10994" i="9"/>
  <c r="O10310" i="9"/>
  <c r="O5689" i="9"/>
  <c r="O3705" i="9"/>
  <c r="O11626" i="9"/>
  <c r="O6631" i="9"/>
  <c r="O11185" i="9"/>
  <c r="O8010" i="9"/>
  <c r="O5504" i="9"/>
  <c r="O1176" i="9"/>
  <c r="O11999" i="9"/>
  <c r="O8090" i="9"/>
  <c r="O5156" i="9"/>
  <c r="O711" i="9"/>
  <c r="O8509" i="9"/>
  <c r="O4561" i="9"/>
  <c r="O2469" i="9"/>
  <c r="O1546" i="9"/>
  <c r="Q208" i="3"/>
  <c r="O8060" i="9"/>
  <c r="O5574" i="9"/>
  <c r="O2987" i="9"/>
  <c r="O10025" i="9"/>
  <c r="O7258" i="9"/>
  <c r="O3735" i="9"/>
  <c r="Q391" i="3"/>
  <c r="O6906" i="9"/>
  <c r="O2619" i="9"/>
  <c r="O3093" i="9"/>
  <c r="Q480" i="3"/>
  <c r="O6806" i="9"/>
  <c r="O2887" i="9"/>
  <c r="Q314" i="3"/>
  <c r="O9665" i="9"/>
  <c r="O5583" i="9"/>
  <c r="O10722" i="9"/>
  <c r="O9727" i="9"/>
  <c r="O3219" i="9"/>
  <c r="O6659" i="9"/>
  <c r="O10605" i="9"/>
  <c r="O3004" i="9"/>
  <c r="O7315" i="9"/>
  <c r="O9091" i="9"/>
  <c r="O2702" i="9"/>
  <c r="O8385" i="9"/>
  <c r="O11814" i="9"/>
  <c r="O4329" i="9"/>
  <c r="O9749" i="9"/>
  <c r="O9955" i="9"/>
  <c r="O3124" i="9"/>
  <c r="O9374" i="9"/>
  <c r="O10618" i="9"/>
  <c r="O10306" i="9"/>
  <c r="O7394" i="9"/>
  <c r="O2688" i="9"/>
  <c r="O11110" i="9"/>
  <c r="O7406" i="9"/>
  <c r="O11067" i="9"/>
  <c r="O6324" i="9"/>
  <c r="O11339" i="9"/>
  <c r="O9827" i="9"/>
  <c r="O3366" i="9"/>
  <c r="O945" i="9"/>
  <c r="O10108" i="9"/>
  <c r="O7975" i="9"/>
  <c r="O5790" i="9"/>
  <c r="Q660" i="3"/>
  <c r="O8771" i="9"/>
  <c r="O4109" i="9"/>
  <c r="O2650" i="9"/>
  <c r="O767" i="9"/>
  <c r="O10133" i="9"/>
  <c r="O6239" i="9"/>
  <c r="O4495" i="9"/>
  <c r="O2491" i="9"/>
  <c r="O11295" i="9"/>
  <c r="O8759" i="9"/>
  <c r="O6291" i="9"/>
  <c r="O2510" i="9"/>
  <c r="O10135" i="9"/>
  <c r="O6695" i="9"/>
  <c r="O2564" i="9"/>
  <c r="O3406" i="9"/>
  <c r="O1368" i="9"/>
  <c r="O11086" i="9"/>
  <c r="O4932" i="9"/>
  <c r="O2654" i="9"/>
  <c r="O11993" i="9"/>
  <c r="O6037" i="9"/>
  <c r="O9595" i="9"/>
  <c r="O9694" i="9"/>
  <c r="O185" i="9"/>
  <c r="O1847" i="9"/>
  <c r="O3487" i="9"/>
  <c r="O8450" i="9"/>
  <c r="O886" i="9"/>
  <c r="O5081" i="9"/>
  <c r="O1442" i="9"/>
  <c r="O4469" i="9"/>
  <c r="O10836" i="9"/>
  <c r="O2395" i="9"/>
  <c r="O7341" i="9"/>
  <c r="O11184" i="9"/>
  <c r="O10602" i="9"/>
  <c r="O6704" i="9"/>
  <c r="O926" i="9"/>
  <c r="O11818" i="9"/>
  <c r="O5849" i="9"/>
  <c r="O11255" i="9"/>
  <c r="O9529" i="9"/>
  <c r="O3634" i="9"/>
  <c r="O9177" i="9"/>
  <c r="O8998" i="9"/>
  <c r="O4854" i="9"/>
  <c r="O11828" i="9"/>
  <c r="O7630" i="9"/>
  <c r="O4662" i="9"/>
  <c r="O2588" i="9"/>
  <c r="O515" i="9"/>
  <c r="O11113" i="9"/>
  <c r="O7704" i="9"/>
  <c r="O4191" i="9"/>
  <c r="O1902" i="9"/>
  <c r="O11970" i="9"/>
  <c r="O9090" i="9"/>
  <c r="O4335" i="9"/>
  <c r="O1328" i="9"/>
  <c r="O9989" i="9"/>
  <c r="O4988" i="9"/>
  <c r="O2970" i="9"/>
  <c r="O8785" i="9"/>
  <c r="O4899" i="9"/>
  <c r="O2233" i="9"/>
  <c r="O10392" i="9"/>
  <c r="O7782" i="9"/>
  <c r="O2310" i="9"/>
  <c r="O10384" i="9"/>
  <c r="O6606" i="9"/>
  <c r="O925" i="9"/>
  <c r="O2941" i="9"/>
  <c r="O6911" i="9"/>
  <c r="O11085" i="9"/>
  <c r="O11653" i="9"/>
  <c r="O5287" i="9"/>
  <c r="O1050" i="9"/>
  <c r="O8305" i="9"/>
  <c r="O5313" i="9"/>
  <c r="O8527" i="9"/>
  <c r="O9777" i="9"/>
  <c r="O5162" i="9"/>
  <c r="O11967" i="9"/>
  <c r="O6576" i="9"/>
  <c r="O5538" i="9"/>
  <c r="O3721" i="9"/>
  <c r="O11706" i="9"/>
  <c r="O8061" i="9"/>
  <c r="O4620" i="9"/>
  <c r="O1016" i="9"/>
  <c r="O11603" i="9"/>
  <c r="O5524" i="9"/>
  <c r="O3075" i="9"/>
  <c r="Q107" i="3"/>
  <c r="O8200" i="9"/>
  <c r="O4520" i="9"/>
  <c r="O2269" i="9"/>
  <c r="O10751" i="9"/>
  <c r="O6716" i="9"/>
  <c r="O3997" i="9"/>
  <c r="O9885" i="9"/>
  <c r="O4717" i="9"/>
  <c r="O9390" i="9"/>
  <c r="Q597" i="3"/>
  <c r="O9496" i="9"/>
  <c r="O7856" i="9"/>
  <c r="O6573" i="9"/>
  <c r="O10329" i="9"/>
  <c r="O6265" i="9"/>
  <c r="O5510" i="9"/>
  <c r="O10046" i="9"/>
  <c r="O7104" i="9"/>
  <c r="O4725" i="9"/>
  <c r="O753" i="9"/>
  <c r="O10578" i="9"/>
  <c r="O5185" i="9"/>
  <c r="O109" i="9"/>
  <c r="Q279" i="3"/>
  <c r="O8241" i="9"/>
  <c r="O4499" i="9"/>
  <c r="O4038" i="9"/>
  <c r="O10472" i="9"/>
  <c r="O7524" i="9"/>
  <c r="O2426" i="9"/>
  <c r="O10011" i="9"/>
  <c r="O5622" i="9"/>
  <c r="O946" i="9"/>
  <c r="O525" i="9"/>
  <c r="Q106" i="3"/>
  <c r="O3045" i="9"/>
  <c r="O2082" i="9"/>
  <c r="O9121" i="9"/>
  <c r="O5919" i="9"/>
  <c r="O2091" i="9"/>
  <c r="O6300" i="9"/>
  <c r="O11000" i="9"/>
  <c r="O8537" i="9"/>
  <c r="Q430" i="3"/>
  <c r="O9251" i="9"/>
  <c r="O6992" i="9"/>
  <c r="Q336" i="3"/>
  <c r="O8014" i="9"/>
  <c r="O5237" i="9"/>
  <c r="O11307" i="9"/>
  <c r="O9339" i="9"/>
  <c r="O10253" i="9"/>
  <c r="O9241" i="9"/>
  <c r="O4467" i="9"/>
  <c r="O11101" i="9"/>
  <c r="O6994" i="9"/>
  <c r="O4225" i="9"/>
  <c r="O2299" i="9"/>
  <c r="O11638" i="9"/>
  <c r="O8066" i="9"/>
  <c r="O6943" i="9"/>
  <c r="O3399" i="9"/>
  <c r="O1911" i="9"/>
  <c r="O10030" i="9"/>
  <c r="O6561" i="9"/>
  <c r="O5026" i="9"/>
  <c r="O162" i="9"/>
  <c r="O8507" i="9"/>
  <c r="O6614" i="9"/>
  <c r="O4012" i="9"/>
  <c r="O11591" i="9"/>
  <c r="O4756" i="9"/>
  <c r="O2571" i="9"/>
  <c r="O928" i="9"/>
  <c r="O7419" i="9"/>
  <c r="O4061" i="9"/>
  <c r="O11262" i="9"/>
  <c r="O7285" i="9"/>
  <c r="O2910" i="9"/>
  <c r="O11513" i="9"/>
  <c r="O9243" i="9"/>
  <c r="O2240" i="9"/>
  <c r="O468" i="9"/>
  <c r="O130" i="9"/>
  <c r="O11936" i="9"/>
  <c r="O1525" i="9"/>
  <c r="O1725" i="9"/>
  <c r="O7097" i="9"/>
  <c r="O6510" i="9"/>
  <c r="O11733" i="9"/>
  <c r="O4861" i="9"/>
  <c r="O4151" i="9"/>
  <c r="O3014" i="9"/>
  <c r="O2581" i="9"/>
  <c r="O206" i="9"/>
  <c r="O2779" i="9"/>
  <c r="O19" i="9"/>
  <c r="O5787" i="9"/>
  <c r="O6107" i="9"/>
  <c r="O4728" i="9"/>
  <c r="O4331" i="9"/>
  <c r="O714" i="9"/>
  <c r="O11036" i="9"/>
  <c r="O8077" i="9"/>
  <c r="O5431" i="9"/>
  <c r="O3038" i="9"/>
  <c r="O8111" i="9"/>
  <c r="O7498" i="9"/>
  <c r="O4910" i="9"/>
  <c r="Q411" i="3"/>
  <c r="O8348" i="9"/>
  <c r="O5777" i="9"/>
  <c r="O1627" i="9"/>
  <c r="O11597" i="9"/>
  <c r="O5160" i="9"/>
  <c r="O3854" i="9"/>
  <c r="O10389" i="9"/>
  <c r="O5480" i="9"/>
  <c r="O60" i="9"/>
  <c r="O8872" i="9"/>
  <c r="O4967" i="9"/>
  <c r="O2121" i="9"/>
  <c r="O11281" i="9"/>
  <c r="O6377" i="9"/>
  <c r="O3553" i="9"/>
  <c r="O1230" i="9"/>
  <c r="O843" i="9"/>
  <c r="O11482" i="9"/>
  <c r="O11483" i="9"/>
  <c r="O9796" i="9"/>
  <c r="O4268" i="9"/>
  <c r="O1799" i="9"/>
  <c r="O8379" i="9"/>
  <c r="O7526" i="9"/>
  <c r="O5213" i="9"/>
  <c r="O11020" i="9"/>
  <c r="O8610" i="9"/>
  <c r="O4090" i="9"/>
  <c r="O1514" i="9"/>
  <c r="O9519" i="9"/>
  <c r="O5142" i="9"/>
  <c r="O2845" i="9"/>
  <c r="O10200" i="9"/>
  <c r="O4398" i="9"/>
  <c r="O1851" i="9"/>
  <c r="O8954" i="9"/>
  <c r="O4947" i="9"/>
  <c r="O2365" i="9"/>
  <c r="O11031" i="9"/>
  <c r="O6315" i="9"/>
  <c r="O3023" i="9"/>
  <c r="O1567" i="9"/>
  <c r="O2448" i="9"/>
  <c r="O11146" i="9"/>
  <c r="O8296" i="9"/>
  <c r="O6630" i="9"/>
  <c r="O2860" i="9"/>
  <c r="O10522" i="9"/>
  <c r="O8457" i="9"/>
  <c r="O5994" i="9"/>
  <c r="O1992" i="9"/>
  <c r="O8351" i="9"/>
  <c r="O4647" i="9"/>
  <c r="O1281" i="9"/>
  <c r="O11998" i="9"/>
  <c r="O8815" i="9"/>
  <c r="O5088" i="9"/>
  <c r="O1697" i="9"/>
  <c r="O11576" i="9"/>
  <c r="O6975" i="9"/>
  <c r="O3355" i="9"/>
  <c r="O1201" i="9"/>
  <c r="O4084" i="9"/>
  <c r="O11172" i="9"/>
  <c r="O8127" i="9"/>
  <c r="O6215" i="9"/>
  <c r="O3259" i="9"/>
  <c r="O9224" i="9"/>
  <c r="O7206" i="9"/>
  <c r="O4325" i="9"/>
  <c r="Q212" i="3"/>
  <c r="O7189" i="9"/>
  <c r="O3776" i="9"/>
  <c r="O1166" i="9"/>
  <c r="O10693" i="9"/>
  <c r="O5643" i="9"/>
  <c r="O9497" i="9"/>
  <c r="O8849" i="9"/>
  <c r="O5907" i="9"/>
  <c r="O600" i="9"/>
  <c r="O9134" i="9"/>
  <c r="O4053" i="9"/>
  <c r="O3309" i="9"/>
  <c r="O826" i="9"/>
  <c r="O9716" i="9"/>
  <c r="O7549" i="9"/>
  <c r="O5158" i="9"/>
  <c r="O2921" i="9"/>
  <c r="O8415" i="9"/>
  <c r="O6879" i="9"/>
  <c r="O4034" i="9"/>
  <c r="Q745" i="3"/>
  <c r="O7276" i="9"/>
  <c r="O3623" i="9"/>
  <c r="O1413" i="9"/>
  <c r="O11566" i="9"/>
  <c r="O6067" i="9"/>
  <c r="O5233" i="9"/>
  <c r="O11350" i="9"/>
  <c r="O8144" i="9"/>
  <c r="O5839" i="9"/>
  <c r="O9875" i="9"/>
  <c r="O7074" i="9"/>
  <c r="Q507" i="3"/>
  <c r="O6801" i="9"/>
  <c r="O2627" i="9"/>
  <c r="O8006" i="9"/>
  <c r="O10900" i="9"/>
  <c r="O6973" i="9"/>
  <c r="O11863" i="9"/>
  <c r="O9464" i="9"/>
  <c r="O3911" i="9"/>
  <c r="O2248" i="9"/>
  <c r="S304" i="3"/>
  <c r="O5633" i="9"/>
  <c r="O5925" i="9"/>
  <c r="O8302" i="9"/>
  <c r="O9231" i="9"/>
  <c r="O9420" i="9"/>
  <c r="O4290" i="9"/>
  <c r="O5027" i="9"/>
  <c r="O8480" i="9"/>
  <c r="O10954" i="9"/>
  <c r="O312" i="9"/>
  <c r="O1879" i="9"/>
  <c r="O1939" i="9"/>
  <c r="O3666" i="9"/>
  <c r="O6077" i="9"/>
  <c r="O11616" i="9"/>
  <c r="O1804" i="9"/>
  <c r="O4280" i="9"/>
  <c r="O5280" i="9"/>
  <c r="O10795" i="9"/>
  <c r="O10821" i="9"/>
  <c r="O2600" i="9"/>
  <c r="O4739" i="9"/>
  <c r="O9455" i="9"/>
  <c r="O10277" i="9"/>
  <c r="O10339" i="9"/>
  <c r="O996" i="9"/>
  <c r="O4247" i="9"/>
  <c r="Q191" i="3"/>
  <c r="O2457" i="9"/>
  <c r="O3269" i="9"/>
  <c r="O3970" i="9"/>
  <c r="O4637" i="9"/>
  <c r="O10975" i="9"/>
  <c r="O449" i="9"/>
  <c r="O592" i="9"/>
  <c r="O2434" i="9"/>
  <c r="O1039" i="9"/>
  <c r="O2075" i="9"/>
  <c r="O4105" i="9"/>
  <c r="O1454" i="9"/>
  <c r="O1360" i="9"/>
  <c r="O2482" i="9"/>
  <c r="O6116" i="9"/>
  <c r="O10173" i="9"/>
  <c r="O11226" i="9"/>
  <c r="O11477" i="9"/>
  <c r="O163" i="9"/>
  <c r="O2780" i="9"/>
  <c r="O4392" i="9"/>
  <c r="O4654" i="9"/>
  <c r="O8466" i="9"/>
  <c r="O9712" i="9"/>
  <c r="O10921" i="9"/>
  <c r="O11571" i="9"/>
  <c r="O2601" i="9"/>
  <c r="O3699" i="9"/>
  <c r="O4740" i="9"/>
  <c r="O132" i="9"/>
  <c r="O4671" i="9"/>
  <c r="O1126" i="9"/>
  <c r="O3114" i="9"/>
  <c r="O3904" i="9"/>
  <c r="O3753" i="9"/>
  <c r="O1649" i="9"/>
  <c r="O11742" i="9"/>
  <c r="Q643" i="3"/>
  <c r="O3024" i="9"/>
  <c r="O4201" i="9"/>
  <c r="O5353" i="9"/>
  <c r="O6754" i="9"/>
  <c r="O7344" i="9"/>
  <c r="O8034" i="9"/>
  <c r="O8598" i="9"/>
  <c r="O11075" i="9"/>
  <c r="Q614" i="3"/>
  <c r="O1409" i="9"/>
  <c r="O157" i="9"/>
  <c r="O3317" i="9"/>
  <c r="O4125" i="9"/>
  <c r="O8725" i="9"/>
  <c r="O31" i="9"/>
  <c r="O756" i="9"/>
  <c r="O6284" i="9"/>
  <c r="O7272" i="9"/>
  <c r="O7658" i="9"/>
  <c r="O10058" i="9"/>
  <c r="O10988" i="9"/>
  <c r="O477" i="9"/>
  <c r="O1680" i="9"/>
  <c r="O9173" i="9"/>
  <c r="O9486" i="9"/>
  <c r="O144" i="9"/>
  <c r="O1985" i="9"/>
  <c r="O3109" i="9"/>
  <c r="O4319" i="9"/>
  <c r="O6356" i="9"/>
  <c r="O8879" i="9"/>
  <c r="O9308" i="9"/>
  <c r="O11516" i="9"/>
  <c r="O1811" i="9"/>
  <c r="O9342" i="9"/>
  <c r="O5960" i="9"/>
  <c r="O2766" i="9"/>
  <c r="O9836" i="9"/>
  <c r="O5553" i="9"/>
  <c r="O9766" i="9"/>
  <c r="O170" i="9"/>
  <c r="O3452" i="9"/>
  <c r="O5308" i="9"/>
  <c r="O7102" i="9"/>
  <c r="O1856" i="9"/>
  <c r="O2823" i="9"/>
  <c r="O812" i="9"/>
  <c r="O11491" i="9"/>
  <c r="O4889" i="9"/>
  <c r="O6762" i="9"/>
  <c r="O7006" i="9"/>
  <c r="O7242" i="9"/>
  <c r="O9261" i="9"/>
  <c r="O9793" i="9"/>
  <c r="O436" i="9"/>
  <c r="O666" i="9"/>
  <c r="O8607" i="9"/>
  <c r="O10128" i="9"/>
  <c r="O10455" i="9"/>
  <c r="O11570" i="9"/>
  <c r="O4234" i="9"/>
  <c r="O8594" i="9"/>
  <c r="O11181" i="9"/>
  <c r="O6021" i="9"/>
  <c r="O7902" i="9"/>
  <c r="O7371" i="9"/>
  <c r="Q9" i="3"/>
  <c r="O5218" i="9"/>
  <c r="O10663" i="9"/>
  <c r="O5379" i="9"/>
  <c r="O9788" i="9"/>
  <c r="O10669" i="9"/>
  <c r="O10145" i="9"/>
  <c r="Q548" i="3"/>
  <c r="O1582" i="9"/>
  <c r="O4302" i="9"/>
  <c r="O6407" i="9"/>
  <c r="O8787" i="9"/>
  <c r="Q502" i="3"/>
  <c r="O1012" i="9"/>
  <c r="O4062" i="9"/>
  <c r="O4306" i="9"/>
  <c r="O8376" i="9"/>
  <c r="O9193" i="9"/>
  <c r="O198" i="9"/>
  <c r="O1958" i="9"/>
  <c r="O3160" i="9"/>
  <c r="O9553" i="9"/>
  <c r="O10740" i="9"/>
  <c r="O11791" i="9"/>
  <c r="O1474" i="9"/>
  <c r="O2637" i="9"/>
  <c r="O5365" i="9"/>
  <c r="O7291" i="9"/>
  <c r="O7880" i="9"/>
  <c r="O10274" i="9"/>
  <c r="O11580" i="9"/>
  <c r="O240" i="9"/>
  <c r="O3982" i="9"/>
  <c r="O5767" i="9"/>
  <c r="O10873" i="9"/>
  <c r="O1964" i="9"/>
  <c r="O2765" i="9"/>
  <c r="O6750" i="9"/>
  <c r="O6963" i="9"/>
  <c r="O8087" i="9"/>
  <c r="O9986" i="9"/>
  <c r="O4851" i="9"/>
  <c r="O4764" i="9"/>
  <c r="O11039" i="9"/>
  <c r="Q97" i="3"/>
  <c r="Q427" i="3"/>
  <c r="O8520" i="9"/>
  <c r="O10309" i="9"/>
  <c r="O1238" i="9"/>
  <c r="O4164" i="9"/>
  <c r="O5494" i="9"/>
  <c r="O5753" i="9"/>
  <c r="Q134" i="3"/>
  <c r="O503" i="9"/>
  <c r="O3349" i="9"/>
  <c r="O5143" i="9"/>
  <c r="O5558" i="9"/>
  <c r="O369" i="9"/>
  <c r="O3279" i="9"/>
  <c r="O10547" i="9"/>
  <c r="O11250" i="9"/>
  <c r="O7385" i="9"/>
  <c r="O3823" i="9"/>
  <c r="O7386" i="9"/>
  <c r="O2788" i="9"/>
  <c r="O1752" i="9"/>
  <c r="O425" i="9"/>
  <c r="O6068" i="9"/>
  <c r="O6627" i="9"/>
  <c r="O6675" i="9"/>
  <c r="O9126" i="9"/>
  <c r="O9445" i="9"/>
  <c r="O728" i="9"/>
  <c r="O3329" i="9"/>
  <c r="O3493" i="9"/>
  <c r="O8789" i="9"/>
  <c r="O490" i="9"/>
  <c r="O1569" i="9"/>
  <c r="O5255" i="9"/>
  <c r="O7449" i="9"/>
  <c r="O10490" i="9"/>
  <c r="O2106" i="9"/>
  <c r="O2497" i="9"/>
  <c r="O5891" i="9"/>
  <c r="O1008" i="9"/>
  <c r="O4415" i="9"/>
  <c r="O4682" i="9"/>
  <c r="O1751" i="9"/>
  <c r="O5094" i="9"/>
  <c r="O10400" i="9"/>
  <c r="O7962" i="9"/>
  <c r="O9276" i="9"/>
  <c r="O4163" i="9"/>
  <c r="O10879" i="9"/>
  <c r="O3341" i="9"/>
  <c r="O5943" i="9"/>
  <c r="O6855" i="9"/>
  <c r="O7747" i="9"/>
  <c r="O7766" i="9"/>
  <c r="O11237" i="9"/>
  <c r="O11546" i="9"/>
  <c r="O1551" i="9"/>
  <c r="O2222" i="9"/>
  <c r="O502" i="9"/>
  <c r="O2515" i="9"/>
  <c r="O4042" i="9"/>
  <c r="O9260" i="9"/>
  <c r="O2494" i="9"/>
  <c r="O4259" i="9"/>
  <c r="O6308" i="9"/>
  <c r="O11966" i="9"/>
  <c r="O4490" i="9"/>
  <c r="O10174" i="9"/>
  <c r="O1897" i="9"/>
  <c r="O10633" i="9"/>
  <c r="Q471" i="3"/>
  <c r="O1404" i="9"/>
  <c r="O7792" i="9"/>
  <c r="O8788" i="9"/>
  <c r="O6928" i="9"/>
  <c r="O1965" i="9"/>
  <c r="O248" i="9"/>
  <c r="O499" i="9"/>
  <c r="O1903" i="9"/>
  <c r="O1052" i="9"/>
  <c r="O1171" i="9"/>
  <c r="O3458" i="9"/>
  <c r="O4004" i="9"/>
  <c r="O4552" i="9"/>
  <c r="O6437" i="9"/>
  <c r="O399" i="9"/>
  <c r="O1500" i="9"/>
  <c r="O4553" i="9"/>
  <c r="O2318" i="9"/>
  <c r="O9172" i="9"/>
  <c r="O2321" i="9"/>
  <c r="O8344" i="9"/>
  <c r="O3166" i="9"/>
  <c r="O3338" i="9"/>
  <c r="O8051" i="9"/>
  <c r="O9687" i="9"/>
  <c r="O12002" i="9"/>
  <c r="O11390" i="9"/>
  <c r="O3781" i="9"/>
  <c r="O7598" i="9"/>
  <c r="O675" i="9"/>
  <c r="O6834" i="9"/>
  <c r="O134" i="9"/>
  <c r="O1966" i="9"/>
  <c r="O3095" i="9"/>
  <c r="O11094" i="9"/>
  <c r="O11945" i="9"/>
  <c r="O1104" i="9"/>
  <c r="O6896" i="9"/>
  <c r="O11509" i="9"/>
  <c r="O21" i="9"/>
  <c r="O2252" i="9"/>
  <c r="O4769" i="9"/>
  <c r="O7348" i="9"/>
  <c r="O8532" i="9"/>
  <c r="O10986" i="9"/>
  <c r="O3588" i="9"/>
  <c r="O8808" i="9"/>
  <c r="O9820" i="9"/>
  <c r="O11729" i="9"/>
  <c r="O875" i="9"/>
  <c r="O3743" i="9"/>
  <c r="O9071" i="9"/>
  <c r="O2645" i="9"/>
  <c r="O7015" i="9"/>
  <c r="O7186" i="9"/>
  <c r="O8041" i="9"/>
  <c r="O7829" i="9"/>
  <c r="O10789" i="9"/>
  <c r="O3508" i="9"/>
  <c r="Q16" i="3"/>
  <c r="O5170" i="9"/>
  <c r="O9854" i="9"/>
  <c r="Q295" i="3"/>
  <c r="O2504" i="9"/>
  <c r="O1568" i="9"/>
  <c r="O2772" i="9"/>
  <c r="O4123" i="9"/>
  <c r="O4856" i="9"/>
  <c r="O9086" i="9"/>
  <c r="O1677" i="9"/>
  <c r="O3098" i="9"/>
  <c r="O4361" i="9"/>
  <c r="O6349" i="9"/>
  <c r="O10560" i="9"/>
  <c r="O76" i="9"/>
  <c r="O140" i="9"/>
  <c r="O6011" i="9"/>
  <c r="O9242" i="9"/>
  <c r="O10871" i="9"/>
  <c r="O645" i="9"/>
  <c r="O2759" i="9"/>
  <c r="O1947" i="9"/>
  <c r="O2037" i="9"/>
  <c r="O3058" i="9"/>
  <c r="O4848" i="9"/>
  <c r="Q270" i="3"/>
  <c r="O11506" i="9"/>
  <c r="O8975" i="9"/>
  <c r="O5061" i="9"/>
  <c r="O2513" i="9"/>
  <c r="O5129" i="9"/>
  <c r="O6733" i="9"/>
  <c r="O6812" i="9"/>
  <c r="O8928" i="9"/>
  <c r="Q459" i="3"/>
  <c r="O2792" i="9"/>
  <c r="O4402" i="9"/>
  <c r="O4930" i="9"/>
  <c r="O6279" i="9"/>
  <c r="O7346" i="9"/>
  <c r="O8626" i="9"/>
  <c r="O9113" i="9"/>
  <c r="O9772" i="9"/>
  <c r="O2884" i="9"/>
  <c r="O4689" i="9"/>
  <c r="O5639" i="9"/>
  <c r="O9614" i="9"/>
  <c r="O10019" i="9"/>
  <c r="O10860" i="9"/>
  <c r="O4088" i="9"/>
  <c r="O10613" i="9"/>
  <c r="Q677" i="3"/>
  <c r="O4866" i="9"/>
  <c r="O5704" i="9"/>
  <c r="O5743" i="9"/>
  <c r="O10604" i="9"/>
  <c r="O10282" i="9"/>
  <c r="O10250" i="9"/>
  <c r="O11342" i="9"/>
  <c r="O10441" i="9"/>
  <c r="O10909" i="9"/>
  <c r="O1625" i="9"/>
  <c r="O2937" i="9"/>
  <c r="O3171" i="9"/>
  <c r="O1779" i="9"/>
  <c r="O1909" i="9"/>
  <c r="O89" i="9"/>
  <c r="O1957" i="9"/>
  <c r="O2287" i="9"/>
  <c r="O2883" i="9"/>
  <c r="O3065" i="9"/>
  <c r="O7089" i="9"/>
  <c r="O7259" i="9"/>
  <c r="O11929" i="9"/>
  <c r="O254" i="9"/>
  <c r="O1715" i="9"/>
  <c r="O4426" i="9"/>
  <c r="O4968" i="9"/>
  <c r="O5869" i="9"/>
  <c r="O8822" i="9"/>
  <c r="O10172" i="9"/>
  <c r="Q135" i="3"/>
  <c r="O2122" i="9"/>
  <c r="O10625" i="9"/>
  <c r="O441" i="9"/>
  <c r="O1025" i="9"/>
  <c r="O1983" i="9"/>
  <c r="O4317" i="9"/>
  <c r="O8810" i="9"/>
  <c r="O10320" i="9"/>
  <c r="O165" i="9"/>
  <c r="O299" i="9"/>
  <c r="O4532" i="9"/>
  <c r="O5563" i="9"/>
  <c r="O6195" i="9"/>
  <c r="O4145" i="9"/>
  <c r="O4301" i="9"/>
  <c r="O4929" i="9"/>
  <c r="O7887" i="9"/>
  <c r="O6244" i="9"/>
  <c r="O8324" i="9"/>
  <c r="O4179" i="9"/>
  <c r="Q334" i="3"/>
  <c r="Q277" i="3"/>
  <c r="O979" i="9"/>
  <c r="O1509" i="9"/>
  <c r="O4704" i="9"/>
  <c r="O9520" i="9"/>
  <c r="O631" i="9"/>
  <c r="O1449" i="9"/>
  <c r="O2540" i="9"/>
  <c r="O2964" i="9"/>
  <c r="O4521" i="9"/>
  <c r="O10818" i="9"/>
  <c r="O10833" i="9"/>
  <c r="O2270" i="9"/>
  <c r="O4007" i="9"/>
  <c r="O10007" i="9"/>
  <c r="O1643" i="9"/>
  <c r="O2974" i="9"/>
  <c r="O3426" i="9"/>
  <c r="O7325" i="9"/>
  <c r="O4102" i="9"/>
  <c r="O7232" i="9"/>
  <c r="O5044" i="9"/>
  <c r="O6014" i="9"/>
  <c r="O183" i="9"/>
  <c r="O2593" i="9"/>
  <c r="O3123" i="9"/>
  <c r="O3136" i="9"/>
  <c r="O4735" i="9"/>
  <c r="O6317" i="9"/>
  <c r="O9118" i="9"/>
  <c r="O8565" i="9"/>
  <c r="O1907" i="9"/>
  <c r="O3232" i="9"/>
  <c r="O359" i="9"/>
  <c r="O6880" i="9"/>
  <c r="O9057" i="9"/>
  <c r="O9843" i="9"/>
  <c r="O9855" i="9"/>
  <c r="O8349" i="9"/>
  <c r="O11948" i="9"/>
  <c r="O9387" i="9"/>
  <c r="O10970" i="9"/>
  <c r="O8054" i="9"/>
  <c r="O10804" i="9"/>
  <c r="O5922" i="9"/>
  <c r="O8353" i="9"/>
  <c r="O6967" i="9"/>
  <c r="O9578" i="9"/>
  <c r="O10071" i="9"/>
  <c r="O7815" i="9"/>
  <c r="O7121" i="9"/>
  <c r="O7427" i="9"/>
  <c r="O7890" i="9"/>
  <c r="O9306" i="9"/>
  <c r="O9457" i="9"/>
  <c r="O8389" i="9"/>
  <c r="O10698" i="9"/>
  <c r="Q438" i="3"/>
  <c r="O11090" i="9"/>
  <c r="O36" i="9"/>
  <c r="O345" i="9"/>
  <c r="O1414" i="9"/>
  <c r="O5382" i="9"/>
  <c r="O251" i="9"/>
  <c r="O1202" i="9"/>
  <c r="O2607" i="9"/>
  <c r="O3796" i="9"/>
  <c r="O4184" i="9"/>
  <c r="O4699" i="9"/>
  <c r="O5134" i="9"/>
  <c r="O2530" i="9"/>
  <c r="O4746" i="9"/>
  <c r="O809" i="9"/>
  <c r="O2716" i="9"/>
  <c r="O3168" i="9"/>
  <c r="O3800" i="9"/>
  <c r="O5612" i="9"/>
  <c r="O1195" i="9"/>
  <c r="O3027" i="9"/>
  <c r="O5254" i="9"/>
  <c r="O7215" i="9"/>
  <c r="O9514" i="9"/>
  <c r="O10237" i="9"/>
  <c r="O6536" i="9"/>
  <c r="O9332" i="9"/>
  <c r="O9502" i="9"/>
  <c r="O1786" i="9"/>
  <c r="O7235" i="9"/>
  <c r="O1502" i="9"/>
  <c r="O2279" i="9"/>
  <c r="O8558" i="9"/>
  <c r="O9227" i="9"/>
  <c r="O9809" i="9"/>
  <c r="O6070" i="9"/>
  <c r="O11154" i="9"/>
  <c r="O8309" i="9"/>
  <c r="O11587" i="9"/>
  <c r="O621" i="9"/>
  <c r="O3419" i="9"/>
  <c r="O742" i="9"/>
  <c r="O1286" i="9"/>
  <c r="O3857" i="9"/>
  <c r="O7169" i="9"/>
  <c r="O7335" i="9"/>
  <c r="O7136" i="9"/>
  <c r="O7722" i="9"/>
  <c r="O7554" i="9"/>
  <c r="O9803" i="9"/>
  <c r="O3502" i="9"/>
  <c r="O7193" i="9"/>
  <c r="O7316" i="9"/>
  <c r="O10029" i="9"/>
  <c r="O2991" i="9"/>
  <c r="O11841" i="9"/>
  <c r="O10296" i="9"/>
  <c r="O11934" i="9"/>
  <c r="O10923" i="9"/>
  <c r="Q624" i="3"/>
  <c r="O11757" i="9"/>
  <c r="Q92" i="3"/>
  <c r="Q265" i="3"/>
  <c r="O48" i="9"/>
  <c r="O573" i="9"/>
  <c r="O2574" i="9"/>
  <c r="O2655" i="9"/>
  <c r="O279" i="9"/>
  <c r="O4649" i="9"/>
  <c r="O2450" i="9"/>
  <c r="O2699" i="9"/>
  <c r="O6185" i="9"/>
  <c r="O6350" i="9"/>
  <c r="O7288" i="9"/>
  <c r="O3388" i="9"/>
  <c r="O7175" i="9"/>
  <c r="O8637" i="9"/>
  <c r="O3006" i="9"/>
  <c r="O7558" i="9"/>
  <c r="O6213" i="9"/>
  <c r="O9906" i="9"/>
  <c r="O9998" i="9"/>
  <c r="O11256" i="9"/>
  <c r="O11026" i="9"/>
  <c r="O10802" i="9"/>
  <c r="O11881" i="9"/>
  <c r="O11900" i="9"/>
  <c r="O10" i="9"/>
  <c r="O11360" i="9"/>
  <c r="O10996" i="9"/>
  <c r="O11609" i="9"/>
  <c r="O532" i="9"/>
  <c r="O4106" i="9"/>
  <c r="O5509" i="9"/>
  <c r="O3677" i="9"/>
  <c r="O4032" i="9"/>
  <c r="O2794" i="9"/>
  <c r="O3531" i="9"/>
  <c r="O4136" i="9"/>
  <c r="O5107" i="9"/>
  <c r="O787" i="9"/>
  <c r="O1539" i="9"/>
  <c r="O3360" i="9"/>
  <c r="O5033" i="9"/>
  <c r="O1651" i="9"/>
  <c r="O6159" i="9"/>
  <c r="O6466" i="9"/>
  <c r="O974" i="9"/>
  <c r="O1699" i="9"/>
  <c r="O2615" i="9"/>
  <c r="O6805" i="9"/>
  <c r="O7958" i="9"/>
  <c r="O8585" i="9"/>
  <c r="O8617" i="9"/>
  <c r="O7798" i="9"/>
  <c r="O9752" i="9"/>
  <c r="O3656" i="9"/>
  <c r="O9806" i="9"/>
  <c r="O9842" i="9"/>
  <c r="O9923" i="9"/>
  <c r="O7983" i="9"/>
  <c r="O8252" i="9"/>
  <c r="O8641" i="9"/>
  <c r="O7453" i="9"/>
  <c r="O6548" i="9"/>
  <c r="O11617" i="9"/>
  <c r="O1013" i="9"/>
  <c r="O9365" i="9"/>
  <c r="Q850" i="3"/>
  <c r="O10484" i="9"/>
  <c r="O11865" i="9"/>
  <c r="Q144" i="3"/>
  <c r="Q310" i="3"/>
  <c r="Q349" i="3"/>
  <c r="O5267" i="9"/>
  <c r="O5164" i="9"/>
  <c r="O2145" i="9"/>
  <c r="O4412" i="9"/>
  <c r="O4442" i="9"/>
  <c r="O1407" i="9"/>
  <c r="O2102" i="9"/>
  <c r="O4912" i="9"/>
  <c r="O292" i="9"/>
  <c r="O3938" i="9"/>
  <c r="O1107" i="9"/>
  <c r="O9184" i="9"/>
  <c r="O2864" i="9"/>
  <c r="O7491" i="9"/>
  <c r="O7960" i="9"/>
  <c r="O6694" i="9"/>
  <c r="O7605" i="9"/>
  <c r="O10340" i="9"/>
  <c r="O11873" i="9"/>
  <c r="Q406" i="3"/>
  <c r="O11193" i="9"/>
  <c r="O10078" i="9"/>
  <c r="O11077" i="9"/>
  <c r="O2965" i="9"/>
  <c r="O3019" i="9"/>
  <c r="O3249" i="9"/>
  <c r="O25" i="9"/>
  <c r="O4812" i="9"/>
  <c r="O1712" i="9"/>
  <c r="O5376" i="9"/>
  <c r="O5734" i="9"/>
  <c r="O2177" i="9"/>
  <c r="O4144" i="9"/>
  <c r="O8904" i="9"/>
  <c r="O10079" i="9"/>
  <c r="O723" i="9"/>
  <c r="O2704" i="9"/>
  <c r="O3113" i="9"/>
  <c r="O7901" i="9"/>
  <c r="O9554" i="9"/>
  <c r="O7353" i="9"/>
  <c r="O8384" i="9"/>
  <c r="O5021" i="9"/>
  <c r="O7340" i="9"/>
  <c r="O7977" i="9"/>
  <c r="O383" i="9"/>
  <c r="O10073" i="9"/>
  <c r="O161" i="9"/>
  <c r="O3489" i="9"/>
  <c r="O4461" i="9"/>
  <c r="O9324" i="9"/>
  <c r="O10742" i="9"/>
  <c r="O11639" i="9"/>
  <c r="Q138" i="3"/>
  <c r="Q774" i="3"/>
  <c r="O10549" i="9"/>
  <c r="O4135" i="9"/>
  <c r="O5674" i="9"/>
  <c r="O5250" i="9"/>
  <c r="O28" i="9"/>
  <c r="O53" i="9"/>
  <c r="O745" i="9"/>
  <c r="O1141" i="9"/>
  <c r="O2594" i="9"/>
  <c r="O3746" i="9"/>
  <c r="O3762" i="9"/>
  <c r="O5096" i="9"/>
  <c r="O1698" i="9"/>
  <c r="O2460" i="9"/>
  <c r="O5988" i="9"/>
  <c r="O7936" i="9"/>
  <c r="O1110" i="9"/>
  <c r="O7369" i="9"/>
  <c r="O8500" i="9"/>
  <c r="O9467" i="9"/>
  <c r="O6888" i="9"/>
  <c r="O7201" i="9"/>
  <c r="O7619" i="9"/>
  <c r="O8704" i="9"/>
  <c r="O9877" i="9"/>
  <c r="O8254" i="9"/>
  <c r="O8832" i="9"/>
  <c r="O11747" i="9"/>
  <c r="O11218" i="9"/>
  <c r="Q73" i="3"/>
  <c r="Q724" i="3"/>
  <c r="O4000" i="9"/>
  <c r="O5039" i="9"/>
  <c r="O930" i="9"/>
  <c r="O4152" i="9"/>
  <c r="O1726" i="9"/>
  <c r="O2643" i="9"/>
  <c r="O1495" i="9"/>
  <c r="O1728" i="9"/>
  <c r="O4703" i="9"/>
  <c r="O5305" i="9"/>
  <c r="O5410" i="9"/>
  <c r="O10137" i="9"/>
  <c r="O2539" i="9"/>
  <c r="O9557" i="9"/>
  <c r="O8517" i="9"/>
  <c r="O1601" i="9"/>
  <c r="O9722" i="9"/>
  <c r="O11171" i="9"/>
  <c r="O12004" i="9"/>
  <c r="O10642" i="9"/>
  <c r="Q800" i="3"/>
  <c r="O5727" i="9"/>
  <c r="O872" i="9"/>
  <c r="O1505" i="9"/>
  <c r="O2092" i="9"/>
  <c r="O1255" i="9"/>
  <c r="O3585" i="9"/>
  <c r="O4005" i="9"/>
  <c r="O2352" i="9"/>
  <c r="O5354" i="9"/>
  <c r="O4575" i="9"/>
  <c r="O5084" i="9"/>
  <c r="O8068" i="9"/>
  <c r="O9848" i="9"/>
  <c r="O6671" i="9"/>
  <c r="O6424" i="9"/>
  <c r="O6673" i="9"/>
  <c r="O9258" i="9"/>
  <c r="O506" i="9"/>
  <c r="O8710" i="9"/>
  <c r="O9427" i="9"/>
  <c r="O1556" i="9"/>
  <c r="O6428" i="9"/>
  <c r="O10918" i="9"/>
  <c r="O5824" i="9"/>
  <c r="Q537" i="3"/>
  <c r="O3835" i="9"/>
  <c r="O10914" i="9"/>
  <c r="O11902" i="9"/>
  <c r="O11300" i="9"/>
  <c r="O11703" i="9"/>
  <c r="Q69" i="3"/>
  <c r="Q337" i="3"/>
  <c r="O2329" i="9"/>
  <c r="O3863" i="9"/>
  <c r="O298" i="9"/>
  <c r="O5476" i="9"/>
  <c r="O1297" i="9"/>
  <c r="O4557" i="9"/>
  <c r="O5169" i="9"/>
  <c r="O3716" i="9"/>
  <c r="O7262" i="9"/>
  <c r="O7402" i="9"/>
  <c r="O9217" i="9"/>
  <c r="O10331" i="9"/>
  <c r="O9077" i="9"/>
  <c r="O9501" i="9"/>
  <c r="O5275" i="9"/>
  <c r="O7487" i="9"/>
  <c r="O9695" i="9"/>
  <c r="O1071" i="9"/>
  <c r="O5651" i="9"/>
  <c r="O6438" i="9"/>
  <c r="O9587" i="9"/>
  <c r="O2264" i="9"/>
  <c r="O9471" i="9"/>
  <c r="O9459" i="9"/>
  <c r="O6678" i="9"/>
  <c r="O10679" i="9"/>
  <c r="O9910" i="9"/>
  <c r="O10228" i="9"/>
  <c r="O11696" i="9"/>
  <c r="Q738" i="3"/>
  <c r="O10650" i="9"/>
  <c r="Q815" i="3"/>
  <c r="Q540" i="3"/>
  <c r="O2635" i="9"/>
  <c r="O3644" i="9"/>
  <c r="O2155" i="9"/>
  <c r="O2909" i="9"/>
  <c r="O5091" i="9"/>
  <c r="O1867" i="9"/>
  <c r="O1711" i="9"/>
  <c r="O111" i="9"/>
  <c r="O1261" i="9"/>
  <c r="O5071" i="9"/>
  <c r="O584" i="9"/>
  <c r="O2720" i="9"/>
  <c r="O6851" i="9"/>
  <c r="O7382" i="9"/>
  <c r="O10158" i="9"/>
  <c r="O956" i="9"/>
  <c r="O3077" i="9"/>
  <c r="O9729" i="9"/>
  <c r="O8338" i="9"/>
  <c r="O9468" i="9"/>
  <c r="O4946" i="9"/>
  <c r="O7622" i="9"/>
  <c r="O8017" i="9"/>
  <c r="O8572" i="9"/>
  <c r="O1343" i="9"/>
  <c r="O1662" i="9"/>
  <c r="O4449" i="9"/>
  <c r="O4823" i="9"/>
  <c r="O6342" i="9"/>
  <c r="O6577" i="9"/>
  <c r="O9844" i="9"/>
  <c r="O9867" i="9"/>
  <c r="O11292" i="9"/>
  <c r="O9061" i="9"/>
  <c r="Q272" i="3"/>
  <c r="Q664" i="3"/>
  <c r="Q758" i="3"/>
  <c r="O8902" i="9"/>
  <c r="O11346" i="9"/>
  <c r="O11315" i="9"/>
  <c r="O9326" i="9"/>
  <c r="Q195" i="3"/>
  <c r="O3132" i="9"/>
  <c r="O5918" i="9"/>
  <c r="O2707" i="9"/>
  <c r="O202" i="9"/>
  <c r="O1532" i="9"/>
  <c r="O3622" i="9"/>
  <c r="O991" i="9"/>
  <c r="O7056" i="9"/>
  <c r="O8816" i="9"/>
  <c r="O10143" i="9"/>
  <c r="O8315" i="9"/>
  <c r="O927" i="9"/>
  <c r="O5954" i="9"/>
  <c r="O5100" i="9"/>
  <c r="O6521" i="9"/>
  <c r="O7194" i="9"/>
  <c r="O10905" i="9"/>
  <c r="O10940" i="9"/>
  <c r="O10482" i="9"/>
  <c r="Q704" i="3"/>
  <c r="Q824" i="3"/>
  <c r="O1678" i="9"/>
  <c r="O1386" i="9"/>
  <c r="O4124" i="9"/>
  <c r="O1178" i="9"/>
  <c r="O5645" i="9"/>
  <c r="O7719" i="9"/>
  <c r="O6936" i="9"/>
  <c r="O6638" i="9"/>
  <c r="O7387" i="9"/>
  <c r="O9698" i="9"/>
  <c r="O8453" i="9"/>
  <c r="O9179" i="9"/>
  <c r="O9290" i="9"/>
  <c r="O7846" i="9"/>
  <c r="O10736" i="9"/>
  <c r="O11584" i="9"/>
  <c r="Q794" i="3"/>
  <c r="O10424" i="9"/>
  <c r="O11846" i="9"/>
  <c r="O11924" i="9"/>
  <c r="O8678" i="9"/>
  <c r="O10628" i="9"/>
  <c r="O10928" i="9"/>
  <c r="Q237" i="3"/>
  <c r="O3940" i="9"/>
  <c r="O4134" i="9"/>
  <c r="O1295" i="9"/>
  <c r="O1516" i="9"/>
  <c r="O4014" i="9"/>
  <c r="O5590" i="9"/>
  <c r="O5979" i="9"/>
  <c r="O1573" i="9"/>
  <c r="O1696" i="9"/>
  <c r="O2668" i="9"/>
  <c r="O2811" i="9"/>
  <c r="O4502" i="9"/>
  <c r="O601" i="9"/>
  <c r="O2614" i="9"/>
  <c r="O2787" i="9"/>
  <c r="O4750" i="9"/>
  <c r="O4880" i="9"/>
  <c r="O6632" i="9"/>
  <c r="O8070" i="9"/>
  <c r="O4056" i="9"/>
  <c r="O6258" i="9"/>
  <c r="O6384" i="9"/>
  <c r="O6132" i="9"/>
  <c r="O8168" i="9"/>
  <c r="O9456" i="9"/>
  <c r="O9538" i="9"/>
  <c r="O9629" i="9"/>
  <c r="O7237" i="9"/>
  <c r="O8658" i="9"/>
  <c r="O10459" i="9"/>
  <c r="O11423" i="9"/>
  <c r="O10151" i="9"/>
  <c r="Q89" i="3"/>
  <c r="Q771" i="3"/>
  <c r="O4202" i="9"/>
  <c r="O3428" i="9"/>
  <c r="O5966" i="9"/>
  <c r="O633" i="9"/>
  <c r="O1670" i="9"/>
  <c r="O1814" i="9"/>
  <c r="O6965" i="9"/>
  <c r="O7302" i="9"/>
  <c r="O7563" i="9"/>
  <c r="O8202" i="9"/>
  <c r="O6886" i="9"/>
  <c r="O8083" i="9"/>
  <c r="O9861" i="9"/>
  <c r="O9036" i="9"/>
  <c r="O7681" i="9"/>
  <c r="O1399" i="9"/>
  <c r="O7327" i="9"/>
  <c r="O11349" i="9"/>
  <c r="Q762" i="3"/>
  <c r="O9765" i="9"/>
  <c r="O10575" i="9"/>
  <c r="O10712" i="9"/>
  <c r="O2981" i="9"/>
  <c r="O4726" i="9"/>
  <c r="O1743" i="9"/>
  <c r="O5206" i="9"/>
  <c r="O807" i="9"/>
  <c r="O2579" i="9"/>
  <c r="O5593" i="9"/>
  <c r="O5028" i="9"/>
  <c r="O6500" i="9"/>
  <c r="O3545" i="9"/>
  <c r="O8372" i="9"/>
  <c r="O8781" i="9"/>
  <c r="O4998" i="9"/>
  <c r="O5759" i="9"/>
  <c r="O1673" i="9"/>
  <c r="O5444" i="9"/>
  <c r="O8072" i="9"/>
  <c r="O7528" i="9"/>
  <c r="O11132" i="9"/>
  <c r="O11520" i="9"/>
  <c r="O10721" i="9"/>
  <c r="O10863" i="9"/>
  <c r="O10767" i="9"/>
  <c r="O11178" i="9"/>
  <c r="O11463" i="9"/>
  <c r="Q646" i="3"/>
  <c r="Q91" i="3"/>
  <c r="O7530" i="9"/>
  <c r="O11430" i="9"/>
  <c r="O2892" i="9"/>
  <c r="O4935" i="9"/>
  <c r="O2401" i="9"/>
  <c r="O5384" i="9"/>
  <c r="O5923" i="9"/>
  <c r="O2063" i="9"/>
  <c r="O4612" i="9"/>
  <c r="O5861" i="9"/>
  <c r="O2803" i="9"/>
  <c r="O7614" i="9"/>
  <c r="O8444" i="9"/>
  <c r="O9812" i="9"/>
  <c r="O6228" i="9"/>
  <c r="O6767" i="9"/>
  <c r="O8983" i="9"/>
  <c r="O7581" i="9"/>
  <c r="O7723" i="9"/>
  <c r="O7927" i="9"/>
  <c r="O9056" i="9"/>
  <c r="O9379" i="9"/>
  <c r="O4382" i="9"/>
  <c r="O6149" i="9"/>
  <c r="O10992" i="9"/>
  <c r="O11104" i="9"/>
  <c r="Q309" i="3"/>
  <c r="Q122" i="3"/>
  <c r="O1155" i="9"/>
  <c r="O2418" i="9"/>
  <c r="O1174" i="9"/>
  <c r="O2320" i="9"/>
  <c r="O4624" i="9"/>
  <c r="O2377" i="9"/>
  <c r="O3784" i="9"/>
  <c r="O4594" i="9"/>
  <c r="O5139" i="9"/>
  <c r="O1319" i="9"/>
  <c r="O5098" i="9"/>
  <c r="O8662" i="9"/>
  <c r="O9533" i="9"/>
  <c r="O5037" i="9"/>
  <c r="O3879" i="9"/>
  <c r="O7553" i="9"/>
  <c r="O9954" i="9"/>
  <c r="O9819" i="9"/>
  <c r="O6237" i="9"/>
  <c r="O7051" i="9"/>
  <c r="O11634" i="9"/>
  <c r="O11723" i="9"/>
  <c r="O11460" i="9"/>
  <c r="O7182" i="9"/>
  <c r="Q281" i="3"/>
  <c r="Q360" i="3"/>
  <c r="O1866" i="9"/>
  <c r="O5606" i="9"/>
  <c r="O5637" i="9"/>
  <c r="O2198" i="9"/>
  <c r="O4203" i="9"/>
  <c r="O4789" i="9"/>
  <c r="O1917" i="9"/>
  <c r="O2047" i="9"/>
  <c r="O1373" i="9"/>
  <c r="O1647" i="9"/>
  <c r="O4632" i="9"/>
  <c r="O1815" i="9"/>
  <c r="O2428" i="9"/>
  <c r="O3914" i="9"/>
  <c r="O7363" i="9"/>
  <c r="O1636" i="9"/>
  <c r="O2674" i="9"/>
  <c r="O7115" i="9"/>
  <c r="O8819" i="9"/>
  <c r="O9489" i="9"/>
  <c r="O6723" i="9"/>
  <c r="O4273" i="9"/>
  <c r="O4471" i="9"/>
  <c r="O8746" i="9"/>
  <c r="O4104" i="9"/>
  <c r="O7145" i="9"/>
  <c r="O7625" i="9"/>
  <c r="O10813" i="9"/>
  <c r="O10586" i="9"/>
  <c r="O1153" i="9"/>
  <c r="O1602" i="9"/>
  <c r="O4076" i="9"/>
  <c r="O2833" i="9"/>
  <c r="O4869" i="9"/>
  <c r="O2796" i="9"/>
  <c r="O4955" i="9"/>
  <c r="O5904" i="9"/>
  <c r="O2953" i="9"/>
  <c r="O4896" i="9"/>
  <c r="O6567" i="9"/>
  <c r="O7588" i="9"/>
  <c r="O8776" i="9"/>
  <c r="O6182" i="9"/>
  <c r="O8876" i="9"/>
  <c r="O10040" i="9"/>
  <c r="O9080" i="9"/>
  <c r="O6321" i="9"/>
  <c r="O7045" i="9"/>
  <c r="O9609" i="9"/>
  <c r="O9494" i="9"/>
  <c r="O6444" i="9"/>
  <c r="O11658" i="9"/>
  <c r="O11919" i="9"/>
  <c r="O11296" i="9"/>
  <c r="O8380" i="9"/>
  <c r="O10730" i="9"/>
  <c r="O10820" i="9"/>
  <c r="O10671" i="9"/>
  <c r="O1776" i="9"/>
  <c r="O2455" i="9"/>
  <c r="O1605" i="9"/>
  <c r="O2775" i="9"/>
  <c r="O2808" i="9"/>
  <c r="O1114" i="9"/>
  <c r="O3944" i="9"/>
  <c r="O1418" i="9"/>
  <c r="O4653" i="9"/>
  <c r="O4877" i="9"/>
  <c r="O7875" i="9"/>
  <c r="O9294" i="9"/>
  <c r="O6887" i="9"/>
  <c r="O8996" i="9"/>
  <c r="O4858" i="9"/>
  <c r="O9238" i="9"/>
  <c r="O6084" i="9"/>
  <c r="O7621" i="9"/>
  <c r="O8908" i="9"/>
  <c r="O8865" i="9"/>
  <c r="O10379" i="9"/>
  <c r="O10890" i="9"/>
  <c r="Q782" i="3"/>
  <c r="O10195" i="9"/>
  <c r="O7007" i="9"/>
  <c r="Q615" i="3"/>
  <c r="O11938" i="9"/>
  <c r="O11114" i="9"/>
  <c r="Q565" i="3"/>
  <c r="O553" i="9"/>
  <c r="O911" i="9"/>
  <c r="O3374" i="9"/>
  <c r="O4166" i="9"/>
  <c r="O5819" i="9"/>
  <c r="O6042" i="9"/>
  <c r="O9870" i="9"/>
  <c r="O7478" i="9"/>
  <c r="O8283" i="9"/>
  <c r="O9558" i="9"/>
  <c r="O747" i="9"/>
  <c r="O1754" i="9"/>
  <c r="O7085" i="9"/>
  <c r="O9773" i="9"/>
  <c r="O8690" i="9"/>
  <c r="O11238" i="9"/>
  <c r="O11304" i="9"/>
  <c r="O10755" i="9"/>
  <c r="O7127" i="9"/>
  <c r="O10827" i="9"/>
  <c r="Q672" i="3"/>
  <c r="O10729" i="9"/>
  <c r="O512" i="9"/>
  <c r="O135" i="9"/>
  <c r="O1842" i="9"/>
  <c r="O3525" i="9"/>
  <c r="O4223" i="9"/>
  <c r="O779" i="9"/>
  <c r="O1333" i="9"/>
  <c r="O2238" i="9"/>
  <c r="O3888" i="9"/>
  <c r="O3923" i="9"/>
  <c r="O4501" i="9"/>
  <c r="O1523" i="9"/>
  <c r="O4020" i="9"/>
  <c r="O5565" i="9"/>
  <c r="O7808" i="9"/>
  <c r="O9436" i="9"/>
  <c r="O10122" i="9"/>
  <c r="O6065" i="9"/>
  <c r="O8503" i="9"/>
  <c r="O8620" i="9"/>
  <c r="O10327" i="9"/>
  <c r="O7778" i="9"/>
  <c r="Q609" i="3"/>
  <c r="O11267" i="9"/>
  <c r="Q130" i="3"/>
  <c r="Q370" i="3"/>
  <c r="Q96" i="3"/>
  <c r="O1788" i="9"/>
  <c r="O1993" i="9"/>
  <c r="O4326" i="9"/>
  <c r="O3633" i="9"/>
  <c r="O1058" i="9"/>
  <c r="O2664" i="9"/>
  <c r="O4097" i="9"/>
  <c r="O4421" i="9"/>
  <c r="O5388" i="9"/>
  <c r="O5564" i="9"/>
  <c r="O2117" i="9"/>
  <c r="O1635" i="9"/>
  <c r="O6416" i="9"/>
  <c r="O944" i="9"/>
  <c r="O8142" i="9"/>
  <c r="O9298" i="9"/>
  <c r="O9658" i="9"/>
  <c r="O10072" i="9"/>
  <c r="O6236" i="9"/>
  <c r="O7360" i="9"/>
  <c r="O8035" i="9"/>
  <c r="O8213" i="9"/>
  <c r="O11377" i="9"/>
  <c r="O10448" i="9"/>
  <c r="O8114" i="9"/>
  <c r="O10877" i="9"/>
  <c r="O11926" i="9"/>
  <c r="O11830" i="9"/>
  <c r="Q137" i="3"/>
  <c r="Q729" i="3"/>
  <c r="O750" i="9"/>
  <c r="O2214" i="9"/>
  <c r="O2317" i="9"/>
  <c r="O3068" i="9"/>
  <c r="O3608" i="9"/>
  <c r="O4092" i="9"/>
  <c r="O4551" i="9"/>
  <c r="O3505" i="9"/>
  <c r="O92" i="9"/>
  <c r="O4484" i="9"/>
  <c r="O1629" i="9"/>
  <c r="O2745" i="9"/>
  <c r="O4085" i="9"/>
  <c r="O5052" i="9"/>
  <c r="O6399" i="9"/>
  <c r="O8021" i="9"/>
  <c r="O6272" i="9"/>
  <c r="O1616" i="9"/>
  <c r="O8260" i="9"/>
  <c r="O6657" i="9"/>
  <c r="O9137" i="9"/>
  <c r="O9697" i="9"/>
  <c r="O907" i="9"/>
  <c r="O7517" i="9"/>
  <c r="O8287" i="9"/>
  <c r="O8557" i="9"/>
  <c r="O9643" i="9"/>
  <c r="O5364" i="9"/>
  <c r="O6223" i="9"/>
  <c r="O6746" i="9"/>
  <c r="O8277" i="9"/>
  <c r="O6578" i="9"/>
  <c r="O6778" i="9"/>
  <c r="Q591" i="3"/>
  <c r="O10714" i="9"/>
  <c r="O2617" i="9"/>
  <c r="O3504" i="9"/>
  <c r="O3882" i="9"/>
  <c r="O5570" i="9"/>
  <c r="O5744" i="9"/>
  <c r="O1330" i="9"/>
  <c r="O2369" i="9"/>
  <c r="O4420" i="9"/>
  <c r="O2079" i="9"/>
  <c r="O4942" i="9"/>
  <c r="O2546" i="9"/>
  <c r="O2115" i="9"/>
  <c r="O2903" i="9"/>
  <c r="O4395" i="9"/>
  <c r="O4631" i="9"/>
  <c r="O411" i="9"/>
  <c r="O2427" i="9"/>
  <c r="O5831" i="9"/>
  <c r="O1323" i="9"/>
  <c r="O6580" i="9"/>
  <c r="O4751" i="9"/>
  <c r="O5487" i="9"/>
  <c r="O6953" i="9"/>
  <c r="O749" i="9"/>
  <c r="O9381" i="9"/>
  <c r="O4708" i="9"/>
  <c r="O10293" i="9"/>
  <c r="O11692" i="9"/>
  <c r="O6667" i="9"/>
  <c r="O10569" i="9"/>
  <c r="O10808" i="9"/>
  <c r="O11287" i="9"/>
  <c r="Q239" i="3"/>
  <c r="O3444" i="9"/>
  <c r="O3943" i="9"/>
  <c r="O1417" i="9"/>
  <c r="O655" i="9"/>
  <c r="O1118" i="9"/>
  <c r="O5390" i="9"/>
  <c r="O1989" i="9"/>
  <c r="O7510" i="9"/>
  <c r="O6434" i="9"/>
  <c r="O8862" i="9"/>
  <c r="O9863" i="9"/>
  <c r="O8190" i="9"/>
  <c r="O10044" i="9"/>
  <c r="O3750" i="9"/>
  <c r="O4322" i="9"/>
  <c r="O5930" i="9"/>
  <c r="O7701" i="9"/>
  <c r="O8866" i="9"/>
  <c r="O10486" i="9"/>
  <c r="O10553" i="9"/>
  <c r="O10646" i="9"/>
  <c r="O2774" i="9"/>
  <c r="O3332" i="9"/>
  <c r="O2832" i="9"/>
  <c r="O4806" i="9"/>
  <c r="O5844" i="9"/>
  <c r="O4235" i="9"/>
  <c r="O1857" i="9"/>
  <c r="O3600" i="9"/>
  <c r="O891" i="9"/>
  <c r="O2695" i="9"/>
  <c r="O493" i="9"/>
  <c r="O1064" i="9"/>
  <c r="O2308" i="9"/>
  <c r="O2409" i="9"/>
  <c r="O9310" i="9"/>
  <c r="O9200" i="9"/>
  <c r="O1181" i="9"/>
  <c r="O4544" i="9"/>
  <c r="O7710" i="9"/>
  <c r="O7739" i="9"/>
  <c r="O6128" i="9"/>
  <c r="O9221" i="9"/>
  <c r="O6708" i="9"/>
  <c r="O9775" i="9"/>
  <c r="O4617" i="9"/>
  <c r="O8990" i="9"/>
  <c r="O10810" i="9"/>
  <c r="O11470" i="9"/>
  <c r="Q3" i="3"/>
  <c r="O8914" i="9"/>
  <c r="O10004" i="9"/>
  <c r="O11422" i="9"/>
  <c r="O10436" i="9"/>
  <c r="Q204" i="3"/>
  <c r="Q487" i="3"/>
  <c r="O4406" i="9"/>
  <c r="O2096" i="9"/>
  <c r="O3210" i="9"/>
  <c r="O5316" i="9"/>
  <c r="O5950" i="9"/>
  <c r="O52" i="9"/>
  <c r="O474" i="9"/>
  <c r="O4874" i="9"/>
  <c r="O5796" i="9"/>
  <c r="O323" i="9"/>
  <c r="O462" i="9"/>
  <c r="O1510" i="9"/>
  <c r="O4008" i="9"/>
  <c r="O3314" i="9"/>
  <c r="O9144" i="9"/>
  <c r="O2006" i="9"/>
  <c r="O3131" i="9"/>
  <c r="O9012" i="9"/>
  <c r="O4334" i="9"/>
  <c r="O6587" i="9"/>
  <c r="O385" i="9"/>
  <c r="O196" i="9"/>
  <c r="O11633" i="9"/>
  <c r="Q103" i="3"/>
  <c r="O10727" i="9"/>
  <c r="O11233" i="9"/>
  <c r="O11578" i="9"/>
  <c r="O2802" i="9"/>
  <c r="Q28" i="3"/>
  <c r="O622" i="9"/>
  <c r="O3267" i="9"/>
  <c r="O5163" i="9"/>
  <c r="O5730" i="9"/>
  <c r="O5093" i="9"/>
  <c r="O409" i="9"/>
  <c r="O2062" i="9"/>
  <c r="O2260" i="9"/>
  <c r="O5429" i="9"/>
  <c r="O5577" i="9"/>
  <c r="O5686" i="9"/>
  <c r="O8739" i="9"/>
  <c r="O6202" i="9"/>
  <c r="O7720" i="9"/>
  <c r="O7809" i="9"/>
  <c r="O9066" i="9"/>
  <c r="O5757" i="9"/>
  <c r="O2314" i="9"/>
  <c r="O4548" i="9"/>
  <c r="O8316" i="9"/>
  <c r="O4381" i="9"/>
  <c r="O8016" i="9"/>
  <c r="O9734" i="9"/>
  <c r="O10203" i="9"/>
  <c r="O6355" i="9"/>
  <c r="O7297" i="9"/>
  <c r="O7725" i="9"/>
  <c r="O8112" i="9"/>
  <c r="O10798" i="9"/>
  <c r="O11671" i="9"/>
  <c r="O11009" i="9"/>
  <c r="O8887" i="9"/>
  <c r="O11311" i="9"/>
  <c r="O434" i="9"/>
  <c r="O1488" i="9"/>
  <c r="O3394" i="9"/>
  <c r="O5383" i="9"/>
  <c r="O2439" i="9"/>
  <c r="O582" i="9"/>
  <c r="O2274" i="9"/>
  <c r="O3994" i="9"/>
  <c r="O9250" i="9"/>
  <c r="O7433" i="9"/>
  <c r="O5680" i="9"/>
  <c r="O7773" i="9"/>
  <c r="O8123" i="9"/>
  <c r="O4524" i="9"/>
  <c r="O7158" i="9"/>
  <c r="O8224" i="9"/>
  <c r="O9437" i="9"/>
  <c r="O6476" i="9"/>
  <c r="O10100" i="9"/>
  <c r="O9542" i="9"/>
  <c r="O6176" i="9"/>
  <c r="O11217" i="9"/>
  <c r="O11410" i="9"/>
  <c r="O897" i="9"/>
  <c r="O5533" i="9"/>
  <c r="O3779" i="9"/>
  <c r="O838" i="9"/>
  <c r="O3149" i="9"/>
  <c r="O5330" i="9"/>
  <c r="O3496" i="9"/>
  <c r="O732" i="9"/>
  <c r="O4795" i="9"/>
  <c r="O227" i="9"/>
  <c r="O9831" i="9"/>
  <c r="O7456" i="9"/>
  <c r="O8613" i="9"/>
  <c r="O1803" i="9"/>
  <c r="O2681" i="9"/>
  <c r="O1169" i="9"/>
  <c r="O7760" i="9"/>
  <c r="O9630" i="9"/>
  <c r="O8469" i="9"/>
  <c r="O10930" i="9"/>
  <c r="O10966" i="9"/>
  <c r="O11835" i="9"/>
  <c r="O10929" i="9"/>
  <c r="O11882" i="9"/>
  <c r="O11236" i="9"/>
  <c r="O11579" i="9"/>
  <c r="Q85" i="3"/>
  <c r="Q683" i="3"/>
  <c r="O1272" i="9"/>
  <c r="O2303" i="9"/>
  <c r="O3849" i="9"/>
  <c r="O2129" i="9"/>
  <c r="O5050" i="9"/>
  <c r="O1745" i="9"/>
  <c r="O4052" i="9"/>
  <c r="O5337" i="9"/>
  <c r="O5752" i="9"/>
  <c r="O1566" i="9"/>
  <c r="O3763" i="9"/>
  <c r="O7989" i="9"/>
  <c r="O7364" i="9"/>
  <c r="O7497" i="9"/>
  <c r="O9149" i="9"/>
  <c r="O6381" i="9"/>
  <c r="O9349" i="9"/>
  <c r="O6843" i="9"/>
  <c r="O7016" i="9"/>
  <c r="O6787" i="9"/>
  <c r="O8362" i="9"/>
  <c r="O8657" i="9"/>
  <c r="O1144" i="9"/>
  <c r="O8529" i="9"/>
  <c r="O8694" i="9"/>
  <c r="O7607" i="9"/>
  <c r="O11690" i="9"/>
  <c r="Q855" i="3"/>
  <c r="O11890" i="9"/>
  <c r="O7053" i="9"/>
  <c r="O10591" i="9"/>
  <c r="O11118" i="9"/>
  <c r="Q442" i="3"/>
  <c r="O11130" i="9"/>
  <c r="Q325" i="3"/>
  <c r="O6396" i="9"/>
  <c r="O11198" i="9"/>
  <c r="O699" i="9"/>
  <c r="O3475" i="9"/>
  <c r="O4849" i="9"/>
  <c r="O2659" i="9"/>
  <c r="O2763" i="9"/>
  <c r="O995" i="9"/>
  <c r="O3099" i="9"/>
  <c r="O3665" i="9"/>
  <c r="O3966" i="9"/>
  <c r="O5536" i="9"/>
  <c r="O1834" i="9"/>
  <c r="O2176" i="9"/>
  <c r="O692" i="9"/>
  <c r="O3469" i="9"/>
  <c r="O4216" i="9"/>
  <c r="O1446" i="9"/>
  <c r="O1524" i="9"/>
  <c r="O3594" i="9"/>
  <c r="O7057" i="9"/>
  <c r="O8085" i="9"/>
  <c r="O7374" i="9"/>
  <c r="O8943" i="9"/>
  <c r="O9505" i="9"/>
  <c r="O10242" i="9"/>
  <c r="O4460" i="9"/>
  <c r="O7003" i="9"/>
  <c r="O7161" i="9"/>
  <c r="O9995" i="9"/>
  <c r="O142" i="9"/>
  <c r="O883" i="9"/>
  <c r="O6152" i="9"/>
  <c r="O7410" i="9"/>
  <c r="O7703" i="9"/>
  <c r="Q269" i="3"/>
  <c r="Q355" i="3"/>
  <c r="O8719" i="9"/>
  <c r="O10415" i="9"/>
  <c r="O10520" i="9"/>
  <c r="O10775" i="9"/>
  <c r="Q367" i="3"/>
  <c r="Q356" i="3"/>
  <c r="Q574" i="3"/>
  <c r="O5327" i="9"/>
  <c r="O5621" i="9"/>
  <c r="O1018" i="9"/>
  <c r="O2038" i="9"/>
  <c r="O4696" i="9"/>
  <c r="O2524" i="9"/>
  <c r="O3742" i="9"/>
  <c r="O4453" i="9"/>
  <c r="O300" i="9"/>
  <c r="O1101" i="9"/>
  <c r="O2475" i="9"/>
  <c r="O3682" i="9"/>
  <c r="O5710" i="9"/>
  <c r="O1596" i="9"/>
  <c r="O4240" i="9"/>
  <c r="O4666" i="9"/>
  <c r="O10215" i="9"/>
  <c r="O8892" i="9"/>
  <c r="O4072" i="9"/>
  <c r="O6273" i="9"/>
  <c r="O9751" i="9"/>
  <c r="O7662" i="9"/>
  <c r="O9083" i="9"/>
  <c r="O2166" i="9"/>
  <c r="O4362" i="9"/>
  <c r="O6639" i="9"/>
  <c r="O8273" i="9"/>
  <c r="O9942" i="9"/>
  <c r="O1864" i="9"/>
  <c r="O6211" i="9"/>
  <c r="O8897" i="9"/>
  <c r="O10076" i="9"/>
  <c r="O6394" i="9"/>
  <c r="O11100" i="9"/>
  <c r="O11042" i="9"/>
  <c r="O8157" i="9"/>
  <c r="O11802" i="9"/>
  <c r="O10866" i="9"/>
  <c r="O11050" i="9"/>
  <c r="Q200" i="3"/>
  <c r="O2586" i="9"/>
  <c r="O5534" i="9"/>
  <c r="O5870" i="9"/>
  <c r="O5992" i="9"/>
  <c r="O1223" i="9"/>
  <c r="O3867" i="9"/>
  <c r="O744" i="9"/>
  <c r="O443" i="9"/>
  <c r="O3291" i="9"/>
  <c r="O5595" i="9"/>
  <c r="O5784" i="9"/>
  <c r="O1302" i="9"/>
  <c r="O5911" i="9"/>
  <c r="O8740" i="9"/>
  <c r="O10252" i="9"/>
  <c r="O10303" i="9"/>
  <c r="O9350" i="9"/>
  <c r="O6845" i="9"/>
  <c r="O9192" i="9"/>
  <c r="O882" i="9"/>
  <c r="O2582" i="9"/>
  <c r="O7493" i="9"/>
  <c r="O7883" i="9"/>
  <c r="Q472" i="3"/>
  <c r="O11399" i="9"/>
  <c r="O11845" i="9"/>
  <c r="O11943" i="9"/>
  <c r="O9047" i="9"/>
  <c r="O6055" i="9"/>
  <c r="O3701" i="9"/>
  <c r="O5812" i="9"/>
  <c r="O1042" i="9"/>
  <c r="O5437" i="9"/>
  <c r="O3191" i="9"/>
  <c r="O288" i="9"/>
  <c r="O5183" i="9"/>
  <c r="O8235" i="9"/>
  <c r="O8697" i="9"/>
  <c r="O657" i="9"/>
  <c r="O7079" i="9"/>
  <c r="O9186" i="9"/>
  <c r="O10366" i="9"/>
  <c r="O7424" i="9"/>
  <c r="O8927" i="9"/>
  <c r="O8170" i="9"/>
  <c r="O5557" i="9"/>
  <c r="O7520" i="9"/>
  <c r="O11734" i="9"/>
  <c r="O11759" i="9"/>
  <c r="O10793" i="9"/>
  <c r="O10664" i="9"/>
  <c r="O11485" i="9"/>
  <c r="Q179" i="3"/>
  <c r="Q227" i="3"/>
  <c r="O1652" i="9"/>
  <c r="O4118" i="9"/>
  <c r="O4107" i="9"/>
  <c r="O4727" i="9"/>
  <c r="O5984" i="9"/>
  <c r="O1669" i="9"/>
  <c r="O2580" i="9"/>
  <c r="O3727" i="9"/>
  <c r="O1085" i="9"/>
  <c r="O2556" i="9"/>
  <c r="O6751" i="9"/>
  <c r="O8141" i="9"/>
  <c r="O9884" i="9"/>
  <c r="O9206" i="9"/>
  <c r="O5234" i="9"/>
  <c r="O9428" i="9"/>
  <c r="O10599" i="9"/>
  <c r="O11159" i="9"/>
  <c r="O6224" i="9"/>
  <c r="O10544" i="9"/>
  <c r="O11076" i="9"/>
  <c r="O9667" i="9"/>
  <c r="O10980" i="9"/>
  <c r="O11179" i="9"/>
  <c r="O10878" i="9"/>
  <c r="O11347" i="9"/>
  <c r="Q485" i="3"/>
  <c r="Q466" i="3"/>
  <c r="O4027" i="9"/>
  <c r="O1531" i="9"/>
  <c r="O1824" i="9"/>
  <c r="O4984" i="9"/>
  <c r="O980" i="9"/>
  <c r="O5875" i="9"/>
  <c r="O5083" i="9"/>
  <c r="O1142" i="9"/>
  <c r="O4857" i="9"/>
  <c r="O7471" i="9"/>
  <c r="O7130" i="9"/>
  <c r="O8301" i="9"/>
  <c r="O9257" i="9"/>
  <c r="O2773" i="9"/>
  <c r="O8232" i="9"/>
  <c r="Q246" i="3"/>
  <c r="O10949" i="9"/>
  <c r="O8036" i="9"/>
  <c r="O2961" i="9"/>
  <c r="O11328" i="9"/>
  <c r="O3692" i="9"/>
  <c r="O4128" i="9"/>
  <c r="O794" i="9"/>
  <c r="O3535" i="9"/>
  <c r="O4294" i="9"/>
  <c r="O6079" i="9"/>
  <c r="O2590" i="9"/>
  <c r="O3976" i="9"/>
  <c r="O1688" i="9"/>
  <c r="O1944" i="9"/>
  <c r="O2100" i="9"/>
  <c r="O2606" i="9"/>
  <c r="O4410" i="9"/>
  <c r="O4733" i="9"/>
  <c r="O1463" i="9"/>
  <c r="O4073" i="9"/>
  <c r="O1598" i="9"/>
  <c r="O8293" i="9"/>
  <c r="O9162" i="9"/>
  <c r="O6062" i="9"/>
  <c r="O1029" i="9"/>
  <c r="O2196" i="9"/>
  <c r="O5699" i="9"/>
  <c r="O7162" i="9"/>
  <c r="O7779" i="9"/>
  <c r="O9704" i="9"/>
  <c r="O3528" i="9"/>
  <c r="O7200" i="9"/>
  <c r="O7055" i="9"/>
  <c r="O11169" i="9"/>
  <c r="O5537" i="9"/>
  <c r="Q759" i="3"/>
  <c r="O6526" i="9"/>
  <c r="O6690" i="9"/>
  <c r="O8820" i="9"/>
  <c r="O11432" i="9"/>
  <c r="Q499" i="3"/>
  <c r="O11041" i="9"/>
  <c r="O783" i="9"/>
  <c r="O11447" i="9"/>
  <c r="O11752" i="9"/>
  <c r="O2696" i="9"/>
  <c r="O2468" i="9"/>
  <c r="O3814" i="9"/>
  <c r="O514" i="9"/>
  <c r="O3492" i="9"/>
  <c r="O4661" i="9"/>
  <c r="O2347" i="9"/>
  <c r="O2442" i="9"/>
  <c r="O2592" i="9"/>
  <c r="O6302" i="9"/>
  <c r="O82" i="9"/>
  <c r="O5013" i="9"/>
  <c r="O5335" i="9"/>
  <c r="O5408" i="9"/>
  <c r="O230" i="9"/>
  <c r="O6409" i="9"/>
  <c r="O7682" i="9"/>
  <c r="O10955" i="9"/>
  <c r="O727" i="9"/>
  <c r="O7915" i="9"/>
  <c r="O4571" i="9"/>
  <c r="O6523" i="9"/>
  <c r="O9171" i="9"/>
  <c r="O5834" i="9"/>
  <c r="O7176" i="9"/>
  <c r="O9297" i="9"/>
  <c r="O8038" i="9"/>
  <c r="Q165" i="3"/>
  <c r="O11880" i="9"/>
  <c r="Q854" i="3"/>
  <c r="O11282" i="9"/>
  <c r="Q63" i="3"/>
  <c r="O6049" i="9"/>
  <c r="O4430" i="9"/>
  <c r="O5227" i="9"/>
  <c r="O2035" i="9"/>
  <c r="O4359" i="9"/>
  <c r="O4519" i="9"/>
  <c r="O2268" i="9"/>
  <c r="O5479" i="9"/>
  <c r="O2128" i="9"/>
  <c r="O6764" i="9"/>
  <c r="O7833" i="9"/>
  <c r="O8186" i="9"/>
  <c r="O10780" i="9"/>
  <c r="O8004" i="9"/>
  <c r="O5934" i="9"/>
  <c r="O8499" i="9"/>
  <c r="O9341" i="9"/>
  <c r="O10532" i="9"/>
  <c r="O10982" i="9"/>
  <c r="O8621" i="9"/>
  <c r="O9191" i="9"/>
  <c r="O10741" i="9"/>
  <c r="Q696" i="3"/>
  <c r="O11372" i="9"/>
  <c r="O8885" i="9"/>
  <c r="O8199" i="9"/>
  <c r="O6820" i="9"/>
  <c r="Q291" i="3"/>
  <c r="O3021" i="9"/>
  <c r="O5195" i="9"/>
  <c r="O3103" i="9"/>
  <c r="O6298" i="9"/>
  <c r="O5523" i="9"/>
  <c r="O27" i="9"/>
  <c r="O149" i="9"/>
  <c r="O9909" i="9"/>
  <c r="O8624" i="9"/>
  <c r="O8718" i="9"/>
  <c r="O10911" i="9"/>
  <c r="O8784" i="9"/>
  <c r="O10217" i="9"/>
  <c r="O6528" i="9"/>
  <c r="O11907" i="9"/>
  <c r="O10211" i="9"/>
  <c r="O7314" i="9"/>
  <c r="O10179" i="9"/>
  <c r="O10660" i="9"/>
  <c r="Q300" i="3"/>
  <c r="O2817" i="9"/>
  <c r="O861" i="9"/>
  <c r="O4918" i="9"/>
  <c r="O5089" i="9"/>
  <c r="O3890" i="9"/>
  <c r="O1335" i="9"/>
  <c r="O1750" i="9"/>
  <c r="O1817" i="9"/>
  <c r="O4162" i="9"/>
  <c r="O4885" i="9"/>
  <c r="O2055" i="9"/>
  <c r="O10769" i="9"/>
  <c r="O8988" i="9"/>
  <c r="O10830" i="9"/>
  <c r="O11314" i="9"/>
  <c r="Q497" i="3"/>
  <c r="O11914" i="9"/>
  <c r="O2871" i="9"/>
  <c r="Q388" i="3"/>
  <c r="O2262" i="9"/>
  <c r="O5496" i="9"/>
  <c r="O4516" i="9"/>
  <c r="O2834" i="9"/>
  <c r="O1528" i="9"/>
  <c r="O1967" i="9"/>
  <c r="O4024" i="9"/>
  <c r="O6148" i="9"/>
  <c r="O1935" i="9"/>
  <c r="O2239" i="9"/>
  <c r="O4287" i="9"/>
  <c r="O5747" i="9"/>
  <c r="O4785" i="9"/>
  <c r="O9552" i="9"/>
  <c r="O6952" i="9"/>
  <c r="O9583" i="9"/>
  <c r="O6753" i="9"/>
  <c r="O9585" i="9"/>
  <c r="O10305" i="9"/>
  <c r="O10341" i="9"/>
  <c r="O10884" i="9"/>
  <c r="O6861" i="9"/>
  <c r="O9880" i="9"/>
  <c r="O11340" i="9"/>
  <c r="O6474" i="9"/>
  <c r="O11636" i="9"/>
  <c r="O6600" i="9"/>
  <c r="O8993" i="9"/>
  <c r="O11359" i="9"/>
  <c r="O6771" i="9"/>
  <c r="O2670" i="9"/>
  <c r="O7391" i="9"/>
  <c r="O11918" i="9"/>
  <c r="Q581" i="3"/>
  <c r="O1976" i="9"/>
  <c r="O5306" i="9"/>
  <c r="O3337" i="9"/>
  <c r="O4173" i="9"/>
  <c r="O2015" i="9"/>
  <c r="O5038" i="9"/>
  <c r="O1768" i="9"/>
  <c r="O8713" i="9"/>
  <c r="O9280" i="9"/>
  <c r="O11174" i="9"/>
  <c r="O9657" i="9"/>
  <c r="O10666" i="9"/>
  <c r="O10703" i="9"/>
  <c r="O498" i="9"/>
  <c r="O8048" i="9"/>
  <c r="O10418" i="9"/>
  <c r="O557" i="9"/>
  <c r="O4312" i="9"/>
  <c r="O8013" i="9"/>
  <c r="O9060" i="9"/>
  <c r="O11439" i="9"/>
  <c r="O10360" i="9"/>
  <c r="O11561" i="9"/>
  <c r="Q409" i="3"/>
  <c r="O11978" i="9"/>
  <c r="O11992" i="9"/>
  <c r="O8184" i="9"/>
  <c r="Q7" i="3"/>
  <c r="O4500" i="9"/>
  <c r="O1431" i="9"/>
  <c r="O2951" i="9"/>
  <c r="O2236" i="9"/>
  <c r="O892" i="9"/>
  <c r="O5228" i="9"/>
  <c r="O6174" i="9"/>
  <c r="O7696" i="9"/>
  <c r="O10049" i="9"/>
  <c r="O7118" i="9"/>
  <c r="O1770" i="9"/>
  <c r="O4977" i="9"/>
  <c r="O7133" i="9"/>
  <c r="O11205" i="9"/>
  <c r="O3956" i="9"/>
  <c r="O8178" i="9"/>
  <c r="O10193" i="9"/>
  <c r="O7939" i="9"/>
  <c r="O9039" i="9"/>
  <c r="O9637" i="9"/>
  <c r="O7027" i="9"/>
  <c r="O10074" i="9"/>
  <c r="O10677" i="9"/>
  <c r="Q465" i="3"/>
  <c r="O741" i="9"/>
  <c r="O4762" i="9"/>
  <c r="O5454" i="9"/>
  <c r="O5652" i="9"/>
  <c r="O56" i="9"/>
  <c r="O3595" i="9"/>
  <c r="O5123" i="9"/>
  <c r="O1028" i="9"/>
  <c r="O1066" i="9"/>
  <c r="O885" i="9"/>
  <c r="O7233" i="9"/>
  <c r="O10919" i="9"/>
  <c r="O9288" i="9"/>
  <c r="O10807" i="9"/>
  <c r="O2634" i="9"/>
  <c r="O9816" i="9"/>
  <c r="O3041" i="9"/>
  <c r="O8962" i="9"/>
  <c r="O3691" i="9"/>
  <c r="O6186" i="9"/>
  <c r="O6791" i="9"/>
  <c r="O3713" i="9"/>
  <c r="O11514" i="9"/>
  <c r="O6323" i="9"/>
  <c r="O10001" i="9"/>
  <c r="O11361" i="9"/>
  <c r="O11971" i="9"/>
  <c r="O1224" i="9"/>
  <c r="O465" i="9"/>
  <c r="O650" i="9"/>
  <c r="O371" i="9"/>
  <c r="O3240" i="9"/>
  <c r="O3815" i="9"/>
  <c r="O5669" i="9"/>
  <c r="O583" i="9"/>
  <c r="O5015" i="9"/>
  <c r="O5157" i="9"/>
  <c r="O6465" i="9"/>
  <c r="O7146" i="9"/>
  <c r="O9495" i="9"/>
  <c r="O197" i="9"/>
  <c r="O10887" i="9"/>
  <c r="O1878" i="9"/>
  <c r="O2986" i="9"/>
  <c r="O8011" i="9"/>
  <c r="O7466" i="9"/>
  <c r="O10588" i="9"/>
  <c r="O11473" i="9"/>
  <c r="Q95" i="3"/>
  <c r="O2698" i="9"/>
  <c r="O4808" i="9"/>
  <c r="O1381" i="9"/>
  <c r="O1945" i="9"/>
  <c r="O7184" i="9"/>
  <c r="O5299" i="9"/>
  <c r="O8081" i="9"/>
  <c r="O10214" i="9"/>
  <c r="O10943" i="9"/>
  <c r="O6158" i="9"/>
  <c r="O7017" i="9"/>
  <c r="O9441" i="9"/>
  <c r="O5905" i="9"/>
  <c r="O7378" i="9"/>
  <c r="O10403" i="9"/>
  <c r="O10772" i="9"/>
  <c r="O11425" i="9"/>
  <c r="O10393" i="9"/>
  <c r="O8304" i="9"/>
  <c r="O9329" i="9"/>
  <c r="O11436" i="9"/>
  <c r="O2319" i="9"/>
  <c r="O915" i="9"/>
  <c r="O6188" i="9"/>
  <c r="O4577" i="9"/>
  <c r="O4921" i="9"/>
  <c r="O5001" i="9"/>
  <c r="O2721" i="9"/>
  <c r="O3142" i="9"/>
  <c r="O5092" i="9"/>
  <c r="O215" i="9"/>
  <c r="O2356" i="9"/>
  <c r="O2875" i="9"/>
  <c r="O7822" i="9"/>
  <c r="O950" i="9"/>
  <c r="O3614" i="9"/>
  <c r="O6516" i="9"/>
  <c r="O8225" i="9"/>
  <c r="O8443" i="9"/>
  <c r="O11375" i="9"/>
  <c r="O6905" i="9"/>
  <c r="O11273" i="9"/>
  <c r="O11601" i="9"/>
  <c r="Q23" i="3"/>
  <c r="O3872" i="9"/>
  <c r="O358" i="9"/>
  <c r="O2992" i="9"/>
  <c r="O6346" i="9"/>
  <c r="O3231" i="9"/>
  <c r="O1310" i="9"/>
  <c r="O1041" i="9"/>
  <c r="O3700" i="9"/>
  <c r="O5005" i="9"/>
  <c r="O7819" i="9"/>
  <c r="O10006" i="9"/>
  <c r="O6030" i="9"/>
  <c r="O10828" i="9"/>
  <c r="O5014" i="9"/>
  <c r="O7021" i="9"/>
  <c r="O8245" i="9"/>
  <c r="O9375" i="9"/>
  <c r="O6703" i="9"/>
  <c r="O7448" i="9"/>
  <c r="O9081" i="9"/>
  <c r="O11288" i="9"/>
  <c r="Q169" i="3"/>
  <c r="O5204" i="9"/>
  <c r="Q618" i="3"/>
  <c r="Q682" i="3"/>
  <c r="Q674" i="3"/>
  <c r="O1588" i="9"/>
  <c r="O5804" i="9"/>
  <c r="O2097" i="9"/>
  <c r="O5022" i="9"/>
  <c r="O2923" i="9"/>
  <c r="O4407" i="9"/>
  <c r="O2125" i="9"/>
  <c r="O4081" i="9"/>
  <c r="O9042" i="9"/>
  <c r="O10596" i="9"/>
  <c r="O2575" i="9"/>
  <c r="O4724" i="9"/>
  <c r="O7094" i="9"/>
  <c r="O9759" i="9"/>
  <c r="O10018" i="9"/>
  <c r="O7273" i="9"/>
  <c r="O8940" i="9"/>
  <c r="O9859" i="9"/>
  <c r="O7421" i="9"/>
  <c r="O7844" i="9"/>
  <c r="O2555" i="9"/>
  <c r="O11738" i="9"/>
  <c r="O5946" i="9"/>
  <c r="O1390" i="9"/>
  <c r="O2043" i="9"/>
  <c r="O4367" i="9"/>
  <c r="O1275" i="9"/>
  <c r="O5964" i="9"/>
  <c r="O7150" i="9"/>
  <c r="O8377" i="9"/>
  <c r="O9570" i="9"/>
  <c r="O10558" i="9"/>
  <c r="O10735" i="9"/>
  <c r="O6512" i="9"/>
  <c r="O7388" i="9"/>
  <c r="O3926" i="9"/>
  <c r="O7277" i="9"/>
  <c r="O8930" i="9"/>
  <c r="O11799" i="9"/>
  <c r="O10800" i="9"/>
  <c r="O11659" i="9"/>
  <c r="O7730" i="9"/>
  <c r="O6882" i="9"/>
  <c r="O11406" i="9"/>
  <c r="Q343" i="3"/>
  <c r="Q482" i="3"/>
  <c r="O717" i="9"/>
  <c r="O1906" i="9"/>
  <c r="O2478" i="9"/>
  <c r="O3022" i="9"/>
  <c r="O1748" i="9"/>
  <c r="O4695" i="9"/>
  <c r="O6369" i="9"/>
  <c r="O147" i="9"/>
  <c r="O5230" i="9"/>
  <c r="O6286" i="9"/>
  <c r="O2859" i="9"/>
  <c r="O3306" i="9"/>
  <c r="O2523" i="9"/>
  <c r="O5087" i="9"/>
  <c r="O10226" i="9"/>
  <c r="O7641" i="9"/>
  <c r="O9890" i="9"/>
  <c r="O6000" i="9"/>
  <c r="O6483" i="9"/>
  <c r="O9493" i="9"/>
  <c r="O61" i="9"/>
  <c r="O10765" i="9"/>
  <c r="O11221" i="9"/>
  <c r="O10475" i="9"/>
  <c r="O7379" i="9"/>
  <c r="O1462" i="9"/>
  <c r="O11628" i="9"/>
  <c r="Q381" i="3"/>
  <c r="Q610" i="3"/>
  <c r="O2548" i="9"/>
  <c r="O3805" i="9"/>
  <c r="O3952" i="9"/>
  <c r="O5709" i="9"/>
  <c r="O1210" i="9"/>
  <c r="O5168" i="9"/>
  <c r="O5820" i="9"/>
  <c r="O7933" i="9"/>
  <c r="O9789" i="9"/>
  <c r="O9977" i="9"/>
  <c r="O7797" i="9"/>
  <c r="O10611" i="9"/>
  <c r="O8290" i="9"/>
  <c r="O11909" i="9"/>
  <c r="Q743" i="3"/>
  <c r="O10446" i="9"/>
  <c r="Q804" i="3"/>
  <c r="O1427" i="9"/>
  <c r="O11554" i="9"/>
  <c r="O9052" i="9"/>
  <c r="O11868" i="9"/>
  <c r="O54" i="9"/>
  <c r="O114" i="9"/>
  <c r="O859" i="9"/>
  <c r="O3575" i="9"/>
  <c r="O4894" i="9"/>
  <c r="O302" i="9"/>
  <c r="O5241" i="9"/>
  <c r="O3080" i="9"/>
  <c r="O2829" i="9"/>
  <c r="O5717" i="9"/>
  <c r="O6531" i="9"/>
  <c r="O6962" i="9"/>
  <c r="O9932" i="9"/>
  <c r="O8242" i="9"/>
  <c r="O6789" i="9"/>
  <c r="O7213" i="9"/>
  <c r="O8231" i="9"/>
  <c r="O11187" i="9"/>
  <c r="O10536" i="9"/>
  <c r="O7048" i="9"/>
  <c r="O11525" i="9"/>
  <c r="O10983" i="9"/>
  <c r="O9559" i="9"/>
  <c r="O9272" i="9"/>
  <c r="Q822" i="3"/>
  <c r="O6435" i="9"/>
  <c r="O7972" i="9"/>
  <c r="O11614" i="9"/>
  <c r="Q332" i="3"/>
  <c r="Q123" i="3"/>
  <c r="O3310" i="9"/>
  <c r="O5153" i="9"/>
  <c r="O3079" i="9"/>
  <c r="O2016" i="9"/>
  <c r="O2957" i="9"/>
  <c r="O815" i="9"/>
  <c r="O10096" i="9"/>
  <c r="O9239" i="9"/>
  <c r="O469" i="9"/>
  <c r="O1492" i="9"/>
  <c r="O6469" i="9"/>
  <c r="O7083" i="9"/>
  <c r="O3547" i="9"/>
  <c r="O4981" i="9"/>
  <c r="O6344" i="9"/>
  <c r="O4343" i="9"/>
  <c r="O11263" i="9"/>
  <c r="Q150" i="3"/>
  <c r="O113" i="9"/>
  <c r="O8963" i="9"/>
  <c r="O6304" i="9"/>
  <c r="O11393" i="9"/>
  <c r="O9754" i="9"/>
  <c r="Q18" i="3"/>
  <c r="O808" i="9"/>
  <c r="O5531" i="9"/>
  <c r="O2073" i="9"/>
  <c r="O5127" i="9"/>
  <c r="O2485" i="9"/>
  <c r="O7557" i="9"/>
  <c r="O9255" i="9"/>
  <c r="O5315" i="9"/>
  <c r="O10782" i="9"/>
  <c r="O11099" i="9"/>
  <c r="O7303" i="9"/>
  <c r="O11131" i="9"/>
  <c r="O10093" i="9"/>
  <c r="O7464" i="9"/>
  <c r="O11927" i="9"/>
  <c r="O6362" i="9"/>
  <c r="O4390" i="9"/>
  <c r="O11322" i="9"/>
  <c r="O6839" i="9"/>
  <c r="O6970" i="9"/>
  <c r="O11825" i="9"/>
  <c r="O3719" i="9"/>
  <c r="O396" i="9"/>
  <c r="O3463" i="9"/>
  <c r="O35" i="9"/>
  <c r="O683" i="9"/>
  <c r="O4529" i="9"/>
  <c r="O93" i="9"/>
  <c r="O5407" i="9"/>
  <c r="O6227" i="9"/>
  <c r="O7265" i="9"/>
  <c r="O9205" i="9"/>
  <c r="O708" i="9"/>
  <c r="O6468" i="9"/>
  <c r="O7357" i="9"/>
  <c r="O7804" i="9"/>
  <c r="O9804" i="9"/>
  <c r="O2284" i="9"/>
  <c r="O6642" i="9"/>
  <c r="O8149" i="9"/>
  <c r="O10889" i="9"/>
  <c r="O400" i="9"/>
  <c r="O9051" i="9"/>
  <c r="O10022" i="9"/>
  <c r="O10301" i="9"/>
  <c r="O6781" i="9"/>
  <c r="Q635" i="3"/>
  <c r="O6277" i="9"/>
  <c r="O1074" i="9"/>
  <c r="O11445" i="9"/>
  <c r="Q470" i="3"/>
  <c r="O6747" i="9"/>
  <c r="Q658" i="3"/>
  <c r="O4403" i="9"/>
  <c r="O5333" i="9"/>
  <c r="O6027" i="9"/>
  <c r="O4375" i="9"/>
  <c r="O1222" i="9"/>
  <c r="O6799" i="9"/>
  <c r="O1182" i="9"/>
  <c r="O1782" i="9"/>
  <c r="O2056" i="9"/>
  <c r="O6680" i="9"/>
  <c r="O7426" i="9"/>
  <c r="O9485" i="9"/>
  <c r="O10279" i="9"/>
  <c r="O2786" i="9"/>
  <c r="O10991" i="9"/>
  <c r="O5235" i="9"/>
  <c r="O7111" i="9"/>
  <c r="O10924" i="9"/>
  <c r="O2093" i="9"/>
  <c r="O8873" i="9"/>
  <c r="O8116" i="9"/>
  <c r="Q761" i="3"/>
  <c r="O7516" i="9"/>
  <c r="O8196" i="9"/>
  <c r="O4181" i="9"/>
  <c r="O11043" i="9"/>
  <c r="O11507" i="9"/>
  <c r="O718" i="9"/>
  <c r="O3694" i="9"/>
  <c r="O6204" i="9"/>
  <c r="O5373" i="9"/>
  <c r="O3485" i="9"/>
  <c r="O1031" i="9"/>
  <c r="O1194" i="9"/>
  <c r="O3795" i="9"/>
  <c r="O6003" i="9"/>
  <c r="O8525" i="9"/>
  <c r="O9642" i="9"/>
  <c r="O9686" i="9"/>
  <c r="O6509" i="9"/>
  <c r="O9154" i="9"/>
  <c r="O7441" i="9"/>
  <c r="O9197" i="9"/>
  <c r="O9776" i="9"/>
  <c r="O9961" i="9"/>
  <c r="O5975" i="9"/>
  <c r="O10263" i="9"/>
  <c r="O10539" i="9"/>
  <c r="O1022" i="9"/>
  <c r="O1429" i="9"/>
  <c r="O3619" i="9"/>
  <c r="O5947" i="9"/>
  <c r="O2346" i="9"/>
  <c r="O2869" i="9"/>
  <c r="O3141" i="9"/>
  <c r="O959" i="9"/>
  <c r="O2870" i="9"/>
  <c r="O3686" i="9"/>
  <c r="O3954" i="9"/>
  <c r="O922" i="9"/>
  <c r="O4570" i="9"/>
  <c r="O4916" i="9"/>
  <c r="O6873" i="9"/>
  <c r="O10971" i="9"/>
  <c r="O7992" i="9"/>
  <c r="O9439" i="9"/>
  <c r="O214" i="9"/>
  <c r="O8818" i="9"/>
  <c r="O10843" i="9"/>
  <c r="O6698" i="9"/>
  <c r="O7256" i="9"/>
  <c r="O8300" i="9"/>
  <c r="O6393" i="9"/>
  <c r="O11681" i="9"/>
  <c r="O7953" i="9"/>
  <c r="O11475" i="9"/>
  <c r="O10421" i="9"/>
  <c r="O8538" i="9"/>
  <c r="Q716" i="3"/>
  <c r="O4347" i="9"/>
  <c r="O3995" i="9"/>
  <c r="O6118" i="9"/>
  <c r="O652" i="9"/>
  <c r="O2060" i="9"/>
  <c r="O1489" i="9"/>
  <c r="O5770" i="9"/>
  <c r="O6180" i="9"/>
  <c r="O1644" i="9"/>
  <c r="O2021" i="9"/>
  <c r="O2596" i="9"/>
  <c r="O6772" i="9"/>
  <c r="O7129" i="9"/>
  <c r="O4379" i="9"/>
  <c r="O4738" i="9"/>
  <c r="O10295" i="9"/>
  <c r="O10466" i="9"/>
  <c r="O10045" i="9"/>
  <c r="O9072" i="9"/>
  <c r="O10674" i="9"/>
  <c r="O11619" i="9"/>
  <c r="O6334" i="9"/>
  <c r="Q779" i="3"/>
  <c r="O1123" i="9"/>
  <c r="O1441" i="9"/>
  <c r="O4513" i="9"/>
  <c r="O6064" i="9"/>
  <c r="O1274" i="9"/>
  <c r="O2642" i="9"/>
  <c r="O3435" i="9"/>
  <c r="O4719" i="9"/>
  <c r="O5625" i="9"/>
  <c r="O2251" i="9"/>
  <c r="O3963" i="9"/>
  <c r="O641" i="9"/>
  <c r="O3850" i="9"/>
  <c r="O3169" i="9"/>
  <c r="O6361" i="9"/>
  <c r="O5608" i="9"/>
  <c r="O6475" i="9"/>
  <c r="O8334" i="9"/>
  <c r="O9265" i="9"/>
  <c r="O7634" i="9"/>
  <c r="O8230" i="9"/>
  <c r="O10838" i="9"/>
  <c r="O2563" i="9"/>
  <c r="O5761" i="9"/>
  <c r="O7796" i="9"/>
  <c r="O8192" i="9"/>
  <c r="O6090" i="9"/>
  <c r="O10357" i="9"/>
  <c r="O252" i="9"/>
  <c r="O11151" i="9"/>
  <c r="O7564" i="9"/>
  <c r="O11985" i="9"/>
  <c r="O11341" i="9"/>
  <c r="Q202" i="3"/>
  <c r="O5981" i="9"/>
  <c r="O9512" i="9"/>
  <c r="O11794" i="9"/>
  <c r="Q426" i="3"/>
  <c r="Q156" i="3"/>
  <c r="Q416" i="3"/>
  <c r="Q570" i="3"/>
  <c r="Q242" i="3"/>
  <c r="O5736" i="9"/>
  <c r="O291" i="9"/>
  <c r="O1767" i="9"/>
  <c r="O2632" i="9"/>
  <c r="O5760" i="9"/>
  <c r="O5864" i="9"/>
  <c r="O785" i="9"/>
  <c r="O1327" i="9"/>
  <c r="O3193" i="9"/>
  <c r="O3530" i="9"/>
  <c r="O770" i="9"/>
  <c r="O4760" i="9"/>
  <c r="O10609" i="9"/>
  <c r="O7041" i="9"/>
  <c r="O9900" i="9"/>
  <c r="O8037" i="9"/>
  <c r="O10012" i="9"/>
  <c r="O10969" i="9"/>
  <c r="O11697" i="9"/>
  <c r="O1193" i="9"/>
  <c r="O6961" i="9"/>
  <c r="O2589" i="9"/>
  <c r="O3252" i="9"/>
  <c r="O4732" i="9"/>
  <c r="O5913" i="9"/>
  <c r="O388" i="9"/>
  <c r="O6636" i="9"/>
  <c r="O7858" i="9"/>
  <c r="O9010" i="9"/>
  <c r="O9316" i="9"/>
  <c r="O9655" i="9"/>
  <c r="O10597" i="9"/>
  <c r="O9633" i="9"/>
  <c r="O324" i="9"/>
  <c r="O9016" i="9"/>
  <c r="O6574" i="9"/>
  <c r="O10764" i="9"/>
  <c r="O10111" i="9"/>
  <c r="O11549" i="9"/>
  <c r="Q527" i="3"/>
  <c r="O5357" i="9"/>
  <c r="O2232" i="9"/>
  <c r="O4089" i="9"/>
  <c r="O4892" i="9"/>
  <c r="O4997" i="9"/>
  <c r="O1060" i="9"/>
  <c r="O1161" i="9"/>
  <c r="O2980" i="9"/>
  <c r="O3198" i="9"/>
  <c r="O1233" i="9"/>
  <c r="O1675" i="9"/>
  <c r="O2087" i="9"/>
  <c r="O3199" i="9"/>
  <c r="O1626" i="9"/>
  <c r="O3201" i="9"/>
  <c r="O3709" i="9"/>
  <c r="O3773" i="9"/>
  <c r="O3922" i="9"/>
  <c r="O4383" i="9"/>
  <c r="O2827" i="9"/>
  <c r="O4385" i="9"/>
  <c r="O307" i="9"/>
  <c r="O1384" i="9"/>
  <c r="O2064" i="9"/>
  <c r="O2066" i="9"/>
  <c r="O6013" i="9"/>
  <c r="O8852" i="9"/>
  <c r="O9582" i="9"/>
  <c r="O830" i="9"/>
  <c r="O2326" i="9"/>
  <c r="O3556" i="9"/>
  <c r="O5249" i="9"/>
  <c r="O7683" i="9"/>
  <c r="O8218" i="9"/>
  <c r="O7993" i="9"/>
  <c r="O8462" i="9"/>
  <c r="O6571" i="9"/>
  <c r="O310" i="9"/>
  <c r="O5646" i="9"/>
  <c r="O8733" i="9"/>
  <c r="O9735" i="9"/>
  <c r="O11398" i="9"/>
  <c r="O11776" i="9"/>
  <c r="O11995" i="9"/>
  <c r="O6661" i="9"/>
  <c r="O5712" i="9"/>
  <c r="O8708" i="9"/>
  <c r="O11789" i="9"/>
  <c r="O11851" i="9"/>
  <c r="O11842" i="9"/>
  <c r="Q161" i="3"/>
  <c r="O4400" i="9"/>
  <c r="O11395" i="9"/>
  <c r="Q172" i="3"/>
  <c r="O2658" i="9"/>
  <c r="O4416" i="9"/>
  <c r="O1592" i="9"/>
  <c r="O2682" i="9"/>
  <c r="O2738" i="9"/>
  <c r="O4305" i="9"/>
  <c r="O5668" i="9"/>
  <c r="O4811" i="9"/>
  <c r="O670" i="9"/>
  <c r="O2368" i="9"/>
  <c r="O2703" i="9"/>
  <c r="O3454" i="9"/>
  <c r="O4069" i="9"/>
  <c r="O4836" i="9"/>
  <c r="O4139" i="9"/>
  <c r="O7092" i="9"/>
  <c r="O10187" i="9"/>
  <c r="O4587" i="9"/>
  <c r="O7616" i="9"/>
  <c r="O10945" i="9"/>
  <c r="O6294" i="9"/>
  <c r="O8161" i="9"/>
  <c r="O8339" i="9"/>
  <c r="O2107" i="9"/>
  <c r="O6418" i="9"/>
  <c r="O9188" i="9"/>
  <c r="O10207" i="9"/>
  <c r="O10326" i="9"/>
  <c r="O11741" i="9"/>
  <c r="Q257" i="3"/>
  <c r="O4776" i="9"/>
  <c r="O11225" i="9"/>
  <c r="O7969" i="9"/>
  <c r="O1963" i="9"/>
  <c r="Q238" i="3"/>
  <c r="O1290" i="9"/>
  <c r="O3324" i="9"/>
  <c r="O2603" i="9"/>
  <c r="O3844" i="9"/>
  <c r="O5009" i="9"/>
  <c r="O485" i="9"/>
  <c r="O2998" i="9"/>
  <c r="O5356" i="9"/>
  <c r="O5594" i="9"/>
  <c r="O8791" i="9"/>
  <c r="O1265" i="9"/>
  <c r="O7794" i="9"/>
  <c r="O11098" i="9"/>
  <c r="O7400" i="9"/>
  <c r="O8357" i="9"/>
  <c r="O8546" i="9"/>
  <c r="O8115" i="9"/>
  <c r="O5650" i="9"/>
  <c r="O6760" i="9"/>
  <c r="O6794" i="9"/>
  <c r="O11134" i="9"/>
  <c r="O6842" i="9"/>
  <c r="O6043" i="9"/>
  <c r="Q593" i="3"/>
  <c r="O9693" i="9"/>
  <c r="Q725" i="3"/>
  <c r="O10376" i="9"/>
  <c r="O10062" i="9"/>
  <c r="Q601" i="3"/>
  <c r="O6018" i="9"/>
  <c r="Q6" i="3"/>
  <c r="O1928" i="9"/>
  <c r="O4281" i="9"/>
  <c r="O1346" i="9"/>
  <c r="O850" i="9"/>
  <c r="O1049" i="9"/>
  <c r="O5626" i="9"/>
  <c r="O467" i="9"/>
  <c r="O5783" i="9"/>
  <c r="O5856" i="9"/>
  <c r="O5886" i="9"/>
  <c r="O8583" i="9"/>
  <c r="O9743" i="9"/>
  <c r="O10080" i="9"/>
  <c r="O11029" i="9"/>
  <c r="O9124" i="9"/>
  <c r="O11214" i="9"/>
  <c r="O11724" i="9"/>
  <c r="O8650" i="9"/>
  <c r="O2938" i="9"/>
  <c r="O1956" i="9"/>
  <c r="O2662" i="9"/>
  <c r="O3372" i="9"/>
  <c r="O4296" i="9"/>
  <c r="O551" i="9"/>
  <c r="O6101" i="9"/>
  <c r="O5073" i="9"/>
  <c r="O6181" i="9"/>
  <c r="O1949" i="9"/>
  <c r="O4300" i="9"/>
  <c r="O4779" i="9"/>
  <c r="O7817" i="9"/>
  <c r="O5148" i="9"/>
  <c r="O6189" i="9"/>
  <c r="O6568" i="9"/>
  <c r="O8032" i="9"/>
  <c r="O8730" i="9"/>
  <c r="O10702" i="9"/>
  <c r="O10216" i="9"/>
  <c r="O8440" i="9"/>
  <c r="O8693" i="9"/>
  <c r="O7729" i="9"/>
  <c r="O8150" i="9"/>
  <c r="O9807" i="9"/>
  <c r="O8373" i="9"/>
  <c r="O8796" i="9"/>
  <c r="O11551" i="9"/>
  <c r="O11796" i="9"/>
  <c r="O6448" i="9"/>
  <c r="O6959" i="9"/>
  <c r="O3158" i="9"/>
  <c r="O3918" i="9"/>
  <c r="O1785" i="9"/>
  <c r="O1379" i="9"/>
  <c r="O2003" i="9"/>
  <c r="O2806" i="9"/>
  <c r="O5502" i="9"/>
  <c r="O5888" i="9"/>
  <c r="O237" i="9"/>
  <c r="O4206" i="9"/>
  <c r="O5147" i="9"/>
  <c r="O1822" i="9"/>
  <c r="O1973" i="9"/>
  <c r="O5465" i="9"/>
  <c r="O8333" i="9"/>
  <c r="O8687" i="9"/>
  <c r="O9828" i="9"/>
  <c r="O9508" i="9"/>
  <c r="O10206" i="9"/>
  <c r="O10372" i="9"/>
  <c r="O4310" i="9"/>
  <c r="O10824" i="9"/>
  <c r="O3261" i="9"/>
  <c r="O11419" i="9"/>
  <c r="O11568" i="9"/>
  <c r="Q390" i="3"/>
  <c r="O1109" i="9"/>
  <c r="O640" i="9"/>
  <c r="O2532" i="9"/>
  <c r="O3745" i="9"/>
  <c r="O1105" i="9"/>
  <c r="O6205" i="9"/>
  <c r="O8919" i="9"/>
  <c r="O6591" i="9"/>
  <c r="O6048" i="9"/>
  <c r="O6927" i="9"/>
  <c r="O7559" i="9"/>
  <c r="O10492" i="9"/>
  <c r="O2025" i="9"/>
  <c r="O4701" i="9"/>
  <c r="O8980" i="9"/>
  <c r="O10249" i="9"/>
  <c r="O10917" i="9"/>
  <c r="O7575" i="9"/>
  <c r="O9476" i="9"/>
  <c r="O11674" i="9"/>
  <c r="Q486" i="3"/>
  <c r="Q394" i="3"/>
  <c r="Q298" i="3"/>
  <c r="O4622" i="9"/>
  <c r="O33" i="9"/>
  <c r="O4903" i="9"/>
  <c r="O2849" i="9"/>
  <c r="O3649" i="9"/>
  <c r="O6285" i="9"/>
  <c r="O422" i="9"/>
  <c r="O2415" i="9"/>
  <c r="O2576" i="9"/>
  <c r="O414" i="9"/>
  <c r="O8110" i="9"/>
  <c r="O8317" i="9"/>
  <c r="O10024" i="9"/>
  <c r="O10302" i="9"/>
  <c r="O6884" i="9"/>
  <c r="O8701" i="9"/>
  <c r="O3026" i="9"/>
  <c r="O6991" i="9"/>
  <c r="O7211" i="9"/>
  <c r="O1138" i="9"/>
  <c r="O7123" i="9"/>
  <c r="O8084" i="9"/>
  <c r="O10373" i="9"/>
  <c r="O9447" i="9"/>
  <c r="O10270" i="9"/>
  <c r="O7116" i="9"/>
  <c r="O11357" i="9"/>
  <c r="O3271" i="9"/>
  <c r="O964" i="9"/>
  <c r="O3760" i="9"/>
  <c r="Q68" i="3"/>
  <c r="O3562" i="9"/>
  <c r="O5350" i="9"/>
  <c r="O839" i="9"/>
  <c r="O2384" i="9"/>
  <c r="O2550" i="9"/>
  <c r="O7077" i="9"/>
  <c r="O7434" i="9"/>
  <c r="O8227" i="9"/>
  <c r="O9363" i="9"/>
  <c r="O5931" i="9"/>
  <c r="O6427" i="9"/>
  <c r="O9899" i="9"/>
  <c r="O5032" i="9"/>
  <c r="O9645" i="9"/>
  <c r="O6979" i="9"/>
  <c r="O7163" i="9"/>
  <c r="O8842" i="9"/>
  <c r="O9589" i="9"/>
  <c r="O5927" i="9"/>
  <c r="O8152" i="9"/>
  <c r="O8468" i="9"/>
  <c r="O9951" i="9"/>
  <c r="O11413" i="9"/>
  <c r="O8459" i="9"/>
  <c r="Q582" i="3"/>
  <c r="O10236" i="9"/>
  <c r="O11242" i="9"/>
  <c r="O11446" i="9"/>
  <c r="O1905" i="9"/>
  <c r="O3873" i="9"/>
  <c r="O3974" i="9"/>
  <c r="O4846" i="9"/>
  <c r="O5768" i="9"/>
  <c r="O1460" i="9"/>
  <c r="O813" i="9"/>
  <c r="O1461" i="9"/>
  <c r="O4265" i="9"/>
  <c r="O4995" i="9"/>
  <c r="O5076" i="9"/>
  <c r="O6951" i="9"/>
  <c r="O8671" i="9"/>
  <c r="O9741" i="9"/>
  <c r="O10113" i="9"/>
  <c r="O2171" i="9"/>
  <c r="O2978" i="9"/>
  <c r="O2754" i="9"/>
  <c r="O10416" i="9"/>
  <c r="O1311" i="9"/>
  <c r="O8521" i="9"/>
  <c r="O6481" i="9"/>
  <c r="O11988" i="9"/>
  <c r="O9215" i="9"/>
  <c r="Q488" i="3"/>
  <c r="O11613" i="9"/>
  <c r="O11803" i="9"/>
  <c r="O11275" i="9"/>
  <c r="O10299" i="9"/>
  <c r="Q60" i="3"/>
  <c r="Q492" i="3"/>
  <c r="Q447" i="3"/>
  <c r="O4468" i="9"/>
  <c r="O5554" i="9"/>
  <c r="O775" i="9"/>
  <c r="O1830" i="9"/>
  <c r="O2189" i="9"/>
  <c r="O4985" i="9"/>
  <c r="O3522" i="9"/>
  <c r="O5319" i="9"/>
  <c r="O1394" i="9"/>
  <c r="O6086" i="9"/>
  <c r="O2962" i="9"/>
  <c r="O3856" i="9"/>
  <c r="O5411" i="9"/>
  <c r="O2486" i="9"/>
  <c r="O3930" i="9"/>
  <c r="O6874" i="9"/>
  <c r="O10312" i="9"/>
  <c r="O11173" i="9"/>
  <c r="O6788" i="9"/>
  <c r="O7401" i="9"/>
  <c r="O10480" i="9"/>
  <c r="O4212" i="9"/>
  <c r="O7582" i="9"/>
  <c r="O10150" i="9"/>
  <c r="O11063" i="9"/>
  <c r="Q848" i="3"/>
  <c r="O4674" i="9"/>
  <c r="O11317" i="9"/>
  <c r="O11011" i="9"/>
  <c r="Q147" i="3"/>
  <c r="Q44" i="3"/>
  <c r="O581" i="9"/>
  <c r="O2572" i="9"/>
  <c r="O3393" i="9"/>
  <c r="O5012" i="9"/>
  <c r="O5997" i="9"/>
  <c r="O6057" i="9"/>
  <c r="O597" i="9"/>
  <c r="O4723" i="9"/>
  <c r="O5176" i="9"/>
  <c r="O281" i="9"/>
  <c r="O1451" i="9"/>
  <c r="O3900" i="9"/>
  <c r="O2890" i="9"/>
  <c r="O8581" i="9"/>
  <c r="O10651" i="9"/>
  <c r="O1356" i="9"/>
  <c r="O5366" i="9"/>
  <c r="O3001" i="9"/>
  <c r="O6093" i="9"/>
  <c r="O9726" i="9"/>
  <c r="O9902" i="9"/>
  <c r="O9544" i="9"/>
  <c r="O11801" i="9"/>
  <c r="O11228" i="9"/>
  <c r="O245" i="9"/>
  <c r="O1196" i="9"/>
  <c r="O3767" i="9"/>
  <c r="O591" i="9"/>
  <c r="O4948" i="9"/>
  <c r="O1151" i="9"/>
  <c r="O2911" i="9"/>
  <c r="O3554" i="9"/>
  <c r="O4966" i="9"/>
  <c r="O828" i="9"/>
  <c r="O2935" i="9"/>
  <c r="O9346" i="9"/>
  <c r="O330" i="9"/>
  <c r="O10913" i="9"/>
  <c r="O7052" i="9"/>
  <c r="O9430" i="9"/>
  <c r="O6179" i="9"/>
  <c r="O7084" i="9"/>
  <c r="O7753" i="9"/>
  <c r="O9648" i="9"/>
  <c r="O7825" i="9"/>
  <c r="O3400" i="9"/>
  <c r="O9567" i="9"/>
  <c r="O11271" i="9"/>
  <c r="O11822" i="9"/>
  <c r="O5912" i="9"/>
  <c r="O10308" i="9"/>
  <c r="O3348" i="9"/>
  <c r="O3931" i="9"/>
  <c r="O4646" i="9"/>
  <c r="O5371" i="9"/>
  <c r="O5910" i="9"/>
  <c r="O566" i="9"/>
  <c r="O607" i="9"/>
  <c r="O665" i="9"/>
  <c r="O1175" i="9"/>
  <c r="O5873" i="9"/>
  <c r="O3451" i="9"/>
  <c r="O6044" i="9"/>
  <c r="O6121" i="9"/>
  <c r="O976" i="9"/>
  <c r="O1306" i="9"/>
  <c r="O2036" i="9"/>
  <c r="O2447" i="9"/>
  <c r="O2886" i="9"/>
  <c r="O4360" i="9"/>
  <c r="O1398" i="9"/>
  <c r="O8726" i="9"/>
  <c r="O6925" i="9"/>
  <c r="O9128" i="9"/>
  <c r="O10451" i="9"/>
  <c r="O6451" i="9"/>
  <c r="O10026" i="9"/>
  <c r="O10989" i="9"/>
  <c r="O9621" i="9"/>
  <c r="O10281" i="9"/>
  <c r="O511" i="9"/>
  <c r="O8162" i="9"/>
  <c r="O3870" i="9"/>
  <c r="O6702" i="9"/>
  <c r="O6960" i="9"/>
  <c r="O7338" i="9"/>
  <c r="O9626" i="9"/>
  <c r="O7155" i="9"/>
  <c r="O2417" i="9"/>
  <c r="O11976" i="9"/>
  <c r="O6517" i="9"/>
  <c r="O8931" i="9"/>
  <c r="O6464" i="9"/>
  <c r="O11229" i="9"/>
  <c r="Q789" i="3"/>
  <c r="Q653" i="3"/>
  <c r="O3043" i="9"/>
  <c r="O4049" i="9"/>
  <c r="O547" i="9"/>
  <c r="O1037" i="9"/>
  <c r="O1882" i="9"/>
  <c r="O3697" i="9"/>
  <c r="O58" i="9"/>
  <c r="O3354" i="9"/>
  <c r="O5679" i="9"/>
  <c r="O2839" i="9"/>
  <c r="O4262" i="9"/>
  <c r="O523" i="9"/>
  <c r="O6365" i="9"/>
  <c r="O9424" i="9"/>
  <c r="O11068" i="9"/>
  <c r="O2230" i="9"/>
  <c r="O8356" i="9"/>
  <c r="O9130" i="9"/>
  <c r="O9601" i="9"/>
  <c r="O1900" i="9"/>
  <c r="O6491" i="9"/>
  <c r="O9746" i="9"/>
  <c r="O1562" i="9"/>
  <c r="O7715" i="9"/>
  <c r="O9513" i="9"/>
  <c r="O10183" i="9"/>
  <c r="O10500" i="9"/>
  <c r="O4898" i="9"/>
  <c r="O10662" i="9"/>
  <c r="O7157" i="9"/>
  <c r="O11745" i="9"/>
  <c r="O11864" i="9"/>
  <c r="Q662" i="3"/>
  <c r="O7744" i="9"/>
  <c r="Q753" i="3"/>
  <c r="Q263" i="3"/>
  <c r="O5049" i="9"/>
  <c r="O1674" i="9"/>
  <c r="O5955" i="9"/>
  <c r="O918" i="9"/>
  <c r="O4121" i="9"/>
  <c r="O5043" i="9"/>
  <c r="O5694" i="9"/>
  <c r="O7793" i="9"/>
  <c r="O10414" i="9"/>
  <c r="O7040" i="9"/>
  <c r="O9933" i="9"/>
  <c r="O7225" i="9"/>
  <c r="O7750" i="9"/>
  <c r="O9078" i="9"/>
  <c r="O11072" i="9"/>
  <c r="O9058" i="9"/>
  <c r="O10091" i="9"/>
  <c r="O6134" i="9"/>
  <c r="O8575" i="9"/>
  <c r="O6666" i="9"/>
  <c r="O2831" i="9"/>
  <c r="O9684" i="9"/>
  <c r="O9938" i="9"/>
  <c r="Q109" i="3"/>
  <c r="O975" i="9"/>
  <c r="O4953" i="9"/>
  <c r="O2218" i="9"/>
  <c r="O5262" i="9"/>
  <c r="O6645" i="9"/>
  <c r="O7112" i="9"/>
  <c r="O2850" i="9"/>
  <c r="O5434" i="9"/>
  <c r="O11019" i="9"/>
  <c r="O4487" i="9"/>
  <c r="O6824" i="9"/>
  <c r="O7982" i="9"/>
  <c r="O2917" i="9"/>
  <c r="O9603" i="9"/>
  <c r="O11319" i="9"/>
  <c r="O11892" i="9"/>
  <c r="O12007" i="9"/>
  <c r="O1089" i="9"/>
  <c r="O5581" i="9"/>
  <c r="O2598" i="9"/>
  <c r="O5223" i="9"/>
  <c r="O5815" i="9"/>
  <c r="O1392" i="9"/>
  <c r="O2836" i="9"/>
  <c r="O1329" i="9"/>
  <c r="O7601" i="9"/>
  <c r="O6441" i="9"/>
  <c r="O7105" i="9"/>
  <c r="O8645" i="9"/>
  <c r="O9964" i="9"/>
  <c r="O10362" i="9"/>
  <c r="O8732" i="9"/>
  <c r="O5242" i="9"/>
  <c r="O7878" i="9"/>
  <c r="O11908" i="9"/>
  <c r="O376" i="9"/>
  <c r="O3886" i="9"/>
  <c r="O3244" i="9"/>
  <c r="O3730" i="9"/>
  <c r="O3928" i="9"/>
  <c r="O6322" i="9"/>
  <c r="O10842" i="9"/>
  <c r="O8328" i="9"/>
  <c r="Q795" i="3"/>
  <c r="O11510" i="9"/>
  <c r="Q218" i="3"/>
  <c r="O1624" i="9"/>
  <c r="O1428" i="9"/>
  <c r="O1886" i="9"/>
  <c r="O4098" i="9"/>
  <c r="O6382" i="9"/>
  <c r="O1638" i="9"/>
  <c r="O8095" i="9"/>
  <c r="O8307" i="9"/>
  <c r="O9302" i="9"/>
  <c r="O6109" i="9"/>
  <c r="O7667" i="9"/>
  <c r="O10267" i="9"/>
  <c r="O11838" i="9"/>
  <c r="O11958" i="9"/>
  <c r="O3953" i="9"/>
  <c r="O9810" i="9"/>
  <c r="O10858" i="9"/>
  <c r="O9539" i="9"/>
  <c r="O7771" i="9"/>
  <c r="O853" i="9"/>
  <c r="O1521" i="9"/>
  <c r="O1710" i="9"/>
  <c r="O4083" i="9"/>
  <c r="O6036" i="9"/>
  <c r="O6862" i="9"/>
  <c r="O4188" i="9"/>
  <c r="O7238" i="9"/>
  <c r="O4786" i="9"/>
  <c r="O5378" i="9"/>
  <c r="O1613" i="9"/>
  <c r="O5118" i="9"/>
  <c r="O1794" i="9"/>
  <c r="O5578" i="9"/>
  <c r="O10571" i="9"/>
  <c r="O9225" i="9"/>
  <c r="O4018" i="9"/>
  <c r="O2671" i="9"/>
  <c r="O7637" i="9"/>
  <c r="O8076" i="9"/>
  <c r="O10417" i="9"/>
  <c r="O6956" i="9"/>
  <c r="O9229" i="9"/>
  <c r="O10577" i="9"/>
  <c r="O11665" i="9"/>
  <c r="O367" i="9"/>
  <c r="Q600" i="3"/>
  <c r="O10304" i="9"/>
  <c r="O10202" i="9"/>
  <c r="O11253" i="9"/>
  <c r="O10473" i="9"/>
  <c r="Q787" i="3"/>
  <c r="O64" i="9"/>
  <c r="O1970" i="9"/>
  <c r="O5613" i="9"/>
  <c r="O612" i="9"/>
  <c r="O2111" i="9"/>
  <c r="O9591" i="9"/>
  <c r="O9360" i="9"/>
  <c r="O2444" i="9"/>
  <c r="O3048" i="9"/>
  <c r="O3413" i="9"/>
  <c r="O1466" i="9"/>
  <c r="O5243" i="9"/>
  <c r="O10286" i="9"/>
  <c r="O4643" i="9"/>
  <c r="O8614" i="9"/>
  <c r="O10957" i="9"/>
  <c r="Q663" i="3"/>
  <c r="O10097" i="9"/>
  <c r="O10260" i="9"/>
  <c r="O7311" i="9"/>
  <c r="O8851" i="9"/>
  <c r="Q467" i="3"/>
  <c r="O306" i="9"/>
  <c r="O672" i="9"/>
  <c r="O1657" i="9"/>
  <c r="O2052" i="9"/>
  <c r="O4372" i="9"/>
  <c r="O4428" i="9"/>
  <c r="O7447" i="9"/>
  <c r="O7088" i="9"/>
  <c r="O159" i="9"/>
  <c r="O1254" i="9"/>
  <c r="O4819" i="9"/>
  <c r="O11201" i="9"/>
  <c r="O2714" i="9"/>
  <c r="O8191" i="9"/>
  <c r="O1661" i="9"/>
  <c r="O2126" i="9"/>
  <c r="O4113" i="9"/>
  <c r="O8688" i="9"/>
  <c r="O8831" i="9"/>
  <c r="O340" i="9"/>
  <c r="O8834" i="9"/>
  <c r="O9611" i="9"/>
  <c r="Q613" i="3"/>
  <c r="O3220" i="9"/>
  <c r="O5196" i="9"/>
  <c r="O7755" i="9"/>
  <c r="O9801" i="9"/>
  <c r="O9873" i="9"/>
  <c r="O11518" i="9"/>
  <c r="O11602" i="9"/>
  <c r="O3111" i="9"/>
  <c r="Q158" i="3"/>
  <c r="O7807" i="9"/>
  <c r="O10859" i="9"/>
  <c r="O3664" i="9"/>
  <c r="O6830" i="9"/>
  <c r="O7152" i="9"/>
  <c r="O7204" i="9"/>
  <c r="O7286" i="9"/>
  <c r="O7595" i="9"/>
  <c r="O6222" i="9"/>
  <c r="O86" i="9"/>
  <c r="O5728" i="9"/>
  <c r="O2202" i="9"/>
  <c r="O10732" i="9"/>
  <c r="O6836" i="9"/>
  <c r="O9440" i="9"/>
  <c r="O9681" i="9"/>
  <c r="O994" i="9"/>
  <c r="O8364" i="9"/>
  <c r="O9122" i="9"/>
  <c r="O10057" i="9"/>
  <c r="O11329" i="9"/>
  <c r="O5121" i="9"/>
  <c r="O9222" i="9"/>
  <c r="Q173" i="3"/>
  <c r="Q335" i="3"/>
  <c r="O602" i="9"/>
  <c r="O164" i="9"/>
  <c r="O7030" i="9"/>
  <c r="O3540" i="9"/>
  <c r="O3407" i="9"/>
  <c r="O2825" i="9"/>
  <c r="O4890" i="9"/>
  <c r="O5693" i="9"/>
  <c r="O6676" i="9"/>
  <c r="O7132" i="9"/>
  <c r="O5397" i="9"/>
  <c r="O7680" i="9"/>
  <c r="O8403" i="9"/>
  <c r="O9254" i="9"/>
  <c r="O9607" i="9"/>
  <c r="O10510" i="9"/>
  <c r="O7451" i="9"/>
  <c r="O1208" i="9"/>
  <c r="O11871" i="9"/>
  <c r="O7413" i="9"/>
  <c r="O11155" i="9"/>
  <c r="O10358" i="9"/>
  <c r="O10399" i="9"/>
  <c r="O802" i="9"/>
  <c r="O10130" i="9"/>
  <c r="Q478" i="3"/>
  <c r="Q49" i="3"/>
  <c r="O5095" i="9"/>
  <c r="O715" i="9"/>
  <c r="O6912" i="9"/>
  <c r="O184" i="9"/>
  <c r="O3398" i="9"/>
  <c r="O6741" i="9"/>
  <c r="O8707" i="9"/>
  <c r="O9116" i="9"/>
  <c r="O588" i="9"/>
  <c r="O9117" i="9"/>
  <c r="O10756" i="9"/>
  <c r="O11189" i="9"/>
  <c r="O8033" i="9"/>
  <c r="O9275" i="9"/>
  <c r="O10042" i="9"/>
  <c r="O10120" i="9"/>
  <c r="O11688" i="9"/>
  <c r="Q311" i="3"/>
  <c r="O6112" i="9"/>
  <c r="O11635" i="9"/>
  <c r="O1285" i="9"/>
  <c r="O6957" i="9"/>
  <c r="O11559" i="9"/>
  <c r="O9433" i="9"/>
  <c r="O11051" i="9"/>
  <c r="O8682" i="9"/>
  <c r="O9386" i="9"/>
  <c r="O8472" i="9"/>
  <c r="O9556" i="9"/>
  <c r="Q631" i="3"/>
  <c r="O5656" i="9"/>
  <c r="O6909" i="9"/>
  <c r="O6243" i="9"/>
  <c r="O2110" i="9"/>
  <c r="O4050" i="9"/>
  <c r="O6796" i="9"/>
  <c r="O8901" i="9"/>
  <c r="O10481" i="9"/>
  <c r="O9093" i="9"/>
  <c r="O9333" i="9"/>
  <c r="O10556" i="9"/>
  <c r="O8105" i="9"/>
  <c r="O10506" i="9"/>
  <c r="O11815" i="9"/>
  <c r="O11459" i="9"/>
  <c r="O1564" i="9"/>
  <c r="O11368" i="9"/>
  <c r="O11384" i="9"/>
  <c r="O11448" i="9"/>
  <c r="O488" i="9"/>
  <c r="O5069" i="9"/>
  <c r="O5956" i="9"/>
  <c r="O6184" i="9"/>
  <c r="O1299" i="9"/>
  <c r="O5895" i="9"/>
  <c r="O6950" i="9"/>
  <c r="O1278" i="9"/>
  <c r="O3327" i="9"/>
  <c r="O4342" i="9"/>
  <c r="O5921" i="9"/>
  <c r="O7565" i="9"/>
  <c r="O2014" i="9"/>
  <c r="O6412" i="9"/>
  <c r="O7009" i="9"/>
  <c r="O7268" i="9"/>
  <c r="O3864" i="9"/>
  <c r="O6691" i="9"/>
  <c r="O3417" i="9"/>
  <c r="O617" i="9"/>
  <c r="O7937" i="9"/>
  <c r="O8741" i="9"/>
  <c r="O9564" i="9"/>
  <c r="Q523" i="3"/>
  <c r="O439" i="9"/>
  <c r="O102" i="9"/>
  <c r="O759" i="9"/>
  <c r="O3511" i="9"/>
  <c r="O6314" i="9"/>
  <c r="O1048" i="9"/>
  <c r="O5634" i="9"/>
  <c r="O7942" i="9"/>
  <c r="O1926" i="9"/>
  <c r="O2436" i="9"/>
  <c r="O1552" i="9"/>
  <c r="O4639" i="9"/>
  <c r="O1374" i="9"/>
  <c r="O4043" i="9"/>
  <c r="O8270" i="9"/>
  <c r="O11286" i="9"/>
  <c r="O7580" i="9"/>
  <c r="O9391" i="9"/>
  <c r="O10266" i="9"/>
  <c r="O4279" i="9"/>
  <c r="O8699" i="9"/>
  <c r="O3915" i="9"/>
  <c r="O7620" i="9"/>
  <c r="O10638" i="9"/>
  <c r="O11479" i="9"/>
  <c r="O11261" i="9"/>
  <c r="O11986" i="9"/>
  <c r="Q562" i="3"/>
  <c r="Q287" i="3"/>
  <c r="Q74" i="3"/>
  <c r="O939" i="9"/>
  <c r="O7140" i="9"/>
  <c r="O604" i="9"/>
  <c r="O942" i="9"/>
  <c r="O3777" i="9"/>
  <c r="O5079" i="9"/>
  <c r="O5985" i="9"/>
  <c r="O1167" i="9"/>
  <c r="O3276" i="9"/>
  <c r="O3632" i="9"/>
  <c r="O421" i="9"/>
  <c r="O5318" i="9"/>
  <c r="O7770" i="9"/>
  <c r="O7269" i="9"/>
  <c r="O7952" i="9"/>
  <c r="O9287" i="9"/>
  <c r="O5698" i="9"/>
  <c r="O11522" i="9"/>
  <c r="O8289" i="9"/>
  <c r="O8679" i="9"/>
  <c r="O6976" i="9"/>
  <c r="O7309" i="9"/>
  <c r="O8850" i="9"/>
  <c r="O6545" i="9"/>
  <c r="O8577" i="9"/>
  <c r="O318" i="9"/>
  <c r="O619" i="9"/>
  <c r="O789" i="9"/>
  <c r="O4094" i="9"/>
  <c r="O4441" i="9"/>
  <c r="O748" i="9"/>
  <c r="O6150" i="9"/>
  <c r="O6196" i="9"/>
  <c r="O274" i="9"/>
  <c r="O2144" i="9"/>
  <c r="O4491" i="9"/>
  <c r="O2729" i="9"/>
  <c r="O6336" i="9"/>
  <c r="O7207" i="9"/>
  <c r="O2526" i="9"/>
  <c r="O200" i="9"/>
  <c r="O7257" i="9"/>
  <c r="O10378" i="9"/>
  <c r="O11138" i="9"/>
  <c r="O11869" i="9"/>
  <c r="O4697" i="9"/>
  <c r="O3533" i="9"/>
  <c r="O8352" i="9"/>
  <c r="O9882" i="9"/>
  <c r="O2223" i="9"/>
  <c r="O8561" i="9"/>
  <c r="O8715" i="9"/>
  <c r="Q760" i="3"/>
  <c r="O1631" i="9"/>
  <c r="O3183" i="9"/>
  <c r="O4829" i="9"/>
  <c r="O10109" i="9"/>
  <c r="O11607" i="9"/>
  <c r="O11563" i="9"/>
  <c r="Q11" i="3"/>
  <c r="O2085" i="9"/>
  <c r="O4161" i="9"/>
  <c r="O1835" i="9"/>
  <c r="O3288" i="9"/>
  <c r="O663" i="9"/>
  <c r="O2219" i="9"/>
  <c r="O2608" i="9"/>
  <c r="O4217" i="9"/>
  <c r="O5635" i="9"/>
  <c r="O6816" i="9"/>
  <c r="O1747" i="9"/>
  <c r="O438" i="9"/>
  <c r="O4488" i="9"/>
  <c r="O6823" i="9"/>
  <c r="O5035" i="9"/>
  <c r="O1816" i="9"/>
  <c r="O8777" i="9"/>
  <c r="O9279" i="9"/>
  <c r="O11210" i="9"/>
  <c r="O11044" i="9"/>
  <c r="O9606" i="9"/>
  <c r="Q146" i="3"/>
  <c r="O416" i="9"/>
  <c r="O3272" i="9"/>
  <c r="O7483" i="9"/>
  <c r="O5222" i="9"/>
  <c r="O1821" i="9"/>
  <c r="O6335" i="9"/>
  <c r="O543" i="9"/>
  <c r="O5507" i="9"/>
  <c r="O6773" i="9"/>
  <c r="O7254" i="9"/>
  <c r="O3367" i="9"/>
  <c r="O5193" i="9"/>
  <c r="O10657" i="9"/>
  <c r="O8360" i="9"/>
  <c r="O8987" i="9"/>
  <c r="O11152" i="9"/>
  <c r="O8809" i="9"/>
  <c r="O11717" i="9"/>
  <c r="O4205" i="9"/>
  <c r="O9504" i="9"/>
  <c r="O8312" i="9"/>
  <c r="O9800" i="9"/>
  <c r="O9982" i="9"/>
  <c r="O11643" i="9"/>
  <c r="O10205" i="9"/>
  <c r="O7783" i="9"/>
  <c r="Q556" i="3"/>
  <c r="O80" i="9"/>
  <c r="O2323" i="9"/>
  <c r="O2782" i="9"/>
  <c r="O6004" i="9"/>
  <c r="O6617" i="9"/>
  <c r="O2493" i="9"/>
  <c r="O4659" i="9"/>
  <c r="O4679" i="9"/>
  <c r="O7087" i="9"/>
  <c r="O800" i="9"/>
  <c r="O4862" i="9"/>
  <c r="O6889" i="9"/>
  <c r="O7734" i="9"/>
  <c r="O7781" i="9"/>
  <c r="O3061" i="9"/>
  <c r="O7772" i="9"/>
  <c r="O8108" i="9"/>
  <c r="O8937" i="9"/>
  <c r="O10561" i="9"/>
  <c r="O7785" i="9"/>
  <c r="O9107" i="9"/>
  <c r="O2959" i="9"/>
  <c r="O8121" i="9"/>
  <c r="O9785" i="9"/>
  <c r="O11719" i="9"/>
  <c r="O11898" i="9"/>
  <c r="O9268" i="9"/>
  <c r="O3538" i="9"/>
  <c r="Q319" i="3"/>
  <c r="O2465" i="9"/>
  <c r="O10711" i="9"/>
  <c r="O9903" i="9"/>
  <c r="Q361" i="3"/>
  <c r="O4554" i="9"/>
  <c r="O10907" i="9"/>
  <c r="Q555" i="3"/>
  <c r="Q531" i="3"/>
  <c r="O3450" i="9"/>
  <c r="O4830" i="9"/>
  <c r="O4035" i="9"/>
  <c r="O664" i="9"/>
  <c r="O836" i="9"/>
  <c r="O2730" i="9"/>
  <c r="O3988" i="9"/>
  <c r="O7307" i="9"/>
  <c r="O7372" i="9"/>
  <c r="O9354" i="9"/>
  <c r="O11669" i="9"/>
  <c r="O447" i="9"/>
  <c r="O1542" i="9"/>
  <c r="O1480" i="9"/>
  <c r="O3294" i="9"/>
  <c r="O9732" i="9"/>
  <c r="O3560" i="9"/>
  <c r="O9049" i="9"/>
  <c r="O9935" i="9"/>
  <c r="O9283" i="9"/>
  <c r="O11343" i="9"/>
  <c r="Q702" i="3"/>
  <c r="Q15" i="3"/>
  <c r="Q313" i="3"/>
  <c r="Q286" i="3"/>
  <c r="O1634" i="9"/>
  <c r="O2809" i="9"/>
  <c r="O526" i="9"/>
  <c r="O1471" i="9"/>
  <c r="O2822" i="9"/>
  <c r="O3422" i="9"/>
  <c r="O3981" i="9"/>
  <c r="O4096" i="9"/>
  <c r="O4126" i="9"/>
  <c r="O7507" i="9"/>
  <c r="O5247" i="9"/>
  <c r="O625" i="9"/>
  <c r="O4878" i="9"/>
  <c r="O1789" i="9"/>
  <c r="O1802" i="9"/>
  <c r="O2816" i="9"/>
  <c r="O4193" i="9"/>
  <c r="O10892" i="9"/>
  <c r="Q496" i="3"/>
  <c r="O3356" i="9"/>
  <c r="O2355" i="9"/>
  <c r="O3343" i="9"/>
  <c r="O9062" i="9"/>
  <c r="O1681" i="9"/>
  <c r="O10107" i="9"/>
  <c r="O10467" i="9"/>
  <c r="O9893" i="9"/>
  <c r="O11468" i="9"/>
  <c r="O4576" i="9"/>
  <c r="O8198" i="9"/>
  <c r="O8836" i="9"/>
  <c r="O505" i="9"/>
  <c r="O11788" i="9"/>
  <c r="Q215" i="3"/>
  <c r="O2566" i="9"/>
  <c r="O4257" i="9"/>
  <c r="O4734" i="9"/>
  <c r="O1266" i="9"/>
  <c r="O3845" i="9"/>
  <c r="O1894" i="9"/>
  <c r="O4565" i="9"/>
  <c r="O8398" i="9"/>
  <c r="O2338" i="9"/>
  <c r="O2968" i="9"/>
  <c r="O7148" i="9"/>
  <c r="O4721" i="9"/>
  <c r="O2591" i="9"/>
  <c r="O4987" i="9"/>
  <c r="Q587" i="3"/>
  <c r="O10531" i="9"/>
  <c r="O11655" i="9"/>
  <c r="O11872" i="9"/>
  <c r="Q182" i="3"/>
  <c r="O11736" i="9"/>
  <c r="O11495" i="9"/>
  <c r="Q84" i="3"/>
  <c r="O5387" i="9"/>
  <c r="O6103" i="9"/>
  <c r="O7252" i="9"/>
  <c r="O684" i="9"/>
  <c r="O4141" i="9"/>
  <c r="O5238" i="9"/>
  <c r="O3464" i="9"/>
  <c r="O3655" i="9"/>
  <c r="O6611" i="9"/>
  <c r="O4345" i="9"/>
  <c r="O5841" i="9"/>
  <c r="O6514" i="9"/>
  <c r="O6727" i="9"/>
  <c r="O1707" i="9"/>
  <c r="O8533" i="9"/>
  <c r="O11755" i="9"/>
  <c r="O2018" i="9"/>
  <c r="O5428" i="9"/>
  <c r="O7072" i="9"/>
  <c r="O8404" i="9"/>
  <c r="O9000" i="9"/>
  <c r="O9981" i="9"/>
  <c r="O10442" i="9"/>
  <c r="O11920" i="9"/>
  <c r="O705" i="9"/>
  <c r="O6775" i="9"/>
  <c r="O8113" i="9"/>
  <c r="O11182" i="9"/>
  <c r="O10235" i="9"/>
  <c r="O10413" i="9"/>
  <c r="O973" i="9"/>
  <c r="O4931" i="9"/>
  <c r="O677" i="9"/>
  <c r="O4" i="9"/>
  <c r="O1075" i="9"/>
  <c r="O1806" i="9"/>
  <c r="O260" i="9"/>
  <c r="O1263" i="9"/>
  <c r="O2010" i="9"/>
  <c r="O7141" i="9"/>
  <c r="O3720" i="9"/>
  <c r="O3842" i="9"/>
  <c r="O1839" i="9"/>
  <c r="O2351" i="9"/>
  <c r="O8648" i="9"/>
  <c r="O9178" i="9"/>
  <c r="O4221" i="9"/>
  <c r="O4338" i="9"/>
  <c r="O8487" i="9"/>
  <c r="O4196" i="9"/>
  <c r="O7950" i="9"/>
  <c r="O10227" i="9"/>
  <c r="O1422" i="9"/>
  <c r="O2313" i="9"/>
  <c r="O4547" i="9"/>
  <c r="O6162" i="9"/>
  <c r="O1077" i="9"/>
  <c r="O7120" i="9"/>
  <c r="O7627" i="9"/>
  <c r="O2926" i="9"/>
  <c r="O3425" i="9"/>
  <c r="O3948" i="9"/>
  <c r="O5935" i="9"/>
  <c r="O7748" i="9"/>
  <c r="O8359" i="9"/>
  <c r="O8592" i="9"/>
  <c r="O2652" i="9"/>
  <c r="O11035" i="9"/>
  <c r="O11942" i="9"/>
  <c r="Q271" i="3"/>
  <c r="O8138" i="9"/>
  <c r="O5065" i="9"/>
  <c r="Q489" i="3"/>
  <c r="O630" i="9"/>
  <c r="O6155" i="9"/>
  <c r="O8057" i="9"/>
  <c r="O3159" i="9"/>
  <c r="O4773" i="9"/>
  <c r="O5552" i="9"/>
  <c r="O8292" i="9"/>
  <c r="O10594" i="9"/>
  <c r="O10977" i="9"/>
  <c r="Q452" i="3"/>
  <c r="O1309" i="9"/>
  <c r="O2557" i="9"/>
  <c r="O4978" i="9"/>
  <c r="O1198" i="9"/>
  <c r="O5108" i="9"/>
  <c r="O6231" i="9"/>
  <c r="O6345" i="9"/>
  <c r="O673" i="9"/>
  <c r="O1212" i="9"/>
  <c r="O2740" i="9"/>
  <c r="O3679" i="9"/>
  <c r="O5261" i="9"/>
  <c r="O611" i="9"/>
  <c r="O674" i="9"/>
  <c r="O2952" i="9"/>
  <c r="O5874" i="9"/>
  <c r="O1015" i="9"/>
  <c r="O3412" i="9"/>
  <c r="O3807" i="9"/>
  <c r="O3871" i="9"/>
  <c r="O3457" i="9"/>
  <c r="O7569" i="9"/>
  <c r="O10699" i="9"/>
  <c r="O11120" i="9"/>
  <c r="O2683" i="9"/>
  <c r="O7271" i="9"/>
  <c r="O3798" i="9"/>
  <c r="O7964" i="9"/>
  <c r="O8043" i="9"/>
  <c r="O11129" i="9"/>
  <c r="O4714" i="9"/>
  <c r="O4838" i="9"/>
  <c r="O11037" i="9"/>
  <c r="O11855" i="9"/>
  <c r="O3456" i="9"/>
  <c r="O4796" i="9"/>
  <c r="Q853" i="3"/>
  <c r="O1209" i="9"/>
  <c r="O1326" i="9"/>
  <c r="O2722" i="9"/>
  <c r="O3804" i="9"/>
  <c r="O762" i="9"/>
  <c r="O2246" i="9"/>
  <c r="O3514" i="9"/>
  <c r="O5030" i="9"/>
  <c r="O8757" i="9"/>
  <c r="O5684" i="9"/>
  <c r="O4729" i="9"/>
  <c r="O9063" i="9"/>
  <c r="O11541" i="9"/>
  <c r="O11884" i="9"/>
  <c r="O8435" i="9"/>
  <c r="O8763" i="9"/>
  <c r="O2583" i="9"/>
  <c r="O8765" i="9"/>
  <c r="O9588" i="9"/>
  <c r="O10695" i="9"/>
  <c r="O6276" i="9"/>
  <c r="O9473" i="9"/>
  <c r="O7214" i="9"/>
  <c r="O11519" i="9"/>
  <c r="Q684" i="3"/>
  <c r="O1336" i="9"/>
  <c r="O4767" i="9"/>
  <c r="O7342" i="9"/>
  <c r="O6328" i="9"/>
  <c r="O7199" i="9"/>
  <c r="O5253" i="9"/>
  <c r="O8211" i="9"/>
  <c r="O9568" i="9"/>
  <c r="O1732" i="9"/>
  <c r="O2623" i="9"/>
  <c r="O8881" i="9"/>
  <c r="O10497" i="9"/>
  <c r="O2640" i="9"/>
  <c r="O11990" i="9"/>
  <c r="O7126" i="9"/>
  <c r="O9725" i="9"/>
  <c r="O11096" i="9"/>
  <c r="O6498" i="9"/>
  <c r="O11857" i="9"/>
  <c r="O6115" i="9"/>
  <c r="O635" i="9"/>
  <c r="O869" i="9"/>
  <c r="O7540" i="9"/>
  <c r="O97" i="9"/>
  <c r="O160" i="9"/>
  <c r="O1393" i="9"/>
  <c r="O3112" i="9"/>
  <c r="O5924" i="9"/>
  <c r="O8474" i="9"/>
  <c r="O3583" i="9"/>
  <c r="O7954" i="9"/>
  <c r="O11837" i="9"/>
  <c r="O5398" i="9"/>
  <c r="O6838" i="9"/>
  <c r="O10230" i="9"/>
  <c r="O11338" i="9"/>
  <c r="Q443" i="3"/>
  <c r="O4855" i="9"/>
  <c r="O6990" i="9"/>
  <c r="O7733" i="9"/>
  <c r="O2770" i="9"/>
  <c r="O3070" i="9"/>
  <c r="O11632" i="9"/>
  <c r="O5977" i="9"/>
  <c r="O3929" i="9"/>
  <c r="O11785" i="9"/>
  <c r="O176" i="9"/>
  <c r="O1722" i="9"/>
  <c r="O5245" i="9"/>
  <c r="O1150" i="9"/>
  <c r="O2949" i="9"/>
  <c r="O7229" i="9"/>
  <c r="O34" i="9"/>
  <c r="O4443" i="9"/>
  <c r="O6853" i="9"/>
  <c r="O1279" i="9"/>
  <c r="O2027" i="9"/>
  <c r="O2099" i="9"/>
  <c r="O3119" i="9"/>
  <c r="O4409" i="9"/>
  <c r="O6867" i="9"/>
  <c r="O7678" i="9"/>
  <c r="O1887" i="9"/>
  <c r="O2146" i="9"/>
  <c r="O3852" i="9"/>
  <c r="O4353" i="9"/>
  <c r="O8251" i="9"/>
  <c r="O8841" i="9"/>
  <c r="O7956" i="9"/>
  <c r="O11824" i="9"/>
  <c r="O4250" i="9"/>
  <c r="O1632" i="9"/>
  <c r="O5729" i="9"/>
  <c r="O11107" i="9"/>
  <c r="Q831" i="3"/>
  <c r="O8630" i="9"/>
  <c r="Q160" i="3"/>
  <c r="O900" i="9"/>
  <c r="O987" i="9"/>
  <c r="O552" i="9"/>
  <c r="O1498" i="9"/>
  <c r="O3957" i="9"/>
  <c r="O4341" i="9"/>
  <c r="O3302" i="9"/>
  <c r="O4927" i="9"/>
  <c r="O458" i="9"/>
  <c r="O2013" i="9"/>
  <c r="O2349" i="9"/>
  <c r="O4002" i="9"/>
  <c r="O4573" i="9"/>
  <c r="O5493" i="9"/>
  <c r="O199" i="9"/>
  <c r="O2881" i="9"/>
  <c r="O3373" i="9"/>
  <c r="O3662" i="9"/>
  <c r="O10039" i="9"/>
  <c r="O11004" i="9"/>
  <c r="O1731" i="9"/>
  <c r="O3605" i="9"/>
  <c r="O8760" i="9"/>
  <c r="O9014" i="9"/>
  <c r="O1432" i="9"/>
  <c r="O5321" i="9"/>
  <c r="O9364" i="9"/>
  <c r="Q418" i="3"/>
  <c r="O7721" i="9"/>
  <c r="O8551" i="9"/>
  <c r="O11283" i="9"/>
  <c r="O10670" i="9"/>
  <c r="O10753" i="9"/>
  <c r="O8345" i="9"/>
  <c r="O10264" i="9"/>
  <c r="Q463" i="3"/>
  <c r="O3359" i="9"/>
  <c r="O6165" i="9"/>
  <c r="O531" i="9"/>
  <c r="O1385" i="9"/>
  <c r="O11891" i="9"/>
  <c r="O4447" i="9"/>
  <c r="O7181" i="9"/>
  <c r="O8829" i="9"/>
  <c r="O7024" i="9"/>
  <c r="O10404" i="9"/>
  <c r="O6078" i="9"/>
  <c r="O6111" i="9"/>
  <c r="O8964" i="9"/>
  <c r="O10197" i="9"/>
  <c r="O7668" i="9"/>
  <c r="O8478" i="9"/>
  <c r="O11887" i="9"/>
  <c r="O722" i="9"/>
  <c r="O8206" i="9"/>
  <c r="O8497" i="9"/>
  <c r="O11457" i="9"/>
  <c r="O8511" i="9"/>
  <c r="Q435" i="3"/>
  <c r="O1749" i="9"/>
  <c r="O3336" i="9"/>
  <c r="O4742" i="9"/>
  <c r="O4914" i="9"/>
  <c r="O2866" i="9"/>
  <c r="O497" i="9"/>
  <c r="O10090" i="9"/>
  <c r="O10148" i="9"/>
  <c r="O11071" i="9"/>
  <c r="O11366" i="9"/>
  <c r="O6388" i="9"/>
  <c r="O1853" i="9"/>
  <c r="O7562" i="9"/>
  <c r="O4232" i="9"/>
  <c r="O6172" i="9"/>
  <c r="O10750" i="9"/>
  <c r="O10468" i="9"/>
  <c r="O11935" i="9"/>
  <c r="O8769" i="9"/>
  <c r="O29" i="9"/>
  <c r="Q749" i="3"/>
  <c r="O3430" i="9"/>
  <c r="O2086" i="9"/>
  <c r="O6126" i="9"/>
  <c r="O6604" i="9"/>
  <c r="O2335" i="9"/>
  <c r="O6151" i="9"/>
  <c r="O1120" i="9"/>
  <c r="O2077" i="9"/>
  <c r="O4938" i="9"/>
  <c r="O7687" i="9"/>
  <c r="O4562" i="9"/>
  <c r="O9176" i="9"/>
  <c r="O7863" i="9"/>
  <c r="O9426" i="9"/>
  <c r="O924" i="9"/>
  <c r="O10314" i="9"/>
  <c r="O10541" i="9"/>
  <c r="O8447" i="9"/>
  <c r="O7246" i="9"/>
  <c r="O8044" i="9"/>
  <c r="O8100" i="9"/>
  <c r="O2895" i="9"/>
  <c r="O8261" i="9"/>
  <c r="O5741" i="9"/>
  <c r="O889" i="9"/>
  <c r="O259" i="9"/>
  <c r="O7613" i="9"/>
  <c r="O430" i="9"/>
  <c r="O3599" i="9"/>
  <c r="O3737" i="9"/>
  <c r="O6141" i="9"/>
  <c r="O3396" i="9"/>
  <c r="O4108" i="9"/>
  <c r="O586" i="9"/>
  <c r="O1096" i="9"/>
  <c r="O5802" i="9"/>
  <c r="O4146" i="9"/>
  <c r="O6503" i="9"/>
  <c r="O7895" i="9"/>
  <c r="O9213" i="9"/>
  <c r="O1718" i="9"/>
  <c r="O8661" i="9"/>
  <c r="O9413" i="9"/>
  <c r="O8748" i="9"/>
  <c r="O1653" i="9"/>
  <c r="O2819" i="9"/>
  <c r="O4194" i="9"/>
  <c r="O3283" i="9"/>
  <c r="O10876" i="9"/>
  <c r="Q495" i="3"/>
  <c r="O2781" i="9"/>
  <c r="Q436" i="3"/>
  <c r="Q153" i="3"/>
  <c r="O5811" i="9"/>
  <c r="O5288" i="9"/>
  <c r="O6071" i="9"/>
  <c r="O6720" i="9"/>
  <c r="O3055" i="9"/>
  <c r="O72" i="9"/>
  <c r="O11060" i="9"/>
  <c r="O5713" i="9"/>
  <c r="O8455" i="9"/>
  <c r="O5474" i="9"/>
  <c r="O9263" i="9"/>
  <c r="O11336" i="9"/>
  <c r="O8477" i="9"/>
  <c r="O10084" i="9"/>
  <c r="O8089" i="9"/>
  <c r="O8848" i="9"/>
  <c r="O10138" i="9"/>
  <c r="O10566" i="9"/>
  <c r="O8425" i="9"/>
  <c r="O6332" i="9"/>
  <c r="O8923" i="9"/>
  <c r="O10589" i="9"/>
  <c r="Q783" i="3"/>
  <c r="Q83" i="3"/>
  <c r="O7108" i="9"/>
  <c r="O1984" i="9"/>
  <c r="O3550" i="9"/>
  <c r="O4318" i="9"/>
  <c r="O821" i="9"/>
  <c r="O2646" i="9"/>
  <c r="O3029" i="9"/>
  <c r="O4770" i="9"/>
  <c r="O6489" i="9"/>
  <c r="O9949" i="9"/>
  <c r="O5346" i="9"/>
  <c r="O5843" i="9"/>
  <c r="O7813" i="9"/>
  <c r="O8775" i="9"/>
  <c r="O10853" i="9"/>
  <c r="O11064" i="9"/>
  <c r="O2916" i="9"/>
  <c r="O3418" i="9"/>
  <c r="O7124" i="9"/>
  <c r="O9141" i="9"/>
  <c r="O9970" i="9"/>
  <c r="O10514" i="9"/>
  <c r="O1952" i="9"/>
  <c r="O4952" i="9"/>
  <c r="O8900" i="9"/>
  <c r="O38" i="9"/>
  <c r="Q818" i="3"/>
  <c r="O618" i="9"/>
  <c r="O8126" i="9"/>
  <c r="O9232" i="9"/>
  <c r="Q294" i="3"/>
  <c r="O637" i="9"/>
  <c r="O1490" i="9"/>
  <c r="O1943" i="9"/>
  <c r="O6563" i="9"/>
  <c r="O9401" i="9"/>
  <c r="O9438" i="9"/>
  <c r="O10546" i="9"/>
  <c r="O3996" i="9"/>
  <c r="O2751" i="9"/>
  <c r="O8750" i="9"/>
  <c r="O3415" i="9"/>
  <c r="O395" i="9"/>
  <c r="O1982" i="9"/>
  <c r="O3258" i="9"/>
  <c r="O3564" i="9"/>
  <c r="O4293" i="9"/>
  <c r="O4316" i="9"/>
  <c r="O7474" i="9"/>
  <c r="O10460" i="9"/>
  <c r="O4127" i="9"/>
  <c r="O827" i="9"/>
  <c r="O3432" i="9"/>
  <c r="O4598" i="9"/>
  <c r="O8088" i="9"/>
  <c r="O9325" i="9"/>
  <c r="O11059" i="9"/>
  <c r="O270" i="9"/>
  <c r="O1685" i="9"/>
  <c r="O2383" i="9"/>
  <c r="O6848" i="9"/>
  <c r="O7978" i="9"/>
  <c r="O11598" i="9"/>
  <c r="O842" i="9"/>
  <c r="O5818" i="9"/>
  <c r="O11894" i="9"/>
  <c r="O614" i="9"/>
  <c r="O3180" i="9"/>
  <c r="O6343" i="9"/>
  <c r="O11143" i="9"/>
  <c r="Q637" i="3"/>
  <c r="O11843" i="9"/>
  <c r="O11162" i="9"/>
  <c r="O11332" i="9"/>
  <c r="O654" i="9"/>
  <c r="O5899" i="9"/>
  <c r="O8508" i="9"/>
  <c r="O8646" i="9"/>
  <c r="O9284" i="9"/>
  <c r="O11213" i="9"/>
  <c r="O11946" i="9"/>
  <c r="O2666" i="9"/>
  <c r="O6139" i="9"/>
  <c r="O11695" i="9"/>
  <c r="O2542" i="9"/>
  <c r="O8611" i="9"/>
  <c r="O1648" i="9"/>
  <c r="O5064" i="9"/>
  <c r="O8563" i="9"/>
  <c r="O9412" i="9"/>
  <c r="O9965" i="9"/>
  <c r="O11083" i="9"/>
  <c r="O11285" i="9"/>
  <c r="O2051" i="9"/>
  <c r="O5140" i="9"/>
  <c r="O6463" i="9"/>
  <c r="O8670" i="9"/>
  <c r="O2545" i="9"/>
  <c r="O881" i="9"/>
  <c r="O1308" i="9"/>
  <c r="O3593" i="9"/>
  <c r="O6648" i="9"/>
  <c r="O10186" i="9"/>
  <c r="O4868" i="9"/>
  <c r="O10790" i="9"/>
  <c r="O936" i="9"/>
  <c r="O4457" i="9"/>
  <c r="O9774" i="9"/>
  <c r="O10288" i="9"/>
  <c r="O2173" i="9"/>
  <c r="O2795" i="9"/>
  <c r="O6634" i="9"/>
  <c r="O10856" i="9"/>
  <c r="O5501" i="9"/>
  <c r="O1092" i="9"/>
  <c r="O3628" i="9"/>
  <c r="O3733" i="9"/>
  <c r="O7600" i="9"/>
  <c r="O11025" i="9"/>
  <c r="O11488" i="9"/>
  <c r="Q71" i="3"/>
  <c r="O10410" i="9"/>
  <c r="Q708" i="3"/>
  <c r="O8772" i="9"/>
  <c r="O3404" i="9"/>
  <c r="O4386" i="9"/>
  <c r="O412" i="9"/>
  <c r="O2393" i="9"/>
  <c r="O3761" i="9"/>
  <c r="O6455" i="9"/>
  <c r="O8518" i="9"/>
  <c r="O9331" i="9"/>
  <c r="O598" i="9"/>
  <c r="O2069" i="9"/>
  <c r="O8858" i="9"/>
  <c r="Q560" i="3"/>
  <c r="O1140" i="9"/>
  <c r="O1464" i="9"/>
  <c r="O3977" i="9"/>
  <c r="O6296" i="9"/>
  <c r="O2656" i="9"/>
  <c r="O4605" i="9"/>
  <c r="O8005" i="9"/>
  <c r="O9644" i="9"/>
  <c r="O11074" i="9"/>
  <c r="O890" i="9"/>
  <c r="Q50" i="3"/>
  <c r="O6583" i="9"/>
  <c r="O726" i="9"/>
  <c r="O1559" i="9"/>
  <c r="O4648" i="9"/>
  <c r="O6795" i="9"/>
  <c r="O596" i="9"/>
  <c r="O5867" i="9"/>
  <c r="O7033" i="9"/>
  <c r="O1147" i="9"/>
  <c r="O3403" i="9"/>
  <c r="O7039" i="9"/>
  <c r="O365" i="9"/>
  <c r="O3433" i="9"/>
  <c r="O11412" i="9"/>
  <c r="O2449" i="9"/>
  <c r="O3765" i="9"/>
  <c r="O5036" i="9"/>
  <c r="O8903" i="9"/>
  <c r="O638" i="9"/>
  <c r="Q776" i="3"/>
  <c r="O4907" i="9"/>
  <c r="O3934" i="9"/>
  <c r="O5138" i="9"/>
  <c r="O11599" i="9"/>
  <c r="O1264" i="9"/>
  <c r="O4900" i="9"/>
  <c r="O407" i="9"/>
  <c r="O2925" i="9"/>
  <c r="O2841" i="9"/>
  <c r="O9005" i="9"/>
  <c r="O5068" i="9"/>
  <c r="O8255" i="9"/>
  <c r="O3266" i="9"/>
  <c r="O11879" i="9"/>
  <c r="O5159" i="9"/>
  <c r="O8868" i="9"/>
  <c r="O11548" i="9"/>
  <c r="O1618" i="9"/>
  <c r="O5236" i="9"/>
  <c r="O11032" i="9"/>
  <c r="O2856" i="9"/>
  <c r="O5463" i="9"/>
  <c r="O5813" i="9"/>
  <c r="O2994" i="9"/>
  <c r="O4086" i="9"/>
  <c r="O8717" i="9"/>
  <c r="O6819" i="9"/>
  <c r="O3843" i="9"/>
  <c r="O8249" i="9"/>
  <c r="O4958" i="9"/>
  <c r="O7069" i="9"/>
  <c r="O5797" i="9"/>
  <c r="O10164" i="9"/>
  <c r="O615" i="9"/>
  <c r="O10998" i="9"/>
  <c r="O3416" i="9"/>
  <c r="O5146" i="9"/>
  <c r="O5909" i="9"/>
  <c r="O6395" i="9"/>
  <c r="O2116" i="9"/>
  <c r="O1517" i="9"/>
  <c r="O4110" i="9"/>
  <c r="O5209" i="9"/>
  <c r="O2324" i="9"/>
  <c r="O2678" i="9"/>
  <c r="O6555" i="9"/>
  <c r="O1656" i="9"/>
  <c r="O7859" i="9"/>
  <c r="O9483" i="9"/>
  <c r="O9596" i="9"/>
  <c r="Q114" i="3"/>
  <c r="O8059" i="9"/>
  <c r="O11371" i="9"/>
  <c r="Q347" i="3"/>
  <c r="O295" i="9"/>
  <c r="O4015" i="9"/>
  <c r="O4555" i="9"/>
  <c r="O4792" i="9"/>
  <c r="O5386" i="9"/>
  <c r="O6721" i="9"/>
  <c r="O8421" i="9"/>
  <c r="O11112" i="9"/>
  <c r="O2158" i="9"/>
  <c r="O4185" i="9"/>
  <c r="O7443" i="9"/>
  <c r="O11299" i="9"/>
  <c r="O2443" i="9"/>
  <c r="O8716" i="9"/>
  <c r="O8496" i="9"/>
  <c r="O6542" i="9"/>
  <c r="O7916" i="9"/>
  <c r="O5567" i="9"/>
  <c r="O5788" i="9"/>
  <c r="O10034" i="9"/>
  <c r="O947" i="9"/>
  <c r="O2771" i="9"/>
  <c r="O3636" i="9"/>
  <c r="O9747" i="9"/>
  <c r="O2760" i="9"/>
  <c r="O8448" i="9"/>
  <c r="O1396" i="9"/>
  <c r="O4150" i="9"/>
  <c r="O2039" i="9"/>
  <c r="O4075" i="9"/>
  <c r="O5540" i="9"/>
  <c r="O5688" i="9"/>
  <c r="O9509" i="9"/>
  <c r="O9674" i="9"/>
  <c r="O616" i="9"/>
  <c r="O9462" i="9"/>
  <c r="O9852" i="9"/>
  <c r="O1995" i="9"/>
  <c r="O3848" i="9"/>
  <c r="O4066" i="9"/>
  <c r="O4327" i="9"/>
  <c r="O4363" i="9"/>
  <c r="O5281" i="9"/>
  <c r="O9104" i="9"/>
  <c r="O9405" i="9"/>
  <c r="O9524" i="9"/>
  <c r="O11543" i="9"/>
  <c r="O11640" i="9"/>
  <c r="O6006" i="9"/>
  <c r="O1132" i="9"/>
  <c r="O1270" i="9"/>
  <c r="O2676" i="9"/>
  <c r="O8136" i="9"/>
  <c r="Q469" i="3"/>
  <c r="O8910" i="9"/>
  <c r="O8183" i="9"/>
  <c r="O1600" i="9"/>
  <c r="O2407" i="9"/>
  <c r="O9571" i="9"/>
  <c r="O158" i="9"/>
  <c r="O1589" i="9"/>
  <c r="O3110" i="9"/>
  <c r="O4791" i="9"/>
  <c r="O5334" i="9"/>
  <c r="O6075" i="9"/>
  <c r="O8869" i="9"/>
  <c r="O9799" i="9"/>
  <c r="O3757" i="9"/>
  <c r="O4030" i="9"/>
  <c r="O1102" i="9"/>
  <c r="O1287" i="9"/>
  <c r="O1535" i="9"/>
  <c r="O4615" i="9"/>
  <c r="O9823" i="9"/>
  <c r="Q47" i="3"/>
  <c r="O3497" i="9"/>
  <c r="O5551" i="9"/>
  <c r="O5584" i="9"/>
  <c r="O5885" i="9"/>
  <c r="O4187" i="9"/>
  <c r="O6235" i="9"/>
  <c r="O7603" i="9"/>
  <c r="O8519" i="9"/>
  <c r="O11351" i="9"/>
  <c r="O8738" i="9"/>
  <c r="O10254" i="9"/>
  <c r="O610" i="9"/>
  <c r="O860" i="9"/>
  <c r="O2301" i="9"/>
  <c r="O3197" i="9"/>
  <c r="O3481" i="9"/>
  <c r="O7759" i="9"/>
  <c r="O1746" i="9"/>
  <c r="O3576" i="9"/>
  <c r="O4540" i="9"/>
  <c r="O8266" i="9"/>
  <c r="O10125" i="9"/>
  <c r="O10783" i="9"/>
  <c r="O706" i="9"/>
  <c r="O9928" i="9"/>
  <c r="O11600" i="9"/>
  <c r="O11787" i="9"/>
  <c r="O304" i="9"/>
  <c r="O733" i="9"/>
  <c r="O1792" i="9"/>
  <c r="O9622" i="9"/>
  <c r="O11895" i="9"/>
  <c r="O1251" i="9"/>
  <c r="O3402" i="9"/>
  <c r="O1761" i="9"/>
  <c r="O2376" i="9"/>
  <c r="O3571" i="9"/>
  <c r="O8871" i="9"/>
  <c r="O9317" i="9"/>
  <c r="O10374" i="9"/>
  <c r="Q307" i="3"/>
  <c r="O6422" i="9"/>
  <c r="O11678" i="9"/>
  <c r="O7185" i="9"/>
  <c r="O7376" i="9"/>
  <c r="O10848" i="9"/>
  <c r="O1122" i="9"/>
  <c r="O1486" i="9"/>
  <c r="O9151" i="9"/>
  <c r="O11808" i="9"/>
  <c r="O852" i="9"/>
  <c r="O4168" i="9"/>
  <c r="O11082" i="9"/>
  <c r="O3993" i="9"/>
  <c r="O10126" i="9"/>
  <c r="O11839" i="9"/>
  <c r="O1615" i="9"/>
  <c r="O7980" i="9"/>
  <c r="Q198" i="3"/>
  <c r="O1170" i="9"/>
  <c r="O11699" i="9"/>
  <c r="O1979" i="9"/>
  <c r="O5460" i="9"/>
  <c r="O4839" i="9"/>
  <c r="O8953" i="9"/>
  <c r="O5599" i="9"/>
  <c r="O5846" i="9"/>
  <c r="O8299" i="9"/>
  <c r="O2975" i="9"/>
  <c r="O4582" i="9"/>
  <c r="O5890" i="9"/>
  <c r="O11959" i="9"/>
  <c r="O11310" i="9"/>
  <c r="O5284" i="9"/>
  <c r="O8336" i="9"/>
  <c r="O2362" i="9"/>
  <c r="O2743" i="9"/>
  <c r="O3780" i="9"/>
  <c r="O4992" i="9"/>
  <c r="O8153" i="9"/>
  <c r="Q189" i="3"/>
  <c r="Q155" i="3"/>
  <c r="O1787" i="9"/>
  <c r="O1724" i="9"/>
  <c r="O1433" i="9"/>
  <c r="O10445" i="9"/>
  <c r="O2366" i="9"/>
  <c r="O3127" i="9"/>
  <c r="O8171" i="9"/>
  <c r="O8669" i="9"/>
  <c r="O10119" i="9"/>
  <c r="O10255" i="9"/>
  <c r="O516" i="9"/>
  <c r="O1033" i="9"/>
  <c r="O3350" i="9"/>
  <c r="O6553" i="9"/>
  <c r="O7398" i="9"/>
  <c r="O191" i="9"/>
  <c r="O3130" i="9"/>
  <c r="O7476" i="9"/>
  <c r="O9393" i="9"/>
  <c r="O7968" i="9"/>
  <c r="O11810" i="9"/>
  <c r="O194" i="9"/>
  <c r="O386" i="9"/>
  <c r="O6594" i="9"/>
  <c r="O8039" i="9"/>
  <c r="O8969" i="9"/>
  <c r="O7646" i="9"/>
  <c r="O8040" i="9"/>
  <c r="O11241" i="9"/>
  <c r="O9359" i="9"/>
  <c r="Q45" i="3"/>
  <c r="O4633" i="9"/>
  <c r="O8257" i="9"/>
  <c r="O8802" i="9"/>
  <c r="O9292" i="9"/>
  <c r="O3828" i="9"/>
  <c r="O1206" i="9"/>
  <c r="O2429" i="9"/>
  <c r="O3316" i="9"/>
  <c r="O6157" i="9"/>
  <c r="O6540" i="9"/>
  <c r="O11257" i="9"/>
  <c r="O4961" i="9"/>
  <c r="O10639" i="9"/>
  <c r="O11596" i="9"/>
  <c r="O2929" i="9"/>
  <c r="O3975" i="9"/>
  <c r="O6010" i="9"/>
  <c r="O9064" i="9"/>
  <c r="O476" i="9"/>
  <c r="O7390" i="9"/>
  <c r="O1245" i="9"/>
  <c r="O10251" i="9"/>
  <c r="O11672" i="9"/>
  <c r="O786" i="9"/>
  <c r="O811" i="9"/>
  <c r="O5182" i="9"/>
  <c r="O6415" i="9"/>
  <c r="O7267" i="9"/>
  <c r="O7417" i="9"/>
  <c r="O8340" i="9"/>
  <c r="O10140" i="9"/>
  <c r="Q580" i="3"/>
  <c r="O2353" i="9"/>
  <c r="O11980" i="9"/>
  <c r="Q17" i="3"/>
  <c r="O4707" i="9"/>
  <c r="O10744" i="9"/>
  <c r="O792" i="9"/>
  <c r="Q712" i="3"/>
  <c r="O3728" i="9"/>
  <c r="Q723" i="3"/>
  <c r="O10953" i="9"/>
  <c r="O7788" i="9"/>
  <c r="O716" i="9"/>
  <c r="O5419" i="9"/>
  <c r="O6002" i="9"/>
  <c r="Q544" i="3"/>
  <c r="Q647" i="3"/>
  <c r="O1412" i="9"/>
  <c r="O3091" i="9"/>
  <c r="O8314" i="9"/>
  <c r="O10493" i="9"/>
  <c r="O63" i="9"/>
  <c r="O283" i="9"/>
  <c r="O3942" i="9"/>
  <c r="O10102" i="9"/>
  <c r="O11408" i="9"/>
  <c r="O128" i="9"/>
  <c r="O492" i="9"/>
  <c r="O5751" i="9"/>
  <c r="O10141" i="9"/>
  <c r="O9411" i="9"/>
  <c r="O9531" i="9"/>
  <c r="O593" i="9"/>
  <c r="O3047" i="9"/>
  <c r="O3188" i="9"/>
  <c r="O7404" i="9"/>
  <c r="O9651" i="9"/>
  <c r="O3331" i="9"/>
  <c r="O6776" i="9"/>
  <c r="O7546" i="9"/>
  <c r="O10121" i="9"/>
  <c r="Q62" i="3"/>
  <c r="O10850" i="9"/>
  <c r="O8151" i="9"/>
  <c r="O8666" i="9"/>
  <c r="O9908" i="9"/>
  <c r="O1087" i="9"/>
  <c r="O10806" i="9"/>
  <c r="O5054" i="9"/>
  <c r="O8122" i="9"/>
  <c r="O2723" i="9"/>
  <c r="S248" i="3"/>
  <c r="S235" i="3"/>
  <c r="S181" i="3"/>
  <c r="S234" i="3"/>
  <c r="S190" i="3"/>
  <c r="S254" i="3"/>
  <c r="S187" i="3"/>
  <c r="S94" i="3"/>
  <c r="S260" i="3"/>
  <c r="S280" i="3"/>
  <c r="S224" i="3"/>
  <c r="E4" i="6"/>
  <c r="D6" i="6"/>
  <c r="P82" i="5"/>
  <c r="P83" i="5"/>
  <c r="P84" i="5"/>
  <c r="J646" i="3"/>
  <c r="G4" i="13"/>
  <c r="E4" i="13"/>
  <c r="V24" i="10"/>
  <c r="V16" i="10"/>
  <c r="T12" i="10"/>
  <c r="V12" i="10"/>
  <c r="V20" i="10"/>
  <c r="S6" i="10"/>
  <c r="S42" i="10"/>
  <c r="V42" i="10"/>
  <c r="S18" i="10"/>
  <c r="S30" i="10"/>
  <c r="V30" i="10"/>
  <c r="T21" i="10"/>
  <c r="V21" i="10"/>
  <c r="T9" i="10"/>
  <c r="V9" i="10"/>
  <c r="V19" i="10"/>
  <c r="V13" i="10"/>
  <c r="V25" i="10"/>
  <c r="V11" i="10"/>
  <c r="V23" i="10"/>
  <c r="V10" i="10"/>
  <c r="V22" i="10"/>
  <c r="V17" i="10"/>
  <c r="V5" i="10"/>
  <c r="F22" i="6"/>
  <c r="H22" i="6"/>
  <c r="I22" i="6"/>
  <c r="H382" i="3"/>
  <c r="H784" i="3"/>
  <c r="H495" i="3"/>
  <c r="H695" i="3"/>
  <c r="H102" i="3"/>
  <c r="H857" i="3"/>
  <c r="H853" i="3"/>
  <c r="H798" i="3"/>
  <c r="H603" i="3"/>
  <c r="H510" i="3"/>
  <c r="H200" i="3"/>
  <c r="H525" i="3"/>
  <c r="H418" i="3"/>
  <c r="H554" i="3"/>
  <c r="H219" i="3"/>
  <c r="H547" i="3"/>
  <c r="H178" i="3"/>
  <c r="H383" i="3"/>
  <c r="H439" i="3"/>
  <c r="H832" i="3"/>
  <c r="H171" i="3"/>
  <c r="H845" i="3"/>
  <c r="H532" i="3"/>
  <c r="H523" i="3"/>
  <c r="H208" i="3"/>
  <c r="H750" i="3"/>
  <c r="H367" i="3"/>
  <c r="H779" i="3"/>
  <c r="H27" i="3"/>
  <c r="H405" i="3"/>
  <c r="H768" i="3"/>
  <c r="H245" i="3"/>
  <c r="H21" i="3"/>
  <c r="H302" i="3"/>
  <c r="H681" i="3"/>
  <c r="H506" i="3"/>
  <c r="H167" i="3"/>
  <c r="H601" i="3"/>
  <c r="H682" i="3"/>
  <c r="H97" i="3"/>
  <c r="H235" i="3"/>
  <c r="H239" i="3"/>
  <c r="H295" i="3"/>
  <c r="H265" i="3"/>
  <c r="H638" i="3"/>
  <c r="H304" i="3"/>
  <c r="H197" i="3"/>
  <c r="H168" i="3"/>
  <c r="H365" i="3"/>
  <c r="H188" i="3"/>
  <c r="H43" i="3"/>
  <c r="H271" i="3"/>
  <c r="H583" i="3"/>
  <c r="H314" i="3"/>
  <c r="H361" i="3"/>
  <c r="H643" i="3"/>
  <c r="H329" i="3"/>
  <c r="H500" i="3"/>
  <c r="H533" i="3"/>
  <c r="H701" i="3"/>
  <c r="H264" i="3"/>
  <c r="H581" i="3"/>
  <c r="H758" i="3"/>
  <c r="H341" i="3"/>
  <c r="H585" i="3"/>
  <c r="H584" i="3"/>
  <c r="H58" i="3"/>
  <c r="H480" i="3"/>
  <c r="H358" i="3"/>
  <c r="H209" i="3"/>
  <c r="H403" i="3"/>
  <c r="H146" i="3"/>
  <c r="H636" i="3"/>
  <c r="H627" i="3"/>
  <c r="H340" i="3"/>
  <c r="H92" i="3"/>
  <c r="H252" i="3"/>
  <c r="H78" i="3"/>
  <c r="H307" i="3"/>
  <c r="H454" i="3"/>
  <c r="H722" i="3"/>
  <c r="H474" i="3"/>
  <c r="H206" i="3"/>
  <c r="H747" i="3"/>
  <c r="H613" i="3"/>
  <c r="H717" i="3"/>
  <c r="H536" i="3"/>
  <c r="H5" i="3"/>
  <c r="H20" i="3"/>
  <c r="H734" i="3"/>
  <c r="H675" i="3"/>
  <c r="H504" i="3"/>
  <c r="H786" i="3"/>
  <c r="H120" i="3"/>
  <c r="H300" i="3"/>
  <c r="H270" i="3"/>
  <c r="H437" i="3"/>
  <c r="H160" i="3"/>
  <c r="H626" i="3"/>
  <c r="H679" i="3"/>
  <c r="H108" i="3"/>
  <c r="H698" i="3"/>
  <c r="H807" i="3"/>
  <c r="H317" i="3"/>
  <c r="H686" i="3"/>
  <c r="H841" i="3"/>
  <c r="H767" i="3"/>
  <c r="H831" i="3"/>
  <c r="H497" i="3"/>
  <c r="H687" i="3"/>
  <c r="H183" i="3"/>
  <c r="H385" i="3"/>
  <c r="H37" i="3"/>
  <c r="H567" i="3"/>
  <c r="H312" i="3"/>
  <c r="H518" i="3"/>
  <c r="H19" i="3"/>
  <c r="H306" i="3"/>
  <c r="H349" i="3"/>
  <c r="H185" i="3"/>
  <c r="H756" i="3"/>
  <c r="H668" i="3"/>
  <c r="H540" i="3"/>
  <c r="H364" i="3"/>
  <c r="H641" i="3"/>
  <c r="H419" i="3"/>
  <c r="H410" i="3"/>
  <c r="H653" i="3"/>
  <c r="H351" i="3"/>
  <c r="H639" i="3"/>
  <c r="H436" i="3"/>
  <c r="H513" i="3"/>
  <c r="H9" i="3"/>
  <c r="H378" i="3"/>
  <c r="H376" i="3"/>
  <c r="H298" i="3"/>
  <c r="H71" i="3"/>
  <c r="H130" i="3"/>
  <c r="H190" i="3"/>
  <c r="H508" i="3"/>
  <c r="H849" i="3"/>
  <c r="H443" i="3"/>
  <c r="H251" i="3"/>
  <c r="H720" i="3"/>
  <c r="H612" i="3"/>
  <c r="H162" i="3"/>
  <c r="H796" i="3"/>
  <c r="H384" i="3"/>
  <c r="H26" i="3"/>
  <c r="H205" i="3"/>
  <c r="H552" i="3"/>
  <c r="H491" i="3"/>
  <c r="H175" i="3"/>
  <c r="H165" i="3"/>
  <c r="H98" i="3"/>
  <c r="H586" i="3"/>
  <c r="H614" i="3"/>
  <c r="H143" i="3"/>
  <c r="H522" i="3"/>
  <c r="H10" i="3"/>
  <c r="H170" i="3"/>
  <c r="H214" i="3"/>
  <c r="H631" i="3"/>
  <c r="H812" i="3"/>
  <c r="H114" i="3"/>
  <c r="H542" i="3"/>
  <c r="H744" i="3"/>
  <c r="H196" i="3"/>
  <c r="H431" i="3"/>
  <c r="H710" i="3"/>
  <c r="H689" i="3"/>
  <c r="H406" i="3"/>
  <c r="H598" i="3"/>
  <c r="H850" i="3"/>
  <c r="H400" i="3"/>
  <c r="H740" i="3"/>
  <c r="H432" i="3"/>
  <c r="H526" i="3"/>
  <c r="H606" i="3"/>
  <c r="H751" i="3"/>
  <c r="H74" i="3"/>
  <c r="H623" i="3"/>
  <c r="H607" i="3"/>
  <c r="H805" i="3"/>
  <c r="H478" i="3"/>
  <c r="H492" i="3"/>
  <c r="H215" i="3"/>
  <c r="H305" i="3"/>
  <c r="H743" i="3"/>
  <c r="H494" i="3"/>
  <c r="H753" i="3"/>
  <c r="H487" i="3"/>
  <c r="H216" i="3"/>
  <c r="H35" i="3"/>
  <c r="H286" i="3"/>
  <c r="H493" i="3"/>
  <c r="H222" i="3"/>
  <c r="H703" i="3"/>
  <c r="H650" i="3"/>
  <c r="H297" i="3"/>
  <c r="H578" i="3"/>
  <c r="H458" i="3"/>
  <c r="H181" i="3"/>
  <c r="H42" i="3"/>
  <c r="H342" i="3"/>
  <c r="H338" i="3"/>
  <c r="H723" i="3"/>
  <c r="H719" i="3"/>
  <c r="H846" i="3"/>
  <c r="H186" i="3"/>
  <c r="H191" i="3"/>
  <c r="H795" i="3"/>
  <c r="H479" i="3"/>
  <c r="H574" i="3"/>
  <c r="H511" i="3"/>
  <c r="H470" i="3"/>
  <c r="H457" i="3"/>
  <c r="H104" i="3"/>
  <c r="H399" i="3"/>
  <c r="H670" i="3"/>
  <c r="H132" i="3"/>
  <c r="H279" i="3"/>
  <c r="H446" i="3"/>
  <c r="H649" i="3"/>
  <c r="H280" i="3"/>
  <c r="H736" i="3"/>
  <c r="H363" i="3"/>
  <c r="H116" i="3"/>
  <c r="H780" i="3"/>
  <c r="H691" i="3"/>
  <c r="H830" i="3"/>
  <c r="H444" i="3"/>
  <c r="H3" i="3"/>
  <c r="H829" i="3"/>
  <c r="H421" i="3"/>
  <c r="H752" i="3"/>
  <c r="H530" i="3"/>
  <c r="H84" i="3"/>
  <c r="H778" i="3"/>
  <c r="H731" i="3"/>
  <c r="H117" i="3"/>
  <c r="H89" i="3"/>
  <c r="H549" i="3"/>
  <c r="H145" i="3"/>
  <c r="H625" i="3"/>
  <c r="H562" i="3"/>
  <c r="H565" i="3"/>
  <c r="H539" i="3"/>
  <c r="H315" i="3"/>
  <c r="H377" i="3"/>
  <c r="H844" i="3"/>
  <c r="H732" i="3"/>
  <c r="H745" i="3"/>
  <c r="H141" i="3"/>
  <c r="H813" i="3"/>
  <c r="H776" i="3"/>
  <c r="H555" i="3"/>
  <c r="H787" i="3"/>
  <c r="H425" i="3"/>
  <c r="H204" i="3"/>
  <c r="H122" i="3"/>
  <c r="H472" i="3"/>
  <c r="H34" i="3"/>
  <c r="H842" i="3"/>
  <c r="H820" i="3"/>
  <c r="H729" i="3"/>
  <c r="H635" i="3"/>
  <c r="H396" i="3"/>
  <c r="H576" i="3"/>
  <c r="H121" i="3"/>
  <c r="H290" i="3"/>
  <c r="H685" i="3"/>
  <c r="H151" i="3"/>
  <c r="H749" i="3"/>
  <c r="H709" i="3"/>
  <c r="H277" i="3"/>
  <c r="H629" i="3"/>
  <c r="H106" i="3"/>
  <c r="H18" i="3"/>
  <c r="H154" i="3"/>
  <c r="H173" i="3"/>
  <c r="H321" i="3"/>
  <c r="H704" i="3"/>
  <c r="H484" i="3"/>
  <c r="H825" i="3"/>
  <c r="H107" i="3"/>
  <c r="H610" i="3"/>
  <c r="H434" i="3"/>
  <c r="H91" i="3"/>
  <c r="H665" i="3"/>
  <c r="H534" i="3"/>
  <c r="H661" i="3"/>
  <c r="H738" i="3"/>
  <c r="H632" i="3"/>
  <c r="H764" i="3"/>
  <c r="H468" i="3"/>
  <c r="H656" i="3"/>
  <c r="H381" i="3"/>
  <c r="H616" i="3"/>
  <c r="H658" i="3"/>
  <c r="H194" i="3"/>
  <c r="H134" i="3"/>
  <c r="H64" i="3"/>
  <c r="H634" i="3"/>
  <c r="H587" i="3"/>
  <c r="H788" i="3"/>
  <c r="H193" i="3"/>
  <c r="H834" i="3"/>
  <c r="H136" i="3"/>
  <c r="H232" i="3"/>
  <c r="H770" i="3"/>
  <c r="H817" i="3"/>
  <c r="H633" i="3"/>
  <c r="H192" i="3"/>
  <c r="H87" i="3"/>
  <c r="H311" i="3"/>
  <c r="H456" i="3"/>
  <c r="H713" i="3"/>
  <c r="H201" i="3"/>
  <c r="H671" i="3"/>
  <c r="H427" i="3"/>
  <c r="H595" i="3"/>
  <c r="H663" i="3"/>
  <c r="H52" i="3"/>
  <c r="H761" i="3"/>
  <c r="H467" i="3"/>
  <c r="H128" i="3"/>
  <c r="H125" i="3"/>
  <c r="H404" i="3"/>
  <c r="H771" i="3"/>
  <c r="H133" i="3"/>
  <c r="H618" i="3"/>
  <c r="H660" i="3"/>
  <c r="H630" i="3"/>
  <c r="H176" i="3"/>
  <c r="H819" i="3"/>
  <c r="H61" i="3"/>
  <c r="H538" i="3"/>
  <c r="H839" i="3"/>
  <c r="H66" i="3"/>
  <c r="H501" i="3"/>
  <c r="H662" i="3"/>
  <c r="H2" i="3"/>
  <c r="H620" i="3"/>
  <c r="H430" i="3"/>
  <c r="H503" i="3"/>
  <c r="H572" i="3"/>
  <c r="H449" i="3"/>
  <c r="H416" i="3"/>
  <c r="H611" i="3"/>
  <c r="H322" i="3"/>
  <c r="H172" i="3"/>
  <c r="H442" i="3"/>
  <c r="H657" i="3"/>
  <c r="H276" i="3"/>
  <c r="H240" i="3"/>
  <c r="H755" i="3"/>
  <c r="H259" i="3"/>
  <c r="H212" i="3"/>
  <c r="H23" i="3"/>
  <c r="H412" i="3"/>
  <c r="H73" i="3"/>
  <c r="H41" i="3"/>
  <c r="H243" i="3"/>
  <c r="H93" i="3"/>
  <c r="H851" i="3"/>
  <c r="H646" i="3"/>
  <c r="H762" i="3"/>
  <c r="H447" i="3"/>
  <c r="H169" i="3"/>
  <c r="H453" i="3"/>
  <c r="H393" i="3"/>
  <c r="H391" i="3"/>
  <c r="H79" i="3"/>
  <c r="H129" i="3"/>
  <c r="H797" i="3"/>
  <c r="H11" i="3"/>
  <c r="H262" i="3"/>
  <c r="H838" i="3"/>
  <c r="H450" i="3"/>
  <c r="H814" i="3"/>
  <c r="H81" i="3"/>
  <c r="H118" i="3"/>
  <c r="H345" i="3"/>
  <c r="H482" i="3"/>
  <c r="H202" i="3"/>
  <c r="H99" i="3"/>
  <c r="H481" i="3"/>
  <c r="H346" i="3"/>
  <c r="H127" i="3"/>
  <c r="H485" i="3"/>
  <c r="H564" i="3"/>
  <c r="H137" i="3"/>
  <c r="H546" i="3"/>
  <c r="H56" i="3"/>
  <c r="H32" i="3"/>
  <c r="H85" i="3"/>
  <c r="H415" i="3"/>
  <c r="H463" i="3"/>
  <c r="H334" i="3"/>
  <c r="H166" i="3"/>
  <c r="H103" i="3"/>
  <c r="H580" i="3"/>
  <c r="H705" i="3"/>
  <c r="H357" i="3"/>
  <c r="H179" i="3"/>
  <c r="H673" i="3"/>
  <c r="H105" i="3"/>
  <c r="H561" i="3"/>
  <c r="H741" i="3"/>
  <c r="H524" i="3"/>
  <c r="H647" i="3"/>
  <c r="H594" i="3"/>
  <c r="H519" i="3"/>
  <c r="H225" i="3"/>
  <c r="H217" i="3"/>
  <c r="H471" i="3"/>
  <c r="H57" i="3"/>
  <c r="H275" i="3"/>
  <c r="H224" i="3"/>
  <c r="H777" i="3"/>
  <c r="H605" i="3"/>
  <c r="H323" i="3"/>
  <c r="H697" i="3"/>
  <c r="H824" i="3"/>
  <c r="H150" i="3"/>
  <c r="H310" i="3"/>
  <c r="H63" i="3"/>
  <c r="H69" i="3"/>
  <c r="H75" i="3"/>
  <c r="H198" i="3"/>
  <c r="H285" i="3"/>
  <c r="H59" i="3"/>
  <c r="H53" i="3"/>
  <c r="H804" i="3"/>
  <c r="H420" i="3"/>
  <c r="H651" i="3"/>
  <c r="H260" i="3"/>
  <c r="H54" i="3"/>
  <c r="H55" i="3"/>
  <c r="H568" i="3"/>
  <c r="H247" i="3"/>
  <c r="H293" i="3"/>
  <c r="H699" i="3"/>
  <c r="H445" i="3"/>
  <c r="H313" i="3"/>
  <c r="H39" i="3"/>
  <c r="H30" i="3"/>
  <c r="H372" i="3"/>
  <c r="H644" i="3"/>
  <c r="H604" i="3"/>
  <c r="H38" i="3"/>
  <c r="H793" i="3"/>
  <c r="H760" i="3"/>
  <c r="H785" i="3"/>
  <c r="H292" i="3"/>
  <c r="H560" i="3"/>
  <c r="H331" i="3"/>
  <c r="H4" i="3"/>
  <c r="H142" i="3"/>
  <c r="H273" i="3"/>
  <c r="H516" i="3"/>
  <c r="H589" i="3"/>
  <c r="H195" i="3"/>
  <c r="H737" i="3"/>
  <c r="H368" i="3"/>
  <c r="H199" i="3"/>
  <c r="H693" i="3"/>
  <c r="H655" i="3"/>
  <c r="H294" i="3"/>
  <c r="H223" i="3"/>
  <c r="H742" i="3"/>
  <c r="H266" i="3"/>
  <c r="H68" i="3"/>
  <c r="H553" i="3"/>
  <c r="H609" i="3"/>
  <c r="H696" i="3"/>
  <c r="H527" i="3"/>
  <c r="H461" i="3"/>
  <c r="H409" i="3"/>
  <c r="H810" i="3"/>
  <c r="H769" i="3"/>
  <c r="H76" i="3"/>
  <c r="H802" i="3"/>
  <c r="H821" i="3"/>
  <c r="H320" i="3"/>
  <c r="H593" i="3"/>
  <c r="H854" i="3"/>
  <c r="H852" i="3"/>
  <c r="H144" i="3"/>
  <c r="H582" i="3"/>
  <c r="H559" i="3"/>
  <c r="H808" i="3"/>
  <c r="H429" i="3"/>
  <c r="H748" i="3"/>
  <c r="H44" i="3"/>
  <c r="H754" i="3"/>
  <c r="H465" i="3"/>
  <c r="H800" i="3"/>
  <c r="H486" i="3"/>
  <c r="H261" i="3"/>
  <c r="H772" i="3"/>
  <c r="H483" i="3"/>
  <c r="H577" i="3"/>
  <c r="H528" i="3"/>
  <c r="H62" i="3"/>
  <c r="H477" i="3"/>
  <c r="H763" i="3"/>
  <c r="H258" i="3"/>
  <c r="H207" i="3"/>
  <c r="H246" i="3"/>
  <c r="H725" i="3"/>
  <c r="H281" i="3"/>
  <c r="H435" i="3"/>
  <c r="H570" i="3"/>
  <c r="H375" i="3"/>
  <c r="H654" i="3"/>
  <c r="H520" i="3"/>
  <c r="H333" i="3"/>
  <c r="H716" i="3"/>
  <c r="H12" i="3"/>
  <c r="H690" i="3"/>
  <c r="H848" i="3"/>
  <c r="H680" i="3"/>
  <c r="H326" i="3"/>
  <c r="H229" i="3"/>
  <c r="H228" i="3"/>
  <c r="H451" i="3"/>
  <c r="H537" i="3"/>
  <c r="H152" i="3"/>
  <c r="H29" i="3"/>
  <c r="H189" i="3"/>
  <c r="H667" i="3"/>
  <c r="H353" i="3"/>
  <c r="H111" i="3"/>
  <c r="H182" i="3"/>
  <c r="H597" i="3"/>
  <c r="H692" i="3"/>
  <c r="H339" i="3"/>
  <c r="H282" i="3"/>
  <c r="H712" i="3"/>
  <c r="H366" i="3"/>
  <c r="H256" i="3"/>
  <c r="H301" i="3"/>
  <c r="H684" i="3"/>
  <c r="H715" i="3"/>
  <c r="H498" i="3"/>
  <c r="H336" i="3"/>
  <c r="H775" i="3"/>
  <c r="H70" i="3"/>
  <c r="H521" i="3"/>
  <c r="H36" i="3"/>
  <c r="H291" i="3"/>
  <c r="H688" i="3"/>
  <c r="H847" i="3"/>
  <c r="H289" i="3"/>
  <c r="H157" i="3"/>
  <c r="H507" i="3"/>
  <c r="H249" i="3"/>
  <c r="H15" i="3"/>
  <c r="H86" i="3"/>
  <c r="H469" i="3"/>
  <c r="H628" i="3"/>
  <c r="H211" i="3"/>
  <c r="H250" i="3"/>
  <c r="H464" i="3"/>
  <c r="H238" i="3"/>
  <c r="H591" i="3"/>
  <c r="H269" i="3"/>
  <c r="H588" i="3"/>
  <c r="H683" i="3"/>
  <c r="H242" i="3"/>
  <c r="H328" i="3"/>
  <c r="H303" i="3"/>
  <c r="H624" i="3"/>
  <c r="H417" i="3"/>
  <c r="H835" i="3"/>
  <c r="H227" i="3"/>
  <c r="H792" i="3"/>
  <c r="H7" i="3"/>
  <c r="H335" i="3"/>
  <c r="H700" i="3"/>
  <c r="H411" i="3"/>
  <c r="H65" i="3"/>
  <c r="H496" i="3"/>
  <c r="H801" i="3"/>
  <c r="H309" i="3"/>
  <c r="H308" i="3"/>
  <c r="H115" i="3"/>
  <c r="H218" i="3"/>
  <c r="H791" i="3"/>
  <c r="H46" i="3"/>
  <c r="H287" i="3"/>
  <c r="H237" i="3"/>
  <c r="H556" i="3"/>
  <c r="H459" i="3"/>
  <c r="H210" i="3"/>
  <c r="H80" i="3"/>
  <c r="H119" i="3"/>
  <c r="H96" i="3"/>
  <c r="H337" i="3"/>
  <c r="H803" i="3"/>
  <c r="H163" i="3"/>
  <c r="H672" i="3"/>
  <c r="H766" i="3"/>
  <c r="H765" i="3"/>
  <c r="H476" i="3"/>
  <c r="H379" i="3"/>
  <c r="H721" i="3"/>
  <c r="H543" i="3"/>
  <c r="H40" i="3"/>
  <c r="H213" i="3"/>
  <c r="H180" i="3"/>
  <c r="H51" i="3"/>
  <c r="H112" i="3"/>
  <c r="H599" i="3"/>
  <c r="H781" i="3"/>
  <c r="H109" i="3"/>
  <c r="H460" i="3"/>
  <c r="H267" i="3"/>
  <c r="H50" i="3"/>
  <c r="H727" i="3"/>
  <c r="H31" i="3"/>
  <c r="H855" i="3"/>
  <c r="H233" i="3"/>
  <c r="H739" i="3"/>
  <c r="H131" i="3"/>
  <c r="H296" i="3"/>
  <c r="H350" i="3"/>
  <c r="H733" i="3"/>
  <c r="H348" i="3"/>
  <c r="H155" i="3"/>
  <c r="H392" i="3"/>
  <c r="H790" i="3"/>
  <c r="H615" i="3"/>
  <c r="H149" i="3"/>
  <c r="H659" i="3"/>
  <c r="H794" i="3"/>
  <c r="H856" i="3"/>
  <c r="H319" i="3"/>
  <c r="H621" i="3"/>
  <c r="H545" i="3"/>
  <c r="H332" i="3"/>
  <c r="H203" i="3"/>
  <c r="H809" i="3"/>
  <c r="H535" i="3"/>
  <c r="H806" i="3"/>
  <c r="H645" i="3"/>
  <c r="H25" i="3"/>
  <c r="H707" i="3"/>
  <c r="H67" i="3"/>
  <c r="H799" i="3"/>
  <c r="H126" i="3"/>
  <c r="H669" i="3"/>
  <c r="H284" i="3"/>
  <c r="H642" i="3"/>
  <c r="H272" i="3"/>
  <c r="H694" i="3"/>
  <c r="H407" i="3"/>
  <c r="H858" i="3"/>
  <c r="H563" i="3"/>
  <c r="H730" i="3"/>
  <c r="H360" i="3"/>
  <c r="H782" i="3"/>
  <c r="H557" i="3"/>
  <c r="H49" i="3"/>
  <c r="H236" i="3"/>
  <c r="H818" i="3"/>
  <c r="H505" i="3"/>
  <c r="H159" i="3"/>
  <c r="H774" i="3"/>
  <c r="H325" i="3"/>
  <c r="H836" i="3"/>
  <c r="H515" i="3"/>
  <c r="H746" i="3"/>
  <c r="H231" i="3"/>
  <c r="H94" i="3"/>
  <c r="H509" i="3"/>
  <c r="H220" i="3"/>
  <c r="H354" i="3"/>
  <c r="H16" i="3"/>
  <c r="H502" i="3"/>
  <c r="H757" i="3"/>
  <c r="H569" i="3"/>
  <c r="H531" i="3"/>
  <c r="H602" i="3"/>
  <c r="H551" i="3"/>
  <c r="H718" i="3"/>
  <c r="F21" i="6"/>
  <c r="H21" i="6"/>
  <c r="S208" i="3"/>
  <c r="S165" i="3"/>
  <c r="G6" i="8"/>
  <c r="F5" i="13"/>
  <c r="D5" i="13"/>
  <c r="P85" i="5"/>
  <c r="P86" i="5"/>
  <c r="P87" i="5"/>
  <c r="P88" i="5"/>
  <c r="P89" i="5"/>
  <c r="P90" i="5"/>
  <c r="P91" i="5"/>
  <c r="P92" i="5"/>
  <c r="P93" i="5"/>
  <c r="J162" i="3"/>
  <c r="E6" i="6"/>
  <c r="F6" i="6"/>
  <c r="T18" i="10"/>
  <c r="V18" i="10"/>
  <c r="Y37" i="10"/>
  <c r="AA37" i="10"/>
  <c r="T6" i="10"/>
  <c r="V6" i="10"/>
  <c r="Y36" i="10"/>
  <c r="AD7" i="18"/>
  <c r="AD6" i="18"/>
  <c r="C13" i="13"/>
  <c r="P94" i="5"/>
  <c r="J665" i="3"/>
  <c r="J774" i="3"/>
  <c r="G5" i="13"/>
  <c r="E5" i="13"/>
  <c r="AA36" i="10"/>
  <c r="Y38" i="10"/>
  <c r="AA38" i="10"/>
  <c r="AE6" i="18"/>
  <c r="D27" i="6"/>
  <c r="AE7" i="18"/>
  <c r="D28" i="6"/>
  <c r="E28" i="6"/>
  <c r="D6" i="13"/>
  <c r="E6" i="13"/>
  <c r="C14" i="13"/>
  <c r="G6" i="13"/>
  <c r="P95" i="5"/>
  <c r="P96" i="5"/>
  <c r="J853" i="3"/>
  <c r="D7" i="13"/>
  <c r="C12" i="13"/>
  <c r="E27" i="6"/>
  <c r="D29" i="6"/>
  <c r="F6" i="13"/>
  <c r="F7" i="13"/>
  <c r="P97" i="5"/>
  <c r="P98" i="5"/>
  <c r="P99" i="5"/>
  <c r="J763" i="3"/>
  <c r="E29" i="6"/>
  <c r="F28" i="6"/>
  <c r="H28" i="6"/>
  <c r="P100" i="5"/>
  <c r="P101" i="5"/>
  <c r="P102" i="5"/>
  <c r="J12" i="3"/>
  <c r="F27" i="6"/>
  <c r="H27" i="6"/>
  <c r="P103" i="5"/>
  <c r="J682" i="3"/>
  <c r="AE11" i="18"/>
  <c r="AE10" i="18"/>
  <c r="P104" i="5"/>
  <c r="P105" i="5"/>
  <c r="P106" i="5"/>
  <c r="P107" i="5"/>
  <c r="P108" i="5"/>
  <c r="J343" i="3"/>
  <c r="J103" i="3"/>
  <c r="D35" i="6"/>
  <c r="W650" i="3"/>
  <c r="W849" i="3"/>
  <c r="W785" i="3"/>
  <c r="W700" i="3"/>
  <c r="W162" i="3"/>
  <c r="W788" i="3"/>
  <c r="W48" i="3"/>
  <c r="W207" i="3"/>
  <c r="W688" i="3"/>
  <c r="W561" i="3"/>
  <c r="W564" i="3"/>
  <c r="W584" i="3"/>
  <c r="W829" i="3"/>
  <c r="W694" i="3"/>
  <c r="W271" i="3"/>
  <c r="W215" i="3"/>
  <c r="W99" i="3"/>
  <c r="W438" i="3"/>
  <c r="W826" i="3"/>
  <c r="W241" i="3"/>
  <c r="W219" i="3"/>
  <c r="W481" i="3"/>
  <c r="W588" i="3"/>
  <c r="W456" i="3"/>
  <c r="W583" i="3"/>
  <c r="W494" i="3"/>
  <c r="W301" i="3"/>
  <c r="W226" i="3"/>
  <c r="W36" i="3"/>
  <c r="W560" i="3"/>
  <c r="W585" i="3"/>
  <c r="W343" i="3"/>
  <c r="W782" i="3"/>
  <c r="W637" i="3"/>
  <c r="W346" i="3"/>
  <c r="W194" i="3"/>
  <c r="W351" i="3"/>
  <c r="W111" i="3"/>
  <c r="W263" i="3"/>
  <c r="W710" i="3"/>
  <c r="W839" i="3"/>
  <c r="W647" i="3"/>
  <c r="W544" i="3"/>
  <c r="W476" i="3"/>
  <c r="W855" i="3"/>
  <c r="W750" i="3"/>
  <c r="W411" i="3"/>
  <c r="W267" i="3"/>
  <c r="W779" i="3"/>
  <c r="W276" i="3"/>
  <c r="W734" i="3"/>
  <c r="W290" i="3"/>
  <c r="W823" i="3"/>
  <c r="W620" i="3"/>
  <c r="W632" i="3"/>
  <c r="W125" i="3"/>
  <c r="W282" i="3"/>
  <c r="W683" i="3"/>
  <c r="W15" i="3"/>
  <c r="W768" i="3"/>
  <c r="W486" i="3"/>
  <c r="W307" i="3"/>
  <c r="W669" i="3"/>
  <c r="W541" i="3"/>
  <c r="W765" i="3"/>
  <c r="W524" i="3"/>
  <c r="W601" i="3"/>
  <c r="W175" i="3"/>
  <c r="W575" i="3"/>
  <c r="W406" i="3"/>
  <c r="W24" i="3"/>
  <c r="W56" i="3"/>
  <c r="W431" i="3"/>
  <c r="W565" i="3"/>
  <c r="W582" i="3"/>
  <c r="W530" i="3"/>
  <c r="W337" i="3"/>
  <c r="W545" i="3"/>
  <c r="W791" i="3"/>
  <c r="W275" i="3"/>
  <c r="W642" i="3"/>
  <c r="W153" i="3"/>
  <c r="W128" i="3"/>
  <c r="W23" i="3"/>
  <c r="P109" i="5"/>
  <c r="P110" i="5"/>
  <c r="P111" i="5"/>
  <c r="J332" i="3"/>
  <c r="W358" i="3"/>
  <c r="W103" i="3"/>
  <c r="W297" i="3"/>
  <c r="W593" i="3"/>
  <c r="W44" i="3"/>
  <c r="W449" i="3"/>
  <c r="W19" i="3"/>
  <c r="W87" i="3"/>
  <c r="W112" i="3"/>
  <c r="W499" i="3"/>
  <c r="W217" i="3"/>
  <c r="W450" i="3"/>
  <c r="W520" i="3"/>
  <c r="W94" i="3"/>
  <c r="W843" i="3"/>
  <c r="W553" i="3"/>
  <c r="W266" i="3"/>
  <c r="W325" i="3"/>
  <c r="W497" i="3"/>
  <c r="W519" i="3"/>
  <c r="W460" i="3"/>
  <c r="W161" i="3"/>
  <c r="W735" i="3"/>
  <c r="W45" i="3"/>
  <c r="W490" i="3"/>
  <c r="P112" i="5"/>
  <c r="P113" i="5"/>
  <c r="P114" i="5"/>
  <c r="P115" i="5"/>
  <c r="P116" i="5"/>
  <c r="J117" i="3"/>
  <c r="AD15" i="18"/>
  <c r="AE15" i="18"/>
  <c r="AD14" i="18"/>
  <c r="P117" i="5"/>
  <c r="P118" i="5"/>
  <c r="P119" i="5"/>
  <c r="J805" i="3"/>
  <c r="D38" i="6"/>
  <c r="E38" i="6"/>
  <c r="AE14" i="18"/>
  <c r="D39" i="6"/>
  <c r="P120" i="5"/>
  <c r="P121" i="5"/>
  <c r="J693" i="3"/>
  <c r="E39" i="6"/>
  <c r="D40" i="6"/>
  <c r="E40" i="6"/>
  <c r="F38" i="6"/>
  <c r="H38" i="6"/>
  <c r="P122" i="5"/>
  <c r="J295" i="3"/>
  <c r="F39" i="6"/>
  <c r="H39" i="6"/>
  <c r="P123" i="5"/>
  <c r="P124" i="5"/>
  <c r="P125" i="5"/>
  <c r="P126" i="5"/>
  <c r="J501" i="3"/>
  <c r="C5" i="18"/>
</calcChain>
</file>

<file path=xl/comments1.xml><?xml version="1.0" encoding="utf-8"?>
<comments xmlns="http://schemas.openxmlformats.org/spreadsheetml/2006/main">
  <authors>
    <author>Microsoft Office User</author>
  </authors>
  <commentList>
    <comment ref="C1" authorId="0">
      <text>
        <r>
          <rPr>
            <b/>
            <sz val="10"/>
            <color rgb="FF000000"/>
            <rFont val="Tahoma"/>
            <family val="2"/>
          </rPr>
          <t>Microsoft Office User:</t>
        </r>
        <r>
          <rPr>
            <sz val="10"/>
            <color rgb="FF000000"/>
            <rFont val="Tahoma"/>
            <family val="2"/>
          </rPr>
          <t xml:space="preserve">
</t>
        </r>
        <r>
          <rPr>
            <sz val="10"/>
            <color rgb="FF000000"/>
            <rFont val="Tahoma"/>
            <family val="2"/>
          </rPr>
          <t xml:space="preserve">Termination date
</t>
        </r>
      </text>
    </comment>
  </commentList>
</comments>
</file>

<file path=xl/comments2.xml><?xml version="1.0" encoding="utf-8"?>
<comments xmlns="http://schemas.openxmlformats.org/spreadsheetml/2006/main">
  <authors>
    <author>Microsoft Office User</author>
  </authors>
  <commentList>
    <comment ref="C1" authorId="0">
      <text>
        <r>
          <rPr>
            <b/>
            <sz val="10"/>
            <color rgb="FF000000"/>
            <rFont val="Tahoma"/>
            <family val="2"/>
          </rPr>
          <t>Microsoft Office User:</t>
        </r>
        <r>
          <rPr>
            <sz val="10"/>
            <color rgb="FF000000"/>
            <rFont val="Tahoma"/>
            <family val="2"/>
          </rPr>
          <t xml:space="preserve">
</t>
        </r>
        <r>
          <rPr>
            <sz val="10"/>
            <color rgb="FF000000"/>
            <rFont val="Tahoma"/>
            <family val="2"/>
          </rPr>
          <t xml:space="preserve">Termination date
</t>
        </r>
      </text>
    </comment>
  </commentList>
</comments>
</file>

<file path=xl/comments3.xml><?xml version="1.0" encoding="utf-8"?>
<comments xmlns="http://schemas.openxmlformats.org/spreadsheetml/2006/main">
  <authors>
    <author>Microsoft Office User</author>
  </authors>
  <commentList>
    <comment ref="A1" authorId="0">
      <text>
        <r>
          <rPr>
            <b/>
            <sz val="10"/>
            <color rgb="FF000000"/>
            <rFont val="Tahoma"/>
            <family val="2"/>
          </rPr>
          <t>Microsoft Office User:</t>
        </r>
        <r>
          <rPr>
            <sz val="10"/>
            <color rgb="FF000000"/>
            <rFont val="Tahoma"/>
            <family val="2"/>
          </rPr>
          <t xml:space="preserve">
</t>
        </r>
        <r>
          <rPr>
            <sz val="10"/>
            <color rgb="FF000000"/>
            <rFont val="Calibri"/>
            <family val="2"/>
            <scheme val="minor"/>
          </rPr>
          <t xml:space="preserve">From the point of view of the consumer or the regulator, the loss ratio isintended to be a measure of the expectation of payout of a policy that isissued by an insurer. Conversely, by knowing the loss ratio, the consumeror the regulator can determine the proportion of premium that the insurerexpects to keep as its retention for expenses, risk, and profit charge.
</t>
        </r>
      </text>
    </comment>
    <comment ref="O5" authorId="0">
      <text>
        <r>
          <rPr>
            <b/>
            <sz val="10"/>
            <color rgb="FF000000"/>
            <rFont val="Tahoma"/>
            <family val="2"/>
          </rPr>
          <t>Microsoft Office User:</t>
        </r>
        <r>
          <rPr>
            <sz val="10"/>
            <color rgb="FF000000"/>
            <rFont val="Tahoma"/>
            <family val="2"/>
          </rPr>
          <t xml:space="preserve">
</t>
        </r>
        <r>
          <rPr>
            <sz val="10"/>
            <color rgb="FF000000"/>
            <rFont val="Tahoma"/>
            <family val="2"/>
          </rPr>
          <t xml:space="preserve">Goes up to 1,000,000
</t>
        </r>
      </text>
    </comment>
    <comment ref="V6" authorId="0">
      <text>
        <r>
          <rPr>
            <b/>
            <sz val="10"/>
            <color rgb="FF000000"/>
            <rFont val="Tahoma"/>
            <family val="2"/>
          </rPr>
          <t>Microsoft Office User:</t>
        </r>
        <r>
          <rPr>
            <sz val="10"/>
            <color rgb="FF000000"/>
            <rFont val="Tahoma"/>
            <family val="2"/>
          </rPr>
          <t xml:space="preserve">
</t>
        </r>
        <r>
          <rPr>
            <sz val="10"/>
            <color rgb="FF000000"/>
            <rFont val="Tahoma"/>
            <family val="2"/>
          </rPr>
          <t xml:space="preserve">Interpolation to derive Coverage A Factor that is not listed </t>
        </r>
      </text>
    </comment>
  </commentList>
</comments>
</file>

<file path=xl/comments4.xml><?xml version="1.0" encoding="utf-8"?>
<comments xmlns="http://schemas.openxmlformats.org/spreadsheetml/2006/main">
  <authors>
    <author>Microsoft Office User</author>
  </authors>
  <commentList>
    <comment ref="A1" authorId="0">
      <text>
        <r>
          <rPr>
            <b/>
            <sz val="10"/>
            <color rgb="FF000000"/>
            <rFont val="Tahoma"/>
            <family val="2"/>
          </rPr>
          <t>Microsoft Office User:</t>
        </r>
        <r>
          <rPr>
            <sz val="10"/>
            <color rgb="FF000000"/>
            <rFont val="Tahoma"/>
            <family val="2"/>
          </rPr>
          <t xml:space="preserve">
</t>
        </r>
        <r>
          <rPr>
            <sz val="10"/>
            <color rgb="FF000000"/>
            <rFont val="Calibri"/>
            <family val="2"/>
            <scheme val="minor"/>
          </rPr>
          <t xml:space="preserve">From the point of view of the consumer or the regulator, the loss ratio isintended to be a measure of the expectation of payout of a policy that isissued by an insurer. Conversely, by knowing the loss ratio, the consumeror the regulator can determine the proportion of premium that the insurerexpects to keep as its retention for expenses, risk, and profit charge.
</t>
        </r>
      </text>
    </comment>
    <comment ref="Z5" authorId="0">
      <text>
        <r>
          <rPr>
            <b/>
            <sz val="10"/>
            <color rgb="FF000000"/>
            <rFont val="Tahoma"/>
            <family val="2"/>
          </rPr>
          <t>Microsoft Office User:</t>
        </r>
        <r>
          <rPr>
            <sz val="10"/>
            <color rgb="FF000000"/>
            <rFont val="Tahoma"/>
            <family val="2"/>
          </rPr>
          <t xml:space="preserve">
</t>
        </r>
        <r>
          <rPr>
            <sz val="10"/>
            <color rgb="FF000000"/>
            <rFont val="Tahoma"/>
            <family val="2"/>
          </rPr>
          <t xml:space="preserve">Goes up to 1,000,000
</t>
        </r>
      </text>
    </comment>
  </commentList>
</comments>
</file>

<file path=xl/comments5.xml><?xml version="1.0" encoding="utf-8"?>
<comments xmlns="http://schemas.openxmlformats.org/spreadsheetml/2006/main">
  <authors>
    <author>Microsoft Office User</author>
  </authors>
  <commentList>
    <comment ref="E1" authorId="0">
      <text>
        <r>
          <rPr>
            <b/>
            <sz val="10"/>
            <color rgb="FF000000"/>
            <rFont val="Tahoma"/>
            <family val="2"/>
          </rPr>
          <t>Microsoft Office User:</t>
        </r>
        <r>
          <rPr>
            <sz val="10"/>
            <color rgb="FF000000"/>
            <rFont val="Tahoma"/>
            <family val="2"/>
          </rPr>
          <t xml:space="preserve">
</t>
        </r>
        <r>
          <rPr>
            <b/>
            <sz val="10"/>
            <color rgb="FF000000"/>
            <rFont val="Calibri"/>
            <family val="2"/>
          </rPr>
          <t>Case Reserves</t>
        </r>
        <r>
          <rPr>
            <sz val="10"/>
            <color rgb="FF000000"/>
            <rFont val="Calibri"/>
            <family val="2"/>
          </rPr>
          <t> – Also known as “Case Outstanding”, “Case OS”, or simply “OS”, this represents how much the claims adjuster believes still will be paid to settle this particular claim. Whether this amount is sufficient to cover the actual cost of the claim depends on the company’s policies. For actuaries, it’s best if this amount is always accurate, but usually just prefer that this policy is consistent so the actuary can adjust for it.</t>
        </r>
      </text>
    </comment>
  </commentList>
</comments>
</file>

<file path=xl/comments6.xml><?xml version="1.0" encoding="utf-8"?>
<comments xmlns="http://schemas.openxmlformats.org/spreadsheetml/2006/main">
  <authors>
    <author>Microsoft Office User</author>
  </authors>
  <commentList>
    <comment ref="I1" authorId="0">
      <text>
        <r>
          <rPr>
            <b/>
            <sz val="10"/>
            <color rgb="FF000000"/>
            <rFont val="Tahoma"/>
            <family val="2"/>
          </rPr>
          <t>Microsoft Office User:</t>
        </r>
        <r>
          <rPr>
            <sz val="10"/>
            <color rgb="FF000000"/>
            <rFont val="Tahoma"/>
            <family val="2"/>
          </rPr>
          <t xml:space="preserve">
</t>
        </r>
        <r>
          <rPr>
            <b/>
            <sz val="10"/>
            <color rgb="FF000000"/>
            <rFont val="Calibri"/>
            <family val="2"/>
          </rPr>
          <t>Case Reserves</t>
        </r>
        <r>
          <rPr>
            <sz val="10"/>
            <color rgb="FF000000"/>
            <rFont val="Calibri"/>
            <family val="2"/>
          </rPr>
          <t> – Also known as “Case Outstanding”, “Case OS”, or simply “OS”, this represents how much the claims adjuster believes still will be paid to settle this particular claim. Whether this amount is sufficient to cover the actual cost of the claim depends on the company’s policies. For actuaries, it’s best if this amount is always accurate, but usually just prefer that this policy is consistent so the actuary can adjust for it.</t>
        </r>
      </text>
    </comment>
  </commentList>
</comments>
</file>

<file path=xl/sharedStrings.xml><?xml version="1.0" encoding="utf-8"?>
<sst xmlns="http://schemas.openxmlformats.org/spreadsheetml/2006/main" count="104080" uniqueCount="11076">
  <si>
    <t>PolicyNo</t>
  </si>
  <si>
    <t>TermEffDate</t>
  </si>
  <si>
    <t>CoverageA</t>
  </si>
  <si>
    <t>AgeofHome</t>
  </si>
  <si>
    <t>Credit</t>
  </si>
  <si>
    <t>Smoke_Ind</t>
  </si>
  <si>
    <t>Theft_Ind</t>
  </si>
  <si>
    <t>Multipolicy_Ind</t>
  </si>
  <si>
    <t>APKS00001</t>
  </si>
  <si>
    <t>N</t>
  </si>
  <si>
    <t>APKS00002</t>
  </si>
  <si>
    <t>Y</t>
  </si>
  <si>
    <t>APKS00003</t>
  </si>
  <si>
    <t>APKS00004</t>
  </si>
  <si>
    <t>APKS00005</t>
  </si>
  <si>
    <t>APKS00006</t>
  </si>
  <si>
    <t>APKS00007</t>
  </si>
  <si>
    <t>APKS00008</t>
  </si>
  <si>
    <t>APKS00009</t>
  </si>
  <si>
    <t>APKS00010</t>
  </si>
  <si>
    <t>APKS00011</t>
  </si>
  <si>
    <t>APKS00012</t>
  </si>
  <si>
    <t>APKS00013</t>
  </si>
  <si>
    <t>APKS00014</t>
  </si>
  <si>
    <t>APKS00015</t>
  </si>
  <si>
    <t>APKS00016</t>
  </si>
  <si>
    <t>APKS00017</t>
  </si>
  <si>
    <t>APKS00018</t>
  </si>
  <si>
    <t>APKS00019</t>
  </si>
  <si>
    <t>APKS00020</t>
  </si>
  <si>
    <t>APKS00021</t>
  </si>
  <si>
    <t>APKS00022</t>
  </si>
  <si>
    <t>APKS00023</t>
  </si>
  <si>
    <t>APKS00024</t>
  </si>
  <si>
    <t>APKS00025</t>
  </si>
  <si>
    <t>APKS00026</t>
  </si>
  <si>
    <t>APKS00027</t>
  </si>
  <si>
    <t>APKS00028</t>
  </si>
  <si>
    <t>APKS00029</t>
  </si>
  <si>
    <t>APKS00030</t>
  </si>
  <si>
    <t>APKS00031</t>
  </si>
  <si>
    <t>APKS00032</t>
  </si>
  <si>
    <t>APKS00033</t>
  </si>
  <si>
    <t>APKS00034</t>
  </si>
  <si>
    <t>APKS00035</t>
  </si>
  <si>
    <t>APKS00036</t>
  </si>
  <si>
    <t>APKS00037</t>
  </si>
  <si>
    <t>APKS00038</t>
  </si>
  <si>
    <t>APKS00039</t>
  </si>
  <si>
    <t>APKS00040</t>
  </si>
  <si>
    <t>APKS00041</t>
  </si>
  <si>
    <t>APKS00042</t>
  </si>
  <si>
    <t>APKS00043</t>
  </si>
  <si>
    <t>APKS00044</t>
  </si>
  <si>
    <t>APKS00045</t>
  </si>
  <si>
    <t>APKS00046</t>
  </si>
  <si>
    <t>APKS00047</t>
  </si>
  <si>
    <t>APKS00048</t>
  </si>
  <si>
    <t>APKS00049</t>
  </si>
  <si>
    <t>APKS00050</t>
  </si>
  <si>
    <t>APKS00051</t>
  </si>
  <si>
    <t>APKS00052</t>
  </si>
  <si>
    <t>APKS00053</t>
  </si>
  <si>
    <t>APKS00054</t>
  </si>
  <si>
    <t>APKS00055</t>
  </si>
  <si>
    <t>APKS00056</t>
  </si>
  <si>
    <t>APKS00057</t>
  </si>
  <si>
    <t>APKS00058</t>
  </si>
  <si>
    <t>APKS00059</t>
  </si>
  <si>
    <t>APKS00060</t>
  </si>
  <si>
    <t>APKS00061</t>
  </si>
  <si>
    <t>APKS00062</t>
  </si>
  <si>
    <t>APKS00063</t>
  </si>
  <si>
    <t>APKS00064</t>
  </si>
  <si>
    <t>APKS00065</t>
  </si>
  <si>
    <t>APKS00066</t>
  </si>
  <si>
    <t>APKS00067</t>
  </si>
  <si>
    <t>APKS00068</t>
  </si>
  <si>
    <t>APKS00069</t>
  </si>
  <si>
    <t>APKS00070</t>
  </si>
  <si>
    <t>APKS00071</t>
  </si>
  <si>
    <t>APKS00072</t>
  </si>
  <si>
    <t>APKS00073</t>
  </si>
  <si>
    <t>APKS00074</t>
  </si>
  <si>
    <t>APKS00075</t>
  </si>
  <si>
    <t>APKS00076</t>
  </si>
  <si>
    <t>APKS00077</t>
  </si>
  <si>
    <t>APKS00078</t>
  </si>
  <si>
    <t>APKS00079</t>
  </si>
  <si>
    <t>APKS00080</t>
  </si>
  <si>
    <t>APKS00081</t>
  </si>
  <si>
    <t>APKS00082</t>
  </si>
  <si>
    <t>APKS00083</t>
  </si>
  <si>
    <t>APKS00084</t>
  </si>
  <si>
    <t>APKS00085</t>
  </si>
  <si>
    <t>APKS00086</t>
  </si>
  <si>
    <t>APKS00087</t>
  </si>
  <si>
    <t>APKS00088</t>
  </si>
  <si>
    <t>APKS00089</t>
  </si>
  <si>
    <t>APKS00090</t>
  </si>
  <si>
    <t>APKS00091</t>
  </si>
  <si>
    <t>APKS00092</t>
  </si>
  <si>
    <t>APKS00093</t>
  </si>
  <si>
    <t>APKS00094</t>
  </si>
  <si>
    <t>APKS00095</t>
  </si>
  <si>
    <t>APKS00096</t>
  </si>
  <si>
    <t>APKS00097</t>
  </si>
  <si>
    <t>APKS00098</t>
  </si>
  <si>
    <t>APKS00099</t>
  </si>
  <si>
    <t>APKS00100</t>
  </si>
  <si>
    <t>APKS00101</t>
  </si>
  <si>
    <t>APKS00102</t>
  </si>
  <si>
    <t>APKS00103</t>
  </si>
  <si>
    <t>APKS00104</t>
  </si>
  <si>
    <t>APKS00105</t>
  </si>
  <si>
    <t>APKS00106</t>
  </si>
  <si>
    <t>APKS00107</t>
  </si>
  <si>
    <t>APKS00108</t>
  </si>
  <si>
    <t>APKS00109</t>
  </si>
  <si>
    <t>APKS00110</t>
  </si>
  <si>
    <t>APKS00111</t>
  </si>
  <si>
    <t>APKS00112</t>
  </si>
  <si>
    <t>APKS00113</t>
  </si>
  <si>
    <t>APKS00114</t>
  </si>
  <si>
    <t>APKS00115</t>
  </si>
  <si>
    <t>APKS00116</t>
  </si>
  <si>
    <t>APKS00117</t>
  </si>
  <si>
    <t>APKS00118</t>
  </si>
  <si>
    <t>APKS00119</t>
  </si>
  <si>
    <t>APKS00120</t>
  </si>
  <si>
    <t>APKS00121</t>
  </si>
  <si>
    <t>APKS00122</t>
  </si>
  <si>
    <t>APKS00123</t>
  </si>
  <si>
    <t>APKS00124</t>
  </si>
  <si>
    <t>APKS00125</t>
  </si>
  <si>
    <t>APKS00126</t>
  </si>
  <si>
    <t>APKS00127</t>
  </si>
  <si>
    <t>APKS00128</t>
  </si>
  <si>
    <t>APKS00129</t>
  </si>
  <si>
    <t>APKS00130</t>
  </si>
  <si>
    <t>APKS00131</t>
  </si>
  <si>
    <t>APKS00132</t>
  </si>
  <si>
    <t>APKS00133</t>
  </si>
  <si>
    <t>APKS00134</t>
  </si>
  <si>
    <t>APKS00135</t>
  </si>
  <si>
    <t>APKS00136</t>
  </si>
  <si>
    <t>APKS00137</t>
  </si>
  <si>
    <t>APKS00138</t>
  </si>
  <si>
    <t>APKS00139</t>
  </si>
  <si>
    <t>APKS00140</t>
  </si>
  <si>
    <t>APKS00141</t>
  </si>
  <si>
    <t>APKS00142</t>
  </si>
  <si>
    <t>APKS00143</t>
  </si>
  <si>
    <t>APKS00144</t>
  </si>
  <si>
    <t>APKS00145</t>
  </si>
  <si>
    <t>APKS00146</t>
  </si>
  <si>
    <t>APKS00147</t>
  </si>
  <si>
    <t>APKS00148</t>
  </si>
  <si>
    <t>APKS00149</t>
  </si>
  <si>
    <t>APKS00150</t>
  </si>
  <si>
    <t>APKS00151</t>
  </si>
  <si>
    <t>APKS00152</t>
  </si>
  <si>
    <t>APKS00153</t>
  </si>
  <si>
    <t>APKS00154</t>
  </si>
  <si>
    <t>APKS00155</t>
  </si>
  <si>
    <t>APKS00156</t>
  </si>
  <si>
    <t>APKS00157</t>
  </si>
  <si>
    <t>APKS00158</t>
  </si>
  <si>
    <t>APKS00159</t>
  </si>
  <si>
    <t>APKS00160</t>
  </si>
  <si>
    <t>APKS00161</t>
  </si>
  <si>
    <t>APKS00162</t>
  </si>
  <si>
    <t>APKS00163</t>
  </si>
  <si>
    <t>APKS00164</t>
  </si>
  <si>
    <t>APKS00165</t>
  </si>
  <si>
    <t>APKS00166</t>
  </si>
  <si>
    <t>APKS00167</t>
  </si>
  <si>
    <t>APKS00168</t>
  </si>
  <si>
    <t>APKS00169</t>
  </si>
  <si>
    <t>APKS00170</t>
  </si>
  <si>
    <t>APKS00171</t>
  </si>
  <si>
    <t>APKS00172</t>
  </si>
  <si>
    <t>APKS00173</t>
  </si>
  <si>
    <t>APKS00174</t>
  </si>
  <si>
    <t>APKS00175</t>
  </si>
  <si>
    <t>APKS00176</t>
  </si>
  <si>
    <t>APKS00177</t>
  </si>
  <si>
    <t>APKS00178</t>
  </si>
  <si>
    <t>APKS00179</t>
  </si>
  <si>
    <t>APKS00180</t>
  </si>
  <si>
    <t>APKS00181</t>
  </si>
  <si>
    <t>APKS00182</t>
  </si>
  <si>
    <t>APKS00183</t>
  </si>
  <si>
    <t>APKS00184</t>
  </si>
  <si>
    <t>APKS00185</t>
  </si>
  <si>
    <t>APKS00186</t>
  </si>
  <si>
    <t>APKS00187</t>
  </si>
  <si>
    <t>APKS00188</t>
  </si>
  <si>
    <t>APKS00189</t>
  </si>
  <si>
    <t>APKS00190</t>
  </si>
  <si>
    <t>APKS00191</t>
  </si>
  <si>
    <t>APKS00192</t>
  </si>
  <si>
    <t>APKS00193</t>
  </si>
  <si>
    <t>APKS00194</t>
  </si>
  <si>
    <t>APKS00195</t>
  </si>
  <si>
    <t>APKS00196</t>
  </si>
  <si>
    <t>APKS00197</t>
  </si>
  <si>
    <t>APKS00198</t>
  </si>
  <si>
    <t>APKS00199</t>
  </si>
  <si>
    <t>APKS00200</t>
  </si>
  <si>
    <t>APKS00201</t>
  </si>
  <si>
    <t>APKS00202</t>
  </si>
  <si>
    <t>APKS00203</t>
  </si>
  <si>
    <t>APKS00204</t>
  </si>
  <si>
    <t>APKS00205</t>
  </si>
  <si>
    <t>APKS00206</t>
  </si>
  <si>
    <t>APKS00207</t>
  </si>
  <si>
    <t>APKS00208</t>
  </si>
  <si>
    <t>APKS00209</t>
  </si>
  <si>
    <t>APKS00210</t>
  </si>
  <si>
    <t>APKS00211</t>
  </si>
  <si>
    <t>APKS00212</t>
  </si>
  <si>
    <t>APKS00213</t>
  </si>
  <si>
    <t>APKS00214</t>
  </si>
  <si>
    <t>APKS00215</t>
  </si>
  <si>
    <t>APKS00216</t>
  </si>
  <si>
    <t>APKS00217</t>
  </si>
  <si>
    <t>APKS00218</t>
  </si>
  <si>
    <t>APKS00219</t>
  </si>
  <si>
    <t>APKS00220</t>
  </si>
  <si>
    <t>APKS00221</t>
  </si>
  <si>
    <t>APKS00222</t>
  </si>
  <si>
    <t>APKS00223</t>
  </si>
  <si>
    <t>APKS00224</t>
  </si>
  <si>
    <t>APKS00225</t>
  </si>
  <si>
    <t>APKS00226</t>
  </si>
  <si>
    <t>APKS00227</t>
  </si>
  <si>
    <t>APKS00228</t>
  </si>
  <si>
    <t>APKS00229</t>
  </si>
  <si>
    <t>APKS00230</t>
  </si>
  <si>
    <t>APKS00231</t>
  </si>
  <si>
    <t>APKS00232</t>
  </si>
  <si>
    <t>APKS00233</t>
  </si>
  <si>
    <t>APKS00234</t>
  </si>
  <si>
    <t>APKS00235</t>
  </si>
  <si>
    <t>APKS00236</t>
  </si>
  <si>
    <t>APKS00237</t>
  </si>
  <si>
    <t>APKS00238</t>
  </si>
  <si>
    <t>APKS00239</t>
  </si>
  <si>
    <t>APKS00240</t>
  </si>
  <si>
    <t>APKS00241</t>
  </si>
  <si>
    <t>APKS00242</t>
  </si>
  <si>
    <t>APKS00243</t>
  </si>
  <si>
    <t>APKS00244</t>
  </si>
  <si>
    <t>APKS00245</t>
  </si>
  <si>
    <t>APKS00246</t>
  </si>
  <si>
    <t>APKS00247</t>
  </si>
  <si>
    <t>APKS00248</t>
  </si>
  <si>
    <t>APKS00249</t>
  </si>
  <si>
    <t>APKS00250</t>
  </si>
  <si>
    <t>APKS00251</t>
  </si>
  <si>
    <t>APKS00252</t>
  </si>
  <si>
    <t>APKS00253</t>
  </si>
  <si>
    <t>APKS00254</t>
  </si>
  <si>
    <t>APKS00255</t>
  </si>
  <si>
    <t>APKS00256</t>
  </si>
  <si>
    <t>APKS00257</t>
  </si>
  <si>
    <t>APKS00258</t>
  </si>
  <si>
    <t>APKS00259</t>
  </si>
  <si>
    <t>APKS00260</t>
  </si>
  <si>
    <t>APKS00261</t>
  </si>
  <si>
    <t>APKS00262</t>
  </si>
  <si>
    <t>APKS00263</t>
  </si>
  <si>
    <t>APKS00264</t>
  </si>
  <si>
    <t>APKS00265</t>
  </si>
  <si>
    <t>APKS00266</t>
  </si>
  <si>
    <t>APKS00267</t>
  </si>
  <si>
    <t>APKS00268</t>
  </si>
  <si>
    <t>APKS00269</t>
  </si>
  <si>
    <t>APKS00270</t>
  </si>
  <si>
    <t>APKS00271</t>
  </si>
  <si>
    <t>APKS00272</t>
  </si>
  <si>
    <t>APKS00273</t>
  </si>
  <si>
    <t>APKS00274</t>
  </si>
  <si>
    <t>APKS00275</t>
  </si>
  <si>
    <t>APKS00276</t>
  </si>
  <si>
    <t>APKS00277</t>
  </si>
  <si>
    <t>APKS00278</t>
  </si>
  <si>
    <t>APKS00279</t>
  </si>
  <si>
    <t>APKS00280</t>
  </si>
  <si>
    <t>APKS00281</t>
  </si>
  <si>
    <t>APKS00282</t>
  </si>
  <si>
    <t>APKS00283</t>
  </si>
  <si>
    <t>APKS00284</t>
  </si>
  <si>
    <t>APKS00285</t>
  </si>
  <si>
    <t>APKS00286</t>
  </si>
  <si>
    <t>APKS00287</t>
  </si>
  <si>
    <t>APKS00288</t>
  </si>
  <si>
    <t>APKS00289</t>
  </si>
  <si>
    <t>APKS00290</t>
  </si>
  <si>
    <t>APKS00291</t>
  </si>
  <si>
    <t>APKS00292</t>
  </si>
  <si>
    <t>APKS00293</t>
  </si>
  <si>
    <t>APKS00294</t>
  </si>
  <si>
    <t>APKS00295</t>
  </si>
  <si>
    <t>APKS00296</t>
  </si>
  <si>
    <t>APKS00297</t>
  </si>
  <si>
    <t>APKS00298</t>
  </si>
  <si>
    <t>APKS00299</t>
  </si>
  <si>
    <t>APKS00300</t>
  </si>
  <si>
    <t>APKS00301</t>
  </si>
  <si>
    <t>APKS00302</t>
  </si>
  <si>
    <t>APKS00303</t>
  </si>
  <si>
    <t>APKS00304</t>
  </si>
  <si>
    <t>APKS00305</t>
  </si>
  <si>
    <t>APKS00306</t>
  </si>
  <si>
    <t>APKS00307</t>
  </si>
  <si>
    <t>APKS00308</t>
  </si>
  <si>
    <t>APKS00309</t>
  </si>
  <si>
    <t>APKS00310</t>
  </si>
  <si>
    <t>APKS00311</t>
  </si>
  <si>
    <t>APKS00312</t>
  </si>
  <si>
    <t>APKS00313</t>
  </si>
  <si>
    <t>APKS00314</t>
  </si>
  <si>
    <t>APKS00315</t>
  </si>
  <si>
    <t>APKS00316</t>
  </si>
  <si>
    <t>APKS00317</t>
  </si>
  <si>
    <t>APKS00318</t>
  </si>
  <si>
    <t>APKS00319</t>
  </si>
  <si>
    <t>APKS00320</t>
  </si>
  <si>
    <t>APKS00321</t>
  </si>
  <si>
    <t>APKS00322</t>
  </si>
  <si>
    <t>APKS00323</t>
  </si>
  <si>
    <t>APKS00324</t>
  </si>
  <si>
    <t>APKS00325</t>
  </si>
  <si>
    <t>APKS00326</t>
  </si>
  <si>
    <t>APKS00327</t>
  </si>
  <si>
    <t>APKS00328</t>
  </si>
  <si>
    <t>APKS00329</t>
  </si>
  <si>
    <t>APKS00330</t>
  </si>
  <si>
    <t>APKS00331</t>
  </si>
  <si>
    <t>APKS00332</t>
  </si>
  <si>
    <t>APKS00333</t>
  </si>
  <si>
    <t>APKS00334</t>
  </si>
  <si>
    <t>APKS00335</t>
  </si>
  <si>
    <t>APKS00336</t>
  </si>
  <si>
    <t>APKS00337</t>
  </si>
  <si>
    <t>APKS00338</t>
  </si>
  <si>
    <t>APKS00339</t>
  </si>
  <si>
    <t>APKS00340</t>
  </si>
  <si>
    <t>APKS00341</t>
  </si>
  <si>
    <t>APKS00342</t>
  </si>
  <si>
    <t>APKS00343</t>
  </si>
  <si>
    <t>APKS00344</t>
  </si>
  <si>
    <t>APKS00345</t>
  </si>
  <si>
    <t>APKS00346</t>
  </si>
  <si>
    <t>APKS00347</t>
  </si>
  <si>
    <t>APKS00348</t>
  </si>
  <si>
    <t>APKS00349</t>
  </si>
  <si>
    <t>APKS00350</t>
  </si>
  <si>
    <t>APKS00351</t>
  </si>
  <si>
    <t>APKS00352</t>
  </si>
  <si>
    <t>APKS00353</t>
  </si>
  <si>
    <t>APKS00354</t>
  </si>
  <si>
    <t>APKS00355</t>
  </si>
  <si>
    <t>APKS00356</t>
  </si>
  <si>
    <t>APKS00357</t>
  </si>
  <si>
    <t>APKS00358</t>
  </si>
  <si>
    <t>APKS00359</t>
  </si>
  <si>
    <t>APKS00360</t>
  </si>
  <si>
    <t>APKS00361</t>
  </si>
  <si>
    <t>APKS00362</t>
  </si>
  <si>
    <t>APKS00363</t>
  </si>
  <si>
    <t>APKS00364</t>
  </si>
  <si>
    <t>APKS00365</t>
  </si>
  <si>
    <t>APKS00366</t>
  </si>
  <si>
    <t>APKS00367</t>
  </si>
  <si>
    <t>APKS00368</t>
  </si>
  <si>
    <t>APKS00369</t>
  </si>
  <si>
    <t>APKS00370</t>
  </si>
  <si>
    <t>APKS00371</t>
  </si>
  <si>
    <t>APKS00372</t>
  </si>
  <si>
    <t>APKS00373</t>
  </si>
  <si>
    <t>APKS00374</t>
  </si>
  <si>
    <t>APKS00375</t>
  </si>
  <si>
    <t>APKS00376</t>
  </si>
  <si>
    <t>APKS00377</t>
  </si>
  <si>
    <t>APKS00378</t>
  </si>
  <si>
    <t>APKS00379</t>
  </si>
  <si>
    <t>APKS00380</t>
  </si>
  <si>
    <t>APKS00381</t>
  </si>
  <si>
    <t>APKS00382</t>
  </si>
  <si>
    <t>APKS00383</t>
  </si>
  <si>
    <t>APKS00384</t>
  </si>
  <si>
    <t>APKS00385</t>
  </si>
  <si>
    <t>APKS00386</t>
  </si>
  <si>
    <t>APKS00387</t>
  </si>
  <si>
    <t>APKS00388</t>
  </si>
  <si>
    <t>APKS00389</t>
  </si>
  <si>
    <t>APKS00390</t>
  </si>
  <si>
    <t>APKS00391</t>
  </si>
  <si>
    <t>APKS00392</t>
  </si>
  <si>
    <t>APKS00393</t>
  </si>
  <si>
    <t>APKS00394</t>
  </si>
  <si>
    <t>APKS00395</t>
  </si>
  <si>
    <t>APKS00396</t>
  </si>
  <si>
    <t>APKS00397</t>
  </si>
  <si>
    <t>APKS00398</t>
  </si>
  <si>
    <t>APKS00399</t>
  </si>
  <si>
    <t>APKS00400</t>
  </si>
  <si>
    <t>APKS00401</t>
  </si>
  <si>
    <t>APKS00402</t>
  </si>
  <si>
    <t>APKS00403</t>
  </si>
  <si>
    <t>APKS00404</t>
  </si>
  <si>
    <t>APKS00405</t>
  </si>
  <si>
    <t>APKS00406</t>
  </si>
  <si>
    <t>APKS00407</t>
  </si>
  <si>
    <t>APKS00408</t>
  </si>
  <si>
    <t>APKS00409</t>
  </si>
  <si>
    <t>APKS00410</t>
  </si>
  <si>
    <t>APKS00411</t>
  </si>
  <si>
    <t>APKS00412</t>
  </si>
  <si>
    <t>APKS00413</t>
  </si>
  <si>
    <t>APKS00414</t>
  </si>
  <si>
    <t>APKS00415</t>
  </si>
  <si>
    <t>APKS00416</t>
  </si>
  <si>
    <t>APKS00417</t>
  </si>
  <si>
    <t>APKS00418</t>
  </si>
  <si>
    <t>APKS00419</t>
  </si>
  <si>
    <t>APKS00420</t>
  </si>
  <si>
    <t>APKS00421</t>
  </si>
  <si>
    <t>APKS00422</t>
  </si>
  <si>
    <t>APKS00423</t>
  </si>
  <si>
    <t>APKS00424</t>
  </si>
  <si>
    <t>APKS00425</t>
  </si>
  <si>
    <t>APKS00426</t>
  </si>
  <si>
    <t>APKS00427</t>
  </si>
  <si>
    <t>APKS00428</t>
  </si>
  <si>
    <t>APKS00429</t>
  </si>
  <si>
    <t>APKS00430</t>
  </si>
  <si>
    <t>APKS00431</t>
  </si>
  <si>
    <t>APKS00432</t>
  </si>
  <si>
    <t>APKS00433</t>
  </si>
  <si>
    <t>APKS00434</t>
  </si>
  <si>
    <t>APKS00435</t>
  </si>
  <si>
    <t>APKS00436</t>
  </si>
  <si>
    <t>APKS00437</t>
  </si>
  <si>
    <t>APKS00438</t>
  </si>
  <si>
    <t>APKS00439</t>
  </si>
  <si>
    <t>APKS00440</t>
  </si>
  <si>
    <t>APKS00441</t>
  </si>
  <si>
    <t>APKS00442</t>
  </si>
  <si>
    <t>APKS00443</t>
  </si>
  <si>
    <t>APKS00444</t>
  </si>
  <si>
    <t>APKS00445</t>
  </si>
  <si>
    <t>APKS00446</t>
  </si>
  <si>
    <t>APKS00447</t>
  </si>
  <si>
    <t>APKS00448</t>
  </si>
  <si>
    <t>APKS00449</t>
  </si>
  <si>
    <t>APKS00450</t>
  </si>
  <si>
    <t>APKS00451</t>
  </si>
  <si>
    <t>APKS00452</t>
  </si>
  <si>
    <t>APKS00453</t>
  </si>
  <si>
    <t>APKS00454</t>
  </si>
  <si>
    <t>APKS00455</t>
  </si>
  <si>
    <t>APKS00456</t>
  </si>
  <si>
    <t>APKS00457</t>
  </si>
  <si>
    <t>APKS00458</t>
  </si>
  <si>
    <t>APKS00459</t>
  </si>
  <si>
    <t>APKS00460</t>
  </si>
  <si>
    <t>APKS00461</t>
  </si>
  <si>
    <t>APKS00462</t>
  </si>
  <si>
    <t>APKS00463</t>
  </si>
  <si>
    <t>APKS00464</t>
  </si>
  <si>
    <t>APKS00465</t>
  </si>
  <si>
    <t>APKS00466</t>
  </si>
  <si>
    <t>APKS00467</t>
  </si>
  <si>
    <t>APKS00468</t>
  </si>
  <si>
    <t>APKS00469</t>
  </si>
  <si>
    <t>APKS00470</t>
  </si>
  <si>
    <t>APKS00471</t>
  </si>
  <si>
    <t>APKS00472</t>
  </si>
  <si>
    <t>APKS00473</t>
  </si>
  <si>
    <t>APKS00474</t>
  </si>
  <si>
    <t>APKS00475</t>
  </si>
  <si>
    <t>APKS00476</t>
  </si>
  <si>
    <t>APKS00477</t>
  </si>
  <si>
    <t>APKS00478</t>
  </si>
  <si>
    <t>APKS00479</t>
  </si>
  <si>
    <t>APKS00480</t>
  </si>
  <si>
    <t>APKS00481</t>
  </si>
  <si>
    <t>APKS00482</t>
  </si>
  <si>
    <t>APKS00483</t>
  </si>
  <si>
    <t>APKS00484</t>
  </si>
  <si>
    <t>APKS00485</t>
  </si>
  <si>
    <t>APKS00486</t>
  </si>
  <si>
    <t>APKS00487</t>
  </si>
  <si>
    <t>APKS00488</t>
  </si>
  <si>
    <t>APKS00489</t>
  </si>
  <si>
    <t>APKS00490</t>
  </si>
  <si>
    <t>APKS00491</t>
  </si>
  <si>
    <t>APKS00492</t>
  </si>
  <si>
    <t>APKS00493</t>
  </si>
  <si>
    <t>APKS00494</t>
  </si>
  <si>
    <t>APKS00495</t>
  </si>
  <si>
    <t>APKS00496</t>
  </si>
  <si>
    <t>APKS00497</t>
  </si>
  <si>
    <t>APKS00498</t>
  </si>
  <si>
    <t>APKS00499</t>
  </si>
  <si>
    <t>APKS00500</t>
  </si>
  <si>
    <t>APKS00501</t>
  </si>
  <si>
    <t>APKS00502</t>
  </si>
  <si>
    <t>APKS00503</t>
  </si>
  <si>
    <t>APKS00504</t>
  </si>
  <si>
    <t>APKS00505</t>
  </si>
  <si>
    <t>APKS00506</t>
  </si>
  <si>
    <t>APKS00507</t>
  </si>
  <si>
    <t>APKS00508</t>
  </si>
  <si>
    <t>APKS00509</t>
  </si>
  <si>
    <t>APKS00510</t>
  </si>
  <si>
    <t>APKS00511</t>
  </si>
  <si>
    <t>APKS00512</t>
  </si>
  <si>
    <t>APKS00513</t>
  </si>
  <si>
    <t>APKS00514</t>
  </si>
  <si>
    <t>APKS00515</t>
  </si>
  <si>
    <t>APKS00516</t>
  </si>
  <si>
    <t>APKS00517</t>
  </si>
  <si>
    <t>APKS00518</t>
  </si>
  <si>
    <t>APKS00519</t>
  </si>
  <si>
    <t>APKS00520</t>
  </si>
  <si>
    <t>APKS00521</t>
  </si>
  <si>
    <t>APKS00522</t>
  </si>
  <si>
    <t>APKS00523</t>
  </si>
  <si>
    <t>APKS00524</t>
  </si>
  <si>
    <t>APKS00525</t>
  </si>
  <si>
    <t>APKS00526</t>
  </si>
  <si>
    <t>APKS00527</t>
  </si>
  <si>
    <t>APKS00528</t>
  </si>
  <si>
    <t>APKS00529</t>
  </si>
  <si>
    <t>APKS00530</t>
  </si>
  <si>
    <t>APKS00531</t>
  </si>
  <si>
    <t>APKS00532</t>
  </si>
  <si>
    <t>APKS00533</t>
  </si>
  <si>
    <t>APKS00534</t>
  </si>
  <si>
    <t>APKS00535</t>
  </si>
  <si>
    <t>APKS00536</t>
  </si>
  <si>
    <t>APKS00537</t>
  </si>
  <si>
    <t>APKS00538</t>
  </si>
  <si>
    <t>APKS00539</t>
  </si>
  <si>
    <t>APKS00540</t>
  </si>
  <si>
    <t>APKS00541</t>
  </si>
  <si>
    <t>APKS00542</t>
  </si>
  <si>
    <t>APKS00543</t>
  </si>
  <si>
    <t>APKS00544</t>
  </si>
  <si>
    <t>APKS00545</t>
  </si>
  <si>
    <t>APKS00546</t>
  </si>
  <si>
    <t>APKS00547</t>
  </si>
  <si>
    <t>APKS00548</t>
  </si>
  <si>
    <t>APKS00549</t>
  </si>
  <si>
    <t>APKS00550</t>
  </si>
  <si>
    <t>APKS00551</t>
  </si>
  <si>
    <t>APKS00552</t>
  </si>
  <si>
    <t>APKS00553</t>
  </si>
  <si>
    <t>APKS00554</t>
  </si>
  <si>
    <t>APKS00555</t>
  </si>
  <si>
    <t>APKS00556</t>
  </si>
  <si>
    <t>APKS00557</t>
  </si>
  <si>
    <t>APKS00558</t>
  </si>
  <si>
    <t>APKS00559</t>
  </si>
  <si>
    <t>APKS00560</t>
  </si>
  <si>
    <t>APKS00561</t>
  </si>
  <si>
    <t>APKS00562</t>
  </si>
  <si>
    <t>APKS00563</t>
  </si>
  <si>
    <t>APKS00564</t>
  </si>
  <si>
    <t>APKS00565</t>
  </si>
  <si>
    <t>APKS00566</t>
  </si>
  <si>
    <t>APKS00567</t>
  </si>
  <si>
    <t>APKS00568</t>
  </si>
  <si>
    <t>APKS00569</t>
  </si>
  <si>
    <t>APKS00570</t>
  </si>
  <si>
    <t>APKS00571</t>
  </si>
  <si>
    <t>APKS00572</t>
  </si>
  <si>
    <t>APKS00573</t>
  </si>
  <si>
    <t>APKS00574</t>
  </si>
  <si>
    <t>APKS00575</t>
  </si>
  <si>
    <t>APKS00576</t>
  </si>
  <si>
    <t>APKS00577</t>
  </si>
  <si>
    <t>APKS00578</t>
  </si>
  <si>
    <t>APKS00579</t>
  </si>
  <si>
    <t>APKS00580</t>
  </si>
  <si>
    <t>APKS00581</t>
  </si>
  <si>
    <t>APKS00582</t>
  </si>
  <si>
    <t>APKS00583</t>
  </si>
  <si>
    <t>APKS00584</t>
  </si>
  <si>
    <t>APKS00585</t>
  </si>
  <si>
    <t>APKS00586</t>
  </si>
  <si>
    <t>APKS00587</t>
  </si>
  <si>
    <t>APKS00588</t>
  </si>
  <si>
    <t>APKS00589</t>
  </si>
  <si>
    <t>APKS00590</t>
  </si>
  <si>
    <t>APKS00591</t>
  </si>
  <si>
    <t>APKS00592</t>
  </si>
  <si>
    <t>APKS00593</t>
  </si>
  <si>
    <t>APKS00594</t>
  </si>
  <si>
    <t>APKS00595</t>
  </si>
  <si>
    <t>APKS00596</t>
  </si>
  <si>
    <t>APKS00597</t>
  </si>
  <si>
    <t>APKS00598</t>
  </si>
  <si>
    <t>APKS00599</t>
  </si>
  <si>
    <t>APKS00600</t>
  </si>
  <si>
    <t>APKS00601</t>
  </si>
  <si>
    <t>APKS00602</t>
  </si>
  <si>
    <t>APKS00603</t>
  </si>
  <si>
    <t>APKS00604</t>
  </si>
  <si>
    <t>APKS00605</t>
  </si>
  <si>
    <t>APKS00606</t>
  </si>
  <si>
    <t>APKS00607</t>
  </si>
  <si>
    <t>APKS00608</t>
  </si>
  <si>
    <t>APKS00609</t>
  </si>
  <si>
    <t>APKS00610</t>
  </si>
  <si>
    <t>APKS00611</t>
  </si>
  <si>
    <t>APKS00612</t>
  </si>
  <si>
    <t>APKS00613</t>
  </si>
  <si>
    <t>APKS00614</t>
  </si>
  <si>
    <t>APKS00615</t>
  </si>
  <si>
    <t>APKS00616</t>
  </si>
  <si>
    <t>APKS00617</t>
  </si>
  <si>
    <t>APKS00618</t>
  </si>
  <si>
    <t>APKS00619</t>
  </si>
  <si>
    <t>APKS00620</t>
  </si>
  <si>
    <t>APKS00621</t>
  </si>
  <si>
    <t>APKS00622</t>
  </si>
  <si>
    <t>APKS00623</t>
  </si>
  <si>
    <t>APKS00624</t>
  </si>
  <si>
    <t>APKS00625</t>
  </si>
  <si>
    <t>APKS00626</t>
  </si>
  <si>
    <t>APKS00627</t>
  </si>
  <si>
    <t>APKS00628</t>
  </si>
  <si>
    <t>APKS00629</t>
  </si>
  <si>
    <t>APKS00630</t>
  </si>
  <si>
    <t>APKS00631</t>
  </si>
  <si>
    <t>APKS00632</t>
  </si>
  <si>
    <t>APKS00633</t>
  </si>
  <si>
    <t>APKS00634</t>
  </si>
  <si>
    <t>APKS00635</t>
  </si>
  <si>
    <t>APKS00636</t>
  </si>
  <si>
    <t>APKS00637</t>
  </si>
  <si>
    <t>APKS00638</t>
  </si>
  <si>
    <t>APKS00639</t>
  </si>
  <si>
    <t>APKS00640</t>
  </si>
  <si>
    <t>APKS00641</t>
  </si>
  <si>
    <t>APKS00642</t>
  </si>
  <si>
    <t>APKS00643</t>
  </si>
  <si>
    <t>APKS00644</t>
  </si>
  <si>
    <t>APKS00645</t>
  </si>
  <si>
    <t>APKS00646</t>
  </si>
  <si>
    <t>APKS00647</t>
  </si>
  <si>
    <t>APKS00648</t>
  </si>
  <si>
    <t>APKS00649</t>
  </si>
  <si>
    <t>APKS00650</t>
  </si>
  <si>
    <t>APKS00651</t>
  </si>
  <si>
    <t>APKS00652</t>
  </si>
  <si>
    <t>APKS00653</t>
  </si>
  <si>
    <t>APKS00654</t>
  </si>
  <si>
    <t>APKS00655</t>
  </si>
  <si>
    <t>APKS00656</t>
  </si>
  <si>
    <t>APKS00657</t>
  </si>
  <si>
    <t>APKS00658</t>
  </si>
  <si>
    <t>APKS00659</t>
  </si>
  <si>
    <t>APKS00660</t>
  </si>
  <si>
    <t>APKS00661</t>
  </si>
  <si>
    <t>APKS00662</t>
  </si>
  <si>
    <t>APKS00663</t>
  </si>
  <si>
    <t>APKS00664</t>
  </si>
  <si>
    <t>APKS00665</t>
  </si>
  <si>
    <t>APKS00666</t>
  </si>
  <si>
    <t>APKS00667</t>
  </si>
  <si>
    <t>APKS00668</t>
  </si>
  <si>
    <t>APKS00669</t>
  </si>
  <si>
    <t>APKS00670</t>
  </si>
  <si>
    <t>APKS00671</t>
  </si>
  <si>
    <t>APKS00672</t>
  </si>
  <si>
    <t>APKS00673</t>
  </si>
  <si>
    <t>APKS00674</t>
  </si>
  <si>
    <t>APKS00675</t>
  </si>
  <si>
    <t>APKS00676</t>
  </si>
  <si>
    <t>APKS00677</t>
  </si>
  <si>
    <t>APKS00678</t>
  </si>
  <si>
    <t>APKS00679</t>
  </si>
  <si>
    <t>APKS00680</t>
  </si>
  <si>
    <t>APKS00681</t>
  </si>
  <si>
    <t>APKS00682</t>
  </si>
  <si>
    <t>APKS00683</t>
  </si>
  <si>
    <t>APKS00684</t>
  </si>
  <si>
    <t>APKS00685</t>
  </si>
  <si>
    <t>APKS00686</t>
  </si>
  <si>
    <t>APKS00687</t>
  </si>
  <si>
    <t>APKS00688</t>
  </si>
  <si>
    <t>APKS00689</t>
  </si>
  <si>
    <t>APKS00690</t>
  </si>
  <si>
    <t>APKS00691</t>
  </si>
  <si>
    <t>APKS00692</t>
  </si>
  <si>
    <t>APKS00693</t>
  </si>
  <si>
    <t>APKS00694</t>
  </si>
  <si>
    <t>APKS00695</t>
  </si>
  <si>
    <t>APKS00696</t>
  </si>
  <si>
    <t>APKS00697</t>
  </si>
  <si>
    <t>APKS00698</t>
  </si>
  <si>
    <t>APKS00699</t>
  </si>
  <si>
    <t>APKS00700</t>
  </si>
  <si>
    <t>APKS00701</t>
  </si>
  <si>
    <t>APKS00702</t>
  </si>
  <si>
    <t>APKS00703</t>
  </si>
  <si>
    <t>APKS00704</t>
  </si>
  <si>
    <t>APKS00705</t>
  </si>
  <si>
    <t>APKS00706</t>
  </si>
  <si>
    <t>APKS00707</t>
  </si>
  <si>
    <t>APKS00708</t>
  </si>
  <si>
    <t>APKS00709</t>
  </si>
  <si>
    <t>APKS00710</t>
  </si>
  <si>
    <t>APKS00711</t>
  </si>
  <si>
    <t>APKS00712</t>
  </si>
  <si>
    <t>APKS00713</t>
  </si>
  <si>
    <t>APKS00714</t>
  </si>
  <si>
    <t>APKS00715</t>
  </si>
  <si>
    <t>APKS00716</t>
  </si>
  <si>
    <t>APKS00717</t>
  </si>
  <si>
    <t>APKS00718</t>
  </si>
  <si>
    <t>APKS00719</t>
  </si>
  <si>
    <t>APKS00720</t>
  </si>
  <si>
    <t>APKS00721</t>
  </si>
  <si>
    <t>APKS00722</t>
  </si>
  <si>
    <t>APKS00723</t>
  </si>
  <si>
    <t>APKS00724</t>
  </si>
  <si>
    <t>APKS00725</t>
  </si>
  <si>
    <t>APKS00726</t>
  </si>
  <si>
    <t>APKS00727</t>
  </si>
  <si>
    <t>APKS00728</t>
  </si>
  <si>
    <t>APKS00729</t>
  </si>
  <si>
    <t>APKS00730</t>
  </si>
  <si>
    <t>APKS00731</t>
  </si>
  <si>
    <t>APKS00732</t>
  </si>
  <si>
    <t>APKS00733</t>
  </si>
  <si>
    <t>APKS00734</t>
  </si>
  <si>
    <t>APKS00735</t>
  </si>
  <si>
    <t>APKS00736</t>
  </si>
  <si>
    <t>APKS00737</t>
  </si>
  <si>
    <t>APKS00738</t>
  </si>
  <si>
    <t>APKS00739</t>
  </si>
  <si>
    <t>APKS00740</t>
  </si>
  <si>
    <t>APKS00741</t>
  </si>
  <si>
    <t>APKS00742</t>
  </si>
  <si>
    <t>APKS00743</t>
  </si>
  <si>
    <t>APKS00744</t>
  </si>
  <si>
    <t>APKS00745</t>
  </si>
  <si>
    <t>APKS00746</t>
  </si>
  <si>
    <t>APKS00747</t>
  </si>
  <si>
    <t>APKS00748</t>
  </si>
  <si>
    <t>APKS00749</t>
  </si>
  <si>
    <t>APKS00750</t>
  </si>
  <si>
    <t>APKS00751</t>
  </si>
  <si>
    <t>APKS00752</t>
  </si>
  <si>
    <t>APKS00753</t>
  </si>
  <si>
    <t>APKS00754</t>
  </si>
  <si>
    <t>APKS00755</t>
  </si>
  <si>
    <t>APKS00756</t>
  </si>
  <si>
    <t>APKS00757</t>
  </si>
  <si>
    <t>APKS00758</t>
  </si>
  <si>
    <t>APKS00759</t>
  </si>
  <si>
    <t>APKS00760</t>
  </si>
  <si>
    <t>APKS00761</t>
  </si>
  <si>
    <t>APKS00762</t>
  </si>
  <si>
    <t>APKS00763</t>
  </si>
  <si>
    <t>APKS00764</t>
  </si>
  <si>
    <t>APKS00765</t>
  </si>
  <si>
    <t>APKS00766</t>
  </si>
  <si>
    <t>APKS00767</t>
  </si>
  <si>
    <t>APKS00768</t>
  </si>
  <si>
    <t>APKS00769</t>
  </si>
  <si>
    <t>APKS00770</t>
  </si>
  <si>
    <t>APKS00771</t>
  </si>
  <si>
    <t>APKS00772</t>
  </si>
  <si>
    <t>APKS00773</t>
  </si>
  <si>
    <t>APKS00774</t>
  </si>
  <si>
    <t>APKS00775</t>
  </si>
  <si>
    <t>APKS00776</t>
  </si>
  <si>
    <t>APKS00777</t>
  </si>
  <si>
    <t>APKS00778</t>
  </si>
  <si>
    <t>APKS00779</t>
  </si>
  <si>
    <t>APKS00780</t>
  </si>
  <si>
    <t>APKS00781</t>
  </si>
  <si>
    <t>APKS00782</t>
  </si>
  <si>
    <t>APKS00783</t>
  </si>
  <si>
    <t>APKS00784</t>
  </si>
  <si>
    <t>APKS00785</t>
  </si>
  <si>
    <t>APKS00786</t>
  </si>
  <si>
    <t>APKS00787</t>
  </si>
  <si>
    <t>APKS00788</t>
  </si>
  <si>
    <t>APKS00789</t>
  </si>
  <si>
    <t>APKS00790</t>
  </si>
  <si>
    <t>APKS00791</t>
  </si>
  <si>
    <t>APKS00792</t>
  </si>
  <si>
    <t>APKS00793</t>
  </si>
  <si>
    <t>APKS00794</t>
  </si>
  <si>
    <t>APKS00795</t>
  </si>
  <si>
    <t>APKS00796</t>
  </si>
  <si>
    <t>APKS00797</t>
  </si>
  <si>
    <t>APKS00798</t>
  </si>
  <si>
    <t>APKS00799</t>
  </si>
  <si>
    <t>APKS00800</t>
  </si>
  <si>
    <t>APKS00801</t>
  </si>
  <si>
    <t>APKS00802</t>
  </si>
  <si>
    <t>APKS00803</t>
  </si>
  <si>
    <t>APKS00804</t>
  </si>
  <si>
    <t>APKS00805</t>
  </si>
  <si>
    <t>APKS00806</t>
  </si>
  <si>
    <t>APKS00807</t>
  </si>
  <si>
    <t>APKS00808</t>
  </si>
  <si>
    <t>APKS00809</t>
  </si>
  <si>
    <t>APKS00810</t>
  </si>
  <si>
    <t>APKS00811</t>
  </si>
  <si>
    <t>APKS00812</t>
  </si>
  <si>
    <t>APKS00813</t>
  </si>
  <si>
    <t>APKS00814</t>
  </si>
  <si>
    <t>APKS00815</t>
  </si>
  <si>
    <t>APKS00816</t>
  </si>
  <si>
    <t>APKS00817</t>
  </si>
  <si>
    <t>APKS00818</t>
  </si>
  <si>
    <t>APKS00819</t>
  </si>
  <si>
    <t>APKS00820</t>
  </si>
  <si>
    <t>APKS00821</t>
  </si>
  <si>
    <t>APKS00822</t>
  </si>
  <si>
    <t>APKS00823</t>
  </si>
  <si>
    <t>APKS00824</t>
  </si>
  <si>
    <t>APKS00825</t>
  </si>
  <si>
    <t>APKS00826</t>
  </si>
  <si>
    <t>APKS00827</t>
  </si>
  <si>
    <t>APKS00828</t>
  </si>
  <si>
    <t>APKS00829</t>
  </si>
  <si>
    <t>APKS00830</t>
  </si>
  <si>
    <t>APKS00831</t>
  </si>
  <si>
    <t>APKS00832</t>
  </si>
  <si>
    <t>APKS00833</t>
  </si>
  <si>
    <t>APKS00834</t>
  </si>
  <si>
    <t>APKS00835</t>
  </si>
  <si>
    <t>APKS00836</t>
  </si>
  <si>
    <t>APKS00837</t>
  </si>
  <si>
    <t>APKS00838</t>
  </si>
  <si>
    <t>APKS00839</t>
  </si>
  <si>
    <t>APKS00840</t>
  </si>
  <si>
    <t>APKS00841</t>
  </si>
  <si>
    <t>APKS00842</t>
  </si>
  <si>
    <t>APKS00843</t>
  </si>
  <si>
    <t>APKS00844</t>
  </si>
  <si>
    <t>APKS00845</t>
  </si>
  <si>
    <t>APKS00846</t>
  </si>
  <si>
    <t>APKS00847</t>
  </si>
  <si>
    <t>APKS00848</t>
  </si>
  <si>
    <t>APKS00849</t>
  </si>
  <si>
    <t>APKS00850</t>
  </si>
  <si>
    <t>APKS00851</t>
  </si>
  <si>
    <t>APKS00852</t>
  </si>
  <si>
    <t>APKS00853</t>
  </si>
  <si>
    <t>APKS00854</t>
  </si>
  <si>
    <t>APKS00855</t>
  </si>
  <si>
    <t>APKS00856</t>
  </si>
  <si>
    <t>APKS00857</t>
  </si>
  <si>
    <t>APKS00858</t>
  </si>
  <si>
    <t>APKS00859</t>
  </si>
  <si>
    <t>APKS00860</t>
  </si>
  <si>
    <t>APKS00861</t>
  </si>
  <si>
    <t>APKS00862</t>
  </si>
  <si>
    <t>APKS00863</t>
  </si>
  <si>
    <t>APKS00864</t>
  </si>
  <si>
    <t>APKS00865</t>
  </si>
  <si>
    <t>APKS00866</t>
  </si>
  <si>
    <t>APKS00867</t>
  </si>
  <si>
    <t>APKS00868</t>
  </si>
  <si>
    <t>APKS00869</t>
  </si>
  <si>
    <t>APKS00870</t>
  </si>
  <si>
    <t>APKS00871</t>
  </si>
  <si>
    <t>APKS00872</t>
  </si>
  <si>
    <t>APKS00873</t>
  </si>
  <si>
    <t>APKS00874</t>
  </si>
  <si>
    <t>APKS00875</t>
  </si>
  <si>
    <t>APKS00876</t>
  </si>
  <si>
    <t>APKS00877</t>
  </si>
  <si>
    <t>APKS00878</t>
  </si>
  <si>
    <t>APKS00879</t>
  </si>
  <si>
    <t>APKS00880</t>
  </si>
  <si>
    <t>APKS00881</t>
  </si>
  <si>
    <t>APKS00882</t>
  </si>
  <si>
    <t>APKS00883</t>
  </si>
  <si>
    <t>APKS00884</t>
  </si>
  <si>
    <t>APKS00885</t>
  </si>
  <si>
    <t>APKS00886</t>
  </si>
  <si>
    <t>APKS00887</t>
  </si>
  <si>
    <t>APKS00888</t>
  </si>
  <si>
    <t>APKS00889</t>
  </si>
  <si>
    <t>APKS00890</t>
  </si>
  <si>
    <t>APKS00891</t>
  </si>
  <si>
    <t>APKS00892</t>
  </si>
  <si>
    <t>APKS00893</t>
  </si>
  <si>
    <t>APKS00894</t>
  </si>
  <si>
    <t>APKS00895</t>
  </si>
  <si>
    <t>APKS00896</t>
  </si>
  <si>
    <t>APKS00897</t>
  </si>
  <si>
    <t>APKS00898</t>
  </si>
  <si>
    <t>APKS00899</t>
  </si>
  <si>
    <t>APKS00900</t>
  </si>
  <si>
    <t>APKS00901</t>
  </si>
  <si>
    <t>APKS00902</t>
  </si>
  <si>
    <t>APKS00903</t>
  </si>
  <si>
    <t>APKS00904</t>
  </si>
  <si>
    <t>APKS00905</t>
  </si>
  <si>
    <t>APKS00906</t>
  </si>
  <si>
    <t>APKS00907</t>
  </si>
  <si>
    <t>APKS00908</t>
  </si>
  <si>
    <t>APKS00909</t>
  </si>
  <si>
    <t>APKS00910</t>
  </si>
  <si>
    <t>APKS00911</t>
  </si>
  <si>
    <t>APKS00912</t>
  </si>
  <si>
    <t>APKS00913</t>
  </si>
  <si>
    <t>APKS00914</t>
  </si>
  <si>
    <t>APKS00915</t>
  </si>
  <si>
    <t>APKS00916</t>
  </si>
  <si>
    <t>APKS00917</t>
  </si>
  <si>
    <t>APKS00918</t>
  </si>
  <si>
    <t>APKS00919</t>
  </si>
  <si>
    <t>APKS00920</t>
  </si>
  <si>
    <t>APKS00921</t>
  </si>
  <si>
    <t>APKS00922</t>
  </si>
  <si>
    <t>APKS00923</t>
  </si>
  <si>
    <t>APKS00924</t>
  </si>
  <si>
    <t>APKS00925</t>
  </si>
  <si>
    <t>APKS00926</t>
  </si>
  <si>
    <t>APKS00927</t>
  </si>
  <si>
    <t>APKS00928</t>
  </si>
  <si>
    <t>APKS00929</t>
  </si>
  <si>
    <t>APKS00930</t>
  </si>
  <si>
    <t>APKS00931</t>
  </si>
  <si>
    <t>APKS00932</t>
  </si>
  <si>
    <t>APKS00933</t>
  </si>
  <si>
    <t>APKS00934</t>
  </si>
  <si>
    <t>APKS00935</t>
  </si>
  <si>
    <t>APKS00936</t>
  </si>
  <si>
    <t>APKS00937</t>
  </si>
  <si>
    <t>APKS00938</t>
  </si>
  <si>
    <t>APKS00939</t>
  </si>
  <si>
    <t>APKS00940</t>
  </si>
  <si>
    <t>APKS00941</t>
  </si>
  <si>
    <t>APKS00942</t>
  </si>
  <si>
    <t>APKS00943</t>
  </si>
  <si>
    <t>APKS00944</t>
  </si>
  <si>
    <t>APKS00945</t>
  </si>
  <si>
    <t>APKS00946</t>
  </si>
  <si>
    <t>APKS00947</t>
  </si>
  <si>
    <t>APKS00948</t>
  </si>
  <si>
    <t>APKS00949</t>
  </si>
  <si>
    <t>APKS00950</t>
  </si>
  <si>
    <t>APKS00951</t>
  </si>
  <si>
    <t>APKS00952</t>
  </si>
  <si>
    <t>APKS00953</t>
  </si>
  <si>
    <t>APKS00954</t>
  </si>
  <si>
    <t>APKS00955</t>
  </si>
  <si>
    <t>APKS00956</t>
  </si>
  <si>
    <t>APKS00957</t>
  </si>
  <si>
    <t>APKS00958</t>
  </si>
  <si>
    <t>APKS00959</t>
  </si>
  <si>
    <t>APKS00960</t>
  </si>
  <si>
    <t>APKS00961</t>
  </si>
  <si>
    <t>APKS00962</t>
  </si>
  <si>
    <t>APKS00963</t>
  </si>
  <si>
    <t>APKS00964</t>
  </si>
  <si>
    <t>APKS00965</t>
  </si>
  <si>
    <t>APKS00966</t>
  </si>
  <si>
    <t>APKS00967</t>
  </si>
  <si>
    <t>APKS00968</t>
  </si>
  <si>
    <t>APKS00969</t>
  </si>
  <si>
    <t>APKS00970</t>
  </si>
  <si>
    <t>APKS00971</t>
  </si>
  <si>
    <t>APKS00972</t>
  </si>
  <si>
    <t>APKS00973</t>
  </si>
  <si>
    <t>APKS00974</t>
  </si>
  <si>
    <t>APKS00975</t>
  </si>
  <si>
    <t>APKS00976</t>
  </si>
  <si>
    <t>APKS00977</t>
  </si>
  <si>
    <t>APKS00978</t>
  </si>
  <si>
    <t>APKS00979</t>
  </si>
  <si>
    <t>APKS00980</t>
  </si>
  <si>
    <t>APKS00981</t>
  </si>
  <si>
    <t>APKS00982</t>
  </si>
  <si>
    <t>APKS00983</t>
  </si>
  <si>
    <t>APKS00984</t>
  </si>
  <si>
    <t>APKS00985</t>
  </si>
  <si>
    <t>APKS00986</t>
  </si>
  <si>
    <t>APKS00987</t>
  </si>
  <si>
    <t>APKS00988</t>
  </si>
  <si>
    <t>APKS00989</t>
  </si>
  <si>
    <t>APKS00990</t>
  </si>
  <si>
    <t>APKS00991</t>
  </si>
  <si>
    <t>APKS00992</t>
  </si>
  <si>
    <t>APKS00993</t>
  </si>
  <si>
    <t>APKS00994</t>
  </si>
  <si>
    <t>APKS00995</t>
  </si>
  <si>
    <t>APKS00996</t>
  </si>
  <si>
    <t>APKS00997</t>
  </si>
  <si>
    <t>APKS00998</t>
  </si>
  <si>
    <t>APKS00999</t>
  </si>
  <si>
    <t>APKS01000</t>
  </si>
  <si>
    <t>APKS01001</t>
  </si>
  <si>
    <t>APKS01002</t>
  </si>
  <si>
    <t>APKS01003</t>
  </si>
  <si>
    <t>APKS01004</t>
  </si>
  <si>
    <t>APKS01005</t>
  </si>
  <si>
    <t>APKS01006</t>
  </si>
  <si>
    <t>APKS01007</t>
  </si>
  <si>
    <t>APKS01008</t>
  </si>
  <si>
    <t>APKS01009</t>
  </si>
  <si>
    <t>APKS01010</t>
  </si>
  <si>
    <t>APKS01011</t>
  </si>
  <si>
    <t>APKS01012</t>
  </si>
  <si>
    <t>APKS01013</t>
  </si>
  <si>
    <t>APKS01014</t>
  </si>
  <si>
    <t>APKS01015</t>
  </si>
  <si>
    <t>APKS01016</t>
  </si>
  <si>
    <t>APKS01017</t>
  </si>
  <si>
    <t>APKS01018</t>
  </si>
  <si>
    <t>APKS01019</t>
  </si>
  <si>
    <t>APKS01020</t>
  </si>
  <si>
    <t>APKS01021</t>
  </si>
  <si>
    <t>APKS01022</t>
  </si>
  <si>
    <t>APKS01023</t>
  </si>
  <si>
    <t>APKS01024</t>
  </si>
  <si>
    <t>APKS01025</t>
  </si>
  <si>
    <t>APKS01026</t>
  </si>
  <si>
    <t>APKS01027</t>
  </si>
  <si>
    <t>APKS01028</t>
  </si>
  <si>
    <t>APKS01029</t>
  </si>
  <si>
    <t>APKS01030</t>
  </si>
  <si>
    <t>APKS01031</t>
  </si>
  <si>
    <t>APKS01032</t>
  </si>
  <si>
    <t>APKS01033</t>
  </si>
  <si>
    <t>APKS01034</t>
  </si>
  <si>
    <t>APKS01035</t>
  </si>
  <si>
    <t>APKS01036</t>
  </si>
  <si>
    <t>APKS01037</t>
  </si>
  <si>
    <t>APKS01038</t>
  </si>
  <si>
    <t>APKS01039</t>
  </si>
  <si>
    <t>APKS01040</t>
  </si>
  <si>
    <t>APKS01041</t>
  </si>
  <si>
    <t>APKS01042</t>
  </si>
  <si>
    <t>APKS01043</t>
  </si>
  <si>
    <t>APKS01044</t>
  </si>
  <si>
    <t>APKS01045</t>
  </si>
  <si>
    <t>APKS01046</t>
  </si>
  <si>
    <t>APKS01047</t>
  </si>
  <si>
    <t>APKS01048</t>
  </si>
  <si>
    <t>APKS01049</t>
  </si>
  <si>
    <t>APKS01050</t>
  </si>
  <si>
    <t>APKS01051</t>
  </si>
  <si>
    <t>APKS01052</t>
  </si>
  <si>
    <t>APKS01053</t>
  </si>
  <si>
    <t>APKS01054</t>
  </si>
  <si>
    <t>APKS01055</t>
  </si>
  <si>
    <t>APKS01056</t>
  </si>
  <si>
    <t>APKS01057</t>
  </si>
  <si>
    <t>APKS01058</t>
  </si>
  <si>
    <t>APKS01059</t>
  </si>
  <si>
    <t>APKS01060</t>
  </si>
  <si>
    <t>APKS01061</t>
  </si>
  <si>
    <t>APKS01062</t>
  </si>
  <si>
    <t>APKS01063</t>
  </si>
  <si>
    <t>APKS01064</t>
  </si>
  <si>
    <t>APKS01065</t>
  </si>
  <si>
    <t>APKS01066</t>
  </si>
  <si>
    <t>APKS01067</t>
  </si>
  <si>
    <t>APKS01068</t>
  </si>
  <si>
    <t>APKS01069</t>
  </si>
  <si>
    <t>APKS01070</t>
  </si>
  <si>
    <t>APKS01071</t>
  </si>
  <si>
    <t>APKS01072</t>
  </si>
  <si>
    <t>APKS01073</t>
  </si>
  <si>
    <t>APKS01074</t>
  </si>
  <si>
    <t>APKS01075</t>
  </si>
  <si>
    <t>APKS01076</t>
  </si>
  <si>
    <t>APKS01077</t>
  </si>
  <si>
    <t>APKS01078</t>
  </si>
  <si>
    <t>APKS01079</t>
  </si>
  <si>
    <t>APKS01080</t>
  </si>
  <si>
    <t>APKS01081</t>
  </si>
  <si>
    <t>APKS01082</t>
  </si>
  <si>
    <t>APKS01083</t>
  </si>
  <si>
    <t>APKS01084</t>
  </si>
  <si>
    <t>APKS01085</t>
  </si>
  <si>
    <t>APKS01086</t>
  </si>
  <si>
    <t>APKS01087</t>
  </si>
  <si>
    <t>APKS01088</t>
  </si>
  <si>
    <t>APKS01089</t>
  </si>
  <si>
    <t>APKS01090</t>
  </si>
  <si>
    <t>APKS01091</t>
  </si>
  <si>
    <t>APKS01092</t>
  </si>
  <si>
    <t>APKS01093</t>
  </si>
  <si>
    <t>APKS01094</t>
  </si>
  <si>
    <t>APKS01095</t>
  </si>
  <si>
    <t>APKS01096</t>
  </si>
  <si>
    <t>APKS01097</t>
  </si>
  <si>
    <t>APKS01098</t>
  </si>
  <si>
    <t>APKS01099</t>
  </si>
  <si>
    <t>APKS01100</t>
  </si>
  <si>
    <t>APKS01101</t>
  </si>
  <si>
    <t>APKS01102</t>
  </si>
  <si>
    <t>APKS01103</t>
  </si>
  <si>
    <t>APKS01104</t>
  </si>
  <si>
    <t>APKS01105</t>
  </si>
  <si>
    <t>APKS01106</t>
  </si>
  <si>
    <t>APKS01107</t>
  </si>
  <si>
    <t>APKS01108</t>
  </si>
  <si>
    <t>APKS01109</t>
  </si>
  <si>
    <t>APKS01110</t>
  </si>
  <si>
    <t>APKS01111</t>
  </si>
  <si>
    <t>APKS01112</t>
  </si>
  <si>
    <t>APKS01113</t>
  </si>
  <si>
    <t>APKS01114</t>
  </si>
  <si>
    <t>APKS01115</t>
  </si>
  <si>
    <t>APKS01116</t>
  </si>
  <si>
    <t>APKS01117</t>
  </si>
  <si>
    <t>APKS01118</t>
  </si>
  <si>
    <t>APKS01119</t>
  </si>
  <si>
    <t>APKS01120</t>
  </si>
  <si>
    <t>APKS01121</t>
  </si>
  <si>
    <t>APKS01122</t>
  </si>
  <si>
    <t>APKS01123</t>
  </si>
  <si>
    <t>APKS01124</t>
  </si>
  <si>
    <t>APKS01125</t>
  </si>
  <si>
    <t>APKS01126</t>
  </si>
  <si>
    <t>APKS01127</t>
  </si>
  <si>
    <t>APKS01128</t>
  </si>
  <si>
    <t>APKS01129</t>
  </si>
  <si>
    <t>APKS01130</t>
  </si>
  <si>
    <t>APKS01131</t>
  </si>
  <si>
    <t>APKS01132</t>
  </si>
  <si>
    <t>APKS01133</t>
  </si>
  <si>
    <t>APKS01134</t>
  </si>
  <si>
    <t>APKS01135</t>
  </si>
  <si>
    <t>APKS01136</t>
  </si>
  <si>
    <t>APKS01137</t>
  </si>
  <si>
    <t>APKS01138</t>
  </si>
  <si>
    <t>APKS01139</t>
  </si>
  <si>
    <t>APKS01140</t>
  </si>
  <si>
    <t>APKS01141</t>
  </si>
  <si>
    <t>APKS01142</t>
  </si>
  <si>
    <t>APKS01143</t>
  </si>
  <si>
    <t>APKS01144</t>
  </si>
  <si>
    <t>APKS01145</t>
  </si>
  <si>
    <t>APKS01146</t>
  </si>
  <si>
    <t>APKS01147</t>
  </si>
  <si>
    <t>APKS01148</t>
  </si>
  <si>
    <t>APKS01149</t>
  </si>
  <si>
    <t>APKS01150</t>
  </si>
  <si>
    <t>APKS01151</t>
  </si>
  <si>
    <t>APKS01152</t>
  </si>
  <si>
    <t>APKS01153</t>
  </si>
  <si>
    <t>APKS01154</t>
  </si>
  <si>
    <t>APKS01155</t>
  </si>
  <si>
    <t>APKS01156</t>
  </si>
  <si>
    <t>APKS01157</t>
  </si>
  <si>
    <t>APKS01158</t>
  </si>
  <si>
    <t>APKS01159</t>
  </si>
  <si>
    <t>APKS01160</t>
  </si>
  <si>
    <t>APKS01161</t>
  </si>
  <si>
    <t>APKS01162</t>
  </si>
  <si>
    <t>APKS01163</t>
  </si>
  <si>
    <t>APKS01164</t>
  </si>
  <si>
    <t>APKS01165</t>
  </si>
  <si>
    <t>APKS01166</t>
  </si>
  <si>
    <t>APKS01167</t>
  </si>
  <si>
    <t>APKS01168</t>
  </si>
  <si>
    <t>APKS01169</t>
  </si>
  <si>
    <t>APKS01170</t>
  </si>
  <si>
    <t>APKS01171</t>
  </si>
  <si>
    <t>APKS01172</t>
  </si>
  <si>
    <t>APKS01173</t>
  </si>
  <si>
    <t>APKS01174</t>
  </si>
  <si>
    <t>APKS01175</t>
  </si>
  <si>
    <t>APKS01176</t>
  </si>
  <si>
    <t>APKS01177</t>
  </si>
  <si>
    <t>APKS01178</t>
  </si>
  <si>
    <t>APKS01179</t>
  </si>
  <si>
    <t>APKS01180</t>
  </si>
  <si>
    <t>APKS01181</t>
  </si>
  <si>
    <t>APKS01182</t>
  </si>
  <si>
    <t>APKS01183</t>
  </si>
  <si>
    <t>APKS01184</t>
  </si>
  <si>
    <t>APKS01185</t>
  </si>
  <si>
    <t>APKS01186</t>
  </si>
  <si>
    <t>APKS01187</t>
  </si>
  <si>
    <t>APKS01188</t>
  </si>
  <si>
    <t>APKS01189</t>
  </si>
  <si>
    <t>APKS01190</t>
  </si>
  <si>
    <t>APKS01191</t>
  </si>
  <si>
    <t>APKS01192</t>
  </si>
  <si>
    <t>APKS01193</t>
  </si>
  <si>
    <t>APKS01194</t>
  </si>
  <si>
    <t>APKS01195</t>
  </si>
  <si>
    <t>APKS01196</t>
  </si>
  <si>
    <t>APKS01197</t>
  </si>
  <si>
    <t>APKS01198</t>
  </si>
  <si>
    <t>APKS01199</t>
  </si>
  <si>
    <t>APKS01200</t>
  </si>
  <si>
    <t>APKS01201</t>
  </si>
  <si>
    <t>APKS01202</t>
  </si>
  <si>
    <t>APKS01203</t>
  </si>
  <si>
    <t>APKS01204</t>
  </si>
  <si>
    <t>APKS01205</t>
  </si>
  <si>
    <t>APKS01206</t>
  </si>
  <si>
    <t>APKS01207</t>
  </si>
  <si>
    <t>APKS01208</t>
  </si>
  <si>
    <t>APKS01209</t>
  </si>
  <si>
    <t>APKS01210</t>
  </si>
  <si>
    <t>APKS01211</t>
  </si>
  <si>
    <t>APKS01212</t>
  </si>
  <si>
    <t>APKS01213</t>
  </si>
  <si>
    <t>APKS01214</t>
  </si>
  <si>
    <t>APKS01215</t>
  </si>
  <si>
    <t>APKS01216</t>
  </si>
  <si>
    <t>APKS01217</t>
  </si>
  <si>
    <t>APKS01218</t>
  </si>
  <si>
    <t>APKS01219</t>
  </si>
  <si>
    <t>APKS01220</t>
  </si>
  <si>
    <t>APKS01221</t>
  </si>
  <si>
    <t>APKS01222</t>
  </si>
  <si>
    <t>APKS01223</t>
  </si>
  <si>
    <t>APKS01224</t>
  </si>
  <si>
    <t>APKS01225</t>
  </si>
  <si>
    <t>APKS01226</t>
  </si>
  <si>
    <t>APKS01227</t>
  </si>
  <si>
    <t>APKS01228</t>
  </si>
  <si>
    <t>APKS01229</t>
  </si>
  <si>
    <t>APKS01230</t>
  </si>
  <si>
    <t>APKS01231</t>
  </si>
  <si>
    <t>APKS01232</t>
  </si>
  <si>
    <t>APKS01233</t>
  </si>
  <si>
    <t>APKS01234</t>
  </si>
  <si>
    <t>APKS01235</t>
  </si>
  <si>
    <t>APKS01236</t>
  </si>
  <si>
    <t>APKS01237</t>
  </si>
  <si>
    <t>APKS01238</t>
  </si>
  <si>
    <t>APKS01239</t>
  </si>
  <si>
    <t>APKS01240</t>
  </si>
  <si>
    <t>APKS01241</t>
  </si>
  <si>
    <t>APKS01242</t>
  </si>
  <si>
    <t>APKS01243</t>
  </si>
  <si>
    <t>APKS01244</t>
  </si>
  <si>
    <t>APKS01245</t>
  </si>
  <si>
    <t>APKS01246</t>
  </si>
  <si>
    <t>APKS01247</t>
  </si>
  <si>
    <t>APKS01248</t>
  </si>
  <si>
    <t>APKS01249</t>
  </si>
  <si>
    <t>APKS01250</t>
  </si>
  <si>
    <t>APKS01251</t>
  </si>
  <si>
    <t>APKS01252</t>
  </si>
  <si>
    <t>APKS01253</t>
  </si>
  <si>
    <t>APKS01254</t>
  </si>
  <si>
    <t>APKS01255</t>
  </si>
  <si>
    <t>APKS01256</t>
  </si>
  <si>
    <t>APKS01257</t>
  </si>
  <si>
    <t>APKS01258</t>
  </si>
  <si>
    <t>APKS01259</t>
  </si>
  <si>
    <t>APKS01260</t>
  </si>
  <si>
    <t>APKS01261</t>
  </si>
  <si>
    <t>APKS01262</t>
  </si>
  <si>
    <t>APKS01263</t>
  </si>
  <si>
    <t>APKS01264</t>
  </si>
  <si>
    <t>APKS01265</t>
  </si>
  <si>
    <t>APKS01266</t>
  </si>
  <si>
    <t>APKS01267</t>
  </si>
  <si>
    <t>APKS01268</t>
  </si>
  <si>
    <t>APKS01269</t>
  </si>
  <si>
    <t>APKS01270</t>
  </si>
  <si>
    <t>APKS01271</t>
  </si>
  <si>
    <t>APKS01272</t>
  </si>
  <si>
    <t>APKS01273</t>
  </si>
  <si>
    <t>APKS01274</t>
  </si>
  <si>
    <t>APKS01275</t>
  </si>
  <si>
    <t>APKS01276</t>
  </si>
  <si>
    <t>APKS01277</t>
  </si>
  <si>
    <t>APKS01278</t>
  </si>
  <si>
    <t>APKS01279</t>
  </si>
  <si>
    <t>APKS01280</t>
  </si>
  <si>
    <t>APKS01281</t>
  </si>
  <si>
    <t>APKS01282</t>
  </si>
  <si>
    <t>APKS01283</t>
  </si>
  <si>
    <t>APKS01284</t>
  </si>
  <si>
    <t>APKS01285</t>
  </si>
  <si>
    <t>APKS01286</t>
  </si>
  <si>
    <t>APKS01287</t>
  </si>
  <si>
    <t>APKS01288</t>
  </si>
  <si>
    <t>APKS01289</t>
  </si>
  <si>
    <t>APKS01290</t>
  </si>
  <si>
    <t>APKS01291</t>
  </si>
  <si>
    <t>APKS01292</t>
  </si>
  <si>
    <t>APKS01293</t>
  </si>
  <si>
    <t>APKS01294</t>
  </si>
  <si>
    <t>APKS01295</t>
  </si>
  <si>
    <t>APKS01296</t>
  </si>
  <si>
    <t>APKS01297</t>
  </si>
  <si>
    <t>APKS01298</t>
  </si>
  <si>
    <t>APKS01299</t>
  </si>
  <si>
    <t>APKS01300</t>
  </si>
  <si>
    <t>APKS01301</t>
  </si>
  <si>
    <t>APKS01302</t>
  </si>
  <si>
    <t>APKS01303</t>
  </si>
  <si>
    <t>APKS01304</t>
  </si>
  <si>
    <t>APKS01305</t>
  </si>
  <si>
    <t>APKS01306</t>
  </si>
  <si>
    <t>APKS01307</t>
  </si>
  <si>
    <t>APKS01308</t>
  </si>
  <si>
    <t>APKS01309</t>
  </si>
  <si>
    <t>APKS01310</t>
  </si>
  <si>
    <t>APKS01311</t>
  </si>
  <si>
    <t>APKS01312</t>
  </si>
  <si>
    <t>APKS01313</t>
  </si>
  <si>
    <t>APKS01314</t>
  </si>
  <si>
    <t>APKS01315</t>
  </si>
  <si>
    <t>APKS01316</t>
  </si>
  <si>
    <t>APKS01317</t>
  </si>
  <si>
    <t>APKS01318</t>
  </si>
  <si>
    <t>APKS01319</t>
  </si>
  <si>
    <t>APKS01320</t>
  </si>
  <si>
    <t>APKS01321</t>
  </si>
  <si>
    <t>APKS01322</t>
  </si>
  <si>
    <t>APKS01323</t>
  </si>
  <si>
    <t>APKS01324</t>
  </si>
  <si>
    <t>APKS01325</t>
  </si>
  <si>
    <t>APKS01326</t>
  </si>
  <si>
    <t>APKS01327</t>
  </si>
  <si>
    <t>APKS01328</t>
  </si>
  <si>
    <t>APKS01329</t>
  </si>
  <si>
    <t>APKS01330</t>
  </si>
  <si>
    <t>APKS01331</t>
  </si>
  <si>
    <t>APKS01332</t>
  </si>
  <si>
    <t>APKS01333</t>
  </si>
  <si>
    <t>APKS01334</t>
  </si>
  <si>
    <t>APKS01335</t>
  </si>
  <si>
    <t>APKS01336</t>
  </si>
  <si>
    <t>APKS01337</t>
  </si>
  <si>
    <t>APKS01338</t>
  </si>
  <si>
    <t>APKS01339</t>
  </si>
  <si>
    <t>APKS01340</t>
  </si>
  <si>
    <t>APKS01341</t>
  </si>
  <si>
    <t>APKS01342</t>
  </si>
  <si>
    <t>APKS01343</t>
  </si>
  <si>
    <t>APKS01344</t>
  </si>
  <si>
    <t>APKS01345</t>
  </si>
  <si>
    <t>APKS01346</t>
  </si>
  <si>
    <t>APKS01347</t>
  </si>
  <si>
    <t>APKS01348</t>
  </si>
  <si>
    <t>APKS01349</t>
  </si>
  <si>
    <t>APKS01350</t>
  </si>
  <si>
    <t>APKS01351</t>
  </si>
  <si>
    <t>APKS01352</t>
  </si>
  <si>
    <t>APKS01353</t>
  </si>
  <si>
    <t>APKS01354</t>
  </si>
  <si>
    <t>APKS01355</t>
  </si>
  <si>
    <t>APKS01356</t>
  </si>
  <si>
    <t>APKS01357</t>
  </si>
  <si>
    <t>APKS01358</t>
  </si>
  <si>
    <t>APKS01359</t>
  </si>
  <si>
    <t>APKS01360</t>
  </si>
  <si>
    <t>APKS01361</t>
  </si>
  <si>
    <t>APKS01362</t>
  </si>
  <si>
    <t>APKS01363</t>
  </si>
  <si>
    <t>APKS01364</t>
  </si>
  <si>
    <t>APKS01365</t>
  </si>
  <si>
    <t>APKS01366</t>
  </si>
  <si>
    <t>APKS01367</t>
  </si>
  <si>
    <t>APKS01368</t>
  </si>
  <si>
    <t>APKS01369</t>
  </si>
  <si>
    <t>APKS01370</t>
  </si>
  <si>
    <t>APKS01371</t>
  </si>
  <si>
    <t>APKS01372</t>
  </si>
  <si>
    <t>APKS01373</t>
  </si>
  <si>
    <t>APKS01374</t>
  </si>
  <si>
    <t>APKS01375</t>
  </si>
  <si>
    <t>APKS01376</t>
  </si>
  <si>
    <t>APKS01377</t>
  </si>
  <si>
    <t>APKS01378</t>
  </si>
  <si>
    <t>APKS01379</t>
  </si>
  <si>
    <t>APKS01380</t>
  </si>
  <si>
    <t>APKS01381</t>
  </si>
  <si>
    <t>APKS01382</t>
  </si>
  <si>
    <t>APKS01383</t>
  </si>
  <si>
    <t>APKS01384</t>
  </si>
  <si>
    <t>APKS01385</t>
  </si>
  <si>
    <t>APKS01386</t>
  </si>
  <si>
    <t>APKS01387</t>
  </si>
  <si>
    <t>APKS01388</t>
  </si>
  <si>
    <t>APKS01389</t>
  </si>
  <si>
    <t>APKS01390</t>
  </si>
  <si>
    <t>APKS01391</t>
  </si>
  <si>
    <t>APKS01392</t>
  </si>
  <si>
    <t>APKS01393</t>
  </si>
  <si>
    <t>APKS01394</t>
  </si>
  <si>
    <t>APKS01395</t>
  </si>
  <si>
    <t>APKS01396</t>
  </si>
  <si>
    <t>APKS01397</t>
  </si>
  <si>
    <t>APKS01398</t>
  </si>
  <si>
    <t>APKS01399</t>
  </si>
  <si>
    <t>APKS01400</t>
  </si>
  <si>
    <t>APKS01401</t>
  </si>
  <si>
    <t>APKS01402</t>
  </si>
  <si>
    <t>APKS01403</t>
  </si>
  <si>
    <t>APKS01404</t>
  </si>
  <si>
    <t>APKS01405</t>
  </si>
  <si>
    <t>APKS01406</t>
  </si>
  <si>
    <t>APKS01407</t>
  </si>
  <si>
    <t>APKS01408</t>
  </si>
  <si>
    <t>APKS01409</t>
  </si>
  <si>
    <t>APKS01410</t>
  </si>
  <si>
    <t>APKS01411</t>
  </si>
  <si>
    <t>APKS01412</t>
  </si>
  <si>
    <t>APKS01413</t>
  </si>
  <si>
    <t>APKS01414</t>
  </si>
  <si>
    <t>APKS01415</t>
  </si>
  <si>
    <t>APKS01416</t>
  </si>
  <si>
    <t>APKS01417</t>
  </si>
  <si>
    <t>APKS01418</t>
  </si>
  <si>
    <t>APKS01419</t>
  </si>
  <si>
    <t>APKS01420</t>
  </si>
  <si>
    <t>APKS01421</t>
  </si>
  <si>
    <t>APKS01422</t>
  </si>
  <si>
    <t>APKS01423</t>
  </si>
  <si>
    <t>APKS01424</t>
  </si>
  <si>
    <t>APKS01425</t>
  </si>
  <si>
    <t>APKS01426</t>
  </si>
  <si>
    <t>APKS01427</t>
  </si>
  <si>
    <t>APKS01428</t>
  </si>
  <si>
    <t>APKS01429</t>
  </si>
  <si>
    <t>APKS01430</t>
  </si>
  <si>
    <t>APKS01431</t>
  </si>
  <si>
    <t>APKS01432</t>
  </si>
  <si>
    <t>APKS01433</t>
  </si>
  <si>
    <t>APKS01434</t>
  </si>
  <si>
    <t>APKS01435</t>
  </si>
  <si>
    <t>APKS01436</t>
  </si>
  <si>
    <t>APKS01437</t>
  </si>
  <si>
    <t>APKS01438</t>
  </si>
  <si>
    <t>APKS01439</t>
  </si>
  <si>
    <t>APKS01440</t>
  </si>
  <si>
    <t>APKS01441</t>
  </si>
  <si>
    <t>APKS01442</t>
  </si>
  <si>
    <t>APKS01443</t>
  </si>
  <si>
    <t>APKS01444</t>
  </si>
  <si>
    <t>APKS01445</t>
  </si>
  <si>
    <t>APKS01446</t>
  </si>
  <si>
    <t>APKS01447</t>
  </si>
  <si>
    <t>APKS01448</t>
  </si>
  <si>
    <t>APKS01449</t>
  </si>
  <si>
    <t>APKS01450</t>
  </si>
  <si>
    <t>APKS01451</t>
  </si>
  <si>
    <t>APKS01452</t>
  </si>
  <si>
    <t>APKS01453</t>
  </si>
  <si>
    <t>APKS01454</t>
  </si>
  <si>
    <t>APKS01455</t>
  </si>
  <si>
    <t>APKS01456</t>
  </si>
  <si>
    <t>APKS01457</t>
  </si>
  <si>
    <t>APKS01458</t>
  </si>
  <si>
    <t>APKS01459</t>
  </si>
  <si>
    <t>APKS01460</t>
  </si>
  <si>
    <t>APKS01461</t>
  </si>
  <si>
    <t>APKS01462</t>
  </si>
  <si>
    <t>APKS01463</t>
  </si>
  <si>
    <t>APKS01464</t>
  </si>
  <si>
    <t>APKS01465</t>
  </si>
  <si>
    <t>APKS01466</t>
  </si>
  <si>
    <t>APKS01467</t>
  </si>
  <si>
    <t>APKS01468</t>
  </si>
  <si>
    <t>APKS01469</t>
  </si>
  <si>
    <t>APKS01470</t>
  </si>
  <si>
    <t>APKS01471</t>
  </si>
  <si>
    <t>APKS01472</t>
  </si>
  <si>
    <t>APKS01473</t>
  </si>
  <si>
    <t>APKS01474</t>
  </si>
  <si>
    <t>APKS01475</t>
  </si>
  <si>
    <t>APKS01476</t>
  </si>
  <si>
    <t>APKS01477</t>
  </si>
  <si>
    <t>APKS01478</t>
  </si>
  <si>
    <t>APKS01479</t>
  </si>
  <si>
    <t>APKS01480</t>
  </si>
  <si>
    <t>APKS01481</t>
  </si>
  <si>
    <t>APKS01482</t>
  </si>
  <si>
    <t>APKS01483</t>
  </si>
  <si>
    <t>APKS01484</t>
  </si>
  <si>
    <t>APKS01485</t>
  </si>
  <si>
    <t>APKS01486</t>
  </si>
  <si>
    <t>APKS01487</t>
  </si>
  <si>
    <t>APKS01488</t>
  </si>
  <si>
    <t>APKS01489</t>
  </si>
  <si>
    <t>APKS01490</t>
  </si>
  <si>
    <t>APKS01491</t>
  </si>
  <si>
    <t>APKS01492</t>
  </si>
  <si>
    <t>APKS01493</t>
  </si>
  <si>
    <t>APKS01494</t>
  </si>
  <si>
    <t>APKS01495</t>
  </si>
  <si>
    <t>APKS01496</t>
  </si>
  <si>
    <t>APKS01497</t>
  </si>
  <si>
    <t>APKS01498</t>
  </si>
  <si>
    <t>APKS01499</t>
  </si>
  <si>
    <t>APKS01500</t>
  </si>
  <si>
    <t>APKS01501</t>
  </si>
  <si>
    <t>APKS01502</t>
  </si>
  <si>
    <t>APKS01503</t>
  </si>
  <si>
    <t>APKS01504</t>
  </si>
  <si>
    <t>APKS01505</t>
  </si>
  <si>
    <t>APKS01506</t>
  </si>
  <si>
    <t>APKS01507</t>
  </si>
  <si>
    <t>APKS01508</t>
  </si>
  <si>
    <t>APKS01509</t>
  </si>
  <si>
    <t>APKS01510</t>
  </si>
  <si>
    <t>APKS01511</t>
  </si>
  <si>
    <t>APKS01512</t>
  </si>
  <si>
    <t>APKS01513</t>
  </si>
  <si>
    <t>APKS01514</t>
  </si>
  <si>
    <t>APKS01515</t>
  </si>
  <si>
    <t>APKS01516</t>
  </si>
  <si>
    <t>APKS01517</t>
  </si>
  <si>
    <t>APKS01518</t>
  </si>
  <si>
    <t>APKS01519</t>
  </si>
  <si>
    <t>APKS01520</t>
  </si>
  <si>
    <t>APKS01521</t>
  </si>
  <si>
    <t>APKS01522</t>
  </si>
  <si>
    <t>APKS01523</t>
  </si>
  <si>
    <t>APKS01524</t>
  </si>
  <si>
    <t>APKS01525</t>
  </si>
  <si>
    <t>APKS01526</t>
  </si>
  <si>
    <t>APKS01527</t>
  </si>
  <si>
    <t>APKS01528</t>
  </si>
  <si>
    <t>APKS01529</t>
  </si>
  <si>
    <t>APKS01530</t>
  </si>
  <si>
    <t>APKS01531</t>
  </si>
  <si>
    <t>APKS01532</t>
  </si>
  <si>
    <t>APKS01533</t>
  </si>
  <si>
    <t>APKS01534</t>
  </si>
  <si>
    <t>APKS01535</t>
  </si>
  <si>
    <t>APKS01536</t>
  </si>
  <si>
    <t>APKS01537</t>
  </si>
  <si>
    <t>APKS01538</t>
  </si>
  <si>
    <t>APKS01539</t>
  </si>
  <si>
    <t>APKS01540</t>
  </si>
  <si>
    <t>APKS01541</t>
  </si>
  <si>
    <t>APKS01542</t>
  </si>
  <si>
    <t>APKS01543</t>
  </si>
  <si>
    <t>APKS01544</t>
  </si>
  <si>
    <t>APKS01545</t>
  </si>
  <si>
    <t>APKS01546</t>
  </si>
  <si>
    <t>APKS01547</t>
  </si>
  <si>
    <t>APKS01548</t>
  </si>
  <si>
    <t>APKS01549</t>
  </si>
  <si>
    <t>APKS01550</t>
  </si>
  <si>
    <t>APKS01551</t>
  </si>
  <si>
    <t>APKS01552</t>
  </si>
  <si>
    <t>APKS01553</t>
  </si>
  <si>
    <t>APKS01554</t>
  </si>
  <si>
    <t>APKS01555</t>
  </si>
  <si>
    <t>APKS01556</t>
  </si>
  <si>
    <t>APKS01557</t>
  </si>
  <si>
    <t>APKS01558</t>
  </si>
  <si>
    <t>APKS01559</t>
  </si>
  <si>
    <t>APKS01560</t>
  </si>
  <si>
    <t>APKS01561</t>
  </si>
  <si>
    <t>APKS01562</t>
  </si>
  <si>
    <t>APKS01563</t>
  </si>
  <si>
    <t>APKS01564</t>
  </si>
  <si>
    <t>APKS01565</t>
  </si>
  <si>
    <t>APKS01566</t>
  </si>
  <si>
    <t>APKS01567</t>
  </si>
  <si>
    <t>APKS01568</t>
  </si>
  <si>
    <t>APKS01569</t>
  </si>
  <si>
    <t>APKS01570</t>
  </si>
  <si>
    <t>APKS01571</t>
  </si>
  <si>
    <t>APKS01572</t>
  </si>
  <si>
    <t>APKS01573</t>
  </si>
  <si>
    <t>APKS01574</t>
  </si>
  <si>
    <t>APKS01575</t>
  </si>
  <si>
    <t>APKS01576</t>
  </si>
  <si>
    <t>APKS01577</t>
  </si>
  <si>
    <t>APKS01578</t>
  </si>
  <si>
    <t>APKS01579</t>
  </si>
  <si>
    <t>APKS01580</t>
  </si>
  <si>
    <t>APKS01581</t>
  </si>
  <si>
    <t>APKS01582</t>
  </si>
  <si>
    <t>APKS01583</t>
  </si>
  <si>
    <t>APKS01584</t>
  </si>
  <si>
    <t>APKS01585</t>
  </si>
  <si>
    <t>APKS01586</t>
  </si>
  <si>
    <t>APKS01587</t>
  </si>
  <si>
    <t>APKS01588</t>
  </si>
  <si>
    <t>APKS01589</t>
  </si>
  <si>
    <t>APKS01590</t>
  </si>
  <si>
    <t>APKS01591</t>
  </si>
  <si>
    <t>APKS01592</t>
  </si>
  <si>
    <t>APKS01593</t>
  </si>
  <si>
    <t>APKS01594</t>
  </si>
  <si>
    <t>APKS01595</t>
  </si>
  <si>
    <t>APKS01596</t>
  </si>
  <si>
    <t>APKS01597</t>
  </si>
  <si>
    <t>APKS01598</t>
  </si>
  <si>
    <t>APKS01599</t>
  </si>
  <si>
    <t>APKS01600</t>
  </si>
  <si>
    <t>APKS01601</t>
  </si>
  <si>
    <t>APKS01602</t>
  </si>
  <si>
    <t>APKS01603</t>
  </si>
  <si>
    <t>APKS01604</t>
  </si>
  <si>
    <t>APKS01605</t>
  </si>
  <si>
    <t>APKS01606</t>
  </si>
  <si>
    <t>APKS01607</t>
  </si>
  <si>
    <t>APKS01608</t>
  </si>
  <si>
    <t>APKS01609</t>
  </si>
  <si>
    <t>APKS01610</t>
  </si>
  <si>
    <t>APKS01611</t>
  </si>
  <si>
    <t>APKS01612</t>
  </si>
  <si>
    <t>APKS01613</t>
  </si>
  <si>
    <t>APKS01614</t>
  </si>
  <si>
    <t>APKS01615</t>
  </si>
  <si>
    <t>APKS01616</t>
  </si>
  <si>
    <t>APKS01617</t>
  </si>
  <si>
    <t>APKS01618</t>
  </si>
  <si>
    <t>APKS01619</t>
  </si>
  <si>
    <t>APKS01620</t>
  </si>
  <si>
    <t>APKS01621</t>
  </si>
  <si>
    <t>APKS01622</t>
  </si>
  <si>
    <t>APKS01623</t>
  </si>
  <si>
    <t>APKS01624</t>
  </si>
  <si>
    <t>APKS01625</t>
  </si>
  <si>
    <t>APKS01626</t>
  </si>
  <si>
    <t>APKS01627</t>
  </si>
  <si>
    <t>APKS01628</t>
  </si>
  <si>
    <t>APKS01629</t>
  </si>
  <si>
    <t>APKS01630</t>
  </si>
  <si>
    <t>APKS01631</t>
  </si>
  <si>
    <t>APKS01632</t>
  </si>
  <si>
    <t>APKS01633</t>
  </si>
  <si>
    <t>APKS01634</t>
  </si>
  <si>
    <t>APKS01635</t>
  </si>
  <si>
    <t>APKS01636</t>
  </si>
  <si>
    <t>APKS01637</t>
  </si>
  <si>
    <t>APKS01638</t>
  </si>
  <si>
    <t>APKS01639</t>
  </si>
  <si>
    <t>APKS01640</t>
  </si>
  <si>
    <t>APKS01641</t>
  </si>
  <si>
    <t>APKS01642</t>
  </si>
  <si>
    <t>APKS01643</t>
  </si>
  <si>
    <t>APKS01644</t>
  </si>
  <si>
    <t>APKS01645</t>
  </si>
  <si>
    <t>APKS01646</t>
  </si>
  <si>
    <t>APKS01647</t>
  </si>
  <si>
    <t>APKS01648</t>
  </si>
  <si>
    <t>APKS01649</t>
  </si>
  <si>
    <t>APKS01650</t>
  </si>
  <si>
    <t>APKS01651</t>
  </si>
  <si>
    <t>APKS01652</t>
  </si>
  <si>
    <t>APKS01653</t>
  </si>
  <si>
    <t>APKS01654</t>
  </si>
  <si>
    <t>APKS01655</t>
  </si>
  <si>
    <t>APKS01656</t>
  </si>
  <si>
    <t>APKS01657</t>
  </si>
  <si>
    <t>APKS01658</t>
  </si>
  <si>
    <t>APKS01659</t>
  </si>
  <si>
    <t>APKS01660</t>
  </si>
  <si>
    <t>APKS01661</t>
  </si>
  <si>
    <t>APKS01662</t>
  </si>
  <si>
    <t>APKS01663</t>
  </si>
  <si>
    <t>APKS01664</t>
  </si>
  <si>
    <t>APKS01665</t>
  </si>
  <si>
    <t>APKS01666</t>
  </si>
  <si>
    <t>APKS01667</t>
  </si>
  <si>
    <t>APKS01668</t>
  </si>
  <si>
    <t>APKS01669</t>
  </si>
  <si>
    <t>APKS01670</t>
  </si>
  <si>
    <t>APKS01671</t>
  </si>
  <si>
    <t>APKS01672</t>
  </si>
  <si>
    <t>APKS01673</t>
  </si>
  <si>
    <t>APKS01674</t>
  </si>
  <si>
    <t>APKS01675</t>
  </si>
  <si>
    <t>APKS01676</t>
  </si>
  <si>
    <t>APKS01677</t>
  </si>
  <si>
    <t>APKS01678</t>
  </si>
  <si>
    <t>APKS01679</t>
  </si>
  <si>
    <t>APKS01680</t>
  </si>
  <si>
    <t>APKS01681</t>
  </si>
  <si>
    <t>APKS01682</t>
  </si>
  <si>
    <t>APKS01683</t>
  </si>
  <si>
    <t>APKS01684</t>
  </si>
  <si>
    <t>APKS01685</t>
  </si>
  <si>
    <t>APKS01686</t>
  </si>
  <si>
    <t>APKS01687</t>
  </si>
  <si>
    <t>APKS01688</t>
  </si>
  <si>
    <t>APKS01689</t>
  </si>
  <si>
    <t>APKS01690</t>
  </si>
  <si>
    <t>APKS01691</t>
  </si>
  <si>
    <t>APKS01692</t>
  </si>
  <si>
    <t>APKS01693</t>
  </si>
  <si>
    <t>APKS01694</t>
  </si>
  <si>
    <t>APKS01695</t>
  </si>
  <si>
    <t>APKS01696</t>
  </si>
  <si>
    <t>APKS01697</t>
  </si>
  <si>
    <t>APKS01698</t>
  </si>
  <si>
    <t>APKS01699</t>
  </si>
  <si>
    <t>APKS01700</t>
  </si>
  <si>
    <t>APKS01701</t>
  </si>
  <si>
    <t>APKS01702</t>
  </si>
  <si>
    <t>APKS01703</t>
  </si>
  <si>
    <t>APKS01704</t>
  </si>
  <si>
    <t>APKS01705</t>
  </si>
  <si>
    <t>APKS01706</t>
  </si>
  <si>
    <t>APKS01707</t>
  </si>
  <si>
    <t>APKS01708</t>
  </si>
  <si>
    <t>APKS01709</t>
  </si>
  <si>
    <t>APKS01710</t>
  </si>
  <si>
    <t>APKS01711</t>
  </si>
  <si>
    <t>APKS01712</t>
  </si>
  <si>
    <t>APKS01713</t>
  </si>
  <si>
    <t>APKS01714</t>
  </si>
  <si>
    <t>APKS01715</t>
  </si>
  <si>
    <t>APKS01716</t>
  </si>
  <si>
    <t>APKS01717</t>
  </si>
  <si>
    <t>APKS01718</t>
  </si>
  <si>
    <t>APKS01719</t>
  </si>
  <si>
    <t>APKS01720</t>
  </si>
  <si>
    <t>APKS01721</t>
  </si>
  <si>
    <t>APKS01722</t>
  </si>
  <si>
    <t>APKS01723</t>
  </si>
  <si>
    <t>APKS01724</t>
  </si>
  <si>
    <t>APKS01725</t>
  </si>
  <si>
    <t>APKS01726</t>
  </si>
  <si>
    <t>APKS01727</t>
  </si>
  <si>
    <t>APKS01728</t>
  </si>
  <si>
    <t>APKS01729</t>
  </si>
  <si>
    <t>APKS01730</t>
  </si>
  <si>
    <t>APKS01731</t>
  </si>
  <si>
    <t>APKS01732</t>
  </si>
  <si>
    <t>APKS01733</t>
  </si>
  <si>
    <t>APKS01734</t>
  </si>
  <si>
    <t>APKS01735</t>
  </si>
  <si>
    <t>APKS01736</t>
  </si>
  <si>
    <t>APKS01737</t>
  </si>
  <si>
    <t>APKS01738</t>
  </si>
  <si>
    <t>APKS01739</t>
  </si>
  <si>
    <t>APKS01740</t>
  </si>
  <si>
    <t>APKS01741</t>
  </si>
  <si>
    <t>APKS01742</t>
  </si>
  <si>
    <t>APKS01743</t>
  </si>
  <si>
    <t>APKS01744</t>
  </si>
  <si>
    <t>APKS01745</t>
  </si>
  <si>
    <t>APKS01746</t>
  </si>
  <si>
    <t>APKS01747</t>
  </si>
  <si>
    <t>APKS01748</t>
  </si>
  <si>
    <t>APKS01749</t>
  </si>
  <si>
    <t>APKS01750</t>
  </si>
  <si>
    <t>APKS01751</t>
  </si>
  <si>
    <t>APKS01752</t>
  </si>
  <si>
    <t>APKS01753</t>
  </si>
  <si>
    <t>APKS01754</t>
  </si>
  <si>
    <t>APKS01755</t>
  </si>
  <si>
    <t>APKS01756</t>
  </si>
  <si>
    <t>APKS01757</t>
  </si>
  <si>
    <t>APKS01758</t>
  </si>
  <si>
    <t>APKS01759</t>
  </si>
  <si>
    <t>APKS01760</t>
  </si>
  <si>
    <t>APKS01761</t>
  </si>
  <si>
    <t>APKS01762</t>
  </si>
  <si>
    <t>APKS01763</t>
  </si>
  <si>
    <t>APKS01764</t>
  </si>
  <si>
    <t>APKS01765</t>
  </si>
  <si>
    <t>APKS01766</t>
  </si>
  <si>
    <t>APKS01767</t>
  </si>
  <si>
    <t>APKS01768</t>
  </si>
  <si>
    <t>APKS01769</t>
  </si>
  <si>
    <t>APKS01770</t>
  </si>
  <si>
    <t>APKS01771</t>
  </si>
  <si>
    <t>APKS01772</t>
  </si>
  <si>
    <t>APKS01773</t>
  </si>
  <si>
    <t>APKS01774</t>
  </si>
  <si>
    <t>APKS01775</t>
  </si>
  <si>
    <t>APKS01776</t>
  </si>
  <si>
    <t>APKS01777</t>
  </si>
  <si>
    <t>APKS01778</t>
  </si>
  <si>
    <t>APKS01779</t>
  </si>
  <si>
    <t>APKS01780</t>
  </si>
  <si>
    <t>APKS01781</t>
  </si>
  <si>
    <t>APKS01782</t>
  </si>
  <si>
    <t>APKS01783</t>
  </si>
  <si>
    <t>APKS01784</t>
  </si>
  <si>
    <t>APKS01785</t>
  </si>
  <si>
    <t>APKS01786</t>
  </si>
  <si>
    <t>APKS01787</t>
  </si>
  <si>
    <t>APKS01788</t>
  </si>
  <si>
    <t>APKS01789</t>
  </si>
  <si>
    <t>APKS01790</t>
  </si>
  <si>
    <t>APKS01791</t>
  </si>
  <si>
    <t>APKS01792</t>
  </si>
  <si>
    <t>APKS01793</t>
  </si>
  <si>
    <t>APKS01794</t>
  </si>
  <si>
    <t>APKS01795</t>
  </si>
  <si>
    <t>APKS01796</t>
  </si>
  <si>
    <t>APKS01797</t>
  </si>
  <si>
    <t>APKS01798</t>
  </si>
  <si>
    <t>APKS01799</t>
  </si>
  <si>
    <t>APKS01800</t>
  </si>
  <si>
    <t>APKS01801</t>
  </si>
  <si>
    <t>APKS01802</t>
  </si>
  <si>
    <t>APKS01803</t>
  </si>
  <si>
    <t>APKS01804</t>
  </si>
  <si>
    <t>APKS01805</t>
  </si>
  <si>
    <t>APKS01806</t>
  </si>
  <si>
    <t>APKS01807</t>
  </si>
  <si>
    <t>APKS01808</t>
  </si>
  <si>
    <t>APKS01809</t>
  </si>
  <si>
    <t>APKS01810</t>
  </si>
  <si>
    <t>APKS01811</t>
  </si>
  <si>
    <t>APKS01812</t>
  </si>
  <si>
    <t>APKS01813</t>
  </si>
  <si>
    <t>APKS01814</t>
  </si>
  <si>
    <t>APKS01815</t>
  </si>
  <si>
    <t>APKS01816</t>
  </si>
  <si>
    <t>APKS01817</t>
  </si>
  <si>
    <t>APKS01818</t>
  </si>
  <si>
    <t>APKS01819</t>
  </si>
  <si>
    <t>APKS01820</t>
  </si>
  <si>
    <t>APKS01821</t>
  </si>
  <si>
    <t>APKS01822</t>
  </si>
  <si>
    <t>APKS01823</t>
  </si>
  <si>
    <t>APKS01824</t>
  </si>
  <si>
    <t>APKS01825</t>
  </si>
  <si>
    <t>APKS01826</t>
  </si>
  <si>
    <t>APKS01827</t>
  </si>
  <si>
    <t>APKS01828</t>
  </si>
  <si>
    <t>APKS01829</t>
  </si>
  <si>
    <t>APKS01830</t>
  </si>
  <si>
    <t>APKS01831</t>
  </si>
  <si>
    <t>APKS01832</t>
  </si>
  <si>
    <t>APKS01833</t>
  </si>
  <si>
    <t>APKS01834</t>
  </si>
  <si>
    <t>APKS01835</t>
  </si>
  <si>
    <t>APKS01836</t>
  </si>
  <si>
    <t>APKS01837</t>
  </si>
  <si>
    <t>APKS01838</t>
  </si>
  <si>
    <t>APKS01839</t>
  </si>
  <si>
    <t>APKS01840</t>
  </si>
  <si>
    <t>APKS01841</t>
  </si>
  <si>
    <t>APKS01842</t>
  </si>
  <si>
    <t>APKS01843</t>
  </si>
  <si>
    <t>APKS01844</t>
  </si>
  <si>
    <t>APKS01845</t>
  </si>
  <si>
    <t>APKS01846</t>
  </si>
  <si>
    <t>APKS01847</t>
  </si>
  <si>
    <t>APKS01848</t>
  </si>
  <si>
    <t>APKS01849</t>
  </si>
  <si>
    <t>APKS01850</t>
  </si>
  <si>
    <t>APKS01851</t>
  </si>
  <si>
    <t>APKS01852</t>
  </si>
  <si>
    <t>APKS01853</t>
  </si>
  <si>
    <t>APKS01854</t>
  </si>
  <si>
    <t>APKS01855</t>
  </si>
  <si>
    <t>APKS01856</t>
  </si>
  <si>
    <t>APKS01857</t>
  </si>
  <si>
    <t>APKS01858</t>
  </si>
  <si>
    <t>APKS01859</t>
  </si>
  <si>
    <t>APKS01860</t>
  </si>
  <si>
    <t>APKS01861</t>
  </si>
  <si>
    <t>APKS01862</t>
  </si>
  <si>
    <t>APKS01863</t>
  </si>
  <si>
    <t>APKS01864</t>
  </si>
  <si>
    <t>APKS01865</t>
  </si>
  <si>
    <t>APKS01866</t>
  </si>
  <si>
    <t>APKS01867</t>
  </si>
  <si>
    <t>APKS01868</t>
  </si>
  <si>
    <t>APKS01869</t>
  </si>
  <si>
    <t>APKS01870</t>
  </si>
  <si>
    <t>APKS01871</t>
  </si>
  <si>
    <t>APKS01872</t>
  </si>
  <si>
    <t>APKS01873</t>
  </si>
  <si>
    <t>APKS01874</t>
  </si>
  <si>
    <t>APKS01875</t>
  </si>
  <si>
    <t>APKS01876</t>
  </si>
  <si>
    <t>APKS01877</t>
  </si>
  <si>
    <t>APKS01878</t>
  </si>
  <si>
    <t>APKS01879</t>
  </si>
  <si>
    <t>APKS01880</t>
  </si>
  <si>
    <t>APKS01881</t>
  </si>
  <si>
    <t>APKS01882</t>
  </si>
  <si>
    <t>APKS01883</t>
  </si>
  <si>
    <t>APKS01884</t>
  </si>
  <si>
    <t>APKS01885</t>
  </si>
  <si>
    <t>APKS01886</t>
  </si>
  <si>
    <t>APKS01887</t>
  </si>
  <si>
    <t>APKS01888</t>
  </si>
  <si>
    <t>APKS01889</t>
  </si>
  <si>
    <t>APKS01890</t>
  </si>
  <si>
    <t>APKS01891</t>
  </si>
  <si>
    <t>APKS01892</t>
  </si>
  <si>
    <t>APKS01893</t>
  </si>
  <si>
    <t>APKS01894</t>
  </si>
  <si>
    <t>APKS01895</t>
  </si>
  <si>
    <t>APKS01896</t>
  </si>
  <si>
    <t>APKS01897</t>
  </si>
  <si>
    <t>APKS01898</t>
  </si>
  <si>
    <t>APKS01899</t>
  </si>
  <si>
    <t>APKS01900</t>
  </si>
  <si>
    <t>APKS01901</t>
  </si>
  <si>
    <t>APKS01902</t>
  </si>
  <si>
    <t>APKS01903</t>
  </si>
  <si>
    <t>APKS01904</t>
  </si>
  <si>
    <t>APKS01905</t>
  </si>
  <si>
    <t>APKS01906</t>
  </si>
  <si>
    <t>APKS01907</t>
  </si>
  <si>
    <t>APKS01908</t>
  </si>
  <si>
    <t>APKS01909</t>
  </si>
  <si>
    <t>APKS01910</t>
  </si>
  <si>
    <t>APKS01911</t>
  </si>
  <si>
    <t>APKS01912</t>
  </si>
  <si>
    <t>APKS01913</t>
  </si>
  <si>
    <t>APKS01914</t>
  </si>
  <si>
    <t>APKS01915</t>
  </si>
  <si>
    <t>APKS01916</t>
  </si>
  <si>
    <t>APKS01917</t>
  </si>
  <si>
    <t>APKS01918</t>
  </si>
  <si>
    <t>APKS01919</t>
  </si>
  <si>
    <t>APKS01920</t>
  </si>
  <si>
    <t>APKS01921</t>
  </si>
  <si>
    <t>APKS01922</t>
  </si>
  <si>
    <t>APKS01923</t>
  </si>
  <si>
    <t>APKS01924</t>
  </si>
  <si>
    <t>APKS01925</t>
  </si>
  <si>
    <t>APKS01926</t>
  </si>
  <si>
    <t>APKS01927</t>
  </si>
  <si>
    <t>APKS01928</t>
  </si>
  <si>
    <t>APKS01929</t>
  </si>
  <si>
    <t>APKS01930</t>
  </si>
  <si>
    <t>APKS01931</t>
  </si>
  <si>
    <t>APKS01932</t>
  </si>
  <si>
    <t>APKS01933</t>
  </si>
  <si>
    <t>APKS01934</t>
  </si>
  <si>
    <t>APKS01935</t>
  </si>
  <si>
    <t>APKS01936</t>
  </si>
  <si>
    <t>APKS01937</t>
  </si>
  <si>
    <t>APKS01938</t>
  </si>
  <si>
    <t>APKS01939</t>
  </si>
  <si>
    <t>APKS01940</t>
  </si>
  <si>
    <t>APKS01941</t>
  </si>
  <si>
    <t>APKS01942</t>
  </si>
  <si>
    <t>APKS01943</t>
  </si>
  <si>
    <t>APKS01944</t>
  </si>
  <si>
    <t>APKS01945</t>
  </si>
  <si>
    <t>APKS01946</t>
  </si>
  <si>
    <t>APKS01947</t>
  </si>
  <si>
    <t>APKS01948</t>
  </si>
  <si>
    <t>APKS01949</t>
  </si>
  <si>
    <t>APKS01950</t>
  </si>
  <si>
    <t>APKS01951</t>
  </si>
  <si>
    <t>APKS01952</t>
  </si>
  <si>
    <t>APKS01953</t>
  </si>
  <si>
    <t>APKS01954</t>
  </si>
  <si>
    <t>APKS01955</t>
  </si>
  <si>
    <t>APKS01956</t>
  </si>
  <si>
    <t>APKS01957</t>
  </si>
  <si>
    <t>APKS01958</t>
  </si>
  <si>
    <t>APKS01959</t>
  </si>
  <si>
    <t>APKS01960</t>
  </si>
  <si>
    <t>APKS01961</t>
  </si>
  <si>
    <t>APKS01962</t>
  </si>
  <si>
    <t>APKS01963</t>
  </si>
  <si>
    <t>APKS01964</t>
  </si>
  <si>
    <t>APKS01965</t>
  </si>
  <si>
    <t>APKS01966</t>
  </si>
  <si>
    <t>APKS01967</t>
  </si>
  <si>
    <t>APKS01968</t>
  </si>
  <si>
    <t>APKS01969</t>
  </si>
  <si>
    <t>APKS01970</t>
  </si>
  <si>
    <t>APKS01971</t>
  </si>
  <si>
    <t>APKS01972</t>
  </si>
  <si>
    <t>APKS01973</t>
  </si>
  <si>
    <t>APKS01974</t>
  </si>
  <si>
    <t>APKS01975</t>
  </si>
  <si>
    <t>APKS01976</t>
  </si>
  <si>
    <t>APKS01977</t>
  </si>
  <si>
    <t>APKS01978</t>
  </si>
  <si>
    <t>APKS01979</t>
  </si>
  <si>
    <t>APKS01980</t>
  </si>
  <si>
    <t>APKS01981</t>
  </si>
  <si>
    <t>APKS01982</t>
  </si>
  <si>
    <t>APKS01983</t>
  </si>
  <si>
    <t>APKS01984</t>
  </si>
  <si>
    <t>APKS01985</t>
  </si>
  <si>
    <t>APKS01986</t>
  </si>
  <si>
    <t>APKS01987</t>
  </si>
  <si>
    <t>APKS01988</t>
  </si>
  <si>
    <t>APKS01989</t>
  </si>
  <si>
    <t>APKS01990</t>
  </si>
  <si>
    <t>APKS01991</t>
  </si>
  <si>
    <t>APKS01992</t>
  </si>
  <si>
    <t>APKS01993</t>
  </si>
  <si>
    <t>APKS01994</t>
  </si>
  <si>
    <t>APKS01995</t>
  </si>
  <si>
    <t>APKS01996</t>
  </si>
  <si>
    <t>APKS01997</t>
  </si>
  <si>
    <t>APKS01998</t>
  </si>
  <si>
    <t>APKS01999</t>
  </si>
  <si>
    <t>APKS02000</t>
  </si>
  <si>
    <t>APKS02001</t>
  </si>
  <si>
    <t>APKS02002</t>
  </si>
  <si>
    <t>APKS02003</t>
  </si>
  <si>
    <t>APKS02004</t>
  </si>
  <si>
    <t>APKS02005</t>
  </si>
  <si>
    <t>APKS02006</t>
  </si>
  <si>
    <t>APKS02007</t>
  </si>
  <si>
    <t>APKS02008</t>
  </si>
  <si>
    <t>APKS02009</t>
  </si>
  <si>
    <t>APKS02010</t>
  </si>
  <si>
    <t>APKS02011</t>
  </si>
  <si>
    <t>APKS02012</t>
  </si>
  <si>
    <t>APKS02013</t>
  </si>
  <si>
    <t>APKS02014</t>
  </si>
  <si>
    <t>APKS02015</t>
  </si>
  <si>
    <t>APKS02016</t>
  </si>
  <si>
    <t>APKS02017</t>
  </si>
  <si>
    <t>APKS02018</t>
  </si>
  <si>
    <t>APKS02019</t>
  </si>
  <si>
    <t>APKS02020</t>
  </si>
  <si>
    <t>APKS02021</t>
  </si>
  <si>
    <t>APKS02022</t>
  </si>
  <si>
    <t>APKS02023</t>
  </si>
  <si>
    <t>APKS02024</t>
  </si>
  <si>
    <t>APKS02025</t>
  </si>
  <si>
    <t>APKS02026</t>
  </si>
  <si>
    <t>APKS02027</t>
  </si>
  <si>
    <t>APKS02028</t>
  </si>
  <si>
    <t>APKS02029</t>
  </si>
  <si>
    <t>APKS02030</t>
  </si>
  <si>
    <t>APKS02031</t>
  </si>
  <si>
    <t>APKS02032</t>
  </si>
  <si>
    <t>APKS02033</t>
  </si>
  <si>
    <t>APKS02034</t>
  </si>
  <si>
    <t>APKS02035</t>
  </si>
  <si>
    <t>APKS02036</t>
  </si>
  <si>
    <t>APKS02037</t>
  </si>
  <si>
    <t>APKS02038</t>
  </si>
  <si>
    <t>APKS02039</t>
  </si>
  <si>
    <t>APKS02040</t>
  </si>
  <si>
    <t>APKS02041</t>
  </si>
  <si>
    <t>APKS02042</t>
  </si>
  <si>
    <t>APKS02043</t>
  </si>
  <si>
    <t>APKS02044</t>
  </si>
  <si>
    <t>APKS02045</t>
  </si>
  <si>
    <t>APKS02046</t>
  </si>
  <si>
    <t>APKS02047</t>
  </si>
  <si>
    <t>APKS02048</t>
  </si>
  <si>
    <t>APKS02049</t>
  </si>
  <si>
    <t>APKS02050</t>
  </si>
  <si>
    <t>APKS02051</t>
  </si>
  <si>
    <t>APKS02052</t>
  </si>
  <si>
    <t>APKS02053</t>
  </si>
  <si>
    <t>APKS02054</t>
  </si>
  <si>
    <t>APKS02055</t>
  </si>
  <si>
    <t>APKS02056</t>
  </si>
  <si>
    <t>APKS02057</t>
  </si>
  <si>
    <t>APKS02058</t>
  </si>
  <si>
    <t>APKS02059</t>
  </si>
  <si>
    <t>APKS02060</t>
  </si>
  <si>
    <t>APKS02061</t>
  </si>
  <si>
    <t>APKS02062</t>
  </si>
  <si>
    <t>APKS02063</t>
  </si>
  <si>
    <t>APKS02064</t>
  </si>
  <si>
    <t>APKS02065</t>
  </si>
  <si>
    <t>APKS02066</t>
  </si>
  <si>
    <t>APKS02067</t>
  </si>
  <si>
    <t>APKS02068</t>
  </si>
  <si>
    <t>APKS02069</t>
  </si>
  <si>
    <t>APKS02070</t>
  </si>
  <si>
    <t>APKS02071</t>
  </si>
  <si>
    <t>APKS02072</t>
  </si>
  <si>
    <t>APKS02073</t>
  </si>
  <si>
    <t>APKS02074</t>
  </si>
  <si>
    <t>APKS02075</t>
  </si>
  <si>
    <t>APKS02076</t>
  </si>
  <si>
    <t>APKS02077</t>
  </si>
  <si>
    <t>APKS02078</t>
  </si>
  <si>
    <t>APKS02079</t>
  </si>
  <si>
    <t>APKS02080</t>
  </si>
  <si>
    <t>APKS02081</t>
  </si>
  <si>
    <t>APKS02082</t>
  </si>
  <si>
    <t>APKS02083</t>
  </si>
  <si>
    <t>APKS02084</t>
  </si>
  <si>
    <t>APKS02085</t>
  </si>
  <si>
    <t>APKS02086</t>
  </si>
  <si>
    <t>APKS02087</t>
  </si>
  <si>
    <t>APKS02088</t>
  </si>
  <si>
    <t>APKS02089</t>
  </si>
  <si>
    <t>APKS02090</t>
  </si>
  <si>
    <t>APKS02091</t>
  </si>
  <si>
    <t>APKS02092</t>
  </si>
  <si>
    <t>APKS02093</t>
  </si>
  <si>
    <t>APKS02094</t>
  </si>
  <si>
    <t>APKS02095</t>
  </si>
  <si>
    <t>APKS02096</t>
  </si>
  <si>
    <t>APKS02097</t>
  </si>
  <si>
    <t>APKS02098</t>
  </si>
  <si>
    <t>APKS02099</t>
  </si>
  <si>
    <t>APKS02100</t>
  </si>
  <si>
    <t>APKS02101</t>
  </si>
  <si>
    <t>APKS02102</t>
  </si>
  <si>
    <t>APKS02103</t>
  </si>
  <si>
    <t>APKS02104</t>
  </si>
  <si>
    <t>APKS02105</t>
  </si>
  <si>
    <t>APKS02106</t>
  </si>
  <si>
    <t>APKS02107</t>
  </si>
  <si>
    <t>APKS02108</t>
  </si>
  <si>
    <t>APKS02109</t>
  </si>
  <si>
    <t>APKS02110</t>
  </si>
  <si>
    <t>APKS02111</t>
  </si>
  <si>
    <t>APKS02112</t>
  </si>
  <si>
    <t>APKS02113</t>
  </si>
  <si>
    <t>APKS02114</t>
  </si>
  <si>
    <t>APKS02115</t>
  </si>
  <si>
    <t>APKS02116</t>
  </si>
  <si>
    <t>APKS02117</t>
  </si>
  <si>
    <t>APKS02118</t>
  </si>
  <si>
    <t>APKS02119</t>
  </si>
  <si>
    <t>APKS02120</t>
  </si>
  <si>
    <t>APKS02121</t>
  </si>
  <si>
    <t>APKS02122</t>
  </si>
  <si>
    <t>APKS02123</t>
  </si>
  <si>
    <t>APKS02124</t>
  </si>
  <si>
    <t>APKS02125</t>
  </si>
  <si>
    <t>APKS02126</t>
  </si>
  <si>
    <t>APKS02127</t>
  </si>
  <si>
    <t>APKS02128</t>
  </si>
  <si>
    <t>APKS02129</t>
  </si>
  <si>
    <t>APKS02130</t>
  </si>
  <si>
    <t>APKS02131</t>
  </si>
  <si>
    <t>APKS02132</t>
  </si>
  <si>
    <t>APKS02133</t>
  </si>
  <si>
    <t>APKS02134</t>
  </si>
  <si>
    <t>APKS02135</t>
  </si>
  <si>
    <t>APKS02136</t>
  </si>
  <si>
    <t>APKS02137</t>
  </si>
  <si>
    <t>APKS02138</t>
  </si>
  <si>
    <t>APKS02139</t>
  </si>
  <si>
    <t>APKS02140</t>
  </si>
  <si>
    <t>APKS02141</t>
  </si>
  <si>
    <t>APKS02142</t>
  </si>
  <si>
    <t>APKS02143</t>
  </si>
  <si>
    <t>APKS02144</t>
  </si>
  <si>
    <t>APKS02145</t>
  </si>
  <si>
    <t>APKS02146</t>
  </si>
  <si>
    <t>APKS02147</t>
  </si>
  <si>
    <t>APKS02148</t>
  </si>
  <si>
    <t>APKS02149</t>
  </si>
  <si>
    <t>APKS02150</t>
  </si>
  <si>
    <t>APKS02151</t>
  </si>
  <si>
    <t>APKS02152</t>
  </si>
  <si>
    <t>APKS02153</t>
  </si>
  <si>
    <t>APKS02154</t>
  </si>
  <si>
    <t>APKS02155</t>
  </si>
  <si>
    <t>APKS02156</t>
  </si>
  <si>
    <t>APKS02157</t>
  </si>
  <si>
    <t>APKS02158</t>
  </si>
  <si>
    <t>APKS02159</t>
  </si>
  <si>
    <t>APKS02160</t>
  </si>
  <si>
    <t>APKS02161</t>
  </si>
  <si>
    <t>APKS02162</t>
  </si>
  <si>
    <t>APKS02163</t>
  </si>
  <si>
    <t>APKS02164</t>
  </si>
  <si>
    <t>APKS02165</t>
  </si>
  <si>
    <t>APKS02166</t>
  </si>
  <si>
    <t>APKS02167</t>
  </si>
  <si>
    <t>APKS02168</t>
  </si>
  <si>
    <t>APKS02169</t>
  </si>
  <si>
    <t>APKS02170</t>
  </si>
  <si>
    <t>APKS02171</t>
  </si>
  <si>
    <t>APKS02172</t>
  </si>
  <si>
    <t>APKS02173</t>
  </si>
  <si>
    <t>APKS02174</t>
  </si>
  <si>
    <t>APKS02175</t>
  </si>
  <si>
    <t>APKS02176</t>
  </si>
  <si>
    <t>APKS02177</t>
  </si>
  <si>
    <t>APKS02178</t>
  </si>
  <si>
    <t>APKS02179</t>
  </si>
  <si>
    <t>APKS02180</t>
  </si>
  <si>
    <t>APKS02181</t>
  </si>
  <si>
    <t>APKS02182</t>
  </si>
  <si>
    <t>APKS02183</t>
  </si>
  <si>
    <t>APKS02184</t>
  </si>
  <si>
    <t>APKS02185</t>
  </si>
  <si>
    <t>APKS02186</t>
  </si>
  <si>
    <t>APKS02187</t>
  </si>
  <si>
    <t>APKS02188</t>
  </si>
  <si>
    <t>APKS02189</t>
  </si>
  <si>
    <t>APKS02190</t>
  </si>
  <si>
    <t>APKS02191</t>
  </si>
  <si>
    <t>APKS02192</t>
  </si>
  <si>
    <t>APKS02193</t>
  </si>
  <si>
    <t>APKS02194</t>
  </si>
  <si>
    <t>APKS02195</t>
  </si>
  <si>
    <t>APKS02196</t>
  </si>
  <si>
    <t>APKS02197</t>
  </si>
  <si>
    <t>APKS02198</t>
  </si>
  <si>
    <t>APKS02199</t>
  </si>
  <si>
    <t>APKS02200</t>
  </si>
  <si>
    <t>APKS02201</t>
  </si>
  <si>
    <t>APKS02202</t>
  </si>
  <si>
    <t>APKS02203</t>
  </si>
  <si>
    <t>APKS02204</t>
  </si>
  <si>
    <t>APKS02205</t>
  </si>
  <si>
    <t>APKS02206</t>
  </si>
  <si>
    <t>APKS02207</t>
  </si>
  <si>
    <t>APKS02208</t>
  </si>
  <si>
    <t>APKS02209</t>
  </si>
  <si>
    <t>APKS02210</t>
  </si>
  <si>
    <t>APKS02211</t>
  </si>
  <si>
    <t>APKS02212</t>
  </si>
  <si>
    <t>APKS02213</t>
  </si>
  <si>
    <t>APKS02214</t>
  </si>
  <si>
    <t>APKS02215</t>
  </si>
  <si>
    <t>APKS02216</t>
  </si>
  <si>
    <t>APKS02217</t>
  </si>
  <si>
    <t>APKS02218</t>
  </si>
  <si>
    <t>APKS02219</t>
  </si>
  <si>
    <t>APKS02220</t>
  </si>
  <si>
    <t>APKS02221</t>
  </si>
  <si>
    <t>APKS02222</t>
  </si>
  <si>
    <t>APKS02223</t>
  </si>
  <si>
    <t>APKS02224</t>
  </si>
  <si>
    <t>APKS02225</t>
  </si>
  <si>
    <t>APKS02226</t>
  </si>
  <si>
    <t>APKS02227</t>
  </si>
  <si>
    <t>APKS02228</t>
  </si>
  <si>
    <t>APKS02229</t>
  </si>
  <si>
    <t>APKS02230</t>
  </si>
  <si>
    <t>APKS02231</t>
  </si>
  <si>
    <t>APKS02232</t>
  </si>
  <si>
    <t>APKS02233</t>
  </si>
  <si>
    <t>APKS02234</t>
  </si>
  <si>
    <t>APKS02235</t>
  </si>
  <si>
    <t>APKS02236</t>
  </si>
  <si>
    <t>APKS02237</t>
  </si>
  <si>
    <t>APKS02238</t>
  </si>
  <si>
    <t>APKS02239</t>
  </si>
  <si>
    <t>APKS02240</t>
  </si>
  <si>
    <t>APKS02241</t>
  </si>
  <si>
    <t>APKS02242</t>
  </si>
  <si>
    <t>APKS02243</t>
  </si>
  <si>
    <t>APKS02244</t>
  </si>
  <si>
    <t>APKS02245</t>
  </si>
  <si>
    <t>APKS02246</t>
  </si>
  <si>
    <t>APKS02247</t>
  </si>
  <si>
    <t>APKS02248</t>
  </si>
  <si>
    <t>APKS02249</t>
  </si>
  <si>
    <t>APKS02250</t>
  </si>
  <si>
    <t>APKS02251</t>
  </si>
  <si>
    <t>APKS02252</t>
  </si>
  <si>
    <t>APKS02253</t>
  </si>
  <si>
    <t>APKS02254</t>
  </si>
  <si>
    <t>APKS02255</t>
  </si>
  <si>
    <t>APKS02256</t>
  </si>
  <si>
    <t>APKS02257</t>
  </si>
  <si>
    <t>APKS02258</t>
  </si>
  <si>
    <t>APKS02259</t>
  </si>
  <si>
    <t>APKS02260</t>
  </si>
  <si>
    <t>APKS02261</t>
  </si>
  <si>
    <t>APKS02262</t>
  </si>
  <si>
    <t>APKS02263</t>
  </si>
  <si>
    <t>APKS02264</t>
  </si>
  <si>
    <t>APKS02265</t>
  </si>
  <si>
    <t>APKS02266</t>
  </si>
  <si>
    <t>APKS02267</t>
  </si>
  <si>
    <t>APKS02268</t>
  </si>
  <si>
    <t>APKS02269</t>
  </si>
  <si>
    <t>APKS02270</t>
  </si>
  <si>
    <t>APKS02271</t>
  </si>
  <si>
    <t>APKS02272</t>
  </si>
  <si>
    <t>APKS02273</t>
  </si>
  <si>
    <t>APKS02274</t>
  </si>
  <si>
    <t>APKS02275</t>
  </si>
  <si>
    <t>APKS02276</t>
  </si>
  <si>
    <t>APKS02277</t>
  </si>
  <si>
    <t>APKS02278</t>
  </si>
  <si>
    <t>APKS02279</t>
  </si>
  <si>
    <t>APKS02280</t>
  </si>
  <si>
    <t>APKS02281</t>
  </si>
  <si>
    <t>APKS02282</t>
  </si>
  <si>
    <t>APKS02283</t>
  </si>
  <si>
    <t>APKS02284</t>
  </si>
  <si>
    <t>APKS02285</t>
  </si>
  <si>
    <t>APKS02286</t>
  </si>
  <si>
    <t>APKS02287</t>
  </si>
  <si>
    <t>APKS02288</t>
  </si>
  <si>
    <t>APKS02289</t>
  </si>
  <si>
    <t>APKS02290</t>
  </si>
  <si>
    <t>APKS02291</t>
  </si>
  <si>
    <t>APKS02292</t>
  </si>
  <si>
    <t>APKS02293</t>
  </si>
  <si>
    <t>APKS02294</t>
  </si>
  <si>
    <t>APKS02295</t>
  </si>
  <si>
    <t>APKS02296</t>
  </si>
  <si>
    <t>APKS02297</t>
  </si>
  <si>
    <t>APKS02298</t>
  </si>
  <si>
    <t>APKS02299</t>
  </si>
  <si>
    <t>APKS02300</t>
  </si>
  <si>
    <t>APKS02301</t>
  </si>
  <si>
    <t>APKS02302</t>
  </si>
  <si>
    <t>APKS02303</t>
  </si>
  <si>
    <t>APKS02304</t>
  </si>
  <si>
    <t>APKS02305</t>
  </si>
  <si>
    <t>APKS02306</t>
  </si>
  <si>
    <t>APKS02307</t>
  </si>
  <si>
    <t>APKS02308</t>
  </si>
  <si>
    <t>APKS02309</t>
  </si>
  <si>
    <t>APKS02310</t>
  </si>
  <si>
    <t>APKS02311</t>
  </si>
  <si>
    <t>APKS02312</t>
  </si>
  <si>
    <t>APKS02313</t>
  </si>
  <si>
    <t>APKS02314</t>
  </si>
  <si>
    <t>APKS02315</t>
  </si>
  <si>
    <t>APKS02316</t>
  </si>
  <si>
    <t>APKS02317</t>
  </si>
  <si>
    <t>APKS02318</t>
  </si>
  <si>
    <t>APKS02319</t>
  </si>
  <si>
    <t>APKS02320</t>
  </si>
  <si>
    <t>APKS02321</t>
  </si>
  <si>
    <t>APKS02322</t>
  </si>
  <si>
    <t>APKS02323</t>
  </si>
  <si>
    <t>APKS02324</t>
  </si>
  <si>
    <t>APKS02325</t>
  </si>
  <si>
    <t>APKS02326</t>
  </si>
  <si>
    <t>APKS02327</t>
  </si>
  <si>
    <t>APKS02328</t>
  </si>
  <si>
    <t>APKS02329</t>
  </si>
  <si>
    <t>APKS02330</t>
  </si>
  <si>
    <t>APKS02331</t>
  </si>
  <si>
    <t>APKS02332</t>
  </si>
  <si>
    <t>APKS02333</t>
  </si>
  <si>
    <t>APKS02334</t>
  </si>
  <si>
    <t>APKS02335</t>
  </si>
  <si>
    <t>APKS02336</t>
  </si>
  <si>
    <t>APKS02337</t>
  </si>
  <si>
    <t>APKS02338</t>
  </si>
  <si>
    <t>APKS02339</t>
  </si>
  <si>
    <t>APKS02340</t>
  </si>
  <si>
    <t>APKS02341</t>
  </si>
  <si>
    <t>APKS02342</t>
  </si>
  <si>
    <t>APKS02343</t>
  </si>
  <si>
    <t>APKS02344</t>
  </si>
  <si>
    <t>APKS02345</t>
  </si>
  <si>
    <t>APKS02346</t>
  </si>
  <si>
    <t>APKS02347</t>
  </si>
  <si>
    <t>APKS02348</t>
  </si>
  <si>
    <t>APKS02349</t>
  </si>
  <si>
    <t>APKS02350</t>
  </si>
  <si>
    <t>APKS02351</t>
  </si>
  <si>
    <t>APKS02352</t>
  </si>
  <si>
    <t>APKS02353</t>
  </si>
  <si>
    <t>APKS02354</t>
  </si>
  <si>
    <t>APKS02355</t>
  </si>
  <si>
    <t>APKS02356</t>
  </si>
  <si>
    <t>APKS02357</t>
  </si>
  <si>
    <t>APKS02358</t>
  </si>
  <si>
    <t>APKS02359</t>
  </si>
  <si>
    <t>APKS02360</t>
  </si>
  <si>
    <t>APKS02361</t>
  </si>
  <si>
    <t>APKS02362</t>
  </si>
  <si>
    <t>APKS02363</t>
  </si>
  <si>
    <t>APKS02364</t>
  </si>
  <si>
    <t>APKS02365</t>
  </si>
  <si>
    <t>APKS02366</t>
  </si>
  <si>
    <t>APKS02367</t>
  </si>
  <si>
    <t>APKS02368</t>
  </si>
  <si>
    <t>APKS02369</t>
  </si>
  <si>
    <t>APKS02370</t>
  </si>
  <si>
    <t>APKS02371</t>
  </si>
  <si>
    <t>APKS02372</t>
  </si>
  <si>
    <t>APKS02373</t>
  </si>
  <si>
    <t>APKS02374</t>
  </si>
  <si>
    <t>APKS02375</t>
  </si>
  <si>
    <t>APKS02376</t>
  </si>
  <si>
    <t>APKS02377</t>
  </si>
  <si>
    <t>APKS02378</t>
  </si>
  <si>
    <t>APKS02379</t>
  </si>
  <si>
    <t>APKS02380</t>
  </si>
  <si>
    <t>APKS02381</t>
  </si>
  <si>
    <t>APKS02382</t>
  </si>
  <si>
    <t>APKS02383</t>
  </si>
  <si>
    <t>APKS02384</t>
  </si>
  <si>
    <t>APKS02385</t>
  </si>
  <si>
    <t>APKS02386</t>
  </si>
  <si>
    <t>APKS02387</t>
  </si>
  <si>
    <t>APKS02388</t>
  </si>
  <si>
    <t>APKS02389</t>
  </si>
  <si>
    <t>APKS02390</t>
  </si>
  <si>
    <t>APKS02391</t>
  </si>
  <si>
    <t>APKS02392</t>
  </si>
  <si>
    <t>APKS02393</t>
  </si>
  <si>
    <t>APKS02394</t>
  </si>
  <si>
    <t>APKS02395</t>
  </si>
  <si>
    <t>APKS02396</t>
  </si>
  <si>
    <t>APKS02397</t>
  </si>
  <si>
    <t>APKS02398</t>
  </si>
  <si>
    <t>APKS02399</t>
  </si>
  <si>
    <t>APKS02400</t>
  </si>
  <si>
    <t>APKS02401</t>
  </si>
  <si>
    <t>APKS02402</t>
  </si>
  <si>
    <t>APKS02403</t>
  </si>
  <si>
    <t>APKS02404</t>
  </si>
  <si>
    <t>APKS02405</t>
  </si>
  <si>
    <t>APKS02406</t>
  </si>
  <si>
    <t>APKS02407</t>
  </si>
  <si>
    <t>APKS02408</t>
  </si>
  <si>
    <t>APKS02409</t>
  </si>
  <si>
    <t>APKS02410</t>
  </si>
  <si>
    <t>APKS02411</t>
  </si>
  <si>
    <t>APKS02412</t>
  </si>
  <si>
    <t>APKS02413</t>
  </si>
  <si>
    <t>APKS02414</t>
  </si>
  <si>
    <t>APKS02415</t>
  </si>
  <si>
    <t>APKS02416</t>
  </si>
  <si>
    <t>APKS02417</t>
  </si>
  <si>
    <t>APKS02418</t>
  </si>
  <si>
    <t>APKS02419</t>
  </si>
  <si>
    <t>APKS02420</t>
  </si>
  <si>
    <t>APKS02421</t>
  </si>
  <si>
    <t>APKS02422</t>
  </si>
  <si>
    <t>APKS02423</t>
  </si>
  <si>
    <t>APKS02424</t>
  </si>
  <si>
    <t>APKS02425</t>
  </si>
  <si>
    <t>APKS02426</t>
  </si>
  <si>
    <t>APKS02427</t>
  </si>
  <si>
    <t>APKS02428</t>
  </si>
  <si>
    <t>APKS02429</t>
  </si>
  <si>
    <t>APKS02430</t>
  </si>
  <si>
    <t>APKS02431</t>
  </si>
  <si>
    <t>APKS02432</t>
  </si>
  <si>
    <t>APKS02433</t>
  </si>
  <si>
    <t>APKS02434</t>
  </si>
  <si>
    <t>APKS02435</t>
  </si>
  <si>
    <t>APKS02436</t>
  </si>
  <si>
    <t>APKS02437</t>
  </si>
  <si>
    <t>APKS02438</t>
  </si>
  <si>
    <t>APKS02439</t>
  </si>
  <si>
    <t>APKS02440</t>
  </si>
  <si>
    <t>APKS02441</t>
  </si>
  <si>
    <t>APKS02442</t>
  </si>
  <si>
    <t>APKS02443</t>
  </si>
  <si>
    <t>APKS02444</t>
  </si>
  <si>
    <t>APKS02445</t>
  </si>
  <si>
    <t>APKS02446</t>
  </si>
  <si>
    <t>APKS02447</t>
  </si>
  <si>
    <t>APKS02448</t>
  </si>
  <si>
    <t>APKS02449</t>
  </si>
  <si>
    <t>APKS02450</t>
  </si>
  <si>
    <t>APKS02451</t>
  </si>
  <si>
    <t>APKS02452</t>
  </si>
  <si>
    <t>APKS02453</t>
  </si>
  <si>
    <t>APKS02454</t>
  </si>
  <si>
    <t>APKS02455</t>
  </si>
  <si>
    <t>APKS02456</t>
  </si>
  <si>
    <t>APKS02457</t>
  </si>
  <si>
    <t>APKS02458</t>
  </si>
  <si>
    <t>APKS02459</t>
  </si>
  <si>
    <t>APKS02460</t>
  </si>
  <si>
    <t>APKS02461</t>
  </si>
  <si>
    <t>APKS02462</t>
  </si>
  <si>
    <t>APKS02463</t>
  </si>
  <si>
    <t>APKS02464</t>
  </si>
  <si>
    <t>APKS02465</t>
  </si>
  <si>
    <t>APKS02466</t>
  </si>
  <si>
    <t>APKS02467</t>
  </si>
  <si>
    <t>APKS02468</t>
  </si>
  <si>
    <t>APKS02469</t>
  </si>
  <si>
    <t>APKS02470</t>
  </si>
  <si>
    <t>APKS02471</t>
  </si>
  <si>
    <t>APKS02472</t>
  </si>
  <si>
    <t>APKS02473</t>
  </si>
  <si>
    <t>APKS02474</t>
  </si>
  <si>
    <t>APKS02475</t>
  </si>
  <si>
    <t>APKS02476</t>
  </si>
  <si>
    <t>APKS02477</t>
  </si>
  <si>
    <t>APKS02478</t>
  </si>
  <si>
    <t>APKS02479</t>
  </si>
  <si>
    <t>APKS02480</t>
  </si>
  <si>
    <t>APKS02481</t>
  </si>
  <si>
    <t>APKS02482</t>
  </si>
  <si>
    <t>APKS02483</t>
  </si>
  <si>
    <t>APKS02484</t>
  </si>
  <si>
    <t>APKS02485</t>
  </si>
  <si>
    <t>APKS02486</t>
  </si>
  <si>
    <t>APKS02487</t>
  </si>
  <si>
    <t>APKS02488</t>
  </si>
  <si>
    <t>APKS02489</t>
  </si>
  <si>
    <t>APKS02490</t>
  </si>
  <si>
    <t>APKS02491</t>
  </si>
  <si>
    <t>APKS02492</t>
  </si>
  <si>
    <t>APKS02493</t>
  </si>
  <si>
    <t>APKS02494</t>
  </si>
  <si>
    <t>APKS02495</t>
  </si>
  <si>
    <t>APKS02496</t>
  </si>
  <si>
    <t>APKS02497</t>
  </si>
  <si>
    <t>APKS02498</t>
  </si>
  <si>
    <t>APKS02499</t>
  </si>
  <si>
    <t>APKS02500</t>
  </si>
  <si>
    <t>APKS02501</t>
  </si>
  <si>
    <t>APKS02502</t>
  </si>
  <si>
    <t>APKS02503</t>
  </si>
  <si>
    <t>APKS02504</t>
  </si>
  <si>
    <t>APKS02505</t>
  </si>
  <si>
    <t>APKS02506</t>
  </si>
  <si>
    <t>APKS02507</t>
  </si>
  <si>
    <t>APKS02508</t>
  </si>
  <si>
    <t>APKS02509</t>
  </si>
  <si>
    <t>APKS02510</t>
  </si>
  <si>
    <t>APKS02511</t>
  </si>
  <si>
    <t>APKS02512</t>
  </si>
  <si>
    <t>APKS02513</t>
  </si>
  <si>
    <t>APKS02514</t>
  </si>
  <si>
    <t>APKS02515</t>
  </si>
  <si>
    <t>APKS02516</t>
  </si>
  <si>
    <t>APKS02517</t>
  </si>
  <si>
    <t>APKS02518</t>
  </si>
  <si>
    <t>APKS02519</t>
  </si>
  <si>
    <t>APKS02520</t>
  </si>
  <si>
    <t>APKS02521</t>
  </si>
  <si>
    <t>APKS02522</t>
  </si>
  <si>
    <t>APKS02523</t>
  </si>
  <si>
    <t>APKS02524</t>
  </si>
  <si>
    <t>APKS02525</t>
  </si>
  <si>
    <t>APKS02526</t>
  </si>
  <si>
    <t>APKS02527</t>
  </si>
  <si>
    <t>APKS02528</t>
  </si>
  <si>
    <t>APKS02529</t>
  </si>
  <si>
    <t>APKS02530</t>
  </si>
  <si>
    <t>APKS02531</t>
  </si>
  <si>
    <t>APKS02532</t>
  </si>
  <si>
    <t>APKS02533</t>
  </si>
  <si>
    <t>APKS02534</t>
  </si>
  <si>
    <t>APKS02535</t>
  </si>
  <si>
    <t>APKS02536</t>
  </si>
  <si>
    <t>APKS02537</t>
  </si>
  <si>
    <t>APKS02538</t>
  </si>
  <si>
    <t>APKS02539</t>
  </si>
  <si>
    <t>APKS02540</t>
  </si>
  <si>
    <t>APKS02541</t>
  </si>
  <si>
    <t>APKS02542</t>
  </si>
  <si>
    <t>APKS02543</t>
  </si>
  <si>
    <t>APKS02544</t>
  </si>
  <si>
    <t>APKS02545</t>
  </si>
  <si>
    <t>APKS02546</t>
  </si>
  <si>
    <t>APKS02547</t>
  </si>
  <si>
    <t>APKS02548</t>
  </si>
  <si>
    <t>APKS02549</t>
  </si>
  <si>
    <t>APKS02550</t>
  </si>
  <si>
    <t>APKS02551</t>
  </si>
  <si>
    <t>APKS02552</t>
  </si>
  <si>
    <t>APKS02553</t>
  </si>
  <si>
    <t>APKS02554</t>
  </si>
  <si>
    <t>APKS02555</t>
  </si>
  <si>
    <t>APKS02556</t>
  </si>
  <si>
    <t>APKS02557</t>
  </si>
  <si>
    <t>APKS02558</t>
  </si>
  <si>
    <t>APKS02559</t>
  </si>
  <si>
    <t>APKS02560</t>
  </si>
  <si>
    <t>APKS02561</t>
  </si>
  <si>
    <t>APKS02562</t>
  </si>
  <si>
    <t>APKS02563</t>
  </si>
  <si>
    <t>APKS02564</t>
  </si>
  <si>
    <t>APKS02565</t>
  </si>
  <si>
    <t>APKS02566</t>
  </si>
  <si>
    <t>APKS02567</t>
  </si>
  <si>
    <t>APKS02568</t>
  </si>
  <si>
    <t>APKS02569</t>
  </si>
  <si>
    <t>APKS02570</t>
  </si>
  <si>
    <t>APKS02571</t>
  </si>
  <si>
    <t>APKS02572</t>
  </si>
  <si>
    <t>APKS02573</t>
  </si>
  <si>
    <t>APKS02574</t>
  </si>
  <si>
    <t>APKS02575</t>
  </si>
  <si>
    <t>APKS02576</t>
  </si>
  <si>
    <t>APKS02577</t>
  </si>
  <si>
    <t>APKS02578</t>
  </si>
  <si>
    <t>APKS02579</t>
  </si>
  <si>
    <t>APKS02580</t>
  </si>
  <si>
    <t>APKS02581</t>
  </si>
  <si>
    <t>APKS02582</t>
  </si>
  <si>
    <t>APKS02583</t>
  </si>
  <si>
    <t>APKS02584</t>
  </si>
  <si>
    <t>APKS02585</t>
  </si>
  <si>
    <t>APKS02586</t>
  </si>
  <si>
    <t>APKS02587</t>
  </si>
  <si>
    <t>APKS02588</t>
  </si>
  <si>
    <t>APKS02589</t>
  </si>
  <si>
    <t>APKS02590</t>
  </si>
  <si>
    <t>APKS02591</t>
  </si>
  <si>
    <t>APKS02592</t>
  </si>
  <si>
    <t>APKS02593</t>
  </si>
  <si>
    <t>APKS02594</t>
  </si>
  <si>
    <t>APKS02595</t>
  </si>
  <si>
    <t>APKS02596</t>
  </si>
  <si>
    <t>APKS02597</t>
  </si>
  <si>
    <t>APKS02598</t>
  </si>
  <si>
    <t>APKS02599</t>
  </si>
  <si>
    <t>APKS02600</t>
  </si>
  <si>
    <t>APKS02601</t>
  </si>
  <si>
    <t>APKS02602</t>
  </si>
  <si>
    <t>APKS02603</t>
  </si>
  <si>
    <t>APKS02604</t>
  </si>
  <si>
    <t>APKS02605</t>
  </si>
  <si>
    <t>APKS02606</t>
  </si>
  <si>
    <t>APKS02607</t>
  </si>
  <si>
    <t>APKS02608</t>
  </si>
  <si>
    <t>APKS02609</t>
  </si>
  <si>
    <t>APKS02610</t>
  </si>
  <si>
    <t>APKS02611</t>
  </si>
  <si>
    <t>APKS02612</t>
  </si>
  <si>
    <t>APKS02613</t>
  </si>
  <si>
    <t>APKS02614</t>
  </si>
  <si>
    <t>APKS02615</t>
  </si>
  <si>
    <t>APKS02616</t>
  </si>
  <si>
    <t>APKS02617</t>
  </si>
  <si>
    <t>APKS02618</t>
  </si>
  <si>
    <t>APKS02619</t>
  </si>
  <si>
    <t>APKS02620</t>
  </si>
  <si>
    <t>APKS02621</t>
  </si>
  <si>
    <t>APKS02622</t>
  </si>
  <si>
    <t>APKS02623</t>
  </si>
  <si>
    <t>APKS02624</t>
  </si>
  <si>
    <t>APKS02625</t>
  </si>
  <si>
    <t>APKS02626</t>
  </si>
  <si>
    <t>APKS02627</t>
  </si>
  <si>
    <t>APKS02628</t>
  </si>
  <si>
    <t>APKS02629</t>
  </si>
  <si>
    <t>APKS02630</t>
  </si>
  <si>
    <t>APKS02631</t>
  </si>
  <si>
    <t>APKS02632</t>
  </si>
  <si>
    <t>APKS02633</t>
  </si>
  <si>
    <t>APKS02634</t>
  </si>
  <si>
    <t>APKS02635</t>
  </si>
  <si>
    <t>APKS02636</t>
  </si>
  <si>
    <t>APKS02637</t>
  </si>
  <si>
    <t>APKS02638</t>
  </si>
  <si>
    <t>APKS02639</t>
  </si>
  <si>
    <t>APKS02640</t>
  </si>
  <si>
    <t>APKS02641</t>
  </si>
  <si>
    <t>APKS02642</t>
  </si>
  <si>
    <t>APKS02643</t>
  </si>
  <si>
    <t>APKS02644</t>
  </si>
  <si>
    <t>APKS02645</t>
  </si>
  <si>
    <t>APKS02646</t>
  </si>
  <si>
    <t>APKS02647</t>
  </si>
  <si>
    <t>APKS02648</t>
  </si>
  <si>
    <t>APKS02649</t>
  </si>
  <si>
    <t>APKS02650</t>
  </si>
  <si>
    <t>APKS02651</t>
  </si>
  <si>
    <t>APKS02652</t>
  </si>
  <si>
    <t>APKS02653</t>
  </si>
  <si>
    <t>APKS02654</t>
  </si>
  <si>
    <t>APKS02655</t>
  </si>
  <si>
    <t>APKS02656</t>
  </si>
  <si>
    <t>APKS02657</t>
  </si>
  <si>
    <t>APKS02658</t>
  </si>
  <si>
    <t>APKS02659</t>
  </si>
  <si>
    <t>APKS02660</t>
  </si>
  <si>
    <t>APKS02661</t>
  </si>
  <si>
    <t>APKS02662</t>
  </si>
  <si>
    <t>APKS02663</t>
  </si>
  <si>
    <t>APKS02664</t>
  </si>
  <si>
    <t>APKS02665</t>
  </si>
  <si>
    <t>APKS02666</t>
  </si>
  <si>
    <t>APKS02667</t>
  </si>
  <si>
    <t>APKS02668</t>
  </si>
  <si>
    <t>APKS02669</t>
  </si>
  <si>
    <t>APKS02670</t>
  </si>
  <si>
    <t>APKS02671</t>
  </si>
  <si>
    <t>APKS02672</t>
  </si>
  <si>
    <t>APKS02673</t>
  </si>
  <si>
    <t>APKS02674</t>
  </si>
  <si>
    <t>APKS02675</t>
  </si>
  <si>
    <t>APKS02676</t>
  </si>
  <si>
    <t>APKS02677</t>
  </si>
  <si>
    <t>APKS02678</t>
  </si>
  <si>
    <t>APKS02679</t>
  </si>
  <si>
    <t>APKS02680</t>
  </si>
  <si>
    <t>APKS02681</t>
  </si>
  <si>
    <t>APKS02682</t>
  </si>
  <si>
    <t>APKS02683</t>
  </si>
  <si>
    <t>APKS02684</t>
  </si>
  <si>
    <t>APKS02685</t>
  </si>
  <si>
    <t>APKS02686</t>
  </si>
  <si>
    <t>APKS02687</t>
  </si>
  <si>
    <t>APKS02688</t>
  </si>
  <si>
    <t>APKS02689</t>
  </si>
  <si>
    <t>APKS02690</t>
  </si>
  <si>
    <t>APKS02691</t>
  </si>
  <si>
    <t>APKS02692</t>
  </si>
  <si>
    <t>APKS02693</t>
  </si>
  <si>
    <t>APKS02694</t>
  </si>
  <si>
    <t>APKS02695</t>
  </si>
  <si>
    <t>APKS02696</t>
  </si>
  <si>
    <t>APKS02697</t>
  </si>
  <si>
    <t>APKS02698</t>
  </si>
  <si>
    <t>APKS02699</t>
  </si>
  <si>
    <t>APKS02700</t>
  </si>
  <si>
    <t>APKS02701</t>
  </si>
  <si>
    <t>APKS02702</t>
  </si>
  <si>
    <t>APKS02703</t>
  </si>
  <si>
    <t>APKS02704</t>
  </si>
  <si>
    <t>APKS02705</t>
  </si>
  <si>
    <t>APKS02706</t>
  </si>
  <si>
    <t>APKS02707</t>
  </si>
  <si>
    <t>APKS02708</t>
  </si>
  <si>
    <t>APKS02709</t>
  </si>
  <si>
    <t>APKS02710</t>
  </si>
  <si>
    <t>APKS02711</t>
  </si>
  <si>
    <t>APKS02712</t>
  </si>
  <si>
    <t>APKS02713</t>
  </si>
  <si>
    <t>APKS02714</t>
  </si>
  <si>
    <t>APKS02715</t>
  </si>
  <si>
    <t>APKS02716</t>
  </si>
  <si>
    <t>APKS02717</t>
  </si>
  <si>
    <t>APKS02718</t>
  </si>
  <si>
    <t>APKS02719</t>
  </si>
  <si>
    <t>APKS02720</t>
  </si>
  <si>
    <t>APKS02721</t>
  </si>
  <si>
    <t>APKS02722</t>
  </si>
  <si>
    <t>APKS02723</t>
  </si>
  <si>
    <t>APKS02724</t>
  </si>
  <si>
    <t>APKS02725</t>
  </si>
  <si>
    <t>APKS02726</t>
  </si>
  <si>
    <t>APKS02727</t>
  </si>
  <si>
    <t>APKS02728</t>
  </si>
  <si>
    <t>APKS02729</t>
  </si>
  <si>
    <t>APKS02730</t>
  </si>
  <si>
    <t>APKS02731</t>
  </si>
  <si>
    <t>APKS02732</t>
  </si>
  <si>
    <t>APKS02733</t>
  </si>
  <si>
    <t>APKS02734</t>
  </si>
  <si>
    <t>APKS02735</t>
  </si>
  <si>
    <t>APKS02736</t>
  </si>
  <si>
    <t>APKS02737</t>
  </si>
  <si>
    <t>APKS02738</t>
  </si>
  <si>
    <t>APKS02739</t>
  </si>
  <si>
    <t>APKS02740</t>
  </si>
  <si>
    <t>APKS02741</t>
  </si>
  <si>
    <t>APKS02742</t>
  </si>
  <si>
    <t>APKS02743</t>
  </si>
  <si>
    <t>APKS02744</t>
  </si>
  <si>
    <t>APKS02745</t>
  </si>
  <si>
    <t>APKS02746</t>
  </si>
  <si>
    <t>APKS02747</t>
  </si>
  <si>
    <t>APKS02748</t>
  </si>
  <si>
    <t>APKS02749</t>
  </si>
  <si>
    <t>APKS02750</t>
  </si>
  <si>
    <t>APKS02751</t>
  </si>
  <si>
    <t>APKS02752</t>
  </si>
  <si>
    <t>APKS02753</t>
  </si>
  <si>
    <t>APKS02754</t>
  </si>
  <si>
    <t>APKS02755</t>
  </si>
  <si>
    <t>APKS02756</t>
  </si>
  <si>
    <t>APKS02757</t>
  </si>
  <si>
    <t>APKS02758</t>
  </si>
  <si>
    <t>APKS02759</t>
  </si>
  <si>
    <t>APKS02760</t>
  </si>
  <si>
    <t>APKS02761</t>
  </si>
  <si>
    <t>APKS02762</t>
  </si>
  <si>
    <t>APKS02763</t>
  </si>
  <si>
    <t>APKS02764</t>
  </si>
  <si>
    <t>APKS02765</t>
  </si>
  <si>
    <t>APKS02766</t>
  </si>
  <si>
    <t>APKS02767</t>
  </si>
  <si>
    <t>APKS02768</t>
  </si>
  <si>
    <t>APKS02769</t>
  </si>
  <si>
    <t>APKS02770</t>
  </si>
  <si>
    <t>APKS02771</t>
  </si>
  <si>
    <t>APKS02772</t>
  </si>
  <si>
    <t>APKS02773</t>
  </si>
  <si>
    <t>APKS02774</t>
  </si>
  <si>
    <t>APKS02775</t>
  </si>
  <si>
    <t>APKS02776</t>
  </si>
  <si>
    <t>APKS02777</t>
  </si>
  <si>
    <t>APKS02778</t>
  </si>
  <si>
    <t>APKS02779</t>
  </si>
  <si>
    <t>APKS02780</t>
  </si>
  <si>
    <t>APKS02781</t>
  </si>
  <si>
    <t>APKS02782</t>
  </si>
  <si>
    <t>APKS02783</t>
  </si>
  <si>
    <t>APKS02784</t>
  </si>
  <si>
    <t>APKS02785</t>
  </si>
  <si>
    <t>APKS02786</t>
  </si>
  <si>
    <t>APKS02787</t>
  </si>
  <si>
    <t>APKS02788</t>
  </si>
  <si>
    <t>APKS02789</t>
  </si>
  <si>
    <t>APKS02790</t>
  </si>
  <si>
    <t>APKS02791</t>
  </si>
  <si>
    <t>APKS02792</t>
  </si>
  <si>
    <t>APKS02793</t>
  </si>
  <si>
    <t>APKS02794</t>
  </si>
  <si>
    <t>APKS02795</t>
  </si>
  <si>
    <t>APKS02796</t>
  </si>
  <si>
    <t>APKS02797</t>
  </si>
  <si>
    <t>APKS02798</t>
  </si>
  <si>
    <t>APKS02799</t>
  </si>
  <si>
    <t>APKS02800</t>
  </si>
  <si>
    <t>APKS02801</t>
  </si>
  <si>
    <t>APKS02802</t>
  </si>
  <si>
    <t>APKS02803</t>
  </si>
  <si>
    <t>APKS02804</t>
  </si>
  <si>
    <t>APKS02805</t>
  </si>
  <si>
    <t>APKS02806</t>
  </si>
  <si>
    <t>APKS02807</t>
  </si>
  <si>
    <t>APKS02808</t>
  </si>
  <si>
    <t>APKS02809</t>
  </si>
  <si>
    <t>APKS02810</t>
  </si>
  <si>
    <t>APKS02811</t>
  </si>
  <si>
    <t>APKS02812</t>
  </si>
  <si>
    <t>APKS02813</t>
  </si>
  <si>
    <t>APKS02814</t>
  </si>
  <si>
    <t>APKS02815</t>
  </si>
  <si>
    <t>APKS02816</t>
  </si>
  <si>
    <t>APKS02817</t>
  </si>
  <si>
    <t>APKS02818</t>
  </si>
  <si>
    <t>APKS02819</t>
  </si>
  <si>
    <t>APKS02820</t>
  </si>
  <si>
    <t>APKS02821</t>
  </si>
  <si>
    <t>APKS02822</t>
  </si>
  <si>
    <t>APKS02823</t>
  </si>
  <si>
    <t>APKS02824</t>
  </si>
  <si>
    <t>APKS02825</t>
  </si>
  <si>
    <t>APKS02826</t>
  </si>
  <si>
    <t>APKS02827</t>
  </si>
  <si>
    <t>APKS02828</t>
  </si>
  <si>
    <t>APKS02829</t>
  </si>
  <si>
    <t>APKS02830</t>
  </si>
  <si>
    <t>APKS02831</t>
  </si>
  <si>
    <t>APKS02832</t>
  </si>
  <si>
    <t>APKS02833</t>
  </si>
  <si>
    <t>APKS02834</t>
  </si>
  <si>
    <t>APKS02835</t>
  </si>
  <si>
    <t>APKS02836</t>
  </si>
  <si>
    <t>APKS02837</t>
  </si>
  <si>
    <t>APKS02838</t>
  </si>
  <si>
    <t>APKS02839</t>
  </si>
  <si>
    <t>APKS02840</t>
  </si>
  <si>
    <t>APKS02841</t>
  </si>
  <si>
    <t>APKS02842</t>
  </si>
  <si>
    <t>APKS02843</t>
  </si>
  <si>
    <t>APKS02844</t>
  </si>
  <si>
    <t>APKS02845</t>
  </si>
  <si>
    <t>APKS02846</t>
  </si>
  <si>
    <t>APKS02847</t>
  </si>
  <si>
    <t>APKS02848</t>
  </si>
  <si>
    <t>APKS02849</t>
  </si>
  <si>
    <t>APKS02850</t>
  </si>
  <si>
    <t>APKS02851</t>
  </si>
  <si>
    <t>APKS02852</t>
  </si>
  <si>
    <t>APKS02853</t>
  </si>
  <si>
    <t>APKS02854</t>
  </si>
  <si>
    <t>APKS02855</t>
  </si>
  <si>
    <t>APKS02856</t>
  </si>
  <si>
    <t>APKS02857</t>
  </si>
  <si>
    <t>APKS02858</t>
  </si>
  <si>
    <t>APKS02859</t>
  </si>
  <si>
    <t>APKS02860</t>
  </si>
  <si>
    <t>APKS02861</t>
  </si>
  <si>
    <t>APKS02862</t>
  </si>
  <si>
    <t>APKS02863</t>
  </si>
  <si>
    <t>APKS02864</t>
  </si>
  <si>
    <t>APKS02865</t>
  </si>
  <si>
    <t>APKS02866</t>
  </si>
  <si>
    <t>APKS02867</t>
  </si>
  <si>
    <t>APKS02868</t>
  </si>
  <si>
    <t>APKS02869</t>
  </si>
  <si>
    <t>APKS02870</t>
  </si>
  <si>
    <t>APKS02871</t>
  </si>
  <si>
    <t>APKS02872</t>
  </si>
  <si>
    <t>APKS02873</t>
  </si>
  <si>
    <t>APKS02874</t>
  </si>
  <si>
    <t>APKS02875</t>
  </si>
  <si>
    <t>APKS02876</t>
  </si>
  <si>
    <t>APKS02877</t>
  </si>
  <si>
    <t>APKS02878</t>
  </si>
  <si>
    <t>APKS02879</t>
  </si>
  <si>
    <t>APKS02880</t>
  </si>
  <si>
    <t>APKS02881</t>
  </si>
  <si>
    <t>APKS02882</t>
  </si>
  <si>
    <t>APKS02883</t>
  </si>
  <si>
    <t>APKS02884</t>
  </si>
  <si>
    <t>APKS02885</t>
  </si>
  <si>
    <t>APKS02886</t>
  </si>
  <si>
    <t>APKS02887</t>
  </si>
  <si>
    <t>APKS02888</t>
  </si>
  <si>
    <t>APKS02889</t>
  </si>
  <si>
    <t>APKS02890</t>
  </si>
  <si>
    <t>APKS02891</t>
  </si>
  <si>
    <t>APKS02892</t>
  </si>
  <si>
    <t>APKS02893</t>
  </si>
  <si>
    <t>APKS02894</t>
  </si>
  <si>
    <t>APKS02895</t>
  </si>
  <si>
    <t>APKS02896</t>
  </si>
  <si>
    <t>APKS02897</t>
  </si>
  <si>
    <t>APKS02898</t>
  </si>
  <si>
    <t>APKS02899</t>
  </si>
  <si>
    <t>APKS02900</t>
  </si>
  <si>
    <t>APKS02901</t>
  </si>
  <si>
    <t>APKS02902</t>
  </si>
  <si>
    <t>APKS02903</t>
  </si>
  <si>
    <t>APKS02904</t>
  </si>
  <si>
    <t>APKS02905</t>
  </si>
  <si>
    <t>APKS02906</t>
  </si>
  <si>
    <t>APKS02907</t>
  </si>
  <si>
    <t>APKS02908</t>
  </si>
  <si>
    <t>APKS02909</t>
  </si>
  <si>
    <t>APKS02910</t>
  </si>
  <si>
    <t>APKS02911</t>
  </si>
  <si>
    <t>APKS02912</t>
  </si>
  <si>
    <t>APKS02913</t>
  </si>
  <si>
    <t>APKS02914</t>
  </si>
  <si>
    <t>APKS02915</t>
  </si>
  <si>
    <t>APKS02916</t>
  </si>
  <si>
    <t>APKS02917</t>
  </si>
  <si>
    <t>APKS02918</t>
  </si>
  <si>
    <t>APKS02919</t>
  </si>
  <si>
    <t>APKS02920</t>
  </si>
  <si>
    <t>APKS02921</t>
  </si>
  <si>
    <t>APKS02922</t>
  </si>
  <si>
    <t>APKS02923</t>
  </si>
  <si>
    <t>APKS02924</t>
  </si>
  <si>
    <t>APKS02925</t>
  </si>
  <si>
    <t>APKS02926</t>
  </si>
  <si>
    <t>APKS02927</t>
  </si>
  <si>
    <t>APKS02928</t>
  </si>
  <si>
    <t>APKS02929</t>
  </si>
  <si>
    <t>APKS02930</t>
  </si>
  <si>
    <t>APKS02931</t>
  </si>
  <si>
    <t>APKS02932</t>
  </si>
  <si>
    <t>APKS02933</t>
  </si>
  <si>
    <t>APKS02934</t>
  </si>
  <si>
    <t>APKS02935</t>
  </si>
  <si>
    <t>APKS02936</t>
  </si>
  <si>
    <t>APKS02937</t>
  </si>
  <si>
    <t>APKS02938</t>
  </si>
  <si>
    <t>APKS02939</t>
  </si>
  <si>
    <t>APKS02940</t>
  </si>
  <si>
    <t>APKS02941</t>
  </si>
  <si>
    <t>APKS02942</t>
  </si>
  <si>
    <t>APKS02943</t>
  </si>
  <si>
    <t>APKS02944</t>
  </si>
  <si>
    <t>APKS02945</t>
  </si>
  <si>
    <t>APKS02946</t>
  </si>
  <si>
    <t>APKS02947</t>
  </si>
  <si>
    <t>APKS02948</t>
  </si>
  <si>
    <t>APKS02949</t>
  </si>
  <si>
    <t>APKS02950</t>
  </si>
  <si>
    <t>APKS02951</t>
  </si>
  <si>
    <t>APKS02952</t>
  </si>
  <si>
    <t>APKS02953</t>
  </si>
  <si>
    <t>APKS02954</t>
  </si>
  <si>
    <t>APKS02955</t>
  </si>
  <si>
    <t>APKS02956</t>
  </si>
  <si>
    <t>APKS02957</t>
  </si>
  <si>
    <t>APKS02958</t>
  </si>
  <si>
    <t>APKS02959</t>
  </si>
  <si>
    <t>APKS02960</t>
  </si>
  <si>
    <t>APKS02961</t>
  </si>
  <si>
    <t>APKS02962</t>
  </si>
  <si>
    <t>APKS02963</t>
  </si>
  <si>
    <t>APKS02964</t>
  </si>
  <si>
    <t>APKS02965</t>
  </si>
  <si>
    <t>APKS02966</t>
  </si>
  <si>
    <t>APKS02967</t>
  </si>
  <si>
    <t>APKS02968</t>
  </si>
  <si>
    <t>APKS02969</t>
  </si>
  <si>
    <t>APKS02970</t>
  </si>
  <si>
    <t>APKS02971</t>
  </si>
  <si>
    <t>APKS02972</t>
  </si>
  <si>
    <t>APKS02973</t>
  </si>
  <si>
    <t>APKS02974</t>
  </si>
  <si>
    <t>APKS02975</t>
  </si>
  <si>
    <t>APKS02976</t>
  </si>
  <si>
    <t>APKS02977</t>
  </si>
  <si>
    <t>APKS02978</t>
  </si>
  <si>
    <t>APKS02979</t>
  </si>
  <si>
    <t>APKS02980</t>
  </si>
  <si>
    <t>APKS02981</t>
  </si>
  <si>
    <t>APKS02982</t>
  </si>
  <si>
    <t>APKS02983</t>
  </si>
  <si>
    <t>APKS02984</t>
  </si>
  <si>
    <t>APKS02985</t>
  </si>
  <si>
    <t>APKS02986</t>
  </si>
  <si>
    <t>APKS02987</t>
  </si>
  <si>
    <t>APKS02988</t>
  </si>
  <si>
    <t>APKS02989</t>
  </si>
  <si>
    <t>APKS02990</t>
  </si>
  <si>
    <t>APKS02991</t>
  </si>
  <si>
    <t>APKS02992</t>
  </si>
  <si>
    <t>APKS02993</t>
  </si>
  <si>
    <t>APKS02994</t>
  </si>
  <si>
    <t>APKS02995</t>
  </si>
  <si>
    <t>APKS02996</t>
  </si>
  <si>
    <t>APKS02997</t>
  </si>
  <si>
    <t>APKS02998</t>
  </si>
  <si>
    <t>APKS02999</t>
  </si>
  <si>
    <t>APKS03000</t>
  </si>
  <si>
    <t>APKS03001</t>
  </si>
  <si>
    <t>APKS03002</t>
  </si>
  <si>
    <t>APKS03003</t>
  </si>
  <si>
    <t>APKS03004</t>
  </si>
  <si>
    <t>APKS03005</t>
  </si>
  <si>
    <t>APKS03006</t>
  </si>
  <si>
    <t>APKS03007</t>
  </si>
  <si>
    <t>APKS03008</t>
  </si>
  <si>
    <t>APKS03009</t>
  </si>
  <si>
    <t>APKS03010</t>
  </si>
  <si>
    <t>APKS03011</t>
  </si>
  <si>
    <t>APKS03012</t>
  </si>
  <si>
    <t>APKS03013</t>
  </si>
  <si>
    <t>APKS03014</t>
  </si>
  <si>
    <t>APKS03015</t>
  </si>
  <si>
    <t>APKS03016</t>
  </si>
  <si>
    <t>APKS03017</t>
  </si>
  <si>
    <t>APKS03018</t>
  </si>
  <si>
    <t>APKS03019</t>
  </si>
  <si>
    <t>APKS03020</t>
  </si>
  <si>
    <t>APKS03021</t>
  </si>
  <si>
    <t>APKS03022</t>
  </si>
  <si>
    <t>APKS03023</t>
  </si>
  <si>
    <t>APKS03024</t>
  </si>
  <si>
    <t>APKS03025</t>
  </si>
  <si>
    <t>APKS03026</t>
  </si>
  <si>
    <t>APKS03027</t>
  </si>
  <si>
    <t>APKS03028</t>
  </si>
  <si>
    <t>APKS03029</t>
  </si>
  <si>
    <t>APKS03030</t>
  </si>
  <si>
    <t>APKS03031</t>
  </si>
  <si>
    <t>APKS03032</t>
  </si>
  <si>
    <t>APKS03033</t>
  </si>
  <si>
    <t>APKS03034</t>
  </si>
  <si>
    <t>APKS03035</t>
  </si>
  <si>
    <t>APKS03036</t>
  </si>
  <si>
    <t>APKS03037</t>
  </si>
  <si>
    <t>APKS03038</t>
  </si>
  <si>
    <t>APKS03039</t>
  </si>
  <si>
    <t>APKS03040</t>
  </si>
  <si>
    <t>APKS03041</t>
  </si>
  <si>
    <t>APKS03042</t>
  </si>
  <si>
    <t>APKS03043</t>
  </si>
  <si>
    <t>APKS03044</t>
  </si>
  <si>
    <t>APKS03045</t>
  </si>
  <si>
    <t>APKS03046</t>
  </si>
  <si>
    <t>APKS03047</t>
  </si>
  <si>
    <t>APKS03048</t>
  </si>
  <si>
    <t>APKS03049</t>
  </si>
  <si>
    <t>APKS03050</t>
  </si>
  <si>
    <t>APKS03051</t>
  </si>
  <si>
    <t>APKS03052</t>
  </si>
  <si>
    <t>APKS03053</t>
  </si>
  <si>
    <t>APKS03054</t>
  </si>
  <si>
    <t>APKS03055</t>
  </si>
  <si>
    <t>APKS03056</t>
  </si>
  <si>
    <t>APKS03057</t>
  </si>
  <si>
    <t>APKS03058</t>
  </si>
  <si>
    <t>APKS03059</t>
  </si>
  <si>
    <t>APKS03060</t>
  </si>
  <si>
    <t>APKS03061</t>
  </si>
  <si>
    <t>APKS03062</t>
  </si>
  <si>
    <t>APKS03063</t>
  </si>
  <si>
    <t>APKS03064</t>
  </si>
  <si>
    <t>APKS03065</t>
  </si>
  <si>
    <t>APKS03066</t>
  </si>
  <si>
    <t>APKS03067</t>
  </si>
  <si>
    <t>APKS03068</t>
  </si>
  <si>
    <t>APKS03069</t>
  </si>
  <si>
    <t>APKS03070</t>
  </si>
  <si>
    <t>APKS03071</t>
  </si>
  <si>
    <t>APKS03072</t>
  </si>
  <si>
    <t>APKS03073</t>
  </si>
  <si>
    <t>APKS03074</t>
  </si>
  <si>
    <t>APKS03075</t>
  </si>
  <si>
    <t>APKS03076</t>
  </si>
  <si>
    <t>APKS03077</t>
  </si>
  <si>
    <t>APKS03078</t>
  </si>
  <si>
    <t>APKS03079</t>
  </si>
  <si>
    <t>APKS03080</t>
  </si>
  <si>
    <t>APKS03081</t>
  </si>
  <si>
    <t>APKS03082</t>
  </si>
  <si>
    <t>APKS03083</t>
  </si>
  <si>
    <t>APKS03084</t>
  </si>
  <si>
    <t>APKS03085</t>
  </si>
  <si>
    <t>APKS03086</t>
  </si>
  <si>
    <t>APKS03087</t>
  </si>
  <si>
    <t>APKS03088</t>
  </si>
  <si>
    <t>APKS03089</t>
  </si>
  <si>
    <t>APKS03090</t>
  </si>
  <si>
    <t>APKS03091</t>
  </si>
  <si>
    <t>APKS03092</t>
  </si>
  <si>
    <t>APKS03093</t>
  </si>
  <si>
    <t>APKS03094</t>
  </si>
  <si>
    <t>APKS03095</t>
  </si>
  <si>
    <t>APKS03096</t>
  </si>
  <si>
    <t>APKS03097</t>
  </si>
  <si>
    <t>APKS03098</t>
  </si>
  <si>
    <t>APKS03099</t>
  </si>
  <si>
    <t>APKS03100</t>
  </si>
  <si>
    <t>APKS03101</t>
  </si>
  <si>
    <t>APKS03102</t>
  </si>
  <si>
    <t>APKS03103</t>
  </si>
  <si>
    <t>APKS03104</t>
  </si>
  <si>
    <t>APKS03105</t>
  </si>
  <si>
    <t>APKS03106</t>
  </si>
  <si>
    <t>APKS03107</t>
  </si>
  <si>
    <t>APKS03108</t>
  </si>
  <si>
    <t>APKS03109</t>
  </si>
  <si>
    <t>APKS03110</t>
  </si>
  <si>
    <t>APKS03111</t>
  </si>
  <si>
    <t>APKS03112</t>
  </si>
  <si>
    <t>APKS03113</t>
  </si>
  <si>
    <t>APKS03114</t>
  </si>
  <si>
    <t>APKS03115</t>
  </si>
  <si>
    <t>APKS03116</t>
  </si>
  <si>
    <t>APKS03117</t>
  </si>
  <si>
    <t>APKS03118</t>
  </si>
  <si>
    <t>APKS03119</t>
  </si>
  <si>
    <t>APKS03120</t>
  </si>
  <si>
    <t>APKS03121</t>
  </si>
  <si>
    <t>APKS03122</t>
  </si>
  <si>
    <t>APKS03123</t>
  </si>
  <si>
    <t>APKS03124</t>
  </si>
  <si>
    <t>APKS03125</t>
  </si>
  <si>
    <t>APKS03126</t>
  </si>
  <si>
    <t>APKS03127</t>
  </si>
  <si>
    <t>APKS03128</t>
  </si>
  <si>
    <t>APKS03129</t>
  </si>
  <si>
    <t>APKS03130</t>
  </si>
  <si>
    <t>APKS03131</t>
  </si>
  <si>
    <t>APKS03132</t>
  </si>
  <si>
    <t>APKS03133</t>
  </si>
  <si>
    <t>APKS03134</t>
  </si>
  <si>
    <t>APKS03135</t>
  </si>
  <si>
    <t>APKS03136</t>
  </si>
  <si>
    <t>APKS03137</t>
  </si>
  <si>
    <t>APKS03138</t>
  </si>
  <si>
    <t>APKS03139</t>
  </si>
  <si>
    <t>APKS03140</t>
  </si>
  <si>
    <t>APKS03141</t>
  </si>
  <si>
    <t>APKS03142</t>
  </si>
  <si>
    <t>APKS03143</t>
  </si>
  <si>
    <t>APKS03144</t>
  </si>
  <si>
    <t>APKS03145</t>
  </si>
  <si>
    <t>APKS03146</t>
  </si>
  <si>
    <t>APKS03147</t>
  </si>
  <si>
    <t>APKS03148</t>
  </si>
  <si>
    <t>APKS03149</t>
  </si>
  <si>
    <t>APKS03150</t>
  </si>
  <si>
    <t>APKS03151</t>
  </si>
  <si>
    <t>APKS03152</t>
  </si>
  <si>
    <t>APKS03153</t>
  </si>
  <si>
    <t>APKS03154</t>
  </si>
  <si>
    <t>APKS03155</t>
  </si>
  <si>
    <t>APKS03156</t>
  </si>
  <si>
    <t>APKS03157</t>
  </si>
  <si>
    <t>APKS03158</t>
  </si>
  <si>
    <t>APKS03159</t>
  </si>
  <si>
    <t>APKS03160</t>
  </si>
  <si>
    <t>APKS03161</t>
  </si>
  <si>
    <t>APKS03162</t>
  </si>
  <si>
    <t>APKS03163</t>
  </si>
  <si>
    <t>APKS03164</t>
  </si>
  <si>
    <t>APKS03165</t>
  </si>
  <si>
    <t>APKS03166</t>
  </si>
  <si>
    <t>APKS03167</t>
  </si>
  <si>
    <t>APKS03168</t>
  </si>
  <si>
    <t>APKS03169</t>
  </si>
  <si>
    <t>APKS03170</t>
  </si>
  <si>
    <t>APKS03171</t>
  </si>
  <si>
    <t>APKS03172</t>
  </si>
  <si>
    <t>APKS03173</t>
  </si>
  <si>
    <t>APKS03174</t>
  </si>
  <si>
    <t>APKS03175</t>
  </si>
  <si>
    <t>APKS03176</t>
  </si>
  <si>
    <t>APKS03177</t>
  </si>
  <si>
    <t>APKS03178</t>
  </si>
  <si>
    <t>APKS03179</t>
  </si>
  <si>
    <t>APKS03180</t>
  </si>
  <si>
    <t>APKS03181</t>
  </si>
  <si>
    <t>APKS03182</t>
  </si>
  <si>
    <t>APKS03183</t>
  </si>
  <si>
    <t>APKS03184</t>
  </si>
  <si>
    <t>APKS03185</t>
  </si>
  <si>
    <t>APKS03186</t>
  </si>
  <si>
    <t>APKS03187</t>
  </si>
  <si>
    <t>APKS03188</t>
  </si>
  <si>
    <t>APKS03189</t>
  </si>
  <si>
    <t>APKS03190</t>
  </si>
  <si>
    <t>APKS03191</t>
  </si>
  <si>
    <t>APKS03192</t>
  </si>
  <si>
    <t>APKS03193</t>
  </si>
  <si>
    <t>APKS03194</t>
  </si>
  <si>
    <t>APKS03195</t>
  </si>
  <si>
    <t>APKS03196</t>
  </si>
  <si>
    <t>APKS03197</t>
  </si>
  <si>
    <t>APKS03198</t>
  </si>
  <si>
    <t>APKS03199</t>
  </si>
  <si>
    <t>APKS03200</t>
  </si>
  <si>
    <t>APKS03201</t>
  </si>
  <si>
    <t>APKS03202</t>
  </si>
  <si>
    <t>APKS03203</t>
  </si>
  <si>
    <t>APKS03204</t>
  </si>
  <si>
    <t>APKS03205</t>
  </si>
  <si>
    <t>APKS03206</t>
  </si>
  <si>
    <t>APKS03207</t>
  </si>
  <si>
    <t>APKS03208</t>
  </si>
  <si>
    <t>APKS03209</t>
  </si>
  <si>
    <t>APKS03210</t>
  </si>
  <si>
    <t>APKS03211</t>
  </si>
  <si>
    <t>APKS03212</t>
  </si>
  <si>
    <t>APKS03213</t>
  </si>
  <si>
    <t>APKS03214</t>
  </si>
  <si>
    <t>APKS03215</t>
  </si>
  <si>
    <t>APKS03216</t>
  </si>
  <si>
    <t>APKS03217</t>
  </si>
  <si>
    <t>APKS03218</t>
  </si>
  <si>
    <t>APKS03219</t>
  </si>
  <si>
    <t>APKS03220</t>
  </si>
  <si>
    <t>APKS03221</t>
  </si>
  <si>
    <t>APKS03222</t>
  </si>
  <si>
    <t>APKS03223</t>
  </si>
  <si>
    <t>APKS03224</t>
  </si>
  <si>
    <t>APKS03225</t>
  </si>
  <si>
    <t>APKS03226</t>
  </si>
  <si>
    <t>APKS03227</t>
  </si>
  <si>
    <t>APKS03228</t>
  </si>
  <si>
    <t>APKS03229</t>
  </si>
  <si>
    <t>APKS03230</t>
  </si>
  <si>
    <t>APKS03231</t>
  </si>
  <si>
    <t>APKS03232</t>
  </si>
  <si>
    <t>APKS03233</t>
  </si>
  <si>
    <t>APKS03234</t>
  </si>
  <si>
    <t>APKS03235</t>
  </si>
  <si>
    <t>APKS03236</t>
  </si>
  <si>
    <t>APKS03237</t>
  </si>
  <si>
    <t>APKS03238</t>
  </si>
  <si>
    <t>APKS03239</t>
  </si>
  <si>
    <t>APKS03240</t>
  </si>
  <si>
    <t>APKS03241</t>
  </si>
  <si>
    <t>APKS03242</t>
  </si>
  <si>
    <t>APKS03243</t>
  </si>
  <si>
    <t>APKS03244</t>
  </si>
  <si>
    <t>APKS03245</t>
  </si>
  <si>
    <t>APKS03246</t>
  </si>
  <si>
    <t>APKS03247</t>
  </si>
  <si>
    <t>APKS03248</t>
  </si>
  <si>
    <t>APKS03249</t>
  </si>
  <si>
    <t>APKS03250</t>
  </si>
  <si>
    <t>APKS03251</t>
  </si>
  <si>
    <t>APKS03252</t>
  </si>
  <si>
    <t>APKS03253</t>
  </si>
  <si>
    <t>APKS03254</t>
  </si>
  <si>
    <t>APKS03255</t>
  </si>
  <si>
    <t>APKS03256</t>
  </si>
  <si>
    <t>APKS03257</t>
  </si>
  <si>
    <t>APKS03258</t>
  </si>
  <si>
    <t>APKS03259</t>
  </si>
  <si>
    <t>APKS03260</t>
  </si>
  <si>
    <t>APKS03261</t>
  </si>
  <si>
    <t>APKS03262</t>
  </si>
  <si>
    <t>APKS03263</t>
  </si>
  <si>
    <t>APKS03264</t>
  </si>
  <si>
    <t>APKS03265</t>
  </si>
  <si>
    <t>APKS03266</t>
  </si>
  <si>
    <t>APKS03267</t>
  </si>
  <si>
    <t>APKS03268</t>
  </si>
  <si>
    <t>APKS03269</t>
  </si>
  <si>
    <t>APKS03270</t>
  </si>
  <si>
    <t>APKS03271</t>
  </si>
  <si>
    <t>APKS03272</t>
  </si>
  <si>
    <t>APKS03273</t>
  </si>
  <si>
    <t>APKS03274</t>
  </si>
  <si>
    <t>APKS03275</t>
  </si>
  <si>
    <t>APKS03276</t>
  </si>
  <si>
    <t>APKS03277</t>
  </si>
  <si>
    <t>APKS03278</t>
  </si>
  <si>
    <t>APKS03279</t>
  </si>
  <si>
    <t>APKS03280</t>
  </si>
  <si>
    <t>APKS03281</t>
  </si>
  <si>
    <t>APKS03282</t>
  </si>
  <si>
    <t>APKS03283</t>
  </si>
  <si>
    <t>APKS03284</t>
  </si>
  <si>
    <t>APKS03285</t>
  </si>
  <si>
    <t>APKS03286</t>
  </si>
  <si>
    <t>APKS03287</t>
  </si>
  <si>
    <t>APKS03288</t>
  </si>
  <si>
    <t>APKS03289</t>
  </si>
  <si>
    <t>APKS03290</t>
  </si>
  <si>
    <t>APKS03291</t>
  </si>
  <si>
    <t>APKS03292</t>
  </si>
  <si>
    <t>APKS03293</t>
  </si>
  <si>
    <t>APKS03294</t>
  </si>
  <si>
    <t>APKS03295</t>
  </si>
  <si>
    <t>APKS03296</t>
  </si>
  <si>
    <t>APKS03297</t>
  </si>
  <si>
    <t>APKS03298</t>
  </si>
  <si>
    <t>APKS03299</t>
  </si>
  <si>
    <t>APKS03300</t>
  </si>
  <si>
    <t>APKS03301</t>
  </si>
  <si>
    <t>APKS03302</t>
  </si>
  <si>
    <t>APKS03303</t>
  </si>
  <si>
    <t>APKS03304</t>
  </si>
  <si>
    <t>APKS03305</t>
  </si>
  <si>
    <t>APKS03306</t>
  </si>
  <si>
    <t>APKS03307</t>
  </si>
  <si>
    <t>APKS03308</t>
  </si>
  <si>
    <t>APKS03309</t>
  </si>
  <si>
    <t>APKS03310</t>
  </si>
  <si>
    <t>APKS03311</t>
  </si>
  <si>
    <t>APKS03312</t>
  </si>
  <si>
    <t>APKS03313</t>
  </si>
  <si>
    <t>APKS03314</t>
  </si>
  <si>
    <t>APKS03315</t>
  </si>
  <si>
    <t>APKS03316</t>
  </si>
  <si>
    <t>APKS03317</t>
  </si>
  <si>
    <t>APKS03318</t>
  </si>
  <si>
    <t>APKS03319</t>
  </si>
  <si>
    <t>APKS03320</t>
  </si>
  <si>
    <t>APKS03321</t>
  </si>
  <si>
    <t>APKS03322</t>
  </si>
  <si>
    <t>APKS03323</t>
  </si>
  <si>
    <t>APKS03324</t>
  </si>
  <si>
    <t>APKS03325</t>
  </si>
  <si>
    <t>APKS03326</t>
  </si>
  <si>
    <t>APKS03327</t>
  </si>
  <si>
    <t>APKS03328</t>
  </si>
  <si>
    <t>APKS03329</t>
  </si>
  <si>
    <t>APKS03330</t>
  </si>
  <si>
    <t>APKS03331</t>
  </si>
  <si>
    <t>APKS03332</t>
  </si>
  <si>
    <t>APKS03333</t>
  </si>
  <si>
    <t>APKS03334</t>
  </si>
  <si>
    <t>APKS03335</t>
  </si>
  <si>
    <t>APKS03336</t>
  </si>
  <si>
    <t>APKS03337</t>
  </si>
  <si>
    <t>APKS03338</t>
  </si>
  <si>
    <t>APKS03339</t>
  </si>
  <si>
    <t>APKS03340</t>
  </si>
  <si>
    <t>APKS03341</t>
  </si>
  <si>
    <t>APKS03342</t>
  </si>
  <si>
    <t>APKS03343</t>
  </si>
  <si>
    <t>APKS03344</t>
  </si>
  <si>
    <t>APKS03345</t>
  </si>
  <si>
    <t>APKS03346</t>
  </si>
  <si>
    <t>APKS03347</t>
  </si>
  <si>
    <t>APKS03348</t>
  </si>
  <si>
    <t>APKS03349</t>
  </si>
  <si>
    <t>APKS03350</t>
  </si>
  <si>
    <t>APKS03351</t>
  </si>
  <si>
    <t>APKS03352</t>
  </si>
  <si>
    <t>APKS03353</t>
  </si>
  <si>
    <t>APKS03354</t>
  </si>
  <si>
    <t>APKS03355</t>
  </si>
  <si>
    <t>APKS03356</t>
  </si>
  <si>
    <t>APKS03357</t>
  </si>
  <si>
    <t>APKS03358</t>
  </si>
  <si>
    <t>APKS03359</t>
  </si>
  <si>
    <t>APKS03360</t>
  </si>
  <si>
    <t>APKS03361</t>
  </si>
  <si>
    <t>APKS03362</t>
  </si>
  <si>
    <t>APKS03363</t>
  </si>
  <si>
    <t>APKS03364</t>
  </si>
  <si>
    <t>APKS03365</t>
  </si>
  <si>
    <t>APKS03366</t>
  </si>
  <si>
    <t>APKS03367</t>
  </si>
  <si>
    <t>APKS03368</t>
  </si>
  <si>
    <t>APKS03369</t>
  </si>
  <si>
    <t>APKS03370</t>
  </si>
  <si>
    <t>APKS03371</t>
  </si>
  <si>
    <t>APKS03372</t>
  </si>
  <si>
    <t>APKS03373</t>
  </si>
  <si>
    <t>APKS03374</t>
  </si>
  <si>
    <t>APKS03375</t>
  </si>
  <si>
    <t>APKS03376</t>
  </si>
  <si>
    <t>APKS03377</t>
  </si>
  <si>
    <t>APKS03378</t>
  </si>
  <si>
    <t>APKS03379</t>
  </si>
  <si>
    <t>APKS03380</t>
  </si>
  <si>
    <t>APKS03381</t>
  </si>
  <si>
    <t>APKS03382</t>
  </si>
  <si>
    <t>APKS03383</t>
  </si>
  <si>
    <t>APKS03384</t>
  </si>
  <si>
    <t>APKS03385</t>
  </si>
  <si>
    <t>APKS03386</t>
  </si>
  <si>
    <t>APKS03387</t>
  </si>
  <si>
    <t>APKS03388</t>
  </si>
  <si>
    <t>APKS03389</t>
  </si>
  <si>
    <t>APKS03390</t>
  </si>
  <si>
    <t>APKS03391</t>
  </si>
  <si>
    <t>APKS03392</t>
  </si>
  <si>
    <t>APKS03393</t>
  </si>
  <si>
    <t>APKS03394</t>
  </si>
  <si>
    <t>APKS03395</t>
  </si>
  <si>
    <t>APKS03396</t>
  </si>
  <si>
    <t>APKS03397</t>
  </si>
  <si>
    <t>APKS03398</t>
  </si>
  <si>
    <t>APKS03399</t>
  </si>
  <si>
    <t>APKS03400</t>
  </si>
  <si>
    <t>APKS03401</t>
  </si>
  <si>
    <t>APKS03402</t>
  </si>
  <si>
    <t>APKS03403</t>
  </si>
  <si>
    <t>APKS03404</t>
  </si>
  <si>
    <t>APKS03405</t>
  </si>
  <si>
    <t>APKS03406</t>
  </si>
  <si>
    <t>APKS03407</t>
  </si>
  <si>
    <t>APKS03408</t>
  </si>
  <si>
    <t>APKS03409</t>
  </si>
  <si>
    <t>APKS03410</t>
  </si>
  <si>
    <t>APKS03411</t>
  </si>
  <si>
    <t>APKS03412</t>
  </si>
  <si>
    <t>APKS03413</t>
  </si>
  <si>
    <t>APKS03414</t>
  </si>
  <si>
    <t>APKS03415</t>
  </si>
  <si>
    <t>APKS03416</t>
  </si>
  <si>
    <t>APKS03417</t>
  </si>
  <si>
    <t>APKS03418</t>
  </si>
  <si>
    <t>APKS03419</t>
  </si>
  <si>
    <t>APKS03420</t>
  </si>
  <si>
    <t>APKS03421</t>
  </si>
  <si>
    <t>APKS03422</t>
  </si>
  <si>
    <t>APKS03423</t>
  </si>
  <si>
    <t>APKS03424</t>
  </si>
  <si>
    <t>APKS03425</t>
  </si>
  <si>
    <t>APKS03426</t>
  </si>
  <si>
    <t>APKS03427</t>
  </si>
  <si>
    <t>APKS03428</t>
  </si>
  <si>
    <t>APKS03429</t>
  </si>
  <si>
    <t>APKS03430</t>
  </si>
  <si>
    <t>APKS03431</t>
  </si>
  <si>
    <t>APKS03432</t>
  </si>
  <si>
    <t>APKS03433</t>
  </si>
  <si>
    <t>APKS03434</t>
  </si>
  <si>
    <t>APKS03435</t>
  </si>
  <si>
    <t>APKS03436</t>
  </si>
  <si>
    <t>APKS03437</t>
  </si>
  <si>
    <t>APKS03438</t>
  </si>
  <si>
    <t>APKS03439</t>
  </si>
  <si>
    <t>APKS03440</t>
  </si>
  <si>
    <t>APKS03441</t>
  </si>
  <si>
    <t>APKS03442</t>
  </si>
  <si>
    <t>APKS03443</t>
  </si>
  <si>
    <t>APKS03444</t>
  </si>
  <si>
    <t>APKS03445</t>
  </si>
  <si>
    <t>APKS03446</t>
  </si>
  <si>
    <t>APKS03447</t>
  </si>
  <si>
    <t>APKS03448</t>
  </si>
  <si>
    <t>APKS03449</t>
  </si>
  <si>
    <t>APKS03450</t>
  </si>
  <si>
    <t>APKS03451</t>
  </si>
  <si>
    <t>APKS03452</t>
  </si>
  <si>
    <t>APKS03453</t>
  </si>
  <si>
    <t>APKS03454</t>
  </si>
  <si>
    <t>APKS03455</t>
  </si>
  <si>
    <t>APKS03456</t>
  </si>
  <si>
    <t>APKS03457</t>
  </si>
  <si>
    <t>APKS03458</t>
  </si>
  <si>
    <t>APKS03459</t>
  </si>
  <si>
    <t>APKS03460</t>
  </si>
  <si>
    <t>APKS03461</t>
  </si>
  <si>
    <t>APKS03462</t>
  </si>
  <si>
    <t>APKS03463</t>
  </si>
  <si>
    <t>APKS03464</t>
  </si>
  <si>
    <t>APKS03465</t>
  </si>
  <si>
    <t>APKS03466</t>
  </si>
  <si>
    <t>APKS03467</t>
  </si>
  <si>
    <t>APKS03468</t>
  </si>
  <si>
    <t>APKS03469</t>
  </si>
  <si>
    <t>APKS03470</t>
  </si>
  <si>
    <t>APKS03471</t>
  </si>
  <si>
    <t>APKS03472</t>
  </si>
  <si>
    <t>APKS03473</t>
  </si>
  <si>
    <t>APKS03474</t>
  </si>
  <si>
    <t>APKS03475</t>
  </si>
  <si>
    <t>APKS03476</t>
  </si>
  <si>
    <t>APKS03477</t>
  </si>
  <si>
    <t>APKS03478</t>
  </si>
  <si>
    <t>APKS03479</t>
  </si>
  <si>
    <t>APKS03480</t>
  </si>
  <si>
    <t>APKS03481</t>
  </si>
  <si>
    <t>APKS03482</t>
  </si>
  <si>
    <t>APKS03483</t>
  </si>
  <si>
    <t>APKS03484</t>
  </si>
  <si>
    <t>APKS03485</t>
  </si>
  <si>
    <t>APKS03486</t>
  </si>
  <si>
    <t>APKS03487</t>
  </si>
  <si>
    <t>APKS03488</t>
  </si>
  <si>
    <t>APKS03489</t>
  </si>
  <si>
    <t>APKS03490</t>
  </si>
  <si>
    <t>APKS03491</t>
  </si>
  <si>
    <t>APKS03492</t>
  </si>
  <si>
    <t>APKS03493</t>
  </si>
  <si>
    <t>APKS03494</t>
  </si>
  <si>
    <t>APKS03495</t>
  </si>
  <si>
    <t>APKS03496</t>
  </si>
  <si>
    <t>APKS03497</t>
  </si>
  <si>
    <t>APKS03498</t>
  </si>
  <si>
    <t>APKS03499</t>
  </si>
  <si>
    <t>APKS03500</t>
  </si>
  <si>
    <t>APKS03501</t>
  </si>
  <si>
    <t>APKS03502</t>
  </si>
  <si>
    <t>APKS03503</t>
  </si>
  <si>
    <t>APKS03504</t>
  </si>
  <si>
    <t>APKS03505</t>
  </si>
  <si>
    <t>APKS03506</t>
  </si>
  <si>
    <t>APKS03507</t>
  </si>
  <si>
    <t>APKS03508</t>
  </si>
  <si>
    <t>APKS03509</t>
  </si>
  <si>
    <t>APKS03510</t>
  </si>
  <si>
    <t>APKS03511</t>
  </si>
  <si>
    <t>APKS03512</t>
  </si>
  <si>
    <t>APKS03513</t>
  </si>
  <si>
    <t>APKS03514</t>
  </si>
  <si>
    <t>APKS03515</t>
  </si>
  <si>
    <t>APKS03516</t>
  </si>
  <si>
    <t>APKS03517</t>
  </si>
  <si>
    <t>APKS03518</t>
  </si>
  <si>
    <t>APKS03519</t>
  </si>
  <si>
    <t>APKS03520</t>
  </si>
  <si>
    <t>APKS03521</t>
  </si>
  <si>
    <t>APKS03522</t>
  </si>
  <si>
    <t>APKS03523</t>
  </si>
  <si>
    <t>APKS03524</t>
  </si>
  <si>
    <t>APKS03525</t>
  </si>
  <si>
    <t>APKS03526</t>
  </si>
  <si>
    <t>APKS03527</t>
  </si>
  <si>
    <t>APKS03528</t>
  </si>
  <si>
    <t>APKS03529</t>
  </si>
  <si>
    <t>APKS03530</t>
  </si>
  <si>
    <t>APKS03531</t>
  </si>
  <si>
    <t>APKS03532</t>
  </si>
  <si>
    <t>APKS03533</t>
  </si>
  <si>
    <t>APKS03534</t>
  </si>
  <si>
    <t>APKS03535</t>
  </si>
  <si>
    <t>APKS03536</t>
  </si>
  <si>
    <t>APKS03537</t>
  </si>
  <si>
    <t>APKS03538</t>
  </si>
  <si>
    <t>APKS03539</t>
  </si>
  <si>
    <t>APKS03540</t>
  </si>
  <si>
    <t>APKS03541</t>
  </si>
  <si>
    <t>APKS03542</t>
  </si>
  <si>
    <t>APKS03543</t>
  </si>
  <si>
    <t>APKS03544</t>
  </si>
  <si>
    <t>APKS03545</t>
  </si>
  <si>
    <t>APKS03546</t>
  </si>
  <si>
    <t>APKS03547</t>
  </si>
  <si>
    <t>APKS03548</t>
  </si>
  <si>
    <t>APKS03549</t>
  </si>
  <si>
    <t>APKS03550</t>
  </si>
  <si>
    <t>APKS03551</t>
  </si>
  <si>
    <t>APKS03552</t>
  </si>
  <si>
    <t>APKS03553</t>
  </si>
  <si>
    <t>APKS03554</t>
  </si>
  <si>
    <t>APKS03555</t>
  </si>
  <si>
    <t>APKS03556</t>
  </si>
  <si>
    <t>APKS03557</t>
  </si>
  <si>
    <t>APKS03558</t>
  </si>
  <si>
    <t>APKS03559</t>
  </si>
  <si>
    <t>APKS03560</t>
  </si>
  <si>
    <t>APKS03561</t>
  </si>
  <si>
    <t>APKS03562</t>
  </si>
  <si>
    <t>APKS03563</t>
  </si>
  <si>
    <t>APKS03564</t>
  </si>
  <si>
    <t>APKS03565</t>
  </si>
  <si>
    <t>APKS03566</t>
  </si>
  <si>
    <t>APKS03567</t>
  </si>
  <si>
    <t>APKS03568</t>
  </si>
  <si>
    <t>APKS03569</t>
  </si>
  <si>
    <t>APKS03570</t>
  </si>
  <si>
    <t>APKS03571</t>
  </si>
  <si>
    <t>APKS03572</t>
  </si>
  <si>
    <t>APKS03573</t>
  </si>
  <si>
    <t>APKS03574</t>
  </si>
  <si>
    <t>APKS03575</t>
  </si>
  <si>
    <t>APKS03576</t>
  </si>
  <si>
    <t>APKS03577</t>
  </si>
  <si>
    <t>APKS03578</t>
  </si>
  <si>
    <t>APKS03579</t>
  </si>
  <si>
    <t>APKS03580</t>
  </si>
  <si>
    <t>APKS03581</t>
  </si>
  <si>
    <t>APKS03582</t>
  </si>
  <si>
    <t>APKS03583</t>
  </si>
  <si>
    <t>APKS03584</t>
  </si>
  <si>
    <t>APKS03585</t>
  </si>
  <si>
    <t>APKS03586</t>
  </si>
  <si>
    <t>APKS03587</t>
  </si>
  <si>
    <t>APKS03588</t>
  </si>
  <si>
    <t>APKS03589</t>
  </si>
  <si>
    <t>APKS03590</t>
  </si>
  <si>
    <t>APKS03591</t>
  </si>
  <si>
    <t>APKS03592</t>
  </si>
  <si>
    <t>APKS03593</t>
  </si>
  <si>
    <t>APKS03594</t>
  </si>
  <si>
    <t>APKS03595</t>
  </si>
  <si>
    <t>APKS03596</t>
  </si>
  <si>
    <t>APKS03597</t>
  </si>
  <si>
    <t>APKS03598</t>
  </si>
  <si>
    <t>APKS03599</t>
  </si>
  <si>
    <t>APKS03600</t>
  </si>
  <si>
    <t>APKS03601</t>
  </si>
  <si>
    <t>APKS03602</t>
  </si>
  <si>
    <t>APKS03603</t>
  </si>
  <si>
    <t>APKS03604</t>
  </si>
  <si>
    <t>APKS03605</t>
  </si>
  <si>
    <t>APKS03606</t>
  </si>
  <si>
    <t>APKS03607</t>
  </si>
  <si>
    <t>APKS03608</t>
  </si>
  <si>
    <t>APKS03609</t>
  </si>
  <si>
    <t>APKS03610</t>
  </si>
  <si>
    <t>APKS03611</t>
  </si>
  <si>
    <t>APKS03612</t>
  </si>
  <si>
    <t>APKS03613</t>
  </si>
  <si>
    <t>APKS03614</t>
  </si>
  <si>
    <t>APKS03615</t>
  </si>
  <si>
    <t>APKS03616</t>
  </si>
  <si>
    <t>APKS03617</t>
  </si>
  <si>
    <t>APKS03618</t>
  </si>
  <si>
    <t>APKS03619</t>
  </si>
  <si>
    <t>APKS03620</t>
  </si>
  <si>
    <t>APKS03621</t>
  </si>
  <si>
    <t>APKS03622</t>
  </si>
  <si>
    <t>APKS03623</t>
  </si>
  <si>
    <t>APKS03624</t>
  </si>
  <si>
    <t>APKS03625</t>
  </si>
  <si>
    <t>APKS03626</t>
  </si>
  <si>
    <t>APKS03627</t>
  </si>
  <si>
    <t>APKS03628</t>
  </si>
  <si>
    <t>APKS03629</t>
  </si>
  <si>
    <t>APKS03630</t>
  </si>
  <si>
    <t>APKS03631</t>
  </si>
  <si>
    <t>APKS03632</t>
  </si>
  <si>
    <t>APKS03633</t>
  </si>
  <si>
    <t>APKS03634</t>
  </si>
  <si>
    <t>APKS03635</t>
  </si>
  <si>
    <t>APKS03636</t>
  </si>
  <si>
    <t>APKS03637</t>
  </si>
  <si>
    <t>APKS03638</t>
  </si>
  <si>
    <t>APKS03639</t>
  </si>
  <si>
    <t>APKS03640</t>
  </si>
  <si>
    <t>APKS03641</t>
  </si>
  <si>
    <t>APKS03642</t>
  </si>
  <si>
    <t>APKS03643</t>
  </si>
  <si>
    <t>APKS03644</t>
  </si>
  <si>
    <t>APKS03645</t>
  </si>
  <si>
    <t>APKS03646</t>
  </si>
  <si>
    <t>APKS03647</t>
  </si>
  <si>
    <t>APKS03648</t>
  </si>
  <si>
    <t>APKS03649</t>
  </si>
  <si>
    <t>APKS03650</t>
  </si>
  <si>
    <t>APKS03651</t>
  </si>
  <si>
    <t>APKS03652</t>
  </si>
  <si>
    <t>APKS03653</t>
  </si>
  <si>
    <t>APKS03654</t>
  </si>
  <si>
    <t>APKS03655</t>
  </si>
  <si>
    <t>APKS03656</t>
  </si>
  <si>
    <t>APKS03657</t>
  </si>
  <si>
    <t>APKS03658</t>
  </si>
  <si>
    <t>APKS03659</t>
  </si>
  <si>
    <t>APKS03660</t>
  </si>
  <si>
    <t>APKS03661</t>
  </si>
  <si>
    <t>APKS03662</t>
  </si>
  <si>
    <t>APKS03663</t>
  </si>
  <si>
    <t>APKS03664</t>
  </si>
  <si>
    <t>APKS03665</t>
  </si>
  <si>
    <t>APKS03666</t>
  </si>
  <si>
    <t>APKS03667</t>
  </si>
  <si>
    <t>APKS03668</t>
  </si>
  <si>
    <t>APKS03669</t>
  </si>
  <si>
    <t>APKS03670</t>
  </si>
  <si>
    <t>APKS03671</t>
  </si>
  <si>
    <t>APKS03672</t>
  </si>
  <si>
    <t>APKS03673</t>
  </si>
  <si>
    <t>APKS03674</t>
  </si>
  <si>
    <t>APKS03675</t>
  </si>
  <si>
    <t>APKS03676</t>
  </si>
  <si>
    <t>APKS03677</t>
  </si>
  <si>
    <t>APKS03678</t>
  </si>
  <si>
    <t>APKS03679</t>
  </si>
  <si>
    <t>APKS03680</t>
  </si>
  <si>
    <t>APKS03681</t>
  </si>
  <si>
    <t>APKS03682</t>
  </si>
  <si>
    <t>APKS03683</t>
  </si>
  <si>
    <t>APKS03684</t>
  </si>
  <si>
    <t>APKS03685</t>
  </si>
  <si>
    <t>APKS03686</t>
  </si>
  <si>
    <t>APKS03687</t>
  </si>
  <si>
    <t>APKS03688</t>
  </si>
  <si>
    <t>APKS03689</t>
  </si>
  <si>
    <t>APKS03690</t>
  </si>
  <si>
    <t>APKS03691</t>
  </si>
  <si>
    <t>APKS03692</t>
  </si>
  <si>
    <t>APKS03693</t>
  </si>
  <si>
    <t>APKS03694</t>
  </si>
  <si>
    <t>APKS03695</t>
  </si>
  <si>
    <t>APKS03696</t>
  </si>
  <si>
    <t>APKS03697</t>
  </si>
  <si>
    <t>APKS03698</t>
  </si>
  <si>
    <t>APKS03699</t>
  </si>
  <si>
    <t>APKS03700</t>
  </si>
  <si>
    <t>APKS03701</t>
  </si>
  <si>
    <t>APKS03702</t>
  </si>
  <si>
    <t>APKS03703</t>
  </si>
  <si>
    <t>APKS03704</t>
  </si>
  <si>
    <t>APKS03705</t>
  </si>
  <si>
    <t>APKS03706</t>
  </si>
  <si>
    <t>APKS03707</t>
  </si>
  <si>
    <t>APKS03708</t>
  </si>
  <si>
    <t>APKS03709</t>
  </si>
  <si>
    <t>APKS03710</t>
  </si>
  <si>
    <t>APKS03711</t>
  </si>
  <si>
    <t>APKS03712</t>
  </si>
  <si>
    <t>APKS03713</t>
  </si>
  <si>
    <t>APKS03714</t>
  </si>
  <si>
    <t>APKS03715</t>
  </si>
  <si>
    <t>APKS03716</t>
  </si>
  <si>
    <t>APKS03717</t>
  </si>
  <si>
    <t>APKS03718</t>
  </si>
  <si>
    <t>APKS03719</t>
  </si>
  <si>
    <t>APKS03720</t>
  </si>
  <si>
    <t>APKS03721</t>
  </si>
  <si>
    <t>APKS03722</t>
  </si>
  <si>
    <t>APKS03723</t>
  </si>
  <si>
    <t>APKS03724</t>
  </si>
  <si>
    <t>APKS03725</t>
  </si>
  <si>
    <t>APKS03726</t>
  </si>
  <si>
    <t>APKS03727</t>
  </si>
  <si>
    <t>APKS03728</t>
  </si>
  <si>
    <t>APKS03729</t>
  </si>
  <si>
    <t>APKS03730</t>
  </si>
  <si>
    <t>APKS03731</t>
  </si>
  <si>
    <t>APKS03732</t>
  </si>
  <si>
    <t>APKS03733</t>
  </si>
  <si>
    <t>APKS03734</t>
  </si>
  <si>
    <t>APKS03735</t>
  </si>
  <si>
    <t>APKS03736</t>
  </si>
  <si>
    <t>APKS03737</t>
  </si>
  <si>
    <t>APKS03738</t>
  </si>
  <si>
    <t>APKS03739</t>
  </si>
  <si>
    <t>APKS03740</t>
  </si>
  <si>
    <t>APKS03741</t>
  </si>
  <si>
    <t>APKS03742</t>
  </si>
  <si>
    <t>APKS03743</t>
  </si>
  <si>
    <t>APKS03744</t>
  </si>
  <si>
    <t>APKS03745</t>
  </si>
  <si>
    <t>APKS03746</t>
  </si>
  <si>
    <t>APKS03747</t>
  </si>
  <si>
    <t>APKS03748</t>
  </si>
  <si>
    <t>APKS03749</t>
  </si>
  <si>
    <t>APKS03750</t>
  </si>
  <si>
    <t>APKS03751</t>
  </si>
  <si>
    <t>APKS03752</t>
  </si>
  <si>
    <t>APKS03753</t>
  </si>
  <si>
    <t>APKS03754</t>
  </si>
  <si>
    <t>APKS03755</t>
  </si>
  <si>
    <t>APKS03756</t>
  </si>
  <si>
    <t>APKS03757</t>
  </si>
  <si>
    <t>APKS03758</t>
  </si>
  <si>
    <t>APKS03759</t>
  </si>
  <si>
    <t>APKS03760</t>
  </si>
  <si>
    <t>APKS03761</t>
  </si>
  <si>
    <t>APKS03762</t>
  </si>
  <si>
    <t>APKS03763</t>
  </si>
  <si>
    <t>APKS03764</t>
  </si>
  <si>
    <t>APKS03765</t>
  </si>
  <si>
    <t>APKS03766</t>
  </si>
  <si>
    <t>APKS03767</t>
  </si>
  <si>
    <t>APKS03768</t>
  </si>
  <si>
    <t>APKS03769</t>
  </si>
  <si>
    <t>APKS03770</t>
  </si>
  <si>
    <t>APKS03771</t>
  </si>
  <si>
    <t>APKS03772</t>
  </si>
  <si>
    <t>APKS03773</t>
  </si>
  <si>
    <t>APKS03774</t>
  </si>
  <si>
    <t>APKS03775</t>
  </si>
  <si>
    <t>APKS03776</t>
  </si>
  <si>
    <t>APKS03777</t>
  </si>
  <si>
    <t>APKS03778</t>
  </si>
  <si>
    <t>APKS03779</t>
  </si>
  <si>
    <t>APKS03780</t>
  </si>
  <si>
    <t>APKS03781</t>
  </si>
  <si>
    <t>APKS03782</t>
  </si>
  <si>
    <t>APKS03783</t>
  </si>
  <si>
    <t>APKS03784</t>
  </si>
  <si>
    <t>APKS03785</t>
  </si>
  <si>
    <t>APKS03786</t>
  </si>
  <si>
    <t>APKS03787</t>
  </si>
  <si>
    <t>APKS03788</t>
  </si>
  <si>
    <t>APKS03789</t>
  </si>
  <si>
    <t>APKS03790</t>
  </si>
  <si>
    <t>APKS03791</t>
  </si>
  <si>
    <t>APKS03792</t>
  </si>
  <si>
    <t>APKS03793</t>
  </si>
  <si>
    <t>APKS03794</t>
  </si>
  <si>
    <t>APKS03795</t>
  </si>
  <si>
    <t>APKS03796</t>
  </si>
  <si>
    <t>APKS03797</t>
  </si>
  <si>
    <t>APKS03798</t>
  </si>
  <si>
    <t>APKS03799</t>
  </si>
  <si>
    <t>APKS03800</t>
  </si>
  <si>
    <t>APKS03801</t>
  </si>
  <si>
    <t>APKS03802</t>
  </si>
  <si>
    <t>APKS03803</t>
  </si>
  <si>
    <t>APKS03804</t>
  </si>
  <si>
    <t>APKS03805</t>
  </si>
  <si>
    <t>APKS03806</t>
  </si>
  <si>
    <t>APKS03807</t>
  </si>
  <si>
    <t>APKS03808</t>
  </si>
  <si>
    <t>APKS03809</t>
  </si>
  <si>
    <t>APKS03810</t>
  </si>
  <si>
    <t>APKS03811</t>
  </si>
  <si>
    <t>APKS03812</t>
  </si>
  <si>
    <t>APKS03813</t>
  </si>
  <si>
    <t>APKS03814</t>
  </si>
  <si>
    <t>APKS03815</t>
  </si>
  <si>
    <t>APKS03816</t>
  </si>
  <si>
    <t>APKS03817</t>
  </si>
  <si>
    <t>APKS03818</t>
  </si>
  <si>
    <t>APKS03819</t>
  </si>
  <si>
    <t>APKS03820</t>
  </si>
  <si>
    <t>APKS03821</t>
  </si>
  <si>
    <t>APKS03822</t>
  </si>
  <si>
    <t>APKS03823</t>
  </si>
  <si>
    <t>APKS03824</t>
  </si>
  <si>
    <t>APKS03825</t>
  </si>
  <si>
    <t>APKS03826</t>
  </si>
  <si>
    <t>APKS03827</t>
  </si>
  <si>
    <t>APKS03828</t>
  </si>
  <si>
    <t>APKS03829</t>
  </si>
  <si>
    <t>APKS03830</t>
  </si>
  <si>
    <t>APKS03831</t>
  </si>
  <si>
    <t>APKS03832</t>
  </si>
  <si>
    <t>APKS03833</t>
  </si>
  <si>
    <t>APKS03834</t>
  </si>
  <si>
    <t>APKS03835</t>
  </si>
  <si>
    <t>APKS03836</t>
  </si>
  <si>
    <t>APKS03837</t>
  </si>
  <si>
    <t>APKS03838</t>
  </si>
  <si>
    <t>APKS03839</t>
  </si>
  <si>
    <t>APKS03840</t>
  </si>
  <si>
    <t>APKS03841</t>
  </si>
  <si>
    <t>APKS03842</t>
  </si>
  <si>
    <t>APKS03843</t>
  </si>
  <si>
    <t>APKS03844</t>
  </si>
  <si>
    <t>APKS03845</t>
  </si>
  <si>
    <t>APKS03846</t>
  </si>
  <si>
    <t>APKS03847</t>
  </si>
  <si>
    <t>APKS03848</t>
  </si>
  <si>
    <t>APKS03849</t>
  </si>
  <si>
    <t>APKS03850</t>
  </si>
  <si>
    <t>APKS03851</t>
  </si>
  <si>
    <t>APKS03852</t>
  </si>
  <si>
    <t>APKS03853</t>
  </si>
  <si>
    <t>APKS03854</t>
  </si>
  <si>
    <t>APKS03855</t>
  </si>
  <si>
    <t>APKS03856</t>
  </si>
  <si>
    <t>APKS03857</t>
  </si>
  <si>
    <t>APKS03858</t>
  </si>
  <si>
    <t>APKS03859</t>
  </si>
  <si>
    <t>APKS03860</t>
  </si>
  <si>
    <t>APKS03861</t>
  </si>
  <si>
    <t>APKS03862</t>
  </si>
  <si>
    <t>APKS03863</t>
  </si>
  <si>
    <t>APKS03864</t>
  </si>
  <si>
    <t>APKS03865</t>
  </si>
  <si>
    <t>APKS03866</t>
  </si>
  <si>
    <t>APKS03867</t>
  </si>
  <si>
    <t>APKS03868</t>
  </si>
  <si>
    <t>APKS03869</t>
  </si>
  <si>
    <t>APKS03870</t>
  </si>
  <si>
    <t>APKS03871</t>
  </si>
  <si>
    <t>APKS03872</t>
  </si>
  <si>
    <t>APKS03873</t>
  </si>
  <si>
    <t>APKS03874</t>
  </si>
  <si>
    <t>APKS03875</t>
  </si>
  <si>
    <t>APKS03876</t>
  </si>
  <si>
    <t>APKS03877</t>
  </si>
  <si>
    <t>APKS03878</t>
  </si>
  <si>
    <t>APKS03879</t>
  </si>
  <si>
    <t>APKS03880</t>
  </si>
  <si>
    <t>APKS03881</t>
  </si>
  <si>
    <t>APKS03882</t>
  </si>
  <si>
    <t>APKS03883</t>
  </si>
  <si>
    <t>APKS03884</t>
  </si>
  <si>
    <t>APKS03885</t>
  </si>
  <si>
    <t>APKS03886</t>
  </si>
  <si>
    <t>APKS03887</t>
  </si>
  <si>
    <t>APKS03888</t>
  </si>
  <si>
    <t>APKS03889</t>
  </si>
  <si>
    <t>APKS03890</t>
  </si>
  <si>
    <t>APKS03891</t>
  </si>
  <si>
    <t>APKS03892</t>
  </si>
  <si>
    <t>APKS03893</t>
  </si>
  <si>
    <t>APKS03894</t>
  </si>
  <si>
    <t>APKS03895</t>
  </si>
  <si>
    <t>APKS03896</t>
  </si>
  <si>
    <t>APKS03897</t>
  </si>
  <si>
    <t>APKS03898</t>
  </si>
  <si>
    <t>APKS03899</t>
  </si>
  <si>
    <t>APKS03900</t>
  </si>
  <si>
    <t>APKS03901</t>
  </si>
  <si>
    <t>APKS03902</t>
  </si>
  <si>
    <t>APKS03903</t>
  </si>
  <si>
    <t>APKS03904</t>
  </si>
  <si>
    <t>APKS03905</t>
  </si>
  <si>
    <t>APKS03906</t>
  </si>
  <si>
    <t>APKS03907</t>
  </si>
  <si>
    <t>APKS03908</t>
  </si>
  <si>
    <t>APKS03909</t>
  </si>
  <si>
    <t>APKS03910</t>
  </si>
  <si>
    <t>APKS03911</t>
  </si>
  <si>
    <t>APKS03912</t>
  </si>
  <si>
    <t>APKS03913</t>
  </si>
  <si>
    <t>APKS03914</t>
  </si>
  <si>
    <t>APKS03915</t>
  </si>
  <si>
    <t>APKS03916</t>
  </si>
  <si>
    <t>APKS03917</t>
  </si>
  <si>
    <t>APKS03918</t>
  </si>
  <si>
    <t>APKS03919</t>
  </si>
  <si>
    <t>APKS03920</t>
  </si>
  <si>
    <t>APKS03921</t>
  </si>
  <si>
    <t>APKS03922</t>
  </si>
  <si>
    <t>APKS03923</t>
  </si>
  <si>
    <t>APKS03924</t>
  </si>
  <si>
    <t>APKS03925</t>
  </si>
  <si>
    <t>APKS03926</t>
  </si>
  <si>
    <t>APKS03927</t>
  </si>
  <si>
    <t>APKS03928</t>
  </si>
  <si>
    <t>APKS03929</t>
  </si>
  <si>
    <t>APKS03930</t>
  </si>
  <si>
    <t>APKS03931</t>
  </si>
  <si>
    <t>APKS03932</t>
  </si>
  <si>
    <t>APKS03933</t>
  </si>
  <si>
    <t>APKS03934</t>
  </si>
  <si>
    <t>APKS03935</t>
  </si>
  <si>
    <t>APKS03936</t>
  </si>
  <si>
    <t>APKS03937</t>
  </si>
  <si>
    <t>APKS03938</t>
  </si>
  <si>
    <t>APKS03939</t>
  </si>
  <si>
    <t>APKS03940</t>
  </si>
  <si>
    <t>APKS03941</t>
  </si>
  <si>
    <t>APKS03942</t>
  </si>
  <si>
    <t>APKS03943</t>
  </si>
  <si>
    <t>APKS03944</t>
  </si>
  <si>
    <t>APKS03945</t>
  </si>
  <si>
    <t>APKS03946</t>
  </si>
  <si>
    <t>APKS03947</t>
  </si>
  <si>
    <t>APKS03948</t>
  </si>
  <si>
    <t>APKS03949</t>
  </si>
  <si>
    <t>APKS03950</t>
  </si>
  <si>
    <t>APKS03951</t>
  </si>
  <si>
    <t>APKS03952</t>
  </si>
  <si>
    <t>APKS03953</t>
  </si>
  <si>
    <t>APKS03954</t>
  </si>
  <si>
    <t>APKS03955</t>
  </si>
  <si>
    <t>APKS03956</t>
  </si>
  <si>
    <t>APKS03957</t>
  </si>
  <si>
    <t>APKS03958</t>
  </si>
  <si>
    <t>APKS03959</t>
  </si>
  <si>
    <t>APKS03960</t>
  </si>
  <si>
    <t>APKS03961</t>
  </si>
  <si>
    <t>APKS03962</t>
  </si>
  <si>
    <t>APKS03963</t>
  </si>
  <si>
    <t>APKS03964</t>
  </si>
  <si>
    <t>APKS03965</t>
  </si>
  <si>
    <t>APKS03966</t>
  </si>
  <si>
    <t>APKS03967</t>
  </si>
  <si>
    <t>APKS03968</t>
  </si>
  <si>
    <t>APKS03969</t>
  </si>
  <si>
    <t>APKS03970</t>
  </si>
  <si>
    <t>APKS03971</t>
  </si>
  <si>
    <t>APKS03972</t>
  </si>
  <si>
    <t>APKS03973</t>
  </si>
  <si>
    <t>APKS03974</t>
  </si>
  <si>
    <t>APKS03975</t>
  </si>
  <si>
    <t>APKS03976</t>
  </si>
  <si>
    <t>APKS03977</t>
  </si>
  <si>
    <t>APKS03978</t>
  </si>
  <si>
    <t>APKS03979</t>
  </si>
  <si>
    <t>APKS03980</t>
  </si>
  <si>
    <t>APKS03981</t>
  </si>
  <si>
    <t>APKS03982</t>
  </si>
  <si>
    <t>APKS03983</t>
  </si>
  <si>
    <t>APKS03984</t>
  </si>
  <si>
    <t>APKS03985</t>
  </si>
  <si>
    <t>APKS03986</t>
  </si>
  <si>
    <t>APKS03987</t>
  </si>
  <si>
    <t>APKS03988</t>
  </si>
  <si>
    <t>APKS03989</t>
  </si>
  <si>
    <t>APKS03990</t>
  </si>
  <si>
    <t>APKS03991</t>
  </si>
  <si>
    <t>APKS03992</t>
  </si>
  <si>
    <t>APKS03993</t>
  </si>
  <si>
    <t>APKS03994</t>
  </si>
  <si>
    <t>APKS03995</t>
  </si>
  <si>
    <t>APKS03996</t>
  </si>
  <si>
    <t>APKS03997</t>
  </si>
  <si>
    <t>APKS03998</t>
  </si>
  <si>
    <t>APKS03999</t>
  </si>
  <si>
    <t>APKS04000</t>
  </si>
  <si>
    <t>APKS04001</t>
  </si>
  <si>
    <t>APKS04002</t>
  </si>
  <si>
    <t>APKS04003</t>
  </si>
  <si>
    <t>APKS04004</t>
  </si>
  <si>
    <t>APKS04005</t>
  </si>
  <si>
    <t>APKS04006</t>
  </si>
  <si>
    <t>APKS04007</t>
  </si>
  <si>
    <t>APKS04008</t>
  </si>
  <si>
    <t>APKS04009</t>
  </si>
  <si>
    <t>APKS04010</t>
  </si>
  <si>
    <t>APKS04011</t>
  </si>
  <si>
    <t>APKS04012</t>
  </si>
  <si>
    <t>APKS04013</t>
  </si>
  <si>
    <t>APKS04014</t>
  </si>
  <si>
    <t>APKS04015</t>
  </si>
  <si>
    <t>APKS04016</t>
  </si>
  <si>
    <t>APKS04017</t>
  </si>
  <si>
    <t>APKS04018</t>
  </si>
  <si>
    <t>APKS04019</t>
  </si>
  <si>
    <t>APKS04020</t>
  </si>
  <si>
    <t>APKS04021</t>
  </si>
  <si>
    <t>APKS04022</t>
  </si>
  <si>
    <t>APKS04023</t>
  </si>
  <si>
    <t>APKS04024</t>
  </si>
  <si>
    <t>APKS04025</t>
  </si>
  <si>
    <t>APKS04026</t>
  </si>
  <si>
    <t>APKS04027</t>
  </si>
  <si>
    <t>APKS04028</t>
  </si>
  <si>
    <t>APKS04029</t>
  </si>
  <si>
    <t>APKS04030</t>
  </si>
  <si>
    <t>APKS04031</t>
  </si>
  <si>
    <t>APKS04032</t>
  </si>
  <si>
    <t>APKS04033</t>
  </si>
  <si>
    <t>APKS04034</t>
  </si>
  <si>
    <t>APKS04035</t>
  </si>
  <si>
    <t>APKS04036</t>
  </si>
  <si>
    <t>APKS04037</t>
  </si>
  <si>
    <t>APKS04038</t>
  </si>
  <si>
    <t>APKS04039</t>
  </si>
  <si>
    <t>APKS04040</t>
  </si>
  <si>
    <t>APKS04041</t>
  </si>
  <si>
    <t>APKS04042</t>
  </si>
  <si>
    <t>APKS04043</t>
  </si>
  <si>
    <t>APKS04044</t>
  </si>
  <si>
    <t>APKS04045</t>
  </si>
  <si>
    <t>APKS04046</t>
  </si>
  <si>
    <t>APKS04047</t>
  </si>
  <si>
    <t>APKS04048</t>
  </si>
  <si>
    <t>APKS04049</t>
  </si>
  <si>
    <t>APKS04050</t>
  </si>
  <si>
    <t>APKS04051</t>
  </si>
  <si>
    <t>APKS04052</t>
  </si>
  <si>
    <t>APKS04053</t>
  </si>
  <si>
    <t>APKS04054</t>
  </si>
  <si>
    <t>APKS04055</t>
  </si>
  <si>
    <t>APKS04056</t>
  </si>
  <si>
    <t>APKS04057</t>
  </si>
  <si>
    <t>APKS04058</t>
  </si>
  <si>
    <t>APKS04059</t>
  </si>
  <si>
    <t>APKS04060</t>
  </si>
  <si>
    <t>APKS04061</t>
  </si>
  <si>
    <t>APKS04062</t>
  </si>
  <si>
    <t>APKS04063</t>
  </si>
  <si>
    <t>APKS04064</t>
  </si>
  <si>
    <t>APKS04065</t>
  </si>
  <si>
    <t>APKS04066</t>
  </si>
  <si>
    <t>APKS04067</t>
  </si>
  <si>
    <t>APKS04068</t>
  </si>
  <si>
    <t>APKS04069</t>
  </si>
  <si>
    <t>APKS04070</t>
  </si>
  <si>
    <t>APKS04071</t>
  </si>
  <si>
    <t>APKS04072</t>
  </si>
  <si>
    <t>APKS04073</t>
  </si>
  <si>
    <t>APKS04074</t>
  </si>
  <si>
    <t>APKS04075</t>
  </si>
  <si>
    <t>APKS04076</t>
  </si>
  <si>
    <t>APKS04077</t>
  </si>
  <si>
    <t>APKS04078</t>
  </si>
  <si>
    <t>APKS04079</t>
  </si>
  <si>
    <t>APKS04080</t>
  </si>
  <si>
    <t>APKS04081</t>
  </si>
  <si>
    <t>APKS04082</t>
  </si>
  <si>
    <t>APKS04083</t>
  </si>
  <si>
    <t>APKS04084</t>
  </si>
  <si>
    <t>APKS04085</t>
  </si>
  <si>
    <t>APKS04086</t>
  </si>
  <si>
    <t>APKS04087</t>
  </si>
  <si>
    <t>APKS04088</t>
  </si>
  <si>
    <t>APKS04089</t>
  </si>
  <si>
    <t>APKS04090</t>
  </si>
  <si>
    <t>APKS04091</t>
  </si>
  <si>
    <t>APKS04092</t>
  </si>
  <si>
    <t>APKS04093</t>
  </si>
  <si>
    <t>APKS04094</t>
  </si>
  <si>
    <t>APKS04095</t>
  </si>
  <si>
    <t>APKS04096</t>
  </si>
  <si>
    <t>APKS04097</t>
  </si>
  <si>
    <t>APKS04098</t>
  </si>
  <si>
    <t>APKS04099</t>
  </si>
  <si>
    <t>APKS04100</t>
  </si>
  <si>
    <t>APKS04101</t>
  </si>
  <si>
    <t>APKS04102</t>
  </si>
  <si>
    <t>APKS04103</t>
  </si>
  <si>
    <t>APKS04104</t>
  </si>
  <si>
    <t>APKS04105</t>
  </si>
  <si>
    <t>APKS04106</t>
  </si>
  <si>
    <t>APKS04107</t>
  </si>
  <si>
    <t>APKS04108</t>
  </si>
  <si>
    <t>APKS04109</t>
  </si>
  <si>
    <t>APKS04110</t>
  </si>
  <si>
    <t>APKS04111</t>
  </si>
  <si>
    <t>APKS04112</t>
  </si>
  <si>
    <t>APKS04113</t>
  </si>
  <si>
    <t>APKS04114</t>
  </si>
  <si>
    <t>APKS04115</t>
  </si>
  <si>
    <t>APKS04116</t>
  </si>
  <si>
    <t>APKS04117</t>
  </si>
  <si>
    <t>APKS04118</t>
  </si>
  <si>
    <t>APKS04119</t>
  </si>
  <si>
    <t>APKS04120</t>
  </si>
  <si>
    <t>APKS04121</t>
  </si>
  <si>
    <t>APKS04122</t>
  </si>
  <si>
    <t>APKS04123</t>
  </si>
  <si>
    <t>APKS04124</t>
  </si>
  <si>
    <t>APKS04125</t>
  </si>
  <si>
    <t>APKS04126</t>
  </si>
  <si>
    <t>APKS04127</t>
  </si>
  <si>
    <t>APKS04128</t>
  </si>
  <si>
    <t>APKS04129</t>
  </si>
  <si>
    <t>APKS04130</t>
  </si>
  <si>
    <t>APKS04131</t>
  </si>
  <si>
    <t>APKS04132</t>
  </si>
  <si>
    <t>APKS04133</t>
  </si>
  <si>
    <t>APKS04134</t>
  </si>
  <si>
    <t>APKS04135</t>
  </si>
  <si>
    <t>APKS04136</t>
  </si>
  <si>
    <t>APKS04137</t>
  </si>
  <si>
    <t>APKS04138</t>
  </si>
  <si>
    <t>APKS04139</t>
  </si>
  <si>
    <t>APKS04140</t>
  </si>
  <si>
    <t>APKS04141</t>
  </si>
  <si>
    <t>APKS04142</t>
  </si>
  <si>
    <t>APKS04143</t>
  </si>
  <si>
    <t>APKS04144</t>
  </si>
  <si>
    <t>APKS04145</t>
  </si>
  <si>
    <t>APKS04146</t>
  </si>
  <si>
    <t>APKS04147</t>
  </si>
  <si>
    <t>APKS04148</t>
  </si>
  <si>
    <t>APKS04149</t>
  </si>
  <si>
    <t>APKS04150</t>
  </si>
  <si>
    <t>APKS04151</t>
  </si>
  <si>
    <t>APKS04152</t>
  </si>
  <si>
    <t>APKS04153</t>
  </si>
  <si>
    <t>APKS04154</t>
  </si>
  <si>
    <t>APKS04155</t>
  </si>
  <si>
    <t>APKS04156</t>
  </si>
  <si>
    <t>APKS04157</t>
  </si>
  <si>
    <t>APKS04158</t>
  </si>
  <si>
    <t>APKS04159</t>
  </si>
  <si>
    <t>APKS04160</t>
  </si>
  <si>
    <t>APKS04161</t>
  </si>
  <si>
    <t>APKS04162</t>
  </si>
  <si>
    <t>APKS04163</t>
  </si>
  <si>
    <t>APKS04164</t>
  </si>
  <si>
    <t>APKS04165</t>
  </si>
  <si>
    <t>APKS04166</t>
  </si>
  <si>
    <t>APKS04167</t>
  </si>
  <si>
    <t>APKS04168</t>
  </si>
  <si>
    <t>APKS04169</t>
  </si>
  <si>
    <t>APKS04170</t>
  </si>
  <si>
    <t>APKS04171</t>
  </si>
  <si>
    <t>APKS04172</t>
  </si>
  <si>
    <t>APKS04173</t>
  </si>
  <si>
    <t>APKS04174</t>
  </si>
  <si>
    <t>APKS04175</t>
  </si>
  <si>
    <t>APKS04176</t>
  </si>
  <si>
    <t>APKS04177</t>
  </si>
  <si>
    <t>APKS04178</t>
  </si>
  <si>
    <t>APKS04179</t>
  </si>
  <si>
    <t>APKS04180</t>
  </si>
  <si>
    <t>APKS04181</t>
  </si>
  <si>
    <t>APKS04182</t>
  </si>
  <si>
    <t>APKS04183</t>
  </si>
  <si>
    <t>APKS04184</t>
  </si>
  <si>
    <t>APKS04185</t>
  </si>
  <si>
    <t>APKS04186</t>
  </si>
  <si>
    <t>APKS04187</t>
  </si>
  <si>
    <t>APKS04188</t>
  </si>
  <si>
    <t>APKS04189</t>
  </si>
  <si>
    <t>APKS04190</t>
  </si>
  <si>
    <t>APKS04191</t>
  </si>
  <si>
    <t>APKS04192</t>
  </si>
  <si>
    <t>APKS04193</t>
  </si>
  <si>
    <t>APKS04194</t>
  </si>
  <si>
    <t>APKS04195</t>
  </si>
  <si>
    <t>APKS04196</t>
  </si>
  <si>
    <t>APKS04197</t>
  </si>
  <si>
    <t>APKS04198</t>
  </si>
  <si>
    <t>APKS04199</t>
  </si>
  <si>
    <t>APKS04200</t>
  </si>
  <si>
    <t>APKS04201</t>
  </si>
  <si>
    <t>APKS04202</t>
  </si>
  <si>
    <t>APKS04203</t>
  </si>
  <si>
    <t>APKS04204</t>
  </si>
  <si>
    <t>APKS04205</t>
  </si>
  <si>
    <t>APKS04206</t>
  </si>
  <si>
    <t>APKS04207</t>
  </si>
  <si>
    <t>APKS04208</t>
  </si>
  <si>
    <t>APKS04209</t>
  </si>
  <si>
    <t>APKS04210</t>
  </si>
  <si>
    <t>APKS04211</t>
  </si>
  <si>
    <t>APKS04212</t>
  </si>
  <si>
    <t>APKS04213</t>
  </si>
  <si>
    <t>APKS04214</t>
  </si>
  <si>
    <t>APKS04215</t>
  </si>
  <si>
    <t>APKS04216</t>
  </si>
  <si>
    <t>APKS04217</t>
  </si>
  <si>
    <t>APKS04218</t>
  </si>
  <si>
    <t>APKS04219</t>
  </si>
  <si>
    <t>APKS04220</t>
  </si>
  <si>
    <t>APKS04221</t>
  </si>
  <si>
    <t>APKS04222</t>
  </si>
  <si>
    <t>APKS04223</t>
  </si>
  <si>
    <t>APKS04224</t>
  </si>
  <si>
    <t>APKS04225</t>
  </si>
  <si>
    <t>APKS04226</t>
  </si>
  <si>
    <t>APKS04227</t>
  </si>
  <si>
    <t>APKS04228</t>
  </si>
  <si>
    <t>APKS04229</t>
  </si>
  <si>
    <t>APKS04230</t>
  </si>
  <si>
    <t>APKS04231</t>
  </si>
  <si>
    <t>APKS04232</t>
  </si>
  <si>
    <t>APKS04233</t>
  </si>
  <si>
    <t>APKS04234</t>
  </si>
  <si>
    <t>APKS04235</t>
  </si>
  <si>
    <t>APKS04236</t>
  </si>
  <si>
    <t>APKS04237</t>
  </si>
  <si>
    <t>APKS04238</t>
  </si>
  <si>
    <t>APKS04239</t>
  </si>
  <si>
    <t>APKS04240</t>
  </si>
  <si>
    <t>APKS04241</t>
  </si>
  <si>
    <t>APKS04242</t>
  </si>
  <si>
    <t>APKS04243</t>
  </si>
  <si>
    <t>APKS04244</t>
  </si>
  <si>
    <t>APKS04245</t>
  </si>
  <si>
    <t>APKS04246</t>
  </si>
  <si>
    <t>APKS04247</t>
  </si>
  <si>
    <t>APKS04248</t>
  </si>
  <si>
    <t>APKS04249</t>
  </si>
  <si>
    <t>APKS04250</t>
  </si>
  <si>
    <t>APKS04251</t>
  </si>
  <si>
    <t>APKS04252</t>
  </si>
  <si>
    <t>APKS04253</t>
  </si>
  <si>
    <t>APKS04254</t>
  </si>
  <si>
    <t>APKS04255</t>
  </si>
  <si>
    <t>APKS04256</t>
  </si>
  <si>
    <t>APKS04257</t>
  </si>
  <si>
    <t>APKS04258</t>
  </si>
  <si>
    <t>APKS04259</t>
  </si>
  <si>
    <t>APKS04260</t>
  </si>
  <si>
    <t>APKS04261</t>
  </si>
  <si>
    <t>APKS04262</t>
  </si>
  <si>
    <t>APKS04263</t>
  </si>
  <si>
    <t>APKS04264</t>
  </si>
  <si>
    <t>APKS04265</t>
  </si>
  <si>
    <t>APKS04266</t>
  </si>
  <si>
    <t>APKS04267</t>
  </si>
  <si>
    <t>APKS04268</t>
  </si>
  <si>
    <t>APKS04269</t>
  </si>
  <si>
    <t>APKS04270</t>
  </si>
  <si>
    <t>APKS04271</t>
  </si>
  <si>
    <t>APKS04272</t>
  </si>
  <si>
    <t>APKS04273</t>
  </si>
  <si>
    <t>APKS04274</t>
  </si>
  <si>
    <t>APKS04275</t>
  </si>
  <si>
    <t>APKS04276</t>
  </si>
  <si>
    <t>APKS04277</t>
  </si>
  <si>
    <t>APKS04278</t>
  </si>
  <si>
    <t>APKS04279</t>
  </si>
  <si>
    <t>APKS04280</t>
  </si>
  <si>
    <t>APKS04281</t>
  </si>
  <si>
    <t>APKS04282</t>
  </si>
  <si>
    <t>APKS04283</t>
  </si>
  <si>
    <t>APKS04284</t>
  </si>
  <si>
    <t>APKS04285</t>
  </si>
  <si>
    <t>APKS04286</t>
  </si>
  <si>
    <t>APKS04287</t>
  </si>
  <si>
    <t>APKS04288</t>
  </si>
  <si>
    <t>APKS04289</t>
  </si>
  <si>
    <t>APKS04290</t>
  </si>
  <si>
    <t>APKS04291</t>
  </si>
  <si>
    <t>APKS04292</t>
  </si>
  <si>
    <t>APKS04293</t>
  </si>
  <si>
    <t>APKS04294</t>
  </si>
  <si>
    <t>APKS04295</t>
  </si>
  <si>
    <t>APKS04296</t>
  </si>
  <si>
    <t>APKS04297</t>
  </si>
  <si>
    <t>APKS04298</t>
  </si>
  <si>
    <t>APKS04299</t>
  </si>
  <si>
    <t>APKS04300</t>
  </si>
  <si>
    <t>APKS04301</t>
  </si>
  <si>
    <t>APKS04302</t>
  </si>
  <si>
    <t>APKS04303</t>
  </si>
  <si>
    <t>APKS04304</t>
  </si>
  <si>
    <t>APKS04305</t>
  </si>
  <si>
    <t>APKS04306</t>
  </si>
  <si>
    <t>APKS04307</t>
  </si>
  <si>
    <t>APKS04308</t>
  </si>
  <si>
    <t>APKS04309</t>
  </si>
  <si>
    <t>APKS04310</t>
  </si>
  <si>
    <t>APKS04311</t>
  </si>
  <si>
    <t>APKS04312</t>
  </si>
  <si>
    <t>APKS04313</t>
  </si>
  <si>
    <t>APKS04314</t>
  </si>
  <si>
    <t>APKS04315</t>
  </si>
  <si>
    <t>APKS04316</t>
  </si>
  <si>
    <t>APKS04317</t>
  </si>
  <si>
    <t>APKS04318</t>
  </si>
  <si>
    <t>APKS04319</t>
  </si>
  <si>
    <t>APKS04320</t>
  </si>
  <si>
    <t>APKS04321</t>
  </si>
  <si>
    <t>APKS04322</t>
  </si>
  <si>
    <t>APKS04323</t>
  </si>
  <si>
    <t>APKS04324</t>
  </si>
  <si>
    <t>APKS04325</t>
  </si>
  <si>
    <t>APKS04326</t>
  </si>
  <si>
    <t>APKS04327</t>
  </si>
  <si>
    <t>APKS04328</t>
  </si>
  <si>
    <t>APKS04329</t>
  </si>
  <si>
    <t>APKS04330</t>
  </si>
  <si>
    <t>APKS04331</t>
  </si>
  <si>
    <t>APKS04332</t>
  </si>
  <si>
    <t>APKS04333</t>
  </si>
  <si>
    <t>APKS04334</t>
  </si>
  <si>
    <t>APKS04335</t>
  </si>
  <si>
    <t>APKS04336</t>
  </si>
  <si>
    <t>APKS04337</t>
  </si>
  <si>
    <t>APKS04338</t>
  </si>
  <si>
    <t>APKS04339</t>
  </si>
  <si>
    <t>APKS04340</t>
  </si>
  <si>
    <t>APKS04341</t>
  </si>
  <si>
    <t>APKS04342</t>
  </si>
  <si>
    <t>APKS04343</t>
  </si>
  <si>
    <t>APKS04344</t>
  </si>
  <si>
    <t>APKS04345</t>
  </si>
  <si>
    <t>APKS04346</t>
  </si>
  <si>
    <t>APKS04347</t>
  </si>
  <si>
    <t>APKS04348</t>
  </si>
  <si>
    <t>APKS04349</t>
  </si>
  <si>
    <t>APKS04350</t>
  </si>
  <si>
    <t>APKS04351</t>
  </si>
  <si>
    <t>APKS04352</t>
  </si>
  <si>
    <t>APKS04353</t>
  </si>
  <si>
    <t>APKS04354</t>
  </si>
  <si>
    <t>APKS04355</t>
  </si>
  <si>
    <t>APKS04356</t>
  </si>
  <si>
    <t>APKS04357</t>
  </si>
  <si>
    <t>APKS04358</t>
  </si>
  <si>
    <t>APKS04359</t>
  </si>
  <si>
    <t>APKS04360</t>
  </si>
  <si>
    <t>APKS04361</t>
  </si>
  <si>
    <t>APKS04362</t>
  </si>
  <si>
    <t>APKS04363</t>
  </si>
  <si>
    <t>APKS04364</t>
  </si>
  <si>
    <t>APKS04365</t>
  </si>
  <si>
    <t>APKS04366</t>
  </si>
  <si>
    <t>APKS04367</t>
  </si>
  <si>
    <t>APKS04368</t>
  </si>
  <si>
    <t>APKS04369</t>
  </si>
  <si>
    <t>APKS04370</t>
  </si>
  <si>
    <t>APKS04371</t>
  </si>
  <si>
    <t>APKS04372</t>
  </si>
  <si>
    <t>APKS04373</t>
  </si>
  <si>
    <t>APKS04374</t>
  </si>
  <si>
    <t>APKS04375</t>
  </si>
  <si>
    <t>APKS04376</t>
  </si>
  <si>
    <t>APKS04377</t>
  </si>
  <si>
    <t>APKS04378</t>
  </si>
  <si>
    <t>APKS04379</t>
  </si>
  <si>
    <t>APKS04380</t>
  </si>
  <si>
    <t>APKS04381</t>
  </si>
  <si>
    <t>APKS04382</t>
  </si>
  <si>
    <t>APKS04383</t>
  </si>
  <si>
    <t>APKS04384</t>
  </si>
  <si>
    <t>APKS04385</t>
  </si>
  <si>
    <t>APKS04386</t>
  </si>
  <si>
    <t>APKS04387</t>
  </si>
  <si>
    <t>APKS04388</t>
  </si>
  <si>
    <t>APKS04389</t>
  </si>
  <si>
    <t>APKS04390</t>
  </si>
  <si>
    <t>APKS04391</t>
  </si>
  <si>
    <t>APKS04392</t>
  </si>
  <si>
    <t>APKS04393</t>
  </si>
  <si>
    <t>APKS04394</t>
  </si>
  <si>
    <t>APKS04395</t>
  </si>
  <si>
    <t>APKS04396</t>
  </si>
  <si>
    <t>APKS04397</t>
  </si>
  <si>
    <t>APKS04398</t>
  </si>
  <si>
    <t>APKS04399</t>
  </si>
  <si>
    <t>APKS04400</t>
  </si>
  <si>
    <t>APKS04401</t>
  </si>
  <si>
    <t>APKS04402</t>
  </si>
  <si>
    <t>APKS04403</t>
  </si>
  <si>
    <t>APKS04404</t>
  </si>
  <si>
    <t>APKS04405</t>
  </si>
  <si>
    <t>APKS04406</t>
  </si>
  <si>
    <t>APKS04407</t>
  </si>
  <si>
    <t>APKS04408</t>
  </si>
  <si>
    <t>APKS04409</t>
  </si>
  <si>
    <t>APKS04410</t>
  </si>
  <si>
    <t>APKS04411</t>
  </si>
  <si>
    <t>APKS04412</t>
  </si>
  <si>
    <t>APKS04413</t>
  </si>
  <si>
    <t>APKS04414</t>
  </si>
  <si>
    <t>APKS04415</t>
  </si>
  <si>
    <t>APKS04416</t>
  </si>
  <si>
    <t>APKS04417</t>
  </si>
  <si>
    <t>APKS04418</t>
  </si>
  <si>
    <t>APKS04419</t>
  </si>
  <si>
    <t>APKS04420</t>
  </si>
  <si>
    <t>APKS04421</t>
  </si>
  <si>
    <t>APKS04422</t>
  </si>
  <si>
    <t>APKS04423</t>
  </si>
  <si>
    <t>APKS04424</t>
  </si>
  <si>
    <t>APKS04425</t>
  </si>
  <si>
    <t>APKS04426</t>
  </si>
  <si>
    <t>APKS04427</t>
  </si>
  <si>
    <t>APKS04428</t>
  </si>
  <si>
    <t>APKS04429</t>
  </si>
  <si>
    <t>APKS04430</t>
  </si>
  <si>
    <t>APKS04431</t>
  </si>
  <si>
    <t>APKS04432</t>
  </si>
  <si>
    <t>APKS04433</t>
  </si>
  <si>
    <t>APKS04434</t>
  </si>
  <si>
    <t>APKS04435</t>
  </si>
  <si>
    <t>APKS04436</t>
  </si>
  <si>
    <t>APKS04437</t>
  </si>
  <si>
    <t>APKS04438</t>
  </si>
  <si>
    <t>APKS04439</t>
  </si>
  <si>
    <t>APKS04440</t>
  </si>
  <si>
    <t>APKS04441</t>
  </si>
  <si>
    <t>APKS04442</t>
  </si>
  <si>
    <t>APKS04443</t>
  </si>
  <si>
    <t>APKS04444</t>
  </si>
  <si>
    <t>APKS04445</t>
  </si>
  <si>
    <t>APKS04446</t>
  </si>
  <si>
    <t>APKS04447</t>
  </si>
  <si>
    <t>APKS04448</t>
  </si>
  <si>
    <t>APKS04449</t>
  </si>
  <si>
    <t>APKS04450</t>
  </si>
  <si>
    <t>APKS04451</t>
  </si>
  <si>
    <t>APKS04452</t>
  </si>
  <si>
    <t>APKS04453</t>
  </si>
  <si>
    <t>APKS04454</t>
  </si>
  <si>
    <t>APKS04455</t>
  </si>
  <si>
    <t>APKS04456</t>
  </si>
  <si>
    <t>APKS04457</t>
  </si>
  <si>
    <t>APKS04458</t>
  </si>
  <si>
    <t>APKS04459</t>
  </si>
  <si>
    <t>APKS04460</t>
  </si>
  <si>
    <t>APKS04461</t>
  </si>
  <si>
    <t>APKS04462</t>
  </si>
  <si>
    <t>APKS04463</t>
  </si>
  <si>
    <t>APKS04464</t>
  </si>
  <si>
    <t>APKS04465</t>
  </si>
  <si>
    <t>APKS04466</t>
  </si>
  <si>
    <t>APKS04467</t>
  </si>
  <si>
    <t>APKS04468</t>
  </si>
  <si>
    <t>APKS04469</t>
  </si>
  <si>
    <t>APKS04470</t>
  </si>
  <si>
    <t>APKS04471</t>
  </si>
  <si>
    <t>APKS04472</t>
  </si>
  <si>
    <t>APKS04473</t>
  </si>
  <si>
    <t>APKS04474</t>
  </si>
  <si>
    <t>APKS04475</t>
  </si>
  <si>
    <t>APKS04476</t>
  </si>
  <si>
    <t>APKS04477</t>
  </si>
  <si>
    <t>APKS04478</t>
  </si>
  <si>
    <t>APKS04479</t>
  </si>
  <si>
    <t>APKS04480</t>
  </si>
  <si>
    <t>APKS04481</t>
  </si>
  <si>
    <t>APKS04482</t>
  </si>
  <si>
    <t>APKS04483</t>
  </si>
  <si>
    <t>APKS04484</t>
  </si>
  <si>
    <t>APKS04485</t>
  </si>
  <si>
    <t>APKS04486</t>
  </si>
  <si>
    <t>APKS04487</t>
  </si>
  <si>
    <t>APKS04488</t>
  </si>
  <si>
    <t>APKS04489</t>
  </si>
  <si>
    <t>APKS04490</t>
  </si>
  <si>
    <t>APKS04491</t>
  </si>
  <si>
    <t>APKS04492</t>
  </si>
  <si>
    <t>APKS04493</t>
  </si>
  <si>
    <t>APKS04494</t>
  </si>
  <si>
    <t>APKS04495</t>
  </si>
  <si>
    <t>APKS04496</t>
  </si>
  <si>
    <t>APKS04497</t>
  </si>
  <si>
    <t>APKS04498</t>
  </si>
  <si>
    <t>APKS04499</t>
  </si>
  <si>
    <t>APKS04500</t>
  </si>
  <si>
    <t>APKS04501</t>
  </si>
  <si>
    <t>APKS04502</t>
  </si>
  <si>
    <t>APKS04503</t>
  </si>
  <si>
    <t>APKS04504</t>
  </si>
  <si>
    <t>APKS04505</t>
  </si>
  <si>
    <t>APKS04506</t>
  </si>
  <si>
    <t>APKS04507</t>
  </si>
  <si>
    <t>APKS04508</t>
  </si>
  <si>
    <t>APKS04509</t>
  </si>
  <si>
    <t>APKS04510</t>
  </si>
  <si>
    <t>APKS04511</t>
  </si>
  <si>
    <t>APKS04512</t>
  </si>
  <si>
    <t>APKS04513</t>
  </si>
  <si>
    <t>APKS04514</t>
  </si>
  <si>
    <t>APKS04515</t>
  </si>
  <si>
    <t>APKS04516</t>
  </si>
  <si>
    <t>APKS04517</t>
  </si>
  <si>
    <t>APKS04518</t>
  </si>
  <si>
    <t>APKS04519</t>
  </si>
  <si>
    <t>APKS04520</t>
  </si>
  <si>
    <t>APKS04521</t>
  </si>
  <si>
    <t>APKS04522</t>
  </si>
  <si>
    <t>APKS04523</t>
  </si>
  <si>
    <t>APKS04524</t>
  </si>
  <si>
    <t>APKS04525</t>
  </si>
  <si>
    <t>APKS04526</t>
  </si>
  <si>
    <t>APKS04527</t>
  </si>
  <si>
    <t>APKS04528</t>
  </si>
  <si>
    <t>APKS04529</t>
  </si>
  <si>
    <t>APKS04530</t>
  </si>
  <si>
    <t>APKS04531</t>
  </si>
  <si>
    <t>APKS04532</t>
  </si>
  <si>
    <t>APKS04533</t>
  </si>
  <si>
    <t>APKS04534</t>
  </si>
  <si>
    <t>APKS04535</t>
  </si>
  <si>
    <t>APKS04536</t>
  </si>
  <si>
    <t>APKS04537</t>
  </si>
  <si>
    <t>APKS04538</t>
  </si>
  <si>
    <t>APKS04539</t>
  </si>
  <si>
    <t>APKS04540</t>
  </si>
  <si>
    <t>APKS04541</t>
  </si>
  <si>
    <t>APKS04542</t>
  </si>
  <si>
    <t>APKS04543</t>
  </si>
  <si>
    <t>APKS04544</t>
  </si>
  <si>
    <t>APKS04545</t>
  </si>
  <si>
    <t>APKS04546</t>
  </si>
  <si>
    <t>APKS04547</t>
  </si>
  <si>
    <t>APKS04548</t>
  </si>
  <si>
    <t>APKS04549</t>
  </si>
  <si>
    <t>APKS04550</t>
  </si>
  <si>
    <t>APKS04551</t>
  </si>
  <si>
    <t>APKS04552</t>
  </si>
  <si>
    <t>APKS04553</t>
  </si>
  <si>
    <t>APKS04554</t>
  </si>
  <si>
    <t>APKS04555</t>
  </si>
  <si>
    <t>APKS04556</t>
  </si>
  <si>
    <t>APKS04557</t>
  </si>
  <si>
    <t>APKS04558</t>
  </si>
  <si>
    <t>APKS04559</t>
  </si>
  <si>
    <t>APKS04560</t>
  </si>
  <si>
    <t>APKS04561</t>
  </si>
  <si>
    <t>APKS04562</t>
  </si>
  <si>
    <t>APKS04563</t>
  </si>
  <si>
    <t>APKS04564</t>
  </si>
  <si>
    <t>APKS04565</t>
  </si>
  <si>
    <t>APKS04566</t>
  </si>
  <si>
    <t>APKS04567</t>
  </si>
  <si>
    <t>APKS04568</t>
  </si>
  <si>
    <t>APKS04569</t>
  </si>
  <si>
    <t>APKS04570</t>
  </si>
  <si>
    <t>APKS04571</t>
  </si>
  <si>
    <t>APKS04572</t>
  </si>
  <si>
    <t>APKS04573</t>
  </si>
  <si>
    <t>APKS04574</t>
  </si>
  <si>
    <t>APKS04575</t>
  </si>
  <si>
    <t>APKS04576</t>
  </si>
  <si>
    <t>APKS04577</t>
  </si>
  <si>
    <t>APKS04578</t>
  </si>
  <si>
    <t>APKS04579</t>
  </si>
  <si>
    <t>APKS04580</t>
  </si>
  <si>
    <t>APKS04581</t>
  </si>
  <si>
    <t>APKS04582</t>
  </si>
  <si>
    <t>APKS04583</t>
  </si>
  <si>
    <t>APKS04584</t>
  </si>
  <si>
    <t>APKS04585</t>
  </si>
  <si>
    <t>APKS04586</t>
  </si>
  <si>
    <t>APKS04587</t>
  </si>
  <si>
    <t>APKS04588</t>
  </si>
  <si>
    <t>APKS04589</t>
  </si>
  <si>
    <t>APKS04590</t>
  </si>
  <si>
    <t>APKS04591</t>
  </si>
  <si>
    <t>APKS04592</t>
  </si>
  <si>
    <t>APKS04593</t>
  </si>
  <si>
    <t>APKS04594</t>
  </si>
  <si>
    <t>APKS04595</t>
  </si>
  <si>
    <t>APKS04596</t>
  </si>
  <si>
    <t>APKS04597</t>
  </si>
  <si>
    <t>APKS04598</t>
  </si>
  <si>
    <t>APKS04599</t>
  </si>
  <si>
    <t>APKS04600</t>
  </si>
  <si>
    <t>APKS04601</t>
  </si>
  <si>
    <t>APKS04602</t>
  </si>
  <si>
    <t>APKS04603</t>
  </si>
  <si>
    <t>APKS04604</t>
  </si>
  <si>
    <t>APKS04605</t>
  </si>
  <si>
    <t>APKS04606</t>
  </si>
  <si>
    <t>APKS04607</t>
  </si>
  <si>
    <t>APKS04608</t>
  </si>
  <si>
    <t>APKS04609</t>
  </si>
  <si>
    <t>APKS04610</t>
  </si>
  <si>
    <t>APKS04611</t>
  </si>
  <si>
    <t>APKS04612</t>
  </si>
  <si>
    <t>APKS04613</t>
  </si>
  <si>
    <t>APKS04614</t>
  </si>
  <si>
    <t>APKS04615</t>
  </si>
  <si>
    <t>APKS04616</t>
  </si>
  <si>
    <t>APKS04617</t>
  </si>
  <si>
    <t>APKS04618</t>
  </si>
  <si>
    <t>APKS04619</t>
  </si>
  <si>
    <t>APKS04620</t>
  </si>
  <si>
    <t>APKS04621</t>
  </si>
  <si>
    <t>APKS04622</t>
  </si>
  <si>
    <t>APKS04623</t>
  </si>
  <si>
    <t>APKS04624</t>
  </si>
  <si>
    <t>APKS04625</t>
  </si>
  <si>
    <t>APKS04626</t>
  </si>
  <si>
    <t>APKS04627</t>
  </si>
  <si>
    <t>APKS04628</t>
  </si>
  <si>
    <t>APKS04629</t>
  </si>
  <si>
    <t>APKS04630</t>
  </si>
  <si>
    <t>APKS04631</t>
  </si>
  <si>
    <t>APKS04632</t>
  </si>
  <si>
    <t>APKS04633</t>
  </si>
  <si>
    <t>APKS04634</t>
  </si>
  <si>
    <t>APKS04635</t>
  </si>
  <si>
    <t>APKS04636</t>
  </si>
  <si>
    <t>APKS04637</t>
  </si>
  <si>
    <t>APKS04638</t>
  </si>
  <si>
    <t>APKS04639</t>
  </si>
  <si>
    <t>APKS04640</t>
  </si>
  <si>
    <t>APKS04641</t>
  </si>
  <si>
    <t>APKS04642</t>
  </si>
  <si>
    <t>APKS04643</t>
  </si>
  <si>
    <t>APKS04644</t>
  </si>
  <si>
    <t>APKS04645</t>
  </si>
  <si>
    <t>APKS04646</t>
  </si>
  <si>
    <t>APKS04647</t>
  </si>
  <si>
    <t>APKS04648</t>
  </si>
  <si>
    <t>APKS04649</t>
  </si>
  <si>
    <t>APKS04650</t>
  </si>
  <si>
    <t>APKS04651</t>
  </si>
  <si>
    <t>APKS04652</t>
  </si>
  <si>
    <t>APKS04653</t>
  </si>
  <si>
    <t>APKS04654</t>
  </si>
  <si>
    <t>APKS04655</t>
  </si>
  <si>
    <t>APKS04656</t>
  </si>
  <si>
    <t>APKS04657</t>
  </si>
  <si>
    <t>APKS04658</t>
  </si>
  <si>
    <t>APKS04659</t>
  </si>
  <si>
    <t>APKS04660</t>
  </si>
  <si>
    <t>APKS04661</t>
  </si>
  <si>
    <t>APKS04662</t>
  </si>
  <si>
    <t>APKS04663</t>
  </si>
  <si>
    <t>APKS04664</t>
  </si>
  <si>
    <t>APKS04665</t>
  </si>
  <si>
    <t>APKS04666</t>
  </si>
  <si>
    <t>APKS04667</t>
  </si>
  <si>
    <t>APKS04668</t>
  </si>
  <si>
    <t>APKS04669</t>
  </si>
  <si>
    <t>APKS04670</t>
  </si>
  <si>
    <t>APKS04671</t>
  </si>
  <si>
    <t>APKS04672</t>
  </si>
  <si>
    <t>APKS04673</t>
  </si>
  <si>
    <t>APKS04674</t>
  </si>
  <si>
    <t>APKS04675</t>
  </si>
  <si>
    <t>APKS04676</t>
  </si>
  <si>
    <t>APKS04677</t>
  </si>
  <si>
    <t>APKS04678</t>
  </si>
  <si>
    <t>APKS04679</t>
  </si>
  <si>
    <t>APKS04680</t>
  </si>
  <si>
    <t>APKS04681</t>
  </si>
  <si>
    <t>APKS04682</t>
  </si>
  <si>
    <t>APKS04683</t>
  </si>
  <si>
    <t>APKS04684</t>
  </si>
  <si>
    <t>APKS04685</t>
  </si>
  <si>
    <t>APKS04686</t>
  </si>
  <si>
    <t>APKS04687</t>
  </si>
  <si>
    <t>APKS04688</t>
  </si>
  <si>
    <t>APKS04689</t>
  </si>
  <si>
    <t>APKS04690</t>
  </si>
  <si>
    <t>APKS04691</t>
  </si>
  <si>
    <t>APKS04692</t>
  </si>
  <si>
    <t>APKS04693</t>
  </si>
  <si>
    <t>APKS04694</t>
  </si>
  <si>
    <t>APKS04695</t>
  </si>
  <si>
    <t>APKS04696</t>
  </si>
  <si>
    <t>APKS04697</t>
  </si>
  <si>
    <t>APKS04698</t>
  </si>
  <si>
    <t>APKS04699</t>
  </si>
  <si>
    <t>APKS04700</t>
  </si>
  <si>
    <t>APKS04701</t>
  </si>
  <si>
    <t>APKS04702</t>
  </si>
  <si>
    <t>APKS04703</t>
  </si>
  <si>
    <t>APKS04704</t>
  </si>
  <si>
    <t>APKS04705</t>
  </si>
  <si>
    <t>APKS04706</t>
  </si>
  <si>
    <t>APKS04707</t>
  </si>
  <si>
    <t>APKS04708</t>
  </si>
  <si>
    <t>APKS04709</t>
  </si>
  <si>
    <t>APKS04710</t>
  </si>
  <si>
    <t>APKS04711</t>
  </si>
  <si>
    <t>APKS04712</t>
  </si>
  <si>
    <t>APKS04713</t>
  </si>
  <si>
    <t>APKS04714</t>
  </si>
  <si>
    <t>APKS04715</t>
  </si>
  <si>
    <t>APKS04716</t>
  </si>
  <si>
    <t>APKS04717</t>
  </si>
  <si>
    <t>APKS04718</t>
  </si>
  <si>
    <t>APKS04719</t>
  </si>
  <si>
    <t>APKS04720</t>
  </si>
  <si>
    <t>APKS04721</t>
  </si>
  <si>
    <t>APKS04722</t>
  </si>
  <si>
    <t>APKS04723</t>
  </si>
  <si>
    <t>APKS04724</t>
  </si>
  <si>
    <t>APKS04725</t>
  </si>
  <si>
    <t>APKS04726</t>
  </si>
  <si>
    <t>APKS04727</t>
  </si>
  <si>
    <t>APKS04728</t>
  </si>
  <si>
    <t>APKS04729</t>
  </si>
  <si>
    <t>APKS04730</t>
  </si>
  <si>
    <t>APKS04731</t>
  </si>
  <si>
    <t>APKS04732</t>
  </si>
  <si>
    <t>APKS04733</t>
  </si>
  <si>
    <t>APKS04734</t>
  </si>
  <si>
    <t>APKS04735</t>
  </si>
  <si>
    <t>APKS04736</t>
  </si>
  <si>
    <t>APKS04737</t>
  </si>
  <si>
    <t>APKS04738</t>
  </si>
  <si>
    <t>APKS04739</t>
  </si>
  <si>
    <t>APKS04740</t>
  </si>
  <si>
    <t>APKS04741</t>
  </si>
  <si>
    <t>APKS04742</t>
  </si>
  <si>
    <t>APKS04743</t>
  </si>
  <si>
    <t>APKS04744</t>
  </si>
  <si>
    <t>APKS04745</t>
  </si>
  <si>
    <t>APKS04746</t>
  </si>
  <si>
    <t>APKS04747</t>
  </si>
  <si>
    <t>APKS04748</t>
  </si>
  <si>
    <t>APKS04749</t>
  </si>
  <si>
    <t>APKS04750</t>
  </si>
  <si>
    <t>APKS04751</t>
  </si>
  <si>
    <t>APKS04752</t>
  </si>
  <si>
    <t>APKS04753</t>
  </si>
  <si>
    <t>APKS04754</t>
  </si>
  <si>
    <t>APKS04755</t>
  </si>
  <si>
    <t>APKS04756</t>
  </si>
  <si>
    <t>APKS04757</t>
  </si>
  <si>
    <t>APKS04758</t>
  </si>
  <si>
    <t>APKS04759</t>
  </si>
  <si>
    <t>APKS04760</t>
  </si>
  <si>
    <t>APKS04761</t>
  </si>
  <si>
    <t>APKS04762</t>
  </si>
  <si>
    <t>APKS04763</t>
  </si>
  <si>
    <t>APKS04764</t>
  </si>
  <si>
    <t>APKS04765</t>
  </si>
  <si>
    <t>APKS04766</t>
  </si>
  <si>
    <t>APKS04767</t>
  </si>
  <si>
    <t>APKS04768</t>
  </si>
  <si>
    <t>APKS04769</t>
  </si>
  <si>
    <t>APKS04770</t>
  </si>
  <si>
    <t>APKS04771</t>
  </si>
  <si>
    <t>APKS04772</t>
  </si>
  <si>
    <t>APKS04773</t>
  </si>
  <si>
    <t>APKS04774</t>
  </si>
  <si>
    <t>APKS04775</t>
  </si>
  <si>
    <t>APKS04776</t>
  </si>
  <si>
    <t>APKS04777</t>
  </si>
  <si>
    <t>APKS04778</t>
  </si>
  <si>
    <t>APKS04779</t>
  </si>
  <si>
    <t>APKS04780</t>
  </si>
  <si>
    <t>APKS04781</t>
  </si>
  <si>
    <t>APKS04782</t>
  </si>
  <si>
    <t>APKS04783</t>
  </si>
  <si>
    <t>APKS04784</t>
  </si>
  <si>
    <t>APKS04785</t>
  </si>
  <si>
    <t>APKS04786</t>
  </si>
  <si>
    <t>APKS04787</t>
  </si>
  <si>
    <t>APKS04788</t>
  </si>
  <si>
    <t>APKS04789</t>
  </si>
  <si>
    <t>APKS04790</t>
  </si>
  <si>
    <t>APKS04791</t>
  </si>
  <si>
    <t>APKS04792</t>
  </si>
  <si>
    <t>APKS04793</t>
  </si>
  <si>
    <t>APKS04794</t>
  </si>
  <si>
    <t>APKS04795</t>
  </si>
  <si>
    <t>APKS04796</t>
  </si>
  <si>
    <t>APKS04797</t>
  </si>
  <si>
    <t>APKS04798</t>
  </si>
  <si>
    <t>APKS04799</t>
  </si>
  <si>
    <t>APKS04800</t>
  </si>
  <si>
    <t>APKS04801</t>
  </si>
  <si>
    <t>APKS04802</t>
  </si>
  <si>
    <t>APKS04803</t>
  </si>
  <si>
    <t>APKS04804</t>
  </si>
  <si>
    <t>APKS04805</t>
  </si>
  <si>
    <t>APKS04806</t>
  </si>
  <si>
    <t>APKS04807</t>
  </si>
  <si>
    <t>APKS04808</t>
  </si>
  <si>
    <t>APKS04809</t>
  </si>
  <si>
    <t>APKS04810</t>
  </si>
  <si>
    <t>APKS04811</t>
  </si>
  <si>
    <t>APKS04812</t>
  </si>
  <si>
    <t>APKS04813</t>
  </si>
  <si>
    <t>APKS04814</t>
  </si>
  <si>
    <t>APKS04815</t>
  </si>
  <si>
    <t>APKS04816</t>
  </si>
  <si>
    <t>APKS04817</t>
  </si>
  <si>
    <t>APKS04818</t>
  </si>
  <si>
    <t>APKS04819</t>
  </si>
  <si>
    <t>APKS04820</t>
  </si>
  <si>
    <t>APKS04821</t>
  </si>
  <si>
    <t>APKS04822</t>
  </si>
  <si>
    <t>APKS04823</t>
  </si>
  <si>
    <t>APKS04824</t>
  </si>
  <si>
    <t>APKS04825</t>
  </si>
  <si>
    <t>APKS04826</t>
  </si>
  <si>
    <t>APKS04827</t>
  </si>
  <si>
    <t>APKS04828</t>
  </si>
  <si>
    <t>APKS04829</t>
  </si>
  <si>
    <t>APKS04830</t>
  </si>
  <si>
    <t>APKS04831</t>
  </si>
  <si>
    <t>APKS04832</t>
  </si>
  <si>
    <t>APKS04833</t>
  </si>
  <si>
    <t>APKS04834</t>
  </si>
  <si>
    <t>APKS04835</t>
  </si>
  <si>
    <t>APKS04836</t>
  </si>
  <si>
    <t>APKS04837</t>
  </si>
  <si>
    <t>APKS04838</t>
  </si>
  <si>
    <t>APKS04839</t>
  </si>
  <si>
    <t>APKS04840</t>
  </si>
  <si>
    <t>APKS04841</t>
  </si>
  <si>
    <t>APKS04842</t>
  </si>
  <si>
    <t>APKS04843</t>
  </si>
  <si>
    <t>APKS04844</t>
  </si>
  <si>
    <t>APKS04845</t>
  </si>
  <si>
    <t>APKS04846</t>
  </si>
  <si>
    <t>APKS04847</t>
  </si>
  <si>
    <t>APKS04848</t>
  </si>
  <si>
    <t>APKS04849</t>
  </si>
  <si>
    <t>APKS04850</t>
  </si>
  <si>
    <t>APKS04851</t>
  </si>
  <si>
    <t>APKS04852</t>
  </si>
  <si>
    <t>APKS04853</t>
  </si>
  <si>
    <t>APKS04854</t>
  </si>
  <si>
    <t>APKS04855</t>
  </si>
  <si>
    <t>APKS04856</t>
  </si>
  <si>
    <t>APKS04857</t>
  </si>
  <si>
    <t>APKS04858</t>
  </si>
  <si>
    <t>APKS04859</t>
  </si>
  <si>
    <t>APKS04860</t>
  </si>
  <si>
    <t>APKS04861</t>
  </si>
  <si>
    <t>APKS04862</t>
  </si>
  <si>
    <t>APKS04863</t>
  </si>
  <si>
    <t>APKS04864</t>
  </si>
  <si>
    <t>APKS04865</t>
  </si>
  <si>
    <t>APKS04866</t>
  </si>
  <si>
    <t>APKS04867</t>
  </si>
  <si>
    <t>APKS04868</t>
  </si>
  <si>
    <t>APKS04869</t>
  </si>
  <si>
    <t>APKS04870</t>
  </si>
  <si>
    <t>APKS04871</t>
  </si>
  <si>
    <t>APKS04872</t>
  </si>
  <si>
    <t>APKS04873</t>
  </si>
  <si>
    <t>APKS04874</t>
  </si>
  <si>
    <t>APKS04875</t>
  </si>
  <si>
    <t>APKS04876</t>
  </si>
  <si>
    <t>APKS04877</t>
  </si>
  <si>
    <t>APKS04878</t>
  </si>
  <si>
    <t>APKS04879</t>
  </si>
  <si>
    <t>APKS04880</t>
  </si>
  <si>
    <t>APKS04881</t>
  </si>
  <si>
    <t>APKS04882</t>
  </si>
  <si>
    <t>APKS04883</t>
  </si>
  <si>
    <t>APKS04884</t>
  </si>
  <si>
    <t>APKS04885</t>
  </si>
  <si>
    <t>APKS04886</t>
  </si>
  <si>
    <t>APKS04887</t>
  </si>
  <si>
    <t>APKS04888</t>
  </si>
  <si>
    <t>APKS04889</t>
  </si>
  <si>
    <t>APKS04890</t>
  </si>
  <si>
    <t>APKS04891</t>
  </si>
  <si>
    <t>APKS04892</t>
  </si>
  <si>
    <t>APKS04893</t>
  </si>
  <si>
    <t>APKS04894</t>
  </si>
  <si>
    <t>APKS04895</t>
  </si>
  <si>
    <t>APKS04896</t>
  </si>
  <si>
    <t>APKS04897</t>
  </si>
  <si>
    <t>APKS04898</t>
  </si>
  <si>
    <t>APKS04899</t>
  </si>
  <si>
    <t>APKS04900</t>
  </si>
  <si>
    <t>APKS04901</t>
  </si>
  <si>
    <t>APKS04902</t>
  </si>
  <si>
    <t>APKS04903</t>
  </si>
  <si>
    <t>APKS04904</t>
  </si>
  <si>
    <t>APKS04905</t>
  </si>
  <si>
    <t>APKS04906</t>
  </si>
  <si>
    <t>APKS04907</t>
  </si>
  <si>
    <t>APKS04908</t>
  </si>
  <si>
    <t>APKS04909</t>
  </si>
  <si>
    <t>APKS04910</t>
  </si>
  <si>
    <t>APKS04911</t>
  </si>
  <si>
    <t>APKS04912</t>
  </si>
  <si>
    <t>APKS04913</t>
  </si>
  <si>
    <t>APKS04914</t>
  </si>
  <si>
    <t>APKS04915</t>
  </si>
  <si>
    <t>APKS04916</t>
  </si>
  <si>
    <t>APKS04917</t>
  </si>
  <si>
    <t>APKS04918</t>
  </si>
  <si>
    <t>APKS04919</t>
  </si>
  <si>
    <t>APKS04920</t>
  </si>
  <si>
    <t>APKS04921</t>
  </si>
  <si>
    <t>APKS04922</t>
  </si>
  <si>
    <t>APKS04923</t>
  </si>
  <si>
    <t>APKS04924</t>
  </si>
  <si>
    <t>APKS04925</t>
  </si>
  <si>
    <t>APKS04926</t>
  </si>
  <si>
    <t>APKS04927</t>
  </si>
  <si>
    <t>APKS04928</t>
  </si>
  <si>
    <t>APKS04929</t>
  </si>
  <si>
    <t>APKS04930</t>
  </si>
  <si>
    <t>APKS04931</t>
  </si>
  <si>
    <t>APKS04932</t>
  </si>
  <si>
    <t>APKS04933</t>
  </si>
  <si>
    <t>APKS04934</t>
  </si>
  <si>
    <t>APKS04935</t>
  </si>
  <si>
    <t>APKS04936</t>
  </si>
  <si>
    <t>APKS04937</t>
  </si>
  <si>
    <t>APKS04938</t>
  </si>
  <si>
    <t>APKS04939</t>
  </si>
  <si>
    <t>APKS04940</t>
  </si>
  <si>
    <t>APKS04941</t>
  </si>
  <si>
    <t>APKS04942</t>
  </si>
  <si>
    <t>APKS04943</t>
  </si>
  <si>
    <t>APKS04944</t>
  </si>
  <si>
    <t>APKS04945</t>
  </si>
  <si>
    <t>APKS04946</t>
  </si>
  <si>
    <t>APKS04947</t>
  </si>
  <si>
    <t>APKS04948</t>
  </si>
  <si>
    <t>APKS04949</t>
  </si>
  <si>
    <t>APKS04950</t>
  </si>
  <si>
    <t>APKS04951</t>
  </si>
  <si>
    <t>APKS04952</t>
  </si>
  <si>
    <t>APKS04953</t>
  </si>
  <si>
    <t>APKS04954</t>
  </si>
  <si>
    <t>APKS04955</t>
  </si>
  <si>
    <t>APKS04956</t>
  </si>
  <si>
    <t>APKS04957</t>
  </si>
  <si>
    <t>APKS04958</t>
  </si>
  <si>
    <t>APKS04959</t>
  </si>
  <si>
    <t>APKS04960</t>
  </si>
  <si>
    <t>APKS04961</t>
  </si>
  <si>
    <t>APKS04962</t>
  </si>
  <si>
    <t>APKS04963</t>
  </si>
  <si>
    <t>APKS04964</t>
  </si>
  <si>
    <t>APKS04965</t>
  </si>
  <si>
    <t>APKS04966</t>
  </si>
  <si>
    <t>APKS04967</t>
  </si>
  <si>
    <t>APKS04968</t>
  </si>
  <si>
    <t>APKS04969</t>
  </si>
  <si>
    <t>APKS04970</t>
  </si>
  <si>
    <t>APKS04971</t>
  </si>
  <si>
    <t>APKS04972</t>
  </si>
  <si>
    <t>APKS04973</t>
  </si>
  <si>
    <t>APKS04974</t>
  </si>
  <si>
    <t>APKS04975</t>
  </si>
  <si>
    <t>APKS04976</t>
  </si>
  <si>
    <t>APKS04977</t>
  </si>
  <si>
    <t>APKS04978</t>
  </si>
  <si>
    <t>APKS04979</t>
  </si>
  <si>
    <t>APKS04980</t>
  </si>
  <si>
    <t>APKS04981</t>
  </si>
  <si>
    <t>APKS04982</t>
  </si>
  <si>
    <t>APKS04983</t>
  </si>
  <si>
    <t>APKS04984</t>
  </si>
  <si>
    <t>APKS04985</t>
  </si>
  <si>
    <t>APKS04986</t>
  </si>
  <si>
    <t>APKS04987</t>
  </si>
  <si>
    <t>APKS04988</t>
  </si>
  <si>
    <t>APKS04989</t>
  </si>
  <si>
    <t>APKS04990</t>
  </si>
  <si>
    <t>APKS04991</t>
  </si>
  <si>
    <t>APKS04992</t>
  </si>
  <si>
    <t>APKS04993</t>
  </si>
  <si>
    <t>APKS04994</t>
  </si>
  <si>
    <t>APKS04995</t>
  </si>
  <si>
    <t>APKS04996</t>
  </si>
  <si>
    <t>APKS04997</t>
  </si>
  <si>
    <t>APKS04998</t>
  </si>
  <si>
    <t>APKS04999</t>
  </si>
  <si>
    <t>APKS05000</t>
  </si>
  <si>
    <t>APKS05001</t>
  </si>
  <si>
    <t>APKS05002</t>
  </si>
  <si>
    <t>APKS05003</t>
  </si>
  <si>
    <t>APKS05004</t>
  </si>
  <si>
    <t>APKS05005</t>
  </si>
  <si>
    <t>APKS05006</t>
  </si>
  <si>
    <t>APKS05007</t>
  </si>
  <si>
    <t>APKS05008</t>
  </si>
  <si>
    <t>APKS05009</t>
  </si>
  <si>
    <t>APKS05010</t>
  </si>
  <si>
    <t>APKS05011</t>
  </si>
  <si>
    <t>APKS05012</t>
  </si>
  <si>
    <t>APKS05013</t>
  </si>
  <si>
    <t>APKS05014</t>
  </si>
  <si>
    <t>APKS05015</t>
  </si>
  <si>
    <t>APKS05016</t>
  </si>
  <si>
    <t>APKS05017</t>
  </si>
  <si>
    <t>APKS05018</t>
  </si>
  <si>
    <t>APKS05019</t>
  </si>
  <si>
    <t>APKS05020</t>
  </si>
  <si>
    <t>APKS05021</t>
  </si>
  <si>
    <t>APKS05022</t>
  </si>
  <si>
    <t>APKS05023</t>
  </si>
  <si>
    <t>APKS05024</t>
  </si>
  <si>
    <t>APKS05025</t>
  </si>
  <si>
    <t>APKS05026</t>
  </si>
  <si>
    <t>APKS05027</t>
  </si>
  <si>
    <t>APKS05028</t>
  </si>
  <si>
    <t>APKS05029</t>
  </si>
  <si>
    <t>APKS05030</t>
  </si>
  <si>
    <t>APKS05031</t>
  </si>
  <si>
    <t>APKS05032</t>
  </si>
  <si>
    <t>APKS05033</t>
  </si>
  <si>
    <t>APKS05034</t>
  </si>
  <si>
    <t>APKS05035</t>
  </si>
  <si>
    <t>APKS05036</t>
  </si>
  <si>
    <t>APKS05037</t>
  </si>
  <si>
    <t>APKS05038</t>
  </si>
  <si>
    <t>APKS05039</t>
  </si>
  <si>
    <t>APKS05040</t>
  </si>
  <si>
    <t>APKS05041</t>
  </si>
  <si>
    <t>APKS05042</t>
  </si>
  <si>
    <t>APKS05043</t>
  </si>
  <si>
    <t>APKS05044</t>
  </si>
  <si>
    <t>APKS05045</t>
  </si>
  <si>
    <t>APKS05046</t>
  </si>
  <si>
    <t>APKS05047</t>
  </si>
  <si>
    <t>APKS05048</t>
  </si>
  <si>
    <t>APKS05049</t>
  </si>
  <si>
    <t>APKS05050</t>
  </si>
  <si>
    <t>APKS05051</t>
  </si>
  <si>
    <t>APKS05052</t>
  </si>
  <si>
    <t>APKS05053</t>
  </si>
  <si>
    <t>APKS05054</t>
  </si>
  <si>
    <t>APKS05055</t>
  </si>
  <si>
    <t>APKS05056</t>
  </si>
  <si>
    <t>APKS05057</t>
  </si>
  <si>
    <t>APKS05058</t>
  </si>
  <si>
    <t>APKS05059</t>
  </si>
  <si>
    <t>APKS05060</t>
  </si>
  <si>
    <t>APKS05061</t>
  </si>
  <si>
    <t>APKS05062</t>
  </si>
  <si>
    <t>APKS05063</t>
  </si>
  <si>
    <t>APKS05064</t>
  </si>
  <si>
    <t>APKS05065</t>
  </si>
  <si>
    <t>APKS05066</t>
  </si>
  <si>
    <t>APKS05067</t>
  </si>
  <si>
    <t>APKS05068</t>
  </si>
  <si>
    <t>APKS05069</t>
  </si>
  <si>
    <t>APKS05070</t>
  </si>
  <si>
    <t>APKS05071</t>
  </si>
  <si>
    <t>APKS05072</t>
  </si>
  <si>
    <t>APKS05073</t>
  </si>
  <si>
    <t>APKS05074</t>
  </si>
  <si>
    <t>APKS05075</t>
  </si>
  <si>
    <t>APKS05076</t>
  </si>
  <si>
    <t>APKS05077</t>
  </si>
  <si>
    <t>APKS05078</t>
  </si>
  <si>
    <t>APKS05079</t>
  </si>
  <si>
    <t>APKS05080</t>
  </si>
  <si>
    <t>APKS05081</t>
  </si>
  <si>
    <t>APKS05082</t>
  </si>
  <si>
    <t>APKS05083</t>
  </si>
  <si>
    <t>APKS05084</t>
  </si>
  <si>
    <t>APKS05085</t>
  </si>
  <si>
    <t>APKS05086</t>
  </si>
  <si>
    <t>APKS05087</t>
  </si>
  <si>
    <t>APKS05088</t>
  </si>
  <si>
    <t>APKS05089</t>
  </si>
  <si>
    <t>APKS05090</t>
  </si>
  <si>
    <t>APKS05091</t>
  </si>
  <si>
    <t>APKS05092</t>
  </si>
  <si>
    <t>APKS05093</t>
  </si>
  <si>
    <t>APKS05094</t>
  </si>
  <si>
    <t>APKS05095</t>
  </si>
  <si>
    <t>APKS05096</t>
  </si>
  <si>
    <t>APKS05097</t>
  </si>
  <si>
    <t>APKS05098</t>
  </si>
  <si>
    <t>APKS05099</t>
  </si>
  <si>
    <t>APKS05100</t>
  </si>
  <si>
    <t>APKS05101</t>
  </si>
  <si>
    <t>APKS05102</t>
  </si>
  <si>
    <t>APKS05103</t>
  </si>
  <si>
    <t>APKS05104</t>
  </si>
  <si>
    <t>APKS05105</t>
  </si>
  <si>
    <t>APKS05106</t>
  </si>
  <si>
    <t>APKS05107</t>
  </si>
  <si>
    <t>APKS05108</t>
  </si>
  <si>
    <t>APKS05109</t>
  </si>
  <si>
    <t>APKS05110</t>
  </si>
  <si>
    <t>APKS05111</t>
  </si>
  <si>
    <t>APKS05112</t>
  </si>
  <si>
    <t>APKS05113</t>
  </si>
  <si>
    <t>APKS05114</t>
  </si>
  <si>
    <t>APKS05115</t>
  </si>
  <si>
    <t>APKS05116</t>
  </si>
  <si>
    <t>APKS05117</t>
  </si>
  <si>
    <t>APKS05118</t>
  </si>
  <si>
    <t>APKS05119</t>
  </si>
  <si>
    <t>APKS05120</t>
  </si>
  <si>
    <t>APKS05121</t>
  </si>
  <si>
    <t>APKS05122</t>
  </si>
  <si>
    <t>APKS05123</t>
  </si>
  <si>
    <t>APKS05124</t>
  </si>
  <si>
    <t>APKS05125</t>
  </si>
  <si>
    <t>APKS05126</t>
  </si>
  <si>
    <t>APKS05127</t>
  </si>
  <si>
    <t>APKS05128</t>
  </si>
  <si>
    <t>APKS05129</t>
  </si>
  <si>
    <t>APKS05130</t>
  </si>
  <si>
    <t>APKS05131</t>
  </si>
  <si>
    <t>APKS05132</t>
  </si>
  <si>
    <t>APKS05133</t>
  </si>
  <si>
    <t>APKS05134</t>
  </si>
  <si>
    <t>APKS05135</t>
  </si>
  <si>
    <t>APKS05136</t>
  </si>
  <si>
    <t>APKS05137</t>
  </si>
  <si>
    <t>APKS05138</t>
  </si>
  <si>
    <t>APKS05139</t>
  </si>
  <si>
    <t>APKS05140</t>
  </si>
  <si>
    <t>APKS05141</t>
  </si>
  <si>
    <t>APKS05142</t>
  </si>
  <si>
    <t>APKS05143</t>
  </si>
  <si>
    <t>APKS05144</t>
  </si>
  <si>
    <t>APKS05145</t>
  </si>
  <si>
    <t>APKS05146</t>
  </si>
  <si>
    <t>APKS05147</t>
  </si>
  <si>
    <t>APKS05148</t>
  </si>
  <si>
    <t>APKS05149</t>
  </si>
  <si>
    <t>APKS05150</t>
  </si>
  <si>
    <t>APKS05151</t>
  </si>
  <si>
    <t>APKS05152</t>
  </si>
  <si>
    <t>APKS05153</t>
  </si>
  <si>
    <t>APKS05154</t>
  </si>
  <si>
    <t>APKS05155</t>
  </si>
  <si>
    <t>APKS05156</t>
  </si>
  <si>
    <t>APKS05157</t>
  </si>
  <si>
    <t>APKS05158</t>
  </si>
  <si>
    <t>APKS05159</t>
  </si>
  <si>
    <t>APKS05160</t>
  </si>
  <si>
    <t>APKS05161</t>
  </si>
  <si>
    <t>APKS05162</t>
  </si>
  <si>
    <t>APKS05163</t>
  </si>
  <si>
    <t>APKS05164</t>
  </si>
  <si>
    <t>APKS05165</t>
  </si>
  <si>
    <t>APKS05166</t>
  </si>
  <si>
    <t>APKS05167</t>
  </si>
  <si>
    <t>APKS05168</t>
  </si>
  <si>
    <t>APKS05169</t>
  </si>
  <si>
    <t>APKS05170</t>
  </si>
  <si>
    <t>APKS05171</t>
  </si>
  <si>
    <t>APKS05172</t>
  </si>
  <si>
    <t>APKS05173</t>
  </si>
  <si>
    <t>APKS05174</t>
  </si>
  <si>
    <t>APKS05175</t>
  </si>
  <si>
    <t>APKS05176</t>
  </si>
  <si>
    <t>APKS05177</t>
  </si>
  <si>
    <t>APKS05178</t>
  </si>
  <si>
    <t>APKS05179</t>
  </si>
  <si>
    <t>APKS05180</t>
  </si>
  <si>
    <t>APKS05181</t>
  </si>
  <si>
    <t>APKS05182</t>
  </si>
  <si>
    <t>APKS05183</t>
  </si>
  <si>
    <t>APKS05184</t>
  </si>
  <si>
    <t>APKS05185</t>
  </si>
  <si>
    <t>APKS05186</t>
  </si>
  <si>
    <t>APKS05187</t>
  </si>
  <si>
    <t>APKS05188</t>
  </si>
  <si>
    <t>APKS05189</t>
  </si>
  <si>
    <t>APKS05190</t>
  </si>
  <si>
    <t>APKS05191</t>
  </si>
  <si>
    <t>APKS05192</t>
  </si>
  <si>
    <t>APKS05193</t>
  </si>
  <si>
    <t>APKS05194</t>
  </si>
  <si>
    <t>APKS05195</t>
  </si>
  <si>
    <t>APKS05196</t>
  </si>
  <si>
    <t>APKS05197</t>
  </si>
  <si>
    <t>APKS05198</t>
  </si>
  <si>
    <t>APKS05199</t>
  </si>
  <si>
    <t>APKS05200</t>
  </si>
  <si>
    <t>APKS05201</t>
  </si>
  <si>
    <t>APKS05202</t>
  </si>
  <si>
    <t>APKS05203</t>
  </si>
  <si>
    <t>APKS05204</t>
  </si>
  <si>
    <t>APKS05205</t>
  </si>
  <si>
    <t>APKS05206</t>
  </si>
  <si>
    <t>APKS05207</t>
  </si>
  <si>
    <t>APKS05208</t>
  </si>
  <si>
    <t>APKS05209</t>
  </si>
  <si>
    <t>APKS05210</t>
  </si>
  <si>
    <t>APKS05211</t>
  </si>
  <si>
    <t>APKS05212</t>
  </si>
  <si>
    <t>APKS05213</t>
  </si>
  <si>
    <t>APKS05214</t>
  </si>
  <si>
    <t>APKS05215</t>
  </si>
  <si>
    <t>APKS05216</t>
  </si>
  <si>
    <t>APKS05217</t>
  </si>
  <si>
    <t>APKS05218</t>
  </si>
  <si>
    <t>APKS05219</t>
  </si>
  <si>
    <t>APKS05220</t>
  </si>
  <si>
    <t>APKS05221</t>
  </si>
  <si>
    <t>APKS05222</t>
  </si>
  <si>
    <t>APKS05223</t>
  </si>
  <si>
    <t>APKS05224</t>
  </si>
  <si>
    <t>APKS05225</t>
  </si>
  <si>
    <t>APKS05226</t>
  </si>
  <si>
    <t>APKS05227</t>
  </si>
  <si>
    <t>APKS05228</t>
  </si>
  <si>
    <t>APKS05229</t>
  </si>
  <si>
    <t>APKS05230</t>
  </si>
  <si>
    <t>APKS05231</t>
  </si>
  <si>
    <t>APKS05232</t>
  </si>
  <si>
    <t>APKS05233</t>
  </si>
  <si>
    <t>APKS05234</t>
  </si>
  <si>
    <t>APKS05235</t>
  </si>
  <si>
    <t>APKS05236</t>
  </si>
  <si>
    <t>APKS05237</t>
  </si>
  <si>
    <t>APKS05238</t>
  </si>
  <si>
    <t>APKS05239</t>
  </si>
  <si>
    <t>APKS05240</t>
  </si>
  <si>
    <t>APKS05241</t>
  </si>
  <si>
    <t>APKS05242</t>
  </si>
  <si>
    <t>APKS05243</t>
  </si>
  <si>
    <t>APKS05244</t>
  </si>
  <si>
    <t>APKS05245</t>
  </si>
  <si>
    <t>APKS05246</t>
  </si>
  <si>
    <t>APKS05247</t>
  </si>
  <si>
    <t>APKS05248</t>
  </si>
  <si>
    <t>APKS05249</t>
  </si>
  <si>
    <t>APKS05250</t>
  </si>
  <si>
    <t>APKS05251</t>
  </si>
  <si>
    <t>APKS05252</t>
  </si>
  <si>
    <t>APKS05253</t>
  </si>
  <si>
    <t>APKS05254</t>
  </si>
  <si>
    <t>APKS05255</t>
  </si>
  <si>
    <t>APKS05256</t>
  </si>
  <si>
    <t>APKS05257</t>
  </si>
  <si>
    <t>APKS05258</t>
  </si>
  <si>
    <t>APKS05259</t>
  </si>
  <si>
    <t>APKS05260</t>
  </si>
  <si>
    <t>APKS05261</t>
  </si>
  <si>
    <t>APKS05262</t>
  </si>
  <si>
    <t>APKS05263</t>
  </si>
  <si>
    <t>APKS05264</t>
  </si>
  <si>
    <t>APKS05265</t>
  </si>
  <si>
    <t>APKS05266</t>
  </si>
  <si>
    <t>APKS05267</t>
  </si>
  <si>
    <t>APKS05268</t>
  </si>
  <si>
    <t>APKS05269</t>
  </si>
  <si>
    <t>APKS05270</t>
  </si>
  <si>
    <t>APKS05271</t>
  </si>
  <si>
    <t>APKS05272</t>
  </si>
  <si>
    <t>APKS05273</t>
  </si>
  <si>
    <t>APKS05274</t>
  </si>
  <si>
    <t>APKS05275</t>
  </si>
  <si>
    <t>APKS05276</t>
  </si>
  <si>
    <t>APKS05277</t>
  </si>
  <si>
    <t>APKS05278</t>
  </si>
  <si>
    <t>APKS05279</t>
  </si>
  <si>
    <t>APKS05280</t>
  </si>
  <si>
    <t>APKS05281</t>
  </si>
  <si>
    <t>APKS05282</t>
  </si>
  <si>
    <t>APKS05283</t>
  </si>
  <si>
    <t>APKS05284</t>
  </si>
  <si>
    <t>APKS05285</t>
  </si>
  <si>
    <t>APKS05286</t>
  </si>
  <si>
    <t>APKS05287</t>
  </si>
  <si>
    <t>APKS05288</t>
  </si>
  <si>
    <t>APKS05289</t>
  </si>
  <si>
    <t>APKS05290</t>
  </si>
  <si>
    <t>APKS05291</t>
  </si>
  <si>
    <t>APKS05292</t>
  </si>
  <si>
    <t>APKS05293</t>
  </si>
  <si>
    <t>APKS05294</t>
  </si>
  <si>
    <t>APKS05295</t>
  </si>
  <si>
    <t>APKS05296</t>
  </si>
  <si>
    <t>APKS05297</t>
  </si>
  <si>
    <t>APKS05298</t>
  </si>
  <si>
    <t>APKS05299</t>
  </si>
  <si>
    <t>APKS05300</t>
  </si>
  <si>
    <t>APKS05301</t>
  </si>
  <si>
    <t>APKS05302</t>
  </si>
  <si>
    <t>APKS05303</t>
  </si>
  <si>
    <t>APKS05304</t>
  </si>
  <si>
    <t>APKS05305</t>
  </si>
  <si>
    <t>APKS05306</t>
  </si>
  <si>
    <t>APKS05307</t>
  </si>
  <si>
    <t>APKS05308</t>
  </si>
  <si>
    <t>APKS05309</t>
  </si>
  <si>
    <t>APKS05310</t>
  </si>
  <si>
    <t>APKS05311</t>
  </si>
  <si>
    <t>APKS05312</t>
  </si>
  <si>
    <t>APKS05313</t>
  </si>
  <si>
    <t>APKS05314</t>
  </si>
  <si>
    <t>APKS05315</t>
  </si>
  <si>
    <t>APKS05316</t>
  </si>
  <si>
    <t>APKS05317</t>
  </si>
  <si>
    <t>APKS05318</t>
  </si>
  <si>
    <t>APKS05319</t>
  </si>
  <si>
    <t>APKS05320</t>
  </si>
  <si>
    <t>APKS05321</t>
  </si>
  <si>
    <t>APKS05322</t>
  </si>
  <si>
    <t>APKS05323</t>
  </si>
  <si>
    <t>APKS05324</t>
  </si>
  <si>
    <t>APKS05325</t>
  </si>
  <si>
    <t>APKS05326</t>
  </si>
  <si>
    <t>APKS05327</t>
  </si>
  <si>
    <t>APKS05328</t>
  </si>
  <si>
    <t>APKS05329</t>
  </si>
  <si>
    <t>APKS05330</t>
  </si>
  <si>
    <t>APKS05331</t>
  </si>
  <si>
    <t>APKS05332</t>
  </si>
  <si>
    <t>APKS05333</t>
  </si>
  <si>
    <t>APKS05334</t>
  </si>
  <si>
    <t>APKS05335</t>
  </si>
  <si>
    <t>APKS05336</t>
  </si>
  <si>
    <t>APKS05337</t>
  </si>
  <si>
    <t>APKS05338</t>
  </si>
  <si>
    <t>APKS05339</t>
  </si>
  <si>
    <t>APKS05340</t>
  </si>
  <si>
    <t>APKS05341</t>
  </si>
  <si>
    <t>APKS05342</t>
  </si>
  <si>
    <t>APKS05343</t>
  </si>
  <si>
    <t>APKS05344</t>
  </si>
  <si>
    <t>APKS05345</t>
  </si>
  <si>
    <t>APKS05346</t>
  </si>
  <si>
    <t>APKS05347</t>
  </si>
  <si>
    <t>APKS05348</t>
  </si>
  <si>
    <t>APKS05349</t>
  </si>
  <si>
    <t>APKS05350</t>
  </si>
  <si>
    <t>APKS05351</t>
  </si>
  <si>
    <t>APKS05352</t>
  </si>
  <si>
    <t>APKS05353</t>
  </si>
  <si>
    <t>APKS05354</t>
  </si>
  <si>
    <t>APKS05355</t>
  </si>
  <si>
    <t>APKS05356</t>
  </si>
  <si>
    <t>APKS05357</t>
  </si>
  <si>
    <t>APKS05358</t>
  </si>
  <si>
    <t>APKS05359</t>
  </si>
  <si>
    <t>APKS05360</t>
  </si>
  <si>
    <t>APKS05361</t>
  </si>
  <si>
    <t>APKS05362</t>
  </si>
  <si>
    <t>APKS05363</t>
  </si>
  <si>
    <t>APKS05364</t>
  </si>
  <si>
    <t>APKS05365</t>
  </si>
  <si>
    <t>APKS05366</t>
  </si>
  <si>
    <t>APKS05367</t>
  </si>
  <si>
    <t>APKS05368</t>
  </si>
  <si>
    <t>APKS05369</t>
  </si>
  <si>
    <t>APKS05370</t>
  </si>
  <si>
    <t>APKS05371</t>
  </si>
  <si>
    <t>APKS05372</t>
  </si>
  <si>
    <t>APKS05373</t>
  </si>
  <si>
    <t>APKS05374</t>
  </si>
  <si>
    <t>APKS05375</t>
  </si>
  <si>
    <t>APKS05376</t>
  </si>
  <si>
    <t>APKS05377</t>
  </si>
  <si>
    <t>APKS05378</t>
  </si>
  <si>
    <t>APKS05379</t>
  </si>
  <si>
    <t>APKS05380</t>
  </si>
  <si>
    <t>APKS05381</t>
  </si>
  <si>
    <t>APKS05382</t>
  </si>
  <si>
    <t>APKS05383</t>
  </si>
  <si>
    <t>APKS05384</t>
  </si>
  <si>
    <t>APKS05385</t>
  </si>
  <si>
    <t>APKS05386</t>
  </si>
  <si>
    <t>APKS05387</t>
  </si>
  <si>
    <t>APKS05388</t>
  </si>
  <si>
    <t>APKS05389</t>
  </si>
  <si>
    <t>APKS05390</t>
  </si>
  <si>
    <t>APKS05391</t>
  </si>
  <si>
    <t>APKS05392</t>
  </si>
  <si>
    <t>APKS05393</t>
  </si>
  <si>
    <t>APKS05394</t>
  </si>
  <si>
    <t>APKS05395</t>
  </si>
  <si>
    <t>APKS05396</t>
  </si>
  <si>
    <t>APKS05397</t>
  </si>
  <si>
    <t>APKS05398</t>
  </si>
  <si>
    <t>APKS05399</t>
  </si>
  <si>
    <t>APKS05400</t>
  </si>
  <si>
    <t>APKS05401</t>
  </si>
  <si>
    <t>APKS05402</t>
  </si>
  <si>
    <t>APKS05403</t>
  </si>
  <si>
    <t>APKS05404</t>
  </si>
  <si>
    <t>APKS05405</t>
  </si>
  <si>
    <t>APKS05406</t>
  </si>
  <si>
    <t>APKS05407</t>
  </si>
  <si>
    <t>APKS05408</t>
  </si>
  <si>
    <t>APKS05409</t>
  </si>
  <si>
    <t>APKS05410</t>
  </si>
  <si>
    <t>APKS05411</t>
  </si>
  <si>
    <t>APKS05412</t>
  </si>
  <si>
    <t>APKS05413</t>
  </si>
  <si>
    <t>APKS05414</t>
  </si>
  <si>
    <t>APKS05415</t>
  </si>
  <si>
    <t>APKS05416</t>
  </si>
  <si>
    <t>APKS05417</t>
  </si>
  <si>
    <t>APKS05418</t>
  </si>
  <si>
    <t>APKS05419</t>
  </si>
  <si>
    <t>APKS05420</t>
  </si>
  <si>
    <t>APKS05421</t>
  </si>
  <si>
    <t>APKS05422</t>
  </si>
  <si>
    <t>APKS05423</t>
  </si>
  <si>
    <t>APKS05424</t>
  </si>
  <si>
    <t>APKS05425</t>
  </si>
  <si>
    <t>APKS05426</t>
  </si>
  <si>
    <t>APKS05427</t>
  </si>
  <si>
    <t>APKS05428</t>
  </si>
  <si>
    <t>APKS05429</t>
  </si>
  <si>
    <t>APKS05430</t>
  </si>
  <si>
    <t>APKS05431</t>
  </si>
  <si>
    <t>APKS05432</t>
  </si>
  <si>
    <t>APKS05433</t>
  </si>
  <si>
    <t>APKS05434</t>
  </si>
  <si>
    <t>APKS05435</t>
  </si>
  <si>
    <t>APKS05436</t>
  </si>
  <si>
    <t>APKS05437</t>
  </si>
  <si>
    <t>APKS05438</t>
  </si>
  <si>
    <t>APKS05439</t>
  </si>
  <si>
    <t>APKS05440</t>
  </si>
  <si>
    <t>APKS05441</t>
  </si>
  <si>
    <t>APKS05442</t>
  </si>
  <si>
    <t>APKS05443</t>
  </si>
  <si>
    <t>APKS05444</t>
  </si>
  <si>
    <t>APKS05445</t>
  </si>
  <si>
    <t>APKS05446</t>
  </si>
  <si>
    <t>APKS05447</t>
  </si>
  <si>
    <t>APKS05448</t>
  </si>
  <si>
    <t>APKS05449</t>
  </si>
  <si>
    <t>APKS05450</t>
  </si>
  <si>
    <t>APKS05451</t>
  </si>
  <si>
    <t>APKS05452</t>
  </si>
  <si>
    <t>APKS05453</t>
  </si>
  <si>
    <t>APKS05454</t>
  </si>
  <si>
    <t>APKS05455</t>
  </si>
  <si>
    <t>APKS05456</t>
  </si>
  <si>
    <t>APKS05457</t>
  </si>
  <si>
    <t>APKS05458</t>
  </si>
  <si>
    <t>APKS05459</t>
  </si>
  <si>
    <t>APKS05460</t>
  </si>
  <si>
    <t>APKS05461</t>
  </si>
  <si>
    <t>APKS05462</t>
  </si>
  <si>
    <t>APKS05463</t>
  </si>
  <si>
    <t>APKS05464</t>
  </si>
  <si>
    <t>APKS05465</t>
  </si>
  <si>
    <t>APKS05466</t>
  </si>
  <si>
    <t>APKS05467</t>
  </si>
  <si>
    <t>APKS05468</t>
  </si>
  <si>
    <t>APKS05469</t>
  </si>
  <si>
    <t>APKS05470</t>
  </si>
  <si>
    <t>APKS05471</t>
  </si>
  <si>
    <t>APKS05472</t>
  </si>
  <si>
    <t>APKS05473</t>
  </si>
  <si>
    <t>APKS05474</t>
  </si>
  <si>
    <t>APKS05475</t>
  </si>
  <si>
    <t>APKS05476</t>
  </si>
  <si>
    <t>APKS05477</t>
  </si>
  <si>
    <t>APKS05478</t>
  </si>
  <si>
    <t>APKS05479</t>
  </si>
  <si>
    <t>APKS05480</t>
  </si>
  <si>
    <t>APKS05481</t>
  </si>
  <si>
    <t>APKS05482</t>
  </si>
  <si>
    <t>APKS05483</t>
  </si>
  <si>
    <t>APKS05484</t>
  </si>
  <si>
    <t>APKS05485</t>
  </si>
  <si>
    <t>APKS05486</t>
  </si>
  <si>
    <t>APKS05487</t>
  </si>
  <si>
    <t>APKS05488</t>
  </si>
  <si>
    <t>APKS05489</t>
  </si>
  <si>
    <t>APKS05490</t>
  </si>
  <si>
    <t>APKS05491</t>
  </si>
  <si>
    <t>APKS05492</t>
  </si>
  <si>
    <t>APKS05493</t>
  </si>
  <si>
    <t>APKS05494</t>
  </si>
  <si>
    <t>APKS05495</t>
  </si>
  <si>
    <t>APKS05496</t>
  </si>
  <si>
    <t>APKS05497</t>
  </si>
  <si>
    <t>APKS05498</t>
  </si>
  <si>
    <t>APKS05499</t>
  </si>
  <si>
    <t>APKS05500</t>
  </si>
  <si>
    <t>APKS05501</t>
  </si>
  <si>
    <t>APKS05502</t>
  </si>
  <si>
    <t>APKS05503</t>
  </si>
  <si>
    <t>APKS05504</t>
  </si>
  <si>
    <t>APKS05505</t>
  </si>
  <si>
    <t>APKS05506</t>
  </si>
  <si>
    <t>APKS05507</t>
  </si>
  <si>
    <t>APKS05508</t>
  </si>
  <si>
    <t>APKS05509</t>
  </si>
  <si>
    <t>APKS05510</t>
  </si>
  <si>
    <t>APKS05511</t>
  </si>
  <si>
    <t>APKS05512</t>
  </si>
  <si>
    <t>APKS05513</t>
  </si>
  <si>
    <t>APKS05514</t>
  </si>
  <si>
    <t>APKS05515</t>
  </si>
  <si>
    <t>APKS05516</t>
  </si>
  <si>
    <t>APKS05517</t>
  </si>
  <si>
    <t>APKS05518</t>
  </si>
  <si>
    <t>APKS05519</t>
  </si>
  <si>
    <t>APKS05520</t>
  </si>
  <si>
    <t>APKS05521</t>
  </si>
  <si>
    <t>APKS05522</t>
  </si>
  <si>
    <t>APKS05523</t>
  </si>
  <si>
    <t>APKS05524</t>
  </si>
  <si>
    <t>APKS05525</t>
  </si>
  <si>
    <t>APKS05526</t>
  </si>
  <si>
    <t>APKS05527</t>
  </si>
  <si>
    <t>APKS05528</t>
  </si>
  <si>
    <t>APKS05529</t>
  </si>
  <si>
    <t>APKS05530</t>
  </si>
  <si>
    <t>APKS05531</t>
  </si>
  <si>
    <t>APKS05532</t>
  </si>
  <si>
    <t>APKS05533</t>
  </si>
  <si>
    <t>APKS05534</t>
  </si>
  <si>
    <t>APKS05535</t>
  </si>
  <si>
    <t>APKS05536</t>
  </si>
  <si>
    <t>APKS05537</t>
  </si>
  <si>
    <t>APKS05538</t>
  </si>
  <si>
    <t>APKS05539</t>
  </si>
  <si>
    <t>APKS05540</t>
  </si>
  <si>
    <t>APKS05541</t>
  </si>
  <si>
    <t>APKS05542</t>
  </si>
  <si>
    <t>APKS05543</t>
  </si>
  <si>
    <t>APKS05544</t>
  </si>
  <si>
    <t>APKS05545</t>
  </si>
  <si>
    <t>APKS05546</t>
  </si>
  <si>
    <t>APKS05547</t>
  </si>
  <si>
    <t>APKS05548</t>
  </si>
  <si>
    <t>APKS05549</t>
  </si>
  <si>
    <t>APKS05550</t>
  </si>
  <si>
    <t>APKS05551</t>
  </si>
  <si>
    <t>APKS05552</t>
  </si>
  <si>
    <t>APKS05553</t>
  </si>
  <si>
    <t>APKS05554</t>
  </si>
  <si>
    <t>APKS05555</t>
  </si>
  <si>
    <t>APKS05556</t>
  </si>
  <si>
    <t>APKS05557</t>
  </si>
  <si>
    <t>APKS05558</t>
  </si>
  <si>
    <t>APKS05559</t>
  </si>
  <si>
    <t>APKS05560</t>
  </si>
  <si>
    <t>APKS05561</t>
  </si>
  <si>
    <t>APKS05562</t>
  </si>
  <si>
    <t>APKS05563</t>
  </si>
  <si>
    <t>APKS05564</t>
  </si>
  <si>
    <t>APKS05565</t>
  </si>
  <si>
    <t>APKS05566</t>
  </si>
  <si>
    <t>APKS05567</t>
  </si>
  <si>
    <t>APKS05568</t>
  </si>
  <si>
    <t>APKS05569</t>
  </si>
  <si>
    <t>APKS05570</t>
  </si>
  <si>
    <t>APKS05571</t>
  </si>
  <si>
    <t>APKS05572</t>
  </si>
  <si>
    <t>APKS05573</t>
  </si>
  <si>
    <t>APKS05574</t>
  </si>
  <si>
    <t>APKS05575</t>
  </si>
  <si>
    <t>APKS05576</t>
  </si>
  <si>
    <t>APKS05577</t>
  </si>
  <si>
    <t>APKS05578</t>
  </si>
  <si>
    <t>APKS05579</t>
  </si>
  <si>
    <t>APKS05580</t>
  </si>
  <si>
    <t>APKS05581</t>
  </si>
  <si>
    <t>APKS05582</t>
  </si>
  <si>
    <t>APKS05583</t>
  </si>
  <si>
    <t>APKS05584</t>
  </si>
  <si>
    <t>APKS05585</t>
  </si>
  <si>
    <t>APKS05586</t>
  </si>
  <si>
    <t>APKS05587</t>
  </si>
  <si>
    <t>APKS05588</t>
  </si>
  <si>
    <t>APKS05589</t>
  </si>
  <si>
    <t>APKS05590</t>
  </si>
  <si>
    <t>APKS05591</t>
  </si>
  <si>
    <t>APKS05592</t>
  </si>
  <si>
    <t>APKS05593</t>
  </si>
  <si>
    <t>APKS05594</t>
  </si>
  <si>
    <t>APKS05595</t>
  </si>
  <si>
    <t>APKS05596</t>
  </si>
  <si>
    <t>APKS05597</t>
  </si>
  <si>
    <t>APKS05598</t>
  </si>
  <si>
    <t>APKS05599</t>
  </si>
  <si>
    <t>APKS05600</t>
  </si>
  <si>
    <t>APKS05601</t>
  </si>
  <si>
    <t>APKS05602</t>
  </si>
  <si>
    <t>APKS05603</t>
  </si>
  <si>
    <t>APKS05604</t>
  </si>
  <si>
    <t>APKS05605</t>
  </si>
  <si>
    <t>APKS05606</t>
  </si>
  <si>
    <t>APKS05607</t>
  </si>
  <si>
    <t>APKS05608</t>
  </si>
  <si>
    <t>APKS05609</t>
  </si>
  <si>
    <t>APKS05610</t>
  </si>
  <si>
    <t>APKS05611</t>
  </si>
  <si>
    <t>APKS05612</t>
  </si>
  <si>
    <t>APKS05613</t>
  </si>
  <si>
    <t>APKS05614</t>
  </si>
  <si>
    <t>APKS05615</t>
  </si>
  <si>
    <t>APKS05616</t>
  </si>
  <si>
    <t>APKS05617</t>
  </si>
  <si>
    <t>APKS05618</t>
  </si>
  <si>
    <t>APKS05619</t>
  </si>
  <si>
    <t>APKS05620</t>
  </si>
  <si>
    <t>APKS05621</t>
  </si>
  <si>
    <t>APKS05622</t>
  </si>
  <si>
    <t>APKS05623</t>
  </si>
  <si>
    <t>APKS05624</t>
  </si>
  <si>
    <t>APKS05625</t>
  </si>
  <si>
    <t>APKS05626</t>
  </si>
  <si>
    <t>APKS05627</t>
  </si>
  <si>
    <t>APKS05628</t>
  </si>
  <si>
    <t>APKS05629</t>
  </si>
  <si>
    <t>APKS05630</t>
  </si>
  <si>
    <t>APKS05631</t>
  </si>
  <si>
    <t>APKS05632</t>
  </si>
  <si>
    <t>APKS05633</t>
  </si>
  <si>
    <t>APKS05634</t>
  </si>
  <si>
    <t>APKS05635</t>
  </si>
  <si>
    <t>APKS05636</t>
  </si>
  <si>
    <t>APKS05637</t>
  </si>
  <si>
    <t>APKS05638</t>
  </si>
  <si>
    <t>APKS05639</t>
  </si>
  <si>
    <t>APKS05640</t>
  </si>
  <si>
    <t>APKS05641</t>
  </si>
  <si>
    <t>APKS05642</t>
  </si>
  <si>
    <t>APKS05643</t>
  </si>
  <si>
    <t>APKS05644</t>
  </si>
  <si>
    <t>APKS05645</t>
  </si>
  <si>
    <t>APKS05646</t>
  </si>
  <si>
    <t>APKS05647</t>
  </si>
  <si>
    <t>APKS05648</t>
  </si>
  <si>
    <t>APKS05649</t>
  </si>
  <si>
    <t>APKS05650</t>
  </si>
  <si>
    <t>APKS05651</t>
  </si>
  <si>
    <t>APKS05652</t>
  </si>
  <si>
    <t>APKS05653</t>
  </si>
  <si>
    <t>APKS05654</t>
  </si>
  <si>
    <t>APKS05655</t>
  </si>
  <si>
    <t>APKS05656</t>
  </si>
  <si>
    <t>APKS05657</t>
  </si>
  <si>
    <t>APKS05658</t>
  </si>
  <si>
    <t>APKS05659</t>
  </si>
  <si>
    <t>APKS05660</t>
  </si>
  <si>
    <t>APKS05661</t>
  </si>
  <si>
    <t>APKS05662</t>
  </si>
  <si>
    <t>APKS05663</t>
  </si>
  <si>
    <t>APKS05664</t>
  </si>
  <si>
    <t>APKS05665</t>
  </si>
  <si>
    <t>APKS05666</t>
  </si>
  <si>
    <t>APKS05667</t>
  </si>
  <si>
    <t>APKS05668</t>
  </si>
  <si>
    <t>APKS05669</t>
  </si>
  <si>
    <t>APKS05670</t>
  </si>
  <si>
    <t>APKS05671</t>
  </si>
  <si>
    <t>APKS05672</t>
  </si>
  <si>
    <t>APKS05673</t>
  </si>
  <si>
    <t>APKS05674</t>
  </si>
  <si>
    <t>APKS05675</t>
  </si>
  <si>
    <t>APKS05676</t>
  </si>
  <si>
    <t>APKS05677</t>
  </si>
  <si>
    <t>APKS05678</t>
  </si>
  <si>
    <t>APKS05679</t>
  </si>
  <si>
    <t>APKS05680</t>
  </si>
  <si>
    <t>APKS05681</t>
  </si>
  <si>
    <t>APKS05682</t>
  </si>
  <si>
    <t>APKS05683</t>
  </si>
  <si>
    <t>APKS05684</t>
  </si>
  <si>
    <t>APKS05685</t>
  </si>
  <si>
    <t>APKS05686</t>
  </si>
  <si>
    <t>APKS05687</t>
  </si>
  <si>
    <t>APKS05688</t>
  </si>
  <si>
    <t>APKS05689</t>
  </si>
  <si>
    <t>APKS05690</t>
  </si>
  <si>
    <t>APKS05691</t>
  </si>
  <si>
    <t>APKS05692</t>
  </si>
  <si>
    <t>APKS05693</t>
  </si>
  <si>
    <t>APKS05694</t>
  </si>
  <si>
    <t>APKS05695</t>
  </si>
  <si>
    <t>APKS05696</t>
  </si>
  <si>
    <t>APKS05697</t>
  </si>
  <si>
    <t>APKS05698</t>
  </si>
  <si>
    <t>APKS05699</t>
  </si>
  <si>
    <t>APKS05700</t>
  </si>
  <si>
    <t>APKS05701</t>
  </si>
  <si>
    <t>APKS05702</t>
  </si>
  <si>
    <t>APKS05703</t>
  </si>
  <si>
    <t>APKS05704</t>
  </si>
  <si>
    <t>APKS05705</t>
  </si>
  <si>
    <t>APKS05706</t>
  </si>
  <si>
    <t>APKS05707</t>
  </si>
  <si>
    <t>APKS05708</t>
  </si>
  <si>
    <t>APKS05709</t>
  </si>
  <si>
    <t>APKS05710</t>
  </si>
  <si>
    <t>APKS05711</t>
  </si>
  <si>
    <t>APKS05712</t>
  </si>
  <si>
    <t>APKS05713</t>
  </si>
  <si>
    <t>APKS05714</t>
  </si>
  <si>
    <t>APKS05715</t>
  </si>
  <si>
    <t>APKS05716</t>
  </si>
  <si>
    <t>APKS05717</t>
  </si>
  <si>
    <t>APKS05718</t>
  </si>
  <si>
    <t>APKS05719</t>
  </si>
  <si>
    <t>APKS05720</t>
  </si>
  <si>
    <t>APKS05721</t>
  </si>
  <si>
    <t>APKS05722</t>
  </si>
  <si>
    <t>APKS05723</t>
  </si>
  <si>
    <t>APKS05724</t>
  </si>
  <si>
    <t>APKS05725</t>
  </si>
  <si>
    <t>APKS05726</t>
  </si>
  <si>
    <t>APKS05727</t>
  </si>
  <si>
    <t>APKS05728</t>
  </si>
  <si>
    <t>APKS05729</t>
  </si>
  <si>
    <t>APKS05730</t>
  </si>
  <si>
    <t>APKS05731</t>
  </si>
  <si>
    <t>APKS05732</t>
  </si>
  <si>
    <t>APKS05733</t>
  </si>
  <si>
    <t>APKS05734</t>
  </si>
  <si>
    <t>APKS05735</t>
  </si>
  <si>
    <t>APKS05736</t>
  </si>
  <si>
    <t>APKS05737</t>
  </si>
  <si>
    <t>APKS05738</t>
  </si>
  <si>
    <t>APKS05739</t>
  </si>
  <si>
    <t>APKS05740</t>
  </si>
  <si>
    <t>APKS05741</t>
  </si>
  <si>
    <t>APKS05742</t>
  </si>
  <si>
    <t>APKS05743</t>
  </si>
  <si>
    <t>APKS05744</t>
  </si>
  <si>
    <t>APKS05745</t>
  </si>
  <si>
    <t>APKS05746</t>
  </si>
  <si>
    <t>APKS05747</t>
  </si>
  <si>
    <t>APKS05748</t>
  </si>
  <si>
    <t>APKS05749</t>
  </si>
  <si>
    <t>APKS05750</t>
  </si>
  <si>
    <t>APKS05751</t>
  </si>
  <si>
    <t>APKS05752</t>
  </si>
  <si>
    <t>APKS05753</t>
  </si>
  <si>
    <t>APKS05754</t>
  </si>
  <si>
    <t>APKS05755</t>
  </si>
  <si>
    <t>APKS05756</t>
  </si>
  <si>
    <t>APKS05757</t>
  </si>
  <si>
    <t>APKS05758</t>
  </si>
  <si>
    <t>APKS05759</t>
  </si>
  <si>
    <t>APKS05760</t>
  </si>
  <si>
    <t>APKS05761</t>
  </si>
  <si>
    <t>APKS05762</t>
  </si>
  <si>
    <t>APKS05763</t>
  </si>
  <si>
    <t>APKS05764</t>
  </si>
  <si>
    <t>APKS05765</t>
  </si>
  <si>
    <t>APKS05766</t>
  </si>
  <si>
    <t>APKS05767</t>
  </si>
  <si>
    <t>APKS05768</t>
  </si>
  <si>
    <t>APKS05769</t>
  </si>
  <si>
    <t>APKS05770</t>
  </si>
  <si>
    <t>APKS05771</t>
  </si>
  <si>
    <t>APKS05772</t>
  </si>
  <si>
    <t>APKS05773</t>
  </si>
  <si>
    <t>APKS05774</t>
  </si>
  <si>
    <t>APKS05775</t>
  </si>
  <si>
    <t>APKS05776</t>
  </si>
  <si>
    <t>APKS05777</t>
  </si>
  <si>
    <t>APKS05778</t>
  </si>
  <si>
    <t>APKS05779</t>
  </si>
  <si>
    <t>APKS05780</t>
  </si>
  <si>
    <t>APKS05781</t>
  </si>
  <si>
    <t>APKS05782</t>
  </si>
  <si>
    <t>APKS05783</t>
  </si>
  <si>
    <t>APKS05784</t>
  </si>
  <si>
    <t>APKS05785</t>
  </si>
  <si>
    <t>APKS05786</t>
  </si>
  <si>
    <t>APKS05787</t>
  </si>
  <si>
    <t>APKS05788</t>
  </si>
  <si>
    <t>APKS05789</t>
  </si>
  <si>
    <t>APKS05790</t>
  </si>
  <si>
    <t>APKS05791</t>
  </si>
  <si>
    <t>APKS05792</t>
  </si>
  <si>
    <t>APKS05793</t>
  </si>
  <si>
    <t>APKS05794</t>
  </si>
  <si>
    <t>APKS05795</t>
  </si>
  <si>
    <t>APKS05796</t>
  </si>
  <si>
    <t>APKS05797</t>
  </si>
  <si>
    <t>APKS05798</t>
  </si>
  <si>
    <t>APKS05799</t>
  </si>
  <si>
    <t>APKS05800</t>
  </si>
  <si>
    <t>APKS05801</t>
  </si>
  <si>
    <t>APKS05802</t>
  </si>
  <si>
    <t>APKS05803</t>
  </si>
  <si>
    <t>APKS05804</t>
  </si>
  <si>
    <t>APKS05805</t>
  </si>
  <si>
    <t>APKS05806</t>
  </si>
  <si>
    <t>APKS05807</t>
  </si>
  <si>
    <t>APKS05808</t>
  </si>
  <si>
    <t>APKS05809</t>
  </si>
  <si>
    <t>APKS05810</t>
  </si>
  <si>
    <t>APKS05811</t>
  </si>
  <si>
    <t>APKS05812</t>
  </si>
  <si>
    <t>APKS05813</t>
  </si>
  <si>
    <t>APKS05814</t>
  </si>
  <si>
    <t>APKS05815</t>
  </si>
  <si>
    <t>APKS05816</t>
  </si>
  <si>
    <t>APKS05817</t>
  </si>
  <si>
    <t>APKS05818</t>
  </si>
  <si>
    <t>APKS05819</t>
  </si>
  <si>
    <t>APKS05820</t>
  </si>
  <si>
    <t>APKS05821</t>
  </si>
  <si>
    <t>APKS05822</t>
  </si>
  <si>
    <t>APKS05823</t>
  </si>
  <si>
    <t>APKS05824</t>
  </si>
  <si>
    <t>APKS05825</t>
  </si>
  <si>
    <t>APKS05826</t>
  </si>
  <si>
    <t>APKS05827</t>
  </si>
  <si>
    <t>APKS05828</t>
  </si>
  <si>
    <t>APKS05829</t>
  </si>
  <si>
    <t>APKS05830</t>
  </si>
  <si>
    <t>APKS05831</t>
  </si>
  <si>
    <t>APKS05832</t>
  </si>
  <si>
    <t>APKS05833</t>
  </si>
  <si>
    <t>APKS05834</t>
  </si>
  <si>
    <t>APKS05835</t>
  </si>
  <si>
    <t>APKS05836</t>
  </si>
  <si>
    <t>APKS05837</t>
  </si>
  <si>
    <t>APKS05838</t>
  </si>
  <si>
    <t>APKS05839</t>
  </si>
  <si>
    <t>APKS05840</t>
  </si>
  <si>
    <t>APKS05841</t>
  </si>
  <si>
    <t>APKS05842</t>
  </si>
  <si>
    <t>APKS05843</t>
  </si>
  <si>
    <t>APKS05844</t>
  </si>
  <si>
    <t>APKS05845</t>
  </si>
  <si>
    <t>APKS05846</t>
  </si>
  <si>
    <t>APKS05847</t>
  </si>
  <si>
    <t>APKS05848</t>
  </si>
  <si>
    <t>APKS05849</t>
  </si>
  <si>
    <t>APKS05850</t>
  </si>
  <si>
    <t>APKS05851</t>
  </si>
  <si>
    <t>APKS05852</t>
  </si>
  <si>
    <t>APKS05853</t>
  </si>
  <si>
    <t>APKS05854</t>
  </si>
  <si>
    <t>APKS05855</t>
  </si>
  <si>
    <t>APKS05856</t>
  </si>
  <si>
    <t>APKS05857</t>
  </si>
  <si>
    <t>APKS05858</t>
  </si>
  <si>
    <t>APKS05859</t>
  </si>
  <si>
    <t>APKS05860</t>
  </si>
  <si>
    <t>APKS05861</t>
  </si>
  <si>
    <t>APKS05862</t>
  </si>
  <si>
    <t>APKS05863</t>
  </si>
  <si>
    <t>APKS05864</t>
  </si>
  <si>
    <t>APKS05865</t>
  </si>
  <si>
    <t>APKS05866</t>
  </si>
  <si>
    <t>APKS05867</t>
  </si>
  <si>
    <t>APKS05868</t>
  </si>
  <si>
    <t>APKS05869</t>
  </si>
  <si>
    <t>APKS05870</t>
  </si>
  <si>
    <t>APKS05871</t>
  </si>
  <si>
    <t>APKS05872</t>
  </si>
  <si>
    <t>APKS05873</t>
  </si>
  <si>
    <t>APKS05874</t>
  </si>
  <si>
    <t>APKS05875</t>
  </si>
  <si>
    <t>APKS05876</t>
  </si>
  <si>
    <t>APKS05877</t>
  </si>
  <si>
    <t>APKS05878</t>
  </si>
  <si>
    <t>APKS05879</t>
  </si>
  <si>
    <t>APKS05880</t>
  </si>
  <si>
    <t>APKS05881</t>
  </si>
  <si>
    <t>APKS05882</t>
  </si>
  <si>
    <t>APKS05883</t>
  </si>
  <si>
    <t>APKS05884</t>
  </si>
  <si>
    <t>APKS05885</t>
  </si>
  <si>
    <t>APKS05886</t>
  </si>
  <si>
    <t>APKS05887</t>
  </si>
  <si>
    <t>APKS05888</t>
  </si>
  <si>
    <t>APKS05889</t>
  </si>
  <si>
    <t>APKS05890</t>
  </si>
  <si>
    <t>APKS05891</t>
  </si>
  <si>
    <t>APKS05892</t>
  </si>
  <si>
    <t>APKS05893</t>
  </si>
  <si>
    <t>APKS05894</t>
  </si>
  <si>
    <t>APKS05895</t>
  </si>
  <si>
    <t>APKS05896</t>
  </si>
  <si>
    <t>APKS05897</t>
  </si>
  <si>
    <t>APKS05898</t>
  </si>
  <si>
    <t>APKS05899</t>
  </si>
  <si>
    <t>APKS05900</t>
  </si>
  <si>
    <t>APKS05901</t>
  </si>
  <si>
    <t>APKS05902</t>
  </si>
  <si>
    <t>APKS05903</t>
  </si>
  <si>
    <t>APKS05904</t>
  </si>
  <si>
    <t>APKS05905</t>
  </si>
  <si>
    <t>APKS05906</t>
  </si>
  <si>
    <t>APKS05907</t>
  </si>
  <si>
    <t>APKS05908</t>
  </si>
  <si>
    <t>APKS05909</t>
  </si>
  <si>
    <t>APKS05910</t>
  </si>
  <si>
    <t>APKS05911</t>
  </si>
  <si>
    <t>APKS05912</t>
  </si>
  <si>
    <t>APKS05913</t>
  </si>
  <si>
    <t>APKS05914</t>
  </si>
  <si>
    <t>APKS05915</t>
  </si>
  <si>
    <t>APKS05916</t>
  </si>
  <si>
    <t>APKS05917</t>
  </si>
  <si>
    <t>APKS05918</t>
  </si>
  <si>
    <t>APKS05919</t>
  </si>
  <si>
    <t>APKS05920</t>
  </si>
  <si>
    <t>APKS05921</t>
  </si>
  <si>
    <t>APKS05922</t>
  </si>
  <si>
    <t>APKS05923</t>
  </si>
  <si>
    <t>APKS05924</t>
  </si>
  <si>
    <t>APKS05925</t>
  </si>
  <si>
    <t>APKS05926</t>
  </si>
  <si>
    <t>APKS05927</t>
  </si>
  <si>
    <t>APKS05928</t>
  </si>
  <si>
    <t>APKS05929</t>
  </si>
  <si>
    <t>APKS05930</t>
  </si>
  <si>
    <t>APKS05931</t>
  </si>
  <si>
    <t>APKS05932</t>
  </si>
  <si>
    <t>APKS05933</t>
  </si>
  <si>
    <t>APKS05934</t>
  </si>
  <si>
    <t>APKS05935</t>
  </si>
  <si>
    <t>APKS05936</t>
  </si>
  <si>
    <t>APKS05937</t>
  </si>
  <si>
    <t>APKS05938</t>
  </si>
  <si>
    <t>APKS05939</t>
  </si>
  <si>
    <t>APKS05940</t>
  </si>
  <si>
    <t>APKS05941</t>
  </si>
  <si>
    <t>APKS05942</t>
  </si>
  <si>
    <t>APKS05943</t>
  </si>
  <si>
    <t>APKS05944</t>
  </si>
  <si>
    <t>APKS05945</t>
  </si>
  <si>
    <t>APKS05946</t>
  </si>
  <si>
    <t>APKS05947</t>
  </si>
  <si>
    <t>APKS05948</t>
  </si>
  <si>
    <t>APKS05949</t>
  </si>
  <si>
    <t>APKS05950</t>
  </si>
  <si>
    <t>APKS05951</t>
  </si>
  <si>
    <t>APKS05952</t>
  </si>
  <si>
    <t>APKS05953</t>
  </si>
  <si>
    <t>APKS05954</t>
  </si>
  <si>
    <t>APKS05955</t>
  </si>
  <si>
    <t>APKS05956</t>
  </si>
  <si>
    <t>APKS05957</t>
  </si>
  <si>
    <t>APKS05958</t>
  </si>
  <si>
    <t>APKS05959</t>
  </si>
  <si>
    <t>APKS05960</t>
  </si>
  <si>
    <t>APKS05961</t>
  </si>
  <si>
    <t>APKS05962</t>
  </si>
  <si>
    <t>APKS05963</t>
  </si>
  <si>
    <t>APKS05964</t>
  </si>
  <si>
    <t>APKS05965</t>
  </si>
  <si>
    <t>APKS05966</t>
  </si>
  <si>
    <t>APKS05967</t>
  </si>
  <si>
    <t>APKS05968</t>
  </si>
  <si>
    <t>APKS05969</t>
  </si>
  <si>
    <t>APKS05970</t>
  </si>
  <si>
    <t>APKS05971</t>
  </si>
  <si>
    <t>APKS05972</t>
  </si>
  <si>
    <t>APKS05973</t>
  </si>
  <si>
    <t>APKS05974</t>
  </si>
  <si>
    <t>APKS05975</t>
  </si>
  <si>
    <t>APKS05976</t>
  </si>
  <si>
    <t>APKS05977</t>
  </si>
  <si>
    <t>APKS05978</t>
  </si>
  <si>
    <t>APKS05979</t>
  </si>
  <si>
    <t>APKS05980</t>
  </si>
  <si>
    <t>APKS05981</t>
  </si>
  <si>
    <t>APKS05982</t>
  </si>
  <si>
    <t>APKS05983</t>
  </si>
  <si>
    <t>APKS05984</t>
  </si>
  <si>
    <t>APKS05985</t>
  </si>
  <si>
    <t>APKS05986</t>
  </si>
  <si>
    <t>APKS05987</t>
  </si>
  <si>
    <t>APKS05988</t>
  </si>
  <si>
    <t>APKS05989</t>
  </si>
  <si>
    <t>APKS05990</t>
  </si>
  <si>
    <t>APKS05991</t>
  </si>
  <si>
    <t>APKS05992</t>
  </si>
  <si>
    <t>APKS05993</t>
  </si>
  <si>
    <t>APKS05994</t>
  </si>
  <si>
    <t>APKS05995</t>
  </si>
  <si>
    <t>APKS05996</t>
  </si>
  <si>
    <t>APKS05997</t>
  </si>
  <si>
    <t>APKS05998</t>
  </si>
  <si>
    <t>APKS05999</t>
  </si>
  <si>
    <t>APKS06000</t>
  </si>
  <si>
    <t>APKS06001</t>
  </si>
  <si>
    <t>APKS06002</t>
  </si>
  <si>
    <t>APKS06003</t>
  </si>
  <si>
    <t>APKS06004</t>
  </si>
  <si>
    <t>APKS06005</t>
  </si>
  <si>
    <t>APKS06006</t>
  </si>
  <si>
    <t>APKS06007</t>
  </si>
  <si>
    <t>APKS06008</t>
  </si>
  <si>
    <t>APKS06009</t>
  </si>
  <si>
    <t>APKS06010</t>
  </si>
  <si>
    <t>APKS06011</t>
  </si>
  <si>
    <t>APKS06012</t>
  </si>
  <si>
    <t>APKS06013</t>
  </si>
  <si>
    <t>APKS06014</t>
  </si>
  <si>
    <t>APKS06015</t>
  </si>
  <si>
    <t>APKS06016</t>
  </si>
  <si>
    <t>APKS06017</t>
  </si>
  <si>
    <t>APKS06018</t>
  </si>
  <si>
    <t>APKS06019</t>
  </si>
  <si>
    <t>APKS06020</t>
  </si>
  <si>
    <t>APKS06021</t>
  </si>
  <si>
    <t>APKS06022</t>
  </si>
  <si>
    <t>APKS06023</t>
  </si>
  <si>
    <t>APKS06024</t>
  </si>
  <si>
    <t>APKS06025</t>
  </si>
  <si>
    <t>APKS06026</t>
  </si>
  <si>
    <t>APKS06027</t>
  </si>
  <si>
    <t>APKS06028</t>
  </si>
  <si>
    <t>APKS06029</t>
  </si>
  <si>
    <t>APKS06030</t>
  </si>
  <si>
    <t>APKS06031</t>
  </si>
  <si>
    <t>APKS06032</t>
  </si>
  <si>
    <t>APKS06033</t>
  </si>
  <si>
    <t>APKS06034</t>
  </si>
  <si>
    <t>APKS06035</t>
  </si>
  <si>
    <t>APKS06036</t>
  </si>
  <si>
    <t>APKS06037</t>
  </si>
  <si>
    <t>APKS06038</t>
  </si>
  <si>
    <t>APKS06039</t>
  </si>
  <si>
    <t>APKS06040</t>
  </si>
  <si>
    <t>APKS06041</t>
  </si>
  <si>
    <t>APKS06042</t>
  </si>
  <si>
    <t>APKS06043</t>
  </si>
  <si>
    <t>APKS06044</t>
  </si>
  <si>
    <t>APKS06045</t>
  </si>
  <si>
    <t>APKS06046</t>
  </si>
  <si>
    <t>APKS06047</t>
  </si>
  <si>
    <t>APKS06048</t>
  </si>
  <si>
    <t>APKS06049</t>
  </si>
  <si>
    <t>APKS06050</t>
  </si>
  <si>
    <t>APKS06051</t>
  </si>
  <si>
    <t>APKS06052</t>
  </si>
  <si>
    <t>APKS06053</t>
  </si>
  <si>
    <t>APKS06054</t>
  </si>
  <si>
    <t>APKS06055</t>
  </si>
  <si>
    <t>APKS06056</t>
  </si>
  <si>
    <t>APKS06057</t>
  </si>
  <si>
    <t>APKS06058</t>
  </si>
  <si>
    <t>APKS06059</t>
  </si>
  <si>
    <t>APKS06060</t>
  </si>
  <si>
    <t>APKS06061</t>
  </si>
  <si>
    <t>APKS06062</t>
  </si>
  <si>
    <t>APKS06063</t>
  </si>
  <si>
    <t>APKS06064</t>
  </si>
  <si>
    <t>APKS06065</t>
  </si>
  <si>
    <t>APKS06066</t>
  </si>
  <si>
    <t>APKS06067</t>
  </si>
  <si>
    <t>APKS06068</t>
  </si>
  <si>
    <t>APKS06069</t>
  </si>
  <si>
    <t>APKS06070</t>
  </si>
  <si>
    <t>APKS06071</t>
  </si>
  <si>
    <t>APKS06072</t>
  </si>
  <si>
    <t>APKS06073</t>
  </si>
  <si>
    <t>APKS06074</t>
  </si>
  <si>
    <t>APKS06075</t>
  </si>
  <si>
    <t>APKS06076</t>
  </si>
  <si>
    <t>APKS06077</t>
  </si>
  <si>
    <t>APKS06078</t>
  </si>
  <si>
    <t>APKS06079</t>
  </si>
  <si>
    <t>APKS06080</t>
  </si>
  <si>
    <t>APKS06081</t>
  </si>
  <si>
    <t>APKS06082</t>
  </si>
  <si>
    <t>APKS06083</t>
  </si>
  <si>
    <t>APKS06084</t>
  </si>
  <si>
    <t>APKS06085</t>
  </si>
  <si>
    <t>APKS06086</t>
  </si>
  <si>
    <t>APKS06087</t>
  </si>
  <si>
    <t>APKS06088</t>
  </si>
  <si>
    <t>APKS06089</t>
  </si>
  <si>
    <t>APKS06090</t>
  </si>
  <si>
    <t>APKS06091</t>
  </si>
  <si>
    <t>APKS06092</t>
  </si>
  <si>
    <t>APKS06093</t>
  </si>
  <si>
    <t>APKS06094</t>
  </si>
  <si>
    <t>APKS06095</t>
  </si>
  <si>
    <t>APKS06096</t>
  </si>
  <si>
    <t>APKS06097</t>
  </si>
  <si>
    <t>APKS06098</t>
  </si>
  <si>
    <t>APKS06099</t>
  </si>
  <si>
    <t>APKS06100</t>
  </si>
  <si>
    <t>APKS06101</t>
  </si>
  <si>
    <t>APKS06102</t>
  </si>
  <si>
    <t>APKS06103</t>
  </si>
  <si>
    <t>APKS06104</t>
  </si>
  <si>
    <t>APKS06105</t>
  </si>
  <si>
    <t>APKS06106</t>
  </si>
  <si>
    <t>APKS06107</t>
  </si>
  <si>
    <t>APKS06108</t>
  </si>
  <si>
    <t>APKS06109</t>
  </si>
  <si>
    <t>APKS06110</t>
  </si>
  <si>
    <t>APKS06111</t>
  </si>
  <si>
    <t>APKS06112</t>
  </si>
  <si>
    <t>APKS06113</t>
  </si>
  <si>
    <t>APKS06114</t>
  </si>
  <si>
    <t>APKS06115</t>
  </si>
  <si>
    <t>APKS06116</t>
  </si>
  <si>
    <t>APKS06117</t>
  </si>
  <si>
    <t>APKS06118</t>
  </si>
  <si>
    <t>APKS06119</t>
  </si>
  <si>
    <t>APKS06120</t>
  </si>
  <si>
    <t>APKS06121</t>
  </si>
  <si>
    <t>APKS06122</t>
  </si>
  <si>
    <t>APKS06123</t>
  </si>
  <si>
    <t>APKS06124</t>
  </si>
  <si>
    <t>APKS06125</t>
  </si>
  <si>
    <t>APKS06126</t>
  </si>
  <si>
    <t>APKS06127</t>
  </si>
  <si>
    <t>APKS06128</t>
  </si>
  <si>
    <t>APKS06129</t>
  </si>
  <si>
    <t>APKS06130</t>
  </si>
  <si>
    <t>APKS06131</t>
  </si>
  <si>
    <t>APKS06132</t>
  </si>
  <si>
    <t>APKS06133</t>
  </si>
  <si>
    <t>APKS06134</t>
  </si>
  <si>
    <t>APKS06135</t>
  </si>
  <si>
    <t>APKS06136</t>
  </si>
  <si>
    <t>APKS06137</t>
  </si>
  <si>
    <t>APKS06138</t>
  </si>
  <si>
    <t>APKS06139</t>
  </si>
  <si>
    <t>APKS06140</t>
  </si>
  <si>
    <t>APKS06141</t>
  </si>
  <si>
    <t>APKS06142</t>
  </si>
  <si>
    <t>APKS06143</t>
  </si>
  <si>
    <t>APKS06144</t>
  </si>
  <si>
    <t>APKS06145</t>
  </si>
  <si>
    <t>APKS06146</t>
  </si>
  <si>
    <t>APKS06147</t>
  </si>
  <si>
    <t>APKS06148</t>
  </si>
  <si>
    <t>APKS06149</t>
  </si>
  <si>
    <t>APKS06150</t>
  </si>
  <si>
    <t>APKS06151</t>
  </si>
  <si>
    <t>APKS06152</t>
  </si>
  <si>
    <t>APKS06153</t>
  </si>
  <si>
    <t>APKS06154</t>
  </si>
  <si>
    <t>APKS06155</t>
  </si>
  <si>
    <t>APKS06156</t>
  </si>
  <si>
    <t>APKS06157</t>
  </si>
  <si>
    <t>APKS06158</t>
  </si>
  <si>
    <t>APKS06159</t>
  </si>
  <si>
    <t>APKS06160</t>
  </si>
  <si>
    <t>APKS06161</t>
  </si>
  <si>
    <t>APKS06162</t>
  </si>
  <si>
    <t>APKS06163</t>
  </si>
  <si>
    <t>APKS06164</t>
  </si>
  <si>
    <t>APKS06165</t>
  </si>
  <si>
    <t>APKS06166</t>
  </si>
  <si>
    <t>APKS06167</t>
  </si>
  <si>
    <t>APKS06168</t>
  </si>
  <si>
    <t>APKS06169</t>
  </si>
  <si>
    <t>APKS06170</t>
  </si>
  <si>
    <t>APKS06171</t>
  </si>
  <si>
    <t>APKS06172</t>
  </si>
  <si>
    <t>APKS06173</t>
  </si>
  <si>
    <t>APKS06174</t>
  </si>
  <si>
    <t>APKS06175</t>
  </si>
  <si>
    <t>APKS06176</t>
  </si>
  <si>
    <t>APKS06177</t>
  </si>
  <si>
    <t>APKS06178</t>
  </si>
  <si>
    <t>APKS06179</t>
  </si>
  <si>
    <t>APKS06180</t>
  </si>
  <si>
    <t>APKS06181</t>
  </si>
  <si>
    <t>APKS06182</t>
  </si>
  <si>
    <t>APKS06183</t>
  </si>
  <si>
    <t>APKS06184</t>
  </si>
  <si>
    <t>APKS06185</t>
  </si>
  <si>
    <t>APKS06186</t>
  </si>
  <si>
    <t>APKS06187</t>
  </si>
  <si>
    <t>APKS06188</t>
  </si>
  <si>
    <t>APKS06189</t>
  </si>
  <si>
    <t>APKS06190</t>
  </si>
  <si>
    <t>APKS06191</t>
  </si>
  <si>
    <t>APKS06192</t>
  </si>
  <si>
    <t>APKS06193</t>
  </si>
  <si>
    <t>APKS06194</t>
  </si>
  <si>
    <t>APKS06195</t>
  </si>
  <si>
    <t>APKS06196</t>
  </si>
  <si>
    <t>APKS06197</t>
  </si>
  <si>
    <t>APKS06198</t>
  </si>
  <si>
    <t>APKS06199</t>
  </si>
  <si>
    <t>APKS06200</t>
  </si>
  <si>
    <t>APKS06201</t>
  </si>
  <si>
    <t>APKS06202</t>
  </si>
  <si>
    <t>APKS06203</t>
  </si>
  <si>
    <t>APKS06204</t>
  </si>
  <si>
    <t>APKS06205</t>
  </si>
  <si>
    <t>APKS06206</t>
  </si>
  <si>
    <t>APKS06207</t>
  </si>
  <si>
    <t>APKS06208</t>
  </si>
  <si>
    <t>APKS06209</t>
  </si>
  <si>
    <t>APKS06210</t>
  </si>
  <si>
    <t>APKS06211</t>
  </si>
  <si>
    <t>APKS06212</t>
  </si>
  <si>
    <t>APKS06213</t>
  </si>
  <si>
    <t>APKS06214</t>
  </si>
  <si>
    <t>APKS06215</t>
  </si>
  <si>
    <t>APKS06216</t>
  </si>
  <si>
    <t>APKS06217</t>
  </si>
  <si>
    <t>APKS06218</t>
  </si>
  <si>
    <t>APKS06219</t>
  </si>
  <si>
    <t>APKS06220</t>
  </si>
  <si>
    <t>APKS06221</t>
  </si>
  <si>
    <t>APKS06222</t>
  </si>
  <si>
    <t>APKS06223</t>
  </si>
  <si>
    <t>APKS06224</t>
  </si>
  <si>
    <t>APKS06225</t>
  </si>
  <si>
    <t>APKS06226</t>
  </si>
  <si>
    <t>APKS06227</t>
  </si>
  <si>
    <t>APKS06228</t>
  </si>
  <si>
    <t>APKS06229</t>
  </si>
  <si>
    <t>APKS06230</t>
  </si>
  <si>
    <t>APKS06231</t>
  </si>
  <si>
    <t>APKS06232</t>
  </si>
  <si>
    <t>APKS06233</t>
  </si>
  <si>
    <t>APKS06234</t>
  </si>
  <si>
    <t>APKS06235</t>
  </si>
  <si>
    <t>APKS06236</t>
  </si>
  <si>
    <t>APKS06237</t>
  </si>
  <si>
    <t>APKS06238</t>
  </si>
  <si>
    <t>APKS06239</t>
  </si>
  <si>
    <t>APKS06240</t>
  </si>
  <si>
    <t>APKS06241</t>
  </si>
  <si>
    <t>APKS06242</t>
  </si>
  <si>
    <t>APKS06243</t>
  </si>
  <si>
    <t>APKS06244</t>
  </si>
  <si>
    <t>APKS06245</t>
  </si>
  <si>
    <t>APKS06246</t>
  </si>
  <si>
    <t>APKS06247</t>
  </si>
  <si>
    <t>APKS06248</t>
  </si>
  <si>
    <t>APKS06249</t>
  </si>
  <si>
    <t>APKS06250</t>
  </si>
  <si>
    <t>APKS06251</t>
  </si>
  <si>
    <t>APKS06252</t>
  </si>
  <si>
    <t>APKS06253</t>
  </si>
  <si>
    <t>APKS06254</t>
  </si>
  <si>
    <t>APKS06255</t>
  </si>
  <si>
    <t>APKS06256</t>
  </si>
  <si>
    <t>APKS06257</t>
  </si>
  <si>
    <t>APKS06258</t>
  </si>
  <si>
    <t>APKS06259</t>
  </si>
  <si>
    <t>APKS06260</t>
  </si>
  <si>
    <t>APKS06261</t>
  </si>
  <si>
    <t>APKS06262</t>
  </si>
  <si>
    <t>APKS06263</t>
  </si>
  <si>
    <t>APKS06264</t>
  </si>
  <si>
    <t>APKS06265</t>
  </si>
  <si>
    <t>APKS06266</t>
  </si>
  <si>
    <t>APKS06267</t>
  </si>
  <si>
    <t>APKS06268</t>
  </si>
  <si>
    <t>APKS06269</t>
  </si>
  <si>
    <t>APKS06270</t>
  </si>
  <si>
    <t>APKS06271</t>
  </si>
  <si>
    <t>APKS06272</t>
  </si>
  <si>
    <t>APKS06273</t>
  </si>
  <si>
    <t>APKS06274</t>
  </si>
  <si>
    <t>APKS06275</t>
  </si>
  <si>
    <t>APKS06276</t>
  </si>
  <si>
    <t>APKS06277</t>
  </si>
  <si>
    <t>APKS06278</t>
  </si>
  <si>
    <t>APKS06279</t>
  </si>
  <si>
    <t>APKS06280</t>
  </si>
  <si>
    <t>APKS06281</t>
  </si>
  <si>
    <t>APKS06282</t>
  </si>
  <si>
    <t>APKS06283</t>
  </si>
  <si>
    <t>APKS06284</t>
  </si>
  <si>
    <t>APKS06285</t>
  </si>
  <si>
    <t>APKS06286</t>
  </si>
  <si>
    <t>APKS06287</t>
  </si>
  <si>
    <t>APKS06288</t>
  </si>
  <si>
    <t>APKS06289</t>
  </si>
  <si>
    <t>APKS06290</t>
  </si>
  <si>
    <t>APKS06291</t>
  </si>
  <si>
    <t>APKS06292</t>
  </si>
  <si>
    <t>APKS06293</t>
  </si>
  <si>
    <t>APKS06294</t>
  </si>
  <si>
    <t>APKS06295</t>
  </si>
  <si>
    <t>APKS06296</t>
  </si>
  <si>
    <t>APKS06297</t>
  </si>
  <si>
    <t>APKS06298</t>
  </si>
  <si>
    <t>APKS06299</t>
  </si>
  <si>
    <t>APKS06300</t>
  </si>
  <si>
    <t>APKS06301</t>
  </si>
  <si>
    <t>APKS06302</t>
  </si>
  <si>
    <t>APKS06303</t>
  </si>
  <si>
    <t>APKS06304</t>
  </si>
  <si>
    <t>APKS06305</t>
  </si>
  <si>
    <t>APKS06306</t>
  </si>
  <si>
    <t>APKS06307</t>
  </si>
  <si>
    <t>APKS06308</t>
  </si>
  <si>
    <t>APKS06309</t>
  </si>
  <si>
    <t>APKS06310</t>
  </si>
  <si>
    <t>APKS06311</t>
  </si>
  <si>
    <t>APKS06312</t>
  </si>
  <si>
    <t>APKS06313</t>
  </si>
  <si>
    <t>APKS06314</t>
  </si>
  <si>
    <t>APKS06315</t>
  </si>
  <si>
    <t>APKS06316</t>
  </si>
  <si>
    <t>APKS06317</t>
  </si>
  <si>
    <t>APKS06318</t>
  </si>
  <si>
    <t>APKS06319</t>
  </si>
  <si>
    <t>APKS06320</t>
  </si>
  <si>
    <t>APKS06321</t>
  </si>
  <si>
    <t>APKS06322</t>
  </si>
  <si>
    <t>APKS06323</t>
  </si>
  <si>
    <t>APKS06324</t>
  </si>
  <si>
    <t>APKS06325</t>
  </si>
  <si>
    <t>APKS06326</t>
  </si>
  <si>
    <t>APKS06327</t>
  </si>
  <si>
    <t>APKS06328</t>
  </si>
  <si>
    <t>APKS06329</t>
  </si>
  <si>
    <t>APKS06330</t>
  </si>
  <si>
    <t>APKS06331</t>
  </si>
  <si>
    <t>APKS06332</t>
  </si>
  <si>
    <t>APKS06333</t>
  </si>
  <si>
    <t>APKS06334</t>
  </si>
  <si>
    <t>APKS06335</t>
  </si>
  <si>
    <t>APKS06336</t>
  </si>
  <si>
    <t>APKS06337</t>
  </si>
  <si>
    <t>APKS06338</t>
  </si>
  <si>
    <t>APKS06339</t>
  </si>
  <si>
    <t>APKS06340</t>
  </si>
  <si>
    <t>APKS06341</t>
  </si>
  <si>
    <t>APKS06342</t>
  </si>
  <si>
    <t>APKS06343</t>
  </si>
  <si>
    <t>APKS06344</t>
  </si>
  <si>
    <t>APKS06345</t>
  </si>
  <si>
    <t>APKS06346</t>
  </si>
  <si>
    <t>APKS06347</t>
  </si>
  <si>
    <t>APKS06348</t>
  </si>
  <si>
    <t>APKS06349</t>
  </si>
  <si>
    <t>APKS06350</t>
  </si>
  <si>
    <t>APKS06351</t>
  </si>
  <si>
    <t>APKS06352</t>
  </si>
  <si>
    <t>APKS06353</t>
  </si>
  <si>
    <t>APKS06354</t>
  </si>
  <si>
    <t>APKS06355</t>
  </si>
  <si>
    <t>APKS06356</t>
  </si>
  <si>
    <t>APKS06357</t>
  </si>
  <si>
    <t>APKS06358</t>
  </si>
  <si>
    <t>APKS06359</t>
  </si>
  <si>
    <t>APKS06360</t>
  </si>
  <si>
    <t>APKS06361</t>
  </si>
  <si>
    <t>APKS06362</t>
  </si>
  <si>
    <t>APKS06363</t>
  </si>
  <si>
    <t>APKS06364</t>
  </si>
  <si>
    <t>APKS06365</t>
  </si>
  <si>
    <t>APKS06366</t>
  </si>
  <si>
    <t>APKS06367</t>
  </si>
  <si>
    <t>APKS06368</t>
  </si>
  <si>
    <t>APKS06369</t>
  </si>
  <si>
    <t>APKS06370</t>
  </si>
  <si>
    <t>APKS06371</t>
  </si>
  <si>
    <t>APKS06372</t>
  </si>
  <si>
    <t>APKS06373</t>
  </si>
  <si>
    <t>APKS06374</t>
  </si>
  <si>
    <t>APKS06375</t>
  </si>
  <si>
    <t>APKS06376</t>
  </si>
  <si>
    <t>APKS06377</t>
  </si>
  <si>
    <t>APKS06378</t>
  </si>
  <si>
    <t>APKS06379</t>
  </si>
  <si>
    <t>APKS06380</t>
  </si>
  <si>
    <t>APKS06381</t>
  </si>
  <si>
    <t>APKS06382</t>
  </si>
  <si>
    <t>APKS06383</t>
  </si>
  <si>
    <t>APKS06384</t>
  </si>
  <si>
    <t>APKS06385</t>
  </si>
  <si>
    <t>APKS06386</t>
  </si>
  <si>
    <t>APKS06387</t>
  </si>
  <si>
    <t>APKS06388</t>
  </si>
  <si>
    <t>APKS06389</t>
  </si>
  <si>
    <t>APKS06390</t>
  </si>
  <si>
    <t>APKS06391</t>
  </si>
  <si>
    <t>APKS06392</t>
  </si>
  <si>
    <t>APKS06393</t>
  </si>
  <si>
    <t>APKS06394</t>
  </si>
  <si>
    <t>APKS06395</t>
  </si>
  <si>
    <t>APKS06396</t>
  </si>
  <si>
    <t>APKS06397</t>
  </si>
  <si>
    <t>APKS06398</t>
  </si>
  <si>
    <t>APKS06399</t>
  </si>
  <si>
    <t>APKS06400</t>
  </si>
  <si>
    <t>APKS06401</t>
  </si>
  <si>
    <t>APKS06402</t>
  </si>
  <si>
    <t>APKS06403</t>
  </si>
  <si>
    <t>APKS06404</t>
  </si>
  <si>
    <t>APKS06405</t>
  </si>
  <si>
    <t>APKS06406</t>
  </si>
  <si>
    <t>APKS06407</t>
  </si>
  <si>
    <t>APKS06408</t>
  </si>
  <si>
    <t>APKS06409</t>
  </si>
  <si>
    <t>APKS06410</t>
  </si>
  <si>
    <t>APKS06411</t>
  </si>
  <si>
    <t>APKS06412</t>
  </si>
  <si>
    <t>APKS06413</t>
  </si>
  <si>
    <t>APKS06414</t>
  </si>
  <si>
    <t>APKS06415</t>
  </si>
  <si>
    <t>APKS06416</t>
  </si>
  <si>
    <t>APKS06417</t>
  </si>
  <si>
    <t>APKS06418</t>
  </si>
  <si>
    <t>APKS06419</t>
  </si>
  <si>
    <t>APKS06420</t>
  </si>
  <si>
    <t>APKS06421</t>
  </si>
  <si>
    <t>APKS06422</t>
  </si>
  <si>
    <t>APKS06423</t>
  </si>
  <si>
    <t>APKS06424</t>
  </si>
  <si>
    <t>APKS06425</t>
  </si>
  <si>
    <t>APKS06426</t>
  </si>
  <si>
    <t>APKS06427</t>
  </si>
  <si>
    <t>APKS06428</t>
  </si>
  <si>
    <t>APKS06429</t>
  </si>
  <si>
    <t>APKS06430</t>
  </si>
  <si>
    <t>APKS06431</t>
  </si>
  <si>
    <t>APKS06432</t>
  </si>
  <si>
    <t>APKS06433</t>
  </si>
  <si>
    <t>APKS06434</t>
  </si>
  <si>
    <t>APKS06435</t>
  </si>
  <si>
    <t>APKS06436</t>
  </si>
  <si>
    <t>APKS06437</t>
  </si>
  <si>
    <t>APKS06438</t>
  </si>
  <si>
    <t>APKS06439</t>
  </si>
  <si>
    <t>APKS06440</t>
  </si>
  <si>
    <t>APKS06441</t>
  </si>
  <si>
    <t>APKS06442</t>
  </si>
  <si>
    <t>APKS06443</t>
  </si>
  <si>
    <t>APKS06444</t>
  </si>
  <si>
    <t>APKS06445</t>
  </si>
  <si>
    <t>APKS06446</t>
  </si>
  <si>
    <t>APKS06447</t>
  </si>
  <si>
    <t>APKS06448</t>
  </si>
  <si>
    <t>APKS06449</t>
  </si>
  <si>
    <t>APKS06450</t>
  </si>
  <si>
    <t>APKS06451</t>
  </si>
  <si>
    <t>APKS06452</t>
  </si>
  <si>
    <t>APKS06453</t>
  </si>
  <si>
    <t>APKS06454</t>
  </si>
  <si>
    <t>APKS06455</t>
  </si>
  <si>
    <t>APKS06456</t>
  </si>
  <si>
    <t>APKS06457</t>
  </si>
  <si>
    <t>APKS06458</t>
  </si>
  <si>
    <t>APKS06459</t>
  </si>
  <si>
    <t>APKS06460</t>
  </si>
  <si>
    <t>APKS06461</t>
  </si>
  <si>
    <t>APKS06462</t>
  </si>
  <si>
    <t>APKS06463</t>
  </si>
  <si>
    <t>APKS06464</t>
  </si>
  <si>
    <t>APKS06465</t>
  </si>
  <si>
    <t>APKS06466</t>
  </si>
  <si>
    <t>APKS06467</t>
  </si>
  <si>
    <t>APKS06468</t>
  </si>
  <si>
    <t>APKS06469</t>
  </si>
  <si>
    <t>APKS06470</t>
  </si>
  <si>
    <t>APKS06471</t>
  </si>
  <si>
    <t>APKS06472</t>
  </si>
  <si>
    <t>APKS06473</t>
  </si>
  <si>
    <t>APKS06474</t>
  </si>
  <si>
    <t>APKS06475</t>
  </si>
  <si>
    <t>APKS06476</t>
  </si>
  <si>
    <t>APKS06477</t>
  </si>
  <si>
    <t>APKS06478</t>
  </si>
  <si>
    <t>APKS06479</t>
  </si>
  <si>
    <t>APKS06480</t>
  </si>
  <si>
    <t>APKS06481</t>
  </si>
  <si>
    <t>APKS06482</t>
  </si>
  <si>
    <t>APKS06483</t>
  </si>
  <si>
    <t>APKS06484</t>
  </si>
  <si>
    <t>APKS06485</t>
  </si>
  <si>
    <t>APKS06486</t>
  </si>
  <si>
    <t>APKS06487</t>
  </si>
  <si>
    <t>APKS06488</t>
  </si>
  <si>
    <t>APKS06489</t>
  </si>
  <si>
    <t>APKS06490</t>
  </si>
  <si>
    <t>APKS06491</t>
  </si>
  <si>
    <t>APKS06492</t>
  </si>
  <si>
    <t>APKS06493</t>
  </si>
  <si>
    <t>APKS06494</t>
  </si>
  <si>
    <t>APKS06495</t>
  </si>
  <si>
    <t>APKS06496</t>
  </si>
  <si>
    <t>APKS06497</t>
  </si>
  <si>
    <t>APKS06498</t>
  </si>
  <si>
    <t>APKS06499</t>
  </si>
  <si>
    <t>APKS06500</t>
  </si>
  <si>
    <t>APKS06501</t>
  </si>
  <si>
    <t>APKS06502</t>
  </si>
  <si>
    <t>APKS06503</t>
  </si>
  <si>
    <t>APKS06504</t>
  </si>
  <si>
    <t>APKS06505</t>
  </si>
  <si>
    <t>APKS06506</t>
  </si>
  <si>
    <t>APKS06507</t>
  </si>
  <si>
    <t>APKS06508</t>
  </si>
  <si>
    <t>APKS06509</t>
  </si>
  <si>
    <t>APKS06510</t>
  </si>
  <si>
    <t>APKS06511</t>
  </si>
  <si>
    <t>APKS06512</t>
  </si>
  <si>
    <t>APKS06513</t>
  </si>
  <si>
    <t>APKS06514</t>
  </si>
  <si>
    <t>APKS06515</t>
  </si>
  <si>
    <t>APKS06516</t>
  </si>
  <si>
    <t>APKS06517</t>
  </si>
  <si>
    <t>APKS06518</t>
  </si>
  <si>
    <t>APKS06519</t>
  </si>
  <si>
    <t>APKS06520</t>
  </si>
  <si>
    <t>APKS06521</t>
  </si>
  <si>
    <t>APKS06522</t>
  </si>
  <si>
    <t>APKS06523</t>
  </si>
  <si>
    <t>APKS06524</t>
  </si>
  <si>
    <t>APKS06525</t>
  </si>
  <si>
    <t>APKS06526</t>
  </si>
  <si>
    <t>APKS06527</t>
  </si>
  <si>
    <t>APKS06528</t>
  </si>
  <si>
    <t>APKS06529</t>
  </si>
  <si>
    <t>APKS06530</t>
  </si>
  <si>
    <t>APKS06531</t>
  </si>
  <si>
    <t>APKS06532</t>
  </si>
  <si>
    <t>APKS06533</t>
  </si>
  <si>
    <t>APKS06534</t>
  </si>
  <si>
    <t>APKS06535</t>
  </si>
  <si>
    <t>APKS06536</t>
  </si>
  <si>
    <t>APKS06537</t>
  </si>
  <si>
    <t>APKS06538</t>
  </si>
  <si>
    <t>APKS06539</t>
  </si>
  <si>
    <t>APKS06540</t>
  </si>
  <si>
    <t>APKS06541</t>
  </si>
  <si>
    <t>APKS06542</t>
  </si>
  <si>
    <t>APKS06543</t>
  </si>
  <si>
    <t>APKS06544</t>
  </si>
  <si>
    <t>APKS06545</t>
  </si>
  <si>
    <t>APKS06546</t>
  </si>
  <si>
    <t>APKS06547</t>
  </si>
  <si>
    <t>APKS06548</t>
  </si>
  <si>
    <t>APKS06549</t>
  </si>
  <si>
    <t>APKS06550</t>
  </si>
  <si>
    <t>APKS06551</t>
  </si>
  <si>
    <t>APKS06552</t>
  </si>
  <si>
    <t>APKS06553</t>
  </si>
  <si>
    <t>APKS06554</t>
  </si>
  <si>
    <t>APKS06555</t>
  </si>
  <si>
    <t>APKS06556</t>
  </si>
  <si>
    <t>APKS06557</t>
  </si>
  <si>
    <t>APKS06558</t>
  </si>
  <si>
    <t>APKS06559</t>
  </si>
  <si>
    <t>APKS06560</t>
  </si>
  <si>
    <t>APKS06561</t>
  </si>
  <si>
    <t>APKS06562</t>
  </si>
  <si>
    <t>APKS06563</t>
  </si>
  <si>
    <t>APKS06564</t>
  </si>
  <si>
    <t>APKS06565</t>
  </si>
  <si>
    <t>APKS06566</t>
  </si>
  <si>
    <t>APKS06567</t>
  </si>
  <si>
    <t>APKS06568</t>
  </si>
  <si>
    <t>APKS06569</t>
  </si>
  <si>
    <t>APKS06570</t>
  </si>
  <si>
    <t>APKS06571</t>
  </si>
  <si>
    <t>APKS06572</t>
  </si>
  <si>
    <t>APKS06573</t>
  </si>
  <si>
    <t>APKS06574</t>
  </si>
  <si>
    <t>APKS06575</t>
  </si>
  <si>
    <t>APKS06576</t>
  </si>
  <si>
    <t>APKS06577</t>
  </si>
  <si>
    <t>APKS06578</t>
  </si>
  <si>
    <t>APKS06579</t>
  </si>
  <si>
    <t>APKS06580</t>
  </si>
  <si>
    <t>APKS06581</t>
  </si>
  <si>
    <t>APKS06582</t>
  </si>
  <si>
    <t>APKS06583</t>
  </si>
  <si>
    <t>APKS06584</t>
  </si>
  <si>
    <t>APKS06585</t>
  </si>
  <si>
    <t>APKS06586</t>
  </si>
  <si>
    <t>APKS06587</t>
  </si>
  <si>
    <t>APKS06588</t>
  </si>
  <si>
    <t>APKS06589</t>
  </si>
  <si>
    <t>APKS06590</t>
  </si>
  <si>
    <t>APKS06591</t>
  </si>
  <si>
    <t>APKS06592</t>
  </si>
  <si>
    <t>APKS06593</t>
  </si>
  <si>
    <t>APKS06594</t>
  </si>
  <si>
    <t>APKS06595</t>
  </si>
  <si>
    <t>APKS06596</t>
  </si>
  <si>
    <t>APKS06597</t>
  </si>
  <si>
    <t>APKS06598</t>
  </si>
  <si>
    <t>APKS06599</t>
  </si>
  <si>
    <t>APKS06600</t>
  </si>
  <si>
    <t>APKS06601</t>
  </si>
  <si>
    <t>APKS06602</t>
  </si>
  <si>
    <t>APKS06603</t>
  </si>
  <si>
    <t>APKS06604</t>
  </si>
  <si>
    <t>APKS06605</t>
  </si>
  <si>
    <t>APKS06606</t>
  </si>
  <si>
    <t>APKS06607</t>
  </si>
  <si>
    <t>APKS06608</t>
  </si>
  <si>
    <t>APKS06609</t>
  </si>
  <si>
    <t>APKS06610</t>
  </si>
  <si>
    <t>APKS06611</t>
  </si>
  <si>
    <t>APKS06612</t>
  </si>
  <si>
    <t>APKS06613</t>
  </si>
  <si>
    <t>APKS06614</t>
  </si>
  <si>
    <t>APKS06615</t>
  </si>
  <si>
    <t>APKS06616</t>
  </si>
  <si>
    <t>APKS06617</t>
  </si>
  <si>
    <t>APKS06618</t>
  </si>
  <si>
    <t>APKS06619</t>
  </si>
  <si>
    <t>APKS06620</t>
  </si>
  <si>
    <t>APKS06621</t>
  </si>
  <si>
    <t>APKS06622</t>
  </si>
  <si>
    <t>APKS06623</t>
  </si>
  <si>
    <t>APKS06624</t>
  </si>
  <si>
    <t>APKS06625</t>
  </si>
  <si>
    <t>APKS06626</t>
  </si>
  <si>
    <t>APKS06627</t>
  </si>
  <si>
    <t>APKS06628</t>
  </si>
  <si>
    <t>APKS06629</t>
  </si>
  <si>
    <t>APKS06630</t>
  </si>
  <si>
    <t>APKS06631</t>
  </si>
  <si>
    <t>APKS06632</t>
  </si>
  <si>
    <t>APKS06633</t>
  </si>
  <si>
    <t>APKS06634</t>
  </si>
  <si>
    <t>APKS06635</t>
  </si>
  <si>
    <t>APKS06636</t>
  </si>
  <si>
    <t>APKS06637</t>
  </si>
  <si>
    <t>APKS06638</t>
  </si>
  <si>
    <t>APKS06639</t>
  </si>
  <si>
    <t>APKS06640</t>
  </si>
  <si>
    <t>APKS06641</t>
  </si>
  <si>
    <t>APKS06642</t>
  </si>
  <si>
    <t>APKS06643</t>
  </si>
  <si>
    <t>APKS06644</t>
  </si>
  <si>
    <t>APKS06645</t>
  </si>
  <si>
    <t>APKS06646</t>
  </si>
  <si>
    <t>APKS06647</t>
  </si>
  <si>
    <t>APKS06648</t>
  </si>
  <si>
    <t>APKS06649</t>
  </si>
  <si>
    <t>APKS06650</t>
  </si>
  <si>
    <t>APKS06651</t>
  </si>
  <si>
    <t>APKS06652</t>
  </si>
  <si>
    <t>APKS06653</t>
  </si>
  <si>
    <t>APKS06654</t>
  </si>
  <si>
    <t>APKS06655</t>
  </si>
  <si>
    <t>APKS06656</t>
  </si>
  <si>
    <t>APKS06657</t>
  </si>
  <si>
    <t>APKS06658</t>
  </si>
  <si>
    <t>APKS06659</t>
  </si>
  <si>
    <t>APKS06660</t>
  </si>
  <si>
    <t>APKS06661</t>
  </si>
  <si>
    <t>APKS06662</t>
  </si>
  <si>
    <t>APKS06663</t>
  </si>
  <si>
    <t>APKS06664</t>
  </si>
  <si>
    <t>APKS06665</t>
  </si>
  <si>
    <t>APKS06666</t>
  </si>
  <si>
    <t>APKS06667</t>
  </si>
  <si>
    <t>APKS06668</t>
  </si>
  <si>
    <t>APKS06669</t>
  </si>
  <si>
    <t>APKS06670</t>
  </si>
  <si>
    <t>APKS06671</t>
  </si>
  <si>
    <t>APKS06672</t>
  </si>
  <si>
    <t>APKS06673</t>
  </si>
  <si>
    <t>APKS06674</t>
  </si>
  <si>
    <t>APKS06675</t>
  </si>
  <si>
    <t>APKS06676</t>
  </si>
  <si>
    <t>APKS06677</t>
  </si>
  <si>
    <t>APKS06678</t>
  </si>
  <si>
    <t>APKS06679</t>
  </si>
  <si>
    <t>APKS06680</t>
  </si>
  <si>
    <t>APKS06681</t>
  </si>
  <si>
    <t>APKS06682</t>
  </si>
  <si>
    <t>APKS06683</t>
  </si>
  <si>
    <t>APKS06684</t>
  </si>
  <si>
    <t>APKS06685</t>
  </si>
  <si>
    <t>APKS06686</t>
  </si>
  <si>
    <t>APKS06687</t>
  </si>
  <si>
    <t>APKS06688</t>
  </si>
  <si>
    <t>APKS06689</t>
  </si>
  <si>
    <t>APKS06690</t>
  </si>
  <si>
    <t>APKS06691</t>
  </si>
  <si>
    <t>APKS06692</t>
  </si>
  <si>
    <t>APKS06693</t>
  </si>
  <si>
    <t>APKS06694</t>
  </si>
  <si>
    <t>APKS06695</t>
  </si>
  <si>
    <t>APKS06696</t>
  </si>
  <si>
    <t>APKS06697</t>
  </si>
  <si>
    <t>APKS06698</t>
  </si>
  <si>
    <t>APKS06699</t>
  </si>
  <si>
    <t>APKS06700</t>
  </si>
  <si>
    <t>APKS06701</t>
  </si>
  <si>
    <t>APKS06702</t>
  </si>
  <si>
    <t>APKS06703</t>
  </si>
  <si>
    <t>APKS06704</t>
  </si>
  <si>
    <t>APKS06705</t>
  </si>
  <si>
    <t>APKS06706</t>
  </si>
  <si>
    <t>APKS06707</t>
  </si>
  <si>
    <t>APKS06708</t>
  </si>
  <si>
    <t>APKS06709</t>
  </si>
  <si>
    <t>APKS06710</t>
  </si>
  <si>
    <t>APKS06711</t>
  </si>
  <si>
    <t>APKS06712</t>
  </si>
  <si>
    <t>APKS06713</t>
  </si>
  <si>
    <t>APKS06714</t>
  </si>
  <si>
    <t>APKS06715</t>
  </si>
  <si>
    <t>APKS06716</t>
  </si>
  <si>
    <t>APKS06717</t>
  </si>
  <si>
    <t>APKS06718</t>
  </si>
  <si>
    <t>APKS06719</t>
  </si>
  <si>
    <t>APKS06720</t>
  </si>
  <si>
    <t>APKS06721</t>
  </si>
  <si>
    <t>APKS06722</t>
  </si>
  <si>
    <t>APKS06723</t>
  </si>
  <si>
    <t>APKS06724</t>
  </si>
  <si>
    <t>APKS06725</t>
  </si>
  <si>
    <t>APKS06726</t>
  </si>
  <si>
    <t>APKS06727</t>
  </si>
  <si>
    <t>APKS06728</t>
  </si>
  <si>
    <t>APKS06729</t>
  </si>
  <si>
    <t>APKS06730</t>
  </si>
  <si>
    <t>APKS06731</t>
  </si>
  <si>
    <t>APKS06732</t>
  </si>
  <si>
    <t>APKS06733</t>
  </si>
  <si>
    <t>APKS06734</t>
  </si>
  <si>
    <t>APKS06735</t>
  </si>
  <si>
    <t>APKS06736</t>
  </si>
  <si>
    <t>APKS06737</t>
  </si>
  <si>
    <t>APKS06738</t>
  </si>
  <si>
    <t>APKS06739</t>
  </si>
  <si>
    <t>APKS06740</t>
  </si>
  <si>
    <t>APKS06741</t>
  </si>
  <si>
    <t>APKS06742</t>
  </si>
  <si>
    <t>APKS06743</t>
  </si>
  <si>
    <t>APKS06744</t>
  </si>
  <si>
    <t>APKS06745</t>
  </si>
  <si>
    <t>APKS06746</t>
  </si>
  <si>
    <t>APKS06747</t>
  </si>
  <si>
    <t>APKS06748</t>
  </si>
  <si>
    <t>APKS06749</t>
  </si>
  <si>
    <t>APKS06750</t>
  </si>
  <si>
    <t>APKS06751</t>
  </si>
  <si>
    <t>APKS06752</t>
  </si>
  <si>
    <t>APKS06753</t>
  </si>
  <si>
    <t>APKS06754</t>
  </si>
  <si>
    <t>APKS06755</t>
  </si>
  <si>
    <t>APKS06756</t>
  </si>
  <si>
    <t>APKS06757</t>
  </si>
  <si>
    <t>APKS06758</t>
  </si>
  <si>
    <t>APKS06759</t>
  </si>
  <si>
    <t>APKS06760</t>
  </si>
  <si>
    <t>APKS06761</t>
  </si>
  <si>
    <t>APKS06762</t>
  </si>
  <si>
    <t>APKS06763</t>
  </si>
  <si>
    <t>APKS06764</t>
  </si>
  <si>
    <t>APKS06765</t>
  </si>
  <si>
    <t>APKS06766</t>
  </si>
  <si>
    <t>APKS06767</t>
  </si>
  <si>
    <t>APKS06768</t>
  </si>
  <si>
    <t>APKS06769</t>
  </si>
  <si>
    <t>APKS06770</t>
  </si>
  <si>
    <t>APKS06771</t>
  </si>
  <si>
    <t>APKS06772</t>
  </si>
  <si>
    <t>APKS06773</t>
  </si>
  <si>
    <t>APKS06774</t>
  </si>
  <si>
    <t>APKS06775</t>
  </si>
  <si>
    <t>APKS06776</t>
  </si>
  <si>
    <t>APKS06777</t>
  </si>
  <si>
    <t>APKS06778</t>
  </si>
  <si>
    <t>APKS06779</t>
  </si>
  <si>
    <t>APKS06780</t>
  </si>
  <si>
    <t>APKS06781</t>
  </si>
  <si>
    <t>APKS06782</t>
  </si>
  <si>
    <t>APKS06783</t>
  </si>
  <si>
    <t>APKS06784</t>
  </si>
  <si>
    <t>APKS06785</t>
  </si>
  <si>
    <t>APKS06786</t>
  </si>
  <si>
    <t>APKS06787</t>
  </si>
  <si>
    <t>APKS06788</t>
  </si>
  <si>
    <t>APKS06789</t>
  </si>
  <si>
    <t>APKS06790</t>
  </si>
  <si>
    <t>APKS06791</t>
  </si>
  <si>
    <t>APKS06792</t>
  </si>
  <si>
    <t>APKS06793</t>
  </si>
  <si>
    <t>APKS06794</t>
  </si>
  <si>
    <t>APKS06795</t>
  </si>
  <si>
    <t>APKS06796</t>
  </si>
  <si>
    <t>APKS06797</t>
  </si>
  <si>
    <t>APKS06798</t>
  </si>
  <si>
    <t>APKS06799</t>
  </si>
  <si>
    <t>APKS06800</t>
  </si>
  <si>
    <t>APKS06801</t>
  </si>
  <si>
    <t>APKS06802</t>
  </si>
  <si>
    <t>APKS06803</t>
  </si>
  <si>
    <t>APKS06804</t>
  </si>
  <si>
    <t>APKS06805</t>
  </si>
  <si>
    <t>APKS06806</t>
  </si>
  <si>
    <t>APKS06807</t>
  </si>
  <si>
    <t>APKS06808</t>
  </si>
  <si>
    <t>APKS06809</t>
  </si>
  <si>
    <t>APKS06810</t>
  </si>
  <si>
    <t>APKS06811</t>
  </si>
  <si>
    <t>APKS06812</t>
  </si>
  <si>
    <t>APKS06813</t>
  </si>
  <si>
    <t>APKS06814</t>
  </si>
  <si>
    <t>APKS06815</t>
  </si>
  <si>
    <t>APKS06816</t>
  </si>
  <si>
    <t>APKS06817</t>
  </si>
  <si>
    <t>APKS06818</t>
  </si>
  <si>
    <t>APKS06819</t>
  </si>
  <si>
    <t>APKS06820</t>
  </si>
  <si>
    <t>APKS06821</t>
  </si>
  <si>
    <t>APKS06822</t>
  </si>
  <si>
    <t>APKS06823</t>
  </si>
  <si>
    <t>APKS06824</t>
  </si>
  <si>
    <t>APKS06825</t>
  </si>
  <si>
    <t>APKS06826</t>
  </si>
  <si>
    <t>APKS06827</t>
  </si>
  <si>
    <t>APKS06828</t>
  </si>
  <si>
    <t>APKS06829</t>
  </si>
  <si>
    <t>APKS06830</t>
  </si>
  <si>
    <t>APKS06831</t>
  </si>
  <si>
    <t>APKS06832</t>
  </si>
  <si>
    <t>APKS06833</t>
  </si>
  <si>
    <t>APKS06834</t>
  </si>
  <si>
    <t>APKS06835</t>
  </si>
  <si>
    <t>APKS06836</t>
  </si>
  <si>
    <t>APKS06837</t>
  </si>
  <si>
    <t>APKS06838</t>
  </si>
  <si>
    <t>APKS06839</t>
  </si>
  <si>
    <t>APKS06840</t>
  </si>
  <si>
    <t>APKS06841</t>
  </si>
  <si>
    <t>APKS06842</t>
  </si>
  <si>
    <t>APKS06843</t>
  </si>
  <si>
    <t>APKS06844</t>
  </si>
  <si>
    <t>APKS06845</t>
  </si>
  <si>
    <t>APKS06846</t>
  </si>
  <si>
    <t>APKS06847</t>
  </si>
  <si>
    <t>APKS06848</t>
  </si>
  <si>
    <t>APKS06849</t>
  </si>
  <si>
    <t>APKS06850</t>
  </si>
  <si>
    <t>APKS06851</t>
  </si>
  <si>
    <t>APKS06852</t>
  </si>
  <si>
    <t>APKS06853</t>
  </si>
  <si>
    <t>APKS06854</t>
  </si>
  <si>
    <t>APKS06855</t>
  </si>
  <si>
    <t>APKS06856</t>
  </si>
  <si>
    <t>APKS06857</t>
  </si>
  <si>
    <t>APKS06858</t>
  </si>
  <si>
    <t>APKS06859</t>
  </si>
  <si>
    <t>APKS06860</t>
  </si>
  <si>
    <t>APKS06861</t>
  </si>
  <si>
    <t>APKS06862</t>
  </si>
  <si>
    <t>APKS06863</t>
  </si>
  <si>
    <t>APKS06864</t>
  </si>
  <si>
    <t>APKS06865</t>
  </si>
  <si>
    <t>APKS06866</t>
  </si>
  <si>
    <t>APKS06867</t>
  </si>
  <si>
    <t>APKS06868</t>
  </si>
  <si>
    <t>APKS06869</t>
  </si>
  <si>
    <t>APKS06870</t>
  </si>
  <si>
    <t>APKS06871</t>
  </si>
  <si>
    <t>APKS06872</t>
  </si>
  <si>
    <t>APKS06873</t>
  </si>
  <si>
    <t>APKS06874</t>
  </si>
  <si>
    <t>APKS06875</t>
  </si>
  <si>
    <t>APKS06876</t>
  </si>
  <si>
    <t>APKS06877</t>
  </si>
  <si>
    <t>APKS06878</t>
  </si>
  <si>
    <t>APKS06879</t>
  </si>
  <si>
    <t>APKS06880</t>
  </si>
  <si>
    <t>APKS06881</t>
  </si>
  <si>
    <t>APKS06882</t>
  </si>
  <si>
    <t>APKS06883</t>
  </si>
  <si>
    <t>APKS06884</t>
  </si>
  <si>
    <t>APKS06885</t>
  </si>
  <si>
    <t>APKS06886</t>
  </si>
  <si>
    <t>APKS06887</t>
  </si>
  <si>
    <t>APKS06888</t>
  </si>
  <si>
    <t>APKS06889</t>
  </si>
  <si>
    <t>APKS06890</t>
  </si>
  <si>
    <t>APKS06891</t>
  </si>
  <si>
    <t>APKS06892</t>
  </si>
  <si>
    <t>APKS06893</t>
  </si>
  <si>
    <t>APKS06894</t>
  </si>
  <si>
    <t>APKS06895</t>
  </si>
  <si>
    <t>APKS06896</t>
  </si>
  <si>
    <t>APKS06897</t>
  </si>
  <si>
    <t>APKS06898</t>
  </si>
  <si>
    <t>APKS06899</t>
  </si>
  <si>
    <t>APKS06900</t>
  </si>
  <si>
    <t>APKS06901</t>
  </si>
  <si>
    <t>APKS06902</t>
  </si>
  <si>
    <t>APKS06903</t>
  </si>
  <si>
    <t>APKS06904</t>
  </si>
  <si>
    <t>APKS06905</t>
  </si>
  <si>
    <t>APKS06906</t>
  </si>
  <si>
    <t>APKS06907</t>
  </si>
  <si>
    <t>APKS06908</t>
  </si>
  <si>
    <t>APKS06909</t>
  </si>
  <si>
    <t>APKS06910</t>
  </si>
  <si>
    <t>APKS06911</t>
  </si>
  <si>
    <t>APKS06912</t>
  </si>
  <si>
    <t>APKS06913</t>
  </si>
  <si>
    <t>APKS06914</t>
  </si>
  <si>
    <t>APKS06915</t>
  </si>
  <si>
    <t>APKS06916</t>
  </si>
  <si>
    <t>APKS06917</t>
  </si>
  <si>
    <t>APKS06918</t>
  </si>
  <si>
    <t>APKS06919</t>
  </si>
  <si>
    <t>APKS06920</t>
  </si>
  <si>
    <t>APKS06921</t>
  </si>
  <si>
    <t>APKS06922</t>
  </si>
  <si>
    <t>APKS06923</t>
  </si>
  <si>
    <t>APKS06924</t>
  </si>
  <si>
    <t>APKS06925</t>
  </si>
  <si>
    <t>APKS06926</t>
  </si>
  <si>
    <t>APKS06927</t>
  </si>
  <si>
    <t>APKS06928</t>
  </si>
  <si>
    <t>APKS06929</t>
  </si>
  <si>
    <t>APKS06930</t>
  </si>
  <si>
    <t>APKS06931</t>
  </si>
  <si>
    <t>APKS06932</t>
  </si>
  <si>
    <t>APKS06933</t>
  </si>
  <si>
    <t>APKS06934</t>
  </si>
  <si>
    <t>APKS06935</t>
  </si>
  <si>
    <t>APKS06936</t>
  </si>
  <si>
    <t>APKS06937</t>
  </si>
  <si>
    <t>APKS06938</t>
  </si>
  <si>
    <t>APKS06939</t>
  </si>
  <si>
    <t>APKS06940</t>
  </si>
  <si>
    <t>APKS06941</t>
  </si>
  <si>
    <t>APKS06942</t>
  </si>
  <si>
    <t>APKS06943</t>
  </si>
  <si>
    <t>APKS06944</t>
  </si>
  <si>
    <t>APKS06945</t>
  </si>
  <si>
    <t>APKS06946</t>
  </si>
  <si>
    <t>APKS06947</t>
  </si>
  <si>
    <t>APKS06948</t>
  </si>
  <si>
    <t>APKS06949</t>
  </si>
  <si>
    <t>APKS06950</t>
  </si>
  <si>
    <t>APKS06951</t>
  </si>
  <si>
    <t>APKS06952</t>
  </si>
  <si>
    <t>APKS06953</t>
  </si>
  <si>
    <t>APKS06954</t>
  </si>
  <si>
    <t>APKS06955</t>
  </si>
  <si>
    <t>APKS06956</t>
  </si>
  <si>
    <t>APKS06957</t>
  </si>
  <si>
    <t>APKS06958</t>
  </si>
  <si>
    <t>APKS06959</t>
  </si>
  <si>
    <t>APKS06960</t>
  </si>
  <si>
    <t>APKS06961</t>
  </si>
  <si>
    <t>APKS06962</t>
  </si>
  <si>
    <t>APKS06963</t>
  </si>
  <si>
    <t>APKS06964</t>
  </si>
  <si>
    <t>APKS06965</t>
  </si>
  <si>
    <t>APKS06966</t>
  </si>
  <si>
    <t>APKS06967</t>
  </si>
  <si>
    <t>APKS06968</t>
  </si>
  <si>
    <t>APKS06969</t>
  </si>
  <si>
    <t>APKS06970</t>
  </si>
  <si>
    <t>APKS06971</t>
  </si>
  <si>
    <t>APKS06972</t>
  </si>
  <si>
    <t>APKS06973</t>
  </si>
  <si>
    <t>APKS06974</t>
  </si>
  <si>
    <t>APKS06975</t>
  </si>
  <si>
    <t>APKS06976</t>
  </si>
  <si>
    <t>APKS06977</t>
  </si>
  <si>
    <t>APKS06978</t>
  </si>
  <si>
    <t>APKS06979</t>
  </si>
  <si>
    <t>APKS06980</t>
  </si>
  <si>
    <t>APKS06981</t>
  </si>
  <si>
    <t>APKS06982</t>
  </si>
  <si>
    <t>APKS06983</t>
  </si>
  <si>
    <t>APKS06984</t>
  </si>
  <si>
    <t>APKS06985</t>
  </si>
  <si>
    <t>APKS06986</t>
  </si>
  <si>
    <t>APKS06987</t>
  </si>
  <si>
    <t>APKS06988</t>
  </si>
  <si>
    <t>APKS06989</t>
  </si>
  <si>
    <t>APKS06990</t>
  </si>
  <si>
    <t>APKS06991</t>
  </si>
  <si>
    <t>APKS06992</t>
  </si>
  <si>
    <t>APKS06993</t>
  </si>
  <si>
    <t>APKS06994</t>
  </si>
  <si>
    <t>APKS06995</t>
  </si>
  <si>
    <t>APKS06996</t>
  </si>
  <si>
    <t>APKS06997</t>
  </si>
  <si>
    <t>APKS06998</t>
  </si>
  <si>
    <t>APKS06999</t>
  </si>
  <si>
    <t>APKS07000</t>
  </si>
  <si>
    <t>APKS07001</t>
  </si>
  <si>
    <t>APKS07002</t>
  </si>
  <si>
    <t>APKS07003</t>
  </si>
  <si>
    <t>APKS07004</t>
  </si>
  <si>
    <t>APKS07005</t>
  </si>
  <si>
    <t>APKS07006</t>
  </si>
  <si>
    <t>APKS07007</t>
  </si>
  <si>
    <t>APKS07008</t>
  </si>
  <si>
    <t>APKS07009</t>
  </si>
  <si>
    <t>APKS07010</t>
  </si>
  <si>
    <t>APKS07011</t>
  </si>
  <si>
    <t>APKS07012</t>
  </si>
  <si>
    <t>APKS07013</t>
  </si>
  <si>
    <t>APKS07014</t>
  </si>
  <si>
    <t>APKS07015</t>
  </si>
  <si>
    <t>APKS07016</t>
  </si>
  <si>
    <t>APKS07017</t>
  </si>
  <si>
    <t>APKS07018</t>
  </si>
  <si>
    <t>APKS07019</t>
  </si>
  <si>
    <t>APKS07020</t>
  </si>
  <si>
    <t>APKS07021</t>
  </si>
  <si>
    <t>APKS07022</t>
  </si>
  <si>
    <t>APKS07023</t>
  </si>
  <si>
    <t>APKS07024</t>
  </si>
  <si>
    <t>APKS07025</t>
  </si>
  <si>
    <t>APKS07026</t>
  </si>
  <si>
    <t>APKS07027</t>
  </si>
  <si>
    <t>APKS07028</t>
  </si>
  <si>
    <t>APKS07029</t>
  </si>
  <si>
    <t>APKS07030</t>
  </si>
  <si>
    <t>APKS07031</t>
  </si>
  <si>
    <t>APKS07032</t>
  </si>
  <si>
    <t>APKS07033</t>
  </si>
  <si>
    <t>APKS07034</t>
  </si>
  <si>
    <t>APKS07035</t>
  </si>
  <si>
    <t>APKS07036</t>
  </si>
  <si>
    <t>APKS07037</t>
  </si>
  <si>
    <t>APKS07038</t>
  </si>
  <si>
    <t>APKS07039</t>
  </si>
  <si>
    <t>APKS07040</t>
  </si>
  <si>
    <t>APKS07041</t>
  </si>
  <si>
    <t>APKS07042</t>
  </si>
  <si>
    <t>APKS07043</t>
  </si>
  <si>
    <t>APKS07044</t>
  </si>
  <si>
    <t>APKS07045</t>
  </si>
  <si>
    <t>APKS07046</t>
  </si>
  <si>
    <t>APKS07047</t>
  </si>
  <si>
    <t>APKS07048</t>
  </si>
  <si>
    <t>APKS07049</t>
  </si>
  <si>
    <t>APKS07050</t>
  </si>
  <si>
    <t>APKS07051</t>
  </si>
  <si>
    <t>APKS07052</t>
  </si>
  <si>
    <t>APKS07053</t>
  </si>
  <si>
    <t>APKS07054</t>
  </si>
  <si>
    <t>APKS07055</t>
  </si>
  <si>
    <t>APKS07056</t>
  </si>
  <si>
    <t>APKS07057</t>
  </si>
  <si>
    <t>APKS07058</t>
  </si>
  <si>
    <t>APKS07059</t>
  </si>
  <si>
    <t>APKS07060</t>
  </si>
  <si>
    <t>APKS07061</t>
  </si>
  <si>
    <t>APKS07062</t>
  </si>
  <si>
    <t>APKS07063</t>
  </si>
  <si>
    <t>APKS07064</t>
  </si>
  <si>
    <t>APKS07065</t>
  </si>
  <si>
    <t>APKS07066</t>
  </si>
  <si>
    <t>APKS07067</t>
  </si>
  <si>
    <t>APKS07068</t>
  </si>
  <si>
    <t>APKS07069</t>
  </si>
  <si>
    <t>APKS07070</t>
  </si>
  <si>
    <t>APKS07071</t>
  </si>
  <si>
    <t>APKS07072</t>
  </si>
  <si>
    <t>APKS07073</t>
  </si>
  <si>
    <t>APKS07074</t>
  </si>
  <si>
    <t>APKS07075</t>
  </si>
  <si>
    <t>APKS07076</t>
  </si>
  <si>
    <t>APKS07077</t>
  </si>
  <si>
    <t>APKS07078</t>
  </si>
  <si>
    <t>APKS07079</t>
  </si>
  <si>
    <t>APKS07080</t>
  </si>
  <si>
    <t>APKS07081</t>
  </si>
  <si>
    <t>APKS07082</t>
  </si>
  <si>
    <t>APKS07083</t>
  </si>
  <si>
    <t>APKS07084</t>
  </si>
  <si>
    <t>APKS07085</t>
  </si>
  <si>
    <t>APKS07086</t>
  </si>
  <si>
    <t>APKS07087</t>
  </si>
  <si>
    <t>APKS07088</t>
  </si>
  <si>
    <t>APKS07089</t>
  </si>
  <si>
    <t>APKS07090</t>
  </si>
  <si>
    <t>APKS07091</t>
  </si>
  <si>
    <t>APKS07092</t>
  </si>
  <si>
    <t>APKS07093</t>
  </si>
  <si>
    <t>APKS07094</t>
  </si>
  <si>
    <t>APKS07095</t>
  </si>
  <si>
    <t>APKS07096</t>
  </si>
  <si>
    <t>APKS07097</t>
  </si>
  <si>
    <t>APKS07098</t>
  </si>
  <si>
    <t>APKS07099</t>
  </si>
  <si>
    <t>APKS07100</t>
  </si>
  <si>
    <t>APKS07101</t>
  </si>
  <si>
    <t>APKS07102</t>
  </si>
  <si>
    <t>APKS07103</t>
  </si>
  <si>
    <t>APKS07104</t>
  </si>
  <si>
    <t>APKS07105</t>
  </si>
  <si>
    <t>APKS07106</t>
  </si>
  <si>
    <t>APKS07107</t>
  </si>
  <si>
    <t>APKS07108</t>
  </si>
  <si>
    <t>APKS07109</t>
  </si>
  <si>
    <t>APKS07110</t>
  </si>
  <si>
    <t>APKS07111</t>
  </si>
  <si>
    <t>APKS07112</t>
  </si>
  <si>
    <t>APKS07113</t>
  </si>
  <si>
    <t>APKS07114</t>
  </si>
  <si>
    <t>APKS07115</t>
  </si>
  <si>
    <t>APKS07116</t>
  </si>
  <si>
    <t>APKS07117</t>
  </si>
  <si>
    <t>APKS07118</t>
  </si>
  <si>
    <t>APKS07119</t>
  </si>
  <si>
    <t>APKS07120</t>
  </si>
  <si>
    <t>APKS07121</t>
  </si>
  <si>
    <t>APKS07122</t>
  </si>
  <si>
    <t>APKS07123</t>
  </si>
  <si>
    <t>APKS07124</t>
  </si>
  <si>
    <t>APKS07125</t>
  </si>
  <si>
    <t>APKS07126</t>
  </si>
  <si>
    <t>APKS07127</t>
  </si>
  <si>
    <t>APKS07128</t>
  </si>
  <si>
    <t>APKS07129</t>
  </si>
  <si>
    <t>APKS07130</t>
  </si>
  <si>
    <t>APKS07131</t>
  </si>
  <si>
    <t>APKS07132</t>
  </si>
  <si>
    <t>APKS07133</t>
  </si>
  <si>
    <t>APKS07134</t>
  </si>
  <si>
    <t>APKS07135</t>
  </si>
  <si>
    <t>APKS07136</t>
  </si>
  <si>
    <t>APKS07137</t>
  </si>
  <si>
    <t>APKS07138</t>
  </si>
  <si>
    <t>APKS07139</t>
  </si>
  <si>
    <t>APKS07140</t>
  </si>
  <si>
    <t>APKS07141</t>
  </si>
  <si>
    <t>APKS07142</t>
  </si>
  <si>
    <t>APKS07143</t>
  </si>
  <si>
    <t>APKS07144</t>
  </si>
  <si>
    <t>APKS07145</t>
  </si>
  <si>
    <t>APKS07146</t>
  </si>
  <si>
    <t>APKS07147</t>
  </si>
  <si>
    <t>APKS07148</t>
  </si>
  <si>
    <t>APKS07149</t>
  </si>
  <si>
    <t>APKS07150</t>
  </si>
  <si>
    <t>APKS07151</t>
  </si>
  <si>
    <t>APKS07152</t>
  </si>
  <si>
    <t>APKS07153</t>
  </si>
  <si>
    <t>APKS07154</t>
  </si>
  <si>
    <t>APKS07155</t>
  </si>
  <si>
    <t>APKS07156</t>
  </si>
  <si>
    <t>APKS07157</t>
  </si>
  <si>
    <t>APKS07158</t>
  </si>
  <si>
    <t>APKS07159</t>
  </si>
  <si>
    <t>APKS07160</t>
  </si>
  <si>
    <t>APKS07161</t>
  </si>
  <si>
    <t>APKS07162</t>
  </si>
  <si>
    <t>APKS07163</t>
  </si>
  <si>
    <t>APKS07164</t>
  </si>
  <si>
    <t>APKS07165</t>
  </si>
  <si>
    <t>APKS07166</t>
  </si>
  <si>
    <t>APKS07167</t>
  </si>
  <si>
    <t>APKS07168</t>
  </si>
  <si>
    <t>APKS07169</t>
  </si>
  <si>
    <t>APKS07170</t>
  </si>
  <si>
    <t>APKS07171</t>
  </si>
  <si>
    <t>APKS07172</t>
  </si>
  <si>
    <t>APKS07173</t>
  </si>
  <si>
    <t>APKS07174</t>
  </si>
  <si>
    <t>APKS07175</t>
  </si>
  <si>
    <t>APKS07176</t>
  </si>
  <si>
    <t>APKS07177</t>
  </si>
  <si>
    <t>APKS07178</t>
  </si>
  <si>
    <t>APKS07179</t>
  </si>
  <si>
    <t>APKS07180</t>
  </si>
  <si>
    <t>APKS07181</t>
  </si>
  <si>
    <t>APKS07182</t>
  </si>
  <si>
    <t>APKS07183</t>
  </si>
  <si>
    <t>APKS07184</t>
  </si>
  <si>
    <t>APKS07185</t>
  </si>
  <si>
    <t>APKS07186</t>
  </si>
  <si>
    <t>APKS07187</t>
  </si>
  <si>
    <t>APKS07188</t>
  </si>
  <si>
    <t>APKS07189</t>
  </si>
  <si>
    <t>APKS07190</t>
  </si>
  <si>
    <t>APKS07191</t>
  </si>
  <si>
    <t>APKS07192</t>
  </si>
  <si>
    <t>APKS07193</t>
  </si>
  <si>
    <t>APKS07194</t>
  </si>
  <si>
    <t>APKS07195</t>
  </si>
  <si>
    <t>APKS07196</t>
  </si>
  <si>
    <t>APKS07197</t>
  </si>
  <si>
    <t>APKS07198</t>
  </si>
  <si>
    <t>APKS07199</t>
  </si>
  <si>
    <t>APKS07200</t>
  </si>
  <si>
    <t>APKS07201</t>
  </si>
  <si>
    <t>APKS07202</t>
  </si>
  <si>
    <t>APKS07203</t>
  </si>
  <si>
    <t>APKS07204</t>
  </si>
  <si>
    <t>APKS07205</t>
  </si>
  <si>
    <t>APKS07206</t>
  </si>
  <si>
    <t>APKS07207</t>
  </si>
  <si>
    <t>APKS07208</t>
  </si>
  <si>
    <t>APKS07209</t>
  </si>
  <si>
    <t>APKS07210</t>
  </si>
  <si>
    <t>APKS07211</t>
  </si>
  <si>
    <t>APKS07212</t>
  </si>
  <si>
    <t>APKS07213</t>
  </si>
  <si>
    <t>APKS07214</t>
  </si>
  <si>
    <t>APKS07215</t>
  </si>
  <si>
    <t>APKS07216</t>
  </si>
  <si>
    <t>APKS07217</t>
  </si>
  <si>
    <t>APKS07218</t>
  </si>
  <si>
    <t>APKS07219</t>
  </si>
  <si>
    <t>APKS07220</t>
  </si>
  <si>
    <t>APKS07221</t>
  </si>
  <si>
    <t>APKS07222</t>
  </si>
  <si>
    <t>APKS07223</t>
  </si>
  <si>
    <t>APKS07224</t>
  </si>
  <si>
    <t>APKS07225</t>
  </si>
  <si>
    <t>APKS07226</t>
  </si>
  <si>
    <t>APKS07227</t>
  </si>
  <si>
    <t>APKS07228</t>
  </si>
  <si>
    <t>APKS07229</t>
  </si>
  <si>
    <t>APKS07230</t>
  </si>
  <si>
    <t>APKS07231</t>
  </si>
  <si>
    <t>APKS07232</t>
  </si>
  <si>
    <t>APKS07233</t>
  </si>
  <si>
    <t>APKS07234</t>
  </si>
  <si>
    <t>APKS07235</t>
  </si>
  <si>
    <t>APKS07236</t>
  </si>
  <si>
    <t>APKS07237</t>
  </si>
  <si>
    <t>APKS07238</t>
  </si>
  <si>
    <t>APKS07239</t>
  </si>
  <si>
    <t>APKS07240</t>
  </si>
  <si>
    <t>APKS07241</t>
  </si>
  <si>
    <t>APKS07242</t>
  </si>
  <si>
    <t>APKS07243</t>
  </si>
  <si>
    <t>APKS07244</t>
  </si>
  <si>
    <t>APKS07245</t>
  </si>
  <si>
    <t>APKS07246</t>
  </si>
  <si>
    <t>APKS07247</t>
  </si>
  <si>
    <t>APKS07248</t>
  </si>
  <si>
    <t>APKS07249</t>
  </si>
  <si>
    <t>APKS07250</t>
  </si>
  <si>
    <t>APKS07251</t>
  </si>
  <si>
    <t>APKS07252</t>
  </si>
  <si>
    <t>APKS07253</t>
  </si>
  <si>
    <t>APKS07254</t>
  </si>
  <si>
    <t>APKS07255</t>
  </si>
  <si>
    <t>APKS07256</t>
  </si>
  <si>
    <t>APKS07257</t>
  </si>
  <si>
    <t>APKS07258</t>
  </si>
  <si>
    <t>APKS07259</t>
  </si>
  <si>
    <t>APKS07260</t>
  </si>
  <si>
    <t>APKS07261</t>
  </si>
  <si>
    <t>APKS07262</t>
  </si>
  <si>
    <t>APKS07263</t>
  </si>
  <si>
    <t>APKS07264</t>
  </si>
  <si>
    <t>APKS07265</t>
  </si>
  <si>
    <t>APKS07266</t>
  </si>
  <si>
    <t>APKS07267</t>
  </si>
  <si>
    <t>APKS07268</t>
  </si>
  <si>
    <t>APKS07269</t>
  </si>
  <si>
    <t>APKS07270</t>
  </si>
  <si>
    <t>APKS07271</t>
  </si>
  <si>
    <t>APKS07272</t>
  </si>
  <si>
    <t>APKS07273</t>
  </si>
  <si>
    <t>APKS07274</t>
  </si>
  <si>
    <t>APKS07275</t>
  </si>
  <si>
    <t>APKS07276</t>
  </si>
  <si>
    <t>APKS07277</t>
  </si>
  <si>
    <t>APKS07278</t>
  </si>
  <si>
    <t>APKS07279</t>
  </si>
  <si>
    <t>APKS07280</t>
  </si>
  <si>
    <t>APKS07281</t>
  </si>
  <si>
    <t>APKS07282</t>
  </si>
  <si>
    <t>APKS07283</t>
  </si>
  <si>
    <t>APKS07284</t>
  </si>
  <si>
    <t>APKS07285</t>
  </si>
  <si>
    <t>APKS07286</t>
  </si>
  <si>
    <t>APKS07287</t>
  </si>
  <si>
    <t>APKS07288</t>
  </si>
  <si>
    <t>APKS07289</t>
  </si>
  <si>
    <t>APKS07290</t>
  </si>
  <si>
    <t>APKS07291</t>
  </si>
  <si>
    <t>APKS07292</t>
  </si>
  <si>
    <t>APKS07293</t>
  </si>
  <si>
    <t>APKS07294</t>
  </si>
  <si>
    <t>APKS07295</t>
  </si>
  <si>
    <t>APKS07296</t>
  </si>
  <si>
    <t>APKS07297</t>
  </si>
  <si>
    <t>APKS07298</t>
  </si>
  <si>
    <t>APKS07299</t>
  </si>
  <si>
    <t>APKS07300</t>
  </si>
  <si>
    <t>APKS07301</t>
  </si>
  <si>
    <t>APKS07302</t>
  </si>
  <si>
    <t>APKS07303</t>
  </si>
  <si>
    <t>APKS07304</t>
  </si>
  <si>
    <t>APKS07305</t>
  </si>
  <si>
    <t>APKS07306</t>
  </si>
  <si>
    <t>APKS07307</t>
  </si>
  <si>
    <t>APKS07308</t>
  </si>
  <si>
    <t>APKS07309</t>
  </si>
  <si>
    <t>APKS07310</t>
  </si>
  <si>
    <t>APKS07311</t>
  </si>
  <si>
    <t>APKS07312</t>
  </si>
  <si>
    <t>APKS07313</t>
  </si>
  <si>
    <t>APKS07314</t>
  </si>
  <si>
    <t>APKS07315</t>
  </si>
  <si>
    <t>APKS07316</t>
  </si>
  <si>
    <t>APKS07317</t>
  </si>
  <si>
    <t>APKS07318</t>
  </si>
  <si>
    <t>APKS07319</t>
  </si>
  <si>
    <t>APKS07320</t>
  </si>
  <si>
    <t>APKS07321</t>
  </si>
  <si>
    <t>APKS07322</t>
  </si>
  <si>
    <t>APKS07323</t>
  </si>
  <si>
    <t>APKS07324</t>
  </si>
  <si>
    <t>APKS07325</t>
  </si>
  <si>
    <t>APKS07326</t>
  </si>
  <si>
    <t>APKS07327</t>
  </si>
  <si>
    <t>APKS07328</t>
  </si>
  <si>
    <t>APKS07329</t>
  </si>
  <si>
    <t>APKS07330</t>
  </si>
  <si>
    <t>APKS07331</t>
  </si>
  <si>
    <t>APKS07332</t>
  </si>
  <si>
    <t>APKS07333</t>
  </si>
  <si>
    <t>APKS07334</t>
  </si>
  <si>
    <t>APKS07335</t>
  </si>
  <si>
    <t>APKS07336</t>
  </si>
  <si>
    <t>APKS07337</t>
  </si>
  <si>
    <t>APKS07338</t>
  </si>
  <si>
    <t>APKS07339</t>
  </si>
  <si>
    <t>APKS07340</t>
  </si>
  <si>
    <t>APKS07341</t>
  </si>
  <si>
    <t>APKS07342</t>
  </si>
  <si>
    <t>APKS07343</t>
  </si>
  <si>
    <t>APKS07344</t>
  </si>
  <si>
    <t>APKS07345</t>
  </si>
  <si>
    <t>APKS07346</t>
  </si>
  <si>
    <t>APKS07347</t>
  </si>
  <si>
    <t>APKS07348</t>
  </si>
  <si>
    <t>APKS07349</t>
  </si>
  <si>
    <t>APKS07350</t>
  </si>
  <si>
    <t>APKS07351</t>
  </si>
  <si>
    <t>APKS07352</t>
  </si>
  <si>
    <t>APKS07353</t>
  </si>
  <si>
    <t>APKS07354</t>
  </si>
  <si>
    <t>APKS07355</t>
  </si>
  <si>
    <t>APKS07356</t>
  </si>
  <si>
    <t>APKS07357</t>
  </si>
  <si>
    <t>APKS07358</t>
  </si>
  <si>
    <t>APKS07359</t>
  </si>
  <si>
    <t>APKS07360</t>
  </si>
  <si>
    <t>APKS07361</t>
  </si>
  <si>
    <t>APKS07362</t>
  </si>
  <si>
    <t>APKS07363</t>
  </si>
  <si>
    <t>APKS07364</t>
  </si>
  <si>
    <t>APKS07365</t>
  </si>
  <si>
    <t>APKS07366</t>
  </si>
  <si>
    <t>APKS07367</t>
  </si>
  <si>
    <t>APKS07368</t>
  </si>
  <si>
    <t>APKS07369</t>
  </si>
  <si>
    <t>APKS07370</t>
  </si>
  <si>
    <t>APKS07371</t>
  </si>
  <si>
    <t>APKS07372</t>
  </si>
  <si>
    <t>APKS07373</t>
  </si>
  <si>
    <t>APKS07374</t>
  </si>
  <si>
    <t>APKS07375</t>
  </si>
  <si>
    <t>APKS07376</t>
  </si>
  <si>
    <t>APKS07377</t>
  </si>
  <si>
    <t>APKS07378</t>
  </si>
  <si>
    <t>APKS07379</t>
  </si>
  <si>
    <t>APKS07380</t>
  </si>
  <si>
    <t>APKS07381</t>
  </si>
  <si>
    <t>APKS07382</t>
  </si>
  <si>
    <t>APKS07383</t>
  </si>
  <si>
    <t>APKS07384</t>
  </si>
  <si>
    <t>APKS07385</t>
  </si>
  <si>
    <t>APKS07386</t>
  </si>
  <si>
    <t>APKS07387</t>
  </si>
  <si>
    <t>APKS07388</t>
  </si>
  <si>
    <t>APKS07389</t>
  </si>
  <si>
    <t>APKS07390</t>
  </si>
  <si>
    <t>APKS07391</t>
  </si>
  <si>
    <t>APKS07392</t>
  </si>
  <si>
    <t>APKS07393</t>
  </si>
  <si>
    <t>APKS07394</t>
  </si>
  <si>
    <t>APKS07395</t>
  </si>
  <si>
    <t>APKS07396</t>
  </si>
  <si>
    <t>APKS07397</t>
  </si>
  <si>
    <t>APKS07398</t>
  </si>
  <si>
    <t>APKS07399</t>
  </si>
  <si>
    <t>APKS07400</t>
  </si>
  <si>
    <t>APKS07401</t>
  </si>
  <si>
    <t>APKS07402</t>
  </si>
  <si>
    <t>APKS07403</t>
  </si>
  <si>
    <t>APKS07404</t>
  </si>
  <si>
    <t>APKS07405</t>
  </si>
  <si>
    <t>APKS07406</t>
  </si>
  <si>
    <t>APKS07407</t>
  </si>
  <si>
    <t>APKS07408</t>
  </si>
  <si>
    <t>APKS07409</t>
  </si>
  <si>
    <t>APKS07410</t>
  </si>
  <si>
    <t>APKS07411</t>
  </si>
  <si>
    <t>APKS07412</t>
  </si>
  <si>
    <t>APKS07413</t>
  </si>
  <si>
    <t>APKS07414</t>
  </si>
  <si>
    <t>APKS07415</t>
  </si>
  <si>
    <t>APKS07416</t>
  </si>
  <si>
    <t>APKS07417</t>
  </si>
  <si>
    <t>APKS07418</t>
  </si>
  <si>
    <t>APKS07419</t>
  </si>
  <si>
    <t>APKS07420</t>
  </si>
  <si>
    <t>APKS07421</t>
  </si>
  <si>
    <t>APKS07422</t>
  </si>
  <si>
    <t>APKS07423</t>
  </si>
  <si>
    <t>APKS07424</t>
  </si>
  <si>
    <t>APKS07425</t>
  </si>
  <si>
    <t>APKS07426</t>
  </si>
  <si>
    <t>APKS07427</t>
  </si>
  <si>
    <t>APKS07428</t>
  </si>
  <si>
    <t>APKS07429</t>
  </si>
  <si>
    <t>APKS07430</t>
  </si>
  <si>
    <t>APKS07431</t>
  </si>
  <si>
    <t>APKS07432</t>
  </si>
  <si>
    <t>APKS07433</t>
  </si>
  <si>
    <t>APKS07434</t>
  </si>
  <si>
    <t>APKS07435</t>
  </si>
  <si>
    <t>APKS07436</t>
  </si>
  <si>
    <t>APKS07437</t>
  </si>
  <si>
    <t>APKS07438</t>
  </si>
  <si>
    <t>APKS07439</t>
  </si>
  <si>
    <t>APKS07440</t>
  </si>
  <si>
    <t>APKS07441</t>
  </si>
  <si>
    <t>APKS07442</t>
  </si>
  <si>
    <t>APKS07443</t>
  </si>
  <si>
    <t>APKS07444</t>
  </si>
  <si>
    <t>APKS07445</t>
  </si>
  <si>
    <t>APKS07446</t>
  </si>
  <si>
    <t>APKS07447</t>
  </si>
  <si>
    <t>APKS07448</t>
  </si>
  <si>
    <t>APKS07449</t>
  </si>
  <si>
    <t>APKS07450</t>
  </si>
  <si>
    <t>APKS07451</t>
  </si>
  <si>
    <t>APKS07452</t>
  </si>
  <si>
    <t>APKS07453</t>
  </si>
  <si>
    <t>APKS07454</t>
  </si>
  <si>
    <t>APKS07455</t>
  </si>
  <si>
    <t>APKS07456</t>
  </si>
  <si>
    <t>APKS07457</t>
  </si>
  <si>
    <t>APKS07458</t>
  </si>
  <si>
    <t>APKS07459</t>
  </si>
  <si>
    <t>APKS07460</t>
  </si>
  <si>
    <t>APKS07461</t>
  </si>
  <si>
    <t>APKS07462</t>
  </si>
  <si>
    <t>APKS07463</t>
  </si>
  <si>
    <t>APKS07464</t>
  </si>
  <si>
    <t>APKS07465</t>
  </si>
  <si>
    <t>APKS07466</t>
  </si>
  <si>
    <t>APKS07467</t>
  </si>
  <si>
    <t>APKS07468</t>
  </si>
  <si>
    <t>APKS07469</t>
  </si>
  <si>
    <t>APKS07470</t>
  </si>
  <si>
    <t>APKS07471</t>
  </si>
  <si>
    <t>APKS07472</t>
  </si>
  <si>
    <t>APKS07473</t>
  </si>
  <si>
    <t>APKS07474</t>
  </si>
  <si>
    <t>APKS07475</t>
  </si>
  <si>
    <t>APKS07476</t>
  </si>
  <si>
    <t>APKS07477</t>
  </si>
  <si>
    <t>APKS07478</t>
  </si>
  <si>
    <t>APKS07479</t>
  </si>
  <si>
    <t>APKS07480</t>
  </si>
  <si>
    <t>APKS07481</t>
  </si>
  <si>
    <t>APKS07482</t>
  </si>
  <si>
    <t>APKS07483</t>
  </si>
  <si>
    <t>APKS07484</t>
  </si>
  <si>
    <t>APKS07485</t>
  </si>
  <si>
    <t>APKS07486</t>
  </si>
  <si>
    <t>APKS07487</t>
  </si>
  <si>
    <t>APKS07488</t>
  </si>
  <si>
    <t>APKS07489</t>
  </si>
  <si>
    <t>APKS07490</t>
  </si>
  <si>
    <t>APKS07491</t>
  </si>
  <si>
    <t>APKS07492</t>
  </si>
  <si>
    <t>APKS07493</t>
  </si>
  <si>
    <t>APKS07494</t>
  </si>
  <si>
    <t>APKS07495</t>
  </si>
  <si>
    <t>APKS07496</t>
  </si>
  <si>
    <t>APKS07497</t>
  </si>
  <si>
    <t>APKS07498</t>
  </si>
  <si>
    <t>APKS07499</t>
  </si>
  <si>
    <t>APKS07500</t>
  </si>
  <si>
    <t>APKS07501</t>
  </si>
  <si>
    <t>APKS07502</t>
  </si>
  <si>
    <t>APKS07503</t>
  </si>
  <si>
    <t>APKS07504</t>
  </si>
  <si>
    <t>APKS07505</t>
  </si>
  <si>
    <t>APKS07506</t>
  </si>
  <si>
    <t>APKS07507</t>
  </si>
  <si>
    <t>APKS07508</t>
  </si>
  <si>
    <t>APKS07509</t>
  </si>
  <si>
    <t>APKS07510</t>
  </si>
  <si>
    <t>APKS07511</t>
  </si>
  <si>
    <t>APKS07512</t>
  </si>
  <si>
    <t>APKS07513</t>
  </si>
  <si>
    <t>APKS07514</t>
  </si>
  <si>
    <t>APKS07515</t>
  </si>
  <si>
    <t>APKS07516</t>
  </si>
  <si>
    <t>APKS07517</t>
  </si>
  <si>
    <t>APKS07518</t>
  </si>
  <si>
    <t>APKS07519</t>
  </si>
  <si>
    <t>APKS07520</t>
  </si>
  <si>
    <t>APKS07521</t>
  </si>
  <si>
    <t>APKS07522</t>
  </si>
  <si>
    <t>APKS07523</t>
  </si>
  <si>
    <t>APKS07524</t>
  </si>
  <si>
    <t>APKS07525</t>
  </si>
  <si>
    <t>APKS07526</t>
  </si>
  <si>
    <t>APKS07527</t>
  </si>
  <si>
    <t>APKS07528</t>
  </si>
  <si>
    <t>APKS07529</t>
  </si>
  <si>
    <t>APKS07530</t>
  </si>
  <si>
    <t>APKS07531</t>
  </si>
  <si>
    <t>APKS07532</t>
  </si>
  <si>
    <t>APKS07533</t>
  </si>
  <si>
    <t>APKS07534</t>
  </si>
  <si>
    <t>APKS07535</t>
  </si>
  <si>
    <t>APKS07536</t>
  </si>
  <si>
    <t>APKS07537</t>
  </si>
  <si>
    <t>APKS07538</t>
  </si>
  <si>
    <t>APKS07539</t>
  </si>
  <si>
    <t>APKS07540</t>
  </si>
  <si>
    <t>APKS07541</t>
  </si>
  <si>
    <t>APKS07542</t>
  </si>
  <si>
    <t>APKS07543</t>
  </si>
  <si>
    <t>APKS07544</t>
  </si>
  <si>
    <t>APKS07545</t>
  </si>
  <si>
    <t>APKS07546</t>
  </si>
  <si>
    <t>APKS07547</t>
  </si>
  <si>
    <t>APKS07548</t>
  </si>
  <si>
    <t>APKS07549</t>
  </si>
  <si>
    <t>APKS07550</t>
  </si>
  <si>
    <t>APKS07551</t>
  </si>
  <si>
    <t>APKS07552</t>
  </si>
  <si>
    <t>APKS07553</t>
  </si>
  <si>
    <t>APKS07554</t>
  </si>
  <si>
    <t>APKS07555</t>
  </si>
  <si>
    <t>APKS07556</t>
  </si>
  <si>
    <t>APKS07557</t>
  </si>
  <si>
    <t>APKS07558</t>
  </si>
  <si>
    <t>APKS07559</t>
  </si>
  <si>
    <t>APKS07560</t>
  </si>
  <si>
    <t>APKS07561</t>
  </si>
  <si>
    <t>APKS07562</t>
  </si>
  <si>
    <t>APKS07563</t>
  </si>
  <si>
    <t>APKS07564</t>
  </si>
  <si>
    <t>APKS07565</t>
  </si>
  <si>
    <t>APKS07566</t>
  </si>
  <si>
    <t>APKS07567</t>
  </si>
  <si>
    <t>APKS07568</t>
  </si>
  <si>
    <t>APKS07569</t>
  </si>
  <si>
    <t>APKS07570</t>
  </si>
  <si>
    <t>APKS07571</t>
  </si>
  <si>
    <t>APKS07572</t>
  </si>
  <si>
    <t>APKS07573</t>
  </si>
  <si>
    <t>APKS07574</t>
  </si>
  <si>
    <t>APKS07575</t>
  </si>
  <si>
    <t>APKS07576</t>
  </si>
  <si>
    <t>APKS07577</t>
  </si>
  <si>
    <t>APKS07578</t>
  </si>
  <si>
    <t>APKS07579</t>
  </si>
  <si>
    <t>APKS07580</t>
  </si>
  <si>
    <t>APKS07581</t>
  </si>
  <si>
    <t>APKS07582</t>
  </si>
  <si>
    <t>APKS07583</t>
  </si>
  <si>
    <t>APKS07584</t>
  </si>
  <si>
    <t>APKS07585</t>
  </si>
  <si>
    <t>APKS07586</t>
  </si>
  <si>
    <t>APKS07587</t>
  </si>
  <si>
    <t>APKS07588</t>
  </si>
  <si>
    <t>APKS07589</t>
  </si>
  <si>
    <t>APKS07590</t>
  </si>
  <si>
    <t>APKS07591</t>
  </si>
  <si>
    <t>APKS07592</t>
  </si>
  <si>
    <t>APKS07593</t>
  </si>
  <si>
    <t>APKS07594</t>
  </si>
  <si>
    <t>APKS07595</t>
  </si>
  <si>
    <t>APKS07596</t>
  </si>
  <si>
    <t>APKS07597</t>
  </si>
  <si>
    <t>APKS07598</t>
  </si>
  <si>
    <t>APKS07599</t>
  </si>
  <si>
    <t>APKS07600</t>
  </si>
  <si>
    <t>APKS07601</t>
  </si>
  <si>
    <t>APKS07602</t>
  </si>
  <si>
    <t>APKS07603</t>
  </si>
  <si>
    <t>APKS07604</t>
  </si>
  <si>
    <t>APKS07605</t>
  </si>
  <si>
    <t>APKS07606</t>
  </si>
  <si>
    <t>APKS07607</t>
  </si>
  <si>
    <t>APKS07608</t>
  </si>
  <si>
    <t>APKS07609</t>
  </si>
  <si>
    <t>APKS07610</t>
  </si>
  <si>
    <t>APKS07611</t>
  </si>
  <si>
    <t>APKS07612</t>
  </si>
  <si>
    <t>APKS07613</t>
  </si>
  <si>
    <t>APKS07614</t>
  </si>
  <si>
    <t>APKS07615</t>
  </si>
  <si>
    <t>APKS07616</t>
  </si>
  <si>
    <t>APKS07617</t>
  </si>
  <si>
    <t>APKS07618</t>
  </si>
  <si>
    <t>APKS07619</t>
  </si>
  <si>
    <t>APKS07620</t>
  </si>
  <si>
    <t>APKS07621</t>
  </si>
  <si>
    <t>APKS07622</t>
  </si>
  <si>
    <t>APKS07623</t>
  </si>
  <si>
    <t>APKS07624</t>
  </si>
  <si>
    <t>APKS07625</t>
  </si>
  <si>
    <t>APKS07626</t>
  </si>
  <si>
    <t>APKS07627</t>
  </si>
  <si>
    <t>APKS07628</t>
  </si>
  <si>
    <t>APKS07629</t>
  </si>
  <si>
    <t>APKS07630</t>
  </si>
  <si>
    <t>APKS07631</t>
  </si>
  <si>
    <t>APKS07632</t>
  </si>
  <si>
    <t>APKS07633</t>
  </si>
  <si>
    <t>APKS07634</t>
  </si>
  <si>
    <t>APKS07635</t>
  </si>
  <si>
    <t>APKS07636</t>
  </si>
  <si>
    <t>APKS07637</t>
  </si>
  <si>
    <t>APKS07638</t>
  </si>
  <si>
    <t>APKS07639</t>
  </si>
  <si>
    <t>APKS07640</t>
  </si>
  <si>
    <t>APKS07641</t>
  </si>
  <si>
    <t>APKS07642</t>
  </si>
  <si>
    <t>APKS07643</t>
  </si>
  <si>
    <t>APKS07644</t>
  </si>
  <si>
    <t>APKS07645</t>
  </si>
  <si>
    <t>APKS07646</t>
  </si>
  <si>
    <t>APKS07647</t>
  </si>
  <si>
    <t>APKS07648</t>
  </si>
  <si>
    <t>APKS07649</t>
  </si>
  <si>
    <t>APKS07650</t>
  </si>
  <si>
    <t>APKS07651</t>
  </si>
  <si>
    <t>APKS07652</t>
  </si>
  <si>
    <t>APKS07653</t>
  </si>
  <si>
    <t>APKS07654</t>
  </si>
  <si>
    <t>APKS07655</t>
  </si>
  <si>
    <t>APKS07656</t>
  </si>
  <si>
    <t>APKS07657</t>
  </si>
  <si>
    <t>APKS07658</t>
  </si>
  <si>
    <t>APKS07659</t>
  </si>
  <si>
    <t>APKS07660</t>
  </si>
  <si>
    <t>APKS07661</t>
  </si>
  <si>
    <t>APKS07662</t>
  </si>
  <si>
    <t>APKS07663</t>
  </si>
  <si>
    <t>APKS07664</t>
  </si>
  <si>
    <t>APKS07665</t>
  </si>
  <si>
    <t>APKS07666</t>
  </si>
  <si>
    <t>APKS07667</t>
  </si>
  <si>
    <t>APKS07668</t>
  </si>
  <si>
    <t>APKS07669</t>
  </si>
  <si>
    <t>APKS07670</t>
  </si>
  <si>
    <t>APKS07671</t>
  </si>
  <si>
    <t>APKS07672</t>
  </si>
  <si>
    <t>APKS07673</t>
  </si>
  <si>
    <t>APKS07674</t>
  </si>
  <si>
    <t>APKS07675</t>
  </si>
  <si>
    <t>APKS07676</t>
  </si>
  <si>
    <t>APKS07677</t>
  </si>
  <si>
    <t>APKS07678</t>
  </si>
  <si>
    <t>APKS07679</t>
  </si>
  <si>
    <t>APKS07680</t>
  </si>
  <si>
    <t>APKS07681</t>
  </si>
  <si>
    <t>APKS07682</t>
  </si>
  <si>
    <t>APKS07683</t>
  </si>
  <si>
    <t>APKS07684</t>
  </si>
  <si>
    <t>APKS07685</t>
  </si>
  <si>
    <t>APKS07686</t>
  </si>
  <si>
    <t>APKS07687</t>
  </si>
  <si>
    <t>APKS07688</t>
  </si>
  <si>
    <t>APKS07689</t>
  </si>
  <si>
    <t>APKS07690</t>
  </si>
  <si>
    <t>APKS07691</t>
  </si>
  <si>
    <t>APKS07692</t>
  </si>
  <si>
    <t>APKS07693</t>
  </si>
  <si>
    <t>APKS07694</t>
  </si>
  <si>
    <t>APKS07695</t>
  </si>
  <si>
    <t>APKS07696</t>
  </si>
  <si>
    <t>APKS07697</t>
  </si>
  <si>
    <t>APKS07698</t>
  </si>
  <si>
    <t>APKS07699</t>
  </si>
  <si>
    <t>APKS07700</t>
  </si>
  <si>
    <t>APKS07701</t>
  </si>
  <si>
    <t>APKS07702</t>
  </si>
  <si>
    <t>APKS07703</t>
  </si>
  <si>
    <t>APKS07704</t>
  </si>
  <si>
    <t>APKS07705</t>
  </si>
  <si>
    <t>APKS07706</t>
  </si>
  <si>
    <t>APKS07707</t>
  </si>
  <si>
    <t>APKS07708</t>
  </si>
  <si>
    <t>APKS07709</t>
  </si>
  <si>
    <t>APKS07710</t>
  </si>
  <si>
    <t>APKS07711</t>
  </si>
  <si>
    <t>APKS07712</t>
  </si>
  <si>
    <t>APKS07713</t>
  </si>
  <si>
    <t>APKS07714</t>
  </si>
  <si>
    <t>APKS07715</t>
  </si>
  <si>
    <t>APKS07716</t>
  </si>
  <si>
    <t>APKS07717</t>
  </si>
  <si>
    <t>APKS07718</t>
  </si>
  <si>
    <t>APKS07719</t>
  </si>
  <si>
    <t>APKS07720</t>
  </si>
  <si>
    <t>APKS07721</t>
  </si>
  <si>
    <t>APKS07722</t>
  </si>
  <si>
    <t>APKS07723</t>
  </si>
  <si>
    <t>APKS07724</t>
  </si>
  <si>
    <t>APKS07725</t>
  </si>
  <si>
    <t>APKS07726</t>
  </si>
  <si>
    <t>APKS07727</t>
  </si>
  <si>
    <t>APKS07728</t>
  </si>
  <si>
    <t>APKS07729</t>
  </si>
  <si>
    <t>APKS07730</t>
  </si>
  <si>
    <t>APKS07731</t>
  </si>
  <si>
    <t>APKS07732</t>
  </si>
  <si>
    <t>APKS07733</t>
  </si>
  <si>
    <t>APKS07734</t>
  </si>
  <si>
    <t>APKS07735</t>
  </si>
  <si>
    <t>APKS07736</t>
  </si>
  <si>
    <t>APKS07737</t>
  </si>
  <si>
    <t>APKS07738</t>
  </si>
  <si>
    <t>APKS07739</t>
  </si>
  <si>
    <t>APKS07740</t>
  </si>
  <si>
    <t>APKS07741</t>
  </si>
  <si>
    <t>APKS07742</t>
  </si>
  <si>
    <t>APKS07743</t>
  </si>
  <si>
    <t>APKS07744</t>
  </si>
  <si>
    <t>APKS07745</t>
  </si>
  <si>
    <t>APKS07746</t>
  </si>
  <si>
    <t>APKS07747</t>
  </si>
  <si>
    <t>APKS07748</t>
  </si>
  <si>
    <t>APKS07749</t>
  </si>
  <si>
    <t>APKS07750</t>
  </si>
  <si>
    <t>APKS07751</t>
  </si>
  <si>
    <t>APKS07752</t>
  </si>
  <si>
    <t>APKS07753</t>
  </si>
  <si>
    <t>APKS07754</t>
  </si>
  <si>
    <t>APKS07755</t>
  </si>
  <si>
    <t>APKS07756</t>
  </si>
  <si>
    <t>APKS07757</t>
  </si>
  <si>
    <t>APKS07758</t>
  </si>
  <si>
    <t>APKS07759</t>
  </si>
  <si>
    <t>APKS07760</t>
  </si>
  <si>
    <t>APKS07761</t>
  </si>
  <si>
    <t>APKS07762</t>
  </si>
  <si>
    <t>APKS07763</t>
  </si>
  <si>
    <t>APKS07764</t>
  </si>
  <si>
    <t>APKS07765</t>
  </si>
  <si>
    <t>APKS07766</t>
  </si>
  <si>
    <t>APKS07767</t>
  </si>
  <si>
    <t>APKS07768</t>
  </si>
  <si>
    <t>APKS07769</t>
  </si>
  <si>
    <t>APKS07770</t>
  </si>
  <si>
    <t>APKS07771</t>
  </si>
  <si>
    <t>APKS07772</t>
  </si>
  <si>
    <t>APKS07773</t>
  </si>
  <si>
    <t>APKS07774</t>
  </si>
  <si>
    <t>APKS07775</t>
  </si>
  <si>
    <t>APKS07776</t>
  </si>
  <si>
    <t>APKS07777</t>
  </si>
  <si>
    <t>APKS07778</t>
  </si>
  <si>
    <t>APKS07779</t>
  </si>
  <si>
    <t>APKS07780</t>
  </si>
  <si>
    <t>APKS07781</t>
  </si>
  <si>
    <t>APKS07782</t>
  </si>
  <si>
    <t>APKS07783</t>
  </si>
  <si>
    <t>APKS07784</t>
  </si>
  <si>
    <t>APKS07785</t>
  </si>
  <si>
    <t>APKS07786</t>
  </si>
  <si>
    <t>APKS07787</t>
  </si>
  <si>
    <t>APKS07788</t>
  </si>
  <si>
    <t>APKS07789</t>
  </si>
  <si>
    <t>APKS07790</t>
  </si>
  <si>
    <t>APKS07791</t>
  </si>
  <si>
    <t>APKS07792</t>
  </si>
  <si>
    <t>APKS07793</t>
  </si>
  <si>
    <t>APKS07794</t>
  </si>
  <si>
    <t>APKS07795</t>
  </si>
  <si>
    <t>APKS07796</t>
  </si>
  <si>
    <t>APKS07797</t>
  </si>
  <si>
    <t>APKS07798</t>
  </si>
  <si>
    <t>APKS07799</t>
  </si>
  <si>
    <t>APKS07800</t>
  </si>
  <si>
    <t>APKS07801</t>
  </si>
  <si>
    <t>APKS07802</t>
  </si>
  <si>
    <t>APKS07803</t>
  </si>
  <si>
    <t>APKS07804</t>
  </si>
  <si>
    <t>APKS07805</t>
  </si>
  <si>
    <t>APKS07806</t>
  </si>
  <si>
    <t>APKS07807</t>
  </si>
  <si>
    <t>APKS07808</t>
  </si>
  <si>
    <t>APKS07809</t>
  </si>
  <si>
    <t>APKS07810</t>
  </si>
  <si>
    <t>APKS07811</t>
  </si>
  <si>
    <t>APKS07812</t>
  </si>
  <si>
    <t>APKS07813</t>
  </si>
  <si>
    <t>APKS07814</t>
  </si>
  <si>
    <t>APKS07815</t>
  </si>
  <si>
    <t>APKS07816</t>
  </si>
  <si>
    <t>APKS07817</t>
  </si>
  <si>
    <t>APKS07818</t>
  </si>
  <si>
    <t>APKS07819</t>
  </si>
  <si>
    <t>APKS07820</t>
  </si>
  <si>
    <t>APKS07821</t>
  </si>
  <si>
    <t>APKS07822</t>
  </si>
  <si>
    <t>APKS07823</t>
  </si>
  <si>
    <t>APKS07824</t>
  </si>
  <si>
    <t>APKS07825</t>
  </si>
  <si>
    <t>APKS07826</t>
  </si>
  <si>
    <t>APKS07827</t>
  </si>
  <si>
    <t>APKS07828</t>
  </si>
  <si>
    <t>APKS07829</t>
  </si>
  <si>
    <t>APKS07830</t>
  </si>
  <si>
    <t>APKS07831</t>
  </si>
  <si>
    <t>APKS07832</t>
  </si>
  <si>
    <t>APKS07833</t>
  </si>
  <si>
    <t>APKS07834</t>
  </si>
  <si>
    <t>APKS07835</t>
  </si>
  <si>
    <t>APKS07836</t>
  </si>
  <si>
    <t>APKS07837</t>
  </si>
  <si>
    <t>APKS07838</t>
  </si>
  <si>
    <t>APKS07839</t>
  </si>
  <si>
    <t>APKS07840</t>
  </si>
  <si>
    <t>APKS07841</t>
  </si>
  <si>
    <t>APKS07842</t>
  </si>
  <si>
    <t>APKS07843</t>
  </si>
  <si>
    <t>APKS07844</t>
  </si>
  <si>
    <t>APKS07845</t>
  </si>
  <si>
    <t>APKS07846</t>
  </si>
  <si>
    <t>APKS07847</t>
  </si>
  <si>
    <t>APKS07848</t>
  </si>
  <si>
    <t>APKS07849</t>
  </si>
  <si>
    <t>APKS07850</t>
  </si>
  <si>
    <t>APKS07851</t>
  </si>
  <si>
    <t>APKS07852</t>
  </si>
  <si>
    <t>APKS07853</t>
  </si>
  <si>
    <t>APKS07854</t>
  </si>
  <si>
    <t>APKS07855</t>
  </si>
  <si>
    <t>APKS07856</t>
  </si>
  <si>
    <t>APKS07857</t>
  </si>
  <si>
    <t>APKS07858</t>
  </si>
  <si>
    <t>APKS07859</t>
  </si>
  <si>
    <t>APKS07860</t>
  </si>
  <si>
    <t>APKS07861</t>
  </si>
  <si>
    <t>APKS07862</t>
  </si>
  <si>
    <t>APKS07863</t>
  </si>
  <si>
    <t>APKS07864</t>
  </si>
  <si>
    <t>APKS07865</t>
  </si>
  <si>
    <t>APKS07866</t>
  </si>
  <si>
    <t>APKS07867</t>
  </si>
  <si>
    <t>APKS07868</t>
  </si>
  <si>
    <t>APKS07869</t>
  </si>
  <si>
    <t>APKS07870</t>
  </si>
  <si>
    <t>APKS07871</t>
  </si>
  <si>
    <t>APKS07872</t>
  </si>
  <si>
    <t>APKS07873</t>
  </si>
  <si>
    <t>APKS07874</t>
  </si>
  <si>
    <t>APKS07875</t>
  </si>
  <si>
    <t>APKS07876</t>
  </si>
  <si>
    <t>APKS07877</t>
  </si>
  <si>
    <t>APKS07878</t>
  </si>
  <si>
    <t>APKS07879</t>
  </si>
  <si>
    <t>APKS07880</t>
  </si>
  <si>
    <t>APKS07881</t>
  </si>
  <si>
    <t>APKS07882</t>
  </si>
  <si>
    <t>APKS07883</t>
  </si>
  <si>
    <t>APKS07884</t>
  </si>
  <si>
    <t>APKS07885</t>
  </si>
  <si>
    <t>APKS07886</t>
  </si>
  <si>
    <t>APKS07887</t>
  </si>
  <si>
    <t>APKS07888</t>
  </si>
  <si>
    <t>APKS07889</t>
  </si>
  <si>
    <t>APKS07890</t>
  </si>
  <si>
    <t>APKS07891</t>
  </si>
  <si>
    <t>APKS07892</t>
  </si>
  <si>
    <t>APKS07893</t>
  </si>
  <si>
    <t>APKS07894</t>
  </si>
  <si>
    <t>APKS07895</t>
  </si>
  <si>
    <t>APKS07896</t>
  </si>
  <si>
    <t>APKS07897</t>
  </si>
  <si>
    <t>APKS07898</t>
  </si>
  <si>
    <t>APKS07899</t>
  </si>
  <si>
    <t>APKS07900</t>
  </si>
  <si>
    <t>APKS07901</t>
  </si>
  <si>
    <t>APKS07902</t>
  </si>
  <si>
    <t>APKS07903</t>
  </si>
  <si>
    <t>APKS07904</t>
  </si>
  <si>
    <t>APKS07905</t>
  </si>
  <si>
    <t>APKS07906</t>
  </si>
  <si>
    <t>APKS07907</t>
  </si>
  <si>
    <t>APKS07908</t>
  </si>
  <si>
    <t>APKS07909</t>
  </si>
  <si>
    <t>APKS07910</t>
  </si>
  <si>
    <t>APKS07911</t>
  </si>
  <si>
    <t>APKS07912</t>
  </si>
  <si>
    <t>APKS07913</t>
  </si>
  <si>
    <t>APKS07914</t>
  </si>
  <si>
    <t>APKS07915</t>
  </si>
  <si>
    <t>APKS07916</t>
  </si>
  <si>
    <t>APKS07917</t>
  </si>
  <si>
    <t>APKS07918</t>
  </si>
  <si>
    <t>APKS07919</t>
  </si>
  <si>
    <t>APKS07920</t>
  </si>
  <si>
    <t>APKS07921</t>
  </si>
  <si>
    <t>APKS07922</t>
  </si>
  <si>
    <t>APKS07923</t>
  </si>
  <si>
    <t>APKS07924</t>
  </si>
  <si>
    <t>APKS07925</t>
  </si>
  <si>
    <t>APKS07926</t>
  </si>
  <si>
    <t>APKS07927</t>
  </si>
  <si>
    <t>APKS07928</t>
  </si>
  <si>
    <t>APKS07929</t>
  </si>
  <si>
    <t>APKS07930</t>
  </si>
  <si>
    <t>APKS07931</t>
  </si>
  <si>
    <t>APKS07932</t>
  </si>
  <si>
    <t>APKS07933</t>
  </si>
  <si>
    <t>APKS07934</t>
  </si>
  <si>
    <t>APKS07935</t>
  </si>
  <si>
    <t>APKS07936</t>
  </si>
  <si>
    <t>APKS07937</t>
  </si>
  <si>
    <t>APKS07938</t>
  </si>
  <si>
    <t>APKS07939</t>
  </si>
  <si>
    <t>APKS07940</t>
  </si>
  <si>
    <t>APKS07941</t>
  </si>
  <si>
    <t>APKS07942</t>
  </si>
  <si>
    <t>APKS07943</t>
  </si>
  <si>
    <t>APKS07944</t>
  </si>
  <si>
    <t>APKS07945</t>
  </si>
  <si>
    <t>APKS07946</t>
  </si>
  <si>
    <t>APKS07947</t>
  </si>
  <si>
    <t>APKS07948</t>
  </si>
  <si>
    <t>APKS07949</t>
  </si>
  <si>
    <t>APKS07950</t>
  </si>
  <si>
    <t>APKS07951</t>
  </si>
  <si>
    <t>APKS07952</t>
  </si>
  <si>
    <t>APKS07953</t>
  </si>
  <si>
    <t>APKS07954</t>
  </si>
  <si>
    <t>APKS07955</t>
  </si>
  <si>
    <t>APKS07956</t>
  </si>
  <si>
    <t>APKS07957</t>
  </si>
  <si>
    <t>APKS07958</t>
  </si>
  <si>
    <t>APKS07959</t>
  </si>
  <si>
    <t>APKS07960</t>
  </si>
  <si>
    <t>APKS07961</t>
  </si>
  <si>
    <t>APKS07962</t>
  </si>
  <si>
    <t>APKS07963</t>
  </si>
  <si>
    <t>APKS07964</t>
  </si>
  <si>
    <t>APKS07965</t>
  </si>
  <si>
    <t>APKS07966</t>
  </si>
  <si>
    <t>APKS07967</t>
  </si>
  <si>
    <t>APKS07968</t>
  </si>
  <si>
    <t>APKS07969</t>
  </si>
  <si>
    <t>APKS07970</t>
  </si>
  <si>
    <t>APKS07971</t>
  </si>
  <si>
    <t>APKS07972</t>
  </si>
  <si>
    <t>APKS07973</t>
  </si>
  <si>
    <t>APKS07974</t>
  </si>
  <si>
    <t>APKS07975</t>
  </si>
  <si>
    <t>APKS07976</t>
  </si>
  <si>
    <t>APKS07977</t>
  </si>
  <si>
    <t>APKS07978</t>
  </si>
  <si>
    <t>APKS07979</t>
  </si>
  <si>
    <t>APKS07980</t>
  </si>
  <si>
    <t>APKS07981</t>
  </si>
  <si>
    <t>APKS07982</t>
  </si>
  <si>
    <t>APKS07983</t>
  </si>
  <si>
    <t>APKS07984</t>
  </si>
  <si>
    <t>APKS07985</t>
  </si>
  <si>
    <t>APKS07986</t>
  </si>
  <si>
    <t>APKS07987</t>
  </si>
  <si>
    <t>APKS07988</t>
  </si>
  <si>
    <t>APKS07989</t>
  </si>
  <si>
    <t>APKS07990</t>
  </si>
  <si>
    <t>APKS07991</t>
  </si>
  <si>
    <t>APKS07992</t>
  </si>
  <si>
    <t>APKS07993</t>
  </si>
  <si>
    <t>APKS07994</t>
  </si>
  <si>
    <t>APKS07995</t>
  </si>
  <si>
    <t>APKS07996</t>
  </si>
  <si>
    <t>APKS07997</t>
  </si>
  <si>
    <t>APKS07998</t>
  </si>
  <si>
    <t>APKS07999</t>
  </si>
  <si>
    <t>APKS08000</t>
  </si>
  <si>
    <t>APKS08001</t>
  </si>
  <si>
    <t>APKS08002</t>
  </si>
  <si>
    <t>APKS08003</t>
  </si>
  <si>
    <t>APKS08004</t>
  </si>
  <si>
    <t>APKS08005</t>
  </si>
  <si>
    <t>APKS08006</t>
  </si>
  <si>
    <t>APKS08007</t>
  </si>
  <si>
    <t>APKS08008</t>
  </si>
  <si>
    <t>APKS08009</t>
  </si>
  <si>
    <t>APKS08010</t>
  </si>
  <si>
    <t>APKS08011</t>
  </si>
  <si>
    <t>APKS08012</t>
  </si>
  <si>
    <t>APKS08013</t>
  </si>
  <si>
    <t>APKS08014</t>
  </si>
  <si>
    <t>APKS08015</t>
  </si>
  <si>
    <t>APKS08016</t>
  </si>
  <si>
    <t>APKS08017</t>
  </si>
  <si>
    <t>APKS08018</t>
  </si>
  <si>
    <t>APKS08019</t>
  </si>
  <si>
    <t>APKS08020</t>
  </si>
  <si>
    <t>APKS08021</t>
  </si>
  <si>
    <t>APKS08022</t>
  </si>
  <si>
    <t>APKS08023</t>
  </si>
  <si>
    <t>APKS08024</t>
  </si>
  <si>
    <t>APKS08025</t>
  </si>
  <si>
    <t>APKS08026</t>
  </si>
  <si>
    <t>APKS08027</t>
  </si>
  <si>
    <t>APKS08028</t>
  </si>
  <si>
    <t>APKS08029</t>
  </si>
  <si>
    <t>APKS08030</t>
  </si>
  <si>
    <t>APKS08031</t>
  </si>
  <si>
    <t>APKS08032</t>
  </si>
  <si>
    <t>APKS08033</t>
  </si>
  <si>
    <t>APKS08034</t>
  </si>
  <si>
    <t>APKS08035</t>
  </si>
  <si>
    <t>APKS08036</t>
  </si>
  <si>
    <t>APKS08037</t>
  </si>
  <si>
    <t>APKS08038</t>
  </si>
  <si>
    <t>APKS08039</t>
  </si>
  <si>
    <t>APKS08040</t>
  </si>
  <si>
    <t>APKS08041</t>
  </si>
  <si>
    <t>APKS08042</t>
  </si>
  <si>
    <t>APKS08043</t>
  </si>
  <si>
    <t>APKS08044</t>
  </si>
  <si>
    <t>APKS08045</t>
  </si>
  <si>
    <t>APKS08046</t>
  </si>
  <si>
    <t>APKS08047</t>
  </si>
  <si>
    <t>APKS08048</t>
  </si>
  <si>
    <t>APKS08049</t>
  </si>
  <si>
    <t>APKS08050</t>
  </si>
  <si>
    <t>APKS08051</t>
  </si>
  <si>
    <t>APKS08052</t>
  </si>
  <si>
    <t>APKS08053</t>
  </si>
  <si>
    <t>APKS08054</t>
  </si>
  <si>
    <t>APKS08055</t>
  </si>
  <si>
    <t>APKS08056</t>
  </si>
  <si>
    <t>APKS08057</t>
  </si>
  <si>
    <t>APKS08058</t>
  </si>
  <si>
    <t>APKS08059</t>
  </si>
  <si>
    <t>APKS08060</t>
  </si>
  <si>
    <t>APKS08061</t>
  </si>
  <si>
    <t>APKS08062</t>
  </si>
  <si>
    <t>APKS08063</t>
  </si>
  <si>
    <t>APKS08064</t>
  </si>
  <si>
    <t>APKS08065</t>
  </si>
  <si>
    <t>APKS08066</t>
  </si>
  <si>
    <t>APKS08067</t>
  </si>
  <si>
    <t>APKS08068</t>
  </si>
  <si>
    <t>APKS08069</t>
  </si>
  <si>
    <t>APKS08070</t>
  </si>
  <si>
    <t>APKS08071</t>
  </si>
  <si>
    <t>APKS08072</t>
  </si>
  <si>
    <t>APKS08073</t>
  </si>
  <si>
    <t>APKS08074</t>
  </si>
  <si>
    <t>APKS08075</t>
  </si>
  <si>
    <t>APKS08076</t>
  </si>
  <si>
    <t>APKS08077</t>
  </si>
  <si>
    <t>APKS08078</t>
  </si>
  <si>
    <t>APKS08079</t>
  </si>
  <si>
    <t>APKS08080</t>
  </si>
  <si>
    <t>APKS08081</t>
  </si>
  <si>
    <t>APKS08082</t>
  </si>
  <si>
    <t>APKS08083</t>
  </si>
  <si>
    <t>APKS08084</t>
  </si>
  <si>
    <t>APKS08085</t>
  </si>
  <si>
    <t>APKS08086</t>
  </si>
  <si>
    <t>APKS08087</t>
  </si>
  <si>
    <t>APKS08088</t>
  </si>
  <si>
    <t>APKS08089</t>
  </si>
  <si>
    <t>APKS08090</t>
  </si>
  <si>
    <t>APKS08091</t>
  </si>
  <si>
    <t>APKS08092</t>
  </si>
  <si>
    <t>APKS08093</t>
  </si>
  <si>
    <t>APKS08094</t>
  </si>
  <si>
    <t>APKS08095</t>
  </si>
  <si>
    <t>APKS08096</t>
  </si>
  <si>
    <t>APKS08097</t>
  </si>
  <si>
    <t>APKS08098</t>
  </si>
  <si>
    <t>APKS08099</t>
  </si>
  <si>
    <t>APKS08100</t>
  </si>
  <si>
    <t>APKS08101</t>
  </si>
  <si>
    <t>APKS08102</t>
  </si>
  <si>
    <t>APKS08103</t>
  </si>
  <si>
    <t>APKS08104</t>
  </si>
  <si>
    <t>APKS08105</t>
  </si>
  <si>
    <t>APKS08106</t>
  </si>
  <si>
    <t>APKS08107</t>
  </si>
  <si>
    <t>APKS08108</t>
  </si>
  <si>
    <t>APKS08109</t>
  </si>
  <si>
    <t>APKS08110</t>
  </si>
  <si>
    <t>APKS08111</t>
  </si>
  <si>
    <t>APKS08112</t>
  </si>
  <si>
    <t>APKS08113</t>
  </si>
  <si>
    <t>APKS08114</t>
  </si>
  <si>
    <t>APKS08115</t>
  </si>
  <si>
    <t>APKS08116</t>
  </si>
  <si>
    <t>APKS08117</t>
  </si>
  <si>
    <t>APKS08118</t>
  </si>
  <si>
    <t>APKS08119</t>
  </si>
  <si>
    <t>APKS08120</t>
  </si>
  <si>
    <t>APKS08121</t>
  </si>
  <si>
    <t>APKS08122</t>
  </si>
  <si>
    <t>APKS08123</t>
  </si>
  <si>
    <t>APKS08124</t>
  </si>
  <si>
    <t>APKS08125</t>
  </si>
  <si>
    <t>APKS08126</t>
  </si>
  <si>
    <t>APKS08127</t>
  </si>
  <si>
    <t>APKS08128</t>
  </si>
  <si>
    <t>APKS08129</t>
  </si>
  <si>
    <t>APKS08130</t>
  </si>
  <si>
    <t>APKS08131</t>
  </si>
  <si>
    <t>APKS08132</t>
  </si>
  <si>
    <t>APKS08133</t>
  </si>
  <si>
    <t>APKS08134</t>
  </si>
  <si>
    <t>APKS08135</t>
  </si>
  <si>
    <t>APKS08136</t>
  </si>
  <si>
    <t>APKS08137</t>
  </si>
  <si>
    <t>APKS08138</t>
  </si>
  <si>
    <t>APKS08139</t>
  </si>
  <si>
    <t>APKS08140</t>
  </si>
  <si>
    <t>APKS08141</t>
  </si>
  <si>
    <t>APKS08142</t>
  </si>
  <si>
    <t>APKS08143</t>
  </si>
  <si>
    <t>APKS08144</t>
  </si>
  <si>
    <t>APKS08145</t>
  </si>
  <si>
    <t>APKS08146</t>
  </si>
  <si>
    <t>APKS08147</t>
  </si>
  <si>
    <t>APKS08148</t>
  </si>
  <si>
    <t>APKS08149</t>
  </si>
  <si>
    <t>APKS08150</t>
  </si>
  <si>
    <t>APKS08151</t>
  </si>
  <si>
    <t>APKS08152</t>
  </si>
  <si>
    <t>APKS08153</t>
  </si>
  <si>
    <t>APKS08154</t>
  </si>
  <si>
    <t>APKS08155</t>
  </si>
  <si>
    <t>APKS08156</t>
  </si>
  <si>
    <t>APKS08157</t>
  </si>
  <si>
    <t>APKS08158</t>
  </si>
  <si>
    <t>APKS08159</t>
  </si>
  <si>
    <t>APKS08160</t>
  </si>
  <si>
    <t>APKS08161</t>
  </si>
  <si>
    <t>APKS08162</t>
  </si>
  <si>
    <t>APKS08163</t>
  </si>
  <si>
    <t>APKS08164</t>
  </si>
  <si>
    <t>APKS08165</t>
  </si>
  <si>
    <t>APKS08166</t>
  </si>
  <si>
    <t>APKS08167</t>
  </si>
  <si>
    <t>APKS08168</t>
  </si>
  <si>
    <t>APKS08169</t>
  </si>
  <si>
    <t>APKS08170</t>
  </si>
  <si>
    <t>APKS08171</t>
  </si>
  <si>
    <t>APKS08172</t>
  </si>
  <si>
    <t>APKS08173</t>
  </si>
  <si>
    <t>APKS08174</t>
  </si>
  <si>
    <t>APKS08175</t>
  </si>
  <si>
    <t>APKS08176</t>
  </si>
  <si>
    <t>APKS08177</t>
  </si>
  <si>
    <t>APKS08178</t>
  </si>
  <si>
    <t>APKS08179</t>
  </si>
  <si>
    <t>APKS08180</t>
  </si>
  <si>
    <t>APKS08181</t>
  </si>
  <si>
    <t>APKS08182</t>
  </si>
  <si>
    <t>APKS08183</t>
  </si>
  <si>
    <t>APKS08184</t>
  </si>
  <si>
    <t>APKS08185</t>
  </si>
  <si>
    <t>APKS08186</t>
  </si>
  <si>
    <t>APKS08187</t>
  </si>
  <si>
    <t>APKS08188</t>
  </si>
  <si>
    <t>APKS08189</t>
  </si>
  <si>
    <t>APKS08190</t>
  </si>
  <si>
    <t>APKS08191</t>
  </si>
  <si>
    <t>APKS08192</t>
  </si>
  <si>
    <t>APKS08193</t>
  </si>
  <si>
    <t>APKS08194</t>
  </si>
  <si>
    <t>APKS08195</t>
  </si>
  <si>
    <t>APKS08196</t>
  </si>
  <si>
    <t>APKS08197</t>
  </si>
  <si>
    <t>APKS08198</t>
  </si>
  <si>
    <t>APKS08199</t>
  </si>
  <si>
    <t>APKS08200</t>
  </si>
  <si>
    <t>APKS08201</t>
  </si>
  <si>
    <t>APKS08202</t>
  </si>
  <si>
    <t>APKS08203</t>
  </si>
  <si>
    <t>APKS08204</t>
  </si>
  <si>
    <t>APKS08205</t>
  </si>
  <si>
    <t>APKS08206</t>
  </si>
  <si>
    <t>APKS08207</t>
  </si>
  <si>
    <t>APKS08208</t>
  </si>
  <si>
    <t>APKS08209</t>
  </si>
  <si>
    <t>APKS08210</t>
  </si>
  <si>
    <t>APKS08211</t>
  </si>
  <si>
    <t>APKS08212</t>
  </si>
  <si>
    <t>APKS08213</t>
  </si>
  <si>
    <t>APKS08214</t>
  </si>
  <si>
    <t>APKS08215</t>
  </si>
  <si>
    <t>APKS08216</t>
  </si>
  <si>
    <t>APKS08217</t>
  </si>
  <si>
    <t>APKS08218</t>
  </si>
  <si>
    <t>APKS08219</t>
  </si>
  <si>
    <t>APKS08220</t>
  </si>
  <si>
    <t>APKS08221</t>
  </si>
  <si>
    <t>APKS08222</t>
  </si>
  <si>
    <t>APKS08223</t>
  </si>
  <si>
    <t>APKS08224</t>
  </si>
  <si>
    <t>APKS08225</t>
  </si>
  <si>
    <t>APKS08226</t>
  </si>
  <si>
    <t>APKS08227</t>
  </si>
  <si>
    <t>APKS08228</t>
  </si>
  <si>
    <t>APKS08229</t>
  </si>
  <si>
    <t>APKS08230</t>
  </si>
  <si>
    <t>APKS08231</t>
  </si>
  <si>
    <t>APKS08232</t>
  </si>
  <si>
    <t>APKS08233</t>
  </si>
  <si>
    <t>APKS08234</t>
  </si>
  <si>
    <t>APKS08235</t>
  </si>
  <si>
    <t>APKS08236</t>
  </si>
  <si>
    <t>APKS08237</t>
  </si>
  <si>
    <t>APKS08238</t>
  </si>
  <si>
    <t>APKS08239</t>
  </si>
  <si>
    <t>APKS08240</t>
  </si>
  <si>
    <t>APKS08241</t>
  </si>
  <si>
    <t>APKS08242</t>
  </si>
  <si>
    <t>APKS08243</t>
  </si>
  <si>
    <t>APKS08244</t>
  </si>
  <si>
    <t>APKS08245</t>
  </si>
  <si>
    <t>APKS08246</t>
  </si>
  <si>
    <t>APKS08247</t>
  </si>
  <si>
    <t>APKS08248</t>
  </si>
  <si>
    <t>APKS08249</t>
  </si>
  <si>
    <t>APKS08250</t>
  </si>
  <si>
    <t>APKS08251</t>
  </si>
  <si>
    <t>APKS08252</t>
  </si>
  <si>
    <t>APKS08253</t>
  </si>
  <si>
    <t>APKS08254</t>
  </si>
  <si>
    <t>APKS08255</t>
  </si>
  <si>
    <t>APKS08256</t>
  </si>
  <si>
    <t>APKS08257</t>
  </si>
  <si>
    <t>APKS08258</t>
  </si>
  <si>
    <t>APKS08259</t>
  </si>
  <si>
    <t>APKS08260</t>
  </si>
  <si>
    <t>APKS08261</t>
  </si>
  <si>
    <t>APKS08262</t>
  </si>
  <si>
    <t>APKS08263</t>
  </si>
  <si>
    <t>APKS08264</t>
  </si>
  <si>
    <t>APKS08265</t>
  </si>
  <si>
    <t>APKS08266</t>
  </si>
  <si>
    <t>APKS08267</t>
  </si>
  <si>
    <t>APKS08268</t>
  </si>
  <si>
    <t>APKS08269</t>
  </si>
  <si>
    <t>APKS08270</t>
  </si>
  <si>
    <t>APKS08271</t>
  </si>
  <si>
    <t>APKS08272</t>
  </si>
  <si>
    <t>APKS08273</t>
  </si>
  <si>
    <t>APKS08274</t>
  </si>
  <si>
    <t>APKS08275</t>
  </si>
  <si>
    <t>APKS08276</t>
  </si>
  <si>
    <t>APKS08277</t>
  </si>
  <si>
    <t>APKS08278</t>
  </si>
  <si>
    <t>APKS08279</t>
  </si>
  <si>
    <t>APKS08280</t>
  </si>
  <si>
    <t>APKS08281</t>
  </si>
  <si>
    <t>APKS08282</t>
  </si>
  <si>
    <t>APKS08283</t>
  </si>
  <si>
    <t>APKS08284</t>
  </si>
  <si>
    <t>APKS08285</t>
  </si>
  <si>
    <t>APKS08286</t>
  </si>
  <si>
    <t>APKS08287</t>
  </si>
  <si>
    <t>APKS08288</t>
  </si>
  <si>
    <t>APKS08289</t>
  </si>
  <si>
    <t>APKS08290</t>
  </si>
  <si>
    <t>APKS08291</t>
  </si>
  <si>
    <t>APKS08292</t>
  </si>
  <si>
    <t>APKS08293</t>
  </si>
  <si>
    <t>APKS08294</t>
  </si>
  <si>
    <t>APKS08295</t>
  </si>
  <si>
    <t>APKS08296</t>
  </si>
  <si>
    <t>APKS08297</t>
  </si>
  <si>
    <t>APKS08298</t>
  </si>
  <si>
    <t>APKS08299</t>
  </si>
  <si>
    <t>APKS08300</t>
  </si>
  <si>
    <t>APKS08301</t>
  </si>
  <si>
    <t>APKS08302</t>
  </si>
  <si>
    <t>APKS08303</t>
  </si>
  <si>
    <t>APKS08304</t>
  </si>
  <si>
    <t>APKS08305</t>
  </si>
  <si>
    <t>APKS08306</t>
  </si>
  <si>
    <t>APKS08307</t>
  </si>
  <si>
    <t>APKS08308</t>
  </si>
  <si>
    <t>APKS08309</t>
  </si>
  <si>
    <t>APKS08310</t>
  </si>
  <si>
    <t>APKS08311</t>
  </si>
  <si>
    <t>APKS08312</t>
  </si>
  <si>
    <t>APKS08313</t>
  </si>
  <si>
    <t>APKS08314</t>
  </si>
  <si>
    <t>APKS08315</t>
  </si>
  <si>
    <t>APKS08316</t>
  </si>
  <si>
    <t>APKS08317</t>
  </si>
  <si>
    <t>APKS08318</t>
  </si>
  <si>
    <t>APKS08319</t>
  </si>
  <si>
    <t>APKS08320</t>
  </si>
  <si>
    <t>APKS08321</t>
  </si>
  <si>
    <t>APKS08322</t>
  </si>
  <si>
    <t>APKS08323</t>
  </si>
  <si>
    <t>APKS08324</t>
  </si>
  <si>
    <t>APKS08325</t>
  </si>
  <si>
    <t>APKS08326</t>
  </si>
  <si>
    <t>APKS08327</t>
  </si>
  <si>
    <t>APKS08328</t>
  </si>
  <si>
    <t>APKS08329</t>
  </si>
  <si>
    <t>APKS08330</t>
  </si>
  <si>
    <t>APKS08331</t>
  </si>
  <si>
    <t>APKS08332</t>
  </si>
  <si>
    <t>APKS08333</t>
  </si>
  <si>
    <t>APKS08334</t>
  </si>
  <si>
    <t>APKS08335</t>
  </si>
  <si>
    <t>APKS08336</t>
  </si>
  <si>
    <t>APKS08337</t>
  </si>
  <si>
    <t>APKS08338</t>
  </si>
  <si>
    <t>APKS08339</t>
  </si>
  <si>
    <t>APKS08340</t>
  </si>
  <si>
    <t>APKS08341</t>
  </si>
  <si>
    <t>APKS08342</t>
  </si>
  <si>
    <t>APKS08343</t>
  </si>
  <si>
    <t>APKS08344</t>
  </si>
  <si>
    <t>APKS08345</t>
  </si>
  <si>
    <t>APKS08346</t>
  </si>
  <si>
    <t>APKS08347</t>
  </si>
  <si>
    <t>APKS08348</t>
  </si>
  <si>
    <t>APKS08349</t>
  </si>
  <si>
    <t>APKS08350</t>
  </si>
  <si>
    <t>APKS08351</t>
  </si>
  <si>
    <t>APKS08352</t>
  </si>
  <si>
    <t>APKS08353</t>
  </si>
  <si>
    <t>APKS08354</t>
  </si>
  <si>
    <t>APKS08355</t>
  </si>
  <si>
    <t>APKS08356</t>
  </si>
  <si>
    <t>APKS08357</t>
  </si>
  <si>
    <t>APKS08358</t>
  </si>
  <si>
    <t>APKS08359</t>
  </si>
  <si>
    <t>APKS08360</t>
  </si>
  <si>
    <t>APKS08361</t>
  </si>
  <si>
    <t>APKS08362</t>
  </si>
  <si>
    <t>APKS08363</t>
  </si>
  <si>
    <t>APKS08364</t>
  </si>
  <si>
    <t>APKS08365</t>
  </si>
  <si>
    <t>APKS08366</t>
  </si>
  <si>
    <t>APKS08367</t>
  </si>
  <si>
    <t>APKS08368</t>
  </si>
  <si>
    <t>APKS08369</t>
  </si>
  <si>
    <t>APKS08370</t>
  </si>
  <si>
    <t>APKS08371</t>
  </si>
  <si>
    <t>APKS08372</t>
  </si>
  <si>
    <t>APKS08373</t>
  </si>
  <si>
    <t>APKS08374</t>
  </si>
  <si>
    <t>APKS08375</t>
  </si>
  <si>
    <t>APKS08376</t>
  </si>
  <si>
    <t>APKS08377</t>
  </si>
  <si>
    <t>APKS08378</t>
  </si>
  <si>
    <t>APKS08379</t>
  </si>
  <si>
    <t>APKS08380</t>
  </si>
  <si>
    <t>APKS08381</t>
  </si>
  <si>
    <t>APKS08382</t>
  </si>
  <si>
    <t>APKS08383</t>
  </si>
  <si>
    <t>APKS08384</t>
  </si>
  <si>
    <t>APKS08385</t>
  </si>
  <si>
    <t>APKS08386</t>
  </si>
  <si>
    <t>APKS08387</t>
  </si>
  <si>
    <t>APKS08388</t>
  </si>
  <si>
    <t>APKS08389</t>
  </si>
  <si>
    <t>APKS08390</t>
  </si>
  <si>
    <t>APKS08391</t>
  </si>
  <si>
    <t>APKS08392</t>
  </si>
  <si>
    <t>APKS08393</t>
  </si>
  <si>
    <t>APKS08394</t>
  </si>
  <si>
    <t>APKS08395</t>
  </si>
  <si>
    <t>APKS08396</t>
  </si>
  <si>
    <t>APKS08397</t>
  </si>
  <si>
    <t>APKS08398</t>
  </si>
  <si>
    <t>APKS08399</t>
  </si>
  <si>
    <t>APKS08400</t>
  </si>
  <si>
    <t>APKS08401</t>
  </si>
  <si>
    <t>APKS08402</t>
  </si>
  <si>
    <t>APKS08403</t>
  </si>
  <si>
    <t>APKS08404</t>
  </si>
  <si>
    <t>APKS08405</t>
  </si>
  <si>
    <t>APKS08406</t>
  </si>
  <si>
    <t>APKS08407</t>
  </si>
  <si>
    <t>APKS08408</t>
  </si>
  <si>
    <t>APKS08409</t>
  </si>
  <si>
    <t>APKS08410</t>
  </si>
  <si>
    <t>APKS08411</t>
  </si>
  <si>
    <t>APKS08412</t>
  </si>
  <si>
    <t>APKS08413</t>
  </si>
  <si>
    <t>APKS08414</t>
  </si>
  <si>
    <t>APKS08415</t>
  </si>
  <si>
    <t>APKS08416</t>
  </si>
  <si>
    <t>APKS08417</t>
  </si>
  <si>
    <t>APKS08418</t>
  </si>
  <si>
    <t>APKS08419</t>
  </si>
  <si>
    <t>APKS08420</t>
  </si>
  <si>
    <t>APKS08421</t>
  </si>
  <si>
    <t>APKS08422</t>
  </si>
  <si>
    <t>APKS08423</t>
  </si>
  <si>
    <t>APKS08424</t>
  </si>
  <si>
    <t>APKS08425</t>
  </si>
  <si>
    <t>APKS08426</t>
  </si>
  <si>
    <t>APKS08427</t>
  </si>
  <si>
    <t>APKS08428</t>
  </si>
  <si>
    <t>APKS08429</t>
  </si>
  <si>
    <t>APKS08430</t>
  </si>
  <si>
    <t>APKS08431</t>
  </si>
  <si>
    <t>APKS08432</t>
  </si>
  <si>
    <t>APKS08433</t>
  </si>
  <si>
    <t>APKS08434</t>
  </si>
  <si>
    <t>APKS08435</t>
  </si>
  <si>
    <t>APKS08436</t>
  </si>
  <si>
    <t>APKS08437</t>
  </si>
  <si>
    <t>APKS08438</t>
  </si>
  <si>
    <t>APKS08439</t>
  </si>
  <si>
    <t>APKS08440</t>
  </si>
  <si>
    <t>APKS08441</t>
  </si>
  <si>
    <t>APKS08442</t>
  </si>
  <si>
    <t>APKS08443</t>
  </si>
  <si>
    <t>APKS08444</t>
  </si>
  <si>
    <t>APKS08445</t>
  </si>
  <si>
    <t>APKS08446</t>
  </si>
  <si>
    <t>APKS08447</t>
  </si>
  <si>
    <t>APKS08448</t>
  </si>
  <si>
    <t>APKS08449</t>
  </si>
  <si>
    <t>APKS08450</t>
  </si>
  <si>
    <t>APKS08451</t>
  </si>
  <si>
    <t>APKS08452</t>
  </si>
  <si>
    <t>APKS08453</t>
  </si>
  <si>
    <t>APKS08454</t>
  </si>
  <si>
    <t>APKS08455</t>
  </si>
  <si>
    <t>APKS08456</t>
  </si>
  <si>
    <t>APKS08457</t>
  </si>
  <si>
    <t>APKS08458</t>
  </si>
  <si>
    <t>APKS08459</t>
  </si>
  <si>
    <t>APKS08460</t>
  </si>
  <si>
    <t>APKS08461</t>
  </si>
  <si>
    <t>APKS08462</t>
  </si>
  <si>
    <t>APKS08463</t>
  </si>
  <si>
    <t>APKS08464</t>
  </si>
  <si>
    <t>APKS08465</t>
  </si>
  <si>
    <t>APKS08466</t>
  </si>
  <si>
    <t>APKS08467</t>
  </si>
  <si>
    <t>APKS08468</t>
  </si>
  <si>
    <t>APKS08469</t>
  </si>
  <si>
    <t>APKS08470</t>
  </si>
  <si>
    <t>APKS08471</t>
  </si>
  <si>
    <t>APKS08472</t>
  </si>
  <si>
    <t>APKS08473</t>
  </si>
  <si>
    <t>APKS08474</t>
  </si>
  <si>
    <t>APKS08475</t>
  </si>
  <si>
    <t>APKS08476</t>
  </si>
  <si>
    <t>APKS08477</t>
  </si>
  <si>
    <t>APKS08478</t>
  </si>
  <si>
    <t>APKS08479</t>
  </si>
  <si>
    <t>APKS08480</t>
  </si>
  <si>
    <t>APKS08481</t>
  </si>
  <si>
    <t>APKS08482</t>
  </si>
  <si>
    <t>APKS08483</t>
  </si>
  <si>
    <t>APKS08484</t>
  </si>
  <si>
    <t>APKS08485</t>
  </si>
  <si>
    <t>APKS08486</t>
  </si>
  <si>
    <t>APKS08487</t>
  </si>
  <si>
    <t>APKS08488</t>
  </si>
  <si>
    <t>APKS08489</t>
  </si>
  <si>
    <t>APKS08490</t>
  </si>
  <si>
    <t>APKS08491</t>
  </si>
  <si>
    <t>APKS08492</t>
  </si>
  <si>
    <t>APKS08493</t>
  </si>
  <si>
    <t>APKS08494</t>
  </si>
  <si>
    <t>APKS08495</t>
  </si>
  <si>
    <t>APKS08496</t>
  </si>
  <si>
    <t>APKS08497</t>
  </si>
  <si>
    <t>APKS08498</t>
  </si>
  <si>
    <t>APKS08499</t>
  </si>
  <si>
    <t>APKS08500</t>
  </si>
  <si>
    <t>APKS08501</t>
  </si>
  <si>
    <t>APKS08502</t>
  </si>
  <si>
    <t>APKS08503</t>
  </si>
  <si>
    <t>APKS08504</t>
  </si>
  <si>
    <t>APKS08505</t>
  </si>
  <si>
    <t>APKS08506</t>
  </si>
  <si>
    <t>APKS08507</t>
  </si>
  <si>
    <t>APKS08508</t>
  </si>
  <si>
    <t>APKS08509</t>
  </si>
  <si>
    <t>APKS08510</t>
  </si>
  <si>
    <t>APKS08511</t>
  </si>
  <si>
    <t>APKS08512</t>
  </si>
  <si>
    <t>APKS08513</t>
  </si>
  <si>
    <t>APKS08514</t>
  </si>
  <si>
    <t>APKS08515</t>
  </si>
  <si>
    <t>APKS08516</t>
  </si>
  <si>
    <t>APKS08517</t>
  </si>
  <si>
    <t>APKS08518</t>
  </si>
  <si>
    <t>APKS08519</t>
  </si>
  <si>
    <t>APKS08520</t>
  </si>
  <si>
    <t>APKS08521</t>
  </si>
  <si>
    <t>APKS08522</t>
  </si>
  <si>
    <t>APKS08523</t>
  </si>
  <si>
    <t>APKS08524</t>
  </si>
  <si>
    <t>APKS08525</t>
  </si>
  <si>
    <t>APKS08526</t>
  </si>
  <si>
    <t>APKS08527</t>
  </si>
  <si>
    <t>APKS08528</t>
  </si>
  <si>
    <t>APKS08529</t>
  </si>
  <si>
    <t>APKS08530</t>
  </si>
  <si>
    <t>APKS08531</t>
  </si>
  <si>
    <t>APKS08532</t>
  </si>
  <si>
    <t>APKS08533</t>
  </si>
  <si>
    <t>APKS08534</t>
  </si>
  <si>
    <t>APKS08535</t>
  </si>
  <si>
    <t>APKS08536</t>
  </si>
  <si>
    <t>APKS08537</t>
  </si>
  <si>
    <t>APKS08538</t>
  </si>
  <si>
    <t>APKS08539</t>
  </si>
  <si>
    <t>APKS08540</t>
  </si>
  <si>
    <t>APKS08541</t>
  </si>
  <si>
    <t>APKS08542</t>
  </si>
  <si>
    <t>APKS08543</t>
  </si>
  <si>
    <t>APKS08544</t>
  </si>
  <si>
    <t>APKS08545</t>
  </si>
  <si>
    <t>APKS08546</t>
  </si>
  <si>
    <t>APKS08547</t>
  </si>
  <si>
    <t>APKS08548</t>
  </si>
  <si>
    <t>APKS08549</t>
  </si>
  <si>
    <t>APKS08550</t>
  </si>
  <si>
    <t>APKS08551</t>
  </si>
  <si>
    <t>APKS08552</t>
  </si>
  <si>
    <t>APKS08553</t>
  </si>
  <si>
    <t>APKS08554</t>
  </si>
  <si>
    <t>APKS08555</t>
  </si>
  <si>
    <t>APKS08556</t>
  </si>
  <si>
    <t>APKS08557</t>
  </si>
  <si>
    <t>APKS08558</t>
  </si>
  <si>
    <t>APKS08559</t>
  </si>
  <si>
    <t>APKS08560</t>
  </si>
  <si>
    <t>APKS08561</t>
  </si>
  <si>
    <t>APKS08562</t>
  </si>
  <si>
    <t>APKS08563</t>
  </si>
  <si>
    <t>APKS08564</t>
  </si>
  <si>
    <t>APKS08565</t>
  </si>
  <si>
    <t>APKS08566</t>
  </si>
  <si>
    <t>APKS08567</t>
  </si>
  <si>
    <t>APKS08568</t>
  </si>
  <si>
    <t>APKS08569</t>
  </si>
  <si>
    <t>APKS08570</t>
  </si>
  <si>
    <t>APKS08571</t>
  </si>
  <si>
    <t>APKS08572</t>
  </si>
  <si>
    <t>APKS08573</t>
  </si>
  <si>
    <t>APKS08574</t>
  </si>
  <si>
    <t>APKS08575</t>
  </si>
  <si>
    <t>APKS08576</t>
  </si>
  <si>
    <t>APKS08577</t>
  </si>
  <si>
    <t>APKS08578</t>
  </si>
  <si>
    <t>APKS08579</t>
  </si>
  <si>
    <t>APKS08580</t>
  </si>
  <si>
    <t>APKS08581</t>
  </si>
  <si>
    <t>APKS08582</t>
  </si>
  <si>
    <t>APKS08583</t>
  </si>
  <si>
    <t>APKS08584</t>
  </si>
  <si>
    <t>APKS08585</t>
  </si>
  <si>
    <t>APKS08586</t>
  </si>
  <si>
    <t>APKS08587</t>
  </si>
  <si>
    <t>APKS08588</t>
  </si>
  <si>
    <t>APKS08589</t>
  </si>
  <si>
    <t>APKS08590</t>
  </si>
  <si>
    <t>APKS08591</t>
  </si>
  <si>
    <t>APKS08592</t>
  </si>
  <si>
    <t>APKS08593</t>
  </si>
  <si>
    <t>APKS08594</t>
  </si>
  <si>
    <t>APKS08595</t>
  </si>
  <si>
    <t>APKS08596</t>
  </si>
  <si>
    <t>APKS08597</t>
  </si>
  <si>
    <t>APKS08598</t>
  </si>
  <si>
    <t>APKS08599</t>
  </si>
  <si>
    <t>APKS08600</t>
  </si>
  <si>
    <t>APKS08601</t>
  </si>
  <si>
    <t>APKS08602</t>
  </si>
  <si>
    <t>APKS08603</t>
  </si>
  <si>
    <t>APKS08604</t>
  </si>
  <si>
    <t>APKS08605</t>
  </si>
  <si>
    <t>APKS08606</t>
  </si>
  <si>
    <t>APKS08607</t>
  </si>
  <si>
    <t>APKS08608</t>
  </si>
  <si>
    <t>APKS08609</t>
  </si>
  <si>
    <t>APKS08610</t>
  </si>
  <si>
    <t>APKS08611</t>
  </si>
  <si>
    <t>APKS08612</t>
  </si>
  <si>
    <t>APKS08613</t>
  </si>
  <si>
    <t>APKS08614</t>
  </si>
  <si>
    <t>APKS08615</t>
  </si>
  <si>
    <t>APKS08616</t>
  </si>
  <si>
    <t>APKS08617</t>
  </si>
  <si>
    <t>APKS08618</t>
  </si>
  <si>
    <t>APKS08619</t>
  </si>
  <si>
    <t>APKS08620</t>
  </si>
  <si>
    <t>APKS08621</t>
  </si>
  <si>
    <t>APKS08622</t>
  </si>
  <si>
    <t>APKS08623</t>
  </si>
  <si>
    <t>APKS08624</t>
  </si>
  <si>
    <t>APKS08625</t>
  </si>
  <si>
    <t>APKS08626</t>
  </si>
  <si>
    <t>APKS08627</t>
  </si>
  <si>
    <t>APKS08628</t>
  </si>
  <si>
    <t>APKS08629</t>
  </si>
  <si>
    <t>APKS08630</t>
  </si>
  <si>
    <t>APKS08631</t>
  </si>
  <si>
    <t>APKS08632</t>
  </si>
  <si>
    <t>APKS08633</t>
  </si>
  <si>
    <t>APKS08634</t>
  </si>
  <si>
    <t>APKS08635</t>
  </si>
  <si>
    <t>APKS08636</t>
  </si>
  <si>
    <t>APKS08637</t>
  </si>
  <si>
    <t>APKS08638</t>
  </si>
  <si>
    <t>APKS08639</t>
  </si>
  <si>
    <t>APKS08640</t>
  </si>
  <si>
    <t>APKS08641</t>
  </si>
  <si>
    <t>APKS08642</t>
  </si>
  <si>
    <t>APKS08643</t>
  </si>
  <si>
    <t>APKS08644</t>
  </si>
  <si>
    <t>APKS08645</t>
  </si>
  <si>
    <t>APKS08646</t>
  </si>
  <si>
    <t>APKS08647</t>
  </si>
  <si>
    <t>APKS08648</t>
  </si>
  <si>
    <t>APKS08649</t>
  </si>
  <si>
    <t>APKS08650</t>
  </si>
  <si>
    <t>APKS08651</t>
  </si>
  <si>
    <t>APKS08652</t>
  </si>
  <si>
    <t>APKS08653</t>
  </si>
  <si>
    <t>APKS08654</t>
  </si>
  <si>
    <t>APKS08655</t>
  </si>
  <si>
    <t>APKS08656</t>
  </si>
  <si>
    <t>APKS08657</t>
  </si>
  <si>
    <t>APKS08658</t>
  </si>
  <si>
    <t>APKS08659</t>
  </si>
  <si>
    <t>APKS08660</t>
  </si>
  <si>
    <t>APKS08661</t>
  </si>
  <si>
    <t>APKS08662</t>
  </si>
  <si>
    <t>APKS08663</t>
  </si>
  <si>
    <t>APKS08664</t>
  </si>
  <si>
    <t>APKS08665</t>
  </si>
  <si>
    <t>APKS08666</t>
  </si>
  <si>
    <t>APKS08667</t>
  </si>
  <si>
    <t>APKS08668</t>
  </si>
  <si>
    <t>APKS08669</t>
  </si>
  <si>
    <t>APKS08670</t>
  </si>
  <si>
    <t>APKS08671</t>
  </si>
  <si>
    <t>APKS08672</t>
  </si>
  <si>
    <t>APKS08673</t>
  </si>
  <si>
    <t>APKS08674</t>
  </si>
  <si>
    <t>APKS08675</t>
  </si>
  <si>
    <t>APKS08676</t>
  </si>
  <si>
    <t>APKS08677</t>
  </si>
  <si>
    <t>APKS08678</t>
  </si>
  <si>
    <t>APKS08679</t>
  </si>
  <si>
    <t>APKS08680</t>
  </si>
  <si>
    <t>APKS08681</t>
  </si>
  <si>
    <t>APKS08682</t>
  </si>
  <si>
    <t>APKS08683</t>
  </si>
  <si>
    <t>APKS08684</t>
  </si>
  <si>
    <t>APKS08685</t>
  </si>
  <si>
    <t>APKS08686</t>
  </si>
  <si>
    <t>APKS08687</t>
  </si>
  <si>
    <t>APKS08688</t>
  </si>
  <si>
    <t>APKS08689</t>
  </si>
  <si>
    <t>APKS08690</t>
  </si>
  <si>
    <t>APKS08691</t>
  </si>
  <si>
    <t>APKS08692</t>
  </si>
  <si>
    <t>APKS08693</t>
  </si>
  <si>
    <t>APKS08694</t>
  </si>
  <si>
    <t>APKS08695</t>
  </si>
  <si>
    <t>APKS08696</t>
  </si>
  <si>
    <t>APKS08697</t>
  </si>
  <si>
    <t>APKS08698</t>
  </si>
  <si>
    <t>APKS08699</t>
  </si>
  <si>
    <t>APKS08700</t>
  </si>
  <si>
    <t>APKS08701</t>
  </si>
  <si>
    <t>APKS08702</t>
  </si>
  <si>
    <t>APKS08703</t>
  </si>
  <si>
    <t>APKS08704</t>
  </si>
  <si>
    <t>APKS08705</t>
  </si>
  <si>
    <t>APKS08706</t>
  </si>
  <si>
    <t>APKS08707</t>
  </si>
  <si>
    <t>APKS08708</t>
  </si>
  <si>
    <t>APKS08709</t>
  </si>
  <si>
    <t>APKS08710</t>
  </si>
  <si>
    <t>APKS08711</t>
  </si>
  <si>
    <t>APKS08712</t>
  </si>
  <si>
    <t>APKS08713</t>
  </si>
  <si>
    <t>APKS08714</t>
  </si>
  <si>
    <t>APKS08715</t>
  </si>
  <si>
    <t>APKS08716</t>
  </si>
  <si>
    <t>APKS08717</t>
  </si>
  <si>
    <t>APKS08718</t>
  </si>
  <si>
    <t>APKS08719</t>
  </si>
  <si>
    <t>APKS08720</t>
  </si>
  <si>
    <t>APKS08721</t>
  </si>
  <si>
    <t>APKS08722</t>
  </si>
  <si>
    <t>APKS08723</t>
  </si>
  <si>
    <t>APKS08724</t>
  </si>
  <si>
    <t>APKS08725</t>
  </si>
  <si>
    <t>APKS08726</t>
  </si>
  <si>
    <t>APKS08727</t>
  </si>
  <si>
    <t>APKS08728</t>
  </si>
  <si>
    <t>APKS08729</t>
  </si>
  <si>
    <t>APKS08730</t>
  </si>
  <si>
    <t>APKS08731</t>
  </si>
  <si>
    <t>APKS08732</t>
  </si>
  <si>
    <t>APKS08733</t>
  </si>
  <si>
    <t>APKS08734</t>
  </si>
  <si>
    <t>APKS08735</t>
  </si>
  <si>
    <t>APKS08736</t>
  </si>
  <si>
    <t>APKS08737</t>
  </si>
  <si>
    <t>APKS08738</t>
  </si>
  <si>
    <t>APKS08739</t>
  </si>
  <si>
    <t>APKS08740</t>
  </si>
  <si>
    <t>APKS08741</t>
  </si>
  <si>
    <t>APKS08742</t>
  </si>
  <si>
    <t>APKS08743</t>
  </si>
  <si>
    <t>APKS08744</t>
  </si>
  <si>
    <t>APKS08745</t>
  </si>
  <si>
    <t>APKS08746</t>
  </si>
  <si>
    <t>APKS08747</t>
  </si>
  <si>
    <t>APKS08748</t>
  </si>
  <si>
    <t>APKS08749</t>
  </si>
  <si>
    <t>APKS08750</t>
  </si>
  <si>
    <t>APKS08751</t>
  </si>
  <si>
    <t>APKS08752</t>
  </si>
  <si>
    <t>APKS08753</t>
  </si>
  <si>
    <t>APKS08754</t>
  </si>
  <si>
    <t>APKS08755</t>
  </si>
  <si>
    <t>APKS08756</t>
  </si>
  <si>
    <t>APKS08757</t>
  </si>
  <si>
    <t>APKS08758</t>
  </si>
  <si>
    <t>APKS08759</t>
  </si>
  <si>
    <t>APKS08760</t>
  </si>
  <si>
    <t>APKS08761</t>
  </si>
  <si>
    <t>APKS08762</t>
  </si>
  <si>
    <t>APKS08763</t>
  </si>
  <si>
    <t>APKS08764</t>
  </si>
  <si>
    <t>APKS08765</t>
  </si>
  <si>
    <t>APKS08766</t>
  </si>
  <si>
    <t>APKS08767</t>
  </si>
  <si>
    <t>APKS08768</t>
  </si>
  <si>
    <t>APKS08769</t>
  </si>
  <si>
    <t>APKS08770</t>
  </si>
  <si>
    <t>APKS08771</t>
  </si>
  <si>
    <t>APKS08772</t>
  </si>
  <si>
    <t>APKS08773</t>
  </si>
  <si>
    <t>APKS08774</t>
  </si>
  <si>
    <t>APKS08775</t>
  </si>
  <si>
    <t>APKS08776</t>
  </si>
  <si>
    <t>APKS08777</t>
  </si>
  <si>
    <t>APKS08778</t>
  </si>
  <si>
    <t>APKS08779</t>
  </si>
  <si>
    <t>APKS08780</t>
  </si>
  <si>
    <t>APKS08781</t>
  </si>
  <si>
    <t>APKS08782</t>
  </si>
  <si>
    <t>APKS08783</t>
  </si>
  <si>
    <t>APKS08784</t>
  </si>
  <si>
    <t>APKS08785</t>
  </si>
  <si>
    <t>APKS08786</t>
  </si>
  <si>
    <t>APKS08787</t>
  </si>
  <si>
    <t>APKS08788</t>
  </si>
  <si>
    <t>APKS08789</t>
  </si>
  <si>
    <t>APKS08790</t>
  </si>
  <si>
    <t>APKS08791</t>
  </si>
  <si>
    <t>APKS08792</t>
  </si>
  <si>
    <t>APKS08793</t>
  </si>
  <si>
    <t>APKS08794</t>
  </si>
  <si>
    <t>APKS08795</t>
  </si>
  <si>
    <t>APKS08796</t>
  </si>
  <si>
    <t>APKS08797</t>
  </si>
  <si>
    <t>APKS08798</t>
  </si>
  <si>
    <t>APKS08799</t>
  </si>
  <si>
    <t>APKS08800</t>
  </si>
  <si>
    <t>APKS08801</t>
  </si>
  <si>
    <t>APKS08802</t>
  </si>
  <si>
    <t>APKS08803</t>
  </si>
  <si>
    <t>APKS08804</t>
  </si>
  <si>
    <t>APKS08805</t>
  </si>
  <si>
    <t>APKS08806</t>
  </si>
  <si>
    <t>APKS08807</t>
  </si>
  <si>
    <t>APKS08808</t>
  </si>
  <si>
    <t>APKS08809</t>
  </si>
  <si>
    <t>APKS08810</t>
  </si>
  <si>
    <t>APKS08811</t>
  </si>
  <si>
    <t>APKS08812</t>
  </si>
  <si>
    <t>APKS08813</t>
  </si>
  <si>
    <t>APKS08814</t>
  </si>
  <si>
    <t>APKS08815</t>
  </si>
  <si>
    <t>APKS08816</t>
  </si>
  <si>
    <t>APKS08817</t>
  </si>
  <si>
    <t>APKS08818</t>
  </si>
  <si>
    <t>APKS08819</t>
  </si>
  <si>
    <t>APKS08820</t>
  </si>
  <si>
    <t>APKS08821</t>
  </si>
  <si>
    <t>APKS08822</t>
  </si>
  <si>
    <t>APKS08823</t>
  </si>
  <si>
    <t>APKS08824</t>
  </si>
  <si>
    <t>APKS08825</t>
  </si>
  <si>
    <t>APKS08826</t>
  </si>
  <si>
    <t>APKS08827</t>
  </si>
  <si>
    <t>APKS08828</t>
  </si>
  <si>
    <t>APKS08829</t>
  </si>
  <si>
    <t>APKS08830</t>
  </si>
  <si>
    <t>APKS08831</t>
  </si>
  <si>
    <t>APKS08832</t>
  </si>
  <si>
    <t>APKS08833</t>
  </si>
  <si>
    <t>APKS08834</t>
  </si>
  <si>
    <t>APKS08835</t>
  </si>
  <si>
    <t>APKS08836</t>
  </si>
  <si>
    <t>APKS08837</t>
  </si>
  <si>
    <t>APKS08838</t>
  </si>
  <si>
    <t>APKS08839</t>
  </si>
  <si>
    <t>APKS08840</t>
  </si>
  <si>
    <t>APKS08841</t>
  </si>
  <si>
    <t>APKS08842</t>
  </si>
  <si>
    <t>APKS08843</t>
  </si>
  <si>
    <t>APKS08844</t>
  </si>
  <si>
    <t>APKS08845</t>
  </si>
  <si>
    <t>APKS08846</t>
  </si>
  <si>
    <t>APKS08847</t>
  </si>
  <si>
    <t>APKS08848</t>
  </si>
  <si>
    <t>APKS08849</t>
  </si>
  <si>
    <t>APKS08850</t>
  </si>
  <si>
    <t>APKS08851</t>
  </si>
  <si>
    <t>APKS08852</t>
  </si>
  <si>
    <t>APKS08853</t>
  </si>
  <si>
    <t>APKS08854</t>
  </si>
  <si>
    <t>APKS08855</t>
  </si>
  <si>
    <t>APKS08856</t>
  </si>
  <si>
    <t>APKS08857</t>
  </si>
  <si>
    <t>APKS08858</t>
  </si>
  <si>
    <t>APKS08859</t>
  </si>
  <si>
    <t>APKS08860</t>
  </si>
  <si>
    <t>APKS08861</t>
  </si>
  <si>
    <t>APKS08862</t>
  </si>
  <si>
    <t>APKS08863</t>
  </si>
  <si>
    <t>APKS08864</t>
  </si>
  <si>
    <t>APKS08865</t>
  </si>
  <si>
    <t>APKS08866</t>
  </si>
  <si>
    <t>APKS08867</t>
  </si>
  <si>
    <t>APKS08868</t>
  </si>
  <si>
    <t>APKS08869</t>
  </si>
  <si>
    <t>APKS08870</t>
  </si>
  <si>
    <t>APKS08871</t>
  </si>
  <si>
    <t>APKS08872</t>
  </si>
  <si>
    <t>APKS08873</t>
  </si>
  <si>
    <t>APKS08874</t>
  </si>
  <si>
    <t>APKS08875</t>
  </si>
  <si>
    <t>APKS08876</t>
  </si>
  <si>
    <t>APKS08877</t>
  </si>
  <si>
    <t>APKS08878</t>
  </si>
  <si>
    <t>APKS08879</t>
  </si>
  <si>
    <t>APKS08880</t>
  </si>
  <si>
    <t>APKS08881</t>
  </si>
  <si>
    <t>APKS08882</t>
  </si>
  <si>
    <t>APKS08883</t>
  </si>
  <si>
    <t>APKS08884</t>
  </si>
  <si>
    <t>APKS08885</t>
  </si>
  <si>
    <t>APKS08886</t>
  </si>
  <si>
    <t>APKS08887</t>
  </si>
  <si>
    <t>APKS08888</t>
  </si>
  <si>
    <t>APKS08889</t>
  </si>
  <si>
    <t>APKS08890</t>
  </si>
  <si>
    <t>APKS08891</t>
  </si>
  <si>
    <t>APKS08892</t>
  </si>
  <si>
    <t>APKS08893</t>
  </si>
  <si>
    <t>APKS08894</t>
  </si>
  <si>
    <t>APKS08895</t>
  </si>
  <si>
    <t>APKS08896</t>
  </si>
  <si>
    <t>APKS08897</t>
  </si>
  <si>
    <t>APKS08898</t>
  </si>
  <si>
    <t>APKS08899</t>
  </si>
  <si>
    <t>APKS08900</t>
  </si>
  <si>
    <t>APKS08901</t>
  </si>
  <si>
    <t>APKS08902</t>
  </si>
  <si>
    <t>APKS08903</t>
  </si>
  <si>
    <t>APKS08904</t>
  </si>
  <si>
    <t>APKS08905</t>
  </si>
  <si>
    <t>APKS08906</t>
  </si>
  <si>
    <t>APKS08907</t>
  </si>
  <si>
    <t>APKS08908</t>
  </si>
  <si>
    <t>APKS08909</t>
  </si>
  <si>
    <t>APKS08910</t>
  </si>
  <si>
    <t>APKS08911</t>
  </si>
  <si>
    <t>APKS08912</t>
  </si>
  <si>
    <t>APKS08913</t>
  </si>
  <si>
    <t>APKS08914</t>
  </si>
  <si>
    <t>APKS08915</t>
  </si>
  <si>
    <t>APKS08916</t>
  </si>
  <si>
    <t>APKS08917</t>
  </si>
  <si>
    <t>APKS08918</t>
  </si>
  <si>
    <t>APKS08919</t>
  </si>
  <si>
    <t>APKS08920</t>
  </si>
  <si>
    <t>APKS08921</t>
  </si>
  <si>
    <t>APKS08922</t>
  </si>
  <si>
    <t>APKS08923</t>
  </si>
  <si>
    <t>APKS08924</t>
  </si>
  <si>
    <t>APKS08925</t>
  </si>
  <si>
    <t>APKS08926</t>
  </si>
  <si>
    <t>APKS08927</t>
  </si>
  <si>
    <t>APKS08928</t>
  </si>
  <si>
    <t>APKS08929</t>
  </si>
  <si>
    <t>APKS08930</t>
  </si>
  <si>
    <t>APKS08931</t>
  </si>
  <si>
    <t>APKS08932</t>
  </si>
  <si>
    <t>APKS08933</t>
  </si>
  <si>
    <t>APKS08934</t>
  </si>
  <si>
    <t>APKS08935</t>
  </si>
  <si>
    <t>APKS08936</t>
  </si>
  <si>
    <t>APKS08937</t>
  </si>
  <si>
    <t>APKS08938</t>
  </si>
  <si>
    <t>APKS08939</t>
  </si>
  <si>
    <t>APKS08940</t>
  </si>
  <si>
    <t>APKS08941</t>
  </si>
  <si>
    <t>APKS08942</t>
  </si>
  <si>
    <t>APKS08943</t>
  </si>
  <si>
    <t>APKS08944</t>
  </si>
  <si>
    <t>APKS08945</t>
  </si>
  <si>
    <t>APKS08946</t>
  </si>
  <si>
    <t>APKS08947</t>
  </si>
  <si>
    <t>APKS08948</t>
  </si>
  <si>
    <t>APKS08949</t>
  </si>
  <si>
    <t>APKS08950</t>
  </si>
  <si>
    <t>APKS08951</t>
  </si>
  <si>
    <t>APKS08952</t>
  </si>
  <si>
    <t>APKS08953</t>
  </si>
  <si>
    <t>APKS08954</t>
  </si>
  <si>
    <t>APKS08955</t>
  </si>
  <si>
    <t>APKS08956</t>
  </si>
  <si>
    <t>APKS08957</t>
  </si>
  <si>
    <t>APKS08958</t>
  </si>
  <si>
    <t>APKS08959</t>
  </si>
  <si>
    <t>APKS08960</t>
  </si>
  <si>
    <t>APKS08961</t>
  </si>
  <si>
    <t>APKS08962</t>
  </si>
  <si>
    <t>APKS08963</t>
  </si>
  <si>
    <t>APKS08964</t>
  </si>
  <si>
    <t>APKS08965</t>
  </si>
  <si>
    <t>APKS08966</t>
  </si>
  <si>
    <t>APKS08967</t>
  </si>
  <si>
    <t>APKS08968</t>
  </si>
  <si>
    <t>APKS08969</t>
  </si>
  <si>
    <t>APKS08970</t>
  </si>
  <si>
    <t>APKS08971</t>
  </si>
  <si>
    <t>APKS08972</t>
  </si>
  <si>
    <t>APKS08973</t>
  </si>
  <si>
    <t>APKS08974</t>
  </si>
  <si>
    <t>APKS08975</t>
  </si>
  <si>
    <t>APKS08976</t>
  </si>
  <si>
    <t>APKS08977</t>
  </si>
  <si>
    <t>APKS08978</t>
  </si>
  <si>
    <t>APKS08979</t>
  </si>
  <si>
    <t>APKS08980</t>
  </si>
  <si>
    <t>APKS08981</t>
  </si>
  <si>
    <t>APKS08982</t>
  </si>
  <si>
    <t>APKS08983</t>
  </si>
  <si>
    <t>APKS08984</t>
  </si>
  <si>
    <t>APKS08985</t>
  </si>
  <si>
    <t>APKS08986</t>
  </si>
  <si>
    <t>APKS08987</t>
  </si>
  <si>
    <t>APKS08988</t>
  </si>
  <si>
    <t>APKS08989</t>
  </si>
  <si>
    <t>APKS08990</t>
  </si>
  <si>
    <t>APKS08991</t>
  </si>
  <si>
    <t>APKS08992</t>
  </si>
  <si>
    <t>APKS08993</t>
  </si>
  <si>
    <t>APKS08994</t>
  </si>
  <si>
    <t>APKS08995</t>
  </si>
  <si>
    <t>APKS08996</t>
  </si>
  <si>
    <t>APKS08997</t>
  </si>
  <si>
    <t>APKS08998</t>
  </si>
  <si>
    <t>APKS08999</t>
  </si>
  <si>
    <t>APKS09000</t>
  </si>
  <si>
    <t>APKS09001</t>
  </si>
  <si>
    <t>APKS09002</t>
  </si>
  <si>
    <t>APKS09003</t>
  </si>
  <si>
    <t>APKS09004</t>
  </si>
  <si>
    <t>APKS09005</t>
  </si>
  <si>
    <t>APKS09006</t>
  </si>
  <si>
    <t>APKS09007</t>
  </si>
  <si>
    <t>APKS09008</t>
  </si>
  <si>
    <t>APKS09009</t>
  </si>
  <si>
    <t>APKS09010</t>
  </si>
  <si>
    <t>APKS09011</t>
  </si>
  <si>
    <t>APKS09012</t>
  </si>
  <si>
    <t>APKS09013</t>
  </si>
  <si>
    <t>APKS09014</t>
  </si>
  <si>
    <t>APKS09015</t>
  </si>
  <si>
    <t>APKS09016</t>
  </si>
  <si>
    <t>APKS09017</t>
  </si>
  <si>
    <t>APKS09018</t>
  </si>
  <si>
    <t>APKS09019</t>
  </si>
  <si>
    <t>APKS09020</t>
  </si>
  <si>
    <t>APKS09021</t>
  </si>
  <si>
    <t>APKS09022</t>
  </si>
  <si>
    <t>APKS09023</t>
  </si>
  <si>
    <t>APKS09024</t>
  </si>
  <si>
    <t>APKS09025</t>
  </si>
  <si>
    <t>APKS09026</t>
  </si>
  <si>
    <t>APKS09027</t>
  </si>
  <si>
    <t>APKS09028</t>
  </si>
  <si>
    <t>APKS09029</t>
  </si>
  <si>
    <t>APKS09030</t>
  </si>
  <si>
    <t>APKS09031</t>
  </si>
  <si>
    <t>APKS09032</t>
  </si>
  <si>
    <t>APKS09033</t>
  </si>
  <si>
    <t>APKS09034</t>
  </si>
  <si>
    <t>APKS09035</t>
  </si>
  <si>
    <t>APKS09036</t>
  </si>
  <si>
    <t>APKS09037</t>
  </si>
  <si>
    <t>APKS09038</t>
  </si>
  <si>
    <t>APKS09039</t>
  </si>
  <si>
    <t>APKS09040</t>
  </si>
  <si>
    <t>APKS09041</t>
  </si>
  <si>
    <t>APKS09042</t>
  </si>
  <si>
    <t>APKS09043</t>
  </si>
  <si>
    <t>APKS09044</t>
  </si>
  <si>
    <t>APKS09045</t>
  </si>
  <si>
    <t>APKS09046</t>
  </si>
  <si>
    <t>APKS09047</t>
  </si>
  <si>
    <t>APKS09048</t>
  </si>
  <si>
    <t>APKS09049</t>
  </si>
  <si>
    <t>APKS09050</t>
  </si>
  <si>
    <t>APKS09051</t>
  </si>
  <si>
    <t>APKS09052</t>
  </si>
  <si>
    <t>APKS09053</t>
  </si>
  <si>
    <t>APKS09054</t>
  </si>
  <si>
    <t>APKS09055</t>
  </si>
  <si>
    <t>APKS09056</t>
  </si>
  <si>
    <t>APKS09057</t>
  </si>
  <si>
    <t>APKS09058</t>
  </si>
  <si>
    <t>APKS09059</t>
  </si>
  <si>
    <t>APKS09060</t>
  </si>
  <si>
    <t>APKS09061</t>
  </si>
  <si>
    <t>APKS09062</t>
  </si>
  <si>
    <t>APKS09063</t>
  </si>
  <si>
    <t>APKS09064</t>
  </si>
  <si>
    <t>APKS09065</t>
  </si>
  <si>
    <t>APKS09066</t>
  </si>
  <si>
    <t>APKS09067</t>
  </si>
  <si>
    <t>APKS09068</t>
  </si>
  <si>
    <t>APKS09069</t>
  </si>
  <si>
    <t>APKS09070</t>
  </si>
  <si>
    <t>APKS09071</t>
  </si>
  <si>
    <t>APKS09072</t>
  </si>
  <si>
    <t>APKS09073</t>
  </si>
  <si>
    <t>APKS09074</t>
  </si>
  <si>
    <t>APKS09075</t>
  </si>
  <si>
    <t>APKS09076</t>
  </si>
  <si>
    <t>APKS09077</t>
  </si>
  <si>
    <t>APKS09078</t>
  </si>
  <si>
    <t>APKS09079</t>
  </si>
  <si>
    <t>APKS09080</t>
  </si>
  <si>
    <t>APKS09081</t>
  </si>
  <si>
    <t>APKS09082</t>
  </si>
  <si>
    <t>APKS09083</t>
  </si>
  <si>
    <t>APKS09084</t>
  </si>
  <si>
    <t>APKS09085</t>
  </si>
  <si>
    <t>APKS09086</t>
  </si>
  <si>
    <t>APKS09087</t>
  </si>
  <si>
    <t>APKS09088</t>
  </si>
  <si>
    <t>APKS09089</t>
  </si>
  <si>
    <t>APKS09090</t>
  </si>
  <si>
    <t>APKS09091</t>
  </si>
  <si>
    <t>APKS09092</t>
  </si>
  <si>
    <t>APKS09093</t>
  </si>
  <si>
    <t>APKS09094</t>
  </si>
  <si>
    <t>APKS09095</t>
  </si>
  <si>
    <t>APKS09096</t>
  </si>
  <si>
    <t>APKS09097</t>
  </si>
  <si>
    <t>APKS09098</t>
  </si>
  <si>
    <t>APKS09099</t>
  </si>
  <si>
    <t>APKS09100</t>
  </si>
  <si>
    <t>APKS09101</t>
  </si>
  <si>
    <t>APKS09102</t>
  </si>
  <si>
    <t>APKS09103</t>
  </si>
  <si>
    <t>APKS09104</t>
  </si>
  <si>
    <t>APKS09105</t>
  </si>
  <si>
    <t>APKS09106</t>
  </si>
  <si>
    <t>APKS09107</t>
  </si>
  <si>
    <t>APKS09108</t>
  </si>
  <si>
    <t>APKS09109</t>
  </si>
  <si>
    <t>APKS09110</t>
  </si>
  <si>
    <t>APKS09111</t>
  </si>
  <si>
    <t>APKS09112</t>
  </si>
  <si>
    <t>APKS09113</t>
  </si>
  <si>
    <t>APKS09114</t>
  </si>
  <si>
    <t>APKS09115</t>
  </si>
  <si>
    <t>APKS09116</t>
  </si>
  <si>
    <t>APKS09117</t>
  </si>
  <si>
    <t>APKS09118</t>
  </si>
  <si>
    <t>APKS09119</t>
  </si>
  <si>
    <t>APKS09120</t>
  </si>
  <si>
    <t>APKS09121</t>
  </si>
  <si>
    <t>APKS09122</t>
  </si>
  <si>
    <t>APKS09123</t>
  </si>
  <si>
    <t>APKS09124</t>
  </si>
  <si>
    <t>APKS09125</t>
  </si>
  <si>
    <t>APKS09126</t>
  </si>
  <si>
    <t>APKS09127</t>
  </si>
  <si>
    <t>APKS09128</t>
  </si>
  <si>
    <t>APKS09129</t>
  </si>
  <si>
    <t>APKS09130</t>
  </si>
  <si>
    <t>APKS09131</t>
  </si>
  <si>
    <t>APKS09132</t>
  </si>
  <si>
    <t>APKS09133</t>
  </si>
  <si>
    <t>APKS09134</t>
  </si>
  <si>
    <t>APKS09135</t>
  </si>
  <si>
    <t>APKS09136</t>
  </si>
  <si>
    <t>APKS09137</t>
  </si>
  <si>
    <t>APKS09138</t>
  </si>
  <si>
    <t>APKS09139</t>
  </si>
  <si>
    <t>APKS09140</t>
  </si>
  <si>
    <t>APKS09141</t>
  </si>
  <si>
    <t>APKS09142</t>
  </si>
  <si>
    <t>APKS09143</t>
  </si>
  <si>
    <t>APKS09144</t>
  </si>
  <si>
    <t>APKS09145</t>
  </si>
  <si>
    <t>APKS09146</t>
  </si>
  <si>
    <t>APKS09147</t>
  </si>
  <si>
    <t>APKS09148</t>
  </si>
  <si>
    <t>APKS09149</t>
  </si>
  <si>
    <t>APKS09150</t>
  </si>
  <si>
    <t>APKS09151</t>
  </si>
  <si>
    <t>APKS09152</t>
  </si>
  <si>
    <t>APKS09153</t>
  </si>
  <si>
    <t>APKS09154</t>
  </si>
  <si>
    <t>APKS09155</t>
  </si>
  <si>
    <t>APKS09156</t>
  </si>
  <si>
    <t>APKS09157</t>
  </si>
  <si>
    <t>APKS09158</t>
  </si>
  <si>
    <t>APKS09159</t>
  </si>
  <si>
    <t>APKS09160</t>
  </si>
  <si>
    <t>APKS09161</t>
  </si>
  <si>
    <t>APKS09162</t>
  </si>
  <si>
    <t>APKS09163</t>
  </si>
  <si>
    <t>APKS09164</t>
  </si>
  <si>
    <t>APKS09165</t>
  </si>
  <si>
    <t>APKS09166</t>
  </si>
  <si>
    <t>APKS09167</t>
  </si>
  <si>
    <t>APKS09168</t>
  </si>
  <si>
    <t>APKS09169</t>
  </si>
  <si>
    <t>APKS09170</t>
  </si>
  <si>
    <t>APKS09171</t>
  </si>
  <si>
    <t>APKS09172</t>
  </si>
  <si>
    <t>APKS09173</t>
  </si>
  <si>
    <t>APKS09174</t>
  </si>
  <si>
    <t>APKS09175</t>
  </si>
  <si>
    <t>APKS09176</t>
  </si>
  <si>
    <t>APKS09177</t>
  </si>
  <si>
    <t>APKS09178</t>
  </si>
  <si>
    <t>APKS09179</t>
  </si>
  <si>
    <t>APKS09180</t>
  </si>
  <si>
    <t>APKS09181</t>
  </si>
  <si>
    <t>APKS09182</t>
  </si>
  <si>
    <t>APKS09183</t>
  </si>
  <si>
    <t>APKS09184</t>
  </si>
  <si>
    <t>APKS09185</t>
  </si>
  <si>
    <t>APKS09186</t>
  </si>
  <si>
    <t>APKS09187</t>
  </si>
  <si>
    <t>APKS09188</t>
  </si>
  <si>
    <t>APKS09189</t>
  </si>
  <si>
    <t>APKS09190</t>
  </si>
  <si>
    <t>APKS09191</t>
  </si>
  <si>
    <t>APKS09192</t>
  </si>
  <si>
    <t>APKS09193</t>
  </si>
  <si>
    <t>APKS09194</t>
  </si>
  <si>
    <t>APKS09195</t>
  </si>
  <si>
    <t>APKS09196</t>
  </si>
  <si>
    <t>APKS09197</t>
  </si>
  <si>
    <t>APKS09198</t>
  </si>
  <si>
    <t>APKS09199</t>
  </si>
  <si>
    <t>APKS09200</t>
  </si>
  <si>
    <t>APKS09201</t>
  </si>
  <si>
    <t>APKS09202</t>
  </si>
  <si>
    <t>APKS09203</t>
  </si>
  <si>
    <t>APKS09204</t>
  </si>
  <si>
    <t>APKS09205</t>
  </si>
  <si>
    <t>APKS09206</t>
  </si>
  <si>
    <t>APKS09207</t>
  </si>
  <si>
    <t>APKS09208</t>
  </si>
  <si>
    <t>APKS09209</t>
  </si>
  <si>
    <t>APKS09210</t>
  </si>
  <si>
    <t>APKS09211</t>
  </si>
  <si>
    <t>APKS09212</t>
  </si>
  <si>
    <t>APKS09213</t>
  </si>
  <si>
    <t>APKS09214</t>
  </si>
  <si>
    <t>APKS09215</t>
  </si>
  <si>
    <t>APKS09216</t>
  </si>
  <si>
    <t>APKS09217</t>
  </si>
  <si>
    <t>APKS09218</t>
  </si>
  <si>
    <t>APKS09219</t>
  </si>
  <si>
    <t>APKS09220</t>
  </si>
  <si>
    <t>APKS09221</t>
  </si>
  <si>
    <t>APKS09222</t>
  </si>
  <si>
    <t>APKS09223</t>
  </si>
  <si>
    <t>APKS09224</t>
  </si>
  <si>
    <t>APKS09225</t>
  </si>
  <si>
    <t>APKS09226</t>
  </si>
  <si>
    <t>APKS09227</t>
  </si>
  <si>
    <t>APKS09228</t>
  </si>
  <si>
    <t>APKS09229</t>
  </si>
  <si>
    <t>APKS09230</t>
  </si>
  <si>
    <t>APKS09231</t>
  </si>
  <si>
    <t>APKS09232</t>
  </si>
  <si>
    <t>APKS09233</t>
  </si>
  <si>
    <t>APKS09234</t>
  </si>
  <si>
    <t>APKS09235</t>
  </si>
  <si>
    <t>APKS09236</t>
  </si>
  <si>
    <t>APKS09237</t>
  </si>
  <si>
    <t>APKS09238</t>
  </si>
  <si>
    <t>APKS09239</t>
  </si>
  <si>
    <t>APKS09240</t>
  </si>
  <si>
    <t>APKS09241</t>
  </si>
  <si>
    <t>APKS09242</t>
  </si>
  <si>
    <t>APKS09243</t>
  </si>
  <si>
    <t>APKS09244</t>
  </si>
  <si>
    <t>APKS09245</t>
  </si>
  <si>
    <t>APKS09246</t>
  </si>
  <si>
    <t>APKS09247</t>
  </si>
  <si>
    <t>APKS09248</t>
  </si>
  <si>
    <t>APKS09249</t>
  </si>
  <si>
    <t>APKS09250</t>
  </si>
  <si>
    <t>APKS09251</t>
  </si>
  <si>
    <t>APKS09252</t>
  </si>
  <si>
    <t>APKS09253</t>
  </si>
  <si>
    <t>APKS09254</t>
  </si>
  <si>
    <t>APKS09255</t>
  </si>
  <si>
    <t>APKS09256</t>
  </si>
  <si>
    <t>APKS09257</t>
  </si>
  <si>
    <t>APKS09258</t>
  </si>
  <si>
    <t>APKS09259</t>
  </si>
  <si>
    <t>APKS09260</t>
  </si>
  <si>
    <t>APKS09261</t>
  </si>
  <si>
    <t>APKS09262</t>
  </si>
  <si>
    <t>APKS09263</t>
  </si>
  <si>
    <t>APKS09264</t>
  </si>
  <si>
    <t>APKS09265</t>
  </si>
  <si>
    <t>APKS09266</t>
  </si>
  <si>
    <t>APKS09267</t>
  </si>
  <si>
    <t>APKS09268</t>
  </si>
  <si>
    <t>APKS09269</t>
  </si>
  <si>
    <t>APKS09270</t>
  </si>
  <si>
    <t>APKS09271</t>
  </si>
  <si>
    <t>APKS09272</t>
  </si>
  <si>
    <t>APKS09273</t>
  </si>
  <si>
    <t>APKS09274</t>
  </si>
  <si>
    <t>APKS09275</t>
  </si>
  <si>
    <t>APKS09276</t>
  </si>
  <si>
    <t>APKS09277</t>
  </si>
  <si>
    <t>APKS09278</t>
  </si>
  <si>
    <t>APKS09279</t>
  </si>
  <si>
    <t>APKS09280</t>
  </si>
  <si>
    <t>APKS09281</t>
  </si>
  <si>
    <t>APKS09282</t>
  </si>
  <si>
    <t>APKS09283</t>
  </si>
  <si>
    <t>APKS09284</t>
  </si>
  <si>
    <t>APKS09285</t>
  </si>
  <si>
    <t>APKS09286</t>
  </si>
  <si>
    <t>APKS09287</t>
  </si>
  <si>
    <t>APKS09288</t>
  </si>
  <si>
    <t>APKS09289</t>
  </si>
  <si>
    <t>APKS09290</t>
  </si>
  <si>
    <t>APKS09291</t>
  </si>
  <si>
    <t>APKS09292</t>
  </si>
  <si>
    <t>APKS09293</t>
  </si>
  <si>
    <t>APKS09294</t>
  </si>
  <si>
    <t>APKS09295</t>
  </si>
  <si>
    <t>APKS09296</t>
  </si>
  <si>
    <t>APKS09297</t>
  </si>
  <si>
    <t>APKS09298</t>
  </si>
  <si>
    <t>APKS09299</t>
  </si>
  <si>
    <t>APKS09300</t>
  </si>
  <si>
    <t>APKS09301</t>
  </si>
  <si>
    <t>APKS09302</t>
  </si>
  <si>
    <t>APKS09303</t>
  </si>
  <si>
    <t>APKS09304</t>
  </si>
  <si>
    <t>APKS09305</t>
  </si>
  <si>
    <t>APKS09306</t>
  </si>
  <si>
    <t>APKS09307</t>
  </si>
  <si>
    <t>APKS09308</t>
  </si>
  <si>
    <t>APKS09309</t>
  </si>
  <si>
    <t>APKS09310</t>
  </si>
  <si>
    <t>APKS09311</t>
  </si>
  <si>
    <t>APKS09312</t>
  </si>
  <si>
    <t>APKS09313</t>
  </si>
  <si>
    <t>APKS09314</t>
  </si>
  <si>
    <t>APKS09315</t>
  </si>
  <si>
    <t>APKS09316</t>
  </si>
  <si>
    <t>APKS09317</t>
  </si>
  <si>
    <t>APKS09318</t>
  </si>
  <si>
    <t>APKS09319</t>
  </si>
  <si>
    <t>APKS09320</t>
  </si>
  <si>
    <t>APKS09321</t>
  </si>
  <si>
    <t>APKS09322</t>
  </si>
  <si>
    <t>APKS09323</t>
  </si>
  <si>
    <t>APKS09324</t>
  </si>
  <si>
    <t>APKS09325</t>
  </si>
  <si>
    <t>APKS09326</t>
  </si>
  <si>
    <t>APKS09327</t>
  </si>
  <si>
    <t>APKS09328</t>
  </si>
  <si>
    <t>APKS09329</t>
  </si>
  <si>
    <t>APKS09330</t>
  </si>
  <si>
    <t>APKS09331</t>
  </si>
  <si>
    <t>APKS09332</t>
  </si>
  <si>
    <t>APKS09333</t>
  </si>
  <si>
    <t>APKS09334</t>
  </si>
  <si>
    <t>APKS09335</t>
  </si>
  <si>
    <t>APKS09336</t>
  </si>
  <si>
    <t>APKS09337</t>
  </si>
  <si>
    <t>APKS09338</t>
  </si>
  <si>
    <t>APKS09339</t>
  </si>
  <si>
    <t>APKS09340</t>
  </si>
  <si>
    <t>APKS09341</t>
  </si>
  <si>
    <t>APKS09342</t>
  </si>
  <si>
    <t>APKS09343</t>
  </si>
  <si>
    <t>APKS09344</t>
  </si>
  <si>
    <t>APKS09345</t>
  </si>
  <si>
    <t>APKS09346</t>
  </si>
  <si>
    <t>APKS09347</t>
  </si>
  <si>
    <t>APKS09348</t>
  </si>
  <si>
    <t>APKS09349</t>
  </si>
  <si>
    <t>APKS09350</t>
  </si>
  <si>
    <t>APKS09351</t>
  </si>
  <si>
    <t>APKS09352</t>
  </si>
  <si>
    <t>APKS09353</t>
  </si>
  <si>
    <t>APKS09354</t>
  </si>
  <si>
    <t>APKS09355</t>
  </si>
  <si>
    <t>APKS09356</t>
  </si>
  <si>
    <t>APKS09357</t>
  </si>
  <si>
    <t>APKS09358</t>
  </si>
  <si>
    <t>APKS09359</t>
  </si>
  <si>
    <t>APKS09360</t>
  </si>
  <si>
    <t>APKS09361</t>
  </si>
  <si>
    <t>APKS09362</t>
  </si>
  <si>
    <t>APKS09363</t>
  </si>
  <si>
    <t>APKS09364</t>
  </si>
  <si>
    <t>APKS09365</t>
  </si>
  <si>
    <t>APKS09366</t>
  </si>
  <si>
    <t>APKS09367</t>
  </si>
  <si>
    <t>APKS09368</t>
  </si>
  <si>
    <t>APKS09369</t>
  </si>
  <si>
    <t>APKS09370</t>
  </si>
  <si>
    <t>APKS09371</t>
  </si>
  <si>
    <t>APKS09372</t>
  </si>
  <si>
    <t>APKS09373</t>
  </si>
  <si>
    <t>APKS09374</t>
  </si>
  <si>
    <t>APKS09375</t>
  </si>
  <si>
    <t>APKS09376</t>
  </si>
  <si>
    <t>APKS09377</t>
  </si>
  <si>
    <t>APKS09378</t>
  </si>
  <si>
    <t>APKS09379</t>
  </si>
  <si>
    <t>APKS09380</t>
  </si>
  <si>
    <t>APKS09381</t>
  </si>
  <si>
    <t>APKS09382</t>
  </si>
  <si>
    <t>APKS09383</t>
  </si>
  <si>
    <t>APKS09384</t>
  </si>
  <si>
    <t>APKS09385</t>
  </si>
  <si>
    <t>APKS09386</t>
  </si>
  <si>
    <t>APKS09387</t>
  </si>
  <si>
    <t>APKS09388</t>
  </si>
  <si>
    <t>APKS09389</t>
  </si>
  <si>
    <t>APKS09390</t>
  </si>
  <si>
    <t>APKS09391</t>
  </si>
  <si>
    <t>APKS09392</t>
  </si>
  <si>
    <t>APKS09393</t>
  </si>
  <si>
    <t>APKS09394</t>
  </si>
  <si>
    <t>APKS09395</t>
  </si>
  <si>
    <t>APKS09396</t>
  </si>
  <si>
    <t>APKS09397</t>
  </si>
  <si>
    <t>APKS09398</t>
  </si>
  <si>
    <t>APKS09399</t>
  </si>
  <si>
    <t>APKS09400</t>
  </si>
  <si>
    <t>APKS09401</t>
  </si>
  <si>
    <t>APKS09402</t>
  </si>
  <si>
    <t>APKS09403</t>
  </si>
  <si>
    <t>APKS09404</t>
  </si>
  <si>
    <t>APKS09405</t>
  </si>
  <si>
    <t>APKS09406</t>
  </si>
  <si>
    <t>APKS09407</t>
  </si>
  <si>
    <t>APKS09408</t>
  </si>
  <si>
    <t>APKS09409</t>
  </si>
  <si>
    <t>APKS09410</t>
  </si>
  <si>
    <t>APKS09411</t>
  </si>
  <si>
    <t>APKS09412</t>
  </si>
  <si>
    <t>APKS09413</t>
  </si>
  <si>
    <t>APKS09414</t>
  </si>
  <si>
    <t>APKS09415</t>
  </si>
  <si>
    <t>APKS09416</t>
  </si>
  <si>
    <t>APKS09417</t>
  </si>
  <si>
    <t>APKS09418</t>
  </si>
  <si>
    <t>APKS09419</t>
  </si>
  <si>
    <t>APKS09420</t>
  </si>
  <si>
    <t>APKS09421</t>
  </si>
  <si>
    <t>APKS09422</t>
  </si>
  <si>
    <t>APKS09423</t>
  </si>
  <si>
    <t>APKS09424</t>
  </si>
  <si>
    <t>APKS09425</t>
  </si>
  <si>
    <t>APKS09426</t>
  </si>
  <si>
    <t>APKS09427</t>
  </si>
  <si>
    <t>APKS09428</t>
  </si>
  <si>
    <t>APKS09429</t>
  </si>
  <si>
    <t>APKS09430</t>
  </si>
  <si>
    <t>APKS09431</t>
  </si>
  <si>
    <t>APKS09432</t>
  </si>
  <si>
    <t>APKS09433</t>
  </si>
  <si>
    <t>APKS09434</t>
  </si>
  <si>
    <t>APKS09435</t>
  </si>
  <si>
    <t>APKS09436</t>
  </si>
  <si>
    <t>APKS09437</t>
  </si>
  <si>
    <t>APKS09438</t>
  </si>
  <si>
    <t>APKS09439</t>
  </si>
  <si>
    <t>APKS09440</t>
  </si>
  <si>
    <t>APKS09441</t>
  </si>
  <si>
    <t>APKS09442</t>
  </si>
  <si>
    <t>APKS09443</t>
  </si>
  <si>
    <t>APKS09444</t>
  </si>
  <si>
    <t>APKS09445</t>
  </si>
  <si>
    <t>APKS09446</t>
  </si>
  <si>
    <t>APKS09447</t>
  </si>
  <si>
    <t>APKS09448</t>
  </si>
  <si>
    <t>APKS09449</t>
  </si>
  <si>
    <t>APKS09450</t>
  </si>
  <si>
    <t>APKS09451</t>
  </si>
  <si>
    <t>APKS09452</t>
  </si>
  <si>
    <t>APKS09453</t>
  </si>
  <si>
    <t>APKS09454</t>
  </si>
  <si>
    <t>APKS09455</t>
  </si>
  <si>
    <t>APKS09456</t>
  </si>
  <si>
    <t>APKS09457</t>
  </si>
  <si>
    <t>APKS09458</t>
  </si>
  <si>
    <t>APKS09459</t>
  </si>
  <si>
    <t>APKS09460</t>
  </si>
  <si>
    <t>APKS09461</t>
  </si>
  <si>
    <t>APKS09462</t>
  </si>
  <si>
    <t>APKS09463</t>
  </si>
  <si>
    <t>APKS09464</t>
  </si>
  <si>
    <t>APKS09465</t>
  </si>
  <si>
    <t>APKS09466</t>
  </si>
  <si>
    <t>APKS09467</t>
  </si>
  <si>
    <t>APKS09468</t>
  </si>
  <si>
    <t>APKS09469</t>
  </si>
  <si>
    <t>APKS09470</t>
  </si>
  <si>
    <t>APKS09471</t>
  </si>
  <si>
    <t>APKS09472</t>
  </si>
  <si>
    <t>APKS09473</t>
  </si>
  <si>
    <t>APKS09474</t>
  </si>
  <si>
    <t>APKS09475</t>
  </si>
  <si>
    <t>APKS09476</t>
  </si>
  <si>
    <t>APKS09477</t>
  </si>
  <si>
    <t>APKS09478</t>
  </si>
  <si>
    <t>APKS09479</t>
  </si>
  <si>
    <t>APKS09480</t>
  </si>
  <si>
    <t>APKS09481</t>
  </si>
  <si>
    <t>APKS09482</t>
  </si>
  <si>
    <t>APKS09483</t>
  </si>
  <si>
    <t>APKS09484</t>
  </si>
  <si>
    <t>APKS09485</t>
  </si>
  <si>
    <t>APKS09486</t>
  </si>
  <si>
    <t>APKS09487</t>
  </si>
  <si>
    <t>APKS09488</t>
  </si>
  <si>
    <t>APKS09489</t>
  </si>
  <si>
    <t>APKS09490</t>
  </si>
  <si>
    <t>APKS09491</t>
  </si>
  <si>
    <t>APKS09492</t>
  </si>
  <si>
    <t>APKS09493</t>
  </si>
  <si>
    <t>APKS09494</t>
  </si>
  <si>
    <t>APKS09495</t>
  </si>
  <si>
    <t>APKS09496</t>
  </si>
  <si>
    <t>APKS09497</t>
  </si>
  <si>
    <t>APKS09498</t>
  </si>
  <si>
    <t>APKS09499</t>
  </si>
  <si>
    <t>APKS09500</t>
  </si>
  <si>
    <t>APKS09501</t>
  </si>
  <si>
    <t>APKS09502</t>
  </si>
  <si>
    <t>APKS09503</t>
  </si>
  <si>
    <t>APKS09504</t>
  </si>
  <si>
    <t>APKS09505</t>
  </si>
  <si>
    <t>APKS09506</t>
  </si>
  <si>
    <t>APKS09507</t>
  </si>
  <si>
    <t>APKS09508</t>
  </si>
  <si>
    <t>APKS09509</t>
  </si>
  <si>
    <t>APKS09510</t>
  </si>
  <si>
    <t>APKS09511</t>
  </si>
  <si>
    <t>APKS09512</t>
  </si>
  <si>
    <t>APKS09513</t>
  </si>
  <si>
    <t>APKS09514</t>
  </si>
  <si>
    <t>APKS09515</t>
  </si>
  <si>
    <t>APKS09516</t>
  </si>
  <si>
    <t>APKS09517</t>
  </si>
  <si>
    <t>APKS09518</t>
  </si>
  <si>
    <t>APKS09519</t>
  </si>
  <si>
    <t>APKS09520</t>
  </si>
  <si>
    <t>APKS09521</t>
  </si>
  <si>
    <t>APKS09522</t>
  </si>
  <si>
    <t>APKS09523</t>
  </si>
  <si>
    <t>APKS09524</t>
  </si>
  <si>
    <t>APKS09525</t>
  </si>
  <si>
    <t>APKS09526</t>
  </si>
  <si>
    <t>APKS09527</t>
  </si>
  <si>
    <t>APKS09528</t>
  </si>
  <si>
    <t>APKS09529</t>
  </si>
  <si>
    <t>APKS09530</t>
  </si>
  <si>
    <t>APKS09531</t>
  </si>
  <si>
    <t>APKS09532</t>
  </si>
  <si>
    <t>APKS09533</t>
  </si>
  <si>
    <t>APKS09534</t>
  </si>
  <si>
    <t>APKS09535</t>
  </si>
  <si>
    <t>APKS09536</t>
  </si>
  <si>
    <t>APKS09537</t>
  </si>
  <si>
    <t>APKS09538</t>
  </si>
  <si>
    <t>APKS09539</t>
  </si>
  <si>
    <t>APKS09540</t>
  </si>
  <si>
    <t>APKS09541</t>
  </si>
  <si>
    <t>APKS09542</t>
  </si>
  <si>
    <t>APKS09543</t>
  </si>
  <si>
    <t>APKS09544</t>
  </si>
  <si>
    <t>APKS09545</t>
  </si>
  <si>
    <t>APKS09546</t>
  </si>
  <si>
    <t>APKS09547</t>
  </si>
  <si>
    <t>APKS09548</t>
  </si>
  <si>
    <t>APKS09549</t>
  </si>
  <si>
    <t>APKS09550</t>
  </si>
  <si>
    <t>APKS09551</t>
  </si>
  <si>
    <t>APKS09552</t>
  </si>
  <si>
    <t>APKS09553</t>
  </si>
  <si>
    <t>APKS09554</t>
  </si>
  <si>
    <t>APKS09555</t>
  </si>
  <si>
    <t>APKS09556</t>
  </si>
  <si>
    <t>APKS09557</t>
  </si>
  <si>
    <t>APKS09558</t>
  </si>
  <si>
    <t>APKS09559</t>
  </si>
  <si>
    <t>APKS09560</t>
  </si>
  <si>
    <t>APKS09561</t>
  </si>
  <si>
    <t>APKS09562</t>
  </si>
  <si>
    <t>APKS09563</t>
  </si>
  <si>
    <t>APKS09564</t>
  </si>
  <si>
    <t>APKS09565</t>
  </si>
  <si>
    <t>APKS09566</t>
  </si>
  <si>
    <t>APKS09567</t>
  </si>
  <si>
    <t>APKS09568</t>
  </si>
  <si>
    <t>APKS09569</t>
  </si>
  <si>
    <t>APKS09570</t>
  </si>
  <si>
    <t>APKS09571</t>
  </si>
  <si>
    <t>APKS09572</t>
  </si>
  <si>
    <t>APKS09573</t>
  </si>
  <si>
    <t>APKS09574</t>
  </si>
  <si>
    <t>APKS09575</t>
  </si>
  <si>
    <t>APKS09576</t>
  </si>
  <si>
    <t>APKS09577</t>
  </si>
  <si>
    <t>APKS09578</t>
  </si>
  <si>
    <t>APKS09579</t>
  </si>
  <si>
    <t>APKS09580</t>
  </si>
  <si>
    <t>APKS09581</t>
  </si>
  <si>
    <t>APKS09582</t>
  </si>
  <si>
    <t>APKS09583</t>
  </si>
  <si>
    <t>APKS09584</t>
  </si>
  <si>
    <t>APKS09585</t>
  </si>
  <si>
    <t>APKS09586</t>
  </si>
  <si>
    <t>APKS09587</t>
  </si>
  <si>
    <t>APKS09588</t>
  </si>
  <si>
    <t>APKS09589</t>
  </si>
  <si>
    <t>APKS09590</t>
  </si>
  <si>
    <t>APKS09591</t>
  </si>
  <si>
    <t>APKS09592</t>
  </si>
  <si>
    <t>APKS09593</t>
  </si>
  <si>
    <t>APKS09594</t>
  </si>
  <si>
    <t>APKS09595</t>
  </si>
  <si>
    <t>APKS09596</t>
  </si>
  <si>
    <t>APKS09597</t>
  </si>
  <si>
    <t>APKS09598</t>
  </si>
  <si>
    <t>APKS09599</t>
  </si>
  <si>
    <t>APKS09600</t>
  </si>
  <si>
    <t>APKS09601</t>
  </si>
  <si>
    <t>APKS09602</t>
  </si>
  <si>
    <t>APKS09603</t>
  </si>
  <si>
    <t>APKS09604</t>
  </si>
  <si>
    <t>APKS09605</t>
  </si>
  <si>
    <t>APKS09606</t>
  </si>
  <si>
    <t>APKS09607</t>
  </si>
  <si>
    <t>APKS09608</t>
  </si>
  <si>
    <t>APKS09609</t>
  </si>
  <si>
    <t>APKS09610</t>
  </si>
  <si>
    <t>APKS09611</t>
  </si>
  <si>
    <t>APKS09612</t>
  </si>
  <si>
    <t>APKS09613</t>
  </si>
  <si>
    <t>APKS09614</t>
  </si>
  <si>
    <t>APKS09615</t>
  </si>
  <si>
    <t>APKS09616</t>
  </si>
  <si>
    <t>APKS09617</t>
  </si>
  <si>
    <t>APKS09618</t>
  </si>
  <si>
    <t>APKS09619</t>
  </si>
  <si>
    <t>APKS09620</t>
  </si>
  <si>
    <t>APKS09621</t>
  </si>
  <si>
    <t>APKS09622</t>
  </si>
  <si>
    <t>APKS09623</t>
  </si>
  <si>
    <t>APKS09624</t>
  </si>
  <si>
    <t>APKS09625</t>
  </si>
  <si>
    <t>APKS09626</t>
  </si>
  <si>
    <t>APKS09627</t>
  </si>
  <si>
    <t>APKS09628</t>
  </si>
  <si>
    <t>APKS09629</t>
  </si>
  <si>
    <t>APKS09630</t>
  </si>
  <si>
    <t>APKS09631</t>
  </si>
  <si>
    <t>APKS09632</t>
  </si>
  <si>
    <t>APKS09633</t>
  </si>
  <si>
    <t>APKS09634</t>
  </si>
  <si>
    <t>APKS09635</t>
  </si>
  <si>
    <t>APKS09636</t>
  </si>
  <si>
    <t>APKS09637</t>
  </si>
  <si>
    <t>APKS09638</t>
  </si>
  <si>
    <t>APKS09639</t>
  </si>
  <si>
    <t>APKS09640</t>
  </si>
  <si>
    <t>APKS09641</t>
  </si>
  <si>
    <t>APKS09642</t>
  </si>
  <si>
    <t>APKS09643</t>
  </si>
  <si>
    <t>APKS09644</t>
  </si>
  <si>
    <t>APKS09645</t>
  </si>
  <si>
    <t>APKS09646</t>
  </si>
  <si>
    <t>APKS09647</t>
  </si>
  <si>
    <t>APKS09648</t>
  </si>
  <si>
    <t>APKS09649</t>
  </si>
  <si>
    <t>APKS09650</t>
  </si>
  <si>
    <t>APKS09651</t>
  </si>
  <si>
    <t>APKS09652</t>
  </si>
  <si>
    <t>APKS09653</t>
  </si>
  <si>
    <t>APKS09654</t>
  </si>
  <si>
    <t>APKS09655</t>
  </si>
  <si>
    <t>APKS09656</t>
  </si>
  <si>
    <t>APKS09657</t>
  </si>
  <si>
    <t>APKS09658</t>
  </si>
  <si>
    <t>APKS09659</t>
  </si>
  <si>
    <t>APKS09660</t>
  </si>
  <si>
    <t>APKS09661</t>
  </si>
  <si>
    <t>APKS09662</t>
  </si>
  <si>
    <t>APKS09663</t>
  </si>
  <si>
    <t>APKS09664</t>
  </si>
  <si>
    <t>APKS09665</t>
  </si>
  <si>
    <t>APKS09666</t>
  </si>
  <si>
    <t>APKS09667</t>
  </si>
  <si>
    <t>APKS09668</t>
  </si>
  <si>
    <t>APKS09669</t>
  </si>
  <si>
    <t>APKS09670</t>
  </si>
  <si>
    <t>APKS09671</t>
  </si>
  <si>
    <t>APKS09672</t>
  </si>
  <si>
    <t>APKS09673</t>
  </si>
  <si>
    <t>APKS09674</t>
  </si>
  <si>
    <t>APKS09675</t>
  </si>
  <si>
    <t>APKS09676</t>
  </si>
  <si>
    <t>APKS09677</t>
  </si>
  <si>
    <t>APKS09678</t>
  </si>
  <si>
    <t>APKS09679</t>
  </si>
  <si>
    <t>APKS09680</t>
  </si>
  <si>
    <t>APKS09681</t>
  </si>
  <si>
    <t>APKS09682</t>
  </si>
  <si>
    <t>APKS09683</t>
  </si>
  <si>
    <t>APKS09684</t>
  </si>
  <si>
    <t>APKS09685</t>
  </si>
  <si>
    <t>APKS09686</t>
  </si>
  <si>
    <t>APKS09687</t>
  </si>
  <si>
    <t>APKS09688</t>
  </si>
  <si>
    <t>APKS09689</t>
  </si>
  <si>
    <t>APKS09690</t>
  </si>
  <si>
    <t>APKS09691</t>
  </si>
  <si>
    <t>APKS09692</t>
  </si>
  <si>
    <t>APKS09693</t>
  </si>
  <si>
    <t>APKS09694</t>
  </si>
  <si>
    <t>APKS09695</t>
  </si>
  <si>
    <t>APKS09696</t>
  </si>
  <si>
    <t>APKS09697</t>
  </si>
  <si>
    <t>APKS09698</t>
  </si>
  <si>
    <t>APKS09699</t>
  </si>
  <si>
    <t>APKS09700</t>
  </si>
  <si>
    <t>APKS09701</t>
  </si>
  <si>
    <t>APKS09702</t>
  </si>
  <si>
    <t>APKS09703</t>
  </si>
  <si>
    <t>APKS09704</t>
  </si>
  <si>
    <t>APKS09705</t>
  </si>
  <si>
    <t>APKS09706</t>
  </si>
  <si>
    <t>APKS09707</t>
  </si>
  <si>
    <t>APKS09708</t>
  </si>
  <si>
    <t>APKS09709</t>
  </si>
  <si>
    <t>APKS09710</t>
  </si>
  <si>
    <t>APKS09711</t>
  </si>
  <si>
    <t>APKS09712</t>
  </si>
  <si>
    <t>APKS09713</t>
  </si>
  <si>
    <t>APKS09714</t>
  </si>
  <si>
    <t>APKS09715</t>
  </si>
  <si>
    <t>APKS09716</t>
  </si>
  <si>
    <t>APKS09717</t>
  </si>
  <si>
    <t>APKS09718</t>
  </si>
  <si>
    <t>APKS09719</t>
  </si>
  <si>
    <t>APKS09720</t>
  </si>
  <si>
    <t>APKS09721</t>
  </si>
  <si>
    <t>APKS09722</t>
  </si>
  <si>
    <t>APKS09723</t>
  </si>
  <si>
    <t>APKS09724</t>
  </si>
  <si>
    <t>APKS09725</t>
  </si>
  <si>
    <t>APKS09726</t>
  </si>
  <si>
    <t>APKS09727</t>
  </si>
  <si>
    <t>APKS09728</t>
  </si>
  <si>
    <t>APKS09729</t>
  </si>
  <si>
    <t>APKS09730</t>
  </si>
  <si>
    <t>APKS09731</t>
  </si>
  <si>
    <t>APKS09732</t>
  </si>
  <si>
    <t>APKS09733</t>
  </si>
  <si>
    <t>APKS09734</t>
  </si>
  <si>
    <t>APKS09735</t>
  </si>
  <si>
    <t>APKS09736</t>
  </si>
  <si>
    <t>APKS09737</t>
  </si>
  <si>
    <t>APKS09738</t>
  </si>
  <si>
    <t>APKS09739</t>
  </si>
  <si>
    <t>APKS09740</t>
  </si>
  <si>
    <t>APKS09741</t>
  </si>
  <si>
    <t>APKS09742</t>
  </si>
  <si>
    <t>APKS09743</t>
  </si>
  <si>
    <t>APKS09744</t>
  </si>
  <si>
    <t>APKS09745</t>
  </si>
  <si>
    <t>APKS09746</t>
  </si>
  <si>
    <t>APKS09747</t>
  </si>
  <si>
    <t>APKS09748</t>
  </si>
  <si>
    <t>APKS09749</t>
  </si>
  <si>
    <t>APKS09750</t>
  </si>
  <si>
    <t>APKS09751</t>
  </si>
  <si>
    <t>APKS09752</t>
  </si>
  <si>
    <t>APKS09753</t>
  </si>
  <si>
    <t>APKS09754</t>
  </si>
  <si>
    <t>APKS09755</t>
  </si>
  <si>
    <t>APKS09756</t>
  </si>
  <si>
    <t>APKS09757</t>
  </si>
  <si>
    <t>APKS09758</t>
  </si>
  <si>
    <t>APKS09759</t>
  </si>
  <si>
    <t>APKS09760</t>
  </si>
  <si>
    <t>APKS09761</t>
  </si>
  <si>
    <t>APKS09762</t>
  </si>
  <si>
    <t>APKS09763</t>
  </si>
  <si>
    <t>APKS09764</t>
  </si>
  <si>
    <t>APKS09765</t>
  </si>
  <si>
    <t>APKS09766</t>
  </si>
  <si>
    <t>APKS09767</t>
  </si>
  <si>
    <t>APKS09768</t>
  </si>
  <si>
    <t>APKS09769</t>
  </si>
  <si>
    <t>APKS09770</t>
  </si>
  <si>
    <t>APKS09771</t>
  </si>
  <si>
    <t>APKS09772</t>
  </si>
  <si>
    <t>APKS09773</t>
  </si>
  <si>
    <t>APKS09774</t>
  </si>
  <si>
    <t>APKS09775</t>
  </si>
  <si>
    <t>APKS09776</t>
  </si>
  <si>
    <t>APKS09777</t>
  </si>
  <si>
    <t>APKS09778</t>
  </si>
  <si>
    <t>APKS09779</t>
  </si>
  <si>
    <t>APKS09780</t>
  </si>
  <si>
    <t>APKS09781</t>
  </si>
  <si>
    <t>APKS09782</t>
  </si>
  <si>
    <t>APKS09783</t>
  </si>
  <si>
    <t>APKS09784</t>
  </si>
  <si>
    <t>APKS09785</t>
  </si>
  <si>
    <t>APKS09786</t>
  </si>
  <si>
    <t>APKS09787</t>
  </si>
  <si>
    <t>APKS09788</t>
  </si>
  <si>
    <t>APKS09789</t>
  </si>
  <si>
    <t>APKS09790</t>
  </si>
  <si>
    <t>APKS09791</t>
  </si>
  <si>
    <t>APKS09792</t>
  </si>
  <si>
    <t>APKS09793</t>
  </si>
  <si>
    <t>APKS09794</t>
  </si>
  <si>
    <t>APKS09795</t>
  </si>
  <si>
    <t>APKS09796</t>
  </si>
  <si>
    <t>APKS09797</t>
  </si>
  <si>
    <t>APKS09798</t>
  </si>
  <si>
    <t>APKS09799</t>
  </si>
  <si>
    <t>APKS09800</t>
  </si>
  <si>
    <t>APKS09801</t>
  </si>
  <si>
    <t>APKS09802</t>
  </si>
  <si>
    <t>APKS09803</t>
  </si>
  <si>
    <t>APKS09804</t>
  </si>
  <si>
    <t>APKS09805</t>
  </si>
  <si>
    <t>APKS09806</t>
  </si>
  <si>
    <t>APKS09807</t>
  </si>
  <si>
    <t>APKS09808</t>
  </si>
  <si>
    <t>APKS09809</t>
  </si>
  <si>
    <t>APKS09810</t>
  </si>
  <si>
    <t>APKS09811</t>
  </si>
  <si>
    <t>APKS09812</t>
  </si>
  <si>
    <t>APKS09813</t>
  </si>
  <si>
    <t>APKS09814</t>
  </si>
  <si>
    <t>APKS09815</t>
  </si>
  <si>
    <t>APKS09816</t>
  </si>
  <si>
    <t>APKS09817</t>
  </si>
  <si>
    <t>APKS09818</t>
  </si>
  <si>
    <t>APKS09819</t>
  </si>
  <si>
    <t>APKS09820</t>
  </si>
  <si>
    <t>APKS09821</t>
  </si>
  <si>
    <t>APKS09822</t>
  </si>
  <si>
    <t>APKS09823</t>
  </si>
  <si>
    <t>APKS09824</t>
  </si>
  <si>
    <t>APKS09825</t>
  </si>
  <si>
    <t>APKS09826</t>
  </si>
  <si>
    <t>APKS09827</t>
  </si>
  <si>
    <t>APKS09828</t>
  </si>
  <si>
    <t>APKS09829</t>
  </si>
  <si>
    <t>APKS09830</t>
  </si>
  <si>
    <t>APKS09831</t>
  </si>
  <si>
    <t>APKS09832</t>
  </si>
  <si>
    <t>APKS09833</t>
  </si>
  <si>
    <t>APKS09834</t>
  </si>
  <si>
    <t>APKS09835</t>
  </si>
  <si>
    <t>APKS09836</t>
  </si>
  <si>
    <t>APKS09837</t>
  </si>
  <si>
    <t>APKS09838</t>
  </si>
  <si>
    <t>APKS09839</t>
  </si>
  <si>
    <t>APKS09840</t>
  </si>
  <si>
    <t>APKS09841</t>
  </si>
  <si>
    <t>APKS09842</t>
  </si>
  <si>
    <t>APKS09843</t>
  </si>
  <si>
    <t>APKS09844</t>
  </si>
  <si>
    <t>APKS09845</t>
  </si>
  <si>
    <t>APKS09846</t>
  </si>
  <si>
    <t>APKS09847</t>
  </si>
  <si>
    <t>APKS09848</t>
  </si>
  <si>
    <t>APKS09849</t>
  </si>
  <si>
    <t>APKS09850</t>
  </si>
  <si>
    <t>APKS09851</t>
  </si>
  <si>
    <t>APKS09852</t>
  </si>
  <si>
    <t>APKS09853</t>
  </si>
  <si>
    <t>APKS09854</t>
  </si>
  <si>
    <t>APKS09855</t>
  </si>
  <si>
    <t>APKS09856</t>
  </si>
  <si>
    <t>APKS09857</t>
  </si>
  <si>
    <t>APKS09858</t>
  </si>
  <si>
    <t>APKS09859</t>
  </si>
  <si>
    <t>APKS09860</t>
  </si>
  <si>
    <t>APKS09861</t>
  </si>
  <si>
    <t>APKS09862</t>
  </si>
  <si>
    <t>APKS09863</t>
  </si>
  <si>
    <t>APKS09864</t>
  </si>
  <si>
    <t>APKS09865</t>
  </si>
  <si>
    <t>APKS09866</t>
  </si>
  <si>
    <t>APKS09867</t>
  </si>
  <si>
    <t>APKS09868</t>
  </si>
  <si>
    <t>APKS09869</t>
  </si>
  <si>
    <t>APKS09870</t>
  </si>
  <si>
    <t>APKS09871</t>
  </si>
  <si>
    <t>APKS09872</t>
  </si>
  <si>
    <t>APKS09873</t>
  </si>
  <si>
    <t>APKS09874</t>
  </si>
  <si>
    <t>APKS09875</t>
  </si>
  <si>
    <t>APKS09876</t>
  </si>
  <si>
    <t>APKS09877</t>
  </si>
  <si>
    <t>APKS09878</t>
  </si>
  <si>
    <t>APKS09879</t>
  </si>
  <si>
    <t>APKS09880</t>
  </si>
  <si>
    <t>APKS09881</t>
  </si>
  <si>
    <t>APKS09882</t>
  </si>
  <si>
    <t>APKS09883</t>
  </si>
  <si>
    <t>APKS09884</t>
  </si>
  <si>
    <t>APKS09885</t>
  </si>
  <si>
    <t>APKS09886</t>
  </si>
  <si>
    <t>APKS09887</t>
  </si>
  <si>
    <t>APKS09888</t>
  </si>
  <si>
    <t>APKS09889</t>
  </si>
  <si>
    <t>APKS09890</t>
  </si>
  <si>
    <t>APKS09891</t>
  </si>
  <si>
    <t>APKS09892</t>
  </si>
  <si>
    <t>APKS09893</t>
  </si>
  <si>
    <t>APKS09894</t>
  </si>
  <si>
    <t>APKS09895</t>
  </si>
  <si>
    <t>APKS09896</t>
  </si>
  <si>
    <t>APKS09897</t>
  </si>
  <si>
    <t>APKS09898</t>
  </si>
  <si>
    <t>APKS09899</t>
  </si>
  <si>
    <t>APKS09900</t>
  </si>
  <si>
    <t>APKS09901</t>
  </si>
  <si>
    <t>APKS09902</t>
  </si>
  <si>
    <t>APKS09903</t>
  </si>
  <si>
    <t>APKS09904</t>
  </si>
  <si>
    <t>APKS09905</t>
  </si>
  <si>
    <t>APKS09906</t>
  </si>
  <si>
    <t>APKS09907</t>
  </si>
  <si>
    <t>APKS09908</t>
  </si>
  <si>
    <t>APKS09909</t>
  </si>
  <si>
    <t>APKS09910</t>
  </si>
  <si>
    <t>APKS09911</t>
  </si>
  <si>
    <t>APKS09912</t>
  </si>
  <si>
    <t>APKS09913</t>
  </si>
  <si>
    <t>APKS09914</t>
  </si>
  <si>
    <t>APKS09915</t>
  </si>
  <si>
    <t>APKS09916</t>
  </si>
  <si>
    <t>APKS09917</t>
  </si>
  <si>
    <t>APKS09918</t>
  </si>
  <si>
    <t>APKS09919</t>
  </si>
  <si>
    <t>APKS09920</t>
  </si>
  <si>
    <t>APKS09921</t>
  </si>
  <si>
    <t>APKS09922</t>
  </si>
  <si>
    <t>APKS09923</t>
  </si>
  <si>
    <t>APKS09924</t>
  </si>
  <si>
    <t>APKS09925</t>
  </si>
  <si>
    <t>APKS09926</t>
  </si>
  <si>
    <t>APKS09927</t>
  </si>
  <si>
    <t>APKS09928</t>
  </si>
  <si>
    <t>APKS09929</t>
  </si>
  <si>
    <t>APKS09930</t>
  </si>
  <si>
    <t>APKS09931</t>
  </si>
  <si>
    <t>APKS09932</t>
  </si>
  <si>
    <t>APKS09933</t>
  </si>
  <si>
    <t>APKS09934</t>
  </si>
  <si>
    <t>APKS09935</t>
  </si>
  <si>
    <t>APKS09936</t>
  </si>
  <si>
    <t>APKS09937</t>
  </si>
  <si>
    <t>APKS09938</t>
  </si>
  <si>
    <t>APKS09939</t>
  </si>
  <si>
    <t>APKS09940</t>
  </si>
  <si>
    <t>APKS09941</t>
  </si>
  <si>
    <t>APKS09942</t>
  </si>
  <si>
    <t>APKS09943</t>
  </si>
  <si>
    <t>APKS09944</t>
  </si>
  <si>
    <t>APKS09945</t>
  </si>
  <si>
    <t>APKS09946</t>
  </si>
  <si>
    <t>APKS09947</t>
  </si>
  <si>
    <t>APKS09948</t>
  </si>
  <si>
    <t>APKS09949</t>
  </si>
  <si>
    <t>APKS09950</t>
  </si>
  <si>
    <t>APKS09951</t>
  </si>
  <si>
    <t>APKS09952</t>
  </si>
  <si>
    <t>APKS09953</t>
  </si>
  <si>
    <t>APKS09954</t>
  </si>
  <si>
    <t>APKS09955</t>
  </si>
  <si>
    <t>APKS09956</t>
  </si>
  <si>
    <t>APKS09957</t>
  </si>
  <si>
    <t>APKS09958</t>
  </si>
  <si>
    <t>APKS09959</t>
  </si>
  <si>
    <t>APKS09960</t>
  </si>
  <si>
    <t>APKS09961</t>
  </si>
  <si>
    <t>APKS09962</t>
  </si>
  <si>
    <t>APKS09963</t>
  </si>
  <si>
    <t>APKS09964</t>
  </si>
  <si>
    <t>APKS09965</t>
  </si>
  <si>
    <t>APKS09966</t>
  </si>
  <si>
    <t>APKS09967</t>
  </si>
  <si>
    <t>APKS09968</t>
  </si>
  <si>
    <t>APKS09969</t>
  </si>
  <si>
    <t>APKS09970</t>
  </si>
  <si>
    <t>APKS09971</t>
  </si>
  <si>
    <t>APKS09972</t>
  </si>
  <si>
    <t>APKS09973</t>
  </si>
  <si>
    <t>APKS09974</t>
  </si>
  <si>
    <t>APKS09975</t>
  </si>
  <si>
    <t>APKS09976</t>
  </si>
  <si>
    <t>APKS09977</t>
  </si>
  <si>
    <t>APKS09978</t>
  </si>
  <si>
    <t>APKS09979</t>
  </si>
  <si>
    <t>APKS09980</t>
  </si>
  <si>
    <t>APKS09981</t>
  </si>
  <si>
    <t>APKS09982</t>
  </si>
  <si>
    <t>APKS09983</t>
  </si>
  <si>
    <t>APKS09984</t>
  </si>
  <si>
    <t>APKS09985</t>
  </si>
  <si>
    <t>APKS09986</t>
  </si>
  <si>
    <t>APKS09987</t>
  </si>
  <si>
    <t>APKS09988</t>
  </si>
  <si>
    <t>APKS09989</t>
  </si>
  <si>
    <t>APKS09990</t>
  </si>
  <si>
    <t>APKS09991</t>
  </si>
  <si>
    <t>APKS09992</t>
  </si>
  <si>
    <t>APKS09993</t>
  </si>
  <si>
    <t>APKS09994</t>
  </si>
  <si>
    <t>APKS09995</t>
  </si>
  <si>
    <t>APKS09996</t>
  </si>
  <si>
    <t>APKS09997</t>
  </si>
  <si>
    <t>APKS09998</t>
  </si>
  <si>
    <t>APKS09999</t>
  </si>
  <si>
    <t>APKS10000</t>
  </si>
  <si>
    <t>Territory</t>
  </si>
  <si>
    <t>ClaimNo</t>
  </si>
  <si>
    <t>Loss_Date</t>
  </si>
  <si>
    <t>CN00001</t>
  </si>
  <si>
    <t>CN00002</t>
  </si>
  <si>
    <t>CN00003</t>
  </si>
  <si>
    <t>CN00004</t>
  </si>
  <si>
    <t>CN00005</t>
  </si>
  <si>
    <t>CN00006</t>
  </si>
  <si>
    <t>CN00007</t>
  </si>
  <si>
    <t>CN00008</t>
  </si>
  <si>
    <t>CN00009</t>
  </si>
  <si>
    <t>CN00010</t>
  </si>
  <si>
    <t>CN00011</t>
  </si>
  <si>
    <t>CN00012</t>
  </si>
  <si>
    <t>CN00013</t>
  </si>
  <si>
    <t>CN00014</t>
  </si>
  <si>
    <t>CN00015</t>
  </si>
  <si>
    <t>CN00016</t>
  </si>
  <si>
    <t>CN00017</t>
  </si>
  <si>
    <t>CN00018</t>
  </si>
  <si>
    <t>CN00019</t>
  </si>
  <si>
    <t>CN00020</t>
  </si>
  <si>
    <t>CN00021</t>
  </si>
  <si>
    <t>CN00022</t>
  </si>
  <si>
    <t>CN00023</t>
  </si>
  <si>
    <t>CN00024</t>
  </si>
  <si>
    <t>CN00025</t>
  </si>
  <si>
    <t>CN00026</t>
  </si>
  <si>
    <t>CN00027</t>
  </si>
  <si>
    <t>CN00028</t>
  </si>
  <si>
    <t>CN00029</t>
  </si>
  <si>
    <t>CN00030</t>
  </si>
  <si>
    <t>CN00031</t>
  </si>
  <si>
    <t>CN00032</t>
  </si>
  <si>
    <t>CN00033</t>
  </si>
  <si>
    <t>CN00034</t>
  </si>
  <si>
    <t>CN00035</t>
  </si>
  <si>
    <t>CN00036</t>
  </si>
  <si>
    <t>CN00037</t>
  </si>
  <si>
    <t>CN00038</t>
  </si>
  <si>
    <t>CN00039</t>
  </si>
  <si>
    <t>CN00040</t>
  </si>
  <si>
    <t>CN00041</t>
  </si>
  <si>
    <t>CN00042</t>
  </si>
  <si>
    <t>CN00043</t>
  </si>
  <si>
    <t>CN00044</t>
  </si>
  <si>
    <t>CN00045</t>
  </si>
  <si>
    <t>CN00046</t>
  </si>
  <si>
    <t>CN00047</t>
  </si>
  <si>
    <t>CN00048</t>
  </si>
  <si>
    <t>CN00049</t>
  </si>
  <si>
    <t>CN00050</t>
  </si>
  <si>
    <t>CN00051</t>
  </si>
  <si>
    <t>CN00052</t>
  </si>
  <si>
    <t>CN00053</t>
  </si>
  <si>
    <t>CN00054</t>
  </si>
  <si>
    <t>CN00055</t>
  </si>
  <si>
    <t>CN00056</t>
  </si>
  <si>
    <t>CN00057</t>
  </si>
  <si>
    <t>CN00058</t>
  </si>
  <si>
    <t>CN00059</t>
  </si>
  <si>
    <t>CN00060</t>
  </si>
  <si>
    <t>CN00061</t>
  </si>
  <si>
    <t>CN00062</t>
  </si>
  <si>
    <t>CN00063</t>
  </si>
  <si>
    <t>CN00064</t>
  </si>
  <si>
    <t>CN00065</t>
  </si>
  <si>
    <t>CN00066</t>
  </si>
  <si>
    <t>CN00067</t>
  </si>
  <si>
    <t>CN00068</t>
  </si>
  <si>
    <t>CN00069</t>
  </si>
  <si>
    <t>CN00070</t>
  </si>
  <si>
    <t>CN00071</t>
  </si>
  <si>
    <t>CN00072</t>
  </si>
  <si>
    <t>CN00073</t>
  </si>
  <si>
    <t>CN00074</t>
  </si>
  <si>
    <t>CN00075</t>
  </si>
  <si>
    <t>CN00076</t>
  </si>
  <si>
    <t>CN00077</t>
  </si>
  <si>
    <t>CN00078</t>
  </si>
  <si>
    <t>CN00079</t>
  </si>
  <si>
    <t>CN00080</t>
  </si>
  <si>
    <t>CN00081</t>
  </si>
  <si>
    <t>CN00082</t>
  </si>
  <si>
    <t>CN00083</t>
  </si>
  <si>
    <t>CN00084</t>
  </si>
  <si>
    <t>CN00085</t>
  </si>
  <si>
    <t>CN00086</t>
  </si>
  <si>
    <t>CN00087</t>
  </si>
  <si>
    <t>CN00088</t>
  </si>
  <si>
    <t>CN00089</t>
  </si>
  <si>
    <t>CN00090</t>
  </si>
  <si>
    <t>CN00091</t>
  </si>
  <si>
    <t>CN00092</t>
  </si>
  <si>
    <t>CN00093</t>
  </si>
  <si>
    <t>CN00094</t>
  </si>
  <si>
    <t>CN00095</t>
  </si>
  <si>
    <t>CN00096</t>
  </si>
  <si>
    <t>CN00097</t>
  </si>
  <si>
    <t>CN00098</t>
  </si>
  <si>
    <t>CN00099</t>
  </si>
  <si>
    <t>CN00100</t>
  </si>
  <si>
    <t>CN00101</t>
  </si>
  <si>
    <t>CN00102</t>
  </si>
  <si>
    <t>CN00103</t>
  </si>
  <si>
    <t>CN00104</t>
  </si>
  <si>
    <t>CN00105</t>
  </si>
  <si>
    <t>CN00106</t>
  </si>
  <si>
    <t>CN00107</t>
  </si>
  <si>
    <t>CN00108</t>
  </si>
  <si>
    <t>CN00109</t>
  </si>
  <si>
    <t>CN00110</t>
  </si>
  <si>
    <t>CN00111</t>
  </si>
  <si>
    <t>CN00112</t>
  </si>
  <si>
    <t>CN00113</t>
  </si>
  <si>
    <t>CN00114</t>
  </si>
  <si>
    <t>CN00115</t>
  </si>
  <si>
    <t>CN00116</t>
  </si>
  <si>
    <t>CN00117</t>
  </si>
  <si>
    <t>CN00118</t>
  </si>
  <si>
    <t>CN00119</t>
  </si>
  <si>
    <t>CN00120</t>
  </si>
  <si>
    <t>CN00121</t>
  </si>
  <si>
    <t>CN00122</t>
  </si>
  <si>
    <t>CN00123</t>
  </si>
  <si>
    <t>CN00124</t>
  </si>
  <si>
    <t>CN00125</t>
  </si>
  <si>
    <t>CN00126</t>
  </si>
  <si>
    <t>CN00127</t>
  </si>
  <si>
    <t>CN00128</t>
  </si>
  <si>
    <t>CN00129</t>
  </si>
  <si>
    <t>CN00130</t>
  </si>
  <si>
    <t>CN00131</t>
  </si>
  <si>
    <t>CN00132</t>
  </si>
  <si>
    <t>CN00133</t>
  </si>
  <si>
    <t>CN00134</t>
  </si>
  <si>
    <t>CN00135</t>
  </si>
  <si>
    <t>CN00136</t>
  </si>
  <si>
    <t>CN00137</t>
  </si>
  <si>
    <t>CN00138</t>
  </si>
  <si>
    <t>CN00139</t>
  </si>
  <si>
    <t>CN00140</t>
  </si>
  <si>
    <t>CN00141</t>
  </si>
  <si>
    <t>CN00142</t>
  </si>
  <si>
    <t>CN00143</t>
  </si>
  <si>
    <t>CN00144</t>
  </si>
  <si>
    <t>CN00145</t>
  </si>
  <si>
    <t>CN00146</t>
  </si>
  <si>
    <t>CN00147</t>
  </si>
  <si>
    <t>CN00148</t>
  </si>
  <si>
    <t>CN00149</t>
  </si>
  <si>
    <t>CN00150</t>
  </si>
  <si>
    <t>CN00151</t>
  </si>
  <si>
    <t>CN00152</t>
  </si>
  <si>
    <t>CN00153</t>
  </si>
  <si>
    <t>CN00154</t>
  </si>
  <si>
    <t>CN00155</t>
  </si>
  <si>
    <t>CN00156</t>
  </si>
  <si>
    <t>CN00157</t>
  </si>
  <si>
    <t>CN00158</t>
  </si>
  <si>
    <t>CN00159</t>
  </si>
  <si>
    <t>CN00160</t>
  </si>
  <si>
    <t>CN00161</t>
  </si>
  <si>
    <t>CN00162</t>
  </si>
  <si>
    <t>CN00163</t>
  </si>
  <si>
    <t>CN00164</t>
  </si>
  <si>
    <t>CN00165</t>
  </si>
  <si>
    <t>CN00166</t>
  </si>
  <si>
    <t>CN00167</t>
  </si>
  <si>
    <t>CN00168</t>
  </si>
  <si>
    <t>CN00169</t>
  </si>
  <si>
    <t>CN00170</t>
  </si>
  <si>
    <t>CN00171</t>
  </si>
  <si>
    <t>CN00172</t>
  </si>
  <si>
    <t>CN00173</t>
  </si>
  <si>
    <t>CN00174</t>
  </si>
  <si>
    <t>CN00175</t>
  </si>
  <si>
    <t>CN00176</t>
  </si>
  <si>
    <t>CN00177</t>
  </si>
  <si>
    <t>CN00178</t>
  </si>
  <si>
    <t>CN00179</t>
  </si>
  <si>
    <t>CN00180</t>
  </si>
  <si>
    <t>CN00181</t>
  </si>
  <si>
    <t>CN00182</t>
  </si>
  <si>
    <t>CN00183</t>
  </si>
  <si>
    <t>CN00184</t>
  </si>
  <si>
    <t>CN00185</t>
  </si>
  <si>
    <t>CN00186</t>
  </si>
  <si>
    <t>CN00187</t>
  </si>
  <si>
    <t>CN00188</t>
  </si>
  <si>
    <t>CN00189</t>
  </si>
  <si>
    <t>CN00190</t>
  </si>
  <si>
    <t>CN00191</t>
  </si>
  <si>
    <t>CN00192</t>
  </si>
  <si>
    <t>CN00193</t>
  </si>
  <si>
    <t>CN00194</t>
  </si>
  <si>
    <t>CN00195</t>
  </si>
  <si>
    <t>CN00196</t>
  </si>
  <si>
    <t>CN00197</t>
  </si>
  <si>
    <t>CN00198</t>
  </si>
  <si>
    <t>CN00199</t>
  </si>
  <si>
    <t>CN00200</t>
  </si>
  <si>
    <t>CN00201</t>
  </si>
  <si>
    <t>CN00202</t>
  </si>
  <si>
    <t>CN00203</t>
  </si>
  <si>
    <t>CN00204</t>
  </si>
  <si>
    <t>CN00205</t>
  </si>
  <si>
    <t>CN00206</t>
  </si>
  <si>
    <t>CN00207</t>
  </si>
  <si>
    <t>CN00208</t>
  </si>
  <si>
    <t>CN00209</t>
  </si>
  <si>
    <t>CN00210</t>
  </si>
  <si>
    <t>CN00211</t>
  </si>
  <si>
    <t>CN00212</t>
  </si>
  <si>
    <t>CN00213</t>
  </si>
  <si>
    <t>CN00214</t>
  </si>
  <si>
    <t>CN00215</t>
  </si>
  <si>
    <t>CN00216</t>
  </si>
  <si>
    <t>CN00217</t>
  </si>
  <si>
    <t>CN00218</t>
  </si>
  <si>
    <t>CN00219</t>
  </si>
  <si>
    <t>CN00220</t>
  </si>
  <si>
    <t>CN00221</t>
  </si>
  <si>
    <t>CN00222</t>
  </si>
  <si>
    <t>CN00223</t>
  </si>
  <si>
    <t>CN00224</t>
  </si>
  <si>
    <t>CN00225</t>
  </si>
  <si>
    <t>CN00226</t>
  </si>
  <si>
    <t>CN00227</t>
  </si>
  <si>
    <t>CN00228</t>
  </si>
  <si>
    <t>CN00229</t>
  </si>
  <si>
    <t>CN00230</t>
  </si>
  <si>
    <t>CN00231</t>
  </si>
  <si>
    <t>CN00232</t>
  </si>
  <si>
    <t>CN00233</t>
  </si>
  <si>
    <t>CN00234</t>
  </si>
  <si>
    <t>CN00235</t>
  </si>
  <si>
    <t>CN00236</t>
  </si>
  <si>
    <t>CN00237</t>
  </si>
  <si>
    <t>CN00238</t>
  </si>
  <si>
    <t>CN00239</t>
  </si>
  <si>
    <t>CN00240</t>
  </si>
  <si>
    <t>CN00241</t>
  </si>
  <si>
    <t>CN00242</t>
  </si>
  <si>
    <t>CN00243</t>
  </si>
  <si>
    <t>CN00244</t>
  </si>
  <si>
    <t>CN00245</t>
  </si>
  <si>
    <t>CN00246</t>
  </si>
  <si>
    <t>CN00247</t>
  </si>
  <si>
    <t>CN00248</t>
  </si>
  <si>
    <t>CN00249</t>
  </si>
  <si>
    <t>CN00250</t>
  </si>
  <si>
    <t>CN00251</t>
  </si>
  <si>
    <t>CN00252</t>
  </si>
  <si>
    <t>CN00253</t>
  </si>
  <si>
    <t>CN00254</t>
  </si>
  <si>
    <t>CN00255</t>
  </si>
  <si>
    <t>CN00256</t>
  </si>
  <si>
    <t>CN00257</t>
  </si>
  <si>
    <t>CN00258</t>
  </si>
  <si>
    <t>CN00259</t>
  </si>
  <si>
    <t>CN00260</t>
  </si>
  <si>
    <t>CN00261</t>
  </si>
  <si>
    <t>CN00262</t>
  </si>
  <si>
    <t>CN00263</t>
  </si>
  <si>
    <t>CN00264</t>
  </si>
  <si>
    <t>CN00265</t>
  </si>
  <si>
    <t>CN00266</t>
  </si>
  <si>
    <t>CN00267</t>
  </si>
  <si>
    <t>CN00268</t>
  </si>
  <si>
    <t>CN00269</t>
  </si>
  <si>
    <t>CN00270</t>
  </si>
  <si>
    <t>CN00271</t>
  </si>
  <si>
    <t>CN00272</t>
  </si>
  <si>
    <t>CN00273</t>
  </si>
  <si>
    <t>CN00274</t>
  </si>
  <si>
    <t>CN00275</t>
  </si>
  <si>
    <t>CN00276</t>
  </si>
  <si>
    <t>CN00277</t>
  </si>
  <si>
    <t>CN00278</t>
  </si>
  <si>
    <t>CN00279</t>
  </si>
  <si>
    <t>CN00280</t>
  </si>
  <si>
    <t>CN00281</t>
  </si>
  <si>
    <t>CN00282</t>
  </si>
  <si>
    <t>CN00283</t>
  </si>
  <si>
    <t>CN00284</t>
  </si>
  <si>
    <t>CN00285</t>
  </si>
  <si>
    <t>CN00286</t>
  </si>
  <si>
    <t>CN00287</t>
  </si>
  <si>
    <t>CN00288</t>
  </si>
  <si>
    <t>CN00289</t>
  </si>
  <si>
    <t>CN00290</t>
  </si>
  <si>
    <t>CN00291</t>
  </si>
  <si>
    <t>CN00292</t>
  </si>
  <si>
    <t>CN00293</t>
  </si>
  <si>
    <t>CN00294</t>
  </si>
  <si>
    <t>CN00295</t>
  </si>
  <si>
    <t>CN00296</t>
  </si>
  <si>
    <t>CN00297</t>
  </si>
  <si>
    <t>CN00298</t>
  </si>
  <si>
    <t>CN00299</t>
  </si>
  <si>
    <t>CN00300</t>
  </si>
  <si>
    <t>CN00301</t>
  </si>
  <si>
    <t>CN00302</t>
  </si>
  <si>
    <t>CN00303</t>
  </si>
  <si>
    <t>CN00304</t>
  </si>
  <si>
    <t>CN00305</t>
  </si>
  <si>
    <t>CN00306</t>
  </si>
  <si>
    <t>CN00307</t>
  </si>
  <si>
    <t>CN00308</t>
  </si>
  <si>
    <t>CN00309</t>
  </si>
  <si>
    <t>CN00310</t>
  </si>
  <si>
    <t>CN00311</t>
  </si>
  <si>
    <t>CN00312</t>
  </si>
  <si>
    <t>CN00313</t>
  </si>
  <si>
    <t>CN00314</t>
  </si>
  <si>
    <t>CN00315</t>
  </si>
  <si>
    <t>CN00316</t>
  </si>
  <si>
    <t>CN00317</t>
  </si>
  <si>
    <t>CN00318</t>
  </si>
  <si>
    <t>CN00319</t>
  </si>
  <si>
    <t>CN00320</t>
  </si>
  <si>
    <t>CN00321</t>
  </si>
  <si>
    <t>CN00322</t>
  </si>
  <si>
    <t>CN00323</t>
  </si>
  <si>
    <t>CN00324</t>
  </si>
  <si>
    <t>CN00325</t>
  </si>
  <si>
    <t>CN00326</t>
  </si>
  <si>
    <t>CN00327</t>
  </si>
  <si>
    <t>CN00328</t>
  </si>
  <si>
    <t>CN00329</t>
  </si>
  <si>
    <t>CN00330</t>
  </si>
  <si>
    <t>CN00331</t>
  </si>
  <si>
    <t>CN00332</t>
  </si>
  <si>
    <t>CN00333</t>
  </si>
  <si>
    <t>CN00334</t>
  </si>
  <si>
    <t>CN00335</t>
  </si>
  <si>
    <t>CN00336</t>
  </si>
  <si>
    <t>CN00337</t>
  </si>
  <si>
    <t>CN00338</t>
  </si>
  <si>
    <t>CN00339</t>
  </si>
  <si>
    <t>CN00340</t>
  </si>
  <si>
    <t>CN00341</t>
  </si>
  <si>
    <t>CN00342</t>
  </si>
  <si>
    <t>CN00343</t>
  </si>
  <si>
    <t>CN00344</t>
  </si>
  <si>
    <t>CN00345</t>
  </si>
  <si>
    <t>CN00346</t>
  </si>
  <si>
    <t>CN00347</t>
  </si>
  <si>
    <t>CN00348</t>
  </si>
  <si>
    <t>CN00349</t>
  </si>
  <si>
    <t>CN00350</t>
  </si>
  <si>
    <t>CN00351</t>
  </si>
  <si>
    <t>CN00352</t>
  </si>
  <si>
    <t>CN00353</t>
  </si>
  <si>
    <t>CN00354</t>
  </si>
  <si>
    <t>CN00355</t>
  </si>
  <si>
    <t>CN00356</t>
  </si>
  <si>
    <t>CN00357</t>
  </si>
  <si>
    <t>CN00358</t>
  </si>
  <si>
    <t>CN00359</t>
  </si>
  <si>
    <t>CN00360</t>
  </si>
  <si>
    <t>CN00361</t>
  </si>
  <si>
    <t>CN00362</t>
  </si>
  <si>
    <t>CN00363</t>
  </si>
  <si>
    <t>CN00364</t>
  </si>
  <si>
    <t>CN00365</t>
  </si>
  <si>
    <t>CN00366</t>
  </si>
  <si>
    <t>CN00367</t>
  </si>
  <si>
    <t>CN00368</t>
  </si>
  <si>
    <t>CN00369</t>
  </si>
  <si>
    <t>CN00370</t>
  </si>
  <si>
    <t>CN00371</t>
  </si>
  <si>
    <t>CN00372</t>
  </si>
  <si>
    <t>CN00373</t>
  </si>
  <si>
    <t>CN00374</t>
  </si>
  <si>
    <t>CN00375</t>
  </si>
  <si>
    <t>CN00376</t>
  </si>
  <si>
    <t>CN00377</t>
  </si>
  <si>
    <t>CN00378</t>
  </si>
  <si>
    <t>CN00379</t>
  </si>
  <si>
    <t>CN00380</t>
  </si>
  <si>
    <t>CN00381</t>
  </si>
  <si>
    <t>CN00382</t>
  </si>
  <si>
    <t>CN00383</t>
  </si>
  <si>
    <t>CN00384</t>
  </si>
  <si>
    <t>CN00385</t>
  </si>
  <si>
    <t>CN00386</t>
  </si>
  <si>
    <t>CN00387</t>
  </si>
  <si>
    <t>CN00388</t>
  </si>
  <si>
    <t>CN00389</t>
  </si>
  <si>
    <t>CN00390</t>
  </si>
  <si>
    <t>CN00391</t>
  </si>
  <si>
    <t>CN00392</t>
  </si>
  <si>
    <t>CN00393</t>
  </si>
  <si>
    <t>CN00394</t>
  </si>
  <si>
    <t>CN00395</t>
  </si>
  <si>
    <t>CN00396</t>
  </si>
  <si>
    <t>CN00397</t>
  </si>
  <si>
    <t>CN00398</t>
  </si>
  <si>
    <t>CN00399</t>
  </si>
  <si>
    <t>CN00400</t>
  </si>
  <si>
    <t>CN00401</t>
  </si>
  <si>
    <t>CN00402</t>
  </si>
  <si>
    <t>CN00403</t>
  </si>
  <si>
    <t>CN00404</t>
  </si>
  <si>
    <t>CN00405</t>
  </si>
  <si>
    <t>CN00406</t>
  </si>
  <si>
    <t>CN00407</t>
  </si>
  <si>
    <t>CN00408</t>
  </si>
  <si>
    <t>CN00409</t>
  </si>
  <si>
    <t>CN00410</t>
  </si>
  <si>
    <t>CN00411</t>
  </si>
  <si>
    <t>CN00412</t>
  </si>
  <si>
    <t>CN00413</t>
  </si>
  <si>
    <t>CN00414</t>
  </si>
  <si>
    <t>CN00415</t>
  </si>
  <si>
    <t>CN00416</t>
  </si>
  <si>
    <t>CN00417</t>
  </si>
  <si>
    <t>CN00418</t>
  </si>
  <si>
    <t>CN00419</t>
  </si>
  <si>
    <t>CN00420</t>
  </si>
  <si>
    <t>CN00421</t>
  </si>
  <si>
    <t>CN00422</t>
  </si>
  <si>
    <t>CN00423</t>
  </si>
  <si>
    <t>CN00424</t>
  </si>
  <si>
    <t>CN00425</t>
  </si>
  <si>
    <t>CN00426</t>
  </si>
  <si>
    <t>CN00427</t>
  </si>
  <si>
    <t>CN00428</t>
  </si>
  <si>
    <t>CN00429</t>
  </si>
  <si>
    <t>CN00430</t>
  </si>
  <si>
    <t>CN00431</t>
  </si>
  <si>
    <t>CN00432</t>
  </si>
  <si>
    <t>CN00433</t>
  </si>
  <si>
    <t>CN00434</t>
  </si>
  <si>
    <t>CN00435</t>
  </si>
  <si>
    <t>CN00436</t>
  </si>
  <si>
    <t>CN00437</t>
  </si>
  <si>
    <t>CN00438</t>
  </si>
  <si>
    <t>CN00439</t>
  </si>
  <si>
    <t>CN00440</t>
  </si>
  <si>
    <t>CN00441</t>
  </si>
  <si>
    <t>CN00442</t>
  </si>
  <si>
    <t>CN00443</t>
  </si>
  <si>
    <t>CN00444</t>
  </si>
  <si>
    <t>CN00445</t>
  </si>
  <si>
    <t>CN00446</t>
  </si>
  <si>
    <t>CN00447</t>
  </si>
  <si>
    <t>CN00448</t>
  </si>
  <si>
    <t>CN00449</t>
  </si>
  <si>
    <t>CN00450</t>
  </si>
  <si>
    <t>CN00451</t>
  </si>
  <si>
    <t>CN00452</t>
  </si>
  <si>
    <t>CN00453</t>
  </si>
  <si>
    <t>CN00454</t>
  </si>
  <si>
    <t>CN00455</t>
  </si>
  <si>
    <t>CN00456</t>
  </si>
  <si>
    <t>CN00457</t>
  </si>
  <si>
    <t>CN00458</t>
  </si>
  <si>
    <t>CN00459</t>
  </si>
  <si>
    <t>CN00460</t>
  </si>
  <si>
    <t>CN00461</t>
  </si>
  <si>
    <t>CN00462</t>
  </si>
  <si>
    <t>CN00463</t>
  </si>
  <si>
    <t>CN00464</t>
  </si>
  <si>
    <t>CN00465</t>
  </si>
  <si>
    <t>CN00466</t>
  </si>
  <si>
    <t>CN00467</t>
  </si>
  <si>
    <t>CN00468</t>
  </si>
  <si>
    <t>CN00469</t>
  </si>
  <si>
    <t>CN00470</t>
  </si>
  <si>
    <t>CN00471</t>
  </si>
  <si>
    <t>CN00472</t>
  </si>
  <si>
    <t>CN00473</t>
  </si>
  <si>
    <t>CN00474</t>
  </si>
  <si>
    <t>CN00475</t>
  </si>
  <si>
    <t>CN00476</t>
  </si>
  <si>
    <t>CN00477</t>
  </si>
  <si>
    <t>CN00478</t>
  </si>
  <si>
    <t>CN00479</t>
  </si>
  <si>
    <t>CN00480</t>
  </si>
  <si>
    <t>CN00481</t>
  </si>
  <si>
    <t>CN00482</t>
  </si>
  <si>
    <t>CN00483</t>
  </si>
  <si>
    <t>CN00484</t>
  </si>
  <si>
    <t>CN00485</t>
  </si>
  <si>
    <t>CN00486</t>
  </si>
  <si>
    <t>CN00487</t>
  </si>
  <si>
    <t>CN00488</t>
  </si>
  <si>
    <t>CN00489</t>
  </si>
  <si>
    <t>CN00490</t>
  </si>
  <si>
    <t>CN00491</t>
  </si>
  <si>
    <t>CN00492</t>
  </si>
  <si>
    <t>CN00493</t>
  </si>
  <si>
    <t>CN00494</t>
  </si>
  <si>
    <t>CN00495</t>
  </si>
  <si>
    <t>CN00496</t>
  </si>
  <si>
    <t>CN00497</t>
  </si>
  <si>
    <t>CN00498</t>
  </si>
  <si>
    <t>CN00499</t>
  </si>
  <si>
    <t>CN00500</t>
  </si>
  <si>
    <t>CN00501</t>
  </si>
  <si>
    <t>CN00502</t>
  </si>
  <si>
    <t>CN00503</t>
  </si>
  <si>
    <t>CN00504</t>
  </si>
  <si>
    <t>CN00505</t>
  </si>
  <si>
    <t>CN00506</t>
  </si>
  <si>
    <t>CN00507</t>
  </si>
  <si>
    <t>CN00508</t>
  </si>
  <si>
    <t>CN00509</t>
  </si>
  <si>
    <t>CN00510</t>
  </si>
  <si>
    <t>CN00511</t>
  </si>
  <si>
    <t>CN00512</t>
  </si>
  <si>
    <t>CN00513</t>
  </si>
  <si>
    <t>CN00514</t>
  </si>
  <si>
    <t>CN00515</t>
  </si>
  <si>
    <t>CN00516</t>
  </si>
  <si>
    <t>CN00517</t>
  </si>
  <si>
    <t>CN00518</t>
  </si>
  <si>
    <t>CN00519</t>
  </si>
  <si>
    <t>CN00520</t>
  </si>
  <si>
    <t>CN00521</t>
  </si>
  <si>
    <t>CN00522</t>
  </si>
  <si>
    <t>CN00523</t>
  </si>
  <si>
    <t>CN00524</t>
  </si>
  <si>
    <t>CN00525</t>
  </si>
  <si>
    <t>CN00526</t>
  </si>
  <si>
    <t>CN00527</t>
  </si>
  <si>
    <t>CN00528</t>
  </si>
  <si>
    <t>CN00529</t>
  </si>
  <si>
    <t>CN00530</t>
  </si>
  <si>
    <t>CN00531</t>
  </si>
  <si>
    <t>CN00532</t>
  </si>
  <si>
    <t>CN00533</t>
  </si>
  <si>
    <t>CN00534</t>
  </si>
  <si>
    <t>CN00535</t>
  </si>
  <si>
    <t>CN00536</t>
  </si>
  <si>
    <t>CN00537</t>
  </si>
  <si>
    <t>CN00538</t>
  </si>
  <si>
    <t>CN00539</t>
  </si>
  <si>
    <t>CN00540</t>
  </si>
  <si>
    <t>CN00541</t>
  </si>
  <si>
    <t>CN00542</t>
  </si>
  <si>
    <t>CN00543</t>
  </si>
  <si>
    <t>CN00544</t>
  </si>
  <si>
    <t>CN00545</t>
  </si>
  <si>
    <t>CN00546</t>
  </si>
  <si>
    <t>CN00547</t>
  </si>
  <si>
    <t>CN00548</t>
  </si>
  <si>
    <t>CN00549</t>
  </si>
  <si>
    <t>CN00550</t>
  </si>
  <si>
    <t>CN00551</t>
  </si>
  <si>
    <t>CN00552</t>
  </si>
  <si>
    <t>CN00553</t>
  </si>
  <si>
    <t>CN00554</t>
  </si>
  <si>
    <t>CN00555</t>
  </si>
  <si>
    <t>CN00556</t>
  </si>
  <si>
    <t>CN00557</t>
  </si>
  <si>
    <t>CN00558</t>
  </si>
  <si>
    <t>CN00559</t>
  </si>
  <si>
    <t>CN00560</t>
  </si>
  <si>
    <t>CN00561</t>
  </si>
  <si>
    <t>CN00562</t>
  </si>
  <si>
    <t>CN00563</t>
  </si>
  <si>
    <t>CN00564</t>
  </si>
  <si>
    <t>CN00565</t>
  </si>
  <si>
    <t>CN00566</t>
  </si>
  <si>
    <t>CN00567</t>
  </si>
  <si>
    <t>CN00568</t>
  </si>
  <si>
    <t>CN00569</t>
  </si>
  <si>
    <t>CN00570</t>
  </si>
  <si>
    <t>CN00571</t>
  </si>
  <si>
    <t>CN00572</t>
  </si>
  <si>
    <t>CN00573</t>
  </si>
  <si>
    <t>CN00574</t>
  </si>
  <si>
    <t>CN00575</t>
  </si>
  <si>
    <t>CN00576</t>
  </si>
  <si>
    <t>CN00577</t>
  </si>
  <si>
    <t>CN00578</t>
  </si>
  <si>
    <t>CN00579</t>
  </si>
  <si>
    <t>CN00580</t>
  </si>
  <si>
    <t>CN00581</t>
  </si>
  <si>
    <t>CN00582</t>
  </si>
  <si>
    <t>CN00583</t>
  </si>
  <si>
    <t>CN00584</t>
  </si>
  <si>
    <t>CN00585</t>
  </si>
  <si>
    <t>CN00586</t>
  </si>
  <si>
    <t>CN00587</t>
  </si>
  <si>
    <t>CN00588</t>
  </si>
  <si>
    <t>CN00589</t>
  </si>
  <si>
    <t>CN00590</t>
  </si>
  <si>
    <t>CN00591</t>
  </si>
  <si>
    <t>CN00592</t>
  </si>
  <si>
    <t>CN00593</t>
  </si>
  <si>
    <t>CN00594</t>
  </si>
  <si>
    <t>CN00595</t>
  </si>
  <si>
    <t>CN00596</t>
  </si>
  <si>
    <t>CN00597</t>
  </si>
  <si>
    <t>CN00598</t>
  </si>
  <si>
    <t>CN00599</t>
  </si>
  <si>
    <t>CN00600</t>
  </si>
  <si>
    <t>CN00601</t>
  </si>
  <si>
    <t>CN00602</t>
  </si>
  <si>
    <t>CN00603</t>
  </si>
  <si>
    <t>CN00604</t>
  </si>
  <si>
    <t>CN00605</t>
  </si>
  <si>
    <t>CN00606</t>
  </si>
  <si>
    <t>CN00607</t>
  </si>
  <si>
    <t>CN00608</t>
  </si>
  <si>
    <t>CN00609</t>
  </si>
  <si>
    <t>CN00610</t>
  </si>
  <si>
    <t>CN00611</t>
  </si>
  <si>
    <t>CN00612</t>
  </si>
  <si>
    <t>CN00613</t>
  </si>
  <si>
    <t>CN00614</t>
  </si>
  <si>
    <t>CN00615</t>
  </si>
  <si>
    <t>CN00616</t>
  </si>
  <si>
    <t>CN00617</t>
  </si>
  <si>
    <t>CN00618</t>
  </si>
  <si>
    <t>CN00619</t>
  </si>
  <si>
    <t>CN00620</t>
  </si>
  <si>
    <t>CN00621</t>
  </si>
  <si>
    <t>CN00622</t>
  </si>
  <si>
    <t>CN00623</t>
  </si>
  <si>
    <t>CN00624</t>
  </si>
  <si>
    <t>CN00625</t>
  </si>
  <si>
    <t>CN00626</t>
  </si>
  <si>
    <t>CN00627</t>
  </si>
  <si>
    <t>CN00628</t>
  </si>
  <si>
    <t>CN00629</t>
  </si>
  <si>
    <t>CN00630</t>
  </si>
  <si>
    <t>CN00631</t>
  </si>
  <si>
    <t>CN00632</t>
  </si>
  <si>
    <t>CN00633</t>
  </si>
  <si>
    <t>CN00634</t>
  </si>
  <si>
    <t>CN00635</t>
  </si>
  <si>
    <t>CN00636</t>
  </si>
  <si>
    <t>CN00637</t>
  </si>
  <si>
    <t>CN00638</t>
  </si>
  <si>
    <t>CN00639</t>
  </si>
  <si>
    <t>CN00640</t>
  </si>
  <si>
    <t>CN00641</t>
  </si>
  <si>
    <t>CN00642</t>
  </si>
  <si>
    <t>CN00643</t>
  </si>
  <si>
    <t>CN00644</t>
  </si>
  <si>
    <t>CN00645</t>
  </si>
  <si>
    <t>CN00646</t>
  </si>
  <si>
    <t>CN00647</t>
  </si>
  <si>
    <t>CN00648</t>
  </si>
  <si>
    <t>CN00649</t>
  </si>
  <si>
    <t>CN00650</t>
  </si>
  <si>
    <t>CN00651</t>
  </si>
  <si>
    <t>CN00652</t>
  </si>
  <si>
    <t>CN00653</t>
  </si>
  <si>
    <t>CN00654</t>
  </si>
  <si>
    <t>CN00655</t>
  </si>
  <si>
    <t>CN00656</t>
  </si>
  <si>
    <t>CN00657</t>
  </si>
  <si>
    <t>CN00658</t>
  </si>
  <si>
    <t>CN00659</t>
  </si>
  <si>
    <t>CN00660</t>
  </si>
  <si>
    <t>CN00661</t>
  </si>
  <si>
    <t>CN00662</t>
  </si>
  <si>
    <t>CN00663</t>
  </si>
  <si>
    <t>CN00664</t>
  </si>
  <si>
    <t>CN00665</t>
  </si>
  <si>
    <t>CN00666</t>
  </si>
  <si>
    <t>CN00667</t>
  </si>
  <si>
    <t>CN00668</t>
  </si>
  <si>
    <t>CN00669</t>
  </si>
  <si>
    <t>CN00670</t>
  </si>
  <si>
    <t>CN00671</t>
  </si>
  <si>
    <t>CN00672</t>
  </si>
  <si>
    <t>CN00673</t>
  </si>
  <si>
    <t>CN00674</t>
  </si>
  <si>
    <t>CN00675</t>
  </si>
  <si>
    <t>CN00676</t>
  </si>
  <si>
    <t>CN00677</t>
  </si>
  <si>
    <t>CN00678</t>
  </si>
  <si>
    <t>CN00679</t>
  </si>
  <si>
    <t>CN00680</t>
  </si>
  <si>
    <t>CN00681</t>
  </si>
  <si>
    <t>CN00682</t>
  </si>
  <si>
    <t>CN00683</t>
  </si>
  <si>
    <t>CN00684</t>
  </si>
  <si>
    <t>CN00685</t>
  </si>
  <si>
    <t>CN00686</t>
  </si>
  <si>
    <t>CN00687</t>
  </si>
  <si>
    <t>CN00688</t>
  </si>
  <si>
    <t>CN00689</t>
  </si>
  <si>
    <t>CN00690</t>
  </si>
  <si>
    <t>CN00691</t>
  </si>
  <si>
    <t>CN00692</t>
  </si>
  <si>
    <t>CN00693</t>
  </si>
  <si>
    <t>CN00694</t>
  </si>
  <si>
    <t>CN00695</t>
  </si>
  <si>
    <t>CN00696</t>
  </si>
  <si>
    <t>CN00697</t>
  </si>
  <si>
    <t>CN00698</t>
  </si>
  <si>
    <t>CN00699</t>
  </si>
  <si>
    <t>CN00700</t>
  </si>
  <si>
    <t>CN00701</t>
  </si>
  <si>
    <t>CN00702</t>
  </si>
  <si>
    <t>CN00703</t>
  </si>
  <si>
    <t>CN00704</t>
  </si>
  <si>
    <t>CN00705</t>
  </si>
  <si>
    <t>CN00706</t>
  </si>
  <si>
    <t>CN00707</t>
  </si>
  <si>
    <t>CN00708</t>
  </si>
  <si>
    <t>CN00709</t>
  </si>
  <si>
    <t>CN00710</t>
  </si>
  <si>
    <t>CN00711</t>
  </si>
  <si>
    <t>CN00712</t>
  </si>
  <si>
    <t>CN00713</t>
  </si>
  <si>
    <t>CN00714</t>
  </si>
  <si>
    <t>CN00715</t>
  </si>
  <si>
    <t>CN00716</t>
  </si>
  <si>
    <t>CN00717</t>
  </si>
  <si>
    <t>CN00718</t>
  </si>
  <si>
    <t>CN00719</t>
  </si>
  <si>
    <t>CN00720</t>
  </si>
  <si>
    <t>CN00721</t>
  </si>
  <si>
    <t>CN00722</t>
  </si>
  <si>
    <t>CN00723</t>
  </si>
  <si>
    <t>CN00724</t>
  </si>
  <si>
    <t>CN00725</t>
  </si>
  <si>
    <t>CN00726</t>
  </si>
  <si>
    <t>CN00727</t>
  </si>
  <si>
    <t>CN00728</t>
  </si>
  <si>
    <t>CN00729</t>
  </si>
  <si>
    <t>CN00730</t>
  </si>
  <si>
    <t>CN00731</t>
  </si>
  <si>
    <t>CN00732</t>
  </si>
  <si>
    <t>CN00733</t>
  </si>
  <si>
    <t>CN00734</t>
  </si>
  <si>
    <t>CN00735</t>
  </si>
  <si>
    <t>CN00736</t>
  </si>
  <si>
    <t>CN00737</t>
  </si>
  <si>
    <t>CN00738</t>
  </si>
  <si>
    <t>CN00739</t>
  </si>
  <si>
    <t>CN00740</t>
  </si>
  <si>
    <t>CN00741</t>
  </si>
  <si>
    <t>CN00742</t>
  </si>
  <si>
    <t>CN00743</t>
  </si>
  <si>
    <t>CN00744</t>
  </si>
  <si>
    <t>CN00745</t>
  </si>
  <si>
    <t>CN00746</t>
  </si>
  <si>
    <t>CN00747</t>
  </si>
  <si>
    <t>CN00748</t>
  </si>
  <si>
    <t>CN00749</t>
  </si>
  <si>
    <t>CN00750</t>
  </si>
  <si>
    <t>CN00751</t>
  </si>
  <si>
    <t>CN00752</t>
  </si>
  <si>
    <t>CN00753</t>
  </si>
  <si>
    <t>CN00754</t>
  </si>
  <si>
    <t>CN00755</t>
  </si>
  <si>
    <t>CN00756</t>
  </si>
  <si>
    <t>CN00757</t>
  </si>
  <si>
    <t>CN00758</t>
  </si>
  <si>
    <t>CN00759</t>
  </si>
  <si>
    <t>CN00760</t>
  </si>
  <si>
    <t>CN00761</t>
  </si>
  <si>
    <t>CN00762</t>
  </si>
  <si>
    <t>CN00763</t>
  </si>
  <si>
    <t>CN00764</t>
  </si>
  <si>
    <t>CN00765</t>
  </si>
  <si>
    <t>CN00766</t>
  </si>
  <si>
    <t>CN00767</t>
  </si>
  <si>
    <t>CN00768</t>
  </si>
  <si>
    <t>CN00769</t>
  </si>
  <si>
    <t>CN00770</t>
  </si>
  <si>
    <t>CN00771</t>
  </si>
  <si>
    <t>CN00772</t>
  </si>
  <si>
    <t>CN00773</t>
  </si>
  <si>
    <t>CN00774</t>
  </si>
  <si>
    <t>CN00775</t>
  </si>
  <si>
    <t>CN00776</t>
  </si>
  <si>
    <t>CN00777</t>
  </si>
  <si>
    <t>CN00778</t>
  </si>
  <si>
    <t>CN00779</t>
  </si>
  <si>
    <t>CN00780</t>
  </si>
  <si>
    <t>CN00781</t>
  </si>
  <si>
    <t>CN00782</t>
  </si>
  <si>
    <t>CN00783</t>
  </si>
  <si>
    <t>CN00784</t>
  </si>
  <si>
    <t>CN00785</t>
  </si>
  <si>
    <t>CN00786</t>
  </si>
  <si>
    <t>CN00787</t>
  </si>
  <si>
    <t>CN00788</t>
  </si>
  <si>
    <t>CN00789</t>
  </si>
  <si>
    <t>CN00790</t>
  </si>
  <si>
    <t>CN00791</t>
  </si>
  <si>
    <t>CN00792</t>
  </si>
  <si>
    <t>CN00793</t>
  </si>
  <si>
    <t>CN00794</t>
  </si>
  <si>
    <t>CN00795</t>
  </si>
  <si>
    <t>CN00796</t>
  </si>
  <si>
    <t>CN00797</t>
  </si>
  <si>
    <t>CN00798</t>
  </si>
  <si>
    <t>CN00799</t>
  </si>
  <si>
    <t>CN00800</t>
  </si>
  <si>
    <t>CN00801</t>
  </si>
  <si>
    <t>CN00802</t>
  </si>
  <si>
    <t>CN00803</t>
  </si>
  <si>
    <t>CN00804</t>
  </si>
  <si>
    <t>CN00805</t>
  </si>
  <si>
    <t>CN00806</t>
  </si>
  <si>
    <t>CN00807</t>
  </si>
  <si>
    <t>CN00808</t>
  </si>
  <si>
    <t>CN00809</t>
  </si>
  <si>
    <t>CN00810</t>
  </si>
  <si>
    <t>CN00811</t>
  </si>
  <si>
    <t>CN00812</t>
  </si>
  <si>
    <t>CN00813</t>
  </si>
  <si>
    <t>CN00814</t>
  </si>
  <si>
    <t>CN00815</t>
  </si>
  <si>
    <t>CN00816</t>
  </si>
  <si>
    <t>CN00817</t>
  </si>
  <si>
    <t>CN00818</t>
  </si>
  <si>
    <t>CN00819</t>
  </si>
  <si>
    <t>CN00820</t>
  </si>
  <si>
    <t>CN00821</t>
  </si>
  <si>
    <t>CN00822</t>
  </si>
  <si>
    <t>CN00823</t>
  </si>
  <si>
    <t>CN00824</t>
  </si>
  <si>
    <t>CN00825</t>
  </si>
  <si>
    <t>CN00826</t>
  </si>
  <si>
    <t>CN00827</t>
  </si>
  <si>
    <t>CN00828</t>
  </si>
  <si>
    <t>CN00829</t>
  </si>
  <si>
    <t>CN00830</t>
  </si>
  <si>
    <t>CN00831</t>
  </si>
  <si>
    <t>CN00832</t>
  </si>
  <si>
    <t>CN00833</t>
  </si>
  <si>
    <t>CN00834</t>
  </si>
  <si>
    <t>CN00835</t>
  </si>
  <si>
    <t>CN00836</t>
  </si>
  <si>
    <t>CN00837</t>
  </si>
  <si>
    <t>CN00838</t>
  </si>
  <si>
    <t>CN00839</t>
  </si>
  <si>
    <t>CN00840</t>
  </si>
  <si>
    <t>CN00841</t>
  </si>
  <si>
    <t>CN00842</t>
  </si>
  <si>
    <t>CN00843</t>
  </si>
  <si>
    <t>CN00844</t>
  </si>
  <si>
    <t>CN00845</t>
  </si>
  <si>
    <t>CN00846</t>
  </si>
  <si>
    <t>CN00847</t>
  </si>
  <si>
    <t>CN00848</t>
  </si>
  <si>
    <t>CN00849</t>
  </si>
  <si>
    <t>CN00850</t>
  </si>
  <si>
    <t>CN00851</t>
  </si>
  <si>
    <t>CN00852</t>
  </si>
  <si>
    <t>CN00853</t>
  </si>
  <si>
    <t>CN00854</t>
  </si>
  <si>
    <t>CN00855</t>
  </si>
  <si>
    <t>CN00856</t>
  </si>
  <si>
    <t>CN00857</t>
  </si>
  <si>
    <t>CN00858</t>
  </si>
  <si>
    <t>Paid_Loss</t>
  </si>
  <si>
    <t>Case_Reserve</t>
  </si>
  <si>
    <t>Base Rate</t>
  </si>
  <si>
    <t>Coverage A</t>
  </si>
  <si>
    <t>Age of Home</t>
  </si>
  <si>
    <t>Factor</t>
  </si>
  <si>
    <t>High</t>
  </si>
  <si>
    <t>Credit Group</t>
  </si>
  <si>
    <t>Credit Score</t>
  </si>
  <si>
    <t>AllProvince Homeowners Rating Program</t>
  </si>
  <si>
    <t>State:</t>
  </si>
  <si>
    <t>Kansas</t>
  </si>
  <si>
    <t xml:space="preserve">Effective date: </t>
  </si>
  <si>
    <t>y = -1E-17x3 + 2E-11x2 - 6E-06x + 1.6227</t>
  </si>
  <si>
    <t>Number of Days before 2017</t>
  </si>
  <si>
    <t>Last Day of 2016</t>
  </si>
  <si>
    <t>TermEndDate</t>
  </si>
  <si>
    <t>Number of Days after 2017</t>
  </si>
  <si>
    <t>First Day of 2017</t>
  </si>
  <si>
    <t>Prorated Date for 2016</t>
  </si>
  <si>
    <t>Prorated Date for 2017</t>
  </si>
  <si>
    <t>Territory Factor</t>
  </si>
  <si>
    <t>CoverageA Factor</t>
  </si>
  <si>
    <t>AgeofHome Factor</t>
  </si>
  <si>
    <t>Credit Factor</t>
  </si>
  <si>
    <t>Term End Date</t>
  </si>
  <si>
    <t>Reinsured in 2017</t>
  </si>
  <si>
    <t>Low</t>
  </si>
  <si>
    <t>Medium</t>
  </si>
  <si>
    <t>%</t>
  </si>
  <si>
    <t>Loss Ratio</t>
  </si>
  <si>
    <t>Total Loss</t>
  </si>
  <si>
    <t>Smoke Ind #</t>
  </si>
  <si>
    <t>Theft Ind #</t>
  </si>
  <si>
    <t>Multipolicy Ind #</t>
  </si>
  <si>
    <t>Smoke Factor</t>
  </si>
  <si>
    <t>Theft Factor</t>
  </si>
  <si>
    <t>Multipolicy Factor</t>
  </si>
  <si>
    <t>t</t>
  </si>
  <si>
    <t>Year</t>
  </si>
  <si>
    <t>Year 1</t>
  </si>
  <si>
    <t>Year 2</t>
  </si>
  <si>
    <t>Grand Total</t>
  </si>
  <si>
    <t>Loss Month</t>
  </si>
  <si>
    <t>Loss Year</t>
  </si>
  <si>
    <t>Loss Date</t>
  </si>
  <si>
    <t>February Total</t>
  </si>
  <si>
    <t>March Total</t>
  </si>
  <si>
    <t>April Total</t>
  </si>
  <si>
    <t>May Total</t>
  </si>
  <si>
    <t>June Total</t>
  </si>
  <si>
    <t>July Total</t>
  </si>
  <si>
    <t>August Total</t>
  </si>
  <si>
    <t>September Total</t>
  </si>
  <si>
    <t>October Total</t>
  </si>
  <si>
    <t>November Total</t>
  </si>
  <si>
    <t>December Total</t>
  </si>
  <si>
    <t>January Total</t>
  </si>
  <si>
    <t>Feb</t>
  </si>
  <si>
    <t>Mar</t>
  </si>
  <si>
    <t>Apr</t>
  </si>
  <si>
    <t>May</t>
  </si>
  <si>
    <t>Jun</t>
  </si>
  <si>
    <t>Jul</t>
  </si>
  <si>
    <t>Aug</t>
  </si>
  <si>
    <t>Sep</t>
  </si>
  <si>
    <t>Oct</t>
  </si>
  <si>
    <t>Nov</t>
  </si>
  <si>
    <t>Dec</t>
  </si>
  <si>
    <t>Jan</t>
  </si>
  <si>
    <t>Month</t>
  </si>
  <si>
    <t>Loss Amount</t>
  </si>
  <si>
    <t>Moving Average per 2 months</t>
  </si>
  <si>
    <t>Centered Moving Average (2)</t>
  </si>
  <si>
    <t>St, It</t>
  </si>
  <si>
    <t>St</t>
  </si>
  <si>
    <t>Deseasonalize</t>
  </si>
  <si>
    <t>Tt</t>
  </si>
  <si>
    <t>SUMMARY OUTPUT</t>
  </si>
  <si>
    <t>Regression Statistics</t>
  </si>
  <si>
    <t>Multiple R</t>
  </si>
  <si>
    <t>R Square</t>
  </si>
  <si>
    <t>Adjusted R Square</t>
  </si>
  <si>
    <t>Standard Error</t>
  </si>
  <si>
    <t>Observations</t>
  </si>
  <si>
    <t>ANOVA</t>
  </si>
  <si>
    <t>Regression</t>
  </si>
  <si>
    <t>Residual</t>
  </si>
  <si>
    <t>Total</t>
  </si>
  <si>
    <t>Intercept</t>
  </si>
  <si>
    <t>df</t>
  </si>
  <si>
    <t>SS</t>
  </si>
  <si>
    <t>MS</t>
  </si>
  <si>
    <t>F</t>
  </si>
  <si>
    <t>Significance F</t>
  </si>
  <si>
    <t>Coefficients</t>
  </si>
  <si>
    <t>t Stat</t>
  </si>
  <si>
    <t>P-value</t>
  </si>
  <si>
    <t>Lower 95%</t>
  </si>
  <si>
    <t>Upper 95%</t>
  </si>
  <si>
    <t>Lower 95.0%</t>
  </si>
  <si>
    <t>Upper 95.0%</t>
  </si>
  <si>
    <t>Forecast</t>
  </si>
  <si>
    <t>Smoke ind avg</t>
  </si>
  <si>
    <t>Theft ind avg</t>
  </si>
  <si>
    <t>Mulipolicy ind avg</t>
  </si>
  <si>
    <t>CoverageA_Factor</t>
  </si>
  <si>
    <t>Territory_Factor</t>
  </si>
  <si>
    <t>AgeofHome_Factor</t>
  </si>
  <si>
    <t>Credit_Factor</t>
  </si>
  <si>
    <t>New</t>
  </si>
  <si>
    <t>New_Factor</t>
  </si>
  <si>
    <t>N/A</t>
  </si>
  <si>
    <t>Credit Level</t>
  </si>
  <si>
    <t>Smoke Claim Avg</t>
  </si>
  <si>
    <t>Theft_ind Avg</t>
  </si>
  <si>
    <t>Multipolicy_ind Avg</t>
  </si>
  <si>
    <t>Smoke Claim Total</t>
  </si>
  <si>
    <t>Theft Claim Total</t>
  </si>
  <si>
    <t>Multipolicy Claim Total</t>
  </si>
  <si>
    <t>Claim Total</t>
  </si>
  <si>
    <t>Claim Avg</t>
  </si>
  <si>
    <t>Premium Charged</t>
  </si>
  <si>
    <t xml:space="preserve">Credit distribution </t>
  </si>
  <si>
    <t>New Territory Factor</t>
  </si>
  <si>
    <t>New Credit Factor</t>
  </si>
  <si>
    <t>New Base Rate</t>
  </si>
  <si>
    <t>New Factor</t>
  </si>
  <si>
    <t>New AgeofHome Factor</t>
  </si>
  <si>
    <t>Old</t>
  </si>
  <si>
    <t xml:space="preserve"> </t>
  </si>
  <si>
    <t xml:space="preserve">Forecast </t>
  </si>
  <si>
    <t>Actual</t>
  </si>
  <si>
    <t>Error</t>
  </si>
  <si>
    <t>Old_Factor</t>
  </si>
  <si>
    <t>Claim Total (2016 - 2017)</t>
  </si>
  <si>
    <t xml:space="preserve">Total Number of People ( 2016 - 2017) </t>
  </si>
  <si>
    <t>Credit Avg.</t>
  </si>
  <si>
    <t>Age of Home Avg.</t>
  </si>
  <si>
    <t>Territory Avg.</t>
  </si>
  <si>
    <t>Base Rate Avg.</t>
  </si>
  <si>
    <t>Coverage Avg.</t>
  </si>
  <si>
    <t>Loss</t>
  </si>
  <si>
    <t>Earned Premium</t>
  </si>
  <si>
    <t>Total Loss (with Case Reserve)</t>
  </si>
  <si>
    <t>Loss Ratio (Total Loss / Earned Premium)</t>
  </si>
  <si>
    <t>Target Loss Ratio (Total Loss / (Earned Premium * 1.1)) in 2019</t>
  </si>
  <si>
    <t>2018 (Projection)</t>
  </si>
  <si>
    <t xml:space="preserve"># of Policyholders </t>
  </si>
  <si>
    <t>Total Premium Charged (Without Rate Change in 2019 )</t>
  </si>
  <si>
    <t>Total Premium Charged (With Rate Change in 2019)</t>
  </si>
  <si>
    <t>2019 (Projection)</t>
  </si>
  <si>
    <t>Avg. Premium Charged (Without Rate Change in 2019)</t>
  </si>
  <si>
    <t>Avg. Premium Charged (With Rate Change in 2019)</t>
  </si>
  <si>
    <t>Territory Distribution</t>
  </si>
  <si>
    <t>Age of Home Distribution</t>
  </si>
  <si>
    <t>0-5</t>
  </si>
  <si>
    <t>16-20</t>
  </si>
  <si>
    <t>21-25</t>
  </si>
  <si>
    <t>26-30</t>
  </si>
  <si>
    <t>31-35</t>
  </si>
  <si>
    <t>36-40</t>
  </si>
  <si>
    <t>41-45</t>
  </si>
  <si>
    <t>46-50</t>
  </si>
  <si>
    <t>51-55</t>
  </si>
  <si>
    <t>11-15</t>
  </si>
  <si>
    <t>6-10</t>
  </si>
  <si>
    <t>Smoke_Ind Indicator</t>
  </si>
  <si>
    <t>Theft_Ind Indicator</t>
  </si>
  <si>
    <t>Multipolicy_Ind Indicator</t>
  </si>
  <si>
    <t>Claim Avg (2016 - 2017)</t>
  </si>
  <si>
    <t>Number of People with Smoke Detector</t>
  </si>
  <si>
    <t>Number of People with Multipolicy</t>
  </si>
  <si>
    <t>Number of People with Theft Detector</t>
  </si>
  <si>
    <t>Interpolation for Coverage A Calculation</t>
  </si>
  <si>
    <t>-</t>
  </si>
  <si>
    <t>Target Loss Ratio</t>
  </si>
  <si>
    <t>Loss Ratio in 2019 Without Rate Change</t>
  </si>
  <si>
    <t>Total Premium needed in 2019 to achieve the Target Loss Ratio</t>
  </si>
  <si>
    <t>Avg. Premium needed in 2019 to achieve the Target Loss Ratio</t>
  </si>
  <si>
    <t>% Increase</t>
  </si>
  <si>
    <t>Premium @ Current Rate Level</t>
  </si>
  <si>
    <t>Indicated Relativity Change Factor</t>
  </si>
  <si>
    <t>Current Relativity</t>
  </si>
  <si>
    <t>Indicated Relativity</t>
  </si>
  <si>
    <t xml:space="preserve">Credit </t>
  </si>
  <si>
    <t>Goal</t>
  </si>
  <si>
    <t>Premium @ New Distribution</t>
  </si>
  <si>
    <t>Loss @ New Distribution</t>
  </si>
  <si>
    <t>Adjusted Relativity</t>
  </si>
  <si>
    <t>Renewed Policyholders</t>
  </si>
  <si>
    <t>Lost Policyholders</t>
  </si>
  <si>
    <t>Premium Paid in 2017</t>
  </si>
  <si>
    <t>Premium Paid in 2016</t>
  </si>
  <si>
    <t>New Premium in 2017</t>
  </si>
  <si>
    <t>New Premium Charged in 2017 (if Renewed)</t>
  </si>
  <si>
    <t>New Premium Charged in 2018 (if Renewed)</t>
  </si>
  <si>
    <t>New Premium Charged in 2019 (if Renewed)</t>
  </si>
  <si>
    <t>New Premium in 2019</t>
  </si>
  <si>
    <t>Average Increase</t>
  </si>
  <si>
    <t>Retention Rate Projection</t>
  </si>
  <si>
    <t>Max.</t>
  </si>
  <si>
    <t>Rate Change Rate</t>
  </si>
  <si>
    <t>Current (2017 vs 2016)</t>
  </si>
  <si>
    <t>Dislocation Rate</t>
  </si>
</sst>
</file>

<file path=xl/styles.xml><?xml version="1.0" encoding="utf-8"?>
<styleSheet xmlns="http://schemas.openxmlformats.org/spreadsheetml/2006/main" xmlns:mc="http://schemas.openxmlformats.org/markup-compatibility/2006" xmlns:x14ac="http://schemas.microsoft.com/office/spreadsheetml/2009/9/ac" mc:Ignorable="x14ac">
  <numFmts count="13">
    <numFmt numFmtId="164" formatCode="&quot;$&quot;#,##0_);[Red]\(&quot;$&quot;#,##0\)"/>
    <numFmt numFmtId="165" formatCode="&quot;$&quot;#,##0.00_);[Red]\(&quot;$&quot;#,##0.00\)"/>
    <numFmt numFmtId="166" formatCode="_(&quot;$&quot;* #,##0.00_);_(&quot;$&quot;* \(#,##0.00\);_(&quot;$&quot;* &quot;-&quot;??_);_(@_)"/>
    <numFmt numFmtId="167" formatCode="0.000"/>
    <numFmt numFmtId="168" formatCode="_(&quot;$&quot;* #,##0_);_(&quot;$&quot;* \(#,##0\);_(&quot;$&quot;* &quot;-&quot;??_);_(@_)"/>
    <numFmt numFmtId="169" formatCode="0.0000%"/>
    <numFmt numFmtId="170" formatCode="&quot;$&quot;#,##0.00"/>
    <numFmt numFmtId="171" formatCode="[$-409]d\-mmm\-yy;@"/>
    <numFmt numFmtId="172" formatCode="mmmm"/>
    <numFmt numFmtId="173" formatCode="yyyy"/>
    <numFmt numFmtId="174" formatCode="0.0000000"/>
    <numFmt numFmtId="175" formatCode="0.000000"/>
    <numFmt numFmtId="176" formatCode="0.0"/>
  </numFmts>
  <fonts count="15" x14ac:knownFonts="1">
    <font>
      <sz val="11"/>
      <color theme="1"/>
      <name val="Calibri"/>
      <family val="2"/>
      <scheme val="minor"/>
    </font>
    <font>
      <sz val="11"/>
      <color theme="1"/>
      <name val="Calibri"/>
      <family val="2"/>
      <scheme val="minor"/>
    </font>
    <font>
      <b/>
      <sz val="11"/>
      <color theme="1"/>
      <name val="Calibri"/>
      <family val="2"/>
      <scheme val="minor"/>
    </font>
    <font>
      <sz val="11"/>
      <name val="Calibri"/>
      <family val="2"/>
      <scheme val="minor"/>
    </font>
    <font>
      <b/>
      <sz val="11"/>
      <name val="Calibri"/>
      <family val="2"/>
      <scheme val="minor"/>
    </font>
    <font>
      <b/>
      <u/>
      <sz val="11"/>
      <color theme="1"/>
      <name val="Calibri"/>
      <family val="2"/>
      <scheme val="minor"/>
    </font>
    <font>
      <sz val="10"/>
      <color rgb="FF000000"/>
      <name val="Tahoma"/>
      <family val="2"/>
    </font>
    <font>
      <b/>
      <sz val="10"/>
      <color rgb="FF000000"/>
      <name val="Tahoma"/>
      <family val="2"/>
    </font>
    <font>
      <b/>
      <sz val="10"/>
      <color rgb="FF000000"/>
      <name val="Calibri"/>
      <family val="2"/>
    </font>
    <font>
      <sz val="10"/>
      <color rgb="FF000000"/>
      <name val="Calibri"/>
      <family val="2"/>
    </font>
    <font>
      <sz val="10"/>
      <color rgb="FF000000"/>
      <name val="Calibri"/>
      <family val="2"/>
      <scheme val="minor"/>
    </font>
    <font>
      <sz val="11"/>
      <color rgb="FF000000"/>
      <name val="Calibri"/>
      <family val="2"/>
      <scheme val="minor"/>
    </font>
    <font>
      <b/>
      <sz val="11"/>
      <color rgb="FF000000"/>
      <name val="Calibri"/>
      <family val="2"/>
      <scheme val="minor"/>
    </font>
    <font>
      <i/>
      <sz val="11"/>
      <color theme="1"/>
      <name val="Calibri"/>
      <family val="2"/>
      <scheme val="minor"/>
    </font>
    <font>
      <sz val="11"/>
      <color rgb="FFC00000"/>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4" tint="0.79998168889431442"/>
        <bgColor theme="4" tint="0.79998168889431442"/>
      </patternFill>
    </fill>
    <fill>
      <patternFill patternType="solid">
        <fgColor rgb="FFFFFF00"/>
        <bgColor rgb="FF000000"/>
      </patternFill>
    </fill>
  </fills>
  <borders count="56">
    <border>
      <left/>
      <right/>
      <top/>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medium">
        <color auto="1"/>
      </left>
      <right/>
      <top style="medium">
        <color auto="1"/>
      </top>
      <bottom style="double">
        <color auto="1"/>
      </bottom>
      <diagonal/>
    </border>
    <border>
      <left/>
      <right/>
      <top style="medium">
        <color auto="1"/>
      </top>
      <bottom style="double">
        <color auto="1"/>
      </bottom>
      <diagonal/>
    </border>
    <border>
      <left/>
      <right style="medium">
        <color auto="1"/>
      </right>
      <top style="medium">
        <color auto="1"/>
      </top>
      <bottom style="double">
        <color auto="1"/>
      </bottom>
      <diagonal/>
    </border>
    <border>
      <left/>
      <right/>
      <top/>
      <bottom style="medium">
        <color rgb="FFC00000"/>
      </bottom>
      <diagonal/>
    </border>
    <border>
      <left/>
      <right/>
      <top style="thin">
        <color auto="1"/>
      </top>
      <bottom style="thin">
        <color auto="1"/>
      </bottom>
      <diagonal/>
    </border>
    <border>
      <left/>
      <right/>
      <top style="medium">
        <color auto="1"/>
      </top>
      <bottom style="thin">
        <color auto="1"/>
      </bottom>
      <diagonal/>
    </border>
    <border>
      <left style="medium">
        <color rgb="FFC00000"/>
      </left>
      <right/>
      <top style="medium">
        <color rgb="FFC00000"/>
      </top>
      <bottom/>
      <diagonal/>
    </border>
    <border>
      <left/>
      <right/>
      <top style="medium">
        <color rgb="FFC00000"/>
      </top>
      <bottom/>
      <diagonal/>
    </border>
    <border>
      <left/>
      <right style="medium">
        <color rgb="FFC00000"/>
      </right>
      <top style="medium">
        <color rgb="FFC00000"/>
      </top>
      <bottom/>
      <diagonal/>
    </border>
    <border>
      <left style="medium">
        <color rgb="FFC00000"/>
      </left>
      <right/>
      <top/>
      <bottom/>
      <diagonal/>
    </border>
    <border>
      <left/>
      <right style="medium">
        <color rgb="FFC00000"/>
      </right>
      <top/>
      <bottom/>
      <diagonal/>
    </border>
    <border>
      <left style="medium">
        <color rgb="FFC00000"/>
      </left>
      <right/>
      <top/>
      <bottom style="medium">
        <color rgb="FFC00000"/>
      </bottom>
      <diagonal/>
    </border>
    <border>
      <left/>
      <right style="medium">
        <color rgb="FFC00000"/>
      </right>
      <top/>
      <bottom style="medium">
        <color rgb="FFC00000"/>
      </bottom>
      <diagonal/>
    </border>
    <border>
      <left/>
      <right style="medium">
        <color rgb="FFC00000"/>
      </right>
      <top style="medium">
        <color auto="1"/>
      </top>
      <bottom style="thin">
        <color auto="1"/>
      </bottom>
      <diagonal/>
    </border>
    <border>
      <left style="medium">
        <color auto="1"/>
      </left>
      <right/>
      <top style="medium">
        <color auto="1"/>
      </top>
      <bottom style="medium">
        <color auto="1"/>
      </bottom>
      <diagonal/>
    </border>
    <border>
      <left/>
      <right style="medium">
        <color auto="1"/>
      </right>
      <top style="medium">
        <color auto="1"/>
      </top>
      <bottom style="medium">
        <color auto="1"/>
      </bottom>
      <diagonal/>
    </border>
    <border>
      <left style="medium">
        <color auto="1"/>
      </left>
      <right style="medium">
        <color auto="1"/>
      </right>
      <top style="thick">
        <color auto="1"/>
      </top>
      <bottom style="double">
        <color auto="1"/>
      </bottom>
      <diagonal/>
    </border>
    <border>
      <left/>
      <right/>
      <top style="thin">
        <color auto="1"/>
      </top>
      <bottom style="double">
        <color auto="1"/>
      </bottom>
      <diagonal/>
    </border>
    <border>
      <left style="medium">
        <color auto="1"/>
      </left>
      <right/>
      <top/>
      <bottom style="double">
        <color auto="1"/>
      </bottom>
      <diagonal/>
    </border>
    <border>
      <left/>
      <right/>
      <top/>
      <bottom style="double">
        <color auto="1"/>
      </bottom>
      <diagonal/>
    </border>
    <border>
      <left/>
      <right style="medium">
        <color auto="1"/>
      </right>
      <top/>
      <bottom style="double">
        <color auto="1"/>
      </bottom>
      <diagonal/>
    </border>
    <border>
      <left style="medium">
        <color auto="1"/>
      </left>
      <right/>
      <top style="medium">
        <color auto="1"/>
      </top>
      <bottom style="thin">
        <color auto="1"/>
      </bottom>
      <diagonal/>
    </border>
    <border>
      <left/>
      <right style="medium">
        <color auto="1"/>
      </right>
      <top style="medium">
        <color auto="1"/>
      </top>
      <bottom style="thin">
        <color auto="1"/>
      </bottom>
      <diagonal/>
    </border>
    <border>
      <left style="medium">
        <color auto="1"/>
      </left>
      <right/>
      <top style="thin">
        <color auto="1"/>
      </top>
      <bottom style="double">
        <color auto="1"/>
      </bottom>
      <diagonal/>
    </border>
    <border>
      <left/>
      <right style="medium">
        <color auto="1"/>
      </right>
      <top style="thin">
        <color auto="1"/>
      </top>
      <bottom style="double">
        <color auto="1"/>
      </bottom>
      <diagonal/>
    </border>
    <border>
      <left/>
      <right style="thin">
        <color auto="1"/>
      </right>
      <top style="thin">
        <color auto="1"/>
      </top>
      <bottom style="double">
        <color auto="1"/>
      </bottom>
      <diagonal/>
    </border>
    <border>
      <left/>
      <right/>
      <top style="thin">
        <color theme="4" tint="0.39997558519241921"/>
      </top>
      <bottom/>
      <diagonal/>
    </border>
    <border>
      <left/>
      <right/>
      <top/>
      <bottom style="medium">
        <color theme="1"/>
      </bottom>
      <diagonal/>
    </border>
    <border>
      <left style="medium">
        <color theme="1"/>
      </left>
      <right/>
      <top style="medium">
        <color theme="1"/>
      </top>
      <bottom/>
      <diagonal/>
    </border>
    <border>
      <left/>
      <right/>
      <top style="medium">
        <color theme="1"/>
      </top>
      <bottom/>
      <diagonal/>
    </border>
    <border>
      <left/>
      <right style="medium">
        <color theme="1"/>
      </right>
      <top style="medium">
        <color theme="1"/>
      </top>
      <bottom/>
      <diagonal/>
    </border>
    <border>
      <left style="medium">
        <color theme="1"/>
      </left>
      <right/>
      <top/>
      <bottom/>
      <diagonal/>
    </border>
    <border>
      <left/>
      <right style="medium">
        <color theme="1"/>
      </right>
      <top/>
      <bottom/>
      <diagonal/>
    </border>
    <border>
      <left style="medium">
        <color theme="1"/>
      </left>
      <right/>
      <top/>
      <bottom style="medium">
        <color theme="1"/>
      </bottom>
      <diagonal/>
    </border>
    <border>
      <left/>
      <right style="medium">
        <color theme="1"/>
      </right>
      <top/>
      <bottom style="medium">
        <color theme="1"/>
      </bottom>
      <diagonal/>
    </border>
    <border>
      <left style="medium">
        <color theme="1"/>
      </left>
      <right/>
      <top style="medium">
        <color theme="1"/>
      </top>
      <bottom style="thin">
        <color theme="1"/>
      </bottom>
      <diagonal/>
    </border>
    <border>
      <left/>
      <right/>
      <top style="medium">
        <color theme="1"/>
      </top>
      <bottom style="thin">
        <color theme="1"/>
      </bottom>
      <diagonal/>
    </border>
    <border>
      <left/>
      <right style="medium">
        <color theme="1"/>
      </right>
      <top style="medium">
        <color theme="1"/>
      </top>
      <bottom style="thin">
        <color theme="1"/>
      </bottom>
      <diagonal/>
    </border>
    <border>
      <left/>
      <right/>
      <top/>
      <bottom style="double">
        <color theme="1"/>
      </bottom>
      <diagonal/>
    </border>
    <border>
      <left style="medium">
        <color theme="1"/>
      </left>
      <right/>
      <top/>
      <bottom style="double">
        <color theme="1"/>
      </bottom>
      <diagonal/>
    </border>
    <border>
      <left/>
      <right style="medium">
        <color theme="1"/>
      </right>
      <top/>
      <bottom style="double">
        <color theme="1"/>
      </bottom>
      <diagonal/>
    </border>
    <border>
      <left style="medium">
        <color theme="1"/>
      </left>
      <right/>
      <top style="medium">
        <color theme="1"/>
      </top>
      <bottom style="double">
        <color auto="1"/>
      </bottom>
      <diagonal/>
    </border>
    <border>
      <left/>
      <right/>
      <top style="medium">
        <color theme="1"/>
      </top>
      <bottom style="double">
        <color auto="1"/>
      </bottom>
      <diagonal/>
    </border>
    <border>
      <left/>
      <right style="medium">
        <color theme="1"/>
      </right>
      <top style="medium">
        <color theme="1"/>
      </top>
      <bottom style="double">
        <color auto="1"/>
      </bottom>
      <diagonal/>
    </border>
    <border>
      <left/>
      <right style="medium">
        <color auto="1"/>
      </right>
      <top/>
      <bottom style="medium">
        <color theme="1"/>
      </bottom>
      <diagonal/>
    </border>
    <border>
      <left/>
      <right style="medium">
        <color auto="1"/>
      </right>
      <top style="medium">
        <color auto="1"/>
      </top>
      <bottom style="double">
        <color theme="1"/>
      </bottom>
      <diagonal/>
    </border>
    <border>
      <left/>
      <right style="medium">
        <color auto="1"/>
      </right>
      <top style="double">
        <color auto="1"/>
      </top>
      <bottom/>
      <diagonal/>
    </border>
  </borders>
  <cellStyleXfs count="3">
    <xf numFmtId="0" fontId="0" fillId="0" borderId="0"/>
    <xf numFmtId="166" fontId="1" fillId="0" borderId="0" applyFont="0" applyFill="0" applyBorder="0" applyAlignment="0" applyProtection="0"/>
    <xf numFmtId="9" fontId="1" fillId="0" borderId="0" applyFont="0" applyFill="0" applyBorder="0" applyAlignment="0" applyProtection="0"/>
  </cellStyleXfs>
  <cellXfs count="272">
    <xf numFmtId="0" fontId="0" fillId="0" borderId="0" xfId="0"/>
    <xf numFmtId="0" fontId="0" fillId="0" borderId="0" xfId="0" applyFill="1"/>
    <xf numFmtId="15" fontId="0" fillId="0" borderId="0" xfId="0" applyNumberFormat="1" applyFill="1"/>
    <xf numFmtId="0" fontId="2" fillId="0" borderId="0" xfId="0" applyFont="1" applyFill="1"/>
    <xf numFmtId="0" fontId="3" fillId="0" borderId="0" xfId="0" applyFont="1" applyFill="1"/>
    <xf numFmtId="15" fontId="3" fillId="0" borderId="0" xfId="0" applyNumberFormat="1" applyFont="1" applyFill="1"/>
    <xf numFmtId="167" fontId="0" fillId="0" borderId="0" xfId="0" applyNumberFormat="1"/>
    <xf numFmtId="0" fontId="0" fillId="0" borderId="0" xfId="0" applyNumberFormat="1"/>
    <xf numFmtId="0" fontId="2" fillId="0" borderId="0" xfId="0" applyFont="1"/>
    <xf numFmtId="0" fontId="5" fillId="0" borderId="0" xfId="0" applyFont="1" applyFill="1"/>
    <xf numFmtId="0" fontId="2" fillId="0" borderId="0" xfId="0" applyFont="1" applyFill="1" applyAlignment="1">
      <alignment horizontal="right"/>
    </xf>
    <xf numFmtId="14" fontId="2" fillId="0" borderId="0" xfId="0" applyNumberFormat="1" applyFont="1" applyFill="1"/>
    <xf numFmtId="14" fontId="0" fillId="0" borderId="0" xfId="0" applyNumberFormat="1"/>
    <xf numFmtId="14" fontId="0" fillId="0" borderId="0" xfId="0" applyNumberFormat="1" applyFill="1"/>
    <xf numFmtId="165" fontId="0" fillId="0" borderId="0" xfId="0" applyNumberFormat="1"/>
    <xf numFmtId="10" fontId="0" fillId="0" borderId="0" xfId="0" applyNumberFormat="1"/>
    <xf numFmtId="165" fontId="2" fillId="0" borderId="0" xfId="0" applyNumberFormat="1" applyFont="1" applyFill="1"/>
    <xf numFmtId="164" fontId="0" fillId="0" borderId="0" xfId="0" applyNumberFormat="1"/>
    <xf numFmtId="2" fontId="0" fillId="0" borderId="0" xfId="0" applyNumberFormat="1"/>
    <xf numFmtId="9" fontId="0" fillId="0" borderId="0" xfId="2" applyFont="1" applyFill="1"/>
    <xf numFmtId="169" fontId="0" fillId="0" borderId="0" xfId="2" applyNumberFormat="1" applyFont="1"/>
    <xf numFmtId="170" fontId="2" fillId="0" borderId="0" xfId="0" applyNumberFormat="1" applyFont="1" applyFill="1" applyAlignment="1">
      <alignment horizontal="left"/>
    </xf>
    <xf numFmtId="170" fontId="0" fillId="0" borderId="0" xfId="0" applyNumberFormat="1"/>
    <xf numFmtId="166" fontId="0" fillId="0" borderId="0" xfId="1" applyFont="1"/>
    <xf numFmtId="10" fontId="0" fillId="0" borderId="0" xfId="2" applyNumberFormat="1" applyFont="1"/>
    <xf numFmtId="166" fontId="0" fillId="0" borderId="0" xfId="0" applyNumberFormat="1"/>
    <xf numFmtId="0" fontId="2" fillId="0" borderId="2" xfId="0" applyFont="1" applyBorder="1"/>
    <xf numFmtId="0" fontId="2" fillId="0" borderId="3" xfId="0" applyFont="1" applyBorder="1"/>
    <xf numFmtId="0" fontId="0" fillId="0" borderId="4" xfId="0" applyBorder="1"/>
    <xf numFmtId="0" fontId="0" fillId="0" borderId="0" xfId="0" applyBorder="1"/>
    <xf numFmtId="0" fontId="0" fillId="0" borderId="5" xfId="0" applyBorder="1"/>
    <xf numFmtId="0" fontId="0" fillId="0" borderId="6" xfId="0" applyBorder="1"/>
    <xf numFmtId="0" fontId="0" fillId="0" borderId="7" xfId="0" applyBorder="1"/>
    <xf numFmtId="0" fontId="0" fillId="0" borderId="8" xfId="0" applyBorder="1"/>
    <xf numFmtId="0" fontId="2" fillId="0" borderId="0" xfId="0" applyFont="1" applyBorder="1"/>
    <xf numFmtId="0" fontId="2" fillId="0" borderId="0" xfId="0" applyFont="1" applyFill="1" applyBorder="1"/>
    <xf numFmtId="0" fontId="0" fillId="0" borderId="9" xfId="0" applyBorder="1"/>
    <xf numFmtId="0" fontId="2" fillId="0" borderId="10" xfId="0" applyFont="1" applyBorder="1"/>
    <xf numFmtId="0" fontId="2" fillId="0" borderId="11" xfId="0" applyFont="1" applyFill="1" applyBorder="1"/>
    <xf numFmtId="0" fontId="2" fillId="0" borderId="2" xfId="0" applyFont="1" applyFill="1" applyBorder="1"/>
    <xf numFmtId="0" fontId="11" fillId="0" borderId="0" xfId="0" applyFont="1"/>
    <xf numFmtId="0" fontId="11" fillId="0" borderId="4" xfId="0" applyFont="1" applyBorder="1"/>
    <xf numFmtId="0" fontId="11" fillId="0" borderId="6" xfId="0" applyFont="1" applyBorder="1"/>
    <xf numFmtId="0" fontId="11" fillId="0" borderId="7" xfId="0" applyFont="1" applyBorder="1"/>
    <xf numFmtId="0" fontId="0" fillId="0" borderId="12" xfId="0" applyBorder="1"/>
    <xf numFmtId="0" fontId="0" fillId="0" borderId="12" xfId="0" applyFill="1" applyBorder="1"/>
    <xf numFmtId="171" fontId="4" fillId="0" borderId="0" xfId="0" applyNumberFormat="1" applyFont="1" applyFill="1" applyAlignment="1"/>
    <xf numFmtId="171" fontId="0" fillId="0" borderId="0" xfId="0" applyNumberFormat="1" applyFont="1" applyFill="1" applyAlignment="1"/>
    <xf numFmtId="171" fontId="0" fillId="0" borderId="12" xfId="0" applyNumberFormat="1" applyFont="1" applyFill="1" applyBorder="1" applyAlignment="1"/>
    <xf numFmtId="171" fontId="3" fillId="0" borderId="0" xfId="0" applyNumberFormat="1" applyFont="1" applyFill="1" applyAlignment="1"/>
    <xf numFmtId="172" fontId="2" fillId="0" borderId="0" xfId="0" applyNumberFormat="1" applyFont="1" applyFill="1"/>
    <xf numFmtId="172" fontId="0" fillId="0" borderId="0" xfId="0" applyNumberFormat="1" applyFont="1" applyFill="1" applyAlignment="1"/>
    <xf numFmtId="172" fontId="0" fillId="0" borderId="12" xfId="0" applyNumberFormat="1" applyFont="1" applyFill="1" applyBorder="1" applyAlignment="1"/>
    <xf numFmtId="172" fontId="3" fillId="0" borderId="0" xfId="0" applyNumberFormat="1" applyFont="1" applyFill="1" applyAlignment="1"/>
    <xf numFmtId="172" fontId="0" fillId="0" borderId="0" xfId="0" applyNumberFormat="1" applyFill="1"/>
    <xf numFmtId="173" fontId="2" fillId="0" borderId="0" xfId="0" applyNumberFormat="1" applyFont="1" applyFill="1"/>
    <xf numFmtId="173" fontId="0" fillId="0" borderId="0" xfId="0" applyNumberFormat="1" applyFont="1" applyFill="1" applyAlignment="1"/>
    <xf numFmtId="173" fontId="0" fillId="0" borderId="12" xfId="0" applyNumberFormat="1" applyFont="1" applyFill="1" applyBorder="1" applyAlignment="1"/>
    <xf numFmtId="173" fontId="3" fillId="0" borderId="0" xfId="0" applyNumberFormat="1" applyFont="1" applyFill="1" applyAlignment="1"/>
    <xf numFmtId="173" fontId="0" fillId="0" borderId="0" xfId="0" applyNumberFormat="1" applyFill="1"/>
    <xf numFmtId="172" fontId="2" fillId="0" borderId="0" xfId="0" applyNumberFormat="1" applyFont="1" applyFill="1" applyAlignment="1"/>
    <xf numFmtId="0" fontId="0" fillId="0" borderId="0" xfId="0" applyFill="1" applyBorder="1"/>
    <xf numFmtId="173" fontId="0" fillId="0" borderId="0" xfId="0" applyNumberFormat="1" applyFont="1" applyFill="1" applyBorder="1" applyAlignment="1"/>
    <xf numFmtId="171" fontId="0" fillId="0" borderId="0" xfId="0" applyNumberFormat="1" applyFont="1" applyFill="1" applyBorder="1" applyAlignment="1"/>
    <xf numFmtId="172" fontId="2" fillId="0" borderId="0" xfId="0" applyNumberFormat="1" applyFont="1" applyFill="1" applyBorder="1" applyAlignment="1"/>
    <xf numFmtId="0" fontId="0" fillId="0" borderId="0" xfId="0" applyFill="1" applyBorder="1" applyAlignment="1"/>
    <xf numFmtId="0" fontId="0" fillId="0" borderId="7" xfId="0" applyFill="1" applyBorder="1" applyAlignment="1"/>
    <xf numFmtId="0" fontId="0" fillId="0" borderId="13" xfId="0" applyFill="1" applyBorder="1" applyAlignment="1"/>
    <xf numFmtId="0" fontId="13" fillId="0" borderId="14" xfId="0" applyFont="1" applyFill="1" applyBorder="1" applyAlignment="1">
      <alignment horizontal="center"/>
    </xf>
    <xf numFmtId="0" fontId="13" fillId="0" borderId="14" xfId="0" applyFont="1" applyFill="1" applyBorder="1" applyAlignment="1">
      <alignment horizontal="centerContinuous"/>
    </xf>
    <xf numFmtId="0" fontId="0" fillId="0" borderId="0" xfId="0" applyFont="1" applyBorder="1"/>
    <xf numFmtId="0" fontId="0" fillId="0" borderId="0" xfId="0" applyFont="1" applyFill="1" applyBorder="1"/>
    <xf numFmtId="0" fontId="13" fillId="0" borderId="0" xfId="0" applyFont="1" applyFill="1" applyBorder="1" applyAlignment="1">
      <alignment horizontal="center"/>
    </xf>
    <xf numFmtId="0" fontId="0" fillId="0" borderId="18" xfId="0" applyBorder="1"/>
    <xf numFmtId="0" fontId="0" fillId="0" borderId="19" xfId="0" applyBorder="1"/>
    <xf numFmtId="0" fontId="0" fillId="0" borderId="20" xfId="0" applyBorder="1"/>
    <xf numFmtId="0" fontId="0" fillId="0" borderId="12" xfId="0" applyFill="1" applyBorder="1" applyAlignment="1"/>
    <xf numFmtId="0" fontId="0" fillId="0" borderId="15" xfId="0" applyBorder="1"/>
    <xf numFmtId="0" fontId="0" fillId="0" borderId="16" xfId="0" applyBorder="1"/>
    <xf numFmtId="0" fontId="0" fillId="0" borderId="17" xfId="0" applyBorder="1"/>
    <xf numFmtId="0" fontId="13" fillId="0" borderId="22" xfId="0" applyFont="1" applyFill="1" applyBorder="1" applyAlignment="1">
      <alignment horizontal="center"/>
    </xf>
    <xf numFmtId="0" fontId="0" fillId="0" borderId="19" xfId="0" applyFill="1" applyBorder="1" applyAlignment="1"/>
    <xf numFmtId="0" fontId="13" fillId="0" borderId="12" xfId="0" applyFont="1" applyFill="1" applyBorder="1" applyAlignment="1">
      <alignment horizontal="centerContinuous"/>
    </xf>
    <xf numFmtId="0" fontId="0" fillId="0" borderId="21" xfId="0" applyFill="1" applyBorder="1" applyAlignment="1"/>
    <xf numFmtId="2" fontId="0" fillId="0" borderId="0" xfId="1" applyNumberFormat="1" applyFont="1"/>
    <xf numFmtId="174" fontId="0" fillId="0" borderId="0" xfId="0" applyNumberFormat="1"/>
    <xf numFmtId="174" fontId="0" fillId="0" borderId="0" xfId="2" applyNumberFormat="1" applyFont="1"/>
    <xf numFmtId="0" fontId="0" fillId="0" borderId="0" xfId="0" applyFont="1"/>
    <xf numFmtId="0" fontId="11" fillId="0" borderId="5" xfId="0" applyFont="1" applyBorder="1"/>
    <xf numFmtId="0" fontId="11" fillId="0" borderId="8" xfId="0" applyFont="1" applyBorder="1"/>
    <xf numFmtId="0" fontId="2" fillId="0" borderId="23" xfId="0" applyFont="1" applyBorder="1"/>
    <xf numFmtId="168" fontId="0" fillId="0" borderId="24" xfId="1" applyNumberFormat="1" applyFont="1" applyBorder="1"/>
    <xf numFmtId="0" fontId="2" fillId="0" borderId="4" xfId="0" applyFont="1" applyBorder="1"/>
    <xf numFmtId="1" fontId="0" fillId="0" borderId="0" xfId="2" applyNumberFormat="1" applyFont="1" applyBorder="1"/>
    <xf numFmtId="0" fontId="2" fillId="0" borderId="1" xfId="0" applyFont="1" applyFill="1" applyBorder="1"/>
    <xf numFmtId="2" fontId="0" fillId="0" borderId="0" xfId="0" applyNumberFormat="1" applyFill="1"/>
    <xf numFmtId="0" fontId="0" fillId="0" borderId="0" xfId="0" applyNumberFormat="1" applyFill="1"/>
    <xf numFmtId="49" fontId="0" fillId="0" borderId="0" xfId="0" applyNumberFormat="1" applyFill="1"/>
    <xf numFmtId="49" fontId="0" fillId="0" borderId="0" xfId="0" applyNumberFormat="1"/>
    <xf numFmtId="2" fontId="0" fillId="0" borderId="0" xfId="0" applyNumberFormat="1" applyFont="1"/>
    <xf numFmtId="0" fontId="0" fillId="0" borderId="0" xfId="0" applyNumberFormat="1" applyBorder="1"/>
    <xf numFmtId="0" fontId="0" fillId="0" borderId="7" xfId="0" applyNumberFormat="1" applyBorder="1"/>
    <xf numFmtId="0" fontId="11" fillId="0" borderId="0" xfId="0" applyFont="1" applyBorder="1"/>
    <xf numFmtId="0" fontId="0" fillId="0" borderId="10" xfId="0" applyBorder="1"/>
    <xf numFmtId="0" fontId="0" fillId="0" borderId="11" xfId="0" applyBorder="1"/>
    <xf numFmtId="0" fontId="0" fillId="0" borderId="27" xfId="0" applyBorder="1"/>
    <xf numFmtId="0" fontId="0" fillId="0" borderId="28" xfId="0" applyBorder="1"/>
    <xf numFmtId="0" fontId="0" fillId="0" borderId="29" xfId="0" applyBorder="1"/>
    <xf numFmtId="0" fontId="0" fillId="0" borderId="7" xfId="0" applyFont="1" applyFill="1" applyBorder="1"/>
    <xf numFmtId="0" fontId="12" fillId="0" borderId="0" xfId="0" applyFont="1" applyBorder="1"/>
    <xf numFmtId="0" fontId="0" fillId="2" borderId="6" xfId="0" applyFill="1" applyBorder="1" applyAlignment="1">
      <alignment horizontal="right"/>
    </xf>
    <xf numFmtId="0" fontId="2" fillId="2" borderId="7" xfId="0" applyFont="1" applyFill="1" applyBorder="1"/>
    <xf numFmtId="0" fontId="2" fillId="2" borderId="8" xfId="0" applyFont="1" applyFill="1" applyBorder="1"/>
    <xf numFmtId="0" fontId="0" fillId="2" borderId="30" xfId="0" applyFill="1" applyBorder="1"/>
    <xf numFmtId="0" fontId="2" fillId="2" borderId="14" xfId="0" applyFont="1" applyFill="1" applyBorder="1"/>
    <xf numFmtId="0" fontId="2" fillId="2" borderId="31" xfId="0" applyFont="1" applyFill="1" applyBorder="1"/>
    <xf numFmtId="0" fontId="2" fillId="0" borderId="25" xfId="0" applyFont="1" applyBorder="1" applyAlignment="1">
      <alignment horizontal="center"/>
    </xf>
    <xf numFmtId="0" fontId="2" fillId="0" borderId="10" xfId="0" applyFont="1" applyBorder="1" applyAlignment="1">
      <alignment horizontal="center"/>
    </xf>
    <xf numFmtId="169" fontId="0" fillId="0" borderId="0" xfId="2" applyNumberFormat="1" applyFont="1" applyBorder="1"/>
    <xf numFmtId="9" fontId="0" fillId="0" borderId="0" xfId="2" applyFont="1"/>
    <xf numFmtId="0" fontId="2" fillId="0" borderId="28" xfId="0" applyFont="1" applyBorder="1"/>
    <xf numFmtId="166" fontId="0" fillId="0" borderId="28" xfId="1" applyFont="1" applyBorder="1"/>
    <xf numFmtId="0" fontId="2" fillId="0" borderId="9" xfId="0" applyFont="1" applyBorder="1"/>
    <xf numFmtId="0" fontId="2" fillId="0" borderId="11" xfId="0" applyFont="1" applyBorder="1"/>
    <xf numFmtId="0" fontId="0" fillId="0" borderId="4" xfId="0" applyFont="1" applyBorder="1"/>
    <xf numFmtId="166" fontId="0" fillId="0" borderId="0" xfId="1" applyFont="1" applyBorder="1"/>
    <xf numFmtId="169" fontId="2" fillId="2" borderId="6" xfId="2" applyNumberFormat="1" applyFont="1" applyFill="1" applyBorder="1" applyAlignment="1">
      <alignment horizontal="right"/>
    </xf>
    <xf numFmtId="166" fontId="2" fillId="2" borderId="7" xfId="1" applyFont="1" applyFill="1" applyBorder="1"/>
    <xf numFmtId="169" fontId="2" fillId="2" borderId="8" xfId="2" applyNumberFormat="1" applyFont="1" applyFill="1" applyBorder="1"/>
    <xf numFmtId="169" fontId="2" fillId="2" borderId="7" xfId="2" applyNumberFormat="1" applyFont="1" applyFill="1" applyBorder="1"/>
    <xf numFmtId="0" fontId="2" fillId="0" borderId="26" xfId="0" applyFont="1" applyBorder="1"/>
    <xf numFmtId="0" fontId="0" fillId="0" borderId="5" xfId="0" applyBorder="1" applyAlignment="1">
      <alignment horizontal="right"/>
    </xf>
    <xf numFmtId="2" fontId="0" fillId="0" borderId="0" xfId="0" applyNumberFormat="1" applyBorder="1"/>
    <xf numFmtId="0" fontId="0" fillId="0" borderId="0" xfId="0" applyBorder="1" applyAlignment="1">
      <alignment horizontal="right"/>
    </xf>
    <xf numFmtId="0" fontId="2" fillId="0" borderId="6" xfId="0" applyFont="1" applyBorder="1"/>
    <xf numFmtId="2" fontId="0" fillId="0" borderId="7" xfId="0" applyNumberFormat="1" applyBorder="1"/>
    <xf numFmtId="0" fontId="0" fillId="0" borderId="32" xfId="0" applyFont="1" applyBorder="1"/>
    <xf numFmtId="166" fontId="0" fillId="0" borderId="26" xfId="1" applyFont="1" applyBorder="1"/>
    <xf numFmtId="169" fontId="0" fillId="0" borderId="26" xfId="2" applyNumberFormat="1" applyFont="1" applyBorder="1"/>
    <xf numFmtId="0" fontId="0" fillId="0" borderId="33" xfId="0" applyFont="1" applyBorder="1" applyAlignment="1">
      <alignment horizontal="right"/>
    </xf>
    <xf numFmtId="0" fontId="2" fillId="2" borderId="0" xfId="0" applyFont="1" applyFill="1"/>
    <xf numFmtId="0" fontId="0" fillId="2" borderId="0" xfId="0" applyFill="1"/>
    <xf numFmtId="0" fontId="2" fillId="0" borderId="26" xfId="0" applyFont="1" applyFill="1" applyBorder="1"/>
    <xf numFmtId="14" fontId="2" fillId="0" borderId="26" xfId="0" applyNumberFormat="1" applyFont="1" applyFill="1" applyBorder="1"/>
    <xf numFmtId="0" fontId="2" fillId="0" borderId="26" xfId="0" applyNumberFormat="1" applyFont="1" applyFill="1" applyBorder="1"/>
    <xf numFmtId="2" fontId="2" fillId="0" borderId="26" xfId="0" applyNumberFormat="1" applyFont="1" applyFill="1" applyBorder="1"/>
    <xf numFmtId="49" fontId="2" fillId="0" borderId="26" xfId="0" applyNumberFormat="1" applyFont="1" applyFill="1" applyBorder="1"/>
    <xf numFmtId="0" fontId="2" fillId="2" borderId="11" xfId="0" applyFont="1" applyFill="1" applyBorder="1" applyAlignment="1">
      <alignment horizontal="right"/>
    </xf>
    <xf numFmtId="169" fontId="0" fillId="2" borderId="5" xfId="2" applyNumberFormat="1" applyFont="1" applyFill="1" applyBorder="1"/>
    <xf numFmtId="169" fontId="0" fillId="2" borderId="8" xfId="2" applyNumberFormat="1" applyFont="1" applyFill="1" applyBorder="1"/>
    <xf numFmtId="9" fontId="0" fillId="0" borderId="0" xfId="2" applyFont="1" applyBorder="1"/>
    <xf numFmtId="0" fontId="0" fillId="2" borderId="6" xfId="0" applyFill="1" applyBorder="1"/>
    <xf numFmtId="0" fontId="2" fillId="0" borderId="28" xfId="0" applyFont="1" applyFill="1" applyBorder="1"/>
    <xf numFmtId="14" fontId="2" fillId="0" borderId="28" xfId="0" applyNumberFormat="1" applyFont="1" applyFill="1" applyBorder="1"/>
    <xf numFmtId="0" fontId="0" fillId="0" borderId="0" xfId="0" applyAlignment="1">
      <alignment horizontal="left"/>
    </xf>
    <xf numFmtId="49" fontId="0" fillId="0" borderId="4" xfId="0" applyNumberFormat="1" applyBorder="1"/>
    <xf numFmtId="49" fontId="0" fillId="0" borderId="6" xfId="0" applyNumberFormat="1" applyBorder="1"/>
    <xf numFmtId="49" fontId="2" fillId="0" borderId="28" xfId="0" applyNumberFormat="1" applyFont="1" applyBorder="1"/>
    <xf numFmtId="0" fontId="2" fillId="0" borderId="28" xfId="0" applyNumberFormat="1" applyFont="1" applyBorder="1"/>
    <xf numFmtId="2" fontId="2" fillId="0" borderId="28" xfId="0" applyNumberFormat="1" applyFont="1" applyBorder="1"/>
    <xf numFmtId="0" fontId="0" fillId="0" borderId="4" xfId="0" applyNumberFormat="1" applyBorder="1"/>
    <xf numFmtId="0" fontId="0" fillId="0" borderId="6" xfId="0" applyNumberFormat="1" applyBorder="1"/>
    <xf numFmtId="0" fontId="2" fillId="2" borderId="28" xfId="0" applyFont="1" applyFill="1" applyBorder="1"/>
    <xf numFmtId="175" fontId="0" fillId="0" borderId="0" xfId="2" applyNumberFormat="1" applyFont="1" applyBorder="1"/>
    <xf numFmtId="0" fontId="12" fillId="0" borderId="10" xfId="0" applyFont="1" applyBorder="1"/>
    <xf numFmtId="0" fontId="12" fillId="0" borderId="0" xfId="0" applyFont="1" applyFill="1" applyBorder="1"/>
    <xf numFmtId="0" fontId="11" fillId="0" borderId="0" xfId="0" applyFont="1" applyFill="1" applyBorder="1"/>
    <xf numFmtId="0" fontId="11" fillId="0" borderId="5" xfId="0" applyFont="1" applyFill="1" applyBorder="1"/>
    <xf numFmtId="0" fontId="12" fillId="0" borderId="10" xfId="0" applyFont="1" applyFill="1" applyBorder="1"/>
    <xf numFmtId="0" fontId="12" fillId="0" borderId="11" xfId="0" applyFont="1" applyFill="1" applyBorder="1"/>
    <xf numFmtId="0" fontId="12" fillId="0" borderId="9" xfId="0" applyFont="1" applyBorder="1"/>
    <xf numFmtId="169" fontId="0" fillId="2" borderId="7" xfId="2" applyNumberFormat="1" applyFont="1" applyFill="1" applyBorder="1"/>
    <xf numFmtId="0" fontId="11" fillId="2" borderId="6" xfId="0" applyFont="1" applyFill="1" applyBorder="1"/>
    <xf numFmtId="0" fontId="2" fillId="2" borderId="34" xfId="0" applyFont="1" applyFill="1" applyBorder="1"/>
    <xf numFmtId="0" fontId="0" fillId="0" borderId="7" xfId="0" applyBorder="1" applyAlignment="1">
      <alignment horizontal="center"/>
    </xf>
    <xf numFmtId="0" fontId="2" fillId="3" borderId="35" xfId="0" applyFont="1" applyFill="1" applyBorder="1" applyAlignment="1">
      <alignment horizontal="left"/>
    </xf>
    <xf numFmtId="0" fontId="0" fillId="0" borderId="36" xfId="0" applyBorder="1"/>
    <xf numFmtId="0" fontId="0" fillId="0" borderId="37" xfId="0" applyBorder="1"/>
    <xf numFmtId="0" fontId="0" fillId="0" borderId="38" xfId="0" applyBorder="1"/>
    <xf numFmtId="0" fontId="0" fillId="0" borderId="40" xfId="0" applyBorder="1"/>
    <xf numFmtId="0" fontId="0" fillId="0" borderId="41" xfId="0" applyBorder="1"/>
    <xf numFmtId="0" fontId="0" fillId="0" borderId="42" xfId="0" applyBorder="1"/>
    <xf numFmtId="0" fontId="2" fillId="0" borderId="36" xfId="0" applyFont="1" applyBorder="1"/>
    <xf numFmtId="0" fontId="0" fillId="0" borderId="43" xfId="0" applyBorder="1"/>
    <xf numFmtId="0" fontId="2" fillId="2" borderId="0" xfId="0" applyFont="1" applyFill="1" applyBorder="1"/>
    <xf numFmtId="0" fontId="2" fillId="0" borderId="45" xfId="0" applyFont="1" applyBorder="1"/>
    <xf numFmtId="0" fontId="0" fillId="0" borderId="42" xfId="0" applyFill="1" applyBorder="1"/>
    <xf numFmtId="0" fontId="0" fillId="0" borderId="47" xfId="0" applyBorder="1"/>
    <xf numFmtId="166" fontId="0" fillId="0" borderId="47" xfId="1" applyFont="1" applyBorder="1"/>
    <xf numFmtId="166" fontId="2" fillId="2" borderId="24" xfId="1" applyFont="1" applyFill="1" applyBorder="1"/>
    <xf numFmtId="0" fontId="2" fillId="0" borderId="44" xfId="0" applyFont="1" applyBorder="1"/>
    <xf numFmtId="0" fontId="2" fillId="0" borderId="46" xfId="0" applyFont="1" applyFill="1" applyBorder="1"/>
    <xf numFmtId="0" fontId="0" fillId="0" borderId="40" xfId="0" applyBorder="1" applyAlignment="1">
      <alignment horizontal="left"/>
    </xf>
    <xf numFmtId="166" fontId="0" fillId="0" borderId="41" xfId="1" applyFont="1" applyBorder="1"/>
    <xf numFmtId="0" fontId="0" fillId="0" borderId="48" xfId="0" applyBorder="1" applyAlignment="1">
      <alignment horizontal="left"/>
    </xf>
    <xf numFmtId="166" fontId="0" fillId="0" borderId="49" xfId="1" applyFont="1" applyBorder="1"/>
    <xf numFmtId="0" fontId="2" fillId="0" borderId="42" xfId="0" applyFont="1" applyBorder="1" applyAlignment="1">
      <alignment horizontal="left"/>
    </xf>
    <xf numFmtId="0" fontId="2" fillId="0" borderId="36" xfId="0" applyFont="1" applyBorder="1" applyAlignment="1">
      <alignment horizontal="center"/>
    </xf>
    <xf numFmtId="166" fontId="2" fillId="2" borderId="36" xfId="1" applyFont="1" applyFill="1" applyBorder="1"/>
    <xf numFmtId="166" fontId="2" fillId="0" borderId="36" xfId="1" applyFont="1" applyBorder="1" applyAlignment="1">
      <alignment horizontal="center"/>
    </xf>
    <xf numFmtId="166" fontId="2" fillId="2" borderId="43" xfId="0" applyNumberFormat="1" applyFont="1" applyFill="1" applyBorder="1"/>
    <xf numFmtId="9" fontId="0" fillId="0" borderId="39" xfId="0" applyNumberFormat="1" applyBorder="1"/>
    <xf numFmtId="9" fontId="0" fillId="0" borderId="41" xfId="2" applyFont="1" applyBorder="1"/>
    <xf numFmtId="166" fontId="0" fillId="0" borderId="41" xfId="0" applyNumberFormat="1" applyBorder="1"/>
    <xf numFmtId="166" fontId="0" fillId="0" borderId="43" xfId="0" applyNumberFormat="1" applyBorder="1"/>
    <xf numFmtId="0" fontId="0" fillId="0" borderId="50" xfId="0" applyBorder="1"/>
    <xf numFmtId="0" fontId="0" fillId="0" borderId="51" xfId="0" applyBorder="1"/>
    <xf numFmtId="0" fontId="0" fillId="0" borderId="52" xfId="0" applyBorder="1"/>
    <xf numFmtId="0" fontId="0" fillId="0" borderId="38" xfId="0" applyFill="1" applyBorder="1"/>
    <xf numFmtId="169" fontId="0" fillId="0" borderId="38" xfId="2" applyNumberFormat="1" applyFont="1" applyBorder="1"/>
    <xf numFmtId="0" fontId="0" fillId="0" borderId="39" xfId="0" applyFill="1" applyBorder="1"/>
    <xf numFmtId="0" fontId="0" fillId="0" borderId="40" xfId="1" applyNumberFormat="1" applyFont="1" applyBorder="1"/>
    <xf numFmtId="0" fontId="0" fillId="0" borderId="40" xfId="0" applyNumberFormat="1" applyBorder="1"/>
    <xf numFmtId="0" fontId="2" fillId="0" borderId="42" xfId="0" applyFont="1" applyBorder="1"/>
    <xf numFmtId="9" fontId="2" fillId="0" borderId="36" xfId="2" applyFont="1" applyFill="1" applyBorder="1"/>
    <xf numFmtId="165" fontId="0" fillId="0" borderId="40" xfId="0" applyNumberFormat="1" applyBorder="1"/>
    <xf numFmtId="0" fontId="0" fillId="0" borderId="0" xfId="0" applyNumberFormat="1" applyFont="1" applyBorder="1"/>
    <xf numFmtId="0" fontId="0" fillId="0" borderId="36" xfId="0" applyFont="1" applyBorder="1"/>
    <xf numFmtId="0" fontId="0" fillId="0" borderId="40" xfId="0" applyNumberFormat="1" applyFont="1" applyBorder="1"/>
    <xf numFmtId="9" fontId="2" fillId="0" borderId="36" xfId="2" applyFont="1" applyBorder="1"/>
    <xf numFmtId="0" fontId="0" fillId="2" borderId="39" xfId="0" applyFill="1" applyBorder="1"/>
    <xf numFmtId="0" fontId="0" fillId="2" borderId="41" xfId="0" applyFill="1" applyBorder="1"/>
    <xf numFmtId="0" fontId="0" fillId="0" borderId="36" xfId="0" applyFill="1" applyBorder="1"/>
    <xf numFmtId="0" fontId="0" fillId="0" borderId="54" xfId="0" applyFill="1" applyBorder="1"/>
    <xf numFmtId="9" fontId="1" fillId="0" borderId="0" xfId="2" applyFont="1" applyBorder="1"/>
    <xf numFmtId="0" fontId="14" fillId="0" borderId="41" xfId="0" applyFont="1" applyBorder="1"/>
    <xf numFmtId="0" fontId="0" fillId="0" borderId="41" xfId="0" applyFont="1" applyBorder="1"/>
    <xf numFmtId="0" fontId="0" fillId="0" borderId="43" xfId="0" applyFont="1" applyBorder="1"/>
    <xf numFmtId="0" fontId="0" fillId="2" borderId="41" xfId="0" applyFont="1" applyFill="1" applyBorder="1"/>
    <xf numFmtId="0" fontId="0" fillId="2" borderId="43" xfId="0" applyFont="1" applyFill="1" applyBorder="1"/>
    <xf numFmtId="0" fontId="12" fillId="0" borderId="10" xfId="0" applyFont="1" applyBorder="1" applyAlignment="1">
      <alignment horizontal="center"/>
    </xf>
    <xf numFmtId="0" fontId="12" fillId="4" borderId="11" xfId="0" applyFont="1" applyFill="1" applyBorder="1" applyAlignment="1">
      <alignment horizontal="right"/>
    </xf>
    <xf numFmtId="169" fontId="11" fillId="4" borderId="5" xfId="0" applyNumberFormat="1" applyFont="1" applyFill="1" applyBorder="1"/>
    <xf numFmtId="1" fontId="11" fillId="0" borderId="0" xfId="0" applyNumberFormat="1" applyFont="1"/>
    <xf numFmtId="1" fontId="11" fillId="0" borderId="7" xfId="0" applyNumberFormat="1" applyFont="1" applyBorder="1"/>
    <xf numFmtId="0" fontId="12" fillId="0" borderId="11" xfId="0" applyFont="1" applyBorder="1"/>
    <xf numFmtId="49" fontId="11" fillId="0" borderId="4" xfId="0" applyNumberFormat="1" applyFont="1" applyBorder="1"/>
    <xf numFmtId="49" fontId="11" fillId="0" borderId="6" xfId="0" applyNumberFormat="1" applyFont="1" applyBorder="1"/>
    <xf numFmtId="0" fontId="11" fillId="0" borderId="37" xfId="0" applyFont="1" applyBorder="1"/>
    <xf numFmtId="0" fontId="11" fillId="0" borderId="38" xfId="0" applyFont="1" applyBorder="1"/>
    <xf numFmtId="0" fontId="11" fillId="0" borderId="39" xfId="0" applyFont="1" applyBorder="1"/>
    <xf numFmtId="165" fontId="11" fillId="0" borderId="40" xfId="0" applyNumberFormat="1" applyFont="1" applyBorder="1"/>
    <xf numFmtId="9" fontId="11" fillId="0" borderId="41" xfId="0" applyNumberFormat="1" applyFont="1" applyBorder="1"/>
    <xf numFmtId="0" fontId="11" fillId="0" borderId="40" xfId="0" applyFont="1" applyBorder="1"/>
    <xf numFmtId="0" fontId="12" fillId="0" borderId="42" xfId="0" applyFont="1" applyBorder="1"/>
    <xf numFmtId="0" fontId="12" fillId="0" borderId="36" xfId="0" applyFont="1" applyBorder="1"/>
    <xf numFmtId="9" fontId="12" fillId="0" borderId="43" xfId="0" applyNumberFormat="1" applyFont="1" applyBorder="1"/>
    <xf numFmtId="169" fontId="11" fillId="4" borderId="53" xfId="0" applyNumberFormat="1" applyFont="1" applyFill="1" applyBorder="1"/>
    <xf numFmtId="0" fontId="12" fillId="2" borderId="36" xfId="0" applyFont="1" applyFill="1" applyBorder="1"/>
    <xf numFmtId="9" fontId="12" fillId="2" borderId="43" xfId="0" applyNumberFormat="1" applyFont="1" applyFill="1" applyBorder="1"/>
    <xf numFmtId="0" fontId="2" fillId="2" borderId="23" xfId="0" applyFont="1" applyFill="1" applyBorder="1"/>
    <xf numFmtId="170" fontId="0" fillId="2" borderId="24" xfId="1" applyNumberFormat="1" applyFont="1" applyFill="1" applyBorder="1"/>
    <xf numFmtId="0" fontId="14" fillId="0" borderId="0" xfId="0" applyFont="1" applyFill="1" applyBorder="1"/>
    <xf numFmtId="2" fontId="0" fillId="2" borderId="8" xfId="0" applyNumberFormat="1" applyFill="1" applyBorder="1"/>
    <xf numFmtId="2" fontId="0" fillId="2" borderId="0" xfId="0" applyNumberFormat="1" applyFill="1"/>
    <xf numFmtId="2" fontId="0" fillId="2" borderId="41" xfId="0" applyNumberFormat="1" applyFill="1" applyBorder="1"/>
    <xf numFmtId="176" fontId="0" fillId="2" borderId="41" xfId="0" applyNumberFormat="1" applyFill="1" applyBorder="1"/>
    <xf numFmtId="2" fontId="2" fillId="2" borderId="28" xfId="0" applyNumberFormat="1" applyFont="1" applyFill="1" applyBorder="1"/>
    <xf numFmtId="166" fontId="0" fillId="2" borderId="0" xfId="0" applyNumberFormat="1" applyFill="1"/>
    <xf numFmtId="9" fontId="0" fillId="2" borderId="0" xfId="2" applyFont="1" applyFill="1"/>
    <xf numFmtId="0" fontId="2" fillId="0" borderId="47" xfId="0" applyFont="1" applyBorder="1"/>
    <xf numFmtId="0" fontId="2" fillId="2" borderId="47" xfId="0" applyFont="1" applyFill="1" applyBorder="1"/>
    <xf numFmtId="9" fontId="0" fillId="2" borderId="0" xfId="0" applyNumberFormat="1" applyFill="1"/>
    <xf numFmtId="0" fontId="2" fillId="0" borderId="38" xfId="0" applyFont="1" applyFill="1" applyBorder="1"/>
    <xf numFmtId="0" fontId="2" fillId="0" borderId="39" xfId="0" applyFont="1" applyBorder="1"/>
    <xf numFmtId="9" fontId="0" fillId="2" borderId="0" xfId="2" applyNumberFormat="1" applyFont="1" applyFill="1" applyAlignment="1">
      <alignment horizontal="right"/>
    </xf>
    <xf numFmtId="0" fontId="0" fillId="0" borderId="7" xfId="0" applyFill="1" applyBorder="1"/>
    <xf numFmtId="0" fontId="0" fillId="2" borderId="0" xfId="0" applyFill="1" applyBorder="1"/>
    <xf numFmtId="2" fontId="0" fillId="2" borderId="55" xfId="0" applyNumberFormat="1" applyFill="1" applyBorder="1"/>
    <xf numFmtId="0" fontId="12" fillId="0" borderId="9" xfId="0" applyFont="1" applyBorder="1" applyAlignment="1">
      <alignment horizontal="center"/>
    </xf>
    <xf numFmtId="169" fontId="2" fillId="0" borderId="10" xfId="2" applyNumberFormat="1" applyFont="1" applyBorder="1"/>
    <xf numFmtId="0" fontId="4" fillId="0" borderId="28" xfId="0" applyFont="1" applyFill="1" applyBorder="1"/>
  </cellXfs>
  <cellStyles count="3">
    <cellStyle name="Currency" xfId="1" builtinId="4"/>
    <cellStyle name="Normal" xfId="0" builtinId="0"/>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 Type="http://schemas.openxmlformats.org/officeDocument/2006/relationships/worksheet" Target="worksheets/sheet11.xml"/><Relationship Id="rId12" Type="http://schemas.openxmlformats.org/officeDocument/2006/relationships/worksheet" Target="worksheets/sheet12.xml"/><Relationship Id="rId13" Type="http://schemas.openxmlformats.org/officeDocument/2006/relationships/worksheet" Target="worksheets/sheet13.xml"/><Relationship Id="rId14" Type="http://schemas.openxmlformats.org/officeDocument/2006/relationships/worksheet" Target="worksheets/sheet14.xml"/><Relationship Id="rId15" Type="http://schemas.openxmlformats.org/officeDocument/2006/relationships/theme" Target="theme/theme1.xml"/><Relationship Id="rId16" Type="http://schemas.openxmlformats.org/officeDocument/2006/relationships/styles" Target="styles.xml"/><Relationship Id="rId17" Type="http://schemas.openxmlformats.org/officeDocument/2006/relationships/sharedStrings" Target="sharedStrings.xml"/><Relationship Id="rId18" Type="http://schemas.openxmlformats.org/officeDocument/2006/relationships/calcChain" Target="calcChain.xml"/><Relationship Id="rId1" Type="http://schemas.openxmlformats.org/officeDocument/2006/relationships/worksheet" Target="worksheets/sheet1.xml"/><Relationship Id="rId2" Type="http://schemas.openxmlformats.org/officeDocument/2006/relationships/worksheet" Target="worksheets/sheet2.xml"/><Relationship Id="rId3" Type="http://schemas.openxmlformats.org/officeDocument/2006/relationships/worksheet" Target="worksheets/sheet3.xml"/><Relationship Id="rId4" Type="http://schemas.openxmlformats.org/officeDocument/2006/relationships/worksheet" Target="worksheets/sheet4.xml"/><Relationship Id="rId5" Type="http://schemas.openxmlformats.org/officeDocument/2006/relationships/worksheet" Target="worksheets/sheet5.xml"/><Relationship Id="rId6" Type="http://schemas.openxmlformats.org/officeDocument/2006/relationships/worksheet" Target="worksheets/sheet6.xml"/><Relationship Id="rId7" Type="http://schemas.openxmlformats.org/officeDocument/2006/relationships/worksheet" Target="worksheets/sheet7.xml"/><Relationship Id="rId8" Type="http://schemas.openxmlformats.org/officeDocument/2006/relationships/worksheet" Target="worksheets/sheet8.xml"/><Relationship Id="rId9" Type="http://schemas.openxmlformats.org/officeDocument/2006/relationships/worksheet" Target="worksheets/sheet9.xml"/><Relationship Id="rId10" Type="http://schemas.openxmlformats.org/officeDocument/2006/relationships/worksheet" Target="worksheets/sheet10.xml"/></Relationships>
</file>

<file path=xl/charts/_rels/chart1.xml.rels><?xml version="1.0" encoding="UTF-8" standalone="yes"?>
<Relationships xmlns="http://schemas.openxmlformats.org/package/2006/relationships"><Relationship Id="rId1" Type="http://schemas.microsoft.com/office/2011/relationships/chartStyle" Target="style1.xml"/><Relationship Id="rId2" Type="http://schemas.microsoft.com/office/2011/relationships/chartColorStyle" Target="colors1.xml"/></Relationships>
</file>

<file path=xl/charts/_rels/chart2.xml.rels><?xml version="1.0" encoding="UTF-8" standalone="yes"?>
<Relationships xmlns="http://schemas.openxmlformats.org/package/2006/relationships"><Relationship Id="rId1" Type="http://schemas.microsoft.com/office/2011/relationships/chartStyle" Target="style2.xml"/><Relationship Id="rId2" Type="http://schemas.microsoft.com/office/2011/relationships/chartColorStyle" Target="colors2.xml"/></Relationships>
</file>

<file path=xl/charts/_rels/chart3.xml.rels><?xml version="1.0" encoding="UTF-8" standalone="yes"?>
<Relationships xmlns="http://schemas.openxmlformats.org/package/2006/relationships"><Relationship Id="rId1" Type="http://schemas.microsoft.com/office/2011/relationships/chartStyle" Target="style3.xml"/><Relationship Id="rId2" Type="http://schemas.microsoft.com/office/2011/relationships/chartColorStyle" Target="colors3.xml"/></Relationships>
</file>

<file path=xl/charts/_rels/chart4.xml.rels><?xml version="1.0" encoding="UTF-8" standalone="yes"?>
<Relationships xmlns="http://schemas.openxmlformats.org/package/2006/relationships"><Relationship Id="rId1" Type="http://schemas.microsoft.com/office/2011/relationships/chartStyle" Target="style4.xml"/><Relationship Id="rId2" Type="http://schemas.microsoft.com/office/2011/relationships/chartColorStyle" Target="colors4.xml"/></Relationships>
</file>

<file path=xl/charts/_rels/chart5.xml.rels><?xml version="1.0" encoding="UTF-8" standalone="yes"?>
<Relationships xmlns="http://schemas.openxmlformats.org/package/2006/relationships"><Relationship Id="rId1" Type="http://schemas.microsoft.com/office/2011/relationships/chartStyle" Target="style5.xml"/><Relationship Id="rId2" Type="http://schemas.microsoft.com/office/2011/relationships/chartColorStyle" Target="colors5.xml"/></Relationships>
</file>

<file path=xl/charts/_rels/chart6.xml.rels><?xml version="1.0" encoding="UTF-8" standalone="yes"?>
<Relationships xmlns="http://schemas.openxmlformats.org/package/2006/relationships"><Relationship Id="rId1" Type="http://schemas.microsoft.com/office/2011/relationships/chartStyle" Target="style6.xml"/><Relationship Id="rId2" Type="http://schemas.microsoft.com/office/2011/relationships/chartColorStyle" Target="colors6.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Rating Program (Effect. 2017)'!$P$1:$P$5</c:f>
              <c:strCache>
                <c:ptCount val="5"/>
                <c:pt idx="4">
                  <c:v>Factor</c:v>
                </c:pt>
              </c:strCache>
            </c:strRef>
          </c:tx>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poly"/>
            <c:order val="3"/>
            <c:forward val="100000.0"/>
            <c:dispRSqr val="0"/>
            <c:dispEq val="1"/>
            <c:trendlineLbl>
              <c:layout>
                <c:manualLayout>
                  <c:x val="-0.0678488803606732"/>
                  <c:y val="-0.0194894786258841"/>
                </c:manualLayout>
              </c:layout>
              <c:tx>
                <c:rich>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r>
                      <a:rPr lang="en-US" sz="1500" baseline="0"/>
                      <a:t>y = -1E-17x</a:t>
                    </a:r>
                    <a:r>
                      <a:rPr lang="en-US" sz="1500" baseline="30000"/>
                      <a:t>3</a:t>
                    </a:r>
                    <a:r>
                      <a:rPr lang="en-US" sz="1500" baseline="0"/>
                      <a:t> + 2E-11x</a:t>
                    </a:r>
                    <a:r>
                      <a:rPr lang="en-US" sz="1500" baseline="30000"/>
                      <a:t>2</a:t>
                    </a:r>
                    <a:r>
                      <a:rPr lang="en-US" sz="1500" baseline="0"/>
                      <a:t> - 6E-06x + 1.6227</a:t>
                    </a:r>
                    <a:endParaRPr lang="en-US" sz="1500"/>
                  </a:p>
                </c:rich>
              </c:tx>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Rating Program (Effect. 2017)'!$O$6:$O$126</c:f>
              <c:numCache>
                <c:formatCode>General</c:formatCode>
                <c:ptCount val="121"/>
                <c:pt idx="0">
                  <c:v>100000.0</c:v>
                </c:pt>
                <c:pt idx="1">
                  <c:v>110000.0</c:v>
                </c:pt>
                <c:pt idx="2">
                  <c:v>120000.0</c:v>
                </c:pt>
                <c:pt idx="3">
                  <c:v>130000.0</c:v>
                </c:pt>
                <c:pt idx="4">
                  <c:v>140000.0</c:v>
                </c:pt>
                <c:pt idx="5">
                  <c:v>150000.0</c:v>
                </c:pt>
                <c:pt idx="6">
                  <c:v>160000.0</c:v>
                </c:pt>
                <c:pt idx="7">
                  <c:v>170000.0</c:v>
                </c:pt>
                <c:pt idx="8">
                  <c:v>180000.0</c:v>
                </c:pt>
                <c:pt idx="9">
                  <c:v>190000.0</c:v>
                </c:pt>
                <c:pt idx="10">
                  <c:v>200000.0</c:v>
                </c:pt>
                <c:pt idx="11">
                  <c:v>210000.0</c:v>
                </c:pt>
                <c:pt idx="12">
                  <c:v>220000.0</c:v>
                </c:pt>
                <c:pt idx="13">
                  <c:v>230000.0</c:v>
                </c:pt>
                <c:pt idx="14">
                  <c:v>240000.0</c:v>
                </c:pt>
                <c:pt idx="15">
                  <c:v>250000.0</c:v>
                </c:pt>
                <c:pt idx="16">
                  <c:v>260000.0</c:v>
                </c:pt>
                <c:pt idx="17">
                  <c:v>270000.0</c:v>
                </c:pt>
                <c:pt idx="18">
                  <c:v>280000.0</c:v>
                </c:pt>
                <c:pt idx="19">
                  <c:v>290000.0</c:v>
                </c:pt>
                <c:pt idx="20">
                  <c:v>300000.0</c:v>
                </c:pt>
                <c:pt idx="21">
                  <c:v>310000.0</c:v>
                </c:pt>
                <c:pt idx="22">
                  <c:v>320000.0</c:v>
                </c:pt>
                <c:pt idx="23">
                  <c:v>330000.0</c:v>
                </c:pt>
                <c:pt idx="24">
                  <c:v>340000.0</c:v>
                </c:pt>
                <c:pt idx="25">
                  <c:v>350000.0</c:v>
                </c:pt>
                <c:pt idx="26">
                  <c:v>360000.0</c:v>
                </c:pt>
                <c:pt idx="27">
                  <c:v>370000.0</c:v>
                </c:pt>
                <c:pt idx="28">
                  <c:v>380000.0</c:v>
                </c:pt>
                <c:pt idx="29">
                  <c:v>390000.0</c:v>
                </c:pt>
                <c:pt idx="30">
                  <c:v>400000.0</c:v>
                </c:pt>
                <c:pt idx="31">
                  <c:v>410000.0</c:v>
                </c:pt>
                <c:pt idx="32">
                  <c:v>420000.0</c:v>
                </c:pt>
                <c:pt idx="33">
                  <c:v>430000.0</c:v>
                </c:pt>
                <c:pt idx="34">
                  <c:v>440000.0</c:v>
                </c:pt>
                <c:pt idx="35">
                  <c:v>450000.0</c:v>
                </c:pt>
                <c:pt idx="36">
                  <c:v>460000.0</c:v>
                </c:pt>
                <c:pt idx="37">
                  <c:v>470000.0</c:v>
                </c:pt>
                <c:pt idx="38">
                  <c:v>480000.0</c:v>
                </c:pt>
                <c:pt idx="39">
                  <c:v>490000.0</c:v>
                </c:pt>
                <c:pt idx="40">
                  <c:v>500000.0</c:v>
                </c:pt>
                <c:pt idx="41">
                  <c:v>510000.0</c:v>
                </c:pt>
                <c:pt idx="42">
                  <c:v>520000.0</c:v>
                </c:pt>
                <c:pt idx="43">
                  <c:v>530000.0</c:v>
                </c:pt>
                <c:pt idx="44">
                  <c:v>540000.0</c:v>
                </c:pt>
                <c:pt idx="45">
                  <c:v>550000.0</c:v>
                </c:pt>
                <c:pt idx="46">
                  <c:v>560000.0</c:v>
                </c:pt>
                <c:pt idx="47">
                  <c:v>570000.0</c:v>
                </c:pt>
                <c:pt idx="48">
                  <c:v>580000.0</c:v>
                </c:pt>
                <c:pt idx="49">
                  <c:v>590000.0</c:v>
                </c:pt>
                <c:pt idx="50">
                  <c:v>600000.0</c:v>
                </c:pt>
                <c:pt idx="51">
                  <c:v>610000.0</c:v>
                </c:pt>
                <c:pt idx="52">
                  <c:v>620000.0</c:v>
                </c:pt>
                <c:pt idx="53">
                  <c:v>630000.0</c:v>
                </c:pt>
                <c:pt idx="54">
                  <c:v>640000.0</c:v>
                </c:pt>
                <c:pt idx="55">
                  <c:v>650000.0</c:v>
                </c:pt>
                <c:pt idx="56">
                  <c:v>660000.0</c:v>
                </c:pt>
                <c:pt idx="57">
                  <c:v>670000.0</c:v>
                </c:pt>
                <c:pt idx="58">
                  <c:v>680000.0</c:v>
                </c:pt>
                <c:pt idx="59">
                  <c:v>690000.0</c:v>
                </c:pt>
                <c:pt idx="60">
                  <c:v>700000.0</c:v>
                </c:pt>
                <c:pt idx="61">
                  <c:v>705000.0</c:v>
                </c:pt>
                <c:pt idx="62">
                  <c:v>710000.0</c:v>
                </c:pt>
                <c:pt idx="63">
                  <c:v>715000.0</c:v>
                </c:pt>
                <c:pt idx="64">
                  <c:v>720000.0</c:v>
                </c:pt>
                <c:pt idx="65">
                  <c:v>725000.0</c:v>
                </c:pt>
                <c:pt idx="66">
                  <c:v>730000.0</c:v>
                </c:pt>
                <c:pt idx="67">
                  <c:v>735000.0</c:v>
                </c:pt>
                <c:pt idx="68">
                  <c:v>740000.0</c:v>
                </c:pt>
                <c:pt idx="69">
                  <c:v>745000.0</c:v>
                </c:pt>
                <c:pt idx="70">
                  <c:v>750000.0</c:v>
                </c:pt>
                <c:pt idx="71">
                  <c:v>755000.0</c:v>
                </c:pt>
                <c:pt idx="72">
                  <c:v>760000.0</c:v>
                </c:pt>
                <c:pt idx="73">
                  <c:v>765000.0</c:v>
                </c:pt>
                <c:pt idx="74">
                  <c:v>770000.0</c:v>
                </c:pt>
                <c:pt idx="75">
                  <c:v>775000.0</c:v>
                </c:pt>
                <c:pt idx="76">
                  <c:v>780000.0</c:v>
                </c:pt>
                <c:pt idx="77">
                  <c:v>785000.0</c:v>
                </c:pt>
                <c:pt idx="78">
                  <c:v>790000.0</c:v>
                </c:pt>
                <c:pt idx="79">
                  <c:v>795000.0</c:v>
                </c:pt>
                <c:pt idx="80">
                  <c:v>800000.0</c:v>
                </c:pt>
                <c:pt idx="81">
                  <c:v>805000.0</c:v>
                </c:pt>
                <c:pt idx="82">
                  <c:v>810000.0</c:v>
                </c:pt>
                <c:pt idx="83">
                  <c:v>815000.0</c:v>
                </c:pt>
                <c:pt idx="84">
                  <c:v>820000.0</c:v>
                </c:pt>
                <c:pt idx="85">
                  <c:v>825000.0</c:v>
                </c:pt>
                <c:pt idx="86">
                  <c:v>830000.0</c:v>
                </c:pt>
                <c:pt idx="87">
                  <c:v>835000.0</c:v>
                </c:pt>
                <c:pt idx="88">
                  <c:v>840000.0</c:v>
                </c:pt>
                <c:pt idx="89">
                  <c:v>845000.0</c:v>
                </c:pt>
                <c:pt idx="90">
                  <c:v>850000.0</c:v>
                </c:pt>
                <c:pt idx="91">
                  <c:v>855000.0</c:v>
                </c:pt>
                <c:pt idx="92">
                  <c:v>860000.0</c:v>
                </c:pt>
                <c:pt idx="93">
                  <c:v>865000.0</c:v>
                </c:pt>
                <c:pt idx="94">
                  <c:v>870000.0</c:v>
                </c:pt>
                <c:pt idx="95">
                  <c:v>875000.0</c:v>
                </c:pt>
                <c:pt idx="96">
                  <c:v>880000.0</c:v>
                </c:pt>
                <c:pt idx="97">
                  <c:v>885000.0</c:v>
                </c:pt>
                <c:pt idx="98">
                  <c:v>890000.0</c:v>
                </c:pt>
                <c:pt idx="99">
                  <c:v>895000.0</c:v>
                </c:pt>
                <c:pt idx="100">
                  <c:v>900000.0</c:v>
                </c:pt>
                <c:pt idx="101">
                  <c:v>905000.0</c:v>
                </c:pt>
                <c:pt idx="102">
                  <c:v>910000.0</c:v>
                </c:pt>
                <c:pt idx="103">
                  <c:v>915000.0</c:v>
                </c:pt>
                <c:pt idx="104">
                  <c:v>920000.0</c:v>
                </c:pt>
                <c:pt idx="105">
                  <c:v>925000.0</c:v>
                </c:pt>
                <c:pt idx="106">
                  <c:v>930000.0</c:v>
                </c:pt>
                <c:pt idx="107">
                  <c:v>935000.0</c:v>
                </c:pt>
                <c:pt idx="108">
                  <c:v>940000.0</c:v>
                </c:pt>
                <c:pt idx="109">
                  <c:v>945000.0</c:v>
                </c:pt>
                <c:pt idx="110">
                  <c:v>950000.0</c:v>
                </c:pt>
                <c:pt idx="111">
                  <c:v>955000.0</c:v>
                </c:pt>
                <c:pt idx="112">
                  <c:v>960000.0</c:v>
                </c:pt>
                <c:pt idx="113">
                  <c:v>965000.0</c:v>
                </c:pt>
                <c:pt idx="114">
                  <c:v>970000.0</c:v>
                </c:pt>
                <c:pt idx="115">
                  <c:v>975000.0</c:v>
                </c:pt>
                <c:pt idx="116">
                  <c:v>980000.0</c:v>
                </c:pt>
                <c:pt idx="117">
                  <c:v>985000.0</c:v>
                </c:pt>
                <c:pt idx="118">
                  <c:v>990000.0</c:v>
                </c:pt>
                <c:pt idx="119">
                  <c:v>995000.0</c:v>
                </c:pt>
                <c:pt idx="120">
                  <c:v>1.0E6</c:v>
                </c:pt>
              </c:numCache>
            </c:numRef>
          </c:xVal>
          <c:yVal>
            <c:numRef>
              <c:f>'Rating Program (Effect. 2017)'!$P$6:$P$126</c:f>
              <c:numCache>
                <c:formatCode>0.000</c:formatCode>
                <c:ptCount val="121"/>
                <c:pt idx="0">
                  <c:v>1.1495</c:v>
                </c:pt>
                <c:pt idx="1">
                  <c:v>1.1792</c:v>
                </c:pt>
                <c:pt idx="2">
                  <c:v>1.1913</c:v>
                </c:pt>
                <c:pt idx="3">
                  <c:v>1.2122</c:v>
                </c:pt>
                <c:pt idx="4">
                  <c:v>1.2287</c:v>
                </c:pt>
                <c:pt idx="5">
                  <c:v>1.2419</c:v>
                </c:pt>
                <c:pt idx="6">
                  <c:v>1.265</c:v>
                </c:pt>
                <c:pt idx="7">
                  <c:v>1.298</c:v>
                </c:pt>
                <c:pt idx="8">
                  <c:v>1.3112</c:v>
                </c:pt>
                <c:pt idx="9">
                  <c:v>1.3354</c:v>
                </c:pt>
                <c:pt idx="10">
                  <c:v>1.3552</c:v>
                </c:pt>
                <c:pt idx="11">
                  <c:v>1.3871</c:v>
                </c:pt>
                <c:pt idx="12">
                  <c:v>1.42344</c:v>
                </c:pt>
                <c:pt idx="13">
                  <c:v>1.46664</c:v>
                </c:pt>
                <c:pt idx="14">
                  <c:v>1.52604</c:v>
                </c:pt>
                <c:pt idx="15">
                  <c:v>1.54764</c:v>
                </c:pt>
                <c:pt idx="16">
                  <c:v>1.62216</c:v>
                </c:pt>
                <c:pt idx="17">
                  <c:v>1.66428</c:v>
                </c:pt>
                <c:pt idx="18">
                  <c:v>1.72584</c:v>
                </c:pt>
                <c:pt idx="19">
                  <c:v>1.80684</c:v>
                </c:pt>
                <c:pt idx="20">
                  <c:v>1.8846</c:v>
                </c:pt>
                <c:pt idx="21">
                  <c:v>1.94292</c:v>
                </c:pt>
                <c:pt idx="22">
                  <c:v>2.03688</c:v>
                </c:pt>
                <c:pt idx="23">
                  <c:v>2.05632</c:v>
                </c:pt>
                <c:pt idx="24">
                  <c:v>2.12652</c:v>
                </c:pt>
                <c:pt idx="25">
                  <c:v>2.14812</c:v>
                </c:pt>
                <c:pt idx="26">
                  <c:v>2.17188</c:v>
                </c:pt>
                <c:pt idx="27">
                  <c:v>2.20815</c:v>
                </c:pt>
                <c:pt idx="28">
                  <c:v>2.2764</c:v>
                </c:pt>
                <c:pt idx="29">
                  <c:v>2.3814</c:v>
                </c:pt>
                <c:pt idx="30">
                  <c:v>2.4528</c:v>
                </c:pt>
                <c:pt idx="31">
                  <c:v>2.5221</c:v>
                </c:pt>
                <c:pt idx="32">
                  <c:v>2.6124</c:v>
                </c:pt>
                <c:pt idx="33">
                  <c:v>2.6649</c:v>
                </c:pt>
                <c:pt idx="34">
                  <c:v>2.7657</c:v>
                </c:pt>
                <c:pt idx="35">
                  <c:v>2.8875</c:v>
                </c:pt>
                <c:pt idx="36">
                  <c:v>2.94889</c:v>
                </c:pt>
                <c:pt idx="37">
                  <c:v>3.02511</c:v>
                </c:pt>
                <c:pt idx="38">
                  <c:v>3.09206</c:v>
                </c:pt>
                <c:pt idx="39">
                  <c:v>3.16004</c:v>
                </c:pt>
                <c:pt idx="40">
                  <c:v>3.22287</c:v>
                </c:pt>
                <c:pt idx="41">
                  <c:v>3.29703</c:v>
                </c:pt>
                <c:pt idx="42">
                  <c:v>3.32999</c:v>
                </c:pt>
                <c:pt idx="43">
                  <c:v>3.4402</c:v>
                </c:pt>
                <c:pt idx="44">
                  <c:v>3.55762</c:v>
                </c:pt>
                <c:pt idx="45">
                  <c:v>3.599</c:v>
                </c:pt>
                <c:pt idx="46">
                  <c:v>3.746</c:v>
                </c:pt>
                <c:pt idx="47">
                  <c:v>3.885</c:v>
                </c:pt>
                <c:pt idx="48">
                  <c:v>4.079</c:v>
                </c:pt>
                <c:pt idx="49">
                  <c:v>4.169</c:v>
                </c:pt>
                <c:pt idx="50">
                  <c:v>4.315</c:v>
                </c:pt>
                <c:pt idx="51">
                  <c:v>4.509</c:v>
                </c:pt>
                <c:pt idx="52">
                  <c:v>4.59</c:v>
                </c:pt>
                <c:pt idx="53">
                  <c:v>4.644999999999999</c:v>
                </c:pt>
                <c:pt idx="54">
                  <c:v>4.854</c:v>
                </c:pt>
                <c:pt idx="55">
                  <c:v>5.058</c:v>
                </c:pt>
                <c:pt idx="56">
                  <c:v>5.195</c:v>
                </c:pt>
                <c:pt idx="57">
                  <c:v>5.278</c:v>
                </c:pt>
                <c:pt idx="58">
                  <c:v>5.33</c:v>
                </c:pt>
                <c:pt idx="59">
                  <c:v>5.565</c:v>
                </c:pt>
                <c:pt idx="60">
                  <c:v>5.726</c:v>
                </c:pt>
                <c:pt idx="61">
                  <c:v>5.776</c:v>
                </c:pt>
                <c:pt idx="62">
                  <c:v>5.726</c:v>
                </c:pt>
                <c:pt idx="63">
                  <c:v>5.776</c:v>
                </c:pt>
                <c:pt idx="64">
                  <c:v>5.826</c:v>
                </c:pt>
                <c:pt idx="65">
                  <c:v>5.875999999999999</c:v>
                </c:pt>
                <c:pt idx="66">
                  <c:v>5.925999999999999</c:v>
                </c:pt>
                <c:pt idx="67">
                  <c:v>5.976</c:v>
                </c:pt>
                <c:pt idx="68">
                  <c:v>6.025999999999999</c:v>
                </c:pt>
                <c:pt idx="69">
                  <c:v>6.075999999999999</c:v>
                </c:pt>
                <c:pt idx="70">
                  <c:v>6.125999999999999</c:v>
                </c:pt>
                <c:pt idx="71">
                  <c:v>6.175999999999998</c:v>
                </c:pt>
                <c:pt idx="72">
                  <c:v>6.225999999999998</c:v>
                </c:pt>
                <c:pt idx="73">
                  <c:v>6.275999999999998</c:v>
                </c:pt>
                <c:pt idx="74">
                  <c:v>6.325999999999998</c:v>
                </c:pt>
                <c:pt idx="75">
                  <c:v>6.375999999999998</c:v>
                </c:pt>
                <c:pt idx="76">
                  <c:v>6.425999999999997</c:v>
                </c:pt>
                <c:pt idx="77">
                  <c:v>6.475999999999997</c:v>
                </c:pt>
                <c:pt idx="78">
                  <c:v>6.525999999999997</c:v>
                </c:pt>
                <c:pt idx="79">
                  <c:v>6.575999999999997</c:v>
                </c:pt>
                <c:pt idx="80">
                  <c:v>6.625999999999997</c:v>
                </c:pt>
                <c:pt idx="81">
                  <c:v>6.675999999999997</c:v>
                </c:pt>
                <c:pt idx="82">
                  <c:v>6.725999999999996</c:v>
                </c:pt>
                <c:pt idx="83">
                  <c:v>6.775999999999996</c:v>
                </c:pt>
                <c:pt idx="84">
                  <c:v>6.825999999999996</c:v>
                </c:pt>
                <c:pt idx="85">
                  <c:v>6.875999999999996</c:v>
                </c:pt>
                <c:pt idx="86">
                  <c:v>6.925999999999996</c:v>
                </c:pt>
                <c:pt idx="87">
                  <c:v>6.975999999999995</c:v>
                </c:pt>
                <c:pt idx="88">
                  <c:v>7.025999999999995</c:v>
                </c:pt>
                <c:pt idx="89">
                  <c:v>7.075999999999995</c:v>
                </c:pt>
                <c:pt idx="90">
                  <c:v>7.125999999999995</c:v>
                </c:pt>
                <c:pt idx="91">
                  <c:v>7.175999999999995</c:v>
                </c:pt>
                <c:pt idx="92">
                  <c:v>7.225999999999995</c:v>
                </c:pt>
                <c:pt idx="93">
                  <c:v>7.275999999999994</c:v>
                </c:pt>
                <c:pt idx="94">
                  <c:v>7.325999999999994</c:v>
                </c:pt>
                <c:pt idx="95">
                  <c:v>7.375999999999994</c:v>
                </c:pt>
                <c:pt idx="96">
                  <c:v>7.425999999999994</c:v>
                </c:pt>
                <c:pt idx="97">
                  <c:v>7.475999999999994</c:v>
                </c:pt>
                <c:pt idx="98">
                  <c:v>7.525999999999994</c:v>
                </c:pt>
                <c:pt idx="99">
                  <c:v>7.575999999999993</c:v>
                </c:pt>
                <c:pt idx="100">
                  <c:v>7.625999999999993</c:v>
                </c:pt>
                <c:pt idx="101">
                  <c:v>7.675999999999993</c:v>
                </c:pt>
                <c:pt idx="102">
                  <c:v>7.725999999999993</c:v>
                </c:pt>
                <c:pt idx="103">
                  <c:v>7.775999999999993</c:v>
                </c:pt>
                <c:pt idx="104">
                  <c:v>7.825999999999992</c:v>
                </c:pt>
                <c:pt idx="105">
                  <c:v>7.875999999999992</c:v>
                </c:pt>
                <c:pt idx="106">
                  <c:v>7.925999999999992</c:v>
                </c:pt>
                <c:pt idx="107">
                  <c:v>7.975999999999992</c:v>
                </c:pt>
                <c:pt idx="108">
                  <c:v>8.02599999999999</c:v>
                </c:pt>
                <c:pt idx="109">
                  <c:v>8.07599999999999</c:v>
                </c:pt>
                <c:pt idx="110">
                  <c:v>8.125999999999994</c:v>
                </c:pt>
                <c:pt idx="111">
                  <c:v>8.175999999999994</c:v>
                </c:pt>
                <c:pt idx="112">
                  <c:v>8.225999999999995</c:v>
                </c:pt>
                <c:pt idx="113">
                  <c:v>8.275999999999996</c:v>
                </c:pt>
                <c:pt idx="114">
                  <c:v>8.325999999999996</c:v>
                </c:pt>
                <c:pt idx="115">
                  <c:v>8.375999999999997</c:v>
                </c:pt>
                <c:pt idx="116">
                  <c:v>8.425999999999998</c:v>
                </c:pt>
                <c:pt idx="117">
                  <c:v>8.476</c:v>
                </c:pt>
                <c:pt idx="118">
                  <c:v>8.526</c:v>
                </c:pt>
                <c:pt idx="119">
                  <c:v>8.576</c:v>
                </c:pt>
                <c:pt idx="120">
                  <c:v>8.626000000000001</c:v>
                </c:pt>
              </c:numCache>
            </c:numRef>
          </c:yVal>
          <c:smooth val="0"/>
          <c:extLst xmlns:c16r2="http://schemas.microsoft.com/office/drawing/2015/06/chart">
            <c:ext xmlns:c16="http://schemas.microsoft.com/office/drawing/2014/chart" uri="{C3380CC4-5D6E-409C-BE32-E72D297353CC}">
              <c16:uniqueId val="{00000000-C78D-4D41-AFF0-992406969963}"/>
            </c:ext>
          </c:extLst>
        </c:ser>
        <c:dLbls>
          <c:showLegendKey val="0"/>
          <c:showVal val="0"/>
          <c:showCatName val="0"/>
          <c:showSerName val="0"/>
          <c:showPercent val="0"/>
          <c:showBubbleSize val="0"/>
        </c:dLbls>
        <c:axId val="-964194048"/>
        <c:axId val="-998516992"/>
      </c:scatterChart>
      <c:valAx>
        <c:axId val="-964194048"/>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98516992"/>
        <c:crosses val="autoZero"/>
        <c:crossBetween val="midCat"/>
      </c:valAx>
      <c:valAx>
        <c:axId val="-998516992"/>
        <c:scaling>
          <c:orientation val="minMax"/>
        </c:scaling>
        <c:delete val="0"/>
        <c:axPos val="l"/>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64194048"/>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erritory vs. Claim Average</a:t>
            </a: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cat>
            <c:numRef>
              <c:f>'Rating Program (Effect. 2019)'!$E$6:$E$10</c:f>
              <c:numCache>
                <c:formatCode>General</c:formatCode>
                <c:ptCount val="5"/>
                <c:pt idx="0">
                  <c:v>1.0</c:v>
                </c:pt>
                <c:pt idx="1">
                  <c:v>2.0</c:v>
                </c:pt>
                <c:pt idx="2">
                  <c:v>3.0</c:v>
                </c:pt>
                <c:pt idx="3">
                  <c:v>4.0</c:v>
                </c:pt>
                <c:pt idx="4">
                  <c:v>5.0</c:v>
                </c:pt>
              </c:numCache>
            </c:numRef>
          </c:cat>
          <c:val>
            <c:numRef>
              <c:f>'Rating Program (Effect. 2019)'!$G$6:$G$10</c:f>
              <c:numCache>
                <c:formatCode>General</c:formatCode>
                <c:ptCount val="5"/>
                <c:pt idx="0">
                  <c:v>753.023362536504</c:v>
                </c:pt>
                <c:pt idx="1">
                  <c:v>859.6152871621621</c:v>
                </c:pt>
                <c:pt idx="2">
                  <c:v>807.855486542443</c:v>
                </c:pt>
                <c:pt idx="3">
                  <c:v>831.9974640743871</c:v>
                </c:pt>
                <c:pt idx="4">
                  <c:v>738.0564581640942</c:v>
                </c:pt>
              </c:numCache>
            </c:numRef>
          </c:val>
          <c:extLst xmlns:c16r2="http://schemas.microsoft.com/office/drawing/2015/06/chart">
            <c:ext xmlns:c16="http://schemas.microsoft.com/office/drawing/2014/chart" uri="{C3380CC4-5D6E-409C-BE32-E72D297353CC}">
              <c16:uniqueId val="{00000000-0F7B-234E-8EE1-A5D651329385}"/>
            </c:ext>
          </c:extLst>
        </c:ser>
        <c:dLbls>
          <c:showLegendKey val="0"/>
          <c:showVal val="0"/>
          <c:showCatName val="0"/>
          <c:showSerName val="0"/>
          <c:showPercent val="0"/>
          <c:showBubbleSize val="0"/>
        </c:dLbls>
        <c:gapWidth val="219"/>
        <c:overlap val="-27"/>
        <c:axId val="-964158912"/>
        <c:axId val="-998545088"/>
      </c:barChart>
      <c:catAx>
        <c:axId val="-964158912"/>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400"/>
                  <a:t>Territory</a:t>
                </a:r>
              </a:p>
            </c:rich>
          </c:tx>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98545088"/>
        <c:crosses val="autoZero"/>
        <c:auto val="1"/>
        <c:lblAlgn val="ctr"/>
        <c:lblOffset val="100"/>
        <c:noMultiLvlLbl val="0"/>
      </c:catAx>
      <c:valAx>
        <c:axId val="-99854508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400"/>
                  <a:t>Claim</a:t>
                </a:r>
                <a:r>
                  <a:rPr lang="en-US" sz="1400" baseline="0"/>
                  <a:t> Amount</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6415891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redit Score vs. Claim Average</a:t>
            </a: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cat>
            <c:strRef>
              <c:f>'Rating Program (Effect. 2019)'!$V$6:$V$8</c:f>
              <c:strCache>
                <c:ptCount val="3"/>
                <c:pt idx="0">
                  <c:v>Low</c:v>
                </c:pt>
                <c:pt idx="1">
                  <c:v>Medium</c:v>
                </c:pt>
                <c:pt idx="2">
                  <c:v>High</c:v>
                </c:pt>
              </c:strCache>
            </c:strRef>
          </c:cat>
          <c:val>
            <c:numRef>
              <c:f>'Rating Program (Effect. 2019)'!$W$6:$W$8</c:f>
              <c:numCache>
                <c:formatCode>General</c:formatCode>
                <c:ptCount val="3"/>
                <c:pt idx="0">
                  <c:v>1394.682410007659</c:v>
                </c:pt>
                <c:pt idx="1">
                  <c:v>660.6522388059701</c:v>
                </c:pt>
                <c:pt idx="2">
                  <c:v>357.8760736196319</c:v>
                </c:pt>
              </c:numCache>
            </c:numRef>
          </c:val>
          <c:extLst xmlns:c16r2="http://schemas.microsoft.com/office/drawing/2015/06/chart">
            <c:ext xmlns:c16="http://schemas.microsoft.com/office/drawing/2014/chart" uri="{C3380CC4-5D6E-409C-BE32-E72D297353CC}">
              <c16:uniqueId val="{00000000-E198-F340-AAE0-1639B94980B1}"/>
            </c:ext>
          </c:extLst>
        </c:ser>
        <c:dLbls>
          <c:showLegendKey val="0"/>
          <c:showVal val="0"/>
          <c:showCatName val="0"/>
          <c:showSerName val="0"/>
          <c:showPercent val="0"/>
          <c:showBubbleSize val="0"/>
        </c:dLbls>
        <c:gapWidth val="219"/>
        <c:overlap val="-27"/>
        <c:axId val="-1040926496"/>
        <c:axId val="-1040923104"/>
      </c:barChart>
      <c:catAx>
        <c:axId val="-1040926496"/>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redit Level</a:t>
                </a:r>
              </a:p>
            </c:rich>
          </c:tx>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40923104"/>
        <c:crosses val="autoZero"/>
        <c:auto val="1"/>
        <c:lblAlgn val="ctr"/>
        <c:lblOffset val="100"/>
        <c:noMultiLvlLbl val="0"/>
      </c:catAx>
      <c:valAx>
        <c:axId val="-104092310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laim Amount</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4092649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ge of Home vs.</a:t>
            </a:r>
            <a:r>
              <a:rPr lang="en-US" baseline="0"/>
              <a:t> Claim Average</a:t>
            </a:r>
            <a:endParaRPr lang="en-US"/>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Rating Program (Effect. 2019)'!$M$1:$M$5</c:f>
              <c:strCache>
                <c:ptCount val="5"/>
                <c:pt idx="4">
                  <c:v>Claim Avg (2016 - 2017)</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Rating Program (Effect. 2019)'!$K$6:$K$556</c:f>
              <c:numCache>
                <c:formatCode>@</c:formatCode>
                <c:ptCount val="551"/>
                <c:pt idx="0">
                  <c:v>0.0</c:v>
                </c:pt>
                <c:pt idx="1">
                  <c:v>1.0</c:v>
                </c:pt>
                <c:pt idx="2">
                  <c:v>2.0</c:v>
                </c:pt>
                <c:pt idx="3">
                  <c:v>3.0</c:v>
                </c:pt>
                <c:pt idx="4">
                  <c:v>4.0</c:v>
                </c:pt>
                <c:pt idx="5">
                  <c:v>5.0</c:v>
                </c:pt>
                <c:pt idx="6">
                  <c:v>6.0</c:v>
                </c:pt>
                <c:pt idx="7">
                  <c:v>7.0</c:v>
                </c:pt>
                <c:pt idx="8">
                  <c:v>8.0</c:v>
                </c:pt>
                <c:pt idx="9">
                  <c:v>9.0</c:v>
                </c:pt>
                <c:pt idx="10">
                  <c:v>10.0</c:v>
                </c:pt>
                <c:pt idx="11">
                  <c:v>11.0</c:v>
                </c:pt>
                <c:pt idx="12">
                  <c:v>12.0</c:v>
                </c:pt>
                <c:pt idx="13">
                  <c:v>13.0</c:v>
                </c:pt>
                <c:pt idx="14">
                  <c:v>14.0</c:v>
                </c:pt>
                <c:pt idx="15">
                  <c:v>15.0</c:v>
                </c:pt>
                <c:pt idx="16">
                  <c:v>16.0</c:v>
                </c:pt>
                <c:pt idx="17">
                  <c:v>17.0</c:v>
                </c:pt>
                <c:pt idx="18">
                  <c:v>18.0</c:v>
                </c:pt>
                <c:pt idx="19">
                  <c:v>19.0</c:v>
                </c:pt>
                <c:pt idx="20">
                  <c:v>20.0</c:v>
                </c:pt>
                <c:pt idx="21">
                  <c:v>21.0</c:v>
                </c:pt>
                <c:pt idx="22">
                  <c:v>22.0</c:v>
                </c:pt>
                <c:pt idx="23">
                  <c:v>23.0</c:v>
                </c:pt>
                <c:pt idx="24">
                  <c:v>24.0</c:v>
                </c:pt>
                <c:pt idx="25">
                  <c:v>25.0</c:v>
                </c:pt>
                <c:pt idx="26">
                  <c:v>26.0</c:v>
                </c:pt>
                <c:pt idx="27">
                  <c:v>27.0</c:v>
                </c:pt>
                <c:pt idx="28">
                  <c:v>28.0</c:v>
                </c:pt>
                <c:pt idx="29">
                  <c:v>29.0</c:v>
                </c:pt>
                <c:pt idx="30">
                  <c:v>30.0</c:v>
                </c:pt>
                <c:pt idx="31">
                  <c:v>31.0</c:v>
                </c:pt>
                <c:pt idx="32">
                  <c:v>32.0</c:v>
                </c:pt>
                <c:pt idx="33">
                  <c:v>33.0</c:v>
                </c:pt>
                <c:pt idx="34">
                  <c:v>34.0</c:v>
                </c:pt>
                <c:pt idx="35">
                  <c:v>35.0</c:v>
                </c:pt>
                <c:pt idx="36">
                  <c:v>36.0</c:v>
                </c:pt>
                <c:pt idx="37">
                  <c:v>37.0</c:v>
                </c:pt>
                <c:pt idx="38">
                  <c:v>38.0</c:v>
                </c:pt>
                <c:pt idx="39">
                  <c:v>39.0</c:v>
                </c:pt>
                <c:pt idx="40">
                  <c:v>40.0</c:v>
                </c:pt>
                <c:pt idx="41">
                  <c:v>41.0</c:v>
                </c:pt>
                <c:pt idx="42">
                  <c:v>42.0</c:v>
                </c:pt>
                <c:pt idx="43">
                  <c:v>43.0</c:v>
                </c:pt>
                <c:pt idx="44">
                  <c:v>44.0</c:v>
                </c:pt>
                <c:pt idx="45">
                  <c:v>45.0</c:v>
                </c:pt>
                <c:pt idx="46">
                  <c:v>46.0</c:v>
                </c:pt>
                <c:pt idx="47">
                  <c:v>47.0</c:v>
                </c:pt>
                <c:pt idx="48">
                  <c:v>48.0</c:v>
                </c:pt>
                <c:pt idx="49">
                  <c:v>49.0</c:v>
                </c:pt>
                <c:pt idx="50">
                  <c:v>50.0</c:v>
                </c:pt>
                <c:pt idx="51">
                  <c:v>51.0</c:v>
                </c:pt>
                <c:pt idx="52">
                  <c:v>52.0</c:v>
                </c:pt>
              </c:numCache>
            </c:numRef>
          </c:xVal>
          <c:yVal>
            <c:numRef>
              <c:f>'Rating Program (Effect. 2019)'!$M$6:$M$556</c:f>
              <c:numCache>
                <c:formatCode>General</c:formatCode>
                <c:ptCount val="551"/>
                <c:pt idx="0">
                  <c:v>598.5066371681415</c:v>
                </c:pt>
                <c:pt idx="1">
                  <c:v>899.2094717668487</c:v>
                </c:pt>
                <c:pt idx="2">
                  <c:v>570.3018867924528</c:v>
                </c:pt>
                <c:pt idx="3">
                  <c:v>626.6296928327645</c:v>
                </c:pt>
                <c:pt idx="4">
                  <c:v>1030.971326164875</c:v>
                </c:pt>
                <c:pt idx="5">
                  <c:v>907.513863216266</c:v>
                </c:pt>
                <c:pt idx="6">
                  <c:v>723.8229755178907</c:v>
                </c:pt>
                <c:pt idx="7">
                  <c:v>475.838056680162</c:v>
                </c:pt>
                <c:pt idx="8">
                  <c:v>1394.756286266924</c:v>
                </c:pt>
                <c:pt idx="9">
                  <c:v>783.6691042047532</c:v>
                </c:pt>
                <c:pt idx="10">
                  <c:v>708.7174348697394</c:v>
                </c:pt>
                <c:pt idx="11">
                  <c:v>749.5898778359511</c:v>
                </c:pt>
                <c:pt idx="12">
                  <c:v>397.2169117647059</c:v>
                </c:pt>
                <c:pt idx="13">
                  <c:v>603.0604914933838</c:v>
                </c:pt>
                <c:pt idx="14">
                  <c:v>999.4492481203008</c:v>
                </c:pt>
                <c:pt idx="15">
                  <c:v>716.0718132854578</c:v>
                </c:pt>
                <c:pt idx="16">
                  <c:v>863.7147826086956</c:v>
                </c:pt>
                <c:pt idx="17">
                  <c:v>868.7638376383763</c:v>
                </c:pt>
                <c:pt idx="18">
                  <c:v>804.6174242424242</c:v>
                </c:pt>
                <c:pt idx="19">
                  <c:v>912.2930056710774</c:v>
                </c:pt>
                <c:pt idx="20">
                  <c:v>627.6331658291457</c:v>
                </c:pt>
                <c:pt idx="21">
                  <c:v>2049.350427350427</c:v>
                </c:pt>
                <c:pt idx="22">
                  <c:v>630.842105263158</c:v>
                </c:pt>
                <c:pt idx="23">
                  <c:v>1418.217391304348</c:v>
                </c:pt>
                <c:pt idx="24">
                  <c:v>819.6</c:v>
                </c:pt>
                <c:pt idx="25">
                  <c:v>225.9444444444445</c:v>
                </c:pt>
                <c:pt idx="26">
                  <c:v>0.0</c:v>
                </c:pt>
                <c:pt idx="27">
                  <c:v>727.8823529411764</c:v>
                </c:pt>
                <c:pt idx="28">
                  <c:v>1357.9</c:v>
                </c:pt>
                <c:pt idx="29">
                  <c:v>1211.166666666667</c:v>
                </c:pt>
                <c:pt idx="30">
                  <c:v>0.0</c:v>
                </c:pt>
                <c:pt idx="31">
                  <c:v>1041.962962962963</c:v>
                </c:pt>
                <c:pt idx="32">
                  <c:v>0.0</c:v>
                </c:pt>
                <c:pt idx="33">
                  <c:v>382.0769230769231</c:v>
                </c:pt>
                <c:pt idx="34">
                  <c:v>309.904761904762</c:v>
                </c:pt>
                <c:pt idx="35">
                  <c:v>874.9285714285714</c:v>
                </c:pt>
                <c:pt idx="36">
                  <c:v>0.0</c:v>
                </c:pt>
                <c:pt idx="37">
                  <c:v>0.0</c:v>
                </c:pt>
                <c:pt idx="38">
                  <c:v>1480.818181818182</c:v>
                </c:pt>
                <c:pt idx="39">
                  <c:v>121.6</c:v>
                </c:pt>
                <c:pt idx="40">
                  <c:v>793.4375</c:v>
                </c:pt>
                <c:pt idx="41">
                  <c:v>240.2727272727273</c:v>
                </c:pt>
                <c:pt idx="42">
                  <c:v>0.0</c:v>
                </c:pt>
                <c:pt idx="43">
                  <c:v>286.6666666666666</c:v>
                </c:pt>
                <c:pt idx="44">
                  <c:v>1527.454545454545</c:v>
                </c:pt>
                <c:pt idx="45">
                  <c:v>949.695652173913</c:v>
                </c:pt>
                <c:pt idx="46">
                  <c:v>668.8125</c:v>
                </c:pt>
                <c:pt idx="47">
                  <c:v>0.0</c:v>
                </c:pt>
                <c:pt idx="48">
                  <c:v>559.84</c:v>
                </c:pt>
                <c:pt idx="49">
                  <c:v>1839.529411764706</c:v>
                </c:pt>
                <c:pt idx="50">
                  <c:v>0.0</c:v>
                </c:pt>
              </c:numCache>
            </c:numRef>
          </c:yVal>
          <c:smooth val="0"/>
          <c:extLst xmlns:c16r2="http://schemas.microsoft.com/office/drawing/2015/06/chart">
            <c:ext xmlns:c16="http://schemas.microsoft.com/office/drawing/2014/chart" uri="{C3380CC4-5D6E-409C-BE32-E72D297353CC}">
              <c16:uniqueId val="{00000000-01A8-F94D-8E7B-C257D379FE16}"/>
            </c:ext>
          </c:extLst>
        </c:ser>
        <c:dLbls>
          <c:showLegendKey val="0"/>
          <c:showVal val="0"/>
          <c:showCatName val="0"/>
          <c:showSerName val="0"/>
          <c:showPercent val="0"/>
          <c:showBubbleSize val="0"/>
        </c:dLbls>
        <c:axId val="-1040822688"/>
        <c:axId val="-1040819568"/>
      </c:scatterChart>
      <c:valAx>
        <c:axId val="-1040822688"/>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ge of Home</a:t>
                </a:r>
              </a:p>
            </c:rich>
          </c:tx>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40819568"/>
        <c:crosses val="autoZero"/>
        <c:crossBetween val="midCat"/>
      </c:valAx>
      <c:valAx>
        <c:axId val="-104081956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laim</a:t>
                </a:r>
                <a:r>
                  <a:rPr lang="en-US" baseline="0"/>
                  <a:t> Amount</a:t>
                </a:r>
                <a:endParaRPr lang="en-US"/>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40822688"/>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000"/>
              <a:t>Time Series Analysis - Loss</a:t>
            </a:r>
            <a:r>
              <a:rPr lang="en-US" sz="2000" baseline="0"/>
              <a:t> Prediction</a:t>
            </a:r>
            <a:endParaRPr lang="en-US" sz="2000"/>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00664427455417"/>
          <c:y val="0.0175627499283979"/>
          <c:w val="0.875858522863744"/>
          <c:h val="0.936498676719605"/>
        </c:manualLayout>
      </c:layout>
      <c:lineChart>
        <c:grouping val="standard"/>
        <c:varyColors val="0"/>
        <c:ser>
          <c:idx val="0"/>
          <c:order val="0"/>
          <c:tx>
            <c:strRef>
              <c:f>'TimeSeriesAnalysis(LossPredict)'!$O$2</c:f>
              <c:strCache>
                <c:ptCount val="1"/>
                <c:pt idx="0">
                  <c:v>Loss Amount</c:v>
                </c:pt>
              </c:strCache>
            </c:strRef>
          </c:tx>
          <c:spPr>
            <a:ln w="28575" cap="rnd">
              <a:solidFill>
                <a:schemeClr val="accent1"/>
              </a:solidFill>
              <a:round/>
            </a:ln>
            <a:effectLst/>
          </c:spPr>
          <c:marker>
            <c:symbol val="none"/>
          </c:marker>
          <c:cat>
            <c:strRef>
              <c:f>'TimeSeriesAnalysis(LossPredict)'!$N$3:$N$61</c:f>
              <c:strCache>
                <c:ptCount val="48"/>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pt idx="29">
                  <c:v>Jun</c:v>
                </c:pt>
                <c:pt idx="30">
                  <c:v>Jul</c:v>
                </c:pt>
                <c:pt idx="31">
                  <c:v>Aug</c:v>
                </c:pt>
                <c:pt idx="32">
                  <c:v>Sep</c:v>
                </c:pt>
                <c:pt idx="33">
                  <c:v>Oct</c:v>
                </c:pt>
                <c:pt idx="34">
                  <c:v>Nov</c:v>
                </c:pt>
                <c:pt idx="35">
                  <c:v>Dec</c:v>
                </c:pt>
                <c:pt idx="36">
                  <c:v>Jan</c:v>
                </c:pt>
                <c:pt idx="37">
                  <c:v>Feb</c:v>
                </c:pt>
                <c:pt idx="38">
                  <c:v>Mar</c:v>
                </c:pt>
                <c:pt idx="39">
                  <c:v>Apr</c:v>
                </c:pt>
                <c:pt idx="40">
                  <c:v>May</c:v>
                </c:pt>
                <c:pt idx="41">
                  <c:v>Jun</c:v>
                </c:pt>
                <c:pt idx="42">
                  <c:v>Jul</c:v>
                </c:pt>
                <c:pt idx="43">
                  <c:v>Aug</c:v>
                </c:pt>
                <c:pt idx="44">
                  <c:v>Sep</c:v>
                </c:pt>
                <c:pt idx="45">
                  <c:v>Oct</c:v>
                </c:pt>
                <c:pt idx="46">
                  <c:v>Nov</c:v>
                </c:pt>
                <c:pt idx="47">
                  <c:v>Dec</c:v>
                </c:pt>
              </c:strCache>
            </c:strRef>
          </c:cat>
          <c:val>
            <c:numRef>
              <c:f>'TimeSeriesAnalysis(LossPredict)'!$O$3:$O$26</c:f>
              <c:numCache>
                <c:formatCode>General</c:formatCode>
                <c:ptCount val="24"/>
                <c:pt idx="0">
                  <c:v>0.0</c:v>
                </c:pt>
                <c:pt idx="1">
                  <c:v>4905.0</c:v>
                </c:pt>
                <c:pt idx="2">
                  <c:v>5368.0</c:v>
                </c:pt>
                <c:pt idx="3">
                  <c:v>77334.0</c:v>
                </c:pt>
                <c:pt idx="4">
                  <c:v>72346.0</c:v>
                </c:pt>
                <c:pt idx="5">
                  <c:v>57418.0</c:v>
                </c:pt>
                <c:pt idx="6">
                  <c:v>49956.0</c:v>
                </c:pt>
                <c:pt idx="7">
                  <c:v>63108.0</c:v>
                </c:pt>
                <c:pt idx="8">
                  <c:v>178121.0</c:v>
                </c:pt>
                <c:pt idx="9">
                  <c:v>159435.0</c:v>
                </c:pt>
                <c:pt idx="10">
                  <c:v>174488.0</c:v>
                </c:pt>
                <c:pt idx="11">
                  <c:v>289335.0</c:v>
                </c:pt>
                <c:pt idx="12">
                  <c:v>373921.0</c:v>
                </c:pt>
                <c:pt idx="13">
                  <c:v>466514.0</c:v>
                </c:pt>
                <c:pt idx="14">
                  <c:v>411802.0</c:v>
                </c:pt>
                <c:pt idx="15">
                  <c:v>613209.0</c:v>
                </c:pt>
                <c:pt idx="16">
                  <c:v>568668.0</c:v>
                </c:pt>
                <c:pt idx="17">
                  <c:v>578812.0</c:v>
                </c:pt>
                <c:pt idx="18">
                  <c:v>817907.0</c:v>
                </c:pt>
                <c:pt idx="19">
                  <c:v>802468.0</c:v>
                </c:pt>
                <c:pt idx="20">
                  <c:v>704222.0</c:v>
                </c:pt>
                <c:pt idx="21">
                  <c:v>1.179312E6</c:v>
                </c:pt>
                <c:pt idx="22">
                  <c:v>875747.0</c:v>
                </c:pt>
                <c:pt idx="23">
                  <c:v>1.052742E6</c:v>
                </c:pt>
              </c:numCache>
            </c:numRef>
          </c:val>
          <c:smooth val="0"/>
          <c:extLst xmlns:c16r2="http://schemas.microsoft.com/office/drawing/2015/06/chart">
            <c:ext xmlns:c16="http://schemas.microsoft.com/office/drawing/2014/chart" uri="{C3380CC4-5D6E-409C-BE32-E72D297353CC}">
              <c16:uniqueId val="{00000000-5C01-3B4F-B85B-46D79BB43D57}"/>
            </c:ext>
          </c:extLst>
        </c:ser>
        <c:ser>
          <c:idx val="1"/>
          <c:order val="1"/>
          <c:tx>
            <c:strRef>
              <c:f>'TimeSeriesAnalysis(LossPredict)'!$Q$2</c:f>
              <c:strCache>
                <c:ptCount val="1"/>
                <c:pt idx="0">
                  <c:v>Centered Moving Average (2)</c:v>
                </c:pt>
              </c:strCache>
            </c:strRef>
          </c:tx>
          <c:spPr>
            <a:ln w="28575" cap="rnd">
              <a:solidFill>
                <a:schemeClr val="accent2"/>
              </a:solidFill>
              <a:round/>
            </a:ln>
            <a:effectLst/>
          </c:spPr>
          <c:marker>
            <c:symbol val="none"/>
          </c:marker>
          <c:cat>
            <c:strRef>
              <c:f>'TimeSeriesAnalysis(LossPredict)'!$N$3:$N$61</c:f>
              <c:strCache>
                <c:ptCount val="48"/>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pt idx="29">
                  <c:v>Jun</c:v>
                </c:pt>
                <c:pt idx="30">
                  <c:v>Jul</c:v>
                </c:pt>
                <c:pt idx="31">
                  <c:v>Aug</c:v>
                </c:pt>
                <c:pt idx="32">
                  <c:v>Sep</c:v>
                </c:pt>
                <c:pt idx="33">
                  <c:v>Oct</c:v>
                </c:pt>
                <c:pt idx="34">
                  <c:v>Nov</c:v>
                </c:pt>
                <c:pt idx="35">
                  <c:v>Dec</c:v>
                </c:pt>
                <c:pt idx="36">
                  <c:v>Jan</c:v>
                </c:pt>
                <c:pt idx="37">
                  <c:v>Feb</c:v>
                </c:pt>
                <c:pt idx="38">
                  <c:v>Mar</c:v>
                </c:pt>
                <c:pt idx="39">
                  <c:v>Apr</c:v>
                </c:pt>
                <c:pt idx="40">
                  <c:v>May</c:v>
                </c:pt>
                <c:pt idx="41">
                  <c:v>Jun</c:v>
                </c:pt>
                <c:pt idx="42">
                  <c:v>Jul</c:v>
                </c:pt>
                <c:pt idx="43">
                  <c:v>Aug</c:v>
                </c:pt>
                <c:pt idx="44">
                  <c:v>Sep</c:v>
                </c:pt>
                <c:pt idx="45">
                  <c:v>Oct</c:v>
                </c:pt>
                <c:pt idx="46">
                  <c:v>Nov</c:v>
                </c:pt>
                <c:pt idx="47">
                  <c:v>Dec</c:v>
                </c:pt>
              </c:strCache>
            </c:strRef>
          </c:cat>
          <c:val>
            <c:numRef>
              <c:f>'TimeSeriesAnalysis(LossPredict)'!$Q$3:$Q$26</c:f>
              <c:numCache>
                <c:formatCode>General</c:formatCode>
                <c:ptCount val="24"/>
                <c:pt idx="1">
                  <c:v>3794.5</c:v>
                </c:pt>
                <c:pt idx="2">
                  <c:v>23243.75</c:v>
                </c:pt>
                <c:pt idx="3">
                  <c:v>58095.5</c:v>
                </c:pt>
                <c:pt idx="4">
                  <c:v>69861.0</c:v>
                </c:pt>
                <c:pt idx="5">
                  <c:v>59284.5</c:v>
                </c:pt>
                <c:pt idx="6">
                  <c:v>55109.5</c:v>
                </c:pt>
                <c:pt idx="7">
                  <c:v>88573.25</c:v>
                </c:pt>
                <c:pt idx="8">
                  <c:v>144696.25</c:v>
                </c:pt>
                <c:pt idx="9">
                  <c:v>167869.75</c:v>
                </c:pt>
                <c:pt idx="10">
                  <c:v>199436.5</c:v>
                </c:pt>
                <c:pt idx="11">
                  <c:v>281769.75</c:v>
                </c:pt>
                <c:pt idx="12">
                  <c:v>375922.75</c:v>
                </c:pt>
                <c:pt idx="13">
                  <c:v>429687.75</c:v>
                </c:pt>
                <c:pt idx="14">
                  <c:v>475831.75</c:v>
                </c:pt>
                <c:pt idx="15">
                  <c:v>551722.0</c:v>
                </c:pt>
                <c:pt idx="16">
                  <c:v>582339.25</c:v>
                </c:pt>
                <c:pt idx="17">
                  <c:v>636049.75</c:v>
                </c:pt>
                <c:pt idx="18">
                  <c:v>754273.5</c:v>
                </c:pt>
                <c:pt idx="19">
                  <c:v>781766.25</c:v>
                </c:pt>
                <c:pt idx="20">
                  <c:v>847556.0</c:v>
                </c:pt>
                <c:pt idx="21">
                  <c:v>984648.25</c:v>
                </c:pt>
                <c:pt idx="22">
                  <c:v>995887.0</c:v>
                </c:pt>
              </c:numCache>
            </c:numRef>
          </c:val>
          <c:smooth val="0"/>
          <c:extLst xmlns:c16r2="http://schemas.microsoft.com/office/drawing/2015/06/chart">
            <c:ext xmlns:c16="http://schemas.microsoft.com/office/drawing/2014/chart" uri="{C3380CC4-5D6E-409C-BE32-E72D297353CC}">
              <c16:uniqueId val="{00000001-5C01-3B4F-B85B-46D79BB43D57}"/>
            </c:ext>
          </c:extLst>
        </c:ser>
        <c:ser>
          <c:idx val="2"/>
          <c:order val="2"/>
          <c:tx>
            <c:strRef>
              <c:f>'TimeSeriesAnalysis(LossPredict)'!$V$2</c:f>
              <c:strCache>
                <c:ptCount val="1"/>
                <c:pt idx="0">
                  <c:v>Forecast</c:v>
                </c:pt>
              </c:strCache>
            </c:strRef>
          </c:tx>
          <c:spPr>
            <a:ln w="28575" cap="rnd">
              <a:solidFill>
                <a:schemeClr val="accent3"/>
              </a:solidFill>
              <a:round/>
            </a:ln>
            <a:effectLst/>
          </c:spPr>
          <c:marker>
            <c:symbol val="none"/>
          </c:marker>
          <c:cat>
            <c:strRef>
              <c:f>'TimeSeriesAnalysis(LossPredict)'!$N$3:$N$61</c:f>
              <c:strCache>
                <c:ptCount val="48"/>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pt idx="29">
                  <c:v>Jun</c:v>
                </c:pt>
                <c:pt idx="30">
                  <c:v>Jul</c:v>
                </c:pt>
                <c:pt idx="31">
                  <c:v>Aug</c:v>
                </c:pt>
                <c:pt idx="32">
                  <c:v>Sep</c:v>
                </c:pt>
                <c:pt idx="33">
                  <c:v>Oct</c:v>
                </c:pt>
                <c:pt idx="34">
                  <c:v>Nov</c:v>
                </c:pt>
                <c:pt idx="35">
                  <c:v>Dec</c:v>
                </c:pt>
                <c:pt idx="36">
                  <c:v>Jan</c:v>
                </c:pt>
                <c:pt idx="37">
                  <c:v>Feb</c:v>
                </c:pt>
                <c:pt idx="38">
                  <c:v>Mar</c:v>
                </c:pt>
                <c:pt idx="39">
                  <c:v>Apr</c:v>
                </c:pt>
                <c:pt idx="40">
                  <c:v>May</c:v>
                </c:pt>
                <c:pt idx="41">
                  <c:v>Jun</c:v>
                </c:pt>
                <c:pt idx="42">
                  <c:v>Jul</c:v>
                </c:pt>
                <c:pt idx="43">
                  <c:v>Aug</c:v>
                </c:pt>
                <c:pt idx="44">
                  <c:v>Sep</c:v>
                </c:pt>
                <c:pt idx="45">
                  <c:v>Oct</c:v>
                </c:pt>
                <c:pt idx="46">
                  <c:v>Nov</c:v>
                </c:pt>
                <c:pt idx="47">
                  <c:v>Dec</c:v>
                </c:pt>
              </c:strCache>
            </c:strRef>
          </c:cat>
          <c:val>
            <c:numRef>
              <c:f>'TimeSeriesAnalysis(LossPredict)'!$V$3:$V$61</c:f>
              <c:numCache>
                <c:formatCode>General</c:formatCode>
                <c:ptCount val="59"/>
                <c:pt idx="0">
                  <c:v>-162067.8346697635</c:v>
                </c:pt>
                <c:pt idx="1">
                  <c:v>-134309.0080311363</c:v>
                </c:pt>
                <c:pt idx="2">
                  <c:v>-34508.08930935392</c:v>
                </c:pt>
                <c:pt idx="3">
                  <c:v>-15823.14152168453</c:v>
                </c:pt>
                <c:pt idx="4">
                  <c:v>37261.13068425541</c:v>
                </c:pt>
                <c:pt idx="5">
                  <c:v>81744.39089293543</c:v>
                </c:pt>
                <c:pt idx="6">
                  <c:v>136396.5966531244</c:v>
                </c:pt>
                <c:pt idx="7">
                  <c:v>162608.6874098392</c:v>
                </c:pt>
                <c:pt idx="8">
                  <c:v>244343.442724415</c:v>
                </c:pt>
                <c:pt idx="9">
                  <c:v>308162.6462565493</c:v>
                </c:pt>
                <c:pt idx="10">
                  <c:v>295590.86774203</c:v>
                </c:pt>
                <c:pt idx="11">
                  <c:v>397379.528340324</c:v>
                </c:pt>
                <c:pt idx="12">
                  <c:v>434655.5019874594</c:v>
                </c:pt>
                <c:pt idx="13">
                  <c:v>579102.8178171782</c:v>
                </c:pt>
                <c:pt idx="14">
                  <c:v>294360.8570527554</c:v>
                </c:pt>
                <c:pt idx="15">
                  <c:v>716856.1038325987</c:v>
                </c:pt>
                <c:pt idx="16">
                  <c:v>640806.7305140882</c:v>
                </c:pt>
                <c:pt idx="17">
                  <c:v>645225.2585248014</c:v>
                </c:pt>
                <c:pt idx="18">
                  <c:v>733569.8515141523</c:v>
                </c:pt>
                <c:pt idx="19">
                  <c:v>684229.9781362266</c:v>
                </c:pt>
                <c:pt idx="20">
                  <c:v>862824.2174885258</c:v>
                </c:pt>
                <c:pt idx="21">
                  <c:v>952310.3176052472</c:v>
                </c:pt>
                <c:pt idx="22">
                  <c:v>821799.4606704572</c:v>
                </c:pt>
                <c:pt idx="23">
                  <c:v>1.01340458960029E6</c:v>
                </c:pt>
                <c:pt idx="24">
                  <c:v>1.03137883864468E6</c:v>
                </c:pt>
                <c:pt idx="25">
                  <c:v>1.29251464366549E6</c:v>
                </c:pt>
                <c:pt idx="26">
                  <c:v>623229.8034148648</c:v>
                </c:pt>
                <c:pt idx="27">
                  <c:v>1.44953534918688E6</c:v>
                </c:pt>
                <c:pt idx="28">
                  <c:v>1.24435233034392E6</c:v>
                </c:pt>
                <c:pt idx="29">
                  <c:v>1.20870612615667E6</c:v>
                </c:pt>
                <c:pt idx="30">
                  <c:v>1.33074310637518E6</c:v>
                </c:pt>
                <c:pt idx="31">
                  <c:v>1.20585126886261E6</c:v>
                </c:pt>
                <c:pt idx="32">
                  <c:v>1.48130499225264E6</c:v>
                </c:pt>
                <c:pt idx="33">
                  <c:v>1.59645798895395E6</c:v>
                </c:pt>
                <c:pt idx="34">
                  <c:v>1.34800805359888E6</c:v>
                </c:pt>
                <c:pt idx="35">
                  <c:v>1.62942965086025E6</c:v>
                </c:pt>
                <c:pt idx="36">
                  <c:v>1.6281021753019E6</c:v>
                </c:pt>
                <c:pt idx="37">
                  <c:v>2.00592646951381E6</c:v>
                </c:pt>
                <c:pt idx="38">
                  <c:v>952098.7497769741</c:v>
                </c:pt>
                <c:pt idx="39">
                  <c:v>2.18221459454116E6</c:v>
                </c:pt>
                <c:pt idx="40">
                  <c:v>1.84789793017375E6</c:v>
                </c:pt>
                <c:pt idx="41">
                  <c:v>1.77218699378853E6</c:v>
                </c:pt>
                <c:pt idx="42">
                  <c:v>1.92791636123621E6</c:v>
                </c:pt>
                <c:pt idx="43">
                  <c:v>1.727472559589E6</c:v>
                </c:pt>
                <c:pt idx="44">
                  <c:v>2.09978576701675E6</c:v>
                </c:pt>
                <c:pt idx="45">
                  <c:v>2.24060566030264E6</c:v>
                </c:pt>
                <c:pt idx="46">
                  <c:v>1.87421664652731E6</c:v>
                </c:pt>
                <c:pt idx="47">
                  <c:v>2.24545471212021E6</c:v>
                </c:pt>
              </c:numCache>
            </c:numRef>
          </c:val>
          <c:smooth val="0"/>
          <c:extLst xmlns:c16r2="http://schemas.microsoft.com/office/drawing/2015/06/chart">
            <c:ext xmlns:c16="http://schemas.microsoft.com/office/drawing/2014/chart" uri="{C3380CC4-5D6E-409C-BE32-E72D297353CC}">
              <c16:uniqueId val="{00000005-5C01-3B4F-B85B-46D79BB43D57}"/>
            </c:ext>
          </c:extLst>
        </c:ser>
        <c:dLbls>
          <c:showLegendKey val="0"/>
          <c:showVal val="0"/>
          <c:showCatName val="0"/>
          <c:showSerName val="0"/>
          <c:showPercent val="0"/>
          <c:showBubbleSize val="0"/>
        </c:dLbls>
        <c:smooth val="0"/>
        <c:axId val="-874198384"/>
        <c:axId val="-874195744"/>
      </c:lineChart>
      <c:catAx>
        <c:axId val="-87419838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800"/>
                  <a:t>Month</a:t>
                </a:r>
                <a:r>
                  <a:rPr lang="en-US" sz="1800" baseline="0"/>
                  <a:t> (2016 - 2019)</a:t>
                </a:r>
                <a:endParaRPr lang="en-US" sz="1800"/>
              </a:p>
            </c:rich>
          </c:tx>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74195744"/>
        <c:crosses val="autoZero"/>
        <c:auto val="1"/>
        <c:lblAlgn val="ctr"/>
        <c:lblOffset val="100"/>
        <c:noMultiLvlLbl val="0"/>
      </c:catAx>
      <c:valAx>
        <c:axId val="-87419574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800"/>
                  <a:t>Total</a:t>
                </a:r>
                <a:r>
                  <a:rPr lang="en-US" sz="1800" baseline="0"/>
                  <a:t> Loss </a:t>
                </a:r>
                <a:endParaRPr lang="en-US" sz="1800"/>
              </a:p>
            </c:rich>
          </c:tx>
          <c:layout>
            <c:manualLayout>
              <c:xMode val="edge"/>
              <c:yMode val="edge"/>
              <c:x val="0.00799815670008234"/>
              <c:y val="0.407611189819046"/>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74198384"/>
        <c:crosses val="autoZero"/>
        <c:crossBetween val="between"/>
      </c:valAx>
      <c:spPr>
        <a:noFill/>
        <a:ln>
          <a:noFill/>
        </a:ln>
        <a:effectLst/>
      </c:spPr>
    </c:plotArea>
    <c:legend>
      <c:legendPos val="r"/>
      <c:layout>
        <c:manualLayout>
          <c:xMode val="edge"/>
          <c:yMode val="edge"/>
          <c:x val="0.750086833864942"/>
          <c:y val="0.346699207380484"/>
          <c:w val="0.165296308000804"/>
          <c:h val="0.10703724828163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000" b="0" i="0" u="none" strike="noStrike" kern="1200" spc="0" normalizeH="0" baseline="0">
                <a:solidFill>
                  <a:schemeClr val="tx1">
                    <a:lumMod val="65000"/>
                    <a:lumOff val="35000"/>
                  </a:schemeClr>
                </a:solidFill>
                <a:latin typeface="+mj-lt"/>
                <a:ea typeface="+mj-ea"/>
                <a:cs typeface="+mj-cs"/>
              </a:defRPr>
            </a:pPr>
            <a:r>
              <a:rPr lang="en-US"/>
              <a:t>Dislocation vs. Rate Change</a:t>
            </a:r>
          </a:p>
        </c:rich>
      </c:tx>
      <c:layout/>
      <c:overlay val="0"/>
      <c:spPr>
        <a:noFill/>
        <a:ln>
          <a:noFill/>
        </a:ln>
        <a:effectLst/>
      </c:spPr>
      <c:txPr>
        <a:bodyPr rot="0" spcFirstLastPara="1" vertOverflow="ellipsis" vert="horz" wrap="square" anchor="ctr" anchorCtr="1"/>
        <a:lstStyle/>
        <a:p>
          <a:pPr>
            <a:defRPr sz="2000" b="0" i="0" u="none" strike="noStrike" kern="1200" spc="0" normalizeH="0" baseline="0">
              <a:solidFill>
                <a:schemeClr val="tx1">
                  <a:lumMod val="65000"/>
                  <a:lumOff val="35000"/>
                </a:schemeClr>
              </a:solidFill>
              <a:latin typeface="+mj-lt"/>
              <a:ea typeface="+mj-ea"/>
              <a:cs typeface="+mj-cs"/>
            </a:defRPr>
          </a:pPr>
          <a:endParaRPr lang="en-US"/>
        </a:p>
      </c:txPr>
    </c:title>
    <c:autoTitleDeleted val="0"/>
    <c:plotArea>
      <c:layout/>
      <c:scatterChart>
        <c:scatterStyle val="lineMarker"/>
        <c:varyColors val="0"/>
        <c:ser>
          <c:idx val="0"/>
          <c:order val="0"/>
          <c:spPr>
            <a:ln w="25400" cap="flat" cmpd="dbl" algn="ctr">
              <a:noFill/>
              <a:round/>
            </a:ln>
            <a:effectLst/>
          </c:spPr>
          <c:marker>
            <c:symbol val="circle"/>
            <c:size val="6"/>
            <c:spPr>
              <a:noFill/>
              <a:ln w="34925" cap="flat" cmpd="dbl" algn="ctr">
                <a:solidFill>
                  <a:schemeClr val="accent1">
                    <a:lumMod val="75000"/>
                    <a:alpha val="70000"/>
                  </a:schemeClr>
                </a:solidFill>
                <a:round/>
              </a:ln>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layout/>
                <c15:showLeaderLines val="1"/>
                <c15:leaderLines>
                  <c:spPr>
                    <a:ln w="9525">
                      <a:solidFill>
                        <a:schemeClr val="tx1">
                          <a:lumMod val="35000"/>
                          <a:lumOff val="65000"/>
                        </a:schemeClr>
                      </a:solidFill>
                    </a:ln>
                    <a:effectLst/>
                  </c:spPr>
                </c15:leaderLines>
              </c:ext>
            </c:extLst>
          </c:dLbls>
          <c:trendline>
            <c:spPr>
              <a:ln w="38100" cap="rnd" cmpd="sng" algn="ctr">
                <a:solidFill>
                  <a:schemeClr val="accent1">
                    <a:lumMod val="75000"/>
                    <a:alpha val="25000"/>
                  </a:schemeClr>
                </a:solidFill>
                <a:round/>
              </a:ln>
              <a:effectLst/>
            </c:spPr>
            <c:trendlineType val="exp"/>
            <c:dispRSqr val="0"/>
            <c:dispEq val="0"/>
          </c:trendline>
          <c:trendline>
            <c:spPr>
              <a:ln w="38100" cap="rnd" cmpd="sng" algn="ctr">
                <a:solidFill>
                  <a:schemeClr val="accent1">
                    <a:lumMod val="75000"/>
                    <a:alpha val="25000"/>
                  </a:schemeClr>
                </a:solidFill>
                <a:round/>
              </a:ln>
              <a:effectLst/>
            </c:spPr>
            <c:trendlineType val="linear"/>
            <c:dispRSqr val="0"/>
            <c:dispEq val="0"/>
          </c:trendline>
          <c:xVal>
            <c:numRef>
              <c:f>'Dislocation Rate Analysis'!$R$4:$S$4</c:f>
              <c:numCache>
                <c:formatCode>General</c:formatCode>
                <c:ptCount val="2"/>
                <c:pt idx="0">
                  <c:v>0.05</c:v>
                </c:pt>
                <c:pt idx="1">
                  <c:v>1.0</c:v>
                </c:pt>
              </c:numCache>
            </c:numRef>
          </c:xVal>
          <c:yVal>
            <c:numRef>
              <c:f>'Dislocation Rate Analysis'!$R$5:$S$5</c:f>
              <c:numCache>
                <c:formatCode>General</c:formatCode>
                <c:ptCount val="2"/>
                <c:pt idx="0">
                  <c:v>0.33</c:v>
                </c:pt>
                <c:pt idx="1">
                  <c:v>1.0</c:v>
                </c:pt>
              </c:numCache>
            </c:numRef>
          </c:yVal>
          <c:smooth val="0"/>
          <c:extLst xmlns:c16r2="http://schemas.microsoft.com/office/drawing/2015/06/chart">
            <c:ext xmlns:c16="http://schemas.microsoft.com/office/drawing/2014/chart" uri="{C3380CC4-5D6E-409C-BE32-E72D297353CC}">
              <c16:uniqueId val="{00000000-6DA2-924E-BB37-4FC5DF4A8ABE}"/>
            </c:ext>
          </c:extLst>
        </c:ser>
        <c:ser>
          <c:idx val="1"/>
          <c:order val="1"/>
          <c:tx>
            <c:v>Rate Change 2019</c:v>
          </c:tx>
          <c:spPr>
            <a:ln w="25400" cap="flat" cmpd="dbl" algn="ctr">
              <a:noFill/>
              <a:round/>
            </a:ln>
            <a:effectLst/>
          </c:spPr>
          <c:marker>
            <c:symbol val="circle"/>
            <c:size val="6"/>
            <c:spPr>
              <a:noFill/>
              <a:ln w="34925" cap="flat" cmpd="dbl" algn="ctr">
                <a:solidFill>
                  <a:schemeClr val="accent2">
                    <a:lumMod val="75000"/>
                    <a:alpha val="70000"/>
                  </a:schemeClr>
                </a:solidFill>
                <a:round/>
              </a:ln>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layout/>
                <c15:showLeaderLines val="1"/>
                <c15:leaderLines>
                  <c:spPr>
                    <a:ln w="9525">
                      <a:solidFill>
                        <a:schemeClr val="tx1">
                          <a:lumMod val="35000"/>
                          <a:lumOff val="65000"/>
                        </a:schemeClr>
                      </a:solidFill>
                    </a:ln>
                    <a:effectLst/>
                  </c:spPr>
                </c15:leaderLines>
              </c:ext>
            </c:extLst>
          </c:dLbls>
          <c:xVal>
            <c:numRef>
              <c:f>'Dislocation Rate Analysis'!$J$3</c:f>
              <c:numCache>
                <c:formatCode>0%</c:formatCode>
                <c:ptCount val="1"/>
                <c:pt idx="0">
                  <c:v>0.675251401412105</c:v>
                </c:pt>
              </c:numCache>
            </c:numRef>
          </c:xVal>
          <c:yVal>
            <c:numLit>
              <c:formatCode>General</c:formatCode>
              <c:ptCount val="1"/>
              <c:pt idx="0">
                <c:v>0.69</c:v>
              </c:pt>
            </c:numLit>
          </c:yVal>
          <c:smooth val="0"/>
          <c:extLst xmlns:c16r2="http://schemas.microsoft.com/office/drawing/2015/06/chart">
            <c:ext xmlns:c16="http://schemas.microsoft.com/office/drawing/2014/chart" uri="{C3380CC4-5D6E-409C-BE32-E72D297353CC}">
              <c16:uniqueId val="{00000003-6DA2-924E-BB37-4FC5DF4A8ABE}"/>
            </c:ext>
          </c:extLst>
        </c:ser>
        <c:dLbls>
          <c:dLblPos val="t"/>
          <c:showLegendKey val="0"/>
          <c:showVal val="1"/>
          <c:showCatName val="0"/>
          <c:showSerName val="0"/>
          <c:showPercent val="0"/>
          <c:showBubbleSize val="0"/>
        </c:dLbls>
        <c:axId val="-874110192"/>
        <c:axId val="-874105648"/>
      </c:scatterChart>
      <c:valAx>
        <c:axId val="-874110192"/>
        <c:scaling>
          <c:orientation val="minMax"/>
        </c:scaling>
        <c:delete val="0"/>
        <c:axPos val="b"/>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0" spcFirstLastPara="1" vertOverflow="ellipsis" vert="horz" wrap="square" anchor="ctr" anchorCtr="1"/>
              <a:lstStyle/>
              <a:p>
                <a:pPr>
                  <a:defRPr sz="900" b="0" i="0" u="none" strike="noStrike" kern="1200" cap="all" baseline="0">
                    <a:solidFill>
                      <a:schemeClr val="tx1">
                        <a:lumMod val="65000"/>
                        <a:lumOff val="35000"/>
                      </a:schemeClr>
                    </a:solidFill>
                    <a:latin typeface="+mn-lt"/>
                    <a:ea typeface="+mn-ea"/>
                    <a:cs typeface="+mn-cs"/>
                  </a:defRPr>
                </a:pPr>
                <a:r>
                  <a:rPr lang="en-US"/>
                  <a:t>Rate Change</a:t>
                </a:r>
              </a:p>
            </c:rich>
          </c:tx>
          <c:layout/>
          <c:overlay val="0"/>
          <c:spPr>
            <a:noFill/>
            <a:ln>
              <a:noFill/>
            </a:ln>
            <a:effectLst/>
          </c:spPr>
          <c:txPr>
            <a:bodyPr rot="0" spcFirstLastPara="1" vertOverflow="ellipsis" vert="horz" wrap="square" anchor="ctr" anchorCtr="1"/>
            <a:lstStyle/>
            <a:p>
              <a:pPr>
                <a:defRPr sz="900" b="0" i="0" u="none" strike="noStrike" kern="1200" cap="all"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cap="none" spc="0" normalizeH="0" baseline="0">
                <a:solidFill>
                  <a:schemeClr val="tx1">
                    <a:lumMod val="65000"/>
                    <a:lumOff val="35000"/>
                  </a:schemeClr>
                </a:solidFill>
                <a:latin typeface="+mn-lt"/>
                <a:ea typeface="+mn-ea"/>
                <a:cs typeface="+mn-cs"/>
              </a:defRPr>
            </a:pPr>
            <a:endParaRPr lang="en-US"/>
          </a:p>
        </c:txPr>
        <c:crossAx val="-874105648"/>
        <c:crosses val="autoZero"/>
        <c:crossBetween val="midCat"/>
      </c:valAx>
      <c:valAx>
        <c:axId val="-874105648"/>
        <c:scaling>
          <c:orientation val="minMax"/>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5400000" spcFirstLastPara="1" vertOverflow="ellipsis" vert="horz" wrap="square" anchor="ctr" anchorCtr="1"/>
              <a:lstStyle/>
              <a:p>
                <a:pPr>
                  <a:defRPr sz="900" b="0" i="0" u="none" strike="noStrike" kern="1200" cap="all" baseline="0">
                    <a:solidFill>
                      <a:schemeClr val="tx1">
                        <a:lumMod val="65000"/>
                        <a:lumOff val="35000"/>
                      </a:schemeClr>
                    </a:solidFill>
                    <a:latin typeface="+mn-lt"/>
                    <a:ea typeface="+mn-ea"/>
                    <a:cs typeface="+mn-cs"/>
                  </a:defRPr>
                </a:pPr>
                <a:r>
                  <a:rPr lang="en-US"/>
                  <a:t>Dislocation Rate</a:t>
                </a:r>
              </a:p>
            </c:rich>
          </c:tx>
          <c:layout/>
          <c:overlay val="0"/>
          <c:spPr>
            <a:noFill/>
            <a:ln>
              <a:noFill/>
            </a:ln>
            <a:effectLst/>
          </c:spPr>
          <c:txPr>
            <a:bodyPr rot="-5400000" spcFirstLastPara="1" vertOverflow="ellipsis" vert="horz" wrap="square" anchor="ctr" anchorCtr="1"/>
            <a:lstStyle/>
            <a:p>
              <a:pPr>
                <a:defRPr sz="900" b="0" i="0" u="none" strike="noStrike" kern="1200" cap="all"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74110192"/>
        <c:crosses val="autoZero"/>
        <c:crossBetween val="midCat"/>
      </c:valAx>
      <c:spPr>
        <a:noFill/>
        <a:ln>
          <a:noFill/>
        </a:ln>
        <a:effectLst/>
      </c:spPr>
    </c:plotArea>
    <c:legend>
      <c:legendPos val="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3">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b="0" kern="1200" cap="none" spc="0" normalizeH="0" baseline="0"/>
  </cs:categoryAxis>
  <cs:chartArea mods="allowNoFillOverride allowNoLineOverride">
    <cs:lnRef idx="0"/>
    <cs:fillRef idx="0"/>
    <cs:effectRef idx="0"/>
    <cs:fontRef idx="minor">
      <a:schemeClr val="tx1">
        <a:lumMod val="65000"/>
        <a:lumOff val="35000"/>
      </a:schemeClr>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75000"/>
        <a:lumOff val="25000"/>
      </a:schemeClr>
    </cs:fontRef>
    <cs:spPr>
      <a:solidFill>
        <a:schemeClr val="dk1">
          <a:lumMod val="15000"/>
          <a:lumOff val="85000"/>
        </a:schemeClr>
      </a:solidFill>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5400" cap="flat" cmpd="dbl" algn="ctr">
        <a:solidFill>
          <a:schemeClr val="phClr">
            <a:alpha val="50000"/>
          </a:schemeClr>
        </a:solidFill>
        <a:round/>
      </a:ln>
    </cs:spPr>
  </cs:dataPointLine>
  <cs:dataPointMarker>
    <cs:lnRef idx="0">
      <cs:styleClr val="auto"/>
    </cs:lnRef>
    <cs:fillRef idx="0">
      <cs:styleClr val="auto"/>
    </cs:fillRef>
    <cs:effectRef idx="0"/>
    <cs:fontRef idx="minor">
      <a:schemeClr val="dk1"/>
    </cs:fontRef>
    <cs:spPr>
      <a:ln w="34925" cap="flat" cmpd="dbl" algn="ctr">
        <a:solidFill>
          <a:schemeClr val="phClr">
            <a:lumMod val="75000"/>
            <a:alpha val="70000"/>
          </a:scheme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50000"/>
            <a:lumOff val="50000"/>
          </a:schemeClr>
        </a:solidFill>
      </a:ln>
    </cs:spPr>
  </cs:downBar>
  <cs:dropLine>
    <cs:lnRef idx="0"/>
    <cs:fillRef idx="0"/>
    <cs:effectRef idx="0"/>
    <cs:fontRef idx="minor">
      <a:schemeClr val="dk1"/>
    </cs:fontRef>
    <cs:spPr>
      <a:ln w="9525">
        <a:solidFill>
          <a:schemeClr val="tx1">
            <a:lumMod val="50000"/>
            <a:lumOff val="50000"/>
          </a:schemeClr>
        </a:solidFill>
        <a:prstDash val="dash"/>
      </a:ln>
    </cs:spPr>
  </cs:dropLine>
  <cs:errorBar>
    <cs:lnRef idx="0"/>
    <cs:fillRef idx="0"/>
    <cs:effectRef idx="0"/>
    <cs:fontRef idx="minor">
      <a:schemeClr val="dk1"/>
    </cs:fontRef>
    <cs:spPr>
      <a:ln w="9525">
        <a:solidFill>
          <a:schemeClr val="tx1">
            <a:lumMod val="50000"/>
            <a:lumOff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w="9525" cap="flat" cmpd="sng" algn="ctr">
        <a:solidFill>
          <a:schemeClr val="tx1">
            <a:lumMod val="5000"/>
            <a:lumOff val="95000"/>
          </a:schemeClr>
        </a:solidFill>
        <a:round/>
      </a:ln>
    </cs:spPr>
  </cs:gridlineMinor>
  <cs:hiLoLine>
    <cs:lnRef idx="0"/>
    <cs:fillRef idx="0"/>
    <cs:effectRef idx="0"/>
    <cs:fontRef idx="minor">
      <a:schemeClr val="dk1"/>
    </cs:fontRef>
    <cs:spPr>
      <a:ln w="9525">
        <a:solidFill>
          <a:schemeClr val="tx1">
            <a:lumMod val="50000"/>
            <a:lumOff val="50000"/>
          </a:schemeClr>
        </a:solidFill>
        <a:prstDash val="dash"/>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ajor">
      <a:schemeClr val="tx1">
        <a:lumMod val="65000"/>
        <a:lumOff val="35000"/>
      </a:schemeClr>
    </cs:fontRef>
    <cs:defRPr sz="2000" kern="1200" spc="0" normalizeH="0" baseline="0"/>
  </cs:title>
  <cs:trendline>
    <cs:lnRef idx="0">
      <cs:styleClr val="0"/>
    </cs:lnRef>
    <cs:fillRef idx="0"/>
    <cs:effectRef idx="0"/>
    <cs:fontRef idx="minor">
      <a:schemeClr val="tx1"/>
    </cs:fontRef>
    <cs:spPr>
      <a:ln w="38100" cap="rnd" cmpd="sng" algn="ctr">
        <a:solidFill>
          <a:schemeClr val="phClr">
            <a:lumMod val="75000"/>
            <a:alpha val="25000"/>
          </a:schemeClr>
        </a:solidFill>
        <a:round/>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65000"/>
        <a:lumOff val="35000"/>
      </a:schemeClr>
    </cs:fontRef>
    <cs:defRPr sz="900" b="0" kern="1200"/>
  </cs:valueAxis>
  <cs:wall>
    <cs:lnRef idx="0"/>
    <cs:fillRef idx="0"/>
    <cs:effectRef idx="0"/>
    <cs:fontRef idx="minor">
      <a:schemeClr val="dk1"/>
    </cs:fontRef>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 Id="rId2" Type="http://schemas.openxmlformats.org/officeDocument/2006/relationships/chart" Target="../charts/chart3.xml"/><Relationship Id="rId3" Type="http://schemas.openxmlformats.org/officeDocument/2006/relationships/chart" Target="../charts/chart4.xml"/></Relationships>
</file>

<file path=xl/drawings/_rels/drawing3.xml.rels><?xml version="1.0" encoding="UTF-8" standalone="yes"?>
<Relationships xmlns="http://schemas.openxmlformats.org/package/2006/relationships"><Relationship Id="rId1" Type="http://schemas.openxmlformats.org/officeDocument/2006/relationships/chart" Target="../charts/chart5.xml"/></Relationships>
</file>

<file path=xl/drawings/_rels/drawing4.xml.rels><?xml version="1.0" encoding="UTF-8" standalone="yes"?>
<Relationships xmlns="http://schemas.openxmlformats.org/package/2006/relationships"><Relationship Id="rId1" Type="http://schemas.openxmlformats.org/officeDocument/2006/relationships/chart" Target="../charts/chart6.xml"/></Relationships>
</file>

<file path=xl/drawings/drawing1.xml><?xml version="1.0" encoding="utf-8"?>
<xdr:wsDr xmlns:xdr="http://schemas.openxmlformats.org/drawingml/2006/spreadsheetDrawing" xmlns:a="http://schemas.openxmlformats.org/drawingml/2006/main">
  <xdr:twoCellAnchor>
    <xdr:from>
      <xdr:col>17</xdr:col>
      <xdr:colOff>15037</xdr:colOff>
      <xdr:row>6</xdr:row>
      <xdr:rowOff>147834</xdr:rowOff>
    </xdr:from>
    <xdr:to>
      <xdr:col>25</xdr:col>
      <xdr:colOff>307034</xdr:colOff>
      <xdr:row>32</xdr:row>
      <xdr:rowOff>41868</xdr:rowOff>
    </xdr:to>
    <xdr:graphicFrame macro="">
      <xdr:nvGraphicFramePr>
        <xdr:cNvPr id="5" name="Chart 4">
          <a:extLst>
            <a:ext uri="{FF2B5EF4-FFF2-40B4-BE49-F238E27FC236}">
              <a16:creationId xmlns:a16="http://schemas.microsoft.com/office/drawing/2014/main" xmlns="" id="{3AB56C8A-5EB9-AD41-9E3C-E570C79DF6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4</xdr:col>
      <xdr:colOff>93766</xdr:colOff>
      <xdr:row>13</xdr:row>
      <xdr:rowOff>94240</xdr:rowOff>
    </xdr:from>
    <xdr:to>
      <xdr:col>8</xdr:col>
      <xdr:colOff>890186</xdr:colOff>
      <xdr:row>30</xdr:row>
      <xdr:rowOff>47476</xdr:rowOff>
    </xdr:to>
    <xdr:graphicFrame macro="">
      <xdr:nvGraphicFramePr>
        <xdr:cNvPr id="3" name="Chart 2">
          <a:extLst>
            <a:ext uri="{FF2B5EF4-FFF2-40B4-BE49-F238E27FC236}">
              <a16:creationId xmlns:a16="http://schemas.microsoft.com/office/drawing/2014/main" xmlns="" id="{1E4CC4E4-D675-D54E-BE3F-D9941A03430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79455</xdr:colOff>
      <xdr:row>50</xdr:row>
      <xdr:rowOff>52539</xdr:rowOff>
    </xdr:from>
    <xdr:to>
      <xdr:col>8</xdr:col>
      <xdr:colOff>875862</xdr:colOff>
      <xdr:row>67</xdr:row>
      <xdr:rowOff>65689</xdr:rowOff>
    </xdr:to>
    <xdr:graphicFrame macro="">
      <xdr:nvGraphicFramePr>
        <xdr:cNvPr id="6" name="Chart 5">
          <a:extLst>
            <a:ext uri="{FF2B5EF4-FFF2-40B4-BE49-F238E27FC236}">
              <a16:creationId xmlns:a16="http://schemas.microsoft.com/office/drawing/2014/main" xmlns="" id="{2A2E6B7E-FF50-664D-BF11-6E9CD64CDAC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75963</xdr:colOff>
      <xdr:row>30</xdr:row>
      <xdr:rowOff>141717</xdr:rowOff>
    </xdr:from>
    <xdr:to>
      <xdr:col>8</xdr:col>
      <xdr:colOff>890187</xdr:colOff>
      <xdr:row>48</xdr:row>
      <xdr:rowOff>71214</xdr:rowOff>
    </xdr:to>
    <xdr:graphicFrame macro="">
      <xdr:nvGraphicFramePr>
        <xdr:cNvPr id="10" name="Chart 9">
          <a:extLst>
            <a:ext uri="{FF2B5EF4-FFF2-40B4-BE49-F238E27FC236}">
              <a16:creationId xmlns:a16="http://schemas.microsoft.com/office/drawing/2014/main" xmlns="" id="{0ED58367-DCE2-7942-AF95-C15EFA9563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22</xdr:col>
      <xdr:colOff>819981</xdr:colOff>
      <xdr:row>1</xdr:row>
      <xdr:rowOff>50003</xdr:rowOff>
    </xdr:from>
    <xdr:to>
      <xdr:col>34</xdr:col>
      <xdr:colOff>789824</xdr:colOff>
      <xdr:row>33</xdr:row>
      <xdr:rowOff>78507</xdr:rowOff>
    </xdr:to>
    <xdr:graphicFrame macro="">
      <xdr:nvGraphicFramePr>
        <xdr:cNvPr id="4" name="Chart 3">
          <a:extLst>
            <a:ext uri="{FF2B5EF4-FFF2-40B4-BE49-F238E27FC236}">
              <a16:creationId xmlns:a16="http://schemas.microsoft.com/office/drawing/2014/main" xmlns="" id="{DFD5E5B4-152C-E146-8DA3-BFB08243A58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5</xdr:col>
      <xdr:colOff>1351323</xdr:colOff>
      <xdr:row>9</xdr:row>
      <xdr:rowOff>66843</xdr:rowOff>
    </xdr:from>
    <xdr:to>
      <xdr:col>22</xdr:col>
      <xdr:colOff>334209</xdr:colOff>
      <xdr:row>29</xdr:row>
      <xdr:rowOff>135022</xdr:rowOff>
    </xdr:to>
    <xdr:graphicFrame macro="">
      <xdr:nvGraphicFramePr>
        <xdr:cNvPr id="3" name="Chart 2">
          <a:extLst>
            <a:ext uri="{FF2B5EF4-FFF2-40B4-BE49-F238E27FC236}">
              <a16:creationId xmlns:a16="http://schemas.microsoft.com/office/drawing/2014/main" xmlns="" id="{366517BC-206B-644A-A415-0B83917664C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 Id="rId2" Type="http://schemas.openxmlformats.org/officeDocument/2006/relationships/vmlDrawing" Target="../drawings/vmlDrawing1.vml"/><Relationship Id="rId3" Type="http://schemas.openxmlformats.org/officeDocument/2006/relationships/comments" Target="../comments1.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vmlDrawing" Target="../drawings/vmlDrawing2.vml"/><Relationship Id="rId2" Type="http://schemas.openxmlformats.org/officeDocument/2006/relationships/comments" Target="../comments2.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1.xml"/><Relationship Id="rId2" Type="http://schemas.openxmlformats.org/officeDocument/2006/relationships/vmlDrawing" Target="../drawings/vmlDrawing3.vml"/><Relationship Id="rId3" Type="http://schemas.openxmlformats.org/officeDocument/2006/relationships/comments" Target="../comments3.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2.xml"/><Relationship Id="rId2" Type="http://schemas.openxmlformats.org/officeDocument/2006/relationships/vmlDrawing" Target="../drawings/vmlDrawing4.vml"/><Relationship Id="rId3" Type="http://schemas.openxmlformats.org/officeDocument/2006/relationships/comments" Target="../comments4.xml"/></Relationships>
</file>

<file path=xl/worksheets/_rels/sheet7.xml.rels><?xml version="1.0" encoding="UTF-8" standalone="yes"?>
<Relationships xmlns="http://schemas.openxmlformats.org/package/2006/relationships"><Relationship Id="rId1" Type="http://schemas.openxmlformats.org/officeDocument/2006/relationships/vmlDrawing" Target="../drawings/vmlDrawing5.vml"/><Relationship Id="rId2" Type="http://schemas.openxmlformats.org/officeDocument/2006/relationships/comments" Target="../comments5.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3.xml"/><Relationship Id="rId2" Type="http://schemas.openxmlformats.org/officeDocument/2006/relationships/vmlDrawing" Target="../drawings/vmlDrawing6.vml"/><Relationship Id="rId3" Type="http://schemas.openxmlformats.org/officeDocument/2006/relationships/comments" Target="../comments6.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G3001"/>
  <sheetViews>
    <sheetView tabSelected="1" workbookViewId="0"/>
  </sheetViews>
  <sheetFormatPr baseColWidth="10" defaultColWidth="8.83203125" defaultRowHeight="15" x14ac:dyDescent="0.2"/>
  <cols>
    <col min="1" max="1" width="12.83203125" style="1" customWidth="1"/>
    <col min="2" max="3" width="12" style="13" customWidth="1"/>
    <col min="4" max="6" width="13" style="1" customWidth="1"/>
    <col min="7" max="7" width="14.6640625" style="1" bestFit="1" customWidth="1"/>
    <col min="8" max="8" width="13" style="1" customWidth="1"/>
    <col min="9" max="9" width="15.5" style="1" bestFit="1" customWidth="1"/>
    <col min="10" max="11" width="13" style="1" customWidth="1"/>
    <col min="12" max="13" width="10" style="1" customWidth="1"/>
    <col min="14" max="16" width="16" style="1" customWidth="1"/>
    <col min="18" max="18" width="10.6640625" bestFit="1" customWidth="1"/>
    <col min="19" max="19" width="9.33203125" bestFit="1" customWidth="1"/>
    <col min="20" max="20" width="13.5" bestFit="1" customWidth="1"/>
    <col min="24" max="24" width="17.6640625" customWidth="1"/>
    <col min="25" max="25" width="14" bestFit="1" customWidth="1"/>
    <col min="26" max="26" width="23.83203125" customWidth="1"/>
    <col min="27" max="27" width="24" bestFit="1" customWidth="1"/>
    <col min="28" max="28" width="19" bestFit="1" customWidth="1"/>
    <col min="29" max="29" width="19" customWidth="1"/>
    <col min="30" max="31" width="26.5" bestFit="1" customWidth="1"/>
    <col min="32" max="32" width="29.33203125" bestFit="1" customWidth="1"/>
    <col min="33" max="33" width="14.1640625" bestFit="1" customWidth="1"/>
  </cols>
  <sheetData>
    <row r="1" spans="1:33" ht="16" thickBot="1" x14ac:dyDescent="0.25">
      <c r="A1" s="152" t="s">
        <v>0</v>
      </c>
      <c r="B1" s="153" t="s">
        <v>1</v>
      </c>
      <c r="C1" s="153" t="s">
        <v>10887</v>
      </c>
      <c r="D1" s="152" t="s">
        <v>10010</v>
      </c>
      <c r="E1" s="152" t="s">
        <v>10892</v>
      </c>
      <c r="F1" s="152" t="s">
        <v>2</v>
      </c>
      <c r="G1" s="152" t="s">
        <v>10893</v>
      </c>
      <c r="H1" s="152" t="s">
        <v>3</v>
      </c>
      <c r="I1" s="152" t="s">
        <v>10894</v>
      </c>
      <c r="J1" s="152" t="s">
        <v>4</v>
      </c>
      <c r="K1" s="152" t="s">
        <v>10895</v>
      </c>
      <c r="L1" s="152" t="s">
        <v>5</v>
      </c>
      <c r="M1" s="152" t="s">
        <v>6</v>
      </c>
      <c r="N1" s="152" t="s">
        <v>7</v>
      </c>
      <c r="O1" s="152" t="s">
        <v>10897</v>
      </c>
      <c r="P1" s="3"/>
      <c r="Q1" s="102"/>
      <c r="R1" s="109"/>
      <c r="S1" s="109"/>
      <c r="T1" s="109"/>
      <c r="U1" s="29"/>
      <c r="X1" s="3"/>
      <c r="Y1" s="8"/>
      <c r="Z1" s="3"/>
      <c r="AA1" s="3"/>
      <c r="AB1" s="3"/>
      <c r="AC1" s="3"/>
      <c r="AD1" s="3"/>
      <c r="AE1" s="3"/>
      <c r="AF1" s="3"/>
      <c r="AG1" s="3"/>
    </row>
    <row r="2" spans="1:33" ht="16" thickTop="1" x14ac:dyDescent="0.2">
      <c r="A2" s="1" t="s">
        <v>8</v>
      </c>
      <c r="B2" s="13">
        <v>42518</v>
      </c>
      <c r="C2" s="13">
        <f xml:space="preserve"> DATE(YEAR(B2) +1,  MONTH(B2), DAY(B2))</f>
        <v>42883</v>
      </c>
      <c r="D2" s="1">
        <v>5</v>
      </c>
      <c r="E2" s="1">
        <f>VLOOKUP(D2,'Rating Program (Effect. 2017)'!$E$6:$F$10,2,FALSE)</f>
        <v>1.2</v>
      </c>
      <c r="F2" s="1">
        <v>268756</v>
      </c>
      <c r="G2">
        <f xml:space="preserve"> -0.00000000000000001*(F2^3) + 0.00000000002*(F2^2) - 0.000006*(F2) + 1.6227</f>
        <v>1.2606378629297479</v>
      </c>
      <c r="H2" s="1">
        <v>15</v>
      </c>
      <c r="I2" s="1">
        <f>VLOOKUP(H2, 'Rating Program (Effect. 2017)'!$H$6:$I$141, 2, FALSE)</f>
        <v>1.1100000000000001</v>
      </c>
      <c r="J2" s="1">
        <v>620</v>
      </c>
      <c r="K2" s="1">
        <f>VLOOKUP(J2,'Rating Program (Effect. 2017)'!$K$6:$M$556, 2, FALSE)</f>
        <v>1.1000000000000001</v>
      </c>
      <c r="L2" s="1" t="s">
        <v>9</v>
      </c>
      <c r="M2" s="1" t="s">
        <v>9</v>
      </c>
      <c r="N2" s="1" t="s">
        <v>9</v>
      </c>
      <c r="O2" s="1" t="e">
        <f>VLOOKUP(A2,InForce20171231!$A$2:$A$9012,1,FALSE)</f>
        <v>#N/A</v>
      </c>
      <c r="P2" s="19"/>
      <c r="Q2" s="102"/>
      <c r="R2" s="102"/>
      <c r="S2" s="102"/>
      <c r="T2" s="102"/>
      <c r="U2" s="29"/>
      <c r="X2" s="12"/>
      <c r="Y2" s="12"/>
      <c r="AB2" s="15"/>
      <c r="AC2" s="15"/>
      <c r="AD2" s="14"/>
      <c r="AE2" s="17"/>
      <c r="AF2" s="14"/>
      <c r="AG2" s="14"/>
    </row>
    <row r="3" spans="1:33" x14ac:dyDescent="0.2">
      <c r="A3" s="1" t="s">
        <v>10</v>
      </c>
      <c r="B3" s="13">
        <v>42397</v>
      </c>
      <c r="C3" s="13">
        <f t="shared" ref="C3:C66" si="0" xml:space="preserve"> DATE(YEAR(B3) +1,  MONTH(B3), DAY(B3))</f>
        <v>42763</v>
      </c>
      <c r="D3" s="1">
        <v>5</v>
      </c>
      <c r="E3" s="1">
        <f>VLOOKUP(D3,'Rating Program (Effect. 2017)'!$E$6:$F$10,2,FALSE)</f>
        <v>1.2</v>
      </c>
      <c r="F3" s="1">
        <v>159005</v>
      </c>
      <c r="G3">
        <f t="shared" ref="G3:G66" si="1" xml:space="preserve"> -0.00000000000000001*(F3^3) + 0.00000000002*(F3^2) - 0.000006*(F3) + 1.6227</f>
        <v>1.1341212182307485</v>
      </c>
      <c r="H3" s="1">
        <v>19</v>
      </c>
      <c r="I3" s="1">
        <f>VLOOKUP(H3, 'Rating Program (Effect. 2017)'!$H$6:$I$141, 2, FALSE)</f>
        <v>1.1499999999999999</v>
      </c>
      <c r="J3" s="1">
        <v>520</v>
      </c>
      <c r="K3" s="1">
        <f>VLOOKUP(J3,'Rating Program (Effect. 2017)'!$K$6:$M$556, 2, FALSE)</f>
        <v>1.1000000000000001</v>
      </c>
      <c r="L3" s="1" t="s">
        <v>11</v>
      </c>
      <c r="M3" s="1" t="s">
        <v>9</v>
      </c>
      <c r="N3" s="1" t="s">
        <v>9</v>
      </c>
      <c r="O3" s="1" t="e">
        <f>VLOOKUP(A3,InForce20171231!$A$2:$A$9012,1,FALSE)</f>
        <v>#N/A</v>
      </c>
      <c r="Q3" s="102"/>
      <c r="R3" s="102"/>
      <c r="S3" s="102"/>
      <c r="T3" s="102"/>
      <c r="U3" s="29"/>
      <c r="AB3" s="15"/>
      <c r="AC3" s="15"/>
      <c r="AD3" s="14"/>
      <c r="AE3" s="17"/>
      <c r="AF3" s="14"/>
    </row>
    <row r="4" spans="1:33" x14ac:dyDescent="0.2">
      <c r="A4" s="1" t="s">
        <v>12</v>
      </c>
      <c r="B4" s="13">
        <v>42385</v>
      </c>
      <c r="C4" s="13">
        <f t="shared" si="0"/>
        <v>42751</v>
      </c>
      <c r="D4" s="1">
        <v>4</v>
      </c>
      <c r="E4" s="1">
        <f>VLOOKUP(D4,'Rating Program (Effect. 2017)'!$E$6:$F$10,2,FALSE)</f>
        <v>0.94</v>
      </c>
      <c r="F4" s="1">
        <v>447485</v>
      </c>
      <c r="G4">
        <f t="shared" si="1"/>
        <v>2.0465898980419088</v>
      </c>
      <c r="H4" s="1">
        <v>4</v>
      </c>
      <c r="I4" s="1">
        <f>VLOOKUP(H4, 'Rating Program (Effect. 2017)'!$H$6:$I$141, 2, FALSE)</f>
        <v>0.88</v>
      </c>
      <c r="J4" s="1">
        <v>675</v>
      </c>
      <c r="K4" s="1">
        <f>VLOOKUP(J4,'Rating Program (Effect. 2017)'!$K$6:$M$556, 2, FALSE)</f>
        <v>1</v>
      </c>
      <c r="L4" s="1" t="s">
        <v>11</v>
      </c>
      <c r="M4" s="1" t="s">
        <v>9</v>
      </c>
      <c r="N4" s="1" t="s">
        <v>9</v>
      </c>
      <c r="O4" s="1" t="e">
        <f>VLOOKUP(A4,InForce20171231!$A$2:$A$9012,1,FALSE)</f>
        <v>#N/A</v>
      </c>
      <c r="Q4" s="29"/>
      <c r="R4" s="29"/>
      <c r="S4" s="29"/>
      <c r="T4" s="29"/>
      <c r="U4" s="29"/>
      <c r="AB4" s="15"/>
      <c r="AC4" s="15"/>
      <c r="AD4" s="14"/>
      <c r="AE4" s="17"/>
      <c r="AF4" s="14"/>
    </row>
    <row r="5" spans="1:33" x14ac:dyDescent="0.2">
      <c r="A5" s="1" t="s">
        <v>13</v>
      </c>
      <c r="B5" s="13">
        <v>42435</v>
      </c>
      <c r="C5" s="13">
        <f t="shared" si="0"/>
        <v>42800</v>
      </c>
      <c r="D5" s="1">
        <v>2</v>
      </c>
      <c r="E5" s="1">
        <f>VLOOKUP(D5,'Rating Program (Effect. 2017)'!$E$6:$F$10,2,FALSE)</f>
        <v>1.1100000000000001</v>
      </c>
      <c r="F5" s="1">
        <v>278477</v>
      </c>
      <c r="G5">
        <f t="shared" si="1"/>
        <v>1.2868694378628265</v>
      </c>
      <c r="H5" s="1">
        <v>16</v>
      </c>
      <c r="I5" s="1">
        <f>VLOOKUP(H5, 'Rating Program (Effect. 2017)'!$H$6:$I$141, 2, FALSE)</f>
        <v>1.1200000000000001</v>
      </c>
      <c r="J5" s="1">
        <v>914</v>
      </c>
      <c r="K5" s="1">
        <f>VLOOKUP(J5,'Rating Program (Effect. 2017)'!$K$6:$M$556, 2, FALSE)</f>
        <v>0.9</v>
      </c>
      <c r="L5" s="1" t="s">
        <v>9</v>
      </c>
      <c r="M5" s="1" t="s">
        <v>9</v>
      </c>
      <c r="N5" s="1" t="s">
        <v>9</v>
      </c>
      <c r="O5" s="1" t="str">
        <f>VLOOKUP(A5,InForce20171231!$A$2:$A$9012,1,FALSE)</f>
        <v>APKS00004</v>
      </c>
      <c r="Q5" s="29"/>
      <c r="R5" s="29"/>
      <c r="S5" s="29"/>
      <c r="T5" s="29"/>
      <c r="U5" s="29"/>
      <c r="AB5" s="15"/>
      <c r="AC5" s="15"/>
      <c r="AD5" s="14"/>
      <c r="AE5" s="17"/>
      <c r="AF5" s="14"/>
    </row>
    <row r="6" spans="1:33" x14ac:dyDescent="0.2">
      <c r="A6" s="1" t="s">
        <v>14</v>
      </c>
      <c r="B6" s="13">
        <v>42488</v>
      </c>
      <c r="C6" s="13">
        <f t="shared" si="0"/>
        <v>42853</v>
      </c>
      <c r="D6" s="1">
        <v>3</v>
      </c>
      <c r="E6" s="1">
        <f>VLOOKUP(D6,'Rating Program (Effect. 2017)'!$E$6:$F$10,2,FALSE)</f>
        <v>0.97</v>
      </c>
      <c r="F6" s="1">
        <v>156339</v>
      </c>
      <c r="G6">
        <f t="shared" si="1"/>
        <v>1.1352914630801378</v>
      </c>
      <c r="H6" s="1">
        <v>8</v>
      </c>
      <c r="I6" s="1">
        <f>VLOOKUP(H6, 'Rating Program (Effect. 2017)'!$H$6:$I$141, 2, FALSE)</f>
        <v>1.02</v>
      </c>
      <c r="J6" s="1">
        <v>621</v>
      </c>
      <c r="K6" s="1">
        <f>VLOOKUP(J6,'Rating Program (Effect. 2017)'!$K$6:$M$556, 2, FALSE)</f>
        <v>1.1000000000000001</v>
      </c>
      <c r="L6" s="1" t="s">
        <v>9</v>
      </c>
      <c r="M6" s="1" t="s">
        <v>9</v>
      </c>
      <c r="N6" s="1" t="s">
        <v>9</v>
      </c>
      <c r="O6" s="1" t="e">
        <f>VLOOKUP(A6,InForce20171231!$A$2:$A$9012,1,FALSE)</f>
        <v>#N/A</v>
      </c>
      <c r="Q6" s="29"/>
      <c r="R6" s="29"/>
      <c r="S6" s="29"/>
      <c r="T6" s="29"/>
      <c r="U6" s="29"/>
      <c r="AB6" s="15"/>
      <c r="AC6" s="15"/>
      <c r="AD6" s="14"/>
      <c r="AE6" s="17"/>
      <c r="AF6" s="14"/>
    </row>
    <row r="7" spans="1:33" x14ac:dyDescent="0.2">
      <c r="A7" s="1" t="s">
        <v>15</v>
      </c>
      <c r="B7" s="13">
        <v>42545</v>
      </c>
      <c r="C7" s="13">
        <f t="shared" si="0"/>
        <v>42910</v>
      </c>
      <c r="D7" s="1">
        <v>3</v>
      </c>
      <c r="E7" s="1">
        <f>VLOOKUP(D7,'Rating Program (Effect. 2017)'!$E$6:$F$10,2,FALSE)</f>
        <v>0.97</v>
      </c>
      <c r="F7" s="1">
        <v>135489</v>
      </c>
      <c r="G7">
        <f t="shared" si="1"/>
        <v>1.1520393020606483</v>
      </c>
      <c r="H7" s="1">
        <v>0</v>
      </c>
      <c r="I7" s="1">
        <f>VLOOKUP(H7, 'Rating Program (Effect. 2017)'!$H$6:$I$141, 2, FALSE)</f>
        <v>0.72</v>
      </c>
      <c r="J7" s="1">
        <v>816</v>
      </c>
      <c r="K7" s="1">
        <f>VLOOKUP(J7,'Rating Program (Effect. 2017)'!$K$6:$M$556, 2, FALSE)</f>
        <v>0.9</v>
      </c>
      <c r="L7" s="1" t="s">
        <v>9</v>
      </c>
      <c r="M7" s="1" t="s">
        <v>9</v>
      </c>
      <c r="N7" s="1" t="s">
        <v>9</v>
      </c>
      <c r="O7" s="1" t="str">
        <f>VLOOKUP(A7,InForce20171231!$A$2:$A$9012,1,FALSE)</f>
        <v>APKS00006</v>
      </c>
      <c r="AB7" s="15"/>
      <c r="AC7" s="15"/>
      <c r="AD7" s="14"/>
      <c r="AE7" s="17"/>
      <c r="AF7" s="14"/>
    </row>
    <row r="8" spans="1:33" x14ac:dyDescent="0.2">
      <c r="A8" s="1" t="s">
        <v>16</v>
      </c>
      <c r="B8" s="13">
        <v>42504</v>
      </c>
      <c r="C8" s="13">
        <f t="shared" si="0"/>
        <v>42869</v>
      </c>
      <c r="D8" s="1">
        <v>5</v>
      </c>
      <c r="E8" s="1">
        <f>VLOOKUP(D8,'Rating Program (Effect. 2017)'!$E$6:$F$10,2,FALSE)</f>
        <v>1.2</v>
      </c>
      <c r="F8" s="1">
        <v>289706</v>
      </c>
      <c r="G8">
        <f t="shared" si="1"/>
        <v>1.3199063389809216</v>
      </c>
      <c r="H8" s="1">
        <v>10</v>
      </c>
      <c r="I8" s="1">
        <f>VLOOKUP(H8, 'Rating Program (Effect. 2017)'!$H$6:$I$141, 2, FALSE)</f>
        <v>1.06</v>
      </c>
      <c r="J8" s="1">
        <v>835</v>
      </c>
      <c r="K8" s="1">
        <f>VLOOKUP(J8,'Rating Program (Effect. 2017)'!$K$6:$M$556, 2, FALSE)</f>
        <v>0.9</v>
      </c>
      <c r="L8" s="1" t="s">
        <v>11</v>
      </c>
      <c r="M8" s="1" t="s">
        <v>9</v>
      </c>
      <c r="N8" s="1" t="s">
        <v>9</v>
      </c>
      <c r="O8" s="1" t="str">
        <f>VLOOKUP(A8,InForce20171231!$A$2:$A$9012,1,FALSE)</f>
        <v>APKS00007</v>
      </c>
      <c r="AB8" s="15"/>
      <c r="AC8" s="15"/>
      <c r="AD8" s="14"/>
      <c r="AE8" s="17"/>
      <c r="AF8" s="14"/>
    </row>
    <row r="9" spans="1:33" x14ac:dyDescent="0.2">
      <c r="A9" s="1" t="s">
        <v>17</v>
      </c>
      <c r="B9" s="13">
        <v>42536</v>
      </c>
      <c r="C9" s="13">
        <f t="shared" si="0"/>
        <v>42901</v>
      </c>
      <c r="D9" s="1">
        <v>4</v>
      </c>
      <c r="E9" s="1">
        <f>VLOOKUP(D9,'Rating Program (Effect. 2017)'!$E$6:$F$10,2,FALSE)</f>
        <v>0.94</v>
      </c>
      <c r="F9" s="1">
        <v>107501</v>
      </c>
      <c r="G9">
        <f t="shared" si="1"/>
        <v>1.196399984579275</v>
      </c>
      <c r="H9" s="1">
        <v>2</v>
      </c>
      <c r="I9" s="1">
        <f>VLOOKUP(H9, 'Rating Program (Effect. 2017)'!$H$6:$I$141, 2, FALSE)</f>
        <v>0.8</v>
      </c>
      <c r="J9" s="1">
        <v>862</v>
      </c>
      <c r="K9" s="1">
        <f>VLOOKUP(J9,'Rating Program (Effect. 2017)'!$K$6:$M$556, 2, FALSE)</f>
        <v>0.9</v>
      </c>
      <c r="L9" s="1" t="s">
        <v>9</v>
      </c>
      <c r="M9" s="1" t="s">
        <v>9</v>
      </c>
      <c r="N9" s="1" t="s">
        <v>11</v>
      </c>
      <c r="O9" s="1" t="str">
        <f>VLOOKUP(A9,InForce20171231!$A$2:$A$9012,1,FALSE)</f>
        <v>APKS00008</v>
      </c>
      <c r="AB9" s="15"/>
      <c r="AC9" s="15"/>
      <c r="AD9" s="14"/>
      <c r="AE9" s="17"/>
      <c r="AF9" s="14"/>
    </row>
    <row r="10" spans="1:33" x14ac:dyDescent="0.2">
      <c r="A10" s="1" t="s">
        <v>18</v>
      </c>
      <c r="B10" s="13">
        <v>42521</v>
      </c>
      <c r="C10" s="13">
        <f t="shared" si="0"/>
        <v>42886</v>
      </c>
      <c r="D10" s="1">
        <v>2</v>
      </c>
      <c r="E10" s="1">
        <f>VLOOKUP(D10,'Rating Program (Effect. 2017)'!$E$6:$F$10,2,FALSE)</f>
        <v>1.1100000000000001</v>
      </c>
      <c r="F10" s="1">
        <v>182245</v>
      </c>
      <c r="G10">
        <f t="shared" si="1"/>
        <v>1.1329653312164387</v>
      </c>
      <c r="H10" s="1">
        <v>3</v>
      </c>
      <c r="I10" s="1">
        <f>VLOOKUP(H10, 'Rating Program (Effect. 2017)'!$H$6:$I$141, 2, FALSE)</f>
        <v>0.84</v>
      </c>
      <c r="J10" s="1">
        <v>763</v>
      </c>
      <c r="K10" s="1">
        <f>VLOOKUP(J10,'Rating Program (Effect. 2017)'!$K$6:$M$556, 2, FALSE)</f>
        <v>1</v>
      </c>
      <c r="L10" s="1" t="s">
        <v>9</v>
      </c>
      <c r="M10" s="1" t="s">
        <v>9</v>
      </c>
      <c r="N10" s="1" t="s">
        <v>11</v>
      </c>
      <c r="O10" s="1" t="str">
        <f>VLOOKUP(A10,InForce20171231!$A$2:$A$9012,1,FALSE)</f>
        <v>APKS00009</v>
      </c>
      <c r="AB10" s="15"/>
      <c r="AC10" s="15"/>
      <c r="AD10" s="14"/>
      <c r="AE10" s="17"/>
      <c r="AF10" s="14"/>
    </row>
    <row r="11" spans="1:33" x14ac:dyDescent="0.2">
      <c r="A11" s="1" t="s">
        <v>19</v>
      </c>
      <c r="B11" s="13">
        <v>42492</v>
      </c>
      <c r="C11" s="13">
        <f t="shared" si="0"/>
        <v>42857</v>
      </c>
      <c r="D11" s="1">
        <v>2</v>
      </c>
      <c r="E11" s="1">
        <f>VLOOKUP(D11,'Rating Program (Effect. 2017)'!$E$6:$F$10,2,FALSE)</f>
        <v>1.1100000000000001</v>
      </c>
      <c r="F11" s="1">
        <v>354543</v>
      </c>
      <c r="G11">
        <f t="shared" si="1"/>
        <v>1.5637936064425899</v>
      </c>
      <c r="H11" s="1">
        <v>19</v>
      </c>
      <c r="I11" s="1">
        <f>VLOOKUP(H11, 'Rating Program (Effect. 2017)'!$H$6:$I$141, 2, FALSE)</f>
        <v>1.1499999999999999</v>
      </c>
      <c r="J11" s="1">
        <v>605</v>
      </c>
      <c r="K11" s="1">
        <f>VLOOKUP(J11,'Rating Program (Effect. 2017)'!$K$6:$M$556, 2, FALSE)</f>
        <v>1.1000000000000001</v>
      </c>
      <c r="L11" s="1" t="s">
        <v>11</v>
      </c>
      <c r="M11" s="1" t="s">
        <v>9</v>
      </c>
      <c r="N11" s="1" t="s">
        <v>9</v>
      </c>
      <c r="O11" s="1" t="str">
        <f>VLOOKUP(A11,InForce20171231!$A$2:$A$9012,1,FALSE)</f>
        <v>APKS00010</v>
      </c>
      <c r="AB11" s="15"/>
      <c r="AC11" s="15"/>
      <c r="AD11" s="14"/>
      <c r="AE11" s="17"/>
      <c r="AF11" s="14"/>
    </row>
    <row r="12" spans="1:33" x14ac:dyDescent="0.2">
      <c r="A12" s="1" t="s">
        <v>20</v>
      </c>
      <c r="B12" s="13">
        <v>42489</v>
      </c>
      <c r="C12" s="13">
        <f t="shared" si="0"/>
        <v>42854</v>
      </c>
      <c r="D12" s="1">
        <v>1</v>
      </c>
      <c r="E12" s="1">
        <f>VLOOKUP(D12,'Rating Program (Effect. 2017)'!$E$6:$F$10,2,FALSE)</f>
        <v>1.05</v>
      </c>
      <c r="F12" s="1">
        <v>443963</v>
      </c>
      <c r="G12">
        <f t="shared" si="1"/>
        <v>2.0259198701054264</v>
      </c>
      <c r="H12" s="1">
        <v>16</v>
      </c>
      <c r="I12" s="1">
        <f>VLOOKUP(H12, 'Rating Program (Effect. 2017)'!$H$6:$I$141, 2, FALSE)</f>
        <v>1.1200000000000001</v>
      </c>
      <c r="J12" s="1">
        <v>927</v>
      </c>
      <c r="K12" s="1">
        <f>VLOOKUP(J12,'Rating Program (Effect. 2017)'!$K$6:$M$556, 2, FALSE)</f>
        <v>0.9</v>
      </c>
      <c r="L12" s="1" t="s">
        <v>9</v>
      </c>
      <c r="M12" s="1" t="s">
        <v>9</v>
      </c>
      <c r="N12" s="1" t="s">
        <v>9</v>
      </c>
      <c r="O12" s="1" t="str">
        <f>VLOOKUP(A12,InForce20171231!$A$2:$A$9012,1,FALSE)</f>
        <v>APKS00011</v>
      </c>
      <c r="AB12" s="15"/>
      <c r="AC12" s="15"/>
      <c r="AD12" s="14"/>
      <c r="AE12" s="17"/>
      <c r="AF12" s="14"/>
    </row>
    <row r="13" spans="1:33" x14ac:dyDescent="0.2">
      <c r="A13" s="1" t="s">
        <v>21</v>
      </c>
      <c r="B13" s="13">
        <v>42417</v>
      </c>
      <c r="C13" s="13">
        <f t="shared" si="0"/>
        <v>42783</v>
      </c>
      <c r="D13" s="1">
        <v>3</v>
      </c>
      <c r="E13" s="1">
        <f>VLOOKUP(D13,'Rating Program (Effect. 2017)'!$E$6:$F$10,2,FALSE)</f>
        <v>0.97</v>
      </c>
      <c r="F13" s="1">
        <v>310740</v>
      </c>
      <c r="G13">
        <f t="shared" si="1"/>
        <v>1.3893984352677597</v>
      </c>
      <c r="H13" s="1">
        <v>4</v>
      </c>
      <c r="I13" s="1">
        <f>VLOOKUP(H13, 'Rating Program (Effect. 2017)'!$H$6:$I$141, 2, FALSE)</f>
        <v>0.88</v>
      </c>
      <c r="J13" s="1">
        <v>610</v>
      </c>
      <c r="K13" s="1">
        <f>VLOOKUP(J13,'Rating Program (Effect. 2017)'!$K$6:$M$556, 2, FALSE)</f>
        <v>1.1000000000000001</v>
      </c>
      <c r="L13" s="1" t="s">
        <v>9</v>
      </c>
      <c r="M13" s="1" t="s">
        <v>9</v>
      </c>
      <c r="N13" s="1" t="s">
        <v>9</v>
      </c>
      <c r="O13" s="1" t="str">
        <f>VLOOKUP(A13,InForce20171231!$A$2:$A$9012,1,FALSE)</f>
        <v>APKS00012</v>
      </c>
      <c r="AB13" s="15"/>
      <c r="AC13" s="15"/>
      <c r="AD13" s="14"/>
      <c r="AE13" s="17"/>
      <c r="AF13" s="14"/>
    </row>
    <row r="14" spans="1:33" x14ac:dyDescent="0.2">
      <c r="A14" s="1" t="s">
        <v>22</v>
      </c>
      <c r="B14" s="13">
        <v>42381</v>
      </c>
      <c r="C14" s="13">
        <f t="shared" si="0"/>
        <v>42747</v>
      </c>
      <c r="D14" s="1">
        <v>5</v>
      </c>
      <c r="E14" s="1">
        <f>VLOOKUP(D14,'Rating Program (Effect. 2017)'!$E$6:$F$10,2,FALSE)</f>
        <v>1.2</v>
      </c>
      <c r="F14" s="1">
        <v>274106</v>
      </c>
      <c r="G14">
        <f t="shared" si="1"/>
        <v>1.2747989106681699</v>
      </c>
      <c r="H14" s="1">
        <v>9</v>
      </c>
      <c r="I14" s="1">
        <f>VLOOKUP(H14, 'Rating Program (Effect. 2017)'!$H$6:$I$141, 2, FALSE)</f>
        <v>1.04</v>
      </c>
      <c r="J14" s="1">
        <v>816</v>
      </c>
      <c r="K14" s="1">
        <f>VLOOKUP(J14,'Rating Program (Effect. 2017)'!$K$6:$M$556, 2, FALSE)</f>
        <v>0.9</v>
      </c>
      <c r="L14" s="1" t="s">
        <v>11</v>
      </c>
      <c r="M14" s="1" t="s">
        <v>9</v>
      </c>
      <c r="N14" s="1" t="s">
        <v>9</v>
      </c>
      <c r="O14" s="1" t="str">
        <f>VLOOKUP(A14,InForce20171231!$A$2:$A$9012,1,FALSE)</f>
        <v>APKS00013</v>
      </c>
      <c r="AB14" s="15"/>
      <c r="AC14" s="15"/>
      <c r="AD14" s="14"/>
      <c r="AE14" s="17"/>
      <c r="AF14" s="14"/>
    </row>
    <row r="15" spans="1:33" x14ac:dyDescent="0.2">
      <c r="A15" s="1" t="s">
        <v>23</v>
      </c>
      <c r="B15" s="13">
        <v>42551</v>
      </c>
      <c r="C15" s="13">
        <f t="shared" si="0"/>
        <v>42916</v>
      </c>
      <c r="D15" s="1">
        <v>3</v>
      </c>
      <c r="E15" s="1">
        <f>VLOOKUP(D15,'Rating Program (Effect. 2017)'!$E$6:$F$10,2,FALSE)</f>
        <v>0.97</v>
      </c>
      <c r="F15" s="1">
        <v>190633</v>
      </c>
      <c r="G15">
        <f t="shared" si="1"/>
        <v>1.1364429883163385</v>
      </c>
      <c r="H15" s="1">
        <v>2</v>
      </c>
      <c r="I15" s="1">
        <f>VLOOKUP(H15, 'Rating Program (Effect. 2017)'!$H$6:$I$141, 2, FALSE)</f>
        <v>0.8</v>
      </c>
      <c r="J15" s="1">
        <v>841</v>
      </c>
      <c r="K15" s="1">
        <f>VLOOKUP(J15,'Rating Program (Effect. 2017)'!$K$6:$M$556, 2, FALSE)</f>
        <v>0.9</v>
      </c>
      <c r="L15" s="1" t="s">
        <v>9</v>
      </c>
      <c r="M15" s="1" t="s">
        <v>9</v>
      </c>
      <c r="N15" s="1" t="s">
        <v>9</v>
      </c>
      <c r="O15" s="1" t="str">
        <f>VLOOKUP(A15,InForce20171231!$A$2:$A$9012,1,FALSE)</f>
        <v>APKS00014</v>
      </c>
      <c r="AB15" s="15"/>
      <c r="AC15" s="15"/>
      <c r="AD15" s="14"/>
      <c r="AE15" s="17"/>
      <c r="AF15" s="14"/>
    </row>
    <row r="16" spans="1:33" x14ac:dyDescent="0.2">
      <c r="A16" s="1" t="s">
        <v>24</v>
      </c>
      <c r="B16" s="13">
        <v>42447</v>
      </c>
      <c r="C16" s="13">
        <f t="shared" si="0"/>
        <v>42812</v>
      </c>
      <c r="D16" s="1">
        <v>4</v>
      </c>
      <c r="E16" s="1">
        <f>VLOOKUP(D16,'Rating Program (Effect. 2017)'!$E$6:$F$10,2,FALSE)</f>
        <v>0.94</v>
      </c>
      <c r="F16" s="1">
        <v>304693</v>
      </c>
      <c r="G16">
        <f t="shared" si="1"/>
        <v>1.3684281331409942</v>
      </c>
      <c r="H16" s="1">
        <v>17</v>
      </c>
      <c r="I16" s="1">
        <f>VLOOKUP(H16, 'Rating Program (Effect. 2017)'!$H$6:$I$141, 2, FALSE)</f>
        <v>1.1299999999999999</v>
      </c>
      <c r="J16" s="1">
        <v>849</v>
      </c>
      <c r="K16" s="1">
        <f>VLOOKUP(J16,'Rating Program (Effect. 2017)'!$K$6:$M$556, 2, FALSE)</f>
        <v>0.9</v>
      </c>
      <c r="L16" s="1" t="s">
        <v>11</v>
      </c>
      <c r="M16" s="1" t="s">
        <v>9</v>
      </c>
      <c r="N16" s="1" t="s">
        <v>11</v>
      </c>
      <c r="O16" s="1" t="e">
        <f>VLOOKUP(A16,InForce20171231!$A$2:$A$9012,1,FALSE)</f>
        <v>#N/A</v>
      </c>
      <c r="AB16" s="15"/>
      <c r="AC16" s="15"/>
      <c r="AD16" s="14"/>
      <c r="AE16" s="17"/>
      <c r="AF16" s="14"/>
    </row>
    <row r="17" spans="1:32" x14ac:dyDescent="0.2">
      <c r="A17" s="1" t="s">
        <v>25</v>
      </c>
      <c r="B17" s="13">
        <v>42486</v>
      </c>
      <c r="C17" s="13">
        <f t="shared" si="0"/>
        <v>42851</v>
      </c>
      <c r="D17" s="1">
        <v>4</v>
      </c>
      <c r="E17" s="1">
        <f>VLOOKUP(D17,'Rating Program (Effect. 2017)'!$E$6:$F$10,2,FALSE)</f>
        <v>0.94</v>
      </c>
      <c r="F17" s="1">
        <v>204668</v>
      </c>
      <c r="G17">
        <f t="shared" si="1"/>
        <v>1.1467384459683436</v>
      </c>
      <c r="H17" s="1">
        <v>1</v>
      </c>
      <c r="I17" s="1">
        <f>VLOOKUP(H17, 'Rating Program (Effect. 2017)'!$H$6:$I$141, 2, FALSE)</f>
        <v>0.76</v>
      </c>
      <c r="J17" s="1">
        <v>806</v>
      </c>
      <c r="K17" s="1">
        <f>VLOOKUP(J17,'Rating Program (Effect. 2017)'!$K$6:$M$556, 2, FALSE)</f>
        <v>0.9</v>
      </c>
      <c r="L17" s="1" t="s">
        <v>9</v>
      </c>
      <c r="M17" s="1" t="s">
        <v>9</v>
      </c>
      <c r="N17" s="1" t="s">
        <v>9</v>
      </c>
      <c r="O17" s="1" t="str">
        <f>VLOOKUP(A17,InForce20171231!$A$2:$A$9012,1,FALSE)</f>
        <v>APKS00016</v>
      </c>
      <c r="AB17" s="15"/>
      <c r="AC17" s="15"/>
      <c r="AD17" s="14"/>
      <c r="AE17" s="17"/>
      <c r="AF17" s="14"/>
    </row>
    <row r="18" spans="1:32" x14ac:dyDescent="0.2">
      <c r="A18" s="1" t="s">
        <v>26</v>
      </c>
      <c r="B18" s="13">
        <v>42506</v>
      </c>
      <c r="C18" s="13">
        <f t="shared" si="0"/>
        <v>42871</v>
      </c>
      <c r="D18" s="1">
        <v>4</v>
      </c>
      <c r="E18" s="1">
        <f>VLOOKUP(D18,'Rating Program (Effect. 2017)'!$E$6:$F$10,2,FALSE)</f>
        <v>0.94</v>
      </c>
      <c r="F18" s="1">
        <v>251528</v>
      </c>
      <c r="G18">
        <f t="shared" si="1"/>
        <v>1.2197261491245004</v>
      </c>
      <c r="H18" s="1">
        <v>20</v>
      </c>
      <c r="I18" s="1">
        <f>VLOOKUP(H18, 'Rating Program (Effect. 2017)'!$H$6:$I$141, 2, FALSE)</f>
        <v>1.1599999999999999</v>
      </c>
      <c r="J18" s="1">
        <v>935</v>
      </c>
      <c r="K18" s="1">
        <f>VLOOKUP(J18,'Rating Program (Effect. 2017)'!$K$6:$M$556, 2, FALSE)</f>
        <v>0.9</v>
      </c>
      <c r="L18" s="1" t="s">
        <v>9</v>
      </c>
      <c r="M18" s="1" t="s">
        <v>9</v>
      </c>
      <c r="N18" s="1" t="s">
        <v>11</v>
      </c>
      <c r="O18" s="1" t="str">
        <f>VLOOKUP(A18,InForce20171231!$A$2:$A$9012,1,FALSE)</f>
        <v>APKS00017</v>
      </c>
      <c r="AB18" s="15"/>
      <c r="AC18" s="15"/>
      <c r="AD18" s="14"/>
      <c r="AE18" s="17"/>
      <c r="AF18" s="14"/>
    </row>
    <row r="19" spans="1:32" x14ac:dyDescent="0.2">
      <c r="A19" s="1" t="s">
        <v>27</v>
      </c>
      <c r="B19" s="13">
        <v>42536</v>
      </c>
      <c r="C19" s="13">
        <f t="shared" si="0"/>
        <v>42901</v>
      </c>
      <c r="D19" s="1">
        <v>1</v>
      </c>
      <c r="E19" s="1">
        <f>VLOOKUP(D19,'Rating Program (Effect. 2017)'!$E$6:$F$10,2,FALSE)</f>
        <v>1.05</v>
      </c>
      <c r="F19" s="1">
        <v>435257</v>
      </c>
      <c r="G19">
        <f t="shared" si="1"/>
        <v>1.9755425841208036</v>
      </c>
      <c r="H19" s="1">
        <v>10</v>
      </c>
      <c r="I19" s="1">
        <f>VLOOKUP(H19, 'Rating Program (Effect. 2017)'!$H$6:$I$141, 2, FALSE)</f>
        <v>1.06</v>
      </c>
      <c r="J19" s="1">
        <v>801</v>
      </c>
      <c r="K19" s="1">
        <f>VLOOKUP(J19,'Rating Program (Effect. 2017)'!$K$6:$M$556, 2, FALSE)</f>
        <v>0.9</v>
      </c>
      <c r="L19" s="1" t="s">
        <v>9</v>
      </c>
      <c r="M19" s="1" t="s">
        <v>9</v>
      </c>
      <c r="N19" s="1" t="s">
        <v>9</v>
      </c>
      <c r="O19" s="1" t="str">
        <f>VLOOKUP(A19,InForce20171231!$A$2:$A$9012,1,FALSE)</f>
        <v>APKS00018</v>
      </c>
      <c r="AB19" s="15"/>
      <c r="AC19" s="15"/>
      <c r="AD19" s="14"/>
      <c r="AE19" s="17"/>
      <c r="AF19" s="14"/>
    </row>
    <row r="20" spans="1:32" x14ac:dyDescent="0.2">
      <c r="A20" s="1" t="s">
        <v>28</v>
      </c>
      <c r="B20" s="13">
        <v>42536</v>
      </c>
      <c r="C20" s="13">
        <f t="shared" si="0"/>
        <v>42901</v>
      </c>
      <c r="D20" s="1">
        <v>2</v>
      </c>
      <c r="E20" s="1">
        <f>VLOOKUP(D20,'Rating Program (Effect. 2017)'!$E$6:$F$10,2,FALSE)</f>
        <v>1.1100000000000001</v>
      </c>
      <c r="F20" s="1">
        <v>440304</v>
      </c>
      <c r="G20">
        <f t="shared" si="1"/>
        <v>2.0046213961478547</v>
      </c>
      <c r="H20" s="1">
        <v>3</v>
      </c>
      <c r="I20" s="1">
        <f>VLOOKUP(H20, 'Rating Program (Effect. 2017)'!$H$6:$I$141, 2, FALSE)</f>
        <v>0.84</v>
      </c>
      <c r="J20" s="1">
        <v>917</v>
      </c>
      <c r="K20" s="1">
        <f>VLOOKUP(J20,'Rating Program (Effect. 2017)'!$K$6:$M$556, 2, FALSE)</f>
        <v>0.9</v>
      </c>
      <c r="L20" s="1" t="s">
        <v>11</v>
      </c>
      <c r="M20" s="1" t="s">
        <v>9</v>
      </c>
      <c r="N20" s="1" t="s">
        <v>9</v>
      </c>
      <c r="O20" s="1" t="str">
        <f>VLOOKUP(A20,InForce20171231!$A$2:$A$9012,1,FALSE)</f>
        <v>APKS00019</v>
      </c>
      <c r="AB20" s="15"/>
      <c r="AC20" s="15"/>
      <c r="AD20" s="14"/>
      <c r="AE20" s="17"/>
      <c r="AF20" s="14"/>
    </row>
    <row r="21" spans="1:32" x14ac:dyDescent="0.2">
      <c r="A21" s="1" t="s">
        <v>29</v>
      </c>
      <c r="B21" s="13">
        <v>42492</v>
      </c>
      <c r="C21" s="13">
        <f t="shared" si="0"/>
        <v>42857</v>
      </c>
      <c r="D21" s="1">
        <v>2</v>
      </c>
      <c r="E21" s="1">
        <f>VLOOKUP(D21,'Rating Program (Effect. 2017)'!$E$6:$F$10,2,FALSE)</f>
        <v>1.1100000000000001</v>
      </c>
      <c r="F21" s="1">
        <v>257439</v>
      </c>
      <c r="G21">
        <f t="shared" si="1"/>
        <v>1.2329454923650447</v>
      </c>
      <c r="H21" s="1">
        <v>7</v>
      </c>
      <c r="I21" s="1">
        <f>VLOOKUP(H21, 'Rating Program (Effect. 2017)'!$H$6:$I$141, 2, FALSE)</f>
        <v>1</v>
      </c>
      <c r="J21" s="1">
        <v>787</v>
      </c>
      <c r="K21" s="1">
        <f>VLOOKUP(J21,'Rating Program (Effect. 2017)'!$K$6:$M$556, 2, FALSE)</f>
        <v>1</v>
      </c>
      <c r="L21" s="1" t="s">
        <v>11</v>
      </c>
      <c r="M21" s="1" t="s">
        <v>9</v>
      </c>
      <c r="N21" s="1" t="s">
        <v>9</v>
      </c>
      <c r="O21" s="1" t="e">
        <f>VLOOKUP(A21,InForce20171231!$A$2:$A$9012,1,FALSE)</f>
        <v>#N/A</v>
      </c>
      <c r="AB21" s="15"/>
      <c r="AC21" s="15"/>
      <c r="AD21" s="14"/>
      <c r="AE21" s="17"/>
      <c r="AF21" s="14"/>
    </row>
    <row r="22" spans="1:32" x14ac:dyDescent="0.2">
      <c r="A22" s="1" t="s">
        <v>30</v>
      </c>
      <c r="B22" s="13">
        <v>42389</v>
      </c>
      <c r="C22" s="13">
        <f t="shared" si="0"/>
        <v>42755</v>
      </c>
      <c r="D22" s="1">
        <v>1</v>
      </c>
      <c r="E22" s="1">
        <f>VLOOKUP(D22,'Rating Program (Effect. 2017)'!$E$6:$F$10,2,FALSE)</f>
        <v>1.05</v>
      </c>
      <c r="F22" s="1">
        <v>753209</v>
      </c>
      <c r="G22">
        <f t="shared" si="1"/>
        <v>4.1767880503449151</v>
      </c>
      <c r="H22" s="1">
        <v>2</v>
      </c>
      <c r="I22" s="1">
        <f>VLOOKUP(H22, 'Rating Program (Effect. 2017)'!$H$6:$I$141, 2, FALSE)</f>
        <v>0.8</v>
      </c>
      <c r="J22" s="1">
        <v>887</v>
      </c>
      <c r="K22" s="1">
        <f>VLOOKUP(J22,'Rating Program (Effect. 2017)'!$K$6:$M$556, 2, FALSE)</f>
        <v>0.9</v>
      </c>
      <c r="L22" s="1" t="s">
        <v>9</v>
      </c>
      <c r="M22" s="1" t="s">
        <v>9</v>
      </c>
      <c r="N22" s="1" t="s">
        <v>9</v>
      </c>
      <c r="O22" s="1" t="str">
        <f>VLOOKUP(A22,InForce20171231!$A$2:$A$9012,1,FALSE)</f>
        <v>APKS00021</v>
      </c>
      <c r="AB22" s="15"/>
      <c r="AC22" s="15"/>
      <c r="AD22" s="14"/>
      <c r="AE22" s="17"/>
      <c r="AF22" s="14"/>
    </row>
    <row r="23" spans="1:32" x14ac:dyDescent="0.2">
      <c r="A23" s="1" t="s">
        <v>31</v>
      </c>
      <c r="B23" s="13">
        <v>42480</v>
      </c>
      <c r="C23" s="13">
        <f t="shared" si="0"/>
        <v>42845</v>
      </c>
      <c r="D23" s="1">
        <v>4</v>
      </c>
      <c r="E23" s="1">
        <f>VLOOKUP(D23,'Rating Program (Effect. 2017)'!$E$6:$F$10,2,FALSE)</f>
        <v>0.94</v>
      </c>
      <c r="F23" s="1">
        <v>270931</v>
      </c>
      <c r="G23">
        <f t="shared" si="1"/>
        <v>1.266313009386355</v>
      </c>
      <c r="H23" s="1">
        <v>7</v>
      </c>
      <c r="I23" s="1">
        <f>VLOOKUP(H23, 'Rating Program (Effect. 2017)'!$H$6:$I$141, 2, FALSE)</f>
        <v>1</v>
      </c>
      <c r="J23" s="1">
        <v>827</v>
      </c>
      <c r="K23" s="1">
        <f>VLOOKUP(J23,'Rating Program (Effect. 2017)'!$K$6:$M$556, 2, FALSE)</f>
        <v>0.9</v>
      </c>
      <c r="L23" s="1" t="s">
        <v>11</v>
      </c>
      <c r="M23" s="1" t="s">
        <v>11</v>
      </c>
      <c r="N23" s="1" t="s">
        <v>11</v>
      </c>
      <c r="O23" s="1" t="str">
        <f>VLOOKUP(A23,InForce20171231!$A$2:$A$9012,1,FALSE)</f>
        <v>APKS00022</v>
      </c>
      <c r="AB23" s="15"/>
      <c r="AC23" s="15"/>
      <c r="AD23" s="14"/>
      <c r="AE23" s="17"/>
      <c r="AF23" s="14"/>
    </row>
    <row r="24" spans="1:32" x14ac:dyDescent="0.2">
      <c r="A24" s="1" t="s">
        <v>32</v>
      </c>
      <c r="B24" s="13">
        <v>42464</v>
      </c>
      <c r="C24" s="13">
        <f t="shared" si="0"/>
        <v>42829</v>
      </c>
      <c r="D24" s="1">
        <v>3</v>
      </c>
      <c r="E24" s="1">
        <f>VLOOKUP(D24,'Rating Program (Effect. 2017)'!$E$6:$F$10,2,FALSE)</f>
        <v>0.97</v>
      </c>
      <c r="F24" s="1">
        <v>262572</v>
      </c>
      <c r="G24">
        <f t="shared" si="1"/>
        <v>1.2451213191022676</v>
      </c>
      <c r="H24" s="1">
        <v>2</v>
      </c>
      <c r="I24" s="1">
        <f>VLOOKUP(H24, 'Rating Program (Effect. 2017)'!$H$6:$I$141, 2, FALSE)</f>
        <v>0.8</v>
      </c>
      <c r="J24" s="1">
        <v>825</v>
      </c>
      <c r="K24" s="1">
        <f>VLOOKUP(J24,'Rating Program (Effect. 2017)'!$K$6:$M$556, 2, FALSE)</f>
        <v>0.9</v>
      </c>
      <c r="L24" s="1" t="s">
        <v>9</v>
      </c>
      <c r="M24" s="1" t="s">
        <v>9</v>
      </c>
      <c r="N24" s="1" t="s">
        <v>9</v>
      </c>
      <c r="O24" s="1" t="str">
        <f>VLOOKUP(A24,InForce20171231!$A$2:$A$9012,1,FALSE)</f>
        <v>APKS00023</v>
      </c>
      <c r="AB24" s="15"/>
      <c r="AC24" s="15"/>
      <c r="AD24" s="14"/>
      <c r="AE24" s="17"/>
      <c r="AF24" s="14"/>
    </row>
    <row r="25" spans="1:32" x14ac:dyDescent="0.2">
      <c r="A25" s="1" t="s">
        <v>33</v>
      </c>
      <c r="B25" s="13">
        <v>42391</v>
      </c>
      <c r="C25" s="13">
        <f t="shared" si="0"/>
        <v>42757</v>
      </c>
      <c r="D25" s="1">
        <v>4</v>
      </c>
      <c r="E25" s="1">
        <f>VLOOKUP(D25,'Rating Program (Effect. 2017)'!$E$6:$F$10,2,FALSE)</f>
        <v>0.94</v>
      </c>
      <c r="F25" s="1">
        <v>154850</v>
      </c>
      <c r="G25">
        <f t="shared" si="1"/>
        <v>1.1360397079087501</v>
      </c>
      <c r="H25" s="1">
        <v>4</v>
      </c>
      <c r="I25" s="1">
        <f>VLOOKUP(H25, 'Rating Program (Effect. 2017)'!$H$6:$I$141, 2, FALSE)</f>
        <v>0.88</v>
      </c>
      <c r="J25" s="1">
        <v>752</v>
      </c>
      <c r="K25" s="1">
        <f>VLOOKUP(J25,'Rating Program (Effect. 2017)'!$K$6:$M$556, 2, FALSE)</f>
        <v>1</v>
      </c>
      <c r="L25" s="1" t="s">
        <v>9</v>
      </c>
      <c r="M25" s="1" t="s">
        <v>9</v>
      </c>
      <c r="N25" s="1" t="s">
        <v>9</v>
      </c>
      <c r="O25" s="1" t="str">
        <f>VLOOKUP(A25,InForce20171231!$A$2:$A$9012,1,FALSE)</f>
        <v>APKS00024</v>
      </c>
      <c r="AB25" s="15"/>
      <c r="AC25" s="15"/>
      <c r="AD25" s="14"/>
      <c r="AE25" s="17"/>
      <c r="AF25" s="14"/>
    </row>
    <row r="26" spans="1:32" x14ac:dyDescent="0.2">
      <c r="A26" s="1" t="s">
        <v>34</v>
      </c>
      <c r="B26" s="13">
        <v>42396</v>
      </c>
      <c r="C26" s="13">
        <f t="shared" si="0"/>
        <v>42762</v>
      </c>
      <c r="D26" s="1">
        <v>5</v>
      </c>
      <c r="E26" s="1">
        <f>VLOOKUP(D26,'Rating Program (Effect. 2017)'!$E$6:$F$10,2,FALSE)</f>
        <v>1.2</v>
      </c>
      <c r="F26" s="1">
        <v>451545</v>
      </c>
      <c r="G26">
        <f t="shared" si="1"/>
        <v>2.0706196037829634</v>
      </c>
      <c r="H26" s="1">
        <v>39</v>
      </c>
      <c r="I26" s="1">
        <f>VLOOKUP(H26, 'Rating Program (Effect. 2017)'!$H$6:$I$141, 2, FALSE)</f>
        <v>1.2</v>
      </c>
      <c r="J26" s="1">
        <v>625</v>
      </c>
      <c r="K26" s="1">
        <f>VLOOKUP(J26,'Rating Program (Effect. 2017)'!$K$6:$M$556, 2, FALSE)</f>
        <v>1.1000000000000001</v>
      </c>
      <c r="L26" s="1" t="s">
        <v>9</v>
      </c>
      <c r="M26" s="1" t="s">
        <v>9</v>
      </c>
      <c r="N26" s="1" t="s">
        <v>9</v>
      </c>
      <c r="O26" s="1" t="str">
        <f>VLOOKUP(A26,InForce20171231!$A$2:$A$9012,1,FALSE)</f>
        <v>APKS00025</v>
      </c>
      <c r="AB26" s="15"/>
      <c r="AC26" s="15"/>
      <c r="AD26" s="14"/>
      <c r="AE26" s="17"/>
      <c r="AF26" s="14"/>
    </row>
    <row r="27" spans="1:32" x14ac:dyDescent="0.2">
      <c r="A27" s="1" t="s">
        <v>35</v>
      </c>
      <c r="B27" s="13">
        <v>42495</v>
      </c>
      <c r="C27" s="13">
        <f t="shared" si="0"/>
        <v>42860</v>
      </c>
      <c r="D27" s="1">
        <v>2</v>
      </c>
      <c r="E27" s="1">
        <f>VLOOKUP(D27,'Rating Program (Effect. 2017)'!$E$6:$F$10,2,FALSE)</f>
        <v>1.1100000000000001</v>
      </c>
      <c r="F27" s="1">
        <v>177155</v>
      </c>
      <c r="G27">
        <f t="shared" si="1"/>
        <v>1.1318497430400112</v>
      </c>
      <c r="H27" s="1">
        <v>18</v>
      </c>
      <c r="I27" s="1">
        <f>VLOOKUP(H27, 'Rating Program (Effect. 2017)'!$H$6:$I$141, 2, FALSE)</f>
        <v>1.1399999999999999</v>
      </c>
      <c r="J27" s="1">
        <v>716</v>
      </c>
      <c r="K27" s="1">
        <f>VLOOKUP(J27,'Rating Program (Effect. 2017)'!$K$6:$M$556, 2, FALSE)</f>
        <v>1</v>
      </c>
      <c r="L27" s="1" t="s">
        <v>11</v>
      </c>
      <c r="M27" s="1" t="s">
        <v>9</v>
      </c>
      <c r="N27" s="1" t="s">
        <v>9</v>
      </c>
      <c r="O27" s="1" t="str">
        <f>VLOOKUP(A27,InForce20171231!$A$2:$A$9012,1,FALSE)</f>
        <v>APKS00026</v>
      </c>
      <c r="AB27" s="15"/>
      <c r="AC27" s="15"/>
      <c r="AD27" s="14"/>
      <c r="AE27" s="17"/>
      <c r="AF27" s="14"/>
    </row>
    <row r="28" spans="1:32" x14ac:dyDescent="0.2">
      <c r="A28" s="1" t="s">
        <v>36</v>
      </c>
      <c r="B28" s="13">
        <v>42441</v>
      </c>
      <c r="C28" s="13">
        <f t="shared" si="0"/>
        <v>42806</v>
      </c>
      <c r="D28" s="1">
        <v>4</v>
      </c>
      <c r="E28" s="1">
        <f>VLOOKUP(D28,'Rating Program (Effect. 2017)'!$E$6:$F$10,2,FALSE)</f>
        <v>0.94</v>
      </c>
      <c r="F28" s="1">
        <v>108180</v>
      </c>
      <c r="G28">
        <f t="shared" si="1"/>
        <v>1.19501803736568</v>
      </c>
      <c r="H28" s="1">
        <v>10</v>
      </c>
      <c r="I28" s="1">
        <f>VLOOKUP(H28, 'Rating Program (Effect. 2017)'!$H$6:$I$141, 2, FALSE)</f>
        <v>1.06</v>
      </c>
      <c r="J28" s="1">
        <v>766</v>
      </c>
      <c r="K28" s="1">
        <f>VLOOKUP(J28,'Rating Program (Effect. 2017)'!$K$6:$M$556, 2, FALSE)</f>
        <v>1</v>
      </c>
      <c r="L28" s="1" t="s">
        <v>9</v>
      </c>
      <c r="M28" s="1" t="s">
        <v>9</v>
      </c>
      <c r="N28" s="1" t="s">
        <v>11</v>
      </c>
      <c r="O28" s="1" t="str">
        <f>VLOOKUP(A28,InForce20171231!$A$2:$A$9012,1,FALSE)</f>
        <v>APKS00027</v>
      </c>
      <c r="AB28" s="15"/>
      <c r="AC28" s="15"/>
      <c r="AD28" s="14"/>
      <c r="AE28" s="17"/>
      <c r="AF28" s="14"/>
    </row>
    <row r="29" spans="1:32" x14ac:dyDescent="0.2">
      <c r="A29" s="1" t="s">
        <v>37</v>
      </c>
      <c r="B29" s="13">
        <v>42500</v>
      </c>
      <c r="C29" s="13">
        <f t="shared" si="0"/>
        <v>42865</v>
      </c>
      <c r="D29" s="1">
        <v>1</v>
      </c>
      <c r="E29" s="1">
        <f>VLOOKUP(D29,'Rating Program (Effect. 2017)'!$E$6:$F$10,2,FALSE)</f>
        <v>1.05</v>
      </c>
      <c r="F29" s="1">
        <v>262724</v>
      </c>
      <c r="G29">
        <f t="shared" si="1"/>
        <v>1.2454916520216057</v>
      </c>
      <c r="H29" s="1">
        <v>12</v>
      </c>
      <c r="I29" s="1">
        <f>VLOOKUP(H29, 'Rating Program (Effect. 2017)'!$H$6:$I$141, 2, FALSE)</f>
        <v>1.08</v>
      </c>
      <c r="J29" s="1">
        <v>684</v>
      </c>
      <c r="K29" s="1">
        <f>VLOOKUP(J29,'Rating Program (Effect. 2017)'!$K$6:$M$556, 2, FALSE)</f>
        <v>1</v>
      </c>
      <c r="L29" s="1" t="s">
        <v>9</v>
      </c>
      <c r="M29" s="1" t="s">
        <v>9</v>
      </c>
      <c r="N29" s="1" t="s">
        <v>11</v>
      </c>
      <c r="O29" s="1" t="e">
        <f>VLOOKUP(A29,InForce20171231!$A$2:$A$9012,1,FALSE)</f>
        <v>#N/A</v>
      </c>
      <c r="AB29" s="15"/>
      <c r="AC29" s="15"/>
      <c r="AD29" s="14"/>
      <c r="AE29" s="17"/>
      <c r="AF29" s="14"/>
    </row>
    <row r="30" spans="1:32" x14ac:dyDescent="0.2">
      <c r="A30" s="1" t="s">
        <v>38</v>
      </c>
      <c r="B30" s="13">
        <v>42419</v>
      </c>
      <c r="C30" s="13">
        <f t="shared" si="0"/>
        <v>42785</v>
      </c>
      <c r="D30" s="1">
        <v>5</v>
      </c>
      <c r="E30" s="1">
        <f>VLOOKUP(D30,'Rating Program (Effect. 2017)'!$E$6:$F$10,2,FALSE)</f>
        <v>1.2</v>
      </c>
      <c r="F30" s="1">
        <v>467600</v>
      </c>
      <c r="G30">
        <f t="shared" si="1"/>
        <v>2.16768892224</v>
      </c>
      <c r="H30" s="1">
        <v>15</v>
      </c>
      <c r="I30" s="1">
        <f>VLOOKUP(H30, 'Rating Program (Effect. 2017)'!$H$6:$I$141, 2, FALSE)</f>
        <v>1.1100000000000001</v>
      </c>
      <c r="J30" s="1">
        <v>931</v>
      </c>
      <c r="K30" s="1">
        <f>VLOOKUP(J30,'Rating Program (Effect. 2017)'!$K$6:$M$556, 2, FALSE)</f>
        <v>0.9</v>
      </c>
      <c r="L30" s="1" t="s">
        <v>9</v>
      </c>
      <c r="M30" s="1" t="s">
        <v>9</v>
      </c>
      <c r="N30" s="1" t="s">
        <v>9</v>
      </c>
      <c r="O30" s="1" t="str">
        <f>VLOOKUP(A30,InForce20171231!$A$2:$A$9012,1,FALSE)</f>
        <v>APKS00029</v>
      </c>
      <c r="AB30" s="15"/>
      <c r="AC30" s="15"/>
      <c r="AD30" s="14"/>
      <c r="AE30" s="17"/>
      <c r="AF30" s="14"/>
    </row>
    <row r="31" spans="1:32" x14ac:dyDescent="0.2">
      <c r="A31" s="1" t="s">
        <v>39</v>
      </c>
      <c r="B31" s="13">
        <v>42388</v>
      </c>
      <c r="C31" s="13">
        <f t="shared" si="0"/>
        <v>42754</v>
      </c>
      <c r="D31" s="1">
        <v>3</v>
      </c>
      <c r="E31" s="1">
        <f>VLOOKUP(D31,'Rating Program (Effect. 2017)'!$E$6:$F$10,2,FALSE)</f>
        <v>0.97</v>
      </c>
      <c r="F31" s="1">
        <v>399608</v>
      </c>
      <c r="G31">
        <f t="shared" si="1"/>
        <v>1.7806628299143625</v>
      </c>
      <c r="H31" s="1">
        <v>4</v>
      </c>
      <c r="I31" s="1">
        <f>VLOOKUP(H31, 'Rating Program (Effect. 2017)'!$H$6:$I$141, 2, FALSE)</f>
        <v>0.88</v>
      </c>
      <c r="J31" s="1">
        <v>800</v>
      </c>
      <c r="K31" s="1">
        <f>VLOOKUP(J31,'Rating Program (Effect. 2017)'!$K$6:$M$556, 2, FALSE)</f>
        <v>1</v>
      </c>
      <c r="L31" s="1" t="s">
        <v>9</v>
      </c>
      <c r="M31" s="1" t="s">
        <v>9</v>
      </c>
      <c r="N31" s="1" t="s">
        <v>9</v>
      </c>
      <c r="O31" s="1" t="str">
        <f>VLOOKUP(A31,InForce20171231!$A$2:$A$9012,1,FALSE)</f>
        <v>APKS00030</v>
      </c>
      <c r="AB31" s="15"/>
      <c r="AC31" s="15"/>
      <c r="AD31" s="14"/>
      <c r="AE31" s="17"/>
      <c r="AF31" s="14"/>
    </row>
    <row r="32" spans="1:32" x14ac:dyDescent="0.2">
      <c r="A32" s="1" t="s">
        <v>40</v>
      </c>
      <c r="B32" s="13">
        <v>42446</v>
      </c>
      <c r="C32" s="13">
        <f t="shared" si="0"/>
        <v>42811</v>
      </c>
      <c r="D32" s="1">
        <v>2</v>
      </c>
      <c r="E32" s="1">
        <f>VLOOKUP(D32,'Rating Program (Effect. 2017)'!$E$6:$F$10,2,FALSE)</f>
        <v>1.1100000000000001</v>
      </c>
      <c r="F32" s="1">
        <v>271360</v>
      </c>
      <c r="G32">
        <f t="shared" si="1"/>
        <v>1.2674456650854398</v>
      </c>
      <c r="H32" s="1">
        <v>18</v>
      </c>
      <c r="I32" s="1">
        <f>VLOOKUP(H32, 'Rating Program (Effect. 2017)'!$H$6:$I$141, 2, FALSE)</f>
        <v>1.1399999999999999</v>
      </c>
      <c r="J32" s="1">
        <v>864</v>
      </c>
      <c r="K32" s="1">
        <f>VLOOKUP(J32,'Rating Program (Effect. 2017)'!$K$6:$M$556, 2, FALSE)</f>
        <v>0.9</v>
      </c>
      <c r="L32" s="1" t="s">
        <v>9</v>
      </c>
      <c r="M32" s="1" t="s">
        <v>9</v>
      </c>
      <c r="N32" s="1" t="s">
        <v>9</v>
      </c>
      <c r="O32" s="1" t="str">
        <f>VLOOKUP(A32,InForce20171231!$A$2:$A$9012,1,FALSE)</f>
        <v>APKS00031</v>
      </c>
      <c r="AB32" s="15"/>
      <c r="AC32" s="15"/>
      <c r="AD32" s="14"/>
      <c r="AE32" s="17"/>
      <c r="AF32" s="14"/>
    </row>
    <row r="33" spans="1:32" x14ac:dyDescent="0.2">
      <c r="A33" s="1" t="s">
        <v>41</v>
      </c>
      <c r="B33" s="13">
        <v>42448</v>
      </c>
      <c r="C33" s="13">
        <f t="shared" si="0"/>
        <v>42813</v>
      </c>
      <c r="D33" s="1">
        <v>4</v>
      </c>
      <c r="E33" s="1">
        <f>VLOOKUP(D33,'Rating Program (Effect. 2017)'!$E$6:$F$10,2,FALSE)</f>
        <v>0.94</v>
      </c>
      <c r="F33" s="1">
        <v>380870</v>
      </c>
      <c r="G33">
        <f t="shared" si="1"/>
        <v>1.6862216627549693</v>
      </c>
      <c r="H33" s="1">
        <v>15</v>
      </c>
      <c r="I33" s="1">
        <f>VLOOKUP(H33, 'Rating Program (Effect. 2017)'!$H$6:$I$141, 2, FALSE)</f>
        <v>1.1100000000000001</v>
      </c>
      <c r="J33" s="1">
        <v>715</v>
      </c>
      <c r="K33" s="1">
        <f>VLOOKUP(J33,'Rating Program (Effect. 2017)'!$K$6:$M$556, 2, FALSE)</f>
        <v>1</v>
      </c>
      <c r="L33" s="1" t="s">
        <v>9</v>
      </c>
      <c r="M33" s="1" t="s">
        <v>9</v>
      </c>
      <c r="N33" s="1" t="s">
        <v>9</v>
      </c>
      <c r="O33" s="1" t="str">
        <f>VLOOKUP(A33,InForce20171231!$A$2:$A$9012,1,FALSE)</f>
        <v>APKS00032</v>
      </c>
      <c r="AB33" s="15"/>
      <c r="AC33" s="15"/>
      <c r="AD33" s="14"/>
      <c r="AE33" s="17"/>
      <c r="AF33" s="14"/>
    </row>
    <row r="34" spans="1:32" x14ac:dyDescent="0.2">
      <c r="A34" s="1" t="s">
        <v>42</v>
      </c>
      <c r="B34" s="13">
        <v>42542</v>
      </c>
      <c r="C34" s="13">
        <f t="shared" si="0"/>
        <v>42907</v>
      </c>
      <c r="D34" s="1">
        <v>5</v>
      </c>
      <c r="E34" s="1">
        <f>VLOOKUP(D34,'Rating Program (Effect. 2017)'!$E$6:$F$10,2,FALSE)</f>
        <v>1.2</v>
      </c>
      <c r="F34" s="1">
        <v>438042</v>
      </c>
      <c r="G34">
        <f t="shared" si="1"/>
        <v>1.9915454086602984</v>
      </c>
      <c r="H34" s="1">
        <v>11</v>
      </c>
      <c r="I34" s="1">
        <f>VLOOKUP(H34, 'Rating Program (Effect. 2017)'!$H$6:$I$141, 2, FALSE)</f>
        <v>1.07</v>
      </c>
      <c r="J34" s="1">
        <v>674</v>
      </c>
      <c r="K34" s="1">
        <f>VLOOKUP(J34,'Rating Program (Effect. 2017)'!$K$6:$M$556, 2, FALSE)</f>
        <v>1</v>
      </c>
      <c r="L34" s="1" t="s">
        <v>9</v>
      </c>
      <c r="M34" s="1" t="s">
        <v>9</v>
      </c>
      <c r="N34" s="1" t="s">
        <v>9</v>
      </c>
      <c r="O34" s="1" t="e">
        <f>VLOOKUP(A34,InForce20171231!$A$2:$A$9012,1,FALSE)</f>
        <v>#N/A</v>
      </c>
      <c r="AB34" s="15"/>
      <c r="AC34" s="15"/>
      <c r="AD34" s="14"/>
      <c r="AE34" s="17"/>
      <c r="AF34" s="14"/>
    </row>
    <row r="35" spans="1:32" x14ac:dyDescent="0.2">
      <c r="A35" s="1" t="s">
        <v>43</v>
      </c>
      <c r="B35" s="13">
        <v>42371</v>
      </c>
      <c r="C35" s="13">
        <f t="shared" si="0"/>
        <v>42737</v>
      </c>
      <c r="D35" s="1">
        <v>4</v>
      </c>
      <c r="E35" s="1">
        <f>VLOOKUP(D35,'Rating Program (Effect. 2017)'!$E$6:$F$10,2,FALSE)</f>
        <v>0.94</v>
      </c>
      <c r="F35" s="1">
        <v>184370</v>
      </c>
      <c r="G35">
        <f t="shared" si="1"/>
        <v>1.13365434020547</v>
      </c>
      <c r="H35" s="1">
        <v>26</v>
      </c>
      <c r="I35" s="1">
        <f>VLOOKUP(H35, 'Rating Program (Effect. 2017)'!$H$6:$I$141, 2, FALSE)</f>
        <v>1.2</v>
      </c>
      <c r="J35" s="1">
        <v>744</v>
      </c>
      <c r="K35" s="1">
        <f>VLOOKUP(J35,'Rating Program (Effect. 2017)'!$K$6:$M$556, 2, FALSE)</f>
        <v>1</v>
      </c>
      <c r="L35" s="1" t="s">
        <v>11</v>
      </c>
      <c r="M35" s="1" t="s">
        <v>9</v>
      </c>
      <c r="N35" s="1" t="s">
        <v>9</v>
      </c>
      <c r="O35" s="1" t="e">
        <f>VLOOKUP(A35,InForce20171231!$A$2:$A$9012,1,FALSE)</f>
        <v>#N/A</v>
      </c>
      <c r="AB35" s="15"/>
      <c r="AC35" s="15"/>
      <c r="AD35" s="14"/>
      <c r="AE35" s="17"/>
      <c r="AF35" s="14"/>
    </row>
    <row r="36" spans="1:32" x14ac:dyDescent="0.2">
      <c r="A36" s="1" t="s">
        <v>44</v>
      </c>
      <c r="B36" s="13">
        <v>42485</v>
      </c>
      <c r="C36" s="13">
        <f t="shared" si="0"/>
        <v>42850</v>
      </c>
      <c r="D36" s="1">
        <v>5</v>
      </c>
      <c r="E36" s="1">
        <f>VLOOKUP(D36,'Rating Program (Effect. 2017)'!$E$6:$F$10,2,FALSE)</f>
        <v>1.2</v>
      </c>
      <c r="F36" s="1">
        <v>422197</v>
      </c>
      <c r="G36">
        <f t="shared" si="1"/>
        <v>1.9019566883416057</v>
      </c>
      <c r="H36" s="1">
        <v>2</v>
      </c>
      <c r="I36" s="1">
        <f>VLOOKUP(H36, 'Rating Program (Effect. 2017)'!$H$6:$I$141, 2, FALSE)</f>
        <v>0.8</v>
      </c>
      <c r="J36" s="1">
        <v>774</v>
      </c>
      <c r="K36" s="1">
        <f>VLOOKUP(J36,'Rating Program (Effect. 2017)'!$K$6:$M$556, 2, FALSE)</f>
        <v>1</v>
      </c>
      <c r="L36" s="1" t="s">
        <v>9</v>
      </c>
      <c r="M36" s="1" t="s">
        <v>9</v>
      </c>
      <c r="N36" s="1" t="s">
        <v>9</v>
      </c>
      <c r="O36" s="1" t="str">
        <f>VLOOKUP(A36,InForce20171231!$A$2:$A$9012,1,FALSE)</f>
        <v>APKS00035</v>
      </c>
      <c r="AB36" s="15"/>
      <c r="AC36" s="15"/>
      <c r="AD36" s="14"/>
      <c r="AE36" s="17"/>
      <c r="AF36" s="14"/>
    </row>
    <row r="37" spans="1:32" x14ac:dyDescent="0.2">
      <c r="A37" s="1" t="s">
        <v>45</v>
      </c>
      <c r="B37" s="13">
        <v>42390</v>
      </c>
      <c r="C37" s="13">
        <f t="shared" si="0"/>
        <v>42756</v>
      </c>
      <c r="D37" s="1">
        <v>2</v>
      </c>
      <c r="E37" s="1">
        <f>VLOOKUP(D37,'Rating Program (Effect. 2017)'!$E$6:$F$10,2,FALSE)</f>
        <v>1.1100000000000001</v>
      </c>
      <c r="F37" s="1">
        <v>237758</v>
      </c>
      <c r="G37">
        <f t="shared" si="1"/>
        <v>1.1923274287147652</v>
      </c>
      <c r="H37" s="1">
        <v>8</v>
      </c>
      <c r="I37" s="1">
        <f>VLOOKUP(H37, 'Rating Program (Effect. 2017)'!$H$6:$I$141, 2, FALSE)</f>
        <v>1.02</v>
      </c>
      <c r="J37" s="1">
        <v>815</v>
      </c>
      <c r="K37" s="1">
        <f>VLOOKUP(J37,'Rating Program (Effect. 2017)'!$K$6:$M$556, 2, FALSE)</f>
        <v>0.9</v>
      </c>
      <c r="L37" s="1" t="s">
        <v>9</v>
      </c>
      <c r="M37" s="1" t="s">
        <v>9</v>
      </c>
      <c r="N37" s="1" t="s">
        <v>9</v>
      </c>
      <c r="O37" s="1" t="str">
        <f>VLOOKUP(A37,InForce20171231!$A$2:$A$9012,1,FALSE)</f>
        <v>APKS00036</v>
      </c>
      <c r="AB37" s="15"/>
      <c r="AC37" s="15"/>
      <c r="AD37" s="14"/>
      <c r="AE37" s="17"/>
      <c r="AF37" s="14"/>
    </row>
    <row r="38" spans="1:32" x14ac:dyDescent="0.2">
      <c r="A38" s="1" t="s">
        <v>46</v>
      </c>
      <c r="B38" s="13">
        <v>42520</v>
      </c>
      <c r="C38" s="13">
        <f t="shared" si="0"/>
        <v>42885</v>
      </c>
      <c r="D38" s="1">
        <v>5</v>
      </c>
      <c r="E38" s="1">
        <f>VLOOKUP(D38,'Rating Program (Effect. 2017)'!$E$6:$F$10,2,FALSE)</f>
        <v>1.2</v>
      </c>
      <c r="F38" s="1">
        <v>145114</v>
      </c>
      <c r="G38">
        <f t="shared" si="1"/>
        <v>1.1426192478725845</v>
      </c>
      <c r="H38" s="1">
        <v>11</v>
      </c>
      <c r="I38" s="1">
        <f>VLOOKUP(H38, 'Rating Program (Effect. 2017)'!$H$6:$I$141, 2, FALSE)</f>
        <v>1.07</v>
      </c>
      <c r="J38" s="1">
        <v>676</v>
      </c>
      <c r="K38" s="1">
        <f>VLOOKUP(J38,'Rating Program (Effect. 2017)'!$K$6:$M$556, 2, FALSE)</f>
        <v>1</v>
      </c>
      <c r="L38" s="1" t="s">
        <v>11</v>
      </c>
      <c r="M38" s="1" t="s">
        <v>9</v>
      </c>
      <c r="N38" s="1" t="s">
        <v>9</v>
      </c>
      <c r="O38" s="1" t="str">
        <f>VLOOKUP(A38,InForce20171231!$A$2:$A$9012,1,FALSE)</f>
        <v>APKS00037</v>
      </c>
      <c r="AB38" s="15"/>
      <c r="AC38" s="15"/>
      <c r="AD38" s="14"/>
      <c r="AE38" s="17"/>
      <c r="AF38" s="14"/>
    </row>
    <row r="39" spans="1:32" x14ac:dyDescent="0.2">
      <c r="A39" s="1" t="s">
        <v>47</v>
      </c>
      <c r="B39" s="13">
        <v>42519</v>
      </c>
      <c r="C39" s="13">
        <f t="shared" si="0"/>
        <v>42884</v>
      </c>
      <c r="D39" s="1">
        <v>5</v>
      </c>
      <c r="E39" s="1">
        <f>VLOOKUP(D39,'Rating Program (Effect. 2017)'!$E$6:$F$10,2,FALSE)</f>
        <v>1.2</v>
      </c>
      <c r="F39" s="1">
        <v>118828</v>
      </c>
      <c r="G39">
        <f t="shared" si="1"/>
        <v>1.1753552468760045</v>
      </c>
      <c r="H39" s="1">
        <v>3</v>
      </c>
      <c r="I39" s="1">
        <f>VLOOKUP(H39, 'Rating Program (Effect. 2017)'!$H$6:$I$141, 2, FALSE)</f>
        <v>0.84</v>
      </c>
      <c r="J39" s="1">
        <v>926</v>
      </c>
      <c r="K39" s="1">
        <f>VLOOKUP(J39,'Rating Program (Effect. 2017)'!$K$6:$M$556, 2, FALSE)</f>
        <v>0.9</v>
      </c>
      <c r="L39" s="1" t="s">
        <v>9</v>
      </c>
      <c r="M39" s="1" t="s">
        <v>9</v>
      </c>
      <c r="N39" s="1" t="s">
        <v>9</v>
      </c>
      <c r="O39" s="1" t="str">
        <f>VLOOKUP(A39,InForce20171231!$A$2:$A$9012,1,FALSE)</f>
        <v>APKS00038</v>
      </c>
      <c r="AB39" s="15"/>
      <c r="AC39" s="15"/>
      <c r="AD39" s="14"/>
      <c r="AE39" s="17"/>
      <c r="AF39" s="14"/>
    </row>
    <row r="40" spans="1:32" x14ac:dyDescent="0.2">
      <c r="A40" s="1" t="s">
        <v>48</v>
      </c>
      <c r="B40" s="13">
        <v>42470</v>
      </c>
      <c r="C40" s="13">
        <f t="shared" si="0"/>
        <v>42835</v>
      </c>
      <c r="D40" s="1">
        <v>5</v>
      </c>
      <c r="E40" s="1">
        <f>VLOOKUP(D40,'Rating Program (Effect. 2017)'!$E$6:$F$10,2,FALSE)</f>
        <v>1.2</v>
      </c>
      <c r="F40" s="1">
        <v>497733</v>
      </c>
      <c r="G40">
        <f t="shared" si="1"/>
        <v>2.3579903129526816</v>
      </c>
      <c r="H40" s="1">
        <v>8</v>
      </c>
      <c r="I40" s="1">
        <f>VLOOKUP(H40, 'Rating Program (Effect. 2017)'!$H$6:$I$141, 2, FALSE)</f>
        <v>1.02</v>
      </c>
      <c r="J40" s="1">
        <v>622</v>
      </c>
      <c r="K40" s="1">
        <f>VLOOKUP(J40,'Rating Program (Effect. 2017)'!$K$6:$M$556, 2, FALSE)</f>
        <v>1.1000000000000001</v>
      </c>
      <c r="L40" s="1" t="s">
        <v>9</v>
      </c>
      <c r="M40" s="1" t="s">
        <v>9</v>
      </c>
      <c r="N40" s="1" t="s">
        <v>11</v>
      </c>
      <c r="O40" s="1" t="str">
        <f>VLOOKUP(A40,InForce20171231!$A$2:$A$9012,1,FALSE)</f>
        <v>APKS00039</v>
      </c>
      <c r="AB40" s="15"/>
      <c r="AC40" s="15"/>
      <c r="AD40" s="14"/>
      <c r="AE40" s="17"/>
      <c r="AF40" s="14"/>
    </row>
    <row r="41" spans="1:32" x14ac:dyDescent="0.2">
      <c r="A41" s="1" t="s">
        <v>49</v>
      </c>
      <c r="B41" s="13">
        <v>42413</v>
      </c>
      <c r="C41" s="13">
        <f t="shared" si="0"/>
        <v>42779</v>
      </c>
      <c r="D41" s="1">
        <v>3</v>
      </c>
      <c r="E41" s="1">
        <f>VLOOKUP(D41,'Rating Program (Effect. 2017)'!$E$6:$F$10,2,FALSE)</f>
        <v>0.97</v>
      </c>
      <c r="F41" s="1">
        <v>235918</v>
      </c>
      <c r="G41">
        <f t="shared" si="1"/>
        <v>1.1890324590395938</v>
      </c>
      <c r="H41" s="1">
        <v>6</v>
      </c>
      <c r="I41" s="1">
        <f>VLOOKUP(H41, 'Rating Program (Effect. 2017)'!$H$6:$I$141, 2, FALSE)</f>
        <v>0.96</v>
      </c>
      <c r="J41" s="1">
        <v>877</v>
      </c>
      <c r="K41" s="1">
        <f>VLOOKUP(J41,'Rating Program (Effect. 2017)'!$K$6:$M$556, 2, FALSE)</f>
        <v>0.9</v>
      </c>
      <c r="L41" s="1" t="s">
        <v>9</v>
      </c>
      <c r="M41" s="1" t="s">
        <v>9</v>
      </c>
      <c r="N41" s="1" t="s">
        <v>9</v>
      </c>
      <c r="O41" s="1" t="e">
        <f>VLOOKUP(A41,InForce20171231!$A$2:$A$9012,1,FALSE)</f>
        <v>#N/A</v>
      </c>
      <c r="AB41" s="15"/>
      <c r="AC41" s="15"/>
      <c r="AD41" s="14"/>
      <c r="AE41" s="17"/>
      <c r="AF41" s="14"/>
    </row>
    <row r="42" spans="1:32" x14ac:dyDescent="0.2">
      <c r="A42" s="1" t="s">
        <v>50</v>
      </c>
      <c r="B42" s="13">
        <v>42447</v>
      </c>
      <c r="C42" s="13">
        <f t="shared" si="0"/>
        <v>42812</v>
      </c>
      <c r="D42" s="1">
        <v>2</v>
      </c>
      <c r="E42" s="1">
        <f>VLOOKUP(D42,'Rating Program (Effect. 2017)'!$E$6:$F$10,2,FALSE)</f>
        <v>1.1100000000000001</v>
      </c>
      <c r="F42" s="1">
        <v>350583</v>
      </c>
      <c r="G42">
        <f t="shared" si="1"/>
        <v>1.5464747019639469</v>
      </c>
      <c r="H42" s="1">
        <v>5</v>
      </c>
      <c r="I42" s="1">
        <f>VLOOKUP(H42, 'Rating Program (Effect. 2017)'!$H$6:$I$141, 2, FALSE)</f>
        <v>0.92</v>
      </c>
      <c r="J42" s="1">
        <v>863</v>
      </c>
      <c r="K42" s="1">
        <f>VLOOKUP(J42,'Rating Program (Effect. 2017)'!$K$6:$M$556, 2, FALSE)</f>
        <v>0.9</v>
      </c>
      <c r="L42" s="1" t="s">
        <v>9</v>
      </c>
      <c r="M42" s="1" t="s">
        <v>9</v>
      </c>
      <c r="N42" s="1" t="s">
        <v>9</v>
      </c>
      <c r="O42" s="1" t="str">
        <f>VLOOKUP(A42,InForce20171231!$A$2:$A$9012,1,FALSE)</f>
        <v>APKS00041</v>
      </c>
      <c r="AB42" s="15"/>
      <c r="AC42" s="15"/>
      <c r="AD42" s="14"/>
      <c r="AE42" s="17"/>
      <c r="AF42" s="14"/>
    </row>
    <row r="43" spans="1:32" x14ac:dyDescent="0.2">
      <c r="A43" s="1" t="s">
        <v>51</v>
      </c>
      <c r="B43" s="13">
        <v>42551</v>
      </c>
      <c r="C43" s="13">
        <f t="shared" si="0"/>
        <v>42916</v>
      </c>
      <c r="D43" s="1">
        <v>5</v>
      </c>
      <c r="E43" s="1">
        <f>VLOOKUP(D43,'Rating Program (Effect. 2017)'!$E$6:$F$10,2,FALSE)</f>
        <v>1.2</v>
      </c>
      <c r="F43" s="1">
        <v>365296</v>
      </c>
      <c r="G43">
        <f t="shared" si="1"/>
        <v>1.6122921046654568</v>
      </c>
      <c r="H43" s="1">
        <v>11</v>
      </c>
      <c r="I43" s="1">
        <f>VLOOKUP(H43, 'Rating Program (Effect. 2017)'!$H$6:$I$141, 2, FALSE)</f>
        <v>1.07</v>
      </c>
      <c r="J43" s="1">
        <v>808</v>
      </c>
      <c r="K43" s="1">
        <f>VLOOKUP(J43,'Rating Program (Effect. 2017)'!$K$6:$M$556, 2, FALSE)</f>
        <v>0.9</v>
      </c>
      <c r="L43" s="1" t="s">
        <v>9</v>
      </c>
      <c r="M43" s="1" t="s">
        <v>9</v>
      </c>
      <c r="N43" s="1" t="s">
        <v>11</v>
      </c>
      <c r="O43" s="1" t="str">
        <f>VLOOKUP(A43,InForce20171231!$A$2:$A$9012,1,FALSE)</f>
        <v>APKS00042</v>
      </c>
      <c r="AB43" s="15"/>
      <c r="AC43" s="15"/>
      <c r="AD43" s="14"/>
      <c r="AE43" s="17"/>
      <c r="AF43" s="14"/>
    </row>
    <row r="44" spans="1:32" x14ac:dyDescent="0.2">
      <c r="A44" s="1" t="s">
        <v>52</v>
      </c>
      <c r="B44" s="13">
        <v>42536</v>
      </c>
      <c r="C44" s="13">
        <f t="shared" si="0"/>
        <v>42901</v>
      </c>
      <c r="D44" s="1">
        <v>4</v>
      </c>
      <c r="E44" s="1">
        <f>VLOOKUP(D44,'Rating Program (Effect. 2017)'!$E$6:$F$10,2,FALSE)</f>
        <v>0.94</v>
      </c>
      <c r="F44" s="1">
        <v>291633</v>
      </c>
      <c r="G44">
        <f t="shared" si="1"/>
        <v>1.3258648310386687</v>
      </c>
      <c r="H44" s="1">
        <v>30</v>
      </c>
      <c r="I44" s="1">
        <f>VLOOKUP(H44, 'Rating Program (Effect. 2017)'!$H$6:$I$141, 2, FALSE)</f>
        <v>1.2</v>
      </c>
      <c r="J44" s="1">
        <v>611</v>
      </c>
      <c r="K44" s="1">
        <f>VLOOKUP(J44,'Rating Program (Effect. 2017)'!$K$6:$M$556, 2, FALSE)</f>
        <v>1.1000000000000001</v>
      </c>
      <c r="L44" s="1" t="s">
        <v>9</v>
      </c>
      <c r="M44" s="1" t="s">
        <v>9</v>
      </c>
      <c r="N44" s="1" t="s">
        <v>9</v>
      </c>
      <c r="O44" s="1" t="str">
        <f>VLOOKUP(A44,InForce20171231!$A$2:$A$9012,1,FALSE)</f>
        <v>APKS00043</v>
      </c>
      <c r="AB44" s="15"/>
      <c r="AC44" s="15"/>
      <c r="AD44" s="14"/>
      <c r="AE44" s="17"/>
      <c r="AF44" s="14"/>
    </row>
    <row r="45" spans="1:32" x14ac:dyDescent="0.2">
      <c r="A45" s="1" t="s">
        <v>53</v>
      </c>
      <c r="B45" s="13">
        <v>42404</v>
      </c>
      <c r="C45" s="13">
        <f t="shared" si="0"/>
        <v>42770</v>
      </c>
      <c r="D45" s="1">
        <v>3</v>
      </c>
      <c r="E45" s="1">
        <f>VLOOKUP(D45,'Rating Program (Effect. 2017)'!$E$6:$F$10,2,FALSE)</f>
        <v>0.97</v>
      </c>
      <c r="F45" s="1">
        <v>438522</v>
      </c>
      <c r="G45">
        <f t="shared" si="1"/>
        <v>1.9943143107778734</v>
      </c>
      <c r="H45" s="1">
        <v>5</v>
      </c>
      <c r="I45" s="1">
        <f>VLOOKUP(H45, 'Rating Program (Effect. 2017)'!$H$6:$I$141, 2, FALSE)</f>
        <v>0.92</v>
      </c>
      <c r="J45" s="1">
        <v>645</v>
      </c>
      <c r="K45" s="1">
        <f>VLOOKUP(J45,'Rating Program (Effect. 2017)'!$K$6:$M$556, 2, FALSE)</f>
        <v>1.1000000000000001</v>
      </c>
      <c r="L45" s="1" t="s">
        <v>9</v>
      </c>
      <c r="M45" s="1" t="s">
        <v>9</v>
      </c>
      <c r="N45" s="1" t="s">
        <v>9</v>
      </c>
      <c r="O45" s="1" t="str">
        <f>VLOOKUP(A45,InForce20171231!$A$2:$A$9012,1,FALSE)</f>
        <v>APKS00044</v>
      </c>
      <c r="AB45" s="15"/>
      <c r="AC45" s="15"/>
      <c r="AD45" s="14"/>
      <c r="AE45" s="17"/>
      <c r="AF45" s="14"/>
    </row>
    <row r="46" spans="1:32" x14ac:dyDescent="0.2">
      <c r="A46" s="1" t="s">
        <v>54</v>
      </c>
      <c r="B46" s="13">
        <v>42510</v>
      </c>
      <c r="C46" s="13">
        <f t="shared" si="0"/>
        <v>42875</v>
      </c>
      <c r="D46" s="1">
        <v>4</v>
      </c>
      <c r="E46" s="1">
        <f>VLOOKUP(D46,'Rating Program (Effect. 2017)'!$E$6:$F$10,2,FALSE)</f>
        <v>0.94</v>
      </c>
      <c r="F46" s="1">
        <v>165548</v>
      </c>
      <c r="G46">
        <f t="shared" si="1"/>
        <v>1.1321644889295341</v>
      </c>
      <c r="H46" s="1">
        <v>2</v>
      </c>
      <c r="I46" s="1">
        <f>VLOOKUP(H46, 'Rating Program (Effect. 2017)'!$H$6:$I$141, 2, FALSE)</f>
        <v>0.8</v>
      </c>
      <c r="J46" s="1">
        <v>928</v>
      </c>
      <c r="K46" s="1">
        <f>VLOOKUP(J46,'Rating Program (Effect. 2017)'!$K$6:$M$556, 2, FALSE)</f>
        <v>0.9</v>
      </c>
      <c r="L46" s="1" t="s">
        <v>11</v>
      </c>
      <c r="M46" s="1" t="s">
        <v>9</v>
      </c>
      <c r="N46" s="1" t="s">
        <v>9</v>
      </c>
      <c r="O46" s="1" t="str">
        <f>VLOOKUP(A46,InForce20171231!$A$2:$A$9012,1,FALSE)</f>
        <v>APKS00045</v>
      </c>
      <c r="AB46" s="15"/>
      <c r="AC46" s="15"/>
      <c r="AD46" s="14"/>
      <c r="AE46" s="17"/>
      <c r="AF46" s="14"/>
    </row>
    <row r="47" spans="1:32" x14ac:dyDescent="0.2">
      <c r="A47" s="1" t="s">
        <v>55</v>
      </c>
      <c r="B47" s="13">
        <v>42551</v>
      </c>
      <c r="C47" s="13">
        <f t="shared" si="0"/>
        <v>42916</v>
      </c>
      <c r="D47" s="1">
        <v>3</v>
      </c>
      <c r="E47" s="1">
        <f>VLOOKUP(D47,'Rating Program (Effect. 2017)'!$E$6:$F$10,2,FALSE)</f>
        <v>0.97</v>
      </c>
      <c r="F47" s="1">
        <v>150265</v>
      </c>
      <c r="G47">
        <f t="shared" si="1"/>
        <v>1.1387722133014038</v>
      </c>
      <c r="H47" s="1">
        <v>5</v>
      </c>
      <c r="I47" s="1">
        <f>VLOOKUP(H47, 'Rating Program (Effect. 2017)'!$H$6:$I$141, 2, FALSE)</f>
        <v>0.92</v>
      </c>
      <c r="J47" s="1">
        <v>939</v>
      </c>
      <c r="K47" s="1">
        <f>VLOOKUP(J47,'Rating Program (Effect. 2017)'!$K$6:$M$556, 2, FALSE)</f>
        <v>0.9</v>
      </c>
      <c r="L47" s="1" t="s">
        <v>9</v>
      </c>
      <c r="M47" s="1" t="s">
        <v>9</v>
      </c>
      <c r="N47" s="1" t="s">
        <v>9</v>
      </c>
      <c r="O47" s="1" t="str">
        <f>VLOOKUP(A47,InForce20171231!$A$2:$A$9012,1,FALSE)</f>
        <v>APKS00046</v>
      </c>
      <c r="AB47" s="15"/>
      <c r="AC47" s="15"/>
      <c r="AD47" s="14"/>
      <c r="AE47" s="17"/>
      <c r="AF47" s="14"/>
    </row>
    <row r="48" spans="1:32" x14ac:dyDescent="0.2">
      <c r="A48" s="1" t="s">
        <v>56</v>
      </c>
      <c r="B48" s="13">
        <v>42438</v>
      </c>
      <c r="C48" s="13">
        <f t="shared" si="0"/>
        <v>42803</v>
      </c>
      <c r="D48" s="1">
        <v>3</v>
      </c>
      <c r="E48" s="1">
        <f>VLOOKUP(D48,'Rating Program (Effect. 2017)'!$E$6:$F$10,2,FALSE)</f>
        <v>0.97</v>
      </c>
      <c r="F48" s="1">
        <v>107183</v>
      </c>
      <c r="G48">
        <f t="shared" si="1"/>
        <v>1.1970525172090252</v>
      </c>
      <c r="H48" s="1">
        <v>7</v>
      </c>
      <c r="I48" s="1">
        <f>VLOOKUP(H48, 'Rating Program (Effect. 2017)'!$H$6:$I$141, 2, FALSE)</f>
        <v>1</v>
      </c>
      <c r="J48" s="1">
        <v>763</v>
      </c>
      <c r="K48" s="1">
        <f>VLOOKUP(J48,'Rating Program (Effect. 2017)'!$K$6:$M$556, 2, FALSE)</f>
        <v>1</v>
      </c>
      <c r="L48" s="1" t="s">
        <v>9</v>
      </c>
      <c r="M48" s="1" t="s">
        <v>9</v>
      </c>
      <c r="N48" s="1" t="s">
        <v>9</v>
      </c>
      <c r="O48" s="1" t="e">
        <f>VLOOKUP(A48,InForce20171231!$A$2:$A$9012,1,FALSE)</f>
        <v>#N/A</v>
      </c>
      <c r="AB48" s="15"/>
      <c r="AC48" s="15"/>
      <c r="AD48" s="14"/>
      <c r="AE48" s="17"/>
      <c r="AF48" s="14"/>
    </row>
    <row r="49" spans="1:32" x14ac:dyDescent="0.2">
      <c r="A49" s="1" t="s">
        <v>57</v>
      </c>
      <c r="B49" s="13">
        <v>42501</v>
      </c>
      <c r="C49" s="13">
        <f t="shared" si="0"/>
        <v>42866</v>
      </c>
      <c r="D49" s="1">
        <v>2</v>
      </c>
      <c r="E49" s="1">
        <f>VLOOKUP(D49,'Rating Program (Effect. 2017)'!$E$6:$F$10,2,FALSE)</f>
        <v>1.1100000000000001</v>
      </c>
      <c r="F49" s="1">
        <v>151712</v>
      </c>
      <c r="G49">
        <f t="shared" si="1"/>
        <v>1.1378397794542388</v>
      </c>
      <c r="H49" s="1">
        <v>46</v>
      </c>
      <c r="I49" s="1">
        <f>VLOOKUP(H49, 'Rating Program (Effect. 2017)'!$H$6:$I$141, 2, FALSE)</f>
        <v>1.2</v>
      </c>
      <c r="J49" s="1">
        <v>870</v>
      </c>
      <c r="K49" s="1">
        <f>VLOOKUP(J49,'Rating Program (Effect. 2017)'!$K$6:$M$556, 2, FALSE)</f>
        <v>0.9</v>
      </c>
      <c r="L49" s="1" t="s">
        <v>9</v>
      </c>
      <c r="M49" s="1" t="s">
        <v>9</v>
      </c>
      <c r="N49" s="1" t="s">
        <v>11</v>
      </c>
      <c r="O49" s="1" t="e">
        <f>VLOOKUP(A49,InForce20171231!$A$2:$A$9012,1,FALSE)</f>
        <v>#N/A</v>
      </c>
      <c r="AB49" s="15"/>
      <c r="AC49" s="15"/>
      <c r="AD49" s="14"/>
      <c r="AE49" s="17"/>
      <c r="AF49" s="14"/>
    </row>
    <row r="50" spans="1:32" x14ac:dyDescent="0.2">
      <c r="A50" s="1" t="s">
        <v>58</v>
      </c>
      <c r="B50" s="13">
        <v>42475</v>
      </c>
      <c r="C50" s="13">
        <f t="shared" si="0"/>
        <v>42840</v>
      </c>
      <c r="D50" s="1">
        <v>5</v>
      </c>
      <c r="E50" s="1">
        <f>VLOOKUP(D50,'Rating Program (Effect. 2017)'!$E$6:$F$10,2,FALSE)</f>
        <v>1.2</v>
      </c>
      <c r="F50" s="1">
        <v>343931</v>
      </c>
      <c r="G50">
        <f t="shared" si="1"/>
        <v>1.5180537216097651</v>
      </c>
      <c r="H50" s="1">
        <v>18</v>
      </c>
      <c r="I50" s="1">
        <f>VLOOKUP(H50, 'Rating Program (Effect. 2017)'!$H$6:$I$141, 2, FALSE)</f>
        <v>1.1399999999999999</v>
      </c>
      <c r="J50" s="1">
        <v>861</v>
      </c>
      <c r="K50" s="1">
        <f>VLOOKUP(J50,'Rating Program (Effect. 2017)'!$K$6:$M$556, 2, FALSE)</f>
        <v>0.9</v>
      </c>
      <c r="L50" s="1" t="s">
        <v>9</v>
      </c>
      <c r="M50" s="1" t="s">
        <v>9</v>
      </c>
      <c r="N50" s="1" t="s">
        <v>9</v>
      </c>
      <c r="O50" s="1" t="str">
        <f>VLOOKUP(A50,InForce20171231!$A$2:$A$9012,1,FALSE)</f>
        <v>APKS00049</v>
      </c>
      <c r="AB50" s="15"/>
      <c r="AC50" s="15"/>
      <c r="AD50" s="14"/>
      <c r="AE50" s="17"/>
      <c r="AF50" s="14"/>
    </row>
    <row r="51" spans="1:32" x14ac:dyDescent="0.2">
      <c r="A51" s="1" t="s">
        <v>59</v>
      </c>
      <c r="B51" s="13">
        <v>42464</v>
      </c>
      <c r="C51" s="13">
        <f t="shared" si="0"/>
        <v>42829</v>
      </c>
      <c r="D51" s="1">
        <v>3</v>
      </c>
      <c r="E51" s="1">
        <f>VLOOKUP(D51,'Rating Program (Effect. 2017)'!$E$6:$F$10,2,FALSE)</f>
        <v>0.97</v>
      </c>
      <c r="F51" s="1">
        <v>423159</v>
      </c>
      <c r="G51">
        <f t="shared" si="1"/>
        <v>1.9072933034339132</v>
      </c>
      <c r="H51" s="1">
        <v>10</v>
      </c>
      <c r="I51" s="1">
        <f>VLOOKUP(H51, 'Rating Program (Effect. 2017)'!$H$6:$I$141, 2, FALSE)</f>
        <v>1.06</v>
      </c>
      <c r="J51" s="1">
        <v>518</v>
      </c>
      <c r="K51" s="1">
        <f>VLOOKUP(J51,'Rating Program (Effect. 2017)'!$K$6:$M$556, 2, FALSE)</f>
        <v>1.1000000000000001</v>
      </c>
      <c r="L51" s="1" t="s">
        <v>9</v>
      </c>
      <c r="M51" s="1" t="s">
        <v>9</v>
      </c>
      <c r="N51" s="1" t="s">
        <v>9</v>
      </c>
      <c r="O51" s="1" t="str">
        <f>VLOOKUP(A51,InForce20171231!$A$2:$A$9012,1,FALSE)</f>
        <v>APKS00050</v>
      </c>
      <c r="AB51" s="15"/>
      <c r="AC51" s="15"/>
      <c r="AD51" s="14"/>
      <c r="AE51" s="17"/>
      <c r="AF51" s="14"/>
    </row>
    <row r="52" spans="1:32" x14ac:dyDescent="0.2">
      <c r="A52" s="1" t="s">
        <v>60</v>
      </c>
      <c r="B52" s="13">
        <v>42545</v>
      </c>
      <c r="C52" s="13">
        <f t="shared" si="0"/>
        <v>42910</v>
      </c>
      <c r="D52" s="1">
        <v>2</v>
      </c>
      <c r="E52" s="1">
        <f>VLOOKUP(D52,'Rating Program (Effect. 2017)'!$E$6:$F$10,2,FALSE)</f>
        <v>1.1100000000000001</v>
      </c>
      <c r="F52" s="1">
        <v>410440</v>
      </c>
      <c r="G52">
        <f t="shared" si="1"/>
        <v>1.8378485698681599</v>
      </c>
      <c r="H52" s="1">
        <v>16</v>
      </c>
      <c r="I52" s="1">
        <f>VLOOKUP(H52, 'Rating Program (Effect. 2017)'!$H$6:$I$141, 2, FALSE)</f>
        <v>1.1200000000000001</v>
      </c>
      <c r="J52" s="1">
        <v>770</v>
      </c>
      <c r="K52" s="1">
        <f>VLOOKUP(J52,'Rating Program (Effect. 2017)'!$K$6:$M$556, 2, FALSE)</f>
        <v>1</v>
      </c>
      <c r="L52" s="1" t="s">
        <v>9</v>
      </c>
      <c r="M52" s="1" t="s">
        <v>9</v>
      </c>
      <c r="N52" s="1" t="s">
        <v>9</v>
      </c>
      <c r="O52" s="1" t="e">
        <f>VLOOKUP(A52,InForce20171231!$A$2:$A$9012,1,FALSE)</f>
        <v>#N/A</v>
      </c>
      <c r="AB52" s="15"/>
      <c r="AC52" s="15"/>
      <c r="AD52" s="14"/>
      <c r="AE52" s="17"/>
      <c r="AF52" s="14"/>
    </row>
    <row r="53" spans="1:32" x14ac:dyDescent="0.2">
      <c r="A53" s="1" t="s">
        <v>61</v>
      </c>
      <c r="B53" s="13">
        <v>42504</v>
      </c>
      <c r="C53" s="13">
        <f t="shared" si="0"/>
        <v>42869</v>
      </c>
      <c r="D53" s="1">
        <v>1</v>
      </c>
      <c r="E53" s="1">
        <f>VLOOKUP(D53,'Rating Program (Effect. 2017)'!$E$6:$F$10,2,FALSE)</f>
        <v>1.05</v>
      </c>
      <c r="F53" s="1">
        <v>272760</v>
      </c>
      <c r="G53">
        <f t="shared" si="1"/>
        <v>1.2711723191942399</v>
      </c>
      <c r="H53" s="1">
        <v>19</v>
      </c>
      <c r="I53" s="1">
        <f>VLOOKUP(H53, 'Rating Program (Effect. 2017)'!$H$6:$I$141, 2, FALSE)</f>
        <v>1.1499999999999999</v>
      </c>
      <c r="J53" s="1">
        <v>766</v>
      </c>
      <c r="K53" s="1">
        <f>VLOOKUP(J53,'Rating Program (Effect. 2017)'!$K$6:$M$556, 2, FALSE)</f>
        <v>1</v>
      </c>
      <c r="L53" s="1" t="s">
        <v>9</v>
      </c>
      <c r="M53" s="1" t="s">
        <v>9</v>
      </c>
      <c r="N53" s="1" t="s">
        <v>9</v>
      </c>
      <c r="O53" s="1" t="e">
        <f>VLOOKUP(A53,InForce20171231!$A$2:$A$9012,1,FALSE)</f>
        <v>#N/A</v>
      </c>
      <c r="AB53" s="15"/>
      <c r="AC53" s="15"/>
      <c r="AD53" s="14"/>
      <c r="AE53" s="17"/>
      <c r="AF53" s="14"/>
    </row>
    <row r="54" spans="1:32" x14ac:dyDescent="0.2">
      <c r="A54" s="1" t="s">
        <v>62</v>
      </c>
      <c r="B54" s="13">
        <v>42494</v>
      </c>
      <c r="C54" s="13">
        <f t="shared" si="0"/>
        <v>42859</v>
      </c>
      <c r="D54" s="1">
        <v>4</v>
      </c>
      <c r="E54" s="1">
        <f>VLOOKUP(D54,'Rating Program (Effect. 2017)'!$E$6:$F$10,2,FALSE)</f>
        <v>0.94</v>
      </c>
      <c r="F54" s="1">
        <v>214224</v>
      </c>
      <c r="G54">
        <f t="shared" si="1"/>
        <v>1.1568829321576857</v>
      </c>
      <c r="H54" s="1">
        <v>14</v>
      </c>
      <c r="I54" s="1">
        <f>VLOOKUP(H54, 'Rating Program (Effect. 2017)'!$H$6:$I$141, 2, FALSE)</f>
        <v>1.1000000000000001</v>
      </c>
      <c r="J54" s="1">
        <v>725</v>
      </c>
      <c r="K54" s="1">
        <f>VLOOKUP(J54,'Rating Program (Effect. 2017)'!$K$6:$M$556, 2, FALSE)</f>
        <v>1</v>
      </c>
      <c r="L54" s="1" t="s">
        <v>9</v>
      </c>
      <c r="M54" s="1" t="s">
        <v>9</v>
      </c>
      <c r="N54" s="1" t="s">
        <v>9</v>
      </c>
      <c r="O54" s="1" t="e">
        <f>VLOOKUP(A54,InForce20171231!$A$2:$A$9012,1,FALSE)</f>
        <v>#N/A</v>
      </c>
      <c r="AB54" s="15"/>
      <c r="AC54" s="15"/>
      <c r="AD54" s="14"/>
      <c r="AE54" s="17"/>
      <c r="AF54" s="14"/>
    </row>
    <row r="55" spans="1:32" x14ac:dyDescent="0.2">
      <c r="A55" s="1" t="s">
        <v>63</v>
      </c>
      <c r="B55" s="13">
        <v>42535</v>
      </c>
      <c r="C55" s="13">
        <f t="shared" si="0"/>
        <v>42900</v>
      </c>
      <c r="D55" s="1">
        <v>1</v>
      </c>
      <c r="E55" s="1">
        <f>VLOOKUP(D55,'Rating Program (Effect. 2017)'!$E$6:$F$10,2,FALSE)</f>
        <v>1.05</v>
      </c>
      <c r="F55" s="1">
        <v>223380</v>
      </c>
      <c r="G55">
        <f t="shared" si="1"/>
        <v>1.1689289408152799</v>
      </c>
      <c r="H55" s="1">
        <v>20</v>
      </c>
      <c r="I55" s="1">
        <f>VLOOKUP(H55, 'Rating Program (Effect. 2017)'!$H$6:$I$141, 2, FALSE)</f>
        <v>1.1599999999999999</v>
      </c>
      <c r="J55" s="1">
        <v>863</v>
      </c>
      <c r="K55" s="1">
        <f>VLOOKUP(J55,'Rating Program (Effect. 2017)'!$K$6:$M$556, 2, FALSE)</f>
        <v>0.9</v>
      </c>
      <c r="L55" s="1" t="s">
        <v>11</v>
      </c>
      <c r="M55" s="1" t="s">
        <v>9</v>
      </c>
      <c r="N55" s="1" t="s">
        <v>11</v>
      </c>
      <c r="O55" s="1" t="str">
        <f>VLOOKUP(A55,InForce20171231!$A$2:$A$9012,1,FALSE)</f>
        <v>APKS00054</v>
      </c>
      <c r="AB55" s="15"/>
      <c r="AC55" s="15"/>
      <c r="AD55" s="14"/>
      <c r="AE55" s="17"/>
      <c r="AF55" s="14"/>
    </row>
    <row r="56" spans="1:32" x14ac:dyDescent="0.2">
      <c r="A56" s="1" t="s">
        <v>64</v>
      </c>
      <c r="B56" s="13">
        <v>42388</v>
      </c>
      <c r="C56" s="13">
        <f t="shared" si="0"/>
        <v>42754</v>
      </c>
      <c r="D56" s="1">
        <v>1</v>
      </c>
      <c r="E56" s="1">
        <f>VLOOKUP(D56,'Rating Program (Effect. 2017)'!$E$6:$F$10,2,FALSE)</f>
        <v>1.05</v>
      </c>
      <c r="F56" s="1">
        <v>459267</v>
      </c>
      <c r="G56">
        <f t="shared" si="1"/>
        <v>2.1169072191301281</v>
      </c>
      <c r="H56" s="1">
        <v>8</v>
      </c>
      <c r="I56" s="1">
        <f>VLOOKUP(H56, 'Rating Program (Effect. 2017)'!$H$6:$I$141, 2, FALSE)</f>
        <v>1.02</v>
      </c>
      <c r="J56" s="1">
        <v>734</v>
      </c>
      <c r="K56" s="1">
        <f>VLOOKUP(J56,'Rating Program (Effect. 2017)'!$K$6:$M$556, 2, FALSE)</f>
        <v>1</v>
      </c>
      <c r="L56" s="1" t="s">
        <v>11</v>
      </c>
      <c r="M56" s="1" t="s">
        <v>9</v>
      </c>
      <c r="N56" s="1" t="s">
        <v>9</v>
      </c>
      <c r="O56" s="1" t="str">
        <f>VLOOKUP(A56,InForce20171231!$A$2:$A$9012,1,FALSE)</f>
        <v>APKS00055</v>
      </c>
      <c r="AB56" s="15"/>
      <c r="AC56" s="15"/>
      <c r="AD56" s="14"/>
      <c r="AE56" s="17"/>
      <c r="AF56" s="14"/>
    </row>
    <row r="57" spans="1:32" x14ac:dyDescent="0.2">
      <c r="A57" s="1" t="s">
        <v>65</v>
      </c>
      <c r="B57" s="13">
        <v>42521</v>
      </c>
      <c r="C57" s="13">
        <f t="shared" si="0"/>
        <v>42886</v>
      </c>
      <c r="D57" s="1">
        <v>1</v>
      </c>
      <c r="E57" s="1">
        <f>VLOOKUP(D57,'Rating Program (Effect. 2017)'!$E$6:$F$10,2,FALSE)</f>
        <v>1.05</v>
      </c>
      <c r="F57" s="1">
        <v>414809</v>
      </c>
      <c r="G57">
        <f t="shared" si="1"/>
        <v>1.8614287747512286</v>
      </c>
      <c r="H57" s="1">
        <v>9</v>
      </c>
      <c r="I57" s="1">
        <f>VLOOKUP(H57, 'Rating Program (Effect. 2017)'!$H$6:$I$141, 2, FALSE)</f>
        <v>1.04</v>
      </c>
      <c r="J57" s="1">
        <v>610</v>
      </c>
      <c r="K57" s="1">
        <f>VLOOKUP(J57,'Rating Program (Effect. 2017)'!$K$6:$M$556, 2, FALSE)</f>
        <v>1.1000000000000001</v>
      </c>
      <c r="L57" s="1" t="s">
        <v>9</v>
      </c>
      <c r="M57" s="1" t="s">
        <v>9</v>
      </c>
      <c r="N57" s="1" t="s">
        <v>9</v>
      </c>
      <c r="O57" s="1" t="str">
        <f>VLOOKUP(A57,InForce20171231!$A$2:$A$9012,1,FALSE)</f>
        <v>APKS00056</v>
      </c>
      <c r="AB57" s="15"/>
      <c r="AC57" s="15"/>
      <c r="AD57" s="14"/>
      <c r="AE57" s="17"/>
      <c r="AF57" s="14"/>
    </row>
    <row r="58" spans="1:32" x14ac:dyDescent="0.2">
      <c r="A58" s="1" t="s">
        <v>66</v>
      </c>
      <c r="B58" s="13">
        <v>42507</v>
      </c>
      <c r="C58" s="13">
        <f t="shared" si="0"/>
        <v>42872</v>
      </c>
      <c r="D58" s="1">
        <v>5</v>
      </c>
      <c r="E58" s="1">
        <f>VLOOKUP(D58,'Rating Program (Effect. 2017)'!$E$6:$F$10,2,FALSE)</f>
        <v>1.2</v>
      </c>
      <c r="F58" s="1">
        <v>176576</v>
      </c>
      <c r="G58">
        <f t="shared" si="1"/>
        <v>1.1317708965516902</v>
      </c>
      <c r="H58" s="1">
        <v>18</v>
      </c>
      <c r="I58" s="1">
        <f>VLOOKUP(H58, 'Rating Program (Effect. 2017)'!$H$6:$I$141, 2, FALSE)</f>
        <v>1.1399999999999999</v>
      </c>
      <c r="J58" s="1">
        <v>712</v>
      </c>
      <c r="K58" s="1">
        <f>VLOOKUP(J58,'Rating Program (Effect. 2017)'!$K$6:$M$556, 2, FALSE)</f>
        <v>1</v>
      </c>
      <c r="L58" s="1" t="s">
        <v>9</v>
      </c>
      <c r="M58" s="1" t="s">
        <v>9</v>
      </c>
      <c r="N58" s="1" t="s">
        <v>11</v>
      </c>
      <c r="O58" s="1" t="str">
        <f>VLOOKUP(A58,InForce20171231!$A$2:$A$9012,1,FALSE)</f>
        <v>APKS00057</v>
      </c>
      <c r="AB58" s="15"/>
      <c r="AC58" s="15"/>
      <c r="AD58" s="14"/>
      <c r="AE58" s="17"/>
      <c r="AF58" s="14"/>
    </row>
    <row r="59" spans="1:32" x14ac:dyDescent="0.2">
      <c r="A59" s="1" t="s">
        <v>67</v>
      </c>
      <c r="B59" s="13">
        <v>42426</v>
      </c>
      <c r="C59" s="13">
        <f t="shared" si="0"/>
        <v>42792</v>
      </c>
      <c r="D59" s="1">
        <v>3</v>
      </c>
      <c r="E59" s="1">
        <f>VLOOKUP(D59,'Rating Program (Effect. 2017)'!$E$6:$F$10,2,FALSE)</f>
        <v>0.97</v>
      </c>
      <c r="F59" s="1">
        <v>300630</v>
      </c>
      <c r="G59">
        <f t="shared" si="1"/>
        <v>1.3547833633995299</v>
      </c>
      <c r="H59" s="1">
        <v>0</v>
      </c>
      <c r="I59" s="1">
        <f>VLOOKUP(H59, 'Rating Program (Effect. 2017)'!$H$6:$I$141, 2, FALSE)</f>
        <v>0.72</v>
      </c>
      <c r="J59" s="1">
        <v>630</v>
      </c>
      <c r="K59" s="1">
        <f>VLOOKUP(J59,'Rating Program (Effect. 2017)'!$K$6:$M$556, 2, FALSE)</f>
        <v>1.1000000000000001</v>
      </c>
      <c r="L59" s="1" t="s">
        <v>9</v>
      </c>
      <c r="M59" s="1" t="s">
        <v>9</v>
      </c>
      <c r="N59" s="1" t="s">
        <v>11</v>
      </c>
      <c r="O59" s="1" t="str">
        <f>VLOOKUP(A59,InForce20171231!$A$2:$A$9012,1,FALSE)</f>
        <v>APKS00058</v>
      </c>
      <c r="AB59" s="15"/>
      <c r="AC59" s="15"/>
      <c r="AD59" s="14"/>
      <c r="AE59" s="17"/>
      <c r="AF59" s="14"/>
    </row>
    <row r="60" spans="1:32" x14ac:dyDescent="0.2">
      <c r="A60" s="1" t="s">
        <v>68</v>
      </c>
      <c r="B60" s="13">
        <v>42436</v>
      </c>
      <c r="C60" s="13">
        <f t="shared" si="0"/>
        <v>42801</v>
      </c>
      <c r="D60" s="1">
        <v>3</v>
      </c>
      <c r="E60" s="1">
        <f>VLOOKUP(D60,'Rating Program (Effect. 2017)'!$E$6:$F$10,2,FALSE)</f>
        <v>0.97</v>
      </c>
      <c r="F60" s="1">
        <v>430779</v>
      </c>
      <c r="G60">
        <f t="shared" si="1"/>
        <v>1.9500379908438084</v>
      </c>
      <c r="H60" s="1">
        <v>5</v>
      </c>
      <c r="I60" s="1">
        <f>VLOOKUP(H60, 'Rating Program (Effect. 2017)'!$H$6:$I$141, 2, FALSE)</f>
        <v>0.92</v>
      </c>
      <c r="J60" s="1">
        <v>803</v>
      </c>
      <c r="K60" s="1">
        <f>VLOOKUP(J60,'Rating Program (Effect. 2017)'!$K$6:$M$556, 2, FALSE)</f>
        <v>0.9</v>
      </c>
      <c r="L60" s="1" t="s">
        <v>9</v>
      </c>
      <c r="M60" s="1" t="s">
        <v>9</v>
      </c>
      <c r="N60" s="1" t="s">
        <v>9</v>
      </c>
      <c r="O60" s="1" t="str">
        <f>VLOOKUP(A60,InForce20171231!$A$2:$A$9012,1,FALSE)</f>
        <v>APKS00059</v>
      </c>
      <c r="AB60" s="15"/>
      <c r="AC60" s="15"/>
      <c r="AD60" s="14"/>
      <c r="AE60" s="17"/>
      <c r="AF60" s="14"/>
    </row>
    <row r="61" spans="1:32" x14ac:dyDescent="0.2">
      <c r="A61" s="1" t="s">
        <v>69</v>
      </c>
      <c r="B61" s="13">
        <v>42409</v>
      </c>
      <c r="C61" s="13">
        <f t="shared" si="0"/>
        <v>42775</v>
      </c>
      <c r="D61" s="1">
        <v>4</v>
      </c>
      <c r="E61" s="1">
        <f>VLOOKUP(D61,'Rating Program (Effect. 2017)'!$E$6:$F$10,2,FALSE)</f>
        <v>0.94</v>
      </c>
      <c r="F61" s="1">
        <v>199483</v>
      </c>
      <c r="G61">
        <f t="shared" si="1"/>
        <v>1.142290143427884</v>
      </c>
      <c r="H61" s="1">
        <v>11</v>
      </c>
      <c r="I61" s="1">
        <f>VLOOKUP(H61, 'Rating Program (Effect. 2017)'!$H$6:$I$141, 2, FALSE)</f>
        <v>1.07</v>
      </c>
      <c r="J61" s="1">
        <v>724</v>
      </c>
      <c r="K61" s="1">
        <f>VLOOKUP(J61,'Rating Program (Effect. 2017)'!$K$6:$M$556, 2, FALSE)</f>
        <v>1</v>
      </c>
      <c r="L61" s="1" t="s">
        <v>9</v>
      </c>
      <c r="M61" s="1" t="s">
        <v>9</v>
      </c>
      <c r="N61" s="1" t="s">
        <v>9</v>
      </c>
      <c r="O61" s="1" t="e">
        <f>VLOOKUP(A61,InForce20171231!$A$2:$A$9012,1,FALSE)</f>
        <v>#N/A</v>
      </c>
      <c r="AB61" s="15"/>
      <c r="AC61" s="15"/>
      <c r="AD61" s="14"/>
      <c r="AE61" s="17"/>
      <c r="AF61" s="14"/>
    </row>
    <row r="62" spans="1:32" x14ac:dyDescent="0.2">
      <c r="A62" s="1" t="s">
        <v>70</v>
      </c>
      <c r="B62" s="13">
        <v>42411</v>
      </c>
      <c r="C62" s="13">
        <f t="shared" si="0"/>
        <v>42777</v>
      </c>
      <c r="D62" s="1">
        <v>3</v>
      </c>
      <c r="E62" s="1">
        <f>VLOOKUP(D62,'Rating Program (Effect. 2017)'!$E$6:$F$10,2,FALSE)</f>
        <v>0.97</v>
      </c>
      <c r="F62" s="1">
        <v>463259</v>
      </c>
      <c r="G62">
        <f t="shared" si="1"/>
        <v>2.14112897256117</v>
      </c>
      <c r="H62" s="1">
        <v>11</v>
      </c>
      <c r="I62" s="1">
        <f>VLOOKUP(H62, 'Rating Program (Effect. 2017)'!$H$6:$I$141, 2, FALSE)</f>
        <v>1.07</v>
      </c>
      <c r="J62" s="1">
        <v>546</v>
      </c>
      <c r="K62" s="1">
        <f>VLOOKUP(J62,'Rating Program (Effect. 2017)'!$K$6:$M$556, 2, FALSE)</f>
        <v>1.1000000000000001</v>
      </c>
      <c r="L62" s="1" t="s">
        <v>9</v>
      </c>
      <c r="M62" s="1" t="s">
        <v>9</v>
      </c>
      <c r="N62" s="1" t="s">
        <v>9</v>
      </c>
      <c r="O62" s="1" t="str">
        <f>VLOOKUP(A62,InForce20171231!$A$2:$A$9012,1,FALSE)</f>
        <v>APKS00061</v>
      </c>
      <c r="AB62" s="15"/>
      <c r="AC62" s="15"/>
      <c r="AD62" s="14"/>
      <c r="AE62" s="17"/>
      <c r="AF62" s="14"/>
    </row>
    <row r="63" spans="1:32" x14ac:dyDescent="0.2">
      <c r="A63" s="1" t="s">
        <v>71</v>
      </c>
      <c r="B63" s="13">
        <v>42465</v>
      </c>
      <c r="C63" s="13">
        <f t="shared" si="0"/>
        <v>42830</v>
      </c>
      <c r="D63" s="1">
        <v>5</v>
      </c>
      <c r="E63" s="1">
        <f>VLOOKUP(D63,'Rating Program (Effect. 2017)'!$E$6:$F$10,2,FALSE)</f>
        <v>1.2</v>
      </c>
      <c r="F63" s="1">
        <v>452623</v>
      </c>
      <c r="G63">
        <f t="shared" si="1"/>
        <v>2.0770358153727164</v>
      </c>
      <c r="H63" s="1">
        <v>20</v>
      </c>
      <c r="I63" s="1">
        <f>VLOOKUP(H63, 'Rating Program (Effect. 2017)'!$H$6:$I$141, 2, FALSE)</f>
        <v>1.1599999999999999</v>
      </c>
      <c r="J63" s="1">
        <v>652</v>
      </c>
      <c r="K63" s="1">
        <f>VLOOKUP(J63,'Rating Program (Effect. 2017)'!$K$6:$M$556, 2, FALSE)</f>
        <v>1</v>
      </c>
      <c r="L63" s="1" t="s">
        <v>9</v>
      </c>
      <c r="M63" s="1" t="s">
        <v>9</v>
      </c>
      <c r="N63" s="1" t="s">
        <v>11</v>
      </c>
      <c r="O63" s="1" t="str">
        <f>VLOOKUP(A63,InForce20171231!$A$2:$A$9012,1,FALSE)</f>
        <v>APKS00062</v>
      </c>
      <c r="AB63" s="15"/>
      <c r="AC63" s="15"/>
      <c r="AD63" s="14"/>
      <c r="AE63" s="17"/>
      <c r="AF63" s="14"/>
    </row>
    <row r="64" spans="1:32" x14ac:dyDescent="0.2">
      <c r="A64" s="1" t="s">
        <v>72</v>
      </c>
      <c r="B64" s="13">
        <v>42463</v>
      </c>
      <c r="C64" s="13">
        <f t="shared" si="0"/>
        <v>42828</v>
      </c>
      <c r="D64" s="1">
        <v>2</v>
      </c>
      <c r="E64" s="1">
        <f>VLOOKUP(D64,'Rating Program (Effect. 2017)'!$E$6:$F$10,2,FALSE)</f>
        <v>1.1100000000000001</v>
      </c>
      <c r="F64" s="1">
        <v>416717</v>
      </c>
      <c r="G64">
        <f t="shared" si="1"/>
        <v>1.8718173477032614</v>
      </c>
      <c r="H64" s="1">
        <v>10</v>
      </c>
      <c r="I64" s="1">
        <f>VLOOKUP(H64, 'Rating Program (Effect. 2017)'!$H$6:$I$141, 2, FALSE)</f>
        <v>1.06</v>
      </c>
      <c r="J64" s="1">
        <v>681</v>
      </c>
      <c r="K64" s="1">
        <f>VLOOKUP(J64,'Rating Program (Effect. 2017)'!$K$6:$M$556, 2, FALSE)</f>
        <v>1</v>
      </c>
      <c r="L64" s="1" t="s">
        <v>9</v>
      </c>
      <c r="M64" s="1" t="s">
        <v>9</v>
      </c>
      <c r="N64" s="1" t="s">
        <v>11</v>
      </c>
      <c r="O64" s="1" t="str">
        <f>VLOOKUP(A64,InForce20171231!$A$2:$A$9012,1,FALSE)</f>
        <v>APKS00063</v>
      </c>
      <c r="AB64" s="15"/>
      <c r="AC64" s="15"/>
      <c r="AD64" s="14"/>
      <c r="AE64" s="17"/>
      <c r="AF64" s="14"/>
    </row>
    <row r="65" spans="1:32" x14ac:dyDescent="0.2">
      <c r="A65" s="1" t="s">
        <v>73</v>
      </c>
      <c r="B65" s="13">
        <v>42395</v>
      </c>
      <c r="C65" s="13">
        <f t="shared" si="0"/>
        <v>42761</v>
      </c>
      <c r="D65" s="1">
        <v>2</v>
      </c>
      <c r="E65" s="1">
        <f>VLOOKUP(D65,'Rating Program (Effect. 2017)'!$E$6:$F$10,2,FALSE)</f>
        <v>1.1100000000000001</v>
      </c>
      <c r="F65" s="1">
        <v>396855</v>
      </c>
      <c r="G65">
        <f t="shared" si="1"/>
        <v>1.7664254392727359</v>
      </c>
      <c r="H65" s="1">
        <v>14</v>
      </c>
      <c r="I65" s="1">
        <f>VLOOKUP(H65, 'Rating Program (Effect. 2017)'!$H$6:$I$141, 2, FALSE)</f>
        <v>1.1000000000000001</v>
      </c>
      <c r="J65" s="1">
        <v>890</v>
      </c>
      <c r="K65" s="1">
        <f>VLOOKUP(J65,'Rating Program (Effect. 2017)'!$K$6:$M$556, 2, FALSE)</f>
        <v>0.9</v>
      </c>
      <c r="L65" s="1" t="s">
        <v>9</v>
      </c>
      <c r="M65" s="1" t="s">
        <v>9</v>
      </c>
      <c r="N65" s="1" t="s">
        <v>9</v>
      </c>
      <c r="O65" s="1" t="str">
        <f>VLOOKUP(A65,InForce20171231!$A$2:$A$9012,1,FALSE)</f>
        <v>APKS00064</v>
      </c>
      <c r="AB65" s="15"/>
      <c r="AC65" s="15"/>
      <c r="AD65" s="14"/>
      <c r="AE65" s="17"/>
      <c r="AF65" s="14"/>
    </row>
    <row r="66" spans="1:32" x14ac:dyDescent="0.2">
      <c r="A66" s="1" t="s">
        <v>74</v>
      </c>
      <c r="B66" s="13">
        <v>42523</v>
      </c>
      <c r="C66" s="13">
        <f t="shared" si="0"/>
        <v>42888</v>
      </c>
      <c r="D66" s="1">
        <v>4</v>
      </c>
      <c r="E66" s="1">
        <f>VLOOKUP(D66,'Rating Program (Effect. 2017)'!$E$6:$F$10,2,FALSE)</f>
        <v>0.94</v>
      </c>
      <c r="F66" s="1">
        <v>162025</v>
      </c>
      <c r="G66">
        <f t="shared" si="1"/>
        <v>1.1330570464623437</v>
      </c>
      <c r="H66" s="1">
        <v>5</v>
      </c>
      <c r="I66" s="1">
        <f>VLOOKUP(H66, 'Rating Program (Effect. 2017)'!$H$6:$I$141, 2, FALSE)</f>
        <v>0.92</v>
      </c>
      <c r="J66" s="1">
        <v>523</v>
      </c>
      <c r="K66" s="1">
        <f>VLOOKUP(J66,'Rating Program (Effect. 2017)'!$K$6:$M$556, 2, FALSE)</f>
        <v>1.1000000000000001</v>
      </c>
      <c r="L66" s="1" t="s">
        <v>9</v>
      </c>
      <c r="M66" s="1" t="s">
        <v>9</v>
      </c>
      <c r="N66" s="1" t="s">
        <v>9</v>
      </c>
      <c r="O66" s="1" t="str">
        <f>VLOOKUP(A66,InForce20171231!$A$2:$A$9012,1,FALSE)</f>
        <v>APKS00065</v>
      </c>
      <c r="AB66" s="15"/>
      <c r="AC66" s="15"/>
      <c r="AD66" s="14"/>
      <c r="AE66" s="17"/>
      <c r="AF66" s="14"/>
    </row>
    <row r="67" spans="1:32" x14ac:dyDescent="0.2">
      <c r="A67" s="1" t="s">
        <v>75</v>
      </c>
      <c r="B67" s="13">
        <v>42456</v>
      </c>
      <c r="C67" s="13">
        <f t="shared" ref="C67:C130" si="2" xml:space="preserve"> DATE(YEAR(B67) +1,  MONTH(B67), DAY(B67))</f>
        <v>42821</v>
      </c>
      <c r="D67" s="1">
        <v>5</v>
      </c>
      <c r="E67" s="1">
        <f>VLOOKUP(D67,'Rating Program (Effect. 2017)'!$E$6:$F$10,2,FALSE)</f>
        <v>1.2</v>
      </c>
      <c r="F67" s="1">
        <v>418471</v>
      </c>
      <c r="G67">
        <f t="shared" ref="G67:G130" si="3" xml:space="preserve"> -0.00000000000000001*(F67^3) + 0.00000000002*(F67^2) - 0.000006*(F67) + 1.6227</f>
        <v>1.8814156037689886</v>
      </c>
      <c r="H67" s="1">
        <v>5</v>
      </c>
      <c r="I67" s="1">
        <f>VLOOKUP(H67, 'Rating Program (Effect. 2017)'!$H$6:$I$141, 2, FALSE)</f>
        <v>0.92</v>
      </c>
      <c r="J67" s="1">
        <v>563</v>
      </c>
      <c r="K67" s="1">
        <f>VLOOKUP(J67,'Rating Program (Effect. 2017)'!$K$6:$M$556, 2, FALSE)</f>
        <v>1.1000000000000001</v>
      </c>
      <c r="L67" s="1" t="s">
        <v>9</v>
      </c>
      <c r="M67" s="1" t="s">
        <v>9</v>
      </c>
      <c r="N67" s="1" t="s">
        <v>9</v>
      </c>
      <c r="O67" s="1" t="e">
        <f>VLOOKUP(A67,InForce20171231!$A$2:$A$9012,1,FALSE)</f>
        <v>#N/A</v>
      </c>
      <c r="AB67" s="15"/>
      <c r="AC67" s="15"/>
      <c r="AD67" s="14"/>
      <c r="AE67" s="17"/>
      <c r="AF67" s="14"/>
    </row>
    <row r="68" spans="1:32" x14ac:dyDescent="0.2">
      <c r="A68" s="1" t="s">
        <v>76</v>
      </c>
      <c r="B68" s="13">
        <v>42550</v>
      </c>
      <c r="C68" s="13">
        <f t="shared" si="2"/>
        <v>42915</v>
      </c>
      <c r="D68" s="1">
        <v>3</v>
      </c>
      <c r="E68" s="1">
        <f>VLOOKUP(D68,'Rating Program (Effect. 2017)'!$E$6:$F$10,2,FALSE)</f>
        <v>0.97</v>
      </c>
      <c r="F68" s="1">
        <v>140579</v>
      </c>
      <c r="G68">
        <f t="shared" si="3"/>
        <v>1.1466932428667547</v>
      </c>
      <c r="H68" s="1">
        <v>11</v>
      </c>
      <c r="I68" s="1">
        <f>VLOOKUP(H68, 'Rating Program (Effect. 2017)'!$H$6:$I$141, 2, FALSE)</f>
        <v>1.07</v>
      </c>
      <c r="J68" s="1">
        <v>604</v>
      </c>
      <c r="K68" s="1">
        <f>VLOOKUP(J68,'Rating Program (Effect. 2017)'!$K$6:$M$556, 2, FALSE)</f>
        <v>1.1000000000000001</v>
      </c>
      <c r="L68" s="1" t="s">
        <v>9</v>
      </c>
      <c r="M68" s="1" t="s">
        <v>9</v>
      </c>
      <c r="N68" s="1" t="s">
        <v>9</v>
      </c>
      <c r="O68" s="1" t="str">
        <f>VLOOKUP(A68,InForce20171231!$A$2:$A$9012,1,FALSE)</f>
        <v>APKS00067</v>
      </c>
      <c r="AB68" s="15"/>
      <c r="AC68" s="15"/>
      <c r="AD68" s="14"/>
      <c r="AE68" s="17"/>
      <c r="AF68" s="14"/>
    </row>
    <row r="69" spans="1:32" x14ac:dyDescent="0.2">
      <c r="A69" s="1" t="s">
        <v>77</v>
      </c>
      <c r="B69" s="13">
        <v>42484</v>
      </c>
      <c r="C69" s="13">
        <f t="shared" si="2"/>
        <v>42849</v>
      </c>
      <c r="D69" s="1">
        <v>2</v>
      </c>
      <c r="E69" s="1">
        <f>VLOOKUP(D69,'Rating Program (Effect. 2017)'!$E$6:$F$10,2,FALSE)</f>
        <v>1.1100000000000001</v>
      </c>
      <c r="F69" s="1">
        <v>371983</v>
      </c>
      <c r="G69">
        <f t="shared" si="3"/>
        <v>1.6435111383948087</v>
      </c>
      <c r="H69" s="1">
        <v>20</v>
      </c>
      <c r="I69" s="1">
        <f>VLOOKUP(H69, 'Rating Program (Effect. 2017)'!$H$6:$I$141, 2, FALSE)</f>
        <v>1.1599999999999999</v>
      </c>
      <c r="J69" s="1">
        <v>564</v>
      </c>
      <c r="K69" s="1">
        <f>VLOOKUP(J69,'Rating Program (Effect. 2017)'!$K$6:$M$556, 2, FALSE)</f>
        <v>1.1000000000000001</v>
      </c>
      <c r="L69" s="1" t="s">
        <v>9</v>
      </c>
      <c r="M69" s="1" t="s">
        <v>9</v>
      </c>
      <c r="N69" s="1" t="s">
        <v>9</v>
      </c>
      <c r="O69" s="1" t="str">
        <f>VLOOKUP(A69,InForce20171231!$A$2:$A$9012,1,FALSE)</f>
        <v>APKS00068</v>
      </c>
      <c r="AB69" s="15"/>
      <c r="AC69" s="15"/>
      <c r="AD69" s="14"/>
      <c r="AE69" s="17"/>
      <c r="AF69" s="14"/>
    </row>
    <row r="70" spans="1:32" x14ac:dyDescent="0.2">
      <c r="A70" s="1" t="s">
        <v>78</v>
      </c>
      <c r="B70" s="13">
        <v>42388</v>
      </c>
      <c r="C70" s="13">
        <f t="shared" si="2"/>
        <v>42754</v>
      </c>
      <c r="D70" s="1">
        <v>3</v>
      </c>
      <c r="E70" s="1">
        <f>VLOOKUP(D70,'Rating Program (Effect. 2017)'!$E$6:$F$10,2,FALSE)</f>
        <v>0.97</v>
      </c>
      <c r="F70" s="1">
        <v>984611</v>
      </c>
      <c r="G70">
        <f t="shared" si="3"/>
        <v>5.5588122312230857</v>
      </c>
      <c r="H70" s="1">
        <v>9</v>
      </c>
      <c r="I70" s="1">
        <f>VLOOKUP(H70, 'Rating Program (Effect. 2017)'!$H$6:$I$141, 2, FALSE)</f>
        <v>1.04</v>
      </c>
      <c r="J70" s="1">
        <v>929</v>
      </c>
      <c r="K70" s="1">
        <f>VLOOKUP(J70,'Rating Program (Effect. 2017)'!$K$6:$M$556, 2, FALSE)</f>
        <v>0.9</v>
      </c>
      <c r="L70" s="1" t="s">
        <v>9</v>
      </c>
      <c r="M70" s="1" t="s">
        <v>9</v>
      </c>
      <c r="N70" s="1" t="s">
        <v>9</v>
      </c>
      <c r="O70" s="1" t="str">
        <f>VLOOKUP(A70,InForce20171231!$A$2:$A$9012,1,FALSE)</f>
        <v>APKS00069</v>
      </c>
      <c r="AB70" s="15"/>
      <c r="AC70" s="15"/>
      <c r="AD70" s="14"/>
      <c r="AE70" s="17"/>
      <c r="AF70" s="14"/>
    </row>
    <row r="71" spans="1:32" x14ac:dyDescent="0.2">
      <c r="A71" s="1" t="s">
        <v>79</v>
      </c>
      <c r="B71" s="13">
        <v>42454</v>
      </c>
      <c r="C71" s="13">
        <f t="shared" si="2"/>
        <v>42819</v>
      </c>
      <c r="D71" s="1">
        <v>2</v>
      </c>
      <c r="E71" s="1">
        <f>VLOOKUP(D71,'Rating Program (Effect. 2017)'!$E$6:$F$10,2,FALSE)</f>
        <v>1.1100000000000001</v>
      </c>
      <c r="F71" s="1">
        <v>278784</v>
      </c>
      <c r="G71">
        <f t="shared" si="3"/>
        <v>1.287734002390057</v>
      </c>
      <c r="H71" s="1">
        <v>9</v>
      </c>
      <c r="I71" s="1">
        <f>VLOOKUP(H71, 'Rating Program (Effect. 2017)'!$H$6:$I$141, 2, FALSE)</f>
        <v>1.04</v>
      </c>
      <c r="J71" s="1">
        <v>523</v>
      </c>
      <c r="K71" s="1">
        <f>VLOOKUP(J71,'Rating Program (Effect. 2017)'!$K$6:$M$556, 2, FALSE)</f>
        <v>1.1000000000000001</v>
      </c>
      <c r="L71" s="1" t="s">
        <v>9</v>
      </c>
      <c r="M71" s="1" t="s">
        <v>9</v>
      </c>
      <c r="N71" s="1" t="s">
        <v>9</v>
      </c>
      <c r="O71" s="1" t="str">
        <f>VLOOKUP(A71,InForce20171231!$A$2:$A$9012,1,FALSE)</f>
        <v>APKS00070</v>
      </c>
      <c r="AB71" s="15"/>
      <c r="AC71" s="15"/>
      <c r="AD71" s="14"/>
      <c r="AE71" s="17"/>
      <c r="AF71" s="14"/>
    </row>
    <row r="72" spans="1:32" x14ac:dyDescent="0.2">
      <c r="A72" s="1" t="s">
        <v>80</v>
      </c>
      <c r="B72" s="13">
        <v>42377</v>
      </c>
      <c r="C72" s="13">
        <f t="shared" si="2"/>
        <v>42743</v>
      </c>
      <c r="D72" s="1">
        <v>1</v>
      </c>
      <c r="E72" s="1">
        <f>VLOOKUP(D72,'Rating Program (Effect. 2017)'!$E$6:$F$10,2,FALSE)</f>
        <v>1.05</v>
      </c>
      <c r="F72" s="1">
        <v>215920</v>
      </c>
      <c r="G72">
        <f t="shared" si="3"/>
        <v>1.1589439009331199</v>
      </c>
      <c r="H72" s="1">
        <v>16</v>
      </c>
      <c r="I72" s="1">
        <f>VLOOKUP(H72, 'Rating Program (Effect. 2017)'!$H$6:$I$141, 2, FALSE)</f>
        <v>1.1200000000000001</v>
      </c>
      <c r="J72" s="1">
        <v>701</v>
      </c>
      <c r="K72" s="1">
        <f>VLOOKUP(J72,'Rating Program (Effect. 2017)'!$K$6:$M$556, 2, FALSE)</f>
        <v>1</v>
      </c>
      <c r="L72" s="1" t="s">
        <v>9</v>
      </c>
      <c r="M72" s="1" t="s">
        <v>9</v>
      </c>
      <c r="N72" s="1" t="s">
        <v>9</v>
      </c>
      <c r="O72" s="1" t="str">
        <f>VLOOKUP(A72,InForce20171231!$A$2:$A$9012,1,FALSE)</f>
        <v>APKS00071</v>
      </c>
      <c r="AB72" s="15"/>
      <c r="AC72" s="15"/>
      <c r="AD72" s="14"/>
      <c r="AE72" s="17"/>
      <c r="AF72" s="14"/>
    </row>
    <row r="73" spans="1:32" x14ac:dyDescent="0.2">
      <c r="A73" s="1" t="s">
        <v>81</v>
      </c>
      <c r="B73" s="13">
        <v>42444</v>
      </c>
      <c r="C73" s="13">
        <f t="shared" si="2"/>
        <v>42809</v>
      </c>
      <c r="D73" s="1">
        <v>1</v>
      </c>
      <c r="E73" s="1">
        <f>VLOOKUP(D73,'Rating Program (Effect. 2017)'!$E$6:$F$10,2,FALSE)</f>
        <v>1.05</v>
      </c>
      <c r="F73" s="1">
        <v>160061</v>
      </c>
      <c r="G73">
        <f t="shared" si="3"/>
        <v>1.13371760855693</v>
      </c>
      <c r="H73" s="1">
        <v>10</v>
      </c>
      <c r="I73" s="1">
        <f>VLOOKUP(H73, 'Rating Program (Effect. 2017)'!$H$6:$I$141, 2, FALSE)</f>
        <v>1.06</v>
      </c>
      <c r="J73" s="1">
        <v>870</v>
      </c>
      <c r="K73" s="1">
        <f>VLOOKUP(J73,'Rating Program (Effect. 2017)'!$K$6:$M$556, 2, FALSE)</f>
        <v>0.9</v>
      </c>
      <c r="L73" s="1" t="s">
        <v>9</v>
      </c>
      <c r="M73" s="1" t="s">
        <v>9</v>
      </c>
      <c r="N73" s="1" t="s">
        <v>9</v>
      </c>
      <c r="O73" s="1" t="str">
        <f>VLOOKUP(A73,InForce20171231!$A$2:$A$9012,1,FALSE)</f>
        <v>APKS00072</v>
      </c>
      <c r="AB73" s="15"/>
      <c r="AC73" s="15"/>
      <c r="AD73" s="14"/>
      <c r="AE73" s="17"/>
      <c r="AF73" s="14"/>
    </row>
    <row r="74" spans="1:32" x14ac:dyDescent="0.2">
      <c r="A74" s="1" t="s">
        <v>82</v>
      </c>
      <c r="B74" s="13">
        <v>42409</v>
      </c>
      <c r="C74" s="13">
        <f t="shared" si="2"/>
        <v>42775</v>
      </c>
      <c r="D74" s="1">
        <v>2</v>
      </c>
      <c r="E74" s="1">
        <f>VLOOKUP(D74,'Rating Program (Effect. 2017)'!$E$6:$F$10,2,FALSE)</f>
        <v>1.1100000000000001</v>
      </c>
      <c r="F74" s="1">
        <v>216279</v>
      </c>
      <c r="G74">
        <f t="shared" si="3"/>
        <v>1.1593901414731436</v>
      </c>
      <c r="H74" s="1">
        <v>9</v>
      </c>
      <c r="I74" s="1">
        <f>VLOOKUP(H74, 'Rating Program (Effect. 2017)'!$H$6:$I$141, 2, FALSE)</f>
        <v>1.04</v>
      </c>
      <c r="J74" s="1">
        <v>589</v>
      </c>
      <c r="K74" s="1">
        <f>VLOOKUP(J74,'Rating Program (Effect. 2017)'!$K$6:$M$556, 2, FALSE)</f>
        <v>1.1000000000000001</v>
      </c>
      <c r="L74" s="1" t="s">
        <v>9</v>
      </c>
      <c r="M74" s="1" t="s">
        <v>9</v>
      </c>
      <c r="N74" s="1" t="s">
        <v>9</v>
      </c>
      <c r="O74" s="1" t="e">
        <f>VLOOKUP(A74,InForce20171231!$A$2:$A$9012,1,FALSE)</f>
        <v>#N/A</v>
      </c>
      <c r="AB74" s="15"/>
      <c r="AC74" s="15"/>
      <c r="AD74" s="14"/>
      <c r="AE74" s="17"/>
      <c r="AF74" s="14"/>
    </row>
    <row r="75" spans="1:32" x14ac:dyDescent="0.2">
      <c r="A75" s="1" t="s">
        <v>83</v>
      </c>
      <c r="B75" s="13">
        <v>42500</v>
      </c>
      <c r="C75" s="13">
        <f t="shared" si="2"/>
        <v>42865</v>
      </c>
      <c r="D75" s="1">
        <v>2</v>
      </c>
      <c r="E75" s="1">
        <f>VLOOKUP(D75,'Rating Program (Effect. 2017)'!$E$6:$F$10,2,FALSE)</f>
        <v>1.1100000000000001</v>
      </c>
      <c r="F75" s="1">
        <v>240005</v>
      </c>
      <c r="G75">
        <f t="shared" si="3"/>
        <v>1.1964693603199987</v>
      </c>
      <c r="H75" s="1">
        <v>19</v>
      </c>
      <c r="I75" s="1">
        <f>VLOOKUP(H75, 'Rating Program (Effect. 2017)'!$H$6:$I$141, 2, FALSE)</f>
        <v>1.1499999999999999</v>
      </c>
      <c r="J75" s="1">
        <v>633</v>
      </c>
      <c r="K75" s="1">
        <f>VLOOKUP(J75,'Rating Program (Effect. 2017)'!$K$6:$M$556, 2, FALSE)</f>
        <v>1.1000000000000001</v>
      </c>
      <c r="L75" s="1" t="s">
        <v>9</v>
      </c>
      <c r="M75" s="1" t="s">
        <v>9</v>
      </c>
      <c r="N75" s="1" t="s">
        <v>11</v>
      </c>
      <c r="O75" s="1" t="str">
        <f>VLOOKUP(A75,InForce20171231!$A$2:$A$9012,1,FALSE)</f>
        <v>APKS00074</v>
      </c>
      <c r="AB75" s="15"/>
      <c r="AC75" s="15"/>
      <c r="AD75" s="14"/>
      <c r="AE75" s="17"/>
      <c r="AF75" s="14"/>
    </row>
    <row r="76" spans="1:32" x14ac:dyDescent="0.2">
      <c r="A76" s="1" t="s">
        <v>84</v>
      </c>
      <c r="B76" s="13">
        <v>42526</v>
      </c>
      <c r="C76" s="13">
        <f t="shared" si="2"/>
        <v>42891</v>
      </c>
      <c r="D76" s="1">
        <v>5</v>
      </c>
      <c r="E76" s="1">
        <f>VLOOKUP(D76,'Rating Program (Effect. 2017)'!$E$6:$F$10,2,FALSE)</f>
        <v>1.2</v>
      </c>
      <c r="F76" s="1">
        <v>129313</v>
      </c>
      <c r="G76">
        <f t="shared" si="3"/>
        <v>1.159635510943327</v>
      </c>
      <c r="H76" s="1">
        <v>16</v>
      </c>
      <c r="I76" s="1">
        <f>VLOOKUP(H76, 'Rating Program (Effect. 2017)'!$H$6:$I$141, 2, FALSE)</f>
        <v>1.1200000000000001</v>
      </c>
      <c r="J76" s="1">
        <v>798</v>
      </c>
      <c r="K76" s="1">
        <f>VLOOKUP(J76,'Rating Program (Effect. 2017)'!$K$6:$M$556, 2, FALSE)</f>
        <v>1</v>
      </c>
      <c r="L76" s="1" t="s">
        <v>9</v>
      </c>
      <c r="M76" s="1" t="s">
        <v>9</v>
      </c>
      <c r="N76" s="1" t="s">
        <v>9</v>
      </c>
      <c r="O76" s="1" t="str">
        <f>VLOOKUP(A76,InForce20171231!$A$2:$A$9012,1,FALSE)</f>
        <v>APKS00075</v>
      </c>
      <c r="AB76" s="15"/>
      <c r="AC76" s="15"/>
      <c r="AD76" s="14"/>
      <c r="AE76" s="17"/>
      <c r="AF76" s="14"/>
    </row>
    <row r="77" spans="1:32" x14ac:dyDescent="0.2">
      <c r="A77" s="1" t="s">
        <v>85</v>
      </c>
      <c r="B77" s="13">
        <v>42446</v>
      </c>
      <c r="C77" s="13">
        <f t="shared" si="2"/>
        <v>42811</v>
      </c>
      <c r="D77" s="1">
        <v>3</v>
      </c>
      <c r="E77" s="1">
        <f>VLOOKUP(D77,'Rating Program (Effect. 2017)'!$E$6:$F$10,2,FALSE)</f>
        <v>0.97</v>
      </c>
      <c r="F77" s="1">
        <v>141302</v>
      </c>
      <c r="G77">
        <f t="shared" si="3"/>
        <v>1.1460003861516439</v>
      </c>
      <c r="H77" s="1">
        <v>12</v>
      </c>
      <c r="I77" s="1">
        <f>VLOOKUP(H77, 'Rating Program (Effect. 2017)'!$H$6:$I$141, 2, FALSE)</f>
        <v>1.08</v>
      </c>
      <c r="J77" s="1">
        <v>877</v>
      </c>
      <c r="K77" s="1">
        <f>VLOOKUP(J77,'Rating Program (Effect. 2017)'!$K$6:$M$556, 2, FALSE)</f>
        <v>0.9</v>
      </c>
      <c r="L77" s="1" t="s">
        <v>9</v>
      </c>
      <c r="M77" s="1" t="s">
        <v>9</v>
      </c>
      <c r="N77" s="1" t="s">
        <v>9</v>
      </c>
      <c r="O77" s="1" t="str">
        <f>VLOOKUP(A77,InForce20171231!$A$2:$A$9012,1,FALSE)</f>
        <v>APKS00076</v>
      </c>
      <c r="AB77" s="15"/>
      <c r="AC77" s="15"/>
      <c r="AD77" s="14"/>
      <c r="AE77" s="17"/>
      <c r="AF77" s="14"/>
    </row>
    <row r="78" spans="1:32" x14ac:dyDescent="0.2">
      <c r="A78" s="1" t="s">
        <v>86</v>
      </c>
      <c r="B78" s="13">
        <v>42402</v>
      </c>
      <c r="C78" s="13">
        <f t="shared" si="2"/>
        <v>42768</v>
      </c>
      <c r="D78" s="1">
        <v>2</v>
      </c>
      <c r="E78" s="1">
        <f>VLOOKUP(D78,'Rating Program (Effect. 2017)'!$E$6:$F$10,2,FALSE)</f>
        <v>1.1100000000000001</v>
      </c>
      <c r="F78" s="1">
        <v>226734</v>
      </c>
      <c r="G78">
        <f t="shared" si="3"/>
        <v>1.1739020248798511</v>
      </c>
      <c r="H78" s="1">
        <v>1</v>
      </c>
      <c r="I78" s="1">
        <f>VLOOKUP(H78, 'Rating Program (Effect. 2017)'!$H$6:$I$141, 2, FALSE)</f>
        <v>0.76</v>
      </c>
      <c r="J78" s="1">
        <v>889</v>
      </c>
      <c r="K78" s="1">
        <f>VLOOKUP(J78,'Rating Program (Effect. 2017)'!$K$6:$M$556, 2, FALSE)</f>
        <v>0.9</v>
      </c>
      <c r="L78" s="1" t="s">
        <v>11</v>
      </c>
      <c r="M78" s="1" t="s">
        <v>9</v>
      </c>
      <c r="N78" s="1" t="s">
        <v>9</v>
      </c>
      <c r="O78" s="1" t="e">
        <f>VLOOKUP(A78,InForce20171231!$A$2:$A$9012,1,FALSE)</f>
        <v>#N/A</v>
      </c>
      <c r="AB78" s="15"/>
      <c r="AC78" s="15"/>
      <c r="AD78" s="14"/>
      <c r="AE78" s="17"/>
      <c r="AF78" s="14"/>
    </row>
    <row r="79" spans="1:32" x14ac:dyDescent="0.2">
      <c r="A79" s="1" t="s">
        <v>87</v>
      </c>
      <c r="B79" s="13">
        <v>42438</v>
      </c>
      <c r="C79" s="13">
        <f t="shared" si="2"/>
        <v>42803</v>
      </c>
      <c r="D79" s="1">
        <v>5</v>
      </c>
      <c r="E79" s="1">
        <f>VLOOKUP(D79,'Rating Program (Effect. 2017)'!$E$6:$F$10,2,FALSE)</f>
        <v>1.2</v>
      </c>
      <c r="F79" s="1">
        <v>167927</v>
      </c>
      <c r="G79">
        <f t="shared" si="3"/>
        <v>1.1317730102857302</v>
      </c>
      <c r="H79" s="1">
        <v>11</v>
      </c>
      <c r="I79" s="1">
        <f>VLOOKUP(H79, 'Rating Program (Effect. 2017)'!$H$6:$I$141, 2, FALSE)</f>
        <v>1.07</v>
      </c>
      <c r="J79" s="1">
        <v>569</v>
      </c>
      <c r="K79" s="1">
        <f>VLOOKUP(J79,'Rating Program (Effect. 2017)'!$K$6:$M$556, 2, FALSE)</f>
        <v>1.1000000000000001</v>
      </c>
      <c r="L79" s="1" t="s">
        <v>9</v>
      </c>
      <c r="M79" s="1" t="s">
        <v>9</v>
      </c>
      <c r="N79" s="1" t="s">
        <v>9</v>
      </c>
      <c r="O79" s="1" t="str">
        <f>VLOOKUP(A79,InForce20171231!$A$2:$A$9012,1,FALSE)</f>
        <v>APKS00078</v>
      </c>
      <c r="AB79" s="15"/>
      <c r="AC79" s="15"/>
      <c r="AD79" s="14"/>
      <c r="AE79" s="17"/>
      <c r="AF79" s="14"/>
    </row>
    <row r="80" spans="1:32" x14ac:dyDescent="0.2">
      <c r="A80" s="1" t="s">
        <v>88</v>
      </c>
      <c r="B80" s="13">
        <v>42516</v>
      </c>
      <c r="C80" s="13">
        <f t="shared" si="2"/>
        <v>42881</v>
      </c>
      <c r="D80" s="1">
        <v>3</v>
      </c>
      <c r="E80" s="1">
        <f>VLOOKUP(D80,'Rating Program (Effect. 2017)'!$E$6:$F$10,2,FALSE)</f>
        <v>0.97</v>
      </c>
      <c r="F80" s="1">
        <v>672022</v>
      </c>
      <c r="G80">
        <f t="shared" si="3"/>
        <v>3.5878968344824544</v>
      </c>
      <c r="H80" s="1">
        <v>15</v>
      </c>
      <c r="I80" s="1">
        <f>VLOOKUP(H80, 'Rating Program (Effect. 2017)'!$H$6:$I$141, 2, FALSE)</f>
        <v>1.1100000000000001</v>
      </c>
      <c r="J80" s="1">
        <v>683</v>
      </c>
      <c r="K80" s="1">
        <f>VLOOKUP(J80,'Rating Program (Effect. 2017)'!$K$6:$M$556, 2, FALSE)</f>
        <v>1</v>
      </c>
      <c r="L80" s="1" t="s">
        <v>11</v>
      </c>
      <c r="M80" s="1" t="s">
        <v>9</v>
      </c>
      <c r="N80" s="1" t="s">
        <v>9</v>
      </c>
      <c r="O80" s="1" t="str">
        <f>VLOOKUP(A80,InForce20171231!$A$2:$A$9012,1,FALSE)</f>
        <v>APKS00079</v>
      </c>
      <c r="AB80" s="15"/>
      <c r="AC80" s="15"/>
      <c r="AD80" s="14"/>
      <c r="AE80" s="17"/>
      <c r="AF80" s="14"/>
    </row>
    <row r="81" spans="1:32" x14ac:dyDescent="0.2">
      <c r="A81" s="1" t="s">
        <v>89</v>
      </c>
      <c r="B81" s="13">
        <v>42488</v>
      </c>
      <c r="C81" s="13">
        <f t="shared" si="2"/>
        <v>42853</v>
      </c>
      <c r="D81" s="1">
        <v>4</v>
      </c>
      <c r="E81" s="1">
        <f>VLOOKUP(D81,'Rating Program (Effect. 2017)'!$E$6:$F$10,2,FALSE)</f>
        <v>0.94</v>
      </c>
      <c r="F81" s="1">
        <v>411895</v>
      </c>
      <c r="G81">
        <f t="shared" si="3"/>
        <v>1.8456690978425763</v>
      </c>
      <c r="H81" s="1">
        <v>11</v>
      </c>
      <c r="I81" s="1">
        <f>VLOOKUP(H81, 'Rating Program (Effect. 2017)'!$H$6:$I$141, 2, FALSE)</f>
        <v>1.07</v>
      </c>
      <c r="J81" s="1">
        <v>547</v>
      </c>
      <c r="K81" s="1">
        <f>VLOOKUP(J81,'Rating Program (Effect. 2017)'!$K$6:$M$556, 2, FALSE)</f>
        <v>1.1000000000000001</v>
      </c>
      <c r="L81" s="1" t="s">
        <v>9</v>
      </c>
      <c r="M81" s="1" t="s">
        <v>9</v>
      </c>
      <c r="N81" s="1" t="s">
        <v>9</v>
      </c>
      <c r="O81" s="1" t="str">
        <f>VLOOKUP(A81,InForce20171231!$A$2:$A$9012,1,FALSE)</f>
        <v>APKS00080</v>
      </c>
      <c r="AB81" s="15"/>
      <c r="AC81" s="15"/>
      <c r="AD81" s="14"/>
      <c r="AE81" s="17"/>
      <c r="AF81" s="14"/>
    </row>
    <row r="82" spans="1:32" x14ac:dyDescent="0.2">
      <c r="A82" s="1" t="s">
        <v>90</v>
      </c>
      <c r="B82" s="13">
        <v>42402</v>
      </c>
      <c r="C82" s="13">
        <f t="shared" si="2"/>
        <v>42768</v>
      </c>
      <c r="D82" s="1">
        <v>4</v>
      </c>
      <c r="E82" s="1">
        <f>VLOOKUP(D82,'Rating Program (Effect. 2017)'!$E$6:$F$10,2,FALSE)</f>
        <v>0.94</v>
      </c>
      <c r="F82" s="1">
        <v>347901</v>
      </c>
      <c r="G82">
        <f t="shared" si="3"/>
        <v>1.5349137725872626</v>
      </c>
      <c r="H82" s="1">
        <v>3</v>
      </c>
      <c r="I82" s="1">
        <f>VLOOKUP(H82, 'Rating Program (Effect. 2017)'!$H$6:$I$141, 2, FALSE)</f>
        <v>0.84</v>
      </c>
      <c r="J82" s="1">
        <v>704</v>
      </c>
      <c r="K82" s="1">
        <f>VLOOKUP(J82,'Rating Program (Effect. 2017)'!$K$6:$M$556, 2, FALSE)</f>
        <v>1</v>
      </c>
      <c r="L82" s="1" t="s">
        <v>11</v>
      </c>
      <c r="M82" s="1" t="s">
        <v>9</v>
      </c>
      <c r="N82" s="1" t="s">
        <v>9</v>
      </c>
      <c r="O82" s="1" t="e">
        <f>VLOOKUP(A82,InForce20171231!$A$2:$A$9012,1,FALSE)</f>
        <v>#N/A</v>
      </c>
      <c r="AB82" s="15"/>
      <c r="AC82" s="15"/>
      <c r="AD82" s="14"/>
      <c r="AE82" s="17"/>
      <c r="AF82" s="14"/>
    </row>
    <row r="83" spans="1:32" x14ac:dyDescent="0.2">
      <c r="A83" s="1" t="s">
        <v>91</v>
      </c>
      <c r="B83" s="13">
        <v>42511</v>
      </c>
      <c r="C83" s="13">
        <f t="shared" si="2"/>
        <v>42876</v>
      </c>
      <c r="D83" s="1">
        <v>5</v>
      </c>
      <c r="E83" s="1">
        <f>VLOOKUP(D83,'Rating Program (Effect. 2017)'!$E$6:$F$10,2,FALSE)</f>
        <v>1.2</v>
      </c>
      <c r="F83" s="1">
        <v>474141</v>
      </c>
      <c r="G83">
        <f t="shared" si="3"/>
        <v>2.2081328554041471</v>
      </c>
      <c r="H83" s="1">
        <v>7</v>
      </c>
      <c r="I83" s="1">
        <f>VLOOKUP(H83, 'Rating Program (Effect. 2017)'!$H$6:$I$141, 2, FALSE)</f>
        <v>1</v>
      </c>
      <c r="J83" s="1">
        <v>900</v>
      </c>
      <c r="K83" s="1">
        <f>VLOOKUP(J83,'Rating Program (Effect. 2017)'!$K$6:$M$556, 2, FALSE)</f>
        <v>0.9</v>
      </c>
      <c r="L83" s="1" t="s">
        <v>11</v>
      </c>
      <c r="M83" s="1" t="s">
        <v>9</v>
      </c>
      <c r="N83" s="1" t="s">
        <v>9</v>
      </c>
      <c r="O83" s="1" t="str">
        <f>VLOOKUP(A83,InForce20171231!$A$2:$A$9012,1,FALSE)</f>
        <v>APKS00082</v>
      </c>
      <c r="AB83" s="15"/>
      <c r="AC83" s="15"/>
      <c r="AD83" s="14"/>
      <c r="AE83" s="17"/>
      <c r="AF83" s="14"/>
    </row>
    <row r="84" spans="1:32" x14ac:dyDescent="0.2">
      <c r="A84" s="1" t="s">
        <v>92</v>
      </c>
      <c r="B84" s="13">
        <v>42506</v>
      </c>
      <c r="C84" s="13">
        <f t="shared" si="2"/>
        <v>42871</v>
      </c>
      <c r="D84" s="1">
        <v>2</v>
      </c>
      <c r="E84" s="1">
        <f>VLOOKUP(D84,'Rating Program (Effect. 2017)'!$E$6:$F$10,2,FALSE)</f>
        <v>1.1100000000000001</v>
      </c>
      <c r="F84" s="1">
        <v>190136</v>
      </c>
      <c r="G84">
        <f t="shared" si="3"/>
        <v>1.1361805764676454</v>
      </c>
      <c r="H84" s="1">
        <v>31</v>
      </c>
      <c r="I84" s="1">
        <f>VLOOKUP(H84, 'Rating Program (Effect. 2017)'!$H$6:$I$141, 2, FALSE)</f>
        <v>1.2</v>
      </c>
      <c r="J84" s="1">
        <v>899</v>
      </c>
      <c r="K84" s="1">
        <f>VLOOKUP(J84,'Rating Program (Effect. 2017)'!$K$6:$M$556, 2, FALSE)</f>
        <v>0.9</v>
      </c>
      <c r="L84" s="1" t="s">
        <v>9</v>
      </c>
      <c r="M84" s="1" t="s">
        <v>9</v>
      </c>
      <c r="N84" s="1" t="s">
        <v>9</v>
      </c>
      <c r="O84" s="1" t="str">
        <f>VLOOKUP(A84,InForce20171231!$A$2:$A$9012,1,FALSE)</f>
        <v>APKS00083</v>
      </c>
      <c r="AB84" s="15"/>
      <c r="AC84" s="15"/>
      <c r="AD84" s="14"/>
      <c r="AE84" s="17"/>
      <c r="AF84" s="14"/>
    </row>
    <row r="85" spans="1:32" x14ac:dyDescent="0.2">
      <c r="A85" s="1" t="s">
        <v>93</v>
      </c>
      <c r="B85" s="13">
        <v>42495</v>
      </c>
      <c r="C85" s="13">
        <f t="shared" si="2"/>
        <v>42860</v>
      </c>
      <c r="D85" s="1">
        <v>3</v>
      </c>
      <c r="E85" s="1">
        <f>VLOOKUP(D85,'Rating Program (Effect. 2017)'!$E$6:$F$10,2,FALSE)</f>
        <v>0.97</v>
      </c>
      <c r="F85" s="1">
        <v>135330</v>
      </c>
      <c r="G85">
        <f t="shared" si="3"/>
        <v>1.1522195590956299</v>
      </c>
      <c r="H85" s="1">
        <v>17</v>
      </c>
      <c r="I85" s="1">
        <f>VLOOKUP(H85, 'Rating Program (Effect. 2017)'!$H$6:$I$141, 2, FALSE)</f>
        <v>1.1299999999999999</v>
      </c>
      <c r="J85" s="1">
        <v>603</v>
      </c>
      <c r="K85" s="1">
        <f>VLOOKUP(J85,'Rating Program (Effect. 2017)'!$K$6:$M$556, 2, FALSE)</f>
        <v>1.1000000000000001</v>
      </c>
      <c r="L85" s="1" t="s">
        <v>11</v>
      </c>
      <c r="M85" s="1" t="s">
        <v>9</v>
      </c>
      <c r="N85" s="1" t="s">
        <v>9</v>
      </c>
      <c r="O85" s="1" t="e">
        <f>VLOOKUP(A85,InForce20171231!$A$2:$A$9012,1,FALSE)</f>
        <v>#N/A</v>
      </c>
      <c r="AB85" s="15"/>
      <c r="AC85" s="15"/>
      <c r="AD85" s="14"/>
      <c r="AE85" s="17"/>
      <c r="AF85" s="14"/>
    </row>
    <row r="86" spans="1:32" x14ac:dyDescent="0.2">
      <c r="A86" s="1" t="s">
        <v>94</v>
      </c>
      <c r="B86" s="13">
        <v>42504</v>
      </c>
      <c r="C86" s="13">
        <f t="shared" si="2"/>
        <v>42869</v>
      </c>
      <c r="D86" s="1">
        <v>5</v>
      </c>
      <c r="E86" s="1">
        <f>VLOOKUP(D86,'Rating Program (Effect. 2017)'!$E$6:$F$10,2,FALSE)</f>
        <v>1.2</v>
      </c>
      <c r="F86" s="1">
        <v>345936</v>
      </c>
      <c r="G86">
        <f t="shared" si="3"/>
        <v>1.5265307741261414</v>
      </c>
      <c r="H86" s="1">
        <v>13</v>
      </c>
      <c r="I86" s="1">
        <f>VLOOKUP(H86, 'Rating Program (Effect. 2017)'!$H$6:$I$141, 2, FALSE)</f>
        <v>1.0900000000000001</v>
      </c>
      <c r="J86" s="1">
        <v>685</v>
      </c>
      <c r="K86" s="1">
        <f>VLOOKUP(J86,'Rating Program (Effect. 2017)'!$K$6:$M$556, 2, FALSE)</f>
        <v>1</v>
      </c>
      <c r="L86" s="1" t="s">
        <v>11</v>
      </c>
      <c r="M86" s="1" t="s">
        <v>11</v>
      </c>
      <c r="N86" s="1" t="s">
        <v>9</v>
      </c>
      <c r="O86" s="1" t="e">
        <f>VLOOKUP(A86,InForce20171231!$A$2:$A$9012,1,FALSE)</f>
        <v>#N/A</v>
      </c>
      <c r="AB86" s="15"/>
      <c r="AC86" s="15"/>
      <c r="AD86" s="14"/>
      <c r="AE86" s="17"/>
      <c r="AF86" s="14"/>
    </row>
    <row r="87" spans="1:32" x14ac:dyDescent="0.2">
      <c r="A87" s="1" t="s">
        <v>95</v>
      </c>
      <c r="B87" s="13">
        <v>42475</v>
      </c>
      <c r="C87" s="13">
        <f t="shared" si="2"/>
        <v>42840</v>
      </c>
      <c r="D87" s="1">
        <v>3</v>
      </c>
      <c r="E87" s="1">
        <f>VLOOKUP(D87,'Rating Program (Effect. 2017)'!$E$6:$F$10,2,FALSE)</f>
        <v>0.97</v>
      </c>
      <c r="F87" s="1">
        <v>429121</v>
      </c>
      <c r="G87">
        <f t="shared" si="3"/>
        <v>1.9406665055426142</v>
      </c>
      <c r="H87" s="1">
        <v>11</v>
      </c>
      <c r="I87" s="1">
        <f>VLOOKUP(H87, 'Rating Program (Effect. 2017)'!$H$6:$I$141, 2, FALSE)</f>
        <v>1.07</v>
      </c>
      <c r="J87" s="1">
        <v>839</v>
      </c>
      <c r="K87" s="1">
        <f>VLOOKUP(J87,'Rating Program (Effect. 2017)'!$K$6:$M$556, 2, FALSE)</f>
        <v>0.9</v>
      </c>
      <c r="L87" s="1" t="s">
        <v>9</v>
      </c>
      <c r="M87" s="1" t="s">
        <v>9</v>
      </c>
      <c r="N87" s="1" t="s">
        <v>9</v>
      </c>
      <c r="O87" s="1" t="e">
        <f>VLOOKUP(A87,InForce20171231!$A$2:$A$9012,1,FALSE)</f>
        <v>#N/A</v>
      </c>
      <c r="AB87" s="15"/>
      <c r="AC87" s="15"/>
      <c r="AD87" s="14"/>
      <c r="AE87" s="17"/>
      <c r="AF87" s="14"/>
    </row>
    <row r="88" spans="1:32" x14ac:dyDescent="0.2">
      <c r="A88" s="1" t="s">
        <v>96</v>
      </c>
      <c r="B88" s="13">
        <v>42544</v>
      </c>
      <c r="C88" s="13">
        <f t="shared" si="2"/>
        <v>42909</v>
      </c>
      <c r="D88" s="1">
        <v>2</v>
      </c>
      <c r="E88" s="1">
        <f>VLOOKUP(D88,'Rating Program (Effect. 2017)'!$E$6:$F$10,2,FALSE)</f>
        <v>1.1100000000000001</v>
      </c>
      <c r="F88" s="1">
        <v>187550</v>
      </c>
      <c r="G88">
        <f t="shared" si="3"/>
        <v>1.13492933281125</v>
      </c>
      <c r="H88" s="1">
        <v>8</v>
      </c>
      <c r="I88" s="1">
        <f>VLOOKUP(H88, 'Rating Program (Effect. 2017)'!$H$6:$I$141, 2, FALSE)</f>
        <v>1.02</v>
      </c>
      <c r="J88" s="1">
        <v>611</v>
      </c>
      <c r="K88" s="1">
        <f>VLOOKUP(J88,'Rating Program (Effect. 2017)'!$K$6:$M$556, 2, FALSE)</f>
        <v>1.1000000000000001</v>
      </c>
      <c r="L88" s="1" t="s">
        <v>9</v>
      </c>
      <c r="M88" s="1" t="s">
        <v>9</v>
      </c>
      <c r="N88" s="1" t="s">
        <v>9</v>
      </c>
      <c r="O88" s="1" t="e">
        <f>VLOOKUP(A88,InForce20171231!$A$2:$A$9012,1,FALSE)</f>
        <v>#N/A</v>
      </c>
      <c r="AB88" s="15"/>
      <c r="AC88" s="15"/>
      <c r="AD88" s="14"/>
      <c r="AE88" s="17"/>
      <c r="AF88" s="14"/>
    </row>
    <row r="89" spans="1:32" x14ac:dyDescent="0.2">
      <c r="A89" s="1" t="s">
        <v>97</v>
      </c>
      <c r="B89" s="13">
        <v>42545</v>
      </c>
      <c r="C89" s="13">
        <f t="shared" si="2"/>
        <v>42910</v>
      </c>
      <c r="D89" s="1">
        <v>5</v>
      </c>
      <c r="E89" s="1">
        <f>VLOOKUP(D89,'Rating Program (Effect. 2017)'!$E$6:$F$10,2,FALSE)</f>
        <v>1.2</v>
      </c>
      <c r="F89" s="1">
        <v>418809</v>
      </c>
      <c r="G89">
        <f t="shared" si="3"/>
        <v>1.8832704856535081</v>
      </c>
      <c r="H89" s="1">
        <v>50</v>
      </c>
      <c r="I89" s="1">
        <f>VLOOKUP(H89, 'Rating Program (Effect. 2017)'!$H$6:$I$141, 2, FALSE)</f>
        <v>1.2</v>
      </c>
      <c r="J89" s="1">
        <v>794</v>
      </c>
      <c r="K89" s="1">
        <f>VLOOKUP(J89,'Rating Program (Effect. 2017)'!$K$6:$M$556, 2, FALSE)</f>
        <v>1</v>
      </c>
      <c r="L89" s="1" t="s">
        <v>11</v>
      </c>
      <c r="M89" s="1" t="s">
        <v>9</v>
      </c>
      <c r="N89" s="1" t="s">
        <v>9</v>
      </c>
      <c r="O89" s="1" t="str">
        <f>VLOOKUP(A89,InForce20171231!$A$2:$A$9012,1,FALSE)</f>
        <v>APKS00088</v>
      </c>
      <c r="AB89" s="15"/>
      <c r="AC89" s="15"/>
      <c r="AD89" s="14"/>
      <c r="AE89" s="17"/>
      <c r="AF89" s="14"/>
    </row>
    <row r="90" spans="1:32" x14ac:dyDescent="0.2">
      <c r="A90" s="1" t="s">
        <v>98</v>
      </c>
      <c r="B90" s="13">
        <v>42386</v>
      </c>
      <c r="C90" s="13">
        <f t="shared" si="2"/>
        <v>42752</v>
      </c>
      <c r="D90" s="1">
        <v>5</v>
      </c>
      <c r="E90" s="1">
        <f>VLOOKUP(D90,'Rating Program (Effect. 2017)'!$E$6:$F$10,2,FALSE)</f>
        <v>1.2</v>
      </c>
      <c r="F90" s="1">
        <v>148002</v>
      </c>
      <c r="G90">
        <f t="shared" si="3"/>
        <v>1.1403606058222397</v>
      </c>
      <c r="H90" s="1">
        <v>6</v>
      </c>
      <c r="I90" s="1">
        <f>VLOOKUP(H90, 'Rating Program (Effect. 2017)'!$H$6:$I$141, 2, FALSE)</f>
        <v>0.96</v>
      </c>
      <c r="J90" s="1">
        <v>585</v>
      </c>
      <c r="K90" s="1">
        <f>VLOOKUP(J90,'Rating Program (Effect. 2017)'!$K$6:$M$556, 2, FALSE)</f>
        <v>1.1000000000000001</v>
      </c>
      <c r="L90" s="1" t="s">
        <v>11</v>
      </c>
      <c r="M90" s="1" t="s">
        <v>9</v>
      </c>
      <c r="N90" s="1" t="s">
        <v>9</v>
      </c>
      <c r="O90" s="1" t="str">
        <f>VLOOKUP(A90,InForce20171231!$A$2:$A$9012,1,FALSE)</f>
        <v>APKS00089</v>
      </c>
      <c r="AB90" s="15"/>
      <c r="AC90" s="15"/>
      <c r="AD90" s="14"/>
      <c r="AE90" s="17"/>
      <c r="AF90" s="14"/>
    </row>
    <row r="91" spans="1:32" x14ac:dyDescent="0.2">
      <c r="A91" s="1" t="s">
        <v>99</v>
      </c>
      <c r="B91" s="13">
        <v>42550</v>
      </c>
      <c r="C91" s="13">
        <f t="shared" si="2"/>
        <v>42915</v>
      </c>
      <c r="D91" s="1">
        <v>5</v>
      </c>
      <c r="E91" s="1">
        <f>VLOOKUP(D91,'Rating Program (Effect. 2017)'!$E$6:$F$10,2,FALSE)</f>
        <v>1.2</v>
      </c>
      <c r="F91" s="1">
        <v>446756</v>
      </c>
      <c r="G91">
        <f t="shared" si="3"/>
        <v>2.0422980443675076</v>
      </c>
      <c r="H91" s="1">
        <v>7</v>
      </c>
      <c r="I91" s="1">
        <f>VLOOKUP(H91, 'Rating Program (Effect. 2017)'!$H$6:$I$141, 2, FALSE)</f>
        <v>1</v>
      </c>
      <c r="J91" s="1">
        <v>825</v>
      </c>
      <c r="K91" s="1">
        <f>VLOOKUP(J91,'Rating Program (Effect. 2017)'!$K$6:$M$556, 2, FALSE)</f>
        <v>0.9</v>
      </c>
      <c r="L91" s="1" t="s">
        <v>9</v>
      </c>
      <c r="M91" s="1" t="s">
        <v>9</v>
      </c>
      <c r="N91" s="1" t="s">
        <v>9</v>
      </c>
      <c r="O91" s="1" t="str">
        <f>VLOOKUP(A91,InForce20171231!$A$2:$A$9012,1,FALSE)</f>
        <v>APKS00090</v>
      </c>
      <c r="AB91" s="15"/>
      <c r="AC91" s="15"/>
      <c r="AD91" s="14"/>
      <c r="AE91" s="17"/>
      <c r="AF91" s="14"/>
    </row>
    <row r="92" spans="1:32" x14ac:dyDescent="0.2">
      <c r="A92" s="1" t="s">
        <v>100</v>
      </c>
      <c r="B92" s="13">
        <v>42388</v>
      </c>
      <c r="C92" s="13">
        <f t="shared" si="2"/>
        <v>42754</v>
      </c>
      <c r="D92" s="1">
        <v>4</v>
      </c>
      <c r="E92" s="1">
        <f>VLOOKUP(D92,'Rating Program (Effect. 2017)'!$E$6:$F$10,2,FALSE)</f>
        <v>0.94</v>
      </c>
      <c r="F92" s="1">
        <v>372099</v>
      </c>
      <c r="G92">
        <f t="shared" si="3"/>
        <v>1.6440597261511365</v>
      </c>
      <c r="H92" s="1">
        <v>20</v>
      </c>
      <c r="I92" s="1">
        <f>VLOOKUP(H92, 'Rating Program (Effect. 2017)'!$H$6:$I$141, 2, FALSE)</f>
        <v>1.1599999999999999</v>
      </c>
      <c r="J92" s="1">
        <v>784</v>
      </c>
      <c r="K92" s="1">
        <f>VLOOKUP(J92,'Rating Program (Effect. 2017)'!$K$6:$M$556, 2, FALSE)</f>
        <v>1</v>
      </c>
      <c r="L92" s="1" t="s">
        <v>9</v>
      </c>
      <c r="M92" s="1" t="s">
        <v>9</v>
      </c>
      <c r="N92" s="1" t="s">
        <v>9</v>
      </c>
      <c r="O92" s="1" t="str">
        <f>VLOOKUP(A92,InForce20171231!$A$2:$A$9012,1,FALSE)</f>
        <v>APKS00091</v>
      </c>
      <c r="AB92" s="15"/>
      <c r="AC92" s="15"/>
      <c r="AD92" s="14"/>
      <c r="AE92" s="17"/>
      <c r="AF92" s="14"/>
    </row>
    <row r="93" spans="1:32" x14ac:dyDescent="0.2">
      <c r="A93" s="1" t="s">
        <v>101</v>
      </c>
      <c r="B93" s="13">
        <v>42404</v>
      </c>
      <c r="C93" s="13">
        <f t="shared" si="2"/>
        <v>42770</v>
      </c>
      <c r="D93" s="1">
        <v>4</v>
      </c>
      <c r="E93" s="1">
        <f>VLOOKUP(D93,'Rating Program (Effect. 2017)'!$E$6:$F$10,2,FALSE)</f>
        <v>0.94</v>
      </c>
      <c r="F93" s="1">
        <v>438314</v>
      </c>
      <c r="G93">
        <f t="shared" si="3"/>
        <v>1.9931140655789683</v>
      </c>
      <c r="H93" s="1">
        <v>28</v>
      </c>
      <c r="I93" s="1">
        <f>VLOOKUP(H93, 'Rating Program (Effect. 2017)'!$H$6:$I$141, 2, FALSE)</f>
        <v>1.2</v>
      </c>
      <c r="J93" s="1">
        <v>744</v>
      </c>
      <c r="K93" s="1">
        <f>VLOOKUP(J93,'Rating Program (Effect. 2017)'!$K$6:$M$556, 2, FALSE)</f>
        <v>1</v>
      </c>
      <c r="L93" s="1" t="s">
        <v>9</v>
      </c>
      <c r="M93" s="1" t="s">
        <v>9</v>
      </c>
      <c r="N93" s="1" t="s">
        <v>9</v>
      </c>
      <c r="O93" s="1" t="e">
        <f>VLOOKUP(A93,InForce20171231!$A$2:$A$9012,1,FALSE)</f>
        <v>#N/A</v>
      </c>
      <c r="AB93" s="15"/>
      <c r="AC93" s="15"/>
      <c r="AD93" s="14"/>
      <c r="AE93" s="17"/>
      <c r="AF93" s="14"/>
    </row>
    <row r="94" spans="1:32" x14ac:dyDescent="0.2">
      <c r="A94" s="1" t="s">
        <v>102</v>
      </c>
      <c r="B94" s="13">
        <v>42497</v>
      </c>
      <c r="C94" s="13">
        <f t="shared" si="2"/>
        <v>42862</v>
      </c>
      <c r="D94" s="1">
        <v>4</v>
      </c>
      <c r="E94" s="1">
        <f>VLOOKUP(D94,'Rating Program (Effect. 2017)'!$E$6:$F$10,2,FALSE)</f>
        <v>0.94</v>
      </c>
      <c r="F94" s="1">
        <v>466494</v>
      </c>
      <c r="G94">
        <f t="shared" si="3"/>
        <v>2.1609004159711813</v>
      </c>
      <c r="H94" s="1">
        <v>15</v>
      </c>
      <c r="I94" s="1">
        <f>VLOOKUP(H94, 'Rating Program (Effect. 2017)'!$H$6:$I$141, 2, FALSE)</f>
        <v>1.1100000000000001</v>
      </c>
      <c r="J94" s="1">
        <v>897</v>
      </c>
      <c r="K94" s="1">
        <f>VLOOKUP(J94,'Rating Program (Effect. 2017)'!$K$6:$M$556, 2, FALSE)</f>
        <v>0.9</v>
      </c>
      <c r="L94" s="1" t="s">
        <v>9</v>
      </c>
      <c r="M94" s="1" t="s">
        <v>9</v>
      </c>
      <c r="N94" s="1" t="s">
        <v>9</v>
      </c>
      <c r="O94" s="1" t="e">
        <f>VLOOKUP(A94,InForce20171231!$A$2:$A$9012,1,FALSE)</f>
        <v>#N/A</v>
      </c>
      <c r="AB94" s="15"/>
      <c r="AC94" s="15"/>
      <c r="AD94" s="14"/>
      <c r="AE94" s="17"/>
      <c r="AF94" s="14"/>
    </row>
    <row r="95" spans="1:32" x14ac:dyDescent="0.2">
      <c r="A95" s="1" t="s">
        <v>103</v>
      </c>
      <c r="B95" s="13">
        <v>42476</v>
      </c>
      <c r="C95" s="13">
        <f t="shared" si="2"/>
        <v>42841</v>
      </c>
      <c r="D95" s="1">
        <v>2</v>
      </c>
      <c r="E95" s="1">
        <f>VLOOKUP(D95,'Rating Program (Effect. 2017)'!$E$6:$F$10,2,FALSE)</f>
        <v>1.1100000000000001</v>
      </c>
      <c r="F95" s="1">
        <v>394196</v>
      </c>
      <c r="G95">
        <f t="shared" si="3"/>
        <v>1.7527906464875844</v>
      </c>
      <c r="H95" s="1">
        <v>11</v>
      </c>
      <c r="I95" s="1">
        <f>VLOOKUP(H95, 'Rating Program (Effect. 2017)'!$H$6:$I$141, 2, FALSE)</f>
        <v>1.07</v>
      </c>
      <c r="J95" s="1">
        <v>846</v>
      </c>
      <c r="K95" s="1">
        <f>VLOOKUP(J95,'Rating Program (Effect. 2017)'!$K$6:$M$556, 2, FALSE)</f>
        <v>0.9</v>
      </c>
      <c r="L95" s="1" t="s">
        <v>9</v>
      </c>
      <c r="M95" s="1" t="s">
        <v>9</v>
      </c>
      <c r="N95" s="1" t="s">
        <v>9</v>
      </c>
      <c r="O95" s="1" t="str">
        <f>VLOOKUP(A95,InForce20171231!$A$2:$A$9012,1,FALSE)</f>
        <v>APKS00094</v>
      </c>
      <c r="AB95" s="15"/>
      <c r="AC95" s="15"/>
      <c r="AD95" s="14"/>
      <c r="AE95" s="17"/>
      <c r="AF95" s="14"/>
    </row>
    <row r="96" spans="1:32" x14ac:dyDescent="0.2">
      <c r="A96" s="1" t="s">
        <v>104</v>
      </c>
      <c r="B96" s="13">
        <v>42546</v>
      </c>
      <c r="C96" s="13">
        <f t="shared" si="2"/>
        <v>42911</v>
      </c>
      <c r="D96" s="1">
        <v>4</v>
      </c>
      <c r="E96" s="1">
        <f>VLOOKUP(D96,'Rating Program (Effect. 2017)'!$E$6:$F$10,2,FALSE)</f>
        <v>0.94</v>
      </c>
      <c r="F96" s="1">
        <v>188967</v>
      </c>
      <c r="G96">
        <f t="shared" si="3"/>
        <v>1.1355912093957294</v>
      </c>
      <c r="H96" s="1">
        <v>16</v>
      </c>
      <c r="I96" s="1">
        <f>VLOOKUP(H96, 'Rating Program (Effect. 2017)'!$H$6:$I$141, 2, FALSE)</f>
        <v>1.1200000000000001</v>
      </c>
      <c r="J96" s="1">
        <v>549</v>
      </c>
      <c r="K96" s="1">
        <f>VLOOKUP(J96,'Rating Program (Effect. 2017)'!$K$6:$M$556, 2, FALSE)</f>
        <v>1.1000000000000001</v>
      </c>
      <c r="L96" s="1" t="s">
        <v>9</v>
      </c>
      <c r="M96" s="1" t="s">
        <v>9</v>
      </c>
      <c r="N96" s="1" t="s">
        <v>9</v>
      </c>
      <c r="O96" s="1" t="e">
        <f>VLOOKUP(A96,InForce20171231!$A$2:$A$9012,1,FALSE)</f>
        <v>#N/A</v>
      </c>
      <c r="AB96" s="15"/>
      <c r="AC96" s="15"/>
      <c r="AD96" s="14"/>
      <c r="AE96" s="17"/>
      <c r="AF96" s="14"/>
    </row>
    <row r="97" spans="1:32" x14ac:dyDescent="0.2">
      <c r="A97" s="1" t="s">
        <v>105</v>
      </c>
      <c r="B97" s="13">
        <v>42487</v>
      </c>
      <c r="C97" s="13">
        <f t="shared" si="2"/>
        <v>42852</v>
      </c>
      <c r="D97" s="1">
        <v>3</v>
      </c>
      <c r="E97" s="1">
        <f>VLOOKUP(D97,'Rating Program (Effect. 2017)'!$E$6:$F$10,2,FALSE)</f>
        <v>0.97</v>
      </c>
      <c r="F97" s="1">
        <v>326716</v>
      </c>
      <c r="G97">
        <f t="shared" si="3"/>
        <v>1.4485233071937029</v>
      </c>
      <c r="H97" s="1">
        <v>13</v>
      </c>
      <c r="I97" s="1">
        <f>VLOOKUP(H97, 'Rating Program (Effect. 2017)'!$H$6:$I$141, 2, FALSE)</f>
        <v>1.0900000000000001</v>
      </c>
      <c r="J97" s="1">
        <v>667</v>
      </c>
      <c r="K97" s="1">
        <f>VLOOKUP(J97,'Rating Program (Effect. 2017)'!$K$6:$M$556, 2, FALSE)</f>
        <v>1</v>
      </c>
      <c r="L97" s="1" t="s">
        <v>9</v>
      </c>
      <c r="M97" s="1" t="s">
        <v>9</v>
      </c>
      <c r="N97" s="1" t="s">
        <v>9</v>
      </c>
      <c r="O97" s="1" t="str">
        <f>VLOOKUP(A97,InForce20171231!$A$2:$A$9012,1,FALSE)</f>
        <v>APKS00096</v>
      </c>
      <c r="AB97" s="15"/>
      <c r="AC97" s="15"/>
      <c r="AD97" s="14"/>
      <c r="AE97" s="17"/>
      <c r="AF97" s="14"/>
    </row>
    <row r="98" spans="1:32" x14ac:dyDescent="0.2">
      <c r="A98" s="1" t="s">
        <v>106</v>
      </c>
      <c r="B98" s="13">
        <v>42506</v>
      </c>
      <c r="C98" s="13">
        <f t="shared" si="2"/>
        <v>42871</v>
      </c>
      <c r="D98" s="1">
        <v>1</v>
      </c>
      <c r="E98" s="1">
        <f>VLOOKUP(D98,'Rating Program (Effect. 2017)'!$E$6:$F$10,2,FALSE)</f>
        <v>1.05</v>
      </c>
      <c r="F98" s="1">
        <v>364767</v>
      </c>
      <c r="G98">
        <f t="shared" si="3"/>
        <v>1.6098566841919433</v>
      </c>
      <c r="H98" s="1">
        <v>19</v>
      </c>
      <c r="I98" s="1">
        <f>VLOOKUP(H98, 'Rating Program (Effect. 2017)'!$H$6:$I$141, 2, FALSE)</f>
        <v>1.1499999999999999</v>
      </c>
      <c r="J98" s="1">
        <v>928</v>
      </c>
      <c r="K98" s="1">
        <f>VLOOKUP(J98,'Rating Program (Effect. 2017)'!$K$6:$M$556, 2, FALSE)</f>
        <v>0.9</v>
      </c>
      <c r="L98" s="1" t="s">
        <v>9</v>
      </c>
      <c r="M98" s="1" t="s">
        <v>9</v>
      </c>
      <c r="N98" s="1" t="s">
        <v>9</v>
      </c>
      <c r="O98" s="1" t="str">
        <f>VLOOKUP(A98,InForce20171231!$A$2:$A$9012,1,FALSE)</f>
        <v>APKS00097</v>
      </c>
      <c r="AB98" s="15"/>
      <c r="AC98" s="15"/>
      <c r="AD98" s="14"/>
      <c r="AE98" s="17"/>
      <c r="AF98" s="14"/>
    </row>
    <row r="99" spans="1:32" x14ac:dyDescent="0.2">
      <c r="A99" s="1" t="s">
        <v>107</v>
      </c>
      <c r="B99" s="13">
        <v>42544</v>
      </c>
      <c r="C99" s="13">
        <f t="shared" si="2"/>
        <v>42909</v>
      </c>
      <c r="D99" s="1">
        <v>5</v>
      </c>
      <c r="E99" s="1">
        <f>VLOOKUP(D99,'Rating Program (Effect. 2017)'!$E$6:$F$10,2,FALSE)</f>
        <v>1.2</v>
      </c>
      <c r="F99" s="1">
        <v>122228</v>
      </c>
      <c r="G99">
        <f t="shared" si="3"/>
        <v>1.1698652027400365</v>
      </c>
      <c r="H99" s="1">
        <v>17</v>
      </c>
      <c r="I99" s="1">
        <f>VLOOKUP(H99, 'Rating Program (Effect. 2017)'!$H$6:$I$141, 2, FALSE)</f>
        <v>1.1299999999999999</v>
      </c>
      <c r="J99" s="1">
        <v>948</v>
      </c>
      <c r="K99" s="1">
        <f>VLOOKUP(J99,'Rating Program (Effect. 2017)'!$K$6:$M$556, 2, FALSE)</f>
        <v>0.9</v>
      </c>
      <c r="L99" s="1" t="s">
        <v>9</v>
      </c>
      <c r="M99" s="1" t="s">
        <v>9</v>
      </c>
      <c r="N99" s="1" t="s">
        <v>9</v>
      </c>
      <c r="O99" s="1" t="e">
        <f>VLOOKUP(A99,InForce20171231!$A$2:$A$9012,1,FALSE)</f>
        <v>#N/A</v>
      </c>
      <c r="AB99" s="15"/>
      <c r="AC99" s="15"/>
      <c r="AD99" s="14"/>
      <c r="AE99" s="17"/>
      <c r="AF99" s="14"/>
    </row>
    <row r="100" spans="1:32" x14ac:dyDescent="0.2">
      <c r="A100" s="1" t="s">
        <v>108</v>
      </c>
      <c r="B100" s="13">
        <v>42529</v>
      </c>
      <c r="C100" s="13">
        <f t="shared" si="2"/>
        <v>42894</v>
      </c>
      <c r="D100" s="1">
        <v>1</v>
      </c>
      <c r="E100" s="1">
        <f>VLOOKUP(D100,'Rating Program (Effect. 2017)'!$E$6:$F$10,2,FALSE)</f>
        <v>1.05</v>
      </c>
      <c r="F100" s="1">
        <v>311925</v>
      </c>
      <c r="G100">
        <f t="shared" si="3"/>
        <v>1.3935998038542186</v>
      </c>
      <c r="H100" s="1">
        <v>11</v>
      </c>
      <c r="I100" s="1">
        <f>VLOOKUP(H100, 'Rating Program (Effect. 2017)'!$H$6:$I$141, 2, FALSE)</f>
        <v>1.07</v>
      </c>
      <c r="J100" s="1">
        <v>563</v>
      </c>
      <c r="K100" s="1">
        <f>VLOOKUP(J100,'Rating Program (Effect. 2017)'!$K$6:$M$556, 2, FALSE)</f>
        <v>1.1000000000000001</v>
      </c>
      <c r="L100" s="1" t="s">
        <v>9</v>
      </c>
      <c r="M100" s="1" t="s">
        <v>9</v>
      </c>
      <c r="N100" s="1" t="s">
        <v>9</v>
      </c>
      <c r="O100" s="1" t="e">
        <f>VLOOKUP(A100,InForce20171231!$A$2:$A$9012,1,FALSE)</f>
        <v>#N/A</v>
      </c>
      <c r="AB100" s="15"/>
      <c r="AC100" s="15"/>
      <c r="AD100" s="14"/>
      <c r="AE100" s="17"/>
      <c r="AF100" s="14"/>
    </row>
    <row r="101" spans="1:32" x14ac:dyDescent="0.2">
      <c r="A101" s="1" t="s">
        <v>109</v>
      </c>
      <c r="B101" s="13">
        <v>42494</v>
      </c>
      <c r="C101" s="13">
        <f t="shared" si="2"/>
        <v>42859</v>
      </c>
      <c r="D101" s="1">
        <v>5</v>
      </c>
      <c r="E101" s="1">
        <f>VLOOKUP(D101,'Rating Program (Effect. 2017)'!$E$6:$F$10,2,FALSE)</f>
        <v>1.2</v>
      </c>
      <c r="F101" s="1">
        <v>275539</v>
      </c>
      <c r="G101">
        <f t="shared" si="3"/>
        <v>1.2787068058058415</v>
      </c>
      <c r="H101" s="1">
        <v>8</v>
      </c>
      <c r="I101" s="1">
        <f>VLOOKUP(H101, 'Rating Program (Effect. 2017)'!$H$6:$I$141, 2, FALSE)</f>
        <v>1.02</v>
      </c>
      <c r="J101" s="1">
        <v>882</v>
      </c>
      <c r="K101" s="1">
        <f>VLOOKUP(J101,'Rating Program (Effect. 2017)'!$K$6:$M$556, 2, FALSE)</f>
        <v>0.9</v>
      </c>
      <c r="L101" s="1" t="s">
        <v>9</v>
      </c>
      <c r="M101" s="1" t="s">
        <v>9</v>
      </c>
      <c r="N101" s="1" t="s">
        <v>9</v>
      </c>
      <c r="O101" s="1" t="e">
        <f>VLOOKUP(A101,InForce20171231!$A$2:$A$9012,1,FALSE)</f>
        <v>#N/A</v>
      </c>
      <c r="AB101" s="15"/>
      <c r="AC101" s="15"/>
      <c r="AD101" s="14"/>
      <c r="AE101" s="17"/>
      <c r="AF101" s="14"/>
    </row>
    <row r="102" spans="1:32" x14ac:dyDescent="0.2">
      <c r="A102" s="1" t="s">
        <v>110</v>
      </c>
      <c r="B102" s="13">
        <v>42497</v>
      </c>
      <c r="C102" s="13">
        <f t="shared" si="2"/>
        <v>42862</v>
      </c>
      <c r="D102" s="1">
        <v>2</v>
      </c>
      <c r="E102" s="1">
        <f>VLOOKUP(D102,'Rating Program (Effect. 2017)'!$E$6:$F$10,2,FALSE)</f>
        <v>1.1100000000000001</v>
      </c>
      <c r="F102" s="1">
        <v>104014</v>
      </c>
      <c r="G102">
        <f t="shared" si="3"/>
        <v>1.2037410605884526</v>
      </c>
      <c r="H102" s="1">
        <v>13</v>
      </c>
      <c r="I102" s="1">
        <f>VLOOKUP(H102, 'Rating Program (Effect. 2017)'!$H$6:$I$141, 2, FALSE)</f>
        <v>1.0900000000000001</v>
      </c>
      <c r="J102" s="1">
        <v>691</v>
      </c>
      <c r="K102" s="1">
        <f>VLOOKUP(J102,'Rating Program (Effect. 2017)'!$K$6:$M$556, 2, FALSE)</f>
        <v>1</v>
      </c>
      <c r="L102" s="1" t="s">
        <v>9</v>
      </c>
      <c r="M102" s="1" t="s">
        <v>9</v>
      </c>
      <c r="N102" s="1" t="s">
        <v>9</v>
      </c>
      <c r="O102" s="1" t="e">
        <f>VLOOKUP(A102,InForce20171231!$A$2:$A$9012,1,FALSE)</f>
        <v>#N/A</v>
      </c>
      <c r="AB102" s="15"/>
      <c r="AC102" s="15"/>
      <c r="AD102" s="14"/>
      <c r="AE102" s="17"/>
      <c r="AF102" s="14"/>
    </row>
    <row r="103" spans="1:32" x14ac:dyDescent="0.2">
      <c r="A103" s="1" t="s">
        <v>111</v>
      </c>
      <c r="B103" s="13">
        <v>42451</v>
      </c>
      <c r="C103" s="13">
        <f t="shared" si="2"/>
        <v>42816</v>
      </c>
      <c r="D103" s="1">
        <v>1</v>
      </c>
      <c r="E103" s="1">
        <f>VLOOKUP(D103,'Rating Program (Effect. 2017)'!$E$6:$F$10,2,FALSE)</f>
        <v>1.05</v>
      </c>
      <c r="F103" s="1">
        <v>103947</v>
      </c>
      <c r="G103">
        <f t="shared" si="3"/>
        <v>1.2038861248574086</v>
      </c>
      <c r="H103" s="1">
        <v>0</v>
      </c>
      <c r="I103" s="1">
        <f>VLOOKUP(H103, 'Rating Program (Effect. 2017)'!$H$6:$I$141, 2, FALSE)</f>
        <v>0.72</v>
      </c>
      <c r="J103" s="1">
        <v>896</v>
      </c>
      <c r="K103" s="1">
        <f>VLOOKUP(J103,'Rating Program (Effect. 2017)'!$K$6:$M$556, 2, FALSE)</f>
        <v>0.9</v>
      </c>
      <c r="L103" s="1" t="s">
        <v>11</v>
      </c>
      <c r="M103" s="1" t="s">
        <v>9</v>
      </c>
      <c r="N103" s="1" t="s">
        <v>9</v>
      </c>
      <c r="O103" s="1" t="e">
        <f>VLOOKUP(A103,InForce20171231!$A$2:$A$9012,1,FALSE)</f>
        <v>#N/A</v>
      </c>
      <c r="AB103" s="15"/>
      <c r="AC103" s="15"/>
      <c r="AD103" s="14"/>
      <c r="AE103" s="17"/>
      <c r="AF103" s="14"/>
    </row>
    <row r="104" spans="1:32" x14ac:dyDescent="0.2">
      <c r="A104" s="1" t="s">
        <v>112</v>
      </c>
      <c r="B104" s="13">
        <v>42498</v>
      </c>
      <c r="C104" s="13">
        <f t="shared" si="2"/>
        <v>42863</v>
      </c>
      <c r="D104" s="1">
        <v>2</v>
      </c>
      <c r="E104" s="1">
        <f>VLOOKUP(D104,'Rating Program (Effect. 2017)'!$E$6:$F$10,2,FALSE)</f>
        <v>1.1100000000000001</v>
      </c>
      <c r="F104" s="1">
        <v>344830</v>
      </c>
      <c r="G104">
        <f t="shared" si="3"/>
        <v>1.5218450564341295</v>
      </c>
      <c r="H104" s="1">
        <v>11</v>
      </c>
      <c r="I104" s="1">
        <f>VLOOKUP(H104, 'Rating Program (Effect. 2017)'!$H$6:$I$141, 2, FALSE)</f>
        <v>1.07</v>
      </c>
      <c r="J104" s="1">
        <v>814</v>
      </c>
      <c r="K104" s="1">
        <f>VLOOKUP(J104,'Rating Program (Effect. 2017)'!$K$6:$M$556, 2, FALSE)</f>
        <v>0.9</v>
      </c>
      <c r="L104" s="1" t="s">
        <v>9</v>
      </c>
      <c r="M104" s="1" t="s">
        <v>9</v>
      </c>
      <c r="N104" s="1" t="s">
        <v>11</v>
      </c>
      <c r="O104" s="1" t="str">
        <f>VLOOKUP(A104,InForce20171231!$A$2:$A$9012,1,FALSE)</f>
        <v>APKS00103</v>
      </c>
      <c r="AB104" s="15"/>
      <c r="AC104" s="15"/>
      <c r="AD104" s="14"/>
      <c r="AE104" s="17"/>
      <c r="AF104" s="14"/>
    </row>
    <row r="105" spans="1:32" x14ac:dyDescent="0.2">
      <c r="A105" s="1" t="s">
        <v>113</v>
      </c>
      <c r="B105" s="13">
        <v>42435</v>
      </c>
      <c r="C105" s="13">
        <f t="shared" si="2"/>
        <v>42800</v>
      </c>
      <c r="D105" s="1">
        <v>3</v>
      </c>
      <c r="E105" s="1">
        <f>VLOOKUP(D105,'Rating Program (Effect. 2017)'!$E$6:$F$10,2,FALSE)</f>
        <v>0.97</v>
      </c>
      <c r="F105" s="1">
        <v>454238</v>
      </c>
      <c r="G105">
        <f t="shared" si="3"/>
        <v>2.0866761330139068</v>
      </c>
      <c r="H105" s="1">
        <v>9</v>
      </c>
      <c r="I105" s="1">
        <f>VLOOKUP(H105, 'Rating Program (Effect. 2017)'!$H$6:$I$141, 2, FALSE)</f>
        <v>1.04</v>
      </c>
      <c r="J105" s="1">
        <v>863</v>
      </c>
      <c r="K105" s="1">
        <f>VLOOKUP(J105,'Rating Program (Effect. 2017)'!$K$6:$M$556, 2, FALSE)</f>
        <v>0.9</v>
      </c>
      <c r="L105" s="1" t="s">
        <v>9</v>
      </c>
      <c r="M105" s="1" t="s">
        <v>9</v>
      </c>
      <c r="N105" s="1" t="s">
        <v>9</v>
      </c>
      <c r="O105" s="1" t="str">
        <f>VLOOKUP(A105,InForce20171231!$A$2:$A$9012,1,FALSE)</f>
        <v>APKS00104</v>
      </c>
      <c r="AB105" s="15"/>
      <c r="AC105" s="15"/>
      <c r="AD105" s="14"/>
      <c r="AE105" s="17"/>
      <c r="AF105" s="14"/>
    </row>
    <row r="106" spans="1:32" x14ac:dyDescent="0.2">
      <c r="A106" s="1" t="s">
        <v>114</v>
      </c>
      <c r="B106" s="13">
        <v>42428</v>
      </c>
      <c r="C106" s="13">
        <f t="shared" si="2"/>
        <v>42794</v>
      </c>
      <c r="D106" s="1">
        <v>4</v>
      </c>
      <c r="E106" s="1">
        <f>VLOOKUP(D106,'Rating Program (Effect. 2017)'!$E$6:$F$10,2,FALSE)</f>
        <v>0.94</v>
      </c>
      <c r="F106" s="1">
        <v>284659</v>
      </c>
      <c r="G106">
        <f t="shared" si="3"/>
        <v>1.3046996135639681</v>
      </c>
      <c r="H106" s="1">
        <v>21</v>
      </c>
      <c r="I106" s="1">
        <f>VLOOKUP(H106, 'Rating Program (Effect. 2017)'!$H$6:$I$141, 2, FALSE)</f>
        <v>1.18</v>
      </c>
      <c r="J106" s="1">
        <v>526</v>
      </c>
      <c r="K106" s="1">
        <f>VLOOKUP(J106,'Rating Program (Effect. 2017)'!$K$6:$M$556, 2, FALSE)</f>
        <v>1.1000000000000001</v>
      </c>
      <c r="L106" s="1" t="s">
        <v>9</v>
      </c>
      <c r="M106" s="1" t="s">
        <v>9</v>
      </c>
      <c r="N106" s="1" t="s">
        <v>9</v>
      </c>
      <c r="O106" s="1" t="e">
        <f>VLOOKUP(A106,InForce20171231!$A$2:$A$9012,1,FALSE)</f>
        <v>#N/A</v>
      </c>
      <c r="AB106" s="15"/>
      <c r="AC106" s="15"/>
      <c r="AD106" s="14"/>
      <c r="AE106" s="17"/>
      <c r="AF106" s="14"/>
    </row>
    <row r="107" spans="1:32" x14ac:dyDescent="0.2">
      <c r="A107" s="1" t="s">
        <v>115</v>
      </c>
      <c r="B107" s="13">
        <v>42531</v>
      </c>
      <c r="C107" s="13">
        <f t="shared" si="2"/>
        <v>42896</v>
      </c>
      <c r="D107" s="1">
        <v>3</v>
      </c>
      <c r="E107" s="1">
        <f>VLOOKUP(D107,'Rating Program (Effect. 2017)'!$E$6:$F$10,2,FALSE)</f>
        <v>0.97</v>
      </c>
      <c r="F107" s="1">
        <v>400363</v>
      </c>
      <c r="G107">
        <f t="shared" si="3"/>
        <v>1.7845886536736781</v>
      </c>
      <c r="H107" s="1">
        <v>18</v>
      </c>
      <c r="I107" s="1">
        <f>VLOOKUP(H107, 'Rating Program (Effect. 2017)'!$H$6:$I$141, 2, FALSE)</f>
        <v>1.1399999999999999</v>
      </c>
      <c r="J107" s="1">
        <v>502</v>
      </c>
      <c r="K107" s="1">
        <f>VLOOKUP(J107,'Rating Program (Effect. 2017)'!$K$6:$M$556, 2, FALSE)</f>
        <v>1.1000000000000001</v>
      </c>
      <c r="L107" s="1" t="s">
        <v>9</v>
      </c>
      <c r="M107" s="1" t="s">
        <v>9</v>
      </c>
      <c r="N107" s="1" t="s">
        <v>9</v>
      </c>
      <c r="O107" s="1" t="str">
        <f>VLOOKUP(A107,InForce20171231!$A$2:$A$9012,1,FALSE)</f>
        <v>APKS00106</v>
      </c>
      <c r="AB107" s="15"/>
      <c r="AC107" s="15"/>
      <c r="AD107" s="14"/>
      <c r="AE107" s="17"/>
      <c r="AF107" s="14"/>
    </row>
    <row r="108" spans="1:32" x14ac:dyDescent="0.2">
      <c r="A108" s="1" t="s">
        <v>116</v>
      </c>
      <c r="B108" s="13">
        <v>42492</v>
      </c>
      <c r="C108" s="13">
        <f t="shared" si="2"/>
        <v>42857</v>
      </c>
      <c r="D108" s="1">
        <v>2</v>
      </c>
      <c r="E108" s="1">
        <f>VLOOKUP(D108,'Rating Program (Effect. 2017)'!$E$6:$F$10,2,FALSE)</f>
        <v>1.1100000000000001</v>
      </c>
      <c r="F108" s="1">
        <v>210068</v>
      </c>
      <c r="G108">
        <f t="shared" si="3"/>
        <v>1.1521632993456556</v>
      </c>
      <c r="H108" s="1">
        <v>20</v>
      </c>
      <c r="I108" s="1">
        <f>VLOOKUP(H108, 'Rating Program (Effect. 2017)'!$H$6:$I$141, 2, FALSE)</f>
        <v>1.1599999999999999</v>
      </c>
      <c r="J108" s="1">
        <v>593</v>
      </c>
      <c r="K108" s="1">
        <f>VLOOKUP(J108,'Rating Program (Effect. 2017)'!$K$6:$M$556, 2, FALSE)</f>
        <v>1.1000000000000001</v>
      </c>
      <c r="L108" s="1" t="s">
        <v>9</v>
      </c>
      <c r="M108" s="1" t="s">
        <v>9</v>
      </c>
      <c r="N108" s="1" t="s">
        <v>11</v>
      </c>
      <c r="O108" s="1" t="e">
        <f>VLOOKUP(A108,InForce20171231!$A$2:$A$9012,1,FALSE)</f>
        <v>#N/A</v>
      </c>
      <c r="AB108" s="15"/>
      <c r="AC108" s="15"/>
      <c r="AD108" s="14"/>
      <c r="AE108" s="17"/>
      <c r="AF108" s="14"/>
    </row>
    <row r="109" spans="1:32" x14ac:dyDescent="0.2">
      <c r="A109" s="1" t="s">
        <v>117</v>
      </c>
      <c r="B109" s="13">
        <v>42390</v>
      </c>
      <c r="C109" s="13">
        <f t="shared" si="2"/>
        <v>42756</v>
      </c>
      <c r="D109" s="1">
        <v>3</v>
      </c>
      <c r="E109" s="1">
        <f>VLOOKUP(D109,'Rating Program (Effect. 2017)'!$E$6:$F$10,2,FALSE)</f>
        <v>0.97</v>
      </c>
      <c r="F109" s="1">
        <v>122522</v>
      </c>
      <c r="G109">
        <f t="shared" si="3"/>
        <v>1.1694082475261935</v>
      </c>
      <c r="H109" s="1">
        <v>1</v>
      </c>
      <c r="I109" s="1">
        <f>VLOOKUP(H109, 'Rating Program (Effect. 2017)'!$H$6:$I$141, 2, FALSE)</f>
        <v>0.76</v>
      </c>
      <c r="J109" s="1">
        <v>923</v>
      </c>
      <c r="K109" s="1">
        <f>VLOOKUP(J109,'Rating Program (Effect. 2017)'!$K$6:$M$556, 2, FALSE)</f>
        <v>0.9</v>
      </c>
      <c r="L109" s="1" t="s">
        <v>11</v>
      </c>
      <c r="M109" s="1" t="s">
        <v>9</v>
      </c>
      <c r="N109" s="1" t="s">
        <v>11</v>
      </c>
      <c r="O109" s="1" t="str">
        <f>VLOOKUP(A109,InForce20171231!$A$2:$A$9012,1,FALSE)</f>
        <v>APKS00108</v>
      </c>
      <c r="AB109" s="15"/>
      <c r="AC109" s="15"/>
      <c r="AD109" s="14"/>
      <c r="AE109" s="17"/>
      <c r="AF109" s="14"/>
    </row>
    <row r="110" spans="1:32" x14ac:dyDescent="0.2">
      <c r="A110" s="1" t="s">
        <v>118</v>
      </c>
      <c r="B110" s="13">
        <v>42493</v>
      </c>
      <c r="C110" s="13">
        <f t="shared" si="2"/>
        <v>42858</v>
      </c>
      <c r="D110" s="1">
        <v>5</v>
      </c>
      <c r="E110" s="1">
        <f>VLOOKUP(D110,'Rating Program (Effect. 2017)'!$E$6:$F$10,2,FALSE)</f>
        <v>1.2</v>
      </c>
      <c r="F110" s="1">
        <v>232049</v>
      </c>
      <c r="G110">
        <f t="shared" si="3"/>
        <v>1.1823899500278632</v>
      </c>
      <c r="H110" s="1">
        <v>21</v>
      </c>
      <c r="I110" s="1">
        <f>VLOOKUP(H110, 'Rating Program (Effect. 2017)'!$H$6:$I$141, 2, FALSE)</f>
        <v>1.18</v>
      </c>
      <c r="J110" s="1">
        <v>583</v>
      </c>
      <c r="K110" s="1">
        <f>VLOOKUP(J110,'Rating Program (Effect. 2017)'!$K$6:$M$556, 2, FALSE)</f>
        <v>1.1000000000000001</v>
      </c>
      <c r="L110" s="1" t="s">
        <v>9</v>
      </c>
      <c r="M110" s="1" t="s">
        <v>9</v>
      </c>
      <c r="N110" s="1" t="s">
        <v>9</v>
      </c>
      <c r="O110" s="1" t="str">
        <f>VLOOKUP(A110,InForce20171231!$A$2:$A$9012,1,FALSE)</f>
        <v>APKS00109</v>
      </c>
      <c r="AB110" s="15"/>
      <c r="AC110" s="15"/>
      <c r="AD110" s="14"/>
      <c r="AE110" s="17"/>
      <c r="AF110" s="14"/>
    </row>
    <row r="111" spans="1:32" x14ac:dyDescent="0.2">
      <c r="A111" s="1" t="s">
        <v>119</v>
      </c>
      <c r="B111" s="13">
        <v>42417</v>
      </c>
      <c r="C111" s="13">
        <f t="shared" si="2"/>
        <v>42783</v>
      </c>
      <c r="D111" s="1">
        <v>5</v>
      </c>
      <c r="E111" s="1">
        <f>VLOOKUP(D111,'Rating Program (Effect. 2017)'!$E$6:$F$10,2,FALSE)</f>
        <v>1.2</v>
      </c>
      <c r="F111" s="1">
        <v>136506</v>
      </c>
      <c r="G111">
        <f t="shared" si="3"/>
        <v>1.1509053855175779</v>
      </c>
      <c r="H111" s="1">
        <v>15</v>
      </c>
      <c r="I111" s="1">
        <f>VLOOKUP(H111, 'Rating Program (Effect. 2017)'!$H$6:$I$141, 2, FALSE)</f>
        <v>1.1100000000000001</v>
      </c>
      <c r="J111" s="1">
        <v>783</v>
      </c>
      <c r="K111" s="1">
        <f>VLOOKUP(J111,'Rating Program (Effect. 2017)'!$K$6:$M$556, 2, FALSE)</f>
        <v>1</v>
      </c>
      <c r="L111" s="1" t="s">
        <v>11</v>
      </c>
      <c r="M111" s="1" t="s">
        <v>9</v>
      </c>
      <c r="N111" s="1" t="s">
        <v>11</v>
      </c>
      <c r="O111" s="1" t="str">
        <f>VLOOKUP(A111,InForce20171231!$A$2:$A$9012,1,FALSE)</f>
        <v>APKS00110</v>
      </c>
      <c r="AB111" s="15"/>
      <c r="AC111" s="15"/>
      <c r="AD111" s="14"/>
      <c r="AE111" s="17"/>
      <c r="AF111" s="14"/>
    </row>
    <row r="112" spans="1:32" x14ac:dyDescent="0.2">
      <c r="A112" s="1" t="s">
        <v>120</v>
      </c>
      <c r="B112" s="13">
        <v>42394</v>
      </c>
      <c r="C112" s="13">
        <f t="shared" si="2"/>
        <v>42760</v>
      </c>
      <c r="D112" s="1">
        <v>4</v>
      </c>
      <c r="E112" s="1">
        <f>VLOOKUP(D112,'Rating Program (Effect. 2017)'!$E$6:$F$10,2,FALSE)</f>
        <v>0.94</v>
      </c>
      <c r="F112" s="1">
        <v>231358</v>
      </c>
      <c r="G112">
        <f t="shared" si="3"/>
        <v>1.1812445875046529</v>
      </c>
      <c r="H112" s="1">
        <v>12</v>
      </c>
      <c r="I112" s="1">
        <f>VLOOKUP(H112, 'Rating Program (Effect. 2017)'!$H$6:$I$141, 2, FALSE)</f>
        <v>1.08</v>
      </c>
      <c r="J112" s="1">
        <v>804</v>
      </c>
      <c r="K112" s="1">
        <f>VLOOKUP(J112,'Rating Program (Effect. 2017)'!$K$6:$M$556, 2, FALSE)</f>
        <v>0.9</v>
      </c>
      <c r="L112" s="1" t="s">
        <v>9</v>
      </c>
      <c r="M112" s="1" t="s">
        <v>9</v>
      </c>
      <c r="N112" s="1" t="s">
        <v>11</v>
      </c>
      <c r="O112" s="1" t="str">
        <f>VLOOKUP(A112,InForce20171231!$A$2:$A$9012,1,FALSE)</f>
        <v>APKS00111</v>
      </c>
      <c r="AB112" s="15"/>
      <c r="AC112" s="15"/>
      <c r="AD112" s="14"/>
      <c r="AE112" s="17"/>
      <c r="AF112" s="14"/>
    </row>
    <row r="113" spans="1:32" x14ac:dyDescent="0.2">
      <c r="A113" s="1" t="s">
        <v>121</v>
      </c>
      <c r="B113" s="13">
        <v>42490</v>
      </c>
      <c r="C113" s="13">
        <f t="shared" si="2"/>
        <v>42855</v>
      </c>
      <c r="D113" s="1">
        <v>5</v>
      </c>
      <c r="E113" s="1">
        <f>VLOOKUP(D113,'Rating Program (Effect. 2017)'!$E$6:$F$10,2,FALSE)</f>
        <v>1.2</v>
      </c>
      <c r="F113" s="1">
        <v>287948</v>
      </c>
      <c r="G113">
        <f t="shared" si="3"/>
        <v>1.3145436633588459</v>
      </c>
      <c r="H113" s="1">
        <v>5</v>
      </c>
      <c r="I113" s="1">
        <f>VLOOKUP(H113, 'Rating Program (Effect. 2017)'!$H$6:$I$141, 2, FALSE)</f>
        <v>0.92</v>
      </c>
      <c r="J113" s="1">
        <v>739</v>
      </c>
      <c r="K113" s="1">
        <f>VLOOKUP(J113,'Rating Program (Effect. 2017)'!$K$6:$M$556, 2, FALSE)</f>
        <v>1</v>
      </c>
      <c r="L113" s="1" t="s">
        <v>9</v>
      </c>
      <c r="M113" s="1" t="s">
        <v>9</v>
      </c>
      <c r="N113" s="1" t="s">
        <v>9</v>
      </c>
      <c r="O113" s="1" t="str">
        <f>VLOOKUP(A113,InForce20171231!$A$2:$A$9012,1,FALSE)</f>
        <v>APKS00112</v>
      </c>
      <c r="AB113" s="15"/>
      <c r="AC113" s="15"/>
      <c r="AD113" s="14"/>
      <c r="AE113" s="17"/>
      <c r="AF113" s="14"/>
    </row>
    <row r="114" spans="1:32" x14ac:dyDescent="0.2">
      <c r="A114" s="1" t="s">
        <v>122</v>
      </c>
      <c r="B114" s="13">
        <v>42396</v>
      </c>
      <c r="C114" s="13">
        <f t="shared" si="2"/>
        <v>42762</v>
      </c>
      <c r="D114" s="1">
        <v>3</v>
      </c>
      <c r="E114" s="1">
        <f>VLOOKUP(D114,'Rating Program (Effect. 2017)'!$E$6:$F$10,2,FALSE)</f>
        <v>0.97</v>
      </c>
      <c r="F114" s="1">
        <v>326513</v>
      </c>
      <c r="G114">
        <f t="shared" si="3"/>
        <v>1.4477388605971229</v>
      </c>
      <c r="H114" s="1">
        <v>1</v>
      </c>
      <c r="I114" s="1">
        <f>VLOOKUP(H114, 'Rating Program (Effect. 2017)'!$H$6:$I$141, 2, FALSE)</f>
        <v>0.76</v>
      </c>
      <c r="J114" s="1">
        <v>725</v>
      </c>
      <c r="K114" s="1">
        <f>VLOOKUP(J114,'Rating Program (Effect. 2017)'!$K$6:$M$556, 2, FALSE)</f>
        <v>1</v>
      </c>
      <c r="L114" s="1" t="s">
        <v>9</v>
      </c>
      <c r="M114" s="1" t="s">
        <v>9</v>
      </c>
      <c r="N114" s="1" t="s">
        <v>9</v>
      </c>
      <c r="O114" s="1" t="str">
        <f>VLOOKUP(A114,InForce20171231!$A$2:$A$9012,1,FALSE)</f>
        <v>APKS00113</v>
      </c>
      <c r="AB114" s="15"/>
      <c r="AC114" s="15"/>
      <c r="AD114" s="14"/>
      <c r="AE114" s="17"/>
      <c r="AF114" s="14"/>
    </row>
    <row r="115" spans="1:32" x14ac:dyDescent="0.2">
      <c r="A115" s="1" t="s">
        <v>123</v>
      </c>
      <c r="B115" s="13">
        <v>42519</v>
      </c>
      <c r="C115" s="13">
        <f t="shared" si="2"/>
        <v>42884</v>
      </c>
      <c r="D115" s="1">
        <v>5</v>
      </c>
      <c r="E115" s="1">
        <f>VLOOKUP(D115,'Rating Program (Effect. 2017)'!$E$6:$F$10,2,FALSE)</f>
        <v>1.2</v>
      </c>
      <c r="F115" s="1">
        <v>359748</v>
      </c>
      <c r="G115">
        <f t="shared" si="3"/>
        <v>1.58700356039683</v>
      </c>
      <c r="H115" s="1">
        <v>7</v>
      </c>
      <c r="I115" s="1">
        <f>VLOOKUP(H115, 'Rating Program (Effect. 2017)'!$H$6:$I$141, 2, FALSE)</f>
        <v>1</v>
      </c>
      <c r="J115" s="1">
        <v>816</v>
      </c>
      <c r="K115" s="1">
        <f>VLOOKUP(J115,'Rating Program (Effect. 2017)'!$K$6:$M$556, 2, FALSE)</f>
        <v>0.9</v>
      </c>
      <c r="L115" s="1" t="s">
        <v>11</v>
      </c>
      <c r="M115" s="1" t="s">
        <v>9</v>
      </c>
      <c r="N115" s="1" t="s">
        <v>11</v>
      </c>
      <c r="O115" s="1" t="str">
        <f>VLOOKUP(A115,InForce20171231!$A$2:$A$9012,1,FALSE)</f>
        <v>APKS00114</v>
      </c>
      <c r="AB115" s="15"/>
      <c r="AC115" s="15"/>
      <c r="AD115" s="14"/>
      <c r="AE115" s="17"/>
      <c r="AF115" s="14"/>
    </row>
    <row r="116" spans="1:32" x14ac:dyDescent="0.2">
      <c r="A116" s="1" t="s">
        <v>124</v>
      </c>
      <c r="B116" s="13">
        <v>42488</v>
      </c>
      <c r="C116" s="13">
        <f t="shared" si="2"/>
        <v>42853</v>
      </c>
      <c r="D116" s="1">
        <v>2</v>
      </c>
      <c r="E116" s="1">
        <f>VLOOKUP(D116,'Rating Program (Effect. 2017)'!$E$6:$F$10,2,FALSE)</f>
        <v>1.1100000000000001</v>
      </c>
      <c r="F116" s="1">
        <v>424744</v>
      </c>
      <c r="G116">
        <f t="shared" si="3"/>
        <v>1.9161154253037722</v>
      </c>
      <c r="H116" s="1">
        <v>15</v>
      </c>
      <c r="I116" s="1">
        <f>VLOOKUP(H116, 'Rating Program (Effect. 2017)'!$H$6:$I$141, 2, FALSE)</f>
        <v>1.1100000000000001</v>
      </c>
      <c r="J116" s="1">
        <v>520</v>
      </c>
      <c r="K116" s="1">
        <f>VLOOKUP(J116,'Rating Program (Effect. 2017)'!$K$6:$M$556, 2, FALSE)</f>
        <v>1.1000000000000001</v>
      </c>
      <c r="L116" s="1" t="s">
        <v>9</v>
      </c>
      <c r="M116" s="1" t="s">
        <v>9</v>
      </c>
      <c r="N116" s="1" t="s">
        <v>9</v>
      </c>
      <c r="O116" s="1" t="str">
        <f>VLOOKUP(A116,InForce20171231!$A$2:$A$9012,1,FALSE)</f>
        <v>APKS00115</v>
      </c>
      <c r="AB116" s="15"/>
      <c r="AC116" s="15"/>
      <c r="AD116" s="14"/>
      <c r="AE116" s="17"/>
      <c r="AF116" s="14"/>
    </row>
    <row r="117" spans="1:32" x14ac:dyDescent="0.2">
      <c r="A117" s="1" t="s">
        <v>125</v>
      </c>
      <c r="B117" s="13">
        <v>42533</v>
      </c>
      <c r="C117" s="13">
        <f t="shared" si="2"/>
        <v>42898</v>
      </c>
      <c r="D117" s="1">
        <v>5</v>
      </c>
      <c r="E117" s="1">
        <f>VLOOKUP(D117,'Rating Program (Effect. 2017)'!$E$6:$F$10,2,FALSE)</f>
        <v>1.2</v>
      </c>
      <c r="F117" s="1">
        <v>357822</v>
      </c>
      <c r="G117">
        <f t="shared" si="3"/>
        <v>1.5783566092102372</v>
      </c>
      <c r="H117" s="1">
        <v>4</v>
      </c>
      <c r="I117" s="1">
        <f>VLOOKUP(H117, 'Rating Program (Effect. 2017)'!$H$6:$I$141, 2, FALSE)</f>
        <v>0.88</v>
      </c>
      <c r="J117" s="1">
        <v>505</v>
      </c>
      <c r="K117" s="1">
        <f>VLOOKUP(J117,'Rating Program (Effect. 2017)'!$K$6:$M$556, 2, FALSE)</f>
        <v>1.1000000000000001</v>
      </c>
      <c r="L117" s="1" t="s">
        <v>9</v>
      </c>
      <c r="M117" s="1" t="s">
        <v>9</v>
      </c>
      <c r="N117" s="1" t="s">
        <v>9</v>
      </c>
      <c r="O117" s="1" t="str">
        <f>VLOOKUP(A117,InForce20171231!$A$2:$A$9012,1,FALSE)</f>
        <v>APKS00116</v>
      </c>
      <c r="AB117" s="15"/>
      <c r="AC117" s="15"/>
      <c r="AD117" s="14"/>
      <c r="AE117" s="17"/>
      <c r="AF117" s="14"/>
    </row>
    <row r="118" spans="1:32" x14ac:dyDescent="0.2">
      <c r="A118" s="1" t="s">
        <v>126</v>
      </c>
      <c r="B118" s="13">
        <v>42464</v>
      </c>
      <c r="C118" s="13">
        <f t="shared" si="2"/>
        <v>42829</v>
      </c>
      <c r="D118" s="1">
        <v>1</v>
      </c>
      <c r="E118" s="1">
        <f>VLOOKUP(D118,'Rating Program (Effect. 2017)'!$E$6:$F$10,2,FALSE)</f>
        <v>1.05</v>
      </c>
      <c r="F118" s="1">
        <v>242387</v>
      </c>
      <c r="G118">
        <f t="shared" si="3"/>
        <v>1.2010012594374537</v>
      </c>
      <c r="H118" s="1">
        <v>0</v>
      </c>
      <c r="I118" s="1">
        <f>VLOOKUP(H118, 'Rating Program (Effect. 2017)'!$H$6:$I$141, 2, FALSE)</f>
        <v>0.72</v>
      </c>
      <c r="J118" s="1">
        <v>828</v>
      </c>
      <c r="K118" s="1">
        <f>VLOOKUP(J118,'Rating Program (Effect. 2017)'!$K$6:$M$556, 2, FALSE)</f>
        <v>0.9</v>
      </c>
      <c r="L118" s="1" t="s">
        <v>9</v>
      </c>
      <c r="M118" s="1" t="s">
        <v>9</v>
      </c>
      <c r="N118" s="1" t="s">
        <v>9</v>
      </c>
      <c r="O118" s="1" t="str">
        <f>VLOOKUP(A118,InForce20171231!$A$2:$A$9012,1,FALSE)</f>
        <v>APKS00117</v>
      </c>
      <c r="AB118" s="15"/>
      <c r="AC118" s="15"/>
      <c r="AD118" s="14"/>
      <c r="AE118" s="17"/>
      <c r="AF118" s="14"/>
    </row>
    <row r="119" spans="1:32" x14ac:dyDescent="0.2">
      <c r="A119" s="1" t="s">
        <v>127</v>
      </c>
      <c r="B119" s="13">
        <v>42464</v>
      </c>
      <c r="C119" s="13">
        <f t="shared" si="2"/>
        <v>42829</v>
      </c>
      <c r="D119" s="1">
        <v>5</v>
      </c>
      <c r="E119" s="1">
        <f>VLOOKUP(D119,'Rating Program (Effect. 2017)'!$E$6:$F$10,2,FALSE)</f>
        <v>1.2</v>
      </c>
      <c r="F119" s="1">
        <v>245113</v>
      </c>
      <c r="G119">
        <f t="shared" si="3"/>
        <v>1.206364826763421</v>
      </c>
      <c r="H119" s="1">
        <v>13</v>
      </c>
      <c r="I119" s="1">
        <f>VLOOKUP(H119, 'Rating Program (Effect. 2017)'!$H$6:$I$141, 2, FALSE)</f>
        <v>1.0900000000000001</v>
      </c>
      <c r="J119" s="1">
        <v>902</v>
      </c>
      <c r="K119" s="1">
        <f>VLOOKUP(J119,'Rating Program (Effect. 2017)'!$K$6:$M$556, 2, FALSE)</f>
        <v>0.9</v>
      </c>
      <c r="L119" s="1" t="s">
        <v>9</v>
      </c>
      <c r="M119" s="1" t="s">
        <v>9</v>
      </c>
      <c r="N119" s="1" t="s">
        <v>9</v>
      </c>
      <c r="O119" s="1" t="e">
        <f>VLOOKUP(A119,InForce20171231!$A$2:$A$9012,1,FALSE)</f>
        <v>#N/A</v>
      </c>
      <c r="AB119" s="15"/>
      <c r="AC119" s="15"/>
      <c r="AD119" s="14"/>
      <c r="AE119" s="17"/>
      <c r="AF119" s="14"/>
    </row>
    <row r="120" spans="1:32" x14ac:dyDescent="0.2">
      <c r="A120" s="1" t="s">
        <v>128</v>
      </c>
      <c r="B120" s="13">
        <v>42523</v>
      </c>
      <c r="C120" s="13">
        <f t="shared" si="2"/>
        <v>42888</v>
      </c>
      <c r="D120" s="1">
        <v>1</v>
      </c>
      <c r="E120" s="1">
        <f>VLOOKUP(D120,'Rating Program (Effect. 2017)'!$E$6:$F$10,2,FALSE)</f>
        <v>1.05</v>
      </c>
      <c r="F120" s="1">
        <v>155822</v>
      </c>
      <c r="G120">
        <f t="shared" si="3"/>
        <v>1.1355435596952774</v>
      </c>
      <c r="H120" s="1">
        <v>5</v>
      </c>
      <c r="I120" s="1">
        <f>VLOOKUP(H120, 'Rating Program (Effect. 2017)'!$H$6:$I$141, 2, FALSE)</f>
        <v>0.92</v>
      </c>
      <c r="J120" s="1">
        <v>590</v>
      </c>
      <c r="K120" s="1">
        <f>VLOOKUP(J120,'Rating Program (Effect. 2017)'!$K$6:$M$556, 2, FALSE)</f>
        <v>1.1000000000000001</v>
      </c>
      <c r="L120" s="1" t="s">
        <v>9</v>
      </c>
      <c r="M120" s="1" t="s">
        <v>9</v>
      </c>
      <c r="N120" s="1" t="s">
        <v>9</v>
      </c>
      <c r="O120" s="1" t="str">
        <f>VLOOKUP(A120,InForce20171231!$A$2:$A$9012,1,FALSE)</f>
        <v>APKS00119</v>
      </c>
      <c r="AB120" s="15"/>
      <c r="AC120" s="15"/>
      <c r="AD120" s="14"/>
      <c r="AE120" s="17"/>
      <c r="AF120" s="14"/>
    </row>
    <row r="121" spans="1:32" x14ac:dyDescent="0.2">
      <c r="A121" s="1" t="s">
        <v>129</v>
      </c>
      <c r="B121" s="13">
        <v>42547</v>
      </c>
      <c r="C121" s="13">
        <f t="shared" si="2"/>
        <v>42912</v>
      </c>
      <c r="D121" s="1">
        <v>3</v>
      </c>
      <c r="E121" s="1">
        <f>VLOOKUP(D121,'Rating Program (Effect. 2017)'!$E$6:$F$10,2,FALSE)</f>
        <v>0.97</v>
      </c>
      <c r="F121" s="1">
        <v>410868</v>
      </c>
      <c r="G121">
        <f t="shared" si="3"/>
        <v>1.8401456708250792</v>
      </c>
      <c r="H121" s="1">
        <v>4</v>
      </c>
      <c r="I121" s="1">
        <f>VLOOKUP(H121, 'Rating Program (Effect. 2017)'!$H$6:$I$141, 2, FALSE)</f>
        <v>0.88</v>
      </c>
      <c r="J121" s="1">
        <v>502</v>
      </c>
      <c r="K121" s="1">
        <f>VLOOKUP(J121,'Rating Program (Effect. 2017)'!$K$6:$M$556, 2, FALSE)</f>
        <v>1.1000000000000001</v>
      </c>
      <c r="L121" s="1" t="s">
        <v>9</v>
      </c>
      <c r="M121" s="1" t="s">
        <v>9</v>
      </c>
      <c r="N121" s="1" t="s">
        <v>9</v>
      </c>
      <c r="O121" s="1" t="str">
        <f>VLOOKUP(A121,InForce20171231!$A$2:$A$9012,1,FALSE)</f>
        <v>APKS00120</v>
      </c>
      <c r="AB121" s="15"/>
      <c r="AC121" s="15"/>
      <c r="AD121" s="14"/>
      <c r="AE121" s="17"/>
      <c r="AF121" s="14"/>
    </row>
    <row r="122" spans="1:32" x14ac:dyDescent="0.2">
      <c r="A122" s="1" t="s">
        <v>130</v>
      </c>
      <c r="B122" s="13">
        <v>42449</v>
      </c>
      <c r="C122" s="13">
        <f t="shared" si="2"/>
        <v>42814</v>
      </c>
      <c r="D122" s="1">
        <v>3</v>
      </c>
      <c r="E122" s="1">
        <f>VLOOKUP(D122,'Rating Program (Effect. 2017)'!$E$6:$F$10,2,FALSE)</f>
        <v>0.97</v>
      </c>
      <c r="F122" s="1">
        <v>276221</v>
      </c>
      <c r="G122">
        <f t="shared" si="3"/>
        <v>1.2805836054285813</v>
      </c>
      <c r="H122" s="1">
        <v>6</v>
      </c>
      <c r="I122" s="1">
        <f>VLOOKUP(H122, 'Rating Program (Effect. 2017)'!$H$6:$I$141, 2, FALSE)</f>
        <v>0.96</v>
      </c>
      <c r="J122" s="1">
        <v>882</v>
      </c>
      <c r="K122" s="1">
        <f>VLOOKUP(J122,'Rating Program (Effect. 2017)'!$K$6:$M$556, 2, FALSE)</f>
        <v>0.9</v>
      </c>
      <c r="L122" s="1" t="s">
        <v>11</v>
      </c>
      <c r="M122" s="1" t="s">
        <v>9</v>
      </c>
      <c r="N122" s="1" t="s">
        <v>9</v>
      </c>
      <c r="O122" s="1" t="e">
        <f>VLOOKUP(A122,InForce20171231!$A$2:$A$9012,1,FALSE)</f>
        <v>#N/A</v>
      </c>
      <c r="AB122" s="15"/>
      <c r="AC122" s="15"/>
      <c r="AD122" s="14"/>
      <c r="AE122" s="17"/>
      <c r="AF122" s="14"/>
    </row>
    <row r="123" spans="1:32" x14ac:dyDescent="0.2">
      <c r="A123" s="1" t="s">
        <v>131</v>
      </c>
      <c r="B123" s="13">
        <v>42400</v>
      </c>
      <c r="C123" s="13">
        <f t="shared" si="2"/>
        <v>42766</v>
      </c>
      <c r="D123" s="1">
        <v>4</v>
      </c>
      <c r="E123" s="1">
        <f>VLOOKUP(D123,'Rating Program (Effect. 2017)'!$E$6:$F$10,2,FALSE)</f>
        <v>0.94</v>
      </c>
      <c r="F123" s="1">
        <v>704301</v>
      </c>
      <c r="G123">
        <f t="shared" si="3"/>
        <v>3.8240780057741688</v>
      </c>
      <c r="H123" s="1">
        <v>7</v>
      </c>
      <c r="I123" s="1">
        <f>VLOOKUP(H123, 'Rating Program (Effect. 2017)'!$H$6:$I$141, 2, FALSE)</f>
        <v>1</v>
      </c>
      <c r="J123" s="1">
        <v>547</v>
      </c>
      <c r="K123" s="1">
        <f>VLOOKUP(J123,'Rating Program (Effect. 2017)'!$K$6:$M$556, 2, FALSE)</f>
        <v>1.1000000000000001</v>
      </c>
      <c r="L123" s="1" t="s">
        <v>9</v>
      </c>
      <c r="M123" s="1" t="s">
        <v>9</v>
      </c>
      <c r="N123" s="1" t="s">
        <v>11</v>
      </c>
      <c r="O123" s="1" t="str">
        <f>VLOOKUP(A123,InForce20171231!$A$2:$A$9012,1,FALSE)</f>
        <v>APKS00122</v>
      </c>
      <c r="AB123" s="15"/>
      <c r="AC123" s="15"/>
      <c r="AD123" s="14"/>
      <c r="AE123" s="17"/>
      <c r="AF123" s="14"/>
    </row>
    <row r="124" spans="1:32" x14ac:dyDescent="0.2">
      <c r="A124" s="1" t="s">
        <v>132</v>
      </c>
      <c r="B124" s="13">
        <v>42464</v>
      </c>
      <c r="C124" s="13">
        <f t="shared" si="2"/>
        <v>42829</v>
      </c>
      <c r="D124" s="1">
        <v>3</v>
      </c>
      <c r="E124" s="1">
        <f>VLOOKUP(D124,'Rating Program (Effect. 2017)'!$E$6:$F$10,2,FALSE)</f>
        <v>0.97</v>
      </c>
      <c r="F124" s="1">
        <v>187265</v>
      </c>
      <c r="G124">
        <f t="shared" si="3"/>
        <v>1.1348031768016535</v>
      </c>
      <c r="H124" s="1">
        <v>29</v>
      </c>
      <c r="I124" s="1">
        <f>VLOOKUP(H124, 'Rating Program (Effect. 2017)'!$H$6:$I$141, 2, FALSE)</f>
        <v>1.2</v>
      </c>
      <c r="J124" s="1">
        <v>815</v>
      </c>
      <c r="K124" s="1">
        <f>VLOOKUP(J124,'Rating Program (Effect. 2017)'!$K$6:$M$556, 2, FALSE)</f>
        <v>0.9</v>
      </c>
      <c r="L124" s="1" t="s">
        <v>9</v>
      </c>
      <c r="M124" s="1" t="s">
        <v>9</v>
      </c>
      <c r="N124" s="1" t="s">
        <v>9</v>
      </c>
      <c r="O124" s="1" t="str">
        <f>VLOOKUP(A124,InForce20171231!$A$2:$A$9012,1,FALSE)</f>
        <v>APKS00123</v>
      </c>
      <c r="AB124" s="15"/>
      <c r="AC124" s="15"/>
      <c r="AD124" s="14"/>
      <c r="AE124" s="17"/>
      <c r="AF124" s="14"/>
    </row>
    <row r="125" spans="1:32" x14ac:dyDescent="0.2">
      <c r="A125" s="1" t="s">
        <v>133</v>
      </c>
      <c r="B125" s="13">
        <v>42501</v>
      </c>
      <c r="C125" s="13">
        <f t="shared" si="2"/>
        <v>42866</v>
      </c>
      <c r="D125" s="1">
        <v>3</v>
      </c>
      <c r="E125" s="1">
        <f>VLOOKUP(D125,'Rating Program (Effect. 2017)'!$E$6:$F$10,2,FALSE)</f>
        <v>0.97</v>
      </c>
      <c r="F125" s="1">
        <v>303974</v>
      </c>
      <c r="G125">
        <f t="shared" si="3"/>
        <v>1.3659872918350555</v>
      </c>
      <c r="H125" s="1">
        <v>14</v>
      </c>
      <c r="I125" s="1">
        <f>VLOOKUP(H125, 'Rating Program (Effect. 2017)'!$H$6:$I$141, 2, FALSE)</f>
        <v>1.1000000000000001</v>
      </c>
      <c r="J125" s="1">
        <v>811</v>
      </c>
      <c r="K125" s="1">
        <f>VLOOKUP(J125,'Rating Program (Effect. 2017)'!$K$6:$M$556, 2, FALSE)</f>
        <v>0.9</v>
      </c>
      <c r="L125" s="1" t="s">
        <v>9</v>
      </c>
      <c r="M125" s="1" t="s">
        <v>9</v>
      </c>
      <c r="N125" s="1" t="s">
        <v>9</v>
      </c>
      <c r="O125" s="1" t="e">
        <f>VLOOKUP(A125,InForce20171231!$A$2:$A$9012,1,FALSE)</f>
        <v>#N/A</v>
      </c>
      <c r="AB125" s="15"/>
      <c r="AC125" s="15"/>
      <c r="AD125" s="14"/>
      <c r="AE125" s="17"/>
      <c r="AF125" s="14"/>
    </row>
    <row r="126" spans="1:32" x14ac:dyDescent="0.2">
      <c r="A126" s="1" t="s">
        <v>134</v>
      </c>
      <c r="B126" s="13">
        <v>42468</v>
      </c>
      <c r="C126" s="13">
        <f t="shared" si="2"/>
        <v>42833</v>
      </c>
      <c r="D126" s="1">
        <v>3</v>
      </c>
      <c r="E126" s="1">
        <f>VLOOKUP(D126,'Rating Program (Effect. 2017)'!$E$6:$F$10,2,FALSE)</f>
        <v>0.97</v>
      </c>
      <c r="F126" s="1">
        <v>312632</v>
      </c>
      <c r="G126">
        <f t="shared" si="3"/>
        <v>1.396120685107</v>
      </c>
      <c r="H126" s="1">
        <v>16</v>
      </c>
      <c r="I126" s="1">
        <f>VLOOKUP(H126, 'Rating Program (Effect. 2017)'!$H$6:$I$141, 2, FALSE)</f>
        <v>1.1200000000000001</v>
      </c>
      <c r="J126" s="1">
        <v>594</v>
      </c>
      <c r="K126" s="1">
        <f>VLOOKUP(J126,'Rating Program (Effect. 2017)'!$K$6:$M$556, 2, FALSE)</f>
        <v>1.1000000000000001</v>
      </c>
      <c r="L126" s="1" t="s">
        <v>9</v>
      </c>
      <c r="M126" s="1" t="s">
        <v>9</v>
      </c>
      <c r="N126" s="1" t="s">
        <v>9</v>
      </c>
      <c r="O126" s="1" t="str">
        <f>VLOOKUP(A126,InForce20171231!$A$2:$A$9012,1,FALSE)</f>
        <v>APKS00125</v>
      </c>
      <c r="AB126" s="15"/>
      <c r="AC126" s="15"/>
      <c r="AD126" s="14"/>
      <c r="AE126" s="17"/>
      <c r="AF126" s="14"/>
    </row>
    <row r="127" spans="1:32" x14ac:dyDescent="0.2">
      <c r="A127" s="1" t="s">
        <v>135</v>
      </c>
      <c r="B127" s="13">
        <v>42383</v>
      </c>
      <c r="C127" s="13">
        <f t="shared" si="2"/>
        <v>42749</v>
      </c>
      <c r="D127" s="1">
        <v>5</v>
      </c>
      <c r="E127" s="1">
        <f>VLOOKUP(D127,'Rating Program (Effect. 2017)'!$E$6:$F$10,2,FALSE)</f>
        <v>1.2</v>
      </c>
      <c r="F127" s="1">
        <v>250243</v>
      </c>
      <c r="G127">
        <f t="shared" si="3"/>
        <v>1.2169671129690109</v>
      </c>
      <c r="H127" s="1">
        <v>18</v>
      </c>
      <c r="I127" s="1">
        <f>VLOOKUP(H127, 'Rating Program (Effect. 2017)'!$H$6:$I$141, 2, FALSE)</f>
        <v>1.1399999999999999</v>
      </c>
      <c r="J127" s="1">
        <v>917</v>
      </c>
      <c r="K127" s="1">
        <f>VLOOKUP(J127,'Rating Program (Effect. 2017)'!$K$6:$M$556, 2, FALSE)</f>
        <v>0.9</v>
      </c>
      <c r="L127" s="1" t="s">
        <v>9</v>
      </c>
      <c r="M127" s="1" t="s">
        <v>9</v>
      </c>
      <c r="N127" s="1" t="s">
        <v>9</v>
      </c>
      <c r="O127" s="1" t="str">
        <f>VLOOKUP(A127,InForce20171231!$A$2:$A$9012,1,FALSE)</f>
        <v>APKS00126</v>
      </c>
      <c r="AB127" s="15"/>
      <c r="AC127" s="15"/>
      <c r="AD127" s="14"/>
      <c r="AE127" s="17"/>
      <c r="AF127" s="14"/>
    </row>
    <row r="128" spans="1:32" x14ac:dyDescent="0.2">
      <c r="A128" s="1" t="s">
        <v>136</v>
      </c>
      <c r="B128" s="13">
        <v>42550</v>
      </c>
      <c r="C128" s="13">
        <f t="shared" si="2"/>
        <v>42915</v>
      </c>
      <c r="D128" s="1">
        <v>5</v>
      </c>
      <c r="E128" s="1">
        <f>VLOOKUP(D128,'Rating Program (Effect. 2017)'!$E$6:$F$10,2,FALSE)</f>
        <v>1.2</v>
      </c>
      <c r="F128" s="1">
        <v>100837</v>
      </c>
      <c r="G128">
        <f t="shared" si="3"/>
        <v>1.2107868038092375</v>
      </c>
      <c r="H128" s="1">
        <v>19</v>
      </c>
      <c r="I128" s="1">
        <f>VLOOKUP(H128, 'Rating Program (Effect. 2017)'!$H$6:$I$141, 2, FALSE)</f>
        <v>1.1499999999999999</v>
      </c>
      <c r="J128" s="1">
        <v>652</v>
      </c>
      <c r="K128" s="1">
        <f>VLOOKUP(J128,'Rating Program (Effect. 2017)'!$K$6:$M$556, 2, FALSE)</f>
        <v>1</v>
      </c>
      <c r="L128" s="1" t="s">
        <v>9</v>
      </c>
      <c r="M128" s="1" t="s">
        <v>9</v>
      </c>
      <c r="N128" s="1" t="s">
        <v>9</v>
      </c>
      <c r="O128" s="1" t="str">
        <f>VLOOKUP(A128,InForce20171231!$A$2:$A$9012,1,FALSE)</f>
        <v>APKS00127</v>
      </c>
      <c r="AB128" s="15"/>
      <c r="AC128" s="15"/>
      <c r="AD128" s="14"/>
      <c r="AE128" s="17"/>
      <c r="AF128" s="14"/>
    </row>
    <row r="129" spans="1:32" x14ac:dyDescent="0.2">
      <c r="A129" s="1" t="s">
        <v>137</v>
      </c>
      <c r="B129" s="13">
        <v>42428</v>
      </c>
      <c r="C129" s="13">
        <f t="shared" si="2"/>
        <v>42794</v>
      </c>
      <c r="D129" s="1">
        <v>1</v>
      </c>
      <c r="E129" s="1">
        <f>VLOOKUP(D129,'Rating Program (Effect. 2017)'!$E$6:$F$10,2,FALSE)</f>
        <v>1.05</v>
      </c>
      <c r="F129" s="1">
        <v>316568</v>
      </c>
      <c r="G129">
        <f t="shared" si="3"/>
        <v>1.4103484059319757</v>
      </c>
      <c r="H129" s="1">
        <v>8</v>
      </c>
      <c r="I129" s="1">
        <f>VLOOKUP(H129, 'Rating Program (Effect. 2017)'!$H$6:$I$141, 2, FALSE)</f>
        <v>1.02</v>
      </c>
      <c r="J129" s="1">
        <v>920</v>
      </c>
      <c r="K129" s="1">
        <f>VLOOKUP(J129,'Rating Program (Effect. 2017)'!$K$6:$M$556, 2, FALSE)</f>
        <v>0.9</v>
      </c>
      <c r="L129" s="1" t="s">
        <v>9</v>
      </c>
      <c r="M129" s="1" t="s">
        <v>9</v>
      </c>
      <c r="N129" s="1" t="s">
        <v>11</v>
      </c>
      <c r="O129" s="1" t="str">
        <f>VLOOKUP(A129,InForce20171231!$A$2:$A$9012,1,FALSE)</f>
        <v>APKS00128</v>
      </c>
      <c r="AB129" s="15"/>
      <c r="AC129" s="15"/>
      <c r="AD129" s="14"/>
      <c r="AE129" s="17"/>
      <c r="AF129" s="14"/>
    </row>
    <row r="130" spans="1:32" x14ac:dyDescent="0.2">
      <c r="A130" s="1" t="s">
        <v>138</v>
      </c>
      <c r="B130" s="13">
        <v>42453</v>
      </c>
      <c r="C130" s="13">
        <f t="shared" si="2"/>
        <v>42818</v>
      </c>
      <c r="D130" s="1">
        <v>2</v>
      </c>
      <c r="E130" s="1">
        <f>VLOOKUP(D130,'Rating Program (Effect. 2017)'!$E$6:$F$10,2,FALSE)</f>
        <v>1.1100000000000001</v>
      </c>
      <c r="F130" s="1">
        <v>222490</v>
      </c>
      <c r="G130">
        <f t="shared" si="3"/>
        <v>1.1676594469575101</v>
      </c>
      <c r="H130" s="1">
        <v>2</v>
      </c>
      <c r="I130" s="1">
        <f>VLOOKUP(H130, 'Rating Program (Effect. 2017)'!$H$6:$I$141, 2, FALSE)</f>
        <v>0.8</v>
      </c>
      <c r="J130" s="1">
        <v>931</v>
      </c>
      <c r="K130" s="1">
        <f>VLOOKUP(J130,'Rating Program (Effect. 2017)'!$K$6:$M$556, 2, FALSE)</f>
        <v>0.9</v>
      </c>
      <c r="L130" s="1" t="s">
        <v>9</v>
      </c>
      <c r="M130" s="1" t="s">
        <v>9</v>
      </c>
      <c r="N130" s="1" t="s">
        <v>9</v>
      </c>
      <c r="O130" s="1" t="str">
        <f>VLOOKUP(A130,InForce20171231!$A$2:$A$9012,1,FALSE)</f>
        <v>APKS00129</v>
      </c>
      <c r="AB130" s="15"/>
      <c r="AC130" s="15"/>
      <c r="AD130" s="14"/>
      <c r="AE130" s="17"/>
      <c r="AF130" s="14"/>
    </row>
    <row r="131" spans="1:32" x14ac:dyDescent="0.2">
      <c r="A131" s="1" t="s">
        <v>139</v>
      </c>
      <c r="B131" s="13">
        <v>42440</v>
      </c>
      <c r="C131" s="13">
        <f t="shared" ref="C131:C194" si="4" xml:space="preserve"> DATE(YEAR(B131) +1,  MONTH(B131), DAY(B131))</f>
        <v>42805</v>
      </c>
      <c r="D131" s="1">
        <v>3</v>
      </c>
      <c r="E131" s="1">
        <f>VLOOKUP(D131,'Rating Program (Effect. 2017)'!$E$6:$F$10,2,FALSE)</f>
        <v>0.97</v>
      </c>
      <c r="F131" s="1">
        <v>159803</v>
      </c>
      <c r="G131">
        <f t="shared" ref="G131:G194" si="5" xml:space="preserve"> -0.00000000000000001*(F131^3) + 0.00000000002*(F131^2) - 0.000006*(F131) + 1.6227</f>
        <v>1.1338130859732538</v>
      </c>
      <c r="H131" s="1">
        <v>16</v>
      </c>
      <c r="I131" s="1">
        <f>VLOOKUP(H131, 'Rating Program (Effect. 2017)'!$H$6:$I$141, 2, FALSE)</f>
        <v>1.1200000000000001</v>
      </c>
      <c r="J131" s="1">
        <v>596</v>
      </c>
      <c r="K131" s="1">
        <f>VLOOKUP(J131,'Rating Program (Effect. 2017)'!$K$6:$M$556, 2, FALSE)</f>
        <v>1.1000000000000001</v>
      </c>
      <c r="L131" s="1" t="s">
        <v>11</v>
      </c>
      <c r="M131" s="1" t="s">
        <v>9</v>
      </c>
      <c r="N131" s="1" t="s">
        <v>9</v>
      </c>
      <c r="O131" s="1" t="e">
        <f>VLOOKUP(A131,InForce20171231!$A$2:$A$9012,1,FALSE)</f>
        <v>#N/A</v>
      </c>
      <c r="AB131" s="15"/>
      <c r="AC131" s="15"/>
      <c r="AD131" s="14"/>
      <c r="AE131" s="17"/>
      <c r="AF131" s="14"/>
    </row>
    <row r="132" spans="1:32" x14ac:dyDescent="0.2">
      <c r="A132" s="1" t="s">
        <v>140</v>
      </c>
      <c r="B132" s="13">
        <v>42485</v>
      </c>
      <c r="C132" s="13">
        <f t="shared" si="4"/>
        <v>42850</v>
      </c>
      <c r="D132" s="1">
        <v>1</v>
      </c>
      <c r="E132" s="1">
        <f>VLOOKUP(D132,'Rating Program (Effect. 2017)'!$E$6:$F$10,2,FALSE)</f>
        <v>1.05</v>
      </c>
      <c r="F132" s="1">
        <v>372204</v>
      </c>
      <c r="G132">
        <f t="shared" si="5"/>
        <v>1.6445564977205436</v>
      </c>
      <c r="H132" s="1">
        <v>12</v>
      </c>
      <c r="I132" s="1">
        <f>VLOOKUP(H132, 'Rating Program (Effect. 2017)'!$H$6:$I$141, 2, FALSE)</f>
        <v>1.08</v>
      </c>
      <c r="J132" s="1">
        <v>789</v>
      </c>
      <c r="K132" s="1">
        <f>VLOOKUP(J132,'Rating Program (Effect. 2017)'!$K$6:$M$556, 2, FALSE)</f>
        <v>1</v>
      </c>
      <c r="L132" s="1" t="s">
        <v>9</v>
      </c>
      <c r="M132" s="1" t="s">
        <v>9</v>
      </c>
      <c r="N132" s="1" t="s">
        <v>11</v>
      </c>
      <c r="O132" s="1" t="e">
        <f>VLOOKUP(A132,InForce20171231!$A$2:$A$9012,1,FALSE)</f>
        <v>#N/A</v>
      </c>
      <c r="AB132" s="15"/>
      <c r="AC132" s="15"/>
      <c r="AD132" s="14"/>
      <c r="AE132" s="17"/>
      <c r="AF132" s="14"/>
    </row>
    <row r="133" spans="1:32" x14ac:dyDescent="0.2">
      <c r="A133" s="1" t="s">
        <v>141</v>
      </c>
      <c r="B133" s="13">
        <v>42535</v>
      </c>
      <c r="C133" s="13">
        <f t="shared" si="4"/>
        <v>42900</v>
      </c>
      <c r="D133" s="1">
        <v>3</v>
      </c>
      <c r="E133" s="1">
        <f>VLOOKUP(D133,'Rating Program (Effect. 2017)'!$E$6:$F$10,2,FALSE)</f>
        <v>0.97</v>
      </c>
      <c r="F133" s="1">
        <v>443480</v>
      </c>
      <c r="G133">
        <f t="shared" si="5"/>
        <v>2.0230980892780797</v>
      </c>
      <c r="H133" s="1">
        <v>10</v>
      </c>
      <c r="I133" s="1">
        <f>VLOOKUP(H133, 'Rating Program (Effect. 2017)'!$H$6:$I$141, 2, FALSE)</f>
        <v>1.06</v>
      </c>
      <c r="J133" s="1">
        <v>501</v>
      </c>
      <c r="K133" s="1">
        <f>VLOOKUP(J133,'Rating Program (Effect. 2017)'!$K$6:$M$556, 2, FALSE)</f>
        <v>1.1000000000000001</v>
      </c>
      <c r="L133" s="1" t="s">
        <v>9</v>
      </c>
      <c r="M133" s="1" t="s">
        <v>9</v>
      </c>
      <c r="N133" s="1" t="s">
        <v>9</v>
      </c>
      <c r="O133" s="1" t="str">
        <f>VLOOKUP(A133,InForce20171231!$A$2:$A$9012,1,FALSE)</f>
        <v>APKS00132</v>
      </c>
      <c r="AB133" s="15"/>
      <c r="AC133" s="15"/>
      <c r="AD133" s="14"/>
      <c r="AE133" s="17"/>
      <c r="AF133" s="14"/>
    </row>
    <row r="134" spans="1:32" x14ac:dyDescent="0.2">
      <c r="A134" s="1" t="s">
        <v>142</v>
      </c>
      <c r="B134" s="13">
        <v>42410</v>
      </c>
      <c r="C134" s="13">
        <f t="shared" si="4"/>
        <v>42776</v>
      </c>
      <c r="D134" s="1">
        <v>5</v>
      </c>
      <c r="E134" s="1">
        <f>VLOOKUP(D134,'Rating Program (Effect. 2017)'!$E$6:$F$10,2,FALSE)</f>
        <v>1.2</v>
      </c>
      <c r="F134" s="1">
        <v>398417</v>
      </c>
      <c r="G134">
        <f t="shared" si="5"/>
        <v>1.7744884867802226</v>
      </c>
      <c r="H134" s="1">
        <v>44</v>
      </c>
      <c r="I134" s="1">
        <f>VLOOKUP(H134, 'Rating Program (Effect. 2017)'!$H$6:$I$141, 2, FALSE)</f>
        <v>1.2</v>
      </c>
      <c r="J134" s="1">
        <v>787</v>
      </c>
      <c r="K134" s="1">
        <f>VLOOKUP(J134,'Rating Program (Effect. 2017)'!$K$6:$M$556, 2, FALSE)</f>
        <v>1</v>
      </c>
      <c r="L134" s="1" t="s">
        <v>9</v>
      </c>
      <c r="M134" s="1" t="s">
        <v>9</v>
      </c>
      <c r="N134" s="1" t="s">
        <v>9</v>
      </c>
      <c r="O134" s="1" t="str">
        <f>VLOOKUP(A134,InForce20171231!$A$2:$A$9012,1,FALSE)</f>
        <v>APKS00133</v>
      </c>
      <c r="AB134" s="15"/>
      <c r="AC134" s="15"/>
      <c r="AD134" s="14"/>
      <c r="AE134" s="17"/>
      <c r="AF134" s="14"/>
    </row>
    <row r="135" spans="1:32" x14ac:dyDescent="0.2">
      <c r="A135" s="1" t="s">
        <v>143</v>
      </c>
      <c r="B135" s="13">
        <v>42508</v>
      </c>
      <c r="C135" s="13">
        <f t="shared" si="4"/>
        <v>42873</v>
      </c>
      <c r="D135" s="1">
        <v>1</v>
      </c>
      <c r="E135" s="1">
        <f>VLOOKUP(D135,'Rating Program (Effect. 2017)'!$E$6:$F$10,2,FALSE)</f>
        <v>1.05</v>
      </c>
      <c r="F135" s="1">
        <v>396212</v>
      </c>
      <c r="G135">
        <f t="shared" si="5"/>
        <v>1.7631177350899985</v>
      </c>
      <c r="H135" s="1">
        <v>16</v>
      </c>
      <c r="I135" s="1">
        <f>VLOOKUP(H135, 'Rating Program (Effect. 2017)'!$H$6:$I$141, 2, FALSE)</f>
        <v>1.1200000000000001</v>
      </c>
      <c r="J135" s="1">
        <v>756</v>
      </c>
      <c r="K135" s="1">
        <f>VLOOKUP(J135,'Rating Program (Effect. 2017)'!$K$6:$M$556, 2, FALSE)</f>
        <v>1</v>
      </c>
      <c r="L135" s="1" t="s">
        <v>9</v>
      </c>
      <c r="M135" s="1" t="s">
        <v>9</v>
      </c>
      <c r="N135" s="1" t="s">
        <v>9</v>
      </c>
      <c r="O135" s="1" t="e">
        <f>VLOOKUP(A135,InForce20171231!$A$2:$A$9012,1,FALSE)</f>
        <v>#N/A</v>
      </c>
      <c r="AB135" s="15"/>
      <c r="AC135" s="15"/>
      <c r="AD135" s="14"/>
      <c r="AE135" s="17"/>
      <c r="AF135" s="14"/>
    </row>
    <row r="136" spans="1:32" x14ac:dyDescent="0.2">
      <c r="A136" s="1" t="s">
        <v>144</v>
      </c>
      <c r="B136" s="13">
        <v>42371</v>
      </c>
      <c r="C136" s="13">
        <f t="shared" si="4"/>
        <v>42737</v>
      </c>
      <c r="D136" s="1">
        <v>2</v>
      </c>
      <c r="E136" s="1">
        <f>VLOOKUP(D136,'Rating Program (Effect. 2017)'!$E$6:$F$10,2,FALSE)</f>
        <v>1.1100000000000001</v>
      </c>
      <c r="F136" s="1">
        <v>194861</v>
      </c>
      <c r="G136">
        <f t="shared" si="5"/>
        <v>1.1389598876690061</v>
      </c>
      <c r="H136" s="1">
        <v>16</v>
      </c>
      <c r="I136" s="1">
        <f>VLOOKUP(H136, 'Rating Program (Effect. 2017)'!$H$6:$I$141, 2, FALSE)</f>
        <v>1.1200000000000001</v>
      </c>
      <c r="J136" s="1">
        <v>915</v>
      </c>
      <c r="K136" s="1">
        <f>VLOOKUP(J136,'Rating Program (Effect. 2017)'!$K$6:$M$556, 2, FALSE)</f>
        <v>0.9</v>
      </c>
      <c r="L136" s="1" t="s">
        <v>9</v>
      </c>
      <c r="M136" s="1" t="s">
        <v>9</v>
      </c>
      <c r="N136" s="1" t="s">
        <v>11</v>
      </c>
      <c r="O136" s="1" t="str">
        <f>VLOOKUP(A136,InForce20171231!$A$2:$A$9012,1,FALSE)</f>
        <v>APKS00135</v>
      </c>
      <c r="AB136" s="15"/>
      <c r="AC136" s="15"/>
      <c r="AD136" s="14"/>
      <c r="AE136" s="17"/>
      <c r="AF136" s="14"/>
    </row>
    <row r="137" spans="1:32" x14ac:dyDescent="0.2">
      <c r="A137" s="1" t="s">
        <v>145</v>
      </c>
      <c r="B137" s="13">
        <v>42461</v>
      </c>
      <c r="C137" s="13">
        <f t="shared" si="4"/>
        <v>42826</v>
      </c>
      <c r="D137" s="1">
        <v>5</v>
      </c>
      <c r="E137" s="1">
        <f>VLOOKUP(D137,'Rating Program (Effect. 2017)'!$E$6:$F$10,2,FALSE)</f>
        <v>1.2</v>
      </c>
      <c r="F137" s="1">
        <v>241988</v>
      </c>
      <c r="G137">
        <f t="shared" si="5"/>
        <v>1.2002320448745771</v>
      </c>
      <c r="H137" s="1">
        <v>31</v>
      </c>
      <c r="I137" s="1">
        <f>VLOOKUP(H137, 'Rating Program (Effect. 2017)'!$H$6:$I$141, 2, FALSE)</f>
        <v>1.2</v>
      </c>
      <c r="J137" s="1">
        <v>503</v>
      </c>
      <c r="K137" s="1">
        <f>VLOOKUP(J137,'Rating Program (Effect. 2017)'!$K$6:$M$556, 2, FALSE)</f>
        <v>1.1000000000000001</v>
      </c>
      <c r="L137" s="1" t="s">
        <v>9</v>
      </c>
      <c r="M137" s="1" t="s">
        <v>9</v>
      </c>
      <c r="N137" s="1" t="s">
        <v>9</v>
      </c>
      <c r="O137" s="1" t="e">
        <f>VLOOKUP(A137,InForce20171231!$A$2:$A$9012,1,FALSE)</f>
        <v>#N/A</v>
      </c>
      <c r="AB137" s="15"/>
      <c r="AC137" s="15"/>
      <c r="AD137" s="14"/>
      <c r="AE137" s="17"/>
      <c r="AF137" s="14"/>
    </row>
    <row r="138" spans="1:32" x14ac:dyDescent="0.2">
      <c r="A138" s="1" t="s">
        <v>146</v>
      </c>
      <c r="B138" s="13">
        <v>42427</v>
      </c>
      <c r="C138" s="13">
        <f t="shared" si="4"/>
        <v>42793</v>
      </c>
      <c r="D138" s="1">
        <v>5</v>
      </c>
      <c r="E138" s="1">
        <f>VLOOKUP(D138,'Rating Program (Effect. 2017)'!$E$6:$F$10,2,FALSE)</f>
        <v>1.2</v>
      </c>
      <c r="F138" s="1">
        <v>251307</v>
      </c>
      <c r="G138">
        <f t="shared" si="5"/>
        <v>1.2192487057856853</v>
      </c>
      <c r="H138" s="1">
        <v>15</v>
      </c>
      <c r="I138" s="1">
        <f>VLOOKUP(H138, 'Rating Program (Effect. 2017)'!$H$6:$I$141, 2, FALSE)</f>
        <v>1.1100000000000001</v>
      </c>
      <c r="J138" s="1">
        <v>849</v>
      </c>
      <c r="K138" s="1">
        <f>VLOOKUP(J138,'Rating Program (Effect. 2017)'!$K$6:$M$556, 2, FALSE)</f>
        <v>0.9</v>
      </c>
      <c r="L138" s="1" t="s">
        <v>11</v>
      </c>
      <c r="M138" s="1" t="s">
        <v>9</v>
      </c>
      <c r="N138" s="1" t="s">
        <v>9</v>
      </c>
      <c r="O138" s="1" t="e">
        <f>VLOOKUP(A138,InForce20171231!$A$2:$A$9012,1,FALSE)</f>
        <v>#N/A</v>
      </c>
      <c r="AB138" s="15"/>
      <c r="AC138" s="15"/>
      <c r="AD138" s="14"/>
      <c r="AE138" s="17"/>
      <c r="AF138" s="14"/>
    </row>
    <row r="139" spans="1:32" x14ac:dyDescent="0.2">
      <c r="A139" s="1" t="s">
        <v>147</v>
      </c>
      <c r="B139" s="13">
        <v>42422</v>
      </c>
      <c r="C139" s="13">
        <f t="shared" si="4"/>
        <v>42788</v>
      </c>
      <c r="D139" s="1">
        <v>3</v>
      </c>
      <c r="E139" s="1">
        <f>VLOOKUP(D139,'Rating Program (Effect. 2017)'!$E$6:$F$10,2,FALSE)</f>
        <v>0.97</v>
      </c>
      <c r="F139" s="1">
        <v>980434</v>
      </c>
      <c r="G139">
        <f t="shared" si="5"/>
        <v>5.5406826206361321</v>
      </c>
      <c r="H139" s="1">
        <v>15</v>
      </c>
      <c r="I139" s="1">
        <f>VLOOKUP(H139, 'Rating Program (Effect. 2017)'!$H$6:$I$141, 2, FALSE)</f>
        <v>1.1100000000000001</v>
      </c>
      <c r="J139" s="1">
        <v>912</v>
      </c>
      <c r="K139" s="1">
        <f>VLOOKUP(J139,'Rating Program (Effect. 2017)'!$K$6:$M$556, 2, FALSE)</f>
        <v>0.9</v>
      </c>
      <c r="L139" s="1" t="s">
        <v>9</v>
      </c>
      <c r="M139" s="1" t="s">
        <v>9</v>
      </c>
      <c r="N139" s="1" t="s">
        <v>9</v>
      </c>
      <c r="O139" s="1" t="str">
        <f>VLOOKUP(A139,InForce20171231!$A$2:$A$9012,1,FALSE)</f>
        <v>APKS00138</v>
      </c>
      <c r="AB139" s="15"/>
      <c r="AC139" s="15"/>
      <c r="AD139" s="14"/>
      <c r="AE139" s="17"/>
      <c r="AF139" s="14"/>
    </row>
    <row r="140" spans="1:32" x14ac:dyDescent="0.2">
      <c r="A140" s="1" t="s">
        <v>148</v>
      </c>
      <c r="B140" s="13">
        <v>42442</v>
      </c>
      <c r="C140" s="13">
        <f t="shared" si="4"/>
        <v>42807</v>
      </c>
      <c r="D140" s="1">
        <v>3</v>
      </c>
      <c r="E140" s="1">
        <f>VLOOKUP(D140,'Rating Program (Effect. 2017)'!$E$6:$F$10,2,FALSE)</f>
        <v>0.97</v>
      </c>
      <c r="F140" s="1">
        <v>300668</v>
      </c>
      <c r="G140">
        <f t="shared" si="5"/>
        <v>1.3549093054832235</v>
      </c>
      <c r="H140" s="1">
        <v>6</v>
      </c>
      <c r="I140" s="1">
        <f>VLOOKUP(H140, 'Rating Program (Effect. 2017)'!$H$6:$I$141, 2, FALSE)</f>
        <v>0.96</v>
      </c>
      <c r="J140" s="1">
        <v>798</v>
      </c>
      <c r="K140" s="1">
        <f>VLOOKUP(J140,'Rating Program (Effect. 2017)'!$K$6:$M$556, 2, FALSE)</f>
        <v>1</v>
      </c>
      <c r="L140" s="1" t="s">
        <v>9</v>
      </c>
      <c r="M140" s="1" t="s">
        <v>9</v>
      </c>
      <c r="N140" s="1" t="s">
        <v>9</v>
      </c>
      <c r="O140" s="1" t="str">
        <f>VLOOKUP(A140,InForce20171231!$A$2:$A$9012,1,FALSE)</f>
        <v>APKS00139</v>
      </c>
      <c r="AB140" s="15"/>
      <c r="AC140" s="15"/>
      <c r="AD140" s="14"/>
      <c r="AE140" s="17"/>
      <c r="AF140" s="14"/>
    </row>
    <row r="141" spans="1:32" x14ac:dyDescent="0.2">
      <c r="A141" s="1" t="s">
        <v>149</v>
      </c>
      <c r="B141" s="13">
        <v>42509</v>
      </c>
      <c r="C141" s="13">
        <f t="shared" si="4"/>
        <v>42874</v>
      </c>
      <c r="D141" s="1">
        <v>4</v>
      </c>
      <c r="E141" s="1">
        <f>VLOOKUP(D141,'Rating Program (Effect. 2017)'!$E$6:$F$10,2,FALSE)</f>
        <v>0.94</v>
      </c>
      <c r="F141" s="1">
        <v>480102</v>
      </c>
      <c r="G141">
        <f t="shared" si="5"/>
        <v>2.2454214342517869</v>
      </c>
      <c r="H141" s="1">
        <v>27</v>
      </c>
      <c r="I141" s="1">
        <f>VLOOKUP(H141, 'Rating Program (Effect. 2017)'!$H$6:$I$141, 2, FALSE)</f>
        <v>1.2</v>
      </c>
      <c r="J141" s="1">
        <v>580</v>
      </c>
      <c r="K141" s="1">
        <f>VLOOKUP(J141,'Rating Program (Effect. 2017)'!$K$6:$M$556, 2, FALSE)</f>
        <v>1.1000000000000001</v>
      </c>
      <c r="L141" s="1" t="s">
        <v>11</v>
      </c>
      <c r="M141" s="1" t="s">
        <v>9</v>
      </c>
      <c r="N141" s="1" t="s">
        <v>9</v>
      </c>
      <c r="O141" s="1" t="e">
        <f>VLOOKUP(A141,InForce20171231!$A$2:$A$9012,1,FALSE)</f>
        <v>#N/A</v>
      </c>
      <c r="AB141" s="15"/>
      <c r="AC141" s="15"/>
      <c r="AD141" s="14"/>
      <c r="AE141" s="17"/>
      <c r="AF141" s="14"/>
    </row>
    <row r="142" spans="1:32" x14ac:dyDescent="0.2">
      <c r="A142" s="1" t="s">
        <v>150</v>
      </c>
      <c r="B142" s="13">
        <v>42392</v>
      </c>
      <c r="C142" s="13">
        <f t="shared" si="4"/>
        <v>42758</v>
      </c>
      <c r="D142" s="1">
        <v>4</v>
      </c>
      <c r="E142" s="1">
        <f>VLOOKUP(D142,'Rating Program (Effect. 2017)'!$E$6:$F$10,2,FALSE)</f>
        <v>0.94</v>
      </c>
      <c r="F142" s="1">
        <v>151825</v>
      </c>
      <c r="G142">
        <f t="shared" si="5"/>
        <v>1.1377696889035938</v>
      </c>
      <c r="H142" s="1">
        <v>1</v>
      </c>
      <c r="I142" s="1">
        <f>VLOOKUP(H142, 'Rating Program (Effect. 2017)'!$H$6:$I$141, 2, FALSE)</f>
        <v>0.76</v>
      </c>
      <c r="J142" s="1">
        <v>762</v>
      </c>
      <c r="K142" s="1">
        <f>VLOOKUP(J142,'Rating Program (Effect. 2017)'!$K$6:$M$556, 2, FALSE)</f>
        <v>1</v>
      </c>
      <c r="L142" s="1" t="s">
        <v>9</v>
      </c>
      <c r="M142" s="1" t="s">
        <v>9</v>
      </c>
      <c r="N142" s="1" t="s">
        <v>11</v>
      </c>
      <c r="O142" s="1" t="str">
        <f>VLOOKUP(A142,InForce20171231!$A$2:$A$9012,1,FALSE)</f>
        <v>APKS00141</v>
      </c>
      <c r="AB142" s="15"/>
      <c r="AC142" s="15"/>
      <c r="AD142" s="14"/>
      <c r="AE142" s="17"/>
      <c r="AF142" s="14"/>
    </row>
    <row r="143" spans="1:32" x14ac:dyDescent="0.2">
      <c r="A143" s="1" t="s">
        <v>151</v>
      </c>
      <c r="B143" s="13">
        <v>42384</v>
      </c>
      <c r="C143" s="13">
        <f t="shared" si="4"/>
        <v>42750</v>
      </c>
      <c r="D143" s="1">
        <v>3</v>
      </c>
      <c r="E143" s="1">
        <f>VLOOKUP(D143,'Rating Program (Effect. 2017)'!$E$6:$F$10,2,FALSE)</f>
        <v>0.97</v>
      </c>
      <c r="F143" s="1">
        <v>119752</v>
      </c>
      <c r="G143">
        <f t="shared" si="5"/>
        <v>1.17382574481813</v>
      </c>
      <c r="H143" s="1">
        <v>0</v>
      </c>
      <c r="I143" s="1">
        <f>VLOOKUP(H143, 'Rating Program (Effect. 2017)'!$H$6:$I$141, 2, FALSE)</f>
        <v>0.72</v>
      </c>
      <c r="J143" s="1">
        <v>900</v>
      </c>
      <c r="K143" s="1">
        <f>VLOOKUP(J143,'Rating Program (Effect. 2017)'!$K$6:$M$556, 2, FALSE)</f>
        <v>0.9</v>
      </c>
      <c r="L143" s="1" t="s">
        <v>9</v>
      </c>
      <c r="M143" s="1" t="s">
        <v>9</v>
      </c>
      <c r="N143" s="1" t="s">
        <v>9</v>
      </c>
      <c r="O143" s="1" t="e">
        <f>VLOOKUP(A143,InForce20171231!$A$2:$A$9012,1,FALSE)</f>
        <v>#N/A</v>
      </c>
      <c r="AB143" s="15"/>
      <c r="AC143" s="15"/>
      <c r="AD143" s="14"/>
      <c r="AE143" s="17"/>
      <c r="AF143" s="14"/>
    </row>
    <row r="144" spans="1:32" x14ac:dyDescent="0.2">
      <c r="A144" s="1" t="s">
        <v>152</v>
      </c>
      <c r="B144" s="13">
        <v>42511</v>
      </c>
      <c r="C144" s="13">
        <f t="shared" si="4"/>
        <v>42876</v>
      </c>
      <c r="D144" s="1">
        <v>4</v>
      </c>
      <c r="E144" s="1">
        <f>VLOOKUP(D144,'Rating Program (Effect. 2017)'!$E$6:$F$10,2,FALSE)</f>
        <v>0.94</v>
      </c>
      <c r="F144" s="1">
        <v>181607</v>
      </c>
      <c r="G144">
        <f t="shared" si="5"/>
        <v>1.1327840582554445</v>
      </c>
      <c r="H144" s="1">
        <v>48</v>
      </c>
      <c r="I144" s="1">
        <f>VLOOKUP(H144, 'Rating Program (Effect. 2017)'!$H$6:$I$141, 2, FALSE)</f>
        <v>1.2</v>
      </c>
      <c r="J144" s="1">
        <v>800</v>
      </c>
      <c r="K144" s="1">
        <f>VLOOKUP(J144,'Rating Program (Effect. 2017)'!$K$6:$M$556, 2, FALSE)</f>
        <v>1</v>
      </c>
      <c r="L144" s="1" t="s">
        <v>9</v>
      </c>
      <c r="M144" s="1" t="s">
        <v>9</v>
      </c>
      <c r="N144" s="1" t="s">
        <v>9</v>
      </c>
      <c r="O144" s="1" t="e">
        <f>VLOOKUP(A144,InForce20171231!$A$2:$A$9012,1,FALSE)</f>
        <v>#N/A</v>
      </c>
      <c r="AB144" s="15"/>
      <c r="AC144" s="15"/>
      <c r="AD144" s="14"/>
      <c r="AE144" s="17"/>
      <c r="AF144" s="14"/>
    </row>
    <row r="145" spans="1:32" x14ac:dyDescent="0.2">
      <c r="A145" s="1" t="s">
        <v>153</v>
      </c>
      <c r="B145" s="13">
        <v>42404</v>
      </c>
      <c r="C145" s="13">
        <f t="shared" si="4"/>
        <v>42770</v>
      </c>
      <c r="D145" s="1">
        <v>4</v>
      </c>
      <c r="E145" s="1">
        <f>VLOOKUP(D145,'Rating Program (Effect. 2017)'!$E$6:$F$10,2,FALSE)</f>
        <v>0.94</v>
      </c>
      <c r="F145" s="1">
        <v>924984</v>
      </c>
      <c r="G145">
        <f t="shared" si="5"/>
        <v>5.2705834480160405</v>
      </c>
      <c r="H145" s="1">
        <v>14</v>
      </c>
      <c r="I145" s="1">
        <f>VLOOKUP(H145, 'Rating Program (Effect. 2017)'!$H$6:$I$141, 2, FALSE)</f>
        <v>1.1000000000000001</v>
      </c>
      <c r="J145" s="1">
        <v>610</v>
      </c>
      <c r="K145" s="1">
        <f>VLOOKUP(J145,'Rating Program (Effect. 2017)'!$K$6:$M$556, 2, FALSE)</f>
        <v>1.1000000000000001</v>
      </c>
      <c r="L145" s="1" t="s">
        <v>11</v>
      </c>
      <c r="M145" s="1" t="s">
        <v>9</v>
      </c>
      <c r="N145" s="1" t="s">
        <v>9</v>
      </c>
      <c r="O145" s="1" t="str">
        <f>VLOOKUP(A145,InForce20171231!$A$2:$A$9012,1,FALSE)</f>
        <v>APKS00144</v>
      </c>
      <c r="AB145" s="15"/>
      <c r="AC145" s="15"/>
      <c r="AD145" s="14"/>
      <c r="AE145" s="17"/>
      <c r="AF145" s="14"/>
    </row>
    <row r="146" spans="1:32" x14ac:dyDescent="0.2">
      <c r="A146" s="1" t="s">
        <v>154</v>
      </c>
      <c r="B146" s="13">
        <v>42504</v>
      </c>
      <c r="C146" s="13">
        <f t="shared" si="4"/>
        <v>42869</v>
      </c>
      <c r="D146" s="1">
        <v>3</v>
      </c>
      <c r="E146" s="1">
        <f>VLOOKUP(D146,'Rating Program (Effect. 2017)'!$E$6:$F$10,2,FALSE)</f>
        <v>0.97</v>
      </c>
      <c r="F146" s="1">
        <v>297816</v>
      </c>
      <c r="G146">
        <f t="shared" si="5"/>
        <v>1.3455453725896551</v>
      </c>
      <c r="H146" s="1">
        <v>16</v>
      </c>
      <c r="I146" s="1">
        <f>VLOOKUP(H146, 'Rating Program (Effect. 2017)'!$H$6:$I$141, 2, FALSE)</f>
        <v>1.1200000000000001</v>
      </c>
      <c r="J146" s="1">
        <v>621</v>
      </c>
      <c r="K146" s="1">
        <f>VLOOKUP(J146,'Rating Program (Effect. 2017)'!$K$6:$M$556, 2, FALSE)</f>
        <v>1.1000000000000001</v>
      </c>
      <c r="L146" s="1" t="s">
        <v>9</v>
      </c>
      <c r="M146" s="1" t="s">
        <v>9</v>
      </c>
      <c r="N146" s="1" t="s">
        <v>11</v>
      </c>
      <c r="O146" s="1" t="str">
        <f>VLOOKUP(A146,InForce20171231!$A$2:$A$9012,1,FALSE)</f>
        <v>APKS00145</v>
      </c>
      <c r="AB146" s="15"/>
      <c r="AC146" s="15"/>
      <c r="AD146" s="14"/>
      <c r="AE146" s="17"/>
      <c r="AF146" s="14"/>
    </row>
    <row r="147" spans="1:32" x14ac:dyDescent="0.2">
      <c r="A147" s="1" t="s">
        <v>155</v>
      </c>
      <c r="B147" s="13">
        <v>42467</v>
      </c>
      <c r="C147" s="13">
        <f t="shared" si="4"/>
        <v>42832</v>
      </c>
      <c r="D147" s="1">
        <v>2</v>
      </c>
      <c r="E147" s="1">
        <f>VLOOKUP(D147,'Rating Program (Effect. 2017)'!$E$6:$F$10,2,FALSE)</f>
        <v>1.1100000000000001</v>
      </c>
      <c r="F147" s="1">
        <v>187269</v>
      </c>
      <c r="G147">
        <f t="shared" si="5"/>
        <v>1.1348049312501387</v>
      </c>
      <c r="H147" s="1">
        <v>12</v>
      </c>
      <c r="I147" s="1">
        <f>VLOOKUP(H147, 'Rating Program (Effect. 2017)'!$H$6:$I$141, 2, FALSE)</f>
        <v>1.08</v>
      </c>
      <c r="J147" s="1">
        <v>724</v>
      </c>
      <c r="K147" s="1">
        <f>VLOOKUP(J147,'Rating Program (Effect. 2017)'!$K$6:$M$556, 2, FALSE)</f>
        <v>1</v>
      </c>
      <c r="L147" s="1" t="s">
        <v>9</v>
      </c>
      <c r="M147" s="1" t="s">
        <v>9</v>
      </c>
      <c r="N147" s="1" t="s">
        <v>9</v>
      </c>
      <c r="O147" s="1" t="e">
        <f>VLOOKUP(A147,InForce20171231!$A$2:$A$9012,1,FALSE)</f>
        <v>#N/A</v>
      </c>
      <c r="AB147" s="15"/>
      <c r="AC147" s="15"/>
      <c r="AD147" s="14"/>
      <c r="AE147" s="17"/>
      <c r="AF147" s="14"/>
    </row>
    <row r="148" spans="1:32" x14ac:dyDescent="0.2">
      <c r="A148" s="1" t="s">
        <v>156</v>
      </c>
      <c r="B148" s="13">
        <v>42470</v>
      </c>
      <c r="C148" s="13">
        <f t="shared" si="4"/>
        <v>42835</v>
      </c>
      <c r="D148" s="1">
        <v>5</v>
      </c>
      <c r="E148" s="1">
        <f>VLOOKUP(D148,'Rating Program (Effect. 2017)'!$E$6:$F$10,2,FALSE)</f>
        <v>1.2</v>
      </c>
      <c r="F148" s="1">
        <v>451005</v>
      </c>
      <c r="G148">
        <f t="shared" si="5"/>
        <v>2.0674111800117481</v>
      </c>
      <c r="H148" s="1">
        <v>13</v>
      </c>
      <c r="I148" s="1">
        <f>VLOOKUP(H148, 'Rating Program (Effect. 2017)'!$H$6:$I$141, 2, FALSE)</f>
        <v>1.0900000000000001</v>
      </c>
      <c r="J148" s="1">
        <v>897</v>
      </c>
      <c r="K148" s="1">
        <f>VLOOKUP(J148,'Rating Program (Effect. 2017)'!$K$6:$M$556, 2, FALSE)</f>
        <v>0.9</v>
      </c>
      <c r="L148" s="1" t="s">
        <v>11</v>
      </c>
      <c r="M148" s="1" t="s">
        <v>9</v>
      </c>
      <c r="N148" s="1" t="s">
        <v>9</v>
      </c>
      <c r="O148" s="1" t="str">
        <f>VLOOKUP(A148,InForce20171231!$A$2:$A$9012,1,FALSE)</f>
        <v>APKS00147</v>
      </c>
      <c r="AB148" s="15"/>
      <c r="AC148" s="15"/>
      <c r="AD148" s="14"/>
      <c r="AE148" s="17"/>
      <c r="AF148" s="14"/>
    </row>
    <row r="149" spans="1:32" x14ac:dyDescent="0.2">
      <c r="A149" s="1" t="s">
        <v>157</v>
      </c>
      <c r="B149" s="13">
        <v>42454</v>
      </c>
      <c r="C149" s="13">
        <f t="shared" si="4"/>
        <v>42819</v>
      </c>
      <c r="D149" s="1">
        <v>2</v>
      </c>
      <c r="E149" s="1">
        <f>VLOOKUP(D149,'Rating Program (Effect. 2017)'!$E$6:$F$10,2,FALSE)</f>
        <v>1.1100000000000001</v>
      </c>
      <c r="F149" s="1">
        <v>168234</v>
      </c>
      <c r="G149">
        <f t="shared" si="5"/>
        <v>1.131734846541631</v>
      </c>
      <c r="H149" s="1">
        <v>11</v>
      </c>
      <c r="I149" s="1">
        <f>VLOOKUP(H149, 'Rating Program (Effect. 2017)'!$H$6:$I$141, 2, FALSE)</f>
        <v>1.07</v>
      </c>
      <c r="J149" s="1">
        <v>716</v>
      </c>
      <c r="K149" s="1">
        <f>VLOOKUP(J149,'Rating Program (Effect. 2017)'!$K$6:$M$556, 2, FALSE)</f>
        <v>1</v>
      </c>
      <c r="L149" s="1" t="s">
        <v>9</v>
      </c>
      <c r="M149" s="1" t="s">
        <v>9</v>
      </c>
      <c r="N149" s="1" t="s">
        <v>9</v>
      </c>
      <c r="O149" s="1" t="str">
        <f>VLOOKUP(A149,InForce20171231!$A$2:$A$9012,1,FALSE)</f>
        <v>APKS00148</v>
      </c>
      <c r="AB149" s="15"/>
      <c r="AC149" s="15"/>
      <c r="AD149" s="14"/>
      <c r="AE149" s="17"/>
      <c r="AF149" s="14"/>
    </row>
    <row r="150" spans="1:32" x14ac:dyDescent="0.2">
      <c r="A150" s="1" t="s">
        <v>158</v>
      </c>
      <c r="B150" s="13">
        <v>42454</v>
      </c>
      <c r="C150" s="13">
        <f t="shared" si="4"/>
        <v>42819</v>
      </c>
      <c r="D150" s="1">
        <v>5</v>
      </c>
      <c r="E150" s="1">
        <f>VLOOKUP(D150,'Rating Program (Effect. 2017)'!$E$6:$F$10,2,FALSE)</f>
        <v>1.2</v>
      </c>
      <c r="F150" s="1">
        <v>234784</v>
      </c>
      <c r="G150">
        <f t="shared" si="5"/>
        <v>1.187045312295977</v>
      </c>
      <c r="H150" s="1">
        <v>30</v>
      </c>
      <c r="I150" s="1">
        <f>VLOOKUP(H150, 'Rating Program (Effect. 2017)'!$H$6:$I$141, 2, FALSE)</f>
        <v>1.2</v>
      </c>
      <c r="J150" s="1">
        <v>827</v>
      </c>
      <c r="K150" s="1">
        <f>VLOOKUP(J150,'Rating Program (Effect. 2017)'!$K$6:$M$556, 2, FALSE)</f>
        <v>0.9</v>
      </c>
      <c r="L150" s="1" t="s">
        <v>9</v>
      </c>
      <c r="M150" s="1" t="s">
        <v>9</v>
      </c>
      <c r="N150" s="1" t="s">
        <v>9</v>
      </c>
      <c r="O150" s="1" t="e">
        <f>VLOOKUP(A150,InForce20171231!$A$2:$A$9012,1,FALSE)</f>
        <v>#N/A</v>
      </c>
      <c r="AB150" s="15"/>
      <c r="AC150" s="15"/>
      <c r="AD150" s="14"/>
      <c r="AE150" s="17"/>
      <c r="AF150" s="14"/>
    </row>
    <row r="151" spans="1:32" x14ac:dyDescent="0.2">
      <c r="A151" s="1" t="s">
        <v>159</v>
      </c>
      <c r="B151" s="13">
        <v>42397</v>
      </c>
      <c r="C151" s="13">
        <f t="shared" si="4"/>
        <v>42763</v>
      </c>
      <c r="D151" s="1">
        <v>1</v>
      </c>
      <c r="E151" s="1">
        <f>VLOOKUP(D151,'Rating Program (Effect. 2017)'!$E$6:$F$10,2,FALSE)</f>
        <v>1.05</v>
      </c>
      <c r="F151" s="1">
        <v>384356</v>
      </c>
      <c r="G151">
        <f t="shared" si="5"/>
        <v>1.7033473641900998</v>
      </c>
      <c r="H151" s="1">
        <v>3</v>
      </c>
      <c r="I151" s="1">
        <f>VLOOKUP(H151, 'Rating Program (Effect. 2017)'!$H$6:$I$141, 2, FALSE)</f>
        <v>0.84</v>
      </c>
      <c r="J151" s="1">
        <v>524</v>
      </c>
      <c r="K151" s="1">
        <f>VLOOKUP(J151,'Rating Program (Effect. 2017)'!$K$6:$M$556, 2, FALSE)</f>
        <v>1.1000000000000001</v>
      </c>
      <c r="L151" s="1" t="s">
        <v>9</v>
      </c>
      <c r="M151" s="1" t="s">
        <v>9</v>
      </c>
      <c r="N151" s="1" t="s">
        <v>9</v>
      </c>
      <c r="O151" s="1" t="str">
        <f>VLOOKUP(A151,InForce20171231!$A$2:$A$9012,1,FALSE)</f>
        <v>APKS00150</v>
      </c>
      <c r="AB151" s="15"/>
      <c r="AC151" s="15"/>
      <c r="AD151" s="14"/>
      <c r="AE151" s="17"/>
      <c r="AF151" s="14"/>
    </row>
    <row r="152" spans="1:32" x14ac:dyDescent="0.2">
      <c r="A152" s="1" t="s">
        <v>160</v>
      </c>
      <c r="B152" s="13">
        <v>42406</v>
      </c>
      <c r="C152" s="13">
        <f t="shared" si="4"/>
        <v>42772</v>
      </c>
      <c r="D152" s="1">
        <v>3</v>
      </c>
      <c r="E152" s="1">
        <f>VLOOKUP(D152,'Rating Program (Effect. 2017)'!$E$6:$F$10,2,FALSE)</f>
        <v>0.97</v>
      </c>
      <c r="F152" s="1">
        <v>134556</v>
      </c>
      <c r="G152">
        <f t="shared" si="5"/>
        <v>1.1531085521944837</v>
      </c>
      <c r="H152" s="1">
        <v>12</v>
      </c>
      <c r="I152" s="1">
        <f>VLOOKUP(H152, 'Rating Program (Effect. 2017)'!$H$6:$I$141, 2, FALSE)</f>
        <v>1.08</v>
      </c>
      <c r="J152" s="1">
        <v>582</v>
      </c>
      <c r="K152" s="1">
        <f>VLOOKUP(J152,'Rating Program (Effect. 2017)'!$K$6:$M$556, 2, FALSE)</f>
        <v>1.1000000000000001</v>
      </c>
      <c r="L152" s="1" t="s">
        <v>11</v>
      </c>
      <c r="M152" s="1" t="s">
        <v>9</v>
      </c>
      <c r="N152" s="1" t="s">
        <v>9</v>
      </c>
      <c r="O152" s="1" t="str">
        <f>VLOOKUP(A152,InForce20171231!$A$2:$A$9012,1,FALSE)</f>
        <v>APKS00151</v>
      </c>
      <c r="AB152" s="15"/>
      <c r="AC152" s="15"/>
      <c r="AD152" s="14"/>
      <c r="AE152" s="17"/>
      <c r="AF152" s="14"/>
    </row>
    <row r="153" spans="1:32" x14ac:dyDescent="0.2">
      <c r="A153" s="1" t="s">
        <v>161</v>
      </c>
      <c r="B153" s="13">
        <v>42376</v>
      </c>
      <c r="C153" s="13">
        <f t="shared" si="4"/>
        <v>42742</v>
      </c>
      <c r="D153" s="1">
        <v>3</v>
      </c>
      <c r="E153" s="1">
        <f>VLOOKUP(D153,'Rating Program (Effect. 2017)'!$E$6:$F$10,2,FALSE)</f>
        <v>0.97</v>
      </c>
      <c r="F153" s="1">
        <v>108247</v>
      </c>
      <c r="G153">
        <f t="shared" si="5"/>
        <v>1.1948825121201478</v>
      </c>
      <c r="H153" s="1">
        <v>32</v>
      </c>
      <c r="I153" s="1">
        <f>VLOOKUP(H153, 'Rating Program (Effect. 2017)'!$H$6:$I$141, 2, FALSE)</f>
        <v>1.2</v>
      </c>
      <c r="J153" s="1">
        <v>881</v>
      </c>
      <c r="K153" s="1">
        <f>VLOOKUP(J153,'Rating Program (Effect. 2017)'!$K$6:$M$556, 2, FALSE)</f>
        <v>0.9</v>
      </c>
      <c r="L153" s="1" t="s">
        <v>9</v>
      </c>
      <c r="M153" s="1" t="s">
        <v>9</v>
      </c>
      <c r="N153" s="1" t="s">
        <v>11</v>
      </c>
      <c r="O153" s="1" t="str">
        <f>VLOOKUP(A153,InForce20171231!$A$2:$A$9012,1,FALSE)</f>
        <v>APKS00152</v>
      </c>
      <c r="AB153" s="15"/>
      <c r="AC153" s="15"/>
      <c r="AD153" s="14"/>
      <c r="AE153" s="17"/>
      <c r="AF153" s="14"/>
    </row>
    <row r="154" spans="1:32" x14ac:dyDescent="0.2">
      <c r="A154" s="1" t="s">
        <v>162</v>
      </c>
      <c r="B154" s="13">
        <v>42462</v>
      </c>
      <c r="C154" s="13">
        <f t="shared" si="4"/>
        <v>42827</v>
      </c>
      <c r="D154" s="1">
        <v>4</v>
      </c>
      <c r="E154" s="1">
        <f>VLOOKUP(D154,'Rating Program (Effect. 2017)'!$E$6:$F$10,2,FALSE)</f>
        <v>0.94</v>
      </c>
      <c r="F154" s="1">
        <v>386041</v>
      </c>
      <c r="G154">
        <f t="shared" si="5"/>
        <v>1.7116992290733308</v>
      </c>
      <c r="H154" s="1">
        <v>1</v>
      </c>
      <c r="I154" s="1">
        <f>VLOOKUP(H154, 'Rating Program (Effect. 2017)'!$H$6:$I$141, 2, FALSE)</f>
        <v>0.76</v>
      </c>
      <c r="J154" s="1">
        <v>571</v>
      </c>
      <c r="K154" s="1">
        <f>VLOOKUP(J154,'Rating Program (Effect. 2017)'!$K$6:$M$556, 2, FALSE)</f>
        <v>1.1000000000000001</v>
      </c>
      <c r="L154" s="1" t="s">
        <v>9</v>
      </c>
      <c r="M154" s="1" t="s">
        <v>9</v>
      </c>
      <c r="N154" s="1" t="s">
        <v>9</v>
      </c>
      <c r="O154" s="1" t="str">
        <f>VLOOKUP(A154,InForce20171231!$A$2:$A$9012,1,FALSE)</f>
        <v>APKS00153</v>
      </c>
      <c r="AB154" s="15"/>
      <c r="AC154" s="15"/>
      <c r="AD154" s="14"/>
      <c r="AE154" s="17"/>
      <c r="AF154" s="14"/>
    </row>
    <row r="155" spans="1:32" x14ac:dyDescent="0.2">
      <c r="A155" s="1" t="s">
        <v>163</v>
      </c>
      <c r="B155" s="13">
        <v>42482</v>
      </c>
      <c r="C155" s="13">
        <f t="shared" si="4"/>
        <v>42847</v>
      </c>
      <c r="D155" s="1">
        <v>1</v>
      </c>
      <c r="E155" s="1">
        <f>VLOOKUP(D155,'Rating Program (Effect. 2017)'!$E$6:$F$10,2,FALSE)</f>
        <v>1.05</v>
      </c>
      <c r="F155" s="1">
        <v>234479</v>
      </c>
      <c r="G155">
        <f t="shared" si="5"/>
        <v>1.1865165333251575</v>
      </c>
      <c r="H155" s="1">
        <v>13</v>
      </c>
      <c r="I155" s="1">
        <f>VLOOKUP(H155, 'Rating Program (Effect. 2017)'!$H$6:$I$141, 2, FALSE)</f>
        <v>1.0900000000000001</v>
      </c>
      <c r="J155" s="1">
        <v>897</v>
      </c>
      <c r="K155" s="1">
        <f>VLOOKUP(J155,'Rating Program (Effect. 2017)'!$K$6:$M$556, 2, FALSE)</f>
        <v>0.9</v>
      </c>
      <c r="L155" s="1" t="s">
        <v>9</v>
      </c>
      <c r="M155" s="1" t="s">
        <v>9</v>
      </c>
      <c r="N155" s="1" t="s">
        <v>9</v>
      </c>
      <c r="O155" s="1" t="e">
        <f>VLOOKUP(A155,InForce20171231!$A$2:$A$9012,1,FALSE)</f>
        <v>#N/A</v>
      </c>
      <c r="AB155" s="15"/>
      <c r="AC155" s="15"/>
      <c r="AD155" s="14"/>
      <c r="AE155" s="17"/>
      <c r="AF155" s="14"/>
    </row>
    <row r="156" spans="1:32" x14ac:dyDescent="0.2">
      <c r="A156" s="1" t="s">
        <v>164</v>
      </c>
      <c r="B156" s="13">
        <v>42398</v>
      </c>
      <c r="C156" s="13">
        <f t="shared" si="4"/>
        <v>42764</v>
      </c>
      <c r="D156" s="1">
        <v>1</v>
      </c>
      <c r="E156" s="1">
        <f>VLOOKUP(D156,'Rating Program (Effect. 2017)'!$E$6:$F$10,2,FALSE)</f>
        <v>1.05</v>
      </c>
      <c r="F156" s="1">
        <v>137801</v>
      </c>
      <c r="G156">
        <f t="shared" si="5"/>
        <v>1.149509120830666</v>
      </c>
      <c r="H156" s="1">
        <v>10</v>
      </c>
      <c r="I156" s="1">
        <f>VLOOKUP(H156, 'Rating Program (Effect. 2017)'!$H$6:$I$141, 2, FALSE)</f>
        <v>1.06</v>
      </c>
      <c r="J156" s="1">
        <v>515</v>
      </c>
      <c r="K156" s="1">
        <f>VLOOKUP(J156,'Rating Program (Effect. 2017)'!$K$6:$M$556, 2, FALSE)</f>
        <v>1.1000000000000001</v>
      </c>
      <c r="L156" s="1" t="s">
        <v>9</v>
      </c>
      <c r="M156" s="1" t="s">
        <v>9</v>
      </c>
      <c r="N156" s="1" t="s">
        <v>9</v>
      </c>
      <c r="O156" s="1" t="str">
        <f>VLOOKUP(A156,InForce20171231!$A$2:$A$9012,1,FALSE)</f>
        <v>APKS00155</v>
      </c>
      <c r="AB156" s="15"/>
      <c r="AC156" s="15"/>
      <c r="AD156" s="14"/>
      <c r="AE156" s="17"/>
      <c r="AF156" s="14"/>
    </row>
    <row r="157" spans="1:32" x14ac:dyDescent="0.2">
      <c r="A157" s="1" t="s">
        <v>165</v>
      </c>
      <c r="B157" s="13">
        <v>42490</v>
      </c>
      <c r="C157" s="13">
        <f t="shared" si="4"/>
        <v>42855</v>
      </c>
      <c r="D157" s="1">
        <v>5</v>
      </c>
      <c r="E157" s="1">
        <f>VLOOKUP(D157,'Rating Program (Effect. 2017)'!$E$6:$F$10,2,FALSE)</f>
        <v>1.2</v>
      </c>
      <c r="F157" s="1">
        <v>319711</v>
      </c>
      <c r="G157">
        <f t="shared" si="5"/>
        <v>1.4219434768597756</v>
      </c>
      <c r="H157" s="1">
        <v>4</v>
      </c>
      <c r="I157" s="1">
        <f>VLOOKUP(H157, 'Rating Program (Effect. 2017)'!$H$6:$I$141, 2, FALSE)</f>
        <v>0.88</v>
      </c>
      <c r="J157" s="1">
        <v>800</v>
      </c>
      <c r="K157" s="1">
        <f>VLOOKUP(J157,'Rating Program (Effect. 2017)'!$K$6:$M$556, 2, FALSE)</f>
        <v>1</v>
      </c>
      <c r="L157" s="1" t="s">
        <v>9</v>
      </c>
      <c r="M157" s="1" t="s">
        <v>9</v>
      </c>
      <c r="N157" s="1" t="s">
        <v>9</v>
      </c>
      <c r="O157" s="1" t="str">
        <f>VLOOKUP(A157,InForce20171231!$A$2:$A$9012,1,FALSE)</f>
        <v>APKS00156</v>
      </c>
      <c r="AB157" s="15"/>
      <c r="AC157" s="15"/>
      <c r="AD157" s="14"/>
      <c r="AE157" s="17"/>
      <c r="AF157" s="14"/>
    </row>
    <row r="158" spans="1:32" x14ac:dyDescent="0.2">
      <c r="A158" s="1" t="s">
        <v>166</v>
      </c>
      <c r="B158" s="13">
        <v>42458</v>
      </c>
      <c r="C158" s="13">
        <f t="shared" si="4"/>
        <v>42823</v>
      </c>
      <c r="D158" s="1">
        <v>2</v>
      </c>
      <c r="E158" s="1">
        <f>VLOOKUP(D158,'Rating Program (Effect. 2017)'!$E$6:$F$10,2,FALSE)</f>
        <v>1.1100000000000001</v>
      </c>
      <c r="F158" s="1">
        <v>409021</v>
      </c>
      <c r="G158">
        <f t="shared" si="5"/>
        <v>1.8302528863788372</v>
      </c>
      <c r="H158" s="1">
        <v>12</v>
      </c>
      <c r="I158" s="1">
        <f>VLOOKUP(H158, 'Rating Program (Effect. 2017)'!$H$6:$I$141, 2, FALSE)</f>
        <v>1.08</v>
      </c>
      <c r="J158" s="1">
        <v>660</v>
      </c>
      <c r="K158" s="1">
        <f>VLOOKUP(J158,'Rating Program (Effect. 2017)'!$K$6:$M$556, 2, FALSE)</f>
        <v>1</v>
      </c>
      <c r="L158" s="1" t="s">
        <v>9</v>
      </c>
      <c r="M158" s="1" t="s">
        <v>9</v>
      </c>
      <c r="N158" s="1" t="s">
        <v>9</v>
      </c>
      <c r="O158" s="1" t="str">
        <f>VLOOKUP(A158,InForce20171231!$A$2:$A$9012,1,FALSE)</f>
        <v>APKS00157</v>
      </c>
      <c r="AB158" s="15"/>
      <c r="AC158" s="15"/>
      <c r="AD158" s="14"/>
      <c r="AE158" s="17"/>
      <c r="AF158" s="14"/>
    </row>
    <row r="159" spans="1:32" x14ac:dyDescent="0.2">
      <c r="A159" s="1" t="s">
        <v>167</v>
      </c>
      <c r="B159" s="13">
        <v>42528</v>
      </c>
      <c r="C159" s="13">
        <f t="shared" si="4"/>
        <v>42893</v>
      </c>
      <c r="D159" s="1">
        <v>1</v>
      </c>
      <c r="E159" s="1">
        <f>VLOOKUP(D159,'Rating Program (Effect. 2017)'!$E$6:$F$10,2,FALSE)</f>
        <v>1.05</v>
      </c>
      <c r="F159" s="1">
        <v>251527</v>
      </c>
      <c r="G159">
        <f t="shared" si="5"/>
        <v>1.2197239860069982</v>
      </c>
      <c r="H159" s="1">
        <v>15</v>
      </c>
      <c r="I159" s="1">
        <f>VLOOKUP(H159, 'Rating Program (Effect. 2017)'!$H$6:$I$141, 2, FALSE)</f>
        <v>1.1100000000000001</v>
      </c>
      <c r="J159" s="1">
        <v>679</v>
      </c>
      <c r="K159" s="1">
        <f>VLOOKUP(J159,'Rating Program (Effect. 2017)'!$K$6:$M$556, 2, FALSE)</f>
        <v>1</v>
      </c>
      <c r="L159" s="1" t="s">
        <v>9</v>
      </c>
      <c r="M159" s="1" t="s">
        <v>9</v>
      </c>
      <c r="N159" s="1" t="s">
        <v>9</v>
      </c>
      <c r="O159" s="1" t="str">
        <f>VLOOKUP(A159,InForce20171231!$A$2:$A$9012,1,FALSE)</f>
        <v>APKS00158</v>
      </c>
      <c r="AB159" s="15"/>
      <c r="AC159" s="15"/>
      <c r="AD159" s="14"/>
      <c r="AE159" s="17"/>
      <c r="AF159" s="14"/>
    </row>
    <row r="160" spans="1:32" x14ac:dyDescent="0.2">
      <c r="A160" s="1" t="s">
        <v>168</v>
      </c>
      <c r="B160" s="13">
        <v>42550</v>
      </c>
      <c r="C160" s="13">
        <f t="shared" si="4"/>
        <v>42915</v>
      </c>
      <c r="D160" s="1">
        <v>5</v>
      </c>
      <c r="E160" s="1">
        <f>VLOOKUP(D160,'Rating Program (Effect. 2017)'!$E$6:$F$10,2,FALSE)</f>
        <v>1.2</v>
      </c>
      <c r="F160" s="1">
        <v>485540</v>
      </c>
      <c r="G160">
        <f t="shared" si="5"/>
        <v>2.2797856926453592</v>
      </c>
      <c r="H160" s="1">
        <v>2</v>
      </c>
      <c r="I160" s="1">
        <f>VLOOKUP(H160, 'Rating Program (Effect. 2017)'!$H$6:$I$141, 2, FALSE)</f>
        <v>0.8</v>
      </c>
      <c r="J160" s="1">
        <v>667</v>
      </c>
      <c r="K160" s="1">
        <f>VLOOKUP(J160,'Rating Program (Effect. 2017)'!$K$6:$M$556, 2, FALSE)</f>
        <v>1</v>
      </c>
      <c r="L160" s="1" t="s">
        <v>11</v>
      </c>
      <c r="M160" s="1" t="s">
        <v>9</v>
      </c>
      <c r="N160" s="1" t="s">
        <v>11</v>
      </c>
      <c r="O160" s="1" t="str">
        <f>VLOOKUP(A160,InForce20171231!$A$2:$A$9012,1,FALSE)</f>
        <v>APKS00159</v>
      </c>
      <c r="AB160" s="15"/>
      <c r="AC160" s="15"/>
      <c r="AD160" s="14"/>
      <c r="AE160" s="17"/>
      <c r="AF160" s="14"/>
    </row>
    <row r="161" spans="1:32" x14ac:dyDescent="0.2">
      <c r="A161" s="1" t="s">
        <v>169</v>
      </c>
      <c r="B161" s="13">
        <v>42415</v>
      </c>
      <c r="C161" s="13">
        <f t="shared" si="4"/>
        <v>42781</v>
      </c>
      <c r="D161" s="1">
        <v>2</v>
      </c>
      <c r="E161" s="1">
        <f>VLOOKUP(D161,'Rating Program (Effect. 2017)'!$E$6:$F$10,2,FALSE)</f>
        <v>1.1100000000000001</v>
      </c>
      <c r="F161" s="1">
        <v>309194</v>
      </c>
      <c r="G161">
        <f t="shared" si="5"/>
        <v>1.383962254341266</v>
      </c>
      <c r="H161" s="1">
        <v>9</v>
      </c>
      <c r="I161" s="1">
        <f>VLOOKUP(H161, 'Rating Program (Effect. 2017)'!$H$6:$I$141, 2, FALSE)</f>
        <v>1.04</v>
      </c>
      <c r="J161" s="1">
        <v>752</v>
      </c>
      <c r="K161" s="1">
        <f>VLOOKUP(J161,'Rating Program (Effect. 2017)'!$K$6:$M$556, 2, FALSE)</f>
        <v>1</v>
      </c>
      <c r="L161" s="1" t="s">
        <v>9</v>
      </c>
      <c r="M161" s="1" t="s">
        <v>9</v>
      </c>
      <c r="N161" s="1" t="s">
        <v>9</v>
      </c>
      <c r="O161" s="1" t="str">
        <f>VLOOKUP(A161,InForce20171231!$A$2:$A$9012,1,FALSE)</f>
        <v>APKS00160</v>
      </c>
      <c r="AB161" s="15"/>
      <c r="AC161" s="15"/>
      <c r="AD161" s="14"/>
      <c r="AE161" s="17"/>
      <c r="AF161" s="14"/>
    </row>
    <row r="162" spans="1:32" x14ac:dyDescent="0.2">
      <c r="A162" s="1" t="s">
        <v>170</v>
      </c>
      <c r="B162" s="13">
        <v>42549</v>
      </c>
      <c r="C162" s="13">
        <f t="shared" si="4"/>
        <v>42914</v>
      </c>
      <c r="D162" s="1">
        <v>3</v>
      </c>
      <c r="E162" s="1">
        <f>VLOOKUP(D162,'Rating Program (Effect. 2017)'!$E$6:$F$10,2,FALSE)</f>
        <v>0.97</v>
      </c>
      <c r="F162" s="1">
        <v>133977</v>
      </c>
      <c r="G162">
        <f t="shared" si="5"/>
        <v>1.1537860780935416</v>
      </c>
      <c r="H162" s="1">
        <v>15</v>
      </c>
      <c r="I162" s="1">
        <f>VLOOKUP(H162, 'Rating Program (Effect. 2017)'!$H$6:$I$141, 2, FALSE)</f>
        <v>1.1100000000000001</v>
      </c>
      <c r="J162" s="1">
        <v>843</v>
      </c>
      <c r="K162" s="1">
        <f>VLOOKUP(J162,'Rating Program (Effect. 2017)'!$K$6:$M$556, 2, FALSE)</f>
        <v>0.9</v>
      </c>
      <c r="L162" s="1" t="s">
        <v>9</v>
      </c>
      <c r="M162" s="1" t="s">
        <v>9</v>
      </c>
      <c r="N162" s="1" t="s">
        <v>9</v>
      </c>
      <c r="O162" s="1" t="e">
        <f>VLOOKUP(A162,InForce20171231!$A$2:$A$9012,1,FALSE)</f>
        <v>#N/A</v>
      </c>
      <c r="AB162" s="15"/>
      <c r="AC162" s="15"/>
      <c r="AD162" s="14"/>
      <c r="AE162" s="17"/>
      <c r="AF162" s="14"/>
    </row>
    <row r="163" spans="1:32" x14ac:dyDescent="0.2">
      <c r="A163" s="1" t="s">
        <v>171</v>
      </c>
      <c r="B163" s="13">
        <v>42548</v>
      </c>
      <c r="C163" s="13">
        <f t="shared" si="4"/>
        <v>42913</v>
      </c>
      <c r="D163" s="1">
        <v>3</v>
      </c>
      <c r="E163" s="1">
        <f>VLOOKUP(D163,'Rating Program (Effect. 2017)'!$E$6:$F$10,2,FALSE)</f>
        <v>0.97</v>
      </c>
      <c r="F163" s="1">
        <v>489477</v>
      </c>
      <c r="G163">
        <f t="shared" si="5"/>
        <v>2.304865820134256</v>
      </c>
      <c r="H163" s="1">
        <v>8</v>
      </c>
      <c r="I163" s="1">
        <f>VLOOKUP(H163, 'Rating Program (Effect. 2017)'!$H$6:$I$141, 2, FALSE)</f>
        <v>1.02</v>
      </c>
      <c r="J163" s="1">
        <v>789</v>
      </c>
      <c r="K163" s="1">
        <f>VLOOKUP(J163,'Rating Program (Effect. 2017)'!$K$6:$M$556, 2, FALSE)</f>
        <v>1</v>
      </c>
      <c r="L163" s="1" t="s">
        <v>9</v>
      </c>
      <c r="M163" s="1" t="s">
        <v>9</v>
      </c>
      <c r="N163" s="1" t="s">
        <v>9</v>
      </c>
      <c r="O163" s="1" t="str">
        <f>VLOOKUP(A163,InForce20171231!$A$2:$A$9012,1,FALSE)</f>
        <v>APKS00162</v>
      </c>
      <c r="AB163" s="15"/>
      <c r="AC163" s="15"/>
      <c r="AD163" s="14"/>
      <c r="AE163" s="17"/>
      <c r="AF163" s="14"/>
    </row>
    <row r="164" spans="1:32" x14ac:dyDescent="0.2">
      <c r="A164" s="1" t="s">
        <v>172</v>
      </c>
      <c r="B164" s="13">
        <v>42472</v>
      </c>
      <c r="C164" s="13">
        <f t="shared" si="4"/>
        <v>42837</v>
      </c>
      <c r="D164" s="1">
        <v>1</v>
      </c>
      <c r="E164" s="1">
        <f>VLOOKUP(D164,'Rating Program (Effect. 2017)'!$E$6:$F$10,2,FALSE)</f>
        <v>1.05</v>
      </c>
      <c r="F164" s="1">
        <v>188134</v>
      </c>
      <c r="G164">
        <f t="shared" si="5"/>
        <v>1.135195134944099</v>
      </c>
      <c r="H164" s="1">
        <v>3</v>
      </c>
      <c r="I164" s="1">
        <f>VLOOKUP(H164, 'Rating Program (Effect. 2017)'!$H$6:$I$141, 2, FALSE)</f>
        <v>0.84</v>
      </c>
      <c r="J164" s="1">
        <v>699</v>
      </c>
      <c r="K164" s="1">
        <f>VLOOKUP(J164,'Rating Program (Effect. 2017)'!$K$6:$M$556, 2, FALSE)</f>
        <v>1</v>
      </c>
      <c r="L164" s="1" t="s">
        <v>9</v>
      </c>
      <c r="M164" s="1" t="s">
        <v>9</v>
      </c>
      <c r="N164" s="1" t="s">
        <v>9</v>
      </c>
      <c r="O164" s="1" t="e">
        <f>VLOOKUP(A164,InForce20171231!$A$2:$A$9012,1,FALSE)</f>
        <v>#N/A</v>
      </c>
      <c r="AB164" s="15"/>
      <c r="AC164" s="15"/>
      <c r="AD164" s="14"/>
      <c r="AE164" s="17"/>
      <c r="AF164" s="14"/>
    </row>
    <row r="165" spans="1:32" x14ac:dyDescent="0.2">
      <c r="A165" s="1" t="s">
        <v>173</v>
      </c>
      <c r="B165" s="13">
        <v>42408</v>
      </c>
      <c r="C165" s="13">
        <f t="shared" si="4"/>
        <v>42774</v>
      </c>
      <c r="D165" s="1">
        <v>2</v>
      </c>
      <c r="E165" s="1">
        <f>VLOOKUP(D165,'Rating Program (Effect. 2017)'!$E$6:$F$10,2,FALSE)</f>
        <v>1.1100000000000001</v>
      </c>
      <c r="F165" s="1">
        <v>195985</v>
      </c>
      <c r="G165">
        <f t="shared" si="5"/>
        <v>1.1397143303770338</v>
      </c>
      <c r="H165" s="1">
        <v>36</v>
      </c>
      <c r="I165" s="1">
        <f>VLOOKUP(H165, 'Rating Program (Effect. 2017)'!$H$6:$I$141, 2, FALSE)</f>
        <v>1.2</v>
      </c>
      <c r="J165" s="1">
        <v>794</v>
      </c>
      <c r="K165" s="1">
        <f>VLOOKUP(J165,'Rating Program (Effect. 2017)'!$K$6:$M$556, 2, FALSE)</f>
        <v>1</v>
      </c>
      <c r="L165" s="1" t="s">
        <v>9</v>
      </c>
      <c r="M165" s="1" t="s">
        <v>9</v>
      </c>
      <c r="N165" s="1" t="s">
        <v>9</v>
      </c>
      <c r="O165" s="1" t="e">
        <f>VLOOKUP(A165,InForce20171231!$A$2:$A$9012,1,FALSE)</f>
        <v>#N/A</v>
      </c>
      <c r="AB165" s="15"/>
      <c r="AC165" s="15"/>
      <c r="AD165" s="14"/>
      <c r="AE165" s="17"/>
      <c r="AF165" s="14"/>
    </row>
    <row r="166" spans="1:32" x14ac:dyDescent="0.2">
      <c r="A166" s="1" t="s">
        <v>174</v>
      </c>
      <c r="B166" s="13">
        <v>42461</v>
      </c>
      <c r="C166" s="13">
        <f t="shared" si="4"/>
        <v>42826</v>
      </c>
      <c r="D166" s="1">
        <v>5</v>
      </c>
      <c r="E166" s="1">
        <f>VLOOKUP(D166,'Rating Program (Effect. 2017)'!$E$6:$F$10,2,FALSE)</f>
        <v>1.2</v>
      </c>
      <c r="F166" s="1">
        <v>173195</v>
      </c>
      <c r="G166">
        <f t="shared" si="5"/>
        <v>1.1315077084261014</v>
      </c>
      <c r="H166" s="1">
        <v>1</v>
      </c>
      <c r="I166" s="1">
        <f>VLOOKUP(H166, 'Rating Program (Effect. 2017)'!$H$6:$I$141, 2, FALSE)</f>
        <v>0.76</v>
      </c>
      <c r="J166" s="1">
        <v>624</v>
      </c>
      <c r="K166" s="1">
        <f>VLOOKUP(J166,'Rating Program (Effect. 2017)'!$K$6:$M$556, 2, FALSE)</f>
        <v>1.1000000000000001</v>
      </c>
      <c r="L166" s="1" t="s">
        <v>9</v>
      </c>
      <c r="M166" s="1" t="s">
        <v>9</v>
      </c>
      <c r="N166" s="1" t="s">
        <v>9</v>
      </c>
      <c r="O166" s="1" t="e">
        <f>VLOOKUP(A166,InForce20171231!$A$2:$A$9012,1,FALSE)</f>
        <v>#N/A</v>
      </c>
      <c r="AB166" s="15"/>
      <c r="AC166" s="15"/>
      <c r="AD166" s="14"/>
      <c r="AE166" s="17"/>
      <c r="AF166" s="14"/>
    </row>
    <row r="167" spans="1:32" x14ac:dyDescent="0.2">
      <c r="A167" s="1" t="s">
        <v>175</v>
      </c>
      <c r="B167" s="13">
        <v>42436</v>
      </c>
      <c r="C167" s="13">
        <f t="shared" si="4"/>
        <v>42801</v>
      </c>
      <c r="D167" s="1">
        <v>4</v>
      </c>
      <c r="E167" s="1">
        <f>VLOOKUP(D167,'Rating Program (Effect. 2017)'!$E$6:$F$10,2,FALSE)</f>
        <v>0.94</v>
      </c>
      <c r="F167" s="1">
        <v>450611</v>
      </c>
      <c r="G167">
        <f t="shared" si="5"/>
        <v>2.0650725993055086</v>
      </c>
      <c r="H167" s="1">
        <v>6</v>
      </c>
      <c r="I167" s="1">
        <f>VLOOKUP(H167, 'Rating Program (Effect. 2017)'!$H$6:$I$141, 2, FALSE)</f>
        <v>0.96</v>
      </c>
      <c r="J167" s="1">
        <v>885</v>
      </c>
      <c r="K167" s="1">
        <f>VLOOKUP(J167,'Rating Program (Effect. 2017)'!$K$6:$M$556, 2, FALSE)</f>
        <v>0.9</v>
      </c>
      <c r="L167" s="1" t="s">
        <v>9</v>
      </c>
      <c r="M167" s="1" t="s">
        <v>9</v>
      </c>
      <c r="N167" s="1" t="s">
        <v>11</v>
      </c>
      <c r="O167" s="1" t="str">
        <f>VLOOKUP(A167,InForce20171231!$A$2:$A$9012,1,FALSE)</f>
        <v>APKS00166</v>
      </c>
      <c r="AB167" s="15"/>
      <c r="AC167" s="15"/>
      <c r="AD167" s="14"/>
      <c r="AE167" s="17"/>
      <c r="AF167" s="14"/>
    </row>
    <row r="168" spans="1:32" x14ac:dyDescent="0.2">
      <c r="A168" s="1" t="s">
        <v>176</v>
      </c>
      <c r="B168" s="13">
        <v>42546</v>
      </c>
      <c r="C168" s="13">
        <f t="shared" si="4"/>
        <v>42911</v>
      </c>
      <c r="D168" s="1">
        <v>1</v>
      </c>
      <c r="E168" s="1">
        <f>VLOOKUP(D168,'Rating Program (Effect. 2017)'!$E$6:$F$10,2,FALSE)</f>
        <v>1.05</v>
      </c>
      <c r="F168" s="1">
        <v>118538</v>
      </c>
      <c r="G168">
        <f t="shared" si="5"/>
        <v>1.1758410693310313</v>
      </c>
      <c r="H168" s="1">
        <v>0</v>
      </c>
      <c r="I168" s="1">
        <f>VLOOKUP(H168, 'Rating Program (Effect. 2017)'!$H$6:$I$141, 2, FALSE)</f>
        <v>0.72</v>
      </c>
      <c r="J168" s="1">
        <v>532</v>
      </c>
      <c r="K168" s="1">
        <f>VLOOKUP(J168,'Rating Program (Effect. 2017)'!$K$6:$M$556, 2, FALSE)</f>
        <v>1.1000000000000001</v>
      </c>
      <c r="L168" s="1" t="s">
        <v>9</v>
      </c>
      <c r="M168" s="1" t="s">
        <v>9</v>
      </c>
      <c r="N168" s="1" t="s">
        <v>9</v>
      </c>
      <c r="O168" s="1" t="str">
        <f>VLOOKUP(A168,InForce20171231!$A$2:$A$9012,1,FALSE)</f>
        <v>APKS00167</v>
      </c>
      <c r="AB168" s="15"/>
      <c r="AC168" s="15"/>
      <c r="AD168" s="14"/>
      <c r="AE168" s="17"/>
      <c r="AF168" s="14"/>
    </row>
    <row r="169" spans="1:32" x14ac:dyDescent="0.2">
      <c r="A169" s="1" t="s">
        <v>177</v>
      </c>
      <c r="B169" s="13">
        <v>42424</v>
      </c>
      <c r="C169" s="13">
        <f t="shared" si="4"/>
        <v>42790</v>
      </c>
      <c r="D169" s="1">
        <v>4</v>
      </c>
      <c r="E169" s="1">
        <f>VLOOKUP(D169,'Rating Program (Effect. 2017)'!$E$6:$F$10,2,FALSE)</f>
        <v>0.94</v>
      </c>
      <c r="F169" s="1">
        <v>204313</v>
      </c>
      <c r="G169">
        <f t="shared" si="5"/>
        <v>1.1464100252630769</v>
      </c>
      <c r="H169" s="1">
        <v>16</v>
      </c>
      <c r="I169" s="1">
        <f>VLOOKUP(H169, 'Rating Program (Effect. 2017)'!$H$6:$I$141, 2, FALSE)</f>
        <v>1.1200000000000001</v>
      </c>
      <c r="J169" s="1">
        <v>520</v>
      </c>
      <c r="K169" s="1">
        <f>VLOOKUP(J169,'Rating Program (Effect. 2017)'!$K$6:$M$556, 2, FALSE)</f>
        <v>1.1000000000000001</v>
      </c>
      <c r="L169" s="1" t="s">
        <v>9</v>
      </c>
      <c r="M169" s="1" t="s">
        <v>9</v>
      </c>
      <c r="N169" s="1" t="s">
        <v>9</v>
      </c>
      <c r="O169" s="1" t="e">
        <f>VLOOKUP(A169,InForce20171231!$A$2:$A$9012,1,FALSE)</f>
        <v>#N/A</v>
      </c>
      <c r="AB169" s="15"/>
      <c r="AC169" s="15"/>
      <c r="AD169" s="14"/>
      <c r="AE169" s="17"/>
      <c r="AF169" s="14"/>
    </row>
    <row r="170" spans="1:32" x14ac:dyDescent="0.2">
      <c r="A170" s="1" t="s">
        <v>178</v>
      </c>
      <c r="B170" s="13">
        <v>42456</v>
      </c>
      <c r="C170" s="13">
        <f t="shared" si="4"/>
        <v>42821</v>
      </c>
      <c r="D170" s="1">
        <v>2</v>
      </c>
      <c r="E170" s="1">
        <f>VLOOKUP(D170,'Rating Program (Effect. 2017)'!$E$6:$F$10,2,FALSE)</f>
        <v>1.1100000000000001</v>
      </c>
      <c r="F170" s="1">
        <v>446774</v>
      </c>
      <c r="G170">
        <f t="shared" si="5"/>
        <v>2.0424039317262714</v>
      </c>
      <c r="H170" s="1">
        <v>4</v>
      </c>
      <c r="I170" s="1">
        <f>VLOOKUP(H170, 'Rating Program (Effect. 2017)'!$H$6:$I$141, 2, FALSE)</f>
        <v>0.88</v>
      </c>
      <c r="J170" s="1">
        <v>796</v>
      </c>
      <c r="K170" s="1">
        <f>VLOOKUP(J170,'Rating Program (Effect. 2017)'!$K$6:$M$556, 2, FALSE)</f>
        <v>1</v>
      </c>
      <c r="L170" s="1" t="s">
        <v>9</v>
      </c>
      <c r="M170" s="1" t="s">
        <v>9</v>
      </c>
      <c r="N170" s="1" t="s">
        <v>9</v>
      </c>
      <c r="O170" s="1" t="e">
        <f>VLOOKUP(A170,InForce20171231!$A$2:$A$9012,1,FALSE)</f>
        <v>#N/A</v>
      </c>
      <c r="AB170" s="15"/>
      <c r="AC170" s="15"/>
      <c r="AD170" s="14"/>
      <c r="AE170" s="17"/>
      <c r="AF170" s="14"/>
    </row>
    <row r="171" spans="1:32" x14ac:dyDescent="0.2">
      <c r="A171" s="1" t="s">
        <v>179</v>
      </c>
      <c r="B171" s="13">
        <v>42525</v>
      </c>
      <c r="C171" s="13">
        <f t="shared" si="4"/>
        <v>42890</v>
      </c>
      <c r="D171" s="1">
        <v>4</v>
      </c>
      <c r="E171" s="1">
        <f>VLOOKUP(D171,'Rating Program (Effect. 2017)'!$E$6:$F$10,2,FALSE)</f>
        <v>0.94</v>
      </c>
      <c r="F171" s="1">
        <v>178194</v>
      </c>
      <c r="G171">
        <f t="shared" si="5"/>
        <v>1.1320159107907461</v>
      </c>
      <c r="H171" s="1">
        <v>16</v>
      </c>
      <c r="I171" s="1">
        <f>VLOOKUP(H171, 'Rating Program (Effect. 2017)'!$H$6:$I$141, 2, FALSE)</f>
        <v>1.1200000000000001</v>
      </c>
      <c r="J171" s="1">
        <v>819</v>
      </c>
      <c r="K171" s="1">
        <f>VLOOKUP(J171,'Rating Program (Effect. 2017)'!$K$6:$M$556, 2, FALSE)</f>
        <v>0.9</v>
      </c>
      <c r="L171" s="1" t="s">
        <v>11</v>
      </c>
      <c r="M171" s="1" t="s">
        <v>9</v>
      </c>
      <c r="N171" s="1" t="s">
        <v>9</v>
      </c>
      <c r="O171" s="1" t="e">
        <f>VLOOKUP(A171,InForce20171231!$A$2:$A$9012,1,FALSE)</f>
        <v>#N/A</v>
      </c>
      <c r="AB171" s="15"/>
      <c r="AC171" s="15"/>
      <c r="AD171" s="14"/>
      <c r="AE171" s="17"/>
      <c r="AF171" s="14"/>
    </row>
    <row r="172" spans="1:32" x14ac:dyDescent="0.2">
      <c r="A172" s="1" t="s">
        <v>180</v>
      </c>
      <c r="B172" s="13">
        <v>42401</v>
      </c>
      <c r="C172" s="13">
        <f t="shared" si="4"/>
        <v>42767</v>
      </c>
      <c r="D172" s="1">
        <v>3</v>
      </c>
      <c r="E172" s="1">
        <f>VLOOKUP(D172,'Rating Program (Effect. 2017)'!$E$6:$F$10,2,FALSE)</f>
        <v>0.97</v>
      </c>
      <c r="F172" s="1">
        <v>790645</v>
      </c>
      <c r="G172">
        <f t="shared" si="5"/>
        <v>4.4387441230241382</v>
      </c>
      <c r="H172" s="1">
        <v>15</v>
      </c>
      <c r="I172" s="1">
        <f>VLOOKUP(H172, 'Rating Program (Effect. 2017)'!$H$6:$I$141, 2, FALSE)</f>
        <v>1.1100000000000001</v>
      </c>
      <c r="J172" s="1">
        <v>824</v>
      </c>
      <c r="K172" s="1">
        <f>VLOOKUP(J172,'Rating Program (Effect. 2017)'!$K$6:$M$556, 2, FALSE)</f>
        <v>0.9</v>
      </c>
      <c r="L172" s="1" t="s">
        <v>9</v>
      </c>
      <c r="M172" s="1" t="s">
        <v>9</v>
      </c>
      <c r="N172" s="1" t="s">
        <v>9</v>
      </c>
      <c r="O172" s="1" t="e">
        <f>VLOOKUP(A172,InForce20171231!$A$2:$A$9012,1,FALSE)</f>
        <v>#N/A</v>
      </c>
      <c r="AB172" s="15"/>
      <c r="AC172" s="15"/>
      <c r="AD172" s="14"/>
      <c r="AE172" s="17"/>
      <c r="AF172" s="14"/>
    </row>
    <row r="173" spans="1:32" x14ac:dyDescent="0.2">
      <c r="A173" s="1" t="s">
        <v>181</v>
      </c>
      <c r="B173" s="13">
        <v>42386</v>
      </c>
      <c r="C173" s="13">
        <f t="shared" si="4"/>
        <v>42752</v>
      </c>
      <c r="D173" s="1">
        <v>5</v>
      </c>
      <c r="E173" s="1">
        <f>VLOOKUP(D173,'Rating Program (Effect. 2017)'!$E$6:$F$10,2,FALSE)</f>
        <v>1.2</v>
      </c>
      <c r="F173" s="1">
        <v>126415</v>
      </c>
      <c r="G173">
        <f t="shared" si="5"/>
        <v>1.1636229765747663</v>
      </c>
      <c r="H173" s="1">
        <v>4</v>
      </c>
      <c r="I173" s="1">
        <f>VLOOKUP(H173, 'Rating Program (Effect. 2017)'!$H$6:$I$141, 2, FALSE)</f>
        <v>0.88</v>
      </c>
      <c r="J173" s="1">
        <v>625</v>
      </c>
      <c r="K173" s="1">
        <f>VLOOKUP(J173,'Rating Program (Effect. 2017)'!$K$6:$M$556, 2, FALSE)</f>
        <v>1.1000000000000001</v>
      </c>
      <c r="L173" s="1" t="s">
        <v>9</v>
      </c>
      <c r="M173" s="1" t="s">
        <v>9</v>
      </c>
      <c r="N173" s="1" t="s">
        <v>9</v>
      </c>
      <c r="O173" s="1" t="str">
        <f>VLOOKUP(A173,InForce20171231!$A$2:$A$9012,1,FALSE)</f>
        <v>APKS00172</v>
      </c>
      <c r="AB173" s="15"/>
      <c r="AC173" s="15"/>
      <c r="AD173" s="14"/>
      <c r="AE173" s="17"/>
      <c r="AF173" s="14"/>
    </row>
    <row r="174" spans="1:32" x14ac:dyDescent="0.2">
      <c r="A174" s="1" t="s">
        <v>182</v>
      </c>
      <c r="B174" s="13">
        <v>42539</v>
      </c>
      <c r="C174" s="13">
        <f t="shared" si="4"/>
        <v>42904</v>
      </c>
      <c r="D174" s="1">
        <v>4</v>
      </c>
      <c r="E174" s="1">
        <f>VLOOKUP(D174,'Rating Program (Effect. 2017)'!$E$6:$F$10,2,FALSE)</f>
        <v>0.94</v>
      </c>
      <c r="F174" s="1">
        <v>456307</v>
      </c>
      <c r="G174">
        <f t="shared" si="5"/>
        <v>2.0990750248043351</v>
      </c>
      <c r="H174" s="1">
        <v>7</v>
      </c>
      <c r="I174" s="1">
        <f>VLOOKUP(H174, 'Rating Program (Effect. 2017)'!$H$6:$I$141, 2, FALSE)</f>
        <v>1</v>
      </c>
      <c r="J174" s="1">
        <v>920</v>
      </c>
      <c r="K174" s="1">
        <f>VLOOKUP(J174,'Rating Program (Effect. 2017)'!$K$6:$M$556, 2, FALSE)</f>
        <v>0.9</v>
      </c>
      <c r="L174" s="1" t="s">
        <v>11</v>
      </c>
      <c r="M174" s="1" t="s">
        <v>9</v>
      </c>
      <c r="N174" s="1" t="s">
        <v>9</v>
      </c>
      <c r="O174" s="1" t="str">
        <f>VLOOKUP(A174,InForce20171231!$A$2:$A$9012,1,FALSE)</f>
        <v>APKS00173</v>
      </c>
      <c r="AB174" s="15"/>
      <c r="AC174" s="15"/>
      <c r="AD174" s="14"/>
      <c r="AE174" s="17"/>
      <c r="AF174" s="14"/>
    </row>
    <row r="175" spans="1:32" x14ac:dyDescent="0.2">
      <c r="A175" s="1" t="s">
        <v>183</v>
      </c>
      <c r="B175" s="13">
        <v>42435</v>
      </c>
      <c r="C175" s="13">
        <f t="shared" si="4"/>
        <v>42800</v>
      </c>
      <c r="D175" s="1">
        <v>3</v>
      </c>
      <c r="E175" s="1">
        <f>VLOOKUP(D175,'Rating Program (Effect. 2017)'!$E$6:$F$10,2,FALSE)</f>
        <v>0.97</v>
      </c>
      <c r="F175" s="1">
        <v>317591</v>
      </c>
      <c r="G175">
        <f t="shared" si="5"/>
        <v>1.4140997419234393</v>
      </c>
      <c r="H175" s="1">
        <v>2</v>
      </c>
      <c r="I175" s="1">
        <f>VLOOKUP(H175, 'Rating Program (Effect. 2017)'!$H$6:$I$141, 2, FALSE)</f>
        <v>0.8</v>
      </c>
      <c r="J175" s="1">
        <v>590</v>
      </c>
      <c r="K175" s="1">
        <f>VLOOKUP(J175,'Rating Program (Effect. 2017)'!$K$6:$M$556, 2, FALSE)</f>
        <v>1.1000000000000001</v>
      </c>
      <c r="L175" s="1" t="s">
        <v>11</v>
      </c>
      <c r="M175" s="1" t="s">
        <v>9</v>
      </c>
      <c r="N175" s="1" t="s">
        <v>9</v>
      </c>
      <c r="O175" s="1" t="e">
        <f>VLOOKUP(A175,InForce20171231!$A$2:$A$9012,1,FALSE)</f>
        <v>#N/A</v>
      </c>
      <c r="AB175" s="15"/>
      <c r="AC175" s="15"/>
      <c r="AD175" s="14"/>
      <c r="AE175" s="17"/>
      <c r="AF175" s="14"/>
    </row>
    <row r="176" spans="1:32" x14ac:dyDescent="0.2">
      <c r="A176" s="1" t="s">
        <v>184</v>
      </c>
      <c r="B176" s="13">
        <v>42524</v>
      </c>
      <c r="C176" s="13">
        <f t="shared" si="4"/>
        <v>42889</v>
      </c>
      <c r="D176" s="1">
        <v>1</v>
      </c>
      <c r="E176" s="1">
        <f>VLOOKUP(D176,'Rating Program (Effect. 2017)'!$E$6:$F$10,2,FALSE)</f>
        <v>1.05</v>
      </c>
      <c r="F176" s="1">
        <v>427728</v>
      </c>
      <c r="G176">
        <f t="shared" si="5"/>
        <v>1.932823151366676</v>
      </c>
      <c r="H176" s="1">
        <v>2</v>
      </c>
      <c r="I176" s="1">
        <f>VLOOKUP(H176, 'Rating Program (Effect. 2017)'!$H$6:$I$141, 2, FALSE)</f>
        <v>0.8</v>
      </c>
      <c r="J176" s="1">
        <v>674</v>
      </c>
      <c r="K176" s="1">
        <f>VLOOKUP(J176,'Rating Program (Effect. 2017)'!$K$6:$M$556, 2, FALSE)</f>
        <v>1</v>
      </c>
      <c r="L176" s="1" t="s">
        <v>9</v>
      </c>
      <c r="M176" s="1" t="s">
        <v>9</v>
      </c>
      <c r="N176" s="1" t="s">
        <v>9</v>
      </c>
      <c r="O176" s="1" t="str">
        <f>VLOOKUP(A176,InForce20171231!$A$2:$A$9012,1,FALSE)</f>
        <v>APKS00175</v>
      </c>
      <c r="AB176" s="15"/>
      <c r="AC176" s="15"/>
      <c r="AD176" s="14"/>
      <c r="AE176" s="17"/>
      <c r="AF176" s="14"/>
    </row>
    <row r="177" spans="1:32" x14ac:dyDescent="0.2">
      <c r="A177" s="1" t="s">
        <v>185</v>
      </c>
      <c r="B177" s="13">
        <v>42420</v>
      </c>
      <c r="C177" s="13">
        <f t="shared" si="4"/>
        <v>42786</v>
      </c>
      <c r="D177" s="1">
        <v>1</v>
      </c>
      <c r="E177" s="1">
        <f>VLOOKUP(D177,'Rating Program (Effect. 2017)'!$E$6:$F$10,2,FALSE)</f>
        <v>1.05</v>
      </c>
      <c r="F177" s="1">
        <v>323886</v>
      </c>
      <c r="G177">
        <f t="shared" si="5"/>
        <v>1.4376634715336953</v>
      </c>
      <c r="H177" s="1">
        <v>6</v>
      </c>
      <c r="I177" s="1">
        <f>VLOOKUP(H177, 'Rating Program (Effect. 2017)'!$H$6:$I$141, 2, FALSE)</f>
        <v>0.96</v>
      </c>
      <c r="J177" s="1">
        <v>903</v>
      </c>
      <c r="K177" s="1">
        <f>VLOOKUP(J177,'Rating Program (Effect. 2017)'!$K$6:$M$556, 2, FALSE)</f>
        <v>0.9</v>
      </c>
      <c r="L177" s="1" t="s">
        <v>9</v>
      </c>
      <c r="M177" s="1" t="s">
        <v>9</v>
      </c>
      <c r="N177" s="1" t="s">
        <v>9</v>
      </c>
      <c r="O177" s="1" t="str">
        <f>VLOOKUP(A177,InForce20171231!$A$2:$A$9012,1,FALSE)</f>
        <v>APKS00176</v>
      </c>
      <c r="AB177" s="15"/>
      <c r="AC177" s="15"/>
      <c r="AD177" s="14"/>
      <c r="AE177" s="17"/>
      <c r="AF177" s="14"/>
    </row>
    <row r="178" spans="1:32" x14ac:dyDescent="0.2">
      <c r="A178" s="1" t="s">
        <v>186</v>
      </c>
      <c r="B178" s="13">
        <v>42498</v>
      </c>
      <c r="C178" s="13">
        <f t="shared" si="4"/>
        <v>42863</v>
      </c>
      <c r="D178" s="1">
        <v>1</v>
      </c>
      <c r="E178" s="1">
        <f>VLOOKUP(D178,'Rating Program (Effect. 2017)'!$E$6:$F$10,2,FALSE)</f>
        <v>1.05</v>
      </c>
      <c r="F178" s="1">
        <v>391487</v>
      </c>
      <c r="G178">
        <f t="shared" si="5"/>
        <v>1.7390183388226168</v>
      </c>
      <c r="H178" s="1">
        <v>11</v>
      </c>
      <c r="I178" s="1">
        <f>VLOOKUP(H178, 'Rating Program (Effect. 2017)'!$H$6:$I$141, 2, FALSE)</f>
        <v>1.07</v>
      </c>
      <c r="J178" s="1">
        <v>874</v>
      </c>
      <c r="K178" s="1">
        <f>VLOOKUP(J178,'Rating Program (Effect. 2017)'!$K$6:$M$556, 2, FALSE)</f>
        <v>0.9</v>
      </c>
      <c r="L178" s="1" t="s">
        <v>9</v>
      </c>
      <c r="M178" s="1" t="s">
        <v>9</v>
      </c>
      <c r="N178" s="1" t="s">
        <v>9</v>
      </c>
      <c r="O178" s="1" t="e">
        <f>VLOOKUP(A178,InForce20171231!$A$2:$A$9012,1,FALSE)</f>
        <v>#N/A</v>
      </c>
      <c r="AB178" s="15"/>
      <c r="AC178" s="15"/>
      <c r="AD178" s="14"/>
      <c r="AE178" s="17"/>
      <c r="AF178" s="14"/>
    </row>
    <row r="179" spans="1:32" x14ac:dyDescent="0.2">
      <c r="A179" s="1" t="s">
        <v>187</v>
      </c>
      <c r="B179" s="13">
        <v>42490</v>
      </c>
      <c r="C179" s="13">
        <f t="shared" si="4"/>
        <v>42855</v>
      </c>
      <c r="D179" s="1">
        <v>1</v>
      </c>
      <c r="E179" s="1">
        <f>VLOOKUP(D179,'Rating Program (Effect. 2017)'!$E$6:$F$10,2,FALSE)</f>
        <v>1.05</v>
      </c>
      <c r="F179" s="1">
        <v>329578</v>
      </c>
      <c r="G179">
        <f t="shared" si="5"/>
        <v>1.4596720733999144</v>
      </c>
      <c r="H179" s="1">
        <v>44</v>
      </c>
      <c r="I179" s="1">
        <f>VLOOKUP(H179, 'Rating Program (Effect. 2017)'!$H$6:$I$141, 2, FALSE)</f>
        <v>1.2</v>
      </c>
      <c r="J179" s="1">
        <v>506</v>
      </c>
      <c r="K179" s="1">
        <f>VLOOKUP(J179,'Rating Program (Effect. 2017)'!$K$6:$M$556, 2, FALSE)</f>
        <v>1.1000000000000001</v>
      </c>
      <c r="L179" s="1" t="s">
        <v>9</v>
      </c>
      <c r="M179" s="1" t="s">
        <v>9</v>
      </c>
      <c r="N179" s="1" t="s">
        <v>9</v>
      </c>
      <c r="O179" s="1" t="str">
        <f>VLOOKUP(A179,InForce20171231!$A$2:$A$9012,1,FALSE)</f>
        <v>APKS00178</v>
      </c>
      <c r="AB179" s="15"/>
      <c r="AC179" s="15"/>
      <c r="AD179" s="14"/>
      <c r="AE179" s="17"/>
      <c r="AF179" s="14"/>
    </row>
    <row r="180" spans="1:32" x14ac:dyDescent="0.2">
      <c r="A180" s="1" t="s">
        <v>188</v>
      </c>
      <c r="B180" s="13">
        <v>42472</v>
      </c>
      <c r="C180" s="13">
        <f t="shared" si="4"/>
        <v>42837</v>
      </c>
      <c r="D180" s="1">
        <v>4</v>
      </c>
      <c r="E180" s="1">
        <f>VLOOKUP(D180,'Rating Program (Effect. 2017)'!$E$6:$F$10,2,FALSE)</f>
        <v>0.94</v>
      </c>
      <c r="F180" s="1">
        <v>313155</v>
      </c>
      <c r="G180">
        <f t="shared" si="5"/>
        <v>1.3979923290180112</v>
      </c>
      <c r="H180" s="1">
        <v>8</v>
      </c>
      <c r="I180" s="1">
        <f>VLOOKUP(H180, 'Rating Program (Effect. 2017)'!$H$6:$I$141, 2, FALSE)</f>
        <v>1.02</v>
      </c>
      <c r="J180" s="1">
        <v>548</v>
      </c>
      <c r="K180" s="1">
        <f>VLOOKUP(J180,'Rating Program (Effect. 2017)'!$K$6:$M$556, 2, FALSE)</f>
        <v>1.1000000000000001</v>
      </c>
      <c r="L180" s="1" t="s">
        <v>9</v>
      </c>
      <c r="M180" s="1" t="s">
        <v>9</v>
      </c>
      <c r="N180" s="1" t="s">
        <v>9</v>
      </c>
      <c r="O180" s="1" t="e">
        <f>VLOOKUP(A180,InForce20171231!$A$2:$A$9012,1,FALSE)</f>
        <v>#N/A</v>
      </c>
      <c r="AB180" s="15"/>
      <c r="AC180" s="15"/>
      <c r="AD180" s="14"/>
      <c r="AE180" s="17"/>
      <c r="AF180" s="14"/>
    </row>
    <row r="181" spans="1:32" x14ac:dyDescent="0.2">
      <c r="A181" s="1" t="s">
        <v>189</v>
      </c>
      <c r="B181" s="13">
        <v>42474</v>
      </c>
      <c r="C181" s="13">
        <f t="shared" si="4"/>
        <v>42839</v>
      </c>
      <c r="D181" s="1">
        <v>2</v>
      </c>
      <c r="E181" s="1">
        <f>VLOOKUP(D181,'Rating Program (Effect. 2017)'!$E$6:$F$10,2,FALSE)</f>
        <v>1.1100000000000001</v>
      </c>
      <c r="F181" s="1">
        <v>129555</v>
      </c>
      <c r="G181">
        <f t="shared" si="5"/>
        <v>1.1593148040837113</v>
      </c>
      <c r="H181" s="1">
        <v>6</v>
      </c>
      <c r="I181" s="1">
        <f>VLOOKUP(H181, 'Rating Program (Effect. 2017)'!$H$6:$I$141, 2, FALSE)</f>
        <v>0.96</v>
      </c>
      <c r="J181" s="1">
        <v>516</v>
      </c>
      <c r="K181" s="1">
        <f>VLOOKUP(J181,'Rating Program (Effect. 2017)'!$K$6:$M$556, 2, FALSE)</f>
        <v>1.1000000000000001</v>
      </c>
      <c r="L181" s="1" t="s">
        <v>9</v>
      </c>
      <c r="M181" s="1" t="s">
        <v>9</v>
      </c>
      <c r="N181" s="1" t="s">
        <v>9</v>
      </c>
      <c r="O181" s="1" t="str">
        <f>VLOOKUP(A181,InForce20171231!$A$2:$A$9012,1,FALSE)</f>
        <v>APKS00180</v>
      </c>
      <c r="AB181" s="15"/>
      <c r="AC181" s="15"/>
      <c r="AD181" s="14"/>
      <c r="AE181" s="17"/>
      <c r="AF181" s="14"/>
    </row>
    <row r="182" spans="1:32" x14ac:dyDescent="0.2">
      <c r="A182" s="1" t="s">
        <v>190</v>
      </c>
      <c r="B182" s="13">
        <v>42427</v>
      </c>
      <c r="C182" s="13">
        <f t="shared" si="4"/>
        <v>42793</v>
      </c>
      <c r="D182" s="1">
        <v>5</v>
      </c>
      <c r="E182" s="1">
        <f>VLOOKUP(D182,'Rating Program (Effect. 2017)'!$E$6:$F$10,2,FALSE)</f>
        <v>1.2</v>
      </c>
      <c r="F182" s="1">
        <v>109876</v>
      </c>
      <c r="G182">
        <f t="shared" si="5"/>
        <v>1.191633668798266</v>
      </c>
      <c r="H182" s="1">
        <v>12</v>
      </c>
      <c r="I182" s="1">
        <f>VLOOKUP(H182, 'Rating Program (Effect. 2017)'!$H$6:$I$141, 2, FALSE)</f>
        <v>1.08</v>
      </c>
      <c r="J182" s="1">
        <v>815</v>
      </c>
      <c r="K182" s="1">
        <f>VLOOKUP(J182,'Rating Program (Effect. 2017)'!$K$6:$M$556, 2, FALSE)</f>
        <v>0.9</v>
      </c>
      <c r="L182" s="1" t="s">
        <v>9</v>
      </c>
      <c r="M182" s="1" t="s">
        <v>9</v>
      </c>
      <c r="N182" s="1" t="s">
        <v>9</v>
      </c>
      <c r="O182" s="1" t="e">
        <f>VLOOKUP(A182,InForce20171231!$A$2:$A$9012,1,FALSE)</f>
        <v>#N/A</v>
      </c>
      <c r="AB182" s="15"/>
      <c r="AC182" s="15"/>
      <c r="AD182" s="14"/>
      <c r="AE182" s="17"/>
      <c r="AF182" s="14"/>
    </row>
    <row r="183" spans="1:32" x14ac:dyDescent="0.2">
      <c r="A183" s="1" t="s">
        <v>191</v>
      </c>
      <c r="B183" s="13">
        <v>42455</v>
      </c>
      <c r="C183" s="13">
        <f t="shared" si="4"/>
        <v>42820</v>
      </c>
      <c r="D183" s="1">
        <v>5</v>
      </c>
      <c r="E183" s="1">
        <f>VLOOKUP(D183,'Rating Program (Effect. 2017)'!$E$6:$F$10,2,FALSE)</f>
        <v>1.2</v>
      </c>
      <c r="F183" s="1">
        <v>448604</v>
      </c>
      <c r="G183">
        <f t="shared" si="5"/>
        <v>2.0531913945094713</v>
      </c>
      <c r="H183" s="1">
        <v>3</v>
      </c>
      <c r="I183" s="1">
        <f>VLOOKUP(H183, 'Rating Program (Effect. 2017)'!$H$6:$I$141, 2, FALSE)</f>
        <v>0.84</v>
      </c>
      <c r="J183" s="1">
        <v>785</v>
      </c>
      <c r="K183" s="1">
        <f>VLOOKUP(J183,'Rating Program (Effect. 2017)'!$K$6:$M$556, 2, FALSE)</f>
        <v>1</v>
      </c>
      <c r="L183" s="1" t="s">
        <v>9</v>
      </c>
      <c r="M183" s="1" t="s">
        <v>9</v>
      </c>
      <c r="N183" s="1" t="s">
        <v>9</v>
      </c>
      <c r="O183" s="1" t="str">
        <f>VLOOKUP(A183,InForce20171231!$A$2:$A$9012,1,FALSE)</f>
        <v>APKS00182</v>
      </c>
      <c r="AB183" s="15"/>
      <c r="AC183" s="15"/>
      <c r="AD183" s="14"/>
      <c r="AE183" s="17"/>
      <c r="AF183" s="14"/>
    </row>
    <row r="184" spans="1:32" x14ac:dyDescent="0.2">
      <c r="A184" s="1" t="s">
        <v>192</v>
      </c>
      <c r="B184" s="13">
        <v>42383</v>
      </c>
      <c r="C184" s="13">
        <f t="shared" si="4"/>
        <v>42749</v>
      </c>
      <c r="D184" s="1">
        <v>5</v>
      </c>
      <c r="E184" s="1">
        <f>VLOOKUP(D184,'Rating Program (Effect. 2017)'!$E$6:$F$10,2,FALSE)</f>
        <v>1.2</v>
      </c>
      <c r="F184" s="1">
        <v>177974</v>
      </c>
      <c r="G184">
        <f t="shared" si="5"/>
        <v>1.1319780834303357</v>
      </c>
      <c r="H184" s="1">
        <v>5</v>
      </c>
      <c r="I184" s="1">
        <f>VLOOKUP(H184, 'Rating Program (Effect. 2017)'!$H$6:$I$141, 2, FALSE)</f>
        <v>0.92</v>
      </c>
      <c r="J184" s="1">
        <v>673</v>
      </c>
      <c r="K184" s="1">
        <f>VLOOKUP(J184,'Rating Program (Effect. 2017)'!$K$6:$M$556, 2, FALSE)</f>
        <v>1</v>
      </c>
      <c r="L184" s="1" t="s">
        <v>11</v>
      </c>
      <c r="M184" s="1" t="s">
        <v>9</v>
      </c>
      <c r="N184" s="1" t="s">
        <v>9</v>
      </c>
      <c r="O184" s="1" t="e">
        <f>VLOOKUP(A184,InForce20171231!$A$2:$A$9012,1,FALSE)</f>
        <v>#N/A</v>
      </c>
      <c r="AB184" s="15"/>
      <c r="AC184" s="15"/>
      <c r="AD184" s="14"/>
      <c r="AE184" s="17"/>
      <c r="AF184" s="14"/>
    </row>
    <row r="185" spans="1:32" x14ac:dyDescent="0.2">
      <c r="A185" s="1" t="s">
        <v>193</v>
      </c>
      <c r="B185" s="13">
        <v>42397</v>
      </c>
      <c r="C185" s="13">
        <f t="shared" si="4"/>
        <v>42763</v>
      </c>
      <c r="D185" s="1">
        <v>5</v>
      </c>
      <c r="E185" s="1">
        <f>VLOOKUP(D185,'Rating Program (Effect. 2017)'!$E$6:$F$10,2,FALSE)</f>
        <v>1.2</v>
      </c>
      <c r="F185" s="1">
        <v>499405</v>
      </c>
      <c r="G185">
        <f t="shared" si="5"/>
        <v>2.3688342722314486</v>
      </c>
      <c r="H185" s="1">
        <v>1</v>
      </c>
      <c r="I185" s="1">
        <f>VLOOKUP(H185, 'Rating Program (Effect. 2017)'!$H$6:$I$141, 2, FALSE)</f>
        <v>0.76</v>
      </c>
      <c r="J185" s="1">
        <v>937</v>
      </c>
      <c r="K185" s="1">
        <f>VLOOKUP(J185,'Rating Program (Effect. 2017)'!$K$6:$M$556, 2, FALSE)</f>
        <v>0.9</v>
      </c>
      <c r="L185" s="1" t="s">
        <v>9</v>
      </c>
      <c r="M185" s="1" t="s">
        <v>9</v>
      </c>
      <c r="N185" s="1" t="s">
        <v>11</v>
      </c>
      <c r="O185" s="1" t="str">
        <f>VLOOKUP(A185,InForce20171231!$A$2:$A$9012,1,FALSE)</f>
        <v>APKS00184</v>
      </c>
      <c r="AB185" s="15"/>
      <c r="AC185" s="15"/>
      <c r="AD185" s="14"/>
      <c r="AE185" s="17"/>
      <c r="AF185" s="14"/>
    </row>
    <row r="186" spans="1:32" x14ac:dyDescent="0.2">
      <c r="A186" s="1" t="s">
        <v>194</v>
      </c>
      <c r="B186" s="13">
        <v>42456</v>
      </c>
      <c r="C186" s="13">
        <f t="shared" si="4"/>
        <v>42821</v>
      </c>
      <c r="D186" s="1">
        <v>5</v>
      </c>
      <c r="E186" s="1">
        <f>VLOOKUP(D186,'Rating Program (Effect. 2017)'!$E$6:$F$10,2,FALSE)</f>
        <v>1.2</v>
      </c>
      <c r="F186" s="1">
        <v>115350</v>
      </c>
      <c r="G186">
        <f t="shared" si="5"/>
        <v>1.1813644144462501</v>
      </c>
      <c r="H186" s="1">
        <v>20</v>
      </c>
      <c r="I186" s="1">
        <f>VLOOKUP(H186, 'Rating Program (Effect. 2017)'!$H$6:$I$141, 2, FALSE)</f>
        <v>1.1599999999999999</v>
      </c>
      <c r="J186" s="1">
        <v>927</v>
      </c>
      <c r="K186" s="1">
        <f>VLOOKUP(J186,'Rating Program (Effect. 2017)'!$K$6:$M$556, 2, FALSE)</f>
        <v>0.9</v>
      </c>
      <c r="L186" s="1" t="s">
        <v>9</v>
      </c>
      <c r="M186" s="1" t="s">
        <v>9</v>
      </c>
      <c r="N186" s="1" t="s">
        <v>9</v>
      </c>
      <c r="O186" s="1" t="str">
        <f>VLOOKUP(A186,InForce20171231!$A$2:$A$9012,1,FALSE)</f>
        <v>APKS00185</v>
      </c>
      <c r="AB186" s="15"/>
      <c r="AC186" s="15"/>
      <c r="AD186" s="14"/>
      <c r="AE186" s="17"/>
      <c r="AF186" s="14"/>
    </row>
    <row r="187" spans="1:32" x14ac:dyDescent="0.2">
      <c r="A187" s="1" t="s">
        <v>195</v>
      </c>
      <c r="B187" s="13">
        <v>42456</v>
      </c>
      <c r="C187" s="13">
        <f t="shared" si="4"/>
        <v>42821</v>
      </c>
      <c r="D187" s="1">
        <v>5</v>
      </c>
      <c r="E187" s="1">
        <f>VLOOKUP(D187,'Rating Program (Effect. 2017)'!$E$6:$F$10,2,FALSE)</f>
        <v>1.2</v>
      </c>
      <c r="F187" s="1">
        <v>385056</v>
      </c>
      <c r="G187">
        <f t="shared" si="5"/>
        <v>1.7068111584974437</v>
      </c>
      <c r="H187" s="1">
        <v>12</v>
      </c>
      <c r="I187" s="1">
        <f>VLOOKUP(H187, 'Rating Program (Effect. 2017)'!$H$6:$I$141, 2, FALSE)</f>
        <v>1.08</v>
      </c>
      <c r="J187" s="1">
        <v>936</v>
      </c>
      <c r="K187" s="1">
        <f>VLOOKUP(J187,'Rating Program (Effect. 2017)'!$K$6:$M$556, 2, FALSE)</f>
        <v>0.9</v>
      </c>
      <c r="L187" s="1" t="s">
        <v>9</v>
      </c>
      <c r="M187" s="1" t="s">
        <v>9</v>
      </c>
      <c r="N187" s="1" t="s">
        <v>9</v>
      </c>
      <c r="O187" s="1" t="e">
        <f>VLOOKUP(A187,InForce20171231!$A$2:$A$9012,1,FALSE)</f>
        <v>#N/A</v>
      </c>
      <c r="AB187" s="15"/>
      <c r="AC187" s="15"/>
      <c r="AD187" s="14"/>
      <c r="AE187" s="17"/>
      <c r="AF187" s="14"/>
    </row>
    <row r="188" spans="1:32" x14ac:dyDescent="0.2">
      <c r="A188" s="1" t="s">
        <v>196</v>
      </c>
      <c r="B188" s="13">
        <v>42536</v>
      </c>
      <c r="C188" s="13">
        <f t="shared" si="4"/>
        <v>42901</v>
      </c>
      <c r="D188" s="1">
        <v>3</v>
      </c>
      <c r="E188" s="1">
        <f>VLOOKUP(D188,'Rating Program (Effect. 2017)'!$E$6:$F$10,2,FALSE)</f>
        <v>0.97</v>
      </c>
      <c r="F188" s="1">
        <v>432286</v>
      </c>
      <c r="G188">
        <f t="shared" si="5"/>
        <v>1.9585897416899032</v>
      </c>
      <c r="H188" s="1">
        <v>14</v>
      </c>
      <c r="I188" s="1">
        <f>VLOOKUP(H188, 'Rating Program (Effect. 2017)'!$H$6:$I$141, 2, FALSE)</f>
        <v>1.1000000000000001</v>
      </c>
      <c r="J188" s="1">
        <v>517</v>
      </c>
      <c r="K188" s="1">
        <f>VLOOKUP(J188,'Rating Program (Effect. 2017)'!$K$6:$M$556, 2, FALSE)</f>
        <v>1.1000000000000001</v>
      </c>
      <c r="L188" s="1" t="s">
        <v>11</v>
      </c>
      <c r="M188" s="1" t="s">
        <v>9</v>
      </c>
      <c r="N188" s="1" t="s">
        <v>9</v>
      </c>
      <c r="O188" s="1" t="e">
        <f>VLOOKUP(A188,InForce20171231!$A$2:$A$9012,1,FALSE)</f>
        <v>#N/A</v>
      </c>
      <c r="AB188" s="15"/>
      <c r="AC188" s="15"/>
      <c r="AD188" s="14"/>
      <c r="AE188" s="17"/>
      <c r="AF188" s="14"/>
    </row>
    <row r="189" spans="1:32" x14ac:dyDescent="0.2">
      <c r="A189" s="1" t="s">
        <v>197</v>
      </c>
      <c r="B189" s="13">
        <v>42495</v>
      </c>
      <c r="C189" s="13">
        <f t="shared" si="4"/>
        <v>42860</v>
      </c>
      <c r="D189" s="1">
        <v>5</v>
      </c>
      <c r="E189" s="1">
        <f>VLOOKUP(D189,'Rating Program (Effect. 2017)'!$E$6:$F$10,2,FALSE)</f>
        <v>1.2</v>
      </c>
      <c r="F189" s="1">
        <v>414791</v>
      </c>
      <c r="G189">
        <f t="shared" si="5"/>
        <v>1.8613310306328432</v>
      </c>
      <c r="H189" s="1">
        <v>17</v>
      </c>
      <c r="I189" s="1">
        <f>VLOOKUP(H189, 'Rating Program (Effect. 2017)'!$H$6:$I$141, 2, FALSE)</f>
        <v>1.1299999999999999</v>
      </c>
      <c r="J189" s="1">
        <v>576</v>
      </c>
      <c r="K189" s="1">
        <f>VLOOKUP(J189,'Rating Program (Effect. 2017)'!$K$6:$M$556, 2, FALSE)</f>
        <v>1.1000000000000001</v>
      </c>
      <c r="L189" s="1" t="s">
        <v>9</v>
      </c>
      <c r="M189" s="1" t="s">
        <v>9</v>
      </c>
      <c r="N189" s="1" t="s">
        <v>9</v>
      </c>
      <c r="O189" s="1" t="str">
        <f>VLOOKUP(A189,InForce20171231!$A$2:$A$9012,1,FALSE)</f>
        <v>APKS00188</v>
      </c>
      <c r="AB189" s="15"/>
      <c r="AC189" s="15"/>
      <c r="AD189" s="14"/>
      <c r="AE189" s="17"/>
      <c r="AF189" s="14"/>
    </row>
    <row r="190" spans="1:32" x14ac:dyDescent="0.2">
      <c r="A190" s="1" t="s">
        <v>198</v>
      </c>
      <c r="B190" s="13">
        <v>42440</v>
      </c>
      <c r="C190" s="13">
        <f t="shared" si="4"/>
        <v>42805</v>
      </c>
      <c r="D190" s="1">
        <v>1</v>
      </c>
      <c r="E190" s="1">
        <f>VLOOKUP(D190,'Rating Program (Effect. 2017)'!$E$6:$F$10,2,FALSE)</f>
        <v>1.05</v>
      </c>
      <c r="F190" s="1">
        <v>405880</v>
      </c>
      <c r="G190">
        <f t="shared" si="5"/>
        <v>1.8135505622252799</v>
      </c>
      <c r="H190" s="1">
        <v>8</v>
      </c>
      <c r="I190" s="1">
        <f>VLOOKUP(H190, 'Rating Program (Effect. 2017)'!$H$6:$I$141, 2, FALSE)</f>
        <v>1.02</v>
      </c>
      <c r="J190" s="1">
        <v>649</v>
      </c>
      <c r="K190" s="1">
        <f>VLOOKUP(J190,'Rating Program (Effect. 2017)'!$K$6:$M$556, 2, FALSE)</f>
        <v>1.1000000000000001</v>
      </c>
      <c r="L190" s="1" t="s">
        <v>9</v>
      </c>
      <c r="M190" s="1" t="s">
        <v>9</v>
      </c>
      <c r="N190" s="1" t="s">
        <v>9</v>
      </c>
      <c r="O190" s="1" t="e">
        <f>VLOOKUP(A190,InForce20171231!$A$2:$A$9012,1,FALSE)</f>
        <v>#N/A</v>
      </c>
      <c r="AB190" s="15"/>
      <c r="AC190" s="15"/>
      <c r="AD190" s="14"/>
      <c r="AE190" s="17"/>
      <c r="AF190" s="14"/>
    </row>
    <row r="191" spans="1:32" x14ac:dyDescent="0.2">
      <c r="A191" s="1" t="s">
        <v>199</v>
      </c>
      <c r="B191" s="13">
        <v>42486</v>
      </c>
      <c r="C191" s="13">
        <f t="shared" si="4"/>
        <v>42851</v>
      </c>
      <c r="D191" s="1">
        <v>1</v>
      </c>
      <c r="E191" s="1">
        <f>VLOOKUP(D191,'Rating Program (Effect. 2017)'!$E$6:$F$10,2,FALSE)</f>
        <v>1.05</v>
      </c>
      <c r="F191" s="1">
        <v>370973</v>
      </c>
      <c r="G191">
        <f t="shared" si="5"/>
        <v>1.6387447056764266</v>
      </c>
      <c r="H191" s="1">
        <v>2</v>
      </c>
      <c r="I191" s="1">
        <f>VLOOKUP(H191, 'Rating Program (Effect. 2017)'!$H$6:$I$141, 2, FALSE)</f>
        <v>0.8</v>
      </c>
      <c r="J191" s="1">
        <v>666</v>
      </c>
      <c r="K191" s="1">
        <f>VLOOKUP(J191,'Rating Program (Effect. 2017)'!$K$6:$M$556, 2, FALSE)</f>
        <v>1</v>
      </c>
      <c r="L191" s="1" t="s">
        <v>9</v>
      </c>
      <c r="M191" s="1" t="s">
        <v>9</v>
      </c>
      <c r="N191" s="1" t="s">
        <v>9</v>
      </c>
      <c r="O191" s="1" t="str">
        <f>VLOOKUP(A191,InForce20171231!$A$2:$A$9012,1,FALSE)</f>
        <v>APKS00190</v>
      </c>
      <c r="AB191" s="15"/>
      <c r="AC191" s="15"/>
      <c r="AD191" s="14"/>
      <c r="AE191" s="17"/>
      <c r="AF191" s="14"/>
    </row>
    <row r="192" spans="1:32" x14ac:dyDescent="0.2">
      <c r="A192" s="1" t="s">
        <v>200</v>
      </c>
      <c r="B192" s="13">
        <v>42546</v>
      </c>
      <c r="C192" s="13">
        <f t="shared" si="4"/>
        <v>42911</v>
      </c>
      <c r="D192" s="1">
        <v>3</v>
      </c>
      <c r="E192" s="1">
        <f>VLOOKUP(D192,'Rating Program (Effect. 2017)'!$E$6:$F$10,2,FALSE)</f>
        <v>0.97</v>
      </c>
      <c r="F192" s="1">
        <v>445825</v>
      </c>
      <c r="G192">
        <f t="shared" si="5"/>
        <v>2.0368271517910936</v>
      </c>
      <c r="H192" s="1">
        <v>3</v>
      </c>
      <c r="I192" s="1">
        <f>VLOOKUP(H192, 'Rating Program (Effect. 2017)'!$H$6:$I$141, 2, FALSE)</f>
        <v>0.84</v>
      </c>
      <c r="J192" s="1">
        <v>593</v>
      </c>
      <c r="K192" s="1">
        <f>VLOOKUP(J192,'Rating Program (Effect. 2017)'!$K$6:$M$556, 2, FALSE)</f>
        <v>1.1000000000000001</v>
      </c>
      <c r="L192" s="1" t="s">
        <v>9</v>
      </c>
      <c r="M192" s="1" t="s">
        <v>9</v>
      </c>
      <c r="N192" s="1" t="s">
        <v>9</v>
      </c>
      <c r="O192" s="1" t="str">
        <f>VLOOKUP(A192,InForce20171231!$A$2:$A$9012,1,FALSE)</f>
        <v>APKS00191</v>
      </c>
      <c r="AB192" s="15"/>
      <c r="AC192" s="15"/>
      <c r="AD192" s="14"/>
      <c r="AE192" s="17"/>
      <c r="AF192" s="14"/>
    </row>
    <row r="193" spans="1:32" x14ac:dyDescent="0.2">
      <c r="A193" s="1" t="s">
        <v>201</v>
      </c>
      <c r="B193" s="13">
        <v>42379</v>
      </c>
      <c r="C193" s="13">
        <f t="shared" si="4"/>
        <v>42745</v>
      </c>
      <c r="D193" s="1">
        <v>4</v>
      </c>
      <c r="E193" s="1">
        <f>VLOOKUP(D193,'Rating Program (Effect. 2017)'!$E$6:$F$10,2,FALSE)</f>
        <v>0.94</v>
      </c>
      <c r="F193" s="1">
        <v>280644</v>
      </c>
      <c r="G193">
        <f t="shared" si="5"/>
        <v>1.2930189202667</v>
      </c>
      <c r="H193" s="1">
        <v>1</v>
      </c>
      <c r="I193" s="1">
        <f>VLOOKUP(H193, 'Rating Program (Effect. 2017)'!$H$6:$I$141, 2, FALSE)</f>
        <v>0.76</v>
      </c>
      <c r="J193" s="1">
        <v>902</v>
      </c>
      <c r="K193" s="1">
        <f>VLOOKUP(J193,'Rating Program (Effect. 2017)'!$K$6:$M$556, 2, FALSE)</f>
        <v>0.9</v>
      </c>
      <c r="L193" s="1" t="s">
        <v>9</v>
      </c>
      <c r="M193" s="1" t="s">
        <v>9</v>
      </c>
      <c r="N193" s="1" t="s">
        <v>9</v>
      </c>
      <c r="O193" s="1" t="str">
        <f>VLOOKUP(A193,InForce20171231!$A$2:$A$9012,1,FALSE)</f>
        <v>APKS00192</v>
      </c>
      <c r="AB193" s="15"/>
      <c r="AC193" s="15"/>
      <c r="AD193" s="14"/>
      <c r="AE193" s="17"/>
      <c r="AF193" s="14"/>
    </row>
    <row r="194" spans="1:32" x14ac:dyDescent="0.2">
      <c r="A194" s="1" t="s">
        <v>202</v>
      </c>
      <c r="B194" s="13">
        <v>42433</v>
      </c>
      <c r="C194" s="13">
        <f t="shared" si="4"/>
        <v>42798</v>
      </c>
      <c r="D194" s="1">
        <v>1</v>
      </c>
      <c r="E194" s="1">
        <f>VLOOKUP(D194,'Rating Program (Effect. 2017)'!$E$6:$F$10,2,FALSE)</f>
        <v>1.05</v>
      </c>
      <c r="F194" s="1">
        <v>314471</v>
      </c>
      <c r="G194">
        <f t="shared" si="5"/>
        <v>1.4027275045529086</v>
      </c>
      <c r="H194" s="1">
        <v>13</v>
      </c>
      <c r="I194" s="1">
        <f>VLOOKUP(H194, 'Rating Program (Effect. 2017)'!$H$6:$I$141, 2, FALSE)</f>
        <v>1.0900000000000001</v>
      </c>
      <c r="J194" s="1">
        <v>666</v>
      </c>
      <c r="K194" s="1">
        <f>VLOOKUP(J194,'Rating Program (Effect. 2017)'!$K$6:$M$556, 2, FALSE)</f>
        <v>1</v>
      </c>
      <c r="L194" s="1" t="s">
        <v>11</v>
      </c>
      <c r="M194" s="1" t="s">
        <v>9</v>
      </c>
      <c r="N194" s="1" t="s">
        <v>9</v>
      </c>
      <c r="O194" s="1" t="str">
        <f>VLOOKUP(A194,InForce20171231!$A$2:$A$9012,1,FALSE)</f>
        <v>APKS00193</v>
      </c>
      <c r="AB194" s="15"/>
      <c r="AC194" s="15"/>
      <c r="AD194" s="14"/>
      <c r="AE194" s="17"/>
      <c r="AF194" s="14"/>
    </row>
    <row r="195" spans="1:32" x14ac:dyDescent="0.2">
      <c r="A195" s="1" t="s">
        <v>203</v>
      </c>
      <c r="B195" s="13">
        <v>42383</v>
      </c>
      <c r="C195" s="13">
        <f t="shared" ref="C195:C258" si="6" xml:space="preserve"> DATE(YEAR(B195) +1,  MONTH(B195), DAY(B195))</f>
        <v>42749</v>
      </c>
      <c r="D195" s="1">
        <v>5</v>
      </c>
      <c r="E195" s="1">
        <f>VLOOKUP(D195,'Rating Program (Effect. 2017)'!$E$6:$F$10,2,FALSE)</f>
        <v>1.2</v>
      </c>
      <c r="F195" s="1">
        <v>381147</v>
      </c>
      <c r="G195">
        <f t="shared" ref="G195:G258" si="7" xml:space="preserve"> -0.00000000000000001*(F195^3) + 0.00000000002*(F195^2) - 0.000006*(F195) + 1.6227</f>
        <v>1.6875748951473648</v>
      </c>
      <c r="H195" s="1">
        <v>1</v>
      </c>
      <c r="I195" s="1">
        <f>VLOOKUP(H195, 'Rating Program (Effect. 2017)'!$H$6:$I$141, 2, FALSE)</f>
        <v>0.76</v>
      </c>
      <c r="J195" s="1">
        <v>515</v>
      </c>
      <c r="K195" s="1">
        <f>VLOOKUP(J195,'Rating Program (Effect. 2017)'!$K$6:$M$556, 2, FALSE)</f>
        <v>1.1000000000000001</v>
      </c>
      <c r="L195" s="1" t="s">
        <v>9</v>
      </c>
      <c r="M195" s="1" t="s">
        <v>9</v>
      </c>
      <c r="N195" s="1" t="s">
        <v>9</v>
      </c>
      <c r="O195" s="1" t="e">
        <f>VLOOKUP(A195,InForce20171231!$A$2:$A$9012,1,FALSE)</f>
        <v>#N/A</v>
      </c>
      <c r="AB195" s="15"/>
      <c r="AC195" s="15"/>
      <c r="AD195" s="14"/>
      <c r="AE195" s="17"/>
      <c r="AF195" s="14"/>
    </row>
    <row r="196" spans="1:32" x14ac:dyDescent="0.2">
      <c r="A196" s="1" t="s">
        <v>204</v>
      </c>
      <c r="B196" s="13">
        <v>42521</v>
      </c>
      <c r="C196" s="13">
        <f t="shared" si="6"/>
        <v>42886</v>
      </c>
      <c r="D196" s="1">
        <v>1</v>
      </c>
      <c r="E196" s="1">
        <f>VLOOKUP(D196,'Rating Program (Effect. 2017)'!$E$6:$F$10,2,FALSE)</f>
        <v>1.05</v>
      </c>
      <c r="F196" s="1">
        <v>123997</v>
      </c>
      <c r="G196">
        <f t="shared" si="7"/>
        <v>1.1671582639865203</v>
      </c>
      <c r="H196" s="1">
        <v>15</v>
      </c>
      <c r="I196" s="1">
        <f>VLOOKUP(H196, 'Rating Program (Effect. 2017)'!$H$6:$I$141, 2, FALSE)</f>
        <v>1.1100000000000001</v>
      </c>
      <c r="J196" s="1">
        <v>770</v>
      </c>
      <c r="K196" s="1">
        <f>VLOOKUP(J196,'Rating Program (Effect. 2017)'!$K$6:$M$556, 2, FALSE)</f>
        <v>1</v>
      </c>
      <c r="L196" s="1" t="s">
        <v>11</v>
      </c>
      <c r="M196" s="1" t="s">
        <v>9</v>
      </c>
      <c r="N196" s="1" t="s">
        <v>9</v>
      </c>
      <c r="O196" s="1" t="str">
        <f>VLOOKUP(A196,InForce20171231!$A$2:$A$9012,1,FALSE)</f>
        <v>APKS00195</v>
      </c>
      <c r="AB196" s="15"/>
      <c r="AC196" s="15"/>
      <c r="AD196" s="14"/>
      <c r="AE196" s="17"/>
      <c r="AF196" s="14"/>
    </row>
    <row r="197" spans="1:32" x14ac:dyDescent="0.2">
      <c r="A197" s="1" t="s">
        <v>205</v>
      </c>
      <c r="B197" s="13">
        <v>42506</v>
      </c>
      <c r="C197" s="13">
        <f t="shared" si="6"/>
        <v>42871</v>
      </c>
      <c r="D197" s="1">
        <v>5</v>
      </c>
      <c r="E197" s="1">
        <f>VLOOKUP(D197,'Rating Program (Effect. 2017)'!$E$6:$F$10,2,FALSE)</f>
        <v>1.2</v>
      </c>
      <c r="F197" s="1">
        <v>399606</v>
      </c>
      <c r="G197">
        <f t="shared" si="7"/>
        <v>1.7806524424996297</v>
      </c>
      <c r="H197" s="1">
        <v>3</v>
      </c>
      <c r="I197" s="1">
        <f>VLOOKUP(H197, 'Rating Program (Effect. 2017)'!$H$6:$I$141, 2, FALSE)</f>
        <v>0.84</v>
      </c>
      <c r="J197" s="1">
        <v>733</v>
      </c>
      <c r="K197" s="1">
        <f>VLOOKUP(J197,'Rating Program (Effect. 2017)'!$K$6:$M$556, 2, FALSE)</f>
        <v>1</v>
      </c>
      <c r="L197" s="1" t="s">
        <v>9</v>
      </c>
      <c r="M197" s="1" t="s">
        <v>9</v>
      </c>
      <c r="N197" s="1" t="s">
        <v>9</v>
      </c>
      <c r="O197" s="1" t="e">
        <f>VLOOKUP(A197,InForce20171231!$A$2:$A$9012,1,FALSE)</f>
        <v>#N/A</v>
      </c>
      <c r="AB197" s="15"/>
      <c r="AC197" s="15"/>
      <c r="AD197" s="14"/>
      <c r="AE197" s="17"/>
      <c r="AF197" s="14"/>
    </row>
    <row r="198" spans="1:32" x14ac:dyDescent="0.2">
      <c r="A198" s="1" t="s">
        <v>206</v>
      </c>
      <c r="B198" s="13">
        <v>42431</v>
      </c>
      <c r="C198" s="13">
        <f t="shared" si="6"/>
        <v>42796</v>
      </c>
      <c r="D198" s="1">
        <v>3</v>
      </c>
      <c r="E198" s="1">
        <f>VLOOKUP(D198,'Rating Program (Effect. 2017)'!$E$6:$F$10,2,FALSE)</f>
        <v>0.97</v>
      </c>
      <c r="F198" s="1">
        <v>272212</v>
      </c>
      <c r="G198">
        <f t="shared" si="7"/>
        <v>1.2697080738016786</v>
      </c>
      <c r="H198" s="1">
        <v>20</v>
      </c>
      <c r="I198" s="1">
        <f>VLOOKUP(H198, 'Rating Program (Effect. 2017)'!$H$6:$I$141, 2, FALSE)</f>
        <v>1.1599999999999999</v>
      </c>
      <c r="J198" s="1">
        <v>792</v>
      </c>
      <c r="K198" s="1">
        <f>VLOOKUP(J198,'Rating Program (Effect. 2017)'!$K$6:$M$556, 2, FALSE)</f>
        <v>1</v>
      </c>
      <c r="L198" s="1" t="s">
        <v>9</v>
      </c>
      <c r="M198" s="1" t="s">
        <v>9</v>
      </c>
      <c r="N198" s="1" t="s">
        <v>9</v>
      </c>
      <c r="O198" s="1" t="e">
        <f>VLOOKUP(A198,InForce20171231!$A$2:$A$9012,1,FALSE)</f>
        <v>#N/A</v>
      </c>
      <c r="AB198" s="15"/>
      <c r="AC198" s="15"/>
      <c r="AD198" s="14"/>
      <c r="AE198" s="17"/>
      <c r="AF198" s="14"/>
    </row>
    <row r="199" spans="1:32" x14ac:dyDescent="0.2">
      <c r="A199" s="1" t="s">
        <v>207</v>
      </c>
      <c r="B199" s="13">
        <v>42441</v>
      </c>
      <c r="C199" s="13">
        <f t="shared" si="6"/>
        <v>42806</v>
      </c>
      <c r="D199" s="1">
        <v>5</v>
      </c>
      <c r="E199" s="1">
        <f>VLOOKUP(D199,'Rating Program (Effect. 2017)'!$E$6:$F$10,2,FALSE)</f>
        <v>1.2</v>
      </c>
      <c r="F199" s="1">
        <v>416099</v>
      </c>
      <c r="G199">
        <f t="shared" si="7"/>
        <v>1.8684464973738169</v>
      </c>
      <c r="H199" s="1">
        <v>0</v>
      </c>
      <c r="I199" s="1">
        <f>VLOOKUP(H199, 'Rating Program (Effect. 2017)'!$H$6:$I$141, 2, FALSE)</f>
        <v>0.72</v>
      </c>
      <c r="J199" s="1">
        <v>672</v>
      </c>
      <c r="K199" s="1">
        <f>VLOOKUP(J199,'Rating Program (Effect. 2017)'!$K$6:$M$556, 2, FALSE)</f>
        <v>1</v>
      </c>
      <c r="L199" s="1" t="s">
        <v>9</v>
      </c>
      <c r="M199" s="1" t="s">
        <v>9</v>
      </c>
      <c r="N199" s="1" t="s">
        <v>9</v>
      </c>
      <c r="O199" s="1" t="e">
        <f>VLOOKUP(A199,InForce20171231!$A$2:$A$9012,1,FALSE)</f>
        <v>#N/A</v>
      </c>
      <c r="AB199" s="15"/>
      <c r="AC199" s="15"/>
      <c r="AD199" s="14"/>
      <c r="AE199" s="17"/>
      <c r="AF199" s="14"/>
    </row>
    <row r="200" spans="1:32" x14ac:dyDescent="0.2">
      <c r="A200" s="1" t="s">
        <v>208</v>
      </c>
      <c r="B200" s="13">
        <v>42434</v>
      </c>
      <c r="C200" s="13">
        <f t="shared" si="6"/>
        <v>42799</v>
      </c>
      <c r="D200" s="1">
        <v>5</v>
      </c>
      <c r="E200" s="1">
        <f>VLOOKUP(D200,'Rating Program (Effect. 2017)'!$E$6:$F$10,2,FALSE)</f>
        <v>1.2</v>
      </c>
      <c r="F200" s="1">
        <v>187860</v>
      </c>
      <c r="G200">
        <f t="shared" si="7"/>
        <v>1.1350692062834402</v>
      </c>
      <c r="H200" s="1">
        <v>16</v>
      </c>
      <c r="I200" s="1">
        <f>VLOOKUP(H200, 'Rating Program (Effect. 2017)'!$H$6:$I$141, 2, FALSE)</f>
        <v>1.1200000000000001</v>
      </c>
      <c r="J200" s="1">
        <v>696</v>
      </c>
      <c r="K200" s="1">
        <f>VLOOKUP(J200,'Rating Program (Effect. 2017)'!$K$6:$M$556, 2, FALSE)</f>
        <v>1</v>
      </c>
      <c r="L200" s="1" t="s">
        <v>9</v>
      </c>
      <c r="M200" s="1" t="s">
        <v>9</v>
      </c>
      <c r="N200" s="1" t="s">
        <v>11</v>
      </c>
      <c r="O200" s="1" t="e">
        <f>VLOOKUP(A200,InForce20171231!$A$2:$A$9012,1,FALSE)</f>
        <v>#N/A</v>
      </c>
      <c r="AB200" s="15"/>
      <c r="AC200" s="15"/>
      <c r="AD200" s="14"/>
      <c r="AE200" s="17"/>
      <c r="AF200" s="14"/>
    </row>
    <row r="201" spans="1:32" x14ac:dyDescent="0.2">
      <c r="A201" s="1" t="s">
        <v>209</v>
      </c>
      <c r="B201" s="13">
        <v>42452</v>
      </c>
      <c r="C201" s="13">
        <f t="shared" si="6"/>
        <v>42817</v>
      </c>
      <c r="D201" s="1">
        <v>4</v>
      </c>
      <c r="E201" s="1">
        <f>VLOOKUP(D201,'Rating Program (Effect. 2017)'!$E$6:$F$10,2,FALSE)</f>
        <v>0.94</v>
      </c>
      <c r="F201" s="1">
        <v>344814</v>
      </c>
      <c r="G201">
        <f t="shared" si="7"/>
        <v>1.5217774434157481</v>
      </c>
      <c r="H201" s="1">
        <v>10</v>
      </c>
      <c r="I201" s="1">
        <f>VLOOKUP(H201, 'Rating Program (Effect. 2017)'!$H$6:$I$141, 2, FALSE)</f>
        <v>1.06</v>
      </c>
      <c r="J201" s="1">
        <v>930</v>
      </c>
      <c r="K201" s="1">
        <f>VLOOKUP(J201,'Rating Program (Effect. 2017)'!$K$6:$M$556, 2, FALSE)</f>
        <v>0.9</v>
      </c>
      <c r="L201" s="1" t="s">
        <v>11</v>
      </c>
      <c r="M201" s="1" t="s">
        <v>9</v>
      </c>
      <c r="N201" s="1" t="s">
        <v>9</v>
      </c>
      <c r="O201" s="1" t="e">
        <f>VLOOKUP(A201,InForce20171231!$A$2:$A$9012,1,FALSE)</f>
        <v>#N/A</v>
      </c>
      <c r="AB201" s="15"/>
      <c r="AC201" s="15"/>
      <c r="AD201" s="14"/>
      <c r="AE201" s="17"/>
      <c r="AF201" s="14"/>
    </row>
    <row r="202" spans="1:32" x14ac:dyDescent="0.2">
      <c r="A202" s="1" t="s">
        <v>210</v>
      </c>
      <c r="B202" s="13">
        <v>42393</v>
      </c>
      <c r="C202" s="13">
        <f t="shared" si="6"/>
        <v>42759</v>
      </c>
      <c r="D202" s="1">
        <v>5</v>
      </c>
      <c r="E202" s="1">
        <f>VLOOKUP(D202,'Rating Program (Effect. 2017)'!$E$6:$F$10,2,FALSE)</f>
        <v>1.2</v>
      </c>
      <c r="F202" s="1">
        <v>327816</v>
      </c>
      <c r="G202">
        <f t="shared" si="7"/>
        <v>1.4527886077192551</v>
      </c>
      <c r="H202" s="1">
        <v>20</v>
      </c>
      <c r="I202" s="1">
        <f>VLOOKUP(H202, 'Rating Program (Effect. 2017)'!$H$6:$I$141, 2, FALSE)</f>
        <v>1.1599999999999999</v>
      </c>
      <c r="J202" s="1">
        <v>758</v>
      </c>
      <c r="K202" s="1">
        <f>VLOOKUP(J202,'Rating Program (Effect. 2017)'!$K$6:$M$556, 2, FALSE)</f>
        <v>1</v>
      </c>
      <c r="L202" s="1" t="s">
        <v>11</v>
      </c>
      <c r="M202" s="1" t="s">
        <v>9</v>
      </c>
      <c r="N202" s="1" t="s">
        <v>9</v>
      </c>
      <c r="O202" s="1" t="str">
        <f>VLOOKUP(A202,InForce20171231!$A$2:$A$9012,1,FALSE)</f>
        <v>APKS00201</v>
      </c>
      <c r="AB202" s="15"/>
      <c r="AC202" s="15"/>
      <c r="AD202" s="14"/>
      <c r="AE202" s="17"/>
      <c r="AF202" s="14"/>
    </row>
    <row r="203" spans="1:32" x14ac:dyDescent="0.2">
      <c r="A203" s="1" t="s">
        <v>211</v>
      </c>
      <c r="B203" s="13">
        <v>42502</v>
      </c>
      <c r="C203" s="13">
        <f t="shared" si="6"/>
        <v>42867</v>
      </c>
      <c r="D203" s="1">
        <v>2</v>
      </c>
      <c r="E203" s="1">
        <f>VLOOKUP(D203,'Rating Program (Effect. 2017)'!$E$6:$F$10,2,FALSE)</f>
        <v>1.1100000000000001</v>
      </c>
      <c r="F203" s="1">
        <v>264759</v>
      </c>
      <c r="G203">
        <f t="shared" si="7"/>
        <v>1.2505035767660251</v>
      </c>
      <c r="H203" s="1">
        <v>1</v>
      </c>
      <c r="I203" s="1">
        <f>VLOOKUP(H203, 'Rating Program (Effect. 2017)'!$H$6:$I$141, 2, FALSE)</f>
        <v>0.76</v>
      </c>
      <c r="J203" s="1">
        <v>932</v>
      </c>
      <c r="K203" s="1">
        <f>VLOOKUP(J203,'Rating Program (Effect. 2017)'!$K$6:$M$556, 2, FALSE)</f>
        <v>0.9</v>
      </c>
      <c r="L203" s="1" t="s">
        <v>9</v>
      </c>
      <c r="M203" s="1" t="s">
        <v>9</v>
      </c>
      <c r="N203" s="1" t="s">
        <v>9</v>
      </c>
      <c r="O203" s="1" t="str">
        <f>VLOOKUP(A203,InForce20171231!$A$2:$A$9012,1,FALSE)</f>
        <v>APKS00202</v>
      </c>
      <c r="AB203" s="15"/>
      <c r="AC203" s="15"/>
      <c r="AD203" s="14"/>
      <c r="AE203" s="17"/>
      <c r="AF203" s="14"/>
    </row>
    <row r="204" spans="1:32" x14ac:dyDescent="0.2">
      <c r="A204" s="1" t="s">
        <v>212</v>
      </c>
      <c r="B204" s="13">
        <v>42519</v>
      </c>
      <c r="C204" s="13">
        <f t="shared" si="6"/>
        <v>42884</v>
      </c>
      <c r="D204" s="1">
        <v>3</v>
      </c>
      <c r="E204" s="1">
        <f>VLOOKUP(D204,'Rating Program (Effect. 2017)'!$E$6:$F$10,2,FALSE)</f>
        <v>0.97</v>
      </c>
      <c r="F204" s="1">
        <v>333705</v>
      </c>
      <c r="G204">
        <f t="shared" si="7"/>
        <v>1.4760398993662238</v>
      </c>
      <c r="H204" s="1">
        <v>2</v>
      </c>
      <c r="I204" s="1">
        <f>VLOOKUP(H204, 'Rating Program (Effect. 2017)'!$H$6:$I$141, 2, FALSE)</f>
        <v>0.8</v>
      </c>
      <c r="J204" s="1">
        <v>921</v>
      </c>
      <c r="K204" s="1">
        <f>VLOOKUP(J204,'Rating Program (Effect. 2017)'!$K$6:$M$556, 2, FALSE)</f>
        <v>0.9</v>
      </c>
      <c r="L204" s="1" t="s">
        <v>9</v>
      </c>
      <c r="M204" s="1" t="s">
        <v>9</v>
      </c>
      <c r="N204" s="1" t="s">
        <v>9</v>
      </c>
      <c r="O204" s="1" t="str">
        <f>VLOOKUP(A204,InForce20171231!$A$2:$A$9012,1,FALSE)</f>
        <v>APKS00203</v>
      </c>
      <c r="AB204" s="15"/>
      <c r="AC204" s="15"/>
      <c r="AD204" s="14"/>
      <c r="AE204" s="17"/>
      <c r="AF204" s="14"/>
    </row>
    <row r="205" spans="1:32" x14ac:dyDescent="0.2">
      <c r="A205" s="1" t="s">
        <v>213</v>
      </c>
      <c r="B205" s="13">
        <v>42423</v>
      </c>
      <c r="C205" s="13">
        <f t="shared" si="6"/>
        <v>42789</v>
      </c>
      <c r="D205" s="1">
        <v>1</v>
      </c>
      <c r="E205" s="1">
        <f>VLOOKUP(D205,'Rating Program (Effect. 2017)'!$E$6:$F$10,2,FALSE)</f>
        <v>1.05</v>
      </c>
      <c r="F205" s="1">
        <v>223822</v>
      </c>
      <c r="G205">
        <f t="shared" si="7"/>
        <v>1.1695672406599176</v>
      </c>
      <c r="H205" s="1">
        <v>7</v>
      </c>
      <c r="I205" s="1">
        <f>VLOOKUP(H205, 'Rating Program (Effect. 2017)'!$H$6:$I$141, 2, FALSE)</f>
        <v>1</v>
      </c>
      <c r="J205" s="1">
        <v>553</v>
      </c>
      <c r="K205" s="1">
        <f>VLOOKUP(J205,'Rating Program (Effect. 2017)'!$K$6:$M$556, 2, FALSE)</f>
        <v>1.1000000000000001</v>
      </c>
      <c r="L205" s="1" t="s">
        <v>9</v>
      </c>
      <c r="M205" s="1" t="s">
        <v>9</v>
      </c>
      <c r="N205" s="1" t="s">
        <v>9</v>
      </c>
      <c r="O205" s="1" t="str">
        <f>VLOOKUP(A205,InForce20171231!$A$2:$A$9012,1,FALSE)</f>
        <v>APKS00204</v>
      </c>
      <c r="AB205" s="15"/>
      <c r="AC205" s="15"/>
      <c r="AD205" s="14"/>
      <c r="AE205" s="17"/>
      <c r="AF205" s="14"/>
    </row>
    <row r="206" spans="1:32" x14ac:dyDescent="0.2">
      <c r="A206" s="1" t="s">
        <v>214</v>
      </c>
      <c r="B206" s="13">
        <v>42451</v>
      </c>
      <c r="C206" s="13">
        <f t="shared" si="6"/>
        <v>42816</v>
      </c>
      <c r="D206" s="1">
        <v>3</v>
      </c>
      <c r="E206" s="1">
        <f>VLOOKUP(D206,'Rating Program (Effect. 2017)'!$E$6:$F$10,2,FALSE)</f>
        <v>0.97</v>
      </c>
      <c r="F206" s="1">
        <v>386490</v>
      </c>
      <c r="G206">
        <f t="shared" si="7"/>
        <v>1.7139328192655099</v>
      </c>
      <c r="H206" s="1">
        <v>42</v>
      </c>
      <c r="I206" s="1">
        <f>VLOOKUP(H206, 'Rating Program (Effect. 2017)'!$H$6:$I$141, 2, FALSE)</f>
        <v>1.2</v>
      </c>
      <c r="J206" s="1">
        <v>801</v>
      </c>
      <c r="K206" s="1">
        <f>VLOOKUP(J206,'Rating Program (Effect. 2017)'!$K$6:$M$556, 2, FALSE)</f>
        <v>0.9</v>
      </c>
      <c r="L206" s="1" t="s">
        <v>9</v>
      </c>
      <c r="M206" s="1" t="s">
        <v>9</v>
      </c>
      <c r="N206" s="1" t="s">
        <v>11</v>
      </c>
      <c r="O206" s="1" t="str">
        <f>VLOOKUP(A206,InForce20171231!$A$2:$A$9012,1,FALSE)</f>
        <v>APKS00205</v>
      </c>
      <c r="AB206" s="15"/>
      <c r="AC206" s="15"/>
      <c r="AD206" s="14"/>
      <c r="AE206" s="17"/>
      <c r="AF206" s="14"/>
    </row>
    <row r="207" spans="1:32" x14ac:dyDescent="0.2">
      <c r="A207" s="1" t="s">
        <v>215</v>
      </c>
      <c r="B207" s="13">
        <v>42450</v>
      </c>
      <c r="C207" s="13">
        <f t="shared" si="6"/>
        <v>42815</v>
      </c>
      <c r="D207" s="1">
        <v>2</v>
      </c>
      <c r="E207" s="1">
        <f>VLOOKUP(D207,'Rating Program (Effect. 2017)'!$E$6:$F$10,2,FALSE)</f>
        <v>1.1100000000000001</v>
      </c>
      <c r="F207" s="1">
        <v>408831</v>
      </c>
      <c r="G207">
        <f t="shared" si="7"/>
        <v>1.8292382054947978</v>
      </c>
      <c r="H207" s="1">
        <v>8</v>
      </c>
      <c r="I207" s="1">
        <f>VLOOKUP(H207, 'Rating Program (Effect. 2017)'!$H$6:$I$141, 2, FALSE)</f>
        <v>1.02</v>
      </c>
      <c r="J207" s="1">
        <v>545</v>
      </c>
      <c r="K207" s="1">
        <f>VLOOKUP(J207,'Rating Program (Effect. 2017)'!$K$6:$M$556, 2, FALSE)</f>
        <v>1.1000000000000001</v>
      </c>
      <c r="L207" s="1" t="s">
        <v>9</v>
      </c>
      <c r="M207" s="1" t="s">
        <v>9</v>
      </c>
      <c r="N207" s="1" t="s">
        <v>9</v>
      </c>
      <c r="O207" s="1" t="str">
        <f>VLOOKUP(A207,InForce20171231!$A$2:$A$9012,1,FALSE)</f>
        <v>APKS00206</v>
      </c>
      <c r="AB207" s="15"/>
      <c r="AC207" s="15"/>
      <c r="AD207" s="14"/>
      <c r="AE207" s="17"/>
      <c r="AF207" s="14"/>
    </row>
    <row r="208" spans="1:32" x14ac:dyDescent="0.2">
      <c r="A208" s="1" t="s">
        <v>216</v>
      </c>
      <c r="B208" s="13">
        <v>42415</v>
      </c>
      <c r="C208" s="13">
        <f t="shared" si="6"/>
        <v>42781</v>
      </c>
      <c r="D208" s="1">
        <v>1</v>
      </c>
      <c r="E208" s="1">
        <f>VLOOKUP(D208,'Rating Program (Effect. 2017)'!$E$6:$F$10,2,FALSE)</f>
        <v>1.05</v>
      </c>
      <c r="F208" s="1">
        <v>433960</v>
      </c>
      <c r="G208">
        <f t="shared" si="7"/>
        <v>1.9681265983686398</v>
      </c>
      <c r="H208" s="1">
        <v>12</v>
      </c>
      <c r="I208" s="1">
        <f>VLOOKUP(H208, 'Rating Program (Effect. 2017)'!$H$6:$I$141, 2, FALSE)</f>
        <v>1.08</v>
      </c>
      <c r="J208" s="1">
        <v>551</v>
      </c>
      <c r="K208" s="1">
        <f>VLOOKUP(J208,'Rating Program (Effect. 2017)'!$K$6:$M$556, 2, FALSE)</f>
        <v>1.1000000000000001</v>
      </c>
      <c r="L208" s="1" t="s">
        <v>11</v>
      </c>
      <c r="M208" s="1" t="s">
        <v>9</v>
      </c>
      <c r="N208" s="1" t="s">
        <v>11</v>
      </c>
      <c r="O208" s="1" t="e">
        <f>VLOOKUP(A208,InForce20171231!$A$2:$A$9012,1,FALSE)</f>
        <v>#N/A</v>
      </c>
      <c r="AB208" s="15"/>
      <c r="AC208" s="15"/>
      <c r="AD208" s="14"/>
      <c r="AE208" s="17"/>
      <c r="AF208" s="14"/>
    </row>
    <row r="209" spans="1:32" x14ac:dyDescent="0.2">
      <c r="A209" s="1" t="s">
        <v>217</v>
      </c>
      <c r="B209" s="13">
        <v>42432</v>
      </c>
      <c r="C209" s="13">
        <f t="shared" si="6"/>
        <v>42797</v>
      </c>
      <c r="D209" s="1">
        <v>2</v>
      </c>
      <c r="E209" s="1">
        <f>VLOOKUP(D209,'Rating Program (Effect. 2017)'!$E$6:$F$10,2,FALSE)</f>
        <v>1.1100000000000001</v>
      </c>
      <c r="F209" s="1">
        <v>165998</v>
      </c>
      <c r="G209">
        <f t="shared" si="7"/>
        <v>1.1320774134200802</v>
      </c>
      <c r="H209" s="1">
        <v>0</v>
      </c>
      <c r="I209" s="1">
        <f>VLOOKUP(H209, 'Rating Program (Effect. 2017)'!$H$6:$I$141, 2, FALSE)</f>
        <v>0.72</v>
      </c>
      <c r="J209" s="1">
        <v>550</v>
      </c>
      <c r="K209" s="1">
        <f>VLOOKUP(J209,'Rating Program (Effect. 2017)'!$K$6:$M$556, 2, FALSE)</f>
        <v>1.1000000000000001</v>
      </c>
      <c r="L209" s="1" t="s">
        <v>9</v>
      </c>
      <c r="M209" s="1" t="s">
        <v>9</v>
      </c>
      <c r="N209" s="1" t="s">
        <v>9</v>
      </c>
      <c r="O209" s="1" t="str">
        <f>VLOOKUP(A209,InForce20171231!$A$2:$A$9012,1,FALSE)</f>
        <v>APKS00208</v>
      </c>
      <c r="AB209" s="15"/>
      <c r="AC209" s="15"/>
      <c r="AD209" s="14"/>
      <c r="AE209" s="17"/>
      <c r="AF209" s="14"/>
    </row>
    <row r="210" spans="1:32" x14ac:dyDescent="0.2">
      <c r="A210" s="1" t="s">
        <v>218</v>
      </c>
      <c r="B210" s="13">
        <v>42542</v>
      </c>
      <c r="C210" s="13">
        <f t="shared" si="6"/>
        <v>42907</v>
      </c>
      <c r="D210" s="1">
        <v>4</v>
      </c>
      <c r="E210" s="1">
        <f>VLOOKUP(D210,'Rating Program (Effect. 2017)'!$E$6:$F$10,2,FALSE)</f>
        <v>0.94</v>
      </c>
      <c r="F210" s="1">
        <v>237564</v>
      </c>
      <c r="G210">
        <f t="shared" si="7"/>
        <v>1.1919759089833786</v>
      </c>
      <c r="H210" s="1">
        <v>15</v>
      </c>
      <c r="I210" s="1">
        <f>VLOOKUP(H210, 'Rating Program (Effect. 2017)'!$H$6:$I$141, 2, FALSE)</f>
        <v>1.1100000000000001</v>
      </c>
      <c r="J210" s="1">
        <v>902</v>
      </c>
      <c r="K210" s="1">
        <f>VLOOKUP(J210,'Rating Program (Effect. 2017)'!$K$6:$M$556, 2, FALSE)</f>
        <v>0.9</v>
      </c>
      <c r="L210" s="1" t="s">
        <v>9</v>
      </c>
      <c r="M210" s="1" t="s">
        <v>9</v>
      </c>
      <c r="N210" s="1" t="s">
        <v>9</v>
      </c>
      <c r="O210" s="1" t="str">
        <f>VLOOKUP(A210,InForce20171231!$A$2:$A$9012,1,FALSE)</f>
        <v>APKS00209</v>
      </c>
      <c r="AB210" s="15"/>
      <c r="AC210" s="15"/>
      <c r="AD210" s="14"/>
      <c r="AE210" s="17"/>
      <c r="AF210" s="14"/>
    </row>
    <row r="211" spans="1:32" x14ac:dyDescent="0.2">
      <c r="A211" s="1" t="s">
        <v>219</v>
      </c>
      <c r="B211" s="13">
        <v>42434</v>
      </c>
      <c r="C211" s="13">
        <f t="shared" si="6"/>
        <v>42799</v>
      </c>
      <c r="D211" s="1">
        <v>3</v>
      </c>
      <c r="E211" s="1">
        <f>VLOOKUP(D211,'Rating Program (Effect. 2017)'!$E$6:$F$10,2,FALSE)</f>
        <v>0.97</v>
      </c>
      <c r="F211" s="1">
        <v>197748</v>
      </c>
      <c r="G211">
        <f t="shared" si="7"/>
        <v>1.1409695152662702</v>
      </c>
      <c r="H211" s="1">
        <v>20</v>
      </c>
      <c r="I211" s="1">
        <f>VLOOKUP(H211, 'Rating Program (Effect. 2017)'!$H$6:$I$141, 2, FALSE)</f>
        <v>1.1599999999999999</v>
      </c>
      <c r="J211" s="1">
        <v>646</v>
      </c>
      <c r="K211" s="1">
        <f>VLOOKUP(J211,'Rating Program (Effect. 2017)'!$K$6:$M$556, 2, FALSE)</f>
        <v>1.1000000000000001</v>
      </c>
      <c r="L211" s="1" t="s">
        <v>9</v>
      </c>
      <c r="M211" s="1" t="s">
        <v>9</v>
      </c>
      <c r="N211" s="1" t="s">
        <v>9</v>
      </c>
      <c r="O211" s="1" t="e">
        <f>VLOOKUP(A211,InForce20171231!$A$2:$A$9012,1,FALSE)</f>
        <v>#N/A</v>
      </c>
      <c r="AB211" s="15"/>
      <c r="AC211" s="15"/>
      <c r="AD211" s="14"/>
      <c r="AE211" s="17"/>
      <c r="AF211" s="14"/>
    </row>
    <row r="212" spans="1:32" x14ac:dyDescent="0.2">
      <c r="A212" s="1" t="s">
        <v>220</v>
      </c>
      <c r="B212" s="13">
        <v>42503</v>
      </c>
      <c r="C212" s="13">
        <f t="shared" si="6"/>
        <v>42868</v>
      </c>
      <c r="D212" s="1">
        <v>2</v>
      </c>
      <c r="E212" s="1">
        <f>VLOOKUP(D212,'Rating Program (Effect. 2017)'!$E$6:$F$10,2,FALSE)</f>
        <v>1.1100000000000001</v>
      </c>
      <c r="F212" s="1">
        <v>241365</v>
      </c>
      <c r="G212">
        <f t="shared" si="7"/>
        <v>1.1990391038469785</v>
      </c>
      <c r="H212" s="1">
        <v>10</v>
      </c>
      <c r="I212" s="1">
        <f>VLOOKUP(H212, 'Rating Program (Effect. 2017)'!$H$6:$I$141, 2, FALSE)</f>
        <v>1.06</v>
      </c>
      <c r="J212" s="1">
        <v>533</v>
      </c>
      <c r="K212" s="1">
        <f>VLOOKUP(J212,'Rating Program (Effect. 2017)'!$K$6:$M$556, 2, FALSE)</f>
        <v>1.1000000000000001</v>
      </c>
      <c r="L212" s="1" t="s">
        <v>11</v>
      </c>
      <c r="M212" s="1" t="s">
        <v>9</v>
      </c>
      <c r="N212" s="1" t="s">
        <v>9</v>
      </c>
      <c r="O212" s="1" t="str">
        <f>VLOOKUP(A212,InForce20171231!$A$2:$A$9012,1,FALSE)</f>
        <v>APKS00211</v>
      </c>
      <c r="AB212" s="15"/>
      <c r="AC212" s="15"/>
      <c r="AD212" s="14"/>
      <c r="AE212" s="17"/>
      <c r="AF212" s="14"/>
    </row>
    <row r="213" spans="1:32" x14ac:dyDescent="0.2">
      <c r="A213" s="1" t="s">
        <v>221</v>
      </c>
      <c r="B213" s="13">
        <v>42481</v>
      </c>
      <c r="C213" s="13">
        <f t="shared" si="6"/>
        <v>42846</v>
      </c>
      <c r="D213" s="1">
        <v>5</v>
      </c>
      <c r="E213" s="1">
        <f>VLOOKUP(D213,'Rating Program (Effect. 2017)'!$E$6:$F$10,2,FALSE)</f>
        <v>1.2</v>
      </c>
      <c r="F213" s="1">
        <v>143223</v>
      </c>
      <c r="G213">
        <f t="shared" si="7"/>
        <v>1.1442394673216942</v>
      </c>
      <c r="H213" s="1">
        <v>1</v>
      </c>
      <c r="I213" s="1">
        <f>VLOOKUP(H213, 'Rating Program (Effect. 2017)'!$H$6:$I$141, 2, FALSE)</f>
        <v>0.76</v>
      </c>
      <c r="J213" s="1">
        <v>548</v>
      </c>
      <c r="K213" s="1">
        <f>VLOOKUP(J213,'Rating Program (Effect. 2017)'!$K$6:$M$556, 2, FALSE)</f>
        <v>1.1000000000000001</v>
      </c>
      <c r="L213" s="1" t="s">
        <v>9</v>
      </c>
      <c r="M213" s="1" t="s">
        <v>9</v>
      </c>
      <c r="N213" s="1" t="s">
        <v>9</v>
      </c>
      <c r="O213" s="1" t="e">
        <f>VLOOKUP(A213,InForce20171231!$A$2:$A$9012,1,FALSE)</f>
        <v>#N/A</v>
      </c>
      <c r="AB213" s="15"/>
      <c r="AC213" s="15"/>
      <c r="AD213" s="14"/>
      <c r="AE213" s="17"/>
      <c r="AF213" s="14"/>
    </row>
    <row r="214" spans="1:32" x14ac:dyDescent="0.2">
      <c r="A214" s="1" t="s">
        <v>222</v>
      </c>
      <c r="B214" s="13">
        <v>42471</v>
      </c>
      <c r="C214" s="13">
        <f t="shared" si="6"/>
        <v>42836</v>
      </c>
      <c r="D214" s="1">
        <v>4</v>
      </c>
      <c r="E214" s="1">
        <f>VLOOKUP(D214,'Rating Program (Effect. 2017)'!$E$6:$F$10,2,FALSE)</f>
        <v>0.94</v>
      </c>
      <c r="F214" s="1">
        <v>419892</v>
      </c>
      <c r="G214">
        <f t="shared" si="7"/>
        <v>1.8892252223261967</v>
      </c>
      <c r="H214" s="1">
        <v>4</v>
      </c>
      <c r="I214" s="1">
        <f>VLOOKUP(H214, 'Rating Program (Effect. 2017)'!$H$6:$I$141, 2, FALSE)</f>
        <v>0.88</v>
      </c>
      <c r="J214" s="1">
        <v>717</v>
      </c>
      <c r="K214" s="1">
        <f>VLOOKUP(J214,'Rating Program (Effect. 2017)'!$K$6:$M$556, 2, FALSE)</f>
        <v>1</v>
      </c>
      <c r="L214" s="1" t="s">
        <v>9</v>
      </c>
      <c r="M214" s="1" t="s">
        <v>9</v>
      </c>
      <c r="N214" s="1" t="s">
        <v>9</v>
      </c>
      <c r="O214" s="1" t="str">
        <f>VLOOKUP(A214,InForce20171231!$A$2:$A$9012,1,FALSE)</f>
        <v>APKS00213</v>
      </c>
      <c r="AB214" s="15"/>
      <c r="AC214" s="15"/>
      <c r="AD214" s="14"/>
      <c r="AE214" s="17"/>
      <c r="AF214" s="14"/>
    </row>
    <row r="215" spans="1:32" x14ac:dyDescent="0.2">
      <c r="A215" s="1" t="s">
        <v>223</v>
      </c>
      <c r="B215" s="13">
        <v>42524</v>
      </c>
      <c r="C215" s="13">
        <f t="shared" si="6"/>
        <v>42889</v>
      </c>
      <c r="D215" s="1">
        <v>2</v>
      </c>
      <c r="E215" s="1">
        <f>VLOOKUP(D215,'Rating Program (Effect. 2017)'!$E$6:$F$10,2,FALSE)</f>
        <v>1.1100000000000001</v>
      </c>
      <c r="F215" s="1">
        <v>281537</v>
      </c>
      <c r="G215">
        <f t="shared" si="7"/>
        <v>1.2955847431707883</v>
      </c>
      <c r="H215" s="1">
        <v>14</v>
      </c>
      <c r="I215" s="1">
        <f>VLOOKUP(H215, 'Rating Program (Effect. 2017)'!$H$6:$I$141, 2, FALSE)</f>
        <v>1.1000000000000001</v>
      </c>
      <c r="J215" s="1">
        <v>722</v>
      </c>
      <c r="K215" s="1">
        <f>VLOOKUP(J215,'Rating Program (Effect. 2017)'!$K$6:$M$556, 2, FALSE)</f>
        <v>1</v>
      </c>
      <c r="L215" s="1" t="s">
        <v>9</v>
      </c>
      <c r="M215" s="1" t="s">
        <v>9</v>
      </c>
      <c r="N215" s="1" t="s">
        <v>9</v>
      </c>
      <c r="O215" s="1" t="str">
        <f>VLOOKUP(A215,InForce20171231!$A$2:$A$9012,1,FALSE)</f>
        <v>APKS00214</v>
      </c>
      <c r="AB215" s="15"/>
      <c r="AC215" s="15"/>
      <c r="AD215" s="14"/>
      <c r="AE215" s="17"/>
      <c r="AF215" s="14"/>
    </row>
    <row r="216" spans="1:32" x14ac:dyDescent="0.2">
      <c r="A216" s="1" t="s">
        <v>224</v>
      </c>
      <c r="B216" s="13">
        <v>42413</v>
      </c>
      <c r="C216" s="13">
        <f t="shared" si="6"/>
        <v>42779</v>
      </c>
      <c r="D216" s="1">
        <v>5</v>
      </c>
      <c r="E216" s="1">
        <f>VLOOKUP(D216,'Rating Program (Effect. 2017)'!$E$6:$F$10,2,FALSE)</f>
        <v>1.2</v>
      </c>
      <c r="F216" s="1">
        <v>493766</v>
      </c>
      <c r="G216">
        <f t="shared" si="7"/>
        <v>2.3323757364842082</v>
      </c>
      <c r="H216" s="1">
        <v>5</v>
      </c>
      <c r="I216" s="1">
        <f>VLOOKUP(H216, 'Rating Program (Effect. 2017)'!$H$6:$I$141, 2, FALSE)</f>
        <v>0.92</v>
      </c>
      <c r="J216" s="1">
        <v>609</v>
      </c>
      <c r="K216" s="1">
        <f>VLOOKUP(J216,'Rating Program (Effect. 2017)'!$K$6:$M$556, 2, FALSE)</f>
        <v>1.1000000000000001</v>
      </c>
      <c r="L216" s="1" t="s">
        <v>9</v>
      </c>
      <c r="M216" s="1" t="s">
        <v>9</v>
      </c>
      <c r="N216" s="1" t="s">
        <v>9</v>
      </c>
      <c r="O216" s="1" t="e">
        <f>VLOOKUP(A216,InForce20171231!$A$2:$A$9012,1,FALSE)</f>
        <v>#N/A</v>
      </c>
      <c r="AB216" s="15"/>
      <c r="AC216" s="15"/>
      <c r="AD216" s="14"/>
      <c r="AE216" s="17"/>
      <c r="AF216" s="14"/>
    </row>
    <row r="217" spans="1:32" x14ac:dyDescent="0.2">
      <c r="A217" s="1" t="s">
        <v>225</v>
      </c>
      <c r="B217" s="13">
        <v>42425</v>
      </c>
      <c r="C217" s="13">
        <f t="shared" si="6"/>
        <v>42791</v>
      </c>
      <c r="D217" s="1">
        <v>3</v>
      </c>
      <c r="E217" s="1">
        <f>VLOOKUP(D217,'Rating Program (Effect. 2017)'!$E$6:$F$10,2,FALSE)</f>
        <v>0.97</v>
      </c>
      <c r="F217" s="1">
        <v>451046</v>
      </c>
      <c r="G217">
        <f t="shared" si="7"/>
        <v>2.0676546503095459</v>
      </c>
      <c r="H217" s="1">
        <v>4</v>
      </c>
      <c r="I217" s="1">
        <f>VLOOKUP(H217, 'Rating Program (Effect. 2017)'!$H$6:$I$141, 2, FALSE)</f>
        <v>0.88</v>
      </c>
      <c r="J217" s="1">
        <v>619</v>
      </c>
      <c r="K217" s="1">
        <f>VLOOKUP(J217,'Rating Program (Effect. 2017)'!$K$6:$M$556, 2, FALSE)</f>
        <v>1.1000000000000001</v>
      </c>
      <c r="L217" s="1" t="s">
        <v>9</v>
      </c>
      <c r="M217" s="1" t="s">
        <v>9</v>
      </c>
      <c r="N217" s="1" t="s">
        <v>9</v>
      </c>
      <c r="O217" s="1" t="e">
        <f>VLOOKUP(A217,InForce20171231!$A$2:$A$9012,1,FALSE)</f>
        <v>#N/A</v>
      </c>
      <c r="AB217" s="15"/>
      <c r="AC217" s="15"/>
      <c r="AD217" s="14"/>
      <c r="AE217" s="17"/>
      <c r="AF217" s="14"/>
    </row>
    <row r="218" spans="1:32" x14ac:dyDescent="0.2">
      <c r="A218" s="1" t="s">
        <v>226</v>
      </c>
      <c r="B218" s="13">
        <v>42459</v>
      </c>
      <c r="C218" s="13">
        <f t="shared" si="6"/>
        <v>42824</v>
      </c>
      <c r="D218" s="1">
        <v>5</v>
      </c>
      <c r="E218" s="1">
        <f>VLOOKUP(D218,'Rating Program (Effect. 2017)'!$E$6:$F$10,2,FALSE)</f>
        <v>1.2</v>
      </c>
      <c r="F218" s="1">
        <v>329723</v>
      </c>
      <c r="G218">
        <f t="shared" si="7"/>
        <v>1.460241334175439</v>
      </c>
      <c r="H218" s="1">
        <v>14</v>
      </c>
      <c r="I218" s="1">
        <f>VLOOKUP(H218, 'Rating Program (Effect. 2017)'!$H$6:$I$141, 2, FALSE)</f>
        <v>1.1000000000000001</v>
      </c>
      <c r="J218" s="1">
        <v>897</v>
      </c>
      <c r="K218" s="1">
        <f>VLOOKUP(J218,'Rating Program (Effect. 2017)'!$K$6:$M$556, 2, FALSE)</f>
        <v>0.9</v>
      </c>
      <c r="L218" s="1" t="s">
        <v>9</v>
      </c>
      <c r="M218" s="1" t="s">
        <v>9</v>
      </c>
      <c r="N218" s="1" t="s">
        <v>11</v>
      </c>
      <c r="O218" s="1" t="str">
        <f>VLOOKUP(A218,InForce20171231!$A$2:$A$9012,1,FALSE)</f>
        <v>APKS00217</v>
      </c>
      <c r="AB218" s="15"/>
      <c r="AC218" s="15"/>
      <c r="AD218" s="14"/>
      <c r="AE218" s="17"/>
      <c r="AF218" s="14"/>
    </row>
    <row r="219" spans="1:32" x14ac:dyDescent="0.2">
      <c r="A219" s="1" t="s">
        <v>227</v>
      </c>
      <c r="B219" s="13">
        <v>42480</v>
      </c>
      <c r="C219" s="13">
        <f t="shared" si="6"/>
        <v>42845</v>
      </c>
      <c r="D219" s="1">
        <v>2</v>
      </c>
      <c r="E219" s="1">
        <f>VLOOKUP(D219,'Rating Program (Effect. 2017)'!$E$6:$F$10,2,FALSE)</f>
        <v>1.1100000000000001</v>
      </c>
      <c r="F219" s="1">
        <v>426400</v>
      </c>
      <c r="G219">
        <f t="shared" si="7"/>
        <v>1.9253716825599994</v>
      </c>
      <c r="H219" s="1">
        <v>11</v>
      </c>
      <c r="I219" s="1">
        <f>VLOOKUP(H219, 'Rating Program (Effect. 2017)'!$H$6:$I$141, 2, FALSE)</f>
        <v>1.07</v>
      </c>
      <c r="J219" s="1">
        <v>895</v>
      </c>
      <c r="K219" s="1">
        <f>VLOOKUP(J219,'Rating Program (Effect. 2017)'!$K$6:$M$556, 2, FALSE)</f>
        <v>0.9</v>
      </c>
      <c r="L219" s="1" t="s">
        <v>9</v>
      </c>
      <c r="M219" s="1" t="s">
        <v>9</v>
      </c>
      <c r="N219" s="1" t="s">
        <v>9</v>
      </c>
      <c r="O219" s="1" t="str">
        <f>VLOOKUP(A219,InForce20171231!$A$2:$A$9012,1,FALSE)</f>
        <v>APKS00218</v>
      </c>
      <c r="AB219" s="15"/>
      <c r="AC219" s="15"/>
      <c r="AD219" s="14"/>
      <c r="AE219" s="17"/>
      <c r="AF219" s="14"/>
    </row>
    <row r="220" spans="1:32" x14ac:dyDescent="0.2">
      <c r="A220" s="1" t="s">
        <v>228</v>
      </c>
      <c r="B220" s="13">
        <v>42455</v>
      </c>
      <c r="C220" s="13">
        <f t="shared" si="6"/>
        <v>42820</v>
      </c>
      <c r="D220" s="1">
        <v>3</v>
      </c>
      <c r="E220" s="1">
        <f>VLOOKUP(D220,'Rating Program (Effect. 2017)'!$E$6:$F$10,2,FALSE)</f>
        <v>0.97</v>
      </c>
      <c r="F220" s="1">
        <v>809355</v>
      </c>
      <c r="G220">
        <f t="shared" si="7"/>
        <v>4.5659557487758589</v>
      </c>
      <c r="H220" s="1">
        <v>16</v>
      </c>
      <c r="I220" s="1">
        <f>VLOOKUP(H220, 'Rating Program (Effect. 2017)'!$H$6:$I$141, 2, FALSE)</f>
        <v>1.1200000000000001</v>
      </c>
      <c r="J220" s="1">
        <v>536</v>
      </c>
      <c r="K220" s="1">
        <f>VLOOKUP(J220,'Rating Program (Effect. 2017)'!$K$6:$M$556, 2, FALSE)</f>
        <v>1.1000000000000001</v>
      </c>
      <c r="L220" s="1" t="s">
        <v>9</v>
      </c>
      <c r="M220" s="1" t="s">
        <v>9</v>
      </c>
      <c r="N220" s="1" t="s">
        <v>9</v>
      </c>
      <c r="O220" s="1" t="e">
        <f>VLOOKUP(A220,InForce20171231!$A$2:$A$9012,1,FALSE)</f>
        <v>#N/A</v>
      </c>
      <c r="AB220" s="15"/>
      <c r="AC220" s="15"/>
      <c r="AD220" s="14"/>
      <c r="AE220" s="17"/>
      <c r="AF220" s="14"/>
    </row>
    <row r="221" spans="1:32" x14ac:dyDescent="0.2">
      <c r="A221" s="1" t="s">
        <v>229</v>
      </c>
      <c r="B221" s="13">
        <v>42379</v>
      </c>
      <c r="C221" s="13">
        <f t="shared" si="6"/>
        <v>42745</v>
      </c>
      <c r="D221" s="1">
        <v>5</v>
      </c>
      <c r="E221" s="1">
        <f>VLOOKUP(D221,'Rating Program (Effect. 2017)'!$E$6:$F$10,2,FALSE)</f>
        <v>1.2</v>
      </c>
      <c r="F221" s="1">
        <v>363036</v>
      </c>
      <c r="G221">
        <f t="shared" si="7"/>
        <v>1.6019229512860931</v>
      </c>
      <c r="H221" s="1">
        <v>6</v>
      </c>
      <c r="I221" s="1">
        <f>VLOOKUP(H221, 'Rating Program (Effect. 2017)'!$H$6:$I$141, 2, FALSE)</f>
        <v>0.96</v>
      </c>
      <c r="J221" s="1">
        <v>560</v>
      </c>
      <c r="K221" s="1">
        <f>VLOOKUP(J221,'Rating Program (Effect. 2017)'!$K$6:$M$556, 2, FALSE)</f>
        <v>1.1000000000000001</v>
      </c>
      <c r="L221" s="1" t="s">
        <v>11</v>
      </c>
      <c r="M221" s="1" t="s">
        <v>9</v>
      </c>
      <c r="N221" s="1" t="s">
        <v>9</v>
      </c>
      <c r="O221" s="1" t="e">
        <f>VLOOKUP(A221,InForce20171231!$A$2:$A$9012,1,FALSE)</f>
        <v>#N/A</v>
      </c>
      <c r="AB221" s="15"/>
      <c r="AC221" s="15"/>
      <c r="AD221" s="14"/>
      <c r="AE221" s="17"/>
      <c r="AF221" s="14"/>
    </row>
    <row r="222" spans="1:32" x14ac:dyDescent="0.2">
      <c r="A222" s="1" t="s">
        <v>230</v>
      </c>
      <c r="B222" s="13">
        <v>42497</v>
      </c>
      <c r="C222" s="13">
        <f t="shared" si="6"/>
        <v>42862</v>
      </c>
      <c r="D222" s="1">
        <v>1</v>
      </c>
      <c r="E222" s="1">
        <f>VLOOKUP(D222,'Rating Program (Effect. 2017)'!$E$6:$F$10,2,FALSE)</f>
        <v>1.05</v>
      </c>
      <c r="F222" s="1">
        <v>148492</v>
      </c>
      <c r="G222">
        <f t="shared" si="7"/>
        <v>1.1400031822848851</v>
      </c>
      <c r="H222" s="1">
        <v>19</v>
      </c>
      <c r="I222" s="1">
        <f>VLOOKUP(H222, 'Rating Program (Effect. 2017)'!$H$6:$I$141, 2, FALSE)</f>
        <v>1.1499999999999999</v>
      </c>
      <c r="J222" s="1">
        <v>929</v>
      </c>
      <c r="K222" s="1">
        <f>VLOOKUP(J222,'Rating Program (Effect. 2017)'!$K$6:$M$556, 2, FALSE)</f>
        <v>0.9</v>
      </c>
      <c r="L222" s="1" t="s">
        <v>9</v>
      </c>
      <c r="M222" s="1" t="s">
        <v>9</v>
      </c>
      <c r="N222" s="1" t="s">
        <v>9</v>
      </c>
      <c r="O222" s="1" t="str">
        <f>VLOOKUP(A222,InForce20171231!$A$2:$A$9012,1,FALSE)</f>
        <v>APKS00221</v>
      </c>
      <c r="AB222" s="15"/>
      <c r="AC222" s="15"/>
      <c r="AD222" s="14"/>
      <c r="AE222" s="17"/>
      <c r="AF222" s="14"/>
    </row>
    <row r="223" spans="1:32" x14ac:dyDescent="0.2">
      <c r="A223" s="1" t="s">
        <v>231</v>
      </c>
      <c r="B223" s="13">
        <v>42413</v>
      </c>
      <c r="C223" s="13">
        <f t="shared" si="6"/>
        <v>42779</v>
      </c>
      <c r="D223" s="1">
        <v>5</v>
      </c>
      <c r="E223" s="1">
        <f>VLOOKUP(D223,'Rating Program (Effect. 2017)'!$E$6:$F$10,2,FALSE)</f>
        <v>1.2</v>
      </c>
      <c r="F223" s="1">
        <v>345529</v>
      </c>
      <c r="G223">
        <f t="shared" si="7"/>
        <v>1.5248037222352913</v>
      </c>
      <c r="H223" s="1">
        <v>11</v>
      </c>
      <c r="I223" s="1">
        <f>VLOOKUP(H223, 'Rating Program (Effect. 2017)'!$H$6:$I$141, 2, FALSE)</f>
        <v>1.07</v>
      </c>
      <c r="J223" s="1">
        <v>830</v>
      </c>
      <c r="K223" s="1">
        <f>VLOOKUP(J223,'Rating Program (Effect. 2017)'!$K$6:$M$556, 2, FALSE)</f>
        <v>0.9</v>
      </c>
      <c r="L223" s="1" t="s">
        <v>9</v>
      </c>
      <c r="M223" s="1" t="s">
        <v>9</v>
      </c>
      <c r="N223" s="1" t="s">
        <v>9</v>
      </c>
      <c r="O223" s="1" t="str">
        <f>VLOOKUP(A223,InForce20171231!$A$2:$A$9012,1,FALSE)</f>
        <v>APKS00222</v>
      </c>
      <c r="AB223" s="15"/>
      <c r="AC223" s="15"/>
      <c r="AD223" s="14"/>
      <c r="AE223" s="17"/>
      <c r="AF223" s="14"/>
    </row>
    <row r="224" spans="1:32" x14ac:dyDescent="0.2">
      <c r="A224" s="1" t="s">
        <v>232</v>
      </c>
      <c r="B224" s="13">
        <v>42451</v>
      </c>
      <c r="C224" s="13">
        <f t="shared" si="6"/>
        <v>42816</v>
      </c>
      <c r="D224" s="1">
        <v>2</v>
      </c>
      <c r="E224" s="1">
        <f>VLOOKUP(D224,'Rating Program (Effect. 2017)'!$E$6:$F$10,2,FALSE)</f>
        <v>1.1100000000000001</v>
      </c>
      <c r="F224" s="1">
        <v>821489</v>
      </c>
      <c r="G224">
        <f t="shared" si="7"/>
        <v>4.6468788602304674</v>
      </c>
      <c r="H224" s="1">
        <v>6</v>
      </c>
      <c r="I224" s="1">
        <f>VLOOKUP(H224, 'Rating Program (Effect. 2017)'!$H$6:$I$141, 2, FALSE)</f>
        <v>0.96</v>
      </c>
      <c r="J224" s="1">
        <v>590</v>
      </c>
      <c r="K224" s="1">
        <f>VLOOKUP(J224,'Rating Program (Effect. 2017)'!$K$6:$M$556, 2, FALSE)</f>
        <v>1.1000000000000001</v>
      </c>
      <c r="L224" s="1" t="s">
        <v>9</v>
      </c>
      <c r="M224" s="1" t="s">
        <v>9</v>
      </c>
      <c r="N224" s="1" t="s">
        <v>11</v>
      </c>
      <c r="O224" s="1" t="str">
        <f>VLOOKUP(A224,InForce20171231!$A$2:$A$9012,1,FALSE)</f>
        <v>APKS00223</v>
      </c>
      <c r="AB224" s="15"/>
      <c r="AC224" s="15"/>
      <c r="AD224" s="14"/>
      <c r="AE224" s="17"/>
      <c r="AF224" s="14"/>
    </row>
    <row r="225" spans="1:32" x14ac:dyDescent="0.2">
      <c r="A225" s="1" t="s">
        <v>233</v>
      </c>
      <c r="B225" s="13">
        <v>42425</v>
      </c>
      <c r="C225" s="13">
        <f t="shared" si="6"/>
        <v>42791</v>
      </c>
      <c r="D225" s="1">
        <v>5</v>
      </c>
      <c r="E225" s="1">
        <f>VLOOKUP(D225,'Rating Program (Effect. 2017)'!$E$6:$F$10,2,FALSE)</f>
        <v>1.2</v>
      </c>
      <c r="F225" s="1">
        <v>171541</v>
      </c>
      <c r="G225">
        <f t="shared" si="7"/>
        <v>1.1315020991530655</v>
      </c>
      <c r="H225" s="1">
        <v>14</v>
      </c>
      <c r="I225" s="1">
        <f>VLOOKUP(H225, 'Rating Program (Effect. 2017)'!$H$6:$I$141, 2, FALSE)</f>
        <v>1.1000000000000001</v>
      </c>
      <c r="J225" s="1">
        <v>823</v>
      </c>
      <c r="K225" s="1">
        <f>VLOOKUP(J225,'Rating Program (Effect. 2017)'!$K$6:$M$556, 2, FALSE)</f>
        <v>0.9</v>
      </c>
      <c r="L225" s="1" t="s">
        <v>11</v>
      </c>
      <c r="M225" s="1" t="s">
        <v>9</v>
      </c>
      <c r="N225" s="1" t="s">
        <v>9</v>
      </c>
      <c r="O225" s="1" t="str">
        <f>VLOOKUP(A225,InForce20171231!$A$2:$A$9012,1,FALSE)</f>
        <v>APKS00224</v>
      </c>
      <c r="AB225" s="15"/>
      <c r="AC225" s="15"/>
      <c r="AD225" s="14"/>
      <c r="AE225" s="17"/>
      <c r="AF225" s="14"/>
    </row>
    <row r="226" spans="1:32" x14ac:dyDescent="0.2">
      <c r="A226" s="1" t="s">
        <v>234</v>
      </c>
      <c r="B226" s="13">
        <v>42394</v>
      </c>
      <c r="C226" s="13">
        <f t="shared" si="6"/>
        <v>42760</v>
      </c>
      <c r="D226" s="1">
        <v>2</v>
      </c>
      <c r="E226" s="1">
        <f>VLOOKUP(D226,'Rating Program (Effect. 2017)'!$E$6:$F$10,2,FALSE)</f>
        <v>1.1100000000000001</v>
      </c>
      <c r="F226" s="1">
        <v>230813</v>
      </c>
      <c r="G226">
        <f t="shared" si="7"/>
        <v>1.1803500223202219</v>
      </c>
      <c r="H226" s="1">
        <v>14</v>
      </c>
      <c r="I226" s="1">
        <f>VLOOKUP(H226, 'Rating Program (Effect. 2017)'!$H$6:$I$141, 2, FALSE)</f>
        <v>1.1000000000000001</v>
      </c>
      <c r="J226" s="1">
        <v>817</v>
      </c>
      <c r="K226" s="1">
        <f>VLOOKUP(J226,'Rating Program (Effect. 2017)'!$K$6:$M$556, 2, FALSE)</f>
        <v>0.9</v>
      </c>
      <c r="L226" s="1" t="s">
        <v>9</v>
      </c>
      <c r="M226" s="1" t="s">
        <v>11</v>
      </c>
      <c r="N226" s="1" t="s">
        <v>9</v>
      </c>
      <c r="O226" s="1" t="e">
        <f>VLOOKUP(A226,InForce20171231!$A$2:$A$9012,1,FALSE)</f>
        <v>#N/A</v>
      </c>
      <c r="AB226" s="15"/>
      <c r="AC226" s="15"/>
      <c r="AD226" s="14"/>
      <c r="AE226" s="17"/>
      <c r="AF226" s="14"/>
    </row>
    <row r="227" spans="1:32" x14ac:dyDescent="0.2">
      <c r="A227" s="1" t="s">
        <v>235</v>
      </c>
      <c r="B227" s="13">
        <v>42418</v>
      </c>
      <c r="C227" s="13">
        <f t="shared" si="6"/>
        <v>42784</v>
      </c>
      <c r="D227" s="1">
        <v>1</v>
      </c>
      <c r="E227" s="1">
        <f>VLOOKUP(D227,'Rating Program (Effect. 2017)'!$E$6:$F$10,2,FALSE)</f>
        <v>1.05</v>
      </c>
      <c r="F227" s="1">
        <v>425466</v>
      </c>
      <c r="G227">
        <f t="shared" si="7"/>
        <v>1.9201461858690529</v>
      </c>
      <c r="H227" s="1">
        <v>3</v>
      </c>
      <c r="I227" s="1">
        <f>VLOOKUP(H227, 'Rating Program (Effect. 2017)'!$H$6:$I$141, 2, FALSE)</f>
        <v>0.84</v>
      </c>
      <c r="J227" s="1">
        <v>765</v>
      </c>
      <c r="K227" s="1">
        <f>VLOOKUP(J227,'Rating Program (Effect. 2017)'!$K$6:$M$556, 2, FALSE)</f>
        <v>1</v>
      </c>
      <c r="L227" s="1" t="s">
        <v>9</v>
      </c>
      <c r="M227" s="1" t="s">
        <v>9</v>
      </c>
      <c r="N227" s="1" t="s">
        <v>9</v>
      </c>
      <c r="O227" s="1" t="str">
        <f>VLOOKUP(A227,InForce20171231!$A$2:$A$9012,1,FALSE)</f>
        <v>APKS00226</v>
      </c>
      <c r="AB227" s="15"/>
      <c r="AC227" s="15"/>
      <c r="AD227" s="14"/>
      <c r="AE227" s="17"/>
      <c r="AF227" s="14"/>
    </row>
    <row r="228" spans="1:32" x14ac:dyDescent="0.2">
      <c r="A228" s="1" t="s">
        <v>236</v>
      </c>
      <c r="B228" s="13">
        <v>42482</v>
      </c>
      <c r="C228" s="13">
        <f t="shared" si="6"/>
        <v>42847</v>
      </c>
      <c r="D228" s="1">
        <v>2</v>
      </c>
      <c r="E228" s="1">
        <f>VLOOKUP(D228,'Rating Program (Effect. 2017)'!$E$6:$F$10,2,FALSE)</f>
        <v>1.1100000000000001</v>
      </c>
      <c r="F228" s="1">
        <v>294519</v>
      </c>
      <c r="G228">
        <f t="shared" si="7"/>
        <v>1.3349448015379963</v>
      </c>
      <c r="H228" s="1">
        <v>8</v>
      </c>
      <c r="I228" s="1">
        <f>VLOOKUP(H228, 'Rating Program (Effect. 2017)'!$H$6:$I$141, 2, FALSE)</f>
        <v>1.02</v>
      </c>
      <c r="J228" s="1">
        <v>627</v>
      </c>
      <c r="K228" s="1">
        <f>VLOOKUP(J228,'Rating Program (Effect. 2017)'!$K$6:$M$556, 2, FALSE)</f>
        <v>1.1000000000000001</v>
      </c>
      <c r="L228" s="1" t="s">
        <v>9</v>
      </c>
      <c r="M228" s="1" t="s">
        <v>9</v>
      </c>
      <c r="N228" s="1" t="s">
        <v>9</v>
      </c>
      <c r="O228" s="1" t="str">
        <f>VLOOKUP(A228,InForce20171231!$A$2:$A$9012,1,FALSE)</f>
        <v>APKS00227</v>
      </c>
      <c r="AB228" s="15"/>
      <c r="AC228" s="15"/>
      <c r="AD228" s="14"/>
      <c r="AE228" s="17"/>
      <c r="AF228" s="14"/>
    </row>
    <row r="229" spans="1:32" x14ac:dyDescent="0.2">
      <c r="A229" s="1" t="s">
        <v>237</v>
      </c>
      <c r="B229" s="13">
        <v>42426</v>
      </c>
      <c r="C229" s="13">
        <f t="shared" si="6"/>
        <v>42792</v>
      </c>
      <c r="D229" s="1">
        <v>3</v>
      </c>
      <c r="E229" s="1">
        <f>VLOOKUP(D229,'Rating Program (Effect. 2017)'!$E$6:$F$10,2,FALSE)</f>
        <v>0.97</v>
      </c>
      <c r="F229" s="1">
        <v>484880</v>
      </c>
      <c r="G229">
        <f t="shared" si="7"/>
        <v>2.2755976384972803</v>
      </c>
      <c r="H229" s="1">
        <v>44</v>
      </c>
      <c r="I229" s="1">
        <f>VLOOKUP(H229, 'Rating Program (Effect. 2017)'!$H$6:$I$141, 2, FALSE)</f>
        <v>1.2</v>
      </c>
      <c r="J229" s="1">
        <v>570</v>
      </c>
      <c r="K229" s="1">
        <f>VLOOKUP(J229,'Rating Program (Effect. 2017)'!$K$6:$M$556, 2, FALSE)</f>
        <v>1.1000000000000001</v>
      </c>
      <c r="L229" s="1" t="s">
        <v>11</v>
      </c>
      <c r="M229" s="1" t="s">
        <v>9</v>
      </c>
      <c r="N229" s="1" t="s">
        <v>9</v>
      </c>
      <c r="O229" s="1" t="str">
        <f>VLOOKUP(A229,InForce20171231!$A$2:$A$9012,1,FALSE)</f>
        <v>APKS00228</v>
      </c>
      <c r="AB229" s="15"/>
      <c r="AC229" s="15"/>
      <c r="AD229" s="14"/>
      <c r="AE229" s="17"/>
      <c r="AF229" s="14"/>
    </row>
    <row r="230" spans="1:32" x14ac:dyDescent="0.2">
      <c r="A230" s="1" t="s">
        <v>238</v>
      </c>
      <c r="B230" s="13">
        <v>42510</v>
      </c>
      <c r="C230" s="13">
        <f t="shared" si="6"/>
        <v>42875</v>
      </c>
      <c r="D230" s="1">
        <v>1</v>
      </c>
      <c r="E230" s="1">
        <f>VLOOKUP(D230,'Rating Program (Effect. 2017)'!$E$6:$F$10,2,FALSE)</f>
        <v>1.05</v>
      </c>
      <c r="F230" s="1">
        <v>392255</v>
      </c>
      <c r="G230">
        <f t="shared" si="7"/>
        <v>1.7429105260401858</v>
      </c>
      <c r="H230" s="1">
        <v>20</v>
      </c>
      <c r="I230" s="1">
        <f>VLOOKUP(H230, 'Rating Program (Effect. 2017)'!$H$6:$I$141, 2, FALSE)</f>
        <v>1.1599999999999999</v>
      </c>
      <c r="J230" s="1">
        <v>704</v>
      </c>
      <c r="K230" s="1">
        <f>VLOOKUP(J230,'Rating Program (Effect. 2017)'!$K$6:$M$556, 2, FALSE)</f>
        <v>1</v>
      </c>
      <c r="L230" s="1" t="s">
        <v>9</v>
      </c>
      <c r="M230" s="1" t="s">
        <v>9</v>
      </c>
      <c r="N230" s="1" t="s">
        <v>9</v>
      </c>
      <c r="O230" s="1" t="e">
        <f>VLOOKUP(A230,InForce20171231!$A$2:$A$9012,1,FALSE)</f>
        <v>#N/A</v>
      </c>
      <c r="AB230" s="15"/>
      <c r="AC230" s="15"/>
      <c r="AD230" s="14"/>
      <c r="AE230" s="17"/>
      <c r="AF230" s="14"/>
    </row>
    <row r="231" spans="1:32" x14ac:dyDescent="0.2">
      <c r="A231" s="1" t="s">
        <v>239</v>
      </c>
      <c r="B231" s="13">
        <v>42508</v>
      </c>
      <c r="C231" s="13">
        <f t="shared" si="6"/>
        <v>42873</v>
      </c>
      <c r="D231" s="1">
        <v>5</v>
      </c>
      <c r="E231" s="1">
        <f>VLOOKUP(D231,'Rating Program (Effect. 2017)'!$E$6:$F$10,2,FALSE)</f>
        <v>1.2</v>
      </c>
      <c r="F231" s="1">
        <v>176971</v>
      </c>
      <c r="G231">
        <f t="shared" si="7"/>
        <v>1.1318236185845338</v>
      </c>
      <c r="H231" s="1">
        <v>12</v>
      </c>
      <c r="I231" s="1">
        <f>VLOOKUP(H231, 'Rating Program (Effect. 2017)'!$H$6:$I$141, 2, FALSE)</f>
        <v>1.08</v>
      </c>
      <c r="J231" s="1">
        <v>832</v>
      </c>
      <c r="K231" s="1">
        <f>VLOOKUP(J231,'Rating Program (Effect. 2017)'!$K$6:$M$556, 2, FALSE)</f>
        <v>0.9</v>
      </c>
      <c r="L231" s="1" t="s">
        <v>11</v>
      </c>
      <c r="M231" s="1" t="s">
        <v>9</v>
      </c>
      <c r="N231" s="1" t="s">
        <v>11</v>
      </c>
      <c r="O231" s="1" t="str">
        <f>VLOOKUP(A231,InForce20171231!$A$2:$A$9012,1,FALSE)</f>
        <v>APKS00230</v>
      </c>
      <c r="AB231" s="15"/>
      <c r="AC231" s="15"/>
      <c r="AD231" s="14"/>
      <c r="AE231" s="17"/>
      <c r="AF231" s="14"/>
    </row>
    <row r="232" spans="1:32" x14ac:dyDescent="0.2">
      <c r="A232" s="1" t="s">
        <v>240</v>
      </c>
      <c r="B232" s="13">
        <v>42550</v>
      </c>
      <c r="C232" s="13">
        <f t="shared" si="6"/>
        <v>42915</v>
      </c>
      <c r="D232" s="1">
        <v>3</v>
      </c>
      <c r="E232" s="1">
        <f>VLOOKUP(D232,'Rating Program (Effect. 2017)'!$E$6:$F$10,2,FALSE)</f>
        <v>0.97</v>
      </c>
      <c r="F232" s="1">
        <v>253981</v>
      </c>
      <c r="G232">
        <f t="shared" si="7"/>
        <v>1.2251070985892485</v>
      </c>
      <c r="H232" s="1">
        <v>5</v>
      </c>
      <c r="I232" s="1">
        <f>VLOOKUP(H232, 'Rating Program (Effect. 2017)'!$H$6:$I$141, 2, FALSE)</f>
        <v>0.92</v>
      </c>
      <c r="J232" s="1">
        <v>944</v>
      </c>
      <c r="K232" s="1">
        <f>VLOOKUP(J232,'Rating Program (Effect. 2017)'!$K$6:$M$556, 2, FALSE)</f>
        <v>0.9</v>
      </c>
      <c r="L232" s="1" t="s">
        <v>9</v>
      </c>
      <c r="M232" s="1" t="s">
        <v>9</v>
      </c>
      <c r="N232" s="1" t="s">
        <v>9</v>
      </c>
      <c r="O232" s="1" t="str">
        <f>VLOOKUP(A232,InForce20171231!$A$2:$A$9012,1,FALSE)</f>
        <v>APKS00231</v>
      </c>
      <c r="AB232" s="15"/>
      <c r="AC232" s="15"/>
      <c r="AD232" s="14"/>
      <c r="AE232" s="17"/>
      <c r="AF232" s="14"/>
    </row>
    <row r="233" spans="1:32" x14ac:dyDescent="0.2">
      <c r="A233" s="1" t="s">
        <v>241</v>
      </c>
      <c r="B233" s="13">
        <v>42478</v>
      </c>
      <c r="C233" s="13">
        <f t="shared" si="6"/>
        <v>42843</v>
      </c>
      <c r="D233" s="1">
        <v>5</v>
      </c>
      <c r="E233" s="1">
        <f>VLOOKUP(D233,'Rating Program (Effect. 2017)'!$E$6:$F$10,2,FALSE)</f>
        <v>1.2</v>
      </c>
      <c r="F233" s="1">
        <v>247395</v>
      </c>
      <c r="G233">
        <f t="shared" si="7"/>
        <v>1.2109993770884513</v>
      </c>
      <c r="H233" s="1">
        <v>20</v>
      </c>
      <c r="I233" s="1">
        <f>VLOOKUP(H233, 'Rating Program (Effect. 2017)'!$H$6:$I$141, 2, FALSE)</f>
        <v>1.1599999999999999</v>
      </c>
      <c r="J233" s="1">
        <v>830</v>
      </c>
      <c r="K233" s="1">
        <f>VLOOKUP(J233,'Rating Program (Effect. 2017)'!$K$6:$M$556, 2, FALSE)</f>
        <v>0.9</v>
      </c>
      <c r="L233" s="1" t="s">
        <v>9</v>
      </c>
      <c r="M233" s="1" t="s">
        <v>9</v>
      </c>
      <c r="N233" s="1" t="s">
        <v>9</v>
      </c>
      <c r="O233" s="1" t="str">
        <f>VLOOKUP(A233,InForce20171231!$A$2:$A$9012,1,FALSE)</f>
        <v>APKS00232</v>
      </c>
      <c r="AB233" s="15"/>
      <c r="AC233" s="15"/>
      <c r="AD233" s="14"/>
      <c r="AE233" s="17"/>
      <c r="AF233" s="14"/>
    </row>
    <row r="234" spans="1:32" x14ac:dyDescent="0.2">
      <c r="A234" s="1" t="s">
        <v>242</v>
      </c>
      <c r="B234" s="13">
        <v>42450</v>
      </c>
      <c r="C234" s="13">
        <f t="shared" si="6"/>
        <v>42815</v>
      </c>
      <c r="D234" s="1">
        <v>5</v>
      </c>
      <c r="E234" s="1">
        <f>VLOOKUP(D234,'Rating Program (Effect. 2017)'!$E$6:$F$10,2,FALSE)</f>
        <v>1.2</v>
      </c>
      <c r="F234" s="1">
        <v>399058</v>
      </c>
      <c r="G234">
        <f t="shared" si="7"/>
        <v>1.7778087072709692</v>
      </c>
      <c r="H234" s="1">
        <v>7</v>
      </c>
      <c r="I234" s="1">
        <f>VLOOKUP(H234, 'Rating Program (Effect. 2017)'!$H$6:$I$141, 2, FALSE)</f>
        <v>1</v>
      </c>
      <c r="J234" s="1">
        <v>594</v>
      </c>
      <c r="K234" s="1">
        <f>VLOOKUP(J234,'Rating Program (Effect. 2017)'!$K$6:$M$556, 2, FALSE)</f>
        <v>1.1000000000000001</v>
      </c>
      <c r="L234" s="1" t="s">
        <v>9</v>
      </c>
      <c r="M234" s="1" t="s">
        <v>9</v>
      </c>
      <c r="N234" s="1" t="s">
        <v>9</v>
      </c>
      <c r="O234" s="1" t="str">
        <f>VLOOKUP(A234,InForce20171231!$A$2:$A$9012,1,FALSE)</f>
        <v>APKS00233</v>
      </c>
      <c r="AB234" s="15"/>
      <c r="AC234" s="15"/>
      <c r="AD234" s="14"/>
      <c r="AE234" s="17"/>
      <c r="AF234" s="14"/>
    </row>
    <row r="235" spans="1:32" x14ac:dyDescent="0.2">
      <c r="A235" s="1" t="s">
        <v>243</v>
      </c>
      <c r="B235" s="13">
        <v>42480</v>
      </c>
      <c r="C235" s="13">
        <f t="shared" si="6"/>
        <v>42845</v>
      </c>
      <c r="D235" s="1">
        <v>1</v>
      </c>
      <c r="E235" s="1">
        <f>VLOOKUP(D235,'Rating Program (Effect. 2017)'!$E$6:$F$10,2,FALSE)</f>
        <v>1.05</v>
      </c>
      <c r="F235" s="1">
        <v>381946</v>
      </c>
      <c r="G235">
        <f t="shared" si="7"/>
        <v>1.691485621784214</v>
      </c>
      <c r="H235" s="1">
        <v>7</v>
      </c>
      <c r="I235" s="1">
        <f>VLOOKUP(H235, 'Rating Program (Effect. 2017)'!$H$6:$I$141, 2, FALSE)</f>
        <v>1</v>
      </c>
      <c r="J235" s="1">
        <v>915</v>
      </c>
      <c r="K235" s="1">
        <f>VLOOKUP(J235,'Rating Program (Effect. 2017)'!$K$6:$M$556, 2, FALSE)</f>
        <v>0.9</v>
      </c>
      <c r="L235" s="1" t="s">
        <v>9</v>
      </c>
      <c r="M235" s="1" t="s">
        <v>9</v>
      </c>
      <c r="N235" s="1" t="s">
        <v>9</v>
      </c>
      <c r="O235" s="1" t="str">
        <f>VLOOKUP(A235,InForce20171231!$A$2:$A$9012,1,FALSE)</f>
        <v>APKS00234</v>
      </c>
      <c r="AB235" s="15"/>
      <c r="AC235" s="15"/>
      <c r="AD235" s="14"/>
      <c r="AE235" s="17"/>
      <c r="AF235" s="14"/>
    </row>
    <row r="236" spans="1:32" x14ac:dyDescent="0.2">
      <c r="A236" s="1" t="s">
        <v>244</v>
      </c>
      <c r="B236" s="13">
        <v>42528</v>
      </c>
      <c r="C236" s="13">
        <f t="shared" si="6"/>
        <v>42893</v>
      </c>
      <c r="D236" s="1">
        <v>2</v>
      </c>
      <c r="E236" s="1">
        <f>VLOOKUP(D236,'Rating Program (Effect. 2017)'!$E$6:$F$10,2,FALSE)</f>
        <v>1.1100000000000001</v>
      </c>
      <c r="F236" s="1">
        <v>407188</v>
      </c>
      <c r="G236">
        <f t="shared" si="7"/>
        <v>1.8204872249033128</v>
      </c>
      <c r="H236" s="1">
        <v>18</v>
      </c>
      <c r="I236" s="1">
        <f>VLOOKUP(H236, 'Rating Program (Effect. 2017)'!$H$6:$I$141, 2, FALSE)</f>
        <v>1.1399999999999999</v>
      </c>
      <c r="J236" s="1">
        <v>863</v>
      </c>
      <c r="K236" s="1">
        <f>VLOOKUP(J236,'Rating Program (Effect. 2017)'!$K$6:$M$556, 2, FALSE)</f>
        <v>0.9</v>
      </c>
      <c r="L236" s="1" t="s">
        <v>9</v>
      </c>
      <c r="M236" s="1" t="s">
        <v>9</v>
      </c>
      <c r="N236" s="1" t="s">
        <v>9</v>
      </c>
      <c r="O236" s="1" t="str">
        <f>VLOOKUP(A236,InForce20171231!$A$2:$A$9012,1,FALSE)</f>
        <v>APKS00235</v>
      </c>
      <c r="AB236" s="15"/>
      <c r="AC236" s="15"/>
      <c r="AD236" s="14"/>
      <c r="AE236" s="17"/>
      <c r="AF236" s="14"/>
    </row>
    <row r="237" spans="1:32" x14ac:dyDescent="0.2">
      <c r="A237" s="1" t="s">
        <v>245</v>
      </c>
      <c r="B237" s="13">
        <v>42411</v>
      </c>
      <c r="C237" s="13">
        <f t="shared" si="6"/>
        <v>42777</v>
      </c>
      <c r="D237" s="1">
        <v>3</v>
      </c>
      <c r="E237" s="1">
        <f>VLOOKUP(D237,'Rating Program (Effect. 2017)'!$E$6:$F$10,2,FALSE)</f>
        <v>0.97</v>
      </c>
      <c r="F237" s="1">
        <v>881090</v>
      </c>
      <c r="G237">
        <f t="shared" si="7"/>
        <v>5.0224775032097089</v>
      </c>
      <c r="H237" s="1">
        <v>35</v>
      </c>
      <c r="I237" s="1">
        <f>VLOOKUP(H237, 'Rating Program (Effect. 2017)'!$H$6:$I$141, 2, FALSE)</f>
        <v>1.2</v>
      </c>
      <c r="J237" s="1">
        <v>711</v>
      </c>
      <c r="K237" s="1">
        <f>VLOOKUP(J237,'Rating Program (Effect. 2017)'!$K$6:$M$556, 2, FALSE)</f>
        <v>1</v>
      </c>
      <c r="L237" s="1" t="s">
        <v>9</v>
      </c>
      <c r="M237" s="1" t="s">
        <v>9</v>
      </c>
      <c r="N237" s="1" t="s">
        <v>11</v>
      </c>
      <c r="O237" s="1" t="str">
        <f>VLOOKUP(A237,InForce20171231!$A$2:$A$9012,1,FALSE)</f>
        <v>APKS00236</v>
      </c>
      <c r="AB237" s="15"/>
      <c r="AC237" s="15"/>
      <c r="AD237" s="14"/>
      <c r="AE237" s="17"/>
      <c r="AF237" s="14"/>
    </row>
    <row r="238" spans="1:32" x14ac:dyDescent="0.2">
      <c r="A238" s="1" t="s">
        <v>246</v>
      </c>
      <c r="B238" s="13">
        <v>42378</v>
      </c>
      <c r="C238" s="13">
        <f t="shared" si="6"/>
        <v>42744</v>
      </c>
      <c r="D238" s="1">
        <v>1</v>
      </c>
      <c r="E238" s="1">
        <f>VLOOKUP(D238,'Rating Program (Effect. 2017)'!$E$6:$F$10,2,FALSE)</f>
        <v>1.05</v>
      </c>
      <c r="F238" s="1">
        <v>489353</v>
      </c>
      <c r="G238">
        <f t="shared" si="7"/>
        <v>2.3040733623361001</v>
      </c>
      <c r="H238" s="1">
        <v>10</v>
      </c>
      <c r="I238" s="1">
        <f>VLOOKUP(H238, 'Rating Program (Effect. 2017)'!$H$6:$I$141, 2, FALSE)</f>
        <v>1.06</v>
      </c>
      <c r="J238" s="1">
        <v>891</v>
      </c>
      <c r="K238" s="1">
        <f>VLOOKUP(J238,'Rating Program (Effect. 2017)'!$K$6:$M$556, 2, FALSE)</f>
        <v>0.9</v>
      </c>
      <c r="L238" s="1" t="s">
        <v>9</v>
      </c>
      <c r="M238" s="1" t="s">
        <v>9</v>
      </c>
      <c r="N238" s="1" t="s">
        <v>11</v>
      </c>
      <c r="O238" s="1" t="e">
        <f>VLOOKUP(A238,InForce20171231!$A$2:$A$9012,1,FALSE)</f>
        <v>#N/A</v>
      </c>
      <c r="AB238" s="15"/>
      <c r="AC238" s="15"/>
      <c r="AD238" s="14"/>
      <c r="AE238" s="17"/>
      <c r="AF238" s="14"/>
    </row>
    <row r="239" spans="1:32" x14ac:dyDescent="0.2">
      <c r="A239" s="1" t="s">
        <v>247</v>
      </c>
      <c r="B239" s="13">
        <v>42396</v>
      </c>
      <c r="C239" s="13">
        <f t="shared" si="6"/>
        <v>42762</v>
      </c>
      <c r="D239" s="1">
        <v>2</v>
      </c>
      <c r="E239" s="1">
        <f>VLOOKUP(D239,'Rating Program (Effect. 2017)'!$E$6:$F$10,2,FALSE)</f>
        <v>1.1100000000000001</v>
      </c>
      <c r="F239" s="1">
        <v>214051</v>
      </c>
      <c r="G239">
        <f t="shared" si="7"/>
        <v>1.1566770874402534</v>
      </c>
      <c r="H239" s="1">
        <v>16</v>
      </c>
      <c r="I239" s="1">
        <f>VLOOKUP(H239, 'Rating Program (Effect. 2017)'!$H$6:$I$141, 2, FALSE)</f>
        <v>1.1200000000000001</v>
      </c>
      <c r="J239" s="1">
        <v>598</v>
      </c>
      <c r="K239" s="1">
        <f>VLOOKUP(J239,'Rating Program (Effect. 2017)'!$K$6:$M$556, 2, FALSE)</f>
        <v>1.1000000000000001</v>
      </c>
      <c r="L239" s="1" t="s">
        <v>9</v>
      </c>
      <c r="M239" s="1" t="s">
        <v>9</v>
      </c>
      <c r="N239" s="1" t="s">
        <v>9</v>
      </c>
      <c r="O239" s="1" t="str">
        <f>VLOOKUP(A239,InForce20171231!$A$2:$A$9012,1,FALSE)</f>
        <v>APKS00238</v>
      </c>
      <c r="AB239" s="15"/>
      <c r="AC239" s="15"/>
      <c r="AD239" s="14"/>
      <c r="AE239" s="17"/>
      <c r="AF239" s="14"/>
    </row>
    <row r="240" spans="1:32" x14ac:dyDescent="0.2">
      <c r="A240" s="1" t="s">
        <v>248</v>
      </c>
      <c r="B240" s="13">
        <v>42535</v>
      </c>
      <c r="C240" s="13">
        <f t="shared" si="6"/>
        <v>42900</v>
      </c>
      <c r="D240" s="1">
        <v>2</v>
      </c>
      <c r="E240" s="1">
        <f>VLOOKUP(D240,'Rating Program (Effect. 2017)'!$E$6:$F$10,2,FALSE)</f>
        <v>1.1100000000000001</v>
      </c>
      <c r="F240" s="1">
        <v>330573</v>
      </c>
      <c r="G240">
        <f t="shared" si="7"/>
        <v>1.4635869232415746</v>
      </c>
      <c r="H240" s="1">
        <v>17</v>
      </c>
      <c r="I240" s="1">
        <f>VLOOKUP(H240, 'Rating Program (Effect. 2017)'!$H$6:$I$141, 2, FALSE)</f>
        <v>1.1299999999999999</v>
      </c>
      <c r="J240" s="1">
        <v>792</v>
      </c>
      <c r="K240" s="1">
        <f>VLOOKUP(J240,'Rating Program (Effect. 2017)'!$K$6:$M$556, 2, FALSE)</f>
        <v>1</v>
      </c>
      <c r="L240" s="1" t="s">
        <v>9</v>
      </c>
      <c r="M240" s="1" t="s">
        <v>9</v>
      </c>
      <c r="N240" s="1" t="s">
        <v>9</v>
      </c>
      <c r="O240" s="1" t="str">
        <f>VLOOKUP(A240,InForce20171231!$A$2:$A$9012,1,FALSE)</f>
        <v>APKS00239</v>
      </c>
      <c r="AB240" s="15"/>
      <c r="AC240" s="15"/>
      <c r="AD240" s="14"/>
      <c r="AE240" s="17"/>
      <c r="AF240" s="14"/>
    </row>
    <row r="241" spans="1:32" x14ac:dyDescent="0.2">
      <c r="A241" s="1" t="s">
        <v>249</v>
      </c>
      <c r="B241" s="13">
        <v>42462</v>
      </c>
      <c r="C241" s="13">
        <f t="shared" si="6"/>
        <v>42827</v>
      </c>
      <c r="D241" s="1">
        <v>4</v>
      </c>
      <c r="E241" s="1">
        <f>VLOOKUP(D241,'Rating Program (Effect. 2017)'!$E$6:$F$10,2,FALSE)</f>
        <v>0.94</v>
      </c>
      <c r="F241" s="1">
        <v>188703</v>
      </c>
      <c r="G241">
        <f t="shared" si="7"/>
        <v>1.1354635284069508</v>
      </c>
      <c r="H241" s="1">
        <v>10</v>
      </c>
      <c r="I241" s="1">
        <f>VLOOKUP(H241, 'Rating Program (Effect. 2017)'!$H$6:$I$141, 2, FALSE)</f>
        <v>1.06</v>
      </c>
      <c r="J241" s="1">
        <v>626</v>
      </c>
      <c r="K241" s="1">
        <f>VLOOKUP(J241,'Rating Program (Effect. 2017)'!$K$6:$M$556, 2, FALSE)</f>
        <v>1.1000000000000001</v>
      </c>
      <c r="L241" s="1" t="s">
        <v>9</v>
      </c>
      <c r="M241" s="1" t="s">
        <v>9</v>
      </c>
      <c r="N241" s="1" t="s">
        <v>11</v>
      </c>
      <c r="O241" s="1" t="str">
        <f>VLOOKUP(A241,InForce20171231!$A$2:$A$9012,1,FALSE)</f>
        <v>APKS00240</v>
      </c>
      <c r="AB241" s="15"/>
      <c r="AC241" s="15"/>
      <c r="AD241" s="14"/>
      <c r="AE241" s="17"/>
      <c r="AF241" s="14"/>
    </row>
    <row r="242" spans="1:32" x14ac:dyDescent="0.2">
      <c r="A242" s="1" t="s">
        <v>250</v>
      </c>
      <c r="B242" s="13">
        <v>42477</v>
      </c>
      <c r="C242" s="13">
        <f t="shared" si="6"/>
        <v>42842</v>
      </c>
      <c r="D242" s="1">
        <v>1</v>
      </c>
      <c r="E242" s="1">
        <f>VLOOKUP(D242,'Rating Program (Effect. 2017)'!$E$6:$F$10,2,FALSE)</f>
        <v>1.05</v>
      </c>
      <c r="F242" s="1">
        <v>190693</v>
      </c>
      <c r="G242">
        <f t="shared" si="7"/>
        <v>1.1364751452325743</v>
      </c>
      <c r="H242" s="1">
        <v>1</v>
      </c>
      <c r="I242" s="1">
        <f>VLOOKUP(H242, 'Rating Program (Effect. 2017)'!$H$6:$I$141, 2, FALSE)</f>
        <v>0.76</v>
      </c>
      <c r="J242" s="1">
        <v>842</v>
      </c>
      <c r="K242" s="1">
        <f>VLOOKUP(J242,'Rating Program (Effect. 2017)'!$K$6:$M$556, 2, FALSE)</f>
        <v>0.9</v>
      </c>
      <c r="L242" s="1" t="s">
        <v>9</v>
      </c>
      <c r="M242" s="1" t="s">
        <v>9</v>
      </c>
      <c r="N242" s="1" t="s">
        <v>9</v>
      </c>
      <c r="O242" s="1" t="str">
        <f>VLOOKUP(A242,InForce20171231!$A$2:$A$9012,1,FALSE)</f>
        <v>APKS00241</v>
      </c>
      <c r="AB242" s="15"/>
      <c r="AC242" s="15"/>
      <c r="AD242" s="14"/>
      <c r="AE242" s="17"/>
      <c r="AF242" s="14"/>
    </row>
    <row r="243" spans="1:32" x14ac:dyDescent="0.2">
      <c r="A243" s="1" t="s">
        <v>251</v>
      </c>
      <c r="B243" s="13">
        <v>42539</v>
      </c>
      <c r="C243" s="13">
        <f t="shared" si="6"/>
        <v>42904</v>
      </c>
      <c r="D243" s="1">
        <v>5</v>
      </c>
      <c r="E243" s="1">
        <f>VLOOKUP(D243,'Rating Program (Effect. 2017)'!$E$6:$F$10,2,FALSE)</f>
        <v>1.2</v>
      </c>
      <c r="F243" s="1">
        <v>468060</v>
      </c>
      <c r="G243">
        <f t="shared" si="7"/>
        <v>2.1705166582538395</v>
      </c>
      <c r="H243" s="1">
        <v>3</v>
      </c>
      <c r="I243" s="1">
        <f>VLOOKUP(H243, 'Rating Program (Effect. 2017)'!$H$6:$I$141, 2, FALSE)</f>
        <v>0.84</v>
      </c>
      <c r="J243" s="1">
        <v>592</v>
      </c>
      <c r="K243" s="1">
        <f>VLOOKUP(J243,'Rating Program (Effect. 2017)'!$K$6:$M$556, 2, FALSE)</f>
        <v>1.1000000000000001</v>
      </c>
      <c r="L243" s="1" t="s">
        <v>9</v>
      </c>
      <c r="M243" s="1" t="s">
        <v>9</v>
      </c>
      <c r="N243" s="1" t="s">
        <v>9</v>
      </c>
      <c r="O243" s="1" t="str">
        <f>VLOOKUP(A243,InForce20171231!$A$2:$A$9012,1,FALSE)</f>
        <v>APKS00242</v>
      </c>
      <c r="AB243" s="15"/>
      <c r="AC243" s="15"/>
      <c r="AD243" s="14"/>
      <c r="AE243" s="17"/>
      <c r="AF243" s="14"/>
    </row>
    <row r="244" spans="1:32" x14ac:dyDescent="0.2">
      <c r="A244" s="1" t="s">
        <v>252</v>
      </c>
      <c r="B244" s="13">
        <v>42404</v>
      </c>
      <c r="C244" s="13">
        <f t="shared" si="6"/>
        <v>42770</v>
      </c>
      <c r="D244" s="1">
        <v>4</v>
      </c>
      <c r="E244" s="1">
        <f>VLOOKUP(D244,'Rating Program (Effect. 2017)'!$E$6:$F$10,2,FALSE)</f>
        <v>0.94</v>
      </c>
      <c r="F244" s="1">
        <v>346440</v>
      </c>
      <c r="G244">
        <f t="shared" si="7"/>
        <v>1.5286738503801598</v>
      </c>
      <c r="H244" s="1">
        <v>14</v>
      </c>
      <c r="I244" s="1">
        <f>VLOOKUP(H244, 'Rating Program (Effect. 2017)'!$H$6:$I$141, 2, FALSE)</f>
        <v>1.1000000000000001</v>
      </c>
      <c r="J244" s="1">
        <v>643</v>
      </c>
      <c r="K244" s="1">
        <f>VLOOKUP(J244,'Rating Program (Effect. 2017)'!$K$6:$M$556, 2, FALSE)</f>
        <v>1.1000000000000001</v>
      </c>
      <c r="L244" s="1" t="s">
        <v>9</v>
      </c>
      <c r="M244" s="1" t="s">
        <v>9</v>
      </c>
      <c r="N244" s="1" t="s">
        <v>9</v>
      </c>
      <c r="O244" s="1" t="str">
        <f>VLOOKUP(A244,InForce20171231!$A$2:$A$9012,1,FALSE)</f>
        <v>APKS00243</v>
      </c>
      <c r="AB244" s="15"/>
      <c r="AC244" s="15"/>
      <c r="AD244" s="14"/>
      <c r="AE244" s="17"/>
      <c r="AF244" s="14"/>
    </row>
    <row r="245" spans="1:32" x14ac:dyDescent="0.2">
      <c r="A245" s="1" t="s">
        <v>253</v>
      </c>
      <c r="B245" s="13">
        <v>42370</v>
      </c>
      <c r="C245" s="13">
        <f t="shared" si="6"/>
        <v>42736</v>
      </c>
      <c r="D245" s="1">
        <v>4</v>
      </c>
      <c r="E245" s="1">
        <f>VLOOKUP(D245,'Rating Program (Effect. 2017)'!$E$6:$F$10,2,FALSE)</f>
        <v>0.94</v>
      </c>
      <c r="F245" s="1">
        <v>181136</v>
      </c>
      <c r="G245">
        <f t="shared" si="7"/>
        <v>1.1326578345815654</v>
      </c>
      <c r="H245" s="1">
        <v>5</v>
      </c>
      <c r="I245" s="1">
        <f>VLOOKUP(H245, 'Rating Program (Effect. 2017)'!$H$6:$I$141, 2, FALSE)</f>
        <v>0.92</v>
      </c>
      <c r="J245" s="1">
        <v>707</v>
      </c>
      <c r="K245" s="1">
        <f>VLOOKUP(J245,'Rating Program (Effect. 2017)'!$K$6:$M$556, 2, FALSE)</f>
        <v>1</v>
      </c>
      <c r="L245" s="1" t="s">
        <v>11</v>
      </c>
      <c r="M245" s="1" t="s">
        <v>9</v>
      </c>
      <c r="N245" s="1" t="s">
        <v>11</v>
      </c>
      <c r="O245" s="1" t="e">
        <f>VLOOKUP(A245,InForce20171231!$A$2:$A$9012,1,FALSE)</f>
        <v>#N/A</v>
      </c>
      <c r="AB245" s="15"/>
      <c r="AC245" s="15"/>
      <c r="AD245" s="14"/>
      <c r="AE245" s="17"/>
      <c r="AF245" s="14"/>
    </row>
    <row r="246" spans="1:32" x14ac:dyDescent="0.2">
      <c r="A246" s="1" t="s">
        <v>254</v>
      </c>
      <c r="B246" s="13">
        <v>42500</v>
      </c>
      <c r="C246" s="13">
        <f t="shared" si="6"/>
        <v>42865</v>
      </c>
      <c r="D246" s="1">
        <v>4</v>
      </c>
      <c r="E246" s="1">
        <f>VLOOKUP(D246,'Rating Program (Effect. 2017)'!$E$6:$F$10,2,FALSE)</f>
        <v>0.94</v>
      </c>
      <c r="F246" s="1">
        <v>949579</v>
      </c>
      <c r="G246">
        <f t="shared" si="7"/>
        <v>5.3968750691976819</v>
      </c>
      <c r="H246" s="1">
        <v>1</v>
      </c>
      <c r="I246" s="1">
        <f>VLOOKUP(H246, 'Rating Program (Effect. 2017)'!$H$6:$I$141, 2, FALSE)</f>
        <v>0.76</v>
      </c>
      <c r="J246" s="1">
        <v>526</v>
      </c>
      <c r="K246" s="1">
        <f>VLOOKUP(J246,'Rating Program (Effect. 2017)'!$K$6:$M$556, 2, FALSE)</f>
        <v>1.1000000000000001</v>
      </c>
      <c r="L246" s="1" t="s">
        <v>9</v>
      </c>
      <c r="M246" s="1" t="s">
        <v>9</v>
      </c>
      <c r="N246" s="1" t="s">
        <v>9</v>
      </c>
      <c r="O246" s="1" t="e">
        <f>VLOOKUP(A246,InForce20171231!$A$2:$A$9012,1,FALSE)</f>
        <v>#N/A</v>
      </c>
      <c r="AB246" s="15"/>
      <c r="AC246" s="15"/>
      <c r="AD246" s="14"/>
      <c r="AE246" s="17"/>
      <c r="AF246" s="14"/>
    </row>
    <row r="247" spans="1:32" x14ac:dyDescent="0.2">
      <c r="A247" s="1" t="s">
        <v>255</v>
      </c>
      <c r="B247" s="13">
        <v>42515</v>
      </c>
      <c r="C247" s="13">
        <f t="shared" si="6"/>
        <v>42880</v>
      </c>
      <c r="D247" s="1">
        <v>3</v>
      </c>
      <c r="E247" s="1">
        <f>VLOOKUP(D247,'Rating Program (Effect. 2017)'!$E$6:$F$10,2,FALSE)</f>
        <v>0.97</v>
      </c>
      <c r="F247" s="1">
        <v>131120</v>
      </c>
      <c r="G247">
        <f t="shared" si="7"/>
        <v>1.15728634179072</v>
      </c>
      <c r="H247" s="1">
        <v>14</v>
      </c>
      <c r="I247" s="1">
        <f>VLOOKUP(H247, 'Rating Program (Effect. 2017)'!$H$6:$I$141, 2, FALSE)</f>
        <v>1.1000000000000001</v>
      </c>
      <c r="J247" s="1">
        <v>813</v>
      </c>
      <c r="K247" s="1">
        <f>VLOOKUP(J247,'Rating Program (Effect. 2017)'!$K$6:$M$556, 2, FALSE)</f>
        <v>0.9</v>
      </c>
      <c r="L247" s="1" t="s">
        <v>9</v>
      </c>
      <c r="M247" s="1" t="s">
        <v>9</v>
      </c>
      <c r="N247" s="1" t="s">
        <v>9</v>
      </c>
      <c r="O247" s="1" t="str">
        <f>VLOOKUP(A247,InForce20171231!$A$2:$A$9012,1,FALSE)</f>
        <v>APKS00246</v>
      </c>
      <c r="AB247" s="15"/>
      <c r="AC247" s="15"/>
      <c r="AD247" s="14"/>
      <c r="AE247" s="17"/>
      <c r="AF247" s="14"/>
    </row>
    <row r="248" spans="1:32" x14ac:dyDescent="0.2">
      <c r="A248" s="1" t="s">
        <v>256</v>
      </c>
      <c r="B248" s="13">
        <v>42404</v>
      </c>
      <c r="C248" s="13">
        <f t="shared" si="6"/>
        <v>42770</v>
      </c>
      <c r="D248" s="1">
        <v>1</v>
      </c>
      <c r="E248" s="1">
        <f>VLOOKUP(D248,'Rating Program (Effect. 2017)'!$E$6:$F$10,2,FALSE)</f>
        <v>1.05</v>
      </c>
      <c r="F248" s="1">
        <v>497473</v>
      </c>
      <c r="G248">
        <f t="shared" si="7"/>
        <v>2.3563065900123714</v>
      </c>
      <c r="H248" s="1">
        <v>9</v>
      </c>
      <c r="I248" s="1">
        <f>VLOOKUP(H248, 'Rating Program (Effect. 2017)'!$H$6:$I$141, 2, FALSE)</f>
        <v>1.04</v>
      </c>
      <c r="J248" s="1">
        <v>791</v>
      </c>
      <c r="K248" s="1">
        <f>VLOOKUP(J248,'Rating Program (Effect. 2017)'!$K$6:$M$556, 2, FALSE)</f>
        <v>1</v>
      </c>
      <c r="L248" s="1" t="s">
        <v>11</v>
      </c>
      <c r="M248" s="1" t="s">
        <v>9</v>
      </c>
      <c r="N248" s="1" t="s">
        <v>9</v>
      </c>
      <c r="O248" s="1" t="str">
        <f>VLOOKUP(A248,InForce20171231!$A$2:$A$9012,1,FALSE)</f>
        <v>APKS00247</v>
      </c>
      <c r="AB248" s="15"/>
      <c r="AC248" s="15"/>
      <c r="AD248" s="14"/>
      <c r="AE248" s="17"/>
      <c r="AF248" s="14"/>
    </row>
    <row r="249" spans="1:32" x14ac:dyDescent="0.2">
      <c r="A249" s="1" t="s">
        <v>257</v>
      </c>
      <c r="B249" s="13">
        <v>42507</v>
      </c>
      <c r="C249" s="13">
        <f t="shared" si="6"/>
        <v>42872</v>
      </c>
      <c r="D249" s="1">
        <v>5</v>
      </c>
      <c r="E249" s="1">
        <f>VLOOKUP(D249,'Rating Program (Effect. 2017)'!$E$6:$F$10,2,FALSE)</f>
        <v>1.2</v>
      </c>
      <c r="F249" s="1">
        <v>110160</v>
      </c>
      <c r="G249">
        <f t="shared" si="7"/>
        <v>1.19107634747904</v>
      </c>
      <c r="H249" s="1">
        <v>6</v>
      </c>
      <c r="I249" s="1">
        <f>VLOOKUP(H249, 'Rating Program (Effect. 2017)'!$H$6:$I$141, 2, FALSE)</f>
        <v>0.96</v>
      </c>
      <c r="J249" s="1">
        <v>545</v>
      </c>
      <c r="K249" s="1">
        <f>VLOOKUP(J249,'Rating Program (Effect. 2017)'!$K$6:$M$556, 2, FALSE)</f>
        <v>1.1000000000000001</v>
      </c>
      <c r="L249" s="1" t="s">
        <v>9</v>
      </c>
      <c r="M249" s="1" t="s">
        <v>9</v>
      </c>
      <c r="N249" s="1" t="s">
        <v>9</v>
      </c>
      <c r="O249" s="1" t="str">
        <f>VLOOKUP(A249,InForce20171231!$A$2:$A$9012,1,FALSE)</f>
        <v>APKS00248</v>
      </c>
      <c r="AB249" s="15"/>
      <c r="AC249" s="15"/>
      <c r="AD249" s="14"/>
      <c r="AE249" s="17"/>
      <c r="AF249" s="14"/>
    </row>
    <row r="250" spans="1:32" x14ac:dyDescent="0.2">
      <c r="A250" s="1" t="s">
        <v>258</v>
      </c>
      <c r="B250" s="13">
        <v>42509</v>
      </c>
      <c r="C250" s="13">
        <f t="shared" si="6"/>
        <v>42874</v>
      </c>
      <c r="D250" s="1">
        <v>4</v>
      </c>
      <c r="E250" s="1">
        <f>VLOOKUP(D250,'Rating Program (Effect. 2017)'!$E$6:$F$10,2,FALSE)</f>
        <v>0.94</v>
      </c>
      <c r="F250" s="1">
        <v>275571</v>
      </c>
      <c r="G250">
        <f t="shared" si="7"/>
        <v>1.2787946228700557</v>
      </c>
      <c r="H250" s="1">
        <v>19</v>
      </c>
      <c r="I250" s="1">
        <f>VLOOKUP(H250, 'Rating Program (Effect. 2017)'!$H$6:$I$141, 2, FALSE)</f>
        <v>1.1499999999999999</v>
      </c>
      <c r="J250" s="1">
        <v>865</v>
      </c>
      <c r="K250" s="1">
        <f>VLOOKUP(J250,'Rating Program (Effect. 2017)'!$K$6:$M$556, 2, FALSE)</f>
        <v>0.9</v>
      </c>
      <c r="L250" s="1" t="s">
        <v>9</v>
      </c>
      <c r="M250" s="1" t="s">
        <v>9</v>
      </c>
      <c r="N250" s="1" t="s">
        <v>9</v>
      </c>
      <c r="O250" s="1" t="e">
        <f>VLOOKUP(A250,InForce20171231!$A$2:$A$9012,1,FALSE)</f>
        <v>#N/A</v>
      </c>
      <c r="AB250" s="15"/>
      <c r="AC250" s="15"/>
      <c r="AD250" s="14"/>
      <c r="AE250" s="17"/>
      <c r="AF250" s="14"/>
    </row>
    <row r="251" spans="1:32" x14ac:dyDescent="0.2">
      <c r="A251" s="1" t="s">
        <v>259</v>
      </c>
      <c r="B251" s="13">
        <v>42483</v>
      </c>
      <c r="C251" s="13">
        <f t="shared" si="6"/>
        <v>42848</v>
      </c>
      <c r="D251" s="1">
        <v>3</v>
      </c>
      <c r="E251" s="1">
        <f>VLOOKUP(D251,'Rating Program (Effect. 2017)'!$E$6:$F$10,2,FALSE)</f>
        <v>0.97</v>
      </c>
      <c r="F251" s="1">
        <v>268490</v>
      </c>
      <c r="G251">
        <f t="shared" si="7"/>
        <v>1.2599515376195098</v>
      </c>
      <c r="H251" s="1">
        <v>12</v>
      </c>
      <c r="I251" s="1">
        <f>VLOOKUP(H251, 'Rating Program (Effect. 2017)'!$H$6:$I$141, 2, FALSE)</f>
        <v>1.08</v>
      </c>
      <c r="J251" s="1">
        <v>774</v>
      </c>
      <c r="K251" s="1">
        <f>VLOOKUP(J251,'Rating Program (Effect. 2017)'!$K$6:$M$556, 2, FALSE)</f>
        <v>1</v>
      </c>
      <c r="L251" s="1" t="s">
        <v>9</v>
      </c>
      <c r="M251" s="1" t="s">
        <v>9</v>
      </c>
      <c r="N251" s="1" t="s">
        <v>9</v>
      </c>
      <c r="O251" s="1" t="str">
        <f>VLOOKUP(A251,InForce20171231!$A$2:$A$9012,1,FALSE)</f>
        <v>APKS00250</v>
      </c>
      <c r="AB251" s="15"/>
      <c r="AC251" s="15"/>
      <c r="AD251" s="14"/>
      <c r="AE251" s="17"/>
      <c r="AF251" s="14"/>
    </row>
    <row r="252" spans="1:32" x14ac:dyDescent="0.2">
      <c r="A252" s="1" t="s">
        <v>260</v>
      </c>
      <c r="B252" s="13">
        <v>42533</v>
      </c>
      <c r="C252" s="13">
        <f t="shared" si="6"/>
        <v>42898</v>
      </c>
      <c r="D252" s="1">
        <v>2</v>
      </c>
      <c r="E252" s="1">
        <f>VLOOKUP(D252,'Rating Program (Effect. 2017)'!$E$6:$F$10,2,FALSE)</f>
        <v>1.1100000000000001</v>
      </c>
      <c r="F252" s="1">
        <v>325745</v>
      </c>
      <c r="G252">
        <f t="shared" si="7"/>
        <v>1.4447787161213137</v>
      </c>
      <c r="H252" s="1">
        <v>4</v>
      </c>
      <c r="I252" s="1">
        <f>VLOOKUP(H252, 'Rating Program (Effect. 2017)'!$H$6:$I$141, 2, FALSE)</f>
        <v>0.88</v>
      </c>
      <c r="J252" s="1">
        <v>706</v>
      </c>
      <c r="K252" s="1">
        <f>VLOOKUP(J252,'Rating Program (Effect. 2017)'!$K$6:$M$556, 2, FALSE)</f>
        <v>1</v>
      </c>
      <c r="L252" s="1" t="s">
        <v>9</v>
      </c>
      <c r="M252" s="1" t="s">
        <v>9</v>
      </c>
      <c r="N252" s="1" t="s">
        <v>9</v>
      </c>
      <c r="O252" s="1" t="str">
        <f>VLOOKUP(A252,InForce20171231!$A$2:$A$9012,1,FALSE)</f>
        <v>APKS00251</v>
      </c>
      <c r="AB252" s="15"/>
      <c r="AC252" s="15"/>
      <c r="AD252" s="14"/>
      <c r="AE252" s="17"/>
      <c r="AF252" s="14"/>
    </row>
    <row r="253" spans="1:32" x14ac:dyDescent="0.2">
      <c r="A253" s="1" t="s">
        <v>261</v>
      </c>
      <c r="B253" s="13">
        <v>42499</v>
      </c>
      <c r="C253" s="13">
        <f t="shared" si="6"/>
        <v>42864</v>
      </c>
      <c r="D253" s="1">
        <v>4</v>
      </c>
      <c r="E253" s="1">
        <f>VLOOKUP(D253,'Rating Program (Effect. 2017)'!$E$6:$F$10,2,FALSE)</f>
        <v>0.94</v>
      </c>
      <c r="F253" s="1">
        <v>415344</v>
      </c>
      <c r="G253">
        <f t="shared" si="7"/>
        <v>1.8643361810297243</v>
      </c>
      <c r="H253" s="1">
        <v>6</v>
      </c>
      <c r="I253" s="1">
        <f>VLOOKUP(H253, 'Rating Program (Effect. 2017)'!$H$6:$I$141, 2, FALSE)</f>
        <v>0.96</v>
      </c>
      <c r="J253" s="1">
        <v>813</v>
      </c>
      <c r="K253" s="1">
        <f>VLOOKUP(J253,'Rating Program (Effect. 2017)'!$K$6:$M$556, 2, FALSE)</f>
        <v>0.9</v>
      </c>
      <c r="L253" s="1" t="s">
        <v>9</v>
      </c>
      <c r="M253" s="1" t="s">
        <v>9</v>
      </c>
      <c r="N253" s="1" t="s">
        <v>9</v>
      </c>
      <c r="O253" s="1" t="str">
        <f>VLOOKUP(A253,InForce20171231!$A$2:$A$9012,1,FALSE)</f>
        <v>APKS00252</v>
      </c>
      <c r="AB253" s="15"/>
      <c r="AC253" s="15"/>
      <c r="AD253" s="14"/>
      <c r="AE253" s="17"/>
      <c r="AF253" s="14"/>
    </row>
    <row r="254" spans="1:32" x14ac:dyDescent="0.2">
      <c r="A254" s="1" t="s">
        <v>262</v>
      </c>
      <c r="B254" s="13">
        <v>42409</v>
      </c>
      <c r="C254" s="13">
        <f t="shared" si="6"/>
        <v>42775</v>
      </c>
      <c r="D254" s="1">
        <v>3</v>
      </c>
      <c r="E254" s="1">
        <f>VLOOKUP(D254,'Rating Program (Effect. 2017)'!$E$6:$F$10,2,FALSE)</f>
        <v>0.97</v>
      </c>
      <c r="F254" s="1">
        <v>211163</v>
      </c>
      <c r="G254">
        <f t="shared" si="7"/>
        <v>1.1533610654649227</v>
      </c>
      <c r="H254" s="1">
        <v>10</v>
      </c>
      <c r="I254" s="1">
        <f>VLOOKUP(H254, 'Rating Program (Effect. 2017)'!$H$6:$I$141, 2, FALSE)</f>
        <v>1.06</v>
      </c>
      <c r="J254" s="1">
        <v>794</v>
      </c>
      <c r="K254" s="1">
        <f>VLOOKUP(J254,'Rating Program (Effect. 2017)'!$K$6:$M$556, 2, FALSE)</f>
        <v>1</v>
      </c>
      <c r="L254" s="1" t="s">
        <v>9</v>
      </c>
      <c r="M254" s="1" t="s">
        <v>9</v>
      </c>
      <c r="N254" s="1" t="s">
        <v>11</v>
      </c>
      <c r="O254" s="1" t="str">
        <f>VLOOKUP(A254,InForce20171231!$A$2:$A$9012,1,FALSE)</f>
        <v>APKS00253</v>
      </c>
      <c r="AB254" s="15"/>
      <c r="AC254" s="15"/>
      <c r="AD254" s="14"/>
      <c r="AE254" s="17"/>
      <c r="AF254" s="14"/>
    </row>
    <row r="255" spans="1:32" x14ac:dyDescent="0.2">
      <c r="A255" s="1" t="s">
        <v>263</v>
      </c>
      <c r="B255" s="13">
        <v>42541</v>
      </c>
      <c r="C255" s="13">
        <f t="shared" si="6"/>
        <v>42906</v>
      </c>
      <c r="D255" s="1">
        <v>5</v>
      </c>
      <c r="E255" s="1">
        <f>VLOOKUP(D255,'Rating Program (Effect. 2017)'!$E$6:$F$10,2,FALSE)</f>
        <v>1.2</v>
      </c>
      <c r="F255" s="1">
        <v>416015</v>
      </c>
      <c r="G255">
        <f t="shared" si="7"/>
        <v>1.8679887664919659</v>
      </c>
      <c r="H255" s="1">
        <v>4</v>
      </c>
      <c r="I255" s="1">
        <f>VLOOKUP(H255, 'Rating Program (Effect. 2017)'!$H$6:$I$141, 2, FALSE)</f>
        <v>0.88</v>
      </c>
      <c r="J255" s="1">
        <v>829</v>
      </c>
      <c r="K255" s="1">
        <f>VLOOKUP(J255,'Rating Program (Effect. 2017)'!$K$6:$M$556, 2, FALSE)</f>
        <v>0.9</v>
      </c>
      <c r="L255" s="1" t="s">
        <v>9</v>
      </c>
      <c r="M255" s="1" t="s">
        <v>9</v>
      </c>
      <c r="N255" s="1" t="s">
        <v>9</v>
      </c>
      <c r="O255" s="1" t="str">
        <f>VLOOKUP(A255,InForce20171231!$A$2:$A$9012,1,FALSE)</f>
        <v>APKS00254</v>
      </c>
      <c r="AB255" s="15"/>
      <c r="AC255" s="15"/>
      <c r="AD255" s="14"/>
      <c r="AE255" s="17"/>
      <c r="AF255" s="14"/>
    </row>
    <row r="256" spans="1:32" x14ac:dyDescent="0.2">
      <c r="A256" s="1" t="s">
        <v>264</v>
      </c>
      <c r="B256" s="13">
        <v>42445</v>
      </c>
      <c r="C256" s="13">
        <f t="shared" si="6"/>
        <v>42810</v>
      </c>
      <c r="D256" s="1">
        <v>5</v>
      </c>
      <c r="E256" s="1">
        <f>VLOOKUP(D256,'Rating Program (Effect. 2017)'!$E$6:$F$10,2,FALSE)</f>
        <v>1.2</v>
      </c>
      <c r="F256" s="1">
        <v>269098</v>
      </c>
      <c r="G256">
        <f t="shared" si="7"/>
        <v>1.261522763226308</v>
      </c>
      <c r="H256" s="1">
        <v>20</v>
      </c>
      <c r="I256" s="1">
        <f>VLOOKUP(H256, 'Rating Program (Effect. 2017)'!$H$6:$I$141, 2, FALSE)</f>
        <v>1.1599999999999999</v>
      </c>
      <c r="J256" s="1">
        <v>640</v>
      </c>
      <c r="K256" s="1">
        <f>VLOOKUP(J256,'Rating Program (Effect. 2017)'!$K$6:$M$556, 2, FALSE)</f>
        <v>1.1000000000000001</v>
      </c>
      <c r="L256" s="1" t="s">
        <v>9</v>
      </c>
      <c r="M256" s="1" t="s">
        <v>9</v>
      </c>
      <c r="N256" s="1" t="s">
        <v>9</v>
      </c>
      <c r="O256" s="1" t="str">
        <f>VLOOKUP(A256,InForce20171231!$A$2:$A$9012,1,FALSE)</f>
        <v>APKS00255</v>
      </c>
      <c r="AB256" s="15"/>
      <c r="AC256" s="15"/>
      <c r="AD256" s="14"/>
      <c r="AE256" s="17"/>
      <c r="AF256" s="14"/>
    </row>
    <row r="257" spans="1:32" x14ac:dyDescent="0.2">
      <c r="A257" s="1" t="s">
        <v>265</v>
      </c>
      <c r="B257" s="13">
        <v>42519</v>
      </c>
      <c r="C257" s="13">
        <f t="shared" si="6"/>
        <v>42884</v>
      </c>
      <c r="D257" s="1">
        <v>3</v>
      </c>
      <c r="E257" s="1">
        <f>VLOOKUP(D257,'Rating Program (Effect. 2017)'!$E$6:$F$10,2,FALSE)</f>
        <v>0.97</v>
      </c>
      <c r="F257" s="1">
        <v>328203</v>
      </c>
      <c r="G257">
        <f t="shared" si="7"/>
        <v>1.4542950720397854</v>
      </c>
      <c r="H257" s="1">
        <v>10</v>
      </c>
      <c r="I257" s="1">
        <f>VLOOKUP(H257, 'Rating Program (Effect. 2017)'!$H$6:$I$141, 2, FALSE)</f>
        <v>1.06</v>
      </c>
      <c r="J257" s="1">
        <v>575</v>
      </c>
      <c r="K257" s="1">
        <f>VLOOKUP(J257,'Rating Program (Effect. 2017)'!$K$6:$M$556, 2, FALSE)</f>
        <v>1.1000000000000001</v>
      </c>
      <c r="L257" s="1" t="s">
        <v>9</v>
      </c>
      <c r="M257" s="1" t="s">
        <v>9</v>
      </c>
      <c r="N257" s="1" t="s">
        <v>9</v>
      </c>
      <c r="O257" s="1" t="str">
        <f>VLOOKUP(A257,InForce20171231!$A$2:$A$9012,1,FALSE)</f>
        <v>APKS00256</v>
      </c>
      <c r="AB257" s="15"/>
      <c r="AC257" s="15"/>
      <c r="AD257" s="14"/>
      <c r="AE257" s="17"/>
      <c r="AF257" s="14"/>
    </row>
    <row r="258" spans="1:32" x14ac:dyDescent="0.2">
      <c r="A258" s="1" t="s">
        <v>266</v>
      </c>
      <c r="B258" s="13">
        <v>42490</v>
      </c>
      <c r="C258" s="13">
        <f t="shared" si="6"/>
        <v>42855</v>
      </c>
      <c r="D258" s="1">
        <v>4</v>
      </c>
      <c r="E258" s="1">
        <f>VLOOKUP(D258,'Rating Program (Effect. 2017)'!$E$6:$F$10,2,FALSE)</f>
        <v>0.94</v>
      </c>
      <c r="F258" s="1">
        <v>489676</v>
      </c>
      <c r="G258">
        <f t="shared" si="7"/>
        <v>2.3061379287129218</v>
      </c>
      <c r="H258" s="1">
        <v>12</v>
      </c>
      <c r="I258" s="1">
        <f>VLOOKUP(H258, 'Rating Program (Effect. 2017)'!$H$6:$I$141, 2, FALSE)</f>
        <v>1.08</v>
      </c>
      <c r="J258" s="1">
        <v>588</v>
      </c>
      <c r="K258" s="1">
        <f>VLOOKUP(J258,'Rating Program (Effect. 2017)'!$K$6:$M$556, 2, FALSE)</f>
        <v>1.1000000000000001</v>
      </c>
      <c r="L258" s="1" t="s">
        <v>11</v>
      </c>
      <c r="M258" s="1" t="s">
        <v>9</v>
      </c>
      <c r="N258" s="1" t="s">
        <v>9</v>
      </c>
      <c r="O258" s="1" t="e">
        <f>VLOOKUP(A258,InForce20171231!$A$2:$A$9012,1,FALSE)</f>
        <v>#N/A</v>
      </c>
      <c r="AB258" s="15"/>
      <c r="AC258" s="15"/>
      <c r="AD258" s="14"/>
      <c r="AE258" s="17"/>
      <c r="AF258" s="14"/>
    </row>
    <row r="259" spans="1:32" x14ac:dyDescent="0.2">
      <c r="A259" s="1" t="s">
        <v>267</v>
      </c>
      <c r="B259" s="13">
        <v>42533</v>
      </c>
      <c r="C259" s="13">
        <f t="shared" ref="C259:C322" si="8" xml:space="preserve"> DATE(YEAR(B259) +1,  MONTH(B259), DAY(B259))</f>
        <v>42898</v>
      </c>
      <c r="D259" s="1">
        <v>4</v>
      </c>
      <c r="E259" s="1">
        <f>VLOOKUP(D259,'Rating Program (Effect. 2017)'!$E$6:$F$10,2,FALSE)</f>
        <v>0.94</v>
      </c>
      <c r="F259" s="1">
        <v>406692</v>
      </c>
      <c r="G259">
        <f t="shared" ref="G259:G322" si="9" xml:space="preserve"> -0.00000000000000001*(F259^3) + 0.00000000002*(F259^2) - 0.000006*(F259) + 1.6227</f>
        <v>1.8178536660427409</v>
      </c>
      <c r="H259" s="1">
        <v>6</v>
      </c>
      <c r="I259" s="1">
        <f>VLOOKUP(H259, 'Rating Program (Effect. 2017)'!$H$6:$I$141, 2, FALSE)</f>
        <v>0.96</v>
      </c>
      <c r="J259" s="1">
        <v>695</v>
      </c>
      <c r="K259" s="1">
        <f>VLOOKUP(J259,'Rating Program (Effect. 2017)'!$K$6:$M$556, 2, FALSE)</f>
        <v>1</v>
      </c>
      <c r="L259" s="1" t="s">
        <v>11</v>
      </c>
      <c r="M259" s="1" t="s">
        <v>9</v>
      </c>
      <c r="N259" s="1" t="s">
        <v>9</v>
      </c>
      <c r="O259" s="1" t="e">
        <f>VLOOKUP(A259,InForce20171231!$A$2:$A$9012,1,FALSE)</f>
        <v>#N/A</v>
      </c>
      <c r="AB259" s="15"/>
      <c r="AC259" s="15"/>
      <c r="AD259" s="14"/>
      <c r="AE259" s="17"/>
      <c r="AF259" s="14"/>
    </row>
    <row r="260" spans="1:32" x14ac:dyDescent="0.2">
      <c r="A260" s="1" t="s">
        <v>268</v>
      </c>
      <c r="B260" s="13">
        <v>42510</v>
      </c>
      <c r="C260" s="13">
        <f t="shared" si="8"/>
        <v>42875</v>
      </c>
      <c r="D260" s="1">
        <v>3</v>
      </c>
      <c r="E260" s="1">
        <f>VLOOKUP(D260,'Rating Program (Effect. 2017)'!$E$6:$F$10,2,FALSE)</f>
        <v>0.97</v>
      </c>
      <c r="F260" s="1">
        <v>257967</v>
      </c>
      <c r="G260">
        <f t="shared" si="9"/>
        <v>1.234168231711499</v>
      </c>
      <c r="H260" s="1">
        <v>5</v>
      </c>
      <c r="I260" s="1">
        <f>VLOOKUP(H260, 'Rating Program (Effect. 2017)'!$H$6:$I$141, 2, FALSE)</f>
        <v>0.92</v>
      </c>
      <c r="J260" s="1">
        <v>675</v>
      </c>
      <c r="K260" s="1">
        <f>VLOOKUP(J260,'Rating Program (Effect. 2017)'!$K$6:$M$556, 2, FALSE)</f>
        <v>1</v>
      </c>
      <c r="L260" s="1" t="s">
        <v>9</v>
      </c>
      <c r="M260" s="1" t="s">
        <v>9</v>
      </c>
      <c r="N260" s="1" t="s">
        <v>11</v>
      </c>
      <c r="O260" s="1" t="e">
        <f>VLOOKUP(A260,InForce20171231!$A$2:$A$9012,1,FALSE)</f>
        <v>#N/A</v>
      </c>
      <c r="AB260" s="15"/>
      <c r="AC260" s="15"/>
      <c r="AD260" s="14"/>
      <c r="AE260" s="17"/>
      <c r="AF260" s="14"/>
    </row>
    <row r="261" spans="1:32" x14ac:dyDescent="0.2">
      <c r="A261" s="1" t="s">
        <v>269</v>
      </c>
      <c r="B261" s="13">
        <v>42538</v>
      </c>
      <c r="C261" s="13">
        <f t="shared" si="8"/>
        <v>42903</v>
      </c>
      <c r="D261" s="1">
        <v>3</v>
      </c>
      <c r="E261" s="1">
        <f>VLOOKUP(D261,'Rating Program (Effect. 2017)'!$E$6:$F$10,2,FALSE)</f>
        <v>0.97</v>
      </c>
      <c r="F261" s="1">
        <v>470506</v>
      </c>
      <c r="G261">
        <f t="shared" si="9"/>
        <v>2.1855950473168573</v>
      </c>
      <c r="H261" s="1">
        <v>13</v>
      </c>
      <c r="I261" s="1">
        <f>VLOOKUP(H261, 'Rating Program (Effect. 2017)'!$H$6:$I$141, 2, FALSE)</f>
        <v>1.0900000000000001</v>
      </c>
      <c r="J261" s="1">
        <v>828</v>
      </c>
      <c r="K261" s="1">
        <f>VLOOKUP(J261,'Rating Program (Effect. 2017)'!$K$6:$M$556, 2, FALSE)</f>
        <v>0.9</v>
      </c>
      <c r="L261" s="1" t="s">
        <v>9</v>
      </c>
      <c r="M261" s="1" t="s">
        <v>9</v>
      </c>
      <c r="N261" s="1" t="s">
        <v>9</v>
      </c>
      <c r="O261" s="1" t="e">
        <f>VLOOKUP(A261,InForce20171231!$A$2:$A$9012,1,FALSE)</f>
        <v>#N/A</v>
      </c>
      <c r="AB261" s="15"/>
      <c r="AC261" s="15"/>
      <c r="AD261" s="14"/>
      <c r="AE261" s="17"/>
      <c r="AF261" s="14"/>
    </row>
    <row r="262" spans="1:32" x14ac:dyDescent="0.2">
      <c r="A262" s="1" t="s">
        <v>270</v>
      </c>
      <c r="B262" s="13">
        <v>42537</v>
      </c>
      <c r="C262" s="13">
        <f t="shared" si="8"/>
        <v>42902</v>
      </c>
      <c r="D262" s="1">
        <v>4</v>
      </c>
      <c r="E262" s="1">
        <f>VLOOKUP(D262,'Rating Program (Effect. 2017)'!$E$6:$F$10,2,FALSE)</f>
        <v>0.94</v>
      </c>
      <c r="F262" s="1">
        <v>240933</v>
      </c>
      <c r="G262">
        <f t="shared" si="9"/>
        <v>1.1982177101375378</v>
      </c>
      <c r="H262" s="1">
        <v>9</v>
      </c>
      <c r="I262" s="1">
        <f>VLOOKUP(H262, 'Rating Program (Effect. 2017)'!$H$6:$I$141, 2, FALSE)</f>
        <v>1.04</v>
      </c>
      <c r="J262" s="1">
        <v>845</v>
      </c>
      <c r="K262" s="1">
        <f>VLOOKUP(J262,'Rating Program (Effect. 2017)'!$K$6:$M$556, 2, FALSE)</f>
        <v>0.9</v>
      </c>
      <c r="L262" s="1" t="s">
        <v>9</v>
      </c>
      <c r="M262" s="1" t="s">
        <v>9</v>
      </c>
      <c r="N262" s="1" t="s">
        <v>11</v>
      </c>
      <c r="O262" s="1" t="str">
        <f>VLOOKUP(A262,InForce20171231!$A$2:$A$9012,1,FALSE)</f>
        <v>APKS00261</v>
      </c>
      <c r="AB262" s="15"/>
      <c r="AC262" s="15"/>
      <c r="AD262" s="14"/>
      <c r="AE262" s="17"/>
      <c r="AF262" s="14"/>
    </row>
    <row r="263" spans="1:32" x14ac:dyDescent="0.2">
      <c r="A263" s="1" t="s">
        <v>271</v>
      </c>
      <c r="B263" s="13">
        <v>42371</v>
      </c>
      <c r="C263" s="13">
        <f t="shared" si="8"/>
        <v>42737</v>
      </c>
      <c r="D263" s="1">
        <v>1</v>
      </c>
      <c r="E263" s="1">
        <f>VLOOKUP(D263,'Rating Program (Effect. 2017)'!$E$6:$F$10,2,FALSE)</f>
        <v>1.05</v>
      </c>
      <c r="F263" s="1">
        <v>271146</v>
      </c>
      <c r="G263">
        <f t="shared" si="9"/>
        <v>1.2668801114097985</v>
      </c>
      <c r="H263" s="1">
        <v>2</v>
      </c>
      <c r="I263" s="1">
        <f>VLOOKUP(H263, 'Rating Program (Effect. 2017)'!$H$6:$I$141, 2, FALSE)</f>
        <v>0.8</v>
      </c>
      <c r="J263" s="1">
        <v>510</v>
      </c>
      <c r="K263" s="1">
        <f>VLOOKUP(J263,'Rating Program (Effect. 2017)'!$K$6:$M$556, 2, FALSE)</f>
        <v>1.1000000000000001</v>
      </c>
      <c r="L263" s="1" t="s">
        <v>9</v>
      </c>
      <c r="M263" s="1" t="s">
        <v>9</v>
      </c>
      <c r="N263" s="1" t="s">
        <v>11</v>
      </c>
      <c r="O263" s="1" t="str">
        <f>VLOOKUP(A263,InForce20171231!$A$2:$A$9012,1,FALSE)</f>
        <v>APKS00262</v>
      </c>
      <c r="AB263" s="15"/>
      <c r="AC263" s="15"/>
      <c r="AD263" s="14"/>
      <c r="AE263" s="17"/>
      <c r="AF263" s="14"/>
    </row>
    <row r="264" spans="1:32" x14ac:dyDescent="0.2">
      <c r="A264" s="1" t="s">
        <v>272</v>
      </c>
      <c r="B264" s="13">
        <v>42476</v>
      </c>
      <c r="C264" s="13">
        <f t="shared" si="8"/>
        <v>42841</v>
      </c>
      <c r="D264" s="1">
        <v>4</v>
      </c>
      <c r="E264" s="1">
        <f>VLOOKUP(D264,'Rating Program (Effect. 2017)'!$E$6:$F$10,2,FALSE)</f>
        <v>0.94</v>
      </c>
      <c r="F264" s="1">
        <v>325734</v>
      </c>
      <c r="G264">
        <f t="shared" si="9"/>
        <v>1.4447364057945307</v>
      </c>
      <c r="H264" s="1">
        <v>31</v>
      </c>
      <c r="I264" s="1">
        <f>VLOOKUP(H264, 'Rating Program (Effect. 2017)'!$H$6:$I$141, 2, FALSE)</f>
        <v>1.2</v>
      </c>
      <c r="J264" s="1">
        <v>850</v>
      </c>
      <c r="K264" s="1">
        <f>VLOOKUP(J264,'Rating Program (Effect. 2017)'!$K$6:$M$556, 2, FALSE)</f>
        <v>0.9</v>
      </c>
      <c r="L264" s="1" t="s">
        <v>9</v>
      </c>
      <c r="M264" s="1" t="s">
        <v>9</v>
      </c>
      <c r="N264" s="1" t="s">
        <v>11</v>
      </c>
      <c r="O264" s="1" t="str">
        <f>VLOOKUP(A264,InForce20171231!$A$2:$A$9012,1,FALSE)</f>
        <v>APKS00263</v>
      </c>
      <c r="AB264" s="15"/>
      <c r="AC264" s="15"/>
      <c r="AD264" s="14"/>
      <c r="AE264" s="17"/>
      <c r="AF264" s="14"/>
    </row>
    <row r="265" spans="1:32" x14ac:dyDescent="0.2">
      <c r="A265" s="1" t="s">
        <v>273</v>
      </c>
      <c r="B265" s="13">
        <v>42480</v>
      </c>
      <c r="C265" s="13">
        <f t="shared" si="8"/>
        <v>42845</v>
      </c>
      <c r="D265" s="1">
        <v>4</v>
      </c>
      <c r="E265" s="1">
        <f>VLOOKUP(D265,'Rating Program (Effect. 2017)'!$E$6:$F$10,2,FALSE)</f>
        <v>0.94</v>
      </c>
      <c r="F265" s="1">
        <v>225322</v>
      </c>
      <c r="G265">
        <f t="shared" si="9"/>
        <v>1.1717720859791374</v>
      </c>
      <c r="H265" s="1">
        <v>12</v>
      </c>
      <c r="I265" s="1">
        <f>VLOOKUP(H265, 'Rating Program (Effect. 2017)'!$H$6:$I$141, 2, FALSE)</f>
        <v>1.08</v>
      </c>
      <c r="J265" s="1">
        <v>908</v>
      </c>
      <c r="K265" s="1">
        <f>VLOOKUP(J265,'Rating Program (Effect. 2017)'!$K$6:$M$556, 2, FALSE)</f>
        <v>0.9</v>
      </c>
      <c r="L265" s="1" t="s">
        <v>9</v>
      </c>
      <c r="M265" s="1" t="s">
        <v>9</v>
      </c>
      <c r="N265" s="1" t="s">
        <v>9</v>
      </c>
      <c r="O265" s="1" t="str">
        <f>VLOOKUP(A265,InForce20171231!$A$2:$A$9012,1,FALSE)</f>
        <v>APKS00264</v>
      </c>
      <c r="AB265" s="15"/>
      <c r="AC265" s="15"/>
      <c r="AD265" s="14"/>
      <c r="AE265" s="17"/>
      <c r="AF265" s="14"/>
    </row>
    <row r="266" spans="1:32" x14ac:dyDescent="0.2">
      <c r="A266" s="1" t="s">
        <v>274</v>
      </c>
      <c r="B266" s="13">
        <v>42529</v>
      </c>
      <c r="C266" s="13">
        <f t="shared" si="8"/>
        <v>42894</v>
      </c>
      <c r="D266" s="1">
        <v>5</v>
      </c>
      <c r="E266" s="1">
        <f>VLOOKUP(D266,'Rating Program (Effect. 2017)'!$E$6:$F$10,2,FALSE)</f>
        <v>1.2</v>
      </c>
      <c r="F266" s="1">
        <v>165452</v>
      </c>
      <c r="G266">
        <f t="shared" si="9"/>
        <v>1.1321838528517458</v>
      </c>
      <c r="H266" s="1">
        <v>13</v>
      </c>
      <c r="I266" s="1">
        <f>VLOOKUP(H266, 'Rating Program (Effect. 2017)'!$H$6:$I$141, 2, FALSE)</f>
        <v>1.0900000000000001</v>
      </c>
      <c r="J266" s="1">
        <v>880</v>
      </c>
      <c r="K266" s="1">
        <f>VLOOKUP(J266,'Rating Program (Effect. 2017)'!$K$6:$M$556, 2, FALSE)</f>
        <v>0.9</v>
      </c>
      <c r="L266" s="1" t="s">
        <v>9</v>
      </c>
      <c r="M266" s="1" t="s">
        <v>9</v>
      </c>
      <c r="N266" s="1" t="s">
        <v>11</v>
      </c>
      <c r="O266" s="1" t="str">
        <f>VLOOKUP(A266,InForce20171231!$A$2:$A$9012,1,FALSE)</f>
        <v>APKS00265</v>
      </c>
      <c r="AB266" s="15"/>
      <c r="AC266" s="15"/>
      <c r="AD266" s="14"/>
      <c r="AE266" s="17"/>
      <c r="AF266" s="14"/>
    </row>
    <row r="267" spans="1:32" x14ac:dyDescent="0.2">
      <c r="A267" s="1" t="s">
        <v>275</v>
      </c>
      <c r="B267" s="13">
        <v>42412</v>
      </c>
      <c r="C267" s="13">
        <f t="shared" si="8"/>
        <v>42778</v>
      </c>
      <c r="D267" s="1">
        <v>1</v>
      </c>
      <c r="E267" s="1">
        <f>VLOOKUP(D267,'Rating Program (Effect. 2017)'!$E$6:$F$10,2,FALSE)</f>
        <v>1.05</v>
      </c>
      <c r="F267" s="1">
        <v>413362</v>
      </c>
      <c r="G267">
        <f t="shared" si="9"/>
        <v>1.8535868874304606</v>
      </c>
      <c r="H267" s="1">
        <v>18</v>
      </c>
      <c r="I267" s="1">
        <f>VLOOKUP(H267, 'Rating Program (Effect. 2017)'!$H$6:$I$141, 2, FALSE)</f>
        <v>1.1399999999999999</v>
      </c>
      <c r="J267" s="1">
        <v>535</v>
      </c>
      <c r="K267" s="1">
        <f>VLOOKUP(J267,'Rating Program (Effect. 2017)'!$K$6:$M$556, 2, FALSE)</f>
        <v>1.1000000000000001</v>
      </c>
      <c r="L267" s="1" t="s">
        <v>9</v>
      </c>
      <c r="M267" s="1" t="s">
        <v>9</v>
      </c>
      <c r="N267" s="1" t="s">
        <v>9</v>
      </c>
      <c r="O267" s="1" t="e">
        <f>VLOOKUP(A267,InForce20171231!$A$2:$A$9012,1,FALSE)</f>
        <v>#N/A</v>
      </c>
      <c r="AB267" s="15"/>
      <c r="AC267" s="15"/>
      <c r="AD267" s="14"/>
      <c r="AE267" s="17"/>
      <c r="AF267" s="14"/>
    </row>
    <row r="268" spans="1:32" x14ac:dyDescent="0.2">
      <c r="A268" s="1" t="s">
        <v>276</v>
      </c>
      <c r="B268" s="13">
        <v>42456</v>
      </c>
      <c r="C268" s="13">
        <f t="shared" si="8"/>
        <v>42821</v>
      </c>
      <c r="D268" s="1">
        <v>5</v>
      </c>
      <c r="E268" s="1">
        <f>VLOOKUP(D268,'Rating Program (Effect. 2017)'!$E$6:$F$10,2,FALSE)</f>
        <v>1.2</v>
      </c>
      <c r="F268" s="1">
        <v>248777</v>
      </c>
      <c r="G268">
        <f t="shared" si="9"/>
        <v>1.2138698399052656</v>
      </c>
      <c r="H268" s="1">
        <v>27</v>
      </c>
      <c r="I268" s="1">
        <f>VLOOKUP(H268, 'Rating Program (Effect. 2017)'!$H$6:$I$141, 2, FALSE)</f>
        <v>1.2</v>
      </c>
      <c r="J268" s="1">
        <v>604</v>
      </c>
      <c r="K268" s="1">
        <f>VLOOKUP(J268,'Rating Program (Effect. 2017)'!$K$6:$M$556, 2, FALSE)</f>
        <v>1.1000000000000001</v>
      </c>
      <c r="L268" s="1" t="s">
        <v>9</v>
      </c>
      <c r="M268" s="1" t="s">
        <v>9</v>
      </c>
      <c r="N268" s="1" t="s">
        <v>9</v>
      </c>
      <c r="O268" s="1" t="e">
        <f>VLOOKUP(A268,InForce20171231!$A$2:$A$9012,1,FALSE)</f>
        <v>#N/A</v>
      </c>
      <c r="AB268" s="15"/>
      <c r="AC268" s="15"/>
      <c r="AD268" s="14"/>
      <c r="AE268" s="17"/>
      <c r="AF268" s="14"/>
    </row>
    <row r="269" spans="1:32" x14ac:dyDescent="0.2">
      <c r="A269" s="1" t="s">
        <v>277</v>
      </c>
      <c r="B269" s="13">
        <v>42532</v>
      </c>
      <c r="C269" s="13">
        <f t="shared" si="8"/>
        <v>42897</v>
      </c>
      <c r="D269" s="1">
        <v>5</v>
      </c>
      <c r="E269" s="1">
        <f>VLOOKUP(D269,'Rating Program (Effect. 2017)'!$E$6:$F$10,2,FALSE)</f>
        <v>1.2</v>
      </c>
      <c r="F269" s="1">
        <v>458811</v>
      </c>
      <c r="G269">
        <f t="shared" si="9"/>
        <v>2.114152953879342</v>
      </c>
      <c r="H269" s="1">
        <v>10</v>
      </c>
      <c r="I269" s="1">
        <f>VLOOKUP(H269, 'Rating Program (Effect. 2017)'!$H$6:$I$141, 2, FALSE)</f>
        <v>1.06</v>
      </c>
      <c r="J269" s="1">
        <v>586</v>
      </c>
      <c r="K269" s="1">
        <f>VLOOKUP(J269,'Rating Program (Effect. 2017)'!$K$6:$M$556, 2, FALSE)</f>
        <v>1.1000000000000001</v>
      </c>
      <c r="L269" s="1" t="s">
        <v>9</v>
      </c>
      <c r="M269" s="1" t="s">
        <v>9</v>
      </c>
      <c r="N269" s="1" t="s">
        <v>9</v>
      </c>
      <c r="O269" s="1" t="e">
        <f>VLOOKUP(A269,InForce20171231!$A$2:$A$9012,1,FALSE)</f>
        <v>#N/A</v>
      </c>
      <c r="AB269" s="15"/>
      <c r="AC269" s="15"/>
      <c r="AD269" s="14"/>
      <c r="AE269" s="17"/>
      <c r="AF269" s="14"/>
    </row>
    <row r="270" spans="1:32" x14ac:dyDescent="0.2">
      <c r="A270" s="1" t="s">
        <v>278</v>
      </c>
      <c r="B270" s="13">
        <v>42490</v>
      </c>
      <c r="C270" s="13">
        <f t="shared" si="8"/>
        <v>42855</v>
      </c>
      <c r="D270" s="1">
        <v>3</v>
      </c>
      <c r="E270" s="1">
        <f>VLOOKUP(D270,'Rating Program (Effect. 2017)'!$E$6:$F$10,2,FALSE)</f>
        <v>0.97</v>
      </c>
      <c r="F270" s="1">
        <v>259936</v>
      </c>
      <c r="G270">
        <f t="shared" si="9"/>
        <v>1.2387882419738212</v>
      </c>
      <c r="H270" s="1">
        <v>2</v>
      </c>
      <c r="I270" s="1">
        <f>VLOOKUP(H270, 'Rating Program (Effect. 2017)'!$H$6:$I$141, 2, FALSE)</f>
        <v>0.8</v>
      </c>
      <c r="J270" s="1">
        <v>658</v>
      </c>
      <c r="K270" s="1">
        <f>VLOOKUP(J270,'Rating Program (Effect. 2017)'!$K$6:$M$556, 2, FALSE)</f>
        <v>1</v>
      </c>
      <c r="L270" s="1" t="s">
        <v>9</v>
      </c>
      <c r="M270" s="1" t="s">
        <v>9</v>
      </c>
      <c r="N270" s="1" t="s">
        <v>11</v>
      </c>
      <c r="O270" s="1" t="str">
        <f>VLOOKUP(A270,InForce20171231!$A$2:$A$9012,1,FALSE)</f>
        <v>APKS00269</v>
      </c>
      <c r="AB270" s="15"/>
      <c r="AC270" s="15"/>
      <c r="AD270" s="14"/>
      <c r="AE270" s="17"/>
      <c r="AF270" s="14"/>
    </row>
    <row r="271" spans="1:32" x14ac:dyDescent="0.2">
      <c r="A271" s="1" t="s">
        <v>279</v>
      </c>
      <c r="B271" s="13">
        <v>42479</v>
      </c>
      <c r="C271" s="13">
        <f t="shared" si="8"/>
        <v>42844</v>
      </c>
      <c r="D271" s="1">
        <v>5</v>
      </c>
      <c r="E271" s="1">
        <f>VLOOKUP(D271,'Rating Program (Effect. 2017)'!$E$6:$F$10,2,FALSE)</f>
        <v>1.2</v>
      </c>
      <c r="F271" s="1">
        <v>458999</v>
      </c>
      <c r="G271">
        <f t="shared" si="9"/>
        <v>2.1152881704362296</v>
      </c>
      <c r="H271" s="1">
        <v>32</v>
      </c>
      <c r="I271" s="1">
        <f>VLOOKUP(H271, 'Rating Program (Effect. 2017)'!$H$6:$I$141, 2, FALSE)</f>
        <v>1.2</v>
      </c>
      <c r="J271" s="1">
        <v>853</v>
      </c>
      <c r="K271" s="1">
        <f>VLOOKUP(J271,'Rating Program (Effect. 2017)'!$K$6:$M$556, 2, FALSE)</f>
        <v>0.9</v>
      </c>
      <c r="L271" s="1" t="s">
        <v>9</v>
      </c>
      <c r="M271" s="1" t="s">
        <v>9</v>
      </c>
      <c r="N271" s="1" t="s">
        <v>9</v>
      </c>
      <c r="O271" s="1" t="str">
        <f>VLOOKUP(A271,InForce20171231!$A$2:$A$9012,1,FALSE)</f>
        <v>APKS00270</v>
      </c>
      <c r="AB271" s="15"/>
      <c r="AC271" s="15"/>
      <c r="AD271" s="14"/>
      <c r="AE271" s="17"/>
      <c r="AF271" s="14"/>
    </row>
    <row r="272" spans="1:32" x14ac:dyDescent="0.2">
      <c r="A272" s="1" t="s">
        <v>280</v>
      </c>
      <c r="B272" s="13">
        <v>42372</v>
      </c>
      <c r="C272" s="13">
        <f t="shared" si="8"/>
        <v>42738</v>
      </c>
      <c r="D272" s="1">
        <v>2</v>
      </c>
      <c r="E272" s="1">
        <f>VLOOKUP(D272,'Rating Program (Effect. 2017)'!$E$6:$F$10,2,FALSE)</f>
        <v>1.1100000000000001</v>
      </c>
      <c r="F272" s="1">
        <v>123216</v>
      </c>
      <c r="G272">
        <f t="shared" si="9"/>
        <v>1.168340774938583</v>
      </c>
      <c r="H272" s="1">
        <v>1</v>
      </c>
      <c r="I272" s="1">
        <f>VLOOKUP(H272, 'Rating Program (Effect. 2017)'!$H$6:$I$141, 2, FALSE)</f>
        <v>0.76</v>
      </c>
      <c r="J272" s="1">
        <v>842</v>
      </c>
      <c r="K272" s="1">
        <f>VLOOKUP(J272,'Rating Program (Effect. 2017)'!$K$6:$M$556, 2, FALSE)</f>
        <v>0.9</v>
      </c>
      <c r="L272" s="1" t="s">
        <v>9</v>
      </c>
      <c r="M272" s="1" t="s">
        <v>9</v>
      </c>
      <c r="N272" s="1" t="s">
        <v>9</v>
      </c>
      <c r="O272" s="1" t="e">
        <f>VLOOKUP(A272,InForce20171231!$A$2:$A$9012,1,FALSE)</f>
        <v>#N/A</v>
      </c>
      <c r="AB272" s="15"/>
      <c r="AC272" s="15"/>
      <c r="AD272" s="14"/>
      <c r="AE272" s="17"/>
      <c r="AF272" s="14"/>
    </row>
    <row r="273" spans="1:32" x14ac:dyDescent="0.2">
      <c r="A273" s="1" t="s">
        <v>281</v>
      </c>
      <c r="B273" s="13">
        <v>42414</v>
      </c>
      <c r="C273" s="13">
        <f t="shared" si="8"/>
        <v>42780</v>
      </c>
      <c r="D273" s="1">
        <v>1</v>
      </c>
      <c r="E273" s="1">
        <f>VLOOKUP(D273,'Rating Program (Effect. 2017)'!$E$6:$F$10,2,FALSE)</f>
        <v>1.05</v>
      </c>
      <c r="F273" s="1">
        <v>111895</v>
      </c>
      <c r="G273">
        <f t="shared" si="9"/>
        <v>1.1877300170675762</v>
      </c>
      <c r="H273" s="1">
        <v>20</v>
      </c>
      <c r="I273" s="1">
        <f>VLOOKUP(H273, 'Rating Program (Effect. 2017)'!$H$6:$I$141, 2, FALSE)</f>
        <v>1.1599999999999999</v>
      </c>
      <c r="J273" s="1">
        <v>945</v>
      </c>
      <c r="K273" s="1">
        <f>VLOOKUP(J273,'Rating Program (Effect. 2017)'!$K$6:$M$556, 2, FALSE)</f>
        <v>0.9</v>
      </c>
      <c r="L273" s="1" t="s">
        <v>11</v>
      </c>
      <c r="M273" s="1" t="s">
        <v>9</v>
      </c>
      <c r="N273" s="1" t="s">
        <v>9</v>
      </c>
      <c r="O273" s="1" t="str">
        <f>VLOOKUP(A273,InForce20171231!$A$2:$A$9012,1,FALSE)</f>
        <v>APKS00272</v>
      </c>
      <c r="AB273" s="15"/>
      <c r="AC273" s="15"/>
      <c r="AD273" s="14"/>
      <c r="AE273" s="17"/>
      <c r="AF273" s="14"/>
    </row>
    <row r="274" spans="1:32" x14ac:dyDescent="0.2">
      <c r="A274" s="1" t="s">
        <v>282</v>
      </c>
      <c r="B274" s="13">
        <v>42500</v>
      </c>
      <c r="C274" s="13">
        <f t="shared" si="8"/>
        <v>42865</v>
      </c>
      <c r="D274" s="1">
        <v>4</v>
      </c>
      <c r="E274" s="1">
        <f>VLOOKUP(D274,'Rating Program (Effect. 2017)'!$E$6:$F$10,2,FALSE)</f>
        <v>0.94</v>
      </c>
      <c r="F274" s="1">
        <v>435297</v>
      </c>
      <c r="G274">
        <f t="shared" si="9"/>
        <v>1.9757716680405686</v>
      </c>
      <c r="H274" s="1">
        <v>8</v>
      </c>
      <c r="I274" s="1">
        <f>VLOOKUP(H274, 'Rating Program (Effect. 2017)'!$H$6:$I$141, 2, FALSE)</f>
        <v>1.02</v>
      </c>
      <c r="J274" s="1">
        <v>696</v>
      </c>
      <c r="K274" s="1">
        <f>VLOOKUP(J274,'Rating Program (Effect. 2017)'!$K$6:$M$556, 2, FALSE)</f>
        <v>1</v>
      </c>
      <c r="L274" s="1" t="s">
        <v>9</v>
      </c>
      <c r="M274" s="1" t="s">
        <v>9</v>
      </c>
      <c r="N274" s="1" t="s">
        <v>9</v>
      </c>
      <c r="O274" s="1" t="str">
        <f>VLOOKUP(A274,InForce20171231!$A$2:$A$9012,1,FALSE)</f>
        <v>APKS00273</v>
      </c>
      <c r="AB274" s="15"/>
      <c r="AC274" s="15"/>
      <c r="AD274" s="14"/>
      <c r="AE274" s="17"/>
      <c r="AF274" s="14"/>
    </row>
    <row r="275" spans="1:32" x14ac:dyDescent="0.2">
      <c r="A275" s="1" t="s">
        <v>283</v>
      </c>
      <c r="B275" s="13">
        <v>42388</v>
      </c>
      <c r="C275" s="13">
        <f t="shared" si="8"/>
        <v>42754</v>
      </c>
      <c r="D275" s="1">
        <v>4</v>
      </c>
      <c r="E275" s="1">
        <f>VLOOKUP(D275,'Rating Program (Effect. 2017)'!$E$6:$F$10,2,FALSE)</f>
        <v>0.94</v>
      </c>
      <c r="F275" s="1">
        <v>209528</v>
      </c>
      <c r="G275">
        <f t="shared" si="9"/>
        <v>1.1515847091923406</v>
      </c>
      <c r="H275" s="1">
        <v>5</v>
      </c>
      <c r="I275" s="1">
        <f>VLOOKUP(H275, 'Rating Program (Effect. 2017)'!$H$6:$I$141, 2, FALSE)</f>
        <v>0.92</v>
      </c>
      <c r="J275" s="1">
        <v>943</v>
      </c>
      <c r="K275" s="1">
        <f>VLOOKUP(J275,'Rating Program (Effect. 2017)'!$K$6:$M$556, 2, FALSE)</f>
        <v>0.9</v>
      </c>
      <c r="L275" s="1" t="s">
        <v>9</v>
      </c>
      <c r="M275" s="1" t="s">
        <v>9</v>
      </c>
      <c r="N275" s="1" t="s">
        <v>9</v>
      </c>
      <c r="O275" s="1" t="e">
        <f>VLOOKUP(A275,InForce20171231!$A$2:$A$9012,1,FALSE)</f>
        <v>#N/A</v>
      </c>
      <c r="AB275" s="15"/>
      <c r="AC275" s="15"/>
      <c r="AD275" s="14"/>
      <c r="AE275" s="17"/>
      <c r="AF275" s="14"/>
    </row>
    <row r="276" spans="1:32" x14ac:dyDescent="0.2">
      <c r="A276" s="1" t="s">
        <v>284</v>
      </c>
      <c r="B276" s="13">
        <v>42544</v>
      </c>
      <c r="C276" s="13">
        <f t="shared" si="8"/>
        <v>42909</v>
      </c>
      <c r="D276" s="1">
        <v>1</v>
      </c>
      <c r="E276" s="1">
        <f>VLOOKUP(D276,'Rating Program (Effect. 2017)'!$E$6:$F$10,2,FALSE)</f>
        <v>1.05</v>
      </c>
      <c r="F276" s="1">
        <v>385506</v>
      </c>
      <c r="G276">
        <f t="shared" si="9"/>
        <v>1.7090422567086576</v>
      </c>
      <c r="H276" s="1">
        <v>10</v>
      </c>
      <c r="I276" s="1">
        <f>VLOOKUP(H276, 'Rating Program (Effect. 2017)'!$H$6:$I$141, 2, FALSE)</f>
        <v>1.06</v>
      </c>
      <c r="J276" s="1">
        <v>878</v>
      </c>
      <c r="K276" s="1">
        <f>VLOOKUP(J276,'Rating Program (Effect. 2017)'!$K$6:$M$556, 2, FALSE)</f>
        <v>0.9</v>
      </c>
      <c r="L276" s="1" t="s">
        <v>11</v>
      </c>
      <c r="M276" s="1" t="s">
        <v>9</v>
      </c>
      <c r="N276" s="1" t="s">
        <v>9</v>
      </c>
      <c r="O276" s="1" t="str">
        <f>VLOOKUP(A276,InForce20171231!$A$2:$A$9012,1,FALSE)</f>
        <v>APKS00275</v>
      </c>
      <c r="AB276" s="15"/>
      <c r="AC276" s="15"/>
      <c r="AD276" s="14"/>
      <c r="AE276" s="17"/>
      <c r="AF276" s="14"/>
    </row>
    <row r="277" spans="1:32" x14ac:dyDescent="0.2">
      <c r="A277" s="1" t="s">
        <v>285</v>
      </c>
      <c r="B277" s="13">
        <v>42528</v>
      </c>
      <c r="C277" s="13">
        <f t="shared" si="8"/>
        <v>42893</v>
      </c>
      <c r="D277" s="1">
        <v>3</v>
      </c>
      <c r="E277" s="1">
        <f>VLOOKUP(D277,'Rating Program (Effect. 2017)'!$E$6:$F$10,2,FALSE)</f>
        <v>0.97</v>
      </c>
      <c r="F277" s="1">
        <v>236103</v>
      </c>
      <c r="G277">
        <f t="shared" si="9"/>
        <v>1.1893597964173526</v>
      </c>
      <c r="H277" s="1">
        <v>6</v>
      </c>
      <c r="I277" s="1">
        <f>VLOOKUP(H277, 'Rating Program (Effect. 2017)'!$H$6:$I$141, 2, FALSE)</f>
        <v>0.96</v>
      </c>
      <c r="J277" s="1">
        <v>904</v>
      </c>
      <c r="K277" s="1">
        <f>VLOOKUP(J277,'Rating Program (Effect. 2017)'!$K$6:$M$556, 2, FALSE)</f>
        <v>0.9</v>
      </c>
      <c r="L277" s="1" t="s">
        <v>11</v>
      </c>
      <c r="M277" s="1" t="s">
        <v>9</v>
      </c>
      <c r="N277" s="1" t="s">
        <v>9</v>
      </c>
      <c r="O277" s="1" t="e">
        <f>VLOOKUP(A277,InForce20171231!$A$2:$A$9012,1,FALSE)</f>
        <v>#N/A</v>
      </c>
      <c r="AB277" s="15"/>
      <c r="AC277" s="15"/>
      <c r="AD277" s="14"/>
      <c r="AE277" s="17"/>
      <c r="AF277" s="14"/>
    </row>
    <row r="278" spans="1:32" x14ac:dyDescent="0.2">
      <c r="A278" s="1" t="s">
        <v>286</v>
      </c>
      <c r="B278" s="13">
        <v>42431</v>
      </c>
      <c r="C278" s="13">
        <f t="shared" si="8"/>
        <v>42796</v>
      </c>
      <c r="D278" s="1">
        <v>4</v>
      </c>
      <c r="E278" s="1">
        <f>VLOOKUP(D278,'Rating Program (Effect. 2017)'!$E$6:$F$10,2,FALSE)</f>
        <v>0.94</v>
      </c>
      <c r="F278" s="1">
        <v>444314</v>
      </c>
      <c r="G278">
        <f t="shared" si="9"/>
        <v>2.0279724371916883</v>
      </c>
      <c r="H278" s="1">
        <v>20</v>
      </c>
      <c r="I278" s="1">
        <f>VLOOKUP(H278, 'Rating Program (Effect. 2017)'!$H$6:$I$141, 2, FALSE)</f>
        <v>1.1599999999999999</v>
      </c>
      <c r="J278" s="1">
        <v>852</v>
      </c>
      <c r="K278" s="1">
        <f>VLOOKUP(J278,'Rating Program (Effect. 2017)'!$K$6:$M$556, 2, FALSE)</f>
        <v>0.9</v>
      </c>
      <c r="L278" s="1" t="s">
        <v>9</v>
      </c>
      <c r="M278" s="1" t="s">
        <v>9</v>
      </c>
      <c r="N278" s="1" t="s">
        <v>9</v>
      </c>
      <c r="O278" s="1" t="str">
        <f>VLOOKUP(A278,InForce20171231!$A$2:$A$9012,1,FALSE)</f>
        <v>APKS00277</v>
      </c>
      <c r="AB278" s="15"/>
      <c r="AC278" s="15"/>
      <c r="AD278" s="14"/>
      <c r="AE278" s="17"/>
      <c r="AF278" s="14"/>
    </row>
    <row r="279" spans="1:32" x14ac:dyDescent="0.2">
      <c r="A279" s="1" t="s">
        <v>287</v>
      </c>
      <c r="B279" s="13">
        <v>42430</v>
      </c>
      <c r="C279" s="13">
        <f t="shared" si="8"/>
        <v>42795</v>
      </c>
      <c r="D279" s="1">
        <v>1</v>
      </c>
      <c r="E279" s="1">
        <f>VLOOKUP(D279,'Rating Program (Effect. 2017)'!$E$6:$F$10,2,FALSE)</f>
        <v>1.05</v>
      </c>
      <c r="F279" s="1">
        <v>294405</v>
      </c>
      <c r="G279">
        <f t="shared" si="9"/>
        <v>1.3345825957351987</v>
      </c>
      <c r="H279" s="1">
        <v>4</v>
      </c>
      <c r="I279" s="1">
        <f>VLOOKUP(H279, 'Rating Program (Effect. 2017)'!$H$6:$I$141, 2, FALSE)</f>
        <v>0.88</v>
      </c>
      <c r="J279" s="1">
        <v>763</v>
      </c>
      <c r="K279" s="1">
        <f>VLOOKUP(J279,'Rating Program (Effect. 2017)'!$K$6:$M$556, 2, FALSE)</f>
        <v>1</v>
      </c>
      <c r="L279" s="1" t="s">
        <v>9</v>
      </c>
      <c r="M279" s="1" t="s">
        <v>9</v>
      </c>
      <c r="N279" s="1" t="s">
        <v>9</v>
      </c>
      <c r="O279" s="1" t="e">
        <f>VLOOKUP(A279,InForce20171231!$A$2:$A$9012,1,FALSE)</f>
        <v>#N/A</v>
      </c>
      <c r="AB279" s="15"/>
      <c r="AC279" s="15"/>
      <c r="AD279" s="14"/>
      <c r="AE279" s="17"/>
      <c r="AF279" s="14"/>
    </row>
    <row r="280" spans="1:32" x14ac:dyDescent="0.2">
      <c r="A280" s="1" t="s">
        <v>288</v>
      </c>
      <c r="B280" s="13">
        <v>42393</v>
      </c>
      <c r="C280" s="13">
        <f t="shared" si="8"/>
        <v>42759</v>
      </c>
      <c r="D280" s="1">
        <v>4</v>
      </c>
      <c r="E280" s="1">
        <f>VLOOKUP(D280,'Rating Program (Effect. 2017)'!$E$6:$F$10,2,FALSE)</f>
        <v>0.94</v>
      </c>
      <c r="F280" s="1">
        <v>311170</v>
      </c>
      <c r="G280">
        <f t="shared" si="9"/>
        <v>1.3909195212138696</v>
      </c>
      <c r="H280" s="1">
        <v>9</v>
      </c>
      <c r="I280" s="1">
        <f>VLOOKUP(H280, 'Rating Program (Effect. 2017)'!$H$6:$I$141, 2, FALSE)</f>
        <v>1.04</v>
      </c>
      <c r="J280" s="1">
        <v>532</v>
      </c>
      <c r="K280" s="1">
        <f>VLOOKUP(J280,'Rating Program (Effect. 2017)'!$K$6:$M$556, 2, FALSE)</f>
        <v>1.1000000000000001</v>
      </c>
      <c r="L280" s="1" t="s">
        <v>11</v>
      </c>
      <c r="M280" s="1" t="s">
        <v>9</v>
      </c>
      <c r="N280" s="1" t="s">
        <v>11</v>
      </c>
      <c r="O280" s="1" t="str">
        <f>VLOOKUP(A280,InForce20171231!$A$2:$A$9012,1,FALSE)</f>
        <v>APKS00279</v>
      </c>
      <c r="AB280" s="15"/>
      <c r="AC280" s="15"/>
      <c r="AD280" s="14"/>
      <c r="AE280" s="17"/>
      <c r="AF280" s="14"/>
    </row>
    <row r="281" spans="1:32" x14ac:dyDescent="0.2">
      <c r="A281" s="1" t="s">
        <v>289</v>
      </c>
      <c r="B281" s="13">
        <v>42439</v>
      </c>
      <c r="C281" s="13">
        <f t="shared" si="8"/>
        <v>42804</v>
      </c>
      <c r="D281" s="1">
        <v>3</v>
      </c>
      <c r="E281" s="1">
        <f>VLOOKUP(D281,'Rating Program (Effect. 2017)'!$E$6:$F$10,2,FALSE)</f>
        <v>0.97</v>
      </c>
      <c r="F281" s="1">
        <v>393262</v>
      </c>
      <c r="G281">
        <f t="shared" si="9"/>
        <v>1.7480286642473928</v>
      </c>
      <c r="H281" s="1">
        <v>16</v>
      </c>
      <c r="I281" s="1">
        <f>VLOOKUP(H281, 'Rating Program (Effect. 2017)'!$H$6:$I$141, 2, FALSE)</f>
        <v>1.1200000000000001</v>
      </c>
      <c r="J281" s="1">
        <v>732</v>
      </c>
      <c r="K281" s="1">
        <f>VLOOKUP(J281,'Rating Program (Effect. 2017)'!$K$6:$M$556, 2, FALSE)</f>
        <v>1</v>
      </c>
      <c r="L281" s="1" t="s">
        <v>9</v>
      </c>
      <c r="M281" s="1" t="s">
        <v>9</v>
      </c>
      <c r="N281" s="1" t="s">
        <v>9</v>
      </c>
      <c r="O281" s="1" t="e">
        <f>VLOOKUP(A281,InForce20171231!$A$2:$A$9012,1,FALSE)</f>
        <v>#N/A</v>
      </c>
      <c r="AB281" s="15"/>
      <c r="AC281" s="15"/>
      <c r="AD281" s="14"/>
      <c r="AE281" s="17"/>
      <c r="AF281" s="14"/>
    </row>
    <row r="282" spans="1:32" x14ac:dyDescent="0.2">
      <c r="A282" s="1" t="s">
        <v>290</v>
      </c>
      <c r="B282" s="13">
        <v>42464</v>
      </c>
      <c r="C282" s="13">
        <f t="shared" si="8"/>
        <v>42829</v>
      </c>
      <c r="D282" s="1">
        <v>1</v>
      </c>
      <c r="E282" s="1">
        <f>VLOOKUP(D282,'Rating Program (Effect. 2017)'!$E$6:$F$10,2,FALSE)</f>
        <v>1.05</v>
      </c>
      <c r="F282" s="1">
        <v>710030</v>
      </c>
      <c r="G282">
        <f t="shared" si="9"/>
        <v>3.8658083088297284</v>
      </c>
      <c r="H282" s="1">
        <v>18</v>
      </c>
      <c r="I282" s="1">
        <f>VLOOKUP(H282, 'Rating Program (Effect. 2017)'!$H$6:$I$141, 2, FALSE)</f>
        <v>1.1399999999999999</v>
      </c>
      <c r="J282" s="1">
        <v>841</v>
      </c>
      <c r="K282" s="1">
        <f>VLOOKUP(J282,'Rating Program (Effect. 2017)'!$K$6:$M$556, 2, FALSE)</f>
        <v>0.9</v>
      </c>
      <c r="L282" s="1" t="s">
        <v>9</v>
      </c>
      <c r="M282" s="1" t="s">
        <v>9</v>
      </c>
      <c r="N282" s="1" t="s">
        <v>9</v>
      </c>
      <c r="O282" s="1" t="str">
        <f>VLOOKUP(A282,InForce20171231!$A$2:$A$9012,1,FALSE)</f>
        <v>APKS00281</v>
      </c>
      <c r="AB282" s="15"/>
      <c r="AC282" s="15"/>
      <c r="AD282" s="14"/>
      <c r="AE282" s="17"/>
      <c r="AF282" s="14"/>
    </row>
    <row r="283" spans="1:32" x14ac:dyDescent="0.2">
      <c r="A283" s="1" t="s">
        <v>291</v>
      </c>
      <c r="B283" s="13">
        <v>42488</v>
      </c>
      <c r="C283" s="13">
        <f t="shared" si="8"/>
        <v>42853</v>
      </c>
      <c r="D283" s="1">
        <v>2</v>
      </c>
      <c r="E283" s="1">
        <f>VLOOKUP(D283,'Rating Program (Effect. 2017)'!$E$6:$F$10,2,FALSE)</f>
        <v>1.1100000000000001</v>
      </c>
      <c r="F283" s="1">
        <v>352475</v>
      </c>
      <c r="G283">
        <f t="shared" si="9"/>
        <v>1.5547124168282811</v>
      </c>
      <c r="H283" s="1">
        <v>5</v>
      </c>
      <c r="I283" s="1">
        <f>VLOOKUP(H283, 'Rating Program (Effect. 2017)'!$H$6:$I$141, 2, FALSE)</f>
        <v>0.92</v>
      </c>
      <c r="J283" s="1">
        <v>652</v>
      </c>
      <c r="K283" s="1">
        <f>VLOOKUP(J283,'Rating Program (Effect. 2017)'!$K$6:$M$556, 2, FALSE)</f>
        <v>1</v>
      </c>
      <c r="L283" s="1" t="s">
        <v>9</v>
      </c>
      <c r="M283" s="1" t="s">
        <v>9</v>
      </c>
      <c r="N283" s="1" t="s">
        <v>11</v>
      </c>
      <c r="O283" s="1" t="str">
        <f>VLOOKUP(A283,InForce20171231!$A$2:$A$9012,1,FALSE)</f>
        <v>APKS00282</v>
      </c>
      <c r="AB283" s="15"/>
      <c r="AC283" s="15"/>
      <c r="AD283" s="14"/>
      <c r="AE283" s="17"/>
      <c r="AF283" s="14"/>
    </row>
    <row r="284" spans="1:32" x14ac:dyDescent="0.2">
      <c r="A284" s="1" t="s">
        <v>292</v>
      </c>
      <c r="B284" s="13">
        <v>42393</v>
      </c>
      <c r="C284" s="13">
        <f t="shared" si="8"/>
        <v>42759</v>
      </c>
      <c r="D284" s="1">
        <v>3</v>
      </c>
      <c r="E284" s="1">
        <f>VLOOKUP(D284,'Rating Program (Effect. 2017)'!$E$6:$F$10,2,FALSE)</f>
        <v>0.97</v>
      </c>
      <c r="F284" s="1">
        <v>347794</v>
      </c>
      <c r="G284">
        <f t="shared" si="9"/>
        <v>1.5344553884955778</v>
      </c>
      <c r="H284" s="1">
        <v>19</v>
      </c>
      <c r="I284" s="1">
        <f>VLOOKUP(H284, 'Rating Program (Effect. 2017)'!$H$6:$I$141, 2, FALSE)</f>
        <v>1.1499999999999999</v>
      </c>
      <c r="J284" s="1">
        <v>609</v>
      </c>
      <c r="K284" s="1">
        <f>VLOOKUP(J284,'Rating Program (Effect. 2017)'!$K$6:$M$556, 2, FALSE)</f>
        <v>1.1000000000000001</v>
      </c>
      <c r="L284" s="1" t="s">
        <v>9</v>
      </c>
      <c r="M284" s="1" t="s">
        <v>9</v>
      </c>
      <c r="N284" s="1" t="s">
        <v>9</v>
      </c>
      <c r="O284" s="1" t="e">
        <f>VLOOKUP(A284,InForce20171231!$A$2:$A$9012,1,FALSE)</f>
        <v>#N/A</v>
      </c>
      <c r="AB284" s="15"/>
      <c r="AC284" s="15"/>
      <c r="AD284" s="14"/>
      <c r="AE284" s="17"/>
      <c r="AF284" s="14"/>
    </row>
    <row r="285" spans="1:32" x14ac:dyDescent="0.2">
      <c r="A285" s="1" t="s">
        <v>293</v>
      </c>
      <c r="B285" s="13">
        <v>42384</v>
      </c>
      <c r="C285" s="13">
        <f t="shared" si="8"/>
        <v>42750</v>
      </c>
      <c r="D285" s="1">
        <v>5</v>
      </c>
      <c r="E285" s="1">
        <f>VLOOKUP(D285,'Rating Program (Effect. 2017)'!$E$6:$F$10,2,FALSE)</f>
        <v>1.2</v>
      </c>
      <c r="F285" s="1">
        <v>471636</v>
      </c>
      <c r="G285">
        <f t="shared" si="9"/>
        <v>2.1925847755389247</v>
      </c>
      <c r="H285" s="1">
        <v>9</v>
      </c>
      <c r="I285" s="1">
        <f>VLOOKUP(H285, 'Rating Program (Effect. 2017)'!$H$6:$I$141, 2, FALSE)</f>
        <v>1.04</v>
      </c>
      <c r="J285" s="1">
        <v>922</v>
      </c>
      <c r="K285" s="1">
        <f>VLOOKUP(J285,'Rating Program (Effect. 2017)'!$K$6:$M$556, 2, FALSE)</f>
        <v>0.9</v>
      </c>
      <c r="L285" s="1" t="s">
        <v>9</v>
      </c>
      <c r="M285" s="1" t="s">
        <v>9</v>
      </c>
      <c r="N285" s="1" t="s">
        <v>9</v>
      </c>
      <c r="O285" s="1" t="str">
        <f>VLOOKUP(A285,InForce20171231!$A$2:$A$9012,1,FALSE)</f>
        <v>APKS00284</v>
      </c>
      <c r="AB285" s="15"/>
      <c r="AC285" s="15"/>
      <c r="AD285" s="14"/>
      <c r="AE285" s="17"/>
      <c r="AF285" s="14"/>
    </row>
    <row r="286" spans="1:32" x14ac:dyDescent="0.2">
      <c r="A286" s="1" t="s">
        <v>294</v>
      </c>
      <c r="B286" s="13">
        <v>42381</v>
      </c>
      <c r="C286" s="13">
        <f t="shared" si="8"/>
        <v>42747</v>
      </c>
      <c r="D286" s="1">
        <v>3</v>
      </c>
      <c r="E286" s="1">
        <f>VLOOKUP(D286,'Rating Program (Effect. 2017)'!$E$6:$F$10,2,FALSE)</f>
        <v>0.97</v>
      </c>
      <c r="F286" s="1">
        <v>278566</v>
      </c>
      <c r="G286">
        <f t="shared" si="9"/>
        <v>1.2871198512177449</v>
      </c>
      <c r="H286" s="1">
        <v>12</v>
      </c>
      <c r="I286" s="1">
        <f>VLOOKUP(H286, 'Rating Program (Effect. 2017)'!$H$6:$I$141, 2, FALSE)</f>
        <v>1.08</v>
      </c>
      <c r="J286" s="1">
        <v>581</v>
      </c>
      <c r="K286" s="1">
        <f>VLOOKUP(J286,'Rating Program (Effect. 2017)'!$K$6:$M$556, 2, FALSE)</f>
        <v>1.1000000000000001</v>
      </c>
      <c r="L286" s="1" t="s">
        <v>9</v>
      </c>
      <c r="M286" s="1" t="s">
        <v>9</v>
      </c>
      <c r="N286" s="1" t="s">
        <v>9</v>
      </c>
      <c r="O286" s="1" t="e">
        <f>VLOOKUP(A286,InForce20171231!$A$2:$A$9012,1,FALSE)</f>
        <v>#N/A</v>
      </c>
      <c r="AB286" s="15"/>
      <c r="AC286" s="15"/>
      <c r="AD286" s="14"/>
      <c r="AE286" s="17"/>
      <c r="AF286" s="14"/>
    </row>
    <row r="287" spans="1:32" x14ac:dyDescent="0.2">
      <c r="A287" s="1" t="s">
        <v>295</v>
      </c>
      <c r="B287" s="13">
        <v>42508</v>
      </c>
      <c r="C287" s="13">
        <f t="shared" si="8"/>
        <v>42873</v>
      </c>
      <c r="D287" s="1">
        <v>2</v>
      </c>
      <c r="E287" s="1">
        <f>VLOOKUP(D287,'Rating Program (Effect. 2017)'!$E$6:$F$10,2,FALSE)</f>
        <v>1.1100000000000001</v>
      </c>
      <c r="F287" s="1">
        <v>454869</v>
      </c>
      <c r="G287">
        <f t="shared" si="9"/>
        <v>2.0904517672448302</v>
      </c>
      <c r="H287" s="1">
        <v>6</v>
      </c>
      <c r="I287" s="1">
        <f>VLOOKUP(H287, 'Rating Program (Effect. 2017)'!$H$6:$I$141, 2, FALSE)</f>
        <v>0.96</v>
      </c>
      <c r="J287" s="1">
        <v>804</v>
      </c>
      <c r="K287" s="1">
        <f>VLOOKUP(J287,'Rating Program (Effect. 2017)'!$K$6:$M$556, 2, FALSE)</f>
        <v>0.9</v>
      </c>
      <c r="L287" s="1" t="s">
        <v>9</v>
      </c>
      <c r="M287" s="1" t="s">
        <v>9</v>
      </c>
      <c r="N287" s="1" t="s">
        <v>11</v>
      </c>
      <c r="O287" s="1" t="str">
        <f>VLOOKUP(A287,InForce20171231!$A$2:$A$9012,1,FALSE)</f>
        <v>APKS00286</v>
      </c>
      <c r="AB287" s="15"/>
      <c r="AC287" s="15"/>
      <c r="AD287" s="14"/>
      <c r="AE287" s="17"/>
      <c r="AF287" s="14"/>
    </row>
    <row r="288" spans="1:32" x14ac:dyDescent="0.2">
      <c r="A288" s="1" t="s">
        <v>296</v>
      </c>
      <c r="B288" s="13">
        <v>42378</v>
      </c>
      <c r="C288" s="13">
        <f t="shared" si="8"/>
        <v>42744</v>
      </c>
      <c r="D288" s="1">
        <v>5</v>
      </c>
      <c r="E288" s="1">
        <f>VLOOKUP(D288,'Rating Program (Effect. 2017)'!$E$6:$F$10,2,FALSE)</f>
        <v>1.2</v>
      </c>
      <c r="F288" s="1">
        <v>288534</v>
      </c>
      <c r="G288">
        <f t="shared" si="9"/>
        <v>1.3163234349694268</v>
      </c>
      <c r="H288" s="1">
        <v>13</v>
      </c>
      <c r="I288" s="1">
        <f>VLOOKUP(H288, 'Rating Program (Effect. 2017)'!$H$6:$I$141, 2, FALSE)</f>
        <v>1.0900000000000001</v>
      </c>
      <c r="J288" s="1">
        <v>757</v>
      </c>
      <c r="K288" s="1">
        <f>VLOOKUP(J288,'Rating Program (Effect. 2017)'!$K$6:$M$556, 2, FALSE)</f>
        <v>1</v>
      </c>
      <c r="L288" s="1" t="s">
        <v>9</v>
      </c>
      <c r="M288" s="1" t="s">
        <v>9</v>
      </c>
      <c r="N288" s="1" t="s">
        <v>9</v>
      </c>
      <c r="O288" s="1" t="str">
        <f>VLOOKUP(A288,InForce20171231!$A$2:$A$9012,1,FALSE)</f>
        <v>APKS00287</v>
      </c>
      <c r="AB288" s="15"/>
      <c r="AC288" s="15"/>
      <c r="AD288" s="14"/>
      <c r="AE288" s="17"/>
      <c r="AF288" s="14"/>
    </row>
    <row r="289" spans="1:32" x14ac:dyDescent="0.2">
      <c r="A289" s="1" t="s">
        <v>297</v>
      </c>
      <c r="B289" s="13">
        <v>42427</v>
      </c>
      <c r="C289" s="13">
        <f t="shared" si="8"/>
        <v>42793</v>
      </c>
      <c r="D289" s="1">
        <v>1</v>
      </c>
      <c r="E289" s="1">
        <f>VLOOKUP(D289,'Rating Program (Effect. 2017)'!$E$6:$F$10,2,FALSE)</f>
        <v>1.05</v>
      </c>
      <c r="F289" s="1">
        <v>440593</v>
      </c>
      <c r="G289">
        <f t="shared" si="9"/>
        <v>2.0062970451279214</v>
      </c>
      <c r="H289" s="1">
        <v>0</v>
      </c>
      <c r="I289" s="1">
        <f>VLOOKUP(H289, 'Rating Program (Effect. 2017)'!$H$6:$I$141, 2, FALSE)</f>
        <v>0.72</v>
      </c>
      <c r="J289" s="1">
        <v>523</v>
      </c>
      <c r="K289" s="1">
        <f>VLOOKUP(J289,'Rating Program (Effect. 2017)'!$K$6:$M$556, 2, FALSE)</f>
        <v>1.1000000000000001</v>
      </c>
      <c r="L289" s="1" t="s">
        <v>11</v>
      </c>
      <c r="M289" s="1" t="s">
        <v>9</v>
      </c>
      <c r="N289" s="1" t="s">
        <v>9</v>
      </c>
      <c r="O289" s="1" t="e">
        <f>VLOOKUP(A289,InForce20171231!$A$2:$A$9012,1,FALSE)</f>
        <v>#N/A</v>
      </c>
      <c r="AB289" s="15"/>
      <c r="AC289" s="15"/>
      <c r="AD289" s="14"/>
      <c r="AE289" s="17"/>
      <c r="AF289" s="14"/>
    </row>
    <row r="290" spans="1:32" x14ac:dyDescent="0.2">
      <c r="A290" s="1" t="s">
        <v>298</v>
      </c>
      <c r="B290" s="13">
        <v>42476</v>
      </c>
      <c r="C290" s="13">
        <f t="shared" si="8"/>
        <v>42841</v>
      </c>
      <c r="D290" s="1">
        <v>3</v>
      </c>
      <c r="E290" s="1">
        <f>VLOOKUP(D290,'Rating Program (Effect. 2017)'!$E$6:$F$10,2,FALSE)</f>
        <v>0.97</v>
      </c>
      <c r="F290" s="1">
        <v>428493</v>
      </c>
      <c r="G290">
        <f t="shared" si="9"/>
        <v>1.9371270876726081</v>
      </c>
      <c r="H290" s="1">
        <v>11</v>
      </c>
      <c r="I290" s="1">
        <f>VLOOKUP(H290, 'Rating Program (Effect. 2017)'!$H$6:$I$141, 2, FALSE)</f>
        <v>1.07</v>
      </c>
      <c r="J290" s="1">
        <v>612</v>
      </c>
      <c r="K290" s="1">
        <f>VLOOKUP(J290,'Rating Program (Effect. 2017)'!$K$6:$M$556, 2, FALSE)</f>
        <v>1.1000000000000001</v>
      </c>
      <c r="L290" s="1" t="s">
        <v>9</v>
      </c>
      <c r="M290" s="1" t="s">
        <v>9</v>
      </c>
      <c r="N290" s="1" t="s">
        <v>9</v>
      </c>
      <c r="O290" s="1" t="str">
        <f>VLOOKUP(A290,InForce20171231!$A$2:$A$9012,1,FALSE)</f>
        <v>APKS00289</v>
      </c>
      <c r="AB290" s="15"/>
      <c r="AC290" s="15"/>
      <c r="AD290" s="14"/>
      <c r="AE290" s="17"/>
      <c r="AF290" s="14"/>
    </row>
    <row r="291" spans="1:32" x14ac:dyDescent="0.2">
      <c r="A291" s="1" t="s">
        <v>299</v>
      </c>
      <c r="B291" s="13">
        <v>42466</v>
      </c>
      <c r="C291" s="13">
        <f t="shared" si="8"/>
        <v>42831</v>
      </c>
      <c r="D291" s="1">
        <v>5</v>
      </c>
      <c r="E291" s="1">
        <f>VLOOKUP(D291,'Rating Program (Effect. 2017)'!$E$6:$F$10,2,FALSE)</f>
        <v>1.2</v>
      </c>
      <c r="F291" s="1">
        <v>454523</v>
      </c>
      <c r="G291">
        <f t="shared" si="9"/>
        <v>2.0883808236444632</v>
      </c>
      <c r="H291" s="1">
        <v>17</v>
      </c>
      <c r="I291" s="1">
        <f>VLOOKUP(H291, 'Rating Program (Effect. 2017)'!$H$6:$I$141, 2, FALSE)</f>
        <v>1.1299999999999999</v>
      </c>
      <c r="J291" s="1">
        <v>736</v>
      </c>
      <c r="K291" s="1">
        <f>VLOOKUP(J291,'Rating Program (Effect. 2017)'!$K$6:$M$556, 2, FALSE)</f>
        <v>1</v>
      </c>
      <c r="L291" s="1" t="s">
        <v>9</v>
      </c>
      <c r="M291" s="1" t="s">
        <v>9</v>
      </c>
      <c r="N291" s="1" t="s">
        <v>11</v>
      </c>
      <c r="O291" s="1" t="str">
        <f>VLOOKUP(A291,InForce20171231!$A$2:$A$9012,1,FALSE)</f>
        <v>APKS00290</v>
      </c>
      <c r="AB291" s="15"/>
      <c r="AC291" s="15"/>
      <c r="AD291" s="14"/>
      <c r="AE291" s="17"/>
      <c r="AF291" s="14"/>
    </row>
    <row r="292" spans="1:32" x14ac:dyDescent="0.2">
      <c r="A292" s="1" t="s">
        <v>300</v>
      </c>
      <c r="B292" s="13">
        <v>42468</v>
      </c>
      <c r="C292" s="13">
        <f t="shared" si="8"/>
        <v>42833</v>
      </c>
      <c r="D292" s="1">
        <v>5</v>
      </c>
      <c r="E292" s="1">
        <f>VLOOKUP(D292,'Rating Program (Effect. 2017)'!$E$6:$F$10,2,FALSE)</f>
        <v>1.2</v>
      </c>
      <c r="F292" s="1">
        <v>102219</v>
      </c>
      <c r="G292">
        <f t="shared" si="9"/>
        <v>1.2076798980743053</v>
      </c>
      <c r="H292" s="1">
        <v>11</v>
      </c>
      <c r="I292" s="1">
        <f>VLOOKUP(H292, 'Rating Program (Effect. 2017)'!$H$6:$I$141, 2, FALSE)</f>
        <v>1.07</v>
      </c>
      <c r="J292" s="1">
        <v>777</v>
      </c>
      <c r="K292" s="1">
        <f>VLOOKUP(J292,'Rating Program (Effect. 2017)'!$K$6:$M$556, 2, FALSE)</f>
        <v>1</v>
      </c>
      <c r="L292" s="1" t="s">
        <v>9</v>
      </c>
      <c r="M292" s="1" t="s">
        <v>9</v>
      </c>
      <c r="N292" s="1" t="s">
        <v>9</v>
      </c>
      <c r="O292" s="1" t="e">
        <f>VLOOKUP(A292,InForce20171231!$A$2:$A$9012,1,FALSE)</f>
        <v>#N/A</v>
      </c>
      <c r="AB292" s="15"/>
      <c r="AC292" s="15"/>
      <c r="AD292" s="14"/>
      <c r="AE292" s="17"/>
      <c r="AF292" s="14"/>
    </row>
    <row r="293" spans="1:32" x14ac:dyDescent="0.2">
      <c r="A293" s="1" t="s">
        <v>301</v>
      </c>
      <c r="B293" s="13">
        <v>42508</v>
      </c>
      <c r="C293" s="13">
        <f t="shared" si="8"/>
        <v>42873</v>
      </c>
      <c r="D293" s="1">
        <v>4</v>
      </c>
      <c r="E293" s="1">
        <f>VLOOKUP(D293,'Rating Program (Effect. 2017)'!$E$6:$F$10,2,FALSE)</f>
        <v>0.94</v>
      </c>
      <c r="F293" s="1">
        <v>269845</v>
      </c>
      <c r="G293">
        <f t="shared" si="9"/>
        <v>1.2634652709347387</v>
      </c>
      <c r="H293" s="1">
        <v>10</v>
      </c>
      <c r="I293" s="1">
        <f>VLOOKUP(H293, 'Rating Program (Effect. 2017)'!$H$6:$I$141, 2, FALSE)</f>
        <v>1.06</v>
      </c>
      <c r="J293" s="1">
        <v>503</v>
      </c>
      <c r="K293" s="1">
        <f>VLOOKUP(J293,'Rating Program (Effect. 2017)'!$K$6:$M$556, 2, FALSE)</f>
        <v>1.1000000000000001</v>
      </c>
      <c r="L293" s="1" t="s">
        <v>9</v>
      </c>
      <c r="M293" s="1" t="s">
        <v>9</v>
      </c>
      <c r="N293" s="1" t="s">
        <v>9</v>
      </c>
      <c r="O293" s="1" t="e">
        <f>VLOOKUP(A293,InForce20171231!$A$2:$A$9012,1,FALSE)</f>
        <v>#N/A</v>
      </c>
      <c r="AB293" s="15"/>
      <c r="AC293" s="15"/>
      <c r="AD293" s="14"/>
      <c r="AE293" s="17"/>
      <c r="AF293" s="14"/>
    </row>
    <row r="294" spans="1:32" x14ac:dyDescent="0.2">
      <c r="A294" s="1" t="s">
        <v>302</v>
      </c>
      <c r="B294" s="13">
        <v>42469</v>
      </c>
      <c r="C294" s="13">
        <f t="shared" si="8"/>
        <v>42834</v>
      </c>
      <c r="D294" s="1">
        <v>1</v>
      </c>
      <c r="E294" s="1">
        <f>VLOOKUP(D294,'Rating Program (Effect. 2017)'!$E$6:$F$10,2,FALSE)</f>
        <v>1.05</v>
      </c>
      <c r="F294" s="1">
        <v>330793</v>
      </c>
      <c r="G294">
        <f t="shared" si="9"/>
        <v>1.4644552153881272</v>
      </c>
      <c r="H294" s="1">
        <v>4</v>
      </c>
      <c r="I294" s="1">
        <f>VLOOKUP(H294, 'Rating Program (Effect. 2017)'!$H$6:$I$141, 2, FALSE)</f>
        <v>0.88</v>
      </c>
      <c r="J294" s="1">
        <v>829</v>
      </c>
      <c r="K294" s="1">
        <f>VLOOKUP(J294,'Rating Program (Effect. 2017)'!$K$6:$M$556, 2, FALSE)</f>
        <v>0.9</v>
      </c>
      <c r="L294" s="1" t="s">
        <v>9</v>
      </c>
      <c r="M294" s="1" t="s">
        <v>9</v>
      </c>
      <c r="N294" s="1" t="s">
        <v>9</v>
      </c>
      <c r="O294" s="1" t="e">
        <f>VLOOKUP(A294,InForce20171231!$A$2:$A$9012,1,FALSE)</f>
        <v>#N/A</v>
      </c>
      <c r="AB294" s="15"/>
      <c r="AC294" s="15"/>
      <c r="AD294" s="14"/>
      <c r="AE294" s="17"/>
      <c r="AF294" s="14"/>
    </row>
    <row r="295" spans="1:32" x14ac:dyDescent="0.2">
      <c r="A295" s="1" t="s">
        <v>303</v>
      </c>
      <c r="B295" s="13">
        <v>42390</v>
      </c>
      <c r="C295" s="13">
        <f t="shared" si="8"/>
        <v>42756</v>
      </c>
      <c r="D295" s="1">
        <v>3</v>
      </c>
      <c r="E295" s="1">
        <f>VLOOKUP(D295,'Rating Program (Effect. 2017)'!$E$6:$F$10,2,FALSE)</f>
        <v>0.97</v>
      </c>
      <c r="F295" s="1">
        <v>134655</v>
      </c>
      <c r="G295">
        <f t="shared" si="9"/>
        <v>1.1529937776093862</v>
      </c>
      <c r="H295" s="1">
        <v>11</v>
      </c>
      <c r="I295" s="1">
        <f>VLOOKUP(H295, 'Rating Program (Effect. 2017)'!$H$6:$I$141, 2, FALSE)</f>
        <v>1.07</v>
      </c>
      <c r="J295" s="1">
        <v>664</v>
      </c>
      <c r="K295" s="1">
        <f>VLOOKUP(J295,'Rating Program (Effect. 2017)'!$K$6:$M$556, 2, FALSE)</f>
        <v>1</v>
      </c>
      <c r="L295" s="1" t="s">
        <v>9</v>
      </c>
      <c r="M295" s="1" t="s">
        <v>9</v>
      </c>
      <c r="N295" s="1" t="s">
        <v>11</v>
      </c>
      <c r="O295" s="1" t="e">
        <f>VLOOKUP(A295,InForce20171231!$A$2:$A$9012,1,FALSE)</f>
        <v>#N/A</v>
      </c>
      <c r="AB295" s="15"/>
      <c r="AC295" s="15"/>
      <c r="AD295" s="14"/>
      <c r="AE295" s="17"/>
      <c r="AF295" s="14"/>
    </row>
    <row r="296" spans="1:32" x14ac:dyDescent="0.2">
      <c r="A296" s="1" t="s">
        <v>304</v>
      </c>
      <c r="B296" s="13">
        <v>42401</v>
      </c>
      <c r="C296" s="13">
        <f t="shared" si="8"/>
        <v>42767</v>
      </c>
      <c r="D296" s="1">
        <v>3</v>
      </c>
      <c r="E296" s="1">
        <f>VLOOKUP(D296,'Rating Program (Effect. 2017)'!$E$6:$F$10,2,FALSE)</f>
        <v>0.97</v>
      </c>
      <c r="F296" s="1">
        <v>140997</v>
      </c>
      <c r="G296">
        <f t="shared" si="9"/>
        <v>1.1462906594319302</v>
      </c>
      <c r="H296" s="1">
        <v>8</v>
      </c>
      <c r="I296" s="1">
        <f>VLOOKUP(H296, 'Rating Program (Effect. 2017)'!$H$6:$I$141, 2, FALSE)</f>
        <v>1.02</v>
      </c>
      <c r="J296" s="1">
        <v>528</v>
      </c>
      <c r="K296" s="1">
        <f>VLOOKUP(J296,'Rating Program (Effect. 2017)'!$K$6:$M$556, 2, FALSE)</f>
        <v>1.1000000000000001</v>
      </c>
      <c r="L296" s="1" t="s">
        <v>11</v>
      </c>
      <c r="M296" s="1" t="s">
        <v>9</v>
      </c>
      <c r="N296" s="1" t="s">
        <v>9</v>
      </c>
      <c r="O296" s="1" t="str">
        <f>VLOOKUP(A296,InForce20171231!$A$2:$A$9012,1,FALSE)</f>
        <v>APKS00295</v>
      </c>
      <c r="AB296" s="15"/>
      <c r="AC296" s="15"/>
      <c r="AD296" s="14"/>
      <c r="AE296" s="17"/>
      <c r="AF296" s="14"/>
    </row>
    <row r="297" spans="1:32" x14ac:dyDescent="0.2">
      <c r="A297" s="1" t="s">
        <v>305</v>
      </c>
      <c r="B297" s="13">
        <v>42393</v>
      </c>
      <c r="C297" s="13">
        <f t="shared" si="8"/>
        <v>42759</v>
      </c>
      <c r="D297" s="1">
        <v>2</v>
      </c>
      <c r="E297" s="1">
        <f>VLOOKUP(D297,'Rating Program (Effect. 2017)'!$E$6:$F$10,2,FALSE)</f>
        <v>1.1100000000000001</v>
      </c>
      <c r="F297" s="1">
        <v>295278</v>
      </c>
      <c r="G297">
        <f t="shared" si="9"/>
        <v>1.3373637230017503</v>
      </c>
      <c r="H297" s="1">
        <v>18</v>
      </c>
      <c r="I297" s="1">
        <f>VLOOKUP(H297, 'Rating Program (Effect. 2017)'!$H$6:$I$141, 2, FALSE)</f>
        <v>1.1399999999999999</v>
      </c>
      <c r="J297" s="1">
        <v>894</v>
      </c>
      <c r="K297" s="1">
        <f>VLOOKUP(J297,'Rating Program (Effect. 2017)'!$K$6:$M$556, 2, FALSE)</f>
        <v>0.9</v>
      </c>
      <c r="L297" s="1" t="s">
        <v>9</v>
      </c>
      <c r="M297" s="1" t="s">
        <v>9</v>
      </c>
      <c r="N297" s="1" t="s">
        <v>9</v>
      </c>
      <c r="O297" s="1" t="str">
        <f>VLOOKUP(A297,InForce20171231!$A$2:$A$9012,1,FALSE)</f>
        <v>APKS00296</v>
      </c>
      <c r="AB297" s="15"/>
      <c r="AC297" s="15"/>
      <c r="AD297" s="14"/>
      <c r="AE297" s="17"/>
      <c r="AF297" s="14"/>
    </row>
    <row r="298" spans="1:32" x14ac:dyDescent="0.2">
      <c r="A298" s="1" t="s">
        <v>306</v>
      </c>
      <c r="B298" s="13">
        <v>42396</v>
      </c>
      <c r="C298" s="13">
        <f t="shared" si="8"/>
        <v>42762</v>
      </c>
      <c r="D298" s="1">
        <v>2</v>
      </c>
      <c r="E298" s="1">
        <f>VLOOKUP(D298,'Rating Program (Effect. 2017)'!$E$6:$F$10,2,FALSE)</f>
        <v>1.1100000000000001</v>
      </c>
      <c r="F298" s="1">
        <v>324381</v>
      </c>
      <c r="G298">
        <f t="shared" si="9"/>
        <v>1.4395511360220163</v>
      </c>
      <c r="H298" s="1">
        <v>7</v>
      </c>
      <c r="I298" s="1">
        <f>VLOOKUP(H298, 'Rating Program (Effect. 2017)'!$H$6:$I$141, 2, FALSE)</f>
        <v>1</v>
      </c>
      <c r="J298" s="1">
        <v>769</v>
      </c>
      <c r="K298" s="1">
        <f>VLOOKUP(J298,'Rating Program (Effect. 2017)'!$K$6:$M$556, 2, FALSE)</f>
        <v>1</v>
      </c>
      <c r="L298" s="1" t="s">
        <v>9</v>
      </c>
      <c r="M298" s="1" t="s">
        <v>9</v>
      </c>
      <c r="N298" s="1" t="s">
        <v>11</v>
      </c>
      <c r="O298" s="1" t="e">
        <f>VLOOKUP(A298,InForce20171231!$A$2:$A$9012,1,FALSE)</f>
        <v>#N/A</v>
      </c>
      <c r="AB298" s="15"/>
      <c r="AC298" s="15"/>
      <c r="AD298" s="14"/>
      <c r="AE298" s="17"/>
      <c r="AF298" s="14"/>
    </row>
    <row r="299" spans="1:32" x14ac:dyDescent="0.2">
      <c r="A299" s="1" t="s">
        <v>307</v>
      </c>
      <c r="B299" s="13">
        <v>42454</v>
      </c>
      <c r="C299" s="13">
        <f t="shared" si="8"/>
        <v>42819</v>
      </c>
      <c r="D299" s="1">
        <v>2</v>
      </c>
      <c r="E299" s="1">
        <f>VLOOKUP(D299,'Rating Program (Effect. 2017)'!$E$6:$F$10,2,FALSE)</f>
        <v>1.1100000000000001</v>
      </c>
      <c r="F299" s="1">
        <v>233087</v>
      </c>
      <c r="G299">
        <f t="shared" si="9"/>
        <v>1.1841338741761049</v>
      </c>
      <c r="H299" s="1">
        <v>18</v>
      </c>
      <c r="I299" s="1">
        <f>VLOOKUP(H299, 'Rating Program (Effect. 2017)'!$H$6:$I$141, 2, FALSE)</f>
        <v>1.1399999999999999</v>
      </c>
      <c r="J299" s="1">
        <v>794</v>
      </c>
      <c r="K299" s="1">
        <f>VLOOKUP(J299,'Rating Program (Effect. 2017)'!$K$6:$M$556, 2, FALSE)</f>
        <v>1</v>
      </c>
      <c r="L299" s="1" t="s">
        <v>11</v>
      </c>
      <c r="M299" s="1" t="s">
        <v>9</v>
      </c>
      <c r="N299" s="1" t="s">
        <v>9</v>
      </c>
      <c r="O299" s="1" t="e">
        <f>VLOOKUP(A299,InForce20171231!$A$2:$A$9012,1,FALSE)</f>
        <v>#N/A</v>
      </c>
      <c r="AB299" s="15"/>
      <c r="AC299" s="15"/>
      <c r="AD299" s="14"/>
      <c r="AE299" s="17"/>
      <c r="AF299" s="14"/>
    </row>
    <row r="300" spans="1:32" x14ac:dyDescent="0.2">
      <c r="A300" s="1" t="s">
        <v>308</v>
      </c>
      <c r="B300" s="13">
        <v>42410</v>
      </c>
      <c r="C300" s="13">
        <f t="shared" si="8"/>
        <v>42776</v>
      </c>
      <c r="D300" s="1">
        <v>4</v>
      </c>
      <c r="E300" s="1">
        <f>VLOOKUP(D300,'Rating Program (Effect. 2017)'!$E$6:$F$10,2,FALSE)</f>
        <v>0.94</v>
      </c>
      <c r="F300" s="1">
        <v>354101</v>
      </c>
      <c r="G300">
        <f t="shared" si="9"/>
        <v>1.5618459081950768</v>
      </c>
      <c r="H300" s="1">
        <v>1</v>
      </c>
      <c r="I300" s="1">
        <f>VLOOKUP(H300, 'Rating Program (Effect. 2017)'!$H$6:$I$141, 2, FALSE)</f>
        <v>0.76</v>
      </c>
      <c r="J300" s="1">
        <v>768</v>
      </c>
      <c r="K300" s="1">
        <f>VLOOKUP(J300,'Rating Program (Effect. 2017)'!$K$6:$M$556, 2, FALSE)</f>
        <v>1</v>
      </c>
      <c r="L300" s="1" t="s">
        <v>9</v>
      </c>
      <c r="M300" s="1" t="s">
        <v>9</v>
      </c>
      <c r="N300" s="1" t="s">
        <v>9</v>
      </c>
      <c r="O300" s="1" t="e">
        <f>VLOOKUP(A300,InForce20171231!$A$2:$A$9012,1,FALSE)</f>
        <v>#N/A</v>
      </c>
      <c r="AB300" s="15"/>
      <c r="AC300" s="15"/>
      <c r="AD300" s="14"/>
      <c r="AE300" s="17"/>
      <c r="AF300" s="14"/>
    </row>
    <row r="301" spans="1:32" x14ac:dyDescent="0.2">
      <c r="A301" s="1" t="s">
        <v>309</v>
      </c>
      <c r="B301" s="13">
        <v>42421</v>
      </c>
      <c r="C301" s="13">
        <f t="shared" si="8"/>
        <v>42787</v>
      </c>
      <c r="D301" s="1">
        <v>2</v>
      </c>
      <c r="E301" s="1">
        <f>VLOOKUP(D301,'Rating Program (Effect. 2017)'!$E$6:$F$10,2,FALSE)</f>
        <v>1.1100000000000001</v>
      </c>
      <c r="F301" s="1">
        <v>325950</v>
      </c>
      <c r="G301">
        <f t="shared" si="9"/>
        <v>1.44556767955125</v>
      </c>
      <c r="H301" s="1">
        <v>1</v>
      </c>
      <c r="I301" s="1">
        <f>VLOOKUP(H301, 'Rating Program (Effect. 2017)'!$H$6:$I$141, 2, FALSE)</f>
        <v>0.76</v>
      </c>
      <c r="J301" s="1">
        <v>877</v>
      </c>
      <c r="K301" s="1">
        <f>VLOOKUP(J301,'Rating Program (Effect. 2017)'!$K$6:$M$556, 2, FALSE)</f>
        <v>0.9</v>
      </c>
      <c r="L301" s="1" t="s">
        <v>9</v>
      </c>
      <c r="M301" s="1" t="s">
        <v>9</v>
      </c>
      <c r="N301" s="1" t="s">
        <v>9</v>
      </c>
      <c r="O301" s="1" t="e">
        <f>VLOOKUP(A301,InForce20171231!$A$2:$A$9012,1,FALSE)</f>
        <v>#N/A</v>
      </c>
      <c r="AB301" s="15"/>
      <c r="AC301" s="15"/>
      <c r="AD301" s="14"/>
      <c r="AE301" s="17"/>
      <c r="AF301" s="14"/>
    </row>
    <row r="302" spans="1:32" x14ac:dyDescent="0.2">
      <c r="A302" s="1" t="s">
        <v>310</v>
      </c>
      <c r="B302" s="13">
        <v>42423</v>
      </c>
      <c r="C302" s="13">
        <f t="shared" si="8"/>
        <v>42789</v>
      </c>
      <c r="D302" s="1">
        <v>1</v>
      </c>
      <c r="E302" s="1">
        <f>VLOOKUP(D302,'Rating Program (Effect. 2017)'!$E$6:$F$10,2,FALSE)</f>
        <v>1.05</v>
      </c>
      <c r="F302" s="1">
        <v>165050</v>
      </c>
      <c r="G302">
        <f t="shared" si="9"/>
        <v>1.13226795012375</v>
      </c>
      <c r="H302" s="1">
        <v>16</v>
      </c>
      <c r="I302" s="1">
        <f>VLOOKUP(H302, 'Rating Program (Effect. 2017)'!$H$6:$I$141, 2, FALSE)</f>
        <v>1.1200000000000001</v>
      </c>
      <c r="J302" s="1">
        <v>725</v>
      </c>
      <c r="K302" s="1">
        <f>VLOOKUP(J302,'Rating Program (Effect. 2017)'!$K$6:$M$556, 2, FALSE)</f>
        <v>1</v>
      </c>
      <c r="L302" s="1" t="s">
        <v>9</v>
      </c>
      <c r="M302" s="1" t="s">
        <v>9</v>
      </c>
      <c r="N302" s="1" t="s">
        <v>9</v>
      </c>
      <c r="O302" s="1" t="e">
        <f>VLOOKUP(A302,InForce20171231!$A$2:$A$9012,1,FALSE)</f>
        <v>#N/A</v>
      </c>
      <c r="AB302" s="15"/>
      <c r="AC302" s="15"/>
      <c r="AD302" s="14"/>
      <c r="AE302" s="17"/>
      <c r="AF302" s="14"/>
    </row>
    <row r="303" spans="1:32" x14ac:dyDescent="0.2">
      <c r="A303" s="1" t="s">
        <v>311</v>
      </c>
      <c r="B303" s="13">
        <v>42483</v>
      </c>
      <c r="C303" s="13">
        <f t="shared" si="8"/>
        <v>42848</v>
      </c>
      <c r="D303" s="1">
        <v>4</v>
      </c>
      <c r="E303" s="1">
        <f>VLOOKUP(D303,'Rating Program (Effect. 2017)'!$E$6:$F$10,2,FALSE)</f>
        <v>0.94</v>
      </c>
      <c r="F303" s="1">
        <v>373982</v>
      </c>
      <c r="G303">
        <f t="shared" si="9"/>
        <v>1.6529980158847777</v>
      </c>
      <c r="H303" s="1">
        <v>14</v>
      </c>
      <c r="I303" s="1">
        <f>VLOOKUP(H303, 'Rating Program (Effect. 2017)'!$H$6:$I$141, 2, FALSE)</f>
        <v>1.1000000000000001</v>
      </c>
      <c r="J303" s="1">
        <v>887</v>
      </c>
      <c r="K303" s="1">
        <f>VLOOKUP(J303,'Rating Program (Effect. 2017)'!$K$6:$M$556, 2, FALSE)</f>
        <v>0.9</v>
      </c>
      <c r="L303" s="1" t="s">
        <v>9</v>
      </c>
      <c r="M303" s="1" t="s">
        <v>9</v>
      </c>
      <c r="N303" s="1" t="s">
        <v>11</v>
      </c>
      <c r="O303" s="1" t="str">
        <f>VLOOKUP(A303,InForce20171231!$A$2:$A$9012,1,FALSE)</f>
        <v>APKS00302</v>
      </c>
      <c r="AB303" s="15"/>
      <c r="AC303" s="15"/>
      <c r="AD303" s="14"/>
      <c r="AE303" s="17"/>
      <c r="AF303" s="14"/>
    </row>
    <row r="304" spans="1:32" x14ac:dyDescent="0.2">
      <c r="A304" s="1" t="s">
        <v>312</v>
      </c>
      <c r="B304" s="13">
        <v>42435</v>
      </c>
      <c r="C304" s="13">
        <f t="shared" si="8"/>
        <v>42800</v>
      </c>
      <c r="D304" s="1">
        <v>5</v>
      </c>
      <c r="E304" s="1">
        <f>VLOOKUP(D304,'Rating Program (Effect. 2017)'!$E$6:$F$10,2,FALSE)</f>
        <v>1.2</v>
      </c>
      <c r="F304" s="1">
        <v>191353</v>
      </c>
      <c r="G304">
        <f t="shared" si="9"/>
        <v>1.1368356539405602</v>
      </c>
      <c r="H304" s="1">
        <v>13</v>
      </c>
      <c r="I304" s="1">
        <f>VLOOKUP(H304, 'Rating Program (Effect. 2017)'!$H$6:$I$141, 2, FALSE)</f>
        <v>1.0900000000000001</v>
      </c>
      <c r="J304" s="1">
        <v>663</v>
      </c>
      <c r="K304" s="1">
        <f>VLOOKUP(J304,'Rating Program (Effect. 2017)'!$K$6:$M$556, 2, FALSE)</f>
        <v>1</v>
      </c>
      <c r="L304" s="1" t="s">
        <v>9</v>
      </c>
      <c r="M304" s="1" t="s">
        <v>9</v>
      </c>
      <c r="N304" s="1" t="s">
        <v>11</v>
      </c>
      <c r="O304" s="1" t="str">
        <f>VLOOKUP(A304,InForce20171231!$A$2:$A$9012,1,FALSE)</f>
        <v>APKS00303</v>
      </c>
      <c r="AB304" s="15"/>
      <c r="AC304" s="15"/>
      <c r="AD304" s="14"/>
      <c r="AE304" s="17"/>
      <c r="AF304" s="14"/>
    </row>
    <row r="305" spans="1:32" x14ac:dyDescent="0.2">
      <c r="A305" s="1" t="s">
        <v>313</v>
      </c>
      <c r="B305" s="13">
        <v>42530</v>
      </c>
      <c r="C305" s="13">
        <f t="shared" si="8"/>
        <v>42895</v>
      </c>
      <c r="D305" s="1">
        <v>5</v>
      </c>
      <c r="E305" s="1">
        <f>VLOOKUP(D305,'Rating Program (Effect. 2017)'!$E$6:$F$10,2,FALSE)</f>
        <v>1.2</v>
      </c>
      <c r="F305" s="1">
        <v>170935</v>
      </c>
      <c r="G305">
        <f t="shared" si="9"/>
        <v>1.1315203727784962</v>
      </c>
      <c r="H305" s="1">
        <v>12</v>
      </c>
      <c r="I305" s="1">
        <f>VLOOKUP(H305, 'Rating Program (Effect. 2017)'!$H$6:$I$141, 2, FALSE)</f>
        <v>1.08</v>
      </c>
      <c r="J305" s="1">
        <v>882</v>
      </c>
      <c r="K305" s="1">
        <f>VLOOKUP(J305,'Rating Program (Effect. 2017)'!$K$6:$M$556, 2, FALSE)</f>
        <v>0.9</v>
      </c>
      <c r="L305" s="1" t="s">
        <v>9</v>
      </c>
      <c r="M305" s="1" t="s">
        <v>9</v>
      </c>
      <c r="N305" s="1" t="s">
        <v>9</v>
      </c>
      <c r="O305" s="1" t="e">
        <f>VLOOKUP(A305,InForce20171231!$A$2:$A$9012,1,FALSE)</f>
        <v>#N/A</v>
      </c>
      <c r="AB305" s="15"/>
      <c r="AC305" s="15"/>
      <c r="AD305" s="14"/>
      <c r="AE305" s="17"/>
      <c r="AF305" s="14"/>
    </row>
    <row r="306" spans="1:32" x14ac:dyDescent="0.2">
      <c r="A306" s="1" t="s">
        <v>314</v>
      </c>
      <c r="B306" s="13">
        <v>42530</v>
      </c>
      <c r="C306" s="13">
        <f t="shared" si="8"/>
        <v>42895</v>
      </c>
      <c r="D306" s="1">
        <v>2</v>
      </c>
      <c r="E306" s="1">
        <f>VLOOKUP(D306,'Rating Program (Effect. 2017)'!$E$6:$F$10,2,FALSE)</f>
        <v>1.1100000000000001</v>
      </c>
      <c r="F306" s="1">
        <v>199909</v>
      </c>
      <c r="G306">
        <f t="shared" si="9"/>
        <v>1.1426273159415357</v>
      </c>
      <c r="H306" s="1">
        <v>13</v>
      </c>
      <c r="I306" s="1">
        <f>VLOOKUP(H306, 'Rating Program (Effect. 2017)'!$H$6:$I$141, 2, FALSE)</f>
        <v>1.0900000000000001</v>
      </c>
      <c r="J306" s="1">
        <v>679</v>
      </c>
      <c r="K306" s="1">
        <f>VLOOKUP(J306,'Rating Program (Effect. 2017)'!$K$6:$M$556, 2, FALSE)</f>
        <v>1</v>
      </c>
      <c r="L306" s="1" t="s">
        <v>9</v>
      </c>
      <c r="M306" s="1" t="s">
        <v>9</v>
      </c>
      <c r="N306" s="1" t="s">
        <v>9</v>
      </c>
      <c r="O306" s="1" t="str">
        <f>VLOOKUP(A306,InForce20171231!$A$2:$A$9012,1,FALSE)</f>
        <v>APKS00305</v>
      </c>
      <c r="AB306" s="15"/>
      <c r="AC306" s="15"/>
      <c r="AD306" s="14"/>
      <c r="AE306" s="17"/>
      <c r="AF306" s="14"/>
    </row>
    <row r="307" spans="1:32" x14ac:dyDescent="0.2">
      <c r="A307" s="1" t="s">
        <v>315</v>
      </c>
      <c r="B307" s="13">
        <v>42456</v>
      </c>
      <c r="C307" s="13">
        <f t="shared" si="8"/>
        <v>42821</v>
      </c>
      <c r="D307" s="1">
        <v>5</v>
      </c>
      <c r="E307" s="1">
        <f>VLOOKUP(D307,'Rating Program (Effect. 2017)'!$E$6:$F$10,2,FALSE)</f>
        <v>1.2</v>
      </c>
      <c r="F307" s="1">
        <v>456537</v>
      </c>
      <c r="G307">
        <f t="shared" si="9"/>
        <v>2.1004566919835375</v>
      </c>
      <c r="H307" s="1">
        <v>2</v>
      </c>
      <c r="I307" s="1">
        <f>VLOOKUP(H307, 'Rating Program (Effect. 2017)'!$H$6:$I$141, 2, FALSE)</f>
        <v>0.8</v>
      </c>
      <c r="J307" s="1">
        <v>702</v>
      </c>
      <c r="K307" s="1">
        <f>VLOOKUP(J307,'Rating Program (Effect. 2017)'!$K$6:$M$556, 2, FALSE)</f>
        <v>1</v>
      </c>
      <c r="L307" s="1" t="s">
        <v>9</v>
      </c>
      <c r="M307" s="1" t="s">
        <v>9</v>
      </c>
      <c r="N307" s="1" t="s">
        <v>11</v>
      </c>
      <c r="O307" s="1" t="str">
        <f>VLOOKUP(A307,InForce20171231!$A$2:$A$9012,1,FALSE)</f>
        <v>APKS00306</v>
      </c>
      <c r="AB307" s="15"/>
      <c r="AC307" s="15"/>
      <c r="AD307" s="14"/>
      <c r="AE307" s="17"/>
      <c r="AF307" s="14"/>
    </row>
    <row r="308" spans="1:32" x14ac:dyDescent="0.2">
      <c r="A308" s="1" t="s">
        <v>316</v>
      </c>
      <c r="B308" s="13">
        <v>42539</v>
      </c>
      <c r="C308" s="13">
        <f t="shared" si="8"/>
        <v>42904</v>
      </c>
      <c r="D308" s="1">
        <v>4</v>
      </c>
      <c r="E308" s="1">
        <f>VLOOKUP(D308,'Rating Program (Effect. 2017)'!$E$6:$F$10,2,FALSE)</f>
        <v>0.94</v>
      </c>
      <c r="F308" s="1">
        <v>286698</v>
      </c>
      <c r="G308">
        <f t="shared" si="9"/>
        <v>1.310773312228996</v>
      </c>
      <c r="H308" s="1">
        <v>3</v>
      </c>
      <c r="I308" s="1">
        <f>VLOOKUP(H308, 'Rating Program (Effect. 2017)'!$H$6:$I$141, 2, FALSE)</f>
        <v>0.84</v>
      </c>
      <c r="J308" s="1">
        <v>558</v>
      </c>
      <c r="K308" s="1">
        <f>VLOOKUP(J308,'Rating Program (Effect. 2017)'!$K$6:$M$556, 2, FALSE)</f>
        <v>1.1000000000000001</v>
      </c>
      <c r="L308" s="1" t="s">
        <v>9</v>
      </c>
      <c r="M308" s="1" t="s">
        <v>9</v>
      </c>
      <c r="N308" s="1" t="s">
        <v>11</v>
      </c>
      <c r="O308" s="1" t="e">
        <f>VLOOKUP(A308,InForce20171231!$A$2:$A$9012,1,FALSE)</f>
        <v>#N/A</v>
      </c>
      <c r="AB308" s="15"/>
      <c r="AC308" s="15"/>
      <c r="AD308" s="14"/>
      <c r="AE308" s="17"/>
      <c r="AF308" s="14"/>
    </row>
    <row r="309" spans="1:32" x14ac:dyDescent="0.2">
      <c r="A309" s="1" t="s">
        <v>317</v>
      </c>
      <c r="B309" s="13">
        <v>42527</v>
      </c>
      <c r="C309" s="13">
        <f t="shared" si="8"/>
        <v>42892</v>
      </c>
      <c r="D309" s="1">
        <v>4</v>
      </c>
      <c r="E309" s="1">
        <f>VLOOKUP(D309,'Rating Program (Effect. 2017)'!$E$6:$F$10,2,FALSE)</f>
        <v>0.94</v>
      </c>
      <c r="F309" s="1">
        <v>381868</v>
      </c>
      <c r="G309">
        <f t="shared" si="9"/>
        <v>1.6911033678639598</v>
      </c>
      <c r="H309" s="1">
        <v>19</v>
      </c>
      <c r="I309" s="1">
        <f>VLOOKUP(H309, 'Rating Program (Effect. 2017)'!$H$6:$I$141, 2, FALSE)</f>
        <v>1.1499999999999999</v>
      </c>
      <c r="J309" s="1">
        <v>542</v>
      </c>
      <c r="K309" s="1">
        <f>VLOOKUP(J309,'Rating Program (Effect. 2017)'!$K$6:$M$556, 2, FALSE)</f>
        <v>1.1000000000000001</v>
      </c>
      <c r="L309" s="1" t="s">
        <v>11</v>
      </c>
      <c r="M309" s="1" t="s">
        <v>9</v>
      </c>
      <c r="N309" s="1" t="s">
        <v>9</v>
      </c>
      <c r="O309" s="1" t="str">
        <f>VLOOKUP(A309,InForce20171231!$A$2:$A$9012,1,FALSE)</f>
        <v>APKS00308</v>
      </c>
      <c r="AB309" s="15"/>
      <c r="AC309" s="15"/>
      <c r="AD309" s="14"/>
      <c r="AE309" s="17"/>
      <c r="AF309" s="14"/>
    </row>
    <row r="310" spans="1:32" x14ac:dyDescent="0.2">
      <c r="A310" s="1" t="s">
        <v>318</v>
      </c>
      <c r="B310" s="13">
        <v>42398</v>
      </c>
      <c r="C310" s="13">
        <f t="shared" si="8"/>
        <v>42764</v>
      </c>
      <c r="D310" s="1">
        <v>1</v>
      </c>
      <c r="E310" s="1">
        <f>VLOOKUP(D310,'Rating Program (Effect. 2017)'!$E$6:$F$10,2,FALSE)</f>
        <v>1.05</v>
      </c>
      <c r="F310" s="1">
        <v>462607</v>
      </c>
      <c r="G310">
        <f t="shared" si="9"/>
        <v>2.1371595248003743</v>
      </c>
      <c r="H310" s="1">
        <v>20</v>
      </c>
      <c r="I310" s="1">
        <f>VLOOKUP(H310, 'Rating Program (Effect. 2017)'!$H$6:$I$141, 2, FALSE)</f>
        <v>1.1599999999999999</v>
      </c>
      <c r="J310" s="1">
        <v>702</v>
      </c>
      <c r="K310" s="1">
        <f>VLOOKUP(J310,'Rating Program (Effect. 2017)'!$K$6:$M$556, 2, FALSE)</f>
        <v>1</v>
      </c>
      <c r="L310" s="1" t="s">
        <v>9</v>
      </c>
      <c r="M310" s="1" t="s">
        <v>9</v>
      </c>
      <c r="N310" s="1" t="s">
        <v>9</v>
      </c>
      <c r="O310" s="1" t="str">
        <f>VLOOKUP(A310,InForce20171231!$A$2:$A$9012,1,FALSE)</f>
        <v>APKS00309</v>
      </c>
      <c r="AB310" s="15"/>
      <c r="AC310" s="15"/>
      <c r="AD310" s="14"/>
      <c r="AE310" s="17"/>
      <c r="AF310" s="14"/>
    </row>
    <row r="311" spans="1:32" x14ac:dyDescent="0.2">
      <c r="A311" s="1" t="s">
        <v>319</v>
      </c>
      <c r="B311" s="13">
        <v>42494</v>
      </c>
      <c r="C311" s="13">
        <f t="shared" si="8"/>
        <v>42859</v>
      </c>
      <c r="D311" s="1">
        <v>2</v>
      </c>
      <c r="E311" s="1">
        <f>VLOOKUP(D311,'Rating Program (Effect. 2017)'!$E$6:$F$10,2,FALSE)</f>
        <v>1.1100000000000001</v>
      </c>
      <c r="F311" s="1">
        <v>281685</v>
      </c>
      <c r="G311">
        <f t="shared" si="9"/>
        <v>1.2960117671690587</v>
      </c>
      <c r="H311" s="1">
        <v>18</v>
      </c>
      <c r="I311" s="1">
        <f>VLOOKUP(H311, 'Rating Program (Effect. 2017)'!$H$6:$I$141, 2, FALSE)</f>
        <v>1.1399999999999999</v>
      </c>
      <c r="J311" s="1">
        <v>841</v>
      </c>
      <c r="K311" s="1">
        <f>VLOOKUP(J311,'Rating Program (Effect. 2017)'!$K$6:$M$556, 2, FALSE)</f>
        <v>0.9</v>
      </c>
      <c r="L311" s="1" t="s">
        <v>9</v>
      </c>
      <c r="M311" s="1" t="s">
        <v>9</v>
      </c>
      <c r="N311" s="1" t="s">
        <v>9</v>
      </c>
      <c r="O311" s="1" t="str">
        <f>VLOOKUP(A311,InForce20171231!$A$2:$A$9012,1,FALSE)</f>
        <v>APKS00310</v>
      </c>
      <c r="AB311" s="15"/>
      <c r="AC311" s="15"/>
      <c r="AD311" s="14"/>
      <c r="AE311" s="17"/>
      <c r="AF311" s="14"/>
    </row>
    <row r="312" spans="1:32" x14ac:dyDescent="0.2">
      <c r="A312" s="1" t="s">
        <v>320</v>
      </c>
      <c r="B312" s="13">
        <v>42503</v>
      </c>
      <c r="C312" s="13">
        <f t="shared" si="8"/>
        <v>42868</v>
      </c>
      <c r="D312" s="1">
        <v>2</v>
      </c>
      <c r="E312" s="1">
        <f>VLOOKUP(D312,'Rating Program (Effect. 2017)'!$E$6:$F$10,2,FALSE)</f>
        <v>1.1100000000000001</v>
      </c>
      <c r="F312" s="1">
        <v>312191</v>
      </c>
      <c r="G312">
        <f t="shared" si="9"/>
        <v>1.3945470069681611</v>
      </c>
      <c r="H312" s="1">
        <v>2</v>
      </c>
      <c r="I312" s="1">
        <f>VLOOKUP(H312, 'Rating Program (Effect. 2017)'!$H$6:$I$141, 2, FALSE)</f>
        <v>0.8</v>
      </c>
      <c r="J312" s="1">
        <v>793</v>
      </c>
      <c r="K312" s="1">
        <f>VLOOKUP(J312,'Rating Program (Effect. 2017)'!$K$6:$M$556, 2, FALSE)</f>
        <v>1</v>
      </c>
      <c r="L312" s="1" t="s">
        <v>11</v>
      </c>
      <c r="M312" s="1" t="s">
        <v>9</v>
      </c>
      <c r="N312" s="1" t="s">
        <v>9</v>
      </c>
      <c r="O312" s="1" t="e">
        <f>VLOOKUP(A312,InForce20171231!$A$2:$A$9012,1,FALSE)</f>
        <v>#N/A</v>
      </c>
      <c r="AB312" s="15"/>
      <c r="AC312" s="15"/>
      <c r="AD312" s="14"/>
      <c r="AE312" s="17"/>
      <c r="AF312" s="14"/>
    </row>
    <row r="313" spans="1:32" x14ac:dyDescent="0.2">
      <c r="A313" s="1" t="s">
        <v>321</v>
      </c>
      <c r="B313" s="13">
        <v>42451</v>
      </c>
      <c r="C313" s="13">
        <f t="shared" si="8"/>
        <v>42816</v>
      </c>
      <c r="D313" s="1">
        <v>1</v>
      </c>
      <c r="E313" s="1">
        <f>VLOOKUP(D313,'Rating Program (Effect. 2017)'!$E$6:$F$10,2,FALSE)</f>
        <v>1.05</v>
      </c>
      <c r="F313" s="1">
        <v>336078</v>
      </c>
      <c r="G313">
        <f t="shared" si="9"/>
        <v>1.4856056437085343</v>
      </c>
      <c r="H313" s="1">
        <v>8</v>
      </c>
      <c r="I313" s="1">
        <f>VLOOKUP(H313, 'Rating Program (Effect. 2017)'!$H$6:$I$141, 2, FALSE)</f>
        <v>1.02</v>
      </c>
      <c r="J313" s="1">
        <v>869</v>
      </c>
      <c r="K313" s="1">
        <f>VLOOKUP(J313,'Rating Program (Effect. 2017)'!$K$6:$M$556, 2, FALSE)</f>
        <v>0.9</v>
      </c>
      <c r="L313" s="1" t="s">
        <v>9</v>
      </c>
      <c r="M313" s="1" t="s">
        <v>9</v>
      </c>
      <c r="N313" s="1" t="s">
        <v>9</v>
      </c>
      <c r="O313" s="1" t="str">
        <f>VLOOKUP(A313,InForce20171231!$A$2:$A$9012,1,FALSE)</f>
        <v>APKS00312</v>
      </c>
      <c r="AB313" s="15"/>
      <c r="AC313" s="15"/>
      <c r="AD313" s="14"/>
      <c r="AE313" s="17"/>
      <c r="AF313" s="14"/>
    </row>
    <row r="314" spans="1:32" x14ac:dyDescent="0.2">
      <c r="A314" s="1" t="s">
        <v>322</v>
      </c>
      <c r="B314" s="13">
        <v>42396</v>
      </c>
      <c r="C314" s="13">
        <f t="shared" si="8"/>
        <v>42762</v>
      </c>
      <c r="D314" s="1">
        <v>1</v>
      </c>
      <c r="E314" s="1">
        <f>VLOOKUP(D314,'Rating Program (Effect. 2017)'!$E$6:$F$10,2,FALSE)</f>
        <v>1.05</v>
      </c>
      <c r="F314" s="1">
        <v>283077</v>
      </c>
      <c r="G314">
        <f t="shared" si="9"/>
        <v>1.3000528326482246</v>
      </c>
      <c r="H314" s="1">
        <v>10</v>
      </c>
      <c r="I314" s="1">
        <f>VLOOKUP(H314, 'Rating Program (Effect. 2017)'!$H$6:$I$141, 2, FALSE)</f>
        <v>1.06</v>
      </c>
      <c r="J314" s="1">
        <v>932</v>
      </c>
      <c r="K314" s="1">
        <f>VLOOKUP(J314,'Rating Program (Effect. 2017)'!$K$6:$M$556, 2, FALSE)</f>
        <v>0.9</v>
      </c>
      <c r="L314" s="1" t="s">
        <v>11</v>
      </c>
      <c r="M314" s="1" t="s">
        <v>9</v>
      </c>
      <c r="N314" s="1" t="s">
        <v>9</v>
      </c>
      <c r="O314" s="1" t="str">
        <f>VLOOKUP(A314,InForce20171231!$A$2:$A$9012,1,FALSE)</f>
        <v>APKS00313</v>
      </c>
      <c r="AB314" s="15"/>
      <c r="AC314" s="15"/>
      <c r="AD314" s="14"/>
      <c r="AE314" s="17"/>
      <c r="AF314" s="14"/>
    </row>
    <row r="315" spans="1:32" x14ac:dyDescent="0.2">
      <c r="A315" s="1" t="s">
        <v>323</v>
      </c>
      <c r="B315" s="13">
        <v>42481</v>
      </c>
      <c r="C315" s="13">
        <f t="shared" si="8"/>
        <v>42846</v>
      </c>
      <c r="D315" s="1">
        <v>5</v>
      </c>
      <c r="E315" s="1">
        <f>VLOOKUP(D315,'Rating Program (Effect. 2017)'!$E$6:$F$10,2,FALSE)</f>
        <v>1.2</v>
      </c>
      <c r="F315" s="1">
        <v>478643</v>
      </c>
      <c r="G315">
        <f t="shared" si="9"/>
        <v>2.2362575211028628</v>
      </c>
      <c r="H315" s="1">
        <v>15</v>
      </c>
      <c r="I315" s="1">
        <f>VLOOKUP(H315, 'Rating Program (Effect. 2017)'!$H$6:$I$141, 2, FALSE)</f>
        <v>1.1100000000000001</v>
      </c>
      <c r="J315" s="1">
        <v>627</v>
      </c>
      <c r="K315" s="1">
        <f>VLOOKUP(J315,'Rating Program (Effect. 2017)'!$K$6:$M$556, 2, FALSE)</f>
        <v>1.1000000000000001</v>
      </c>
      <c r="L315" s="1" t="s">
        <v>9</v>
      </c>
      <c r="M315" s="1" t="s">
        <v>9</v>
      </c>
      <c r="N315" s="1" t="s">
        <v>9</v>
      </c>
      <c r="O315" s="1" t="str">
        <f>VLOOKUP(A315,InForce20171231!$A$2:$A$9012,1,FALSE)</f>
        <v>APKS00314</v>
      </c>
      <c r="AB315" s="15"/>
      <c r="AC315" s="15"/>
      <c r="AD315" s="14"/>
      <c r="AE315" s="17"/>
      <c r="AF315" s="14"/>
    </row>
    <row r="316" spans="1:32" x14ac:dyDescent="0.2">
      <c r="A316" s="1" t="s">
        <v>324</v>
      </c>
      <c r="B316" s="13">
        <v>42551</v>
      </c>
      <c r="C316" s="13">
        <f t="shared" si="8"/>
        <v>42916</v>
      </c>
      <c r="D316" s="1">
        <v>4</v>
      </c>
      <c r="E316" s="1">
        <f>VLOOKUP(D316,'Rating Program (Effect. 2017)'!$E$6:$F$10,2,FALSE)</f>
        <v>0.94</v>
      </c>
      <c r="F316" s="1">
        <v>410837</v>
      </c>
      <c r="G316">
        <f t="shared" si="9"/>
        <v>1.839979197517537</v>
      </c>
      <c r="H316" s="1">
        <v>11</v>
      </c>
      <c r="I316" s="1">
        <f>VLOOKUP(H316, 'Rating Program (Effect. 2017)'!$H$6:$I$141, 2, FALSE)</f>
        <v>1.07</v>
      </c>
      <c r="J316" s="1">
        <v>534</v>
      </c>
      <c r="K316" s="1">
        <f>VLOOKUP(J316,'Rating Program (Effect. 2017)'!$K$6:$M$556, 2, FALSE)</f>
        <v>1.1000000000000001</v>
      </c>
      <c r="L316" s="1" t="s">
        <v>11</v>
      </c>
      <c r="M316" s="1" t="s">
        <v>9</v>
      </c>
      <c r="N316" s="1" t="s">
        <v>11</v>
      </c>
      <c r="O316" s="1" t="str">
        <f>VLOOKUP(A316,InForce20171231!$A$2:$A$9012,1,FALSE)</f>
        <v>APKS00315</v>
      </c>
      <c r="AB316" s="15"/>
      <c r="AC316" s="15"/>
      <c r="AD316" s="14"/>
      <c r="AE316" s="17"/>
      <c r="AF316" s="14"/>
    </row>
    <row r="317" spans="1:32" x14ac:dyDescent="0.2">
      <c r="A317" s="1" t="s">
        <v>325</v>
      </c>
      <c r="B317" s="13">
        <v>42465</v>
      </c>
      <c r="C317" s="13">
        <f t="shared" si="8"/>
        <v>42830</v>
      </c>
      <c r="D317" s="1">
        <v>1</v>
      </c>
      <c r="E317" s="1">
        <f>VLOOKUP(D317,'Rating Program (Effect. 2017)'!$E$6:$F$10,2,FALSE)</f>
        <v>1.05</v>
      </c>
      <c r="F317" s="1">
        <v>349582</v>
      </c>
      <c r="G317">
        <f t="shared" si="9"/>
        <v>1.542143810608346</v>
      </c>
      <c r="H317" s="1">
        <v>18</v>
      </c>
      <c r="I317" s="1">
        <f>VLOOKUP(H317, 'Rating Program (Effect. 2017)'!$H$6:$I$141, 2, FALSE)</f>
        <v>1.1399999999999999</v>
      </c>
      <c r="J317" s="1">
        <v>595</v>
      </c>
      <c r="K317" s="1">
        <f>VLOOKUP(J317,'Rating Program (Effect. 2017)'!$K$6:$M$556, 2, FALSE)</f>
        <v>1.1000000000000001</v>
      </c>
      <c r="L317" s="1" t="s">
        <v>9</v>
      </c>
      <c r="M317" s="1" t="s">
        <v>9</v>
      </c>
      <c r="N317" s="1" t="s">
        <v>9</v>
      </c>
      <c r="O317" s="1" t="str">
        <f>VLOOKUP(A317,InForce20171231!$A$2:$A$9012,1,FALSE)</f>
        <v>APKS00316</v>
      </c>
      <c r="AB317" s="15"/>
      <c r="AC317" s="15"/>
      <c r="AD317" s="14"/>
      <c r="AE317" s="17"/>
      <c r="AF317" s="14"/>
    </row>
    <row r="318" spans="1:32" x14ac:dyDescent="0.2">
      <c r="A318" s="1" t="s">
        <v>326</v>
      </c>
      <c r="B318" s="13">
        <v>42507</v>
      </c>
      <c r="C318" s="13">
        <f t="shared" si="8"/>
        <v>42872</v>
      </c>
      <c r="D318" s="1">
        <v>4</v>
      </c>
      <c r="E318" s="1">
        <f>VLOOKUP(D318,'Rating Program (Effect. 2017)'!$E$6:$F$10,2,FALSE)</f>
        <v>0.94</v>
      </c>
      <c r="F318" s="1">
        <v>105033</v>
      </c>
      <c r="G318">
        <f t="shared" si="9"/>
        <v>1.2015534535992907</v>
      </c>
      <c r="H318" s="1">
        <v>15</v>
      </c>
      <c r="I318" s="1">
        <f>VLOOKUP(H318, 'Rating Program (Effect. 2017)'!$H$6:$I$141, 2, FALSE)</f>
        <v>1.1100000000000001</v>
      </c>
      <c r="J318" s="1">
        <v>696</v>
      </c>
      <c r="K318" s="1">
        <f>VLOOKUP(J318,'Rating Program (Effect. 2017)'!$K$6:$M$556, 2, FALSE)</f>
        <v>1</v>
      </c>
      <c r="L318" s="1" t="s">
        <v>9</v>
      </c>
      <c r="M318" s="1" t="s">
        <v>9</v>
      </c>
      <c r="N318" s="1" t="s">
        <v>9</v>
      </c>
      <c r="O318" s="1" t="e">
        <f>VLOOKUP(A318,InForce20171231!$A$2:$A$9012,1,FALSE)</f>
        <v>#N/A</v>
      </c>
      <c r="AB318" s="15"/>
      <c r="AC318" s="15"/>
      <c r="AD318" s="14"/>
      <c r="AE318" s="17"/>
      <c r="AF318" s="14"/>
    </row>
    <row r="319" spans="1:32" x14ac:dyDescent="0.2">
      <c r="A319" s="1" t="s">
        <v>327</v>
      </c>
      <c r="B319" s="13">
        <v>42407</v>
      </c>
      <c r="C319" s="13">
        <f t="shared" si="8"/>
        <v>42773</v>
      </c>
      <c r="D319" s="1">
        <v>1</v>
      </c>
      <c r="E319" s="1">
        <f>VLOOKUP(D319,'Rating Program (Effect. 2017)'!$E$6:$F$10,2,FALSE)</f>
        <v>1.05</v>
      </c>
      <c r="F319" s="1">
        <v>371360</v>
      </c>
      <c r="G319">
        <f t="shared" si="9"/>
        <v>1.64056891628544</v>
      </c>
      <c r="H319" s="1">
        <v>16</v>
      </c>
      <c r="I319" s="1">
        <f>VLOOKUP(H319, 'Rating Program (Effect. 2017)'!$H$6:$I$141, 2, FALSE)</f>
        <v>1.1200000000000001</v>
      </c>
      <c r="J319" s="1">
        <v>945</v>
      </c>
      <c r="K319" s="1">
        <f>VLOOKUP(J319,'Rating Program (Effect. 2017)'!$K$6:$M$556, 2, FALSE)</f>
        <v>0.9</v>
      </c>
      <c r="L319" s="1" t="s">
        <v>11</v>
      </c>
      <c r="M319" s="1" t="s">
        <v>9</v>
      </c>
      <c r="N319" s="1" t="s">
        <v>9</v>
      </c>
      <c r="O319" s="1" t="e">
        <f>VLOOKUP(A319,InForce20171231!$A$2:$A$9012,1,FALSE)</f>
        <v>#N/A</v>
      </c>
      <c r="AB319" s="15"/>
      <c r="AC319" s="15"/>
      <c r="AD319" s="14"/>
      <c r="AE319" s="17"/>
      <c r="AF319" s="14"/>
    </row>
    <row r="320" spans="1:32" x14ac:dyDescent="0.2">
      <c r="A320" s="1" t="s">
        <v>328</v>
      </c>
      <c r="B320" s="13">
        <v>42443</v>
      </c>
      <c r="C320" s="13">
        <f t="shared" si="8"/>
        <v>42808</v>
      </c>
      <c r="D320" s="1">
        <v>4</v>
      </c>
      <c r="E320" s="1">
        <f>VLOOKUP(D320,'Rating Program (Effect. 2017)'!$E$6:$F$10,2,FALSE)</f>
        <v>0.94</v>
      </c>
      <c r="F320" s="1">
        <v>150099</v>
      </c>
      <c r="G320">
        <f t="shared" si="9"/>
        <v>1.138883326905797</v>
      </c>
      <c r="H320" s="1">
        <v>18</v>
      </c>
      <c r="I320" s="1">
        <f>VLOOKUP(H320, 'Rating Program (Effect. 2017)'!$H$6:$I$141, 2, FALSE)</f>
        <v>1.1399999999999999</v>
      </c>
      <c r="J320" s="1">
        <v>507</v>
      </c>
      <c r="K320" s="1">
        <f>VLOOKUP(J320,'Rating Program (Effect. 2017)'!$K$6:$M$556, 2, FALSE)</f>
        <v>1.1000000000000001</v>
      </c>
      <c r="L320" s="1" t="s">
        <v>11</v>
      </c>
      <c r="M320" s="1" t="s">
        <v>9</v>
      </c>
      <c r="N320" s="1" t="s">
        <v>11</v>
      </c>
      <c r="O320" s="1" t="str">
        <f>VLOOKUP(A320,InForce20171231!$A$2:$A$9012,1,FALSE)</f>
        <v>APKS00319</v>
      </c>
      <c r="AB320" s="15"/>
      <c r="AC320" s="15"/>
      <c r="AD320" s="14"/>
      <c r="AE320" s="17"/>
      <c r="AF320" s="14"/>
    </row>
    <row r="321" spans="1:32" x14ac:dyDescent="0.2">
      <c r="A321" s="1" t="s">
        <v>329</v>
      </c>
      <c r="B321" s="13">
        <v>42412</v>
      </c>
      <c r="C321" s="13">
        <f t="shared" si="8"/>
        <v>42778</v>
      </c>
      <c r="D321" s="1">
        <v>4</v>
      </c>
      <c r="E321" s="1">
        <f>VLOOKUP(D321,'Rating Program (Effect. 2017)'!$E$6:$F$10,2,FALSE)</f>
        <v>0.94</v>
      </c>
      <c r="F321" s="1">
        <v>192340</v>
      </c>
      <c r="G321">
        <f t="shared" si="9"/>
        <v>1.1373979529509599</v>
      </c>
      <c r="H321" s="1">
        <v>7</v>
      </c>
      <c r="I321" s="1">
        <f>VLOOKUP(H321, 'Rating Program (Effect. 2017)'!$H$6:$I$141, 2, FALSE)</f>
        <v>1</v>
      </c>
      <c r="J321" s="1">
        <v>808</v>
      </c>
      <c r="K321" s="1">
        <f>VLOOKUP(J321,'Rating Program (Effect. 2017)'!$K$6:$M$556, 2, FALSE)</f>
        <v>0.9</v>
      </c>
      <c r="L321" s="1" t="s">
        <v>9</v>
      </c>
      <c r="M321" s="1" t="s">
        <v>9</v>
      </c>
      <c r="N321" s="1" t="s">
        <v>9</v>
      </c>
      <c r="O321" s="1" t="str">
        <f>VLOOKUP(A321,InForce20171231!$A$2:$A$9012,1,FALSE)</f>
        <v>APKS00320</v>
      </c>
      <c r="AB321" s="15"/>
      <c r="AC321" s="15"/>
      <c r="AD321" s="14"/>
      <c r="AE321" s="17"/>
      <c r="AF321" s="14"/>
    </row>
    <row r="322" spans="1:32" x14ac:dyDescent="0.2">
      <c r="A322" s="1" t="s">
        <v>330</v>
      </c>
      <c r="B322" s="13">
        <v>42430</v>
      </c>
      <c r="C322" s="13">
        <f t="shared" si="8"/>
        <v>42795</v>
      </c>
      <c r="D322" s="1">
        <v>4</v>
      </c>
      <c r="E322" s="1">
        <f>VLOOKUP(D322,'Rating Program (Effect. 2017)'!$E$6:$F$10,2,FALSE)</f>
        <v>0.94</v>
      </c>
      <c r="F322" s="1">
        <v>176328</v>
      </c>
      <c r="G322">
        <f t="shared" si="9"/>
        <v>1.1317401394436044</v>
      </c>
      <c r="H322" s="1">
        <v>15</v>
      </c>
      <c r="I322" s="1">
        <f>VLOOKUP(H322, 'Rating Program (Effect. 2017)'!$H$6:$I$141, 2, FALSE)</f>
        <v>1.1100000000000001</v>
      </c>
      <c r="J322" s="1">
        <v>579</v>
      </c>
      <c r="K322" s="1">
        <f>VLOOKUP(J322,'Rating Program (Effect. 2017)'!$K$6:$M$556, 2, FALSE)</f>
        <v>1.1000000000000001</v>
      </c>
      <c r="L322" s="1" t="s">
        <v>9</v>
      </c>
      <c r="M322" s="1" t="s">
        <v>11</v>
      </c>
      <c r="N322" s="1" t="s">
        <v>9</v>
      </c>
      <c r="O322" s="1" t="e">
        <f>VLOOKUP(A322,InForce20171231!$A$2:$A$9012,1,FALSE)</f>
        <v>#N/A</v>
      </c>
      <c r="AB322" s="15"/>
      <c r="AC322" s="15"/>
      <c r="AD322" s="14"/>
      <c r="AE322" s="17"/>
      <c r="AF322" s="14"/>
    </row>
    <row r="323" spans="1:32" x14ac:dyDescent="0.2">
      <c r="A323" s="1" t="s">
        <v>331</v>
      </c>
      <c r="B323" s="13">
        <v>42386</v>
      </c>
      <c r="C323" s="13">
        <f t="shared" ref="C323:C386" si="10" xml:space="preserve"> DATE(YEAR(B323) +1,  MONTH(B323), DAY(B323))</f>
        <v>42752</v>
      </c>
      <c r="D323" s="1">
        <v>5</v>
      </c>
      <c r="E323" s="1">
        <f>VLOOKUP(D323,'Rating Program (Effect. 2017)'!$E$6:$F$10,2,FALSE)</f>
        <v>1.2</v>
      </c>
      <c r="F323" s="1">
        <v>155282</v>
      </c>
      <c r="G323">
        <f t="shared" ref="G323:G386" si="11" xml:space="preserve"> -0.00000000000000001*(F323^3) + 0.00000000002*(F323^2) - 0.000006*(F323) + 1.6227</f>
        <v>1.1358156189691422</v>
      </c>
      <c r="H323" s="1">
        <v>4</v>
      </c>
      <c r="I323" s="1">
        <f>VLOOKUP(H323, 'Rating Program (Effect. 2017)'!$H$6:$I$141, 2, FALSE)</f>
        <v>0.88</v>
      </c>
      <c r="J323" s="1">
        <v>770</v>
      </c>
      <c r="K323" s="1">
        <f>VLOOKUP(J323,'Rating Program (Effect. 2017)'!$K$6:$M$556, 2, FALSE)</f>
        <v>1</v>
      </c>
      <c r="L323" s="1" t="s">
        <v>9</v>
      </c>
      <c r="M323" s="1" t="s">
        <v>9</v>
      </c>
      <c r="N323" s="1" t="s">
        <v>9</v>
      </c>
      <c r="O323" s="1" t="str">
        <f>VLOOKUP(A323,InForce20171231!$A$2:$A$9012,1,FALSE)</f>
        <v>APKS00322</v>
      </c>
      <c r="AB323" s="15"/>
      <c r="AC323" s="15"/>
      <c r="AD323" s="14"/>
      <c r="AE323" s="17"/>
      <c r="AF323" s="14"/>
    </row>
    <row r="324" spans="1:32" x14ac:dyDescent="0.2">
      <c r="A324" s="1" t="s">
        <v>332</v>
      </c>
      <c r="B324" s="13">
        <v>42469</v>
      </c>
      <c r="C324" s="13">
        <f t="shared" si="10"/>
        <v>42834</v>
      </c>
      <c r="D324" s="1">
        <v>4</v>
      </c>
      <c r="E324" s="1">
        <f>VLOOKUP(D324,'Rating Program (Effect. 2017)'!$E$6:$F$10,2,FALSE)</f>
        <v>0.94</v>
      </c>
      <c r="F324" s="1">
        <v>434320</v>
      </c>
      <c r="G324">
        <f t="shared" si="11"/>
        <v>1.9701826568243197</v>
      </c>
      <c r="H324" s="1">
        <v>1</v>
      </c>
      <c r="I324" s="1">
        <f>VLOOKUP(H324, 'Rating Program (Effect. 2017)'!$H$6:$I$141, 2, FALSE)</f>
        <v>0.76</v>
      </c>
      <c r="J324" s="1">
        <v>719</v>
      </c>
      <c r="K324" s="1">
        <f>VLOOKUP(J324,'Rating Program (Effect. 2017)'!$K$6:$M$556, 2, FALSE)</f>
        <v>1</v>
      </c>
      <c r="L324" s="1" t="s">
        <v>9</v>
      </c>
      <c r="M324" s="1" t="s">
        <v>9</v>
      </c>
      <c r="N324" s="1" t="s">
        <v>9</v>
      </c>
      <c r="O324" s="1" t="e">
        <f>VLOOKUP(A324,InForce20171231!$A$2:$A$9012,1,FALSE)</f>
        <v>#N/A</v>
      </c>
      <c r="AB324" s="15"/>
      <c r="AC324" s="15"/>
      <c r="AD324" s="14"/>
      <c r="AE324" s="17"/>
      <c r="AF324" s="14"/>
    </row>
    <row r="325" spans="1:32" x14ac:dyDescent="0.2">
      <c r="A325" s="1" t="s">
        <v>333</v>
      </c>
      <c r="B325" s="13">
        <v>42543</v>
      </c>
      <c r="C325" s="13">
        <f t="shared" si="10"/>
        <v>42908</v>
      </c>
      <c r="D325" s="1">
        <v>2</v>
      </c>
      <c r="E325" s="1">
        <f>VLOOKUP(D325,'Rating Program (Effect. 2017)'!$E$6:$F$10,2,FALSE)</f>
        <v>1.1100000000000001</v>
      </c>
      <c r="F325" s="1">
        <v>448791</v>
      </c>
      <c r="G325">
        <f t="shared" si="11"/>
        <v>2.0542961935982227</v>
      </c>
      <c r="H325" s="1">
        <v>20</v>
      </c>
      <c r="I325" s="1">
        <f>VLOOKUP(H325, 'Rating Program (Effect. 2017)'!$H$6:$I$141, 2, FALSE)</f>
        <v>1.1599999999999999</v>
      </c>
      <c r="J325" s="1">
        <v>922</v>
      </c>
      <c r="K325" s="1">
        <f>VLOOKUP(J325,'Rating Program (Effect. 2017)'!$K$6:$M$556, 2, FALSE)</f>
        <v>0.9</v>
      </c>
      <c r="L325" s="1" t="s">
        <v>11</v>
      </c>
      <c r="M325" s="1" t="s">
        <v>9</v>
      </c>
      <c r="N325" s="1" t="s">
        <v>9</v>
      </c>
      <c r="O325" s="1" t="str">
        <f>VLOOKUP(A325,InForce20171231!$A$2:$A$9012,1,FALSE)</f>
        <v>APKS00324</v>
      </c>
      <c r="AB325" s="15"/>
      <c r="AC325" s="15"/>
      <c r="AD325" s="14"/>
      <c r="AE325" s="17"/>
      <c r="AF325" s="14"/>
    </row>
    <row r="326" spans="1:32" x14ac:dyDescent="0.2">
      <c r="A326" s="1" t="s">
        <v>334</v>
      </c>
      <c r="B326" s="13">
        <v>42378</v>
      </c>
      <c r="C326" s="13">
        <f t="shared" si="10"/>
        <v>42744</v>
      </c>
      <c r="D326" s="1">
        <v>2</v>
      </c>
      <c r="E326" s="1">
        <f>VLOOKUP(D326,'Rating Program (Effect. 2017)'!$E$6:$F$10,2,FALSE)</f>
        <v>1.1100000000000001</v>
      </c>
      <c r="F326" s="1">
        <v>477900</v>
      </c>
      <c r="G326">
        <f t="shared" si="11"/>
        <v>2.2315999886099998</v>
      </c>
      <c r="H326" s="1">
        <v>12</v>
      </c>
      <c r="I326" s="1">
        <f>VLOOKUP(H326, 'Rating Program (Effect. 2017)'!$H$6:$I$141, 2, FALSE)</f>
        <v>1.08</v>
      </c>
      <c r="J326" s="1">
        <v>894</v>
      </c>
      <c r="K326" s="1">
        <f>VLOOKUP(J326,'Rating Program (Effect. 2017)'!$K$6:$M$556, 2, FALSE)</f>
        <v>0.9</v>
      </c>
      <c r="L326" s="1" t="s">
        <v>9</v>
      </c>
      <c r="M326" s="1" t="s">
        <v>9</v>
      </c>
      <c r="N326" s="1" t="s">
        <v>11</v>
      </c>
      <c r="O326" s="1" t="str">
        <f>VLOOKUP(A326,InForce20171231!$A$2:$A$9012,1,FALSE)</f>
        <v>APKS00325</v>
      </c>
      <c r="AB326" s="15"/>
      <c r="AC326" s="15"/>
      <c r="AD326" s="14"/>
      <c r="AE326" s="17"/>
      <c r="AF326" s="14"/>
    </row>
    <row r="327" spans="1:32" x14ac:dyDescent="0.2">
      <c r="A327" s="1" t="s">
        <v>335</v>
      </c>
      <c r="B327" s="13">
        <v>42465</v>
      </c>
      <c r="C327" s="13">
        <f t="shared" si="10"/>
        <v>42830</v>
      </c>
      <c r="D327" s="1">
        <v>5</v>
      </c>
      <c r="E327" s="1">
        <f>VLOOKUP(D327,'Rating Program (Effect. 2017)'!$E$6:$F$10,2,FALSE)</f>
        <v>1.2</v>
      </c>
      <c r="F327" s="1">
        <v>228455</v>
      </c>
      <c r="G327">
        <f t="shared" si="11"/>
        <v>1.1765692219070363</v>
      </c>
      <c r="H327" s="1">
        <v>15</v>
      </c>
      <c r="I327" s="1">
        <f>VLOOKUP(H327, 'Rating Program (Effect. 2017)'!$H$6:$I$141, 2, FALSE)</f>
        <v>1.1100000000000001</v>
      </c>
      <c r="J327" s="1">
        <v>831</v>
      </c>
      <c r="K327" s="1">
        <f>VLOOKUP(J327,'Rating Program (Effect. 2017)'!$K$6:$M$556, 2, FALSE)</f>
        <v>0.9</v>
      </c>
      <c r="L327" s="1" t="s">
        <v>9</v>
      </c>
      <c r="M327" s="1" t="s">
        <v>9</v>
      </c>
      <c r="N327" s="1" t="s">
        <v>9</v>
      </c>
      <c r="O327" s="1" t="e">
        <f>VLOOKUP(A327,InForce20171231!$A$2:$A$9012,1,FALSE)</f>
        <v>#N/A</v>
      </c>
      <c r="AB327" s="15"/>
      <c r="AC327" s="15"/>
      <c r="AD327" s="14"/>
      <c r="AE327" s="17"/>
      <c r="AF327" s="14"/>
    </row>
    <row r="328" spans="1:32" x14ac:dyDescent="0.2">
      <c r="A328" s="1" t="s">
        <v>336</v>
      </c>
      <c r="B328" s="13">
        <v>42518</v>
      </c>
      <c r="C328" s="13">
        <f t="shared" si="10"/>
        <v>42883</v>
      </c>
      <c r="D328" s="1">
        <v>1</v>
      </c>
      <c r="E328" s="1">
        <f>VLOOKUP(D328,'Rating Program (Effect. 2017)'!$E$6:$F$10,2,FALSE)</f>
        <v>1.05</v>
      </c>
      <c r="F328" s="1">
        <v>426545</v>
      </c>
      <c r="G328">
        <f t="shared" si="11"/>
        <v>1.9261840503017131</v>
      </c>
      <c r="H328" s="1">
        <v>2</v>
      </c>
      <c r="I328" s="1">
        <f>VLOOKUP(H328, 'Rating Program (Effect. 2017)'!$H$6:$I$141, 2, FALSE)</f>
        <v>0.8</v>
      </c>
      <c r="J328" s="1">
        <v>892</v>
      </c>
      <c r="K328" s="1">
        <f>VLOOKUP(J328,'Rating Program (Effect. 2017)'!$K$6:$M$556, 2, FALSE)</f>
        <v>0.9</v>
      </c>
      <c r="L328" s="1" t="s">
        <v>9</v>
      </c>
      <c r="M328" s="1" t="s">
        <v>9</v>
      </c>
      <c r="N328" s="1" t="s">
        <v>9</v>
      </c>
      <c r="O328" s="1" t="str">
        <f>VLOOKUP(A328,InForce20171231!$A$2:$A$9012,1,FALSE)</f>
        <v>APKS00327</v>
      </c>
      <c r="AB328" s="15"/>
      <c r="AC328" s="15"/>
      <c r="AD328" s="14"/>
      <c r="AE328" s="17"/>
      <c r="AF328" s="14"/>
    </row>
    <row r="329" spans="1:32" x14ac:dyDescent="0.2">
      <c r="A329" s="1" t="s">
        <v>337</v>
      </c>
      <c r="B329" s="13">
        <v>42411</v>
      </c>
      <c r="C329" s="13">
        <f t="shared" si="10"/>
        <v>42777</v>
      </c>
      <c r="D329" s="1">
        <v>4</v>
      </c>
      <c r="E329" s="1">
        <f>VLOOKUP(D329,'Rating Program (Effect. 2017)'!$E$6:$F$10,2,FALSE)</f>
        <v>0.94</v>
      </c>
      <c r="F329" s="1">
        <v>122903</v>
      </c>
      <c r="G329">
        <f t="shared" si="11"/>
        <v>1.1688202688599167</v>
      </c>
      <c r="H329" s="1">
        <v>2</v>
      </c>
      <c r="I329" s="1">
        <f>VLOOKUP(H329, 'Rating Program (Effect. 2017)'!$H$6:$I$141, 2, FALSE)</f>
        <v>0.8</v>
      </c>
      <c r="J329" s="1">
        <v>831</v>
      </c>
      <c r="K329" s="1">
        <f>VLOOKUP(J329,'Rating Program (Effect. 2017)'!$K$6:$M$556, 2, FALSE)</f>
        <v>0.9</v>
      </c>
      <c r="L329" s="1" t="s">
        <v>9</v>
      </c>
      <c r="M329" s="1" t="s">
        <v>9</v>
      </c>
      <c r="N329" s="1" t="s">
        <v>11</v>
      </c>
      <c r="O329" s="1" t="str">
        <f>VLOOKUP(A329,InForce20171231!$A$2:$A$9012,1,FALSE)</f>
        <v>APKS00328</v>
      </c>
      <c r="AB329" s="15"/>
      <c r="AC329" s="15"/>
      <c r="AD329" s="14"/>
      <c r="AE329" s="17"/>
      <c r="AF329" s="14"/>
    </row>
    <row r="330" spans="1:32" x14ac:dyDescent="0.2">
      <c r="A330" s="1" t="s">
        <v>338</v>
      </c>
      <c r="B330" s="13">
        <v>42481</v>
      </c>
      <c r="C330" s="13">
        <f t="shared" si="10"/>
        <v>42846</v>
      </c>
      <c r="D330" s="1">
        <v>1</v>
      </c>
      <c r="E330" s="1">
        <f>VLOOKUP(D330,'Rating Program (Effect. 2017)'!$E$6:$F$10,2,FALSE)</f>
        <v>1.05</v>
      </c>
      <c r="F330" s="1">
        <v>116445</v>
      </c>
      <c r="G330">
        <f t="shared" si="11"/>
        <v>1.1794294728917887</v>
      </c>
      <c r="H330" s="1">
        <v>5</v>
      </c>
      <c r="I330" s="1">
        <f>VLOOKUP(H330, 'Rating Program (Effect. 2017)'!$H$6:$I$141, 2, FALSE)</f>
        <v>0.92</v>
      </c>
      <c r="J330" s="1">
        <v>707</v>
      </c>
      <c r="K330" s="1">
        <f>VLOOKUP(J330,'Rating Program (Effect. 2017)'!$K$6:$M$556, 2, FALSE)</f>
        <v>1</v>
      </c>
      <c r="L330" s="1" t="s">
        <v>9</v>
      </c>
      <c r="M330" s="1" t="s">
        <v>9</v>
      </c>
      <c r="N330" s="1" t="s">
        <v>9</v>
      </c>
      <c r="O330" s="1" t="e">
        <f>VLOOKUP(A330,InForce20171231!$A$2:$A$9012,1,FALSE)</f>
        <v>#N/A</v>
      </c>
      <c r="AB330" s="15"/>
      <c r="AC330" s="15"/>
      <c r="AD330" s="14"/>
      <c r="AE330" s="17"/>
      <c r="AF330" s="14"/>
    </row>
    <row r="331" spans="1:32" x14ac:dyDescent="0.2">
      <c r="A331" s="1" t="s">
        <v>339</v>
      </c>
      <c r="B331" s="13">
        <v>42462</v>
      </c>
      <c r="C331" s="13">
        <f t="shared" si="10"/>
        <v>42827</v>
      </c>
      <c r="D331" s="1">
        <v>1</v>
      </c>
      <c r="E331" s="1">
        <f>VLOOKUP(D331,'Rating Program (Effect. 2017)'!$E$6:$F$10,2,FALSE)</f>
        <v>1.05</v>
      </c>
      <c r="F331" s="1">
        <v>161698</v>
      </c>
      <c r="G331">
        <f t="shared" si="11"/>
        <v>1.133158911743996</v>
      </c>
      <c r="H331" s="1">
        <v>11</v>
      </c>
      <c r="I331" s="1">
        <f>VLOOKUP(H331, 'Rating Program (Effect. 2017)'!$H$6:$I$141, 2, FALSE)</f>
        <v>1.07</v>
      </c>
      <c r="J331" s="1">
        <v>624</v>
      </c>
      <c r="K331" s="1">
        <f>VLOOKUP(J331,'Rating Program (Effect. 2017)'!$K$6:$M$556, 2, FALSE)</f>
        <v>1.1000000000000001</v>
      </c>
      <c r="L331" s="1" t="s">
        <v>9</v>
      </c>
      <c r="M331" s="1" t="s">
        <v>9</v>
      </c>
      <c r="N331" s="1" t="s">
        <v>9</v>
      </c>
      <c r="O331" s="1" t="e">
        <f>VLOOKUP(A331,InForce20171231!$A$2:$A$9012,1,FALSE)</f>
        <v>#N/A</v>
      </c>
      <c r="AB331" s="15"/>
      <c r="AC331" s="15"/>
      <c r="AD331" s="14"/>
      <c r="AE331" s="17"/>
      <c r="AF331" s="14"/>
    </row>
    <row r="332" spans="1:32" x14ac:dyDescent="0.2">
      <c r="A332" s="1" t="s">
        <v>340</v>
      </c>
      <c r="B332" s="13">
        <v>42493</v>
      </c>
      <c r="C332" s="13">
        <f t="shared" si="10"/>
        <v>42858</v>
      </c>
      <c r="D332" s="1">
        <v>2</v>
      </c>
      <c r="E332" s="1">
        <f>VLOOKUP(D332,'Rating Program (Effect. 2017)'!$E$6:$F$10,2,FALSE)</f>
        <v>1.1100000000000001</v>
      </c>
      <c r="F332" s="1">
        <v>214235</v>
      </c>
      <c r="G332">
        <f t="shared" si="11"/>
        <v>1.1568960480257213</v>
      </c>
      <c r="H332" s="1">
        <v>3</v>
      </c>
      <c r="I332" s="1">
        <f>VLOOKUP(H332, 'Rating Program (Effect. 2017)'!$H$6:$I$141, 2, FALSE)</f>
        <v>0.84</v>
      </c>
      <c r="J332" s="1">
        <v>595</v>
      </c>
      <c r="K332" s="1">
        <f>VLOOKUP(J332,'Rating Program (Effect. 2017)'!$K$6:$M$556, 2, FALSE)</f>
        <v>1.1000000000000001</v>
      </c>
      <c r="L332" s="1" t="s">
        <v>11</v>
      </c>
      <c r="M332" s="1" t="s">
        <v>9</v>
      </c>
      <c r="N332" s="1" t="s">
        <v>9</v>
      </c>
      <c r="O332" s="1" t="str">
        <f>VLOOKUP(A332,InForce20171231!$A$2:$A$9012,1,FALSE)</f>
        <v>APKS00331</v>
      </c>
      <c r="AB332" s="15"/>
      <c r="AC332" s="15"/>
      <c r="AD332" s="14"/>
      <c r="AE332" s="17"/>
      <c r="AF332" s="14"/>
    </row>
    <row r="333" spans="1:32" x14ac:dyDescent="0.2">
      <c r="A333" s="1" t="s">
        <v>341</v>
      </c>
      <c r="B333" s="13">
        <v>42422</v>
      </c>
      <c r="C333" s="13">
        <f t="shared" si="10"/>
        <v>42788</v>
      </c>
      <c r="D333" s="1">
        <v>5</v>
      </c>
      <c r="E333" s="1">
        <f>VLOOKUP(D333,'Rating Program (Effect. 2017)'!$E$6:$F$10,2,FALSE)</f>
        <v>1.2</v>
      </c>
      <c r="F333" s="1">
        <v>268783</v>
      </c>
      <c r="G333">
        <f t="shared" si="11"/>
        <v>1.260707621983953</v>
      </c>
      <c r="H333" s="1">
        <v>12</v>
      </c>
      <c r="I333" s="1">
        <f>VLOOKUP(H333, 'Rating Program (Effect. 2017)'!$H$6:$I$141, 2, FALSE)</f>
        <v>1.08</v>
      </c>
      <c r="J333" s="1">
        <v>541</v>
      </c>
      <c r="K333" s="1">
        <f>VLOOKUP(J333,'Rating Program (Effect. 2017)'!$K$6:$M$556, 2, FALSE)</f>
        <v>1.1000000000000001</v>
      </c>
      <c r="L333" s="1" t="s">
        <v>9</v>
      </c>
      <c r="M333" s="1" t="s">
        <v>9</v>
      </c>
      <c r="N333" s="1" t="s">
        <v>9</v>
      </c>
      <c r="O333" s="1" t="str">
        <f>VLOOKUP(A333,InForce20171231!$A$2:$A$9012,1,FALSE)</f>
        <v>APKS00332</v>
      </c>
      <c r="AB333" s="15"/>
      <c r="AC333" s="15"/>
      <c r="AD333" s="14"/>
      <c r="AE333" s="17"/>
      <c r="AF333" s="14"/>
    </row>
    <row r="334" spans="1:32" x14ac:dyDescent="0.2">
      <c r="A334" s="1" t="s">
        <v>342</v>
      </c>
      <c r="B334" s="13">
        <v>42501</v>
      </c>
      <c r="C334" s="13">
        <f t="shared" si="10"/>
        <v>42866</v>
      </c>
      <c r="D334" s="1">
        <v>5</v>
      </c>
      <c r="E334" s="1">
        <f>VLOOKUP(D334,'Rating Program (Effect. 2017)'!$E$6:$F$10,2,FALSE)</f>
        <v>1.2</v>
      </c>
      <c r="F334" s="1">
        <v>324076</v>
      </c>
      <c r="G334">
        <f t="shared" si="11"/>
        <v>1.4383874340928899</v>
      </c>
      <c r="H334" s="1">
        <v>18</v>
      </c>
      <c r="I334" s="1">
        <f>VLOOKUP(H334, 'Rating Program (Effect. 2017)'!$H$6:$I$141, 2, FALSE)</f>
        <v>1.1399999999999999</v>
      </c>
      <c r="J334" s="1">
        <v>597</v>
      </c>
      <c r="K334" s="1">
        <f>VLOOKUP(J334,'Rating Program (Effect. 2017)'!$K$6:$M$556, 2, FALSE)</f>
        <v>1.1000000000000001</v>
      </c>
      <c r="L334" s="1" t="s">
        <v>11</v>
      </c>
      <c r="M334" s="1" t="s">
        <v>9</v>
      </c>
      <c r="N334" s="1" t="s">
        <v>9</v>
      </c>
      <c r="O334" s="1" t="e">
        <f>VLOOKUP(A334,InForce20171231!$A$2:$A$9012,1,FALSE)</f>
        <v>#N/A</v>
      </c>
      <c r="AB334" s="15"/>
      <c r="AC334" s="15"/>
      <c r="AD334" s="14"/>
      <c r="AE334" s="17"/>
      <c r="AF334" s="14"/>
    </row>
    <row r="335" spans="1:32" x14ac:dyDescent="0.2">
      <c r="A335" s="1" t="s">
        <v>343</v>
      </c>
      <c r="B335" s="13">
        <v>42370</v>
      </c>
      <c r="C335" s="13">
        <f t="shared" si="10"/>
        <v>42736</v>
      </c>
      <c r="D335" s="1">
        <v>2</v>
      </c>
      <c r="E335" s="1">
        <f>VLOOKUP(D335,'Rating Program (Effect. 2017)'!$E$6:$F$10,2,FALSE)</f>
        <v>1.1100000000000001</v>
      </c>
      <c r="F335" s="1">
        <v>244848</v>
      </c>
      <c r="G335">
        <f t="shared" si="11"/>
        <v>1.2058351563007181</v>
      </c>
      <c r="H335" s="1">
        <v>19</v>
      </c>
      <c r="I335" s="1">
        <f>VLOOKUP(H335, 'Rating Program (Effect. 2017)'!$H$6:$I$141, 2, FALSE)</f>
        <v>1.1499999999999999</v>
      </c>
      <c r="J335" s="1">
        <v>575</v>
      </c>
      <c r="K335" s="1">
        <f>VLOOKUP(J335,'Rating Program (Effect. 2017)'!$K$6:$M$556, 2, FALSE)</f>
        <v>1.1000000000000001</v>
      </c>
      <c r="L335" s="1" t="s">
        <v>9</v>
      </c>
      <c r="M335" s="1" t="s">
        <v>9</v>
      </c>
      <c r="N335" s="1" t="s">
        <v>9</v>
      </c>
      <c r="O335" s="1" t="e">
        <f>VLOOKUP(A335,InForce20171231!$A$2:$A$9012,1,FALSE)</f>
        <v>#N/A</v>
      </c>
      <c r="AB335" s="15"/>
      <c r="AC335" s="15"/>
      <c r="AD335" s="14"/>
      <c r="AE335" s="17"/>
      <c r="AF335" s="14"/>
    </row>
    <row r="336" spans="1:32" x14ac:dyDescent="0.2">
      <c r="A336" s="1" t="s">
        <v>344</v>
      </c>
      <c r="B336" s="13">
        <v>42372</v>
      </c>
      <c r="C336" s="13">
        <f t="shared" si="10"/>
        <v>42738</v>
      </c>
      <c r="D336" s="1">
        <v>2</v>
      </c>
      <c r="E336" s="1">
        <f>VLOOKUP(D336,'Rating Program (Effect. 2017)'!$E$6:$F$10,2,FALSE)</f>
        <v>1.1100000000000001</v>
      </c>
      <c r="F336" s="1">
        <v>269589</v>
      </c>
      <c r="G336">
        <f t="shared" si="11"/>
        <v>1.2627980678541653</v>
      </c>
      <c r="H336" s="1">
        <v>2</v>
      </c>
      <c r="I336" s="1">
        <f>VLOOKUP(H336, 'Rating Program (Effect. 2017)'!$H$6:$I$141, 2, FALSE)</f>
        <v>0.8</v>
      </c>
      <c r="J336" s="1">
        <v>831</v>
      </c>
      <c r="K336" s="1">
        <f>VLOOKUP(J336,'Rating Program (Effect. 2017)'!$K$6:$M$556, 2, FALSE)</f>
        <v>0.9</v>
      </c>
      <c r="L336" s="1" t="s">
        <v>9</v>
      </c>
      <c r="M336" s="1" t="s">
        <v>9</v>
      </c>
      <c r="N336" s="1" t="s">
        <v>9</v>
      </c>
      <c r="O336" s="1" t="e">
        <f>VLOOKUP(A336,InForce20171231!$A$2:$A$9012,1,FALSE)</f>
        <v>#N/A</v>
      </c>
      <c r="AB336" s="15"/>
      <c r="AC336" s="15"/>
      <c r="AD336" s="14"/>
      <c r="AE336" s="17"/>
      <c r="AF336" s="14"/>
    </row>
    <row r="337" spans="1:32" x14ac:dyDescent="0.2">
      <c r="A337" s="1" t="s">
        <v>345</v>
      </c>
      <c r="B337" s="13">
        <v>42521</v>
      </c>
      <c r="C337" s="13">
        <f t="shared" si="10"/>
        <v>42886</v>
      </c>
      <c r="D337" s="1">
        <v>5</v>
      </c>
      <c r="E337" s="1">
        <f>VLOOKUP(D337,'Rating Program (Effect. 2017)'!$E$6:$F$10,2,FALSE)</f>
        <v>1.2</v>
      </c>
      <c r="F337" s="1">
        <v>401789</v>
      </c>
      <c r="G337">
        <f t="shared" si="11"/>
        <v>1.792028346910679</v>
      </c>
      <c r="H337" s="1">
        <v>2</v>
      </c>
      <c r="I337" s="1">
        <f>VLOOKUP(H337, 'Rating Program (Effect. 2017)'!$H$6:$I$141, 2, FALSE)</f>
        <v>0.8</v>
      </c>
      <c r="J337" s="1">
        <v>507</v>
      </c>
      <c r="K337" s="1">
        <f>VLOOKUP(J337,'Rating Program (Effect. 2017)'!$K$6:$M$556, 2, FALSE)</f>
        <v>1.1000000000000001</v>
      </c>
      <c r="L337" s="1" t="s">
        <v>9</v>
      </c>
      <c r="M337" s="1" t="s">
        <v>9</v>
      </c>
      <c r="N337" s="1" t="s">
        <v>11</v>
      </c>
      <c r="O337" s="1" t="str">
        <f>VLOOKUP(A337,InForce20171231!$A$2:$A$9012,1,FALSE)</f>
        <v>APKS00336</v>
      </c>
      <c r="AB337" s="15"/>
      <c r="AC337" s="15"/>
      <c r="AD337" s="14"/>
      <c r="AE337" s="17"/>
      <c r="AF337" s="14"/>
    </row>
    <row r="338" spans="1:32" x14ac:dyDescent="0.2">
      <c r="A338" s="1" t="s">
        <v>346</v>
      </c>
      <c r="B338" s="13">
        <v>42482</v>
      </c>
      <c r="C338" s="13">
        <f t="shared" si="10"/>
        <v>42847</v>
      </c>
      <c r="D338" s="1">
        <v>5</v>
      </c>
      <c r="E338" s="1">
        <f>VLOOKUP(D338,'Rating Program (Effect. 2017)'!$E$6:$F$10,2,FALSE)</f>
        <v>1.2</v>
      </c>
      <c r="F338" s="1">
        <v>323312</v>
      </c>
      <c r="G338">
        <f t="shared" si="11"/>
        <v>1.4354808538729269</v>
      </c>
      <c r="H338" s="1">
        <v>12</v>
      </c>
      <c r="I338" s="1">
        <f>VLOOKUP(H338, 'Rating Program (Effect. 2017)'!$H$6:$I$141, 2, FALSE)</f>
        <v>1.08</v>
      </c>
      <c r="J338" s="1">
        <v>836</v>
      </c>
      <c r="K338" s="1">
        <f>VLOOKUP(J338,'Rating Program (Effect. 2017)'!$K$6:$M$556, 2, FALSE)</f>
        <v>0.9</v>
      </c>
      <c r="L338" s="1" t="s">
        <v>11</v>
      </c>
      <c r="M338" s="1" t="s">
        <v>11</v>
      </c>
      <c r="N338" s="1" t="s">
        <v>9</v>
      </c>
      <c r="O338" s="1" t="str">
        <f>VLOOKUP(A338,InForce20171231!$A$2:$A$9012,1,FALSE)</f>
        <v>APKS00337</v>
      </c>
      <c r="AB338" s="15"/>
      <c r="AC338" s="15"/>
      <c r="AD338" s="14"/>
      <c r="AE338" s="17"/>
      <c r="AF338" s="14"/>
    </row>
    <row r="339" spans="1:32" x14ac:dyDescent="0.2">
      <c r="A339" s="1" t="s">
        <v>347</v>
      </c>
      <c r="B339" s="13">
        <v>42454</v>
      </c>
      <c r="C339" s="13">
        <f t="shared" si="10"/>
        <v>42819</v>
      </c>
      <c r="D339" s="1">
        <v>3</v>
      </c>
      <c r="E339" s="1">
        <f>VLOOKUP(D339,'Rating Program (Effect. 2017)'!$E$6:$F$10,2,FALSE)</f>
        <v>0.97</v>
      </c>
      <c r="F339" s="1">
        <v>169559</v>
      </c>
      <c r="G339">
        <f t="shared" si="11"/>
        <v>1.1316024456245612</v>
      </c>
      <c r="H339" s="1">
        <v>8</v>
      </c>
      <c r="I339" s="1">
        <f>VLOOKUP(H339, 'Rating Program (Effect. 2017)'!$H$6:$I$141, 2, FALSE)</f>
        <v>1.02</v>
      </c>
      <c r="J339" s="1">
        <v>899</v>
      </c>
      <c r="K339" s="1">
        <f>VLOOKUP(J339,'Rating Program (Effect. 2017)'!$K$6:$M$556, 2, FALSE)</f>
        <v>0.9</v>
      </c>
      <c r="L339" s="1" t="s">
        <v>9</v>
      </c>
      <c r="M339" s="1" t="s">
        <v>9</v>
      </c>
      <c r="N339" s="1" t="s">
        <v>9</v>
      </c>
      <c r="O339" s="1" t="str">
        <f>VLOOKUP(A339,InForce20171231!$A$2:$A$9012,1,FALSE)</f>
        <v>APKS00338</v>
      </c>
      <c r="AB339" s="15"/>
      <c r="AC339" s="15"/>
      <c r="AD339" s="14"/>
      <c r="AE339" s="17"/>
      <c r="AF339" s="14"/>
    </row>
    <row r="340" spans="1:32" x14ac:dyDescent="0.2">
      <c r="A340" s="1" t="s">
        <v>348</v>
      </c>
      <c r="B340" s="13">
        <v>42412</v>
      </c>
      <c r="C340" s="13">
        <f t="shared" si="10"/>
        <v>42778</v>
      </c>
      <c r="D340" s="1">
        <v>1</v>
      </c>
      <c r="E340" s="1">
        <f>VLOOKUP(D340,'Rating Program (Effect. 2017)'!$E$6:$F$10,2,FALSE)</f>
        <v>1.05</v>
      </c>
      <c r="F340" s="1">
        <v>406775</v>
      </c>
      <c r="G340">
        <f t="shared" si="11"/>
        <v>1.8182940952326558</v>
      </c>
      <c r="H340" s="1">
        <v>3</v>
      </c>
      <c r="I340" s="1">
        <f>VLOOKUP(H340, 'Rating Program (Effect. 2017)'!$H$6:$I$141, 2, FALSE)</f>
        <v>0.84</v>
      </c>
      <c r="J340" s="1">
        <v>679</v>
      </c>
      <c r="K340" s="1">
        <f>VLOOKUP(J340,'Rating Program (Effect. 2017)'!$K$6:$M$556, 2, FALSE)</f>
        <v>1</v>
      </c>
      <c r="L340" s="1" t="s">
        <v>9</v>
      </c>
      <c r="M340" s="1" t="s">
        <v>9</v>
      </c>
      <c r="N340" s="1" t="s">
        <v>9</v>
      </c>
      <c r="O340" s="1" t="str">
        <f>VLOOKUP(A340,InForce20171231!$A$2:$A$9012,1,FALSE)</f>
        <v>APKS00339</v>
      </c>
      <c r="AB340" s="15"/>
      <c r="AC340" s="15"/>
      <c r="AD340" s="14"/>
      <c r="AE340" s="17"/>
      <c r="AF340" s="14"/>
    </row>
    <row r="341" spans="1:32" x14ac:dyDescent="0.2">
      <c r="A341" s="1" t="s">
        <v>349</v>
      </c>
      <c r="B341" s="13">
        <v>42532</v>
      </c>
      <c r="C341" s="13">
        <f t="shared" si="10"/>
        <v>42897</v>
      </c>
      <c r="D341" s="1">
        <v>3</v>
      </c>
      <c r="E341" s="1">
        <f>VLOOKUP(D341,'Rating Program (Effect. 2017)'!$E$6:$F$10,2,FALSE)</f>
        <v>0.97</v>
      </c>
      <c r="F341" s="1">
        <v>338638</v>
      </c>
      <c r="G341">
        <f t="shared" si="11"/>
        <v>1.4960504206968992</v>
      </c>
      <c r="H341" s="1">
        <v>3</v>
      </c>
      <c r="I341" s="1">
        <f>VLOOKUP(H341, 'Rating Program (Effect. 2017)'!$H$6:$I$141, 2, FALSE)</f>
        <v>0.84</v>
      </c>
      <c r="J341" s="1">
        <v>520</v>
      </c>
      <c r="K341" s="1">
        <f>VLOOKUP(J341,'Rating Program (Effect. 2017)'!$K$6:$M$556, 2, FALSE)</f>
        <v>1.1000000000000001</v>
      </c>
      <c r="L341" s="1" t="s">
        <v>9</v>
      </c>
      <c r="M341" s="1" t="s">
        <v>9</v>
      </c>
      <c r="N341" s="1" t="s">
        <v>11</v>
      </c>
      <c r="O341" s="1" t="str">
        <f>VLOOKUP(A341,InForce20171231!$A$2:$A$9012,1,FALSE)</f>
        <v>APKS00340</v>
      </c>
      <c r="AB341" s="15"/>
      <c r="AC341" s="15"/>
      <c r="AD341" s="14"/>
      <c r="AE341" s="17"/>
      <c r="AF341" s="14"/>
    </row>
    <row r="342" spans="1:32" x14ac:dyDescent="0.2">
      <c r="A342" s="1" t="s">
        <v>350</v>
      </c>
      <c r="B342" s="13">
        <v>42386</v>
      </c>
      <c r="C342" s="13">
        <f t="shared" si="10"/>
        <v>42752</v>
      </c>
      <c r="D342" s="1">
        <v>5</v>
      </c>
      <c r="E342" s="1">
        <f>VLOOKUP(D342,'Rating Program (Effect. 2017)'!$E$6:$F$10,2,FALSE)</f>
        <v>1.2</v>
      </c>
      <c r="F342" s="1">
        <v>349873</v>
      </c>
      <c r="G342">
        <f t="shared" si="11"/>
        <v>1.5434008782459836</v>
      </c>
      <c r="H342" s="1">
        <v>18</v>
      </c>
      <c r="I342" s="1">
        <f>VLOOKUP(H342, 'Rating Program (Effect. 2017)'!$H$6:$I$141, 2, FALSE)</f>
        <v>1.1399999999999999</v>
      </c>
      <c r="J342" s="1">
        <v>884</v>
      </c>
      <c r="K342" s="1">
        <f>VLOOKUP(J342,'Rating Program (Effect. 2017)'!$K$6:$M$556, 2, FALSE)</f>
        <v>0.9</v>
      </c>
      <c r="L342" s="1" t="s">
        <v>11</v>
      </c>
      <c r="M342" s="1" t="s">
        <v>9</v>
      </c>
      <c r="N342" s="1" t="s">
        <v>9</v>
      </c>
      <c r="O342" s="1" t="str">
        <f>VLOOKUP(A342,InForce20171231!$A$2:$A$9012,1,FALSE)</f>
        <v>APKS00341</v>
      </c>
      <c r="AB342" s="15"/>
      <c r="AC342" s="15"/>
      <c r="AD342" s="14"/>
      <c r="AE342" s="17"/>
      <c r="AF342" s="14"/>
    </row>
    <row r="343" spans="1:32" x14ac:dyDescent="0.2">
      <c r="A343" s="1" t="s">
        <v>351</v>
      </c>
      <c r="B343" s="13">
        <v>42380</v>
      </c>
      <c r="C343" s="13">
        <f t="shared" si="10"/>
        <v>42746</v>
      </c>
      <c r="D343" s="1">
        <v>4</v>
      </c>
      <c r="E343" s="1">
        <f>VLOOKUP(D343,'Rating Program (Effect. 2017)'!$E$6:$F$10,2,FALSE)</f>
        <v>0.94</v>
      </c>
      <c r="F343" s="1">
        <v>357504</v>
      </c>
      <c r="G343">
        <f t="shared" si="11"/>
        <v>1.5769355196483987</v>
      </c>
      <c r="H343" s="1">
        <v>18</v>
      </c>
      <c r="I343" s="1">
        <f>VLOOKUP(H343, 'Rating Program (Effect. 2017)'!$H$6:$I$141, 2, FALSE)</f>
        <v>1.1399999999999999</v>
      </c>
      <c r="J343" s="1">
        <v>874</v>
      </c>
      <c r="K343" s="1">
        <f>VLOOKUP(J343,'Rating Program (Effect. 2017)'!$K$6:$M$556, 2, FALSE)</f>
        <v>0.9</v>
      </c>
      <c r="L343" s="1" t="s">
        <v>9</v>
      </c>
      <c r="M343" s="1" t="s">
        <v>9</v>
      </c>
      <c r="N343" s="1" t="s">
        <v>9</v>
      </c>
      <c r="O343" s="1" t="e">
        <f>VLOOKUP(A343,InForce20171231!$A$2:$A$9012,1,FALSE)</f>
        <v>#N/A</v>
      </c>
      <c r="AB343" s="15"/>
      <c r="AC343" s="15"/>
      <c r="AD343" s="14"/>
      <c r="AE343" s="17"/>
      <c r="AF343" s="14"/>
    </row>
    <row r="344" spans="1:32" x14ac:dyDescent="0.2">
      <c r="A344" s="1" t="s">
        <v>352</v>
      </c>
      <c r="B344" s="13">
        <v>42483</v>
      </c>
      <c r="C344" s="13">
        <f t="shared" si="10"/>
        <v>42848</v>
      </c>
      <c r="D344" s="1">
        <v>2</v>
      </c>
      <c r="E344" s="1">
        <f>VLOOKUP(D344,'Rating Program (Effect. 2017)'!$E$6:$F$10,2,FALSE)</f>
        <v>1.1100000000000001</v>
      </c>
      <c r="F344" s="1">
        <v>267220</v>
      </c>
      <c r="G344">
        <f t="shared" si="11"/>
        <v>1.2566980428095198</v>
      </c>
      <c r="H344" s="1">
        <v>20</v>
      </c>
      <c r="I344" s="1">
        <f>VLOOKUP(H344, 'Rating Program (Effect. 2017)'!$H$6:$I$141, 2, FALSE)</f>
        <v>1.1599999999999999</v>
      </c>
      <c r="J344" s="1">
        <v>560</v>
      </c>
      <c r="K344" s="1">
        <f>VLOOKUP(J344,'Rating Program (Effect. 2017)'!$K$6:$M$556, 2, FALSE)</f>
        <v>1.1000000000000001</v>
      </c>
      <c r="L344" s="1" t="s">
        <v>9</v>
      </c>
      <c r="M344" s="1" t="s">
        <v>9</v>
      </c>
      <c r="N344" s="1" t="s">
        <v>11</v>
      </c>
      <c r="O344" s="1" t="e">
        <f>VLOOKUP(A344,InForce20171231!$A$2:$A$9012,1,FALSE)</f>
        <v>#N/A</v>
      </c>
      <c r="AB344" s="15"/>
      <c r="AC344" s="15"/>
      <c r="AD344" s="14"/>
      <c r="AE344" s="17"/>
      <c r="AF344" s="14"/>
    </row>
    <row r="345" spans="1:32" x14ac:dyDescent="0.2">
      <c r="A345" s="1" t="s">
        <v>353</v>
      </c>
      <c r="B345" s="13">
        <v>42421</v>
      </c>
      <c r="C345" s="13">
        <f t="shared" si="10"/>
        <v>42787</v>
      </c>
      <c r="D345" s="1">
        <v>4</v>
      </c>
      <c r="E345" s="1">
        <f>VLOOKUP(D345,'Rating Program (Effect. 2017)'!$E$6:$F$10,2,FALSE)</f>
        <v>0.94</v>
      </c>
      <c r="F345" s="1">
        <v>451601</v>
      </c>
      <c r="G345">
        <f t="shared" si="11"/>
        <v>2.0709525447696517</v>
      </c>
      <c r="H345" s="1">
        <v>12</v>
      </c>
      <c r="I345" s="1">
        <f>VLOOKUP(H345, 'Rating Program (Effect. 2017)'!$H$6:$I$141, 2, FALSE)</f>
        <v>1.08</v>
      </c>
      <c r="J345" s="1">
        <v>774</v>
      </c>
      <c r="K345" s="1">
        <f>VLOOKUP(J345,'Rating Program (Effect. 2017)'!$K$6:$M$556, 2, FALSE)</f>
        <v>1</v>
      </c>
      <c r="L345" s="1" t="s">
        <v>9</v>
      </c>
      <c r="M345" s="1" t="s">
        <v>9</v>
      </c>
      <c r="N345" s="1" t="s">
        <v>9</v>
      </c>
      <c r="O345" s="1" t="e">
        <f>VLOOKUP(A345,InForce20171231!$A$2:$A$9012,1,FALSE)</f>
        <v>#N/A</v>
      </c>
      <c r="AB345" s="15"/>
      <c r="AC345" s="15"/>
      <c r="AD345" s="14"/>
      <c r="AE345" s="17"/>
      <c r="AF345" s="14"/>
    </row>
    <row r="346" spans="1:32" x14ac:dyDescent="0.2">
      <c r="A346" s="1" t="s">
        <v>354</v>
      </c>
      <c r="B346" s="13">
        <v>42432</v>
      </c>
      <c r="C346" s="13">
        <f t="shared" si="10"/>
        <v>42797</v>
      </c>
      <c r="D346" s="1">
        <v>5</v>
      </c>
      <c r="E346" s="1">
        <f>VLOOKUP(D346,'Rating Program (Effect. 2017)'!$E$6:$F$10,2,FALSE)</f>
        <v>1.2</v>
      </c>
      <c r="F346" s="1">
        <v>329840</v>
      </c>
      <c r="G346">
        <f t="shared" si="11"/>
        <v>1.4607009786009597</v>
      </c>
      <c r="H346" s="1">
        <v>16</v>
      </c>
      <c r="I346" s="1">
        <f>VLOOKUP(H346, 'Rating Program (Effect. 2017)'!$H$6:$I$141, 2, FALSE)</f>
        <v>1.1200000000000001</v>
      </c>
      <c r="J346" s="1">
        <v>647</v>
      </c>
      <c r="K346" s="1">
        <f>VLOOKUP(J346,'Rating Program (Effect. 2017)'!$K$6:$M$556, 2, FALSE)</f>
        <v>1.1000000000000001</v>
      </c>
      <c r="L346" s="1" t="s">
        <v>9</v>
      </c>
      <c r="M346" s="1" t="s">
        <v>9</v>
      </c>
      <c r="N346" s="1" t="s">
        <v>9</v>
      </c>
      <c r="O346" s="1" t="str">
        <f>VLOOKUP(A346,InForce20171231!$A$2:$A$9012,1,FALSE)</f>
        <v>APKS00345</v>
      </c>
      <c r="AB346" s="15"/>
      <c r="AC346" s="15"/>
      <c r="AD346" s="14"/>
      <c r="AE346" s="17"/>
      <c r="AF346" s="14"/>
    </row>
    <row r="347" spans="1:32" x14ac:dyDescent="0.2">
      <c r="A347" s="1" t="s">
        <v>355</v>
      </c>
      <c r="B347" s="13">
        <v>42465</v>
      </c>
      <c r="C347" s="13">
        <f t="shared" si="10"/>
        <v>42830</v>
      </c>
      <c r="D347" s="1">
        <v>3</v>
      </c>
      <c r="E347" s="1">
        <f>VLOOKUP(D347,'Rating Program (Effect. 2017)'!$E$6:$F$10,2,FALSE)</f>
        <v>0.97</v>
      </c>
      <c r="F347" s="1">
        <v>491923</v>
      </c>
      <c r="G347">
        <f t="shared" si="11"/>
        <v>2.3205309589125243</v>
      </c>
      <c r="H347" s="1">
        <v>13</v>
      </c>
      <c r="I347" s="1">
        <f>VLOOKUP(H347, 'Rating Program (Effect. 2017)'!$H$6:$I$141, 2, FALSE)</f>
        <v>1.0900000000000001</v>
      </c>
      <c r="J347" s="1">
        <v>822</v>
      </c>
      <c r="K347" s="1">
        <f>VLOOKUP(J347,'Rating Program (Effect. 2017)'!$K$6:$M$556, 2, FALSE)</f>
        <v>0.9</v>
      </c>
      <c r="L347" s="1" t="s">
        <v>11</v>
      </c>
      <c r="M347" s="1" t="s">
        <v>9</v>
      </c>
      <c r="N347" s="1" t="s">
        <v>9</v>
      </c>
      <c r="O347" s="1" t="str">
        <f>VLOOKUP(A347,InForce20171231!$A$2:$A$9012,1,FALSE)</f>
        <v>APKS00346</v>
      </c>
      <c r="AB347" s="15"/>
      <c r="AC347" s="15"/>
      <c r="AD347" s="14"/>
      <c r="AE347" s="17"/>
      <c r="AF347" s="14"/>
    </row>
    <row r="348" spans="1:32" x14ac:dyDescent="0.2">
      <c r="A348" s="1" t="s">
        <v>356</v>
      </c>
      <c r="B348" s="13">
        <v>42496</v>
      </c>
      <c r="C348" s="13">
        <f t="shared" si="10"/>
        <v>42861</v>
      </c>
      <c r="D348" s="1">
        <v>4</v>
      </c>
      <c r="E348" s="1">
        <f>VLOOKUP(D348,'Rating Program (Effect. 2017)'!$E$6:$F$10,2,FALSE)</f>
        <v>0.94</v>
      </c>
      <c r="F348" s="1">
        <v>469220</v>
      </c>
      <c r="G348">
        <f t="shared" si="11"/>
        <v>2.1776586543055196</v>
      </c>
      <c r="H348" s="1">
        <v>14</v>
      </c>
      <c r="I348" s="1">
        <f>VLOOKUP(H348, 'Rating Program (Effect. 2017)'!$H$6:$I$141, 2, FALSE)</f>
        <v>1.1000000000000001</v>
      </c>
      <c r="J348" s="1">
        <v>576</v>
      </c>
      <c r="K348" s="1">
        <f>VLOOKUP(J348,'Rating Program (Effect. 2017)'!$K$6:$M$556, 2, FALSE)</f>
        <v>1.1000000000000001</v>
      </c>
      <c r="L348" s="1" t="s">
        <v>9</v>
      </c>
      <c r="M348" s="1" t="s">
        <v>9</v>
      </c>
      <c r="N348" s="1" t="s">
        <v>9</v>
      </c>
      <c r="O348" s="1" t="e">
        <f>VLOOKUP(A348,InForce20171231!$A$2:$A$9012,1,FALSE)</f>
        <v>#N/A</v>
      </c>
      <c r="AB348" s="15"/>
      <c r="AC348" s="15"/>
      <c r="AD348" s="14"/>
      <c r="AE348" s="17"/>
      <c r="AF348" s="14"/>
    </row>
    <row r="349" spans="1:32" x14ac:dyDescent="0.2">
      <c r="A349" s="1" t="s">
        <v>357</v>
      </c>
      <c r="B349" s="13">
        <v>42472</v>
      </c>
      <c r="C349" s="13">
        <f t="shared" si="10"/>
        <v>42837</v>
      </c>
      <c r="D349" s="1">
        <v>4</v>
      </c>
      <c r="E349" s="1">
        <f>VLOOKUP(D349,'Rating Program (Effect. 2017)'!$E$6:$F$10,2,FALSE)</f>
        <v>0.94</v>
      </c>
      <c r="F349" s="1">
        <v>498266</v>
      </c>
      <c r="G349">
        <f t="shared" si="11"/>
        <v>2.3614440859171482</v>
      </c>
      <c r="H349" s="1">
        <v>13</v>
      </c>
      <c r="I349" s="1">
        <f>VLOOKUP(H349, 'Rating Program (Effect. 2017)'!$H$6:$I$141, 2, FALSE)</f>
        <v>1.0900000000000001</v>
      </c>
      <c r="J349" s="1">
        <v>630</v>
      </c>
      <c r="K349" s="1">
        <f>VLOOKUP(J349,'Rating Program (Effect. 2017)'!$K$6:$M$556, 2, FALSE)</f>
        <v>1.1000000000000001</v>
      </c>
      <c r="L349" s="1" t="s">
        <v>9</v>
      </c>
      <c r="M349" s="1" t="s">
        <v>9</v>
      </c>
      <c r="N349" s="1" t="s">
        <v>9</v>
      </c>
      <c r="O349" s="1" t="str">
        <f>VLOOKUP(A349,InForce20171231!$A$2:$A$9012,1,FALSE)</f>
        <v>APKS00348</v>
      </c>
      <c r="AB349" s="15"/>
      <c r="AC349" s="15"/>
      <c r="AD349" s="14"/>
      <c r="AE349" s="17"/>
      <c r="AF349" s="14"/>
    </row>
    <row r="350" spans="1:32" x14ac:dyDescent="0.2">
      <c r="A350" s="1" t="s">
        <v>358</v>
      </c>
      <c r="B350" s="13">
        <v>42400</v>
      </c>
      <c r="C350" s="13">
        <f t="shared" si="10"/>
        <v>42766</v>
      </c>
      <c r="D350" s="1">
        <v>1</v>
      </c>
      <c r="E350" s="1">
        <f>VLOOKUP(D350,'Rating Program (Effect. 2017)'!$E$6:$F$10,2,FALSE)</f>
        <v>1.05</v>
      </c>
      <c r="F350" s="1">
        <v>318843</v>
      </c>
      <c r="G350">
        <f t="shared" si="11"/>
        <v>1.4187206414377684</v>
      </c>
      <c r="H350" s="1">
        <v>5</v>
      </c>
      <c r="I350" s="1">
        <f>VLOOKUP(H350, 'Rating Program (Effect. 2017)'!$H$6:$I$141, 2, FALSE)</f>
        <v>0.92</v>
      </c>
      <c r="J350" s="1">
        <v>884</v>
      </c>
      <c r="K350" s="1">
        <f>VLOOKUP(J350,'Rating Program (Effect. 2017)'!$K$6:$M$556, 2, FALSE)</f>
        <v>0.9</v>
      </c>
      <c r="L350" s="1" t="s">
        <v>9</v>
      </c>
      <c r="M350" s="1" t="s">
        <v>9</v>
      </c>
      <c r="N350" s="1" t="s">
        <v>9</v>
      </c>
      <c r="O350" s="1" t="str">
        <f>VLOOKUP(A350,InForce20171231!$A$2:$A$9012,1,FALSE)</f>
        <v>APKS00349</v>
      </c>
      <c r="AB350" s="15"/>
      <c r="AC350" s="15"/>
      <c r="AD350" s="14"/>
      <c r="AE350" s="17"/>
      <c r="AF350" s="14"/>
    </row>
    <row r="351" spans="1:32" x14ac:dyDescent="0.2">
      <c r="A351" s="1" t="s">
        <v>359</v>
      </c>
      <c r="B351" s="13">
        <v>42495</v>
      </c>
      <c r="C351" s="13">
        <f t="shared" si="10"/>
        <v>42860</v>
      </c>
      <c r="D351" s="1">
        <v>3</v>
      </c>
      <c r="E351" s="1">
        <f>VLOOKUP(D351,'Rating Program (Effect. 2017)'!$E$6:$F$10,2,FALSE)</f>
        <v>0.97</v>
      </c>
      <c r="F351" s="1">
        <v>473740</v>
      </c>
      <c r="G351">
        <f t="shared" si="11"/>
        <v>2.2056390237037595</v>
      </c>
      <c r="H351" s="1">
        <v>1</v>
      </c>
      <c r="I351" s="1">
        <f>VLOOKUP(H351, 'Rating Program (Effect. 2017)'!$H$6:$I$141, 2, FALSE)</f>
        <v>0.76</v>
      </c>
      <c r="J351" s="1">
        <v>830</v>
      </c>
      <c r="K351" s="1">
        <f>VLOOKUP(J351,'Rating Program (Effect. 2017)'!$K$6:$M$556, 2, FALSE)</f>
        <v>0.9</v>
      </c>
      <c r="L351" s="1" t="s">
        <v>9</v>
      </c>
      <c r="M351" s="1" t="s">
        <v>9</v>
      </c>
      <c r="N351" s="1" t="s">
        <v>9</v>
      </c>
      <c r="O351" s="1" t="e">
        <f>VLOOKUP(A351,InForce20171231!$A$2:$A$9012,1,FALSE)</f>
        <v>#N/A</v>
      </c>
      <c r="AB351" s="15"/>
      <c r="AC351" s="15"/>
      <c r="AD351" s="14"/>
      <c r="AE351" s="17"/>
      <c r="AF351" s="14"/>
    </row>
    <row r="352" spans="1:32" x14ac:dyDescent="0.2">
      <c r="A352" s="1" t="s">
        <v>360</v>
      </c>
      <c r="B352" s="13">
        <v>42434</v>
      </c>
      <c r="C352" s="13">
        <f t="shared" si="10"/>
        <v>42799</v>
      </c>
      <c r="D352" s="1">
        <v>4</v>
      </c>
      <c r="E352" s="1">
        <f>VLOOKUP(D352,'Rating Program (Effect. 2017)'!$E$6:$F$10,2,FALSE)</f>
        <v>0.94</v>
      </c>
      <c r="F352" s="1">
        <v>298438</v>
      </c>
      <c r="G352">
        <f t="shared" si="11"/>
        <v>1.3475722763943632</v>
      </c>
      <c r="H352" s="1">
        <v>14</v>
      </c>
      <c r="I352" s="1">
        <f>VLOOKUP(H352, 'Rating Program (Effect. 2017)'!$H$6:$I$141, 2, FALSE)</f>
        <v>1.1000000000000001</v>
      </c>
      <c r="J352" s="1">
        <v>915</v>
      </c>
      <c r="K352" s="1">
        <f>VLOOKUP(J352,'Rating Program (Effect. 2017)'!$K$6:$M$556, 2, FALSE)</f>
        <v>0.9</v>
      </c>
      <c r="L352" s="1" t="s">
        <v>9</v>
      </c>
      <c r="M352" s="1" t="s">
        <v>9</v>
      </c>
      <c r="N352" s="1" t="s">
        <v>9</v>
      </c>
      <c r="O352" s="1" t="e">
        <f>VLOOKUP(A352,InForce20171231!$A$2:$A$9012,1,FALSE)</f>
        <v>#N/A</v>
      </c>
      <c r="AB352" s="15"/>
      <c r="AC352" s="15"/>
      <c r="AD352" s="14"/>
      <c r="AE352" s="17"/>
      <c r="AF352" s="14"/>
    </row>
    <row r="353" spans="1:32" x14ac:dyDescent="0.2">
      <c r="A353" s="1" t="s">
        <v>361</v>
      </c>
      <c r="B353" s="13">
        <v>42511</v>
      </c>
      <c r="C353" s="13">
        <f t="shared" si="10"/>
        <v>42876</v>
      </c>
      <c r="D353" s="1">
        <v>3</v>
      </c>
      <c r="E353" s="1">
        <f>VLOOKUP(D353,'Rating Program (Effect. 2017)'!$E$6:$F$10,2,FALSE)</f>
        <v>0.97</v>
      </c>
      <c r="F353" s="1">
        <v>237753</v>
      </c>
      <c r="G353">
        <f t="shared" si="11"/>
        <v>1.1923183567664322</v>
      </c>
      <c r="H353" s="1">
        <v>9</v>
      </c>
      <c r="I353" s="1">
        <f>VLOOKUP(H353, 'Rating Program (Effect. 2017)'!$H$6:$I$141, 2, FALSE)</f>
        <v>1.04</v>
      </c>
      <c r="J353" s="1">
        <v>641</v>
      </c>
      <c r="K353" s="1">
        <f>VLOOKUP(J353,'Rating Program (Effect. 2017)'!$K$6:$M$556, 2, FALSE)</f>
        <v>1.1000000000000001</v>
      </c>
      <c r="L353" s="1" t="s">
        <v>9</v>
      </c>
      <c r="M353" s="1" t="s">
        <v>9</v>
      </c>
      <c r="N353" s="1" t="s">
        <v>11</v>
      </c>
      <c r="O353" s="1" t="str">
        <f>VLOOKUP(A353,InForce20171231!$A$2:$A$9012,1,FALSE)</f>
        <v>APKS00352</v>
      </c>
      <c r="AB353" s="15"/>
      <c r="AC353" s="15"/>
      <c r="AD353" s="14"/>
      <c r="AE353" s="17"/>
      <c r="AF353" s="14"/>
    </row>
    <row r="354" spans="1:32" x14ac:dyDescent="0.2">
      <c r="A354" s="1" t="s">
        <v>362</v>
      </c>
      <c r="B354" s="13">
        <v>42376</v>
      </c>
      <c r="C354" s="13">
        <f t="shared" si="10"/>
        <v>42742</v>
      </c>
      <c r="D354" s="1">
        <v>3</v>
      </c>
      <c r="E354" s="1">
        <f>VLOOKUP(D354,'Rating Program (Effect. 2017)'!$E$6:$F$10,2,FALSE)</f>
        <v>0.97</v>
      </c>
      <c r="F354" s="1">
        <v>111668</v>
      </c>
      <c r="G354">
        <f t="shared" si="11"/>
        <v>1.1881621327333036</v>
      </c>
      <c r="H354" s="1">
        <v>18</v>
      </c>
      <c r="I354" s="1">
        <f>VLOOKUP(H354, 'Rating Program (Effect. 2017)'!$H$6:$I$141, 2, FALSE)</f>
        <v>1.1399999999999999</v>
      </c>
      <c r="J354" s="1">
        <v>820</v>
      </c>
      <c r="K354" s="1">
        <f>VLOOKUP(J354,'Rating Program (Effect. 2017)'!$K$6:$M$556, 2, FALSE)</f>
        <v>0.9</v>
      </c>
      <c r="L354" s="1" t="s">
        <v>11</v>
      </c>
      <c r="M354" s="1" t="s">
        <v>9</v>
      </c>
      <c r="N354" s="1" t="s">
        <v>9</v>
      </c>
      <c r="O354" s="1" t="str">
        <f>VLOOKUP(A354,InForce20171231!$A$2:$A$9012,1,FALSE)</f>
        <v>APKS00353</v>
      </c>
      <c r="AB354" s="15"/>
      <c r="AC354" s="15"/>
      <c r="AD354" s="14"/>
      <c r="AE354" s="17"/>
      <c r="AF354" s="14"/>
    </row>
    <row r="355" spans="1:32" x14ac:dyDescent="0.2">
      <c r="A355" s="1" t="s">
        <v>363</v>
      </c>
      <c r="B355" s="13">
        <v>42370</v>
      </c>
      <c r="C355" s="13">
        <f t="shared" si="10"/>
        <v>42736</v>
      </c>
      <c r="D355" s="1">
        <v>4</v>
      </c>
      <c r="E355" s="1">
        <f>VLOOKUP(D355,'Rating Program (Effect. 2017)'!$E$6:$F$10,2,FALSE)</f>
        <v>0.94</v>
      </c>
      <c r="F355" s="1">
        <v>225036</v>
      </c>
      <c r="G355">
        <f t="shared" si="11"/>
        <v>1.1713470921715332</v>
      </c>
      <c r="H355" s="1">
        <v>15</v>
      </c>
      <c r="I355" s="1">
        <f>VLOOKUP(H355, 'Rating Program (Effect. 2017)'!$H$6:$I$141, 2, FALSE)</f>
        <v>1.1100000000000001</v>
      </c>
      <c r="J355" s="1">
        <v>557</v>
      </c>
      <c r="K355" s="1">
        <f>VLOOKUP(J355,'Rating Program (Effect. 2017)'!$K$6:$M$556, 2, FALSE)</f>
        <v>1.1000000000000001</v>
      </c>
      <c r="L355" s="1" t="s">
        <v>11</v>
      </c>
      <c r="M355" s="1" t="s">
        <v>9</v>
      </c>
      <c r="N355" s="1" t="s">
        <v>9</v>
      </c>
      <c r="O355" s="1" t="str">
        <f>VLOOKUP(A355,InForce20171231!$A$2:$A$9012,1,FALSE)</f>
        <v>APKS00354</v>
      </c>
      <c r="AB355" s="15"/>
      <c r="AC355" s="15"/>
      <c r="AD355" s="14"/>
      <c r="AE355" s="17"/>
      <c r="AF355" s="14"/>
    </row>
    <row r="356" spans="1:32" x14ac:dyDescent="0.2">
      <c r="A356" s="1" t="s">
        <v>364</v>
      </c>
      <c r="B356" s="13">
        <v>42393</v>
      </c>
      <c r="C356" s="13">
        <f t="shared" si="10"/>
        <v>42759</v>
      </c>
      <c r="D356" s="1">
        <v>4</v>
      </c>
      <c r="E356" s="1">
        <f>VLOOKUP(D356,'Rating Program (Effect. 2017)'!$E$6:$F$10,2,FALSE)</f>
        <v>0.94</v>
      </c>
      <c r="F356" s="1">
        <v>267083</v>
      </c>
      <c r="G356">
        <f t="shared" si="11"/>
        <v>1.256349382983392</v>
      </c>
      <c r="H356" s="1">
        <v>19</v>
      </c>
      <c r="I356" s="1">
        <f>VLOOKUP(H356, 'Rating Program (Effect. 2017)'!$H$6:$I$141, 2, FALSE)</f>
        <v>1.1499999999999999</v>
      </c>
      <c r="J356" s="1">
        <v>620</v>
      </c>
      <c r="K356" s="1">
        <f>VLOOKUP(J356,'Rating Program (Effect. 2017)'!$K$6:$M$556, 2, FALSE)</f>
        <v>1.1000000000000001</v>
      </c>
      <c r="L356" s="1" t="s">
        <v>11</v>
      </c>
      <c r="M356" s="1" t="s">
        <v>9</v>
      </c>
      <c r="N356" s="1" t="s">
        <v>9</v>
      </c>
      <c r="O356" s="1" t="e">
        <f>VLOOKUP(A356,InForce20171231!$A$2:$A$9012,1,FALSE)</f>
        <v>#N/A</v>
      </c>
      <c r="AB356" s="15"/>
      <c r="AC356" s="15"/>
      <c r="AD356" s="14"/>
      <c r="AE356" s="17"/>
      <c r="AF356" s="14"/>
    </row>
    <row r="357" spans="1:32" x14ac:dyDescent="0.2">
      <c r="A357" s="1" t="s">
        <v>365</v>
      </c>
      <c r="B357" s="13">
        <v>42444</v>
      </c>
      <c r="C357" s="13">
        <f t="shared" si="10"/>
        <v>42809</v>
      </c>
      <c r="D357" s="1">
        <v>2</v>
      </c>
      <c r="E357" s="1">
        <f>VLOOKUP(D357,'Rating Program (Effect. 2017)'!$E$6:$F$10,2,FALSE)</f>
        <v>1.1100000000000001</v>
      </c>
      <c r="F357" s="1">
        <v>293800</v>
      </c>
      <c r="G357">
        <f t="shared" si="11"/>
        <v>1.3326652232799998</v>
      </c>
      <c r="H357" s="1">
        <v>10</v>
      </c>
      <c r="I357" s="1">
        <f>VLOOKUP(H357, 'Rating Program (Effect. 2017)'!$H$6:$I$141, 2, FALSE)</f>
        <v>1.06</v>
      </c>
      <c r="J357" s="1">
        <v>936</v>
      </c>
      <c r="K357" s="1">
        <f>VLOOKUP(J357,'Rating Program (Effect. 2017)'!$K$6:$M$556, 2, FALSE)</f>
        <v>0.9</v>
      </c>
      <c r="L357" s="1" t="s">
        <v>9</v>
      </c>
      <c r="M357" s="1" t="s">
        <v>9</v>
      </c>
      <c r="N357" s="1" t="s">
        <v>9</v>
      </c>
      <c r="O357" s="1" t="str">
        <f>VLOOKUP(A357,InForce20171231!$A$2:$A$9012,1,FALSE)</f>
        <v>APKS00356</v>
      </c>
      <c r="AB357" s="15"/>
      <c r="AC357" s="15"/>
      <c r="AD357" s="14"/>
      <c r="AE357" s="17"/>
      <c r="AF357" s="14"/>
    </row>
    <row r="358" spans="1:32" x14ac:dyDescent="0.2">
      <c r="A358" s="1" t="s">
        <v>366</v>
      </c>
      <c r="B358" s="13">
        <v>42524</v>
      </c>
      <c r="C358" s="13">
        <f t="shared" si="10"/>
        <v>42889</v>
      </c>
      <c r="D358" s="1">
        <v>5</v>
      </c>
      <c r="E358" s="1">
        <f>VLOOKUP(D358,'Rating Program (Effect. 2017)'!$E$6:$F$10,2,FALSE)</f>
        <v>1.2</v>
      </c>
      <c r="F358" s="1">
        <v>387250</v>
      </c>
      <c r="G358">
        <f t="shared" si="11"/>
        <v>1.7177212267187496</v>
      </c>
      <c r="H358" s="1">
        <v>34</v>
      </c>
      <c r="I358" s="1">
        <f>VLOOKUP(H358, 'Rating Program (Effect. 2017)'!$H$6:$I$141, 2, FALSE)</f>
        <v>1.2</v>
      </c>
      <c r="J358" s="1">
        <v>705</v>
      </c>
      <c r="K358" s="1">
        <f>VLOOKUP(J358,'Rating Program (Effect. 2017)'!$K$6:$M$556, 2, FALSE)</f>
        <v>1</v>
      </c>
      <c r="L358" s="1" t="s">
        <v>9</v>
      </c>
      <c r="M358" s="1" t="s">
        <v>9</v>
      </c>
      <c r="N358" s="1" t="s">
        <v>9</v>
      </c>
      <c r="O358" s="1" t="str">
        <f>VLOOKUP(A358,InForce20171231!$A$2:$A$9012,1,FALSE)</f>
        <v>APKS00357</v>
      </c>
      <c r="AB358" s="15"/>
      <c r="AC358" s="15"/>
      <c r="AD358" s="14"/>
      <c r="AE358" s="17"/>
      <c r="AF358" s="14"/>
    </row>
    <row r="359" spans="1:32" x14ac:dyDescent="0.2">
      <c r="A359" s="1" t="s">
        <v>367</v>
      </c>
      <c r="B359" s="13">
        <v>42495</v>
      </c>
      <c r="C359" s="13">
        <f t="shared" si="10"/>
        <v>42860</v>
      </c>
      <c r="D359" s="1">
        <v>1</v>
      </c>
      <c r="E359" s="1">
        <f>VLOOKUP(D359,'Rating Program (Effect. 2017)'!$E$6:$F$10,2,FALSE)</f>
        <v>1.05</v>
      </c>
      <c r="F359" s="1">
        <v>298358</v>
      </c>
      <c r="G359">
        <f t="shared" si="11"/>
        <v>1.3473111020750128</v>
      </c>
      <c r="H359" s="1">
        <v>4</v>
      </c>
      <c r="I359" s="1">
        <f>VLOOKUP(H359, 'Rating Program (Effect. 2017)'!$H$6:$I$141, 2, FALSE)</f>
        <v>0.88</v>
      </c>
      <c r="J359" s="1">
        <v>785</v>
      </c>
      <c r="K359" s="1">
        <f>VLOOKUP(J359,'Rating Program (Effect. 2017)'!$K$6:$M$556, 2, FALSE)</f>
        <v>1</v>
      </c>
      <c r="L359" s="1" t="s">
        <v>9</v>
      </c>
      <c r="M359" s="1" t="s">
        <v>9</v>
      </c>
      <c r="N359" s="1" t="s">
        <v>9</v>
      </c>
      <c r="O359" s="1" t="str">
        <f>VLOOKUP(A359,InForce20171231!$A$2:$A$9012,1,FALSE)</f>
        <v>APKS00358</v>
      </c>
      <c r="AB359" s="15"/>
      <c r="AC359" s="15"/>
      <c r="AD359" s="14"/>
      <c r="AE359" s="17"/>
      <c r="AF359" s="14"/>
    </row>
    <row r="360" spans="1:32" x14ac:dyDescent="0.2">
      <c r="A360" s="1" t="s">
        <v>368</v>
      </c>
      <c r="B360" s="13">
        <v>42439</v>
      </c>
      <c r="C360" s="13">
        <f t="shared" si="10"/>
        <v>42804</v>
      </c>
      <c r="D360" s="1">
        <v>5</v>
      </c>
      <c r="E360" s="1">
        <f>VLOOKUP(D360,'Rating Program (Effect. 2017)'!$E$6:$F$10,2,FALSE)</f>
        <v>1.2</v>
      </c>
      <c r="F360" s="1">
        <v>354798</v>
      </c>
      <c r="G360">
        <f t="shared" si="11"/>
        <v>1.5649189430998236</v>
      </c>
      <c r="H360" s="1">
        <v>10</v>
      </c>
      <c r="I360" s="1">
        <f>VLOOKUP(H360, 'Rating Program (Effect. 2017)'!$H$6:$I$141, 2, FALSE)</f>
        <v>1.06</v>
      </c>
      <c r="J360" s="1">
        <v>934</v>
      </c>
      <c r="K360" s="1">
        <f>VLOOKUP(J360,'Rating Program (Effect. 2017)'!$K$6:$M$556, 2, FALSE)</f>
        <v>0.9</v>
      </c>
      <c r="L360" s="1" t="s">
        <v>9</v>
      </c>
      <c r="M360" s="1" t="s">
        <v>9</v>
      </c>
      <c r="N360" s="1" t="s">
        <v>9</v>
      </c>
      <c r="O360" s="1" t="e">
        <f>VLOOKUP(A360,InForce20171231!$A$2:$A$9012,1,FALSE)</f>
        <v>#N/A</v>
      </c>
      <c r="AB360" s="15"/>
      <c r="AC360" s="15"/>
      <c r="AD360" s="14"/>
      <c r="AE360" s="17"/>
      <c r="AF360" s="14"/>
    </row>
    <row r="361" spans="1:32" x14ac:dyDescent="0.2">
      <c r="A361" s="1" t="s">
        <v>369</v>
      </c>
      <c r="B361" s="13">
        <v>42381</v>
      </c>
      <c r="C361" s="13">
        <f t="shared" si="10"/>
        <v>42747</v>
      </c>
      <c r="D361" s="1">
        <v>4</v>
      </c>
      <c r="E361" s="1">
        <f>VLOOKUP(D361,'Rating Program (Effect. 2017)'!$E$6:$F$10,2,FALSE)</f>
        <v>0.94</v>
      </c>
      <c r="F361" s="1">
        <v>106057</v>
      </c>
      <c r="G361">
        <f t="shared" si="11"/>
        <v>1.1993903610863281</v>
      </c>
      <c r="H361" s="1">
        <v>13</v>
      </c>
      <c r="I361" s="1">
        <f>VLOOKUP(H361, 'Rating Program (Effect. 2017)'!$H$6:$I$141, 2, FALSE)</f>
        <v>1.0900000000000001</v>
      </c>
      <c r="J361" s="1">
        <v>648</v>
      </c>
      <c r="K361" s="1">
        <f>VLOOKUP(J361,'Rating Program (Effect. 2017)'!$K$6:$M$556, 2, FALSE)</f>
        <v>1.1000000000000001</v>
      </c>
      <c r="L361" s="1" t="s">
        <v>9</v>
      </c>
      <c r="M361" s="1" t="s">
        <v>9</v>
      </c>
      <c r="N361" s="1" t="s">
        <v>11</v>
      </c>
      <c r="O361" s="1" t="str">
        <f>VLOOKUP(A361,InForce20171231!$A$2:$A$9012,1,FALSE)</f>
        <v>APKS00360</v>
      </c>
      <c r="AB361" s="15"/>
      <c r="AC361" s="15"/>
      <c r="AD361" s="14"/>
      <c r="AE361" s="17"/>
      <c r="AF361" s="14"/>
    </row>
    <row r="362" spans="1:32" x14ac:dyDescent="0.2">
      <c r="A362" s="1" t="s">
        <v>370</v>
      </c>
      <c r="B362" s="13">
        <v>42504</v>
      </c>
      <c r="C362" s="13">
        <f t="shared" si="10"/>
        <v>42869</v>
      </c>
      <c r="D362" s="1">
        <v>1</v>
      </c>
      <c r="E362" s="1">
        <f>VLOOKUP(D362,'Rating Program (Effect. 2017)'!$E$6:$F$10,2,FALSE)</f>
        <v>1.05</v>
      </c>
      <c r="F362" s="1">
        <v>352185</v>
      </c>
      <c r="G362">
        <f t="shared" si="11"/>
        <v>1.5534453758206834</v>
      </c>
      <c r="H362" s="1">
        <v>9</v>
      </c>
      <c r="I362" s="1">
        <f>VLOOKUP(H362, 'Rating Program (Effect. 2017)'!$H$6:$I$141, 2, FALSE)</f>
        <v>1.04</v>
      </c>
      <c r="J362" s="1">
        <v>512</v>
      </c>
      <c r="K362" s="1">
        <f>VLOOKUP(J362,'Rating Program (Effect. 2017)'!$K$6:$M$556, 2, FALSE)</f>
        <v>1.1000000000000001</v>
      </c>
      <c r="L362" s="1" t="s">
        <v>9</v>
      </c>
      <c r="M362" s="1" t="s">
        <v>9</v>
      </c>
      <c r="N362" s="1" t="s">
        <v>9</v>
      </c>
      <c r="O362" s="1" t="str">
        <f>VLOOKUP(A362,InForce20171231!$A$2:$A$9012,1,FALSE)</f>
        <v>APKS00361</v>
      </c>
      <c r="AB362" s="15"/>
      <c r="AC362" s="15"/>
      <c r="AD362" s="14"/>
      <c r="AE362" s="17"/>
      <c r="AF362" s="14"/>
    </row>
    <row r="363" spans="1:32" x14ac:dyDescent="0.2">
      <c r="A363" s="1" t="s">
        <v>371</v>
      </c>
      <c r="B363" s="13">
        <v>42457</v>
      </c>
      <c r="C363" s="13">
        <f t="shared" si="10"/>
        <v>42822</v>
      </c>
      <c r="D363" s="1">
        <v>4</v>
      </c>
      <c r="E363" s="1">
        <f>VLOOKUP(D363,'Rating Program (Effect. 2017)'!$E$6:$F$10,2,FALSE)</f>
        <v>0.94</v>
      </c>
      <c r="F363" s="1">
        <v>314259</v>
      </c>
      <c r="G363">
        <f t="shared" si="11"/>
        <v>1.4019622186232401</v>
      </c>
      <c r="H363" s="1">
        <v>34</v>
      </c>
      <c r="I363" s="1">
        <f>VLOOKUP(H363, 'Rating Program (Effect. 2017)'!$H$6:$I$141, 2, FALSE)</f>
        <v>1.2</v>
      </c>
      <c r="J363" s="1">
        <v>879</v>
      </c>
      <c r="K363" s="1">
        <f>VLOOKUP(J363,'Rating Program (Effect. 2017)'!$K$6:$M$556, 2, FALSE)</f>
        <v>0.9</v>
      </c>
      <c r="L363" s="1" t="s">
        <v>9</v>
      </c>
      <c r="M363" s="1" t="s">
        <v>9</v>
      </c>
      <c r="N363" s="1" t="s">
        <v>9</v>
      </c>
      <c r="O363" s="1" t="str">
        <f>VLOOKUP(A363,InForce20171231!$A$2:$A$9012,1,FALSE)</f>
        <v>APKS00362</v>
      </c>
      <c r="AB363" s="15"/>
      <c r="AC363" s="15"/>
      <c r="AD363" s="14"/>
      <c r="AE363" s="17"/>
      <c r="AF363" s="14"/>
    </row>
    <row r="364" spans="1:32" x14ac:dyDescent="0.2">
      <c r="A364" s="1" t="s">
        <v>372</v>
      </c>
      <c r="B364" s="13">
        <v>42455</v>
      </c>
      <c r="C364" s="13">
        <f t="shared" si="10"/>
        <v>42820</v>
      </c>
      <c r="D364" s="1">
        <v>1</v>
      </c>
      <c r="E364" s="1">
        <f>VLOOKUP(D364,'Rating Program (Effect. 2017)'!$E$6:$F$10,2,FALSE)</f>
        <v>1.05</v>
      </c>
      <c r="F364" s="1">
        <v>154931</v>
      </c>
      <c r="G364">
        <f t="shared" si="11"/>
        <v>1.1359972548346351</v>
      </c>
      <c r="H364" s="1">
        <v>12</v>
      </c>
      <c r="I364" s="1">
        <f>VLOOKUP(H364, 'Rating Program (Effect. 2017)'!$H$6:$I$141, 2, FALSE)</f>
        <v>1.08</v>
      </c>
      <c r="J364" s="1">
        <v>868</v>
      </c>
      <c r="K364" s="1">
        <f>VLOOKUP(J364,'Rating Program (Effect. 2017)'!$K$6:$M$556, 2, FALSE)</f>
        <v>0.9</v>
      </c>
      <c r="L364" s="1" t="s">
        <v>9</v>
      </c>
      <c r="M364" s="1" t="s">
        <v>9</v>
      </c>
      <c r="N364" s="1" t="s">
        <v>9</v>
      </c>
      <c r="O364" s="1" t="str">
        <f>VLOOKUP(A364,InForce20171231!$A$2:$A$9012,1,FALSE)</f>
        <v>APKS00363</v>
      </c>
      <c r="AB364" s="15"/>
      <c r="AC364" s="15"/>
      <c r="AD364" s="14"/>
      <c r="AE364" s="17"/>
      <c r="AF364" s="14"/>
    </row>
    <row r="365" spans="1:32" x14ac:dyDescent="0.2">
      <c r="A365" s="1" t="s">
        <v>373</v>
      </c>
      <c r="B365" s="13">
        <v>42491</v>
      </c>
      <c r="C365" s="13">
        <f t="shared" si="10"/>
        <v>42856</v>
      </c>
      <c r="D365" s="1">
        <v>3</v>
      </c>
      <c r="E365" s="1">
        <f>VLOOKUP(D365,'Rating Program (Effect. 2017)'!$E$6:$F$10,2,FALSE)</f>
        <v>0.97</v>
      </c>
      <c r="F365" s="1">
        <v>228734</v>
      </c>
      <c r="G365">
        <f t="shared" si="11"/>
        <v>1.1770089583944909</v>
      </c>
      <c r="H365" s="1">
        <v>3</v>
      </c>
      <c r="I365" s="1">
        <f>VLOOKUP(H365, 'Rating Program (Effect. 2017)'!$H$6:$I$141, 2, FALSE)</f>
        <v>0.84</v>
      </c>
      <c r="J365" s="1">
        <v>657</v>
      </c>
      <c r="K365" s="1">
        <f>VLOOKUP(J365,'Rating Program (Effect. 2017)'!$K$6:$M$556, 2, FALSE)</f>
        <v>1</v>
      </c>
      <c r="L365" s="1" t="s">
        <v>11</v>
      </c>
      <c r="M365" s="1" t="s">
        <v>9</v>
      </c>
      <c r="N365" s="1" t="s">
        <v>9</v>
      </c>
      <c r="O365" s="1" t="e">
        <f>VLOOKUP(A365,InForce20171231!$A$2:$A$9012,1,FALSE)</f>
        <v>#N/A</v>
      </c>
      <c r="AB365" s="15"/>
      <c r="AC365" s="15"/>
      <c r="AD365" s="14"/>
      <c r="AE365" s="17"/>
      <c r="AF365" s="14"/>
    </row>
    <row r="366" spans="1:32" x14ac:dyDescent="0.2">
      <c r="A366" s="1" t="s">
        <v>374</v>
      </c>
      <c r="B366" s="13">
        <v>42395</v>
      </c>
      <c r="C366" s="13">
        <f t="shared" si="10"/>
        <v>42761</v>
      </c>
      <c r="D366" s="1">
        <v>2</v>
      </c>
      <c r="E366" s="1">
        <f>VLOOKUP(D366,'Rating Program (Effect. 2017)'!$E$6:$F$10,2,FALSE)</f>
        <v>1.1100000000000001</v>
      </c>
      <c r="F366" s="1">
        <v>293780</v>
      </c>
      <c r="G366">
        <f t="shared" si="11"/>
        <v>1.33260197881848</v>
      </c>
      <c r="H366" s="1">
        <v>6</v>
      </c>
      <c r="I366" s="1">
        <f>VLOOKUP(H366, 'Rating Program (Effect. 2017)'!$H$6:$I$141, 2, FALSE)</f>
        <v>0.96</v>
      </c>
      <c r="J366" s="1">
        <v>909</v>
      </c>
      <c r="K366" s="1">
        <f>VLOOKUP(J366,'Rating Program (Effect. 2017)'!$K$6:$M$556, 2, FALSE)</f>
        <v>0.9</v>
      </c>
      <c r="L366" s="1" t="s">
        <v>9</v>
      </c>
      <c r="M366" s="1" t="s">
        <v>9</v>
      </c>
      <c r="N366" s="1" t="s">
        <v>9</v>
      </c>
      <c r="O366" s="1" t="str">
        <f>VLOOKUP(A366,InForce20171231!$A$2:$A$9012,1,FALSE)</f>
        <v>APKS00365</v>
      </c>
      <c r="AB366" s="15"/>
      <c r="AC366" s="15"/>
      <c r="AD366" s="14"/>
      <c r="AE366" s="17"/>
      <c r="AF366" s="14"/>
    </row>
    <row r="367" spans="1:32" x14ac:dyDescent="0.2">
      <c r="A367" s="1" t="s">
        <v>375</v>
      </c>
      <c r="B367" s="13">
        <v>42410</v>
      </c>
      <c r="C367" s="13">
        <f t="shared" si="10"/>
        <v>42776</v>
      </c>
      <c r="D367" s="1">
        <v>1</v>
      </c>
      <c r="E367" s="1">
        <f>VLOOKUP(D367,'Rating Program (Effect. 2017)'!$E$6:$F$10,2,FALSE)</f>
        <v>1.05</v>
      </c>
      <c r="F367" s="1">
        <v>246171</v>
      </c>
      <c r="G367">
        <f t="shared" si="11"/>
        <v>1.2084972018914177</v>
      </c>
      <c r="H367" s="1">
        <v>18</v>
      </c>
      <c r="I367" s="1">
        <f>VLOOKUP(H367, 'Rating Program (Effect. 2017)'!$H$6:$I$141, 2, FALSE)</f>
        <v>1.1399999999999999</v>
      </c>
      <c r="J367" s="1">
        <v>668</v>
      </c>
      <c r="K367" s="1">
        <f>VLOOKUP(J367,'Rating Program (Effect. 2017)'!$K$6:$M$556, 2, FALSE)</f>
        <v>1</v>
      </c>
      <c r="L367" s="1" t="s">
        <v>9</v>
      </c>
      <c r="M367" s="1" t="s">
        <v>9</v>
      </c>
      <c r="N367" s="1" t="s">
        <v>9</v>
      </c>
      <c r="O367" s="1" t="e">
        <f>VLOOKUP(A367,InForce20171231!$A$2:$A$9012,1,FALSE)</f>
        <v>#N/A</v>
      </c>
      <c r="AB367" s="15"/>
      <c r="AC367" s="15"/>
      <c r="AD367" s="14"/>
      <c r="AE367" s="17"/>
      <c r="AF367" s="14"/>
    </row>
    <row r="368" spans="1:32" x14ac:dyDescent="0.2">
      <c r="A368" s="1" t="s">
        <v>376</v>
      </c>
      <c r="B368" s="13">
        <v>42390</v>
      </c>
      <c r="C368" s="13">
        <f t="shared" si="10"/>
        <v>42756</v>
      </c>
      <c r="D368" s="1">
        <v>5</v>
      </c>
      <c r="E368" s="1">
        <f>VLOOKUP(D368,'Rating Program (Effect. 2017)'!$E$6:$F$10,2,FALSE)</f>
        <v>1.2</v>
      </c>
      <c r="F368" s="1">
        <v>378881</v>
      </c>
      <c r="G368">
        <f t="shared" si="11"/>
        <v>1.676543490596281</v>
      </c>
      <c r="H368" s="1">
        <v>1</v>
      </c>
      <c r="I368" s="1">
        <f>VLOOKUP(H368, 'Rating Program (Effect. 2017)'!$H$6:$I$141, 2, FALSE)</f>
        <v>0.76</v>
      </c>
      <c r="J368" s="1">
        <v>612</v>
      </c>
      <c r="K368" s="1">
        <f>VLOOKUP(J368,'Rating Program (Effect. 2017)'!$K$6:$M$556, 2, FALSE)</f>
        <v>1.1000000000000001</v>
      </c>
      <c r="L368" s="1" t="s">
        <v>11</v>
      </c>
      <c r="M368" s="1" t="s">
        <v>9</v>
      </c>
      <c r="N368" s="1" t="s">
        <v>9</v>
      </c>
      <c r="O368" s="1" t="str">
        <f>VLOOKUP(A368,InForce20171231!$A$2:$A$9012,1,FALSE)</f>
        <v>APKS00367</v>
      </c>
      <c r="AB368" s="15"/>
      <c r="AC368" s="15"/>
      <c r="AD368" s="14"/>
      <c r="AE368" s="17"/>
      <c r="AF368" s="14"/>
    </row>
    <row r="369" spans="1:32" x14ac:dyDescent="0.2">
      <c r="A369" s="1" t="s">
        <v>377</v>
      </c>
      <c r="B369" s="13">
        <v>42425</v>
      </c>
      <c r="C369" s="13">
        <f t="shared" si="10"/>
        <v>42791</v>
      </c>
      <c r="D369" s="1">
        <v>4</v>
      </c>
      <c r="E369" s="1">
        <f>VLOOKUP(D369,'Rating Program (Effect. 2017)'!$E$6:$F$10,2,FALSE)</f>
        <v>0.94</v>
      </c>
      <c r="F369" s="1">
        <v>277491</v>
      </c>
      <c r="G369">
        <f t="shared" si="11"/>
        <v>1.2841075488831821</v>
      </c>
      <c r="H369" s="1">
        <v>2</v>
      </c>
      <c r="I369" s="1">
        <f>VLOOKUP(H369, 'Rating Program (Effect. 2017)'!$H$6:$I$141, 2, FALSE)</f>
        <v>0.8</v>
      </c>
      <c r="J369" s="1">
        <v>788</v>
      </c>
      <c r="K369" s="1">
        <f>VLOOKUP(J369,'Rating Program (Effect. 2017)'!$K$6:$M$556, 2, FALSE)</f>
        <v>1</v>
      </c>
      <c r="L369" s="1" t="s">
        <v>9</v>
      </c>
      <c r="M369" s="1" t="s">
        <v>9</v>
      </c>
      <c r="N369" s="1" t="s">
        <v>9</v>
      </c>
      <c r="O369" s="1" t="e">
        <f>VLOOKUP(A369,InForce20171231!$A$2:$A$9012,1,FALSE)</f>
        <v>#N/A</v>
      </c>
      <c r="AB369" s="15"/>
      <c r="AC369" s="15"/>
      <c r="AD369" s="14"/>
      <c r="AE369" s="17"/>
      <c r="AF369" s="14"/>
    </row>
    <row r="370" spans="1:32" x14ac:dyDescent="0.2">
      <c r="A370" s="1" t="s">
        <v>378</v>
      </c>
      <c r="B370" s="13">
        <v>42505</v>
      </c>
      <c r="C370" s="13">
        <f t="shared" si="10"/>
        <v>42870</v>
      </c>
      <c r="D370" s="1">
        <v>3</v>
      </c>
      <c r="E370" s="1">
        <f>VLOOKUP(D370,'Rating Program (Effect. 2017)'!$E$6:$F$10,2,FALSE)</f>
        <v>0.97</v>
      </c>
      <c r="F370" s="1">
        <v>484059</v>
      </c>
      <c r="G370">
        <f t="shared" si="11"/>
        <v>2.2703945859538259</v>
      </c>
      <c r="H370" s="1">
        <v>2</v>
      </c>
      <c r="I370" s="1">
        <f>VLOOKUP(H370, 'Rating Program (Effect. 2017)'!$H$6:$I$141, 2, FALSE)</f>
        <v>0.8</v>
      </c>
      <c r="J370" s="1">
        <v>913</v>
      </c>
      <c r="K370" s="1">
        <f>VLOOKUP(J370,'Rating Program (Effect. 2017)'!$K$6:$M$556, 2, FALSE)</f>
        <v>0.9</v>
      </c>
      <c r="L370" s="1" t="s">
        <v>9</v>
      </c>
      <c r="M370" s="1" t="s">
        <v>9</v>
      </c>
      <c r="N370" s="1" t="s">
        <v>9</v>
      </c>
      <c r="O370" s="1" t="str">
        <f>VLOOKUP(A370,InForce20171231!$A$2:$A$9012,1,FALSE)</f>
        <v>APKS00369</v>
      </c>
      <c r="AB370" s="15"/>
      <c r="AC370" s="15"/>
      <c r="AD370" s="14"/>
      <c r="AE370" s="17"/>
      <c r="AF370" s="14"/>
    </row>
    <row r="371" spans="1:32" x14ac:dyDescent="0.2">
      <c r="A371" s="1" t="s">
        <v>379</v>
      </c>
      <c r="B371" s="13">
        <v>42445</v>
      </c>
      <c r="C371" s="13">
        <f t="shared" si="10"/>
        <v>42810</v>
      </c>
      <c r="D371" s="1">
        <v>1</v>
      </c>
      <c r="E371" s="1">
        <f>VLOOKUP(D371,'Rating Program (Effect. 2017)'!$E$6:$F$10,2,FALSE)</f>
        <v>1.05</v>
      </c>
      <c r="F371" s="1">
        <v>249880</v>
      </c>
      <c r="G371">
        <f t="shared" si="11"/>
        <v>1.2161951800172801</v>
      </c>
      <c r="H371" s="1">
        <v>4</v>
      </c>
      <c r="I371" s="1">
        <f>VLOOKUP(H371, 'Rating Program (Effect. 2017)'!$H$6:$I$141, 2, FALSE)</f>
        <v>0.88</v>
      </c>
      <c r="J371" s="1">
        <v>733</v>
      </c>
      <c r="K371" s="1">
        <f>VLOOKUP(J371,'Rating Program (Effect. 2017)'!$K$6:$M$556, 2, FALSE)</f>
        <v>1</v>
      </c>
      <c r="L371" s="1" t="s">
        <v>9</v>
      </c>
      <c r="M371" s="1" t="s">
        <v>9</v>
      </c>
      <c r="N371" s="1" t="s">
        <v>11</v>
      </c>
      <c r="O371" s="1" t="str">
        <f>VLOOKUP(A371,InForce20171231!$A$2:$A$9012,1,FALSE)</f>
        <v>APKS00370</v>
      </c>
      <c r="AB371" s="15"/>
      <c r="AC371" s="15"/>
      <c r="AD371" s="14"/>
      <c r="AE371" s="17"/>
      <c r="AF371" s="14"/>
    </row>
    <row r="372" spans="1:32" x14ac:dyDescent="0.2">
      <c r="A372" s="1" t="s">
        <v>380</v>
      </c>
      <c r="B372" s="13">
        <v>42536</v>
      </c>
      <c r="C372" s="13">
        <f t="shared" si="10"/>
        <v>42901</v>
      </c>
      <c r="D372" s="1">
        <v>4</v>
      </c>
      <c r="E372" s="1">
        <f>VLOOKUP(D372,'Rating Program (Effect. 2017)'!$E$6:$F$10,2,FALSE)</f>
        <v>0.94</v>
      </c>
      <c r="F372" s="1">
        <v>280150</v>
      </c>
      <c r="G372">
        <f t="shared" si="11"/>
        <v>1.2916074609662498</v>
      </c>
      <c r="H372" s="1">
        <v>20</v>
      </c>
      <c r="I372" s="1">
        <f>VLOOKUP(H372, 'Rating Program (Effect. 2017)'!$H$6:$I$141, 2, FALSE)</f>
        <v>1.1599999999999999</v>
      </c>
      <c r="J372" s="1">
        <v>848</v>
      </c>
      <c r="K372" s="1">
        <f>VLOOKUP(J372,'Rating Program (Effect. 2017)'!$K$6:$M$556, 2, FALSE)</f>
        <v>0.9</v>
      </c>
      <c r="L372" s="1" t="s">
        <v>9</v>
      </c>
      <c r="M372" s="1" t="s">
        <v>9</v>
      </c>
      <c r="N372" s="1" t="s">
        <v>9</v>
      </c>
      <c r="O372" s="1" t="str">
        <f>VLOOKUP(A372,InForce20171231!$A$2:$A$9012,1,FALSE)</f>
        <v>APKS00371</v>
      </c>
      <c r="AB372" s="15"/>
      <c r="AC372" s="15"/>
      <c r="AD372" s="14"/>
      <c r="AE372" s="17"/>
      <c r="AF372" s="14"/>
    </row>
    <row r="373" spans="1:32" x14ac:dyDescent="0.2">
      <c r="A373" s="1" t="s">
        <v>381</v>
      </c>
      <c r="B373" s="13">
        <v>42425</v>
      </c>
      <c r="C373" s="13">
        <f t="shared" si="10"/>
        <v>42791</v>
      </c>
      <c r="D373" s="1">
        <v>2</v>
      </c>
      <c r="E373" s="1">
        <f>VLOOKUP(D373,'Rating Program (Effect. 2017)'!$E$6:$F$10,2,FALSE)</f>
        <v>1.1100000000000001</v>
      </c>
      <c r="F373" s="1">
        <v>467822</v>
      </c>
      <c r="G373">
        <f t="shared" si="11"/>
        <v>2.1690532970530376</v>
      </c>
      <c r="H373" s="1">
        <v>4</v>
      </c>
      <c r="I373" s="1">
        <f>VLOOKUP(H373, 'Rating Program (Effect. 2017)'!$H$6:$I$141, 2, FALSE)</f>
        <v>0.88</v>
      </c>
      <c r="J373" s="1">
        <v>879</v>
      </c>
      <c r="K373" s="1">
        <f>VLOOKUP(J373,'Rating Program (Effect. 2017)'!$K$6:$M$556, 2, FALSE)</f>
        <v>0.9</v>
      </c>
      <c r="L373" s="1" t="s">
        <v>9</v>
      </c>
      <c r="M373" s="1" t="s">
        <v>9</v>
      </c>
      <c r="N373" s="1" t="s">
        <v>9</v>
      </c>
      <c r="O373" s="1" t="str">
        <f>VLOOKUP(A373,InForce20171231!$A$2:$A$9012,1,FALSE)</f>
        <v>APKS00372</v>
      </c>
      <c r="AB373" s="15"/>
      <c r="AC373" s="15"/>
      <c r="AD373" s="14"/>
      <c r="AE373" s="17"/>
      <c r="AF373" s="14"/>
    </row>
    <row r="374" spans="1:32" x14ac:dyDescent="0.2">
      <c r="A374" s="1" t="s">
        <v>382</v>
      </c>
      <c r="B374" s="13">
        <v>42505</v>
      </c>
      <c r="C374" s="13">
        <f t="shared" si="10"/>
        <v>42870</v>
      </c>
      <c r="D374" s="1">
        <v>2</v>
      </c>
      <c r="E374" s="1">
        <f>VLOOKUP(D374,'Rating Program (Effect. 2017)'!$E$6:$F$10,2,FALSE)</f>
        <v>1.1100000000000001</v>
      </c>
      <c r="F374" s="1">
        <v>154018</v>
      </c>
      <c r="G374">
        <f t="shared" si="11"/>
        <v>1.1364874383430617</v>
      </c>
      <c r="H374" s="1">
        <v>5</v>
      </c>
      <c r="I374" s="1">
        <f>VLOOKUP(H374, 'Rating Program (Effect. 2017)'!$H$6:$I$141, 2, FALSE)</f>
        <v>0.92</v>
      </c>
      <c r="J374" s="1">
        <v>893</v>
      </c>
      <c r="K374" s="1">
        <f>VLOOKUP(J374,'Rating Program (Effect. 2017)'!$K$6:$M$556, 2, FALSE)</f>
        <v>0.9</v>
      </c>
      <c r="L374" s="1" t="s">
        <v>9</v>
      </c>
      <c r="M374" s="1" t="s">
        <v>9</v>
      </c>
      <c r="N374" s="1" t="s">
        <v>9</v>
      </c>
      <c r="O374" s="1" t="e">
        <f>VLOOKUP(A374,InForce20171231!$A$2:$A$9012,1,FALSE)</f>
        <v>#N/A</v>
      </c>
      <c r="AB374" s="15"/>
      <c r="AC374" s="15"/>
      <c r="AD374" s="14"/>
      <c r="AE374" s="17"/>
      <c r="AF374" s="14"/>
    </row>
    <row r="375" spans="1:32" x14ac:dyDescent="0.2">
      <c r="A375" s="1" t="s">
        <v>383</v>
      </c>
      <c r="B375" s="13">
        <v>42526</v>
      </c>
      <c r="C375" s="13">
        <f t="shared" si="10"/>
        <v>42891</v>
      </c>
      <c r="D375" s="1">
        <v>2</v>
      </c>
      <c r="E375" s="1">
        <f>VLOOKUP(D375,'Rating Program (Effect. 2017)'!$E$6:$F$10,2,FALSE)</f>
        <v>1.1100000000000001</v>
      </c>
      <c r="F375" s="1">
        <v>215415</v>
      </c>
      <c r="G375">
        <f t="shared" si="11"/>
        <v>1.1583220816840161</v>
      </c>
      <c r="H375" s="1">
        <v>6</v>
      </c>
      <c r="I375" s="1">
        <f>VLOOKUP(H375, 'Rating Program (Effect. 2017)'!$H$6:$I$141, 2, FALSE)</f>
        <v>0.96</v>
      </c>
      <c r="J375" s="1">
        <v>846</v>
      </c>
      <c r="K375" s="1">
        <f>VLOOKUP(J375,'Rating Program (Effect. 2017)'!$K$6:$M$556, 2, FALSE)</f>
        <v>0.9</v>
      </c>
      <c r="L375" s="1" t="s">
        <v>11</v>
      </c>
      <c r="M375" s="1" t="s">
        <v>9</v>
      </c>
      <c r="N375" s="1" t="s">
        <v>9</v>
      </c>
      <c r="O375" s="1" t="str">
        <f>VLOOKUP(A375,InForce20171231!$A$2:$A$9012,1,FALSE)</f>
        <v>APKS00374</v>
      </c>
      <c r="AB375" s="15"/>
      <c r="AC375" s="15"/>
      <c r="AD375" s="14"/>
      <c r="AE375" s="17"/>
      <c r="AF375" s="14"/>
    </row>
    <row r="376" spans="1:32" x14ac:dyDescent="0.2">
      <c r="A376" s="1" t="s">
        <v>384</v>
      </c>
      <c r="B376" s="13">
        <v>42499</v>
      </c>
      <c r="C376" s="13">
        <f t="shared" si="10"/>
        <v>42864</v>
      </c>
      <c r="D376" s="1">
        <v>2</v>
      </c>
      <c r="E376" s="1">
        <f>VLOOKUP(D376,'Rating Program (Effect. 2017)'!$E$6:$F$10,2,FALSE)</f>
        <v>1.1100000000000001</v>
      </c>
      <c r="F376" s="1">
        <v>166078</v>
      </c>
      <c r="G376">
        <f t="shared" si="11"/>
        <v>1.1320625703369345</v>
      </c>
      <c r="H376" s="1">
        <v>0</v>
      </c>
      <c r="I376" s="1">
        <f>VLOOKUP(H376, 'Rating Program (Effect. 2017)'!$H$6:$I$141, 2, FALSE)</f>
        <v>0.72</v>
      </c>
      <c r="J376" s="1">
        <v>687</v>
      </c>
      <c r="K376" s="1">
        <f>VLOOKUP(J376,'Rating Program (Effect. 2017)'!$K$6:$M$556, 2, FALSE)</f>
        <v>1</v>
      </c>
      <c r="L376" s="1" t="s">
        <v>9</v>
      </c>
      <c r="M376" s="1" t="s">
        <v>9</v>
      </c>
      <c r="N376" s="1" t="s">
        <v>9</v>
      </c>
      <c r="O376" s="1" t="str">
        <f>VLOOKUP(A376,InForce20171231!$A$2:$A$9012,1,FALSE)</f>
        <v>APKS00375</v>
      </c>
      <c r="AB376" s="15"/>
      <c r="AC376" s="15"/>
      <c r="AD376" s="14"/>
      <c r="AE376" s="17"/>
      <c r="AF376" s="14"/>
    </row>
    <row r="377" spans="1:32" x14ac:dyDescent="0.2">
      <c r="A377" s="1" t="s">
        <v>385</v>
      </c>
      <c r="B377" s="13">
        <v>42517</v>
      </c>
      <c r="C377" s="13">
        <f t="shared" si="10"/>
        <v>42882</v>
      </c>
      <c r="D377" s="1">
        <v>2</v>
      </c>
      <c r="E377" s="1">
        <f>VLOOKUP(D377,'Rating Program (Effect. 2017)'!$E$6:$F$10,2,FALSE)</f>
        <v>1.1100000000000001</v>
      </c>
      <c r="F377" s="1">
        <v>622900</v>
      </c>
      <c r="G377">
        <f t="shared" si="11"/>
        <v>3.2285087301099997</v>
      </c>
      <c r="H377" s="1">
        <v>11</v>
      </c>
      <c r="I377" s="1">
        <f>VLOOKUP(H377, 'Rating Program (Effect. 2017)'!$H$6:$I$141, 2, FALSE)</f>
        <v>1.07</v>
      </c>
      <c r="J377" s="1">
        <v>864</v>
      </c>
      <c r="K377" s="1">
        <f>VLOOKUP(J377,'Rating Program (Effect. 2017)'!$K$6:$M$556, 2, FALSE)</f>
        <v>0.9</v>
      </c>
      <c r="L377" s="1" t="s">
        <v>9</v>
      </c>
      <c r="M377" s="1" t="s">
        <v>9</v>
      </c>
      <c r="N377" s="1" t="s">
        <v>9</v>
      </c>
      <c r="O377" s="1" t="str">
        <f>VLOOKUP(A377,InForce20171231!$A$2:$A$9012,1,FALSE)</f>
        <v>APKS00376</v>
      </c>
      <c r="AB377" s="15"/>
      <c r="AC377" s="15"/>
      <c r="AD377" s="14"/>
      <c r="AE377" s="17"/>
      <c r="AF377" s="14"/>
    </row>
    <row r="378" spans="1:32" x14ac:dyDescent="0.2">
      <c r="A378" s="1" t="s">
        <v>386</v>
      </c>
      <c r="B378" s="13">
        <v>42525</v>
      </c>
      <c r="C378" s="13">
        <f t="shared" si="10"/>
        <v>42890</v>
      </c>
      <c r="D378" s="1">
        <v>5</v>
      </c>
      <c r="E378" s="1">
        <f>VLOOKUP(D378,'Rating Program (Effect. 2017)'!$E$6:$F$10,2,FALSE)</f>
        <v>1.2</v>
      </c>
      <c r="F378" s="1">
        <v>247755</v>
      </c>
      <c r="G378">
        <f t="shared" si="11"/>
        <v>1.211742488461061</v>
      </c>
      <c r="H378" s="1">
        <v>14</v>
      </c>
      <c r="I378" s="1">
        <f>VLOOKUP(H378, 'Rating Program (Effect. 2017)'!$H$6:$I$141, 2, FALSE)</f>
        <v>1.1000000000000001</v>
      </c>
      <c r="J378" s="1">
        <v>589</v>
      </c>
      <c r="K378" s="1">
        <f>VLOOKUP(J378,'Rating Program (Effect. 2017)'!$K$6:$M$556, 2, FALSE)</f>
        <v>1.1000000000000001</v>
      </c>
      <c r="L378" s="1" t="s">
        <v>9</v>
      </c>
      <c r="M378" s="1" t="s">
        <v>9</v>
      </c>
      <c r="N378" s="1" t="s">
        <v>9</v>
      </c>
      <c r="O378" s="1" t="str">
        <f>VLOOKUP(A378,InForce20171231!$A$2:$A$9012,1,FALSE)</f>
        <v>APKS00377</v>
      </c>
      <c r="AB378" s="15"/>
      <c r="AC378" s="15"/>
      <c r="AD378" s="14"/>
      <c r="AE378" s="17"/>
      <c r="AF378" s="14"/>
    </row>
    <row r="379" spans="1:32" x14ac:dyDescent="0.2">
      <c r="A379" s="1" t="s">
        <v>387</v>
      </c>
      <c r="B379" s="13">
        <v>42483</v>
      </c>
      <c r="C379" s="13">
        <f t="shared" si="10"/>
        <v>42848</v>
      </c>
      <c r="D379" s="1">
        <v>2</v>
      </c>
      <c r="E379" s="1">
        <f>VLOOKUP(D379,'Rating Program (Effect. 2017)'!$E$6:$F$10,2,FALSE)</f>
        <v>1.1100000000000001</v>
      </c>
      <c r="F379" s="1">
        <v>448891</v>
      </c>
      <c r="G379">
        <f t="shared" si="11"/>
        <v>2.0548871828658801</v>
      </c>
      <c r="H379" s="1">
        <v>15</v>
      </c>
      <c r="I379" s="1">
        <f>VLOOKUP(H379, 'Rating Program (Effect. 2017)'!$H$6:$I$141, 2, FALSE)</f>
        <v>1.1100000000000001</v>
      </c>
      <c r="J379" s="1">
        <v>912</v>
      </c>
      <c r="K379" s="1">
        <f>VLOOKUP(J379,'Rating Program (Effect. 2017)'!$K$6:$M$556, 2, FALSE)</f>
        <v>0.9</v>
      </c>
      <c r="L379" s="1" t="s">
        <v>9</v>
      </c>
      <c r="M379" s="1" t="s">
        <v>9</v>
      </c>
      <c r="N379" s="1" t="s">
        <v>9</v>
      </c>
      <c r="O379" s="1" t="str">
        <f>VLOOKUP(A379,InForce20171231!$A$2:$A$9012,1,FALSE)</f>
        <v>APKS00378</v>
      </c>
      <c r="AB379" s="15"/>
      <c r="AC379" s="15"/>
      <c r="AD379" s="14"/>
      <c r="AE379" s="17"/>
      <c r="AF379" s="14"/>
    </row>
    <row r="380" spans="1:32" x14ac:dyDescent="0.2">
      <c r="A380" s="1" t="s">
        <v>388</v>
      </c>
      <c r="B380" s="13">
        <v>42519</v>
      </c>
      <c r="C380" s="13">
        <f t="shared" si="10"/>
        <v>42884</v>
      </c>
      <c r="D380" s="1">
        <v>4</v>
      </c>
      <c r="E380" s="1">
        <f>VLOOKUP(D380,'Rating Program (Effect. 2017)'!$E$6:$F$10,2,FALSE)</f>
        <v>0.94</v>
      </c>
      <c r="F380" s="1">
        <v>456483</v>
      </c>
      <c r="G380">
        <f t="shared" si="11"/>
        <v>2.1001322406196934</v>
      </c>
      <c r="H380" s="1">
        <v>14</v>
      </c>
      <c r="I380" s="1">
        <f>VLOOKUP(H380, 'Rating Program (Effect. 2017)'!$H$6:$I$141, 2, FALSE)</f>
        <v>1.1000000000000001</v>
      </c>
      <c r="J380" s="1">
        <v>936</v>
      </c>
      <c r="K380" s="1">
        <f>VLOOKUP(J380,'Rating Program (Effect. 2017)'!$K$6:$M$556, 2, FALSE)</f>
        <v>0.9</v>
      </c>
      <c r="L380" s="1" t="s">
        <v>9</v>
      </c>
      <c r="M380" s="1" t="s">
        <v>9</v>
      </c>
      <c r="N380" s="1" t="s">
        <v>9</v>
      </c>
      <c r="O380" s="1" t="e">
        <f>VLOOKUP(A380,InForce20171231!$A$2:$A$9012,1,FALSE)</f>
        <v>#N/A</v>
      </c>
      <c r="AB380" s="15"/>
      <c r="AC380" s="15"/>
      <c r="AD380" s="14"/>
      <c r="AE380" s="17"/>
      <c r="AF380" s="14"/>
    </row>
    <row r="381" spans="1:32" x14ac:dyDescent="0.2">
      <c r="A381" s="1" t="s">
        <v>389</v>
      </c>
      <c r="B381" s="13">
        <v>42432</v>
      </c>
      <c r="C381" s="13">
        <f t="shared" si="10"/>
        <v>42797</v>
      </c>
      <c r="D381" s="1">
        <v>3</v>
      </c>
      <c r="E381" s="1">
        <f>VLOOKUP(D381,'Rating Program (Effect. 2017)'!$E$6:$F$10,2,FALSE)</f>
        <v>0.97</v>
      </c>
      <c r="F381" s="1">
        <v>174926</v>
      </c>
      <c r="G381">
        <f t="shared" si="11"/>
        <v>1.1316003182750523</v>
      </c>
      <c r="H381" s="1">
        <v>10</v>
      </c>
      <c r="I381" s="1">
        <f>VLOOKUP(H381, 'Rating Program (Effect. 2017)'!$H$6:$I$141, 2, FALSE)</f>
        <v>1.06</v>
      </c>
      <c r="J381" s="1">
        <v>523</v>
      </c>
      <c r="K381" s="1">
        <f>VLOOKUP(J381,'Rating Program (Effect. 2017)'!$K$6:$M$556, 2, FALSE)</f>
        <v>1.1000000000000001</v>
      </c>
      <c r="L381" s="1" t="s">
        <v>9</v>
      </c>
      <c r="M381" s="1" t="s">
        <v>9</v>
      </c>
      <c r="N381" s="1" t="s">
        <v>9</v>
      </c>
      <c r="O381" s="1" t="e">
        <f>VLOOKUP(A381,InForce20171231!$A$2:$A$9012,1,FALSE)</f>
        <v>#N/A</v>
      </c>
      <c r="AB381" s="15"/>
      <c r="AC381" s="15"/>
      <c r="AD381" s="14"/>
      <c r="AE381" s="17"/>
      <c r="AF381" s="14"/>
    </row>
    <row r="382" spans="1:32" x14ac:dyDescent="0.2">
      <c r="A382" s="1" t="s">
        <v>390</v>
      </c>
      <c r="B382" s="13">
        <v>42397</v>
      </c>
      <c r="C382" s="13">
        <f t="shared" si="10"/>
        <v>42763</v>
      </c>
      <c r="D382" s="1">
        <v>2</v>
      </c>
      <c r="E382" s="1">
        <f>VLOOKUP(D382,'Rating Program (Effect. 2017)'!$E$6:$F$10,2,FALSE)</f>
        <v>1.1100000000000001</v>
      </c>
      <c r="F382" s="1">
        <v>426757</v>
      </c>
      <c r="G382">
        <f t="shared" si="11"/>
        <v>1.927372333115799</v>
      </c>
      <c r="H382" s="1">
        <v>4</v>
      </c>
      <c r="I382" s="1">
        <f>VLOOKUP(H382, 'Rating Program (Effect. 2017)'!$H$6:$I$141, 2, FALSE)</f>
        <v>0.88</v>
      </c>
      <c r="J382" s="1">
        <v>869</v>
      </c>
      <c r="K382" s="1">
        <f>VLOOKUP(J382,'Rating Program (Effect. 2017)'!$K$6:$M$556, 2, FALSE)</f>
        <v>0.9</v>
      </c>
      <c r="L382" s="1" t="s">
        <v>9</v>
      </c>
      <c r="M382" s="1" t="s">
        <v>9</v>
      </c>
      <c r="N382" s="1" t="s">
        <v>9</v>
      </c>
      <c r="O382" s="1" t="str">
        <f>VLOOKUP(A382,InForce20171231!$A$2:$A$9012,1,FALSE)</f>
        <v>APKS00381</v>
      </c>
      <c r="AB382" s="15"/>
      <c r="AC382" s="15"/>
      <c r="AD382" s="14"/>
      <c r="AE382" s="17"/>
      <c r="AF382" s="14"/>
    </row>
    <row r="383" spans="1:32" x14ac:dyDescent="0.2">
      <c r="A383" s="1" t="s">
        <v>391</v>
      </c>
      <c r="B383" s="13">
        <v>42501</v>
      </c>
      <c r="C383" s="13">
        <f t="shared" si="10"/>
        <v>42866</v>
      </c>
      <c r="D383" s="1">
        <v>1</v>
      </c>
      <c r="E383" s="1">
        <f>VLOOKUP(D383,'Rating Program (Effect. 2017)'!$E$6:$F$10,2,FALSE)</f>
        <v>1.05</v>
      </c>
      <c r="F383" s="1">
        <v>350439</v>
      </c>
      <c r="G383">
        <f t="shared" si="11"/>
        <v>1.5458505050034548</v>
      </c>
      <c r="H383" s="1">
        <v>17</v>
      </c>
      <c r="I383" s="1">
        <f>VLOOKUP(H383, 'Rating Program (Effect. 2017)'!$H$6:$I$141, 2, FALSE)</f>
        <v>1.1299999999999999</v>
      </c>
      <c r="J383" s="1">
        <v>752</v>
      </c>
      <c r="K383" s="1">
        <f>VLOOKUP(J383,'Rating Program (Effect. 2017)'!$K$6:$M$556, 2, FALSE)</f>
        <v>1</v>
      </c>
      <c r="L383" s="1" t="s">
        <v>9</v>
      </c>
      <c r="M383" s="1" t="s">
        <v>9</v>
      </c>
      <c r="N383" s="1" t="s">
        <v>9</v>
      </c>
      <c r="O383" s="1" t="str">
        <f>VLOOKUP(A383,InForce20171231!$A$2:$A$9012,1,FALSE)</f>
        <v>APKS00382</v>
      </c>
      <c r="AB383" s="15"/>
      <c r="AC383" s="15"/>
      <c r="AD383" s="14"/>
      <c r="AE383" s="17"/>
      <c r="AF383" s="14"/>
    </row>
    <row r="384" spans="1:32" x14ac:dyDescent="0.2">
      <c r="A384" s="1" t="s">
        <v>392</v>
      </c>
      <c r="B384" s="13">
        <v>42426</v>
      </c>
      <c r="C384" s="13">
        <f t="shared" si="10"/>
        <v>42792</v>
      </c>
      <c r="D384" s="1">
        <v>1</v>
      </c>
      <c r="E384" s="1">
        <f>VLOOKUP(D384,'Rating Program (Effect. 2017)'!$E$6:$F$10,2,FALSE)</f>
        <v>1.05</v>
      </c>
      <c r="F384" s="1">
        <v>322787</v>
      </c>
      <c r="G384">
        <f t="shared" si="11"/>
        <v>1.4334905001610256</v>
      </c>
      <c r="H384" s="1">
        <v>28</v>
      </c>
      <c r="I384" s="1">
        <f>VLOOKUP(H384, 'Rating Program (Effect. 2017)'!$H$6:$I$141, 2, FALSE)</f>
        <v>1.2</v>
      </c>
      <c r="J384" s="1">
        <v>553</v>
      </c>
      <c r="K384" s="1">
        <f>VLOOKUP(J384,'Rating Program (Effect. 2017)'!$K$6:$M$556, 2, FALSE)</f>
        <v>1.1000000000000001</v>
      </c>
      <c r="L384" s="1" t="s">
        <v>11</v>
      </c>
      <c r="M384" s="1" t="s">
        <v>9</v>
      </c>
      <c r="N384" s="1" t="s">
        <v>11</v>
      </c>
      <c r="O384" s="1" t="str">
        <f>VLOOKUP(A384,InForce20171231!$A$2:$A$9012,1,FALSE)</f>
        <v>APKS00383</v>
      </c>
      <c r="AB384" s="15"/>
      <c r="AC384" s="15"/>
      <c r="AD384" s="14"/>
      <c r="AE384" s="17"/>
      <c r="AF384" s="14"/>
    </row>
    <row r="385" spans="1:32" x14ac:dyDescent="0.2">
      <c r="A385" s="1" t="s">
        <v>393</v>
      </c>
      <c r="B385" s="13">
        <v>42543</v>
      </c>
      <c r="C385" s="13">
        <f t="shared" si="10"/>
        <v>42908</v>
      </c>
      <c r="D385" s="1">
        <v>1</v>
      </c>
      <c r="E385" s="1">
        <f>VLOOKUP(D385,'Rating Program (Effect. 2017)'!$E$6:$F$10,2,FALSE)</f>
        <v>1.05</v>
      </c>
      <c r="F385" s="1">
        <v>378106</v>
      </c>
      <c r="G385">
        <f t="shared" si="11"/>
        <v>1.6727909261718499</v>
      </c>
      <c r="H385" s="1">
        <v>12</v>
      </c>
      <c r="I385" s="1">
        <f>VLOOKUP(H385, 'Rating Program (Effect. 2017)'!$H$6:$I$141, 2, FALSE)</f>
        <v>1.08</v>
      </c>
      <c r="J385" s="1">
        <v>770</v>
      </c>
      <c r="K385" s="1">
        <f>VLOOKUP(J385,'Rating Program (Effect. 2017)'!$K$6:$M$556, 2, FALSE)</f>
        <v>1</v>
      </c>
      <c r="L385" s="1" t="s">
        <v>9</v>
      </c>
      <c r="M385" s="1" t="s">
        <v>9</v>
      </c>
      <c r="N385" s="1" t="s">
        <v>9</v>
      </c>
      <c r="O385" s="1" t="e">
        <f>VLOOKUP(A385,InForce20171231!$A$2:$A$9012,1,FALSE)</f>
        <v>#N/A</v>
      </c>
      <c r="AB385" s="15"/>
      <c r="AC385" s="15"/>
      <c r="AD385" s="14"/>
      <c r="AE385" s="17"/>
      <c r="AF385" s="14"/>
    </row>
    <row r="386" spans="1:32" x14ac:dyDescent="0.2">
      <c r="A386" s="1" t="s">
        <v>394</v>
      </c>
      <c r="B386" s="13">
        <v>42424</v>
      </c>
      <c r="C386" s="13">
        <f t="shared" si="10"/>
        <v>42790</v>
      </c>
      <c r="D386" s="1">
        <v>2</v>
      </c>
      <c r="E386" s="1">
        <f>VLOOKUP(D386,'Rating Program (Effect. 2017)'!$E$6:$F$10,2,FALSE)</f>
        <v>1.1100000000000001</v>
      </c>
      <c r="F386" s="1">
        <v>309733</v>
      </c>
      <c r="G386">
        <f t="shared" si="11"/>
        <v>1.3858517239826416</v>
      </c>
      <c r="H386" s="1">
        <v>6</v>
      </c>
      <c r="I386" s="1">
        <f>VLOOKUP(H386, 'Rating Program (Effect. 2017)'!$H$6:$I$141, 2, FALSE)</f>
        <v>0.96</v>
      </c>
      <c r="J386" s="1">
        <v>666</v>
      </c>
      <c r="K386" s="1">
        <f>VLOOKUP(J386,'Rating Program (Effect. 2017)'!$K$6:$M$556, 2, FALSE)</f>
        <v>1</v>
      </c>
      <c r="L386" s="1" t="s">
        <v>9</v>
      </c>
      <c r="M386" s="1" t="s">
        <v>9</v>
      </c>
      <c r="N386" s="1" t="s">
        <v>9</v>
      </c>
      <c r="O386" s="1" t="e">
        <f>VLOOKUP(A386,InForce20171231!$A$2:$A$9012,1,FALSE)</f>
        <v>#N/A</v>
      </c>
      <c r="AB386" s="15"/>
      <c r="AC386" s="15"/>
      <c r="AD386" s="14"/>
      <c r="AE386" s="17"/>
      <c r="AF386" s="14"/>
    </row>
    <row r="387" spans="1:32" x14ac:dyDescent="0.2">
      <c r="A387" s="1" t="s">
        <v>395</v>
      </c>
      <c r="B387" s="13">
        <v>42384</v>
      </c>
      <c r="C387" s="13">
        <f t="shared" ref="C387:C450" si="12" xml:space="preserve"> DATE(YEAR(B387) +1,  MONTH(B387), DAY(B387))</f>
        <v>42750</v>
      </c>
      <c r="D387" s="1">
        <v>3</v>
      </c>
      <c r="E387" s="1">
        <f>VLOOKUP(D387,'Rating Program (Effect. 2017)'!$E$6:$F$10,2,FALSE)</f>
        <v>0.97</v>
      </c>
      <c r="F387" s="1">
        <v>180890</v>
      </c>
      <c r="G387">
        <f t="shared" ref="G387:G450" si="13" xml:space="preserve"> -0.00000000000000001*(F387^3) + 0.00000000002*(F387^2) - 0.000006*(F387) + 1.6227</f>
        <v>1.1325944776103101</v>
      </c>
      <c r="H387" s="1">
        <v>17</v>
      </c>
      <c r="I387" s="1">
        <f>VLOOKUP(H387, 'Rating Program (Effect. 2017)'!$H$6:$I$141, 2, FALSE)</f>
        <v>1.1299999999999999</v>
      </c>
      <c r="J387" s="1">
        <v>925</v>
      </c>
      <c r="K387" s="1">
        <f>VLOOKUP(J387,'Rating Program (Effect. 2017)'!$K$6:$M$556, 2, FALSE)</f>
        <v>0.9</v>
      </c>
      <c r="L387" s="1" t="s">
        <v>9</v>
      </c>
      <c r="M387" s="1" t="s">
        <v>9</v>
      </c>
      <c r="N387" s="1" t="s">
        <v>11</v>
      </c>
      <c r="O387" s="1" t="str">
        <f>VLOOKUP(A387,InForce20171231!$A$2:$A$9012,1,FALSE)</f>
        <v>APKS00386</v>
      </c>
      <c r="AB387" s="15"/>
      <c r="AC387" s="15"/>
      <c r="AD387" s="14"/>
      <c r="AE387" s="17"/>
      <c r="AF387" s="14"/>
    </row>
    <row r="388" spans="1:32" x14ac:dyDescent="0.2">
      <c r="A388" s="1" t="s">
        <v>396</v>
      </c>
      <c r="B388" s="13">
        <v>42455</v>
      </c>
      <c r="C388" s="13">
        <f t="shared" si="12"/>
        <v>42820</v>
      </c>
      <c r="D388" s="1">
        <v>2</v>
      </c>
      <c r="E388" s="1">
        <f>VLOOKUP(D388,'Rating Program (Effect. 2017)'!$E$6:$F$10,2,FALSE)</f>
        <v>1.1100000000000001</v>
      </c>
      <c r="F388" s="1">
        <v>323853</v>
      </c>
      <c r="G388">
        <f t="shared" si="13"/>
        <v>1.437537806332285</v>
      </c>
      <c r="H388" s="1">
        <v>49</v>
      </c>
      <c r="I388" s="1">
        <f>VLOOKUP(H388, 'Rating Program (Effect. 2017)'!$H$6:$I$141, 2, FALSE)</f>
        <v>1.2</v>
      </c>
      <c r="J388" s="1">
        <v>719</v>
      </c>
      <c r="K388" s="1">
        <f>VLOOKUP(J388,'Rating Program (Effect. 2017)'!$K$6:$M$556, 2, FALSE)</f>
        <v>1</v>
      </c>
      <c r="L388" s="1" t="s">
        <v>9</v>
      </c>
      <c r="M388" s="1" t="s">
        <v>9</v>
      </c>
      <c r="N388" s="1" t="s">
        <v>9</v>
      </c>
      <c r="O388" s="1" t="str">
        <f>VLOOKUP(A388,InForce20171231!$A$2:$A$9012,1,FALSE)</f>
        <v>APKS00387</v>
      </c>
      <c r="AB388" s="15"/>
      <c r="AC388" s="15"/>
      <c r="AD388" s="14"/>
      <c r="AE388" s="17"/>
      <c r="AF388" s="14"/>
    </row>
    <row r="389" spans="1:32" x14ac:dyDescent="0.2">
      <c r="A389" s="1" t="s">
        <v>397</v>
      </c>
      <c r="B389" s="13">
        <v>42545</v>
      </c>
      <c r="C389" s="13">
        <f t="shared" si="12"/>
        <v>42910</v>
      </c>
      <c r="D389" s="1">
        <v>5</v>
      </c>
      <c r="E389" s="1">
        <f>VLOOKUP(D389,'Rating Program (Effect. 2017)'!$E$6:$F$10,2,FALSE)</f>
        <v>1.2</v>
      </c>
      <c r="F389" s="1">
        <v>283776</v>
      </c>
      <c r="G389">
        <f t="shared" si="13"/>
        <v>1.3020989044528741</v>
      </c>
      <c r="H389" s="1">
        <v>17</v>
      </c>
      <c r="I389" s="1">
        <f>VLOOKUP(H389, 'Rating Program (Effect. 2017)'!$H$6:$I$141, 2, FALSE)</f>
        <v>1.1299999999999999</v>
      </c>
      <c r="J389" s="1">
        <v>871</v>
      </c>
      <c r="K389" s="1">
        <f>VLOOKUP(J389,'Rating Program (Effect. 2017)'!$K$6:$M$556, 2, FALSE)</f>
        <v>0.9</v>
      </c>
      <c r="L389" s="1" t="s">
        <v>9</v>
      </c>
      <c r="M389" s="1" t="s">
        <v>9</v>
      </c>
      <c r="N389" s="1" t="s">
        <v>9</v>
      </c>
      <c r="O389" s="1" t="e">
        <f>VLOOKUP(A389,InForce20171231!$A$2:$A$9012,1,FALSE)</f>
        <v>#N/A</v>
      </c>
      <c r="AB389" s="15"/>
      <c r="AC389" s="15"/>
      <c r="AD389" s="14"/>
      <c r="AE389" s="17"/>
      <c r="AF389" s="14"/>
    </row>
    <row r="390" spans="1:32" x14ac:dyDescent="0.2">
      <c r="A390" s="1" t="s">
        <v>398</v>
      </c>
      <c r="B390" s="13">
        <v>42389</v>
      </c>
      <c r="C390" s="13">
        <f t="shared" si="12"/>
        <v>42755</v>
      </c>
      <c r="D390" s="1">
        <v>2</v>
      </c>
      <c r="E390" s="1">
        <f>VLOOKUP(D390,'Rating Program (Effect. 2017)'!$E$6:$F$10,2,FALSE)</f>
        <v>1.1100000000000001</v>
      </c>
      <c r="F390" s="1">
        <v>282820</v>
      </c>
      <c r="G390">
        <f t="shared" si="13"/>
        <v>1.29930338358232</v>
      </c>
      <c r="H390" s="1">
        <v>11</v>
      </c>
      <c r="I390" s="1">
        <f>VLOOKUP(H390, 'Rating Program (Effect. 2017)'!$H$6:$I$141, 2, FALSE)</f>
        <v>1.07</v>
      </c>
      <c r="J390" s="1">
        <v>619</v>
      </c>
      <c r="K390" s="1">
        <f>VLOOKUP(J390,'Rating Program (Effect. 2017)'!$K$6:$M$556, 2, FALSE)</f>
        <v>1.1000000000000001</v>
      </c>
      <c r="L390" s="1" t="s">
        <v>9</v>
      </c>
      <c r="M390" s="1" t="s">
        <v>9</v>
      </c>
      <c r="N390" s="1" t="s">
        <v>9</v>
      </c>
      <c r="O390" s="1" t="str">
        <f>VLOOKUP(A390,InForce20171231!$A$2:$A$9012,1,FALSE)</f>
        <v>APKS00389</v>
      </c>
      <c r="AB390" s="15"/>
      <c r="AC390" s="15"/>
      <c r="AD390" s="14"/>
      <c r="AE390" s="17"/>
      <c r="AF390" s="14"/>
    </row>
    <row r="391" spans="1:32" x14ac:dyDescent="0.2">
      <c r="A391" s="1" t="s">
        <v>399</v>
      </c>
      <c r="B391" s="13">
        <v>42421</v>
      </c>
      <c r="C391" s="13">
        <f t="shared" si="12"/>
        <v>42787</v>
      </c>
      <c r="D391" s="1">
        <v>1</v>
      </c>
      <c r="E391" s="1">
        <f>VLOOKUP(D391,'Rating Program (Effect. 2017)'!$E$6:$F$10,2,FALSE)</f>
        <v>1.05</v>
      </c>
      <c r="F391" s="1">
        <v>279145</v>
      </c>
      <c r="G391">
        <f t="shared" si="13"/>
        <v>1.2887534461402634</v>
      </c>
      <c r="H391" s="1">
        <v>0</v>
      </c>
      <c r="I391" s="1">
        <f>VLOOKUP(H391, 'Rating Program (Effect. 2017)'!$H$6:$I$141, 2, FALSE)</f>
        <v>0.72</v>
      </c>
      <c r="J391" s="1">
        <v>505</v>
      </c>
      <c r="K391" s="1">
        <f>VLOOKUP(J391,'Rating Program (Effect. 2017)'!$K$6:$M$556, 2, FALSE)</f>
        <v>1.1000000000000001</v>
      </c>
      <c r="L391" s="1" t="s">
        <v>11</v>
      </c>
      <c r="M391" s="1" t="s">
        <v>9</v>
      </c>
      <c r="N391" s="1" t="s">
        <v>11</v>
      </c>
      <c r="O391" s="1" t="str">
        <f>VLOOKUP(A391,InForce20171231!$A$2:$A$9012,1,FALSE)</f>
        <v>APKS00390</v>
      </c>
      <c r="AB391" s="15"/>
      <c r="AC391" s="15"/>
      <c r="AD391" s="14"/>
      <c r="AE391" s="17"/>
      <c r="AF391" s="14"/>
    </row>
    <row r="392" spans="1:32" x14ac:dyDescent="0.2">
      <c r="A392" s="1" t="s">
        <v>400</v>
      </c>
      <c r="B392" s="13">
        <v>42494</v>
      </c>
      <c r="C392" s="13">
        <f t="shared" si="12"/>
        <v>42859</v>
      </c>
      <c r="D392" s="1">
        <v>3</v>
      </c>
      <c r="E392" s="1">
        <f>VLOOKUP(D392,'Rating Program (Effect. 2017)'!$E$6:$F$10,2,FALSE)</f>
        <v>0.97</v>
      </c>
      <c r="F392" s="1">
        <v>823759</v>
      </c>
      <c r="G392">
        <f t="shared" si="13"/>
        <v>4.6618691224776523</v>
      </c>
      <c r="H392" s="1">
        <v>13</v>
      </c>
      <c r="I392" s="1">
        <f>VLOOKUP(H392, 'Rating Program (Effect. 2017)'!$H$6:$I$141, 2, FALSE)</f>
        <v>1.0900000000000001</v>
      </c>
      <c r="J392" s="1">
        <v>640</v>
      </c>
      <c r="K392" s="1">
        <f>VLOOKUP(J392,'Rating Program (Effect. 2017)'!$K$6:$M$556, 2, FALSE)</f>
        <v>1.1000000000000001</v>
      </c>
      <c r="L392" s="1" t="s">
        <v>9</v>
      </c>
      <c r="M392" s="1" t="s">
        <v>9</v>
      </c>
      <c r="N392" s="1" t="s">
        <v>11</v>
      </c>
      <c r="O392" s="1" t="str">
        <f>VLOOKUP(A392,InForce20171231!$A$2:$A$9012,1,FALSE)</f>
        <v>APKS00391</v>
      </c>
      <c r="AB392" s="15"/>
      <c r="AC392" s="15"/>
      <c r="AD392" s="14"/>
      <c r="AE392" s="17"/>
      <c r="AF392" s="14"/>
    </row>
    <row r="393" spans="1:32" x14ac:dyDescent="0.2">
      <c r="A393" s="1" t="s">
        <v>401</v>
      </c>
      <c r="B393" s="13">
        <v>42410</v>
      </c>
      <c r="C393" s="13">
        <f t="shared" si="12"/>
        <v>42776</v>
      </c>
      <c r="D393" s="1">
        <v>4</v>
      </c>
      <c r="E393" s="1">
        <f>VLOOKUP(D393,'Rating Program (Effect. 2017)'!$E$6:$F$10,2,FALSE)</f>
        <v>0.94</v>
      </c>
      <c r="F393" s="1">
        <v>423120</v>
      </c>
      <c r="G393">
        <f t="shared" si="13"/>
        <v>1.9070766908467198</v>
      </c>
      <c r="H393" s="1">
        <v>10</v>
      </c>
      <c r="I393" s="1">
        <f>VLOOKUP(H393, 'Rating Program (Effect. 2017)'!$H$6:$I$141, 2, FALSE)</f>
        <v>1.06</v>
      </c>
      <c r="J393" s="1">
        <v>576</v>
      </c>
      <c r="K393" s="1">
        <f>VLOOKUP(J393,'Rating Program (Effect. 2017)'!$K$6:$M$556, 2, FALSE)</f>
        <v>1.1000000000000001</v>
      </c>
      <c r="L393" s="1" t="s">
        <v>9</v>
      </c>
      <c r="M393" s="1" t="s">
        <v>9</v>
      </c>
      <c r="N393" s="1" t="s">
        <v>11</v>
      </c>
      <c r="O393" s="1" t="str">
        <f>VLOOKUP(A393,InForce20171231!$A$2:$A$9012,1,FALSE)</f>
        <v>APKS00392</v>
      </c>
      <c r="AB393" s="15"/>
      <c r="AC393" s="15"/>
      <c r="AD393" s="14"/>
      <c r="AE393" s="17"/>
      <c r="AF393" s="14"/>
    </row>
    <row r="394" spans="1:32" x14ac:dyDescent="0.2">
      <c r="A394" s="1" t="s">
        <v>402</v>
      </c>
      <c r="B394" s="13">
        <v>42513</v>
      </c>
      <c r="C394" s="13">
        <f t="shared" si="12"/>
        <v>42878</v>
      </c>
      <c r="D394" s="1">
        <v>1</v>
      </c>
      <c r="E394" s="1">
        <f>VLOOKUP(D394,'Rating Program (Effect. 2017)'!$E$6:$F$10,2,FALSE)</f>
        <v>1.05</v>
      </c>
      <c r="F394" s="1">
        <v>107429</v>
      </c>
      <c r="G394">
        <f t="shared" si="13"/>
        <v>1.1965474306288542</v>
      </c>
      <c r="H394" s="1">
        <v>4</v>
      </c>
      <c r="I394" s="1">
        <f>VLOOKUP(H394, 'Rating Program (Effect. 2017)'!$H$6:$I$141, 2, FALSE)</f>
        <v>0.88</v>
      </c>
      <c r="J394" s="1">
        <v>828</v>
      </c>
      <c r="K394" s="1">
        <f>VLOOKUP(J394,'Rating Program (Effect. 2017)'!$K$6:$M$556, 2, FALSE)</f>
        <v>0.9</v>
      </c>
      <c r="L394" s="1" t="s">
        <v>9</v>
      </c>
      <c r="M394" s="1" t="s">
        <v>9</v>
      </c>
      <c r="N394" s="1" t="s">
        <v>11</v>
      </c>
      <c r="O394" s="1" t="str">
        <f>VLOOKUP(A394,InForce20171231!$A$2:$A$9012,1,FALSE)</f>
        <v>APKS00393</v>
      </c>
      <c r="AB394" s="15"/>
      <c r="AC394" s="15"/>
      <c r="AD394" s="14"/>
      <c r="AE394" s="17"/>
      <c r="AF394" s="14"/>
    </row>
    <row r="395" spans="1:32" x14ac:dyDescent="0.2">
      <c r="A395" s="1" t="s">
        <v>403</v>
      </c>
      <c r="B395" s="13">
        <v>42410</v>
      </c>
      <c r="C395" s="13">
        <f t="shared" si="12"/>
        <v>42776</v>
      </c>
      <c r="D395" s="1">
        <v>1</v>
      </c>
      <c r="E395" s="1">
        <f>VLOOKUP(D395,'Rating Program (Effect. 2017)'!$E$6:$F$10,2,FALSE)</f>
        <v>1.05</v>
      </c>
      <c r="F395" s="1">
        <v>492240</v>
      </c>
      <c r="G395">
        <f t="shared" si="13"/>
        <v>2.3225657608857593</v>
      </c>
      <c r="H395" s="1">
        <v>3</v>
      </c>
      <c r="I395" s="1">
        <f>VLOOKUP(H395, 'Rating Program (Effect. 2017)'!$H$6:$I$141, 2, FALSE)</f>
        <v>0.84</v>
      </c>
      <c r="J395" s="1">
        <v>658</v>
      </c>
      <c r="K395" s="1">
        <f>VLOOKUP(J395,'Rating Program (Effect. 2017)'!$K$6:$M$556, 2, FALSE)</f>
        <v>1</v>
      </c>
      <c r="L395" s="1" t="s">
        <v>9</v>
      </c>
      <c r="M395" s="1" t="s">
        <v>9</v>
      </c>
      <c r="N395" s="1" t="s">
        <v>9</v>
      </c>
      <c r="O395" s="1" t="str">
        <f>VLOOKUP(A395,InForce20171231!$A$2:$A$9012,1,FALSE)</f>
        <v>APKS00394</v>
      </c>
      <c r="AB395" s="15"/>
      <c r="AC395" s="15"/>
      <c r="AD395" s="14"/>
      <c r="AE395" s="17"/>
      <c r="AF395" s="14"/>
    </row>
    <row r="396" spans="1:32" x14ac:dyDescent="0.2">
      <c r="A396" s="1" t="s">
        <v>404</v>
      </c>
      <c r="B396" s="13">
        <v>42504</v>
      </c>
      <c r="C396" s="13">
        <f t="shared" si="12"/>
        <v>42869</v>
      </c>
      <c r="D396" s="1">
        <v>1</v>
      </c>
      <c r="E396" s="1">
        <f>VLOOKUP(D396,'Rating Program (Effect. 2017)'!$E$6:$F$10,2,FALSE)</f>
        <v>1.05</v>
      </c>
      <c r="F396" s="1">
        <v>453536</v>
      </c>
      <c r="G396">
        <f t="shared" si="13"/>
        <v>2.0824816293074533</v>
      </c>
      <c r="H396" s="1">
        <v>9</v>
      </c>
      <c r="I396" s="1">
        <f>VLOOKUP(H396, 'Rating Program (Effect. 2017)'!$H$6:$I$141, 2, FALSE)</f>
        <v>1.04</v>
      </c>
      <c r="J396" s="1">
        <v>744</v>
      </c>
      <c r="K396" s="1">
        <f>VLOOKUP(J396,'Rating Program (Effect. 2017)'!$K$6:$M$556, 2, FALSE)</f>
        <v>1</v>
      </c>
      <c r="L396" s="1" t="s">
        <v>11</v>
      </c>
      <c r="M396" s="1" t="s">
        <v>9</v>
      </c>
      <c r="N396" s="1" t="s">
        <v>9</v>
      </c>
      <c r="O396" s="1" t="e">
        <f>VLOOKUP(A396,InForce20171231!$A$2:$A$9012,1,FALSE)</f>
        <v>#N/A</v>
      </c>
      <c r="AB396" s="15"/>
      <c r="AC396" s="15"/>
      <c r="AD396" s="14"/>
      <c r="AE396" s="17"/>
      <c r="AF396" s="14"/>
    </row>
    <row r="397" spans="1:32" x14ac:dyDescent="0.2">
      <c r="A397" s="1" t="s">
        <v>405</v>
      </c>
      <c r="B397" s="13">
        <v>42416</v>
      </c>
      <c r="C397" s="13">
        <f t="shared" si="12"/>
        <v>42782</v>
      </c>
      <c r="D397" s="1">
        <v>1</v>
      </c>
      <c r="E397" s="1">
        <f>VLOOKUP(D397,'Rating Program (Effect. 2017)'!$E$6:$F$10,2,FALSE)</f>
        <v>1.05</v>
      </c>
      <c r="F397" s="1">
        <v>318226</v>
      </c>
      <c r="G397">
        <f t="shared" si="13"/>
        <v>1.4164393134195281</v>
      </c>
      <c r="H397" s="1">
        <v>18</v>
      </c>
      <c r="I397" s="1">
        <f>VLOOKUP(H397, 'Rating Program (Effect. 2017)'!$H$6:$I$141, 2, FALSE)</f>
        <v>1.1399999999999999</v>
      </c>
      <c r="J397" s="1">
        <v>936</v>
      </c>
      <c r="K397" s="1">
        <f>VLOOKUP(J397,'Rating Program (Effect. 2017)'!$K$6:$M$556, 2, FALSE)</f>
        <v>0.9</v>
      </c>
      <c r="L397" s="1" t="s">
        <v>11</v>
      </c>
      <c r="M397" s="1" t="s">
        <v>11</v>
      </c>
      <c r="N397" s="1" t="s">
        <v>9</v>
      </c>
      <c r="O397" s="1" t="str">
        <f>VLOOKUP(A397,InForce20171231!$A$2:$A$9012,1,FALSE)</f>
        <v>APKS00396</v>
      </c>
      <c r="AB397" s="15"/>
      <c r="AC397" s="15"/>
      <c r="AD397" s="14"/>
      <c r="AE397" s="17"/>
      <c r="AF397" s="14"/>
    </row>
    <row r="398" spans="1:32" x14ac:dyDescent="0.2">
      <c r="A398" s="1" t="s">
        <v>406</v>
      </c>
      <c r="B398" s="13">
        <v>42446</v>
      </c>
      <c r="C398" s="13">
        <f t="shared" si="12"/>
        <v>42811</v>
      </c>
      <c r="D398" s="1">
        <v>5</v>
      </c>
      <c r="E398" s="1">
        <f>VLOOKUP(D398,'Rating Program (Effect. 2017)'!$E$6:$F$10,2,FALSE)</f>
        <v>1.2</v>
      </c>
      <c r="F398" s="1">
        <v>190661</v>
      </c>
      <c r="G398">
        <f t="shared" si="13"/>
        <v>1.136457982082252</v>
      </c>
      <c r="H398" s="1">
        <v>32</v>
      </c>
      <c r="I398" s="1">
        <f>VLOOKUP(H398, 'Rating Program (Effect. 2017)'!$H$6:$I$141, 2, FALSE)</f>
        <v>1.2</v>
      </c>
      <c r="J398" s="1">
        <v>849</v>
      </c>
      <c r="K398" s="1">
        <f>VLOOKUP(J398,'Rating Program (Effect. 2017)'!$K$6:$M$556, 2, FALSE)</f>
        <v>0.9</v>
      </c>
      <c r="L398" s="1" t="s">
        <v>11</v>
      </c>
      <c r="M398" s="1" t="s">
        <v>9</v>
      </c>
      <c r="N398" s="1" t="s">
        <v>9</v>
      </c>
      <c r="O398" s="1" t="str">
        <f>VLOOKUP(A398,InForce20171231!$A$2:$A$9012,1,FALSE)</f>
        <v>APKS00397</v>
      </c>
      <c r="AB398" s="15"/>
      <c r="AC398" s="15"/>
      <c r="AD398" s="14"/>
      <c r="AE398" s="17"/>
      <c r="AF398" s="14"/>
    </row>
    <row r="399" spans="1:32" x14ac:dyDescent="0.2">
      <c r="A399" s="1" t="s">
        <v>407</v>
      </c>
      <c r="B399" s="13">
        <v>42415</v>
      </c>
      <c r="C399" s="13">
        <f t="shared" si="12"/>
        <v>42781</v>
      </c>
      <c r="D399" s="1">
        <v>3</v>
      </c>
      <c r="E399" s="1">
        <f>VLOOKUP(D399,'Rating Program (Effect. 2017)'!$E$6:$F$10,2,FALSE)</f>
        <v>0.97</v>
      </c>
      <c r="F399" s="1">
        <v>472373</v>
      </c>
      <c r="G399">
        <f t="shared" si="13"/>
        <v>2.1971516190344085</v>
      </c>
      <c r="H399" s="1">
        <v>14</v>
      </c>
      <c r="I399" s="1">
        <f>VLOOKUP(H399, 'Rating Program (Effect. 2017)'!$H$6:$I$141, 2, FALSE)</f>
        <v>1.1000000000000001</v>
      </c>
      <c r="J399" s="1">
        <v>791</v>
      </c>
      <c r="K399" s="1">
        <f>VLOOKUP(J399,'Rating Program (Effect. 2017)'!$K$6:$M$556, 2, FALSE)</f>
        <v>1</v>
      </c>
      <c r="L399" s="1" t="s">
        <v>11</v>
      </c>
      <c r="M399" s="1" t="s">
        <v>9</v>
      </c>
      <c r="N399" s="1" t="s">
        <v>9</v>
      </c>
      <c r="O399" s="1" t="str">
        <f>VLOOKUP(A399,InForce20171231!$A$2:$A$9012,1,FALSE)</f>
        <v>APKS00398</v>
      </c>
      <c r="AB399" s="15"/>
      <c r="AC399" s="15"/>
      <c r="AD399" s="14"/>
      <c r="AE399" s="17"/>
      <c r="AF399" s="14"/>
    </row>
    <row r="400" spans="1:32" x14ac:dyDescent="0.2">
      <c r="A400" s="1" t="s">
        <v>408</v>
      </c>
      <c r="B400" s="13">
        <v>42542</v>
      </c>
      <c r="C400" s="13">
        <f t="shared" si="12"/>
        <v>42907</v>
      </c>
      <c r="D400" s="1">
        <v>2</v>
      </c>
      <c r="E400" s="1">
        <f>VLOOKUP(D400,'Rating Program (Effect. 2017)'!$E$6:$F$10,2,FALSE)</f>
        <v>1.1100000000000001</v>
      </c>
      <c r="F400" s="1">
        <v>407741</v>
      </c>
      <c r="G400">
        <f t="shared" si="13"/>
        <v>1.8234279460022997</v>
      </c>
      <c r="H400" s="1">
        <v>16</v>
      </c>
      <c r="I400" s="1">
        <f>VLOOKUP(H400, 'Rating Program (Effect. 2017)'!$H$6:$I$141, 2, FALSE)</f>
        <v>1.1200000000000001</v>
      </c>
      <c r="J400" s="1">
        <v>744</v>
      </c>
      <c r="K400" s="1">
        <f>VLOOKUP(J400,'Rating Program (Effect. 2017)'!$K$6:$M$556, 2, FALSE)</f>
        <v>1</v>
      </c>
      <c r="L400" s="1" t="s">
        <v>9</v>
      </c>
      <c r="M400" s="1" t="s">
        <v>9</v>
      </c>
      <c r="N400" s="1" t="s">
        <v>9</v>
      </c>
      <c r="O400" s="1" t="e">
        <f>VLOOKUP(A400,InForce20171231!$A$2:$A$9012,1,FALSE)</f>
        <v>#N/A</v>
      </c>
      <c r="AB400" s="15"/>
      <c r="AC400" s="15"/>
      <c r="AD400" s="14"/>
      <c r="AE400" s="17"/>
      <c r="AF400" s="14"/>
    </row>
    <row r="401" spans="1:32" x14ac:dyDescent="0.2">
      <c r="A401" s="1" t="s">
        <v>409</v>
      </c>
      <c r="B401" s="13">
        <v>42506</v>
      </c>
      <c r="C401" s="13">
        <f t="shared" si="12"/>
        <v>42871</v>
      </c>
      <c r="D401" s="1">
        <v>4</v>
      </c>
      <c r="E401" s="1">
        <f>VLOOKUP(D401,'Rating Program (Effect. 2017)'!$E$6:$F$10,2,FALSE)</f>
        <v>0.94</v>
      </c>
      <c r="F401" s="1">
        <v>401819</v>
      </c>
      <c r="G401">
        <f t="shared" si="13"/>
        <v>1.7921852099016373</v>
      </c>
      <c r="H401" s="1">
        <v>17</v>
      </c>
      <c r="I401" s="1">
        <f>VLOOKUP(H401, 'Rating Program (Effect. 2017)'!$H$6:$I$141, 2, FALSE)</f>
        <v>1.1299999999999999</v>
      </c>
      <c r="J401" s="1">
        <v>913</v>
      </c>
      <c r="K401" s="1">
        <f>VLOOKUP(J401,'Rating Program (Effect. 2017)'!$K$6:$M$556, 2, FALSE)</f>
        <v>0.9</v>
      </c>
      <c r="L401" s="1" t="s">
        <v>9</v>
      </c>
      <c r="M401" s="1" t="s">
        <v>9</v>
      </c>
      <c r="N401" s="1" t="s">
        <v>9</v>
      </c>
      <c r="O401" s="1" t="e">
        <f>VLOOKUP(A401,InForce20171231!$A$2:$A$9012,1,FALSE)</f>
        <v>#N/A</v>
      </c>
      <c r="AB401" s="15"/>
      <c r="AC401" s="15"/>
      <c r="AD401" s="14"/>
      <c r="AE401" s="17"/>
      <c r="AF401" s="14"/>
    </row>
    <row r="402" spans="1:32" x14ac:dyDescent="0.2">
      <c r="A402" s="1" t="s">
        <v>410</v>
      </c>
      <c r="B402" s="13">
        <v>42542</v>
      </c>
      <c r="C402" s="13">
        <f t="shared" si="12"/>
        <v>42907</v>
      </c>
      <c r="D402" s="1">
        <v>1</v>
      </c>
      <c r="E402" s="1">
        <f>VLOOKUP(D402,'Rating Program (Effect. 2017)'!$E$6:$F$10,2,FALSE)</f>
        <v>1.05</v>
      </c>
      <c r="F402" s="1">
        <v>708324</v>
      </c>
      <c r="G402">
        <f t="shared" si="13"/>
        <v>3.8533901434096363</v>
      </c>
      <c r="H402" s="1">
        <v>14</v>
      </c>
      <c r="I402" s="1">
        <f>VLOOKUP(H402, 'Rating Program (Effect. 2017)'!$H$6:$I$141, 2, FALSE)</f>
        <v>1.1000000000000001</v>
      </c>
      <c r="J402" s="1">
        <v>841</v>
      </c>
      <c r="K402" s="1">
        <f>VLOOKUP(J402,'Rating Program (Effect. 2017)'!$K$6:$M$556, 2, FALSE)</f>
        <v>0.9</v>
      </c>
      <c r="L402" s="1" t="s">
        <v>9</v>
      </c>
      <c r="M402" s="1" t="s">
        <v>9</v>
      </c>
      <c r="N402" s="1" t="s">
        <v>11</v>
      </c>
      <c r="O402" s="1" t="e">
        <f>VLOOKUP(A402,InForce20171231!$A$2:$A$9012,1,FALSE)</f>
        <v>#N/A</v>
      </c>
      <c r="AB402" s="15"/>
      <c r="AC402" s="15"/>
      <c r="AD402" s="14"/>
      <c r="AE402" s="17"/>
      <c r="AF402" s="14"/>
    </row>
    <row r="403" spans="1:32" x14ac:dyDescent="0.2">
      <c r="A403" s="1" t="s">
        <v>411</v>
      </c>
      <c r="B403" s="13">
        <v>42393</v>
      </c>
      <c r="C403" s="13">
        <f t="shared" si="12"/>
        <v>42759</v>
      </c>
      <c r="D403" s="1">
        <v>3</v>
      </c>
      <c r="E403" s="1">
        <f>VLOOKUP(D403,'Rating Program (Effect. 2017)'!$E$6:$F$10,2,FALSE)</f>
        <v>0.97</v>
      </c>
      <c r="F403" s="1">
        <v>422753</v>
      </c>
      <c r="G403">
        <f t="shared" si="13"/>
        <v>1.9050394000164821</v>
      </c>
      <c r="H403" s="1">
        <v>8</v>
      </c>
      <c r="I403" s="1">
        <f>VLOOKUP(H403, 'Rating Program (Effect. 2017)'!$H$6:$I$141, 2, FALSE)</f>
        <v>1.02</v>
      </c>
      <c r="J403" s="1">
        <v>926</v>
      </c>
      <c r="K403" s="1">
        <f>VLOOKUP(J403,'Rating Program (Effect. 2017)'!$K$6:$M$556, 2, FALSE)</f>
        <v>0.9</v>
      </c>
      <c r="L403" s="1" t="s">
        <v>9</v>
      </c>
      <c r="M403" s="1" t="s">
        <v>9</v>
      </c>
      <c r="N403" s="1" t="s">
        <v>9</v>
      </c>
      <c r="O403" s="1" t="str">
        <f>VLOOKUP(A403,InForce20171231!$A$2:$A$9012,1,FALSE)</f>
        <v>APKS00402</v>
      </c>
      <c r="AB403" s="15"/>
      <c r="AC403" s="15"/>
      <c r="AD403" s="14"/>
      <c r="AE403" s="17"/>
      <c r="AF403" s="14"/>
    </row>
    <row r="404" spans="1:32" x14ac:dyDescent="0.2">
      <c r="A404" s="1" t="s">
        <v>412</v>
      </c>
      <c r="B404" s="13">
        <v>42474</v>
      </c>
      <c r="C404" s="13">
        <f t="shared" si="12"/>
        <v>42839</v>
      </c>
      <c r="D404" s="1">
        <v>4</v>
      </c>
      <c r="E404" s="1">
        <f>VLOOKUP(D404,'Rating Program (Effect. 2017)'!$E$6:$F$10,2,FALSE)</f>
        <v>0.94</v>
      </c>
      <c r="F404" s="1">
        <v>354985</v>
      </c>
      <c r="G404">
        <f t="shared" si="13"/>
        <v>1.5657449633537834</v>
      </c>
      <c r="H404" s="1">
        <v>2</v>
      </c>
      <c r="I404" s="1">
        <f>VLOOKUP(H404, 'Rating Program (Effect. 2017)'!$H$6:$I$141, 2, FALSE)</f>
        <v>0.8</v>
      </c>
      <c r="J404" s="1">
        <v>645</v>
      </c>
      <c r="K404" s="1">
        <f>VLOOKUP(J404,'Rating Program (Effect. 2017)'!$K$6:$M$556, 2, FALSE)</f>
        <v>1.1000000000000001</v>
      </c>
      <c r="L404" s="1" t="s">
        <v>9</v>
      </c>
      <c r="M404" s="1" t="s">
        <v>9</v>
      </c>
      <c r="N404" s="1" t="s">
        <v>9</v>
      </c>
      <c r="O404" s="1" t="str">
        <f>VLOOKUP(A404,InForce20171231!$A$2:$A$9012,1,FALSE)</f>
        <v>APKS00403</v>
      </c>
      <c r="AB404" s="15"/>
      <c r="AC404" s="15"/>
      <c r="AD404" s="14"/>
      <c r="AE404" s="17"/>
      <c r="AF404" s="14"/>
    </row>
    <row r="405" spans="1:32" x14ac:dyDescent="0.2">
      <c r="A405" s="1" t="s">
        <v>413</v>
      </c>
      <c r="B405" s="13">
        <v>42407</v>
      </c>
      <c r="C405" s="13">
        <f t="shared" si="12"/>
        <v>42773</v>
      </c>
      <c r="D405" s="1">
        <v>1</v>
      </c>
      <c r="E405" s="1">
        <f>VLOOKUP(D405,'Rating Program (Effect. 2017)'!$E$6:$F$10,2,FALSE)</f>
        <v>1.05</v>
      </c>
      <c r="F405" s="1">
        <v>375488</v>
      </c>
      <c r="G405">
        <f t="shared" si="13"/>
        <v>1.6601915825978568</v>
      </c>
      <c r="H405" s="1">
        <v>17</v>
      </c>
      <c r="I405" s="1">
        <f>VLOOKUP(H405, 'Rating Program (Effect. 2017)'!$H$6:$I$141, 2, FALSE)</f>
        <v>1.1299999999999999</v>
      </c>
      <c r="J405" s="1">
        <v>902</v>
      </c>
      <c r="K405" s="1">
        <f>VLOOKUP(J405,'Rating Program (Effect. 2017)'!$K$6:$M$556, 2, FALSE)</f>
        <v>0.9</v>
      </c>
      <c r="L405" s="1" t="s">
        <v>9</v>
      </c>
      <c r="M405" s="1" t="s">
        <v>9</v>
      </c>
      <c r="N405" s="1" t="s">
        <v>11</v>
      </c>
      <c r="O405" s="1" t="str">
        <f>VLOOKUP(A405,InForce20171231!$A$2:$A$9012,1,FALSE)</f>
        <v>APKS00404</v>
      </c>
      <c r="AB405" s="15"/>
      <c r="AC405" s="15"/>
      <c r="AD405" s="14"/>
      <c r="AE405" s="17"/>
      <c r="AF405" s="14"/>
    </row>
    <row r="406" spans="1:32" x14ac:dyDescent="0.2">
      <c r="A406" s="1" t="s">
        <v>414</v>
      </c>
      <c r="B406" s="13">
        <v>42446</v>
      </c>
      <c r="C406" s="13">
        <f t="shared" si="12"/>
        <v>42811</v>
      </c>
      <c r="D406" s="1">
        <v>3</v>
      </c>
      <c r="E406" s="1">
        <f>VLOOKUP(D406,'Rating Program (Effect. 2017)'!$E$6:$F$10,2,FALSE)</f>
        <v>0.97</v>
      </c>
      <c r="F406" s="1">
        <v>186079</v>
      </c>
      <c r="G406">
        <f t="shared" si="13"/>
        <v>1.1343032974702896</v>
      </c>
      <c r="H406" s="1">
        <v>7</v>
      </c>
      <c r="I406" s="1">
        <f>VLOOKUP(H406, 'Rating Program (Effect. 2017)'!$H$6:$I$141, 2, FALSE)</f>
        <v>1</v>
      </c>
      <c r="J406" s="1">
        <v>831</v>
      </c>
      <c r="K406" s="1">
        <f>VLOOKUP(J406,'Rating Program (Effect. 2017)'!$K$6:$M$556, 2, FALSE)</f>
        <v>0.9</v>
      </c>
      <c r="L406" s="1" t="s">
        <v>11</v>
      </c>
      <c r="M406" s="1" t="s">
        <v>9</v>
      </c>
      <c r="N406" s="1" t="s">
        <v>9</v>
      </c>
      <c r="O406" s="1" t="str">
        <f>VLOOKUP(A406,InForce20171231!$A$2:$A$9012,1,FALSE)</f>
        <v>APKS00405</v>
      </c>
      <c r="AB406" s="15"/>
      <c r="AC406" s="15"/>
      <c r="AD406" s="14"/>
      <c r="AE406" s="17"/>
      <c r="AF406" s="14"/>
    </row>
    <row r="407" spans="1:32" x14ac:dyDescent="0.2">
      <c r="A407" s="1" t="s">
        <v>415</v>
      </c>
      <c r="B407" s="13">
        <v>42529</v>
      </c>
      <c r="C407" s="13">
        <f t="shared" si="12"/>
        <v>42894</v>
      </c>
      <c r="D407" s="1">
        <v>4</v>
      </c>
      <c r="E407" s="1">
        <f>VLOOKUP(D407,'Rating Program (Effect. 2017)'!$E$6:$F$10,2,FALSE)</f>
        <v>0.94</v>
      </c>
      <c r="F407" s="1">
        <v>206400</v>
      </c>
      <c r="G407">
        <f t="shared" si="13"/>
        <v>1.14839081856</v>
      </c>
      <c r="H407" s="1">
        <v>12</v>
      </c>
      <c r="I407" s="1">
        <f>VLOOKUP(H407, 'Rating Program (Effect. 2017)'!$H$6:$I$141, 2, FALSE)</f>
        <v>1.08</v>
      </c>
      <c r="J407" s="1">
        <v>653</v>
      </c>
      <c r="K407" s="1">
        <f>VLOOKUP(J407,'Rating Program (Effect. 2017)'!$K$6:$M$556, 2, FALSE)</f>
        <v>1</v>
      </c>
      <c r="L407" s="1" t="s">
        <v>11</v>
      </c>
      <c r="M407" s="1" t="s">
        <v>9</v>
      </c>
      <c r="N407" s="1" t="s">
        <v>9</v>
      </c>
      <c r="O407" s="1" t="str">
        <f>VLOOKUP(A407,InForce20171231!$A$2:$A$9012,1,FALSE)</f>
        <v>APKS00406</v>
      </c>
      <c r="AB407" s="15"/>
      <c r="AC407" s="15"/>
      <c r="AD407" s="14"/>
      <c r="AE407" s="17"/>
      <c r="AF407" s="14"/>
    </row>
    <row r="408" spans="1:32" x14ac:dyDescent="0.2">
      <c r="A408" s="1" t="s">
        <v>416</v>
      </c>
      <c r="B408" s="13">
        <v>42446</v>
      </c>
      <c r="C408" s="13">
        <f t="shared" si="12"/>
        <v>42811</v>
      </c>
      <c r="D408" s="1">
        <v>3</v>
      </c>
      <c r="E408" s="1">
        <f>VLOOKUP(D408,'Rating Program (Effect. 2017)'!$E$6:$F$10,2,FALSE)</f>
        <v>0.97</v>
      </c>
      <c r="F408" s="1">
        <v>250431</v>
      </c>
      <c r="G408">
        <f t="shared" si="13"/>
        <v>1.2173681962118701</v>
      </c>
      <c r="H408" s="1">
        <v>13</v>
      </c>
      <c r="I408" s="1">
        <f>VLOOKUP(H408, 'Rating Program (Effect. 2017)'!$H$6:$I$141, 2, FALSE)</f>
        <v>1.0900000000000001</v>
      </c>
      <c r="J408" s="1">
        <v>640</v>
      </c>
      <c r="K408" s="1">
        <f>VLOOKUP(J408,'Rating Program (Effect. 2017)'!$K$6:$M$556, 2, FALSE)</f>
        <v>1.1000000000000001</v>
      </c>
      <c r="L408" s="1" t="s">
        <v>9</v>
      </c>
      <c r="M408" s="1" t="s">
        <v>9</v>
      </c>
      <c r="N408" s="1" t="s">
        <v>9</v>
      </c>
      <c r="O408" s="1" t="e">
        <f>VLOOKUP(A408,InForce20171231!$A$2:$A$9012,1,FALSE)</f>
        <v>#N/A</v>
      </c>
      <c r="AB408" s="15"/>
      <c r="AC408" s="15"/>
      <c r="AD408" s="14"/>
      <c r="AE408" s="17"/>
      <c r="AF408" s="14"/>
    </row>
    <row r="409" spans="1:32" x14ac:dyDescent="0.2">
      <c r="A409" s="1" t="s">
        <v>417</v>
      </c>
      <c r="B409" s="13">
        <v>42487</v>
      </c>
      <c r="C409" s="13">
        <f t="shared" si="12"/>
        <v>42852</v>
      </c>
      <c r="D409" s="1">
        <v>2</v>
      </c>
      <c r="E409" s="1">
        <f>VLOOKUP(D409,'Rating Program (Effect. 2017)'!$E$6:$F$10,2,FALSE)</f>
        <v>1.1100000000000001</v>
      </c>
      <c r="F409" s="1">
        <v>308804</v>
      </c>
      <c r="G409">
        <f t="shared" si="13"/>
        <v>1.3825989905589753</v>
      </c>
      <c r="H409" s="1">
        <v>1</v>
      </c>
      <c r="I409" s="1">
        <f>VLOOKUP(H409, 'Rating Program (Effect. 2017)'!$H$6:$I$141, 2, FALSE)</f>
        <v>0.76</v>
      </c>
      <c r="J409" s="1">
        <v>776</v>
      </c>
      <c r="K409" s="1">
        <f>VLOOKUP(J409,'Rating Program (Effect. 2017)'!$K$6:$M$556, 2, FALSE)</f>
        <v>1</v>
      </c>
      <c r="L409" s="1" t="s">
        <v>11</v>
      </c>
      <c r="M409" s="1" t="s">
        <v>9</v>
      </c>
      <c r="N409" s="1" t="s">
        <v>9</v>
      </c>
      <c r="O409" s="1" t="str">
        <f>VLOOKUP(A409,InForce20171231!$A$2:$A$9012,1,FALSE)</f>
        <v>APKS00408</v>
      </c>
      <c r="AB409" s="15"/>
      <c r="AC409" s="15"/>
      <c r="AD409" s="14"/>
      <c r="AE409" s="17"/>
      <c r="AF409" s="14"/>
    </row>
    <row r="410" spans="1:32" x14ac:dyDescent="0.2">
      <c r="A410" s="1" t="s">
        <v>418</v>
      </c>
      <c r="B410" s="13">
        <v>42384</v>
      </c>
      <c r="C410" s="13">
        <f t="shared" si="12"/>
        <v>42750</v>
      </c>
      <c r="D410" s="1">
        <v>1</v>
      </c>
      <c r="E410" s="1">
        <f>VLOOKUP(D410,'Rating Program (Effect. 2017)'!$E$6:$F$10,2,FALSE)</f>
        <v>1.05</v>
      </c>
      <c r="F410" s="1">
        <v>111579</v>
      </c>
      <c r="G410">
        <f t="shared" si="13"/>
        <v>1.1883320207564245</v>
      </c>
      <c r="H410" s="1">
        <v>0</v>
      </c>
      <c r="I410" s="1">
        <f>VLOOKUP(H410, 'Rating Program (Effect. 2017)'!$H$6:$I$141, 2, FALSE)</f>
        <v>0.72</v>
      </c>
      <c r="J410" s="1">
        <v>822</v>
      </c>
      <c r="K410" s="1">
        <f>VLOOKUP(J410,'Rating Program (Effect. 2017)'!$K$6:$M$556, 2, FALSE)</f>
        <v>0.9</v>
      </c>
      <c r="L410" s="1" t="s">
        <v>9</v>
      </c>
      <c r="M410" s="1" t="s">
        <v>9</v>
      </c>
      <c r="N410" s="1" t="s">
        <v>9</v>
      </c>
      <c r="O410" s="1" t="str">
        <f>VLOOKUP(A410,InForce20171231!$A$2:$A$9012,1,FALSE)</f>
        <v>APKS00409</v>
      </c>
      <c r="AB410" s="15"/>
      <c r="AC410" s="15"/>
      <c r="AD410" s="14"/>
      <c r="AE410" s="17"/>
      <c r="AF410" s="14"/>
    </row>
    <row r="411" spans="1:32" x14ac:dyDescent="0.2">
      <c r="A411" s="1" t="s">
        <v>419</v>
      </c>
      <c r="B411" s="13">
        <v>42483</v>
      </c>
      <c r="C411" s="13">
        <f t="shared" si="12"/>
        <v>42848</v>
      </c>
      <c r="D411" s="1">
        <v>3</v>
      </c>
      <c r="E411" s="1">
        <f>VLOOKUP(D411,'Rating Program (Effect. 2017)'!$E$6:$F$10,2,FALSE)</f>
        <v>0.97</v>
      </c>
      <c r="F411" s="1">
        <v>234308</v>
      </c>
      <c r="G411">
        <f t="shared" si="13"/>
        <v>1.1862211256025388</v>
      </c>
      <c r="H411" s="1">
        <v>16</v>
      </c>
      <c r="I411" s="1">
        <f>VLOOKUP(H411, 'Rating Program (Effect. 2017)'!$H$6:$I$141, 2, FALSE)</f>
        <v>1.1200000000000001</v>
      </c>
      <c r="J411" s="1">
        <v>759</v>
      </c>
      <c r="K411" s="1">
        <f>VLOOKUP(J411,'Rating Program (Effect. 2017)'!$K$6:$M$556, 2, FALSE)</f>
        <v>1</v>
      </c>
      <c r="L411" s="1" t="s">
        <v>9</v>
      </c>
      <c r="M411" s="1" t="s">
        <v>9</v>
      </c>
      <c r="N411" s="1" t="s">
        <v>9</v>
      </c>
      <c r="O411" s="1" t="str">
        <f>VLOOKUP(A411,InForce20171231!$A$2:$A$9012,1,FALSE)</f>
        <v>APKS00410</v>
      </c>
      <c r="AB411" s="15"/>
      <c r="AC411" s="15"/>
      <c r="AD411" s="14"/>
      <c r="AE411" s="17"/>
      <c r="AF411" s="14"/>
    </row>
    <row r="412" spans="1:32" x14ac:dyDescent="0.2">
      <c r="A412" s="1" t="s">
        <v>420</v>
      </c>
      <c r="B412" s="13">
        <v>42410</v>
      </c>
      <c r="C412" s="13">
        <f t="shared" si="12"/>
        <v>42776</v>
      </c>
      <c r="D412" s="1">
        <v>4</v>
      </c>
      <c r="E412" s="1">
        <f>VLOOKUP(D412,'Rating Program (Effect. 2017)'!$E$6:$F$10,2,FALSE)</f>
        <v>0.94</v>
      </c>
      <c r="F412" s="1">
        <v>916980</v>
      </c>
      <c r="G412">
        <f t="shared" si="13"/>
        <v>5.2274188003960784</v>
      </c>
      <c r="H412" s="1">
        <v>9</v>
      </c>
      <c r="I412" s="1">
        <f>VLOOKUP(H412, 'Rating Program (Effect. 2017)'!$H$6:$I$141, 2, FALSE)</f>
        <v>1.04</v>
      </c>
      <c r="J412" s="1">
        <v>661</v>
      </c>
      <c r="K412" s="1">
        <f>VLOOKUP(J412,'Rating Program (Effect. 2017)'!$K$6:$M$556, 2, FALSE)</f>
        <v>1</v>
      </c>
      <c r="L412" s="1" t="s">
        <v>9</v>
      </c>
      <c r="M412" s="1" t="s">
        <v>9</v>
      </c>
      <c r="N412" s="1" t="s">
        <v>11</v>
      </c>
      <c r="O412" s="1" t="e">
        <f>VLOOKUP(A412,InForce20171231!$A$2:$A$9012,1,FALSE)</f>
        <v>#N/A</v>
      </c>
      <c r="AB412" s="15"/>
      <c r="AC412" s="15"/>
      <c r="AD412" s="14"/>
      <c r="AE412" s="17"/>
      <c r="AF412" s="14"/>
    </row>
    <row r="413" spans="1:32" x14ac:dyDescent="0.2">
      <c r="A413" s="1" t="s">
        <v>421</v>
      </c>
      <c r="B413" s="13">
        <v>42548</v>
      </c>
      <c r="C413" s="13">
        <f t="shared" si="12"/>
        <v>42913</v>
      </c>
      <c r="D413" s="1">
        <v>4</v>
      </c>
      <c r="E413" s="1">
        <f>VLOOKUP(D413,'Rating Program (Effect. 2017)'!$E$6:$F$10,2,FALSE)</f>
        <v>0.94</v>
      </c>
      <c r="F413" s="1">
        <v>155315</v>
      </c>
      <c r="G413">
        <f t="shared" si="13"/>
        <v>1.1357987365411912</v>
      </c>
      <c r="H413" s="1">
        <v>2</v>
      </c>
      <c r="I413" s="1">
        <f>VLOOKUP(H413, 'Rating Program (Effect. 2017)'!$H$6:$I$141, 2, FALSE)</f>
        <v>0.8</v>
      </c>
      <c r="J413" s="1">
        <v>895</v>
      </c>
      <c r="K413" s="1">
        <f>VLOOKUP(J413,'Rating Program (Effect. 2017)'!$K$6:$M$556, 2, FALSE)</f>
        <v>0.9</v>
      </c>
      <c r="L413" s="1" t="s">
        <v>9</v>
      </c>
      <c r="M413" s="1" t="s">
        <v>9</v>
      </c>
      <c r="N413" s="1" t="s">
        <v>9</v>
      </c>
      <c r="O413" s="1" t="str">
        <f>VLOOKUP(A413,InForce20171231!$A$2:$A$9012,1,FALSE)</f>
        <v>APKS00412</v>
      </c>
      <c r="AB413" s="15"/>
      <c r="AC413" s="15"/>
      <c r="AD413" s="14"/>
      <c r="AE413" s="17"/>
      <c r="AF413" s="14"/>
    </row>
    <row r="414" spans="1:32" x14ac:dyDescent="0.2">
      <c r="A414" s="1" t="s">
        <v>422</v>
      </c>
      <c r="B414" s="13">
        <v>42455</v>
      </c>
      <c r="C414" s="13">
        <f t="shared" si="12"/>
        <v>42820</v>
      </c>
      <c r="D414" s="1">
        <v>5</v>
      </c>
      <c r="E414" s="1">
        <f>VLOOKUP(D414,'Rating Program (Effect. 2017)'!$E$6:$F$10,2,FALSE)</f>
        <v>1.2</v>
      </c>
      <c r="F414" s="1">
        <v>373489</v>
      </c>
      <c r="G414">
        <f t="shared" si="13"/>
        <v>1.6506517930567082</v>
      </c>
      <c r="H414" s="1">
        <v>5</v>
      </c>
      <c r="I414" s="1">
        <f>VLOOKUP(H414, 'Rating Program (Effect. 2017)'!$H$6:$I$141, 2, FALSE)</f>
        <v>0.92</v>
      </c>
      <c r="J414" s="1">
        <v>715</v>
      </c>
      <c r="K414" s="1">
        <f>VLOOKUP(J414,'Rating Program (Effect. 2017)'!$K$6:$M$556, 2, FALSE)</f>
        <v>1</v>
      </c>
      <c r="L414" s="1" t="s">
        <v>9</v>
      </c>
      <c r="M414" s="1" t="s">
        <v>9</v>
      </c>
      <c r="N414" s="1" t="s">
        <v>9</v>
      </c>
      <c r="O414" s="1" t="str">
        <f>VLOOKUP(A414,InForce20171231!$A$2:$A$9012,1,FALSE)</f>
        <v>APKS00413</v>
      </c>
      <c r="AB414" s="15"/>
      <c r="AC414" s="15"/>
      <c r="AD414" s="14"/>
      <c r="AE414" s="17"/>
      <c r="AF414" s="14"/>
    </row>
    <row r="415" spans="1:32" x14ac:dyDescent="0.2">
      <c r="A415" s="1" t="s">
        <v>423</v>
      </c>
      <c r="B415" s="13">
        <v>42546</v>
      </c>
      <c r="C415" s="13">
        <f t="shared" si="12"/>
        <v>42911</v>
      </c>
      <c r="D415" s="1">
        <v>4</v>
      </c>
      <c r="E415" s="1">
        <f>VLOOKUP(D415,'Rating Program (Effect. 2017)'!$E$6:$F$10,2,FALSE)</f>
        <v>0.94</v>
      </c>
      <c r="F415" s="1">
        <v>446038</v>
      </c>
      <c r="G415">
        <f t="shared" si="13"/>
        <v>2.0380778053187307</v>
      </c>
      <c r="H415" s="1">
        <v>4</v>
      </c>
      <c r="I415" s="1">
        <f>VLOOKUP(H415, 'Rating Program (Effect. 2017)'!$H$6:$I$141, 2, FALSE)</f>
        <v>0.88</v>
      </c>
      <c r="J415" s="1">
        <v>912</v>
      </c>
      <c r="K415" s="1">
        <f>VLOOKUP(J415,'Rating Program (Effect. 2017)'!$K$6:$M$556, 2, FALSE)</f>
        <v>0.9</v>
      </c>
      <c r="L415" s="1" t="s">
        <v>11</v>
      </c>
      <c r="M415" s="1" t="s">
        <v>9</v>
      </c>
      <c r="N415" s="1" t="s">
        <v>9</v>
      </c>
      <c r="O415" s="1" t="e">
        <f>VLOOKUP(A415,InForce20171231!$A$2:$A$9012,1,FALSE)</f>
        <v>#N/A</v>
      </c>
      <c r="AB415" s="15"/>
      <c r="AC415" s="15"/>
      <c r="AD415" s="14"/>
      <c r="AE415" s="17"/>
      <c r="AF415" s="14"/>
    </row>
    <row r="416" spans="1:32" x14ac:dyDescent="0.2">
      <c r="A416" s="1" t="s">
        <v>424</v>
      </c>
      <c r="B416" s="13">
        <v>42434</v>
      </c>
      <c r="C416" s="13">
        <f t="shared" si="12"/>
        <v>42799</v>
      </c>
      <c r="D416" s="1">
        <v>5</v>
      </c>
      <c r="E416" s="1">
        <f>VLOOKUP(D416,'Rating Program (Effect. 2017)'!$E$6:$F$10,2,FALSE)</f>
        <v>1.2</v>
      </c>
      <c r="F416" s="1">
        <v>129090</v>
      </c>
      <c r="G416">
        <f t="shared" si="13"/>
        <v>1.15993270994571</v>
      </c>
      <c r="H416" s="1">
        <v>1</v>
      </c>
      <c r="I416" s="1">
        <f>VLOOKUP(H416, 'Rating Program (Effect. 2017)'!$H$6:$I$141, 2, FALSE)</f>
        <v>0.76</v>
      </c>
      <c r="J416" s="1">
        <v>669</v>
      </c>
      <c r="K416" s="1">
        <f>VLOOKUP(J416,'Rating Program (Effect. 2017)'!$K$6:$M$556, 2, FALSE)</f>
        <v>1</v>
      </c>
      <c r="L416" s="1" t="s">
        <v>9</v>
      </c>
      <c r="M416" s="1" t="s">
        <v>9</v>
      </c>
      <c r="N416" s="1" t="s">
        <v>9</v>
      </c>
      <c r="O416" s="1" t="str">
        <f>VLOOKUP(A416,InForce20171231!$A$2:$A$9012,1,FALSE)</f>
        <v>APKS00415</v>
      </c>
      <c r="AB416" s="15"/>
      <c r="AC416" s="15"/>
      <c r="AD416" s="14"/>
      <c r="AE416" s="17"/>
      <c r="AF416" s="14"/>
    </row>
    <row r="417" spans="1:32" x14ac:dyDescent="0.2">
      <c r="A417" s="1" t="s">
        <v>425</v>
      </c>
      <c r="B417" s="13">
        <v>42423</v>
      </c>
      <c r="C417" s="13">
        <f t="shared" si="12"/>
        <v>42789</v>
      </c>
      <c r="D417" s="1">
        <v>5</v>
      </c>
      <c r="E417" s="1">
        <f>VLOOKUP(D417,'Rating Program (Effect. 2017)'!$E$6:$F$10,2,FALSE)</f>
        <v>1.2</v>
      </c>
      <c r="F417" s="1">
        <v>368479</v>
      </c>
      <c r="G417">
        <f t="shared" si="13"/>
        <v>1.6270525718123374</v>
      </c>
      <c r="H417" s="1">
        <v>13</v>
      </c>
      <c r="I417" s="1">
        <f>VLOOKUP(H417, 'Rating Program (Effect. 2017)'!$H$6:$I$141, 2, FALSE)</f>
        <v>1.0900000000000001</v>
      </c>
      <c r="J417" s="1">
        <v>825</v>
      </c>
      <c r="K417" s="1">
        <f>VLOOKUP(J417,'Rating Program (Effect. 2017)'!$K$6:$M$556, 2, FALSE)</f>
        <v>0.9</v>
      </c>
      <c r="L417" s="1" t="s">
        <v>9</v>
      </c>
      <c r="M417" s="1" t="s">
        <v>9</v>
      </c>
      <c r="N417" s="1" t="s">
        <v>11</v>
      </c>
      <c r="O417" s="1" t="e">
        <f>VLOOKUP(A417,InForce20171231!$A$2:$A$9012,1,FALSE)</f>
        <v>#N/A</v>
      </c>
      <c r="AB417" s="15"/>
      <c r="AC417" s="15"/>
      <c r="AD417" s="14"/>
      <c r="AE417" s="17"/>
      <c r="AF417" s="14"/>
    </row>
    <row r="418" spans="1:32" x14ac:dyDescent="0.2">
      <c r="A418" s="1" t="s">
        <v>426</v>
      </c>
      <c r="B418" s="13">
        <v>42448</v>
      </c>
      <c r="C418" s="13">
        <f t="shared" si="12"/>
        <v>42813</v>
      </c>
      <c r="D418" s="1">
        <v>1</v>
      </c>
      <c r="E418" s="1">
        <f>VLOOKUP(D418,'Rating Program (Effect. 2017)'!$E$6:$F$10,2,FALSE)</f>
        <v>1.05</v>
      </c>
      <c r="F418" s="1">
        <v>188813</v>
      </c>
      <c r="G418">
        <f t="shared" si="13"/>
        <v>1.1355164859811619</v>
      </c>
      <c r="H418" s="1">
        <v>5</v>
      </c>
      <c r="I418" s="1">
        <f>VLOOKUP(H418, 'Rating Program (Effect. 2017)'!$H$6:$I$141, 2, FALSE)</f>
        <v>0.92</v>
      </c>
      <c r="J418" s="1">
        <v>828</v>
      </c>
      <c r="K418" s="1">
        <f>VLOOKUP(J418,'Rating Program (Effect. 2017)'!$K$6:$M$556, 2, FALSE)</f>
        <v>0.9</v>
      </c>
      <c r="L418" s="1" t="s">
        <v>9</v>
      </c>
      <c r="M418" s="1" t="s">
        <v>9</v>
      </c>
      <c r="N418" s="1" t="s">
        <v>11</v>
      </c>
      <c r="O418" s="1" t="str">
        <f>VLOOKUP(A418,InForce20171231!$A$2:$A$9012,1,FALSE)</f>
        <v>APKS00417</v>
      </c>
      <c r="AB418" s="15"/>
      <c r="AC418" s="15"/>
      <c r="AD418" s="14"/>
      <c r="AE418" s="17"/>
      <c r="AF418" s="14"/>
    </row>
    <row r="419" spans="1:32" x14ac:dyDescent="0.2">
      <c r="A419" s="1" t="s">
        <v>427</v>
      </c>
      <c r="B419" s="13">
        <v>42480</v>
      </c>
      <c r="C419" s="13">
        <f t="shared" si="12"/>
        <v>42845</v>
      </c>
      <c r="D419" s="1">
        <v>5</v>
      </c>
      <c r="E419" s="1">
        <f>VLOOKUP(D419,'Rating Program (Effect. 2017)'!$E$6:$F$10,2,FALSE)</f>
        <v>1.2</v>
      </c>
      <c r="F419" s="1">
        <v>453444</v>
      </c>
      <c r="G419">
        <f t="shared" si="13"/>
        <v>2.081932388886476</v>
      </c>
      <c r="H419" s="1">
        <v>16</v>
      </c>
      <c r="I419" s="1">
        <f>VLOOKUP(H419, 'Rating Program (Effect. 2017)'!$H$6:$I$141, 2, FALSE)</f>
        <v>1.1200000000000001</v>
      </c>
      <c r="J419" s="1">
        <v>925</v>
      </c>
      <c r="K419" s="1">
        <f>VLOOKUP(J419,'Rating Program (Effect. 2017)'!$K$6:$M$556, 2, FALSE)</f>
        <v>0.9</v>
      </c>
      <c r="L419" s="1" t="s">
        <v>9</v>
      </c>
      <c r="M419" s="1" t="s">
        <v>9</v>
      </c>
      <c r="N419" s="1" t="s">
        <v>11</v>
      </c>
      <c r="O419" s="1" t="str">
        <f>VLOOKUP(A419,InForce20171231!$A$2:$A$9012,1,FALSE)</f>
        <v>APKS00418</v>
      </c>
      <c r="AB419" s="15"/>
      <c r="AC419" s="15"/>
      <c r="AD419" s="14"/>
      <c r="AE419" s="17"/>
      <c r="AF419" s="14"/>
    </row>
    <row r="420" spans="1:32" x14ac:dyDescent="0.2">
      <c r="A420" s="1" t="s">
        <v>428</v>
      </c>
      <c r="B420" s="13">
        <v>42428</v>
      </c>
      <c r="C420" s="13">
        <f t="shared" si="12"/>
        <v>42794</v>
      </c>
      <c r="D420" s="1">
        <v>4</v>
      </c>
      <c r="E420" s="1">
        <f>VLOOKUP(D420,'Rating Program (Effect. 2017)'!$E$6:$F$10,2,FALSE)</f>
        <v>0.94</v>
      </c>
      <c r="F420" s="1">
        <v>116438</v>
      </c>
      <c r="G420">
        <f t="shared" si="13"/>
        <v>1.1794417165826032</v>
      </c>
      <c r="H420" s="1">
        <v>5</v>
      </c>
      <c r="I420" s="1">
        <f>VLOOKUP(H420, 'Rating Program (Effect. 2017)'!$H$6:$I$141, 2, FALSE)</f>
        <v>0.92</v>
      </c>
      <c r="J420" s="1">
        <v>552</v>
      </c>
      <c r="K420" s="1">
        <f>VLOOKUP(J420,'Rating Program (Effect. 2017)'!$K$6:$M$556, 2, FALSE)</f>
        <v>1.1000000000000001</v>
      </c>
      <c r="L420" s="1" t="s">
        <v>9</v>
      </c>
      <c r="M420" s="1" t="s">
        <v>9</v>
      </c>
      <c r="N420" s="1" t="s">
        <v>9</v>
      </c>
      <c r="O420" s="1" t="str">
        <f>VLOOKUP(A420,InForce20171231!$A$2:$A$9012,1,FALSE)</f>
        <v>APKS00419</v>
      </c>
      <c r="AB420" s="15"/>
      <c r="AC420" s="15"/>
      <c r="AD420" s="14"/>
      <c r="AE420" s="17"/>
      <c r="AF420" s="14"/>
    </row>
    <row r="421" spans="1:32" x14ac:dyDescent="0.2">
      <c r="A421" s="1" t="s">
        <v>429</v>
      </c>
      <c r="B421" s="13">
        <v>42533</v>
      </c>
      <c r="C421" s="13">
        <f t="shared" si="12"/>
        <v>42898</v>
      </c>
      <c r="D421" s="1">
        <v>1</v>
      </c>
      <c r="E421" s="1">
        <f>VLOOKUP(D421,'Rating Program (Effect. 2017)'!$E$6:$F$10,2,FALSE)</f>
        <v>1.05</v>
      </c>
      <c r="F421" s="1">
        <v>367426</v>
      </c>
      <c r="G421">
        <f t="shared" si="13"/>
        <v>1.6221493552761519</v>
      </c>
      <c r="H421" s="1">
        <v>9</v>
      </c>
      <c r="I421" s="1">
        <f>VLOOKUP(H421, 'Rating Program (Effect. 2017)'!$H$6:$I$141, 2, FALSE)</f>
        <v>1.04</v>
      </c>
      <c r="J421" s="1">
        <v>698</v>
      </c>
      <c r="K421" s="1">
        <f>VLOOKUP(J421,'Rating Program (Effect. 2017)'!$K$6:$M$556, 2, FALSE)</f>
        <v>1</v>
      </c>
      <c r="L421" s="1" t="s">
        <v>9</v>
      </c>
      <c r="M421" s="1" t="s">
        <v>9</v>
      </c>
      <c r="N421" s="1" t="s">
        <v>9</v>
      </c>
      <c r="O421" s="1" t="str">
        <f>VLOOKUP(A421,InForce20171231!$A$2:$A$9012,1,FALSE)</f>
        <v>APKS00420</v>
      </c>
      <c r="AB421" s="15"/>
      <c r="AC421" s="15"/>
      <c r="AD421" s="14"/>
      <c r="AE421" s="17"/>
      <c r="AF421" s="14"/>
    </row>
    <row r="422" spans="1:32" x14ac:dyDescent="0.2">
      <c r="A422" s="1" t="s">
        <v>430</v>
      </c>
      <c r="B422" s="13">
        <v>42496</v>
      </c>
      <c r="C422" s="13">
        <f t="shared" si="12"/>
        <v>42861</v>
      </c>
      <c r="D422" s="1">
        <v>5</v>
      </c>
      <c r="E422" s="1">
        <f>VLOOKUP(D422,'Rating Program (Effect. 2017)'!$E$6:$F$10,2,FALSE)</f>
        <v>1.2</v>
      </c>
      <c r="F422" s="1">
        <v>147053</v>
      </c>
      <c r="G422">
        <f t="shared" si="13"/>
        <v>1.1410740954808212</v>
      </c>
      <c r="H422" s="1">
        <v>38</v>
      </c>
      <c r="I422" s="1">
        <f>VLOOKUP(H422, 'Rating Program (Effect. 2017)'!$H$6:$I$141, 2, FALSE)</f>
        <v>1.2</v>
      </c>
      <c r="J422" s="1">
        <v>715</v>
      </c>
      <c r="K422" s="1">
        <f>VLOOKUP(J422,'Rating Program (Effect. 2017)'!$K$6:$M$556, 2, FALSE)</f>
        <v>1</v>
      </c>
      <c r="L422" s="1" t="s">
        <v>9</v>
      </c>
      <c r="M422" s="1" t="s">
        <v>9</v>
      </c>
      <c r="N422" s="1" t="s">
        <v>9</v>
      </c>
      <c r="O422" s="1" t="e">
        <f>VLOOKUP(A422,InForce20171231!$A$2:$A$9012,1,FALSE)</f>
        <v>#N/A</v>
      </c>
      <c r="AB422" s="15"/>
      <c r="AC422" s="15"/>
      <c r="AD422" s="14"/>
      <c r="AE422" s="17"/>
      <c r="AF422" s="14"/>
    </row>
    <row r="423" spans="1:32" x14ac:dyDescent="0.2">
      <c r="A423" s="1" t="s">
        <v>431</v>
      </c>
      <c r="B423" s="13">
        <v>42378</v>
      </c>
      <c r="C423" s="13">
        <f t="shared" si="12"/>
        <v>42744</v>
      </c>
      <c r="D423" s="1">
        <v>4</v>
      </c>
      <c r="E423" s="1">
        <f>VLOOKUP(D423,'Rating Program (Effect. 2017)'!$E$6:$F$10,2,FALSE)</f>
        <v>0.94</v>
      </c>
      <c r="F423" s="1">
        <v>354198</v>
      </c>
      <c r="G423">
        <f t="shared" si="13"/>
        <v>1.5622730306158958</v>
      </c>
      <c r="H423" s="1">
        <v>5</v>
      </c>
      <c r="I423" s="1">
        <f>VLOOKUP(H423, 'Rating Program (Effect. 2017)'!$H$6:$I$141, 2, FALSE)</f>
        <v>0.92</v>
      </c>
      <c r="J423" s="1">
        <v>629</v>
      </c>
      <c r="K423" s="1">
        <f>VLOOKUP(J423,'Rating Program (Effect. 2017)'!$K$6:$M$556, 2, FALSE)</f>
        <v>1.1000000000000001</v>
      </c>
      <c r="L423" s="1" t="s">
        <v>9</v>
      </c>
      <c r="M423" s="1" t="s">
        <v>9</v>
      </c>
      <c r="N423" s="1" t="s">
        <v>9</v>
      </c>
      <c r="O423" s="1" t="str">
        <f>VLOOKUP(A423,InForce20171231!$A$2:$A$9012,1,FALSE)</f>
        <v>APKS00422</v>
      </c>
      <c r="AB423" s="15"/>
      <c r="AC423" s="15"/>
      <c r="AD423" s="14"/>
      <c r="AE423" s="17"/>
      <c r="AF423" s="14"/>
    </row>
    <row r="424" spans="1:32" x14ac:dyDescent="0.2">
      <c r="A424" s="1" t="s">
        <v>432</v>
      </c>
      <c r="B424" s="13">
        <v>42538</v>
      </c>
      <c r="C424" s="13">
        <f t="shared" si="12"/>
        <v>42903</v>
      </c>
      <c r="D424" s="1">
        <v>5</v>
      </c>
      <c r="E424" s="1">
        <f>VLOOKUP(D424,'Rating Program (Effect. 2017)'!$E$6:$F$10,2,FALSE)</f>
        <v>1.2</v>
      </c>
      <c r="F424" s="1">
        <v>436547</v>
      </c>
      <c r="G424">
        <f t="shared" si="13"/>
        <v>1.9829417135296064</v>
      </c>
      <c r="H424" s="1">
        <v>10</v>
      </c>
      <c r="I424" s="1">
        <f>VLOOKUP(H424, 'Rating Program (Effect. 2017)'!$H$6:$I$141, 2, FALSE)</f>
        <v>1.06</v>
      </c>
      <c r="J424" s="1">
        <v>565</v>
      </c>
      <c r="K424" s="1">
        <f>VLOOKUP(J424,'Rating Program (Effect. 2017)'!$K$6:$M$556, 2, FALSE)</f>
        <v>1.1000000000000001</v>
      </c>
      <c r="L424" s="1" t="s">
        <v>9</v>
      </c>
      <c r="M424" s="1" t="s">
        <v>9</v>
      </c>
      <c r="N424" s="1" t="s">
        <v>9</v>
      </c>
      <c r="O424" s="1" t="str">
        <f>VLOOKUP(A424,InForce20171231!$A$2:$A$9012,1,FALSE)</f>
        <v>APKS00423</v>
      </c>
      <c r="AB424" s="15"/>
      <c r="AC424" s="15"/>
      <c r="AD424" s="14"/>
      <c r="AE424" s="17"/>
      <c r="AF424" s="14"/>
    </row>
    <row r="425" spans="1:32" x14ac:dyDescent="0.2">
      <c r="A425" s="1" t="s">
        <v>433</v>
      </c>
      <c r="B425" s="13">
        <v>42543</v>
      </c>
      <c r="C425" s="13">
        <f t="shared" si="12"/>
        <v>42908</v>
      </c>
      <c r="D425" s="1">
        <v>3</v>
      </c>
      <c r="E425" s="1">
        <f>VLOOKUP(D425,'Rating Program (Effect. 2017)'!$E$6:$F$10,2,FALSE)</f>
        <v>0.97</v>
      </c>
      <c r="F425" s="1">
        <v>470702</v>
      </c>
      <c r="G425">
        <f t="shared" si="13"/>
        <v>2.1868063500841157</v>
      </c>
      <c r="H425" s="1">
        <v>15</v>
      </c>
      <c r="I425" s="1">
        <f>VLOOKUP(H425, 'Rating Program (Effect. 2017)'!$H$6:$I$141, 2, FALSE)</f>
        <v>1.1100000000000001</v>
      </c>
      <c r="J425" s="1">
        <v>788</v>
      </c>
      <c r="K425" s="1">
        <f>VLOOKUP(J425,'Rating Program (Effect. 2017)'!$K$6:$M$556, 2, FALSE)</f>
        <v>1</v>
      </c>
      <c r="L425" s="1" t="s">
        <v>9</v>
      </c>
      <c r="M425" s="1" t="s">
        <v>9</v>
      </c>
      <c r="N425" s="1" t="s">
        <v>9</v>
      </c>
      <c r="O425" s="1" t="str">
        <f>VLOOKUP(A425,InForce20171231!$A$2:$A$9012,1,FALSE)</f>
        <v>APKS00424</v>
      </c>
      <c r="AB425" s="15"/>
      <c r="AC425" s="15"/>
      <c r="AD425" s="14"/>
      <c r="AE425" s="17"/>
      <c r="AF425" s="14"/>
    </row>
    <row r="426" spans="1:32" x14ac:dyDescent="0.2">
      <c r="A426" s="1" t="s">
        <v>434</v>
      </c>
      <c r="B426" s="13">
        <v>42425</v>
      </c>
      <c r="C426" s="13">
        <f t="shared" si="12"/>
        <v>42791</v>
      </c>
      <c r="D426" s="1">
        <v>2</v>
      </c>
      <c r="E426" s="1">
        <f>VLOOKUP(D426,'Rating Program (Effect. 2017)'!$E$6:$F$10,2,FALSE)</f>
        <v>1.1100000000000001</v>
      </c>
      <c r="F426" s="1">
        <v>357703</v>
      </c>
      <c r="G426">
        <f t="shared" si="13"/>
        <v>1.5778245983173207</v>
      </c>
      <c r="H426" s="1">
        <v>16</v>
      </c>
      <c r="I426" s="1">
        <f>VLOOKUP(H426, 'Rating Program (Effect. 2017)'!$H$6:$I$141, 2, FALSE)</f>
        <v>1.1200000000000001</v>
      </c>
      <c r="J426" s="1">
        <v>569</v>
      </c>
      <c r="K426" s="1">
        <f>VLOOKUP(J426,'Rating Program (Effect. 2017)'!$K$6:$M$556, 2, FALSE)</f>
        <v>1.1000000000000001</v>
      </c>
      <c r="L426" s="1" t="s">
        <v>11</v>
      </c>
      <c r="M426" s="1" t="s">
        <v>9</v>
      </c>
      <c r="N426" s="1" t="s">
        <v>9</v>
      </c>
      <c r="O426" s="1" t="str">
        <f>VLOOKUP(A426,InForce20171231!$A$2:$A$9012,1,FALSE)</f>
        <v>APKS00425</v>
      </c>
      <c r="AB426" s="15"/>
      <c r="AC426" s="15"/>
      <c r="AD426" s="14"/>
      <c r="AE426" s="17"/>
      <c r="AF426" s="14"/>
    </row>
    <row r="427" spans="1:32" x14ac:dyDescent="0.2">
      <c r="A427" s="1" t="s">
        <v>435</v>
      </c>
      <c r="B427" s="13">
        <v>42475</v>
      </c>
      <c r="C427" s="13">
        <f t="shared" si="12"/>
        <v>42840</v>
      </c>
      <c r="D427" s="1">
        <v>4</v>
      </c>
      <c r="E427" s="1">
        <f>VLOOKUP(D427,'Rating Program (Effect. 2017)'!$E$6:$F$10,2,FALSE)</f>
        <v>0.94</v>
      </c>
      <c r="F427" s="1">
        <v>262405</v>
      </c>
      <c r="G427">
        <f t="shared" si="13"/>
        <v>1.2447150859991987</v>
      </c>
      <c r="H427" s="1">
        <v>0</v>
      </c>
      <c r="I427" s="1">
        <f>VLOOKUP(H427, 'Rating Program (Effect. 2017)'!$H$6:$I$141, 2, FALSE)</f>
        <v>0.72</v>
      </c>
      <c r="J427" s="1">
        <v>616</v>
      </c>
      <c r="K427" s="1">
        <f>VLOOKUP(J427,'Rating Program (Effect. 2017)'!$K$6:$M$556, 2, FALSE)</f>
        <v>1.1000000000000001</v>
      </c>
      <c r="L427" s="1" t="s">
        <v>9</v>
      </c>
      <c r="M427" s="1" t="s">
        <v>9</v>
      </c>
      <c r="N427" s="1" t="s">
        <v>9</v>
      </c>
      <c r="O427" s="1" t="str">
        <f>VLOOKUP(A427,InForce20171231!$A$2:$A$9012,1,FALSE)</f>
        <v>APKS00426</v>
      </c>
      <c r="AB427" s="15"/>
      <c r="AC427" s="15"/>
      <c r="AD427" s="14"/>
      <c r="AE427" s="17"/>
      <c r="AF427" s="14"/>
    </row>
    <row r="428" spans="1:32" x14ac:dyDescent="0.2">
      <c r="A428" s="1" t="s">
        <v>436</v>
      </c>
      <c r="B428" s="13">
        <v>42413</v>
      </c>
      <c r="C428" s="13">
        <f t="shared" si="12"/>
        <v>42779</v>
      </c>
      <c r="D428" s="1">
        <v>1</v>
      </c>
      <c r="E428" s="1">
        <f>VLOOKUP(D428,'Rating Program (Effect. 2017)'!$E$6:$F$10,2,FALSE)</f>
        <v>1.05</v>
      </c>
      <c r="F428" s="1">
        <v>278700</v>
      </c>
      <c r="G428">
        <f t="shared" si="13"/>
        <v>1.2874972259699997</v>
      </c>
      <c r="H428" s="1">
        <v>26</v>
      </c>
      <c r="I428" s="1">
        <f>VLOOKUP(H428, 'Rating Program (Effect. 2017)'!$H$6:$I$141, 2, FALSE)</f>
        <v>1.2</v>
      </c>
      <c r="J428" s="1">
        <v>861</v>
      </c>
      <c r="K428" s="1">
        <f>VLOOKUP(J428,'Rating Program (Effect. 2017)'!$K$6:$M$556, 2, FALSE)</f>
        <v>0.9</v>
      </c>
      <c r="L428" s="1" t="s">
        <v>9</v>
      </c>
      <c r="M428" s="1" t="s">
        <v>9</v>
      </c>
      <c r="N428" s="1" t="s">
        <v>9</v>
      </c>
      <c r="O428" s="1" t="str">
        <f>VLOOKUP(A428,InForce20171231!$A$2:$A$9012,1,FALSE)</f>
        <v>APKS00427</v>
      </c>
      <c r="AB428" s="15"/>
      <c r="AC428" s="15"/>
      <c r="AD428" s="14"/>
      <c r="AE428" s="17"/>
      <c r="AF428" s="14"/>
    </row>
    <row r="429" spans="1:32" x14ac:dyDescent="0.2">
      <c r="A429" s="1" t="s">
        <v>437</v>
      </c>
      <c r="B429" s="13">
        <v>42487</v>
      </c>
      <c r="C429" s="13">
        <f t="shared" si="12"/>
        <v>42852</v>
      </c>
      <c r="D429" s="1">
        <v>1</v>
      </c>
      <c r="E429" s="1">
        <f>VLOOKUP(D429,'Rating Program (Effect. 2017)'!$E$6:$F$10,2,FALSE)</f>
        <v>1.05</v>
      </c>
      <c r="F429" s="1">
        <v>371402</v>
      </c>
      <c r="G429">
        <f t="shared" si="13"/>
        <v>1.6407670523178317</v>
      </c>
      <c r="H429" s="1">
        <v>13</v>
      </c>
      <c r="I429" s="1">
        <f>VLOOKUP(H429, 'Rating Program (Effect. 2017)'!$H$6:$I$141, 2, FALSE)</f>
        <v>1.0900000000000001</v>
      </c>
      <c r="J429" s="1">
        <v>941</v>
      </c>
      <c r="K429" s="1">
        <f>VLOOKUP(J429,'Rating Program (Effect. 2017)'!$K$6:$M$556, 2, FALSE)</f>
        <v>0.9</v>
      </c>
      <c r="L429" s="1" t="s">
        <v>11</v>
      </c>
      <c r="M429" s="1" t="s">
        <v>9</v>
      </c>
      <c r="N429" s="1" t="s">
        <v>9</v>
      </c>
      <c r="O429" s="1" t="e">
        <f>VLOOKUP(A429,InForce20171231!$A$2:$A$9012,1,FALSE)</f>
        <v>#N/A</v>
      </c>
      <c r="AB429" s="15"/>
      <c r="AC429" s="15"/>
      <c r="AD429" s="14"/>
      <c r="AE429" s="17"/>
      <c r="AF429" s="14"/>
    </row>
    <row r="430" spans="1:32" x14ac:dyDescent="0.2">
      <c r="A430" s="1" t="s">
        <v>438</v>
      </c>
      <c r="B430" s="13">
        <v>42549</v>
      </c>
      <c r="C430" s="13">
        <f t="shared" si="12"/>
        <v>42914</v>
      </c>
      <c r="D430" s="1">
        <v>4</v>
      </c>
      <c r="E430" s="1">
        <f>VLOOKUP(D430,'Rating Program (Effect. 2017)'!$E$6:$F$10,2,FALSE)</f>
        <v>0.94</v>
      </c>
      <c r="F430" s="1">
        <v>197302</v>
      </c>
      <c r="G430">
        <f t="shared" si="13"/>
        <v>1.1406437052489238</v>
      </c>
      <c r="H430" s="1">
        <v>16</v>
      </c>
      <c r="I430" s="1">
        <f>VLOOKUP(H430, 'Rating Program (Effect. 2017)'!$H$6:$I$141, 2, FALSE)</f>
        <v>1.1200000000000001</v>
      </c>
      <c r="J430" s="1">
        <v>695</v>
      </c>
      <c r="K430" s="1">
        <f>VLOOKUP(J430,'Rating Program (Effect. 2017)'!$K$6:$M$556, 2, FALSE)</f>
        <v>1</v>
      </c>
      <c r="L430" s="1" t="s">
        <v>9</v>
      </c>
      <c r="M430" s="1" t="s">
        <v>9</v>
      </c>
      <c r="N430" s="1" t="s">
        <v>9</v>
      </c>
      <c r="O430" s="1" t="str">
        <f>VLOOKUP(A430,InForce20171231!$A$2:$A$9012,1,FALSE)</f>
        <v>APKS00429</v>
      </c>
      <c r="AB430" s="15"/>
      <c r="AC430" s="15"/>
      <c r="AD430" s="14"/>
      <c r="AE430" s="17"/>
      <c r="AF430" s="14"/>
    </row>
    <row r="431" spans="1:32" x14ac:dyDescent="0.2">
      <c r="A431" s="1" t="s">
        <v>439</v>
      </c>
      <c r="B431" s="13">
        <v>42485</v>
      </c>
      <c r="C431" s="13">
        <f t="shared" si="12"/>
        <v>42850</v>
      </c>
      <c r="D431" s="1">
        <v>5</v>
      </c>
      <c r="E431" s="1">
        <f>VLOOKUP(D431,'Rating Program (Effect. 2017)'!$E$6:$F$10,2,FALSE)</f>
        <v>1.2</v>
      </c>
      <c r="F431" s="1">
        <v>297928</v>
      </c>
      <c r="G431">
        <f t="shared" si="13"/>
        <v>1.3459097139787723</v>
      </c>
      <c r="H431" s="1">
        <v>1</v>
      </c>
      <c r="I431" s="1">
        <f>VLOOKUP(H431, 'Rating Program (Effect. 2017)'!$H$6:$I$141, 2, FALSE)</f>
        <v>0.76</v>
      </c>
      <c r="J431" s="1">
        <v>861</v>
      </c>
      <c r="K431" s="1">
        <f>VLOOKUP(J431,'Rating Program (Effect. 2017)'!$K$6:$M$556, 2, FALSE)</f>
        <v>0.9</v>
      </c>
      <c r="L431" s="1" t="s">
        <v>9</v>
      </c>
      <c r="M431" s="1" t="s">
        <v>9</v>
      </c>
      <c r="N431" s="1" t="s">
        <v>9</v>
      </c>
      <c r="O431" s="1" t="str">
        <f>VLOOKUP(A431,InForce20171231!$A$2:$A$9012,1,FALSE)</f>
        <v>APKS00430</v>
      </c>
      <c r="AB431" s="15"/>
      <c r="AC431" s="15"/>
      <c r="AD431" s="14"/>
      <c r="AE431" s="17"/>
      <c r="AF431" s="14"/>
    </row>
    <row r="432" spans="1:32" x14ac:dyDescent="0.2">
      <c r="A432" s="1" t="s">
        <v>440</v>
      </c>
      <c r="B432" s="13">
        <v>42500</v>
      </c>
      <c r="C432" s="13">
        <f t="shared" si="12"/>
        <v>42865</v>
      </c>
      <c r="D432" s="1">
        <v>2</v>
      </c>
      <c r="E432" s="1">
        <f>VLOOKUP(D432,'Rating Program (Effect. 2017)'!$E$6:$F$10,2,FALSE)</f>
        <v>1.1100000000000001</v>
      </c>
      <c r="F432" s="1">
        <v>408420</v>
      </c>
      <c r="G432">
        <f t="shared" si="13"/>
        <v>1.82704520172312</v>
      </c>
      <c r="H432" s="1">
        <v>14</v>
      </c>
      <c r="I432" s="1">
        <f>VLOOKUP(H432, 'Rating Program (Effect. 2017)'!$H$6:$I$141, 2, FALSE)</f>
        <v>1.1000000000000001</v>
      </c>
      <c r="J432" s="1">
        <v>567</v>
      </c>
      <c r="K432" s="1">
        <f>VLOOKUP(J432,'Rating Program (Effect. 2017)'!$K$6:$M$556, 2, FALSE)</f>
        <v>1.1000000000000001</v>
      </c>
      <c r="L432" s="1" t="s">
        <v>9</v>
      </c>
      <c r="M432" s="1" t="s">
        <v>9</v>
      </c>
      <c r="N432" s="1" t="s">
        <v>9</v>
      </c>
      <c r="O432" s="1" t="e">
        <f>VLOOKUP(A432,InForce20171231!$A$2:$A$9012,1,FALSE)</f>
        <v>#N/A</v>
      </c>
      <c r="AB432" s="15"/>
      <c r="AC432" s="15"/>
      <c r="AD432" s="14"/>
      <c r="AE432" s="17"/>
      <c r="AF432" s="14"/>
    </row>
    <row r="433" spans="1:32" x14ac:dyDescent="0.2">
      <c r="A433" s="1" t="s">
        <v>441</v>
      </c>
      <c r="B433" s="13">
        <v>42550</v>
      </c>
      <c r="C433" s="13">
        <f t="shared" si="12"/>
        <v>42915</v>
      </c>
      <c r="D433" s="1">
        <v>1</v>
      </c>
      <c r="E433" s="1">
        <f>VLOOKUP(D433,'Rating Program (Effect. 2017)'!$E$6:$F$10,2,FALSE)</f>
        <v>1.05</v>
      </c>
      <c r="F433" s="1">
        <v>393021</v>
      </c>
      <c r="G433">
        <f t="shared" si="13"/>
        <v>1.7468022507505174</v>
      </c>
      <c r="H433" s="1">
        <v>2</v>
      </c>
      <c r="I433" s="1">
        <f>VLOOKUP(H433, 'Rating Program (Effect. 2017)'!$H$6:$I$141, 2, FALSE)</f>
        <v>0.8</v>
      </c>
      <c r="J433" s="1">
        <v>890</v>
      </c>
      <c r="K433" s="1">
        <f>VLOOKUP(J433,'Rating Program (Effect. 2017)'!$K$6:$M$556, 2, FALSE)</f>
        <v>0.9</v>
      </c>
      <c r="L433" s="1" t="s">
        <v>9</v>
      </c>
      <c r="M433" s="1" t="s">
        <v>9</v>
      </c>
      <c r="N433" s="1" t="s">
        <v>9</v>
      </c>
      <c r="O433" s="1" t="str">
        <f>VLOOKUP(A433,InForce20171231!$A$2:$A$9012,1,FALSE)</f>
        <v>APKS00432</v>
      </c>
      <c r="AB433" s="15"/>
      <c r="AC433" s="15"/>
      <c r="AD433" s="14"/>
      <c r="AE433" s="17"/>
      <c r="AF433" s="14"/>
    </row>
    <row r="434" spans="1:32" x14ac:dyDescent="0.2">
      <c r="A434" s="1" t="s">
        <v>442</v>
      </c>
      <c r="B434" s="13">
        <v>42488</v>
      </c>
      <c r="C434" s="13">
        <f t="shared" si="12"/>
        <v>42853</v>
      </c>
      <c r="D434" s="1">
        <v>4</v>
      </c>
      <c r="E434" s="1">
        <f>VLOOKUP(D434,'Rating Program (Effect. 2017)'!$E$6:$F$10,2,FALSE)</f>
        <v>0.94</v>
      </c>
      <c r="F434" s="1">
        <v>456620</v>
      </c>
      <c r="G434">
        <f t="shared" si="13"/>
        <v>2.1009554574247198</v>
      </c>
      <c r="H434" s="1">
        <v>20</v>
      </c>
      <c r="I434" s="1">
        <f>VLOOKUP(H434, 'Rating Program (Effect. 2017)'!$H$6:$I$141, 2, FALSE)</f>
        <v>1.1599999999999999</v>
      </c>
      <c r="J434" s="1">
        <v>751</v>
      </c>
      <c r="K434" s="1">
        <f>VLOOKUP(J434,'Rating Program (Effect. 2017)'!$K$6:$M$556, 2, FALSE)</f>
        <v>1</v>
      </c>
      <c r="L434" s="1" t="s">
        <v>11</v>
      </c>
      <c r="M434" s="1" t="s">
        <v>9</v>
      </c>
      <c r="N434" s="1" t="s">
        <v>9</v>
      </c>
      <c r="O434" s="1" t="e">
        <f>VLOOKUP(A434,InForce20171231!$A$2:$A$9012,1,FALSE)</f>
        <v>#N/A</v>
      </c>
      <c r="AB434" s="15"/>
      <c r="AC434" s="15"/>
      <c r="AD434" s="14"/>
      <c r="AE434" s="17"/>
      <c r="AF434" s="14"/>
    </row>
    <row r="435" spans="1:32" x14ac:dyDescent="0.2">
      <c r="A435" s="1" t="s">
        <v>443</v>
      </c>
      <c r="B435" s="13">
        <v>42543</v>
      </c>
      <c r="C435" s="13">
        <f t="shared" si="12"/>
        <v>42908</v>
      </c>
      <c r="D435" s="1">
        <v>1</v>
      </c>
      <c r="E435" s="1">
        <f>VLOOKUP(D435,'Rating Program (Effect. 2017)'!$E$6:$F$10,2,FALSE)</f>
        <v>1.05</v>
      </c>
      <c r="F435" s="1">
        <v>131700</v>
      </c>
      <c r="G435">
        <f t="shared" si="13"/>
        <v>1.1565545798699999</v>
      </c>
      <c r="H435" s="1">
        <v>12</v>
      </c>
      <c r="I435" s="1">
        <f>VLOOKUP(H435, 'Rating Program (Effect. 2017)'!$H$6:$I$141, 2, FALSE)</f>
        <v>1.08</v>
      </c>
      <c r="J435" s="1">
        <v>619</v>
      </c>
      <c r="K435" s="1">
        <f>VLOOKUP(J435,'Rating Program (Effect. 2017)'!$K$6:$M$556, 2, FALSE)</f>
        <v>1.1000000000000001</v>
      </c>
      <c r="L435" s="1" t="s">
        <v>9</v>
      </c>
      <c r="M435" s="1" t="s">
        <v>9</v>
      </c>
      <c r="N435" s="1" t="s">
        <v>9</v>
      </c>
      <c r="O435" s="1" t="str">
        <f>VLOOKUP(A435,InForce20171231!$A$2:$A$9012,1,FALSE)</f>
        <v>APKS00434</v>
      </c>
      <c r="AB435" s="15"/>
      <c r="AC435" s="15"/>
      <c r="AD435" s="14"/>
      <c r="AE435" s="17"/>
      <c r="AF435" s="14"/>
    </row>
    <row r="436" spans="1:32" x14ac:dyDescent="0.2">
      <c r="A436" s="1" t="s">
        <v>444</v>
      </c>
      <c r="B436" s="13">
        <v>42408</v>
      </c>
      <c r="C436" s="13">
        <f t="shared" si="12"/>
        <v>42774</v>
      </c>
      <c r="D436" s="1">
        <v>2</v>
      </c>
      <c r="E436" s="1">
        <f>VLOOKUP(D436,'Rating Program (Effect. 2017)'!$E$6:$F$10,2,FALSE)</f>
        <v>1.1100000000000001</v>
      </c>
      <c r="F436" s="1">
        <v>154780</v>
      </c>
      <c r="G436">
        <f t="shared" si="13"/>
        <v>1.13607655804648</v>
      </c>
      <c r="H436" s="1">
        <v>20</v>
      </c>
      <c r="I436" s="1">
        <f>VLOOKUP(H436, 'Rating Program (Effect. 2017)'!$H$6:$I$141, 2, FALSE)</f>
        <v>1.1599999999999999</v>
      </c>
      <c r="J436" s="1">
        <v>796</v>
      </c>
      <c r="K436" s="1">
        <f>VLOOKUP(J436,'Rating Program (Effect. 2017)'!$K$6:$M$556, 2, FALSE)</f>
        <v>1</v>
      </c>
      <c r="L436" s="1" t="s">
        <v>9</v>
      </c>
      <c r="M436" s="1" t="s">
        <v>9</v>
      </c>
      <c r="N436" s="1" t="s">
        <v>9</v>
      </c>
      <c r="O436" s="1" t="e">
        <f>VLOOKUP(A436,InForce20171231!$A$2:$A$9012,1,FALSE)</f>
        <v>#N/A</v>
      </c>
      <c r="AB436" s="15"/>
      <c r="AC436" s="15"/>
      <c r="AD436" s="14"/>
      <c r="AE436" s="17"/>
      <c r="AF436" s="14"/>
    </row>
    <row r="437" spans="1:32" x14ac:dyDescent="0.2">
      <c r="A437" s="1" t="s">
        <v>445</v>
      </c>
      <c r="B437" s="13">
        <v>42518</v>
      </c>
      <c r="C437" s="13">
        <f t="shared" si="12"/>
        <v>42883</v>
      </c>
      <c r="D437" s="1">
        <v>3</v>
      </c>
      <c r="E437" s="1">
        <f>VLOOKUP(D437,'Rating Program (Effect. 2017)'!$E$6:$F$10,2,FALSE)</f>
        <v>0.97</v>
      </c>
      <c r="F437" s="1">
        <v>275985</v>
      </c>
      <c r="G437">
        <f t="shared" si="13"/>
        <v>1.2799329218370337</v>
      </c>
      <c r="H437" s="1">
        <v>16</v>
      </c>
      <c r="I437" s="1">
        <f>VLOOKUP(H437, 'Rating Program (Effect. 2017)'!$H$6:$I$141, 2, FALSE)</f>
        <v>1.1200000000000001</v>
      </c>
      <c r="J437" s="1">
        <v>619</v>
      </c>
      <c r="K437" s="1">
        <f>VLOOKUP(J437,'Rating Program (Effect. 2017)'!$K$6:$M$556, 2, FALSE)</f>
        <v>1.1000000000000001</v>
      </c>
      <c r="L437" s="1" t="s">
        <v>9</v>
      </c>
      <c r="M437" s="1" t="s">
        <v>9</v>
      </c>
      <c r="N437" s="1" t="s">
        <v>9</v>
      </c>
      <c r="O437" s="1" t="str">
        <f>VLOOKUP(A437,InForce20171231!$A$2:$A$9012,1,FALSE)</f>
        <v>APKS00436</v>
      </c>
      <c r="AB437" s="15"/>
      <c r="AC437" s="15"/>
      <c r="AD437" s="14"/>
      <c r="AE437" s="17"/>
      <c r="AF437" s="14"/>
    </row>
    <row r="438" spans="1:32" x14ac:dyDescent="0.2">
      <c r="A438" s="1" t="s">
        <v>446</v>
      </c>
      <c r="B438" s="13">
        <v>42408</v>
      </c>
      <c r="C438" s="13">
        <f t="shared" si="12"/>
        <v>42774</v>
      </c>
      <c r="D438" s="1">
        <v>3</v>
      </c>
      <c r="E438" s="1">
        <f>VLOOKUP(D438,'Rating Program (Effect. 2017)'!$E$6:$F$10,2,FALSE)</f>
        <v>0.97</v>
      </c>
      <c r="F438" s="1">
        <v>490963</v>
      </c>
      <c r="G438">
        <f t="shared" si="13"/>
        <v>2.3143752171251353</v>
      </c>
      <c r="H438" s="1">
        <v>15</v>
      </c>
      <c r="I438" s="1">
        <f>VLOOKUP(H438, 'Rating Program (Effect. 2017)'!$H$6:$I$141, 2, FALSE)</f>
        <v>1.1100000000000001</v>
      </c>
      <c r="J438" s="1">
        <v>694</v>
      </c>
      <c r="K438" s="1">
        <f>VLOOKUP(J438,'Rating Program (Effect. 2017)'!$K$6:$M$556, 2, FALSE)</f>
        <v>1</v>
      </c>
      <c r="L438" s="1" t="s">
        <v>11</v>
      </c>
      <c r="M438" s="1" t="s">
        <v>9</v>
      </c>
      <c r="N438" s="1" t="s">
        <v>11</v>
      </c>
      <c r="O438" s="1" t="str">
        <f>VLOOKUP(A438,InForce20171231!$A$2:$A$9012,1,FALSE)</f>
        <v>APKS00437</v>
      </c>
      <c r="AB438" s="15"/>
      <c r="AC438" s="15"/>
      <c r="AD438" s="14"/>
      <c r="AE438" s="17"/>
      <c r="AF438" s="14"/>
    </row>
    <row r="439" spans="1:32" x14ac:dyDescent="0.2">
      <c r="A439" s="1" t="s">
        <v>447</v>
      </c>
      <c r="B439" s="13">
        <v>42395</v>
      </c>
      <c r="C439" s="13">
        <f t="shared" si="12"/>
        <v>42761</v>
      </c>
      <c r="D439" s="1">
        <v>2</v>
      </c>
      <c r="E439" s="1">
        <f>VLOOKUP(D439,'Rating Program (Effect. 2017)'!$E$6:$F$10,2,FALSE)</f>
        <v>1.1100000000000001</v>
      </c>
      <c r="F439" s="1">
        <v>339485</v>
      </c>
      <c r="G439">
        <f t="shared" si="13"/>
        <v>1.4995346205709081</v>
      </c>
      <c r="H439" s="1">
        <v>3</v>
      </c>
      <c r="I439" s="1">
        <f>VLOOKUP(H439, 'Rating Program (Effect. 2017)'!$H$6:$I$141, 2, FALSE)</f>
        <v>0.84</v>
      </c>
      <c r="J439" s="1">
        <v>691</v>
      </c>
      <c r="K439" s="1">
        <f>VLOOKUP(J439,'Rating Program (Effect. 2017)'!$K$6:$M$556, 2, FALSE)</f>
        <v>1</v>
      </c>
      <c r="L439" s="1" t="s">
        <v>11</v>
      </c>
      <c r="M439" s="1" t="s">
        <v>9</v>
      </c>
      <c r="N439" s="1" t="s">
        <v>9</v>
      </c>
      <c r="O439" s="1" t="e">
        <f>VLOOKUP(A439,InForce20171231!$A$2:$A$9012,1,FALSE)</f>
        <v>#N/A</v>
      </c>
      <c r="AB439" s="15"/>
      <c r="AC439" s="15"/>
      <c r="AD439" s="14"/>
      <c r="AE439" s="17"/>
      <c r="AF439" s="14"/>
    </row>
    <row r="440" spans="1:32" x14ac:dyDescent="0.2">
      <c r="A440" s="1" t="s">
        <v>448</v>
      </c>
      <c r="B440" s="13">
        <v>42499</v>
      </c>
      <c r="C440" s="13">
        <f t="shared" si="12"/>
        <v>42864</v>
      </c>
      <c r="D440" s="1">
        <v>2</v>
      </c>
      <c r="E440" s="1">
        <f>VLOOKUP(D440,'Rating Program (Effect. 2017)'!$E$6:$F$10,2,FALSE)</f>
        <v>1.1100000000000001</v>
      </c>
      <c r="F440" s="1">
        <v>275961</v>
      </c>
      <c r="G440">
        <f t="shared" si="13"/>
        <v>1.279866823746713</v>
      </c>
      <c r="H440" s="1">
        <v>15</v>
      </c>
      <c r="I440" s="1">
        <f>VLOOKUP(H440, 'Rating Program (Effect. 2017)'!$H$6:$I$141, 2, FALSE)</f>
        <v>1.1100000000000001</v>
      </c>
      <c r="J440" s="1">
        <v>598</v>
      </c>
      <c r="K440" s="1">
        <f>VLOOKUP(J440,'Rating Program (Effect. 2017)'!$K$6:$M$556, 2, FALSE)</f>
        <v>1.1000000000000001</v>
      </c>
      <c r="L440" s="1" t="s">
        <v>9</v>
      </c>
      <c r="M440" s="1" t="s">
        <v>9</v>
      </c>
      <c r="N440" s="1" t="s">
        <v>9</v>
      </c>
      <c r="O440" s="1" t="str">
        <f>VLOOKUP(A440,InForce20171231!$A$2:$A$9012,1,FALSE)</f>
        <v>APKS00439</v>
      </c>
      <c r="AB440" s="15"/>
      <c r="AC440" s="15"/>
      <c r="AD440" s="14"/>
      <c r="AE440" s="17"/>
      <c r="AF440" s="14"/>
    </row>
    <row r="441" spans="1:32" x14ac:dyDescent="0.2">
      <c r="A441" s="1" t="s">
        <v>449</v>
      </c>
      <c r="B441" s="13">
        <v>42549</v>
      </c>
      <c r="C441" s="13">
        <f t="shared" si="12"/>
        <v>42914</v>
      </c>
      <c r="D441" s="1">
        <v>5</v>
      </c>
      <c r="E441" s="1">
        <f>VLOOKUP(D441,'Rating Program (Effect. 2017)'!$E$6:$F$10,2,FALSE)</f>
        <v>1.2</v>
      </c>
      <c r="F441" s="1">
        <v>427952</v>
      </c>
      <c r="G441">
        <f t="shared" si="13"/>
        <v>1.9340825214577455</v>
      </c>
      <c r="H441" s="1">
        <v>13</v>
      </c>
      <c r="I441" s="1">
        <f>VLOOKUP(H441, 'Rating Program (Effect. 2017)'!$H$6:$I$141, 2, FALSE)</f>
        <v>1.0900000000000001</v>
      </c>
      <c r="J441" s="1">
        <v>794</v>
      </c>
      <c r="K441" s="1">
        <f>VLOOKUP(J441,'Rating Program (Effect. 2017)'!$K$6:$M$556, 2, FALSE)</f>
        <v>1</v>
      </c>
      <c r="L441" s="1" t="s">
        <v>11</v>
      </c>
      <c r="M441" s="1" t="s">
        <v>9</v>
      </c>
      <c r="N441" s="1" t="s">
        <v>11</v>
      </c>
      <c r="O441" s="1" t="e">
        <f>VLOOKUP(A441,InForce20171231!$A$2:$A$9012,1,FALSE)</f>
        <v>#N/A</v>
      </c>
      <c r="AB441" s="15"/>
      <c r="AC441" s="15"/>
      <c r="AD441" s="14"/>
      <c r="AE441" s="17"/>
      <c r="AF441" s="14"/>
    </row>
    <row r="442" spans="1:32" x14ac:dyDescent="0.2">
      <c r="A442" s="1" t="s">
        <v>450</v>
      </c>
      <c r="B442" s="13">
        <v>42509</v>
      </c>
      <c r="C442" s="13">
        <f t="shared" si="12"/>
        <v>42874</v>
      </c>
      <c r="D442" s="1">
        <v>3</v>
      </c>
      <c r="E442" s="1">
        <f>VLOOKUP(D442,'Rating Program (Effect. 2017)'!$E$6:$F$10,2,FALSE)</f>
        <v>0.97</v>
      </c>
      <c r="F442" s="1">
        <v>191386</v>
      </c>
      <c r="G442">
        <f t="shared" si="13"/>
        <v>1.1368540056177954</v>
      </c>
      <c r="H442" s="1">
        <v>10</v>
      </c>
      <c r="I442" s="1">
        <f>VLOOKUP(H442, 'Rating Program (Effect. 2017)'!$H$6:$I$141, 2, FALSE)</f>
        <v>1.06</v>
      </c>
      <c r="J442" s="1">
        <v>822</v>
      </c>
      <c r="K442" s="1">
        <f>VLOOKUP(J442,'Rating Program (Effect. 2017)'!$K$6:$M$556, 2, FALSE)</f>
        <v>0.9</v>
      </c>
      <c r="L442" s="1" t="s">
        <v>9</v>
      </c>
      <c r="M442" s="1" t="s">
        <v>9</v>
      </c>
      <c r="N442" s="1" t="s">
        <v>9</v>
      </c>
      <c r="O442" s="1" t="str">
        <f>VLOOKUP(A442,InForce20171231!$A$2:$A$9012,1,FALSE)</f>
        <v>APKS00441</v>
      </c>
      <c r="AB442" s="15"/>
      <c r="AC442" s="15"/>
      <c r="AD442" s="14"/>
      <c r="AE442" s="17"/>
      <c r="AF442" s="14"/>
    </row>
    <row r="443" spans="1:32" x14ac:dyDescent="0.2">
      <c r="A443" s="1" t="s">
        <v>451</v>
      </c>
      <c r="B443" s="13">
        <v>42381</v>
      </c>
      <c r="C443" s="13">
        <f t="shared" si="12"/>
        <v>42747</v>
      </c>
      <c r="D443" s="1">
        <v>1</v>
      </c>
      <c r="E443" s="1">
        <f>VLOOKUP(D443,'Rating Program (Effect. 2017)'!$E$6:$F$10,2,FALSE)</f>
        <v>1.05</v>
      </c>
      <c r="F443" s="1">
        <v>220827</v>
      </c>
      <c r="G443">
        <f t="shared" si="13"/>
        <v>1.1653439549925073</v>
      </c>
      <c r="H443" s="1">
        <v>2</v>
      </c>
      <c r="I443" s="1">
        <f>VLOOKUP(H443, 'Rating Program (Effect. 2017)'!$H$6:$I$141, 2, FALSE)</f>
        <v>0.8</v>
      </c>
      <c r="J443" s="1">
        <v>782</v>
      </c>
      <c r="K443" s="1">
        <f>VLOOKUP(J443,'Rating Program (Effect. 2017)'!$K$6:$M$556, 2, FALSE)</f>
        <v>1</v>
      </c>
      <c r="L443" s="1" t="s">
        <v>9</v>
      </c>
      <c r="M443" s="1" t="s">
        <v>9</v>
      </c>
      <c r="N443" s="1" t="s">
        <v>11</v>
      </c>
      <c r="O443" s="1" t="str">
        <f>VLOOKUP(A443,InForce20171231!$A$2:$A$9012,1,FALSE)</f>
        <v>APKS00442</v>
      </c>
      <c r="AB443" s="15"/>
      <c r="AC443" s="15"/>
      <c r="AD443" s="14"/>
      <c r="AE443" s="17"/>
      <c r="AF443" s="14"/>
    </row>
    <row r="444" spans="1:32" x14ac:dyDescent="0.2">
      <c r="A444" s="1" t="s">
        <v>452</v>
      </c>
      <c r="B444" s="13">
        <v>42539</v>
      </c>
      <c r="C444" s="13">
        <f t="shared" si="12"/>
        <v>42904</v>
      </c>
      <c r="D444" s="1">
        <v>1</v>
      </c>
      <c r="E444" s="1">
        <f>VLOOKUP(D444,'Rating Program (Effect. 2017)'!$E$6:$F$10,2,FALSE)</f>
        <v>1.05</v>
      </c>
      <c r="F444" s="1">
        <v>239652</v>
      </c>
      <c r="G444">
        <f t="shared" si="13"/>
        <v>1.1958100945526418</v>
      </c>
      <c r="H444" s="1">
        <v>15</v>
      </c>
      <c r="I444" s="1">
        <f>VLOOKUP(H444, 'Rating Program (Effect. 2017)'!$H$6:$I$141, 2, FALSE)</f>
        <v>1.1100000000000001</v>
      </c>
      <c r="J444" s="1">
        <v>943</v>
      </c>
      <c r="K444" s="1">
        <f>VLOOKUP(J444,'Rating Program (Effect. 2017)'!$K$6:$M$556, 2, FALSE)</f>
        <v>0.9</v>
      </c>
      <c r="L444" s="1" t="s">
        <v>9</v>
      </c>
      <c r="M444" s="1" t="s">
        <v>9</v>
      </c>
      <c r="N444" s="1" t="s">
        <v>9</v>
      </c>
      <c r="O444" s="1" t="e">
        <f>VLOOKUP(A444,InForce20171231!$A$2:$A$9012,1,FALSE)</f>
        <v>#N/A</v>
      </c>
      <c r="AB444" s="15"/>
      <c r="AC444" s="15"/>
      <c r="AD444" s="14"/>
      <c r="AE444" s="17"/>
      <c r="AF444" s="14"/>
    </row>
    <row r="445" spans="1:32" x14ac:dyDescent="0.2">
      <c r="A445" s="1" t="s">
        <v>453</v>
      </c>
      <c r="B445" s="13">
        <v>42465</v>
      </c>
      <c r="C445" s="13">
        <f t="shared" si="12"/>
        <v>42830</v>
      </c>
      <c r="D445" s="1">
        <v>5</v>
      </c>
      <c r="E445" s="1">
        <f>VLOOKUP(D445,'Rating Program (Effect. 2017)'!$E$6:$F$10,2,FALSE)</f>
        <v>1.2</v>
      </c>
      <c r="F445" s="1">
        <v>459738</v>
      </c>
      <c r="G445">
        <f t="shared" si="13"/>
        <v>2.1197548017726473</v>
      </c>
      <c r="H445" s="1">
        <v>17</v>
      </c>
      <c r="I445" s="1">
        <f>VLOOKUP(H445, 'Rating Program (Effect. 2017)'!$H$6:$I$141, 2, FALSE)</f>
        <v>1.1299999999999999</v>
      </c>
      <c r="J445" s="1">
        <v>560</v>
      </c>
      <c r="K445" s="1">
        <f>VLOOKUP(J445,'Rating Program (Effect. 2017)'!$K$6:$M$556, 2, FALSE)</f>
        <v>1.1000000000000001</v>
      </c>
      <c r="L445" s="1" t="s">
        <v>9</v>
      </c>
      <c r="M445" s="1" t="s">
        <v>9</v>
      </c>
      <c r="N445" s="1" t="s">
        <v>9</v>
      </c>
      <c r="O445" s="1" t="str">
        <f>VLOOKUP(A445,InForce20171231!$A$2:$A$9012,1,FALSE)</f>
        <v>APKS00444</v>
      </c>
      <c r="AB445" s="15"/>
      <c r="AC445" s="15"/>
      <c r="AD445" s="14"/>
      <c r="AE445" s="17"/>
      <c r="AF445" s="14"/>
    </row>
    <row r="446" spans="1:32" x14ac:dyDescent="0.2">
      <c r="A446" s="1" t="s">
        <v>454</v>
      </c>
      <c r="B446" s="13">
        <v>42548</v>
      </c>
      <c r="C446" s="13">
        <f t="shared" si="12"/>
        <v>42913</v>
      </c>
      <c r="D446" s="1">
        <v>1</v>
      </c>
      <c r="E446" s="1">
        <f>VLOOKUP(D446,'Rating Program (Effect. 2017)'!$E$6:$F$10,2,FALSE)</f>
        <v>1.05</v>
      </c>
      <c r="F446" s="1">
        <v>188854</v>
      </c>
      <c r="G446">
        <f t="shared" si="13"/>
        <v>1.1355363134694012</v>
      </c>
      <c r="H446" s="1">
        <v>8</v>
      </c>
      <c r="I446" s="1">
        <f>VLOOKUP(H446, 'Rating Program (Effect. 2017)'!$H$6:$I$141, 2, FALSE)</f>
        <v>1.02</v>
      </c>
      <c r="J446" s="1">
        <v>821</v>
      </c>
      <c r="K446" s="1">
        <f>VLOOKUP(J446,'Rating Program (Effect. 2017)'!$K$6:$M$556, 2, FALSE)</f>
        <v>0.9</v>
      </c>
      <c r="L446" s="1" t="s">
        <v>9</v>
      </c>
      <c r="M446" s="1" t="s">
        <v>9</v>
      </c>
      <c r="N446" s="1" t="s">
        <v>11</v>
      </c>
      <c r="O446" s="1" t="str">
        <f>VLOOKUP(A446,InForce20171231!$A$2:$A$9012,1,FALSE)</f>
        <v>APKS00445</v>
      </c>
      <c r="AB446" s="15"/>
      <c r="AC446" s="15"/>
      <c r="AD446" s="14"/>
      <c r="AE446" s="17"/>
      <c r="AF446" s="14"/>
    </row>
    <row r="447" spans="1:32" x14ac:dyDescent="0.2">
      <c r="A447" s="1" t="s">
        <v>455</v>
      </c>
      <c r="B447" s="13">
        <v>42538</v>
      </c>
      <c r="C447" s="13">
        <f t="shared" si="12"/>
        <v>42903</v>
      </c>
      <c r="D447" s="1">
        <v>3</v>
      </c>
      <c r="E447" s="1">
        <f>VLOOKUP(D447,'Rating Program (Effect. 2017)'!$E$6:$F$10,2,FALSE)</f>
        <v>0.97</v>
      </c>
      <c r="F447" s="1">
        <v>485192</v>
      </c>
      <c r="G447">
        <f t="shared" si="13"/>
        <v>2.2775768548380211</v>
      </c>
      <c r="H447" s="1">
        <v>10</v>
      </c>
      <c r="I447" s="1">
        <f>VLOOKUP(H447, 'Rating Program (Effect. 2017)'!$H$6:$I$141, 2, FALSE)</f>
        <v>1.06</v>
      </c>
      <c r="J447" s="1">
        <v>690</v>
      </c>
      <c r="K447" s="1">
        <f>VLOOKUP(J447,'Rating Program (Effect. 2017)'!$K$6:$M$556, 2, FALSE)</f>
        <v>1</v>
      </c>
      <c r="L447" s="1" t="s">
        <v>9</v>
      </c>
      <c r="M447" s="1" t="s">
        <v>9</v>
      </c>
      <c r="N447" s="1" t="s">
        <v>9</v>
      </c>
      <c r="O447" s="1" t="str">
        <f>VLOOKUP(A447,InForce20171231!$A$2:$A$9012,1,FALSE)</f>
        <v>APKS00446</v>
      </c>
      <c r="AB447" s="15"/>
      <c r="AC447" s="15"/>
      <c r="AD447" s="14"/>
      <c r="AE447" s="17"/>
      <c r="AF447" s="14"/>
    </row>
    <row r="448" spans="1:32" x14ac:dyDescent="0.2">
      <c r="A448" s="1" t="s">
        <v>456</v>
      </c>
      <c r="B448" s="13">
        <v>42407</v>
      </c>
      <c r="C448" s="13">
        <f t="shared" si="12"/>
        <v>42773</v>
      </c>
      <c r="D448" s="1">
        <v>3</v>
      </c>
      <c r="E448" s="1">
        <f>VLOOKUP(D448,'Rating Program (Effect. 2017)'!$E$6:$F$10,2,FALSE)</f>
        <v>0.97</v>
      </c>
      <c r="F448" s="1">
        <v>493305</v>
      </c>
      <c r="G448">
        <f t="shared" si="13"/>
        <v>2.3294096160265227</v>
      </c>
      <c r="H448" s="1">
        <v>12</v>
      </c>
      <c r="I448" s="1">
        <f>VLOOKUP(H448, 'Rating Program (Effect. 2017)'!$H$6:$I$141, 2, FALSE)</f>
        <v>1.08</v>
      </c>
      <c r="J448" s="1">
        <v>600</v>
      </c>
      <c r="K448" s="1">
        <f>VLOOKUP(J448,'Rating Program (Effect. 2017)'!$K$6:$M$556, 2, FALSE)</f>
        <v>1.1000000000000001</v>
      </c>
      <c r="L448" s="1" t="s">
        <v>9</v>
      </c>
      <c r="M448" s="1" t="s">
        <v>9</v>
      </c>
      <c r="N448" s="1" t="s">
        <v>9</v>
      </c>
      <c r="O448" s="1" t="e">
        <f>VLOOKUP(A448,InForce20171231!$A$2:$A$9012,1,FALSE)</f>
        <v>#N/A</v>
      </c>
      <c r="AB448" s="15"/>
      <c r="AC448" s="15"/>
      <c r="AD448" s="14"/>
      <c r="AE448" s="17"/>
      <c r="AF448" s="14"/>
    </row>
    <row r="449" spans="1:32" x14ac:dyDescent="0.2">
      <c r="A449" s="1" t="s">
        <v>457</v>
      </c>
      <c r="B449" s="13">
        <v>42436</v>
      </c>
      <c r="C449" s="13">
        <f t="shared" si="12"/>
        <v>42801</v>
      </c>
      <c r="D449" s="1">
        <v>5</v>
      </c>
      <c r="E449" s="1">
        <f>VLOOKUP(D449,'Rating Program (Effect. 2017)'!$E$6:$F$10,2,FALSE)</f>
        <v>1.2</v>
      </c>
      <c r="F449" s="1">
        <v>309476</v>
      </c>
      <c r="G449">
        <f t="shared" si="13"/>
        <v>1.384950031401978</v>
      </c>
      <c r="H449" s="1">
        <v>10</v>
      </c>
      <c r="I449" s="1">
        <f>VLOOKUP(H449, 'Rating Program (Effect. 2017)'!$H$6:$I$141, 2, FALSE)</f>
        <v>1.06</v>
      </c>
      <c r="J449" s="1">
        <v>789</v>
      </c>
      <c r="K449" s="1">
        <f>VLOOKUP(J449,'Rating Program (Effect. 2017)'!$K$6:$M$556, 2, FALSE)</f>
        <v>1</v>
      </c>
      <c r="L449" s="1" t="s">
        <v>9</v>
      </c>
      <c r="M449" s="1" t="s">
        <v>9</v>
      </c>
      <c r="N449" s="1" t="s">
        <v>11</v>
      </c>
      <c r="O449" s="1" t="e">
        <f>VLOOKUP(A449,InForce20171231!$A$2:$A$9012,1,FALSE)</f>
        <v>#N/A</v>
      </c>
      <c r="AB449" s="15"/>
      <c r="AC449" s="15"/>
      <c r="AD449" s="14"/>
      <c r="AE449" s="17"/>
      <c r="AF449" s="14"/>
    </row>
    <row r="450" spans="1:32" x14ac:dyDescent="0.2">
      <c r="A450" s="1" t="s">
        <v>458</v>
      </c>
      <c r="B450" s="13">
        <v>42491</v>
      </c>
      <c r="C450" s="13">
        <f t="shared" si="12"/>
        <v>42856</v>
      </c>
      <c r="D450" s="1">
        <v>3</v>
      </c>
      <c r="E450" s="1">
        <f>VLOOKUP(D450,'Rating Program (Effect. 2017)'!$E$6:$F$10,2,FALSE)</f>
        <v>0.97</v>
      </c>
      <c r="F450" s="1">
        <v>385672</v>
      </c>
      <c r="G450">
        <f t="shared" si="13"/>
        <v>1.709866146850155</v>
      </c>
      <c r="H450" s="1">
        <v>3</v>
      </c>
      <c r="I450" s="1">
        <f>VLOOKUP(H450, 'Rating Program (Effect. 2017)'!$H$6:$I$141, 2, FALSE)</f>
        <v>0.84</v>
      </c>
      <c r="J450" s="1">
        <v>909</v>
      </c>
      <c r="K450" s="1">
        <f>VLOOKUP(J450,'Rating Program (Effect. 2017)'!$K$6:$M$556, 2, FALSE)</f>
        <v>0.9</v>
      </c>
      <c r="L450" s="1" t="s">
        <v>9</v>
      </c>
      <c r="M450" s="1" t="s">
        <v>9</v>
      </c>
      <c r="N450" s="1" t="s">
        <v>9</v>
      </c>
      <c r="O450" s="1" t="str">
        <f>VLOOKUP(A450,InForce20171231!$A$2:$A$9012,1,FALSE)</f>
        <v>APKS00449</v>
      </c>
      <c r="AB450" s="15"/>
      <c r="AC450" s="15"/>
      <c r="AD450" s="14"/>
      <c r="AE450" s="17"/>
      <c r="AF450" s="14"/>
    </row>
    <row r="451" spans="1:32" x14ac:dyDescent="0.2">
      <c r="A451" s="1" t="s">
        <v>459</v>
      </c>
      <c r="B451" s="13">
        <v>42508</v>
      </c>
      <c r="C451" s="13">
        <f t="shared" ref="C451:C514" si="14" xml:space="preserve"> DATE(YEAR(B451) +1,  MONTH(B451), DAY(B451))</f>
        <v>42873</v>
      </c>
      <c r="D451" s="1">
        <v>2</v>
      </c>
      <c r="E451" s="1">
        <f>VLOOKUP(D451,'Rating Program (Effect. 2017)'!$E$6:$F$10,2,FALSE)</f>
        <v>1.1100000000000001</v>
      </c>
      <c r="F451" s="1">
        <v>400756</v>
      </c>
      <c r="G451">
        <f t="shared" ref="G451:G514" si="15" xml:space="preserve"> -0.00000000000000001*(F451^3) + 0.00000000002*(F451^2) - 0.000006*(F451) + 1.6227</f>
        <v>1.7866357679671871</v>
      </c>
      <c r="H451" s="1">
        <v>3</v>
      </c>
      <c r="I451" s="1">
        <f>VLOOKUP(H451, 'Rating Program (Effect. 2017)'!$H$6:$I$141, 2, FALSE)</f>
        <v>0.84</v>
      </c>
      <c r="J451" s="1">
        <v>509</v>
      </c>
      <c r="K451" s="1">
        <f>VLOOKUP(J451,'Rating Program (Effect. 2017)'!$K$6:$M$556, 2, FALSE)</f>
        <v>1.1000000000000001</v>
      </c>
      <c r="L451" s="1" t="s">
        <v>9</v>
      </c>
      <c r="M451" s="1" t="s">
        <v>9</v>
      </c>
      <c r="N451" s="1" t="s">
        <v>11</v>
      </c>
      <c r="O451" s="1" t="str">
        <f>VLOOKUP(A451,InForce20171231!$A$2:$A$9012,1,FALSE)</f>
        <v>APKS00450</v>
      </c>
      <c r="AB451" s="15"/>
      <c r="AC451" s="15"/>
      <c r="AD451" s="14"/>
      <c r="AE451" s="17"/>
      <c r="AF451" s="14"/>
    </row>
    <row r="452" spans="1:32" x14ac:dyDescent="0.2">
      <c r="A452" s="1" t="s">
        <v>460</v>
      </c>
      <c r="B452" s="13">
        <v>42375</v>
      </c>
      <c r="C452" s="13">
        <f t="shared" si="14"/>
        <v>42741</v>
      </c>
      <c r="D452" s="1">
        <v>5</v>
      </c>
      <c r="E452" s="1">
        <f>VLOOKUP(D452,'Rating Program (Effect. 2017)'!$E$6:$F$10,2,FALSE)</f>
        <v>1.2</v>
      </c>
      <c r="F452" s="1">
        <v>414049</v>
      </c>
      <c r="G452">
        <f t="shared" si="15"/>
        <v>1.8573060660784031</v>
      </c>
      <c r="H452" s="1">
        <v>4</v>
      </c>
      <c r="I452" s="1">
        <f>VLOOKUP(H452, 'Rating Program (Effect. 2017)'!$H$6:$I$141, 2, FALSE)</f>
        <v>0.88</v>
      </c>
      <c r="J452" s="1">
        <v>862</v>
      </c>
      <c r="K452" s="1">
        <f>VLOOKUP(J452,'Rating Program (Effect. 2017)'!$K$6:$M$556, 2, FALSE)</f>
        <v>0.9</v>
      </c>
      <c r="L452" s="1" t="s">
        <v>9</v>
      </c>
      <c r="M452" s="1" t="s">
        <v>9</v>
      </c>
      <c r="N452" s="1" t="s">
        <v>9</v>
      </c>
      <c r="O452" s="1" t="str">
        <f>VLOOKUP(A452,InForce20171231!$A$2:$A$9012,1,FALSE)</f>
        <v>APKS00451</v>
      </c>
      <c r="AB452" s="15"/>
      <c r="AC452" s="15"/>
      <c r="AD452" s="14"/>
      <c r="AE452" s="17"/>
      <c r="AF452" s="14"/>
    </row>
    <row r="453" spans="1:32" x14ac:dyDescent="0.2">
      <c r="A453" s="1" t="s">
        <v>461</v>
      </c>
      <c r="B453" s="13">
        <v>42445</v>
      </c>
      <c r="C453" s="13">
        <f t="shared" si="14"/>
        <v>42810</v>
      </c>
      <c r="D453" s="1">
        <v>2</v>
      </c>
      <c r="E453" s="1">
        <f>VLOOKUP(D453,'Rating Program (Effect. 2017)'!$E$6:$F$10,2,FALSE)</f>
        <v>1.1100000000000001</v>
      </c>
      <c r="F453" s="1">
        <v>316100</v>
      </c>
      <c r="G453">
        <f t="shared" si="15"/>
        <v>1.4086395771899998</v>
      </c>
      <c r="H453" s="1">
        <v>2</v>
      </c>
      <c r="I453" s="1">
        <f>VLOOKUP(H453, 'Rating Program (Effect. 2017)'!$H$6:$I$141, 2, FALSE)</f>
        <v>0.8</v>
      </c>
      <c r="J453" s="1">
        <v>586</v>
      </c>
      <c r="K453" s="1">
        <f>VLOOKUP(J453,'Rating Program (Effect. 2017)'!$K$6:$M$556, 2, FALSE)</f>
        <v>1.1000000000000001</v>
      </c>
      <c r="L453" s="1" t="s">
        <v>9</v>
      </c>
      <c r="M453" s="1" t="s">
        <v>9</v>
      </c>
      <c r="N453" s="1" t="s">
        <v>9</v>
      </c>
      <c r="O453" s="1" t="str">
        <f>VLOOKUP(A453,InForce20171231!$A$2:$A$9012,1,FALSE)</f>
        <v>APKS00452</v>
      </c>
      <c r="AB453" s="15"/>
      <c r="AC453" s="15"/>
      <c r="AD453" s="14"/>
      <c r="AE453" s="17"/>
      <c r="AF453" s="14"/>
    </row>
    <row r="454" spans="1:32" x14ac:dyDescent="0.2">
      <c r="A454" s="1" t="s">
        <v>462</v>
      </c>
      <c r="B454" s="13">
        <v>42413</v>
      </c>
      <c r="C454" s="13">
        <f t="shared" si="14"/>
        <v>42779</v>
      </c>
      <c r="D454" s="1">
        <v>4</v>
      </c>
      <c r="E454" s="1">
        <f>VLOOKUP(D454,'Rating Program (Effect. 2017)'!$E$6:$F$10,2,FALSE)</f>
        <v>0.94</v>
      </c>
      <c r="F454" s="1">
        <v>391485</v>
      </c>
      <c r="G454">
        <f t="shared" si="15"/>
        <v>1.7390082156199083</v>
      </c>
      <c r="H454" s="1">
        <v>16</v>
      </c>
      <c r="I454" s="1">
        <f>VLOOKUP(H454, 'Rating Program (Effect. 2017)'!$H$6:$I$141, 2, FALSE)</f>
        <v>1.1200000000000001</v>
      </c>
      <c r="J454" s="1">
        <v>647</v>
      </c>
      <c r="K454" s="1">
        <f>VLOOKUP(J454,'Rating Program (Effect. 2017)'!$K$6:$M$556, 2, FALSE)</f>
        <v>1.1000000000000001</v>
      </c>
      <c r="L454" s="1" t="s">
        <v>9</v>
      </c>
      <c r="M454" s="1" t="s">
        <v>9</v>
      </c>
      <c r="N454" s="1" t="s">
        <v>9</v>
      </c>
      <c r="O454" s="1" t="str">
        <f>VLOOKUP(A454,InForce20171231!$A$2:$A$9012,1,FALSE)</f>
        <v>APKS00453</v>
      </c>
      <c r="AB454" s="15"/>
      <c r="AC454" s="15"/>
      <c r="AD454" s="14"/>
      <c r="AE454" s="17"/>
      <c r="AF454" s="14"/>
    </row>
    <row r="455" spans="1:32" x14ac:dyDescent="0.2">
      <c r="A455" s="1" t="s">
        <v>463</v>
      </c>
      <c r="B455" s="13">
        <v>42459</v>
      </c>
      <c r="C455" s="13">
        <f t="shared" si="14"/>
        <v>42824</v>
      </c>
      <c r="D455" s="1">
        <v>1</v>
      </c>
      <c r="E455" s="1">
        <f>VLOOKUP(D455,'Rating Program (Effect. 2017)'!$E$6:$F$10,2,FALSE)</f>
        <v>1.05</v>
      </c>
      <c r="F455" s="1">
        <v>405505</v>
      </c>
      <c r="G455">
        <f t="shared" si="15"/>
        <v>1.8115667719083732</v>
      </c>
      <c r="H455" s="1">
        <v>14</v>
      </c>
      <c r="I455" s="1">
        <f>VLOOKUP(H455, 'Rating Program (Effect. 2017)'!$H$6:$I$141, 2, FALSE)</f>
        <v>1.1000000000000001</v>
      </c>
      <c r="J455" s="1">
        <v>935</v>
      </c>
      <c r="K455" s="1">
        <f>VLOOKUP(J455,'Rating Program (Effect. 2017)'!$K$6:$M$556, 2, FALSE)</f>
        <v>0.9</v>
      </c>
      <c r="L455" s="1" t="s">
        <v>9</v>
      </c>
      <c r="M455" s="1" t="s">
        <v>9</v>
      </c>
      <c r="N455" s="1" t="s">
        <v>9</v>
      </c>
      <c r="O455" s="1" t="str">
        <f>VLOOKUP(A455,InForce20171231!$A$2:$A$9012,1,FALSE)</f>
        <v>APKS00454</v>
      </c>
      <c r="AB455" s="15"/>
      <c r="AC455" s="15"/>
      <c r="AD455" s="14"/>
      <c r="AE455" s="17"/>
      <c r="AF455" s="14"/>
    </row>
    <row r="456" spans="1:32" x14ac:dyDescent="0.2">
      <c r="A456" s="1" t="s">
        <v>464</v>
      </c>
      <c r="B456" s="13">
        <v>42507</v>
      </c>
      <c r="C456" s="13">
        <f t="shared" si="14"/>
        <v>42872</v>
      </c>
      <c r="D456" s="1">
        <v>2</v>
      </c>
      <c r="E456" s="1">
        <f>VLOOKUP(D456,'Rating Program (Effect. 2017)'!$E$6:$F$10,2,FALSE)</f>
        <v>1.1100000000000001</v>
      </c>
      <c r="F456" s="1">
        <v>137279</v>
      </c>
      <c r="G456">
        <f t="shared" si="15"/>
        <v>1.1500655301463136</v>
      </c>
      <c r="H456" s="1">
        <v>0</v>
      </c>
      <c r="I456" s="1">
        <f>VLOOKUP(H456, 'Rating Program (Effect. 2017)'!$H$6:$I$141, 2, FALSE)</f>
        <v>0.72</v>
      </c>
      <c r="J456" s="1">
        <v>880</v>
      </c>
      <c r="K456" s="1">
        <f>VLOOKUP(J456,'Rating Program (Effect. 2017)'!$K$6:$M$556, 2, FALSE)</f>
        <v>0.9</v>
      </c>
      <c r="L456" s="1" t="s">
        <v>9</v>
      </c>
      <c r="M456" s="1" t="s">
        <v>9</v>
      </c>
      <c r="N456" s="1" t="s">
        <v>11</v>
      </c>
      <c r="O456" s="1" t="str">
        <f>VLOOKUP(A456,InForce20171231!$A$2:$A$9012,1,FALSE)</f>
        <v>APKS00455</v>
      </c>
      <c r="AB456" s="15"/>
      <c r="AC456" s="15"/>
      <c r="AD456" s="14"/>
      <c r="AE456" s="17"/>
      <c r="AF456" s="14"/>
    </row>
    <row r="457" spans="1:32" x14ac:dyDescent="0.2">
      <c r="A457" s="1" t="s">
        <v>465</v>
      </c>
      <c r="B457" s="13">
        <v>42457</v>
      </c>
      <c r="C457" s="13">
        <f t="shared" si="14"/>
        <v>42822</v>
      </c>
      <c r="D457" s="1">
        <v>4</v>
      </c>
      <c r="E457" s="1">
        <f>VLOOKUP(D457,'Rating Program (Effect. 2017)'!$E$6:$F$10,2,FALSE)</f>
        <v>0.94</v>
      </c>
      <c r="F457" s="1">
        <v>185713</v>
      </c>
      <c r="G457">
        <f t="shared" si="15"/>
        <v>1.134157219557379</v>
      </c>
      <c r="H457" s="1">
        <v>20</v>
      </c>
      <c r="I457" s="1">
        <f>VLOOKUP(H457, 'Rating Program (Effect. 2017)'!$H$6:$I$141, 2, FALSE)</f>
        <v>1.1599999999999999</v>
      </c>
      <c r="J457" s="1">
        <v>565</v>
      </c>
      <c r="K457" s="1">
        <f>VLOOKUP(J457,'Rating Program (Effect. 2017)'!$K$6:$M$556, 2, FALSE)</f>
        <v>1.1000000000000001</v>
      </c>
      <c r="L457" s="1" t="s">
        <v>9</v>
      </c>
      <c r="M457" s="1" t="s">
        <v>9</v>
      </c>
      <c r="N457" s="1" t="s">
        <v>9</v>
      </c>
      <c r="O457" s="1" t="e">
        <f>VLOOKUP(A457,InForce20171231!$A$2:$A$9012,1,FALSE)</f>
        <v>#N/A</v>
      </c>
      <c r="AB457" s="15"/>
      <c r="AC457" s="15"/>
      <c r="AD457" s="14"/>
      <c r="AE457" s="17"/>
      <c r="AF457" s="14"/>
    </row>
    <row r="458" spans="1:32" x14ac:dyDescent="0.2">
      <c r="A458" s="1" t="s">
        <v>466</v>
      </c>
      <c r="B458" s="13">
        <v>42551</v>
      </c>
      <c r="C458" s="13">
        <f t="shared" si="14"/>
        <v>42916</v>
      </c>
      <c r="D458" s="1">
        <v>5</v>
      </c>
      <c r="E458" s="1">
        <f>VLOOKUP(D458,'Rating Program (Effect. 2017)'!$E$6:$F$10,2,FALSE)</f>
        <v>1.2</v>
      </c>
      <c r="F458" s="1">
        <v>459561</v>
      </c>
      <c r="G458">
        <f t="shared" si="15"/>
        <v>2.1186843677162441</v>
      </c>
      <c r="H458" s="1">
        <v>17</v>
      </c>
      <c r="I458" s="1">
        <f>VLOOKUP(H458, 'Rating Program (Effect. 2017)'!$H$6:$I$141, 2, FALSE)</f>
        <v>1.1299999999999999</v>
      </c>
      <c r="J458" s="1">
        <v>672</v>
      </c>
      <c r="K458" s="1">
        <f>VLOOKUP(J458,'Rating Program (Effect. 2017)'!$K$6:$M$556, 2, FALSE)</f>
        <v>1</v>
      </c>
      <c r="L458" s="1" t="s">
        <v>9</v>
      </c>
      <c r="M458" s="1" t="s">
        <v>9</v>
      </c>
      <c r="N458" s="1" t="s">
        <v>9</v>
      </c>
      <c r="O458" s="1" t="str">
        <f>VLOOKUP(A458,InForce20171231!$A$2:$A$9012,1,FALSE)</f>
        <v>APKS00457</v>
      </c>
      <c r="AB458" s="15"/>
      <c r="AC458" s="15"/>
      <c r="AD458" s="14"/>
      <c r="AE458" s="17"/>
      <c r="AF458" s="14"/>
    </row>
    <row r="459" spans="1:32" x14ac:dyDescent="0.2">
      <c r="A459" s="1" t="s">
        <v>467</v>
      </c>
      <c r="B459" s="13">
        <v>42408</v>
      </c>
      <c r="C459" s="13">
        <f t="shared" si="14"/>
        <v>42774</v>
      </c>
      <c r="D459" s="1">
        <v>5</v>
      </c>
      <c r="E459" s="1">
        <f>VLOOKUP(D459,'Rating Program (Effect. 2017)'!$E$6:$F$10,2,FALSE)</f>
        <v>1.2</v>
      </c>
      <c r="F459" s="1">
        <v>179534</v>
      </c>
      <c r="G459">
        <f t="shared" si="15"/>
        <v>1.1322769234895469</v>
      </c>
      <c r="H459" s="1">
        <v>7</v>
      </c>
      <c r="I459" s="1">
        <f>VLOOKUP(H459, 'Rating Program (Effect. 2017)'!$H$6:$I$141, 2, FALSE)</f>
        <v>1</v>
      </c>
      <c r="J459" s="1">
        <v>841</v>
      </c>
      <c r="K459" s="1">
        <f>VLOOKUP(J459,'Rating Program (Effect. 2017)'!$K$6:$M$556, 2, FALSE)</f>
        <v>0.9</v>
      </c>
      <c r="L459" s="1" t="s">
        <v>9</v>
      </c>
      <c r="M459" s="1" t="s">
        <v>9</v>
      </c>
      <c r="N459" s="1" t="s">
        <v>9</v>
      </c>
      <c r="O459" s="1" t="str">
        <f>VLOOKUP(A459,InForce20171231!$A$2:$A$9012,1,FALSE)</f>
        <v>APKS00458</v>
      </c>
      <c r="AB459" s="15"/>
      <c r="AC459" s="15"/>
      <c r="AD459" s="14"/>
      <c r="AE459" s="17"/>
      <c r="AF459" s="14"/>
    </row>
    <row r="460" spans="1:32" x14ac:dyDescent="0.2">
      <c r="A460" s="1" t="s">
        <v>468</v>
      </c>
      <c r="B460" s="13">
        <v>42370</v>
      </c>
      <c r="C460" s="13">
        <f t="shared" si="14"/>
        <v>42736</v>
      </c>
      <c r="D460" s="1">
        <v>2</v>
      </c>
      <c r="E460" s="1">
        <f>VLOOKUP(D460,'Rating Program (Effect. 2017)'!$E$6:$F$10,2,FALSE)</f>
        <v>1.1100000000000001</v>
      </c>
      <c r="F460" s="1">
        <v>359085</v>
      </c>
      <c r="G460">
        <f t="shared" si="15"/>
        <v>1.5840192301306084</v>
      </c>
      <c r="H460" s="1">
        <v>19</v>
      </c>
      <c r="I460" s="1">
        <f>VLOOKUP(H460, 'Rating Program (Effect. 2017)'!$H$6:$I$141, 2, FALSE)</f>
        <v>1.1499999999999999</v>
      </c>
      <c r="J460" s="1">
        <v>520</v>
      </c>
      <c r="K460" s="1">
        <f>VLOOKUP(J460,'Rating Program (Effect. 2017)'!$K$6:$M$556, 2, FALSE)</f>
        <v>1.1000000000000001</v>
      </c>
      <c r="L460" s="1" t="s">
        <v>9</v>
      </c>
      <c r="M460" s="1" t="s">
        <v>9</v>
      </c>
      <c r="N460" s="1" t="s">
        <v>9</v>
      </c>
      <c r="O460" s="1" t="str">
        <f>VLOOKUP(A460,InForce20171231!$A$2:$A$9012,1,FALSE)</f>
        <v>APKS00459</v>
      </c>
      <c r="AB460" s="15"/>
      <c r="AC460" s="15"/>
      <c r="AD460" s="14"/>
      <c r="AE460" s="17"/>
      <c r="AF460" s="14"/>
    </row>
    <row r="461" spans="1:32" x14ac:dyDescent="0.2">
      <c r="A461" s="1" t="s">
        <v>469</v>
      </c>
      <c r="B461" s="13">
        <v>42404</v>
      </c>
      <c r="C461" s="13">
        <f t="shared" si="14"/>
        <v>42770</v>
      </c>
      <c r="D461" s="1">
        <v>3</v>
      </c>
      <c r="E461" s="1">
        <f>VLOOKUP(D461,'Rating Program (Effect. 2017)'!$E$6:$F$10,2,FALSE)</f>
        <v>0.97</v>
      </c>
      <c r="F461" s="1">
        <v>213373</v>
      </c>
      <c r="G461">
        <f t="shared" si="15"/>
        <v>1.1558782039167388</v>
      </c>
      <c r="H461" s="1">
        <v>11</v>
      </c>
      <c r="I461" s="1">
        <f>VLOOKUP(H461, 'Rating Program (Effect. 2017)'!$H$6:$I$141, 2, FALSE)</f>
        <v>1.07</v>
      </c>
      <c r="J461" s="1">
        <v>604</v>
      </c>
      <c r="K461" s="1">
        <f>VLOOKUP(J461,'Rating Program (Effect. 2017)'!$K$6:$M$556, 2, FALSE)</f>
        <v>1.1000000000000001</v>
      </c>
      <c r="L461" s="1" t="s">
        <v>9</v>
      </c>
      <c r="M461" s="1" t="s">
        <v>9</v>
      </c>
      <c r="N461" s="1" t="s">
        <v>9</v>
      </c>
      <c r="O461" s="1" t="str">
        <f>VLOOKUP(A461,InForce20171231!$A$2:$A$9012,1,FALSE)</f>
        <v>APKS00460</v>
      </c>
      <c r="AB461" s="15"/>
      <c r="AC461" s="15"/>
      <c r="AD461" s="14"/>
      <c r="AE461" s="17"/>
      <c r="AF461" s="14"/>
    </row>
    <row r="462" spans="1:32" x14ac:dyDescent="0.2">
      <c r="A462" s="1" t="s">
        <v>470</v>
      </c>
      <c r="B462" s="13">
        <v>42480</v>
      </c>
      <c r="C462" s="13">
        <f t="shared" si="14"/>
        <v>42845</v>
      </c>
      <c r="D462" s="1">
        <v>5</v>
      </c>
      <c r="E462" s="1">
        <f>VLOOKUP(D462,'Rating Program (Effect. 2017)'!$E$6:$F$10,2,FALSE)</f>
        <v>1.2</v>
      </c>
      <c r="F462" s="1">
        <v>497947</v>
      </c>
      <c r="G462">
        <f t="shared" si="15"/>
        <v>2.359376660575029</v>
      </c>
      <c r="H462" s="1">
        <v>6</v>
      </c>
      <c r="I462" s="1">
        <f>VLOOKUP(H462, 'Rating Program (Effect. 2017)'!$H$6:$I$141, 2, FALSE)</f>
        <v>0.96</v>
      </c>
      <c r="J462" s="1">
        <v>770</v>
      </c>
      <c r="K462" s="1">
        <f>VLOOKUP(J462,'Rating Program (Effect. 2017)'!$K$6:$M$556, 2, FALSE)</f>
        <v>1</v>
      </c>
      <c r="L462" s="1" t="s">
        <v>11</v>
      </c>
      <c r="M462" s="1" t="s">
        <v>9</v>
      </c>
      <c r="N462" s="1" t="s">
        <v>9</v>
      </c>
      <c r="O462" s="1" t="str">
        <f>VLOOKUP(A462,InForce20171231!$A$2:$A$9012,1,FALSE)</f>
        <v>APKS00461</v>
      </c>
      <c r="AB462" s="15"/>
      <c r="AC462" s="15"/>
      <c r="AD462" s="14"/>
      <c r="AE462" s="17"/>
      <c r="AF462" s="14"/>
    </row>
    <row r="463" spans="1:32" x14ac:dyDescent="0.2">
      <c r="A463" s="1" t="s">
        <v>471</v>
      </c>
      <c r="B463" s="13">
        <v>42427</v>
      </c>
      <c r="C463" s="13">
        <f t="shared" si="14"/>
        <v>42793</v>
      </c>
      <c r="D463" s="1">
        <v>3</v>
      </c>
      <c r="E463" s="1">
        <f>VLOOKUP(D463,'Rating Program (Effect. 2017)'!$E$6:$F$10,2,FALSE)</f>
        <v>0.97</v>
      </c>
      <c r="F463" s="1">
        <v>252385</v>
      </c>
      <c r="G463">
        <f t="shared" si="15"/>
        <v>1.2215890921483337</v>
      </c>
      <c r="H463" s="1">
        <v>10</v>
      </c>
      <c r="I463" s="1">
        <f>VLOOKUP(H463, 'Rating Program (Effect. 2017)'!$H$6:$I$141, 2, FALSE)</f>
        <v>1.06</v>
      </c>
      <c r="J463" s="1">
        <v>647</v>
      </c>
      <c r="K463" s="1">
        <f>VLOOKUP(J463,'Rating Program (Effect. 2017)'!$K$6:$M$556, 2, FALSE)</f>
        <v>1.1000000000000001</v>
      </c>
      <c r="L463" s="1" t="s">
        <v>9</v>
      </c>
      <c r="M463" s="1" t="s">
        <v>9</v>
      </c>
      <c r="N463" s="1" t="s">
        <v>9</v>
      </c>
      <c r="O463" s="1" t="str">
        <f>VLOOKUP(A463,InForce20171231!$A$2:$A$9012,1,FALSE)</f>
        <v>APKS00462</v>
      </c>
      <c r="AB463" s="15"/>
      <c r="AC463" s="15"/>
      <c r="AD463" s="14"/>
      <c r="AE463" s="17"/>
      <c r="AF463" s="14"/>
    </row>
    <row r="464" spans="1:32" x14ac:dyDescent="0.2">
      <c r="A464" s="1" t="s">
        <v>472</v>
      </c>
      <c r="B464" s="13">
        <v>42468</v>
      </c>
      <c r="C464" s="13">
        <f t="shared" si="14"/>
        <v>42833</v>
      </c>
      <c r="D464" s="1">
        <v>3</v>
      </c>
      <c r="E464" s="1">
        <f>VLOOKUP(D464,'Rating Program (Effect. 2017)'!$E$6:$F$10,2,FALSE)</f>
        <v>0.97</v>
      </c>
      <c r="F464" s="1">
        <v>183129</v>
      </c>
      <c r="G464">
        <f t="shared" si="15"/>
        <v>1.1332360490094433</v>
      </c>
      <c r="H464" s="1">
        <v>10</v>
      </c>
      <c r="I464" s="1">
        <f>VLOOKUP(H464, 'Rating Program (Effect. 2017)'!$H$6:$I$141, 2, FALSE)</f>
        <v>1.06</v>
      </c>
      <c r="J464" s="1">
        <v>874</v>
      </c>
      <c r="K464" s="1">
        <f>VLOOKUP(J464,'Rating Program (Effect. 2017)'!$K$6:$M$556, 2, FALSE)</f>
        <v>0.9</v>
      </c>
      <c r="L464" s="1" t="s">
        <v>9</v>
      </c>
      <c r="M464" s="1" t="s">
        <v>9</v>
      </c>
      <c r="N464" s="1" t="s">
        <v>9</v>
      </c>
      <c r="O464" s="1" t="e">
        <f>VLOOKUP(A464,InForce20171231!$A$2:$A$9012,1,FALSE)</f>
        <v>#N/A</v>
      </c>
      <c r="AB464" s="15"/>
      <c r="AC464" s="15"/>
      <c r="AD464" s="14"/>
      <c r="AE464" s="17"/>
      <c r="AF464" s="14"/>
    </row>
    <row r="465" spans="1:32" x14ac:dyDescent="0.2">
      <c r="A465" s="1" t="s">
        <v>473</v>
      </c>
      <c r="B465" s="13">
        <v>42481</v>
      </c>
      <c r="C465" s="13">
        <f t="shared" si="14"/>
        <v>42846</v>
      </c>
      <c r="D465" s="1">
        <v>1</v>
      </c>
      <c r="E465" s="1">
        <f>VLOOKUP(D465,'Rating Program (Effect. 2017)'!$E$6:$F$10,2,FALSE)</f>
        <v>1.05</v>
      </c>
      <c r="F465" s="1">
        <v>364608</v>
      </c>
      <c r="G465">
        <f t="shared" si="15"/>
        <v>1.6091256672615626</v>
      </c>
      <c r="H465" s="1">
        <v>25</v>
      </c>
      <c r="I465" s="1">
        <f>VLOOKUP(H465, 'Rating Program (Effect. 2017)'!$H$6:$I$141, 2, FALSE)</f>
        <v>1.18</v>
      </c>
      <c r="J465" s="1">
        <v>733</v>
      </c>
      <c r="K465" s="1">
        <f>VLOOKUP(J465,'Rating Program (Effect. 2017)'!$K$6:$M$556, 2, FALSE)</f>
        <v>1</v>
      </c>
      <c r="L465" s="1" t="s">
        <v>11</v>
      </c>
      <c r="M465" s="1" t="s">
        <v>9</v>
      </c>
      <c r="N465" s="1" t="s">
        <v>9</v>
      </c>
      <c r="O465" s="1" t="e">
        <f>VLOOKUP(A465,InForce20171231!$A$2:$A$9012,1,FALSE)</f>
        <v>#N/A</v>
      </c>
      <c r="AB465" s="15"/>
      <c r="AC465" s="15"/>
      <c r="AD465" s="14"/>
      <c r="AE465" s="17"/>
      <c r="AF465" s="14"/>
    </row>
    <row r="466" spans="1:32" x14ac:dyDescent="0.2">
      <c r="A466" s="1" t="s">
        <v>474</v>
      </c>
      <c r="B466" s="13">
        <v>42455</v>
      </c>
      <c r="C466" s="13">
        <f t="shared" si="14"/>
        <v>42820</v>
      </c>
      <c r="D466" s="1">
        <v>2</v>
      </c>
      <c r="E466" s="1">
        <f>VLOOKUP(D466,'Rating Program (Effect. 2017)'!$E$6:$F$10,2,FALSE)</f>
        <v>1.1100000000000001</v>
      </c>
      <c r="F466" s="1">
        <v>124645</v>
      </c>
      <c r="G466">
        <f t="shared" si="15"/>
        <v>1.1661922046036386</v>
      </c>
      <c r="H466" s="1">
        <v>2</v>
      </c>
      <c r="I466" s="1">
        <f>VLOOKUP(H466, 'Rating Program (Effect. 2017)'!$H$6:$I$141, 2, FALSE)</f>
        <v>0.8</v>
      </c>
      <c r="J466" s="1">
        <v>883</v>
      </c>
      <c r="K466" s="1">
        <f>VLOOKUP(J466,'Rating Program (Effect. 2017)'!$K$6:$M$556, 2, FALSE)</f>
        <v>0.9</v>
      </c>
      <c r="L466" s="1" t="s">
        <v>9</v>
      </c>
      <c r="M466" s="1" t="s">
        <v>9</v>
      </c>
      <c r="N466" s="1" t="s">
        <v>9</v>
      </c>
      <c r="O466" s="1" t="str">
        <f>VLOOKUP(A466,InForce20171231!$A$2:$A$9012,1,FALSE)</f>
        <v>APKS00465</v>
      </c>
      <c r="AB466" s="15"/>
      <c r="AC466" s="15"/>
      <c r="AD466" s="14"/>
      <c r="AE466" s="17"/>
      <c r="AF466" s="14"/>
    </row>
    <row r="467" spans="1:32" x14ac:dyDescent="0.2">
      <c r="A467" s="1" t="s">
        <v>475</v>
      </c>
      <c r="B467" s="13">
        <v>42432</v>
      </c>
      <c r="C467" s="13">
        <f t="shared" si="14"/>
        <v>42797</v>
      </c>
      <c r="D467" s="1">
        <v>1</v>
      </c>
      <c r="E467" s="1">
        <f>VLOOKUP(D467,'Rating Program (Effect. 2017)'!$E$6:$F$10,2,FALSE)</f>
        <v>1.05</v>
      </c>
      <c r="F467" s="1">
        <v>247783</v>
      </c>
      <c r="G467">
        <f t="shared" si="15"/>
        <v>1.2118004225800232</v>
      </c>
      <c r="H467" s="1">
        <v>3</v>
      </c>
      <c r="I467" s="1">
        <f>VLOOKUP(H467, 'Rating Program (Effect. 2017)'!$H$6:$I$141, 2, FALSE)</f>
        <v>0.84</v>
      </c>
      <c r="J467" s="1">
        <v>745</v>
      </c>
      <c r="K467" s="1">
        <f>VLOOKUP(J467,'Rating Program (Effect. 2017)'!$K$6:$M$556, 2, FALSE)</f>
        <v>1</v>
      </c>
      <c r="L467" s="1" t="s">
        <v>11</v>
      </c>
      <c r="M467" s="1" t="s">
        <v>9</v>
      </c>
      <c r="N467" s="1" t="s">
        <v>9</v>
      </c>
      <c r="O467" s="1" t="e">
        <f>VLOOKUP(A467,InForce20171231!$A$2:$A$9012,1,FALSE)</f>
        <v>#N/A</v>
      </c>
      <c r="AB467" s="15"/>
      <c r="AC467" s="15"/>
      <c r="AD467" s="14"/>
      <c r="AE467" s="17"/>
      <c r="AF467" s="14"/>
    </row>
    <row r="468" spans="1:32" x14ac:dyDescent="0.2">
      <c r="A468" s="1" t="s">
        <v>476</v>
      </c>
      <c r="B468" s="13">
        <v>42551</v>
      </c>
      <c r="C468" s="13">
        <f t="shared" si="14"/>
        <v>42916</v>
      </c>
      <c r="D468" s="1">
        <v>2</v>
      </c>
      <c r="E468" s="1">
        <f>VLOOKUP(D468,'Rating Program (Effect. 2017)'!$E$6:$F$10,2,FALSE)</f>
        <v>1.1100000000000001</v>
      </c>
      <c r="F468" s="1">
        <v>158018</v>
      </c>
      <c r="G468">
        <f t="shared" si="15"/>
        <v>1.1345291643841815</v>
      </c>
      <c r="H468" s="1">
        <v>20</v>
      </c>
      <c r="I468" s="1">
        <f>VLOOKUP(H468, 'Rating Program (Effect. 2017)'!$H$6:$I$141, 2, FALSE)</f>
        <v>1.1599999999999999</v>
      </c>
      <c r="J468" s="1">
        <v>931</v>
      </c>
      <c r="K468" s="1">
        <f>VLOOKUP(J468,'Rating Program (Effect. 2017)'!$K$6:$M$556, 2, FALSE)</f>
        <v>0.9</v>
      </c>
      <c r="L468" s="1" t="s">
        <v>9</v>
      </c>
      <c r="M468" s="1" t="s">
        <v>9</v>
      </c>
      <c r="N468" s="1" t="s">
        <v>9</v>
      </c>
      <c r="O468" s="1" t="str">
        <f>VLOOKUP(A468,InForce20171231!$A$2:$A$9012,1,FALSE)</f>
        <v>APKS00467</v>
      </c>
      <c r="AB468" s="15"/>
      <c r="AC468" s="15"/>
      <c r="AD468" s="14"/>
      <c r="AE468" s="17"/>
      <c r="AF468" s="14"/>
    </row>
    <row r="469" spans="1:32" x14ac:dyDescent="0.2">
      <c r="A469" s="1" t="s">
        <v>477</v>
      </c>
      <c r="B469" s="13">
        <v>42482</v>
      </c>
      <c r="C469" s="13">
        <f t="shared" si="14"/>
        <v>42847</v>
      </c>
      <c r="D469" s="1">
        <v>4</v>
      </c>
      <c r="E469" s="1">
        <f>VLOOKUP(D469,'Rating Program (Effect. 2017)'!$E$6:$F$10,2,FALSE)</f>
        <v>0.94</v>
      </c>
      <c r="F469" s="1">
        <v>262119</v>
      </c>
      <c r="G469">
        <f t="shared" si="15"/>
        <v>1.2440209528176884</v>
      </c>
      <c r="H469" s="1">
        <v>10</v>
      </c>
      <c r="I469" s="1">
        <f>VLOOKUP(H469, 'Rating Program (Effect. 2017)'!$H$6:$I$141, 2, FALSE)</f>
        <v>1.06</v>
      </c>
      <c r="J469" s="1">
        <v>739</v>
      </c>
      <c r="K469" s="1">
        <f>VLOOKUP(J469,'Rating Program (Effect. 2017)'!$K$6:$M$556, 2, FALSE)</f>
        <v>1</v>
      </c>
      <c r="L469" s="1" t="s">
        <v>9</v>
      </c>
      <c r="M469" s="1" t="s">
        <v>9</v>
      </c>
      <c r="N469" s="1" t="s">
        <v>9</v>
      </c>
      <c r="O469" s="1" t="str">
        <f>VLOOKUP(A469,InForce20171231!$A$2:$A$9012,1,FALSE)</f>
        <v>APKS00468</v>
      </c>
      <c r="AB469" s="15"/>
      <c r="AC469" s="15"/>
      <c r="AD469" s="14"/>
      <c r="AE469" s="17"/>
      <c r="AF469" s="14"/>
    </row>
    <row r="470" spans="1:32" x14ac:dyDescent="0.2">
      <c r="A470" s="1" t="s">
        <v>478</v>
      </c>
      <c r="B470" s="13">
        <v>42415</v>
      </c>
      <c r="C470" s="13">
        <f t="shared" si="14"/>
        <v>42781</v>
      </c>
      <c r="D470" s="1">
        <v>4</v>
      </c>
      <c r="E470" s="1">
        <f>VLOOKUP(D470,'Rating Program (Effect. 2017)'!$E$6:$F$10,2,FALSE)</f>
        <v>0.94</v>
      </c>
      <c r="F470" s="1">
        <v>904600</v>
      </c>
      <c r="G470">
        <f t="shared" si="15"/>
        <v>5.1587709066400009</v>
      </c>
      <c r="H470" s="1">
        <v>18</v>
      </c>
      <c r="I470" s="1">
        <f>VLOOKUP(H470, 'Rating Program (Effect. 2017)'!$H$6:$I$141, 2, FALSE)</f>
        <v>1.1399999999999999</v>
      </c>
      <c r="J470" s="1">
        <v>860</v>
      </c>
      <c r="K470" s="1">
        <f>VLOOKUP(J470,'Rating Program (Effect. 2017)'!$K$6:$M$556, 2, FALSE)</f>
        <v>0.9</v>
      </c>
      <c r="L470" s="1" t="s">
        <v>11</v>
      </c>
      <c r="M470" s="1" t="s">
        <v>9</v>
      </c>
      <c r="N470" s="1" t="s">
        <v>9</v>
      </c>
      <c r="O470" s="1" t="str">
        <f>VLOOKUP(A470,InForce20171231!$A$2:$A$9012,1,FALSE)</f>
        <v>APKS00469</v>
      </c>
      <c r="AB470" s="15"/>
      <c r="AC470" s="15"/>
      <c r="AD470" s="14"/>
      <c r="AE470" s="17"/>
      <c r="AF470" s="14"/>
    </row>
    <row r="471" spans="1:32" x14ac:dyDescent="0.2">
      <c r="A471" s="1" t="s">
        <v>479</v>
      </c>
      <c r="B471" s="13">
        <v>42489</v>
      </c>
      <c r="C471" s="13">
        <f t="shared" si="14"/>
        <v>42854</v>
      </c>
      <c r="D471" s="1">
        <v>5</v>
      </c>
      <c r="E471" s="1">
        <f>VLOOKUP(D471,'Rating Program (Effect. 2017)'!$E$6:$F$10,2,FALSE)</f>
        <v>1.2</v>
      </c>
      <c r="F471" s="1">
        <v>457615</v>
      </c>
      <c r="G471">
        <f t="shared" si="15"/>
        <v>2.1069413826591661</v>
      </c>
      <c r="H471" s="1">
        <v>9</v>
      </c>
      <c r="I471" s="1">
        <f>VLOOKUP(H471, 'Rating Program (Effect. 2017)'!$H$6:$I$141, 2, FALSE)</f>
        <v>1.04</v>
      </c>
      <c r="J471" s="1">
        <v>820</v>
      </c>
      <c r="K471" s="1">
        <f>VLOOKUP(J471,'Rating Program (Effect. 2017)'!$K$6:$M$556, 2, FALSE)</f>
        <v>0.9</v>
      </c>
      <c r="L471" s="1" t="s">
        <v>9</v>
      </c>
      <c r="M471" s="1" t="s">
        <v>9</v>
      </c>
      <c r="N471" s="1" t="s">
        <v>9</v>
      </c>
      <c r="O471" s="1" t="e">
        <f>VLOOKUP(A471,InForce20171231!$A$2:$A$9012,1,FALSE)</f>
        <v>#N/A</v>
      </c>
      <c r="AB471" s="15"/>
      <c r="AC471" s="15"/>
      <c r="AD471" s="14"/>
      <c r="AE471" s="17"/>
      <c r="AF471" s="14"/>
    </row>
    <row r="472" spans="1:32" x14ac:dyDescent="0.2">
      <c r="A472" s="1" t="s">
        <v>480</v>
      </c>
      <c r="B472" s="13">
        <v>42513</v>
      </c>
      <c r="C472" s="13">
        <f t="shared" si="14"/>
        <v>42878</v>
      </c>
      <c r="D472" s="1">
        <v>3</v>
      </c>
      <c r="E472" s="1">
        <f>VLOOKUP(D472,'Rating Program (Effect. 2017)'!$E$6:$F$10,2,FALSE)</f>
        <v>0.97</v>
      </c>
      <c r="F472" s="1">
        <v>309427</v>
      </c>
      <c r="G472">
        <f t="shared" si="15"/>
        <v>1.384778274001625</v>
      </c>
      <c r="H472" s="1">
        <v>1</v>
      </c>
      <c r="I472" s="1">
        <f>VLOOKUP(H472, 'Rating Program (Effect. 2017)'!$H$6:$I$141, 2, FALSE)</f>
        <v>0.76</v>
      </c>
      <c r="J472" s="1">
        <v>545</v>
      </c>
      <c r="K472" s="1">
        <f>VLOOKUP(J472,'Rating Program (Effect. 2017)'!$K$6:$M$556, 2, FALSE)</f>
        <v>1.1000000000000001</v>
      </c>
      <c r="L472" s="1" t="s">
        <v>9</v>
      </c>
      <c r="M472" s="1" t="s">
        <v>9</v>
      </c>
      <c r="N472" s="1" t="s">
        <v>9</v>
      </c>
      <c r="O472" s="1" t="str">
        <f>VLOOKUP(A472,InForce20171231!$A$2:$A$9012,1,FALSE)</f>
        <v>APKS00471</v>
      </c>
      <c r="AB472" s="15"/>
      <c r="AC472" s="15"/>
      <c r="AD472" s="14"/>
      <c r="AE472" s="17"/>
      <c r="AF472" s="14"/>
    </row>
    <row r="473" spans="1:32" x14ac:dyDescent="0.2">
      <c r="A473" s="1" t="s">
        <v>481</v>
      </c>
      <c r="B473" s="13">
        <v>42396</v>
      </c>
      <c r="C473" s="13">
        <f t="shared" si="14"/>
        <v>42762</v>
      </c>
      <c r="D473" s="1">
        <v>1</v>
      </c>
      <c r="E473" s="1">
        <f>VLOOKUP(D473,'Rating Program (Effect. 2017)'!$E$6:$F$10,2,FALSE)</f>
        <v>1.05</v>
      </c>
      <c r="F473" s="1">
        <v>117045</v>
      </c>
      <c r="G473">
        <f t="shared" si="15"/>
        <v>1.1783860232413388</v>
      </c>
      <c r="H473" s="1">
        <v>1</v>
      </c>
      <c r="I473" s="1">
        <f>VLOOKUP(H473, 'Rating Program (Effect. 2017)'!$H$6:$I$141, 2, FALSE)</f>
        <v>0.76</v>
      </c>
      <c r="J473" s="1">
        <v>854</v>
      </c>
      <c r="K473" s="1">
        <f>VLOOKUP(J473,'Rating Program (Effect. 2017)'!$K$6:$M$556, 2, FALSE)</f>
        <v>0.9</v>
      </c>
      <c r="L473" s="1" t="s">
        <v>9</v>
      </c>
      <c r="M473" s="1" t="s">
        <v>9</v>
      </c>
      <c r="N473" s="1" t="s">
        <v>9</v>
      </c>
      <c r="O473" s="1" t="str">
        <f>VLOOKUP(A473,InForce20171231!$A$2:$A$9012,1,FALSE)</f>
        <v>APKS00472</v>
      </c>
      <c r="AB473" s="15"/>
      <c r="AC473" s="15"/>
      <c r="AD473" s="14"/>
      <c r="AE473" s="17"/>
      <c r="AF473" s="14"/>
    </row>
    <row r="474" spans="1:32" x14ac:dyDescent="0.2">
      <c r="A474" s="1" t="s">
        <v>482</v>
      </c>
      <c r="B474" s="13">
        <v>42488</v>
      </c>
      <c r="C474" s="13">
        <f t="shared" si="14"/>
        <v>42853</v>
      </c>
      <c r="D474" s="1">
        <v>3</v>
      </c>
      <c r="E474" s="1">
        <f>VLOOKUP(D474,'Rating Program (Effect. 2017)'!$E$6:$F$10,2,FALSE)</f>
        <v>0.97</v>
      </c>
      <c r="F474" s="1">
        <v>275750</v>
      </c>
      <c r="G474">
        <f t="shared" si="15"/>
        <v>1.2792862926562498</v>
      </c>
      <c r="H474" s="1">
        <v>17</v>
      </c>
      <c r="I474" s="1">
        <f>VLOOKUP(H474, 'Rating Program (Effect. 2017)'!$H$6:$I$141, 2, FALSE)</f>
        <v>1.1299999999999999</v>
      </c>
      <c r="J474" s="1">
        <v>770</v>
      </c>
      <c r="K474" s="1">
        <f>VLOOKUP(J474,'Rating Program (Effect. 2017)'!$K$6:$M$556, 2, FALSE)</f>
        <v>1</v>
      </c>
      <c r="L474" s="1" t="s">
        <v>9</v>
      </c>
      <c r="M474" s="1" t="s">
        <v>11</v>
      </c>
      <c r="N474" s="1" t="s">
        <v>9</v>
      </c>
      <c r="O474" s="1" t="str">
        <f>VLOOKUP(A474,InForce20171231!$A$2:$A$9012,1,FALSE)</f>
        <v>APKS00473</v>
      </c>
      <c r="AB474" s="15"/>
      <c r="AC474" s="15"/>
      <c r="AD474" s="14"/>
      <c r="AE474" s="17"/>
      <c r="AF474" s="14"/>
    </row>
    <row r="475" spans="1:32" x14ac:dyDescent="0.2">
      <c r="A475" s="1" t="s">
        <v>483</v>
      </c>
      <c r="B475" s="13">
        <v>42494</v>
      </c>
      <c r="C475" s="13">
        <f t="shared" si="14"/>
        <v>42859</v>
      </c>
      <c r="D475" s="1">
        <v>2</v>
      </c>
      <c r="E475" s="1">
        <f>VLOOKUP(D475,'Rating Program (Effect. 2017)'!$E$6:$F$10,2,FALSE)</f>
        <v>1.1100000000000001</v>
      </c>
      <c r="F475" s="1">
        <v>125916</v>
      </c>
      <c r="G475">
        <f t="shared" si="15"/>
        <v>1.1643370019742469</v>
      </c>
      <c r="H475" s="1">
        <v>2</v>
      </c>
      <c r="I475" s="1">
        <f>VLOOKUP(H475, 'Rating Program (Effect. 2017)'!$H$6:$I$141, 2, FALSE)</f>
        <v>0.8</v>
      </c>
      <c r="J475" s="1">
        <v>526</v>
      </c>
      <c r="K475" s="1">
        <f>VLOOKUP(J475,'Rating Program (Effect. 2017)'!$K$6:$M$556, 2, FALSE)</f>
        <v>1.1000000000000001</v>
      </c>
      <c r="L475" s="1" t="s">
        <v>9</v>
      </c>
      <c r="M475" s="1" t="s">
        <v>9</v>
      </c>
      <c r="N475" s="1" t="s">
        <v>9</v>
      </c>
      <c r="O475" s="1" t="str">
        <f>VLOOKUP(A475,InForce20171231!$A$2:$A$9012,1,FALSE)</f>
        <v>APKS00474</v>
      </c>
      <c r="AB475" s="15"/>
      <c r="AC475" s="15"/>
      <c r="AD475" s="14"/>
      <c r="AE475" s="17"/>
      <c r="AF475" s="14"/>
    </row>
    <row r="476" spans="1:32" x14ac:dyDescent="0.2">
      <c r="A476" s="1" t="s">
        <v>484</v>
      </c>
      <c r="B476" s="13">
        <v>42390</v>
      </c>
      <c r="C476" s="13">
        <f t="shared" si="14"/>
        <v>42756</v>
      </c>
      <c r="D476" s="1">
        <v>3</v>
      </c>
      <c r="E476" s="1">
        <f>VLOOKUP(D476,'Rating Program (Effect. 2017)'!$E$6:$F$10,2,FALSE)</f>
        <v>0.97</v>
      </c>
      <c r="F476" s="1">
        <v>438304</v>
      </c>
      <c r="G476">
        <f t="shared" si="15"/>
        <v>1.9930563764128149</v>
      </c>
      <c r="H476" s="1">
        <v>8</v>
      </c>
      <c r="I476" s="1">
        <f>VLOOKUP(H476, 'Rating Program (Effect. 2017)'!$H$6:$I$141, 2, FALSE)</f>
        <v>1.02</v>
      </c>
      <c r="J476" s="1">
        <v>662</v>
      </c>
      <c r="K476" s="1">
        <f>VLOOKUP(J476,'Rating Program (Effect. 2017)'!$K$6:$M$556, 2, FALSE)</f>
        <v>1</v>
      </c>
      <c r="L476" s="1" t="s">
        <v>11</v>
      </c>
      <c r="M476" s="1" t="s">
        <v>9</v>
      </c>
      <c r="N476" s="1" t="s">
        <v>9</v>
      </c>
      <c r="O476" s="1" t="str">
        <f>VLOOKUP(A476,InForce20171231!$A$2:$A$9012,1,FALSE)</f>
        <v>APKS00475</v>
      </c>
      <c r="AB476" s="15"/>
      <c r="AC476" s="15"/>
      <c r="AD476" s="14"/>
      <c r="AE476" s="17"/>
      <c r="AF476" s="14"/>
    </row>
    <row r="477" spans="1:32" x14ac:dyDescent="0.2">
      <c r="A477" s="1" t="s">
        <v>485</v>
      </c>
      <c r="B477" s="13">
        <v>42470</v>
      </c>
      <c r="C477" s="13">
        <f t="shared" si="14"/>
        <v>42835</v>
      </c>
      <c r="D477" s="1">
        <v>5</v>
      </c>
      <c r="E477" s="1">
        <f>VLOOKUP(D477,'Rating Program (Effect. 2017)'!$E$6:$F$10,2,FALSE)</f>
        <v>1.2</v>
      </c>
      <c r="F477" s="1">
        <v>893642</v>
      </c>
      <c r="G477">
        <f t="shared" si="15"/>
        <v>5.0961790010203467</v>
      </c>
      <c r="H477" s="1">
        <v>11</v>
      </c>
      <c r="I477" s="1">
        <f>VLOOKUP(H477, 'Rating Program (Effect. 2017)'!$H$6:$I$141, 2, FALSE)</f>
        <v>1.07</v>
      </c>
      <c r="J477" s="1">
        <v>800</v>
      </c>
      <c r="K477" s="1">
        <f>VLOOKUP(J477,'Rating Program (Effect. 2017)'!$K$6:$M$556, 2, FALSE)</f>
        <v>1</v>
      </c>
      <c r="L477" s="1" t="s">
        <v>9</v>
      </c>
      <c r="M477" s="1" t="s">
        <v>9</v>
      </c>
      <c r="N477" s="1" t="s">
        <v>11</v>
      </c>
      <c r="O477" s="1" t="str">
        <f>VLOOKUP(A477,InForce20171231!$A$2:$A$9012,1,FALSE)</f>
        <v>APKS00476</v>
      </c>
      <c r="AB477" s="15"/>
      <c r="AC477" s="15"/>
      <c r="AD477" s="14"/>
      <c r="AE477" s="17"/>
      <c r="AF477" s="14"/>
    </row>
    <row r="478" spans="1:32" x14ac:dyDescent="0.2">
      <c r="A478" s="1" t="s">
        <v>486</v>
      </c>
      <c r="B478" s="13">
        <v>42487</v>
      </c>
      <c r="C478" s="13">
        <f t="shared" si="14"/>
        <v>42852</v>
      </c>
      <c r="D478" s="1">
        <v>4</v>
      </c>
      <c r="E478" s="1">
        <f>VLOOKUP(D478,'Rating Program (Effect. 2017)'!$E$6:$F$10,2,FALSE)</f>
        <v>0.94</v>
      </c>
      <c r="F478" s="1">
        <v>264439</v>
      </c>
      <c r="G478">
        <f t="shared" si="15"/>
        <v>1.2497088309036346</v>
      </c>
      <c r="H478" s="1">
        <v>14</v>
      </c>
      <c r="I478" s="1">
        <f>VLOOKUP(H478, 'Rating Program (Effect. 2017)'!$H$6:$I$141, 2, FALSE)</f>
        <v>1.1000000000000001</v>
      </c>
      <c r="J478" s="1">
        <v>538</v>
      </c>
      <c r="K478" s="1">
        <f>VLOOKUP(J478,'Rating Program (Effect. 2017)'!$K$6:$M$556, 2, FALSE)</f>
        <v>1.1000000000000001</v>
      </c>
      <c r="L478" s="1" t="s">
        <v>9</v>
      </c>
      <c r="M478" s="1" t="s">
        <v>9</v>
      </c>
      <c r="N478" s="1" t="s">
        <v>9</v>
      </c>
      <c r="O478" s="1" t="str">
        <f>VLOOKUP(A478,InForce20171231!$A$2:$A$9012,1,FALSE)</f>
        <v>APKS00477</v>
      </c>
      <c r="AB478" s="15"/>
      <c r="AC478" s="15"/>
      <c r="AD478" s="14"/>
      <c r="AE478" s="17"/>
      <c r="AF478" s="14"/>
    </row>
    <row r="479" spans="1:32" x14ac:dyDescent="0.2">
      <c r="A479" s="1" t="s">
        <v>487</v>
      </c>
      <c r="B479" s="13">
        <v>42549</v>
      </c>
      <c r="C479" s="13">
        <f t="shared" si="14"/>
        <v>42914</v>
      </c>
      <c r="D479" s="1">
        <v>3</v>
      </c>
      <c r="E479" s="1">
        <f>VLOOKUP(D479,'Rating Program (Effect. 2017)'!$E$6:$F$10,2,FALSE)</f>
        <v>0.97</v>
      </c>
      <c r="F479" s="1">
        <v>457105</v>
      </c>
      <c r="G479">
        <f t="shared" si="15"/>
        <v>2.1038716649856739</v>
      </c>
      <c r="H479" s="1">
        <v>8</v>
      </c>
      <c r="I479" s="1">
        <f>VLOOKUP(H479, 'Rating Program (Effect. 2017)'!$H$6:$I$141, 2, FALSE)</f>
        <v>1.02</v>
      </c>
      <c r="J479" s="1">
        <v>612</v>
      </c>
      <c r="K479" s="1">
        <f>VLOOKUP(J479,'Rating Program (Effect. 2017)'!$K$6:$M$556, 2, FALSE)</f>
        <v>1.1000000000000001</v>
      </c>
      <c r="L479" s="1" t="s">
        <v>9</v>
      </c>
      <c r="M479" s="1" t="s">
        <v>9</v>
      </c>
      <c r="N479" s="1" t="s">
        <v>9</v>
      </c>
      <c r="O479" s="1" t="str">
        <f>VLOOKUP(A479,InForce20171231!$A$2:$A$9012,1,FALSE)</f>
        <v>APKS00478</v>
      </c>
      <c r="AB479" s="15"/>
      <c r="AC479" s="15"/>
      <c r="AD479" s="14"/>
      <c r="AE479" s="17"/>
      <c r="AF479" s="14"/>
    </row>
    <row r="480" spans="1:32" x14ac:dyDescent="0.2">
      <c r="A480" s="1" t="s">
        <v>488</v>
      </c>
      <c r="B480" s="13">
        <v>42397</v>
      </c>
      <c r="C480" s="13">
        <f t="shared" si="14"/>
        <v>42763</v>
      </c>
      <c r="D480" s="1">
        <v>2</v>
      </c>
      <c r="E480" s="1">
        <f>VLOOKUP(D480,'Rating Program (Effect. 2017)'!$E$6:$F$10,2,FALSE)</f>
        <v>1.1100000000000001</v>
      </c>
      <c r="F480" s="1">
        <v>381530</v>
      </c>
      <c r="G480">
        <f t="shared" si="15"/>
        <v>1.6894481359242297</v>
      </c>
      <c r="H480" s="1">
        <v>16</v>
      </c>
      <c r="I480" s="1">
        <f>VLOOKUP(H480, 'Rating Program (Effect. 2017)'!$H$6:$I$141, 2, FALSE)</f>
        <v>1.1200000000000001</v>
      </c>
      <c r="J480" s="1">
        <v>808</v>
      </c>
      <c r="K480" s="1">
        <f>VLOOKUP(J480,'Rating Program (Effect. 2017)'!$K$6:$M$556, 2, FALSE)</f>
        <v>0.9</v>
      </c>
      <c r="L480" s="1" t="s">
        <v>9</v>
      </c>
      <c r="M480" s="1" t="s">
        <v>9</v>
      </c>
      <c r="N480" s="1" t="s">
        <v>11</v>
      </c>
      <c r="O480" s="1" t="str">
        <f>VLOOKUP(A480,InForce20171231!$A$2:$A$9012,1,FALSE)</f>
        <v>APKS00479</v>
      </c>
      <c r="AB480" s="15"/>
      <c r="AC480" s="15"/>
      <c r="AD480" s="14"/>
      <c r="AE480" s="17"/>
      <c r="AF480" s="14"/>
    </row>
    <row r="481" spans="1:32" x14ac:dyDescent="0.2">
      <c r="A481" s="1" t="s">
        <v>489</v>
      </c>
      <c r="B481" s="13">
        <v>42545</v>
      </c>
      <c r="C481" s="13">
        <f t="shared" si="14"/>
        <v>42910</v>
      </c>
      <c r="D481" s="1">
        <v>4</v>
      </c>
      <c r="E481" s="1">
        <f>VLOOKUP(D481,'Rating Program (Effect. 2017)'!$E$6:$F$10,2,FALSE)</f>
        <v>0.94</v>
      </c>
      <c r="F481" s="1">
        <v>285867</v>
      </c>
      <c r="G481">
        <f t="shared" si="15"/>
        <v>1.3082864880719063</v>
      </c>
      <c r="H481" s="1">
        <v>20</v>
      </c>
      <c r="I481" s="1">
        <f>VLOOKUP(H481, 'Rating Program (Effect. 2017)'!$H$6:$I$141, 2, FALSE)</f>
        <v>1.1599999999999999</v>
      </c>
      <c r="J481" s="1">
        <v>543</v>
      </c>
      <c r="K481" s="1">
        <f>VLOOKUP(J481,'Rating Program (Effect. 2017)'!$K$6:$M$556, 2, FALSE)</f>
        <v>1.1000000000000001</v>
      </c>
      <c r="L481" s="1" t="s">
        <v>9</v>
      </c>
      <c r="M481" s="1" t="s">
        <v>9</v>
      </c>
      <c r="N481" s="1" t="s">
        <v>9</v>
      </c>
      <c r="O481" s="1" t="e">
        <f>VLOOKUP(A481,InForce20171231!$A$2:$A$9012,1,FALSE)</f>
        <v>#N/A</v>
      </c>
      <c r="AB481" s="15"/>
      <c r="AC481" s="15"/>
      <c r="AD481" s="14"/>
      <c r="AE481" s="17"/>
      <c r="AF481" s="14"/>
    </row>
    <row r="482" spans="1:32" x14ac:dyDescent="0.2">
      <c r="A482" s="1" t="s">
        <v>490</v>
      </c>
      <c r="B482" s="13">
        <v>42394</v>
      </c>
      <c r="C482" s="13">
        <f t="shared" si="14"/>
        <v>42760</v>
      </c>
      <c r="D482" s="1">
        <v>5</v>
      </c>
      <c r="E482" s="1">
        <f>VLOOKUP(D482,'Rating Program (Effect. 2017)'!$E$6:$F$10,2,FALSE)</f>
        <v>1.2</v>
      </c>
      <c r="F482" s="1">
        <v>237220</v>
      </c>
      <c r="G482">
        <f t="shared" si="15"/>
        <v>1.1913549783695199</v>
      </c>
      <c r="H482" s="1">
        <v>0</v>
      </c>
      <c r="I482" s="1">
        <f>VLOOKUP(H482, 'Rating Program (Effect. 2017)'!$H$6:$I$141, 2, FALSE)</f>
        <v>0.72</v>
      </c>
      <c r="J482" s="1">
        <v>894</v>
      </c>
      <c r="K482" s="1">
        <f>VLOOKUP(J482,'Rating Program (Effect. 2017)'!$K$6:$M$556, 2, FALSE)</f>
        <v>0.9</v>
      </c>
      <c r="L482" s="1" t="s">
        <v>9</v>
      </c>
      <c r="M482" s="1" t="s">
        <v>9</v>
      </c>
      <c r="N482" s="1" t="s">
        <v>9</v>
      </c>
      <c r="O482" s="1" t="str">
        <f>VLOOKUP(A482,InForce20171231!$A$2:$A$9012,1,FALSE)</f>
        <v>APKS00481</v>
      </c>
      <c r="AB482" s="15"/>
      <c r="AC482" s="15"/>
      <c r="AD482" s="14"/>
      <c r="AE482" s="17"/>
      <c r="AF482" s="14"/>
    </row>
    <row r="483" spans="1:32" x14ac:dyDescent="0.2">
      <c r="A483" s="1" t="s">
        <v>491</v>
      </c>
      <c r="B483" s="13">
        <v>42372</v>
      </c>
      <c r="C483" s="13">
        <f t="shared" si="14"/>
        <v>42738</v>
      </c>
      <c r="D483" s="1">
        <v>5</v>
      </c>
      <c r="E483" s="1">
        <f>VLOOKUP(D483,'Rating Program (Effect. 2017)'!$E$6:$F$10,2,FALSE)</f>
        <v>1.2</v>
      </c>
      <c r="F483" s="1">
        <v>159130</v>
      </c>
      <c r="G483">
        <f t="shared" si="15"/>
        <v>1.1340716714650299</v>
      </c>
      <c r="H483" s="1">
        <v>2</v>
      </c>
      <c r="I483" s="1">
        <f>VLOOKUP(H483, 'Rating Program (Effect. 2017)'!$H$6:$I$141, 2, FALSE)</f>
        <v>0.8</v>
      </c>
      <c r="J483" s="1">
        <v>944</v>
      </c>
      <c r="K483" s="1">
        <f>VLOOKUP(J483,'Rating Program (Effect. 2017)'!$K$6:$M$556, 2, FALSE)</f>
        <v>0.9</v>
      </c>
      <c r="L483" s="1" t="s">
        <v>9</v>
      </c>
      <c r="M483" s="1" t="s">
        <v>9</v>
      </c>
      <c r="N483" s="1" t="s">
        <v>9</v>
      </c>
      <c r="O483" s="1" t="str">
        <f>VLOOKUP(A483,InForce20171231!$A$2:$A$9012,1,FALSE)</f>
        <v>APKS00482</v>
      </c>
      <c r="AB483" s="15"/>
      <c r="AC483" s="15"/>
      <c r="AD483" s="14"/>
      <c r="AE483" s="17"/>
      <c r="AF483" s="14"/>
    </row>
    <row r="484" spans="1:32" x14ac:dyDescent="0.2">
      <c r="A484" s="1" t="s">
        <v>492</v>
      </c>
      <c r="B484" s="13">
        <v>42474</v>
      </c>
      <c r="C484" s="13">
        <f t="shared" si="14"/>
        <v>42839</v>
      </c>
      <c r="D484" s="1">
        <v>2</v>
      </c>
      <c r="E484" s="1">
        <f>VLOOKUP(D484,'Rating Program (Effect. 2017)'!$E$6:$F$10,2,FALSE)</f>
        <v>1.1100000000000001</v>
      </c>
      <c r="F484" s="1">
        <v>119213</v>
      </c>
      <c r="G484">
        <f t="shared" si="15"/>
        <v>1.174714546526034</v>
      </c>
      <c r="H484" s="1">
        <v>6</v>
      </c>
      <c r="I484" s="1">
        <f>VLOOKUP(H484, 'Rating Program (Effect. 2017)'!$H$6:$I$141, 2, FALSE)</f>
        <v>0.96</v>
      </c>
      <c r="J484" s="1">
        <v>634</v>
      </c>
      <c r="K484" s="1">
        <f>VLOOKUP(J484,'Rating Program (Effect. 2017)'!$K$6:$M$556, 2, FALSE)</f>
        <v>1.1000000000000001</v>
      </c>
      <c r="L484" s="1" t="s">
        <v>9</v>
      </c>
      <c r="M484" s="1" t="s">
        <v>9</v>
      </c>
      <c r="N484" s="1" t="s">
        <v>9</v>
      </c>
      <c r="O484" s="1" t="str">
        <f>VLOOKUP(A484,InForce20171231!$A$2:$A$9012,1,FALSE)</f>
        <v>APKS00483</v>
      </c>
      <c r="AB484" s="15"/>
      <c r="AC484" s="15"/>
      <c r="AD484" s="14"/>
      <c r="AE484" s="17"/>
      <c r="AF484" s="14"/>
    </row>
    <row r="485" spans="1:32" x14ac:dyDescent="0.2">
      <c r="A485" s="1" t="s">
        <v>493</v>
      </c>
      <c r="B485" s="13">
        <v>42446</v>
      </c>
      <c r="C485" s="13">
        <f t="shared" si="14"/>
        <v>42811</v>
      </c>
      <c r="D485" s="1">
        <v>1</v>
      </c>
      <c r="E485" s="1">
        <f>VLOOKUP(D485,'Rating Program (Effect. 2017)'!$E$6:$F$10,2,FALSE)</f>
        <v>1.05</v>
      </c>
      <c r="F485" s="1">
        <v>450856</v>
      </c>
      <c r="G485">
        <f t="shared" si="15"/>
        <v>2.0665265565117799</v>
      </c>
      <c r="H485" s="1">
        <v>20</v>
      </c>
      <c r="I485" s="1">
        <f>VLOOKUP(H485, 'Rating Program (Effect. 2017)'!$H$6:$I$141, 2, FALSE)</f>
        <v>1.1599999999999999</v>
      </c>
      <c r="J485" s="1">
        <v>723</v>
      </c>
      <c r="K485" s="1">
        <f>VLOOKUP(J485,'Rating Program (Effect. 2017)'!$K$6:$M$556, 2, FALSE)</f>
        <v>1</v>
      </c>
      <c r="L485" s="1" t="s">
        <v>9</v>
      </c>
      <c r="M485" s="1" t="s">
        <v>9</v>
      </c>
      <c r="N485" s="1" t="s">
        <v>9</v>
      </c>
      <c r="O485" s="1" t="str">
        <f>VLOOKUP(A485,InForce20171231!$A$2:$A$9012,1,FALSE)</f>
        <v>APKS00484</v>
      </c>
      <c r="AB485" s="15"/>
      <c r="AC485" s="15"/>
      <c r="AD485" s="14"/>
      <c r="AE485" s="17"/>
      <c r="AF485" s="14"/>
    </row>
    <row r="486" spans="1:32" x14ac:dyDescent="0.2">
      <c r="A486" s="1" t="s">
        <v>494</v>
      </c>
      <c r="B486" s="13">
        <v>42463</v>
      </c>
      <c r="C486" s="13">
        <f t="shared" si="14"/>
        <v>42828</v>
      </c>
      <c r="D486" s="1">
        <v>2</v>
      </c>
      <c r="E486" s="1">
        <f>VLOOKUP(D486,'Rating Program (Effect. 2017)'!$E$6:$F$10,2,FALSE)</f>
        <v>1.1100000000000001</v>
      </c>
      <c r="F486" s="1">
        <v>215550</v>
      </c>
      <c r="G486">
        <f t="shared" si="15"/>
        <v>1.1584876347112498</v>
      </c>
      <c r="H486" s="1">
        <v>0</v>
      </c>
      <c r="I486" s="1">
        <f>VLOOKUP(H486, 'Rating Program (Effect. 2017)'!$H$6:$I$141, 2, FALSE)</f>
        <v>0.72</v>
      </c>
      <c r="J486" s="1">
        <v>917</v>
      </c>
      <c r="K486" s="1">
        <f>VLOOKUP(J486,'Rating Program (Effect. 2017)'!$K$6:$M$556, 2, FALSE)</f>
        <v>0.9</v>
      </c>
      <c r="L486" s="1" t="s">
        <v>9</v>
      </c>
      <c r="M486" s="1" t="s">
        <v>9</v>
      </c>
      <c r="N486" s="1" t="s">
        <v>9</v>
      </c>
      <c r="O486" s="1" t="str">
        <f>VLOOKUP(A486,InForce20171231!$A$2:$A$9012,1,FALSE)</f>
        <v>APKS00485</v>
      </c>
      <c r="AB486" s="15"/>
      <c r="AC486" s="15"/>
      <c r="AD486" s="14"/>
      <c r="AE486" s="17"/>
      <c r="AF486" s="14"/>
    </row>
    <row r="487" spans="1:32" x14ac:dyDescent="0.2">
      <c r="A487" s="1" t="s">
        <v>495</v>
      </c>
      <c r="B487" s="13">
        <v>42396</v>
      </c>
      <c r="C487" s="13">
        <f t="shared" si="14"/>
        <v>42762</v>
      </c>
      <c r="D487" s="1">
        <v>2</v>
      </c>
      <c r="E487" s="1">
        <f>VLOOKUP(D487,'Rating Program (Effect. 2017)'!$E$6:$F$10,2,FALSE)</f>
        <v>1.1100000000000001</v>
      </c>
      <c r="F487" s="1">
        <v>261599</v>
      </c>
      <c r="G487">
        <f t="shared" si="15"/>
        <v>1.2427639800889521</v>
      </c>
      <c r="H487" s="1">
        <v>18</v>
      </c>
      <c r="I487" s="1">
        <f>VLOOKUP(H487, 'Rating Program (Effect. 2017)'!$H$6:$I$141, 2, FALSE)</f>
        <v>1.1399999999999999</v>
      </c>
      <c r="J487" s="1">
        <v>857</v>
      </c>
      <c r="K487" s="1">
        <f>VLOOKUP(J487,'Rating Program (Effect. 2017)'!$K$6:$M$556, 2, FALSE)</f>
        <v>0.9</v>
      </c>
      <c r="L487" s="1" t="s">
        <v>9</v>
      </c>
      <c r="M487" s="1" t="s">
        <v>11</v>
      </c>
      <c r="N487" s="1" t="s">
        <v>11</v>
      </c>
      <c r="O487" s="1" t="str">
        <f>VLOOKUP(A487,InForce20171231!$A$2:$A$9012,1,FALSE)</f>
        <v>APKS00486</v>
      </c>
      <c r="AB487" s="15"/>
      <c r="AC487" s="15"/>
      <c r="AD487" s="14"/>
      <c r="AE487" s="17"/>
      <c r="AF487" s="14"/>
    </row>
    <row r="488" spans="1:32" x14ac:dyDescent="0.2">
      <c r="A488" s="1" t="s">
        <v>496</v>
      </c>
      <c r="B488" s="13">
        <v>42441</v>
      </c>
      <c r="C488" s="13">
        <f t="shared" si="14"/>
        <v>42806</v>
      </c>
      <c r="D488" s="1">
        <v>3</v>
      </c>
      <c r="E488" s="1">
        <f>VLOOKUP(D488,'Rating Program (Effect. 2017)'!$E$6:$F$10,2,FALSE)</f>
        <v>0.97</v>
      </c>
      <c r="F488" s="1">
        <v>210640</v>
      </c>
      <c r="G488">
        <f t="shared" si="15"/>
        <v>1.1527848888985599</v>
      </c>
      <c r="H488" s="1">
        <v>8</v>
      </c>
      <c r="I488" s="1">
        <f>VLOOKUP(H488, 'Rating Program (Effect. 2017)'!$H$6:$I$141, 2, FALSE)</f>
        <v>1.02</v>
      </c>
      <c r="J488" s="1">
        <v>677</v>
      </c>
      <c r="K488" s="1">
        <f>VLOOKUP(J488,'Rating Program (Effect. 2017)'!$K$6:$M$556, 2, FALSE)</f>
        <v>1</v>
      </c>
      <c r="L488" s="1" t="s">
        <v>9</v>
      </c>
      <c r="M488" s="1" t="s">
        <v>9</v>
      </c>
      <c r="N488" s="1" t="s">
        <v>9</v>
      </c>
      <c r="O488" s="1" t="str">
        <f>VLOOKUP(A488,InForce20171231!$A$2:$A$9012,1,FALSE)</f>
        <v>APKS00487</v>
      </c>
      <c r="AB488" s="15"/>
      <c r="AC488" s="15"/>
      <c r="AD488" s="14"/>
      <c r="AE488" s="17"/>
      <c r="AF488" s="14"/>
    </row>
    <row r="489" spans="1:32" x14ac:dyDescent="0.2">
      <c r="A489" s="1" t="s">
        <v>497</v>
      </c>
      <c r="B489" s="13">
        <v>42452</v>
      </c>
      <c r="C489" s="13">
        <f t="shared" si="14"/>
        <v>42817</v>
      </c>
      <c r="D489" s="1">
        <v>3</v>
      </c>
      <c r="E489" s="1">
        <f>VLOOKUP(D489,'Rating Program (Effect. 2017)'!$E$6:$F$10,2,FALSE)</f>
        <v>0.97</v>
      </c>
      <c r="F489" s="1">
        <v>286707</v>
      </c>
      <c r="G489">
        <f t="shared" si="15"/>
        <v>1.3108003315816474</v>
      </c>
      <c r="H489" s="1">
        <v>4</v>
      </c>
      <c r="I489" s="1">
        <f>VLOOKUP(H489, 'Rating Program (Effect. 2017)'!$H$6:$I$141, 2, FALSE)</f>
        <v>0.88</v>
      </c>
      <c r="J489" s="1">
        <v>586</v>
      </c>
      <c r="K489" s="1">
        <f>VLOOKUP(J489,'Rating Program (Effect. 2017)'!$K$6:$M$556, 2, FALSE)</f>
        <v>1.1000000000000001</v>
      </c>
      <c r="L489" s="1" t="s">
        <v>9</v>
      </c>
      <c r="M489" s="1" t="s">
        <v>9</v>
      </c>
      <c r="N489" s="1" t="s">
        <v>9</v>
      </c>
      <c r="O489" s="1" t="str">
        <f>VLOOKUP(A489,InForce20171231!$A$2:$A$9012,1,FALSE)</f>
        <v>APKS00488</v>
      </c>
      <c r="AB489" s="15"/>
      <c r="AC489" s="15"/>
      <c r="AD489" s="14"/>
      <c r="AE489" s="17"/>
      <c r="AF489" s="14"/>
    </row>
    <row r="490" spans="1:32" x14ac:dyDescent="0.2">
      <c r="A490" s="1" t="s">
        <v>498</v>
      </c>
      <c r="B490" s="13">
        <v>42379</v>
      </c>
      <c r="C490" s="13">
        <f t="shared" si="14"/>
        <v>42745</v>
      </c>
      <c r="D490" s="1">
        <v>5</v>
      </c>
      <c r="E490" s="1">
        <f>VLOOKUP(D490,'Rating Program (Effect. 2017)'!$E$6:$F$10,2,FALSE)</f>
        <v>1.2</v>
      </c>
      <c r="F490" s="1">
        <v>397091</v>
      </c>
      <c r="G490">
        <f t="shared" si="15"/>
        <v>1.7676411444157538</v>
      </c>
      <c r="H490" s="1">
        <v>3</v>
      </c>
      <c r="I490" s="1">
        <f>VLOOKUP(H490, 'Rating Program (Effect. 2017)'!$H$6:$I$141, 2, FALSE)</f>
        <v>0.84</v>
      </c>
      <c r="J490" s="1">
        <v>799</v>
      </c>
      <c r="K490" s="1">
        <f>VLOOKUP(J490,'Rating Program (Effect. 2017)'!$K$6:$M$556, 2, FALSE)</f>
        <v>1</v>
      </c>
      <c r="L490" s="1" t="s">
        <v>11</v>
      </c>
      <c r="M490" s="1" t="s">
        <v>9</v>
      </c>
      <c r="N490" s="1" t="s">
        <v>9</v>
      </c>
      <c r="O490" s="1" t="str">
        <f>VLOOKUP(A490,InForce20171231!$A$2:$A$9012,1,FALSE)</f>
        <v>APKS00489</v>
      </c>
      <c r="AB490" s="15"/>
      <c r="AC490" s="15"/>
      <c r="AD490" s="14"/>
      <c r="AE490" s="17"/>
      <c r="AF490" s="14"/>
    </row>
    <row r="491" spans="1:32" x14ac:dyDescent="0.2">
      <c r="A491" s="1" t="s">
        <v>499</v>
      </c>
      <c r="B491" s="13">
        <v>42468</v>
      </c>
      <c r="C491" s="13">
        <f t="shared" si="14"/>
        <v>42833</v>
      </c>
      <c r="D491" s="1">
        <v>3</v>
      </c>
      <c r="E491" s="1">
        <f>VLOOKUP(D491,'Rating Program (Effect. 2017)'!$E$6:$F$10,2,FALSE)</f>
        <v>0.97</v>
      </c>
      <c r="F491" s="1">
        <v>221074</v>
      </c>
      <c r="G491">
        <f t="shared" si="15"/>
        <v>1.1656831961900678</v>
      </c>
      <c r="H491" s="1">
        <v>16</v>
      </c>
      <c r="I491" s="1">
        <f>VLOOKUP(H491, 'Rating Program (Effect. 2017)'!$H$6:$I$141, 2, FALSE)</f>
        <v>1.1200000000000001</v>
      </c>
      <c r="J491" s="1">
        <v>825</v>
      </c>
      <c r="K491" s="1">
        <f>VLOOKUP(J491,'Rating Program (Effect. 2017)'!$K$6:$M$556, 2, FALSE)</f>
        <v>0.9</v>
      </c>
      <c r="L491" s="1" t="s">
        <v>9</v>
      </c>
      <c r="M491" s="1" t="s">
        <v>9</v>
      </c>
      <c r="N491" s="1" t="s">
        <v>11</v>
      </c>
      <c r="O491" s="1" t="str">
        <f>VLOOKUP(A491,InForce20171231!$A$2:$A$9012,1,FALSE)</f>
        <v>APKS00490</v>
      </c>
      <c r="AB491" s="15"/>
      <c r="AC491" s="15"/>
      <c r="AD491" s="14"/>
      <c r="AE491" s="17"/>
      <c r="AF491" s="14"/>
    </row>
    <row r="492" spans="1:32" x14ac:dyDescent="0.2">
      <c r="A492" s="1" t="s">
        <v>500</v>
      </c>
      <c r="B492" s="13">
        <v>42413</v>
      </c>
      <c r="C492" s="13">
        <f t="shared" si="14"/>
        <v>42779</v>
      </c>
      <c r="D492" s="1">
        <v>3</v>
      </c>
      <c r="E492" s="1">
        <f>VLOOKUP(D492,'Rating Program (Effect. 2017)'!$E$6:$F$10,2,FALSE)</f>
        <v>0.97</v>
      </c>
      <c r="F492" s="1">
        <v>352121</v>
      </c>
      <c r="G492">
        <f t="shared" si="15"/>
        <v>1.5531659666733244</v>
      </c>
      <c r="H492" s="1">
        <v>10</v>
      </c>
      <c r="I492" s="1">
        <f>VLOOKUP(H492, 'Rating Program (Effect. 2017)'!$H$6:$I$141, 2, FALSE)</f>
        <v>1.06</v>
      </c>
      <c r="J492" s="1">
        <v>652</v>
      </c>
      <c r="K492" s="1">
        <f>VLOOKUP(J492,'Rating Program (Effect. 2017)'!$K$6:$M$556, 2, FALSE)</f>
        <v>1</v>
      </c>
      <c r="L492" s="1" t="s">
        <v>9</v>
      </c>
      <c r="M492" s="1" t="s">
        <v>9</v>
      </c>
      <c r="N492" s="1" t="s">
        <v>9</v>
      </c>
      <c r="O492" s="1" t="str">
        <f>VLOOKUP(A492,InForce20171231!$A$2:$A$9012,1,FALSE)</f>
        <v>APKS00491</v>
      </c>
      <c r="AB492" s="15"/>
      <c r="AC492" s="15"/>
      <c r="AD492" s="14"/>
      <c r="AE492" s="17"/>
      <c r="AF492" s="14"/>
    </row>
    <row r="493" spans="1:32" x14ac:dyDescent="0.2">
      <c r="A493" s="1" t="s">
        <v>501</v>
      </c>
      <c r="B493" s="13">
        <v>42408</v>
      </c>
      <c r="C493" s="13">
        <f t="shared" si="14"/>
        <v>42774</v>
      </c>
      <c r="D493" s="1">
        <v>4</v>
      </c>
      <c r="E493" s="1">
        <f>VLOOKUP(D493,'Rating Program (Effect. 2017)'!$E$6:$F$10,2,FALSE)</f>
        <v>0.94</v>
      </c>
      <c r="F493" s="1">
        <v>277797</v>
      </c>
      <c r="G493">
        <f t="shared" si="15"/>
        <v>1.2849622601405943</v>
      </c>
      <c r="H493" s="1">
        <v>20</v>
      </c>
      <c r="I493" s="1">
        <f>VLOOKUP(H493, 'Rating Program (Effect. 2017)'!$H$6:$I$141, 2, FALSE)</f>
        <v>1.1599999999999999</v>
      </c>
      <c r="J493" s="1">
        <v>748</v>
      </c>
      <c r="K493" s="1">
        <f>VLOOKUP(J493,'Rating Program (Effect. 2017)'!$K$6:$M$556, 2, FALSE)</f>
        <v>1</v>
      </c>
      <c r="L493" s="1" t="s">
        <v>9</v>
      </c>
      <c r="M493" s="1" t="s">
        <v>9</v>
      </c>
      <c r="N493" s="1" t="s">
        <v>9</v>
      </c>
      <c r="O493" s="1" t="str">
        <f>VLOOKUP(A493,InForce20171231!$A$2:$A$9012,1,FALSE)</f>
        <v>APKS00492</v>
      </c>
      <c r="AB493" s="15"/>
      <c r="AC493" s="15"/>
      <c r="AD493" s="14"/>
      <c r="AE493" s="17"/>
      <c r="AF493" s="14"/>
    </row>
    <row r="494" spans="1:32" x14ac:dyDescent="0.2">
      <c r="A494" s="1" t="s">
        <v>502</v>
      </c>
      <c r="B494" s="13">
        <v>42481</v>
      </c>
      <c r="C494" s="13">
        <f t="shared" si="14"/>
        <v>42846</v>
      </c>
      <c r="D494" s="1">
        <v>1</v>
      </c>
      <c r="E494" s="1">
        <f>VLOOKUP(D494,'Rating Program (Effect. 2017)'!$E$6:$F$10,2,FALSE)</f>
        <v>1.05</v>
      </c>
      <c r="F494" s="1">
        <v>438158</v>
      </c>
      <c r="G494">
        <f t="shared" si="15"/>
        <v>1.9922142706535961</v>
      </c>
      <c r="H494" s="1">
        <v>16</v>
      </c>
      <c r="I494" s="1">
        <f>VLOOKUP(H494, 'Rating Program (Effect. 2017)'!$H$6:$I$141, 2, FALSE)</f>
        <v>1.1200000000000001</v>
      </c>
      <c r="J494" s="1">
        <v>890</v>
      </c>
      <c r="K494" s="1">
        <f>VLOOKUP(J494,'Rating Program (Effect. 2017)'!$K$6:$M$556, 2, FALSE)</f>
        <v>0.9</v>
      </c>
      <c r="L494" s="1" t="s">
        <v>9</v>
      </c>
      <c r="M494" s="1" t="s">
        <v>9</v>
      </c>
      <c r="N494" s="1" t="s">
        <v>9</v>
      </c>
      <c r="O494" s="1" t="str">
        <f>VLOOKUP(A494,InForce20171231!$A$2:$A$9012,1,FALSE)</f>
        <v>APKS00493</v>
      </c>
      <c r="AB494" s="15"/>
      <c r="AC494" s="15"/>
      <c r="AD494" s="14"/>
      <c r="AE494" s="17"/>
      <c r="AF494" s="14"/>
    </row>
    <row r="495" spans="1:32" x14ac:dyDescent="0.2">
      <c r="A495" s="1" t="s">
        <v>503</v>
      </c>
      <c r="B495" s="13">
        <v>42385</v>
      </c>
      <c r="C495" s="13">
        <f t="shared" si="14"/>
        <v>42751</v>
      </c>
      <c r="D495" s="1">
        <v>2</v>
      </c>
      <c r="E495" s="1">
        <f>VLOOKUP(D495,'Rating Program (Effect. 2017)'!$E$6:$F$10,2,FALSE)</f>
        <v>1.1100000000000001</v>
      </c>
      <c r="F495" s="1">
        <v>187039</v>
      </c>
      <c r="G495">
        <f t="shared" si="15"/>
        <v>1.134704798156597</v>
      </c>
      <c r="H495" s="1">
        <v>8</v>
      </c>
      <c r="I495" s="1">
        <f>VLOOKUP(H495, 'Rating Program (Effect. 2017)'!$H$6:$I$141, 2, FALSE)</f>
        <v>1.02</v>
      </c>
      <c r="J495" s="1">
        <v>828</v>
      </c>
      <c r="K495" s="1">
        <f>VLOOKUP(J495,'Rating Program (Effect. 2017)'!$K$6:$M$556, 2, FALSE)</f>
        <v>0.9</v>
      </c>
      <c r="L495" s="1" t="s">
        <v>11</v>
      </c>
      <c r="M495" s="1" t="s">
        <v>9</v>
      </c>
      <c r="N495" s="1" t="s">
        <v>11</v>
      </c>
      <c r="O495" s="1" t="str">
        <f>VLOOKUP(A495,InForce20171231!$A$2:$A$9012,1,FALSE)</f>
        <v>APKS00494</v>
      </c>
      <c r="AB495" s="15"/>
      <c r="AC495" s="15"/>
      <c r="AD495" s="14"/>
      <c r="AE495" s="17"/>
      <c r="AF495" s="14"/>
    </row>
    <row r="496" spans="1:32" x14ac:dyDescent="0.2">
      <c r="A496" s="1" t="s">
        <v>504</v>
      </c>
      <c r="B496" s="13">
        <v>42449</v>
      </c>
      <c r="C496" s="13">
        <f t="shared" si="14"/>
        <v>42814</v>
      </c>
      <c r="D496" s="1">
        <v>1</v>
      </c>
      <c r="E496" s="1">
        <f>VLOOKUP(D496,'Rating Program (Effect. 2017)'!$E$6:$F$10,2,FALSE)</f>
        <v>1.05</v>
      </c>
      <c r="F496" s="1">
        <v>122206</v>
      </c>
      <c r="G496">
        <f t="shared" si="15"/>
        <v>1.1698995101968219</v>
      </c>
      <c r="H496" s="1">
        <v>18</v>
      </c>
      <c r="I496" s="1">
        <f>VLOOKUP(H496, 'Rating Program (Effect. 2017)'!$H$6:$I$141, 2, FALSE)</f>
        <v>1.1399999999999999</v>
      </c>
      <c r="J496" s="1">
        <v>928</v>
      </c>
      <c r="K496" s="1">
        <f>VLOOKUP(J496,'Rating Program (Effect. 2017)'!$K$6:$M$556, 2, FALSE)</f>
        <v>0.9</v>
      </c>
      <c r="L496" s="1" t="s">
        <v>11</v>
      </c>
      <c r="M496" s="1" t="s">
        <v>9</v>
      </c>
      <c r="N496" s="1" t="s">
        <v>9</v>
      </c>
      <c r="O496" s="1" t="str">
        <f>VLOOKUP(A496,InForce20171231!$A$2:$A$9012,1,FALSE)</f>
        <v>APKS00495</v>
      </c>
      <c r="AB496" s="15"/>
      <c r="AC496" s="15"/>
      <c r="AD496" s="14"/>
      <c r="AE496" s="17"/>
      <c r="AF496" s="14"/>
    </row>
    <row r="497" spans="1:32" x14ac:dyDescent="0.2">
      <c r="A497" s="1" t="s">
        <v>505</v>
      </c>
      <c r="B497" s="13">
        <v>42543</v>
      </c>
      <c r="C497" s="13">
        <f t="shared" si="14"/>
        <v>42908</v>
      </c>
      <c r="D497" s="1">
        <v>4</v>
      </c>
      <c r="E497" s="1">
        <f>VLOOKUP(D497,'Rating Program (Effect. 2017)'!$E$6:$F$10,2,FALSE)</f>
        <v>0.94</v>
      </c>
      <c r="F497" s="1">
        <v>220431</v>
      </c>
      <c r="G497">
        <f t="shared" si="15"/>
        <v>1.1648034763967701</v>
      </c>
      <c r="H497" s="1">
        <v>5</v>
      </c>
      <c r="I497" s="1">
        <f>VLOOKUP(H497, 'Rating Program (Effect. 2017)'!$H$6:$I$141, 2, FALSE)</f>
        <v>0.92</v>
      </c>
      <c r="J497" s="1">
        <v>684</v>
      </c>
      <c r="K497" s="1">
        <f>VLOOKUP(J497,'Rating Program (Effect. 2017)'!$K$6:$M$556, 2, FALSE)</f>
        <v>1</v>
      </c>
      <c r="L497" s="1" t="s">
        <v>9</v>
      </c>
      <c r="M497" s="1" t="s">
        <v>9</v>
      </c>
      <c r="N497" s="1" t="s">
        <v>11</v>
      </c>
      <c r="O497" s="1" t="str">
        <f>VLOOKUP(A497,InForce20171231!$A$2:$A$9012,1,FALSE)</f>
        <v>APKS00496</v>
      </c>
      <c r="AB497" s="15"/>
      <c r="AC497" s="15"/>
      <c r="AD497" s="14"/>
      <c r="AE497" s="17"/>
      <c r="AF497" s="14"/>
    </row>
    <row r="498" spans="1:32" x14ac:dyDescent="0.2">
      <c r="A498" s="1" t="s">
        <v>506</v>
      </c>
      <c r="B498" s="13">
        <v>42445</v>
      </c>
      <c r="C498" s="13">
        <f t="shared" si="14"/>
        <v>42810</v>
      </c>
      <c r="D498" s="1">
        <v>2</v>
      </c>
      <c r="E498" s="1">
        <f>VLOOKUP(D498,'Rating Program (Effect. 2017)'!$E$6:$F$10,2,FALSE)</f>
        <v>1.1100000000000001</v>
      </c>
      <c r="F498" s="1">
        <v>457016</v>
      </c>
      <c r="G498">
        <f t="shared" si="15"/>
        <v>2.1033363040901984</v>
      </c>
      <c r="H498" s="1">
        <v>0</v>
      </c>
      <c r="I498" s="1">
        <f>VLOOKUP(H498, 'Rating Program (Effect. 2017)'!$H$6:$I$141, 2, FALSE)</f>
        <v>0.72</v>
      </c>
      <c r="J498" s="1">
        <v>743</v>
      </c>
      <c r="K498" s="1">
        <f>VLOOKUP(J498,'Rating Program (Effect. 2017)'!$K$6:$M$556, 2, FALSE)</f>
        <v>1</v>
      </c>
      <c r="L498" s="1" t="s">
        <v>9</v>
      </c>
      <c r="M498" s="1" t="s">
        <v>9</v>
      </c>
      <c r="N498" s="1" t="s">
        <v>9</v>
      </c>
      <c r="O498" s="1" t="str">
        <f>VLOOKUP(A498,InForce20171231!$A$2:$A$9012,1,FALSE)</f>
        <v>APKS00497</v>
      </c>
      <c r="AB498" s="15"/>
      <c r="AC498" s="15"/>
      <c r="AD498" s="14"/>
      <c r="AE498" s="17"/>
      <c r="AF498" s="14"/>
    </row>
    <row r="499" spans="1:32" x14ac:dyDescent="0.2">
      <c r="A499" s="1" t="s">
        <v>507</v>
      </c>
      <c r="B499" s="13">
        <v>42538</v>
      </c>
      <c r="C499" s="13">
        <f t="shared" si="14"/>
        <v>42903</v>
      </c>
      <c r="D499" s="1">
        <v>5</v>
      </c>
      <c r="E499" s="1">
        <f>VLOOKUP(D499,'Rating Program (Effect. 2017)'!$E$6:$F$10,2,FALSE)</f>
        <v>1.2</v>
      </c>
      <c r="F499" s="1">
        <v>315993</v>
      </c>
      <c r="G499">
        <f t="shared" si="15"/>
        <v>1.4082495302754832</v>
      </c>
      <c r="H499" s="1">
        <v>15</v>
      </c>
      <c r="I499" s="1">
        <f>VLOOKUP(H499, 'Rating Program (Effect. 2017)'!$H$6:$I$141, 2, FALSE)</f>
        <v>1.1100000000000001</v>
      </c>
      <c r="J499" s="1">
        <v>791</v>
      </c>
      <c r="K499" s="1">
        <f>VLOOKUP(J499,'Rating Program (Effect. 2017)'!$K$6:$M$556, 2, FALSE)</f>
        <v>1</v>
      </c>
      <c r="L499" s="1" t="s">
        <v>9</v>
      </c>
      <c r="M499" s="1" t="s">
        <v>9</v>
      </c>
      <c r="N499" s="1" t="s">
        <v>9</v>
      </c>
      <c r="O499" s="1" t="str">
        <f>VLOOKUP(A499,InForce20171231!$A$2:$A$9012,1,FALSE)</f>
        <v>APKS00498</v>
      </c>
      <c r="AB499" s="15"/>
      <c r="AC499" s="15"/>
      <c r="AD499" s="14"/>
      <c r="AE499" s="17"/>
      <c r="AF499" s="14"/>
    </row>
    <row r="500" spans="1:32" x14ac:dyDescent="0.2">
      <c r="A500" s="1" t="s">
        <v>508</v>
      </c>
      <c r="B500" s="13">
        <v>42498</v>
      </c>
      <c r="C500" s="13">
        <f t="shared" si="14"/>
        <v>42863</v>
      </c>
      <c r="D500" s="1">
        <v>2</v>
      </c>
      <c r="E500" s="1">
        <f>VLOOKUP(D500,'Rating Program (Effect. 2017)'!$E$6:$F$10,2,FALSE)</f>
        <v>1.1100000000000001</v>
      </c>
      <c r="F500" s="1">
        <v>420486</v>
      </c>
      <c r="G500">
        <f t="shared" si="15"/>
        <v>1.8924986347024872</v>
      </c>
      <c r="H500" s="1">
        <v>15</v>
      </c>
      <c r="I500" s="1">
        <f>VLOOKUP(H500, 'Rating Program (Effect. 2017)'!$H$6:$I$141, 2, FALSE)</f>
        <v>1.1100000000000001</v>
      </c>
      <c r="J500" s="1">
        <v>822</v>
      </c>
      <c r="K500" s="1">
        <f>VLOOKUP(J500,'Rating Program (Effect. 2017)'!$K$6:$M$556, 2, FALSE)</f>
        <v>0.9</v>
      </c>
      <c r="L500" s="1" t="s">
        <v>11</v>
      </c>
      <c r="M500" s="1" t="s">
        <v>9</v>
      </c>
      <c r="N500" s="1" t="s">
        <v>9</v>
      </c>
      <c r="O500" s="1" t="str">
        <f>VLOOKUP(A500,InForce20171231!$A$2:$A$9012,1,FALSE)</f>
        <v>APKS00499</v>
      </c>
      <c r="AB500" s="15"/>
      <c r="AC500" s="15"/>
      <c r="AD500" s="14"/>
      <c r="AE500" s="17"/>
      <c r="AF500" s="14"/>
    </row>
    <row r="501" spans="1:32" x14ac:dyDescent="0.2">
      <c r="A501" s="1" t="s">
        <v>509</v>
      </c>
      <c r="B501" s="13">
        <v>42502</v>
      </c>
      <c r="C501" s="13">
        <f t="shared" si="14"/>
        <v>42867</v>
      </c>
      <c r="D501" s="1">
        <v>5</v>
      </c>
      <c r="E501" s="1">
        <f>VLOOKUP(D501,'Rating Program (Effect. 2017)'!$E$6:$F$10,2,FALSE)</f>
        <v>1.2</v>
      </c>
      <c r="F501" s="1">
        <v>295454</v>
      </c>
      <c r="G501">
        <f t="shared" si="15"/>
        <v>1.3379264667576334</v>
      </c>
      <c r="H501" s="1">
        <v>18</v>
      </c>
      <c r="I501" s="1">
        <f>VLOOKUP(H501, 'Rating Program (Effect. 2017)'!$H$6:$I$141, 2, FALSE)</f>
        <v>1.1399999999999999</v>
      </c>
      <c r="J501" s="1">
        <v>601</v>
      </c>
      <c r="K501" s="1">
        <f>VLOOKUP(J501,'Rating Program (Effect. 2017)'!$K$6:$M$556, 2, FALSE)</f>
        <v>1.1000000000000001</v>
      </c>
      <c r="L501" s="1" t="s">
        <v>11</v>
      </c>
      <c r="M501" s="1" t="s">
        <v>9</v>
      </c>
      <c r="N501" s="1" t="s">
        <v>9</v>
      </c>
      <c r="O501" s="1" t="str">
        <f>VLOOKUP(A501,InForce20171231!$A$2:$A$9012,1,FALSE)</f>
        <v>APKS00500</v>
      </c>
      <c r="AB501" s="15"/>
      <c r="AC501" s="15"/>
      <c r="AD501" s="14"/>
      <c r="AE501" s="17"/>
      <c r="AF501" s="14"/>
    </row>
    <row r="502" spans="1:32" x14ac:dyDescent="0.2">
      <c r="A502" s="1" t="s">
        <v>510</v>
      </c>
      <c r="B502" s="13">
        <v>42402</v>
      </c>
      <c r="C502" s="13">
        <f t="shared" si="14"/>
        <v>42768</v>
      </c>
      <c r="D502" s="1">
        <v>3</v>
      </c>
      <c r="E502" s="1">
        <f>VLOOKUP(D502,'Rating Program (Effect. 2017)'!$E$6:$F$10,2,FALSE)</f>
        <v>0.97</v>
      </c>
      <c r="F502" s="1">
        <v>154161</v>
      </c>
      <c r="G502">
        <f t="shared" si="15"/>
        <v>1.1364089703432472</v>
      </c>
      <c r="H502" s="1">
        <v>7</v>
      </c>
      <c r="I502" s="1">
        <f>VLOOKUP(H502, 'Rating Program (Effect. 2017)'!$H$6:$I$141, 2, FALSE)</f>
        <v>1</v>
      </c>
      <c r="J502" s="1">
        <v>795</v>
      </c>
      <c r="K502" s="1">
        <f>VLOOKUP(J502,'Rating Program (Effect. 2017)'!$K$6:$M$556, 2, FALSE)</f>
        <v>1</v>
      </c>
      <c r="L502" s="1" t="s">
        <v>9</v>
      </c>
      <c r="M502" s="1" t="s">
        <v>9</v>
      </c>
      <c r="N502" s="1" t="s">
        <v>9</v>
      </c>
      <c r="O502" s="1" t="str">
        <f>VLOOKUP(A502,InForce20171231!$A$2:$A$9012,1,FALSE)</f>
        <v>APKS00501</v>
      </c>
      <c r="AB502" s="15"/>
      <c r="AC502" s="15"/>
      <c r="AD502" s="14"/>
      <c r="AE502" s="17"/>
      <c r="AF502" s="14"/>
    </row>
    <row r="503" spans="1:32" x14ac:dyDescent="0.2">
      <c r="A503" s="1" t="s">
        <v>511</v>
      </c>
      <c r="B503" s="13">
        <v>42403</v>
      </c>
      <c r="C503" s="13">
        <f t="shared" si="14"/>
        <v>42769</v>
      </c>
      <c r="D503" s="1">
        <v>4</v>
      </c>
      <c r="E503" s="1">
        <f>VLOOKUP(D503,'Rating Program (Effect. 2017)'!$E$6:$F$10,2,FALSE)</f>
        <v>0.94</v>
      </c>
      <c r="F503" s="1">
        <v>237014</v>
      </c>
      <c r="G503">
        <f t="shared" si="15"/>
        <v>1.1909846015464125</v>
      </c>
      <c r="H503" s="1">
        <v>6</v>
      </c>
      <c r="I503" s="1">
        <f>VLOOKUP(H503, 'Rating Program (Effect. 2017)'!$H$6:$I$141, 2, FALSE)</f>
        <v>0.96</v>
      </c>
      <c r="J503" s="1">
        <v>788</v>
      </c>
      <c r="K503" s="1">
        <f>VLOOKUP(J503,'Rating Program (Effect. 2017)'!$K$6:$M$556, 2, FALSE)</f>
        <v>1</v>
      </c>
      <c r="L503" s="1" t="s">
        <v>9</v>
      </c>
      <c r="M503" s="1" t="s">
        <v>9</v>
      </c>
      <c r="N503" s="1" t="s">
        <v>9</v>
      </c>
      <c r="O503" s="1" t="e">
        <f>VLOOKUP(A503,InForce20171231!$A$2:$A$9012,1,FALSE)</f>
        <v>#N/A</v>
      </c>
      <c r="AB503" s="15"/>
      <c r="AC503" s="15"/>
      <c r="AD503" s="14"/>
      <c r="AE503" s="17"/>
      <c r="AF503" s="14"/>
    </row>
    <row r="504" spans="1:32" x14ac:dyDescent="0.2">
      <c r="A504" s="1" t="s">
        <v>512</v>
      </c>
      <c r="B504" s="13">
        <v>42403</v>
      </c>
      <c r="C504" s="13">
        <f t="shared" si="14"/>
        <v>42769</v>
      </c>
      <c r="D504" s="1">
        <v>5</v>
      </c>
      <c r="E504" s="1">
        <f>VLOOKUP(D504,'Rating Program (Effect. 2017)'!$E$6:$F$10,2,FALSE)</f>
        <v>1.2</v>
      </c>
      <c r="F504" s="1">
        <v>274031</v>
      </c>
      <c r="G504">
        <f t="shared" si="15"/>
        <v>1.2745957106402819</v>
      </c>
      <c r="H504" s="1">
        <v>1</v>
      </c>
      <c r="I504" s="1">
        <f>VLOOKUP(H504, 'Rating Program (Effect. 2017)'!$H$6:$I$141, 2, FALSE)</f>
        <v>0.76</v>
      </c>
      <c r="J504" s="1">
        <v>933</v>
      </c>
      <c r="K504" s="1">
        <f>VLOOKUP(J504,'Rating Program (Effect. 2017)'!$K$6:$M$556, 2, FALSE)</f>
        <v>0.9</v>
      </c>
      <c r="L504" s="1" t="s">
        <v>11</v>
      </c>
      <c r="M504" s="1" t="s">
        <v>9</v>
      </c>
      <c r="N504" s="1" t="s">
        <v>9</v>
      </c>
      <c r="O504" s="1" t="str">
        <f>VLOOKUP(A504,InForce20171231!$A$2:$A$9012,1,FALSE)</f>
        <v>APKS00503</v>
      </c>
      <c r="AB504" s="15"/>
      <c r="AC504" s="15"/>
      <c r="AD504" s="14"/>
      <c r="AE504" s="17"/>
      <c r="AF504" s="14"/>
    </row>
    <row r="505" spans="1:32" x14ac:dyDescent="0.2">
      <c r="A505" s="1" t="s">
        <v>513</v>
      </c>
      <c r="B505" s="13">
        <v>42413</v>
      </c>
      <c r="C505" s="13">
        <f t="shared" si="14"/>
        <v>42779</v>
      </c>
      <c r="D505" s="1">
        <v>3</v>
      </c>
      <c r="E505" s="1">
        <f>VLOOKUP(D505,'Rating Program (Effect. 2017)'!$E$6:$F$10,2,FALSE)</f>
        <v>0.97</v>
      </c>
      <c r="F505" s="1">
        <v>463180</v>
      </c>
      <c r="G505">
        <f t="shared" si="15"/>
        <v>2.1406477353056794</v>
      </c>
      <c r="H505" s="1">
        <v>17</v>
      </c>
      <c r="I505" s="1">
        <f>VLOOKUP(H505, 'Rating Program (Effect. 2017)'!$H$6:$I$141, 2, FALSE)</f>
        <v>1.1299999999999999</v>
      </c>
      <c r="J505" s="1">
        <v>688</v>
      </c>
      <c r="K505" s="1">
        <f>VLOOKUP(J505,'Rating Program (Effect. 2017)'!$K$6:$M$556, 2, FALSE)</f>
        <v>1</v>
      </c>
      <c r="L505" s="1" t="s">
        <v>11</v>
      </c>
      <c r="M505" s="1" t="s">
        <v>9</v>
      </c>
      <c r="N505" s="1" t="s">
        <v>9</v>
      </c>
      <c r="O505" s="1" t="str">
        <f>VLOOKUP(A505,InForce20171231!$A$2:$A$9012,1,FALSE)</f>
        <v>APKS00504</v>
      </c>
      <c r="AB505" s="15"/>
      <c r="AC505" s="15"/>
      <c r="AD505" s="14"/>
      <c r="AE505" s="17"/>
      <c r="AF505" s="14"/>
    </row>
    <row r="506" spans="1:32" x14ac:dyDescent="0.2">
      <c r="A506" s="1" t="s">
        <v>514</v>
      </c>
      <c r="B506" s="13">
        <v>42512</v>
      </c>
      <c r="C506" s="13">
        <f t="shared" si="14"/>
        <v>42877</v>
      </c>
      <c r="D506" s="1">
        <v>5</v>
      </c>
      <c r="E506" s="1">
        <f>VLOOKUP(D506,'Rating Program (Effect. 2017)'!$E$6:$F$10,2,FALSE)</f>
        <v>1.2</v>
      </c>
      <c r="F506" s="1">
        <v>476897</v>
      </c>
      <c r="G506">
        <f t="shared" si="15"/>
        <v>2.2253225549861364</v>
      </c>
      <c r="H506" s="1">
        <v>17</v>
      </c>
      <c r="I506" s="1">
        <f>VLOOKUP(H506, 'Rating Program (Effect. 2017)'!$H$6:$I$141, 2, FALSE)</f>
        <v>1.1299999999999999</v>
      </c>
      <c r="J506" s="1">
        <v>755</v>
      </c>
      <c r="K506" s="1">
        <f>VLOOKUP(J506,'Rating Program (Effect. 2017)'!$K$6:$M$556, 2, FALSE)</f>
        <v>1</v>
      </c>
      <c r="L506" s="1" t="s">
        <v>9</v>
      </c>
      <c r="M506" s="1" t="s">
        <v>9</v>
      </c>
      <c r="N506" s="1" t="s">
        <v>9</v>
      </c>
      <c r="O506" s="1" t="e">
        <f>VLOOKUP(A506,InForce20171231!$A$2:$A$9012,1,FALSE)</f>
        <v>#N/A</v>
      </c>
      <c r="AB506" s="15"/>
      <c r="AC506" s="15"/>
      <c r="AD506" s="14"/>
      <c r="AE506" s="17"/>
      <c r="AF506" s="14"/>
    </row>
    <row r="507" spans="1:32" x14ac:dyDescent="0.2">
      <c r="A507" s="1" t="s">
        <v>515</v>
      </c>
      <c r="B507" s="13">
        <v>42512</v>
      </c>
      <c r="C507" s="13">
        <f t="shared" si="14"/>
        <v>42877</v>
      </c>
      <c r="D507" s="1">
        <v>2</v>
      </c>
      <c r="E507" s="1">
        <f>VLOOKUP(D507,'Rating Program (Effect. 2017)'!$E$6:$F$10,2,FALSE)</f>
        <v>1.1100000000000001</v>
      </c>
      <c r="F507" s="1">
        <v>306698</v>
      </c>
      <c r="G507">
        <f t="shared" si="15"/>
        <v>1.3752938903065959</v>
      </c>
      <c r="H507" s="1">
        <v>18</v>
      </c>
      <c r="I507" s="1">
        <f>VLOOKUP(H507, 'Rating Program (Effect. 2017)'!$H$6:$I$141, 2, FALSE)</f>
        <v>1.1399999999999999</v>
      </c>
      <c r="J507" s="1">
        <v>523</v>
      </c>
      <c r="K507" s="1">
        <f>VLOOKUP(J507,'Rating Program (Effect. 2017)'!$K$6:$M$556, 2, FALSE)</f>
        <v>1.1000000000000001</v>
      </c>
      <c r="L507" s="1" t="s">
        <v>9</v>
      </c>
      <c r="M507" s="1" t="s">
        <v>9</v>
      </c>
      <c r="N507" s="1" t="s">
        <v>9</v>
      </c>
      <c r="O507" s="1" t="str">
        <f>VLOOKUP(A507,InForce20171231!$A$2:$A$9012,1,FALSE)</f>
        <v>APKS00506</v>
      </c>
      <c r="AB507" s="15"/>
      <c r="AC507" s="15"/>
      <c r="AD507" s="14"/>
      <c r="AE507" s="17"/>
      <c r="AF507" s="14"/>
    </row>
    <row r="508" spans="1:32" x14ac:dyDescent="0.2">
      <c r="A508" s="1" t="s">
        <v>516</v>
      </c>
      <c r="B508" s="13">
        <v>42457</v>
      </c>
      <c r="C508" s="13">
        <f t="shared" si="14"/>
        <v>42822</v>
      </c>
      <c r="D508" s="1">
        <v>3</v>
      </c>
      <c r="E508" s="1">
        <f>VLOOKUP(D508,'Rating Program (Effect. 2017)'!$E$6:$F$10,2,FALSE)</f>
        <v>0.97</v>
      </c>
      <c r="F508" s="1">
        <v>476062</v>
      </c>
      <c r="G508">
        <f t="shared" si="15"/>
        <v>2.2201053106252968</v>
      </c>
      <c r="H508" s="1">
        <v>1</v>
      </c>
      <c r="I508" s="1">
        <f>VLOOKUP(H508, 'Rating Program (Effect. 2017)'!$H$6:$I$141, 2, FALSE)</f>
        <v>0.76</v>
      </c>
      <c r="J508" s="1">
        <v>822</v>
      </c>
      <c r="K508" s="1">
        <f>VLOOKUP(J508,'Rating Program (Effect. 2017)'!$K$6:$M$556, 2, FALSE)</f>
        <v>0.9</v>
      </c>
      <c r="L508" s="1" t="s">
        <v>9</v>
      </c>
      <c r="M508" s="1" t="s">
        <v>9</v>
      </c>
      <c r="N508" s="1" t="s">
        <v>9</v>
      </c>
      <c r="O508" s="1" t="str">
        <f>VLOOKUP(A508,InForce20171231!$A$2:$A$9012,1,FALSE)</f>
        <v>APKS00507</v>
      </c>
      <c r="AB508" s="15"/>
      <c r="AC508" s="15"/>
      <c r="AD508" s="14"/>
      <c r="AE508" s="17"/>
      <c r="AF508" s="14"/>
    </row>
    <row r="509" spans="1:32" x14ac:dyDescent="0.2">
      <c r="A509" s="1" t="s">
        <v>517</v>
      </c>
      <c r="B509" s="13">
        <v>42551</v>
      </c>
      <c r="C509" s="13">
        <f t="shared" si="14"/>
        <v>42916</v>
      </c>
      <c r="D509" s="1">
        <v>4</v>
      </c>
      <c r="E509" s="1">
        <f>VLOOKUP(D509,'Rating Program (Effect. 2017)'!$E$6:$F$10,2,FALSE)</f>
        <v>0.94</v>
      </c>
      <c r="F509" s="1">
        <v>467254</v>
      </c>
      <c r="G509">
        <f t="shared" si="15"/>
        <v>2.1655636381069687</v>
      </c>
      <c r="H509" s="1">
        <v>20</v>
      </c>
      <c r="I509" s="1">
        <f>VLOOKUP(H509, 'Rating Program (Effect. 2017)'!$H$6:$I$141, 2, FALSE)</f>
        <v>1.1599999999999999</v>
      </c>
      <c r="J509" s="1">
        <v>540</v>
      </c>
      <c r="K509" s="1">
        <f>VLOOKUP(J509,'Rating Program (Effect. 2017)'!$K$6:$M$556, 2, FALSE)</f>
        <v>1.1000000000000001</v>
      </c>
      <c r="L509" s="1" t="s">
        <v>11</v>
      </c>
      <c r="M509" s="1" t="s">
        <v>11</v>
      </c>
      <c r="N509" s="1" t="s">
        <v>11</v>
      </c>
      <c r="O509" s="1" t="str">
        <f>VLOOKUP(A509,InForce20171231!$A$2:$A$9012,1,FALSE)</f>
        <v>APKS00508</v>
      </c>
      <c r="AB509" s="15"/>
      <c r="AC509" s="15"/>
      <c r="AD509" s="14"/>
      <c r="AE509" s="17"/>
      <c r="AF509" s="14"/>
    </row>
    <row r="510" spans="1:32" x14ac:dyDescent="0.2">
      <c r="A510" s="1" t="s">
        <v>518</v>
      </c>
      <c r="B510" s="13">
        <v>42507</v>
      </c>
      <c r="C510" s="13">
        <f t="shared" si="14"/>
        <v>42872</v>
      </c>
      <c r="D510" s="1">
        <v>2</v>
      </c>
      <c r="E510" s="1">
        <f>VLOOKUP(D510,'Rating Program (Effect. 2017)'!$E$6:$F$10,2,FALSE)</f>
        <v>1.1100000000000001</v>
      </c>
      <c r="F510" s="1">
        <v>310057</v>
      </c>
      <c r="G510">
        <f t="shared" si="15"/>
        <v>1.3869905037624479</v>
      </c>
      <c r="H510" s="1">
        <v>17</v>
      </c>
      <c r="I510" s="1">
        <f>VLOOKUP(H510, 'Rating Program (Effect. 2017)'!$H$6:$I$141, 2, FALSE)</f>
        <v>1.1299999999999999</v>
      </c>
      <c r="J510" s="1">
        <v>592</v>
      </c>
      <c r="K510" s="1">
        <f>VLOOKUP(J510,'Rating Program (Effect. 2017)'!$K$6:$M$556, 2, FALSE)</f>
        <v>1.1000000000000001</v>
      </c>
      <c r="L510" s="1" t="s">
        <v>11</v>
      </c>
      <c r="M510" s="1" t="s">
        <v>9</v>
      </c>
      <c r="N510" s="1" t="s">
        <v>9</v>
      </c>
      <c r="O510" s="1" t="str">
        <f>VLOOKUP(A510,InForce20171231!$A$2:$A$9012,1,FALSE)</f>
        <v>APKS00509</v>
      </c>
      <c r="AB510" s="15"/>
      <c r="AC510" s="15"/>
      <c r="AD510" s="14"/>
      <c r="AE510" s="17"/>
      <c r="AF510" s="14"/>
    </row>
    <row r="511" spans="1:32" x14ac:dyDescent="0.2">
      <c r="A511" s="1" t="s">
        <v>519</v>
      </c>
      <c r="B511" s="13">
        <v>42471</v>
      </c>
      <c r="C511" s="13">
        <f t="shared" si="14"/>
        <v>42836</v>
      </c>
      <c r="D511" s="1">
        <v>2</v>
      </c>
      <c r="E511" s="1">
        <f>VLOOKUP(D511,'Rating Program (Effect. 2017)'!$E$6:$F$10,2,FALSE)</f>
        <v>1.1100000000000001</v>
      </c>
      <c r="F511" s="1">
        <v>213693</v>
      </c>
      <c r="G511">
        <f t="shared" si="15"/>
        <v>1.1562537013507641</v>
      </c>
      <c r="H511" s="1">
        <v>16</v>
      </c>
      <c r="I511" s="1">
        <f>VLOOKUP(H511, 'Rating Program (Effect. 2017)'!$H$6:$I$141, 2, FALSE)</f>
        <v>1.1200000000000001</v>
      </c>
      <c r="J511" s="1">
        <v>729</v>
      </c>
      <c r="K511" s="1">
        <f>VLOOKUP(J511,'Rating Program (Effect. 2017)'!$K$6:$M$556, 2, FALSE)</f>
        <v>1</v>
      </c>
      <c r="L511" s="1" t="s">
        <v>9</v>
      </c>
      <c r="M511" s="1" t="s">
        <v>9</v>
      </c>
      <c r="N511" s="1" t="s">
        <v>9</v>
      </c>
      <c r="O511" s="1" t="str">
        <f>VLOOKUP(A511,InForce20171231!$A$2:$A$9012,1,FALSE)</f>
        <v>APKS00510</v>
      </c>
      <c r="AB511" s="15"/>
      <c r="AC511" s="15"/>
      <c r="AD511" s="14"/>
      <c r="AE511" s="17"/>
      <c r="AF511" s="14"/>
    </row>
    <row r="512" spans="1:32" x14ac:dyDescent="0.2">
      <c r="A512" s="1" t="s">
        <v>520</v>
      </c>
      <c r="B512" s="13">
        <v>42493</v>
      </c>
      <c r="C512" s="13">
        <f t="shared" si="14"/>
        <v>42858</v>
      </c>
      <c r="D512" s="1">
        <v>3</v>
      </c>
      <c r="E512" s="1">
        <f>VLOOKUP(D512,'Rating Program (Effect. 2017)'!$E$6:$F$10,2,FALSE)</f>
        <v>0.97</v>
      </c>
      <c r="F512" s="1">
        <v>480944</v>
      </c>
      <c r="G512">
        <f t="shared" si="15"/>
        <v>2.2507208539492756</v>
      </c>
      <c r="H512" s="1">
        <v>18</v>
      </c>
      <c r="I512" s="1">
        <f>VLOOKUP(H512, 'Rating Program (Effect. 2017)'!$H$6:$I$141, 2, FALSE)</f>
        <v>1.1399999999999999</v>
      </c>
      <c r="J512" s="1">
        <v>756</v>
      </c>
      <c r="K512" s="1">
        <f>VLOOKUP(J512,'Rating Program (Effect. 2017)'!$K$6:$M$556, 2, FALSE)</f>
        <v>1</v>
      </c>
      <c r="L512" s="1" t="s">
        <v>9</v>
      </c>
      <c r="M512" s="1" t="s">
        <v>9</v>
      </c>
      <c r="N512" s="1" t="s">
        <v>11</v>
      </c>
      <c r="O512" s="1" t="str">
        <f>VLOOKUP(A512,InForce20171231!$A$2:$A$9012,1,FALSE)</f>
        <v>APKS00511</v>
      </c>
      <c r="AB512" s="15"/>
      <c r="AC512" s="15"/>
      <c r="AD512" s="14"/>
      <c r="AE512" s="17"/>
      <c r="AF512" s="14"/>
    </row>
    <row r="513" spans="1:32" x14ac:dyDescent="0.2">
      <c r="A513" s="1" t="s">
        <v>521</v>
      </c>
      <c r="B513" s="13">
        <v>42506</v>
      </c>
      <c r="C513" s="13">
        <f t="shared" si="14"/>
        <v>42871</v>
      </c>
      <c r="D513" s="1">
        <v>5</v>
      </c>
      <c r="E513" s="1">
        <f>VLOOKUP(D513,'Rating Program (Effect. 2017)'!$E$6:$F$10,2,FALSE)</f>
        <v>1.2</v>
      </c>
      <c r="F513" s="1">
        <v>409004</v>
      </c>
      <c r="G513">
        <f t="shared" si="15"/>
        <v>1.830162076403679</v>
      </c>
      <c r="H513" s="1">
        <v>10</v>
      </c>
      <c r="I513" s="1">
        <f>VLOOKUP(H513, 'Rating Program (Effect. 2017)'!$H$6:$I$141, 2, FALSE)</f>
        <v>1.06</v>
      </c>
      <c r="J513" s="1">
        <v>898</v>
      </c>
      <c r="K513" s="1">
        <f>VLOOKUP(J513,'Rating Program (Effect. 2017)'!$K$6:$M$556, 2, FALSE)</f>
        <v>0.9</v>
      </c>
      <c r="L513" s="1" t="s">
        <v>11</v>
      </c>
      <c r="M513" s="1" t="s">
        <v>9</v>
      </c>
      <c r="N513" s="1" t="s">
        <v>9</v>
      </c>
      <c r="O513" s="1" t="e">
        <f>VLOOKUP(A513,InForce20171231!$A$2:$A$9012,1,FALSE)</f>
        <v>#N/A</v>
      </c>
      <c r="AB513" s="15"/>
      <c r="AC513" s="15"/>
      <c r="AD513" s="14"/>
      <c r="AE513" s="17"/>
      <c r="AF513" s="14"/>
    </row>
    <row r="514" spans="1:32" x14ac:dyDescent="0.2">
      <c r="A514" s="1" t="s">
        <v>522</v>
      </c>
      <c r="B514" s="13">
        <v>42506</v>
      </c>
      <c r="C514" s="13">
        <f t="shared" si="14"/>
        <v>42871</v>
      </c>
      <c r="D514" s="1">
        <v>4</v>
      </c>
      <c r="E514" s="1">
        <f>VLOOKUP(D514,'Rating Program (Effect. 2017)'!$E$6:$F$10,2,FALSE)</f>
        <v>0.94</v>
      </c>
      <c r="F514" s="1">
        <v>196625</v>
      </c>
      <c r="G514">
        <f t="shared" si="15"/>
        <v>1.1401598531835937</v>
      </c>
      <c r="H514" s="1">
        <v>49</v>
      </c>
      <c r="I514" s="1">
        <f>VLOOKUP(H514, 'Rating Program (Effect. 2017)'!$H$6:$I$141, 2, FALSE)</f>
        <v>1.2</v>
      </c>
      <c r="J514" s="1">
        <v>704</v>
      </c>
      <c r="K514" s="1">
        <f>VLOOKUP(J514,'Rating Program (Effect. 2017)'!$K$6:$M$556, 2, FALSE)</f>
        <v>1</v>
      </c>
      <c r="L514" s="1" t="s">
        <v>9</v>
      </c>
      <c r="M514" s="1" t="s">
        <v>9</v>
      </c>
      <c r="N514" s="1" t="s">
        <v>9</v>
      </c>
      <c r="O514" s="1" t="e">
        <f>VLOOKUP(A514,InForce20171231!$A$2:$A$9012,1,FALSE)</f>
        <v>#N/A</v>
      </c>
      <c r="AB514" s="15"/>
      <c r="AC514" s="15"/>
      <c r="AD514" s="14"/>
      <c r="AE514" s="17"/>
      <c r="AF514" s="14"/>
    </row>
    <row r="515" spans="1:32" x14ac:dyDescent="0.2">
      <c r="A515" s="1" t="s">
        <v>523</v>
      </c>
      <c r="B515" s="13">
        <v>42380</v>
      </c>
      <c r="C515" s="13">
        <f t="shared" ref="C515:C578" si="16" xml:space="preserve"> DATE(YEAR(B515) +1,  MONTH(B515), DAY(B515))</f>
        <v>42746</v>
      </c>
      <c r="D515" s="1">
        <v>4</v>
      </c>
      <c r="E515" s="1">
        <f>VLOOKUP(D515,'Rating Program (Effect. 2017)'!$E$6:$F$10,2,FALSE)</f>
        <v>0.94</v>
      </c>
      <c r="F515" s="1">
        <v>380209</v>
      </c>
      <c r="G515">
        <f t="shared" ref="G515:G578" si="17" xml:space="preserve"> -0.00000000000000001*(F515^3) + 0.00000000002*(F515^2) - 0.000006*(F515) + 1.6227</f>
        <v>1.6829977875653062</v>
      </c>
      <c r="H515" s="1">
        <v>14</v>
      </c>
      <c r="I515" s="1">
        <f>VLOOKUP(H515, 'Rating Program (Effect. 2017)'!$H$6:$I$141, 2, FALSE)</f>
        <v>1.1000000000000001</v>
      </c>
      <c r="J515" s="1">
        <v>904</v>
      </c>
      <c r="K515" s="1">
        <f>VLOOKUP(J515,'Rating Program (Effect. 2017)'!$K$6:$M$556, 2, FALSE)</f>
        <v>0.9</v>
      </c>
      <c r="L515" s="1" t="s">
        <v>9</v>
      </c>
      <c r="M515" s="1" t="s">
        <v>9</v>
      </c>
      <c r="N515" s="1" t="s">
        <v>9</v>
      </c>
      <c r="O515" s="1" t="e">
        <f>VLOOKUP(A515,InForce20171231!$A$2:$A$9012,1,FALSE)</f>
        <v>#N/A</v>
      </c>
      <c r="AB515" s="15"/>
      <c r="AC515" s="15"/>
      <c r="AD515" s="14"/>
      <c r="AE515" s="17"/>
      <c r="AF515" s="14"/>
    </row>
    <row r="516" spans="1:32" x14ac:dyDescent="0.2">
      <c r="A516" s="1" t="s">
        <v>524</v>
      </c>
      <c r="B516" s="13">
        <v>42464</v>
      </c>
      <c r="C516" s="13">
        <f t="shared" si="16"/>
        <v>42829</v>
      </c>
      <c r="D516" s="1">
        <v>1</v>
      </c>
      <c r="E516" s="1">
        <f>VLOOKUP(D516,'Rating Program (Effect. 2017)'!$E$6:$F$10,2,FALSE)</f>
        <v>1.05</v>
      </c>
      <c r="F516" s="1">
        <v>200344</v>
      </c>
      <c r="G516">
        <f t="shared" si="17"/>
        <v>1.142976856296924</v>
      </c>
      <c r="H516" s="1">
        <v>4</v>
      </c>
      <c r="I516" s="1">
        <f>VLOOKUP(H516, 'Rating Program (Effect. 2017)'!$H$6:$I$141, 2, FALSE)</f>
        <v>0.88</v>
      </c>
      <c r="J516" s="1">
        <v>666</v>
      </c>
      <c r="K516" s="1">
        <f>VLOOKUP(J516,'Rating Program (Effect. 2017)'!$K$6:$M$556, 2, FALSE)</f>
        <v>1</v>
      </c>
      <c r="L516" s="1" t="s">
        <v>9</v>
      </c>
      <c r="M516" s="1" t="s">
        <v>9</v>
      </c>
      <c r="N516" s="1" t="s">
        <v>9</v>
      </c>
      <c r="O516" s="1" t="str">
        <f>VLOOKUP(A516,InForce20171231!$A$2:$A$9012,1,FALSE)</f>
        <v>APKS00515</v>
      </c>
      <c r="AB516" s="15"/>
      <c r="AC516" s="15"/>
      <c r="AD516" s="14"/>
      <c r="AE516" s="17"/>
      <c r="AF516" s="14"/>
    </row>
    <row r="517" spans="1:32" x14ac:dyDescent="0.2">
      <c r="A517" s="1" t="s">
        <v>525</v>
      </c>
      <c r="B517" s="13">
        <v>42451</v>
      </c>
      <c r="C517" s="13">
        <f t="shared" si="16"/>
        <v>42816</v>
      </c>
      <c r="D517" s="1">
        <v>3</v>
      </c>
      <c r="E517" s="1">
        <f>VLOOKUP(D517,'Rating Program (Effect. 2017)'!$E$6:$F$10,2,FALSE)</f>
        <v>0.97</v>
      </c>
      <c r="F517" s="1">
        <v>476801</v>
      </c>
      <c r="G517">
        <f t="shared" si="17"/>
        <v>2.2247223235384954</v>
      </c>
      <c r="H517" s="1">
        <v>3</v>
      </c>
      <c r="I517" s="1">
        <f>VLOOKUP(H517, 'Rating Program (Effect. 2017)'!$H$6:$I$141, 2, FALSE)</f>
        <v>0.84</v>
      </c>
      <c r="J517" s="1">
        <v>569</v>
      </c>
      <c r="K517" s="1">
        <f>VLOOKUP(J517,'Rating Program (Effect. 2017)'!$K$6:$M$556, 2, FALSE)</f>
        <v>1.1000000000000001</v>
      </c>
      <c r="L517" s="1" t="s">
        <v>9</v>
      </c>
      <c r="M517" s="1" t="s">
        <v>9</v>
      </c>
      <c r="N517" s="1" t="s">
        <v>11</v>
      </c>
      <c r="O517" s="1" t="str">
        <f>VLOOKUP(A517,InForce20171231!$A$2:$A$9012,1,FALSE)</f>
        <v>APKS00516</v>
      </c>
      <c r="AB517" s="15"/>
      <c r="AC517" s="15"/>
      <c r="AD517" s="14"/>
      <c r="AE517" s="17"/>
      <c r="AF517" s="14"/>
    </row>
    <row r="518" spans="1:32" x14ac:dyDescent="0.2">
      <c r="A518" s="1" t="s">
        <v>526</v>
      </c>
      <c r="B518" s="13">
        <v>42499</v>
      </c>
      <c r="C518" s="13">
        <f t="shared" si="16"/>
        <v>42864</v>
      </c>
      <c r="D518" s="1">
        <v>3</v>
      </c>
      <c r="E518" s="1">
        <f>VLOOKUP(D518,'Rating Program (Effect. 2017)'!$E$6:$F$10,2,FALSE)</f>
        <v>0.97</v>
      </c>
      <c r="F518" s="1">
        <v>161606</v>
      </c>
      <c r="G518">
        <f t="shared" si="17"/>
        <v>1.1331881549646696</v>
      </c>
      <c r="H518" s="1">
        <v>1</v>
      </c>
      <c r="I518" s="1">
        <f>VLOOKUP(H518, 'Rating Program (Effect. 2017)'!$H$6:$I$141, 2, FALSE)</f>
        <v>0.76</v>
      </c>
      <c r="J518" s="1">
        <v>622</v>
      </c>
      <c r="K518" s="1">
        <f>VLOOKUP(J518,'Rating Program (Effect. 2017)'!$K$6:$M$556, 2, FALSE)</f>
        <v>1.1000000000000001</v>
      </c>
      <c r="L518" s="1" t="s">
        <v>11</v>
      </c>
      <c r="M518" s="1" t="s">
        <v>9</v>
      </c>
      <c r="N518" s="1" t="s">
        <v>9</v>
      </c>
      <c r="O518" s="1" t="str">
        <f>VLOOKUP(A518,InForce20171231!$A$2:$A$9012,1,FALSE)</f>
        <v>APKS00517</v>
      </c>
      <c r="AB518" s="15"/>
      <c r="AC518" s="15"/>
      <c r="AD518" s="14"/>
      <c r="AE518" s="17"/>
      <c r="AF518" s="14"/>
    </row>
    <row r="519" spans="1:32" x14ac:dyDescent="0.2">
      <c r="A519" s="1" t="s">
        <v>527</v>
      </c>
      <c r="B519" s="13">
        <v>42465</v>
      </c>
      <c r="C519" s="13">
        <f t="shared" si="16"/>
        <v>42830</v>
      </c>
      <c r="D519" s="1">
        <v>4</v>
      </c>
      <c r="E519" s="1">
        <f>VLOOKUP(D519,'Rating Program (Effect. 2017)'!$E$6:$F$10,2,FALSE)</f>
        <v>0.94</v>
      </c>
      <c r="F519" s="1">
        <v>320547</v>
      </c>
      <c r="G519">
        <f t="shared" si="17"/>
        <v>1.4250623261369264</v>
      </c>
      <c r="H519" s="1">
        <v>16</v>
      </c>
      <c r="I519" s="1">
        <f>VLOOKUP(H519, 'Rating Program (Effect. 2017)'!$H$6:$I$141, 2, FALSE)</f>
        <v>1.1200000000000001</v>
      </c>
      <c r="J519" s="1">
        <v>808</v>
      </c>
      <c r="K519" s="1">
        <f>VLOOKUP(J519,'Rating Program (Effect. 2017)'!$K$6:$M$556, 2, FALSE)</f>
        <v>0.9</v>
      </c>
      <c r="L519" s="1" t="s">
        <v>9</v>
      </c>
      <c r="M519" s="1" t="s">
        <v>9</v>
      </c>
      <c r="N519" s="1" t="s">
        <v>9</v>
      </c>
      <c r="O519" s="1" t="e">
        <f>VLOOKUP(A519,InForce20171231!$A$2:$A$9012,1,FALSE)</f>
        <v>#N/A</v>
      </c>
      <c r="AB519" s="15"/>
      <c r="AC519" s="15"/>
      <c r="AD519" s="14"/>
      <c r="AE519" s="17"/>
      <c r="AF519" s="14"/>
    </row>
    <row r="520" spans="1:32" x14ac:dyDescent="0.2">
      <c r="A520" s="1" t="s">
        <v>528</v>
      </c>
      <c r="B520" s="13">
        <v>42450</v>
      </c>
      <c r="C520" s="13">
        <f t="shared" si="16"/>
        <v>42815</v>
      </c>
      <c r="D520" s="1">
        <v>3</v>
      </c>
      <c r="E520" s="1">
        <f>VLOOKUP(D520,'Rating Program (Effect. 2017)'!$E$6:$F$10,2,FALSE)</f>
        <v>0.97</v>
      </c>
      <c r="F520" s="1">
        <v>275632</v>
      </c>
      <c r="G520">
        <f t="shared" si="17"/>
        <v>1.2789620907076402</v>
      </c>
      <c r="H520" s="1">
        <v>2</v>
      </c>
      <c r="I520" s="1">
        <f>VLOOKUP(H520, 'Rating Program (Effect. 2017)'!$H$6:$I$141, 2, FALSE)</f>
        <v>0.8</v>
      </c>
      <c r="J520" s="1">
        <v>632</v>
      </c>
      <c r="K520" s="1">
        <f>VLOOKUP(J520,'Rating Program (Effect. 2017)'!$K$6:$M$556, 2, FALSE)</f>
        <v>1.1000000000000001</v>
      </c>
      <c r="L520" s="1" t="s">
        <v>11</v>
      </c>
      <c r="M520" s="1" t="s">
        <v>9</v>
      </c>
      <c r="N520" s="1" t="s">
        <v>9</v>
      </c>
      <c r="O520" s="1" t="e">
        <f>VLOOKUP(A520,InForce20171231!$A$2:$A$9012,1,FALSE)</f>
        <v>#N/A</v>
      </c>
      <c r="AB520" s="15"/>
      <c r="AC520" s="15"/>
      <c r="AD520" s="14"/>
      <c r="AE520" s="17"/>
      <c r="AF520" s="14"/>
    </row>
    <row r="521" spans="1:32" x14ac:dyDescent="0.2">
      <c r="A521" s="1" t="s">
        <v>529</v>
      </c>
      <c r="B521" s="13">
        <v>42436</v>
      </c>
      <c r="C521" s="13">
        <f t="shared" si="16"/>
        <v>42801</v>
      </c>
      <c r="D521" s="1">
        <v>5</v>
      </c>
      <c r="E521" s="1">
        <f>VLOOKUP(D521,'Rating Program (Effect. 2017)'!$E$6:$F$10,2,FALSE)</f>
        <v>1.2</v>
      </c>
      <c r="F521" s="1">
        <v>175596</v>
      </c>
      <c r="G521">
        <f t="shared" si="17"/>
        <v>1.1316599123189124</v>
      </c>
      <c r="H521" s="1">
        <v>4</v>
      </c>
      <c r="I521" s="1">
        <f>VLOOKUP(H521, 'Rating Program (Effect. 2017)'!$H$6:$I$141, 2, FALSE)</f>
        <v>0.88</v>
      </c>
      <c r="J521" s="1">
        <v>512</v>
      </c>
      <c r="K521" s="1">
        <f>VLOOKUP(J521,'Rating Program (Effect. 2017)'!$K$6:$M$556, 2, FALSE)</f>
        <v>1.1000000000000001</v>
      </c>
      <c r="L521" s="1" t="s">
        <v>9</v>
      </c>
      <c r="M521" s="1" t="s">
        <v>9</v>
      </c>
      <c r="N521" s="1" t="s">
        <v>9</v>
      </c>
      <c r="O521" s="1" t="e">
        <f>VLOOKUP(A521,InForce20171231!$A$2:$A$9012,1,FALSE)</f>
        <v>#N/A</v>
      </c>
      <c r="AB521" s="15"/>
      <c r="AC521" s="15"/>
      <c r="AD521" s="14"/>
      <c r="AE521" s="17"/>
      <c r="AF521" s="14"/>
    </row>
    <row r="522" spans="1:32" x14ac:dyDescent="0.2">
      <c r="A522" s="1" t="s">
        <v>530</v>
      </c>
      <c r="B522" s="13">
        <v>42543</v>
      </c>
      <c r="C522" s="13">
        <f t="shared" si="16"/>
        <v>42908</v>
      </c>
      <c r="D522" s="1">
        <v>5</v>
      </c>
      <c r="E522" s="1">
        <f>VLOOKUP(D522,'Rating Program (Effect. 2017)'!$E$6:$F$10,2,FALSE)</f>
        <v>1.2</v>
      </c>
      <c r="F522" s="1">
        <v>280714</v>
      </c>
      <c r="G522">
        <f t="shared" si="17"/>
        <v>1.2932193819936562</v>
      </c>
      <c r="H522" s="1">
        <v>0</v>
      </c>
      <c r="I522" s="1">
        <f>VLOOKUP(H522, 'Rating Program (Effect. 2017)'!$H$6:$I$141, 2, FALSE)</f>
        <v>0.72</v>
      </c>
      <c r="J522" s="1">
        <v>944</v>
      </c>
      <c r="K522" s="1">
        <f>VLOOKUP(J522,'Rating Program (Effect. 2017)'!$K$6:$M$556, 2, FALSE)</f>
        <v>0.9</v>
      </c>
      <c r="L522" s="1" t="s">
        <v>9</v>
      </c>
      <c r="M522" s="1" t="s">
        <v>9</v>
      </c>
      <c r="N522" s="1" t="s">
        <v>9</v>
      </c>
      <c r="O522" s="1" t="str">
        <f>VLOOKUP(A522,InForce20171231!$A$2:$A$9012,1,FALSE)</f>
        <v>APKS00521</v>
      </c>
      <c r="AB522" s="15"/>
      <c r="AC522" s="15"/>
      <c r="AD522" s="14"/>
      <c r="AE522" s="17"/>
      <c r="AF522" s="14"/>
    </row>
    <row r="523" spans="1:32" x14ac:dyDescent="0.2">
      <c r="A523" s="1" t="s">
        <v>531</v>
      </c>
      <c r="B523" s="13">
        <v>42500</v>
      </c>
      <c r="C523" s="13">
        <f t="shared" si="16"/>
        <v>42865</v>
      </c>
      <c r="D523" s="1">
        <v>1</v>
      </c>
      <c r="E523" s="1">
        <f>VLOOKUP(D523,'Rating Program (Effect. 2017)'!$E$6:$F$10,2,FALSE)</f>
        <v>1.05</v>
      </c>
      <c r="F523" s="1">
        <v>476176</v>
      </c>
      <c r="G523">
        <f t="shared" si="17"/>
        <v>2.2208171358482014</v>
      </c>
      <c r="H523" s="1">
        <v>45</v>
      </c>
      <c r="I523" s="1">
        <f>VLOOKUP(H523, 'Rating Program (Effect. 2017)'!$H$6:$I$141, 2, FALSE)</f>
        <v>1.2</v>
      </c>
      <c r="J523" s="1">
        <v>712</v>
      </c>
      <c r="K523" s="1">
        <f>VLOOKUP(J523,'Rating Program (Effect. 2017)'!$K$6:$M$556, 2, FALSE)</f>
        <v>1</v>
      </c>
      <c r="L523" s="1" t="s">
        <v>9</v>
      </c>
      <c r="M523" s="1" t="s">
        <v>9</v>
      </c>
      <c r="N523" s="1" t="s">
        <v>9</v>
      </c>
      <c r="O523" s="1" t="str">
        <f>VLOOKUP(A523,InForce20171231!$A$2:$A$9012,1,FALSE)</f>
        <v>APKS00522</v>
      </c>
      <c r="AB523" s="15"/>
      <c r="AC523" s="15"/>
      <c r="AD523" s="14"/>
      <c r="AE523" s="17"/>
      <c r="AF523" s="14"/>
    </row>
    <row r="524" spans="1:32" x14ac:dyDescent="0.2">
      <c r="A524" s="1" t="s">
        <v>532</v>
      </c>
      <c r="B524" s="13">
        <v>42388</v>
      </c>
      <c r="C524" s="13">
        <f t="shared" si="16"/>
        <v>42754</v>
      </c>
      <c r="D524" s="1">
        <v>5</v>
      </c>
      <c r="E524" s="1">
        <f>VLOOKUP(D524,'Rating Program (Effect. 2017)'!$E$6:$F$10,2,FALSE)</f>
        <v>1.2</v>
      </c>
      <c r="F524" s="1">
        <v>175341</v>
      </c>
      <c r="G524">
        <f t="shared" si="17"/>
        <v>1.1316356709982318</v>
      </c>
      <c r="H524" s="1">
        <v>10</v>
      </c>
      <c r="I524" s="1">
        <f>VLOOKUP(H524, 'Rating Program (Effect. 2017)'!$H$6:$I$141, 2, FALSE)</f>
        <v>1.06</v>
      </c>
      <c r="J524" s="1">
        <v>550</v>
      </c>
      <c r="K524" s="1">
        <f>VLOOKUP(J524,'Rating Program (Effect. 2017)'!$K$6:$M$556, 2, FALSE)</f>
        <v>1.1000000000000001</v>
      </c>
      <c r="L524" s="1" t="s">
        <v>11</v>
      </c>
      <c r="M524" s="1" t="s">
        <v>9</v>
      </c>
      <c r="N524" s="1" t="s">
        <v>9</v>
      </c>
      <c r="O524" s="1" t="e">
        <f>VLOOKUP(A524,InForce20171231!$A$2:$A$9012,1,FALSE)</f>
        <v>#N/A</v>
      </c>
      <c r="AB524" s="15"/>
      <c r="AC524" s="15"/>
      <c r="AD524" s="14"/>
      <c r="AE524" s="17"/>
      <c r="AF524" s="14"/>
    </row>
    <row r="525" spans="1:32" x14ac:dyDescent="0.2">
      <c r="A525" s="1" t="s">
        <v>533</v>
      </c>
      <c r="B525" s="13">
        <v>42478</v>
      </c>
      <c r="C525" s="13">
        <f t="shared" si="16"/>
        <v>42843</v>
      </c>
      <c r="D525" s="1">
        <v>3</v>
      </c>
      <c r="E525" s="1">
        <f>VLOOKUP(D525,'Rating Program (Effect. 2017)'!$E$6:$F$10,2,FALSE)</f>
        <v>0.97</v>
      </c>
      <c r="F525" s="1">
        <v>360291</v>
      </c>
      <c r="G525">
        <f t="shared" si="17"/>
        <v>1.5894537708187784</v>
      </c>
      <c r="H525" s="1">
        <v>44</v>
      </c>
      <c r="I525" s="1">
        <f>VLOOKUP(H525, 'Rating Program (Effect. 2017)'!$H$6:$I$141, 2, FALSE)</f>
        <v>1.2</v>
      </c>
      <c r="J525" s="1">
        <v>931</v>
      </c>
      <c r="K525" s="1">
        <f>VLOOKUP(J525,'Rating Program (Effect. 2017)'!$K$6:$M$556, 2, FALSE)</f>
        <v>0.9</v>
      </c>
      <c r="L525" s="1" t="s">
        <v>9</v>
      </c>
      <c r="M525" s="1" t="s">
        <v>9</v>
      </c>
      <c r="N525" s="1" t="s">
        <v>9</v>
      </c>
      <c r="O525" s="1" t="str">
        <f>VLOOKUP(A525,InForce20171231!$A$2:$A$9012,1,FALSE)</f>
        <v>APKS00524</v>
      </c>
      <c r="AB525" s="15"/>
      <c r="AC525" s="15"/>
      <c r="AD525" s="14"/>
      <c r="AE525" s="17"/>
      <c r="AF525" s="14"/>
    </row>
    <row r="526" spans="1:32" x14ac:dyDescent="0.2">
      <c r="A526" s="1" t="s">
        <v>534</v>
      </c>
      <c r="B526" s="13">
        <v>42447</v>
      </c>
      <c r="C526" s="13">
        <f t="shared" si="16"/>
        <v>42812</v>
      </c>
      <c r="D526" s="1">
        <v>4</v>
      </c>
      <c r="E526" s="1">
        <f>VLOOKUP(D526,'Rating Program (Effect. 2017)'!$E$6:$F$10,2,FALSE)</f>
        <v>0.94</v>
      </c>
      <c r="F526" s="1">
        <v>399749</v>
      </c>
      <c r="G526">
        <f t="shared" si="17"/>
        <v>1.7813953041661321</v>
      </c>
      <c r="H526" s="1">
        <v>6</v>
      </c>
      <c r="I526" s="1">
        <f>VLOOKUP(H526, 'Rating Program (Effect. 2017)'!$H$6:$I$141, 2, FALSE)</f>
        <v>0.96</v>
      </c>
      <c r="J526" s="1">
        <v>688</v>
      </c>
      <c r="K526" s="1">
        <f>VLOOKUP(J526,'Rating Program (Effect. 2017)'!$K$6:$M$556, 2, FALSE)</f>
        <v>1</v>
      </c>
      <c r="L526" s="1" t="s">
        <v>9</v>
      </c>
      <c r="M526" s="1" t="s">
        <v>9</v>
      </c>
      <c r="N526" s="1" t="s">
        <v>11</v>
      </c>
      <c r="O526" s="1" t="str">
        <f>VLOOKUP(A526,InForce20171231!$A$2:$A$9012,1,FALSE)</f>
        <v>APKS00525</v>
      </c>
      <c r="AB526" s="15"/>
      <c r="AC526" s="15"/>
      <c r="AD526" s="14"/>
      <c r="AE526" s="17"/>
      <c r="AF526" s="14"/>
    </row>
    <row r="527" spans="1:32" x14ac:dyDescent="0.2">
      <c r="A527" s="1" t="s">
        <v>535</v>
      </c>
      <c r="B527" s="13">
        <v>42489</v>
      </c>
      <c r="C527" s="13">
        <f t="shared" si="16"/>
        <v>42854</v>
      </c>
      <c r="D527" s="1">
        <v>5</v>
      </c>
      <c r="E527" s="1">
        <f>VLOOKUP(D527,'Rating Program (Effect. 2017)'!$E$6:$F$10,2,FALSE)</f>
        <v>1.2</v>
      </c>
      <c r="F527" s="1">
        <v>222549</v>
      </c>
      <c r="G527">
        <f t="shared" si="17"/>
        <v>1.1677429515546485</v>
      </c>
      <c r="H527" s="1">
        <v>6</v>
      </c>
      <c r="I527" s="1">
        <f>VLOOKUP(H527, 'Rating Program (Effect. 2017)'!$H$6:$I$141, 2, FALSE)</f>
        <v>0.96</v>
      </c>
      <c r="J527" s="1">
        <v>821</v>
      </c>
      <c r="K527" s="1">
        <f>VLOOKUP(J527,'Rating Program (Effect. 2017)'!$K$6:$M$556, 2, FALSE)</f>
        <v>0.9</v>
      </c>
      <c r="L527" s="1" t="s">
        <v>9</v>
      </c>
      <c r="M527" s="1" t="s">
        <v>9</v>
      </c>
      <c r="N527" s="1" t="s">
        <v>9</v>
      </c>
      <c r="O527" s="1" t="str">
        <f>VLOOKUP(A527,InForce20171231!$A$2:$A$9012,1,FALSE)</f>
        <v>APKS00526</v>
      </c>
      <c r="AB527" s="15"/>
      <c r="AC527" s="15"/>
      <c r="AD527" s="14"/>
      <c r="AE527" s="17"/>
      <c r="AF527" s="14"/>
    </row>
    <row r="528" spans="1:32" x14ac:dyDescent="0.2">
      <c r="A528" s="1" t="s">
        <v>536</v>
      </c>
      <c r="B528" s="13">
        <v>42517</v>
      </c>
      <c r="C528" s="13">
        <f t="shared" si="16"/>
        <v>42882</v>
      </c>
      <c r="D528" s="1">
        <v>3</v>
      </c>
      <c r="E528" s="1">
        <f>VLOOKUP(D528,'Rating Program (Effect. 2017)'!$E$6:$F$10,2,FALSE)</f>
        <v>0.97</v>
      </c>
      <c r="F528" s="1">
        <v>440165</v>
      </c>
      <c r="G528">
        <f t="shared" si="17"/>
        <v>2.0038158650850781</v>
      </c>
      <c r="H528" s="1">
        <v>14</v>
      </c>
      <c r="I528" s="1">
        <f>VLOOKUP(H528, 'Rating Program (Effect. 2017)'!$H$6:$I$141, 2, FALSE)</f>
        <v>1.1000000000000001</v>
      </c>
      <c r="J528" s="1">
        <v>524</v>
      </c>
      <c r="K528" s="1">
        <f>VLOOKUP(J528,'Rating Program (Effect. 2017)'!$K$6:$M$556, 2, FALSE)</f>
        <v>1.1000000000000001</v>
      </c>
      <c r="L528" s="1" t="s">
        <v>9</v>
      </c>
      <c r="M528" s="1" t="s">
        <v>9</v>
      </c>
      <c r="N528" s="1" t="s">
        <v>9</v>
      </c>
      <c r="O528" s="1" t="str">
        <f>VLOOKUP(A528,InForce20171231!$A$2:$A$9012,1,FALSE)</f>
        <v>APKS00527</v>
      </c>
      <c r="AB528" s="15"/>
      <c r="AC528" s="15"/>
      <c r="AD528" s="14"/>
      <c r="AE528" s="17"/>
      <c r="AF528" s="14"/>
    </row>
    <row r="529" spans="1:32" x14ac:dyDescent="0.2">
      <c r="A529" s="1" t="s">
        <v>537</v>
      </c>
      <c r="B529" s="13">
        <v>42505</v>
      </c>
      <c r="C529" s="13">
        <f t="shared" si="16"/>
        <v>42870</v>
      </c>
      <c r="D529" s="1">
        <v>3</v>
      </c>
      <c r="E529" s="1">
        <f>VLOOKUP(D529,'Rating Program (Effect. 2017)'!$E$6:$F$10,2,FALSE)</f>
        <v>0.97</v>
      </c>
      <c r="F529" s="1">
        <v>449496</v>
      </c>
      <c r="G529">
        <f t="shared" si="17"/>
        <v>2.0584654523842398</v>
      </c>
      <c r="H529" s="1">
        <v>3</v>
      </c>
      <c r="I529" s="1">
        <f>VLOOKUP(H529, 'Rating Program (Effect. 2017)'!$H$6:$I$141, 2, FALSE)</f>
        <v>0.84</v>
      </c>
      <c r="J529" s="1">
        <v>873</v>
      </c>
      <c r="K529" s="1">
        <f>VLOOKUP(J529,'Rating Program (Effect. 2017)'!$K$6:$M$556, 2, FALSE)</f>
        <v>0.9</v>
      </c>
      <c r="L529" s="1" t="s">
        <v>9</v>
      </c>
      <c r="M529" s="1" t="s">
        <v>9</v>
      </c>
      <c r="N529" s="1" t="s">
        <v>9</v>
      </c>
      <c r="O529" s="1" t="e">
        <f>VLOOKUP(A529,InForce20171231!$A$2:$A$9012,1,FALSE)</f>
        <v>#N/A</v>
      </c>
      <c r="AB529" s="15"/>
      <c r="AC529" s="15"/>
      <c r="AD529" s="14"/>
      <c r="AE529" s="17"/>
      <c r="AF529" s="14"/>
    </row>
    <row r="530" spans="1:32" x14ac:dyDescent="0.2">
      <c r="A530" s="1" t="s">
        <v>538</v>
      </c>
      <c r="B530" s="13">
        <v>42515</v>
      </c>
      <c r="C530" s="13">
        <f t="shared" si="16"/>
        <v>42880</v>
      </c>
      <c r="D530" s="1">
        <v>5</v>
      </c>
      <c r="E530" s="1">
        <f>VLOOKUP(D530,'Rating Program (Effect. 2017)'!$E$6:$F$10,2,FALSE)</f>
        <v>1.2</v>
      </c>
      <c r="F530" s="1">
        <v>346255</v>
      </c>
      <c r="G530">
        <f t="shared" si="17"/>
        <v>1.527886637974686</v>
      </c>
      <c r="H530" s="1">
        <v>6</v>
      </c>
      <c r="I530" s="1">
        <f>VLOOKUP(H530, 'Rating Program (Effect. 2017)'!$H$6:$I$141, 2, FALSE)</f>
        <v>0.96</v>
      </c>
      <c r="J530" s="1">
        <v>620</v>
      </c>
      <c r="K530" s="1">
        <f>VLOOKUP(J530,'Rating Program (Effect. 2017)'!$K$6:$M$556, 2, FALSE)</f>
        <v>1.1000000000000001</v>
      </c>
      <c r="L530" s="1" t="s">
        <v>9</v>
      </c>
      <c r="M530" s="1" t="s">
        <v>9</v>
      </c>
      <c r="N530" s="1" t="s">
        <v>9</v>
      </c>
      <c r="O530" s="1" t="e">
        <f>VLOOKUP(A530,InForce20171231!$A$2:$A$9012,1,FALSE)</f>
        <v>#N/A</v>
      </c>
      <c r="AB530" s="15"/>
      <c r="AC530" s="15"/>
      <c r="AD530" s="14"/>
      <c r="AE530" s="17"/>
      <c r="AF530" s="14"/>
    </row>
    <row r="531" spans="1:32" x14ac:dyDescent="0.2">
      <c r="A531" s="1" t="s">
        <v>539</v>
      </c>
      <c r="B531" s="13">
        <v>42521</v>
      </c>
      <c r="C531" s="13">
        <f t="shared" si="16"/>
        <v>42886</v>
      </c>
      <c r="D531" s="1">
        <v>4</v>
      </c>
      <c r="E531" s="1">
        <f>VLOOKUP(D531,'Rating Program (Effect. 2017)'!$E$6:$F$10,2,FALSE)</f>
        <v>0.94</v>
      </c>
      <c r="F531" s="1">
        <v>248667</v>
      </c>
      <c r="G531">
        <f t="shared" si="17"/>
        <v>1.2136396097984303</v>
      </c>
      <c r="H531" s="1">
        <v>0</v>
      </c>
      <c r="I531" s="1">
        <f>VLOOKUP(H531, 'Rating Program (Effect. 2017)'!$H$6:$I$141, 2, FALSE)</f>
        <v>0.72</v>
      </c>
      <c r="J531" s="1">
        <v>670</v>
      </c>
      <c r="K531" s="1">
        <f>VLOOKUP(J531,'Rating Program (Effect. 2017)'!$K$6:$M$556, 2, FALSE)</f>
        <v>1</v>
      </c>
      <c r="L531" s="1" t="s">
        <v>9</v>
      </c>
      <c r="M531" s="1" t="s">
        <v>9</v>
      </c>
      <c r="N531" s="1" t="s">
        <v>9</v>
      </c>
      <c r="O531" s="1" t="str">
        <f>VLOOKUP(A531,InForce20171231!$A$2:$A$9012,1,FALSE)</f>
        <v>APKS00530</v>
      </c>
      <c r="AB531" s="15"/>
      <c r="AC531" s="15"/>
      <c r="AD531" s="14"/>
      <c r="AE531" s="17"/>
      <c r="AF531" s="14"/>
    </row>
    <row r="532" spans="1:32" x14ac:dyDescent="0.2">
      <c r="A532" s="1" t="s">
        <v>540</v>
      </c>
      <c r="B532" s="13">
        <v>42404</v>
      </c>
      <c r="C532" s="13">
        <f t="shared" si="16"/>
        <v>42770</v>
      </c>
      <c r="D532" s="1">
        <v>2</v>
      </c>
      <c r="E532" s="1">
        <f>VLOOKUP(D532,'Rating Program (Effect. 2017)'!$E$6:$F$10,2,FALSE)</f>
        <v>1.1100000000000001</v>
      </c>
      <c r="F532" s="1">
        <v>361820</v>
      </c>
      <c r="G532">
        <f t="shared" si="17"/>
        <v>1.5963822537943195</v>
      </c>
      <c r="H532" s="1">
        <v>3</v>
      </c>
      <c r="I532" s="1">
        <f>VLOOKUP(H532, 'Rating Program (Effect. 2017)'!$H$6:$I$141, 2, FALSE)</f>
        <v>0.84</v>
      </c>
      <c r="J532" s="1">
        <v>746</v>
      </c>
      <c r="K532" s="1">
        <f>VLOOKUP(J532,'Rating Program (Effect. 2017)'!$K$6:$M$556, 2, FALSE)</f>
        <v>1</v>
      </c>
      <c r="L532" s="1" t="s">
        <v>9</v>
      </c>
      <c r="M532" s="1" t="s">
        <v>9</v>
      </c>
      <c r="N532" s="1" t="s">
        <v>9</v>
      </c>
      <c r="O532" s="1" t="str">
        <f>VLOOKUP(A532,InForce20171231!$A$2:$A$9012,1,FALSE)</f>
        <v>APKS00531</v>
      </c>
      <c r="AB532" s="15"/>
      <c r="AC532" s="15"/>
      <c r="AD532" s="14"/>
      <c r="AE532" s="17"/>
      <c r="AF532" s="14"/>
    </row>
    <row r="533" spans="1:32" x14ac:dyDescent="0.2">
      <c r="A533" s="1" t="s">
        <v>541</v>
      </c>
      <c r="B533" s="13">
        <v>42404</v>
      </c>
      <c r="C533" s="13">
        <f t="shared" si="16"/>
        <v>42770</v>
      </c>
      <c r="D533" s="1">
        <v>3</v>
      </c>
      <c r="E533" s="1">
        <f>VLOOKUP(D533,'Rating Program (Effect. 2017)'!$E$6:$F$10,2,FALSE)</f>
        <v>0.97</v>
      </c>
      <c r="F533" s="1">
        <v>367788</v>
      </c>
      <c r="G533">
        <f t="shared" si="17"/>
        <v>1.6238327394335212</v>
      </c>
      <c r="H533" s="1">
        <v>2</v>
      </c>
      <c r="I533" s="1">
        <f>VLOOKUP(H533, 'Rating Program (Effect. 2017)'!$H$6:$I$141, 2, FALSE)</f>
        <v>0.8</v>
      </c>
      <c r="J533" s="1">
        <v>640</v>
      </c>
      <c r="K533" s="1">
        <f>VLOOKUP(J533,'Rating Program (Effect. 2017)'!$K$6:$M$556, 2, FALSE)</f>
        <v>1.1000000000000001</v>
      </c>
      <c r="L533" s="1" t="s">
        <v>9</v>
      </c>
      <c r="M533" s="1" t="s">
        <v>9</v>
      </c>
      <c r="N533" s="1" t="s">
        <v>9</v>
      </c>
      <c r="O533" s="1" t="str">
        <f>VLOOKUP(A533,InForce20171231!$A$2:$A$9012,1,FALSE)</f>
        <v>APKS00532</v>
      </c>
      <c r="AB533" s="15"/>
      <c r="AC533" s="15"/>
      <c r="AD533" s="14"/>
      <c r="AE533" s="17"/>
      <c r="AF533" s="14"/>
    </row>
    <row r="534" spans="1:32" x14ac:dyDescent="0.2">
      <c r="A534" s="1" t="s">
        <v>542</v>
      </c>
      <c r="B534" s="13">
        <v>42499</v>
      </c>
      <c r="C534" s="13">
        <f t="shared" si="16"/>
        <v>42864</v>
      </c>
      <c r="D534" s="1">
        <v>3</v>
      </c>
      <c r="E534" s="1">
        <f>VLOOKUP(D534,'Rating Program (Effect. 2017)'!$E$6:$F$10,2,FALSE)</f>
        <v>0.97</v>
      </c>
      <c r="F534" s="1">
        <v>149416</v>
      </c>
      <c r="G534">
        <f t="shared" si="17"/>
        <v>1.139349488359767</v>
      </c>
      <c r="H534" s="1">
        <v>5</v>
      </c>
      <c r="I534" s="1">
        <f>VLOOKUP(H534, 'Rating Program (Effect. 2017)'!$H$6:$I$141, 2, FALSE)</f>
        <v>0.92</v>
      </c>
      <c r="J534" s="1">
        <v>628</v>
      </c>
      <c r="K534" s="1">
        <f>VLOOKUP(J534,'Rating Program (Effect. 2017)'!$K$6:$M$556, 2, FALSE)</f>
        <v>1.1000000000000001</v>
      </c>
      <c r="L534" s="1" t="s">
        <v>9</v>
      </c>
      <c r="M534" s="1" t="s">
        <v>9</v>
      </c>
      <c r="N534" s="1" t="s">
        <v>9</v>
      </c>
      <c r="O534" s="1" t="str">
        <f>VLOOKUP(A534,InForce20171231!$A$2:$A$9012,1,FALSE)</f>
        <v>APKS00533</v>
      </c>
      <c r="AB534" s="15"/>
      <c r="AC534" s="15"/>
      <c r="AD534" s="14"/>
      <c r="AE534" s="17"/>
      <c r="AF534" s="14"/>
    </row>
    <row r="535" spans="1:32" x14ac:dyDescent="0.2">
      <c r="A535" s="1" t="s">
        <v>543</v>
      </c>
      <c r="B535" s="13">
        <v>42525</v>
      </c>
      <c r="C535" s="13">
        <f t="shared" si="16"/>
        <v>42890</v>
      </c>
      <c r="D535" s="1">
        <v>5</v>
      </c>
      <c r="E535" s="1">
        <f>VLOOKUP(D535,'Rating Program (Effect. 2017)'!$E$6:$F$10,2,FALSE)</f>
        <v>1.2</v>
      </c>
      <c r="F535" s="1">
        <v>182674</v>
      </c>
      <c r="G535">
        <f t="shared" si="17"/>
        <v>1.1330938748312198</v>
      </c>
      <c r="H535" s="1">
        <v>13</v>
      </c>
      <c r="I535" s="1">
        <f>VLOOKUP(H535, 'Rating Program (Effect. 2017)'!$H$6:$I$141, 2, FALSE)</f>
        <v>1.0900000000000001</v>
      </c>
      <c r="J535" s="1">
        <v>640</v>
      </c>
      <c r="K535" s="1">
        <f>VLOOKUP(J535,'Rating Program (Effect. 2017)'!$K$6:$M$556, 2, FALSE)</f>
        <v>1.1000000000000001</v>
      </c>
      <c r="L535" s="1" t="s">
        <v>9</v>
      </c>
      <c r="M535" s="1" t="s">
        <v>9</v>
      </c>
      <c r="N535" s="1" t="s">
        <v>9</v>
      </c>
      <c r="O535" s="1" t="str">
        <f>VLOOKUP(A535,InForce20171231!$A$2:$A$9012,1,FALSE)</f>
        <v>APKS00534</v>
      </c>
      <c r="AB535" s="15"/>
      <c r="AC535" s="15"/>
      <c r="AD535" s="14"/>
      <c r="AE535" s="17"/>
      <c r="AF535" s="14"/>
    </row>
    <row r="536" spans="1:32" x14ac:dyDescent="0.2">
      <c r="A536" s="1" t="s">
        <v>544</v>
      </c>
      <c r="B536" s="13">
        <v>42491</v>
      </c>
      <c r="C536" s="13">
        <f t="shared" si="16"/>
        <v>42856</v>
      </c>
      <c r="D536" s="1">
        <v>3</v>
      </c>
      <c r="E536" s="1">
        <f>VLOOKUP(D536,'Rating Program (Effect. 2017)'!$E$6:$F$10,2,FALSE)</f>
        <v>0.97</v>
      </c>
      <c r="F536" s="1">
        <v>331621</v>
      </c>
      <c r="G536">
        <f t="shared" si="17"/>
        <v>1.4677318895800389</v>
      </c>
      <c r="H536" s="1">
        <v>9</v>
      </c>
      <c r="I536" s="1">
        <f>VLOOKUP(H536, 'Rating Program (Effect. 2017)'!$H$6:$I$141, 2, FALSE)</f>
        <v>1.04</v>
      </c>
      <c r="J536" s="1">
        <v>901</v>
      </c>
      <c r="K536" s="1">
        <f>VLOOKUP(J536,'Rating Program (Effect. 2017)'!$K$6:$M$556, 2, FALSE)</f>
        <v>0.9</v>
      </c>
      <c r="L536" s="1" t="s">
        <v>9</v>
      </c>
      <c r="M536" s="1" t="s">
        <v>9</v>
      </c>
      <c r="N536" s="1" t="s">
        <v>9</v>
      </c>
      <c r="O536" s="1" t="e">
        <f>VLOOKUP(A536,InForce20171231!$A$2:$A$9012,1,FALSE)</f>
        <v>#N/A</v>
      </c>
      <c r="AB536" s="15"/>
      <c r="AC536" s="15"/>
      <c r="AD536" s="14"/>
      <c r="AE536" s="17"/>
      <c r="AF536" s="14"/>
    </row>
    <row r="537" spans="1:32" x14ac:dyDescent="0.2">
      <c r="A537" s="1" t="s">
        <v>545</v>
      </c>
      <c r="B537" s="13">
        <v>42547</v>
      </c>
      <c r="C537" s="13">
        <f t="shared" si="16"/>
        <v>42912</v>
      </c>
      <c r="D537" s="1">
        <v>5</v>
      </c>
      <c r="E537" s="1">
        <f>VLOOKUP(D537,'Rating Program (Effect. 2017)'!$E$6:$F$10,2,FALSE)</f>
        <v>1.2</v>
      </c>
      <c r="F537" s="1">
        <v>952763</v>
      </c>
      <c r="G537">
        <f t="shared" si="17"/>
        <v>5.4124926736314087</v>
      </c>
      <c r="H537" s="1">
        <v>14</v>
      </c>
      <c r="I537" s="1">
        <f>VLOOKUP(H537, 'Rating Program (Effect. 2017)'!$H$6:$I$141, 2, FALSE)</f>
        <v>1.1000000000000001</v>
      </c>
      <c r="J537" s="1">
        <v>949</v>
      </c>
      <c r="K537" s="1">
        <f>VLOOKUP(J537,'Rating Program (Effect. 2017)'!$K$6:$M$556, 2, FALSE)</f>
        <v>0.9</v>
      </c>
      <c r="L537" s="1" t="s">
        <v>9</v>
      </c>
      <c r="M537" s="1" t="s">
        <v>9</v>
      </c>
      <c r="N537" s="1" t="s">
        <v>9</v>
      </c>
      <c r="O537" s="1" t="e">
        <f>VLOOKUP(A537,InForce20171231!$A$2:$A$9012,1,FALSE)</f>
        <v>#N/A</v>
      </c>
      <c r="AB537" s="15"/>
      <c r="AC537" s="15"/>
      <c r="AD537" s="14"/>
      <c r="AE537" s="17"/>
      <c r="AF537" s="14"/>
    </row>
    <row r="538" spans="1:32" x14ac:dyDescent="0.2">
      <c r="A538" s="1" t="s">
        <v>546</v>
      </c>
      <c r="B538" s="13">
        <v>42512</v>
      </c>
      <c r="C538" s="13">
        <f t="shared" si="16"/>
        <v>42877</v>
      </c>
      <c r="D538" s="1">
        <v>4</v>
      </c>
      <c r="E538" s="1">
        <f>VLOOKUP(D538,'Rating Program (Effect. 2017)'!$E$6:$F$10,2,FALSE)</f>
        <v>0.94</v>
      </c>
      <c r="F538" s="1">
        <v>291062</v>
      </c>
      <c r="G538">
        <f t="shared" si="17"/>
        <v>1.3240905066594966</v>
      </c>
      <c r="H538" s="1">
        <v>3</v>
      </c>
      <c r="I538" s="1">
        <f>VLOOKUP(H538, 'Rating Program (Effect. 2017)'!$H$6:$I$141, 2, FALSE)</f>
        <v>0.84</v>
      </c>
      <c r="J538" s="1">
        <v>637</v>
      </c>
      <c r="K538" s="1">
        <f>VLOOKUP(J538,'Rating Program (Effect. 2017)'!$K$6:$M$556, 2, FALSE)</f>
        <v>1.1000000000000001</v>
      </c>
      <c r="L538" s="1" t="s">
        <v>9</v>
      </c>
      <c r="M538" s="1" t="s">
        <v>9</v>
      </c>
      <c r="N538" s="1" t="s">
        <v>9</v>
      </c>
      <c r="O538" s="1" t="e">
        <f>VLOOKUP(A538,InForce20171231!$A$2:$A$9012,1,FALSE)</f>
        <v>#N/A</v>
      </c>
      <c r="AB538" s="15"/>
      <c r="AC538" s="15"/>
      <c r="AD538" s="14"/>
      <c r="AE538" s="17"/>
      <c r="AF538" s="14"/>
    </row>
    <row r="539" spans="1:32" x14ac:dyDescent="0.2">
      <c r="A539" s="1" t="s">
        <v>547</v>
      </c>
      <c r="B539" s="13">
        <v>42460</v>
      </c>
      <c r="C539" s="13">
        <f t="shared" si="16"/>
        <v>42825</v>
      </c>
      <c r="D539" s="1">
        <v>2</v>
      </c>
      <c r="E539" s="1">
        <f>VLOOKUP(D539,'Rating Program (Effect. 2017)'!$E$6:$F$10,2,FALSE)</f>
        <v>1.1100000000000001</v>
      </c>
      <c r="F539" s="1">
        <v>970395</v>
      </c>
      <c r="G539">
        <f t="shared" si="17"/>
        <v>5.4957749145561996</v>
      </c>
      <c r="H539" s="1">
        <v>17</v>
      </c>
      <c r="I539" s="1">
        <f>VLOOKUP(H539, 'Rating Program (Effect. 2017)'!$H$6:$I$141, 2, FALSE)</f>
        <v>1.1299999999999999</v>
      </c>
      <c r="J539" s="1">
        <v>914</v>
      </c>
      <c r="K539" s="1">
        <f>VLOOKUP(J539,'Rating Program (Effect. 2017)'!$K$6:$M$556, 2, FALSE)</f>
        <v>0.9</v>
      </c>
      <c r="L539" s="1" t="s">
        <v>9</v>
      </c>
      <c r="M539" s="1" t="s">
        <v>9</v>
      </c>
      <c r="N539" s="1" t="s">
        <v>9</v>
      </c>
      <c r="O539" s="1" t="str">
        <f>VLOOKUP(A539,InForce20171231!$A$2:$A$9012,1,FALSE)</f>
        <v>APKS00538</v>
      </c>
      <c r="AB539" s="15"/>
      <c r="AC539" s="15"/>
      <c r="AD539" s="14"/>
      <c r="AE539" s="17"/>
      <c r="AF539" s="14"/>
    </row>
    <row r="540" spans="1:32" x14ac:dyDescent="0.2">
      <c r="A540" s="1" t="s">
        <v>548</v>
      </c>
      <c r="B540" s="13">
        <v>42414</v>
      </c>
      <c r="C540" s="13">
        <f t="shared" si="16"/>
        <v>42780</v>
      </c>
      <c r="D540" s="1">
        <v>3</v>
      </c>
      <c r="E540" s="1">
        <f>VLOOKUP(D540,'Rating Program (Effect. 2017)'!$E$6:$F$10,2,FALSE)</f>
        <v>0.97</v>
      </c>
      <c r="F540" s="1">
        <v>344854</v>
      </c>
      <c r="G540">
        <f t="shared" si="17"/>
        <v>1.5219464852305213</v>
      </c>
      <c r="H540" s="1">
        <v>12</v>
      </c>
      <c r="I540" s="1">
        <f>VLOOKUP(H540, 'Rating Program (Effect. 2017)'!$H$6:$I$141, 2, FALSE)</f>
        <v>1.08</v>
      </c>
      <c r="J540" s="1">
        <v>813</v>
      </c>
      <c r="K540" s="1">
        <f>VLOOKUP(J540,'Rating Program (Effect. 2017)'!$K$6:$M$556, 2, FALSE)</f>
        <v>0.9</v>
      </c>
      <c r="L540" s="1" t="s">
        <v>9</v>
      </c>
      <c r="M540" s="1" t="s">
        <v>9</v>
      </c>
      <c r="N540" s="1" t="s">
        <v>9</v>
      </c>
      <c r="O540" s="1" t="e">
        <f>VLOOKUP(A540,InForce20171231!$A$2:$A$9012,1,FALSE)</f>
        <v>#N/A</v>
      </c>
      <c r="AB540" s="15"/>
      <c r="AC540" s="15"/>
      <c r="AD540" s="14"/>
      <c r="AE540" s="17"/>
      <c r="AF540" s="14"/>
    </row>
    <row r="541" spans="1:32" x14ac:dyDescent="0.2">
      <c r="A541" s="1" t="s">
        <v>549</v>
      </c>
      <c r="B541" s="13">
        <v>42491</v>
      </c>
      <c r="C541" s="13">
        <f t="shared" si="16"/>
        <v>42856</v>
      </c>
      <c r="D541" s="1">
        <v>5</v>
      </c>
      <c r="E541" s="1">
        <f>VLOOKUP(D541,'Rating Program (Effect. 2017)'!$E$6:$F$10,2,FALSE)</f>
        <v>1.2</v>
      </c>
      <c r="F541" s="1">
        <v>340107</v>
      </c>
      <c r="G541">
        <f t="shared" si="17"/>
        <v>1.5021022361879492</v>
      </c>
      <c r="H541" s="1">
        <v>10</v>
      </c>
      <c r="I541" s="1">
        <f>VLOOKUP(H541, 'Rating Program (Effect. 2017)'!$H$6:$I$141, 2, FALSE)</f>
        <v>1.06</v>
      </c>
      <c r="J541" s="1">
        <v>577</v>
      </c>
      <c r="K541" s="1">
        <f>VLOOKUP(J541,'Rating Program (Effect. 2017)'!$K$6:$M$556, 2, FALSE)</f>
        <v>1.1000000000000001</v>
      </c>
      <c r="L541" s="1" t="s">
        <v>9</v>
      </c>
      <c r="M541" s="1" t="s">
        <v>9</v>
      </c>
      <c r="N541" s="1" t="s">
        <v>11</v>
      </c>
      <c r="O541" s="1" t="str">
        <f>VLOOKUP(A541,InForce20171231!$A$2:$A$9012,1,FALSE)</f>
        <v>APKS00540</v>
      </c>
      <c r="AB541" s="15"/>
      <c r="AC541" s="15"/>
      <c r="AD541" s="14"/>
      <c r="AE541" s="17"/>
      <c r="AF541" s="14"/>
    </row>
    <row r="542" spans="1:32" x14ac:dyDescent="0.2">
      <c r="A542" s="1" t="s">
        <v>550</v>
      </c>
      <c r="B542" s="13">
        <v>42525</v>
      </c>
      <c r="C542" s="13">
        <f t="shared" si="16"/>
        <v>42890</v>
      </c>
      <c r="D542" s="1">
        <v>4</v>
      </c>
      <c r="E542" s="1">
        <f>VLOOKUP(D542,'Rating Program (Effect. 2017)'!$E$6:$F$10,2,FALSE)</f>
        <v>0.94</v>
      </c>
      <c r="F542" s="1">
        <v>951322</v>
      </c>
      <c r="G542">
        <f t="shared" si="17"/>
        <v>5.4054459715816163</v>
      </c>
      <c r="H542" s="1">
        <v>7</v>
      </c>
      <c r="I542" s="1">
        <f>VLOOKUP(H542, 'Rating Program (Effect. 2017)'!$H$6:$I$141, 2, FALSE)</f>
        <v>1</v>
      </c>
      <c r="J542" s="1">
        <v>939</v>
      </c>
      <c r="K542" s="1">
        <f>VLOOKUP(J542,'Rating Program (Effect. 2017)'!$K$6:$M$556, 2, FALSE)</f>
        <v>0.9</v>
      </c>
      <c r="L542" s="1" t="s">
        <v>11</v>
      </c>
      <c r="M542" s="1" t="s">
        <v>9</v>
      </c>
      <c r="N542" s="1" t="s">
        <v>9</v>
      </c>
      <c r="O542" s="1" t="str">
        <f>VLOOKUP(A542,InForce20171231!$A$2:$A$9012,1,FALSE)</f>
        <v>APKS00541</v>
      </c>
      <c r="AB542" s="15"/>
      <c r="AC542" s="15"/>
      <c r="AD542" s="14"/>
      <c r="AE542" s="17"/>
      <c r="AF542" s="14"/>
    </row>
    <row r="543" spans="1:32" x14ac:dyDescent="0.2">
      <c r="A543" s="1" t="s">
        <v>551</v>
      </c>
      <c r="B543" s="13">
        <v>42539</v>
      </c>
      <c r="C543" s="13">
        <f t="shared" si="16"/>
        <v>42904</v>
      </c>
      <c r="D543" s="1">
        <v>3</v>
      </c>
      <c r="E543" s="1">
        <f>VLOOKUP(D543,'Rating Program (Effect. 2017)'!$E$6:$F$10,2,FALSE)</f>
        <v>0.97</v>
      </c>
      <c r="F543" s="1">
        <v>235178</v>
      </c>
      <c r="G543">
        <f t="shared" si="17"/>
        <v>1.1877319587514026</v>
      </c>
      <c r="H543" s="1">
        <v>7</v>
      </c>
      <c r="I543" s="1">
        <f>VLOOKUP(H543, 'Rating Program (Effect. 2017)'!$H$6:$I$141, 2, FALSE)</f>
        <v>1</v>
      </c>
      <c r="J543" s="1">
        <v>669</v>
      </c>
      <c r="K543" s="1">
        <f>VLOOKUP(J543,'Rating Program (Effect. 2017)'!$K$6:$M$556, 2, FALSE)</f>
        <v>1</v>
      </c>
      <c r="L543" s="1" t="s">
        <v>9</v>
      </c>
      <c r="M543" s="1" t="s">
        <v>9</v>
      </c>
      <c r="N543" s="1" t="s">
        <v>9</v>
      </c>
      <c r="O543" s="1" t="str">
        <f>VLOOKUP(A543,InForce20171231!$A$2:$A$9012,1,FALSE)</f>
        <v>APKS00542</v>
      </c>
      <c r="AB543" s="15"/>
      <c r="AC543" s="15"/>
      <c r="AD543" s="14"/>
      <c r="AE543" s="17"/>
      <c r="AF543" s="14"/>
    </row>
    <row r="544" spans="1:32" x14ac:dyDescent="0.2">
      <c r="A544" s="1" t="s">
        <v>552</v>
      </c>
      <c r="B544" s="13">
        <v>42472</v>
      </c>
      <c r="C544" s="13">
        <f t="shared" si="16"/>
        <v>42837</v>
      </c>
      <c r="D544" s="1">
        <v>4</v>
      </c>
      <c r="E544" s="1">
        <f>VLOOKUP(D544,'Rating Program (Effect. 2017)'!$E$6:$F$10,2,FALSE)</f>
        <v>0.94</v>
      </c>
      <c r="F544" s="1">
        <v>473628</v>
      </c>
      <c r="G544">
        <f t="shared" si="17"/>
        <v>2.2049428245343083</v>
      </c>
      <c r="H544" s="1">
        <v>13</v>
      </c>
      <c r="I544" s="1">
        <f>VLOOKUP(H544, 'Rating Program (Effect. 2017)'!$H$6:$I$141, 2, FALSE)</f>
        <v>1.0900000000000001</v>
      </c>
      <c r="J544" s="1">
        <v>524</v>
      </c>
      <c r="K544" s="1">
        <f>VLOOKUP(J544,'Rating Program (Effect. 2017)'!$K$6:$M$556, 2, FALSE)</f>
        <v>1.1000000000000001</v>
      </c>
      <c r="L544" s="1" t="s">
        <v>9</v>
      </c>
      <c r="M544" s="1" t="s">
        <v>9</v>
      </c>
      <c r="N544" s="1" t="s">
        <v>9</v>
      </c>
      <c r="O544" s="1" t="e">
        <f>VLOOKUP(A544,InForce20171231!$A$2:$A$9012,1,FALSE)</f>
        <v>#N/A</v>
      </c>
      <c r="AB544" s="15"/>
      <c r="AC544" s="15"/>
      <c r="AD544" s="14"/>
      <c r="AE544" s="17"/>
      <c r="AF544" s="14"/>
    </row>
    <row r="545" spans="1:32" x14ac:dyDescent="0.2">
      <c r="A545" s="1" t="s">
        <v>553</v>
      </c>
      <c r="B545" s="13">
        <v>42500</v>
      </c>
      <c r="C545" s="13">
        <f t="shared" si="16"/>
        <v>42865</v>
      </c>
      <c r="D545" s="1">
        <v>5</v>
      </c>
      <c r="E545" s="1">
        <f>VLOOKUP(D545,'Rating Program (Effect. 2017)'!$E$6:$F$10,2,FALSE)</f>
        <v>1.2</v>
      </c>
      <c r="F545" s="1">
        <v>406560</v>
      </c>
      <c r="G545">
        <f t="shared" si="17"/>
        <v>1.8171534457958396</v>
      </c>
      <c r="H545" s="1">
        <v>5</v>
      </c>
      <c r="I545" s="1">
        <f>VLOOKUP(H545, 'Rating Program (Effect. 2017)'!$H$6:$I$141, 2, FALSE)</f>
        <v>0.92</v>
      </c>
      <c r="J545" s="1">
        <v>831</v>
      </c>
      <c r="K545" s="1">
        <f>VLOOKUP(J545,'Rating Program (Effect. 2017)'!$K$6:$M$556, 2, FALSE)</f>
        <v>0.9</v>
      </c>
      <c r="L545" s="1" t="s">
        <v>9</v>
      </c>
      <c r="M545" s="1" t="s">
        <v>9</v>
      </c>
      <c r="N545" s="1" t="s">
        <v>9</v>
      </c>
      <c r="O545" s="1" t="e">
        <f>VLOOKUP(A545,InForce20171231!$A$2:$A$9012,1,FALSE)</f>
        <v>#N/A</v>
      </c>
      <c r="AB545" s="15"/>
      <c r="AC545" s="15"/>
      <c r="AD545" s="14"/>
      <c r="AE545" s="17"/>
      <c r="AF545" s="14"/>
    </row>
    <row r="546" spans="1:32" x14ac:dyDescent="0.2">
      <c r="A546" s="1" t="s">
        <v>554</v>
      </c>
      <c r="B546" s="13">
        <v>42506</v>
      </c>
      <c r="C546" s="13">
        <f t="shared" si="16"/>
        <v>42871</v>
      </c>
      <c r="D546" s="1">
        <v>5</v>
      </c>
      <c r="E546" s="1">
        <f>VLOOKUP(D546,'Rating Program (Effect. 2017)'!$E$6:$F$10,2,FALSE)</f>
        <v>1.2</v>
      </c>
      <c r="F546" s="1">
        <v>141910</v>
      </c>
      <c r="G546">
        <f t="shared" si="17"/>
        <v>1.14543049030129</v>
      </c>
      <c r="H546" s="1">
        <v>3</v>
      </c>
      <c r="I546" s="1">
        <f>VLOOKUP(H546, 'Rating Program (Effect. 2017)'!$H$6:$I$141, 2, FALSE)</f>
        <v>0.84</v>
      </c>
      <c r="J546" s="1">
        <v>615</v>
      </c>
      <c r="K546" s="1">
        <f>VLOOKUP(J546,'Rating Program (Effect. 2017)'!$K$6:$M$556, 2, FALSE)</f>
        <v>1.1000000000000001</v>
      </c>
      <c r="L546" s="1" t="s">
        <v>11</v>
      </c>
      <c r="M546" s="1" t="s">
        <v>9</v>
      </c>
      <c r="N546" s="1" t="s">
        <v>9</v>
      </c>
      <c r="O546" s="1" t="str">
        <f>VLOOKUP(A546,InForce20171231!$A$2:$A$9012,1,FALSE)</f>
        <v>APKS00545</v>
      </c>
      <c r="AB546" s="15"/>
      <c r="AC546" s="15"/>
      <c r="AD546" s="14"/>
      <c r="AE546" s="17"/>
      <c r="AF546" s="14"/>
    </row>
    <row r="547" spans="1:32" x14ac:dyDescent="0.2">
      <c r="A547" s="1" t="s">
        <v>555</v>
      </c>
      <c r="B547" s="13">
        <v>42422</v>
      </c>
      <c r="C547" s="13">
        <f t="shared" si="16"/>
        <v>42788</v>
      </c>
      <c r="D547" s="1">
        <v>4</v>
      </c>
      <c r="E547" s="1">
        <f>VLOOKUP(D547,'Rating Program (Effect. 2017)'!$E$6:$F$10,2,FALSE)</f>
        <v>0.94</v>
      </c>
      <c r="F547" s="1">
        <v>172718</v>
      </c>
      <c r="G547">
        <f t="shared" si="17"/>
        <v>1.1314977673146978</v>
      </c>
      <c r="H547" s="1">
        <v>4</v>
      </c>
      <c r="I547" s="1">
        <f>VLOOKUP(H547, 'Rating Program (Effect. 2017)'!$H$6:$I$141, 2, FALSE)</f>
        <v>0.88</v>
      </c>
      <c r="J547" s="1">
        <v>712</v>
      </c>
      <c r="K547" s="1">
        <f>VLOOKUP(J547,'Rating Program (Effect. 2017)'!$K$6:$M$556, 2, FALSE)</f>
        <v>1</v>
      </c>
      <c r="L547" s="1" t="s">
        <v>11</v>
      </c>
      <c r="M547" s="1" t="s">
        <v>9</v>
      </c>
      <c r="N547" s="1" t="s">
        <v>11</v>
      </c>
      <c r="O547" s="1" t="e">
        <f>VLOOKUP(A547,InForce20171231!$A$2:$A$9012,1,FALSE)</f>
        <v>#N/A</v>
      </c>
      <c r="AB547" s="15"/>
      <c r="AC547" s="15"/>
      <c r="AD547" s="14"/>
      <c r="AE547" s="17"/>
      <c r="AF547" s="14"/>
    </row>
    <row r="548" spans="1:32" x14ac:dyDescent="0.2">
      <c r="A548" s="1" t="s">
        <v>556</v>
      </c>
      <c r="B548" s="13">
        <v>42393</v>
      </c>
      <c r="C548" s="13">
        <f t="shared" si="16"/>
        <v>42759</v>
      </c>
      <c r="D548" s="1">
        <v>4</v>
      </c>
      <c r="E548" s="1">
        <f>VLOOKUP(D548,'Rating Program (Effect. 2017)'!$E$6:$F$10,2,FALSE)</f>
        <v>0.94</v>
      </c>
      <c r="F548" s="1">
        <v>480527</v>
      </c>
      <c r="G548">
        <f t="shared" si="17"/>
        <v>2.2480953298187676</v>
      </c>
      <c r="H548" s="1">
        <v>14</v>
      </c>
      <c r="I548" s="1">
        <f>VLOOKUP(H548, 'Rating Program (Effect. 2017)'!$H$6:$I$141, 2, FALSE)</f>
        <v>1.1000000000000001</v>
      </c>
      <c r="J548" s="1">
        <v>941</v>
      </c>
      <c r="K548" s="1">
        <f>VLOOKUP(J548,'Rating Program (Effect. 2017)'!$K$6:$M$556, 2, FALSE)</f>
        <v>0.9</v>
      </c>
      <c r="L548" s="1" t="s">
        <v>9</v>
      </c>
      <c r="M548" s="1" t="s">
        <v>9</v>
      </c>
      <c r="N548" s="1" t="s">
        <v>9</v>
      </c>
      <c r="O548" s="1" t="str">
        <f>VLOOKUP(A548,InForce20171231!$A$2:$A$9012,1,FALSE)</f>
        <v>APKS00547</v>
      </c>
      <c r="AB548" s="15"/>
      <c r="AC548" s="15"/>
      <c r="AD548" s="14"/>
      <c r="AE548" s="17"/>
      <c r="AF548" s="14"/>
    </row>
    <row r="549" spans="1:32" x14ac:dyDescent="0.2">
      <c r="A549" s="1" t="s">
        <v>557</v>
      </c>
      <c r="B549" s="13">
        <v>42435</v>
      </c>
      <c r="C549" s="13">
        <f t="shared" si="16"/>
        <v>42800</v>
      </c>
      <c r="D549" s="1">
        <v>3</v>
      </c>
      <c r="E549" s="1">
        <f>VLOOKUP(D549,'Rating Program (Effect. 2017)'!$E$6:$F$10,2,FALSE)</f>
        <v>0.97</v>
      </c>
      <c r="F549" s="1">
        <v>430196</v>
      </c>
      <c r="G549">
        <f t="shared" si="17"/>
        <v>1.9467382606783041</v>
      </c>
      <c r="H549" s="1">
        <v>19</v>
      </c>
      <c r="I549" s="1">
        <f>VLOOKUP(H549, 'Rating Program (Effect. 2017)'!$H$6:$I$141, 2, FALSE)</f>
        <v>1.1499999999999999</v>
      </c>
      <c r="J549" s="1">
        <v>549</v>
      </c>
      <c r="K549" s="1">
        <f>VLOOKUP(J549,'Rating Program (Effect. 2017)'!$K$6:$M$556, 2, FALSE)</f>
        <v>1.1000000000000001</v>
      </c>
      <c r="L549" s="1" t="s">
        <v>11</v>
      </c>
      <c r="M549" s="1" t="s">
        <v>9</v>
      </c>
      <c r="N549" s="1" t="s">
        <v>11</v>
      </c>
      <c r="O549" s="1" t="str">
        <f>VLOOKUP(A549,InForce20171231!$A$2:$A$9012,1,FALSE)</f>
        <v>APKS00548</v>
      </c>
      <c r="AB549" s="15"/>
      <c r="AC549" s="15"/>
      <c r="AD549" s="14"/>
      <c r="AE549" s="17"/>
      <c r="AF549" s="14"/>
    </row>
    <row r="550" spans="1:32" x14ac:dyDescent="0.2">
      <c r="A550" s="1" t="s">
        <v>558</v>
      </c>
      <c r="B550" s="13">
        <v>42425</v>
      </c>
      <c r="C550" s="13">
        <f t="shared" si="16"/>
        <v>42791</v>
      </c>
      <c r="D550" s="1">
        <v>2</v>
      </c>
      <c r="E550" s="1">
        <f>VLOOKUP(D550,'Rating Program (Effect. 2017)'!$E$6:$F$10,2,FALSE)</f>
        <v>1.1100000000000001</v>
      </c>
      <c r="F550" s="1">
        <v>150026</v>
      </c>
      <c r="G550">
        <f t="shared" si="17"/>
        <v>1.1389324604778241</v>
      </c>
      <c r="H550" s="1">
        <v>17</v>
      </c>
      <c r="I550" s="1">
        <f>VLOOKUP(H550, 'Rating Program (Effect. 2017)'!$H$6:$I$141, 2, FALSE)</f>
        <v>1.1299999999999999</v>
      </c>
      <c r="J550" s="1">
        <v>591</v>
      </c>
      <c r="K550" s="1">
        <f>VLOOKUP(J550,'Rating Program (Effect. 2017)'!$K$6:$M$556, 2, FALSE)</f>
        <v>1.1000000000000001</v>
      </c>
      <c r="L550" s="1" t="s">
        <v>9</v>
      </c>
      <c r="M550" s="1" t="s">
        <v>9</v>
      </c>
      <c r="N550" s="1" t="s">
        <v>9</v>
      </c>
      <c r="O550" s="1" t="str">
        <f>VLOOKUP(A550,InForce20171231!$A$2:$A$9012,1,FALSE)</f>
        <v>APKS00549</v>
      </c>
      <c r="AB550" s="15"/>
      <c r="AC550" s="15"/>
      <c r="AD550" s="14"/>
      <c r="AE550" s="17"/>
      <c r="AF550" s="14"/>
    </row>
    <row r="551" spans="1:32" x14ac:dyDescent="0.2">
      <c r="A551" s="1" t="s">
        <v>559</v>
      </c>
      <c r="B551" s="13">
        <v>42421</v>
      </c>
      <c r="C551" s="13">
        <f t="shared" si="16"/>
        <v>42787</v>
      </c>
      <c r="D551" s="1">
        <v>4</v>
      </c>
      <c r="E551" s="1">
        <f>VLOOKUP(D551,'Rating Program (Effect. 2017)'!$E$6:$F$10,2,FALSE)</f>
        <v>0.94</v>
      </c>
      <c r="F551" s="1">
        <v>307236</v>
      </c>
      <c r="G551">
        <f t="shared" si="17"/>
        <v>1.3771509679083973</v>
      </c>
      <c r="H551" s="1">
        <v>3</v>
      </c>
      <c r="I551" s="1">
        <f>VLOOKUP(H551, 'Rating Program (Effect. 2017)'!$H$6:$I$141, 2, FALSE)</f>
        <v>0.84</v>
      </c>
      <c r="J551" s="1">
        <v>728</v>
      </c>
      <c r="K551" s="1">
        <f>VLOOKUP(J551,'Rating Program (Effect. 2017)'!$K$6:$M$556, 2, FALSE)</f>
        <v>1</v>
      </c>
      <c r="L551" s="1" t="s">
        <v>9</v>
      </c>
      <c r="M551" s="1" t="s">
        <v>9</v>
      </c>
      <c r="N551" s="1" t="s">
        <v>9</v>
      </c>
      <c r="O551" s="1" t="str">
        <f>VLOOKUP(A551,InForce20171231!$A$2:$A$9012,1,FALSE)</f>
        <v>APKS00550</v>
      </c>
      <c r="AB551" s="15"/>
      <c r="AC551" s="15"/>
      <c r="AD551" s="14"/>
      <c r="AE551" s="17"/>
      <c r="AF551" s="14"/>
    </row>
    <row r="552" spans="1:32" x14ac:dyDescent="0.2">
      <c r="A552" s="1" t="s">
        <v>560</v>
      </c>
      <c r="B552" s="13">
        <v>42374</v>
      </c>
      <c r="C552" s="13">
        <f t="shared" si="16"/>
        <v>42740</v>
      </c>
      <c r="D552" s="1">
        <v>5</v>
      </c>
      <c r="E552" s="1">
        <f>VLOOKUP(D552,'Rating Program (Effect. 2017)'!$E$6:$F$10,2,FALSE)</f>
        <v>1.2</v>
      </c>
      <c r="F552" s="1">
        <v>397547</v>
      </c>
      <c r="G552">
        <f t="shared" si="17"/>
        <v>1.7699926852741368</v>
      </c>
      <c r="H552" s="1">
        <v>9</v>
      </c>
      <c r="I552" s="1">
        <f>VLOOKUP(H552, 'Rating Program (Effect. 2017)'!$H$6:$I$141, 2, FALSE)</f>
        <v>1.04</v>
      </c>
      <c r="J552" s="1">
        <v>672</v>
      </c>
      <c r="K552" s="1">
        <f>VLOOKUP(J552,'Rating Program (Effect. 2017)'!$K$6:$M$556, 2, FALSE)</f>
        <v>1</v>
      </c>
      <c r="L552" s="1" t="s">
        <v>9</v>
      </c>
      <c r="M552" s="1" t="s">
        <v>9</v>
      </c>
      <c r="N552" s="1" t="s">
        <v>11</v>
      </c>
      <c r="O552" s="1" t="str">
        <f>VLOOKUP(A552,InForce20171231!$A$2:$A$9012,1,FALSE)</f>
        <v>APKS00551</v>
      </c>
      <c r="AB552" s="15"/>
      <c r="AC552" s="15"/>
      <c r="AD552" s="14"/>
      <c r="AE552" s="17"/>
      <c r="AF552" s="14"/>
    </row>
    <row r="553" spans="1:32" x14ac:dyDescent="0.2">
      <c r="A553" s="1" t="s">
        <v>561</v>
      </c>
      <c r="B553" s="13">
        <v>42443</v>
      </c>
      <c r="C553" s="13">
        <f t="shared" si="16"/>
        <v>42808</v>
      </c>
      <c r="D553" s="1">
        <v>4</v>
      </c>
      <c r="E553" s="1">
        <f>VLOOKUP(D553,'Rating Program (Effect. 2017)'!$E$6:$F$10,2,FALSE)</f>
        <v>0.94</v>
      </c>
      <c r="F553" s="1">
        <v>406966</v>
      </c>
      <c r="G553">
        <f t="shared" si="17"/>
        <v>1.8193080209856327</v>
      </c>
      <c r="H553" s="1">
        <v>17</v>
      </c>
      <c r="I553" s="1">
        <f>VLOOKUP(H553, 'Rating Program (Effect. 2017)'!$H$6:$I$141, 2, FALSE)</f>
        <v>1.1299999999999999</v>
      </c>
      <c r="J553" s="1">
        <v>781</v>
      </c>
      <c r="K553" s="1">
        <f>VLOOKUP(J553,'Rating Program (Effect. 2017)'!$K$6:$M$556, 2, FALSE)</f>
        <v>1</v>
      </c>
      <c r="L553" s="1" t="s">
        <v>9</v>
      </c>
      <c r="M553" s="1" t="s">
        <v>9</v>
      </c>
      <c r="N553" s="1" t="s">
        <v>9</v>
      </c>
      <c r="O553" s="1" t="str">
        <f>VLOOKUP(A553,InForce20171231!$A$2:$A$9012,1,FALSE)</f>
        <v>APKS00552</v>
      </c>
      <c r="AB553" s="15"/>
      <c r="AC553" s="15"/>
      <c r="AD553" s="14"/>
      <c r="AE553" s="17"/>
      <c r="AF553" s="14"/>
    </row>
    <row r="554" spans="1:32" x14ac:dyDescent="0.2">
      <c r="A554" s="1" t="s">
        <v>562</v>
      </c>
      <c r="B554" s="13">
        <v>42530</v>
      </c>
      <c r="C554" s="13">
        <f t="shared" si="16"/>
        <v>42895</v>
      </c>
      <c r="D554" s="1">
        <v>1</v>
      </c>
      <c r="E554" s="1">
        <f>VLOOKUP(D554,'Rating Program (Effect. 2017)'!$E$6:$F$10,2,FALSE)</f>
        <v>1.05</v>
      </c>
      <c r="F554" s="1">
        <v>127299</v>
      </c>
      <c r="G554">
        <f t="shared" si="17"/>
        <v>1.1623778600048811</v>
      </c>
      <c r="H554" s="1">
        <v>12</v>
      </c>
      <c r="I554" s="1">
        <f>VLOOKUP(H554, 'Rating Program (Effect. 2017)'!$H$6:$I$141, 2, FALSE)</f>
        <v>1.08</v>
      </c>
      <c r="J554" s="1">
        <v>550</v>
      </c>
      <c r="K554" s="1">
        <f>VLOOKUP(J554,'Rating Program (Effect. 2017)'!$K$6:$M$556, 2, FALSE)</f>
        <v>1.1000000000000001</v>
      </c>
      <c r="L554" s="1" t="s">
        <v>9</v>
      </c>
      <c r="M554" s="1" t="s">
        <v>9</v>
      </c>
      <c r="N554" s="1" t="s">
        <v>9</v>
      </c>
      <c r="O554" s="1" t="str">
        <f>VLOOKUP(A554,InForce20171231!$A$2:$A$9012,1,FALSE)</f>
        <v>APKS00553</v>
      </c>
      <c r="AB554" s="15"/>
      <c r="AC554" s="15"/>
      <c r="AD554" s="14"/>
      <c r="AE554" s="17"/>
      <c r="AF554" s="14"/>
    </row>
    <row r="555" spans="1:32" x14ac:dyDescent="0.2">
      <c r="A555" s="1" t="s">
        <v>563</v>
      </c>
      <c r="B555" s="13">
        <v>42508</v>
      </c>
      <c r="C555" s="13">
        <f t="shared" si="16"/>
        <v>42873</v>
      </c>
      <c r="D555" s="1">
        <v>4</v>
      </c>
      <c r="E555" s="1">
        <f>VLOOKUP(D555,'Rating Program (Effect. 2017)'!$E$6:$F$10,2,FALSE)</f>
        <v>0.94</v>
      </c>
      <c r="F555" s="1">
        <v>157250</v>
      </c>
      <c r="G555">
        <f t="shared" si="17"/>
        <v>1.1348671579687499</v>
      </c>
      <c r="H555" s="1">
        <v>17</v>
      </c>
      <c r="I555" s="1">
        <f>VLOOKUP(H555, 'Rating Program (Effect. 2017)'!$H$6:$I$141, 2, FALSE)</f>
        <v>1.1299999999999999</v>
      </c>
      <c r="J555" s="1">
        <v>633</v>
      </c>
      <c r="K555" s="1">
        <f>VLOOKUP(J555,'Rating Program (Effect. 2017)'!$K$6:$M$556, 2, FALSE)</f>
        <v>1.1000000000000001</v>
      </c>
      <c r="L555" s="1" t="s">
        <v>9</v>
      </c>
      <c r="M555" s="1" t="s">
        <v>9</v>
      </c>
      <c r="N555" s="1" t="s">
        <v>9</v>
      </c>
      <c r="O555" s="1" t="str">
        <f>VLOOKUP(A555,InForce20171231!$A$2:$A$9012,1,FALSE)</f>
        <v>APKS00554</v>
      </c>
      <c r="AB555" s="15"/>
      <c r="AC555" s="15"/>
      <c r="AD555" s="14"/>
      <c r="AE555" s="17"/>
      <c r="AF555" s="14"/>
    </row>
    <row r="556" spans="1:32" x14ac:dyDescent="0.2">
      <c r="A556" s="1" t="s">
        <v>564</v>
      </c>
      <c r="B556" s="13">
        <v>42406</v>
      </c>
      <c r="C556" s="13">
        <f t="shared" si="16"/>
        <v>42772</v>
      </c>
      <c r="D556" s="1">
        <v>5</v>
      </c>
      <c r="E556" s="1">
        <f>VLOOKUP(D556,'Rating Program (Effect. 2017)'!$E$6:$F$10,2,FALSE)</f>
        <v>1.2</v>
      </c>
      <c r="F556" s="1">
        <v>353561</v>
      </c>
      <c r="G556">
        <f t="shared" si="17"/>
        <v>1.5594713402890252</v>
      </c>
      <c r="H556" s="1">
        <v>23</v>
      </c>
      <c r="I556" s="1">
        <f>VLOOKUP(H556, 'Rating Program (Effect. 2017)'!$H$6:$I$141, 2, FALSE)</f>
        <v>1.18</v>
      </c>
      <c r="J556" s="1">
        <v>645</v>
      </c>
      <c r="K556" s="1">
        <f>VLOOKUP(J556,'Rating Program (Effect. 2017)'!$K$6:$M$556, 2, FALSE)</f>
        <v>1.1000000000000001</v>
      </c>
      <c r="L556" s="1" t="s">
        <v>9</v>
      </c>
      <c r="M556" s="1" t="s">
        <v>9</v>
      </c>
      <c r="N556" s="1" t="s">
        <v>9</v>
      </c>
      <c r="O556" s="1" t="str">
        <f>VLOOKUP(A556,InForce20171231!$A$2:$A$9012,1,FALSE)</f>
        <v>APKS00555</v>
      </c>
      <c r="AB556" s="15"/>
      <c r="AC556" s="15"/>
      <c r="AD556" s="14"/>
      <c r="AE556" s="17"/>
      <c r="AF556" s="14"/>
    </row>
    <row r="557" spans="1:32" x14ac:dyDescent="0.2">
      <c r="A557" s="1" t="s">
        <v>565</v>
      </c>
      <c r="B557" s="13">
        <v>42398</v>
      </c>
      <c r="C557" s="13">
        <f t="shared" si="16"/>
        <v>42764</v>
      </c>
      <c r="D557" s="1">
        <v>2</v>
      </c>
      <c r="E557" s="1">
        <f>VLOOKUP(D557,'Rating Program (Effect. 2017)'!$E$6:$F$10,2,FALSE)</f>
        <v>1.1100000000000001</v>
      </c>
      <c r="F557" s="1">
        <v>224589</v>
      </c>
      <c r="G557">
        <f t="shared" si="17"/>
        <v>1.1706871951475155</v>
      </c>
      <c r="H557" s="1">
        <v>2</v>
      </c>
      <c r="I557" s="1">
        <f>VLOOKUP(H557, 'Rating Program (Effect. 2017)'!$H$6:$I$141, 2, FALSE)</f>
        <v>0.8</v>
      </c>
      <c r="J557" s="1">
        <v>743</v>
      </c>
      <c r="K557" s="1">
        <f>VLOOKUP(J557,'Rating Program (Effect. 2017)'!$K$6:$M$556, 2, FALSE)</f>
        <v>1</v>
      </c>
      <c r="L557" s="1" t="s">
        <v>9</v>
      </c>
      <c r="M557" s="1" t="s">
        <v>9</v>
      </c>
      <c r="N557" s="1" t="s">
        <v>11</v>
      </c>
      <c r="O557" s="1" t="e">
        <f>VLOOKUP(A557,InForce20171231!$A$2:$A$9012,1,FALSE)</f>
        <v>#N/A</v>
      </c>
      <c r="AB557" s="15"/>
      <c r="AC557" s="15"/>
      <c r="AD557" s="14"/>
      <c r="AE557" s="17"/>
      <c r="AF557" s="14"/>
    </row>
    <row r="558" spans="1:32" x14ac:dyDescent="0.2">
      <c r="A558" s="1" t="s">
        <v>566</v>
      </c>
      <c r="B558" s="13">
        <v>42404</v>
      </c>
      <c r="C558" s="13">
        <f t="shared" si="16"/>
        <v>42770</v>
      </c>
      <c r="D558" s="1">
        <v>3</v>
      </c>
      <c r="E558" s="1">
        <f>VLOOKUP(D558,'Rating Program (Effect. 2017)'!$E$6:$F$10,2,FALSE)</f>
        <v>0.97</v>
      </c>
      <c r="F558" s="1">
        <v>403290</v>
      </c>
      <c r="G558">
        <f t="shared" si="17"/>
        <v>1.79989423668711</v>
      </c>
      <c r="H558" s="1">
        <v>12</v>
      </c>
      <c r="I558" s="1">
        <f>VLOOKUP(H558, 'Rating Program (Effect. 2017)'!$H$6:$I$141, 2, FALSE)</f>
        <v>1.08</v>
      </c>
      <c r="J558" s="1">
        <v>636</v>
      </c>
      <c r="K558" s="1">
        <f>VLOOKUP(J558,'Rating Program (Effect. 2017)'!$K$6:$M$556, 2, FALSE)</f>
        <v>1.1000000000000001</v>
      </c>
      <c r="L558" s="1" t="s">
        <v>9</v>
      </c>
      <c r="M558" s="1" t="s">
        <v>9</v>
      </c>
      <c r="N558" s="1" t="s">
        <v>9</v>
      </c>
      <c r="O558" s="1" t="str">
        <f>VLOOKUP(A558,InForce20171231!$A$2:$A$9012,1,FALSE)</f>
        <v>APKS00557</v>
      </c>
      <c r="AB558" s="15"/>
      <c r="AC558" s="15"/>
      <c r="AD558" s="14"/>
      <c r="AE558" s="17"/>
      <c r="AF558" s="14"/>
    </row>
    <row r="559" spans="1:32" x14ac:dyDescent="0.2">
      <c r="A559" s="1" t="s">
        <v>567</v>
      </c>
      <c r="B559" s="13">
        <v>42400</v>
      </c>
      <c r="C559" s="13">
        <f t="shared" si="16"/>
        <v>42766</v>
      </c>
      <c r="D559" s="1">
        <v>4</v>
      </c>
      <c r="E559" s="1">
        <f>VLOOKUP(D559,'Rating Program (Effect. 2017)'!$E$6:$F$10,2,FALSE)</f>
        <v>0.94</v>
      </c>
      <c r="F559" s="1">
        <v>313203</v>
      </c>
      <c r="G559">
        <f t="shared" si="17"/>
        <v>1.3981643959338357</v>
      </c>
      <c r="H559" s="1">
        <v>6</v>
      </c>
      <c r="I559" s="1">
        <f>VLOOKUP(H559, 'Rating Program (Effect. 2017)'!$H$6:$I$141, 2, FALSE)</f>
        <v>0.96</v>
      </c>
      <c r="J559" s="1">
        <v>560</v>
      </c>
      <c r="K559" s="1">
        <f>VLOOKUP(J559,'Rating Program (Effect. 2017)'!$K$6:$M$556, 2, FALSE)</f>
        <v>1.1000000000000001</v>
      </c>
      <c r="L559" s="1" t="s">
        <v>11</v>
      </c>
      <c r="M559" s="1" t="s">
        <v>9</v>
      </c>
      <c r="N559" s="1" t="s">
        <v>9</v>
      </c>
      <c r="O559" s="1" t="str">
        <f>VLOOKUP(A559,InForce20171231!$A$2:$A$9012,1,FALSE)</f>
        <v>APKS00558</v>
      </c>
      <c r="AB559" s="15"/>
      <c r="AC559" s="15"/>
      <c r="AD559" s="14"/>
      <c r="AE559" s="17"/>
      <c r="AF559" s="14"/>
    </row>
    <row r="560" spans="1:32" x14ac:dyDescent="0.2">
      <c r="A560" s="1" t="s">
        <v>568</v>
      </c>
      <c r="B560" s="13">
        <v>42393</v>
      </c>
      <c r="C560" s="13">
        <f t="shared" si="16"/>
        <v>42759</v>
      </c>
      <c r="D560" s="1">
        <v>2</v>
      </c>
      <c r="E560" s="1">
        <f>VLOOKUP(D560,'Rating Program (Effect. 2017)'!$E$6:$F$10,2,FALSE)</f>
        <v>1.1100000000000001</v>
      </c>
      <c r="F560" s="1">
        <v>116011</v>
      </c>
      <c r="G560">
        <f t="shared" si="17"/>
        <v>1.1801916415189067</v>
      </c>
      <c r="H560" s="1">
        <v>17</v>
      </c>
      <c r="I560" s="1">
        <f>VLOOKUP(H560, 'Rating Program (Effect. 2017)'!$H$6:$I$141, 2, FALSE)</f>
        <v>1.1299999999999999</v>
      </c>
      <c r="J560" s="1">
        <v>811</v>
      </c>
      <c r="K560" s="1">
        <f>VLOOKUP(J560,'Rating Program (Effect. 2017)'!$K$6:$M$556, 2, FALSE)</f>
        <v>0.9</v>
      </c>
      <c r="L560" s="1" t="s">
        <v>9</v>
      </c>
      <c r="M560" s="1" t="s">
        <v>9</v>
      </c>
      <c r="N560" s="1" t="s">
        <v>9</v>
      </c>
      <c r="O560" s="1" t="str">
        <f>VLOOKUP(A560,InForce20171231!$A$2:$A$9012,1,FALSE)</f>
        <v>APKS00559</v>
      </c>
      <c r="AB560" s="15"/>
      <c r="AC560" s="15"/>
      <c r="AD560" s="14"/>
      <c r="AE560" s="17"/>
      <c r="AF560" s="14"/>
    </row>
    <row r="561" spans="1:32" x14ac:dyDescent="0.2">
      <c r="A561" s="1" t="s">
        <v>569</v>
      </c>
      <c r="B561" s="13">
        <v>42428</v>
      </c>
      <c r="C561" s="13">
        <f t="shared" si="16"/>
        <v>42794</v>
      </c>
      <c r="D561" s="1">
        <v>5</v>
      </c>
      <c r="E561" s="1">
        <f>VLOOKUP(D561,'Rating Program (Effect. 2017)'!$E$6:$F$10,2,FALSE)</f>
        <v>1.2</v>
      </c>
      <c r="F561" s="1">
        <v>192575</v>
      </c>
      <c r="G561">
        <f t="shared" si="17"/>
        <v>1.1375359221989061</v>
      </c>
      <c r="H561" s="1">
        <v>6</v>
      </c>
      <c r="I561" s="1">
        <f>VLOOKUP(H561, 'Rating Program (Effect. 2017)'!$H$6:$I$141, 2, FALSE)</f>
        <v>0.96</v>
      </c>
      <c r="J561" s="1">
        <v>625</v>
      </c>
      <c r="K561" s="1">
        <f>VLOOKUP(J561,'Rating Program (Effect. 2017)'!$K$6:$M$556, 2, FALSE)</f>
        <v>1.1000000000000001</v>
      </c>
      <c r="L561" s="1" t="s">
        <v>11</v>
      </c>
      <c r="M561" s="1" t="s">
        <v>9</v>
      </c>
      <c r="N561" s="1" t="s">
        <v>9</v>
      </c>
      <c r="O561" s="1" t="str">
        <f>VLOOKUP(A561,InForce20171231!$A$2:$A$9012,1,FALSE)</f>
        <v>APKS00560</v>
      </c>
      <c r="AB561" s="15"/>
      <c r="AC561" s="15"/>
      <c r="AD561" s="14"/>
      <c r="AE561" s="17"/>
      <c r="AF561" s="14"/>
    </row>
    <row r="562" spans="1:32" x14ac:dyDescent="0.2">
      <c r="A562" s="1" t="s">
        <v>570</v>
      </c>
      <c r="B562" s="13">
        <v>42518</v>
      </c>
      <c r="C562" s="13">
        <f t="shared" si="16"/>
        <v>42883</v>
      </c>
      <c r="D562" s="1">
        <v>3</v>
      </c>
      <c r="E562" s="1">
        <f>VLOOKUP(D562,'Rating Program (Effect. 2017)'!$E$6:$F$10,2,FALSE)</f>
        <v>0.97</v>
      </c>
      <c r="F562" s="1">
        <v>289868</v>
      </c>
      <c r="G562">
        <f t="shared" si="17"/>
        <v>1.3204040329141995</v>
      </c>
      <c r="H562" s="1">
        <v>17</v>
      </c>
      <c r="I562" s="1">
        <f>VLOOKUP(H562, 'Rating Program (Effect. 2017)'!$H$6:$I$141, 2, FALSE)</f>
        <v>1.1299999999999999</v>
      </c>
      <c r="J562" s="1">
        <v>853</v>
      </c>
      <c r="K562" s="1">
        <f>VLOOKUP(J562,'Rating Program (Effect. 2017)'!$K$6:$M$556, 2, FALSE)</f>
        <v>0.9</v>
      </c>
      <c r="L562" s="1" t="s">
        <v>9</v>
      </c>
      <c r="M562" s="1" t="s">
        <v>9</v>
      </c>
      <c r="N562" s="1" t="s">
        <v>9</v>
      </c>
      <c r="O562" s="1" t="e">
        <f>VLOOKUP(A562,InForce20171231!$A$2:$A$9012,1,FALSE)</f>
        <v>#N/A</v>
      </c>
      <c r="AB562" s="15"/>
      <c r="AC562" s="15"/>
      <c r="AD562" s="14"/>
      <c r="AE562" s="17"/>
      <c r="AF562" s="14"/>
    </row>
    <row r="563" spans="1:32" x14ac:dyDescent="0.2">
      <c r="A563" s="1" t="s">
        <v>571</v>
      </c>
      <c r="B563" s="13">
        <v>42527</v>
      </c>
      <c r="C563" s="13">
        <f t="shared" si="16"/>
        <v>42892</v>
      </c>
      <c r="D563" s="1">
        <v>5</v>
      </c>
      <c r="E563" s="1">
        <f>VLOOKUP(D563,'Rating Program (Effect. 2017)'!$E$6:$F$10,2,FALSE)</f>
        <v>1.2</v>
      </c>
      <c r="F563" s="1">
        <v>370800</v>
      </c>
      <c r="G563">
        <f t="shared" si="17"/>
        <v>1.6379300908799994</v>
      </c>
      <c r="H563" s="1">
        <v>0</v>
      </c>
      <c r="I563" s="1">
        <f>VLOOKUP(H563, 'Rating Program (Effect. 2017)'!$H$6:$I$141, 2, FALSE)</f>
        <v>0.72</v>
      </c>
      <c r="J563" s="1">
        <v>910</v>
      </c>
      <c r="K563" s="1">
        <f>VLOOKUP(J563,'Rating Program (Effect. 2017)'!$K$6:$M$556, 2, FALSE)</f>
        <v>0.9</v>
      </c>
      <c r="L563" s="1" t="s">
        <v>9</v>
      </c>
      <c r="M563" s="1" t="s">
        <v>9</v>
      </c>
      <c r="N563" s="1" t="s">
        <v>9</v>
      </c>
      <c r="O563" s="1" t="str">
        <f>VLOOKUP(A563,InForce20171231!$A$2:$A$9012,1,FALSE)</f>
        <v>APKS00562</v>
      </c>
      <c r="AB563" s="15"/>
      <c r="AC563" s="15"/>
      <c r="AD563" s="14"/>
      <c r="AE563" s="17"/>
      <c r="AF563" s="14"/>
    </row>
    <row r="564" spans="1:32" x14ac:dyDescent="0.2">
      <c r="A564" s="1" t="s">
        <v>572</v>
      </c>
      <c r="B564" s="13">
        <v>42425</v>
      </c>
      <c r="C564" s="13">
        <f t="shared" si="16"/>
        <v>42791</v>
      </c>
      <c r="D564" s="1">
        <v>1</v>
      </c>
      <c r="E564" s="1">
        <f>VLOOKUP(D564,'Rating Program (Effect. 2017)'!$E$6:$F$10,2,FALSE)</f>
        <v>1.05</v>
      </c>
      <c r="F564" s="1">
        <v>166551</v>
      </c>
      <c r="G564">
        <f t="shared" si="17"/>
        <v>1.1319787377341786</v>
      </c>
      <c r="H564" s="1">
        <v>17</v>
      </c>
      <c r="I564" s="1">
        <f>VLOOKUP(H564, 'Rating Program (Effect. 2017)'!$H$6:$I$141, 2, FALSE)</f>
        <v>1.1299999999999999</v>
      </c>
      <c r="J564" s="1">
        <v>522</v>
      </c>
      <c r="K564" s="1">
        <f>VLOOKUP(J564,'Rating Program (Effect. 2017)'!$K$6:$M$556, 2, FALSE)</f>
        <v>1.1000000000000001</v>
      </c>
      <c r="L564" s="1" t="s">
        <v>9</v>
      </c>
      <c r="M564" s="1" t="s">
        <v>9</v>
      </c>
      <c r="N564" s="1" t="s">
        <v>9</v>
      </c>
      <c r="O564" s="1" t="str">
        <f>VLOOKUP(A564,InForce20171231!$A$2:$A$9012,1,FALSE)</f>
        <v>APKS00563</v>
      </c>
      <c r="AB564" s="15"/>
      <c r="AC564" s="15"/>
      <c r="AD564" s="14"/>
      <c r="AE564" s="17"/>
      <c r="AF564" s="14"/>
    </row>
    <row r="565" spans="1:32" x14ac:dyDescent="0.2">
      <c r="A565" s="1" t="s">
        <v>573</v>
      </c>
      <c r="B565" s="13">
        <v>42374</v>
      </c>
      <c r="C565" s="13">
        <f t="shared" si="16"/>
        <v>42740</v>
      </c>
      <c r="D565" s="1">
        <v>1</v>
      </c>
      <c r="E565" s="1">
        <f>VLOOKUP(D565,'Rating Program (Effect. 2017)'!$E$6:$F$10,2,FALSE)</f>
        <v>1.05</v>
      </c>
      <c r="F565" s="1">
        <v>377935</v>
      </c>
      <c r="G565">
        <f t="shared" si="17"/>
        <v>1.6719643403912463</v>
      </c>
      <c r="H565" s="1">
        <v>6</v>
      </c>
      <c r="I565" s="1">
        <f>VLOOKUP(H565, 'Rating Program (Effect. 2017)'!$H$6:$I$141, 2, FALSE)</f>
        <v>0.96</v>
      </c>
      <c r="J565" s="1">
        <v>615</v>
      </c>
      <c r="K565" s="1">
        <f>VLOOKUP(J565,'Rating Program (Effect. 2017)'!$K$6:$M$556, 2, FALSE)</f>
        <v>1.1000000000000001</v>
      </c>
      <c r="L565" s="1" t="s">
        <v>9</v>
      </c>
      <c r="M565" s="1" t="s">
        <v>9</v>
      </c>
      <c r="N565" s="1" t="s">
        <v>9</v>
      </c>
      <c r="O565" s="1" t="e">
        <f>VLOOKUP(A565,InForce20171231!$A$2:$A$9012,1,FALSE)</f>
        <v>#N/A</v>
      </c>
      <c r="AB565" s="15"/>
      <c r="AC565" s="15"/>
      <c r="AD565" s="14"/>
      <c r="AE565" s="17"/>
      <c r="AF565" s="14"/>
    </row>
    <row r="566" spans="1:32" x14ac:dyDescent="0.2">
      <c r="A566" s="1" t="s">
        <v>574</v>
      </c>
      <c r="B566" s="13">
        <v>42428</v>
      </c>
      <c r="C566" s="13">
        <f t="shared" si="16"/>
        <v>42794</v>
      </c>
      <c r="D566" s="1">
        <v>2</v>
      </c>
      <c r="E566" s="1">
        <f>VLOOKUP(D566,'Rating Program (Effect. 2017)'!$E$6:$F$10,2,FALSE)</f>
        <v>1.1100000000000001</v>
      </c>
      <c r="F566" s="1">
        <v>193067</v>
      </c>
      <c r="G566">
        <f t="shared" si="17"/>
        <v>1.1378298632956825</v>
      </c>
      <c r="H566" s="1">
        <v>10</v>
      </c>
      <c r="I566" s="1">
        <f>VLOOKUP(H566, 'Rating Program (Effect. 2017)'!$H$6:$I$141, 2, FALSE)</f>
        <v>1.06</v>
      </c>
      <c r="J566" s="1">
        <v>729</v>
      </c>
      <c r="K566" s="1">
        <f>VLOOKUP(J566,'Rating Program (Effect. 2017)'!$K$6:$M$556, 2, FALSE)</f>
        <v>1</v>
      </c>
      <c r="L566" s="1" t="s">
        <v>9</v>
      </c>
      <c r="M566" s="1" t="s">
        <v>9</v>
      </c>
      <c r="N566" s="1" t="s">
        <v>9</v>
      </c>
      <c r="O566" s="1" t="e">
        <f>VLOOKUP(A566,InForce20171231!$A$2:$A$9012,1,FALSE)</f>
        <v>#N/A</v>
      </c>
      <c r="AB566" s="15"/>
      <c r="AC566" s="15"/>
      <c r="AD566" s="14"/>
      <c r="AE566" s="17"/>
      <c r="AF566" s="14"/>
    </row>
    <row r="567" spans="1:32" x14ac:dyDescent="0.2">
      <c r="A567" s="1" t="s">
        <v>575</v>
      </c>
      <c r="B567" s="13">
        <v>42480</v>
      </c>
      <c r="C567" s="13">
        <f t="shared" si="16"/>
        <v>42845</v>
      </c>
      <c r="D567" s="1">
        <v>3</v>
      </c>
      <c r="E567" s="1">
        <f>VLOOKUP(D567,'Rating Program (Effect. 2017)'!$E$6:$F$10,2,FALSE)</f>
        <v>0.97</v>
      </c>
      <c r="F567" s="1">
        <v>189847</v>
      </c>
      <c r="G567">
        <f t="shared" si="17"/>
        <v>1.1360312337845158</v>
      </c>
      <c r="H567" s="1">
        <v>9</v>
      </c>
      <c r="I567" s="1">
        <f>VLOOKUP(H567, 'Rating Program (Effect. 2017)'!$H$6:$I$141, 2, FALSE)</f>
        <v>1.04</v>
      </c>
      <c r="J567" s="1">
        <v>872</v>
      </c>
      <c r="K567" s="1">
        <f>VLOOKUP(J567,'Rating Program (Effect. 2017)'!$K$6:$M$556, 2, FALSE)</f>
        <v>0.9</v>
      </c>
      <c r="L567" s="1" t="s">
        <v>9</v>
      </c>
      <c r="M567" s="1" t="s">
        <v>9</v>
      </c>
      <c r="N567" s="1" t="s">
        <v>9</v>
      </c>
      <c r="O567" s="1" t="str">
        <f>VLOOKUP(A567,InForce20171231!$A$2:$A$9012,1,FALSE)</f>
        <v>APKS00566</v>
      </c>
      <c r="AB567" s="15"/>
      <c r="AC567" s="15"/>
      <c r="AD567" s="14"/>
      <c r="AE567" s="17"/>
      <c r="AF567" s="14"/>
    </row>
    <row r="568" spans="1:32" x14ac:dyDescent="0.2">
      <c r="A568" s="1" t="s">
        <v>576</v>
      </c>
      <c r="B568" s="13">
        <v>42514</v>
      </c>
      <c r="C568" s="13">
        <f t="shared" si="16"/>
        <v>42879</v>
      </c>
      <c r="D568" s="1">
        <v>5</v>
      </c>
      <c r="E568" s="1">
        <f>VLOOKUP(D568,'Rating Program (Effect. 2017)'!$E$6:$F$10,2,FALSE)</f>
        <v>1.2</v>
      </c>
      <c r="F568" s="1">
        <v>324859</v>
      </c>
      <c r="G568">
        <f t="shared" si="17"/>
        <v>1.441378747558282</v>
      </c>
      <c r="H568" s="1">
        <v>41</v>
      </c>
      <c r="I568" s="1">
        <f>VLOOKUP(H568, 'Rating Program (Effect. 2017)'!$H$6:$I$141, 2, FALSE)</f>
        <v>1.2</v>
      </c>
      <c r="J568" s="1">
        <v>569</v>
      </c>
      <c r="K568" s="1">
        <f>VLOOKUP(J568,'Rating Program (Effect. 2017)'!$K$6:$M$556, 2, FALSE)</f>
        <v>1.1000000000000001</v>
      </c>
      <c r="L568" s="1" t="s">
        <v>9</v>
      </c>
      <c r="M568" s="1" t="s">
        <v>9</v>
      </c>
      <c r="N568" s="1" t="s">
        <v>9</v>
      </c>
      <c r="O568" s="1" t="str">
        <f>VLOOKUP(A568,InForce20171231!$A$2:$A$9012,1,FALSE)</f>
        <v>APKS00567</v>
      </c>
      <c r="AB568" s="15"/>
      <c r="AC568" s="15"/>
      <c r="AD568" s="14"/>
      <c r="AE568" s="17"/>
      <c r="AF568" s="14"/>
    </row>
    <row r="569" spans="1:32" x14ac:dyDescent="0.2">
      <c r="A569" s="1" t="s">
        <v>577</v>
      </c>
      <c r="B569" s="13">
        <v>42492</v>
      </c>
      <c r="C569" s="13">
        <f t="shared" si="16"/>
        <v>42857</v>
      </c>
      <c r="D569" s="1">
        <v>2</v>
      </c>
      <c r="E569" s="1">
        <f>VLOOKUP(D569,'Rating Program (Effect. 2017)'!$E$6:$F$10,2,FALSE)</f>
        <v>1.1100000000000001</v>
      </c>
      <c r="F569" s="1">
        <v>275964</v>
      </c>
      <c r="G569">
        <f t="shared" si="17"/>
        <v>1.2798750852695864</v>
      </c>
      <c r="H569" s="1">
        <v>16</v>
      </c>
      <c r="I569" s="1">
        <f>VLOOKUP(H569, 'Rating Program (Effect. 2017)'!$H$6:$I$141, 2, FALSE)</f>
        <v>1.1200000000000001</v>
      </c>
      <c r="J569" s="1">
        <v>831</v>
      </c>
      <c r="K569" s="1">
        <f>VLOOKUP(J569,'Rating Program (Effect. 2017)'!$K$6:$M$556, 2, FALSE)</f>
        <v>0.9</v>
      </c>
      <c r="L569" s="1" t="s">
        <v>9</v>
      </c>
      <c r="M569" s="1" t="s">
        <v>9</v>
      </c>
      <c r="N569" s="1" t="s">
        <v>9</v>
      </c>
      <c r="O569" s="1" t="e">
        <f>VLOOKUP(A569,InForce20171231!$A$2:$A$9012,1,FALSE)</f>
        <v>#N/A</v>
      </c>
      <c r="AB569" s="15"/>
      <c r="AC569" s="15"/>
      <c r="AD569" s="14"/>
      <c r="AE569" s="17"/>
      <c r="AF569" s="14"/>
    </row>
    <row r="570" spans="1:32" x14ac:dyDescent="0.2">
      <c r="A570" s="1" t="s">
        <v>578</v>
      </c>
      <c r="B570" s="13">
        <v>42545</v>
      </c>
      <c r="C570" s="13">
        <f t="shared" si="16"/>
        <v>42910</v>
      </c>
      <c r="D570" s="1">
        <v>4</v>
      </c>
      <c r="E570" s="1">
        <f>VLOOKUP(D570,'Rating Program (Effect. 2017)'!$E$6:$F$10,2,FALSE)</f>
        <v>0.94</v>
      </c>
      <c r="F570" s="1">
        <v>190472</v>
      </c>
      <c r="G570">
        <f t="shared" si="17"/>
        <v>1.1363572087596594</v>
      </c>
      <c r="H570" s="1">
        <v>6</v>
      </c>
      <c r="I570" s="1">
        <f>VLOOKUP(H570, 'Rating Program (Effect. 2017)'!$H$6:$I$141, 2, FALSE)</f>
        <v>0.96</v>
      </c>
      <c r="J570" s="1">
        <v>847</v>
      </c>
      <c r="K570" s="1">
        <f>VLOOKUP(J570,'Rating Program (Effect. 2017)'!$K$6:$M$556, 2, FALSE)</f>
        <v>0.9</v>
      </c>
      <c r="L570" s="1" t="s">
        <v>9</v>
      </c>
      <c r="M570" s="1" t="s">
        <v>9</v>
      </c>
      <c r="N570" s="1" t="s">
        <v>9</v>
      </c>
      <c r="O570" s="1" t="str">
        <f>VLOOKUP(A570,InForce20171231!$A$2:$A$9012,1,FALSE)</f>
        <v>APKS00569</v>
      </c>
      <c r="AB570" s="15"/>
      <c r="AC570" s="15"/>
      <c r="AD570" s="14"/>
      <c r="AE570" s="17"/>
      <c r="AF570" s="14"/>
    </row>
    <row r="571" spans="1:32" x14ac:dyDescent="0.2">
      <c r="A571" s="1" t="s">
        <v>579</v>
      </c>
      <c r="B571" s="13">
        <v>42457</v>
      </c>
      <c r="C571" s="13">
        <f t="shared" si="16"/>
        <v>42822</v>
      </c>
      <c r="D571" s="1">
        <v>1</v>
      </c>
      <c r="E571" s="1">
        <f>VLOOKUP(D571,'Rating Program (Effect. 2017)'!$E$6:$F$10,2,FALSE)</f>
        <v>1.05</v>
      </c>
      <c r="F571" s="1">
        <v>481881</v>
      </c>
      <c r="G571">
        <f t="shared" si="17"/>
        <v>2.2566274751487914</v>
      </c>
      <c r="H571" s="1">
        <v>1</v>
      </c>
      <c r="I571" s="1">
        <f>VLOOKUP(H571, 'Rating Program (Effect. 2017)'!$H$6:$I$141, 2, FALSE)</f>
        <v>0.76</v>
      </c>
      <c r="J571" s="1">
        <v>888</v>
      </c>
      <c r="K571" s="1">
        <f>VLOOKUP(J571,'Rating Program (Effect. 2017)'!$K$6:$M$556, 2, FALSE)</f>
        <v>0.9</v>
      </c>
      <c r="L571" s="1" t="s">
        <v>9</v>
      </c>
      <c r="M571" s="1" t="s">
        <v>9</v>
      </c>
      <c r="N571" s="1" t="s">
        <v>9</v>
      </c>
      <c r="O571" s="1" t="e">
        <f>VLOOKUP(A571,InForce20171231!$A$2:$A$9012,1,FALSE)</f>
        <v>#N/A</v>
      </c>
      <c r="AB571" s="15"/>
      <c r="AC571" s="15"/>
      <c r="AD571" s="14"/>
      <c r="AE571" s="17"/>
      <c r="AF571" s="14"/>
    </row>
    <row r="572" spans="1:32" x14ac:dyDescent="0.2">
      <c r="A572" s="1" t="s">
        <v>580</v>
      </c>
      <c r="B572" s="13">
        <v>42381</v>
      </c>
      <c r="C572" s="13">
        <f t="shared" si="16"/>
        <v>42747</v>
      </c>
      <c r="D572" s="1">
        <v>2</v>
      </c>
      <c r="E572" s="1">
        <f>VLOOKUP(D572,'Rating Program (Effect. 2017)'!$E$6:$F$10,2,FALSE)</f>
        <v>1.1100000000000001</v>
      </c>
      <c r="F572" s="1">
        <v>374319</v>
      </c>
      <c r="G572">
        <f t="shared" si="17"/>
        <v>1.6546042798169625</v>
      </c>
      <c r="H572" s="1">
        <v>11</v>
      </c>
      <c r="I572" s="1">
        <f>VLOOKUP(H572, 'Rating Program (Effect. 2017)'!$H$6:$I$141, 2, FALSE)</f>
        <v>1.07</v>
      </c>
      <c r="J572" s="1">
        <v>569</v>
      </c>
      <c r="K572" s="1">
        <f>VLOOKUP(J572,'Rating Program (Effect. 2017)'!$K$6:$M$556, 2, FALSE)</f>
        <v>1.1000000000000001</v>
      </c>
      <c r="L572" s="1" t="s">
        <v>9</v>
      </c>
      <c r="M572" s="1" t="s">
        <v>9</v>
      </c>
      <c r="N572" s="1" t="s">
        <v>9</v>
      </c>
      <c r="O572" s="1" t="str">
        <f>VLOOKUP(A572,InForce20171231!$A$2:$A$9012,1,FALSE)</f>
        <v>APKS00571</v>
      </c>
      <c r="AB572" s="15"/>
      <c r="AC572" s="15"/>
      <c r="AD572" s="14"/>
      <c r="AE572" s="17"/>
      <c r="AF572" s="14"/>
    </row>
    <row r="573" spans="1:32" x14ac:dyDescent="0.2">
      <c r="A573" s="1" t="s">
        <v>581</v>
      </c>
      <c r="B573" s="13">
        <v>42545</v>
      </c>
      <c r="C573" s="13">
        <f t="shared" si="16"/>
        <v>42910</v>
      </c>
      <c r="D573" s="1">
        <v>3</v>
      </c>
      <c r="E573" s="1">
        <f>VLOOKUP(D573,'Rating Program (Effect. 2017)'!$E$6:$F$10,2,FALSE)</f>
        <v>0.97</v>
      </c>
      <c r="F573" s="1">
        <v>107251</v>
      </c>
      <c r="G573">
        <f t="shared" si="17"/>
        <v>1.1969126966586574</v>
      </c>
      <c r="H573" s="1">
        <v>4</v>
      </c>
      <c r="I573" s="1">
        <f>VLOOKUP(H573, 'Rating Program (Effect. 2017)'!$H$6:$I$141, 2, FALSE)</f>
        <v>0.88</v>
      </c>
      <c r="J573" s="1">
        <v>763</v>
      </c>
      <c r="K573" s="1">
        <f>VLOOKUP(J573,'Rating Program (Effect. 2017)'!$K$6:$M$556, 2, FALSE)</f>
        <v>1</v>
      </c>
      <c r="L573" s="1" t="s">
        <v>9</v>
      </c>
      <c r="M573" s="1" t="s">
        <v>9</v>
      </c>
      <c r="N573" s="1" t="s">
        <v>9</v>
      </c>
      <c r="O573" s="1" t="str">
        <f>VLOOKUP(A573,InForce20171231!$A$2:$A$9012,1,FALSE)</f>
        <v>APKS00572</v>
      </c>
      <c r="AB573" s="15"/>
      <c r="AC573" s="15"/>
      <c r="AD573" s="14"/>
      <c r="AE573" s="17"/>
      <c r="AF573" s="14"/>
    </row>
    <row r="574" spans="1:32" x14ac:dyDescent="0.2">
      <c r="A574" s="1" t="s">
        <v>582</v>
      </c>
      <c r="B574" s="13">
        <v>42501</v>
      </c>
      <c r="C574" s="13">
        <f t="shared" si="16"/>
        <v>42866</v>
      </c>
      <c r="D574" s="1">
        <v>2</v>
      </c>
      <c r="E574" s="1">
        <f>VLOOKUP(D574,'Rating Program (Effect. 2017)'!$E$6:$F$10,2,FALSE)</f>
        <v>1.1100000000000001</v>
      </c>
      <c r="F574" s="1">
        <v>532618</v>
      </c>
      <c r="G574">
        <f t="shared" si="17"/>
        <v>2.5896896356526695</v>
      </c>
      <c r="H574" s="1">
        <v>0</v>
      </c>
      <c r="I574" s="1">
        <f>VLOOKUP(H574, 'Rating Program (Effect. 2017)'!$H$6:$I$141, 2, FALSE)</f>
        <v>0.72</v>
      </c>
      <c r="J574" s="1">
        <v>607</v>
      </c>
      <c r="K574" s="1">
        <f>VLOOKUP(J574,'Rating Program (Effect. 2017)'!$K$6:$M$556, 2, FALSE)</f>
        <v>1.1000000000000001</v>
      </c>
      <c r="L574" s="1" t="s">
        <v>9</v>
      </c>
      <c r="M574" s="1" t="s">
        <v>11</v>
      </c>
      <c r="N574" s="1" t="s">
        <v>9</v>
      </c>
      <c r="O574" s="1" t="str">
        <f>VLOOKUP(A574,InForce20171231!$A$2:$A$9012,1,FALSE)</f>
        <v>APKS00573</v>
      </c>
      <c r="AB574" s="15"/>
      <c r="AC574" s="15"/>
      <c r="AD574" s="14"/>
      <c r="AE574" s="17"/>
      <c r="AF574" s="14"/>
    </row>
    <row r="575" spans="1:32" x14ac:dyDescent="0.2">
      <c r="A575" s="1" t="s">
        <v>583</v>
      </c>
      <c r="B575" s="13">
        <v>42421</v>
      </c>
      <c r="C575" s="13">
        <f t="shared" si="16"/>
        <v>42787</v>
      </c>
      <c r="D575" s="1">
        <v>2</v>
      </c>
      <c r="E575" s="1">
        <f>VLOOKUP(D575,'Rating Program (Effect. 2017)'!$E$6:$F$10,2,FALSE)</f>
        <v>1.1100000000000001</v>
      </c>
      <c r="F575" s="1">
        <v>395914</v>
      </c>
      <c r="G575">
        <f t="shared" si="17"/>
        <v>1.76158704534188</v>
      </c>
      <c r="H575" s="1">
        <v>13</v>
      </c>
      <c r="I575" s="1">
        <f>VLOOKUP(H575, 'Rating Program (Effect. 2017)'!$H$6:$I$141, 2, FALSE)</f>
        <v>1.0900000000000001</v>
      </c>
      <c r="J575" s="1">
        <v>839</v>
      </c>
      <c r="K575" s="1">
        <f>VLOOKUP(J575,'Rating Program (Effect. 2017)'!$K$6:$M$556, 2, FALSE)</f>
        <v>0.9</v>
      </c>
      <c r="L575" s="1" t="s">
        <v>9</v>
      </c>
      <c r="M575" s="1" t="s">
        <v>9</v>
      </c>
      <c r="N575" s="1" t="s">
        <v>9</v>
      </c>
      <c r="O575" s="1" t="str">
        <f>VLOOKUP(A575,InForce20171231!$A$2:$A$9012,1,FALSE)</f>
        <v>APKS00574</v>
      </c>
      <c r="AB575" s="15"/>
      <c r="AC575" s="15"/>
      <c r="AD575" s="14"/>
      <c r="AE575" s="17"/>
      <c r="AF575" s="14"/>
    </row>
    <row r="576" spans="1:32" x14ac:dyDescent="0.2">
      <c r="A576" s="1" t="s">
        <v>584</v>
      </c>
      <c r="B576" s="13">
        <v>42540</v>
      </c>
      <c r="C576" s="13">
        <f t="shared" si="16"/>
        <v>42905</v>
      </c>
      <c r="D576" s="1">
        <v>5</v>
      </c>
      <c r="E576" s="1">
        <f>VLOOKUP(D576,'Rating Program (Effect. 2017)'!$E$6:$F$10,2,FALSE)</f>
        <v>1.2</v>
      </c>
      <c r="F576" s="1">
        <v>351624</v>
      </c>
      <c r="G576">
        <f t="shared" si="17"/>
        <v>1.5509988122410134</v>
      </c>
      <c r="H576" s="1">
        <v>12</v>
      </c>
      <c r="I576" s="1">
        <f>VLOOKUP(H576, 'Rating Program (Effect. 2017)'!$H$6:$I$141, 2, FALSE)</f>
        <v>1.08</v>
      </c>
      <c r="J576" s="1">
        <v>591</v>
      </c>
      <c r="K576" s="1">
        <f>VLOOKUP(J576,'Rating Program (Effect. 2017)'!$K$6:$M$556, 2, FALSE)</f>
        <v>1.1000000000000001</v>
      </c>
      <c r="L576" s="1" t="s">
        <v>9</v>
      </c>
      <c r="M576" s="1" t="s">
        <v>9</v>
      </c>
      <c r="N576" s="1" t="s">
        <v>9</v>
      </c>
      <c r="O576" s="1" t="str">
        <f>VLOOKUP(A576,InForce20171231!$A$2:$A$9012,1,FALSE)</f>
        <v>APKS00575</v>
      </c>
      <c r="AB576" s="15"/>
      <c r="AC576" s="15"/>
      <c r="AD576" s="14"/>
      <c r="AE576" s="17"/>
      <c r="AF576" s="14"/>
    </row>
    <row r="577" spans="1:32" x14ac:dyDescent="0.2">
      <c r="A577" s="1" t="s">
        <v>585</v>
      </c>
      <c r="B577" s="13">
        <v>42426</v>
      </c>
      <c r="C577" s="13">
        <f t="shared" si="16"/>
        <v>42792</v>
      </c>
      <c r="D577" s="1">
        <v>5</v>
      </c>
      <c r="E577" s="1">
        <f>VLOOKUP(D577,'Rating Program (Effect. 2017)'!$E$6:$F$10,2,FALSE)</f>
        <v>1.2</v>
      </c>
      <c r="F577" s="1">
        <v>346472</v>
      </c>
      <c r="G577">
        <f t="shared" si="17"/>
        <v>1.5288100835705392</v>
      </c>
      <c r="H577" s="1">
        <v>20</v>
      </c>
      <c r="I577" s="1">
        <f>VLOOKUP(H577, 'Rating Program (Effect. 2017)'!$H$6:$I$141, 2, FALSE)</f>
        <v>1.1599999999999999</v>
      </c>
      <c r="J577" s="1">
        <v>603</v>
      </c>
      <c r="K577" s="1">
        <f>VLOOKUP(J577,'Rating Program (Effect. 2017)'!$K$6:$M$556, 2, FALSE)</f>
        <v>1.1000000000000001</v>
      </c>
      <c r="L577" s="1" t="s">
        <v>9</v>
      </c>
      <c r="M577" s="1" t="s">
        <v>9</v>
      </c>
      <c r="N577" s="1" t="s">
        <v>9</v>
      </c>
      <c r="O577" s="1" t="e">
        <f>VLOOKUP(A577,InForce20171231!$A$2:$A$9012,1,FALSE)</f>
        <v>#N/A</v>
      </c>
      <c r="AB577" s="15"/>
      <c r="AC577" s="15"/>
      <c r="AD577" s="14"/>
      <c r="AE577" s="17"/>
      <c r="AF577" s="14"/>
    </row>
    <row r="578" spans="1:32" x14ac:dyDescent="0.2">
      <c r="A578" s="1" t="s">
        <v>586</v>
      </c>
      <c r="B578" s="13">
        <v>42453</v>
      </c>
      <c r="C578" s="13">
        <f t="shared" si="16"/>
        <v>42818</v>
      </c>
      <c r="D578" s="1">
        <v>5</v>
      </c>
      <c r="E578" s="1">
        <f>VLOOKUP(D578,'Rating Program (Effect. 2017)'!$E$6:$F$10,2,FALSE)</f>
        <v>1.2</v>
      </c>
      <c r="F578" s="1">
        <v>204347</v>
      </c>
      <c r="G578">
        <f t="shared" si="17"/>
        <v>1.1464413282991006</v>
      </c>
      <c r="H578" s="1">
        <v>10</v>
      </c>
      <c r="I578" s="1">
        <f>VLOOKUP(H578, 'Rating Program (Effect. 2017)'!$H$6:$I$141, 2, FALSE)</f>
        <v>1.06</v>
      </c>
      <c r="J578" s="1">
        <v>597</v>
      </c>
      <c r="K578" s="1">
        <f>VLOOKUP(J578,'Rating Program (Effect. 2017)'!$K$6:$M$556, 2, FALSE)</f>
        <v>1.1000000000000001</v>
      </c>
      <c r="L578" s="1" t="s">
        <v>11</v>
      </c>
      <c r="M578" s="1" t="s">
        <v>9</v>
      </c>
      <c r="N578" s="1" t="s">
        <v>9</v>
      </c>
      <c r="O578" s="1" t="e">
        <f>VLOOKUP(A578,InForce20171231!$A$2:$A$9012,1,FALSE)</f>
        <v>#N/A</v>
      </c>
      <c r="AB578" s="15"/>
      <c r="AC578" s="15"/>
      <c r="AD578" s="14"/>
      <c r="AE578" s="17"/>
      <c r="AF578" s="14"/>
    </row>
    <row r="579" spans="1:32" x14ac:dyDescent="0.2">
      <c r="A579" s="1" t="s">
        <v>587</v>
      </c>
      <c r="B579" s="13">
        <v>42479</v>
      </c>
      <c r="C579" s="13">
        <f t="shared" ref="C579:C642" si="18" xml:space="preserve"> DATE(YEAR(B579) +1,  MONTH(B579), DAY(B579))</f>
        <v>42844</v>
      </c>
      <c r="D579" s="1">
        <v>3</v>
      </c>
      <c r="E579" s="1">
        <f>VLOOKUP(D579,'Rating Program (Effect. 2017)'!$E$6:$F$10,2,FALSE)</f>
        <v>0.97</v>
      </c>
      <c r="F579" s="1">
        <v>496232</v>
      </c>
      <c r="G579">
        <f t="shared" ref="G579:G642" si="19" xml:space="preserve"> -0.00000000000000001*(F579^3) + 0.00000000002*(F579^2) - 0.000006*(F579) + 1.6227</f>
        <v>2.348279524094008</v>
      </c>
      <c r="H579" s="1">
        <v>44</v>
      </c>
      <c r="I579" s="1">
        <f>VLOOKUP(H579, 'Rating Program (Effect. 2017)'!$H$6:$I$141, 2, FALSE)</f>
        <v>1.2</v>
      </c>
      <c r="J579" s="1">
        <v>810</v>
      </c>
      <c r="K579" s="1">
        <f>VLOOKUP(J579,'Rating Program (Effect. 2017)'!$K$6:$M$556, 2, FALSE)</f>
        <v>0.9</v>
      </c>
      <c r="L579" s="1" t="s">
        <v>9</v>
      </c>
      <c r="M579" s="1" t="s">
        <v>9</v>
      </c>
      <c r="N579" s="1" t="s">
        <v>9</v>
      </c>
      <c r="O579" s="1" t="e">
        <f>VLOOKUP(A579,InForce20171231!$A$2:$A$9012,1,FALSE)</f>
        <v>#N/A</v>
      </c>
      <c r="AB579" s="15"/>
      <c r="AC579" s="15"/>
      <c r="AD579" s="14"/>
      <c r="AE579" s="17"/>
      <c r="AF579" s="14"/>
    </row>
    <row r="580" spans="1:32" x14ac:dyDescent="0.2">
      <c r="A580" s="1" t="s">
        <v>588</v>
      </c>
      <c r="B580" s="13">
        <v>42444</v>
      </c>
      <c r="C580" s="13">
        <f t="shared" si="18"/>
        <v>42809</v>
      </c>
      <c r="D580" s="1">
        <v>2</v>
      </c>
      <c r="E580" s="1">
        <f>VLOOKUP(D580,'Rating Program (Effect. 2017)'!$E$6:$F$10,2,FALSE)</f>
        <v>1.1100000000000001</v>
      </c>
      <c r="F580" s="1">
        <v>354156</v>
      </c>
      <c r="G580">
        <f t="shared" si="19"/>
        <v>1.5620880693537158</v>
      </c>
      <c r="H580" s="1">
        <v>2</v>
      </c>
      <c r="I580" s="1">
        <f>VLOOKUP(H580, 'Rating Program (Effect. 2017)'!$H$6:$I$141, 2, FALSE)</f>
        <v>0.8</v>
      </c>
      <c r="J580" s="1">
        <v>895</v>
      </c>
      <c r="K580" s="1">
        <f>VLOOKUP(J580,'Rating Program (Effect. 2017)'!$K$6:$M$556, 2, FALSE)</f>
        <v>0.9</v>
      </c>
      <c r="L580" s="1" t="s">
        <v>9</v>
      </c>
      <c r="M580" s="1" t="s">
        <v>9</v>
      </c>
      <c r="N580" s="1" t="s">
        <v>9</v>
      </c>
      <c r="O580" s="1" t="str">
        <f>VLOOKUP(A580,InForce20171231!$A$2:$A$9012,1,FALSE)</f>
        <v>APKS00579</v>
      </c>
      <c r="AB580" s="15"/>
      <c r="AC580" s="15"/>
      <c r="AD580" s="14"/>
      <c r="AE580" s="17"/>
      <c r="AF580" s="14"/>
    </row>
    <row r="581" spans="1:32" x14ac:dyDescent="0.2">
      <c r="A581" s="1" t="s">
        <v>589</v>
      </c>
      <c r="B581" s="13">
        <v>42391</v>
      </c>
      <c r="C581" s="13">
        <f t="shared" si="18"/>
        <v>42757</v>
      </c>
      <c r="D581" s="1">
        <v>2</v>
      </c>
      <c r="E581" s="1">
        <f>VLOOKUP(D581,'Rating Program (Effect. 2017)'!$E$6:$F$10,2,FALSE)</f>
        <v>1.1100000000000001</v>
      </c>
      <c r="F581" s="1">
        <v>239338</v>
      </c>
      <c r="G581">
        <f t="shared" si="19"/>
        <v>1.1952263484243753</v>
      </c>
      <c r="H581" s="1">
        <v>1</v>
      </c>
      <c r="I581" s="1">
        <f>VLOOKUP(H581, 'Rating Program (Effect. 2017)'!$H$6:$I$141, 2, FALSE)</f>
        <v>0.76</v>
      </c>
      <c r="J581" s="1">
        <v>732</v>
      </c>
      <c r="K581" s="1">
        <f>VLOOKUP(J581,'Rating Program (Effect. 2017)'!$K$6:$M$556, 2, FALSE)</f>
        <v>1</v>
      </c>
      <c r="L581" s="1" t="s">
        <v>9</v>
      </c>
      <c r="M581" s="1" t="s">
        <v>9</v>
      </c>
      <c r="N581" s="1" t="s">
        <v>9</v>
      </c>
      <c r="O581" s="1" t="str">
        <f>VLOOKUP(A581,InForce20171231!$A$2:$A$9012,1,FALSE)</f>
        <v>APKS00580</v>
      </c>
      <c r="AB581" s="15"/>
      <c r="AC581" s="15"/>
      <c r="AD581" s="14"/>
      <c r="AE581" s="17"/>
      <c r="AF581" s="14"/>
    </row>
    <row r="582" spans="1:32" x14ac:dyDescent="0.2">
      <c r="A582" s="1" t="s">
        <v>590</v>
      </c>
      <c r="B582" s="13">
        <v>42486</v>
      </c>
      <c r="C582" s="13">
        <f t="shared" si="18"/>
        <v>42851</v>
      </c>
      <c r="D582" s="1">
        <v>3</v>
      </c>
      <c r="E582" s="1">
        <f>VLOOKUP(D582,'Rating Program (Effect. 2017)'!$E$6:$F$10,2,FALSE)</f>
        <v>0.97</v>
      </c>
      <c r="F582" s="1">
        <v>303933</v>
      </c>
      <c r="G582">
        <f t="shared" si="19"/>
        <v>1.3658484450033275</v>
      </c>
      <c r="H582" s="1">
        <v>10</v>
      </c>
      <c r="I582" s="1">
        <f>VLOOKUP(H582, 'Rating Program (Effect. 2017)'!$H$6:$I$141, 2, FALSE)</f>
        <v>1.06</v>
      </c>
      <c r="J582" s="1">
        <v>751</v>
      </c>
      <c r="K582" s="1">
        <f>VLOOKUP(J582,'Rating Program (Effect. 2017)'!$K$6:$M$556, 2, FALSE)</f>
        <v>1</v>
      </c>
      <c r="L582" s="1" t="s">
        <v>9</v>
      </c>
      <c r="M582" s="1" t="s">
        <v>9</v>
      </c>
      <c r="N582" s="1" t="s">
        <v>9</v>
      </c>
      <c r="O582" s="1" t="str">
        <f>VLOOKUP(A582,InForce20171231!$A$2:$A$9012,1,FALSE)</f>
        <v>APKS00581</v>
      </c>
      <c r="AB582" s="15"/>
      <c r="AC582" s="15"/>
      <c r="AD582" s="14"/>
      <c r="AE582" s="17"/>
      <c r="AF582" s="14"/>
    </row>
    <row r="583" spans="1:32" x14ac:dyDescent="0.2">
      <c r="A583" s="1" t="s">
        <v>591</v>
      </c>
      <c r="B583" s="13">
        <v>42396</v>
      </c>
      <c r="C583" s="13">
        <f t="shared" si="18"/>
        <v>42762</v>
      </c>
      <c r="D583" s="1">
        <v>2</v>
      </c>
      <c r="E583" s="1">
        <f>VLOOKUP(D583,'Rating Program (Effect. 2017)'!$E$6:$F$10,2,FALSE)</f>
        <v>1.1100000000000001</v>
      </c>
      <c r="F583" s="1">
        <v>419274</v>
      </c>
      <c r="G583">
        <f t="shared" si="19"/>
        <v>1.8858250961889715</v>
      </c>
      <c r="H583" s="1">
        <v>12</v>
      </c>
      <c r="I583" s="1">
        <f>VLOOKUP(H583, 'Rating Program (Effect. 2017)'!$H$6:$I$141, 2, FALSE)</f>
        <v>1.08</v>
      </c>
      <c r="J583" s="1">
        <v>733</v>
      </c>
      <c r="K583" s="1">
        <f>VLOOKUP(J583,'Rating Program (Effect. 2017)'!$K$6:$M$556, 2, FALSE)</f>
        <v>1</v>
      </c>
      <c r="L583" s="1" t="s">
        <v>9</v>
      </c>
      <c r="M583" s="1" t="s">
        <v>9</v>
      </c>
      <c r="N583" s="1" t="s">
        <v>11</v>
      </c>
      <c r="O583" s="1" t="e">
        <f>VLOOKUP(A583,InForce20171231!$A$2:$A$9012,1,FALSE)</f>
        <v>#N/A</v>
      </c>
      <c r="AB583" s="15"/>
      <c r="AC583" s="15"/>
      <c r="AD583" s="14"/>
      <c r="AE583" s="17"/>
      <c r="AF583" s="14"/>
    </row>
    <row r="584" spans="1:32" x14ac:dyDescent="0.2">
      <c r="A584" s="1" t="s">
        <v>592</v>
      </c>
      <c r="B584" s="13">
        <v>42477</v>
      </c>
      <c r="C584" s="13">
        <f t="shared" si="18"/>
        <v>42842</v>
      </c>
      <c r="D584" s="1">
        <v>4</v>
      </c>
      <c r="E584" s="1">
        <f>VLOOKUP(D584,'Rating Program (Effect. 2017)'!$E$6:$F$10,2,FALSE)</f>
        <v>0.94</v>
      </c>
      <c r="F584" s="1">
        <v>147216</v>
      </c>
      <c r="G584">
        <f t="shared" si="19"/>
        <v>1.140949550946263</v>
      </c>
      <c r="H584" s="1">
        <v>18</v>
      </c>
      <c r="I584" s="1">
        <f>VLOOKUP(H584, 'Rating Program (Effect. 2017)'!$H$6:$I$141, 2, FALSE)</f>
        <v>1.1399999999999999</v>
      </c>
      <c r="J584" s="1">
        <v>783</v>
      </c>
      <c r="K584" s="1">
        <f>VLOOKUP(J584,'Rating Program (Effect. 2017)'!$K$6:$M$556, 2, FALSE)</f>
        <v>1</v>
      </c>
      <c r="L584" s="1" t="s">
        <v>9</v>
      </c>
      <c r="M584" s="1" t="s">
        <v>9</v>
      </c>
      <c r="N584" s="1" t="s">
        <v>9</v>
      </c>
      <c r="O584" s="1" t="e">
        <f>VLOOKUP(A584,InForce20171231!$A$2:$A$9012,1,FALSE)</f>
        <v>#N/A</v>
      </c>
      <c r="AB584" s="15"/>
      <c r="AC584" s="15"/>
      <c r="AD584" s="14"/>
      <c r="AE584" s="17"/>
      <c r="AF584" s="14"/>
    </row>
    <row r="585" spans="1:32" x14ac:dyDescent="0.2">
      <c r="A585" s="1" t="s">
        <v>593</v>
      </c>
      <c r="B585" s="13">
        <v>42464</v>
      </c>
      <c r="C585" s="13">
        <f t="shared" si="18"/>
        <v>42829</v>
      </c>
      <c r="D585" s="1">
        <v>2</v>
      </c>
      <c r="E585" s="1">
        <f>VLOOKUP(D585,'Rating Program (Effect. 2017)'!$E$6:$F$10,2,FALSE)</f>
        <v>1.1100000000000001</v>
      </c>
      <c r="F585" s="1">
        <v>218923</v>
      </c>
      <c r="G585">
        <f t="shared" si="19"/>
        <v>1.1627837595410353</v>
      </c>
      <c r="H585" s="1">
        <v>1</v>
      </c>
      <c r="I585" s="1">
        <f>VLOOKUP(H585, 'Rating Program (Effect. 2017)'!$H$6:$I$141, 2, FALSE)</f>
        <v>0.76</v>
      </c>
      <c r="J585" s="1">
        <v>905</v>
      </c>
      <c r="K585" s="1">
        <f>VLOOKUP(J585,'Rating Program (Effect. 2017)'!$K$6:$M$556, 2, FALSE)</f>
        <v>0.9</v>
      </c>
      <c r="L585" s="1" t="s">
        <v>9</v>
      </c>
      <c r="M585" s="1" t="s">
        <v>9</v>
      </c>
      <c r="N585" s="1" t="s">
        <v>9</v>
      </c>
      <c r="O585" s="1" t="str">
        <f>VLOOKUP(A585,InForce20171231!$A$2:$A$9012,1,FALSE)</f>
        <v>APKS00584</v>
      </c>
      <c r="AB585" s="15"/>
      <c r="AC585" s="15"/>
      <c r="AD585" s="14"/>
      <c r="AE585" s="17"/>
      <c r="AF585" s="14"/>
    </row>
    <row r="586" spans="1:32" x14ac:dyDescent="0.2">
      <c r="A586" s="1" t="s">
        <v>594</v>
      </c>
      <c r="B586" s="13">
        <v>42517</v>
      </c>
      <c r="C586" s="13">
        <f t="shared" si="18"/>
        <v>42882</v>
      </c>
      <c r="D586" s="1">
        <v>1</v>
      </c>
      <c r="E586" s="1">
        <f>VLOOKUP(D586,'Rating Program (Effect. 2017)'!$E$6:$F$10,2,FALSE)</f>
        <v>1.05</v>
      </c>
      <c r="F586" s="1">
        <v>766963</v>
      </c>
      <c r="G586">
        <f t="shared" si="19"/>
        <v>4.2740432066698153</v>
      </c>
      <c r="H586" s="1">
        <v>2</v>
      </c>
      <c r="I586" s="1">
        <f>VLOOKUP(H586, 'Rating Program (Effect. 2017)'!$H$6:$I$141, 2, FALSE)</f>
        <v>0.8</v>
      </c>
      <c r="J586" s="1">
        <v>695</v>
      </c>
      <c r="K586" s="1">
        <f>VLOOKUP(J586,'Rating Program (Effect. 2017)'!$K$6:$M$556, 2, FALSE)</f>
        <v>1</v>
      </c>
      <c r="L586" s="1" t="s">
        <v>9</v>
      </c>
      <c r="M586" s="1" t="s">
        <v>9</v>
      </c>
      <c r="N586" s="1" t="s">
        <v>9</v>
      </c>
      <c r="O586" s="1" t="str">
        <f>VLOOKUP(A586,InForce20171231!$A$2:$A$9012,1,FALSE)</f>
        <v>APKS00585</v>
      </c>
      <c r="AB586" s="15"/>
      <c r="AC586" s="15"/>
      <c r="AD586" s="14"/>
      <c r="AE586" s="17"/>
      <c r="AF586" s="14"/>
    </row>
    <row r="587" spans="1:32" x14ac:dyDescent="0.2">
      <c r="A587" s="1" t="s">
        <v>595</v>
      </c>
      <c r="B587" s="13">
        <v>42420</v>
      </c>
      <c r="C587" s="13">
        <f t="shared" si="18"/>
        <v>42786</v>
      </c>
      <c r="D587" s="1">
        <v>4</v>
      </c>
      <c r="E587" s="1">
        <f>VLOOKUP(D587,'Rating Program (Effect. 2017)'!$E$6:$F$10,2,FALSE)</f>
        <v>0.94</v>
      </c>
      <c r="F587" s="1">
        <v>422510</v>
      </c>
      <c r="G587">
        <f t="shared" si="19"/>
        <v>1.9036915426074894</v>
      </c>
      <c r="H587" s="1">
        <v>17</v>
      </c>
      <c r="I587" s="1">
        <f>VLOOKUP(H587, 'Rating Program (Effect. 2017)'!$H$6:$I$141, 2, FALSE)</f>
        <v>1.1299999999999999</v>
      </c>
      <c r="J587" s="1">
        <v>528</v>
      </c>
      <c r="K587" s="1">
        <f>VLOOKUP(J587,'Rating Program (Effect. 2017)'!$K$6:$M$556, 2, FALSE)</f>
        <v>1.1000000000000001</v>
      </c>
      <c r="L587" s="1" t="s">
        <v>9</v>
      </c>
      <c r="M587" s="1" t="s">
        <v>9</v>
      </c>
      <c r="N587" s="1" t="s">
        <v>9</v>
      </c>
      <c r="O587" s="1" t="str">
        <f>VLOOKUP(A587,InForce20171231!$A$2:$A$9012,1,FALSE)</f>
        <v>APKS00586</v>
      </c>
      <c r="AB587" s="15"/>
      <c r="AC587" s="15"/>
      <c r="AD587" s="14"/>
      <c r="AE587" s="17"/>
      <c r="AF587" s="14"/>
    </row>
    <row r="588" spans="1:32" x14ac:dyDescent="0.2">
      <c r="A588" s="1" t="s">
        <v>596</v>
      </c>
      <c r="B588" s="13">
        <v>42403</v>
      </c>
      <c r="C588" s="13">
        <f t="shared" si="18"/>
        <v>42769</v>
      </c>
      <c r="D588" s="1">
        <v>1</v>
      </c>
      <c r="E588" s="1">
        <f>VLOOKUP(D588,'Rating Program (Effect. 2017)'!$E$6:$F$10,2,FALSE)</f>
        <v>1.05</v>
      </c>
      <c r="F588" s="1">
        <v>326272</v>
      </c>
      <c r="G588">
        <f t="shared" si="19"/>
        <v>1.4468086637552433</v>
      </c>
      <c r="H588" s="1">
        <v>19</v>
      </c>
      <c r="I588" s="1">
        <f>VLOOKUP(H588, 'Rating Program (Effect. 2017)'!$H$6:$I$141, 2, FALSE)</f>
        <v>1.1499999999999999</v>
      </c>
      <c r="J588" s="1">
        <v>673</v>
      </c>
      <c r="K588" s="1">
        <f>VLOOKUP(J588,'Rating Program (Effect. 2017)'!$K$6:$M$556, 2, FALSE)</f>
        <v>1</v>
      </c>
      <c r="L588" s="1" t="s">
        <v>9</v>
      </c>
      <c r="M588" s="1" t="s">
        <v>9</v>
      </c>
      <c r="N588" s="1" t="s">
        <v>9</v>
      </c>
      <c r="O588" s="1" t="str">
        <f>VLOOKUP(A588,InForce20171231!$A$2:$A$9012,1,FALSE)</f>
        <v>APKS00587</v>
      </c>
      <c r="AB588" s="15"/>
      <c r="AC588" s="15"/>
      <c r="AD588" s="14"/>
      <c r="AE588" s="17"/>
      <c r="AF588" s="14"/>
    </row>
    <row r="589" spans="1:32" x14ac:dyDescent="0.2">
      <c r="A589" s="1" t="s">
        <v>597</v>
      </c>
      <c r="B589" s="13">
        <v>42521</v>
      </c>
      <c r="C589" s="13">
        <f t="shared" si="18"/>
        <v>42886</v>
      </c>
      <c r="D589" s="1">
        <v>2</v>
      </c>
      <c r="E589" s="1">
        <f>VLOOKUP(D589,'Rating Program (Effect. 2017)'!$E$6:$F$10,2,FALSE)</f>
        <v>1.1100000000000001</v>
      </c>
      <c r="F589" s="1">
        <v>115252</v>
      </c>
      <c r="G589">
        <f t="shared" si="19"/>
        <v>1.18153951983117</v>
      </c>
      <c r="H589" s="1">
        <v>18</v>
      </c>
      <c r="I589" s="1">
        <f>VLOOKUP(H589, 'Rating Program (Effect. 2017)'!$H$6:$I$141, 2, FALSE)</f>
        <v>1.1399999999999999</v>
      </c>
      <c r="J589" s="1">
        <v>932</v>
      </c>
      <c r="K589" s="1">
        <f>VLOOKUP(J589,'Rating Program (Effect. 2017)'!$K$6:$M$556, 2, FALSE)</f>
        <v>0.9</v>
      </c>
      <c r="L589" s="1" t="s">
        <v>11</v>
      </c>
      <c r="M589" s="1" t="s">
        <v>9</v>
      </c>
      <c r="N589" s="1" t="s">
        <v>11</v>
      </c>
      <c r="O589" s="1" t="e">
        <f>VLOOKUP(A589,InForce20171231!$A$2:$A$9012,1,FALSE)</f>
        <v>#N/A</v>
      </c>
      <c r="AB589" s="15"/>
      <c r="AC589" s="15"/>
      <c r="AD589" s="14"/>
      <c r="AE589" s="17"/>
      <c r="AF589" s="14"/>
    </row>
    <row r="590" spans="1:32" x14ac:dyDescent="0.2">
      <c r="A590" s="1" t="s">
        <v>598</v>
      </c>
      <c r="B590" s="13">
        <v>42490</v>
      </c>
      <c r="C590" s="13">
        <f t="shared" si="18"/>
        <v>42855</v>
      </c>
      <c r="D590" s="1">
        <v>1</v>
      </c>
      <c r="E590" s="1">
        <f>VLOOKUP(D590,'Rating Program (Effect. 2017)'!$E$6:$F$10,2,FALSE)</f>
        <v>1.05</v>
      </c>
      <c r="F590" s="1">
        <v>448092</v>
      </c>
      <c r="G590">
        <f t="shared" si="19"/>
        <v>2.0501688324760527</v>
      </c>
      <c r="H590" s="1">
        <v>6</v>
      </c>
      <c r="I590" s="1">
        <f>VLOOKUP(H590, 'Rating Program (Effect. 2017)'!$H$6:$I$141, 2, FALSE)</f>
        <v>0.96</v>
      </c>
      <c r="J590" s="1">
        <v>947</v>
      </c>
      <c r="K590" s="1">
        <f>VLOOKUP(J590,'Rating Program (Effect. 2017)'!$K$6:$M$556, 2, FALSE)</f>
        <v>0.9</v>
      </c>
      <c r="L590" s="1" t="s">
        <v>9</v>
      </c>
      <c r="M590" s="1" t="s">
        <v>9</v>
      </c>
      <c r="N590" s="1" t="s">
        <v>9</v>
      </c>
      <c r="O590" s="1" t="str">
        <f>VLOOKUP(A590,InForce20171231!$A$2:$A$9012,1,FALSE)</f>
        <v>APKS00589</v>
      </c>
      <c r="AB590" s="15"/>
      <c r="AC590" s="15"/>
      <c r="AD590" s="14"/>
      <c r="AE590" s="17"/>
      <c r="AF590" s="14"/>
    </row>
    <row r="591" spans="1:32" x14ac:dyDescent="0.2">
      <c r="A591" s="1" t="s">
        <v>599</v>
      </c>
      <c r="B591" s="13">
        <v>42537</v>
      </c>
      <c r="C591" s="13">
        <f t="shared" si="18"/>
        <v>42902</v>
      </c>
      <c r="D591" s="1">
        <v>5</v>
      </c>
      <c r="E591" s="1">
        <f>VLOOKUP(D591,'Rating Program (Effect. 2017)'!$E$6:$F$10,2,FALSE)</f>
        <v>1.2</v>
      </c>
      <c r="F591" s="1">
        <v>327090</v>
      </c>
      <c r="G591">
        <f t="shared" si="19"/>
        <v>1.4499707442317098</v>
      </c>
      <c r="H591" s="1">
        <v>5</v>
      </c>
      <c r="I591" s="1">
        <f>VLOOKUP(H591, 'Rating Program (Effect. 2017)'!$H$6:$I$141, 2, FALSE)</f>
        <v>0.92</v>
      </c>
      <c r="J591" s="1">
        <v>707</v>
      </c>
      <c r="K591" s="1">
        <f>VLOOKUP(J591,'Rating Program (Effect. 2017)'!$K$6:$M$556, 2, FALSE)</f>
        <v>1</v>
      </c>
      <c r="L591" s="1" t="s">
        <v>9</v>
      </c>
      <c r="M591" s="1" t="s">
        <v>9</v>
      </c>
      <c r="N591" s="1" t="s">
        <v>9</v>
      </c>
      <c r="O591" s="1" t="str">
        <f>VLOOKUP(A591,InForce20171231!$A$2:$A$9012,1,FALSE)</f>
        <v>APKS00590</v>
      </c>
      <c r="AB591" s="15"/>
      <c r="AC591" s="15"/>
      <c r="AD591" s="14"/>
      <c r="AE591" s="17"/>
      <c r="AF591" s="14"/>
    </row>
    <row r="592" spans="1:32" x14ac:dyDescent="0.2">
      <c r="A592" s="1" t="s">
        <v>600</v>
      </c>
      <c r="B592" s="13">
        <v>42459</v>
      </c>
      <c r="C592" s="13">
        <f t="shared" si="18"/>
        <v>42824</v>
      </c>
      <c r="D592" s="1">
        <v>1</v>
      </c>
      <c r="E592" s="1">
        <f>VLOOKUP(D592,'Rating Program (Effect. 2017)'!$E$6:$F$10,2,FALSE)</f>
        <v>1.05</v>
      </c>
      <c r="F592" s="1">
        <v>425148</v>
      </c>
      <c r="G592">
        <f t="shared" si="19"/>
        <v>1.9183699337715816</v>
      </c>
      <c r="H592" s="1">
        <v>11</v>
      </c>
      <c r="I592" s="1">
        <f>VLOOKUP(H592, 'Rating Program (Effect. 2017)'!$H$6:$I$141, 2, FALSE)</f>
        <v>1.07</v>
      </c>
      <c r="J592" s="1">
        <v>789</v>
      </c>
      <c r="K592" s="1">
        <f>VLOOKUP(J592,'Rating Program (Effect. 2017)'!$K$6:$M$556, 2, FALSE)</f>
        <v>1</v>
      </c>
      <c r="L592" s="1" t="s">
        <v>9</v>
      </c>
      <c r="M592" s="1" t="s">
        <v>9</v>
      </c>
      <c r="N592" s="1" t="s">
        <v>9</v>
      </c>
      <c r="O592" s="1" t="e">
        <f>VLOOKUP(A592,InForce20171231!$A$2:$A$9012,1,FALSE)</f>
        <v>#N/A</v>
      </c>
      <c r="AB592" s="15"/>
      <c r="AC592" s="15"/>
      <c r="AD592" s="14"/>
      <c r="AE592" s="17"/>
      <c r="AF592" s="14"/>
    </row>
    <row r="593" spans="1:32" x14ac:dyDescent="0.2">
      <c r="A593" s="1" t="s">
        <v>601</v>
      </c>
      <c r="B593" s="13">
        <v>42411</v>
      </c>
      <c r="C593" s="13">
        <f t="shared" si="18"/>
        <v>42777</v>
      </c>
      <c r="D593" s="1">
        <v>1</v>
      </c>
      <c r="E593" s="1">
        <f>VLOOKUP(D593,'Rating Program (Effect. 2017)'!$E$6:$F$10,2,FALSE)</f>
        <v>1.05</v>
      </c>
      <c r="F593" s="1">
        <v>105126</v>
      </c>
      <c r="G593">
        <f t="shared" si="19"/>
        <v>1.2013555429905962</v>
      </c>
      <c r="H593" s="1">
        <v>7</v>
      </c>
      <c r="I593" s="1">
        <f>VLOOKUP(H593, 'Rating Program (Effect. 2017)'!$H$6:$I$141, 2, FALSE)</f>
        <v>1</v>
      </c>
      <c r="J593" s="1">
        <v>652</v>
      </c>
      <c r="K593" s="1">
        <f>VLOOKUP(J593,'Rating Program (Effect. 2017)'!$K$6:$M$556, 2, FALSE)</f>
        <v>1</v>
      </c>
      <c r="L593" s="1" t="s">
        <v>9</v>
      </c>
      <c r="M593" s="1" t="s">
        <v>9</v>
      </c>
      <c r="N593" s="1" t="s">
        <v>9</v>
      </c>
      <c r="O593" s="1" t="e">
        <f>VLOOKUP(A593,InForce20171231!$A$2:$A$9012,1,FALSE)</f>
        <v>#N/A</v>
      </c>
      <c r="AB593" s="15"/>
      <c r="AC593" s="15"/>
      <c r="AD593" s="14"/>
      <c r="AE593" s="17"/>
      <c r="AF593" s="14"/>
    </row>
    <row r="594" spans="1:32" x14ac:dyDescent="0.2">
      <c r="A594" s="1" t="s">
        <v>602</v>
      </c>
      <c r="B594" s="13">
        <v>42509</v>
      </c>
      <c r="C594" s="13">
        <f t="shared" si="18"/>
        <v>42874</v>
      </c>
      <c r="D594" s="1">
        <v>3</v>
      </c>
      <c r="E594" s="1">
        <f>VLOOKUP(D594,'Rating Program (Effect. 2017)'!$E$6:$F$10,2,FALSE)</f>
        <v>0.97</v>
      </c>
      <c r="F594" s="1">
        <v>195347</v>
      </c>
      <c r="G594">
        <f t="shared" si="19"/>
        <v>1.1392817131195305</v>
      </c>
      <c r="H594" s="1">
        <v>3</v>
      </c>
      <c r="I594" s="1">
        <f>VLOOKUP(H594, 'Rating Program (Effect. 2017)'!$H$6:$I$141, 2, FALSE)</f>
        <v>0.84</v>
      </c>
      <c r="J594" s="1">
        <v>950</v>
      </c>
      <c r="K594" s="1">
        <f>VLOOKUP(J594,'Rating Program (Effect. 2017)'!$K$6:$M$556, 2, FALSE)</f>
        <v>0.9</v>
      </c>
      <c r="L594" s="1" t="s">
        <v>11</v>
      </c>
      <c r="M594" s="1" t="s">
        <v>9</v>
      </c>
      <c r="N594" s="1" t="s">
        <v>9</v>
      </c>
      <c r="O594" s="1" t="str">
        <f>VLOOKUP(A594,InForce20171231!$A$2:$A$9012,1,FALSE)</f>
        <v>APKS00593</v>
      </c>
      <c r="AB594" s="15"/>
      <c r="AC594" s="15"/>
      <c r="AD594" s="14"/>
      <c r="AE594" s="17"/>
      <c r="AF594" s="14"/>
    </row>
    <row r="595" spans="1:32" x14ac:dyDescent="0.2">
      <c r="A595" s="1" t="s">
        <v>603</v>
      </c>
      <c r="B595" s="13">
        <v>42393</v>
      </c>
      <c r="C595" s="13">
        <f t="shared" si="18"/>
        <v>42759</v>
      </c>
      <c r="D595" s="1">
        <v>4</v>
      </c>
      <c r="E595" s="1">
        <f>VLOOKUP(D595,'Rating Program (Effect. 2017)'!$E$6:$F$10,2,FALSE)</f>
        <v>0.94</v>
      </c>
      <c r="F595" s="1">
        <v>131638</v>
      </c>
      <c r="G595">
        <f t="shared" si="19"/>
        <v>1.1566322870601393</v>
      </c>
      <c r="H595" s="1">
        <v>17</v>
      </c>
      <c r="I595" s="1">
        <f>VLOOKUP(H595, 'Rating Program (Effect. 2017)'!$H$6:$I$141, 2, FALSE)</f>
        <v>1.1299999999999999</v>
      </c>
      <c r="J595" s="1">
        <v>651</v>
      </c>
      <c r="K595" s="1">
        <f>VLOOKUP(J595,'Rating Program (Effect. 2017)'!$K$6:$M$556, 2, FALSE)</f>
        <v>1</v>
      </c>
      <c r="L595" s="1" t="s">
        <v>9</v>
      </c>
      <c r="M595" s="1" t="s">
        <v>9</v>
      </c>
      <c r="N595" s="1" t="s">
        <v>9</v>
      </c>
      <c r="O595" s="1" t="str">
        <f>VLOOKUP(A595,InForce20171231!$A$2:$A$9012,1,FALSE)</f>
        <v>APKS00594</v>
      </c>
      <c r="AB595" s="15"/>
      <c r="AC595" s="15"/>
      <c r="AD595" s="14"/>
      <c r="AE595" s="17"/>
      <c r="AF595" s="14"/>
    </row>
    <row r="596" spans="1:32" x14ac:dyDescent="0.2">
      <c r="A596" s="1" t="s">
        <v>604</v>
      </c>
      <c r="B596" s="13">
        <v>42455</v>
      </c>
      <c r="C596" s="13">
        <f t="shared" si="18"/>
        <v>42820</v>
      </c>
      <c r="D596" s="1">
        <v>4</v>
      </c>
      <c r="E596" s="1">
        <f>VLOOKUP(D596,'Rating Program (Effect. 2017)'!$E$6:$F$10,2,FALSE)</f>
        <v>0.94</v>
      </c>
      <c r="F596" s="1">
        <v>355610</v>
      </c>
      <c r="G596">
        <f t="shared" si="19"/>
        <v>1.5685104693651897</v>
      </c>
      <c r="H596" s="1">
        <v>18</v>
      </c>
      <c r="I596" s="1">
        <f>VLOOKUP(H596, 'Rating Program (Effect. 2017)'!$H$6:$I$141, 2, FALSE)</f>
        <v>1.1399999999999999</v>
      </c>
      <c r="J596" s="1">
        <v>657</v>
      </c>
      <c r="K596" s="1">
        <f>VLOOKUP(J596,'Rating Program (Effect. 2017)'!$K$6:$M$556, 2, FALSE)</f>
        <v>1</v>
      </c>
      <c r="L596" s="1" t="s">
        <v>9</v>
      </c>
      <c r="M596" s="1" t="s">
        <v>9</v>
      </c>
      <c r="N596" s="1" t="s">
        <v>9</v>
      </c>
      <c r="O596" s="1" t="str">
        <f>VLOOKUP(A596,InForce20171231!$A$2:$A$9012,1,FALSE)</f>
        <v>APKS00595</v>
      </c>
      <c r="AB596" s="15"/>
      <c r="AC596" s="15"/>
      <c r="AD596" s="14"/>
      <c r="AE596" s="17"/>
      <c r="AF596" s="14"/>
    </row>
    <row r="597" spans="1:32" x14ac:dyDescent="0.2">
      <c r="A597" s="1" t="s">
        <v>605</v>
      </c>
      <c r="B597" s="13">
        <v>42488</v>
      </c>
      <c r="C597" s="13">
        <f t="shared" si="18"/>
        <v>42853</v>
      </c>
      <c r="D597" s="1">
        <v>3</v>
      </c>
      <c r="E597" s="1">
        <f>VLOOKUP(D597,'Rating Program (Effect. 2017)'!$E$6:$F$10,2,FALSE)</f>
        <v>0.97</v>
      </c>
      <c r="F597" s="1">
        <v>193927</v>
      </c>
      <c r="G597">
        <f t="shared" si="19"/>
        <v>1.1383601784091102</v>
      </c>
      <c r="H597" s="1">
        <v>7</v>
      </c>
      <c r="I597" s="1">
        <f>VLOOKUP(H597, 'Rating Program (Effect. 2017)'!$H$6:$I$141, 2, FALSE)</f>
        <v>1</v>
      </c>
      <c r="J597" s="1">
        <v>732</v>
      </c>
      <c r="K597" s="1">
        <f>VLOOKUP(J597,'Rating Program (Effect. 2017)'!$K$6:$M$556, 2, FALSE)</f>
        <v>1</v>
      </c>
      <c r="L597" s="1" t="s">
        <v>9</v>
      </c>
      <c r="M597" s="1" t="s">
        <v>9</v>
      </c>
      <c r="N597" s="1" t="s">
        <v>9</v>
      </c>
      <c r="O597" s="1" t="e">
        <f>VLOOKUP(A597,InForce20171231!$A$2:$A$9012,1,FALSE)</f>
        <v>#N/A</v>
      </c>
      <c r="AB597" s="15"/>
      <c r="AC597" s="15"/>
      <c r="AD597" s="14"/>
      <c r="AE597" s="17"/>
      <c r="AF597" s="14"/>
    </row>
    <row r="598" spans="1:32" x14ac:dyDescent="0.2">
      <c r="A598" s="1" t="s">
        <v>606</v>
      </c>
      <c r="B598" s="13">
        <v>42381</v>
      </c>
      <c r="C598" s="13">
        <f t="shared" si="18"/>
        <v>42747</v>
      </c>
      <c r="D598" s="1">
        <v>1</v>
      </c>
      <c r="E598" s="1">
        <f>VLOOKUP(D598,'Rating Program (Effect. 2017)'!$E$6:$F$10,2,FALSE)</f>
        <v>1.05</v>
      </c>
      <c r="F598" s="1">
        <v>213580</v>
      </c>
      <c r="G598">
        <f t="shared" si="19"/>
        <v>1.1561207858528801</v>
      </c>
      <c r="H598" s="1">
        <v>12</v>
      </c>
      <c r="I598" s="1">
        <f>VLOOKUP(H598, 'Rating Program (Effect. 2017)'!$H$6:$I$141, 2, FALSE)</f>
        <v>1.08</v>
      </c>
      <c r="J598" s="1">
        <v>661</v>
      </c>
      <c r="K598" s="1">
        <f>VLOOKUP(J598,'Rating Program (Effect. 2017)'!$K$6:$M$556, 2, FALSE)</f>
        <v>1</v>
      </c>
      <c r="L598" s="1" t="s">
        <v>11</v>
      </c>
      <c r="M598" s="1" t="s">
        <v>9</v>
      </c>
      <c r="N598" s="1" t="s">
        <v>9</v>
      </c>
      <c r="O598" s="1" t="str">
        <f>VLOOKUP(A598,InForce20171231!$A$2:$A$9012,1,FALSE)</f>
        <v>APKS00597</v>
      </c>
      <c r="AB598" s="15"/>
      <c r="AC598" s="15"/>
      <c r="AD598" s="14"/>
      <c r="AE598" s="17"/>
      <c r="AF598" s="14"/>
    </row>
    <row r="599" spans="1:32" x14ac:dyDescent="0.2">
      <c r="A599" s="1" t="s">
        <v>607</v>
      </c>
      <c r="B599" s="13">
        <v>42498</v>
      </c>
      <c r="C599" s="13">
        <f t="shared" si="18"/>
        <v>42863</v>
      </c>
      <c r="D599" s="1">
        <v>4</v>
      </c>
      <c r="E599" s="1">
        <f>VLOOKUP(D599,'Rating Program (Effect. 2017)'!$E$6:$F$10,2,FALSE)</f>
        <v>0.94</v>
      </c>
      <c r="F599" s="1">
        <v>379802</v>
      </c>
      <c r="G599">
        <f t="shared" si="19"/>
        <v>1.6810164732320243</v>
      </c>
      <c r="H599" s="1">
        <v>8</v>
      </c>
      <c r="I599" s="1">
        <f>VLOOKUP(H599, 'Rating Program (Effect. 2017)'!$H$6:$I$141, 2, FALSE)</f>
        <v>1.02</v>
      </c>
      <c r="J599" s="1">
        <v>818</v>
      </c>
      <c r="K599" s="1">
        <f>VLOOKUP(J599,'Rating Program (Effect. 2017)'!$K$6:$M$556, 2, FALSE)</f>
        <v>0.9</v>
      </c>
      <c r="L599" s="1" t="s">
        <v>9</v>
      </c>
      <c r="M599" s="1" t="s">
        <v>9</v>
      </c>
      <c r="N599" s="1" t="s">
        <v>9</v>
      </c>
      <c r="O599" s="1" t="str">
        <f>VLOOKUP(A599,InForce20171231!$A$2:$A$9012,1,FALSE)</f>
        <v>APKS00598</v>
      </c>
      <c r="AB599" s="15"/>
      <c r="AC599" s="15"/>
      <c r="AD599" s="14"/>
      <c r="AE599" s="17"/>
      <c r="AF599" s="14"/>
    </row>
    <row r="600" spans="1:32" x14ac:dyDescent="0.2">
      <c r="A600" s="1" t="s">
        <v>608</v>
      </c>
      <c r="B600" s="13">
        <v>42448</v>
      </c>
      <c r="C600" s="13">
        <f t="shared" si="18"/>
        <v>42813</v>
      </c>
      <c r="D600" s="1">
        <v>2</v>
      </c>
      <c r="E600" s="1">
        <f>VLOOKUP(D600,'Rating Program (Effect. 2017)'!$E$6:$F$10,2,FALSE)</f>
        <v>1.1100000000000001</v>
      </c>
      <c r="F600" s="1">
        <v>157771</v>
      </c>
      <c r="G600">
        <f t="shared" si="19"/>
        <v>1.1346359030497499</v>
      </c>
      <c r="H600" s="1">
        <v>13</v>
      </c>
      <c r="I600" s="1">
        <f>VLOOKUP(H600, 'Rating Program (Effect. 2017)'!$H$6:$I$141, 2, FALSE)</f>
        <v>1.0900000000000001</v>
      </c>
      <c r="J600" s="1">
        <v>867</v>
      </c>
      <c r="K600" s="1">
        <f>VLOOKUP(J600,'Rating Program (Effect. 2017)'!$K$6:$M$556, 2, FALSE)</f>
        <v>0.9</v>
      </c>
      <c r="L600" s="1" t="s">
        <v>11</v>
      </c>
      <c r="M600" s="1" t="s">
        <v>9</v>
      </c>
      <c r="N600" s="1" t="s">
        <v>9</v>
      </c>
      <c r="O600" s="1" t="str">
        <f>VLOOKUP(A600,InForce20171231!$A$2:$A$9012,1,FALSE)</f>
        <v>APKS00599</v>
      </c>
      <c r="AB600" s="15"/>
      <c r="AC600" s="15"/>
      <c r="AD600" s="14"/>
      <c r="AE600" s="17"/>
      <c r="AF600" s="14"/>
    </row>
    <row r="601" spans="1:32" x14ac:dyDescent="0.2">
      <c r="A601" s="1" t="s">
        <v>609</v>
      </c>
      <c r="B601" s="13">
        <v>42490</v>
      </c>
      <c r="C601" s="13">
        <f t="shared" si="18"/>
        <v>42855</v>
      </c>
      <c r="D601" s="1">
        <v>3</v>
      </c>
      <c r="E601" s="1">
        <f>VLOOKUP(D601,'Rating Program (Effect. 2017)'!$E$6:$F$10,2,FALSE)</f>
        <v>0.97</v>
      </c>
      <c r="F601" s="1">
        <v>118351</v>
      </c>
      <c r="G601">
        <f t="shared" si="19"/>
        <v>1.1761558077360246</v>
      </c>
      <c r="H601" s="1">
        <v>16</v>
      </c>
      <c r="I601" s="1">
        <f>VLOOKUP(H601, 'Rating Program (Effect. 2017)'!$H$6:$I$141, 2, FALSE)</f>
        <v>1.1200000000000001</v>
      </c>
      <c r="J601" s="1">
        <v>747</v>
      </c>
      <c r="K601" s="1">
        <f>VLOOKUP(J601,'Rating Program (Effect. 2017)'!$K$6:$M$556, 2, FALSE)</f>
        <v>1</v>
      </c>
      <c r="L601" s="1" t="s">
        <v>9</v>
      </c>
      <c r="M601" s="1" t="s">
        <v>9</v>
      </c>
      <c r="N601" s="1" t="s">
        <v>9</v>
      </c>
      <c r="O601" s="1" t="e">
        <f>VLOOKUP(A601,InForce20171231!$A$2:$A$9012,1,FALSE)</f>
        <v>#N/A</v>
      </c>
      <c r="AB601" s="15"/>
      <c r="AC601" s="15"/>
      <c r="AD601" s="14"/>
      <c r="AE601" s="17"/>
      <c r="AF601" s="14"/>
    </row>
    <row r="602" spans="1:32" x14ac:dyDescent="0.2">
      <c r="A602" s="1" t="s">
        <v>610</v>
      </c>
      <c r="B602" s="13">
        <v>42401</v>
      </c>
      <c r="C602" s="13">
        <f t="shared" si="18"/>
        <v>42767</v>
      </c>
      <c r="D602" s="1">
        <v>1</v>
      </c>
      <c r="E602" s="1">
        <f>VLOOKUP(D602,'Rating Program (Effect. 2017)'!$E$6:$F$10,2,FALSE)</f>
        <v>1.05</v>
      </c>
      <c r="F602" s="1">
        <v>434495</v>
      </c>
      <c r="G602">
        <f t="shared" si="19"/>
        <v>1.9711827824616259</v>
      </c>
      <c r="H602" s="1">
        <v>4</v>
      </c>
      <c r="I602" s="1">
        <f>VLOOKUP(H602, 'Rating Program (Effect. 2017)'!$H$6:$I$141, 2, FALSE)</f>
        <v>0.88</v>
      </c>
      <c r="J602" s="1">
        <v>699</v>
      </c>
      <c r="K602" s="1">
        <f>VLOOKUP(J602,'Rating Program (Effect. 2017)'!$K$6:$M$556, 2, FALSE)</f>
        <v>1</v>
      </c>
      <c r="L602" s="1" t="s">
        <v>11</v>
      </c>
      <c r="M602" s="1" t="s">
        <v>9</v>
      </c>
      <c r="N602" s="1" t="s">
        <v>9</v>
      </c>
      <c r="O602" s="1" t="str">
        <f>VLOOKUP(A602,InForce20171231!$A$2:$A$9012,1,FALSE)</f>
        <v>APKS00601</v>
      </c>
      <c r="AB602" s="15"/>
      <c r="AC602" s="15"/>
      <c r="AD602" s="14"/>
      <c r="AE602" s="17"/>
      <c r="AF602" s="14"/>
    </row>
    <row r="603" spans="1:32" x14ac:dyDescent="0.2">
      <c r="A603" s="1" t="s">
        <v>611</v>
      </c>
      <c r="B603" s="13">
        <v>42383</v>
      </c>
      <c r="C603" s="13">
        <f t="shared" si="18"/>
        <v>42749</v>
      </c>
      <c r="D603" s="1">
        <v>3</v>
      </c>
      <c r="E603" s="1">
        <f>VLOOKUP(D603,'Rating Program (Effect. 2017)'!$E$6:$F$10,2,FALSE)</f>
        <v>0.97</v>
      </c>
      <c r="F603" s="1">
        <v>215160</v>
      </c>
      <c r="G603">
        <f t="shared" si="19"/>
        <v>1.1580107168390399</v>
      </c>
      <c r="H603" s="1">
        <v>8</v>
      </c>
      <c r="I603" s="1">
        <f>VLOOKUP(H603, 'Rating Program (Effect. 2017)'!$H$6:$I$141, 2, FALSE)</f>
        <v>1.02</v>
      </c>
      <c r="J603" s="1">
        <v>878</v>
      </c>
      <c r="K603" s="1">
        <f>VLOOKUP(J603,'Rating Program (Effect. 2017)'!$K$6:$M$556, 2, FALSE)</f>
        <v>0.9</v>
      </c>
      <c r="L603" s="1" t="s">
        <v>9</v>
      </c>
      <c r="M603" s="1" t="s">
        <v>9</v>
      </c>
      <c r="N603" s="1" t="s">
        <v>9</v>
      </c>
      <c r="O603" s="1" t="str">
        <f>VLOOKUP(A603,InForce20171231!$A$2:$A$9012,1,FALSE)</f>
        <v>APKS00602</v>
      </c>
      <c r="AB603" s="15"/>
      <c r="AC603" s="15"/>
      <c r="AD603" s="14"/>
      <c r="AE603" s="17"/>
      <c r="AF603" s="14"/>
    </row>
    <row r="604" spans="1:32" x14ac:dyDescent="0.2">
      <c r="A604" s="1" t="s">
        <v>612</v>
      </c>
      <c r="B604" s="13">
        <v>42505</v>
      </c>
      <c r="C604" s="13">
        <f t="shared" si="18"/>
        <v>42870</v>
      </c>
      <c r="D604" s="1">
        <v>4</v>
      </c>
      <c r="E604" s="1">
        <f>VLOOKUP(D604,'Rating Program (Effect. 2017)'!$E$6:$F$10,2,FALSE)</f>
        <v>0.94</v>
      </c>
      <c r="F604" s="1">
        <v>140148</v>
      </c>
      <c r="G604">
        <f t="shared" si="19"/>
        <v>1.1471141220507821</v>
      </c>
      <c r="H604" s="1">
        <v>9</v>
      </c>
      <c r="I604" s="1">
        <f>VLOOKUP(H604, 'Rating Program (Effect. 2017)'!$H$6:$I$141, 2, FALSE)</f>
        <v>1.04</v>
      </c>
      <c r="J604" s="1">
        <v>698</v>
      </c>
      <c r="K604" s="1">
        <f>VLOOKUP(J604,'Rating Program (Effect. 2017)'!$K$6:$M$556, 2, FALSE)</f>
        <v>1</v>
      </c>
      <c r="L604" s="1" t="s">
        <v>9</v>
      </c>
      <c r="M604" s="1" t="s">
        <v>9</v>
      </c>
      <c r="N604" s="1" t="s">
        <v>9</v>
      </c>
      <c r="O604" s="1" t="e">
        <f>VLOOKUP(A604,InForce20171231!$A$2:$A$9012,1,FALSE)</f>
        <v>#N/A</v>
      </c>
      <c r="AB604" s="15"/>
      <c r="AC604" s="15"/>
      <c r="AD604" s="14"/>
      <c r="AE604" s="17"/>
      <c r="AF604" s="14"/>
    </row>
    <row r="605" spans="1:32" x14ac:dyDescent="0.2">
      <c r="A605" s="1" t="s">
        <v>613</v>
      </c>
      <c r="B605" s="13">
        <v>42379</v>
      </c>
      <c r="C605" s="13">
        <f t="shared" si="18"/>
        <v>42745</v>
      </c>
      <c r="D605" s="1">
        <v>5</v>
      </c>
      <c r="E605" s="1">
        <f>VLOOKUP(D605,'Rating Program (Effect. 2017)'!$E$6:$F$10,2,FALSE)</f>
        <v>1.2</v>
      </c>
      <c r="F605" s="1">
        <v>118458</v>
      </c>
      <c r="G605">
        <f t="shared" si="19"/>
        <v>1.1759755759947208</v>
      </c>
      <c r="H605" s="1">
        <v>10</v>
      </c>
      <c r="I605" s="1">
        <f>VLOOKUP(H605, 'Rating Program (Effect. 2017)'!$H$6:$I$141, 2, FALSE)</f>
        <v>1.06</v>
      </c>
      <c r="J605" s="1">
        <v>641</v>
      </c>
      <c r="K605" s="1">
        <f>VLOOKUP(J605,'Rating Program (Effect. 2017)'!$K$6:$M$556, 2, FALSE)</f>
        <v>1.1000000000000001</v>
      </c>
      <c r="L605" s="1" t="s">
        <v>9</v>
      </c>
      <c r="M605" s="1" t="s">
        <v>9</v>
      </c>
      <c r="N605" s="1" t="s">
        <v>9</v>
      </c>
      <c r="O605" s="1" t="str">
        <f>VLOOKUP(A605,InForce20171231!$A$2:$A$9012,1,FALSE)</f>
        <v>APKS00604</v>
      </c>
      <c r="AB605" s="15"/>
      <c r="AC605" s="15"/>
      <c r="AD605" s="14"/>
      <c r="AE605" s="17"/>
      <c r="AF605" s="14"/>
    </row>
    <row r="606" spans="1:32" x14ac:dyDescent="0.2">
      <c r="A606" s="1" t="s">
        <v>614</v>
      </c>
      <c r="B606" s="13">
        <v>42409</v>
      </c>
      <c r="C606" s="13">
        <f t="shared" si="18"/>
        <v>42775</v>
      </c>
      <c r="D606" s="1">
        <v>3</v>
      </c>
      <c r="E606" s="1">
        <f>VLOOKUP(D606,'Rating Program (Effect. 2017)'!$E$6:$F$10,2,FALSE)</f>
        <v>0.97</v>
      </c>
      <c r="F606" s="1">
        <v>251037</v>
      </c>
      <c r="G606">
        <f t="shared" si="19"/>
        <v>1.2186670559609234</v>
      </c>
      <c r="H606" s="1">
        <v>13</v>
      </c>
      <c r="I606" s="1">
        <f>VLOOKUP(H606, 'Rating Program (Effect. 2017)'!$H$6:$I$141, 2, FALSE)</f>
        <v>1.0900000000000001</v>
      </c>
      <c r="J606" s="1">
        <v>523</v>
      </c>
      <c r="K606" s="1">
        <f>VLOOKUP(J606,'Rating Program (Effect. 2017)'!$K$6:$M$556, 2, FALSE)</f>
        <v>1.1000000000000001</v>
      </c>
      <c r="L606" s="1" t="s">
        <v>9</v>
      </c>
      <c r="M606" s="1" t="s">
        <v>9</v>
      </c>
      <c r="N606" s="1" t="s">
        <v>9</v>
      </c>
      <c r="O606" s="1" t="str">
        <f>VLOOKUP(A606,InForce20171231!$A$2:$A$9012,1,FALSE)</f>
        <v>APKS00605</v>
      </c>
      <c r="AB606" s="15"/>
      <c r="AC606" s="15"/>
      <c r="AD606" s="14"/>
      <c r="AE606" s="17"/>
      <c r="AF606" s="14"/>
    </row>
    <row r="607" spans="1:32" x14ac:dyDescent="0.2">
      <c r="A607" s="1" t="s">
        <v>615</v>
      </c>
      <c r="B607" s="13">
        <v>42475</v>
      </c>
      <c r="C607" s="13">
        <f t="shared" si="18"/>
        <v>42840</v>
      </c>
      <c r="D607" s="1">
        <v>1</v>
      </c>
      <c r="E607" s="1">
        <f>VLOOKUP(D607,'Rating Program (Effect. 2017)'!$E$6:$F$10,2,FALSE)</f>
        <v>1.05</v>
      </c>
      <c r="F607" s="1">
        <v>175198</v>
      </c>
      <c r="G607">
        <f t="shared" si="19"/>
        <v>1.1316229156813762</v>
      </c>
      <c r="H607" s="1">
        <v>10</v>
      </c>
      <c r="I607" s="1">
        <f>VLOOKUP(H607, 'Rating Program (Effect. 2017)'!$H$6:$I$141, 2, FALSE)</f>
        <v>1.06</v>
      </c>
      <c r="J607" s="1">
        <v>729</v>
      </c>
      <c r="K607" s="1">
        <f>VLOOKUP(J607,'Rating Program (Effect. 2017)'!$K$6:$M$556, 2, FALSE)</f>
        <v>1</v>
      </c>
      <c r="L607" s="1" t="s">
        <v>9</v>
      </c>
      <c r="M607" s="1" t="s">
        <v>9</v>
      </c>
      <c r="N607" s="1" t="s">
        <v>9</v>
      </c>
      <c r="O607" s="1" t="e">
        <f>VLOOKUP(A607,InForce20171231!$A$2:$A$9012,1,FALSE)</f>
        <v>#N/A</v>
      </c>
      <c r="AB607" s="15"/>
      <c r="AC607" s="15"/>
      <c r="AD607" s="14"/>
      <c r="AE607" s="17"/>
      <c r="AF607" s="14"/>
    </row>
    <row r="608" spans="1:32" x14ac:dyDescent="0.2">
      <c r="A608" s="1" t="s">
        <v>616</v>
      </c>
      <c r="B608" s="13">
        <v>42491</v>
      </c>
      <c r="C608" s="13">
        <f t="shared" si="18"/>
        <v>42856</v>
      </c>
      <c r="D608" s="1">
        <v>5</v>
      </c>
      <c r="E608" s="1">
        <f>VLOOKUP(D608,'Rating Program (Effect. 2017)'!$E$6:$F$10,2,FALSE)</f>
        <v>1.2</v>
      </c>
      <c r="F608" s="1">
        <v>488952</v>
      </c>
      <c r="G608">
        <f t="shared" si="19"/>
        <v>2.3015117765214259</v>
      </c>
      <c r="H608" s="1">
        <v>4</v>
      </c>
      <c r="I608" s="1">
        <f>VLOOKUP(H608, 'Rating Program (Effect. 2017)'!$H$6:$I$141, 2, FALSE)</f>
        <v>0.88</v>
      </c>
      <c r="J608" s="1">
        <v>526</v>
      </c>
      <c r="K608" s="1">
        <f>VLOOKUP(J608,'Rating Program (Effect. 2017)'!$K$6:$M$556, 2, FALSE)</f>
        <v>1.1000000000000001</v>
      </c>
      <c r="L608" s="1" t="s">
        <v>9</v>
      </c>
      <c r="M608" s="1" t="s">
        <v>9</v>
      </c>
      <c r="N608" s="1" t="s">
        <v>9</v>
      </c>
      <c r="O608" s="1" t="e">
        <f>VLOOKUP(A608,InForce20171231!$A$2:$A$9012,1,FALSE)</f>
        <v>#N/A</v>
      </c>
      <c r="AB608" s="15"/>
      <c r="AC608" s="15"/>
      <c r="AD608" s="14"/>
      <c r="AE608" s="17"/>
      <c r="AF608" s="14"/>
    </row>
    <row r="609" spans="1:32" x14ac:dyDescent="0.2">
      <c r="A609" s="1" t="s">
        <v>617</v>
      </c>
      <c r="B609" s="13">
        <v>42380</v>
      </c>
      <c r="C609" s="13">
        <f t="shared" si="18"/>
        <v>42746</v>
      </c>
      <c r="D609" s="1">
        <v>2</v>
      </c>
      <c r="E609" s="1">
        <f>VLOOKUP(D609,'Rating Program (Effect. 2017)'!$E$6:$F$10,2,FALSE)</f>
        <v>1.1100000000000001</v>
      </c>
      <c r="F609" s="1">
        <v>260745</v>
      </c>
      <c r="G609">
        <f t="shared" si="19"/>
        <v>1.2407139071700635</v>
      </c>
      <c r="H609" s="1">
        <v>16</v>
      </c>
      <c r="I609" s="1">
        <f>VLOOKUP(H609, 'Rating Program (Effect. 2017)'!$H$6:$I$141, 2, FALSE)</f>
        <v>1.1200000000000001</v>
      </c>
      <c r="J609" s="1">
        <v>614</v>
      </c>
      <c r="K609" s="1">
        <f>VLOOKUP(J609,'Rating Program (Effect. 2017)'!$K$6:$M$556, 2, FALSE)</f>
        <v>1.1000000000000001</v>
      </c>
      <c r="L609" s="1" t="s">
        <v>11</v>
      </c>
      <c r="M609" s="1" t="s">
        <v>9</v>
      </c>
      <c r="N609" s="1" t="s">
        <v>9</v>
      </c>
      <c r="O609" s="1" t="str">
        <f>VLOOKUP(A609,InForce20171231!$A$2:$A$9012,1,FALSE)</f>
        <v>APKS00608</v>
      </c>
      <c r="AB609" s="15"/>
      <c r="AC609" s="15"/>
      <c r="AD609" s="14"/>
      <c r="AE609" s="17"/>
      <c r="AF609" s="14"/>
    </row>
    <row r="610" spans="1:32" x14ac:dyDescent="0.2">
      <c r="A610" s="1" t="s">
        <v>618</v>
      </c>
      <c r="B610" s="13">
        <v>42450</v>
      </c>
      <c r="C610" s="13">
        <f t="shared" si="18"/>
        <v>42815</v>
      </c>
      <c r="D610" s="1">
        <v>4</v>
      </c>
      <c r="E610" s="1">
        <f>VLOOKUP(D610,'Rating Program (Effect. 2017)'!$E$6:$F$10,2,FALSE)</f>
        <v>0.94</v>
      </c>
      <c r="F610" s="1">
        <v>419858</v>
      </c>
      <c r="G610">
        <f t="shared" si="19"/>
        <v>1.8890380132422329</v>
      </c>
      <c r="H610" s="1">
        <v>12</v>
      </c>
      <c r="I610" s="1">
        <f>VLOOKUP(H610, 'Rating Program (Effect. 2017)'!$H$6:$I$141, 2, FALSE)</f>
        <v>1.08</v>
      </c>
      <c r="J610" s="1">
        <v>663</v>
      </c>
      <c r="K610" s="1">
        <f>VLOOKUP(J610,'Rating Program (Effect. 2017)'!$K$6:$M$556, 2, FALSE)</f>
        <v>1</v>
      </c>
      <c r="L610" s="1" t="s">
        <v>9</v>
      </c>
      <c r="M610" s="1" t="s">
        <v>9</v>
      </c>
      <c r="N610" s="1" t="s">
        <v>11</v>
      </c>
      <c r="O610" s="1" t="e">
        <f>VLOOKUP(A610,InForce20171231!$A$2:$A$9012,1,FALSE)</f>
        <v>#N/A</v>
      </c>
      <c r="AB610" s="15"/>
      <c r="AC610" s="15"/>
      <c r="AD610" s="14"/>
      <c r="AE610" s="17"/>
      <c r="AF610" s="14"/>
    </row>
    <row r="611" spans="1:32" x14ac:dyDescent="0.2">
      <c r="A611" s="1" t="s">
        <v>619</v>
      </c>
      <c r="B611" s="13">
        <v>42530</v>
      </c>
      <c r="C611" s="13">
        <f t="shared" si="18"/>
        <v>42895</v>
      </c>
      <c r="D611" s="1">
        <v>2</v>
      </c>
      <c r="E611" s="1">
        <f>VLOOKUP(D611,'Rating Program (Effect. 2017)'!$E$6:$F$10,2,FALSE)</f>
        <v>1.1100000000000001</v>
      </c>
      <c r="F611" s="1">
        <v>266075</v>
      </c>
      <c r="G611">
        <f t="shared" si="19"/>
        <v>1.2537979066082812</v>
      </c>
      <c r="H611" s="1">
        <v>14</v>
      </c>
      <c r="I611" s="1">
        <f>VLOOKUP(H611, 'Rating Program (Effect. 2017)'!$H$6:$I$141, 2, FALSE)</f>
        <v>1.1000000000000001</v>
      </c>
      <c r="J611" s="1">
        <v>680</v>
      </c>
      <c r="K611" s="1">
        <f>VLOOKUP(J611,'Rating Program (Effect. 2017)'!$K$6:$M$556, 2, FALSE)</f>
        <v>1</v>
      </c>
      <c r="L611" s="1" t="s">
        <v>11</v>
      </c>
      <c r="M611" s="1" t="s">
        <v>9</v>
      </c>
      <c r="N611" s="1" t="s">
        <v>9</v>
      </c>
      <c r="O611" s="1" t="str">
        <f>VLOOKUP(A611,InForce20171231!$A$2:$A$9012,1,FALSE)</f>
        <v>APKS00610</v>
      </c>
      <c r="AB611" s="15"/>
      <c r="AC611" s="15"/>
      <c r="AD611" s="14"/>
      <c r="AE611" s="17"/>
      <c r="AF611" s="14"/>
    </row>
    <row r="612" spans="1:32" x14ac:dyDescent="0.2">
      <c r="A612" s="1" t="s">
        <v>620</v>
      </c>
      <c r="B612" s="13">
        <v>42507</v>
      </c>
      <c r="C612" s="13">
        <f t="shared" si="18"/>
        <v>42872</v>
      </c>
      <c r="D612" s="1">
        <v>3</v>
      </c>
      <c r="E612" s="1">
        <f>VLOOKUP(D612,'Rating Program (Effect. 2017)'!$E$6:$F$10,2,FALSE)</f>
        <v>0.97</v>
      </c>
      <c r="F612" s="1">
        <v>415547</v>
      </c>
      <c r="G612">
        <f t="shared" si="19"/>
        <v>1.8654404951412764</v>
      </c>
      <c r="H612" s="1">
        <v>7</v>
      </c>
      <c r="I612" s="1">
        <f>VLOOKUP(H612, 'Rating Program (Effect. 2017)'!$H$6:$I$141, 2, FALSE)</f>
        <v>1</v>
      </c>
      <c r="J612" s="1">
        <v>681</v>
      </c>
      <c r="K612" s="1">
        <f>VLOOKUP(J612,'Rating Program (Effect. 2017)'!$K$6:$M$556, 2, FALSE)</f>
        <v>1</v>
      </c>
      <c r="L612" s="1" t="s">
        <v>9</v>
      </c>
      <c r="M612" s="1" t="s">
        <v>9</v>
      </c>
      <c r="N612" s="1" t="s">
        <v>9</v>
      </c>
      <c r="O612" s="1" t="str">
        <f>VLOOKUP(A612,InForce20171231!$A$2:$A$9012,1,FALSE)</f>
        <v>APKS00611</v>
      </c>
      <c r="AB612" s="15"/>
      <c r="AC612" s="15"/>
      <c r="AD612" s="14"/>
      <c r="AE612" s="17"/>
      <c r="AF612" s="14"/>
    </row>
    <row r="613" spans="1:32" x14ac:dyDescent="0.2">
      <c r="A613" s="1" t="s">
        <v>621</v>
      </c>
      <c r="B613" s="13">
        <v>42478</v>
      </c>
      <c r="C613" s="13">
        <f t="shared" si="18"/>
        <v>42843</v>
      </c>
      <c r="D613" s="1">
        <v>4</v>
      </c>
      <c r="E613" s="1">
        <f>VLOOKUP(D613,'Rating Program (Effect. 2017)'!$E$6:$F$10,2,FALSE)</f>
        <v>0.94</v>
      </c>
      <c r="F613" s="1">
        <v>341172</v>
      </c>
      <c r="G613">
        <f t="shared" si="19"/>
        <v>1.5065161490247954</v>
      </c>
      <c r="H613" s="1">
        <v>0</v>
      </c>
      <c r="I613" s="1">
        <f>VLOOKUP(H613, 'Rating Program (Effect. 2017)'!$H$6:$I$141, 2, FALSE)</f>
        <v>0.72</v>
      </c>
      <c r="J613" s="1">
        <v>571</v>
      </c>
      <c r="K613" s="1">
        <f>VLOOKUP(J613,'Rating Program (Effect. 2017)'!$K$6:$M$556, 2, FALSE)</f>
        <v>1.1000000000000001</v>
      </c>
      <c r="L613" s="1" t="s">
        <v>9</v>
      </c>
      <c r="M613" s="1" t="s">
        <v>9</v>
      </c>
      <c r="N613" s="1" t="s">
        <v>11</v>
      </c>
      <c r="O613" s="1" t="str">
        <f>VLOOKUP(A613,InForce20171231!$A$2:$A$9012,1,FALSE)</f>
        <v>APKS00612</v>
      </c>
      <c r="AB613" s="15"/>
      <c r="AC613" s="15"/>
      <c r="AD613" s="14"/>
      <c r="AE613" s="17"/>
      <c r="AF613" s="14"/>
    </row>
    <row r="614" spans="1:32" x14ac:dyDescent="0.2">
      <c r="A614" s="1" t="s">
        <v>622</v>
      </c>
      <c r="B614" s="13">
        <v>42415</v>
      </c>
      <c r="C614" s="13">
        <f t="shared" si="18"/>
        <v>42781</v>
      </c>
      <c r="D614" s="1">
        <v>3</v>
      </c>
      <c r="E614" s="1">
        <f>VLOOKUP(D614,'Rating Program (Effect. 2017)'!$E$6:$F$10,2,FALSE)</f>
        <v>0.97</v>
      </c>
      <c r="F614" s="1">
        <v>381679</v>
      </c>
      <c r="G614">
        <f t="shared" si="19"/>
        <v>1.6901775684209013</v>
      </c>
      <c r="H614" s="1">
        <v>20</v>
      </c>
      <c r="I614" s="1">
        <f>VLOOKUP(H614, 'Rating Program (Effect. 2017)'!$H$6:$I$141, 2, FALSE)</f>
        <v>1.1599999999999999</v>
      </c>
      <c r="J614" s="1">
        <v>658</v>
      </c>
      <c r="K614" s="1">
        <f>VLOOKUP(J614,'Rating Program (Effect. 2017)'!$K$6:$M$556, 2, FALSE)</f>
        <v>1</v>
      </c>
      <c r="L614" s="1" t="s">
        <v>9</v>
      </c>
      <c r="M614" s="1" t="s">
        <v>9</v>
      </c>
      <c r="N614" s="1" t="s">
        <v>9</v>
      </c>
      <c r="O614" s="1" t="str">
        <f>VLOOKUP(A614,InForce20171231!$A$2:$A$9012,1,FALSE)</f>
        <v>APKS00613</v>
      </c>
      <c r="AB614" s="15"/>
      <c r="AC614" s="15"/>
      <c r="AD614" s="14"/>
      <c r="AE614" s="17"/>
      <c r="AF614" s="14"/>
    </row>
    <row r="615" spans="1:32" x14ac:dyDescent="0.2">
      <c r="A615" s="1" t="s">
        <v>623</v>
      </c>
      <c r="B615" s="13">
        <v>42405</v>
      </c>
      <c r="C615" s="13">
        <f t="shared" si="18"/>
        <v>42771</v>
      </c>
      <c r="D615" s="1">
        <v>4</v>
      </c>
      <c r="E615" s="1">
        <f>VLOOKUP(D615,'Rating Program (Effect. 2017)'!$E$6:$F$10,2,FALSE)</f>
        <v>0.94</v>
      </c>
      <c r="F615" s="1">
        <v>224457</v>
      </c>
      <c r="G615">
        <f t="shared" si="19"/>
        <v>1.1704933396002799</v>
      </c>
      <c r="H615" s="1">
        <v>8</v>
      </c>
      <c r="I615" s="1">
        <f>VLOOKUP(H615, 'Rating Program (Effect. 2017)'!$H$6:$I$141, 2, FALSE)</f>
        <v>1.02</v>
      </c>
      <c r="J615" s="1">
        <v>664</v>
      </c>
      <c r="K615" s="1">
        <f>VLOOKUP(J615,'Rating Program (Effect. 2017)'!$K$6:$M$556, 2, FALSE)</f>
        <v>1</v>
      </c>
      <c r="L615" s="1" t="s">
        <v>9</v>
      </c>
      <c r="M615" s="1" t="s">
        <v>9</v>
      </c>
      <c r="N615" s="1" t="s">
        <v>9</v>
      </c>
      <c r="O615" s="1" t="str">
        <f>VLOOKUP(A615,InForce20171231!$A$2:$A$9012,1,FALSE)</f>
        <v>APKS00614</v>
      </c>
      <c r="AB615" s="15"/>
      <c r="AC615" s="15"/>
      <c r="AD615" s="14"/>
      <c r="AE615" s="17"/>
      <c r="AF615" s="14"/>
    </row>
    <row r="616" spans="1:32" x14ac:dyDescent="0.2">
      <c r="A616" s="1" t="s">
        <v>624</v>
      </c>
      <c r="B616" s="13">
        <v>42399</v>
      </c>
      <c r="C616" s="13">
        <f t="shared" si="18"/>
        <v>42765</v>
      </c>
      <c r="D616" s="1">
        <v>5</v>
      </c>
      <c r="E616" s="1">
        <f>VLOOKUP(D616,'Rating Program (Effect. 2017)'!$E$6:$F$10,2,FALSE)</f>
        <v>1.2</v>
      </c>
      <c r="F616" s="1">
        <v>140047</v>
      </c>
      <c r="G616">
        <f t="shared" si="19"/>
        <v>1.1472135989011618</v>
      </c>
      <c r="H616" s="1">
        <v>7</v>
      </c>
      <c r="I616" s="1">
        <f>VLOOKUP(H616, 'Rating Program (Effect. 2017)'!$H$6:$I$141, 2, FALSE)</f>
        <v>1</v>
      </c>
      <c r="J616" s="1">
        <v>660</v>
      </c>
      <c r="K616" s="1">
        <f>VLOOKUP(J616,'Rating Program (Effect. 2017)'!$K$6:$M$556, 2, FALSE)</f>
        <v>1</v>
      </c>
      <c r="L616" s="1" t="s">
        <v>9</v>
      </c>
      <c r="M616" s="1" t="s">
        <v>9</v>
      </c>
      <c r="N616" s="1" t="s">
        <v>9</v>
      </c>
      <c r="O616" s="1" t="e">
        <f>VLOOKUP(A616,InForce20171231!$A$2:$A$9012,1,FALSE)</f>
        <v>#N/A</v>
      </c>
      <c r="AB616" s="15"/>
      <c r="AC616" s="15"/>
      <c r="AD616" s="14"/>
      <c r="AE616" s="17"/>
      <c r="AF616" s="14"/>
    </row>
    <row r="617" spans="1:32" x14ac:dyDescent="0.2">
      <c r="A617" s="1" t="s">
        <v>625</v>
      </c>
      <c r="B617" s="13">
        <v>42458</v>
      </c>
      <c r="C617" s="13">
        <f t="shared" si="18"/>
        <v>42823</v>
      </c>
      <c r="D617" s="1">
        <v>2</v>
      </c>
      <c r="E617" s="1">
        <f>VLOOKUP(D617,'Rating Program (Effect. 2017)'!$E$6:$F$10,2,FALSE)</f>
        <v>1.1100000000000001</v>
      </c>
      <c r="F617" s="1">
        <v>192522</v>
      </c>
      <c r="G617">
        <f t="shared" si="19"/>
        <v>1.1375046685097934</v>
      </c>
      <c r="H617" s="1">
        <v>0</v>
      </c>
      <c r="I617" s="1">
        <f>VLOOKUP(H617, 'Rating Program (Effect. 2017)'!$H$6:$I$141, 2, FALSE)</f>
        <v>0.72</v>
      </c>
      <c r="J617" s="1">
        <v>677</v>
      </c>
      <c r="K617" s="1">
        <f>VLOOKUP(J617,'Rating Program (Effect. 2017)'!$K$6:$M$556, 2, FALSE)</f>
        <v>1</v>
      </c>
      <c r="L617" s="1" t="s">
        <v>9</v>
      </c>
      <c r="M617" s="1" t="s">
        <v>9</v>
      </c>
      <c r="N617" s="1" t="s">
        <v>9</v>
      </c>
      <c r="O617" s="1" t="str">
        <f>VLOOKUP(A617,InForce20171231!$A$2:$A$9012,1,FALSE)</f>
        <v>APKS00616</v>
      </c>
      <c r="AB617" s="15"/>
      <c r="AC617" s="15"/>
      <c r="AD617" s="14"/>
      <c r="AE617" s="17"/>
      <c r="AF617" s="14"/>
    </row>
    <row r="618" spans="1:32" x14ac:dyDescent="0.2">
      <c r="A618" s="1" t="s">
        <v>626</v>
      </c>
      <c r="B618" s="13">
        <v>42407</v>
      </c>
      <c r="C618" s="13">
        <f t="shared" si="18"/>
        <v>42773</v>
      </c>
      <c r="D618" s="1">
        <v>4</v>
      </c>
      <c r="E618" s="1">
        <f>VLOOKUP(D618,'Rating Program (Effect. 2017)'!$E$6:$F$10,2,FALSE)</f>
        <v>0.94</v>
      </c>
      <c r="F618" s="1">
        <v>359936</v>
      </c>
      <c r="G618">
        <f t="shared" si="19"/>
        <v>1.5878512696858214</v>
      </c>
      <c r="H618" s="1">
        <v>12</v>
      </c>
      <c r="I618" s="1">
        <f>VLOOKUP(H618, 'Rating Program (Effect. 2017)'!$H$6:$I$141, 2, FALSE)</f>
        <v>1.08</v>
      </c>
      <c r="J618" s="1">
        <v>676</v>
      </c>
      <c r="K618" s="1">
        <f>VLOOKUP(J618,'Rating Program (Effect. 2017)'!$K$6:$M$556, 2, FALSE)</f>
        <v>1</v>
      </c>
      <c r="L618" s="1" t="s">
        <v>9</v>
      </c>
      <c r="M618" s="1" t="s">
        <v>9</v>
      </c>
      <c r="N618" s="1" t="s">
        <v>11</v>
      </c>
      <c r="O618" s="1" t="str">
        <f>VLOOKUP(A618,InForce20171231!$A$2:$A$9012,1,FALSE)</f>
        <v>APKS00617</v>
      </c>
      <c r="AB618" s="15"/>
      <c r="AC618" s="15"/>
      <c r="AD618" s="14"/>
      <c r="AE618" s="17"/>
      <c r="AF618" s="14"/>
    </row>
    <row r="619" spans="1:32" x14ac:dyDescent="0.2">
      <c r="A619" s="1" t="s">
        <v>627</v>
      </c>
      <c r="B619" s="13">
        <v>42473</v>
      </c>
      <c r="C619" s="13">
        <f t="shared" si="18"/>
        <v>42838</v>
      </c>
      <c r="D619" s="1">
        <v>4</v>
      </c>
      <c r="E619" s="1">
        <f>VLOOKUP(D619,'Rating Program (Effect. 2017)'!$E$6:$F$10,2,FALSE)</f>
        <v>0.94</v>
      </c>
      <c r="F619" s="1">
        <v>369551</v>
      </c>
      <c r="G619">
        <f t="shared" si="19"/>
        <v>1.632064638154088</v>
      </c>
      <c r="H619" s="1">
        <v>19</v>
      </c>
      <c r="I619" s="1">
        <f>VLOOKUP(H619, 'Rating Program (Effect. 2017)'!$H$6:$I$141, 2, FALSE)</f>
        <v>1.1499999999999999</v>
      </c>
      <c r="J619" s="1">
        <v>696</v>
      </c>
      <c r="K619" s="1">
        <f>VLOOKUP(J619,'Rating Program (Effect. 2017)'!$K$6:$M$556, 2, FALSE)</f>
        <v>1</v>
      </c>
      <c r="L619" s="1" t="s">
        <v>11</v>
      </c>
      <c r="M619" s="1" t="s">
        <v>9</v>
      </c>
      <c r="N619" s="1" t="s">
        <v>9</v>
      </c>
      <c r="O619" s="1" t="e">
        <f>VLOOKUP(A619,InForce20171231!$A$2:$A$9012,1,FALSE)</f>
        <v>#N/A</v>
      </c>
      <c r="AB619" s="15"/>
      <c r="AC619" s="15"/>
      <c r="AD619" s="14"/>
      <c r="AE619" s="17"/>
      <c r="AF619" s="14"/>
    </row>
    <row r="620" spans="1:32" x14ac:dyDescent="0.2">
      <c r="A620" s="1" t="s">
        <v>628</v>
      </c>
      <c r="B620" s="13">
        <v>42538</v>
      </c>
      <c r="C620" s="13">
        <f t="shared" si="18"/>
        <v>42903</v>
      </c>
      <c r="D620" s="1">
        <v>4</v>
      </c>
      <c r="E620" s="1">
        <f>VLOOKUP(D620,'Rating Program (Effect. 2017)'!$E$6:$F$10,2,FALSE)</f>
        <v>0.94</v>
      </c>
      <c r="F620" s="1">
        <v>331207</v>
      </c>
      <c r="G620">
        <f t="shared" si="19"/>
        <v>1.4660918275907324</v>
      </c>
      <c r="H620" s="1">
        <v>14</v>
      </c>
      <c r="I620" s="1">
        <f>VLOOKUP(H620, 'Rating Program (Effect. 2017)'!$H$6:$I$141, 2, FALSE)</f>
        <v>1.1000000000000001</v>
      </c>
      <c r="J620" s="1">
        <v>941</v>
      </c>
      <c r="K620" s="1">
        <f>VLOOKUP(J620,'Rating Program (Effect. 2017)'!$K$6:$M$556, 2, FALSE)</f>
        <v>0.9</v>
      </c>
      <c r="L620" s="1" t="s">
        <v>11</v>
      </c>
      <c r="M620" s="1" t="s">
        <v>9</v>
      </c>
      <c r="N620" s="1" t="s">
        <v>9</v>
      </c>
      <c r="O620" s="1" t="e">
        <f>VLOOKUP(A620,InForce20171231!$A$2:$A$9012,1,FALSE)</f>
        <v>#N/A</v>
      </c>
      <c r="AB620" s="15"/>
      <c r="AC620" s="15"/>
      <c r="AD620" s="14"/>
      <c r="AE620" s="17"/>
      <c r="AF620" s="14"/>
    </row>
    <row r="621" spans="1:32" x14ac:dyDescent="0.2">
      <c r="A621" s="1" t="s">
        <v>629</v>
      </c>
      <c r="B621" s="13">
        <v>42546</v>
      </c>
      <c r="C621" s="13">
        <f t="shared" si="18"/>
        <v>42911</v>
      </c>
      <c r="D621" s="1">
        <v>5</v>
      </c>
      <c r="E621" s="1">
        <f>VLOOKUP(D621,'Rating Program (Effect. 2017)'!$E$6:$F$10,2,FALSE)</f>
        <v>1.2</v>
      </c>
      <c r="F621" s="1">
        <v>131806</v>
      </c>
      <c r="G621">
        <f t="shared" si="19"/>
        <v>1.1564220114344539</v>
      </c>
      <c r="H621" s="1">
        <v>2</v>
      </c>
      <c r="I621" s="1">
        <f>VLOOKUP(H621, 'Rating Program (Effect. 2017)'!$H$6:$I$141, 2, FALSE)</f>
        <v>0.8</v>
      </c>
      <c r="J621" s="1">
        <v>749</v>
      </c>
      <c r="K621" s="1">
        <f>VLOOKUP(J621,'Rating Program (Effect. 2017)'!$K$6:$M$556, 2, FALSE)</f>
        <v>1</v>
      </c>
      <c r="L621" s="1" t="s">
        <v>11</v>
      </c>
      <c r="M621" s="1" t="s">
        <v>9</v>
      </c>
      <c r="N621" s="1" t="s">
        <v>9</v>
      </c>
      <c r="O621" s="1" t="str">
        <f>VLOOKUP(A621,InForce20171231!$A$2:$A$9012,1,FALSE)</f>
        <v>APKS00620</v>
      </c>
      <c r="AB621" s="15"/>
      <c r="AC621" s="15"/>
      <c r="AD621" s="14"/>
      <c r="AE621" s="17"/>
      <c r="AF621" s="14"/>
    </row>
    <row r="622" spans="1:32" x14ac:dyDescent="0.2">
      <c r="A622" s="1" t="s">
        <v>630</v>
      </c>
      <c r="B622" s="13">
        <v>42376</v>
      </c>
      <c r="C622" s="13">
        <f t="shared" si="18"/>
        <v>42742</v>
      </c>
      <c r="D622" s="1">
        <v>3</v>
      </c>
      <c r="E622" s="1">
        <f>VLOOKUP(D622,'Rating Program (Effect. 2017)'!$E$6:$F$10,2,FALSE)</f>
        <v>0.97</v>
      </c>
      <c r="F622" s="1">
        <v>107111</v>
      </c>
      <c r="G622">
        <f t="shared" si="19"/>
        <v>1.1972007316859137</v>
      </c>
      <c r="H622" s="1">
        <v>5</v>
      </c>
      <c r="I622" s="1">
        <f>VLOOKUP(H622, 'Rating Program (Effect. 2017)'!$H$6:$I$141, 2, FALSE)</f>
        <v>0.92</v>
      </c>
      <c r="J622" s="1">
        <v>776</v>
      </c>
      <c r="K622" s="1">
        <f>VLOOKUP(J622,'Rating Program (Effect. 2017)'!$K$6:$M$556, 2, FALSE)</f>
        <v>1</v>
      </c>
      <c r="L622" s="1" t="s">
        <v>11</v>
      </c>
      <c r="M622" s="1" t="s">
        <v>9</v>
      </c>
      <c r="N622" s="1" t="s">
        <v>9</v>
      </c>
      <c r="O622" s="1" t="e">
        <f>VLOOKUP(A622,InForce20171231!$A$2:$A$9012,1,FALSE)</f>
        <v>#N/A</v>
      </c>
      <c r="AB622" s="15"/>
      <c r="AC622" s="15"/>
      <c r="AD622" s="14"/>
      <c r="AE622" s="17"/>
      <c r="AF622" s="14"/>
    </row>
    <row r="623" spans="1:32" x14ac:dyDescent="0.2">
      <c r="A623" s="1" t="s">
        <v>631</v>
      </c>
      <c r="B623" s="13">
        <v>42447</v>
      </c>
      <c r="C623" s="13">
        <f t="shared" si="18"/>
        <v>42812</v>
      </c>
      <c r="D623" s="1">
        <v>4</v>
      </c>
      <c r="E623" s="1">
        <f>VLOOKUP(D623,'Rating Program (Effect. 2017)'!$E$6:$F$10,2,FALSE)</f>
        <v>0.94</v>
      </c>
      <c r="F623" s="1">
        <v>451332</v>
      </c>
      <c r="G623">
        <f t="shared" si="19"/>
        <v>2.0693536088233362</v>
      </c>
      <c r="H623" s="1">
        <v>11</v>
      </c>
      <c r="I623" s="1">
        <f>VLOOKUP(H623, 'Rating Program (Effect. 2017)'!$H$6:$I$141, 2, FALSE)</f>
        <v>1.07</v>
      </c>
      <c r="J623" s="1">
        <v>634</v>
      </c>
      <c r="K623" s="1">
        <f>VLOOKUP(J623,'Rating Program (Effect. 2017)'!$K$6:$M$556, 2, FALSE)</f>
        <v>1.1000000000000001</v>
      </c>
      <c r="L623" s="1" t="s">
        <v>9</v>
      </c>
      <c r="M623" s="1" t="s">
        <v>9</v>
      </c>
      <c r="N623" s="1" t="s">
        <v>9</v>
      </c>
      <c r="O623" s="1" t="str">
        <f>VLOOKUP(A623,InForce20171231!$A$2:$A$9012,1,FALSE)</f>
        <v>APKS00622</v>
      </c>
      <c r="AB623" s="15"/>
      <c r="AC623" s="15"/>
      <c r="AD623" s="14"/>
      <c r="AE623" s="17"/>
      <c r="AF623" s="14"/>
    </row>
    <row r="624" spans="1:32" x14ac:dyDescent="0.2">
      <c r="A624" s="1" t="s">
        <v>632</v>
      </c>
      <c r="B624" s="13">
        <v>42512</v>
      </c>
      <c r="C624" s="13">
        <f t="shared" si="18"/>
        <v>42877</v>
      </c>
      <c r="D624" s="1">
        <v>5</v>
      </c>
      <c r="E624" s="1">
        <f>VLOOKUP(D624,'Rating Program (Effect. 2017)'!$E$6:$F$10,2,FALSE)</f>
        <v>1.2</v>
      </c>
      <c r="F624" s="1">
        <v>130483</v>
      </c>
      <c r="G624">
        <f t="shared" si="19"/>
        <v>1.1581024738261143</v>
      </c>
      <c r="H624" s="1">
        <v>6</v>
      </c>
      <c r="I624" s="1">
        <f>VLOOKUP(H624, 'Rating Program (Effect. 2017)'!$H$6:$I$141, 2, FALSE)</f>
        <v>0.96</v>
      </c>
      <c r="J624" s="1">
        <v>577</v>
      </c>
      <c r="K624" s="1">
        <f>VLOOKUP(J624,'Rating Program (Effect. 2017)'!$K$6:$M$556, 2, FALSE)</f>
        <v>1.1000000000000001</v>
      </c>
      <c r="L624" s="1" t="s">
        <v>9</v>
      </c>
      <c r="M624" s="1" t="s">
        <v>9</v>
      </c>
      <c r="N624" s="1" t="s">
        <v>9</v>
      </c>
      <c r="O624" s="1" t="str">
        <f>VLOOKUP(A624,InForce20171231!$A$2:$A$9012,1,FALSE)</f>
        <v>APKS00623</v>
      </c>
      <c r="AB624" s="15"/>
      <c r="AC624" s="15"/>
      <c r="AD624" s="14"/>
      <c r="AE624" s="17"/>
      <c r="AF624" s="14"/>
    </row>
    <row r="625" spans="1:32" x14ac:dyDescent="0.2">
      <c r="A625" s="1" t="s">
        <v>633</v>
      </c>
      <c r="B625" s="13">
        <v>42462</v>
      </c>
      <c r="C625" s="13">
        <f t="shared" si="18"/>
        <v>42827</v>
      </c>
      <c r="D625" s="1">
        <v>2</v>
      </c>
      <c r="E625" s="1">
        <f>VLOOKUP(D625,'Rating Program (Effect. 2017)'!$E$6:$F$10,2,FALSE)</f>
        <v>1.1100000000000001</v>
      </c>
      <c r="F625" s="1">
        <v>210495</v>
      </c>
      <c r="G625">
        <f t="shared" si="19"/>
        <v>1.1526264706296261</v>
      </c>
      <c r="H625" s="1">
        <v>15</v>
      </c>
      <c r="I625" s="1">
        <f>VLOOKUP(H625, 'Rating Program (Effect. 2017)'!$H$6:$I$141, 2, FALSE)</f>
        <v>1.1100000000000001</v>
      </c>
      <c r="J625" s="1">
        <v>688</v>
      </c>
      <c r="K625" s="1">
        <f>VLOOKUP(J625,'Rating Program (Effect. 2017)'!$K$6:$M$556, 2, FALSE)</f>
        <v>1</v>
      </c>
      <c r="L625" s="1" t="s">
        <v>9</v>
      </c>
      <c r="M625" s="1" t="s">
        <v>9</v>
      </c>
      <c r="N625" s="1" t="s">
        <v>9</v>
      </c>
      <c r="O625" s="1" t="str">
        <f>VLOOKUP(A625,InForce20171231!$A$2:$A$9012,1,FALSE)</f>
        <v>APKS00624</v>
      </c>
      <c r="AB625" s="15"/>
      <c r="AC625" s="15"/>
      <c r="AD625" s="14"/>
      <c r="AE625" s="17"/>
      <c r="AF625" s="14"/>
    </row>
    <row r="626" spans="1:32" x14ac:dyDescent="0.2">
      <c r="A626" s="1" t="s">
        <v>634</v>
      </c>
      <c r="B626" s="13">
        <v>42510</v>
      </c>
      <c r="C626" s="13">
        <f t="shared" si="18"/>
        <v>42875</v>
      </c>
      <c r="D626" s="1">
        <v>1</v>
      </c>
      <c r="E626" s="1">
        <f>VLOOKUP(D626,'Rating Program (Effect. 2017)'!$E$6:$F$10,2,FALSE)</f>
        <v>1.05</v>
      </c>
      <c r="F626" s="1">
        <v>783701</v>
      </c>
      <c r="G626">
        <f t="shared" si="19"/>
        <v>4.390847469895788</v>
      </c>
      <c r="H626" s="1">
        <v>0</v>
      </c>
      <c r="I626" s="1">
        <f>VLOOKUP(H626, 'Rating Program (Effect. 2017)'!$H$6:$I$141, 2, FALSE)</f>
        <v>0.72</v>
      </c>
      <c r="J626" s="1">
        <v>508</v>
      </c>
      <c r="K626" s="1">
        <f>VLOOKUP(J626,'Rating Program (Effect. 2017)'!$K$6:$M$556, 2, FALSE)</f>
        <v>1.1000000000000001</v>
      </c>
      <c r="L626" s="1" t="s">
        <v>11</v>
      </c>
      <c r="M626" s="1" t="s">
        <v>9</v>
      </c>
      <c r="N626" s="1" t="s">
        <v>9</v>
      </c>
      <c r="O626" s="1" t="e">
        <f>VLOOKUP(A626,InForce20171231!$A$2:$A$9012,1,FALSE)</f>
        <v>#N/A</v>
      </c>
      <c r="AB626" s="15"/>
      <c r="AC626" s="15"/>
      <c r="AD626" s="14"/>
      <c r="AE626" s="17"/>
      <c r="AF626" s="14"/>
    </row>
    <row r="627" spans="1:32" x14ac:dyDescent="0.2">
      <c r="A627" s="1" t="s">
        <v>635</v>
      </c>
      <c r="B627" s="13">
        <v>42550</v>
      </c>
      <c r="C627" s="13">
        <f t="shared" si="18"/>
        <v>42915</v>
      </c>
      <c r="D627" s="1">
        <v>4</v>
      </c>
      <c r="E627" s="1">
        <f>VLOOKUP(D627,'Rating Program (Effect. 2017)'!$E$6:$F$10,2,FALSE)</f>
        <v>0.94</v>
      </c>
      <c r="F627" s="1">
        <v>455692</v>
      </c>
      <c r="G627">
        <f t="shared" si="19"/>
        <v>2.095383848472661</v>
      </c>
      <c r="H627" s="1">
        <v>13</v>
      </c>
      <c r="I627" s="1">
        <f>VLOOKUP(H627, 'Rating Program (Effect. 2017)'!$H$6:$I$141, 2, FALSE)</f>
        <v>1.0900000000000001</v>
      </c>
      <c r="J627" s="1">
        <v>914</v>
      </c>
      <c r="K627" s="1">
        <f>VLOOKUP(J627,'Rating Program (Effect. 2017)'!$K$6:$M$556, 2, FALSE)</f>
        <v>0.9</v>
      </c>
      <c r="L627" s="1" t="s">
        <v>9</v>
      </c>
      <c r="M627" s="1" t="s">
        <v>9</v>
      </c>
      <c r="N627" s="1" t="s">
        <v>9</v>
      </c>
      <c r="O627" s="1" t="e">
        <f>VLOOKUP(A627,InForce20171231!$A$2:$A$9012,1,FALSE)</f>
        <v>#N/A</v>
      </c>
      <c r="AB627" s="15"/>
      <c r="AC627" s="15"/>
      <c r="AD627" s="14"/>
      <c r="AE627" s="17"/>
      <c r="AF627" s="14"/>
    </row>
    <row r="628" spans="1:32" x14ac:dyDescent="0.2">
      <c r="A628" s="1" t="s">
        <v>636</v>
      </c>
      <c r="B628" s="13">
        <v>42549</v>
      </c>
      <c r="C628" s="13">
        <f t="shared" si="18"/>
        <v>42914</v>
      </c>
      <c r="D628" s="1">
        <v>3</v>
      </c>
      <c r="E628" s="1">
        <f>VLOOKUP(D628,'Rating Program (Effect. 2017)'!$E$6:$F$10,2,FALSE)</f>
        <v>0.97</v>
      </c>
      <c r="F628" s="1">
        <v>136746</v>
      </c>
      <c r="G628">
        <f t="shared" si="19"/>
        <v>1.1506425951031107</v>
      </c>
      <c r="H628" s="1">
        <v>2</v>
      </c>
      <c r="I628" s="1">
        <f>VLOOKUP(H628, 'Rating Program (Effect. 2017)'!$H$6:$I$141, 2, FALSE)</f>
        <v>0.8</v>
      </c>
      <c r="J628" s="1">
        <v>869</v>
      </c>
      <c r="K628" s="1">
        <f>VLOOKUP(J628,'Rating Program (Effect. 2017)'!$K$6:$M$556, 2, FALSE)</f>
        <v>0.9</v>
      </c>
      <c r="L628" s="1" t="s">
        <v>11</v>
      </c>
      <c r="M628" s="1" t="s">
        <v>9</v>
      </c>
      <c r="N628" s="1" t="s">
        <v>9</v>
      </c>
      <c r="O628" s="1" t="str">
        <f>VLOOKUP(A628,InForce20171231!$A$2:$A$9012,1,FALSE)</f>
        <v>APKS00627</v>
      </c>
      <c r="AB628" s="15"/>
      <c r="AC628" s="15"/>
      <c r="AD628" s="14"/>
      <c r="AE628" s="17"/>
      <c r="AF628" s="14"/>
    </row>
    <row r="629" spans="1:32" x14ac:dyDescent="0.2">
      <c r="A629" s="1" t="s">
        <v>637</v>
      </c>
      <c r="B629" s="13">
        <v>42402</v>
      </c>
      <c r="C629" s="13">
        <f t="shared" si="18"/>
        <v>42768</v>
      </c>
      <c r="D629" s="1">
        <v>5</v>
      </c>
      <c r="E629" s="1">
        <f>VLOOKUP(D629,'Rating Program (Effect. 2017)'!$E$6:$F$10,2,FALSE)</f>
        <v>1.2</v>
      </c>
      <c r="F629" s="1">
        <v>189026</v>
      </c>
      <c r="G629">
        <f t="shared" si="19"/>
        <v>1.1356200173069042</v>
      </c>
      <c r="H629" s="1">
        <v>17</v>
      </c>
      <c r="I629" s="1">
        <f>VLOOKUP(H629, 'Rating Program (Effect. 2017)'!$H$6:$I$141, 2, FALSE)</f>
        <v>1.1299999999999999</v>
      </c>
      <c r="J629" s="1">
        <v>520</v>
      </c>
      <c r="K629" s="1">
        <f>VLOOKUP(J629,'Rating Program (Effect. 2017)'!$K$6:$M$556, 2, FALSE)</f>
        <v>1.1000000000000001</v>
      </c>
      <c r="L629" s="1" t="s">
        <v>9</v>
      </c>
      <c r="M629" s="1" t="s">
        <v>9</v>
      </c>
      <c r="N629" s="1" t="s">
        <v>9</v>
      </c>
      <c r="O629" s="1" t="str">
        <f>VLOOKUP(A629,InForce20171231!$A$2:$A$9012,1,FALSE)</f>
        <v>APKS00628</v>
      </c>
      <c r="AB629" s="15"/>
      <c r="AC629" s="15"/>
      <c r="AD629" s="14"/>
      <c r="AE629" s="17"/>
      <c r="AF629" s="14"/>
    </row>
    <row r="630" spans="1:32" x14ac:dyDescent="0.2">
      <c r="A630" s="1" t="s">
        <v>638</v>
      </c>
      <c r="B630" s="13">
        <v>42415</v>
      </c>
      <c r="C630" s="13">
        <f t="shared" si="18"/>
        <v>42781</v>
      </c>
      <c r="D630" s="1">
        <v>2</v>
      </c>
      <c r="E630" s="1">
        <f>VLOOKUP(D630,'Rating Program (Effect. 2017)'!$E$6:$F$10,2,FALSE)</f>
        <v>1.1100000000000001</v>
      </c>
      <c r="F630" s="1">
        <v>348228</v>
      </c>
      <c r="G630">
        <f t="shared" si="19"/>
        <v>1.5363159854885162</v>
      </c>
      <c r="H630" s="1">
        <v>7</v>
      </c>
      <c r="I630" s="1">
        <f>VLOOKUP(H630, 'Rating Program (Effect. 2017)'!$H$6:$I$141, 2, FALSE)</f>
        <v>1</v>
      </c>
      <c r="J630" s="1">
        <v>682</v>
      </c>
      <c r="K630" s="1">
        <f>VLOOKUP(J630,'Rating Program (Effect. 2017)'!$K$6:$M$556, 2, FALSE)</f>
        <v>1</v>
      </c>
      <c r="L630" s="1" t="s">
        <v>11</v>
      </c>
      <c r="M630" s="1" t="s">
        <v>9</v>
      </c>
      <c r="N630" s="1" t="s">
        <v>9</v>
      </c>
      <c r="O630" s="1" t="str">
        <f>VLOOKUP(A630,InForce20171231!$A$2:$A$9012,1,FALSE)</f>
        <v>APKS00629</v>
      </c>
      <c r="AB630" s="15"/>
      <c r="AC630" s="15"/>
      <c r="AD630" s="14"/>
      <c r="AE630" s="17"/>
      <c r="AF630" s="14"/>
    </row>
    <row r="631" spans="1:32" x14ac:dyDescent="0.2">
      <c r="A631" s="1" t="s">
        <v>639</v>
      </c>
      <c r="B631" s="13">
        <v>42391</v>
      </c>
      <c r="C631" s="13">
        <f t="shared" si="18"/>
        <v>42757</v>
      </c>
      <c r="D631" s="1">
        <v>4</v>
      </c>
      <c r="E631" s="1">
        <f>VLOOKUP(D631,'Rating Program (Effect. 2017)'!$E$6:$F$10,2,FALSE)</f>
        <v>0.94</v>
      </c>
      <c r="F631" s="1">
        <v>186756</v>
      </c>
      <c r="G631">
        <f t="shared" si="19"/>
        <v>1.1345836799483078</v>
      </c>
      <c r="H631" s="1">
        <v>12</v>
      </c>
      <c r="I631" s="1">
        <f>VLOOKUP(H631, 'Rating Program (Effect. 2017)'!$H$6:$I$141, 2, FALSE)</f>
        <v>1.08</v>
      </c>
      <c r="J631" s="1">
        <v>797</v>
      </c>
      <c r="K631" s="1">
        <f>VLOOKUP(J631,'Rating Program (Effect. 2017)'!$K$6:$M$556, 2, FALSE)</f>
        <v>1</v>
      </c>
      <c r="L631" s="1" t="s">
        <v>11</v>
      </c>
      <c r="M631" s="1" t="s">
        <v>9</v>
      </c>
      <c r="N631" s="1" t="s">
        <v>9</v>
      </c>
      <c r="O631" s="1" t="str">
        <f>VLOOKUP(A631,InForce20171231!$A$2:$A$9012,1,FALSE)</f>
        <v>APKS00630</v>
      </c>
      <c r="AB631" s="15"/>
      <c r="AC631" s="15"/>
      <c r="AD631" s="14"/>
      <c r="AE631" s="17"/>
      <c r="AF631" s="14"/>
    </row>
    <row r="632" spans="1:32" x14ac:dyDescent="0.2">
      <c r="A632" s="1" t="s">
        <v>640</v>
      </c>
      <c r="B632" s="13">
        <v>42460</v>
      </c>
      <c r="C632" s="13">
        <f t="shared" si="18"/>
        <v>42825</v>
      </c>
      <c r="D632" s="1">
        <v>5</v>
      </c>
      <c r="E632" s="1">
        <f>VLOOKUP(D632,'Rating Program (Effect. 2017)'!$E$6:$F$10,2,FALSE)</f>
        <v>1.2</v>
      </c>
      <c r="F632" s="1">
        <v>120396</v>
      </c>
      <c r="G632">
        <f t="shared" si="19"/>
        <v>1.1727762991614086</v>
      </c>
      <c r="H632" s="1">
        <v>6</v>
      </c>
      <c r="I632" s="1">
        <f>VLOOKUP(H632, 'Rating Program (Effect. 2017)'!$H$6:$I$141, 2, FALSE)</f>
        <v>0.96</v>
      </c>
      <c r="J632" s="1">
        <v>645</v>
      </c>
      <c r="K632" s="1">
        <f>VLOOKUP(J632,'Rating Program (Effect. 2017)'!$K$6:$M$556, 2, FALSE)</f>
        <v>1.1000000000000001</v>
      </c>
      <c r="L632" s="1" t="s">
        <v>9</v>
      </c>
      <c r="M632" s="1" t="s">
        <v>9</v>
      </c>
      <c r="N632" s="1" t="s">
        <v>9</v>
      </c>
      <c r="O632" s="1" t="str">
        <f>VLOOKUP(A632,InForce20171231!$A$2:$A$9012,1,FALSE)</f>
        <v>APKS00631</v>
      </c>
      <c r="AB632" s="15"/>
      <c r="AC632" s="15"/>
      <c r="AD632" s="14"/>
      <c r="AE632" s="17"/>
      <c r="AF632" s="14"/>
    </row>
    <row r="633" spans="1:32" x14ac:dyDescent="0.2">
      <c r="A633" s="1" t="s">
        <v>641</v>
      </c>
      <c r="B633" s="13">
        <v>42540</v>
      </c>
      <c r="C633" s="13">
        <f t="shared" si="18"/>
        <v>42905</v>
      </c>
      <c r="D633" s="1">
        <v>3</v>
      </c>
      <c r="E633" s="1">
        <f>VLOOKUP(D633,'Rating Program (Effect. 2017)'!$E$6:$F$10,2,FALSE)</f>
        <v>0.97</v>
      </c>
      <c r="F633" s="1">
        <v>302930</v>
      </c>
      <c r="G633">
        <f t="shared" si="19"/>
        <v>1.3624631823624298</v>
      </c>
      <c r="H633" s="1">
        <v>37</v>
      </c>
      <c r="I633" s="1">
        <f>VLOOKUP(H633, 'Rating Program (Effect. 2017)'!$H$6:$I$141, 2, FALSE)</f>
        <v>1.2</v>
      </c>
      <c r="J633" s="1">
        <v>761</v>
      </c>
      <c r="K633" s="1">
        <f>VLOOKUP(J633,'Rating Program (Effect. 2017)'!$K$6:$M$556, 2, FALSE)</f>
        <v>1</v>
      </c>
      <c r="L633" s="1" t="s">
        <v>9</v>
      </c>
      <c r="M633" s="1" t="s">
        <v>9</v>
      </c>
      <c r="N633" s="1" t="s">
        <v>11</v>
      </c>
      <c r="O633" s="1" t="str">
        <f>VLOOKUP(A633,InForce20171231!$A$2:$A$9012,1,FALSE)</f>
        <v>APKS00632</v>
      </c>
      <c r="AB633" s="15"/>
      <c r="AC633" s="15"/>
      <c r="AD633" s="14"/>
      <c r="AE633" s="17"/>
      <c r="AF633" s="14"/>
    </row>
    <row r="634" spans="1:32" x14ac:dyDescent="0.2">
      <c r="A634" s="1" t="s">
        <v>642</v>
      </c>
      <c r="B634" s="13">
        <v>42370</v>
      </c>
      <c r="C634" s="13">
        <f t="shared" si="18"/>
        <v>42736</v>
      </c>
      <c r="D634" s="1">
        <v>2</v>
      </c>
      <c r="E634" s="1">
        <f>VLOOKUP(D634,'Rating Program (Effect. 2017)'!$E$6:$F$10,2,FALSE)</f>
        <v>1.1100000000000001</v>
      </c>
      <c r="F634" s="1">
        <v>413380</v>
      </c>
      <c r="G634">
        <f t="shared" si="19"/>
        <v>1.8536842417352797</v>
      </c>
      <c r="H634" s="1">
        <v>2</v>
      </c>
      <c r="I634" s="1">
        <f>VLOOKUP(H634, 'Rating Program (Effect. 2017)'!$H$6:$I$141, 2, FALSE)</f>
        <v>0.8</v>
      </c>
      <c r="J634" s="1">
        <v>572</v>
      </c>
      <c r="K634" s="1">
        <f>VLOOKUP(J634,'Rating Program (Effect. 2017)'!$K$6:$M$556, 2, FALSE)</f>
        <v>1.1000000000000001</v>
      </c>
      <c r="L634" s="1" t="s">
        <v>11</v>
      </c>
      <c r="M634" s="1" t="s">
        <v>9</v>
      </c>
      <c r="N634" s="1" t="s">
        <v>9</v>
      </c>
      <c r="O634" s="1" t="str">
        <f>VLOOKUP(A634,InForce20171231!$A$2:$A$9012,1,FALSE)</f>
        <v>APKS00633</v>
      </c>
      <c r="AB634" s="15"/>
      <c r="AC634" s="15"/>
      <c r="AD634" s="14"/>
      <c r="AE634" s="17"/>
      <c r="AF634" s="14"/>
    </row>
    <row r="635" spans="1:32" x14ac:dyDescent="0.2">
      <c r="A635" s="1" t="s">
        <v>643</v>
      </c>
      <c r="B635" s="13">
        <v>42463</v>
      </c>
      <c r="C635" s="13">
        <f t="shared" si="18"/>
        <v>42828</v>
      </c>
      <c r="D635" s="1">
        <v>1</v>
      </c>
      <c r="E635" s="1">
        <f>VLOOKUP(D635,'Rating Program (Effect. 2017)'!$E$6:$F$10,2,FALSE)</f>
        <v>1.05</v>
      </c>
      <c r="F635" s="1">
        <v>422723</v>
      </c>
      <c r="G635">
        <f t="shared" si="19"/>
        <v>1.9048729510915288</v>
      </c>
      <c r="H635" s="1">
        <v>7</v>
      </c>
      <c r="I635" s="1">
        <f>VLOOKUP(H635, 'Rating Program (Effect. 2017)'!$H$6:$I$141, 2, FALSE)</f>
        <v>1</v>
      </c>
      <c r="J635" s="1">
        <v>667</v>
      </c>
      <c r="K635" s="1">
        <f>VLOOKUP(J635,'Rating Program (Effect. 2017)'!$K$6:$M$556, 2, FALSE)</f>
        <v>1</v>
      </c>
      <c r="L635" s="1" t="s">
        <v>9</v>
      </c>
      <c r="M635" s="1" t="s">
        <v>9</v>
      </c>
      <c r="N635" s="1" t="s">
        <v>9</v>
      </c>
      <c r="O635" s="1" t="str">
        <f>VLOOKUP(A635,InForce20171231!$A$2:$A$9012,1,FALSE)</f>
        <v>APKS00634</v>
      </c>
      <c r="AB635" s="15"/>
      <c r="AC635" s="15"/>
      <c r="AD635" s="14"/>
      <c r="AE635" s="17"/>
      <c r="AF635" s="14"/>
    </row>
    <row r="636" spans="1:32" x14ac:dyDescent="0.2">
      <c r="A636" s="1" t="s">
        <v>644</v>
      </c>
      <c r="B636" s="13">
        <v>42413</v>
      </c>
      <c r="C636" s="13">
        <f t="shared" si="18"/>
        <v>42779</v>
      </c>
      <c r="D636" s="1">
        <v>4</v>
      </c>
      <c r="E636" s="1">
        <f>VLOOKUP(D636,'Rating Program (Effect. 2017)'!$E$6:$F$10,2,FALSE)</f>
        <v>0.94</v>
      </c>
      <c r="F636" s="1">
        <v>357046</v>
      </c>
      <c r="G636">
        <f t="shared" si="19"/>
        <v>1.5748920900366667</v>
      </c>
      <c r="H636" s="1">
        <v>8</v>
      </c>
      <c r="I636" s="1">
        <f>VLOOKUP(H636, 'Rating Program (Effect. 2017)'!$H$6:$I$141, 2, FALSE)</f>
        <v>1.02</v>
      </c>
      <c r="J636" s="1">
        <v>831</v>
      </c>
      <c r="K636" s="1">
        <f>VLOOKUP(J636,'Rating Program (Effect. 2017)'!$K$6:$M$556, 2, FALSE)</f>
        <v>0.9</v>
      </c>
      <c r="L636" s="1" t="s">
        <v>9</v>
      </c>
      <c r="M636" s="1" t="s">
        <v>9</v>
      </c>
      <c r="N636" s="1" t="s">
        <v>9</v>
      </c>
      <c r="O636" s="1" t="str">
        <f>VLOOKUP(A636,InForce20171231!$A$2:$A$9012,1,FALSE)</f>
        <v>APKS00635</v>
      </c>
      <c r="AB636" s="15"/>
      <c r="AC636" s="15"/>
      <c r="AD636" s="14"/>
      <c r="AE636" s="17"/>
      <c r="AF636" s="14"/>
    </row>
    <row r="637" spans="1:32" x14ac:dyDescent="0.2">
      <c r="A637" s="1" t="s">
        <v>645</v>
      </c>
      <c r="B637" s="13">
        <v>42528</v>
      </c>
      <c r="C637" s="13">
        <f t="shared" si="18"/>
        <v>42893</v>
      </c>
      <c r="D637" s="1">
        <v>1</v>
      </c>
      <c r="E637" s="1">
        <f>VLOOKUP(D637,'Rating Program (Effect. 2017)'!$E$6:$F$10,2,FALSE)</f>
        <v>1.05</v>
      </c>
      <c r="F637" s="1">
        <v>423988</v>
      </c>
      <c r="G637">
        <f t="shared" si="19"/>
        <v>1.9119029604083368</v>
      </c>
      <c r="H637" s="1">
        <v>2</v>
      </c>
      <c r="I637" s="1">
        <f>VLOOKUP(H637, 'Rating Program (Effect. 2017)'!$H$6:$I$141, 2, FALSE)</f>
        <v>0.8</v>
      </c>
      <c r="J637" s="1">
        <v>658</v>
      </c>
      <c r="K637" s="1">
        <f>VLOOKUP(J637,'Rating Program (Effect. 2017)'!$K$6:$M$556, 2, FALSE)</f>
        <v>1</v>
      </c>
      <c r="L637" s="1" t="s">
        <v>9</v>
      </c>
      <c r="M637" s="1" t="s">
        <v>9</v>
      </c>
      <c r="N637" s="1" t="s">
        <v>9</v>
      </c>
      <c r="O637" s="1" t="str">
        <f>VLOOKUP(A637,InForce20171231!$A$2:$A$9012,1,FALSE)</f>
        <v>APKS00636</v>
      </c>
      <c r="AB637" s="15"/>
      <c r="AC637" s="15"/>
      <c r="AD637" s="14"/>
      <c r="AE637" s="17"/>
      <c r="AF637" s="14"/>
    </row>
    <row r="638" spans="1:32" x14ac:dyDescent="0.2">
      <c r="A638" s="1" t="s">
        <v>646</v>
      </c>
      <c r="B638" s="13">
        <v>42427</v>
      </c>
      <c r="C638" s="13">
        <f t="shared" si="18"/>
        <v>42793</v>
      </c>
      <c r="D638" s="1">
        <v>4</v>
      </c>
      <c r="E638" s="1">
        <f>VLOOKUP(D638,'Rating Program (Effect. 2017)'!$E$6:$F$10,2,FALSE)</f>
        <v>0.94</v>
      </c>
      <c r="F638" s="1">
        <v>362171</v>
      </c>
      <c r="G638">
        <f t="shared" si="19"/>
        <v>1.5979788114927373</v>
      </c>
      <c r="H638" s="1">
        <v>6</v>
      </c>
      <c r="I638" s="1">
        <f>VLOOKUP(H638, 'Rating Program (Effect. 2017)'!$H$6:$I$141, 2, FALSE)</f>
        <v>0.96</v>
      </c>
      <c r="J638" s="1">
        <v>657</v>
      </c>
      <c r="K638" s="1">
        <f>VLOOKUP(J638,'Rating Program (Effect. 2017)'!$K$6:$M$556, 2, FALSE)</f>
        <v>1</v>
      </c>
      <c r="L638" s="1" t="s">
        <v>11</v>
      </c>
      <c r="M638" s="1" t="s">
        <v>9</v>
      </c>
      <c r="N638" s="1" t="s">
        <v>11</v>
      </c>
      <c r="O638" s="1" t="str">
        <f>VLOOKUP(A638,InForce20171231!$A$2:$A$9012,1,FALSE)</f>
        <v>APKS00637</v>
      </c>
      <c r="AB638" s="15"/>
      <c r="AC638" s="15"/>
      <c r="AD638" s="14"/>
      <c r="AE638" s="17"/>
      <c r="AF638" s="14"/>
    </row>
    <row r="639" spans="1:32" x14ac:dyDescent="0.2">
      <c r="A639" s="1" t="s">
        <v>647</v>
      </c>
      <c r="B639" s="13">
        <v>42521</v>
      </c>
      <c r="C639" s="13">
        <f t="shared" si="18"/>
        <v>42886</v>
      </c>
      <c r="D639" s="1">
        <v>5</v>
      </c>
      <c r="E639" s="1">
        <f>VLOOKUP(D639,'Rating Program (Effect. 2017)'!$E$6:$F$10,2,FALSE)</f>
        <v>1.2</v>
      </c>
      <c r="F639" s="1">
        <v>406764</v>
      </c>
      <c r="G639">
        <f t="shared" si="19"/>
        <v>1.8182357189232823</v>
      </c>
      <c r="H639" s="1">
        <v>17</v>
      </c>
      <c r="I639" s="1">
        <f>VLOOKUP(H639, 'Rating Program (Effect. 2017)'!$H$6:$I$141, 2, FALSE)</f>
        <v>1.1299999999999999</v>
      </c>
      <c r="J639" s="1">
        <v>618</v>
      </c>
      <c r="K639" s="1">
        <f>VLOOKUP(J639,'Rating Program (Effect. 2017)'!$K$6:$M$556, 2, FALSE)</f>
        <v>1.1000000000000001</v>
      </c>
      <c r="L639" s="1" t="s">
        <v>11</v>
      </c>
      <c r="M639" s="1" t="s">
        <v>9</v>
      </c>
      <c r="N639" s="1" t="s">
        <v>9</v>
      </c>
      <c r="O639" s="1" t="str">
        <f>VLOOKUP(A639,InForce20171231!$A$2:$A$9012,1,FALSE)</f>
        <v>APKS00638</v>
      </c>
      <c r="AB639" s="15"/>
      <c r="AC639" s="15"/>
      <c r="AD639" s="14"/>
      <c r="AE639" s="17"/>
      <c r="AF639" s="14"/>
    </row>
    <row r="640" spans="1:32" x14ac:dyDescent="0.2">
      <c r="A640" s="1" t="s">
        <v>648</v>
      </c>
      <c r="B640" s="13">
        <v>42545</v>
      </c>
      <c r="C640" s="13">
        <f t="shared" si="18"/>
        <v>42910</v>
      </c>
      <c r="D640" s="1">
        <v>4</v>
      </c>
      <c r="E640" s="1">
        <f>VLOOKUP(D640,'Rating Program (Effect. 2017)'!$E$6:$F$10,2,FALSE)</f>
        <v>0.94</v>
      </c>
      <c r="F640" s="1">
        <v>156684</v>
      </c>
      <c r="G640">
        <f t="shared" si="19"/>
        <v>1.1351277896337848</v>
      </c>
      <c r="H640" s="1">
        <v>19</v>
      </c>
      <c r="I640" s="1">
        <f>VLOOKUP(H640, 'Rating Program (Effect. 2017)'!$H$6:$I$141, 2, FALSE)</f>
        <v>1.1499999999999999</v>
      </c>
      <c r="J640" s="1">
        <v>740</v>
      </c>
      <c r="K640" s="1">
        <f>VLOOKUP(J640,'Rating Program (Effect. 2017)'!$K$6:$M$556, 2, FALSE)</f>
        <v>1</v>
      </c>
      <c r="L640" s="1" t="s">
        <v>11</v>
      </c>
      <c r="M640" s="1" t="s">
        <v>9</v>
      </c>
      <c r="N640" s="1" t="s">
        <v>9</v>
      </c>
      <c r="O640" s="1" t="e">
        <f>VLOOKUP(A640,InForce20171231!$A$2:$A$9012,1,FALSE)</f>
        <v>#N/A</v>
      </c>
      <c r="AB640" s="15"/>
      <c r="AC640" s="15"/>
      <c r="AD640" s="14"/>
      <c r="AE640" s="17"/>
      <c r="AF640" s="14"/>
    </row>
    <row r="641" spans="1:32" x14ac:dyDescent="0.2">
      <c r="A641" s="1" t="s">
        <v>649</v>
      </c>
      <c r="B641" s="13">
        <v>42461</v>
      </c>
      <c r="C641" s="13">
        <f t="shared" si="18"/>
        <v>42826</v>
      </c>
      <c r="D641" s="1">
        <v>5</v>
      </c>
      <c r="E641" s="1">
        <f>VLOOKUP(D641,'Rating Program (Effect. 2017)'!$E$6:$F$10,2,FALSE)</f>
        <v>1.2</v>
      </c>
      <c r="F641" s="1">
        <v>482660</v>
      </c>
      <c r="G641">
        <f t="shared" si="19"/>
        <v>2.2615455151490398</v>
      </c>
      <c r="H641" s="1">
        <v>16</v>
      </c>
      <c r="I641" s="1">
        <f>VLOOKUP(H641, 'Rating Program (Effect. 2017)'!$H$6:$I$141, 2, FALSE)</f>
        <v>1.1200000000000001</v>
      </c>
      <c r="J641" s="1">
        <v>706</v>
      </c>
      <c r="K641" s="1">
        <f>VLOOKUP(J641,'Rating Program (Effect. 2017)'!$K$6:$M$556, 2, FALSE)</f>
        <v>1</v>
      </c>
      <c r="L641" s="1" t="s">
        <v>11</v>
      </c>
      <c r="M641" s="1" t="s">
        <v>9</v>
      </c>
      <c r="N641" s="1" t="s">
        <v>11</v>
      </c>
      <c r="O641" s="1" t="str">
        <f>VLOOKUP(A641,InForce20171231!$A$2:$A$9012,1,FALSE)</f>
        <v>APKS00640</v>
      </c>
      <c r="AB641" s="15"/>
      <c r="AC641" s="15"/>
      <c r="AD641" s="14"/>
      <c r="AE641" s="17"/>
      <c r="AF641" s="14"/>
    </row>
    <row r="642" spans="1:32" x14ac:dyDescent="0.2">
      <c r="A642" s="1" t="s">
        <v>650</v>
      </c>
      <c r="B642" s="13">
        <v>42372</v>
      </c>
      <c r="C642" s="13">
        <f t="shared" si="18"/>
        <v>42738</v>
      </c>
      <c r="D642" s="1">
        <v>5</v>
      </c>
      <c r="E642" s="1">
        <f>VLOOKUP(D642,'Rating Program (Effect. 2017)'!$E$6:$F$10,2,FALSE)</f>
        <v>1.2</v>
      </c>
      <c r="F642" s="1">
        <v>214658</v>
      </c>
      <c r="G642">
        <f t="shared" si="19"/>
        <v>1.1574029037622169</v>
      </c>
      <c r="H642" s="1">
        <v>0</v>
      </c>
      <c r="I642" s="1">
        <f>VLOOKUP(H642, 'Rating Program (Effect. 2017)'!$H$6:$I$141, 2, FALSE)</f>
        <v>0.72</v>
      </c>
      <c r="J642" s="1">
        <v>880</v>
      </c>
      <c r="K642" s="1">
        <f>VLOOKUP(J642,'Rating Program (Effect. 2017)'!$K$6:$M$556, 2, FALSE)</f>
        <v>0.9</v>
      </c>
      <c r="L642" s="1" t="s">
        <v>9</v>
      </c>
      <c r="M642" s="1" t="s">
        <v>9</v>
      </c>
      <c r="N642" s="1" t="s">
        <v>9</v>
      </c>
      <c r="O642" s="1" t="str">
        <f>VLOOKUP(A642,InForce20171231!$A$2:$A$9012,1,FALSE)</f>
        <v>APKS00641</v>
      </c>
      <c r="AB642" s="15"/>
      <c r="AC642" s="15"/>
      <c r="AD642" s="14"/>
      <c r="AE642" s="17"/>
      <c r="AF642" s="14"/>
    </row>
    <row r="643" spans="1:32" x14ac:dyDescent="0.2">
      <c r="A643" s="1" t="s">
        <v>651</v>
      </c>
      <c r="B643" s="13">
        <v>42537</v>
      </c>
      <c r="C643" s="13">
        <f t="shared" ref="C643:C706" si="20" xml:space="preserve"> DATE(YEAR(B643) +1,  MONTH(B643), DAY(B643))</f>
        <v>42902</v>
      </c>
      <c r="D643" s="1">
        <v>5</v>
      </c>
      <c r="E643" s="1">
        <f>VLOOKUP(D643,'Rating Program (Effect. 2017)'!$E$6:$F$10,2,FALSE)</f>
        <v>1.2</v>
      </c>
      <c r="F643" s="1">
        <v>489373</v>
      </c>
      <c r="G643">
        <f t="shared" ref="G643:G706" si="21" xml:space="preserve"> -0.00000000000000001*(F643^3) + 0.00000000002*(F643^2) - 0.000006*(F643) + 1.6227</f>
        <v>2.3042011670486184</v>
      </c>
      <c r="H643" s="1">
        <v>18</v>
      </c>
      <c r="I643" s="1">
        <f>VLOOKUP(H643, 'Rating Program (Effect. 2017)'!$H$6:$I$141, 2, FALSE)</f>
        <v>1.1399999999999999</v>
      </c>
      <c r="J643" s="1">
        <v>541</v>
      </c>
      <c r="K643" s="1">
        <f>VLOOKUP(J643,'Rating Program (Effect. 2017)'!$K$6:$M$556, 2, FALSE)</f>
        <v>1.1000000000000001</v>
      </c>
      <c r="L643" s="1" t="s">
        <v>9</v>
      </c>
      <c r="M643" s="1" t="s">
        <v>9</v>
      </c>
      <c r="N643" s="1" t="s">
        <v>9</v>
      </c>
      <c r="O643" s="1" t="str">
        <f>VLOOKUP(A643,InForce20171231!$A$2:$A$9012,1,FALSE)</f>
        <v>APKS00642</v>
      </c>
      <c r="AB643" s="15"/>
      <c r="AC643" s="15"/>
      <c r="AD643" s="14"/>
      <c r="AE643" s="17"/>
      <c r="AF643" s="14"/>
    </row>
    <row r="644" spans="1:32" x14ac:dyDescent="0.2">
      <c r="A644" s="1" t="s">
        <v>652</v>
      </c>
      <c r="B644" s="13">
        <v>42455</v>
      </c>
      <c r="C644" s="13">
        <f t="shared" si="20"/>
        <v>42820</v>
      </c>
      <c r="D644" s="1">
        <v>1</v>
      </c>
      <c r="E644" s="1">
        <f>VLOOKUP(D644,'Rating Program (Effect. 2017)'!$E$6:$F$10,2,FALSE)</f>
        <v>1.05</v>
      </c>
      <c r="F644" s="1">
        <v>136181</v>
      </c>
      <c r="G644">
        <f t="shared" si="21"/>
        <v>1.1512641682158227</v>
      </c>
      <c r="H644" s="1">
        <v>15</v>
      </c>
      <c r="I644" s="1">
        <f>VLOOKUP(H644, 'Rating Program (Effect. 2017)'!$H$6:$I$141, 2, FALSE)</f>
        <v>1.1100000000000001</v>
      </c>
      <c r="J644" s="1">
        <v>825</v>
      </c>
      <c r="K644" s="1">
        <f>VLOOKUP(J644,'Rating Program (Effect. 2017)'!$K$6:$M$556, 2, FALSE)</f>
        <v>0.9</v>
      </c>
      <c r="L644" s="1" t="s">
        <v>9</v>
      </c>
      <c r="M644" s="1" t="s">
        <v>9</v>
      </c>
      <c r="N644" s="1" t="s">
        <v>11</v>
      </c>
      <c r="O644" s="1" t="str">
        <f>VLOOKUP(A644,InForce20171231!$A$2:$A$9012,1,FALSE)</f>
        <v>APKS00643</v>
      </c>
      <c r="AB644" s="15"/>
      <c r="AC644" s="15"/>
      <c r="AD644" s="14"/>
      <c r="AE644" s="17"/>
      <c r="AF644" s="14"/>
    </row>
    <row r="645" spans="1:32" x14ac:dyDescent="0.2">
      <c r="A645" s="1" t="s">
        <v>653</v>
      </c>
      <c r="B645" s="13">
        <v>42518</v>
      </c>
      <c r="C645" s="13">
        <f t="shared" si="20"/>
        <v>42883</v>
      </c>
      <c r="D645" s="1">
        <v>3</v>
      </c>
      <c r="E645" s="1">
        <f>VLOOKUP(D645,'Rating Program (Effect. 2017)'!$E$6:$F$10,2,FALSE)</f>
        <v>0.97</v>
      </c>
      <c r="F645" s="1">
        <v>346032</v>
      </c>
      <c r="G645">
        <f t="shared" si="21"/>
        <v>1.526938602490552</v>
      </c>
      <c r="H645" s="1">
        <v>20</v>
      </c>
      <c r="I645" s="1">
        <f>VLOOKUP(H645, 'Rating Program (Effect. 2017)'!$H$6:$I$141, 2, FALSE)</f>
        <v>1.1599999999999999</v>
      </c>
      <c r="J645" s="1">
        <v>798</v>
      </c>
      <c r="K645" s="1">
        <f>VLOOKUP(J645,'Rating Program (Effect. 2017)'!$K$6:$M$556, 2, FALSE)</f>
        <v>1</v>
      </c>
      <c r="L645" s="1" t="s">
        <v>9</v>
      </c>
      <c r="M645" s="1" t="s">
        <v>9</v>
      </c>
      <c r="N645" s="1" t="s">
        <v>9</v>
      </c>
      <c r="O645" s="1" t="e">
        <f>VLOOKUP(A645,InForce20171231!$A$2:$A$9012,1,FALSE)</f>
        <v>#N/A</v>
      </c>
      <c r="AB645" s="15"/>
      <c r="AC645" s="15"/>
      <c r="AD645" s="14"/>
      <c r="AE645" s="17"/>
      <c r="AF645" s="14"/>
    </row>
    <row r="646" spans="1:32" x14ac:dyDescent="0.2">
      <c r="A646" s="1" t="s">
        <v>654</v>
      </c>
      <c r="B646" s="13">
        <v>42524</v>
      </c>
      <c r="C646" s="13">
        <f t="shared" si="20"/>
        <v>42889</v>
      </c>
      <c r="D646" s="1">
        <v>5</v>
      </c>
      <c r="E646" s="1">
        <f>VLOOKUP(D646,'Rating Program (Effect. 2017)'!$E$6:$F$10,2,FALSE)</f>
        <v>1.2</v>
      </c>
      <c r="F646" s="1">
        <v>331957</v>
      </c>
      <c r="G646">
        <f t="shared" si="21"/>
        <v>1.4690654875247546</v>
      </c>
      <c r="H646" s="1">
        <v>9</v>
      </c>
      <c r="I646" s="1">
        <f>VLOOKUP(H646, 'Rating Program (Effect. 2017)'!$H$6:$I$141, 2, FALSE)</f>
        <v>1.04</v>
      </c>
      <c r="J646" s="1">
        <v>949</v>
      </c>
      <c r="K646" s="1">
        <f>VLOOKUP(J646,'Rating Program (Effect. 2017)'!$K$6:$M$556, 2, FALSE)</f>
        <v>0.9</v>
      </c>
      <c r="L646" s="1" t="s">
        <v>9</v>
      </c>
      <c r="M646" s="1" t="s">
        <v>9</v>
      </c>
      <c r="N646" s="1" t="s">
        <v>9</v>
      </c>
      <c r="O646" s="1" t="str">
        <f>VLOOKUP(A646,InForce20171231!$A$2:$A$9012,1,FALSE)</f>
        <v>APKS00645</v>
      </c>
      <c r="AB646" s="15"/>
      <c r="AC646" s="15"/>
      <c r="AD646" s="14"/>
      <c r="AE646" s="17"/>
      <c r="AF646" s="14"/>
    </row>
    <row r="647" spans="1:32" x14ac:dyDescent="0.2">
      <c r="A647" s="1" t="s">
        <v>655</v>
      </c>
      <c r="B647" s="13">
        <v>42481</v>
      </c>
      <c r="C647" s="13">
        <f t="shared" si="20"/>
        <v>42846</v>
      </c>
      <c r="D647" s="1">
        <v>2</v>
      </c>
      <c r="E647" s="1">
        <f>VLOOKUP(D647,'Rating Program (Effect. 2017)'!$E$6:$F$10,2,FALSE)</f>
        <v>1.1100000000000001</v>
      </c>
      <c r="F647" s="1">
        <v>486337</v>
      </c>
      <c r="G647">
        <f t="shared" si="21"/>
        <v>2.2848493936012519</v>
      </c>
      <c r="H647" s="1">
        <v>16</v>
      </c>
      <c r="I647" s="1">
        <f>VLOOKUP(H647, 'Rating Program (Effect. 2017)'!$H$6:$I$141, 2, FALSE)</f>
        <v>1.1200000000000001</v>
      </c>
      <c r="J647" s="1">
        <v>857</v>
      </c>
      <c r="K647" s="1">
        <f>VLOOKUP(J647,'Rating Program (Effect. 2017)'!$K$6:$M$556, 2, FALSE)</f>
        <v>0.9</v>
      </c>
      <c r="L647" s="1" t="s">
        <v>9</v>
      </c>
      <c r="M647" s="1" t="s">
        <v>9</v>
      </c>
      <c r="N647" s="1" t="s">
        <v>9</v>
      </c>
      <c r="O647" s="1" t="e">
        <f>VLOOKUP(A647,InForce20171231!$A$2:$A$9012,1,FALSE)</f>
        <v>#N/A</v>
      </c>
      <c r="AB647" s="15"/>
      <c r="AC647" s="15"/>
      <c r="AD647" s="14"/>
      <c r="AE647" s="17"/>
      <c r="AF647" s="14"/>
    </row>
    <row r="648" spans="1:32" x14ac:dyDescent="0.2">
      <c r="A648" s="1" t="s">
        <v>656</v>
      </c>
      <c r="B648" s="13">
        <v>42464</v>
      </c>
      <c r="C648" s="13">
        <f t="shared" si="20"/>
        <v>42829</v>
      </c>
      <c r="D648" s="1">
        <v>4</v>
      </c>
      <c r="E648" s="1">
        <f>VLOOKUP(D648,'Rating Program (Effect. 2017)'!$E$6:$F$10,2,FALSE)</f>
        <v>0.94</v>
      </c>
      <c r="F648" s="1">
        <v>358908</v>
      </c>
      <c r="G648">
        <f t="shared" si="21"/>
        <v>1.5832238796905065</v>
      </c>
      <c r="H648" s="1">
        <v>16</v>
      </c>
      <c r="I648" s="1">
        <f>VLOOKUP(H648, 'Rating Program (Effect. 2017)'!$H$6:$I$141, 2, FALSE)</f>
        <v>1.1200000000000001</v>
      </c>
      <c r="J648" s="1">
        <v>603</v>
      </c>
      <c r="K648" s="1">
        <f>VLOOKUP(J648,'Rating Program (Effect. 2017)'!$K$6:$M$556, 2, FALSE)</f>
        <v>1.1000000000000001</v>
      </c>
      <c r="L648" s="1" t="s">
        <v>9</v>
      </c>
      <c r="M648" s="1" t="s">
        <v>9</v>
      </c>
      <c r="N648" s="1" t="s">
        <v>9</v>
      </c>
      <c r="O648" s="1" t="str">
        <f>VLOOKUP(A648,InForce20171231!$A$2:$A$9012,1,FALSE)</f>
        <v>APKS00647</v>
      </c>
      <c r="AB648" s="15"/>
      <c r="AC648" s="15"/>
      <c r="AD648" s="14"/>
      <c r="AE648" s="17"/>
      <c r="AF648" s="14"/>
    </row>
    <row r="649" spans="1:32" x14ac:dyDescent="0.2">
      <c r="A649" s="1" t="s">
        <v>657</v>
      </c>
      <c r="B649" s="13">
        <v>42534</v>
      </c>
      <c r="C649" s="13">
        <f t="shared" si="20"/>
        <v>42899</v>
      </c>
      <c r="D649" s="1">
        <v>1</v>
      </c>
      <c r="E649" s="1">
        <f>VLOOKUP(D649,'Rating Program (Effect. 2017)'!$E$6:$F$10,2,FALSE)</f>
        <v>1.05</v>
      </c>
      <c r="F649" s="1">
        <v>432258</v>
      </c>
      <c r="G649">
        <f t="shared" si="21"/>
        <v>1.9584305586788244</v>
      </c>
      <c r="H649" s="1">
        <v>11</v>
      </c>
      <c r="I649" s="1">
        <f>VLOOKUP(H649, 'Rating Program (Effect. 2017)'!$H$6:$I$141, 2, FALSE)</f>
        <v>1.07</v>
      </c>
      <c r="J649" s="1">
        <v>507</v>
      </c>
      <c r="K649" s="1">
        <f>VLOOKUP(J649,'Rating Program (Effect. 2017)'!$K$6:$M$556, 2, FALSE)</f>
        <v>1.1000000000000001</v>
      </c>
      <c r="L649" s="1" t="s">
        <v>9</v>
      </c>
      <c r="M649" s="1" t="s">
        <v>9</v>
      </c>
      <c r="N649" s="1" t="s">
        <v>11</v>
      </c>
      <c r="O649" s="1" t="str">
        <f>VLOOKUP(A649,InForce20171231!$A$2:$A$9012,1,FALSE)</f>
        <v>APKS00648</v>
      </c>
      <c r="AB649" s="15"/>
      <c r="AC649" s="15"/>
      <c r="AD649" s="14"/>
      <c r="AE649" s="17"/>
      <c r="AF649" s="14"/>
    </row>
    <row r="650" spans="1:32" x14ac:dyDescent="0.2">
      <c r="A650" s="1" t="s">
        <v>658</v>
      </c>
      <c r="B650" s="13">
        <v>42491</v>
      </c>
      <c r="C650" s="13">
        <f t="shared" si="20"/>
        <v>42856</v>
      </c>
      <c r="D650" s="1">
        <v>2</v>
      </c>
      <c r="E650" s="1">
        <f>VLOOKUP(D650,'Rating Program (Effect. 2017)'!$E$6:$F$10,2,FALSE)</f>
        <v>1.1100000000000001</v>
      </c>
      <c r="F650" s="1">
        <v>196990</v>
      </c>
      <c r="G650">
        <f t="shared" si="21"/>
        <v>1.1404191141090099</v>
      </c>
      <c r="H650" s="1">
        <v>8</v>
      </c>
      <c r="I650" s="1">
        <f>VLOOKUP(H650, 'Rating Program (Effect. 2017)'!$H$6:$I$141, 2, FALSE)</f>
        <v>1.02</v>
      </c>
      <c r="J650" s="1">
        <v>733</v>
      </c>
      <c r="K650" s="1">
        <f>VLOOKUP(J650,'Rating Program (Effect. 2017)'!$K$6:$M$556, 2, FALSE)</f>
        <v>1</v>
      </c>
      <c r="L650" s="1" t="s">
        <v>9</v>
      </c>
      <c r="M650" s="1" t="s">
        <v>9</v>
      </c>
      <c r="N650" s="1" t="s">
        <v>9</v>
      </c>
      <c r="O650" s="1" t="e">
        <f>VLOOKUP(A650,InForce20171231!$A$2:$A$9012,1,FALSE)</f>
        <v>#N/A</v>
      </c>
      <c r="AB650" s="15"/>
      <c r="AC650" s="15"/>
      <c r="AD650" s="14"/>
      <c r="AE650" s="17"/>
      <c r="AF650" s="14"/>
    </row>
    <row r="651" spans="1:32" x14ac:dyDescent="0.2">
      <c r="A651" s="1" t="s">
        <v>659</v>
      </c>
      <c r="B651" s="13">
        <v>42431</v>
      </c>
      <c r="C651" s="13">
        <f t="shared" si="20"/>
        <v>42796</v>
      </c>
      <c r="D651" s="1">
        <v>2</v>
      </c>
      <c r="E651" s="1">
        <f>VLOOKUP(D651,'Rating Program (Effect. 2017)'!$E$6:$F$10,2,FALSE)</f>
        <v>1.1100000000000001</v>
      </c>
      <c r="F651" s="1">
        <v>480165</v>
      </c>
      <c r="G651">
        <f t="shared" si="21"/>
        <v>2.2458176724150785</v>
      </c>
      <c r="H651" s="1">
        <v>16</v>
      </c>
      <c r="I651" s="1">
        <f>VLOOKUP(H651, 'Rating Program (Effect. 2017)'!$H$6:$I$141, 2, FALSE)</f>
        <v>1.1200000000000001</v>
      </c>
      <c r="J651" s="1">
        <v>556</v>
      </c>
      <c r="K651" s="1">
        <f>VLOOKUP(J651,'Rating Program (Effect. 2017)'!$K$6:$M$556, 2, FALSE)</f>
        <v>1.1000000000000001</v>
      </c>
      <c r="L651" s="1" t="s">
        <v>9</v>
      </c>
      <c r="M651" s="1" t="s">
        <v>9</v>
      </c>
      <c r="N651" s="1" t="s">
        <v>9</v>
      </c>
      <c r="O651" s="1" t="str">
        <f>VLOOKUP(A651,InForce20171231!$A$2:$A$9012,1,FALSE)</f>
        <v>APKS00650</v>
      </c>
      <c r="AB651" s="15"/>
      <c r="AC651" s="15"/>
      <c r="AD651" s="14"/>
      <c r="AE651" s="17"/>
      <c r="AF651" s="14"/>
    </row>
    <row r="652" spans="1:32" x14ac:dyDescent="0.2">
      <c r="A652" s="1" t="s">
        <v>660</v>
      </c>
      <c r="B652" s="13">
        <v>42533</v>
      </c>
      <c r="C652" s="13">
        <f t="shared" si="20"/>
        <v>42898</v>
      </c>
      <c r="D652" s="1">
        <v>5</v>
      </c>
      <c r="E652" s="1">
        <f>VLOOKUP(D652,'Rating Program (Effect. 2017)'!$E$6:$F$10,2,FALSE)</f>
        <v>1.2</v>
      </c>
      <c r="F652" s="1">
        <v>388665</v>
      </c>
      <c r="G652">
        <f t="shared" si="21"/>
        <v>1.7248004212602033</v>
      </c>
      <c r="H652" s="1">
        <v>21</v>
      </c>
      <c r="I652" s="1">
        <f>VLOOKUP(H652, 'Rating Program (Effect. 2017)'!$H$6:$I$141, 2, FALSE)</f>
        <v>1.18</v>
      </c>
      <c r="J652" s="1">
        <v>731</v>
      </c>
      <c r="K652" s="1">
        <f>VLOOKUP(J652,'Rating Program (Effect. 2017)'!$K$6:$M$556, 2, FALSE)</f>
        <v>1</v>
      </c>
      <c r="L652" s="1" t="s">
        <v>9</v>
      </c>
      <c r="M652" s="1" t="s">
        <v>9</v>
      </c>
      <c r="N652" s="1" t="s">
        <v>9</v>
      </c>
      <c r="O652" s="1" t="e">
        <f>VLOOKUP(A652,InForce20171231!$A$2:$A$9012,1,FALSE)</f>
        <v>#N/A</v>
      </c>
      <c r="AB652" s="15"/>
      <c r="AC652" s="15"/>
      <c r="AD652" s="14"/>
      <c r="AE652" s="17"/>
      <c r="AF652" s="14"/>
    </row>
    <row r="653" spans="1:32" x14ac:dyDescent="0.2">
      <c r="A653" s="1" t="s">
        <v>661</v>
      </c>
      <c r="B653" s="13">
        <v>42518</v>
      </c>
      <c r="C653" s="13">
        <f t="shared" si="20"/>
        <v>42883</v>
      </c>
      <c r="D653" s="1">
        <v>5</v>
      </c>
      <c r="E653" s="1">
        <f>VLOOKUP(D653,'Rating Program (Effect. 2017)'!$E$6:$F$10,2,FALSE)</f>
        <v>1.2</v>
      </c>
      <c r="F653" s="1">
        <v>210895</v>
      </c>
      <c r="G653">
        <f t="shared" si="21"/>
        <v>1.153064881873326</v>
      </c>
      <c r="H653" s="1">
        <v>20</v>
      </c>
      <c r="I653" s="1">
        <f>VLOOKUP(H653, 'Rating Program (Effect. 2017)'!$H$6:$I$141, 2, FALSE)</f>
        <v>1.1599999999999999</v>
      </c>
      <c r="J653" s="1">
        <v>536</v>
      </c>
      <c r="K653" s="1">
        <f>VLOOKUP(J653,'Rating Program (Effect. 2017)'!$K$6:$M$556, 2, FALSE)</f>
        <v>1.1000000000000001</v>
      </c>
      <c r="L653" s="1" t="s">
        <v>11</v>
      </c>
      <c r="M653" s="1" t="s">
        <v>9</v>
      </c>
      <c r="N653" s="1" t="s">
        <v>9</v>
      </c>
      <c r="O653" s="1" t="str">
        <f>VLOOKUP(A653,InForce20171231!$A$2:$A$9012,1,FALSE)</f>
        <v>APKS00652</v>
      </c>
      <c r="AB653" s="15"/>
      <c r="AC653" s="15"/>
      <c r="AD653" s="14"/>
      <c r="AE653" s="17"/>
      <c r="AF653" s="14"/>
    </row>
    <row r="654" spans="1:32" x14ac:dyDescent="0.2">
      <c r="A654" s="1" t="s">
        <v>662</v>
      </c>
      <c r="B654" s="13">
        <v>42438</v>
      </c>
      <c r="C654" s="13">
        <f t="shared" si="20"/>
        <v>42803</v>
      </c>
      <c r="D654" s="1">
        <v>4</v>
      </c>
      <c r="E654" s="1">
        <f>VLOOKUP(D654,'Rating Program (Effect. 2017)'!$E$6:$F$10,2,FALSE)</f>
        <v>0.94</v>
      </c>
      <c r="F654" s="1">
        <v>155479</v>
      </c>
      <c r="G654">
        <f t="shared" si="21"/>
        <v>1.1357153315703277</v>
      </c>
      <c r="H654" s="1">
        <v>0</v>
      </c>
      <c r="I654" s="1">
        <f>VLOOKUP(H654, 'Rating Program (Effect. 2017)'!$H$6:$I$141, 2, FALSE)</f>
        <v>0.72</v>
      </c>
      <c r="J654" s="1">
        <v>654</v>
      </c>
      <c r="K654" s="1">
        <f>VLOOKUP(J654,'Rating Program (Effect. 2017)'!$K$6:$M$556, 2, FALSE)</f>
        <v>1</v>
      </c>
      <c r="L654" s="1" t="s">
        <v>9</v>
      </c>
      <c r="M654" s="1" t="s">
        <v>9</v>
      </c>
      <c r="N654" s="1" t="s">
        <v>9</v>
      </c>
      <c r="O654" s="1" t="e">
        <f>VLOOKUP(A654,InForce20171231!$A$2:$A$9012,1,FALSE)</f>
        <v>#N/A</v>
      </c>
      <c r="AB654" s="15"/>
      <c r="AC654" s="15"/>
      <c r="AD654" s="14"/>
      <c r="AE654" s="17"/>
      <c r="AF654" s="14"/>
    </row>
    <row r="655" spans="1:32" x14ac:dyDescent="0.2">
      <c r="A655" s="1" t="s">
        <v>663</v>
      </c>
      <c r="B655" s="13">
        <v>42463</v>
      </c>
      <c r="C655" s="13">
        <f t="shared" si="20"/>
        <v>42828</v>
      </c>
      <c r="D655" s="1">
        <v>4</v>
      </c>
      <c r="E655" s="1">
        <f>VLOOKUP(D655,'Rating Program (Effect. 2017)'!$E$6:$F$10,2,FALSE)</f>
        <v>0.94</v>
      </c>
      <c r="F655" s="1">
        <v>507837</v>
      </c>
      <c r="G655">
        <f t="shared" si="21"/>
        <v>2.4239427794717474</v>
      </c>
      <c r="H655" s="1">
        <v>4</v>
      </c>
      <c r="I655" s="1">
        <f>VLOOKUP(H655, 'Rating Program (Effect. 2017)'!$H$6:$I$141, 2, FALSE)</f>
        <v>0.88</v>
      </c>
      <c r="J655" s="1">
        <v>773</v>
      </c>
      <c r="K655" s="1">
        <f>VLOOKUP(J655,'Rating Program (Effect. 2017)'!$K$6:$M$556, 2, FALSE)</f>
        <v>1</v>
      </c>
      <c r="L655" s="1" t="s">
        <v>9</v>
      </c>
      <c r="M655" s="1" t="s">
        <v>9</v>
      </c>
      <c r="N655" s="1" t="s">
        <v>9</v>
      </c>
      <c r="O655" s="1" t="str">
        <f>VLOOKUP(A655,InForce20171231!$A$2:$A$9012,1,FALSE)</f>
        <v>APKS00654</v>
      </c>
      <c r="AB655" s="15"/>
      <c r="AC655" s="15"/>
      <c r="AD655" s="14"/>
      <c r="AE655" s="17"/>
      <c r="AF655" s="14"/>
    </row>
    <row r="656" spans="1:32" x14ac:dyDescent="0.2">
      <c r="A656" s="1" t="s">
        <v>664</v>
      </c>
      <c r="B656" s="13">
        <v>42408</v>
      </c>
      <c r="C656" s="13">
        <f t="shared" si="20"/>
        <v>42774</v>
      </c>
      <c r="D656" s="1">
        <v>4</v>
      </c>
      <c r="E656" s="1">
        <f>VLOOKUP(D656,'Rating Program (Effect. 2017)'!$E$6:$F$10,2,FALSE)</f>
        <v>0.94</v>
      </c>
      <c r="F656" s="1">
        <v>207782</v>
      </c>
      <c r="G656">
        <f t="shared" si="21"/>
        <v>1.1497687205938423</v>
      </c>
      <c r="H656" s="1">
        <v>12</v>
      </c>
      <c r="I656" s="1">
        <f>VLOOKUP(H656, 'Rating Program (Effect. 2017)'!$H$6:$I$141, 2, FALSE)</f>
        <v>1.08</v>
      </c>
      <c r="J656" s="1">
        <v>810</v>
      </c>
      <c r="K656" s="1">
        <f>VLOOKUP(J656,'Rating Program (Effect. 2017)'!$K$6:$M$556, 2, FALSE)</f>
        <v>0.9</v>
      </c>
      <c r="L656" s="1" t="s">
        <v>9</v>
      </c>
      <c r="M656" s="1" t="s">
        <v>9</v>
      </c>
      <c r="N656" s="1" t="s">
        <v>9</v>
      </c>
      <c r="O656" s="1" t="str">
        <f>VLOOKUP(A656,InForce20171231!$A$2:$A$9012,1,FALSE)</f>
        <v>APKS00655</v>
      </c>
      <c r="AB656" s="15"/>
      <c r="AC656" s="15"/>
      <c r="AD656" s="14"/>
      <c r="AE656" s="17"/>
      <c r="AF656" s="14"/>
    </row>
    <row r="657" spans="1:32" x14ac:dyDescent="0.2">
      <c r="A657" s="1" t="s">
        <v>665</v>
      </c>
      <c r="B657" s="13">
        <v>42404</v>
      </c>
      <c r="C657" s="13">
        <f t="shared" si="20"/>
        <v>42770</v>
      </c>
      <c r="D657" s="1">
        <v>1</v>
      </c>
      <c r="E657" s="1">
        <f>VLOOKUP(D657,'Rating Program (Effect. 2017)'!$E$6:$F$10,2,FALSE)</f>
        <v>1.05</v>
      </c>
      <c r="F657" s="1">
        <v>105896</v>
      </c>
      <c r="G657">
        <f t="shared" si="21"/>
        <v>1.1997281182563686</v>
      </c>
      <c r="H657" s="1">
        <v>41</v>
      </c>
      <c r="I657" s="1">
        <f>VLOOKUP(H657, 'Rating Program (Effect. 2017)'!$H$6:$I$141, 2, FALSE)</f>
        <v>1.2</v>
      </c>
      <c r="J657" s="1">
        <v>757</v>
      </c>
      <c r="K657" s="1">
        <f>VLOOKUP(J657,'Rating Program (Effect. 2017)'!$K$6:$M$556, 2, FALSE)</f>
        <v>1</v>
      </c>
      <c r="L657" s="1" t="s">
        <v>9</v>
      </c>
      <c r="M657" s="1" t="s">
        <v>9</v>
      </c>
      <c r="N657" s="1" t="s">
        <v>9</v>
      </c>
      <c r="O657" s="1" t="e">
        <f>VLOOKUP(A657,InForce20171231!$A$2:$A$9012,1,FALSE)</f>
        <v>#N/A</v>
      </c>
      <c r="AB657" s="15"/>
      <c r="AC657" s="15"/>
      <c r="AD657" s="14"/>
      <c r="AE657" s="17"/>
      <c r="AF657" s="14"/>
    </row>
    <row r="658" spans="1:32" x14ac:dyDescent="0.2">
      <c r="A658" s="1" t="s">
        <v>666</v>
      </c>
      <c r="B658" s="13">
        <v>42422</v>
      </c>
      <c r="C658" s="13">
        <f t="shared" si="20"/>
        <v>42788</v>
      </c>
      <c r="D658" s="1">
        <v>2</v>
      </c>
      <c r="E658" s="1">
        <f>VLOOKUP(D658,'Rating Program (Effect. 2017)'!$E$6:$F$10,2,FALSE)</f>
        <v>1.1100000000000001</v>
      </c>
      <c r="F658" s="1">
        <v>132502</v>
      </c>
      <c r="G658">
        <f t="shared" si="21"/>
        <v>1.1555605154390998</v>
      </c>
      <c r="H658" s="1">
        <v>45</v>
      </c>
      <c r="I658" s="1">
        <f>VLOOKUP(H658, 'Rating Program (Effect. 2017)'!$H$6:$I$141, 2, FALSE)</f>
        <v>1.2</v>
      </c>
      <c r="J658" s="1">
        <v>580</v>
      </c>
      <c r="K658" s="1">
        <f>VLOOKUP(J658,'Rating Program (Effect. 2017)'!$K$6:$M$556, 2, FALSE)</f>
        <v>1.1000000000000001</v>
      </c>
      <c r="L658" s="1" t="s">
        <v>9</v>
      </c>
      <c r="M658" s="1" t="s">
        <v>9</v>
      </c>
      <c r="N658" s="1" t="s">
        <v>9</v>
      </c>
      <c r="O658" s="1" t="str">
        <f>VLOOKUP(A658,InForce20171231!$A$2:$A$9012,1,FALSE)</f>
        <v>APKS00657</v>
      </c>
      <c r="AB658" s="15"/>
      <c r="AC658" s="15"/>
      <c r="AD658" s="14"/>
      <c r="AE658" s="17"/>
      <c r="AF658" s="14"/>
    </row>
    <row r="659" spans="1:32" x14ac:dyDescent="0.2">
      <c r="A659" s="1" t="s">
        <v>667</v>
      </c>
      <c r="B659" s="13">
        <v>42439</v>
      </c>
      <c r="C659" s="13">
        <f t="shared" si="20"/>
        <v>42804</v>
      </c>
      <c r="D659" s="1">
        <v>4</v>
      </c>
      <c r="E659" s="1">
        <f>VLOOKUP(D659,'Rating Program (Effect. 2017)'!$E$6:$F$10,2,FALSE)</f>
        <v>0.94</v>
      </c>
      <c r="F659" s="1">
        <v>939014</v>
      </c>
      <c r="G659">
        <f t="shared" si="21"/>
        <v>5.3438313255786509</v>
      </c>
      <c r="H659" s="1">
        <v>5</v>
      </c>
      <c r="I659" s="1">
        <f>VLOOKUP(H659, 'Rating Program (Effect. 2017)'!$H$6:$I$141, 2, FALSE)</f>
        <v>0.92</v>
      </c>
      <c r="J659" s="1">
        <v>649</v>
      </c>
      <c r="K659" s="1">
        <f>VLOOKUP(J659,'Rating Program (Effect. 2017)'!$K$6:$M$556, 2, FALSE)</f>
        <v>1.1000000000000001</v>
      </c>
      <c r="L659" s="1" t="s">
        <v>11</v>
      </c>
      <c r="M659" s="1" t="s">
        <v>9</v>
      </c>
      <c r="N659" s="1" t="s">
        <v>9</v>
      </c>
      <c r="O659" s="1" t="e">
        <f>VLOOKUP(A659,InForce20171231!$A$2:$A$9012,1,FALSE)</f>
        <v>#N/A</v>
      </c>
      <c r="AB659" s="15"/>
      <c r="AC659" s="15"/>
      <c r="AD659" s="14"/>
      <c r="AE659" s="17"/>
      <c r="AF659" s="14"/>
    </row>
    <row r="660" spans="1:32" x14ac:dyDescent="0.2">
      <c r="A660" s="1" t="s">
        <v>668</v>
      </c>
      <c r="B660" s="13">
        <v>42407</v>
      </c>
      <c r="C660" s="13">
        <f t="shared" si="20"/>
        <v>42773</v>
      </c>
      <c r="D660" s="1">
        <v>1</v>
      </c>
      <c r="E660" s="1">
        <f>VLOOKUP(D660,'Rating Program (Effect. 2017)'!$E$6:$F$10,2,FALSE)</f>
        <v>1.05</v>
      </c>
      <c r="F660" s="1">
        <v>469434</v>
      </c>
      <c r="G660">
        <f t="shared" si="21"/>
        <v>2.1789779739136153</v>
      </c>
      <c r="H660" s="1">
        <v>19</v>
      </c>
      <c r="I660" s="1">
        <f>VLOOKUP(H660, 'Rating Program (Effect. 2017)'!$H$6:$I$141, 2, FALSE)</f>
        <v>1.1499999999999999</v>
      </c>
      <c r="J660" s="1">
        <v>886</v>
      </c>
      <c r="K660" s="1">
        <f>VLOOKUP(J660,'Rating Program (Effect. 2017)'!$K$6:$M$556, 2, FALSE)</f>
        <v>0.9</v>
      </c>
      <c r="L660" s="1" t="s">
        <v>9</v>
      </c>
      <c r="M660" s="1" t="s">
        <v>9</v>
      </c>
      <c r="N660" s="1" t="s">
        <v>9</v>
      </c>
      <c r="O660" s="1" t="str">
        <f>VLOOKUP(A660,InForce20171231!$A$2:$A$9012,1,FALSE)</f>
        <v>APKS00659</v>
      </c>
      <c r="AB660" s="15"/>
      <c r="AC660" s="15"/>
      <c r="AD660" s="14"/>
      <c r="AE660" s="17"/>
      <c r="AF660" s="14"/>
    </row>
    <row r="661" spans="1:32" x14ac:dyDescent="0.2">
      <c r="A661" s="1" t="s">
        <v>669</v>
      </c>
      <c r="B661" s="13">
        <v>42536</v>
      </c>
      <c r="C661" s="13">
        <f t="shared" si="20"/>
        <v>42901</v>
      </c>
      <c r="D661" s="1">
        <v>2</v>
      </c>
      <c r="E661" s="1">
        <f>VLOOKUP(D661,'Rating Program (Effect. 2017)'!$E$6:$F$10,2,FALSE)</f>
        <v>1.1100000000000001</v>
      </c>
      <c r="F661" s="1">
        <v>421518</v>
      </c>
      <c r="G661">
        <f t="shared" si="21"/>
        <v>1.8981981610179615</v>
      </c>
      <c r="H661" s="1">
        <v>19</v>
      </c>
      <c r="I661" s="1">
        <f>VLOOKUP(H661, 'Rating Program (Effect. 2017)'!$H$6:$I$141, 2, FALSE)</f>
        <v>1.1499999999999999</v>
      </c>
      <c r="J661" s="1">
        <v>838</v>
      </c>
      <c r="K661" s="1">
        <f>VLOOKUP(J661,'Rating Program (Effect. 2017)'!$K$6:$M$556, 2, FALSE)</f>
        <v>0.9</v>
      </c>
      <c r="L661" s="1" t="s">
        <v>9</v>
      </c>
      <c r="M661" s="1" t="s">
        <v>9</v>
      </c>
      <c r="N661" s="1" t="s">
        <v>9</v>
      </c>
      <c r="O661" s="1" t="str">
        <f>VLOOKUP(A661,InForce20171231!$A$2:$A$9012,1,FALSE)</f>
        <v>APKS00660</v>
      </c>
      <c r="AB661" s="15"/>
      <c r="AC661" s="15"/>
      <c r="AD661" s="14"/>
      <c r="AE661" s="17"/>
      <c r="AF661" s="14"/>
    </row>
    <row r="662" spans="1:32" x14ac:dyDescent="0.2">
      <c r="A662" s="1" t="s">
        <v>670</v>
      </c>
      <c r="B662" s="13">
        <v>42481</v>
      </c>
      <c r="C662" s="13">
        <f t="shared" si="20"/>
        <v>42846</v>
      </c>
      <c r="D662" s="1">
        <v>2</v>
      </c>
      <c r="E662" s="1">
        <f>VLOOKUP(D662,'Rating Program (Effect. 2017)'!$E$6:$F$10,2,FALSE)</f>
        <v>1.1100000000000001</v>
      </c>
      <c r="F662" s="1">
        <v>431838</v>
      </c>
      <c r="G662">
        <f t="shared" si="21"/>
        <v>1.9560441374402746</v>
      </c>
      <c r="H662" s="1">
        <v>12</v>
      </c>
      <c r="I662" s="1">
        <f>VLOOKUP(H662, 'Rating Program (Effect. 2017)'!$H$6:$I$141, 2, FALSE)</f>
        <v>1.08</v>
      </c>
      <c r="J662" s="1">
        <v>827</v>
      </c>
      <c r="K662" s="1">
        <f>VLOOKUP(J662,'Rating Program (Effect. 2017)'!$K$6:$M$556, 2, FALSE)</f>
        <v>0.9</v>
      </c>
      <c r="L662" s="1" t="s">
        <v>9</v>
      </c>
      <c r="M662" s="1" t="s">
        <v>9</v>
      </c>
      <c r="N662" s="1" t="s">
        <v>9</v>
      </c>
      <c r="O662" s="1" t="str">
        <f>VLOOKUP(A662,InForce20171231!$A$2:$A$9012,1,FALSE)</f>
        <v>APKS00661</v>
      </c>
      <c r="AB662" s="15"/>
      <c r="AC662" s="15"/>
      <c r="AD662" s="14"/>
      <c r="AE662" s="17"/>
      <c r="AF662" s="14"/>
    </row>
    <row r="663" spans="1:32" x14ac:dyDescent="0.2">
      <c r="A663" s="1" t="s">
        <v>671</v>
      </c>
      <c r="B663" s="13">
        <v>42486</v>
      </c>
      <c r="C663" s="13">
        <f t="shared" si="20"/>
        <v>42851</v>
      </c>
      <c r="D663" s="1">
        <v>1</v>
      </c>
      <c r="E663" s="1">
        <f>VLOOKUP(D663,'Rating Program (Effect. 2017)'!$E$6:$F$10,2,FALSE)</f>
        <v>1.05</v>
      </c>
      <c r="F663" s="1">
        <v>477330</v>
      </c>
      <c r="G663">
        <f t="shared" si="21"/>
        <v>2.2280311521816301</v>
      </c>
      <c r="H663" s="1">
        <v>14</v>
      </c>
      <c r="I663" s="1">
        <f>VLOOKUP(H663, 'Rating Program (Effect. 2017)'!$H$6:$I$141, 2, FALSE)</f>
        <v>1.1000000000000001</v>
      </c>
      <c r="J663" s="1">
        <v>694</v>
      </c>
      <c r="K663" s="1">
        <f>VLOOKUP(J663,'Rating Program (Effect. 2017)'!$K$6:$M$556, 2, FALSE)</f>
        <v>1</v>
      </c>
      <c r="L663" s="1" t="s">
        <v>9</v>
      </c>
      <c r="M663" s="1" t="s">
        <v>9</v>
      </c>
      <c r="N663" s="1" t="s">
        <v>11</v>
      </c>
      <c r="O663" s="1" t="e">
        <f>VLOOKUP(A663,InForce20171231!$A$2:$A$9012,1,FALSE)</f>
        <v>#N/A</v>
      </c>
      <c r="AB663" s="15"/>
      <c r="AC663" s="15"/>
      <c r="AD663" s="14"/>
      <c r="AE663" s="17"/>
      <c r="AF663" s="14"/>
    </row>
    <row r="664" spans="1:32" x14ac:dyDescent="0.2">
      <c r="A664" s="1" t="s">
        <v>672</v>
      </c>
      <c r="B664" s="13">
        <v>42388</v>
      </c>
      <c r="C664" s="13">
        <f t="shared" si="20"/>
        <v>42754</v>
      </c>
      <c r="D664" s="1">
        <v>2</v>
      </c>
      <c r="E664" s="1">
        <f>VLOOKUP(D664,'Rating Program (Effect. 2017)'!$E$6:$F$10,2,FALSE)</f>
        <v>1.1100000000000001</v>
      </c>
      <c r="F664" s="1">
        <v>256636</v>
      </c>
      <c r="G664">
        <f t="shared" si="21"/>
        <v>1.2310990339381254</v>
      </c>
      <c r="H664" s="1">
        <v>10</v>
      </c>
      <c r="I664" s="1">
        <f>VLOOKUP(H664, 'Rating Program (Effect. 2017)'!$H$6:$I$141, 2, FALSE)</f>
        <v>1.06</v>
      </c>
      <c r="J664" s="1">
        <v>690</v>
      </c>
      <c r="K664" s="1">
        <f>VLOOKUP(J664,'Rating Program (Effect. 2017)'!$K$6:$M$556, 2, FALSE)</f>
        <v>1</v>
      </c>
      <c r="L664" s="1" t="s">
        <v>9</v>
      </c>
      <c r="M664" s="1" t="s">
        <v>9</v>
      </c>
      <c r="N664" s="1" t="s">
        <v>9</v>
      </c>
      <c r="O664" s="1" t="str">
        <f>VLOOKUP(A664,InForce20171231!$A$2:$A$9012,1,FALSE)</f>
        <v>APKS00663</v>
      </c>
      <c r="AB664" s="15"/>
      <c r="AC664" s="15"/>
      <c r="AD664" s="14"/>
      <c r="AE664" s="17"/>
      <c r="AF664" s="14"/>
    </row>
    <row r="665" spans="1:32" x14ac:dyDescent="0.2">
      <c r="A665" s="1" t="s">
        <v>673</v>
      </c>
      <c r="B665" s="13">
        <v>42518</v>
      </c>
      <c r="C665" s="13">
        <f t="shared" si="20"/>
        <v>42883</v>
      </c>
      <c r="D665" s="1">
        <v>2</v>
      </c>
      <c r="E665" s="1">
        <f>VLOOKUP(D665,'Rating Program (Effect. 2017)'!$E$6:$F$10,2,FALSE)</f>
        <v>1.1100000000000001</v>
      </c>
      <c r="F665" s="1">
        <v>177789</v>
      </c>
      <c r="G665">
        <f t="shared" si="21"/>
        <v>1.1319473724917992</v>
      </c>
      <c r="H665" s="1">
        <v>17</v>
      </c>
      <c r="I665" s="1">
        <f>VLOOKUP(H665, 'Rating Program (Effect. 2017)'!$H$6:$I$141, 2, FALSE)</f>
        <v>1.1299999999999999</v>
      </c>
      <c r="J665" s="1">
        <v>729</v>
      </c>
      <c r="K665" s="1">
        <f>VLOOKUP(J665,'Rating Program (Effect. 2017)'!$K$6:$M$556, 2, FALSE)</f>
        <v>1</v>
      </c>
      <c r="L665" s="1" t="s">
        <v>9</v>
      </c>
      <c r="M665" s="1" t="s">
        <v>9</v>
      </c>
      <c r="N665" s="1" t="s">
        <v>9</v>
      </c>
      <c r="O665" s="1" t="str">
        <f>VLOOKUP(A665,InForce20171231!$A$2:$A$9012,1,FALSE)</f>
        <v>APKS00664</v>
      </c>
      <c r="AB665" s="15"/>
      <c r="AC665" s="15"/>
      <c r="AD665" s="14"/>
      <c r="AE665" s="17"/>
      <c r="AF665" s="14"/>
    </row>
    <row r="666" spans="1:32" x14ac:dyDescent="0.2">
      <c r="A666" s="1" t="s">
        <v>674</v>
      </c>
      <c r="B666" s="13">
        <v>42457</v>
      </c>
      <c r="C666" s="13">
        <f t="shared" si="20"/>
        <v>42822</v>
      </c>
      <c r="D666" s="1">
        <v>3</v>
      </c>
      <c r="E666" s="1">
        <f>VLOOKUP(D666,'Rating Program (Effect. 2017)'!$E$6:$F$10,2,FALSE)</f>
        <v>0.97</v>
      </c>
      <c r="F666" s="1">
        <v>290732</v>
      </c>
      <c r="G666">
        <f t="shared" si="21"/>
        <v>1.3230684148889682</v>
      </c>
      <c r="H666" s="1">
        <v>3</v>
      </c>
      <c r="I666" s="1">
        <f>VLOOKUP(H666, 'Rating Program (Effect. 2017)'!$H$6:$I$141, 2, FALSE)</f>
        <v>0.84</v>
      </c>
      <c r="J666" s="1">
        <v>796</v>
      </c>
      <c r="K666" s="1">
        <f>VLOOKUP(J666,'Rating Program (Effect. 2017)'!$K$6:$M$556, 2, FALSE)</f>
        <v>1</v>
      </c>
      <c r="L666" s="1" t="s">
        <v>9</v>
      </c>
      <c r="M666" s="1" t="s">
        <v>9</v>
      </c>
      <c r="N666" s="1" t="s">
        <v>11</v>
      </c>
      <c r="O666" s="1" t="str">
        <f>VLOOKUP(A666,InForce20171231!$A$2:$A$9012,1,FALSE)</f>
        <v>APKS00665</v>
      </c>
      <c r="AB666" s="15"/>
      <c r="AC666" s="15"/>
      <c r="AD666" s="14"/>
      <c r="AE666" s="17"/>
      <c r="AF666" s="14"/>
    </row>
    <row r="667" spans="1:32" x14ac:dyDescent="0.2">
      <c r="A667" s="1" t="s">
        <v>675</v>
      </c>
      <c r="B667" s="13">
        <v>42388</v>
      </c>
      <c r="C667" s="13">
        <f t="shared" si="20"/>
        <v>42754</v>
      </c>
      <c r="D667" s="1">
        <v>1</v>
      </c>
      <c r="E667" s="1">
        <f>VLOOKUP(D667,'Rating Program (Effect. 2017)'!$E$6:$F$10,2,FALSE)</f>
        <v>1.05</v>
      </c>
      <c r="F667" s="1">
        <v>430965</v>
      </c>
      <c r="G667">
        <f t="shared" si="21"/>
        <v>1.9510917477111782</v>
      </c>
      <c r="H667" s="1">
        <v>14</v>
      </c>
      <c r="I667" s="1">
        <f>VLOOKUP(H667, 'Rating Program (Effect. 2017)'!$H$6:$I$141, 2, FALSE)</f>
        <v>1.1000000000000001</v>
      </c>
      <c r="J667" s="1">
        <v>813</v>
      </c>
      <c r="K667" s="1">
        <f>VLOOKUP(J667,'Rating Program (Effect. 2017)'!$K$6:$M$556, 2, FALSE)</f>
        <v>0.9</v>
      </c>
      <c r="L667" s="1" t="s">
        <v>11</v>
      </c>
      <c r="M667" s="1" t="s">
        <v>9</v>
      </c>
      <c r="N667" s="1" t="s">
        <v>9</v>
      </c>
      <c r="O667" s="1" t="e">
        <f>VLOOKUP(A667,InForce20171231!$A$2:$A$9012,1,FALSE)</f>
        <v>#N/A</v>
      </c>
      <c r="AB667" s="15"/>
      <c r="AC667" s="15"/>
      <c r="AD667" s="14"/>
      <c r="AE667" s="17"/>
      <c r="AF667" s="14"/>
    </row>
    <row r="668" spans="1:32" x14ac:dyDescent="0.2">
      <c r="A668" s="1" t="s">
        <v>676</v>
      </c>
      <c r="B668" s="13">
        <v>42457</v>
      </c>
      <c r="C668" s="13">
        <f t="shared" si="20"/>
        <v>42822</v>
      </c>
      <c r="D668" s="1">
        <v>2</v>
      </c>
      <c r="E668" s="1">
        <f>VLOOKUP(D668,'Rating Program (Effect. 2017)'!$E$6:$F$10,2,FALSE)</f>
        <v>1.1100000000000001</v>
      </c>
      <c r="F668" s="1">
        <v>465361</v>
      </c>
      <c r="G668">
        <f t="shared" si="21"/>
        <v>2.1539614212215912</v>
      </c>
      <c r="H668" s="1">
        <v>3</v>
      </c>
      <c r="I668" s="1">
        <f>VLOOKUP(H668, 'Rating Program (Effect. 2017)'!$H$6:$I$141, 2, FALSE)</f>
        <v>0.84</v>
      </c>
      <c r="J668" s="1">
        <v>623</v>
      </c>
      <c r="K668" s="1">
        <f>VLOOKUP(J668,'Rating Program (Effect. 2017)'!$K$6:$M$556, 2, FALSE)</f>
        <v>1.1000000000000001</v>
      </c>
      <c r="L668" s="1" t="s">
        <v>11</v>
      </c>
      <c r="M668" s="1" t="s">
        <v>9</v>
      </c>
      <c r="N668" s="1" t="s">
        <v>11</v>
      </c>
      <c r="O668" s="1" t="str">
        <f>VLOOKUP(A668,InForce20171231!$A$2:$A$9012,1,FALSE)</f>
        <v>APKS00667</v>
      </c>
      <c r="AB668" s="15"/>
      <c r="AC668" s="15"/>
      <c r="AD668" s="14"/>
      <c r="AE668" s="17"/>
      <c r="AF668" s="14"/>
    </row>
    <row r="669" spans="1:32" x14ac:dyDescent="0.2">
      <c r="A669" s="1" t="s">
        <v>677</v>
      </c>
      <c r="B669" s="13">
        <v>42529</v>
      </c>
      <c r="C669" s="13">
        <f t="shared" si="20"/>
        <v>42894</v>
      </c>
      <c r="D669" s="1">
        <v>3</v>
      </c>
      <c r="E669" s="1">
        <f>VLOOKUP(D669,'Rating Program (Effect. 2017)'!$E$6:$F$10,2,FALSE)</f>
        <v>0.97</v>
      </c>
      <c r="F669" s="1">
        <v>215768</v>
      </c>
      <c r="G669">
        <f t="shared" si="21"/>
        <v>1.1587560135853516</v>
      </c>
      <c r="H669" s="1">
        <v>17</v>
      </c>
      <c r="I669" s="1">
        <f>VLOOKUP(H669, 'Rating Program (Effect. 2017)'!$H$6:$I$141, 2, FALSE)</f>
        <v>1.1299999999999999</v>
      </c>
      <c r="J669" s="1">
        <v>633</v>
      </c>
      <c r="K669" s="1">
        <f>VLOOKUP(J669,'Rating Program (Effect. 2017)'!$K$6:$M$556, 2, FALSE)</f>
        <v>1.1000000000000001</v>
      </c>
      <c r="L669" s="1" t="s">
        <v>9</v>
      </c>
      <c r="M669" s="1" t="s">
        <v>9</v>
      </c>
      <c r="N669" s="1" t="s">
        <v>9</v>
      </c>
      <c r="O669" s="1" t="e">
        <f>VLOOKUP(A669,InForce20171231!$A$2:$A$9012,1,FALSE)</f>
        <v>#N/A</v>
      </c>
      <c r="AB669" s="15"/>
      <c r="AC669" s="15"/>
      <c r="AD669" s="14"/>
      <c r="AE669" s="17"/>
      <c r="AF669" s="14"/>
    </row>
    <row r="670" spans="1:32" x14ac:dyDescent="0.2">
      <c r="A670" s="1" t="s">
        <v>678</v>
      </c>
      <c r="B670" s="13">
        <v>42489</v>
      </c>
      <c r="C670" s="13">
        <f t="shared" si="20"/>
        <v>42854</v>
      </c>
      <c r="D670" s="1">
        <v>3</v>
      </c>
      <c r="E670" s="1">
        <f>VLOOKUP(D670,'Rating Program (Effect. 2017)'!$E$6:$F$10,2,FALSE)</f>
        <v>0.97</v>
      </c>
      <c r="F670" s="1">
        <v>376208</v>
      </c>
      <c r="G670">
        <f t="shared" si="21"/>
        <v>1.6636447509320909</v>
      </c>
      <c r="H670" s="1">
        <v>16</v>
      </c>
      <c r="I670" s="1">
        <f>VLOOKUP(H670, 'Rating Program (Effect. 2017)'!$H$6:$I$141, 2, FALSE)</f>
        <v>1.1200000000000001</v>
      </c>
      <c r="J670" s="1">
        <v>709</v>
      </c>
      <c r="K670" s="1">
        <f>VLOOKUP(J670,'Rating Program (Effect. 2017)'!$K$6:$M$556, 2, FALSE)</f>
        <v>1</v>
      </c>
      <c r="L670" s="1" t="s">
        <v>9</v>
      </c>
      <c r="M670" s="1" t="s">
        <v>9</v>
      </c>
      <c r="N670" s="1" t="s">
        <v>11</v>
      </c>
      <c r="O670" s="1" t="str">
        <f>VLOOKUP(A670,InForce20171231!$A$2:$A$9012,1,FALSE)</f>
        <v>APKS00669</v>
      </c>
      <c r="AB670" s="15"/>
      <c r="AC670" s="15"/>
      <c r="AD670" s="14"/>
      <c r="AE670" s="17"/>
      <c r="AF670" s="14"/>
    </row>
    <row r="671" spans="1:32" x14ac:dyDescent="0.2">
      <c r="A671" s="1" t="s">
        <v>679</v>
      </c>
      <c r="B671" s="13">
        <v>42411</v>
      </c>
      <c r="C671" s="13">
        <f t="shared" si="20"/>
        <v>42777</v>
      </c>
      <c r="D671" s="1">
        <v>5</v>
      </c>
      <c r="E671" s="1">
        <f>VLOOKUP(D671,'Rating Program (Effect. 2017)'!$E$6:$F$10,2,FALSE)</f>
        <v>1.2</v>
      </c>
      <c r="F671" s="1">
        <v>347861</v>
      </c>
      <c r="G671">
        <f t="shared" si="21"/>
        <v>1.5347423884156162</v>
      </c>
      <c r="H671" s="1">
        <v>18</v>
      </c>
      <c r="I671" s="1">
        <f>VLOOKUP(H671, 'Rating Program (Effect. 2017)'!$H$6:$I$141, 2, FALSE)</f>
        <v>1.1399999999999999</v>
      </c>
      <c r="J671" s="1">
        <v>916</v>
      </c>
      <c r="K671" s="1">
        <f>VLOOKUP(J671,'Rating Program (Effect. 2017)'!$K$6:$M$556, 2, FALSE)</f>
        <v>0.9</v>
      </c>
      <c r="L671" s="1" t="s">
        <v>9</v>
      </c>
      <c r="M671" s="1" t="s">
        <v>11</v>
      </c>
      <c r="N671" s="1" t="s">
        <v>9</v>
      </c>
      <c r="O671" s="1" t="str">
        <f>VLOOKUP(A671,InForce20171231!$A$2:$A$9012,1,FALSE)</f>
        <v>APKS00670</v>
      </c>
      <c r="AB671" s="15"/>
      <c r="AC671" s="15"/>
      <c r="AD671" s="14"/>
      <c r="AE671" s="17"/>
      <c r="AF671" s="14"/>
    </row>
    <row r="672" spans="1:32" x14ac:dyDescent="0.2">
      <c r="A672" s="1" t="s">
        <v>680</v>
      </c>
      <c r="B672" s="13">
        <v>42503</v>
      </c>
      <c r="C672" s="13">
        <f t="shared" si="20"/>
        <v>42868</v>
      </c>
      <c r="D672" s="1">
        <v>2</v>
      </c>
      <c r="E672" s="1">
        <f>VLOOKUP(D672,'Rating Program (Effect. 2017)'!$E$6:$F$10,2,FALSE)</f>
        <v>1.1100000000000001</v>
      </c>
      <c r="F672" s="1">
        <v>479059</v>
      </c>
      <c r="G672">
        <f t="shared" si="21"/>
        <v>2.2388679590259755</v>
      </c>
      <c r="H672" s="1">
        <v>5</v>
      </c>
      <c r="I672" s="1">
        <f>VLOOKUP(H672, 'Rating Program (Effect. 2017)'!$H$6:$I$141, 2, FALSE)</f>
        <v>0.92</v>
      </c>
      <c r="J672" s="1">
        <v>679</v>
      </c>
      <c r="K672" s="1">
        <f>VLOOKUP(J672,'Rating Program (Effect. 2017)'!$K$6:$M$556, 2, FALSE)</f>
        <v>1</v>
      </c>
      <c r="L672" s="1" t="s">
        <v>9</v>
      </c>
      <c r="M672" s="1" t="s">
        <v>9</v>
      </c>
      <c r="N672" s="1" t="s">
        <v>9</v>
      </c>
      <c r="O672" s="1" t="e">
        <f>VLOOKUP(A672,InForce20171231!$A$2:$A$9012,1,FALSE)</f>
        <v>#N/A</v>
      </c>
      <c r="AB672" s="15"/>
      <c r="AC672" s="15"/>
      <c r="AD672" s="14"/>
      <c r="AE672" s="17"/>
      <c r="AF672" s="14"/>
    </row>
    <row r="673" spans="1:32" x14ac:dyDescent="0.2">
      <c r="A673" s="1" t="s">
        <v>681</v>
      </c>
      <c r="B673" s="13">
        <v>42374</v>
      </c>
      <c r="C673" s="13">
        <f t="shared" si="20"/>
        <v>42740</v>
      </c>
      <c r="D673" s="1">
        <v>2</v>
      </c>
      <c r="E673" s="1">
        <f>VLOOKUP(D673,'Rating Program (Effect. 2017)'!$E$6:$F$10,2,FALSE)</f>
        <v>1.1100000000000001</v>
      </c>
      <c r="F673" s="1">
        <v>494958</v>
      </c>
      <c r="G673">
        <f t="shared" si="21"/>
        <v>2.3400553905853405</v>
      </c>
      <c r="H673" s="1">
        <v>17</v>
      </c>
      <c r="I673" s="1">
        <f>VLOOKUP(H673, 'Rating Program (Effect. 2017)'!$H$6:$I$141, 2, FALSE)</f>
        <v>1.1299999999999999</v>
      </c>
      <c r="J673" s="1">
        <v>680</v>
      </c>
      <c r="K673" s="1">
        <f>VLOOKUP(J673,'Rating Program (Effect. 2017)'!$K$6:$M$556, 2, FALSE)</f>
        <v>1</v>
      </c>
      <c r="L673" s="1" t="s">
        <v>9</v>
      </c>
      <c r="M673" s="1" t="s">
        <v>9</v>
      </c>
      <c r="N673" s="1" t="s">
        <v>9</v>
      </c>
      <c r="O673" s="1" t="str">
        <f>VLOOKUP(A673,InForce20171231!$A$2:$A$9012,1,FALSE)</f>
        <v>APKS00672</v>
      </c>
      <c r="AB673" s="15"/>
      <c r="AC673" s="15"/>
      <c r="AD673" s="14"/>
      <c r="AE673" s="17"/>
      <c r="AF673" s="14"/>
    </row>
    <row r="674" spans="1:32" x14ac:dyDescent="0.2">
      <c r="A674" s="1" t="s">
        <v>682</v>
      </c>
      <c r="B674" s="13">
        <v>42411</v>
      </c>
      <c r="C674" s="13">
        <f t="shared" si="20"/>
        <v>42777</v>
      </c>
      <c r="D674" s="1">
        <v>1</v>
      </c>
      <c r="E674" s="1">
        <f>VLOOKUP(D674,'Rating Program (Effect. 2017)'!$E$6:$F$10,2,FALSE)</f>
        <v>1.05</v>
      </c>
      <c r="F674" s="1">
        <v>489608</v>
      </c>
      <c r="G674">
        <f t="shared" si="21"/>
        <v>2.3057031910215624</v>
      </c>
      <c r="H674" s="1">
        <v>8</v>
      </c>
      <c r="I674" s="1">
        <f>VLOOKUP(H674, 'Rating Program (Effect. 2017)'!$H$6:$I$141, 2, FALSE)</f>
        <v>1.02</v>
      </c>
      <c r="J674" s="1">
        <v>680</v>
      </c>
      <c r="K674" s="1">
        <f>VLOOKUP(J674,'Rating Program (Effect. 2017)'!$K$6:$M$556, 2, FALSE)</f>
        <v>1</v>
      </c>
      <c r="L674" s="1" t="s">
        <v>9</v>
      </c>
      <c r="M674" s="1" t="s">
        <v>9</v>
      </c>
      <c r="N674" s="1" t="s">
        <v>11</v>
      </c>
      <c r="O674" s="1" t="str">
        <f>VLOOKUP(A674,InForce20171231!$A$2:$A$9012,1,FALSE)</f>
        <v>APKS00673</v>
      </c>
      <c r="AB674" s="15"/>
      <c r="AC674" s="15"/>
      <c r="AD674" s="14"/>
      <c r="AE674" s="17"/>
      <c r="AF674" s="14"/>
    </row>
    <row r="675" spans="1:32" x14ac:dyDescent="0.2">
      <c r="A675" s="1" t="s">
        <v>683</v>
      </c>
      <c r="B675" s="13">
        <v>42498</v>
      </c>
      <c r="C675" s="13">
        <f t="shared" si="20"/>
        <v>42863</v>
      </c>
      <c r="D675" s="1">
        <v>1</v>
      </c>
      <c r="E675" s="1">
        <f>VLOOKUP(D675,'Rating Program (Effect. 2017)'!$E$6:$F$10,2,FALSE)</f>
        <v>1.05</v>
      </c>
      <c r="F675" s="1">
        <v>223889</v>
      </c>
      <c r="G675">
        <f t="shared" si="21"/>
        <v>1.169664449716556</v>
      </c>
      <c r="H675" s="1">
        <v>9</v>
      </c>
      <c r="I675" s="1">
        <f>VLOOKUP(H675, 'Rating Program (Effect. 2017)'!$H$6:$I$141, 2, FALSE)</f>
        <v>1.04</v>
      </c>
      <c r="J675" s="1">
        <v>791</v>
      </c>
      <c r="K675" s="1">
        <f>VLOOKUP(J675,'Rating Program (Effect. 2017)'!$K$6:$M$556, 2, FALSE)</f>
        <v>1</v>
      </c>
      <c r="L675" s="1" t="s">
        <v>9</v>
      </c>
      <c r="M675" s="1" t="s">
        <v>9</v>
      </c>
      <c r="N675" s="1" t="s">
        <v>9</v>
      </c>
      <c r="O675" s="1" t="str">
        <f>VLOOKUP(A675,InForce20171231!$A$2:$A$9012,1,FALSE)</f>
        <v>APKS00674</v>
      </c>
      <c r="AB675" s="15"/>
      <c r="AC675" s="15"/>
      <c r="AD675" s="14"/>
      <c r="AE675" s="17"/>
      <c r="AF675" s="14"/>
    </row>
    <row r="676" spans="1:32" x14ac:dyDescent="0.2">
      <c r="A676" s="1" t="s">
        <v>684</v>
      </c>
      <c r="B676" s="13">
        <v>42424</v>
      </c>
      <c r="C676" s="13">
        <f t="shared" si="20"/>
        <v>42790</v>
      </c>
      <c r="D676" s="1">
        <v>3</v>
      </c>
      <c r="E676" s="1">
        <f>VLOOKUP(D676,'Rating Program (Effect. 2017)'!$E$6:$F$10,2,FALSE)</f>
        <v>0.97</v>
      </c>
      <c r="F676" s="1">
        <v>117308</v>
      </c>
      <c r="G676">
        <f t="shared" si="21"/>
        <v>1.1779323876551788</v>
      </c>
      <c r="H676" s="1">
        <v>12</v>
      </c>
      <c r="I676" s="1">
        <f>VLOOKUP(H676, 'Rating Program (Effect. 2017)'!$H$6:$I$141, 2, FALSE)</f>
        <v>1.08</v>
      </c>
      <c r="J676" s="1">
        <v>879</v>
      </c>
      <c r="K676" s="1">
        <f>VLOOKUP(J676,'Rating Program (Effect. 2017)'!$K$6:$M$556, 2, FALSE)</f>
        <v>0.9</v>
      </c>
      <c r="L676" s="1" t="s">
        <v>9</v>
      </c>
      <c r="M676" s="1" t="s">
        <v>9</v>
      </c>
      <c r="N676" s="1" t="s">
        <v>9</v>
      </c>
      <c r="O676" s="1" t="str">
        <f>VLOOKUP(A676,InForce20171231!$A$2:$A$9012,1,FALSE)</f>
        <v>APKS00675</v>
      </c>
      <c r="AB676" s="15"/>
      <c r="AC676" s="15"/>
      <c r="AD676" s="14"/>
      <c r="AE676" s="17"/>
      <c r="AF676" s="14"/>
    </row>
    <row r="677" spans="1:32" x14ac:dyDescent="0.2">
      <c r="A677" s="1" t="s">
        <v>685</v>
      </c>
      <c r="B677" s="13">
        <v>42525</v>
      </c>
      <c r="C677" s="13">
        <f t="shared" si="20"/>
        <v>42890</v>
      </c>
      <c r="D677" s="1">
        <v>4</v>
      </c>
      <c r="E677" s="1">
        <f>VLOOKUP(D677,'Rating Program (Effect. 2017)'!$E$6:$F$10,2,FALSE)</f>
        <v>0.94</v>
      </c>
      <c r="F677" s="1">
        <v>414411</v>
      </c>
      <c r="G677">
        <f t="shared" si="21"/>
        <v>1.8592686870469142</v>
      </c>
      <c r="H677" s="1">
        <v>16</v>
      </c>
      <c r="I677" s="1">
        <f>VLOOKUP(H677, 'Rating Program (Effect. 2017)'!$H$6:$I$141, 2, FALSE)</f>
        <v>1.1200000000000001</v>
      </c>
      <c r="J677" s="1">
        <v>700</v>
      </c>
      <c r="K677" s="1">
        <f>VLOOKUP(J677,'Rating Program (Effect. 2017)'!$K$6:$M$556, 2, FALSE)</f>
        <v>1</v>
      </c>
      <c r="L677" s="1" t="s">
        <v>9</v>
      </c>
      <c r="M677" s="1" t="s">
        <v>9</v>
      </c>
      <c r="N677" s="1" t="s">
        <v>9</v>
      </c>
      <c r="O677" s="1" t="e">
        <f>VLOOKUP(A677,InForce20171231!$A$2:$A$9012,1,FALSE)</f>
        <v>#N/A</v>
      </c>
      <c r="AB677" s="15"/>
      <c r="AC677" s="15"/>
      <c r="AD677" s="14"/>
      <c r="AE677" s="17"/>
      <c r="AF677" s="14"/>
    </row>
    <row r="678" spans="1:32" x14ac:dyDescent="0.2">
      <c r="A678" s="1" t="s">
        <v>686</v>
      </c>
      <c r="B678" s="13">
        <v>42422</v>
      </c>
      <c r="C678" s="13">
        <f t="shared" si="20"/>
        <v>42788</v>
      </c>
      <c r="D678" s="1">
        <v>3</v>
      </c>
      <c r="E678" s="1">
        <f>VLOOKUP(D678,'Rating Program (Effect. 2017)'!$E$6:$F$10,2,FALSE)</f>
        <v>0.97</v>
      </c>
      <c r="F678" s="1">
        <v>173318</v>
      </c>
      <c r="G678">
        <f t="shared" si="21"/>
        <v>1.1315113646648656</v>
      </c>
      <c r="H678" s="1">
        <v>15</v>
      </c>
      <c r="I678" s="1">
        <f>VLOOKUP(H678, 'Rating Program (Effect. 2017)'!$H$6:$I$141, 2, FALSE)</f>
        <v>1.1100000000000001</v>
      </c>
      <c r="J678" s="1">
        <v>555</v>
      </c>
      <c r="K678" s="1">
        <f>VLOOKUP(J678,'Rating Program (Effect. 2017)'!$K$6:$M$556, 2, FALSE)</f>
        <v>1.1000000000000001</v>
      </c>
      <c r="L678" s="1" t="s">
        <v>11</v>
      </c>
      <c r="M678" s="1" t="s">
        <v>9</v>
      </c>
      <c r="N678" s="1" t="s">
        <v>9</v>
      </c>
      <c r="O678" s="1" t="str">
        <f>VLOOKUP(A678,InForce20171231!$A$2:$A$9012,1,FALSE)</f>
        <v>APKS00677</v>
      </c>
      <c r="AB678" s="15"/>
      <c r="AC678" s="15"/>
      <c r="AD678" s="14"/>
      <c r="AE678" s="17"/>
      <c r="AF678" s="14"/>
    </row>
    <row r="679" spans="1:32" x14ac:dyDescent="0.2">
      <c r="A679" s="1" t="s">
        <v>687</v>
      </c>
      <c r="B679" s="13">
        <v>42524</v>
      </c>
      <c r="C679" s="13">
        <f t="shared" si="20"/>
        <v>42889</v>
      </c>
      <c r="D679" s="1">
        <v>4</v>
      </c>
      <c r="E679" s="1">
        <f>VLOOKUP(D679,'Rating Program (Effect. 2017)'!$E$6:$F$10,2,FALSE)</f>
        <v>0.94</v>
      </c>
      <c r="F679" s="1">
        <v>354516</v>
      </c>
      <c r="G679">
        <f t="shared" si="21"/>
        <v>1.5636745244273991</v>
      </c>
      <c r="H679" s="1">
        <v>5</v>
      </c>
      <c r="I679" s="1">
        <f>VLOOKUP(H679, 'Rating Program (Effect. 2017)'!$H$6:$I$141, 2, FALSE)</f>
        <v>0.92</v>
      </c>
      <c r="J679" s="1">
        <v>500</v>
      </c>
      <c r="K679" s="1">
        <f>VLOOKUP(J679,'Rating Program (Effect. 2017)'!$K$6:$M$556, 2, FALSE)</f>
        <v>1.1000000000000001</v>
      </c>
      <c r="L679" s="1" t="s">
        <v>9</v>
      </c>
      <c r="M679" s="1" t="s">
        <v>11</v>
      </c>
      <c r="N679" s="1" t="s">
        <v>9</v>
      </c>
      <c r="O679" s="1" t="e">
        <f>VLOOKUP(A679,InForce20171231!$A$2:$A$9012,1,FALSE)</f>
        <v>#N/A</v>
      </c>
      <c r="AB679" s="15"/>
      <c r="AC679" s="15"/>
      <c r="AD679" s="14"/>
      <c r="AE679" s="17"/>
      <c r="AF679" s="14"/>
    </row>
    <row r="680" spans="1:32" x14ac:dyDescent="0.2">
      <c r="A680" s="1" t="s">
        <v>688</v>
      </c>
      <c r="B680" s="13">
        <v>42396</v>
      </c>
      <c r="C680" s="13">
        <f t="shared" si="20"/>
        <v>42762</v>
      </c>
      <c r="D680" s="1">
        <v>1</v>
      </c>
      <c r="E680" s="1">
        <f>VLOOKUP(D680,'Rating Program (Effect. 2017)'!$E$6:$F$10,2,FALSE)</f>
        <v>1.05</v>
      </c>
      <c r="F680" s="1">
        <v>141372</v>
      </c>
      <c r="G680">
        <f t="shared" si="21"/>
        <v>1.1459341798408915</v>
      </c>
      <c r="H680" s="1">
        <v>6</v>
      </c>
      <c r="I680" s="1">
        <f>VLOOKUP(H680, 'Rating Program (Effect. 2017)'!$H$6:$I$141, 2, FALSE)</f>
        <v>0.96</v>
      </c>
      <c r="J680" s="1">
        <v>938</v>
      </c>
      <c r="K680" s="1">
        <f>VLOOKUP(J680,'Rating Program (Effect. 2017)'!$K$6:$M$556, 2, FALSE)</f>
        <v>0.9</v>
      </c>
      <c r="L680" s="1" t="s">
        <v>9</v>
      </c>
      <c r="M680" s="1" t="s">
        <v>9</v>
      </c>
      <c r="N680" s="1" t="s">
        <v>9</v>
      </c>
      <c r="O680" s="1" t="str">
        <f>VLOOKUP(A680,InForce20171231!$A$2:$A$9012,1,FALSE)</f>
        <v>APKS00679</v>
      </c>
      <c r="AB680" s="15"/>
      <c r="AC680" s="15"/>
      <c r="AD680" s="14"/>
      <c r="AE680" s="17"/>
      <c r="AF680" s="14"/>
    </row>
    <row r="681" spans="1:32" x14ac:dyDescent="0.2">
      <c r="A681" s="1" t="s">
        <v>689</v>
      </c>
      <c r="B681" s="13">
        <v>42377</v>
      </c>
      <c r="C681" s="13">
        <f t="shared" si="20"/>
        <v>42743</v>
      </c>
      <c r="D681" s="1">
        <v>4</v>
      </c>
      <c r="E681" s="1">
        <f>VLOOKUP(D681,'Rating Program (Effect. 2017)'!$E$6:$F$10,2,FALSE)</f>
        <v>0.94</v>
      </c>
      <c r="F681" s="1">
        <v>323463</v>
      </c>
      <c r="G681">
        <f t="shared" si="21"/>
        <v>1.4360543693418613</v>
      </c>
      <c r="H681" s="1">
        <v>6</v>
      </c>
      <c r="I681" s="1">
        <f>VLOOKUP(H681, 'Rating Program (Effect. 2017)'!$H$6:$I$141, 2, FALSE)</f>
        <v>0.96</v>
      </c>
      <c r="J681" s="1">
        <v>518</v>
      </c>
      <c r="K681" s="1">
        <f>VLOOKUP(J681,'Rating Program (Effect. 2017)'!$K$6:$M$556, 2, FALSE)</f>
        <v>1.1000000000000001</v>
      </c>
      <c r="L681" s="1" t="s">
        <v>9</v>
      </c>
      <c r="M681" s="1" t="s">
        <v>9</v>
      </c>
      <c r="N681" s="1" t="s">
        <v>11</v>
      </c>
      <c r="O681" s="1" t="str">
        <f>VLOOKUP(A681,InForce20171231!$A$2:$A$9012,1,FALSE)</f>
        <v>APKS00680</v>
      </c>
      <c r="AB681" s="15"/>
      <c r="AC681" s="15"/>
      <c r="AD681" s="14"/>
      <c r="AE681" s="17"/>
      <c r="AF681" s="14"/>
    </row>
    <row r="682" spans="1:32" x14ac:dyDescent="0.2">
      <c r="A682" s="1" t="s">
        <v>690</v>
      </c>
      <c r="B682" s="13">
        <v>42468</v>
      </c>
      <c r="C682" s="13">
        <f t="shared" si="20"/>
        <v>42833</v>
      </c>
      <c r="D682" s="1">
        <v>4</v>
      </c>
      <c r="E682" s="1">
        <f>VLOOKUP(D682,'Rating Program (Effect. 2017)'!$E$6:$F$10,2,FALSE)</f>
        <v>0.94</v>
      </c>
      <c r="F682" s="1">
        <v>248116</v>
      </c>
      <c r="G682">
        <f t="shared" si="21"/>
        <v>1.212490935071751</v>
      </c>
      <c r="H682" s="1">
        <v>6</v>
      </c>
      <c r="I682" s="1">
        <f>VLOOKUP(H682, 'Rating Program (Effect. 2017)'!$H$6:$I$141, 2, FALSE)</f>
        <v>0.96</v>
      </c>
      <c r="J682" s="1">
        <v>835</v>
      </c>
      <c r="K682" s="1">
        <f>VLOOKUP(J682,'Rating Program (Effect. 2017)'!$K$6:$M$556, 2, FALSE)</f>
        <v>0.9</v>
      </c>
      <c r="L682" s="1" t="s">
        <v>9</v>
      </c>
      <c r="M682" s="1" t="s">
        <v>9</v>
      </c>
      <c r="N682" s="1" t="s">
        <v>9</v>
      </c>
      <c r="O682" s="1" t="e">
        <f>VLOOKUP(A682,InForce20171231!$A$2:$A$9012,1,FALSE)</f>
        <v>#N/A</v>
      </c>
      <c r="AB682" s="15"/>
      <c r="AC682" s="15"/>
      <c r="AD682" s="14"/>
      <c r="AE682" s="17"/>
      <c r="AF682" s="14"/>
    </row>
    <row r="683" spans="1:32" x14ac:dyDescent="0.2">
      <c r="A683" s="1" t="s">
        <v>691</v>
      </c>
      <c r="B683" s="13">
        <v>42477</v>
      </c>
      <c r="C683" s="13">
        <f t="shared" si="20"/>
        <v>42842</v>
      </c>
      <c r="D683" s="1">
        <v>1</v>
      </c>
      <c r="E683" s="1">
        <f>VLOOKUP(D683,'Rating Program (Effect. 2017)'!$E$6:$F$10,2,FALSE)</f>
        <v>1.05</v>
      </c>
      <c r="F683" s="1">
        <v>469224</v>
      </c>
      <c r="G683">
        <f t="shared" si="21"/>
        <v>2.1776833095112855</v>
      </c>
      <c r="H683" s="1">
        <v>9</v>
      </c>
      <c r="I683" s="1">
        <f>VLOOKUP(H683, 'Rating Program (Effect. 2017)'!$H$6:$I$141, 2, FALSE)</f>
        <v>1.04</v>
      </c>
      <c r="J683" s="1">
        <v>744</v>
      </c>
      <c r="K683" s="1">
        <f>VLOOKUP(J683,'Rating Program (Effect. 2017)'!$K$6:$M$556, 2, FALSE)</f>
        <v>1</v>
      </c>
      <c r="L683" s="1" t="s">
        <v>9</v>
      </c>
      <c r="M683" s="1" t="s">
        <v>9</v>
      </c>
      <c r="N683" s="1" t="s">
        <v>9</v>
      </c>
      <c r="O683" s="1" t="str">
        <f>VLOOKUP(A683,InForce20171231!$A$2:$A$9012,1,FALSE)</f>
        <v>APKS00682</v>
      </c>
      <c r="AB683" s="15"/>
      <c r="AC683" s="15"/>
      <c r="AD683" s="14"/>
      <c r="AE683" s="17"/>
      <c r="AF683" s="14"/>
    </row>
    <row r="684" spans="1:32" x14ac:dyDescent="0.2">
      <c r="A684" s="1" t="s">
        <v>692</v>
      </c>
      <c r="B684" s="13">
        <v>42484</v>
      </c>
      <c r="C684" s="13">
        <f t="shared" si="20"/>
        <v>42849</v>
      </c>
      <c r="D684" s="1">
        <v>2</v>
      </c>
      <c r="E684" s="1">
        <f>VLOOKUP(D684,'Rating Program (Effect. 2017)'!$E$6:$F$10,2,FALSE)</f>
        <v>1.1100000000000001</v>
      </c>
      <c r="F684" s="1">
        <v>274321</v>
      </c>
      <c r="G684">
        <f t="shared" si="21"/>
        <v>1.2753821516122184</v>
      </c>
      <c r="H684" s="1">
        <v>9</v>
      </c>
      <c r="I684" s="1">
        <f>VLOOKUP(H684, 'Rating Program (Effect. 2017)'!$H$6:$I$141, 2, FALSE)</f>
        <v>1.04</v>
      </c>
      <c r="J684" s="1">
        <v>700</v>
      </c>
      <c r="K684" s="1">
        <f>VLOOKUP(J684,'Rating Program (Effect. 2017)'!$K$6:$M$556, 2, FALSE)</f>
        <v>1</v>
      </c>
      <c r="L684" s="1" t="s">
        <v>9</v>
      </c>
      <c r="M684" s="1" t="s">
        <v>9</v>
      </c>
      <c r="N684" s="1" t="s">
        <v>11</v>
      </c>
      <c r="O684" s="1" t="str">
        <f>VLOOKUP(A684,InForce20171231!$A$2:$A$9012,1,FALSE)</f>
        <v>APKS00683</v>
      </c>
      <c r="AB684" s="15"/>
      <c r="AC684" s="15"/>
      <c r="AD684" s="14"/>
      <c r="AE684" s="17"/>
      <c r="AF684" s="14"/>
    </row>
    <row r="685" spans="1:32" x14ac:dyDescent="0.2">
      <c r="A685" s="1" t="s">
        <v>693</v>
      </c>
      <c r="B685" s="13">
        <v>42409</v>
      </c>
      <c r="C685" s="13">
        <f t="shared" si="20"/>
        <v>42775</v>
      </c>
      <c r="D685" s="1">
        <v>4</v>
      </c>
      <c r="E685" s="1">
        <f>VLOOKUP(D685,'Rating Program (Effect. 2017)'!$E$6:$F$10,2,FALSE)</f>
        <v>0.94</v>
      </c>
      <c r="F685" s="1">
        <v>431775</v>
      </c>
      <c r="G685">
        <f t="shared" si="21"/>
        <v>1.955686388513906</v>
      </c>
      <c r="H685" s="1">
        <v>6</v>
      </c>
      <c r="I685" s="1">
        <f>VLOOKUP(H685, 'Rating Program (Effect. 2017)'!$H$6:$I$141, 2, FALSE)</f>
        <v>0.96</v>
      </c>
      <c r="J685" s="1">
        <v>631</v>
      </c>
      <c r="K685" s="1">
        <f>VLOOKUP(J685,'Rating Program (Effect. 2017)'!$K$6:$M$556, 2, FALSE)</f>
        <v>1.1000000000000001</v>
      </c>
      <c r="L685" s="1" t="s">
        <v>9</v>
      </c>
      <c r="M685" s="1" t="s">
        <v>9</v>
      </c>
      <c r="N685" s="1" t="s">
        <v>9</v>
      </c>
      <c r="O685" s="1" t="e">
        <f>VLOOKUP(A685,InForce20171231!$A$2:$A$9012,1,FALSE)</f>
        <v>#N/A</v>
      </c>
      <c r="AB685" s="15"/>
      <c r="AC685" s="15"/>
      <c r="AD685" s="14"/>
      <c r="AE685" s="17"/>
      <c r="AF685" s="14"/>
    </row>
    <row r="686" spans="1:32" x14ac:dyDescent="0.2">
      <c r="A686" s="1" t="s">
        <v>694</v>
      </c>
      <c r="B686" s="13">
        <v>42414</v>
      </c>
      <c r="C686" s="13">
        <f t="shared" si="20"/>
        <v>42780</v>
      </c>
      <c r="D686" s="1">
        <v>2</v>
      </c>
      <c r="E686" s="1">
        <f>VLOOKUP(D686,'Rating Program (Effect. 2017)'!$E$6:$F$10,2,FALSE)</f>
        <v>1.1100000000000001</v>
      </c>
      <c r="F686" s="1">
        <v>115353</v>
      </c>
      <c r="G686">
        <f t="shared" si="21"/>
        <v>1.1813590590890803</v>
      </c>
      <c r="H686" s="1">
        <v>17</v>
      </c>
      <c r="I686" s="1">
        <f>VLOOKUP(H686, 'Rating Program (Effect. 2017)'!$H$6:$I$141, 2, FALSE)</f>
        <v>1.1299999999999999</v>
      </c>
      <c r="J686" s="1">
        <v>870</v>
      </c>
      <c r="K686" s="1">
        <f>VLOOKUP(J686,'Rating Program (Effect. 2017)'!$K$6:$M$556, 2, FALSE)</f>
        <v>0.9</v>
      </c>
      <c r="L686" s="1" t="s">
        <v>11</v>
      </c>
      <c r="M686" s="1" t="s">
        <v>9</v>
      </c>
      <c r="N686" s="1" t="s">
        <v>9</v>
      </c>
      <c r="O686" s="1" t="e">
        <f>VLOOKUP(A686,InForce20171231!$A$2:$A$9012,1,FALSE)</f>
        <v>#N/A</v>
      </c>
      <c r="AB686" s="15"/>
      <c r="AC686" s="15"/>
      <c r="AD686" s="14"/>
      <c r="AE686" s="17"/>
      <c r="AF686" s="14"/>
    </row>
    <row r="687" spans="1:32" x14ac:dyDescent="0.2">
      <c r="A687" s="1" t="s">
        <v>695</v>
      </c>
      <c r="B687" s="13">
        <v>42538</v>
      </c>
      <c r="C687" s="13">
        <f t="shared" si="20"/>
        <v>42903</v>
      </c>
      <c r="D687" s="1">
        <v>2</v>
      </c>
      <c r="E687" s="1">
        <f>VLOOKUP(D687,'Rating Program (Effect. 2017)'!$E$6:$F$10,2,FALSE)</f>
        <v>1.1100000000000001</v>
      </c>
      <c r="F687" s="1">
        <v>427340</v>
      </c>
      <c r="G687">
        <f t="shared" si="21"/>
        <v>1.93064344497096</v>
      </c>
      <c r="H687" s="1">
        <v>18</v>
      </c>
      <c r="I687" s="1">
        <f>VLOOKUP(H687, 'Rating Program (Effect. 2017)'!$H$6:$I$141, 2, FALSE)</f>
        <v>1.1399999999999999</v>
      </c>
      <c r="J687" s="1">
        <v>809</v>
      </c>
      <c r="K687" s="1">
        <f>VLOOKUP(J687,'Rating Program (Effect. 2017)'!$K$6:$M$556, 2, FALSE)</f>
        <v>0.9</v>
      </c>
      <c r="L687" s="1" t="s">
        <v>9</v>
      </c>
      <c r="M687" s="1" t="s">
        <v>9</v>
      </c>
      <c r="N687" s="1" t="s">
        <v>9</v>
      </c>
      <c r="O687" s="1" t="str">
        <f>VLOOKUP(A687,InForce20171231!$A$2:$A$9012,1,FALSE)</f>
        <v>APKS00686</v>
      </c>
      <c r="AB687" s="15"/>
      <c r="AC687" s="15"/>
      <c r="AD687" s="14"/>
      <c r="AE687" s="17"/>
      <c r="AF687" s="14"/>
    </row>
    <row r="688" spans="1:32" x14ac:dyDescent="0.2">
      <c r="A688" s="1" t="s">
        <v>696</v>
      </c>
      <c r="B688" s="13">
        <v>42386</v>
      </c>
      <c r="C688" s="13">
        <f t="shared" si="20"/>
        <v>42752</v>
      </c>
      <c r="D688" s="1">
        <v>5</v>
      </c>
      <c r="E688" s="1">
        <f>VLOOKUP(D688,'Rating Program (Effect. 2017)'!$E$6:$F$10,2,FALSE)</f>
        <v>1.2</v>
      </c>
      <c r="F688" s="1">
        <v>268394</v>
      </c>
      <c r="G688">
        <f t="shared" si="21"/>
        <v>1.25970425633093</v>
      </c>
      <c r="H688" s="1">
        <v>9</v>
      </c>
      <c r="I688" s="1">
        <f>VLOOKUP(H688, 'Rating Program (Effect. 2017)'!$H$6:$I$141, 2, FALSE)</f>
        <v>1.04</v>
      </c>
      <c r="J688" s="1">
        <v>597</v>
      </c>
      <c r="K688" s="1">
        <f>VLOOKUP(J688,'Rating Program (Effect. 2017)'!$K$6:$M$556, 2, FALSE)</f>
        <v>1.1000000000000001</v>
      </c>
      <c r="L688" s="1" t="s">
        <v>9</v>
      </c>
      <c r="M688" s="1" t="s">
        <v>9</v>
      </c>
      <c r="N688" s="1" t="s">
        <v>9</v>
      </c>
      <c r="O688" s="1" t="str">
        <f>VLOOKUP(A688,InForce20171231!$A$2:$A$9012,1,FALSE)</f>
        <v>APKS00687</v>
      </c>
      <c r="AB688" s="15"/>
      <c r="AC688" s="15"/>
      <c r="AD688" s="14"/>
      <c r="AE688" s="17"/>
      <c r="AF688" s="14"/>
    </row>
    <row r="689" spans="1:32" x14ac:dyDescent="0.2">
      <c r="A689" s="1" t="s">
        <v>697</v>
      </c>
      <c r="B689" s="13">
        <v>42481</v>
      </c>
      <c r="C689" s="13">
        <f t="shared" si="20"/>
        <v>42846</v>
      </c>
      <c r="D689" s="1">
        <v>3</v>
      </c>
      <c r="E689" s="1">
        <f>VLOOKUP(D689,'Rating Program (Effect. 2017)'!$E$6:$F$10,2,FALSE)</f>
        <v>0.97</v>
      </c>
      <c r="F689" s="1">
        <v>138574</v>
      </c>
      <c r="G689">
        <f t="shared" si="21"/>
        <v>1.1487010459181677</v>
      </c>
      <c r="H689" s="1">
        <v>1</v>
      </c>
      <c r="I689" s="1">
        <f>VLOOKUP(H689, 'Rating Program (Effect. 2017)'!$H$6:$I$141, 2, FALSE)</f>
        <v>0.76</v>
      </c>
      <c r="J689" s="1">
        <v>884</v>
      </c>
      <c r="K689" s="1">
        <f>VLOOKUP(J689,'Rating Program (Effect. 2017)'!$K$6:$M$556, 2, FALSE)</f>
        <v>0.9</v>
      </c>
      <c r="L689" s="1" t="s">
        <v>9</v>
      </c>
      <c r="M689" s="1" t="s">
        <v>9</v>
      </c>
      <c r="N689" s="1" t="s">
        <v>11</v>
      </c>
      <c r="O689" s="1" t="str">
        <f>VLOOKUP(A689,InForce20171231!$A$2:$A$9012,1,FALSE)</f>
        <v>APKS00688</v>
      </c>
      <c r="AB689" s="15"/>
      <c r="AC689" s="15"/>
      <c r="AD689" s="14"/>
      <c r="AE689" s="17"/>
      <c r="AF689" s="14"/>
    </row>
    <row r="690" spans="1:32" x14ac:dyDescent="0.2">
      <c r="A690" s="1" t="s">
        <v>698</v>
      </c>
      <c r="B690" s="13">
        <v>42484</v>
      </c>
      <c r="C690" s="13">
        <f t="shared" si="20"/>
        <v>42849</v>
      </c>
      <c r="D690" s="1">
        <v>4</v>
      </c>
      <c r="E690" s="1">
        <f>VLOOKUP(D690,'Rating Program (Effect. 2017)'!$E$6:$F$10,2,FALSE)</f>
        <v>0.94</v>
      </c>
      <c r="F690" s="1">
        <v>400772</v>
      </c>
      <c r="G690">
        <f t="shared" si="21"/>
        <v>1.7867191632710036</v>
      </c>
      <c r="H690" s="1">
        <v>0</v>
      </c>
      <c r="I690" s="1">
        <f>VLOOKUP(H690, 'Rating Program (Effect. 2017)'!$H$6:$I$141, 2, FALSE)</f>
        <v>0.72</v>
      </c>
      <c r="J690" s="1">
        <v>900</v>
      </c>
      <c r="K690" s="1">
        <f>VLOOKUP(J690,'Rating Program (Effect. 2017)'!$K$6:$M$556, 2, FALSE)</f>
        <v>0.9</v>
      </c>
      <c r="L690" s="1" t="s">
        <v>9</v>
      </c>
      <c r="M690" s="1" t="s">
        <v>9</v>
      </c>
      <c r="N690" s="1" t="s">
        <v>11</v>
      </c>
      <c r="O690" s="1" t="str">
        <f>VLOOKUP(A690,InForce20171231!$A$2:$A$9012,1,FALSE)</f>
        <v>APKS00689</v>
      </c>
      <c r="AB690" s="15"/>
      <c r="AC690" s="15"/>
      <c r="AD690" s="14"/>
      <c r="AE690" s="17"/>
      <c r="AF690" s="14"/>
    </row>
    <row r="691" spans="1:32" x14ac:dyDescent="0.2">
      <c r="A691" s="1" t="s">
        <v>699</v>
      </c>
      <c r="B691" s="13">
        <v>42457</v>
      </c>
      <c r="C691" s="13">
        <f t="shared" si="20"/>
        <v>42822</v>
      </c>
      <c r="D691" s="1">
        <v>3</v>
      </c>
      <c r="E691" s="1">
        <f>VLOOKUP(D691,'Rating Program (Effect. 2017)'!$E$6:$F$10,2,FALSE)</f>
        <v>0.97</v>
      </c>
      <c r="F691" s="1">
        <v>440997</v>
      </c>
      <c r="G691">
        <f t="shared" si="21"/>
        <v>2.0086413733509301</v>
      </c>
      <c r="H691" s="1">
        <v>2</v>
      </c>
      <c r="I691" s="1">
        <f>VLOOKUP(H691, 'Rating Program (Effect. 2017)'!$H$6:$I$141, 2, FALSE)</f>
        <v>0.8</v>
      </c>
      <c r="J691" s="1">
        <v>525</v>
      </c>
      <c r="K691" s="1">
        <f>VLOOKUP(J691,'Rating Program (Effect. 2017)'!$K$6:$M$556, 2, FALSE)</f>
        <v>1.1000000000000001</v>
      </c>
      <c r="L691" s="1" t="s">
        <v>9</v>
      </c>
      <c r="M691" s="1" t="s">
        <v>9</v>
      </c>
      <c r="N691" s="1" t="s">
        <v>9</v>
      </c>
      <c r="O691" s="1" t="e">
        <f>VLOOKUP(A691,InForce20171231!$A$2:$A$9012,1,FALSE)</f>
        <v>#N/A</v>
      </c>
      <c r="AB691" s="15"/>
      <c r="AC691" s="15"/>
      <c r="AD691" s="14"/>
      <c r="AE691" s="17"/>
      <c r="AF691" s="14"/>
    </row>
    <row r="692" spans="1:32" x14ac:dyDescent="0.2">
      <c r="A692" s="1" t="s">
        <v>700</v>
      </c>
      <c r="B692" s="13">
        <v>42387</v>
      </c>
      <c r="C692" s="13">
        <f t="shared" si="20"/>
        <v>42753</v>
      </c>
      <c r="D692" s="1">
        <v>4</v>
      </c>
      <c r="E692" s="1">
        <f>VLOOKUP(D692,'Rating Program (Effect. 2017)'!$E$6:$F$10,2,FALSE)</f>
        <v>0.94</v>
      </c>
      <c r="F692" s="1">
        <v>451331</v>
      </c>
      <c r="G692">
        <f t="shared" si="21"/>
        <v>2.069347666567023</v>
      </c>
      <c r="H692" s="1">
        <v>20</v>
      </c>
      <c r="I692" s="1">
        <f>VLOOKUP(H692, 'Rating Program (Effect. 2017)'!$H$6:$I$141, 2, FALSE)</f>
        <v>1.1599999999999999</v>
      </c>
      <c r="J692" s="1">
        <v>762</v>
      </c>
      <c r="K692" s="1">
        <f>VLOOKUP(J692,'Rating Program (Effect. 2017)'!$K$6:$M$556, 2, FALSE)</f>
        <v>1</v>
      </c>
      <c r="L692" s="1" t="s">
        <v>11</v>
      </c>
      <c r="M692" s="1" t="s">
        <v>9</v>
      </c>
      <c r="N692" s="1" t="s">
        <v>9</v>
      </c>
      <c r="O692" s="1" t="str">
        <f>VLOOKUP(A692,InForce20171231!$A$2:$A$9012,1,FALSE)</f>
        <v>APKS00691</v>
      </c>
      <c r="AB692" s="15"/>
      <c r="AC692" s="15"/>
      <c r="AD692" s="14"/>
      <c r="AE692" s="17"/>
      <c r="AF692" s="14"/>
    </row>
    <row r="693" spans="1:32" x14ac:dyDescent="0.2">
      <c r="A693" s="1" t="s">
        <v>701</v>
      </c>
      <c r="B693" s="13">
        <v>42407</v>
      </c>
      <c r="C693" s="13">
        <f t="shared" si="20"/>
        <v>42773</v>
      </c>
      <c r="D693" s="1">
        <v>3</v>
      </c>
      <c r="E693" s="1">
        <f>VLOOKUP(D693,'Rating Program (Effect. 2017)'!$E$6:$F$10,2,FALSE)</f>
        <v>0.97</v>
      </c>
      <c r="F693" s="1">
        <v>204286</v>
      </c>
      <c r="G693">
        <f t="shared" si="21"/>
        <v>1.1463851898145434</v>
      </c>
      <c r="H693" s="1">
        <v>7</v>
      </c>
      <c r="I693" s="1">
        <f>VLOOKUP(H693, 'Rating Program (Effect. 2017)'!$H$6:$I$141, 2, FALSE)</f>
        <v>1</v>
      </c>
      <c r="J693" s="1">
        <v>914</v>
      </c>
      <c r="K693" s="1">
        <f>VLOOKUP(J693,'Rating Program (Effect. 2017)'!$K$6:$M$556, 2, FALSE)</f>
        <v>0.9</v>
      </c>
      <c r="L693" s="1" t="s">
        <v>11</v>
      </c>
      <c r="M693" s="1" t="s">
        <v>9</v>
      </c>
      <c r="N693" s="1" t="s">
        <v>9</v>
      </c>
      <c r="O693" s="1" t="str">
        <f>VLOOKUP(A693,InForce20171231!$A$2:$A$9012,1,FALSE)</f>
        <v>APKS00692</v>
      </c>
      <c r="AB693" s="15"/>
      <c r="AC693" s="15"/>
      <c r="AD693" s="14"/>
      <c r="AE693" s="17"/>
      <c r="AF693" s="14"/>
    </row>
    <row r="694" spans="1:32" x14ac:dyDescent="0.2">
      <c r="A694" s="1" t="s">
        <v>702</v>
      </c>
      <c r="B694" s="13">
        <v>42373</v>
      </c>
      <c r="C694" s="13">
        <f t="shared" si="20"/>
        <v>42739</v>
      </c>
      <c r="D694" s="1">
        <v>3</v>
      </c>
      <c r="E694" s="1">
        <f>VLOOKUP(D694,'Rating Program (Effect. 2017)'!$E$6:$F$10,2,FALSE)</f>
        <v>0.97</v>
      </c>
      <c r="F694" s="1">
        <v>423487</v>
      </c>
      <c r="G694">
        <f t="shared" si="21"/>
        <v>1.9091159498603769</v>
      </c>
      <c r="H694" s="1">
        <v>1</v>
      </c>
      <c r="I694" s="1">
        <f>VLOOKUP(H694, 'Rating Program (Effect. 2017)'!$H$6:$I$141, 2, FALSE)</f>
        <v>0.76</v>
      </c>
      <c r="J694" s="1">
        <v>619</v>
      </c>
      <c r="K694" s="1">
        <f>VLOOKUP(J694,'Rating Program (Effect. 2017)'!$K$6:$M$556, 2, FALSE)</f>
        <v>1.1000000000000001</v>
      </c>
      <c r="L694" s="1" t="s">
        <v>9</v>
      </c>
      <c r="M694" s="1" t="s">
        <v>9</v>
      </c>
      <c r="N694" s="1" t="s">
        <v>9</v>
      </c>
      <c r="O694" s="1" t="str">
        <f>VLOOKUP(A694,InForce20171231!$A$2:$A$9012,1,FALSE)</f>
        <v>APKS00693</v>
      </c>
      <c r="AB694" s="15"/>
      <c r="AC694" s="15"/>
      <c r="AD694" s="14"/>
      <c r="AE694" s="17"/>
      <c r="AF694" s="14"/>
    </row>
    <row r="695" spans="1:32" x14ac:dyDescent="0.2">
      <c r="A695" s="1" t="s">
        <v>703</v>
      </c>
      <c r="B695" s="13">
        <v>42519</v>
      </c>
      <c r="C695" s="13">
        <f t="shared" si="20"/>
        <v>42884</v>
      </c>
      <c r="D695" s="1">
        <v>4</v>
      </c>
      <c r="E695" s="1">
        <f>VLOOKUP(D695,'Rating Program (Effect. 2017)'!$E$6:$F$10,2,FALSE)</f>
        <v>0.94</v>
      </c>
      <c r="F695" s="1">
        <v>390235</v>
      </c>
      <c r="G695">
        <f t="shared" si="21"/>
        <v>1.7326941532377207</v>
      </c>
      <c r="H695" s="1">
        <v>2</v>
      </c>
      <c r="I695" s="1">
        <f>VLOOKUP(H695, 'Rating Program (Effect. 2017)'!$H$6:$I$141, 2, FALSE)</f>
        <v>0.8</v>
      </c>
      <c r="J695" s="1">
        <v>637</v>
      </c>
      <c r="K695" s="1">
        <f>VLOOKUP(J695,'Rating Program (Effect. 2017)'!$K$6:$M$556, 2, FALSE)</f>
        <v>1.1000000000000001</v>
      </c>
      <c r="L695" s="1" t="s">
        <v>9</v>
      </c>
      <c r="M695" s="1" t="s">
        <v>9</v>
      </c>
      <c r="N695" s="1" t="s">
        <v>9</v>
      </c>
      <c r="O695" s="1" t="str">
        <f>VLOOKUP(A695,InForce20171231!$A$2:$A$9012,1,FALSE)</f>
        <v>APKS00694</v>
      </c>
      <c r="AB695" s="15"/>
      <c r="AC695" s="15"/>
      <c r="AD695" s="14"/>
      <c r="AE695" s="17"/>
      <c r="AF695" s="14"/>
    </row>
    <row r="696" spans="1:32" x14ac:dyDescent="0.2">
      <c r="A696" s="1" t="s">
        <v>704</v>
      </c>
      <c r="B696" s="13">
        <v>42521</v>
      </c>
      <c r="C696" s="13">
        <f t="shared" si="20"/>
        <v>42886</v>
      </c>
      <c r="D696" s="1">
        <v>4</v>
      </c>
      <c r="E696" s="1">
        <f>VLOOKUP(D696,'Rating Program (Effect. 2017)'!$E$6:$F$10,2,FALSE)</f>
        <v>0.94</v>
      </c>
      <c r="F696" s="1">
        <v>240075</v>
      </c>
      <c r="G696">
        <f t="shared" si="21"/>
        <v>1.1966004719957812</v>
      </c>
      <c r="H696" s="1">
        <v>14</v>
      </c>
      <c r="I696" s="1">
        <f>VLOOKUP(H696, 'Rating Program (Effect. 2017)'!$H$6:$I$141, 2, FALSE)</f>
        <v>1.1000000000000001</v>
      </c>
      <c r="J696" s="1">
        <v>828</v>
      </c>
      <c r="K696" s="1">
        <f>VLOOKUP(J696,'Rating Program (Effect. 2017)'!$K$6:$M$556, 2, FALSE)</f>
        <v>0.9</v>
      </c>
      <c r="L696" s="1" t="s">
        <v>9</v>
      </c>
      <c r="M696" s="1" t="s">
        <v>9</v>
      </c>
      <c r="N696" s="1" t="s">
        <v>11</v>
      </c>
      <c r="O696" s="1" t="str">
        <f>VLOOKUP(A696,InForce20171231!$A$2:$A$9012,1,FALSE)</f>
        <v>APKS00695</v>
      </c>
      <c r="AB696" s="15"/>
      <c r="AC696" s="15"/>
      <c r="AD696" s="14"/>
      <c r="AE696" s="17"/>
      <c r="AF696" s="14"/>
    </row>
    <row r="697" spans="1:32" x14ac:dyDescent="0.2">
      <c r="A697" s="1" t="s">
        <v>705</v>
      </c>
      <c r="B697" s="13">
        <v>42393</v>
      </c>
      <c r="C697" s="13">
        <f t="shared" si="20"/>
        <v>42759</v>
      </c>
      <c r="D697" s="1">
        <v>3</v>
      </c>
      <c r="E697" s="1">
        <f>VLOOKUP(D697,'Rating Program (Effect. 2017)'!$E$6:$F$10,2,FALSE)</f>
        <v>0.97</v>
      </c>
      <c r="F697" s="1">
        <v>412522</v>
      </c>
      <c r="G697">
        <f t="shared" si="21"/>
        <v>1.8490491693153932</v>
      </c>
      <c r="H697" s="1">
        <v>15</v>
      </c>
      <c r="I697" s="1">
        <f>VLOOKUP(H697, 'Rating Program (Effect. 2017)'!$H$6:$I$141, 2, FALSE)</f>
        <v>1.1100000000000001</v>
      </c>
      <c r="J697" s="1">
        <v>526</v>
      </c>
      <c r="K697" s="1">
        <f>VLOOKUP(J697,'Rating Program (Effect. 2017)'!$K$6:$M$556, 2, FALSE)</f>
        <v>1.1000000000000001</v>
      </c>
      <c r="L697" s="1" t="s">
        <v>11</v>
      </c>
      <c r="M697" s="1" t="s">
        <v>9</v>
      </c>
      <c r="N697" s="1" t="s">
        <v>9</v>
      </c>
      <c r="O697" s="1" t="e">
        <f>VLOOKUP(A697,InForce20171231!$A$2:$A$9012,1,FALSE)</f>
        <v>#N/A</v>
      </c>
      <c r="AB697" s="15"/>
      <c r="AC697" s="15"/>
      <c r="AD697" s="14"/>
      <c r="AE697" s="17"/>
      <c r="AF697" s="14"/>
    </row>
    <row r="698" spans="1:32" x14ac:dyDescent="0.2">
      <c r="A698" s="1" t="s">
        <v>706</v>
      </c>
      <c r="B698" s="13">
        <v>42494</v>
      </c>
      <c r="C698" s="13">
        <f t="shared" si="20"/>
        <v>42859</v>
      </c>
      <c r="D698" s="1">
        <v>5</v>
      </c>
      <c r="E698" s="1">
        <f>VLOOKUP(D698,'Rating Program (Effect. 2017)'!$E$6:$F$10,2,FALSE)</f>
        <v>1.2</v>
      </c>
      <c r="F698" s="1">
        <v>413751</v>
      </c>
      <c r="G698">
        <f t="shared" si="21"/>
        <v>1.8556919182419627</v>
      </c>
      <c r="H698" s="1">
        <v>12</v>
      </c>
      <c r="I698" s="1">
        <f>VLOOKUP(H698, 'Rating Program (Effect. 2017)'!$H$6:$I$141, 2, FALSE)</f>
        <v>1.08</v>
      </c>
      <c r="J698" s="1">
        <v>540</v>
      </c>
      <c r="K698" s="1">
        <f>VLOOKUP(J698,'Rating Program (Effect. 2017)'!$K$6:$M$556, 2, FALSE)</f>
        <v>1.1000000000000001</v>
      </c>
      <c r="L698" s="1" t="s">
        <v>11</v>
      </c>
      <c r="M698" s="1" t="s">
        <v>9</v>
      </c>
      <c r="N698" s="1" t="s">
        <v>9</v>
      </c>
      <c r="O698" s="1" t="str">
        <f>VLOOKUP(A698,InForce20171231!$A$2:$A$9012,1,FALSE)</f>
        <v>APKS00697</v>
      </c>
      <c r="AB698" s="15"/>
      <c r="AC698" s="15"/>
      <c r="AD698" s="14"/>
      <c r="AE698" s="17"/>
      <c r="AF698" s="14"/>
    </row>
    <row r="699" spans="1:32" x14ac:dyDescent="0.2">
      <c r="A699" s="1" t="s">
        <v>707</v>
      </c>
      <c r="B699" s="13">
        <v>42408</v>
      </c>
      <c r="C699" s="13">
        <f t="shared" si="20"/>
        <v>42774</v>
      </c>
      <c r="D699" s="1">
        <v>1</v>
      </c>
      <c r="E699" s="1">
        <f>VLOOKUP(D699,'Rating Program (Effect. 2017)'!$E$6:$F$10,2,FALSE)</f>
        <v>1.05</v>
      </c>
      <c r="F699" s="1">
        <v>277084</v>
      </c>
      <c r="G699">
        <f t="shared" si="21"/>
        <v>1.2829741153987129</v>
      </c>
      <c r="H699" s="1">
        <v>13</v>
      </c>
      <c r="I699" s="1">
        <f>VLOOKUP(H699, 'Rating Program (Effect. 2017)'!$H$6:$I$141, 2, FALSE)</f>
        <v>1.0900000000000001</v>
      </c>
      <c r="J699" s="1">
        <v>762</v>
      </c>
      <c r="K699" s="1">
        <f>VLOOKUP(J699,'Rating Program (Effect. 2017)'!$K$6:$M$556, 2, FALSE)</f>
        <v>1</v>
      </c>
      <c r="L699" s="1" t="s">
        <v>9</v>
      </c>
      <c r="M699" s="1" t="s">
        <v>9</v>
      </c>
      <c r="N699" s="1" t="s">
        <v>9</v>
      </c>
      <c r="O699" s="1" t="str">
        <f>VLOOKUP(A699,InForce20171231!$A$2:$A$9012,1,FALSE)</f>
        <v>APKS00698</v>
      </c>
      <c r="AB699" s="15"/>
      <c r="AC699" s="15"/>
      <c r="AD699" s="14"/>
      <c r="AE699" s="17"/>
      <c r="AF699" s="14"/>
    </row>
    <row r="700" spans="1:32" x14ac:dyDescent="0.2">
      <c r="A700" s="1" t="s">
        <v>708</v>
      </c>
      <c r="B700" s="13">
        <v>42464</v>
      </c>
      <c r="C700" s="13">
        <f t="shared" si="20"/>
        <v>42829</v>
      </c>
      <c r="D700" s="1">
        <v>3</v>
      </c>
      <c r="E700" s="1">
        <f>VLOOKUP(D700,'Rating Program (Effect. 2017)'!$E$6:$F$10,2,FALSE)</f>
        <v>0.97</v>
      </c>
      <c r="F700" s="1">
        <v>365237</v>
      </c>
      <c r="G700">
        <f t="shared" si="21"/>
        <v>1.6120202284463288</v>
      </c>
      <c r="H700" s="1">
        <v>19</v>
      </c>
      <c r="I700" s="1">
        <f>VLOOKUP(H700, 'Rating Program (Effect. 2017)'!$H$6:$I$141, 2, FALSE)</f>
        <v>1.1499999999999999</v>
      </c>
      <c r="J700" s="1">
        <v>548</v>
      </c>
      <c r="K700" s="1">
        <f>VLOOKUP(J700,'Rating Program (Effect. 2017)'!$K$6:$M$556, 2, FALSE)</f>
        <v>1.1000000000000001</v>
      </c>
      <c r="L700" s="1" t="s">
        <v>9</v>
      </c>
      <c r="M700" s="1" t="s">
        <v>9</v>
      </c>
      <c r="N700" s="1" t="s">
        <v>11</v>
      </c>
      <c r="O700" s="1" t="str">
        <f>VLOOKUP(A700,InForce20171231!$A$2:$A$9012,1,FALSE)</f>
        <v>APKS00699</v>
      </c>
      <c r="AB700" s="15"/>
      <c r="AC700" s="15"/>
      <c r="AD700" s="14"/>
      <c r="AE700" s="17"/>
      <c r="AF700" s="14"/>
    </row>
    <row r="701" spans="1:32" x14ac:dyDescent="0.2">
      <c r="A701" s="1" t="s">
        <v>709</v>
      </c>
      <c r="B701" s="13">
        <v>42546</v>
      </c>
      <c r="C701" s="13">
        <f t="shared" si="20"/>
        <v>42911</v>
      </c>
      <c r="D701" s="1">
        <v>1</v>
      </c>
      <c r="E701" s="1">
        <f>VLOOKUP(D701,'Rating Program (Effect. 2017)'!$E$6:$F$10,2,FALSE)</f>
        <v>1.05</v>
      </c>
      <c r="F701" s="1">
        <v>130769</v>
      </c>
      <c r="G701">
        <f t="shared" si="21"/>
        <v>1.1577344333645339</v>
      </c>
      <c r="H701" s="1">
        <v>5</v>
      </c>
      <c r="I701" s="1">
        <f>VLOOKUP(H701, 'Rating Program (Effect. 2017)'!$H$6:$I$141, 2, FALSE)</f>
        <v>0.92</v>
      </c>
      <c r="J701" s="1">
        <v>504</v>
      </c>
      <c r="K701" s="1">
        <f>VLOOKUP(J701,'Rating Program (Effect. 2017)'!$K$6:$M$556, 2, FALSE)</f>
        <v>1.1000000000000001</v>
      </c>
      <c r="L701" s="1" t="s">
        <v>11</v>
      </c>
      <c r="M701" s="1" t="s">
        <v>9</v>
      </c>
      <c r="N701" s="1" t="s">
        <v>9</v>
      </c>
      <c r="O701" s="1" t="str">
        <f>VLOOKUP(A701,InForce20171231!$A$2:$A$9012,1,FALSE)</f>
        <v>APKS00700</v>
      </c>
      <c r="AB701" s="15"/>
      <c r="AC701" s="15"/>
      <c r="AD701" s="14"/>
      <c r="AE701" s="17"/>
      <c r="AF701" s="14"/>
    </row>
    <row r="702" spans="1:32" x14ac:dyDescent="0.2">
      <c r="A702" s="1" t="s">
        <v>710</v>
      </c>
      <c r="B702" s="13">
        <v>42417</v>
      </c>
      <c r="C702" s="13">
        <f t="shared" si="20"/>
        <v>42783</v>
      </c>
      <c r="D702" s="1">
        <v>5</v>
      </c>
      <c r="E702" s="1">
        <f>VLOOKUP(D702,'Rating Program (Effect. 2017)'!$E$6:$F$10,2,FALSE)</f>
        <v>1.2</v>
      </c>
      <c r="F702" s="1">
        <v>410459</v>
      </c>
      <c r="G702">
        <f t="shared" si="21"/>
        <v>1.8379504842766741</v>
      </c>
      <c r="H702" s="1">
        <v>13</v>
      </c>
      <c r="I702" s="1">
        <f>VLOOKUP(H702, 'Rating Program (Effect. 2017)'!$H$6:$I$141, 2, FALSE)</f>
        <v>1.0900000000000001</v>
      </c>
      <c r="J702" s="1">
        <v>559</v>
      </c>
      <c r="K702" s="1">
        <f>VLOOKUP(J702,'Rating Program (Effect. 2017)'!$K$6:$M$556, 2, FALSE)</f>
        <v>1.1000000000000001</v>
      </c>
      <c r="L702" s="1" t="s">
        <v>11</v>
      </c>
      <c r="M702" s="1" t="s">
        <v>9</v>
      </c>
      <c r="N702" s="1" t="s">
        <v>9</v>
      </c>
      <c r="O702" s="1" t="str">
        <f>VLOOKUP(A702,InForce20171231!$A$2:$A$9012,1,FALSE)</f>
        <v>APKS00701</v>
      </c>
      <c r="AB702" s="15"/>
      <c r="AC702" s="15"/>
      <c r="AD702" s="14"/>
      <c r="AE702" s="17"/>
      <c r="AF702" s="14"/>
    </row>
    <row r="703" spans="1:32" x14ac:dyDescent="0.2">
      <c r="A703" s="1" t="s">
        <v>711</v>
      </c>
      <c r="B703" s="13">
        <v>42540</v>
      </c>
      <c r="C703" s="13">
        <f t="shared" si="20"/>
        <v>42905</v>
      </c>
      <c r="D703" s="1">
        <v>3</v>
      </c>
      <c r="E703" s="1">
        <f>VLOOKUP(D703,'Rating Program (Effect. 2017)'!$E$6:$F$10,2,FALSE)</f>
        <v>0.97</v>
      </c>
      <c r="F703" s="1">
        <v>307617</v>
      </c>
      <c r="G703">
        <f t="shared" si="21"/>
        <v>1.378469886295459</v>
      </c>
      <c r="H703" s="1">
        <v>13</v>
      </c>
      <c r="I703" s="1">
        <f>VLOOKUP(H703, 'Rating Program (Effect. 2017)'!$H$6:$I$141, 2, FALSE)</f>
        <v>1.0900000000000001</v>
      </c>
      <c r="J703" s="1">
        <v>830</v>
      </c>
      <c r="K703" s="1">
        <f>VLOOKUP(J703,'Rating Program (Effect. 2017)'!$K$6:$M$556, 2, FALSE)</f>
        <v>0.9</v>
      </c>
      <c r="L703" s="1" t="s">
        <v>11</v>
      </c>
      <c r="M703" s="1" t="s">
        <v>9</v>
      </c>
      <c r="N703" s="1" t="s">
        <v>9</v>
      </c>
      <c r="O703" s="1" t="str">
        <f>VLOOKUP(A703,InForce20171231!$A$2:$A$9012,1,FALSE)</f>
        <v>APKS00702</v>
      </c>
      <c r="AB703" s="15"/>
      <c r="AC703" s="15"/>
      <c r="AD703" s="14"/>
      <c r="AE703" s="17"/>
      <c r="AF703" s="14"/>
    </row>
    <row r="704" spans="1:32" x14ac:dyDescent="0.2">
      <c r="A704" s="1" t="s">
        <v>712</v>
      </c>
      <c r="B704" s="13">
        <v>42550</v>
      </c>
      <c r="C704" s="13">
        <f t="shared" si="20"/>
        <v>42915</v>
      </c>
      <c r="D704" s="1">
        <v>5</v>
      </c>
      <c r="E704" s="1">
        <f>VLOOKUP(D704,'Rating Program (Effect. 2017)'!$E$6:$F$10,2,FALSE)</f>
        <v>1.2</v>
      </c>
      <c r="F704" s="1">
        <v>201567</v>
      </c>
      <c r="G704">
        <f t="shared" si="21"/>
        <v>1.1439879383684874</v>
      </c>
      <c r="H704" s="1">
        <v>3</v>
      </c>
      <c r="I704" s="1">
        <f>VLOOKUP(H704, 'Rating Program (Effect. 2017)'!$H$6:$I$141, 2, FALSE)</f>
        <v>0.84</v>
      </c>
      <c r="J704" s="1">
        <v>838</v>
      </c>
      <c r="K704" s="1">
        <f>VLOOKUP(J704,'Rating Program (Effect. 2017)'!$K$6:$M$556, 2, FALSE)</f>
        <v>0.9</v>
      </c>
      <c r="L704" s="1" t="s">
        <v>9</v>
      </c>
      <c r="M704" s="1" t="s">
        <v>9</v>
      </c>
      <c r="N704" s="1" t="s">
        <v>9</v>
      </c>
      <c r="O704" s="1" t="str">
        <f>VLOOKUP(A704,InForce20171231!$A$2:$A$9012,1,FALSE)</f>
        <v>APKS00703</v>
      </c>
      <c r="AB704" s="15"/>
      <c r="AC704" s="15"/>
      <c r="AD704" s="14"/>
      <c r="AE704" s="17"/>
      <c r="AF704" s="14"/>
    </row>
    <row r="705" spans="1:32" x14ac:dyDescent="0.2">
      <c r="A705" s="1" t="s">
        <v>713</v>
      </c>
      <c r="B705" s="13">
        <v>42511</v>
      </c>
      <c r="C705" s="13">
        <f t="shared" si="20"/>
        <v>42876</v>
      </c>
      <c r="D705" s="1">
        <v>4</v>
      </c>
      <c r="E705" s="1">
        <f>VLOOKUP(D705,'Rating Program (Effect. 2017)'!$E$6:$F$10,2,FALSE)</f>
        <v>0.94</v>
      </c>
      <c r="F705" s="1">
        <v>416649</v>
      </c>
      <c r="G705">
        <f t="shared" si="21"/>
        <v>1.8714461643779248</v>
      </c>
      <c r="H705" s="1">
        <v>9</v>
      </c>
      <c r="I705" s="1">
        <f>VLOOKUP(H705, 'Rating Program (Effect. 2017)'!$H$6:$I$141, 2, FALSE)</f>
        <v>1.04</v>
      </c>
      <c r="J705" s="1">
        <v>700</v>
      </c>
      <c r="K705" s="1">
        <f>VLOOKUP(J705,'Rating Program (Effect. 2017)'!$K$6:$M$556, 2, FALSE)</f>
        <v>1</v>
      </c>
      <c r="L705" s="1" t="s">
        <v>11</v>
      </c>
      <c r="M705" s="1" t="s">
        <v>9</v>
      </c>
      <c r="N705" s="1" t="s">
        <v>9</v>
      </c>
      <c r="O705" s="1" t="e">
        <f>VLOOKUP(A705,InForce20171231!$A$2:$A$9012,1,FALSE)</f>
        <v>#N/A</v>
      </c>
      <c r="AB705" s="15"/>
      <c r="AC705" s="15"/>
      <c r="AD705" s="14"/>
      <c r="AE705" s="17"/>
      <c r="AF705" s="14"/>
    </row>
    <row r="706" spans="1:32" x14ac:dyDescent="0.2">
      <c r="A706" s="1" t="s">
        <v>714</v>
      </c>
      <c r="B706" s="13">
        <v>42495</v>
      </c>
      <c r="C706" s="13">
        <f t="shared" si="20"/>
        <v>42860</v>
      </c>
      <c r="D706" s="1">
        <v>2</v>
      </c>
      <c r="E706" s="1">
        <f>VLOOKUP(D706,'Rating Program (Effect. 2017)'!$E$6:$F$10,2,FALSE)</f>
        <v>1.1100000000000001</v>
      </c>
      <c r="F706" s="1">
        <v>461654</v>
      </c>
      <c r="G706">
        <f t="shared" si="21"/>
        <v>2.1313669241904569</v>
      </c>
      <c r="H706" s="1">
        <v>10</v>
      </c>
      <c r="I706" s="1">
        <f>VLOOKUP(H706, 'Rating Program (Effect. 2017)'!$H$6:$I$141, 2, FALSE)</f>
        <v>1.06</v>
      </c>
      <c r="J706" s="1">
        <v>663</v>
      </c>
      <c r="K706" s="1">
        <f>VLOOKUP(J706,'Rating Program (Effect. 2017)'!$K$6:$M$556, 2, FALSE)</f>
        <v>1</v>
      </c>
      <c r="L706" s="1" t="s">
        <v>9</v>
      </c>
      <c r="M706" s="1" t="s">
        <v>9</v>
      </c>
      <c r="N706" s="1" t="s">
        <v>9</v>
      </c>
      <c r="O706" s="1" t="str">
        <f>VLOOKUP(A706,InForce20171231!$A$2:$A$9012,1,FALSE)</f>
        <v>APKS00705</v>
      </c>
      <c r="AB706" s="15"/>
      <c r="AC706" s="15"/>
      <c r="AD706" s="14"/>
      <c r="AE706" s="17"/>
      <c r="AF706" s="14"/>
    </row>
    <row r="707" spans="1:32" x14ac:dyDescent="0.2">
      <c r="A707" s="1" t="s">
        <v>715</v>
      </c>
      <c r="B707" s="13">
        <v>42379</v>
      </c>
      <c r="C707" s="13">
        <f t="shared" ref="C707:C770" si="22" xml:space="preserve"> DATE(YEAR(B707) +1,  MONTH(B707), DAY(B707))</f>
        <v>42745</v>
      </c>
      <c r="D707" s="1">
        <v>4</v>
      </c>
      <c r="E707" s="1">
        <f>VLOOKUP(D707,'Rating Program (Effect. 2017)'!$E$6:$F$10,2,FALSE)</f>
        <v>0.94</v>
      </c>
      <c r="F707" s="1">
        <v>305261</v>
      </c>
      <c r="G707">
        <f t="shared" ref="G707:G770" si="23" xml:space="preserve"> -0.00000000000000001*(F707^3) + 0.00000000002*(F707^2) - 0.000006*(F707) + 1.6227</f>
        <v>1.3703643031850541</v>
      </c>
      <c r="H707" s="1">
        <v>11</v>
      </c>
      <c r="I707" s="1">
        <f>VLOOKUP(H707, 'Rating Program (Effect. 2017)'!$H$6:$I$141, 2, FALSE)</f>
        <v>1.07</v>
      </c>
      <c r="J707" s="1">
        <v>517</v>
      </c>
      <c r="K707" s="1">
        <f>VLOOKUP(J707,'Rating Program (Effect. 2017)'!$K$6:$M$556, 2, FALSE)</f>
        <v>1.1000000000000001</v>
      </c>
      <c r="L707" s="1" t="s">
        <v>9</v>
      </c>
      <c r="M707" s="1" t="s">
        <v>11</v>
      </c>
      <c r="N707" s="1" t="s">
        <v>9</v>
      </c>
      <c r="O707" s="1" t="e">
        <f>VLOOKUP(A707,InForce20171231!$A$2:$A$9012,1,FALSE)</f>
        <v>#N/A</v>
      </c>
      <c r="AB707" s="15"/>
      <c r="AC707" s="15"/>
      <c r="AD707" s="14"/>
      <c r="AE707" s="17"/>
      <c r="AF707" s="14"/>
    </row>
    <row r="708" spans="1:32" x14ac:dyDescent="0.2">
      <c r="A708" s="1" t="s">
        <v>716</v>
      </c>
      <c r="B708" s="13">
        <v>42432</v>
      </c>
      <c r="C708" s="13">
        <f t="shared" si="22"/>
        <v>42797</v>
      </c>
      <c r="D708" s="1">
        <v>3</v>
      </c>
      <c r="E708" s="1">
        <f>VLOOKUP(D708,'Rating Program (Effect. 2017)'!$E$6:$F$10,2,FALSE)</f>
        <v>0.97</v>
      </c>
      <c r="F708" s="1">
        <v>164062</v>
      </c>
      <c r="G708">
        <f t="shared" si="23"/>
        <v>1.1324953114051368</v>
      </c>
      <c r="H708" s="1">
        <v>17</v>
      </c>
      <c r="I708" s="1">
        <f>VLOOKUP(H708, 'Rating Program (Effect. 2017)'!$H$6:$I$141, 2, FALSE)</f>
        <v>1.1299999999999999</v>
      </c>
      <c r="J708" s="1">
        <v>744</v>
      </c>
      <c r="K708" s="1">
        <f>VLOOKUP(J708,'Rating Program (Effect. 2017)'!$K$6:$M$556, 2, FALSE)</f>
        <v>1</v>
      </c>
      <c r="L708" s="1" t="s">
        <v>9</v>
      </c>
      <c r="M708" s="1" t="s">
        <v>9</v>
      </c>
      <c r="N708" s="1" t="s">
        <v>9</v>
      </c>
      <c r="O708" s="1" t="e">
        <f>VLOOKUP(A708,InForce20171231!$A$2:$A$9012,1,FALSE)</f>
        <v>#N/A</v>
      </c>
      <c r="AB708" s="15"/>
      <c r="AC708" s="15"/>
      <c r="AD708" s="14"/>
      <c r="AE708" s="17"/>
      <c r="AF708" s="14"/>
    </row>
    <row r="709" spans="1:32" x14ac:dyDescent="0.2">
      <c r="A709" s="1" t="s">
        <v>717</v>
      </c>
      <c r="B709" s="13">
        <v>42520</v>
      </c>
      <c r="C709" s="13">
        <f t="shared" si="22"/>
        <v>42885</v>
      </c>
      <c r="D709" s="1">
        <v>5</v>
      </c>
      <c r="E709" s="1">
        <f>VLOOKUP(D709,'Rating Program (Effect. 2017)'!$E$6:$F$10,2,FALSE)</f>
        <v>1.2</v>
      </c>
      <c r="F709" s="1">
        <v>117044</v>
      </c>
      <c r="G709">
        <f t="shared" si="23"/>
        <v>1.1783877524437882</v>
      </c>
      <c r="H709" s="1">
        <v>12</v>
      </c>
      <c r="I709" s="1">
        <f>VLOOKUP(H709, 'Rating Program (Effect. 2017)'!$H$6:$I$141, 2, FALSE)</f>
        <v>1.08</v>
      </c>
      <c r="J709" s="1">
        <v>607</v>
      </c>
      <c r="K709" s="1">
        <f>VLOOKUP(J709,'Rating Program (Effect. 2017)'!$K$6:$M$556, 2, FALSE)</f>
        <v>1.1000000000000001</v>
      </c>
      <c r="L709" s="1" t="s">
        <v>9</v>
      </c>
      <c r="M709" s="1" t="s">
        <v>9</v>
      </c>
      <c r="N709" s="1" t="s">
        <v>9</v>
      </c>
      <c r="O709" s="1" t="e">
        <f>VLOOKUP(A709,InForce20171231!$A$2:$A$9012,1,FALSE)</f>
        <v>#N/A</v>
      </c>
      <c r="AB709" s="15"/>
      <c r="AC709" s="15"/>
      <c r="AD709" s="14"/>
      <c r="AE709" s="17"/>
      <c r="AF709" s="14"/>
    </row>
    <row r="710" spans="1:32" x14ac:dyDescent="0.2">
      <c r="A710" s="1" t="s">
        <v>718</v>
      </c>
      <c r="B710" s="13">
        <v>42463</v>
      </c>
      <c r="C710" s="13">
        <f t="shared" si="22"/>
        <v>42828</v>
      </c>
      <c r="D710" s="1">
        <v>1</v>
      </c>
      <c r="E710" s="1">
        <f>VLOOKUP(D710,'Rating Program (Effect. 2017)'!$E$6:$F$10,2,FALSE)</f>
        <v>1.05</v>
      </c>
      <c r="F710" s="1">
        <v>214608</v>
      </c>
      <c r="G710">
        <f t="shared" si="23"/>
        <v>1.1573427387495627</v>
      </c>
      <c r="H710" s="1">
        <v>16</v>
      </c>
      <c r="I710" s="1">
        <f>VLOOKUP(H710, 'Rating Program (Effect. 2017)'!$H$6:$I$141, 2, FALSE)</f>
        <v>1.1200000000000001</v>
      </c>
      <c r="J710" s="1">
        <v>643</v>
      </c>
      <c r="K710" s="1">
        <f>VLOOKUP(J710,'Rating Program (Effect. 2017)'!$K$6:$M$556, 2, FALSE)</f>
        <v>1.1000000000000001</v>
      </c>
      <c r="L710" s="1" t="s">
        <v>9</v>
      </c>
      <c r="M710" s="1" t="s">
        <v>9</v>
      </c>
      <c r="N710" s="1" t="s">
        <v>9</v>
      </c>
      <c r="O710" s="1" t="str">
        <f>VLOOKUP(A710,InForce20171231!$A$2:$A$9012,1,FALSE)</f>
        <v>APKS00709</v>
      </c>
      <c r="AB710" s="15"/>
      <c r="AC710" s="15"/>
      <c r="AD710" s="14"/>
      <c r="AE710" s="17"/>
      <c r="AF710" s="14"/>
    </row>
    <row r="711" spans="1:32" x14ac:dyDescent="0.2">
      <c r="A711" s="1" t="s">
        <v>719</v>
      </c>
      <c r="B711" s="13">
        <v>42433</v>
      </c>
      <c r="C711" s="13">
        <f t="shared" si="22"/>
        <v>42798</v>
      </c>
      <c r="D711" s="1">
        <v>3</v>
      </c>
      <c r="E711" s="1">
        <f>VLOOKUP(D711,'Rating Program (Effect. 2017)'!$E$6:$F$10,2,FALSE)</f>
        <v>0.97</v>
      </c>
      <c r="F711" s="1">
        <v>284637</v>
      </c>
      <c r="G711">
        <f t="shared" si="23"/>
        <v>1.3046345994833715</v>
      </c>
      <c r="H711" s="1">
        <v>4</v>
      </c>
      <c r="I711" s="1">
        <f>VLOOKUP(H711, 'Rating Program (Effect. 2017)'!$H$6:$I$141, 2, FALSE)</f>
        <v>0.88</v>
      </c>
      <c r="J711" s="1">
        <v>840</v>
      </c>
      <c r="K711" s="1">
        <f>VLOOKUP(J711,'Rating Program (Effect. 2017)'!$K$6:$M$556, 2, FALSE)</f>
        <v>0.9</v>
      </c>
      <c r="L711" s="1" t="s">
        <v>9</v>
      </c>
      <c r="M711" s="1" t="s">
        <v>9</v>
      </c>
      <c r="N711" s="1" t="s">
        <v>9</v>
      </c>
      <c r="O711" s="1" t="str">
        <f>VLOOKUP(A711,InForce20171231!$A$2:$A$9012,1,FALSE)</f>
        <v>APKS00710</v>
      </c>
      <c r="AB711" s="15"/>
      <c r="AC711" s="15"/>
      <c r="AD711" s="14"/>
      <c r="AE711" s="17"/>
      <c r="AF711" s="14"/>
    </row>
    <row r="712" spans="1:32" x14ac:dyDescent="0.2">
      <c r="A712" s="1" t="s">
        <v>720</v>
      </c>
      <c r="B712" s="13">
        <v>42455</v>
      </c>
      <c r="C712" s="13">
        <f t="shared" si="22"/>
        <v>42820</v>
      </c>
      <c r="D712" s="1">
        <v>1</v>
      </c>
      <c r="E712" s="1">
        <f>VLOOKUP(D712,'Rating Program (Effect. 2017)'!$E$6:$F$10,2,FALSE)</f>
        <v>1.05</v>
      </c>
      <c r="F712" s="1">
        <v>451283</v>
      </c>
      <c r="G712">
        <f t="shared" si="23"/>
        <v>2.0690624534591779</v>
      </c>
      <c r="H712" s="1">
        <v>8</v>
      </c>
      <c r="I712" s="1">
        <f>VLOOKUP(H712, 'Rating Program (Effect. 2017)'!$H$6:$I$141, 2, FALSE)</f>
        <v>1.02</v>
      </c>
      <c r="J712" s="1">
        <v>629</v>
      </c>
      <c r="K712" s="1">
        <f>VLOOKUP(J712,'Rating Program (Effect. 2017)'!$K$6:$M$556, 2, FALSE)</f>
        <v>1.1000000000000001</v>
      </c>
      <c r="L712" s="1" t="s">
        <v>9</v>
      </c>
      <c r="M712" s="1" t="s">
        <v>9</v>
      </c>
      <c r="N712" s="1" t="s">
        <v>9</v>
      </c>
      <c r="O712" s="1" t="str">
        <f>VLOOKUP(A712,InForce20171231!$A$2:$A$9012,1,FALSE)</f>
        <v>APKS00711</v>
      </c>
      <c r="AB712" s="15"/>
      <c r="AC712" s="15"/>
      <c r="AD712" s="14"/>
      <c r="AE712" s="17"/>
      <c r="AF712" s="14"/>
    </row>
    <row r="713" spans="1:32" x14ac:dyDescent="0.2">
      <c r="A713" s="1" t="s">
        <v>721</v>
      </c>
      <c r="B713" s="13">
        <v>42512</v>
      </c>
      <c r="C713" s="13">
        <f t="shared" si="22"/>
        <v>42877</v>
      </c>
      <c r="D713" s="1">
        <v>1</v>
      </c>
      <c r="E713" s="1">
        <f>VLOOKUP(D713,'Rating Program (Effect. 2017)'!$E$6:$F$10,2,FALSE)</f>
        <v>1.05</v>
      </c>
      <c r="F713" s="1">
        <v>273279</v>
      </c>
      <c r="G713">
        <f t="shared" si="23"/>
        <v>1.2725656213550336</v>
      </c>
      <c r="H713" s="1">
        <v>17</v>
      </c>
      <c r="I713" s="1">
        <f>VLOOKUP(H713, 'Rating Program (Effect. 2017)'!$H$6:$I$141, 2, FALSE)</f>
        <v>1.1299999999999999</v>
      </c>
      <c r="J713" s="1">
        <v>565</v>
      </c>
      <c r="K713" s="1">
        <f>VLOOKUP(J713,'Rating Program (Effect. 2017)'!$K$6:$M$556, 2, FALSE)</f>
        <v>1.1000000000000001</v>
      </c>
      <c r="L713" s="1" t="s">
        <v>9</v>
      </c>
      <c r="M713" s="1" t="s">
        <v>9</v>
      </c>
      <c r="N713" s="1" t="s">
        <v>9</v>
      </c>
      <c r="O713" s="1" t="e">
        <f>VLOOKUP(A713,InForce20171231!$A$2:$A$9012,1,FALSE)</f>
        <v>#N/A</v>
      </c>
      <c r="AB713" s="15"/>
      <c r="AC713" s="15"/>
      <c r="AD713" s="14"/>
      <c r="AE713" s="17"/>
      <c r="AF713" s="14"/>
    </row>
    <row r="714" spans="1:32" x14ac:dyDescent="0.2">
      <c r="A714" s="1" t="s">
        <v>722</v>
      </c>
      <c r="B714" s="13">
        <v>42431</v>
      </c>
      <c r="C714" s="13">
        <f t="shared" si="22"/>
        <v>42796</v>
      </c>
      <c r="D714" s="1">
        <v>5</v>
      </c>
      <c r="E714" s="1">
        <f>VLOOKUP(D714,'Rating Program (Effect. 2017)'!$E$6:$F$10,2,FALSE)</f>
        <v>1.2</v>
      </c>
      <c r="F714" s="1">
        <v>128987</v>
      </c>
      <c r="G714">
        <f t="shared" si="23"/>
        <v>1.160070522715992</v>
      </c>
      <c r="H714" s="1">
        <v>1</v>
      </c>
      <c r="I714" s="1">
        <f>VLOOKUP(H714, 'Rating Program (Effect. 2017)'!$H$6:$I$141, 2, FALSE)</f>
        <v>0.76</v>
      </c>
      <c r="J714" s="1">
        <v>946</v>
      </c>
      <c r="K714" s="1">
        <f>VLOOKUP(J714,'Rating Program (Effect. 2017)'!$K$6:$M$556, 2, FALSE)</f>
        <v>0.9</v>
      </c>
      <c r="L714" s="1" t="s">
        <v>9</v>
      </c>
      <c r="M714" s="1" t="s">
        <v>9</v>
      </c>
      <c r="N714" s="1" t="s">
        <v>9</v>
      </c>
      <c r="O714" s="1" t="e">
        <f>VLOOKUP(A714,InForce20171231!$A$2:$A$9012,1,FALSE)</f>
        <v>#N/A</v>
      </c>
      <c r="AB714" s="15"/>
      <c r="AC714" s="15"/>
      <c r="AD714" s="14"/>
      <c r="AE714" s="17"/>
      <c r="AF714" s="14"/>
    </row>
    <row r="715" spans="1:32" x14ac:dyDescent="0.2">
      <c r="A715" s="1" t="s">
        <v>723</v>
      </c>
      <c r="B715" s="13">
        <v>42530</v>
      </c>
      <c r="C715" s="13">
        <f t="shared" si="22"/>
        <v>42895</v>
      </c>
      <c r="D715" s="1">
        <v>3</v>
      </c>
      <c r="E715" s="1">
        <f>VLOOKUP(D715,'Rating Program (Effect. 2017)'!$E$6:$F$10,2,FALSE)</f>
        <v>0.97</v>
      </c>
      <c r="F715" s="1">
        <v>297148</v>
      </c>
      <c r="G715">
        <f t="shared" si="23"/>
        <v>1.3433781049229421</v>
      </c>
      <c r="H715" s="1">
        <v>8</v>
      </c>
      <c r="I715" s="1">
        <f>VLOOKUP(H715, 'Rating Program (Effect. 2017)'!$H$6:$I$141, 2, FALSE)</f>
        <v>1.02</v>
      </c>
      <c r="J715" s="1">
        <v>673</v>
      </c>
      <c r="K715" s="1">
        <f>VLOOKUP(J715,'Rating Program (Effect. 2017)'!$K$6:$M$556, 2, FALSE)</f>
        <v>1</v>
      </c>
      <c r="L715" s="1" t="s">
        <v>11</v>
      </c>
      <c r="M715" s="1" t="s">
        <v>9</v>
      </c>
      <c r="N715" s="1" t="s">
        <v>9</v>
      </c>
      <c r="O715" s="1" t="e">
        <f>VLOOKUP(A715,InForce20171231!$A$2:$A$9012,1,FALSE)</f>
        <v>#N/A</v>
      </c>
      <c r="AB715" s="15"/>
      <c r="AC715" s="15"/>
      <c r="AD715" s="14"/>
      <c r="AE715" s="17"/>
      <c r="AF715" s="14"/>
    </row>
    <row r="716" spans="1:32" x14ac:dyDescent="0.2">
      <c r="A716" s="1" t="s">
        <v>724</v>
      </c>
      <c r="B716" s="13">
        <v>42371</v>
      </c>
      <c r="C716" s="13">
        <f t="shared" si="22"/>
        <v>42737</v>
      </c>
      <c r="D716" s="1">
        <v>4</v>
      </c>
      <c r="E716" s="1">
        <f>VLOOKUP(D716,'Rating Program (Effect. 2017)'!$E$6:$F$10,2,FALSE)</f>
        <v>0.94</v>
      </c>
      <c r="F716" s="1">
        <v>401805</v>
      </c>
      <c r="G716">
        <f t="shared" si="23"/>
        <v>1.7921120053926485</v>
      </c>
      <c r="H716" s="1">
        <v>7</v>
      </c>
      <c r="I716" s="1">
        <f>VLOOKUP(H716, 'Rating Program (Effect. 2017)'!$H$6:$I$141, 2, FALSE)</f>
        <v>1</v>
      </c>
      <c r="J716" s="1">
        <v>652</v>
      </c>
      <c r="K716" s="1">
        <f>VLOOKUP(J716,'Rating Program (Effect. 2017)'!$K$6:$M$556, 2, FALSE)</f>
        <v>1</v>
      </c>
      <c r="L716" s="1" t="s">
        <v>11</v>
      </c>
      <c r="M716" s="1" t="s">
        <v>9</v>
      </c>
      <c r="N716" s="1" t="s">
        <v>9</v>
      </c>
      <c r="O716" s="1" t="e">
        <f>VLOOKUP(A716,InForce20171231!$A$2:$A$9012,1,FALSE)</f>
        <v>#N/A</v>
      </c>
      <c r="AB716" s="15"/>
      <c r="AC716" s="15"/>
      <c r="AD716" s="14"/>
      <c r="AE716" s="17"/>
      <c r="AF716" s="14"/>
    </row>
    <row r="717" spans="1:32" x14ac:dyDescent="0.2">
      <c r="A717" s="1" t="s">
        <v>725</v>
      </c>
      <c r="B717" s="13">
        <v>42486</v>
      </c>
      <c r="C717" s="13">
        <f t="shared" si="22"/>
        <v>42851</v>
      </c>
      <c r="D717" s="1">
        <v>3</v>
      </c>
      <c r="E717" s="1">
        <f>VLOOKUP(D717,'Rating Program (Effect. 2017)'!$E$6:$F$10,2,FALSE)</f>
        <v>0.97</v>
      </c>
      <c r="F717" s="1">
        <v>215040</v>
      </c>
      <c r="G717">
        <f t="shared" si="23"/>
        <v>1.15786480167936</v>
      </c>
      <c r="H717" s="1">
        <v>5</v>
      </c>
      <c r="I717" s="1">
        <f>VLOOKUP(H717, 'Rating Program (Effect. 2017)'!$H$6:$I$141, 2, FALSE)</f>
        <v>0.92</v>
      </c>
      <c r="J717" s="1">
        <v>724</v>
      </c>
      <c r="K717" s="1">
        <f>VLOOKUP(J717,'Rating Program (Effect. 2017)'!$K$6:$M$556, 2, FALSE)</f>
        <v>1</v>
      </c>
      <c r="L717" s="1" t="s">
        <v>9</v>
      </c>
      <c r="M717" s="1" t="s">
        <v>9</v>
      </c>
      <c r="N717" s="1" t="s">
        <v>9</v>
      </c>
      <c r="O717" s="1" t="e">
        <f>VLOOKUP(A717,InForce20171231!$A$2:$A$9012,1,FALSE)</f>
        <v>#N/A</v>
      </c>
      <c r="AB717" s="15"/>
      <c r="AC717" s="15"/>
      <c r="AD717" s="14"/>
      <c r="AE717" s="17"/>
      <c r="AF717" s="14"/>
    </row>
    <row r="718" spans="1:32" x14ac:dyDescent="0.2">
      <c r="A718" s="1" t="s">
        <v>726</v>
      </c>
      <c r="B718" s="13">
        <v>42534</v>
      </c>
      <c r="C718" s="13">
        <f t="shared" si="22"/>
        <v>42899</v>
      </c>
      <c r="D718" s="1">
        <v>1</v>
      </c>
      <c r="E718" s="1">
        <f>VLOOKUP(D718,'Rating Program (Effect. 2017)'!$E$6:$F$10,2,FALSE)</f>
        <v>1.05</v>
      </c>
      <c r="F718" s="1">
        <v>213296</v>
      </c>
      <c r="G718">
        <f t="shared" si="23"/>
        <v>1.1557882654744165</v>
      </c>
      <c r="H718" s="1">
        <v>11</v>
      </c>
      <c r="I718" s="1">
        <f>VLOOKUP(H718, 'Rating Program (Effect. 2017)'!$H$6:$I$141, 2, FALSE)</f>
        <v>1.07</v>
      </c>
      <c r="J718" s="1">
        <v>710</v>
      </c>
      <c r="K718" s="1">
        <f>VLOOKUP(J718,'Rating Program (Effect. 2017)'!$K$6:$M$556, 2, FALSE)</f>
        <v>1</v>
      </c>
      <c r="L718" s="1" t="s">
        <v>9</v>
      </c>
      <c r="M718" s="1" t="s">
        <v>9</v>
      </c>
      <c r="N718" s="1" t="s">
        <v>9</v>
      </c>
      <c r="O718" s="1" t="str">
        <f>VLOOKUP(A718,InForce20171231!$A$2:$A$9012,1,FALSE)</f>
        <v>APKS00717</v>
      </c>
      <c r="AB718" s="15"/>
      <c r="AC718" s="15"/>
      <c r="AD718" s="14"/>
      <c r="AE718" s="17"/>
      <c r="AF718" s="14"/>
    </row>
    <row r="719" spans="1:32" x14ac:dyDescent="0.2">
      <c r="A719" s="1" t="s">
        <v>727</v>
      </c>
      <c r="B719" s="13">
        <v>42436</v>
      </c>
      <c r="C719" s="13">
        <f t="shared" si="22"/>
        <v>42801</v>
      </c>
      <c r="D719" s="1">
        <v>2</v>
      </c>
      <c r="E719" s="1">
        <f>VLOOKUP(D719,'Rating Program (Effect. 2017)'!$E$6:$F$10,2,FALSE)</f>
        <v>1.1100000000000001</v>
      </c>
      <c r="F719" s="1">
        <v>472975</v>
      </c>
      <c r="G719">
        <f t="shared" si="23"/>
        <v>2.2008866303814054</v>
      </c>
      <c r="H719" s="1">
        <v>9</v>
      </c>
      <c r="I719" s="1">
        <f>VLOOKUP(H719, 'Rating Program (Effect. 2017)'!$H$6:$I$141, 2, FALSE)</f>
        <v>1.04</v>
      </c>
      <c r="J719" s="1">
        <v>886</v>
      </c>
      <c r="K719" s="1">
        <f>VLOOKUP(J719,'Rating Program (Effect. 2017)'!$K$6:$M$556, 2, FALSE)</f>
        <v>0.9</v>
      </c>
      <c r="L719" s="1" t="s">
        <v>9</v>
      </c>
      <c r="M719" s="1" t="s">
        <v>9</v>
      </c>
      <c r="N719" s="1" t="s">
        <v>9</v>
      </c>
      <c r="O719" s="1" t="str">
        <f>VLOOKUP(A719,InForce20171231!$A$2:$A$9012,1,FALSE)</f>
        <v>APKS00718</v>
      </c>
      <c r="AB719" s="15"/>
      <c r="AC719" s="15"/>
      <c r="AD719" s="14"/>
      <c r="AE719" s="17"/>
      <c r="AF719" s="14"/>
    </row>
    <row r="720" spans="1:32" x14ac:dyDescent="0.2">
      <c r="A720" s="1" t="s">
        <v>728</v>
      </c>
      <c r="B720" s="13">
        <v>42392</v>
      </c>
      <c r="C720" s="13">
        <f t="shared" si="22"/>
        <v>42758</v>
      </c>
      <c r="D720" s="1">
        <v>5</v>
      </c>
      <c r="E720" s="1">
        <f>VLOOKUP(D720,'Rating Program (Effect. 2017)'!$E$6:$F$10,2,FALSE)</f>
        <v>1.2</v>
      </c>
      <c r="F720" s="1">
        <v>169417</v>
      </c>
      <c r="G720">
        <f t="shared" si="23"/>
        <v>1.1316141273276528</v>
      </c>
      <c r="H720" s="1">
        <v>18</v>
      </c>
      <c r="I720" s="1">
        <f>VLOOKUP(H720, 'Rating Program (Effect. 2017)'!$H$6:$I$141, 2, FALSE)</f>
        <v>1.1399999999999999</v>
      </c>
      <c r="J720" s="1">
        <v>891</v>
      </c>
      <c r="K720" s="1">
        <f>VLOOKUP(J720,'Rating Program (Effect. 2017)'!$K$6:$M$556, 2, FALSE)</f>
        <v>0.9</v>
      </c>
      <c r="L720" s="1" t="s">
        <v>9</v>
      </c>
      <c r="M720" s="1" t="s">
        <v>9</v>
      </c>
      <c r="N720" s="1" t="s">
        <v>9</v>
      </c>
      <c r="O720" s="1" t="str">
        <f>VLOOKUP(A720,InForce20171231!$A$2:$A$9012,1,FALSE)</f>
        <v>APKS00719</v>
      </c>
      <c r="AB720" s="15"/>
      <c r="AC720" s="15"/>
      <c r="AD720" s="14"/>
      <c r="AE720" s="17"/>
      <c r="AF720" s="14"/>
    </row>
    <row r="721" spans="1:32" x14ac:dyDescent="0.2">
      <c r="A721" s="1" t="s">
        <v>729</v>
      </c>
      <c r="B721" s="13">
        <v>42467</v>
      </c>
      <c r="C721" s="13">
        <f t="shared" si="22"/>
        <v>42832</v>
      </c>
      <c r="D721" s="1">
        <v>2</v>
      </c>
      <c r="E721" s="1">
        <f>VLOOKUP(D721,'Rating Program (Effect. 2017)'!$E$6:$F$10,2,FALSE)</f>
        <v>1.1100000000000001</v>
      </c>
      <c r="F721" s="1">
        <v>429113</v>
      </c>
      <c r="G721">
        <f t="shared" si="23"/>
        <v>1.9406213820385405</v>
      </c>
      <c r="H721" s="1">
        <v>37</v>
      </c>
      <c r="I721" s="1">
        <f>VLOOKUP(H721, 'Rating Program (Effect. 2017)'!$H$6:$I$141, 2, FALSE)</f>
        <v>1.2</v>
      </c>
      <c r="J721" s="1">
        <v>569</v>
      </c>
      <c r="K721" s="1">
        <f>VLOOKUP(J721,'Rating Program (Effect. 2017)'!$K$6:$M$556, 2, FALSE)</f>
        <v>1.1000000000000001</v>
      </c>
      <c r="L721" s="1" t="s">
        <v>9</v>
      </c>
      <c r="M721" s="1" t="s">
        <v>9</v>
      </c>
      <c r="N721" s="1" t="s">
        <v>9</v>
      </c>
      <c r="O721" s="1" t="str">
        <f>VLOOKUP(A721,InForce20171231!$A$2:$A$9012,1,FALSE)</f>
        <v>APKS00720</v>
      </c>
      <c r="AB721" s="15"/>
      <c r="AC721" s="15"/>
      <c r="AD721" s="14"/>
      <c r="AE721" s="17"/>
      <c r="AF721" s="14"/>
    </row>
    <row r="722" spans="1:32" x14ac:dyDescent="0.2">
      <c r="A722" s="1" t="s">
        <v>730</v>
      </c>
      <c r="B722" s="13">
        <v>42470</v>
      </c>
      <c r="C722" s="13">
        <f t="shared" si="22"/>
        <v>42835</v>
      </c>
      <c r="D722" s="1">
        <v>2</v>
      </c>
      <c r="E722" s="1">
        <f>VLOOKUP(D722,'Rating Program (Effect. 2017)'!$E$6:$F$10,2,FALSE)</f>
        <v>1.1100000000000001</v>
      </c>
      <c r="F722" s="1">
        <v>123787</v>
      </c>
      <c r="G722">
        <f t="shared" si="23"/>
        <v>1.1674742713439561</v>
      </c>
      <c r="H722" s="1">
        <v>10</v>
      </c>
      <c r="I722" s="1">
        <f>VLOOKUP(H722, 'Rating Program (Effect. 2017)'!$H$6:$I$141, 2, FALSE)</f>
        <v>1.06</v>
      </c>
      <c r="J722" s="1">
        <v>670</v>
      </c>
      <c r="K722" s="1">
        <f>VLOOKUP(J722,'Rating Program (Effect. 2017)'!$K$6:$M$556, 2, FALSE)</f>
        <v>1</v>
      </c>
      <c r="L722" s="1" t="s">
        <v>9</v>
      </c>
      <c r="M722" s="1" t="s">
        <v>11</v>
      </c>
      <c r="N722" s="1" t="s">
        <v>9</v>
      </c>
      <c r="O722" s="1" t="e">
        <f>VLOOKUP(A722,InForce20171231!$A$2:$A$9012,1,FALSE)</f>
        <v>#N/A</v>
      </c>
      <c r="AB722" s="15"/>
      <c r="AC722" s="15"/>
      <c r="AD722" s="14"/>
      <c r="AE722" s="17"/>
      <c r="AF722" s="14"/>
    </row>
    <row r="723" spans="1:32" x14ac:dyDescent="0.2">
      <c r="A723" s="1" t="s">
        <v>731</v>
      </c>
      <c r="B723" s="13">
        <v>42455</v>
      </c>
      <c r="C723" s="13">
        <f t="shared" si="22"/>
        <v>42820</v>
      </c>
      <c r="D723" s="1">
        <v>1</v>
      </c>
      <c r="E723" s="1">
        <f>VLOOKUP(D723,'Rating Program (Effect. 2017)'!$E$6:$F$10,2,FALSE)</f>
        <v>1.05</v>
      </c>
      <c r="F723" s="1">
        <v>173024</v>
      </c>
      <c r="G723">
        <f t="shared" si="23"/>
        <v>1.1315033696504218</v>
      </c>
      <c r="H723" s="1">
        <v>9</v>
      </c>
      <c r="I723" s="1">
        <f>VLOOKUP(H723, 'Rating Program (Effect. 2017)'!$H$6:$I$141, 2, FALSE)</f>
        <v>1.04</v>
      </c>
      <c r="J723" s="1">
        <v>752</v>
      </c>
      <c r="K723" s="1">
        <f>VLOOKUP(J723,'Rating Program (Effect. 2017)'!$K$6:$M$556, 2, FALSE)</f>
        <v>1</v>
      </c>
      <c r="L723" s="1" t="s">
        <v>9</v>
      </c>
      <c r="M723" s="1" t="s">
        <v>9</v>
      </c>
      <c r="N723" s="1" t="s">
        <v>9</v>
      </c>
      <c r="O723" s="1" t="str">
        <f>VLOOKUP(A723,InForce20171231!$A$2:$A$9012,1,FALSE)</f>
        <v>APKS00722</v>
      </c>
      <c r="AB723" s="15"/>
      <c r="AC723" s="15"/>
      <c r="AD723" s="14"/>
      <c r="AE723" s="17"/>
      <c r="AF723" s="14"/>
    </row>
    <row r="724" spans="1:32" x14ac:dyDescent="0.2">
      <c r="A724" s="1" t="s">
        <v>732</v>
      </c>
      <c r="B724" s="13">
        <v>42379</v>
      </c>
      <c r="C724" s="13">
        <f t="shared" si="22"/>
        <v>42745</v>
      </c>
      <c r="D724" s="1">
        <v>1</v>
      </c>
      <c r="E724" s="1">
        <f>VLOOKUP(D724,'Rating Program (Effect. 2017)'!$E$6:$F$10,2,FALSE)</f>
        <v>1.05</v>
      </c>
      <c r="F724" s="1">
        <v>164342</v>
      </c>
      <c r="G724">
        <f t="shared" si="23"/>
        <v>1.132427890457103</v>
      </c>
      <c r="H724" s="1">
        <v>0</v>
      </c>
      <c r="I724" s="1">
        <f>VLOOKUP(H724, 'Rating Program (Effect. 2017)'!$H$6:$I$141, 2, FALSE)</f>
        <v>0.72</v>
      </c>
      <c r="J724" s="1">
        <v>887</v>
      </c>
      <c r="K724" s="1">
        <f>VLOOKUP(J724,'Rating Program (Effect. 2017)'!$K$6:$M$556, 2, FALSE)</f>
        <v>0.9</v>
      </c>
      <c r="L724" s="1" t="s">
        <v>9</v>
      </c>
      <c r="M724" s="1" t="s">
        <v>9</v>
      </c>
      <c r="N724" s="1" t="s">
        <v>9</v>
      </c>
      <c r="O724" s="1" t="str">
        <f>VLOOKUP(A724,InForce20171231!$A$2:$A$9012,1,FALSE)</f>
        <v>APKS00723</v>
      </c>
      <c r="AB724" s="15"/>
      <c r="AC724" s="15"/>
      <c r="AD724" s="14"/>
      <c r="AE724" s="17"/>
      <c r="AF724" s="14"/>
    </row>
    <row r="725" spans="1:32" x14ac:dyDescent="0.2">
      <c r="A725" s="1" t="s">
        <v>733</v>
      </c>
      <c r="B725" s="13">
        <v>42480</v>
      </c>
      <c r="C725" s="13">
        <f t="shared" si="22"/>
        <v>42845</v>
      </c>
      <c r="D725" s="1">
        <v>1</v>
      </c>
      <c r="E725" s="1">
        <f>VLOOKUP(D725,'Rating Program (Effect. 2017)'!$E$6:$F$10,2,FALSE)</f>
        <v>1.05</v>
      </c>
      <c r="F725" s="1">
        <v>387896</v>
      </c>
      <c r="G725">
        <f t="shared" si="23"/>
        <v>1.7209489877130082</v>
      </c>
      <c r="H725" s="1">
        <v>14</v>
      </c>
      <c r="I725" s="1">
        <f>VLOOKUP(H725, 'Rating Program (Effect. 2017)'!$H$6:$I$141, 2, FALSE)</f>
        <v>1.1000000000000001</v>
      </c>
      <c r="J725" s="1">
        <v>857</v>
      </c>
      <c r="K725" s="1">
        <f>VLOOKUP(J725,'Rating Program (Effect. 2017)'!$K$6:$M$556, 2, FALSE)</f>
        <v>0.9</v>
      </c>
      <c r="L725" s="1" t="s">
        <v>11</v>
      </c>
      <c r="M725" s="1" t="s">
        <v>9</v>
      </c>
      <c r="N725" s="1" t="s">
        <v>9</v>
      </c>
      <c r="O725" s="1" t="str">
        <f>VLOOKUP(A725,InForce20171231!$A$2:$A$9012,1,FALSE)</f>
        <v>APKS00724</v>
      </c>
      <c r="AB725" s="15"/>
      <c r="AC725" s="15"/>
      <c r="AD725" s="14"/>
      <c r="AE725" s="17"/>
      <c r="AF725" s="14"/>
    </row>
    <row r="726" spans="1:32" x14ac:dyDescent="0.2">
      <c r="A726" s="1" t="s">
        <v>734</v>
      </c>
      <c r="B726" s="13">
        <v>42464</v>
      </c>
      <c r="C726" s="13">
        <f t="shared" si="22"/>
        <v>42829</v>
      </c>
      <c r="D726" s="1">
        <v>1</v>
      </c>
      <c r="E726" s="1">
        <f>VLOOKUP(D726,'Rating Program (Effect. 2017)'!$E$6:$F$10,2,FALSE)</f>
        <v>1.05</v>
      </c>
      <c r="F726" s="1">
        <v>481351</v>
      </c>
      <c r="G726">
        <f t="shared" si="23"/>
        <v>2.2532852844671347</v>
      </c>
      <c r="H726" s="1">
        <v>13</v>
      </c>
      <c r="I726" s="1">
        <f>VLOOKUP(H726, 'Rating Program (Effect. 2017)'!$H$6:$I$141, 2, FALSE)</f>
        <v>1.0900000000000001</v>
      </c>
      <c r="J726" s="1">
        <v>651</v>
      </c>
      <c r="K726" s="1">
        <f>VLOOKUP(J726,'Rating Program (Effect. 2017)'!$K$6:$M$556, 2, FALSE)</f>
        <v>1</v>
      </c>
      <c r="L726" s="1" t="s">
        <v>9</v>
      </c>
      <c r="M726" s="1" t="s">
        <v>9</v>
      </c>
      <c r="N726" s="1" t="s">
        <v>9</v>
      </c>
      <c r="O726" s="1" t="e">
        <f>VLOOKUP(A726,InForce20171231!$A$2:$A$9012,1,FALSE)</f>
        <v>#N/A</v>
      </c>
      <c r="AB726" s="15"/>
      <c r="AC726" s="15"/>
      <c r="AD726" s="14"/>
      <c r="AE726" s="17"/>
      <c r="AF726" s="14"/>
    </row>
    <row r="727" spans="1:32" x14ac:dyDescent="0.2">
      <c r="A727" s="1" t="s">
        <v>735</v>
      </c>
      <c r="B727" s="13">
        <v>42474</v>
      </c>
      <c r="C727" s="13">
        <f t="shared" si="22"/>
        <v>42839</v>
      </c>
      <c r="D727" s="1">
        <v>3</v>
      </c>
      <c r="E727" s="1">
        <f>VLOOKUP(D727,'Rating Program (Effect. 2017)'!$E$6:$F$10,2,FALSE)</f>
        <v>0.97</v>
      </c>
      <c r="F727" s="1">
        <v>494379</v>
      </c>
      <c r="G727">
        <f t="shared" si="23"/>
        <v>2.3363232541959809</v>
      </c>
      <c r="H727" s="1">
        <v>13</v>
      </c>
      <c r="I727" s="1">
        <f>VLOOKUP(H727, 'Rating Program (Effect. 2017)'!$H$6:$I$141, 2, FALSE)</f>
        <v>1.0900000000000001</v>
      </c>
      <c r="J727" s="1">
        <v>704</v>
      </c>
      <c r="K727" s="1">
        <f>VLOOKUP(J727,'Rating Program (Effect. 2017)'!$K$6:$M$556, 2, FALSE)</f>
        <v>1</v>
      </c>
      <c r="L727" s="1" t="s">
        <v>9</v>
      </c>
      <c r="M727" s="1" t="s">
        <v>9</v>
      </c>
      <c r="N727" s="1" t="s">
        <v>9</v>
      </c>
      <c r="O727" s="1" t="str">
        <f>VLOOKUP(A727,InForce20171231!$A$2:$A$9012,1,FALSE)</f>
        <v>APKS00726</v>
      </c>
      <c r="AB727" s="15"/>
      <c r="AC727" s="15"/>
      <c r="AD727" s="14"/>
      <c r="AE727" s="17"/>
      <c r="AF727" s="14"/>
    </row>
    <row r="728" spans="1:32" x14ac:dyDescent="0.2">
      <c r="A728" s="1" t="s">
        <v>736</v>
      </c>
      <c r="B728" s="13">
        <v>42411</v>
      </c>
      <c r="C728" s="13">
        <f t="shared" si="22"/>
        <v>42777</v>
      </c>
      <c r="D728" s="1">
        <v>4</v>
      </c>
      <c r="E728" s="1">
        <f>VLOOKUP(D728,'Rating Program (Effect. 2017)'!$E$6:$F$10,2,FALSE)</f>
        <v>0.94</v>
      </c>
      <c r="F728" s="1">
        <v>264714</v>
      </c>
      <c r="G728">
        <f t="shared" si="23"/>
        <v>1.2503916663757364</v>
      </c>
      <c r="H728" s="1">
        <v>18</v>
      </c>
      <c r="I728" s="1">
        <f>VLOOKUP(H728, 'Rating Program (Effect. 2017)'!$H$6:$I$141, 2, FALSE)</f>
        <v>1.1399999999999999</v>
      </c>
      <c r="J728" s="1">
        <v>799</v>
      </c>
      <c r="K728" s="1">
        <f>VLOOKUP(J728,'Rating Program (Effect. 2017)'!$K$6:$M$556, 2, FALSE)</f>
        <v>1</v>
      </c>
      <c r="L728" s="1" t="s">
        <v>9</v>
      </c>
      <c r="M728" s="1" t="s">
        <v>9</v>
      </c>
      <c r="N728" s="1" t="s">
        <v>9</v>
      </c>
      <c r="O728" s="1" t="str">
        <f>VLOOKUP(A728,InForce20171231!$A$2:$A$9012,1,FALSE)</f>
        <v>APKS00727</v>
      </c>
      <c r="AB728" s="15"/>
      <c r="AC728" s="15"/>
      <c r="AD728" s="14"/>
      <c r="AE728" s="17"/>
      <c r="AF728" s="14"/>
    </row>
    <row r="729" spans="1:32" x14ac:dyDescent="0.2">
      <c r="A729" s="1" t="s">
        <v>737</v>
      </c>
      <c r="B729" s="13">
        <v>42400</v>
      </c>
      <c r="C729" s="13">
        <f t="shared" si="22"/>
        <v>42766</v>
      </c>
      <c r="D729" s="1">
        <v>3</v>
      </c>
      <c r="E729" s="1">
        <f>VLOOKUP(D729,'Rating Program (Effect. 2017)'!$E$6:$F$10,2,FALSE)</f>
        <v>0.97</v>
      </c>
      <c r="F729" s="1">
        <v>348972</v>
      </c>
      <c r="G729">
        <f t="shared" si="23"/>
        <v>1.5395139503117394</v>
      </c>
      <c r="H729" s="1">
        <v>15</v>
      </c>
      <c r="I729" s="1">
        <f>VLOOKUP(H729, 'Rating Program (Effect. 2017)'!$H$6:$I$141, 2, FALSE)</f>
        <v>1.1100000000000001</v>
      </c>
      <c r="J729" s="1">
        <v>523</v>
      </c>
      <c r="K729" s="1">
        <f>VLOOKUP(J729,'Rating Program (Effect. 2017)'!$K$6:$M$556, 2, FALSE)</f>
        <v>1.1000000000000001</v>
      </c>
      <c r="L729" s="1" t="s">
        <v>9</v>
      </c>
      <c r="M729" s="1" t="s">
        <v>9</v>
      </c>
      <c r="N729" s="1" t="s">
        <v>9</v>
      </c>
      <c r="O729" s="1" t="str">
        <f>VLOOKUP(A729,InForce20171231!$A$2:$A$9012,1,FALSE)</f>
        <v>APKS00728</v>
      </c>
      <c r="AB729" s="15"/>
      <c r="AC729" s="15"/>
      <c r="AD729" s="14"/>
      <c r="AE729" s="17"/>
      <c r="AF729" s="14"/>
    </row>
    <row r="730" spans="1:32" x14ac:dyDescent="0.2">
      <c r="A730" s="1" t="s">
        <v>738</v>
      </c>
      <c r="B730" s="13">
        <v>42540</v>
      </c>
      <c r="C730" s="13">
        <f t="shared" si="22"/>
        <v>42905</v>
      </c>
      <c r="D730" s="1">
        <v>4</v>
      </c>
      <c r="E730" s="1">
        <f>VLOOKUP(D730,'Rating Program (Effect. 2017)'!$E$6:$F$10,2,FALSE)</f>
        <v>0.94</v>
      </c>
      <c r="F730" s="1">
        <v>152165</v>
      </c>
      <c r="G730">
        <f t="shared" si="23"/>
        <v>1.1375611755090786</v>
      </c>
      <c r="H730" s="1">
        <v>15</v>
      </c>
      <c r="I730" s="1">
        <f>VLOOKUP(H730, 'Rating Program (Effect. 2017)'!$H$6:$I$141, 2, FALSE)</f>
        <v>1.1100000000000001</v>
      </c>
      <c r="J730" s="1">
        <v>646</v>
      </c>
      <c r="K730" s="1">
        <f>VLOOKUP(J730,'Rating Program (Effect. 2017)'!$K$6:$M$556, 2, FALSE)</f>
        <v>1.1000000000000001</v>
      </c>
      <c r="L730" s="1" t="s">
        <v>9</v>
      </c>
      <c r="M730" s="1" t="s">
        <v>9</v>
      </c>
      <c r="N730" s="1" t="s">
        <v>9</v>
      </c>
      <c r="O730" s="1" t="e">
        <f>VLOOKUP(A730,InForce20171231!$A$2:$A$9012,1,FALSE)</f>
        <v>#N/A</v>
      </c>
      <c r="AB730" s="15"/>
      <c r="AC730" s="15"/>
      <c r="AD730" s="14"/>
      <c r="AE730" s="17"/>
      <c r="AF730" s="14"/>
    </row>
    <row r="731" spans="1:32" x14ac:dyDescent="0.2">
      <c r="A731" s="1" t="s">
        <v>739</v>
      </c>
      <c r="B731" s="13">
        <v>42532</v>
      </c>
      <c r="C731" s="13">
        <f t="shared" si="22"/>
        <v>42897</v>
      </c>
      <c r="D731" s="1">
        <v>2</v>
      </c>
      <c r="E731" s="1">
        <f>VLOOKUP(D731,'Rating Program (Effect. 2017)'!$E$6:$F$10,2,FALSE)</f>
        <v>1.1100000000000001</v>
      </c>
      <c r="F731" s="1">
        <v>147500</v>
      </c>
      <c r="G731">
        <f t="shared" si="23"/>
        <v>1.1407345312500001</v>
      </c>
      <c r="H731" s="1">
        <v>3</v>
      </c>
      <c r="I731" s="1">
        <f>VLOOKUP(H731, 'Rating Program (Effect. 2017)'!$H$6:$I$141, 2, FALSE)</f>
        <v>0.84</v>
      </c>
      <c r="J731" s="1">
        <v>905</v>
      </c>
      <c r="K731" s="1">
        <f>VLOOKUP(J731,'Rating Program (Effect. 2017)'!$K$6:$M$556, 2, FALSE)</f>
        <v>0.9</v>
      </c>
      <c r="L731" s="1" t="s">
        <v>11</v>
      </c>
      <c r="M731" s="1" t="s">
        <v>9</v>
      </c>
      <c r="N731" s="1" t="s">
        <v>9</v>
      </c>
      <c r="O731" s="1" t="str">
        <f>VLOOKUP(A731,InForce20171231!$A$2:$A$9012,1,FALSE)</f>
        <v>APKS00730</v>
      </c>
      <c r="AB731" s="15"/>
      <c r="AC731" s="15"/>
      <c r="AD731" s="14"/>
      <c r="AE731" s="17"/>
      <c r="AF731" s="14"/>
    </row>
    <row r="732" spans="1:32" x14ac:dyDescent="0.2">
      <c r="A732" s="1" t="s">
        <v>740</v>
      </c>
      <c r="B732" s="13">
        <v>42407</v>
      </c>
      <c r="C732" s="13">
        <f t="shared" si="22"/>
        <v>42773</v>
      </c>
      <c r="D732" s="1">
        <v>3</v>
      </c>
      <c r="E732" s="1">
        <f>VLOOKUP(D732,'Rating Program (Effect. 2017)'!$E$6:$F$10,2,FALSE)</f>
        <v>0.97</v>
      </c>
      <c r="F732" s="1">
        <v>309903</v>
      </c>
      <c r="G732">
        <f t="shared" si="23"/>
        <v>1.3864489516854264</v>
      </c>
      <c r="H732" s="1">
        <v>11</v>
      </c>
      <c r="I732" s="1">
        <f>VLOOKUP(H732, 'Rating Program (Effect. 2017)'!$H$6:$I$141, 2, FALSE)</f>
        <v>1.07</v>
      </c>
      <c r="J732" s="1">
        <v>765</v>
      </c>
      <c r="K732" s="1">
        <f>VLOOKUP(J732,'Rating Program (Effect. 2017)'!$K$6:$M$556, 2, FALSE)</f>
        <v>1</v>
      </c>
      <c r="L732" s="1" t="s">
        <v>9</v>
      </c>
      <c r="M732" s="1" t="s">
        <v>9</v>
      </c>
      <c r="N732" s="1" t="s">
        <v>9</v>
      </c>
      <c r="O732" s="1" t="str">
        <f>VLOOKUP(A732,InForce20171231!$A$2:$A$9012,1,FALSE)</f>
        <v>APKS00731</v>
      </c>
      <c r="AB732" s="15"/>
      <c r="AC732" s="15"/>
      <c r="AD732" s="14"/>
      <c r="AE732" s="17"/>
      <c r="AF732" s="14"/>
    </row>
    <row r="733" spans="1:32" x14ac:dyDescent="0.2">
      <c r="A733" s="1" t="s">
        <v>741</v>
      </c>
      <c r="B733" s="13">
        <v>42441</v>
      </c>
      <c r="C733" s="13">
        <f t="shared" si="22"/>
        <v>42806</v>
      </c>
      <c r="D733" s="1">
        <v>3</v>
      </c>
      <c r="E733" s="1">
        <f>VLOOKUP(D733,'Rating Program (Effect. 2017)'!$E$6:$F$10,2,FALSE)</f>
        <v>0.97</v>
      </c>
      <c r="F733" s="1">
        <v>462205</v>
      </c>
      <c r="G733">
        <f t="shared" si="23"/>
        <v>2.134714697347349</v>
      </c>
      <c r="H733" s="1">
        <v>17</v>
      </c>
      <c r="I733" s="1">
        <f>VLOOKUP(H733, 'Rating Program (Effect. 2017)'!$H$6:$I$141, 2, FALSE)</f>
        <v>1.1299999999999999</v>
      </c>
      <c r="J733" s="1">
        <v>663</v>
      </c>
      <c r="K733" s="1">
        <f>VLOOKUP(J733,'Rating Program (Effect. 2017)'!$K$6:$M$556, 2, FALSE)</f>
        <v>1</v>
      </c>
      <c r="L733" s="1" t="s">
        <v>9</v>
      </c>
      <c r="M733" s="1" t="s">
        <v>9</v>
      </c>
      <c r="N733" s="1" t="s">
        <v>11</v>
      </c>
      <c r="O733" s="1" t="str">
        <f>VLOOKUP(A733,InForce20171231!$A$2:$A$9012,1,FALSE)</f>
        <v>APKS00732</v>
      </c>
      <c r="AB733" s="15"/>
      <c r="AC733" s="15"/>
      <c r="AD733" s="14"/>
      <c r="AE733" s="17"/>
      <c r="AF733" s="14"/>
    </row>
    <row r="734" spans="1:32" x14ac:dyDescent="0.2">
      <c r="A734" s="1" t="s">
        <v>742</v>
      </c>
      <c r="B734" s="13">
        <v>42469</v>
      </c>
      <c r="C734" s="13">
        <f t="shared" si="22"/>
        <v>42834</v>
      </c>
      <c r="D734" s="1">
        <v>5</v>
      </c>
      <c r="E734" s="1">
        <f>VLOOKUP(D734,'Rating Program (Effect. 2017)'!$E$6:$F$10,2,FALSE)</f>
        <v>1.2</v>
      </c>
      <c r="F734" s="1">
        <v>180185</v>
      </c>
      <c r="G734">
        <f t="shared" si="23"/>
        <v>1.1324226796216836</v>
      </c>
      <c r="H734" s="1">
        <v>5</v>
      </c>
      <c r="I734" s="1">
        <f>VLOOKUP(H734, 'Rating Program (Effect. 2017)'!$H$6:$I$141, 2, FALSE)</f>
        <v>0.92</v>
      </c>
      <c r="J734" s="1">
        <v>807</v>
      </c>
      <c r="K734" s="1">
        <f>VLOOKUP(J734,'Rating Program (Effect. 2017)'!$K$6:$M$556, 2, FALSE)</f>
        <v>0.9</v>
      </c>
      <c r="L734" s="1" t="s">
        <v>9</v>
      </c>
      <c r="M734" s="1" t="s">
        <v>9</v>
      </c>
      <c r="N734" s="1" t="s">
        <v>9</v>
      </c>
      <c r="O734" s="1" t="str">
        <f>VLOOKUP(A734,InForce20171231!$A$2:$A$9012,1,FALSE)</f>
        <v>APKS00733</v>
      </c>
      <c r="AB734" s="15"/>
      <c r="AC734" s="15"/>
      <c r="AD734" s="14"/>
      <c r="AE734" s="17"/>
      <c r="AF734" s="14"/>
    </row>
    <row r="735" spans="1:32" x14ac:dyDescent="0.2">
      <c r="A735" s="1" t="s">
        <v>743</v>
      </c>
      <c r="B735" s="13">
        <v>42452</v>
      </c>
      <c r="C735" s="13">
        <f t="shared" si="22"/>
        <v>42817</v>
      </c>
      <c r="D735" s="1">
        <v>4</v>
      </c>
      <c r="E735" s="1">
        <f>VLOOKUP(D735,'Rating Program (Effect. 2017)'!$E$6:$F$10,2,FALSE)</f>
        <v>0.94</v>
      </c>
      <c r="F735" s="1">
        <v>374676</v>
      </c>
      <c r="G735">
        <f t="shared" si="23"/>
        <v>1.6563080438801219</v>
      </c>
      <c r="H735" s="1">
        <v>13</v>
      </c>
      <c r="I735" s="1">
        <f>VLOOKUP(H735, 'Rating Program (Effect. 2017)'!$H$6:$I$141, 2, FALSE)</f>
        <v>1.0900000000000001</v>
      </c>
      <c r="J735" s="1">
        <v>910</v>
      </c>
      <c r="K735" s="1">
        <f>VLOOKUP(J735,'Rating Program (Effect. 2017)'!$K$6:$M$556, 2, FALSE)</f>
        <v>0.9</v>
      </c>
      <c r="L735" s="1" t="s">
        <v>9</v>
      </c>
      <c r="M735" s="1" t="s">
        <v>9</v>
      </c>
      <c r="N735" s="1" t="s">
        <v>9</v>
      </c>
      <c r="O735" s="1" t="e">
        <f>VLOOKUP(A735,InForce20171231!$A$2:$A$9012,1,FALSE)</f>
        <v>#N/A</v>
      </c>
      <c r="AB735" s="15"/>
      <c r="AC735" s="15"/>
      <c r="AD735" s="14"/>
      <c r="AE735" s="17"/>
      <c r="AF735" s="14"/>
    </row>
    <row r="736" spans="1:32" x14ac:dyDescent="0.2">
      <c r="A736" s="1" t="s">
        <v>744</v>
      </c>
      <c r="B736" s="13">
        <v>42443</v>
      </c>
      <c r="C736" s="13">
        <f t="shared" si="22"/>
        <v>42808</v>
      </c>
      <c r="D736" s="1">
        <v>5</v>
      </c>
      <c r="E736" s="1">
        <f>VLOOKUP(D736,'Rating Program (Effect. 2017)'!$E$6:$F$10,2,FALSE)</f>
        <v>1.2</v>
      </c>
      <c r="F736" s="1">
        <v>119517</v>
      </c>
      <c r="G736">
        <f t="shared" si="23"/>
        <v>1.174212083066386</v>
      </c>
      <c r="H736" s="1">
        <v>14</v>
      </c>
      <c r="I736" s="1">
        <f>VLOOKUP(H736, 'Rating Program (Effect. 2017)'!$H$6:$I$141, 2, FALSE)</f>
        <v>1.1000000000000001</v>
      </c>
      <c r="J736" s="1">
        <v>632</v>
      </c>
      <c r="K736" s="1">
        <f>VLOOKUP(J736,'Rating Program (Effect. 2017)'!$K$6:$M$556, 2, FALSE)</f>
        <v>1.1000000000000001</v>
      </c>
      <c r="L736" s="1" t="s">
        <v>9</v>
      </c>
      <c r="M736" s="1" t="s">
        <v>9</v>
      </c>
      <c r="N736" s="1" t="s">
        <v>9</v>
      </c>
      <c r="O736" s="1" t="str">
        <f>VLOOKUP(A736,InForce20171231!$A$2:$A$9012,1,FALSE)</f>
        <v>APKS00735</v>
      </c>
      <c r="AB736" s="15"/>
      <c r="AC736" s="15"/>
      <c r="AD736" s="14"/>
      <c r="AE736" s="17"/>
      <c r="AF736" s="14"/>
    </row>
    <row r="737" spans="1:32" x14ac:dyDescent="0.2">
      <c r="A737" s="1" t="s">
        <v>745</v>
      </c>
      <c r="B737" s="13">
        <v>42435</v>
      </c>
      <c r="C737" s="13">
        <f t="shared" si="22"/>
        <v>42800</v>
      </c>
      <c r="D737" s="1">
        <v>3</v>
      </c>
      <c r="E737" s="1">
        <f>VLOOKUP(D737,'Rating Program (Effect. 2017)'!$E$6:$F$10,2,FALSE)</f>
        <v>0.97</v>
      </c>
      <c r="F737" s="1">
        <v>261018</v>
      </c>
      <c r="G737">
        <f t="shared" si="23"/>
        <v>1.2413673286030216</v>
      </c>
      <c r="H737" s="1">
        <v>0</v>
      </c>
      <c r="I737" s="1">
        <f>VLOOKUP(H737, 'Rating Program (Effect. 2017)'!$H$6:$I$141, 2, FALSE)</f>
        <v>0.72</v>
      </c>
      <c r="J737" s="1">
        <v>918</v>
      </c>
      <c r="K737" s="1">
        <f>VLOOKUP(J737,'Rating Program (Effect. 2017)'!$K$6:$M$556, 2, FALSE)</f>
        <v>0.9</v>
      </c>
      <c r="L737" s="1" t="s">
        <v>11</v>
      </c>
      <c r="M737" s="1" t="s">
        <v>9</v>
      </c>
      <c r="N737" s="1" t="s">
        <v>9</v>
      </c>
      <c r="O737" s="1" t="e">
        <f>VLOOKUP(A737,InForce20171231!$A$2:$A$9012,1,FALSE)</f>
        <v>#N/A</v>
      </c>
      <c r="AB737" s="15"/>
      <c r="AC737" s="15"/>
      <c r="AD737" s="14"/>
      <c r="AE737" s="17"/>
      <c r="AF737" s="14"/>
    </row>
    <row r="738" spans="1:32" x14ac:dyDescent="0.2">
      <c r="A738" s="1" t="s">
        <v>746</v>
      </c>
      <c r="B738" s="13">
        <v>42483</v>
      </c>
      <c r="C738" s="13">
        <f t="shared" si="22"/>
        <v>42848</v>
      </c>
      <c r="D738" s="1">
        <v>3</v>
      </c>
      <c r="E738" s="1">
        <f>VLOOKUP(D738,'Rating Program (Effect. 2017)'!$E$6:$F$10,2,FALSE)</f>
        <v>0.97</v>
      </c>
      <c r="F738" s="1">
        <v>420852</v>
      </c>
      <c r="G738">
        <f t="shared" si="23"/>
        <v>1.8945181815048979</v>
      </c>
      <c r="H738" s="1">
        <v>5</v>
      </c>
      <c r="I738" s="1">
        <f>VLOOKUP(H738, 'Rating Program (Effect. 2017)'!$H$6:$I$141, 2, FALSE)</f>
        <v>0.92</v>
      </c>
      <c r="J738" s="1">
        <v>848</v>
      </c>
      <c r="K738" s="1">
        <f>VLOOKUP(J738,'Rating Program (Effect. 2017)'!$K$6:$M$556, 2, FALSE)</f>
        <v>0.9</v>
      </c>
      <c r="L738" s="1" t="s">
        <v>11</v>
      </c>
      <c r="M738" s="1" t="s">
        <v>9</v>
      </c>
      <c r="N738" s="1" t="s">
        <v>9</v>
      </c>
      <c r="O738" s="1" t="str">
        <f>VLOOKUP(A738,InForce20171231!$A$2:$A$9012,1,FALSE)</f>
        <v>APKS00737</v>
      </c>
      <c r="AB738" s="15"/>
      <c r="AC738" s="15"/>
      <c r="AD738" s="14"/>
      <c r="AE738" s="17"/>
      <c r="AF738" s="14"/>
    </row>
    <row r="739" spans="1:32" x14ac:dyDescent="0.2">
      <c r="A739" s="1" t="s">
        <v>747</v>
      </c>
      <c r="B739" s="13">
        <v>42373</v>
      </c>
      <c r="C739" s="13">
        <f t="shared" si="22"/>
        <v>42739</v>
      </c>
      <c r="D739" s="1">
        <v>1</v>
      </c>
      <c r="E739" s="1">
        <f>VLOOKUP(D739,'Rating Program (Effect. 2017)'!$E$6:$F$10,2,FALSE)</f>
        <v>1.05</v>
      </c>
      <c r="F739" s="1">
        <v>275034</v>
      </c>
      <c r="G739">
        <f t="shared" si="23"/>
        <v>1.2773241260826069</v>
      </c>
      <c r="H739" s="1">
        <v>7</v>
      </c>
      <c r="I739" s="1">
        <f>VLOOKUP(H739, 'Rating Program (Effect. 2017)'!$H$6:$I$141, 2, FALSE)</f>
        <v>1</v>
      </c>
      <c r="J739" s="1">
        <v>858</v>
      </c>
      <c r="K739" s="1">
        <f>VLOOKUP(J739,'Rating Program (Effect. 2017)'!$K$6:$M$556, 2, FALSE)</f>
        <v>0.9</v>
      </c>
      <c r="L739" s="1" t="s">
        <v>9</v>
      </c>
      <c r="M739" s="1" t="s">
        <v>9</v>
      </c>
      <c r="N739" s="1" t="s">
        <v>9</v>
      </c>
      <c r="O739" s="1" t="e">
        <f>VLOOKUP(A739,InForce20171231!$A$2:$A$9012,1,FALSE)</f>
        <v>#N/A</v>
      </c>
      <c r="AB739" s="15"/>
      <c r="AC739" s="15"/>
      <c r="AD739" s="14"/>
      <c r="AE739" s="17"/>
      <c r="AF739" s="14"/>
    </row>
    <row r="740" spans="1:32" x14ac:dyDescent="0.2">
      <c r="A740" s="1" t="s">
        <v>748</v>
      </c>
      <c r="B740" s="13">
        <v>42383</v>
      </c>
      <c r="C740" s="13">
        <f t="shared" si="22"/>
        <v>42749</v>
      </c>
      <c r="D740" s="1">
        <v>4</v>
      </c>
      <c r="E740" s="1">
        <f>VLOOKUP(D740,'Rating Program (Effect. 2017)'!$E$6:$F$10,2,FALSE)</f>
        <v>0.94</v>
      </c>
      <c r="F740" s="1">
        <v>256132</v>
      </c>
      <c r="G740">
        <f t="shared" si="23"/>
        <v>1.2299482120806802</v>
      </c>
      <c r="H740" s="1">
        <v>19</v>
      </c>
      <c r="I740" s="1">
        <f>VLOOKUP(H740, 'Rating Program (Effect. 2017)'!$H$6:$I$141, 2, FALSE)</f>
        <v>1.1499999999999999</v>
      </c>
      <c r="J740" s="1">
        <v>543</v>
      </c>
      <c r="K740" s="1">
        <f>VLOOKUP(J740,'Rating Program (Effect. 2017)'!$K$6:$M$556, 2, FALSE)</f>
        <v>1.1000000000000001</v>
      </c>
      <c r="L740" s="1" t="s">
        <v>9</v>
      </c>
      <c r="M740" s="1" t="s">
        <v>9</v>
      </c>
      <c r="N740" s="1" t="s">
        <v>9</v>
      </c>
      <c r="O740" s="1" t="str">
        <f>VLOOKUP(A740,InForce20171231!$A$2:$A$9012,1,FALSE)</f>
        <v>APKS00739</v>
      </c>
      <c r="AB740" s="15"/>
      <c r="AC740" s="15"/>
      <c r="AD740" s="14"/>
      <c r="AE740" s="17"/>
      <c r="AF740" s="14"/>
    </row>
    <row r="741" spans="1:32" x14ac:dyDescent="0.2">
      <c r="A741" s="1" t="s">
        <v>749</v>
      </c>
      <c r="B741" s="13">
        <v>42398</v>
      </c>
      <c r="C741" s="13">
        <f t="shared" si="22"/>
        <v>42764</v>
      </c>
      <c r="D741" s="1">
        <v>2</v>
      </c>
      <c r="E741" s="1">
        <f>VLOOKUP(D741,'Rating Program (Effect. 2017)'!$E$6:$F$10,2,FALSE)</f>
        <v>1.1100000000000001</v>
      </c>
      <c r="F741" s="1">
        <v>372862</v>
      </c>
      <c r="G741">
        <f t="shared" si="23"/>
        <v>1.6476740318639207</v>
      </c>
      <c r="H741" s="1">
        <v>8</v>
      </c>
      <c r="I741" s="1">
        <f>VLOOKUP(H741, 'Rating Program (Effect. 2017)'!$H$6:$I$141, 2, FALSE)</f>
        <v>1.02</v>
      </c>
      <c r="J741" s="1">
        <v>734</v>
      </c>
      <c r="K741" s="1">
        <f>VLOOKUP(J741,'Rating Program (Effect. 2017)'!$K$6:$M$556, 2, FALSE)</f>
        <v>1</v>
      </c>
      <c r="L741" s="1" t="s">
        <v>9</v>
      </c>
      <c r="M741" s="1" t="s">
        <v>9</v>
      </c>
      <c r="N741" s="1" t="s">
        <v>9</v>
      </c>
      <c r="O741" s="1" t="e">
        <f>VLOOKUP(A741,InForce20171231!$A$2:$A$9012,1,FALSE)</f>
        <v>#N/A</v>
      </c>
      <c r="AB741" s="15"/>
      <c r="AC741" s="15"/>
      <c r="AD741" s="14"/>
      <c r="AE741" s="17"/>
      <c r="AF741" s="14"/>
    </row>
    <row r="742" spans="1:32" x14ac:dyDescent="0.2">
      <c r="A742" s="1" t="s">
        <v>750</v>
      </c>
      <c r="B742" s="13">
        <v>42488</v>
      </c>
      <c r="C742" s="13">
        <f t="shared" si="22"/>
        <v>42853</v>
      </c>
      <c r="D742" s="1">
        <v>3</v>
      </c>
      <c r="E742" s="1">
        <f>VLOOKUP(D742,'Rating Program (Effect. 2017)'!$E$6:$F$10,2,FALSE)</f>
        <v>0.97</v>
      </c>
      <c r="F742" s="1">
        <v>398155</v>
      </c>
      <c r="G742">
        <f t="shared" si="23"/>
        <v>1.7731332950042606</v>
      </c>
      <c r="H742" s="1">
        <v>18</v>
      </c>
      <c r="I742" s="1">
        <f>VLOOKUP(H742, 'Rating Program (Effect. 2017)'!$H$6:$I$141, 2, FALSE)</f>
        <v>1.1399999999999999</v>
      </c>
      <c r="J742" s="1">
        <v>749</v>
      </c>
      <c r="K742" s="1">
        <f>VLOOKUP(J742,'Rating Program (Effect. 2017)'!$K$6:$M$556, 2, FALSE)</f>
        <v>1</v>
      </c>
      <c r="L742" s="1" t="s">
        <v>9</v>
      </c>
      <c r="M742" s="1" t="s">
        <v>9</v>
      </c>
      <c r="N742" s="1" t="s">
        <v>9</v>
      </c>
      <c r="O742" s="1" t="str">
        <f>VLOOKUP(A742,InForce20171231!$A$2:$A$9012,1,FALSE)</f>
        <v>APKS00741</v>
      </c>
      <c r="AB742" s="15"/>
      <c r="AC742" s="15"/>
      <c r="AD742" s="14"/>
      <c r="AE742" s="17"/>
      <c r="AF742" s="14"/>
    </row>
    <row r="743" spans="1:32" x14ac:dyDescent="0.2">
      <c r="A743" s="1" t="s">
        <v>751</v>
      </c>
      <c r="B743" s="13">
        <v>42478</v>
      </c>
      <c r="C743" s="13">
        <f t="shared" si="22"/>
        <v>42843</v>
      </c>
      <c r="D743" s="1">
        <v>2</v>
      </c>
      <c r="E743" s="1">
        <f>VLOOKUP(D743,'Rating Program (Effect. 2017)'!$E$6:$F$10,2,FALSE)</f>
        <v>1.1100000000000001</v>
      </c>
      <c r="F743" s="1">
        <v>191649</v>
      </c>
      <c r="G743">
        <f t="shared" si="23"/>
        <v>1.1370013727346755</v>
      </c>
      <c r="H743" s="1">
        <v>18</v>
      </c>
      <c r="I743" s="1">
        <f>VLOOKUP(H743, 'Rating Program (Effect. 2017)'!$H$6:$I$141, 2, FALSE)</f>
        <v>1.1399999999999999</v>
      </c>
      <c r="J743" s="1">
        <v>622</v>
      </c>
      <c r="K743" s="1">
        <f>VLOOKUP(J743,'Rating Program (Effect. 2017)'!$K$6:$M$556, 2, FALSE)</f>
        <v>1.1000000000000001</v>
      </c>
      <c r="L743" s="1" t="s">
        <v>9</v>
      </c>
      <c r="M743" s="1" t="s">
        <v>9</v>
      </c>
      <c r="N743" s="1" t="s">
        <v>9</v>
      </c>
      <c r="O743" s="1" t="e">
        <f>VLOOKUP(A743,InForce20171231!$A$2:$A$9012,1,FALSE)</f>
        <v>#N/A</v>
      </c>
      <c r="AB743" s="15"/>
      <c r="AC743" s="15"/>
      <c r="AD743" s="14"/>
      <c r="AE743" s="17"/>
      <c r="AF743" s="14"/>
    </row>
    <row r="744" spans="1:32" x14ac:dyDescent="0.2">
      <c r="A744" s="1" t="s">
        <v>752</v>
      </c>
      <c r="B744" s="13">
        <v>42412</v>
      </c>
      <c r="C744" s="13">
        <f t="shared" si="22"/>
        <v>42778</v>
      </c>
      <c r="D744" s="1">
        <v>1</v>
      </c>
      <c r="E744" s="1">
        <f>VLOOKUP(D744,'Rating Program (Effect. 2017)'!$E$6:$F$10,2,FALSE)</f>
        <v>1.05</v>
      </c>
      <c r="F744" s="1">
        <v>441281</v>
      </c>
      <c r="G744">
        <f t="shared" si="23"/>
        <v>2.0102906895140888</v>
      </c>
      <c r="H744" s="1">
        <v>15</v>
      </c>
      <c r="I744" s="1">
        <f>VLOOKUP(H744, 'Rating Program (Effect. 2017)'!$H$6:$I$141, 2, FALSE)</f>
        <v>1.1100000000000001</v>
      </c>
      <c r="J744" s="1">
        <v>782</v>
      </c>
      <c r="K744" s="1">
        <f>VLOOKUP(J744,'Rating Program (Effect. 2017)'!$K$6:$M$556, 2, FALSE)</f>
        <v>1</v>
      </c>
      <c r="L744" s="1" t="s">
        <v>9</v>
      </c>
      <c r="M744" s="1" t="s">
        <v>9</v>
      </c>
      <c r="N744" s="1" t="s">
        <v>9</v>
      </c>
      <c r="O744" s="1" t="e">
        <f>VLOOKUP(A744,InForce20171231!$A$2:$A$9012,1,FALSE)</f>
        <v>#N/A</v>
      </c>
      <c r="AB744" s="15"/>
      <c r="AC744" s="15"/>
      <c r="AD744" s="14"/>
      <c r="AE744" s="17"/>
      <c r="AF744" s="14"/>
    </row>
    <row r="745" spans="1:32" x14ac:dyDescent="0.2">
      <c r="A745" s="1" t="s">
        <v>753</v>
      </c>
      <c r="B745" s="13">
        <v>42423</v>
      </c>
      <c r="C745" s="13">
        <f t="shared" si="22"/>
        <v>42789</v>
      </c>
      <c r="D745" s="1">
        <v>3</v>
      </c>
      <c r="E745" s="1">
        <f>VLOOKUP(D745,'Rating Program (Effect. 2017)'!$E$6:$F$10,2,FALSE)</f>
        <v>0.97</v>
      </c>
      <c r="F745" s="1">
        <v>441704</v>
      </c>
      <c r="G745">
        <f t="shared" si="23"/>
        <v>2.012749263111183</v>
      </c>
      <c r="H745" s="1">
        <v>17</v>
      </c>
      <c r="I745" s="1">
        <f>VLOOKUP(H745, 'Rating Program (Effect. 2017)'!$H$6:$I$141, 2, FALSE)</f>
        <v>1.1299999999999999</v>
      </c>
      <c r="J745" s="1">
        <v>766</v>
      </c>
      <c r="K745" s="1">
        <f>VLOOKUP(J745,'Rating Program (Effect. 2017)'!$K$6:$M$556, 2, FALSE)</f>
        <v>1</v>
      </c>
      <c r="L745" s="1" t="s">
        <v>9</v>
      </c>
      <c r="M745" s="1" t="s">
        <v>9</v>
      </c>
      <c r="N745" s="1" t="s">
        <v>9</v>
      </c>
      <c r="O745" s="1" t="e">
        <f>VLOOKUP(A745,InForce20171231!$A$2:$A$9012,1,FALSE)</f>
        <v>#N/A</v>
      </c>
      <c r="AB745" s="15"/>
      <c r="AC745" s="15"/>
      <c r="AD745" s="14"/>
      <c r="AE745" s="17"/>
      <c r="AF745" s="14"/>
    </row>
    <row r="746" spans="1:32" x14ac:dyDescent="0.2">
      <c r="A746" s="1" t="s">
        <v>754</v>
      </c>
      <c r="B746" s="13">
        <v>42485</v>
      </c>
      <c r="C746" s="13">
        <f t="shared" si="22"/>
        <v>42850</v>
      </c>
      <c r="D746" s="1">
        <v>4</v>
      </c>
      <c r="E746" s="1">
        <f>VLOOKUP(D746,'Rating Program (Effect. 2017)'!$E$6:$F$10,2,FALSE)</f>
        <v>0.94</v>
      </c>
      <c r="F746" s="1">
        <v>303726</v>
      </c>
      <c r="G746">
        <f t="shared" si="23"/>
        <v>1.3651479965525881</v>
      </c>
      <c r="H746" s="1">
        <v>15</v>
      </c>
      <c r="I746" s="1">
        <f>VLOOKUP(H746, 'Rating Program (Effect. 2017)'!$H$6:$I$141, 2, FALSE)</f>
        <v>1.1100000000000001</v>
      </c>
      <c r="J746" s="1">
        <v>848</v>
      </c>
      <c r="K746" s="1">
        <f>VLOOKUP(J746,'Rating Program (Effect. 2017)'!$K$6:$M$556, 2, FALSE)</f>
        <v>0.9</v>
      </c>
      <c r="L746" s="1" t="s">
        <v>9</v>
      </c>
      <c r="M746" s="1" t="s">
        <v>9</v>
      </c>
      <c r="N746" s="1" t="s">
        <v>9</v>
      </c>
      <c r="O746" s="1" t="str">
        <f>VLOOKUP(A746,InForce20171231!$A$2:$A$9012,1,FALSE)</f>
        <v>APKS00745</v>
      </c>
      <c r="AB746" s="15"/>
      <c r="AC746" s="15"/>
      <c r="AD746" s="14"/>
      <c r="AE746" s="17"/>
      <c r="AF746" s="14"/>
    </row>
    <row r="747" spans="1:32" x14ac:dyDescent="0.2">
      <c r="A747" s="1" t="s">
        <v>755</v>
      </c>
      <c r="B747" s="13">
        <v>42488</v>
      </c>
      <c r="C747" s="13">
        <f t="shared" si="22"/>
        <v>42853</v>
      </c>
      <c r="D747" s="1">
        <v>5</v>
      </c>
      <c r="E747" s="1">
        <f>VLOOKUP(D747,'Rating Program (Effect. 2017)'!$E$6:$F$10,2,FALSE)</f>
        <v>1.2</v>
      </c>
      <c r="F747" s="1">
        <v>110938</v>
      </c>
      <c r="G747">
        <f t="shared" si="23"/>
        <v>1.1895633911418633</v>
      </c>
      <c r="H747" s="1">
        <v>4</v>
      </c>
      <c r="I747" s="1">
        <f>VLOOKUP(H747, 'Rating Program (Effect. 2017)'!$H$6:$I$141, 2, FALSE)</f>
        <v>0.88</v>
      </c>
      <c r="J747" s="1">
        <v>781</v>
      </c>
      <c r="K747" s="1">
        <f>VLOOKUP(J747,'Rating Program (Effect. 2017)'!$K$6:$M$556, 2, FALSE)</f>
        <v>1</v>
      </c>
      <c r="L747" s="1" t="s">
        <v>11</v>
      </c>
      <c r="M747" s="1" t="s">
        <v>9</v>
      </c>
      <c r="N747" s="1" t="s">
        <v>9</v>
      </c>
      <c r="O747" s="1" t="e">
        <f>VLOOKUP(A747,InForce20171231!$A$2:$A$9012,1,FALSE)</f>
        <v>#N/A</v>
      </c>
      <c r="AB747" s="15"/>
      <c r="AC747" s="15"/>
      <c r="AD747" s="14"/>
      <c r="AE747" s="17"/>
      <c r="AF747" s="14"/>
    </row>
    <row r="748" spans="1:32" x14ac:dyDescent="0.2">
      <c r="A748" s="1" t="s">
        <v>756</v>
      </c>
      <c r="B748" s="13">
        <v>42382</v>
      </c>
      <c r="C748" s="13">
        <f t="shared" si="22"/>
        <v>42748</v>
      </c>
      <c r="D748" s="1">
        <v>5</v>
      </c>
      <c r="E748" s="1">
        <f>VLOOKUP(D748,'Rating Program (Effect. 2017)'!$E$6:$F$10,2,FALSE)</f>
        <v>1.2</v>
      </c>
      <c r="F748" s="1">
        <v>167813</v>
      </c>
      <c r="G748">
        <f t="shared" si="23"/>
        <v>1.131787899841632</v>
      </c>
      <c r="H748" s="1">
        <v>11</v>
      </c>
      <c r="I748" s="1">
        <f>VLOOKUP(H748, 'Rating Program (Effect. 2017)'!$H$6:$I$141, 2, FALSE)</f>
        <v>1.07</v>
      </c>
      <c r="J748" s="1">
        <v>696</v>
      </c>
      <c r="K748" s="1">
        <f>VLOOKUP(J748,'Rating Program (Effect. 2017)'!$K$6:$M$556, 2, FALSE)</f>
        <v>1</v>
      </c>
      <c r="L748" s="1" t="s">
        <v>9</v>
      </c>
      <c r="M748" s="1" t="s">
        <v>9</v>
      </c>
      <c r="N748" s="1" t="s">
        <v>9</v>
      </c>
      <c r="O748" s="1" t="e">
        <f>VLOOKUP(A748,InForce20171231!$A$2:$A$9012,1,FALSE)</f>
        <v>#N/A</v>
      </c>
      <c r="AB748" s="15"/>
      <c r="AC748" s="15"/>
      <c r="AD748" s="14"/>
      <c r="AE748" s="17"/>
      <c r="AF748" s="14"/>
    </row>
    <row r="749" spans="1:32" x14ac:dyDescent="0.2">
      <c r="A749" s="1" t="s">
        <v>757</v>
      </c>
      <c r="B749" s="13">
        <v>42537</v>
      </c>
      <c r="C749" s="13">
        <f t="shared" si="22"/>
        <v>42902</v>
      </c>
      <c r="D749" s="1">
        <v>1</v>
      </c>
      <c r="E749" s="1">
        <f>VLOOKUP(D749,'Rating Program (Effect. 2017)'!$E$6:$F$10,2,FALSE)</f>
        <v>1.05</v>
      </c>
      <c r="F749" s="1">
        <v>428987</v>
      </c>
      <c r="G749">
        <f t="shared" si="23"/>
        <v>1.939910807194992</v>
      </c>
      <c r="H749" s="1">
        <v>3</v>
      </c>
      <c r="I749" s="1">
        <f>VLOOKUP(H749, 'Rating Program (Effect. 2017)'!$H$6:$I$141, 2, FALSE)</f>
        <v>0.84</v>
      </c>
      <c r="J749" s="1">
        <v>759</v>
      </c>
      <c r="K749" s="1">
        <f>VLOOKUP(J749,'Rating Program (Effect. 2017)'!$K$6:$M$556, 2, FALSE)</f>
        <v>1</v>
      </c>
      <c r="L749" s="1" t="s">
        <v>9</v>
      </c>
      <c r="M749" s="1" t="s">
        <v>9</v>
      </c>
      <c r="N749" s="1" t="s">
        <v>11</v>
      </c>
      <c r="O749" s="1" t="str">
        <f>VLOOKUP(A749,InForce20171231!$A$2:$A$9012,1,FALSE)</f>
        <v>APKS00748</v>
      </c>
      <c r="AB749" s="15"/>
      <c r="AC749" s="15"/>
      <c r="AD749" s="14"/>
      <c r="AE749" s="17"/>
      <c r="AF749" s="14"/>
    </row>
    <row r="750" spans="1:32" x14ac:dyDescent="0.2">
      <c r="A750" s="1" t="s">
        <v>758</v>
      </c>
      <c r="B750" s="13">
        <v>42442</v>
      </c>
      <c r="C750" s="13">
        <f t="shared" si="22"/>
        <v>42807</v>
      </c>
      <c r="D750" s="1">
        <v>2</v>
      </c>
      <c r="E750" s="1">
        <f>VLOOKUP(D750,'Rating Program (Effect. 2017)'!$E$6:$F$10,2,FALSE)</f>
        <v>1.1100000000000001</v>
      </c>
      <c r="F750" s="1">
        <v>316732</v>
      </c>
      <c r="G750">
        <f t="shared" si="23"/>
        <v>1.4109483151862481</v>
      </c>
      <c r="H750" s="1">
        <v>20</v>
      </c>
      <c r="I750" s="1">
        <f>VLOOKUP(H750, 'Rating Program (Effect. 2017)'!$H$6:$I$141, 2, FALSE)</f>
        <v>1.1599999999999999</v>
      </c>
      <c r="J750" s="1">
        <v>784</v>
      </c>
      <c r="K750" s="1">
        <f>VLOOKUP(J750,'Rating Program (Effect. 2017)'!$K$6:$M$556, 2, FALSE)</f>
        <v>1</v>
      </c>
      <c r="L750" s="1" t="s">
        <v>11</v>
      </c>
      <c r="M750" s="1" t="s">
        <v>9</v>
      </c>
      <c r="N750" s="1" t="s">
        <v>9</v>
      </c>
      <c r="O750" s="1" t="str">
        <f>VLOOKUP(A750,InForce20171231!$A$2:$A$9012,1,FALSE)</f>
        <v>APKS00749</v>
      </c>
      <c r="AB750" s="15"/>
      <c r="AC750" s="15"/>
      <c r="AD750" s="14"/>
      <c r="AE750" s="17"/>
      <c r="AF750" s="14"/>
    </row>
    <row r="751" spans="1:32" x14ac:dyDescent="0.2">
      <c r="A751" s="1" t="s">
        <v>759</v>
      </c>
      <c r="B751" s="13">
        <v>42428</v>
      </c>
      <c r="C751" s="13">
        <f t="shared" si="22"/>
        <v>42794</v>
      </c>
      <c r="D751" s="1">
        <v>4</v>
      </c>
      <c r="E751" s="1">
        <f>VLOOKUP(D751,'Rating Program (Effect. 2017)'!$E$6:$F$10,2,FALSE)</f>
        <v>0.94</v>
      </c>
      <c r="F751" s="1">
        <v>235495</v>
      </c>
      <c r="G751">
        <f t="shared" si="23"/>
        <v>1.1882873306108761</v>
      </c>
      <c r="H751" s="1">
        <v>11</v>
      </c>
      <c r="I751" s="1">
        <f>VLOOKUP(H751, 'Rating Program (Effect. 2017)'!$H$6:$I$141, 2, FALSE)</f>
        <v>1.07</v>
      </c>
      <c r="J751" s="1">
        <v>605</v>
      </c>
      <c r="K751" s="1">
        <f>VLOOKUP(J751,'Rating Program (Effect. 2017)'!$K$6:$M$556, 2, FALSE)</f>
        <v>1.1000000000000001</v>
      </c>
      <c r="L751" s="1" t="s">
        <v>11</v>
      </c>
      <c r="M751" s="1" t="s">
        <v>9</v>
      </c>
      <c r="N751" s="1" t="s">
        <v>11</v>
      </c>
      <c r="O751" s="1" t="str">
        <f>VLOOKUP(A751,InForce20171231!$A$2:$A$9012,1,FALSE)</f>
        <v>APKS00750</v>
      </c>
      <c r="AB751" s="15"/>
      <c r="AC751" s="15"/>
      <c r="AD751" s="14"/>
      <c r="AE751" s="17"/>
      <c r="AF751" s="14"/>
    </row>
    <row r="752" spans="1:32" x14ac:dyDescent="0.2">
      <c r="A752" s="1" t="s">
        <v>760</v>
      </c>
      <c r="B752" s="13">
        <v>42529</v>
      </c>
      <c r="C752" s="13">
        <f t="shared" si="22"/>
        <v>42894</v>
      </c>
      <c r="D752" s="1">
        <v>4</v>
      </c>
      <c r="E752" s="1">
        <f>VLOOKUP(D752,'Rating Program (Effect. 2017)'!$E$6:$F$10,2,FALSE)</f>
        <v>0.94</v>
      </c>
      <c r="F752" s="1">
        <v>335603</v>
      </c>
      <c r="G752">
        <f t="shared" si="23"/>
        <v>1.4836819154669874</v>
      </c>
      <c r="H752" s="1">
        <v>17</v>
      </c>
      <c r="I752" s="1">
        <f>VLOOKUP(H752, 'Rating Program (Effect. 2017)'!$H$6:$I$141, 2, FALSE)</f>
        <v>1.1299999999999999</v>
      </c>
      <c r="J752" s="1">
        <v>906</v>
      </c>
      <c r="K752" s="1">
        <f>VLOOKUP(J752,'Rating Program (Effect. 2017)'!$K$6:$M$556, 2, FALSE)</f>
        <v>0.9</v>
      </c>
      <c r="L752" s="1" t="s">
        <v>9</v>
      </c>
      <c r="M752" s="1" t="s">
        <v>9</v>
      </c>
      <c r="N752" s="1" t="s">
        <v>9</v>
      </c>
      <c r="O752" s="1" t="e">
        <f>VLOOKUP(A752,InForce20171231!$A$2:$A$9012,1,FALSE)</f>
        <v>#N/A</v>
      </c>
      <c r="AB752" s="15"/>
      <c r="AC752" s="15"/>
      <c r="AD752" s="14"/>
      <c r="AE752" s="17"/>
      <c r="AF752" s="14"/>
    </row>
    <row r="753" spans="1:32" x14ac:dyDescent="0.2">
      <c r="A753" s="1" t="s">
        <v>761</v>
      </c>
      <c r="B753" s="13">
        <v>42466</v>
      </c>
      <c r="C753" s="13">
        <f t="shared" si="22"/>
        <v>42831</v>
      </c>
      <c r="D753" s="1">
        <v>5</v>
      </c>
      <c r="E753" s="1">
        <f>VLOOKUP(D753,'Rating Program (Effect. 2017)'!$E$6:$F$10,2,FALSE)</f>
        <v>1.2</v>
      </c>
      <c r="F753" s="1">
        <v>316193</v>
      </c>
      <c r="G753">
        <f t="shared" si="23"/>
        <v>1.4089787855475893</v>
      </c>
      <c r="H753" s="1">
        <v>10</v>
      </c>
      <c r="I753" s="1">
        <f>VLOOKUP(H753, 'Rating Program (Effect. 2017)'!$H$6:$I$141, 2, FALSE)</f>
        <v>1.06</v>
      </c>
      <c r="J753" s="1">
        <v>859</v>
      </c>
      <c r="K753" s="1">
        <f>VLOOKUP(J753,'Rating Program (Effect. 2017)'!$K$6:$M$556, 2, FALSE)</f>
        <v>0.9</v>
      </c>
      <c r="L753" s="1" t="s">
        <v>9</v>
      </c>
      <c r="M753" s="1" t="s">
        <v>9</v>
      </c>
      <c r="N753" s="1" t="s">
        <v>9</v>
      </c>
      <c r="O753" s="1" t="str">
        <f>VLOOKUP(A753,InForce20171231!$A$2:$A$9012,1,FALSE)</f>
        <v>APKS00752</v>
      </c>
      <c r="AB753" s="15"/>
      <c r="AC753" s="15"/>
      <c r="AD753" s="14"/>
      <c r="AE753" s="17"/>
      <c r="AF753" s="14"/>
    </row>
    <row r="754" spans="1:32" x14ac:dyDescent="0.2">
      <c r="A754" s="1" t="s">
        <v>762</v>
      </c>
      <c r="B754" s="13">
        <v>42411</v>
      </c>
      <c r="C754" s="13">
        <f t="shared" si="22"/>
        <v>42777</v>
      </c>
      <c r="D754" s="1">
        <v>2</v>
      </c>
      <c r="E754" s="1">
        <f>VLOOKUP(D754,'Rating Program (Effect. 2017)'!$E$6:$F$10,2,FALSE)</f>
        <v>1.1100000000000001</v>
      </c>
      <c r="F754" s="1">
        <v>242480</v>
      </c>
      <c r="G754">
        <f t="shared" si="23"/>
        <v>1.2011811325900799</v>
      </c>
      <c r="H754" s="1">
        <v>20</v>
      </c>
      <c r="I754" s="1">
        <f>VLOOKUP(H754, 'Rating Program (Effect. 2017)'!$H$6:$I$141, 2, FALSE)</f>
        <v>1.1599999999999999</v>
      </c>
      <c r="J754" s="1">
        <v>887</v>
      </c>
      <c r="K754" s="1">
        <f>VLOOKUP(J754,'Rating Program (Effect. 2017)'!$K$6:$M$556, 2, FALSE)</f>
        <v>0.9</v>
      </c>
      <c r="L754" s="1" t="s">
        <v>9</v>
      </c>
      <c r="M754" s="1" t="s">
        <v>9</v>
      </c>
      <c r="N754" s="1" t="s">
        <v>9</v>
      </c>
      <c r="O754" s="1" t="str">
        <f>VLOOKUP(A754,InForce20171231!$A$2:$A$9012,1,FALSE)</f>
        <v>APKS00753</v>
      </c>
      <c r="AB754" s="15"/>
      <c r="AC754" s="15"/>
      <c r="AD754" s="14"/>
      <c r="AE754" s="17"/>
      <c r="AF754" s="14"/>
    </row>
    <row r="755" spans="1:32" x14ac:dyDescent="0.2">
      <c r="A755" s="1" t="s">
        <v>763</v>
      </c>
      <c r="B755" s="13">
        <v>42375</v>
      </c>
      <c r="C755" s="13">
        <f t="shared" si="22"/>
        <v>42741</v>
      </c>
      <c r="D755" s="1">
        <v>3</v>
      </c>
      <c r="E755" s="1">
        <f>VLOOKUP(D755,'Rating Program (Effect. 2017)'!$E$6:$F$10,2,FALSE)</f>
        <v>0.97</v>
      </c>
      <c r="F755" s="1">
        <v>141524</v>
      </c>
      <c r="G755">
        <f t="shared" si="23"/>
        <v>1.1457909493047418</v>
      </c>
      <c r="H755" s="1">
        <v>18</v>
      </c>
      <c r="I755" s="1">
        <f>VLOOKUP(H755, 'Rating Program (Effect. 2017)'!$H$6:$I$141, 2, FALSE)</f>
        <v>1.1399999999999999</v>
      </c>
      <c r="J755" s="1">
        <v>511</v>
      </c>
      <c r="K755" s="1">
        <f>VLOOKUP(J755,'Rating Program (Effect. 2017)'!$K$6:$M$556, 2, FALSE)</f>
        <v>1.1000000000000001</v>
      </c>
      <c r="L755" s="1" t="s">
        <v>9</v>
      </c>
      <c r="M755" s="1" t="s">
        <v>9</v>
      </c>
      <c r="N755" s="1" t="s">
        <v>11</v>
      </c>
      <c r="O755" s="1" t="e">
        <f>VLOOKUP(A755,InForce20171231!$A$2:$A$9012,1,FALSE)</f>
        <v>#N/A</v>
      </c>
      <c r="AB755" s="15"/>
      <c r="AC755" s="15"/>
      <c r="AD755" s="14"/>
      <c r="AE755" s="17"/>
      <c r="AF755" s="14"/>
    </row>
    <row r="756" spans="1:32" x14ac:dyDescent="0.2">
      <c r="A756" s="1" t="s">
        <v>764</v>
      </c>
      <c r="B756" s="13">
        <v>42421</v>
      </c>
      <c r="C756" s="13">
        <f t="shared" si="22"/>
        <v>42787</v>
      </c>
      <c r="D756" s="1">
        <v>1</v>
      </c>
      <c r="E756" s="1">
        <f>VLOOKUP(D756,'Rating Program (Effect. 2017)'!$E$6:$F$10,2,FALSE)</f>
        <v>1.05</v>
      </c>
      <c r="F756" s="1">
        <v>247196</v>
      </c>
      <c r="G756">
        <f t="shared" si="23"/>
        <v>1.2105900006621446</v>
      </c>
      <c r="H756" s="1">
        <v>10</v>
      </c>
      <c r="I756" s="1">
        <f>VLOOKUP(H756, 'Rating Program (Effect. 2017)'!$H$6:$I$141, 2, FALSE)</f>
        <v>1.06</v>
      </c>
      <c r="J756" s="1">
        <v>800</v>
      </c>
      <c r="K756" s="1">
        <f>VLOOKUP(J756,'Rating Program (Effect. 2017)'!$K$6:$M$556, 2, FALSE)</f>
        <v>1</v>
      </c>
      <c r="L756" s="1" t="s">
        <v>11</v>
      </c>
      <c r="M756" s="1" t="s">
        <v>9</v>
      </c>
      <c r="N756" s="1" t="s">
        <v>9</v>
      </c>
      <c r="O756" s="1" t="e">
        <f>VLOOKUP(A756,InForce20171231!$A$2:$A$9012,1,FALSE)</f>
        <v>#N/A</v>
      </c>
      <c r="AB756" s="15"/>
      <c r="AC756" s="15"/>
      <c r="AD756" s="14"/>
      <c r="AE756" s="17"/>
      <c r="AF756" s="14"/>
    </row>
    <row r="757" spans="1:32" x14ac:dyDescent="0.2">
      <c r="A757" s="1" t="s">
        <v>765</v>
      </c>
      <c r="B757" s="13">
        <v>42529</v>
      </c>
      <c r="C757" s="13">
        <f t="shared" si="22"/>
        <v>42894</v>
      </c>
      <c r="D757" s="1">
        <v>2</v>
      </c>
      <c r="E757" s="1">
        <f>VLOOKUP(D757,'Rating Program (Effect. 2017)'!$E$6:$F$10,2,FALSE)</f>
        <v>1.1100000000000001</v>
      </c>
      <c r="F757" s="1">
        <v>484826</v>
      </c>
      <c r="G757">
        <f t="shared" si="23"/>
        <v>2.27525518955688</v>
      </c>
      <c r="H757" s="1">
        <v>0</v>
      </c>
      <c r="I757" s="1">
        <f>VLOOKUP(H757, 'Rating Program (Effect. 2017)'!$H$6:$I$141, 2, FALSE)</f>
        <v>0.72</v>
      </c>
      <c r="J757" s="1">
        <v>535</v>
      </c>
      <c r="K757" s="1">
        <f>VLOOKUP(J757,'Rating Program (Effect. 2017)'!$K$6:$M$556, 2, FALSE)</f>
        <v>1.1000000000000001</v>
      </c>
      <c r="L757" s="1" t="s">
        <v>9</v>
      </c>
      <c r="M757" s="1" t="s">
        <v>9</v>
      </c>
      <c r="N757" s="1" t="s">
        <v>9</v>
      </c>
      <c r="O757" s="1" t="str">
        <f>VLOOKUP(A757,InForce20171231!$A$2:$A$9012,1,FALSE)</f>
        <v>APKS00756</v>
      </c>
      <c r="AB757" s="15"/>
      <c r="AC757" s="15"/>
      <c r="AD757" s="14"/>
      <c r="AE757" s="17"/>
      <c r="AF757" s="14"/>
    </row>
    <row r="758" spans="1:32" x14ac:dyDescent="0.2">
      <c r="A758" s="1" t="s">
        <v>766</v>
      </c>
      <c r="B758" s="13">
        <v>42519</v>
      </c>
      <c r="C758" s="13">
        <f t="shared" si="22"/>
        <v>42884</v>
      </c>
      <c r="D758" s="1">
        <v>1</v>
      </c>
      <c r="E758" s="1">
        <f>VLOOKUP(D758,'Rating Program (Effect. 2017)'!$E$6:$F$10,2,FALSE)</f>
        <v>1.05</v>
      </c>
      <c r="F758" s="1">
        <v>336996</v>
      </c>
      <c r="G758">
        <f t="shared" si="23"/>
        <v>1.4893361784382404</v>
      </c>
      <c r="H758" s="1">
        <v>5</v>
      </c>
      <c r="I758" s="1">
        <f>VLOOKUP(H758, 'Rating Program (Effect. 2017)'!$H$6:$I$141, 2, FALSE)</f>
        <v>0.92</v>
      </c>
      <c r="J758" s="1">
        <v>640</v>
      </c>
      <c r="K758" s="1">
        <f>VLOOKUP(J758,'Rating Program (Effect. 2017)'!$K$6:$M$556, 2, FALSE)</f>
        <v>1.1000000000000001</v>
      </c>
      <c r="L758" s="1" t="s">
        <v>11</v>
      </c>
      <c r="M758" s="1" t="s">
        <v>9</v>
      </c>
      <c r="N758" s="1" t="s">
        <v>9</v>
      </c>
      <c r="O758" s="1" t="str">
        <f>VLOOKUP(A758,InForce20171231!$A$2:$A$9012,1,FALSE)</f>
        <v>APKS00757</v>
      </c>
      <c r="AB758" s="15"/>
      <c r="AC758" s="15"/>
      <c r="AD758" s="14"/>
      <c r="AE758" s="17"/>
      <c r="AF758" s="14"/>
    </row>
    <row r="759" spans="1:32" x14ac:dyDescent="0.2">
      <c r="A759" s="1" t="s">
        <v>767</v>
      </c>
      <c r="B759" s="13">
        <v>42421</v>
      </c>
      <c r="C759" s="13">
        <f t="shared" si="22"/>
        <v>42787</v>
      </c>
      <c r="D759" s="1">
        <v>4</v>
      </c>
      <c r="E759" s="1">
        <f>VLOOKUP(D759,'Rating Program (Effect. 2017)'!$E$6:$F$10,2,FALSE)</f>
        <v>0.94</v>
      </c>
      <c r="F759" s="1">
        <v>390622</v>
      </c>
      <c r="G759">
        <f t="shared" si="23"/>
        <v>1.7346462227307811</v>
      </c>
      <c r="H759" s="1">
        <v>0</v>
      </c>
      <c r="I759" s="1">
        <f>VLOOKUP(H759, 'Rating Program (Effect. 2017)'!$H$6:$I$141, 2, FALSE)</f>
        <v>0.72</v>
      </c>
      <c r="J759" s="1">
        <v>691</v>
      </c>
      <c r="K759" s="1">
        <f>VLOOKUP(J759,'Rating Program (Effect. 2017)'!$K$6:$M$556, 2, FALSE)</f>
        <v>1</v>
      </c>
      <c r="L759" s="1" t="s">
        <v>9</v>
      </c>
      <c r="M759" s="1" t="s">
        <v>9</v>
      </c>
      <c r="N759" s="1" t="s">
        <v>9</v>
      </c>
      <c r="O759" s="1" t="str">
        <f>VLOOKUP(A759,InForce20171231!$A$2:$A$9012,1,FALSE)</f>
        <v>APKS00758</v>
      </c>
      <c r="AB759" s="15"/>
      <c r="AC759" s="15"/>
      <c r="AD759" s="14"/>
      <c r="AE759" s="17"/>
      <c r="AF759" s="14"/>
    </row>
    <row r="760" spans="1:32" x14ac:dyDescent="0.2">
      <c r="A760" s="1" t="s">
        <v>768</v>
      </c>
      <c r="B760" s="13">
        <v>42514</v>
      </c>
      <c r="C760" s="13">
        <f t="shared" si="22"/>
        <v>42879</v>
      </c>
      <c r="D760" s="1">
        <v>4</v>
      </c>
      <c r="E760" s="1">
        <f>VLOOKUP(D760,'Rating Program (Effect. 2017)'!$E$6:$F$10,2,FALSE)</f>
        <v>0.94</v>
      </c>
      <c r="F760" s="1">
        <v>884240</v>
      </c>
      <c r="G760">
        <f t="shared" si="23"/>
        <v>5.041168501109758</v>
      </c>
      <c r="H760" s="1">
        <v>24</v>
      </c>
      <c r="I760" s="1">
        <f>VLOOKUP(H760, 'Rating Program (Effect. 2017)'!$H$6:$I$141, 2, FALSE)</f>
        <v>1.18</v>
      </c>
      <c r="J760" s="1">
        <v>926</v>
      </c>
      <c r="K760" s="1">
        <f>VLOOKUP(J760,'Rating Program (Effect. 2017)'!$K$6:$M$556, 2, FALSE)</f>
        <v>0.9</v>
      </c>
      <c r="L760" s="1" t="s">
        <v>9</v>
      </c>
      <c r="M760" s="1" t="s">
        <v>9</v>
      </c>
      <c r="N760" s="1" t="s">
        <v>9</v>
      </c>
      <c r="O760" s="1" t="str">
        <f>VLOOKUP(A760,InForce20171231!$A$2:$A$9012,1,FALSE)</f>
        <v>APKS00759</v>
      </c>
      <c r="AB760" s="15"/>
      <c r="AC760" s="15"/>
      <c r="AD760" s="14"/>
      <c r="AE760" s="17"/>
      <c r="AF760" s="14"/>
    </row>
    <row r="761" spans="1:32" x14ac:dyDescent="0.2">
      <c r="A761" s="1" t="s">
        <v>769</v>
      </c>
      <c r="B761" s="13">
        <v>42467</v>
      </c>
      <c r="C761" s="13">
        <f t="shared" si="22"/>
        <v>42832</v>
      </c>
      <c r="D761" s="1">
        <v>4</v>
      </c>
      <c r="E761" s="1">
        <f>VLOOKUP(D761,'Rating Program (Effect. 2017)'!$E$6:$F$10,2,FALSE)</f>
        <v>0.94</v>
      </c>
      <c r="F761" s="1">
        <v>139137</v>
      </c>
      <c r="G761">
        <f t="shared" si="23"/>
        <v>1.1481244177775565</v>
      </c>
      <c r="H761" s="1">
        <v>13</v>
      </c>
      <c r="I761" s="1">
        <f>VLOOKUP(H761, 'Rating Program (Effect. 2017)'!$H$6:$I$141, 2, FALSE)</f>
        <v>1.0900000000000001</v>
      </c>
      <c r="J761" s="1">
        <v>589</v>
      </c>
      <c r="K761" s="1">
        <f>VLOOKUP(J761,'Rating Program (Effect. 2017)'!$K$6:$M$556, 2, FALSE)</f>
        <v>1.1000000000000001</v>
      </c>
      <c r="L761" s="1" t="s">
        <v>11</v>
      </c>
      <c r="M761" s="1" t="s">
        <v>9</v>
      </c>
      <c r="N761" s="1" t="s">
        <v>9</v>
      </c>
      <c r="O761" s="1" t="str">
        <f>VLOOKUP(A761,InForce20171231!$A$2:$A$9012,1,FALSE)</f>
        <v>APKS00760</v>
      </c>
      <c r="AB761" s="15"/>
      <c r="AC761" s="15"/>
      <c r="AD761" s="14"/>
      <c r="AE761" s="17"/>
      <c r="AF761" s="14"/>
    </row>
    <row r="762" spans="1:32" x14ac:dyDescent="0.2">
      <c r="A762" s="1" t="s">
        <v>770</v>
      </c>
      <c r="B762" s="13">
        <v>42551</v>
      </c>
      <c r="C762" s="13">
        <f t="shared" si="22"/>
        <v>42916</v>
      </c>
      <c r="D762" s="1">
        <v>2</v>
      </c>
      <c r="E762" s="1">
        <f>VLOOKUP(D762,'Rating Program (Effect. 2017)'!$E$6:$F$10,2,FALSE)</f>
        <v>1.1100000000000001</v>
      </c>
      <c r="F762" s="1">
        <v>141222</v>
      </c>
      <c r="G762">
        <f t="shared" si="23"/>
        <v>1.1460762396392696</v>
      </c>
      <c r="H762" s="1">
        <v>7</v>
      </c>
      <c r="I762" s="1">
        <f>VLOOKUP(H762, 'Rating Program (Effect. 2017)'!$H$6:$I$141, 2, FALSE)</f>
        <v>1</v>
      </c>
      <c r="J762" s="1">
        <v>678</v>
      </c>
      <c r="K762" s="1">
        <f>VLOOKUP(J762,'Rating Program (Effect. 2017)'!$K$6:$M$556, 2, FALSE)</f>
        <v>1</v>
      </c>
      <c r="L762" s="1" t="s">
        <v>9</v>
      </c>
      <c r="M762" s="1" t="s">
        <v>9</v>
      </c>
      <c r="N762" s="1" t="s">
        <v>9</v>
      </c>
      <c r="O762" s="1" t="str">
        <f>VLOOKUP(A762,InForce20171231!$A$2:$A$9012,1,FALSE)</f>
        <v>APKS00761</v>
      </c>
      <c r="AB762" s="15"/>
      <c r="AC762" s="15"/>
      <c r="AD762" s="14"/>
      <c r="AE762" s="17"/>
      <c r="AF762" s="14"/>
    </row>
    <row r="763" spans="1:32" x14ac:dyDescent="0.2">
      <c r="A763" s="1" t="s">
        <v>771</v>
      </c>
      <c r="B763" s="13">
        <v>42385</v>
      </c>
      <c r="C763" s="13">
        <f t="shared" si="22"/>
        <v>42751</v>
      </c>
      <c r="D763" s="1">
        <v>5</v>
      </c>
      <c r="E763" s="1">
        <f>VLOOKUP(D763,'Rating Program (Effect. 2017)'!$E$6:$F$10,2,FALSE)</f>
        <v>1.2</v>
      </c>
      <c r="F763" s="1">
        <v>777319</v>
      </c>
      <c r="G763">
        <f t="shared" si="23"/>
        <v>4.346528166316471</v>
      </c>
      <c r="H763" s="1">
        <v>18</v>
      </c>
      <c r="I763" s="1">
        <f>VLOOKUP(H763, 'Rating Program (Effect. 2017)'!$H$6:$I$141, 2, FALSE)</f>
        <v>1.1399999999999999</v>
      </c>
      <c r="J763" s="1">
        <v>605</v>
      </c>
      <c r="K763" s="1">
        <f>VLOOKUP(J763,'Rating Program (Effect. 2017)'!$K$6:$M$556, 2, FALSE)</f>
        <v>1.1000000000000001</v>
      </c>
      <c r="L763" s="1" t="s">
        <v>9</v>
      </c>
      <c r="M763" s="1" t="s">
        <v>9</v>
      </c>
      <c r="N763" s="1" t="s">
        <v>11</v>
      </c>
      <c r="O763" s="1" t="e">
        <f>VLOOKUP(A763,InForce20171231!$A$2:$A$9012,1,FALSE)</f>
        <v>#N/A</v>
      </c>
      <c r="AB763" s="15"/>
      <c r="AC763" s="15"/>
      <c r="AD763" s="14"/>
      <c r="AE763" s="17"/>
      <c r="AF763" s="14"/>
    </row>
    <row r="764" spans="1:32" x14ac:dyDescent="0.2">
      <c r="A764" s="1" t="s">
        <v>772</v>
      </c>
      <c r="B764" s="13">
        <v>42507</v>
      </c>
      <c r="C764" s="13">
        <f t="shared" si="22"/>
        <v>42872</v>
      </c>
      <c r="D764" s="1">
        <v>3</v>
      </c>
      <c r="E764" s="1">
        <f>VLOOKUP(D764,'Rating Program (Effect. 2017)'!$E$6:$F$10,2,FALSE)</f>
        <v>0.97</v>
      </c>
      <c r="F764" s="1">
        <v>339401</v>
      </c>
      <c r="G764">
        <f t="shared" si="23"/>
        <v>1.499188450399018</v>
      </c>
      <c r="H764" s="1">
        <v>14</v>
      </c>
      <c r="I764" s="1">
        <f>VLOOKUP(H764, 'Rating Program (Effect. 2017)'!$H$6:$I$141, 2, FALSE)</f>
        <v>1.1000000000000001</v>
      </c>
      <c r="J764" s="1">
        <v>900</v>
      </c>
      <c r="K764" s="1">
        <f>VLOOKUP(J764,'Rating Program (Effect. 2017)'!$K$6:$M$556, 2, FALSE)</f>
        <v>0.9</v>
      </c>
      <c r="L764" s="1" t="s">
        <v>9</v>
      </c>
      <c r="M764" s="1" t="s">
        <v>9</v>
      </c>
      <c r="N764" s="1" t="s">
        <v>9</v>
      </c>
      <c r="O764" s="1" t="str">
        <f>VLOOKUP(A764,InForce20171231!$A$2:$A$9012,1,FALSE)</f>
        <v>APKS00763</v>
      </c>
      <c r="AB764" s="15"/>
      <c r="AC764" s="15"/>
      <c r="AD764" s="14"/>
      <c r="AE764" s="17"/>
      <c r="AF764" s="14"/>
    </row>
    <row r="765" spans="1:32" x14ac:dyDescent="0.2">
      <c r="A765" s="1" t="s">
        <v>773</v>
      </c>
      <c r="B765" s="13">
        <v>42495</v>
      </c>
      <c r="C765" s="13">
        <f t="shared" si="22"/>
        <v>42860</v>
      </c>
      <c r="D765" s="1">
        <v>2</v>
      </c>
      <c r="E765" s="1">
        <f>VLOOKUP(D765,'Rating Program (Effect. 2017)'!$E$6:$F$10,2,FALSE)</f>
        <v>1.1100000000000001</v>
      </c>
      <c r="F765" s="1">
        <v>839813</v>
      </c>
      <c r="G765">
        <f t="shared" si="23"/>
        <v>4.7664570342265904</v>
      </c>
      <c r="H765" s="1">
        <v>19</v>
      </c>
      <c r="I765" s="1">
        <f>VLOOKUP(H765, 'Rating Program (Effect. 2017)'!$H$6:$I$141, 2, FALSE)</f>
        <v>1.1499999999999999</v>
      </c>
      <c r="J765" s="1">
        <v>519</v>
      </c>
      <c r="K765" s="1">
        <f>VLOOKUP(J765,'Rating Program (Effect. 2017)'!$K$6:$M$556, 2, FALSE)</f>
        <v>1.1000000000000001</v>
      </c>
      <c r="L765" s="1" t="s">
        <v>9</v>
      </c>
      <c r="M765" s="1" t="s">
        <v>9</v>
      </c>
      <c r="N765" s="1" t="s">
        <v>9</v>
      </c>
      <c r="O765" s="1" t="str">
        <f>VLOOKUP(A765,InForce20171231!$A$2:$A$9012,1,FALSE)</f>
        <v>APKS00764</v>
      </c>
      <c r="AB765" s="15"/>
      <c r="AC765" s="15"/>
      <c r="AD765" s="14"/>
      <c r="AE765" s="17"/>
      <c r="AF765" s="14"/>
    </row>
    <row r="766" spans="1:32" x14ac:dyDescent="0.2">
      <c r="A766" s="1" t="s">
        <v>774</v>
      </c>
      <c r="B766" s="13">
        <v>42427</v>
      </c>
      <c r="C766" s="13">
        <f t="shared" si="22"/>
        <v>42793</v>
      </c>
      <c r="D766" s="1">
        <v>5</v>
      </c>
      <c r="E766" s="1">
        <f>VLOOKUP(D766,'Rating Program (Effect. 2017)'!$E$6:$F$10,2,FALSE)</f>
        <v>1.2</v>
      </c>
      <c r="F766" s="1">
        <v>448553</v>
      </c>
      <c r="G766">
        <f t="shared" si="23"/>
        <v>2.0528901650559161</v>
      </c>
      <c r="H766" s="1">
        <v>14</v>
      </c>
      <c r="I766" s="1">
        <f>VLOOKUP(H766, 'Rating Program (Effect. 2017)'!$H$6:$I$141, 2, FALSE)</f>
        <v>1.1000000000000001</v>
      </c>
      <c r="J766" s="1">
        <v>593</v>
      </c>
      <c r="K766" s="1">
        <f>VLOOKUP(J766,'Rating Program (Effect. 2017)'!$K$6:$M$556, 2, FALSE)</f>
        <v>1.1000000000000001</v>
      </c>
      <c r="L766" s="1" t="s">
        <v>11</v>
      </c>
      <c r="M766" s="1" t="s">
        <v>9</v>
      </c>
      <c r="N766" s="1" t="s">
        <v>9</v>
      </c>
      <c r="O766" s="1" t="e">
        <f>VLOOKUP(A766,InForce20171231!$A$2:$A$9012,1,FALSE)</f>
        <v>#N/A</v>
      </c>
      <c r="AB766" s="15"/>
      <c r="AC766" s="15"/>
      <c r="AD766" s="14"/>
      <c r="AE766" s="17"/>
      <c r="AF766" s="14"/>
    </row>
    <row r="767" spans="1:32" x14ac:dyDescent="0.2">
      <c r="A767" s="1" t="s">
        <v>775</v>
      </c>
      <c r="B767" s="13">
        <v>42506</v>
      </c>
      <c r="C767" s="13">
        <f t="shared" si="22"/>
        <v>42871</v>
      </c>
      <c r="D767" s="1">
        <v>5</v>
      </c>
      <c r="E767" s="1">
        <f>VLOOKUP(D767,'Rating Program (Effect. 2017)'!$E$6:$F$10,2,FALSE)</f>
        <v>1.2</v>
      </c>
      <c r="F767" s="1">
        <v>322496</v>
      </c>
      <c r="G767">
        <f t="shared" si="23"/>
        <v>1.4323897246652004</v>
      </c>
      <c r="H767" s="1">
        <v>8</v>
      </c>
      <c r="I767" s="1">
        <f>VLOOKUP(H767, 'Rating Program (Effect. 2017)'!$H$6:$I$141, 2, FALSE)</f>
        <v>1.02</v>
      </c>
      <c r="J767" s="1">
        <v>904</v>
      </c>
      <c r="K767" s="1">
        <f>VLOOKUP(J767,'Rating Program (Effect. 2017)'!$K$6:$M$556, 2, FALSE)</f>
        <v>0.9</v>
      </c>
      <c r="L767" s="1" t="s">
        <v>9</v>
      </c>
      <c r="M767" s="1" t="s">
        <v>9</v>
      </c>
      <c r="N767" s="1" t="s">
        <v>9</v>
      </c>
      <c r="O767" s="1" t="str">
        <f>VLOOKUP(A767,InForce20171231!$A$2:$A$9012,1,FALSE)</f>
        <v>APKS00766</v>
      </c>
      <c r="AB767" s="15"/>
      <c r="AC767" s="15"/>
      <c r="AD767" s="14"/>
      <c r="AE767" s="17"/>
      <c r="AF767" s="14"/>
    </row>
    <row r="768" spans="1:32" x14ac:dyDescent="0.2">
      <c r="A768" s="1" t="s">
        <v>776</v>
      </c>
      <c r="B768" s="13">
        <v>42467</v>
      </c>
      <c r="C768" s="13">
        <f t="shared" si="22"/>
        <v>42832</v>
      </c>
      <c r="D768" s="1">
        <v>3</v>
      </c>
      <c r="E768" s="1">
        <f>VLOOKUP(D768,'Rating Program (Effect. 2017)'!$E$6:$F$10,2,FALSE)</f>
        <v>0.97</v>
      </c>
      <c r="F768" s="1">
        <v>485736</v>
      </c>
      <c r="G768">
        <f t="shared" si="23"/>
        <v>2.2810303302563173</v>
      </c>
      <c r="H768" s="1">
        <v>13</v>
      </c>
      <c r="I768" s="1">
        <f>VLOOKUP(H768, 'Rating Program (Effect. 2017)'!$H$6:$I$141, 2, FALSE)</f>
        <v>1.0900000000000001</v>
      </c>
      <c r="J768" s="1">
        <v>578</v>
      </c>
      <c r="K768" s="1">
        <f>VLOOKUP(J768,'Rating Program (Effect. 2017)'!$K$6:$M$556, 2, FALSE)</f>
        <v>1.1000000000000001</v>
      </c>
      <c r="L768" s="1" t="s">
        <v>9</v>
      </c>
      <c r="M768" s="1" t="s">
        <v>9</v>
      </c>
      <c r="N768" s="1" t="s">
        <v>9</v>
      </c>
      <c r="O768" s="1" t="e">
        <f>VLOOKUP(A768,InForce20171231!$A$2:$A$9012,1,FALSE)</f>
        <v>#N/A</v>
      </c>
      <c r="AB768" s="15"/>
      <c r="AC768" s="15"/>
      <c r="AD768" s="14"/>
      <c r="AE768" s="17"/>
      <c r="AF768" s="14"/>
    </row>
    <row r="769" spans="1:32" x14ac:dyDescent="0.2">
      <c r="A769" s="1" t="s">
        <v>777</v>
      </c>
      <c r="B769" s="13">
        <v>42461</v>
      </c>
      <c r="C769" s="13">
        <f t="shared" si="22"/>
        <v>42826</v>
      </c>
      <c r="D769" s="1">
        <v>4</v>
      </c>
      <c r="E769" s="1">
        <f>VLOOKUP(D769,'Rating Program (Effect. 2017)'!$E$6:$F$10,2,FALSE)</f>
        <v>0.94</v>
      </c>
      <c r="F769" s="1">
        <v>239836</v>
      </c>
      <c r="G769">
        <f t="shared" si="23"/>
        <v>1.1961533363129093</v>
      </c>
      <c r="H769" s="1">
        <v>19</v>
      </c>
      <c r="I769" s="1">
        <f>VLOOKUP(H769, 'Rating Program (Effect. 2017)'!$H$6:$I$141, 2, FALSE)</f>
        <v>1.1499999999999999</v>
      </c>
      <c r="J769" s="1">
        <v>599</v>
      </c>
      <c r="K769" s="1">
        <f>VLOOKUP(J769,'Rating Program (Effect. 2017)'!$K$6:$M$556, 2, FALSE)</f>
        <v>1.1000000000000001</v>
      </c>
      <c r="L769" s="1" t="s">
        <v>9</v>
      </c>
      <c r="M769" s="1" t="s">
        <v>9</v>
      </c>
      <c r="N769" s="1" t="s">
        <v>9</v>
      </c>
      <c r="O769" s="1" t="str">
        <f>VLOOKUP(A769,InForce20171231!$A$2:$A$9012,1,FALSE)</f>
        <v>APKS00768</v>
      </c>
      <c r="AB769" s="15"/>
      <c r="AC769" s="15"/>
      <c r="AD769" s="14"/>
      <c r="AE769" s="17"/>
      <c r="AF769" s="14"/>
    </row>
    <row r="770" spans="1:32" x14ac:dyDescent="0.2">
      <c r="A770" s="1" t="s">
        <v>778</v>
      </c>
      <c r="B770" s="13">
        <v>42482</v>
      </c>
      <c r="C770" s="13">
        <f t="shared" si="22"/>
        <v>42847</v>
      </c>
      <c r="D770" s="1">
        <v>3</v>
      </c>
      <c r="E770" s="1">
        <f>VLOOKUP(D770,'Rating Program (Effect. 2017)'!$E$6:$F$10,2,FALSE)</f>
        <v>0.97</v>
      </c>
      <c r="F770" s="1">
        <v>475415</v>
      </c>
      <c r="G770">
        <f t="shared" si="23"/>
        <v>2.2160682083290162</v>
      </c>
      <c r="H770" s="1">
        <v>11</v>
      </c>
      <c r="I770" s="1">
        <f>VLOOKUP(H770, 'Rating Program (Effect. 2017)'!$H$6:$I$141, 2, FALSE)</f>
        <v>1.07</v>
      </c>
      <c r="J770" s="1">
        <v>736</v>
      </c>
      <c r="K770" s="1">
        <f>VLOOKUP(J770,'Rating Program (Effect. 2017)'!$K$6:$M$556, 2, FALSE)</f>
        <v>1</v>
      </c>
      <c r="L770" s="1" t="s">
        <v>9</v>
      </c>
      <c r="M770" s="1" t="s">
        <v>9</v>
      </c>
      <c r="N770" s="1" t="s">
        <v>9</v>
      </c>
      <c r="O770" s="1" t="e">
        <f>VLOOKUP(A770,InForce20171231!$A$2:$A$9012,1,FALSE)</f>
        <v>#N/A</v>
      </c>
      <c r="AB770" s="15"/>
      <c r="AC770" s="15"/>
      <c r="AD770" s="14"/>
      <c r="AE770" s="17"/>
      <c r="AF770" s="14"/>
    </row>
    <row r="771" spans="1:32" x14ac:dyDescent="0.2">
      <c r="A771" s="1" t="s">
        <v>779</v>
      </c>
      <c r="B771" s="13">
        <v>42422</v>
      </c>
      <c r="C771" s="13">
        <f t="shared" ref="C771:C834" si="24" xml:space="preserve"> DATE(YEAR(B771) +1,  MONTH(B771), DAY(B771))</f>
        <v>42788</v>
      </c>
      <c r="D771" s="1">
        <v>1</v>
      </c>
      <c r="E771" s="1">
        <f>VLOOKUP(D771,'Rating Program (Effect. 2017)'!$E$6:$F$10,2,FALSE)</f>
        <v>1.05</v>
      </c>
      <c r="F771" s="1">
        <v>498647</v>
      </c>
      <c r="G771">
        <f t="shared" ref="G771:G834" si="25" xml:space="preserve"> -0.00000000000000001*(F771^3) + 0.00000000002*(F771^2) - 0.000006*(F771) + 1.6227</f>
        <v>2.3639146778131397</v>
      </c>
      <c r="H771" s="1">
        <v>4</v>
      </c>
      <c r="I771" s="1">
        <f>VLOOKUP(H771, 'Rating Program (Effect. 2017)'!$H$6:$I$141, 2, FALSE)</f>
        <v>0.88</v>
      </c>
      <c r="J771" s="1">
        <v>628</v>
      </c>
      <c r="K771" s="1">
        <f>VLOOKUP(J771,'Rating Program (Effect. 2017)'!$K$6:$M$556, 2, FALSE)</f>
        <v>1.1000000000000001</v>
      </c>
      <c r="L771" s="1" t="s">
        <v>11</v>
      </c>
      <c r="M771" s="1" t="s">
        <v>9</v>
      </c>
      <c r="N771" s="1" t="s">
        <v>9</v>
      </c>
      <c r="O771" s="1" t="e">
        <f>VLOOKUP(A771,InForce20171231!$A$2:$A$9012,1,FALSE)</f>
        <v>#N/A</v>
      </c>
      <c r="AB771" s="15"/>
      <c r="AC771" s="15"/>
      <c r="AD771" s="14"/>
      <c r="AE771" s="17"/>
      <c r="AF771" s="14"/>
    </row>
    <row r="772" spans="1:32" x14ac:dyDescent="0.2">
      <c r="A772" s="1" t="s">
        <v>780</v>
      </c>
      <c r="B772" s="13">
        <v>42451</v>
      </c>
      <c r="C772" s="13">
        <f t="shared" si="24"/>
        <v>42816</v>
      </c>
      <c r="D772" s="1">
        <v>2</v>
      </c>
      <c r="E772" s="1">
        <f>VLOOKUP(D772,'Rating Program (Effect. 2017)'!$E$6:$F$10,2,FALSE)</f>
        <v>1.1100000000000001</v>
      </c>
      <c r="F772" s="1">
        <v>281362</v>
      </c>
      <c r="G772">
        <f t="shared" si="25"/>
        <v>1.2950804692447007</v>
      </c>
      <c r="H772" s="1">
        <v>4</v>
      </c>
      <c r="I772" s="1">
        <f>VLOOKUP(H772, 'Rating Program (Effect. 2017)'!$H$6:$I$141, 2, FALSE)</f>
        <v>0.88</v>
      </c>
      <c r="J772" s="1">
        <v>614</v>
      </c>
      <c r="K772" s="1">
        <f>VLOOKUP(J772,'Rating Program (Effect. 2017)'!$K$6:$M$556, 2, FALSE)</f>
        <v>1.1000000000000001</v>
      </c>
      <c r="L772" s="1" t="s">
        <v>9</v>
      </c>
      <c r="M772" s="1" t="s">
        <v>9</v>
      </c>
      <c r="N772" s="1" t="s">
        <v>9</v>
      </c>
      <c r="O772" s="1" t="str">
        <f>VLOOKUP(A772,InForce20171231!$A$2:$A$9012,1,FALSE)</f>
        <v>APKS00771</v>
      </c>
      <c r="AB772" s="15"/>
      <c r="AC772" s="15"/>
      <c r="AD772" s="14"/>
      <c r="AE772" s="17"/>
      <c r="AF772" s="14"/>
    </row>
    <row r="773" spans="1:32" x14ac:dyDescent="0.2">
      <c r="A773" s="1" t="s">
        <v>781</v>
      </c>
      <c r="B773" s="13">
        <v>42421</v>
      </c>
      <c r="C773" s="13">
        <f t="shared" si="24"/>
        <v>42787</v>
      </c>
      <c r="D773" s="1">
        <v>5</v>
      </c>
      <c r="E773" s="1">
        <f>VLOOKUP(D773,'Rating Program (Effect. 2017)'!$E$6:$F$10,2,FALSE)</f>
        <v>1.2</v>
      </c>
      <c r="F773" s="1">
        <v>346423</v>
      </c>
      <c r="G773">
        <f t="shared" si="25"/>
        <v>1.5286014845001104</v>
      </c>
      <c r="H773" s="1">
        <v>10</v>
      </c>
      <c r="I773" s="1">
        <f>VLOOKUP(H773, 'Rating Program (Effect. 2017)'!$H$6:$I$141, 2, FALSE)</f>
        <v>1.06</v>
      </c>
      <c r="J773" s="1">
        <v>845</v>
      </c>
      <c r="K773" s="1">
        <f>VLOOKUP(J773,'Rating Program (Effect. 2017)'!$K$6:$M$556, 2, FALSE)</f>
        <v>0.9</v>
      </c>
      <c r="L773" s="1" t="s">
        <v>9</v>
      </c>
      <c r="M773" s="1" t="s">
        <v>9</v>
      </c>
      <c r="N773" s="1" t="s">
        <v>9</v>
      </c>
      <c r="O773" s="1" t="str">
        <f>VLOOKUP(A773,InForce20171231!$A$2:$A$9012,1,FALSE)</f>
        <v>APKS00772</v>
      </c>
      <c r="AB773" s="15"/>
      <c r="AC773" s="15"/>
      <c r="AD773" s="14"/>
      <c r="AE773" s="17"/>
      <c r="AF773" s="14"/>
    </row>
    <row r="774" spans="1:32" x14ac:dyDescent="0.2">
      <c r="A774" s="1" t="s">
        <v>782</v>
      </c>
      <c r="B774" s="13">
        <v>42430</v>
      </c>
      <c r="C774" s="13">
        <f t="shared" si="24"/>
        <v>42795</v>
      </c>
      <c r="D774" s="1">
        <v>1</v>
      </c>
      <c r="E774" s="1">
        <f>VLOOKUP(D774,'Rating Program (Effect. 2017)'!$E$6:$F$10,2,FALSE)</f>
        <v>1.05</v>
      </c>
      <c r="F774" s="1">
        <v>175071</v>
      </c>
      <c r="G774">
        <f t="shared" si="25"/>
        <v>1.1316120931011708</v>
      </c>
      <c r="H774" s="1">
        <v>3</v>
      </c>
      <c r="I774" s="1">
        <f>VLOOKUP(H774, 'Rating Program (Effect. 2017)'!$H$6:$I$141, 2, FALSE)</f>
        <v>0.84</v>
      </c>
      <c r="J774" s="1">
        <v>613</v>
      </c>
      <c r="K774" s="1">
        <f>VLOOKUP(J774,'Rating Program (Effect. 2017)'!$K$6:$M$556, 2, FALSE)</f>
        <v>1.1000000000000001</v>
      </c>
      <c r="L774" s="1" t="s">
        <v>9</v>
      </c>
      <c r="M774" s="1" t="s">
        <v>9</v>
      </c>
      <c r="N774" s="1" t="s">
        <v>9</v>
      </c>
      <c r="O774" s="1" t="str">
        <f>VLOOKUP(A774,InForce20171231!$A$2:$A$9012,1,FALSE)</f>
        <v>APKS00773</v>
      </c>
      <c r="AB774" s="15"/>
      <c r="AC774" s="15"/>
      <c r="AD774" s="14"/>
      <c r="AE774" s="17"/>
      <c r="AF774" s="14"/>
    </row>
    <row r="775" spans="1:32" x14ac:dyDescent="0.2">
      <c r="A775" s="1" t="s">
        <v>783</v>
      </c>
      <c r="B775" s="13">
        <v>42545</v>
      </c>
      <c r="C775" s="13">
        <f t="shared" si="24"/>
        <v>42910</v>
      </c>
      <c r="D775" s="1">
        <v>2</v>
      </c>
      <c r="E775" s="1">
        <f>VLOOKUP(D775,'Rating Program (Effect. 2017)'!$E$6:$F$10,2,FALSE)</f>
        <v>1.1100000000000001</v>
      </c>
      <c r="F775" s="1">
        <v>438710</v>
      </c>
      <c r="G775">
        <f t="shared" si="25"/>
        <v>1.9953996573468897</v>
      </c>
      <c r="H775" s="1">
        <v>18</v>
      </c>
      <c r="I775" s="1">
        <f>VLOOKUP(H775, 'Rating Program (Effect. 2017)'!$H$6:$I$141, 2, FALSE)</f>
        <v>1.1399999999999999</v>
      </c>
      <c r="J775" s="1">
        <v>703</v>
      </c>
      <c r="K775" s="1">
        <f>VLOOKUP(J775,'Rating Program (Effect. 2017)'!$K$6:$M$556, 2, FALSE)</f>
        <v>1</v>
      </c>
      <c r="L775" s="1" t="s">
        <v>11</v>
      </c>
      <c r="M775" s="1" t="s">
        <v>9</v>
      </c>
      <c r="N775" s="1" t="s">
        <v>9</v>
      </c>
      <c r="O775" s="1" t="str">
        <f>VLOOKUP(A775,InForce20171231!$A$2:$A$9012,1,FALSE)</f>
        <v>APKS00774</v>
      </c>
      <c r="AB775" s="15"/>
      <c r="AC775" s="15"/>
      <c r="AD775" s="14"/>
      <c r="AE775" s="17"/>
      <c r="AF775" s="14"/>
    </row>
    <row r="776" spans="1:32" x14ac:dyDescent="0.2">
      <c r="A776" s="1" t="s">
        <v>784</v>
      </c>
      <c r="B776" s="13">
        <v>42400</v>
      </c>
      <c r="C776" s="13">
        <f t="shared" si="24"/>
        <v>42766</v>
      </c>
      <c r="D776" s="1">
        <v>1</v>
      </c>
      <c r="E776" s="1">
        <f>VLOOKUP(D776,'Rating Program (Effect. 2017)'!$E$6:$F$10,2,FALSE)</f>
        <v>1.05</v>
      </c>
      <c r="F776" s="1">
        <v>306894</v>
      </c>
      <c r="G776">
        <f t="shared" si="25"/>
        <v>1.3759697230683501</v>
      </c>
      <c r="H776" s="1">
        <v>20</v>
      </c>
      <c r="I776" s="1">
        <f>VLOOKUP(H776, 'Rating Program (Effect. 2017)'!$H$6:$I$141, 2, FALSE)</f>
        <v>1.1599999999999999</v>
      </c>
      <c r="J776" s="1">
        <v>830</v>
      </c>
      <c r="K776" s="1">
        <f>VLOOKUP(J776,'Rating Program (Effect. 2017)'!$K$6:$M$556, 2, FALSE)</f>
        <v>0.9</v>
      </c>
      <c r="L776" s="1" t="s">
        <v>9</v>
      </c>
      <c r="M776" s="1" t="s">
        <v>9</v>
      </c>
      <c r="N776" s="1" t="s">
        <v>9</v>
      </c>
      <c r="O776" s="1" t="str">
        <f>VLOOKUP(A776,InForce20171231!$A$2:$A$9012,1,FALSE)</f>
        <v>APKS00775</v>
      </c>
      <c r="AB776" s="15"/>
      <c r="AC776" s="15"/>
      <c r="AD776" s="14"/>
      <c r="AE776" s="17"/>
      <c r="AF776" s="14"/>
    </row>
    <row r="777" spans="1:32" x14ac:dyDescent="0.2">
      <c r="A777" s="1" t="s">
        <v>785</v>
      </c>
      <c r="B777" s="13">
        <v>42539</v>
      </c>
      <c r="C777" s="13">
        <f t="shared" si="24"/>
        <v>42904</v>
      </c>
      <c r="D777" s="1">
        <v>5</v>
      </c>
      <c r="E777" s="1">
        <f>VLOOKUP(D777,'Rating Program (Effect. 2017)'!$E$6:$F$10,2,FALSE)</f>
        <v>1.2</v>
      </c>
      <c r="F777" s="1">
        <v>443885</v>
      </c>
      <c r="G777">
        <f t="shared" si="25"/>
        <v>2.025463967558208</v>
      </c>
      <c r="H777" s="1">
        <v>2</v>
      </c>
      <c r="I777" s="1">
        <f>VLOOKUP(H777, 'Rating Program (Effect. 2017)'!$H$6:$I$141, 2, FALSE)</f>
        <v>0.8</v>
      </c>
      <c r="J777" s="1">
        <v>640</v>
      </c>
      <c r="K777" s="1">
        <f>VLOOKUP(J777,'Rating Program (Effect. 2017)'!$K$6:$M$556, 2, FALSE)</f>
        <v>1.1000000000000001</v>
      </c>
      <c r="L777" s="1" t="s">
        <v>11</v>
      </c>
      <c r="M777" s="1" t="s">
        <v>9</v>
      </c>
      <c r="N777" s="1" t="s">
        <v>9</v>
      </c>
      <c r="O777" s="1" t="e">
        <f>VLOOKUP(A777,InForce20171231!$A$2:$A$9012,1,FALSE)</f>
        <v>#N/A</v>
      </c>
      <c r="AB777" s="15"/>
      <c r="AC777" s="15"/>
      <c r="AD777" s="14"/>
      <c r="AE777" s="17"/>
      <c r="AF777" s="14"/>
    </row>
    <row r="778" spans="1:32" x14ac:dyDescent="0.2">
      <c r="A778" s="1" t="s">
        <v>786</v>
      </c>
      <c r="B778" s="13">
        <v>42545</v>
      </c>
      <c r="C778" s="13">
        <f t="shared" si="24"/>
        <v>42910</v>
      </c>
      <c r="D778" s="1">
        <v>5</v>
      </c>
      <c r="E778" s="1">
        <f>VLOOKUP(D778,'Rating Program (Effect. 2017)'!$E$6:$F$10,2,FALSE)</f>
        <v>1.2</v>
      </c>
      <c r="F778" s="1">
        <v>364790</v>
      </c>
      <c r="G778">
        <f t="shared" si="25"/>
        <v>1.6099624666976098</v>
      </c>
      <c r="H778" s="1">
        <v>5</v>
      </c>
      <c r="I778" s="1">
        <f>VLOOKUP(H778, 'Rating Program (Effect. 2017)'!$H$6:$I$141, 2, FALSE)</f>
        <v>0.92</v>
      </c>
      <c r="J778" s="1">
        <v>574</v>
      </c>
      <c r="K778" s="1">
        <f>VLOOKUP(J778,'Rating Program (Effect. 2017)'!$K$6:$M$556, 2, FALSE)</f>
        <v>1.1000000000000001</v>
      </c>
      <c r="L778" s="1" t="s">
        <v>11</v>
      </c>
      <c r="M778" s="1" t="s">
        <v>9</v>
      </c>
      <c r="N778" s="1" t="s">
        <v>9</v>
      </c>
      <c r="O778" s="1" t="str">
        <f>VLOOKUP(A778,InForce20171231!$A$2:$A$9012,1,FALSE)</f>
        <v>APKS00777</v>
      </c>
      <c r="AB778" s="15"/>
      <c r="AC778" s="15"/>
      <c r="AD778" s="14"/>
      <c r="AE778" s="17"/>
      <c r="AF778" s="14"/>
    </row>
    <row r="779" spans="1:32" x14ac:dyDescent="0.2">
      <c r="A779" s="1" t="s">
        <v>787</v>
      </c>
      <c r="B779" s="13">
        <v>42513</v>
      </c>
      <c r="C779" s="13">
        <f t="shared" si="24"/>
        <v>42878</v>
      </c>
      <c r="D779" s="1">
        <v>3</v>
      </c>
      <c r="E779" s="1">
        <f>VLOOKUP(D779,'Rating Program (Effect. 2017)'!$E$6:$F$10,2,FALSE)</f>
        <v>0.97</v>
      </c>
      <c r="F779" s="1">
        <v>450658</v>
      </c>
      <c r="G779">
        <f t="shared" si="25"/>
        <v>2.0653514614170962</v>
      </c>
      <c r="H779" s="1">
        <v>50</v>
      </c>
      <c r="I779" s="1">
        <f>VLOOKUP(H779, 'Rating Program (Effect. 2017)'!$H$6:$I$141, 2, FALSE)</f>
        <v>1.2</v>
      </c>
      <c r="J779" s="1">
        <v>756</v>
      </c>
      <c r="K779" s="1">
        <f>VLOOKUP(J779,'Rating Program (Effect. 2017)'!$K$6:$M$556, 2, FALSE)</f>
        <v>1</v>
      </c>
      <c r="L779" s="1" t="s">
        <v>9</v>
      </c>
      <c r="M779" s="1" t="s">
        <v>9</v>
      </c>
      <c r="N779" s="1" t="s">
        <v>11</v>
      </c>
      <c r="O779" s="1" t="str">
        <f>VLOOKUP(A779,InForce20171231!$A$2:$A$9012,1,FALSE)</f>
        <v>APKS00778</v>
      </c>
      <c r="AB779" s="15"/>
      <c r="AC779" s="15"/>
      <c r="AD779" s="14"/>
      <c r="AE779" s="17"/>
      <c r="AF779" s="14"/>
    </row>
    <row r="780" spans="1:32" x14ac:dyDescent="0.2">
      <c r="A780" s="1" t="s">
        <v>788</v>
      </c>
      <c r="B780" s="13">
        <v>42525</v>
      </c>
      <c r="C780" s="13">
        <f t="shared" si="24"/>
        <v>42890</v>
      </c>
      <c r="D780" s="1">
        <v>4</v>
      </c>
      <c r="E780" s="1">
        <f>VLOOKUP(D780,'Rating Program (Effect. 2017)'!$E$6:$F$10,2,FALSE)</f>
        <v>0.94</v>
      </c>
      <c r="F780" s="1">
        <v>145468</v>
      </c>
      <c r="G780">
        <f t="shared" si="25"/>
        <v>1.1423283857005677</v>
      </c>
      <c r="H780" s="1">
        <v>4</v>
      </c>
      <c r="I780" s="1">
        <f>VLOOKUP(H780, 'Rating Program (Effect. 2017)'!$H$6:$I$141, 2, FALSE)</f>
        <v>0.88</v>
      </c>
      <c r="J780" s="1">
        <v>611</v>
      </c>
      <c r="K780" s="1">
        <f>VLOOKUP(J780,'Rating Program (Effect. 2017)'!$K$6:$M$556, 2, FALSE)</f>
        <v>1.1000000000000001</v>
      </c>
      <c r="L780" s="1" t="s">
        <v>9</v>
      </c>
      <c r="M780" s="1" t="s">
        <v>9</v>
      </c>
      <c r="N780" s="1" t="s">
        <v>9</v>
      </c>
      <c r="O780" s="1" t="str">
        <f>VLOOKUP(A780,InForce20171231!$A$2:$A$9012,1,FALSE)</f>
        <v>APKS00779</v>
      </c>
      <c r="AB780" s="15"/>
      <c r="AC780" s="15"/>
      <c r="AD780" s="14"/>
      <c r="AE780" s="17"/>
      <c r="AF780" s="14"/>
    </row>
    <row r="781" spans="1:32" x14ac:dyDescent="0.2">
      <c r="A781" s="1" t="s">
        <v>789</v>
      </c>
      <c r="B781" s="13">
        <v>42454</v>
      </c>
      <c r="C781" s="13">
        <f t="shared" si="24"/>
        <v>42819</v>
      </c>
      <c r="D781" s="1">
        <v>5</v>
      </c>
      <c r="E781" s="1">
        <f>VLOOKUP(D781,'Rating Program (Effect. 2017)'!$E$6:$F$10,2,FALSE)</f>
        <v>1.2</v>
      </c>
      <c r="F781" s="1">
        <v>234055</v>
      </c>
      <c r="G781">
        <f t="shared" si="25"/>
        <v>1.1857854518628361</v>
      </c>
      <c r="H781" s="1">
        <v>10</v>
      </c>
      <c r="I781" s="1">
        <f>VLOOKUP(H781, 'Rating Program (Effect. 2017)'!$H$6:$I$141, 2, FALSE)</f>
        <v>1.06</v>
      </c>
      <c r="J781" s="1">
        <v>895</v>
      </c>
      <c r="K781" s="1">
        <f>VLOOKUP(J781,'Rating Program (Effect. 2017)'!$K$6:$M$556, 2, FALSE)</f>
        <v>0.9</v>
      </c>
      <c r="L781" s="1" t="s">
        <v>9</v>
      </c>
      <c r="M781" s="1" t="s">
        <v>9</v>
      </c>
      <c r="N781" s="1" t="s">
        <v>9</v>
      </c>
      <c r="O781" s="1" t="e">
        <f>VLOOKUP(A781,InForce20171231!$A$2:$A$9012,1,FALSE)</f>
        <v>#N/A</v>
      </c>
      <c r="AB781" s="15"/>
      <c r="AC781" s="15"/>
      <c r="AD781" s="14"/>
      <c r="AE781" s="17"/>
      <c r="AF781" s="14"/>
    </row>
    <row r="782" spans="1:32" x14ac:dyDescent="0.2">
      <c r="A782" s="1" t="s">
        <v>790</v>
      </c>
      <c r="B782" s="13">
        <v>42532</v>
      </c>
      <c r="C782" s="13">
        <f t="shared" si="24"/>
        <v>42897</v>
      </c>
      <c r="D782" s="1">
        <v>5</v>
      </c>
      <c r="E782" s="1">
        <f>VLOOKUP(D782,'Rating Program (Effect. 2017)'!$E$6:$F$10,2,FALSE)</f>
        <v>1.2</v>
      </c>
      <c r="F782" s="1">
        <v>484352</v>
      </c>
      <c r="G782">
        <f t="shared" si="25"/>
        <v>2.2722506151977777</v>
      </c>
      <c r="H782" s="1">
        <v>11</v>
      </c>
      <c r="I782" s="1">
        <f>VLOOKUP(H782, 'Rating Program (Effect. 2017)'!$H$6:$I$141, 2, FALSE)</f>
        <v>1.07</v>
      </c>
      <c r="J782" s="1">
        <v>529</v>
      </c>
      <c r="K782" s="1">
        <f>VLOOKUP(J782,'Rating Program (Effect. 2017)'!$K$6:$M$556, 2, FALSE)</f>
        <v>1.1000000000000001</v>
      </c>
      <c r="L782" s="1" t="s">
        <v>9</v>
      </c>
      <c r="M782" s="1" t="s">
        <v>9</v>
      </c>
      <c r="N782" s="1" t="s">
        <v>9</v>
      </c>
      <c r="O782" s="1" t="str">
        <f>VLOOKUP(A782,InForce20171231!$A$2:$A$9012,1,FALSE)</f>
        <v>APKS00781</v>
      </c>
      <c r="AB782" s="15"/>
      <c r="AC782" s="15"/>
      <c r="AD782" s="14"/>
      <c r="AE782" s="17"/>
      <c r="AF782" s="14"/>
    </row>
    <row r="783" spans="1:32" x14ac:dyDescent="0.2">
      <c r="A783" s="1" t="s">
        <v>791</v>
      </c>
      <c r="B783" s="13">
        <v>42504</v>
      </c>
      <c r="C783" s="13">
        <f t="shared" si="24"/>
        <v>42869</v>
      </c>
      <c r="D783" s="1">
        <v>4</v>
      </c>
      <c r="E783" s="1">
        <f>VLOOKUP(D783,'Rating Program (Effect. 2017)'!$E$6:$F$10,2,FALSE)</f>
        <v>0.94</v>
      </c>
      <c r="F783" s="1">
        <v>193617</v>
      </c>
      <c r="G783">
        <f t="shared" si="25"/>
        <v>1.1381665982518387</v>
      </c>
      <c r="H783" s="1">
        <v>2</v>
      </c>
      <c r="I783" s="1">
        <f>VLOOKUP(H783, 'Rating Program (Effect. 2017)'!$H$6:$I$141, 2, FALSE)</f>
        <v>0.8</v>
      </c>
      <c r="J783" s="1">
        <v>738</v>
      </c>
      <c r="K783" s="1">
        <f>VLOOKUP(J783,'Rating Program (Effect. 2017)'!$K$6:$M$556, 2, FALSE)</f>
        <v>1</v>
      </c>
      <c r="L783" s="1" t="s">
        <v>9</v>
      </c>
      <c r="M783" s="1" t="s">
        <v>9</v>
      </c>
      <c r="N783" s="1" t="s">
        <v>9</v>
      </c>
      <c r="O783" s="1" t="str">
        <f>VLOOKUP(A783,InForce20171231!$A$2:$A$9012,1,FALSE)</f>
        <v>APKS00782</v>
      </c>
      <c r="AB783" s="15"/>
      <c r="AC783" s="15"/>
      <c r="AD783" s="14"/>
      <c r="AE783" s="17"/>
      <c r="AF783" s="14"/>
    </row>
    <row r="784" spans="1:32" x14ac:dyDescent="0.2">
      <c r="A784" s="1" t="s">
        <v>792</v>
      </c>
      <c r="B784" s="13">
        <v>42506</v>
      </c>
      <c r="C784" s="13">
        <f t="shared" si="24"/>
        <v>42871</v>
      </c>
      <c r="D784" s="1">
        <v>4</v>
      </c>
      <c r="E784" s="1">
        <f>VLOOKUP(D784,'Rating Program (Effect. 2017)'!$E$6:$F$10,2,FALSE)</f>
        <v>0.94</v>
      </c>
      <c r="F784" s="1">
        <v>484926</v>
      </c>
      <c r="G784">
        <f t="shared" si="25"/>
        <v>2.2758893793482518</v>
      </c>
      <c r="H784" s="1">
        <v>19</v>
      </c>
      <c r="I784" s="1">
        <f>VLOOKUP(H784, 'Rating Program (Effect. 2017)'!$H$6:$I$141, 2, FALSE)</f>
        <v>1.1499999999999999</v>
      </c>
      <c r="J784" s="1">
        <v>569</v>
      </c>
      <c r="K784" s="1">
        <f>VLOOKUP(J784,'Rating Program (Effect. 2017)'!$K$6:$M$556, 2, FALSE)</f>
        <v>1.1000000000000001</v>
      </c>
      <c r="L784" s="1" t="s">
        <v>9</v>
      </c>
      <c r="M784" s="1" t="s">
        <v>9</v>
      </c>
      <c r="N784" s="1" t="s">
        <v>9</v>
      </c>
      <c r="O784" s="1" t="str">
        <f>VLOOKUP(A784,InForce20171231!$A$2:$A$9012,1,FALSE)</f>
        <v>APKS00783</v>
      </c>
      <c r="AB784" s="15"/>
      <c r="AC784" s="15"/>
      <c r="AD784" s="14"/>
      <c r="AE784" s="17"/>
      <c r="AF784" s="14"/>
    </row>
    <row r="785" spans="1:32" x14ac:dyDescent="0.2">
      <c r="A785" s="1" t="s">
        <v>793</v>
      </c>
      <c r="B785" s="13">
        <v>42511</v>
      </c>
      <c r="C785" s="13">
        <f t="shared" si="24"/>
        <v>42876</v>
      </c>
      <c r="D785" s="1">
        <v>3</v>
      </c>
      <c r="E785" s="1">
        <f>VLOOKUP(D785,'Rating Program (Effect. 2017)'!$E$6:$F$10,2,FALSE)</f>
        <v>0.97</v>
      </c>
      <c r="F785" s="1">
        <v>199159</v>
      </c>
      <c r="G785">
        <f t="shared" si="25"/>
        <v>1.1420371078822331</v>
      </c>
      <c r="H785" s="1">
        <v>16</v>
      </c>
      <c r="I785" s="1">
        <f>VLOOKUP(H785, 'Rating Program (Effect. 2017)'!$H$6:$I$141, 2, FALSE)</f>
        <v>1.1200000000000001</v>
      </c>
      <c r="J785" s="1">
        <v>736</v>
      </c>
      <c r="K785" s="1">
        <f>VLOOKUP(J785,'Rating Program (Effect. 2017)'!$K$6:$M$556, 2, FALSE)</f>
        <v>1</v>
      </c>
      <c r="L785" s="1" t="s">
        <v>9</v>
      </c>
      <c r="M785" s="1" t="s">
        <v>9</v>
      </c>
      <c r="N785" s="1" t="s">
        <v>11</v>
      </c>
      <c r="O785" s="1" t="str">
        <f>VLOOKUP(A785,InForce20171231!$A$2:$A$9012,1,FALSE)</f>
        <v>APKS00784</v>
      </c>
      <c r="AB785" s="15"/>
      <c r="AC785" s="15"/>
      <c r="AD785" s="14"/>
      <c r="AE785" s="17"/>
      <c r="AF785" s="14"/>
    </row>
    <row r="786" spans="1:32" x14ac:dyDescent="0.2">
      <c r="A786" s="1" t="s">
        <v>794</v>
      </c>
      <c r="B786" s="13">
        <v>42376</v>
      </c>
      <c r="C786" s="13">
        <f t="shared" si="24"/>
        <v>42742</v>
      </c>
      <c r="D786" s="1">
        <v>4</v>
      </c>
      <c r="E786" s="1">
        <f>VLOOKUP(D786,'Rating Program (Effect. 2017)'!$E$6:$F$10,2,FALSE)</f>
        <v>0.94</v>
      </c>
      <c r="F786" s="1">
        <v>142065</v>
      </c>
      <c r="G786">
        <f t="shared" si="25"/>
        <v>1.1452870666987538</v>
      </c>
      <c r="H786" s="1">
        <v>17</v>
      </c>
      <c r="I786" s="1">
        <f>VLOOKUP(H786, 'Rating Program (Effect. 2017)'!$H$6:$I$141, 2, FALSE)</f>
        <v>1.1299999999999999</v>
      </c>
      <c r="J786" s="1">
        <v>662</v>
      </c>
      <c r="K786" s="1">
        <f>VLOOKUP(J786,'Rating Program (Effect. 2017)'!$K$6:$M$556, 2, FALSE)</f>
        <v>1</v>
      </c>
      <c r="L786" s="1" t="s">
        <v>9</v>
      </c>
      <c r="M786" s="1" t="s">
        <v>9</v>
      </c>
      <c r="N786" s="1" t="s">
        <v>9</v>
      </c>
      <c r="O786" s="1" t="e">
        <f>VLOOKUP(A786,InForce20171231!$A$2:$A$9012,1,FALSE)</f>
        <v>#N/A</v>
      </c>
      <c r="AB786" s="15"/>
      <c r="AC786" s="15"/>
      <c r="AD786" s="14"/>
      <c r="AE786" s="17"/>
      <c r="AF786" s="14"/>
    </row>
    <row r="787" spans="1:32" x14ac:dyDescent="0.2">
      <c r="A787" s="1" t="s">
        <v>795</v>
      </c>
      <c r="B787" s="13">
        <v>42526</v>
      </c>
      <c r="C787" s="13">
        <f t="shared" si="24"/>
        <v>42891</v>
      </c>
      <c r="D787" s="1">
        <v>2</v>
      </c>
      <c r="E787" s="1">
        <f>VLOOKUP(D787,'Rating Program (Effect. 2017)'!$E$6:$F$10,2,FALSE)</f>
        <v>1.1100000000000001</v>
      </c>
      <c r="F787" s="1">
        <v>309438</v>
      </c>
      <c r="G787">
        <f t="shared" si="25"/>
        <v>1.3848168273058432</v>
      </c>
      <c r="H787" s="1">
        <v>12</v>
      </c>
      <c r="I787" s="1">
        <f>VLOOKUP(H787, 'Rating Program (Effect. 2017)'!$H$6:$I$141, 2, FALSE)</f>
        <v>1.08</v>
      </c>
      <c r="J787" s="1">
        <v>746</v>
      </c>
      <c r="K787" s="1">
        <f>VLOOKUP(J787,'Rating Program (Effect. 2017)'!$K$6:$M$556, 2, FALSE)</f>
        <v>1</v>
      </c>
      <c r="L787" s="1" t="s">
        <v>9</v>
      </c>
      <c r="M787" s="1" t="s">
        <v>9</v>
      </c>
      <c r="N787" s="1" t="s">
        <v>9</v>
      </c>
      <c r="O787" s="1" t="str">
        <f>VLOOKUP(A787,InForce20171231!$A$2:$A$9012,1,FALSE)</f>
        <v>APKS00786</v>
      </c>
      <c r="AB787" s="15"/>
      <c r="AC787" s="15"/>
      <c r="AD787" s="14"/>
      <c r="AE787" s="17"/>
      <c r="AF787" s="14"/>
    </row>
    <row r="788" spans="1:32" x14ac:dyDescent="0.2">
      <c r="A788" s="1" t="s">
        <v>796</v>
      </c>
      <c r="B788" s="13">
        <v>42503</v>
      </c>
      <c r="C788" s="13">
        <f t="shared" si="24"/>
        <v>42868</v>
      </c>
      <c r="D788" s="1">
        <v>1</v>
      </c>
      <c r="E788" s="1">
        <f>VLOOKUP(D788,'Rating Program (Effect. 2017)'!$E$6:$F$10,2,FALSE)</f>
        <v>1.05</v>
      </c>
      <c r="F788" s="1">
        <v>183929</v>
      </c>
      <c r="G788">
        <f t="shared" si="25"/>
        <v>1.1335005862772591</v>
      </c>
      <c r="H788" s="1">
        <v>11</v>
      </c>
      <c r="I788" s="1">
        <f>VLOOKUP(H788, 'Rating Program (Effect. 2017)'!$H$6:$I$141, 2, FALSE)</f>
        <v>1.07</v>
      </c>
      <c r="J788" s="1">
        <v>882</v>
      </c>
      <c r="K788" s="1">
        <f>VLOOKUP(J788,'Rating Program (Effect. 2017)'!$K$6:$M$556, 2, FALSE)</f>
        <v>0.9</v>
      </c>
      <c r="L788" s="1" t="s">
        <v>9</v>
      </c>
      <c r="M788" s="1" t="s">
        <v>9</v>
      </c>
      <c r="N788" s="1" t="s">
        <v>11</v>
      </c>
      <c r="O788" s="1" t="str">
        <f>VLOOKUP(A788,InForce20171231!$A$2:$A$9012,1,FALSE)</f>
        <v>APKS00787</v>
      </c>
      <c r="AB788" s="15"/>
      <c r="AC788" s="15"/>
      <c r="AD788" s="14"/>
      <c r="AE788" s="17"/>
      <c r="AF788" s="14"/>
    </row>
    <row r="789" spans="1:32" x14ac:dyDescent="0.2">
      <c r="A789" s="1" t="s">
        <v>797</v>
      </c>
      <c r="B789" s="13">
        <v>42372</v>
      </c>
      <c r="C789" s="13">
        <f t="shared" si="24"/>
        <v>42738</v>
      </c>
      <c r="D789" s="1">
        <v>5</v>
      </c>
      <c r="E789" s="1">
        <f>VLOOKUP(D789,'Rating Program (Effect. 2017)'!$E$6:$F$10,2,FALSE)</f>
        <v>1.2</v>
      </c>
      <c r="F789" s="1">
        <v>308986</v>
      </c>
      <c r="G789">
        <f t="shared" si="25"/>
        <v>1.383234774123107</v>
      </c>
      <c r="H789" s="1">
        <v>6</v>
      </c>
      <c r="I789" s="1">
        <f>VLOOKUP(H789, 'Rating Program (Effect. 2017)'!$H$6:$I$141, 2, FALSE)</f>
        <v>0.96</v>
      </c>
      <c r="J789" s="1">
        <v>696</v>
      </c>
      <c r="K789" s="1">
        <f>VLOOKUP(J789,'Rating Program (Effect. 2017)'!$K$6:$M$556, 2, FALSE)</f>
        <v>1</v>
      </c>
      <c r="L789" s="1" t="s">
        <v>9</v>
      </c>
      <c r="M789" s="1" t="s">
        <v>9</v>
      </c>
      <c r="N789" s="1" t="s">
        <v>9</v>
      </c>
      <c r="O789" s="1" t="str">
        <f>VLOOKUP(A789,InForce20171231!$A$2:$A$9012,1,FALSE)</f>
        <v>APKS00788</v>
      </c>
      <c r="AB789" s="15"/>
      <c r="AC789" s="15"/>
      <c r="AD789" s="14"/>
      <c r="AE789" s="17"/>
      <c r="AF789" s="14"/>
    </row>
    <row r="790" spans="1:32" x14ac:dyDescent="0.2">
      <c r="A790" s="1" t="s">
        <v>798</v>
      </c>
      <c r="B790" s="13">
        <v>42402</v>
      </c>
      <c r="C790" s="13">
        <f t="shared" si="24"/>
        <v>42768</v>
      </c>
      <c r="D790" s="1">
        <v>5</v>
      </c>
      <c r="E790" s="1">
        <f>VLOOKUP(D790,'Rating Program (Effect. 2017)'!$E$6:$F$10,2,FALSE)</f>
        <v>1.2</v>
      </c>
      <c r="F790" s="1">
        <v>487133</v>
      </c>
      <c r="G790">
        <f t="shared" si="25"/>
        <v>2.2899136010101833</v>
      </c>
      <c r="H790" s="1">
        <v>9</v>
      </c>
      <c r="I790" s="1">
        <f>VLOOKUP(H790, 'Rating Program (Effect. 2017)'!$H$6:$I$141, 2, FALSE)</f>
        <v>1.04</v>
      </c>
      <c r="J790" s="1">
        <v>612</v>
      </c>
      <c r="K790" s="1">
        <f>VLOOKUP(J790,'Rating Program (Effect. 2017)'!$K$6:$M$556, 2, FALSE)</f>
        <v>1.1000000000000001</v>
      </c>
      <c r="L790" s="1" t="s">
        <v>11</v>
      </c>
      <c r="M790" s="1" t="s">
        <v>9</v>
      </c>
      <c r="N790" s="1" t="s">
        <v>9</v>
      </c>
      <c r="O790" s="1" t="e">
        <f>VLOOKUP(A790,InForce20171231!$A$2:$A$9012,1,FALSE)</f>
        <v>#N/A</v>
      </c>
      <c r="AB790" s="15"/>
      <c r="AC790" s="15"/>
      <c r="AD790" s="14"/>
      <c r="AE790" s="17"/>
      <c r="AF790" s="14"/>
    </row>
    <row r="791" spans="1:32" x14ac:dyDescent="0.2">
      <c r="A791" s="1" t="s">
        <v>799</v>
      </c>
      <c r="B791" s="13">
        <v>42388</v>
      </c>
      <c r="C791" s="13">
        <f t="shared" si="24"/>
        <v>42754</v>
      </c>
      <c r="D791" s="1">
        <v>1</v>
      </c>
      <c r="E791" s="1">
        <f>VLOOKUP(D791,'Rating Program (Effect. 2017)'!$E$6:$F$10,2,FALSE)</f>
        <v>1.05</v>
      </c>
      <c r="F791" s="1">
        <v>151247</v>
      </c>
      <c r="G791">
        <f t="shared" si="25"/>
        <v>1.1381323582485376</v>
      </c>
      <c r="H791" s="1">
        <v>2</v>
      </c>
      <c r="I791" s="1">
        <f>VLOOKUP(H791, 'Rating Program (Effect. 2017)'!$H$6:$I$141, 2, FALSE)</f>
        <v>0.8</v>
      </c>
      <c r="J791" s="1">
        <v>544</v>
      </c>
      <c r="K791" s="1">
        <f>VLOOKUP(J791,'Rating Program (Effect. 2017)'!$K$6:$M$556, 2, FALSE)</f>
        <v>1.1000000000000001</v>
      </c>
      <c r="L791" s="1" t="s">
        <v>9</v>
      </c>
      <c r="M791" s="1" t="s">
        <v>9</v>
      </c>
      <c r="N791" s="1" t="s">
        <v>9</v>
      </c>
      <c r="O791" s="1" t="e">
        <f>VLOOKUP(A791,InForce20171231!$A$2:$A$9012,1,FALSE)</f>
        <v>#N/A</v>
      </c>
      <c r="AB791" s="15"/>
      <c r="AC791" s="15"/>
      <c r="AD791" s="14"/>
      <c r="AE791" s="17"/>
      <c r="AF791" s="14"/>
    </row>
    <row r="792" spans="1:32" x14ac:dyDescent="0.2">
      <c r="A792" s="1" t="s">
        <v>800</v>
      </c>
      <c r="B792" s="13">
        <v>42531</v>
      </c>
      <c r="C792" s="13">
        <f t="shared" si="24"/>
        <v>42896</v>
      </c>
      <c r="D792" s="1">
        <v>4</v>
      </c>
      <c r="E792" s="1">
        <f>VLOOKUP(D792,'Rating Program (Effect. 2017)'!$E$6:$F$10,2,FALSE)</f>
        <v>0.94</v>
      </c>
      <c r="F792" s="1">
        <v>406535</v>
      </c>
      <c r="G792">
        <f t="shared" si="25"/>
        <v>1.817020858948196</v>
      </c>
      <c r="H792" s="1">
        <v>10</v>
      </c>
      <c r="I792" s="1">
        <f>VLOOKUP(H792, 'Rating Program (Effect. 2017)'!$H$6:$I$141, 2, FALSE)</f>
        <v>1.06</v>
      </c>
      <c r="J792" s="1">
        <v>651</v>
      </c>
      <c r="K792" s="1">
        <f>VLOOKUP(J792,'Rating Program (Effect. 2017)'!$K$6:$M$556, 2, FALSE)</f>
        <v>1</v>
      </c>
      <c r="L792" s="1" t="s">
        <v>11</v>
      </c>
      <c r="M792" s="1" t="s">
        <v>9</v>
      </c>
      <c r="N792" s="1" t="s">
        <v>9</v>
      </c>
      <c r="O792" s="1" t="e">
        <f>VLOOKUP(A792,InForce20171231!$A$2:$A$9012,1,FALSE)</f>
        <v>#N/A</v>
      </c>
      <c r="AB792" s="15"/>
      <c r="AC792" s="15"/>
      <c r="AD792" s="14"/>
      <c r="AE792" s="17"/>
      <c r="AF792" s="14"/>
    </row>
    <row r="793" spans="1:32" x14ac:dyDescent="0.2">
      <c r="A793" s="1" t="s">
        <v>801</v>
      </c>
      <c r="B793" s="13">
        <v>42436</v>
      </c>
      <c r="C793" s="13">
        <f t="shared" si="24"/>
        <v>42801</v>
      </c>
      <c r="D793" s="1">
        <v>3</v>
      </c>
      <c r="E793" s="1">
        <f>VLOOKUP(D793,'Rating Program (Effect. 2017)'!$E$6:$F$10,2,FALSE)</f>
        <v>0.97</v>
      </c>
      <c r="F793" s="1">
        <v>267178</v>
      </c>
      <c r="G793">
        <f t="shared" si="25"/>
        <v>1.2565911065747626</v>
      </c>
      <c r="H793" s="1">
        <v>4</v>
      </c>
      <c r="I793" s="1">
        <f>VLOOKUP(H793, 'Rating Program (Effect. 2017)'!$H$6:$I$141, 2, FALSE)</f>
        <v>0.88</v>
      </c>
      <c r="J793" s="1">
        <v>622</v>
      </c>
      <c r="K793" s="1">
        <f>VLOOKUP(J793,'Rating Program (Effect. 2017)'!$K$6:$M$556, 2, FALSE)</f>
        <v>1.1000000000000001</v>
      </c>
      <c r="L793" s="1" t="s">
        <v>9</v>
      </c>
      <c r="M793" s="1" t="s">
        <v>9</v>
      </c>
      <c r="N793" s="1" t="s">
        <v>9</v>
      </c>
      <c r="O793" s="1" t="str">
        <f>VLOOKUP(A793,InForce20171231!$A$2:$A$9012,1,FALSE)</f>
        <v>APKS00792</v>
      </c>
      <c r="AB793" s="15"/>
      <c r="AC793" s="15"/>
      <c r="AD793" s="14"/>
      <c r="AE793" s="17"/>
      <c r="AF793" s="14"/>
    </row>
    <row r="794" spans="1:32" x14ac:dyDescent="0.2">
      <c r="A794" s="1" t="s">
        <v>802</v>
      </c>
      <c r="B794" s="13">
        <v>42500</v>
      </c>
      <c r="C794" s="13">
        <f t="shared" si="24"/>
        <v>42865</v>
      </c>
      <c r="D794" s="1">
        <v>2</v>
      </c>
      <c r="E794" s="1">
        <f>VLOOKUP(D794,'Rating Program (Effect. 2017)'!$E$6:$F$10,2,FALSE)</f>
        <v>1.1100000000000001</v>
      </c>
      <c r="F794" s="1">
        <v>114529</v>
      </c>
      <c r="G794">
        <f t="shared" si="25"/>
        <v>1.182841191763421</v>
      </c>
      <c r="H794" s="1">
        <v>3</v>
      </c>
      <c r="I794" s="1">
        <f>VLOOKUP(H794, 'Rating Program (Effect. 2017)'!$H$6:$I$141, 2, FALSE)</f>
        <v>0.84</v>
      </c>
      <c r="J794" s="1">
        <v>738</v>
      </c>
      <c r="K794" s="1">
        <f>VLOOKUP(J794,'Rating Program (Effect. 2017)'!$K$6:$M$556, 2, FALSE)</f>
        <v>1</v>
      </c>
      <c r="L794" s="1" t="s">
        <v>9</v>
      </c>
      <c r="M794" s="1" t="s">
        <v>9</v>
      </c>
      <c r="N794" s="1" t="s">
        <v>9</v>
      </c>
      <c r="O794" s="1" t="str">
        <f>VLOOKUP(A794,InForce20171231!$A$2:$A$9012,1,FALSE)</f>
        <v>APKS00793</v>
      </c>
      <c r="AB794" s="15"/>
      <c r="AC794" s="15"/>
      <c r="AD794" s="14"/>
      <c r="AE794" s="17"/>
      <c r="AF794" s="14"/>
    </row>
    <row r="795" spans="1:32" x14ac:dyDescent="0.2">
      <c r="A795" s="1" t="s">
        <v>803</v>
      </c>
      <c r="B795" s="13">
        <v>42449</v>
      </c>
      <c r="C795" s="13">
        <f t="shared" si="24"/>
        <v>42814</v>
      </c>
      <c r="D795" s="1">
        <v>2</v>
      </c>
      <c r="E795" s="1">
        <f>VLOOKUP(D795,'Rating Program (Effect. 2017)'!$E$6:$F$10,2,FALSE)</f>
        <v>1.1100000000000001</v>
      </c>
      <c r="F795" s="1">
        <v>483228</v>
      </c>
      <c r="G795">
        <f t="shared" si="25"/>
        <v>2.2651356795533166</v>
      </c>
      <c r="H795" s="1">
        <v>11</v>
      </c>
      <c r="I795" s="1">
        <f>VLOOKUP(H795, 'Rating Program (Effect. 2017)'!$H$6:$I$141, 2, FALSE)</f>
        <v>1.07</v>
      </c>
      <c r="J795" s="1">
        <v>584</v>
      </c>
      <c r="K795" s="1">
        <f>VLOOKUP(J795,'Rating Program (Effect. 2017)'!$K$6:$M$556, 2, FALSE)</f>
        <v>1.1000000000000001</v>
      </c>
      <c r="L795" s="1" t="s">
        <v>9</v>
      </c>
      <c r="M795" s="1" t="s">
        <v>9</v>
      </c>
      <c r="N795" s="1" t="s">
        <v>9</v>
      </c>
      <c r="O795" s="1" t="str">
        <f>VLOOKUP(A795,InForce20171231!$A$2:$A$9012,1,FALSE)</f>
        <v>APKS00794</v>
      </c>
      <c r="AB795" s="15"/>
      <c r="AC795" s="15"/>
      <c r="AD795" s="14"/>
      <c r="AE795" s="17"/>
      <c r="AF795" s="14"/>
    </row>
    <row r="796" spans="1:32" x14ac:dyDescent="0.2">
      <c r="A796" s="1" t="s">
        <v>804</v>
      </c>
      <c r="B796" s="13">
        <v>42375</v>
      </c>
      <c r="C796" s="13">
        <f t="shared" si="24"/>
        <v>42741</v>
      </c>
      <c r="D796" s="1">
        <v>3</v>
      </c>
      <c r="E796" s="1">
        <f>VLOOKUP(D796,'Rating Program (Effect. 2017)'!$E$6:$F$10,2,FALSE)</f>
        <v>0.97</v>
      </c>
      <c r="F796" s="1">
        <v>456391</v>
      </c>
      <c r="G796">
        <f t="shared" si="25"/>
        <v>2.0995795563301556</v>
      </c>
      <c r="H796" s="1">
        <v>5</v>
      </c>
      <c r="I796" s="1">
        <f>VLOOKUP(H796, 'Rating Program (Effect. 2017)'!$H$6:$I$141, 2, FALSE)</f>
        <v>0.92</v>
      </c>
      <c r="J796" s="1">
        <v>601</v>
      </c>
      <c r="K796" s="1">
        <f>VLOOKUP(J796,'Rating Program (Effect. 2017)'!$K$6:$M$556, 2, FALSE)</f>
        <v>1.1000000000000001</v>
      </c>
      <c r="L796" s="1" t="s">
        <v>9</v>
      </c>
      <c r="M796" s="1" t="s">
        <v>9</v>
      </c>
      <c r="N796" s="1" t="s">
        <v>11</v>
      </c>
      <c r="O796" s="1" t="str">
        <f>VLOOKUP(A796,InForce20171231!$A$2:$A$9012,1,FALSE)</f>
        <v>APKS00795</v>
      </c>
      <c r="AB796" s="15"/>
      <c r="AC796" s="15"/>
      <c r="AD796" s="14"/>
      <c r="AE796" s="17"/>
      <c r="AF796" s="14"/>
    </row>
    <row r="797" spans="1:32" x14ac:dyDescent="0.2">
      <c r="A797" s="1" t="s">
        <v>805</v>
      </c>
      <c r="B797" s="13">
        <v>42394</v>
      </c>
      <c r="C797" s="13">
        <f t="shared" si="24"/>
        <v>42760</v>
      </c>
      <c r="D797" s="1">
        <v>1</v>
      </c>
      <c r="E797" s="1">
        <f>VLOOKUP(D797,'Rating Program (Effect. 2017)'!$E$6:$F$10,2,FALSE)</f>
        <v>1.05</v>
      </c>
      <c r="F797" s="1">
        <v>422987</v>
      </c>
      <c r="G797">
        <f t="shared" si="25"/>
        <v>1.9063381535454118</v>
      </c>
      <c r="H797" s="1">
        <v>11</v>
      </c>
      <c r="I797" s="1">
        <f>VLOOKUP(H797, 'Rating Program (Effect. 2017)'!$H$6:$I$141, 2, FALSE)</f>
        <v>1.07</v>
      </c>
      <c r="J797" s="1">
        <v>646</v>
      </c>
      <c r="K797" s="1">
        <f>VLOOKUP(J797,'Rating Program (Effect. 2017)'!$K$6:$M$556, 2, FALSE)</f>
        <v>1.1000000000000001</v>
      </c>
      <c r="L797" s="1" t="s">
        <v>11</v>
      </c>
      <c r="M797" s="1" t="s">
        <v>9</v>
      </c>
      <c r="N797" s="1" t="s">
        <v>9</v>
      </c>
      <c r="O797" s="1" t="e">
        <f>VLOOKUP(A797,InForce20171231!$A$2:$A$9012,1,FALSE)</f>
        <v>#N/A</v>
      </c>
      <c r="AB797" s="15"/>
      <c r="AC797" s="15"/>
      <c r="AD797" s="14"/>
      <c r="AE797" s="17"/>
      <c r="AF797" s="14"/>
    </row>
    <row r="798" spans="1:32" x14ac:dyDescent="0.2">
      <c r="A798" s="1" t="s">
        <v>806</v>
      </c>
      <c r="B798" s="13">
        <v>42497</v>
      </c>
      <c r="C798" s="13">
        <f t="shared" si="24"/>
        <v>42862</v>
      </c>
      <c r="D798" s="1">
        <v>3</v>
      </c>
      <c r="E798" s="1">
        <f>VLOOKUP(D798,'Rating Program (Effect. 2017)'!$E$6:$F$10,2,FALSE)</f>
        <v>0.97</v>
      </c>
      <c r="F798" s="1">
        <v>181642</v>
      </c>
      <c r="G798">
        <f t="shared" si="25"/>
        <v>1.1327936957233871</v>
      </c>
      <c r="H798" s="1">
        <v>13</v>
      </c>
      <c r="I798" s="1">
        <f>VLOOKUP(H798, 'Rating Program (Effect. 2017)'!$H$6:$I$141, 2, FALSE)</f>
        <v>1.0900000000000001</v>
      </c>
      <c r="J798" s="1">
        <v>895</v>
      </c>
      <c r="K798" s="1">
        <f>VLOOKUP(J798,'Rating Program (Effect. 2017)'!$K$6:$M$556, 2, FALSE)</f>
        <v>0.9</v>
      </c>
      <c r="L798" s="1" t="s">
        <v>9</v>
      </c>
      <c r="M798" s="1" t="s">
        <v>9</v>
      </c>
      <c r="N798" s="1" t="s">
        <v>9</v>
      </c>
      <c r="O798" s="1" t="e">
        <f>VLOOKUP(A798,InForce20171231!$A$2:$A$9012,1,FALSE)</f>
        <v>#N/A</v>
      </c>
      <c r="AB798" s="15"/>
      <c r="AC798" s="15"/>
      <c r="AD798" s="14"/>
      <c r="AE798" s="17"/>
      <c r="AF798" s="14"/>
    </row>
    <row r="799" spans="1:32" x14ac:dyDescent="0.2">
      <c r="A799" s="1" t="s">
        <v>807</v>
      </c>
      <c r="B799" s="13">
        <v>42381</v>
      </c>
      <c r="C799" s="13">
        <f t="shared" si="24"/>
        <v>42747</v>
      </c>
      <c r="D799" s="1">
        <v>3</v>
      </c>
      <c r="E799" s="1">
        <f>VLOOKUP(D799,'Rating Program (Effect. 2017)'!$E$6:$F$10,2,FALSE)</f>
        <v>0.97</v>
      </c>
      <c r="F799" s="1">
        <v>243134</v>
      </c>
      <c r="G799">
        <f t="shared" si="25"/>
        <v>1.202452261216699</v>
      </c>
      <c r="H799" s="1">
        <v>7</v>
      </c>
      <c r="I799" s="1">
        <f>VLOOKUP(H799, 'Rating Program (Effect. 2017)'!$H$6:$I$141, 2, FALSE)</f>
        <v>1</v>
      </c>
      <c r="J799" s="1">
        <v>804</v>
      </c>
      <c r="K799" s="1">
        <f>VLOOKUP(J799,'Rating Program (Effect. 2017)'!$K$6:$M$556, 2, FALSE)</f>
        <v>0.9</v>
      </c>
      <c r="L799" s="1" t="s">
        <v>9</v>
      </c>
      <c r="M799" s="1" t="s">
        <v>9</v>
      </c>
      <c r="N799" s="1" t="s">
        <v>9</v>
      </c>
      <c r="O799" s="1" t="e">
        <f>VLOOKUP(A799,InForce20171231!$A$2:$A$9012,1,FALSE)</f>
        <v>#N/A</v>
      </c>
      <c r="AB799" s="15"/>
      <c r="AC799" s="15"/>
      <c r="AD799" s="14"/>
      <c r="AE799" s="17"/>
      <c r="AF799" s="14"/>
    </row>
    <row r="800" spans="1:32" x14ac:dyDescent="0.2">
      <c r="A800" s="1" t="s">
        <v>808</v>
      </c>
      <c r="B800" s="13">
        <v>42546</v>
      </c>
      <c r="C800" s="13">
        <f t="shared" si="24"/>
        <v>42911</v>
      </c>
      <c r="D800" s="1">
        <v>4</v>
      </c>
      <c r="E800" s="1">
        <f>VLOOKUP(D800,'Rating Program (Effect. 2017)'!$E$6:$F$10,2,FALSE)</f>
        <v>0.94</v>
      </c>
      <c r="F800" s="1">
        <v>404556</v>
      </c>
      <c r="G800">
        <f t="shared" si="25"/>
        <v>1.806556311392884</v>
      </c>
      <c r="H800" s="1">
        <v>5</v>
      </c>
      <c r="I800" s="1">
        <f>VLOOKUP(H800, 'Rating Program (Effect. 2017)'!$H$6:$I$141, 2, FALSE)</f>
        <v>0.92</v>
      </c>
      <c r="J800" s="1">
        <v>683</v>
      </c>
      <c r="K800" s="1">
        <f>VLOOKUP(J800,'Rating Program (Effect. 2017)'!$K$6:$M$556, 2, FALSE)</f>
        <v>1</v>
      </c>
      <c r="L800" s="1" t="s">
        <v>9</v>
      </c>
      <c r="M800" s="1" t="s">
        <v>9</v>
      </c>
      <c r="N800" s="1" t="s">
        <v>9</v>
      </c>
      <c r="O800" s="1" t="str">
        <f>VLOOKUP(A800,InForce20171231!$A$2:$A$9012,1,FALSE)</f>
        <v>APKS00799</v>
      </c>
      <c r="AB800" s="15"/>
      <c r="AC800" s="15"/>
      <c r="AD800" s="14"/>
      <c r="AE800" s="17"/>
      <c r="AF800" s="14"/>
    </row>
    <row r="801" spans="1:32" x14ac:dyDescent="0.2">
      <c r="A801" s="1" t="s">
        <v>809</v>
      </c>
      <c r="B801" s="13">
        <v>42534</v>
      </c>
      <c r="C801" s="13">
        <f t="shared" si="24"/>
        <v>42899</v>
      </c>
      <c r="D801" s="1">
        <v>3</v>
      </c>
      <c r="E801" s="1">
        <f>VLOOKUP(D801,'Rating Program (Effect. 2017)'!$E$6:$F$10,2,FALSE)</f>
        <v>0.97</v>
      </c>
      <c r="F801" s="1">
        <v>476038</v>
      </c>
      <c r="G801">
        <f t="shared" si="25"/>
        <v>2.2199554716191305</v>
      </c>
      <c r="H801" s="1">
        <v>44</v>
      </c>
      <c r="I801" s="1">
        <f>VLOOKUP(H801, 'Rating Program (Effect. 2017)'!$H$6:$I$141, 2, FALSE)</f>
        <v>1.2</v>
      </c>
      <c r="J801" s="1">
        <v>871</v>
      </c>
      <c r="K801" s="1">
        <f>VLOOKUP(J801,'Rating Program (Effect. 2017)'!$K$6:$M$556, 2, FALSE)</f>
        <v>0.9</v>
      </c>
      <c r="L801" s="1" t="s">
        <v>9</v>
      </c>
      <c r="M801" s="1" t="s">
        <v>9</v>
      </c>
      <c r="N801" s="1" t="s">
        <v>9</v>
      </c>
      <c r="O801" s="1" t="str">
        <f>VLOOKUP(A801,InForce20171231!$A$2:$A$9012,1,FALSE)</f>
        <v>APKS00800</v>
      </c>
      <c r="AB801" s="15"/>
      <c r="AC801" s="15"/>
      <c r="AD801" s="14"/>
      <c r="AE801" s="17"/>
      <c r="AF801" s="14"/>
    </row>
    <row r="802" spans="1:32" x14ac:dyDescent="0.2">
      <c r="A802" s="1" t="s">
        <v>810</v>
      </c>
      <c r="B802" s="13">
        <v>42405</v>
      </c>
      <c r="C802" s="13">
        <f t="shared" si="24"/>
        <v>42771</v>
      </c>
      <c r="D802" s="1">
        <v>2</v>
      </c>
      <c r="E802" s="1">
        <f>VLOOKUP(D802,'Rating Program (Effect. 2017)'!$E$6:$F$10,2,FALSE)</f>
        <v>1.1100000000000001</v>
      </c>
      <c r="F802" s="1">
        <v>279400</v>
      </c>
      <c r="G802">
        <f t="shared" si="25"/>
        <v>1.2894753781599999</v>
      </c>
      <c r="H802" s="1">
        <v>16</v>
      </c>
      <c r="I802" s="1">
        <f>VLOOKUP(H802, 'Rating Program (Effect. 2017)'!$H$6:$I$141, 2, FALSE)</f>
        <v>1.1200000000000001</v>
      </c>
      <c r="J802" s="1">
        <v>699</v>
      </c>
      <c r="K802" s="1">
        <f>VLOOKUP(J802,'Rating Program (Effect. 2017)'!$K$6:$M$556, 2, FALSE)</f>
        <v>1</v>
      </c>
      <c r="L802" s="1" t="s">
        <v>9</v>
      </c>
      <c r="M802" s="1" t="s">
        <v>9</v>
      </c>
      <c r="N802" s="1" t="s">
        <v>9</v>
      </c>
      <c r="O802" s="1" t="str">
        <f>VLOOKUP(A802,InForce20171231!$A$2:$A$9012,1,FALSE)</f>
        <v>APKS00801</v>
      </c>
      <c r="AB802" s="15"/>
      <c r="AC802" s="15"/>
      <c r="AD802" s="14"/>
      <c r="AE802" s="17"/>
      <c r="AF802" s="14"/>
    </row>
    <row r="803" spans="1:32" x14ac:dyDescent="0.2">
      <c r="A803" s="1" t="s">
        <v>811</v>
      </c>
      <c r="B803" s="13">
        <v>42396</v>
      </c>
      <c r="C803" s="13">
        <f t="shared" si="24"/>
        <v>42762</v>
      </c>
      <c r="D803" s="1">
        <v>1</v>
      </c>
      <c r="E803" s="1">
        <f>VLOOKUP(D803,'Rating Program (Effect. 2017)'!$E$6:$F$10,2,FALSE)</f>
        <v>1.05</v>
      </c>
      <c r="F803" s="1">
        <v>297573</v>
      </c>
      <c r="G803">
        <f t="shared" si="25"/>
        <v>1.3447558365772847</v>
      </c>
      <c r="H803" s="1">
        <v>12</v>
      </c>
      <c r="I803" s="1">
        <f>VLOOKUP(H803, 'Rating Program (Effect. 2017)'!$H$6:$I$141, 2, FALSE)</f>
        <v>1.08</v>
      </c>
      <c r="J803" s="1">
        <v>912</v>
      </c>
      <c r="K803" s="1">
        <f>VLOOKUP(J803,'Rating Program (Effect. 2017)'!$K$6:$M$556, 2, FALSE)</f>
        <v>0.9</v>
      </c>
      <c r="L803" s="1" t="s">
        <v>9</v>
      </c>
      <c r="M803" s="1" t="s">
        <v>9</v>
      </c>
      <c r="N803" s="1" t="s">
        <v>11</v>
      </c>
      <c r="O803" s="1" t="str">
        <f>VLOOKUP(A803,InForce20171231!$A$2:$A$9012,1,FALSE)</f>
        <v>APKS00802</v>
      </c>
      <c r="AB803" s="15"/>
      <c r="AC803" s="15"/>
      <c r="AD803" s="14"/>
      <c r="AE803" s="17"/>
      <c r="AF803" s="14"/>
    </row>
    <row r="804" spans="1:32" x14ac:dyDescent="0.2">
      <c r="A804" s="1" t="s">
        <v>812</v>
      </c>
      <c r="B804" s="13">
        <v>42486</v>
      </c>
      <c r="C804" s="13">
        <f t="shared" si="24"/>
        <v>42851</v>
      </c>
      <c r="D804" s="1">
        <v>5</v>
      </c>
      <c r="E804" s="1">
        <f>VLOOKUP(D804,'Rating Program (Effect. 2017)'!$E$6:$F$10,2,FALSE)</f>
        <v>1.2</v>
      </c>
      <c r="F804" s="1">
        <v>389220</v>
      </c>
      <c r="G804">
        <f t="shared" si="25"/>
        <v>1.7275861944655202</v>
      </c>
      <c r="H804" s="1">
        <v>2</v>
      </c>
      <c r="I804" s="1">
        <f>VLOOKUP(H804, 'Rating Program (Effect. 2017)'!$H$6:$I$141, 2, FALSE)</f>
        <v>0.8</v>
      </c>
      <c r="J804" s="1">
        <v>607</v>
      </c>
      <c r="K804" s="1">
        <f>VLOOKUP(J804,'Rating Program (Effect. 2017)'!$K$6:$M$556, 2, FALSE)</f>
        <v>1.1000000000000001</v>
      </c>
      <c r="L804" s="1" t="s">
        <v>9</v>
      </c>
      <c r="M804" s="1" t="s">
        <v>9</v>
      </c>
      <c r="N804" s="1" t="s">
        <v>9</v>
      </c>
      <c r="O804" s="1" t="str">
        <f>VLOOKUP(A804,InForce20171231!$A$2:$A$9012,1,FALSE)</f>
        <v>APKS00803</v>
      </c>
      <c r="AB804" s="15"/>
      <c r="AC804" s="15"/>
      <c r="AD804" s="14"/>
      <c r="AE804" s="17"/>
      <c r="AF804" s="14"/>
    </row>
    <row r="805" spans="1:32" x14ac:dyDescent="0.2">
      <c r="A805" s="1" t="s">
        <v>813</v>
      </c>
      <c r="B805" s="13">
        <v>42497</v>
      </c>
      <c r="C805" s="13">
        <f t="shared" si="24"/>
        <v>42862</v>
      </c>
      <c r="D805" s="1">
        <v>4</v>
      </c>
      <c r="E805" s="1">
        <f>VLOOKUP(D805,'Rating Program (Effect. 2017)'!$E$6:$F$10,2,FALSE)</f>
        <v>0.94</v>
      </c>
      <c r="F805" s="1">
        <v>233845</v>
      </c>
      <c r="G805">
        <f t="shared" si="25"/>
        <v>1.1854250872817387</v>
      </c>
      <c r="H805" s="1">
        <v>19</v>
      </c>
      <c r="I805" s="1">
        <f>VLOOKUP(H805, 'Rating Program (Effect. 2017)'!$H$6:$I$141, 2, FALSE)</f>
        <v>1.1499999999999999</v>
      </c>
      <c r="J805" s="1">
        <v>610</v>
      </c>
      <c r="K805" s="1">
        <f>VLOOKUP(J805,'Rating Program (Effect. 2017)'!$K$6:$M$556, 2, FALSE)</f>
        <v>1.1000000000000001</v>
      </c>
      <c r="L805" s="1" t="s">
        <v>11</v>
      </c>
      <c r="M805" s="1" t="s">
        <v>9</v>
      </c>
      <c r="N805" s="1" t="s">
        <v>9</v>
      </c>
      <c r="O805" s="1" t="str">
        <f>VLOOKUP(A805,InForce20171231!$A$2:$A$9012,1,FALSE)</f>
        <v>APKS00804</v>
      </c>
      <c r="AB805" s="15"/>
      <c r="AC805" s="15"/>
      <c r="AD805" s="14"/>
      <c r="AE805" s="17"/>
      <c r="AF805" s="14"/>
    </row>
    <row r="806" spans="1:32" x14ac:dyDescent="0.2">
      <c r="A806" s="1" t="s">
        <v>814</v>
      </c>
      <c r="B806" s="13">
        <v>42505</v>
      </c>
      <c r="C806" s="13">
        <f t="shared" si="24"/>
        <v>42870</v>
      </c>
      <c r="D806" s="1">
        <v>3</v>
      </c>
      <c r="E806" s="1">
        <f>VLOOKUP(D806,'Rating Program (Effect. 2017)'!$E$6:$F$10,2,FALSE)</f>
        <v>0.97</v>
      </c>
      <c r="F806" s="1">
        <v>202402</v>
      </c>
      <c r="G806">
        <f t="shared" si="25"/>
        <v>1.144702235870112</v>
      </c>
      <c r="H806" s="1">
        <v>1</v>
      </c>
      <c r="I806" s="1">
        <f>VLOOKUP(H806, 'Rating Program (Effect. 2017)'!$H$6:$I$141, 2, FALSE)</f>
        <v>0.76</v>
      </c>
      <c r="J806" s="1">
        <v>850</v>
      </c>
      <c r="K806" s="1">
        <f>VLOOKUP(J806,'Rating Program (Effect. 2017)'!$K$6:$M$556, 2, FALSE)</f>
        <v>0.9</v>
      </c>
      <c r="L806" s="1" t="s">
        <v>9</v>
      </c>
      <c r="M806" s="1" t="s">
        <v>9</v>
      </c>
      <c r="N806" s="1" t="s">
        <v>9</v>
      </c>
      <c r="O806" s="1" t="str">
        <f>VLOOKUP(A806,InForce20171231!$A$2:$A$9012,1,FALSE)</f>
        <v>APKS00805</v>
      </c>
      <c r="AB806" s="15"/>
      <c r="AC806" s="15"/>
      <c r="AD806" s="14"/>
      <c r="AE806" s="17"/>
      <c r="AF806" s="14"/>
    </row>
    <row r="807" spans="1:32" x14ac:dyDescent="0.2">
      <c r="A807" s="1" t="s">
        <v>815</v>
      </c>
      <c r="B807" s="13">
        <v>42436</v>
      </c>
      <c r="C807" s="13">
        <f t="shared" si="24"/>
        <v>42801</v>
      </c>
      <c r="D807" s="1">
        <v>4</v>
      </c>
      <c r="E807" s="1">
        <f>VLOOKUP(D807,'Rating Program (Effect. 2017)'!$E$6:$F$10,2,FALSE)</f>
        <v>0.94</v>
      </c>
      <c r="F807" s="1">
        <v>478786</v>
      </c>
      <c r="G807">
        <f t="shared" si="25"/>
        <v>2.2371546391494834</v>
      </c>
      <c r="H807" s="1">
        <v>18</v>
      </c>
      <c r="I807" s="1">
        <f>VLOOKUP(H807, 'Rating Program (Effect. 2017)'!$H$6:$I$141, 2, FALSE)</f>
        <v>1.1399999999999999</v>
      </c>
      <c r="J807" s="1">
        <v>775</v>
      </c>
      <c r="K807" s="1">
        <f>VLOOKUP(J807,'Rating Program (Effect. 2017)'!$K$6:$M$556, 2, FALSE)</f>
        <v>1</v>
      </c>
      <c r="L807" s="1" t="s">
        <v>11</v>
      </c>
      <c r="M807" s="1" t="s">
        <v>9</v>
      </c>
      <c r="N807" s="1" t="s">
        <v>9</v>
      </c>
      <c r="O807" s="1" t="str">
        <f>VLOOKUP(A807,InForce20171231!$A$2:$A$9012,1,FALSE)</f>
        <v>APKS00806</v>
      </c>
      <c r="AB807" s="15"/>
      <c r="AC807" s="15"/>
      <c r="AD807" s="14"/>
      <c r="AE807" s="17"/>
      <c r="AF807" s="14"/>
    </row>
    <row r="808" spans="1:32" x14ac:dyDescent="0.2">
      <c r="A808" s="1" t="s">
        <v>816</v>
      </c>
      <c r="B808" s="13">
        <v>42395</v>
      </c>
      <c r="C808" s="13">
        <f t="shared" si="24"/>
        <v>42761</v>
      </c>
      <c r="D808" s="1">
        <v>4</v>
      </c>
      <c r="E808" s="1">
        <f>VLOOKUP(D808,'Rating Program (Effect. 2017)'!$E$6:$F$10,2,FALSE)</f>
        <v>0.94</v>
      </c>
      <c r="F808" s="1">
        <v>206531</v>
      </c>
      <c r="G808">
        <f t="shared" si="25"/>
        <v>1.1485191697238069</v>
      </c>
      <c r="H808" s="1">
        <v>2</v>
      </c>
      <c r="I808" s="1">
        <f>VLOOKUP(H808, 'Rating Program (Effect. 2017)'!$H$6:$I$141, 2, FALSE)</f>
        <v>0.8</v>
      </c>
      <c r="J808" s="1">
        <v>714</v>
      </c>
      <c r="K808" s="1">
        <f>VLOOKUP(J808,'Rating Program (Effect. 2017)'!$K$6:$M$556, 2, FALSE)</f>
        <v>1</v>
      </c>
      <c r="L808" s="1" t="s">
        <v>9</v>
      </c>
      <c r="M808" s="1" t="s">
        <v>9</v>
      </c>
      <c r="N808" s="1" t="s">
        <v>9</v>
      </c>
      <c r="O808" s="1" t="e">
        <f>VLOOKUP(A808,InForce20171231!$A$2:$A$9012,1,FALSE)</f>
        <v>#N/A</v>
      </c>
      <c r="AB808" s="15"/>
      <c r="AC808" s="15"/>
      <c r="AD808" s="14"/>
      <c r="AE808" s="17"/>
      <c r="AF808" s="14"/>
    </row>
    <row r="809" spans="1:32" x14ac:dyDescent="0.2">
      <c r="A809" s="1" t="s">
        <v>817</v>
      </c>
      <c r="B809" s="13">
        <v>42380</v>
      </c>
      <c r="C809" s="13">
        <f t="shared" si="24"/>
        <v>42746</v>
      </c>
      <c r="D809" s="1">
        <v>5</v>
      </c>
      <c r="E809" s="1">
        <f>VLOOKUP(D809,'Rating Program (Effect. 2017)'!$E$6:$F$10,2,FALSE)</f>
        <v>1.2</v>
      </c>
      <c r="F809" s="1">
        <v>176159</v>
      </c>
      <c r="G809">
        <f t="shared" si="25"/>
        <v>1.1317202165761233</v>
      </c>
      <c r="H809" s="1">
        <v>18</v>
      </c>
      <c r="I809" s="1">
        <f>VLOOKUP(H809, 'Rating Program (Effect. 2017)'!$H$6:$I$141, 2, FALSE)</f>
        <v>1.1399999999999999</v>
      </c>
      <c r="J809" s="1">
        <v>774</v>
      </c>
      <c r="K809" s="1">
        <f>VLOOKUP(J809,'Rating Program (Effect. 2017)'!$K$6:$M$556, 2, FALSE)</f>
        <v>1</v>
      </c>
      <c r="L809" s="1" t="s">
        <v>11</v>
      </c>
      <c r="M809" s="1" t="s">
        <v>9</v>
      </c>
      <c r="N809" s="1" t="s">
        <v>9</v>
      </c>
      <c r="O809" s="1" t="e">
        <f>VLOOKUP(A809,InForce20171231!$A$2:$A$9012,1,FALSE)</f>
        <v>#N/A</v>
      </c>
      <c r="AB809" s="15"/>
      <c r="AC809" s="15"/>
      <c r="AD809" s="14"/>
      <c r="AE809" s="17"/>
      <c r="AF809" s="14"/>
    </row>
    <row r="810" spans="1:32" x14ac:dyDescent="0.2">
      <c r="A810" s="1" t="s">
        <v>818</v>
      </c>
      <c r="B810" s="13">
        <v>42395</v>
      </c>
      <c r="C810" s="13">
        <f t="shared" si="24"/>
        <v>42761</v>
      </c>
      <c r="D810" s="1">
        <v>4</v>
      </c>
      <c r="E810" s="1">
        <f>VLOOKUP(D810,'Rating Program (Effect. 2017)'!$E$6:$F$10,2,FALSE)</f>
        <v>0.94</v>
      </c>
      <c r="F810" s="1">
        <v>347950</v>
      </c>
      <c r="G810">
        <f t="shared" si="25"/>
        <v>1.5351237599012499</v>
      </c>
      <c r="H810" s="1">
        <v>17</v>
      </c>
      <c r="I810" s="1">
        <f>VLOOKUP(H810, 'Rating Program (Effect. 2017)'!$H$6:$I$141, 2, FALSE)</f>
        <v>1.1299999999999999</v>
      </c>
      <c r="J810" s="1">
        <v>930</v>
      </c>
      <c r="K810" s="1">
        <f>VLOOKUP(J810,'Rating Program (Effect. 2017)'!$K$6:$M$556, 2, FALSE)</f>
        <v>0.9</v>
      </c>
      <c r="L810" s="1" t="s">
        <v>9</v>
      </c>
      <c r="M810" s="1" t="s">
        <v>9</v>
      </c>
      <c r="N810" s="1" t="s">
        <v>9</v>
      </c>
      <c r="O810" s="1" t="e">
        <f>VLOOKUP(A810,InForce20171231!$A$2:$A$9012,1,FALSE)</f>
        <v>#N/A</v>
      </c>
      <c r="AB810" s="15"/>
      <c r="AC810" s="15"/>
      <c r="AD810" s="14"/>
      <c r="AE810" s="17"/>
      <c r="AF810" s="14"/>
    </row>
    <row r="811" spans="1:32" x14ac:dyDescent="0.2">
      <c r="A811" s="1" t="s">
        <v>819</v>
      </c>
      <c r="B811" s="13">
        <v>42543</v>
      </c>
      <c r="C811" s="13">
        <f t="shared" si="24"/>
        <v>42908</v>
      </c>
      <c r="D811" s="1">
        <v>2</v>
      </c>
      <c r="E811" s="1">
        <f>VLOOKUP(D811,'Rating Program (Effect. 2017)'!$E$6:$F$10,2,FALSE)</f>
        <v>1.1100000000000001</v>
      </c>
      <c r="F811" s="1">
        <v>162570</v>
      </c>
      <c r="G811">
        <f t="shared" si="25"/>
        <v>1.13289446473407</v>
      </c>
      <c r="H811" s="1">
        <v>14</v>
      </c>
      <c r="I811" s="1">
        <f>VLOOKUP(H811, 'Rating Program (Effect. 2017)'!$H$6:$I$141, 2, FALSE)</f>
        <v>1.1000000000000001</v>
      </c>
      <c r="J811" s="1">
        <v>662</v>
      </c>
      <c r="K811" s="1">
        <f>VLOOKUP(J811,'Rating Program (Effect. 2017)'!$K$6:$M$556, 2, FALSE)</f>
        <v>1</v>
      </c>
      <c r="L811" s="1" t="s">
        <v>9</v>
      </c>
      <c r="M811" s="1" t="s">
        <v>9</v>
      </c>
      <c r="N811" s="1" t="s">
        <v>9</v>
      </c>
      <c r="O811" s="1" t="e">
        <f>VLOOKUP(A811,InForce20171231!$A$2:$A$9012,1,FALSE)</f>
        <v>#N/A</v>
      </c>
      <c r="AB811" s="15"/>
      <c r="AC811" s="15"/>
      <c r="AD811" s="14"/>
      <c r="AE811" s="17"/>
      <c r="AF811" s="14"/>
    </row>
    <row r="812" spans="1:32" x14ac:dyDescent="0.2">
      <c r="A812" s="1" t="s">
        <v>820</v>
      </c>
      <c r="B812" s="13">
        <v>42479</v>
      </c>
      <c r="C812" s="13">
        <f t="shared" si="24"/>
        <v>42844</v>
      </c>
      <c r="D812" s="1">
        <v>2</v>
      </c>
      <c r="E812" s="1">
        <f>VLOOKUP(D812,'Rating Program (Effect. 2017)'!$E$6:$F$10,2,FALSE)</f>
        <v>1.1100000000000001</v>
      </c>
      <c r="F812" s="1">
        <v>397359</v>
      </c>
      <c r="G812">
        <f t="shared" si="25"/>
        <v>1.769022783254607</v>
      </c>
      <c r="H812" s="1">
        <v>18</v>
      </c>
      <c r="I812" s="1">
        <f>VLOOKUP(H812, 'Rating Program (Effect. 2017)'!$H$6:$I$141, 2, FALSE)</f>
        <v>1.1399999999999999</v>
      </c>
      <c r="J812" s="1">
        <v>796</v>
      </c>
      <c r="K812" s="1">
        <f>VLOOKUP(J812,'Rating Program (Effect. 2017)'!$K$6:$M$556, 2, FALSE)</f>
        <v>1</v>
      </c>
      <c r="L812" s="1" t="s">
        <v>9</v>
      </c>
      <c r="M812" s="1" t="s">
        <v>9</v>
      </c>
      <c r="N812" s="1" t="s">
        <v>9</v>
      </c>
      <c r="O812" s="1" t="e">
        <f>VLOOKUP(A812,InForce20171231!$A$2:$A$9012,1,FALSE)</f>
        <v>#N/A</v>
      </c>
      <c r="AB812" s="15"/>
      <c r="AC812" s="15"/>
      <c r="AD812" s="14"/>
      <c r="AE812" s="17"/>
      <c r="AF812" s="14"/>
    </row>
    <row r="813" spans="1:32" x14ac:dyDescent="0.2">
      <c r="A813" s="1" t="s">
        <v>821</v>
      </c>
      <c r="B813" s="13">
        <v>42430</v>
      </c>
      <c r="C813" s="13">
        <f t="shared" si="24"/>
        <v>42795</v>
      </c>
      <c r="D813" s="1">
        <v>5</v>
      </c>
      <c r="E813" s="1">
        <f>VLOOKUP(D813,'Rating Program (Effect. 2017)'!$E$6:$F$10,2,FALSE)</f>
        <v>1.2</v>
      </c>
      <c r="F813" s="1">
        <v>332476</v>
      </c>
      <c r="G813">
        <f t="shared" si="25"/>
        <v>1.4711298750245381</v>
      </c>
      <c r="H813" s="1">
        <v>7</v>
      </c>
      <c r="I813" s="1">
        <f>VLOOKUP(H813, 'Rating Program (Effect. 2017)'!$H$6:$I$141, 2, FALSE)</f>
        <v>1</v>
      </c>
      <c r="J813" s="1">
        <v>720</v>
      </c>
      <c r="K813" s="1">
        <f>VLOOKUP(J813,'Rating Program (Effect. 2017)'!$K$6:$M$556, 2, FALSE)</f>
        <v>1</v>
      </c>
      <c r="L813" s="1" t="s">
        <v>9</v>
      </c>
      <c r="M813" s="1" t="s">
        <v>9</v>
      </c>
      <c r="N813" s="1" t="s">
        <v>9</v>
      </c>
      <c r="O813" s="1" t="e">
        <f>VLOOKUP(A813,InForce20171231!$A$2:$A$9012,1,FALSE)</f>
        <v>#N/A</v>
      </c>
      <c r="AB813" s="15"/>
      <c r="AC813" s="15"/>
      <c r="AD813" s="14"/>
      <c r="AE813" s="17"/>
      <c r="AF813" s="14"/>
    </row>
    <row r="814" spans="1:32" x14ac:dyDescent="0.2">
      <c r="A814" s="1" t="s">
        <v>822</v>
      </c>
      <c r="B814" s="13">
        <v>42489</v>
      </c>
      <c r="C814" s="13">
        <f t="shared" si="24"/>
        <v>42854</v>
      </c>
      <c r="D814" s="1">
        <v>4</v>
      </c>
      <c r="E814" s="1">
        <f>VLOOKUP(D814,'Rating Program (Effect. 2017)'!$E$6:$F$10,2,FALSE)</f>
        <v>0.94</v>
      </c>
      <c r="F814" s="1">
        <v>319021</v>
      </c>
      <c r="G814">
        <f t="shared" si="25"/>
        <v>1.4193802651695375</v>
      </c>
      <c r="H814" s="1">
        <v>11</v>
      </c>
      <c r="I814" s="1">
        <f>VLOOKUP(H814, 'Rating Program (Effect. 2017)'!$H$6:$I$141, 2, FALSE)</f>
        <v>1.07</v>
      </c>
      <c r="J814" s="1">
        <v>829</v>
      </c>
      <c r="K814" s="1">
        <f>VLOOKUP(J814,'Rating Program (Effect. 2017)'!$K$6:$M$556, 2, FALSE)</f>
        <v>0.9</v>
      </c>
      <c r="L814" s="1" t="s">
        <v>9</v>
      </c>
      <c r="M814" s="1" t="s">
        <v>9</v>
      </c>
      <c r="N814" s="1" t="s">
        <v>9</v>
      </c>
      <c r="O814" s="1" t="str">
        <f>VLOOKUP(A814,InForce20171231!$A$2:$A$9012,1,FALSE)</f>
        <v>APKS00813</v>
      </c>
      <c r="AB814" s="15"/>
      <c r="AC814" s="15"/>
      <c r="AD814" s="14"/>
      <c r="AE814" s="17"/>
      <c r="AF814" s="14"/>
    </row>
    <row r="815" spans="1:32" x14ac:dyDescent="0.2">
      <c r="A815" s="1" t="s">
        <v>823</v>
      </c>
      <c r="B815" s="13">
        <v>42495</v>
      </c>
      <c r="C815" s="13">
        <f t="shared" si="24"/>
        <v>42860</v>
      </c>
      <c r="D815" s="1">
        <v>5</v>
      </c>
      <c r="E815" s="1">
        <f>VLOOKUP(D815,'Rating Program (Effect. 2017)'!$E$6:$F$10,2,FALSE)</f>
        <v>1.2</v>
      </c>
      <c r="F815" s="1">
        <v>270854</v>
      </c>
      <c r="G815">
        <f t="shared" si="25"/>
        <v>1.2661101746320413</v>
      </c>
      <c r="H815" s="1">
        <v>3</v>
      </c>
      <c r="I815" s="1">
        <f>VLOOKUP(H815, 'Rating Program (Effect. 2017)'!$H$6:$I$141, 2, FALSE)</f>
        <v>0.84</v>
      </c>
      <c r="J815" s="1">
        <v>739</v>
      </c>
      <c r="K815" s="1">
        <f>VLOOKUP(J815,'Rating Program (Effect. 2017)'!$K$6:$M$556, 2, FALSE)</f>
        <v>1</v>
      </c>
      <c r="L815" s="1" t="s">
        <v>9</v>
      </c>
      <c r="M815" s="1" t="s">
        <v>9</v>
      </c>
      <c r="N815" s="1" t="s">
        <v>9</v>
      </c>
      <c r="O815" s="1" t="str">
        <f>VLOOKUP(A815,InForce20171231!$A$2:$A$9012,1,FALSE)</f>
        <v>APKS00814</v>
      </c>
      <c r="AB815" s="15"/>
      <c r="AC815" s="15"/>
      <c r="AD815" s="14"/>
      <c r="AE815" s="17"/>
      <c r="AF815" s="14"/>
    </row>
    <row r="816" spans="1:32" x14ac:dyDescent="0.2">
      <c r="A816" s="1" t="s">
        <v>824</v>
      </c>
      <c r="B816" s="13">
        <v>42376</v>
      </c>
      <c r="C816" s="13">
        <f t="shared" si="24"/>
        <v>42742</v>
      </c>
      <c r="D816" s="1">
        <v>2</v>
      </c>
      <c r="E816" s="1">
        <f>VLOOKUP(D816,'Rating Program (Effect. 2017)'!$E$6:$F$10,2,FALSE)</f>
        <v>1.1100000000000001</v>
      </c>
      <c r="F816" s="1">
        <v>125387</v>
      </c>
      <c r="G816">
        <f t="shared" si="25"/>
        <v>1.165102776916644</v>
      </c>
      <c r="H816" s="1">
        <v>15</v>
      </c>
      <c r="I816" s="1">
        <f>VLOOKUP(H816, 'Rating Program (Effect. 2017)'!$H$6:$I$141, 2, FALSE)</f>
        <v>1.1100000000000001</v>
      </c>
      <c r="J816" s="1">
        <v>571</v>
      </c>
      <c r="K816" s="1">
        <f>VLOOKUP(J816,'Rating Program (Effect. 2017)'!$K$6:$M$556, 2, FALSE)</f>
        <v>1.1000000000000001</v>
      </c>
      <c r="L816" s="1" t="s">
        <v>9</v>
      </c>
      <c r="M816" s="1" t="s">
        <v>9</v>
      </c>
      <c r="N816" s="1" t="s">
        <v>9</v>
      </c>
      <c r="O816" s="1" t="e">
        <f>VLOOKUP(A816,InForce20171231!$A$2:$A$9012,1,FALSE)</f>
        <v>#N/A</v>
      </c>
      <c r="AB816" s="15"/>
      <c r="AC816" s="15"/>
      <c r="AD816" s="14"/>
      <c r="AE816" s="17"/>
      <c r="AF816" s="14"/>
    </row>
    <row r="817" spans="1:32" x14ac:dyDescent="0.2">
      <c r="A817" s="1" t="s">
        <v>825</v>
      </c>
      <c r="B817" s="13">
        <v>42430</v>
      </c>
      <c r="C817" s="13">
        <f t="shared" si="24"/>
        <v>42795</v>
      </c>
      <c r="D817" s="1">
        <v>1</v>
      </c>
      <c r="E817" s="1">
        <f>VLOOKUP(D817,'Rating Program (Effect. 2017)'!$E$6:$F$10,2,FALSE)</f>
        <v>1.05</v>
      </c>
      <c r="F817" s="1">
        <v>490371</v>
      </c>
      <c r="G817">
        <f t="shared" si="25"/>
        <v>2.3105840159866511</v>
      </c>
      <c r="H817" s="1">
        <v>5</v>
      </c>
      <c r="I817" s="1">
        <f>VLOOKUP(H817, 'Rating Program (Effect. 2017)'!$H$6:$I$141, 2, FALSE)</f>
        <v>0.92</v>
      </c>
      <c r="J817" s="1">
        <v>543</v>
      </c>
      <c r="K817" s="1">
        <f>VLOOKUP(J817,'Rating Program (Effect. 2017)'!$K$6:$M$556, 2, FALSE)</f>
        <v>1.1000000000000001</v>
      </c>
      <c r="L817" s="1" t="s">
        <v>9</v>
      </c>
      <c r="M817" s="1" t="s">
        <v>9</v>
      </c>
      <c r="N817" s="1" t="s">
        <v>9</v>
      </c>
      <c r="O817" s="1" t="e">
        <f>VLOOKUP(A817,InForce20171231!$A$2:$A$9012,1,FALSE)</f>
        <v>#N/A</v>
      </c>
      <c r="AB817" s="15"/>
      <c r="AC817" s="15"/>
      <c r="AD817" s="14"/>
      <c r="AE817" s="17"/>
      <c r="AF817" s="14"/>
    </row>
    <row r="818" spans="1:32" x14ac:dyDescent="0.2">
      <c r="A818" s="1" t="s">
        <v>826</v>
      </c>
      <c r="B818" s="13">
        <v>42417</v>
      </c>
      <c r="C818" s="13">
        <f t="shared" si="24"/>
        <v>42783</v>
      </c>
      <c r="D818" s="1">
        <v>5</v>
      </c>
      <c r="E818" s="1">
        <f>VLOOKUP(D818,'Rating Program (Effect. 2017)'!$E$6:$F$10,2,FALSE)</f>
        <v>1.2</v>
      </c>
      <c r="F818" s="1">
        <v>179252</v>
      </c>
      <c r="G818">
        <f t="shared" si="25"/>
        <v>1.13221762894349</v>
      </c>
      <c r="H818" s="1">
        <v>12</v>
      </c>
      <c r="I818" s="1">
        <f>VLOOKUP(H818, 'Rating Program (Effect. 2017)'!$H$6:$I$141, 2, FALSE)</f>
        <v>1.08</v>
      </c>
      <c r="J818" s="1">
        <v>927</v>
      </c>
      <c r="K818" s="1">
        <f>VLOOKUP(J818,'Rating Program (Effect. 2017)'!$K$6:$M$556, 2, FALSE)</f>
        <v>0.9</v>
      </c>
      <c r="L818" s="1" t="s">
        <v>9</v>
      </c>
      <c r="M818" s="1" t="s">
        <v>9</v>
      </c>
      <c r="N818" s="1" t="s">
        <v>9</v>
      </c>
      <c r="O818" s="1" t="str">
        <f>VLOOKUP(A818,InForce20171231!$A$2:$A$9012,1,FALSE)</f>
        <v>APKS00817</v>
      </c>
      <c r="AB818" s="15"/>
      <c r="AC818" s="15"/>
      <c r="AD818" s="14"/>
      <c r="AE818" s="17"/>
      <c r="AF818" s="14"/>
    </row>
    <row r="819" spans="1:32" x14ac:dyDescent="0.2">
      <c r="A819" s="1" t="s">
        <v>827</v>
      </c>
      <c r="B819" s="13">
        <v>42491</v>
      </c>
      <c r="C819" s="13">
        <f t="shared" si="24"/>
        <v>42856</v>
      </c>
      <c r="D819" s="1">
        <v>1</v>
      </c>
      <c r="E819" s="1">
        <f>VLOOKUP(D819,'Rating Program (Effect. 2017)'!$E$6:$F$10,2,FALSE)</f>
        <v>1.05</v>
      </c>
      <c r="F819" s="1">
        <v>295126</v>
      </c>
      <c r="G819">
        <f t="shared" si="25"/>
        <v>1.3368782724973962</v>
      </c>
      <c r="H819" s="1">
        <v>0</v>
      </c>
      <c r="I819" s="1">
        <f>VLOOKUP(H819, 'Rating Program (Effect. 2017)'!$H$6:$I$141, 2, FALSE)</f>
        <v>0.72</v>
      </c>
      <c r="J819" s="1">
        <v>882</v>
      </c>
      <c r="K819" s="1">
        <f>VLOOKUP(J819,'Rating Program (Effect. 2017)'!$K$6:$M$556, 2, FALSE)</f>
        <v>0.9</v>
      </c>
      <c r="L819" s="1" t="s">
        <v>11</v>
      </c>
      <c r="M819" s="1" t="s">
        <v>9</v>
      </c>
      <c r="N819" s="1" t="s">
        <v>9</v>
      </c>
      <c r="O819" s="1" t="e">
        <f>VLOOKUP(A819,InForce20171231!$A$2:$A$9012,1,FALSE)</f>
        <v>#N/A</v>
      </c>
      <c r="AB819" s="15"/>
      <c r="AC819" s="15"/>
      <c r="AD819" s="14"/>
      <c r="AE819" s="17"/>
      <c r="AF819" s="14"/>
    </row>
    <row r="820" spans="1:32" x14ac:dyDescent="0.2">
      <c r="A820" s="1" t="s">
        <v>828</v>
      </c>
      <c r="B820" s="13">
        <v>42534</v>
      </c>
      <c r="C820" s="13">
        <f t="shared" si="24"/>
        <v>42899</v>
      </c>
      <c r="D820" s="1">
        <v>4</v>
      </c>
      <c r="E820" s="1">
        <f>VLOOKUP(D820,'Rating Program (Effect. 2017)'!$E$6:$F$10,2,FALSE)</f>
        <v>0.94</v>
      </c>
      <c r="F820" s="1">
        <v>433815</v>
      </c>
      <c r="G820">
        <f t="shared" si="25"/>
        <v>1.9672989747538163</v>
      </c>
      <c r="H820" s="1">
        <v>3</v>
      </c>
      <c r="I820" s="1">
        <f>VLOOKUP(H820, 'Rating Program (Effect. 2017)'!$H$6:$I$141, 2, FALSE)</f>
        <v>0.84</v>
      </c>
      <c r="J820" s="1">
        <v>949</v>
      </c>
      <c r="K820" s="1">
        <f>VLOOKUP(J820,'Rating Program (Effect. 2017)'!$K$6:$M$556, 2, FALSE)</f>
        <v>0.9</v>
      </c>
      <c r="L820" s="1" t="s">
        <v>11</v>
      </c>
      <c r="M820" s="1" t="s">
        <v>9</v>
      </c>
      <c r="N820" s="1" t="s">
        <v>11</v>
      </c>
      <c r="O820" s="1" t="str">
        <f>VLOOKUP(A820,InForce20171231!$A$2:$A$9012,1,FALSE)</f>
        <v>APKS00819</v>
      </c>
      <c r="AB820" s="15"/>
      <c r="AC820" s="15"/>
      <c r="AD820" s="14"/>
      <c r="AE820" s="17"/>
      <c r="AF820" s="14"/>
    </row>
    <row r="821" spans="1:32" x14ac:dyDescent="0.2">
      <c r="A821" s="1" t="s">
        <v>829</v>
      </c>
      <c r="B821" s="13">
        <v>42494</v>
      </c>
      <c r="C821" s="13">
        <f t="shared" si="24"/>
        <v>42859</v>
      </c>
      <c r="D821" s="1">
        <v>2</v>
      </c>
      <c r="E821" s="1">
        <f>VLOOKUP(D821,'Rating Program (Effect. 2017)'!$E$6:$F$10,2,FALSE)</f>
        <v>1.1100000000000001</v>
      </c>
      <c r="F821" s="1">
        <v>102528</v>
      </c>
      <c r="G821">
        <f t="shared" si="25"/>
        <v>1.2069940817689804</v>
      </c>
      <c r="H821" s="1">
        <v>17</v>
      </c>
      <c r="I821" s="1">
        <f>VLOOKUP(H821, 'Rating Program (Effect. 2017)'!$H$6:$I$141, 2, FALSE)</f>
        <v>1.1299999999999999</v>
      </c>
      <c r="J821" s="1">
        <v>676</v>
      </c>
      <c r="K821" s="1">
        <f>VLOOKUP(J821,'Rating Program (Effect. 2017)'!$K$6:$M$556, 2, FALSE)</f>
        <v>1</v>
      </c>
      <c r="L821" s="1" t="s">
        <v>9</v>
      </c>
      <c r="M821" s="1" t="s">
        <v>9</v>
      </c>
      <c r="N821" s="1" t="s">
        <v>9</v>
      </c>
      <c r="O821" s="1" t="str">
        <f>VLOOKUP(A821,InForce20171231!$A$2:$A$9012,1,FALSE)</f>
        <v>APKS00820</v>
      </c>
      <c r="AB821" s="15"/>
      <c r="AC821" s="15"/>
      <c r="AD821" s="14"/>
      <c r="AE821" s="17"/>
      <c r="AF821" s="14"/>
    </row>
    <row r="822" spans="1:32" x14ac:dyDescent="0.2">
      <c r="A822" s="1" t="s">
        <v>830</v>
      </c>
      <c r="B822" s="13">
        <v>42446</v>
      </c>
      <c r="C822" s="13">
        <f t="shared" si="24"/>
        <v>42811</v>
      </c>
      <c r="D822" s="1">
        <v>2</v>
      </c>
      <c r="E822" s="1">
        <f>VLOOKUP(D822,'Rating Program (Effect. 2017)'!$E$6:$F$10,2,FALSE)</f>
        <v>1.1100000000000001</v>
      </c>
      <c r="F822" s="1">
        <v>265585</v>
      </c>
      <c r="G822">
        <f t="shared" si="25"/>
        <v>1.2525664230592337</v>
      </c>
      <c r="H822" s="1">
        <v>4</v>
      </c>
      <c r="I822" s="1">
        <f>VLOOKUP(H822, 'Rating Program (Effect. 2017)'!$H$6:$I$141, 2, FALSE)</f>
        <v>0.88</v>
      </c>
      <c r="J822" s="1">
        <v>926</v>
      </c>
      <c r="K822" s="1">
        <f>VLOOKUP(J822,'Rating Program (Effect. 2017)'!$K$6:$M$556, 2, FALSE)</f>
        <v>0.9</v>
      </c>
      <c r="L822" s="1" t="s">
        <v>9</v>
      </c>
      <c r="M822" s="1" t="s">
        <v>9</v>
      </c>
      <c r="N822" s="1" t="s">
        <v>9</v>
      </c>
      <c r="O822" s="1" t="e">
        <f>VLOOKUP(A822,InForce20171231!$A$2:$A$9012,1,FALSE)</f>
        <v>#N/A</v>
      </c>
      <c r="AB822" s="15"/>
      <c r="AC822" s="15"/>
      <c r="AD822" s="14"/>
      <c r="AE822" s="17"/>
      <c r="AF822" s="14"/>
    </row>
    <row r="823" spans="1:32" x14ac:dyDescent="0.2">
      <c r="A823" s="1" t="s">
        <v>831</v>
      </c>
      <c r="B823" s="13">
        <v>42408</v>
      </c>
      <c r="C823" s="13">
        <f t="shared" si="24"/>
        <v>42774</v>
      </c>
      <c r="D823" s="1">
        <v>5</v>
      </c>
      <c r="E823" s="1">
        <f>VLOOKUP(D823,'Rating Program (Effect. 2017)'!$E$6:$F$10,2,FALSE)</f>
        <v>1.2</v>
      </c>
      <c r="F823" s="1">
        <v>372115</v>
      </c>
      <c r="G823">
        <f t="shared" si="25"/>
        <v>1.6441354120937914</v>
      </c>
      <c r="H823" s="1">
        <v>0</v>
      </c>
      <c r="I823" s="1">
        <f>VLOOKUP(H823, 'Rating Program (Effect. 2017)'!$H$6:$I$141, 2, FALSE)</f>
        <v>0.72</v>
      </c>
      <c r="J823" s="1">
        <v>927</v>
      </c>
      <c r="K823" s="1">
        <f>VLOOKUP(J823,'Rating Program (Effect. 2017)'!$K$6:$M$556, 2, FALSE)</f>
        <v>0.9</v>
      </c>
      <c r="L823" s="1" t="s">
        <v>11</v>
      </c>
      <c r="M823" s="1" t="s">
        <v>9</v>
      </c>
      <c r="N823" s="1" t="s">
        <v>9</v>
      </c>
      <c r="O823" s="1" t="e">
        <f>VLOOKUP(A823,InForce20171231!$A$2:$A$9012,1,FALSE)</f>
        <v>#N/A</v>
      </c>
      <c r="AB823" s="15"/>
      <c r="AC823" s="15"/>
      <c r="AD823" s="14"/>
      <c r="AE823" s="17"/>
      <c r="AF823" s="14"/>
    </row>
    <row r="824" spans="1:32" x14ac:dyDescent="0.2">
      <c r="A824" s="1" t="s">
        <v>832</v>
      </c>
      <c r="B824" s="13">
        <v>42436</v>
      </c>
      <c r="C824" s="13">
        <f t="shared" si="24"/>
        <v>42801</v>
      </c>
      <c r="D824" s="1">
        <v>4</v>
      </c>
      <c r="E824" s="1">
        <f>VLOOKUP(D824,'Rating Program (Effect. 2017)'!$E$6:$F$10,2,FALSE)</f>
        <v>0.94</v>
      </c>
      <c r="F824" s="1">
        <v>116151</v>
      </c>
      <c r="G824">
        <f t="shared" si="25"/>
        <v>1.1799451009580904</v>
      </c>
      <c r="H824" s="1">
        <v>17</v>
      </c>
      <c r="I824" s="1">
        <f>VLOOKUP(H824, 'Rating Program (Effect. 2017)'!$H$6:$I$141, 2, FALSE)</f>
        <v>1.1299999999999999</v>
      </c>
      <c r="J824" s="1">
        <v>940</v>
      </c>
      <c r="K824" s="1">
        <f>VLOOKUP(J824,'Rating Program (Effect. 2017)'!$K$6:$M$556, 2, FALSE)</f>
        <v>0.9</v>
      </c>
      <c r="L824" s="1" t="s">
        <v>9</v>
      </c>
      <c r="M824" s="1" t="s">
        <v>9</v>
      </c>
      <c r="N824" s="1" t="s">
        <v>9</v>
      </c>
      <c r="O824" s="1" t="str">
        <f>VLOOKUP(A824,InForce20171231!$A$2:$A$9012,1,FALSE)</f>
        <v>APKS00823</v>
      </c>
      <c r="AB824" s="15"/>
      <c r="AC824" s="15"/>
      <c r="AD824" s="14"/>
      <c r="AE824" s="17"/>
      <c r="AF824" s="14"/>
    </row>
    <row r="825" spans="1:32" x14ac:dyDescent="0.2">
      <c r="A825" s="1" t="s">
        <v>833</v>
      </c>
      <c r="B825" s="13">
        <v>42513</v>
      </c>
      <c r="C825" s="13">
        <f t="shared" si="24"/>
        <v>42878</v>
      </c>
      <c r="D825" s="1">
        <v>2</v>
      </c>
      <c r="E825" s="1">
        <f>VLOOKUP(D825,'Rating Program (Effect. 2017)'!$E$6:$F$10,2,FALSE)</f>
        <v>1.1100000000000001</v>
      </c>
      <c r="F825" s="1">
        <v>100587</v>
      </c>
      <c r="G825">
        <f t="shared" si="25"/>
        <v>1.21135575565038</v>
      </c>
      <c r="H825" s="1">
        <v>10</v>
      </c>
      <c r="I825" s="1">
        <f>VLOOKUP(H825, 'Rating Program (Effect. 2017)'!$H$6:$I$141, 2, FALSE)</f>
        <v>1.06</v>
      </c>
      <c r="J825" s="1">
        <v>511</v>
      </c>
      <c r="K825" s="1">
        <f>VLOOKUP(J825,'Rating Program (Effect. 2017)'!$K$6:$M$556, 2, FALSE)</f>
        <v>1.1000000000000001</v>
      </c>
      <c r="L825" s="1" t="s">
        <v>9</v>
      </c>
      <c r="M825" s="1" t="s">
        <v>9</v>
      </c>
      <c r="N825" s="1" t="s">
        <v>9</v>
      </c>
      <c r="O825" s="1" t="str">
        <f>VLOOKUP(A825,InForce20171231!$A$2:$A$9012,1,FALSE)</f>
        <v>APKS00824</v>
      </c>
      <c r="AB825" s="15"/>
      <c r="AC825" s="15"/>
      <c r="AD825" s="14"/>
      <c r="AE825" s="17"/>
      <c r="AF825" s="14"/>
    </row>
    <row r="826" spans="1:32" x14ac:dyDescent="0.2">
      <c r="A826" s="1" t="s">
        <v>834</v>
      </c>
      <c r="B826" s="13">
        <v>42549</v>
      </c>
      <c r="C826" s="13">
        <f t="shared" si="24"/>
        <v>42914</v>
      </c>
      <c r="D826" s="1">
        <v>2</v>
      </c>
      <c r="E826" s="1">
        <f>VLOOKUP(D826,'Rating Program (Effect. 2017)'!$E$6:$F$10,2,FALSE)</f>
        <v>1.1100000000000001</v>
      </c>
      <c r="F826" s="1">
        <v>175797</v>
      </c>
      <c r="G826">
        <f t="shared" si="25"/>
        <v>1.1316803705201341</v>
      </c>
      <c r="H826" s="1">
        <v>13</v>
      </c>
      <c r="I826" s="1">
        <f>VLOOKUP(H826, 'Rating Program (Effect. 2017)'!$H$6:$I$141, 2, FALSE)</f>
        <v>1.0900000000000001</v>
      </c>
      <c r="J826" s="1">
        <v>931</v>
      </c>
      <c r="K826" s="1">
        <f>VLOOKUP(J826,'Rating Program (Effect. 2017)'!$K$6:$M$556, 2, FALSE)</f>
        <v>0.9</v>
      </c>
      <c r="L826" s="1" t="s">
        <v>9</v>
      </c>
      <c r="M826" s="1" t="s">
        <v>9</v>
      </c>
      <c r="N826" s="1" t="s">
        <v>9</v>
      </c>
      <c r="O826" s="1" t="str">
        <f>VLOOKUP(A826,InForce20171231!$A$2:$A$9012,1,FALSE)</f>
        <v>APKS00825</v>
      </c>
      <c r="AB826" s="15"/>
      <c r="AC826" s="15"/>
      <c r="AD826" s="14"/>
      <c r="AE826" s="17"/>
      <c r="AF826" s="14"/>
    </row>
    <row r="827" spans="1:32" x14ac:dyDescent="0.2">
      <c r="A827" s="1" t="s">
        <v>835</v>
      </c>
      <c r="B827" s="13">
        <v>42421</v>
      </c>
      <c r="C827" s="13">
        <f t="shared" si="24"/>
        <v>42787</v>
      </c>
      <c r="D827" s="1">
        <v>3</v>
      </c>
      <c r="E827" s="1">
        <f>VLOOKUP(D827,'Rating Program (Effect. 2017)'!$E$6:$F$10,2,FALSE)</f>
        <v>0.97</v>
      </c>
      <c r="F827" s="1">
        <v>436376</v>
      </c>
      <c r="G827">
        <f t="shared" si="25"/>
        <v>1.9819595749103458</v>
      </c>
      <c r="H827" s="1">
        <v>3</v>
      </c>
      <c r="I827" s="1">
        <f>VLOOKUP(H827, 'Rating Program (Effect. 2017)'!$H$6:$I$141, 2, FALSE)</f>
        <v>0.84</v>
      </c>
      <c r="J827" s="1">
        <v>658</v>
      </c>
      <c r="K827" s="1">
        <f>VLOOKUP(J827,'Rating Program (Effect. 2017)'!$K$6:$M$556, 2, FALSE)</f>
        <v>1</v>
      </c>
      <c r="L827" s="1" t="s">
        <v>9</v>
      </c>
      <c r="M827" s="1" t="s">
        <v>9</v>
      </c>
      <c r="N827" s="1" t="s">
        <v>9</v>
      </c>
      <c r="O827" s="1" t="e">
        <f>VLOOKUP(A827,InForce20171231!$A$2:$A$9012,1,FALSE)</f>
        <v>#N/A</v>
      </c>
      <c r="AB827" s="15"/>
      <c r="AC827" s="15"/>
      <c r="AD827" s="14"/>
      <c r="AE827" s="17"/>
      <c r="AF827" s="14"/>
    </row>
    <row r="828" spans="1:32" x14ac:dyDescent="0.2">
      <c r="A828" s="1" t="s">
        <v>836</v>
      </c>
      <c r="B828" s="13">
        <v>42508</v>
      </c>
      <c r="C828" s="13">
        <f t="shared" si="24"/>
        <v>42873</v>
      </c>
      <c r="D828" s="1">
        <v>2</v>
      </c>
      <c r="E828" s="1">
        <f>VLOOKUP(D828,'Rating Program (Effect. 2017)'!$E$6:$F$10,2,FALSE)</f>
        <v>1.1100000000000001</v>
      </c>
      <c r="F828" s="1">
        <v>108160</v>
      </c>
      <c r="G828">
        <f t="shared" si="25"/>
        <v>1.19505852181504</v>
      </c>
      <c r="H828" s="1">
        <v>7</v>
      </c>
      <c r="I828" s="1">
        <f>VLOOKUP(H828, 'Rating Program (Effect. 2017)'!$H$6:$I$141, 2, FALSE)</f>
        <v>1</v>
      </c>
      <c r="J828" s="1">
        <v>707</v>
      </c>
      <c r="K828" s="1">
        <f>VLOOKUP(J828,'Rating Program (Effect. 2017)'!$K$6:$M$556, 2, FALSE)</f>
        <v>1</v>
      </c>
      <c r="L828" s="1" t="s">
        <v>9</v>
      </c>
      <c r="M828" s="1" t="s">
        <v>9</v>
      </c>
      <c r="N828" s="1" t="s">
        <v>9</v>
      </c>
      <c r="O828" s="1" t="str">
        <f>VLOOKUP(A828,InForce20171231!$A$2:$A$9012,1,FALSE)</f>
        <v>APKS00827</v>
      </c>
      <c r="AB828" s="15"/>
      <c r="AC828" s="15"/>
      <c r="AD828" s="14"/>
      <c r="AE828" s="17"/>
      <c r="AF828" s="14"/>
    </row>
    <row r="829" spans="1:32" x14ac:dyDescent="0.2">
      <c r="A829" s="1" t="s">
        <v>837</v>
      </c>
      <c r="B829" s="13">
        <v>42446</v>
      </c>
      <c r="C829" s="13">
        <f t="shared" si="24"/>
        <v>42811</v>
      </c>
      <c r="D829" s="1">
        <v>4</v>
      </c>
      <c r="E829" s="1">
        <f>VLOOKUP(D829,'Rating Program (Effect. 2017)'!$E$6:$F$10,2,FALSE)</f>
        <v>0.94</v>
      </c>
      <c r="F829" s="1">
        <v>209620</v>
      </c>
      <c r="G829">
        <f t="shared" si="25"/>
        <v>1.15168271882872</v>
      </c>
      <c r="H829" s="1">
        <v>11</v>
      </c>
      <c r="I829" s="1">
        <f>VLOOKUP(H829, 'Rating Program (Effect. 2017)'!$H$6:$I$141, 2, FALSE)</f>
        <v>1.07</v>
      </c>
      <c r="J829" s="1">
        <v>632</v>
      </c>
      <c r="K829" s="1">
        <f>VLOOKUP(J829,'Rating Program (Effect. 2017)'!$K$6:$M$556, 2, FALSE)</f>
        <v>1.1000000000000001</v>
      </c>
      <c r="L829" s="1" t="s">
        <v>9</v>
      </c>
      <c r="M829" s="1" t="s">
        <v>9</v>
      </c>
      <c r="N829" s="1" t="s">
        <v>9</v>
      </c>
      <c r="O829" s="1" t="str">
        <f>VLOOKUP(A829,InForce20171231!$A$2:$A$9012,1,FALSE)</f>
        <v>APKS00828</v>
      </c>
      <c r="AB829" s="15"/>
      <c r="AC829" s="15"/>
      <c r="AD829" s="14"/>
      <c r="AE829" s="17"/>
      <c r="AF829" s="14"/>
    </row>
    <row r="830" spans="1:32" x14ac:dyDescent="0.2">
      <c r="A830" s="1" t="s">
        <v>838</v>
      </c>
      <c r="B830" s="13">
        <v>42538</v>
      </c>
      <c r="C830" s="13">
        <f t="shared" si="24"/>
        <v>42903</v>
      </c>
      <c r="D830" s="1">
        <v>4</v>
      </c>
      <c r="E830" s="1">
        <f>VLOOKUP(D830,'Rating Program (Effect. 2017)'!$E$6:$F$10,2,FALSE)</f>
        <v>0.94</v>
      </c>
      <c r="F830" s="1">
        <v>169612</v>
      </c>
      <c r="G830">
        <f t="shared" si="25"/>
        <v>1.1315982396897106</v>
      </c>
      <c r="H830" s="1">
        <v>8</v>
      </c>
      <c r="I830" s="1">
        <f>VLOOKUP(H830, 'Rating Program (Effect. 2017)'!$H$6:$I$141, 2, FALSE)</f>
        <v>1.02</v>
      </c>
      <c r="J830" s="1">
        <v>702</v>
      </c>
      <c r="K830" s="1">
        <f>VLOOKUP(J830,'Rating Program (Effect. 2017)'!$K$6:$M$556, 2, FALSE)</f>
        <v>1</v>
      </c>
      <c r="L830" s="1" t="s">
        <v>9</v>
      </c>
      <c r="M830" s="1" t="s">
        <v>9</v>
      </c>
      <c r="N830" s="1" t="s">
        <v>9</v>
      </c>
      <c r="O830" s="1" t="str">
        <f>VLOOKUP(A830,InForce20171231!$A$2:$A$9012,1,FALSE)</f>
        <v>APKS00829</v>
      </c>
      <c r="AB830" s="15"/>
      <c r="AC830" s="15"/>
      <c r="AD830" s="14"/>
      <c r="AE830" s="17"/>
      <c r="AF830" s="14"/>
    </row>
    <row r="831" spans="1:32" x14ac:dyDescent="0.2">
      <c r="A831" s="1" t="s">
        <v>839</v>
      </c>
      <c r="B831" s="13">
        <v>42408</v>
      </c>
      <c r="C831" s="13">
        <f t="shared" si="24"/>
        <v>42774</v>
      </c>
      <c r="D831" s="1">
        <v>5</v>
      </c>
      <c r="E831" s="1">
        <f>VLOOKUP(D831,'Rating Program (Effect. 2017)'!$E$6:$F$10,2,FALSE)</f>
        <v>1.2</v>
      </c>
      <c r="F831" s="1">
        <v>495576</v>
      </c>
      <c r="G831">
        <f t="shared" si="25"/>
        <v>2.3440427247353699</v>
      </c>
      <c r="H831" s="1">
        <v>9</v>
      </c>
      <c r="I831" s="1">
        <f>VLOOKUP(H831, 'Rating Program (Effect. 2017)'!$H$6:$I$141, 2, FALSE)</f>
        <v>1.04</v>
      </c>
      <c r="J831" s="1">
        <v>864</v>
      </c>
      <c r="K831" s="1">
        <f>VLOOKUP(J831,'Rating Program (Effect. 2017)'!$K$6:$M$556, 2, FALSE)</f>
        <v>0.9</v>
      </c>
      <c r="L831" s="1" t="s">
        <v>9</v>
      </c>
      <c r="M831" s="1" t="s">
        <v>9</v>
      </c>
      <c r="N831" s="1" t="s">
        <v>9</v>
      </c>
      <c r="O831" s="1" t="str">
        <f>VLOOKUP(A831,InForce20171231!$A$2:$A$9012,1,FALSE)</f>
        <v>APKS00830</v>
      </c>
      <c r="AB831" s="15"/>
      <c r="AC831" s="15"/>
      <c r="AD831" s="14"/>
      <c r="AE831" s="17"/>
      <c r="AF831" s="14"/>
    </row>
    <row r="832" spans="1:32" x14ac:dyDescent="0.2">
      <c r="A832" s="1" t="s">
        <v>840</v>
      </c>
      <c r="B832" s="13">
        <v>42480</v>
      </c>
      <c r="C832" s="13">
        <f t="shared" si="24"/>
        <v>42845</v>
      </c>
      <c r="D832" s="1">
        <v>5</v>
      </c>
      <c r="E832" s="1">
        <f>VLOOKUP(D832,'Rating Program (Effect. 2017)'!$E$6:$F$10,2,FALSE)</f>
        <v>1.2</v>
      </c>
      <c r="F832" s="1">
        <v>886247</v>
      </c>
      <c r="G832">
        <f t="shared" si="25"/>
        <v>5.0530098980500853</v>
      </c>
      <c r="H832" s="1">
        <v>12</v>
      </c>
      <c r="I832" s="1">
        <f>VLOOKUP(H832, 'Rating Program (Effect. 2017)'!$H$6:$I$141, 2, FALSE)</f>
        <v>1.08</v>
      </c>
      <c r="J832" s="1">
        <v>540</v>
      </c>
      <c r="K832" s="1">
        <f>VLOOKUP(J832,'Rating Program (Effect. 2017)'!$K$6:$M$556, 2, FALSE)</f>
        <v>1.1000000000000001</v>
      </c>
      <c r="L832" s="1" t="s">
        <v>9</v>
      </c>
      <c r="M832" s="1" t="s">
        <v>9</v>
      </c>
      <c r="N832" s="1" t="s">
        <v>9</v>
      </c>
      <c r="O832" s="1" t="e">
        <f>VLOOKUP(A832,InForce20171231!$A$2:$A$9012,1,FALSE)</f>
        <v>#N/A</v>
      </c>
      <c r="AB832" s="15"/>
      <c r="AC832" s="15"/>
      <c r="AD832" s="14"/>
      <c r="AE832" s="17"/>
      <c r="AF832" s="14"/>
    </row>
    <row r="833" spans="1:32" x14ac:dyDescent="0.2">
      <c r="A833" s="1" t="s">
        <v>841</v>
      </c>
      <c r="B833" s="13">
        <v>42480</v>
      </c>
      <c r="C833" s="13">
        <f t="shared" si="24"/>
        <v>42845</v>
      </c>
      <c r="D833" s="1">
        <v>4</v>
      </c>
      <c r="E833" s="1">
        <f>VLOOKUP(D833,'Rating Program (Effect. 2017)'!$E$6:$F$10,2,FALSE)</f>
        <v>0.94</v>
      </c>
      <c r="F833" s="1">
        <v>457339</v>
      </c>
      <c r="G833">
        <f t="shared" si="25"/>
        <v>2.1052797181335072</v>
      </c>
      <c r="H833" s="1">
        <v>15</v>
      </c>
      <c r="I833" s="1">
        <f>VLOOKUP(H833, 'Rating Program (Effect. 2017)'!$H$6:$I$141, 2, FALSE)</f>
        <v>1.1100000000000001</v>
      </c>
      <c r="J833" s="1">
        <v>536</v>
      </c>
      <c r="K833" s="1">
        <f>VLOOKUP(J833,'Rating Program (Effect. 2017)'!$K$6:$M$556, 2, FALSE)</f>
        <v>1.1000000000000001</v>
      </c>
      <c r="L833" s="1" t="s">
        <v>9</v>
      </c>
      <c r="M833" s="1" t="s">
        <v>9</v>
      </c>
      <c r="N833" s="1" t="s">
        <v>9</v>
      </c>
      <c r="O833" s="1" t="str">
        <f>VLOOKUP(A833,InForce20171231!$A$2:$A$9012,1,FALSE)</f>
        <v>APKS00832</v>
      </c>
      <c r="AB833" s="15"/>
      <c r="AC833" s="15"/>
      <c r="AD833" s="14"/>
      <c r="AE833" s="17"/>
      <c r="AF833" s="14"/>
    </row>
    <row r="834" spans="1:32" x14ac:dyDescent="0.2">
      <c r="A834" s="1" t="s">
        <v>842</v>
      </c>
      <c r="B834" s="13">
        <v>42376</v>
      </c>
      <c r="C834" s="13">
        <f t="shared" si="24"/>
        <v>42742</v>
      </c>
      <c r="D834" s="1">
        <v>2</v>
      </c>
      <c r="E834" s="1">
        <f>VLOOKUP(D834,'Rating Program (Effect. 2017)'!$E$6:$F$10,2,FALSE)</f>
        <v>1.1100000000000001</v>
      </c>
      <c r="F834" s="1">
        <v>495695</v>
      </c>
      <c r="G834">
        <f t="shared" si="25"/>
        <v>2.3448109629717262</v>
      </c>
      <c r="H834" s="1">
        <v>2</v>
      </c>
      <c r="I834" s="1">
        <f>VLOOKUP(H834, 'Rating Program (Effect. 2017)'!$H$6:$I$141, 2, FALSE)</f>
        <v>0.8</v>
      </c>
      <c r="J834" s="1">
        <v>828</v>
      </c>
      <c r="K834" s="1">
        <f>VLOOKUP(J834,'Rating Program (Effect. 2017)'!$K$6:$M$556, 2, FALSE)</f>
        <v>0.9</v>
      </c>
      <c r="L834" s="1" t="s">
        <v>9</v>
      </c>
      <c r="M834" s="1" t="s">
        <v>9</v>
      </c>
      <c r="N834" s="1" t="s">
        <v>9</v>
      </c>
      <c r="O834" s="1" t="e">
        <f>VLOOKUP(A834,InForce20171231!$A$2:$A$9012,1,FALSE)</f>
        <v>#N/A</v>
      </c>
      <c r="AB834" s="15"/>
      <c r="AC834" s="15"/>
      <c r="AD834" s="14"/>
      <c r="AE834" s="17"/>
      <c r="AF834" s="14"/>
    </row>
    <row r="835" spans="1:32" x14ac:dyDescent="0.2">
      <c r="A835" s="1" t="s">
        <v>843</v>
      </c>
      <c r="B835" s="13">
        <v>42416</v>
      </c>
      <c r="C835" s="13">
        <f t="shared" ref="C835:C898" si="26" xml:space="preserve"> DATE(YEAR(B835) +1,  MONTH(B835), DAY(B835))</f>
        <v>42782</v>
      </c>
      <c r="D835" s="1">
        <v>1</v>
      </c>
      <c r="E835" s="1">
        <f>VLOOKUP(D835,'Rating Program (Effect. 2017)'!$E$6:$F$10,2,FALSE)</f>
        <v>1.05</v>
      </c>
      <c r="F835" s="1">
        <v>385124</v>
      </c>
      <c r="G835">
        <f t="shared" ref="G835:G898" si="27" xml:space="preserve"> -0.00000000000000001*(F835^3) + 0.00000000002*(F835^2) - 0.000006*(F835) + 1.6227</f>
        <v>1.7071480829081334</v>
      </c>
      <c r="H835" s="1">
        <v>9</v>
      </c>
      <c r="I835" s="1">
        <f>VLOOKUP(H835, 'Rating Program (Effect. 2017)'!$H$6:$I$141, 2, FALSE)</f>
        <v>1.04</v>
      </c>
      <c r="J835" s="1">
        <v>551</v>
      </c>
      <c r="K835" s="1">
        <f>VLOOKUP(J835,'Rating Program (Effect. 2017)'!$K$6:$M$556, 2, FALSE)</f>
        <v>1.1000000000000001</v>
      </c>
      <c r="L835" s="1" t="s">
        <v>9</v>
      </c>
      <c r="M835" s="1" t="s">
        <v>9</v>
      </c>
      <c r="N835" s="1" t="s">
        <v>11</v>
      </c>
      <c r="O835" s="1" t="str">
        <f>VLOOKUP(A835,InForce20171231!$A$2:$A$9012,1,FALSE)</f>
        <v>APKS00834</v>
      </c>
      <c r="AB835" s="15"/>
      <c r="AC835" s="15"/>
      <c r="AD835" s="14"/>
      <c r="AE835" s="17"/>
      <c r="AF835" s="14"/>
    </row>
    <row r="836" spans="1:32" x14ac:dyDescent="0.2">
      <c r="A836" s="1" t="s">
        <v>844</v>
      </c>
      <c r="B836" s="13">
        <v>42422</v>
      </c>
      <c r="C836" s="13">
        <f t="shared" si="26"/>
        <v>42788</v>
      </c>
      <c r="D836" s="1">
        <v>4</v>
      </c>
      <c r="E836" s="1">
        <f>VLOOKUP(D836,'Rating Program (Effect. 2017)'!$E$6:$F$10,2,FALSE)</f>
        <v>0.94</v>
      </c>
      <c r="F836" s="1">
        <v>336098</v>
      </c>
      <c r="G836">
        <f t="shared" si="27"/>
        <v>1.4856867410222678</v>
      </c>
      <c r="H836" s="1">
        <v>8</v>
      </c>
      <c r="I836" s="1">
        <f>VLOOKUP(H836, 'Rating Program (Effect. 2017)'!$H$6:$I$141, 2, FALSE)</f>
        <v>1.02</v>
      </c>
      <c r="J836" s="1">
        <v>690</v>
      </c>
      <c r="K836" s="1">
        <f>VLOOKUP(J836,'Rating Program (Effect. 2017)'!$K$6:$M$556, 2, FALSE)</f>
        <v>1</v>
      </c>
      <c r="L836" s="1" t="s">
        <v>9</v>
      </c>
      <c r="M836" s="1" t="s">
        <v>9</v>
      </c>
      <c r="N836" s="1" t="s">
        <v>9</v>
      </c>
      <c r="O836" s="1" t="str">
        <f>VLOOKUP(A836,InForce20171231!$A$2:$A$9012,1,FALSE)</f>
        <v>APKS00835</v>
      </c>
      <c r="AB836" s="15"/>
      <c r="AC836" s="15"/>
      <c r="AD836" s="14"/>
      <c r="AE836" s="17"/>
      <c r="AF836" s="14"/>
    </row>
    <row r="837" spans="1:32" x14ac:dyDescent="0.2">
      <c r="A837" s="1" t="s">
        <v>845</v>
      </c>
      <c r="B837" s="13">
        <v>42422</v>
      </c>
      <c r="C837" s="13">
        <f t="shared" si="26"/>
        <v>42788</v>
      </c>
      <c r="D837" s="1">
        <v>1</v>
      </c>
      <c r="E837" s="1">
        <f>VLOOKUP(D837,'Rating Program (Effect. 2017)'!$E$6:$F$10,2,FALSE)</f>
        <v>1.05</v>
      </c>
      <c r="F837" s="1">
        <v>101407</v>
      </c>
      <c r="G837">
        <f t="shared" si="27"/>
        <v>1.2094975261793386</v>
      </c>
      <c r="H837" s="1">
        <v>9</v>
      </c>
      <c r="I837" s="1">
        <f>VLOOKUP(H837, 'Rating Program (Effect. 2017)'!$H$6:$I$141, 2, FALSE)</f>
        <v>1.04</v>
      </c>
      <c r="J837" s="1">
        <v>945</v>
      </c>
      <c r="K837" s="1">
        <f>VLOOKUP(J837,'Rating Program (Effect. 2017)'!$K$6:$M$556, 2, FALSE)</f>
        <v>0.9</v>
      </c>
      <c r="L837" s="1" t="s">
        <v>9</v>
      </c>
      <c r="M837" s="1" t="s">
        <v>9</v>
      </c>
      <c r="N837" s="1" t="s">
        <v>9</v>
      </c>
      <c r="O837" s="1" t="str">
        <f>VLOOKUP(A837,InForce20171231!$A$2:$A$9012,1,FALSE)</f>
        <v>APKS00836</v>
      </c>
      <c r="AB837" s="15"/>
      <c r="AC837" s="15"/>
      <c r="AD837" s="14"/>
      <c r="AE837" s="17"/>
      <c r="AF837" s="14"/>
    </row>
    <row r="838" spans="1:32" x14ac:dyDescent="0.2">
      <c r="A838" s="1" t="s">
        <v>846</v>
      </c>
      <c r="B838" s="13">
        <v>42431</v>
      </c>
      <c r="C838" s="13">
        <f t="shared" si="26"/>
        <v>42796</v>
      </c>
      <c r="D838" s="1">
        <v>4</v>
      </c>
      <c r="E838" s="1">
        <f>VLOOKUP(D838,'Rating Program (Effect. 2017)'!$E$6:$F$10,2,FALSE)</f>
        <v>0.94</v>
      </c>
      <c r="F838" s="1">
        <v>253990</v>
      </c>
      <c r="G838">
        <f t="shared" si="27"/>
        <v>1.2251271160380097</v>
      </c>
      <c r="H838" s="1">
        <v>10</v>
      </c>
      <c r="I838" s="1">
        <f>VLOOKUP(H838, 'Rating Program (Effect. 2017)'!$H$6:$I$141, 2, FALSE)</f>
        <v>1.06</v>
      </c>
      <c r="J838" s="1">
        <v>765</v>
      </c>
      <c r="K838" s="1">
        <f>VLOOKUP(J838,'Rating Program (Effect. 2017)'!$K$6:$M$556, 2, FALSE)</f>
        <v>1</v>
      </c>
      <c r="L838" s="1" t="s">
        <v>9</v>
      </c>
      <c r="M838" s="1" t="s">
        <v>9</v>
      </c>
      <c r="N838" s="1" t="s">
        <v>9</v>
      </c>
      <c r="O838" s="1" t="e">
        <f>VLOOKUP(A838,InForce20171231!$A$2:$A$9012,1,FALSE)</f>
        <v>#N/A</v>
      </c>
      <c r="AB838" s="15"/>
      <c r="AC838" s="15"/>
      <c r="AD838" s="14"/>
      <c r="AE838" s="17"/>
      <c r="AF838" s="14"/>
    </row>
    <row r="839" spans="1:32" x14ac:dyDescent="0.2">
      <c r="A839" s="1" t="s">
        <v>847</v>
      </c>
      <c r="B839" s="13">
        <v>42526</v>
      </c>
      <c r="C839" s="13">
        <f t="shared" si="26"/>
        <v>42891</v>
      </c>
      <c r="D839" s="1">
        <v>5</v>
      </c>
      <c r="E839" s="1">
        <f>VLOOKUP(D839,'Rating Program (Effect. 2017)'!$E$6:$F$10,2,FALSE)</f>
        <v>1.2</v>
      </c>
      <c r="F839" s="1">
        <v>200410</v>
      </c>
      <c r="G839">
        <f t="shared" si="27"/>
        <v>1.1430303527107899</v>
      </c>
      <c r="H839" s="1">
        <v>19</v>
      </c>
      <c r="I839" s="1">
        <f>VLOOKUP(H839, 'Rating Program (Effect. 2017)'!$H$6:$I$141, 2, FALSE)</f>
        <v>1.1499999999999999</v>
      </c>
      <c r="J839" s="1">
        <v>737</v>
      </c>
      <c r="K839" s="1">
        <f>VLOOKUP(J839,'Rating Program (Effect. 2017)'!$K$6:$M$556, 2, FALSE)</f>
        <v>1</v>
      </c>
      <c r="L839" s="1" t="s">
        <v>9</v>
      </c>
      <c r="M839" s="1" t="s">
        <v>9</v>
      </c>
      <c r="N839" s="1" t="s">
        <v>9</v>
      </c>
      <c r="O839" s="1" t="str">
        <f>VLOOKUP(A839,InForce20171231!$A$2:$A$9012,1,FALSE)</f>
        <v>APKS00838</v>
      </c>
      <c r="AB839" s="15"/>
      <c r="AC839" s="15"/>
      <c r="AD839" s="14"/>
      <c r="AE839" s="17"/>
      <c r="AF839" s="14"/>
    </row>
    <row r="840" spans="1:32" x14ac:dyDescent="0.2">
      <c r="A840" s="1" t="s">
        <v>848</v>
      </c>
      <c r="B840" s="13">
        <v>42443</v>
      </c>
      <c r="C840" s="13">
        <f t="shared" si="26"/>
        <v>42808</v>
      </c>
      <c r="D840" s="1">
        <v>4</v>
      </c>
      <c r="E840" s="1">
        <f>VLOOKUP(D840,'Rating Program (Effect. 2017)'!$E$6:$F$10,2,FALSE)</f>
        <v>0.94</v>
      </c>
      <c r="F840" s="1">
        <v>499668</v>
      </c>
      <c r="G840">
        <f t="shared" si="27"/>
        <v>2.3705425514859431</v>
      </c>
      <c r="H840" s="1">
        <v>18</v>
      </c>
      <c r="I840" s="1">
        <f>VLOOKUP(H840, 'Rating Program (Effect. 2017)'!$H$6:$I$141, 2, FALSE)</f>
        <v>1.1399999999999999</v>
      </c>
      <c r="J840" s="1">
        <v>885</v>
      </c>
      <c r="K840" s="1">
        <f>VLOOKUP(J840,'Rating Program (Effect. 2017)'!$K$6:$M$556, 2, FALSE)</f>
        <v>0.9</v>
      </c>
      <c r="L840" s="1" t="s">
        <v>9</v>
      </c>
      <c r="M840" s="1" t="s">
        <v>9</v>
      </c>
      <c r="N840" s="1" t="s">
        <v>9</v>
      </c>
      <c r="O840" s="1" t="e">
        <f>VLOOKUP(A840,InForce20171231!$A$2:$A$9012,1,FALSE)</f>
        <v>#N/A</v>
      </c>
      <c r="AB840" s="15"/>
      <c r="AC840" s="15"/>
      <c r="AD840" s="14"/>
      <c r="AE840" s="17"/>
      <c r="AF840" s="14"/>
    </row>
    <row r="841" spans="1:32" x14ac:dyDescent="0.2">
      <c r="A841" s="1" t="s">
        <v>849</v>
      </c>
      <c r="B841" s="13">
        <v>42378</v>
      </c>
      <c r="C841" s="13">
        <f t="shared" si="26"/>
        <v>42744</v>
      </c>
      <c r="D841" s="1">
        <v>4</v>
      </c>
      <c r="E841" s="1">
        <f>VLOOKUP(D841,'Rating Program (Effect. 2017)'!$E$6:$F$10,2,FALSE)</f>
        <v>0.94</v>
      </c>
      <c r="F841" s="1">
        <v>181389</v>
      </c>
      <c r="G841">
        <f t="shared" si="27"/>
        <v>1.1327248332883313</v>
      </c>
      <c r="H841" s="1">
        <v>9</v>
      </c>
      <c r="I841" s="1">
        <f>VLOOKUP(H841, 'Rating Program (Effect. 2017)'!$H$6:$I$141, 2, FALSE)</f>
        <v>1.04</v>
      </c>
      <c r="J841" s="1">
        <v>537</v>
      </c>
      <c r="K841" s="1">
        <f>VLOOKUP(J841,'Rating Program (Effect. 2017)'!$K$6:$M$556, 2, FALSE)</f>
        <v>1.1000000000000001</v>
      </c>
      <c r="L841" s="1" t="s">
        <v>9</v>
      </c>
      <c r="M841" s="1" t="s">
        <v>9</v>
      </c>
      <c r="N841" s="1" t="s">
        <v>11</v>
      </c>
      <c r="O841" s="1" t="str">
        <f>VLOOKUP(A841,InForce20171231!$A$2:$A$9012,1,FALSE)</f>
        <v>APKS00840</v>
      </c>
      <c r="AB841" s="15"/>
      <c r="AC841" s="15"/>
      <c r="AD841" s="14"/>
      <c r="AE841" s="17"/>
      <c r="AF841" s="14"/>
    </row>
    <row r="842" spans="1:32" x14ac:dyDescent="0.2">
      <c r="A842" s="1" t="s">
        <v>850</v>
      </c>
      <c r="B842" s="13">
        <v>42388</v>
      </c>
      <c r="C842" s="13">
        <f t="shared" si="26"/>
        <v>42754</v>
      </c>
      <c r="D842" s="1">
        <v>3</v>
      </c>
      <c r="E842" s="1">
        <f>VLOOKUP(D842,'Rating Program (Effect. 2017)'!$E$6:$F$10,2,FALSE)</f>
        <v>0.97</v>
      </c>
      <c r="F842" s="1">
        <v>143589</v>
      </c>
      <c r="G842">
        <f t="shared" si="27"/>
        <v>1.1439171242555453</v>
      </c>
      <c r="H842" s="1">
        <v>4</v>
      </c>
      <c r="I842" s="1">
        <f>VLOOKUP(H842, 'Rating Program (Effect. 2017)'!$H$6:$I$141, 2, FALSE)</f>
        <v>0.88</v>
      </c>
      <c r="J842" s="1">
        <v>658</v>
      </c>
      <c r="K842" s="1">
        <f>VLOOKUP(J842,'Rating Program (Effect. 2017)'!$K$6:$M$556, 2, FALSE)</f>
        <v>1</v>
      </c>
      <c r="L842" s="1" t="s">
        <v>9</v>
      </c>
      <c r="M842" s="1" t="s">
        <v>9</v>
      </c>
      <c r="N842" s="1" t="s">
        <v>11</v>
      </c>
      <c r="O842" s="1" t="str">
        <f>VLOOKUP(A842,InForce20171231!$A$2:$A$9012,1,FALSE)</f>
        <v>APKS00841</v>
      </c>
      <c r="AB842" s="15"/>
      <c r="AC842" s="15"/>
      <c r="AD842" s="14"/>
      <c r="AE842" s="17"/>
      <c r="AF842" s="14"/>
    </row>
    <row r="843" spans="1:32" x14ac:dyDescent="0.2">
      <c r="A843" s="1" t="s">
        <v>851</v>
      </c>
      <c r="B843" s="13">
        <v>42456</v>
      </c>
      <c r="C843" s="13">
        <f t="shared" si="26"/>
        <v>42821</v>
      </c>
      <c r="D843" s="1">
        <v>2</v>
      </c>
      <c r="E843" s="1">
        <f>VLOOKUP(D843,'Rating Program (Effect. 2017)'!$E$6:$F$10,2,FALSE)</f>
        <v>1.1100000000000001</v>
      </c>
      <c r="F843" s="1">
        <v>434692</v>
      </c>
      <c r="G843">
        <f t="shared" si="27"/>
        <v>1.9723091485969806</v>
      </c>
      <c r="H843" s="1">
        <v>13</v>
      </c>
      <c r="I843" s="1">
        <f>VLOOKUP(H843, 'Rating Program (Effect. 2017)'!$H$6:$I$141, 2, FALSE)</f>
        <v>1.0900000000000001</v>
      </c>
      <c r="J843" s="1">
        <v>931</v>
      </c>
      <c r="K843" s="1">
        <f>VLOOKUP(J843,'Rating Program (Effect. 2017)'!$K$6:$M$556, 2, FALSE)</f>
        <v>0.9</v>
      </c>
      <c r="L843" s="1" t="s">
        <v>9</v>
      </c>
      <c r="M843" s="1" t="s">
        <v>9</v>
      </c>
      <c r="N843" s="1" t="s">
        <v>9</v>
      </c>
      <c r="O843" s="1" t="str">
        <f>VLOOKUP(A843,InForce20171231!$A$2:$A$9012,1,FALSE)</f>
        <v>APKS00842</v>
      </c>
      <c r="AB843" s="15"/>
      <c r="AC843" s="15"/>
      <c r="AD843" s="14"/>
      <c 